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69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aniel\Dropbox\Dan's Personal Documents\NCAA March Madness\Models\"/>
    </mc:Choice>
  </mc:AlternateContent>
  <bookViews>
    <workbookView xWindow="0" yWindow="0" windowWidth="25600" windowHeight="10260"/>
  </bookViews>
  <sheets>
    <sheet name="Simulation" sheetId="28" r:id="rId1"/>
    <sheet name="Sheet4" sheetId="31" state="hidden" r:id="rId2"/>
    <sheet name="Reg. Season Rankings" sheetId="20" r:id="rId3"/>
    <sheet name="2016 Reg Season Elo" sheetId="18" r:id="rId4"/>
    <sheet name="Predicted vs. Actual" sheetId="29" r:id="rId5"/>
    <sheet name="Mapping" sheetId="19" r:id="rId6"/>
  </sheets>
  <definedNames>
    <definedName name="solver_adj" localSheetId="3" hidden="1">'2016 Reg Season Elo'!$K$1:$K$3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2016 Reg Season Elo'!$K$1</definedName>
    <definedName name="solver_lhs2" localSheetId="3" hidden="1">'2016 Reg Season Elo'!$K$2</definedName>
    <definedName name="solver_lhs3" localSheetId="3" hidden="1">'2016 Reg Season Elo'!$K$2</definedName>
    <definedName name="solver_lhs4" localSheetId="3" hidden="1">'2016 Reg Season Elo'!$K$3</definedName>
    <definedName name="solver_lhs5" localSheetId="3" hidden="1">'2016 Reg Season Elo'!$K$3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tri" hidden="1">1000</definedName>
    <definedName name="solver_num" localSheetId="3" hidden="1">5</definedName>
    <definedName name="solver_nwt" localSheetId="3" hidden="1">1</definedName>
    <definedName name="solver_opt" localSheetId="3" hidden="1">'2016 Reg Season Elo'!$S$6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el3" localSheetId="3" hidden="1">3</definedName>
    <definedName name="solver_rel4" localSheetId="3" hidden="1">1</definedName>
    <definedName name="solver_rel5" localSheetId="3" hidden="1">3</definedName>
    <definedName name="solver_rhs1" localSheetId="3" hidden="1">1</definedName>
    <definedName name="solver_rhs2" localSheetId="3" hidden="1">1</definedName>
    <definedName name="solver_rhs3" localSheetId="3" hidden="1">0</definedName>
    <definedName name="solver_rhs4" localSheetId="3" hidden="1">1</definedName>
    <definedName name="solver_rhs5" localSheetId="3" hidden="1">0</definedName>
    <definedName name="solver_rlx" localSheetId="3" hidden="1">2</definedName>
    <definedName name="solver_rsd" localSheetId="3" hidden="1">0</definedName>
    <definedName name="solver_rsmp" hidden="1">2</definedName>
    <definedName name="solver_scl" localSheetId="3" hidden="1">1</definedName>
    <definedName name="solver_seed" hidden="1">0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71027"/>
</workbook>
</file>

<file path=xl/calcChain.xml><?xml version="1.0" encoding="utf-8"?>
<calcChain xmlns="http://schemas.openxmlformats.org/spreadsheetml/2006/main">
  <c r="X6" i="28" l="1"/>
  <c r="X7" i="28"/>
  <c r="X8" i="28"/>
  <c r="X5" i="28"/>
  <c r="W8" i="28"/>
  <c r="W7" i="28"/>
  <c r="W6" i="28"/>
  <c r="W5" i="28"/>
  <c r="T12" i="28"/>
  <c r="W12" i="28" s="1"/>
  <c r="T32" i="28"/>
  <c r="W32" i="28" s="1"/>
  <c r="T16" i="28"/>
  <c r="W16" i="28" s="1"/>
  <c r="T28" i="28"/>
  <c r="W28" i="28" s="1"/>
  <c r="T20" i="28"/>
  <c r="W20" i="28" s="1"/>
  <c r="T24" i="28"/>
  <c r="W24" i="28" s="1"/>
  <c r="T36" i="28"/>
  <c r="W36" i="28" s="1"/>
  <c r="T11" i="28"/>
  <c r="X11" i="28" s="1"/>
  <c r="T31" i="28"/>
  <c r="X31" i="28" s="1"/>
  <c r="T15" i="28"/>
  <c r="X15" i="28" s="1"/>
  <c r="T27" i="28"/>
  <c r="X27" i="28" s="1"/>
  <c r="T18" i="28"/>
  <c r="X18" i="28" s="1"/>
  <c r="T23" i="28"/>
  <c r="X23" i="28" s="1"/>
  <c r="T35" i="28"/>
  <c r="X35" i="28" s="1"/>
  <c r="T10" i="28"/>
  <c r="X10" i="28" s="1"/>
  <c r="T30" i="28"/>
  <c r="X30" i="28" s="1"/>
  <c r="T14" i="28"/>
  <c r="X14" i="28" s="1"/>
  <c r="T26" i="28"/>
  <c r="X26" i="28" s="1"/>
  <c r="T19" i="28"/>
  <c r="X19" i="28" s="1"/>
  <c r="T22" i="28"/>
  <c r="X22" i="28" s="1"/>
  <c r="T34" i="28"/>
  <c r="X34" i="28" s="1"/>
  <c r="T9" i="28"/>
  <c r="W9" i="28" s="1"/>
  <c r="T29" i="28"/>
  <c r="W29" i="28" s="1"/>
  <c r="T13" i="28"/>
  <c r="W13" i="28" s="1"/>
  <c r="T25" i="28"/>
  <c r="X25" i="28" s="1"/>
  <c r="T17" i="28"/>
  <c r="X17" i="28" s="1"/>
  <c r="T21" i="28"/>
  <c r="X21" i="28" s="1"/>
  <c r="T33" i="28"/>
  <c r="W33" i="28" s="1"/>
  <c r="T71" i="28"/>
  <c r="W71" i="28" s="1"/>
  <c r="T48" i="28"/>
  <c r="X48" i="28" s="1"/>
  <c r="T67" i="28"/>
  <c r="X67" i="28" s="1"/>
  <c r="T45" i="28"/>
  <c r="X45" i="28" s="1"/>
  <c r="V66" i="28"/>
  <c r="V44" i="28"/>
  <c r="V62" i="28"/>
  <c r="V50" i="28"/>
  <c r="V58" i="28"/>
  <c r="V54" i="28"/>
  <c r="V40" i="28"/>
  <c r="V65" i="28"/>
  <c r="V43" i="28"/>
  <c r="V61" i="28"/>
  <c r="V57" i="28"/>
  <c r="V53" i="28"/>
  <c r="V39" i="28"/>
  <c r="V70" i="28"/>
  <c r="V64" i="28"/>
  <c r="V42" i="28"/>
  <c r="V60" i="28"/>
  <c r="V47" i="28"/>
  <c r="V56" i="28"/>
  <c r="V52" i="28"/>
  <c r="V38" i="28"/>
  <c r="V69" i="28"/>
  <c r="V63" i="28"/>
  <c r="V41" i="28"/>
  <c r="V59" i="28"/>
  <c r="V55" i="28"/>
  <c r="V51" i="28"/>
  <c r="V37" i="28"/>
  <c r="V12" i="28"/>
  <c r="V32" i="28"/>
  <c r="V16" i="28"/>
  <c r="V28" i="28"/>
  <c r="V20" i="28"/>
  <c r="V24" i="28"/>
  <c r="V36" i="28"/>
  <c r="V8" i="28"/>
  <c r="V11" i="28"/>
  <c r="V31" i="28"/>
  <c r="V15" i="28"/>
  <c r="V27" i="28"/>
  <c r="V18" i="28"/>
  <c r="V23" i="28"/>
  <c r="V35" i="28"/>
  <c r="V7" i="28"/>
  <c r="V10" i="28"/>
  <c r="V30" i="28"/>
  <c r="V14" i="28"/>
  <c r="V26" i="28"/>
  <c r="V19" i="28"/>
  <c r="V22" i="28"/>
  <c r="V34" i="28"/>
  <c r="V6" i="28"/>
  <c r="V9" i="28"/>
  <c r="V29" i="28"/>
  <c r="V13" i="28"/>
  <c r="V25" i="28"/>
  <c r="V17" i="28"/>
  <c r="V21" i="28"/>
  <c r="V33" i="28"/>
  <c r="V5" i="28"/>
  <c r="V72" i="28"/>
  <c r="V49" i="28"/>
  <c r="V68" i="28"/>
  <c r="V46" i="28"/>
  <c r="V71" i="28"/>
  <c r="V48" i="28"/>
  <c r="V67" i="28"/>
  <c r="V45" i="28"/>
  <c r="K40" i="28"/>
  <c r="K39" i="28"/>
  <c r="K38" i="28"/>
  <c r="K37" i="28"/>
  <c r="K36" i="28"/>
  <c r="K35" i="28"/>
  <c r="K34" i="28"/>
  <c r="K33" i="28"/>
  <c r="K32" i="28"/>
  <c r="K31" i="28"/>
  <c r="K30" i="28"/>
  <c r="K29" i="28"/>
  <c r="K28" i="28"/>
  <c r="K27" i="28"/>
  <c r="K26" i="28"/>
  <c r="K25" i="28"/>
  <c r="K24" i="28"/>
  <c r="K23" i="28"/>
  <c r="K22" i="28"/>
  <c r="K21" i="28"/>
  <c r="K20" i="28"/>
  <c r="K19" i="28"/>
  <c r="K18" i="28"/>
  <c r="K17" i="28"/>
  <c r="K16" i="28"/>
  <c r="K15" i="28"/>
  <c r="K14" i="28"/>
  <c r="K13" i="28"/>
  <c r="K12" i="28"/>
  <c r="K11" i="28"/>
  <c r="K10" i="28"/>
  <c r="K9" i="28"/>
  <c r="K8" i="28"/>
  <c r="K7" i="28"/>
  <c r="K6" i="28"/>
  <c r="K5" i="28"/>
  <c r="F40" i="28"/>
  <c r="F39" i="28"/>
  <c r="F38" i="28"/>
  <c r="F37" i="28"/>
  <c r="F36" i="28"/>
  <c r="F35" i="28"/>
  <c r="F34" i="28"/>
  <c r="F33" i="28"/>
  <c r="F32" i="28"/>
  <c r="F31" i="28"/>
  <c r="F30" i="28"/>
  <c r="F29" i="28"/>
  <c r="F28" i="28"/>
  <c r="F27" i="28"/>
  <c r="F26" i="28"/>
  <c r="F25" i="28"/>
  <c r="F24" i="28"/>
  <c r="F23" i="28"/>
  <c r="F22" i="28"/>
  <c r="F21" i="28"/>
  <c r="F20" i="28"/>
  <c r="F19" i="28"/>
  <c r="F18" i="28"/>
  <c r="F17" i="28"/>
  <c r="F16" i="28"/>
  <c r="F15" i="28"/>
  <c r="F14" i="28"/>
  <c r="F13" i="28"/>
  <c r="F12" i="28"/>
  <c r="F11" i="28"/>
  <c r="F10" i="28"/>
  <c r="F9" i="28"/>
  <c r="F8" i="28"/>
  <c r="F7" i="28"/>
  <c r="F6" i="28"/>
  <c r="F5" i="28"/>
  <c r="L40" i="28"/>
  <c r="L39" i="28"/>
  <c r="L38" i="28"/>
  <c r="L37" i="28"/>
  <c r="L36" i="28"/>
  <c r="L35" i="28"/>
  <c r="L34" i="28"/>
  <c r="L32" i="28"/>
  <c r="L31" i="28"/>
  <c r="L30" i="28"/>
  <c r="L28" i="28"/>
  <c r="L27" i="28"/>
  <c r="L26" i="28"/>
  <c r="L25" i="28"/>
  <c r="L24" i="28"/>
  <c r="L23" i="28"/>
  <c r="L22" i="28"/>
  <c r="L21" i="28"/>
  <c r="L20" i="28"/>
  <c r="L19" i="28"/>
  <c r="L18" i="28"/>
  <c r="L17" i="28"/>
  <c r="L16" i="28"/>
  <c r="L15" i="28"/>
  <c r="L14" i="28"/>
  <c r="L12" i="28"/>
  <c r="L11" i="28"/>
  <c r="L10" i="28"/>
  <c r="L8" i="28"/>
  <c r="L7" i="28"/>
  <c r="L6" i="28"/>
  <c r="L5" i="28"/>
  <c r="G40" i="28"/>
  <c r="G39" i="28"/>
  <c r="G38" i="28"/>
  <c r="G37" i="28"/>
  <c r="G36" i="28"/>
  <c r="G35" i="28"/>
  <c r="G34" i="28"/>
  <c r="G33" i="28"/>
  <c r="G32" i="28"/>
  <c r="G31" i="28"/>
  <c r="G30" i="28"/>
  <c r="G29" i="28"/>
  <c r="G28" i="28"/>
  <c r="G27" i="28"/>
  <c r="G26" i="28"/>
  <c r="G25" i="28"/>
  <c r="G24" i="28"/>
  <c r="G23" i="28"/>
  <c r="G22" i="28"/>
  <c r="G21" i="28"/>
  <c r="G20" i="28"/>
  <c r="G19" i="28"/>
  <c r="G18" i="28"/>
  <c r="G17" i="28"/>
  <c r="G16" i="28"/>
  <c r="G15" i="28"/>
  <c r="G14" i="28"/>
  <c r="G13" i="28"/>
  <c r="G12" i="28"/>
  <c r="G11" i="28"/>
  <c r="G10" i="28"/>
  <c r="G9" i="28"/>
  <c r="G8" i="28"/>
  <c r="G7" i="28"/>
  <c r="G6" i="28"/>
  <c r="G5" i="28"/>
  <c r="C5" i="31"/>
  <c r="D5" i="31" s="1"/>
  <c r="E5" i="31" s="1"/>
  <c r="C3" i="31"/>
  <c r="D3" i="31" s="1"/>
  <c r="E3" i="31" s="1"/>
  <c r="B4" i="31"/>
  <c r="B5" i="31" s="1"/>
  <c r="G7" i="29"/>
  <c r="G8" i="29" s="1"/>
  <c r="G9" i="29" s="1"/>
  <c r="G10" i="29" s="1"/>
  <c r="G11" i="29" s="1"/>
  <c r="G12" i="29" s="1"/>
  <c r="G13" i="29" s="1"/>
  <c r="G14" i="29" s="1"/>
  <c r="G15" i="29" s="1"/>
  <c r="G16" i="29" s="1"/>
  <c r="G17" i="29" s="1"/>
  <c r="G18" i="29" s="1"/>
  <c r="G19" i="29" s="1"/>
  <c r="G20" i="29" s="1"/>
  <c r="G21" i="29" s="1"/>
  <c r="G22" i="29" s="1"/>
  <c r="G23" i="29" s="1"/>
  <c r="G6" i="29"/>
  <c r="X29" i="28" l="1"/>
  <c r="W21" i="28"/>
  <c r="W25" i="28"/>
  <c r="X9" i="28"/>
  <c r="W17" i="28"/>
  <c r="X33" i="28"/>
  <c r="X13" i="28"/>
  <c r="W10" i="28"/>
  <c r="W14" i="28"/>
  <c r="W18" i="28"/>
  <c r="W22" i="28"/>
  <c r="W26" i="28"/>
  <c r="W30" i="28"/>
  <c r="W34" i="28"/>
  <c r="W48" i="28"/>
  <c r="X71" i="28"/>
  <c r="X36" i="28"/>
  <c r="X32" i="28"/>
  <c r="X28" i="28"/>
  <c r="X24" i="28"/>
  <c r="X20" i="28"/>
  <c r="X16" i="28"/>
  <c r="X12" i="28"/>
  <c r="W45" i="28"/>
  <c r="W11" i="28"/>
  <c r="W15" i="28"/>
  <c r="W19" i="28"/>
  <c r="W23" i="28"/>
  <c r="W27" i="28"/>
  <c r="W31" i="28"/>
  <c r="W35" i="28"/>
  <c r="W67" i="28"/>
  <c r="C4" i="31"/>
  <c r="D4" i="31" s="1"/>
  <c r="E4" i="31" s="1"/>
  <c r="B6" i="31"/>
  <c r="C6" i="31" s="1"/>
  <c r="D6" i="31" s="1"/>
  <c r="E6" i="31" s="1"/>
  <c r="C5" i="29"/>
  <c r="B6" i="29" s="1"/>
  <c r="C6" i="29" s="1"/>
  <c r="B7" i="29" s="1"/>
  <c r="C7" i="29" s="1"/>
  <c r="B8" i="29" s="1"/>
  <c r="C8" i="29" s="1"/>
  <c r="B9" i="29" s="1"/>
  <c r="C9" i="29" s="1"/>
  <c r="B10" i="29" s="1"/>
  <c r="C10" i="29" s="1"/>
  <c r="B11" i="29" s="1"/>
  <c r="C11" i="29" s="1"/>
  <c r="B12" i="29" s="1"/>
  <c r="C12" i="29" s="1"/>
  <c r="B13" i="29" s="1"/>
  <c r="C13" i="29" s="1"/>
  <c r="B14" i="29" s="1"/>
  <c r="C14" i="29" s="1"/>
  <c r="B15" i="29" s="1"/>
  <c r="C15" i="29" s="1"/>
  <c r="B16" i="29" s="1"/>
  <c r="C16" i="29" s="1"/>
  <c r="B17" i="29" s="1"/>
  <c r="C17" i="29" s="1"/>
  <c r="B18" i="29" s="1"/>
  <c r="C18" i="29" s="1"/>
  <c r="B19" i="29" s="1"/>
  <c r="C19" i="29" s="1"/>
  <c r="B20" i="29" s="1"/>
  <c r="C20" i="29" s="1"/>
  <c r="B21" i="29" s="1"/>
  <c r="C21" i="29" s="1"/>
  <c r="B22" i="29" s="1"/>
  <c r="C22" i="29" s="1"/>
  <c r="B23" i="29" s="1"/>
  <c r="C23" i="29" s="1"/>
  <c r="B24" i="29" s="1"/>
  <c r="B7" i="31" l="1"/>
  <c r="C7" i="31" s="1"/>
  <c r="D7" i="31" s="1"/>
  <c r="E7" i="31" s="1"/>
  <c r="C24" i="29"/>
  <c r="N40" i="28"/>
  <c r="N39" i="28"/>
  <c r="N38" i="28"/>
  <c r="N37" i="28"/>
  <c r="N36" i="28"/>
  <c r="N35" i="28"/>
  <c r="N34" i="28"/>
  <c r="N32" i="28"/>
  <c r="N31" i="28"/>
  <c r="N30" i="28"/>
  <c r="N28" i="28"/>
  <c r="N27" i="28"/>
  <c r="N26" i="28"/>
  <c r="N25" i="28"/>
  <c r="N24" i="28"/>
  <c r="N23" i="28"/>
  <c r="N22" i="28"/>
  <c r="N21" i="28"/>
  <c r="N20" i="28"/>
  <c r="N19" i="28"/>
  <c r="N18" i="28"/>
  <c r="N17" i="28"/>
  <c r="N16" i="28"/>
  <c r="N15" i="28"/>
  <c r="N14" i="28"/>
  <c r="N12" i="28"/>
  <c r="N11" i="28"/>
  <c r="N10" i="28"/>
  <c r="N8" i="28"/>
  <c r="N7" i="28"/>
  <c r="N6" i="28"/>
  <c r="N5" i="28"/>
  <c r="B8" i="31" l="1"/>
  <c r="C8" i="31" s="1"/>
  <c r="D8" i="31" s="1"/>
  <c r="E8" i="31" s="1"/>
  <c r="NJ3" i="18"/>
  <c r="NJ4" i="18" s="1"/>
  <c r="NI3" i="18"/>
  <c r="NI4" i="18" s="1"/>
  <c r="NH3" i="18"/>
  <c r="NH4" i="18" s="1"/>
  <c r="NG3" i="18"/>
  <c r="NG4" i="18" s="1"/>
  <c r="NF3" i="18"/>
  <c r="NF4" i="18" s="1"/>
  <c r="NE3" i="18"/>
  <c r="NE4" i="18" s="1"/>
  <c r="ND3" i="18"/>
  <c r="ND4" i="18" s="1"/>
  <c r="NC3" i="18"/>
  <c r="NC4" i="18" s="1"/>
  <c r="NB3" i="18"/>
  <c r="NB4" i="18" s="1"/>
  <c r="NA3" i="18"/>
  <c r="NA4" i="18" s="1"/>
  <c r="MZ3" i="18"/>
  <c r="MZ4" i="18" s="1"/>
  <c r="MY3" i="18"/>
  <c r="MY4" i="18" s="1"/>
  <c r="MX3" i="18"/>
  <c r="MX4" i="18" s="1"/>
  <c r="MW3" i="18"/>
  <c r="MW4" i="18" s="1"/>
  <c r="MV3" i="18"/>
  <c r="MV4" i="18" s="1"/>
  <c r="MU3" i="18"/>
  <c r="MU4" i="18" s="1"/>
  <c r="MT3" i="18"/>
  <c r="MT4" i="18" s="1"/>
  <c r="MS3" i="18"/>
  <c r="MS4" i="18" s="1"/>
  <c r="MR3" i="18"/>
  <c r="MR4" i="18" s="1"/>
  <c r="MQ3" i="18"/>
  <c r="MQ4" i="18" s="1"/>
  <c r="MP3" i="18"/>
  <c r="MP4" i="18" s="1"/>
  <c r="MO3" i="18"/>
  <c r="MO4" i="18" s="1"/>
  <c r="MN3" i="18"/>
  <c r="MN4" i="18" s="1"/>
  <c r="MM3" i="18"/>
  <c r="MM4" i="18" s="1"/>
  <c r="ML3" i="18"/>
  <c r="ML4" i="18" s="1"/>
  <c r="MK3" i="18"/>
  <c r="MK4" i="18" s="1"/>
  <c r="MJ3" i="18"/>
  <c r="MJ4" i="18" s="1"/>
  <c r="MI3" i="18"/>
  <c r="MI4" i="18" s="1"/>
  <c r="MH3" i="18"/>
  <c r="MH4" i="18" s="1"/>
  <c r="MG3" i="18"/>
  <c r="MG4" i="18" s="1"/>
  <c r="MF3" i="18"/>
  <c r="MF4" i="18" s="1"/>
  <c r="ME3" i="18"/>
  <c r="ME4" i="18" s="1"/>
  <c r="MD3" i="18"/>
  <c r="MD4" i="18" s="1"/>
  <c r="MC3" i="18"/>
  <c r="MC4" i="18" s="1"/>
  <c r="MB3" i="18"/>
  <c r="MB4" i="18" s="1"/>
  <c r="MA3" i="18"/>
  <c r="MA4" i="18" s="1"/>
  <c r="LZ3" i="18"/>
  <c r="LZ4" i="18" s="1"/>
  <c r="LY3" i="18"/>
  <c r="LY4" i="18" s="1"/>
  <c r="LX3" i="18"/>
  <c r="LX4" i="18" s="1"/>
  <c r="LW3" i="18"/>
  <c r="LW4" i="18" s="1"/>
  <c r="LV3" i="18"/>
  <c r="LV4" i="18" s="1"/>
  <c r="LU3" i="18"/>
  <c r="LU4" i="18" s="1"/>
  <c r="LT3" i="18"/>
  <c r="LT4" i="18" s="1"/>
  <c r="LS3" i="18"/>
  <c r="LS4" i="18" s="1"/>
  <c r="LR3" i="18"/>
  <c r="LR4" i="18" s="1"/>
  <c r="LQ3" i="18"/>
  <c r="LQ4" i="18" s="1"/>
  <c r="LP3" i="18"/>
  <c r="LP4" i="18" s="1"/>
  <c r="LO3" i="18"/>
  <c r="LO4" i="18" s="1"/>
  <c r="LN3" i="18"/>
  <c r="LN4" i="18" s="1"/>
  <c r="LM3" i="18"/>
  <c r="LM4" i="18" s="1"/>
  <c r="LL3" i="18"/>
  <c r="LL4" i="18" s="1"/>
  <c r="LK3" i="18"/>
  <c r="LK4" i="18" s="1"/>
  <c r="LJ3" i="18"/>
  <c r="LJ4" i="18" s="1"/>
  <c r="LI3" i="18"/>
  <c r="LI4" i="18" s="1"/>
  <c r="LH3" i="18"/>
  <c r="LH4" i="18" s="1"/>
  <c r="LG3" i="18"/>
  <c r="LG4" i="18" s="1"/>
  <c r="LF3" i="18"/>
  <c r="LF4" i="18" s="1"/>
  <c r="LE3" i="18"/>
  <c r="LE4" i="18" s="1"/>
  <c r="LD3" i="18"/>
  <c r="LD4" i="18" s="1"/>
  <c r="LC3" i="18"/>
  <c r="LC4" i="18" s="1"/>
  <c r="LB3" i="18"/>
  <c r="LB4" i="18" s="1"/>
  <c r="LA3" i="18"/>
  <c r="LA4" i="18" s="1"/>
  <c r="KZ3" i="18"/>
  <c r="KZ4" i="18" s="1"/>
  <c r="KY3" i="18"/>
  <c r="KY4" i="18" s="1"/>
  <c r="KX3" i="18"/>
  <c r="KX4" i="18" s="1"/>
  <c r="KW3" i="18"/>
  <c r="KW4" i="18" s="1"/>
  <c r="KV3" i="18"/>
  <c r="KV4" i="18" s="1"/>
  <c r="KU3" i="18"/>
  <c r="KU4" i="18" s="1"/>
  <c r="KT3" i="18"/>
  <c r="KT4" i="18" s="1"/>
  <c r="KS3" i="18"/>
  <c r="KS4" i="18" s="1"/>
  <c r="KR3" i="18"/>
  <c r="KR4" i="18" s="1"/>
  <c r="KQ3" i="18"/>
  <c r="KQ4" i="18" s="1"/>
  <c r="KP3" i="18"/>
  <c r="KP4" i="18" s="1"/>
  <c r="KO3" i="18"/>
  <c r="KO4" i="18" s="1"/>
  <c r="KN3" i="18"/>
  <c r="KN4" i="18" s="1"/>
  <c r="KM3" i="18"/>
  <c r="KM4" i="18" s="1"/>
  <c r="KL3" i="18"/>
  <c r="KL4" i="18" s="1"/>
  <c r="KK3" i="18"/>
  <c r="KK4" i="18" s="1"/>
  <c r="KJ3" i="18"/>
  <c r="KJ4" i="18" s="1"/>
  <c r="KI3" i="18"/>
  <c r="KI4" i="18" s="1"/>
  <c r="KH3" i="18"/>
  <c r="KH4" i="18" s="1"/>
  <c r="KG3" i="18"/>
  <c r="KG4" i="18" s="1"/>
  <c r="KF3" i="18"/>
  <c r="KF4" i="18" s="1"/>
  <c r="KE3" i="18"/>
  <c r="KE4" i="18" s="1"/>
  <c r="KD3" i="18"/>
  <c r="KD4" i="18" s="1"/>
  <c r="KC3" i="18"/>
  <c r="KC4" i="18" s="1"/>
  <c r="KB3" i="18"/>
  <c r="KB4" i="18" s="1"/>
  <c r="KA3" i="18"/>
  <c r="KA4" i="18" s="1"/>
  <c r="JZ3" i="18"/>
  <c r="JZ4" i="18" s="1"/>
  <c r="JY3" i="18"/>
  <c r="JY4" i="18" s="1"/>
  <c r="JX3" i="18"/>
  <c r="JX4" i="18" s="1"/>
  <c r="JW3" i="18"/>
  <c r="JW4" i="18" s="1"/>
  <c r="JV3" i="18"/>
  <c r="JV4" i="18" s="1"/>
  <c r="JU3" i="18"/>
  <c r="JU4" i="18" s="1"/>
  <c r="JT3" i="18"/>
  <c r="JT4" i="18" s="1"/>
  <c r="JS3" i="18"/>
  <c r="JS4" i="18" s="1"/>
  <c r="JR3" i="18"/>
  <c r="JR4" i="18" s="1"/>
  <c r="JQ3" i="18"/>
  <c r="JQ4" i="18" s="1"/>
  <c r="JP3" i="18"/>
  <c r="JP4" i="18" s="1"/>
  <c r="JO3" i="18"/>
  <c r="JO4" i="18" s="1"/>
  <c r="JN3" i="18"/>
  <c r="JN4" i="18" s="1"/>
  <c r="JM3" i="18"/>
  <c r="JM4" i="18" s="1"/>
  <c r="JL3" i="18"/>
  <c r="JL4" i="18" s="1"/>
  <c r="JK3" i="18"/>
  <c r="JK4" i="18" s="1"/>
  <c r="JJ3" i="18"/>
  <c r="JJ4" i="18" s="1"/>
  <c r="JI3" i="18"/>
  <c r="JI4" i="18" s="1"/>
  <c r="JH3" i="18"/>
  <c r="JH4" i="18" s="1"/>
  <c r="JG3" i="18"/>
  <c r="JG4" i="18" s="1"/>
  <c r="JF3" i="18"/>
  <c r="JF4" i="18" s="1"/>
  <c r="JE3" i="18"/>
  <c r="JE4" i="18" s="1"/>
  <c r="JD3" i="18"/>
  <c r="JD4" i="18" s="1"/>
  <c r="JC3" i="18"/>
  <c r="JC4" i="18" s="1"/>
  <c r="JB3" i="18"/>
  <c r="JB4" i="18" s="1"/>
  <c r="JA3" i="18"/>
  <c r="JA4" i="18" s="1"/>
  <c r="IZ3" i="18"/>
  <c r="IZ4" i="18" s="1"/>
  <c r="IY3" i="18"/>
  <c r="IY4" i="18" s="1"/>
  <c r="IX3" i="18"/>
  <c r="IX4" i="18" s="1"/>
  <c r="IW3" i="18"/>
  <c r="IW4" i="18" s="1"/>
  <c r="IV3" i="18"/>
  <c r="IV4" i="18" s="1"/>
  <c r="IU3" i="18"/>
  <c r="IU4" i="18" s="1"/>
  <c r="IT3" i="18"/>
  <c r="IT4" i="18" s="1"/>
  <c r="IS3" i="18"/>
  <c r="IS4" i="18" s="1"/>
  <c r="IR3" i="18"/>
  <c r="IR4" i="18" s="1"/>
  <c r="IQ3" i="18"/>
  <c r="IQ4" i="18" s="1"/>
  <c r="IP3" i="18"/>
  <c r="IP4" i="18" s="1"/>
  <c r="IO3" i="18"/>
  <c r="IO4" i="18" s="1"/>
  <c r="IN3" i="18"/>
  <c r="IN4" i="18" s="1"/>
  <c r="IM3" i="18"/>
  <c r="IM4" i="18" s="1"/>
  <c r="IL3" i="18"/>
  <c r="IL4" i="18" s="1"/>
  <c r="IK3" i="18"/>
  <c r="IK4" i="18" s="1"/>
  <c r="IJ3" i="18"/>
  <c r="IJ4" i="18" s="1"/>
  <c r="II3" i="18"/>
  <c r="II4" i="18" s="1"/>
  <c r="IH3" i="18"/>
  <c r="IH4" i="18" s="1"/>
  <c r="IG3" i="18"/>
  <c r="IG4" i="18" s="1"/>
  <c r="IF3" i="18"/>
  <c r="IF4" i="18" s="1"/>
  <c r="IE3" i="18"/>
  <c r="IE4" i="18" s="1"/>
  <c r="ID3" i="18"/>
  <c r="ID4" i="18" s="1"/>
  <c r="IC3" i="18"/>
  <c r="IC4" i="18" s="1"/>
  <c r="IB3" i="18"/>
  <c r="IB4" i="18" s="1"/>
  <c r="IA3" i="18"/>
  <c r="IA4" i="18" s="1"/>
  <c r="HZ3" i="18"/>
  <c r="HZ4" i="18" s="1"/>
  <c r="HY3" i="18"/>
  <c r="HY4" i="18" s="1"/>
  <c r="HX3" i="18"/>
  <c r="HX4" i="18" s="1"/>
  <c r="HW3" i="18"/>
  <c r="HW4" i="18" s="1"/>
  <c r="HV3" i="18"/>
  <c r="HV4" i="18" s="1"/>
  <c r="HU3" i="18"/>
  <c r="HU4" i="18" s="1"/>
  <c r="HT3" i="18"/>
  <c r="HT4" i="18" s="1"/>
  <c r="HS3" i="18"/>
  <c r="HS4" i="18" s="1"/>
  <c r="HR3" i="18"/>
  <c r="HR4" i="18" s="1"/>
  <c r="HQ3" i="18"/>
  <c r="HQ4" i="18" s="1"/>
  <c r="HP3" i="18"/>
  <c r="HP4" i="18" s="1"/>
  <c r="HO3" i="18"/>
  <c r="HO4" i="18" s="1"/>
  <c r="HN3" i="18"/>
  <c r="HN4" i="18" s="1"/>
  <c r="HM3" i="18"/>
  <c r="HM4" i="18" s="1"/>
  <c r="HL3" i="18"/>
  <c r="HL4" i="18" s="1"/>
  <c r="HK3" i="18"/>
  <c r="HK4" i="18" s="1"/>
  <c r="HJ3" i="18"/>
  <c r="HJ4" i="18" s="1"/>
  <c r="HI3" i="18"/>
  <c r="HI4" i="18" s="1"/>
  <c r="HH3" i="18"/>
  <c r="HH4" i="18" s="1"/>
  <c r="HG3" i="18"/>
  <c r="HG4" i="18" s="1"/>
  <c r="HF3" i="18"/>
  <c r="HF4" i="18" s="1"/>
  <c r="HE3" i="18"/>
  <c r="HE4" i="18" s="1"/>
  <c r="HD3" i="18"/>
  <c r="HD4" i="18" s="1"/>
  <c r="HC3" i="18"/>
  <c r="HC4" i="18" s="1"/>
  <c r="HB3" i="18"/>
  <c r="HB4" i="18" s="1"/>
  <c r="HA3" i="18"/>
  <c r="HA4" i="18" s="1"/>
  <c r="GZ3" i="18"/>
  <c r="GZ4" i="18" s="1"/>
  <c r="GY3" i="18"/>
  <c r="GY4" i="18" s="1"/>
  <c r="GX3" i="18"/>
  <c r="GX4" i="18" s="1"/>
  <c r="GW3" i="18"/>
  <c r="GW4" i="18" s="1"/>
  <c r="GV3" i="18"/>
  <c r="GV4" i="18" s="1"/>
  <c r="GU3" i="18"/>
  <c r="GU4" i="18" s="1"/>
  <c r="GT3" i="18"/>
  <c r="GT4" i="18" s="1"/>
  <c r="GS3" i="18"/>
  <c r="GS4" i="18" s="1"/>
  <c r="GR3" i="18"/>
  <c r="GR4" i="18" s="1"/>
  <c r="GQ3" i="18"/>
  <c r="GQ4" i="18" s="1"/>
  <c r="GP3" i="18"/>
  <c r="GP4" i="18" s="1"/>
  <c r="GO3" i="18"/>
  <c r="GO4" i="18" s="1"/>
  <c r="GN3" i="18"/>
  <c r="GN4" i="18" s="1"/>
  <c r="GM3" i="18"/>
  <c r="GM4" i="18" s="1"/>
  <c r="GL3" i="18"/>
  <c r="GL4" i="18" s="1"/>
  <c r="GK3" i="18"/>
  <c r="GK4" i="18" s="1"/>
  <c r="GJ3" i="18"/>
  <c r="GJ4" i="18" s="1"/>
  <c r="GI3" i="18"/>
  <c r="GI4" i="18" s="1"/>
  <c r="GH3" i="18"/>
  <c r="GH4" i="18" s="1"/>
  <c r="GG3" i="18"/>
  <c r="GG4" i="18" s="1"/>
  <c r="GF3" i="18"/>
  <c r="GF4" i="18" s="1"/>
  <c r="GE3" i="18"/>
  <c r="GE4" i="18" s="1"/>
  <c r="GD3" i="18"/>
  <c r="GD4" i="18" s="1"/>
  <c r="GC3" i="18"/>
  <c r="GC4" i="18" s="1"/>
  <c r="GB3" i="18"/>
  <c r="GB4" i="18" s="1"/>
  <c r="GA3" i="18"/>
  <c r="GA4" i="18" s="1"/>
  <c r="FZ3" i="18"/>
  <c r="FZ4" i="18" s="1"/>
  <c r="FY3" i="18"/>
  <c r="FY4" i="18" s="1"/>
  <c r="FX3" i="18"/>
  <c r="FX4" i="18" s="1"/>
  <c r="FW3" i="18"/>
  <c r="FW4" i="18" s="1"/>
  <c r="FV3" i="18"/>
  <c r="FV4" i="18" s="1"/>
  <c r="FU3" i="18"/>
  <c r="FU4" i="18" s="1"/>
  <c r="FT3" i="18"/>
  <c r="FT4" i="18" s="1"/>
  <c r="FS3" i="18"/>
  <c r="FS4" i="18" s="1"/>
  <c r="FR3" i="18"/>
  <c r="FR4" i="18" s="1"/>
  <c r="FQ3" i="18"/>
  <c r="FQ4" i="18" s="1"/>
  <c r="FP3" i="18"/>
  <c r="FP4" i="18" s="1"/>
  <c r="FO3" i="18"/>
  <c r="FO4" i="18" s="1"/>
  <c r="FN3" i="18"/>
  <c r="FN4" i="18" s="1"/>
  <c r="FM3" i="18"/>
  <c r="FM4" i="18" s="1"/>
  <c r="FL3" i="18"/>
  <c r="FL4" i="18" s="1"/>
  <c r="FK3" i="18"/>
  <c r="FK4" i="18" s="1"/>
  <c r="FJ3" i="18"/>
  <c r="FJ4" i="18" s="1"/>
  <c r="FI3" i="18"/>
  <c r="FI4" i="18" s="1"/>
  <c r="FH3" i="18"/>
  <c r="FH4" i="18" s="1"/>
  <c r="FG3" i="18"/>
  <c r="FG4" i="18" s="1"/>
  <c r="FF3" i="18"/>
  <c r="FF4" i="18" s="1"/>
  <c r="FE3" i="18"/>
  <c r="FE4" i="18" s="1"/>
  <c r="FD3" i="18"/>
  <c r="FD4" i="18" s="1"/>
  <c r="FC3" i="18"/>
  <c r="FC4" i="18" s="1"/>
  <c r="FB3" i="18"/>
  <c r="FB4" i="18" s="1"/>
  <c r="FA3" i="18"/>
  <c r="FA4" i="18" s="1"/>
  <c r="EZ3" i="18"/>
  <c r="EZ4" i="18" s="1"/>
  <c r="EY3" i="18"/>
  <c r="EY4" i="18" s="1"/>
  <c r="EX3" i="18"/>
  <c r="EX4" i="18" s="1"/>
  <c r="EW3" i="18"/>
  <c r="EW4" i="18" s="1"/>
  <c r="EV3" i="18"/>
  <c r="EV4" i="18" s="1"/>
  <c r="EU3" i="18"/>
  <c r="EU4" i="18" s="1"/>
  <c r="ET3" i="18"/>
  <c r="ET4" i="18" s="1"/>
  <c r="ES3" i="18"/>
  <c r="ES4" i="18" s="1"/>
  <c r="ER3" i="18"/>
  <c r="ER4" i="18" s="1"/>
  <c r="EQ3" i="18"/>
  <c r="EQ4" i="18" s="1"/>
  <c r="EP3" i="18"/>
  <c r="EP4" i="18" s="1"/>
  <c r="EO3" i="18"/>
  <c r="EO4" i="18" s="1"/>
  <c r="EN3" i="18"/>
  <c r="EN4" i="18" s="1"/>
  <c r="EM3" i="18"/>
  <c r="EM4" i="18" s="1"/>
  <c r="EL3" i="18"/>
  <c r="EL4" i="18" s="1"/>
  <c r="EK3" i="18"/>
  <c r="EK4" i="18" s="1"/>
  <c r="EJ3" i="18"/>
  <c r="EJ4" i="18" s="1"/>
  <c r="EI3" i="18"/>
  <c r="EI4" i="18" s="1"/>
  <c r="EH3" i="18"/>
  <c r="EH4" i="18" s="1"/>
  <c r="EG3" i="18"/>
  <c r="EG4" i="18" s="1"/>
  <c r="EF3" i="18"/>
  <c r="EF4" i="18" s="1"/>
  <c r="EE3" i="18"/>
  <c r="EE4" i="18" s="1"/>
  <c r="ED3" i="18"/>
  <c r="ED4" i="18" s="1"/>
  <c r="EC3" i="18"/>
  <c r="EC4" i="18" s="1"/>
  <c r="EB3" i="18"/>
  <c r="EB4" i="18" s="1"/>
  <c r="EA3" i="18"/>
  <c r="EA4" i="18" s="1"/>
  <c r="DZ3" i="18"/>
  <c r="DZ4" i="18" s="1"/>
  <c r="DY3" i="18"/>
  <c r="DY4" i="18" s="1"/>
  <c r="DX3" i="18"/>
  <c r="DX4" i="18" s="1"/>
  <c r="DW3" i="18"/>
  <c r="DW4" i="18" s="1"/>
  <c r="DV3" i="18"/>
  <c r="DV4" i="18" s="1"/>
  <c r="DU3" i="18"/>
  <c r="DU4" i="18" s="1"/>
  <c r="DT3" i="18"/>
  <c r="DT4" i="18" s="1"/>
  <c r="DS3" i="18"/>
  <c r="DS4" i="18" s="1"/>
  <c r="DR3" i="18"/>
  <c r="DR4" i="18" s="1"/>
  <c r="DQ3" i="18"/>
  <c r="DQ4" i="18" s="1"/>
  <c r="DP3" i="18"/>
  <c r="DP4" i="18" s="1"/>
  <c r="DO3" i="18"/>
  <c r="DO4" i="18" s="1"/>
  <c r="DN3" i="18"/>
  <c r="DN4" i="18" s="1"/>
  <c r="DM3" i="18"/>
  <c r="DM4" i="18" s="1"/>
  <c r="DL3" i="18"/>
  <c r="DL4" i="18" s="1"/>
  <c r="DK3" i="18"/>
  <c r="DK4" i="18" s="1"/>
  <c r="DJ3" i="18"/>
  <c r="DJ4" i="18" s="1"/>
  <c r="DI3" i="18"/>
  <c r="DI4" i="18" s="1"/>
  <c r="DH3" i="18"/>
  <c r="DH4" i="18" s="1"/>
  <c r="DG3" i="18"/>
  <c r="DG4" i="18" s="1"/>
  <c r="DF3" i="18"/>
  <c r="DF4" i="18" s="1"/>
  <c r="DE3" i="18"/>
  <c r="DE4" i="18" s="1"/>
  <c r="DD3" i="18"/>
  <c r="DD4" i="18" s="1"/>
  <c r="DC3" i="18"/>
  <c r="DC4" i="18" s="1"/>
  <c r="DB3" i="18"/>
  <c r="DB4" i="18" s="1"/>
  <c r="DA3" i="18"/>
  <c r="DA4" i="18" s="1"/>
  <c r="CZ3" i="18"/>
  <c r="CZ4" i="18" s="1"/>
  <c r="CY3" i="18"/>
  <c r="CY4" i="18" s="1"/>
  <c r="CX3" i="18"/>
  <c r="CX4" i="18" s="1"/>
  <c r="CW3" i="18"/>
  <c r="CW4" i="18" s="1"/>
  <c r="CV3" i="18"/>
  <c r="CV4" i="18" s="1"/>
  <c r="CU3" i="18"/>
  <c r="CU4" i="18" s="1"/>
  <c r="CT3" i="18"/>
  <c r="CT4" i="18" s="1"/>
  <c r="CS3" i="18"/>
  <c r="CS4" i="18" s="1"/>
  <c r="CR3" i="18"/>
  <c r="CR4" i="18" s="1"/>
  <c r="CQ3" i="18"/>
  <c r="CQ4" i="18" s="1"/>
  <c r="CP3" i="18"/>
  <c r="CP4" i="18" s="1"/>
  <c r="CO3" i="18"/>
  <c r="CO4" i="18" s="1"/>
  <c r="CN3" i="18"/>
  <c r="CN4" i="18" s="1"/>
  <c r="CM3" i="18"/>
  <c r="CM4" i="18" s="1"/>
  <c r="CL3" i="18"/>
  <c r="CL4" i="18" s="1"/>
  <c r="CK3" i="18"/>
  <c r="CK4" i="18" s="1"/>
  <c r="CJ3" i="18"/>
  <c r="CJ4" i="18" s="1"/>
  <c r="CI3" i="18"/>
  <c r="CI4" i="18" s="1"/>
  <c r="CH3" i="18"/>
  <c r="CH4" i="18" s="1"/>
  <c r="CG3" i="18"/>
  <c r="CG4" i="18" s="1"/>
  <c r="CF3" i="18"/>
  <c r="CF4" i="18" s="1"/>
  <c r="CE3" i="18"/>
  <c r="CE4" i="18" s="1"/>
  <c r="CD3" i="18"/>
  <c r="CD4" i="18" s="1"/>
  <c r="CC3" i="18"/>
  <c r="CC4" i="18" s="1"/>
  <c r="CB3" i="18"/>
  <c r="CB4" i="18" s="1"/>
  <c r="CA3" i="18"/>
  <c r="CA4" i="18" s="1"/>
  <c r="BZ3" i="18"/>
  <c r="BZ4" i="18" s="1"/>
  <c r="BY3" i="18"/>
  <c r="BY4" i="18" s="1"/>
  <c r="BX3" i="18"/>
  <c r="BX4" i="18" s="1"/>
  <c r="BW3" i="18"/>
  <c r="BW4" i="18" s="1"/>
  <c r="BV3" i="18"/>
  <c r="BV4" i="18" s="1"/>
  <c r="BU3" i="18"/>
  <c r="BU4" i="18" s="1"/>
  <c r="BT3" i="18"/>
  <c r="BT4" i="18" s="1"/>
  <c r="BS3" i="18"/>
  <c r="BS4" i="18" s="1"/>
  <c r="BR3" i="18"/>
  <c r="BR4" i="18" s="1"/>
  <c r="BQ3" i="18"/>
  <c r="BQ4" i="18" s="1"/>
  <c r="BP3" i="18"/>
  <c r="BP4" i="18" s="1"/>
  <c r="BO3" i="18"/>
  <c r="BO4" i="18" s="1"/>
  <c r="BN3" i="18"/>
  <c r="BN4" i="18" s="1"/>
  <c r="BM3" i="18"/>
  <c r="BM4" i="18" s="1"/>
  <c r="BL3" i="18"/>
  <c r="BL4" i="18" s="1"/>
  <c r="BK3" i="18"/>
  <c r="BK4" i="18" s="1"/>
  <c r="BJ3" i="18"/>
  <c r="BJ4" i="18" s="1"/>
  <c r="BI3" i="18"/>
  <c r="BI4" i="18" s="1"/>
  <c r="BH3" i="18"/>
  <c r="BH4" i="18" s="1"/>
  <c r="BG3" i="18"/>
  <c r="BG4" i="18" s="1"/>
  <c r="BF3" i="18"/>
  <c r="BF4" i="18" s="1"/>
  <c r="BE3" i="18"/>
  <c r="BE4" i="18" s="1"/>
  <c r="BD3" i="18"/>
  <c r="BD4" i="18" s="1"/>
  <c r="BC3" i="18"/>
  <c r="BC4" i="18" s="1"/>
  <c r="BB3" i="18"/>
  <c r="BB4" i="18" s="1"/>
  <c r="BA3" i="18"/>
  <c r="BA4" i="18" s="1"/>
  <c r="AZ3" i="18"/>
  <c r="AZ4" i="18" s="1"/>
  <c r="AY3" i="18"/>
  <c r="AY4" i="18" s="1"/>
  <c r="AX3" i="18"/>
  <c r="AX4" i="18" s="1"/>
  <c r="AW3" i="18"/>
  <c r="AW4" i="18" s="1"/>
  <c r="AV3" i="18"/>
  <c r="AV4" i="18" s="1"/>
  <c r="AU3" i="18"/>
  <c r="AU4" i="18" s="1"/>
  <c r="AT3" i="18"/>
  <c r="AT4" i="18" s="1"/>
  <c r="AS3" i="18"/>
  <c r="AS4" i="18" s="1"/>
  <c r="AR3" i="18"/>
  <c r="AR4" i="18" s="1"/>
  <c r="AQ3" i="18"/>
  <c r="AQ4" i="18" s="1"/>
  <c r="AP3" i="18"/>
  <c r="AP4" i="18" s="1"/>
  <c r="AO3" i="18"/>
  <c r="AO4" i="18" s="1"/>
  <c r="AN3" i="18"/>
  <c r="AN4" i="18" s="1"/>
  <c r="AM3" i="18"/>
  <c r="AM4" i="18" s="1"/>
  <c r="AL3" i="18"/>
  <c r="AL4" i="18" s="1"/>
  <c r="AK3" i="18"/>
  <c r="AK4" i="18" s="1"/>
  <c r="AJ3" i="18"/>
  <c r="AJ4" i="18" s="1"/>
  <c r="AI3" i="18"/>
  <c r="AI4" i="18" s="1"/>
  <c r="AH3" i="18"/>
  <c r="AH4" i="18" s="1"/>
  <c r="AG3" i="18"/>
  <c r="AG4" i="18" s="1"/>
  <c r="AF3" i="18"/>
  <c r="AF4" i="18" s="1"/>
  <c r="AE3" i="18"/>
  <c r="AE4" i="18" s="1"/>
  <c r="AD3" i="18"/>
  <c r="AD4" i="18" s="1"/>
  <c r="AC3" i="18"/>
  <c r="AC4" i="18" s="1"/>
  <c r="AB3" i="18"/>
  <c r="AB4" i="18" s="1"/>
  <c r="AA3" i="18"/>
  <c r="AA4" i="18" s="1"/>
  <c r="Z3" i="18"/>
  <c r="Z4" i="18" s="1"/>
  <c r="Y3" i="18"/>
  <c r="Y4" i="18" s="1"/>
  <c r="X3" i="18"/>
  <c r="NJ2" i="18"/>
  <c r="NI2" i="18"/>
  <c r="NH2" i="18"/>
  <c r="NG2" i="18"/>
  <c r="NF2" i="18"/>
  <c r="NE2" i="18"/>
  <c r="ND2" i="18"/>
  <c r="NC2" i="18"/>
  <c r="NB2" i="18"/>
  <c r="NA2" i="18"/>
  <c r="MZ2" i="18"/>
  <c r="MY2" i="18"/>
  <c r="MX2" i="18"/>
  <c r="MW2" i="18"/>
  <c r="MV2" i="18"/>
  <c r="MU2" i="18"/>
  <c r="MT2" i="18"/>
  <c r="MS2" i="18"/>
  <c r="MR2" i="18"/>
  <c r="MQ2" i="18"/>
  <c r="MP2" i="18"/>
  <c r="MO2" i="18"/>
  <c r="MN2" i="18"/>
  <c r="MM2" i="18"/>
  <c r="ML2" i="18"/>
  <c r="MK2" i="18"/>
  <c r="MJ2" i="18"/>
  <c r="MI2" i="18"/>
  <c r="MH2" i="18"/>
  <c r="MG2" i="18"/>
  <c r="MF2" i="18"/>
  <c r="ME2" i="18"/>
  <c r="MD2" i="18"/>
  <c r="MC2" i="18"/>
  <c r="MB2" i="18"/>
  <c r="MA2" i="18"/>
  <c r="LZ2" i="18"/>
  <c r="LY2" i="18"/>
  <c r="LX2" i="18"/>
  <c r="LW2" i="18"/>
  <c r="LV2" i="18"/>
  <c r="LU2" i="18"/>
  <c r="LT2" i="18"/>
  <c r="LS2" i="18"/>
  <c r="LR2" i="18"/>
  <c r="LQ2" i="18"/>
  <c r="LP2" i="18"/>
  <c r="LO2" i="18"/>
  <c r="LN2" i="18"/>
  <c r="LM2" i="18"/>
  <c r="LL2" i="18"/>
  <c r="LK2" i="18"/>
  <c r="LJ2" i="18"/>
  <c r="LI2" i="18"/>
  <c r="LH2" i="18"/>
  <c r="LG2" i="18"/>
  <c r="LF2" i="18"/>
  <c r="LE2" i="18"/>
  <c r="LD2" i="18"/>
  <c r="LC2" i="18"/>
  <c r="LB2" i="18"/>
  <c r="LA2" i="18"/>
  <c r="KZ2" i="18"/>
  <c r="KY2" i="18"/>
  <c r="KX2" i="18"/>
  <c r="KW2" i="18"/>
  <c r="KV2" i="18"/>
  <c r="KU2" i="18"/>
  <c r="KT2" i="18"/>
  <c r="KS2" i="18"/>
  <c r="KR2" i="18"/>
  <c r="KQ2" i="18"/>
  <c r="KP2" i="18"/>
  <c r="KO2" i="18"/>
  <c r="KN2" i="18"/>
  <c r="KM2" i="18"/>
  <c r="KL2" i="18"/>
  <c r="KK2" i="18"/>
  <c r="KJ2" i="18"/>
  <c r="KI2" i="18"/>
  <c r="KH2" i="18"/>
  <c r="KG2" i="18"/>
  <c r="KF2" i="18"/>
  <c r="KE2" i="18"/>
  <c r="KD2" i="18"/>
  <c r="KC2" i="18"/>
  <c r="KB2" i="18"/>
  <c r="KA2" i="18"/>
  <c r="JZ2" i="18"/>
  <c r="JY2" i="18"/>
  <c r="JX2" i="18"/>
  <c r="JW2" i="18"/>
  <c r="JV2" i="18"/>
  <c r="JU2" i="18"/>
  <c r="JT2" i="18"/>
  <c r="JS2" i="18"/>
  <c r="JR2" i="18"/>
  <c r="JQ2" i="18"/>
  <c r="JP2" i="18"/>
  <c r="JO2" i="18"/>
  <c r="JN2" i="18"/>
  <c r="JM2" i="18"/>
  <c r="JL2" i="18"/>
  <c r="JK2" i="18"/>
  <c r="JJ2" i="18"/>
  <c r="JI2" i="18"/>
  <c r="JH2" i="18"/>
  <c r="JG2" i="18"/>
  <c r="JF2" i="18"/>
  <c r="JE2" i="18"/>
  <c r="JD2" i="18"/>
  <c r="JC2" i="18"/>
  <c r="JB2" i="18"/>
  <c r="JA2" i="18"/>
  <c r="IZ2" i="18"/>
  <c r="IY2" i="18"/>
  <c r="IX2" i="18"/>
  <c r="IW2" i="18"/>
  <c r="IV2" i="18"/>
  <c r="IU2" i="18"/>
  <c r="IT2" i="18"/>
  <c r="IS2" i="18"/>
  <c r="IR2" i="18"/>
  <c r="IQ2" i="18"/>
  <c r="IP2" i="18"/>
  <c r="IO2" i="18"/>
  <c r="IN2" i="18"/>
  <c r="IM2" i="18"/>
  <c r="IL2" i="18"/>
  <c r="IK2" i="18"/>
  <c r="IJ2" i="18"/>
  <c r="II2" i="18"/>
  <c r="IH2" i="18"/>
  <c r="IG2" i="18"/>
  <c r="IF2" i="18"/>
  <c r="IE2" i="18"/>
  <c r="ID2" i="18"/>
  <c r="IC2" i="18"/>
  <c r="IB2" i="18"/>
  <c r="IA2" i="18"/>
  <c r="HZ2" i="18"/>
  <c r="HY2" i="18"/>
  <c r="HX2" i="18"/>
  <c r="HW2" i="18"/>
  <c r="HV2" i="18"/>
  <c r="HU2" i="18"/>
  <c r="HT2" i="18"/>
  <c r="HS2" i="18"/>
  <c r="HR2" i="18"/>
  <c r="HQ2" i="18"/>
  <c r="HP2" i="18"/>
  <c r="HO2" i="18"/>
  <c r="HN2" i="18"/>
  <c r="HM2" i="18"/>
  <c r="HL2" i="18"/>
  <c r="HK2" i="18"/>
  <c r="HJ2" i="18"/>
  <c r="HI2" i="18"/>
  <c r="HH2" i="18"/>
  <c r="HG2" i="18"/>
  <c r="HF2" i="18"/>
  <c r="HE2" i="18"/>
  <c r="HD2" i="18"/>
  <c r="HC2" i="18"/>
  <c r="HB2" i="18"/>
  <c r="HA2" i="18"/>
  <c r="GZ2" i="18"/>
  <c r="GY2" i="18"/>
  <c r="GX2" i="18"/>
  <c r="GW2" i="18"/>
  <c r="GV2" i="18"/>
  <c r="GU2" i="18"/>
  <c r="GT2" i="18"/>
  <c r="GS2" i="18"/>
  <c r="GR2" i="18"/>
  <c r="GQ2" i="18"/>
  <c r="GP2" i="18"/>
  <c r="GO2" i="18"/>
  <c r="GN2" i="18"/>
  <c r="GM2" i="18"/>
  <c r="GL2" i="18"/>
  <c r="GK2" i="18"/>
  <c r="GJ2" i="18"/>
  <c r="GI2" i="18"/>
  <c r="GH2" i="18"/>
  <c r="GG2" i="18"/>
  <c r="GF2" i="18"/>
  <c r="GE2" i="18"/>
  <c r="GD2" i="18"/>
  <c r="GC2" i="18"/>
  <c r="GB2" i="18"/>
  <c r="GA2" i="18"/>
  <c r="FZ2" i="18"/>
  <c r="FY2" i="18"/>
  <c r="FX2" i="18"/>
  <c r="FW2" i="18"/>
  <c r="FV2" i="18"/>
  <c r="FU2" i="18"/>
  <c r="FT2" i="18"/>
  <c r="FS2" i="18"/>
  <c r="FR2" i="18"/>
  <c r="FQ2" i="18"/>
  <c r="FP2" i="18"/>
  <c r="FO2" i="18"/>
  <c r="FN2" i="18"/>
  <c r="FM2" i="18"/>
  <c r="FL2" i="18"/>
  <c r="FK2" i="18"/>
  <c r="FJ2" i="18"/>
  <c r="FI2" i="18"/>
  <c r="FH2" i="18"/>
  <c r="FG2" i="18"/>
  <c r="FF2" i="18"/>
  <c r="FE2" i="18"/>
  <c r="FD2" i="18"/>
  <c r="FC2" i="18"/>
  <c r="FB2" i="18"/>
  <c r="FA2" i="18"/>
  <c r="EZ2" i="18"/>
  <c r="EY2" i="18"/>
  <c r="EX2" i="18"/>
  <c r="EW2" i="18"/>
  <c r="EV2" i="18"/>
  <c r="EU2" i="18"/>
  <c r="ET2" i="18"/>
  <c r="ES2" i="18"/>
  <c r="ER2" i="18"/>
  <c r="EQ2" i="18"/>
  <c r="EP2" i="18"/>
  <c r="EO2" i="18"/>
  <c r="EN2" i="18"/>
  <c r="EM2" i="18"/>
  <c r="EL2" i="18"/>
  <c r="EK2" i="18"/>
  <c r="EJ2" i="18"/>
  <c r="EI2" i="18"/>
  <c r="EH2" i="18"/>
  <c r="EG2" i="18"/>
  <c r="EF2" i="18"/>
  <c r="EE2" i="18"/>
  <c r="ED2" i="18"/>
  <c r="EC2" i="18"/>
  <c r="EB2" i="18"/>
  <c r="EA2" i="18"/>
  <c r="DZ2" i="18"/>
  <c r="DY2" i="18"/>
  <c r="DX2" i="18"/>
  <c r="DW2" i="18"/>
  <c r="DV2" i="18"/>
  <c r="DU2" i="18"/>
  <c r="DT2" i="18"/>
  <c r="DS2" i="18"/>
  <c r="DR2" i="18"/>
  <c r="DQ2" i="18"/>
  <c r="DP2" i="18"/>
  <c r="DO2" i="18"/>
  <c r="DN2" i="18"/>
  <c r="DM2" i="18"/>
  <c r="DL2" i="18"/>
  <c r="DK2" i="18"/>
  <c r="DJ2" i="18"/>
  <c r="DI2" i="18"/>
  <c r="DH2" i="18"/>
  <c r="DG2" i="18"/>
  <c r="DF2" i="18"/>
  <c r="DE2" i="18"/>
  <c r="DD2" i="18"/>
  <c r="DC2" i="18"/>
  <c r="DB2" i="18"/>
  <c r="DA2" i="18"/>
  <c r="CZ2" i="18"/>
  <c r="CY2" i="18"/>
  <c r="CX2" i="18"/>
  <c r="CW2" i="18"/>
  <c r="CV2" i="18"/>
  <c r="CU2" i="18"/>
  <c r="CT2" i="18"/>
  <c r="CS2" i="18"/>
  <c r="CR2" i="18"/>
  <c r="CQ2" i="18"/>
  <c r="CP2" i="18"/>
  <c r="CO2" i="18"/>
  <c r="CN2" i="18"/>
  <c r="CM2" i="18"/>
  <c r="CL2" i="18"/>
  <c r="CK2" i="18"/>
  <c r="CJ2" i="18"/>
  <c r="CI2" i="18"/>
  <c r="CH2" i="18"/>
  <c r="CG2" i="18"/>
  <c r="CF2" i="18"/>
  <c r="CE2" i="18"/>
  <c r="CD2" i="18"/>
  <c r="CC2" i="18"/>
  <c r="CB2" i="18"/>
  <c r="CA2" i="18"/>
  <c r="BZ2" i="18"/>
  <c r="BY2" i="18"/>
  <c r="BX2" i="18"/>
  <c r="BW2" i="18"/>
  <c r="BV2" i="18"/>
  <c r="BU2" i="18"/>
  <c r="BT2" i="18"/>
  <c r="BS2" i="18"/>
  <c r="BR2" i="18"/>
  <c r="BQ2" i="18"/>
  <c r="BP2" i="18"/>
  <c r="BO2" i="18"/>
  <c r="BN2" i="18"/>
  <c r="BM2" i="18"/>
  <c r="BL2" i="18"/>
  <c r="BK2" i="18"/>
  <c r="BJ2" i="18"/>
  <c r="BI2" i="18"/>
  <c r="BH2" i="18"/>
  <c r="BG2" i="18"/>
  <c r="BF2" i="18"/>
  <c r="BE2" i="18"/>
  <c r="BD2" i="18"/>
  <c r="BC2" i="18"/>
  <c r="BB2" i="18"/>
  <c r="BA2" i="18"/>
  <c r="AZ2" i="18"/>
  <c r="AY2" i="18"/>
  <c r="AX2" i="18"/>
  <c r="AW2" i="18"/>
  <c r="AV2" i="18"/>
  <c r="AU2" i="18"/>
  <c r="AT2" i="18"/>
  <c r="AS2" i="18"/>
  <c r="AR2" i="18"/>
  <c r="AQ2" i="18"/>
  <c r="AP2" i="18"/>
  <c r="AO2" i="18"/>
  <c r="AN2" i="18"/>
  <c r="AM2" i="18"/>
  <c r="AL2" i="18"/>
  <c r="AK2" i="18"/>
  <c r="AJ2" i="18"/>
  <c r="AI2" i="18"/>
  <c r="AH2" i="18"/>
  <c r="AG2" i="18"/>
  <c r="AF2" i="18"/>
  <c r="AE2" i="18"/>
  <c r="AD2" i="18"/>
  <c r="AC2" i="18"/>
  <c r="AB2" i="18"/>
  <c r="AA2" i="18"/>
  <c r="Z2" i="18"/>
  <c r="Y2" i="18"/>
  <c r="X2" i="18"/>
  <c r="J5377" i="18"/>
  <c r="J5376" i="18"/>
  <c r="J5375" i="18"/>
  <c r="J5374" i="18"/>
  <c r="J5373" i="18"/>
  <c r="J5372" i="18"/>
  <c r="J5371" i="18"/>
  <c r="J5370" i="18"/>
  <c r="J5369" i="18"/>
  <c r="J5368" i="18"/>
  <c r="J5367" i="18"/>
  <c r="J5366" i="18"/>
  <c r="J5365" i="18"/>
  <c r="J5364" i="18"/>
  <c r="J5363" i="18"/>
  <c r="J5362" i="18"/>
  <c r="J5361" i="18"/>
  <c r="J5360" i="18"/>
  <c r="J5359" i="18"/>
  <c r="J5358" i="18"/>
  <c r="J5357" i="18"/>
  <c r="J5356" i="18"/>
  <c r="J5355" i="18"/>
  <c r="J5354" i="18"/>
  <c r="J5353" i="18"/>
  <c r="J5352" i="18"/>
  <c r="J5351" i="18"/>
  <c r="J5350" i="18"/>
  <c r="J5349" i="18"/>
  <c r="J5348" i="18"/>
  <c r="J5347" i="18"/>
  <c r="J5346" i="18"/>
  <c r="J5345" i="18"/>
  <c r="J5344" i="18"/>
  <c r="J5343" i="18"/>
  <c r="J5342" i="18"/>
  <c r="J5341" i="18"/>
  <c r="J5340" i="18"/>
  <c r="J5339" i="18"/>
  <c r="J5338" i="18"/>
  <c r="J5337" i="18"/>
  <c r="J5336" i="18"/>
  <c r="J5335" i="18"/>
  <c r="J5334" i="18"/>
  <c r="J5333" i="18"/>
  <c r="J5332" i="18"/>
  <c r="J5331" i="18"/>
  <c r="J5330" i="18"/>
  <c r="J5329" i="18"/>
  <c r="J5328" i="18"/>
  <c r="J5327" i="18"/>
  <c r="J5326" i="18"/>
  <c r="J5325" i="18"/>
  <c r="J5324" i="18"/>
  <c r="J5323" i="18"/>
  <c r="J5322" i="18"/>
  <c r="J5321" i="18"/>
  <c r="J5320" i="18"/>
  <c r="J5319" i="18"/>
  <c r="J5318" i="18"/>
  <c r="J5317" i="18"/>
  <c r="J5316" i="18"/>
  <c r="J5315" i="18"/>
  <c r="J5314" i="18"/>
  <c r="J5313" i="18"/>
  <c r="J5312" i="18"/>
  <c r="J5311" i="18"/>
  <c r="J5310" i="18"/>
  <c r="J5309" i="18"/>
  <c r="J5308" i="18"/>
  <c r="J5307" i="18"/>
  <c r="J5306" i="18"/>
  <c r="J5305" i="18"/>
  <c r="J5304" i="18"/>
  <c r="J5303" i="18"/>
  <c r="J5302" i="18"/>
  <c r="J5301" i="18"/>
  <c r="J5300" i="18"/>
  <c r="J5299" i="18"/>
  <c r="J5298" i="18"/>
  <c r="J5297" i="18"/>
  <c r="J5296" i="18"/>
  <c r="J5295" i="18"/>
  <c r="J5294" i="18"/>
  <c r="J5293" i="18"/>
  <c r="J5292" i="18"/>
  <c r="J5291" i="18"/>
  <c r="J5290" i="18"/>
  <c r="J5289" i="18"/>
  <c r="J5288" i="18"/>
  <c r="J5287" i="18"/>
  <c r="J5286" i="18"/>
  <c r="J5285" i="18"/>
  <c r="J5284" i="18"/>
  <c r="J5283" i="18"/>
  <c r="J5282" i="18"/>
  <c r="J5281" i="18"/>
  <c r="J5280" i="18"/>
  <c r="J5279" i="18"/>
  <c r="J5278" i="18"/>
  <c r="J5277" i="18"/>
  <c r="J5276" i="18"/>
  <c r="J5275" i="18"/>
  <c r="J5274" i="18"/>
  <c r="J5273" i="18"/>
  <c r="J5272" i="18"/>
  <c r="J5271" i="18"/>
  <c r="J5270" i="18"/>
  <c r="J5269" i="18"/>
  <c r="J5268" i="18"/>
  <c r="J5267" i="18"/>
  <c r="J5266" i="18"/>
  <c r="J5265" i="18"/>
  <c r="J5264" i="18"/>
  <c r="J5263" i="18"/>
  <c r="J5262" i="18"/>
  <c r="J5261" i="18"/>
  <c r="J5260" i="18"/>
  <c r="J5259" i="18"/>
  <c r="J5258" i="18"/>
  <c r="J5257" i="18"/>
  <c r="J5256" i="18"/>
  <c r="J5255" i="18"/>
  <c r="J5254" i="18"/>
  <c r="J5253" i="18"/>
  <c r="J5252" i="18"/>
  <c r="J5251" i="18"/>
  <c r="J5250" i="18"/>
  <c r="J5249" i="18"/>
  <c r="J5248" i="18"/>
  <c r="J5247" i="18"/>
  <c r="J5246" i="18"/>
  <c r="J5245" i="18"/>
  <c r="J5244" i="18"/>
  <c r="J5243" i="18"/>
  <c r="J5242" i="18"/>
  <c r="J5241" i="18"/>
  <c r="J5240" i="18"/>
  <c r="J5239" i="18"/>
  <c r="J5238" i="18"/>
  <c r="J5237" i="18"/>
  <c r="J5236" i="18"/>
  <c r="J5235" i="18"/>
  <c r="J5234" i="18"/>
  <c r="J5233" i="18"/>
  <c r="J5232" i="18"/>
  <c r="J5231" i="18"/>
  <c r="J5230" i="18"/>
  <c r="J5229" i="18"/>
  <c r="J5228" i="18"/>
  <c r="J5227" i="18"/>
  <c r="J5226" i="18"/>
  <c r="J5225" i="18"/>
  <c r="J5224" i="18"/>
  <c r="J5223" i="18"/>
  <c r="J5222" i="18"/>
  <c r="J5221" i="18"/>
  <c r="J5220" i="18"/>
  <c r="J5219" i="18"/>
  <c r="J5218" i="18"/>
  <c r="J5217" i="18"/>
  <c r="J5216" i="18"/>
  <c r="J5215" i="18"/>
  <c r="J5214" i="18"/>
  <c r="J5213" i="18"/>
  <c r="J5212" i="18"/>
  <c r="J5211" i="18"/>
  <c r="J5210" i="18"/>
  <c r="J5209" i="18"/>
  <c r="J5208" i="18"/>
  <c r="J5207" i="18"/>
  <c r="J5206" i="18"/>
  <c r="J5205" i="18"/>
  <c r="J5204" i="18"/>
  <c r="J5203" i="18"/>
  <c r="J5202" i="18"/>
  <c r="J5201" i="18"/>
  <c r="J5200" i="18"/>
  <c r="J5199" i="18"/>
  <c r="J5198" i="18"/>
  <c r="J5197" i="18"/>
  <c r="J5196" i="18"/>
  <c r="J5195" i="18"/>
  <c r="J5194" i="18"/>
  <c r="J5193" i="18"/>
  <c r="J5192" i="18"/>
  <c r="J5191" i="18"/>
  <c r="J5190" i="18"/>
  <c r="J5189" i="18"/>
  <c r="J5188" i="18"/>
  <c r="J5187" i="18"/>
  <c r="J5186" i="18"/>
  <c r="J5185" i="18"/>
  <c r="J5184" i="18"/>
  <c r="J5183" i="18"/>
  <c r="J5182" i="18"/>
  <c r="J5181" i="18"/>
  <c r="J5180" i="18"/>
  <c r="J5179" i="18"/>
  <c r="J5178" i="18"/>
  <c r="J5177" i="18"/>
  <c r="J5176" i="18"/>
  <c r="J5175" i="18"/>
  <c r="J5174" i="18"/>
  <c r="J5173" i="18"/>
  <c r="J5172" i="18"/>
  <c r="J5171" i="18"/>
  <c r="J5170" i="18"/>
  <c r="J5169" i="18"/>
  <c r="J5168" i="18"/>
  <c r="J5167" i="18"/>
  <c r="J5166" i="18"/>
  <c r="J5165" i="18"/>
  <c r="J5164" i="18"/>
  <c r="J5163" i="18"/>
  <c r="J5162" i="18"/>
  <c r="J5161" i="18"/>
  <c r="J5160" i="18"/>
  <c r="J5159" i="18"/>
  <c r="J5158" i="18"/>
  <c r="J5157" i="18"/>
  <c r="J5156" i="18"/>
  <c r="J5155" i="18"/>
  <c r="J5154" i="18"/>
  <c r="J5153" i="18"/>
  <c r="J5152" i="18"/>
  <c r="J5151" i="18"/>
  <c r="J5150" i="18"/>
  <c r="J5149" i="18"/>
  <c r="J5148" i="18"/>
  <c r="J5147" i="18"/>
  <c r="J5146" i="18"/>
  <c r="J5145" i="18"/>
  <c r="J5144" i="18"/>
  <c r="J5143" i="18"/>
  <c r="J5142" i="18"/>
  <c r="J5141" i="18"/>
  <c r="J5140" i="18"/>
  <c r="J5139" i="18"/>
  <c r="J5138" i="18"/>
  <c r="J5137" i="18"/>
  <c r="J5136" i="18"/>
  <c r="J5135" i="18"/>
  <c r="J5134" i="18"/>
  <c r="J5133" i="18"/>
  <c r="J5132" i="18"/>
  <c r="J5131" i="18"/>
  <c r="J5130" i="18"/>
  <c r="J5129" i="18"/>
  <c r="J5128" i="18"/>
  <c r="J5127" i="18"/>
  <c r="J5126" i="18"/>
  <c r="J5125" i="18"/>
  <c r="J5124" i="18"/>
  <c r="J5123" i="18"/>
  <c r="J5122" i="18"/>
  <c r="J5121" i="18"/>
  <c r="J5120" i="18"/>
  <c r="J5119" i="18"/>
  <c r="J5118" i="18"/>
  <c r="J5117" i="18"/>
  <c r="J5116" i="18"/>
  <c r="J5115" i="18"/>
  <c r="J5114" i="18"/>
  <c r="J5113" i="18"/>
  <c r="J5112" i="18"/>
  <c r="J5111" i="18"/>
  <c r="J5110" i="18"/>
  <c r="J5109" i="18"/>
  <c r="J5108" i="18"/>
  <c r="J5107" i="18"/>
  <c r="J5106" i="18"/>
  <c r="J5105" i="18"/>
  <c r="J5104" i="18"/>
  <c r="J5103" i="18"/>
  <c r="J5102" i="18"/>
  <c r="J5101" i="18"/>
  <c r="J5100" i="18"/>
  <c r="J5099" i="18"/>
  <c r="J5098" i="18"/>
  <c r="J5097" i="18"/>
  <c r="J5096" i="18"/>
  <c r="J5095" i="18"/>
  <c r="J5094" i="18"/>
  <c r="J5093" i="18"/>
  <c r="J5092" i="18"/>
  <c r="J5091" i="18"/>
  <c r="J5090" i="18"/>
  <c r="J5089" i="18"/>
  <c r="J5088" i="18"/>
  <c r="J5087" i="18"/>
  <c r="J5086" i="18"/>
  <c r="J5085" i="18"/>
  <c r="J5084" i="18"/>
  <c r="J5083" i="18"/>
  <c r="J5082" i="18"/>
  <c r="J5081" i="18"/>
  <c r="J5080" i="18"/>
  <c r="J5079" i="18"/>
  <c r="J5078" i="18"/>
  <c r="J5077" i="18"/>
  <c r="J5076" i="18"/>
  <c r="J5075" i="18"/>
  <c r="J5074" i="18"/>
  <c r="J5073" i="18"/>
  <c r="J5072" i="18"/>
  <c r="J5071" i="18"/>
  <c r="J5070" i="18"/>
  <c r="J5069" i="18"/>
  <c r="J5068" i="18"/>
  <c r="J5067" i="18"/>
  <c r="J5066" i="18"/>
  <c r="J5065" i="18"/>
  <c r="J5064" i="18"/>
  <c r="J5063" i="18"/>
  <c r="J5062" i="18"/>
  <c r="J5061" i="18"/>
  <c r="J5060" i="18"/>
  <c r="J5059" i="18"/>
  <c r="J5058" i="18"/>
  <c r="J5057" i="18"/>
  <c r="J5056" i="18"/>
  <c r="J5055" i="18"/>
  <c r="J5054" i="18"/>
  <c r="J5053" i="18"/>
  <c r="J5052" i="18"/>
  <c r="J5051" i="18"/>
  <c r="J5050" i="18"/>
  <c r="J5049" i="18"/>
  <c r="J5048" i="18"/>
  <c r="J5047" i="18"/>
  <c r="J5046" i="18"/>
  <c r="J5045" i="18"/>
  <c r="J5044" i="18"/>
  <c r="J5043" i="18"/>
  <c r="J5042" i="18"/>
  <c r="J5041" i="18"/>
  <c r="J5040" i="18"/>
  <c r="J5039" i="18"/>
  <c r="J5038" i="18"/>
  <c r="J5037" i="18"/>
  <c r="J5036" i="18"/>
  <c r="J5035" i="18"/>
  <c r="J5034" i="18"/>
  <c r="J5033" i="18"/>
  <c r="J5032" i="18"/>
  <c r="J5031" i="18"/>
  <c r="J5030" i="18"/>
  <c r="J5029" i="18"/>
  <c r="J5028" i="18"/>
  <c r="J5027" i="18"/>
  <c r="J5026" i="18"/>
  <c r="J5025" i="18"/>
  <c r="J5024" i="18"/>
  <c r="J5023" i="18"/>
  <c r="J5022" i="18"/>
  <c r="J5021" i="18"/>
  <c r="J5020" i="18"/>
  <c r="J5019" i="18"/>
  <c r="J5018" i="18"/>
  <c r="J5017" i="18"/>
  <c r="J5016" i="18"/>
  <c r="J5015" i="18"/>
  <c r="J5014" i="18"/>
  <c r="J5013" i="18"/>
  <c r="J5012" i="18"/>
  <c r="J5011" i="18"/>
  <c r="J5010" i="18"/>
  <c r="J5009" i="18"/>
  <c r="J5008" i="18"/>
  <c r="J5007" i="18"/>
  <c r="J5006" i="18"/>
  <c r="J5005" i="18"/>
  <c r="J5004" i="18"/>
  <c r="J5003" i="18"/>
  <c r="J5002" i="18"/>
  <c r="J5001" i="18"/>
  <c r="J5000" i="18"/>
  <c r="J4999" i="18"/>
  <c r="J4998" i="18"/>
  <c r="J4997" i="18"/>
  <c r="J4996" i="18"/>
  <c r="J4995" i="18"/>
  <c r="J4994" i="18"/>
  <c r="J4993" i="18"/>
  <c r="J4992" i="18"/>
  <c r="J4991" i="18"/>
  <c r="J4990" i="18"/>
  <c r="J4989" i="18"/>
  <c r="J4988" i="18"/>
  <c r="J4987" i="18"/>
  <c r="J4986" i="18"/>
  <c r="J4985" i="18"/>
  <c r="J4984" i="18"/>
  <c r="J4983" i="18"/>
  <c r="J4982" i="18"/>
  <c r="J4981" i="18"/>
  <c r="J4980" i="18"/>
  <c r="J4979" i="18"/>
  <c r="J4978" i="18"/>
  <c r="J4977" i="18"/>
  <c r="J4976" i="18"/>
  <c r="J4975" i="18"/>
  <c r="J4974" i="18"/>
  <c r="J4973" i="18"/>
  <c r="J4972" i="18"/>
  <c r="J4971" i="18"/>
  <c r="J4970" i="18"/>
  <c r="J4969" i="18"/>
  <c r="J4968" i="18"/>
  <c r="J4967" i="18"/>
  <c r="J4966" i="18"/>
  <c r="J4965" i="18"/>
  <c r="J4964" i="18"/>
  <c r="J4963" i="18"/>
  <c r="J4962" i="18"/>
  <c r="J4961" i="18"/>
  <c r="J4960" i="18"/>
  <c r="J4959" i="18"/>
  <c r="J4958" i="18"/>
  <c r="J4957" i="18"/>
  <c r="J4956" i="18"/>
  <c r="J4955" i="18"/>
  <c r="J4954" i="18"/>
  <c r="J4953" i="18"/>
  <c r="J4952" i="18"/>
  <c r="J4951" i="18"/>
  <c r="J4950" i="18"/>
  <c r="J4949" i="18"/>
  <c r="J4948" i="18"/>
  <c r="J4947" i="18"/>
  <c r="J4946" i="18"/>
  <c r="J4945" i="18"/>
  <c r="J4944" i="18"/>
  <c r="J4943" i="18"/>
  <c r="J4942" i="18"/>
  <c r="J4941" i="18"/>
  <c r="J4940" i="18"/>
  <c r="J4939" i="18"/>
  <c r="J4938" i="18"/>
  <c r="J4937" i="18"/>
  <c r="J4936" i="18"/>
  <c r="J4935" i="18"/>
  <c r="J4934" i="18"/>
  <c r="J4933" i="18"/>
  <c r="J4932" i="18"/>
  <c r="J4931" i="18"/>
  <c r="J4930" i="18"/>
  <c r="J4929" i="18"/>
  <c r="J4928" i="18"/>
  <c r="J4927" i="18"/>
  <c r="J4926" i="18"/>
  <c r="J4925" i="18"/>
  <c r="J4924" i="18"/>
  <c r="J4923" i="18"/>
  <c r="J4922" i="18"/>
  <c r="J4921" i="18"/>
  <c r="J4920" i="18"/>
  <c r="J4919" i="18"/>
  <c r="J4918" i="18"/>
  <c r="J4917" i="18"/>
  <c r="J4916" i="18"/>
  <c r="J4915" i="18"/>
  <c r="J4914" i="18"/>
  <c r="J4913" i="18"/>
  <c r="J4912" i="18"/>
  <c r="J4911" i="18"/>
  <c r="J4910" i="18"/>
  <c r="J4909" i="18"/>
  <c r="J4908" i="18"/>
  <c r="J4907" i="18"/>
  <c r="J4906" i="18"/>
  <c r="J4905" i="18"/>
  <c r="J4904" i="18"/>
  <c r="J4903" i="18"/>
  <c r="J4902" i="18"/>
  <c r="J4901" i="18"/>
  <c r="J4900" i="18"/>
  <c r="J4899" i="18"/>
  <c r="J4898" i="18"/>
  <c r="J4897" i="18"/>
  <c r="J4896" i="18"/>
  <c r="J4895" i="18"/>
  <c r="J4894" i="18"/>
  <c r="J4893" i="18"/>
  <c r="J4892" i="18"/>
  <c r="J4891" i="18"/>
  <c r="J4890" i="18"/>
  <c r="J4889" i="18"/>
  <c r="J4888" i="18"/>
  <c r="J4887" i="18"/>
  <c r="J4886" i="18"/>
  <c r="J4885" i="18"/>
  <c r="J4884" i="18"/>
  <c r="J4883" i="18"/>
  <c r="J4882" i="18"/>
  <c r="J4881" i="18"/>
  <c r="J4880" i="18"/>
  <c r="J4879" i="18"/>
  <c r="J4878" i="18"/>
  <c r="J4877" i="18"/>
  <c r="J4876" i="18"/>
  <c r="J4875" i="18"/>
  <c r="J4874" i="18"/>
  <c r="J4873" i="18"/>
  <c r="J4872" i="18"/>
  <c r="J4871" i="18"/>
  <c r="J4870" i="18"/>
  <c r="J4869" i="18"/>
  <c r="J4868" i="18"/>
  <c r="J4867" i="18"/>
  <c r="J4866" i="18"/>
  <c r="J4865" i="18"/>
  <c r="J4864" i="18"/>
  <c r="J4863" i="18"/>
  <c r="J4862" i="18"/>
  <c r="J4861" i="18"/>
  <c r="J4860" i="18"/>
  <c r="J4859" i="18"/>
  <c r="J4858" i="18"/>
  <c r="J4857" i="18"/>
  <c r="J4856" i="18"/>
  <c r="J4855" i="18"/>
  <c r="J4854" i="18"/>
  <c r="J4853" i="18"/>
  <c r="J4852" i="18"/>
  <c r="J4851" i="18"/>
  <c r="J4850" i="18"/>
  <c r="J4849" i="18"/>
  <c r="J4848" i="18"/>
  <c r="J4847" i="18"/>
  <c r="J4846" i="18"/>
  <c r="J4845" i="18"/>
  <c r="J4844" i="18"/>
  <c r="J4843" i="18"/>
  <c r="J4842" i="18"/>
  <c r="J4841" i="18"/>
  <c r="J4840" i="18"/>
  <c r="J4839" i="18"/>
  <c r="J4838" i="18"/>
  <c r="J4837" i="18"/>
  <c r="J4836" i="18"/>
  <c r="J4835" i="18"/>
  <c r="J4834" i="18"/>
  <c r="J4833" i="18"/>
  <c r="J4832" i="18"/>
  <c r="J4831" i="18"/>
  <c r="J4830" i="18"/>
  <c r="J4829" i="18"/>
  <c r="J4828" i="18"/>
  <c r="J4827" i="18"/>
  <c r="J4826" i="18"/>
  <c r="J4825" i="18"/>
  <c r="J4824" i="18"/>
  <c r="J4823" i="18"/>
  <c r="J4822" i="18"/>
  <c r="J4821" i="18"/>
  <c r="J4820" i="18"/>
  <c r="J4819" i="18"/>
  <c r="J4818" i="18"/>
  <c r="J4817" i="18"/>
  <c r="J4816" i="18"/>
  <c r="J4815" i="18"/>
  <c r="J4814" i="18"/>
  <c r="J4813" i="18"/>
  <c r="J4812" i="18"/>
  <c r="J4811" i="18"/>
  <c r="J4810" i="18"/>
  <c r="J4809" i="18"/>
  <c r="J4808" i="18"/>
  <c r="J4807" i="18"/>
  <c r="J4806" i="18"/>
  <c r="J4805" i="18"/>
  <c r="J4804" i="18"/>
  <c r="J4803" i="18"/>
  <c r="J4802" i="18"/>
  <c r="J4801" i="18"/>
  <c r="J4800" i="18"/>
  <c r="J4799" i="18"/>
  <c r="J4798" i="18"/>
  <c r="J4797" i="18"/>
  <c r="J4796" i="18"/>
  <c r="J4795" i="18"/>
  <c r="J4794" i="18"/>
  <c r="J4793" i="18"/>
  <c r="J4792" i="18"/>
  <c r="J4791" i="18"/>
  <c r="J4790" i="18"/>
  <c r="J4789" i="18"/>
  <c r="J4788" i="18"/>
  <c r="J4787" i="18"/>
  <c r="J4786" i="18"/>
  <c r="J4785" i="18"/>
  <c r="J4784" i="18"/>
  <c r="J4783" i="18"/>
  <c r="J4782" i="18"/>
  <c r="J4781" i="18"/>
  <c r="J4780" i="18"/>
  <c r="J4779" i="18"/>
  <c r="J4778" i="18"/>
  <c r="J4777" i="18"/>
  <c r="J4776" i="18"/>
  <c r="J4775" i="18"/>
  <c r="J4774" i="18"/>
  <c r="J4773" i="18"/>
  <c r="J4772" i="18"/>
  <c r="J4771" i="18"/>
  <c r="J4770" i="18"/>
  <c r="J4769" i="18"/>
  <c r="J4768" i="18"/>
  <c r="J4767" i="18"/>
  <c r="J4766" i="18"/>
  <c r="J4765" i="18"/>
  <c r="J4764" i="18"/>
  <c r="J4763" i="18"/>
  <c r="J4762" i="18"/>
  <c r="J4761" i="18"/>
  <c r="J4760" i="18"/>
  <c r="J4759" i="18"/>
  <c r="J4758" i="18"/>
  <c r="J4757" i="18"/>
  <c r="J4756" i="18"/>
  <c r="J4755" i="18"/>
  <c r="J4754" i="18"/>
  <c r="J4753" i="18"/>
  <c r="J4752" i="18"/>
  <c r="J4751" i="18"/>
  <c r="J4750" i="18"/>
  <c r="J4749" i="18"/>
  <c r="J4748" i="18"/>
  <c r="J4747" i="18"/>
  <c r="J4746" i="18"/>
  <c r="J4745" i="18"/>
  <c r="J4744" i="18"/>
  <c r="J4743" i="18"/>
  <c r="J4742" i="18"/>
  <c r="J4741" i="18"/>
  <c r="J4740" i="18"/>
  <c r="J4739" i="18"/>
  <c r="J4738" i="18"/>
  <c r="J4737" i="18"/>
  <c r="J4736" i="18"/>
  <c r="J4735" i="18"/>
  <c r="J4734" i="18"/>
  <c r="J4733" i="18"/>
  <c r="J4732" i="18"/>
  <c r="J4731" i="18"/>
  <c r="J4730" i="18"/>
  <c r="J4729" i="18"/>
  <c r="J4728" i="18"/>
  <c r="J4727" i="18"/>
  <c r="J4726" i="18"/>
  <c r="J4725" i="18"/>
  <c r="J4724" i="18"/>
  <c r="J4723" i="18"/>
  <c r="J4722" i="18"/>
  <c r="J4721" i="18"/>
  <c r="J4720" i="18"/>
  <c r="J4719" i="18"/>
  <c r="J4718" i="18"/>
  <c r="J4717" i="18"/>
  <c r="J4716" i="18"/>
  <c r="J4715" i="18"/>
  <c r="J4714" i="18"/>
  <c r="J4713" i="18"/>
  <c r="J4712" i="18"/>
  <c r="J4711" i="18"/>
  <c r="J4710" i="18"/>
  <c r="J4709" i="18"/>
  <c r="J4708" i="18"/>
  <c r="J4707" i="18"/>
  <c r="J4706" i="18"/>
  <c r="J4705" i="18"/>
  <c r="J4704" i="18"/>
  <c r="J4703" i="18"/>
  <c r="J4702" i="18"/>
  <c r="J4701" i="18"/>
  <c r="J4700" i="18"/>
  <c r="J4699" i="18"/>
  <c r="J4698" i="18"/>
  <c r="J4697" i="18"/>
  <c r="J4696" i="18"/>
  <c r="J4695" i="18"/>
  <c r="J4694" i="18"/>
  <c r="J4693" i="18"/>
  <c r="J4692" i="18"/>
  <c r="J4691" i="18"/>
  <c r="J4690" i="18"/>
  <c r="J4689" i="18"/>
  <c r="J4688" i="18"/>
  <c r="J4687" i="18"/>
  <c r="J4686" i="18"/>
  <c r="J4685" i="18"/>
  <c r="J4684" i="18"/>
  <c r="J4683" i="18"/>
  <c r="J4682" i="18"/>
  <c r="J4681" i="18"/>
  <c r="J4680" i="18"/>
  <c r="J4679" i="18"/>
  <c r="J4678" i="18"/>
  <c r="J4677" i="18"/>
  <c r="J4676" i="18"/>
  <c r="J4675" i="18"/>
  <c r="J4674" i="18"/>
  <c r="J4673" i="18"/>
  <c r="J4672" i="18"/>
  <c r="J4671" i="18"/>
  <c r="J4670" i="18"/>
  <c r="J4669" i="18"/>
  <c r="J4668" i="18"/>
  <c r="J4667" i="18"/>
  <c r="J4666" i="18"/>
  <c r="J4665" i="18"/>
  <c r="J4664" i="18"/>
  <c r="J4663" i="18"/>
  <c r="J4662" i="18"/>
  <c r="J4661" i="18"/>
  <c r="J4660" i="18"/>
  <c r="J4659" i="18"/>
  <c r="J4658" i="18"/>
  <c r="J4657" i="18"/>
  <c r="J4656" i="18"/>
  <c r="J4655" i="18"/>
  <c r="J4654" i="18"/>
  <c r="J4653" i="18"/>
  <c r="J4652" i="18"/>
  <c r="J4651" i="18"/>
  <c r="J4650" i="18"/>
  <c r="J4649" i="18"/>
  <c r="J4648" i="18"/>
  <c r="J4647" i="18"/>
  <c r="J4646" i="18"/>
  <c r="J4645" i="18"/>
  <c r="J4644" i="18"/>
  <c r="J4643" i="18"/>
  <c r="J4642" i="18"/>
  <c r="J4641" i="18"/>
  <c r="J4640" i="18"/>
  <c r="J4639" i="18"/>
  <c r="J4638" i="18"/>
  <c r="J4637" i="18"/>
  <c r="J4636" i="18"/>
  <c r="J4635" i="18"/>
  <c r="J4634" i="18"/>
  <c r="J4633" i="18"/>
  <c r="J4632" i="18"/>
  <c r="J4631" i="18"/>
  <c r="J4630" i="18"/>
  <c r="J4629" i="18"/>
  <c r="J4628" i="18"/>
  <c r="J4627" i="18"/>
  <c r="J4626" i="18"/>
  <c r="J4625" i="18"/>
  <c r="J4624" i="18"/>
  <c r="J4623" i="18"/>
  <c r="J4622" i="18"/>
  <c r="J4621" i="18"/>
  <c r="J4620" i="18"/>
  <c r="J4619" i="18"/>
  <c r="J4618" i="18"/>
  <c r="J4617" i="18"/>
  <c r="J4616" i="18"/>
  <c r="J4615" i="18"/>
  <c r="J4614" i="18"/>
  <c r="J4613" i="18"/>
  <c r="J4612" i="18"/>
  <c r="J4611" i="18"/>
  <c r="J4610" i="18"/>
  <c r="J4609" i="18"/>
  <c r="J4608" i="18"/>
  <c r="J4607" i="18"/>
  <c r="J4606" i="18"/>
  <c r="J4605" i="18"/>
  <c r="J4604" i="18"/>
  <c r="J4603" i="18"/>
  <c r="J4602" i="18"/>
  <c r="J4601" i="18"/>
  <c r="J4600" i="18"/>
  <c r="J4599" i="18"/>
  <c r="J4598" i="18"/>
  <c r="J4597" i="18"/>
  <c r="J4596" i="18"/>
  <c r="J4595" i="18"/>
  <c r="J4594" i="18"/>
  <c r="J4593" i="18"/>
  <c r="J4592" i="18"/>
  <c r="J4591" i="18"/>
  <c r="J4590" i="18"/>
  <c r="J4589" i="18"/>
  <c r="J4588" i="18"/>
  <c r="J4587" i="18"/>
  <c r="J4586" i="18"/>
  <c r="J4585" i="18"/>
  <c r="J4584" i="18"/>
  <c r="J4583" i="18"/>
  <c r="J4582" i="18"/>
  <c r="J4581" i="18"/>
  <c r="J4580" i="18"/>
  <c r="J4579" i="18"/>
  <c r="J4578" i="18"/>
  <c r="J4577" i="18"/>
  <c r="J4576" i="18"/>
  <c r="J4575" i="18"/>
  <c r="J4574" i="18"/>
  <c r="J4573" i="18"/>
  <c r="J4572" i="18"/>
  <c r="J4571" i="18"/>
  <c r="J4570" i="18"/>
  <c r="J4569" i="18"/>
  <c r="J4568" i="18"/>
  <c r="J4567" i="18"/>
  <c r="J4566" i="18"/>
  <c r="J4565" i="18"/>
  <c r="J4564" i="18"/>
  <c r="J4563" i="18"/>
  <c r="J4562" i="18"/>
  <c r="J4561" i="18"/>
  <c r="J4560" i="18"/>
  <c r="J4559" i="18"/>
  <c r="J4558" i="18"/>
  <c r="J4557" i="18"/>
  <c r="J4556" i="18"/>
  <c r="J4555" i="18"/>
  <c r="J4554" i="18"/>
  <c r="J4553" i="18"/>
  <c r="J4552" i="18"/>
  <c r="J4551" i="18"/>
  <c r="J4550" i="18"/>
  <c r="J4549" i="18"/>
  <c r="J4548" i="18"/>
  <c r="J4547" i="18"/>
  <c r="J4546" i="18"/>
  <c r="J4545" i="18"/>
  <c r="J4544" i="18"/>
  <c r="J4543" i="18"/>
  <c r="J4542" i="18"/>
  <c r="J4541" i="18"/>
  <c r="J4540" i="18"/>
  <c r="J4539" i="18"/>
  <c r="J4538" i="18"/>
  <c r="J4537" i="18"/>
  <c r="J4536" i="18"/>
  <c r="J4535" i="18"/>
  <c r="J4534" i="18"/>
  <c r="J4533" i="18"/>
  <c r="J4532" i="18"/>
  <c r="J4531" i="18"/>
  <c r="J4530" i="18"/>
  <c r="J4529" i="18"/>
  <c r="J4528" i="18"/>
  <c r="J4527" i="18"/>
  <c r="J4526" i="18"/>
  <c r="J4525" i="18"/>
  <c r="J4524" i="18"/>
  <c r="J4523" i="18"/>
  <c r="J4522" i="18"/>
  <c r="J4521" i="18"/>
  <c r="J4520" i="18"/>
  <c r="J4519" i="18"/>
  <c r="J4518" i="18"/>
  <c r="J4517" i="18"/>
  <c r="J4516" i="18"/>
  <c r="J4515" i="18"/>
  <c r="J4514" i="18"/>
  <c r="J4513" i="18"/>
  <c r="J4512" i="18"/>
  <c r="J4511" i="18"/>
  <c r="J4510" i="18"/>
  <c r="J4509" i="18"/>
  <c r="J4508" i="18"/>
  <c r="J4507" i="18"/>
  <c r="J4506" i="18"/>
  <c r="J4505" i="18"/>
  <c r="J4504" i="18"/>
  <c r="J4503" i="18"/>
  <c r="J4502" i="18"/>
  <c r="J4501" i="18"/>
  <c r="J4500" i="18"/>
  <c r="J4499" i="18"/>
  <c r="J4498" i="18"/>
  <c r="J4497" i="18"/>
  <c r="J4496" i="18"/>
  <c r="J4495" i="18"/>
  <c r="J4494" i="18"/>
  <c r="J4493" i="18"/>
  <c r="J4492" i="18"/>
  <c r="J4491" i="18"/>
  <c r="J4490" i="18"/>
  <c r="J4489" i="18"/>
  <c r="J4488" i="18"/>
  <c r="J4487" i="18"/>
  <c r="J4486" i="18"/>
  <c r="J4485" i="18"/>
  <c r="J4484" i="18"/>
  <c r="J4483" i="18"/>
  <c r="J4482" i="18"/>
  <c r="J4481" i="18"/>
  <c r="J4480" i="18"/>
  <c r="J4479" i="18"/>
  <c r="J4478" i="18"/>
  <c r="J4477" i="18"/>
  <c r="J4476" i="18"/>
  <c r="J4475" i="18"/>
  <c r="J4474" i="18"/>
  <c r="J4473" i="18"/>
  <c r="J4472" i="18"/>
  <c r="J4471" i="18"/>
  <c r="J4470" i="18"/>
  <c r="J4469" i="18"/>
  <c r="J4468" i="18"/>
  <c r="J4467" i="18"/>
  <c r="J4466" i="18"/>
  <c r="J4465" i="18"/>
  <c r="J4464" i="18"/>
  <c r="J4463" i="18"/>
  <c r="J4462" i="18"/>
  <c r="J4461" i="18"/>
  <c r="J4460" i="18"/>
  <c r="J4459" i="18"/>
  <c r="J4458" i="18"/>
  <c r="J4457" i="18"/>
  <c r="J4456" i="18"/>
  <c r="J4455" i="18"/>
  <c r="J4454" i="18"/>
  <c r="J4453" i="18"/>
  <c r="J4452" i="18"/>
  <c r="J4451" i="18"/>
  <c r="J4450" i="18"/>
  <c r="J4449" i="18"/>
  <c r="J4448" i="18"/>
  <c r="J4447" i="18"/>
  <c r="J4446" i="18"/>
  <c r="J4445" i="18"/>
  <c r="J4444" i="18"/>
  <c r="J4443" i="18"/>
  <c r="J4442" i="18"/>
  <c r="J4441" i="18"/>
  <c r="J4440" i="18"/>
  <c r="J4439" i="18"/>
  <c r="J4438" i="18"/>
  <c r="J4437" i="18"/>
  <c r="J4436" i="18"/>
  <c r="J4435" i="18"/>
  <c r="J4434" i="18"/>
  <c r="J4433" i="18"/>
  <c r="J4432" i="18"/>
  <c r="J4431" i="18"/>
  <c r="J4430" i="18"/>
  <c r="J4429" i="18"/>
  <c r="J4428" i="18"/>
  <c r="J4427" i="18"/>
  <c r="J4426" i="18"/>
  <c r="J4425" i="18"/>
  <c r="J4424" i="18"/>
  <c r="J4423" i="18"/>
  <c r="J4422" i="18"/>
  <c r="J4421" i="18"/>
  <c r="J4420" i="18"/>
  <c r="J4419" i="18"/>
  <c r="J4418" i="18"/>
  <c r="J4417" i="18"/>
  <c r="J4416" i="18"/>
  <c r="J4415" i="18"/>
  <c r="J4414" i="18"/>
  <c r="J4413" i="18"/>
  <c r="J4412" i="18"/>
  <c r="J4411" i="18"/>
  <c r="J4410" i="18"/>
  <c r="J4409" i="18"/>
  <c r="J4408" i="18"/>
  <c r="J4407" i="18"/>
  <c r="J4406" i="18"/>
  <c r="J4405" i="18"/>
  <c r="J4404" i="18"/>
  <c r="J4403" i="18"/>
  <c r="J4402" i="18"/>
  <c r="J4401" i="18"/>
  <c r="J4400" i="18"/>
  <c r="J4399" i="18"/>
  <c r="J4398" i="18"/>
  <c r="J4397" i="18"/>
  <c r="J4396" i="18"/>
  <c r="J4395" i="18"/>
  <c r="J4394" i="18"/>
  <c r="J4393" i="18"/>
  <c r="J4392" i="18"/>
  <c r="J4391" i="18"/>
  <c r="J4390" i="18"/>
  <c r="J4389" i="18"/>
  <c r="J4388" i="18"/>
  <c r="J4387" i="18"/>
  <c r="J4386" i="18"/>
  <c r="J4385" i="18"/>
  <c r="J4384" i="18"/>
  <c r="J4383" i="18"/>
  <c r="J4382" i="18"/>
  <c r="J4381" i="18"/>
  <c r="J4380" i="18"/>
  <c r="J4379" i="18"/>
  <c r="J4378" i="18"/>
  <c r="J4377" i="18"/>
  <c r="J4376" i="18"/>
  <c r="J4375" i="18"/>
  <c r="J4374" i="18"/>
  <c r="J4373" i="18"/>
  <c r="J4372" i="18"/>
  <c r="J4371" i="18"/>
  <c r="J4370" i="18"/>
  <c r="J4369" i="18"/>
  <c r="J4368" i="18"/>
  <c r="J4367" i="18"/>
  <c r="J4366" i="18"/>
  <c r="J4365" i="18"/>
  <c r="J4364" i="18"/>
  <c r="J4363" i="18"/>
  <c r="J4362" i="18"/>
  <c r="J4361" i="18"/>
  <c r="J4360" i="18"/>
  <c r="J4359" i="18"/>
  <c r="J4358" i="18"/>
  <c r="J4357" i="18"/>
  <c r="J4356" i="18"/>
  <c r="J4355" i="18"/>
  <c r="J4354" i="18"/>
  <c r="J4353" i="18"/>
  <c r="J4352" i="18"/>
  <c r="J4351" i="18"/>
  <c r="J4350" i="18"/>
  <c r="J4349" i="18"/>
  <c r="J4348" i="18"/>
  <c r="J4347" i="18"/>
  <c r="J4346" i="18"/>
  <c r="J4345" i="18"/>
  <c r="J4344" i="18"/>
  <c r="J4343" i="18"/>
  <c r="J4342" i="18"/>
  <c r="J4341" i="18"/>
  <c r="J4340" i="18"/>
  <c r="J4339" i="18"/>
  <c r="J4338" i="18"/>
  <c r="J4337" i="18"/>
  <c r="J4336" i="18"/>
  <c r="J4335" i="18"/>
  <c r="J4334" i="18"/>
  <c r="J4333" i="18"/>
  <c r="J4332" i="18"/>
  <c r="J4331" i="18"/>
  <c r="J4330" i="18"/>
  <c r="J4329" i="18"/>
  <c r="J4328" i="18"/>
  <c r="J4327" i="18"/>
  <c r="J4326" i="18"/>
  <c r="J4325" i="18"/>
  <c r="J4324" i="18"/>
  <c r="J4323" i="18"/>
  <c r="J4322" i="18"/>
  <c r="J4321" i="18"/>
  <c r="J4320" i="18"/>
  <c r="J4319" i="18"/>
  <c r="J4318" i="18"/>
  <c r="J4317" i="18"/>
  <c r="J4316" i="18"/>
  <c r="J4315" i="18"/>
  <c r="J4314" i="18"/>
  <c r="J4313" i="18"/>
  <c r="J4312" i="18"/>
  <c r="J4311" i="18"/>
  <c r="J4310" i="18"/>
  <c r="J4309" i="18"/>
  <c r="J4308" i="18"/>
  <c r="J4307" i="18"/>
  <c r="J4306" i="18"/>
  <c r="J4305" i="18"/>
  <c r="J4304" i="18"/>
  <c r="J4303" i="18"/>
  <c r="J4302" i="18"/>
  <c r="J4301" i="18"/>
  <c r="J4300" i="18"/>
  <c r="J4299" i="18"/>
  <c r="J4298" i="18"/>
  <c r="J4297" i="18"/>
  <c r="J4296" i="18"/>
  <c r="J4295" i="18"/>
  <c r="J4294" i="18"/>
  <c r="J4293" i="18"/>
  <c r="J4292" i="18"/>
  <c r="J4291" i="18"/>
  <c r="J4290" i="18"/>
  <c r="J4289" i="18"/>
  <c r="J4288" i="18"/>
  <c r="J4287" i="18"/>
  <c r="J4286" i="18"/>
  <c r="J4285" i="18"/>
  <c r="J4284" i="18"/>
  <c r="J4283" i="18"/>
  <c r="J4282" i="18"/>
  <c r="J4281" i="18"/>
  <c r="J4280" i="18"/>
  <c r="J4279" i="18"/>
  <c r="J4278" i="18"/>
  <c r="J4277" i="18"/>
  <c r="J4276" i="18"/>
  <c r="J4275" i="18"/>
  <c r="J4274" i="18"/>
  <c r="J4273" i="18"/>
  <c r="J4272" i="18"/>
  <c r="J4271" i="18"/>
  <c r="J4270" i="18"/>
  <c r="J4269" i="18"/>
  <c r="J4268" i="18"/>
  <c r="J4267" i="18"/>
  <c r="J4266" i="18"/>
  <c r="J4265" i="18"/>
  <c r="J4264" i="18"/>
  <c r="J4263" i="18"/>
  <c r="J4262" i="18"/>
  <c r="J4261" i="18"/>
  <c r="J4260" i="18"/>
  <c r="J4259" i="18"/>
  <c r="J4258" i="18"/>
  <c r="J4257" i="18"/>
  <c r="J4256" i="18"/>
  <c r="J4255" i="18"/>
  <c r="J4254" i="18"/>
  <c r="J4253" i="18"/>
  <c r="J4252" i="18"/>
  <c r="J4251" i="18"/>
  <c r="J4250" i="18"/>
  <c r="J4249" i="18"/>
  <c r="J4248" i="18"/>
  <c r="J4247" i="18"/>
  <c r="J4246" i="18"/>
  <c r="J4245" i="18"/>
  <c r="J4244" i="18"/>
  <c r="J4243" i="18"/>
  <c r="J4242" i="18"/>
  <c r="J4241" i="18"/>
  <c r="J4240" i="18"/>
  <c r="J4239" i="18"/>
  <c r="J4238" i="18"/>
  <c r="J4237" i="18"/>
  <c r="J4236" i="18"/>
  <c r="J4235" i="18"/>
  <c r="J4234" i="18"/>
  <c r="J4233" i="18"/>
  <c r="J4232" i="18"/>
  <c r="J4231" i="18"/>
  <c r="J4230" i="18"/>
  <c r="J4229" i="18"/>
  <c r="J4228" i="18"/>
  <c r="J4227" i="18"/>
  <c r="J4226" i="18"/>
  <c r="J4225" i="18"/>
  <c r="J4224" i="18"/>
  <c r="J4223" i="18"/>
  <c r="J4222" i="18"/>
  <c r="J4221" i="18"/>
  <c r="J4220" i="18"/>
  <c r="J4219" i="18"/>
  <c r="J4218" i="18"/>
  <c r="J4217" i="18"/>
  <c r="J4216" i="18"/>
  <c r="J4215" i="18"/>
  <c r="J4214" i="18"/>
  <c r="J4213" i="18"/>
  <c r="J4212" i="18"/>
  <c r="J4211" i="18"/>
  <c r="J4210" i="18"/>
  <c r="J4209" i="18"/>
  <c r="J4208" i="18"/>
  <c r="J4207" i="18"/>
  <c r="J4206" i="18"/>
  <c r="J4205" i="18"/>
  <c r="J4204" i="18"/>
  <c r="J4203" i="18"/>
  <c r="J4202" i="18"/>
  <c r="J4201" i="18"/>
  <c r="J4200" i="18"/>
  <c r="J4199" i="18"/>
  <c r="J4198" i="18"/>
  <c r="J4197" i="18"/>
  <c r="J4196" i="18"/>
  <c r="J4195" i="18"/>
  <c r="J4194" i="18"/>
  <c r="J4193" i="18"/>
  <c r="J4192" i="18"/>
  <c r="J4191" i="18"/>
  <c r="J4190" i="18"/>
  <c r="J4189" i="18"/>
  <c r="J4188" i="18"/>
  <c r="J4187" i="18"/>
  <c r="J4186" i="18"/>
  <c r="J4185" i="18"/>
  <c r="J4184" i="18"/>
  <c r="J4183" i="18"/>
  <c r="J4182" i="18"/>
  <c r="J4181" i="18"/>
  <c r="J4180" i="18"/>
  <c r="J4179" i="18"/>
  <c r="J4178" i="18"/>
  <c r="J4177" i="18"/>
  <c r="J4176" i="18"/>
  <c r="J4175" i="18"/>
  <c r="J4174" i="18"/>
  <c r="J4173" i="18"/>
  <c r="J4172" i="18"/>
  <c r="J4171" i="18"/>
  <c r="J4170" i="18"/>
  <c r="J4169" i="18"/>
  <c r="J4168" i="18"/>
  <c r="J4167" i="18"/>
  <c r="J4166" i="18"/>
  <c r="J4165" i="18"/>
  <c r="J4164" i="18"/>
  <c r="J4163" i="18"/>
  <c r="J4162" i="18"/>
  <c r="J4161" i="18"/>
  <c r="J4160" i="18"/>
  <c r="J4159" i="18"/>
  <c r="J4158" i="18"/>
  <c r="J4157" i="18"/>
  <c r="J4156" i="18"/>
  <c r="J4155" i="18"/>
  <c r="J4154" i="18"/>
  <c r="J4153" i="18"/>
  <c r="J4152" i="18"/>
  <c r="J4151" i="18"/>
  <c r="J4150" i="18"/>
  <c r="J4149" i="18"/>
  <c r="J4148" i="18"/>
  <c r="J4147" i="18"/>
  <c r="J4146" i="18"/>
  <c r="J4145" i="18"/>
  <c r="J4144" i="18"/>
  <c r="J4143" i="18"/>
  <c r="J4142" i="18"/>
  <c r="J4141" i="18"/>
  <c r="J4140" i="18"/>
  <c r="J4139" i="18"/>
  <c r="J4138" i="18"/>
  <c r="J4137" i="18"/>
  <c r="J4136" i="18"/>
  <c r="J4135" i="18"/>
  <c r="J4134" i="18"/>
  <c r="J4133" i="18"/>
  <c r="J4132" i="18"/>
  <c r="J4131" i="18"/>
  <c r="J4130" i="18"/>
  <c r="J4129" i="18"/>
  <c r="J4128" i="18"/>
  <c r="J4127" i="18"/>
  <c r="J4126" i="18"/>
  <c r="J4125" i="18"/>
  <c r="J4124" i="18"/>
  <c r="J4123" i="18"/>
  <c r="J4122" i="18"/>
  <c r="J4121" i="18"/>
  <c r="J4120" i="18"/>
  <c r="J4119" i="18"/>
  <c r="J4118" i="18"/>
  <c r="J4117" i="18"/>
  <c r="J4116" i="18"/>
  <c r="J4115" i="18"/>
  <c r="J4114" i="18"/>
  <c r="J4113" i="18"/>
  <c r="J4112" i="18"/>
  <c r="J4111" i="18"/>
  <c r="J4110" i="18"/>
  <c r="J4109" i="18"/>
  <c r="J4108" i="18"/>
  <c r="J4107" i="18"/>
  <c r="J4106" i="18"/>
  <c r="J4105" i="18"/>
  <c r="J4104" i="18"/>
  <c r="J4103" i="18"/>
  <c r="J4102" i="18"/>
  <c r="J4101" i="18"/>
  <c r="J4100" i="18"/>
  <c r="J4099" i="18"/>
  <c r="J4098" i="18"/>
  <c r="J4097" i="18"/>
  <c r="J4096" i="18"/>
  <c r="J4095" i="18"/>
  <c r="J4094" i="18"/>
  <c r="J4093" i="18"/>
  <c r="J4092" i="18"/>
  <c r="J4091" i="18"/>
  <c r="J4090" i="18"/>
  <c r="J4089" i="18"/>
  <c r="J4088" i="18"/>
  <c r="J4087" i="18"/>
  <c r="J4086" i="18"/>
  <c r="J4085" i="18"/>
  <c r="J4084" i="18"/>
  <c r="J4083" i="18"/>
  <c r="J4082" i="18"/>
  <c r="J4081" i="18"/>
  <c r="J4080" i="18"/>
  <c r="J4079" i="18"/>
  <c r="J4078" i="18"/>
  <c r="J4077" i="18"/>
  <c r="J4076" i="18"/>
  <c r="J4075" i="18"/>
  <c r="J4074" i="18"/>
  <c r="J4073" i="18"/>
  <c r="J4072" i="18"/>
  <c r="J4071" i="18"/>
  <c r="J4070" i="18"/>
  <c r="J4069" i="18"/>
  <c r="J4068" i="18"/>
  <c r="J4067" i="18"/>
  <c r="J4066" i="18"/>
  <c r="J4065" i="18"/>
  <c r="J4064" i="18"/>
  <c r="J4063" i="18"/>
  <c r="J4062" i="18"/>
  <c r="J4061" i="18"/>
  <c r="J4060" i="18"/>
  <c r="J4059" i="18"/>
  <c r="J4058" i="18"/>
  <c r="J4057" i="18"/>
  <c r="J4056" i="18"/>
  <c r="J4055" i="18"/>
  <c r="J4054" i="18"/>
  <c r="J4053" i="18"/>
  <c r="J4052" i="18"/>
  <c r="J4051" i="18"/>
  <c r="J4050" i="18"/>
  <c r="J4049" i="18"/>
  <c r="J4048" i="18"/>
  <c r="J4047" i="18"/>
  <c r="J4046" i="18"/>
  <c r="J4045" i="18"/>
  <c r="J4044" i="18"/>
  <c r="J4043" i="18"/>
  <c r="J4042" i="18"/>
  <c r="J4041" i="18"/>
  <c r="J4040" i="18"/>
  <c r="J4039" i="18"/>
  <c r="J4038" i="18"/>
  <c r="J4037" i="18"/>
  <c r="J4036" i="18"/>
  <c r="J4035" i="18"/>
  <c r="J4034" i="18"/>
  <c r="J4033" i="18"/>
  <c r="J4032" i="18"/>
  <c r="J4031" i="18"/>
  <c r="J4030" i="18"/>
  <c r="J4029" i="18"/>
  <c r="J4028" i="18"/>
  <c r="J4027" i="18"/>
  <c r="J4026" i="18"/>
  <c r="J4025" i="18"/>
  <c r="J4024" i="18"/>
  <c r="J4023" i="18"/>
  <c r="J4022" i="18"/>
  <c r="J4021" i="18"/>
  <c r="J4020" i="18"/>
  <c r="J4019" i="18"/>
  <c r="J4018" i="18"/>
  <c r="J4017" i="18"/>
  <c r="J4016" i="18"/>
  <c r="J4015" i="18"/>
  <c r="J4014" i="18"/>
  <c r="J4013" i="18"/>
  <c r="J4012" i="18"/>
  <c r="J4011" i="18"/>
  <c r="J4010" i="18"/>
  <c r="J4009" i="18"/>
  <c r="J4008" i="18"/>
  <c r="J4007" i="18"/>
  <c r="J4006" i="18"/>
  <c r="J4005" i="18"/>
  <c r="J4004" i="18"/>
  <c r="J4003" i="18"/>
  <c r="J4002" i="18"/>
  <c r="J4001" i="18"/>
  <c r="J4000" i="18"/>
  <c r="J3999" i="18"/>
  <c r="J3998" i="18"/>
  <c r="J3997" i="18"/>
  <c r="J3996" i="18"/>
  <c r="J3995" i="18"/>
  <c r="J3994" i="18"/>
  <c r="J3993" i="18"/>
  <c r="J3992" i="18"/>
  <c r="J3991" i="18"/>
  <c r="J3990" i="18"/>
  <c r="J3989" i="18"/>
  <c r="J3988" i="18"/>
  <c r="J3987" i="18"/>
  <c r="J3986" i="18"/>
  <c r="J3985" i="18"/>
  <c r="J3984" i="18"/>
  <c r="J3983" i="18"/>
  <c r="J3982" i="18"/>
  <c r="J3981" i="18"/>
  <c r="J3980" i="18"/>
  <c r="J3979" i="18"/>
  <c r="J3978" i="18"/>
  <c r="J3977" i="18"/>
  <c r="J3976" i="18"/>
  <c r="J3975" i="18"/>
  <c r="J3974" i="18"/>
  <c r="J3973" i="18"/>
  <c r="J3972" i="18"/>
  <c r="J3971" i="18"/>
  <c r="J3970" i="18"/>
  <c r="J3969" i="18"/>
  <c r="J3968" i="18"/>
  <c r="J3967" i="18"/>
  <c r="J3966" i="18"/>
  <c r="J3965" i="18"/>
  <c r="J3964" i="18"/>
  <c r="J3963" i="18"/>
  <c r="J3962" i="18"/>
  <c r="J3961" i="18"/>
  <c r="J3960" i="18"/>
  <c r="J3959" i="18"/>
  <c r="J3958" i="18"/>
  <c r="J3957" i="18"/>
  <c r="J3956" i="18"/>
  <c r="J3955" i="18"/>
  <c r="J3954" i="18"/>
  <c r="J3953" i="18"/>
  <c r="J3952" i="18"/>
  <c r="J3951" i="18"/>
  <c r="J3950" i="18"/>
  <c r="J3949" i="18"/>
  <c r="J3948" i="18"/>
  <c r="J3947" i="18"/>
  <c r="J3946" i="18"/>
  <c r="J3945" i="18"/>
  <c r="J3944" i="18"/>
  <c r="J3943" i="18"/>
  <c r="J3942" i="18"/>
  <c r="J3941" i="18"/>
  <c r="J3940" i="18"/>
  <c r="J3939" i="18"/>
  <c r="J3938" i="18"/>
  <c r="J3937" i="18"/>
  <c r="J3936" i="18"/>
  <c r="J3935" i="18"/>
  <c r="J3934" i="18"/>
  <c r="J3933" i="18"/>
  <c r="J3932" i="18"/>
  <c r="J3931" i="18"/>
  <c r="J3930" i="18"/>
  <c r="J3929" i="18"/>
  <c r="J3928" i="18"/>
  <c r="J3927" i="18"/>
  <c r="J3926" i="18"/>
  <c r="J3925" i="18"/>
  <c r="J3924" i="18"/>
  <c r="J3923" i="18"/>
  <c r="J3922" i="18"/>
  <c r="J3921" i="18"/>
  <c r="J3920" i="18"/>
  <c r="J3919" i="18"/>
  <c r="J3918" i="18"/>
  <c r="J3917" i="18"/>
  <c r="J3916" i="18"/>
  <c r="J3915" i="18"/>
  <c r="J3914" i="18"/>
  <c r="J3913" i="18"/>
  <c r="J3912" i="18"/>
  <c r="J3911" i="18"/>
  <c r="J3910" i="18"/>
  <c r="J3909" i="18"/>
  <c r="J3908" i="18"/>
  <c r="J3907" i="18"/>
  <c r="J3906" i="18"/>
  <c r="J3905" i="18"/>
  <c r="J3904" i="18"/>
  <c r="J3903" i="18"/>
  <c r="J3902" i="18"/>
  <c r="J3901" i="18"/>
  <c r="J3900" i="18"/>
  <c r="J3899" i="18"/>
  <c r="J3898" i="18"/>
  <c r="J3897" i="18"/>
  <c r="J3896" i="18"/>
  <c r="J3895" i="18"/>
  <c r="J3894" i="18"/>
  <c r="J3893" i="18"/>
  <c r="J3892" i="18"/>
  <c r="J3891" i="18"/>
  <c r="J3890" i="18"/>
  <c r="J3889" i="18"/>
  <c r="J3888" i="18"/>
  <c r="J3887" i="18"/>
  <c r="J3886" i="18"/>
  <c r="J3885" i="18"/>
  <c r="J3884" i="18"/>
  <c r="J3883" i="18"/>
  <c r="J3882" i="18"/>
  <c r="J3881" i="18"/>
  <c r="J3880" i="18"/>
  <c r="J3879" i="18"/>
  <c r="J3878" i="18"/>
  <c r="J3877" i="18"/>
  <c r="J3876" i="18"/>
  <c r="J3875" i="18"/>
  <c r="J3874" i="18"/>
  <c r="J3873" i="18"/>
  <c r="J3872" i="18"/>
  <c r="J3871" i="18"/>
  <c r="J3870" i="18"/>
  <c r="J3869" i="18"/>
  <c r="J3868" i="18"/>
  <c r="J3867" i="18"/>
  <c r="J3866" i="18"/>
  <c r="J3865" i="18"/>
  <c r="J3864" i="18"/>
  <c r="J3863" i="18"/>
  <c r="J3862" i="18"/>
  <c r="J3861" i="18"/>
  <c r="J3860" i="18"/>
  <c r="J3859" i="18"/>
  <c r="J3858" i="18"/>
  <c r="J3857" i="18"/>
  <c r="J3856" i="18"/>
  <c r="J3855" i="18"/>
  <c r="J3854" i="18"/>
  <c r="J3853" i="18"/>
  <c r="J3852" i="18"/>
  <c r="J3851" i="18"/>
  <c r="J3850" i="18"/>
  <c r="J3849" i="18"/>
  <c r="J3848" i="18"/>
  <c r="J3847" i="18"/>
  <c r="J3846" i="18"/>
  <c r="J3845" i="18"/>
  <c r="J3844" i="18"/>
  <c r="J3843" i="18"/>
  <c r="J3842" i="18"/>
  <c r="J3841" i="18"/>
  <c r="J3840" i="18"/>
  <c r="J3839" i="18"/>
  <c r="J3838" i="18"/>
  <c r="J3837" i="18"/>
  <c r="J3836" i="18"/>
  <c r="J3835" i="18"/>
  <c r="J3834" i="18"/>
  <c r="J3833" i="18"/>
  <c r="J3832" i="18"/>
  <c r="J3831" i="18"/>
  <c r="J3830" i="18"/>
  <c r="J3829" i="18"/>
  <c r="J3828" i="18"/>
  <c r="J3827" i="18"/>
  <c r="J3826" i="18"/>
  <c r="J3825" i="18"/>
  <c r="J3824" i="18"/>
  <c r="J3823" i="18"/>
  <c r="J3822" i="18"/>
  <c r="J3821" i="18"/>
  <c r="J3820" i="18"/>
  <c r="J3819" i="18"/>
  <c r="J3818" i="18"/>
  <c r="J3817" i="18"/>
  <c r="J3816" i="18"/>
  <c r="J3815" i="18"/>
  <c r="J3814" i="18"/>
  <c r="J3813" i="18"/>
  <c r="J3812" i="18"/>
  <c r="J3811" i="18"/>
  <c r="J3810" i="18"/>
  <c r="J3809" i="18"/>
  <c r="J3808" i="18"/>
  <c r="J3807" i="18"/>
  <c r="J3806" i="18"/>
  <c r="J3805" i="18"/>
  <c r="J3804" i="18"/>
  <c r="J3803" i="18"/>
  <c r="J3802" i="18"/>
  <c r="J3801" i="18"/>
  <c r="J3800" i="18"/>
  <c r="J3799" i="18"/>
  <c r="J3798" i="18"/>
  <c r="J3797" i="18"/>
  <c r="J3796" i="18"/>
  <c r="J3795" i="18"/>
  <c r="J3794" i="18"/>
  <c r="J3793" i="18"/>
  <c r="J3792" i="18"/>
  <c r="J3791" i="18"/>
  <c r="J3790" i="18"/>
  <c r="J3789" i="18"/>
  <c r="J3788" i="18"/>
  <c r="J3787" i="18"/>
  <c r="J3786" i="18"/>
  <c r="J3785" i="18"/>
  <c r="J3784" i="18"/>
  <c r="J3783" i="18"/>
  <c r="J3782" i="18"/>
  <c r="J3781" i="18"/>
  <c r="J3780" i="18"/>
  <c r="J3779" i="18"/>
  <c r="J3778" i="18"/>
  <c r="J3777" i="18"/>
  <c r="J3776" i="18"/>
  <c r="J3775" i="18"/>
  <c r="J3774" i="18"/>
  <c r="J3773" i="18"/>
  <c r="J3772" i="18"/>
  <c r="J3771" i="18"/>
  <c r="J3770" i="18"/>
  <c r="J3769" i="18"/>
  <c r="J3768" i="18"/>
  <c r="J3767" i="18"/>
  <c r="J3766" i="18"/>
  <c r="J3765" i="18"/>
  <c r="J3764" i="18"/>
  <c r="J3763" i="18"/>
  <c r="J3762" i="18"/>
  <c r="J3761" i="18"/>
  <c r="J3760" i="18"/>
  <c r="J3759" i="18"/>
  <c r="J3758" i="18"/>
  <c r="J3757" i="18"/>
  <c r="J3756" i="18"/>
  <c r="J3755" i="18"/>
  <c r="J3754" i="18"/>
  <c r="J3753" i="18"/>
  <c r="J3752" i="18"/>
  <c r="J3751" i="18"/>
  <c r="J3750" i="18"/>
  <c r="J3749" i="18"/>
  <c r="J3748" i="18"/>
  <c r="J3747" i="18"/>
  <c r="J3746" i="18"/>
  <c r="J3745" i="18"/>
  <c r="J3744" i="18"/>
  <c r="J3743" i="18"/>
  <c r="J3742" i="18"/>
  <c r="J3741" i="18"/>
  <c r="J3740" i="18"/>
  <c r="J3739" i="18"/>
  <c r="J3738" i="18"/>
  <c r="J3737" i="18"/>
  <c r="J3736" i="18"/>
  <c r="J3735" i="18"/>
  <c r="J3734" i="18"/>
  <c r="J3733" i="18"/>
  <c r="J3732" i="18"/>
  <c r="J3731" i="18"/>
  <c r="J3730" i="18"/>
  <c r="J3729" i="18"/>
  <c r="J3728" i="18"/>
  <c r="J3727" i="18"/>
  <c r="J3726" i="18"/>
  <c r="J3725" i="18"/>
  <c r="J3724" i="18"/>
  <c r="J3723" i="18"/>
  <c r="J3722" i="18"/>
  <c r="J3721" i="18"/>
  <c r="J3720" i="18"/>
  <c r="J3719" i="18"/>
  <c r="J3718" i="18"/>
  <c r="J3717" i="18"/>
  <c r="J3716" i="18"/>
  <c r="J3715" i="18"/>
  <c r="J3714" i="18"/>
  <c r="J3713" i="18"/>
  <c r="J3712" i="18"/>
  <c r="J3711" i="18"/>
  <c r="J3710" i="18"/>
  <c r="J3709" i="18"/>
  <c r="J3708" i="18"/>
  <c r="J3707" i="18"/>
  <c r="J3706" i="18"/>
  <c r="J3705" i="18"/>
  <c r="J3704" i="18"/>
  <c r="J3703" i="18"/>
  <c r="J3702" i="18"/>
  <c r="J3701" i="18"/>
  <c r="J3700" i="18"/>
  <c r="J3699" i="18"/>
  <c r="J3698" i="18"/>
  <c r="J3697" i="18"/>
  <c r="J3696" i="18"/>
  <c r="J3695" i="18"/>
  <c r="J3694" i="18"/>
  <c r="J3693" i="18"/>
  <c r="J3692" i="18"/>
  <c r="J3691" i="18"/>
  <c r="J3690" i="18"/>
  <c r="J3689" i="18"/>
  <c r="J3688" i="18"/>
  <c r="J3687" i="18"/>
  <c r="J3686" i="18"/>
  <c r="J3685" i="18"/>
  <c r="J3684" i="18"/>
  <c r="J3683" i="18"/>
  <c r="J3682" i="18"/>
  <c r="J3681" i="18"/>
  <c r="J3680" i="18"/>
  <c r="J3679" i="18"/>
  <c r="J3678" i="18"/>
  <c r="J3677" i="18"/>
  <c r="J3676" i="18"/>
  <c r="J3675" i="18"/>
  <c r="J3674" i="18"/>
  <c r="J3673" i="18"/>
  <c r="J3672" i="18"/>
  <c r="J3671" i="18"/>
  <c r="J3670" i="18"/>
  <c r="J3669" i="18"/>
  <c r="J3668" i="18"/>
  <c r="J3667" i="18"/>
  <c r="J3666" i="18"/>
  <c r="J3665" i="18"/>
  <c r="J3664" i="18"/>
  <c r="J3663" i="18"/>
  <c r="J3662" i="18"/>
  <c r="J3661" i="18"/>
  <c r="J3660" i="18"/>
  <c r="J3659" i="18"/>
  <c r="J3658" i="18"/>
  <c r="J3657" i="18"/>
  <c r="J3656" i="18"/>
  <c r="J3655" i="18"/>
  <c r="J3654" i="18"/>
  <c r="J3653" i="18"/>
  <c r="J3652" i="18"/>
  <c r="J3651" i="18"/>
  <c r="J3650" i="18"/>
  <c r="J3649" i="18"/>
  <c r="J3648" i="18"/>
  <c r="J3647" i="18"/>
  <c r="J3646" i="18"/>
  <c r="J3645" i="18"/>
  <c r="J3644" i="18"/>
  <c r="J3643" i="18"/>
  <c r="J3642" i="18"/>
  <c r="J3641" i="18"/>
  <c r="J3640" i="18"/>
  <c r="J3639" i="18"/>
  <c r="J3638" i="18"/>
  <c r="J3637" i="18"/>
  <c r="J3636" i="18"/>
  <c r="J3635" i="18"/>
  <c r="J3634" i="18"/>
  <c r="J3633" i="18"/>
  <c r="J3632" i="18"/>
  <c r="J3631" i="18"/>
  <c r="J3630" i="18"/>
  <c r="J3629" i="18"/>
  <c r="J3628" i="18"/>
  <c r="J3627" i="18"/>
  <c r="J3626" i="18"/>
  <c r="J3625" i="18"/>
  <c r="J3624" i="18"/>
  <c r="J3623" i="18"/>
  <c r="J3622" i="18"/>
  <c r="J3621" i="18"/>
  <c r="J3620" i="18"/>
  <c r="J3619" i="18"/>
  <c r="J3618" i="18"/>
  <c r="J3617" i="18"/>
  <c r="J3616" i="18"/>
  <c r="J3615" i="18"/>
  <c r="J3614" i="18"/>
  <c r="J3613" i="18"/>
  <c r="J3612" i="18"/>
  <c r="J3611" i="18"/>
  <c r="J3610" i="18"/>
  <c r="J3609" i="18"/>
  <c r="J3608" i="18"/>
  <c r="J3607" i="18"/>
  <c r="J3606" i="18"/>
  <c r="J3605" i="18"/>
  <c r="J3604" i="18"/>
  <c r="J3603" i="18"/>
  <c r="J3602" i="18"/>
  <c r="J3601" i="18"/>
  <c r="J3600" i="18"/>
  <c r="J3599" i="18"/>
  <c r="J3598" i="18"/>
  <c r="J3597" i="18"/>
  <c r="J3596" i="18"/>
  <c r="J3595" i="18"/>
  <c r="J3594" i="18"/>
  <c r="J3593" i="18"/>
  <c r="J3592" i="18"/>
  <c r="J3591" i="18"/>
  <c r="J3590" i="18"/>
  <c r="J3589" i="18"/>
  <c r="J3588" i="18"/>
  <c r="J3587" i="18"/>
  <c r="J3586" i="18"/>
  <c r="J3585" i="18"/>
  <c r="J3584" i="18"/>
  <c r="J3583" i="18"/>
  <c r="J3582" i="18"/>
  <c r="J3581" i="18"/>
  <c r="J3580" i="18"/>
  <c r="J3579" i="18"/>
  <c r="J3578" i="18"/>
  <c r="J3577" i="18"/>
  <c r="J3576" i="18"/>
  <c r="J3575" i="18"/>
  <c r="J3574" i="18"/>
  <c r="J3573" i="18"/>
  <c r="J3572" i="18"/>
  <c r="J3571" i="18"/>
  <c r="J3570" i="18"/>
  <c r="J3569" i="18"/>
  <c r="J3568" i="18"/>
  <c r="J3567" i="18"/>
  <c r="J3566" i="18"/>
  <c r="J3565" i="18"/>
  <c r="J3564" i="18"/>
  <c r="J3563" i="18"/>
  <c r="J3562" i="18"/>
  <c r="J3561" i="18"/>
  <c r="J3560" i="18"/>
  <c r="J3559" i="18"/>
  <c r="J3558" i="18"/>
  <c r="J3557" i="18"/>
  <c r="J3556" i="18"/>
  <c r="J3555" i="18"/>
  <c r="J3554" i="18"/>
  <c r="J3553" i="18"/>
  <c r="J3552" i="18"/>
  <c r="J3551" i="18"/>
  <c r="J3550" i="18"/>
  <c r="J3549" i="18"/>
  <c r="J3548" i="18"/>
  <c r="J3547" i="18"/>
  <c r="J3546" i="18"/>
  <c r="J3545" i="18"/>
  <c r="J3544" i="18"/>
  <c r="J3543" i="18"/>
  <c r="J3542" i="18"/>
  <c r="J3541" i="18"/>
  <c r="J3540" i="18"/>
  <c r="J3539" i="18"/>
  <c r="J3538" i="18"/>
  <c r="J3537" i="18"/>
  <c r="J3536" i="18"/>
  <c r="J3535" i="18"/>
  <c r="J3534" i="18"/>
  <c r="J3533" i="18"/>
  <c r="J3532" i="18"/>
  <c r="J3531" i="18"/>
  <c r="J3530" i="18"/>
  <c r="J3529" i="18"/>
  <c r="J3528" i="18"/>
  <c r="J3527" i="18"/>
  <c r="J3526" i="18"/>
  <c r="J3525" i="18"/>
  <c r="J3524" i="18"/>
  <c r="J3523" i="18"/>
  <c r="J3522" i="18"/>
  <c r="J3521" i="18"/>
  <c r="J3520" i="18"/>
  <c r="J3519" i="18"/>
  <c r="J3518" i="18"/>
  <c r="J3517" i="18"/>
  <c r="J3516" i="18"/>
  <c r="J3515" i="18"/>
  <c r="J3514" i="18"/>
  <c r="J3513" i="18"/>
  <c r="J3512" i="18"/>
  <c r="J3511" i="18"/>
  <c r="J3510" i="18"/>
  <c r="J3509" i="18"/>
  <c r="J3508" i="18"/>
  <c r="J3507" i="18"/>
  <c r="J3506" i="18"/>
  <c r="J3505" i="18"/>
  <c r="J3504" i="18"/>
  <c r="J3503" i="18"/>
  <c r="J3502" i="18"/>
  <c r="J3501" i="18"/>
  <c r="J3500" i="18"/>
  <c r="J3499" i="18"/>
  <c r="J3498" i="18"/>
  <c r="J3497" i="18"/>
  <c r="J3496" i="18"/>
  <c r="J3495" i="18"/>
  <c r="J3494" i="18"/>
  <c r="J3493" i="18"/>
  <c r="J3492" i="18"/>
  <c r="J3491" i="18"/>
  <c r="J3490" i="18"/>
  <c r="J3489" i="18"/>
  <c r="J3488" i="18"/>
  <c r="J3487" i="18"/>
  <c r="J3486" i="18"/>
  <c r="J3485" i="18"/>
  <c r="J3484" i="18"/>
  <c r="J3483" i="18"/>
  <c r="J3482" i="18"/>
  <c r="J3481" i="18"/>
  <c r="J3480" i="18"/>
  <c r="J3479" i="18"/>
  <c r="J3478" i="18"/>
  <c r="J3477" i="18"/>
  <c r="J3476" i="18"/>
  <c r="J3475" i="18"/>
  <c r="J3474" i="18"/>
  <c r="J3473" i="18"/>
  <c r="J3472" i="18"/>
  <c r="J3471" i="18"/>
  <c r="J3470" i="18"/>
  <c r="J3469" i="18"/>
  <c r="J3468" i="18"/>
  <c r="J3467" i="18"/>
  <c r="J3466" i="18"/>
  <c r="J3465" i="18"/>
  <c r="J3464" i="18"/>
  <c r="J3463" i="18"/>
  <c r="J3462" i="18"/>
  <c r="J3461" i="18"/>
  <c r="J3460" i="18"/>
  <c r="J3459" i="18"/>
  <c r="J3458" i="18"/>
  <c r="J3457" i="18"/>
  <c r="J3456" i="18"/>
  <c r="J3455" i="18"/>
  <c r="J3454" i="18"/>
  <c r="J3453" i="18"/>
  <c r="J3452" i="18"/>
  <c r="J3451" i="18"/>
  <c r="J3450" i="18"/>
  <c r="J3449" i="18"/>
  <c r="J3448" i="18"/>
  <c r="J3447" i="18"/>
  <c r="J3446" i="18"/>
  <c r="J3445" i="18"/>
  <c r="J3444" i="18"/>
  <c r="J3443" i="18"/>
  <c r="J3442" i="18"/>
  <c r="J3441" i="18"/>
  <c r="J3440" i="18"/>
  <c r="J3439" i="18"/>
  <c r="J3438" i="18"/>
  <c r="J3437" i="18"/>
  <c r="J3436" i="18"/>
  <c r="J3435" i="18"/>
  <c r="J3434" i="18"/>
  <c r="J3433" i="18"/>
  <c r="J3432" i="18"/>
  <c r="J3431" i="18"/>
  <c r="J3430" i="18"/>
  <c r="J3429" i="18"/>
  <c r="J3428" i="18"/>
  <c r="J3427" i="18"/>
  <c r="J3426" i="18"/>
  <c r="J3425" i="18"/>
  <c r="J3424" i="18"/>
  <c r="J3423" i="18"/>
  <c r="J3422" i="18"/>
  <c r="J3421" i="18"/>
  <c r="J3420" i="18"/>
  <c r="J3419" i="18"/>
  <c r="J3418" i="18"/>
  <c r="J3417" i="18"/>
  <c r="J3416" i="18"/>
  <c r="J3415" i="18"/>
  <c r="J3414" i="18"/>
  <c r="J3413" i="18"/>
  <c r="J3412" i="18"/>
  <c r="J3411" i="18"/>
  <c r="J3410" i="18"/>
  <c r="J3409" i="18"/>
  <c r="J3408" i="18"/>
  <c r="J3407" i="18"/>
  <c r="J3406" i="18"/>
  <c r="J3405" i="18"/>
  <c r="J3404" i="18"/>
  <c r="J3403" i="18"/>
  <c r="J3402" i="18"/>
  <c r="J3401" i="18"/>
  <c r="J3400" i="18"/>
  <c r="J3399" i="18"/>
  <c r="J3398" i="18"/>
  <c r="J3397" i="18"/>
  <c r="J3396" i="18"/>
  <c r="J3395" i="18"/>
  <c r="J3394" i="18"/>
  <c r="J3393" i="18"/>
  <c r="J3392" i="18"/>
  <c r="J3391" i="18"/>
  <c r="J3390" i="18"/>
  <c r="J3389" i="18"/>
  <c r="J3388" i="18"/>
  <c r="J3387" i="18"/>
  <c r="J3386" i="18"/>
  <c r="J3385" i="18"/>
  <c r="J3384" i="18"/>
  <c r="J3383" i="18"/>
  <c r="J3382" i="18"/>
  <c r="J3381" i="18"/>
  <c r="J3380" i="18"/>
  <c r="J3379" i="18"/>
  <c r="J3378" i="18"/>
  <c r="J3377" i="18"/>
  <c r="J3376" i="18"/>
  <c r="J3375" i="18"/>
  <c r="J3374" i="18"/>
  <c r="J3373" i="18"/>
  <c r="J3372" i="18"/>
  <c r="J3371" i="18"/>
  <c r="J3370" i="18"/>
  <c r="J3369" i="18"/>
  <c r="J3368" i="18"/>
  <c r="J3367" i="18"/>
  <c r="J3366" i="18"/>
  <c r="J3365" i="18"/>
  <c r="J3364" i="18"/>
  <c r="J3363" i="18"/>
  <c r="J3362" i="18"/>
  <c r="J3361" i="18"/>
  <c r="J3360" i="18"/>
  <c r="J3359" i="18"/>
  <c r="J3358" i="18"/>
  <c r="J3357" i="18"/>
  <c r="J3356" i="18"/>
  <c r="J3355" i="18"/>
  <c r="J3354" i="18"/>
  <c r="J3353" i="18"/>
  <c r="J3352" i="18"/>
  <c r="J3351" i="18"/>
  <c r="J3350" i="18"/>
  <c r="J3349" i="18"/>
  <c r="J3348" i="18"/>
  <c r="J3347" i="18"/>
  <c r="J3346" i="18"/>
  <c r="J3345" i="18"/>
  <c r="J3344" i="18"/>
  <c r="J3343" i="18"/>
  <c r="J3342" i="18"/>
  <c r="J3341" i="18"/>
  <c r="J3340" i="18"/>
  <c r="J3339" i="18"/>
  <c r="J3338" i="18"/>
  <c r="J3337" i="18"/>
  <c r="J3336" i="18"/>
  <c r="J3335" i="18"/>
  <c r="J3334" i="18"/>
  <c r="J3333" i="18"/>
  <c r="J3332" i="18"/>
  <c r="J3331" i="18"/>
  <c r="J3330" i="18"/>
  <c r="J3329" i="18"/>
  <c r="J3328" i="18"/>
  <c r="J3327" i="18"/>
  <c r="J3326" i="18"/>
  <c r="J3325" i="18"/>
  <c r="J3324" i="18"/>
  <c r="J3323" i="18"/>
  <c r="J3322" i="18"/>
  <c r="J3321" i="18"/>
  <c r="J3320" i="18"/>
  <c r="J3319" i="18"/>
  <c r="J3318" i="18"/>
  <c r="J3317" i="18"/>
  <c r="J3316" i="18"/>
  <c r="J3315" i="18"/>
  <c r="J3314" i="18"/>
  <c r="J3313" i="18"/>
  <c r="J3312" i="18"/>
  <c r="J3311" i="18"/>
  <c r="J3310" i="18"/>
  <c r="J3309" i="18"/>
  <c r="J3308" i="18"/>
  <c r="J3307" i="18"/>
  <c r="J3306" i="18"/>
  <c r="J3305" i="18"/>
  <c r="J3304" i="18"/>
  <c r="J3303" i="18"/>
  <c r="J3302" i="18"/>
  <c r="J3301" i="18"/>
  <c r="J3300" i="18"/>
  <c r="J3299" i="18"/>
  <c r="J3298" i="18"/>
  <c r="J3297" i="18"/>
  <c r="J3296" i="18"/>
  <c r="J3295" i="18"/>
  <c r="J3294" i="18"/>
  <c r="J3293" i="18"/>
  <c r="J3292" i="18"/>
  <c r="J3291" i="18"/>
  <c r="J3290" i="18"/>
  <c r="J3289" i="18"/>
  <c r="J3288" i="18"/>
  <c r="J3287" i="18"/>
  <c r="J3286" i="18"/>
  <c r="J3285" i="18"/>
  <c r="J3284" i="18"/>
  <c r="J3283" i="18"/>
  <c r="J3282" i="18"/>
  <c r="J3281" i="18"/>
  <c r="J3280" i="18"/>
  <c r="J3279" i="18"/>
  <c r="J3278" i="18"/>
  <c r="J3277" i="18"/>
  <c r="J3276" i="18"/>
  <c r="J3275" i="18"/>
  <c r="J3274" i="18"/>
  <c r="J3273" i="18"/>
  <c r="J3272" i="18"/>
  <c r="J3271" i="18"/>
  <c r="J3270" i="18"/>
  <c r="J3269" i="18"/>
  <c r="J3268" i="18"/>
  <c r="J3267" i="18"/>
  <c r="J3266" i="18"/>
  <c r="J3265" i="18"/>
  <c r="J3264" i="18"/>
  <c r="J3263" i="18"/>
  <c r="J3262" i="18"/>
  <c r="J3261" i="18"/>
  <c r="J3260" i="18"/>
  <c r="J3259" i="18"/>
  <c r="J3258" i="18"/>
  <c r="J3257" i="18"/>
  <c r="J3256" i="18"/>
  <c r="J3255" i="18"/>
  <c r="J3254" i="18"/>
  <c r="J3253" i="18"/>
  <c r="J3252" i="18"/>
  <c r="J3251" i="18"/>
  <c r="J3250" i="18"/>
  <c r="J3249" i="18"/>
  <c r="J3248" i="18"/>
  <c r="J3247" i="18"/>
  <c r="J3246" i="18"/>
  <c r="J3245" i="18"/>
  <c r="J3244" i="18"/>
  <c r="J3243" i="18"/>
  <c r="J3242" i="18"/>
  <c r="J3241" i="18"/>
  <c r="J3240" i="18"/>
  <c r="J3239" i="18"/>
  <c r="J3238" i="18"/>
  <c r="J3237" i="18"/>
  <c r="J3236" i="18"/>
  <c r="J3235" i="18"/>
  <c r="J3234" i="18"/>
  <c r="J3233" i="18"/>
  <c r="J3232" i="18"/>
  <c r="J3231" i="18"/>
  <c r="J3230" i="18"/>
  <c r="J3229" i="18"/>
  <c r="J3228" i="18"/>
  <c r="J3227" i="18"/>
  <c r="J3226" i="18"/>
  <c r="J3225" i="18"/>
  <c r="J3224" i="18"/>
  <c r="J3223" i="18"/>
  <c r="J3222" i="18"/>
  <c r="J3221" i="18"/>
  <c r="J3220" i="18"/>
  <c r="J3219" i="18"/>
  <c r="J3218" i="18"/>
  <c r="J3217" i="18"/>
  <c r="J3216" i="18"/>
  <c r="J3215" i="18"/>
  <c r="J3214" i="18"/>
  <c r="J3213" i="18"/>
  <c r="J3212" i="18"/>
  <c r="J3211" i="18"/>
  <c r="J3210" i="18"/>
  <c r="J3209" i="18"/>
  <c r="J3208" i="18"/>
  <c r="J3207" i="18"/>
  <c r="J3206" i="18"/>
  <c r="J3205" i="18"/>
  <c r="J3204" i="18"/>
  <c r="J3203" i="18"/>
  <c r="J3202" i="18"/>
  <c r="J3201" i="18"/>
  <c r="J3200" i="18"/>
  <c r="J3199" i="18"/>
  <c r="J3198" i="18"/>
  <c r="J3197" i="18"/>
  <c r="J3196" i="18"/>
  <c r="J3195" i="18"/>
  <c r="J3194" i="18"/>
  <c r="J3193" i="18"/>
  <c r="J3192" i="18"/>
  <c r="J3191" i="18"/>
  <c r="J3190" i="18"/>
  <c r="J3189" i="18"/>
  <c r="J3188" i="18"/>
  <c r="J3187" i="18"/>
  <c r="J3186" i="18"/>
  <c r="J3185" i="18"/>
  <c r="J3184" i="18"/>
  <c r="J3183" i="18"/>
  <c r="J3182" i="18"/>
  <c r="J3181" i="18"/>
  <c r="J3180" i="18"/>
  <c r="J3179" i="18"/>
  <c r="J3178" i="18"/>
  <c r="J3177" i="18"/>
  <c r="J3176" i="18"/>
  <c r="J3175" i="18"/>
  <c r="J3174" i="18"/>
  <c r="J3173" i="18"/>
  <c r="J3172" i="18"/>
  <c r="J3171" i="18"/>
  <c r="J3170" i="18"/>
  <c r="J3169" i="18"/>
  <c r="J3168" i="18"/>
  <c r="J3167" i="18"/>
  <c r="J3166" i="18"/>
  <c r="J3165" i="18"/>
  <c r="J3164" i="18"/>
  <c r="J3163" i="18"/>
  <c r="J3162" i="18"/>
  <c r="J3161" i="18"/>
  <c r="J3160" i="18"/>
  <c r="J3159" i="18"/>
  <c r="J3158" i="18"/>
  <c r="J3157" i="18"/>
  <c r="J3156" i="18"/>
  <c r="J3155" i="18"/>
  <c r="J3154" i="18"/>
  <c r="J3153" i="18"/>
  <c r="J3152" i="18"/>
  <c r="J3151" i="18"/>
  <c r="J3150" i="18"/>
  <c r="J3149" i="18"/>
  <c r="J3148" i="18"/>
  <c r="J3147" i="18"/>
  <c r="J3146" i="18"/>
  <c r="J3145" i="18"/>
  <c r="J3144" i="18"/>
  <c r="J3143" i="18"/>
  <c r="J3142" i="18"/>
  <c r="J3141" i="18"/>
  <c r="J3140" i="18"/>
  <c r="J3139" i="18"/>
  <c r="J3138" i="18"/>
  <c r="J3137" i="18"/>
  <c r="J3136" i="18"/>
  <c r="J3135" i="18"/>
  <c r="J3134" i="18"/>
  <c r="J3133" i="18"/>
  <c r="J3132" i="18"/>
  <c r="J3131" i="18"/>
  <c r="J3130" i="18"/>
  <c r="J3129" i="18"/>
  <c r="J3128" i="18"/>
  <c r="J3127" i="18"/>
  <c r="J3126" i="18"/>
  <c r="J3125" i="18"/>
  <c r="J3124" i="18"/>
  <c r="J3123" i="18"/>
  <c r="J3122" i="18"/>
  <c r="J3121" i="18"/>
  <c r="J3120" i="18"/>
  <c r="J3119" i="18"/>
  <c r="J3118" i="18"/>
  <c r="J3117" i="18"/>
  <c r="J3116" i="18"/>
  <c r="J3115" i="18"/>
  <c r="J3114" i="18"/>
  <c r="J3113" i="18"/>
  <c r="J3112" i="18"/>
  <c r="J3111" i="18"/>
  <c r="J3110" i="18"/>
  <c r="J3109" i="18"/>
  <c r="J3108" i="18"/>
  <c r="J3107" i="18"/>
  <c r="J3106" i="18"/>
  <c r="J3105" i="18"/>
  <c r="J3104" i="18"/>
  <c r="J3103" i="18"/>
  <c r="J3102" i="18"/>
  <c r="J3101" i="18"/>
  <c r="J3100" i="18"/>
  <c r="J3099" i="18"/>
  <c r="J3098" i="18"/>
  <c r="J3097" i="18"/>
  <c r="J3096" i="18"/>
  <c r="J3095" i="18"/>
  <c r="J3094" i="18"/>
  <c r="J3093" i="18"/>
  <c r="J3092" i="18"/>
  <c r="J3091" i="18"/>
  <c r="J3090" i="18"/>
  <c r="J3089" i="18"/>
  <c r="J3088" i="18"/>
  <c r="J3087" i="18"/>
  <c r="J3086" i="18"/>
  <c r="J3085" i="18"/>
  <c r="J3084" i="18"/>
  <c r="J3083" i="18"/>
  <c r="J3082" i="18"/>
  <c r="J3081" i="18"/>
  <c r="J3080" i="18"/>
  <c r="J3079" i="18"/>
  <c r="J3078" i="18"/>
  <c r="J3077" i="18"/>
  <c r="J3076" i="18"/>
  <c r="J3075" i="18"/>
  <c r="J3074" i="18"/>
  <c r="J3073" i="18"/>
  <c r="J3072" i="18"/>
  <c r="J3071" i="18"/>
  <c r="J3070" i="18"/>
  <c r="J3069" i="18"/>
  <c r="J3068" i="18"/>
  <c r="J3067" i="18"/>
  <c r="J3066" i="18"/>
  <c r="J3065" i="18"/>
  <c r="J3064" i="18"/>
  <c r="J3063" i="18"/>
  <c r="J3062" i="18"/>
  <c r="J3061" i="18"/>
  <c r="J3060" i="18"/>
  <c r="J3059" i="18"/>
  <c r="J3058" i="18"/>
  <c r="J3057" i="18"/>
  <c r="J3056" i="18"/>
  <c r="J3055" i="18"/>
  <c r="J3054" i="18"/>
  <c r="J3053" i="18"/>
  <c r="J3052" i="18"/>
  <c r="J3051" i="18"/>
  <c r="J3050" i="18"/>
  <c r="J3049" i="18"/>
  <c r="J3048" i="18"/>
  <c r="J3047" i="18"/>
  <c r="J3046" i="18"/>
  <c r="J3045" i="18"/>
  <c r="J3044" i="18"/>
  <c r="J3043" i="18"/>
  <c r="J3042" i="18"/>
  <c r="J3041" i="18"/>
  <c r="J3040" i="18"/>
  <c r="J3039" i="18"/>
  <c r="J3038" i="18"/>
  <c r="J3037" i="18"/>
  <c r="J3036" i="18"/>
  <c r="J3035" i="18"/>
  <c r="J3034" i="18"/>
  <c r="J3033" i="18"/>
  <c r="J3032" i="18"/>
  <c r="J3031" i="18"/>
  <c r="J3030" i="18"/>
  <c r="J3029" i="18"/>
  <c r="J3028" i="18"/>
  <c r="J3027" i="18"/>
  <c r="J3026" i="18"/>
  <c r="J3025" i="18"/>
  <c r="J3024" i="18"/>
  <c r="J3023" i="18"/>
  <c r="J3022" i="18"/>
  <c r="J3021" i="18"/>
  <c r="J3020" i="18"/>
  <c r="J3019" i="18"/>
  <c r="J3018" i="18"/>
  <c r="J3017" i="18"/>
  <c r="J3016" i="18"/>
  <c r="J3015" i="18"/>
  <c r="J3014" i="18"/>
  <c r="J3013" i="18"/>
  <c r="J3012" i="18"/>
  <c r="J3011" i="18"/>
  <c r="J3010" i="18"/>
  <c r="J3009" i="18"/>
  <c r="J3008" i="18"/>
  <c r="J3007" i="18"/>
  <c r="J3006" i="18"/>
  <c r="J3005" i="18"/>
  <c r="J3004" i="18"/>
  <c r="J3003" i="18"/>
  <c r="J3002" i="18"/>
  <c r="J3001" i="18"/>
  <c r="J3000" i="18"/>
  <c r="J2999" i="18"/>
  <c r="J2998" i="18"/>
  <c r="J2997" i="18"/>
  <c r="J2996" i="18"/>
  <c r="J2995" i="18"/>
  <c r="J2994" i="18"/>
  <c r="J2993" i="18"/>
  <c r="J2992" i="18"/>
  <c r="J2991" i="18"/>
  <c r="J2990" i="18"/>
  <c r="J2989" i="18"/>
  <c r="J2988" i="18"/>
  <c r="J2987" i="18"/>
  <c r="J2986" i="18"/>
  <c r="J2985" i="18"/>
  <c r="J2984" i="18"/>
  <c r="J2983" i="18"/>
  <c r="J2982" i="18"/>
  <c r="J2981" i="18"/>
  <c r="J2980" i="18"/>
  <c r="J2979" i="18"/>
  <c r="J2978" i="18"/>
  <c r="J2977" i="18"/>
  <c r="J2976" i="18"/>
  <c r="J2975" i="18"/>
  <c r="J2974" i="18"/>
  <c r="J2973" i="18"/>
  <c r="J2972" i="18"/>
  <c r="J2971" i="18"/>
  <c r="J2970" i="18"/>
  <c r="J2969" i="18"/>
  <c r="J2968" i="18"/>
  <c r="J2967" i="18"/>
  <c r="J2966" i="18"/>
  <c r="J2965" i="18"/>
  <c r="J2964" i="18"/>
  <c r="J2963" i="18"/>
  <c r="J2962" i="18"/>
  <c r="J2961" i="18"/>
  <c r="J2960" i="18"/>
  <c r="J2959" i="18"/>
  <c r="J2958" i="18"/>
  <c r="J2957" i="18"/>
  <c r="J2956" i="18"/>
  <c r="J2955" i="18"/>
  <c r="J2954" i="18"/>
  <c r="J2953" i="18"/>
  <c r="J2952" i="18"/>
  <c r="J2951" i="18"/>
  <c r="J2950" i="18"/>
  <c r="J2949" i="18"/>
  <c r="J2948" i="18"/>
  <c r="J2947" i="18"/>
  <c r="J2946" i="18"/>
  <c r="J2945" i="18"/>
  <c r="J2944" i="18"/>
  <c r="J2943" i="18"/>
  <c r="J2942" i="18"/>
  <c r="J2941" i="18"/>
  <c r="J2940" i="18"/>
  <c r="J2939" i="18"/>
  <c r="J2938" i="18"/>
  <c r="J2937" i="18"/>
  <c r="J2936" i="18"/>
  <c r="J2935" i="18"/>
  <c r="J2934" i="18"/>
  <c r="J2933" i="18"/>
  <c r="J2932" i="18"/>
  <c r="J2931" i="18"/>
  <c r="J2930" i="18"/>
  <c r="J2929" i="18"/>
  <c r="J2928" i="18"/>
  <c r="J2927" i="18"/>
  <c r="J2926" i="18"/>
  <c r="J2925" i="18"/>
  <c r="J2924" i="18"/>
  <c r="J2923" i="18"/>
  <c r="J2922" i="18"/>
  <c r="J2921" i="18"/>
  <c r="J2920" i="18"/>
  <c r="J2919" i="18"/>
  <c r="J2918" i="18"/>
  <c r="J2917" i="18"/>
  <c r="J2916" i="18"/>
  <c r="J2915" i="18"/>
  <c r="J2914" i="18"/>
  <c r="J2913" i="18"/>
  <c r="J2912" i="18"/>
  <c r="J2911" i="18"/>
  <c r="J2910" i="18"/>
  <c r="J2909" i="18"/>
  <c r="J2908" i="18"/>
  <c r="J2907" i="18"/>
  <c r="J2906" i="18"/>
  <c r="J2905" i="18"/>
  <c r="J2904" i="18"/>
  <c r="J2903" i="18"/>
  <c r="J2902" i="18"/>
  <c r="J2901" i="18"/>
  <c r="J2900" i="18"/>
  <c r="J2899" i="18"/>
  <c r="J2898" i="18"/>
  <c r="J2897" i="18"/>
  <c r="J2896" i="18"/>
  <c r="J2895" i="18"/>
  <c r="J2894" i="18"/>
  <c r="J2893" i="18"/>
  <c r="J2892" i="18"/>
  <c r="J2891" i="18"/>
  <c r="J2890" i="18"/>
  <c r="J2889" i="18"/>
  <c r="J2888" i="18"/>
  <c r="J2887" i="18"/>
  <c r="J2886" i="18"/>
  <c r="J2885" i="18"/>
  <c r="J2884" i="18"/>
  <c r="J2883" i="18"/>
  <c r="J2882" i="18"/>
  <c r="J2881" i="18"/>
  <c r="J2880" i="18"/>
  <c r="J2879" i="18"/>
  <c r="J2878" i="18"/>
  <c r="J2877" i="18"/>
  <c r="J2876" i="18"/>
  <c r="J2875" i="18"/>
  <c r="J2874" i="18"/>
  <c r="J2873" i="18"/>
  <c r="J2872" i="18"/>
  <c r="J2871" i="18"/>
  <c r="J2870" i="18"/>
  <c r="J2869" i="18"/>
  <c r="J2868" i="18"/>
  <c r="J2867" i="18"/>
  <c r="J2866" i="18"/>
  <c r="J2865" i="18"/>
  <c r="J2864" i="18"/>
  <c r="J2863" i="18"/>
  <c r="J2862" i="18"/>
  <c r="J2861" i="18"/>
  <c r="J2860" i="18"/>
  <c r="J2859" i="18"/>
  <c r="J2858" i="18"/>
  <c r="J2857" i="18"/>
  <c r="J2856" i="18"/>
  <c r="J2855" i="18"/>
  <c r="J2854" i="18"/>
  <c r="J2853" i="18"/>
  <c r="J2852" i="18"/>
  <c r="J2851" i="18"/>
  <c r="J2850" i="18"/>
  <c r="J2849" i="18"/>
  <c r="J2848" i="18"/>
  <c r="J2847" i="18"/>
  <c r="J2846" i="18"/>
  <c r="J2845" i="18"/>
  <c r="J2844" i="18"/>
  <c r="J2843" i="18"/>
  <c r="J2842" i="18"/>
  <c r="J2841" i="18"/>
  <c r="J2840" i="18"/>
  <c r="J2839" i="18"/>
  <c r="J2838" i="18"/>
  <c r="J2837" i="18"/>
  <c r="J2836" i="18"/>
  <c r="J2835" i="18"/>
  <c r="J2834" i="18"/>
  <c r="J2833" i="18"/>
  <c r="J2832" i="18"/>
  <c r="J2831" i="18"/>
  <c r="J2830" i="18"/>
  <c r="J2829" i="18"/>
  <c r="J2828" i="18"/>
  <c r="J2827" i="18"/>
  <c r="J2826" i="18"/>
  <c r="J2825" i="18"/>
  <c r="J2824" i="18"/>
  <c r="J2823" i="18"/>
  <c r="J2822" i="18"/>
  <c r="J2821" i="18"/>
  <c r="J2820" i="18"/>
  <c r="J2819" i="18"/>
  <c r="J2818" i="18"/>
  <c r="J2817" i="18"/>
  <c r="J2816" i="18"/>
  <c r="J2815" i="18"/>
  <c r="J2814" i="18"/>
  <c r="J2813" i="18"/>
  <c r="J2812" i="18"/>
  <c r="J2811" i="18"/>
  <c r="J2810" i="18"/>
  <c r="J2809" i="18"/>
  <c r="J2808" i="18"/>
  <c r="J2807" i="18"/>
  <c r="J2806" i="18"/>
  <c r="J2805" i="18"/>
  <c r="J2804" i="18"/>
  <c r="J2803" i="18"/>
  <c r="J2802" i="18"/>
  <c r="J2801" i="18"/>
  <c r="J2800" i="18"/>
  <c r="J2799" i="18"/>
  <c r="J2798" i="18"/>
  <c r="J2797" i="18"/>
  <c r="J2796" i="18"/>
  <c r="J2795" i="18"/>
  <c r="J2794" i="18"/>
  <c r="J2793" i="18"/>
  <c r="J2792" i="18"/>
  <c r="J2791" i="18"/>
  <c r="J2790" i="18"/>
  <c r="J2789" i="18"/>
  <c r="J2788" i="18"/>
  <c r="J2787" i="18"/>
  <c r="J2786" i="18"/>
  <c r="J2785" i="18"/>
  <c r="J2784" i="18"/>
  <c r="J2783" i="18"/>
  <c r="J2782" i="18"/>
  <c r="J2781" i="18"/>
  <c r="J2780" i="18"/>
  <c r="J2779" i="18"/>
  <c r="J2778" i="18"/>
  <c r="J2777" i="18"/>
  <c r="J2776" i="18"/>
  <c r="J2775" i="18"/>
  <c r="J2774" i="18"/>
  <c r="J2773" i="18"/>
  <c r="J2772" i="18"/>
  <c r="J2771" i="18"/>
  <c r="J2770" i="18"/>
  <c r="J2769" i="18"/>
  <c r="J2768" i="18"/>
  <c r="J2767" i="18"/>
  <c r="J2766" i="18"/>
  <c r="J2765" i="18"/>
  <c r="J2764" i="18"/>
  <c r="J2763" i="18"/>
  <c r="J2762" i="18"/>
  <c r="J2761" i="18"/>
  <c r="J2760" i="18"/>
  <c r="J2759" i="18"/>
  <c r="J2758" i="18"/>
  <c r="J2757" i="18"/>
  <c r="J2756" i="18"/>
  <c r="J2755" i="18"/>
  <c r="J2754" i="18"/>
  <c r="J2753" i="18"/>
  <c r="J2752" i="18"/>
  <c r="J2751" i="18"/>
  <c r="J2750" i="18"/>
  <c r="J2749" i="18"/>
  <c r="J2748" i="18"/>
  <c r="J2747" i="18"/>
  <c r="J2746" i="18"/>
  <c r="J2745" i="18"/>
  <c r="J2744" i="18"/>
  <c r="J2743" i="18"/>
  <c r="J2742" i="18"/>
  <c r="J2741" i="18"/>
  <c r="J2740" i="18"/>
  <c r="J2739" i="18"/>
  <c r="J2738" i="18"/>
  <c r="J2737" i="18"/>
  <c r="J2736" i="18"/>
  <c r="J2735" i="18"/>
  <c r="J2734" i="18"/>
  <c r="J2733" i="18"/>
  <c r="J2732" i="18"/>
  <c r="J2731" i="18"/>
  <c r="J2730" i="18"/>
  <c r="J2729" i="18"/>
  <c r="J2728" i="18"/>
  <c r="J2727" i="18"/>
  <c r="J2726" i="18"/>
  <c r="J2725" i="18"/>
  <c r="J2724" i="18"/>
  <c r="J2723" i="18"/>
  <c r="J2722" i="18"/>
  <c r="J2721" i="18"/>
  <c r="J2720" i="18"/>
  <c r="J2719" i="18"/>
  <c r="J2718" i="18"/>
  <c r="J2717" i="18"/>
  <c r="J2716" i="18"/>
  <c r="J2715" i="18"/>
  <c r="J2714" i="18"/>
  <c r="J2713" i="18"/>
  <c r="J2712" i="18"/>
  <c r="J2711" i="18"/>
  <c r="J2710" i="18"/>
  <c r="J2709" i="18"/>
  <c r="J2708" i="18"/>
  <c r="J2707" i="18"/>
  <c r="J2706" i="18"/>
  <c r="J2705" i="18"/>
  <c r="J2704" i="18"/>
  <c r="J2703" i="18"/>
  <c r="J2702" i="18"/>
  <c r="J2701" i="18"/>
  <c r="J2700" i="18"/>
  <c r="J2699" i="18"/>
  <c r="J2698" i="18"/>
  <c r="J2697" i="18"/>
  <c r="J2696" i="18"/>
  <c r="J2695" i="18"/>
  <c r="J2694" i="18"/>
  <c r="J2693" i="18"/>
  <c r="J2692" i="18"/>
  <c r="J2691" i="18"/>
  <c r="J2690" i="18"/>
  <c r="J2689" i="18"/>
  <c r="J2688" i="18"/>
  <c r="J2687" i="18"/>
  <c r="J2686" i="18"/>
  <c r="J2685" i="18"/>
  <c r="J2684" i="18"/>
  <c r="J2683" i="18"/>
  <c r="J2682" i="18"/>
  <c r="J2681" i="18"/>
  <c r="J2680" i="18"/>
  <c r="J2679" i="18"/>
  <c r="J2678" i="18"/>
  <c r="J2677" i="18"/>
  <c r="J2676" i="18"/>
  <c r="J2675" i="18"/>
  <c r="J2674" i="18"/>
  <c r="J2673" i="18"/>
  <c r="J2672" i="18"/>
  <c r="J2671" i="18"/>
  <c r="J2670" i="18"/>
  <c r="J2669" i="18"/>
  <c r="J2668" i="18"/>
  <c r="J2667" i="18"/>
  <c r="J2666" i="18"/>
  <c r="J2665" i="18"/>
  <c r="J2664" i="18"/>
  <c r="J2663" i="18"/>
  <c r="J2662" i="18"/>
  <c r="J2661" i="18"/>
  <c r="J2660" i="18"/>
  <c r="J2659" i="18"/>
  <c r="J2658" i="18"/>
  <c r="J2657" i="18"/>
  <c r="J2656" i="18"/>
  <c r="J2655" i="18"/>
  <c r="J2654" i="18"/>
  <c r="J2653" i="18"/>
  <c r="J2652" i="18"/>
  <c r="J2651" i="18"/>
  <c r="J2650" i="18"/>
  <c r="J2649" i="18"/>
  <c r="J2648" i="18"/>
  <c r="J2647" i="18"/>
  <c r="J2646" i="18"/>
  <c r="J2645" i="18"/>
  <c r="J2644" i="18"/>
  <c r="J2643" i="18"/>
  <c r="J2642" i="18"/>
  <c r="J2641" i="18"/>
  <c r="J2640" i="18"/>
  <c r="J2639" i="18"/>
  <c r="J2638" i="18"/>
  <c r="J2637" i="18"/>
  <c r="J2636" i="18"/>
  <c r="J2635" i="18"/>
  <c r="J2634" i="18"/>
  <c r="J2633" i="18"/>
  <c r="J2632" i="18"/>
  <c r="J2631" i="18"/>
  <c r="J2630" i="18"/>
  <c r="J2629" i="18"/>
  <c r="J2628" i="18"/>
  <c r="J2627" i="18"/>
  <c r="J2626" i="18"/>
  <c r="J2625" i="18"/>
  <c r="J2624" i="18"/>
  <c r="J2623" i="18"/>
  <c r="J2622" i="18"/>
  <c r="J2621" i="18"/>
  <c r="J2620" i="18"/>
  <c r="J2619" i="18"/>
  <c r="J2618" i="18"/>
  <c r="J2617" i="18"/>
  <c r="J2616" i="18"/>
  <c r="J2615" i="18"/>
  <c r="J2614" i="18"/>
  <c r="J2613" i="18"/>
  <c r="J2612" i="18"/>
  <c r="J2611" i="18"/>
  <c r="J2610" i="18"/>
  <c r="J2609" i="18"/>
  <c r="J2608" i="18"/>
  <c r="J2607" i="18"/>
  <c r="J2606" i="18"/>
  <c r="J2605" i="18"/>
  <c r="J2604" i="18"/>
  <c r="J2603" i="18"/>
  <c r="J2602" i="18"/>
  <c r="J2601" i="18"/>
  <c r="J2600" i="18"/>
  <c r="J2599" i="18"/>
  <c r="J2598" i="18"/>
  <c r="J2597" i="18"/>
  <c r="J2596" i="18"/>
  <c r="J2595" i="18"/>
  <c r="J2594" i="18"/>
  <c r="J2593" i="18"/>
  <c r="J2592" i="18"/>
  <c r="J2591" i="18"/>
  <c r="J2590" i="18"/>
  <c r="J2589" i="18"/>
  <c r="J2588" i="18"/>
  <c r="J2587" i="18"/>
  <c r="J2586" i="18"/>
  <c r="J2585" i="18"/>
  <c r="J2584" i="18"/>
  <c r="J2583" i="18"/>
  <c r="J2582" i="18"/>
  <c r="J2581" i="18"/>
  <c r="J2580" i="18"/>
  <c r="J2579" i="18"/>
  <c r="J2578" i="18"/>
  <c r="J2577" i="18"/>
  <c r="J2576" i="18"/>
  <c r="J2575" i="18"/>
  <c r="J2574" i="18"/>
  <c r="J2573" i="18"/>
  <c r="J2572" i="18"/>
  <c r="J2571" i="18"/>
  <c r="J2570" i="18"/>
  <c r="J2569" i="18"/>
  <c r="J2568" i="18"/>
  <c r="J2567" i="18"/>
  <c r="J2566" i="18"/>
  <c r="J2565" i="18"/>
  <c r="J2564" i="18"/>
  <c r="J2563" i="18"/>
  <c r="J2562" i="18"/>
  <c r="J2561" i="18"/>
  <c r="J2560" i="18"/>
  <c r="J2559" i="18"/>
  <c r="J2558" i="18"/>
  <c r="J2557" i="18"/>
  <c r="J2556" i="18"/>
  <c r="J2555" i="18"/>
  <c r="J2554" i="18"/>
  <c r="J2553" i="18"/>
  <c r="J2552" i="18"/>
  <c r="J2551" i="18"/>
  <c r="J2550" i="18"/>
  <c r="J2549" i="18"/>
  <c r="J2548" i="18"/>
  <c r="J2547" i="18"/>
  <c r="J2546" i="18"/>
  <c r="J2545" i="18"/>
  <c r="J2544" i="18"/>
  <c r="J2543" i="18"/>
  <c r="J2542" i="18"/>
  <c r="J2541" i="18"/>
  <c r="J2540" i="18"/>
  <c r="J2539" i="18"/>
  <c r="J2538" i="18"/>
  <c r="J2537" i="18"/>
  <c r="J2536" i="18"/>
  <c r="J2535" i="18"/>
  <c r="J2534" i="18"/>
  <c r="J2533" i="18"/>
  <c r="J2532" i="18"/>
  <c r="J2531" i="18"/>
  <c r="J2530" i="18"/>
  <c r="J2529" i="18"/>
  <c r="J2528" i="18"/>
  <c r="J2527" i="18"/>
  <c r="J2526" i="18"/>
  <c r="J2525" i="18"/>
  <c r="J2524" i="18"/>
  <c r="J2523" i="18"/>
  <c r="J2522" i="18"/>
  <c r="J2521" i="18"/>
  <c r="J2520" i="18"/>
  <c r="J2519" i="18"/>
  <c r="J2518" i="18"/>
  <c r="J2517" i="18"/>
  <c r="J2516" i="18"/>
  <c r="J2515" i="18"/>
  <c r="J2514" i="18"/>
  <c r="J2513" i="18"/>
  <c r="J2512" i="18"/>
  <c r="J2511" i="18"/>
  <c r="J2510" i="18"/>
  <c r="J2509" i="18"/>
  <c r="J2508" i="18"/>
  <c r="J2507" i="18"/>
  <c r="J2506" i="18"/>
  <c r="J2505" i="18"/>
  <c r="J2504" i="18"/>
  <c r="J2503" i="18"/>
  <c r="J2502" i="18"/>
  <c r="J2501" i="18"/>
  <c r="J2500" i="18"/>
  <c r="J2499" i="18"/>
  <c r="J2498" i="18"/>
  <c r="J2497" i="18"/>
  <c r="J2496" i="18"/>
  <c r="J2495" i="18"/>
  <c r="J2494" i="18"/>
  <c r="J2493" i="18"/>
  <c r="J2492" i="18"/>
  <c r="J2491" i="18"/>
  <c r="J2490" i="18"/>
  <c r="J2489" i="18"/>
  <c r="J2488" i="18"/>
  <c r="J2487" i="18"/>
  <c r="J2486" i="18"/>
  <c r="J2485" i="18"/>
  <c r="J2484" i="18"/>
  <c r="J2483" i="18"/>
  <c r="J2482" i="18"/>
  <c r="J2481" i="18"/>
  <c r="J2480" i="18"/>
  <c r="J2479" i="18"/>
  <c r="J2478" i="18"/>
  <c r="J2477" i="18"/>
  <c r="J2476" i="18"/>
  <c r="J2475" i="18"/>
  <c r="J2474" i="18"/>
  <c r="J2473" i="18"/>
  <c r="J2472" i="18"/>
  <c r="J2471" i="18"/>
  <c r="J2470" i="18"/>
  <c r="J2469" i="18"/>
  <c r="J2468" i="18"/>
  <c r="J2467" i="18"/>
  <c r="J2466" i="18"/>
  <c r="J2465" i="18"/>
  <c r="J2464" i="18"/>
  <c r="J2463" i="18"/>
  <c r="J2462" i="18"/>
  <c r="J2461" i="18"/>
  <c r="J2460" i="18"/>
  <c r="J2459" i="18"/>
  <c r="J2458" i="18"/>
  <c r="J2457" i="18"/>
  <c r="J2456" i="18"/>
  <c r="J2455" i="18"/>
  <c r="J2454" i="18"/>
  <c r="J2453" i="18"/>
  <c r="J2452" i="18"/>
  <c r="J2451" i="18"/>
  <c r="J2450" i="18"/>
  <c r="J2449" i="18"/>
  <c r="J2448" i="18"/>
  <c r="J2447" i="18"/>
  <c r="J2446" i="18"/>
  <c r="J2445" i="18"/>
  <c r="J2444" i="18"/>
  <c r="J2443" i="18"/>
  <c r="J2442" i="18"/>
  <c r="J2441" i="18"/>
  <c r="J2440" i="18"/>
  <c r="J2439" i="18"/>
  <c r="J2438" i="18"/>
  <c r="J2437" i="18"/>
  <c r="J2436" i="18"/>
  <c r="J2435" i="18"/>
  <c r="J2434" i="18"/>
  <c r="J2433" i="18"/>
  <c r="J2432" i="18"/>
  <c r="J2431" i="18"/>
  <c r="J2430" i="18"/>
  <c r="J2429" i="18"/>
  <c r="J2428" i="18"/>
  <c r="J2427" i="18"/>
  <c r="J2426" i="18"/>
  <c r="J2425" i="18"/>
  <c r="J2424" i="18"/>
  <c r="J2423" i="18"/>
  <c r="J2422" i="18"/>
  <c r="J2421" i="18"/>
  <c r="J2420" i="18"/>
  <c r="J2419" i="18"/>
  <c r="J2418" i="18"/>
  <c r="J2417" i="18"/>
  <c r="J2416" i="18"/>
  <c r="J2415" i="18"/>
  <c r="J2414" i="18"/>
  <c r="J2413" i="18"/>
  <c r="J2412" i="18"/>
  <c r="J2411" i="18"/>
  <c r="J2410" i="18"/>
  <c r="J2409" i="18"/>
  <c r="J2408" i="18"/>
  <c r="J2407" i="18"/>
  <c r="J2406" i="18"/>
  <c r="J2405" i="18"/>
  <c r="J2404" i="18"/>
  <c r="J2403" i="18"/>
  <c r="J2402" i="18"/>
  <c r="J2401" i="18"/>
  <c r="J2400" i="18"/>
  <c r="J2399" i="18"/>
  <c r="J2398" i="18"/>
  <c r="J2397" i="18"/>
  <c r="J2396" i="18"/>
  <c r="J2395" i="18"/>
  <c r="J2394" i="18"/>
  <c r="J2393" i="18"/>
  <c r="J2392" i="18"/>
  <c r="J2391" i="18"/>
  <c r="J2390" i="18"/>
  <c r="J2389" i="18"/>
  <c r="J2388" i="18"/>
  <c r="J2387" i="18"/>
  <c r="J2386" i="18"/>
  <c r="J2385" i="18"/>
  <c r="J2384" i="18"/>
  <c r="J2383" i="18"/>
  <c r="J2382" i="18"/>
  <c r="J2381" i="18"/>
  <c r="J2380" i="18"/>
  <c r="J2379" i="18"/>
  <c r="J2378" i="18"/>
  <c r="J2377" i="18"/>
  <c r="J2376" i="18"/>
  <c r="J2375" i="18"/>
  <c r="J2374" i="18"/>
  <c r="J2373" i="18"/>
  <c r="J2372" i="18"/>
  <c r="J2371" i="18"/>
  <c r="J2370" i="18"/>
  <c r="J2369" i="18"/>
  <c r="J2368" i="18"/>
  <c r="J2367" i="18"/>
  <c r="J2366" i="18"/>
  <c r="J2365" i="18"/>
  <c r="J2364" i="18"/>
  <c r="J2363" i="18"/>
  <c r="J2362" i="18"/>
  <c r="J2361" i="18"/>
  <c r="J2360" i="18"/>
  <c r="J2359" i="18"/>
  <c r="J2358" i="18"/>
  <c r="J2357" i="18"/>
  <c r="J2356" i="18"/>
  <c r="J2355" i="18"/>
  <c r="J2354" i="18"/>
  <c r="J2353" i="18"/>
  <c r="J2352" i="18"/>
  <c r="J2351" i="18"/>
  <c r="J2350" i="18"/>
  <c r="J2349" i="18"/>
  <c r="J2348" i="18"/>
  <c r="J2347" i="18"/>
  <c r="J2346" i="18"/>
  <c r="J2345" i="18"/>
  <c r="J2344" i="18"/>
  <c r="J2343" i="18"/>
  <c r="J2342" i="18"/>
  <c r="J2341" i="18"/>
  <c r="J2340" i="18"/>
  <c r="J2339" i="18"/>
  <c r="J2338" i="18"/>
  <c r="J2337" i="18"/>
  <c r="J2336" i="18"/>
  <c r="J2335" i="18"/>
  <c r="J2334" i="18"/>
  <c r="J2333" i="18"/>
  <c r="J2332" i="18"/>
  <c r="J2331" i="18"/>
  <c r="J2330" i="18"/>
  <c r="J2329" i="18"/>
  <c r="J2328" i="18"/>
  <c r="J2327" i="18"/>
  <c r="J2326" i="18"/>
  <c r="J2325" i="18"/>
  <c r="J2324" i="18"/>
  <c r="J2323" i="18"/>
  <c r="J2322" i="18"/>
  <c r="J2321" i="18"/>
  <c r="J2320" i="18"/>
  <c r="J2319" i="18"/>
  <c r="J2318" i="18"/>
  <c r="J2317" i="18"/>
  <c r="J2316" i="18"/>
  <c r="J2315" i="18"/>
  <c r="J2314" i="18"/>
  <c r="J2313" i="18"/>
  <c r="J2312" i="18"/>
  <c r="J2311" i="18"/>
  <c r="J2310" i="18"/>
  <c r="J2309" i="18"/>
  <c r="J2308" i="18"/>
  <c r="J2307" i="18"/>
  <c r="J2306" i="18"/>
  <c r="J2305" i="18"/>
  <c r="J2304" i="18"/>
  <c r="J2303" i="18"/>
  <c r="J2302" i="18"/>
  <c r="J2301" i="18"/>
  <c r="J2300" i="18"/>
  <c r="J2299" i="18"/>
  <c r="J2298" i="18"/>
  <c r="J2297" i="18"/>
  <c r="J2296" i="18"/>
  <c r="J2295" i="18"/>
  <c r="J2294" i="18"/>
  <c r="J2293" i="18"/>
  <c r="J2292" i="18"/>
  <c r="J2291" i="18"/>
  <c r="J2290" i="18"/>
  <c r="J2289" i="18"/>
  <c r="J2288" i="18"/>
  <c r="J2287" i="18"/>
  <c r="J2286" i="18"/>
  <c r="J2285" i="18"/>
  <c r="J2284" i="18"/>
  <c r="J2283" i="18"/>
  <c r="J2282" i="18"/>
  <c r="J2281" i="18"/>
  <c r="J2280" i="18"/>
  <c r="J2279" i="18"/>
  <c r="J2278" i="18"/>
  <c r="J2277" i="18"/>
  <c r="J2276" i="18"/>
  <c r="J2275" i="18"/>
  <c r="J2274" i="18"/>
  <c r="J2273" i="18"/>
  <c r="J2272" i="18"/>
  <c r="J2271" i="18"/>
  <c r="J2270" i="18"/>
  <c r="J2269" i="18"/>
  <c r="J2268" i="18"/>
  <c r="J2267" i="18"/>
  <c r="J2266" i="18"/>
  <c r="J2265" i="18"/>
  <c r="J2264" i="18"/>
  <c r="J2263" i="18"/>
  <c r="J2262" i="18"/>
  <c r="J2261" i="18"/>
  <c r="J2260" i="18"/>
  <c r="J2259" i="18"/>
  <c r="J2258" i="18"/>
  <c r="J2257" i="18"/>
  <c r="J2256" i="18"/>
  <c r="J2255" i="18"/>
  <c r="J2254" i="18"/>
  <c r="J2253" i="18"/>
  <c r="J2252" i="18"/>
  <c r="J2251" i="18"/>
  <c r="J2250" i="18"/>
  <c r="J2249" i="18"/>
  <c r="J2248" i="18"/>
  <c r="J2247" i="18"/>
  <c r="J2246" i="18"/>
  <c r="J2245" i="18"/>
  <c r="J2244" i="18"/>
  <c r="J2243" i="18"/>
  <c r="J2242" i="18"/>
  <c r="J2241" i="18"/>
  <c r="J2240" i="18"/>
  <c r="J2239" i="18"/>
  <c r="J2238" i="18"/>
  <c r="J2237" i="18"/>
  <c r="J2236" i="18"/>
  <c r="J2235" i="18"/>
  <c r="J2234" i="18"/>
  <c r="J2233" i="18"/>
  <c r="J2232" i="18"/>
  <c r="J2231" i="18"/>
  <c r="J2230" i="18"/>
  <c r="J2229" i="18"/>
  <c r="J2228" i="18"/>
  <c r="J2227" i="18"/>
  <c r="J2226" i="18"/>
  <c r="J2225" i="18"/>
  <c r="J2224" i="18"/>
  <c r="J2223" i="18"/>
  <c r="J2222" i="18"/>
  <c r="J2221" i="18"/>
  <c r="J2220" i="18"/>
  <c r="J2219" i="18"/>
  <c r="J2218" i="18"/>
  <c r="J2217" i="18"/>
  <c r="J2216" i="18"/>
  <c r="J2215" i="18"/>
  <c r="J2214" i="18"/>
  <c r="J2213" i="18"/>
  <c r="J2212" i="18"/>
  <c r="J2211" i="18"/>
  <c r="J2210" i="18"/>
  <c r="J2209" i="18"/>
  <c r="J2208" i="18"/>
  <c r="J2207" i="18"/>
  <c r="J2206" i="18"/>
  <c r="J2205" i="18"/>
  <c r="J2204" i="18"/>
  <c r="J2203" i="18"/>
  <c r="J2202" i="18"/>
  <c r="J2201" i="18"/>
  <c r="J2200" i="18"/>
  <c r="J2199" i="18"/>
  <c r="J2198" i="18"/>
  <c r="J2197" i="18"/>
  <c r="J2196" i="18"/>
  <c r="J2195" i="18"/>
  <c r="J2194" i="18"/>
  <c r="J2193" i="18"/>
  <c r="J2192" i="18"/>
  <c r="J2191" i="18"/>
  <c r="J2190" i="18"/>
  <c r="J2189" i="18"/>
  <c r="J2188" i="18"/>
  <c r="J2187" i="18"/>
  <c r="J2186" i="18"/>
  <c r="J2185" i="18"/>
  <c r="J2184" i="18"/>
  <c r="J2183" i="18"/>
  <c r="J2182" i="18"/>
  <c r="J2181" i="18"/>
  <c r="J2180" i="18"/>
  <c r="J2179" i="18"/>
  <c r="J2178" i="18"/>
  <c r="J2177" i="18"/>
  <c r="J2176" i="18"/>
  <c r="J2175" i="18"/>
  <c r="J2174" i="18"/>
  <c r="J2173" i="18"/>
  <c r="J2172" i="18"/>
  <c r="J2171" i="18"/>
  <c r="J2170" i="18"/>
  <c r="J2169" i="18"/>
  <c r="J2168" i="18"/>
  <c r="J2167" i="18"/>
  <c r="J2166" i="18"/>
  <c r="J2165" i="18"/>
  <c r="J2164" i="18"/>
  <c r="J2163" i="18"/>
  <c r="J2162" i="18"/>
  <c r="J2161" i="18"/>
  <c r="J2160" i="18"/>
  <c r="J2159" i="18"/>
  <c r="J2158" i="18"/>
  <c r="J2157" i="18"/>
  <c r="J2156" i="18"/>
  <c r="J2155" i="18"/>
  <c r="J2154" i="18"/>
  <c r="J2153" i="18"/>
  <c r="J2152" i="18"/>
  <c r="J2151" i="18"/>
  <c r="J2150" i="18"/>
  <c r="J2149" i="18"/>
  <c r="J2148" i="18"/>
  <c r="J2147" i="18"/>
  <c r="J2146" i="18"/>
  <c r="J2145" i="18"/>
  <c r="J2144" i="18"/>
  <c r="J2143" i="18"/>
  <c r="J2142" i="18"/>
  <c r="J2141" i="18"/>
  <c r="J2140" i="18"/>
  <c r="J2139" i="18"/>
  <c r="J2138" i="18"/>
  <c r="J2137" i="18"/>
  <c r="J2136" i="18"/>
  <c r="J2135" i="18"/>
  <c r="J2134" i="18"/>
  <c r="J2133" i="18"/>
  <c r="J2132" i="18"/>
  <c r="J2131" i="18"/>
  <c r="J2130" i="18"/>
  <c r="J2129" i="18"/>
  <c r="J2128" i="18"/>
  <c r="J2127" i="18"/>
  <c r="J2126" i="18"/>
  <c r="J2125" i="18"/>
  <c r="J2124" i="18"/>
  <c r="J2123" i="18"/>
  <c r="J2122" i="18"/>
  <c r="J2121" i="18"/>
  <c r="J2120" i="18"/>
  <c r="J2119" i="18"/>
  <c r="J2118" i="18"/>
  <c r="J2117" i="18"/>
  <c r="J2116" i="18"/>
  <c r="J2115" i="18"/>
  <c r="J2114" i="18"/>
  <c r="J2113" i="18"/>
  <c r="J2112" i="18"/>
  <c r="J2111" i="18"/>
  <c r="J2110" i="18"/>
  <c r="J2109" i="18"/>
  <c r="J2108" i="18"/>
  <c r="J2107" i="18"/>
  <c r="J2106" i="18"/>
  <c r="J2105" i="18"/>
  <c r="J2104" i="18"/>
  <c r="J2103" i="18"/>
  <c r="J2102" i="18"/>
  <c r="J2101" i="18"/>
  <c r="J2100" i="18"/>
  <c r="J2099" i="18"/>
  <c r="J2098" i="18"/>
  <c r="J2097" i="18"/>
  <c r="J2096" i="18"/>
  <c r="J2095" i="18"/>
  <c r="J2094" i="18"/>
  <c r="J2093" i="18"/>
  <c r="J2092" i="18"/>
  <c r="J2091" i="18"/>
  <c r="J2090" i="18"/>
  <c r="J2089" i="18"/>
  <c r="J2088" i="18"/>
  <c r="J2087" i="18"/>
  <c r="J2086" i="18"/>
  <c r="J2085" i="18"/>
  <c r="J2084" i="18"/>
  <c r="J2083" i="18"/>
  <c r="J2082" i="18"/>
  <c r="J2081" i="18"/>
  <c r="J2080" i="18"/>
  <c r="J2079" i="18"/>
  <c r="J2078" i="18"/>
  <c r="J2077" i="18"/>
  <c r="J2076" i="18"/>
  <c r="J2075" i="18"/>
  <c r="J2074" i="18"/>
  <c r="J2073" i="18"/>
  <c r="J2072" i="18"/>
  <c r="J2071" i="18"/>
  <c r="J2070" i="18"/>
  <c r="J2069" i="18"/>
  <c r="J2068" i="18"/>
  <c r="J2067" i="18"/>
  <c r="J2066" i="18"/>
  <c r="J2065" i="18"/>
  <c r="J2064" i="18"/>
  <c r="J2063" i="18"/>
  <c r="J2062" i="18"/>
  <c r="J2061" i="18"/>
  <c r="J2060" i="18"/>
  <c r="J2059" i="18"/>
  <c r="J2058" i="18"/>
  <c r="J2057" i="18"/>
  <c r="J2056" i="18"/>
  <c r="J2055" i="18"/>
  <c r="J2054" i="18"/>
  <c r="J2053" i="18"/>
  <c r="J2052" i="18"/>
  <c r="J2051" i="18"/>
  <c r="J2050" i="18"/>
  <c r="J2049" i="18"/>
  <c r="J2048" i="18"/>
  <c r="J2047" i="18"/>
  <c r="J2046" i="18"/>
  <c r="J2045" i="18"/>
  <c r="J2044" i="18"/>
  <c r="J2043" i="18"/>
  <c r="J2042" i="18"/>
  <c r="J2041" i="18"/>
  <c r="J2040" i="18"/>
  <c r="J2039" i="18"/>
  <c r="J2038" i="18"/>
  <c r="J2037" i="18"/>
  <c r="J2036" i="18"/>
  <c r="J2035" i="18"/>
  <c r="J2034" i="18"/>
  <c r="J2033" i="18"/>
  <c r="J2032" i="18"/>
  <c r="J2031" i="18"/>
  <c r="J2030" i="18"/>
  <c r="J2029" i="18"/>
  <c r="J2028" i="18"/>
  <c r="J2027" i="18"/>
  <c r="J2026" i="18"/>
  <c r="J2025" i="18"/>
  <c r="J2024" i="18"/>
  <c r="J2023" i="18"/>
  <c r="J2022" i="18"/>
  <c r="J2021" i="18"/>
  <c r="J2020" i="18"/>
  <c r="J2019" i="18"/>
  <c r="J2018" i="18"/>
  <c r="J2017" i="18"/>
  <c r="J2016" i="18"/>
  <c r="J2015" i="18"/>
  <c r="J2014" i="18"/>
  <c r="J2013" i="18"/>
  <c r="J2012" i="18"/>
  <c r="J2011" i="18"/>
  <c r="J2010" i="18"/>
  <c r="J2009" i="18"/>
  <c r="J2008" i="18"/>
  <c r="J2007" i="18"/>
  <c r="J2006" i="18"/>
  <c r="J2005" i="18"/>
  <c r="J2004" i="18"/>
  <c r="J2003" i="18"/>
  <c r="J2002" i="18"/>
  <c r="J2001" i="18"/>
  <c r="J2000" i="18"/>
  <c r="J1999" i="18"/>
  <c r="J1998" i="18"/>
  <c r="J1997" i="18"/>
  <c r="J1996" i="18"/>
  <c r="J1995" i="18"/>
  <c r="J1994" i="18"/>
  <c r="J1993" i="18"/>
  <c r="J1992" i="18"/>
  <c r="J1991" i="18"/>
  <c r="J1990" i="18"/>
  <c r="J1989" i="18"/>
  <c r="J1988" i="18"/>
  <c r="J1987" i="18"/>
  <c r="J1986" i="18"/>
  <c r="J1985" i="18"/>
  <c r="J1984" i="18"/>
  <c r="J1983" i="18"/>
  <c r="J1982" i="18"/>
  <c r="J1981" i="18"/>
  <c r="J1980" i="18"/>
  <c r="J1979" i="18"/>
  <c r="J1978" i="18"/>
  <c r="J1977" i="18"/>
  <c r="J1976" i="18"/>
  <c r="J1975" i="18"/>
  <c r="J1974" i="18"/>
  <c r="J1973" i="18"/>
  <c r="J1972" i="18"/>
  <c r="J1971" i="18"/>
  <c r="J1970" i="18"/>
  <c r="J1969" i="18"/>
  <c r="J1968" i="18"/>
  <c r="J1967" i="18"/>
  <c r="J1966" i="18"/>
  <c r="J1965" i="18"/>
  <c r="J1964" i="18"/>
  <c r="J1963" i="18"/>
  <c r="J1962" i="18"/>
  <c r="J1961" i="18"/>
  <c r="J1960" i="18"/>
  <c r="J1959" i="18"/>
  <c r="J1958" i="18"/>
  <c r="J1957" i="18"/>
  <c r="J1956" i="18"/>
  <c r="J1955" i="18"/>
  <c r="J1954" i="18"/>
  <c r="J1953" i="18"/>
  <c r="J1952" i="18"/>
  <c r="J1951" i="18"/>
  <c r="J1950" i="18"/>
  <c r="J1949" i="18"/>
  <c r="J1948" i="18"/>
  <c r="J1947" i="18"/>
  <c r="J1946" i="18"/>
  <c r="J1945" i="18"/>
  <c r="J1944" i="18"/>
  <c r="J1943" i="18"/>
  <c r="J1942" i="18"/>
  <c r="J1941" i="18"/>
  <c r="J1940" i="18"/>
  <c r="J1939" i="18"/>
  <c r="J1938" i="18"/>
  <c r="J1937" i="18"/>
  <c r="J1936" i="18"/>
  <c r="J1935" i="18"/>
  <c r="J1934" i="18"/>
  <c r="J1933" i="18"/>
  <c r="J1932" i="18"/>
  <c r="J1931" i="18"/>
  <c r="J1930" i="18"/>
  <c r="J1929" i="18"/>
  <c r="J1928" i="18"/>
  <c r="J1927" i="18"/>
  <c r="J1926" i="18"/>
  <c r="J1925" i="18"/>
  <c r="J1924" i="18"/>
  <c r="J1923" i="18"/>
  <c r="J1922" i="18"/>
  <c r="J1921" i="18"/>
  <c r="J1920" i="18"/>
  <c r="J1919" i="18"/>
  <c r="J1918" i="18"/>
  <c r="J1917" i="18"/>
  <c r="J1916" i="18"/>
  <c r="J1915" i="18"/>
  <c r="J1914" i="18"/>
  <c r="J1913" i="18"/>
  <c r="J1912" i="18"/>
  <c r="J1911" i="18"/>
  <c r="J1910" i="18"/>
  <c r="J1909" i="18"/>
  <c r="J1908" i="18"/>
  <c r="J1907" i="18"/>
  <c r="J1906" i="18"/>
  <c r="J1905" i="18"/>
  <c r="J1904" i="18"/>
  <c r="J1903" i="18"/>
  <c r="J1902" i="18"/>
  <c r="J1901" i="18"/>
  <c r="J1900" i="18"/>
  <c r="J1899" i="18"/>
  <c r="J1898" i="18"/>
  <c r="J1897" i="18"/>
  <c r="J1896" i="18"/>
  <c r="J1895" i="18"/>
  <c r="J1894" i="18"/>
  <c r="J1893" i="18"/>
  <c r="J1892" i="18"/>
  <c r="J1891" i="18"/>
  <c r="J1890" i="18"/>
  <c r="J1889" i="18"/>
  <c r="J1888" i="18"/>
  <c r="J1887" i="18"/>
  <c r="J1886" i="18"/>
  <c r="J1885" i="18"/>
  <c r="J1884" i="18"/>
  <c r="J1883" i="18"/>
  <c r="J1882" i="18"/>
  <c r="J1881" i="18"/>
  <c r="J1880" i="18"/>
  <c r="J1879" i="18"/>
  <c r="J1878" i="18"/>
  <c r="J1877" i="18"/>
  <c r="J1876" i="18"/>
  <c r="J1875" i="18"/>
  <c r="J1874" i="18"/>
  <c r="J1873" i="18"/>
  <c r="J1872" i="18"/>
  <c r="J1871" i="18"/>
  <c r="J1870" i="18"/>
  <c r="J1869" i="18"/>
  <c r="J1868" i="18"/>
  <c r="J1867" i="18"/>
  <c r="J1866" i="18"/>
  <c r="J1865" i="18"/>
  <c r="J1864" i="18"/>
  <c r="J1863" i="18"/>
  <c r="J1862" i="18"/>
  <c r="J1861" i="18"/>
  <c r="J1860" i="18"/>
  <c r="J1859" i="18"/>
  <c r="J1858" i="18"/>
  <c r="J1857" i="18"/>
  <c r="J1856" i="18"/>
  <c r="J1855" i="18"/>
  <c r="J1854" i="18"/>
  <c r="J1853" i="18"/>
  <c r="J1852" i="18"/>
  <c r="J1851" i="18"/>
  <c r="J1850" i="18"/>
  <c r="J1849" i="18"/>
  <c r="J1848" i="18"/>
  <c r="J1847" i="18"/>
  <c r="J1846" i="18"/>
  <c r="J1845" i="18"/>
  <c r="J1844" i="18"/>
  <c r="J1843" i="18"/>
  <c r="J1842" i="18"/>
  <c r="J1841" i="18"/>
  <c r="J1840" i="18"/>
  <c r="J1839" i="18"/>
  <c r="J1838" i="18"/>
  <c r="J1837" i="18"/>
  <c r="J1836" i="18"/>
  <c r="J1835" i="18"/>
  <c r="J1834" i="18"/>
  <c r="J1833" i="18"/>
  <c r="J1832" i="18"/>
  <c r="J1831" i="18"/>
  <c r="J1830" i="18"/>
  <c r="J1829" i="18"/>
  <c r="J1828" i="18"/>
  <c r="J1827" i="18"/>
  <c r="J1826" i="18"/>
  <c r="J1825" i="18"/>
  <c r="J1824" i="18"/>
  <c r="J1823" i="18"/>
  <c r="J1822" i="18"/>
  <c r="J1821" i="18"/>
  <c r="J1820" i="18"/>
  <c r="J1819" i="18"/>
  <c r="J1818" i="18"/>
  <c r="J1817" i="18"/>
  <c r="J1816" i="18"/>
  <c r="J1815" i="18"/>
  <c r="J1814" i="18"/>
  <c r="J1813" i="18"/>
  <c r="J1812" i="18"/>
  <c r="J1811" i="18"/>
  <c r="J1810" i="18"/>
  <c r="J1809" i="18"/>
  <c r="J1808" i="18"/>
  <c r="J1807" i="18"/>
  <c r="J1806" i="18"/>
  <c r="J1805" i="18"/>
  <c r="J1804" i="18"/>
  <c r="J1803" i="18"/>
  <c r="J1802" i="18"/>
  <c r="J1801" i="18"/>
  <c r="J1800" i="18"/>
  <c r="J1799" i="18"/>
  <c r="J1798" i="18"/>
  <c r="J1797" i="18"/>
  <c r="J1796" i="18"/>
  <c r="J1795" i="18"/>
  <c r="J1794" i="18"/>
  <c r="J1793" i="18"/>
  <c r="J1792" i="18"/>
  <c r="J1791" i="18"/>
  <c r="J1790" i="18"/>
  <c r="J1789" i="18"/>
  <c r="J1788" i="18"/>
  <c r="J1787" i="18"/>
  <c r="J1786" i="18"/>
  <c r="J1785" i="18"/>
  <c r="J1784" i="18"/>
  <c r="J1783" i="18"/>
  <c r="J1782" i="18"/>
  <c r="J1781" i="18"/>
  <c r="J1780" i="18"/>
  <c r="J1779" i="18"/>
  <c r="J1778" i="18"/>
  <c r="J1777" i="18"/>
  <c r="J1776" i="18"/>
  <c r="J1775" i="18"/>
  <c r="J1774" i="18"/>
  <c r="J1773" i="18"/>
  <c r="J1772" i="18"/>
  <c r="J1771" i="18"/>
  <c r="J1770" i="18"/>
  <c r="J1769" i="18"/>
  <c r="J1768" i="18"/>
  <c r="J1767" i="18"/>
  <c r="J1766" i="18"/>
  <c r="J1765" i="18"/>
  <c r="J1764" i="18"/>
  <c r="J1763" i="18"/>
  <c r="J1762" i="18"/>
  <c r="J1761" i="18"/>
  <c r="J1760" i="18"/>
  <c r="J1759" i="18"/>
  <c r="J1758" i="18"/>
  <c r="J1757" i="18"/>
  <c r="J1756" i="18"/>
  <c r="J1755" i="18"/>
  <c r="J1754" i="18"/>
  <c r="J1753" i="18"/>
  <c r="J1752" i="18"/>
  <c r="J1751" i="18"/>
  <c r="J1750" i="18"/>
  <c r="J1749" i="18"/>
  <c r="J1748" i="18"/>
  <c r="J1747" i="18"/>
  <c r="J1746" i="18"/>
  <c r="J1745" i="18"/>
  <c r="J1744" i="18"/>
  <c r="J1743" i="18"/>
  <c r="J1742" i="18"/>
  <c r="J1741" i="18"/>
  <c r="J1740" i="18"/>
  <c r="J1739" i="18"/>
  <c r="J1738" i="18"/>
  <c r="J1737" i="18"/>
  <c r="J1736" i="18"/>
  <c r="J1735" i="18"/>
  <c r="J1734" i="18"/>
  <c r="J1733" i="18"/>
  <c r="J1732" i="18"/>
  <c r="J1731" i="18"/>
  <c r="J1730" i="18"/>
  <c r="J1729" i="18"/>
  <c r="J1728" i="18"/>
  <c r="J1727" i="18"/>
  <c r="J1726" i="18"/>
  <c r="J1725" i="18"/>
  <c r="J1724" i="18"/>
  <c r="J1723" i="18"/>
  <c r="J1722" i="18"/>
  <c r="J1721" i="18"/>
  <c r="J1720" i="18"/>
  <c r="J1719" i="18"/>
  <c r="J1718" i="18"/>
  <c r="J1717" i="18"/>
  <c r="J1716" i="18"/>
  <c r="J1715" i="18"/>
  <c r="J1714" i="18"/>
  <c r="J1713" i="18"/>
  <c r="J1712" i="18"/>
  <c r="J1711" i="18"/>
  <c r="J1710" i="18"/>
  <c r="J1709" i="18"/>
  <c r="J1708" i="18"/>
  <c r="J1707" i="18"/>
  <c r="J1706" i="18"/>
  <c r="J1705" i="18"/>
  <c r="J1704" i="18"/>
  <c r="J1703" i="18"/>
  <c r="J1702" i="18"/>
  <c r="J1701" i="18"/>
  <c r="J1700" i="18"/>
  <c r="J1699" i="18"/>
  <c r="J1698" i="18"/>
  <c r="J1697" i="18"/>
  <c r="J1696" i="18"/>
  <c r="J1695" i="18"/>
  <c r="J1694" i="18"/>
  <c r="J1693" i="18"/>
  <c r="J1692" i="18"/>
  <c r="J1691" i="18"/>
  <c r="J1690" i="18"/>
  <c r="J1689" i="18"/>
  <c r="J1688" i="18"/>
  <c r="J1687" i="18"/>
  <c r="J1686" i="18"/>
  <c r="J1685" i="18"/>
  <c r="J1684" i="18"/>
  <c r="J1683" i="18"/>
  <c r="J1682" i="18"/>
  <c r="J1681" i="18"/>
  <c r="J1680" i="18"/>
  <c r="J1679" i="18"/>
  <c r="J1678" i="18"/>
  <c r="J1677" i="18"/>
  <c r="J1676" i="18"/>
  <c r="J1675" i="18"/>
  <c r="J1674" i="18"/>
  <c r="J1673" i="18"/>
  <c r="J1672" i="18"/>
  <c r="J1671" i="18"/>
  <c r="J1670" i="18"/>
  <c r="J1669" i="18"/>
  <c r="J1668" i="18"/>
  <c r="J1667" i="18"/>
  <c r="J1666" i="18"/>
  <c r="J1665" i="18"/>
  <c r="J1664" i="18"/>
  <c r="J1663" i="18"/>
  <c r="J1662" i="18"/>
  <c r="J1661" i="18"/>
  <c r="J1660" i="18"/>
  <c r="J1659" i="18"/>
  <c r="J1658" i="18"/>
  <c r="J1657" i="18"/>
  <c r="J1656" i="18"/>
  <c r="J1655" i="18"/>
  <c r="J1654" i="18"/>
  <c r="J1653" i="18"/>
  <c r="J1652" i="18"/>
  <c r="J1651" i="18"/>
  <c r="J1650" i="18"/>
  <c r="J1649" i="18"/>
  <c r="J1648" i="18"/>
  <c r="J1647" i="18"/>
  <c r="J1646" i="18"/>
  <c r="J1645" i="18"/>
  <c r="J1644" i="18"/>
  <c r="J1643" i="18"/>
  <c r="J1642" i="18"/>
  <c r="J1641" i="18"/>
  <c r="J1640" i="18"/>
  <c r="J1639" i="18"/>
  <c r="J1638" i="18"/>
  <c r="J1637" i="18"/>
  <c r="J1636" i="18"/>
  <c r="J1635" i="18"/>
  <c r="J1634" i="18"/>
  <c r="J1633" i="18"/>
  <c r="J1632" i="18"/>
  <c r="J1631" i="18"/>
  <c r="J1630" i="18"/>
  <c r="J1629" i="18"/>
  <c r="J1628" i="18"/>
  <c r="J1627" i="18"/>
  <c r="J1626" i="18"/>
  <c r="J1625" i="18"/>
  <c r="J1624" i="18"/>
  <c r="J1623" i="18"/>
  <c r="J1622" i="18"/>
  <c r="J1621" i="18"/>
  <c r="J1620" i="18"/>
  <c r="J1619" i="18"/>
  <c r="J1618" i="18"/>
  <c r="J1617" i="18"/>
  <c r="J1616" i="18"/>
  <c r="J1615" i="18"/>
  <c r="J1614" i="18"/>
  <c r="J1613" i="18"/>
  <c r="J1612" i="18"/>
  <c r="J1611" i="18"/>
  <c r="J1610" i="18"/>
  <c r="J1609" i="18"/>
  <c r="J1608" i="18"/>
  <c r="J1607" i="18"/>
  <c r="J1606" i="18"/>
  <c r="J1605" i="18"/>
  <c r="J1604" i="18"/>
  <c r="J1603" i="18"/>
  <c r="J1602" i="18"/>
  <c r="J1601" i="18"/>
  <c r="J1600" i="18"/>
  <c r="J1599" i="18"/>
  <c r="J1598" i="18"/>
  <c r="J1597" i="18"/>
  <c r="J1596" i="18"/>
  <c r="J1595" i="18"/>
  <c r="J1594" i="18"/>
  <c r="J1593" i="18"/>
  <c r="J1592" i="18"/>
  <c r="J1591" i="18"/>
  <c r="J1590" i="18"/>
  <c r="J1589" i="18"/>
  <c r="J1588" i="18"/>
  <c r="J1587" i="18"/>
  <c r="J1586" i="18"/>
  <c r="J1585" i="18"/>
  <c r="J1584" i="18"/>
  <c r="J1583" i="18"/>
  <c r="J1582" i="18"/>
  <c r="J1581" i="18"/>
  <c r="J1580" i="18"/>
  <c r="J1579" i="18"/>
  <c r="J1578" i="18"/>
  <c r="J1577" i="18"/>
  <c r="J1576" i="18"/>
  <c r="J1575" i="18"/>
  <c r="J1574" i="18"/>
  <c r="J1573" i="18"/>
  <c r="J1572" i="18"/>
  <c r="J1571" i="18"/>
  <c r="J1570" i="18"/>
  <c r="J1569" i="18"/>
  <c r="J1568" i="18"/>
  <c r="J1567" i="18"/>
  <c r="J1566" i="18"/>
  <c r="J1565" i="18"/>
  <c r="J1564" i="18"/>
  <c r="J1563" i="18"/>
  <c r="J1562" i="18"/>
  <c r="J1561" i="18"/>
  <c r="J1560" i="18"/>
  <c r="J1559" i="18"/>
  <c r="J1558" i="18"/>
  <c r="J1557" i="18"/>
  <c r="J1556" i="18"/>
  <c r="J1555" i="18"/>
  <c r="J1554" i="18"/>
  <c r="J1553" i="18"/>
  <c r="J1552" i="18"/>
  <c r="J1551" i="18"/>
  <c r="J1550" i="18"/>
  <c r="J1549" i="18"/>
  <c r="J1548" i="18"/>
  <c r="J1547" i="18"/>
  <c r="J1546" i="18"/>
  <c r="J1545" i="18"/>
  <c r="J1544" i="18"/>
  <c r="J1543" i="18"/>
  <c r="J1542" i="18"/>
  <c r="J1541" i="18"/>
  <c r="J1540" i="18"/>
  <c r="J1539" i="18"/>
  <c r="J1538" i="18"/>
  <c r="J1537" i="18"/>
  <c r="J1536" i="18"/>
  <c r="J1535" i="18"/>
  <c r="J1534" i="18"/>
  <c r="J1533" i="18"/>
  <c r="J1532" i="18"/>
  <c r="J1531" i="18"/>
  <c r="J1530" i="18"/>
  <c r="J1529" i="18"/>
  <c r="J1528" i="18"/>
  <c r="J1527" i="18"/>
  <c r="J1526" i="18"/>
  <c r="J1525" i="18"/>
  <c r="J1524" i="18"/>
  <c r="J1523" i="18"/>
  <c r="J1522" i="18"/>
  <c r="J1521" i="18"/>
  <c r="J1520" i="18"/>
  <c r="J1519" i="18"/>
  <c r="J1518" i="18"/>
  <c r="J1517" i="18"/>
  <c r="J1516" i="18"/>
  <c r="J1515" i="18"/>
  <c r="J1514" i="18"/>
  <c r="J1513" i="18"/>
  <c r="J1512" i="18"/>
  <c r="J1511" i="18"/>
  <c r="J1510" i="18"/>
  <c r="J1509" i="18"/>
  <c r="J1508" i="18"/>
  <c r="J1507" i="18"/>
  <c r="J1506" i="18"/>
  <c r="J1505" i="18"/>
  <c r="J1504" i="18"/>
  <c r="J1503" i="18"/>
  <c r="J1502" i="18"/>
  <c r="J1501" i="18"/>
  <c r="J1500" i="18"/>
  <c r="J1499" i="18"/>
  <c r="J1498" i="18"/>
  <c r="J1497" i="18"/>
  <c r="J1496" i="18"/>
  <c r="J1495" i="18"/>
  <c r="J1494" i="18"/>
  <c r="J1493" i="18"/>
  <c r="J1492" i="18"/>
  <c r="J1491" i="18"/>
  <c r="J1490" i="18"/>
  <c r="J1489" i="18"/>
  <c r="J1488" i="18"/>
  <c r="J1487" i="18"/>
  <c r="J1486" i="18"/>
  <c r="J1485" i="18"/>
  <c r="J1484" i="18"/>
  <c r="J1483" i="18"/>
  <c r="J1482" i="18"/>
  <c r="J1481" i="18"/>
  <c r="J1480" i="18"/>
  <c r="J1479" i="18"/>
  <c r="J1478" i="18"/>
  <c r="J1477" i="18"/>
  <c r="J1476" i="18"/>
  <c r="J1475" i="18"/>
  <c r="J1474" i="18"/>
  <c r="J1473" i="18"/>
  <c r="J1472" i="18"/>
  <c r="J1471" i="18"/>
  <c r="J1470" i="18"/>
  <c r="J1469" i="18"/>
  <c r="J1468" i="18"/>
  <c r="J1467" i="18"/>
  <c r="J1466" i="18"/>
  <c r="J1465" i="18"/>
  <c r="J1464" i="18"/>
  <c r="J1463" i="18"/>
  <c r="J1462" i="18"/>
  <c r="J1461" i="18"/>
  <c r="J1460" i="18"/>
  <c r="J1459" i="18"/>
  <c r="J1458" i="18"/>
  <c r="J1457" i="18"/>
  <c r="J1456" i="18"/>
  <c r="J1455" i="18"/>
  <c r="J1454" i="18"/>
  <c r="J1453" i="18"/>
  <c r="J1452" i="18"/>
  <c r="J1451" i="18"/>
  <c r="J1450" i="18"/>
  <c r="J1449" i="18"/>
  <c r="J1448" i="18"/>
  <c r="J1447" i="18"/>
  <c r="J1446" i="18"/>
  <c r="J1445" i="18"/>
  <c r="J1444" i="18"/>
  <c r="J1443" i="18"/>
  <c r="J1442" i="18"/>
  <c r="J1441" i="18"/>
  <c r="J1440" i="18"/>
  <c r="J1439" i="18"/>
  <c r="J1438" i="18"/>
  <c r="J1437" i="18"/>
  <c r="J1436" i="18"/>
  <c r="J1435" i="18"/>
  <c r="J1434" i="18"/>
  <c r="J1433" i="18"/>
  <c r="J1432" i="18"/>
  <c r="J1431" i="18"/>
  <c r="J1430" i="18"/>
  <c r="J1429" i="18"/>
  <c r="J1428" i="18"/>
  <c r="J1427" i="18"/>
  <c r="J1426" i="18"/>
  <c r="J1425" i="18"/>
  <c r="J1424" i="18"/>
  <c r="J1423" i="18"/>
  <c r="J1422" i="18"/>
  <c r="J1421" i="18"/>
  <c r="J1420" i="18"/>
  <c r="J1419" i="18"/>
  <c r="J1418" i="18"/>
  <c r="J1417" i="18"/>
  <c r="J1416" i="18"/>
  <c r="J1415" i="18"/>
  <c r="J1414" i="18"/>
  <c r="J1413" i="18"/>
  <c r="J1412" i="18"/>
  <c r="J1411" i="18"/>
  <c r="J1410" i="18"/>
  <c r="J1409" i="18"/>
  <c r="J1408" i="18"/>
  <c r="J1407" i="18"/>
  <c r="J1406" i="18"/>
  <c r="J1405" i="18"/>
  <c r="J1404" i="18"/>
  <c r="J1403" i="18"/>
  <c r="J1402" i="18"/>
  <c r="J1401" i="18"/>
  <c r="J1400" i="18"/>
  <c r="J1399" i="18"/>
  <c r="J1398" i="18"/>
  <c r="J1397" i="18"/>
  <c r="J1396" i="18"/>
  <c r="J1395" i="18"/>
  <c r="J1394" i="18"/>
  <c r="J1393" i="18"/>
  <c r="J1392" i="18"/>
  <c r="J1391" i="18"/>
  <c r="J1390" i="18"/>
  <c r="J1389" i="18"/>
  <c r="J1388" i="18"/>
  <c r="J1387" i="18"/>
  <c r="J1386" i="18"/>
  <c r="J1385" i="18"/>
  <c r="J1384" i="18"/>
  <c r="J1383" i="18"/>
  <c r="J1382" i="18"/>
  <c r="J1381" i="18"/>
  <c r="J1380" i="18"/>
  <c r="J1379" i="18"/>
  <c r="J1378" i="18"/>
  <c r="J1377" i="18"/>
  <c r="J1376" i="18"/>
  <c r="J1375" i="18"/>
  <c r="J1374" i="18"/>
  <c r="J1373" i="18"/>
  <c r="J1372" i="18"/>
  <c r="J1371" i="18"/>
  <c r="J1370" i="18"/>
  <c r="J1369" i="18"/>
  <c r="J1368" i="18"/>
  <c r="J1367" i="18"/>
  <c r="J1366" i="18"/>
  <c r="J1365" i="18"/>
  <c r="J1364" i="18"/>
  <c r="J1363" i="18"/>
  <c r="J1362" i="18"/>
  <c r="J1361" i="18"/>
  <c r="J1360" i="18"/>
  <c r="J1359" i="18"/>
  <c r="J1358" i="18"/>
  <c r="J1357" i="18"/>
  <c r="J1356" i="18"/>
  <c r="J1355" i="18"/>
  <c r="J1354" i="18"/>
  <c r="J1353" i="18"/>
  <c r="J1352" i="18"/>
  <c r="J1351" i="18"/>
  <c r="J1350" i="18"/>
  <c r="J1349" i="18"/>
  <c r="J1348" i="18"/>
  <c r="J1347" i="18"/>
  <c r="J1346" i="18"/>
  <c r="J1345" i="18"/>
  <c r="J1344" i="18"/>
  <c r="J1343" i="18"/>
  <c r="J1342" i="18"/>
  <c r="J1341" i="18"/>
  <c r="J1340" i="18"/>
  <c r="J1339" i="18"/>
  <c r="J1338" i="18"/>
  <c r="J1337" i="18"/>
  <c r="J1336" i="18"/>
  <c r="J1335" i="18"/>
  <c r="J1334" i="18"/>
  <c r="J1333" i="18"/>
  <c r="J1332" i="18"/>
  <c r="J1331" i="18"/>
  <c r="J1330" i="18"/>
  <c r="J1329" i="18"/>
  <c r="J1328" i="18"/>
  <c r="J1327" i="18"/>
  <c r="J1326" i="18"/>
  <c r="J1325" i="18"/>
  <c r="J1324" i="18"/>
  <c r="J1323" i="18"/>
  <c r="J1322" i="18"/>
  <c r="J1321" i="18"/>
  <c r="J1320" i="18"/>
  <c r="J1319" i="18"/>
  <c r="J1318" i="18"/>
  <c r="J1317" i="18"/>
  <c r="J1316" i="18"/>
  <c r="J1315" i="18"/>
  <c r="J1314" i="18"/>
  <c r="J1313" i="18"/>
  <c r="J1312" i="18"/>
  <c r="J1311" i="18"/>
  <c r="J1310" i="18"/>
  <c r="J1309" i="18"/>
  <c r="J1308" i="18"/>
  <c r="J1307" i="18"/>
  <c r="J1306" i="18"/>
  <c r="J1305" i="18"/>
  <c r="J1304" i="18"/>
  <c r="J1303" i="18"/>
  <c r="J1302" i="18"/>
  <c r="J1301" i="18"/>
  <c r="J1300" i="18"/>
  <c r="J1299" i="18"/>
  <c r="J1298" i="18"/>
  <c r="J1297" i="18"/>
  <c r="J1296" i="18"/>
  <c r="J1295" i="18"/>
  <c r="J1294" i="18"/>
  <c r="J1293" i="18"/>
  <c r="J1292" i="18"/>
  <c r="J1291" i="18"/>
  <c r="J1290" i="18"/>
  <c r="J1289" i="18"/>
  <c r="J1288" i="18"/>
  <c r="J1287" i="18"/>
  <c r="J1286" i="18"/>
  <c r="J1285" i="18"/>
  <c r="J1284" i="18"/>
  <c r="J1283" i="18"/>
  <c r="J1282" i="18"/>
  <c r="J1281" i="18"/>
  <c r="J1280" i="18"/>
  <c r="J1279" i="18"/>
  <c r="J1278" i="18"/>
  <c r="J1277" i="18"/>
  <c r="J1276" i="18"/>
  <c r="J1275" i="18"/>
  <c r="J1274" i="18"/>
  <c r="J1273" i="18"/>
  <c r="J1272" i="18"/>
  <c r="J1271" i="18"/>
  <c r="J1270" i="18"/>
  <c r="J1269" i="18"/>
  <c r="J1268" i="18"/>
  <c r="J1267" i="18"/>
  <c r="J1266" i="18"/>
  <c r="J1265" i="18"/>
  <c r="J1264" i="18"/>
  <c r="J1263" i="18"/>
  <c r="J1262" i="18"/>
  <c r="J1261" i="18"/>
  <c r="J1260" i="18"/>
  <c r="J1259" i="18"/>
  <c r="J1258" i="18"/>
  <c r="J1257" i="18"/>
  <c r="J1256" i="18"/>
  <c r="J1255" i="18"/>
  <c r="J1254" i="18"/>
  <c r="J1253" i="18"/>
  <c r="J1252" i="18"/>
  <c r="J1251" i="18"/>
  <c r="J1250" i="18"/>
  <c r="J1249" i="18"/>
  <c r="J1248" i="18"/>
  <c r="J1247" i="18"/>
  <c r="J1246" i="18"/>
  <c r="J1245" i="18"/>
  <c r="J1244" i="18"/>
  <c r="J1243" i="18"/>
  <c r="J1242" i="18"/>
  <c r="J1241" i="18"/>
  <c r="J1240" i="18"/>
  <c r="J1239" i="18"/>
  <c r="J1238" i="18"/>
  <c r="J1237" i="18"/>
  <c r="J1236" i="18"/>
  <c r="J1235" i="18"/>
  <c r="J1234" i="18"/>
  <c r="J1233" i="18"/>
  <c r="J1232" i="18"/>
  <c r="J1231" i="18"/>
  <c r="J1230" i="18"/>
  <c r="J1229" i="18"/>
  <c r="J1228" i="18"/>
  <c r="J1227" i="18"/>
  <c r="J1226" i="18"/>
  <c r="J1225" i="18"/>
  <c r="J1224" i="18"/>
  <c r="J1223" i="18"/>
  <c r="J1222" i="18"/>
  <c r="J1221" i="18"/>
  <c r="J1220" i="18"/>
  <c r="J1219" i="18"/>
  <c r="J1218" i="18"/>
  <c r="J1217" i="18"/>
  <c r="J1216" i="18"/>
  <c r="J1215" i="18"/>
  <c r="J1214" i="18"/>
  <c r="J1213" i="18"/>
  <c r="J1212" i="18"/>
  <c r="J1211" i="18"/>
  <c r="J1210" i="18"/>
  <c r="J1209" i="18"/>
  <c r="J1208" i="18"/>
  <c r="J1207" i="18"/>
  <c r="J1206" i="18"/>
  <c r="J1205" i="18"/>
  <c r="J1204" i="18"/>
  <c r="J1203" i="18"/>
  <c r="J1202" i="18"/>
  <c r="J1201" i="18"/>
  <c r="J1200" i="18"/>
  <c r="J1199" i="18"/>
  <c r="J1198" i="18"/>
  <c r="J1197" i="18"/>
  <c r="J1196" i="18"/>
  <c r="J1195" i="18"/>
  <c r="J1194" i="18"/>
  <c r="J1193" i="18"/>
  <c r="J1192" i="18"/>
  <c r="J1191" i="18"/>
  <c r="J1190" i="18"/>
  <c r="J1189" i="18"/>
  <c r="J1188" i="18"/>
  <c r="J1187" i="18"/>
  <c r="J1186" i="18"/>
  <c r="J1185" i="18"/>
  <c r="J1184" i="18"/>
  <c r="J1183" i="18"/>
  <c r="J1182" i="18"/>
  <c r="J1181" i="18"/>
  <c r="J1180" i="18"/>
  <c r="J1179" i="18"/>
  <c r="J1178" i="18"/>
  <c r="J1177" i="18"/>
  <c r="J1176" i="18"/>
  <c r="J1175" i="18"/>
  <c r="J1174" i="18"/>
  <c r="J1173" i="18"/>
  <c r="J1172" i="18"/>
  <c r="J1171" i="18"/>
  <c r="J1170" i="18"/>
  <c r="J1169" i="18"/>
  <c r="J1168" i="18"/>
  <c r="J1167" i="18"/>
  <c r="J1166" i="18"/>
  <c r="J1165" i="18"/>
  <c r="J1164" i="18"/>
  <c r="J1163" i="18"/>
  <c r="J1162" i="18"/>
  <c r="J1161" i="18"/>
  <c r="J1160" i="18"/>
  <c r="J1159" i="18"/>
  <c r="J1158" i="18"/>
  <c r="J1157" i="18"/>
  <c r="J1156" i="18"/>
  <c r="J1155" i="18"/>
  <c r="J1154" i="18"/>
  <c r="J1153" i="18"/>
  <c r="J1152" i="18"/>
  <c r="J1151" i="18"/>
  <c r="J1150" i="18"/>
  <c r="J1149" i="18"/>
  <c r="J1148" i="18"/>
  <c r="J1147" i="18"/>
  <c r="J1146" i="18"/>
  <c r="J1145" i="18"/>
  <c r="J1144" i="18"/>
  <c r="J1143" i="18"/>
  <c r="J1142" i="18"/>
  <c r="J1141" i="18"/>
  <c r="J1140" i="18"/>
  <c r="J1139" i="18"/>
  <c r="J1138" i="18"/>
  <c r="J1137" i="18"/>
  <c r="J1136" i="18"/>
  <c r="J1135" i="18"/>
  <c r="J1134" i="18"/>
  <c r="J1133" i="18"/>
  <c r="J1132" i="18"/>
  <c r="J1131" i="18"/>
  <c r="J1130" i="18"/>
  <c r="J1129" i="18"/>
  <c r="J1128" i="18"/>
  <c r="J1127" i="18"/>
  <c r="J1126" i="18"/>
  <c r="J1125" i="18"/>
  <c r="J1124" i="18"/>
  <c r="J1123" i="18"/>
  <c r="J1122" i="18"/>
  <c r="J1121" i="18"/>
  <c r="J1120" i="18"/>
  <c r="J1119" i="18"/>
  <c r="J1118" i="18"/>
  <c r="J1117" i="18"/>
  <c r="J1116" i="18"/>
  <c r="J1115" i="18"/>
  <c r="J1114" i="18"/>
  <c r="J1113" i="18"/>
  <c r="J1112" i="18"/>
  <c r="J1111" i="18"/>
  <c r="J1110" i="18"/>
  <c r="J1109" i="18"/>
  <c r="J1108" i="18"/>
  <c r="J1107" i="18"/>
  <c r="J1106" i="18"/>
  <c r="J1105" i="18"/>
  <c r="J1104" i="18"/>
  <c r="J1103" i="18"/>
  <c r="J1102" i="18"/>
  <c r="J1101" i="18"/>
  <c r="J1100" i="18"/>
  <c r="J1099" i="18"/>
  <c r="J1098" i="18"/>
  <c r="J1097" i="18"/>
  <c r="J1096" i="18"/>
  <c r="J1095" i="18"/>
  <c r="J1094" i="18"/>
  <c r="J1093" i="18"/>
  <c r="J1092" i="18"/>
  <c r="J1091" i="18"/>
  <c r="J1090" i="18"/>
  <c r="J1089" i="18"/>
  <c r="J1088" i="18"/>
  <c r="J1087" i="18"/>
  <c r="J1086" i="18"/>
  <c r="J1085" i="18"/>
  <c r="J1084" i="18"/>
  <c r="J1083" i="18"/>
  <c r="J1082" i="18"/>
  <c r="J1081" i="18"/>
  <c r="J1080" i="18"/>
  <c r="J1079" i="18"/>
  <c r="J1078" i="18"/>
  <c r="J1077" i="18"/>
  <c r="J1076" i="18"/>
  <c r="J1075" i="18"/>
  <c r="J1074" i="18"/>
  <c r="J1073" i="18"/>
  <c r="J1072" i="18"/>
  <c r="J1071" i="18"/>
  <c r="J1070" i="18"/>
  <c r="J1069" i="18"/>
  <c r="J1068" i="18"/>
  <c r="J1067" i="18"/>
  <c r="J1066" i="18"/>
  <c r="J1065" i="18"/>
  <c r="J1064" i="18"/>
  <c r="J1063" i="18"/>
  <c r="J1062" i="18"/>
  <c r="J1061" i="18"/>
  <c r="J1060" i="18"/>
  <c r="J1059" i="18"/>
  <c r="J1058" i="18"/>
  <c r="J1057" i="18"/>
  <c r="J1056" i="18"/>
  <c r="J1055" i="18"/>
  <c r="J1054" i="18"/>
  <c r="J1053" i="18"/>
  <c r="J1052" i="18"/>
  <c r="J1051" i="18"/>
  <c r="J1050" i="18"/>
  <c r="J1049" i="18"/>
  <c r="J1048" i="18"/>
  <c r="J1047" i="18"/>
  <c r="J1046" i="18"/>
  <c r="J1045" i="18"/>
  <c r="J1044" i="18"/>
  <c r="J1043" i="18"/>
  <c r="J1042" i="18"/>
  <c r="J1041" i="18"/>
  <c r="J1040" i="18"/>
  <c r="J1039" i="18"/>
  <c r="J1038" i="18"/>
  <c r="J1037" i="18"/>
  <c r="J1036" i="18"/>
  <c r="J1035" i="18"/>
  <c r="J1034" i="18"/>
  <c r="J1033" i="18"/>
  <c r="J1032" i="18"/>
  <c r="J1031" i="18"/>
  <c r="J1030" i="18"/>
  <c r="J1029" i="18"/>
  <c r="J1028" i="18"/>
  <c r="J1027" i="18"/>
  <c r="J1026" i="18"/>
  <c r="J1025" i="18"/>
  <c r="J1024" i="18"/>
  <c r="J1023" i="18"/>
  <c r="J1022" i="18"/>
  <c r="J1021" i="18"/>
  <c r="J1020" i="18"/>
  <c r="J1019" i="18"/>
  <c r="J1018" i="18"/>
  <c r="J1017" i="18"/>
  <c r="J1016" i="18"/>
  <c r="J1015" i="18"/>
  <c r="J1014" i="18"/>
  <c r="J1013" i="18"/>
  <c r="J1012" i="18"/>
  <c r="J1011" i="18"/>
  <c r="J1010" i="18"/>
  <c r="J1009" i="18"/>
  <c r="J1008" i="18"/>
  <c r="J1007" i="18"/>
  <c r="J1006" i="18"/>
  <c r="J1005" i="18"/>
  <c r="J1004" i="18"/>
  <c r="J1003" i="18"/>
  <c r="J1002" i="18"/>
  <c r="J1001" i="18"/>
  <c r="J1000" i="18"/>
  <c r="J999" i="18"/>
  <c r="J998" i="18"/>
  <c r="J997" i="18"/>
  <c r="J996" i="18"/>
  <c r="J995" i="18"/>
  <c r="J994" i="18"/>
  <c r="J993" i="18"/>
  <c r="J992" i="18"/>
  <c r="J991" i="18"/>
  <c r="J990" i="18"/>
  <c r="J989" i="18"/>
  <c r="J988" i="18"/>
  <c r="J987" i="18"/>
  <c r="J986" i="18"/>
  <c r="J985" i="18"/>
  <c r="J984" i="18"/>
  <c r="J983" i="18"/>
  <c r="J982" i="18"/>
  <c r="J981" i="18"/>
  <c r="J980" i="18"/>
  <c r="J979" i="18"/>
  <c r="J978" i="18"/>
  <c r="J977" i="18"/>
  <c r="J976" i="18"/>
  <c r="J975" i="18"/>
  <c r="J974" i="18"/>
  <c r="J973" i="18"/>
  <c r="J972" i="18"/>
  <c r="J971" i="18"/>
  <c r="J970" i="18"/>
  <c r="J969" i="18"/>
  <c r="J968" i="18"/>
  <c r="J967" i="18"/>
  <c r="J966" i="18"/>
  <c r="J965" i="18"/>
  <c r="J964" i="18"/>
  <c r="J963" i="18"/>
  <c r="J962" i="18"/>
  <c r="J961" i="18"/>
  <c r="J960" i="18"/>
  <c r="J959" i="18"/>
  <c r="J958" i="18"/>
  <c r="J957" i="18"/>
  <c r="J956" i="18"/>
  <c r="J955" i="18"/>
  <c r="J954" i="18"/>
  <c r="J953" i="18"/>
  <c r="J952" i="18"/>
  <c r="J951" i="18"/>
  <c r="J950" i="18"/>
  <c r="J949" i="18"/>
  <c r="J948" i="18"/>
  <c r="J947" i="18"/>
  <c r="J946" i="18"/>
  <c r="J945" i="18"/>
  <c r="J944" i="18"/>
  <c r="J943" i="18"/>
  <c r="J942" i="18"/>
  <c r="J941" i="18"/>
  <c r="J940" i="18"/>
  <c r="J939" i="18"/>
  <c r="J938" i="18"/>
  <c r="J937" i="18"/>
  <c r="J936" i="18"/>
  <c r="J935" i="18"/>
  <c r="J934" i="18"/>
  <c r="J933" i="18"/>
  <c r="J932" i="18"/>
  <c r="J931" i="18"/>
  <c r="J930" i="18"/>
  <c r="J929" i="18"/>
  <c r="J928" i="18"/>
  <c r="J927" i="18"/>
  <c r="J926" i="18"/>
  <c r="J925" i="18"/>
  <c r="J924" i="18"/>
  <c r="J923" i="18"/>
  <c r="J922" i="18"/>
  <c r="J921" i="18"/>
  <c r="J920" i="18"/>
  <c r="J919" i="18"/>
  <c r="J918" i="18"/>
  <c r="J917" i="18"/>
  <c r="J916" i="18"/>
  <c r="J915" i="18"/>
  <c r="J914" i="18"/>
  <c r="J913" i="18"/>
  <c r="J912" i="18"/>
  <c r="J911" i="18"/>
  <c r="J910" i="18"/>
  <c r="J909" i="18"/>
  <c r="J908" i="18"/>
  <c r="J907" i="18"/>
  <c r="J906" i="18"/>
  <c r="J905" i="18"/>
  <c r="J904" i="18"/>
  <c r="J903" i="18"/>
  <c r="J902" i="18"/>
  <c r="J901" i="18"/>
  <c r="J900" i="18"/>
  <c r="J899" i="18"/>
  <c r="J898" i="18"/>
  <c r="J897" i="18"/>
  <c r="J896" i="18"/>
  <c r="J895" i="18"/>
  <c r="J894" i="18"/>
  <c r="J893" i="18"/>
  <c r="J892" i="18"/>
  <c r="J891" i="18"/>
  <c r="J890" i="18"/>
  <c r="J889" i="18"/>
  <c r="J888" i="18"/>
  <c r="J887" i="18"/>
  <c r="J886" i="18"/>
  <c r="J885" i="18"/>
  <c r="J884" i="18"/>
  <c r="J883" i="18"/>
  <c r="J882" i="18"/>
  <c r="J881" i="18"/>
  <c r="J880" i="18"/>
  <c r="J879" i="18"/>
  <c r="J878" i="18"/>
  <c r="J877" i="18"/>
  <c r="J876" i="18"/>
  <c r="J875" i="18"/>
  <c r="J874" i="18"/>
  <c r="J873" i="18"/>
  <c r="J872" i="18"/>
  <c r="J871" i="18"/>
  <c r="J870" i="18"/>
  <c r="J869" i="18"/>
  <c r="J868" i="18"/>
  <c r="J867" i="18"/>
  <c r="J866" i="18"/>
  <c r="J865" i="18"/>
  <c r="J864" i="18"/>
  <c r="J863" i="18"/>
  <c r="J862" i="18"/>
  <c r="J861" i="18"/>
  <c r="J860" i="18"/>
  <c r="J859" i="18"/>
  <c r="J858" i="18"/>
  <c r="J857" i="18"/>
  <c r="J856" i="18"/>
  <c r="J855" i="18"/>
  <c r="J854" i="18"/>
  <c r="J853" i="18"/>
  <c r="J852" i="18"/>
  <c r="J851" i="18"/>
  <c r="J850" i="18"/>
  <c r="J849" i="18"/>
  <c r="J848" i="18"/>
  <c r="J847" i="18"/>
  <c r="J846" i="18"/>
  <c r="J845" i="18"/>
  <c r="J844" i="18"/>
  <c r="J843" i="18"/>
  <c r="J842" i="18"/>
  <c r="J841" i="18"/>
  <c r="J840" i="18"/>
  <c r="J839" i="18"/>
  <c r="J838" i="18"/>
  <c r="J837" i="18"/>
  <c r="J836" i="18"/>
  <c r="J835" i="18"/>
  <c r="J834" i="18"/>
  <c r="J833" i="18"/>
  <c r="J832" i="18"/>
  <c r="J831" i="18"/>
  <c r="J830" i="18"/>
  <c r="J829" i="18"/>
  <c r="J828" i="18"/>
  <c r="J827" i="18"/>
  <c r="J826" i="18"/>
  <c r="J825" i="18"/>
  <c r="J824" i="18"/>
  <c r="J823" i="18"/>
  <c r="J822" i="18"/>
  <c r="J821" i="18"/>
  <c r="J820" i="18"/>
  <c r="J819" i="18"/>
  <c r="J818" i="18"/>
  <c r="J817" i="18"/>
  <c r="J816" i="18"/>
  <c r="J815" i="18"/>
  <c r="J814" i="18"/>
  <c r="J813" i="18"/>
  <c r="J812" i="18"/>
  <c r="J811" i="18"/>
  <c r="J810" i="18"/>
  <c r="J809" i="18"/>
  <c r="J808" i="18"/>
  <c r="J807" i="18"/>
  <c r="J806" i="18"/>
  <c r="J805" i="18"/>
  <c r="J804" i="18"/>
  <c r="J803" i="18"/>
  <c r="J802" i="18"/>
  <c r="J801" i="18"/>
  <c r="J800" i="18"/>
  <c r="J799" i="18"/>
  <c r="J798" i="18"/>
  <c r="J797" i="18"/>
  <c r="J796" i="18"/>
  <c r="J795" i="18"/>
  <c r="J794" i="18"/>
  <c r="J793" i="18"/>
  <c r="J792" i="18"/>
  <c r="J791" i="18"/>
  <c r="J790" i="18"/>
  <c r="J789" i="18"/>
  <c r="J788" i="18"/>
  <c r="J787" i="18"/>
  <c r="J786" i="18"/>
  <c r="J785" i="18"/>
  <c r="J784" i="18"/>
  <c r="J783" i="18"/>
  <c r="J782" i="18"/>
  <c r="J781" i="18"/>
  <c r="J780" i="18"/>
  <c r="J779" i="18"/>
  <c r="J778" i="18"/>
  <c r="J777" i="18"/>
  <c r="J776" i="18"/>
  <c r="J775" i="18"/>
  <c r="J774" i="18"/>
  <c r="J773" i="18"/>
  <c r="J772" i="18"/>
  <c r="J771" i="18"/>
  <c r="J770" i="18"/>
  <c r="J769" i="18"/>
  <c r="J768" i="18"/>
  <c r="J767" i="18"/>
  <c r="J766" i="18"/>
  <c r="J765" i="18"/>
  <c r="J764" i="18"/>
  <c r="J763" i="18"/>
  <c r="J762" i="18"/>
  <c r="J761" i="18"/>
  <c r="J760" i="18"/>
  <c r="J759" i="18"/>
  <c r="J758" i="18"/>
  <c r="J757" i="18"/>
  <c r="J756" i="18"/>
  <c r="J755" i="18"/>
  <c r="J754" i="18"/>
  <c r="J753" i="18"/>
  <c r="J752" i="18"/>
  <c r="J751" i="18"/>
  <c r="J750" i="18"/>
  <c r="J749" i="18"/>
  <c r="J748" i="18"/>
  <c r="J747" i="18"/>
  <c r="J746" i="18"/>
  <c r="J745" i="18"/>
  <c r="J744" i="18"/>
  <c r="J743" i="18"/>
  <c r="J742" i="18"/>
  <c r="J741" i="18"/>
  <c r="J740" i="18"/>
  <c r="J739" i="18"/>
  <c r="J738" i="18"/>
  <c r="J737" i="18"/>
  <c r="J736" i="18"/>
  <c r="J735" i="18"/>
  <c r="J734" i="18"/>
  <c r="J733" i="18"/>
  <c r="J732" i="18"/>
  <c r="J731" i="18"/>
  <c r="J730" i="18"/>
  <c r="J729" i="18"/>
  <c r="J728" i="18"/>
  <c r="J727" i="18"/>
  <c r="J726" i="18"/>
  <c r="J725" i="18"/>
  <c r="J724" i="18"/>
  <c r="J723" i="18"/>
  <c r="J722" i="18"/>
  <c r="J721" i="18"/>
  <c r="J720" i="18"/>
  <c r="J719" i="18"/>
  <c r="J718" i="18"/>
  <c r="J717" i="18"/>
  <c r="J716" i="18"/>
  <c r="J715" i="18"/>
  <c r="J714" i="18"/>
  <c r="J713" i="18"/>
  <c r="J712" i="18"/>
  <c r="J711" i="18"/>
  <c r="J710" i="18"/>
  <c r="J709" i="18"/>
  <c r="J708" i="18"/>
  <c r="J707" i="18"/>
  <c r="J706" i="18"/>
  <c r="J705" i="18"/>
  <c r="J704" i="18"/>
  <c r="J703" i="18"/>
  <c r="J702" i="18"/>
  <c r="J701" i="18"/>
  <c r="J700" i="18"/>
  <c r="J699" i="18"/>
  <c r="J698" i="18"/>
  <c r="J697" i="18"/>
  <c r="J696" i="18"/>
  <c r="J695" i="18"/>
  <c r="J694" i="18"/>
  <c r="J693" i="18"/>
  <c r="J692" i="18"/>
  <c r="J691" i="18"/>
  <c r="J690" i="18"/>
  <c r="J689" i="18"/>
  <c r="J688" i="18"/>
  <c r="J687" i="18"/>
  <c r="J686" i="18"/>
  <c r="J685" i="18"/>
  <c r="J684" i="18"/>
  <c r="J683" i="18"/>
  <c r="J682" i="18"/>
  <c r="J681" i="18"/>
  <c r="J680" i="18"/>
  <c r="J679" i="18"/>
  <c r="J678" i="18"/>
  <c r="J677" i="18"/>
  <c r="J676" i="18"/>
  <c r="J675" i="18"/>
  <c r="J674" i="18"/>
  <c r="J673" i="18"/>
  <c r="J672" i="18"/>
  <c r="J671" i="18"/>
  <c r="J670" i="18"/>
  <c r="J669" i="18"/>
  <c r="J668" i="18"/>
  <c r="J667" i="18"/>
  <c r="J666" i="18"/>
  <c r="J665" i="18"/>
  <c r="J664" i="18"/>
  <c r="J663" i="18"/>
  <c r="J662" i="18"/>
  <c r="J661" i="18"/>
  <c r="J660" i="18"/>
  <c r="J659" i="18"/>
  <c r="J658" i="18"/>
  <c r="J657" i="18"/>
  <c r="J656" i="18"/>
  <c r="J655" i="18"/>
  <c r="J654" i="18"/>
  <c r="J653" i="18"/>
  <c r="J652" i="18"/>
  <c r="J651" i="18"/>
  <c r="J650" i="18"/>
  <c r="J649" i="18"/>
  <c r="J648" i="18"/>
  <c r="J647" i="18"/>
  <c r="J646" i="18"/>
  <c r="J645" i="18"/>
  <c r="J644" i="18"/>
  <c r="J643" i="18"/>
  <c r="J642" i="18"/>
  <c r="J641" i="18"/>
  <c r="J640" i="18"/>
  <c r="J639" i="18"/>
  <c r="J638" i="18"/>
  <c r="J637" i="18"/>
  <c r="J636" i="18"/>
  <c r="J635" i="18"/>
  <c r="J634" i="18"/>
  <c r="J633" i="18"/>
  <c r="J632" i="18"/>
  <c r="J631" i="18"/>
  <c r="J630" i="18"/>
  <c r="J629" i="18"/>
  <c r="J628" i="18"/>
  <c r="J627" i="18"/>
  <c r="J626" i="18"/>
  <c r="J625" i="18"/>
  <c r="J624" i="18"/>
  <c r="J623" i="18"/>
  <c r="J622" i="18"/>
  <c r="J621" i="18"/>
  <c r="J620" i="18"/>
  <c r="J619" i="18"/>
  <c r="J618" i="18"/>
  <c r="J617" i="18"/>
  <c r="J616" i="18"/>
  <c r="J615" i="18"/>
  <c r="J614" i="18"/>
  <c r="J613" i="18"/>
  <c r="J612" i="18"/>
  <c r="J611" i="18"/>
  <c r="J610" i="18"/>
  <c r="J609" i="18"/>
  <c r="J608" i="18"/>
  <c r="J607" i="18"/>
  <c r="J606" i="18"/>
  <c r="J605" i="18"/>
  <c r="J604" i="18"/>
  <c r="J603" i="18"/>
  <c r="J602" i="18"/>
  <c r="J601" i="18"/>
  <c r="J600" i="18"/>
  <c r="J599" i="18"/>
  <c r="J598" i="18"/>
  <c r="J597" i="18"/>
  <c r="J596" i="18"/>
  <c r="J595" i="18"/>
  <c r="J594" i="18"/>
  <c r="J593" i="18"/>
  <c r="J592" i="18"/>
  <c r="J591" i="18"/>
  <c r="J590" i="18"/>
  <c r="J589" i="18"/>
  <c r="J588" i="18"/>
  <c r="J587" i="18"/>
  <c r="J586" i="18"/>
  <c r="J585" i="18"/>
  <c r="J584" i="18"/>
  <c r="J583" i="18"/>
  <c r="J582" i="18"/>
  <c r="J581" i="18"/>
  <c r="J580" i="18"/>
  <c r="J579" i="18"/>
  <c r="J578" i="18"/>
  <c r="J577" i="18"/>
  <c r="J576" i="18"/>
  <c r="J575" i="18"/>
  <c r="J574" i="18"/>
  <c r="J573" i="18"/>
  <c r="J572" i="18"/>
  <c r="J571" i="18"/>
  <c r="J570" i="18"/>
  <c r="J569" i="18"/>
  <c r="J568" i="18"/>
  <c r="J567" i="18"/>
  <c r="J566" i="18"/>
  <c r="J565" i="18"/>
  <c r="J564" i="18"/>
  <c r="J563" i="18"/>
  <c r="J562" i="18"/>
  <c r="J561" i="18"/>
  <c r="J560" i="18"/>
  <c r="J559" i="18"/>
  <c r="J558" i="18"/>
  <c r="J557" i="18"/>
  <c r="J556" i="18"/>
  <c r="J555" i="18"/>
  <c r="J554" i="18"/>
  <c r="J553" i="18"/>
  <c r="J552" i="18"/>
  <c r="J551" i="18"/>
  <c r="J550" i="18"/>
  <c r="J549" i="18"/>
  <c r="J548" i="18"/>
  <c r="J547" i="18"/>
  <c r="J546" i="18"/>
  <c r="J545" i="18"/>
  <c r="J544" i="18"/>
  <c r="J543" i="18"/>
  <c r="J542" i="18"/>
  <c r="J541" i="18"/>
  <c r="J540" i="18"/>
  <c r="J539" i="18"/>
  <c r="J538" i="18"/>
  <c r="J537" i="18"/>
  <c r="J536" i="18"/>
  <c r="J535" i="18"/>
  <c r="J534" i="18"/>
  <c r="J533" i="18"/>
  <c r="J532" i="18"/>
  <c r="J531" i="18"/>
  <c r="J530" i="18"/>
  <c r="J529" i="18"/>
  <c r="J528" i="18"/>
  <c r="J527" i="18"/>
  <c r="J526" i="18"/>
  <c r="J525" i="18"/>
  <c r="J524" i="18"/>
  <c r="J523" i="18"/>
  <c r="J522" i="18"/>
  <c r="J521" i="18"/>
  <c r="J520" i="18"/>
  <c r="J519" i="18"/>
  <c r="J518" i="18"/>
  <c r="J517" i="18"/>
  <c r="J516" i="18"/>
  <c r="J515" i="18"/>
  <c r="J514" i="18"/>
  <c r="J513" i="18"/>
  <c r="J512" i="18"/>
  <c r="J511" i="18"/>
  <c r="J510" i="18"/>
  <c r="J509" i="18"/>
  <c r="J508" i="18"/>
  <c r="J507" i="18"/>
  <c r="J506" i="18"/>
  <c r="J505" i="18"/>
  <c r="J504" i="18"/>
  <c r="J503" i="18"/>
  <c r="J502" i="18"/>
  <c r="J501" i="18"/>
  <c r="J500" i="18"/>
  <c r="J499" i="18"/>
  <c r="J498" i="18"/>
  <c r="J497" i="18"/>
  <c r="J496" i="18"/>
  <c r="J495" i="18"/>
  <c r="J494" i="18"/>
  <c r="J493" i="18"/>
  <c r="J492" i="18"/>
  <c r="J491" i="18"/>
  <c r="J490" i="18"/>
  <c r="J489" i="18"/>
  <c r="J488" i="18"/>
  <c r="J487" i="18"/>
  <c r="J486" i="18"/>
  <c r="J485" i="18"/>
  <c r="J484" i="18"/>
  <c r="J483" i="18"/>
  <c r="J482" i="18"/>
  <c r="J481" i="18"/>
  <c r="J480" i="18"/>
  <c r="J479" i="18"/>
  <c r="J478" i="18"/>
  <c r="J477" i="18"/>
  <c r="J476" i="18"/>
  <c r="J475" i="18"/>
  <c r="J474" i="18"/>
  <c r="J473" i="18"/>
  <c r="J472" i="18"/>
  <c r="J471" i="18"/>
  <c r="J470" i="18"/>
  <c r="J469" i="18"/>
  <c r="J468" i="18"/>
  <c r="J467" i="18"/>
  <c r="J466" i="18"/>
  <c r="J465" i="18"/>
  <c r="J464" i="18"/>
  <c r="J463" i="18"/>
  <c r="J462" i="18"/>
  <c r="J461" i="18"/>
  <c r="J460" i="18"/>
  <c r="J459" i="18"/>
  <c r="J458" i="18"/>
  <c r="J457" i="18"/>
  <c r="J456" i="18"/>
  <c r="J455" i="18"/>
  <c r="J454" i="18"/>
  <c r="J453" i="18"/>
  <c r="J452" i="18"/>
  <c r="J451" i="18"/>
  <c r="J450" i="18"/>
  <c r="J449" i="18"/>
  <c r="J448" i="18"/>
  <c r="J447" i="18"/>
  <c r="J446" i="18"/>
  <c r="J445" i="18"/>
  <c r="J444" i="18"/>
  <c r="J443" i="18"/>
  <c r="J442" i="18"/>
  <c r="J441" i="18"/>
  <c r="J440" i="18"/>
  <c r="J439" i="18"/>
  <c r="J438" i="18"/>
  <c r="J437" i="18"/>
  <c r="J436" i="18"/>
  <c r="J435" i="18"/>
  <c r="J434" i="18"/>
  <c r="J433" i="18"/>
  <c r="J432" i="18"/>
  <c r="J431" i="18"/>
  <c r="J430" i="18"/>
  <c r="J429" i="18"/>
  <c r="J428" i="18"/>
  <c r="J427" i="18"/>
  <c r="J426" i="18"/>
  <c r="J425" i="18"/>
  <c r="J424" i="18"/>
  <c r="J423" i="18"/>
  <c r="J422" i="18"/>
  <c r="J421" i="18"/>
  <c r="J420" i="18"/>
  <c r="J419" i="18"/>
  <c r="J418" i="18"/>
  <c r="J417" i="18"/>
  <c r="J416" i="18"/>
  <c r="J415" i="18"/>
  <c r="J414" i="18"/>
  <c r="J413" i="18"/>
  <c r="J412" i="18"/>
  <c r="J411" i="18"/>
  <c r="J410" i="18"/>
  <c r="J409" i="18"/>
  <c r="J408" i="18"/>
  <c r="J407" i="18"/>
  <c r="J406" i="18"/>
  <c r="J405" i="18"/>
  <c r="J404" i="18"/>
  <c r="J403" i="18"/>
  <c r="J402" i="18"/>
  <c r="J401" i="18"/>
  <c r="J400" i="18"/>
  <c r="J399" i="18"/>
  <c r="J398" i="18"/>
  <c r="J397" i="18"/>
  <c r="J396" i="18"/>
  <c r="J395" i="18"/>
  <c r="J394" i="18"/>
  <c r="J393" i="18"/>
  <c r="J392" i="18"/>
  <c r="J391" i="18"/>
  <c r="J390" i="18"/>
  <c r="J389" i="18"/>
  <c r="J388" i="18"/>
  <c r="J387" i="18"/>
  <c r="J386" i="18"/>
  <c r="J385" i="18"/>
  <c r="J384" i="18"/>
  <c r="J383" i="18"/>
  <c r="J382" i="18"/>
  <c r="J381" i="18"/>
  <c r="J380" i="18"/>
  <c r="J379" i="18"/>
  <c r="J378" i="18"/>
  <c r="J377" i="18"/>
  <c r="J376" i="18"/>
  <c r="J375" i="18"/>
  <c r="J374" i="18"/>
  <c r="J373" i="18"/>
  <c r="J372" i="18"/>
  <c r="J371" i="18"/>
  <c r="J370" i="18"/>
  <c r="J369" i="18"/>
  <c r="J368" i="18"/>
  <c r="J367" i="18"/>
  <c r="J366" i="18"/>
  <c r="J365" i="18"/>
  <c r="J364" i="18"/>
  <c r="J363" i="18"/>
  <c r="J362" i="18"/>
  <c r="J361" i="18"/>
  <c r="J360" i="18"/>
  <c r="J359" i="18"/>
  <c r="J358" i="18"/>
  <c r="J357" i="18"/>
  <c r="J356" i="18"/>
  <c r="J355" i="18"/>
  <c r="J354" i="18"/>
  <c r="J353" i="18"/>
  <c r="J352" i="18"/>
  <c r="J351" i="18"/>
  <c r="J350" i="18"/>
  <c r="J349" i="18"/>
  <c r="J348" i="18"/>
  <c r="J347" i="18"/>
  <c r="J346" i="18"/>
  <c r="J345" i="18"/>
  <c r="J344" i="18"/>
  <c r="J343" i="18"/>
  <c r="J342" i="18"/>
  <c r="J341" i="18"/>
  <c r="J340" i="18"/>
  <c r="J339" i="18"/>
  <c r="J338" i="18"/>
  <c r="J337" i="18"/>
  <c r="J336" i="18"/>
  <c r="J335" i="18"/>
  <c r="J334" i="18"/>
  <c r="J333" i="18"/>
  <c r="J332" i="18"/>
  <c r="J331" i="18"/>
  <c r="J330" i="18"/>
  <c r="J329" i="18"/>
  <c r="J328" i="18"/>
  <c r="J327" i="18"/>
  <c r="J326" i="18"/>
  <c r="J325" i="18"/>
  <c r="J324" i="18"/>
  <c r="J323" i="18"/>
  <c r="J322" i="18"/>
  <c r="J321" i="18"/>
  <c r="J320" i="18"/>
  <c r="J319" i="18"/>
  <c r="J318" i="18"/>
  <c r="J317" i="18"/>
  <c r="J316" i="18"/>
  <c r="J315" i="18"/>
  <c r="J314" i="18"/>
  <c r="J313" i="18"/>
  <c r="J312" i="18"/>
  <c r="J311" i="18"/>
  <c r="J310" i="18"/>
  <c r="J309" i="18"/>
  <c r="J308" i="18"/>
  <c r="J307" i="18"/>
  <c r="J306" i="18"/>
  <c r="J305" i="18"/>
  <c r="J304" i="18"/>
  <c r="J303" i="18"/>
  <c r="J302" i="18"/>
  <c r="J301" i="18"/>
  <c r="J300" i="18"/>
  <c r="J299" i="18"/>
  <c r="J298" i="18"/>
  <c r="J297" i="18"/>
  <c r="J296" i="18"/>
  <c r="J295" i="18"/>
  <c r="J294" i="18"/>
  <c r="J293" i="18"/>
  <c r="J292" i="18"/>
  <c r="J291" i="18"/>
  <c r="J290" i="18"/>
  <c r="J289" i="18"/>
  <c r="J288" i="18"/>
  <c r="J287" i="18"/>
  <c r="J286" i="18"/>
  <c r="J285" i="18"/>
  <c r="J284" i="18"/>
  <c r="J283" i="18"/>
  <c r="J282" i="18"/>
  <c r="J281" i="18"/>
  <c r="J280" i="18"/>
  <c r="J279" i="18"/>
  <c r="J278" i="18"/>
  <c r="J277" i="18"/>
  <c r="J276" i="18"/>
  <c r="J275" i="18"/>
  <c r="J274" i="18"/>
  <c r="J273" i="18"/>
  <c r="J272" i="18"/>
  <c r="J271" i="18"/>
  <c r="J270" i="18"/>
  <c r="J269" i="18"/>
  <c r="J268" i="18"/>
  <c r="J267" i="18"/>
  <c r="J266" i="18"/>
  <c r="J265" i="18"/>
  <c r="J264" i="18"/>
  <c r="J263" i="18"/>
  <c r="J262" i="18"/>
  <c r="J261" i="18"/>
  <c r="J260" i="18"/>
  <c r="J259" i="18"/>
  <c r="J258" i="18"/>
  <c r="J257" i="18"/>
  <c r="J256" i="18"/>
  <c r="J255" i="18"/>
  <c r="J254" i="18"/>
  <c r="J253" i="18"/>
  <c r="J252" i="18"/>
  <c r="J251" i="18"/>
  <c r="J250" i="18"/>
  <c r="J249" i="18"/>
  <c r="J248" i="18"/>
  <c r="J247" i="18"/>
  <c r="J246" i="18"/>
  <c r="J245" i="18"/>
  <c r="J244" i="18"/>
  <c r="J243" i="18"/>
  <c r="J242" i="18"/>
  <c r="J241" i="18"/>
  <c r="J240" i="18"/>
  <c r="J239" i="18"/>
  <c r="J238" i="18"/>
  <c r="J237" i="18"/>
  <c r="J236" i="18"/>
  <c r="J235" i="18"/>
  <c r="J234" i="18"/>
  <c r="J233" i="18"/>
  <c r="J232" i="18"/>
  <c r="J231" i="18"/>
  <c r="J230" i="18"/>
  <c r="J229" i="18"/>
  <c r="J228" i="18"/>
  <c r="J227" i="18"/>
  <c r="J226" i="18"/>
  <c r="J225" i="18"/>
  <c r="J224" i="18"/>
  <c r="J223" i="18"/>
  <c r="J222" i="18"/>
  <c r="J221" i="18"/>
  <c r="J220" i="18"/>
  <c r="J219" i="18"/>
  <c r="J218" i="18"/>
  <c r="J217" i="18"/>
  <c r="J216" i="18"/>
  <c r="J215" i="18"/>
  <c r="J214" i="18"/>
  <c r="J213" i="18"/>
  <c r="J212" i="18"/>
  <c r="J211" i="18"/>
  <c r="J210" i="18"/>
  <c r="J209" i="18"/>
  <c r="J208" i="18"/>
  <c r="J207" i="18"/>
  <c r="J206" i="18"/>
  <c r="J205" i="18"/>
  <c r="J204" i="18"/>
  <c r="J203" i="18"/>
  <c r="J202" i="18"/>
  <c r="J201" i="18"/>
  <c r="J200" i="18"/>
  <c r="J199" i="18"/>
  <c r="J198" i="18"/>
  <c r="J197" i="18"/>
  <c r="J196" i="18"/>
  <c r="J195" i="18"/>
  <c r="J194" i="18"/>
  <c r="J193" i="18"/>
  <c r="J192" i="18"/>
  <c r="J191" i="18"/>
  <c r="J190" i="18"/>
  <c r="J189" i="18"/>
  <c r="J188" i="18"/>
  <c r="J187" i="18"/>
  <c r="J186" i="18"/>
  <c r="J185" i="18"/>
  <c r="J184" i="18"/>
  <c r="J183" i="18"/>
  <c r="J182" i="18"/>
  <c r="J181" i="18"/>
  <c r="J180" i="18"/>
  <c r="J179" i="18"/>
  <c r="J178" i="18"/>
  <c r="J177" i="18"/>
  <c r="J176" i="18"/>
  <c r="J175" i="18"/>
  <c r="J174" i="18"/>
  <c r="J173" i="18"/>
  <c r="J172" i="18"/>
  <c r="J171" i="18"/>
  <c r="J170" i="18"/>
  <c r="J169" i="18"/>
  <c r="J168" i="18"/>
  <c r="J167" i="18"/>
  <c r="J166" i="18"/>
  <c r="J165" i="18"/>
  <c r="J164" i="18"/>
  <c r="J163" i="18"/>
  <c r="J162" i="18"/>
  <c r="J161" i="18"/>
  <c r="J160" i="18"/>
  <c r="J159" i="18"/>
  <c r="J158" i="18"/>
  <c r="J157" i="18"/>
  <c r="J156" i="18"/>
  <c r="J155" i="18"/>
  <c r="J154" i="18"/>
  <c r="J153" i="18"/>
  <c r="J152" i="18"/>
  <c r="J151" i="18"/>
  <c r="J150" i="18"/>
  <c r="J149" i="18"/>
  <c r="J148" i="18"/>
  <c r="J147" i="18"/>
  <c r="J146" i="18"/>
  <c r="J145" i="18"/>
  <c r="J144" i="18"/>
  <c r="J143" i="18"/>
  <c r="J142" i="18"/>
  <c r="J141" i="18"/>
  <c r="J140" i="18"/>
  <c r="J139" i="18"/>
  <c r="J138" i="18"/>
  <c r="J137" i="18"/>
  <c r="J136" i="18"/>
  <c r="J135" i="18"/>
  <c r="J134" i="18"/>
  <c r="J133" i="18"/>
  <c r="J132" i="18"/>
  <c r="J131" i="18"/>
  <c r="J130" i="18"/>
  <c r="J129" i="18"/>
  <c r="J128" i="18"/>
  <c r="J127" i="18"/>
  <c r="J126" i="18"/>
  <c r="J125" i="18"/>
  <c r="J124" i="18"/>
  <c r="J123" i="18"/>
  <c r="J122" i="18"/>
  <c r="J121" i="18"/>
  <c r="J120" i="18"/>
  <c r="J119" i="18"/>
  <c r="J118" i="18"/>
  <c r="J117" i="18"/>
  <c r="J116" i="18"/>
  <c r="J115" i="18"/>
  <c r="J114" i="18"/>
  <c r="J113" i="18"/>
  <c r="J112" i="18"/>
  <c r="J111" i="18"/>
  <c r="J110" i="18"/>
  <c r="J109" i="18"/>
  <c r="J108" i="18"/>
  <c r="J107" i="18"/>
  <c r="J106" i="18"/>
  <c r="J105" i="18"/>
  <c r="J104" i="18"/>
  <c r="J103" i="18"/>
  <c r="J102" i="18"/>
  <c r="J101" i="18"/>
  <c r="J100" i="18"/>
  <c r="J99" i="18"/>
  <c r="J98" i="18"/>
  <c r="J97" i="18"/>
  <c r="J96" i="18"/>
  <c r="J95" i="18"/>
  <c r="J94" i="18"/>
  <c r="J93" i="18"/>
  <c r="J92" i="18"/>
  <c r="J91" i="18"/>
  <c r="J90" i="18"/>
  <c r="J89" i="18"/>
  <c r="J88" i="18"/>
  <c r="J87" i="18"/>
  <c r="J86" i="18"/>
  <c r="J85" i="18"/>
  <c r="J84" i="18"/>
  <c r="J83" i="18"/>
  <c r="J82" i="18"/>
  <c r="J81" i="18"/>
  <c r="J80" i="18"/>
  <c r="J79" i="18"/>
  <c r="J78" i="18"/>
  <c r="J77" i="18"/>
  <c r="J76" i="18"/>
  <c r="J75" i="18"/>
  <c r="J74" i="18"/>
  <c r="J73" i="18"/>
  <c r="J72" i="18"/>
  <c r="J71" i="18"/>
  <c r="J70" i="18"/>
  <c r="J69" i="18"/>
  <c r="J68" i="18"/>
  <c r="J67" i="18"/>
  <c r="J66" i="18"/>
  <c r="J65" i="18"/>
  <c r="J64" i="18"/>
  <c r="J63" i="18"/>
  <c r="J62" i="18"/>
  <c r="J61" i="18"/>
  <c r="J60" i="18"/>
  <c r="J59" i="18"/>
  <c r="J58" i="18"/>
  <c r="J57" i="18"/>
  <c r="J56" i="18"/>
  <c r="J55" i="18"/>
  <c r="J54" i="18"/>
  <c r="J53" i="18"/>
  <c r="J52" i="18"/>
  <c r="J51" i="18"/>
  <c r="J50" i="18"/>
  <c r="J49" i="18"/>
  <c r="J48" i="18"/>
  <c r="J47" i="18"/>
  <c r="J46" i="18"/>
  <c r="J45" i="18"/>
  <c r="J44" i="18"/>
  <c r="J43" i="18"/>
  <c r="J42" i="18"/>
  <c r="J41" i="18"/>
  <c r="J40" i="18"/>
  <c r="J39" i="18"/>
  <c r="J38" i="18"/>
  <c r="J37" i="18"/>
  <c r="J36" i="18"/>
  <c r="J35" i="18"/>
  <c r="J34" i="18"/>
  <c r="J33" i="18"/>
  <c r="J32" i="18"/>
  <c r="J31" i="18"/>
  <c r="J30" i="18"/>
  <c r="J29" i="18"/>
  <c r="J28" i="18"/>
  <c r="J27" i="18"/>
  <c r="J26" i="18"/>
  <c r="J25" i="18"/>
  <c r="J24" i="18"/>
  <c r="J23" i="18"/>
  <c r="J22" i="18"/>
  <c r="J21" i="18"/>
  <c r="J20" i="18"/>
  <c r="J19" i="18"/>
  <c r="J18" i="18"/>
  <c r="J17" i="18"/>
  <c r="J16" i="18"/>
  <c r="J15" i="18"/>
  <c r="J14" i="18"/>
  <c r="J13" i="18"/>
  <c r="J12" i="18"/>
  <c r="J11" i="18"/>
  <c r="J10" i="18"/>
  <c r="J9" i="18"/>
  <c r="B9" i="31" l="1"/>
  <c r="C9" i="31" s="1"/>
  <c r="D9" i="31" s="1"/>
  <c r="E9" i="31" s="1"/>
  <c r="X4" i="18"/>
  <c r="K4" i="18"/>
  <c r="AC9" i="18" s="1"/>
  <c r="AC10" i="18" s="1"/>
  <c r="AC11" i="18" s="1"/>
  <c r="AC12" i="18" s="1"/>
  <c r="AC13" i="18" s="1"/>
  <c r="AC14" i="18" s="1"/>
  <c r="AC15" i="18" s="1"/>
  <c r="AC16" i="18" s="1"/>
  <c r="AC17" i="18" s="1"/>
  <c r="AC18" i="18" s="1"/>
  <c r="AC19" i="18" s="1"/>
  <c r="AC20" i="18" s="1"/>
  <c r="AC21" i="18" s="1"/>
  <c r="AC22" i="18" s="1"/>
  <c r="AC23" i="18" s="1"/>
  <c r="AC24" i="18" s="1"/>
  <c r="AC25" i="18" s="1"/>
  <c r="AC26" i="18" s="1"/>
  <c r="AC27" i="18" s="1"/>
  <c r="AC28" i="18" s="1"/>
  <c r="AC29" i="18" s="1"/>
  <c r="AC30" i="18" s="1"/>
  <c r="AC31" i="18" s="1"/>
  <c r="AC32" i="18" s="1"/>
  <c r="AC33" i="18" s="1"/>
  <c r="AC34" i="18" s="1"/>
  <c r="AC35" i="18" s="1"/>
  <c r="AC36" i="18" s="1"/>
  <c r="AC37" i="18" s="1"/>
  <c r="AC38" i="18" s="1"/>
  <c r="AC39" i="18" s="1"/>
  <c r="AC40" i="18" s="1"/>
  <c r="AC41" i="18" s="1"/>
  <c r="AC42" i="18" s="1"/>
  <c r="AC43" i="18" s="1"/>
  <c r="AC44" i="18" s="1"/>
  <c r="AC45" i="18" s="1"/>
  <c r="AC46" i="18" s="1"/>
  <c r="AC47" i="18" s="1"/>
  <c r="AC48" i="18" s="1"/>
  <c r="AC49" i="18" s="1"/>
  <c r="AC50" i="18" s="1"/>
  <c r="AC51" i="18" s="1"/>
  <c r="AC52" i="18" s="1"/>
  <c r="AC53" i="18" s="1"/>
  <c r="AC54" i="18" s="1"/>
  <c r="AC55" i="18" s="1"/>
  <c r="AC56" i="18" s="1"/>
  <c r="AC57" i="18" s="1"/>
  <c r="AC58" i="18" s="1"/>
  <c r="AC59" i="18" s="1"/>
  <c r="AC60" i="18" s="1"/>
  <c r="AC61" i="18" s="1"/>
  <c r="AC62" i="18" s="1"/>
  <c r="AC63" i="18" s="1"/>
  <c r="AC64" i="18" s="1"/>
  <c r="AC65" i="18" s="1"/>
  <c r="AC66" i="18" s="1"/>
  <c r="AC67" i="18" s="1"/>
  <c r="AC68" i="18" s="1"/>
  <c r="AC69" i="18" s="1"/>
  <c r="AC70" i="18" s="1"/>
  <c r="AC71" i="18" s="1"/>
  <c r="AC72" i="18" s="1"/>
  <c r="AC73" i="18" s="1"/>
  <c r="AC74" i="18" s="1"/>
  <c r="AC75" i="18" s="1"/>
  <c r="AC76" i="18" s="1"/>
  <c r="AC77" i="18" s="1"/>
  <c r="AC78" i="18" s="1"/>
  <c r="AC79" i="18" s="1"/>
  <c r="AC80" i="18" s="1"/>
  <c r="AC81" i="18" s="1"/>
  <c r="AC82" i="18" s="1"/>
  <c r="AC83" i="18" s="1"/>
  <c r="AC84" i="18" s="1"/>
  <c r="AC85" i="18" s="1"/>
  <c r="AC86" i="18" s="1"/>
  <c r="AC87" i="18" s="1"/>
  <c r="AC88" i="18" s="1"/>
  <c r="AC89" i="18" s="1"/>
  <c r="AC90" i="18" s="1"/>
  <c r="AC91" i="18" s="1"/>
  <c r="AC92" i="18" s="1"/>
  <c r="AC93" i="18" s="1"/>
  <c r="AC94" i="18" s="1"/>
  <c r="AC95" i="18" s="1"/>
  <c r="AC96" i="18" s="1"/>
  <c r="AC97" i="18" s="1"/>
  <c r="AC98" i="18" s="1"/>
  <c r="AC99" i="18" s="1"/>
  <c r="AC100" i="18" s="1"/>
  <c r="AC101" i="18" s="1"/>
  <c r="AC102" i="18" s="1"/>
  <c r="AC103" i="18" s="1"/>
  <c r="AC104" i="18" s="1"/>
  <c r="AC105" i="18" s="1"/>
  <c r="AC106" i="18" s="1"/>
  <c r="AC107" i="18" s="1"/>
  <c r="AC108" i="18" s="1"/>
  <c r="AC109" i="18" s="1"/>
  <c r="AC110" i="18" s="1"/>
  <c r="AC111" i="18" s="1"/>
  <c r="AC112" i="18" s="1"/>
  <c r="AC113" i="18" s="1"/>
  <c r="AC114" i="18" s="1"/>
  <c r="AC115" i="18" s="1"/>
  <c r="AC116" i="18" s="1"/>
  <c r="AC117" i="18" s="1"/>
  <c r="AC118" i="18" s="1"/>
  <c r="AC119" i="18" s="1"/>
  <c r="AC120" i="18" s="1"/>
  <c r="AC121" i="18" s="1"/>
  <c r="AC122" i="18" s="1"/>
  <c r="AC123" i="18" s="1"/>
  <c r="AC124" i="18" s="1"/>
  <c r="AC125" i="18" s="1"/>
  <c r="R16" i="18"/>
  <c r="B10" i="31" l="1"/>
  <c r="C10" i="31" s="1"/>
  <c r="D10" i="31" s="1"/>
  <c r="E10" i="31" s="1"/>
  <c r="MJ9" i="18"/>
  <c r="MJ10" i="18" s="1"/>
  <c r="MJ11" i="18" s="1"/>
  <c r="MJ12" i="18" s="1"/>
  <c r="MJ13" i="18" s="1"/>
  <c r="MJ14" i="18" s="1"/>
  <c r="MJ15" i="18" s="1"/>
  <c r="MJ16" i="18" s="1"/>
  <c r="MJ17" i="18" s="1"/>
  <c r="MJ18" i="18" s="1"/>
  <c r="MJ19" i="18" s="1"/>
  <c r="MJ20" i="18" s="1"/>
  <c r="MJ21" i="18" s="1"/>
  <c r="MJ22" i="18" s="1"/>
  <c r="MJ23" i="18" s="1"/>
  <c r="MJ24" i="18" s="1"/>
  <c r="MJ25" i="18" s="1"/>
  <c r="MJ26" i="18" s="1"/>
  <c r="MJ27" i="18" s="1"/>
  <c r="MJ28" i="18" s="1"/>
  <c r="MJ29" i="18" s="1"/>
  <c r="MJ30" i="18" s="1"/>
  <c r="MJ31" i="18" s="1"/>
  <c r="MJ32" i="18" s="1"/>
  <c r="LT9" i="18"/>
  <c r="LT10" i="18" s="1"/>
  <c r="LT11" i="18" s="1"/>
  <c r="LT12" i="18" s="1"/>
  <c r="LT13" i="18" s="1"/>
  <c r="LT14" i="18" s="1"/>
  <c r="LT15" i="18" s="1"/>
  <c r="LT16" i="18" s="1"/>
  <c r="LT17" i="18" s="1"/>
  <c r="LT18" i="18" s="1"/>
  <c r="LT19" i="18" s="1"/>
  <c r="LT20" i="18" s="1"/>
  <c r="LT21" i="18" s="1"/>
  <c r="LT22" i="18" s="1"/>
  <c r="LT23" i="18" s="1"/>
  <c r="LT24" i="18" s="1"/>
  <c r="LT25" i="18" s="1"/>
  <c r="LT26" i="18" s="1"/>
  <c r="LT27" i="18" s="1"/>
  <c r="LT28" i="18" s="1"/>
  <c r="LT29" i="18" s="1"/>
  <c r="LT30" i="18" s="1"/>
  <c r="LT31" i="18" s="1"/>
  <c r="LT32" i="18" s="1"/>
  <c r="LT33" i="18" s="1"/>
  <c r="LT34" i="18" s="1"/>
  <c r="LT35" i="18" s="1"/>
  <c r="LT36" i="18" s="1"/>
  <c r="LT37" i="18" s="1"/>
  <c r="LT38" i="18" s="1"/>
  <c r="LT39" i="18" s="1"/>
  <c r="LT40" i="18" s="1"/>
  <c r="LT41" i="18" s="1"/>
  <c r="LT42" i="18" s="1"/>
  <c r="LT43" i="18" s="1"/>
  <c r="LT44" i="18" s="1"/>
  <c r="LT45" i="18" s="1"/>
  <c r="LT46" i="18" s="1"/>
  <c r="LT47" i="18" s="1"/>
  <c r="LT48" i="18" s="1"/>
  <c r="LT49" i="18" s="1"/>
  <c r="LT50" i="18" s="1"/>
  <c r="LT51" i="18" s="1"/>
  <c r="LT52" i="18" s="1"/>
  <c r="LT53" i="18" s="1"/>
  <c r="LT54" i="18" s="1"/>
  <c r="LT55" i="18" s="1"/>
  <c r="LT56" i="18" s="1"/>
  <c r="LT57" i="18" s="1"/>
  <c r="LT58" i="18" s="1"/>
  <c r="LT59" i="18" s="1"/>
  <c r="LT60" i="18" s="1"/>
  <c r="LT61" i="18" s="1"/>
  <c r="LT62" i="18" s="1"/>
  <c r="LT63" i="18" s="1"/>
  <c r="LT64" i="18" s="1"/>
  <c r="LT65" i="18" s="1"/>
  <c r="LT66" i="18" s="1"/>
  <c r="LT67" i="18" s="1"/>
  <c r="LT68" i="18" s="1"/>
  <c r="LT69" i="18" s="1"/>
  <c r="LT70" i="18" s="1"/>
  <c r="LT71" i="18" s="1"/>
  <c r="LT72" i="18" s="1"/>
  <c r="LT73" i="18" s="1"/>
  <c r="LT74" i="18" s="1"/>
  <c r="LT75" i="18" s="1"/>
  <c r="LT76" i="18" s="1"/>
  <c r="LT77" i="18" s="1"/>
  <c r="LT78" i="18" s="1"/>
  <c r="LT79" i="18" s="1"/>
  <c r="LT80" i="18" s="1"/>
  <c r="LT81" i="18" s="1"/>
  <c r="LT82" i="18" s="1"/>
  <c r="LT83" i="18" s="1"/>
  <c r="LT84" i="18" s="1"/>
  <c r="LT85" i="18" s="1"/>
  <c r="LT86" i="18" s="1"/>
  <c r="LT87" i="18" s="1"/>
  <c r="LT88" i="18" s="1"/>
  <c r="LT89" i="18" s="1"/>
  <c r="LT90" i="18" s="1"/>
  <c r="LT91" i="18" s="1"/>
  <c r="LT92" i="18" s="1"/>
  <c r="LT93" i="18" s="1"/>
  <c r="LT94" i="18" s="1"/>
  <c r="LT95" i="18" s="1"/>
  <c r="LT96" i="18" s="1"/>
  <c r="LT97" i="18" s="1"/>
  <c r="LT98" i="18" s="1"/>
  <c r="LT99" i="18" s="1"/>
  <c r="LT100" i="18" s="1"/>
  <c r="LT101" i="18" s="1"/>
  <c r="LT102" i="18" s="1"/>
  <c r="LT103" i="18" s="1"/>
  <c r="LT104" i="18" s="1"/>
  <c r="LT105" i="18" s="1"/>
  <c r="LT106" i="18" s="1"/>
  <c r="LT107" i="18" s="1"/>
  <c r="LT108" i="18" s="1"/>
  <c r="LT109" i="18" s="1"/>
  <c r="LT110" i="18" s="1"/>
  <c r="LT111" i="18" s="1"/>
  <c r="LT112" i="18" s="1"/>
  <c r="LT113" i="18" s="1"/>
  <c r="LT114" i="18" s="1"/>
  <c r="LT115" i="18" s="1"/>
  <c r="LT116" i="18" s="1"/>
  <c r="LT117" i="18" s="1"/>
  <c r="LT118" i="18" s="1"/>
  <c r="LT119" i="18" s="1"/>
  <c r="LT120" i="18" s="1"/>
  <c r="LT121" i="18" s="1"/>
  <c r="LT122" i="18" s="1"/>
  <c r="LT123" i="18" s="1"/>
  <c r="LT124" i="18" s="1"/>
  <c r="LT125" i="18" s="1"/>
  <c r="LT126" i="18" s="1"/>
  <c r="LT127" i="18" s="1"/>
  <c r="LT128" i="18" s="1"/>
  <c r="LT129" i="18" s="1"/>
  <c r="LT130" i="18" s="1"/>
  <c r="LT131" i="18" s="1"/>
  <c r="LT132" i="18" s="1"/>
  <c r="LT133" i="18" s="1"/>
  <c r="LT134" i="18" s="1"/>
  <c r="LT135" i="18" s="1"/>
  <c r="LT136" i="18" s="1"/>
  <c r="LT137" i="18" s="1"/>
  <c r="LT138" i="18" s="1"/>
  <c r="LT139" i="18" s="1"/>
  <c r="LT140" i="18" s="1"/>
  <c r="LT141" i="18" s="1"/>
  <c r="LT142" i="18" s="1"/>
  <c r="LT143" i="18" s="1"/>
  <c r="LT144" i="18" s="1"/>
  <c r="LT145" i="18" s="1"/>
  <c r="LT146" i="18" s="1"/>
  <c r="LT147" i="18" s="1"/>
  <c r="LT148" i="18" s="1"/>
  <c r="LT149" i="18" s="1"/>
  <c r="LT150" i="18" s="1"/>
  <c r="LT151" i="18" s="1"/>
  <c r="LT152" i="18" s="1"/>
  <c r="LT153" i="18" s="1"/>
  <c r="LT154" i="18" s="1"/>
  <c r="LT155" i="18" s="1"/>
  <c r="LT156" i="18" s="1"/>
  <c r="LT157" i="18" s="1"/>
  <c r="LT158" i="18" s="1"/>
  <c r="LT159" i="18" s="1"/>
  <c r="LT160" i="18" s="1"/>
  <c r="LT161" i="18" s="1"/>
  <c r="LT162" i="18" s="1"/>
  <c r="LT163" i="18" s="1"/>
  <c r="LT164" i="18" s="1"/>
  <c r="LT165" i="18" s="1"/>
  <c r="LT166" i="18" s="1"/>
  <c r="JX9" i="18"/>
  <c r="JX10" i="18" s="1"/>
  <c r="JX11" i="18" s="1"/>
  <c r="JX12" i="18" s="1"/>
  <c r="JX13" i="18" s="1"/>
  <c r="JX14" i="18" s="1"/>
  <c r="JX15" i="18" s="1"/>
  <c r="JX16" i="18" s="1"/>
  <c r="JX17" i="18" s="1"/>
  <c r="JX18" i="18" s="1"/>
  <c r="JX19" i="18" s="1"/>
  <c r="JX20" i="18" s="1"/>
  <c r="JX21" i="18" s="1"/>
  <c r="JX22" i="18" s="1"/>
  <c r="JX23" i="18" s="1"/>
  <c r="JX24" i="18" s="1"/>
  <c r="JX25" i="18" s="1"/>
  <c r="JX26" i="18" s="1"/>
  <c r="JX27" i="18" s="1"/>
  <c r="JX28" i="18" s="1"/>
  <c r="JX29" i="18" s="1"/>
  <c r="JX30" i="18" s="1"/>
  <c r="JX31" i="18" s="1"/>
  <c r="JX32" i="18" s="1"/>
  <c r="JX33" i="18" s="1"/>
  <c r="JX34" i="18" s="1"/>
  <c r="JX35" i="18" s="1"/>
  <c r="JX36" i="18" s="1"/>
  <c r="JX37" i="18" s="1"/>
  <c r="JX38" i="18" s="1"/>
  <c r="JX39" i="18" s="1"/>
  <c r="JX40" i="18" s="1"/>
  <c r="JX41" i="18" s="1"/>
  <c r="JX42" i="18" s="1"/>
  <c r="JX43" i="18" s="1"/>
  <c r="JX44" i="18" s="1"/>
  <c r="JX45" i="18" s="1"/>
  <c r="JX46" i="18" s="1"/>
  <c r="JX47" i="18" s="1"/>
  <c r="JX48" i="18" s="1"/>
  <c r="JX49" i="18" s="1"/>
  <c r="JX50" i="18" s="1"/>
  <c r="JX51" i="18" s="1"/>
  <c r="JX52" i="18" s="1"/>
  <c r="JX53" i="18" s="1"/>
  <c r="JX54" i="18" s="1"/>
  <c r="JX55" i="18" s="1"/>
  <c r="JX56" i="18" s="1"/>
  <c r="JX57" i="18" s="1"/>
  <c r="JX58" i="18" s="1"/>
  <c r="JX59" i="18" s="1"/>
  <c r="JX60" i="18" s="1"/>
  <c r="JX61" i="18" s="1"/>
  <c r="JX62" i="18" s="1"/>
  <c r="JX63" i="18" s="1"/>
  <c r="JX64" i="18" s="1"/>
  <c r="JX65" i="18" s="1"/>
  <c r="JX66" i="18" s="1"/>
  <c r="JX67" i="18" s="1"/>
  <c r="JX68" i="18" s="1"/>
  <c r="JX69" i="18" s="1"/>
  <c r="JX70" i="18" s="1"/>
  <c r="JX71" i="18" s="1"/>
  <c r="JX72" i="18" s="1"/>
  <c r="JX73" i="18" s="1"/>
  <c r="JX74" i="18" s="1"/>
  <c r="JX75" i="18" s="1"/>
  <c r="JX76" i="18" s="1"/>
  <c r="JX77" i="18" s="1"/>
  <c r="JX78" i="18" s="1"/>
  <c r="JX79" i="18" s="1"/>
  <c r="JX80" i="18" s="1"/>
  <c r="JX81" i="18" s="1"/>
  <c r="JX82" i="18" s="1"/>
  <c r="JX83" i="18" s="1"/>
  <c r="JX84" i="18" s="1"/>
  <c r="JX85" i="18" s="1"/>
  <c r="JX86" i="18" s="1"/>
  <c r="JX87" i="18" s="1"/>
  <c r="JX88" i="18" s="1"/>
  <c r="JX89" i="18" s="1"/>
  <c r="JX90" i="18" s="1"/>
  <c r="JX91" i="18" s="1"/>
  <c r="JH9" i="18"/>
  <c r="JH10" i="18" s="1"/>
  <c r="JH11" i="18" s="1"/>
  <c r="JH12" i="18" s="1"/>
  <c r="JH13" i="18" s="1"/>
  <c r="JH14" i="18" s="1"/>
  <c r="JH15" i="18" s="1"/>
  <c r="JH16" i="18" s="1"/>
  <c r="JH17" i="18" s="1"/>
  <c r="JH18" i="18" s="1"/>
  <c r="JH19" i="18" s="1"/>
  <c r="JH20" i="18" s="1"/>
  <c r="JH21" i="18" s="1"/>
  <c r="JH22" i="18" s="1"/>
  <c r="JH23" i="18" s="1"/>
  <c r="JH24" i="18" s="1"/>
  <c r="JH25" i="18" s="1"/>
  <c r="JH26" i="18" s="1"/>
  <c r="JH27" i="18" s="1"/>
  <c r="JH28" i="18" s="1"/>
  <c r="JH29" i="18" s="1"/>
  <c r="JH30" i="18" s="1"/>
  <c r="JH31" i="18" s="1"/>
  <c r="JH32" i="18" s="1"/>
  <c r="JH33" i="18" s="1"/>
  <c r="JH34" i="18" s="1"/>
  <c r="JH35" i="18" s="1"/>
  <c r="JH36" i="18" s="1"/>
  <c r="JH37" i="18" s="1"/>
  <c r="JH38" i="18" s="1"/>
  <c r="JH39" i="18" s="1"/>
  <c r="JH40" i="18" s="1"/>
  <c r="JH41" i="18" s="1"/>
  <c r="JH42" i="18" s="1"/>
  <c r="JH43" i="18" s="1"/>
  <c r="JH44" i="18" s="1"/>
  <c r="JH45" i="18" s="1"/>
  <c r="JH46" i="18" s="1"/>
  <c r="JH47" i="18" s="1"/>
  <c r="JH48" i="18" s="1"/>
  <c r="JH49" i="18" s="1"/>
  <c r="JH50" i="18" s="1"/>
  <c r="JH51" i="18" s="1"/>
  <c r="JH52" i="18" s="1"/>
  <c r="JH53" i="18" s="1"/>
  <c r="JH54" i="18" s="1"/>
  <c r="JH55" i="18" s="1"/>
  <c r="JH56" i="18" s="1"/>
  <c r="JH57" i="18" s="1"/>
  <c r="JH58" i="18" s="1"/>
  <c r="JH59" i="18" s="1"/>
  <c r="JH60" i="18" s="1"/>
  <c r="JH61" i="18" s="1"/>
  <c r="JH62" i="18" s="1"/>
  <c r="JH63" i="18" s="1"/>
  <c r="JH64" i="18" s="1"/>
  <c r="JH65" i="18" s="1"/>
  <c r="JH66" i="18" s="1"/>
  <c r="JH67" i="18" s="1"/>
  <c r="JH68" i="18" s="1"/>
  <c r="JH69" i="18" s="1"/>
  <c r="JH70" i="18" s="1"/>
  <c r="JH71" i="18" s="1"/>
  <c r="JH72" i="18" s="1"/>
  <c r="JH73" i="18" s="1"/>
  <c r="JH74" i="18" s="1"/>
  <c r="JH75" i="18" s="1"/>
  <c r="JH76" i="18" s="1"/>
  <c r="JH77" i="18" s="1"/>
  <c r="JH78" i="18" s="1"/>
  <c r="JH79" i="18" s="1"/>
  <c r="JH80" i="18" s="1"/>
  <c r="JH81" i="18" s="1"/>
  <c r="JH82" i="18" s="1"/>
  <c r="JH83" i="18" s="1"/>
  <c r="JH84" i="18" s="1"/>
  <c r="JH85" i="18" s="1"/>
  <c r="JH86" i="18" s="1"/>
  <c r="JH87" i="18" s="1"/>
  <c r="JH88" i="18" s="1"/>
  <c r="JH89" i="18" s="1"/>
  <c r="JH90" i="18" s="1"/>
  <c r="JH91" i="18" s="1"/>
  <c r="JH92" i="18" s="1"/>
  <c r="JH93" i="18" s="1"/>
  <c r="JH94" i="18" s="1"/>
  <c r="JH95" i="18" s="1"/>
  <c r="JH96" i="18" s="1"/>
  <c r="JH97" i="18" s="1"/>
  <c r="JH98" i="18" s="1"/>
  <c r="JH99" i="18" s="1"/>
  <c r="JH100" i="18" s="1"/>
  <c r="JH101" i="18" s="1"/>
  <c r="JH102" i="18" s="1"/>
  <c r="JH103" i="18" s="1"/>
  <c r="JH104" i="18" s="1"/>
  <c r="JH105" i="18" s="1"/>
  <c r="JH106" i="18" s="1"/>
  <c r="JH107" i="18" s="1"/>
  <c r="JH108" i="18" s="1"/>
  <c r="JH109" i="18" s="1"/>
  <c r="JH110" i="18" s="1"/>
  <c r="JH111" i="18" s="1"/>
  <c r="JH112" i="18" s="1"/>
  <c r="JH113" i="18" s="1"/>
  <c r="JH114" i="18" s="1"/>
  <c r="JH115" i="18" s="1"/>
  <c r="JH116" i="18" s="1"/>
  <c r="JH117" i="18" s="1"/>
  <c r="JH118" i="18" s="1"/>
  <c r="JH119" i="18" s="1"/>
  <c r="JH120" i="18" s="1"/>
  <c r="JH121" i="18" s="1"/>
  <c r="JH122" i="18" s="1"/>
  <c r="JH123" i="18" s="1"/>
  <c r="JH124" i="18" s="1"/>
  <c r="JH125" i="18" s="1"/>
  <c r="JH126" i="18" s="1"/>
  <c r="JH127" i="18" s="1"/>
  <c r="JH128" i="18" s="1"/>
  <c r="JH129" i="18" s="1"/>
  <c r="JH130" i="18" s="1"/>
  <c r="JH131" i="18" s="1"/>
  <c r="JH132" i="18" s="1"/>
  <c r="JH133" i="18" s="1"/>
  <c r="JH134" i="18" s="1"/>
  <c r="JH135" i="18" s="1"/>
  <c r="JH136" i="18" s="1"/>
  <c r="JH137" i="18" s="1"/>
  <c r="JH138" i="18" s="1"/>
  <c r="JH139" i="18" s="1"/>
  <c r="JH140" i="18" s="1"/>
  <c r="JH141" i="18" s="1"/>
  <c r="JH142" i="18" s="1"/>
  <c r="JH143" i="18" s="1"/>
  <c r="JH144" i="18" s="1"/>
  <c r="JH145" i="18" s="1"/>
  <c r="JH146" i="18" s="1"/>
  <c r="JH147" i="18" s="1"/>
  <c r="JH148" i="18" s="1"/>
  <c r="JH149" i="18" s="1"/>
  <c r="JH150" i="18" s="1"/>
  <c r="JH151" i="18" s="1"/>
  <c r="JH152" i="18" s="1"/>
  <c r="JH153" i="18" s="1"/>
  <c r="JH154" i="18" s="1"/>
  <c r="JH155" i="18" s="1"/>
  <c r="JH156" i="18" s="1"/>
  <c r="JH157" i="18" s="1"/>
  <c r="JH158" i="18" s="1"/>
  <c r="JH159" i="18" s="1"/>
  <c r="JH160" i="18" s="1"/>
  <c r="JH161" i="18" s="1"/>
  <c r="JH162" i="18" s="1"/>
  <c r="JH163" i="18" s="1"/>
  <c r="JH164" i="18" s="1"/>
  <c r="JH165" i="18" s="1"/>
  <c r="JH166" i="18" s="1"/>
  <c r="JH167" i="18" s="1"/>
  <c r="JH168" i="18" s="1"/>
  <c r="JH169" i="18" s="1"/>
  <c r="JH170" i="18" s="1"/>
  <c r="JH171" i="18" s="1"/>
  <c r="JH172" i="18" s="1"/>
  <c r="JH173" i="18" s="1"/>
  <c r="JH174" i="18" s="1"/>
  <c r="JH175" i="18" s="1"/>
  <c r="JH176" i="18" s="1"/>
  <c r="JH177" i="18" s="1"/>
  <c r="JH178" i="18" s="1"/>
  <c r="JH179" i="18" s="1"/>
  <c r="JH180" i="18" s="1"/>
  <c r="JH181" i="18" s="1"/>
  <c r="JH182" i="18" s="1"/>
  <c r="JH183" i="18" s="1"/>
  <c r="JH184" i="18" s="1"/>
  <c r="JH185" i="18" s="1"/>
  <c r="JH186" i="18" s="1"/>
  <c r="JH187" i="18" s="1"/>
  <c r="JH188" i="18" s="1"/>
  <c r="JH189" i="18" s="1"/>
  <c r="JH190" i="18" s="1"/>
  <c r="JH191" i="18" s="1"/>
  <c r="JH192" i="18" s="1"/>
  <c r="JH193" i="18" s="1"/>
  <c r="JH194" i="18" s="1"/>
  <c r="JH195" i="18" s="1"/>
  <c r="JH196" i="18" s="1"/>
  <c r="JH197" i="18" s="1"/>
  <c r="JH198" i="18" s="1"/>
  <c r="JH199" i="18" s="1"/>
  <c r="JH200" i="18" s="1"/>
  <c r="JH201" i="18" s="1"/>
  <c r="JH202" i="18" s="1"/>
  <c r="JH203" i="18" s="1"/>
  <c r="JH204" i="18" s="1"/>
  <c r="JH205" i="18" s="1"/>
  <c r="JH206" i="18" s="1"/>
  <c r="JH207" i="18" s="1"/>
  <c r="JH208" i="18" s="1"/>
  <c r="JH209" i="18" s="1"/>
  <c r="JH210" i="18" s="1"/>
  <c r="JH211" i="18" s="1"/>
  <c r="JH212" i="18" s="1"/>
  <c r="JH213" i="18" s="1"/>
  <c r="JH214" i="18" s="1"/>
  <c r="JH215" i="18" s="1"/>
  <c r="JH216" i="18" s="1"/>
  <c r="JH217" i="18" s="1"/>
  <c r="JH218" i="18" s="1"/>
  <c r="JH219" i="18" s="1"/>
  <c r="JH220" i="18" s="1"/>
  <c r="JH221" i="18" s="1"/>
  <c r="JH222" i="18" s="1"/>
  <c r="JH223" i="18" s="1"/>
  <c r="JH224" i="18" s="1"/>
  <c r="JH225" i="18" s="1"/>
  <c r="JH226" i="18" s="1"/>
  <c r="JH227" i="18" s="1"/>
  <c r="JH228" i="18" s="1"/>
  <c r="JH229" i="18" s="1"/>
  <c r="JH230" i="18" s="1"/>
  <c r="JH231" i="18" s="1"/>
  <c r="HL9" i="18"/>
  <c r="HL10" i="18" s="1"/>
  <c r="HL11" i="18" s="1"/>
  <c r="HL12" i="18" s="1"/>
  <c r="HL13" i="18" s="1"/>
  <c r="HL14" i="18" s="1"/>
  <c r="HL15" i="18" s="1"/>
  <c r="HL16" i="18" s="1"/>
  <c r="HL17" i="18" s="1"/>
  <c r="HL18" i="18" s="1"/>
  <c r="HL19" i="18" s="1"/>
  <c r="HL20" i="18" s="1"/>
  <c r="HL21" i="18" s="1"/>
  <c r="HL22" i="18" s="1"/>
  <c r="HL23" i="18" s="1"/>
  <c r="HL24" i="18" s="1"/>
  <c r="HL25" i="18" s="1"/>
  <c r="HL26" i="18" s="1"/>
  <c r="HL27" i="18" s="1"/>
  <c r="HL28" i="18" s="1"/>
  <c r="HL29" i="18" s="1"/>
  <c r="HL30" i="18" s="1"/>
  <c r="HL31" i="18" s="1"/>
  <c r="HL32" i="18" s="1"/>
  <c r="HL33" i="18" s="1"/>
  <c r="HL34" i="18" s="1"/>
  <c r="HL35" i="18" s="1"/>
  <c r="HL36" i="18" s="1"/>
  <c r="HL37" i="18" s="1"/>
  <c r="HL38" i="18" s="1"/>
  <c r="HL39" i="18" s="1"/>
  <c r="HL40" i="18" s="1"/>
  <c r="HL41" i="18" s="1"/>
  <c r="HL42" i="18" s="1"/>
  <c r="HL43" i="18" s="1"/>
  <c r="HL44" i="18" s="1"/>
  <c r="HL45" i="18" s="1"/>
  <c r="HL46" i="18" s="1"/>
  <c r="HL47" i="18" s="1"/>
  <c r="HL48" i="18" s="1"/>
  <c r="HL49" i="18" s="1"/>
  <c r="HL50" i="18" s="1"/>
  <c r="HL51" i="18" s="1"/>
  <c r="HL52" i="18" s="1"/>
  <c r="HL53" i="18" s="1"/>
  <c r="HL54" i="18" s="1"/>
  <c r="HL55" i="18" s="1"/>
  <c r="HL56" i="18" s="1"/>
  <c r="HL57" i="18" s="1"/>
  <c r="HL58" i="18" s="1"/>
  <c r="HL59" i="18" s="1"/>
  <c r="HL60" i="18" s="1"/>
  <c r="HL61" i="18" s="1"/>
  <c r="HL62" i="18" s="1"/>
  <c r="HL63" i="18" s="1"/>
  <c r="HL64" i="18" s="1"/>
  <c r="HL65" i="18" s="1"/>
  <c r="HL66" i="18" s="1"/>
  <c r="HL67" i="18" s="1"/>
  <c r="HL68" i="18" s="1"/>
  <c r="HL69" i="18" s="1"/>
  <c r="HL70" i="18" s="1"/>
  <c r="HL71" i="18" s="1"/>
  <c r="HL72" i="18" s="1"/>
  <c r="HL73" i="18" s="1"/>
  <c r="HL74" i="18" s="1"/>
  <c r="HL75" i="18" s="1"/>
  <c r="HL76" i="18" s="1"/>
  <c r="HL77" i="18" s="1"/>
  <c r="HL78" i="18" s="1"/>
  <c r="HL79" i="18" s="1"/>
  <c r="HL80" i="18" s="1"/>
  <c r="HL81" i="18" s="1"/>
  <c r="HL82" i="18" s="1"/>
  <c r="HL83" i="18" s="1"/>
  <c r="HL84" i="18" s="1"/>
  <c r="HL85" i="18" s="1"/>
  <c r="HL86" i="18" s="1"/>
  <c r="HL87" i="18" s="1"/>
  <c r="HL88" i="18" s="1"/>
  <c r="HL89" i="18" s="1"/>
  <c r="HL90" i="18" s="1"/>
  <c r="HL91" i="18" s="1"/>
  <c r="HL92" i="18" s="1"/>
  <c r="HL93" i="18" s="1"/>
  <c r="HL94" i="18" s="1"/>
  <c r="HL95" i="18" s="1"/>
  <c r="HL96" i="18" s="1"/>
  <c r="HL97" i="18" s="1"/>
  <c r="HL98" i="18" s="1"/>
  <c r="HL99" i="18" s="1"/>
  <c r="HL100" i="18" s="1"/>
  <c r="HL101" i="18" s="1"/>
  <c r="HL102" i="18" s="1"/>
  <c r="HL103" i="18" s="1"/>
  <c r="HL104" i="18" s="1"/>
  <c r="HL105" i="18" s="1"/>
  <c r="HL106" i="18" s="1"/>
  <c r="HL107" i="18" s="1"/>
  <c r="HL108" i="18" s="1"/>
  <c r="HL109" i="18" s="1"/>
  <c r="HL110" i="18" s="1"/>
  <c r="HL111" i="18" s="1"/>
  <c r="HL112" i="18" s="1"/>
  <c r="HL113" i="18" s="1"/>
  <c r="HL114" i="18" s="1"/>
  <c r="HL115" i="18" s="1"/>
  <c r="HL116" i="18" s="1"/>
  <c r="HL117" i="18" s="1"/>
  <c r="HL118" i="18" s="1"/>
  <c r="HL119" i="18" s="1"/>
  <c r="HL120" i="18" s="1"/>
  <c r="HL121" i="18" s="1"/>
  <c r="HL122" i="18" s="1"/>
  <c r="HL123" i="18" s="1"/>
  <c r="HL124" i="18" s="1"/>
  <c r="HL125" i="18" s="1"/>
  <c r="HL126" i="18" s="1"/>
  <c r="HL127" i="18" s="1"/>
  <c r="HL128" i="18" s="1"/>
  <c r="HL129" i="18" s="1"/>
  <c r="HL130" i="18" s="1"/>
  <c r="HL131" i="18" s="1"/>
  <c r="HL132" i="18" s="1"/>
  <c r="HL133" i="18" s="1"/>
  <c r="HL134" i="18" s="1"/>
  <c r="HL135" i="18" s="1"/>
  <c r="HL136" i="18" s="1"/>
  <c r="HL137" i="18" s="1"/>
  <c r="HL138" i="18" s="1"/>
  <c r="HL139" i="18" s="1"/>
  <c r="HL140" i="18" s="1"/>
  <c r="HL141" i="18" s="1"/>
  <c r="HL142" i="18" s="1"/>
  <c r="HL143" i="18" s="1"/>
  <c r="HL144" i="18" s="1"/>
  <c r="HL145" i="18" s="1"/>
  <c r="HL146" i="18" s="1"/>
  <c r="HL147" i="18" s="1"/>
  <c r="HL148" i="18" s="1"/>
  <c r="HL149" i="18" s="1"/>
  <c r="HL150" i="18" s="1"/>
  <c r="HL151" i="18" s="1"/>
  <c r="HL152" i="18" s="1"/>
  <c r="HL153" i="18" s="1"/>
  <c r="HL154" i="18" s="1"/>
  <c r="HL155" i="18" s="1"/>
  <c r="HL156" i="18" s="1"/>
  <c r="HL157" i="18" s="1"/>
  <c r="HL158" i="18" s="1"/>
  <c r="HL159" i="18" s="1"/>
  <c r="HL160" i="18" s="1"/>
  <c r="HL161" i="18" s="1"/>
  <c r="HL162" i="18" s="1"/>
  <c r="HL163" i="18" s="1"/>
  <c r="HL164" i="18" s="1"/>
  <c r="HL165" i="18" s="1"/>
  <c r="HL166" i="18" s="1"/>
  <c r="HL167" i="18" s="1"/>
  <c r="HL168" i="18" s="1"/>
  <c r="HL169" i="18" s="1"/>
  <c r="HL170" i="18" s="1"/>
  <c r="HL171" i="18" s="1"/>
  <c r="HL172" i="18" s="1"/>
  <c r="HL173" i="18" s="1"/>
  <c r="HL174" i="18" s="1"/>
  <c r="HL175" i="18" s="1"/>
  <c r="HL176" i="18" s="1"/>
  <c r="HL177" i="18" s="1"/>
  <c r="HL178" i="18" s="1"/>
  <c r="HL179" i="18" s="1"/>
  <c r="HL180" i="18" s="1"/>
  <c r="HL181" i="18" s="1"/>
  <c r="HL182" i="18" s="1"/>
  <c r="HL183" i="18" s="1"/>
  <c r="HL184" i="18" s="1"/>
  <c r="HL185" i="18" s="1"/>
  <c r="HL186" i="18" s="1"/>
  <c r="HL187" i="18" s="1"/>
  <c r="HL188" i="18" s="1"/>
  <c r="HL189" i="18" s="1"/>
  <c r="HL190" i="18" s="1"/>
  <c r="HL191" i="18" s="1"/>
  <c r="HL192" i="18" s="1"/>
  <c r="HL193" i="18" s="1"/>
  <c r="HL194" i="18" s="1"/>
  <c r="HL195" i="18" s="1"/>
  <c r="HL196" i="18" s="1"/>
  <c r="HL197" i="18" s="1"/>
  <c r="HL198" i="18" s="1"/>
  <c r="HL199" i="18" s="1"/>
  <c r="HL200" i="18" s="1"/>
  <c r="HL201" i="18" s="1"/>
  <c r="HL202" i="18" s="1"/>
  <c r="HL203" i="18" s="1"/>
  <c r="HL204" i="18" s="1"/>
  <c r="HL205" i="18" s="1"/>
  <c r="HL206" i="18" s="1"/>
  <c r="HL207" i="18" s="1"/>
  <c r="HL208" i="18" s="1"/>
  <c r="HL209" i="18" s="1"/>
  <c r="HL210" i="18" s="1"/>
  <c r="HL211" i="18" s="1"/>
  <c r="HL212" i="18" s="1"/>
  <c r="HL213" i="18" s="1"/>
  <c r="HL214" i="18" s="1"/>
  <c r="HL215" i="18" s="1"/>
  <c r="HL216" i="18" s="1"/>
  <c r="HL217" i="18" s="1"/>
  <c r="HL218" i="18" s="1"/>
  <c r="HL219" i="18" s="1"/>
  <c r="HL220" i="18" s="1"/>
  <c r="HL221" i="18" s="1"/>
  <c r="HL222" i="18" s="1"/>
  <c r="HL223" i="18" s="1"/>
  <c r="HL224" i="18" s="1"/>
  <c r="HL225" i="18" s="1"/>
  <c r="HL226" i="18" s="1"/>
  <c r="HL227" i="18" s="1"/>
  <c r="HL228" i="18" s="1"/>
  <c r="HL229" i="18" s="1"/>
  <c r="HL230" i="18" s="1"/>
  <c r="HL231" i="18" s="1"/>
  <c r="HL232" i="18" s="1"/>
  <c r="HL233" i="18" s="1"/>
  <c r="HL234" i="18" s="1"/>
  <c r="HL235" i="18" s="1"/>
  <c r="HL236" i="18" s="1"/>
  <c r="HL237" i="18" s="1"/>
  <c r="HL238" i="18" s="1"/>
  <c r="HL239" i="18" s="1"/>
  <c r="HL240" i="18" s="1"/>
  <c r="HL241" i="18" s="1"/>
  <c r="HL242" i="18" s="1"/>
  <c r="HL243" i="18" s="1"/>
  <c r="HL244" i="18" s="1"/>
  <c r="HL245" i="18" s="1"/>
  <c r="HL246" i="18" s="1"/>
  <c r="HL247" i="18" s="1"/>
  <c r="HL248" i="18" s="1"/>
  <c r="HL249" i="18" s="1"/>
  <c r="HL250" i="18" s="1"/>
  <c r="HL251" i="18" s="1"/>
  <c r="HL252" i="18" s="1"/>
  <c r="GV9" i="18"/>
  <c r="GV10" i="18" s="1"/>
  <c r="GV11" i="18" s="1"/>
  <c r="GV12" i="18" s="1"/>
  <c r="GV13" i="18" s="1"/>
  <c r="GV14" i="18" s="1"/>
  <c r="GV15" i="18" s="1"/>
  <c r="GV16" i="18" s="1"/>
  <c r="GV17" i="18" s="1"/>
  <c r="GV18" i="18" s="1"/>
  <c r="GV19" i="18" s="1"/>
  <c r="GV20" i="18" s="1"/>
  <c r="GV21" i="18" s="1"/>
  <c r="GV22" i="18" s="1"/>
  <c r="GV23" i="18" s="1"/>
  <c r="GV24" i="18" s="1"/>
  <c r="GV25" i="18" s="1"/>
  <c r="GV26" i="18" s="1"/>
  <c r="GV27" i="18" s="1"/>
  <c r="GV28" i="18" s="1"/>
  <c r="GV29" i="18" s="1"/>
  <c r="GV30" i="18" s="1"/>
  <c r="GV31" i="18" s="1"/>
  <c r="GV32" i="18" s="1"/>
  <c r="GV33" i="18" s="1"/>
  <c r="GV34" i="18" s="1"/>
  <c r="GV35" i="18" s="1"/>
  <c r="GV36" i="18" s="1"/>
  <c r="GV37" i="18" s="1"/>
  <c r="GV38" i="18" s="1"/>
  <c r="GV39" i="18" s="1"/>
  <c r="GV40" i="18" s="1"/>
  <c r="GV41" i="18" s="1"/>
  <c r="GV42" i="18" s="1"/>
  <c r="GV43" i="18" s="1"/>
  <c r="GV44" i="18" s="1"/>
  <c r="GV45" i="18" s="1"/>
  <c r="GV46" i="18" s="1"/>
  <c r="GV47" i="18" s="1"/>
  <c r="GV48" i="18" s="1"/>
  <c r="GV49" i="18" s="1"/>
  <c r="GV50" i="18" s="1"/>
  <c r="GV51" i="18" s="1"/>
  <c r="GV52" i="18" s="1"/>
  <c r="GV53" i="18" s="1"/>
  <c r="GV54" i="18" s="1"/>
  <c r="GV55" i="18" s="1"/>
  <c r="GV56" i="18" s="1"/>
  <c r="GV57" i="18" s="1"/>
  <c r="GV58" i="18" s="1"/>
  <c r="GV59" i="18" s="1"/>
  <c r="GV60" i="18" s="1"/>
  <c r="GV61" i="18" s="1"/>
  <c r="GV62" i="18" s="1"/>
  <c r="GV63" i="18" s="1"/>
  <c r="GV64" i="18" s="1"/>
  <c r="GV65" i="18" s="1"/>
  <c r="GV66" i="18" s="1"/>
  <c r="GV67" i="18" s="1"/>
  <c r="GV68" i="18" s="1"/>
  <c r="GV69" i="18" s="1"/>
  <c r="GV70" i="18" s="1"/>
  <c r="GV71" i="18" s="1"/>
  <c r="GV72" i="18" s="1"/>
  <c r="GV73" i="18" s="1"/>
  <c r="GV74" i="18" s="1"/>
  <c r="GV75" i="18" s="1"/>
  <c r="GV76" i="18" s="1"/>
  <c r="GV77" i="18" s="1"/>
  <c r="GV78" i="18" s="1"/>
  <c r="GV79" i="18" s="1"/>
  <c r="GV80" i="18" s="1"/>
  <c r="GV81" i="18" s="1"/>
  <c r="GV82" i="18" s="1"/>
  <c r="GV83" i="18" s="1"/>
  <c r="GV84" i="18" s="1"/>
  <c r="GV85" i="18" s="1"/>
  <c r="GV86" i="18" s="1"/>
  <c r="GV87" i="18" s="1"/>
  <c r="GV88" i="18" s="1"/>
  <c r="GV89" i="18" s="1"/>
  <c r="GV90" i="18" s="1"/>
  <c r="GV91" i="18" s="1"/>
  <c r="GV92" i="18" s="1"/>
  <c r="GV93" i="18" s="1"/>
  <c r="GV94" i="18" s="1"/>
  <c r="GV95" i="18" s="1"/>
  <c r="GV96" i="18" s="1"/>
  <c r="GV97" i="18" s="1"/>
  <c r="GV98" i="18" s="1"/>
  <c r="GV99" i="18" s="1"/>
  <c r="GV100" i="18" s="1"/>
  <c r="GV101" i="18" s="1"/>
  <c r="GV102" i="18" s="1"/>
  <c r="GV103" i="18" s="1"/>
  <c r="GV104" i="18" s="1"/>
  <c r="GV105" i="18" s="1"/>
  <c r="GV106" i="18" s="1"/>
  <c r="GV107" i="18" s="1"/>
  <c r="GV108" i="18" s="1"/>
  <c r="GV109" i="18" s="1"/>
  <c r="GV110" i="18" s="1"/>
  <c r="GV111" i="18" s="1"/>
  <c r="GV112" i="18" s="1"/>
  <c r="LD9" i="18"/>
  <c r="LD10" i="18" s="1"/>
  <c r="LD11" i="18" s="1"/>
  <c r="LD12" i="18" s="1"/>
  <c r="LD13" i="18" s="1"/>
  <c r="LD14" i="18" s="1"/>
  <c r="LD15" i="18" s="1"/>
  <c r="LD16" i="18" s="1"/>
  <c r="LD17" i="18" s="1"/>
  <c r="LD18" i="18" s="1"/>
  <c r="LD19" i="18" s="1"/>
  <c r="LD20" i="18" s="1"/>
  <c r="LD21" i="18" s="1"/>
  <c r="LD22" i="18" s="1"/>
  <c r="LD23" i="18" s="1"/>
  <c r="LD24" i="18" s="1"/>
  <c r="LD25" i="18" s="1"/>
  <c r="LD26" i="18" s="1"/>
  <c r="LD27" i="18" s="1"/>
  <c r="LD28" i="18" s="1"/>
  <c r="LD29" i="18" s="1"/>
  <c r="LD30" i="18" s="1"/>
  <c r="LD31" i="18" s="1"/>
  <c r="LD32" i="18" s="1"/>
  <c r="LD33" i="18" s="1"/>
  <c r="LD34" i="18" s="1"/>
  <c r="LD35" i="18" s="1"/>
  <c r="LD36" i="18" s="1"/>
  <c r="LD37" i="18" s="1"/>
  <c r="LD38" i="18" s="1"/>
  <c r="LD39" i="18" s="1"/>
  <c r="LD40" i="18" s="1"/>
  <c r="LD41" i="18" s="1"/>
  <c r="LD42" i="18" s="1"/>
  <c r="LD43" i="18" s="1"/>
  <c r="LD44" i="18" s="1"/>
  <c r="LD45" i="18" s="1"/>
  <c r="LD46" i="18" s="1"/>
  <c r="LD47" i="18" s="1"/>
  <c r="LD48" i="18" s="1"/>
  <c r="LD49" i="18" s="1"/>
  <c r="LD50" i="18" s="1"/>
  <c r="LD51" i="18" s="1"/>
  <c r="LD52" i="18" s="1"/>
  <c r="LD53" i="18" s="1"/>
  <c r="LD54" i="18" s="1"/>
  <c r="LD55" i="18" s="1"/>
  <c r="LD56" i="18" s="1"/>
  <c r="LD57" i="18" s="1"/>
  <c r="LD58" i="18" s="1"/>
  <c r="LD59" i="18" s="1"/>
  <c r="LD60" i="18" s="1"/>
  <c r="LD61" i="18" s="1"/>
  <c r="LD62" i="18" s="1"/>
  <c r="LD63" i="18" s="1"/>
  <c r="LD64" i="18" s="1"/>
  <c r="LD65" i="18" s="1"/>
  <c r="LD66" i="18" s="1"/>
  <c r="LD67" i="18" s="1"/>
  <c r="LD68" i="18" s="1"/>
  <c r="LD69" i="18" s="1"/>
  <c r="LD70" i="18" s="1"/>
  <c r="LD71" i="18" s="1"/>
  <c r="LD72" i="18" s="1"/>
  <c r="LD73" i="18" s="1"/>
  <c r="LD74" i="18" s="1"/>
  <c r="LD75" i="18" s="1"/>
  <c r="LD76" i="18" s="1"/>
  <c r="LD77" i="18" s="1"/>
  <c r="LD78" i="18" s="1"/>
  <c r="LD79" i="18" s="1"/>
  <c r="LD80" i="18" s="1"/>
  <c r="LD81" i="18" s="1"/>
  <c r="LD82" i="18" s="1"/>
  <c r="LD83" i="18" s="1"/>
  <c r="LD84" i="18" s="1"/>
  <c r="LD85" i="18" s="1"/>
  <c r="LD86" i="18" s="1"/>
  <c r="LD87" i="18" s="1"/>
  <c r="LD88" i="18" s="1"/>
  <c r="LD89" i="18" s="1"/>
  <c r="LD90" i="18" s="1"/>
  <c r="LD91" i="18" s="1"/>
  <c r="LD92" i="18" s="1"/>
  <c r="LD93" i="18" s="1"/>
  <c r="LD94" i="18" s="1"/>
  <c r="LD95" i="18" s="1"/>
  <c r="LD96" i="18" s="1"/>
  <c r="LD97" i="18" s="1"/>
  <c r="LD98" i="18" s="1"/>
  <c r="LD99" i="18" s="1"/>
  <c r="LD100" i="18" s="1"/>
  <c r="LD101" i="18" s="1"/>
  <c r="LD102" i="18" s="1"/>
  <c r="IR9" i="18"/>
  <c r="IR10" i="18" s="1"/>
  <c r="IR11" i="18" s="1"/>
  <c r="IR12" i="18" s="1"/>
  <c r="IR13" i="18" s="1"/>
  <c r="IR14" i="18" s="1"/>
  <c r="IR15" i="18" s="1"/>
  <c r="IR16" i="18" s="1"/>
  <c r="IR17" i="18" s="1"/>
  <c r="IR18" i="18" s="1"/>
  <c r="IR19" i="18" s="1"/>
  <c r="IR20" i="18" s="1"/>
  <c r="IR21" i="18" s="1"/>
  <c r="IR22" i="18" s="1"/>
  <c r="IR23" i="18" s="1"/>
  <c r="IR24" i="18" s="1"/>
  <c r="IR25" i="18" s="1"/>
  <c r="IR26" i="18" s="1"/>
  <c r="IR27" i="18" s="1"/>
  <c r="IR28" i="18" s="1"/>
  <c r="IR29" i="18" s="1"/>
  <c r="IR30" i="18" s="1"/>
  <c r="IR31" i="18" s="1"/>
  <c r="IR32" i="18" s="1"/>
  <c r="IR33" i="18" s="1"/>
  <c r="IR34" i="18" s="1"/>
  <c r="IR35" i="18" s="1"/>
  <c r="IR36" i="18" s="1"/>
  <c r="IR37" i="18" s="1"/>
  <c r="IR38" i="18" s="1"/>
  <c r="IR39" i="18" s="1"/>
  <c r="IR40" i="18" s="1"/>
  <c r="IR41" i="18" s="1"/>
  <c r="IR42" i="18" s="1"/>
  <c r="IR43" i="18" s="1"/>
  <c r="IR44" i="18" s="1"/>
  <c r="IR45" i="18" s="1"/>
  <c r="IR46" i="18" s="1"/>
  <c r="IR47" i="18" s="1"/>
  <c r="IR48" i="18" s="1"/>
  <c r="IR49" i="18" s="1"/>
  <c r="IR50" i="18" s="1"/>
  <c r="IR51" i="18" s="1"/>
  <c r="IR52" i="18" s="1"/>
  <c r="IR53" i="18" s="1"/>
  <c r="IR54" i="18" s="1"/>
  <c r="IR55" i="18" s="1"/>
  <c r="IR56" i="18" s="1"/>
  <c r="IR57" i="18" s="1"/>
  <c r="IR58" i="18" s="1"/>
  <c r="IR59" i="18" s="1"/>
  <c r="IR60" i="18" s="1"/>
  <c r="IR61" i="18" s="1"/>
  <c r="IR62" i="18" s="1"/>
  <c r="IR63" i="18" s="1"/>
  <c r="IR64" i="18" s="1"/>
  <c r="IR65" i="18" s="1"/>
  <c r="IR66" i="18" s="1"/>
  <c r="IR67" i="18" s="1"/>
  <c r="IR68" i="18" s="1"/>
  <c r="IR69" i="18" s="1"/>
  <c r="IR70" i="18" s="1"/>
  <c r="IR71" i="18" s="1"/>
  <c r="IR72" i="18" s="1"/>
  <c r="IR73" i="18" s="1"/>
  <c r="IR74" i="18" s="1"/>
  <c r="IR75" i="18" s="1"/>
  <c r="IR76" i="18" s="1"/>
  <c r="IR77" i="18" s="1"/>
  <c r="IR78" i="18" s="1"/>
  <c r="IR79" i="18" s="1"/>
  <c r="IR80" i="18" s="1"/>
  <c r="IR81" i="18" s="1"/>
  <c r="IR82" i="18" s="1"/>
  <c r="IR83" i="18" s="1"/>
  <c r="IR84" i="18" s="1"/>
  <c r="IR85" i="18" s="1"/>
  <c r="IR86" i="18" s="1"/>
  <c r="IR87" i="18" s="1"/>
  <c r="IR88" i="18" s="1"/>
  <c r="IR89" i="18" s="1"/>
  <c r="IR90" i="18" s="1"/>
  <c r="IR91" i="18" s="1"/>
  <c r="IR92" i="18" s="1"/>
  <c r="IR93" i="18" s="1"/>
  <c r="IR94" i="18" s="1"/>
  <c r="IR95" i="18" s="1"/>
  <c r="IR96" i="18" s="1"/>
  <c r="IR97" i="18" s="1"/>
  <c r="IR98" i="18" s="1"/>
  <c r="IR99" i="18" s="1"/>
  <c r="IR100" i="18" s="1"/>
  <c r="IR101" i="18" s="1"/>
  <c r="IR102" i="18" s="1"/>
  <c r="IR103" i="18" s="1"/>
  <c r="IR104" i="18" s="1"/>
  <c r="IR105" i="18" s="1"/>
  <c r="IR106" i="18" s="1"/>
  <c r="IR107" i="18" s="1"/>
  <c r="IR108" i="18" s="1"/>
  <c r="IR109" i="18" s="1"/>
  <c r="IR110" i="18" s="1"/>
  <c r="IR111" i="18" s="1"/>
  <c r="IR112" i="18" s="1"/>
  <c r="IR113" i="18" s="1"/>
  <c r="IR114" i="18" s="1"/>
  <c r="IR115" i="18" s="1"/>
  <c r="IR116" i="18" s="1"/>
  <c r="IR117" i="18" s="1"/>
  <c r="IR118" i="18" s="1"/>
  <c r="IR119" i="18" s="1"/>
  <c r="IR120" i="18" s="1"/>
  <c r="IR121" i="18" s="1"/>
  <c r="IR122" i="18" s="1"/>
  <c r="IR123" i="18" s="1"/>
  <c r="IR124" i="18" s="1"/>
  <c r="IR125" i="18" s="1"/>
  <c r="IR126" i="18" s="1"/>
  <c r="IR127" i="18" s="1"/>
  <c r="IR128" i="18" s="1"/>
  <c r="IR129" i="18" s="1"/>
  <c r="IR130" i="18" s="1"/>
  <c r="IR131" i="18" s="1"/>
  <c r="IR132" i="18" s="1"/>
  <c r="IR133" i="18" s="1"/>
  <c r="IR134" i="18" s="1"/>
  <c r="IR135" i="18" s="1"/>
  <c r="IR136" i="18" s="1"/>
  <c r="IR137" i="18" s="1"/>
  <c r="IR138" i="18" s="1"/>
  <c r="IR139" i="18" s="1"/>
  <c r="IR140" i="18" s="1"/>
  <c r="IR141" i="18" s="1"/>
  <c r="IR142" i="18" s="1"/>
  <c r="IR143" i="18" s="1"/>
  <c r="IR144" i="18" s="1"/>
  <c r="IR145" i="18" s="1"/>
  <c r="IR146" i="18" s="1"/>
  <c r="IR147" i="18" s="1"/>
  <c r="IR148" i="18" s="1"/>
  <c r="IR149" i="18" s="1"/>
  <c r="IR150" i="18" s="1"/>
  <c r="IR151" i="18" s="1"/>
  <c r="IR152" i="18" s="1"/>
  <c r="IR153" i="18" s="1"/>
  <c r="IR154" i="18" s="1"/>
  <c r="IR155" i="18" s="1"/>
  <c r="IR156" i="18" s="1"/>
  <c r="IR157" i="18" s="1"/>
  <c r="IR158" i="18" s="1"/>
  <c r="IR159" i="18" s="1"/>
  <c r="IR160" i="18" s="1"/>
  <c r="IR161" i="18" s="1"/>
  <c r="IR162" i="18" s="1"/>
  <c r="IR163" i="18" s="1"/>
  <c r="IR164" i="18" s="1"/>
  <c r="IR165" i="18" s="1"/>
  <c r="IR166" i="18" s="1"/>
  <c r="IR167" i="18" s="1"/>
  <c r="IR168" i="18" s="1"/>
  <c r="IR169" i="18" s="1"/>
  <c r="IR170" i="18" s="1"/>
  <c r="IR171" i="18" s="1"/>
  <c r="IR172" i="18" s="1"/>
  <c r="IR173" i="18" s="1"/>
  <c r="IR174" i="18" s="1"/>
  <c r="IR175" i="18" s="1"/>
  <c r="IR176" i="18" s="1"/>
  <c r="IR177" i="18" s="1"/>
  <c r="IR178" i="18" s="1"/>
  <c r="IR179" i="18" s="1"/>
  <c r="IR180" i="18" s="1"/>
  <c r="IR181" i="18" s="1"/>
  <c r="IR182" i="18" s="1"/>
  <c r="IR183" i="18" s="1"/>
  <c r="IR184" i="18" s="1"/>
  <c r="GF9" i="18"/>
  <c r="GF10" i="18" s="1"/>
  <c r="GF11" i="18" s="1"/>
  <c r="GF12" i="18" s="1"/>
  <c r="GF13" i="18" s="1"/>
  <c r="GF14" i="18" s="1"/>
  <c r="GF15" i="18" s="1"/>
  <c r="GF16" i="18" s="1"/>
  <c r="GF17" i="18" s="1"/>
  <c r="GF18" i="18" s="1"/>
  <c r="GF19" i="18" s="1"/>
  <c r="GF20" i="18" s="1"/>
  <c r="GF21" i="18" s="1"/>
  <c r="GF22" i="18" s="1"/>
  <c r="GF23" i="18" s="1"/>
  <c r="GF24" i="18" s="1"/>
  <c r="GF25" i="18" s="1"/>
  <c r="GF26" i="18" s="1"/>
  <c r="GF27" i="18" s="1"/>
  <c r="GF28" i="18" s="1"/>
  <c r="GF29" i="18" s="1"/>
  <c r="GF30" i="18" s="1"/>
  <c r="GF31" i="18" s="1"/>
  <c r="GF32" i="18" s="1"/>
  <c r="GF33" i="18" s="1"/>
  <c r="GF34" i="18" s="1"/>
  <c r="GF35" i="18" s="1"/>
  <c r="GF36" i="18" s="1"/>
  <c r="GF37" i="18" s="1"/>
  <c r="GF38" i="18" s="1"/>
  <c r="GF39" i="18" s="1"/>
  <c r="GF40" i="18" s="1"/>
  <c r="GF41" i="18" s="1"/>
  <c r="GF42" i="18" s="1"/>
  <c r="GF43" i="18" s="1"/>
  <c r="GF44" i="18" s="1"/>
  <c r="GF45" i="18" s="1"/>
  <c r="GF46" i="18" s="1"/>
  <c r="GF47" i="18" s="1"/>
  <c r="GF48" i="18" s="1"/>
  <c r="GF49" i="18" s="1"/>
  <c r="GF50" i="18" s="1"/>
  <c r="GF51" i="18" s="1"/>
  <c r="GF52" i="18" s="1"/>
  <c r="GF53" i="18" s="1"/>
  <c r="GF54" i="18" s="1"/>
  <c r="GF55" i="18" s="1"/>
  <c r="GF56" i="18" s="1"/>
  <c r="GF57" i="18" s="1"/>
  <c r="GF58" i="18" s="1"/>
  <c r="GF59" i="18" s="1"/>
  <c r="GF60" i="18" s="1"/>
  <c r="GF61" i="18" s="1"/>
  <c r="GF62" i="18" s="1"/>
  <c r="GF63" i="18" s="1"/>
  <c r="GF64" i="18" s="1"/>
  <c r="GF65" i="18" s="1"/>
  <c r="GF66" i="18" s="1"/>
  <c r="GF67" i="18" s="1"/>
  <c r="GF68" i="18" s="1"/>
  <c r="GF69" i="18" s="1"/>
  <c r="GF70" i="18" s="1"/>
  <c r="GF71" i="18" s="1"/>
  <c r="GF72" i="18" s="1"/>
  <c r="GF73" i="18" s="1"/>
  <c r="GF74" i="18" s="1"/>
  <c r="GF75" i="18" s="1"/>
  <c r="GF76" i="18" s="1"/>
  <c r="GF77" i="18" s="1"/>
  <c r="GF78" i="18" s="1"/>
  <c r="GF79" i="18" s="1"/>
  <c r="GF80" i="18" s="1"/>
  <c r="GF81" i="18" s="1"/>
  <c r="GF82" i="18" s="1"/>
  <c r="GF83" i="18" s="1"/>
  <c r="GF84" i="18" s="1"/>
  <c r="GF85" i="18" s="1"/>
  <c r="GF86" i="18" s="1"/>
  <c r="GF87" i="18" s="1"/>
  <c r="GF88" i="18" s="1"/>
  <c r="GF89" i="18" s="1"/>
  <c r="GF90" i="18" s="1"/>
  <c r="GF91" i="18" s="1"/>
  <c r="GF92" i="18" s="1"/>
  <c r="GF93" i="18" s="1"/>
  <c r="GF94" i="18" s="1"/>
  <c r="GF95" i="18" s="1"/>
  <c r="GF96" i="18" s="1"/>
  <c r="GF97" i="18" s="1"/>
  <c r="GF98" i="18" s="1"/>
  <c r="GF99" i="18" s="1"/>
  <c r="GF100" i="18" s="1"/>
  <c r="GF101" i="18" s="1"/>
  <c r="GF102" i="18" s="1"/>
  <c r="GF103" i="18" s="1"/>
  <c r="GF104" i="18" s="1"/>
  <c r="GF105" i="18" s="1"/>
  <c r="GF106" i="18" s="1"/>
  <c r="GF107" i="18" s="1"/>
  <c r="GF108" i="18" s="1"/>
  <c r="GF109" i="18" s="1"/>
  <c r="GF110" i="18" s="1"/>
  <c r="GF111" i="18" s="1"/>
  <c r="GF112" i="18" s="1"/>
  <c r="GF113" i="18" s="1"/>
  <c r="GF114" i="18" s="1"/>
  <c r="GF115" i="18" s="1"/>
  <c r="GF116" i="18" s="1"/>
  <c r="GF117" i="18" s="1"/>
  <c r="GF118" i="18" s="1"/>
  <c r="GF119" i="18" s="1"/>
  <c r="GF120" i="18" s="1"/>
  <c r="GF121" i="18" s="1"/>
  <c r="GF122" i="18" s="1"/>
  <c r="GF123" i="18" s="1"/>
  <c r="GF124" i="18" s="1"/>
  <c r="GF125" i="18" s="1"/>
  <c r="GF126" i="18" s="1"/>
  <c r="GF127" i="18" s="1"/>
  <c r="GF128" i="18" s="1"/>
  <c r="GF129" i="18" s="1"/>
  <c r="GF130" i="18" s="1"/>
  <c r="GF131" i="18" s="1"/>
  <c r="GF132" i="18" s="1"/>
  <c r="GF133" i="18" s="1"/>
  <c r="GF134" i="18" s="1"/>
  <c r="GF135" i="18" s="1"/>
  <c r="GF136" i="18" s="1"/>
  <c r="GF137" i="18" s="1"/>
  <c r="GF138" i="18" s="1"/>
  <c r="GF139" i="18" s="1"/>
  <c r="GF140" i="18" s="1"/>
  <c r="GF141" i="18" s="1"/>
  <c r="GF142" i="18" s="1"/>
  <c r="MZ9" i="18"/>
  <c r="MZ10" i="18" s="1"/>
  <c r="MZ11" i="18" s="1"/>
  <c r="MZ12" i="18" s="1"/>
  <c r="MZ13" i="18" s="1"/>
  <c r="MZ14" i="18" s="1"/>
  <c r="MZ15" i="18" s="1"/>
  <c r="MZ16" i="18" s="1"/>
  <c r="MZ17" i="18" s="1"/>
  <c r="MZ18" i="18" s="1"/>
  <c r="MZ19" i="18" s="1"/>
  <c r="MZ20" i="18" s="1"/>
  <c r="MZ21" i="18" s="1"/>
  <c r="MZ22" i="18" s="1"/>
  <c r="MZ23" i="18" s="1"/>
  <c r="MZ24" i="18" s="1"/>
  <c r="MZ25" i="18" s="1"/>
  <c r="MZ26" i="18" s="1"/>
  <c r="MZ27" i="18" s="1"/>
  <c r="MZ28" i="18" s="1"/>
  <c r="MZ29" i="18" s="1"/>
  <c r="MZ30" i="18" s="1"/>
  <c r="MZ31" i="18" s="1"/>
  <c r="MZ32" i="18" s="1"/>
  <c r="MZ33" i="18" s="1"/>
  <c r="MZ34" i="18" s="1"/>
  <c r="MZ35" i="18" s="1"/>
  <c r="MZ36" i="18" s="1"/>
  <c r="MZ37" i="18" s="1"/>
  <c r="MZ38" i="18" s="1"/>
  <c r="MZ39" i="18" s="1"/>
  <c r="MZ40" i="18" s="1"/>
  <c r="MZ41" i="18" s="1"/>
  <c r="MZ42" i="18" s="1"/>
  <c r="MZ43" i="18" s="1"/>
  <c r="MZ44" i="18" s="1"/>
  <c r="MZ45" i="18" s="1"/>
  <c r="MZ46" i="18" s="1"/>
  <c r="MZ47" i="18" s="1"/>
  <c r="MZ48" i="18" s="1"/>
  <c r="MZ49" i="18" s="1"/>
  <c r="MZ50" i="18" s="1"/>
  <c r="MZ51" i="18" s="1"/>
  <c r="MZ52" i="18" s="1"/>
  <c r="MZ53" i="18" s="1"/>
  <c r="MZ54" i="18" s="1"/>
  <c r="MZ55" i="18" s="1"/>
  <c r="MZ56" i="18" s="1"/>
  <c r="MZ57" i="18" s="1"/>
  <c r="MZ58" i="18" s="1"/>
  <c r="MZ59" i="18" s="1"/>
  <c r="MZ60" i="18" s="1"/>
  <c r="MZ61" i="18" s="1"/>
  <c r="MZ62" i="18" s="1"/>
  <c r="MZ63" i="18" s="1"/>
  <c r="MZ64" i="18" s="1"/>
  <c r="MZ65" i="18" s="1"/>
  <c r="MZ66" i="18" s="1"/>
  <c r="MZ67" i="18" s="1"/>
  <c r="MZ68" i="18" s="1"/>
  <c r="MZ69" i="18" s="1"/>
  <c r="MZ70" i="18" s="1"/>
  <c r="MZ71" i="18" s="1"/>
  <c r="MZ72" i="18" s="1"/>
  <c r="MZ73" i="18" s="1"/>
  <c r="MZ74" i="18" s="1"/>
  <c r="MZ75" i="18" s="1"/>
  <c r="MZ76" i="18" s="1"/>
  <c r="MZ77" i="18" s="1"/>
  <c r="MZ78" i="18" s="1"/>
  <c r="MZ79" i="18" s="1"/>
  <c r="MZ80" i="18" s="1"/>
  <c r="MZ81" i="18" s="1"/>
  <c r="MZ82" i="18" s="1"/>
  <c r="MZ83" i="18" s="1"/>
  <c r="MZ84" i="18" s="1"/>
  <c r="MZ85" i="18" s="1"/>
  <c r="MZ86" i="18" s="1"/>
  <c r="MZ87" i="18" s="1"/>
  <c r="MZ88" i="18" s="1"/>
  <c r="MZ89" i="18" s="1"/>
  <c r="MZ90" i="18" s="1"/>
  <c r="MZ91" i="18" s="1"/>
  <c r="MZ92" i="18" s="1"/>
  <c r="MZ93" i="18" s="1"/>
  <c r="MZ94" i="18" s="1"/>
  <c r="MZ95" i="18" s="1"/>
  <c r="MZ96" i="18" s="1"/>
  <c r="MZ97" i="18" s="1"/>
  <c r="MZ98" i="18" s="1"/>
  <c r="MZ99" i="18" s="1"/>
  <c r="MZ100" i="18" s="1"/>
  <c r="MZ101" i="18" s="1"/>
  <c r="MZ102" i="18" s="1"/>
  <c r="MZ103" i="18" s="1"/>
  <c r="MZ104" i="18" s="1"/>
  <c r="MZ105" i="18" s="1"/>
  <c r="MZ106" i="18" s="1"/>
  <c r="MZ107" i="18" s="1"/>
  <c r="MZ108" i="18" s="1"/>
  <c r="MZ109" i="18" s="1"/>
  <c r="MZ110" i="18" s="1"/>
  <c r="MZ111" i="18" s="1"/>
  <c r="MZ112" i="18" s="1"/>
  <c r="MZ113" i="18" s="1"/>
  <c r="MZ114" i="18" s="1"/>
  <c r="MZ115" i="18" s="1"/>
  <c r="MZ116" i="18" s="1"/>
  <c r="MZ117" i="18" s="1"/>
  <c r="MZ118" i="18" s="1"/>
  <c r="KN9" i="18"/>
  <c r="KN10" i="18" s="1"/>
  <c r="KN11" i="18" s="1"/>
  <c r="KN12" i="18" s="1"/>
  <c r="KN13" i="18" s="1"/>
  <c r="KN14" i="18" s="1"/>
  <c r="KN15" i="18" s="1"/>
  <c r="KN16" i="18" s="1"/>
  <c r="KN17" i="18" s="1"/>
  <c r="KN18" i="18" s="1"/>
  <c r="KN19" i="18" s="1"/>
  <c r="KN20" i="18" s="1"/>
  <c r="KN21" i="18" s="1"/>
  <c r="KN22" i="18" s="1"/>
  <c r="KN23" i="18" s="1"/>
  <c r="KN24" i="18" s="1"/>
  <c r="KN25" i="18" s="1"/>
  <c r="KN26" i="18" s="1"/>
  <c r="KN27" i="18" s="1"/>
  <c r="KN28" i="18" s="1"/>
  <c r="KN29" i="18" s="1"/>
  <c r="KN30" i="18" s="1"/>
  <c r="KN31" i="18" s="1"/>
  <c r="KN32" i="18" s="1"/>
  <c r="KN33" i="18" s="1"/>
  <c r="KN34" i="18" s="1"/>
  <c r="KN35" i="18" s="1"/>
  <c r="KN36" i="18" s="1"/>
  <c r="KN37" i="18" s="1"/>
  <c r="KN38" i="18" s="1"/>
  <c r="KN39" i="18" s="1"/>
  <c r="KN40" i="18" s="1"/>
  <c r="KN41" i="18" s="1"/>
  <c r="KN42" i="18" s="1"/>
  <c r="KN43" i="18" s="1"/>
  <c r="KN44" i="18" s="1"/>
  <c r="KN45" i="18" s="1"/>
  <c r="KN46" i="18" s="1"/>
  <c r="KN47" i="18" s="1"/>
  <c r="KN48" i="18" s="1"/>
  <c r="KN49" i="18" s="1"/>
  <c r="KN50" i="18" s="1"/>
  <c r="KN51" i="18" s="1"/>
  <c r="KN52" i="18" s="1"/>
  <c r="KN53" i="18" s="1"/>
  <c r="KN54" i="18" s="1"/>
  <c r="KN55" i="18" s="1"/>
  <c r="KN56" i="18" s="1"/>
  <c r="KN57" i="18" s="1"/>
  <c r="KN58" i="18" s="1"/>
  <c r="KN59" i="18" s="1"/>
  <c r="KN60" i="18" s="1"/>
  <c r="KN61" i="18" s="1"/>
  <c r="KN62" i="18" s="1"/>
  <c r="KN63" i="18" s="1"/>
  <c r="KN64" i="18" s="1"/>
  <c r="KN65" i="18" s="1"/>
  <c r="KN66" i="18" s="1"/>
  <c r="KN67" i="18" s="1"/>
  <c r="KN68" i="18" s="1"/>
  <c r="KN69" i="18" s="1"/>
  <c r="KN70" i="18" s="1"/>
  <c r="KN71" i="18" s="1"/>
  <c r="KN72" i="18" s="1"/>
  <c r="KN73" i="18" s="1"/>
  <c r="KN74" i="18" s="1"/>
  <c r="KN75" i="18" s="1"/>
  <c r="KN76" i="18" s="1"/>
  <c r="KN77" i="18" s="1"/>
  <c r="KN78" i="18" s="1"/>
  <c r="KN79" i="18" s="1"/>
  <c r="KN80" i="18" s="1"/>
  <c r="KN81" i="18" s="1"/>
  <c r="KN82" i="18" s="1"/>
  <c r="KN83" i="18" s="1"/>
  <c r="KN84" i="18" s="1"/>
  <c r="KN85" i="18" s="1"/>
  <c r="KN86" i="18" s="1"/>
  <c r="KN87" i="18" s="1"/>
  <c r="KN88" i="18" s="1"/>
  <c r="KN89" i="18" s="1"/>
  <c r="KN90" i="18" s="1"/>
  <c r="KN91" i="18" s="1"/>
  <c r="KN92" i="18" s="1"/>
  <c r="KN93" i="18" s="1"/>
  <c r="KN94" i="18" s="1"/>
  <c r="KN95" i="18" s="1"/>
  <c r="KN96" i="18" s="1"/>
  <c r="KN97" i="18" s="1"/>
  <c r="KN98" i="18" s="1"/>
  <c r="KN99" i="18" s="1"/>
  <c r="KN100" i="18" s="1"/>
  <c r="KN101" i="18" s="1"/>
  <c r="KN102" i="18" s="1"/>
  <c r="KN103" i="18" s="1"/>
  <c r="KN104" i="18" s="1"/>
  <c r="KN105" i="18" s="1"/>
  <c r="KN106" i="18" s="1"/>
  <c r="KN107" i="18" s="1"/>
  <c r="KN108" i="18" s="1"/>
  <c r="KN109" i="18" s="1"/>
  <c r="KN110" i="18" s="1"/>
  <c r="KN111" i="18" s="1"/>
  <c r="KN112" i="18" s="1"/>
  <c r="KN113" i="18" s="1"/>
  <c r="KN114" i="18" s="1"/>
  <c r="KN115" i="18" s="1"/>
  <c r="KN116" i="18" s="1"/>
  <c r="KN117" i="18" s="1"/>
  <c r="KN118" i="18" s="1"/>
  <c r="KN119" i="18" s="1"/>
  <c r="KN120" i="18" s="1"/>
  <c r="KN121" i="18" s="1"/>
  <c r="KN122" i="18" s="1"/>
  <c r="KN123" i="18" s="1"/>
  <c r="KN124" i="18" s="1"/>
  <c r="KN125" i="18" s="1"/>
  <c r="KN126" i="18" s="1"/>
  <c r="KN127" i="18" s="1"/>
  <c r="KN128" i="18" s="1"/>
  <c r="KN129" i="18" s="1"/>
  <c r="KN130" i="18" s="1"/>
  <c r="KN131" i="18" s="1"/>
  <c r="KN132" i="18" s="1"/>
  <c r="KN133" i="18" s="1"/>
  <c r="KN134" i="18" s="1"/>
  <c r="KN135" i="18" s="1"/>
  <c r="KN136" i="18" s="1"/>
  <c r="KN137" i="18" s="1"/>
  <c r="KN138" i="18" s="1"/>
  <c r="KN139" i="18" s="1"/>
  <c r="KN140" i="18" s="1"/>
  <c r="KN141" i="18" s="1"/>
  <c r="KN142" i="18" s="1"/>
  <c r="KN143" i="18" s="1"/>
  <c r="KN144" i="18" s="1"/>
  <c r="KN145" i="18" s="1"/>
  <c r="KN146" i="18" s="1"/>
  <c r="KN147" i="18" s="1"/>
  <c r="KN148" i="18" s="1"/>
  <c r="KN149" i="18" s="1"/>
  <c r="KN150" i="18" s="1"/>
  <c r="KN151" i="18" s="1"/>
  <c r="KN152" i="18" s="1"/>
  <c r="KN153" i="18" s="1"/>
  <c r="KN154" i="18" s="1"/>
  <c r="KN155" i="18" s="1"/>
  <c r="KN156" i="18" s="1"/>
  <c r="KN157" i="18" s="1"/>
  <c r="KN158" i="18" s="1"/>
  <c r="KN159" i="18" s="1"/>
  <c r="KN160" i="18" s="1"/>
  <c r="KN161" i="18" s="1"/>
  <c r="KN162" i="18" s="1"/>
  <c r="KN163" i="18" s="1"/>
  <c r="KN164" i="18" s="1"/>
  <c r="KN165" i="18" s="1"/>
  <c r="KN166" i="18" s="1"/>
  <c r="KN167" i="18" s="1"/>
  <c r="KN168" i="18" s="1"/>
  <c r="KN169" i="18" s="1"/>
  <c r="KN170" i="18" s="1"/>
  <c r="KN171" i="18" s="1"/>
  <c r="KN172" i="18" s="1"/>
  <c r="KN173" i="18" s="1"/>
  <c r="KN174" i="18" s="1"/>
  <c r="KN175" i="18" s="1"/>
  <c r="KN176" i="18" s="1"/>
  <c r="KN177" i="18" s="1"/>
  <c r="KN178" i="18" s="1"/>
  <c r="KN179" i="18" s="1"/>
  <c r="KN180" i="18" s="1"/>
  <c r="KN181" i="18" s="1"/>
  <c r="KN182" i="18" s="1"/>
  <c r="IB9" i="18"/>
  <c r="IB10" i="18" s="1"/>
  <c r="IB11" i="18" s="1"/>
  <c r="IB12" i="18" s="1"/>
  <c r="IB13" i="18" s="1"/>
  <c r="IB14" i="18" s="1"/>
  <c r="IB15" i="18" s="1"/>
  <c r="IB16" i="18" s="1"/>
  <c r="IB17" i="18" s="1"/>
  <c r="IB18" i="18" s="1"/>
  <c r="IB19" i="18" s="1"/>
  <c r="IB20" i="18" s="1"/>
  <c r="IB21" i="18" s="1"/>
  <c r="IB22" i="18" s="1"/>
  <c r="IB23" i="18" s="1"/>
  <c r="IB24" i="18" s="1"/>
  <c r="IB25" i="18" s="1"/>
  <c r="IB26" i="18" s="1"/>
  <c r="IB27" i="18" s="1"/>
  <c r="IB28" i="18" s="1"/>
  <c r="IB29" i="18" s="1"/>
  <c r="IB30" i="18" s="1"/>
  <c r="IB31" i="18" s="1"/>
  <c r="IB32" i="18" s="1"/>
  <c r="IB33" i="18" s="1"/>
  <c r="IB34" i="18" s="1"/>
  <c r="IB35" i="18" s="1"/>
  <c r="IB36" i="18" s="1"/>
  <c r="IB37" i="18" s="1"/>
  <c r="IB38" i="18" s="1"/>
  <c r="IB39" i="18" s="1"/>
  <c r="IB40" i="18" s="1"/>
  <c r="IB41" i="18" s="1"/>
  <c r="IB42" i="18" s="1"/>
  <c r="IB43" i="18" s="1"/>
  <c r="IB44" i="18" s="1"/>
  <c r="IB45" i="18" s="1"/>
  <c r="IB46" i="18" s="1"/>
  <c r="IB47" i="18" s="1"/>
  <c r="IB48" i="18" s="1"/>
  <c r="IB49" i="18" s="1"/>
  <c r="IB50" i="18" s="1"/>
  <c r="IB51" i="18" s="1"/>
  <c r="IB52" i="18" s="1"/>
  <c r="IB53" i="18" s="1"/>
  <c r="IB54" i="18" s="1"/>
  <c r="IB55" i="18" s="1"/>
  <c r="IB56" i="18" s="1"/>
  <c r="IB57" i="18" s="1"/>
  <c r="IB58" i="18" s="1"/>
  <c r="IB59" i="18" s="1"/>
  <c r="IB60" i="18" s="1"/>
  <c r="IB61" i="18" s="1"/>
  <c r="IB62" i="18" s="1"/>
  <c r="IB63" i="18" s="1"/>
  <c r="FP9" i="18"/>
  <c r="FP10" i="18" s="1"/>
  <c r="FP11" i="18" s="1"/>
  <c r="FP12" i="18" s="1"/>
  <c r="FP13" i="18" s="1"/>
  <c r="FP14" i="18" s="1"/>
  <c r="FP15" i="18" s="1"/>
  <c r="FP16" i="18" s="1"/>
  <c r="FP17" i="18" s="1"/>
  <c r="FP18" i="18" s="1"/>
  <c r="FP19" i="18" s="1"/>
  <c r="FP20" i="18" s="1"/>
  <c r="FP21" i="18" s="1"/>
  <c r="FP22" i="18" s="1"/>
  <c r="FP23" i="18" s="1"/>
  <c r="FP24" i="18" s="1"/>
  <c r="FP25" i="18" s="1"/>
  <c r="FP26" i="18" s="1"/>
  <c r="FP27" i="18" s="1"/>
  <c r="FP28" i="18" s="1"/>
  <c r="FP29" i="18" s="1"/>
  <c r="FP30" i="18" s="1"/>
  <c r="FP31" i="18" s="1"/>
  <c r="FP32" i="18" s="1"/>
  <c r="FP33" i="18" s="1"/>
  <c r="FP34" i="18" s="1"/>
  <c r="FP35" i="18" s="1"/>
  <c r="FP36" i="18" s="1"/>
  <c r="FP37" i="18" s="1"/>
  <c r="FP38" i="18" s="1"/>
  <c r="FP39" i="18" s="1"/>
  <c r="FP40" i="18" s="1"/>
  <c r="FP41" i="18" s="1"/>
  <c r="FP42" i="18" s="1"/>
  <c r="FP43" i="18" s="1"/>
  <c r="FP44" i="18" s="1"/>
  <c r="FP45" i="18" s="1"/>
  <c r="FP46" i="18" s="1"/>
  <c r="FP47" i="18" s="1"/>
  <c r="FP48" i="18" s="1"/>
  <c r="FP49" i="18" s="1"/>
  <c r="FP50" i="18" s="1"/>
  <c r="FP51" i="18" s="1"/>
  <c r="FP52" i="18" s="1"/>
  <c r="FP53" i="18" s="1"/>
  <c r="FP54" i="18" s="1"/>
  <c r="FP55" i="18" s="1"/>
  <c r="FP56" i="18" s="1"/>
  <c r="FP57" i="18" s="1"/>
  <c r="FP58" i="18" s="1"/>
  <c r="FP59" i="18" s="1"/>
  <c r="FP60" i="18" s="1"/>
  <c r="FP61" i="18" s="1"/>
  <c r="FP62" i="18" s="1"/>
  <c r="FP63" i="18" s="1"/>
  <c r="FP64" i="18" s="1"/>
  <c r="FP65" i="18" s="1"/>
  <c r="FP66" i="18" s="1"/>
  <c r="FP67" i="18" s="1"/>
  <c r="FP68" i="18" s="1"/>
  <c r="FP69" i="18" s="1"/>
  <c r="FP70" i="18" s="1"/>
  <c r="FP71" i="18" s="1"/>
  <c r="FP72" i="18" s="1"/>
  <c r="FP73" i="18" s="1"/>
  <c r="FP74" i="18" s="1"/>
  <c r="FP75" i="18" s="1"/>
  <c r="FP76" i="18" s="1"/>
  <c r="FP77" i="18" s="1"/>
  <c r="FP78" i="18" s="1"/>
  <c r="FP79" i="18" s="1"/>
  <c r="FP80" i="18" s="1"/>
  <c r="FP81" i="18" s="1"/>
  <c r="FP82" i="18" s="1"/>
  <c r="FP83" i="18" s="1"/>
  <c r="FP84" i="18" s="1"/>
  <c r="FP85" i="18" s="1"/>
  <c r="FP86" i="18" s="1"/>
  <c r="FP87" i="18" s="1"/>
  <c r="FP88" i="18" s="1"/>
  <c r="FP89" i="18" s="1"/>
  <c r="FP90" i="18" s="1"/>
  <c r="FP91" i="18" s="1"/>
  <c r="FP92" i="18" s="1"/>
  <c r="FP93" i="18" s="1"/>
  <c r="FP94" i="18" s="1"/>
  <c r="FP95" i="18" s="1"/>
  <c r="FP96" i="18" s="1"/>
  <c r="FP97" i="18" s="1"/>
  <c r="FP98" i="18" s="1"/>
  <c r="FP99" i="18" s="1"/>
  <c r="FP100" i="18" s="1"/>
  <c r="FP101" i="18" s="1"/>
  <c r="FP102" i="18" s="1"/>
  <c r="FP103" i="18" s="1"/>
  <c r="FP104" i="18" s="1"/>
  <c r="FP105" i="18" s="1"/>
  <c r="FP106" i="18" s="1"/>
  <c r="FP107" i="18" s="1"/>
  <c r="FP108" i="18" s="1"/>
  <c r="FP109" i="18" s="1"/>
  <c r="FP110" i="18" s="1"/>
  <c r="FP111" i="18" s="1"/>
  <c r="FP112" i="18" s="1"/>
  <c r="FP113" i="18" s="1"/>
  <c r="FP114" i="18" s="1"/>
  <c r="FP115" i="18" s="1"/>
  <c r="FP116" i="18" s="1"/>
  <c r="FP117" i="18" s="1"/>
  <c r="FP118" i="18" s="1"/>
  <c r="FP119" i="18" s="1"/>
  <c r="FP120" i="18" s="1"/>
  <c r="FP121" i="18" s="1"/>
  <c r="FP122" i="18" s="1"/>
  <c r="FP123" i="18" s="1"/>
  <c r="FP124" i="18" s="1"/>
  <c r="FP125" i="18" s="1"/>
  <c r="FP126" i="18" s="1"/>
  <c r="FP127" i="18" s="1"/>
  <c r="FP128" i="18" s="1"/>
  <c r="FP129" i="18" s="1"/>
  <c r="FP130" i="18" s="1"/>
  <c r="FP131" i="18" s="1"/>
  <c r="FP132" i="18" s="1"/>
  <c r="FP133" i="18" s="1"/>
  <c r="FP134" i="18" s="1"/>
  <c r="FP135" i="18" s="1"/>
  <c r="FP136" i="18" s="1"/>
  <c r="FP137" i="18" s="1"/>
  <c r="FP138" i="18" s="1"/>
  <c r="FP139" i="18" s="1"/>
  <c r="FP140" i="18" s="1"/>
  <c r="FP141" i="18" s="1"/>
  <c r="FP142" i="18" s="1"/>
  <c r="FP143" i="18" s="1"/>
  <c r="FP144" i="18" s="1"/>
  <c r="FP145" i="18" s="1"/>
  <c r="FP146" i="18" s="1"/>
  <c r="FP147" i="18" s="1"/>
  <c r="FP148" i="18" s="1"/>
  <c r="FP149" i="18" s="1"/>
  <c r="FP150" i="18" s="1"/>
  <c r="FP151" i="18" s="1"/>
  <c r="FP152" i="18" s="1"/>
  <c r="FP153" i="18" s="1"/>
  <c r="FP154" i="18" s="1"/>
  <c r="FP155" i="18" s="1"/>
  <c r="FP156" i="18" s="1"/>
  <c r="FP157" i="18" s="1"/>
  <c r="FP158" i="18" s="1"/>
  <c r="FP159" i="18" s="1"/>
  <c r="FP160" i="18" s="1"/>
  <c r="FP161" i="18" s="1"/>
  <c r="FP162" i="18" s="1"/>
  <c r="FP163" i="18" s="1"/>
  <c r="FP164" i="18" s="1"/>
  <c r="FP165" i="18" s="1"/>
  <c r="FP166" i="18" s="1"/>
  <c r="FP167" i="18" s="1"/>
  <c r="FP168" i="18" s="1"/>
  <c r="FP169" i="18" s="1"/>
  <c r="FP170" i="18" s="1"/>
  <c r="FP171" i="18" s="1"/>
  <c r="FP172" i="18" s="1"/>
  <c r="FP173" i="18" s="1"/>
  <c r="FP174" i="18" s="1"/>
  <c r="FP175" i="18" s="1"/>
  <c r="FP176" i="18" s="1"/>
  <c r="FP177" i="18" s="1"/>
  <c r="FP178" i="18" s="1"/>
  <c r="FP179" i="18" s="1"/>
  <c r="FP180" i="18" s="1"/>
  <c r="FP181" i="18" s="1"/>
  <c r="FP182" i="18" s="1"/>
  <c r="FP183" i="18" s="1"/>
  <c r="FP184" i="18" s="1"/>
  <c r="FP185" i="18" s="1"/>
  <c r="FP186" i="18" s="1"/>
  <c r="FP187" i="18" s="1"/>
  <c r="FP188" i="18" s="1"/>
  <c r="FP189" i="18" s="1"/>
  <c r="FP190" i="18" s="1"/>
  <c r="FP191" i="18" s="1"/>
  <c r="FP192" i="18" s="1"/>
  <c r="FP193" i="18" s="1"/>
  <c r="FP194" i="18" s="1"/>
  <c r="FP195" i="18" s="1"/>
  <c r="FP196" i="18" s="1"/>
  <c r="FP197" i="18" s="1"/>
  <c r="FP198" i="18" s="1"/>
  <c r="FP199" i="18" s="1"/>
  <c r="FP200" i="18" s="1"/>
  <c r="FP201" i="18" s="1"/>
  <c r="FP202" i="18" s="1"/>
  <c r="FP203" i="18" s="1"/>
  <c r="FP204" i="18" s="1"/>
  <c r="FP205" i="18" s="1"/>
  <c r="FP206" i="18" s="1"/>
  <c r="FP207" i="18" s="1"/>
  <c r="FP208" i="18" s="1"/>
  <c r="FP209" i="18" s="1"/>
  <c r="FP210" i="18" s="1"/>
  <c r="FP211" i="18" s="1"/>
  <c r="FP212" i="18" s="1"/>
  <c r="FP213" i="18" s="1"/>
  <c r="FP214" i="18" s="1"/>
  <c r="FP215" i="18" s="1"/>
  <c r="FP216" i="18" s="1"/>
  <c r="FP217" i="18" s="1"/>
  <c r="FP218" i="18" s="1"/>
  <c r="FP219" i="18" s="1"/>
  <c r="FP220" i="18" s="1"/>
  <c r="FP221" i="18" s="1"/>
  <c r="FP222" i="18" s="1"/>
  <c r="FP223" i="18" s="1"/>
  <c r="FP224" i="18" s="1"/>
  <c r="FP225" i="18" s="1"/>
  <c r="FP226" i="18" s="1"/>
  <c r="FP227" i="18" s="1"/>
  <c r="FP228" i="18" s="1"/>
  <c r="FP229" i="18" s="1"/>
  <c r="FP230" i="18" s="1"/>
  <c r="FP231" i="18" s="1"/>
  <c r="FP232" i="18" s="1"/>
  <c r="FP233" i="18" s="1"/>
  <c r="FP234" i="18" s="1"/>
  <c r="FP235" i="18" s="1"/>
  <c r="FP236" i="18" s="1"/>
  <c r="FP237" i="18" s="1"/>
  <c r="FP238" i="18" s="1"/>
  <c r="FP239" i="18" s="1"/>
  <c r="FP240" i="18" s="1"/>
  <c r="FP241" i="18" s="1"/>
  <c r="FP242" i="18" s="1"/>
  <c r="FP243" i="18" s="1"/>
  <c r="FP244" i="18" s="1"/>
  <c r="FP245" i="18" s="1"/>
  <c r="FP246" i="18" s="1"/>
  <c r="FP247" i="18" s="1"/>
  <c r="FP248" i="18" s="1"/>
  <c r="FP249" i="18" s="1"/>
  <c r="FP250" i="18" s="1"/>
  <c r="FP251" i="18" s="1"/>
  <c r="FP252" i="18" s="1"/>
  <c r="FP253" i="18" s="1"/>
  <c r="FP254" i="18" s="1"/>
  <c r="FP255" i="18" s="1"/>
  <c r="FP256" i="18" s="1"/>
  <c r="FP257" i="18" s="1"/>
  <c r="FP258" i="18" s="1"/>
  <c r="FP259" i="18" s="1"/>
  <c r="FP260" i="18" s="1"/>
  <c r="FP261" i="18" s="1"/>
  <c r="FP262" i="18" s="1"/>
  <c r="FP263" i="18" s="1"/>
  <c r="FP264" i="18" s="1"/>
  <c r="FP265" i="18" s="1"/>
  <c r="EZ9" i="18"/>
  <c r="EZ10" i="18" s="1"/>
  <c r="EZ11" i="18" s="1"/>
  <c r="EZ12" i="18" s="1"/>
  <c r="EZ13" i="18" s="1"/>
  <c r="EZ14" i="18" s="1"/>
  <c r="EZ15" i="18" s="1"/>
  <c r="EZ16" i="18" s="1"/>
  <c r="EZ17" i="18" s="1"/>
  <c r="EZ18" i="18" s="1"/>
  <c r="EZ19" i="18" s="1"/>
  <c r="EJ9" i="18"/>
  <c r="EJ10" i="18" s="1"/>
  <c r="EJ11" i="18" s="1"/>
  <c r="EJ12" i="18" s="1"/>
  <c r="EJ13" i="18" s="1"/>
  <c r="EJ14" i="18" s="1"/>
  <c r="EJ15" i="18" s="1"/>
  <c r="EJ16" i="18" s="1"/>
  <c r="EJ17" i="18" s="1"/>
  <c r="EJ18" i="18" s="1"/>
  <c r="EJ19" i="18" s="1"/>
  <c r="EJ20" i="18" s="1"/>
  <c r="EJ21" i="18" s="1"/>
  <c r="EJ22" i="18" s="1"/>
  <c r="EJ23" i="18" s="1"/>
  <c r="EJ24" i="18" s="1"/>
  <c r="EJ25" i="18" s="1"/>
  <c r="EJ26" i="18" s="1"/>
  <c r="EJ27" i="18" s="1"/>
  <c r="EJ28" i="18" s="1"/>
  <c r="EJ29" i="18" s="1"/>
  <c r="EJ30" i="18" s="1"/>
  <c r="EJ31" i="18" s="1"/>
  <c r="EJ32" i="18" s="1"/>
  <c r="EJ33" i="18" s="1"/>
  <c r="EJ34" i="18" s="1"/>
  <c r="EJ35" i="18" s="1"/>
  <c r="EJ36" i="18" s="1"/>
  <c r="EJ37" i="18" s="1"/>
  <c r="EJ38" i="18" s="1"/>
  <c r="EJ39" i="18" s="1"/>
  <c r="EJ40" i="18" s="1"/>
  <c r="EJ41" i="18" s="1"/>
  <c r="EJ42" i="18" s="1"/>
  <c r="EJ43" i="18" s="1"/>
  <c r="EJ44" i="18" s="1"/>
  <c r="EJ45" i="18" s="1"/>
  <c r="EJ46" i="18" s="1"/>
  <c r="EJ47" i="18" s="1"/>
  <c r="EJ48" i="18" s="1"/>
  <c r="EJ49" i="18" s="1"/>
  <c r="EJ50" i="18" s="1"/>
  <c r="EJ51" i="18" s="1"/>
  <c r="EJ52" i="18" s="1"/>
  <c r="EJ53" i="18" s="1"/>
  <c r="EJ54" i="18" s="1"/>
  <c r="EJ55" i="18" s="1"/>
  <c r="EJ56" i="18" s="1"/>
  <c r="EJ57" i="18" s="1"/>
  <c r="EJ58" i="18" s="1"/>
  <c r="EJ59" i="18" s="1"/>
  <c r="EJ60" i="18" s="1"/>
  <c r="EJ61" i="18" s="1"/>
  <c r="EJ62" i="18" s="1"/>
  <c r="EJ63" i="18" s="1"/>
  <c r="EJ64" i="18" s="1"/>
  <c r="EJ65" i="18" s="1"/>
  <c r="EJ66" i="18" s="1"/>
  <c r="EJ67" i="18" s="1"/>
  <c r="EJ68" i="18" s="1"/>
  <c r="EJ69" i="18" s="1"/>
  <c r="EJ70" i="18" s="1"/>
  <c r="EJ71" i="18" s="1"/>
  <c r="EJ72" i="18" s="1"/>
  <c r="EJ73" i="18" s="1"/>
  <c r="EJ74" i="18" s="1"/>
  <c r="EJ75" i="18" s="1"/>
  <c r="EJ76" i="18" s="1"/>
  <c r="EJ77" i="18" s="1"/>
  <c r="EJ78" i="18" s="1"/>
  <c r="EJ79" i="18" s="1"/>
  <c r="EJ80" i="18" s="1"/>
  <c r="EJ81" i="18" s="1"/>
  <c r="EJ82" i="18" s="1"/>
  <c r="EJ83" i="18" s="1"/>
  <c r="EJ84" i="18" s="1"/>
  <c r="EJ85" i="18" s="1"/>
  <c r="EJ86" i="18" s="1"/>
  <c r="EJ87" i="18" s="1"/>
  <c r="EJ88" i="18" s="1"/>
  <c r="EJ89" i="18" s="1"/>
  <c r="EJ90" i="18" s="1"/>
  <c r="EJ91" i="18" s="1"/>
  <c r="EJ92" i="18" s="1"/>
  <c r="EJ93" i="18" s="1"/>
  <c r="EJ94" i="18" s="1"/>
  <c r="EJ95" i="18" s="1"/>
  <c r="EJ96" i="18" s="1"/>
  <c r="EJ97" i="18" s="1"/>
  <c r="EJ98" i="18" s="1"/>
  <c r="EJ99" i="18" s="1"/>
  <c r="EJ100" i="18" s="1"/>
  <c r="EJ101" i="18" s="1"/>
  <c r="EJ102" i="18" s="1"/>
  <c r="EJ103" i="18" s="1"/>
  <c r="EJ104" i="18" s="1"/>
  <c r="EJ105" i="18" s="1"/>
  <c r="EJ106" i="18" s="1"/>
  <c r="EJ107" i="18" s="1"/>
  <c r="EJ108" i="18" s="1"/>
  <c r="EJ109" i="18" s="1"/>
  <c r="EJ110" i="18" s="1"/>
  <c r="EJ111" i="18" s="1"/>
  <c r="EJ112" i="18" s="1"/>
  <c r="EJ113" i="18" s="1"/>
  <c r="EJ114" i="18" s="1"/>
  <c r="EJ115" i="18" s="1"/>
  <c r="EJ116" i="18" s="1"/>
  <c r="EJ117" i="18" s="1"/>
  <c r="EJ118" i="18" s="1"/>
  <c r="EJ119" i="18" s="1"/>
  <c r="EJ120" i="18" s="1"/>
  <c r="EJ121" i="18" s="1"/>
  <c r="EJ122" i="18" s="1"/>
  <c r="EJ123" i="18" s="1"/>
  <c r="EJ124" i="18" s="1"/>
  <c r="EJ125" i="18" s="1"/>
  <c r="EJ126" i="18" s="1"/>
  <c r="EJ127" i="18" s="1"/>
  <c r="EJ128" i="18" s="1"/>
  <c r="EJ129" i="18" s="1"/>
  <c r="EJ130" i="18" s="1"/>
  <c r="EJ131" i="18" s="1"/>
  <c r="EJ132" i="18" s="1"/>
  <c r="EJ133" i="18" s="1"/>
  <c r="EJ134" i="18" s="1"/>
  <c r="EJ135" i="18" s="1"/>
  <c r="EJ136" i="18" s="1"/>
  <c r="EJ137" i="18" s="1"/>
  <c r="EJ138" i="18" s="1"/>
  <c r="EJ139" i="18" s="1"/>
  <c r="EJ140" i="18" s="1"/>
  <c r="EJ141" i="18" s="1"/>
  <c r="MR9" i="18"/>
  <c r="MR10" i="18" s="1"/>
  <c r="MR11" i="18" s="1"/>
  <c r="MR12" i="18" s="1"/>
  <c r="MR13" i="18" s="1"/>
  <c r="MR14" i="18" s="1"/>
  <c r="MR15" i="18" s="1"/>
  <c r="MR16" i="18" s="1"/>
  <c r="MR17" i="18" s="1"/>
  <c r="MR18" i="18" s="1"/>
  <c r="MR19" i="18" s="1"/>
  <c r="MR20" i="18" s="1"/>
  <c r="MR21" i="18" s="1"/>
  <c r="MR22" i="18" s="1"/>
  <c r="MR23" i="18" s="1"/>
  <c r="MR24" i="18" s="1"/>
  <c r="MR25" i="18" s="1"/>
  <c r="MR26" i="18" s="1"/>
  <c r="MR27" i="18" s="1"/>
  <c r="MR28" i="18" s="1"/>
  <c r="MR29" i="18" s="1"/>
  <c r="MR30" i="18" s="1"/>
  <c r="MR31" i="18" s="1"/>
  <c r="MR32" i="18" s="1"/>
  <c r="MR33" i="18" s="1"/>
  <c r="MR34" i="18" s="1"/>
  <c r="MR35" i="18" s="1"/>
  <c r="MR36" i="18" s="1"/>
  <c r="MR37" i="18" s="1"/>
  <c r="MR38" i="18" s="1"/>
  <c r="MR39" i="18" s="1"/>
  <c r="MR40" i="18" s="1"/>
  <c r="MR41" i="18" s="1"/>
  <c r="MR42" i="18" s="1"/>
  <c r="MR43" i="18" s="1"/>
  <c r="MR44" i="18" s="1"/>
  <c r="MR45" i="18" s="1"/>
  <c r="MR46" i="18" s="1"/>
  <c r="MR47" i="18" s="1"/>
  <c r="MR48" i="18" s="1"/>
  <c r="MR49" i="18" s="1"/>
  <c r="MR50" i="18" s="1"/>
  <c r="MR51" i="18" s="1"/>
  <c r="MR52" i="18" s="1"/>
  <c r="MR53" i="18" s="1"/>
  <c r="MR54" i="18" s="1"/>
  <c r="MR55" i="18" s="1"/>
  <c r="MR56" i="18" s="1"/>
  <c r="MR57" i="18" s="1"/>
  <c r="MR58" i="18" s="1"/>
  <c r="MR59" i="18" s="1"/>
  <c r="MR60" i="18" s="1"/>
  <c r="MR61" i="18" s="1"/>
  <c r="MR62" i="18" s="1"/>
  <c r="MR63" i="18" s="1"/>
  <c r="MR64" i="18" s="1"/>
  <c r="MR65" i="18" s="1"/>
  <c r="MR66" i="18" s="1"/>
  <c r="MR67" i="18" s="1"/>
  <c r="MR68" i="18" s="1"/>
  <c r="MR69" i="18" s="1"/>
  <c r="MR70" i="18" s="1"/>
  <c r="MR71" i="18" s="1"/>
  <c r="MR72" i="18" s="1"/>
  <c r="MR73" i="18" s="1"/>
  <c r="MR74" i="18" s="1"/>
  <c r="MR75" i="18" s="1"/>
  <c r="MR76" i="18" s="1"/>
  <c r="MR77" i="18" s="1"/>
  <c r="MR78" i="18" s="1"/>
  <c r="MR79" i="18" s="1"/>
  <c r="MR80" i="18" s="1"/>
  <c r="MR81" i="18" s="1"/>
  <c r="MR82" i="18" s="1"/>
  <c r="MR83" i="18" s="1"/>
  <c r="MR84" i="18" s="1"/>
  <c r="MR85" i="18" s="1"/>
  <c r="MR86" i="18" s="1"/>
  <c r="MR87" i="18" s="1"/>
  <c r="MR88" i="18" s="1"/>
  <c r="MR89" i="18" s="1"/>
  <c r="MR90" i="18" s="1"/>
  <c r="MR91" i="18" s="1"/>
  <c r="MR92" i="18" s="1"/>
  <c r="MR93" i="18" s="1"/>
  <c r="MR94" i="18" s="1"/>
  <c r="MR95" i="18" s="1"/>
  <c r="MR96" i="18" s="1"/>
  <c r="MR97" i="18" s="1"/>
  <c r="MR98" i="18" s="1"/>
  <c r="MR99" i="18" s="1"/>
  <c r="MR100" i="18" s="1"/>
  <c r="MR101" i="18" s="1"/>
  <c r="MR102" i="18" s="1"/>
  <c r="MR103" i="18" s="1"/>
  <c r="MR104" i="18" s="1"/>
  <c r="MR105" i="18" s="1"/>
  <c r="MR106" i="18" s="1"/>
  <c r="MR107" i="18" s="1"/>
  <c r="MR108" i="18" s="1"/>
  <c r="MR109" i="18" s="1"/>
  <c r="MR110" i="18" s="1"/>
  <c r="MR111" i="18" s="1"/>
  <c r="MR112" i="18" s="1"/>
  <c r="MR113" i="18" s="1"/>
  <c r="MR114" i="18" s="1"/>
  <c r="MR115" i="18" s="1"/>
  <c r="MR116" i="18" s="1"/>
  <c r="MR117" i="18" s="1"/>
  <c r="MR118" i="18" s="1"/>
  <c r="MR119" i="18" s="1"/>
  <c r="MR120" i="18" s="1"/>
  <c r="MR121" i="18" s="1"/>
  <c r="MR122" i="18" s="1"/>
  <c r="MR123" i="18" s="1"/>
  <c r="MR124" i="18" s="1"/>
  <c r="MR125" i="18" s="1"/>
  <c r="MR126" i="18" s="1"/>
  <c r="MR127" i="18" s="1"/>
  <c r="MR128" i="18" s="1"/>
  <c r="MR129" i="18" s="1"/>
  <c r="MR130" i="18" s="1"/>
  <c r="MR131" i="18" s="1"/>
  <c r="MR132" i="18" s="1"/>
  <c r="MR133" i="18" s="1"/>
  <c r="MR134" i="18" s="1"/>
  <c r="MR135" i="18" s="1"/>
  <c r="LL9" i="18"/>
  <c r="LL10" i="18" s="1"/>
  <c r="LL11" i="18" s="1"/>
  <c r="LL12" i="18" s="1"/>
  <c r="LL13" i="18" s="1"/>
  <c r="LL14" i="18" s="1"/>
  <c r="LL15" i="18" s="1"/>
  <c r="LL16" i="18" s="1"/>
  <c r="LL17" i="18" s="1"/>
  <c r="LL18" i="18" s="1"/>
  <c r="LL19" i="18" s="1"/>
  <c r="LL20" i="18" s="1"/>
  <c r="LL21" i="18" s="1"/>
  <c r="LL22" i="18" s="1"/>
  <c r="LL23" i="18" s="1"/>
  <c r="LL24" i="18" s="1"/>
  <c r="LL25" i="18" s="1"/>
  <c r="LL26" i="18" s="1"/>
  <c r="LL27" i="18" s="1"/>
  <c r="LL28" i="18" s="1"/>
  <c r="LL29" i="18" s="1"/>
  <c r="LL30" i="18" s="1"/>
  <c r="LL31" i="18" s="1"/>
  <c r="LL32" i="18" s="1"/>
  <c r="LL33" i="18" s="1"/>
  <c r="LL34" i="18" s="1"/>
  <c r="LL35" i="18" s="1"/>
  <c r="LL36" i="18" s="1"/>
  <c r="LL37" i="18" s="1"/>
  <c r="LL38" i="18" s="1"/>
  <c r="LL39" i="18" s="1"/>
  <c r="LL40" i="18" s="1"/>
  <c r="LL41" i="18" s="1"/>
  <c r="LL42" i="18" s="1"/>
  <c r="LL43" i="18" s="1"/>
  <c r="LL44" i="18" s="1"/>
  <c r="LL45" i="18" s="1"/>
  <c r="LL46" i="18" s="1"/>
  <c r="LL47" i="18" s="1"/>
  <c r="LL48" i="18" s="1"/>
  <c r="LL49" i="18" s="1"/>
  <c r="LL50" i="18" s="1"/>
  <c r="LL51" i="18" s="1"/>
  <c r="LL52" i="18" s="1"/>
  <c r="LL53" i="18" s="1"/>
  <c r="LL54" i="18" s="1"/>
  <c r="LL55" i="18" s="1"/>
  <c r="LL56" i="18" s="1"/>
  <c r="LL57" i="18" s="1"/>
  <c r="LL58" i="18" s="1"/>
  <c r="LL59" i="18" s="1"/>
  <c r="LL60" i="18" s="1"/>
  <c r="LL61" i="18" s="1"/>
  <c r="LL62" i="18" s="1"/>
  <c r="LL63" i="18" s="1"/>
  <c r="LL64" i="18" s="1"/>
  <c r="LL65" i="18" s="1"/>
  <c r="LL66" i="18" s="1"/>
  <c r="LL67" i="18" s="1"/>
  <c r="LL68" i="18" s="1"/>
  <c r="LL69" i="18" s="1"/>
  <c r="LL70" i="18" s="1"/>
  <c r="LL71" i="18" s="1"/>
  <c r="KF9" i="18"/>
  <c r="KF10" i="18" s="1"/>
  <c r="KF11" i="18" s="1"/>
  <c r="KF12" i="18" s="1"/>
  <c r="KF13" i="18" s="1"/>
  <c r="KF14" i="18" s="1"/>
  <c r="KF15" i="18" s="1"/>
  <c r="KF16" i="18" s="1"/>
  <c r="KF17" i="18" s="1"/>
  <c r="KF18" i="18" s="1"/>
  <c r="KF19" i="18" s="1"/>
  <c r="KF20" i="18" s="1"/>
  <c r="KF21" i="18" s="1"/>
  <c r="KF22" i="18" s="1"/>
  <c r="KF23" i="18" s="1"/>
  <c r="KF24" i="18" s="1"/>
  <c r="KF25" i="18" s="1"/>
  <c r="KF26" i="18" s="1"/>
  <c r="KF27" i="18" s="1"/>
  <c r="KF28" i="18" s="1"/>
  <c r="KF29" i="18" s="1"/>
  <c r="KF30" i="18" s="1"/>
  <c r="KF31" i="18" s="1"/>
  <c r="KF32" i="18" s="1"/>
  <c r="KF33" i="18" s="1"/>
  <c r="KF34" i="18" s="1"/>
  <c r="KF35" i="18" s="1"/>
  <c r="KF36" i="18" s="1"/>
  <c r="KF37" i="18" s="1"/>
  <c r="KF38" i="18" s="1"/>
  <c r="KF39" i="18" s="1"/>
  <c r="KF40" i="18" s="1"/>
  <c r="KF41" i="18" s="1"/>
  <c r="KF42" i="18" s="1"/>
  <c r="KF43" i="18" s="1"/>
  <c r="KF44" i="18" s="1"/>
  <c r="KF45" i="18" s="1"/>
  <c r="KF46" i="18" s="1"/>
  <c r="KF47" i="18" s="1"/>
  <c r="KF48" i="18" s="1"/>
  <c r="KF49" i="18" s="1"/>
  <c r="KF50" i="18" s="1"/>
  <c r="KF51" i="18" s="1"/>
  <c r="KF52" i="18" s="1"/>
  <c r="KF53" i="18" s="1"/>
  <c r="KF54" i="18" s="1"/>
  <c r="KF55" i="18" s="1"/>
  <c r="KF56" i="18" s="1"/>
  <c r="KF57" i="18" s="1"/>
  <c r="KF58" i="18" s="1"/>
  <c r="KF59" i="18" s="1"/>
  <c r="KF60" i="18" s="1"/>
  <c r="KF61" i="18" s="1"/>
  <c r="KF62" i="18" s="1"/>
  <c r="KF63" i="18" s="1"/>
  <c r="KF64" i="18" s="1"/>
  <c r="KF65" i="18" s="1"/>
  <c r="KF66" i="18" s="1"/>
  <c r="KF67" i="18" s="1"/>
  <c r="KF68" i="18" s="1"/>
  <c r="KF69" i="18" s="1"/>
  <c r="KF70" i="18" s="1"/>
  <c r="KF71" i="18" s="1"/>
  <c r="KF72" i="18" s="1"/>
  <c r="KF73" i="18" s="1"/>
  <c r="KF74" i="18" s="1"/>
  <c r="KF75" i="18" s="1"/>
  <c r="KF76" i="18" s="1"/>
  <c r="KF77" i="18" s="1"/>
  <c r="KF78" i="18" s="1"/>
  <c r="KF79" i="18" s="1"/>
  <c r="KF80" i="18" s="1"/>
  <c r="KF81" i="18" s="1"/>
  <c r="KF82" i="18" s="1"/>
  <c r="KF83" i="18" s="1"/>
  <c r="KF84" i="18" s="1"/>
  <c r="KF85" i="18" s="1"/>
  <c r="KF86" i="18" s="1"/>
  <c r="KF87" i="18" s="1"/>
  <c r="KF88" i="18" s="1"/>
  <c r="KF89" i="18" s="1"/>
  <c r="KF90" i="18" s="1"/>
  <c r="KF91" i="18" s="1"/>
  <c r="KF92" i="18" s="1"/>
  <c r="KF93" i="18" s="1"/>
  <c r="KF94" i="18" s="1"/>
  <c r="KF95" i="18" s="1"/>
  <c r="KF96" i="18" s="1"/>
  <c r="KF97" i="18" s="1"/>
  <c r="KF98" i="18" s="1"/>
  <c r="KF99" i="18" s="1"/>
  <c r="KF100" i="18" s="1"/>
  <c r="KF101" i="18" s="1"/>
  <c r="KF102" i="18" s="1"/>
  <c r="KF103" i="18" s="1"/>
  <c r="KF104" i="18" s="1"/>
  <c r="KF105" i="18" s="1"/>
  <c r="KF106" i="18" s="1"/>
  <c r="KF107" i="18" s="1"/>
  <c r="KF108" i="18" s="1"/>
  <c r="KF109" i="18" s="1"/>
  <c r="KF110" i="18" s="1"/>
  <c r="KF111" i="18" s="1"/>
  <c r="KF112" i="18" s="1"/>
  <c r="KF113" i="18" s="1"/>
  <c r="KF114" i="18" s="1"/>
  <c r="KF115" i="18" s="1"/>
  <c r="KF116" i="18" s="1"/>
  <c r="KF117" i="18" s="1"/>
  <c r="KF118" i="18" s="1"/>
  <c r="KF119" i="18" s="1"/>
  <c r="KF120" i="18" s="1"/>
  <c r="KF121" i="18" s="1"/>
  <c r="KF122" i="18" s="1"/>
  <c r="KF123" i="18" s="1"/>
  <c r="KF124" i="18" s="1"/>
  <c r="KF125" i="18" s="1"/>
  <c r="KF126" i="18" s="1"/>
  <c r="KF127" i="18" s="1"/>
  <c r="KF128" i="18" s="1"/>
  <c r="KF129" i="18" s="1"/>
  <c r="KF130" i="18" s="1"/>
  <c r="KF131" i="18" s="1"/>
  <c r="KF132" i="18" s="1"/>
  <c r="KF133" i="18" s="1"/>
  <c r="KF134" i="18" s="1"/>
  <c r="KF135" i="18" s="1"/>
  <c r="KF136" i="18" s="1"/>
  <c r="KF137" i="18" s="1"/>
  <c r="KF138" i="18" s="1"/>
  <c r="KF139" i="18" s="1"/>
  <c r="KF140" i="18" s="1"/>
  <c r="KF141" i="18" s="1"/>
  <c r="KF142" i="18" s="1"/>
  <c r="IZ9" i="18"/>
  <c r="IZ10" i="18" s="1"/>
  <c r="IZ11" i="18" s="1"/>
  <c r="IZ12" i="18" s="1"/>
  <c r="IZ13" i="18" s="1"/>
  <c r="IZ14" i="18" s="1"/>
  <c r="IZ15" i="18" s="1"/>
  <c r="IZ16" i="18" s="1"/>
  <c r="IZ17" i="18" s="1"/>
  <c r="IZ18" i="18" s="1"/>
  <c r="IZ19" i="18" s="1"/>
  <c r="IZ20" i="18" s="1"/>
  <c r="IZ21" i="18" s="1"/>
  <c r="IZ22" i="18" s="1"/>
  <c r="IZ23" i="18" s="1"/>
  <c r="IZ24" i="18" s="1"/>
  <c r="IZ25" i="18" s="1"/>
  <c r="IZ26" i="18" s="1"/>
  <c r="IZ27" i="18" s="1"/>
  <c r="IZ28" i="18" s="1"/>
  <c r="IZ29" i="18" s="1"/>
  <c r="IZ30" i="18" s="1"/>
  <c r="IZ31" i="18" s="1"/>
  <c r="IZ32" i="18" s="1"/>
  <c r="IZ33" i="18" s="1"/>
  <c r="IZ34" i="18" s="1"/>
  <c r="IZ35" i="18" s="1"/>
  <c r="IZ36" i="18" s="1"/>
  <c r="IZ37" i="18" s="1"/>
  <c r="IZ38" i="18" s="1"/>
  <c r="IZ39" i="18" s="1"/>
  <c r="IZ40" i="18" s="1"/>
  <c r="IZ41" i="18" s="1"/>
  <c r="IZ42" i="18" s="1"/>
  <c r="IZ43" i="18" s="1"/>
  <c r="IZ44" i="18" s="1"/>
  <c r="IZ45" i="18" s="1"/>
  <c r="IZ46" i="18" s="1"/>
  <c r="IZ47" i="18" s="1"/>
  <c r="IZ48" i="18" s="1"/>
  <c r="IZ49" i="18" s="1"/>
  <c r="IZ50" i="18" s="1"/>
  <c r="IZ51" i="18" s="1"/>
  <c r="IZ52" i="18" s="1"/>
  <c r="IZ53" i="18" s="1"/>
  <c r="IZ54" i="18" s="1"/>
  <c r="IZ55" i="18" s="1"/>
  <c r="IZ56" i="18" s="1"/>
  <c r="IZ57" i="18" s="1"/>
  <c r="IZ58" i="18" s="1"/>
  <c r="IZ59" i="18" s="1"/>
  <c r="IZ60" i="18" s="1"/>
  <c r="IZ61" i="18" s="1"/>
  <c r="IZ62" i="18" s="1"/>
  <c r="IZ63" i="18" s="1"/>
  <c r="IZ64" i="18" s="1"/>
  <c r="IZ65" i="18" s="1"/>
  <c r="IZ66" i="18" s="1"/>
  <c r="IZ67" i="18" s="1"/>
  <c r="IZ68" i="18" s="1"/>
  <c r="IZ69" i="18" s="1"/>
  <c r="IZ70" i="18" s="1"/>
  <c r="IZ71" i="18" s="1"/>
  <c r="IZ72" i="18" s="1"/>
  <c r="IZ73" i="18" s="1"/>
  <c r="IZ74" i="18" s="1"/>
  <c r="IZ75" i="18" s="1"/>
  <c r="IZ76" i="18" s="1"/>
  <c r="IZ77" i="18" s="1"/>
  <c r="IZ78" i="18" s="1"/>
  <c r="IZ79" i="18" s="1"/>
  <c r="IZ80" i="18" s="1"/>
  <c r="IZ81" i="18" s="1"/>
  <c r="IZ82" i="18" s="1"/>
  <c r="IZ83" i="18" s="1"/>
  <c r="IZ84" i="18" s="1"/>
  <c r="IZ85" i="18" s="1"/>
  <c r="IZ86" i="18" s="1"/>
  <c r="IZ87" i="18" s="1"/>
  <c r="IZ88" i="18" s="1"/>
  <c r="IZ89" i="18" s="1"/>
  <c r="IZ90" i="18" s="1"/>
  <c r="IZ91" i="18" s="1"/>
  <c r="IZ92" i="18" s="1"/>
  <c r="IZ93" i="18" s="1"/>
  <c r="IZ94" i="18" s="1"/>
  <c r="IZ95" i="18" s="1"/>
  <c r="IZ96" i="18" s="1"/>
  <c r="IZ97" i="18" s="1"/>
  <c r="IZ98" i="18" s="1"/>
  <c r="IZ99" i="18" s="1"/>
  <c r="IZ100" i="18" s="1"/>
  <c r="IZ101" i="18" s="1"/>
  <c r="IZ102" i="18" s="1"/>
  <c r="IZ103" i="18" s="1"/>
  <c r="IZ104" i="18" s="1"/>
  <c r="IZ105" i="18" s="1"/>
  <c r="IZ106" i="18" s="1"/>
  <c r="IZ107" i="18" s="1"/>
  <c r="IZ108" i="18" s="1"/>
  <c r="IZ109" i="18" s="1"/>
  <c r="IZ110" i="18" s="1"/>
  <c r="IZ111" i="18" s="1"/>
  <c r="IZ112" i="18" s="1"/>
  <c r="IZ113" i="18" s="1"/>
  <c r="IZ114" i="18" s="1"/>
  <c r="IZ115" i="18" s="1"/>
  <c r="IZ116" i="18" s="1"/>
  <c r="IZ117" i="18" s="1"/>
  <c r="IZ118" i="18" s="1"/>
  <c r="IZ119" i="18" s="1"/>
  <c r="IZ120" i="18" s="1"/>
  <c r="IZ121" i="18" s="1"/>
  <c r="IZ122" i="18" s="1"/>
  <c r="IZ123" i="18" s="1"/>
  <c r="IZ124" i="18" s="1"/>
  <c r="IZ125" i="18" s="1"/>
  <c r="IZ126" i="18" s="1"/>
  <c r="IZ127" i="18" s="1"/>
  <c r="IZ128" i="18" s="1"/>
  <c r="IZ129" i="18" s="1"/>
  <c r="IZ130" i="18" s="1"/>
  <c r="IZ131" i="18" s="1"/>
  <c r="IZ132" i="18" s="1"/>
  <c r="IZ133" i="18" s="1"/>
  <c r="IZ134" i="18" s="1"/>
  <c r="IZ135" i="18" s="1"/>
  <c r="IZ136" i="18" s="1"/>
  <c r="IZ137" i="18" s="1"/>
  <c r="IZ138" i="18" s="1"/>
  <c r="IZ139" i="18" s="1"/>
  <c r="IZ140" i="18" s="1"/>
  <c r="IZ141" i="18" s="1"/>
  <c r="IZ142" i="18" s="1"/>
  <c r="IZ143" i="18" s="1"/>
  <c r="IZ144" i="18" s="1"/>
  <c r="IZ145" i="18" s="1"/>
  <c r="IZ146" i="18" s="1"/>
  <c r="IZ147" i="18" s="1"/>
  <c r="IZ148" i="18" s="1"/>
  <c r="HT9" i="18"/>
  <c r="HT10" i="18" s="1"/>
  <c r="HT11" i="18" s="1"/>
  <c r="HT12" i="18" s="1"/>
  <c r="HT13" i="18" s="1"/>
  <c r="HT14" i="18" s="1"/>
  <c r="HT15" i="18" s="1"/>
  <c r="HT16" i="18" s="1"/>
  <c r="HT17" i="18" s="1"/>
  <c r="HT18" i="18" s="1"/>
  <c r="HT19" i="18" s="1"/>
  <c r="HT20" i="18" s="1"/>
  <c r="HT21" i="18" s="1"/>
  <c r="HT22" i="18" s="1"/>
  <c r="HT23" i="18" s="1"/>
  <c r="HT24" i="18" s="1"/>
  <c r="HT25" i="18" s="1"/>
  <c r="HT26" i="18" s="1"/>
  <c r="HT27" i="18" s="1"/>
  <c r="HT28" i="18" s="1"/>
  <c r="HT29" i="18" s="1"/>
  <c r="HT30" i="18" s="1"/>
  <c r="HT31" i="18" s="1"/>
  <c r="HT32" i="18" s="1"/>
  <c r="HT33" i="18" s="1"/>
  <c r="HT34" i="18" s="1"/>
  <c r="HT35" i="18" s="1"/>
  <c r="HT36" i="18" s="1"/>
  <c r="HT37" i="18" s="1"/>
  <c r="HT38" i="18" s="1"/>
  <c r="HT39" i="18" s="1"/>
  <c r="HT40" i="18" s="1"/>
  <c r="HT41" i="18" s="1"/>
  <c r="HT42" i="18" s="1"/>
  <c r="HT43" i="18" s="1"/>
  <c r="HT44" i="18" s="1"/>
  <c r="HT45" i="18" s="1"/>
  <c r="HT46" i="18" s="1"/>
  <c r="HT47" i="18" s="1"/>
  <c r="HT48" i="18" s="1"/>
  <c r="HT49" i="18" s="1"/>
  <c r="HT50" i="18" s="1"/>
  <c r="HT51" i="18" s="1"/>
  <c r="HT52" i="18" s="1"/>
  <c r="HT53" i="18" s="1"/>
  <c r="HT54" i="18" s="1"/>
  <c r="HT55" i="18" s="1"/>
  <c r="HT56" i="18" s="1"/>
  <c r="HT57" i="18" s="1"/>
  <c r="HT58" i="18" s="1"/>
  <c r="HT59" i="18" s="1"/>
  <c r="HT60" i="18" s="1"/>
  <c r="HT61" i="18" s="1"/>
  <c r="HT62" i="18" s="1"/>
  <c r="HT63" i="18" s="1"/>
  <c r="HT64" i="18" s="1"/>
  <c r="HT65" i="18" s="1"/>
  <c r="HT66" i="18" s="1"/>
  <c r="HT67" i="18" s="1"/>
  <c r="HT68" i="18" s="1"/>
  <c r="HT69" i="18" s="1"/>
  <c r="HT70" i="18" s="1"/>
  <c r="HT71" i="18" s="1"/>
  <c r="HT72" i="18" s="1"/>
  <c r="HT73" i="18" s="1"/>
  <c r="GN9" i="18"/>
  <c r="GN10" i="18" s="1"/>
  <c r="GN11" i="18" s="1"/>
  <c r="GN12" i="18" s="1"/>
  <c r="GN13" i="18" s="1"/>
  <c r="GN14" i="18" s="1"/>
  <c r="GN15" i="18" s="1"/>
  <c r="GN16" i="18" s="1"/>
  <c r="GN17" i="18" s="1"/>
  <c r="GN18" i="18" s="1"/>
  <c r="GN19" i="18" s="1"/>
  <c r="GN20" i="18" s="1"/>
  <c r="GN21" i="18" s="1"/>
  <c r="GN22" i="18" s="1"/>
  <c r="GN23" i="18" s="1"/>
  <c r="GN24" i="18" s="1"/>
  <c r="GN25" i="18" s="1"/>
  <c r="GN26" i="18" s="1"/>
  <c r="GN27" i="18" s="1"/>
  <c r="GN28" i="18" s="1"/>
  <c r="GN29" i="18" s="1"/>
  <c r="GN30" i="18" s="1"/>
  <c r="GN31" i="18" s="1"/>
  <c r="GN32" i="18" s="1"/>
  <c r="GN33" i="18" s="1"/>
  <c r="GN34" i="18" s="1"/>
  <c r="GN35" i="18" s="1"/>
  <c r="GN36" i="18" s="1"/>
  <c r="GN37" i="18" s="1"/>
  <c r="GN38" i="18" s="1"/>
  <c r="GN39" i="18" s="1"/>
  <c r="GN40" i="18" s="1"/>
  <c r="GN41" i="18" s="1"/>
  <c r="GN42" i="18" s="1"/>
  <c r="GN43" i="18" s="1"/>
  <c r="GN44" i="18" s="1"/>
  <c r="GN45" i="18" s="1"/>
  <c r="GN46" i="18" s="1"/>
  <c r="GN47" i="18" s="1"/>
  <c r="GN48" i="18" s="1"/>
  <c r="GN49" i="18" s="1"/>
  <c r="GN50" i="18" s="1"/>
  <c r="GN51" i="18" s="1"/>
  <c r="GN52" i="18" s="1"/>
  <c r="GN53" i="18" s="1"/>
  <c r="GN54" i="18" s="1"/>
  <c r="GN55" i="18" s="1"/>
  <c r="GN56" i="18" s="1"/>
  <c r="GN57" i="18" s="1"/>
  <c r="GN58" i="18" s="1"/>
  <c r="GN59" i="18" s="1"/>
  <c r="GN60" i="18" s="1"/>
  <c r="GN61" i="18" s="1"/>
  <c r="GN62" i="18" s="1"/>
  <c r="GN63" i="18" s="1"/>
  <c r="GN64" i="18" s="1"/>
  <c r="FH9" i="18"/>
  <c r="FH10" i="18" s="1"/>
  <c r="FH11" i="18" s="1"/>
  <c r="FH12" i="18" s="1"/>
  <c r="FH13" i="18" s="1"/>
  <c r="FH14" i="18" s="1"/>
  <c r="FH15" i="18" s="1"/>
  <c r="FH16" i="18" s="1"/>
  <c r="FH17" i="18" s="1"/>
  <c r="FH18" i="18" s="1"/>
  <c r="FH19" i="18" s="1"/>
  <c r="FH20" i="18" s="1"/>
  <c r="FH21" i="18" s="1"/>
  <c r="FH22" i="18" s="1"/>
  <c r="FH23" i="18" s="1"/>
  <c r="FH24" i="18" s="1"/>
  <c r="FH25" i="18" s="1"/>
  <c r="FH26" i="18" s="1"/>
  <c r="FH27" i="18" s="1"/>
  <c r="FH28" i="18" s="1"/>
  <c r="FH29" i="18" s="1"/>
  <c r="FH30" i="18" s="1"/>
  <c r="FH31" i="18" s="1"/>
  <c r="FH32" i="18" s="1"/>
  <c r="FH33" i="18" s="1"/>
  <c r="FH34" i="18" s="1"/>
  <c r="FH35" i="18" s="1"/>
  <c r="FH36" i="18" s="1"/>
  <c r="FH37" i="18" s="1"/>
  <c r="FH38" i="18" s="1"/>
  <c r="FH39" i="18" s="1"/>
  <c r="DL9" i="18"/>
  <c r="DL10" i="18" s="1"/>
  <c r="DL11" i="18" s="1"/>
  <c r="DL12" i="18" s="1"/>
  <c r="DL13" i="18" s="1"/>
  <c r="DL14" i="18" s="1"/>
  <c r="DL15" i="18" s="1"/>
  <c r="DL16" i="18" s="1"/>
  <c r="DL17" i="18" s="1"/>
  <c r="DL18" i="18" s="1"/>
  <c r="DL19" i="18" s="1"/>
  <c r="DL20" i="18" s="1"/>
  <c r="DL21" i="18" s="1"/>
  <c r="DL22" i="18" s="1"/>
  <c r="DL23" i="18" s="1"/>
  <c r="DL24" i="18" s="1"/>
  <c r="DL25" i="18" s="1"/>
  <c r="DL26" i="18" s="1"/>
  <c r="DL27" i="18" s="1"/>
  <c r="DL28" i="18" s="1"/>
  <c r="DL29" i="18" s="1"/>
  <c r="DL30" i="18" s="1"/>
  <c r="DL31" i="18" s="1"/>
  <c r="DL32" i="18" s="1"/>
  <c r="DL33" i="18" s="1"/>
  <c r="DL34" i="18" s="1"/>
  <c r="DL35" i="18" s="1"/>
  <c r="DL36" i="18" s="1"/>
  <c r="DL37" i="18" s="1"/>
  <c r="DL38" i="18" s="1"/>
  <c r="DL39" i="18" s="1"/>
  <c r="DL40" i="18" s="1"/>
  <c r="DL41" i="18" s="1"/>
  <c r="DL42" i="18" s="1"/>
  <c r="DL43" i="18" s="1"/>
  <c r="DL44" i="18" s="1"/>
  <c r="DL45" i="18" s="1"/>
  <c r="DL46" i="18" s="1"/>
  <c r="DL47" i="18" s="1"/>
  <c r="DL48" i="18" s="1"/>
  <c r="DL49" i="18" s="1"/>
  <c r="DL50" i="18" s="1"/>
  <c r="DL51" i="18" s="1"/>
  <c r="DL52" i="18" s="1"/>
  <c r="DL53" i="18" s="1"/>
  <c r="DL54" i="18" s="1"/>
  <c r="DL55" i="18" s="1"/>
  <c r="DL56" i="18" s="1"/>
  <c r="DL57" i="18" s="1"/>
  <c r="DL58" i="18" s="1"/>
  <c r="DL59" i="18" s="1"/>
  <c r="DL60" i="18" s="1"/>
  <c r="DL61" i="18" s="1"/>
  <c r="DL62" i="18" s="1"/>
  <c r="DL63" i="18" s="1"/>
  <c r="DL64" i="18" s="1"/>
  <c r="DL65" i="18" s="1"/>
  <c r="DL66" i="18" s="1"/>
  <c r="DL67" i="18" s="1"/>
  <c r="DL68" i="18" s="1"/>
  <c r="DL69" i="18" s="1"/>
  <c r="DL70" i="18" s="1"/>
  <c r="DL71" i="18" s="1"/>
  <c r="DL72" i="18" s="1"/>
  <c r="DL73" i="18" s="1"/>
  <c r="DL74" i="18" s="1"/>
  <c r="DL75" i="18" s="1"/>
  <c r="DL76" i="18" s="1"/>
  <c r="DL77" i="18" s="1"/>
  <c r="DL78" i="18" s="1"/>
  <c r="DL79" i="18" s="1"/>
  <c r="DL80" i="18" s="1"/>
  <c r="DL81" i="18" s="1"/>
  <c r="DL82" i="18" s="1"/>
  <c r="DL83" i="18" s="1"/>
  <c r="DL84" i="18" s="1"/>
  <c r="DL85" i="18" s="1"/>
  <c r="DL86" i="18" s="1"/>
  <c r="DL87" i="18" s="1"/>
  <c r="DL88" i="18" s="1"/>
  <c r="DL89" i="18" s="1"/>
  <c r="DL90" i="18" s="1"/>
  <c r="DL91" i="18" s="1"/>
  <c r="DL92" i="18" s="1"/>
  <c r="DL93" i="18" s="1"/>
  <c r="DL94" i="18" s="1"/>
  <c r="DL95" i="18" s="1"/>
  <c r="DL96" i="18" s="1"/>
  <c r="DL97" i="18" s="1"/>
  <c r="DL98" i="18" s="1"/>
  <c r="DL99" i="18" s="1"/>
  <c r="DL100" i="18" s="1"/>
  <c r="DL101" i="18" s="1"/>
  <c r="DL102" i="18" s="1"/>
  <c r="DL103" i="18" s="1"/>
  <c r="DL104" i="18" s="1"/>
  <c r="DL105" i="18" s="1"/>
  <c r="DL106" i="18" s="1"/>
  <c r="DL107" i="18" s="1"/>
  <c r="DL108" i="18" s="1"/>
  <c r="DL109" i="18" s="1"/>
  <c r="DL110" i="18" s="1"/>
  <c r="DL111" i="18" s="1"/>
  <c r="DL112" i="18" s="1"/>
  <c r="DL113" i="18" s="1"/>
  <c r="DL114" i="18" s="1"/>
  <c r="DL115" i="18" s="1"/>
  <c r="DL116" i="18" s="1"/>
  <c r="DL117" i="18" s="1"/>
  <c r="DL118" i="18" s="1"/>
  <c r="DL119" i="18" s="1"/>
  <c r="DL120" i="18" s="1"/>
  <c r="DL121" i="18" s="1"/>
  <c r="DL122" i="18" s="1"/>
  <c r="DL123" i="18" s="1"/>
  <c r="DL124" i="18" s="1"/>
  <c r="DL125" i="18" s="1"/>
  <c r="DL126" i="18" s="1"/>
  <c r="DL127" i="18" s="1"/>
  <c r="DL128" i="18" s="1"/>
  <c r="DL129" i="18" s="1"/>
  <c r="DL130" i="18" s="1"/>
  <c r="DL131" i="18" s="1"/>
  <c r="DL132" i="18" s="1"/>
  <c r="DL133" i="18" s="1"/>
  <c r="DL134" i="18" s="1"/>
  <c r="DL135" i="18" s="1"/>
  <c r="DL136" i="18" s="1"/>
  <c r="DL137" i="18" s="1"/>
  <c r="DL138" i="18" s="1"/>
  <c r="DL139" i="18" s="1"/>
  <c r="DL140" i="18" s="1"/>
  <c r="DL141" i="18" s="1"/>
  <c r="DL142" i="18" s="1"/>
  <c r="DL143" i="18" s="1"/>
  <c r="DL144" i="18" s="1"/>
  <c r="DL145" i="18" s="1"/>
  <c r="DL146" i="18" s="1"/>
  <c r="DL147" i="18" s="1"/>
  <c r="DL148" i="18" s="1"/>
  <c r="DL149" i="18" s="1"/>
  <c r="DL150" i="18" s="1"/>
  <c r="DL151" i="18" s="1"/>
  <c r="DL152" i="18" s="1"/>
  <c r="DL153" i="18" s="1"/>
  <c r="DL154" i="18" s="1"/>
  <c r="DL155" i="18" s="1"/>
  <c r="DL156" i="18" s="1"/>
  <c r="DL157" i="18" s="1"/>
  <c r="DL158" i="18" s="1"/>
  <c r="DL159" i="18" s="1"/>
  <c r="DL160" i="18" s="1"/>
  <c r="DL161" i="18" s="1"/>
  <c r="CF9" i="18"/>
  <c r="CF10" i="18" s="1"/>
  <c r="CF11" i="18" s="1"/>
  <c r="CF12" i="18" s="1"/>
  <c r="CF13" i="18" s="1"/>
  <c r="CF14" i="18" s="1"/>
  <c r="CF15" i="18" s="1"/>
  <c r="CF16" i="18" s="1"/>
  <c r="CF17" i="18" s="1"/>
  <c r="CF18" i="18" s="1"/>
  <c r="CF19" i="18" s="1"/>
  <c r="CF20" i="18" s="1"/>
  <c r="CF21" i="18" s="1"/>
  <c r="CF22" i="18" s="1"/>
  <c r="CF23" i="18" s="1"/>
  <c r="CF24" i="18" s="1"/>
  <c r="CF25" i="18" s="1"/>
  <c r="CF26" i="18" s="1"/>
  <c r="CF27" i="18" s="1"/>
  <c r="CF28" i="18" s="1"/>
  <c r="CF29" i="18" s="1"/>
  <c r="CF30" i="18" s="1"/>
  <c r="CF31" i="18" s="1"/>
  <c r="CF32" i="18" s="1"/>
  <c r="CF33" i="18" s="1"/>
  <c r="CF34" i="18" s="1"/>
  <c r="CF35" i="18" s="1"/>
  <c r="CF36" i="18" s="1"/>
  <c r="CF37" i="18" s="1"/>
  <c r="CF38" i="18" s="1"/>
  <c r="CF39" i="18" s="1"/>
  <c r="CF40" i="18" s="1"/>
  <c r="CF41" i="18" s="1"/>
  <c r="CF42" i="18" s="1"/>
  <c r="CF43" i="18" s="1"/>
  <c r="CF44" i="18" s="1"/>
  <c r="CF45" i="18" s="1"/>
  <c r="CF46" i="18" s="1"/>
  <c r="CF47" i="18" s="1"/>
  <c r="CF48" i="18" s="1"/>
  <c r="CF49" i="18" s="1"/>
  <c r="CF50" i="18" s="1"/>
  <c r="CF51" i="18" s="1"/>
  <c r="CF52" i="18" s="1"/>
  <c r="CF53" i="18" s="1"/>
  <c r="CF54" i="18" s="1"/>
  <c r="CF55" i="18" s="1"/>
  <c r="CF56" i="18" s="1"/>
  <c r="CF57" i="18" s="1"/>
  <c r="CF58" i="18" s="1"/>
  <c r="CF59" i="18" s="1"/>
  <c r="CF60" i="18" s="1"/>
  <c r="CF61" i="18" s="1"/>
  <c r="CF62" i="18" s="1"/>
  <c r="CF63" i="18" s="1"/>
  <c r="CF64" i="18" s="1"/>
  <c r="CF65" i="18" s="1"/>
  <c r="CF66" i="18" s="1"/>
  <c r="CF67" i="18" s="1"/>
  <c r="CF68" i="18" s="1"/>
  <c r="CF69" i="18" s="1"/>
  <c r="CF70" i="18" s="1"/>
  <c r="CF71" i="18" s="1"/>
  <c r="CF72" i="18" s="1"/>
  <c r="CF73" i="18" s="1"/>
  <c r="CF74" i="18" s="1"/>
  <c r="CF75" i="18" s="1"/>
  <c r="CF76" i="18" s="1"/>
  <c r="CF77" i="18" s="1"/>
  <c r="CF78" i="18" s="1"/>
  <c r="CF79" i="18" s="1"/>
  <c r="CF80" i="18" s="1"/>
  <c r="CF81" i="18" s="1"/>
  <c r="CF82" i="18" s="1"/>
  <c r="CF83" i="18" s="1"/>
  <c r="CF84" i="18" s="1"/>
  <c r="CF85" i="18" s="1"/>
  <c r="CF86" i="18" s="1"/>
  <c r="CF87" i="18" s="1"/>
  <c r="CF88" i="18" s="1"/>
  <c r="CF89" i="18" s="1"/>
  <c r="CF90" i="18" s="1"/>
  <c r="CF91" i="18" s="1"/>
  <c r="CF92" i="18" s="1"/>
  <c r="CF93" i="18" s="1"/>
  <c r="CF94" i="18" s="1"/>
  <c r="CF95" i="18" s="1"/>
  <c r="CF96" i="18" s="1"/>
  <c r="CF97" i="18" s="1"/>
  <c r="CF98" i="18" s="1"/>
  <c r="CF99" i="18" s="1"/>
  <c r="CF100" i="18" s="1"/>
  <c r="CF101" i="18" s="1"/>
  <c r="CF102" i="18" s="1"/>
  <c r="CF103" i="18" s="1"/>
  <c r="CF104" i="18" s="1"/>
  <c r="CF105" i="18" s="1"/>
  <c r="CF106" i="18" s="1"/>
  <c r="CF107" i="18" s="1"/>
  <c r="CF108" i="18" s="1"/>
  <c r="CF109" i="18" s="1"/>
  <c r="CF110" i="18" s="1"/>
  <c r="CF111" i="18" s="1"/>
  <c r="CF112" i="18" s="1"/>
  <c r="CF113" i="18" s="1"/>
  <c r="CF114" i="18" s="1"/>
  <c r="CF115" i="18" s="1"/>
  <c r="CF116" i="18" s="1"/>
  <c r="CF117" i="18" s="1"/>
  <c r="CF118" i="18" s="1"/>
  <c r="CF119" i="18" s="1"/>
  <c r="CF120" i="18" s="1"/>
  <c r="CF121" i="18" s="1"/>
  <c r="CF122" i="18" s="1"/>
  <c r="CF123" i="18" s="1"/>
  <c r="CF124" i="18" s="1"/>
  <c r="CF125" i="18" s="1"/>
  <c r="CF126" i="18" s="1"/>
  <c r="CF127" i="18" s="1"/>
  <c r="CF128" i="18" s="1"/>
  <c r="CF129" i="18" s="1"/>
  <c r="CF130" i="18" s="1"/>
  <c r="CF131" i="18" s="1"/>
  <c r="CF132" i="18" s="1"/>
  <c r="CF133" i="18" s="1"/>
  <c r="CF134" i="18" s="1"/>
  <c r="CF135" i="18" s="1"/>
  <c r="CF136" i="18" s="1"/>
  <c r="CF137" i="18" s="1"/>
  <c r="CF138" i="18" s="1"/>
  <c r="CF139" i="18" s="1"/>
  <c r="CF140" i="18" s="1"/>
  <c r="CF141" i="18" s="1"/>
  <c r="CF142" i="18" s="1"/>
  <c r="CF143" i="18" s="1"/>
  <c r="CF144" i="18" s="1"/>
  <c r="CF145" i="18" s="1"/>
  <c r="CF146" i="18" s="1"/>
  <c r="CF147" i="18" s="1"/>
  <c r="CF148" i="18" s="1"/>
  <c r="CF149" i="18" s="1"/>
  <c r="CF150" i="18" s="1"/>
  <c r="CF151" i="18" s="1"/>
  <c r="CF152" i="18" s="1"/>
  <c r="CF153" i="18" s="1"/>
  <c r="CF154" i="18" s="1"/>
  <c r="CF155" i="18" s="1"/>
  <c r="CF156" i="18" s="1"/>
  <c r="CF157" i="18" s="1"/>
  <c r="CF158" i="18" s="1"/>
  <c r="CF159" i="18" s="1"/>
  <c r="CF160" i="18" s="1"/>
  <c r="CF161" i="18" s="1"/>
  <c r="CF162" i="18" s="1"/>
  <c r="CF163" i="18" s="1"/>
  <c r="CF164" i="18" s="1"/>
  <c r="CF165" i="18" s="1"/>
  <c r="CF166" i="18" s="1"/>
  <c r="CF167" i="18" s="1"/>
  <c r="CF168" i="18" s="1"/>
  <c r="CF169" i="18" s="1"/>
  <c r="CF170" i="18" s="1"/>
  <c r="CF171" i="18" s="1"/>
  <c r="CF172" i="18" s="1"/>
  <c r="CF173" i="18" s="1"/>
  <c r="CF174" i="18" s="1"/>
  <c r="CF175" i="18" s="1"/>
  <c r="CF176" i="18" s="1"/>
  <c r="CF177" i="18" s="1"/>
  <c r="CF178" i="18" s="1"/>
  <c r="CF179" i="18" s="1"/>
  <c r="CF180" i="18" s="1"/>
  <c r="CF181" i="18" s="1"/>
  <c r="CF182" i="18" s="1"/>
  <c r="CF183" i="18" s="1"/>
  <c r="CF184" i="18" s="1"/>
  <c r="CF185" i="18" s="1"/>
  <c r="CF186" i="18" s="1"/>
  <c r="CF187" i="18" s="1"/>
  <c r="CF188" i="18" s="1"/>
  <c r="CF189" i="18" s="1"/>
  <c r="CF190" i="18" s="1"/>
  <c r="CF191" i="18" s="1"/>
  <c r="CF192" i="18" s="1"/>
  <c r="CF193" i="18" s="1"/>
  <c r="CF194" i="18" s="1"/>
  <c r="CF195" i="18" s="1"/>
  <c r="CF196" i="18" s="1"/>
  <c r="CF197" i="18" s="1"/>
  <c r="CF198" i="18" s="1"/>
  <c r="CF199" i="18" s="1"/>
  <c r="CF200" i="18" s="1"/>
  <c r="CF201" i="18" s="1"/>
  <c r="CF202" i="18" s="1"/>
  <c r="CF203" i="18" s="1"/>
  <c r="CF204" i="18" s="1"/>
  <c r="CF205" i="18" s="1"/>
  <c r="CF206" i="18" s="1"/>
  <c r="CF207" i="18" s="1"/>
  <c r="CF208" i="18" s="1"/>
  <c r="CF209" i="18" s="1"/>
  <c r="CF210" i="18" s="1"/>
  <c r="CF211" i="18" s="1"/>
  <c r="CF212" i="18" s="1"/>
  <c r="CF213" i="18" s="1"/>
  <c r="CF214" i="18" s="1"/>
  <c r="CF215" i="18" s="1"/>
  <c r="CF216" i="18" s="1"/>
  <c r="CF217" i="18" s="1"/>
  <c r="CF218" i="18" s="1"/>
  <c r="CF219" i="18" s="1"/>
  <c r="CF220" i="18" s="1"/>
  <c r="CF221" i="18" s="1"/>
  <c r="CF222" i="18" s="1"/>
  <c r="CF223" i="18" s="1"/>
  <c r="CF224" i="18" s="1"/>
  <c r="CF225" i="18" s="1"/>
  <c r="CF226" i="18" s="1"/>
  <c r="CF227" i="18" s="1"/>
  <c r="CF228" i="18" s="1"/>
  <c r="CF229" i="18" s="1"/>
  <c r="CF230" i="18" s="1"/>
  <c r="CF231" i="18" s="1"/>
  <c r="CF232" i="18" s="1"/>
  <c r="CF233" i="18" s="1"/>
  <c r="CF234" i="18" s="1"/>
  <c r="CF235" i="18" s="1"/>
  <c r="CF236" i="18" s="1"/>
  <c r="CF237" i="18" s="1"/>
  <c r="CF238" i="18" s="1"/>
  <c r="CF239" i="18" s="1"/>
  <c r="CF240" i="18" s="1"/>
  <c r="CF241" i="18" s="1"/>
  <c r="CF242" i="18" s="1"/>
  <c r="CF243" i="18" s="1"/>
  <c r="CF244" i="18" s="1"/>
  <c r="CF245" i="18" s="1"/>
  <c r="CF246" i="18" s="1"/>
  <c r="CF247" i="18" s="1"/>
  <c r="CF248" i="18" s="1"/>
  <c r="CF249" i="18" s="1"/>
  <c r="CF250" i="18" s="1"/>
  <c r="CF251" i="18" s="1"/>
  <c r="CF252" i="18" s="1"/>
  <c r="CF253" i="18" s="1"/>
  <c r="CF254" i="18" s="1"/>
  <c r="NH9" i="18"/>
  <c r="NH10" i="18" s="1"/>
  <c r="NH11" i="18" s="1"/>
  <c r="NH12" i="18" s="1"/>
  <c r="NH13" i="18" s="1"/>
  <c r="NH14" i="18" s="1"/>
  <c r="NH15" i="18" s="1"/>
  <c r="NH16" i="18" s="1"/>
  <c r="NH17" i="18" s="1"/>
  <c r="NH18" i="18" s="1"/>
  <c r="NH19" i="18" s="1"/>
  <c r="NH20" i="18" s="1"/>
  <c r="NH21" i="18" s="1"/>
  <c r="NH22" i="18" s="1"/>
  <c r="NH23" i="18" s="1"/>
  <c r="NH24" i="18" s="1"/>
  <c r="NH25" i="18" s="1"/>
  <c r="NH26" i="18" s="1"/>
  <c r="NH27" i="18" s="1"/>
  <c r="NH28" i="18" s="1"/>
  <c r="NH29" i="18" s="1"/>
  <c r="NH30" i="18" s="1"/>
  <c r="NH31" i="18" s="1"/>
  <c r="NH32" i="18" s="1"/>
  <c r="NH33" i="18" s="1"/>
  <c r="NH34" i="18" s="1"/>
  <c r="NH35" i="18" s="1"/>
  <c r="NH36" i="18" s="1"/>
  <c r="NH37" i="18" s="1"/>
  <c r="NH38" i="18" s="1"/>
  <c r="NH39" i="18" s="1"/>
  <c r="NH40" i="18" s="1"/>
  <c r="NH41" i="18" s="1"/>
  <c r="NH42" i="18" s="1"/>
  <c r="NH43" i="18" s="1"/>
  <c r="NH44" i="18" s="1"/>
  <c r="NH45" i="18" s="1"/>
  <c r="NH46" i="18" s="1"/>
  <c r="NH47" i="18" s="1"/>
  <c r="NH48" i="18" s="1"/>
  <c r="NH49" i="18" s="1"/>
  <c r="NH50" i="18" s="1"/>
  <c r="NH51" i="18" s="1"/>
  <c r="NH52" i="18" s="1"/>
  <c r="NH53" i="18" s="1"/>
  <c r="NH54" i="18" s="1"/>
  <c r="NH55" i="18" s="1"/>
  <c r="NH56" i="18" s="1"/>
  <c r="NH57" i="18" s="1"/>
  <c r="NH58" i="18" s="1"/>
  <c r="NH59" i="18" s="1"/>
  <c r="NH60" i="18" s="1"/>
  <c r="NH61" i="18" s="1"/>
  <c r="NH62" i="18" s="1"/>
  <c r="NH63" i="18" s="1"/>
  <c r="NH64" i="18" s="1"/>
  <c r="NH65" i="18" s="1"/>
  <c r="NH66" i="18" s="1"/>
  <c r="NH67" i="18" s="1"/>
  <c r="NH68" i="18" s="1"/>
  <c r="NH69" i="18" s="1"/>
  <c r="NH70" i="18" s="1"/>
  <c r="NH71" i="18" s="1"/>
  <c r="NH72" i="18" s="1"/>
  <c r="NH73" i="18" s="1"/>
  <c r="NH74" i="18" s="1"/>
  <c r="NH75" i="18" s="1"/>
  <c r="NH76" i="18" s="1"/>
  <c r="NH77" i="18" s="1"/>
  <c r="NH78" i="18" s="1"/>
  <c r="NH79" i="18" s="1"/>
  <c r="NH80" i="18" s="1"/>
  <c r="NH81" i="18" s="1"/>
  <c r="NH82" i="18" s="1"/>
  <c r="NH83" i="18" s="1"/>
  <c r="NH84" i="18" s="1"/>
  <c r="NH85" i="18" s="1"/>
  <c r="NH86" i="18" s="1"/>
  <c r="NH87" i="18" s="1"/>
  <c r="NH88" i="18" s="1"/>
  <c r="NH89" i="18" s="1"/>
  <c r="NH90" i="18" s="1"/>
  <c r="NH91" i="18" s="1"/>
  <c r="NH92" i="18" s="1"/>
  <c r="NH93" i="18" s="1"/>
  <c r="NH94" i="18" s="1"/>
  <c r="NH95" i="18" s="1"/>
  <c r="NH96" i="18" s="1"/>
  <c r="NH97" i="18" s="1"/>
  <c r="NH98" i="18" s="1"/>
  <c r="NH99" i="18" s="1"/>
  <c r="NH100" i="18" s="1"/>
  <c r="NH101" i="18" s="1"/>
  <c r="NH102" i="18" s="1"/>
  <c r="NH103" i="18" s="1"/>
  <c r="NH104" i="18" s="1"/>
  <c r="NH105" i="18" s="1"/>
  <c r="NH106" i="18" s="1"/>
  <c r="NH107" i="18" s="1"/>
  <c r="NH108" i="18" s="1"/>
  <c r="NH109" i="18" s="1"/>
  <c r="NH110" i="18" s="1"/>
  <c r="NH111" i="18" s="1"/>
  <c r="NH112" i="18" s="1"/>
  <c r="NH113" i="18" s="1"/>
  <c r="NH114" i="18" s="1"/>
  <c r="NH115" i="18" s="1"/>
  <c r="NH116" i="18" s="1"/>
  <c r="NH117" i="18" s="1"/>
  <c r="NH118" i="18" s="1"/>
  <c r="NH119" i="18" s="1"/>
  <c r="NH120" i="18" s="1"/>
  <c r="NH121" i="18" s="1"/>
  <c r="NH122" i="18" s="1"/>
  <c r="MB9" i="18"/>
  <c r="MB10" i="18" s="1"/>
  <c r="MB11" i="18" s="1"/>
  <c r="MB12" i="18" s="1"/>
  <c r="MB13" i="18" s="1"/>
  <c r="MB14" i="18" s="1"/>
  <c r="MB15" i="18" s="1"/>
  <c r="MB16" i="18" s="1"/>
  <c r="MB17" i="18" s="1"/>
  <c r="MB18" i="18" s="1"/>
  <c r="MB19" i="18" s="1"/>
  <c r="MB20" i="18" s="1"/>
  <c r="MB21" i="18" s="1"/>
  <c r="MB22" i="18" s="1"/>
  <c r="MB23" i="18" s="1"/>
  <c r="MB24" i="18" s="1"/>
  <c r="MB25" i="18" s="1"/>
  <c r="MB26" i="18" s="1"/>
  <c r="MB27" i="18" s="1"/>
  <c r="MB28" i="18" s="1"/>
  <c r="MB29" i="18" s="1"/>
  <c r="MB30" i="18" s="1"/>
  <c r="MB31" i="18" s="1"/>
  <c r="MB32" i="18" s="1"/>
  <c r="MB33" i="18" s="1"/>
  <c r="MB34" i="18" s="1"/>
  <c r="MB35" i="18" s="1"/>
  <c r="MB36" i="18" s="1"/>
  <c r="MB37" i="18" s="1"/>
  <c r="MB38" i="18" s="1"/>
  <c r="MB39" i="18" s="1"/>
  <c r="MB40" i="18" s="1"/>
  <c r="MB41" i="18" s="1"/>
  <c r="MB42" i="18" s="1"/>
  <c r="MB43" i="18" s="1"/>
  <c r="MB44" i="18" s="1"/>
  <c r="MB45" i="18" s="1"/>
  <c r="MB46" i="18" s="1"/>
  <c r="MB47" i="18" s="1"/>
  <c r="MB48" i="18" s="1"/>
  <c r="MB49" i="18" s="1"/>
  <c r="MB50" i="18" s="1"/>
  <c r="MB51" i="18" s="1"/>
  <c r="MB52" i="18" s="1"/>
  <c r="MB53" i="18" s="1"/>
  <c r="MB54" i="18" s="1"/>
  <c r="MB55" i="18" s="1"/>
  <c r="MB56" i="18" s="1"/>
  <c r="MB57" i="18" s="1"/>
  <c r="KV9" i="18"/>
  <c r="KV10" i="18" s="1"/>
  <c r="KV11" i="18" s="1"/>
  <c r="KV12" i="18" s="1"/>
  <c r="KV13" i="18" s="1"/>
  <c r="KV14" i="18" s="1"/>
  <c r="KV15" i="18" s="1"/>
  <c r="KV16" i="18" s="1"/>
  <c r="KV17" i="18" s="1"/>
  <c r="KV18" i="18" s="1"/>
  <c r="KV19" i="18" s="1"/>
  <c r="KV20" i="18" s="1"/>
  <c r="KV21" i="18" s="1"/>
  <c r="KV22" i="18" s="1"/>
  <c r="KV23" i="18" s="1"/>
  <c r="KV24" i="18" s="1"/>
  <c r="KV25" i="18" s="1"/>
  <c r="KV26" i="18" s="1"/>
  <c r="KV27" i="18" s="1"/>
  <c r="KV28" i="18" s="1"/>
  <c r="KV29" i="18" s="1"/>
  <c r="KV30" i="18" s="1"/>
  <c r="KV31" i="18" s="1"/>
  <c r="KV32" i="18" s="1"/>
  <c r="KV33" i="18" s="1"/>
  <c r="KV34" i="18" s="1"/>
  <c r="KV35" i="18" s="1"/>
  <c r="KV36" i="18" s="1"/>
  <c r="KV37" i="18" s="1"/>
  <c r="KV38" i="18" s="1"/>
  <c r="KV39" i="18" s="1"/>
  <c r="KV40" i="18" s="1"/>
  <c r="KV41" i="18" s="1"/>
  <c r="KV42" i="18" s="1"/>
  <c r="KV43" i="18" s="1"/>
  <c r="KV44" i="18" s="1"/>
  <c r="KV45" i="18" s="1"/>
  <c r="KV46" i="18" s="1"/>
  <c r="KV47" i="18" s="1"/>
  <c r="KV48" i="18" s="1"/>
  <c r="KV49" i="18" s="1"/>
  <c r="KV50" i="18" s="1"/>
  <c r="KV51" i="18" s="1"/>
  <c r="KV52" i="18" s="1"/>
  <c r="KV53" i="18" s="1"/>
  <c r="KV54" i="18" s="1"/>
  <c r="KV55" i="18" s="1"/>
  <c r="KV56" i="18" s="1"/>
  <c r="KV57" i="18" s="1"/>
  <c r="KV58" i="18" s="1"/>
  <c r="KV59" i="18" s="1"/>
  <c r="KV60" i="18" s="1"/>
  <c r="KV61" i="18" s="1"/>
  <c r="KV62" i="18" s="1"/>
  <c r="KV63" i="18" s="1"/>
  <c r="KV64" i="18" s="1"/>
  <c r="KV65" i="18" s="1"/>
  <c r="KV66" i="18" s="1"/>
  <c r="KV67" i="18" s="1"/>
  <c r="KV68" i="18" s="1"/>
  <c r="KV69" i="18" s="1"/>
  <c r="KV70" i="18" s="1"/>
  <c r="KV71" i="18" s="1"/>
  <c r="KV72" i="18" s="1"/>
  <c r="KV73" i="18" s="1"/>
  <c r="KV74" i="18" s="1"/>
  <c r="KV75" i="18" s="1"/>
  <c r="KV76" i="18" s="1"/>
  <c r="KV77" i="18" s="1"/>
  <c r="KV78" i="18" s="1"/>
  <c r="KV79" i="18" s="1"/>
  <c r="KV80" i="18" s="1"/>
  <c r="KV81" i="18" s="1"/>
  <c r="KV82" i="18" s="1"/>
  <c r="KV83" i="18" s="1"/>
  <c r="KV84" i="18" s="1"/>
  <c r="KV85" i="18" s="1"/>
  <c r="KV86" i="18" s="1"/>
  <c r="KV87" i="18" s="1"/>
  <c r="KV88" i="18" s="1"/>
  <c r="KV89" i="18" s="1"/>
  <c r="KV90" i="18" s="1"/>
  <c r="KV91" i="18" s="1"/>
  <c r="KV92" i="18" s="1"/>
  <c r="KV93" i="18" s="1"/>
  <c r="KV94" i="18" s="1"/>
  <c r="KV95" i="18" s="1"/>
  <c r="KV96" i="18" s="1"/>
  <c r="KV97" i="18" s="1"/>
  <c r="KV98" i="18" s="1"/>
  <c r="JP9" i="18"/>
  <c r="JP10" i="18" s="1"/>
  <c r="JP11" i="18" s="1"/>
  <c r="JP12" i="18" s="1"/>
  <c r="JP13" i="18" s="1"/>
  <c r="JP14" i="18" s="1"/>
  <c r="JP15" i="18" s="1"/>
  <c r="JP16" i="18" s="1"/>
  <c r="JP17" i="18" s="1"/>
  <c r="JP18" i="18" s="1"/>
  <c r="JP19" i="18" s="1"/>
  <c r="JP20" i="18" s="1"/>
  <c r="JP21" i="18" s="1"/>
  <c r="JP22" i="18" s="1"/>
  <c r="JP23" i="18" s="1"/>
  <c r="JP24" i="18" s="1"/>
  <c r="JP25" i="18" s="1"/>
  <c r="JP26" i="18" s="1"/>
  <c r="JP27" i="18" s="1"/>
  <c r="JP28" i="18" s="1"/>
  <c r="JP29" i="18" s="1"/>
  <c r="JP30" i="18" s="1"/>
  <c r="JP31" i="18" s="1"/>
  <c r="JP32" i="18" s="1"/>
  <c r="JP33" i="18" s="1"/>
  <c r="JP34" i="18" s="1"/>
  <c r="JP35" i="18" s="1"/>
  <c r="JP36" i="18" s="1"/>
  <c r="JP37" i="18" s="1"/>
  <c r="JP38" i="18" s="1"/>
  <c r="JP39" i="18" s="1"/>
  <c r="JP40" i="18" s="1"/>
  <c r="JP41" i="18" s="1"/>
  <c r="JP42" i="18" s="1"/>
  <c r="JP43" i="18" s="1"/>
  <c r="JP44" i="18" s="1"/>
  <c r="JP45" i="18" s="1"/>
  <c r="JP46" i="18" s="1"/>
  <c r="JP47" i="18" s="1"/>
  <c r="JP48" i="18" s="1"/>
  <c r="JP49" i="18" s="1"/>
  <c r="JP50" i="18" s="1"/>
  <c r="JP51" i="18" s="1"/>
  <c r="JP52" i="18" s="1"/>
  <c r="JP53" i="18" s="1"/>
  <c r="JP54" i="18" s="1"/>
  <c r="JP55" i="18" s="1"/>
  <c r="JP56" i="18" s="1"/>
  <c r="JP57" i="18" s="1"/>
  <c r="JP58" i="18" s="1"/>
  <c r="JP59" i="18" s="1"/>
  <c r="JP60" i="18" s="1"/>
  <c r="JP61" i="18" s="1"/>
  <c r="JP62" i="18" s="1"/>
  <c r="JP63" i="18" s="1"/>
  <c r="JP64" i="18" s="1"/>
  <c r="JP65" i="18" s="1"/>
  <c r="JP66" i="18" s="1"/>
  <c r="JP67" i="18" s="1"/>
  <c r="JP68" i="18" s="1"/>
  <c r="JP69" i="18" s="1"/>
  <c r="JP70" i="18" s="1"/>
  <c r="JP71" i="18" s="1"/>
  <c r="JP72" i="18" s="1"/>
  <c r="JP73" i="18" s="1"/>
  <c r="JP74" i="18" s="1"/>
  <c r="JP75" i="18" s="1"/>
  <c r="JP76" i="18" s="1"/>
  <c r="JP77" i="18" s="1"/>
  <c r="JP78" i="18" s="1"/>
  <c r="JP79" i="18" s="1"/>
  <c r="JP80" i="18" s="1"/>
  <c r="JP81" i="18" s="1"/>
  <c r="JP82" i="18" s="1"/>
  <c r="JP83" i="18" s="1"/>
  <c r="JP84" i="18" s="1"/>
  <c r="JP85" i="18" s="1"/>
  <c r="JP86" i="18" s="1"/>
  <c r="JP87" i="18" s="1"/>
  <c r="JP88" i="18" s="1"/>
  <c r="JP89" i="18" s="1"/>
  <c r="JP90" i="18" s="1"/>
  <c r="JP91" i="18" s="1"/>
  <c r="JP92" i="18" s="1"/>
  <c r="JP93" i="18" s="1"/>
  <c r="JP94" i="18" s="1"/>
  <c r="JP95" i="18" s="1"/>
  <c r="JP96" i="18" s="1"/>
  <c r="JP97" i="18" s="1"/>
  <c r="JP98" i="18" s="1"/>
  <c r="JP99" i="18" s="1"/>
  <c r="JP100" i="18" s="1"/>
  <c r="JP101" i="18" s="1"/>
  <c r="JP102" i="18" s="1"/>
  <c r="JP103" i="18" s="1"/>
  <c r="JP104" i="18" s="1"/>
  <c r="JP105" i="18" s="1"/>
  <c r="JP106" i="18" s="1"/>
  <c r="JP107" i="18" s="1"/>
  <c r="JP108" i="18" s="1"/>
  <c r="JP109" i="18" s="1"/>
  <c r="JP110" i="18" s="1"/>
  <c r="JP111" i="18" s="1"/>
  <c r="JP112" i="18" s="1"/>
  <c r="JP113" i="18" s="1"/>
  <c r="JP114" i="18" s="1"/>
  <c r="JP115" i="18" s="1"/>
  <c r="JP116" i="18" s="1"/>
  <c r="JP117" i="18" s="1"/>
  <c r="JP118" i="18" s="1"/>
  <c r="JP119" i="18" s="1"/>
  <c r="JP120" i="18" s="1"/>
  <c r="JP121" i="18" s="1"/>
  <c r="JP122" i="18" s="1"/>
  <c r="JP123" i="18" s="1"/>
  <c r="JP124" i="18" s="1"/>
  <c r="JP125" i="18" s="1"/>
  <c r="JP126" i="18" s="1"/>
  <c r="JP127" i="18" s="1"/>
  <c r="JP128" i="18" s="1"/>
  <c r="JP129" i="18" s="1"/>
  <c r="JP130" i="18" s="1"/>
  <c r="JP131" i="18" s="1"/>
  <c r="JP132" i="18" s="1"/>
  <c r="JP133" i="18" s="1"/>
  <c r="JP134" i="18" s="1"/>
  <c r="JP135" i="18" s="1"/>
  <c r="JP136" i="18" s="1"/>
  <c r="JP137" i="18" s="1"/>
  <c r="IJ9" i="18"/>
  <c r="IJ10" i="18" s="1"/>
  <c r="IJ11" i="18" s="1"/>
  <c r="IJ12" i="18" s="1"/>
  <c r="IJ13" i="18" s="1"/>
  <c r="IJ14" i="18" s="1"/>
  <c r="IJ15" i="18" s="1"/>
  <c r="IJ16" i="18" s="1"/>
  <c r="IJ17" i="18" s="1"/>
  <c r="IJ18" i="18" s="1"/>
  <c r="IJ19" i="18" s="1"/>
  <c r="IJ20" i="18" s="1"/>
  <c r="IJ21" i="18" s="1"/>
  <c r="IJ22" i="18" s="1"/>
  <c r="IJ23" i="18" s="1"/>
  <c r="IJ24" i="18" s="1"/>
  <c r="IJ25" i="18" s="1"/>
  <c r="IJ26" i="18" s="1"/>
  <c r="IJ27" i="18" s="1"/>
  <c r="IJ28" i="18" s="1"/>
  <c r="IJ29" i="18" s="1"/>
  <c r="IJ30" i="18" s="1"/>
  <c r="IJ31" i="18" s="1"/>
  <c r="IJ32" i="18" s="1"/>
  <c r="IJ33" i="18" s="1"/>
  <c r="IJ34" i="18" s="1"/>
  <c r="IJ35" i="18" s="1"/>
  <c r="IJ36" i="18" s="1"/>
  <c r="IJ37" i="18" s="1"/>
  <c r="IJ38" i="18" s="1"/>
  <c r="IJ39" i="18" s="1"/>
  <c r="IJ40" i="18" s="1"/>
  <c r="IJ41" i="18" s="1"/>
  <c r="IJ42" i="18" s="1"/>
  <c r="IJ43" i="18" s="1"/>
  <c r="IJ44" i="18" s="1"/>
  <c r="IJ45" i="18" s="1"/>
  <c r="IJ46" i="18" s="1"/>
  <c r="IJ47" i="18" s="1"/>
  <c r="IJ48" i="18" s="1"/>
  <c r="IJ49" i="18" s="1"/>
  <c r="IJ50" i="18" s="1"/>
  <c r="IJ51" i="18" s="1"/>
  <c r="IJ52" i="18" s="1"/>
  <c r="IJ53" i="18" s="1"/>
  <c r="IJ54" i="18" s="1"/>
  <c r="IJ55" i="18" s="1"/>
  <c r="IJ56" i="18" s="1"/>
  <c r="IJ57" i="18" s="1"/>
  <c r="IJ58" i="18" s="1"/>
  <c r="IJ59" i="18" s="1"/>
  <c r="IJ60" i="18" s="1"/>
  <c r="IJ61" i="18" s="1"/>
  <c r="IJ62" i="18" s="1"/>
  <c r="IJ63" i="18" s="1"/>
  <c r="IJ64" i="18" s="1"/>
  <c r="IJ65" i="18" s="1"/>
  <c r="IJ66" i="18" s="1"/>
  <c r="IJ67" i="18" s="1"/>
  <c r="IJ68" i="18" s="1"/>
  <c r="IJ69" i="18" s="1"/>
  <c r="IJ70" i="18" s="1"/>
  <c r="IJ71" i="18" s="1"/>
  <c r="IJ72" i="18" s="1"/>
  <c r="IJ73" i="18" s="1"/>
  <c r="IJ74" i="18" s="1"/>
  <c r="IJ75" i="18" s="1"/>
  <c r="IJ76" i="18" s="1"/>
  <c r="IJ77" i="18" s="1"/>
  <c r="IJ78" i="18" s="1"/>
  <c r="IJ79" i="18" s="1"/>
  <c r="IJ80" i="18" s="1"/>
  <c r="HD9" i="18"/>
  <c r="HD10" i="18" s="1"/>
  <c r="HD11" i="18" s="1"/>
  <c r="HD12" i="18" s="1"/>
  <c r="HD13" i="18" s="1"/>
  <c r="HD14" i="18" s="1"/>
  <c r="HD15" i="18" s="1"/>
  <c r="HD16" i="18" s="1"/>
  <c r="HD17" i="18" s="1"/>
  <c r="HD18" i="18" s="1"/>
  <c r="HD19" i="18" s="1"/>
  <c r="HD20" i="18" s="1"/>
  <c r="HD21" i="18" s="1"/>
  <c r="HD22" i="18" s="1"/>
  <c r="HD23" i="18" s="1"/>
  <c r="HD24" i="18" s="1"/>
  <c r="HD25" i="18" s="1"/>
  <c r="HD26" i="18" s="1"/>
  <c r="HD27" i="18" s="1"/>
  <c r="HD28" i="18" s="1"/>
  <c r="HD29" i="18" s="1"/>
  <c r="HD30" i="18" s="1"/>
  <c r="HD31" i="18" s="1"/>
  <c r="HD32" i="18" s="1"/>
  <c r="HD33" i="18" s="1"/>
  <c r="HD34" i="18" s="1"/>
  <c r="HD35" i="18" s="1"/>
  <c r="HD36" i="18" s="1"/>
  <c r="HD37" i="18" s="1"/>
  <c r="HD38" i="18" s="1"/>
  <c r="HD39" i="18" s="1"/>
  <c r="HD40" i="18" s="1"/>
  <c r="HD41" i="18" s="1"/>
  <c r="HD42" i="18" s="1"/>
  <c r="HD43" i="18" s="1"/>
  <c r="HD44" i="18" s="1"/>
  <c r="HD45" i="18" s="1"/>
  <c r="HD46" i="18" s="1"/>
  <c r="HD47" i="18" s="1"/>
  <c r="HD48" i="18" s="1"/>
  <c r="HD49" i="18" s="1"/>
  <c r="HD50" i="18" s="1"/>
  <c r="HD51" i="18" s="1"/>
  <c r="HD52" i="18" s="1"/>
  <c r="HD53" i="18" s="1"/>
  <c r="HD54" i="18" s="1"/>
  <c r="HD55" i="18" s="1"/>
  <c r="HD56" i="18" s="1"/>
  <c r="HD57" i="18" s="1"/>
  <c r="HD58" i="18" s="1"/>
  <c r="HD59" i="18" s="1"/>
  <c r="HD60" i="18" s="1"/>
  <c r="HD61" i="18" s="1"/>
  <c r="HD62" i="18" s="1"/>
  <c r="HD63" i="18" s="1"/>
  <c r="HD64" i="18" s="1"/>
  <c r="HD65" i="18" s="1"/>
  <c r="HD66" i="18" s="1"/>
  <c r="HD67" i="18" s="1"/>
  <c r="HD68" i="18" s="1"/>
  <c r="HD69" i="18" s="1"/>
  <c r="HD70" i="18" s="1"/>
  <c r="HD71" i="18" s="1"/>
  <c r="HD72" i="18" s="1"/>
  <c r="HD73" i="18" s="1"/>
  <c r="HD74" i="18" s="1"/>
  <c r="HD75" i="18" s="1"/>
  <c r="HD76" i="18" s="1"/>
  <c r="HD77" i="18" s="1"/>
  <c r="HD78" i="18" s="1"/>
  <c r="HD79" i="18" s="1"/>
  <c r="HD80" i="18" s="1"/>
  <c r="HD81" i="18" s="1"/>
  <c r="HD82" i="18" s="1"/>
  <c r="HD83" i="18" s="1"/>
  <c r="HD84" i="18" s="1"/>
  <c r="HD85" i="18" s="1"/>
  <c r="HD86" i="18" s="1"/>
  <c r="HD87" i="18" s="1"/>
  <c r="HD88" i="18" s="1"/>
  <c r="HD89" i="18" s="1"/>
  <c r="HD90" i="18" s="1"/>
  <c r="HD91" i="18" s="1"/>
  <c r="HD92" i="18" s="1"/>
  <c r="HD93" i="18" s="1"/>
  <c r="HD94" i="18" s="1"/>
  <c r="HD95" i="18" s="1"/>
  <c r="HD96" i="18" s="1"/>
  <c r="HD97" i="18" s="1"/>
  <c r="HD98" i="18" s="1"/>
  <c r="HD99" i="18" s="1"/>
  <c r="HD100" i="18" s="1"/>
  <c r="HD101" i="18" s="1"/>
  <c r="HD102" i="18" s="1"/>
  <c r="HD103" i="18" s="1"/>
  <c r="HD104" i="18" s="1"/>
  <c r="HD105" i="18" s="1"/>
  <c r="HD106" i="18" s="1"/>
  <c r="HD107" i="18" s="1"/>
  <c r="HD108" i="18" s="1"/>
  <c r="HD109" i="18" s="1"/>
  <c r="HD110" i="18" s="1"/>
  <c r="HD111" i="18" s="1"/>
  <c r="HD112" i="18" s="1"/>
  <c r="HD113" i="18" s="1"/>
  <c r="HD114" i="18" s="1"/>
  <c r="HD115" i="18" s="1"/>
  <c r="HD116" i="18" s="1"/>
  <c r="HD117" i="18" s="1"/>
  <c r="FX9" i="18"/>
  <c r="FX10" i="18" s="1"/>
  <c r="FX11" i="18" s="1"/>
  <c r="FX12" i="18" s="1"/>
  <c r="FX13" i="18" s="1"/>
  <c r="FX14" i="18" s="1"/>
  <c r="FX15" i="18" s="1"/>
  <c r="FX16" i="18" s="1"/>
  <c r="FX17" i="18" s="1"/>
  <c r="FX18" i="18" s="1"/>
  <c r="FX19" i="18" s="1"/>
  <c r="FX20" i="18" s="1"/>
  <c r="FX21" i="18" s="1"/>
  <c r="FX22" i="18" s="1"/>
  <c r="FX23" i="18" s="1"/>
  <c r="FX24" i="18" s="1"/>
  <c r="FX25" i="18" s="1"/>
  <c r="FX26" i="18" s="1"/>
  <c r="FX27" i="18" s="1"/>
  <c r="FX28" i="18" s="1"/>
  <c r="FX29" i="18" s="1"/>
  <c r="FX30" i="18" s="1"/>
  <c r="FX31" i="18" s="1"/>
  <c r="FX32" i="18" s="1"/>
  <c r="FX33" i="18" s="1"/>
  <c r="FX34" i="18" s="1"/>
  <c r="FX35" i="18" s="1"/>
  <c r="FX36" i="18" s="1"/>
  <c r="FX37" i="18" s="1"/>
  <c r="FX38" i="18" s="1"/>
  <c r="FX39" i="18" s="1"/>
  <c r="FX40" i="18" s="1"/>
  <c r="FX41" i="18" s="1"/>
  <c r="FX42" i="18" s="1"/>
  <c r="FX43" i="18" s="1"/>
  <c r="FX44" i="18" s="1"/>
  <c r="FX45" i="18" s="1"/>
  <c r="FX46" i="18" s="1"/>
  <c r="FX47" i="18" s="1"/>
  <c r="FX48" i="18" s="1"/>
  <c r="FX49" i="18" s="1"/>
  <c r="FX50" i="18" s="1"/>
  <c r="FX51" i="18" s="1"/>
  <c r="FX52" i="18" s="1"/>
  <c r="FX53" i="18" s="1"/>
  <c r="FX54" i="18" s="1"/>
  <c r="FX55" i="18" s="1"/>
  <c r="FX56" i="18" s="1"/>
  <c r="FX57" i="18" s="1"/>
  <c r="FX58" i="18" s="1"/>
  <c r="FX59" i="18" s="1"/>
  <c r="FX60" i="18" s="1"/>
  <c r="FX61" i="18" s="1"/>
  <c r="FX62" i="18" s="1"/>
  <c r="FX63" i="18" s="1"/>
  <c r="FX64" i="18" s="1"/>
  <c r="FX65" i="18" s="1"/>
  <c r="FX66" i="18" s="1"/>
  <c r="FX67" i="18" s="1"/>
  <c r="FX68" i="18" s="1"/>
  <c r="FX69" i="18" s="1"/>
  <c r="FX70" i="18" s="1"/>
  <c r="FX71" i="18" s="1"/>
  <c r="FX72" i="18" s="1"/>
  <c r="FX73" i="18" s="1"/>
  <c r="FX74" i="18" s="1"/>
  <c r="FX75" i="18" s="1"/>
  <c r="FX76" i="18" s="1"/>
  <c r="FX77" i="18" s="1"/>
  <c r="FX78" i="18" s="1"/>
  <c r="FX79" i="18" s="1"/>
  <c r="FX80" i="18" s="1"/>
  <c r="FX81" i="18" s="1"/>
  <c r="FX82" i="18" s="1"/>
  <c r="FX83" i="18" s="1"/>
  <c r="FX84" i="18" s="1"/>
  <c r="FX85" i="18" s="1"/>
  <c r="FX86" i="18" s="1"/>
  <c r="FX87" i="18" s="1"/>
  <c r="FX88" i="18" s="1"/>
  <c r="FX89" i="18" s="1"/>
  <c r="FX90" i="18" s="1"/>
  <c r="FX91" i="18" s="1"/>
  <c r="FX92" i="18" s="1"/>
  <c r="FX93" i="18" s="1"/>
  <c r="FX94" i="18" s="1"/>
  <c r="FX95" i="18" s="1"/>
  <c r="FX96" i="18" s="1"/>
  <c r="FX97" i="18" s="1"/>
  <c r="FX98" i="18" s="1"/>
  <c r="FX99" i="18" s="1"/>
  <c r="FX100" i="18" s="1"/>
  <c r="FX101" i="18" s="1"/>
  <c r="FX102" i="18" s="1"/>
  <c r="FX103" i="18" s="1"/>
  <c r="FX104" i="18" s="1"/>
  <c r="FX105" i="18" s="1"/>
  <c r="FX106" i="18" s="1"/>
  <c r="FX107" i="18" s="1"/>
  <c r="FX108" i="18" s="1"/>
  <c r="FX109" i="18" s="1"/>
  <c r="FX110" i="18" s="1"/>
  <c r="FX111" i="18" s="1"/>
  <c r="FX112" i="18" s="1"/>
  <c r="FX113" i="18" s="1"/>
  <c r="FX114" i="18" s="1"/>
  <c r="FX115" i="18" s="1"/>
  <c r="FX116" i="18" s="1"/>
  <c r="FX117" i="18" s="1"/>
  <c r="FX118" i="18" s="1"/>
  <c r="FX119" i="18" s="1"/>
  <c r="FX120" i="18" s="1"/>
  <c r="FX121" i="18" s="1"/>
  <c r="FX122" i="18" s="1"/>
  <c r="FX123" i="18" s="1"/>
  <c r="FX124" i="18" s="1"/>
  <c r="FX125" i="18" s="1"/>
  <c r="FX126" i="18" s="1"/>
  <c r="FX127" i="18" s="1"/>
  <c r="FX128" i="18" s="1"/>
  <c r="FX129" i="18" s="1"/>
  <c r="FX130" i="18" s="1"/>
  <c r="FX131" i="18" s="1"/>
  <c r="FX132" i="18" s="1"/>
  <c r="FX133" i="18" s="1"/>
  <c r="FX134" i="18" s="1"/>
  <c r="FX135" i="18" s="1"/>
  <c r="FX136" i="18" s="1"/>
  <c r="FX137" i="18" s="1"/>
  <c r="FX138" i="18" s="1"/>
  <c r="FX139" i="18" s="1"/>
  <c r="FX140" i="18" s="1"/>
  <c r="FX141" i="18" s="1"/>
  <c r="FX142" i="18" s="1"/>
  <c r="FX143" i="18" s="1"/>
  <c r="FX144" i="18" s="1"/>
  <c r="FX145" i="18" s="1"/>
  <c r="FX146" i="18" s="1"/>
  <c r="FX147" i="18" s="1"/>
  <c r="FX148" i="18" s="1"/>
  <c r="FX149" i="18" s="1"/>
  <c r="FX150" i="18" s="1"/>
  <c r="FX151" i="18" s="1"/>
  <c r="FX152" i="18" s="1"/>
  <c r="FX153" i="18" s="1"/>
  <c r="FX154" i="18" s="1"/>
  <c r="FX155" i="18" s="1"/>
  <c r="FX156" i="18" s="1"/>
  <c r="FX157" i="18" s="1"/>
  <c r="FX158" i="18" s="1"/>
  <c r="FX159" i="18" s="1"/>
  <c r="FX160" i="18" s="1"/>
  <c r="FX161" i="18" s="1"/>
  <c r="FX162" i="18" s="1"/>
  <c r="FX163" i="18" s="1"/>
  <c r="FX164" i="18" s="1"/>
  <c r="FX165" i="18" s="1"/>
  <c r="FX166" i="18" s="1"/>
  <c r="FX167" i="18" s="1"/>
  <c r="FX168" i="18" s="1"/>
  <c r="FX169" i="18" s="1"/>
  <c r="FX170" i="18" s="1"/>
  <c r="FX171" i="18" s="1"/>
  <c r="FX172" i="18" s="1"/>
  <c r="FX173" i="18" s="1"/>
  <c r="FX174" i="18" s="1"/>
  <c r="FX175" i="18" s="1"/>
  <c r="FX176" i="18" s="1"/>
  <c r="FX177" i="18" s="1"/>
  <c r="FX178" i="18" s="1"/>
  <c r="FX179" i="18" s="1"/>
  <c r="FX180" i="18" s="1"/>
  <c r="FX181" i="18" s="1"/>
  <c r="FX182" i="18" s="1"/>
  <c r="FX183" i="18" s="1"/>
  <c r="FX184" i="18" s="1"/>
  <c r="FX185" i="18" s="1"/>
  <c r="FX186" i="18" s="1"/>
  <c r="FX187" i="18" s="1"/>
  <c r="FX188" i="18" s="1"/>
  <c r="FX189" i="18" s="1"/>
  <c r="FX190" i="18" s="1"/>
  <c r="FX191" i="18" s="1"/>
  <c r="FX192" i="18" s="1"/>
  <c r="FX193" i="18" s="1"/>
  <c r="FX194" i="18" s="1"/>
  <c r="FX195" i="18" s="1"/>
  <c r="FX196" i="18" s="1"/>
  <c r="FX197" i="18" s="1"/>
  <c r="FX198" i="18" s="1"/>
  <c r="FX199" i="18" s="1"/>
  <c r="FX200" i="18" s="1"/>
  <c r="FX201" i="18" s="1"/>
  <c r="FX202" i="18" s="1"/>
  <c r="FX203" i="18" s="1"/>
  <c r="FX204" i="18" s="1"/>
  <c r="FX205" i="18" s="1"/>
  <c r="FX206" i="18" s="1"/>
  <c r="FX207" i="18" s="1"/>
  <c r="FX208" i="18" s="1"/>
  <c r="FX209" i="18" s="1"/>
  <c r="FX210" i="18" s="1"/>
  <c r="FX211" i="18" s="1"/>
  <c r="FX212" i="18" s="1"/>
  <c r="FX213" i="18" s="1"/>
  <c r="FX214" i="18" s="1"/>
  <c r="FX215" i="18" s="1"/>
  <c r="FX216" i="18" s="1"/>
  <c r="FX217" i="18" s="1"/>
  <c r="FX218" i="18" s="1"/>
  <c r="FX219" i="18" s="1"/>
  <c r="FX220" i="18" s="1"/>
  <c r="FX221" i="18" s="1"/>
  <c r="FX222" i="18" s="1"/>
  <c r="FX223" i="18" s="1"/>
  <c r="FX224" i="18" s="1"/>
  <c r="FX225" i="18" s="1"/>
  <c r="FX226" i="18" s="1"/>
  <c r="FX227" i="18" s="1"/>
  <c r="FX228" i="18" s="1"/>
  <c r="FX229" i="18" s="1"/>
  <c r="FX230" i="18" s="1"/>
  <c r="FX231" i="18" s="1"/>
  <c r="FX232" i="18" s="1"/>
  <c r="FX233" i="18" s="1"/>
  <c r="FX234" i="18" s="1"/>
  <c r="FX235" i="18" s="1"/>
  <c r="FX236" i="18" s="1"/>
  <c r="FX237" i="18" s="1"/>
  <c r="FX238" i="18" s="1"/>
  <c r="ER9" i="18"/>
  <c r="ER10" i="18" s="1"/>
  <c r="ER11" i="18" s="1"/>
  <c r="ER12" i="18" s="1"/>
  <c r="ER13" i="18" s="1"/>
  <c r="ER14" i="18" s="1"/>
  <c r="ER15" i="18" s="1"/>
  <c r="ER16" i="18" s="1"/>
  <c r="ER17" i="18" s="1"/>
  <c r="ER18" i="18" s="1"/>
  <c r="ER19" i="18" s="1"/>
  <c r="ER20" i="18" s="1"/>
  <c r="ER21" i="18" s="1"/>
  <c r="ER22" i="18" s="1"/>
  <c r="ER23" i="18" s="1"/>
  <c r="ER24" i="18" s="1"/>
  <c r="ER25" i="18" s="1"/>
  <c r="ER26" i="18" s="1"/>
  <c r="ER27" i="18" s="1"/>
  <c r="ER28" i="18" s="1"/>
  <c r="ER29" i="18" s="1"/>
  <c r="ER30" i="18" s="1"/>
  <c r="ER31" i="18" s="1"/>
  <c r="ER32" i="18" s="1"/>
  <c r="ER33" i="18" s="1"/>
  <c r="ER34" i="18" s="1"/>
  <c r="ER35" i="18" s="1"/>
  <c r="ER36" i="18" s="1"/>
  <c r="ER37" i="18" s="1"/>
  <c r="ER38" i="18" s="1"/>
  <c r="ER39" i="18" s="1"/>
  <c r="ER40" i="18" s="1"/>
  <c r="ER41" i="18" s="1"/>
  <c r="ER42" i="18" s="1"/>
  <c r="ER43" i="18" s="1"/>
  <c r="ER44" i="18" s="1"/>
  <c r="ER45" i="18" s="1"/>
  <c r="ER46" i="18" s="1"/>
  <c r="ER47" i="18" s="1"/>
  <c r="ER48" i="18" s="1"/>
  <c r="ER49" i="18" s="1"/>
  <c r="AZ9" i="18"/>
  <c r="AZ10" i="18" s="1"/>
  <c r="AZ11" i="18" s="1"/>
  <c r="AZ12" i="18" s="1"/>
  <c r="AZ13" i="18" s="1"/>
  <c r="AZ14" i="18" s="1"/>
  <c r="AZ15" i="18" s="1"/>
  <c r="AZ16" i="18" s="1"/>
  <c r="AZ17" i="18" s="1"/>
  <c r="DD9" i="18"/>
  <c r="DD10" i="18" s="1"/>
  <c r="DD11" i="18" s="1"/>
  <c r="DD12" i="18" s="1"/>
  <c r="DD13" i="18" s="1"/>
  <c r="DD14" i="18" s="1"/>
  <c r="DD15" i="18" s="1"/>
  <c r="DD16" i="18" s="1"/>
  <c r="DD17" i="18" s="1"/>
  <c r="DD18" i="18" s="1"/>
  <c r="DD19" i="18" s="1"/>
  <c r="DD20" i="18" s="1"/>
  <c r="DD21" i="18" s="1"/>
  <c r="DD22" i="18" s="1"/>
  <c r="DD23" i="18" s="1"/>
  <c r="DD24" i="18" s="1"/>
  <c r="DD25" i="18" s="1"/>
  <c r="DD26" i="18" s="1"/>
  <c r="DD27" i="18" s="1"/>
  <c r="DD28" i="18" s="1"/>
  <c r="DD29" i="18" s="1"/>
  <c r="DD30" i="18" s="1"/>
  <c r="DD31" i="18" s="1"/>
  <c r="DD32" i="18" s="1"/>
  <c r="DD33" i="18" s="1"/>
  <c r="DD34" i="18" s="1"/>
  <c r="DD35" i="18" s="1"/>
  <c r="DD36" i="18" s="1"/>
  <c r="DD37" i="18" s="1"/>
  <c r="DD38" i="18" s="1"/>
  <c r="DD39" i="18" s="1"/>
  <c r="DD40" i="18" s="1"/>
  <c r="DD41" i="18" s="1"/>
  <c r="DD42" i="18" s="1"/>
  <c r="DD43" i="18" s="1"/>
  <c r="DD44" i="18" s="1"/>
  <c r="DD45" i="18" s="1"/>
  <c r="DD46" i="18" s="1"/>
  <c r="DD47" i="18" s="1"/>
  <c r="DD48" i="18" s="1"/>
  <c r="DD49" i="18" s="1"/>
  <c r="DD50" i="18" s="1"/>
  <c r="DD51" i="18" s="1"/>
  <c r="DD52" i="18" s="1"/>
  <c r="DD53" i="18" s="1"/>
  <c r="DD54" i="18" s="1"/>
  <c r="DD55" i="18" s="1"/>
  <c r="DD56" i="18" s="1"/>
  <c r="DD57" i="18" s="1"/>
  <c r="DD58" i="18" s="1"/>
  <c r="DD59" i="18" s="1"/>
  <c r="DD60" i="18" s="1"/>
  <c r="DD61" i="18" s="1"/>
  <c r="DD62" i="18" s="1"/>
  <c r="DD63" i="18" s="1"/>
  <c r="DD64" i="18" s="1"/>
  <c r="DD65" i="18" s="1"/>
  <c r="DD66" i="18" s="1"/>
  <c r="DD67" i="18" s="1"/>
  <c r="DD68" i="18" s="1"/>
  <c r="DD69" i="18" s="1"/>
  <c r="DD70" i="18" s="1"/>
  <c r="DD71" i="18" s="1"/>
  <c r="DD72" i="18" s="1"/>
  <c r="DD73" i="18" s="1"/>
  <c r="DD74" i="18" s="1"/>
  <c r="DD75" i="18" s="1"/>
  <c r="DD76" i="18" s="1"/>
  <c r="DD77" i="18" s="1"/>
  <c r="DD78" i="18" s="1"/>
  <c r="DD79" i="18" s="1"/>
  <c r="DD80" i="18" s="1"/>
  <c r="DD81" i="18" s="1"/>
  <c r="DD82" i="18" s="1"/>
  <c r="DD83" i="18" s="1"/>
  <c r="DD84" i="18" s="1"/>
  <c r="DD85" i="18" s="1"/>
  <c r="DD86" i="18" s="1"/>
  <c r="DD87" i="18" s="1"/>
  <c r="DD88" i="18" s="1"/>
  <c r="DD89" i="18" s="1"/>
  <c r="DD90" i="18" s="1"/>
  <c r="DD91" i="18" s="1"/>
  <c r="DD92" i="18" s="1"/>
  <c r="DD93" i="18" s="1"/>
  <c r="DD94" i="18" s="1"/>
  <c r="DD95" i="18" s="1"/>
  <c r="DD96" i="18" s="1"/>
  <c r="DD97" i="18" s="1"/>
  <c r="DD98" i="18" s="1"/>
  <c r="DD99" i="18" s="1"/>
  <c r="DD100" i="18" s="1"/>
  <c r="DD101" i="18" s="1"/>
  <c r="DD102" i="18" s="1"/>
  <c r="DD103" i="18" s="1"/>
  <c r="DD104" i="18" s="1"/>
  <c r="DD105" i="18" s="1"/>
  <c r="DD106" i="18" s="1"/>
  <c r="DD107" i="18" s="1"/>
  <c r="DD108" i="18" s="1"/>
  <c r="DD109" i="18" s="1"/>
  <c r="DD110" i="18" s="1"/>
  <c r="DD111" i="18" s="1"/>
  <c r="DD112" i="18" s="1"/>
  <c r="DD113" i="18" s="1"/>
  <c r="DD114" i="18" s="1"/>
  <c r="DD115" i="18" s="1"/>
  <c r="DD116" i="18" s="1"/>
  <c r="DD117" i="18" s="1"/>
  <c r="DD118" i="18" s="1"/>
  <c r="DD119" i="18" s="1"/>
  <c r="DD120" i="18" s="1"/>
  <c r="DD121" i="18" s="1"/>
  <c r="DD122" i="18" s="1"/>
  <c r="DD123" i="18" s="1"/>
  <c r="DD124" i="18" s="1"/>
  <c r="DD125" i="18" s="1"/>
  <c r="DD126" i="18" s="1"/>
  <c r="DD127" i="18" s="1"/>
  <c r="DD128" i="18" s="1"/>
  <c r="DD129" i="18" s="1"/>
  <c r="DD130" i="18" s="1"/>
  <c r="DD131" i="18" s="1"/>
  <c r="DD132" i="18" s="1"/>
  <c r="DD133" i="18" s="1"/>
  <c r="DD134" i="18" s="1"/>
  <c r="DD135" i="18" s="1"/>
  <c r="DD136" i="18" s="1"/>
  <c r="DD137" i="18" s="1"/>
  <c r="DD138" i="18" s="1"/>
  <c r="DD139" i="18" s="1"/>
  <c r="DD140" i="18" s="1"/>
  <c r="DD141" i="18" s="1"/>
  <c r="DD142" i="18" s="1"/>
  <c r="DD143" i="18" s="1"/>
  <c r="DD144" i="18" s="1"/>
  <c r="DD145" i="18" s="1"/>
  <c r="DD146" i="18" s="1"/>
  <c r="DD147" i="18" s="1"/>
  <c r="DD148" i="18" s="1"/>
  <c r="DD149" i="18" s="1"/>
  <c r="DD150" i="18" s="1"/>
  <c r="DD151" i="18" s="1"/>
  <c r="DD152" i="18" s="1"/>
  <c r="DD153" i="18" s="1"/>
  <c r="DD154" i="18" s="1"/>
  <c r="DD155" i="18" s="1"/>
  <c r="DD156" i="18" s="1"/>
  <c r="DD157" i="18" s="1"/>
  <c r="DD158" i="18" s="1"/>
  <c r="DD159" i="18" s="1"/>
  <c r="DD160" i="18" s="1"/>
  <c r="BX9" i="18"/>
  <c r="BX10" i="18" s="1"/>
  <c r="BX11" i="18" s="1"/>
  <c r="BX12" i="18" s="1"/>
  <c r="BX13" i="18" s="1"/>
  <c r="BX14" i="18" s="1"/>
  <c r="BX15" i="18" s="1"/>
  <c r="BX16" i="18" s="1"/>
  <c r="BX17" i="18" s="1"/>
  <c r="BX18" i="18" s="1"/>
  <c r="BX19" i="18" s="1"/>
  <c r="BX20" i="18" s="1"/>
  <c r="BX21" i="18" s="1"/>
  <c r="BX22" i="18" s="1"/>
  <c r="BX23" i="18" s="1"/>
  <c r="BX24" i="18" s="1"/>
  <c r="BX25" i="18" s="1"/>
  <c r="AR9" i="18"/>
  <c r="AR10" i="18" s="1"/>
  <c r="AR11" i="18" s="1"/>
  <c r="AR12" i="18" s="1"/>
  <c r="AR13" i="18" s="1"/>
  <c r="AR14" i="18" s="1"/>
  <c r="AR15" i="18" s="1"/>
  <c r="NG9" i="18"/>
  <c r="NG10" i="18" s="1"/>
  <c r="NG11" i="18" s="1"/>
  <c r="NG12" i="18" s="1"/>
  <c r="NG13" i="18" s="1"/>
  <c r="NG14" i="18" s="1"/>
  <c r="NG15" i="18" s="1"/>
  <c r="NG16" i="18" s="1"/>
  <c r="NG17" i="18" s="1"/>
  <c r="NG18" i="18" s="1"/>
  <c r="NG19" i="18" s="1"/>
  <c r="NG20" i="18" s="1"/>
  <c r="NG21" i="18" s="1"/>
  <c r="NG22" i="18" s="1"/>
  <c r="NG23" i="18" s="1"/>
  <c r="NG24" i="18" s="1"/>
  <c r="NG25" i="18" s="1"/>
  <c r="NG26" i="18" s="1"/>
  <c r="NG27" i="18" s="1"/>
  <c r="NG28" i="18" s="1"/>
  <c r="NG29" i="18" s="1"/>
  <c r="NG30" i="18" s="1"/>
  <c r="NG31" i="18" s="1"/>
  <c r="NG32" i="18" s="1"/>
  <c r="NG33" i="18" s="1"/>
  <c r="NG34" i="18" s="1"/>
  <c r="NG35" i="18" s="1"/>
  <c r="NG36" i="18" s="1"/>
  <c r="NG37" i="18" s="1"/>
  <c r="NG38" i="18" s="1"/>
  <c r="NG39" i="18" s="1"/>
  <c r="NG40" i="18" s="1"/>
  <c r="NG41" i="18" s="1"/>
  <c r="NG42" i="18" s="1"/>
  <c r="NG43" i="18" s="1"/>
  <c r="NG44" i="18" s="1"/>
  <c r="NG45" i="18" s="1"/>
  <c r="NG46" i="18" s="1"/>
  <c r="NG47" i="18" s="1"/>
  <c r="NG48" i="18" s="1"/>
  <c r="NG49" i="18" s="1"/>
  <c r="NG50" i="18" s="1"/>
  <c r="NG51" i="18" s="1"/>
  <c r="NG52" i="18" s="1"/>
  <c r="NG53" i="18" s="1"/>
  <c r="NG54" i="18" s="1"/>
  <c r="NG55" i="18" s="1"/>
  <c r="NG56" i="18" s="1"/>
  <c r="NG57" i="18" s="1"/>
  <c r="NG58" i="18" s="1"/>
  <c r="NG59" i="18" s="1"/>
  <c r="NG60" i="18" s="1"/>
  <c r="NG61" i="18" s="1"/>
  <c r="NG62" i="18" s="1"/>
  <c r="NG63" i="18" s="1"/>
  <c r="NG64" i="18" s="1"/>
  <c r="NG65" i="18" s="1"/>
  <c r="NG66" i="18" s="1"/>
  <c r="NG67" i="18" s="1"/>
  <c r="NG68" i="18" s="1"/>
  <c r="NG69" i="18" s="1"/>
  <c r="NG70" i="18" s="1"/>
  <c r="NG71" i="18" s="1"/>
  <c r="NG72" i="18" s="1"/>
  <c r="NG73" i="18" s="1"/>
  <c r="NG74" i="18" s="1"/>
  <c r="NG75" i="18" s="1"/>
  <c r="NG76" i="18" s="1"/>
  <c r="NG77" i="18" s="1"/>
  <c r="NG78" i="18" s="1"/>
  <c r="NG79" i="18" s="1"/>
  <c r="NG80" i="18" s="1"/>
  <c r="NG81" i="18" s="1"/>
  <c r="NG82" i="18" s="1"/>
  <c r="NG83" i="18" s="1"/>
  <c r="NG84" i="18" s="1"/>
  <c r="NG85" i="18" s="1"/>
  <c r="NG86" i="18" s="1"/>
  <c r="NG87" i="18" s="1"/>
  <c r="NG88" i="18" s="1"/>
  <c r="NG89" i="18" s="1"/>
  <c r="NG90" i="18" s="1"/>
  <c r="NG91" i="18" s="1"/>
  <c r="NG92" i="18" s="1"/>
  <c r="NG93" i="18" s="1"/>
  <c r="NG94" i="18" s="1"/>
  <c r="NG95" i="18" s="1"/>
  <c r="NG96" i="18" s="1"/>
  <c r="NG97" i="18" s="1"/>
  <c r="NG98" i="18" s="1"/>
  <c r="NG99" i="18" s="1"/>
  <c r="NG100" i="18" s="1"/>
  <c r="NG101" i="18" s="1"/>
  <c r="NG102" i="18" s="1"/>
  <c r="NG103" i="18" s="1"/>
  <c r="NG104" i="18" s="1"/>
  <c r="NG105" i="18" s="1"/>
  <c r="NG106" i="18" s="1"/>
  <c r="NG107" i="18" s="1"/>
  <c r="NG108" i="18" s="1"/>
  <c r="NG109" i="18" s="1"/>
  <c r="NG110" i="18" s="1"/>
  <c r="NG111" i="18" s="1"/>
  <c r="NG112" i="18" s="1"/>
  <c r="NG113" i="18" s="1"/>
  <c r="NG114" i="18" s="1"/>
  <c r="NG115" i="18" s="1"/>
  <c r="NG116" i="18" s="1"/>
  <c r="NG117" i="18" s="1"/>
  <c r="NG118" i="18" s="1"/>
  <c r="NG119" i="18" s="1"/>
  <c r="NG120" i="18" s="1"/>
  <c r="NG121" i="18" s="1"/>
  <c r="NG122" i="18" s="1"/>
  <c r="NG123" i="18" s="1"/>
  <c r="NG124" i="18" s="1"/>
  <c r="NG125" i="18" s="1"/>
  <c r="NG126" i="18" s="1"/>
  <c r="NG127" i="18" s="1"/>
  <c r="NG128" i="18" s="1"/>
  <c r="NG129" i="18" s="1"/>
  <c r="NG130" i="18" s="1"/>
  <c r="NG131" i="18" s="1"/>
  <c r="NG132" i="18" s="1"/>
  <c r="NG133" i="18" s="1"/>
  <c r="NG134" i="18" s="1"/>
  <c r="NG135" i="18" s="1"/>
  <c r="NG136" i="18" s="1"/>
  <c r="NG137" i="18" s="1"/>
  <c r="NG138" i="18" s="1"/>
  <c r="NG139" i="18" s="1"/>
  <c r="NG140" i="18" s="1"/>
  <c r="NG141" i="18" s="1"/>
  <c r="NG142" i="18" s="1"/>
  <c r="NG143" i="18" s="1"/>
  <c r="NG144" i="18" s="1"/>
  <c r="NG145" i="18" s="1"/>
  <c r="NG146" i="18" s="1"/>
  <c r="NG147" i="18" s="1"/>
  <c r="NG148" i="18" s="1"/>
  <c r="NG149" i="18" s="1"/>
  <c r="NG150" i="18" s="1"/>
  <c r="NG151" i="18" s="1"/>
  <c r="NG152" i="18" s="1"/>
  <c r="NG153" i="18" s="1"/>
  <c r="NG154" i="18" s="1"/>
  <c r="NG155" i="18" s="1"/>
  <c r="NG156" i="18" s="1"/>
  <c r="NG157" i="18" s="1"/>
  <c r="NG158" i="18" s="1"/>
  <c r="NG159" i="18" s="1"/>
  <c r="NG160" i="18" s="1"/>
  <c r="NG161" i="18" s="1"/>
  <c r="NG162" i="18" s="1"/>
  <c r="NG163" i="18" s="1"/>
  <c r="NG164" i="18" s="1"/>
  <c r="NG165" i="18" s="1"/>
  <c r="NG166" i="18" s="1"/>
  <c r="NG167" i="18" s="1"/>
  <c r="NG168" i="18" s="1"/>
  <c r="NG169" i="18" s="1"/>
  <c r="NG170" i="18" s="1"/>
  <c r="NG171" i="18" s="1"/>
  <c r="NG172" i="18" s="1"/>
  <c r="NG173" i="18" s="1"/>
  <c r="NG174" i="18" s="1"/>
  <c r="NG175" i="18" s="1"/>
  <c r="NG176" i="18" s="1"/>
  <c r="NG177" i="18" s="1"/>
  <c r="NG178" i="18" s="1"/>
  <c r="NG179" i="18" s="1"/>
  <c r="NG180" i="18" s="1"/>
  <c r="NG181" i="18" s="1"/>
  <c r="NG182" i="18" s="1"/>
  <c r="NG183" i="18" s="1"/>
  <c r="NG184" i="18" s="1"/>
  <c r="NG185" i="18" s="1"/>
  <c r="NG186" i="18" s="1"/>
  <c r="NG187" i="18" s="1"/>
  <c r="NG188" i="18" s="1"/>
  <c r="NG189" i="18" s="1"/>
  <c r="NG190" i="18" s="1"/>
  <c r="NG191" i="18" s="1"/>
  <c r="NG192" i="18" s="1"/>
  <c r="NG193" i="18" s="1"/>
  <c r="NG194" i="18" s="1"/>
  <c r="NG195" i="18" s="1"/>
  <c r="NG196" i="18" s="1"/>
  <c r="NG197" i="18" s="1"/>
  <c r="NG198" i="18" s="1"/>
  <c r="NG199" i="18" s="1"/>
  <c r="NG200" i="18" s="1"/>
  <c r="NG201" i="18" s="1"/>
  <c r="NG202" i="18" s="1"/>
  <c r="NG203" i="18" s="1"/>
  <c r="NG204" i="18" s="1"/>
  <c r="NG205" i="18" s="1"/>
  <c r="NG206" i="18" s="1"/>
  <c r="NG207" i="18" s="1"/>
  <c r="NG208" i="18" s="1"/>
  <c r="NG209" i="18" s="1"/>
  <c r="NG210" i="18" s="1"/>
  <c r="NG211" i="18" s="1"/>
  <c r="NG212" i="18" s="1"/>
  <c r="NG213" i="18" s="1"/>
  <c r="KU9" i="18"/>
  <c r="KU10" i="18" s="1"/>
  <c r="KU11" i="18" s="1"/>
  <c r="KU12" i="18" s="1"/>
  <c r="KU13" i="18" s="1"/>
  <c r="KU14" i="18" s="1"/>
  <c r="KU15" i="18" s="1"/>
  <c r="KU16" i="18" s="1"/>
  <c r="KU17" i="18" s="1"/>
  <c r="KU18" i="18" s="1"/>
  <c r="KU19" i="18" s="1"/>
  <c r="KU20" i="18" s="1"/>
  <c r="KU21" i="18" s="1"/>
  <c r="KU22" i="18" s="1"/>
  <c r="KU23" i="18" s="1"/>
  <c r="KU24" i="18" s="1"/>
  <c r="KU25" i="18" s="1"/>
  <c r="KU26" i="18" s="1"/>
  <c r="KU27" i="18" s="1"/>
  <c r="KU28" i="18" s="1"/>
  <c r="KU29" i="18" s="1"/>
  <c r="KU30" i="18" s="1"/>
  <c r="KU31" i="18" s="1"/>
  <c r="KU32" i="18" s="1"/>
  <c r="KU33" i="18" s="1"/>
  <c r="KU34" i="18" s="1"/>
  <c r="KU35" i="18" s="1"/>
  <c r="KU36" i="18" s="1"/>
  <c r="KU37" i="18" s="1"/>
  <c r="KU38" i="18" s="1"/>
  <c r="KU39" i="18" s="1"/>
  <c r="KU40" i="18" s="1"/>
  <c r="KU41" i="18" s="1"/>
  <c r="KU42" i="18" s="1"/>
  <c r="KU43" i="18" s="1"/>
  <c r="KU44" i="18" s="1"/>
  <c r="KU45" i="18" s="1"/>
  <c r="KU46" i="18" s="1"/>
  <c r="KU47" i="18" s="1"/>
  <c r="KU48" i="18" s="1"/>
  <c r="KU49" i="18" s="1"/>
  <c r="KU50" i="18" s="1"/>
  <c r="KU51" i="18" s="1"/>
  <c r="KU52" i="18" s="1"/>
  <c r="KU53" i="18" s="1"/>
  <c r="KU54" i="18" s="1"/>
  <c r="KU55" i="18" s="1"/>
  <c r="KU56" i="18" s="1"/>
  <c r="KU57" i="18" s="1"/>
  <c r="KU58" i="18" s="1"/>
  <c r="KU59" i="18" s="1"/>
  <c r="KU60" i="18" s="1"/>
  <c r="KU61" i="18" s="1"/>
  <c r="KU62" i="18" s="1"/>
  <c r="KU63" i="18" s="1"/>
  <c r="KU64" i="18" s="1"/>
  <c r="KU65" i="18" s="1"/>
  <c r="KU66" i="18" s="1"/>
  <c r="KU67" i="18" s="1"/>
  <c r="KU68" i="18" s="1"/>
  <c r="KU69" i="18" s="1"/>
  <c r="KU70" i="18" s="1"/>
  <c r="KU71" i="18" s="1"/>
  <c r="KU72" i="18" s="1"/>
  <c r="KU73" i="18" s="1"/>
  <c r="KU74" i="18" s="1"/>
  <c r="KU75" i="18" s="1"/>
  <c r="KU76" i="18" s="1"/>
  <c r="KU77" i="18" s="1"/>
  <c r="KU78" i="18" s="1"/>
  <c r="KU79" i="18" s="1"/>
  <c r="KU80" i="18" s="1"/>
  <c r="KU81" i="18" s="1"/>
  <c r="KU82" i="18" s="1"/>
  <c r="KU83" i="18" s="1"/>
  <c r="KU84" i="18" s="1"/>
  <c r="KU85" i="18" s="1"/>
  <c r="KU86" i="18" s="1"/>
  <c r="KU87" i="18" s="1"/>
  <c r="KU88" i="18" s="1"/>
  <c r="KU89" i="18" s="1"/>
  <c r="KU90" i="18" s="1"/>
  <c r="KU91" i="18" s="1"/>
  <c r="KU92" i="18" s="1"/>
  <c r="KU93" i="18" s="1"/>
  <c r="KU94" i="18" s="1"/>
  <c r="KU95" i="18" s="1"/>
  <c r="KU96" i="18" s="1"/>
  <c r="KU97" i="18" s="1"/>
  <c r="KU98" i="18" s="1"/>
  <c r="KU99" i="18" s="1"/>
  <c r="KU100" i="18" s="1"/>
  <c r="KU101" i="18" s="1"/>
  <c r="KU102" i="18" s="1"/>
  <c r="KU103" i="18" s="1"/>
  <c r="KU104" i="18" s="1"/>
  <c r="KU105" i="18" s="1"/>
  <c r="KU106" i="18" s="1"/>
  <c r="KU107" i="18" s="1"/>
  <c r="KU108" i="18" s="1"/>
  <c r="KU109" i="18" s="1"/>
  <c r="KU110" i="18" s="1"/>
  <c r="KU111" i="18" s="1"/>
  <c r="KU112" i="18" s="1"/>
  <c r="KU113" i="18" s="1"/>
  <c r="KU114" i="18" s="1"/>
  <c r="KU115" i="18" s="1"/>
  <c r="KU116" i="18" s="1"/>
  <c r="KU117" i="18" s="1"/>
  <c r="KU118" i="18" s="1"/>
  <c r="KU119" i="18" s="1"/>
  <c r="KU120" i="18" s="1"/>
  <c r="KU121" i="18" s="1"/>
  <c r="KU122" i="18" s="1"/>
  <c r="KU123" i="18" s="1"/>
  <c r="KU124" i="18" s="1"/>
  <c r="KU125" i="18" s="1"/>
  <c r="KU126" i="18" s="1"/>
  <c r="KU127" i="18" s="1"/>
  <c r="KU128" i="18" s="1"/>
  <c r="KU129" i="18" s="1"/>
  <c r="KU130" i="18" s="1"/>
  <c r="KU131" i="18" s="1"/>
  <c r="KU132" i="18" s="1"/>
  <c r="KU133" i="18" s="1"/>
  <c r="KU134" i="18" s="1"/>
  <c r="KU135" i="18" s="1"/>
  <c r="KU136" i="18" s="1"/>
  <c r="KU137" i="18" s="1"/>
  <c r="KU138" i="18" s="1"/>
  <c r="KU139" i="18" s="1"/>
  <c r="KU140" i="18" s="1"/>
  <c r="KU141" i="18" s="1"/>
  <c r="KU142" i="18" s="1"/>
  <c r="KU143" i="18" s="1"/>
  <c r="KU144" i="18" s="1"/>
  <c r="KU145" i="18" s="1"/>
  <c r="KU146" i="18" s="1"/>
  <c r="KU147" i="18" s="1"/>
  <c r="KU148" i="18" s="1"/>
  <c r="KU149" i="18" s="1"/>
  <c r="KU150" i="18" s="1"/>
  <c r="KU151" i="18" s="1"/>
  <c r="KU152" i="18" s="1"/>
  <c r="KU153" i="18" s="1"/>
  <c r="KU154" i="18" s="1"/>
  <c r="KU155" i="18" s="1"/>
  <c r="KU156" i="18" s="1"/>
  <c r="KU157" i="18" s="1"/>
  <c r="KU158" i="18" s="1"/>
  <c r="KU159" i="18" s="1"/>
  <c r="KU160" i="18" s="1"/>
  <c r="KU161" i="18" s="1"/>
  <c r="KU162" i="18" s="1"/>
  <c r="KU163" i="18" s="1"/>
  <c r="KU164" i="18" s="1"/>
  <c r="KU165" i="18" s="1"/>
  <c r="KU166" i="18" s="1"/>
  <c r="KU167" i="18" s="1"/>
  <c r="KU168" i="18" s="1"/>
  <c r="KU169" i="18" s="1"/>
  <c r="KU170" i="18" s="1"/>
  <c r="KU171" i="18" s="1"/>
  <c r="KU172" i="18" s="1"/>
  <c r="KU173" i="18" s="1"/>
  <c r="KU174" i="18" s="1"/>
  <c r="KU175" i="18" s="1"/>
  <c r="KU176" i="18" s="1"/>
  <c r="KU177" i="18" s="1"/>
  <c r="KU178" i="18" s="1"/>
  <c r="KU179" i="18" s="1"/>
  <c r="KU180" i="18" s="1"/>
  <c r="KU181" i="18" s="1"/>
  <c r="KU182" i="18" s="1"/>
  <c r="KU183" i="18" s="1"/>
  <c r="KU184" i="18" s="1"/>
  <c r="KU185" i="18" s="1"/>
  <c r="KU186" i="18" s="1"/>
  <c r="KU187" i="18" s="1"/>
  <c r="KU188" i="18" s="1"/>
  <c r="KU189" i="18" s="1"/>
  <c r="KU190" i="18" s="1"/>
  <c r="KU191" i="18" s="1"/>
  <c r="KU192" i="18" s="1"/>
  <c r="KU193" i="18" s="1"/>
  <c r="KU194" i="18" s="1"/>
  <c r="KU195" i="18" s="1"/>
  <c r="KU196" i="18" s="1"/>
  <c r="KU197" i="18" s="1"/>
  <c r="KU198" i="18" s="1"/>
  <c r="KU199" i="18" s="1"/>
  <c r="KU200" i="18" s="1"/>
  <c r="KU201" i="18" s="1"/>
  <c r="KU202" i="18" s="1"/>
  <c r="KU203" i="18" s="1"/>
  <c r="KU204" i="18" s="1"/>
  <c r="KU205" i="18" s="1"/>
  <c r="KU206" i="18" s="1"/>
  <c r="KU207" i="18" s="1"/>
  <c r="KU208" i="18" s="1"/>
  <c r="KU209" i="18" s="1"/>
  <c r="KU210" i="18" s="1"/>
  <c r="KU211" i="18" s="1"/>
  <c r="KU212" i="18" s="1"/>
  <c r="KU213" i="18" s="1"/>
  <c r="KU214" i="18" s="1"/>
  <c r="KU215" i="18" s="1"/>
  <c r="KU216" i="18" s="1"/>
  <c r="KU217" i="18" s="1"/>
  <c r="KU218" i="18" s="1"/>
  <c r="KU219" i="18" s="1"/>
  <c r="KU220" i="18" s="1"/>
  <c r="KU221" i="18" s="1"/>
  <c r="KU222" i="18" s="1"/>
  <c r="KU223" i="18" s="1"/>
  <c r="KU224" i="18" s="1"/>
  <c r="KU225" i="18" s="1"/>
  <c r="KU226" i="18" s="1"/>
  <c r="KU227" i="18" s="1"/>
  <c r="KU228" i="18" s="1"/>
  <c r="KU229" i="18" s="1"/>
  <c r="KU230" i="18" s="1"/>
  <c r="KU231" i="18" s="1"/>
  <c r="KU232" i="18" s="1"/>
  <c r="KU233" i="18" s="1"/>
  <c r="KU234" i="18" s="1"/>
  <c r="KU235" i="18" s="1"/>
  <c r="KU236" i="18" s="1"/>
  <c r="KU237" i="18" s="1"/>
  <c r="KU238" i="18" s="1"/>
  <c r="KU239" i="18" s="1"/>
  <c r="KU240" i="18" s="1"/>
  <c r="KU241" i="18" s="1"/>
  <c r="KU242" i="18" s="1"/>
  <c r="KU243" i="18" s="1"/>
  <c r="KU244" i="18" s="1"/>
  <c r="KU245" i="18" s="1"/>
  <c r="KU246" i="18" s="1"/>
  <c r="KU247" i="18" s="1"/>
  <c r="KU248" i="18" s="1"/>
  <c r="KU249" i="18" s="1"/>
  <c r="KU250" i="18" s="1"/>
  <c r="KU251" i="18" s="1"/>
  <c r="KU252" i="18" s="1"/>
  <c r="KU253" i="18" s="1"/>
  <c r="KU254" i="18" s="1"/>
  <c r="KU255" i="18" s="1"/>
  <c r="KU256" i="18" s="1"/>
  <c r="KU257" i="18" s="1"/>
  <c r="KU258" i="18" s="1"/>
  <c r="KU259" i="18" s="1"/>
  <c r="KU260" i="18" s="1"/>
  <c r="KU261" i="18" s="1"/>
  <c r="KU262" i="18" s="1"/>
  <c r="KU263" i="18" s="1"/>
  <c r="KU264" i="18" s="1"/>
  <c r="KU265" i="18" s="1"/>
  <c r="KU266" i="18" s="1"/>
  <c r="KU267" i="18" s="1"/>
  <c r="KU268" i="18" s="1"/>
  <c r="KU269" i="18" s="1"/>
  <c r="KU270" i="18" s="1"/>
  <c r="KU271" i="18" s="1"/>
  <c r="KU272" i="18" s="1"/>
  <c r="KU273" i="18" s="1"/>
  <c r="KU274" i="18" s="1"/>
  <c r="KU275" i="18" s="1"/>
  <c r="KU276" i="18" s="1"/>
  <c r="KU277" i="18" s="1"/>
  <c r="KU278" i="18" s="1"/>
  <c r="KU279" i="18" s="1"/>
  <c r="KU280" i="18" s="1"/>
  <c r="KU281" i="18" s="1"/>
  <c r="KU282" i="18" s="1"/>
  <c r="KU283" i="18" s="1"/>
  <c r="KU284" i="18" s="1"/>
  <c r="KU285" i="18" s="1"/>
  <c r="KU286" i="18" s="1"/>
  <c r="KU287" i="18" s="1"/>
  <c r="KU288" i="18" s="1"/>
  <c r="KU289" i="18" s="1"/>
  <c r="KU290" i="18" s="1"/>
  <c r="KU291" i="18" s="1"/>
  <c r="KU292" i="18" s="1"/>
  <c r="KU293" i="18" s="1"/>
  <c r="KU294" i="18" s="1"/>
  <c r="KU295" i="18" s="1"/>
  <c r="KU296" i="18" s="1"/>
  <c r="KU297" i="18" s="1"/>
  <c r="KU298" i="18" s="1"/>
  <c r="KU299" i="18" s="1"/>
  <c r="KU300" i="18" s="1"/>
  <c r="KU301" i="18" s="1"/>
  <c r="KU302" i="18" s="1"/>
  <c r="KU303" i="18" s="1"/>
  <c r="KU304" i="18" s="1"/>
  <c r="KU305" i="18" s="1"/>
  <c r="KU306" i="18" s="1"/>
  <c r="KU307" i="18" s="1"/>
  <c r="KU308" i="18" s="1"/>
  <c r="KU309" i="18" s="1"/>
  <c r="KU310" i="18" s="1"/>
  <c r="KU311" i="18" s="1"/>
  <c r="KU312" i="18" s="1"/>
  <c r="KU313" i="18" s="1"/>
  <c r="KU314" i="18" s="1"/>
  <c r="KU315" i="18" s="1"/>
  <c r="KU316" i="18" s="1"/>
  <c r="KU317" i="18" s="1"/>
  <c r="KU318" i="18" s="1"/>
  <c r="KU319" i="18" s="1"/>
  <c r="KU320" i="18" s="1"/>
  <c r="KU321" i="18" s="1"/>
  <c r="KU322" i="18" s="1"/>
  <c r="KU323" i="18" s="1"/>
  <c r="KU324" i="18" s="1"/>
  <c r="KU325" i="18" s="1"/>
  <c r="KU326" i="18" s="1"/>
  <c r="KU327" i="18" s="1"/>
  <c r="KU328" i="18" s="1"/>
  <c r="KU329" i="18" s="1"/>
  <c r="KU330" i="18" s="1"/>
  <c r="KU331" i="18" s="1"/>
  <c r="KU332" i="18" s="1"/>
  <c r="KU333" i="18" s="1"/>
  <c r="KU334" i="18" s="1"/>
  <c r="KU335" i="18" s="1"/>
  <c r="KU336" i="18" s="1"/>
  <c r="KU337" i="18" s="1"/>
  <c r="KU338" i="18" s="1"/>
  <c r="KU339" i="18" s="1"/>
  <c r="KU340" i="18" s="1"/>
  <c r="KU341" i="18" s="1"/>
  <c r="KU342" i="18" s="1"/>
  <c r="KU343" i="18" s="1"/>
  <c r="KU344" i="18" s="1"/>
  <c r="KU345" i="18" s="1"/>
  <c r="KU346" i="18" s="1"/>
  <c r="KU347" i="18" s="1"/>
  <c r="KU348" i="18" s="1"/>
  <c r="KU349" i="18" s="1"/>
  <c r="KU350" i="18" s="1"/>
  <c r="KU351" i="18" s="1"/>
  <c r="KU352" i="18" s="1"/>
  <c r="KU353" i="18" s="1"/>
  <c r="KU354" i="18" s="1"/>
  <c r="KU355" i="18" s="1"/>
  <c r="KU356" i="18" s="1"/>
  <c r="KU357" i="18" s="1"/>
  <c r="KU358" i="18" s="1"/>
  <c r="KU359" i="18" s="1"/>
  <c r="KU360" i="18" s="1"/>
  <c r="II9" i="18"/>
  <c r="II10" i="18" s="1"/>
  <c r="II11" i="18" s="1"/>
  <c r="II12" i="18" s="1"/>
  <c r="II13" i="18" s="1"/>
  <c r="II14" i="18" s="1"/>
  <c r="II15" i="18" s="1"/>
  <c r="II16" i="18" s="1"/>
  <c r="II17" i="18" s="1"/>
  <c r="II18" i="18" s="1"/>
  <c r="II19" i="18" s="1"/>
  <c r="II20" i="18" s="1"/>
  <c r="II21" i="18" s="1"/>
  <c r="II22" i="18" s="1"/>
  <c r="II23" i="18" s="1"/>
  <c r="II24" i="18" s="1"/>
  <c r="II25" i="18" s="1"/>
  <c r="II26" i="18" s="1"/>
  <c r="II27" i="18" s="1"/>
  <c r="II28" i="18" s="1"/>
  <c r="II29" i="18" s="1"/>
  <c r="II30" i="18" s="1"/>
  <c r="II31" i="18" s="1"/>
  <c r="II32" i="18" s="1"/>
  <c r="II33" i="18" s="1"/>
  <c r="II34" i="18" s="1"/>
  <c r="II35" i="18" s="1"/>
  <c r="II36" i="18" s="1"/>
  <c r="II37" i="18" s="1"/>
  <c r="II38" i="18" s="1"/>
  <c r="II39" i="18" s="1"/>
  <c r="II40" i="18" s="1"/>
  <c r="II41" i="18" s="1"/>
  <c r="II42" i="18" s="1"/>
  <c r="II43" i="18" s="1"/>
  <c r="II44" i="18" s="1"/>
  <c r="II45" i="18" s="1"/>
  <c r="II46" i="18" s="1"/>
  <c r="II47" i="18" s="1"/>
  <c r="II48" i="18" s="1"/>
  <c r="II49" i="18" s="1"/>
  <c r="II50" i="18" s="1"/>
  <c r="II51" i="18" s="1"/>
  <c r="II52" i="18" s="1"/>
  <c r="II53" i="18" s="1"/>
  <c r="II54" i="18" s="1"/>
  <c r="II55" i="18" s="1"/>
  <c r="II56" i="18" s="1"/>
  <c r="II57" i="18" s="1"/>
  <c r="II58" i="18" s="1"/>
  <c r="II59" i="18" s="1"/>
  <c r="II60" i="18" s="1"/>
  <c r="II61" i="18" s="1"/>
  <c r="II62" i="18" s="1"/>
  <c r="II63" i="18" s="1"/>
  <c r="II64" i="18" s="1"/>
  <c r="II65" i="18" s="1"/>
  <c r="II66" i="18" s="1"/>
  <c r="II67" i="18" s="1"/>
  <c r="II68" i="18" s="1"/>
  <c r="II69" i="18" s="1"/>
  <c r="II70" i="18" s="1"/>
  <c r="II71" i="18" s="1"/>
  <c r="II72" i="18" s="1"/>
  <c r="II73" i="18" s="1"/>
  <c r="II74" i="18" s="1"/>
  <c r="II75" i="18" s="1"/>
  <c r="II76" i="18" s="1"/>
  <c r="II77" i="18" s="1"/>
  <c r="II78" i="18" s="1"/>
  <c r="II79" i="18" s="1"/>
  <c r="FW9" i="18"/>
  <c r="FW10" i="18" s="1"/>
  <c r="FW11" i="18" s="1"/>
  <c r="FW12" i="18" s="1"/>
  <c r="FW13" i="18" s="1"/>
  <c r="FW14" i="18" s="1"/>
  <c r="FW15" i="18" s="1"/>
  <c r="FW16" i="18" s="1"/>
  <c r="FW17" i="18" s="1"/>
  <c r="FW18" i="18" s="1"/>
  <c r="FW19" i="18" s="1"/>
  <c r="FW20" i="18" s="1"/>
  <c r="FW21" i="18" s="1"/>
  <c r="FW22" i="18" s="1"/>
  <c r="FW23" i="18" s="1"/>
  <c r="FW24" i="18" s="1"/>
  <c r="FW25" i="18" s="1"/>
  <c r="FW26" i="18" s="1"/>
  <c r="DK9" i="18"/>
  <c r="DK10" i="18" s="1"/>
  <c r="DK11" i="18" s="1"/>
  <c r="DK12" i="18" s="1"/>
  <c r="DK13" i="18" s="1"/>
  <c r="DK14" i="18" s="1"/>
  <c r="DK15" i="18" s="1"/>
  <c r="DK16" i="18" s="1"/>
  <c r="DK17" i="18" s="1"/>
  <c r="DK18" i="18" s="1"/>
  <c r="DK19" i="18" s="1"/>
  <c r="DK20" i="18" s="1"/>
  <c r="DK21" i="18" s="1"/>
  <c r="DK22" i="18" s="1"/>
  <c r="DK23" i="18" s="1"/>
  <c r="DK24" i="18" s="1"/>
  <c r="DK25" i="18" s="1"/>
  <c r="DK26" i="18" s="1"/>
  <c r="DK27" i="18" s="1"/>
  <c r="DK28" i="18" s="1"/>
  <c r="DK29" i="18" s="1"/>
  <c r="DK30" i="18" s="1"/>
  <c r="DK31" i="18" s="1"/>
  <c r="DK32" i="18" s="1"/>
  <c r="DK33" i="18" s="1"/>
  <c r="DK34" i="18" s="1"/>
  <c r="DK35" i="18" s="1"/>
  <c r="DK36" i="18" s="1"/>
  <c r="DK37" i="18" s="1"/>
  <c r="DK38" i="18" s="1"/>
  <c r="DK39" i="18" s="1"/>
  <c r="DK40" i="18" s="1"/>
  <c r="DK41" i="18" s="1"/>
  <c r="DK42" i="18" s="1"/>
  <c r="DK43" i="18" s="1"/>
  <c r="DK44" i="18" s="1"/>
  <c r="DK45" i="18" s="1"/>
  <c r="DK46" i="18" s="1"/>
  <c r="DK47" i="18" s="1"/>
  <c r="DK48" i="18" s="1"/>
  <c r="DK49" i="18" s="1"/>
  <c r="DK50" i="18" s="1"/>
  <c r="DK51" i="18" s="1"/>
  <c r="DK52" i="18" s="1"/>
  <c r="DK53" i="18" s="1"/>
  <c r="DK54" i="18" s="1"/>
  <c r="DK55" i="18" s="1"/>
  <c r="DK56" i="18" s="1"/>
  <c r="DK57" i="18" s="1"/>
  <c r="DK58" i="18" s="1"/>
  <c r="DK59" i="18" s="1"/>
  <c r="DK60" i="18" s="1"/>
  <c r="DK61" i="18" s="1"/>
  <c r="DK62" i="18" s="1"/>
  <c r="DK63" i="18" s="1"/>
  <c r="DK64" i="18" s="1"/>
  <c r="DK65" i="18" s="1"/>
  <c r="DK66" i="18" s="1"/>
  <c r="DK67" i="18" s="1"/>
  <c r="DK68" i="18" s="1"/>
  <c r="DK69" i="18" s="1"/>
  <c r="DK70" i="18" s="1"/>
  <c r="DK71" i="18" s="1"/>
  <c r="DK72" i="18" s="1"/>
  <c r="DK73" i="18" s="1"/>
  <c r="DK74" i="18" s="1"/>
  <c r="DK75" i="18" s="1"/>
  <c r="DK76" i="18" s="1"/>
  <c r="DK77" i="18" s="1"/>
  <c r="DK78" i="18" s="1"/>
  <c r="DK79" i="18" s="1"/>
  <c r="DK80" i="18" s="1"/>
  <c r="DK81" i="18" s="1"/>
  <c r="DK82" i="18" s="1"/>
  <c r="DK83" i="18" s="1"/>
  <c r="DK84" i="18" s="1"/>
  <c r="DK85" i="18" s="1"/>
  <c r="DK86" i="18" s="1"/>
  <c r="DK87" i="18" s="1"/>
  <c r="DK88" i="18" s="1"/>
  <c r="DK89" i="18" s="1"/>
  <c r="DK90" i="18" s="1"/>
  <c r="DK91" i="18" s="1"/>
  <c r="DK92" i="18" s="1"/>
  <c r="DK93" i="18" s="1"/>
  <c r="DK94" i="18" s="1"/>
  <c r="DK95" i="18" s="1"/>
  <c r="DK96" i="18" s="1"/>
  <c r="DK97" i="18" s="1"/>
  <c r="DK98" i="18" s="1"/>
  <c r="DK99" i="18" s="1"/>
  <c r="DK100" i="18" s="1"/>
  <c r="DK101" i="18" s="1"/>
  <c r="DK102" i="18" s="1"/>
  <c r="DK103" i="18" s="1"/>
  <c r="DK104" i="18" s="1"/>
  <c r="DK105" i="18" s="1"/>
  <c r="DK106" i="18" s="1"/>
  <c r="DK107" i="18" s="1"/>
  <c r="DK108" i="18" s="1"/>
  <c r="DK109" i="18" s="1"/>
  <c r="DK110" i="18" s="1"/>
  <c r="DK111" i="18" s="1"/>
  <c r="DK112" i="18" s="1"/>
  <c r="DK113" i="18" s="1"/>
  <c r="DK114" i="18" s="1"/>
  <c r="DK115" i="18" s="1"/>
  <c r="DK116" i="18" s="1"/>
  <c r="DK117" i="18" s="1"/>
  <c r="DK118" i="18" s="1"/>
  <c r="DK119" i="18" s="1"/>
  <c r="DK120" i="18" s="1"/>
  <c r="DK121" i="18" s="1"/>
  <c r="DK122" i="18" s="1"/>
  <c r="DK123" i="18" s="1"/>
  <c r="DK124" i="18" s="1"/>
  <c r="DK125" i="18" s="1"/>
  <c r="DK126" i="18" s="1"/>
  <c r="DK127" i="18" s="1"/>
  <c r="DK128" i="18" s="1"/>
  <c r="DK129" i="18" s="1"/>
  <c r="DK130" i="18" s="1"/>
  <c r="DK131" i="18" s="1"/>
  <c r="DK132" i="18" s="1"/>
  <c r="DK133" i="18" s="1"/>
  <c r="DK134" i="18" s="1"/>
  <c r="DK135" i="18" s="1"/>
  <c r="DK136" i="18" s="1"/>
  <c r="DK137" i="18" s="1"/>
  <c r="DK138" i="18" s="1"/>
  <c r="DK139" i="18" s="1"/>
  <c r="DK140" i="18" s="1"/>
  <c r="DK141" i="18" s="1"/>
  <c r="DK142" i="18" s="1"/>
  <c r="DK143" i="18" s="1"/>
  <c r="DK144" i="18" s="1"/>
  <c r="DK145" i="18" s="1"/>
  <c r="DK146" i="18" s="1"/>
  <c r="DK147" i="18" s="1"/>
  <c r="DK148" i="18" s="1"/>
  <c r="DK149" i="18" s="1"/>
  <c r="DK150" i="18" s="1"/>
  <c r="DK151" i="18" s="1"/>
  <c r="DK152" i="18" s="1"/>
  <c r="DK153" i="18" s="1"/>
  <c r="DK154" i="18" s="1"/>
  <c r="DK155" i="18" s="1"/>
  <c r="DK156" i="18" s="1"/>
  <c r="DK157" i="18" s="1"/>
  <c r="DK158" i="18" s="1"/>
  <c r="DK159" i="18" s="1"/>
  <c r="DK160" i="18" s="1"/>
  <c r="DK161" i="18" s="1"/>
  <c r="DK162" i="18" s="1"/>
  <c r="DK163" i="18" s="1"/>
  <c r="DK164" i="18" s="1"/>
  <c r="DK165" i="18" s="1"/>
  <c r="DK166" i="18" s="1"/>
  <c r="DK167" i="18" s="1"/>
  <c r="DK168" i="18" s="1"/>
  <c r="DK169" i="18" s="1"/>
  <c r="DK170" i="18" s="1"/>
  <c r="DK171" i="18" s="1"/>
  <c r="DK172" i="18" s="1"/>
  <c r="DK173" i="18" s="1"/>
  <c r="DK174" i="18" s="1"/>
  <c r="DK175" i="18" s="1"/>
  <c r="DK176" i="18" s="1"/>
  <c r="DK177" i="18" s="1"/>
  <c r="DK178" i="18" s="1"/>
  <c r="DK179" i="18" s="1"/>
  <c r="DK180" i="18" s="1"/>
  <c r="DK181" i="18" s="1"/>
  <c r="DK182" i="18" s="1"/>
  <c r="DK183" i="18" s="1"/>
  <c r="DK184" i="18" s="1"/>
  <c r="DK185" i="18" s="1"/>
  <c r="DK186" i="18" s="1"/>
  <c r="DK187" i="18" s="1"/>
  <c r="DK188" i="18" s="1"/>
  <c r="DK189" i="18" s="1"/>
  <c r="DK190" i="18" s="1"/>
  <c r="DK191" i="18" s="1"/>
  <c r="DK192" i="18" s="1"/>
  <c r="DK193" i="18" s="1"/>
  <c r="DK194" i="18" s="1"/>
  <c r="DK195" i="18" s="1"/>
  <c r="DK196" i="18" s="1"/>
  <c r="DK197" i="18" s="1"/>
  <c r="DK198" i="18" s="1"/>
  <c r="DK199" i="18" s="1"/>
  <c r="DK200" i="18" s="1"/>
  <c r="DK201" i="18" s="1"/>
  <c r="DK202" i="18" s="1"/>
  <c r="DK203" i="18" s="1"/>
  <c r="DK204" i="18" s="1"/>
  <c r="DK205" i="18" s="1"/>
  <c r="DK206" i="18" s="1"/>
  <c r="DK207" i="18" s="1"/>
  <c r="DK208" i="18" s="1"/>
  <c r="DK209" i="18" s="1"/>
  <c r="DK210" i="18" s="1"/>
  <c r="DK211" i="18" s="1"/>
  <c r="DK212" i="18" s="1"/>
  <c r="DK213" i="18" s="1"/>
  <c r="DK214" i="18" s="1"/>
  <c r="DK215" i="18" s="1"/>
  <c r="DK216" i="18" s="1"/>
  <c r="DK217" i="18" s="1"/>
  <c r="DK218" i="18" s="1"/>
  <c r="DK219" i="18" s="1"/>
  <c r="DK220" i="18" s="1"/>
  <c r="DK221" i="18" s="1"/>
  <c r="DK222" i="18" s="1"/>
  <c r="DK223" i="18" s="1"/>
  <c r="DK224" i="18" s="1"/>
  <c r="DK225" i="18" s="1"/>
  <c r="DK226" i="18" s="1"/>
  <c r="DK227" i="18" s="1"/>
  <c r="DK228" i="18" s="1"/>
  <c r="DK229" i="18" s="1"/>
  <c r="DK230" i="18" s="1"/>
  <c r="DK231" i="18" s="1"/>
  <c r="DK232" i="18" s="1"/>
  <c r="DK233" i="18" s="1"/>
  <c r="DK234" i="18" s="1"/>
  <c r="DK235" i="18" s="1"/>
  <c r="DK236" i="18" s="1"/>
  <c r="DK237" i="18" s="1"/>
  <c r="DK238" i="18" s="1"/>
  <c r="DK239" i="18" s="1"/>
  <c r="DK240" i="18" s="1"/>
  <c r="DK241" i="18" s="1"/>
  <c r="DK242" i="18" s="1"/>
  <c r="DK243" i="18" s="1"/>
  <c r="DK244" i="18" s="1"/>
  <c r="DK245" i="18" s="1"/>
  <c r="DK246" i="18" s="1"/>
  <c r="DK247" i="18" s="1"/>
  <c r="DK248" i="18" s="1"/>
  <c r="DK249" i="18" s="1"/>
  <c r="DK250" i="18" s="1"/>
  <c r="DK251" i="18" s="1"/>
  <c r="DK252" i="18" s="1"/>
  <c r="DK253" i="18" s="1"/>
  <c r="DK254" i="18" s="1"/>
  <c r="DK255" i="18" s="1"/>
  <c r="DK256" i="18" s="1"/>
  <c r="DK257" i="18" s="1"/>
  <c r="DK258" i="18" s="1"/>
  <c r="DK259" i="18" s="1"/>
  <c r="DK260" i="18" s="1"/>
  <c r="DK261" i="18" s="1"/>
  <c r="DK262" i="18" s="1"/>
  <c r="DK263" i="18" s="1"/>
  <c r="DK264" i="18" s="1"/>
  <c r="DK265" i="18" s="1"/>
  <c r="DK266" i="18" s="1"/>
  <c r="DK267" i="18" s="1"/>
  <c r="DK268" i="18" s="1"/>
  <c r="DK269" i="18" s="1"/>
  <c r="DK270" i="18" s="1"/>
  <c r="DK271" i="18" s="1"/>
  <c r="DK272" i="18" s="1"/>
  <c r="DK273" i="18" s="1"/>
  <c r="DK274" i="18" s="1"/>
  <c r="DK275" i="18" s="1"/>
  <c r="DK276" i="18" s="1"/>
  <c r="DK277" i="18" s="1"/>
  <c r="DK278" i="18" s="1"/>
  <c r="DK279" i="18" s="1"/>
  <c r="DK280" i="18" s="1"/>
  <c r="DK281" i="18" s="1"/>
  <c r="DK282" i="18" s="1"/>
  <c r="DK283" i="18" s="1"/>
  <c r="DK284" i="18" s="1"/>
  <c r="DK285" i="18" s="1"/>
  <c r="DK286" i="18" s="1"/>
  <c r="DK287" i="18" s="1"/>
  <c r="DK288" i="18" s="1"/>
  <c r="DK289" i="18" s="1"/>
  <c r="DK290" i="18" s="1"/>
  <c r="DK291" i="18" s="1"/>
  <c r="DK292" i="18" s="1"/>
  <c r="DK293" i="18" s="1"/>
  <c r="DK294" i="18" s="1"/>
  <c r="DK295" i="18" s="1"/>
  <c r="DK296" i="18" s="1"/>
  <c r="DK297" i="18" s="1"/>
  <c r="DK298" i="18" s="1"/>
  <c r="DK299" i="18" s="1"/>
  <c r="DK300" i="18" s="1"/>
  <c r="DK301" i="18" s="1"/>
  <c r="DK302" i="18" s="1"/>
  <c r="DK303" i="18" s="1"/>
  <c r="DK304" i="18" s="1"/>
  <c r="DK305" i="18" s="1"/>
  <c r="DK306" i="18" s="1"/>
  <c r="DK307" i="18" s="1"/>
  <c r="DK308" i="18" s="1"/>
  <c r="DK309" i="18" s="1"/>
  <c r="DK310" i="18" s="1"/>
  <c r="DK311" i="18" s="1"/>
  <c r="DK312" i="18" s="1"/>
  <c r="DK313" i="18" s="1"/>
  <c r="DK314" i="18" s="1"/>
  <c r="DK315" i="18" s="1"/>
  <c r="DK316" i="18" s="1"/>
  <c r="DK317" i="18" s="1"/>
  <c r="DK318" i="18" s="1"/>
  <c r="DK319" i="18" s="1"/>
  <c r="DK320" i="18" s="1"/>
  <c r="DK321" i="18" s="1"/>
  <c r="DK322" i="18" s="1"/>
  <c r="DK323" i="18" s="1"/>
  <c r="DK324" i="18" s="1"/>
  <c r="DK325" i="18" s="1"/>
  <c r="DK326" i="18" s="1"/>
  <c r="DK327" i="18" s="1"/>
  <c r="DK328" i="18" s="1"/>
  <c r="DK329" i="18" s="1"/>
  <c r="DK330" i="18" s="1"/>
  <c r="DK331" i="18" s="1"/>
  <c r="DK332" i="18" s="1"/>
  <c r="DK333" i="18" s="1"/>
  <c r="DK334" i="18" s="1"/>
  <c r="DK335" i="18" s="1"/>
  <c r="DK336" i="18" s="1"/>
  <c r="DK337" i="18" s="1"/>
  <c r="DK338" i="18" s="1"/>
  <c r="DK339" i="18" s="1"/>
  <c r="DK340" i="18" s="1"/>
  <c r="DK341" i="18" s="1"/>
  <c r="DK342" i="18" s="1"/>
  <c r="DK343" i="18" s="1"/>
  <c r="DK344" i="18" s="1"/>
  <c r="DK345" i="18" s="1"/>
  <c r="DK346" i="18" s="1"/>
  <c r="DK347" i="18" s="1"/>
  <c r="DK348" i="18" s="1"/>
  <c r="DK349" i="18" s="1"/>
  <c r="DK350" i="18" s="1"/>
  <c r="DK351" i="18" s="1"/>
  <c r="DK352" i="18" s="1"/>
  <c r="DK353" i="18" s="1"/>
  <c r="DK354" i="18" s="1"/>
  <c r="DK355" i="18" s="1"/>
  <c r="DK356" i="18" s="1"/>
  <c r="DK357" i="18" s="1"/>
  <c r="DK358" i="18" s="1"/>
  <c r="DK359" i="18" s="1"/>
  <c r="DK360" i="18" s="1"/>
  <c r="DK361" i="18" s="1"/>
  <c r="DK362" i="18" s="1"/>
  <c r="DK363" i="18" s="1"/>
  <c r="DK364" i="18" s="1"/>
  <c r="DK365" i="18" s="1"/>
  <c r="DK366" i="18" s="1"/>
  <c r="DK367" i="18" s="1"/>
  <c r="DK368" i="18" s="1"/>
  <c r="DK369" i="18" s="1"/>
  <c r="DK370" i="18" s="1"/>
  <c r="DK371" i="18" s="1"/>
  <c r="DK372" i="18" s="1"/>
  <c r="DK373" i="18" s="1"/>
  <c r="DK374" i="18" s="1"/>
  <c r="DK375" i="18" s="1"/>
  <c r="DK376" i="18" s="1"/>
  <c r="DK377" i="18" s="1"/>
  <c r="DK378" i="18" s="1"/>
  <c r="DK379" i="18" s="1"/>
  <c r="DK380" i="18" s="1"/>
  <c r="DK381" i="18" s="1"/>
  <c r="DK382" i="18" s="1"/>
  <c r="DK383" i="18" s="1"/>
  <c r="DK384" i="18" s="1"/>
  <c r="DK385" i="18" s="1"/>
  <c r="DK386" i="18" s="1"/>
  <c r="DK387" i="18" s="1"/>
  <c r="DK388" i="18" s="1"/>
  <c r="AY9" i="18"/>
  <c r="AY10" i="18" s="1"/>
  <c r="AY11" i="18" s="1"/>
  <c r="AY12" i="18" s="1"/>
  <c r="AY13" i="18" s="1"/>
  <c r="AY14" i="18" s="1"/>
  <c r="AY15" i="18" s="1"/>
  <c r="AY16" i="18" s="1"/>
  <c r="AY17" i="18" s="1"/>
  <c r="AY18" i="18" s="1"/>
  <c r="AY19" i="18" s="1"/>
  <c r="AY20" i="18" s="1"/>
  <c r="AY21" i="18" s="1"/>
  <c r="AY22" i="18" s="1"/>
  <c r="AY23" i="18" s="1"/>
  <c r="AY24" i="18" s="1"/>
  <c r="AY25" i="18" s="1"/>
  <c r="AY26" i="18" s="1"/>
  <c r="AY27" i="18" s="1"/>
  <c r="AY28" i="18" s="1"/>
  <c r="AY29" i="18" s="1"/>
  <c r="AY30" i="18" s="1"/>
  <c r="AY31" i="18" s="1"/>
  <c r="AY32" i="18" s="1"/>
  <c r="AY33" i="18" s="1"/>
  <c r="AY34" i="18" s="1"/>
  <c r="AY35" i="18" s="1"/>
  <c r="AY36" i="18" s="1"/>
  <c r="AY37" i="18" s="1"/>
  <c r="AY38" i="18" s="1"/>
  <c r="AY39" i="18" s="1"/>
  <c r="AY40" i="18" s="1"/>
  <c r="AY41" i="18" s="1"/>
  <c r="AY42" i="18" s="1"/>
  <c r="AY43" i="18" s="1"/>
  <c r="AY44" i="18" s="1"/>
  <c r="AY45" i="18" s="1"/>
  <c r="AY46" i="18" s="1"/>
  <c r="AY47" i="18" s="1"/>
  <c r="AY48" i="18" s="1"/>
  <c r="AY49" i="18" s="1"/>
  <c r="AY50" i="18" s="1"/>
  <c r="AY51" i="18" s="1"/>
  <c r="AY52" i="18" s="1"/>
  <c r="AY53" i="18" s="1"/>
  <c r="AY54" i="18" s="1"/>
  <c r="AY55" i="18" s="1"/>
  <c r="AY56" i="18" s="1"/>
  <c r="AY57" i="18" s="1"/>
  <c r="AY58" i="18" s="1"/>
  <c r="AY59" i="18" s="1"/>
  <c r="AY60" i="18" s="1"/>
  <c r="AY61" i="18" s="1"/>
  <c r="AY62" i="18" s="1"/>
  <c r="AY63" i="18" s="1"/>
  <c r="AY64" i="18" s="1"/>
  <c r="AY65" i="18" s="1"/>
  <c r="AY66" i="18" s="1"/>
  <c r="AY67" i="18" s="1"/>
  <c r="AY68" i="18" s="1"/>
  <c r="AY69" i="18" s="1"/>
  <c r="AY70" i="18" s="1"/>
  <c r="AY71" i="18" s="1"/>
  <c r="AY72" i="18" s="1"/>
  <c r="AY73" i="18" s="1"/>
  <c r="AY74" i="18" s="1"/>
  <c r="AY75" i="18" s="1"/>
  <c r="AY76" i="18" s="1"/>
  <c r="AY77" i="18" s="1"/>
  <c r="AY78" i="18" s="1"/>
  <c r="AY79" i="18" s="1"/>
  <c r="AY80" i="18" s="1"/>
  <c r="AY81" i="18" s="1"/>
  <c r="AY82" i="18" s="1"/>
  <c r="AY83" i="18" s="1"/>
  <c r="AY84" i="18" s="1"/>
  <c r="AY85" i="18" s="1"/>
  <c r="AY86" i="18" s="1"/>
  <c r="AY87" i="18" s="1"/>
  <c r="AY88" i="18" s="1"/>
  <c r="AY89" i="18" s="1"/>
  <c r="AY90" i="18" s="1"/>
  <c r="AY91" i="18" s="1"/>
  <c r="AY92" i="18" s="1"/>
  <c r="AY93" i="18" s="1"/>
  <c r="AY94" i="18" s="1"/>
  <c r="AY95" i="18" s="1"/>
  <c r="AY96" i="18" s="1"/>
  <c r="AY97" i="18" s="1"/>
  <c r="AY98" i="18" s="1"/>
  <c r="AY99" i="18" s="1"/>
  <c r="AY100" i="18" s="1"/>
  <c r="AY101" i="18" s="1"/>
  <c r="AY102" i="18" s="1"/>
  <c r="AY103" i="18" s="1"/>
  <c r="AY104" i="18" s="1"/>
  <c r="AY105" i="18" s="1"/>
  <c r="AY106" i="18" s="1"/>
  <c r="AY107" i="18" s="1"/>
  <c r="AY108" i="18" s="1"/>
  <c r="AY109" i="18" s="1"/>
  <c r="AY110" i="18" s="1"/>
  <c r="AY111" i="18" s="1"/>
  <c r="AY112" i="18" s="1"/>
  <c r="AY113" i="18" s="1"/>
  <c r="AY114" i="18" s="1"/>
  <c r="AY115" i="18" s="1"/>
  <c r="AY116" i="18" s="1"/>
  <c r="AY117" i="18" s="1"/>
  <c r="AY118" i="18" s="1"/>
  <c r="AY119" i="18" s="1"/>
  <c r="AY120" i="18" s="1"/>
  <c r="AY121" i="18" s="1"/>
  <c r="AY122" i="18" s="1"/>
  <c r="AY123" i="18" s="1"/>
  <c r="AY124" i="18" s="1"/>
  <c r="AY125" i="18" s="1"/>
  <c r="AY126" i="18" s="1"/>
  <c r="AY127" i="18" s="1"/>
  <c r="AY128" i="18" s="1"/>
  <c r="CC9" i="18"/>
  <c r="CC10" i="18" s="1"/>
  <c r="CC11" i="18" s="1"/>
  <c r="CC12" i="18" s="1"/>
  <c r="CC13" i="18" s="1"/>
  <c r="CC14" i="18" s="1"/>
  <c r="CC15" i="18" s="1"/>
  <c r="CC16" i="18" s="1"/>
  <c r="CC17" i="18" s="1"/>
  <c r="CC18" i="18" s="1"/>
  <c r="CC19" i="18" s="1"/>
  <c r="CC20" i="18" s="1"/>
  <c r="CC21" i="18" s="1"/>
  <c r="CC22" i="18" s="1"/>
  <c r="CC23" i="18" s="1"/>
  <c r="CC24" i="18" s="1"/>
  <c r="CC25" i="18" s="1"/>
  <c r="CC26" i="18" s="1"/>
  <c r="CC27" i="18" s="1"/>
  <c r="CC28" i="18" s="1"/>
  <c r="CC29" i="18" s="1"/>
  <c r="CC30" i="18" s="1"/>
  <c r="CC31" i="18" s="1"/>
  <c r="EO9" i="18"/>
  <c r="EO10" i="18" s="1"/>
  <c r="EO11" i="18" s="1"/>
  <c r="EO12" i="18" s="1"/>
  <c r="EO13" i="18" s="1"/>
  <c r="EO14" i="18" s="1"/>
  <c r="EO15" i="18" s="1"/>
  <c r="EO16" i="18" s="1"/>
  <c r="EO17" i="18" s="1"/>
  <c r="EO18" i="18" s="1"/>
  <c r="EO19" i="18" s="1"/>
  <c r="EO20" i="18" s="1"/>
  <c r="EO21" i="18" s="1"/>
  <c r="EO22" i="18" s="1"/>
  <c r="EO23" i="18" s="1"/>
  <c r="EO24" i="18" s="1"/>
  <c r="EO25" i="18" s="1"/>
  <c r="EO26" i="18" s="1"/>
  <c r="EO27" i="18" s="1"/>
  <c r="EO28" i="18" s="1"/>
  <c r="EO29" i="18" s="1"/>
  <c r="EO30" i="18" s="1"/>
  <c r="EO31" i="18" s="1"/>
  <c r="EO32" i="18" s="1"/>
  <c r="EO33" i="18" s="1"/>
  <c r="EO34" i="18" s="1"/>
  <c r="EO35" i="18" s="1"/>
  <c r="EO36" i="18" s="1"/>
  <c r="EO37" i="18" s="1"/>
  <c r="EO38" i="18" s="1"/>
  <c r="EO39" i="18" s="1"/>
  <c r="EO40" i="18" s="1"/>
  <c r="EO41" i="18" s="1"/>
  <c r="EO42" i="18" s="1"/>
  <c r="EO43" i="18" s="1"/>
  <c r="EO44" i="18" s="1"/>
  <c r="EO45" i="18" s="1"/>
  <c r="EO46" i="18" s="1"/>
  <c r="EO47" i="18" s="1"/>
  <c r="EO48" i="18" s="1"/>
  <c r="EO49" i="18" s="1"/>
  <c r="EO50" i="18" s="1"/>
  <c r="EO51" i="18" s="1"/>
  <c r="EO52" i="18" s="1"/>
  <c r="EO53" i="18" s="1"/>
  <c r="EO54" i="18" s="1"/>
  <c r="EO55" i="18" s="1"/>
  <c r="EO56" i="18" s="1"/>
  <c r="EO57" i="18" s="1"/>
  <c r="EO58" i="18" s="1"/>
  <c r="EO59" i="18" s="1"/>
  <c r="EO60" i="18" s="1"/>
  <c r="EO61" i="18" s="1"/>
  <c r="EO62" i="18" s="1"/>
  <c r="EO63" i="18" s="1"/>
  <c r="EO64" i="18" s="1"/>
  <c r="EO65" i="18" s="1"/>
  <c r="EO66" i="18" s="1"/>
  <c r="EO67" i="18" s="1"/>
  <c r="EO68" i="18" s="1"/>
  <c r="EO69" i="18" s="1"/>
  <c r="EO70" i="18" s="1"/>
  <c r="EO71" i="18" s="1"/>
  <c r="EO72" i="18" s="1"/>
  <c r="EO73" i="18" s="1"/>
  <c r="EO74" i="18" s="1"/>
  <c r="EO75" i="18" s="1"/>
  <c r="EO76" i="18" s="1"/>
  <c r="EO77" i="18" s="1"/>
  <c r="EO78" i="18" s="1"/>
  <c r="EO79" i="18" s="1"/>
  <c r="EO80" i="18" s="1"/>
  <c r="EO81" i="18" s="1"/>
  <c r="EO82" i="18" s="1"/>
  <c r="EO83" i="18" s="1"/>
  <c r="EO84" i="18" s="1"/>
  <c r="EO85" i="18" s="1"/>
  <c r="EO86" i="18" s="1"/>
  <c r="EO87" i="18" s="1"/>
  <c r="EO88" i="18" s="1"/>
  <c r="HA9" i="18"/>
  <c r="HA10" i="18" s="1"/>
  <c r="HA11" i="18" s="1"/>
  <c r="HA12" i="18" s="1"/>
  <c r="HA13" i="18" s="1"/>
  <c r="HA14" i="18" s="1"/>
  <c r="HA15" i="18" s="1"/>
  <c r="HA16" i="18" s="1"/>
  <c r="HA17" i="18" s="1"/>
  <c r="HA18" i="18" s="1"/>
  <c r="HA19" i="18" s="1"/>
  <c r="HA20" i="18" s="1"/>
  <c r="HA21" i="18" s="1"/>
  <c r="HA22" i="18" s="1"/>
  <c r="HA23" i="18" s="1"/>
  <c r="HA24" i="18" s="1"/>
  <c r="HA25" i="18" s="1"/>
  <c r="HA26" i="18" s="1"/>
  <c r="HA27" i="18" s="1"/>
  <c r="HA28" i="18" s="1"/>
  <c r="HA29" i="18" s="1"/>
  <c r="HA30" i="18" s="1"/>
  <c r="HA31" i="18" s="1"/>
  <c r="HA32" i="18" s="1"/>
  <c r="HA33" i="18" s="1"/>
  <c r="HA34" i="18" s="1"/>
  <c r="HA35" i="18" s="1"/>
  <c r="HA36" i="18" s="1"/>
  <c r="HA37" i="18" s="1"/>
  <c r="HA38" i="18" s="1"/>
  <c r="HA39" i="18" s="1"/>
  <c r="HA40" i="18" s="1"/>
  <c r="HA41" i="18" s="1"/>
  <c r="HA42" i="18" s="1"/>
  <c r="HA43" i="18" s="1"/>
  <c r="HA44" i="18" s="1"/>
  <c r="HA45" i="18" s="1"/>
  <c r="HA46" i="18" s="1"/>
  <c r="HA47" i="18" s="1"/>
  <c r="HA48" i="18" s="1"/>
  <c r="HA49" i="18" s="1"/>
  <c r="HA50" i="18" s="1"/>
  <c r="HA51" i="18" s="1"/>
  <c r="JM9" i="18"/>
  <c r="JM10" i="18" s="1"/>
  <c r="JM11" i="18" s="1"/>
  <c r="JM12" i="18" s="1"/>
  <c r="JM13" i="18" s="1"/>
  <c r="JM14" i="18" s="1"/>
  <c r="JM15" i="18" s="1"/>
  <c r="JM16" i="18" s="1"/>
  <c r="JM17" i="18" s="1"/>
  <c r="JM18" i="18" s="1"/>
  <c r="JM19" i="18" s="1"/>
  <c r="JM20" i="18" s="1"/>
  <c r="JM21" i="18" s="1"/>
  <c r="JM22" i="18" s="1"/>
  <c r="JM23" i="18" s="1"/>
  <c r="JM24" i="18" s="1"/>
  <c r="JM25" i="18" s="1"/>
  <c r="JM26" i="18" s="1"/>
  <c r="JM27" i="18" s="1"/>
  <c r="JM28" i="18" s="1"/>
  <c r="JM29" i="18" s="1"/>
  <c r="JM30" i="18" s="1"/>
  <c r="JM31" i="18" s="1"/>
  <c r="JM32" i="18" s="1"/>
  <c r="JM33" i="18" s="1"/>
  <c r="JM34" i="18" s="1"/>
  <c r="JM35" i="18" s="1"/>
  <c r="JM36" i="18" s="1"/>
  <c r="JM37" i="18" s="1"/>
  <c r="JM38" i="18" s="1"/>
  <c r="JM39" i="18" s="1"/>
  <c r="JM40" i="18" s="1"/>
  <c r="JM41" i="18" s="1"/>
  <c r="JM42" i="18" s="1"/>
  <c r="JM43" i="18" s="1"/>
  <c r="JM44" i="18" s="1"/>
  <c r="JM45" i="18" s="1"/>
  <c r="JM46" i="18" s="1"/>
  <c r="JM47" i="18" s="1"/>
  <c r="JM48" i="18" s="1"/>
  <c r="JM49" i="18" s="1"/>
  <c r="JM50" i="18" s="1"/>
  <c r="JM51" i="18" s="1"/>
  <c r="JM52" i="18" s="1"/>
  <c r="JM53" i="18" s="1"/>
  <c r="JM54" i="18" s="1"/>
  <c r="JM55" i="18" s="1"/>
  <c r="JM56" i="18" s="1"/>
  <c r="JM57" i="18" s="1"/>
  <c r="JM58" i="18" s="1"/>
  <c r="JM59" i="18" s="1"/>
  <c r="JM60" i="18" s="1"/>
  <c r="JM61" i="18" s="1"/>
  <c r="JM62" i="18" s="1"/>
  <c r="JM63" i="18" s="1"/>
  <c r="JM64" i="18" s="1"/>
  <c r="JM65" i="18" s="1"/>
  <c r="JM66" i="18" s="1"/>
  <c r="JM67" i="18" s="1"/>
  <c r="JM68" i="18" s="1"/>
  <c r="JM69" i="18" s="1"/>
  <c r="JM70" i="18" s="1"/>
  <c r="JM71" i="18" s="1"/>
  <c r="JM72" i="18" s="1"/>
  <c r="JM73" i="18" s="1"/>
  <c r="JM74" i="18" s="1"/>
  <c r="JM75" i="18" s="1"/>
  <c r="JM76" i="18" s="1"/>
  <c r="JM77" i="18" s="1"/>
  <c r="JM78" i="18" s="1"/>
  <c r="JM79" i="18" s="1"/>
  <c r="JM80" i="18" s="1"/>
  <c r="JM81" i="18" s="1"/>
  <c r="JM82" i="18" s="1"/>
  <c r="JM83" i="18" s="1"/>
  <c r="JM84" i="18" s="1"/>
  <c r="JM85" i="18" s="1"/>
  <c r="JM86" i="18" s="1"/>
  <c r="JM87" i="18" s="1"/>
  <c r="JM88" i="18" s="1"/>
  <c r="JM89" i="18" s="1"/>
  <c r="JM90" i="18" s="1"/>
  <c r="JM91" i="18" s="1"/>
  <c r="JM92" i="18" s="1"/>
  <c r="JM93" i="18" s="1"/>
  <c r="JM94" i="18" s="1"/>
  <c r="JM95" i="18" s="1"/>
  <c r="JM96" i="18" s="1"/>
  <c r="JM97" i="18" s="1"/>
  <c r="JM98" i="18" s="1"/>
  <c r="JM99" i="18" s="1"/>
  <c r="JM100" i="18" s="1"/>
  <c r="JM101" i="18" s="1"/>
  <c r="JM102" i="18" s="1"/>
  <c r="JM103" i="18" s="1"/>
  <c r="JM104" i="18" s="1"/>
  <c r="JM105" i="18" s="1"/>
  <c r="LY9" i="18"/>
  <c r="LY10" i="18" s="1"/>
  <c r="LY11" i="18" s="1"/>
  <c r="LY12" i="18" s="1"/>
  <c r="LY13" i="18" s="1"/>
  <c r="LY14" i="18" s="1"/>
  <c r="LY15" i="18" s="1"/>
  <c r="LY16" i="18" s="1"/>
  <c r="LY17" i="18" s="1"/>
  <c r="LY18" i="18" s="1"/>
  <c r="LY19" i="18" s="1"/>
  <c r="LY20" i="18" s="1"/>
  <c r="LY21" i="18" s="1"/>
  <c r="LY22" i="18" s="1"/>
  <c r="LY23" i="18" s="1"/>
  <c r="LY24" i="18" s="1"/>
  <c r="LY25" i="18" s="1"/>
  <c r="LY26" i="18" s="1"/>
  <c r="LY27" i="18" s="1"/>
  <c r="LY28" i="18" s="1"/>
  <c r="LY29" i="18" s="1"/>
  <c r="LY30" i="18" s="1"/>
  <c r="LY31" i="18" s="1"/>
  <c r="LY32" i="18" s="1"/>
  <c r="LY33" i="18" s="1"/>
  <c r="LY34" i="18" s="1"/>
  <c r="LY35" i="18" s="1"/>
  <c r="LY36" i="18" s="1"/>
  <c r="LY37" i="18" s="1"/>
  <c r="LY38" i="18" s="1"/>
  <c r="LY39" i="18" s="1"/>
  <c r="LY40" i="18" s="1"/>
  <c r="LY41" i="18" s="1"/>
  <c r="LY42" i="18" s="1"/>
  <c r="LY43" i="18" s="1"/>
  <c r="LY44" i="18" s="1"/>
  <c r="LY45" i="18" s="1"/>
  <c r="LY46" i="18" s="1"/>
  <c r="LY47" i="18" s="1"/>
  <c r="LY48" i="18" s="1"/>
  <c r="LY49" i="18" s="1"/>
  <c r="LY50" i="18" s="1"/>
  <c r="LY51" i="18" s="1"/>
  <c r="LY52" i="18" s="1"/>
  <c r="LY53" i="18" s="1"/>
  <c r="LY54" i="18" s="1"/>
  <c r="LY55" i="18" s="1"/>
  <c r="LY56" i="18" s="1"/>
  <c r="LY57" i="18" s="1"/>
  <c r="LY58" i="18" s="1"/>
  <c r="LY59" i="18" s="1"/>
  <c r="LY60" i="18" s="1"/>
  <c r="LY61" i="18" s="1"/>
  <c r="LY62" i="18" s="1"/>
  <c r="LY63" i="18" s="1"/>
  <c r="LY64" i="18" s="1"/>
  <c r="LY65" i="18" s="1"/>
  <c r="LY66" i="18" s="1"/>
  <c r="LY67" i="18" s="1"/>
  <c r="LY68" i="18" s="1"/>
  <c r="LY69" i="18" s="1"/>
  <c r="LY70" i="18" s="1"/>
  <c r="LY71" i="18" s="1"/>
  <c r="LY72" i="18" s="1"/>
  <c r="LY73" i="18" s="1"/>
  <c r="LY74" i="18" s="1"/>
  <c r="LY75" i="18" s="1"/>
  <c r="LY76" i="18" s="1"/>
  <c r="LY77" i="18" s="1"/>
  <c r="LY78" i="18" s="1"/>
  <c r="LY79" i="18" s="1"/>
  <c r="LY80" i="18" s="1"/>
  <c r="LY81" i="18" s="1"/>
  <c r="LY82" i="18" s="1"/>
  <c r="LY83" i="18" s="1"/>
  <c r="LY84" i="18" s="1"/>
  <c r="LY85" i="18" s="1"/>
  <c r="LY86" i="18" s="1"/>
  <c r="LY87" i="18" s="1"/>
  <c r="LY88" i="18" s="1"/>
  <c r="LY89" i="18" s="1"/>
  <c r="LY90" i="18" s="1"/>
  <c r="LY91" i="18" s="1"/>
  <c r="LY92" i="18" s="1"/>
  <c r="LY93" i="18" s="1"/>
  <c r="LY94" i="18" s="1"/>
  <c r="LY95" i="18" s="1"/>
  <c r="LY96" i="18" s="1"/>
  <c r="LY97" i="18" s="1"/>
  <c r="LY98" i="18" s="1"/>
  <c r="LY99" i="18" s="1"/>
  <c r="LY100" i="18" s="1"/>
  <c r="LY101" i="18" s="1"/>
  <c r="LY102" i="18" s="1"/>
  <c r="LY103" i="18" s="1"/>
  <c r="LY104" i="18" s="1"/>
  <c r="BJ9" i="18"/>
  <c r="BJ10" i="18" s="1"/>
  <c r="BJ11" i="18" s="1"/>
  <c r="BJ12" i="18" s="1"/>
  <c r="BJ13" i="18" s="1"/>
  <c r="BJ14" i="18" s="1"/>
  <c r="BJ15" i="18" s="1"/>
  <c r="BJ16" i="18" s="1"/>
  <c r="BJ17" i="18" s="1"/>
  <c r="BJ18" i="18" s="1"/>
  <c r="BJ19" i="18" s="1"/>
  <c r="BJ20" i="18" s="1"/>
  <c r="BJ21" i="18" s="1"/>
  <c r="BJ22" i="18" s="1"/>
  <c r="BJ23" i="18" s="1"/>
  <c r="BJ24" i="18" s="1"/>
  <c r="BJ25" i="18" s="1"/>
  <c r="BJ26" i="18" s="1"/>
  <c r="BJ27" i="18" s="1"/>
  <c r="BJ28" i="18" s="1"/>
  <c r="BJ29" i="18" s="1"/>
  <c r="BJ30" i="18" s="1"/>
  <c r="BJ31" i="18" s="1"/>
  <c r="BJ32" i="18" s="1"/>
  <c r="BJ33" i="18" s="1"/>
  <c r="BJ34" i="18" s="1"/>
  <c r="BJ35" i="18" s="1"/>
  <c r="BJ36" i="18" s="1"/>
  <c r="BJ37" i="18" s="1"/>
  <c r="BJ38" i="18" s="1"/>
  <c r="BJ39" i="18" s="1"/>
  <c r="BJ40" i="18" s="1"/>
  <c r="BJ41" i="18" s="1"/>
  <c r="BJ42" i="18" s="1"/>
  <c r="BJ43" i="18" s="1"/>
  <c r="BJ44" i="18" s="1"/>
  <c r="BJ45" i="18" s="1"/>
  <c r="BJ46" i="18" s="1"/>
  <c r="BJ47" i="18" s="1"/>
  <c r="BJ48" i="18" s="1"/>
  <c r="BJ49" i="18" s="1"/>
  <c r="BJ50" i="18" s="1"/>
  <c r="BJ51" i="18" s="1"/>
  <c r="BJ52" i="18" s="1"/>
  <c r="BJ53" i="18" s="1"/>
  <c r="BJ54" i="18" s="1"/>
  <c r="BJ55" i="18" s="1"/>
  <c r="BJ56" i="18" s="1"/>
  <c r="BJ57" i="18" s="1"/>
  <c r="BJ58" i="18" s="1"/>
  <c r="BJ59" i="18" s="1"/>
  <c r="BJ60" i="18" s="1"/>
  <c r="BJ61" i="18" s="1"/>
  <c r="BJ62" i="18" s="1"/>
  <c r="BJ63" i="18" s="1"/>
  <c r="BJ64" i="18" s="1"/>
  <c r="BJ65" i="18" s="1"/>
  <c r="BJ66" i="18" s="1"/>
  <c r="BJ67" i="18" s="1"/>
  <c r="BJ68" i="18" s="1"/>
  <c r="BJ69" i="18" s="1"/>
  <c r="BJ70" i="18" s="1"/>
  <c r="BJ71" i="18" s="1"/>
  <c r="BJ72" i="18" s="1"/>
  <c r="BJ73" i="18" s="1"/>
  <c r="BJ74" i="18" s="1"/>
  <c r="BJ75" i="18" s="1"/>
  <c r="BJ76" i="18" s="1"/>
  <c r="BJ77" i="18" s="1"/>
  <c r="BJ78" i="18" s="1"/>
  <c r="BJ79" i="18" s="1"/>
  <c r="BJ80" i="18" s="1"/>
  <c r="BJ81" i="18" s="1"/>
  <c r="BJ82" i="18" s="1"/>
  <c r="BJ83" i="18" s="1"/>
  <c r="BJ84" i="18" s="1"/>
  <c r="BJ85" i="18" s="1"/>
  <c r="BJ86" i="18" s="1"/>
  <c r="BJ87" i="18" s="1"/>
  <c r="BJ88" i="18" s="1"/>
  <c r="BJ89" i="18" s="1"/>
  <c r="BJ90" i="18" s="1"/>
  <c r="BJ91" i="18" s="1"/>
  <c r="BJ92" i="18" s="1"/>
  <c r="BJ93" i="18" s="1"/>
  <c r="BJ94" i="18" s="1"/>
  <c r="BJ95" i="18" s="1"/>
  <c r="BJ96" i="18" s="1"/>
  <c r="BJ97" i="18" s="1"/>
  <c r="BJ98" i="18" s="1"/>
  <c r="BJ99" i="18" s="1"/>
  <c r="BJ100" i="18" s="1"/>
  <c r="BJ101" i="18" s="1"/>
  <c r="BJ102" i="18" s="1"/>
  <c r="BJ103" i="18" s="1"/>
  <c r="BJ104" i="18" s="1"/>
  <c r="BJ105" i="18" s="1"/>
  <c r="BJ106" i="18" s="1"/>
  <c r="BJ107" i="18" s="1"/>
  <c r="BJ108" i="18" s="1"/>
  <c r="BJ109" i="18" s="1"/>
  <c r="BJ110" i="18" s="1"/>
  <c r="BJ111" i="18" s="1"/>
  <c r="BJ112" i="18" s="1"/>
  <c r="BJ113" i="18" s="1"/>
  <c r="BJ114" i="18" s="1"/>
  <c r="BJ115" i="18" s="1"/>
  <c r="BJ116" i="18" s="1"/>
  <c r="BJ117" i="18" s="1"/>
  <c r="BJ118" i="18" s="1"/>
  <c r="BJ119" i="18" s="1"/>
  <c r="BJ120" i="18" s="1"/>
  <c r="BJ121" i="18" s="1"/>
  <c r="BJ122" i="18" s="1"/>
  <c r="BJ123" i="18" s="1"/>
  <c r="BJ124" i="18" s="1"/>
  <c r="BJ125" i="18" s="1"/>
  <c r="BJ126" i="18" s="1"/>
  <c r="BJ127" i="18" s="1"/>
  <c r="BJ128" i="18" s="1"/>
  <c r="BJ129" i="18" s="1"/>
  <c r="BJ130" i="18" s="1"/>
  <c r="BJ131" i="18" s="1"/>
  <c r="BJ132" i="18" s="1"/>
  <c r="BJ133" i="18" s="1"/>
  <c r="BJ134" i="18" s="1"/>
  <c r="BJ135" i="18" s="1"/>
  <c r="BJ136" i="18" s="1"/>
  <c r="BJ137" i="18" s="1"/>
  <c r="BJ138" i="18" s="1"/>
  <c r="BJ139" i="18" s="1"/>
  <c r="BJ140" i="18" s="1"/>
  <c r="BJ141" i="18" s="1"/>
  <c r="BJ142" i="18" s="1"/>
  <c r="BJ143" i="18" s="1"/>
  <c r="BJ144" i="18" s="1"/>
  <c r="BJ145" i="18" s="1"/>
  <c r="BJ146" i="18" s="1"/>
  <c r="BJ147" i="18" s="1"/>
  <c r="BJ148" i="18" s="1"/>
  <c r="BJ149" i="18" s="1"/>
  <c r="BJ150" i="18" s="1"/>
  <c r="BJ151" i="18" s="1"/>
  <c r="BJ152" i="18" s="1"/>
  <c r="BJ153" i="18" s="1"/>
  <c r="BJ154" i="18" s="1"/>
  <c r="BJ155" i="18" s="1"/>
  <c r="BJ156" i="18" s="1"/>
  <c r="BJ157" i="18" s="1"/>
  <c r="BJ158" i="18" s="1"/>
  <c r="BJ159" i="18" s="1"/>
  <c r="BJ160" i="18" s="1"/>
  <c r="BJ161" i="18" s="1"/>
  <c r="BJ162" i="18" s="1"/>
  <c r="BJ163" i="18" s="1"/>
  <c r="BJ164" i="18" s="1"/>
  <c r="BJ165" i="18" s="1"/>
  <c r="BJ166" i="18" s="1"/>
  <c r="BJ167" i="18" s="1"/>
  <c r="BJ168" i="18" s="1"/>
  <c r="BJ169" i="18" s="1"/>
  <c r="BJ170" i="18" s="1"/>
  <c r="BJ171" i="18" s="1"/>
  <c r="BJ172" i="18" s="1"/>
  <c r="BJ173" i="18" s="1"/>
  <c r="BJ174" i="18" s="1"/>
  <c r="BJ175" i="18" s="1"/>
  <c r="BJ176" i="18" s="1"/>
  <c r="BJ177" i="18" s="1"/>
  <c r="BJ178" i="18" s="1"/>
  <c r="BJ179" i="18" s="1"/>
  <c r="BJ180" i="18" s="1"/>
  <c r="BJ181" i="18" s="1"/>
  <c r="BJ182" i="18" s="1"/>
  <c r="BJ183" i="18" s="1"/>
  <c r="BJ184" i="18" s="1"/>
  <c r="BJ185" i="18" s="1"/>
  <c r="BJ186" i="18" s="1"/>
  <c r="BJ187" i="18" s="1"/>
  <c r="BJ188" i="18" s="1"/>
  <c r="BJ189" i="18" s="1"/>
  <c r="BJ190" i="18" s="1"/>
  <c r="BJ191" i="18" s="1"/>
  <c r="BJ192" i="18" s="1"/>
  <c r="BJ193" i="18" s="1"/>
  <c r="BJ194" i="18" s="1"/>
  <c r="BJ195" i="18" s="1"/>
  <c r="BJ196" i="18" s="1"/>
  <c r="BJ197" i="18" s="1"/>
  <c r="BJ198" i="18" s="1"/>
  <c r="BJ199" i="18" s="1"/>
  <c r="BJ200" i="18" s="1"/>
  <c r="BJ201" i="18" s="1"/>
  <c r="BJ202" i="18" s="1"/>
  <c r="BJ203" i="18" s="1"/>
  <c r="BJ204" i="18" s="1"/>
  <c r="BJ205" i="18" s="1"/>
  <c r="BJ206" i="18" s="1"/>
  <c r="BJ207" i="18" s="1"/>
  <c r="BJ208" i="18" s="1"/>
  <c r="BJ209" i="18" s="1"/>
  <c r="BJ210" i="18" s="1"/>
  <c r="BJ211" i="18" s="1"/>
  <c r="BJ212" i="18" s="1"/>
  <c r="BJ213" i="18" s="1"/>
  <c r="BJ214" i="18" s="1"/>
  <c r="BJ215" i="18" s="1"/>
  <c r="BJ216" i="18" s="1"/>
  <c r="BJ217" i="18" s="1"/>
  <c r="BJ218" i="18" s="1"/>
  <c r="BJ219" i="18" s="1"/>
  <c r="BJ220" i="18" s="1"/>
  <c r="BJ221" i="18" s="1"/>
  <c r="BJ222" i="18" s="1"/>
  <c r="BJ223" i="18" s="1"/>
  <c r="BJ224" i="18" s="1"/>
  <c r="BJ225" i="18" s="1"/>
  <c r="BJ226" i="18" s="1"/>
  <c r="BJ227" i="18" s="1"/>
  <c r="BJ228" i="18" s="1"/>
  <c r="BJ229" i="18" s="1"/>
  <c r="BJ230" i="18" s="1"/>
  <c r="BJ231" i="18" s="1"/>
  <c r="BJ232" i="18" s="1"/>
  <c r="BJ233" i="18" s="1"/>
  <c r="BJ234" i="18" s="1"/>
  <c r="DV9" i="18"/>
  <c r="DV10" i="18" s="1"/>
  <c r="DV11" i="18" s="1"/>
  <c r="DV12" i="18" s="1"/>
  <c r="DV13" i="18" s="1"/>
  <c r="DV14" i="18" s="1"/>
  <c r="DV15" i="18" s="1"/>
  <c r="DV16" i="18" s="1"/>
  <c r="DV17" i="18" s="1"/>
  <c r="DV18" i="18" s="1"/>
  <c r="DV19" i="18" s="1"/>
  <c r="DV20" i="18" s="1"/>
  <c r="DV21" i="18" s="1"/>
  <c r="DV22" i="18" s="1"/>
  <c r="DV23" i="18" s="1"/>
  <c r="DV24" i="18" s="1"/>
  <c r="DV25" i="18" s="1"/>
  <c r="DV26" i="18" s="1"/>
  <c r="DV27" i="18" s="1"/>
  <c r="DV28" i="18" s="1"/>
  <c r="DV29" i="18" s="1"/>
  <c r="DV30" i="18" s="1"/>
  <c r="DV31" i="18" s="1"/>
  <c r="DV32" i="18" s="1"/>
  <c r="DV33" i="18" s="1"/>
  <c r="DV34" i="18" s="1"/>
  <c r="DV35" i="18" s="1"/>
  <c r="DV36" i="18" s="1"/>
  <c r="DV37" i="18" s="1"/>
  <c r="DV38" i="18" s="1"/>
  <c r="DV39" i="18" s="1"/>
  <c r="DV40" i="18" s="1"/>
  <c r="DV41" i="18" s="1"/>
  <c r="DV42" i="18" s="1"/>
  <c r="DV43" i="18" s="1"/>
  <c r="DV44" i="18" s="1"/>
  <c r="DV45" i="18" s="1"/>
  <c r="DV46" i="18" s="1"/>
  <c r="DV47" i="18" s="1"/>
  <c r="DV48" i="18" s="1"/>
  <c r="DV49" i="18" s="1"/>
  <c r="DV50" i="18" s="1"/>
  <c r="DV51" i="18" s="1"/>
  <c r="DV52" i="18" s="1"/>
  <c r="DV53" i="18" s="1"/>
  <c r="DV54" i="18" s="1"/>
  <c r="DV55" i="18" s="1"/>
  <c r="DV56" i="18" s="1"/>
  <c r="DV57" i="18" s="1"/>
  <c r="DV58" i="18" s="1"/>
  <c r="DV59" i="18" s="1"/>
  <c r="DV60" i="18" s="1"/>
  <c r="DV61" i="18" s="1"/>
  <c r="DV62" i="18" s="1"/>
  <c r="DV63" i="18" s="1"/>
  <c r="DV64" i="18" s="1"/>
  <c r="DV65" i="18" s="1"/>
  <c r="DV66" i="18" s="1"/>
  <c r="DV67" i="18" s="1"/>
  <c r="DV68" i="18" s="1"/>
  <c r="DV69" i="18" s="1"/>
  <c r="DV70" i="18" s="1"/>
  <c r="DV71" i="18" s="1"/>
  <c r="DV72" i="18" s="1"/>
  <c r="DV73" i="18" s="1"/>
  <c r="DV74" i="18" s="1"/>
  <c r="DV75" i="18" s="1"/>
  <c r="DV76" i="18" s="1"/>
  <c r="DV77" i="18" s="1"/>
  <c r="DV78" i="18" s="1"/>
  <c r="DV79" i="18" s="1"/>
  <c r="DV80" i="18" s="1"/>
  <c r="DV81" i="18" s="1"/>
  <c r="DV82" i="18" s="1"/>
  <c r="DV83" i="18" s="1"/>
  <c r="DV84" i="18" s="1"/>
  <c r="DV85" i="18" s="1"/>
  <c r="DV86" i="18" s="1"/>
  <c r="DV87" i="18" s="1"/>
  <c r="DV88" i="18" s="1"/>
  <c r="DV89" i="18" s="1"/>
  <c r="DV90" i="18" s="1"/>
  <c r="DV91" i="18" s="1"/>
  <c r="DV92" i="18" s="1"/>
  <c r="DV93" i="18" s="1"/>
  <c r="DV94" i="18" s="1"/>
  <c r="DV95" i="18" s="1"/>
  <c r="DV96" i="18" s="1"/>
  <c r="DV97" i="18" s="1"/>
  <c r="DV98" i="18" s="1"/>
  <c r="DV99" i="18" s="1"/>
  <c r="DV100" i="18" s="1"/>
  <c r="DV101" i="18" s="1"/>
  <c r="DV102" i="18" s="1"/>
  <c r="DV103" i="18" s="1"/>
  <c r="DV104" i="18" s="1"/>
  <c r="DV105" i="18" s="1"/>
  <c r="DV106" i="18" s="1"/>
  <c r="DV107" i="18" s="1"/>
  <c r="DV108" i="18" s="1"/>
  <c r="DV109" i="18" s="1"/>
  <c r="DV110" i="18" s="1"/>
  <c r="DV111" i="18" s="1"/>
  <c r="DV112" i="18" s="1"/>
  <c r="DV113" i="18" s="1"/>
  <c r="DV114" i="18" s="1"/>
  <c r="DV115" i="18" s="1"/>
  <c r="DV116" i="18" s="1"/>
  <c r="DV117" i="18" s="1"/>
  <c r="DV118" i="18" s="1"/>
  <c r="DV119" i="18" s="1"/>
  <c r="DV120" i="18" s="1"/>
  <c r="DV121" i="18" s="1"/>
  <c r="DV122" i="18" s="1"/>
  <c r="DV123" i="18" s="1"/>
  <c r="DV124" i="18" s="1"/>
  <c r="DV125" i="18" s="1"/>
  <c r="DV126" i="18" s="1"/>
  <c r="DV127" i="18" s="1"/>
  <c r="DV128" i="18" s="1"/>
  <c r="DV129" i="18" s="1"/>
  <c r="DV130" i="18" s="1"/>
  <c r="DV131" i="18" s="1"/>
  <c r="DV132" i="18" s="1"/>
  <c r="DV133" i="18" s="1"/>
  <c r="DV134" i="18" s="1"/>
  <c r="DV135" i="18" s="1"/>
  <c r="DV136" i="18" s="1"/>
  <c r="DV137" i="18" s="1"/>
  <c r="DV138" i="18" s="1"/>
  <c r="DV139" i="18" s="1"/>
  <c r="DV140" i="18" s="1"/>
  <c r="DV141" i="18" s="1"/>
  <c r="DV142" i="18" s="1"/>
  <c r="DV143" i="18" s="1"/>
  <c r="DV144" i="18" s="1"/>
  <c r="DV145" i="18" s="1"/>
  <c r="DV146" i="18" s="1"/>
  <c r="DV147" i="18" s="1"/>
  <c r="DV148" i="18" s="1"/>
  <c r="DV149" i="18" s="1"/>
  <c r="DV150" i="18" s="1"/>
  <c r="DV151" i="18" s="1"/>
  <c r="DV152" i="18" s="1"/>
  <c r="DV153" i="18" s="1"/>
  <c r="DV154" i="18" s="1"/>
  <c r="DV155" i="18" s="1"/>
  <c r="DV156" i="18" s="1"/>
  <c r="DV157" i="18" s="1"/>
  <c r="DV158" i="18" s="1"/>
  <c r="DV159" i="18" s="1"/>
  <c r="DV160" i="18" s="1"/>
  <c r="DV161" i="18" s="1"/>
  <c r="DV162" i="18" s="1"/>
  <c r="DV163" i="18" s="1"/>
  <c r="DV164" i="18" s="1"/>
  <c r="DV165" i="18" s="1"/>
  <c r="DV166" i="18" s="1"/>
  <c r="DV167" i="18" s="1"/>
  <c r="DV168" i="18" s="1"/>
  <c r="DV169" i="18" s="1"/>
  <c r="DV170" i="18" s="1"/>
  <c r="DV171" i="18" s="1"/>
  <c r="DV172" i="18" s="1"/>
  <c r="DV173" i="18" s="1"/>
  <c r="DV174" i="18" s="1"/>
  <c r="DV175" i="18" s="1"/>
  <c r="DV176" i="18" s="1"/>
  <c r="DV177" i="18" s="1"/>
  <c r="DV178" i="18" s="1"/>
  <c r="DV179" i="18" s="1"/>
  <c r="DV180" i="18" s="1"/>
  <c r="DV181" i="18" s="1"/>
  <c r="DV182" i="18" s="1"/>
  <c r="DV183" i="18" s="1"/>
  <c r="DV184" i="18" s="1"/>
  <c r="DV185" i="18" s="1"/>
  <c r="DV186" i="18" s="1"/>
  <c r="DV187" i="18" s="1"/>
  <c r="DV188" i="18" s="1"/>
  <c r="DV189" i="18" s="1"/>
  <c r="DV190" i="18" s="1"/>
  <c r="DV191" i="18" s="1"/>
  <c r="DV192" i="18" s="1"/>
  <c r="DV193" i="18" s="1"/>
  <c r="DV194" i="18" s="1"/>
  <c r="DV195" i="18" s="1"/>
  <c r="DV196" i="18" s="1"/>
  <c r="DV197" i="18" s="1"/>
  <c r="DV198" i="18" s="1"/>
  <c r="DV199" i="18" s="1"/>
  <c r="DV200" i="18" s="1"/>
  <c r="DV201" i="18" s="1"/>
  <c r="DV202" i="18" s="1"/>
  <c r="DV203" i="18" s="1"/>
  <c r="DV204" i="18" s="1"/>
  <c r="DV205" i="18" s="1"/>
  <c r="DV206" i="18" s="1"/>
  <c r="DV207" i="18" s="1"/>
  <c r="DV208" i="18" s="1"/>
  <c r="DV209" i="18" s="1"/>
  <c r="DV210" i="18" s="1"/>
  <c r="DV211" i="18" s="1"/>
  <c r="DV212" i="18" s="1"/>
  <c r="DV213" i="18" s="1"/>
  <c r="DV214" i="18" s="1"/>
  <c r="DV215" i="18" s="1"/>
  <c r="DV216" i="18" s="1"/>
  <c r="DV217" i="18" s="1"/>
  <c r="DV218" i="18" s="1"/>
  <c r="DV219" i="18" s="1"/>
  <c r="DV220" i="18" s="1"/>
  <c r="DV221" i="18" s="1"/>
  <c r="DV222" i="18" s="1"/>
  <c r="DV223" i="18" s="1"/>
  <c r="DV224" i="18" s="1"/>
  <c r="DV225" i="18" s="1"/>
  <c r="DV226" i="18" s="1"/>
  <c r="DV227" i="18" s="1"/>
  <c r="DV228" i="18" s="1"/>
  <c r="DV229" i="18" s="1"/>
  <c r="DV230" i="18" s="1"/>
  <c r="DV231" i="18" s="1"/>
  <c r="DV232" i="18" s="1"/>
  <c r="DV233" i="18" s="1"/>
  <c r="DV234" i="18" s="1"/>
  <c r="DV235" i="18" s="1"/>
  <c r="DV236" i="18" s="1"/>
  <c r="DV237" i="18" s="1"/>
  <c r="DV238" i="18" s="1"/>
  <c r="DV239" i="18" s="1"/>
  <c r="DV240" i="18" s="1"/>
  <c r="DV241" i="18" s="1"/>
  <c r="DV242" i="18" s="1"/>
  <c r="DV243" i="18" s="1"/>
  <c r="DV244" i="18" s="1"/>
  <c r="DV245" i="18" s="1"/>
  <c r="DV246" i="18" s="1"/>
  <c r="DV247" i="18" s="1"/>
  <c r="DV248" i="18" s="1"/>
  <c r="DV249" i="18" s="1"/>
  <c r="DV250" i="18" s="1"/>
  <c r="DV251" i="18" s="1"/>
  <c r="DV252" i="18" s="1"/>
  <c r="DV253" i="18" s="1"/>
  <c r="DV254" i="18" s="1"/>
  <c r="DV255" i="18" s="1"/>
  <c r="DV256" i="18" s="1"/>
  <c r="DV257" i="18" s="1"/>
  <c r="DV258" i="18" s="1"/>
  <c r="DV259" i="18" s="1"/>
  <c r="DV260" i="18" s="1"/>
  <c r="DV261" i="18" s="1"/>
  <c r="DV262" i="18" s="1"/>
  <c r="DV263" i="18" s="1"/>
  <c r="DV264" i="18" s="1"/>
  <c r="DV265" i="18" s="1"/>
  <c r="DV266" i="18" s="1"/>
  <c r="DV267" i="18" s="1"/>
  <c r="DV268" i="18" s="1"/>
  <c r="DV269" i="18" s="1"/>
  <c r="DV270" i="18" s="1"/>
  <c r="DV271" i="18" s="1"/>
  <c r="DV272" i="18" s="1"/>
  <c r="DV273" i="18" s="1"/>
  <c r="DV274" i="18" s="1"/>
  <c r="DV275" i="18" s="1"/>
  <c r="DV276" i="18" s="1"/>
  <c r="DV277" i="18" s="1"/>
  <c r="DV278" i="18" s="1"/>
  <c r="DV279" i="18" s="1"/>
  <c r="DV280" i="18" s="1"/>
  <c r="DV281" i="18" s="1"/>
  <c r="DV282" i="18" s="1"/>
  <c r="DV283" i="18" s="1"/>
  <c r="DV284" i="18" s="1"/>
  <c r="DV285" i="18" s="1"/>
  <c r="DV286" i="18" s="1"/>
  <c r="DV287" i="18" s="1"/>
  <c r="DV288" i="18" s="1"/>
  <c r="DV289" i="18" s="1"/>
  <c r="DV290" i="18" s="1"/>
  <c r="DV291" i="18" s="1"/>
  <c r="DV292" i="18" s="1"/>
  <c r="DV293" i="18" s="1"/>
  <c r="DV294" i="18" s="1"/>
  <c r="DV295" i="18" s="1"/>
  <c r="DV296" i="18" s="1"/>
  <c r="DV297" i="18" s="1"/>
  <c r="DV298" i="18" s="1"/>
  <c r="DV299" i="18" s="1"/>
  <c r="DV300" i="18" s="1"/>
  <c r="DV301" i="18" s="1"/>
  <c r="DV302" i="18" s="1"/>
  <c r="DV303" i="18" s="1"/>
  <c r="DV304" i="18" s="1"/>
  <c r="DV305" i="18" s="1"/>
  <c r="DV306" i="18" s="1"/>
  <c r="DV307" i="18" s="1"/>
  <c r="DV308" i="18" s="1"/>
  <c r="DV309" i="18" s="1"/>
  <c r="DV310" i="18" s="1"/>
  <c r="DV311" i="18" s="1"/>
  <c r="DV312" i="18" s="1"/>
  <c r="DV313" i="18" s="1"/>
  <c r="DV314" i="18" s="1"/>
  <c r="DV315" i="18" s="1"/>
  <c r="DV316" i="18" s="1"/>
  <c r="DV317" i="18" s="1"/>
  <c r="DV318" i="18" s="1"/>
  <c r="DV319" i="18" s="1"/>
  <c r="DV320" i="18" s="1"/>
  <c r="DV321" i="18" s="1"/>
  <c r="DV322" i="18" s="1"/>
  <c r="DV323" i="18" s="1"/>
  <c r="DV324" i="18" s="1"/>
  <c r="DV325" i="18" s="1"/>
  <c r="DV326" i="18" s="1"/>
  <c r="DV327" i="18" s="1"/>
  <c r="DV328" i="18" s="1"/>
  <c r="DV329" i="18" s="1"/>
  <c r="DV330" i="18" s="1"/>
  <c r="DV331" i="18" s="1"/>
  <c r="DV332" i="18" s="1"/>
  <c r="DV333" i="18" s="1"/>
  <c r="DV334" i="18" s="1"/>
  <c r="DV335" i="18" s="1"/>
  <c r="DV336" i="18" s="1"/>
  <c r="DV337" i="18" s="1"/>
  <c r="DV338" i="18" s="1"/>
  <c r="DV339" i="18" s="1"/>
  <c r="DV340" i="18" s="1"/>
  <c r="DV341" i="18" s="1"/>
  <c r="DV342" i="18" s="1"/>
  <c r="DV343" i="18" s="1"/>
  <c r="DV344" i="18" s="1"/>
  <c r="DV345" i="18" s="1"/>
  <c r="DV346" i="18" s="1"/>
  <c r="DV347" i="18" s="1"/>
  <c r="DV348" i="18" s="1"/>
  <c r="DV349" i="18" s="1"/>
  <c r="DV350" i="18" s="1"/>
  <c r="DV351" i="18" s="1"/>
  <c r="DV352" i="18" s="1"/>
  <c r="DV353" i="18" s="1"/>
  <c r="DV354" i="18" s="1"/>
  <c r="DV355" i="18" s="1"/>
  <c r="DV356" i="18" s="1"/>
  <c r="DV357" i="18" s="1"/>
  <c r="DV358" i="18" s="1"/>
  <c r="DV359" i="18" s="1"/>
  <c r="DV360" i="18" s="1"/>
  <c r="DV361" i="18" s="1"/>
  <c r="DV362" i="18" s="1"/>
  <c r="DV363" i="18" s="1"/>
  <c r="DV364" i="18" s="1"/>
  <c r="DV365" i="18" s="1"/>
  <c r="DV366" i="18" s="1"/>
  <c r="DV367" i="18" s="1"/>
  <c r="DV368" i="18" s="1"/>
  <c r="DV369" i="18" s="1"/>
  <c r="DV370" i="18" s="1"/>
  <c r="DV371" i="18" s="1"/>
  <c r="DV372" i="18" s="1"/>
  <c r="DV373" i="18" s="1"/>
  <c r="DV374" i="18" s="1"/>
  <c r="DV375" i="18" s="1"/>
  <c r="DV376" i="18" s="1"/>
  <c r="DV377" i="18" s="1"/>
  <c r="DV378" i="18" s="1"/>
  <c r="DV379" i="18" s="1"/>
  <c r="DV380" i="18" s="1"/>
  <c r="DV381" i="18" s="1"/>
  <c r="DV382" i="18" s="1"/>
  <c r="DV383" i="18" s="1"/>
  <c r="DV384" i="18" s="1"/>
  <c r="DV385" i="18" s="1"/>
  <c r="DV386" i="18" s="1"/>
  <c r="DV387" i="18" s="1"/>
  <c r="DV388" i="18" s="1"/>
  <c r="DV389" i="18" s="1"/>
  <c r="DV390" i="18" s="1"/>
  <c r="DV391" i="18" s="1"/>
  <c r="DV392" i="18" s="1"/>
  <c r="DV393" i="18" s="1"/>
  <c r="DV394" i="18" s="1"/>
  <c r="DV395" i="18" s="1"/>
  <c r="DV396" i="18" s="1"/>
  <c r="DV397" i="18" s="1"/>
  <c r="DV398" i="18" s="1"/>
  <c r="DV399" i="18" s="1"/>
  <c r="DV400" i="18" s="1"/>
  <c r="DV401" i="18" s="1"/>
  <c r="DV402" i="18" s="1"/>
  <c r="DV403" i="18" s="1"/>
  <c r="DV404" i="18" s="1"/>
  <c r="DV405" i="18" s="1"/>
  <c r="DV406" i="18" s="1"/>
  <c r="DV407" i="18" s="1"/>
  <c r="DV408" i="18" s="1"/>
  <c r="DV409" i="18" s="1"/>
  <c r="DV410" i="18" s="1"/>
  <c r="DV411" i="18" s="1"/>
  <c r="DV412" i="18" s="1"/>
  <c r="DV413" i="18" s="1"/>
  <c r="DV414" i="18" s="1"/>
  <c r="DV415" i="18" s="1"/>
  <c r="DV416" i="18" s="1"/>
  <c r="DV417" i="18" s="1"/>
  <c r="DV418" i="18" s="1"/>
  <c r="DV419" i="18" s="1"/>
  <c r="DV420" i="18" s="1"/>
  <c r="DV421" i="18" s="1"/>
  <c r="DV422" i="18" s="1"/>
  <c r="DV423" i="18" s="1"/>
  <c r="DV424" i="18" s="1"/>
  <c r="DV425" i="18" s="1"/>
  <c r="DV426" i="18" s="1"/>
  <c r="DV427" i="18" s="1"/>
  <c r="DV428" i="18" s="1"/>
  <c r="DV429" i="18" s="1"/>
  <c r="DV430" i="18" s="1"/>
  <c r="DV431" i="18" s="1"/>
  <c r="DV432" i="18" s="1"/>
  <c r="DV433" i="18" s="1"/>
  <c r="DV434" i="18" s="1"/>
  <c r="DV435" i="18" s="1"/>
  <c r="DV436" i="18" s="1"/>
  <c r="DV437" i="18" s="1"/>
  <c r="DV438" i="18" s="1"/>
  <c r="DV439" i="18" s="1"/>
  <c r="DV440" i="18" s="1"/>
  <c r="DV441" i="18" s="1"/>
  <c r="DV442" i="18" s="1"/>
  <c r="DV443" i="18" s="1"/>
  <c r="DV444" i="18" s="1"/>
  <c r="DV445" i="18" s="1"/>
  <c r="DV446" i="18" s="1"/>
  <c r="DV447" i="18" s="1"/>
  <c r="DV448" i="18" s="1"/>
  <c r="DV449" i="18" s="1"/>
  <c r="DV450" i="18" s="1"/>
  <c r="DV451" i="18" s="1"/>
  <c r="DV452" i="18" s="1"/>
  <c r="DV453" i="18" s="1"/>
  <c r="DV454" i="18" s="1"/>
  <c r="DV455" i="18" s="1"/>
  <c r="DV456" i="18" s="1"/>
  <c r="DV457" i="18" s="1"/>
  <c r="DV458" i="18" s="1"/>
  <c r="DV459" i="18" s="1"/>
  <c r="DV460" i="18" s="1"/>
  <c r="DV461" i="18" s="1"/>
  <c r="DV462" i="18" s="1"/>
  <c r="DV463" i="18" s="1"/>
  <c r="DV464" i="18" s="1"/>
  <c r="DV465" i="18" s="1"/>
  <c r="DV466" i="18" s="1"/>
  <c r="DV467" i="18" s="1"/>
  <c r="DV468" i="18" s="1"/>
  <c r="DV469" i="18" s="1"/>
  <c r="DV470" i="18" s="1"/>
  <c r="DV471" i="18" s="1"/>
  <c r="DV472" i="18" s="1"/>
  <c r="DV473" i="18" s="1"/>
  <c r="DV474" i="18" s="1"/>
  <c r="DV475" i="18" s="1"/>
  <c r="DV476" i="18" s="1"/>
  <c r="DV477" i="18" s="1"/>
  <c r="DV478" i="18" s="1"/>
  <c r="DV479" i="18" s="1"/>
  <c r="DV480" i="18" s="1"/>
  <c r="DV481" i="18" s="1"/>
  <c r="DV482" i="18" s="1"/>
  <c r="DV483" i="18" s="1"/>
  <c r="DV484" i="18" s="1"/>
  <c r="DV485" i="18" s="1"/>
  <c r="DV486" i="18" s="1"/>
  <c r="DV487" i="18" s="1"/>
  <c r="DV488" i="18" s="1"/>
  <c r="DV489" i="18" s="1"/>
  <c r="DV490" i="18" s="1"/>
  <c r="DV491" i="18" s="1"/>
  <c r="DV492" i="18" s="1"/>
  <c r="DV493" i="18" s="1"/>
  <c r="DV494" i="18" s="1"/>
  <c r="DV495" i="18" s="1"/>
  <c r="DV496" i="18" s="1"/>
  <c r="DV497" i="18" s="1"/>
  <c r="DV498" i="18" s="1"/>
  <c r="DV499" i="18" s="1"/>
  <c r="DV500" i="18" s="1"/>
  <c r="DV501" i="18" s="1"/>
  <c r="DV502" i="18" s="1"/>
  <c r="DV503" i="18" s="1"/>
  <c r="DV504" i="18" s="1"/>
  <c r="DV505" i="18" s="1"/>
  <c r="DV506" i="18" s="1"/>
  <c r="DV507" i="18" s="1"/>
  <c r="DV508" i="18" s="1"/>
  <c r="DV509" i="18" s="1"/>
  <c r="DV510" i="18" s="1"/>
  <c r="DV511" i="18" s="1"/>
  <c r="DV512" i="18" s="1"/>
  <c r="DV513" i="18" s="1"/>
  <c r="DV514" i="18" s="1"/>
  <c r="DV515" i="18" s="1"/>
  <c r="DV516" i="18" s="1"/>
  <c r="DV517" i="18" s="1"/>
  <c r="DV518" i="18" s="1"/>
  <c r="DV519" i="18" s="1"/>
  <c r="DV520" i="18" s="1"/>
  <c r="DV521" i="18" s="1"/>
  <c r="DV522" i="18" s="1"/>
  <c r="DV523" i="18" s="1"/>
  <c r="DV524" i="18" s="1"/>
  <c r="DV525" i="18" s="1"/>
  <c r="DV526" i="18" s="1"/>
  <c r="DV527" i="18" s="1"/>
  <c r="DV528" i="18" s="1"/>
  <c r="DV529" i="18" s="1"/>
  <c r="DV530" i="18" s="1"/>
  <c r="DV531" i="18" s="1"/>
  <c r="DV532" i="18" s="1"/>
  <c r="DV533" i="18" s="1"/>
  <c r="DV534" i="18" s="1"/>
  <c r="DV535" i="18" s="1"/>
  <c r="DV536" i="18" s="1"/>
  <c r="DV537" i="18" s="1"/>
  <c r="DV538" i="18" s="1"/>
  <c r="DV539" i="18" s="1"/>
  <c r="DV540" i="18" s="1"/>
  <c r="DV541" i="18" s="1"/>
  <c r="DV542" i="18" s="1"/>
  <c r="DV543" i="18" s="1"/>
  <c r="DV544" i="18" s="1"/>
  <c r="DV545" i="18" s="1"/>
  <c r="DV546" i="18" s="1"/>
  <c r="DV547" i="18" s="1"/>
  <c r="DV548" i="18" s="1"/>
  <c r="DV549" i="18" s="1"/>
  <c r="DV550" i="18" s="1"/>
  <c r="DV551" i="18" s="1"/>
  <c r="DV552" i="18" s="1"/>
  <c r="DV553" i="18" s="1"/>
  <c r="DV554" i="18" s="1"/>
  <c r="DV555" i="18" s="1"/>
  <c r="DV556" i="18" s="1"/>
  <c r="DV557" i="18" s="1"/>
  <c r="DV558" i="18" s="1"/>
  <c r="DV559" i="18" s="1"/>
  <c r="DV560" i="18" s="1"/>
  <c r="DV561" i="18" s="1"/>
  <c r="DV562" i="18" s="1"/>
  <c r="DV563" i="18" s="1"/>
  <c r="DV564" i="18" s="1"/>
  <c r="DV565" i="18" s="1"/>
  <c r="DV566" i="18" s="1"/>
  <c r="DV567" i="18" s="1"/>
  <c r="DV568" i="18" s="1"/>
  <c r="DV569" i="18" s="1"/>
  <c r="DV570" i="18" s="1"/>
  <c r="DV571" i="18" s="1"/>
  <c r="DV572" i="18" s="1"/>
  <c r="DV573" i="18" s="1"/>
  <c r="DV574" i="18" s="1"/>
  <c r="DV575" i="18" s="1"/>
  <c r="DV576" i="18" s="1"/>
  <c r="DV577" i="18" s="1"/>
  <c r="DV578" i="18" s="1"/>
  <c r="DV579" i="18" s="1"/>
  <c r="DV580" i="18" s="1"/>
  <c r="DV581" i="18" s="1"/>
  <c r="DV582" i="18" s="1"/>
  <c r="DV583" i="18" s="1"/>
  <c r="DV584" i="18" s="1"/>
  <c r="DV585" i="18" s="1"/>
  <c r="DV586" i="18" s="1"/>
  <c r="DV587" i="18" s="1"/>
  <c r="DV588" i="18" s="1"/>
  <c r="DV589" i="18" s="1"/>
  <c r="DV590" i="18" s="1"/>
  <c r="DV591" i="18" s="1"/>
  <c r="DV592" i="18" s="1"/>
  <c r="DV593" i="18" s="1"/>
  <c r="DV594" i="18" s="1"/>
  <c r="DV595" i="18" s="1"/>
  <c r="DV596" i="18" s="1"/>
  <c r="DV597" i="18" s="1"/>
  <c r="DV598" i="18" s="1"/>
  <c r="DV599" i="18" s="1"/>
  <c r="DV600" i="18" s="1"/>
  <c r="DV601" i="18" s="1"/>
  <c r="DV602" i="18" s="1"/>
  <c r="DV603" i="18" s="1"/>
  <c r="DV604" i="18" s="1"/>
  <c r="DV605" i="18" s="1"/>
  <c r="DV606" i="18" s="1"/>
  <c r="DV607" i="18" s="1"/>
  <c r="DV608" i="18" s="1"/>
  <c r="DV609" i="18" s="1"/>
  <c r="DV610" i="18" s="1"/>
  <c r="DV611" i="18" s="1"/>
  <c r="DV612" i="18" s="1"/>
  <c r="DV613" i="18" s="1"/>
  <c r="DV614" i="18" s="1"/>
  <c r="DV615" i="18" s="1"/>
  <c r="DV616" i="18" s="1"/>
  <c r="DV617" i="18" s="1"/>
  <c r="DV618" i="18" s="1"/>
  <c r="DV619" i="18" s="1"/>
  <c r="DV620" i="18" s="1"/>
  <c r="DV621" i="18" s="1"/>
  <c r="DV622" i="18" s="1"/>
  <c r="DV623" i="18" s="1"/>
  <c r="DV624" i="18" s="1"/>
  <c r="DV625" i="18" s="1"/>
  <c r="DV626" i="18" s="1"/>
  <c r="DV627" i="18" s="1"/>
  <c r="DV628" i="18" s="1"/>
  <c r="DV629" i="18" s="1"/>
  <c r="DV630" i="18" s="1"/>
  <c r="DV631" i="18" s="1"/>
  <c r="DV632" i="18" s="1"/>
  <c r="DV633" i="18" s="1"/>
  <c r="DV634" i="18" s="1"/>
  <c r="DV635" i="18" s="1"/>
  <c r="DV636" i="18" s="1"/>
  <c r="DV637" i="18" s="1"/>
  <c r="DV638" i="18" s="1"/>
  <c r="DV639" i="18" s="1"/>
  <c r="DV640" i="18" s="1"/>
  <c r="DV641" i="18" s="1"/>
  <c r="DV642" i="18" s="1"/>
  <c r="DV643" i="18" s="1"/>
  <c r="DV644" i="18" s="1"/>
  <c r="DV645" i="18" s="1"/>
  <c r="DV646" i="18" s="1"/>
  <c r="DV647" i="18" s="1"/>
  <c r="DV648" i="18" s="1"/>
  <c r="DV649" i="18" s="1"/>
  <c r="DV650" i="18" s="1"/>
  <c r="DV651" i="18" s="1"/>
  <c r="DV652" i="18" s="1"/>
  <c r="DV653" i="18" s="1"/>
  <c r="DV654" i="18" s="1"/>
  <c r="DV655" i="18" s="1"/>
  <c r="DV656" i="18" s="1"/>
  <c r="DV657" i="18" s="1"/>
  <c r="DV658" i="18" s="1"/>
  <c r="DV659" i="18" s="1"/>
  <c r="DV660" i="18" s="1"/>
  <c r="DV661" i="18" s="1"/>
  <c r="DV662" i="18" s="1"/>
  <c r="DV663" i="18" s="1"/>
  <c r="DV664" i="18" s="1"/>
  <c r="DV665" i="18" s="1"/>
  <c r="DV666" i="18" s="1"/>
  <c r="DV667" i="18" s="1"/>
  <c r="DV668" i="18" s="1"/>
  <c r="DV669" i="18" s="1"/>
  <c r="DV670" i="18" s="1"/>
  <c r="DV671" i="18" s="1"/>
  <c r="DV672" i="18" s="1"/>
  <c r="DV673" i="18" s="1"/>
  <c r="DV674" i="18" s="1"/>
  <c r="GH9" i="18"/>
  <c r="GH10" i="18" s="1"/>
  <c r="GH11" i="18" s="1"/>
  <c r="GH12" i="18" s="1"/>
  <c r="GH13" i="18" s="1"/>
  <c r="GH14" i="18" s="1"/>
  <c r="GH15" i="18" s="1"/>
  <c r="GH16" i="18" s="1"/>
  <c r="GH17" i="18" s="1"/>
  <c r="GH18" i="18" s="1"/>
  <c r="GH19" i="18" s="1"/>
  <c r="GH20" i="18" s="1"/>
  <c r="GH21" i="18" s="1"/>
  <c r="GH22" i="18" s="1"/>
  <c r="GH23" i="18" s="1"/>
  <c r="GH24" i="18" s="1"/>
  <c r="GH25" i="18" s="1"/>
  <c r="GH26" i="18" s="1"/>
  <c r="GH27" i="18" s="1"/>
  <c r="GH28" i="18" s="1"/>
  <c r="GH29" i="18" s="1"/>
  <c r="GH30" i="18" s="1"/>
  <c r="GH31" i="18" s="1"/>
  <c r="GH32" i="18" s="1"/>
  <c r="GH33" i="18" s="1"/>
  <c r="GH34" i="18" s="1"/>
  <c r="GH35" i="18" s="1"/>
  <c r="GH36" i="18" s="1"/>
  <c r="GH37" i="18" s="1"/>
  <c r="GH38" i="18" s="1"/>
  <c r="GH39" i="18" s="1"/>
  <c r="GH40" i="18" s="1"/>
  <c r="GH41" i="18" s="1"/>
  <c r="GH42" i="18" s="1"/>
  <c r="GH43" i="18" s="1"/>
  <c r="GH44" i="18" s="1"/>
  <c r="GH45" i="18" s="1"/>
  <c r="GH46" i="18" s="1"/>
  <c r="GH47" i="18" s="1"/>
  <c r="GH48" i="18" s="1"/>
  <c r="GH49" i="18" s="1"/>
  <c r="GH50" i="18" s="1"/>
  <c r="GH51" i="18" s="1"/>
  <c r="GH52" i="18" s="1"/>
  <c r="GH53" i="18" s="1"/>
  <c r="GH54" i="18" s="1"/>
  <c r="GH55" i="18" s="1"/>
  <c r="GH56" i="18" s="1"/>
  <c r="GH57" i="18" s="1"/>
  <c r="GH58" i="18" s="1"/>
  <c r="GH59" i="18" s="1"/>
  <c r="GH60" i="18" s="1"/>
  <c r="IT9" i="18"/>
  <c r="IT10" i="18" s="1"/>
  <c r="IT11" i="18" s="1"/>
  <c r="IT12" i="18" s="1"/>
  <c r="IT13" i="18" s="1"/>
  <c r="IT14" i="18" s="1"/>
  <c r="IT15" i="18" s="1"/>
  <c r="IT16" i="18" s="1"/>
  <c r="IT17" i="18" s="1"/>
  <c r="IT18" i="18" s="1"/>
  <c r="IT19" i="18" s="1"/>
  <c r="IT20" i="18" s="1"/>
  <c r="IT21" i="18" s="1"/>
  <c r="IT22" i="18" s="1"/>
  <c r="IT23" i="18" s="1"/>
  <c r="IT24" i="18" s="1"/>
  <c r="IT25" i="18" s="1"/>
  <c r="IT26" i="18" s="1"/>
  <c r="IT27" i="18" s="1"/>
  <c r="IT28" i="18" s="1"/>
  <c r="IT29" i="18" s="1"/>
  <c r="IT30" i="18" s="1"/>
  <c r="IT31" i="18" s="1"/>
  <c r="IT32" i="18" s="1"/>
  <c r="IT33" i="18" s="1"/>
  <c r="IT34" i="18" s="1"/>
  <c r="IT35" i="18" s="1"/>
  <c r="IT36" i="18" s="1"/>
  <c r="IT37" i="18" s="1"/>
  <c r="IT38" i="18" s="1"/>
  <c r="IT39" i="18" s="1"/>
  <c r="IT40" i="18" s="1"/>
  <c r="IT41" i="18" s="1"/>
  <c r="IT42" i="18" s="1"/>
  <c r="IT43" i="18" s="1"/>
  <c r="IT44" i="18" s="1"/>
  <c r="IT45" i="18" s="1"/>
  <c r="IT46" i="18" s="1"/>
  <c r="IT47" i="18" s="1"/>
  <c r="IT48" i="18" s="1"/>
  <c r="IT49" i="18" s="1"/>
  <c r="IT50" i="18" s="1"/>
  <c r="IT51" i="18" s="1"/>
  <c r="IT52" i="18" s="1"/>
  <c r="IT53" i="18" s="1"/>
  <c r="IT54" i="18" s="1"/>
  <c r="IT55" i="18" s="1"/>
  <c r="IT56" i="18" s="1"/>
  <c r="IT57" i="18" s="1"/>
  <c r="IT58" i="18" s="1"/>
  <c r="IT59" i="18" s="1"/>
  <c r="IT60" i="18" s="1"/>
  <c r="IT61" i="18" s="1"/>
  <c r="IT62" i="18" s="1"/>
  <c r="IT63" i="18" s="1"/>
  <c r="IT64" i="18" s="1"/>
  <c r="IT65" i="18" s="1"/>
  <c r="IT66" i="18" s="1"/>
  <c r="IT67" i="18" s="1"/>
  <c r="IT68" i="18" s="1"/>
  <c r="IT69" i="18" s="1"/>
  <c r="IT70" i="18" s="1"/>
  <c r="IT71" i="18" s="1"/>
  <c r="IT72" i="18" s="1"/>
  <c r="IT73" i="18" s="1"/>
  <c r="IT74" i="18" s="1"/>
  <c r="IT75" i="18" s="1"/>
  <c r="IT76" i="18" s="1"/>
  <c r="IT77" i="18" s="1"/>
  <c r="IT78" i="18" s="1"/>
  <c r="IT79" i="18" s="1"/>
  <c r="IT80" i="18" s="1"/>
  <c r="IT81" i="18" s="1"/>
  <c r="IT82" i="18" s="1"/>
  <c r="IT83" i="18" s="1"/>
  <c r="IT84" i="18" s="1"/>
  <c r="IT85" i="18" s="1"/>
  <c r="IT86" i="18" s="1"/>
  <c r="IT87" i="18" s="1"/>
  <c r="IT88" i="18" s="1"/>
  <c r="IT89" i="18" s="1"/>
  <c r="IT90" i="18" s="1"/>
  <c r="IT91" i="18" s="1"/>
  <c r="IT92" i="18" s="1"/>
  <c r="IT93" i="18" s="1"/>
  <c r="IT94" i="18" s="1"/>
  <c r="IT95" i="18" s="1"/>
  <c r="IT96" i="18" s="1"/>
  <c r="IT97" i="18" s="1"/>
  <c r="IT98" i="18" s="1"/>
  <c r="IT99" i="18" s="1"/>
  <c r="IT100" i="18" s="1"/>
  <c r="IT101" i="18" s="1"/>
  <c r="IT102" i="18" s="1"/>
  <c r="IT103" i="18" s="1"/>
  <c r="IT104" i="18" s="1"/>
  <c r="IT105" i="18" s="1"/>
  <c r="IT106" i="18" s="1"/>
  <c r="IT107" i="18" s="1"/>
  <c r="IT108" i="18" s="1"/>
  <c r="LF9" i="18"/>
  <c r="LF10" i="18" s="1"/>
  <c r="LF11" i="18" s="1"/>
  <c r="LF12" i="18" s="1"/>
  <c r="LF13" i="18" s="1"/>
  <c r="LF14" i="18" s="1"/>
  <c r="LF15" i="18" s="1"/>
  <c r="LF16" i="18" s="1"/>
  <c r="LF17" i="18" s="1"/>
  <c r="LF18" i="18" s="1"/>
  <c r="LF19" i="18" s="1"/>
  <c r="LF20" i="18" s="1"/>
  <c r="LF21" i="18" s="1"/>
  <c r="LF22" i="18" s="1"/>
  <c r="LF23" i="18" s="1"/>
  <c r="LF24" i="18" s="1"/>
  <c r="LF25" i="18" s="1"/>
  <c r="LF26" i="18" s="1"/>
  <c r="LF27" i="18" s="1"/>
  <c r="LF28" i="18" s="1"/>
  <c r="LF29" i="18" s="1"/>
  <c r="LF30" i="18" s="1"/>
  <c r="LF31" i="18" s="1"/>
  <c r="LF32" i="18" s="1"/>
  <c r="LF33" i="18" s="1"/>
  <c r="LF34" i="18" s="1"/>
  <c r="LF35" i="18" s="1"/>
  <c r="LF36" i="18" s="1"/>
  <c r="LF37" i="18" s="1"/>
  <c r="LF38" i="18" s="1"/>
  <c r="LF39" i="18" s="1"/>
  <c r="LF40" i="18" s="1"/>
  <c r="LF41" i="18" s="1"/>
  <c r="LF42" i="18" s="1"/>
  <c r="LF43" i="18" s="1"/>
  <c r="LF44" i="18" s="1"/>
  <c r="LF45" i="18" s="1"/>
  <c r="LF46" i="18" s="1"/>
  <c r="LF47" i="18" s="1"/>
  <c r="LF48" i="18" s="1"/>
  <c r="LF49" i="18" s="1"/>
  <c r="LF50" i="18" s="1"/>
  <c r="LF51" i="18" s="1"/>
  <c r="LF52" i="18" s="1"/>
  <c r="LF53" i="18" s="1"/>
  <c r="LF54" i="18" s="1"/>
  <c r="LF55" i="18" s="1"/>
  <c r="LF56" i="18" s="1"/>
  <c r="LF57" i="18" s="1"/>
  <c r="LF58" i="18" s="1"/>
  <c r="LF59" i="18" s="1"/>
  <c r="LF60" i="18" s="1"/>
  <c r="LF61" i="18" s="1"/>
  <c r="LF62" i="18" s="1"/>
  <c r="LF63" i="18" s="1"/>
  <c r="LF64" i="18" s="1"/>
  <c r="LF65" i="18" s="1"/>
  <c r="LF66" i="18" s="1"/>
  <c r="LF67" i="18" s="1"/>
  <c r="LF68" i="18" s="1"/>
  <c r="LF69" i="18" s="1"/>
  <c r="LF70" i="18" s="1"/>
  <c r="LF71" i="18" s="1"/>
  <c r="LF72" i="18" s="1"/>
  <c r="LF73" i="18" s="1"/>
  <c r="LF74" i="18" s="1"/>
  <c r="LF75" i="18" s="1"/>
  <c r="LF76" i="18" s="1"/>
  <c r="LF77" i="18" s="1"/>
  <c r="LF78" i="18" s="1"/>
  <c r="LF79" i="18" s="1"/>
  <c r="LF80" i="18" s="1"/>
  <c r="LF81" i="18" s="1"/>
  <c r="LF82" i="18" s="1"/>
  <c r="LF83" i="18" s="1"/>
  <c r="LF84" i="18" s="1"/>
  <c r="LF85" i="18" s="1"/>
  <c r="LF86" i="18" s="1"/>
  <c r="LF87" i="18" s="1"/>
  <c r="LF88" i="18" s="1"/>
  <c r="LF89" i="18" s="1"/>
  <c r="LF90" i="18" s="1"/>
  <c r="LF91" i="18" s="1"/>
  <c r="LF92" i="18" s="1"/>
  <c r="LF93" i="18" s="1"/>
  <c r="LF94" i="18" s="1"/>
  <c r="LF95" i="18" s="1"/>
  <c r="LF96" i="18" s="1"/>
  <c r="LF97" i="18" s="1"/>
  <c r="LF98" i="18" s="1"/>
  <c r="LF99" i="18" s="1"/>
  <c r="LF100" i="18" s="1"/>
  <c r="LF101" i="18" s="1"/>
  <c r="LF102" i="18" s="1"/>
  <c r="LF103" i="18" s="1"/>
  <c r="LF104" i="18" s="1"/>
  <c r="LF105" i="18" s="1"/>
  <c r="LF106" i="18" s="1"/>
  <c r="LF107" i="18" s="1"/>
  <c r="LF108" i="18" s="1"/>
  <c r="LF109" i="18" s="1"/>
  <c r="LF110" i="18" s="1"/>
  <c r="LF111" i="18" s="1"/>
  <c r="LF112" i="18" s="1"/>
  <c r="LF113" i="18" s="1"/>
  <c r="LF114" i="18" s="1"/>
  <c r="LF115" i="18" s="1"/>
  <c r="LF116" i="18" s="1"/>
  <c r="LF117" i="18" s="1"/>
  <c r="LF118" i="18" s="1"/>
  <c r="LF119" i="18" s="1"/>
  <c r="LF120" i="18" s="1"/>
  <c r="LF121" i="18" s="1"/>
  <c r="LF122" i="18" s="1"/>
  <c r="LF123" i="18" s="1"/>
  <c r="LF124" i="18" s="1"/>
  <c r="LF125" i="18" s="1"/>
  <c r="LF126" i="18" s="1"/>
  <c r="LF127" i="18" s="1"/>
  <c r="LF128" i="18" s="1"/>
  <c r="LF129" i="18" s="1"/>
  <c r="LF130" i="18" s="1"/>
  <c r="LF131" i="18" s="1"/>
  <c r="LF132" i="18" s="1"/>
  <c r="LF133" i="18" s="1"/>
  <c r="LF134" i="18" s="1"/>
  <c r="LF135" i="18" s="1"/>
  <c r="LF136" i="18" s="1"/>
  <c r="LF137" i="18" s="1"/>
  <c r="LF138" i="18" s="1"/>
  <c r="LF139" i="18" s="1"/>
  <c r="LF140" i="18" s="1"/>
  <c r="LF141" i="18" s="1"/>
  <c r="LF142" i="18" s="1"/>
  <c r="LF143" i="18" s="1"/>
  <c r="LF144" i="18" s="1"/>
  <c r="LF145" i="18" s="1"/>
  <c r="LF146" i="18" s="1"/>
  <c r="LF147" i="18" s="1"/>
  <c r="LF148" i="18" s="1"/>
  <c r="LF149" i="18" s="1"/>
  <c r="LF150" i="18" s="1"/>
  <c r="LF151" i="18" s="1"/>
  <c r="LF152" i="18" s="1"/>
  <c r="LF153" i="18" s="1"/>
  <c r="LF154" i="18" s="1"/>
  <c r="LF155" i="18" s="1"/>
  <c r="LF156" i="18" s="1"/>
  <c r="LF157" i="18" s="1"/>
  <c r="LF158" i="18" s="1"/>
  <c r="LF159" i="18" s="1"/>
  <c r="LF160" i="18" s="1"/>
  <c r="LF161" i="18" s="1"/>
  <c r="LF162" i="18" s="1"/>
  <c r="LF163" i="18" s="1"/>
  <c r="LF164" i="18" s="1"/>
  <c r="LF165" i="18" s="1"/>
  <c r="LF166" i="18" s="1"/>
  <c r="LF167" i="18" s="1"/>
  <c r="LF168" i="18" s="1"/>
  <c r="LF169" i="18" s="1"/>
  <c r="LF170" i="18" s="1"/>
  <c r="LF171" i="18" s="1"/>
  <c r="LF172" i="18" s="1"/>
  <c r="LF173" i="18" s="1"/>
  <c r="LF174" i="18" s="1"/>
  <c r="LF175" i="18" s="1"/>
  <c r="LF176" i="18" s="1"/>
  <c r="LF177" i="18" s="1"/>
  <c r="LF178" i="18" s="1"/>
  <c r="LF179" i="18" s="1"/>
  <c r="LF180" i="18" s="1"/>
  <c r="LF181" i="18" s="1"/>
  <c r="LF182" i="18" s="1"/>
  <c r="LF183" i="18" s="1"/>
  <c r="LF184" i="18" s="1"/>
  <c r="LF185" i="18" s="1"/>
  <c r="LF186" i="18" s="1"/>
  <c r="LF187" i="18" s="1"/>
  <c r="LF188" i="18" s="1"/>
  <c r="LF189" i="18" s="1"/>
  <c r="LF190" i="18" s="1"/>
  <c r="LF191" i="18" s="1"/>
  <c r="LF192" i="18" s="1"/>
  <c r="LF193" i="18" s="1"/>
  <c r="LF194" i="18" s="1"/>
  <c r="LF195" i="18" s="1"/>
  <c r="LF196" i="18" s="1"/>
  <c r="LF197" i="18" s="1"/>
  <c r="LF198" i="18" s="1"/>
  <c r="LF199" i="18" s="1"/>
  <c r="LF200" i="18" s="1"/>
  <c r="LF201" i="18" s="1"/>
  <c r="LF202" i="18" s="1"/>
  <c r="LF203" i="18" s="1"/>
  <c r="LF204" i="18" s="1"/>
  <c r="LF205" i="18" s="1"/>
  <c r="LF206" i="18" s="1"/>
  <c r="LF207" i="18" s="1"/>
  <c r="LF208" i="18" s="1"/>
  <c r="LF209" i="18" s="1"/>
  <c r="LF210" i="18" s="1"/>
  <c r="LF211" i="18" s="1"/>
  <c r="LF212" i="18" s="1"/>
  <c r="LF213" i="18" s="1"/>
  <c r="LF214" i="18" s="1"/>
  <c r="LF215" i="18" s="1"/>
  <c r="LF216" i="18" s="1"/>
  <c r="LF217" i="18" s="1"/>
  <c r="LF218" i="18" s="1"/>
  <c r="LF219" i="18" s="1"/>
  <c r="LF220" i="18" s="1"/>
  <c r="LF221" i="18" s="1"/>
  <c r="LF222" i="18" s="1"/>
  <c r="LF223" i="18" s="1"/>
  <c r="LF224" i="18" s="1"/>
  <c r="LF225" i="18" s="1"/>
  <c r="LF226" i="18" s="1"/>
  <c r="LF227" i="18" s="1"/>
  <c r="LF228" i="18" s="1"/>
  <c r="LF229" i="18" s="1"/>
  <c r="LF230" i="18" s="1"/>
  <c r="LF231" i="18" s="1"/>
  <c r="LF232" i="18" s="1"/>
  <c r="LF233" i="18" s="1"/>
  <c r="LF234" i="18" s="1"/>
  <c r="LF235" i="18" s="1"/>
  <c r="LF236" i="18" s="1"/>
  <c r="LF237" i="18" s="1"/>
  <c r="LF238" i="18" s="1"/>
  <c r="LF239" i="18" s="1"/>
  <c r="LF240" i="18" s="1"/>
  <c r="LF241" i="18" s="1"/>
  <c r="LF242" i="18" s="1"/>
  <c r="LF243" i="18" s="1"/>
  <c r="LF244" i="18" s="1"/>
  <c r="LF245" i="18" s="1"/>
  <c r="LF246" i="18" s="1"/>
  <c r="LF247" i="18" s="1"/>
  <c r="LF248" i="18" s="1"/>
  <c r="LF249" i="18" s="1"/>
  <c r="LF250" i="18" s="1"/>
  <c r="LF251" i="18" s="1"/>
  <c r="LF252" i="18" s="1"/>
  <c r="LF253" i="18" s="1"/>
  <c r="LF254" i="18" s="1"/>
  <c r="LF255" i="18" s="1"/>
  <c r="LF256" i="18" s="1"/>
  <c r="LF257" i="18" s="1"/>
  <c r="LF258" i="18" s="1"/>
  <c r="LF259" i="18" s="1"/>
  <c r="LF260" i="18" s="1"/>
  <c r="LF261" i="18" s="1"/>
  <c r="LF262" i="18" s="1"/>
  <c r="LF263" i="18" s="1"/>
  <c r="LF264" i="18" s="1"/>
  <c r="LF265" i="18" s="1"/>
  <c r="LF266" i="18" s="1"/>
  <c r="LF267" i="18" s="1"/>
  <c r="LF268" i="18" s="1"/>
  <c r="LF269" i="18" s="1"/>
  <c r="LF270" i="18" s="1"/>
  <c r="LF271" i="18" s="1"/>
  <c r="LF272" i="18" s="1"/>
  <c r="LF273" i="18" s="1"/>
  <c r="LF274" i="18" s="1"/>
  <c r="LF275" i="18" s="1"/>
  <c r="LF276" i="18" s="1"/>
  <c r="LF277" i="18" s="1"/>
  <c r="LF278" i="18" s="1"/>
  <c r="LF279" i="18" s="1"/>
  <c r="LF280" i="18" s="1"/>
  <c r="LF281" i="18" s="1"/>
  <c r="LF282" i="18" s="1"/>
  <c r="LF283" i="18" s="1"/>
  <c r="LF284" i="18" s="1"/>
  <c r="LF285" i="18" s="1"/>
  <c r="LF286" i="18" s="1"/>
  <c r="LF287" i="18" s="1"/>
  <c r="LF288" i="18" s="1"/>
  <c r="LF289" i="18" s="1"/>
  <c r="LF290" i="18" s="1"/>
  <c r="LF291" i="18" s="1"/>
  <c r="LF292" i="18" s="1"/>
  <c r="LF293" i="18" s="1"/>
  <c r="LF294" i="18" s="1"/>
  <c r="LF295" i="18" s="1"/>
  <c r="LF296" i="18" s="1"/>
  <c r="LF297" i="18" s="1"/>
  <c r="LF298" i="18" s="1"/>
  <c r="LF299" i="18" s="1"/>
  <c r="LF300" i="18" s="1"/>
  <c r="LF301" i="18" s="1"/>
  <c r="LF302" i="18" s="1"/>
  <c r="LF303" i="18" s="1"/>
  <c r="LF304" i="18" s="1"/>
  <c r="LF305" i="18" s="1"/>
  <c r="LF306" i="18" s="1"/>
  <c r="LF307" i="18" s="1"/>
  <c r="LF308" i="18" s="1"/>
  <c r="LF309" i="18" s="1"/>
  <c r="LF310" i="18" s="1"/>
  <c r="LF311" i="18" s="1"/>
  <c r="LF312" i="18" s="1"/>
  <c r="LF313" i="18" s="1"/>
  <c r="LF314" i="18" s="1"/>
  <c r="LF315" i="18" s="1"/>
  <c r="LF316" i="18" s="1"/>
  <c r="LF317" i="18" s="1"/>
  <c r="LP9" i="18"/>
  <c r="LP10" i="18" s="1"/>
  <c r="LP11" i="18" s="1"/>
  <c r="LP12" i="18" s="1"/>
  <c r="LP13" i="18" s="1"/>
  <c r="LP14" i="18" s="1"/>
  <c r="LP15" i="18" s="1"/>
  <c r="LP16" i="18" s="1"/>
  <c r="LP17" i="18" s="1"/>
  <c r="LP18" i="18" s="1"/>
  <c r="LP19" i="18" s="1"/>
  <c r="LP20" i="18" s="1"/>
  <c r="LP21" i="18" s="1"/>
  <c r="LP22" i="18" s="1"/>
  <c r="LP23" i="18" s="1"/>
  <c r="LP24" i="18" s="1"/>
  <c r="LP25" i="18" s="1"/>
  <c r="LP26" i="18" s="1"/>
  <c r="LP27" i="18" s="1"/>
  <c r="LP28" i="18" s="1"/>
  <c r="LP29" i="18" s="1"/>
  <c r="LP30" i="18" s="1"/>
  <c r="LP31" i="18" s="1"/>
  <c r="LP32" i="18" s="1"/>
  <c r="LP33" i="18" s="1"/>
  <c r="LP34" i="18" s="1"/>
  <c r="LP35" i="18" s="1"/>
  <c r="LP36" i="18" s="1"/>
  <c r="LP37" i="18" s="1"/>
  <c r="LP38" i="18" s="1"/>
  <c r="LP39" i="18" s="1"/>
  <c r="LP40" i="18" s="1"/>
  <c r="LP41" i="18" s="1"/>
  <c r="LP42" i="18" s="1"/>
  <c r="LP43" i="18" s="1"/>
  <c r="LP44" i="18" s="1"/>
  <c r="LP45" i="18" s="1"/>
  <c r="LP46" i="18" s="1"/>
  <c r="LP47" i="18" s="1"/>
  <c r="LP48" i="18" s="1"/>
  <c r="LP49" i="18" s="1"/>
  <c r="LP50" i="18" s="1"/>
  <c r="LP51" i="18" s="1"/>
  <c r="LP52" i="18" s="1"/>
  <c r="LP53" i="18" s="1"/>
  <c r="LP54" i="18" s="1"/>
  <c r="LP55" i="18" s="1"/>
  <c r="LP56" i="18" s="1"/>
  <c r="LP57" i="18" s="1"/>
  <c r="LP58" i="18" s="1"/>
  <c r="LP59" i="18" s="1"/>
  <c r="LP60" i="18" s="1"/>
  <c r="LP61" i="18" s="1"/>
  <c r="LP62" i="18" s="1"/>
  <c r="LP63" i="18" s="1"/>
  <c r="LP64" i="18" s="1"/>
  <c r="LP65" i="18" s="1"/>
  <c r="LP66" i="18" s="1"/>
  <c r="LP67" i="18" s="1"/>
  <c r="LP68" i="18" s="1"/>
  <c r="LP69" i="18" s="1"/>
  <c r="LP70" i="18" s="1"/>
  <c r="LP71" i="18" s="1"/>
  <c r="LP72" i="18" s="1"/>
  <c r="LP73" i="18" s="1"/>
  <c r="LP74" i="18" s="1"/>
  <c r="LP75" i="18" s="1"/>
  <c r="LP76" i="18" s="1"/>
  <c r="LP77" i="18" s="1"/>
  <c r="LP78" i="18" s="1"/>
  <c r="LP79" i="18" s="1"/>
  <c r="LP80" i="18" s="1"/>
  <c r="LP81" i="18" s="1"/>
  <c r="LP82" i="18" s="1"/>
  <c r="LP83" i="18" s="1"/>
  <c r="LP84" i="18" s="1"/>
  <c r="LP85" i="18" s="1"/>
  <c r="LP86" i="18" s="1"/>
  <c r="LP87" i="18" s="1"/>
  <c r="LP88" i="18" s="1"/>
  <c r="LP89" i="18" s="1"/>
  <c r="LP90" i="18" s="1"/>
  <c r="LP91" i="18" s="1"/>
  <c r="LP92" i="18" s="1"/>
  <c r="LP93" i="18" s="1"/>
  <c r="LP94" i="18" s="1"/>
  <c r="LP95" i="18" s="1"/>
  <c r="LP96" i="18" s="1"/>
  <c r="LP97" i="18" s="1"/>
  <c r="LP98" i="18" s="1"/>
  <c r="LP99" i="18" s="1"/>
  <c r="LP100" i="18" s="1"/>
  <c r="LP101" i="18" s="1"/>
  <c r="LP102" i="18" s="1"/>
  <c r="LP103" i="18" s="1"/>
  <c r="LP104" i="18" s="1"/>
  <c r="LP105" i="18" s="1"/>
  <c r="LP106" i="18" s="1"/>
  <c r="LP107" i="18" s="1"/>
  <c r="LP108" i="18" s="1"/>
  <c r="LP109" i="18" s="1"/>
  <c r="LP110" i="18" s="1"/>
  <c r="LP111" i="18" s="1"/>
  <c r="LP112" i="18" s="1"/>
  <c r="LP113" i="18" s="1"/>
  <c r="LP114" i="18" s="1"/>
  <c r="LP115" i="18" s="1"/>
  <c r="LP116" i="18" s="1"/>
  <c r="LP117" i="18" s="1"/>
  <c r="LP118" i="18" s="1"/>
  <c r="LP119" i="18" s="1"/>
  <c r="LP120" i="18" s="1"/>
  <c r="LP121" i="18" s="1"/>
  <c r="LP122" i="18" s="1"/>
  <c r="LP123" i="18" s="1"/>
  <c r="LP124" i="18" s="1"/>
  <c r="LP125" i="18" s="1"/>
  <c r="LP126" i="18" s="1"/>
  <c r="LP127" i="18" s="1"/>
  <c r="LP128" i="18" s="1"/>
  <c r="LP129" i="18" s="1"/>
  <c r="LP130" i="18" s="1"/>
  <c r="LP131" i="18" s="1"/>
  <c r="LP132" i="18" s="1"/>
  <c r="LP133" i="18" s="1"/>
  <c r="LP134" i="18" s="1"/>
  <c r="LP135" i="18" s="1"/>
  <c r="LP136" i="18" s="1"/>
  <c r="LP137" i="18" s="1"/>
  <c r="LP138" i="18" s="1"/>
  <c r="LP139" i="18" s="1"/>
  <c r="LP140" i="18" s="1"/>
  <c r="LP141" i="18" s="1"/>
  <c r="LP142" i="18" s="1"/>
  <c r="LP143" i="18" s="1"/>
  <c r="LP144" i="18" s="1"/>
  <c r="LP145" i="18" s="1"/>
  <c r="LP146" i="18" s="1"/>
  <c r="LP147" i="18" s="1"/>
  <c r="LP148" i="18" s="1"/>
  <c r="LP149" i="18" s="1"/>
  <c r="LP150" i="18" s="1"/>
  <c r="LP151" i="18" s="1"/>
  <c r="LP152" i="18" s="1"/>
  <c r="LP153" i="18" s="1"/>
  <c r="LP154" i="18" s="1"/>
  <c r="LP155" i="18" s="1"/>
  <c r="LP156" i="18" s="1"/>
  <c r="LP157" i="18" s="1"/>
  <c r="LP158" i="18" s="1"/>
  <c r="LP159" i="18" s="1"/>
  <c r="LP160" i="18" s="1"/>
  <c r="LP161" i="18" s="1"/>
  <c r="LP162" i="18" s="1"/>
  <c r="LP163" i="18" s="1"/>
  <c r="LP164" i="18" s="1"/>
  <c r="LP165" i="18" s="1"/>
  <c r="LP166" i="18" s="1"/>
  <c r="LP167" i="18" s="1"/>
  <c r="LP168" i="18" s="1"/>
  <c r="LP169" i="18" s="1"/>
  <c r="LP170" i="18" s="1"/>
  <c r="LP171" i="18" s="1"/>
  <c r="LP172" i="18" s="1"/>
  <c r="LP173" i="18" s="1"/>
  <c r="LP174" i="18" s="1"/>
  <c r="LP175" i="18" s="1"/>
  <c r="LP176" i="18" s="1"/>
  <c r="LP177" i="18" s="1"/>
  <c r="LP178" i="18" s="1"/>
  <c r="LP179" i="18" s="1"/>
  <c r="LP180" i="18" s="1"/>
  <c r="LP181" i="18" s="1"/>
  <c r="LP182" i="18" s="1"/>
  <c r="LP183" i="18" s="1"/>
  <c r="LP184" i="18" s="1"/>
  <c r="LP185" i="18" s="1"/>
  <c r="LP186" i="18" s="1"/>
  <c r="LP187" i="18" s="1"/>
  <c r="LP188" i="18" s="1"/>
  <c r="LP189" i="18" s="1"/>
  <c r="LP190" i="18" s="1"/>
  <c r="LP191" i="18" s="1"/>
  <c r="LP192" i="18" s="1"/>
  <c r="LP193" i="18" s="1"/>
  <c r="LP194" i="18" s="1"/>
  <c r="LP195" i="18" s="1"/>
  <c r="LP196" i="18" s="1"/>
  <c r="LP197" i="18" s="1"/>
  <c r="LP198" i="18" s="1"/>
  <c r="LP199" i="18" s="1"/>
  <c r="LP200" i="18" s="1"/>
  <c r="LP201" i="18" s="1"/>
  <c r="LP202" i="18" s="1"/>
  <c r="LP203" i="18" s="1"/>
  <c r="LP204" i="18" s="1"/>
  <c r="LP205" i="18" s="1"/>
  <c r="LP206" i="18" s="1"/>
  <c r="LP207" i="18" s="1"/>
  <c r="LP208" i="18" s="1"/>
  <c r="LP209" i="18" s="1"/>
  <c r="LP210" i="18" s="1"/>
  <c r="LP211" i="18" s="1"/>
  <c r="LP212" i="18" s="1"/>
  <c r="LP213" i="18" s="1"/>
  <c r="LP214" i="18" s="1"/>
  <c r="LP215" i="18" s="1"/>
  <c r="LP216" i="18" s="1"/>
  <c r="LP217" i="18" s="1"/>
  <c r="LP218" i="18" s="1"/>
  <c r="LP219" i="18" s="1"/>
  <c r="LP220" i="18" s="1"/>
  <c r="LP221" i="18" s="1"/>
  <c r="LP222" i="18" s="1"/>
  <c r="LP223" i="18" s="1"/>
  <c r="LP224" i="18" s="1"/>
  <c r="LP225" i="18" s="1"/>
  <c r="LP226" i="18" s="1"/>
  <c r="LP227" i="18" s="1"/>
  <c r="LP228" i="18" s="1"/>
  <c r="LP229" i="18" s="1"/>
  <c r="LP230" i="18" s="1"/>
  <c r="LP231" i="18" s="1"/>
  <c r="LP232" i="18" s="1"/>
  <c r="LP233" i="18" s="1"/>
  <c r="LP234" i="18" s="1"/>
  <c r="LP235" i="18" s="1"/>
  <c r="LP236" i="18" s="1"/>
  <c r="LP237" i="18" s="1"/>
  <c r="LP238" i="18" s="1"/>
  <c r="LP239" i="18" s="1"/>
  <c r="LP240" i="18" s="1"/>
  <c r="LP241" i="18" s="1"/>
  <c r="LP242" i="18" s="1"/>
  <c r="LP243" i="18" s="1"/>
  <c r="LP244" i="18" s="1"/>
  <c r="LP245" i="18" s="1"/>
  <c r="LP246" i="18" s="1"/>
  <c r="LP247" i="18" s="1"/>
  <c r="LP248" i="18" s="1"/>
  <c r="LP249" i="18" s="1"/>
  <c r="LP250" i="18" s="1"/>
  <c r="LP251" i="18" s="1"/>
  <c r="LP252" i="18" s="1"/>
  <c r="LP253" i="18" s="1"/>
  <c r="LP254" i="18" s="1"/>
  <c r="LP255" i="18" s="1"/>
  <c r="LP256" i="18" s="1"/>
  <c r="LP257" i="18" s="1"/>
  <c r="LP258" i="18" s="1"/>
  <c r="LP259" i="18" s="1"/>
  <c r="LP260" i="18" s="1"/>
  <c r="LP261" i="18" s="1"/>
  <c r="LP262" i="18" s="1"/>
  <c r="LP263" i="18" s="1"/>
  <c r="LP264" i="18" s="1"/>
  <c r="LP265" i="18" s="1"/>
  <c r="LP266" i="18" s="1"/>
  <c r="LP267" i="18" s="1"/>
  <c r="LP268" i="18" s="1"/>
  <c r="LP269" i="18" s="1"/>
  <c r="LP270" i="18" s="1"/>
  <c r="LP271" i="18" s="1"/>
  <c r="LP272" i="18" s="1"/>
  <c r="LP273" i="18" s="1"/>
  <c r="LP274" i="18" s="1"/>
  <c r="LP275" i="18" s="1"/>
  <c r="LP276" i="18" s="1"/>
  <c r="LP277" i="18" s="1"/>
  <c r="LP278" i="18" s="1"/>
  <c r="LP279" i="18" s="1"/>
  <c r="LP280" i="18" s="1"/>
  <c r="LP281" i="18" s="1"/>
  <c r="LP282" i="18" s="1"/>
  <c r="LP283" i="18" s="1"/>
  <c r="LP284" i="18" s="1"/>
  <c r="LP285" i="18" s="1"/>
  <c r="LP286" i="18" s="1"/>
  <c r="LP287" i="18" s="1"/>
  <c r="LP288" i="18" s="1"/>
  <c r="LP289" i="18" s="1"/>
  <c r="LP290" i="18" s="1"/>
  <c r="LP291" i="18" s="1"/>
  <c r="LP292" i="18" s="1"/>
  <c r="LP293" i="18" s="1"/>
  <c r="LP294" i="18" s="1"/>
  <c r="LP295" i="18" s="1"/>
  <c r="LP296" i="18" s="1"/>
  <c r="LP297" i="18" s="1"/>
  <c r="LP298" i="18" s="1"/>
  <c r="LP299" i="18" s="1"/>
  <c r="LP300" i="18" s="1"/>
  <c r="LP301" i="18" s="1"/>
  <c r="LP302" i="18" s="1"/>
  <c r="LP303" i="18" s="1"/>
  <c r="LP304" i="18" s="1"/>
  <c r="LP305" i="18" s="1"/>
  <c r="LP306" i="18" s="1"/>
  <c r="LP307" i="18" s="1"/>
  <c r="LP308" i="18" s="1"/>
  <c r="LP309" i="18" s="1"/>
  <c r="LP310" i="18" s="1"/>
  <c r="LP311" i="18" s="1"/>
  <c r="LP312" i="18" s="1"/>
  <c r="LP313" i="18" s="1"/>
  <c r="LP314" i="18" s="1"/>
  <c r="LP315" i="18" s="1"/>
  <c r="LP316" i="18" s="1"/>
  <c r="LP317" i="18" s="1"/>
  <c r="LP318" i="18" s="1"/>
  <c r="LP319" i="18" s="1"/>
  <c r="LP320" i="18" s="1"/>
  <c r="LP321" i="18" s="1"/>
  <c r="LP322" i="18" s="1"/>
  <c r="LP323" i="18" s="1"/>
  <c r="LP324" i="18" s="1"/>
  <c r="LP325" i="18" s="1"/>
  <c r="LP326" i="18" s="1"/>
  <c r="LP327" i="18" s="1"/>
  <c r="LP328" i="18" s="1"/>
  <c r="LP329" i="18" s="1"/>
  <c r="LP330" i="18" s="1"/>
  <c r="LP331" i="18" s="1"/>
  <c r="LP332" i="18" s="1"/>
  <c r="LP333" i="18" s="1"/>
  <c r="LP334" i="18" s="1"/>
  <c r="LP335" i="18" s="1"/>
  <c r="LP336" i="18" s="1"/>
  <c r="LP337" i="18" s="1"/>
  <c r="LP338" i="18" s="1"/>
  <c r="LP339" i="18" s="1"/>
  <c r="LP340" i="18" s="1"/>
  <c r="LP341" i="18" s="1"/>
  <c r="LP342" i="18" s="1"/>
  <c r="LP343" i="18" s="1"/>
  <c r="LP344" i="18" s="1"/>
  <c r="LP345" i="18" s="1"/>
  <c r="LP346" i="18" s="1"/>
  <c r="LP347" i="18" s="1"/>
  <c r="LP348" i="18" s="1"/>
  <c r="LP349" i="18" s="1"/>
  <c r="LP350" i="18" s="1"/>
  <c r="LP351" i="18" s="1"/>
  <c r="LP352" i="18" s="1"/>
  <c r="LP353" i="18" s="1"/>
  <c r="LP354" i="18" s="1"/>
  <c r="LP355" i="18" s="1"/>
  <c r="LP356" i="18" s="1"/>
  <c r="LP357" i="18" s="1"/>
  <c r="LP358" i="18" s="1"/>
  <c r="LP359" i="18" s="1"/>
  <c r="LP360" i="18" s="1"/>
  <c r="LP361" i="18" s="1"/>
  <c r="LP362" i="18" s="1"/>
  <c r="GJ9" i="18"/>
  <c r="GJ10" i="18" s="1"/>
  <c r="GJ11" i="18" s="1"/>
  <c r="GJ12" i="18" s="1"/>
  <c r="GJ13" i="18" s="1"/>
  <c r="GJ14" i="18" s="1"/>
  <c r="GJ15" i="18" s="1"/>
  <c r="GJ16" i="18" s="1"/>
  <c r="GJ17" i="18" s="1"/>
  <c r="GJ18" i="18" s="1"/>
  <c r="GJ19" i="18" s="1"/>
  <c r="GJ20" i="18" s="1"/>
  <c r="GJ21" i="18" s="1"/>
  <c r="GJ22" i="18" s="1"/>
  <c r="GJ23" i="18" s="1"/>
  <c r="GJ24" i="18" s="1"/>
  <c r="GJ25" i="18" s="1"/>
  <c r="GJ26" i="18" s="1"/>
  <c r="GJ27" i="18" s="1"/>
  <c r="GJ28" i="18" s="1"/>
  <c r="GJ29" i="18" s="1"/>
  <c r="GJ30" i="18" s="1"/>
  <c r="GJ31" i="18" s="1"/>
  <c r="GJ32" i="18" s="1"/>
  <c r="GJ33" i="18" s="1"/>
  <c r="GJ34" i="18" s="1"/>
  <c r="GJ35" i="18" s="1"/>
  <c r="GJ36" i="18" s="1"/>
  <c r="GJ37" i="18" s="1"/>
  <c r="GJ38" i="18" s="1"/>
  <c r="GJ39" i="18" s="1"/>
  <c r="GJ40" i="18" s="1"/>
  <c r="GJ41" i="18" s="1"/>
  <c r="GJ42" i="18" s="1"/>
  <c r="GJ43" i="18" s="1"/>
  <c r="GJ44" i="18" s="1"/>
  <c r="GJ45" i="18" s="1"/>
  <c r="GJ46" i="18" s="1"/>
  <c r="GJ47" i="18" s="1"/>
  <c r="GJ48" i="18" s="1"/>
  <c r="GJ49" i="18" s="1"/>
  <c r="GJ50" i="18" s="1"/>
  <c r="GJ51" i="18" s="1"/>
  <c r="GJ52" i="18" s="1"/>
  <c r="GJ53" i="18" s="1"/>
  <c r="GJ54" i="18" s="1"/>
  <c r="GJ55" i="18" s="1"/>
  <c r="GJ56" i="18" s="1"/>
  <c r="GJ57" i="18" s="1"/>
  <c r="GJ58" i="18" s="1"/>
  <c r="GJ59" i="18" s="1"/>
  <c r="GJ60" i="18" s="1"/>
  <c r="GJ61" i="18" s="1"/>
  <c r="GJ62" i="18" s="1"/>
  <c r="GJ63" i="18" s="1"/>
  <c r="GJ64" i="18" s="1"/>
  <c r="GJ65" i="18" s="1"/>
  <c r="GJ66" i="18" s="1"/>
  <c r="GJ67" i="18" s="1"/>
  <c r="GJ68" i="18" s="1"/>
  <c r="GJ69" i="18" s="1"/>
  <c r="GJ70" i="18" s="1"/>
  <c r="GJ71" i="18" s="1"/>
  <c r="GJ72" i="18" s="1"/>
  <c r="GJ73" i="18" s="1"/>
  <c r="GJ74" i="18" s="1"/>
  <c r="GJ75" i="18" s="1"/>
  <c r="GJ76" i="18" s="1"/>
  <c r="GJ77" i="18" s="1"/>
  <c r="GJ78" i="18" s="1"/>
  <c r="GJ79" i="18" s="1"/>
  <c r="GJ80" i="18" s="1"/>
  <c r="GJ81" i="18" s="1"/>
  <c r="GJ82" i="18" s="1"/>
  <c r="GJ83" i="18" s="1"/>
  <c r="GJ84" i="18" s="1"/>
  <c r="GJ85" i="18" s="1"/>
  <c r="GJ86" i="18" s="1"/>
  <c r="GJ87" i="18" s="1"/>
  <c r="GJ88" i="18" s="1"/>
  <c r="GJ89" i="18" s="1"/>
  <c r="GJ90" i="18" s="1"/>
  <c r="GJ91" i="18" s="1"/>
  <c r="GJ92" i="18" s="1"/>
  <c r="GJ93" i="18" s="1"/>
  <c r="GJ94" i="18" s="1"/>
  <c r="GJ95" i="18" s="1"/>
  <c r="GJ96" i="18" s="1"/>
  <c r="GJ97" i="18" s="1"/>
  <c r="GJ98" i="18" s="1"/>
  <c r="GJ99" i="18" s="1"/>
  <c r="GJ100" i="18" s="1"/>
  <c r="GJ101" i="18" s="1"/>
  <c r="GJ102" i="18" s="1"/>
  <c r="GJ103" i="18" s="1"/>
  <c r="GJ104" i="18" s="1"/>
  <c r="GJ105" i="18" s="1"/>
  <c r="GJ106" i="18" s="1"/>
  <c r="GJ107" i="18" s="1"/>
  <c r="GJ108" i="18" s="1"/>
  <c r="GJ109" i="18" s="1"/>
  <c r="GJ110" i="18" s="1"/>
  <c r="GJ111" i="18" s="1"/>
  <c r="GJ112" i="18" s="1"/>
  <c r="GJ113" i="18" s="1"/>
  <c r="GJ114" i="18" s="1"/>
  <c r="GJ115" i="18" s="1"/>
  <c r="GJ116" i="18" s="1"/>
  <c r="GJ117" i="18" s="1"/>
  <c r="GJ118" i="18" s="1"/>
  <c r="GJ119" i="18" s="1"/>
  <c r="GJ120" i="18" s="1"/>
  <c r="GJ121" i="18" s="1"/>
  <c r="GJ122" i="18" s="1"/>
  <c r="GJ123" i="18" s="1"/>
  <c r="GJ124" i="18" s="1"/>
  <c r="GJ125" i="18" s="1"/>
  <c r="GJ126" i="18" s="1"/>
  <c r="GJ127" i="18" s="1"/>
  <c r="GJ128" i="18" s="1"/>
  <c r="GJ129" i="18" s="1"/>
  <c r="GJ130" i="18" s="1"/>
  <c r="GJ131" i="18" s="1"/>
  <c r="GJ132" i="18" s="1"/>
  <c r="GJ133" i="18" s="1"/>
  <c r="GJ134" i="18" s="1"/>
  <c r="GJ135" i="18" s="1"/>
  <c r="GJ136" i="18" s="1"/>
  <c r="GJ137" i="18" s="1"/>
  <c r="GJ138" i="18" s="1"/>
  <c r="GJ139" i="18" s="1"/>
  <c r="GJ140" i="18" s="1"/>
  <c r="GJ141" i="18" s="1"/>
  <c r="GJ142" i="18" s="1"/>
  <c r="GJ143" i="18" s="1"/>
  <c r="GJ144" i="18" s="1"/>
  <c r="GJ145" i="18" s="1"/>
  <c r="GJ146" i="18" s="1"/>
  <c r="GJ147" i="18" s="1"/>
  <c r="GJ148" i="18" s="1"/>
  <c r="GJ149" i="18" s="1"/>
  <c r="GJ150" i="18" s="1"/>
  <c r="GJ151" i="18" s="1"/>
  <c r="GJ152" i="18" s="1"/>
  <c r="GJ153" i="18" s="1"/>
  <c r="GJ154" i="18" s="1"/>
  <c r="GJ155" i="18" s="1"/>
  <c r="GJ156" i="18" s="1"/>
  <c r="GJ157" i="18" s="1"/>
  <c r="GJ158" i="18" s="1"/>
  <c r="GJ159" i="18" s="1"/>
  <c r="GJ160" i="18" s="1"/>
  <c r="GJ161" i="18" s="1"/>
  <c r="GJ162" i="18" s="1"/>
  <c r="GJ163" i="18" s="1"/>
  <c r="GJ164" i="18" s="1"/>
  <c r="GJ165" i="18" s="1"/>
  <c r="GJ166" i="18" s="1"/>
  <c r="GJ167" i="18" s="1"/>
  <c r="GJ168" i="18" s="1"/>
  <c r="GJ169" i="18" s="1"/>
  <c r="GJ170" i="18" s="1"/>
  <c r="GJ171" i="18" s="1"/>
  <c r="GJ172" i="18" s="1"/>
  <c r="GJ173" i="18" s="1"/>
  <c r="GJ174" i="18" s="1"/>
  <c r="GJ175" i="18" s="1"/>
  <c r="GJ176" i="18" s="1"/>
  <c r="GJ177" i="18" s="1"/>
  <c r="GJ178" i="18" s="1"/>
  <c r="GJ179" i="18" s="1"/>
  <c r="GJ180" i="18" s="1"/>
  <c r="GJ181" i="18" s="1"/>
  <c r="GJ182" i="18" s="1"/>
  <c r="GJ183" i="18" s="1"/>
  <c r="GJ184" i="18" s="1"/>
  <c r="GJ185" i="18" s="1"/>
  <c r="GJ186" i="18" s="1"/>
  <c r="GJ187" i="18" s="1"/>
  <c r="GJ188" i="18" s="1"/>
  <c r="GJ189" i="18" s="1"/>
  <c r="GJ190" i="18" s="1"/>
  <c r="GJ191" i="18" s="1"/>
  <c r="GJ192" i="18" s="1"/>
  <c r="GJ193" i="18" s="1"/>
  <c r="GJ194" i="18" s="1"/>
  <c r="GJ195" i="18" s="1"/>
  <c r="GJ196" i="18" s="1"/>
  <c r="GJ197" i="18" s="1"/>
  <c r="GJ198" i="18" s="1"/>
  <c r="GJ199" i="18" s="1"/>
  <c r="GJ200" i="18" s="1"/>
  <c r="GJ201" i="18" s="1"/>
  <c r="GJ202" i="18" s="1"/>
  <c r="GJ203" i="18" s="1"/>
  <c r="GJ204" i="18" s="1"/>
  <c r="GJ205" i="18" s="1"/>
  <c r="GJ206" i="18" s="1"/>
  <c r="GJ207" i="18" s="1"/>
  <c r="GJ208" i="18" s="1"/>
  <c r="GJ209" i="18" s="1"/>
  <c r="GJ210" i="18" s="1"/>
  <c r="GJ211" i="18" s="1"/>
  <c r="GJ212" i="18" s="1"/>
  <c r="GJ213" i="18" s="1"/>
  <c r="GJ214" i="18" s="1"/>
  <c r="GJ215" i="18" s="1"/>
  <c r="GJ216" i="18" s="1"/>
  <c r="GJ217" i="18" s="1"/>
  <c r="GJ218" i="18" s="1"/>
  <c r="GJ219" i="18" s="1"/>
  <c r="GJ220" i="18" s="1"/>
  <c r="GJ221" i="18" s="1"/>
  <c r="GJ222" i="18" s="1"/>
  <c r="JL9" i="18"/>
  <c r="JL10" i="18" s="1"/>
  <c r="JL11" i="18" s="1"/>
  <c r="JL12" i="18" s="1"/>
  <c r="JL13" i="18" s="1"/>
  <c r="JL14" i="18" s="1"/>
  <c r="JL15" i="18" s="1"/>
  <c r="JL16" i="18" s="1"/>
  <c r="JL17" i="18" s="1"/>
  <c r="JL18" i="18" s="1"/>
  <c r="JL19" i="18" s="1"/>
  <c r="JL20" i="18" s="1"/>
  <c r="JL21" i="18" s="1"/>
  <c r="JL22" i="18" s="1"/>
  <c r="JL23" i="18" s="1"/>
  <c r="JL24" i="18" s="1"/>
  <c r="JL25" i="18" s="1"/>
  <c r="JL26" i="18" s="1"/>
  <c r="JL27" i="18" s="1"/>
  <c r="JL28" i="18" s="1"/>
  <c r="JL29" i="18" s="1"/>
  <c r="JL30" i="18" s="1"/>
  <c r="JL31" i="18" s="1"/>
  <c r="JL32" i="18" s="1"/>
  <c r="JL33" i="18" s="1"/>
  <c r="JL34" i="18" s="1"/>
  <c r="JL35" i="18" s="1"/>
  <c r="JL36" i="18" s="1"/>
  <c r="JL37" i="18" s="1"/>
  <c r="JL38" i="18" s="1"/>
  <c r="JL39" i="18" s="1"/>
  <c r="JL40" i="18" s="1"/>
  <c r="JL41" i="18" s="1"/>
  <c r="JL42" i="18" s="1"/>
  <c r="JL43" i="18" s="1"/>
  <c r="JL44" i="18" s="1"/>
  <c r="JL45" i="18" s="1"/>
  <c r="JL46" i="18" s="1"/>
  <c r="JL47" i="18" s="1"/>
  <c r="JL48" i="18" s="1"/>
  <c r="JL49" i="18" s="1"/>
  <c r="JL50" i="18" s="1"/>
  <c r="JL51" i="18" s="1"/>
  <c r="JL52" i="18" s="1"/>
  <c r="JL53" i="18" s="1"/>
  <c r="JL54" i="18" s="1"/>
  <c r="JL55" i="18" s="1"/>
  <c r="EB9" i="18"/>
  <c r="EB10" i="18" s="1"/>
  <c r="EB11" i="18" s="1"/>
  <c r="EB12" i="18" s="1"/>
  <c r="EB13" i="18" s="1"/>
  <c r="EB14" i="18" s="1"/>
  <c r="EB15" i="18" s="1"/>
  <c r="EB16" i="18" s="1"/>
  <c r="EB17" i="18" s="1"/>
  <c r="EB18" i="18" s="1"/>
  <c r="EB19" i="18" s="1"/>
  <c r="EB20" i="18" s="1"/>
  <c r="EB21" i="18" s="1"/>
  <c r="EB22" i="18" s="1"/>
  <c r="EB23" i="18" s="1"/>
  <c r="EB24" i="18" s="1"/>
  <c r="EB25" i="18" s="1"/>
  <c r="EB26" i="18" s="1"/>
  <c r="EB27" i="18" s="1"/>
  <c r="EB28" i="18" s="1"/>
  <c r="EB29" i="18" s="1"/>
  <c r="EB30" i="18" s="1"/>
  <c r="EB31" i="18" s="1"/>
  <c r="EB32" i="18" s="1"/>
  <c r="EB33" i="18" s="1"/>
  <c r="EB34" i="18" s="1"/>
  <c r="EB35" i="18" s="1"/>
  <c r="EB36" i="18" s="1"/>
  <c r="EB37" i="18" s="1"/>
  <c r="EB38" i="18" s="1"/>
  <c r="EB39" i="18" s="1"/>
  <c r="EB40" i="18" s="1"/>
  <c r="EB41" i="18" s="1"/>
  <c r="EB42" i="18" s="1"/>
  <c r="CV9" i="18"/>
  <c r="CV10" i="18" s="1"/>
  <c r="CV11" i="18" s="1"/>
  <c r="CV12" i="18" s="1"/>
  <c r="CV13" i="18" s="1"/>
  <c r="CV14" i="18" s="1"/>
  <c r="CV15" i="18" s="1"/>
  <c r="CV16" i="18" s="1"/>
  <c r="CV17" i="18" s="1"/>
  <c r="CV18" i="18" s="1"/>
  <c r="CV19" i="18" s="1"/>
  <c r="CV20" i="18" s="1"/>
  <c r="CV21" i="18" s="1"/>
  <c r="CV22" i="18" s="1"/>
  <c r="CV23" i="18" s="1"/>
  <c r="CV24" i="18" s="1"/>
  <c r="CV25" i="18" s="1"/>
  <c r="CV26" i="18" s="1"/>
  <c r="CV27" i="18" s="1"/>
  <c r="CV28" i="18" s="1"/>
  <c r="CV29" i="18" s="1"/>
  <c r="CV30" i="18" s="1"/>
  <c r="CV31" i="18" s="1"/>
  <c r="CV32" i="18" s="1"/>
  <c r="CV33" i="18" s="1"/>
  <c r="CV34" i="18" s="1"/>
  <c r="CV35" i="18" s="1"/>
  <c r="CV36" i="18" s="1"/>
  <c r="CV37" i="18" s="1"/>
  <c r="CV38" i="18" s="1"/>
  <c r="CV39" i="18" s="1"/>
  <c r="CV40" i="18" s="1"/>
  <c r="CV41" i="18" s="1"/>
  <c r="CV42" i="18" s="1"/>
  <c r="CV43" i="18" s="1"/>
  <c r="CV44" i="18" s="1"/>
  <c r="CV45" i="18" s="1"/>
  <c r="CV46" i="18" s="1"/>
  <c r="BP9" i="18"/>
  <c r="BP10" i="18" s="1"/>
  <c r="BP11" i="18" s="1"/>
  <c r="BP12" i="18" s="1"/>
  <c r="BP13" i="18" s="1"/>
  <c r="BP14" i="18" s="1"/>
  <c r="BP15" i="18" s="1"/>
  <c r="BP16" i="18" s="1"/>
  <c r="BP17" i="18" s="1"/>
  <c r="BP18" i="18" s="1"/>
  <c r="BP19" i="18" s="1"/>
  <c r="BP20" i="18" s="1"/>
  <c r="BP21" i="18" s="1"/>
  <c r="AJ9" i="18"/>
  <c r="AJ10" i="18" s="1"/>
  <c r="AJ11" i="18" s="1"/>
  <c r="AJ12" i="18" s="1"/>
  <c r="AJ13" i="18" s="1"/>
  <c r="AJ14" i="18" s="1"/>
  <c r="AJ15" i="18" s="1"/>
  <c r="AJ16" i="18" s="1"/>
  <c r="AJ17" i="18" s="1"/>
  <c r="AJ18" i="18" s="1"/>
  <c r="AJ19" i="18" s="1"/>
  <c r="AJ20" i="18" s="1"/>
  <c r="AJ21" i="18" s="1"/>
  <c r="AJ22" i="18" s="1"/>
  <c r="AJ23" i="18" s="1"/>
  <c r="AJ24" i="18" s="1"/>
  <c r="AJ25" i="18" s="1"/>
  <c r="AJ26" i="18" s="1"/>
  <c r="AJ27" i="18" s="1"/>
  <c r="AJ28" i="18" s="1"/>
  <c r="AJ29" i="18" s="1"/>
  <c r="AJ30" i="18" s="1"/>
  <c r="AJ31" i="18" s="1"/>
  <c r="AJ32" i="18" s="1"/>
  <c r="AJ33" i="18" s="1"/>
  <c r="AJ34" i="18" s="1"/>
  <c r="AJ35" i="18" s="1"/>
  <c r="AJ36" i="18" s="1"/>
  <c r="AJ37" i="18" s="1"/>
  <c r="AJ38" i="18" s="1"/>
  <c r="AJ39" i="18" s="1"/>
  <c r="AJ40" i="18" s="1"/>
  <c r="AJ41" i="18" s="1"/>
  <c r="AJ42" i="18" s="1"/>
  <c r="AJ43" i="18" s="1"/>
  <c r="AJ44" i="18" s="1"/>
  <c r="AJ45" i="18" s="1"/>
  <c r="AJ46" i="18" s="1"/>
  <c r="AJ47" i="18" s="1"/>
  <c r="AJ48" i="18" s="1"/>
  <c r="AJ49" i="18" s="1"/>
  <c r="AJ50" i="18" s="1"/>
  <c r="AJ51" i="18" s="1"/>
  <c r="AJ52" i="18" s="1"/>
  <c r="AJ53" i="18" s="1"/>
  <c r="AJ54" i="18" s="1"/>
  <c r="AJ55" i="18" s="1"/>
  <c r="AJ56" i="18" s="1"/>
  <c r="AJ57" i="18" s="1"/>
  <c r="AJ58" i="18" s="1"/>
  <c r="AJ59" i="18" s="1"/>
  <c r="AJ60" i="18" s="1"/>
  <c r="AJ61" i="18" s="1"/>
  <c r="AJ62" i="18" s="1"/>
  <c r="AJ63" i="18" s="1"/>
  <c r="AJ64" i="18" s="1"/>
  <c r="AJ65" i="18" s="1"/>
  <c r="AJ66" i="18" s="1"/>
  <c r="AJ67" i="18" s="1"/>
  <c r="AJ68" i="18" s="1"/>
  <c r="AJ69" i="18" s="1"/>
  <c r="AJ70" i="18" s="1"/>
  <c r="AJ71" i="18" s="1"/>
  <c r="AJ72" i="18" s="1"/>
  <c r="AJ73" i="18" s="1"/>
  <c r="AJ74" i="18" s="1"/>
  <c r="AJ75" i="18" s="1"/>
  <c r="AJ76" i="18" s="1"/>
  <c r="AJ77" i="18" s="1"/>
  <c r="AJ78" i="18" s="1"/>
  <c r="AJ79" i="18" s="1"/>
  <c r="AJ80" i="18" s="1"/>
  <c r="AJ81" i="18" s="1"/>
  <c r="AJ82" i="18" s="1"/>
  <c r="AJ83" i="18" s="1"/>
  <c r="AJ84" i="18" s="1"/>
  <c r="AJ85" i="18" s="1"/>
  <c r="AJ86" i="18" s="1"/>
  <c r="AJ87" i="18" s="1"/>
  <c r="AJ88" i="18" s="1"/>
  <c r="AJ89" i="18" s="1"/>
  <c r="AJ90" i="18" s="1"/>
  <c r="AJ91" i="18" s="1"/>
  <c r="AJ92" i="18" s="1"/>
  <c r="AJ93" i="18" s="1"/>
  <c r="AJ94" i="18" s="1"/>
  <c r="AJ95" i="18" s="1"/>
  <c r="AJ96" i="18" s="1"/>
  <c r="AJ97" i="18" s="1"/>
  <c r="AJ98" i="18" s="1"/>
  <c r="AJ99" i="18" s="1"/>
  <c r="AJ100" i="18" s="1"/>
  <c r="AJ101" i="18" s="1"/>
  <c r="AJ102" i="18" s="1"/>
  <c r="AJ103" i="18" s="1"/>
  <c r="AJ104" i="18" s="1"/>
  <c r="AJ105" i="18" s="1"/>
  <c r="AJ106" i="18" s="1"/>
  <c r="AJ107" i="18" s="1"/>
  <c r="AJ108" i="18" s="1"/>
  <c r="AJ109" i="18" s="1"/>
  <c r="AJ110" i="18" s="1"/>
  <c r="AJ111" i="18" s="1"/>
  <c r="AJ112" i="18" s="1"/>
  <c r="AJ113" i="18" s="1"/>
  <c r="AJ114" i="18" s="1"/>
  <c r="AJ115" i="18" s="1"/>
  <c r="AJ116" i="18" s="1"/>
  <c r="AJ117" i="18" s="1"/>
  <c r="AJ118" i="18" s="1"/>
  <c r="AJ119" i="18" s="1"/>
  <c r="AJ120" i="18" s="1"/>
  <c r="AJ121" i="18" s="1"/>
  <c r="AJ122" i="18" s="1"/>
  <c r="AJ123" i="18" s="1"/>
  <c r="AJ124" i="18" s="1"/>
  <c r="AJ125" i="18" s="1"/>
  <c r="AJ126" i="18" s="1"/>
  <c r="AJ127" i="18" s="1"/>
  <c r="AJ128" i="18" s="1"/>
  <c r="AJ129" i="18" s="1"/>
  <c r="AJ130" i="18" s="1"/>
  <c r="AJ131" i="18" s="1"/>
  <c r="AJ132" i="18" s="1"/>
  <c r="AJ133" i="18" s="1"/>
  <c r="AJ134" i="18" s="1"/>
  <c r="AJ135" i="18" s="1"/>
  <c r="AJ136" i="18" s="1"/>
  <c r="AJ137" i="18" s="1"/>
  <c r="AJ138" i="18" s="1"/>
  <c r="AJ139" i="18" s="1"/>
  <c r="AJ140" i="18" s="1"/>
  <c r="AJ141" i="18" s="1"/>
  <c r="AJ142" i="18" s="1"/>
  <c r="AJ143" i="18" s="1"/>
  <c r="AJ144" i="18" s="1"/>
  <c r="AJ145" i="18" s="1"/>
  <c r="AJ146" i="18" s="1"/>
  <c r="AJ147" i="18" s="1"/>
  <c r="AJ148" i="18" s="1"/>
  <c r="AJ149" i="18" s="1"/>
  <c r="AJ150" i="18" s="1"/>
  <c r="AJ151" i="18" s="1"/>
  <c r="AJ152" i="18" s="1"/>
  <c r="AJ153" i="18" s="1"/>
  <c r="AJ154" i="18" s="1"/>
  <c r="AJ155" i="18" s="1"/>
  <c r="AJ156" i="18" s="1"/>
  <c r="AJ157" i="18" s="1"/>
  <c r="AJ158" i="18" s="1"/>
  <c r="AJ159" i="18" s="1"/>
  <c r="AJ160" i="18" s="1"/>
  <c r="AJ161" i="18" s="1"/>
  <c r="AJ162" i="18" s="1"/>
  <c r="AJ163" i="18" s="1"/>
  <c r="AJ164" i="18" s="1"/>
  <c r="AJ165" i="18" s="1"/>
  <c r="AJ166" i="18" s="1"/>
  <c r="AJ167" i="18" s="1"/>
  <c r="AJ168" i="18" s="1"/>
  <c r="AJ169" i="18" s="1"/>
  <c r="AJ170" i="18" s="1"/>
  <c r="AJ171" i="18" s="1"/>
  <c r="AJ172" i="18" s="1"/>
  <c r="AJ173" i="18" s="1"/>
  <c r="AJ174" i="18" s="1"/>
  <c r="AJ175" i="18" s="1"/>
  <c r="AJ176" i="18" s="1"/>
  <c r="AJ177" i="18" s="1"/>
  <c r="AJ178" i="18" s="1"/>
  <c r="AJ179" i="18" s="1"/>
  <c r="AJ180" i="18" s="1"/>
  <c r="AJ181" i="18" s="1"/>
  <c r="AJ182" i="18" s="1"/>
  <c r="AJ183" i="18" s="1"/>
  <c r="AJ184" i="18" s="1"/>
  <c r="AJ185" i="18" s="1"/>
  <c r="AJ186" i="18" s="1"/>
  <c r="AJ187" i="18" s="1"/>
  <c r="AJ188" i="18" s="1"/>
  <c r="AJ189" i="18" s="1"/>
  <c r="AJ190" i="18" s="1"/>
  <c r="AJ191" i="18" s="1"/>
  <c r="AJ192" i="18" s="1"/>
  <c r="AJ193" i="18" s="1"/>
  <c r="AJ194" i="18" s="1"/>
  <c r="AJ195" i="18" s="1"/>
  <c r="AJ196" i="18" s="1"/>
  <c r="AJ197" i="18" s="1"/>
  <c r="AJ198" i="18" s="1"/>
  <c r="AJ199" i="18" s="1"/>
  <c r="AJ200" i="18" s="1"/>
  <c r="AJ201" i="18" s="1"/>
  <c r="AJ202" i="18" s="1"/>
  <c r="AJ203" i="18" s="1"/>
  <c r="AJ204" i="18" s="1"/>
  <c r="AJ205" i="18" s="1"/>
  <c r="AJ206" i="18" s="1"/>
  <c r="AJ207" i="18" s="1"/>
  <c r="AJ208" i="18" s="1"/>
  <c r="AJ209" i="18" s="1"/>
  <c r="AJ210" i="18" s="1"/>
  <c r="AJ211" i="18" s="1"/>
  <c r="AJ212" i="18" s="1"/>
  <c r="AJ213" i="18" s="1"/>
  <c r="AJ214" i="18" s="1"/>
  <c r="AJ215" i="18" s="1"/>
  <c r="AJ216" i="18" s="1"/>
  <c r="AJ217" i="18" s="1"/>
  <c r="AJ218" i="18" s="1"/>
  <c r="AJ219" i="18" s="1"/>
  <c r="AJ220" i="18" s="1"/>
  <c r="AJ221" i="18" s="1"/>
  <c r="AJ222" i="18" s="1"/>
  <c r="AJ223" i="18" s="1"/>
  <c r="AJ224" i="18" s="1"/>
  <c r="AJ225" i="18" s="1"/>
  <c r="AJ226" i="18" s="1"/>
  <c r="AJ227" i="18" s="1"/>
  <c r="AJ228" i="18" s="1"/>
  <c r="AJ229" i="18" s="1"/>
  <c r="AJ230" i="18" s="1"/>
  <c r="AJ231" i="18" s="1"/>
  <c r="AJ232" i="18" s="1"/>
  <c r="AJ233" i="18" s="1"/>
  <c r="AJ234" i="18" s="1"/>
  <c r="AJ235" i="18" s="1"/>
  <c r="AJ236" i="18" s="1"/>
  <c r="AJ237" i="18" s="1"/>
  <c r="AJ238" i="18" s="1"/>
  <c r="AJ239" i="18" s="1"/>
  <c r="AJ240" i="18" s="1"/>
  <c r="AJ241" i="18" s="1"/>
  <c r="AJ242" i="18" s="1"/>
  <c r="AJ243" i="18" s="1"/>
  <c r="AJ244" i="18" s="1"/>
  <c r="AJ245" i="18" s="1"/>
  <c r="AJ246" i="18" s="1"/>
  <c r="AJ247" i="18" s="1"/>
  <c r="AJ248" i="18" s="1"/>
  <c r="AJ249" i="18" s="1"/>
  <c r="AJ250" i="18" s="1"/>
  <c r="AJ251" i="18" s="1"/>
  <c r="AJ252" i="18" s="1"/>
  <c r="AJ253" i="18" s="1"/>
  <c r="AJ254" i="18" s="1"/>
  <c r="AJ255" i="18" s="1"/>
  <c r="AJ256" i="18" s="1"/>
  <c r="AJ257" i="18" s="1"/>
  <c r="AJ258" i="18" s="1"/>
  <c r="AJ259" i="18" s="1"/>
  <c r="AJ260" i="18" s="1"/>
  <c r="AJ261" i="18" s="1"/>
  <c r="AJ262" i="18" s="1"/>
  <c r="AJ263" i="18" s="1"/>
  <c r="AJ264" i="18" s="1"/>
  <c r="AJ265" i="18" s="1"/>
  <c r="AJ266" i="18" s="1"/>
  <c r="AJ267" i="18" s="1"/>
  <c r="AJ268" i="18" s="1"/>
  <c r="AJ269" i="18" s="1"/>
  <c r="AJ270" i="18" s="1"/>
  <c r="AJ271" i="18" s="1"/>
  <c r="AJ272" i="18" s="1"/>
  <c r="AJ273" i="18" s="1"/>
  <c r="AJ274" i="18" s="1"/>
  <c r="AJ275" i="18" s="1"/>
  <c r="AJ276" i="18" s="1"/>
  <c r="AJ277" i="18" s="1"/>
  <c r="AJ278" i="18" s="1"/>
  <c r="AJ279" i="18" s="1"/>
  <c r="AJ280" i="18" s="1"/>
  <c r="AJ281" i="18" s="1"/>
  <c r="AJ282" i="18" s="1"/>
  <c r="AJ283" i="18" s="1"/>
  <c r="AJ284" i="18" s="1"/>
  <c r="AJ285" i="18" s="1"/>
  <c r="AJ286" i="18" s="1"/>
  <c r="AJ287" i="18" s="1"/>
  <c r="AJ288" i="18" s="1"/>
  <c r="AJ289" i="18" s="1"/>
  <c r="AJ290" i="18" s="1"/>
  <c r="AJ291" i="18" s="1"/>
  <c r="AJ292" i="18" s="1"/>
  <c r="AJ293" i="18" s="1"/>
  <c r="AJ294" i="18" s="1"/>
  <c r="AJ295" i="18" s="1"/>
  <c r="AJ296" i="18" s="1"/>
  <c r="AJ297" i="18" s="1"/>
  <c r="AJ298" i="18" s="1"/>
  <c r="AJ299" i="18" s="1"/>
  <c r="AJ300" i="18" s="1"/>
  <c r="AJ301" i="18" s="1"/>
  <c r="AJ302" i="18" s="1"/>
  <c r="AJ303" i="18" s="1"/>
  <c r="AJ304" i="18" s="1"/>
  <c r="AJ305" i="18" s="1"/>
  <c r="AJ306" i="18" s="1"/>
  <c r="AJ307" i="18" s="1"/>
  <c r="AJ308" i="18" s="1"/>
  <c r="AJ309" i="18" s="1"/>
  <c r="AJ310" i="18" s="1"/>
  <c r="AJ311" i="18" s="1"/>
  <c r="AJ312" i="18" s="1"/>
  <c r="AJ313" i="18" s="1"/>
  <c r="AJ314" i="18" s="1"/>
  <c r="AJ315" i="18" s="1"/>
  <c r="AJ316" i="18" s="1"/>
  <c r="AJ317" i="18" s="1"/>
  <c r="AJ318" i="18" s="1"/>
  <c r="AJ319" i="18" s="1"/>
  <c r="AJ320" i="18" s="1"/>
  <c r="AJ321" i="18" s="1"/>
  <c r="AJ322" i="18" s="1"/>
  <c r="AJ323" i="18" s="1"/>
  <c r="AJ324" i="18" s="1"/>
  <c r="AJ325" i="18" s="1"/>
  <c r="AJ326" i="18" s="1"/>
  <c r="AJ327" i="18" s="1"/>
  <c r="AJ328" i="18" s="1"/>
  <c r="AJ329" i="18" s="1"/>
  <c r="AJ330" i="18" s="1"/>
  <c r="AJ331" i="18" s="1"/>
  <c r="AJ332" i="18" s="1"/>
  <c r="AJ333" i="18" s="1"/>
  <c r="AJ334" i="18" s="1"/>
  <c r="AJ335" i="18" s="1"/>
  <c r="AJ336" i="18" s="1"/>
  <c r="AJ337" i="18" s="1"/>
  <c r="AJ338" i="18" s="1"/>
  <c r="AJ339" i="18" s="1"/>
  <c r="AJ340" i="18" s="1"/>
  <c r="AJ341" i="18" s="1"/>
  <c r="AJ342" i="18" s="1"/>
  <c r="AJ343" i="18" s="1"/>
  <c r="AJ344" i="18" s="1"/>
  <c r="AJ345" i="18" s="1"/>
  <c r="AJ346" i="18" s="1"/>
  <c r="AJ347" i="18" s="1"/>
  <c r="AJ348" i="18" s="1"/>
  <c r="AJ349" i="18" s="1"/>
  <c r="AJ350" i="18" s="1"/>
  <c r="AJ351" i="18" s="1"/>
  <c r="AJ352" i="18" s="1"/>
  <c r="AJ353" i="18" s="1"/>
  <c r="AJ354" i="18" s="1"/>
  <c r="AJ355" i="18" s="1"/>
  <c r="AJ356" i="18" s="1"/>
  <c r="AJ357" i="18" s="1"/>
  <c r="AJ358" i="18" s="1"/>
  <c r="AJ359" i="18" s="1"/>
  <c r="AJ360" i="18" s="1"/>
  <c r="AJ361" i="18" s="1"/>
  <c r="AJ362" i="18" s="1"/>
  <c r="AJ363" i="18" s="1"/>
  <c r="AJ364" i="18" s="1"/>
  <c r="AJ365" i="18" s="1"/>
  <c r="AJ366" i="18" s="1"/>
  <c r="AJ367" i="18" s="1"/>
  <c r="AJ368" i="18" s="1"/>
  <c r="AJ369" i="18" s="1"/>
  <c r="AJ370" i="18" s="1"/>
  <c r="AJ371" i="18" s="1"/>
  <c r="AJ372" i="18" s="1"/>
  <c r="AJ373" i="18" s="1"/>
  <c r="AJ374" i="18" s="1"/>
  <c r="AJ375" i="18" s="1"/>
  <c r="AJ376" i="18" s="1"/>
  <c r="AJ377" i="18" s="1"/>
  <c r="AJ378" i="18" s="1"/>
  <c r="AJ379" i="18" s="1"/>
  <c r="AJ380" i="18" s="1"/>
  <c r="AJ381" i="18" s="1"/>
  <c r="AJ382" i="18" s="1"/>
  <c r="AJ383" i="18" s="1"/>
  <c r="AJ384" i="18" s="1"/>
  <c r="AJ385" i="18" s="1"/>
  <c r="AJ386" i="18" s="1"/>
  <c r="AJ387" i="18" s="1"/>
  <c r="AJ388" i="18" s="1"/>
  <c r="AJ389" i="18" s="1"/>
  <c r="AJ390" i="18" s="1"/>
  <c r="AJ391" i="18" s="1"/>
  <c r="AJ392" i="18" s="1"/>
  <c r="AJ393" i="18" s="1"/>
  <c r="AJ394" i="18" s="1"/>
  <c r="AJ395" i="18" s="1"/>
  <c r="AJ396" i="18" s="1"/>
  <c r="AJ397" i="18" s="1"/>
  <c r="AJ398" i="18" s="1"/>
  <c r="AJ399" i="18" s="1"/>
  <c r="AJ400" i="18" s="1"/>
  <c r="AJ401" i="18" s="1"/>
  <c r="AJ402" i="18" s="1"/>
  <c r="AJ403" i="18" s="1"/>
  <c r="AJ404" i="18" s="1"/>
  <c r="AJ405" i="18" s="1"/>
  <c r="AJ406" i="18" s="1"/>
  <c r="AJ407" i="18" s="1"/>
  <c r="AJ408" i="18" s="1"/>
  <c r="AJ409" i="18" s="1"/>
  <c r="AJ410" i="18" s="1"/>
  <c r="AJ411" i="18" s="1"/>
  <c r="AJ412" i="18" s="1"/>
  <c r="AJ413" i="18" s="1"/>
  <c r="AJ414" i="18" s="1"/>
  <c r="AJ415" i="18" s="1"/>
  <c r="AJ416" i="18" s="1"/>
  <c r="AJ417" i="18" s="1"/>
  <c r="MQ9" i="18"/>
  <c r="MQ10" i="18" s="1"/>
  <c r="MQ11" i="18" s="1"/>
  <c r="MQ12" i="18" s="1"/>
  <c r="MQ13" i="18" s="1"/>
  <c r="MQ14" i="18" s="1"/>
  <c r="MQ15" i="18" s="1"/>
  <c r="MQ16" i="18" s="1"/>
  <c r="MQ17" i="18" s="1"/>
  <c r="MQ18" i="18" s="1"/>
  <c r="MQ19" i="18" s="1"/>
  <c r="MQ20" i="18" s="1"/>
  <c r="MQ21" i="18" s="1"/>
  <c r="MQ22" i="18" s="1"/>
  <c r="MQ23" i="18" s="1"/>
  <c r="MQ24" i="18" s="1"/>
  <c r="MQ25" i="18" s="1"/>
  <c r="MQ26" i="18" s="1"/>
  <c r="MQ27" i="18" s="1"/>
  <c r="MQ28" i="18" s="1"/>
  <c r="MQ29" i="18" s="1"/>
  <c r="MQ30" i="18" s="1"/>
  <c r="MQ31" i="18" s="1"/>
  <c r="MQ32" i="18" s="1"/>
  <c r="MQ33" i="18" s="1"/>
  <c r="MQ34" i="18" s="1"/>
  <c r="MQ35" i="18" s="1"/>
  <c r="MQ36" i="18" s="1"/>
  <c r="MQ37" i="18" s="1"/>
  <c r="MQ38" i="18" s="1"/>
  <c r="MQ39" i="18" s="1"/>
  <c r="MQ40" i="18" s="1"/>
  <c r="MQ41" i="18" s="1"/>
  <c r="MQ42" i="18" s="1"/>
  <c r="MQ43" i="18" s="1"/>
  <c r="MQ44" i="18" s="1"/>
  <c r="MQ45" i="18" s="1"/>
  <c r="MQ46" i="18" s="1"/>
  <c r="MQ47" i="18" s="1"/>
  <c r="MQ48" i="18" s="1"/>
  <c r="MQ49" i="18" s="1"/>
  <c r="MQ50" i="18" s="1"/>
  <c r="MQ51" i="18" s="1"/>
  <c r="MQ52" i="18" s="1"/>
  <c r="MQ53" i="18" s="1"/>
  <c r="MQ54" i="18" s="1"/>
  <c r="MQ55" i="18" s="1"/>
  <c r="MQ56" i="18" s="1"/>
  <c r="MQ57" i="18" s="1"/>
  <c r="MQ58" i="18" s="1"/>
  <c r="MQ59" i="18" s="1"/>
  <c r="MQ60" i="18" s="1"/>
  <c r="MQ61" i="18" s="1"/>
  <c r="MQ62" i="18" s="1"/>
  <c r="MQ63" i="18" s="1"/>
  <c r="MQ64" i="18" s="1"/>
  <c r="MQ65" i="18" s="1"/>
  <c r="MQ66" i="18" s="1"/>
  <c r="MQ67" i="18" s="1"/>
  <c r="MQ68" i="18" s="1"/>
  <c r="MQ69" i="18" s="1"/>
  <c r="MQ70" i="18" s="1"/>
  <c r="MQ71" i="18" s="1"/>
  <c r="MQ72" i="18" s="1"/>
  <c r="MQ73" i="18" s="1"/>
  <c r="MQ74" i="18" s="1"/>
  <c r="MQ75" i="18" s="1"/>
  <c r="MQ76" i="18" s="1"/>
  <c r="MQ77" i="18" s="1"/>
  <c r="MQ78" i="18" s="1"/>
  <c r="MQ79" i="18" s="1"/>
  <c r="MQ80" i="18" s="1"/>
  <c r="MQ81" i="18" s="1"/>
  <c r="MQ82" i="18" s="1"/>
  <c r="MQ83" i="18" s="1"/>
  <c r="MQ84" i="18" s="1"/>
  <c r="MQ85" i="18" s="1"/>
  <c r="MQ86" i="18" s="1"/>
  <c r="MQ87" i="18" s="1"/>
  <c r="MQ88" i="18" s="1"/>
  <c r="MQ89" i="18" s="1"/>
  <c r="MQ90" i="18" s="1"/>
  <c r="MQ91" i="18" s="1"/>
  <c r="MQ92" i="18" s="1"/>
  <c r="MQ93" i="18" s="1"/>
  <c r="MQ94" i="18" s="1"/>
  <c r="MQ95" i="18" s="1"/>
  <c r="MQ96" i="18" s="1"/>
  <c r="MQ97" i="18" s="1"/>
  <c r="MQ98" i="18" s="1"/>
  <c r="MQ99" i="18" s="1"/>
  <c r="MQ100" i="18" s="1"/>
  <c r="MQ101" i="18" s="1"/>
  <c r="MQ102" i="18" s="1"/>
  <c r="MQ103" i="18" s="1"/>
  <c r="MQ104" i="18" s="1"/>
  <c r="MQ105" i="18" s="1"/>
  <c r="MQ106" i="18" s="1"/>
  <c r="MQ107" i="18" s="1"/>
  <c r="MQ108" i="18" s="1"/>
  <c r="MQ109" i="18" s="1"/>
  <c r="MQ110" i="18" s="1"/>
  <c r="MQ111" i="18" s="1"/>
  <c r="MQ112" i="18" s="1"/>
  <c r="MQ113" i="18" s="1"/>
  <c r="MQ114" i="18" s="1"/>
  <c r="MQ115" i="18" s="1"/>
  <c r="MQ116" i="18" s="1"/>
  <c r="MQ117" i="18" s="1"/>
  <c r="MQ118" i="18" s="1"/>
  <c r="MQ119" i="18" s="1"/>
  <c r="MQ120" i="18" s="1"/>
  <c r="MQ121" i="18" s="1"/>
  <c r="MQ122" i="18" s="1"/>
  <c r="MQ123" i="18" s="1"/>
  <c r="MQ124" i="18" s="1"/>
  <c r="MQ125" i="18" s="1"/>
  <c r="MQ126" i="18" s="1"/>
  <c r="MQ127" i="18" s="1"/>
  <c r="MQ128" i="18" s="1"/>
  <c r="MQ129" i="18" s="1"/>
  <c r="MQ130" i="18" s="1"/>
  <c r="MQ131" i="18" s="1"/>
  <c r="MQ132" i="18" s="1"/>
  <c r="MQ133" i="18" s="1"/>
  <c r="MQ134" i="18" s="1"/>
  <c r="MQ135" i="18" s="1"/>
  <c r="MQ136" i="18" s="1"/>
  <c r="MQ137" i="18" s="1"/>
  <c r="MQ138" i="18" s="1"/>
  <c r="MQ139" i="18" s="1"/>
  <c r="MQ140" i="18" s="1"/>
  <c r="MQ141" i="18" s="1"/>
  <c r="MQ142" i="18" s="1"/>
  <c r="MQ143" i="18" s="1"/>
  <c r="MQ144" i="18" s="1"/>
  <c r="MQ145" i="18" s="1"/>
  <c r="MQ146" i="18" s="1"/>
  <c r="MQ147" i="18" s="1"/>
  <c r="MQ148" i="18" s="1"/>
  <c r="MQ149" i="18" s="1"/>
  <c r="MQ150" i="18" s="1"/>
  <c r="MQ151" i="18" s="1"/>
  <c r="MQ152" i="18" s="1"/>
  <c r="MQ153" i="18" s="1"/>
  <c r="MQ154" i="18" s="1"/>
  <c r="MQ155" i="18" s="1"/>
  <c r="MQ156" i="18" s="1"/>
  <c r="MQ157" i="18" s="1"/>
  <c r="MQ158" i="18" s="1"/>
  <c r="MQ159" i="18" s="1"/>
  <c r="MQ160" i="18" s="1"/>
  <c r="MQ161" i="18" s="1"/>
  <c r="MQ162" i="18" s="1"/>
  <c r="MQ163" i="18" s="1"/>
  <c r="MQ164" i="18" s="1"/>
  <c r="MQ165" i="18" s="1"/>
  <c r="MQ166" i="18" s="1"/>
  <c r="MQ167" i="18" s="1"/>
  <c r="MQ168" i="18" s="1"/>
  <c r="MQ169" i="18" s="1"/>
  <c r="MQ170" i="18" s="1"/>
  <c r="MQ171" i="18" s="1"/>
  <c r="MQ172" i="18" s="1"/>
  <c r="MQ173" i="18" s="1"/>
  <c r="MQ174" i="18" s="1"/>
  <c r="MQ175" i="18" s="1"/>
  <c r="MQ176" i="18" s="1"/>
  <c r="MQ177" i="18" s="1"/>
  <c r="MQ178" i="18" s="1"/>
  <c r="MQ179" i="18" s="1"/>
  <c r="MQ180" i="18" s="1"/>
  <c r="MQ181" i="18" s="1"/>
  <c r="MQ182" i="18" s="1"/>
  <c r="MQ183" i="18" s="1"/>
  <c r="MQ184" i="18" s="1"/>
  <c r="MQ185" i="18" s="1"/>
  <c r="MQ186" i="18" s="1"/>
  <c r="MQ187" i="18" s="1"/>
  <c r="MQ188" i="18" s="1"/>
  <c r="MQ189" i="18" s="1"/>
  <c r="MQ190" i="18" s="1"/>
  <c r="MQ191" i="18" s="1"/>
  <c r="MQ192" i="18" s="1"/>
  <c r="MQ193" i="18" s="1"/>
  <c r="MQ194" i="18" s="1"/>
  <c r="MQ195" i="18" s="1"/>
  <c r="MQ196" i="18" s="1"/>
  <c r="MQ197" i="18" s="1"/>
  <c r="MQ198" i="18" s="1"/>
  <c r="MQ199" i="18" s="1"/>
  <c r="MQ200" i="18" s="1"/>
  <c r="MQ201" i="18" s="1"/>
  <c r="MQ202" i="18" s="1"/>
  <c r="MQ203" i="18" s="1"/>
  <c r="MQ204" i="18" s="1"/>
  <c r="MQ205" i="18" s="1"/>
  <c r="MQ206" i="18" s="1"/>
  <c r="MQ207" i="18" s="1"/>
  <c r="MQ208" i="18" s="1"/>
  <c r="MQ209" i="18" s="1"/>
  <c r="MQ210" i="18" s="1"/>
  <c r="MQ211" i="18" s="1"/>
  <c r="MQ212" i="18" s="1"/>
  <c r="MQ213" i="18" s="1"/>
  <c r="MQ214" i="18" s="1"/>
  <c r="MQ215" i="18" s="1"/>
  <c r="MQ216" i="18" s="1"/>
  <c r="MQ217" i="18" s="1"/>
  <c r="MQ218" i="18" s="1"/>
  <c r="MQ219" i="18" s="1"/>
  <c r="MQ220" i="18" s="1"/>
  <c r="MQ221" i="18" s="1"/>
  <c r="MQ222" i="18" s="1"/>
  <c r="MQ223" i="18" s="1"/>
  <c r="MQ224" i="18" s="1"/>
  <c r="MQ225" i="18" s="1"/>
  <c r="MQ226" i="18" s="1"/>
  <c r="MQ227" i="18" s="1"/>
  <c r="MQ228" i="18" s="1"/>
  <c r="MQ229" i="18" s="1"/>
  <c r="MQ230" i="18" s="1"/>
  <c r="MQ231" i="18" s="1"/>
  <c r="MQ232" i="18" s="1"/>
  <c r="MQ233" i="18" s="1"/>
  <c r="MQ234" i="18" s="1"/>
  <c r="MQ235" i="18" s="1"/>
  <c r="MQ236" i="18" s="1"/>
  <c r="MQ237" i="18" s="1"/>
  <c r="MQ238" i="18" s="1"/>
  <c r="MQ239" i="18" s="1"/>
  <c r="MQ240" i="18" s="1"/>
  <c r="MQ241" i="18" s="1"/>
  <c r="MQ242" i="18" s="1"/>
  <c r="MQ243" i="18" s="1"/>
  <c r="MQ244" i="18" s="1"/>
  <c r="MQ245" i="18" s="1"/>
  <c r="MQ246" i="18" s="1"/>
  <c r="MQ247" i="18" s="1"/>
  <c r="MQ248" i="18" s="1"/>
  <c r="MQ249" i="18" s="1"/>
  <c r="MQ250" i="18" s="1"/>
  <c r="MQ251" i="18" s="1"/>
  <c r="MQ252" i="18" s="1"/>
  <c r="MQ253" i="18" s="1"/>
  <c r="MQ254" i="18" s="1"/>
  <c r="MQ255" i="18" s="1"/>
  <c r="MQ256" i="18" s="1"/>
  <c r="MQ257" i="18" s="1"/>
  <c r="MQ258" i="18" s="1"/>
  <c r="MQ259" i="18" s="1"/>
  <c r="MQ260" i="18" s="1"/>
  <c r="MQ261" i="18" s="1"/>
  <c r="MQ262" i="18" s="1"/>
  <c r="MQ263" i="18" s="1"/>
  <c r="MQ264" i="18" s="1"/>
  <c r="MQ265" i="18" s="1"/>
  <c r="MQ266" i="18" s="1"/>
  <c r="MQ267" i="18" s="1"/>
  <c r="MQ268" i="18" s="1"/>
  <c r="MQ269" i="18" s="1"/>
  <c r="MQ270" i="18" s="1"/>
  <c r="MQ271" i="18" s="1"/>
  <c r="MQ272" i="18" s="1"/>
  <c r="MQ273" i="18" s="1"/>
  <c r="MQ274" i="18" s="1"/>
  <c r="MQ275" i="18" s="1"/>
  <c r="MQ276" i="18" s="1"/>
  <c r="MQ277" i="18" s="1"/>
  <c r="MQ278" i="18" s="1"/>
  <c r="MQ279" i="18" s="1"/>
  <c r="MQ280" i="18" s="1"/>
  <c r="MQ281" i="18" s="1"/>
  <c r="MQ282" i="18" s="1"/>
  <c r="MQ283" i="18" s="1"/>
  <c r="MQ284" i="18" s="1"/>
  <c r="MQ285" i="18" s="1"/>
  <c r="MQ286" i="18" s="1"/>
  <c r="MQ287" i="18" s="1"/>
  <c r="MQ288" i="18" s="1"/>
  <c r="MQ289" i="18" s="1"/>
  <c r="MQ290" i="18" s="1"/>
  <c r="MQ291" i="18" s="1"/>
  <c r="MQ292" i="18" s="1"/>
  <c r="KE9" i="18"/>
  <c r="KE10" i="18" s="1"/>
  <c r="KE11" i="18" s="1"/>
  <c r="KE12" i="18" s="1"/>
  <c r="KE13" i="18" s="1"/>
  <c r="KE14" i="18" s="1"/>
  <c r="KE15" i="18" s="1"/>
  <c r="KE16" i="18" s="1"/>
  <c r="KE17" i="18" s="1"/>
  <c r="KE18" i="18" s="1"/>
  <c r="KE19" i="18" s="1"/>
  <c r="KE20" i="18" s="1"/>
  <c r="KE21" i="18" s="1"/>
  <c r="KE22" i="18" s="1"/>
  <c r="KE23" i="18" s="1"/>
  <c r="KE24" i="18" s="1"/>
  <c r="KE25" i="18" s="1"/>
  <c r="KE26" i="18" s="1"/>
  <c r="KE27" i="18" s="1"/>
  <c r="KE28" i="18" s="1"/>
  <c r="KE29" i="18" s="1"/>
  <c r="KE30" i="18" s="1"/>
  <c r="KE31" i="18" s="1"/>
  <c r="KE32" i="18" s="1"/>
  <c r="KE33" i="18" s="1"/>
  <c r="KE34" i="18" s="1"/>
  <c r="KE35" i="18" s="1"/>
  <c r="KE36" i="18" s="1"/>
  <c r="KE37" i="18" s="1"/>
  <c r="KE38" i="18" s="1"/>
  <c r="KE39" i="18" s="1"/>
  <c r="KE40" i="18" s="1"/>
  <c r="KE41" i="18" s="1"/>
  <c r="KE42" i="18" s="1"/>
  <c r="KE43" i="18" s="1"/>
  <c r="KE44" i="18" s="1"/>
  <c r="KE45" i="18" s="1"/>
  <c r="KE46" i="18" s="1"/>
  <c r="KE47" i="18" s="1"/>
  <c r="KE48" i="18" s="1"/>
  <c r="KE49" i="18" s="1"/>
  <c r="KE50" i="18" s="1"/>
  <c r="KE51" i="18" s="1"/>
  <c r="KE52" i="18" s="1"/>
  <c r="KE53" i="18" s="1"/>
  <c r="KE54" i="18" s="1"/>
  <c r="KE55" i="18" s="1"/>
  <c r="KE56" i="18" s="1"/>
  <c r="KE57" i="18" s="1"/>
  <c r="KE58" i="18" s="1"/>
  <c r="KE59" i="18" s="1"/>
  <c r="KE60" i="18" s="1"/>
  <c r="KE61" i="18" s="1"/>
  <c r="KE62" i="18" s="1"/>
  <c r="KE63" i="18" s="1"/>
  <c r="KE64" i="18" s="1"/>
  <c r="KE65" i="18" s="1"/>
  <c r="KE66" i="18" s="1"/>
  <c r="KE67" i="18" s="1"/>
  <c r="KE68" i="18" s="1"/>
  <c r="KE69" i="18" s="1"/>
  <c r="KE70" i="18" s="1"/>
  <c r="KE71" i="18" s="1"/>
  <c r="KE72" i="18" s="1"/>
  <c r="KE73" i="18" s="1"/>
  <c r="KE74" i="18" s="1"/>
  <c r="KE75" i="18" s="1"/>
  <c r="KE76" i="18" s="1"/>
  <c r="KE77" i="18" s="1"/>
  <c r="KE78" i="18" s="1"/>
  <c r="KE79" i="18" s="1"/>
  <c r="KE80" i="18" s="1"/>
  <c r="KE81" i="18" s="1"/>
  <c r="KE82" i="18" s="1"/>
  <c r="KE83" i="18" s="1"/>
  <c r="KE84" i="18" s="1"/>
  <c r="KE85" i="18" s="1"/>
  <c r="KE86" i="18" s="1"/>
  <c r="KE87" i="18" s="1"/>
  <c r="KE88" i="18" s="1"/>
  <c r="KE89" i="18" s="1"/>
  <c r="KE90" i="18" s="1"/>
  <c r="KE91" i="18" s="1"/>
  <c r="KE92" i="18" s="1"/>
  <c r="KE93" i="18" s="1"/>
  <c r="KE94" i="18" s="1"/>
  <c r="KE95" i="18" s="1"/>
  <c r="KE96" i="18" s="1"/>
  <c r="KE97" i="18" s="1"/>
  <c r="KE98" i="18" s="1"/>
  <c r="KE99" i="18" s="1"/>
  <c r="KE100" i="18" s="1"/>
  <c r="KE101" i="18" s="1"/>
  <c r="KE102" i="18" s="1"/>
  <c r="KE103" i="18" s="1"/>
  <c r="HS9" i="18"/>
  <c r="HS10" i="18" s="1"/>
  <c r="HS11" i="18" s="1"/>
  <c r="HS12" i="18" s="1"/>
  <c r="HS13" i="18" s="1"/>
  <c r="HS14" i="18" s="1"/>
  <c r="HS15" i="18" s="1"/>
  <c r="HS16" i="18" s="1"/>
  <c r="HS17" i="18" s="1"/>
  <c r="HS18" i="18" s="1"/>
  <c r="HS19" i="18" s="1"/>
  <c r="HS20" i="18" s="1"/>
  <c r="HS21" i="18" s="1"/>
  <c r="HS22" i="18" s="1"/>
  <c r="HS23" i="18" s="1"/>
  <c r="HS24" i="18" s="1"/>
  <c r="HS25" i="18" s="1"/>
  <c r="HS26" i="18" s="1"/>
  <c r="HS27" i="18" s="1"/>
  <c r="HS28" i="18" s="1"/>
  <c r="HS29" i="18" s="1"/>
  <c r="HS30" i="18" s="1"/>
  <c r="HS31" i="18" s="1"/>
  <c r="HS32" i="18" s="1"/>
  <c r="HS33" i="18" s="1"/>
  <c r="HS34" i="18" s="1"/>
  <c r="HS35" i="18" s="1"/>
  <c r="HS36" i="18" s="1"/>
  <c r="HS37" i="18" s="1"/>
  <c r="HS38" i="18" s="1"/>
  <c r="HS39" i="18" s="1"/>
  <c r="HS40" i="18" s="1"/>
  <c r="HS41" i="18" s="1"/>
  <c r="HS42" i="18" s="1"/>
  <c r="HS43" i="18" s="1"/>
  <c r="HS44" i="18" s="1"/>
  <c r="HS45" i="18" s="1"/>
  <c r="HS46" i="18" s="1"/>
  <c r="HS47" i="18" s="1"/>
  <c r="HS48" i="18" s="1"/>
  <c r="HS49" i="18" s="1"/>
  <c r="HS50" i="18" s="1"/>
  <c r="HS51" i="18" s="1"/>
  <c r="HS52" i="18" s="1"/>
  <c r="HS53" i="18" s="1"/>
  <c r="HS54" i="18" s="1"/>
  <c r="HS55" i="18" s="1"/>
  <c r="HS56" i="18" s="1"/>
  <c r="HS57" i="18" s="1"/>
  <c r="HS58" i="18" s="1"/>
  <c r="HS59" i="18" s="1"/>
  <c r="HS60" i="18" s="1"/>
  <c r="HS61" i="18" s="1"/>
  <c r="HS62" i="18" s="1"/>
  <c r="HS63" i="18" s="1"/>
  <c r="HS64" i="18" s="1"/>
  <c r="HS65" i="18" s="1"/>
  <c r="HS66" i="18" s="1"/>
  <c r="HS67" i="18" s="1"/>
  <c r="HS68" i="18" s="1"/>
  <c r="HS69" i="18" s="1"/>
  <c r="HS70" i="18" s="1"/>
  <c r="HS71" i="18" s="1"/>
  <c r="HS72" i="18" s="1"/>
  <c r="HS73" i="18" s="1"/>
  <c r="HS74" i="18" s="1"/>
  <c r="HS75" i="18" s="1"/>
  <c r="HS76" i="18" s="1"/>
  <c r="HS77" i="18" s="1"/>
  <c r="HS78" i="18" s="1"/>
  <c r="HS79" i="18" s="1"/>
  <c r="HS80" i="18" s="1"/>
  <c r="HS81" i="18" s="1"/>
  <c r="HS82" i="18" s="1"/>
  <c r="HS83" i="18" s="1"/>
  <c r="HS84" i="18" s="1"/>
  <c r="HS85" i="18" s="1"/>
  <c r="HS86" i="18" s="1"/>
  <c r="HS87" i="18" s="1"/>
  <c r="HS88" i="18" s="1"/>
  <c r="HS89" i="18" s="1"/>
  <c r="HS90" i="18" s="1"/>
  <c r="HS91" i="18" s="1"/>
  <c r="HS92" i="18" s="1"/>
  <c r="HS93" i="18" s="1"/>
  <c r="HS94" i="18" s="1"/>
  <c r="HS95" i="18" s="1"/>
  <c r="HS96" i="18" s="1"/>
  <c r="HS97" i="18" s="1"/>
  <c r="HS98" i="18" s="1"/>
  <c r="HS99" i="18" s="1"/>
  <c r="HS100" i="18" s="1"/>
  <c r="HS101" i="18" s="1"/>
  <c r="HS102" i="18" s="1"/>
  <c r="HS103" i="18" s="1"/>
  <c r="HS104" i="18" s="1"/>
  <c r="HS105" i="18" s="1"/>
  <c r="HS106" i="18" s="1"/>
  <c r="HS107" i="18" s="1"/>
  <c r="HS108" i="18" s="1"/>
  <c r="HS109" i="18" s="1"/>
  <c r="HS110" i="18" s="1"/>
  <c r="HS111" i="18" s="1"/>
  <c r="HS112" i="18" s="1"/>
  <c r="HS113" i="18" s="1"/>
  <c r="HS114" i="18" s="1"/>
  <c r="HS115" i="18" s="1"/>
  <c r="HS116" i="18" s="1"/>
  <c r="HS117" i="18" s="1"/>
  <c r="HS118" i="18" s="1"/>
  <c r="HS119" i="18" s="1"/>
  <c r="HS120" i="18" s="1"/>
  <c r="HS121" i="18" s="1"/>
  <c r="HS122" i="18" s="1"/>
  <c r="HS123" i="18" s="1"/>
  <c r="HS124" i="18" s="1"/>
  <c r="HS125" i="18" s="1"/>
  <c r="HS126" i="18" s="1"/>
  <c r="HS127" i="18" s="1"/>
  <c r="HS128" i="18" s="1"/>
  <c r="HS129" i="18" s="1"/>
  <c r="HS130" i="18" s="1"/>
  <c r="HS131" i="18" s="1"/>
  <c r="HS132" i="18" s="1"/>
  <c r="HS133" i="18" s="1"/>
  <c r="HS134" i="18" s="1"/>
  <c r="HS135" i="18" s="1"/>
  <c r="HS136" i="18" s="1"/>
  <c r="HS137" i="18" s="1"/>
  <c r="HS138" i="18" s="1"/>
  <c r="HS139" i="18" s="1"/>
  <c r="HS140" i="18" s="1"/>
  <c r="HS141" i="18" s="1"/>
  <c r="HS142" i="18" s="1"/>
  <c r="HS143" i="18" s="1"/>
  <c r="HS144" i="18" s="1"/>
  <c r="HS145" i="18" s="1"/>
  <c r="HS146" i="18" s="1"/>
  <c r="HS147" i="18" s="1"/>
  <c r="HS148" i="18" s="1"/>
  <c r="HS149" i="18" s="1"/>
  <c r="HS150" i="18" s="1"/>
  <c r="FG9" i="18"/>
  <c r="FG10" i="18" s="1"/>
  <c r="FG11" i="18" s="1"/>
  <c r="FG12" i="18" s="1"/>
  <c r="FG13" i="18" s="1"/>
  <c r="FG14" i="18" s="1"/>
  <c r="FG15" i="18" s="1"/>
  <c r="FG16" i="18" s="1"/>
  <c r="FG17" i="18" s="1"/>
  <c r="FG18" i="18" s="1"/>
  <c r="FG19" i="18" s="1"/>
  <c r="FG20" i="18" s="1"/>
  <c r="FG21" i="18" s="1"/>
  <c r="FG22" i="18" s="1"/>
  <c r="FG23" i="18" s="1"/>
  <c r="FG24" i="18" s="1"/>
  <c r="FG25" i="18" s="1"/>
  <c r="FG26" i="18" s="1"/>
  <c r="FG27" i="18" s="1"/>
  <c r="FG28" i="18" s="1"/>
  <c r="FG29" i="18" s="1"/>
  <c r="FG30" i="18" s="1"/>
  <c r="FG31" i="18" s="1"/>
  <c r="FG32" i="18" s="1"/>
  <c r="FG33" i="18" s="1"/>
  <c r="FG34" i="18" s="1"/>
  <c r="FG35" i="18" s="1"/>
  <c r="FG36" i="18" s="1"/>
  <c r="FG37" i="18" s="1"/>
  <c r="FG38" i="18" s="1"/>
  <c r="FG39" i="18" s="1"/>
  <c r="FG40" i="18" s="1"/>
  <c r="FG41" i="18" s="1"/>
  <c r="FG42" i="18" s="1"/>
  <c r="FG43" i="18" s="1"/>
  <c r="FG44" i="18" s="1"/>
  <c r="FG45" i="18" s="1"/>
  <c r="FG46" i="18" s="1"/>
  <c r="FG47" i="18" s="1"/>
  <c r="FG48" i="18" s="1"/>
  <c r="FG49" i="18" s="1"/>
  <c r="FG50" i="18" s="1"/>
  <c r="FG51" i="18" s="1"/>
  <c r="FG52" i="18" s="1"/>
  <c r="FG53" i="18" s="1"/>
  <c r="FG54" i="18" s="1"/>
  <c r="FG55" i="18" s="1"/>
  <c r="FG56" i="18" s="1"/>
  <c r="FG57" i="18" s="1"/>
  <c r="FG58" i="18" s="1"/>
  <c r="FG59" i="18" s="1"/>
  <c r="FG60" i="18" s="1"/>
  <c r="FG61" i="18" s="1"/>
  <c r="FG62" i="18" s="1"/>
  <c r="FG63" i="18" s="1"/>
  <c r="FG64" i="18" s="1"/>
  <c r="FG65" i="18" s="1"/>
  <c r="FG66" i="18" s="1"/>
  <c r="FG67" i="18" s="1"/>
  <c r="FG68" i="18" s="1"/>
  <c r="FG69" i="18" s="1"/>
  <c r="FG70" i="18" s="1"/>
  <c r="FG71" i="18" s="1"/>
  <c r="FG72" i="18" s="1"/>
  <c r="FG73" i="18" s="1"/>
  <c r="FG74" i="18" s="1"/>
  <c r="FG75" i="18" s="1"/>
  <c r="FG76" i="18" s="1"/>
  <c r="FG77" i="18" s="1"/>
  <c r="FG78" i="18" s="1"/>
  <c r="FG79" i="18" s="1"/>
  <c r="FG80" i="18" s="1"/>
  <c r="FG81" i="18" s="1"/>
  <c r="FG82" i="18" s="1"/>
  <c r="FG83" i="18" s="1"/>
  <c r="FG84" i="18" s="1"/>
  <c r="FG85" i="18" s="1"/>
  <c r="FG86" i="18" s="1"/>
  <c r="FG87" i="18" s="1"/>
  <c r="FG88" i="18" s="1"/>
  <c r="FG89" i="18" s="1"/>
  <c r="FG90" i="18" s="1"/>
  <c r="FG91" i="18" s="1"/>
  <c r="FG92" i="18" s="1"/>
  <c r="FG93" i="18" s="1"/>
  <c r="FG94" i="18" s="1"/>
  <c r="FG95" i="18" s="1"/>
  <c r="FG96" i="18" s="1"/>
  <c r="FG97" i="18" s="1"/>
  <c r="FG98" i="18" s="1"/>
  <c r="FG99" i="18" s="1"/>
  <c r="FG100" i="18" s="1"/>
  <c r="FG101" i="18" s="1"/>
  <c r="FG102" i="18" s="1"/>
  <c r="FG103" i="18" s="1"/>
  <c r="FG104" i="18" s="1"/>
  <c r="FG105" i="18" s="1"/>
  <c r="FG106" i="18" s="1"/>
  <c r="FG107" i="18" s="1"/>
  <c r="FG108" i="18" s="1"/>
  <c r="FG109" i="18" s="1"/>
  <c r="FG110" i="18" s="1"/>
  <c r="FG111" i="18" s="1"/>
  <c r="FG112" i="18" s="1"/>
  <c r="FG113" i="18" s="1"/>
  <c r="FG114" i="18" s="1"/>
  <c r="FG115" i="18" s="1"/>
  <c r="FG116" i="18" s="1"/>
  <c r="FG117" i="18" s="1"/>
  <c r="FG118" i="18" s="1"/>
  <c r="FG119" i="18" s="1"/>
  <c r="FG120" i="18" s="1"/>
  <c r="FG121" i="18" s="1"/>
  <c r="FG122" i="18" s="1"/>
  <c r="FG123" i="18" s="1"/>
  <c r="FG124" i="18" s="1"/>
  <c r="FG125" i="18" s="1"/>
  <c r="FG126" i="18" s="1"/>
  <c r="FG127" i="18" s="1"/>
  <c r="FG128" i="18" s="1"/>
  <c r="FG129" i="18" s="1"/>
  <c r="FG130" i="18" s="1"/>
  <c r="FG131" i="18" s="1"/>
  <c r="FG132" i="18" s="1"/>
  <c r="FG133" i="18" s="1"/>
  <c r="FG134" i="18" s="1"/>
  <c r="FG135" i="18" s="1"/>
  <c r="FG136" i="18" s="1"/>
  <c r="FG137" i="18" s="1"/>
  <c r="FG138" i="18" s="1"/>
  <c r="FG139" i="18" s="1"/>
  <c r="FG140" i="18" s="1"/>
  <c r="CU9" i="18"/>
  <c r="CU10" i="18" s="1"/>
  <c r="CU11" i="18" s="1"/>
  <c r="CU12" i="18" s="1"/>
  <c r="CU13" i="18" s="1"/>
  <c r="CU14" i="18" s="1"/>
  <c r="CU15" i="18" s="1"/>
  <c r="CU16" i="18" s="1"/>
  <c r="CU17" i="18" s="1"/>
  <c r="CU18" i="18" s="1"/>
  <c r="CU19" i="18" s="1"/>
  <c r="CU20" i="18" s="1"/>
  <c r="CU21" i="18" s="1"/>
  <c r="CU22" i="18" s="1"/>
  <c r="CU23" i="18" s="1"/>
  <c r="CU24" i="18" s="1"/>
  <c r="CU25" i="18" s="1"/>
  <c r="CU26" i="18" s="1"/>
  <c r="CU27" i="18" s="1"/>
  <c r="CU28" i="18" s="1"/>
  <c r="CU29" i="18" s="1"/>
  <c r="CU30" i="18" s="1"/>
  <c r="CU31" i="18" s="1"/>
  <c r="CU32" i="18" s="1"/>
  <c r="CU33" i="18" s="1"/>
  <c r="CU34" i="18" s="1"/>
  <c r="CU35" i="18" s="1"/>
  <c r="CU36" i="18" s="1"/>
  <c r="CU37" i="18" s="1"/>
  <c r="CU38" i="18" s="1"/>
  <c r="CU39" i="18" s="1"/>
  <c r="CU40" i="18" s="1"/>
  <c r="CU41" i="18" s="1"/>
  <c r="CU42" i="18" s="1"/>
  <c r="CU43" i="18" s="1"/>
  <c r="CU44" i="18" s="1"/>
  <c r="CU45" i="18" s="1"/>
  <c r="CU46" i="18" s="1"/>
  <c r="CU47" i="18" s="1"/>
  <c r="CU48" i="18" s="1"/>
  <c r="CU49" i="18" s="1"/>
  <c r="CU50" i="18" s="1"/>
  <c r="CU51" i="18" s="1"/>
  <c r="CU52" i="18" s="1"/>
  <c r="CU53" i="18" s="1"/>
  <c r="CU54" i="18" s="1"/>
  <c r="CU55" i="18" s="1"/>
  <c r="CU56" i="18" s="1"/>
  <c r="CU57" i="18" s="1"/>
  <c r="CU58" i="18" s="1"/>
  <c r="CU59" i="18" s="1"/>
  <c r="CU60" i="18" s="1"/>
  <c r="CU61" i="18" s="1"/>
  <c r="CU62" i="18" s="1"/>
  <c r="CU63" i="18" s="1"/>
  <c r="CU64" i="18" s="1"/>
  <c r="CU65" i="18" s="1"/>
  <c r="CU66" i="18" s="1"/>
  <c r="CU67" i="18" s="1"/>
  <c r="CU68" i="18" s="1"/>
  <c r="CU69" i="18" s="1"/>
  <c r="CU70" i="18" s="1"/>
  <c r="CU71" i="18" s="1"/>
  <c r="CU72" i="18" s="1"/>
  <c r="CU73" i="18" s="1"/>
  <c r="CU74" i="18" s="1"/>
  <c r="CU75" i="18" s="1"/>
  <c r="CU76" i="18" s="1"/>
  <c r="CU77" i="18" s="1"/>
  <c r="CU78" i="18" s="1"/>
  <c r="CU79" i="18" s="1"/>
  <c r="CU80" i="18" s="1"/>
  <c r="CU81" i="18" s="1"/>
  <c r="CU82" i="18" s="1"/>
  <c r="CU83" i="18" s="1"/>
  <c r="CU84" i="18" s="1"/>
  <c r="CU85" i="18" s="1"/>
  <c r="CU86" i="18" s="1"/>
  <c r="CU87" i="18" s="1"/>
  <c r="CU88" i="18" s="1"/>
  <c r="CU89" i="18" s="1"/>
  <c r="CU90" i="18" s="1"/>
  <c r="CU91" i="18" s="1"/>
  <c r="CU92" i="18" s="1"/>
  <c r="CU93" i="18" s="1"/>
  <c r="CU94" i="18" s="1"/>
  <c r="CU95" i="18" s="1"/>
  <c r="CU96" i="18" s="1"/>
  <c r="CU97" i="18" s="1"/>
  <c r="CU98" i="18" s="1"/>
  <c r="CU99" i="18" s="1"/>
  <c r="CU100" i="18" s="1"/>
  <c r="CU101" i="18" s="1"/>
  <c r="CU102" i="18" s="1"/>
  <c r="CU103" i="18" s="1"/>
  <c r="CU104" i="18" s="1"/>
  <c r="CU105" i="18" s="1"/>
  <c r="CU106" i="18" s="1"/>
  <c r="CU107" i="18" s="1"/>
  <c r="CU108" i="18" s="1"/>
  <c r="CU109" i="18" s="1"/>
  <c r="CU110" i="18" s="1"/>
  <c r="CU111" i="18" s="1"/>
  <c r="CU112" i="18" s="1"/>
  <c r="CU113" i="18" s="1"/>
  <c r="CU114" i="18" s="1"/>
  <c r="CU115" i="18" s="1"/>
  <c r="CU116" i="18" s="1"/>
  <c r="CU117" i="18" s="1"/>
  <c r="CU118" i="18" s="1"/>
  <c r="CU119" i="18" s="1"/>
  <c r="CU120" i="18" s="1"/>
  <c r="CU121" i="18" s="1"/>
  <c r="CU122" i="18" s="1"/>
  <c r="CU123" i="18" s="1"/>
  <c r="CU124" i="18" s="1"/>
  <c r="CU125" i="18" s="1"/>
  <c r="CU126" i="18" s="1"/>
  <c r="CU127" i="18" s="1"/>
  <c r="CU128" i="18" s="1"/>
  <c r="CU129" i="18" s="1"/>
  <c r="CU130" i="18" s="1"/>
  <c r="CU131" i="18" s="1"/>
  <c r="CU132" i="18" s="1"/>
  <c r="CU133" i="18" s="1"/>
  <c r="CU134" i="18" s="1"/>
  <c r="CU135" i="18" s="1"/>
  <c r="CU136" i="18" s="1"/>
  <c r="CU137" i="18" s="1"/>
  <c r="CU138" i="18" s="1"/>
  <c r="CU139" i="18" s="1"/>
  <c r="CU140" i="18" s="1"/>
  <c r="CU141" i="18" s="1"/>
  <c r="CU142" i="18" s="1"/>
  <c r="CU143" i="18" s="1"/>
  <c r="CU144" i="18" s="1"/>
  <c r="CU145" i="18" s="1"/>
  <c r="CU146" i="18" s="1"/>
  <c r="CU147" i="18" s="1"/>
  <c r="CU148" i="18" s="1"/>
  <c r="CU149" i="18" s="1"/>
  <c r="CU150" i="18" s="1"/>
  <c r="CU151" i="18" s="1"/>
  <c r="CU152" i="18" s="1"/>
  <c r="CU153" i="18" s="1"/>
  <c r="CU154" i="18" s="1"/>
  <c r="CU155" i="18" s="1"/>
  <c r="CU156" i="18" s="1"/>
  <c r="CU157" i="18" s="1"/>
  <c r="CU158" i="18" s="1"/>
  <c r="CU159" i="18" s="1"/>
  <c r="CU160" i="18" s="1"/>
  <c r="CU161" i="18" s="1"/>
  <c r="CU162" i="18" s="1"/>
  <c r="CU163" i="18" s="1"/>
  <c r="CU164" i="18" s="1"/>
  <c r="CU165" i="18" s="1"/>
  <c r="CU166" i="18" s="1"/>
  <c r="CU167" i="18" s="1"/>
  <c r="CU168" i="18" s="1"/>
  <c r="CU169" i="18" s="1"/>
  <c r="CU170" i="18" s="1"/>
  <c r="CU171" i="18" s="1"/>
  <c r="CU172" i="18" s="1"/>
  <c r="CU173" i="18" s="1"/>
  <c r="CU174" i="18" s="1"/>
  <c r="CU175" i="18" s="1"/>
  <c r="CU176" i="18" s="1"/>
  <c r="CU177" i="18" s="1"/>
  <c r="CU178" i="18" s="1"/>
  <c r="CU179" i="18" s="1"/>
  <c r="CU180" i="18" s="1"/>
  <c r="CU181" i="18" s="1"/>
  <c r="CU182" i="18" s="1"/>
  <c r="CU183" i="18" s="1"/>
  <c r="CU184" i="18" s="1"/>
  <c r="CU185" i="18" s="1"/>
  <c r="CU186" i="18" s="1"/>
  <c r="CU187" i="18" s="1"/>
  <c r="CU188" i="18" s="1"/>
  <c r="CU189" i="18" s="1"/>
  <c r="CU190" i="18" s="1"/>
  <c r="CU191" i="18" s="1"/>
  <c r="CU192" i="18" s="1"/>
  <c r="CU193" i="18" s="1"/>
  <c r="CU194" i="18" s="1"/>
  <c r="CU195" i="18" s="1"/>
  <c r="CU196" i="18" s="1"/>
  <c r="CU197" i="18" s="1"/>
  <c r="CU198" i="18" s="1"/>
  <c r="CU199" i="18" s="1"/>
  <c r="CU200" i="18" s="1"/>
  <c r="CU201" i="18" s="1"/>
  <c r="CU202" i="18" s="1"/>
  <c r="CU203" i="18" s="1"/>
  <c r="CU204" i="18" s="1"/>
  <c r="AA9" i="18"/>
  <c r="K9" i="18" s="1"/>
  <c r="CS9" i="18"/>
  <c r="CS10" i="18" s="1"/>
  <c r="CS11" i="18" s="1"/>
  <c r="CS12" i="18" s="1"/>
  <c r="CS13" i="18" s="1"/>
  <c r="CS14" i="18" s="1"/>
  <c r="CS15" i="18" s="1"/>
  <c r="CS16" i="18" s="1"/>
  <c r="CS17" i="18" s="1"/>
  <c r="CS18" i="18" s="1"/>
  <c r="CS19" i="18" s="1"/>
  <c r="CS20" i="18" s="1"/>
  <c r="CS21" i="18" s="1"/>
  <c r="CS22" i="18" s="1"/>
  <c r="CS23" i="18" s="1"/>
  <c r="CS24" i="18" s="1"/>
  <c r="CS25" i="18" s="1"/>
  <c r="CS26" i="18" s="1"/>
  <c r="CS27" i="18" s="1"/>
  <c r="CS28" i="18" s="1"/>
  <c r="CS29" i="18" s="1"/>
  <c r="CS30" i="18" s="1"/>
  <c r="CS31" i="18" s="1"/>
  <c r="CS32" i="18" s="1"/>
  <c r="CS33" i="18" s="1"/>
  <c r="CS34" i="18" s="1"/>
  <c r="CS35" i="18" s="1"/>
  <c r="CS36" i="18" s="1"/>
  <c r="CS37" i="18" s="1"/>
  <c r="CS38" i="18" s="1"/>
  <c r="CS39" i="18" s="1"/>
  <c r="CS40" i="18" s="1"/>
  <c r="CS41" i="18" s="1"/>
  <c r="CS42" i="18" s="1"/>
  <c r="CS43" i="18" s="1"/>
  <c r="CS44" i="18" s="1"/>
  <c r="CS45" i="18" s="1"/>
  <c r="CS46" i="18" s="1"/>
  <c r="CS47" i="18" s="1"/>
  <c r="CS48" i="18" s="1"/>
  <c r="CS49" i="18" s="1"/>
  <c r="CS50" i="18" s="1"/>
  <c r="CS51" i="18" s="1"/>
  <c r="CS52" i="18" s="1"/>
  <c r="CS53" i="18" s="1"/>
  <c r="CS54" i="18" s="1"/>
  <c r="CS55" i="18" s="1"/>
  <c r="CS56" i="18" s="1"/>
  <c r="CS57" i="18" s="1"/>
  <c r="CS58" i="18" s="1"/>
  <c r="CS59" i="18" s="1"/>
  <c r="CS60" i="18" s="1"/>
  <c r="CS61" i="18" s="1"/>
  <c r="CS62" i="18" s="1"/>
  <c r="CS63" i="18" s="1"/>
  <c r="CS64" i="18" s="1"/>
  <c r="CS65" i="18" s="1"/>
  <c r="CS66" i="18" s="1"/>
  <c r="CS67" i="18" s="1"/>
  <c r="CS68" i="18" s="1"/>
  <c r="CS69" i="18" s="1"/>
  <c r="CS70" i="18" s="1"/>
  <c r="CS71" i="18" s="1"/>
  <c r="CS72" i="18" s="1"/>
  <c r="CS73" i="18" s="1"/>
  <c r="CS74" i="18" s="1"/>
  <c r="CS75" i="18" s="1"/>
  <c r="CS76" i="18" s="1"/>
  <c r="CS77" i="18" s="1"/>
  <c r="CS78" i="18" s="1"/>
  <c r="CS79" i="18" s="1"/>
  <c r="CS80" i="18" s="1"/>
  <c r="CS81" i="18" s="1"/>
  <c r="CS82" i="18" s="1"/>
  <c r="CS83" i="18" s="1"/>
  <c r="CS84" i="18" s="1"/>
  <c r="CS85" i="18" s="1"/>
  <c r="CS86" i="18" s="1"/>
  <c r="CS87" i="18" s="1"/>
  <c r="CS88" i="18" s="1"/>
  <c r="CS89" i="18" s="1"/>
  <c r="CS90" i="18" s="1"/>
  <c r="CS91" i="18" s="1"/>
  <c r="CS92" i="18" s="1"/>
  <c r="CS93" i="18" s="1"/>
  <c r="CS94" i="18" s="1"/>
  <c r="FE9" i="18"/>
  <c r="FE10" i="18" s="1"/>
  <c r="FE11" i="18" s="1"/>
  <c r="FE12" i="18" s="1"/>
  <c r="FE13" i="18" s="1"/>
  <c r="FE14" i="18" s="1"/>
  <c r="FE15" i="18" s="1"/>
  <c r="FE16" i="18" s="1"/>
  <c r="FE17" i="18" s="1"/>
  <c r="FE18" i="18" s="1"/>
  <c r="FE19" i="18" s="1"/>
  <c r="FE20" i="18" s="1"/>
  <c r="FE21" i="18" s="1"/>
  <c r="FE22" i="18" s="1"/>
  <c r="FE23" i="18" s="1"/>
  <c r="FE24" i="18" s="1"/>
  <c r="FE25" i="18" s="1"/>
  <c r="FE26" i="18" s="1"/>
  <c r="FE27" i="18" s="1"/>
  <c r="FE28" i="18" s="1"/>
  <c r="FE29" i="18" s="1"/>
  <c r="FE30" i="18" s="1"/>
  <c r="FE31" i="18" s="1"/>
  <c r="FE32" i="18" s="1"/>
  <c r="FE33" i="18" s="1"/>
  <c r="FE34" i="18" s="1"/>
  <c r="FE35" i="18" s="1"/>
  <c r="FE36" i="18" s="1"/>
  <c r="FE37" i="18" s="1"/>
  <c r="FE38" i="18" s="1"/>
  <c r="FE39" i="18" s="1"/>
  <c r="FE40" i="18" s="1"/>
  <c r="FE41" i="18" s="1"/>
  <c r="FE42" i="18" s="1"/>
  <c r="FE43" i="18" s="1"/>
  <c r="FE44" i="18" s="1"/>
  <c r="FE45" i="18" s="1"/>
  <c r="FE46" i="18" s="1"/>
  <c r="FE47" i="18" s="1"/>
  <c r="FE48" i="18" s="1"/>
  <c r="FE49" i="18" s="1"/>
  <c r="FE50" i="18" s="1"/>
  <c r="FE51" i="18" s="1"/>
  <c r="FE52" i="18" s="1"/>
  <c r="FE53" i="18" s="1"/>
  <c r="FE54" i="18" s="1"/>
  <c r="FE55" i="18" s="1"/>
  <c r="FE56" i="18" s="1"/>
  <c r="FE57" i="18" s="1"/>
  <c r="FE58" i="18" s="1"/>
  <c r="FE59" i="18" s="1"/>
  <c r="FE60" i="18" s="1"/>
  <c r="FE61" i="18" s="1"/>
  <c r="FE62" i="18" s="1"/>
  <c r="FE63" i="18" s="1"/>
  <c r="FE64" i="18" s="1"/>
  <c r="FE65" i="18" s="1"/>
  <c r="FE66" i="18" s="1"/>
  <c r="FE67" i="18" s="1"/>
  <c r="FE68" i="18" s="1"/>
  <c r="FE69" i="18" s="1"/>
  <c r="FE70" i="18" s="1"/>
  <c r="FE71" i="18" s="1"/>
  <c r="FE72" i="18" s="1"/>
  <c r="FE73" i="18" s="1"/>
  <c r="FE74" i="18" s="1"/>
  <c r="FE75" i="18" s="1"/>
  <c r="FE76" i="18" s="1"/>
  <c r="FE77" i="18" s="1"/>
  <c r="FE78" i="18" s="1"/>
  <c r="FE79" i="18" s="1"/>
  <c r="FE80" i="18" s="1"/>
  <c r="FE81" i="18" s="1"/>
  <c r="FE82" i="18" s="1"/>
  <c r="FE83" i="18" s="1"/>
  <c r="FE84" i="18" s="1"/>
  <c r="FE85" i="18" s="1"/>
  <c r="FE86" i="18" s="1"/>
  <c r="FE87" i="18" s="1"/>
  <c r="FE88" i="18" s="1"/>
  <c r="FE89" i="18" s="1"/>
  <c r="FE90" i="18" s="1"/>
  <c r="FE91" i="18" s="1"/>
  <c r="FE92" i="18" s="1"/>
  <c r="FE93" i="18" s="1"/>
  <c r="FE94" i="18" s="1"/>
  <c r="FE95" i="18" s="1"/>
  <c r="FE96" i="18" s="1"/>
  <c r="FE97" i="18" s="1"/>
  <c r="FE98" i="18" s="1"/>
  <c r="FE99" i="18" s="1"/>
  <c r="FE100" i="18" s="1"/>
  <c r="FE101" i="18" s="1"/>
  <c r="FE102" i="18" s="1"/>
  <c r="FE103" i="18" s="1"/>
  <c r="FE104" i="18" s="1"/>
  <c r="FE105" i="18" s="1"/>
  <c r="FE106" i="18" s="1"/>
  <c r="FE107" i="18" s="1"/>
  <c r="FE108" i="18" s="1"/>
  <c r="FE109" i="18" s="1"/>
  <c r="FE110" i="18" s="1"/>
  <c r="FE111" i="18" s="1"/>
  <c r="FE112" i="18" s="1"/>
  <c r="FE113" i="18" s="1"/>
  <c r="FE114" i="18" s="1"/>
  <c r="FE115" i="18" s="1"/>
  <c r="FE116" i="18" s="1"/>
  <c r="FE117" i="18" s="1"/>
  <c r="FE118" i="18" s="1"/>
  <c r="FE119" i="18" s="1"/>
  <c r="FE120" i="18" s="1"/>
  <c r="FE121" i="18" s="1"/>
  <c r="FE122" i="18" s="1"/>
  <c r="FE123" i="18" s="1"/>
  <c r="FE124" i="18" s="1"/>
  <c r="FE125" i="18" s="1"/>
  <c r="FE126" i="18" s="1"/>
  <c r="FE127" i="18" s="1"/>
  <c r="FE128" i="18" s="1"/>
  <c r="FE129" i="18" s="1"/>
  <c r="FE130" i="18" s="1"/>
  <c r="FE131" i="18" s="1"/>
  <c r="FE132" i="18" s="1"/>
  <c r="FE133" i="18" s="1"/>
  <c r="FE134" i="18" s="1"/>
  <c r="FE135" i="18" s="1"/>
  <c r="FE136" i="18" s="1"/>
  <c r="FE137" i="18" s="1"/>
  <c r="FE138" i="18" s="1"/>
  <c r="HQ9" i="18"/>
  <c r="HQ10" i="18" s="1"/>
  <c r="HQ11" i="18" s="1"/>
  <c r="HQ12" i="18" s="1"/>
  <c r="HQ13" i="18" s="1"/>
  <c r="HQ14" i="18" s="1"/>
  <c r="HQ15" i="18" s="1"/>
  <c r="HQ16" i="18" s="1"/>
  <c r="HQ17" i="18" s="1"/>
  <c r="HQ18" i="18" s="1"/>
  <c r="HQ19" i="18" s="1"/>
  <c r="HQ20" i="18" s="1"/>
  <c r="HQ21" i="18" s="1"/>
  <c r="HQ22" i="18" s="1"/>
  <c r="HQ23" i="18" s="1"/>
  <c r="HQ24" i="18" s="1"/>
  <c r="HQ25" i="18" s="1"/>
  <c r="HQ26" i="18" s="1"/>
  <c r="HQ27" i="18" s="1"/>
  <c r="HQ28" i="18" s="1"/>
  <c r="HQ29" i="18" s="1"/>
  <c r="HQ30" i="18" s="1"/>
  <c r="HQ31" i="18" s="1"/>
  <c r="HQ32" i="18" s="1"/>
  <c r="HQ33" i="18" s="1"/>
  <c r="HQ34" i="18" s="1"/>
  <c r="HQ35" i="18" s="1"/>
  <c r="HQ36" i="18" s="1"/>
  <c r="HQ37" i="18" s="1"/>
  <c r="HQ38" i="18" s="1"/>
  <c r="HQ39" i="18" s="1"/>
  <c r="HQ40" i="18" s="1"/>
  <c r="HQ41" i="18" s="1"/>
  <c r="HQ42" i="18" s="1"/>
  <c r="HQ43" i="18" s="1"/>
  <c r="HQ44" i="18" s="1"/>
  <c r="HQ45" i="18" s="1"/>
  <c r="HQ46" i="18" s="1"/>
  <c r="HQ47" i="18" s="1"/>
  <c r="HQ48" i="18" s="1"/>
  <c r="HQ49" i="18" s="1"/>
  <c r="HQ50" i="18" s="1"/>
  <c r="HQ51" i="18" s="1"/>
  <c r="HQ52" i="18" s="1"/>
  <c r="HQ53" i="18" s="1"/>
  <c r="HQ54" i="18" s="1"/>
  <c r="HQ55" i="18" s="1"/>
  <c r="HQ56" i="18" s="1"/>
  <c r="HQ57" i="18" s="1"/>
  <c r="HQ58" i="18" s="1"/>
  <c r="HQ59" i="18" s="1"/>
  <c r="HQ60" i="18" s="1"/>
  <c r="HQ61" i="18" s="1"/>
  <c r="HQ62" i="18" s="1"/>
  <c r="HQ63" i="18" s="1"/>
  <c r="HQ64" i="18" s="1"/>
  <c r="HQ65" i="18" s="1"/>
  <c r="HQ66" i="18" s="1"/>
  <c r="HQ67" i="18" s="1"/>
  <c r="HQ68" i="18" s="1"/>
  <c r="HQ69" i="18" s="1"/>
  <c r="HQ70" i="18" s="1"/>
  <c r="HQ71" i="18" s="1"/>
  <c r="HQ72" i="18" s="1"/>
  <c r="HQ73" i="18" s="1"/>
  <c r="HQ74" i="18" s="1"/>
  <c r="HQ75" i="18" s="1"/>
  <c r="HQ76" i="18" s="1"/>
  <c r="HQ77" i="18" s="1"/>
  <c r="HQ78" i="18" s="1"/>
  <c r="HQ79" i="18" s="1"/>
  <c r="HQ80" i="18" s="1"/>
  <c r="HQ81" i="18" s="1"/>
  <c r="HQ82" i="18" s="1"/>
  <c r="HQ83" i="18" s="1"/>
  <c r="HQ84" i="18" s="1"/>
  <c r="HQ85" i="18" s="1"/>
  <c r="HQ86" i="18" s="1"/>
  <c r="HQ87" i="18" s="1"/>
  <c r="HQ88" i="18" s="1"/>
  <c r="HQ89" i="18" s="1"/>
  <c r="HQ90" i="18" s="1"/>
  <c r="HQ91" i="18" s="1"/>
  <c r="HQ92" i="18" s="1"/>
  <c r="HQ93" i="18" s="1"/>
  <c r="HQ94" i="18" s="1"/>
  <c r="HQ95" i="18" s="1"/>
  <c r="HQ96" i="18" s="1"/>
  <c r="HQ97" i="18" s="1"/>
  <c r="HQ98" i="18" s="1"/>
  <c r="HQ99" i="18" s="1"/>
  <c r="HQ100" i="18" s="1"/>
  <c r="HQ101" i="18" s="1"/>
  <c r="HQ102" i="18" s="1"/>
  <c r="HQ103" i="18" s="1"/>
  <c r="HQ104" i="18" s="1"/>
  <c r="HQ105" i="18" s="1"/>
  <c r="HQ106" i="18" s="1"/>
  <c r="HQ107" i="18" s="1"/>
  <c r="HQ108" i="18" s="1"/>
  <c r="HQ109" i="18" s="1"/>
  <c r="HQ110" i="18" s="1"/>
  <c r="HQ111" i="18" s="1"/>
  <c r="HQ112" i="18" s="1"/>
  <c r="HQ113" i="18" s="1"/>
  <c r="HQ114" i="18" s="1"/>
  <c r="HQ115" i="18" s="1"/>
  <c r="HQ116" i="18" s="1"/>
  <c r="HQ117" i="18" s="1"/>
  <c r="HQ118" i="18" s="1"/>
  <c r="HQ119" i="18" s="1"/>
  <c r="HQ120" i="18" s="1"/>
  <c r="HQ121" i="18" s="1"/>
  <c r="HQ122" i="18" s="1"/>
  <c r="HQ123" i="18" s="1"/>
  <c r="HQ124" i="18" s="1"/>
  <c r="HQ125" i="18" s="1"/>
  <c r="HQ126" i="18" s="1"/>
  <c r="HQ127" i="18" s="1"/>
  <c r="HQ128" i="18" s="1"/>
  <c r="HQ129" i="18" s="1"/>
  <c r="HQ130" i="18" s="1"/>
  <c r="HQ131" i="18" s="1"/>
  <c r="HQ132" i="18" s="1"/>
  <c r="HQ133" i="18" s="1"/>
  <c r="HQ134" i="18" s="1"/>
  <c r="HQ135" i="18" s="1"/>
  <c r="HQ136" i="18" s="1"/>
  <c r="HQ137" i="18" s="1"/>
  <c r="HQ138" i="18" s="1"/>
  <c r="HQ139" i="18" s="1"/>
  <c r="HQ140" i="18" s="1"/>
  <c r="HQ141" i="18" s="1"/>
  <c r="HQ142" i="18" s="1"/>
  <c r="HQ143" i="18" s="1"/>
  <c r="HQ144" i="18" s="1"/>
  <c r="HQ145" i="18" s="1"/>
  <c r="HQ146" i="18" s="1"/>
  <c r="HQ147" i="18" s="1"/>
  <c r="HQ148" i="18" s="1"/>
  <c r="HQ149" i="18" s="1"/>
  <c r="HQ150" i="18" s="1"/>
  <c r="HQ151" i="18" s="1"/>
  <c r="HQ152" i="18" s="1"/>
  <c r="HQ153" i="18" s="1"/>
  <c r="HQ154" i="18" s="1"/>
  <c r="HQ155" i="18" s="1"/>
  <c r="HQ156" i="18" s="1"/>
  <c r="HQ157" i="18" s="1"/>
  <c r="HQ158" i="18" s="1"/>
  <c r="HQ159" i="18" s="1"/>
  <c r="HQ160" i="18" s="1"/>
  <c r="HQ161" i="18" s="1"/>
  <c r="KC9" i="18"/>
  <c r="KC10" i="18" s="1"/>
  <c r="KC11" i="18" s="1"/>
  <c r="KC12" i="18" s="1"/>
  <c r="KC13" i="18" s="1"/>
  <c r="KC14" i="18" s="1"/>
  <c r="KC15" i="18" s="1"/>
  <c r="KC16" i="18" s="1"/>
  <c r="KC17" i="18" s="1"/>
  <c r="KC18" i="18" s="1"/>
  <c r="KC19" i="18" s="1"/>
  <c r="KC20" i="18" s="1"/>
  <c r="KC21" i="18" s="1"/>
  <c r="KC22" i="18" s="1"/>
  <c r="KC23" i="18" s="1"/>
  <c r="KC24" i="18" s="1"/>
  <c r="KC25" i="18" s="1"/>
  <c r="KC26" i="18" s="1"/>
  <c r="KC27" i="18" s="1"/>
  <c r="KC28" i="18" s="1"/>
  <c r="KC29" i="18" s="1"/>
  <c r="KC30" i="18" s="1"/>
  <c r="KC31" i="18" s="1"/>
  <c r="KC32" i="18" s="1"/>
  <c r="KC33" i="18" s="1"/>
  <c r="KC34" i="18" s="1"/>
  <c r="KC35" i="18" s="1"/>
  <c r="KC36" i="18" s="1"/>
  <c r="KC37" i="18" s="1"/>
  <c r="KC38" i="18" s="1"/>
  <c r="KC39" i="18" s="1"/>
  <c r="KC40" i="18" s="1"/>
  <c r="KC41" i="18" s="1"/>
  <c r="KC42" i="18" s="1"/>
  <c r="KC43" i="18" s="1"/>
  <c r="KC44" i="18" s="1"/>
  <c r="KC45" i="18" s="1"/>
  <c r="KC46" i="18" s="1"/>
  <c r="KC47" i="18" s="1"/>
  <c r="KC48" i="18" s="1"/>
  <c r="KC49" i="18" s="1"/>
  <c r="KC50" i="18" s="1"/>
  <c r="KC51" i="18" s="1"/>
  <c r="KC52" i="18" s="1"/>
  <c r="KC53" i="18" s="1"/>
  <c r="KC54" i="18" s="1"/>
  <c r="KC55" i="18" s="1"/>
  <c r="KC56" i="18" s="1"/>
  <c r="KC57" i="18" s="1"/>
  <c r="KC58" i="18" s="1"/>
  <c r="KC59" i="18" s="1"/>
  <c r="KC60" i="18" s="1"/>
  <c r="KC61" i="18" s="1"/>
  <c r="KC62" i="18" s="1"/>
  <c r="KC63" i="18" s="1"/>
  <c r="KC64" i="18" s="1"/>
  <c r="KC65" i="18" s="1"/>
  <c r="KC66" i="18" s="1"/>
  <c r="KC67" i="18" s="1"/>
  <c r="KC68" i="18" s="1"/>
  <c r="KC69" i="18" s="1"/>
  <c r="KC70" i="18" s="1"/>
  <c r="KC71" i="18" s="1"/>
  <c r="KC72" i="18" s="1"/>
  <c r="KC73" i="18" s="1"/>
  <c r="KC74" i="18" s="1"/>
  <c r="KC75" i="18" s="1"/>
  <c r="KC76" i="18" s="1"/>
  <c r="KC77" i="18" s="1"/>
  <c r="KC78" i="18" s="1"/>
  <c r="KC79" i="18" s="1"/>
  <c r="KC80" i="18" s="1"/>
  <c r="KC81" i="18" s="1"/>
  <c r="KC82" i="18" s="1"/>
  <c r="KC83" i="18" s="1"/>
  <c r="KC84" i="18" s="1"/>
  <c r="KC85" i="18" s="1"/>
  <c r="KC86" i="18" s="1"/>
  <c r="KC87" i="18" s="1"/>
  <c r="KC88" i="18" s="1"/>
  <c r="KC89" i="18" s="1"/>
  <c r="KC90" i="18" s="1"/>
  <c r="KC91" i="18" s="1"/>
  <c r="KC92" i="18" s="1"/>
  <c r="KC93" i="18" s="1"/>
  <c r="KC94" i="18" s="1"/>
  <c r="KC95" i="18" s="1"/>
  <c r="KC96" i="18" s="1"/>
  <c r="KC97" i="18" s="1"/>
  <c r="KC98" i="18" s="1"/>
  <c r="KC99" i="18" s="1"/>
  <c r="KC100" i="18" s="1"/>
  <c r="KC101" i="18" s="1"/>
  <c r="KC102" i="18" s="1"/>
  <c r="KC103" i="18" s="1"/>
  <c r="KC104" i="18" s="1"/>
  <c r="KC105" i="18" s="1"/>
  <c r="KC106" i="18" s="1"/>
  <c r="KC107" i="18" s="1"/>
  <c r="KC108" i="18" s="1"/>
  <c r="KC109" i="18" s="1"/>
  <c r="KC110" i="18" s="1"/>
  <c r="KC111" i="18" s="1"/>
  <c r="KC112" i="18" s="1"/>
  <c r="KC113" i="18" s="1"/>
  <c r="KC114" i="18" s="1"/>
  <c r="KC115" i="18" s="1"/>
  <c r="KC116" i="18" s="1"/>
  <c r="KC117" i="18" s="1"/>
  <c r="KC118" i="18" s="1"/>
  <c r="KC119" i="18" s="1"/>
  <c r="KC120" i="18" s="1"/>
  <c r="KC121" i="18" s="1"/>
  <c r="KC122" i="18" s="1"/>
  <c r="KC123" i="18" s="1"/>
  <c r="KC124" i="18" s="1"/>
  <c r="KC125" i="18" s="1"/>
  <c r="KC126" i="18" s="1"/>
  <c r="KC127" i="18" s="1"/>
  <c r="KC128" i="18" s="1"/>
  <c r="KC129" i="18" s="1"/>
  <c r="KC130" i="18" s="1"/>
  <c r="KC131" i="18" s="1"/>
  <c r="KC132" i="18" s="1"/>
  <c r="KC133" i="18" s="1"/>
  <c r="KC134" i="18" s="1"/>
  <c r="KC135" i="18" s="1"/>
  <c r="KC136" i="18" s="1"/>
  <c r="KC137" i="18" s="1"/>
  <c r="KC138" i="18" s="1"/>
  <c r="KC139" i="18" s="1"/>
  <c r="KC140" i="18" s="1"/>
  <c r="KC141" i="18" s="1"/>
  <c r="KC142" i="18" s="1"/>
  <c r="KC143" i="18" s="1"/>
  <c r="KC144" i="18" s="1"/>
  <c r="KC145" i="18" s="1"/>
  <c r="KC146" i="18" s="1"/>
  <c r="KC147" i="18" s="1"/>
  <c r="KC148" i="18" s="1"/>
  <c r="KC149" i="18" s="1"/>
  <c r="KC150" i="18" s="1"/>
  <c r="MO9" i="18"/>
  <c r="MO10" i="18" s="1"/>
  <c r="MO11" i="18" s="1"/>
  <c r="MO12" i="18" s="1"/>
  <c r="MO13" i="18" s="1"/>
  <c r="MO14" i="18" s="1"/>
  <c r="MO15" i="18" s="1"/>
  <c r="MO16" i="18" s="1"/>
  <c r="MO17" i="18" s="1"/>
  <c r="MO18" i="18" s="1"/>
  <c r="MO19" i="18" s="1"/>
  <c r="MO20" i="18" s="1"/>
  <c r="MO21" i="18" s="1"/>
  <c r="MO22" i="18" s="1"/>
  <c r="BZ9" i="18"/>
  <c r="BZ10" i="18" s="1"/>
  <c r="BZ11" i="18" s="1"/>
  <c r="BZ12" i="18" s="1"/>
  <c r="BZ13" i="18" s="1"/>
  <c r="BZ14" i="18" s="1"/>
  <c r="BZ15" i="18" s="1"/>
  <c r="BZ16" i="18" s="1"/>
  <c r="BZ17" i="18" s="1"/>
  <c r="BZ18" i="18" s="1"/>
  <c r="BZ19" i="18" s="1"/>
  <c r="BZ20" i="18" s="1"/>
  <c r="BZ21" i="18" s="1"/>
  <c r="BZ22" i="18" s="1"/>
  <c r="BZ23" i="18" s="1"/>
  <c r="BZ24" i="18" s="1"/>
  <c r="BZ25" i="18" s="1"/>
  <c r="BZ26" i="18" s="1"/>
  <c r="BZ27" i="18" s="1"/>
  <c r="BZ28" i="18" s="1"/>
  <c r="BZ29" i="18" s="1"/>
  <c r="BZ30" i="18" s="1"/>
  <c r="BZ31" i="18" s="1"/>
  <c r="BZ32" i="18" s="1"/>
  <c r="BZ33" i="18" s="1"/>
  <c r="BZ34" i="18" s="1"/>
  <c r="BZ35" i="18" s="1"/>
  <c r="BZ36" i="18" s="1"/>
  <c r="BZ37" i="18" s="1"/>
  <c r="BZ38" i="18" s="1"/>
  <c r="BZ39" i="18" s="1"/>
  <c r="BZ40" i="18" s="1"/>
  <c r="BZ41" i="18" s="1"/>
  <c r="BZ42" i="18" s="1"/>
  <c r="BZ43" i="18" s="1"/>
  <c r="BZ44" i="18" s="1"/>
  <c r="BZ45" i="18" s="1"/>
  <c r="BZ46" i="18" s="1"/>
  <c r="BZ47" i="18" s="1"/>
  <c r="BZ48" i="18" s="1"/>
  <c r="BZ49" i="18" s="1"/>
  <c r="BZ50" i="18" s="1"/>
  <c r="BZ51" i="18" s="1"/>
  <c r="BZ52" i="18" s="1"/>
  <c r="BZ53" i="18" s="1"/>
  <c r="BZ54" i="18" s="1"/>
  <c r="BZ55" i="18" s="1"/>
  <c r="BZ56" i="18" s="1"/>
  <c r="BZ57" i="18" s="1"/>
  <c r="BZ58" i="18" s="1"/>
  <c r="BZ59" i="18" s="1"/>
  <c r="BZ60" i="18" s="1"/>
  <c r="BZ61" i="18" s="1"/>
  <c r="BZ62" i="18" s="1"/>
  <c r="BZ63" i="18" s="1"/>
  <c r="BZ64" i="18" s="1"/>
  <c r="BZ65" i="18" s="1"/>
  <c r="BZ66" i="18" s="1"/>
  <c r="BZ67" i="18" s="1"/>
  <c r="BZ68" i="18" s="1"/>
  <c r="BZ69" i="18" s="1"/>
  <c r="BZ70" i="18" s="1"/>
  <c r="BZ71" i="18" s="1"/>
  <c r="BZ72" i="18" s="1"/>
  <c r="BZ73" i="18" s="1"/>
  <c r="BZ74" i="18" s="1"/>
  <c r="BZ75" i="18" s="1"/>
  <c r="BZ76" i="18" s="1"/>
  <c r="BZ77" i="18" s="1"/>
  <c r="BZ78" i="18" s="1"/>
  <c r="BZ79" i="18" s="1"/>
  <c r="BZ80" i="18" s="1"/>
  <c r="BZ81" i="18" s="1"/>
  <c r="BZ82" i="18" s="1"/>
  <c r="BZ83" i="18" s="1"/>
  <c r="BZ84" i="18" s="1"/>
  <c r="BZ85" i="18" s="1"/>
  <c r="BZ86" i="18" s="1"/>
  <c r="BZ87" i="18" s="1"/>
  <c r="BZ88" i="18" s="1"/>
  <c r="BZ89" i="18" s="1"/>
  <c r="BZ90" i="18" s="1"/>
  <c r="BZ91" i="18" s="1"/>
  <c r="BZ92" i="18" s="1"/>
  <c r="BZ93" i="18" s="1"/>
  <c r="BZ94" i="18" s="1"/>
  <c r="BZ95" i="18" s="1"/>
  <c r="BZ96" i="18" s="1"/>
  <c r="BZ97" i="18" s="1"/>
  <c r="BZ98" i="18" s="1"/>
  <c r="BZ99" i="18" s="1"/>
  <c r="BZ100" i="18" s="1"/>
  <c r="BZ101" i="18" s="1"/>
  <c r="BZ102" i="18" s="1"/>
  <c r="BZ103" i="18" s="1"/>
  <c r="BZ104" i="18" s="1"/>
  <c r="BZ105" i="18" s="1"/>
  <c r="BZ106" i="18" s="1"/>
  <c r="BZ107" i="18" s="1"/>
  <c r="BZ108" i="18" s="1"/>
  <c r="BZ109" i="18" s="1"/>
  <c r="BZ110" i="18" s="1"/>
  <c r="BZ111" i="18" s="1"/>
  <c r="BZ112" i="18" s="1"/>
  <c r="BZ113" i="18" s="1"/>
  <c r="BZ114" i="18" s="1"/>
  <c r="BZ115" i="18" s="1"/>
  <c r="BZ116" i="18" s="1"/>
  <c r="BZ117" i="18" s="1"/>
  <c r="BZ118" i="18" s="1"/>
  <c r="BZ119" i="18" s="1"/>
  <c r="BZ120" i="18" s="1"/>
  <c r="BZ121" i="18" s="1"/>
  <c r="BZ122" i="18" s="1"/>
  <c r="BZ123" i="18" s="1"/>
  <c r="BZ124" i="18" s="1"/>
  <c r="BZ125" i="18" s="1"/>
  <c r="BZ126" i="18" s="1"/>
  <c r="BZ127" i="18" s="1"/>
  <c r="BZ128" i="18" s="1"/>
  <c r="BZ129" i="18" s="1"/>
  <c r="BZ130" i="18" s="1"/>
  <c r="EL9" i="18"/>
  <c r="EL10" i="18" s="1"/>
  <c r="EL11" i="18" s="1"/>
  <c r="EL12" i="18" s="1"/>
  <c r="EL13" i="18" s="1"/>
  <c r="EL14" i="18" s="1"/>
  <c r="EL15" i="18" s="1"/>
  <c r="EL16" i="18" s="1"/>
  <c r="EL17" i="18" s="1"/>
  <c r="EL18" i="18" s="1"/>
  <c r="EL19" i="18" s="1"/>
  <c r="EL20" i="18" s="1"/>
  <c r="EL21" i="18" s="1"/>
  <c r="EL22" i="18" s="1"/>
  <c r="EL23" i="18" s="1"/>
  <c r="EL24" i="18" s="1"/>
  <c r="EL25" i="18" s="1"/>
  <c r="EL26" i="18" s="1"/>
  <c r="EL27" i="18" s="1"/>
  <c r="EL28" i="18" s="1"/>
  <c r="EL29" i="18" s="1"/>
  <c r="EL30" i="18" s="1"/>
  <c r="EL31" i="18" s="1"/>
  <c r="EL32" i="18" s="1"/>
  <c r="EL33" i="18" s="1"/>
  <c r="EL34" i="18" s="1"/>
  <c r="EL35" i="18" s="1"/>
  <c r="EL36" i="18" s="1"/>
  <c r="EL37" i="18" s="1"/>
  <c r="EL38" i="18" s="1"/>
  <c r="EL39" i="18" s="1"/>
  <c r="EL40" i="18" s="1"/>
  <c r="EL41" i="18" s="1"/>
  <c r="EL42" i="18" s="1"/>
  <c r="EL43" i="18" s="1"/>
  <c r="EL44" i="18" s="1"/>
  <c r="EL45" i="18" s="1"/>
  <c r="EL46" i="18" s="1"/>
  <c r="EL47" i="18" s="1"/>
  <c r="EL48" i="18" s="1"/>
  <c r="EL49" i="18" s="1"/>
  <c r="EL50" i="18" s="1"/>
  <c r="EL51" i="18" s="1"/>
  <c r="EL52" i="18" s="1"/>
  <c r="EL53" i="18" s="1"/>
  <c r="EL54" i="18" s="1"/>
  <c r="EL55" i="18" s="1"/>
  <c r="EL56" i="18" s="1"/>
  <c r="EL57" i="18" s="1"/>
  <c r="EL58" i="18" s="1"/>
  <c r="EL59" i="18" s="1"/>
  <c r="EL60" i="18" s="1"/>
  <c r="EL61" i="18" s="1"/>
  <c r="EL62" i="18" s="1"/>
  <c r="EL63" i="18" s="1"/>
  <c r="EL64" i="18" s="1"/>
  <c r="EL65" i="18" s="1"/>
  <c r="EL66" i="18" s="1"/>
  <c r="EL67" i="18" s="1"/>
  <c r="EL68" i="18" s="1"/>
  <c r="EL69" i="18" s="1"/>
  <c r="EL70" i="18" s="1"/>
  <c r="EL71" i="18" s="1"/>
  <c r="EL72" i="18" s="1"/>
  <c r="EL73" i="18" s="1"/>
  <c r="EL74" i="18" s="1"/>
  <c r="EL75" i="18" s="1"/>
  <c r="EL76" i="18" s="1"/>
  <c r="EL77" i="18" s="1"/>
  <c r="EL78" i="18" s="1"/>
  <c r="EL79" i="18" s="1"/>
  <c r="EL80" i="18" s="1"/>
  <c r="EL81" i="18" s="1"/>
  <c r="EL82" i="18" s="1"/>
  <c r="EL83" i="18" s="1"/>
  <c r="EL84" i="18" s="1"/>
  <c r="EL85" i="18" s="1"/>
  <c r="EL86" i="18" s="1"/>
  <c r="EL87" i="18" s="1"/>
  <c r="EL88" i="18" s="1"/>
  <c r="EL89" i="18" s="1"/>
  <c r="EL90" i="18" s="1"/>
  <c r="EL91" i="18" s="1"/>
  <c r="EL92" i="18" s="1"/>
  <c r="EL93" i="18" s="1"/>
  <c r="EL94" i="18" s="1"/>
  <c r="EL95" i="18" s="1"/>
  <c r="EL96" i="18" s="1"/>
  <c r="EL97" i="18" s="1"/>
  <c r="EL98" i="18" s="1"/>
  <c r="EL99" i="18" s="1"/>
  <c r="EL100" i="18" s="1"/>
  <c r="EL101" i="18" s="1"/>
  <c r="EL102" i="18" s="1"/>
  <c r="EL103" i="18" s="1"/>
  <c r="EL104" i="18" s="1"/>
  <c r="EL105" i="18" s="1"/>
  <c r="EL106" i="18" s="1"/>
  <c r="EL107" i="18" s="1"/>
  <c r="EL108" i="18" s="1"/>
  <c r="EL109" i="18" s="1"/>
  <c r="EL110" i="18" s="1"/>
  <c r="EL111" i="18" s="1"/>
  <c r="EL112" i="18" s="1"/>
  <c r="EL113" i="18" s="1"/>
  <c r="EL114" i="18" s="1"/>
  <c r="EL115" i="18" s="1"/>
  <c r="EL116" i="18" s="1"/>
  <c r="EL117" i="18" s="1"/>
  <c r="EL118" i="18" s="1"/>
  <c r="EL119" i="18" s="1"/>
  <c r="EL120" i="18" s="1"/>
  <c r="EL121" i="18" s="1"/>
  <c r="EL122" i="18" s="1"/>
  <c r="EL123" i="18" s="1"/>
  <c r="EL124" i="18" s="1"/>
  <c r="EL125" i="18" s="1"/>
  <c r="EL126" i="18" s="1"/>
  <c r="EL127" i="18" s="1"/>
  <c r="EL128" i="18" s="1"/>
  <c r="EL129" i="18" s="1"/>
  <c r="EL130" i="18" s="1"/>
  <c r="EL131" i="18" s="1"/>
  <c r="EL132" i="18" s="1"/>
  <c r="EL133" i="18" s="1"/>
  <c r="EL134" i="18" s="1"/>
  <c r="EL135" i="18" s="1"/>
  <c r="EL136" i="18" s="1"/>
  <c r="EL137" i="18" s="1"/>
  <c r="EL138" i="18" s="1"/>
  <c r="EL139" i="18" s="1"/>
  <c r="EL140" i="18" s="1"/>
  <c r="EL141" i="18" s="1"/>
  <c r="EL142" i="18" s="1"/>
  <c r="EL143" i="18" s="1"/>
  <c r="EL144" i="18" s="1"/>
  <c r="EL145" i="18" s="1"/>
  <c r="EL146" i="18" s="1"/>
  <c r="EL147" i="18" s="1"/>
  <c r="EL148" i="18" s="1"/>
  <c r="EL149" i="18" s="1"/>
  <c r="EL150" i="18" s="1"/>
  <c r="EL151" i="18" s="1"/>
  <c r="EL152" i="18" s="1"/>
  <c r="EL153" i="18" s="1"/>
  <c r="EL154" i="18" s="1"/>
  <c r="EL155" i="18" s="1"/>
  <c r="EL156" i="18" s="1"/>
  <c r="EL157" i="18" s="1"/>
  <c r="EL158" i="18" s="1"/>
  <c r="EL159" i="18" s="1"/>
  <c r="EL160" i="18" s="1"/>
  <c r="EL161" i="18" s="1"/>
  <c r="EL162" i="18" s="1"/>
  <c r="EL163" i="18" s="1"/>
  <c r="EL164" i="18" s="1"/>
  <c r="EL165" i="18" s="1"/>
  <c r="EL166" i="18" s="1"/>
  <c r="EL167" i="18" s="1"/>
  <c r="EL168" i="18" s="1"/>
  <c r="EL169" i="18" s="1"/>
  <c r="EL170" i="18" s="1"/>
  <c r="EL171" i="18" s="1"/>
  <c r="EL172" i="18" s="1"/>
  <c r="EL173" i="18" s="1"/>
  <c r="EL174" i="18" s="1"/>
  <c r="EL175" i="18" s="1"/>
  <c r="EL176" i="18" s="1"/>
  <c r="EL177" i="18" s="1"/>
  <c r="EL178" i="18" s="1"/>
  <c r="EL179" i="18" s="1"/>
  <c r="EL180" i="18" s="1"/>
  <c r="EL181" i="18" s="1"/>
  <c r="EL182" i="18" s="1"/>
  <c r="EL183" i="18" s="1"/>
  <c r="EL184" i="18" s="1"/>
  <c r="EL185" i="18" s="1"/>
  <c r="EL186" i="18" s="1"/>
  <c r="EL187" i="18" s="1"/>
  <c r="EL188" i="18" s="1"/>
  <c r="EL189" i="18" s="1"/>
  <c r="EL190" i="18" s="1"/>
  <c r="EL191" i="18" s="1"/>
  <c r="EL192" i="18" s="1"/>
  <c r="EL193" i="18" s="1"/>
  <c r="EL194" i="18" s="1"/>
  <c r="EL195" i="18" s="1"/>
  <c r="EL196" i="18" s="1"/>
  <c r="EL197" i="18" s="1"/>
  <c r="EL198" i="18" s="1"/>
  <c r="EL199" i="18" s="1"/>
  <c r="EL200" i="18" s="1"/>
  <c r="EL201" i="18" s="1"/>
  <c r="EL202" i="18" s="1"/>
  <c r="EL203" i="18" s="1"/>
  <c r="EL204" i="18" s="1"/>
  <c r="EL205" i="18" s="1"/>
  <c r="EL206" i="18" s="1"/>
  <c r="EL207" i="18" s="1"/>
  <c r="EL208" i="18" s="1"/>
  <c r="EL209" i="18" s="1"/>
  <c r="EL210" i="18" s="1"/>
  <c r="EL211" i="18" s="1"/>
  <c r="EL212" i="18" s="1"/>
  <c r="EL213" i="18" s="1"/>
  <c r="EL214" i="18" s="1"/>
  <c r="EL215" i="18" s="1"/>
  <c r="EL216" i="18" s="1"/>
  <c r="EL217" i="18" s="1"/>
  <c r="EL218" i="18" s="1"/>
  <c r="EL219" i="18" s="1"/>
  <c r="EL220" i="18" s="1"/>
  <c r="EL221" i="18" s="1"/>
  <c r="EL222" i="18" s="1"/>
  <c r="EL223" i="18" s="1"/>
  <c r="EL224" i="18" s="1"/>
  <c r="EL225" i="18" s="1"/>
  <c r="EL226" i="18" s="1"/>
  <c r="EL227" i="18" s="1"/>
  <c r="EL228" i="18" s="1"/>
  <c r="EL229" i="18" s="1"/>
  <c r="EL230" i="18" s="1"/>
  <c r="EL231" i="18" s="1"/>
  <c r="EL232" i="18" s="1"/>
  <c r="EL233" i="18" s="1"/>
  <c r="EL234" i="18" s="1"/>
  <c r="EL235" i="18" s="1"/>
  <c r="EL236" i="18" s="1"/>
  <c r="EL237" i="18" s="1"/>
  <c r="EL238" i="18" s="1"/>
  <c r="EL239" i="18" s="1"/>
  <c r="EL240" i="18" s="1"/>
  <c r="EL241" i="18" s="1"/>
  <c r="EL242" i="18" s="1"/>
  <c r="EL243" i="18" s="1"/>
  <c r="EL244" i="18" s="1"/>
  <c r="EL245" i="18" s="1"/>
  <c r="EL246" i="18" s="1"/>
  <c r="EL247" i="18" s="1"/>
  <c r="EL248" i="18" s="1"/>
  <c r="EL249" i="18" s="1"/>
  <c r="EL250" i="18" s="1"/>
  <c r="EL251" i="18" s="1"/>
  <c r="EL252" i="18" s="1"/>
  <c r="EL253" i="18" s="1"/>
  <c r="EL254" i="18" s="1"/>
  <c r="EL255" i="18" s="1"/>
  <c r="EL256" i="18" s="1"/>
  <c r="EL257" i="18" s="1"/>
  <c r="EL258" i="18" s="1"/>
  <c r="EL259" i="18" s="1"/>
  <c r="EL260" i="18" s="1"/>
  <c r="EL261" i="18" s="1"/>
  <c r="EL262" i="18" s="1"/>
  <c r="EL263" i="18" s="1"/>
  <c r="EL264" i="18" s="1"/>
  <c r="EL265" i="18" s="1"/>
  <c r="EL266" i="18" s="1"/>
  <c r="EL267" i="18" s="1"/>
  <c r="EL268" i="18" s="1"/>
  <c r="EL269" i="18" s="1"/>
  <c r="EL270" i="18" s="1"/>
  <c r="EL271" i="18" s="1"/>
  <c r="EL272" i="18" s="1"/>
  <c r="EL273" i="18" s="1"/>
  <c r="EL274" i="18" s="1"/>
  <c r="EL275" i="18" s="1"/>
  <c r="EL276" i="18" s="1"/>
  <c r="EL277" i="18" s="1"/>
  <c r="EL278" i="18" s="1"/>
  <c r="EL279" i="18" s="1"/>
  <c r="EL280" i="18" s="1"/>
  <c r="EL281" i="18" s="1"/>
  <c r="EL282" i="18" s="1"/>
  <c r="EL283" i="18" s="1"/>
  <c r="EL284" i="18" s="1"/>
  <c r="EL285" i="18" s="1"/>
  <c r="EL286" i="18" s="1"/>
  <c r="EL287" i="18" s="1"/>
  <c r="EL288" i="18" s="1"/>
  <c r="EL289" i="18" s="1"/>
  <c r="EL290" i="18" s="1"/>
  <c r="EL291" i="18" s="1"/>
  <c r="EL292" i="18" s="1"/>
  <c r="EL293" i="18" s="1"/>
  <c r="EL294" i="18" s="1"/>
  <c r="EL295" i="18" s="1"/>
  <c r="EL296" i="18" s="1"/>
  <c r="EL297" i="18" s="1"/>
  <c r="EL298" i="18" s="1"/>
  <c r="EL299" i="18" s="1"/>
  <c r="EL300" i="18" s="1"/>
  <c r="EL301" i="18" s="1"/>
  <c r="EL302" i="18" s="1"/>
  <c r="EL303" i="18" s="1"/>
  <c r="EL304" i="18" s="1"/>
  <c r="EL305" i="18" s="1"/>
  <c r="EL306" i="18" s="1"/>
  <c r="EL307" i="18" s="1"/>
  <c r="EL308" i="18" s="1"/>
  <c r="EL309" i="18" s="1"/>
  <c r="EL310" i="18" s="1"/>
  <c r="EL311" i="18" s="1"/>
  <c r="EL312" i="18" s="1"/>
  <c r="EL313" i="18" s="1"/>
  <c r="EL314" i="18" s="1"/>
  <c r="EL315" i="18" s="1"/>
  <c r="EL316" i="18" s="1"/>
  <c r="EL317" i="18" s="1"/>
  <c r="EL318" i="18" s="1"/>
  <c r="EL319" i="18" s="1"/>
  <c r="EL320" i="18" s="1"/>
  <c r="EL321" i="18" s="1"/>
  <c r="EL322" i="18" s="1"/>
  <c r="EL323" i="18" s="1"/>
  <c r="EL324" i="18" s="1"/>
  <c r="EL325" i="18" s="1"/>
  <c r="EL326" i="18" s="1"/>
  <c r="EL327" i="18" s="1"/>
  <c r="EL328" i="18" s="1"/>
  <c r="EL329" i="18" s="1"/>
  <c r="EL330" i="18" s="1"/>
  <c r="EL331" i="18" s="1"/>
  <c r="EL332" i="18" s="1"/>
  <c r="EL333" i="18" s="1"/>
  <c r="EL334" i="18" s="1"/>
  <c r="EL335" i="18" s="1"/>
  <c r="EL336" i="18" s="1"/>
  <c r="EL337" i="18" s="1"/>
  <c r="EL338" i="18" s="1"/>
  <c r="EL339" i="18" s="1"/>
  <c r="EL340" i="18" s="1"/>
  <c r="EL341" i="18" s="1"/>
  <c r="EL342" i="18" s="1"/>
  <c r="EL343" i="18" s="1"/>
  <c r="EL344" i="18" s="1"/>
  <c r="EL345" i="18" s="1"/>
  <c r="EL346" i="18" s="1"/>
  <c r="EL347" i="18" s="1"/>
  <c r="EL348" i="18" s="1"/>
  <c r="EL349" i="18" s="1"/>
  <c r="EL350" i="18" s="1"/>
  <c r="EL351" i="18" s="1"/>
  <c r="EL352" i="18" s="1"/>
  <c r="EL353" i="18" s="1"/>
  <c r="EL354" i="18" s="1"/>
  <c r="EL355" i="18" s="1"/>
  <c r="EL356" i="18" s="1"/>
  <c r="EL357" i="18" s="1"/>
  <c r="EL358" i="18" s="1"/>
  <c r="EL359" i="18" s="1"/>
  <c r="EL360" i="18" s="1"/>
  <c r="EL361" i="18" s="1"/>
  <c r="EL362" i="18" s="1"/>
  <c r="EL363" i="18" s="1"/>
  <c r="EL364" i="18" s="1"/>
  <c r="EL365" i="18" s="1"/>
  <c r="EL366" i="18" s="1"/>
  <c r="EL367" i="18" s="1"/>
  <c r="EL368" i="18" s="1"/>
  <c r="EL369" i="18" s="1"/>
  <c r="EL370" i="18" s="1"/>
  <c r="EL371" i="18" s="1"/>
  <c r="EL372" i="18" s="1"/>
  <c r="EL373" i="18" s="1"/>
  <c r="EL374" i="18" s="1"/>
  <c r="EL375" i="18" s="1"/>
  <c r="EL376" i="18" s="1"/>
  <c r="EL377" i="18" s="1"/>
  <c r="EL378" i="18" s="1"/>
  <c r="EL379" i="18" s="1"/>
  <c r="EL380" i="18" s="1"/>
  <c r="EL381" i="18" s="1"/>
  <c r="EL382" i="18" s="1"/>
  <c r="EL383" i="18" s="1"/>
  <c r="EL384" i="18" s="1"/>
  <c r="EL385" i="18" s="1"/>
  <c r="EL386" i="18" s="1"/>
  <c r="EL387" i="18" s="1"/>
  <c r="EL388" i="18" s="1"/>
  <c r="EL389" i="18" s="1"/>
  <c r="EL390" i="18" s="1"/>
  <c r="EL391" i="18" s="1"/>
  <c r="EL392" i="18" s="1"/>
  <c r="EL393" i="18" s="1"/>
  <c r="EL394" i="18" s="1"/>
  <c r="EL395" i="18" s="1"/>
  <c r="EL396" i="18" s="1"/>
  <c r="EL397" i="18" s="1"/>
  <c r="EL398" i="18" s="1"/>
  <c r="EL399" i="18" s="1"/>
  <c r="EL400" i="18" s="1"/>
  <c r="EL401" i="18" s="1"/>
  <c r="EL402" i="18" s="1"/>
  <c r="EL403" i="18" s="1"/>
  <c r="EL404" i="18" s="1"/>
  <c r="EL405" i="18" s="1"/>
  <c r="EL406" i="18" s="1"/>
  <c r="EL407" i="18" s="1"/>
  <c r="EL408" i="18" s="1"/>
  <c r="EL409" i="18" s="1"/>
  <c r="EL410" i="18" s="1"/>
  <c r="EL411" i="18" s="1"/>
  <c r="EL412" i="18" s="1"/>
  <c r="EL413" i="18" s="1"/>
  <c r="GX9" i="18"/>
  <c r="GX10" i="18" s="1"/>
  <c r="GX11" i="18" s="1"/>
  <c r="GX12" i="18" s="1"/>
  <c r="GX13" i="18" s="1"/>
  <c r="GX14" i="18" s="1"/>
  <c r="GX15" i="18" s="1"/>
  <c r="GX16" i="18" s="1"/>
  <c r="GX17" i="18" s="1"/>
  <c r="GX18" i="18" s="1"/>
  <c r="GX19" i="18" s="1"/>
  <c r="GX20" i="18" s="1"/>
  <c r="GX21" i="18" s="1"/>
  <c r="GX22" i="18" s="1"/>
  <c r="GX23" i="18" s="1"/>
  <c r="GX24" i="18" s="1"/>
  <c r="GX25" i="18" s="1"/>
  <c r="GX26" i="18" s="1"/>
  <c r="GX27" i="18" s="1"/>
  <c r="GX28" i="18" s="1"/>
  <c r="GX29" i="18" s="1"/>
  <c r="GX30" i="18" s="1"/>
  <c r="GX31" i="18" s="1"/>
  <c r="GX32" i="18" s="1"/>
  <c r="GX33" i="18" s="1"/>
  <c r="GX34" i="18" s="1"/>
  <c r="GX35" i="18" s="1"/>
  <c r="GX36" i="18" s="1"/>
  <c r="GX37" i="18" s="1"/>
  <c r="GX38" i="18" s="1"/>
  <c r="GX39" i="18" s="1"/>
  <c r="GX40" i="18" s="1"/>
  <c r="GX41" i="18" s="1"/>
  <c r="GX42" i="18" s="1"/>
  <c r="GX43" i="18" s="1"/>
  <c r="GX44" i="18" s="1"/>
  <c r="GX45" i="18" s="1"/>
  <c r="GX46" i="18" s="1"/>
  <c r="GX47" i="18" s="1"/>
  <c r="GX48" i="18" s="1"/>
  <c r="GX49" i="18" s="1"/>
  <c r="GX50" i="18" s="1"/>
  <c r="GX51" i="18" s="1"/>
  <c r="GX52" i="18" s="1"/>
  <c r="GX53" i="18" s="1"/>
  <c r="GX54" i="18" s="1"/>
  <c r="GX55" i="18" s="1"/>
  <c r="GX56" i="18" s="1"/>
  <c r="GX57" i="18" s="1"/>
  <c r="GX58" i="18" s="1"/>
  <c r="GX59" i="18" s="1"/>
  <c r="JJ9" i="18"/>
  <c r="JJ10" i="18" s="1"/>
  <c r="JJ11" i="18" s="1"/>
  <c r="JJ12" i="18" s="1"/>
  <c r="JJ13" i="18" s="1"/>
  <c r="JJ14" i="18" s="1"/>
  <c r="JJ15" i="18" s="1"/>
  <c r="JJ16" i="18" s="1"/>
  <c r="JJ17" i="18" s="1"/>
  <c r="JJ18" i="18" s="1"/>
  <c r="JJ19" i="18" s="1"/>
  <c r="JJ20" i="18" s="1"/>
  <c r="JJ21" i="18" s="1"/>
  <c r="JJ22" i="18" s="1"/>
  <c r="JJ23" i="18" s="1"/>
  <c r="JJ24" i="18" s="1"/>
  <c r="JJ25" i="18" s="1"/>
  <c r="JJ26" i="18" s="1"/>
  <c r="JJ27" i="18" s="1"/>
  <c r="JJ28" i="18" s="1"/>
  <c r="JJ29" i="18" s="1"/>
  <c r="JJ30" i="18" s="1"/>
  <c r="JJ31" i="18" s="1"/>
  <c r="JJ32" i="18" s="1"/>
  <c r="JJ33" i="18" s="1"/>
  <c r="JJ34" i="18" s="1"/>
  <c r="JJ35" i="18" s="1"/>
  <c r="JJ36" i="18" s="1"/>
  <c r="JJ37" i="18" s="1"/>
  <c r="JJ38" i="18" s="1"/>
  <c r="JJ39" i="18" s="1"/>
  <c r="JJ40" i="18" s="1"/>
  <c r="JJ41" i="18" s="1"/>
  <c r="JJ42" i="18" s="1"/>
  <c r="JJ43" i="18" s="1"/>
  <c r="JJ44" i="18" s="1"/>
  <c r="JJ45" i="18" s="1"/>
  <c r="JJ46" i="18" s="1"/>
  <c r="JJ47" i="18" s="1"/>
  <c r="JJ48" i="18" s="1"/>
  <c r="JJ49" i="18" s="1"/>
  <c r="JJ50" i="18" s="1"/>
  <c r="JJ51" i="18" s="1"/>
  <c r="JJ52" i="18" s="1"/>
  <c r="JJ53" i="18" s="1"/>
  <c r="JJ54" i="18" s="1"/>
  <c r="JJ55" i="18" s="1"/>
  <c r="JJ56" i="18" s="1"/>
  <c r="JJ57" i="18" s="1"/>
  <c r="JJ58" i="18" s="1"/>
  <c r="JJ59" i="18" s="1"/>
  <c r="JJ60" i="18" s="1"/>
  <c r="JJ61" i="18" s="1"/>
  <c r="JJ62" i="18" s="1"/>
  <c r="JJ63" i="18" s="1"/>
  <c r="JJ64" i="18" s="1"/>
  <c r="JJ65" i="18" s="1"/>
  <c r="JJ66" i="18" s="1"/>
  <c r="JJ67" i="18" s="1"/>
  <c r="JJ68" i="18" s="1"/>
  <c r="JJ69" i="18" s="1"/>
  <c r="JJ70" i="18" s="1"/>
  <c r="JJ71" i="18" s="1"/>
  <c r="JJ72" i="18" s="1"/>
  <c r="JJ73" i="18" s="1"/>
  <c r="JJ74" i="18" s="1"/>
  <c r="JJ75" i="18" s="1"/>
  <c r="JJ76" i="18" s="1"/>
  <c r="JJ77" i="18" s="1"/>
  <c r="JJ78" i="18" s="1"/>
  <c r="JJ79" i="18" s="1"/>
  <c r="JJ80" i="18" s="1"/>
  <c r="JJ81" i="18" s="1"/>
  <c r="JJ82" i="18" s="1"/>
  <c r="JJ83" i="18" s="1"/>
  <c r="JJ84" i="18" s="1"/>
  <c r="JJ85" i="18" s="1"/>
  <c r="JJ86" i="18" s="1"/>
  <c r="JJ87" i="18" s="1"/>
  <c r="LV9" i="18"/>
  <c r="LV10" i="18" s="1"/>
  <c r="LV11" i="18" s="1"/>
  <c r="LV12" i="18" s="1"/>
  <c r="LV13" i="18" s="1"/>
  <c r="LV14" i="18" s="1"/>
  <c r="LV15" i="18" s="1"/>
  <c r="LV16" i="18" s="1"/>
  <c r="LV17" i="18" s="1"/>
  <c r="LV18" i="18" s="1"/>
  <c r="LV19" i="18" s="1"/>
  <c r="LV20" i="18" s="1"/>
  <c r="LV21" i="18" s="1"/>
  <c r="LV22" i="18" s="1"/>
  <c r="LV23" i="18" s="1"/>
  <c r="LV24" i="18" s="1"/>
  <c r="LV25" i="18" s="1"/>
  <c r="LV26" i="18" s="1"/>
  <c r="LV27" i="18" s="1"/>
  <c r="LV28" i="18" s="1"/>
  <c r="LV29" i="18" s="1"/>
  <c r="LV30" i="18" s="1"/>
  <c r="LV31" i="18" s="1"/>
  <c r="LV32" i="18" s="1"/>
  <c r="LV33" i="18" s="1"/>
  <c r="LV34" i="18" s="1"/>
  <c r="LV35" i="18" s="1"/>
  <c r="LV36" i="18" s="1"/>
  <c r="LV37" i="18" s="1"/>
  <c r="LV38" i="18" s="1"/>
  <c r="LV39" i="18" s="1"/>
  <c r="LV40" i="18" s="1"/>
  <c r="LV41" i="18" s="1"/>
  <c r="LV42" i="18" s="1"/>
  <c r="LV43" i="18" s="1"/>
  <c r="LV44" i="18" s="1"/>
  <c r="LV45" i="18" s="1"/>
  <c r="LV46" i="18" s="1"/>
  <c r="LV47" i="18" s="1"/>
  <c r="LV48" i="18" s="1"/>
  <c r="LV49" i="18" s="1"/>
  <c r="LV50" i="18" s="1"/>
  <c r="LV51" i="18" s="1"/>
  <c r="LV52" i="18" s="1"/>
  <c r="LV53" i="18" s="1"/>
  <c r="LV54" i="18" s="1"/>
  <c r="LV55" i="18" s="1"/>
  <c r="LV56" i="18" s="1"/>
  <c r="LV57" i="18" s="1"/>
  <c r="LV58" i="18" s="1"/>
  <c r="LV59" i="18" s="1"/>
  <c r="LV60" i="18" s="1"/>
  <c r="LV61" i="18" s="1"/>
  <c r="LV62" i="18" s="1"/>
  <c r="LV63" i="18" s="1"/>
  <c r="LV64" i="18" s="1"/>
  <c r="LV65" i="18" s="1"/>
  <c r="LV66" i="18" s="1"/>
  <c r="LV67" i="18" s="1"/>
  <c r="LV68" i="18" s="1"/>
  <c r="LV69" i="18" s="1"/>
  <c r="LV70" i="18" s="1"/>
  <c r="LV71" i="18" s="1"/>
  <c r="LV72" i="18" s="1"/>
  <c r="LV73" i="18" s="1"/>
  <c r="LV74" i="18" s="1"/>
  <c r="LV75" i="18" s="1"/>
  <c r="LV76" i="18" s="1"/>
  <c r="LV77" i="18" s="1"/>
  <c r="LV78" i="18" s="1"/>
  <c r="LV79" i="18" s="1"/>
  <c r="LV80" i="18" s="1"/>
  <c r="LV81" i="18" s="1"/>
  <c r="LV82" i="18" s="1"/>
  <c r="LV83" i="18" s="1"/>
  <c r="LV84" i="18" s="1"/>
  <c r="LV85" i="18" s="1"/>
  <c r="LV86" i="18" s="1"/>
  <c r="LV87" i="18" s="1"/>
  <c r="LV88" i="18" s="1"/>
  <c r="LV89" i="18" s="1"/>
  <c r="LV90" i="18" s="1"/>
  <c r="LV91" i="18" s="1"/>
  <c r="LV92" i="18" s="1"/>
  <c r="LV93" i="18" s="1"/>
  <c r="LV94" i="18" s="1"/>
  <c r="LV95" i="18" s="1"/>
  <c r="LV96" i="18" s="1"/>
  <c r="LV97" i="18" s="1"/>
  <c r="LV98" i="18" s="1"/>
  <c r="LV99" i="18" s="1"/>
  <c r="FD9" i="18"/>
  <c r="L9" i="18" s="1"/>
  <c r="DH9" i="18"/>
  <c r="DH10" i="18" s="1"/>
  <c r="DH11" i="18" s="1"/>
  <c r="DH12" i="18" s="1"/>
  <c r="DH13" i="18" s="1"/>
  <c r="DH14" i="18" s="1"/>
  <c r="DH15" i="18" s="1"/>
  <c r="DH16" i="18" s="1"/>
  <c r="DH17" i="18" s="1"/>
  <c r="DH18" i="18" s="1"/>
  <c r="DH19" i="18" s="1"/>
  <c r="DH20" i="18" s="1"/>
  <c r="DH21" i="18" s="1"/>
  <c r="DH22" i="18" s="1"/>
  <c r="DH23" i="18" s="1"/>
  <c r="DH24" i="18" s="1"/>
  <c r="DH25" i="18" s="1"/>
  <c r="DH26" i="18" s="1"/>
  <c r="DH27" i="18" s="1"/>
  <c r="DH28" i="18" s="1"/>
  <c r="DH29" i="18" s="1"/>
  <c r="DH30" i="18" s="1"/>
  <c r="DH31" i="18" s="1"/>
  <c r="DH32" i="18" s="1"/>
  <c r="DH33" i="18" s="1"/>
  <c r="DH34" i="18" s="1"/>
  <c r="DH35" i="18" s="1"/>
  <c r="DH36" i="18" s="1"/>
  <c r="DH37" i="18" s="1"/>
  <c r="DH38" i="18" s="1"/>
  <c r="DH39" i="18" s="1"/>
  <c r="DH40" i="18" s="1"/>
  <c r="DH41" i="18" s="1"/>
  <c r="DH42" i="18" s="1"/>
  <c r="DH43" i="18" s="1"/>
  <c r="DH44" i="18" s="1"/>
  <c r="DH45" i="18" s="1"/>
  <c r="DH46" i="18" s="1"/>
  <c r="DH47" i="18" s="1"/>
  <c r="DH48" i="18" s="1"/>
  <c r="DH49" i="18" s="1"/>
  <c r="DH50" i="18" s="1"/>
  <c r="DH51" i="18" s="1"/>
  <c r="DH52" i="18" s="1"/>
  <c r="DH53" i="18" s="1"/>
  <c r="DH54" i="18" s="1"/>
  <c r="DH55" i="18" s="1"/>
  <c r="DH56" i="18" s="1"/>
  <c r="DH57" i="18" s="1"/>
  <c r="DH58" i="18" s="1"/>
  <c r="DH59" i="18" s="1"/>
  <c r="DH60" i="18" s="1"/>
  <c r="DH61" i="18" s="1"/>
  <c r="DH62" i="18" s="1"/>
  <c r="DH63" i="18" s="1"/>
  <c r="DH64" i="18" s="1"/>
  <c r="DH65" i="18" s="1"/>
  <c r="DH66" i="18" s="1"/>
  <c r="DH67" i="18" s="1"/>
  <c r="DH68" i="18" s="1"/>
  <c r="DH69" i="18" s="1"/>
  <c r="DH70" i="18" s="1"/>
  <c r="DH71" i="18" s="1"/>
  <c r="DH72" i="18" s="1"/>
  <c r="DH73" i="18" s="1"/>
  <c r="DH74" i="18" s="1"/>
  <c r="DH75" i="18" s="1"/>
  <c r="DH76" i="18" s="1"/>
  <c r="DH77" i="18" s="1"/>
  <c r="DH78" i="18" s="1"/>
  <c r="DH79" i="18" s="1"/>
  <c r="DH80" i="18" s="1"/>
  <c r="DH81" i="18" s="1"/>
  <c r="DH82" i="18" s="1"/>
  <c r="DH83" i="18" s="1"/>
  <c r="DH84" i="18" s="1"/>
  <c r="DH85" i="18" s="1"/>
  <c r="DH86" i="18" s="1"/>
  <c r="DH87" i="18" s="1"/>
  <c r="DH88" i="18" s="1"/>
  <c r="DH89" i="18" s="1"/>
  <c r="DH90" i="18" s="1"/>
  <c r="DH91" i="18" s="1"/>
  <c r="DH92" i="18" s="1"/>
  <c r="DH93" i="18" s="1"/>
  <c r="DH94" i="18" s="1"/>
  <c r="DH95" i="18" s="1"/>
  <c r="DH96" i="18" s="1"/>
  <c r="DH97" i="18" s="1"/>
  <c r="DH98" i="18" s="1"/>
  <c r="DH99" i="18" s="1"/>
  <c r="DH100" i="18" s="1"/>
  <c r="DH101" i="18" s="1"/>
  <c r="DH102" i="18" s="1"/>
  <c r="DH103" i="18" s="1"/>
  <c r="DH104" i="18" s="1"/>
  <c r="DH105" i="18" s="1"/>
  <c r="DH106" i="18" s="1"/>
  <c r="DH107" i="18" s="1"/>
  <c r="DH108" i="18" s="1"/>
  <c r="DH109" i="18" s="1"/>
  <c r="DH110" i="18" s="1"/>
  <c r="DH111" i="18" s="1"/>
  <c r="DH112" i="18" s="1"/>
  <c r="DH113" i="18" s="1"/>
  <c r="DH114" i="18" s="1"/>
  <c r="DH115" i="18" s="1"/>
  <c r="DH116" i="18" s="1"/>
  <c r="DH117" i="18" s="1"/>
  <c r="DH118" i="18" s="1"/>
  <c r="DH119" i="18" s="1"/>
  <c r="DH120" i="18" s="1"/>
  <c r="DH121" i="18" s="1"/>
  <c r="DH122" i="18" s="1"/>
  <c r="DH123" i="18" s="1"/>
  <c r="DH124" i="18" s="1"/>
  <c r="DH125" i="18" s="1"/>
  <c r="DH126" i="18" s="1"/>
  <c r="DH127" i="18" s="1"/>
  <c r="DH128" i="18" s="1"/>
  <c r="DH129" i="18" s="1"/>
  <c r="DH130" i="18" s="1"/>
  <c r="DH131" i="18" s="1"/>
  <c r="DH132" i="18" s="1"/>
  <c r="DH133" i="18" s="1"/>
  <c r="DH134" i="18" s="1"/>
  <c r="DH135" i="18" s="1"/>
  <c r="DH136" i="18" s="1"/>
  <c r="DH137" i="18" s="1"/>
  <c r="DH138" i="18" s="1"/>
  <c r="DH139" i="18" s="1"/>
  <c r="DH140" i="18" s="1"/>
  <c r="DH141" i="18" s="1"/>
  <c r="DH142" i="18" s="1"/>
  <c r="DH143" i="18" s="1"/>
  <c r="DH144" i="18" s="1"/>
  <c r="DH145" i="18" s="1"/>
  <c r="HP9" i="18"/>
  <c r="HP10" i="18" s="1"/>
  <c r="HP11" i="18" s="1"/>
  <c r="HP12" i="18" s="1"/>
  <c r="HP13" i="18" s="1"/>
  <c r="HP14" i="18" s="1"/>
  <c r="HP15" i="18" s="1"/>
  <c r="HP16" i="18" s="1"/>
  <c r="HP17" i="18" s="1"/>
  <c r="HP18" i="18" s="1"/>
  <c r="HP19" i="18" s="1"/>
  <c r="HP20" i="18" s="1"/>
  <c r="HP21" i="18" s="1"/>
  <c r="HP22" i="18" s="1"/>
  <c r="HP23" i="18" s="1"/>
  <c r="HP24" i="18" s="1"/>
  <c r="HP25" i="18" s="1"/>
  <c r="HP26" i="18" s="1"/>
  <c r="HP27" i="18" s="1"/>
  <c r="HP28" i="18" s="1"/>
  <c r="HP29" i="18" s="1"/>
  <c r="HP30" i="18" s="1"/>
  <c r="HP31" i="18" s="1"/>
  <c r="HP32" i="18" s="1"/>
  <c r="HP33" i="18" s="1"/>
  <c r="HP34" i="18" s="1"/>
  <c r="HP35" i="18" s="1"/>
  <c r="HP36" i="18" s="1"/>
  <c r="HP37" i="18" s="1"/>
  <c r="HP38" i="18" s="1"/>
  <c r="HP39" i="18" s="1"/>
  <c r="HP40" i="18" s="1"/>
  <c r="HP41" i="18" s="1"/>
  <c r="HP42" i="18" s="1"/>
  <c r="HP43" i="18" s="1"/>
  <c r="HP44" i="18" s="1"/>
  <c r="HP45" i="18" s="1"/>
  <c r="HP46" i="18" s="1"/>
  <c r="HP47" i="18" s="1"/>
  <c r="HP48" i="18" s="1"/>
  <c r="HP49" i="18" s="1"/>
  <c r="HP50" i="18" s="1"/>
  <c r="HP51" i="18" s="1"/>
  <c r="HP52" i="18" s="1"/>
  <c r="HP53" i="18" s="1"/>
  <c r="HP54" i="18" s="1"/>
  <c r="HP55" i="18" s="1"/>
  <c r="HP56" i="18" s="1"/>
  <c r="HP57" i="18" s="1"/>
  <c r="HP58" i="18" s="1"/>
  <c r="HP59" i="18" s="1"/>
  <c r="HP60" i="18" s="1"/>
  <c r="HP61" i="18" s="1"/>
  <c r="HP62" i="18" s="1"/>
  <c r="HP63" i="18" s="1"/>
  <c r="HP64" i="18" s="1"/>
  <c r="HP65" i="18" s="1"/>
  <c r="HP66" i="18" s="1"/>
  <c r="HP67" i="18" s="1"/>
  <c r="HP68" i="18" s="1"/>
  <c r="HP69" i="18" s="1"/>
  <c r="HP70" i="18" s="1"/>
  <c r="HP71" i="18" s="1"/>
  <c r="HP72" i="18" s="1"/>
  <c r="HP73" i="18" s="1"/>
  <c r="HP74" i="18" s="1"/>
  <c r="HP75" i="18" s="1"/>
  <c r="HP76" i="18" s="1"/>
  <c r="HP77" i="18" s="1"/>
  <c r="HP78" i="18" s="1"/>
  <c r="HP79" i="18" s="1"/>
  <c r="DT9" i="18"/>
  <c r="DT10" i="18" s="1"/>
  <c r="DT11" i="18" s="1"/>
  <c r="DT12" i="18" s="1"/>
  <c r="DT13" i="18" s="1"/>
  <c r="DT14" i="18" s="1"/>
  <c r="DT15" i="18" s="1"/>
  <c r="DT16" i="18" s="1"/>
  <c r="DT17" i="18" s="1"/>
  <c r="DT18" i="18" s="1"/>
  <c r="DT19" i="18" s="1"/>
  <c r="DT20" i="18" s="1"/>
  <c r="DT21" i="18" s="1"/>
  <c r="DT22" i="18" s="1"/>
  <c r="DT23" i="18" s="1"/>
  <c r="DT24" i="18" s="1"/>
  <c r="DT25" i="18" s="1"/>
  <c r="DT26" i="18" s="1"/>
  <c r="DT27" i="18" s="1"/>
  <c r="DT28" i="18" s="1"/>
  <c r="DT29" i="18" s="1"/>
  <c r="DT30" i="18" s="1"/>
  <c r="DT31" i="18" s="1"/>
  <c r="DT32" i="18" s="1"/>
  <c r="DT33" i="18" s="1"/>
  <c r="DT34" i="18" s="1"/>
  <c r="DT35" i="18" s="1"/>
  <c r="DT36" i="18" s="1"/>
  <c r="DT37" i="18" s="1"/>
  <c r="DT38" i="18" s="1"/>
  <c r="DT39" i="18" s="1"/>
  <c r="DT40" i="18" s="1"/>
  <c r="DT41" i="18" s="1"/>
  <c r="DT42" i="18" s="1"/>
  <c r="DT43" i="18" s="1"/>
  <c r="DT44" i="18" s="1"/>
  <c r="DT45" i="18" s="1"/>
  <c r="DT46" i="18" s="1"/>
  <c r="DT47" i="18" s="1"/>
  <c r="DT48" i="18" s="1"/>
  <c r="DT49" i="18" s="1"/>
  <c r="DT50" i="18" s="1"/>
  <c r="DT51" i="18" s="1"/>
  <c r="DT52" i="18" s="1"/>
  <c r="DT53" i="18" s="1"/>
  <c r="DT54" i="18" s="1"/>
  <c r="DT55" i="18" s="1"/>
  <c r="DT56" i="18" s="1"/>
  <c r="DT57" i="18" s="1"/>
  <c r="DT58" i="18" s="1"/>
  <c r="DT59" i="18" s="1"/>
  <c r="DT60" i="18" s="1"/>
  <c r="DT61" i="18" s="1"/>
  <c r="DT62" i="18" s="1"/>
  <c r="DT63" i="18" s="1"/>
  <c r="DT64" i="18" s="1"/>
  <c r="DT65" i="18" s="1"/>
  <c r="DT66" i="18" s="1"/>
  <c r="DT67" i="18" s="1"/>
  <c r="DT68" i="18" s="1"/>
  <c r="DT69" i="18" s="1"/>
  <c r="DT70" i="18" s="1"/>
  <c r="DT71" i="18" s="1"/>
  <c r="DT72" i="18" s="1"/>
  <c r="DT73" i="18" s="1"/>
  <c r="DT74" i="18" s="1"/>
  <c r="DT75" i="18" s="1"/>
  <c r="DT76" i="18" s="1"/>
  <c r="DT77" i="18" s="1"/>
  <c r="DT78" i="18" s="1"/>
  <c r="DT79" i="18" s="1"/>
  <c r="DT80" i="18" s="1"/>
  <c r="DT81" i="18" s="1"/>
  <c r="DT82" i="18" s="1"/>
  <c r="DT83" i="18" s="1"/>
  <c r="DT84" i="18" s="1"/>
  <c r="DT85" i="18" s="1"/>
  <c r="DT86" i="18" s="1"/>
  <c r="DT87" i="18" s="1"/>
  <c r="DT88" i="18" s="1"/>
  <c r="DT89" i="18" s="1"/>
  <c r="DT90" i="18" s="1"/>
  <c r="DT91" i="18" s="1"/>
  <c r="DT92" i="18" s="1"/>
  <c r="DT93" i="18" s="1"/>
  <c r="DT94" i="18" s="1"/>
  <c r="DT95" i="18" s="1"/>
  <c r="DT96" i="18" s="1"/>
  <c r="DT97" i="18" s="1"/>
  <c r="DT98" i="18" s="1"/>
  <c r="DT99" i="18" s="1"/>
  <c r="DT100" i="18" s="1"/>
  <c r="DT101" i="18" s="1"/>
  <c r="DT102" i="18" s="1"/>
  <c r="DT103" i="18" s="1"/>
  <c r="DT104" i="18" s="1"/>
  <c r="DT105" i="18" s="1"/>
  <c r="DT106" i="18" s="1"/>
  <c r="DT107" i="18" s="1"/>
  <c r="DT108" i="18" s="1"/>
  <c r="DT109" i="18" s="1"/>
  <c r="DT110" i="18" s="1"/>
  <c r="DT111" i="18" s="1"/>
  <c r="DT112" i="18" s="1"/>
  <c r="DT113" i="18" s="1"/>
  <c r="DT114" i="18" s="1"/>
  <c r="DT115" i="18" s="1"/>
  <c r="DT116" i="18" s="1"/>
  <c r="DT117" i="18" s="1"/>
  <c r="DT118" i="18" s="1"/>
  <c r="DT119" i="18" s="1"/>
  <c r="DT120" i="18" s="1"/>
  <c r="DT121" i="18" s="1"/>
  <c r="DT122" i="18" s="1"/>
  <c r="DT123" i="18" s="1"/>
  <c r="DT124" i="18" s="1"/>
  <c r="DT125" i="18" s="1"/>
  <c r="DT126" i="18" s="1"/>
  <c r="DT127" i="18" s="1"/>
  <c r="DT128" i="18" s="1"/>
  <c r="DT129" i="18" s="1"/>
  <c r="DT130" i="18" s="1"/>
  <c r="DT131" i="18" s="1"/>
  <c r="DT132" i="18" s="1"/>
  <c r="DT133" i="18" s="1"/>
  <c r="DT134" i="18" s="1"/>
  <c r="DT135" i="18" s="1"/>
  <c r="DT136" i="18" s="1"/>
  <c r="DT137" i="18" s="1"/>
  <c r="DT138" i="18" s="1"/>
  <c r="DT139" i="18" s="1"/>
  <c r="DT140" i="18" s="1"/>
  <c r="DT141" i="18" s="1"/>
  <c r="DT142" i="18" s="1"/>
  <c r="DT143" i="18" s="1"/>
  <c r="DT144" i="18" s="1"/>
  <c r="DT145" i="18" s="1"/>
  <c r="DT146" i="18" s="1"/>
  <c r="DT147" i="18" s="1"/>
  <c r="DT148" i="18" s="1"/>
  <c r="CN9" i="18"/>
  <c r="CN10" i="18" s="1"/>
  <c r="CN11" i="18" s="1"/>
  <c r="CN12" i="18" s="1"/>
  <c r="CN13" i="18" s="1"/>
  <c r="CN14" i="18" s="1"/>
  <c r="CN15" i="18" s="1"/>
  <c r="CN16" i="18" s="1"/>
  <c r="CN17" i="18" s="1"/>
  <c r="CN18" i="18" s="1"/>
  <c r="CN19" i="18" s="1"/>
  <c r="CN20" i="18" s="1"/>
  <c r="CN21" i="18" s="1"/>
  <c r="CN22" i="18" s="1"/>
  <c r="CN23" i="18" s="1"/>
  <c r="CN24" i="18" s="1"/>
  <c r="CN25" i="18" s="1"/>
  <c r="CN26" i="18" s="1"/>
  <c r="CN27" i="18" s="1"/>
  <c r="CN28" i="18" s="1"/>
  <c r="CN29" i="18" s="1"/>
  <c r="BH9" i="18"/>
  <c r="BH10" i="18" s="1"/>
  <c r="BH11" i="18" s="1"/>
  <c r="BH12" i="18" s="1"/>
  <c r="BH13" i="18" s="1"/>
  <c r="BH14" i="18" s="1"/>
  <c r="BH15" i="18" s="1"/>
  <c r="BH16" i="18" s="1"/>
  <c r="BH17" i="18" s="1"/>
  <c r="BH18" i="18" s="1"/>
  <c r="BH19" i="18" s="1"/>
  <c r="BH20" i="18" s="1"/>
  <c r="BH21" i="18" s="1"/>
  <c r="BH22" i="18" s="1"/>
  <c r="BH23" i="18" s="1"/>
  <c r="BH24" i="18" s="1"/>
  <c r="BH25" i="18" s="1"/>
  <c r="BH26" i="18" s="1"/>
  <c r="BH27" i="18" s="1"/>
  <c r="BH28" i="18" s="1"/>
  <c r="BH29" i="18" s="1"/>
  <c r="BH30" i="18" s="1"/>
  <c r="BH31" i="18" s="1"/>
  <c r="BH32" i="18" s="1"/>
  <c r="BH33" i="18" s="1"/>
  <c r="BH34" i="18" s="1"/>
  <c r="BH35" i="18" s="1"/>
  <c r="BH36" i="18" s="1"/>
  <c r="BH37" i="18" s="1"/>
  <c r="BH38" i="18" s="1"/>
  <c r="BH39" i="18" s="1"/>
  <c r="BH40" i="18" s="1"/>
  <c r="BH41" i="18" s="1"/>
  <c r="BH42" i="18" s="1"/>
  <c r="BH43" i="18" s="1"/>
  <c r="BH44" i="18" s="1"/>
  <c r="BH45" i="18" s="1"/>
  <c r="BH46" i="18" s="1"/>
  <c r="BH47" i="18" s="1"/>
  <c r="BH48" i="18" s="1"/>
  <c r="BH49" i="18" s="1"/>
  <c r="BH50" i="18" s="1"/>
  <c r="BH51" i="18" s="1"/>
  <c r="BH52" i="18" s="1"/>
  <c r="BH53" i="18" s="1"/>
  <c r="BH54" i="18" s="1"/>
  <c r="BH55" i="18" s="1"/>
  <c r="BH56" i="18" s="1"/>
  <c r="BH57" i="18" s="1"/>
  <c r="BH58" i="18" s="1"/>
  <c r="BH59" i="18" s="1"/>
  <c r="BH60" i="18" s="1"/>
  <c r="BH61" i="18" s="1"/>
  <c r="BH62" i="18" s="1"/>
  <c r="BH63" i="18" s="1"/>
  <c r="BH64" i="18" s="1"/>
  <c r="BH65" i="18" s="1"/>
  <c r="BH66" i="18" s="1"/>
  <c r="BH67" i="18" s="1"/>
  <c r="BH68" i="18" s="1"/>
  <c r="BH69" i="18" s="1"/>
  <c r="BH70" i="18" s="1"/>
  <c r="BH71" i="18" s="1"/>
  <c r="BH72" i="18" s="1"/>
  <c r="BH73" i="18" s="1"/>
  <c r="BH74" i="18" s="1"/>
  <c r="BH75" i="18" s="1"/>
  <c r="BH76" i="18" s="1"/>
  <c r="BH77" i="18" s="1"/>
  <c r="BH78" i="18" s="1"/>
  <c r="BH79" i="18" s="1"/>
  <c r="BH80" i="18" s="1"/>
  <c r="BH81" i="18" s="1"/>
  <c r="BH82" i="18" s="1"/>
  <c r="BH83" i="18" s="1"/>
  <c r="BH84" i="18" s="1"/>
  <c r="BH85" i="18" s="1"/>
  <c r="BH86" i="18" s="1"/>
  <c r="BH87" i="18" s="1"/>
  <c r="BH88" i="18" s="1"/>
  <c r="BH89" i="18" s="1"/>
  <c r="BH90" i="18" s="1"/>
  <c r="BH91" i="18" s="1"/>
  <c r="BH92" i="18" s="1"/>
  <c r="BH93" i="18" s="1"/>
  <c r="BH94" i="18" s="1"/>
  <c r="BH95" i="18" s="1"/>
  <c r="BH96" i="18" s="1"/>
  <c r="BH97" i="18" s="1"/>
  <c r="BH98" i="18" s="1"/>
  <c r="BH99" i="18" s="1"/>
  <c r="BH100" i="18" s="1"/>
  <c r="BH101" i="18" s="1"/>
  <c r="BH102" i="18" s="1"/>
  <c r="BH103" i="18" s="1"/>
  <c r="BH104" i="18" s="1"/>
  <c r="AB9" i="18"/>
  <c r="AB10" i="18" s="1"/>
  <c r="MA9" i="18"/>
  <c r="MA10" i="18" s="1"/>
  <c r="MA11" i="18" s="1"/>
  <c r="MA12" i="18" s="1"/>
  <c r="MA13" i="18" s="1"/>
  <c r="MA14" i="18" s="1"/>
  <c r="MA15" i="18" s="1"/>
  <c r="MA16" i="18" s="1"/>
  <c r="MA17" i="18" s="1"/>
  <c r="MA18" i="18" s="1"/>
  <c r="MA19" i="18" s="1"/>
  <c r="MA20" i="18" s="1"/>
  <c r="MA21" i="18" s="1"/>
  <c r="MA22" i="18" s="1"/>
  <c r="MA23" i="18" s="1"/>
  <c r="MA24" i="18" s="1"/>
  <c r="MA25" i="18" s="1"/>
  <c r="MA26" i="18" s="1"/>
  <c r="MA27" i="18" s="1"/>
  <c r="MA28" i="18" s="1"/>
  <c r="MA29" i="18" s="1"/>
  <c r="MA30" i="18" s="1"/>
  <c r="MA31" i="18" s="1"/>
  <c r="MA32" i="18" s="1"/>
  <c r="MA33" i="18" s="1"/>
  <c r="MA34" i="18" s="1"/>
  <c r="MA35" i="18" s="1"/>
  <c r="MA36" i="18" s="1"/>
  <c r="MA37" i="18" s="1"/>
  <c r="MA38" i="18" s="1"/>
  <c r="MA39" i="18" s="1"/>
  <c r="MA40" i="18" s="1"/>
  <c r="MA41" i="18" s="1"/>
  <c r="MA42" i="18" s="1"/>
  <c r="MA43" i="18" s="1"/>
  <c r="MA44" i="18" s="1"/>
  <c r="MA45" i="18" s="1"/>
  <c r="MA46" i="18" s="1"/>
  <c r="MA47" i="18" s="1"/>
  <c r="MA48" i="18" s="1"/>
  <c r="MA49" i="18" s="1"/>
  <c r="MA50" i="18" s="1"/>
  <c r="MA51" i="18" s="1"/>
  <c r="MA52" i="18" s="1"/>
  <c r="MA53" i="18" s="1"/>
  <c r="MA54" i="18" s="1"/>
  <c r="MA55" i="18" s="1"/>
  <c r="MA56" i="18" s="1"/>
  <c r="MA57" i="18" s="1"/>
  <c r="MA58" i="18" s="1"/>
  <c r="MA59" i="18" s="1"/>
  <c r="MA60" i="18" s="1"/>
  <c r="MA61" i="18" s="1"/>
  <c r="MA62" i="18" s="1"/>
  <c r="MA63" i="18" s="1"/>
  <c r="MA64" i="18" s="1"/>
  <c r="MA65" i="18" s="1"/>
  <c r="MA66" i="18" s="1"/>
  <c r="MA67" i="18" s="1"/>
  <c r="MA68" i="18" s="1"/>
  <c r="MA69" i="18" s="1"/>
  <c r="MA70" i="18" s="1"/>
  <c r="MA71" i="18" s="1"/>
  <c r="MA72" i="18" s="1"/>
  <c r="MA73" i="18" s="1"/>
  <c r="MA74" i="18" s="1"/>
  <c r="MA75" i="18" s="1"/>
  <c r="MA76" i="18" s="1"/>
  <c r="MA77" i="18" s="1"/>
  <c r="MA78" i="18" s="1"/>
  <c r="MA79" i="18" s="1"/>
  <c r="MA80" i="18" s="1"/>
  <c r="MA81" i="18" s="1"/>
  <c r="MA82" i="18" s="1"/>
  <c r="MA83" i="18" s="1"/>
  <c r="MA84" i="18" s="1"/>
  <c r="MA85" i="18" s="1"/>
  <c r="MA86" i="18" s="1"/>
  <c r="MA87" i="18" s="1"/>
  <c r="MA88" i="18" s="1"/>
  <c r="MA89" i="18" s="1"/>
  <c r="MA90" i="18" s="1"/>
  <c r="MA91" i="18" s="1"/>
  <c r="MA92" i="18" s="1"/>
  <c r="MA93" i="18" s="1"/>
  <c r="MA94" i="18" s="1"/>
  <c r="MA95" i="18" s="1"/>
  <c r="MA96" i="18" s="1"/>
  <c r="MA97" i="18" s="1"/>
  <c r="MA98" i="18" s="1"/>
  <c r="MA99" i="18" s="1"/>
  <c r="MA100" i="18" s="1"/>
  <c r="MA101" i="18" s="1"/>
  <c r="MA102" i="18" s="1"/>
  <c r="MA103" i="18" s="1"/>
  <c r="MA104" i="18" s="1"/>
  <c r="MA105" i="18" s="1"/>
  <c r="MA106" i="18" s="1"/>
  <c r="MA107" i="18" s="1"/>
  <c r="MA108" i="18" s="1"/>
  <c r="MA109" i="18" s="1"/>
  <c r="MA110" i="18" s="1"/>
  <c r="MA111" i="18" s="1"/>
  <c r="MA112" i="18" s="1"/>
  <c r="MA113" i="18" s="1"/>
  <c r="MA114" i="18" s="1"/>
  <c r="MA115" i="18" s="1"/>
  <c r="MA116" i="18" s="1"/>
  <c r="MA117" i="18" s="1"/>
  <c r="MA118" i="18" s="1"/>
  <c r="MA119" i="18" s="1"/>
  <c r="MA120" i="18" s="1"/>
  <c r="MA121" i="18" s="1"/>
  <c r="MA122" i="18" s="1"/>
  <c r="MA123" i="18" s="1"/>
  <c r="MA124" i="18" s="1"/>
  <c r="MA125" i="18" s="1"/>
  <c r="MA126" i="18" s="1"/>
  <c r="MA127" i="18" s="1"/>
  <c r="MA128" i="18" s="1"/>
  <c r="MA129" i="18" s="1"/>
  <c r="MA130" i="18" s="1"/>
  <c r="MA131" i="18" s="1"/>
  <c r="MA132" i="18" s="1"/>
  <c r="MA133" i="18" s="1"/>
  <c r="MA134" i="18" s="1"/>
  <c r="MA135" i="18" s="1"/>
  <c r="MA136" i="18" s="1"/>
  <c r="MA137" i="18" s="1"/>
  <c r="MA138" i="18" s="1"/>
  <c r="MA139" i="18" s="1"/>
  <c r="MA140" i="18" s="1"/>
  <c r="MA141" i="18" s="1"/>
  <c r="MA142" i="18" s="1"/>
  <c r="MA143" i="18" s="1"/>
  <c r="MA144" i="18" s="1"/>
  <c r="MA145" i="18" s="1"/>
  <c r="MA146" i="18" s="1"/>
  <c r="MA147" i="18" s="1"/>
  <c r="MA148" i="18" s="1"/>
  <c r="MA149" i="18" s="1"/>
  <c r="MA150" i="18" s="1"/>
  <c r="MA151" i="18" s="1"/>
  <c r="MA152" i="18" s="1"/>
  <c r="JO9" i="18"/>
  <c r="JO10" i="18" s="1"/>
  <c r="JO11" i="18" s="1"/>
  <c r="JO12" i="18" s="1"/>
  <c r="JO13" i="18" s="1"/>
  <c r="JO14" i="18" s="1"/>
  <c r="JO15" i="18" s="1"/>
  <c r="JO16" i="18" s="1"/>
  <c r="JO17" i="18" s="1"/>
  <c r="JO18" i="18" s="1"/>
  <c r="JO19" i="18" s="1"/>
  <c r="JO20" i="18" s="1"/>
  <c r="JO21" i="18" s="1"/>
  <c r="JO22" i="18" s="1"/>
  <c r="JO23" i="18" s="1"/>
  <c r="JO24" i="18" s="1"/>
  <c r="JO25" i="18" s="1"/>
  <c r="JO26" i="18" s="1"/>
  <c r="JO27" i="18" s="1"/>
  <c r="JO28" i="18" s="1"/>
  <c r="JO29" i="18" s="1"/>
  <c r="JO30" i="18" s="1"/>
  <c r="JO31" i="18" s="1"/>
  <c r="JO32" i="18" s="1"/>
  <c r="JO33" i="18" s="1"/>
  <c r="JO34" i="18" s="1"/>
  <c r="JO35" i="18" s="1"/>
  <c r="JO36" i="18" s="1"/>
  <c r="JO37" i="18" s="1"/>
  <c r="JO38" i="18" s="1"/>
  <c r="JO39" i="18" s="1"/>
  <c r="JO40" i="18" s="1"/>
  <c r="JO41" i="18" s="1"/>
  <c r="JO42" i="18" s="1"/>
  <c r="JO43" i="18" s="1"/>
  <c r="JO44" i="18" s="1"/>
  <c r="JO45" i="18" s="1"/>
  <c r="JO46" i="18" s="1"/>
  <c r="JO47" i="18" s="1"/>
  <c r="JO48" i="18" s="1"/>
  <c r="JO49" i="18" s="1"/>
  <c r="JO50" i="18" s="1"/>
  <c r="JO51" i="18" s="1"/>
  <c r="JO52" i="18" s="1"/>
  <c r="JO53" i="18" s="1"/>
  <c r="JO54" i="18" s="1"/>
  <c r="JO55" i="18" s="1"/>
  <c r="JO56" i="18" s="1"/>
  <c r="JO57" i="18" s="1"/>
  <c r="JO58" i="18" s="1"/>
  <c r="JO59" i="18" s="1"/>
  <c r="JO60" i="18" s="1"/>
  <c r="JO61" i="18" s="1"/>
  <c r="JO62" i="18" s="1"/>
  <c r="JO63" i="18" s="1"/>
  <c r="JO64" i="18" s="1"/>
  <c r="JO65" i="18" s="1"/>
  <c r="JO66" i="18" s="1"/>
  <c r="JO67" i="18" s="1"/>
  <c r="JO68" i="18" s="1"/>
  <c r="JO69" i="18" s="1"/>
  <c r="JO70" i="18" s="1"/>
  <c r="JO71" i="18" s="1"/>
  <c r="JO72" i="18" s="1"/>
  <c r="JO73" i="18" s="1"/>
  <c r="JO74" i="18" s="1"/>
  <c r="JO75" i="18" s="1"/>
  <c r="JO76" i="18" s="1"/>
  <c r="JO77" i="18" s="1"/>
  <c r="JO78" i="18" s="1"/>
  <c r="JO79" i="18" s="1"/>
  <c r="JO80" i="18" s="1"/>
  <c r="JO81" i="18" s="1"/>
  <c r="JO82" i="18" s="1"/>
  <c r="JO83" i="18" s="1"/>
  <c r="JO84" i="18" s="1"/>
  <c r="JO85" i="18" s="1"/>
  <c r="JO86" i="18" s="1"/>
  <c r="JO87" i="18" s="1"/>
  <c r="JO88" i="18" s="1"/>
  <c r="JO89" i="18" s="1"/>
  <c r="HC9" i="18"/>
  <c r="HC10" i="18" s="1"/>
  <c r="HC11" i="18" s="1"/>
  <c r="HC12" i="18" s="1"/>
  <c r="HC13" i="18" s="1"/>
  <c r="HC14" i="18" s="1"/>
  <c r="HC15" i="18" s="1"/>
  <c r="HC16" i="18" s="1"/>
  <c r="HC17" i="18" s="1"/>
  <c r="HC18" i="18" s="1"/>
  <c r="HC19" i="18" s="1"/>
  <c r="HC20" i="18" s="1"/>
  <c r="HC21" i="18" s="1"/>
  <c r="HC22" i="18" s="1"/>
  <c r="HC23" i="18" s="1"/>
  <c r="HC24" i="18" s="1"/>
  <c r="HC25" i="18" s="1"/>
  <c r="HC26" i="18" s="1"/>
  <c r="HC27" i="18" s="1"/>
  <c r="HC28" i="18" s="1"/>
  <c r="HC29" i="18" s="1"/>
  <c r="HC30" i="18" s="1"/>
  <c r="HC31" i="18" s="1"/>
  <c r="HC32" i="18" s="1"/>
  <c r="HC33" i="18" s="1"/>
  <c r="HC34" i="18" s="1"/>
  <c r="HC35" i="18" s="1"/>
  <c r="HC36" i="18" s="1"/>
  <c r="HC37" i="18" s="1"/>
  <c r="HC38" i="18" s="1"/>
  <c r="HC39" i="18" s="1"/>
  <c r="HC40" i="18" s="1"/>
  <c r="HC41" i="18" s="1"/>
  <c r="HC42" i="18" s="1"/>
  <c r="HC43" i="18" s="1"/>
  <c r="HC44" i="18" s="1"/>
  <c r="HC45" i="18" s="1"/>
  <c r="HC46" i="18" s="1"/>
  <c r="HC47" i="18" s="1"/>
  <c r="HC48" i="18" s="1"/>
  <c r="HC49" i="18" s="1"/>
  <c r="HC50" i="18" s="1"/>
  <c r="HC51" i="18" s="1"/>
  <c r="HC52" i="18" s="1"/>
  <c r="HC53" i="18" s="1"/>
  <c r="HC54" i="18" s="1"/>
  <c r="HC55" i="18" s="1"/>
  <c r="HC56" i="18" s="1"/>
  <c r="HC57" i="18" s="1"/>
  <c r="HC58" i="18" s="1"/>
  <c r="HC59" i="18" s="1"/>
  <c r="HC60" i="18" s="1"/>
  <c r="HC61" i="18" s="1"/>
  <c r="HC62" i="18" s="1"/>
  <c r="HC63" i="18" s="1"/>
  <c r="HC64" i="18" s="1"/>
  <c r="HC65" i="18" s="1"/>
  <c r="HC66" i="18" s="1"/>
  <c r="HC67" i="18" s="1"/>
  <c r="HC68" i="18" s="1"/>
  <c r="HC69" i="18" s="1"/>
  <c r="EQ9" i="18"/>
  <c r="EQ10" i="18" s="1"/>
  <c r="EQ11" i="18" s="1"/>
  <c r="EQ12" i="18" s="1"/>
  <c r="EQ13" i="18" s="1"/>
  <c r="EQ14" i="18" s="1"/>
  <c r="EQ15" i="18" s="1"/>
  <c r="EQ16" i="18" s="1"/>
  <c r="EQ17" i="18" s="1"/>
  <c r="EQ18" i="18" s="1"/>
  <c r="EQ19" i="18" s="1"/>
  <c r="EQ20" i="18" s="1"/>
  <c r="EQ21" i="18" s="1"/>
  <c r="EQ22" i="18" s="1"/>
  <c r="EQ23" i="18" s="1"/>
  <c r="EQ24" i="18" s="1"/>
  <c r="EQ25" i="18" s="1"/>
  <c r="EQ26" i="18" s="1"/>
  <c r="EQ27" i="18" s="1"/>
  <c r="EQ28" i="18" s="1"/>
  <c r="EQ29" i="18" s="1"/>
  <c r="EQ30" i="18" s="1"/>
  <c r="EQ31" i="18" s="1"/>
  <c r="EQ32" i="18" s="1"/>
  <c r="EQ33" i="18" s="1"/>
  <c r="EQ34" i="18" s="1"/>
  <c r="EQ35" i="18" s="1"/>
  <c r="EQ36" i="18" s="1"/>
  <c r="EQ37" i="18" s="1"/>
  <c r="EQ38" i="18" s="1"/>
  <c r="EQ39" i="18" s="1"/>
  <c r="EQ40" i="18" s="1"/>
  <c r="EQ41" i="18" s="1"/>
  <c r="EQ42" i="18" s="1"/>
  <c r="EQ43" i="18" s="1"/>
  <c r="EQ44" i="18" s="1"/>
  <c r="EQ45" i="18" s="1"/>
  <c r="EQ46" i="18" s="1"/>
  <c r="CE9" i="18"/>
  <c r="CE10" i="18" s="1"/>
  <c r="CE11" i="18" s="1"/>
  <c r="CE12" i="18" s="1"/>
  <c r="CE13" i="18" s="1"/>
  <c r="CE14" i="18" s="1"/>
  <c r="CE15" i="18" s="1"/>
  <c r="CE16" i="18" s="1"/>
  <c r="CE17" i="18" s="1"/>
  <c r="CE18" i="18" s="1"/>
  <c r="CE19" i="18" s="1"/>
  <c r="CE20" i="18" s="1"/>
  <c r="CE21" i="18" s="1"/>
  <c r="CE22" i="18" s="1"/>
  <c r="CE23" i="18" s="1"/>
  <c r="CE24" i="18" s="1"/>
  <c r="CE25" i="18" s="1"/>
  <c r="CE26" i="18" s="1"/>
  <c r="CE27" i="18" s="1"/>
  <c r="CE28" i="18" s="1"/>
  <c r="CE29" i="18" s="1"/>
  <c r="CE30" i="18" s="1"/>
  <c r="CE31" i="18" s="1"/>
  <c r="CE32" i="18" s="1"/>
  <c r="CE33" i="18" s="1"/>
  <c r="CE34" i="18" s="1"/>
  <c r="CE35" i="18" s="1"/>
  <c r="CE36" i="18" s="1"/>
  <c r="CE37" i="18" s="1"/>
  <c r="CE38" i="18" s="1"/>
  <c r="CE39" i="18" s="1"/>
  <c r="CE40" i="18" s="1"/>
  <c r="CE41" i="18" s="1"/>
  <c r="CE42" i="18" s="1"/>
  <c r="CE43" i="18" s="1"/>
  <c r="CE44" i="18" s="1"/>
  <c r="CE45" i="18" s="1"/>
  <c r="CE46" i="18" s="1"/>
  <c r="CE47" i="18" s="1"/>
  <c r="CE48" i="18" s="1"/>
  <c r="CE49" i="18" s="1"/>
  <c r="CE50" i="18" s="1"/>
  <c r="CE51" i="18" s="1"/>
  <c r="CE52" i="18" s="1"/>
  <c r="CE53" i="18" s="1"/>
  <c r="CE54" i="18" s="1"/>
  <c r="CE55" i="18" s="1"/>
  <c r="CE56" i="18" s="1"/>
  <c r="CE57" i="18" s="1"/>
  <c r="CE58" i="18" s="1"/>
  <c r="CE59" i="18" s="1"/>
  <c r="CE60" i="18" s="1"/>
  <c r="CE61" i="18" s="1"/>
  <c r="CE62" i="18" s="1"/>
  <c r="CE63" i="18" s="1"/>
  <c r="CE64" i="18" s="1"/>
  <c r="CE65" i="18" s="1"/>
  <c r="CE66" i="18" s="1"/>
  <c r="CE67" i="18" s="1"/>
  <c r="CE68" i="18" s="1"/>
  <c r="CE69" i="18" s="1"/>
  <c r="CE70" i="18" s="1"/>
  <c r="CE71" i="18" s="1"/>
  <c r="CE72" i="18" s="1"/>
  <c r="CE73" i="18" s="1"/>
  <c r="CE74" i="18" s="1"/>
  <c r="CE75" i="18" s="1"/>
  <c r="CE76" i="18" s="1"/>
  <c r="CE77" i="18" s="1"/>
  <c r="CE78" i="18" s="1"/>
  <c r="CE79" i="18" s="1"/>
  <c r="CE80" i="18" s="1"/>
  <c r="CE81" i="18" s="1"/>
  <c r="CE82" i="18" s="1"/>
  <c r="CE83" i="18" s="1"/>
  <c r="CE84" i="18" s="1"/>
  <c r="CE85" i="18" s="1"/>
  <c r="CE86" i="18" s="1"/>
  <c r="CE87" i="18" s="1"/>
  <c r="CE88" i="18" s="1"/>
  <c r="CE89" i="18" s="1"/>
  <c r="CE90" i="18" s="1"/>
  <c r="CE91" i="18" s="1"/>
  <c r="CE92" i="18" s="1"/>
  <c r="CE93" i="18" s="1"/>
  <c r="CE94" i="18" s="1"/>
  <c r="CE95" i="18" s="1"/>
  <c r="CE96" i="18" s="1"/>
  <c r="CE97" i="18" s="1"/>
  <c r="CE98" i="18" s="1"/>
  <c r="CE99" i="18" s="1"/>
  <c r="CE100" i="18" s="1"/>
  <c r="CE101" i="18" s="1"/>
  <c r="CE102" i="18" s="1"/>
  <c r="CE103" i="18" s="1"/>
  <c r="CE104" i="18" s="1"/>
  <c r="CE105" i="18" s="1"/>
  <c r="CE106" i="18" s="1"/>
  <c r="CE107" i="18" s="1"/>
  <c r="CE108" i="18" s="1"/>
  <c r="CE109" i="18" s="1"/>
  <c r="CE110" i="18" s="1"/>
  <c r="CE111" i="18" s="1"/>
  <c r="CE112" i="18" s="1"/>
  <c r="CE113" i="18" s="1"/>
  <c r="CE114" i="18" s="1"/>
  <c r="CE115" i="18" s="1"/>
  <c r="CE116" i="18" s="1"/>
  <c r="CE117" i="18" s="1"/>
  <c r="CE118" i="18" s="1"/>
  <c r="CE119" i="18" s="1"/>
  <c r="CE120" i="18" s="1"/>
  <c r="CE121" i="18" s="1"/>
  <c r="CE122" i="18" s="1"/>
  <c r="CE123" i="18" s="1"/>
  <c r="CE124" i="18" s="1"/>
  <c r="CE125" i="18" s="1"/>
  <c r="CE126" i="18" s="1"/>
  <c r="CE127" i="18" s="1"/>
  <c r="CE128" i="18" s="1"/>
  <c r="CE129" i="18" s="1"/>
  <c r="CE130" i="18" s="1"/>
  <c r="CE131" i="18" s="1"/>
  <c r="AW9" i="18"/>
  <c r="AW10" i="18" s="1"/>
  <c r="AW11" i="18" s="1"/>
  <c r="AW12" i="18" s="1"/>
  <c r="AW13" i="18" s="1"/>
  <c r="AW14" i="18" s="1"/>
  <c r="AW15" i="18" s="1"/>
  <c r="AW16" i="18" s="1"/>
  <c r="AW17" i="18" s="1"/>
  <c r="AW18" i="18" s="1"/>
  <c r="AW19" i="18" s="1"/>
  <c r="AW20" i="18" s="1"/>
  <c r="AW21" i="18" s="1"/>
  <c r="AW22" i="18" s="1"/>
  <c r="AW23" i="18" s="1"/>
  <c r="AW24" i="18" s="1"/>
  <c r="AW25" i="18" s="1"/>
  <c r="AW26" i="18" s="1"/>
  <c r="AW27" i="18" s="1"/>
  <c r="AW28" i="18" s="1"/>
  <c r="AW29" i="18" s="1"/>
  <c r="AW30" i="18" s="1"/>
  <c r="AW31" i="18" s="1"/>
  <c r="AW32" i="18" s="1"/>
  <c r="AW33" i="18" s="1"/>
  <c r="AW34" i="18" s="1"/>
  <c r="AW35" i="18" s="1"/>
  <c r="AW36" i="18" s="1"/>
  <c r="AW37" i="18" s="1"/>
  <c r="AW38" i="18" s="1"/>
  <c r="AW39" i="18" s="1"/>
  <c r="AW40" i="18" s="1"/>
  <c r="AW41" i="18" s="1"/>
  <c r="AW42" i="18" s="1"/>
  <c r="AW43" i="18" s="1"/>
  <c r="AW44" i="18" s="1"/>
  <c r="AW45" i="18" s="1"/>
  <c r="AW46" i="18" s="1"/>
  <c r="AW47" i="18" s="1"/>
  <c r="AW48" i="18" s="1"/>
  <c r="AW49" i="18" s="1"/>
  <c r="AW50" i="18" s="1"/>
  <c r="AW51" i="18" s="1"/>
  <c r="AW52" i="18" s="1"/>
  <c r="AW53" i="18" s="1"/>
  <c r="AW54" i="18" s="1"/>
  <c r="AW55" i="18" s="1"/>
  <c r="AW56" i="18" s="1"/>
  <c r="AW57" i="18" s="1"/>
  <c r="AW58" i="18" s="1"/>
  <c r="AW59" i="18" s="1"/>
  <c r="AW60" i="18" s="1"/>
  <c r="AW61" i="18" s="1"/>
  <c r="AW62" i="18" s="1"/>
  <c r="AW63" i="18" s="1"/>
  <c r="AW64" i="18" s="1"/>
  <c r="AW65" i="18" s="1"/>
  <c r="AW66" i="18" s="1"/>
  <c r="AW67" i="18" s="1"/>
  <c r="AW68" i="18" s="1"/>
  <c r="AW69" i="18" s="1"/>
  <c r="AW70" i="18" s="1"/>
  <c r="AW71" i="18" s="1"/>
  <c r="AW72" i="18" s="1"/>
  <c r="AW73" i="18" s="1"/>
  <c r="AW74" i="18" s="1"/>
  <c r="AW75" i="18" s="1"/>
  <c r="AW76" i="18" s="1"/>
  <c r="AW77" i="18" s="1"/>
  <c r="AW78" i="18" s="1"/>
  <c r="AW79" i="18" s="1"/>
  <c r="AW80" i="18" s="1"/>
  <c r="AW81" i="18" s="1"/>
  <c r="AW82" i="18" s="1"/>
  <c r="AW83" i="18" s="1"/>
  <c r="AW84" i="18" s="1"/>
  <c r="AW85" i="18" s="1"/>
  <c r="AW86" i="18" s="1"/>
  <c r="AW87" i="18" s="1"/>
  <c r="AW88" i="18" s="1"/>
  <c r="AW89" i="18" s="1"/>
  <c r="AW90" i="18" s="1"/>
  <c r="AW91" i="18" s="1"/>
  <c r="AW92" i="18" s="1"/>
  <c r="AW93" i="18" s="1"/>
  <c r="AW94" i="18" s="1"/>
  <c r="AW95" i="18" s="1"/>
  <c r="AW96" i="18" s="1"/>
  <c r="AW97" i="18" s="1"/>
  <c r="AW98" i="18" s="1"/>
  <c r="AW99" i="18" s="1"/>
  <c r="AW100" i="18" s="1"/>
  <c r="AW101" i="18" s="1"/>
  <c r="AW102" i="18" s="1"/>
  <c r="AW103" i="18" s="1"/>
  <c r="AW104" i="18" s="1"/>
  <c r="AW105" i="18" s="1"/>
  <c r="AW106" i="18" s="1"/>
  <c r="AW107" i="18" s="1"/>
  <c r="AW108" i="18" s="1"/>
  <c r="AW109" i="18" s="1"/>
  <c r="AW110" i="18" s="1"/>
  <c r="AW111" i="18" s="1"/>
  <c r="AW112" i="18" s="1"/>
  <c r="AW113" i="18" s="1"/>
  <c r="AW114" i="18" s="1"/>
  <c r="AW115" i="18" s="1"/>
  <c r="AW116" i="18" s="1"/>
  <c r="AW117" i="18" s="1"/>
  <c r="AW118" i="18" s="1"/>
  <c r="AW119" i="18" s="1"/>
  <c r="AW120" i="18" s="1"/>
  <c r="AW121" i="18" s="1"/>
  <c r="AW122" i="18" s="1"/>
  <c r="AW123" i="18" s="1"/>
  <c r="AW124" i="18" s="1"/>
  <c r="AW125" i="18" s="1"/>
  <c r="AW126" i="18" s="1"/>
  <c r="AW127" i="18" s="1"/>
  <c r="DI9" i="18"/>
  <c r="DI10" i="18" s="1"/>
  <c r="DI11" i="18" s="1"/>
  <c r="DI12" i="18" s="1"/>
  <c r="DI13" i="18" s="1"/>
  <c r="DI14" i="18" s="1"/>
  <c r="DI15" i="18" s="1"/>
  <c r="DI16" i="18" s="1"/>
  <c r="DI17" i="18" s="1"/>
  <c r="DI18" i="18" s="1"/>
  <c r="DI19" i="18" s="1"/>
  <c r="DI20" i="18" s="1"/>
  <c r="DI21" i="18" s="1"/>
  <c r="DI22" i="18" s="1"/>
  <c r="DI23" i="18" s="1"/>
  <c r="DI24" i="18" s="1"/>
  <c r="DI25" i="18" s="1"/>
  <c r="DI26" i="18" s="1"/>
  <c r="DI27" i="18" s="1"/>
  <c r="DI28" i="18" s="1"/>
  <c r="DI29" i="18" s="1"/>
  <c r="DI30" i="18" s="1"/>
  <c r="DI31" i="18" s="1"/>
  <c r="DI32" i="18" s="1"/>
  <c r="DI33" i="18" s="1"/>
  <c r="DI34" i="18" s="1"/>
  <c r="DI35" i="18" s="1"/>
  <c r="DI36" i="18" s="1"/>
  <c r="FU9" i="18"/>
  <c r="FU10" i="18" s="1"/>
  <c r="FU11" i="18" s="1"/>
  <c r="FU12" i="18" s="1"/>
  <c r="FU13" i="18" s="1"/>
  <c r="FU14" i="18" s="1"/>
  <c r="FU15" i="18" s="1"/>
  <c r="FU16" i="18" s="1"/>
  <c r="FU17" i="18" s="1"/>
  <c r="FU18" i="18" s="1"/>
  <c r="FU19" i="18" s="1"/>
  <c r="FU20" i="18" s="1"/>
  <c r="FU21" i="18" s="1"/>
  <c r="FU22" i="18" s="1"/>
  <c r="FU23" i="18" s="1"/>
  <c r="FU24" i="18" s="1"/>
  <c r="FU25" i="18" s="1"/>
  <c r="FU26" i="18" s="1"/>
  <c r="FU27" i="18" s="1"/>
  <c r="FU28" i="18" s="1"/>
  <c r="FU29" i="18" s="1"/>
  <c r="FU30" i="18" s="1"/>
  <c r="FU31" i="18" s="1"/>
  <c r="FU32" i="18" s="1"/>
  <c r="FU33" i="18" s="1"/>
  <c r="FU34" i="18" s="1"/>
  <c r="FU35" i="18" s="1"/>
  <c r="FU36" i="18" s="1"/>
  <c r="FU37" i="18" s="1"/>
  <c r="FU38" i="18" s="1"/>
  <c r="FU39" i="18" s="1"/>
  <c r="FU40" i="18" s="1"/>
  <c r="FU41" i="18" s="1"/>
  <c r="FU42" i="18" s="1"/>
  <c r="FU43" i="18" s="1"/>
  <c r="FU44" i="18" s="1"/>
  <c r="FU45" i="18" s="1"/>
  <c r="FU46" i="18" s="1"/>
  <c r="FU47" i="18" s="1"/>
  <c r="FU48" i="18" s="1"/>
  <c r="FU49" i="18" s="1"/>
  <c r="FU50" i="18" s="1"/>
  <c r="FU51" i="18" s="1"/>
  <c r="FU52" i="18" s="1"/>
  <c r="FU53" i="18" s="1"/>
  <c r="FU54" i="18" s="1"/>
  <c r="FU55" i="18" s="1"/>
  <c r="FU56" i="18" s="1"/>
  <c r="FU57" i="18" s="1"/>
  <c r="FU58" i="18" s="1"/>
  <c r="IG9" i="18"/>
  <c r="IG10" i="18" s="1"/>
  <c r="IG11" i="18" s="1"/>
  <c r="IG12" i="18" s="1"/>
  <c r="IG13" i="18" s="1"/>
  <c r="IG14" i="18" s="1"/>
  <c r="IG15" i="18" s="1"/>
  <c r="IG16" i="18" s="1"/>
  <c r="IG17" i="18" s="1"/>
  <c r="IG18" i="18" s="1"/>
  <c r="IG19" i="18" s="1"/>
  <c r="IG20" i="18" s="1"/>
  <c r="IG21" i="18" s="1"/>
  <c r="IG22" i="18" s="1"/>
  <c r="IG23" i="18" s="1"/>
  <c r="IG24" i="18" s="1"/>
  <c r="IG25" i="18" s="1"/>
  <c r="IG26" i="18" s="1"/>
  <c r="IG27" i="18" s="1"/>
  <c r="IG28" i="18" s="1"/>
  <c r="IG29" i="18" s="1"/>
  <c r="IG30" i="18" s="1"/>
  <c r="IG31" i="18" s="1"/>
  <c r="IG32" i="18" s="1"/>
  <c r="IG33" i="18" s="1"/>
  <c r="IG34" i="18" s="1"/>
  <c r="IG35" i="18" s="1"/>
  <c r="IG36" i="18" s="1"/>
  <c r="IG37" i="18" s="1"/>
  <c r="IG38" i="18" s="1"/>
  <c r="IG39" i="18" s="1"/>
  <c r="IG40" i="18" s="1"/>
  <c r="IG41" i="18" s="1"/>
  <c r="IG42" i="18" s="1"/>
  <c r="IG43" i="18" s="1"/>
  <c r="IG44" i="18" s="1"/>
  <c r="IG45" i="18" s="1"/>
  <c r="IG46" i="18" s="1"/>
  <c r="IG47" i="18" s="1"/>
  <c r="IG48" i="18" s="1"/>
  <c r="IG49" i="18" s="1"/>
  <c r="IG50" i="18" s="1"/>
  <c r="IG51" i="18" s="1"/>
  <c r="IG52" i="18" s="1"/>
  <c r="IG53" i="18" s="1"/>
  <c r="IG54" i="18" s="1"/>
  <c r="IG55" i="18" s="1"/>
  <c r="IG56" i="18" s="1"/>
  <c r="IG57" i="18" s="1"/>
  <c r="IG58" i="18" s="1"/>
  <c r="IG59" i="18" s="1"/>
  <c r="IG60" i="18" s="1"/>
  <c r="IG61" i="18" s="1"/>
  <c r="IG62" i="18" s="1"/>
  <c r="IG63" i="18" s="1"/>
  <c r="IG64" i="18" s="1"/>
  <c r="IG65" i="18" s="1"/>
  <c r="IG66" i="18" s="1"/>
  <c r="IG67" i="18" s="1"/>
  <c r="IG68" i="18" s="1"/>
  <c r="IG69" i="18" s="1"/>
  <c r="IG70" i="18" s="1"/>
  <c r="IG71" i="18" s="1"/>
  <c r="IG72" i="18" s="1"/>
  <c r="IG73" i="18" s="1"/>
  <c r="IG74" i="18" s="1"/>
  <c r="IG75" i="18" s="1"/>
  <c r="IG76" i="18" s="1"/>
  <c r="IG77" i="18" s="1"/>
  <c r="IG78" i="18" s="1"/>
  <c r="IG79" i="18" s="1"/>
  <c r="IG80" i="18" s="1"/>
  <c r="IG81" i="18" s="1"/>
  <c r="IG82" i="18" s="1"/>
  <c r="IG83" i="18" s="1"/>
  <c r="IG84" i="18" s="1"/>
  <c r="IG85" i="18" s="1"/>
  <c r="IG86" i="18" s="1"/>
  <c r="IG87" i="18" s="1"/>
  <c r="IG88" i="18" s="1"/>
  <c r="IG89" i="18" s="1"/>
  <c r="IG90" i="18" s="1"/>
  <c r="IG91" i="18" s="1"/>
  <c r="IG92" i="18" s="1"/>
  <c r="IG93" i="18" s="1"/>
  <c r="IG94" i="18" s="1"/>
  <c r="IG95" i="18" s="1"/>
  <c r="IG96" i="18" s="1"/>
  <c r="IG97" i="18" s="1"/>
  <c r="IG98" i="18" s="1"/>
  <c r="IG99" i="18" s="1"/>
  <c r="IG100" i="18" s="1"/>
  <c r="IG101" i="18" s="1"/>
  <c r="IG102" i="18" s="1"/>
  <c r="IG103" i="18" s="1"/>
  <c r="IG104" i="18" s="1"/>
  <c r="IG105" i="18" s="1"/>
  <c r="IG106" i="18" s="1"/>
  <c r="IG107" i="18" s="1"/>
  <c r="IG108" i="18" s="1"/>
  <c r="IG109" i="18" s="1"/>
  <c r="IG110" i="18" s="1"/>
  <c r="IG111" i="18" s="1"/>
  <c r="IG112" i="18" s="1"/>
  <c r="IG113" i="18" s="1"/>
  <c r="IG114" i="18" s="1"/>
  <c r="IG115" i="18" s="1"/>
  <c r="IG116" i="18" s="1"/>
  <c r="IG117" i="18" s="1"/>
  <c r="IG118" i="18" s="1"/>
  <c r="IG119" i="18" s="1"/>
  <c r="IG120" i="18" s="1"/>
  <c r="IG121" i="18" s="1"/>
  <c r="IG122" i="18" s="1"/>
  <c r="IG123" i="18" s="1"/>
  <c r="IG124" i="18" s="1"/>
  <c r="IG125" i="18" s="1"/>
  <c r="IG126" i="18" s="1"/>
  <c r="IG127" i="18" s="1"/>
  <c r="IG128" i="18" s="1"/>
  <c r="IG129" i="18" s="1"/>
  <c r="IG130" i="18" s="1"/>
  <c r="IG131" i="18" s="1"/>
  <c r="IG132" i="18" s="1"/>
  <c r="IG133" i="18" s="1"/>
  <c r="IG134" i="18" s="1"/>
  <c r="IG135" i="18" s="1"/>
  <c r="IG136" i="18" s="1"/>
  <c r="IG137" i="18" s="1"/>
  <c r="IG138" i="18" s="1"/>
  <c r="IG139" i="18" s="1"/>
  <c r="IG140" i="18" s="1"/>
  <c r="IG141" i="18" s="1"/>
  <c r="IG142" i="18" s="1"/>
  <c r="IG143" i="18" s="1"/>
  <c r="IG144" i="18" s="1"/>
  <c r="IG145" i="18" s="1"/>
  <c r="IG146" i="18" s="1"/>
  <c r="IG147" i="18" s="1"/>
  <c r="IG148" i="18" s="1"/>
  <c r="IG149" i="18" s="1"/>
  <c r="IG150" i="18" s="1"/>
  <c r="IG151" i="18" s="1"/>
  <c r="IG152" i="18" s="1"/>
  <c r="IG153" i="18" s="1"/>
  <c r="IG154" i="18" s="1"/>
  <c r="IG155" i="18" s="1"/>
  <c r="IG156" i="18" s="1"/>
  <c r="IG157" i="18" s="1"/>
  <c r="IG158" i="18" s="1"/>
  <c r="IG159" i="18" s="1"/>
  <c r="IG160" i="18" s="1"/>
  <c r="IG161" i="18" s="1"/>
  <c r="IG162" i="18" s="1"/>
  <c r="IG163" i="18" s="1"/>
  <c r="IG164" i="18" s="1"/>
  <c r="IG165" i="18" s="1"/>
  <c r="IG166" i="18" s="1"/>
  <c r="IG167" i="18" s="1"/>
  <c r="IG168" i="18" s="1"/>
  <c r="IG169" i="18" s="1"/>
  <c r="IG170" i="18" s="1"/>
  <c r="IG171" i="18" s="1"/>
  <c r="IG172" i="18" s="1"/>
  <c r="IG173" i="18" s="1"/>
  <c r="IG174" i="18" s="1"/>
  <c r="IG175" i="18" s="1"/>
  <c r="IG176" i="18" s="1"/>
  <c r="IG177" i="18" s="1"/>
  <c r="IG178" i="18" s="1"/>
  <c r="IG179" i="18" s="1"/>
  <c r="IG180" i="18" s="1"/>
  <c r="IG181" i="18" s="1"/>
  <c r="IG182" i="18" s="1"/>
  <c r="IG183" i="18" s="1"/>
  <c r="IG184" i="18" s="1"/>
  <c r="IG185" i="18" s="1"/>
  <c r="IG186" i="18" s="1"/>
  <c r="IG187" i="18" s="1"/>
  <c r="IG188" i="18" s="1"/>
  <c r="IG189" i="18" s="1"/>
  <c r="IG190" i="18" s="1"/>
  <c r="IG191" i="18" s="1"/>
  <c r="IG192" i="18" s="1"/>
  <c r="IG193" i="18" s="1"/>
  <c r="IG194" i="18" s="1"/>
  <c r="IG195" i="18" s="1"/>
  <c r="IG196" i="18" s="1"/>
  <c r="IG197" i="18" s="1"/>
  <c r="IG198" i="18" s="1"/>
  <c r="IG199" i="18" s="1"/>
  <c r="IG200" i="18" s="1"/>
  <c r="IG201" i="18" s="1"/>
  <c r="IG202" i="18" s="1"/>
  <c r="IG203" i="18" s="1"/>
  <c r="IG204" i="18" s="1"/>
  <c r="IG205" i="18" s="1"/>
  <c r="IG206" i="18" s="1"/>
  <c r="IG207" i="18" s="1"/>
  <c r="IG208" i="18" s="1"/>
  <c r="IG209" i="18" s="1"/>
  <c r="IG210" i="18" s="1"/>
  <c r="IG211" i="18" s="1"/>
  <c r="IG212" i="18" s="1"/>
  <c r="IG213" i="18" s="1"/>
  <c r="IG214" i="18" s="1"/>
  <c r="IG215" i="18" s="1"/>
  <c r="IG216" i="18" s="1"/>
  <c r="IG217" i="18" s="1"/>
  <c r="IG218" i="18" s="1"/>
  <c r="IG219" i="18" s="1"/>
  <c r="IG220" i="18" s="1"/>
  <c r="IG221" i="18" s="1"/>
  <c r="IG222" i="18" s="1"/>
  <c r="IG223" i="18" s="1"/>
  <c r="IG224" i="18" s="1"/>
  <c r="IG225" i="18" s="1"/>
  <c r="IG226" i="18" s="1"/>
  <c r="IG227" i="18" s="1"/>
  <c r="IG228" i="18" s="1"/>
  <c r="IG229" i="18" s="1"/>
  <c r="IG230" i="18" s="1"/>
  <c r="IG231" i="18" s="1"/>
  <c r="IG232" i="18" s="1"/>
  <c r="IG233" i="18" s="1"/>
  <c r="IG234" i="18" s="1"/>
  <c r="IG235" i="18" s="1"/>
  <c r="IG236" i="18" s="1"/>
  <c r="IG237" i="18" s="1"/>
  <c r="IG238" i="18" s="1"/>
  <c r="IG239" i="18" s="1"/>
  <c r="IG240" i="18" s="1"/>
  <c r="IG241" i="18" s="1"/>
  <c r="IG242" i="18" s="1"/>
  <c r="IG243" i="18" s="1"/>
  <c r="IG244" i="18" s="1"/>
  <c r="IG245" i="18" s="1"/>
  <c r="IG246" i="18" s="1"/>
  <c r="IG247" i="18" s="1"/>
  <c r="IG248" i="18" s="1"/>
  <c r="IG249" i="18" s="1"/>
  <c r="IG250" i="18" s="1"/>
  <c r="IG251" i="18" s="1"/>
  <c r="IG252" i="18" s="1"/>
  <c r="IG253" i="18" s="1"/>
  <c r="IG254" i="18" s="1"/>
  <c r="IG255" i="18" s="1"/>
  <c r="IG256" i="18" s="1"/>
  <c r="IG257" i="18" s="1"/>
  <c r="IG258" i="18" s="1"/>
  <c r="IG259" i="18" s="1"/>
  <c r="IG260" i="18" s="1"/>
  <c r="IG261" i="18" s="1"/>
  <c r="IG262" i="18" s="1"/>
  <c r="IG263" i="18" s="1"/>
  <c r="IG264" i="18" s="1"/>
  <c r="IG265" i="18" s="1"/>
  <c r="IG266" i="18" s="1"/>
  <c r="IG267" i="18" s="1"/>
  <c r="IG268" i="18" s="1"/>
  <c r="IG269" i="18" s="1"/>
  <c r="IG270" i="18" s="1"/>
  <c r="IG271" i="18" s="1"/>
  <c r="IG272" i="18" s="1"/>
  <c r="IG273" i="18" s="1"/>
  <c r="IG274" i="18" s="1"/>
  <c r="IG275" i="18" s="1"/>
  <c r="IG276" i="18" s="1"/>
  <c r="KS9" i="18"/>
  <c r="KS10" i="18" s="1"/>
  <c r="KS11" i="18" s="1"/>
  <c r="KS12" i="18" s="1"/>
  <c r="KS13" i="18" s="1"/>
  <c r="KS14" i="18" s="1"/>
  <c r="KS15" i="18" s="1"/>
  <c r="KS16" i="18" s="1"/>
  <c r="KS17" i="18" s="1"/>
  <c r="KS18" i="18" s="1"/>
  <c r="KS19" i="18" s="1"/>
  <c r="KS20" i="18" s="1"/>
  <c r="KS21" i="18" s="1"/>
  <c r="KS22" i="18" s="1"/>
  <c r="KS23" i="18" s="1"/>
  <c r="KS24" i="18" s="1"/>
  <c r="KS25" i="18" s="1"/>
  <c r="KS26" i="18" s="1"/>
  <c r="KS27" i="18" s="1"/>
  <c r="KS28" i="18" s="1"/>
  <c r="KS29" i="18" s="1"/>
  <c r="KS30" i="18" s="1"/>
  <c r="KS31" i="18" s="1"/>
  <c r="KS32" i="18" s="1"/>
  <c r="KS33" i="18" s="1"/>
  <c r="KS34" i="18" s="1"/>
  <c r="KS35" i="18" s="1"/>
  <c r="KS36" i="18" s="1"/>
  <c r="KS37" i="18" s="1"/>
  <c r="KS38" i="18" s="1"/>
  <c r="KS39" i="18" s="1"/>
  <c r="KS40" i="18" s="1"/>
  <c r="KS41" i="18" s="1"/>
  <c r="KS42" i="18" s="1"/>
  <c r="KS43" i="18" s="1"/>
  <c r="KS44" i="18" s="1"/>
  <c r="KS45" i="18" s="1"/>
  <c r="KS46" i="18" s="1"/>
  <c r="KS47" i="18" s="1"/>
  <c r="KS48" i="18" s="1"/>
  <c r="KS49" i="18" s="1"/>
  <c r="KS50" i="18" s="1"/>
  <c r="KS51" i="18" s="1"/>
  <c r="KS52" i="18" s="1"/>
  <c r="KS53" i="18" s="1"/>
  <c r="KS54" i="18" s="1"/>
  <c r="KS55" i="18" s="1"/>
  <c r="KS56" i="18" s="1"/>
  <c r="KS57" i="18" s="1"/>
  <c r="KS58" i="18" s="1"/>
  <c r="KS59" i="18" s="1"/>
  <c r="KS60" i="18" s="1"/>
  <c r="KS61" i="18" s="1"/>
  <c r="KS62" i="18" s="1"/>
  <c r="KS63" i="18" s="1"/>
  <c r="KS64" i="18" s="1"/>
  <c r="KS65" i="18" s="1"/>
  <c r="KS66" i="18" s="1"/>
  <c r="KS67" i="18" s="1"/>
  <c r="KS68" i="18" s="1"/>
  <c r="KS69" i="18" s="1"/>
  <c r="KS70" i="18" s="1"/>
  <c r="KS71" i="18" s="1"/>
  <c r="KS72" i="18" s="1"/>
  <c r="KS73" i="18" s="1"/>
  <c r="KS74" i="18" s="1"/>
  <c r="KS75" i="18" s="1"/>
  <c r="KS76" i="18" s="1"/>
  <c r="KS77" i="18" s="1"/>
  <c r="KS78" i="18" s="1"/>
  <c r="KS79" i="18" s="1"/>
  <c r="KS80" i="18" s="1"/>
  <c r="KS81" i="18" s="1"/>
  <c r="KS82" i="18" s="1"/>
  <c r="KS83" i="18" s="1"/>
  <c r="KS84" i="18" s="1"/>
  <c r="KS85" i="18" s="1"/>
  <c r="KS86" i="18" s="1"/>
  <c r="KS87" i="18" s="1"/>
  <c r="KS88" i="18" s="1"/>
  <c r="KS89" i="18" s="1"/>
  <c r="KS90" i="18" s="1"/>
  <c r="KS91" i="18" s="1"/>
  <c r="KS92" i="18" s="1"/>
  <c r="KS93" i="18" s="1"/>
  <c r="KS94" i="18" s="1"/>
  <c r="KS95" i="18" s="1"/>
  <c r="KS96" i="18" s="1"/>
  <c r="KS97" i="18" s="1"/>
  <c r="KS98" i="18" s="1"/>
  <c r="KS99" i="18" s="1"/>
  <c r="KS100" i="18" s="1"/>
  <c r="KS101" i="18" s="1"/>
  <c r="KS102" i="18" s="1"/>
  <c r="KS103" i="18" s="1"/>
  <c r="KS104" i="18" s="1"/>
  <c r="KS105" i="18" s="1"/>
  <c r="KS106" i="18" s="1"/>
  <c r="KS107" i="18" s="1"/>
  <c r="KS108" i="18" s="1"/>
  <c r="KS109" i="18" s="1"/>
  <c r="KS110" i="18" s="1"/>
  <c r="KS111" i="18" s="1"/>
  <c r="KS112" i="18" s="1"/>
  <c r="KS113" i="18" s="1"/>
  <c r="KS114" i="18" s="1"/>
  <c r="KS115" i="18" s="1"/>
  <c r="KS116" i="18" s="1"/>
  <c r="KS117" i="18" s="1"/>
  <c r="KS118" i="18" s="1"/>
  <c r="KS119" i="18" s="1"/>
  <c r="KS120" i="18" s="1"/>
  <c r="KS121" i="18" s="1"/>
  <c r="KS122" i="18" s="1"/>
  <c r="KS123" i="18" s="1"/>
  <c r="KS124" i="18" s="1"/>
  <c r="KS125" i="18" s="1"/>
  <c r="KS126" i="18" s="1"/>
  <c r="KS127" i="18" s="1"/>
  <c r="KS128" i="18" s="1"/>
  <c r="KS129" i="18" s="1"/>
  <c r="KS130" i="18" s="1"/>
  <c r="KS131" i="18" s="1"/>
  <c r="KS132" i="18" s="1"/>
  <c r="KS133" i="18" s="1"/>
  <c r="KS134" i="18" s="1"/>
  <c r="KS135" i="18" s="1"/>
  <c r="KS136" i="18" s="1"/>
  <c r="KS137" i="18" s="1"/>
  <c r="KS138" i="18" s="1"/>
  <c r="KS139" i="18" s="1"/>
  <c r="KS140" i="18" s="1"/>
  <c r="KS141" i="18" s="1"/>
  <c r="KS142" i="18" s="1"/>
  <c r="KS143" i="18" s="1"/>
  <c r="KS144" i="18" s="1"/>
  <c r="KS145" i="18" s="1"/>
  <c r="KS146" i="18" s="1"/>
  <c r="KS147" i="18" s="1"/>
  <c r="KS148" i="18" s="1"/>
  <c r="KS149" i="18" s="1"/>
  <c r="KS150" i="18" s="1"/>
  <c r="KS151" i="18" s="1"/>
  <c r="KS152" i="18" s="1"/>
  <c r="KS153" i="18" s="1"/>
  <c r="KS154" i="18" s="1"/>
  <c r="KS155" i="18" s="1"/>
  <c r="KS156" i="18" s="1"/>
  <c r="KS157" i="18" s="1"/>
  <c r="KS158" i="18" s="1"/>
  <c r="KS159" i="18" s="1"/>
  <c r="KS160" i="18" s="1"/>
  <c r="KS161" i="18" s="1"/>
  <c r="KS162" i="18" s="1"/>
  <c r="KS163" i="18" s="1"/>
  <c r="KS164" i="18" s="1"/>
  <c r="KS165" i="18" s="1"/>
  <c r="KS166" i="18" s="1"/>
  <c r="KS167" i="18" s="1"/>
  <c r="KS168" i="18" s="1"/>
  <c r="KS169" i="18" s="1"/>
  <c r="KS170" i="18" s="1"/>
  <c r="KS171" i="18" s="1"/>
  <c r="KS172" i="18" s="1"/>
  <c r="KS173" i="18" s="1"/>
  <c r="KS174" i="18" s="1"/>
  <c r="KS175" i="18" s="1"/>
  <c r="KS176" i="18" s="1"/>
  <c r="KS177" i="18" s="1"/>
  <c r="KS178" i="18" s="1"/>
  <c r="KS179" i="18" s="1"/>
  <c r="KS180" i="18" s="1"/>
  <c r="KS181" i="18" s="1"/>
  <c r="KS182" i="18" s="1"/>
  <c r="KS183" i="18" s="1"/>
  <c r="KS184" i="18" s="1"/>
  <c r="KS185" i="18" s="1"/>
  <c r="KS186" i="18" s="1"/>
  <c r="KS187" i="18" s="1"/>
  <c r="KS188" i="18" s="1"/>
  <c r="KS189" i="18" s="1"/>
  <c r="KS190" i="18" s="1"/>
  <c r="KS191" i="18" s="1"/>
  <c r="KS192" i="18" s="1"/>
  <c r="KS193" i="18" s="1"/>
  <c r="KS194" i="18" s="1"/>
  <c r="KS195" i="18" s="1"/>
  <c r="KS196" i="18" s="1"/>
  <c r="KS197" i="18" s="1"/>
  <c r="KS198" i="18" s="1"/>
  <c r="KS199" i="18" s="1"/>
  <c r="KS200" i="18" s="1"/>
  <c r="KS201" i="18" s="1"/>
  <c r="KS202" i="18" s="1"/>
  <c r="KS203" i="18" s="1"/>
  <c r="KS204" i="18" s="1"/>
  <c r="KS205" i="18" s="1"/>
  <c r="KS206" i="18" s="1"/>
  <c r="KS207" i="18" s="1"/>
  <c r="KS208" i="18" s="1"/>
  <c r="KS209" i="18" s="1"/>
  <c r="KS210" i="18" s="1"/>
  <c r="KS211" i="18" s="1"/>
  <c r="KS212" i="18" s="1"/>
  <c r="KS213" i="18" s="1"/>
  <c r="KS214" i="18" s="1"/>
  <c r="KS215" i="18" s="1"/>
  <c r="KS216" i="18" s="1"/>
  <c r="KS217" i="18" s="1"/>
  <c r="KS218" i="18" s="1"/>
  <c r="KS219" i="18" s="1"/>
  <c r="KS220" i="18" s="1"/>
  <c r="KS221" i="18" s="1"/>
  <c r="KS222" i="18" s="1"/>
  <c r="KS223" i="18" s="1"/>
  <c r="KS224" i="18" s="1"/>
  <c r="KS225" i="18" s="1"/>
  <c r="KS226" i="18" s="1"/>
  <c r="KS227" i="18" s="1"/>
  <c r="KS228" i="18" s="1"/>
  <c r="KS229" i="18" s="1"/>
  <c r="KS230" i="18" s="1"/>
  <c r="KS231" i="18" s="1"/>
  <c r="KS232" i="18" s="1"/>
  <c r="KS233" i="18" s="1"/>
  <c r="KS234" i="18" s="1"/>
  <c r="KS235" i="18" s="1"/>
  <c r="KS236" i="18" s="1"/>
  <c r="KS237" i="18" s="1"/>
  <c r="KS238" i="18" s="1"/>
  <c r="KS239" i="18" s="1"/>
  <c r="KS240" i="18" s="1"/>
  <c r="KS241" i="18" s="1"/>
  <c r="KS242" i="18" s="1"/>
  <c r="KS243" i="18" s="1"/>
  <c r="KS244" i="18" s="1"/>
  <c r="KS245" i="18" s="1"/>
  <c r="KS246" i="18" s="1"/>
  <c r="KS247" i="18" s="1"/>
  <c r="KS248" i="18" s="1"/>
  <c r="KS249" i="18" s="1"/>
  <c r="KS250" i="18" s="1"/>
  <c r="KS251" i="18" s="1"/>
  <c r="KS252" i="18" s="1"/>
  <c r="KS253" i="18" s="1"/>
  <c r="KS254" i="18" s="1"/>
  <c r="KS255" i="18" s="1"/>
  <c r="KS256" i="18" s="1"/>
  <c r="KS257" i="18" s="1"/>
  <c r="KS258" i="18" s="1"/>
  <c r="KS259" i="18" s="1"/>
  <c r="KS260" i="18" s="1"/>
  <c r="KS261" i="18" s="1"/>
  <c r="KS262" i="18" s="1"/>
  <c r="KS263" i="18" s="1"/>
  <c r="KS264" i="18" s="1"/>
  <c r="KS265" i="18" s="1"/>
  <c r="KS266" i="18" s="1"/>
  <c r="KS267" i="18" s="1"/>
  <c r="KS268" i="18" s="1"/>
  <c r="KS269" i="18" s="1"/>
  <c r="KS270" i="18" s="1"/>
  <c r="KS271" i="18" s="1"/>
  <c r="KS272" i="18" s="1"/>
  <c r="KS273" i="18" s="1"/>
  <c r="KS274" i="18" s="1"/>
  <c r="KS275" i="18" s="1"/>
  <c r="KS276" i="18" s="1"/>
  <c r="KS277" i="18" s="1"/>
  <c r="KS278" i="18" s="1"/>
  <c r="KS279" i="18" s="1"/>
  <c r="KS280" i="18" s="1"/>
  <c r="KS281" i="18" s="1"/>
  <c r="KS282" i="18" s="1"/>
  <c r="KS283" i="18" s="1"/>
  <c r="KS284" i="18" s="1"/>
  <c r="KS285" i="18" s="1"/>
  <c r="KS286" i="18" s="1"/>
  <c r="KS287" i="18" s="1"/>
  <c r="KS288" i="18" s="1"/>
  <c r="KS289" i="18" s="1"/>
  <c r="KS290" i="18" s="1"/>
  <c r="KS291" i="18" s="1"/>
  <c r="KS292" i="18" s="1"/>
  <c r="KS293" i="18" s="1"/>
  <c r="KS294" i="18" s="1"/>
  <c r="KS295" i="18" s="1"/>
  <c r="KS296" i="18" s="1"/>
  <c r="KS297" i="18" s="1"/>
  <c r="KS298" i="18" s="1"/>
  <c r="KS299" i="18" s="1"/>
  <c r="KS300" i="18" s="1"/>
  <c r="KS301" i="18" s="1"/>
  <c r="KS302" i="18" s="1"/>
  <c r="KS303" i="18" s="1"/>
  <c r="KS304" i="18" s="1"/>
  <c r="KS305" i="18" s="1"/>
  <c r="KS306" i="18" s="1"/>
  <c r="KS307" i="18" s="1"/>
  <c r="KS308" i="18" s="1"/>
  <c r="KS309" i="18" s="1"/>
  <c r="KS310" i="18" s="1"/>
  <c r="KS311" i="18" s="1"/>
  <c r="KS312" i="18" s="1"/>
  <c r="KS313" i="18" s="1"/>
  <c r="KS314" i="18" s="1"/>
  <c r="KS315" i="18" s="1"/>
  <c r="KS316" i="18" s="1"/>
  <c r="KS317" i="18" s="1"/>
  <c r="KS318" i="18" s="1"/>
  <c r="KS319" i="18" s="1"/>
  <c r="KS320" i="18" s="1"/>
  <c r="KS321" i="18" s="1"/>
  <c r="KS322" i="18" s="1"/>
  <c r="KS323" i="18" s="1"/>
  <c r="KS324" i="18" s="1"/>
  <c r="KS325" i="18" s="1"/>
  <c r="KS326" i="18" s="1"/>
  <c r="KS327" i="18" s="1"/>
  <c r="KS328" i="18" s="1"/>
  <c r="KS329" i="18" s="1"/>
  <c r="KS330" i="18" s="1"/>
  <c r="KS331" i="18" s="1"/>
  <c r="KS332" i="18" s="1"/>
  <c r="KS333" i="18" s="1"/>
  <c r="KS334" i="18" s="1"/>
  <c r="KS335" i="18" s="1"/>
  <c r="KS336" i="18" s="1"/>
  <c r="KS337" i="18" s="1"/>
  <c r="KS338" i="18" s="1"/>
  <c r="KS339" i="18" s="1"/>
  <c r="KS340" i="18" s="1"/>
  <c r="KS341" i="18" s="1"/>
  <c r="KS342" i="18" s="1"/>
  <c r="KS343" i="18" s="1"/>
  <c r="KS344" i="18" s="1"/>
  <c r="KS345" i="18" s="1"/>
  <c r="KS346" i="18" s="1"/>
  <c r="KS347" i="18" s="1"/>
  <c r="KS348" i="18" s="1"/>
  <c r="KS349" i="18" s="1"/>
  <c r="KS350" i="18" s="1"/>
  <c r="KS351" i="18" s="1"/>
  <c r="KS352" i="18" s="1"/>
  <c r="KS353" i="18" s="1"/>
  <c r="KS354" i="18" s="1"/>
  <c r="KS355" i="18" s="1"/>
  <c r="KS356" i="18" s="1"/>
  <c r="KS357" i="18" s="1"/>
  <c r="KS358" i="18" s="1"/>
  <c r="KS359" i="18" s="1"/>
  <c r="KS360" i="18" s="1"/>
  <c r="KS361" i="18" s="1"/>
  <c r="KS362" i="18" s="1"/>
  <c r="KS363" i="18" s="1"/>
  <c r="KS364" i="18" s="1"/>
  <c r="KS365" i="18" s="1"/>
  <c r="KS366" i="18" s="1"/>
  <c r="NE9" i="18"/>
  <c r="NE10" i="18" s="1"/>
  <c r="NE11" i="18" s="1"/>
  <c r="NE12" i="18" s="1"/>
  <c r="NE13" i="18" s="1"/>
  <c r="NE14" i="18" s="1"/>
  <c r="NE15" i="18" s="1"/>
  <c r="NE16" i="18" s="1"/>
  <c r="NE17" i="18" s="1"/>
  <c r="NE18" i="18" s="1"/>
  <c r="NE19" i="18" s="1"/>
  <c r="NE20" i="18" s="1"/>
  <c r="NE21" i="18" s="1"/>
  <c r="NE22" i="18" s="1"/>
  <c r="NE23" i="18" s="1"/>
  <c r="NE24" i="18" s="1"/>
  <c r="NE25" i="18" s="1"/>
  <c r="NE26" i="18" s="1"/>
  <c r="NE27" i="18" s="1"/>
  <c r="NE28" i="18" s="1"/>
  <c r="NE29" i="18" s="1"/>
  <c r="NE30" i="18" s="1"/>
  <c r="NE31" i="18" s="1"/>
  <c r="NE32" i="18" s="1"/>
  <c r="NE33" i="18" s="1"/>
  <c r="NE34" i="18" s="1"/>
  <c r="NE35" i="18" s="1"/>
  <c r="NE36" i="18" s="1"/>
  <c r="NE37" i="18" s="1"/>
  <c r="NE38" i="18" s="1"/>
  <c r="NE39" i="18" s="1"/>
  <c r="NE40" i="18" s="1"/>
  <c r="NE41" i="18" s="1"/>
  <c r="NE42" i="18" s="1"/>
  <c r="NE43" i="18" s="1"/>
  <c r="NE44" i="18" s="1"/>
  <c r="NE45" i="18" s="1"/>
  <c r="NE46" i="18" s="1"/>
  <c r="NE47" i="18" s="1"/>
  <c r="NE48" i="18" s="1"/>
  <c r="NE49" i="18" s="1"/>
  <c r="NE50" i="18" s="1"/>
  <c r="NE51" i="18" s="1"/>
  <c r="NE52" i="18" s="1"/>
  <c r="NE53" i="18" s="1"/>
  <c r="NE54" i="18" s="1"/>
  <c r="NE55" i="18" s="1"/>
  <c r="NE56" i="18" s="1"/>
  <c r="NE57" i="18" s="1"/>
  <c r="NE58" i="18" s="1"/>
  <c r="NE59" i="18" s="1"/>
  <c r="NE60" i="18" s="1"/>
  <c r="NE61" i="18" s="1"/>
  <c r="NE62" i="18" s="1"/>
  <c r="NE63" i="18" s="1"/>
  <c r="NE64" i="18" s="1"/>
  <c r="NE65" i="18" s="1"/>
  <c r="CP9" i="18"/>
  <c r="CP10" i="18" s="1"/>
  <c r="CP11" i="18" s="1"/>
  <c r="CP12" i="18" s="1"/>
  <c r="CP13" i="18" s="1"/>
  <c r="CP14" i="18" s="1"/>
  <c r="CP15" i="18" s="1"/>
  <c r="CP16" i="18" s="1"/>
  <c r="CP17" i="18" s="1"/>
  <c r="CP18" i="18" s="1"/>
  <c r="CP19" i="18" s="1"/>
  <c r="CP20" i="18" s="1"/>
  <c r="CP21" i="18" s="1"/>
  <c r="CP22" i="18" s="1"/>
  <c r="CP23" i="18" s="1"/>
  <c r="CP24" i="18" s="1"/>
  <c r="CP25" i="18" s="1"/>
  <c r="CP26" i="18" s="1"/>
  <c r="CP27" i="18" s="1"/>
  <c r="CP28" i="18" s="1"/>
  <c r="CP29" i="18" s="1"/>
  <c r="CP30" i="18" s="1"/>
  <c r="CP31" i="18" s="1"/>
  <c r="CP32" i="18" s="1"/>
  <c r="CP33" i="18" s="1"/>
  <c r="CP34" i="18" s="1"/>
  <c r="CP35" i="18" s="1"/>
  <c r="CP36" i="18" s="1"/>
  <c r="CP37" i="18" s="1"/>
  <c r="CP38" i="18" s="1"/>
  <c r="CP39" i="18" s="1"/>
  <c r="CP40" i="18" s="1"/>
  <c r="CP41" i="18" s="1"/>
  <c r="CP42" i="18" s="1"/>
  <c r="CP43" i="18" s="1"/>
  <c r="CP44" i="18" s="1"/>
  <c r="CP45" i="18" s="1"/>
  <c r="CP46" i="18" s="1"/>
  <c r="CP47" i="18" s="1"/>
  <c r="CP48" i="18" s="1"/>
  <c r="CP49" i="18" s="1"/>
  <c r="CP50" i="18" s="1"/>
  <c r="CP51" i="18" s="1"/>
  <c r="CP52" i="18" s="1"/>
  <c r="CP53" i="18" s="1"/>
  <c r="CP54" i="18" s="1"/>
  <c r="CP55" i="18" s="1"/>
  <c r="CP56" i="18" s="1"/>
  <c r="CP57" i="18" s="1"/>
  <c r="CP58" i="18" s="1"/>
  <c r="CP59" i="18" s="1"/>
  <c r="CP60" i="18" s="1"/>
  <c r="CP61" i="18" s="1"/>
  <c r="CP62" i="18" s="1"/>
  <c r="CP63" i="18" s="1"/>
  <c r="CP64" i="18" s="1"/>
  <c r="CP65" i="18" s="1"/>
  <c r="CP66" i="18" s="1"/>
  <c r="CP67" i="18" s="1"/>
  <c r="CP68" i="18" s="1"/>
  <c r="CP69" i="18" s="1"/>
  <c r="CP70" i="18" s="1"/>
  <c r="CP71" i="18" s="1"/>
  <c r="CP72" i="18" s="1"/>
  <c r="CP73" i="18" s="1"/>
  <c r="CP74" i="18" s="1"/>
  <c r="CP75" i="18" s="1"/>
  <c r="CP76" i="18" s="1"/>
  <c r="CP77" i="18" s="1"/>
  <c r="CP78" i="18" s="1"/>
  <c r="CP79" i="18" s="1"/>
  <c r="CP80" i="18" s="1"/>
  <c r="CP81" i="18" s="1"/>
  <c r="CP82" i="18" s="1"/>
  <c r="CP83" i="18" s="1"/>
  <c r="CP84" i="18" s="1"/>
  <c r="CP85" i="18" s="1"/>
  <c r="CP86" i="18" s="1"/>
  <c r="CP87" i="18" s="1"/>
  <c r="CP88" i="18" s="1"/>
  <c r="CP89" i="18" s="1"/>
  <c r="CP90" i="18" s="1"/>
  <c r="CP91" i="18" s="1"/>
  <c r="CP92" i="18" s="1"/>
  <c r="CP93" i="18" s="1"/>
  <c r="CP94" i="18" s="1"/>
  <c r="CP95" i="18" s="1"/>
  <c r="CP96" i="18" s="1"/>
  <c r="CP97" i="18" s="1"/>
  <c r="CP98" i="18" s="1"/>
  <c r="CP99" i="18" s="1"/>
  <c r="CP100" i="18" s="1"/>
  <c r="CP101" i="18" s="1"/>
  <c r="CP102" i="18" s="1"/>
  <c r="CP103" i="18" s="1"/>
  <c r="CP104" i="18" s="1"/>
  <c r="CP105" i="18" s="1"/>
  <c r="CP106" i="18" s="1"/>
  <c r="CP107" i="18" s="1"/>
  <c r="CP108" i="18" s="1"/>
  <c r="CP109" i="18" s="1"/>
  <c r="CP110" i="18" s="1"/>
  <c r="CP111" i="18" s="1"/>
  <c r="CP112" i="18" s="1"/>
  <c r="CP113" i="18" s="1"/>
  <c r="CP114" i="18" s="1"/>
  <c r="CP115" i="18" s="1"/>
  <c r="CP116" i="18" s="1"/>
  <c r="CP117" i="18" s="1"/>
  <c r="CP118" i="18" s="1"/>
  <c r="CP119" i="18" s="1"/>
  <c r="CP120" i="18" s="1"/>
  <c r="CP121" i="18" s="1"/>
  <c r="CP122" i="18" s="1"/>
  <c r="CP123" i="18" s="1"/>
  <c r="CP124" i="18" s="1"/>
  <c r="CP125" i="18" s="1"/>
  <c r="CP126" i="18" s="1"/>
  <c r="CP127" i="18" s="1"/>
  <c r="CP128" i="18" s="1"/>
  <c r="CP129" i="18" s="1"/>
  <c r="CP130" i="18" s="1"/>
  <c r="CP131" i="18" s="1"/>
  <c r="CP132" i="18" s="1"/>
  <c r="CP133" i="18" s="1"/>
  <c r="CP134" i="18" s="1"/>
  <c r="CP135" i="18" s="1"/>
  <c r="FB9" i="18"/>
  <c r="FB10" i="18" s="1"/>
  <c r="FB11" i="18" s="1"/>
  <c r="FB12" i="18" s="1"/>
  <c r="FB13" i="18" s="1"/>
  <c r="FB14" i="18" s="1"/>
  <c r="FB15" i="18" s="1"/>
  <c r="FB16" i="18" s="1"/>
  <c r="FB17" i="18" s="1"/>
  <c r="FB18" i="18" s="1"/>
  <c r="FB19" i="18" s="1"/>
  <c r="FB20" i="18" s="1"/>
  <c r="FB21" i="18" s="1"/>
  <c r="FB22" i="18" s="1"/>
  <c r="FB23" i="18" s="1"/>
  <c r="FB24" i="18" s="1"/>
  <c r="FB25" i="18" s="1"/>
  <c r="FB26" i="18" s="1"/>
  <c r="FB27" i="18" s="1"/>
  <c r="FB28" i="18" s="1"/>
  <c r="FB29" i="18" s="1"/>
  <c r="FB30" i="18" s="1"/>
  <c r="FB31" i="18" s="1"/>
  <c r="FB32" i="18" s="1"/>
  <c r="FB33" i="18" s="1"/>
  <c r="FB34" i="18" s="1"/>
  <c r="FB35" i="18" s="1"/>
  <c r="FB36" i="18" s="1"/>
  <c r="FB37" i="18" s="1"/>
  <c r="FB38" i="18" s="1"/>
  <c r="FB39" i="18" s="1"/>
  <c r="FB40" i="18" s="1"/>
  <c r="FB41" i="18" s="1"/>
  <c r="FB42" i="18" s="1"/>
  <c r="FB43" i="18" s="1"/>
  <c r="FB44" i="18" s="1"/>
  <c r="FB45" i="18" s="1"/>
  <c r="FB46" i="18" s="1"/>
  <c r="FB47" i="18" s="1"/>
  <c r="FB48" i="18" s="1"/>
  <c r="FB49" i="18" s="1"/>
  <c r="FB50" i="18" s="1"/>
  <c r="FB51" i="18" s="1"/>
  <c r="HN9" i="18"/>
  <c r="HN10" i="18" s="1"/>
  <c r="HN11" i="18" s="1"/>
  <c r="HN12" i="18" s="1"/>
  <c r="HN13" i="18" s="1"/>
  <c r="HN14" i="18" s="1"/>
  <c r="HN15" i="18" s="1"/>
  <c r="HN16" i="18" s="1"/>
  <c r="HN17" i="18" s="1"/>
  <c r="HN18" i="18" s="1"/>
  <c r="HN19" i="18" s="1"/>
  <c r="HN20" i="18" s="1"/>
  <c r="HN21" i="18" s="1"/>
  <c r="HN22" i="18" s="1"/>
  <c r="HN23" i="18" s="1"/>
  <c r="HN24" i="18" s="1"/>
  <c r="HN25" i="18" s="1"/>
  <c r="HN26" i="18" s="1"/>
  <c r="HN27" i="18" s="1"/>
  <c r="HN28" i="18" s="1"/>
  <c r="HN29" i="18" s="1"/>
  <c r="HN30" i="18" s="1"/>
  <c r="HN31" i="18" s="1"/>
  <c r="HN32" i="18" s="1"/>
  <c r="HN33" i="18" s="1"/>
  <c r="HN34" i="18" s="1"/>
  <c r="HN35" i="18" s="1"/>
  <c r="HN36" i="18" s="1"/>
  <c r="HN37" i="18" s="1"/>
  <c r="HN38" i="18" s="1"/>
  <c r="HN39" i="18" s="1"/>
  <c r="HN40" i="18" s="1"/>
  <c r="HN41" i="18" s="1"/>
  <c r="HN42" i="18" s="1"/>
  <c r="HN43" i="18" s="1"/>
  <c r="HN44" i="18" s="1"/>
  <c r="HN45" i="18" s="1"/>
  <c r="HN46" i="18" s="1"/>
  <c r="HN47" i="18" s="1"/>
  <c r="HN48" i="18" s="1"/>
  <c r="HN49" i="18" s="1"/>
  <c r="HN50" i="18" s="1"/>
  <c r="HN51" i="18" s="1"/>
  <c r="HN52" i="18" s="1"/>
  <c r="HN53" i="18" s="1"/>
  <c r="HN54" i="18" s="1"/>
  <c r="HN55" i="18" s="1"/>
  <c r="HN56" i="18" s="1"/>
  <c r="HN57" i="18" s="1"/>
  <c r="HN58" i="18" s="1"/>
  <c r="HN59" i="18" s="1"/>
  <c r="HN60" i="18" s="1"/>
  <c r="HN61" i="18" s="1"/>
  <c r="HN62" i="18" s="1"/>
  <c r="HN63" i="18" s="1"/>
  <c r="HN64" i="18" s="1"/>
  <c r="HN65" i="18" s="1"/>
  <c r="HN66" i="18" s="1"/>
  <c r="HN67" i="18" s="1"/>
  <c r="HN68" i="18" s="1"/>
  <c r="HN69" i="18" s="1"/>
  <c r="HN70" i="18" s="1"/>
  <c r="HN71" i="18" s="1"/>
  <c r="HN72" i="18" s="1"/>
  <c r="JZ9" i="18"/>
  <c r="JZ10" i="18" s="1"/>
  <c r="JZ11" i="18" s="1"/>
  <c r="JZ12" i="18" s="1"/>
  <c r="JZ13" i="18" s="1"/>
  <c r="JZ14" i="18" s="1"/>
  <c r="JZ15" i="18" s="1"/>
  <c r="JZ16" i="18" s="1"/>
  <c r="JZ17" i="18" s="1"/>
  <c r="JZ18" i="18" s="1"/>
  <c r="JZ19" i="18" s="1"/>
  <c r="JZ20" i="18" s="1"/>
  <c r="JZ21" i="18" s="1"/>
  <c r="JZ22" i="18" s="1"/>
  <c r="JZ23" i="18" s="1"/>
  <c r="JZ24" i="18" s="1"/>
  <c r="JZ25" i="18" s="1"/>
  <c r="JZ26" i="18" s="1"/>
  <c r="JZ27" i="18" s="1"/>
  <c r="JZ28" i="18" s="1"/>
  <c r="JZ29" i="18" s="1"/>
  <c r="JZ30" i="18" s="1"/>
  <c r="ML9" i="18"/>
  <c r="ML10" i="18" s="1"/>
  <c r="ML11" i="18" s="1"/>
  <c r="ML12" i="18" s="1"/>
  <c r="ML13" i="18" s="1"/>
  <c r="ML14" i="18" s="1"/>
  <c r="ML15" i="18" s="1"/>
  <c r="ML16" i="18" s="1"/>
  <c r="ML17" i="18" s="1"/>
  <c r="ML18" i="18" s="1"/>
  <c r="ML19" i="18" s="1"/>
  <c r="ML20" i="18" s="1"/>
  <c r="ML21" i="18" s="1"/>
  <c r="ML22" i="18" s="1"/>
  <c r="ML23" i="18" s="1"/>
  <c r="ML24" i="18" s="1"/>
  <c r="ML25" i="18" s="1"/>
  <c r="ML26" i="18" s="1"/>
  <c r="ML27" i="18" s="1"/>
  <c r="ML28" i="18" s="1"/>
  <c r="ML29" i="18" s="1"/>
  <c r="ML30" i="18" s="1"/>
  <c r="ML31" i="18" s="1"/>
  <c r="ML32" i="18" s="1"/>
  <c r="ML33" i="18" s="1"/>
  <c r="ML34" i="18" s="1"/>
  <c r="ML35" i="18" s="1"/>
  <c r="ML36" i="18" s="1"/>
  <c r="ML37" i="18" s="1"/>
  <c r="ML38" i="18" s="1"/>
  <c r="ML39" i="18" s="1"/>
  <c r="ML40" i="18" s="1"/>
  <c r="ML41" i="18" s="1"/>
  <c r="ML42" i="18" s="1"/>
  <c r="ML43" i="18" s="1"/>
  <c r="ML44" i="18" s="1"/>
  <c r="ML45" i="18" s="1"/>
  <c r="ML46" i="18" s="1"/>
  <c r="ML47" i="18" s="1"/>
  <c r="ML48" i="18" s="1"/>
  <c r="ML49" i="18" s="1"/>
  <c r="ML50" i="18" s="1"/>
  <c r="ML51" i="18" s="1"/>
  <c r="ML52" i="18" s="1"/>
  <c r="ML53" i="18" s="1"/>
  <c r="ML54" i="18" s="1"/>
  <c r="ML55" i="18" s="1"/>
  <c r="ML56" i="18" s="1"/>
  <c r="ML57" i="18" s="1"/>
  <c r="ML58" i="18" s="1"/>
  <c r="ML59" i="18" s="1"/>
  <c r="ML60" i="18" s="1"/>
  <c r="ML61" i="18" s="1"/>
  <c r="ML62" i="18" s="1"/>
  <c r="ML63" i="18" s="1"/>
  <c r="ML64" i="18" s="1"/>
  <c r="ML65" i="18" s="1"/>
  <c r="ML66" i="18" s="1"/>
  <c r="ML67" i="18" s="1"/>
  <c r="ML68" i="18" s="1"/>
  <c r="ML69" i="18" s="1"/>
  <c r="ML70" i="18" s="1"/>
  <c r="ML71" i="18" s="1"/>
  <c r="ML72" i="18" s="1"/>
  <c r="ML73" i="18" s="1"/>
  <c r="ML74" i="18" s="1"/>
  <c r="ML75" i="18" s="1"/>
  <c r="ML76" i="18" s="1"/>
  <c r="ML77" i="18" s="1"/>
  <c r="ML78" i="18" s="1"/>
  <c r="ML79" i="18" s="1"/>
  <c r="ML80" i="18" s="1"/>
  <c r="ML81" i="18" s="1"/>
  <c r="ML82" i="18" s="1"/>
  <c r="ML83" i="18" s="1"/>
  <c r="ML84" i="18" s="1"/>
  <c r="ML85" i="18" s="1"/>
  <c r="ML86" i="18" s="1"/>
  <c r="ML87" i="18" s="1"/>
  <c r="ML88" i="18" s="1"/>
  <c r="ML89" i="18" s="1"/>
  <c r="ML90" i="18" s="1"/>
  <c r="ML91" i="18" s="1"/>
  <c r="ML92" i="18" s="1"/>
  <c r="ML93" i="18" s="1"/>
  <c r="ML94" i="18" s="1"/>
  <c r="ML95" i="18" s="1"/>
  <c r="ML96" i="18" s="1"/>
  <c r="ML97" i="18" s="1"/>
  <c r="ML98" i="18" s="1"/>
  <c r="ML99" i="18" s="1"/>
  <c r="ML100" i="18" s="1"/>
  <c r="ML101" i="18" s="1"/>
  <c r="ML102" i="18" s="1"/>
  <c r="ML103" i="18" s="1"/>
  <c r="ML104" i="18" s="1"/>
  <c r="ML105" i="18" s="1"/>
  <c r="ML106" i="18" s="1"/>
  <c r="ML107" i="18" s="1"/>
  <c r="ML108" i="18" s="1"/>
  <c r="ML109" i="18" s="1"/>
  <c r="ML110" i="18" s="1"/>
  <c r="ML111" i="18" s="1"/>
  <c r="ML112" i="18" s="1"/>
  <c r="BD9" i="18"/>
  <c r="BD10" i="18" s="1"/>
  <c r="BD11" i="18" s="1"/>
  <c r="BD12" i="18" s="1"/>
  <c r="BD13" i="18" s="1"/>
  <c r="BD14" i="18" s="1"/>
  <c r="BD15" i="18" s="1"/>
  <c r="BD16" i="18" s="1"/>
  <c r="BD17" i="18" s="1"/>
  <c r="BD18" i="18" s="1"/>
  <c r="BD19" i="18" s="1"/>
  <c r="BD20" i="18" s="1"/>
  <c r="BD21" i="18" s="1"/>
  <c r="BD22" i="18" s="1"/>
  <c r="BD23" i="18" s="1"/>
  <c r="BD24" i="18" s="1"/>
  <c r="BD25" i="18" s="1"/>
  <c r="BD26" i="18" s="1"/>
  <c r="BD27" i="18" s="1"/>
  <c r="BD28" i="18" s="1"/>
  <c r="BD29" i="18" s="1"/>
  <c r="BD30" i="18" s="1"/>
  <c r="BD31" i="18" s="1"/>
  <c r="BD32" i="18" s="1"/>
  <c r="BD33" i="18" s="1"/>
  <c r="BD34" i="18" s="1"/>
  <c r="BD35" i="18" s="1"/>
  <c r="BD36" i="18" s="1"/>
  <c r="BD37" i="18" s="1"/>
  <c r="BD38" i="18" s="1"/>
  <c r="BD39" i="18" s="1"/>
  <c r="BD40" i="18" s="1"/>
  <c r="BD41" i="18" s="1"/>
  <c r="BD42" i="18" s="1"/>
  <c r="BD43" i="18" s="1"/>
  <c r="BD44" i="18" s="1"/>
  <c r="BD45" i="18" s="1"/>
  <c r="BD46" i="18" s="1"/>
  <c r="BD47" i="18" s="1"/>
  <c r="BD48" i="18" s="1"/>
  <c r="BD49" i="18" s="1"/>
  <c r="BD50" i="18" s="1"/>
  <c r="BD51" i="18" s="1"/>
  <c r="BD52" i="18" s="1"/>
  <c r="BD53" i="18" s="1"/>
  <c r="BD54" i="18" s="1"/>
  <c r="BD55" i="18" s="1"/>
  <c r="BD56" i="18" s="1"/>
  <c r="BD57" i="18" s="1"/>
  <c r="BD58" i="18" s="1"/>
  <c r="BD59" i="18" s="1"/>
  <c r="BD60" i="18" s="1"/>
  <c r="BD61" i="18" s="1"/>
  <c r="BD62" i="18" s="1"/>
  <c r="BD63" i="18" s="1"/>
  <c r="BD64" i="18" s="1"/>
  <c r="BD65" i="18" s="1"/>
  <c r="BD66" i="18" s="1"/>
  <c r="BD67" i="18" s="1"/>
  <c r="BD68" i="18" s="1"/>
  <c r="BD69" i="18" s="1"/>
  <c r="BD70" i="18" s="1"/>
  <c r="BD71" i="18" s="1"/>
  <c r="BD72" i="18" s="1"/>
  <c r="BD73" i="18" s="1"/>
  <c r="BD74" i="18" s="1"/>
  <c r="BD75" i="18" s="1"/>
  <c r="BD76" i="18" s="1"/>
  <c r="BD77" i="18" s="1"/>
  <c r="BD78" i="18" s="1"/>
  <c r="BD79" i="18" s="1"/>
  <c r="BD80" i="18" s="1"/>
  <c r="BD81" i="18" s="1"/>
  <c r="BD82" i="18" s="1"/>
  <c r="BD83" i="18" s="1"/>
  <c r="BD84" i="18" s="1"/>
  <c r="BD85" i="18" s="1"/>
  <c r="BD86" i="18" s="1"/>
  <c r="BD87" i="18" s="1"/>
  <c r="BD88" i="18" s="1"/>
  <c r="BD89" i="18" s="1"/>
  <c r="BD90" i="18" s="1"/>
  <c r="BD91" i="18" s="1"/>
  <c r="BD92" i="18" s="1"/>
  <c r="BD93" i="18" s="1"/>
  <c r="BD94" i="18" s="1"/>
  <c r="BD95" i="18" s="1"/>
  <c r="BD96" i="18" s="1"/>
  <c r="BD97" i="18" s="1"/>
  <c r="BD98" i="18" s="1"/>
  <c r="BD99" i="18" s="1"/>
  <c r="BD100" i="18" s="1"/>
  <c r="BD101" i="18" s="1"/>
  <c r="BD102" i="18" s="1"/>
  <c r="BD103" i="18" s="1"/>
  <c r="BD104" i="18" s="1"/>
  <c r="BD105" i="18" s="1"/>
  <c r="BD106" i="18" s="1"/>
  <c r="BD107" i="18" s="1"/>
  <c r="BD108" i="18" s="1"/>
  <c r="BD109" i="18" s="1"/>
  <c r="BD110" i="18" s="1"/>
  <c r="BD111" i="18" s="1"/>
  <c r="BD112" i="18" s="1"/>
  <c r="BD113" i="18" s="1"/>
  <c r="BD114" i="18" s="1"/>
  <c r="BD115" i="18" s="1"/>
  <c r="BD116" i="18" s="1"/>
  <c r="BD117" i="18" s="1"/>
  <c r="BD118" i="18" s="1"/>
  <c r="BD119" i="18" s="1"/>
  <c r="BD120" i="18" s="1"/>
  <c r="BD121" i="18" s="1"/>
  <c r="BD122" i="18" s="1"/>
  <c r="BD123" i="18" s="1"/>
  <c r="BD124" i="18" s="1"/>
  <c r="BD125" i="18" s="1"/>
  <c r="BD126" i="18" s="1"/>
  <c r="BD127" i="18" s="1"/>
  <c r="BD128" i="18" s="1"/>
  <c r="BD129" i="18" s="1"/>
  <c r="BD130" i="18" s="1"/>
  <c r="BD131" i="18" s="1"/>
  <c r="BD132" i="18" s="1"/>
  <c r="BD133" i="18" s="1"/>
  <c r="BD134" i="18" s="1"/>
  <c r="BD135" i="18" s="1"/>
  <c r="BD136" i="18" s="1"/>
  <c r="BD137" i="18" s="1"/>
  <c r="BD138" i="18" s="1"/>
  <c r="BD139" i="18" s="1"/>
  <c r="BD140" i="18" s="1"/>
  <c r="BD141" i="18" s="1"/>
  <c r="BD142" i="18" s="1"/>
  <c r="BD143" i="18" s="1"/>
  <c r="BD144" i="18" s="1"/>
  <c r="BD145" i="18" s="1"/>
  <c r="BD146" i="18" s="1"/>
  <c r="BD147" i="18" s="1"/>
  <c r="BD148" i="18" s="1"/>
  <c r="BD149" i="18" s="1"/>
  <c r="BD150" i="18" s="1"/>
  <c r="BD151" i="18" s="1"/>
  <c r="BD152" i="18" s="1"/>
  <c r="BD153" i="18" s="1"/>
  <c r="BD154" i="18" s="1"/>
  <c r="BD155" i="18" s="1"/>
  <c r="BD156" i="18" s="1"/>
  <c r="BD157" i="18" s="1"/>
  <c r="BD158" i="18" s="1"/>
  <c r="BD159" i="18" s="1"/>
  <c r="BD160" i="18" s="1"/>
  <c r="BD161" i="18" s="1"/>
  <c r="BD162" i="18" s="1"/>
  <c r="BD163" i="18" s="1"/>
  <c r="BD164" i="18" s="1"/>
  <c r="BD165" i="18" s="1"/>
  <c r="BD166" i="18" s="1"/>
  <c r="BD167" i="18" s="1"/>
  <c r="BD168" i="18" s="1"/>
  <c r="BD169" i="18" s="1"/>
  <c r="BD170" i="18" s="1"/>
  <c r="BD171" i="18" s="1"/>
  <c r="BD172" i="18" s="1"/>
  <c r="BD173" i="18" s="1"/>
  <c r="BD174" i="18" s="1"/>
  <c r="BD175" i="18" s="1"/>
  <c r="BD176" i="18" s="1"/>
  <c r="BD177" i="18" s="1"/>
  <c r="BD178" i="18" s="1"/>
  <c r="BD179" i="18" s="1"/>
  <c r="BD180" i="18" s="1"/>
  <c r="BD181" i="18" s="1"/>
  <c r="BD182" i="18" s="1"/>
  <c r="BD183" i="18" s="1"/>
  <c r="BD184" i="18" s="1"/>
  <c r="BD185" i="18" s="1"/>
  <c r="BD186" i="18" s="1"/>
  <c r="BD187" i="18" s="1"/>
  <c r="BD188" i="18" s="1"/>
  <c r="BD189" i="18" s="1"/>
  <c r="BD190" i="18" s="1"/>
  <c r="BD191" i="18" s="1"/>
  <c r="BD192" i="18" s="1"/>
  <c r="BD193" i="18" s="1"/>
  <c r="BD194" i="18" s="1"/>
  <c r="BD195" i="18" s="1"/>
  <c r="BD196" i="18" s="1"/>
  <c r="BD197" i="18" s="1"/>
  <c r="BD198" i="18" s="1"/>
  <c r="BD199" i="18" s="1"/>
  <c r="BD200" i="18" s="1"/>
  <c r="BD201" i="18" s="1"/>
  <c r="BD202" i="18" s="1"/>
  <c r="BD203" i="18" s="1"/>
  <c r="BD204" i="18" s="1"/>
  <c r="BD205" i="18" s="1"/>
  <c r="BD206" i="18" s="1"/>
  <c r="BD207" i="18" s="1"/>
  <c r="BD208" i="18" s="1"/>
  <c r="BD209" i="18" s="1"/>
  <c r="BD210" i="18" s="1"/>
  <c r="BD211" i="18" s="1"/>
  <c r="BD212" i="18" s="1"/>
  <c r="BD213" i="18" s="1"/>
  <c r="BD214" i="18" s="1"/>
  <c r="BD215" i="18" s="1"/>
  <c r="BD216" i="18" s="1"/>
  <c r="BD217" i="18" s="1"/>
  <c r="BD218" i="18" s="1"/>
  <c r="BD219" i="18" s="1"/>
  <c r="BD220" i="18" s="1"/>
  <c r="BD221" i="18" s="1"/>
  <c r="BD222" i="18" s="1"/>
  <c r="BD223" i="18" s="1"/>
  <c r="BD224" i="18" s="1"/>
  <c r="BD225" i="18" s="1"/>
  <c r="BD226" i="18" s="1"/>
  <c r="BD227" i="18" s="1"/>
  <c r="BD228" i="18" s="1"/>
  <c r="AN9" i="18"/>
  <c r="AN10" i="18" s="1"/>
  <c r="AN11" i="18" s="1"/>
  <c r="AN12" i="18" s="1"/>
  <c r="AN13" i="18" s="1"/>
  <c r="AN14" i="18" s="1"/>
  <c r="AN15" i="18" s="1"/>
  <c r="AN16" i="18" s="1"/>
  <c r="AN17" i="18" s="1"/>
  <c r="AN18" i="18" s="1"/>
  <c r="AN19" i="18" s="1"/>
  <c r="AN20" i="18" s="1"/>
  <c r="AN21" i="18" s="1"/>
  <c r="AN22" i="18" s="1"/>
  <c r="AN23" i="18" s="1"/>
  <c r="AN24" i="18" s="1"/>
  <c r="AN25" i="18" s="1"/>
  <c r="AN26" i="18" s="1"/>
  <c r="AN27" i="18" s="1"/>
  <c r="AN28" i="18" s="1"/>
  <c r="AN29" i="18" s="1"/>
  <c r="AN30" i="18" s="1"/>
  <c r="AN31" i="18" s="1"/>
  <c r="AN32" i="18" s="1"/>
  <c r="AN33" i="18" s="1"/>
  <c r="AN34" i="18" s="1"/>
  <c r="AN35" i="18" s="1"/>
  <c r="AN36" i="18" s="1"/>
  <c r="AN37" i="18" s="1"/>
  <c r="AN38" i="18" s="1"/>
  <c r="AN39" i="18" s="1"/>
  <c r="AN40" i="18" s="1"/>
  <c r="AN41" i="18" s="1"/>
  <c r="AN42" i="18" s="1"/>
  <c r="AN43" i="18" s="1"/>
  <c r="AN44" i="18" s="1"/>
  <c r="AN45" i="18" s="1"/>
  <c r="AN46" i="18" s="1"/>
  <c r="AN47" i="18" s="1"/>
  <c r="AN48" i="18" s="1"/>
  <c r="AN49" i="18" s="1"/>
  <c r="AN50" i="18" s="1"/>
  <c r="AN51" i="18" s="1"/>
  <c r="AN52" i="18" s="1"/>
  <c r="AN53" i="18" s="1"/>
  <c r="AN54" i="18" s="1"/>
  <c r="AN55" i="18" s="1"/>
  <c r="AN56" i="18" s="1"/>
  <c r="AN57" i="18" s="1"/>
  <c r="AN58" i="18" s="1"/>
  <c r="AN59" i="18" s="1"/>
  <c r="AN60" i="18" s="1"/>
  <c r="AN61" i="18" s="1"/>
  <c r="AN62" i="18" s="1"/>
  <c r="AN63" i="18" s="1"/>
  <c r="AN64" i="18" s="1"/>
  <c r="AN65" i="18" s="1"/>
  <c r="AN66" i="18" s="1"/>
  <c r="AN67" i="18" s="1"/>
  <c r="AN68" i="18" s="1"/>
  <c r="AN69" i="18" s="1"/>
  <c r="AN70" i="18" s="1"/>
  <c r="AN71" i="18" s="1"/>
  <c r="AN72" i="18" s="1"/>
  <c r="AN73" i="18" s="1"/>
  <c r="AN74" i="18" s="1"/>
  <c r="AN75" i="18" s="1"/>
  <c r="AN76" i="18" s="1"/>
  <c r="AN77" i="18" s="1"/>
  <c r="AN78" i="18" s="1"/>
  <c r="AN79" i="18" s="1"/>
  <c r="AN80" i="18" s="1"/>
  <c r="AN81" i="18" s="1"/>
  <c r="AN82" i="18" s="1"/>
  <c r="AN83" i="18" s="1"/>
  <c r="AN84" i="18" s="1"/>
  <c r="AN85" i="18" s="1"/>
  <c r="AN86" i="18" s="1"/>
  <c r="AN87" i="18" s="1"/>
  <c r="AN88" i="18" s="1"/>
  <c r="AN89" i="18" s="1"/>
  <c r="AN90" i="18" s="1"/>
  <c r="AN91" i="18" s="1"/>
  <c r="AN92" i="18" s="1"/>
  <c r="AN93" i="18" s="1"/>
  <c r="AN94" i="18" s="1"/>
  <c r="AN95" i="18" s="1"/>
  <c r="AN96" i="18" s="1"/>
  <c r="AN97" i="18" s="1"/>
  <c r="AN98" i="18" s="1"/>
  <c r="AN99" i="18" s="1"/>
  <c r="AN100" i="18" s="1"/>
  <c r="AN101" i="18" s="1"/>
  <c r="AN102" i="18" s="1"/>
  <c r="AN103" i="18" s="1"/>
  <c r="AN104" i="18" s="1"/>
  <c r="AN105" i="18" s="1"/>
  <c r="AN106" i="18" s="1"/>
  <c r="AN107" i="18" s="1"/>
  <c r="AN108" i="18" s="1"/>
  <c r="AN109" i="18" s="1"/>
  <c r="AN110" i="18" s="1"/>
  <c r="AN111" i="18" s="1"/>
  <c r="AN112" i="18" s="1"/>
  <c r="AN113" i="18" s="1"/>
  <c r="AN114" i="18" s="1"/>
  <c r="AN115" i="18" s="1"/>
  <c r="AN116" i="18" s="1"/>
  <c r="AN117" i="18" s="1"/>
  <c r="AN118" i="18" s="1"/>
  <c r="AN119" i="18" s="1"/>
  <c r="AN120" i="18" s="1"/>
  <c r="AN121" i="18" s="1"/>
  <c r="AN122" i="18" s="1"/>
  <c r="AN123" i="18" s="1"/>
  <c r="AN124" i="18" s="1"/>
  <c r="AN125" i="18" s="1"/>
  <c r="AN126" i="18" s="1"/>
  <c r="AN127" i="18" s="1"/>
  <c r="AN128" i="18" s="1"/>
  <c r="AN129" i="18" s="1"/>
  <c r="AN130" i="18" s="1"/>
  <c r="AN131" i="18" s="1"/>
  <c r="AN132" i="18" s="1"/>
  <c r="AN133" i="18" s="1"/>
  <c r="AN134" i="18" s="1"/>
  <c r="AN135" i="18" s="1"/>
  <c r="AN136" i="18" s="1"/>
  <c r="AN137" i="18" s="1"/>
  <c r="AN138" i="18" s="1"/>
  <c r="AN139" i="18" s="1"/>
  <c r="AN140" i="18" s="1"/>
  <c r="AN141" i="18" s="1"/>
  <c r="AN142" i="18" s="1"/>
  <c r="AN143" i="18" s="1"/>
  <c r="AN144" i="18" s="1"/>
  <c r="AN145" i="18" s="1"/>
  <c r="AN146" i="18" s="1"/>
  <c r="AN147" i="18" s="1"/>
  <c r="AN148" i="18" s="1"/>
  <c r="AN149" i="18" s="1"/>
  <c r="AN150" i="18" s="1"/>
  <c r="AN151" i="18" s="1"/>
  <c r="AN152" i="18" s="1"/>
  <c r="AN153" i="18" s="1"/>
  <c r="AN154" i="18" s="1"/>
  <c r="AN155" i="18" s="1"/>
  <c r="FL9" i="18"/>
  <c r="FL10" i="18" s="1"/>
  <c r="FL11" i="18" s="1"/>
  <c r="FL12" i="18" s="1"/>
  <c r="FL13" i="18" s="1"/>
  <c r="FL14" i="18" s="1"/>
  <c r="FL15" i="18" s="1"/>
  <c r="FL16" i="18" s="1"/>
  <c r="FL17" i="18" s="1"/>
  <c r="FL18" i="18" s="1"/>
  <c r="FL19" i="18" s="1"/>
  <c r="FL20" i="18" s="1"/>
  <c r="FL21" i="18" s="1"/>
  <c r="FL22" i="18" s="1"/>
  <c r="FL23" i="18" s="1"/>
  <c r="FL24" i="18" s="1"/>
  <c r="FL25" i="18" s="1"/>
  <c r="FL26" i="18" s="1"/>
  <c r="FL27" i="18" s="1"/>
  <c r="FL28" i="18" s="1"/>
  <c r="FL29" i="18" s="1"/>
  <c r="FL30" i="18" s="1"/>
  <c r="FL31" i="18" s="1"/>
  <c r="FL32" i="18" s="1"/>
  <c r="FL33" i="18" s="1"/>
  <c r="FL34" i="18" s="1"/>
  <c r="FL35" i="18" s="1"/>
  <c r="FL36" i="18" s="1"/>
  <c r="FL37" i="18" s="1"/>
  <c r="FL38" i="18" s="1"/>
  <c r="FL39" i="18" s="1"/>
  <c r="FL40" i="18" s="1"/>
  <c r="FL41" i="18" s="1"/>
  <c r="FL42" i="18" s="1"/>
  <c r="FL43" i="18" s="1"/>
  <c r="FL44" i="18" s="1"/>
  <c r="FL45" i="18" s="1"/>
  <c r="FL46" i="18" s="1"/>
  <c r="FL47" i="18" s="1"/>
  <c r="FL48" i="18" s="1"/>
  <c r="FL49" i="18" s="1"/>
  <c r="FL50" i="18" s="1"/>
  <c r="FL51" i="18" s="1"/>
  <c r="FL52" i="18" s="1"/>
  <c r="FL53" i="18" s="1"/>
  <c r="FL54" i="18" s="1"/>
  <c r="LK9" i="18"/>
  <c r="LK10" i="18" s="1"/>
  <c r="LK11" i="18" s="1"/>
  <c r="LK12" i="18" s="1"/>
  <c r="LK13" i="18" s="1"/>
  <c r="LK14" i="18" s="1"/>
  <c r="LK15" i="18" s="1"/>
  <c r="LK16" i="18" s="1"/>
  <c r="LK17" i="18" s="1"/>
  <c r="LK18" i="18" s="1"/>
  <c r="LK19" i="18" s="1"/>
  <c r="LK20" i="18" s="1"/>
  <c r="LK21" i="18" s="1"/>
  <c r="LK22" i="18" s="1"/>
  <c r="LK23" i="18" s="1"/>
  <c r="LK24" i="18" s="1"/>
  <c r="LK25" i="18" s="1"/>
  <c r="LK26" i="18" s="1"/>
  <c r="LK27" i="18" s="1"/>
  <c r="LK28" i="18" s="1"/>
  <c r="LK29" i="18" s="1"/>
  <c r="LK30" i="18" s="1"/>
  <c r="LK31" i="18" s="1"/>
  <c r="LK32" i="18" s="1"/>
  <c r="LK33" i="18" s="1"/>
  <c r="LK34" i="18" s="1"/>
  <c r="LK35" i="18" s="1"/>
  <c r="LK36" i="18" s="1"/>
  <c r="LK37" i="18" s="1"/>
  <c r="LK38" i="18" s="1"/>
  <c r="LK39" i="18" s="1"/>
  <c r="LK40" i="18" s="1"/>
  <c r="LK41" i="18" s="1"/>
  <c r="LK42" i="18" s="1"/>
  <c r="LK43" i="18" s="1"/>
  <c r="LK44" i="18" s="1"/>
  <c r="LK45" i="18" s="1"/>
  <c r="LK46" i="18" s="1"/>
  <c r="LK47" i="18" s="1"/>
  <c r="LK48" i="18" s="1"/>
  <c r="LK49" i="18" s="1"/>
  <c r="LK50" i="18" s="1"/>
  <c r="LK51" i="18" s="1"/>
  <c r="LK52" i="18" s="1"/>
  <c r="LK53" i="18" s="1"/>
  <c r="LK54" i="18" s="1"/>
  <c r="LK55" i="18" s="1"/>
  <c r="LK56" i="18" s="1"/>
  <c r="LK57" i="18" s="1"/>
  <c r="LK58" i="18" s="1"/>
  <c r="LK59" i="18" s="1"/>
  <c r="LK60" i="18" s="1"/>
  <c r="IY9" i="18"/>
  <c r="IY10" i="18" s="1"/>
  <c r="IY11" i="18" s="1"/>
  <c r="IY12" i="18" s="1"/>
  <c r="IY13" i="18" s="1"/>
  <c r="IY14" i="18" s="1"/>
  <c r="IY15" i="18" s="1"/>
  <c r="IY16" i="18" s="1"/>
  <c r="IY17" i="18" s="1"/>
  <c r="IY18" i="18" s="1"/>
  <c r="IY19" i="18" s="1"/>
  <c r="IY20" i="18" s="1"/>
  <c r="IY21" i="18" s="1"/>
  <c r="IY22" i="18" s="1"/>
  <c r="IY23" i="18" s="1"/>
  <c r="IY24" i="18" s="1"/>
  <c r="IY25" i="18" s="1"/>
  <c r="IY26" i="18" s="1"/>
  <c r="IY27" i="18" s="1"/>
  <c r="IY28" i="18" s="1"/>
  <c r="IY29" i="18" s="1"/>
  <c r="IY30" i="18" s="1"/>
  <c r="IY31" i="18" s="1"/>
  <c r="IY32" i="18" s="1"/>
  <c r="IY33" i="18" s="1"/>
  <c r="IY34" i="18" s="1"/>
  <c r="IY35" i="18" s="1"/>
  <c r="IY36" i="18" s="1"/>
  <c r="IY37" i="18" s="1"/>
  <c r="IY38" i="18" s="1"/>
  <c r="IY39" i="18" s="1"/>
  <c r="IY40" i="18" s="1"/>
  <c r="IY41" i="18" s="1"/>
  <c r="IY42" i="18" s="1"/>
  <c r="IY43" i="18" s="1"/>
  <c r="IY44" i="18" s="1"/>
  <c r="IY45" i="18" s="1"/>
  <c r="IY46" i="18" s="1"/>
  <c r="IY47" i="18" s="1"/>
  <c r="IY48" i="18" s="1"/>
  <c r="IY49" i="18" s="1"/>
  <c r="IY50" i="18" s="1"/>
  <c r="IY51" i="18" s="1"/>
  <c r="IY52" i="18" s="1"/>
  <c r="IY53" i="18" s="1"/>
  <c r="IY54" i="18" s="1"/>
  <c r="IY55" i="18" s="1"/>
  <c r="IY56" i="18" s="1"/>
  <c r="IY57" i="18" s="1"/>
  <c r="IY58" i="18" s="1"/>
  <c r="IY59" i="18" s="1"/>
  <c r="IY60" i="18" s="1"/>
  <c r="IY61" i="18" s="1"/>
  <c r="IY62" i="18" s="1"/>
  <c r="IY63" i="18" s="1"/>
  <c r="IY64" i="18" s="1"/>
  <c r="IY65" i="18" s="1"/>
  <c r="IY66" i="18" s="1"/>
  <c r="IY67" i="18" s="1"/>
  <c r="IY68" i="18" s="1"/>
  <c r="IY69" i="18" s="1"/>
  <c r="IY70" i="18" s="1"/>
  <c r="IY71" i="18" s="1"/>
  <c r="IY72" i="18" s="1"/>
  <c r="IY73" i="18" s="1"/>
  <c r="IY74" i="18" s="1"/>
  <c r="IY75" i="18" s="1"/>
  <c r="IY76" i="18" s="1"/>
  <c r="IY77" i="18" s="1"/>
  <c r="IY78" i="18" s="1"/>
  <c r="IY79" i="18" s="1"/>
  <c r="IY80" i="18" s="1"/>
  <c r="IY81" i="18" s="1"/>
  <c r="IY82" i="18" s="1"/>
  <c r="IY83" i="18" s="1"/>
  <c r="IY84" i="18" s="1"/>
  <c r="IY85" i="18" s="1"/>
  <c r="IY86" i="18" s="1"/>
  <c r="IY87" i="18" s="1"/>
  <c r="GM9" i="18"/>
  <c r="GM10" i="18" s="1"/>
  <c r="GM11" i="18" s="1"/>
  <c r="GM12" i="18" s="1"/>
  <c r="GM13" i="18" s="1"/>
  <c r="GM14" i="18" s="1"/>
  <c r="GM15" i="18" s="1"/>
  <c r="GM16" i="18" s="1"/>
  <c r="GM17" i="18" s="1"/>
  <c r="GM18" i="18" s="1"/>
  <c r="GM19" i="18" s="1"/>
  <c r="GM20" i="18" s="1"/>
  <c r="GM21" i="18" s="1"/>
  <c r="GM22" i="18" s="1"/>
  <c r="GM23" i="18" s="1"/>
  <c r="GM24" i="18" s="1"/>
  <c r="GM25" i="18" s="1"/>
  <c r="GM26" i="18" s="1"/>
  <c r="GM27" i="18" s="1"/>
  <c r="GM28" i="18" s="1"/>
  <c r="GM29" i="18" s="1"/>
  <c r="GM30" i="18" s="1"/>
  <c r="GM31" i="18" s="1"/>
  <c r="GM32" i="18" s="1"/>
  <c r="GM33" i="18" s="1"/>
  <c r="GM34" i="18" s="1"/>
  <c r="GM35" i="18" s="1"/>
  <c r="GM36" i="18" s="1"/>
  <c r="GM37" i="18" s="1"/>
  <c r="GM38" i="18" s="1"/>
  <c r="GM39" i="18" s="1"/>
  <c r="GM40" i="18" s="1"/>
  <c r="GM41" i="18" s="1"/>
  <c r="GM42" i="18" s="1"/>
  <c r="GM43" i="18" s="1"/>
  <c r="GM44" i="18" s="1"/>
  <c r="GM45" i="18" s="1"/>
  <c r="GM46" i="18" s="1"/>
  <c r="GM47" i="18" s="1"/>
  <c r="GM48" i="18" s="1"/>
  <c r="GM49" i="18" s="1"/>
  <c r="GM50" i="18" s="1"/>
  <c r="GM51" i="18" s="1"/>
  <c r="GM52" i="18" s="1"/>
  <c r="GM53" i="18" s="1"/>
  <c r="GM54" i="18" s="1"/>
  <c r="GM55" i="18" s="1"/>
  <c r="GM56" i="18" s="1"/>
  <c r="GM57" i="18" s="1"/>
  <c r="GM58" i="18" s="1"/>
  <c r="GM59" i="18" s="1"/>
  <c r="GM60" i="18" s="1"/>
  <c r="GM61" i="18" s="1"/>
  <c r="GM62" i="18" s="1"/>
  <c r="GM63" i="18" s="1"/>
  <c r="EA9" i="18"/>
  <c r="EA10" i="18" s="1"/>
  <c r="EA11" i="18" s="1"/>
  <c r="EA12" i="18" s="1"/>
  <c r="EA13" i="18" s="1"/>
  <c r="EA14" i="18" s="1"/>
  <c r="EA15" i="18" s="1"/>
  <c r="EA16" i="18" s="1"/>
  <c r="EA17" i="18" s="1"/>
  <c r="EA18" i="18" s="1"/>
  <c r="EA19" i="18" s="1"/>
  <c r="EA20" i="18" s="1"/>
  <c r="EA21" i="18" s="1"/>
  <c r="EA22" i="18" s="1"/>
  <c r="EA23" i="18" s="1"/>
  <c r="EA24" i="18" s="1"/>
  <c r="EA25" i="18" s="1"/>
  <c r="EA26" i="18" s="1"/>
  <c r="EA27" i="18" s="1"/>
  <c r="EA28" i="18" s="1"/>
  <c r="EA29" i="18" s="1"/>
  <c r="EA30" i="18" s="1"/>
  <c r="EA31" i="18" s="1"/>
  <c r="EA32" i="18" s="1"/>
  <c r="EA33" i="18" s="1"/>
  <c r="EA34" i="18" s="1"/>
  <c r="EA35" i="18" s="1"/>
  <c r="EA36" i="18" s="1"/>
  <c r="EA37" i="18" s="1"/>
  <c r="EA38" i="18" s="1"/>
  <c r="EA39" i="18" s="1"/>
  <c r="EA40" i="18" s="1"/>
  <c r="EA41" i="18" s="1"/>
  <c r="EA42" i="18" s="1"/>
  <c r="EA43" i="18" s="1"/>
  <c r="EA44" i="18" s="1"/>
  <c r="EA45" i="18" s="1"/>
  <c r="EA46" i="18" s="1"/>
  <c r="EA47" i="18" s="1"/>
  <c r="EA48" i="18" s="1"/>
  <c r="EA49" i="18" s="1"/>
  <c r="EA50" i="18" s="1"/>
  <c r="EA51" i="18" s="1"/>
  <c r="EA52" i="18" s="1"/>
  <c r="EA53" i="18" s="1"/>
  <c r="EA54" i="18" s="1"/>
  <c r="EA55" i="18" s="1"/>
  <c r="EA56" i="18" s="1"/>
  <c r="EA57" i="18" s="1"/>
  <c r="EA58" i="18" s="1"/>
  <c r="EA59" i="18" s="1"/>
  <c r="EA60" i="18" s="1"/>
  <c r="EA61" i="18" s="1"/>
  <c r="EA62" i="18" s="1"/>
  <c r="EA63" i="18" s="1"/>
  <c r="EA64" i="18" s="1"/>
  <c r="EA65" i="18" s="1"/>
  <c r="EA66" i="18" s="1"/>
  <c r="EA67" i="18" s="1"/>
  <c r="EA68" i="18" s="1"/>
  <c r="EA69" i="18" s="1"/>
  <c r="EA70" i="18" s="1"/>
  <c r="EA71" i="18" s="1"/>
  <c r="EA72" i="18" s="1"/>
  <c r="EA73" i="18" s="1"/>
  <c r="EA74" i="18" s="1"/>
  <c r="EA75" i="18" s="1"/>
  <c r="EA76" i="18" s="1"/>
  <c r="EA77" i="18" s="1"/>
  <c r="EA78" i="18" s="1"/>
  <c r="EA79" i="18" s="1"/>
  <c r="EA80" i="18" s="1"/>
  <c r="EA81" i="18" s="1"/>
  <c r="EA82" i="18" s="1"/>
  <c r="EA83" i="18" s="1"/>
  <c r="EA84" i="18" s="1"/>
  <c r="EA85" i="18" s="1"/>
  <c r="EA86" i="18" s="1"/>
  <c r="EA87" i="18" s="1"/>
  <c r="EA88" i="18" s="1"/>
  <c r="EA89" i="18" s="1"/>
  <c r="EA90" i="18" s="1"/>
  <c r="EA91" i="18" s="1"/>
  <c r="EA92" i="18" s="1"/>
  <c r="EA93" i="18" s="1"/>
  <c r="EA94" i="18" s="1"/>
  <c r="EA95" i="18" s="1"/>
  <c r="EA96" i="18" s="1"/>
  <c r="EA97" i="18" s="1"/>
  <c r="EA98" i="18" s="1"/>
  <c r="EA99" i="18" s="1"/>
  <c r="EA100" i="18" s="1"/>
  <c r="EA101" i="18" s="1"/>
  <c r="EA102" i="18" s="1"/>
  <c r="EA103" i="18" s="1"/>
  <c r="EA104" i="18" s="1"/>
  <c r="EA105" i="18" s="1"/>
  <c r="EA106" i="18" s="1"/>
  <c r="EA107" i="18" s="1"/>
  <c r="EA108" i="18" s="1"/>
  <c r="EA109" i="18" s="1"/>
  <c r="EA110" i="18" s="1"/>
  <c r="EA111" i="18" s="1"/>
  <c r="EA112" i="18" s="1"/>
  <c r="EA113" i="18" s="1"/>
  <c r="EA114" i="18" s="1"/>
  <c r="EA115" i="18" s="1"/>
  <c r="EA116" i="18" s="1"/>
  <c r="EA117" i="18" s="1"/>
  <c r="EA118" i="18" s="1"/>
  <c r="EA119" i="18" s="1"/>
  <c r="EA120" i="18" s="1"/>
  <c r="EA121" i="18" s="1"/>
  <c r="EA122" i="18" s="1"/>
  <c r="EA123" i="18" s="1"/>
  <c r="EA124" i="18" s="1"/>
  <c r="EA125" i="18" s="1"/>
  <c r="EA126" i="18" s="1"/>
  <c r="EA127" i="18" s="1"/>
  <c r="EA128" i="18" s="1"/>
  <c r="EA129" i="18" s="1"/>
  <c r="EA130" i="18" s="1"/>
  <c r="EA131" i="18" s="1"/>
  <c r="EA132" i="18" s="1"/>
  <c r="EA133" i="18" s="1"/>
  <c r="EA134" i="18" s="1"/>
  <c r="EA135" i="18" s="1"/>
  <c r="EA136" i="18" s="1"/>
  <c r="EA137" i="18" s="1"/>
  <c r="EA138" i="18" s="1"/>
  <c r="EA139" i="18" s="1"/>
  <c r="EA140" i="18" s="1"/>
  <c r="EA141" i="18" s="1"/>
  <c r="EA142" i="18" s="1"/>
  <c r="EA143" i="18" s="1"/>
  <c r="EA144" i="18" s="1"/>
  <c r="EA145" i="18" s="1"/>
  <c r="EA146" i="18" s="1"/>
  <c r="EA147" i="18" s="1"/>
  <c r="EA148" i="18" s="1"/>
  <c r="EA149" i="18" s="1"/>
  <c r="EA150" i="18" s="1"/>
  <c r="EA151" i="18" s="1"/>
  <c r="EA152" i="18" s="1"/>
  <c r="EA153" i="18" s="1"/>
  <c r="EA154" i="18" s="1"/>
  <c r="BO9" i="18"/>
  <c r="BO10" i="18" s="1"/>
  <c r="BO11" i="18" s="1"/>
  <c r="BO12" i="18" s="1"/>
  <c r="BO13" i="18" s="1"/>
  <c r="BO14" i="18" s="1"/>
  <c r="BO15" i="18" s="1"/>
  <c r="BO16" i="18" s="1"/>
  <c r="BO17" i="18" s="1"/>
  <c r="BO18" i="18" s="1"/>
  <c r="BO19" i="18" s="1"/>
  <c r="BO20" i="18" s="1"/>
  <c r="BO21" i="18" s="1"/>
  <c r="BO22" i="18" s="1"/>
  <c r="BO23" i="18" s="1"/>
  <c r="BO24" i="18" s="1"/>
  <c r="BO25" i="18" s="1"/>
  <c r="BO26" i="18" s="1"/>
  <c r="BO27" i="18" s="1"/>
  <c r="BO28" i="18" s="1"/>
  <c r="BO29" i="18" s="1"/>
  <c r="BO30" i="18" s="1"/>
  <c r="BO31" i="18" s="1"/>
  <c r="BO32" i="18" s="1"/>
  <c r="BO33" i="18" s="1"/>
  <c r="BO34" i="18" s="1"/>
  <c r="BO35" i="18" s="1"/>
  <c r="BM9" i="18"/>
  <c r="BM10" i="18" s="1"/>
  <c r="BM11" i="18" s="1"/>
  <c r="BM12" i="18" s="1"/>
  <c r="BM13" i="18" s="1"/>
  <c r="BM14" i="18" s="1"/>
  <c r="BM15" i="18" s="1"/>
  <c r="BM16" i="18" s="1"/>
  <c r="BM17" i="18" s="1"/>
  <c r="BM18" i="18" s="1"/>
  <c r="BM19" i="18" s="1"/>
  <c r="BM20" i="18" s="1"/>
  <c r="BM21" i="18" s="1"/>
  <c r="BM22" i="18" s="1"/>
  <c r="BM23" i="18" s="1"/>
  <c r="BM24" i="18" s="1"/>
  <c r="BM25" i="18" s="1"/>
  <c r="BM26" i="18" s="1"/>
  <c r="BM27" i="18" s="1"/>
  <c r="BM28" i="18" s="1"/>
  <c r="BM29" i="18" s="1"/>
  <c r="BM30" i="18" s="1"/>
  <c r="BM31" i="18" s="1"/>
  <c r="BM32" i="18" s="1"/>
  <c r="BM33" i="18" s="1"/>
  <c r="BM34" i="18" s="1"/>
  <c r="BM35" i="18" s="1"/>
  <c r="BM36" i="18" s="1"/>
  <c r="BM37" i="18" s="1"/>
  <c r="BM38" i="18" s="1"/>
  <c r="BM39" i="18" s="1"/>
  <c r="BM40" i="18" s="1"/>
  <c r="BM41" i="18" s="1"/>
  <c r="BM42" i="18" s="1"/>
  <c r="DY9" i="18"/>
  <c r="DY10" i="18" s="1"/>
  <c r="DY11" i="18" s="1"/>
  <c r="DY12" i="18" s="1"/>
  <c r="DY13" i="18" s="1"/>
  <c r="DY14" i="18" s="1"/>
  <c r="DY15" i="18" s="1"/>
  <c r="DY16" i="18" s="1"/>
  <c r="DY17" i="18" s="1"/>
  <c r="DY18" i="18" s="1"/>
  <c r="DY19" i="18" s="1"/>
  <c r="DY20" i="18" s="1"/>
  <c r="DY21" i="18" s="1"/>
  <c r="DY22" i="18" s="1"/>
  <c r="DY23" i="18" s="1"/>
  <c r="DY24" i="18" s="1"/>
  <c r="DY25" i="18" s="1"/>
  <c r="DY26" i="18" s="1"/>
  <c r="DY27" i="18" s="1"/>
  <c r="DY28" i="18" s="1"/>
  <c r="DY29" i="18" s="1"/>
  <c r="DY30" i="18" s="1"/>
  <c r="DY31" i="18" s="1"/>
  <c r="DY32" i="18" s="1"/>
  <c r="DY33" i="18" s="1"/>
  <c r="GK9" i="18"/>
  <c r="GK10" i="18" s="1"/>
  <c r="GK11" i="18" s="1"/>
  <c r="GK12" i="18" s="1"/>
  <c r="GK13" i="18" s="1"/>
  <c r="GK14" i="18" s="1"/>
  <c r="GK15" i="18" s="1"/>
  <c r="GK16" i="18" s="1"/>
  <c r="GK17" i="18" s="1"/>
  <c r="GK18" i="18" s="1"/>
  <c r="GK19" i="18" s="1"/>
  <c r="GK20" i="18" s="1"/>
  <c r="GK21" i="18" s="1"/>
  <c r="GK22" i="18" s="1"/>
  <c r="GK23" i="18" s="1"/>
  <c r="GK24" i="18" s="1"/>
  <c r="GK25" i="18" s="1"/>
  <c r="GK26" i="18" s="1"/>
  <c r="GK27" i="18" s="1"/>
  <c r="GK28" i="18" s="1"/>
  <c r="GK29" i="18" s="1"/>
  <c r="GK30" i="18" s="1"/>
  <c r="GK31" i="18" s="1"/>
  <c r="GK32" i="18" s="1"/>
  <c r="GK33" i="18" s="1"/>
  <c r="GK34" i="18" s="1"/>
  <c r="GK35" i="18" s="1"/>
  <c r="GK36" i="18" s="1"/>
  <c r="GK37" i="18" s="1"/>
  <c r="GK38" i="18" s="1"/>
  <c r="GK39" i="18" s="1"/>
  <c r="GK40" i="18" s="1"/>
  <c r="GK41" i="18" s="1"/>
  <c r="GK42" i="18" s="1"/>
  <c r="GK43" i="18" s="1"/>
  <c r="GK44" i="18" s="1"/>
  <c r="GK45" i="18" s="1"/>
  <c r="GK46" i="18" s="1"/>
  <c r="GK47" i="18" s="1"/>
  <c r="GK48" i="18" s="1"/>
  <c r="GK49" i="18" s="1"/>
  <c r="GK50" i="18" s="1"/>
  <c r="GK51" i="18" s="1"/>
  <c r="GK52" i="18" s="1"/>
  <c r="GK53" i="18" s="1"/>
  <c r="GK54" i="18" s="1"/>
  <c r="GK55" i="18" s="1"/>
  <c r="GK56" i="18" s="1"/>
  <c r="GK57" i="18" s="1"/>
  <c r="GK58" i="18" s="1"/>
  <c r="GK59" i="18" s="1"/>
  <c r="GK60" i="18" s="1"/>
  <c r="GK61" i="18" s="1"/>
  <c r="IW9" i="18"/>
  <c r="IW10" i="18" s="1"/>
  <c r="IW11" i="18" s="1"/>
  <c r="IW12" i="18" s="1"/>
  <c r="IW13" i="18" s="1"/>
  <c r="IW14" i="18" s="1"/>
  <c r="IW15" i="18" s="1"/>
  <c r="IW16" i="18" s="1"/>
  <c r="IW17" i="18" s="1"/>
  <c r="IW18" i="18" s="1"/>
  <c r="IW19" i="18" s="1"/>
  <c r="IW20" i="18" s="1"/>
  <c r="IW21" i="18" s="1"/>
  <c r="IW22" i="18" s="1"/>
  <c r="IW23" i="18" s="1"/>
  <c r="IW24" i="18" s="1"/>
  <c r="IW25" i="18" s="1"/>
  <c r="IW26" i="18" s="1"/>
  <c r="IW27" i="18" s="1"/>
  <c r="IW28" i="18" s="1"/>
  <c r="IW29" i="18" s="1"/>
  <c r="IW30" i="18" s="1"/>
  <c r="IW31" i="18" s="1"/>
  <c r="IW32" i="18" s="1"/>
  <c r="IW33" i="18" s="1"/>
  <c r="IW34" i="18" s="1"/>
  <c r="IW35" i="18" s="1"/>
  <c r="IW36" i="18" s="1"/>
  <c r="IW37" i="18" s="1"/>
  <c r="IW38" i="18" s="1"/>
  <c r="IW39" i="18" s="1"/>
  <c r="IW40" i="18" s="1"/>
  <c r="IW41" i="18" s="1"/>
  <c r="IW42" i="18" s="1"/>
  <c r="IW43" i="18" s="1"/>
  <c r="IW44" i="18" s="1"/>
  <c r="IW45" i="18" s="1"/>
  <c r="IW46" i="18" s="1"/>
  <c r="IW47" i="18" s="1"/>
  <c r="IW48" i="18" s="1"/>
  <c r="IW49" i="18" s="1"/>
  <c r="IW50" i="18" s="1"/>
  <c r="IW51" i="18" s="1"/>
  <c r="IW52" i="18" s="1"/>
  <c r="IW53" i="18" s="1"/>
  <c r="IW54" i="18" s="1"/>
  <c r="IW55" i="18" s="1"/>
  <c r="IW56" i="18" s="1"/>
  <c r="IW57" i="18" s="1"/>
  <c r="IW58" i="18" s="1"/>
  <c r="IW59" i="18" s="1"/>
  <c r="IW60" i="18" s="1"/>
  <c r="IW61" i="18" s="1"/>
  <c r="IW62" i="18" s="1"/>
  <c r="IW63" i="18" s="1"/>
  <c r="IW64" i="18" s="1"/>
  <c r="IW65" i="18" s="1"/>
  <c r="IW66" i="18" s="1"/>
  <c r="IW67" i="18" s="1"/>
  <c r="IW68" i="18" s="1"/>
  <c r="IW69" i="18" s="1"/>
  <c r="IW70" i="18" s="1"/>
  <c r="IW71" i="18" s="1"/>
  <c r="IW72" i="18" s="1"/>
  <c r="IW73" i="18" s="1"/>
  <c r="IW74" i="18" s="1"/>
  <c r="IW75" i="18" s="1"/>
  <c r="IW76" i="18" s="1"/>
  <c r="IW77" i="18" s="1"/>
  <c r="IW78" i="18" s="1"/>
  <c r="IW79" i="18" s="1"/>
  <c r="IW80" i="18" s="1"/>
  <c r="IW81" i="18" s="1"/>
  <c r="IW82" i="18" s="1"/>
  <c r="IW83" i="18" s="1"/>
  <c r="IW84" i="18" s="1"/>
  <c r="IW85" i="18" s="1"/>
  <c r="IW86" i="18" s="1"/>
  <c r="IW87" i="18" s="1"/>
  <c r="IW88" i="18" s="1"/>
  <c r="IW89" i="18" s="1"/>
  <c r="IW90" i="18" s="1"/>
  <c r="IW91" i="18" s="1"/>
  <c r="IW92" i="18" s="1"/>
  <c r="IW93" i="18" s="1"/>
  <c r="IW94" i="18" s="1"/>
  <c r="IW95" i="18" s="1"/>
  <c r="IW96" i="18" s="1"/>
  <c r="IW97" i="18" s="1"/>
  <c r="IW98" i="18" s="1"/>
  <c r="IW99" i="18" s="1"/>
  <c r="IW100" i="18" s="1"/>
  <c r="IW101" i="18" s="1"/>
  <c r="IW102" i="18" s="1"/>
  <c r="IW103" i="18" s="1"/>
  <c r="IW104" i="18" s="1"/>
  <c r="IW105" i="18" s="1"/>
  <c r="IW106" i="18" s="1"/>
  <c r="IW107" i="18" s="1"/>
  <c r="IW108" i="18" s="1"/>
  <c r="IW109" i="18" s="1"/>
  <c r="IW110" i="18" s="1"/>
  <c r="IW111" i="18" s="1"/>
  <c r="IW112" i="18" s="1"/>
  <c r="IW113" i="18" s="1"/>
  <c r="IW114" i="18" s="1"/>
  <c r="IW115" i="18" s="1"/>
  <c r="IW116" i="18" s="1"/>
  <c r="IW117" i="18" s="1"/>
  <c r="IW118" i="18" s="1"/>
  <c r="IW119" i="18" s="1"/>
  <c r="IW120" i="18" s="1"/>
  <c r="IW121" i="18" s="1"/>
  <c r="IW122" i="18" s="1"/>
  <c r="IW123" i="18" s="1"/>
  <c r="IW124" i="18" s="1"/>
  <c r="IW125" i="18" s="1"/>
  <c r="IW126" i="18" s="1"/>
  <c r="IW127" i="18" s="1"/>
  <c r="IW128" i="18" s="1"/>
  <c r="IW129" i="18" s="1"/>
  <c r="IW130" i="18" s="1"/>
  <c r="IW131" i="18" s="1"/>
  <c r="IW132" i="18" s="1"/>
  <c r="IW133" i="18" s="1"/>
  <c r="IW134" i="18" s="1"/>
  <c r="IW135" i="18" s="1"/>
  <c r="IW136" i="18" s="1"/>
  <c r="IW137" i="18" s="1"/>
  <c r="IW138" i="18" s="1"/>
  <c r="IW139" i="18" s="1"/>
  <c r="IW140" i="18" s="1"/>
  <c r="IW141" i="18" s="1"/>
  <c r="IW142" i="18" s="1"/>
  <c r="IW143" i="18" s="1"/>
  <c r="IW144" i="18" s="1"/>
  <c r="IW145" i="18" s="1"/>
  <c r="IW146" i="18" s="1"/>
  <c r="IW147" i="18" s="1"/>
  <c r="LI9" i="18"/>
  <c r="LI10" i="18" s="1"/>
  <c r="AT9" i="18"/>
  <c r="AT10" i="18" s="1"/>
  <c r="AT11" i="18" s="1"/>
  <c r="AT12" i="18" s="1"/>
  <c r="AT13" i="18" s="1"/>
  <c r="AT14" i="18" s="1"/>
  <c r="AT15" i="18" s="1"/>
  <c r="AT16" i="18" s="1"/>
  <c r="AT17" i="18" s="1"/>
  <c r="AT18" i="18" s="1"/>
  <c r="AT19" i="18" s="1"/>
  <c r="AT20" i="18" s="1"/>
  <c r="AT21" i="18" s="1"/>
  <c r="AT22" i="18" s="1"/>
  <c r="AT23" i="18" s="1"/>
  <c r="AT24" i="18" s="1"/>
  <c r="AT25" i="18" s="1"/>
  <c r="AT26" i="18" s="1"/>
  <c r="AT27" i="18" s="1"/>
  <c r="AT28" i="18" s="1"/>
  <c r="AT29" i="18" s="1"/>
  <c r="AT30" i="18" s="1"/>
  <c r="AT31" i="18" s="1"/>
  <c r="AT32" i="18" s="1"/>
  <c r="AT33" i="18" s="1"/>
  <c r="AT34" i="18" s="1"/>
  <c r="AT35" i="18" s="1"/>
  <c r="AT36" i="18" s="1"/>
  <c r="AT37" i="18" s="1"/>
  <c r="AT38" i="18" s="1"/>
  <c r="AT39" i="18" s="1"/>
  <c r="AT40" i="18" s="1"/>
  <c r="AT41" i="18" s="1"/>
  <c r="AT42" i="18" s="1"/>
  <c r="AT43" i="18" s="1"/>
  <c r="AT44" i="18" s="1"/>
  <c r="AT45" i="18" s="1"/>
  <c r="AT46" i="18" s="1"/>
  <c r="AT47" i="18" s="1"/>
  <c r="AT48" i="18" s="1"/>
  <c r="AT49" i="18" s="1"/>
  <c r="AT50" i="18" s="1"/>
  <c r="AT51" i="18" s="1"/>
  <c r="AT52" i="18" s="1"/>
  <c r="AT53" i="18" s="1"/>
  <c r="AT54" i="18" s="1"/>
  <c r="AT55" i="18" s="1"/>
  <c r="AT56" i="18" s="1"/>
  <c r="AT57" i="18" s="1"/>
  <c r="AT58" i="18" s="1"/>
  <c r="AT59" i="18" s="1"/>
  <c r="AT60" i="18" s="1"/>
  <c r="AT61" i="18" s="1"/>
  <c r="AT62" i="18" s="1"/>
  <c r="AT63" i="18" s="1"/>
  <c r="AT64" i="18" s="1"/>
  <c r="AT65" i="18" s="1"/>
  <c r="AT66" i="18" s="1"/>
  <c r="AT67" i="18" s="1"/>
  <c r="AT68" i="18" s="1"/>
  <c r="AT69" i="18" s="1"/>
  <c r="AT70" i="18" s="1"/>
  <c r="AT71" i="18" s="1"/>
  <c r="AT72" i="18" s="1"/>
  <c r="AT73" i="18" s="1"/>
  <c r="AT74" i="18" s="1"/>
  <c r="AT75" i="18" s="1"/>
  <c r="AT76" i="18" s="1"/>
  <c r="AT77" i="18" s="1"/>
  <c r="AT78" i="18" s="1"/>
  <c r="AT79" i="18" s="1"/>
  <c r="AT80" i="18" s="1"/>
  <c r="AT81" i="18" s="1"/>
  <c r="AT82" i="18" s="1"/>
  <c r="AT83" i="18" s="1"/>
  <c r="AT84" i="18" s="1"/>
  <c r="AT85" i="18" s="1"/>
  <c r="AT86" i="18" s="1"/>
  <c r="AT87" i="18" s="1"/>
  <c r="AT88" i="18" s="1"/>
  <c r="AT89" i="18" s="1"/>
  <c r="AT90" i="18" s="1"/>
  <c r="AT91" i="18" s="1"/>
  <c r="AT92" i="18" s="1"/>
  <c r="AT93" i="18" s="1"/>
  <c r="AT94" i="18" s="1"/>
  <c r="AT95" i="18" s="1"/>
  <c r="AT96" i="18" s="1"/>
  <c r="AT97" i="18" s="1"/>
  <c r="AT98" i="18" s="1"/>
  <c r="AT99" i="18" s="1"/>
  <c r="AT100" i="18" s="1"/>
  <c r="AT101" i="18" s="1"/>
  <c r="AT102" i="18" s="1"/>
  <c r="AT103" i="18" s="1"/>
  <c r="AT104" i="18" s="1"/>
  <c r="AT105" i="18" s="1"/>
  <c r="AT106" i="18" s="1"/>
  <c r="AT107" i="18" s="1"/>
  <c r="AT108" i="18" s="1"/>
  <c r="AT109" i="18" s="1"/>
  <c r="AT110" i="18" s="1"/>
  <c r="AT111" i="18" s="1"/>
  <c r="AT112" i="18" s="1"/>
  <c r="AT113" i="18" s="1"/>
  <c r="AT114" i="18" s="1"/>
  <c r="AT115" i="18" s="1"/>
  <c r="AT116" i="18" s="1"/>
  <c r="AT117" i="18" s="1"/>
  <c r="AT118" i="18" s="1"/>
  <c r="AT119" i="18" s="1"/>
  <c r="AT120" i="18" s="1"/>
  <c r="AT121" i="18" s="1"/>
  <c r="AT122" i="18" s="1"/>
  <c r="AT123" i="18" s="1"/>
  <c r="AT124" i="18" s="1"/>
  <c r="AT125" i="18" s="1"/>
  <c r="AT126" i="18" s="1"/>
  <c r="AT127" i="18" s="1"/>
  <c r="AT128" i="18" s="1"/>
  <c r="AT129" i="18" s="1"/>
  <c r="AT130" i="18" s="1"/>
  <c r="AT131" i="18" s="1"/>
  <c r="AT132" i="18" s="1"/>
  <c r="AT133" i="18" s="1"/>
  <c r="AT134" i="18" s="1"/>
  <c r="AT135" i="18" s="1"/>
  <c r="AT136" i="18" s="1"/>
  <c r="AT137" i="18" s="1"/>
  <c r="AT138" i="18" s="1"/>
  <c r="AT139" i="18" s="1"/>
  <c r="AT140" i="18" s="1"/>
  <c r="AT141" i="18" s="1"/>
  <c r="AT142" i="18" s="1"/>
  <c r="AT143" i="18" s="1"/>
  <c r="AT144" i="18" s="1"/>
  <c r="AT145" i="18" s="1"/>
  <c r="AT146" i="18" s="1"/>
  <c r="AT147" i="18" s="1"/>
  <c r="AT148" i="18" s="1"/>
  <c r="AT149" i="18" s="1"/>
  <c r="AT150" i="18" s="1"/>
  <c r="AT151" i="18" s="1"/>
  <c r="AT152" i="18" s="1"/>
  <c r="AT153" i="18" s="1"/>
  <c r="AT154" i="18" s="1"/>
  <c r="AT155" i="18" s="1"/>
  <c r="AT156" i="18" s="1"/>
  <c r="AT157" i="18" s="1"/>
  <c r="AT158" i="18" s="1"/>
  <c r="AT159" i="18" s="1"/>
  <c r="AT160" i="18" s="1"/>
  <c r="AT161" i="18" s="1"/>
  <c r="AT162" i="18" s="1"/>
  <c r="AT163" i="18" s="1"/>
  <c r="AT164" i="18" s="1"/>
  <c r="AT165" i="18" s="1"/>
  <c r="AT166" i="18" s="1"/>
  <c r="AT167" i="18" s="1"/>
  <c r="AT168" i="18" s="1"/>
  <c r="AT169" i="18" s="1"/>
  <c r="AT170" i="18" s="1"/>
  <c r="AT171" i="18" s="1"/>
  <c r="AT172" i="18" s="1"/>
  <c r="AT173" i="18" s="1"/>
  <c r="AT174" i="18" s="1"/>
  <c r="AT175" i="18" s="1"/>
  <c r="AT176" i="18" s="1"/>
  <c r="AT177" i="18" s="1"/>
  <c r="AT178" i="18" s="1"/>
  <c r="AT179" i="18" s="1"/>
  <c r="AT180" i="18" s="1"/>
  <c r="AT181" i="18" s="1"/>
  <c r="AT182" i="18" s="1"/>
  <c r="AT183" i="18" s="1"/>
  <c r="AT184" i="18" s="1"/>
  <c r="AT185" i="18" s="1"/>
  <c r="AT186" i="18" s="1"/>
  <c r="AT187" i="18" s="1"/>
  <c r="AT188" i="18" s="1"/>
  <c r="AT189" i="18" s="1"/>
  <c r="AT190" i="18" s="1"/>
  <c r="AT191" i="18" s="1"/>
  <c r="AT192" i="18" s="1"/>
  <c r="AT193" i="18" s="1"/>
  <c r="AT194" i="18" s="1"/>
  <c r="AT195" i="18" s="1"/>
  <c r="AT196" i="18" s="1"/>
  <c r="DF9" i="18"/>
  <c r="DF10" i="18" s="1"/>
  <c r="DF11" i="18" s="1"/>
  <c r="DF12" i="18" s="1"/>
  <c r="DF13" i="18" s="1"/>
  <c r="DF14" i="18" s="1"/>
  <c r="DF15" i="18" s="1"/>
  <c r="DF16" i="18" s="1"/>
  <c r="DF17" i="18" s="1"/>
  <c r="DF18" i="18" s="1"/>
  <c r="DF19" i="18" s="1"/>
  <c r="DF20" i="18" s="1"/>
  <c r="DF21" i="18" s="1"/>
  <c r="DF22" i="18" s="1"/>
  <c r="DF23" i="18" s="1"/>
  <c r="DF24" i="18" s="1"/>
  <c r="DF25" i="18" s="1"/>
  <c r="DF26" i="18" s="1"/>
  <c r="DF27" i="18" s="1"/>
  <c r="DF28" i="18" s="1"/>
  <c r="DF29" i="18" s="1"/>
  <c r="DF30" i="18" s="1"/>
  <c r="DF31" i="18" s="1"/>
  <c r="DF32" i="18" s="1"/>
  <c r="DF33" i="18" s="1"/>
  <c r="DF34" i="18" s="1"/>
  <c r="DF35" i="18" s="1"/>
  <c r="DF36" i="18" s="1"/>
  <c r="DF37" i="18" s="1"/>
  <c r="DF38" i="18" s="1"/>
  <c r="DF39" i="18" s="1"/>
  <c r="DF40" i="18" s="1"/>
  <c r="DF41" i="18" s="1"/>
  <c r="DF42" i="18" s="1"/>
  <c r="DF43" i="18" s="1"/>
  <c r="DF44" i="18" s="1"/>
  <c r="DF45" i="18" s="1"/>
  <c r="DF46" i="18" s="1"/>
  <c r="DF47" i="18" s="1"/>
  <c r="DF48" i="18" s="1"/>
  <c r="DF49" i="18" s="1"/>
  <c r="DF50" i="18" s="1"/>
  <c r="DF51" i="18" s="1"/>
  <c r="DF52" i="18" s="1"/>
  <c r="DF53" i="18" s="1"/>
  <c r="DF54" i="18" s="1"/>
  <c r="DF55" i="18" s="1"/>
  <c r="DF56" i="18" s="1"/>
  <c r="DF57" i="18" s="1"/>
  <c r="DF58" i="18" s="1"/>
  <c r="DF59" i="18" s="1"/>
  <c r="DF60" i="18" s="1"/>
  <c r="DF61" i="18" s="1"/>
  <c r="DF62" i="18" s="1"/>
  <c r="DF63" i="18" s="1"/>
  <c r="DF64" i="18" s="1"/>
  <c r="DF65" i="18" s="1"/>
  <c r="DF66" i="18" s="1"/>
  <c r="DF67" i="18" s="1"/>
  <c r="DF68" i="18" s="1"/>
  <c r="DF69" i="18" s="1"/>
  <c r="DF70" i="18" s="1"/>
  <c r="DF71" i="18" s="1"/>
  <c r="DF72" i="18" s="1"/>
  <c r="DF73" i="18" s="1"/>
  <c r="DF74" i="18" s="1"/>
  <c r="DF75" i="18" s="1"/>
  <c r="DF76" i="18" s="1"/>
  <c r="DF77" i="18" s="1"/>
  <c r="DF78" i="18" s="1"/>
  <c r="DF79" i="18" s="1"/>
  <c r="DF80" i="18" s="1"/>
  <c r="DF81" i="18" s="1"/>
  <c r="DF82" i="18" s="1"/>
  <c r="DF83" i="18" s="1"/>
  <c r="DF84" i="18" s="1"/>
  <c r="DF85" i="18" s="1"/>
  <c r="DF86" i="18" s="1"/>
  <c r="DF87" i="18" s="1"/>
  <c r="DF88" i="18" s="1"/>
  <c r="DF89" i="18" s="1"/>
  <c r="DF90" i="18" s="1"/>
  <c r="DF91" i="18" s="1"/>
  <c r="DF92" i="18" s="1"/>
  <c r="DF93" i="18" s="1"/>
  <c r="DF94" i="18" s="1"/>
  <c r="DF95" i="18" s="1"/>
  <c r="DF96" i="18" s="1"/>
  <c r="DF97" i="18" s="1"/>
  <c r="DF98" i="18" s="1"/>
  <c r="DF99" i="18" s="1"/>
  <c r="DF100" i="18" s="1"/>
  <c r="DF101" i="18" s="1"/>
  <c r="DF102" i="18" s="1"/>
  <c r="DF103" i="18" s="1"/>
  <c r="DF104" i="18" s="1"/>
  <c r="DF105" i="18" s="1"/>
  <c r="DF106" i="18" s="1"/>
  <c r="DF107" i="18" s="1"/>
  <c r="DF108" i="18" s="1"/>
  <c r="DF109" i="18" s="1"/>
  <c r="DF110" i="18" s="1"/>
  <c r="DF111" i="18" s="1"/>
  <c r="DF112" i="18" s="1"/>
  <c r="DF113" i="18" s="1"/>
  <c r="DF114" i="18" s="1"/>
  <c r="DF115" i="18" s="1"/>
  <c r="DF116" i="18" s="1"/>
  <c r="DF117" i="18" s="1"/>
  <c r="DF118" i="18" s="1"/>
  <c r="DF119" i="18" s="1"/>
  <c r="DF120" i="18" s="1"/>
  <c r="DF121" i="18" s="1"/>
  <c r="DF122" i="18" s="1"/>
  <c r="DF123" i="18" s="1"/>
  <c r="FR9" i="18"/>
  <c r="FR10" i="18" s="1"/>
  <c r="FR11" i="18" s="1"/>
  <c r="FR12" i="18" s="1"/>
  <c r="FR13" i="18" s="1"/>
  <c r="FR14" i="18" s="1"/>
  <c r="FR15" i="18" s="1"/>
  <c r="FR16" i="18" s="1"/>
  <c r="FR17" i="18" s="1"/>
  <c r="FR18" i="18" s="1"/>
  <c r="FR19" i="18" s="1"/>
  <c r="FR20" i="18" s="1"/>
  <c r="FR21" i="18" s="1"/>
  <c r="FR22" i="18" s="1"/>
  <c r="FR23" i="18" s="1"/>
  <c r="FR24" i="18" s="1"/>
  <c r="FR25" i="18" s="1"/>
  <c r="FR26" i="18" s="1"/>
  <c r="FR27" i="18" s="1"/>
  <c r="FR28" i="18" s="1"/>
  <c r="FR29" i="18" s="1"/>
  <c r="FR30" i="18" s="1"/>
  <c r="FR31" i="18" s="1"/>
  <c r="FR32" i="18" s="1"/>
  <c r="FR33" i="18" s="1"/>
  <c r="FR34" i="18" s="1"/>
  <c r="FR35" i="18" s="1"/>
  <c r="FR36" i="18" s="1"/>
  <c r="FR37" i="18" s="1"/>
  <c r="FR38" i="18" s="1"/>
  <c r="FR39" i="18" s="1"/>
  <c r="FR40" i="18" s="1"/>
  <c r="FR41" i="18" s="1"/>
  <c r="FR42" i="18" s="1"/>
  <c r="FR43" i="18" s="1"/>
  <c r="FR44" i="18" s="1"/>
  <c r="FR45" i="18" s="1"/>
  <c r="FR46" i="18" s="1"/>
  <c r="FR47" i="18" s="1"/>
  <c r="FR48" i="18" s="1"/>
  <c r="FR49" i="18" s="1"/>
  <c r="FR50" i="18" s="1"/>
  <c r="FR51" i="18" s="1"/>
  <c r="FR52" i="18" s="1"/>
  <c r="FR53" i="18" s="1"/>
  <c r="FR54" i="18" s="1"/>
  <c r="FR55" i="18" s="1"/>
  <c r="FR56" i="18" s="1"/>
  <c r="ID9" i="18"/>
  <c r="ID10" i="18" s="1"/>
  <c r="ID11" i="18" s="1"/>
  <c r="ID12" i="18" s="1"/>
  <c r="ID13" i="18" s="1"/>
  <c r="ID14" i="18" s="1"/>
  <c r="ID15" i="18" s="1"/>
  <c r="ID16" i="18" s="1"/>
  <c r="ID17" i="18" s="1"/>
  <c r="ID18" i="18" s="1"/>
  <c r="ID19" i="18" s="1"/>
  <c r="ID20" i="18" s="1"/>
  <c r="ID21" i="18" s="1"/>
  <c r="ID22" i="18" s="1"/>
  <c r="ID23" i="18" s="1"/>
  <c r="ID24" i="18" s="1"/>
  <c r="ID25" i="18" s="1"/>
  <c r="ID26" i="18" s="1"/>
  <c r="ID27" i="18" s="1"/>
  <c r="ID28" i="18" s="1"/>
  <c r="ID29" i="18" s="1"/>
  <c r="ID30" i="18" s="1"/>
  <c r="ID31" i="18" s="1"/>
  <c r="ID32" i="18" s="1"/>
  <c r="ID33" i="18" s="1"/>
  <c r="ID34" i="18" s="1"/>
  <c r="ID35" i="18" s="1"/>
  <c r="ID36" i="18" s="1"/>
  <c r="ID37" i="18" s="1"/>
  <c r="ID38" i="18" s="1"/>
  <c r="ID39" i="18" s="1"/>
  <c r="ID40" i="18" s="1"/>
  <c r="ID41" i="18" s="1"/>
  <c r="ID42" i="18" s="1"/>
  <c r="ID43" i="18" s="1"/>
  <c r="ID44" i="18" s="1"/>
  <c r="ID45" i="18" s="1"/>
  <c r="ID46" i="18" s="1"/>
  <c r="ID47" i="18" s="1"/>
  <c r="ID48" i="18" s="1"/>
  <c r="ID49" i="18" s="1"/>
  <c r="ID50" i="18" s="1"/>
  <c r="ID51" i="18" s="1"/>
  <c r="ID52" i="18" s="1"/>
  <c r="ID53" i="18" s="1"/>
  <c r="ID54" i="18" s="1"/>
  <c r="ID55" i="18" s="1"/>
  <c r="ID56" i="18" s="1"/>
  <c r="ID57" i="18" s="1"/>
  <c r="ID58" i="18" s="1"/>
  <c r="ID59" i="18" s="1"/>
  <c r="ID60" i="18" s="1"/>
  <c r="ID61" i="18" s="1"/>
  <c r="ID62" i="18" s="1"/>
  <c r="ID63" i="18" s="1"/>
  <c r="ID64" i="18" s="1"/>
  <c r="ID65" i="18" s="1"/>
  <c r="ID66" i="18" s="1"/>
  <c r="ID67" i="18" s="1"/>
  <c r="ID68" i="18" s="1"/>
  <c r="ID69" i="18" s="1"/>
  <c r="ID70" i="18" s="1"/>
  <c r="ID71" i="18" s="1"/>
  <c r="ID72" i="18" s="1"/>
  <c r="ID73" i="18" s="1"/>
  <c r="ID74" i="18" s="1"/>
  <c r="ID75" i="18" s="1"/>
  <c r="ID76" i="18" s="1"/>
  <c r="ID77" i="18" s="1"/>
  <c r="ID78" i="18" s="1"/>
  <c r="ID79" i="18" s="1"/>
  <c r="ID80" i="18" s="1"/>
  <c r="ID81" i="18" s="1"/>
  <c r="ID82" i="18" s="1"/>
  <c r="ID83" i="18" s="1"/>
  <c r="ID84" i="18" s="1"/>
  <c r="ID85" i="18" s="1"/>
  <c r="ID86" i="18" s="1"/>
  <c r="ID87" i="18" s="1"/>
  <c r="ID88" i="18" s="1"/>
  <c r="ID89" i="18" s="1"/>
  <c r="ID90" i="18" s="1"/>
  <c r="ID91" i="18" s="1"/>
  <c r="ID92" i="18" s="1"/>
  <c r="ID93" i="18" s="1"/>
  <c r="ID94" i="18" s="1"/>
  <c r="ID95" i="18" s="1"/>
  <c r="ID96" i="18" s="1"/>
  <c r="ID97" i="18" s="1"/>
  <c r="ID98" i="18" s="1"/>
  <c r="ID99" i="18" s="1"/>
  <c r="ID100" i="18" s="1"/>
  <c r="ID101" i="18" s="1"/>
  <c r="ID102" i="18" s="1"/>
  <c r="ID103" i="18" s="1"/>
  <c r="ID104" i="18" s="1"/>
  <c r="ID105" i="18" s="1"/>
  <c r="ID106" i="18" s="1"/>
  <c r="ID107" i="18" s="1"/>
  <c r="ID108" i="18" s="1"/>
  <c r="ID109" i="18" s="1"/>
  <c r="ID110" i="18" s="1"/>
  <c r="ID111" i="18" s="1"/>
  <c r="ID112" i="18" s="1"/>
  <c r="ID113" i="18" s="1"/>
  <c r="ID114" i="18" s="1"/>
  <c r="ID115" i="18" s="1"/>
  <c r="ID116" i="18" s="1"/>
  <c r="ID117" i="18" s="1"/>
  <c r="ID118" i="18" s="1"/>
  <c r="ID119" i="18" s="1"/>
  <c r="ID120" i="18" s="1"/>
  <c r="ID121" i="18" s="1"/>
  <c r="ID122" i="18" s="1"/>
  <c r="ID123" i="18" s="1"/>
  <c r="ID124" i="18" s="1"/>
  <c r="ID125" i="18" s="1"/>
  <c r="ID126" i="18" s="1"/>
  <c r="ID127" i="18" s="1"/>
  <c r="ID128" i="18" s="1"/>
  <c r="ID129" i="18" s="1"/>
  <c r="ID130" i="18" s="1"/>
  <c r="ID131" i="18" s="1"/>
  <c r="ID132" i="18" s="1"/>
  <c r="ID133" i="18" s="1"/>
  <c r="ID134" i="18" s="1"/>
  <c r="ID135" i="18" s="1"/>
  <c r="ID136" i="18" s="1"/>
  <c r="ID137" i="18" s="1"/>
  <c r="ID138" i="18" s="1"/>
  <c r="ID139" i="18" s="1"/>
  <c r="ID140" i="18" s="1"/>
  <c r="ID141" i="18" s="1"/>
  <c r="ID142" i="18" s="1"/>
  <c r="ID143" i="18" s="1"/>
  <c r="ID144" i="18" s="1"/>
  <c r="ID145" i="18" s="1"/>
  <c r="ID146" i="18" s="1"/>
  <c r="ID147" i="18" s="1"/>
  <c r="ID148" i="18" s="1"/>
  <c r="ID149" i="18" s="1"/>
  <c r="ID150" i="18" s="1"/>
  <c r="ID151" i="18" s="1"/>
  <c r="ID152" i="18" s="1"/>
  <c r="ID153" i="18" s="1"/>
  <c r="ID154" i="18" s="1"/>
  <c r="ID155" i="18" s="1"/>
  <c r="ID156" i="18" s="1"/>
  <c r="ID157" i="18" s="1"/>
  <c r="ID158" i="18" s="1"/>
  <c r="ID159" i="18" s="1"/>
  <c r="ID160" i="18" s="1"/>
  <c r="ID161" i="18" s="1"/>
  <c r="ID162" i="18" s="1"/>
  <c r="ID163" i="18" s="1"/>
  <c r="ID164" i="18" s="1"/>
  <c r="ID165" i="18" s="1"/>
  <c r="ID166" i="18" s="1"/>
  <c r="ID167" i="18" s="1"/>
  <c r="ID168" i="18" s="1"/>
  <c r="ID169" i="18" s="1"/>
  <c r="ID170" i="18" s="1"/>
  <c r="ID171" i="18" s="1"/>
  <c r="ID172" i="18" s="1"/>
  <c r="ID173" i="18" s="1"/>
  <c r="ID174" i="18" s="1"/>
  <c r="ID175" i="18" s="1"/>
  <c r="ID176" i="18" s="1"/>
  <c r="ID177" i="18" s="1"/>
  <c r="ID178" i="18" s="1"/>
  <c r="ID179" i="18" s="1"/>
  <c r="ID180" i="18" s="1"/>
  <c r="ID181" i="18" s="1"/>
  <c r="ID182" i="18" s="1"/>
  <c r="ID183" i="18" s="1"/>
  <c r="ID184" i="18" s="1"/>
  <c r="ID185" i="18" s="1"/>
  <c r="ID186" i="18" s="1"/>
  <c r="ID187" i="18" s="1"/>
  <c r="ID188" i="18" s="1"/>
  <c r="ID189" i="18" s="1"/>
  <c r="ID190" i="18" s="1"/>
  <c r="ID191" i="18" s="1"/>
  <c r="ID192" i="18" s="1"/>
  <c r="ID193" i="18" s="1"/>
  <c r="ID194" i="18" s="1"/>
  <c r="ID195" i="18" s="1"/>
  <c r="ID196" i="18" s="1"/>
  <c r="ID197" i="18" s="1"/>
  <c r="ID198" i="18" s="1"/>
  <c r="ID199" i="18" s="1"/>
  <c r="ID200" i="18" s="1"/>
  <c r="ID201" i="18" s="1"/>
  <c r="ID202" i="18" s="1"/>
  <c r="ID203" i="18" s="1"/>
  <c r="ID204" i="18" s="1"/>
  <c r="ID205" i="18" s="1"/>
  <c r="ID206" i="18" s="1"/>
  <c r="ID207" i="18" s="1"/>
  <c r="ID208" i="18" s="1"/>
  <c r="ID209" i="18" s="1"/>
  <c r="ID210" i="18" s="1"/>
  <c r="ID211" i="18" s="1"/>
  <c r="ID212" i="18" s="1"/>
  <c r="ID213" i="18" s="1"/>
  <c r="ID214" i="18" s="1"/>
  <c r="ID215" i="18" s="1"/>
  <c r="ID216" i="18" s="1"/>
  <c r="ID217" i="18" s="1"/>
  <c r="ID218" i="18" s="1"/>
  <c r="ID219" i="18" s="1"/>
  <c r="ID220" i="18" s="1"/>
  <c r="ID221" i="18" s="1"/>
  <c r="ID222" i="18" s="1"/>
  <c r="ID223" i="18" s="1"/>
  <c r="ID224" i="18" s="1"/>
  <c r="ID225" i="18" s="1"/>
  <c r="ID226" i="18" s="1"/>
  <c r="ID227" i="18" s="1"/>
  <c r="ID228" i="18" s="1"/>
  <c r="ID229" i="18" s="1"/>
  <c r="ID230" i="18" s="1"/>
  <c r="ID231" i="18" s="1"/>
  <c r="ID232" i="18" s="1"/>
  <c r="ID233" i="18" s="1"/>
  <c r="ID234" i="18" s="1"/>
  <c r="ID235" i="18" s="1"/>
  <c r="ID236" i="18" s="1"/>
  <c r="ID237" i="18" s="1"/>
  <c r="ID238" i="18" s="1"/>
  <c r="ID239" i="18" s="1"/>
  <c r="ID240" i="18" s="1"/>
  <c r="ID241" i="18" s="1"/>
  <c r="ID242" i="18" s="1"/>
  <c r="ID243" i="18" s="1"/>
  <c r="ID244" i="18" s="1"/>
  <c r="ID245" i="18" s="1"/>
  <c r="ID246" i="18" s="1"/>
  <c r="ID247" i="18" s="1"/>
  <c r="ID248" i="18" s="1"/>
  <c r="ID249" i="18" s="1"/>
  <c r="ID250" i="18" s="1"/>
  <c r="ID251" i="18" s="1"/>
  <c r="ID252" i="18" s="1"/>
  <c r="ID253" i="18" s="1"/>
  <c r="ID254" i="18" s="1"/>
  <c r="ID255" i="18" s="1"/>
  <c r="ID256" i="18" s="1"/>
  <c r="ID257" i="18" s="1"/>
  <c r="ID258" i="18" s="1"/>
  <c r="ID259" i="18" s="1"/>
  <c r="ID260" i="18" s="1"/>
  <c r="ID261" i="18" s="1"/>
  <c r="ID262" i="18" s="1"/>
  <c r="ID263" i="18" s="1"/>
  <c r="ID264" i="18" s="1"/>
  <c r="ID265" i="18" s="1"/>
  <c r="ID266" i="18" s="1"/>
  <c r="ID267" i="18" s="1"/>
  <c r="ID268" i="18" s="1"/>
  <c r="ID269" i="18" s="1"/>
  <c r="ID270" i="18" s="1"/>
  <c r="ID271" i="18" s="1"/>
  <c r="ID272" i="18" s="1"/>
  <c r="ID273" i="18" s="1"/>
  <c r="ID274" i="18" s="1"/>
  <c r="ID275" i="18" s="1"/>
  <c r="ID276" i="18" s="1"/>
  <c r="ID277" i="18" s="1"/>
  <c r="ID278" i="18" s="1"/>
  <c r="ID279" i="18" s="1"/>
  <c r="ID280" i="18" s="1"/>
  <c r="ID281" i="18" s="1"/>
  <c r="ID282" i="18" s="1"/>
  <c r="ID283" i="18" s="1"/>
  <c r="ID284" i="18" s="1"/>
  <c r="ID285" i="18" s="1"/>
  <c r="ID286" i="18" s="1"/>
  <c r="ID287" i="18" s="1"/>
  <c r="ID288" i="18" s="1"/>
  <c r="ID289" i="18" s="1"/>
  <c r="ID290" i="18" s="1"/>
  <c r="ID291" i="18" s="1"/>
  <c r="ID292" i="18" s="1"/>
  <c r="ID293" i="18" s="1"/>
  <c r="ID294" i="18" s="1"/>
  <c r="ID295" i="18" s="1"/>
  <c r="ID296" i="18" s="1"/>
  <c r="ID297" i="18" s="1"/>
  <c r="ID298" i="18" s="1"/>
  <c r="ID299" i="18" s="1"/>
  <c r="ID300" i="18" s="1"/>
  <c r="ID301" i="18" s="1"/>
  <c r="ID302" i="18" s="1"/>
  <c r="ID303" i="18" s="1"/>
  <c r="ID304" i="18" s="1"/>
  <c r="ID305" i="18" s="1"/>
  <c r="ID306" i="18" s="1"/>
  <c r="ID307" i="18" s="1"/>
  <c r="ID308" i="18" s="1"/>
  <c r="KP9" i="18"/>
  <c r="KP10" i="18" s="1"/>
  <c r="KP11" i="18" s="1"/>
  <c r="KP12" i="18" s="1"/>
  <c r="KP13" i="18" s="1"/>
  <c r="KP14" i="18" s="1"/>
  <c r="KP15" i="18" s="1"/>
  <c r="KP16" i="18" s="1"/>
  <c r="KP17" i="18" s="1"/>
  <c r="KP18" i="18" s="1"/>
  <c r="KP19" i="18" s="1"/>
  <c r="KP20" i="18" s="1"/>
  <c r="KP21" i="18" s="1"/>
  <c r="KP22" i="18" s="1"/>
  <c r="KP23" i="18" s="1"/>
  <c r="KP24" i="18" s="1"/>
  <c r="KP25" i="18" s="1"/>
  <c r="KP26" i="18" s="1"/>
  <c r="KP27" i="18" s="1"/>
  <c r="KP28" i="18" s="1"/>
  <c r="KP29" i="18" s="1"/>
  <c r="KP30" i="18" s="1"/>
  <c r="KP31" i="18" s="1"/>
  <c r="KP32" i="18" s="1"/>
  <c r="KP33" i="18" s="1"/>
  <c r="KP34" i="18" s="1"/>
  <c r="KP35" i="18" s="1"/>
  <c r="KP36" i="18" s="1"/>
  <c r="KP37" i="18" s="1"/>
  <c r="KP38" i="18" s="1"/>
  <c r="KP39" i="18" s="1"/>
  <c r="KP40" i="18" s="1"/>
  <c r="KP41" i="18" s="1"/>
  <c r="KP42" i="18" s="1"/>
  <c r="KP43" i="18" s="1"/>
  <c r="KP44" i="18" s="1"/>
  <c r="KP45" i="18" s="1"/>
  <c r="KP46" i="18" s="1"/>
  <c r="KP47" i="18" s="1"/>
  <c r="KP48" i="18" s="1"/>
  <c r="KP49" i="18" s="1"/>
  <c r="KP50" i="18" s="1"/>
  <c r="KP51" i="18" s="1"/>
  <c r="KP52" i="18" s="1"/>
  <c r="KP53" i="18" s="1"/>
  <c r="KP54" i="18" s="1"/>
  <c r="KP55" i="18" s="1"/>
  <c r="KP56" i="18" s="1"/>
  <c r="KP57" i="18" s="1"/>
  <c r="KP58" i="18" s="1"/>
  <c r="KP59" i="18" s="1"/>
  <c r="KP60" i="18" s="1"/>
  <c r="KP61" i="18" s="1"/>
  <c r="KP62" i="18" s="1"/>
  <c r="KP63" i="18" s="1"/>
  <c r="KP64" i="18" s="1"/>
  <c r="KP65" i="18" s="1"/>
  <c r="KP66" i="18" s="1"/>
  <c r="KP67" i="18" s="1"/>
  <c r="KP68" i="18" s="1"/>
  <c r="KP69" i="18" s="1"/>
  <c r="KP70" i="18" s="1"/>
  <c r="KP71" i="18" s="1"/>
  <c r="KP72" i="18" s="1"/>
  <c r="KP73" i="18" s="1"/>
  <c r="KP74" i="18" s="1"/>
  <c r="KP75" i="18" s="1"/>
  <c r="KP76" i="18" s="1"/>
  <c r="KP77" i="18" s="1"/>
  <c r="KP78" i="18" s="1"/>
  <c r="KP79" i="18" s="1"/>
  <c r="KP80" i="18" s="1"/>
  <c r="KP81" i="18" s="1"/>
  <c r="KP82" i="18" s="1"/>
  <c r="KP83" i="18" s="1"/>
  <c r="KP84" i="18" s="1"/>
  <c r="KP85" i="18" s="1"/>
  <c r="KP86" i="18" s="1"/>
  <c r="KP87" i="18" s="1"/>
  <c r="KP88" i="18" s="1"/>
  <c r="KP89" i="18" s="1"/>
  <c r="KP90" i="18" s="1"/>
  <c r="KP91" i="18" s="1"/>
  <c r="KP92" i="18" s="1"/>
  <c r="KP93" i="18" s="1"/>
  <c r="KP94" i="18" s="1"/>
  <c r="KP95" i="18" s="1"/>
  <c r="NB9" i="18"/>
  <c r="NB10" i="18" s="1"/>
  <c r="NB11" i="18" s="1"/>
  <c r="NB12" i="18" s="1"/>
  <c r="NB13" i="18" s="1"/>
  <c r="NB14" i="18" s="1"/>
  <c r="NB15" i="18" s="1"/>
  <c r="NB16" i="18" s="1"/>
  <c r="NB17" i="18" s="1"/>
  <c r="NB18" i="18" s="1"/>
  <c r="NB19" i="18" s="1"/>
  <c r="NB20" i="18" s="1"/>
  <c r="NB21" i="18" s="1"/>
  <c r="NB22" i="18" s="1"/>
  <c r="NB23" i="18" s="1"/>
  <c r="NB24" i="18" s="1"/>
  <c r="NB25" i="18" s="1"/>
  <c r="NB26" i="18" s="1"/>
  <c r="NB27" i="18" s="1"/>
  <c r="NB28" i="18" s="1"/>
  <c r="NB29" i="18" s="1"/>
  <c r="NB30" i="18" s="1"/>
  <c r="NB31" i="18" s="1"/>
  <c r="NB32" i="18" s="1"/>
  <c r="NB33" i="18" s="1"/>
  <c r="NB34" i="18" s="1"/>
  <c r="NB35" i="18" s="1"/>
  <c r="NB36" i="18" s="1"/>
  <c r="NB37" i="18" s="1"/>
  <c r="NB38" i="18" s="1"/>
  <c r="NB39" i="18" s="1"/>
  <c r="NB40" i="18" s="1"/>
  <c r="NB41" i="18" s="1"/>
  <c r="NB42" i="18" s="1"/>
  <c r="NB43" i="18" s="1"/>
  <c r="NB44" i="18" s="1"/>
  <c r="NB45" i="18" s="1"/>
  <c r="NB46" i="18" s="1"/>
  <c r="NB47" i="18" s="1"/>
  <c r="NB48" i="18" s="1"/>
  <c r="NB49" i="18" s="1"/>
  <c r="NB50" i="18" s="1"/>
  <c r="NB51" i="18" s="1"/>
  <c r="NB52" i="18" s="1"/>
  <c r="NB53" i="18" s="1"/>
  <c r="NB54" i="18" s="1"/>
  <c r="NB55" i="18" s="1"/>
  <c r="NB56" i="18" s="1"/>
  <c r="NB57" i="18" s="1"/>
  <c r="NB58" i="18" s="1"/>
  <c r="NB59" i="18" s="1"/>
  <c r="NB60" i="18" s="1"/>
  <c r="NB61" i="18" s="1"/>
  <c r="NB62" i="18" s="1"/>
  <c r="NB63" i="18" s="1"/>
  <c r="NB64" i="18" s="1"/>
  <c r="NB65" i="18" s="1"/>
  <c r="NB66" i="18" s="1"/>
  <c r="NB67" i="18" s="1"/>
  <c r="NB68" i="18" s="1"/>
  <c r="NB69" i="18" s="1"/>
  <c r="NB70" i="18" s="1"/>
  <c r="NB71" i="18" s="1"/>
  <c r="NB72" i="18" s="1"/>
  <c r="NB73" i="18" s="1"/>
  <c r="NB74" i="18" s="1"/>
  <c r="NB75" i="18" s="1"/>
  <c r="NB76" i="18" s="1"/>
  <c r="NB77" i="18" s="1"/>
  <c r="NB78" i="18" s="1"/>
  <c r="NB79" i="18" s="1"/>
  <c r="NB80" i="18" s="1"/>
  <c r="NB81" i="18" s="1"/>
  <c r="NB82" i="18" s="1"/>
  <c r="NB83" i="18" s="1"/>
  <c r="NB84" i="18" s="1"/>
  <c r="NB85" i="18" s="1"/>
  <c r="NB86" i="18" s="1"/>
  <c r="NB87" i="18" s="1"/>
  <c r="NB88" i="18" s="1"/>
  <c r="NB89" i="18" s="1"/>
  <c r="NB90" i="18" s="1"/>
  <c r="NB91" i="18" s="1"/>
  <c r="NB92" i="18" s="1"/>
  <c r="NB93" i="18" s="1"/>
  <c r="NB94" i="18" s="1"/>
  <c r="NB95" i="18" s="1"/>
  <c r="NB96" i="18" s="1"/>
  <c r="NB97" i="18" s="1"/>
  <c r="NB98" i="18" s="1"/>
  <c r="NB99" i="18" s="1"/>
  <c r="NB100" i="18" s="1"/>
  <c r="NB101" i="18" s="1"/>
  <c r="NB102" i="18" s="1"/>
  <c r="NB103" i="18" s="1"/>
  <c r="NB104" i="18" s="1"/>
  <c r="NB105" i="18" s="1"/>
  <c r="NB106" i="18" s="1"/>
  <c r="NB107" i="18" s="1"/>
  <c r="NB108" i="18" s="1"/>
  <c r="NB109" i="18" s="1"/>
  <c r="NB110" i="18" s="1"/>
  <c r="NB111" i="18" s="1"/>
  <c r="NB112" i="18" s="1"/>
  <c r="NB113" i="18" s="1"/>
  <c r="NB114" i="18" s="1"/>
  <c r="NB115" i="18" s="1"/>
  <c r="NB116" i="18" s="1"/>
  <c r="NB117" i="18" s="1"/>
  <c r="NB118" i="18" s="1"/>
  <c r="NB119" i="18" s="1"/>
  <c r="NB120" i="18" s="1"/>
  <c r="LH9" i="18"/>
  <c r="LH10" i="18" s="1"/>
  <c r="LH11" i="18" s="1"/>
  <c r="LH12" i="18" s="1"/>
  <c r="LH13" i="18" s="1"/>
  <c r="LH14" i="18" s="1"/>
  <c r="LH15" i="18" s="1"/>
  <c r="LH16" i="18" s="1"/>
  <c r="LH17" i="18" s="1"/>
  <c r="LH18" i="18" s="1"/>
  <c r="LH19" i="18" s="1"/>
  <c r="LH20" i="18" s="1"/>
  <c r="LH21" i="18" s="1"/>
  <c r="LH22" i="18" s="1"/>
  <c r="LH23" i="18" s="1"/>
  <c r="LH24" i="18" s="1"/>
  <c r="LH25" i="18" s="1"/>
  <c r="LH26" i="18" s="1"/>
  <c r="LH27" i="18" s="1"/>
  <c r="LH28" i="18" s="1"/>
  <c r="LH29" i="18" s="1"/>
  <c r="LH30" i="18" s="1"/>
  <c r="LH31" i="18" s="1"/>
  <c r="LH32" i="18" s="1"/>
  <c r="LH33" i="18" s="1"/>
  <c r="LH34" i="18" s="1"/>
  <c r="LH35" i="18" s="1"/>
  <c r="LH36" i="18" s="1"/>
  <c r="LH37" i="18" s="1"/>
  <c r="LH38" i="18" s="1"/>
  <c r="LH39" i="18" s="1"/>
  <c r="LH40" i="18" s="1"/>
  <c r="LH41" i="18" s="1"/>
  <c r="LH42" i="18" s="1"/>
  <c r="LH43" i="18" s="1"/>
  <c r="LH44" i="18" s="1"/>
  <c r="LH45" i="18" s="1"/>
  <c r="LH46" i="18" s="1"/>
  <c r="LH47" i="18" s="1"/>
  <c r="LH48" i="18" s="1"/>
  <c r="LH49" i="18" s="1"/>
  <c r="LH50" i="18" s="1"/>
  <c r="LH51" i="18" s="1"/>
  <c r="LH52" i="18" s="1"/>
  <c r="LH53" i="18" s="1"/>
  <c r="LH54" i="18" s="1"/>
  <c r="LH55" i="18" s="1"/>
  <c r="LH56" i="18" s="1"/>
  <c r="LH57" i="18" s="1"/>
  <c r="LH58" i="18" s="1"/>
  <c r="LH59" i="18" s="1"/>
  <c r="LH60" i="18" s="1"/>
  <c r="LH61" i="18" s="1"/>
  <c r="LH62" i="18" s="1"/>
  <c r="LH63" i="18" s="1"/>
  <c r="LH64" i="18" s="1"/>
  <c r="LH65" i="18" s="1"/>
  <c r="LH66" i="18" s="1"/>
  <c r="LH67" i="18" s="1"/>
  <c r="LH68" i="18" s="1"/>
  <c r="LH69" i="18" s="1"/>
  <c r="LH70" i="18" s="1"/>
  <c r="LH71" i="18" s="1"/>
  <c r="LH72" i="18" s="1"/>
  <c r="LH73" i="18" s="1"/>
  <c r="LH74" i="18" s="1"/>
  <c r="LH75" i="18" s="1"/>
  <c r="LH76" i="18" s="1"/>
  <c r="LH77" i="18" s="1"/>
  <c r="LH78" i="18" s="1"/>
  <c r="LH79" i="18" s="1"/>
  <c r="LH80" i="18" s="1"/>
  <c r="LH81" i="18" s="1"/>
  <c r="LH82" i="18" s="1"/>
  <c r="LH83" i="18" s="1"/>
  <c r="LH84" i="18" s="1"/>
  <c r="LH85" i="18" s="1"/>
  <c r="LH86" i="18" s="1"/>
  <c r="LH87" i="18" s="1"/>
  <c r="LH88" i="18" s="1"/>
  <c r="LH89" i="18" s="1"/>
  <c r="LH90" i="18" s="1"/>
  <c r="LH91" i="18" s="1"/>
  <c r="LH92" i="18" s="1"/>
  <c r="LH93" i="18" s="1"/>
  <c r="LH94" i="18" s="1"/>
  <c r="LH95" i="18" s="1"/>
  <c r="LH96" i="18" s="1"/>
  <c r="LH97" i="18" s="1"/>
  <c r="LH98" i="18" s="1"/>
  <c r="LH99" i="18" s="1"/>
  <c r="LH100" i="18" s="1"/>
  <c r="LH101" i="18" s="1"/>
  <c r="LH102" i="18" s="1"/>
  <c r="LH103" i="18" s="1"/>
  <c r="ND9" i="18"/>
  <c r="ND10" i="18" s="1"/>
  <c r="ND11" i="18" s="1"/>
  <c r="ND12" i="18" s="1"/>
  <c r="ND13" i="18" s="1"/>
  <c r="ND14" i="18" s="1"/>
  <c r="ND15" i="18" s="1"/>
  <c r="ND16" i="18" s="1"/>
  <c r="ND17" i="18" s="1"/>
  <c r="ND18" i="18" s="1"/>
  <c r="ND19" i="18" s="1"/>
  <c r="ND20" i="18" s="1"/>
  <c r="ND21" i="18" s="1"/>
  <c r="ND22" i="18" s="1"/>
  <c r="ND23" i="18" s="1"/>
  <c r="ND24" i="18" s="1"/>
  <c r="ND25" i="18" s="1"/>
  <c r="ND26" i="18" s="1"/>
  <c r="ND27" i="18" s="1"/>
  <c r="ND28" i="18" s="1"/>
  <c r="ND29" i="18" s="1"/>
  <c r="ND30" i="18" s="1"/>
  <c r="ND31" i="18" s="1"/>
  <c r="ND32" i="18" s="1"/>
  <c r="ND33" i="18" s="1"/>
  <c r="ND34" i="18" s="1"/>
  <c r="ND35" i="18" s="1"/>
  <c r="ND36" i="18" s="1"/>
  <c r="ND37" i="18" s="1"/>
  <c r="ND38" i="18" s="1"/>
  <c r="ND39" i="18" s="1"/>
  <c r="ND40" i="18" s="1"/>
  <c r="ND41" i="18" s="1"/>
  <c r="ND42" i="18" s="1"/>
  <c r="ND43" i="18" s="1"/>
  <c r="ND44" i="18" s="1"/>
  <c r="ND45" i="18" s="1"/>
  <c r="ND46" i="18" s="1"/>
  <c r="ND47" i="18" s="1"/>
  <c r="ND48" i="18" s="1"/>
  <c r="ND49" i="18" s="1"/>
  <c r="ND50" i="18" s="1"/>
  <c r="ND51" i="18" s="1"/>
  <c r="ND52" i="18" s="1"/>
  <c r="ND53" i="18" s="1"/>
  <c r="ND54" i="18" s="1"/>
  <c r="ND55" i="18" s="1"/>
  <c r="ND56" i="18" s="1"/>
  <c r="ND57" i="18" s="1"/>
  <c r="ND58" i="18" s="1"/>
  <c r="ND59" i="18" s="1"/>
  <c r="ND60" i="18" s="1"/>
  <c r="ND61" i="18" s="1"/>
  <c r="ND62" i="18" s="1"/>
  <c r="ND63" i="18" s="1"/>
  <c r="ND64" i="18" s="1"/>
  <c r="ND65" i="18" s="1"/>
  <c r="ND66" i="18" s="1"/>
  <c r="ND67" i="18" s="1"/>
  <c r="ND68" i="18" s="1"/>
  <c r="ND69" i="18" s="1"/>
  <c r="ND70" i="18" s="1"/>
  <c r="ND71" i="18" s="1"/>
  <c r="ND72" i="18" s="1"/>
  <c r="ND73" i="18" s="1"/>
  <c r="ND74" i="18" s="1"/>
  <c r="ND75" i="18" s="1"/>
  <c r="ND76" i="18" s="1"/>
  <c r="ND77" i="18" s="1"/>
  <c r="ND78" i="18" s="1"/>
  <c r="ND79" i="18" s="1"/>
  <c r="ND80" i="18" s="1"/>
  <c r="ND81" i="18" s="1"/>
  <c r="ND82" i="18" s="1"/>
  <c r="ND83" i="18" s="1"/>
  <c r="ND84" i="18" s="1"/>
  <c r="ND85" i="18" s="1"/>
  <c r="ND86" i="18" s="1"/>
  <c r="ND87" i="18" s="1"/>
  <c r="ND88" i="18" s="1"/>
  <c r="ND89" i="18" s="1"/>
  <c r="ND90" i="18" s="1"/>
  <c r="ND91" i="18" s="1"/>
  <c r="ND92" i="18" s="1"/>
  <c r="ND93" i="18" s="1"/>
  <c r="ND94" i="18" s="1"/>
  <c r="ND95" i="18" s="1"/>
  <c r="ND96" i="18" s="1"/>
  <c r="ND97" i="18" s="1"/>
  <c r="ND98" i="18" s="1"/>
  <c r="ND99" i="18" s="1"/>
  <c r="ND100" i="18" s="1"/>
  <c r="ND101" i="18" s="1"/>
  <c r="ND102" i="18" s="1"/>
  <c r="ND103" i="18" s="1"/>
  <c r="ND104" i="18" s="1"/>
  <c r="ND105" i="18" s="1"/>
  <c r="ND106" i="18" s="1"/>
  <c r="ND107" i="18" s="1"/>
  <c r="ND108" i="18" s="1"/>
  <c r="ND109" i="18" s="1"/>
  <c r="ND110" i="18" s="1"/>
  <c r="ND111" i="18" s="1"/>
  <c r="ND112" i="18" s="1"/>
  <c r="ND113" i="18" s="1"/>
  <c r="BT9" i="18"/>
  <c r="BT10" i="18" s="1"/>
  <c r="BT11" i="18" s="1"/>
  <c r="BT12" i="18" s="1"/>
  <c r="BT13" i="18" s="1"/>
  <c r="BT14" i="18" s="1"/>
  <c r="BT15" i="18" s="1"/>
  <c r="BT16" i="18" s="1"/>
  <c r="BT17" i="18" s="1"/>
  <c r="BT18" i="18" s="1"/>
  <c r="BT19" i="18" s="1"/>
  <c r="BT20" i="18" s="1"/>
  <c r="BT21" i="18" s="1"/>
  <c r="BT22" i="18" s="1"/>
  <c r="BT23" i="18" s="1"/>
  <c r="AF9" i="18"/>
  <c r="AF10" i="18" s="1"/>
  <c r="AF11" i="18" s="1"/>
  <c r="AF12" i="18" s="1"/>
  <c r="AF13" i="18" s="1"/>
  <c r="AF14" i="18" s="1"/>
  <c r="AF15" i="18" s="1"/>
  <c r="AF16" i="18" s="1"/>
  <c r="AF17" i="18" s="1"/>
  <c r="AF18" i="18" s="1"/>
  <c r="AF19" i="18" s="1"/>
  <c r="AF20" i="18" s="1"/>
  <c r="AF21" i="18" s="1"/>
  <c r="AF22" i="18" s="1"/>
  <c r="AF23" i="18" s="1"/>
  <c r="AF24" i="18" s="1"/>
  <c r="AF25" i="18" s="1"/>
  <c r="AF26" i="18" s="1"/>
  <c r="AF27" i="18" s="1"/>
  <c r="AF28" i="18" s="1"/>
  <c r="AF29" i="18" s="1"/>
  <c r="AF30" i="18" s="1"/>
  <c r="AF31" i="18" s="1"/>
  <c r="AF32" i="18" s="1"/>
  <c r="AF33" i="18" s="1"/>
  <c r="AF34" i="18" s="1"/>
  <c r="AF35" i="18" s="1"/>
  <c r="AF36" i="18" s="1"/>
  <c r="AF37" i="18" s="1"/>
  <c r="AF38" i="18" s="1"/>
  <c r="AF39" i="18" s="1"/>
  <c r="AF40" i="18" s="1"/>
  <c r="AF41" i="18" s="1"/>
  <c r="AF42" i="18" s="1"/>
  <c r="AF43" i="18" s="1"/>
  <c r="AF44" i="18" s="1"/>
  <c r="AF45" i="18" s="1"/>
  <c r="AF46" i="18" s="1"/>
  <c r="AF47" i="18" s="1"/>
  <c r="AF48" i="18" s="1"/>
  <c r="AF49" i="18" s="1"/>
  <c r="AF50" i="18" s="1"/>
  <c r="AF51" i="18" s="1"/>
  <c r="AF52" i="18" s="1"/>
  <c r="AF53" i="18" s="1"/>
  <c r="AF54" i="18" s="1"/>
  <c r="AF55" i="18" s="1"/>
  <c r="AF56" i="18" s="1"/>
  <c r="AF57" i="18" s="1"/>
  <c r="AF58" i="18" s="1"/>
  <c r="AF59" i="18" s="1"/>
  <c r="AF60" i="18" s="1"/>
  <c r="AF61" i="18" s="1"/>
  <c r="AF62" i="18" s="1"/>
  <c r="AF63" i="18" s="1"/>
  <c r="AF64" i="18" s="1"/>
  <c r="AF65" i="18" s="1"/>
  <c r="AF66" i="18" s="1"/>
  <c r="AF67" i="18" s="1"/>
  <c r="AF68" i="18" s="1"/>
  <c r="AF69" i="18" s="1"/>
  <c r="AF70" i="18" s="1"/>
  <c r="AF71" i="18" s="1"/>
  <c r="AF72" i="18" s="1"/>
  <c r="AF73" i="18" s="1"/>
  <c r="AF74" i="18" s="1"/>
  <c r="AF75" i="18" s="1"/>
  <c r="AF76" i="18" s="1"/>
  <c r="AF77" i="18" s="1"/>
  <c r="AF78" i="18" s="1"/>
  <c r="AF79" i="18" s="1"/>
  <c r="AF80" i="18" s="1"/>
  <c r="AF81" i="18" s="1"/>
  <c r="AF82" i="18" s="1"/>
  <c r="AF83" i="18" s="1"/>
  <c r="AF84" i="18" s="1"/>
  <c r="AF85" i="18" s="1"/>
  <c r="MY9" i="18"/>
  <c r="MY10" i="18" s="1"/>
  <c r="MY11" i="18" s="1"/>
  <c r="MY12" i="18" s="1"/>
  <c r="MY13" i="18" s="1"/>
  <c r="MY14" i="18" s="1"/>
  <c r="MY15" i="18" s="1"/>
  <c r="MY16" i="18" s="1"/>
  <c r="MY17" i="18" s="1"/>
  <c r="MY18" i="18" s="1"/>
  <c r="MY19" i="18" s="1"/>
  <c r="MY20" i="18" s="1"/>
  <c r="MY21" i="18" s="1"/>
  <c r="MY22" i="18" s="1"/>
  <c r="MY23" i="18" s="1"/>
  <c r="MY24" i="18" s="1"/>
  <c r="MY25" i="18" s="1"/>
  <c r="MY26" i="18" s="1"/>
  <c r="MY27" i="18" s="1"/>
  <c r="MY28" i="18" s="1"/>
  <c r="MY29" i="18" s="1"/>
  <c r="MY30" i="18" s="1"/>
  <c r="MY31" i="18" s="1"/>
  <c r="MY32" i="18" s="1"/>
  <c r="MY33" i="18" s="1"/>
  <c r="MY34" i="18" s="1"/>
  <c r="MY35" i="18" s="1"/>
  <c r="MY36" i="18" s="1"/>
  <c r="MY37" i="18" s="1"/>
  <c r="MY38" i="18" s="1"/>
  <c r="MY39" i="18" s="1"/>
  <c r="MY40" i="18" s="1"/>
  <c r="MY41" i="18" s="1"/>
  <c r="MY42" i="18" s="1"/>
  <c r="MY43" i="18" s="1"/>
  <c r="MY44" i="18" s="1"/>
  <c r="MY45" i="18" s="1"/>
  <c r="MY46" i="18" s="1"/>
  <c r="MY47" i="18" s="1"/>
  <c r="MY48" i="18" s="1"/>
  <c r="MY49" i="18" s="1"/>
  <c r="MY50" i="18" s="1"/>
  <c r="MY51" i="18" s="1"/>
  <c r="MY52" i="18" s="1"/>
  <c r="MY53" i="18" s="1"/>
  <c r="MY54" i="18" s="1"/>
  <c r="MY55" i="18" s="1"/>
  <c r="MY56" i="18" s="1"/>
  <c r="MY57" i="18" s="1"/>
  <c r="MY58" i="18" s="1"/>
  <c r="MY59" i="18" s="1"/>
  <c r="MY60" i="18" s="1"/>
  <c r="MY61" i="18" s="1"/>
  <c r="MY62" i="18" s="1"/>
  <c r="MY63" i="18" s="1"/>
  <c r="MY64" i="18" s="1"/>
  <c r="MY65" i="18" s="1"/>
  <c r="MY66" i="18" s="1"/>
  <c r="MY67" i="18" s="1"/>
  <c r="MY68" i="18" s="1"/>
  <c r="MY69" i="18" s="1"/>
  <c r="MY70" i="18" s="1"/>
  <c r="MY71" i="18" s="1"/>
  <c r="MY72" i="18" s="1"/>
  <c r="MY73" i="18" s="1"/>
  <c r="MY74" i="18" s="1"/>
  <c r="MY75" i="18" s="1"/>
  <c r="MY76" i="18" s="1"/>
  <c r="MY77" i="18" s="1"/>
  <c r="MY78" i="18" s="1"/>
  <c r="MY79" i="18" s="1"/>
  <c r="MY80" i="18" s="1"/>
  <c r="MY81" i="18" s="1"/>
  <c r="MY82" i="18" s="1"/>
  <c r="MY83" i="18" s="1"/>
  <c r="MY84" i="18" s="1"/>
  <c r="MY85" i="18" s="1"/>
  <c r="MY86" i="18" s="1"/>
  <c r="MY87" i="18" s="1"/>
  <c r="MY88" i="18" s="1"/>
  <c r="MY89" i="18" s="1"/>
  <c r="MY90" i="18" s="1"/>
  <c r="MY91" i="18" s="1"/>
  <c r="MY92" i="18" s="1"/>
  <c r="MY93" i="18" s="1"/>
  <c r="MY94" i="18" s="1"/>
  <c r="MY95" i="18" s="1"/>
  <c r="MY96" i="18" s="1"/>
  <c r="LS9" i="18"/>
  <c r="LS10" i="18" s="1"/>
  <c r="LS11" i="18" s="1"/>
  <c r="LS12" i="18" s="1"/>
  <c r="LS13" i="18" s="1"/>
  <c r="LS14" i="18" s="1"/>
  <c r="LS15" i="18" s="1"/>
  <c r="LS16" i="18" s="1"/>
  <c r="LS17" i="18" s="1"/>
  <c r="LS18" i="18" s="1"/>
  <c r="LS19" i="18" s="1"/>
  <c r="LS20" i="18" s="1"/>
  <c r="LS21" i="18" s="1"/>
  <c r="LS22" i="18" s="1"/>
  <c r="LS23" i="18" s="1"/>
  <c r="LS24" i="18" s="1"/>
  <c r="LS25" i="18" s="1"/>
  <c r="LS26" i="18" s="1"/>
  <c r="LS27" i="18" s="1"/>
  <c r="LS28" i="18" s="1"/>
  <c r="LS29" i="18" s="1"/>
  <c r="LS30" i="18" s="1"/>
  <c r="LS31" i="18" s="1"/>
  <c r="LS32" i="18" s="1"/>
  <c r="LS33" i="18" s="1"/>
  <c r="LS34" i="18" s="1"/>
  <c r="LS35" i="18" s="1"/>
  <c r="LS36" i="18" s="1"/>
  <c r="LS37" i="18" s="1"/>
  <c r="LS38" i="18" s="1"/>
  <c r="LS39" i="18" s="1"/>
  <c r="LS40" i="18" s="1"/>
  <c r="LS41" i="18" s="1"/>
  <c r="LS42" i="18" s="1"/>
  <c r="LS43" i="18" s="1"/>
  <c r="LS44" i="18" s="1"/>
  <c r="LS45" i="18" s="1"/>
  <c r="LS46" i="18" s="1"/>
  <c r="LS47" i="18" s="1"/>
  <c r="LS48" i="18" s="1"/>
  <c r="LS49" i="18" s="1"/>
  <c r="LS50" i="18" s="1"/>
  <c r="LS51" i="18" s="1"/>
  <c r="LS52" i="18" s="1"/>
  <c r="LS53" i="18" s="1"/>
  <c r="LS54" i="18" s="1"/>
  <c r="LS55" i="18" s="1"/>
  <c r="LS56" i="18" s="1"/>
  <c r="LS57" i="18" s="1"/>
  <c r="LS58" i="18" s="1"/>
  <c r="LS59" i="18" s="1"/>
  <c r="LS60" i="18" s="1"/>
  <c r="LS61" i="18" s="1"/>
  <c r="LS62" i="18" s="1"/>
  <c r="LS63" i="18" s="1"/>
  <c r="LS64" i="18" s="1"/>
  <c r="LS65" i="18" s="1"/>
  <c r="LS66" i="18" s="1"/>
  <c r="LS67" i="18" s="1"/>
  <c r="LS68" i="18" s="1"/>
  <c r="LS69" i="18" s="1"/>
  <c r="LS70" i="18" s="1"/>
  <c r="LS71" i="18" s="1"/>
  <c r="LS72" i="18" s="1"/>
  <c r="LS73" i="18" s="1"/>
  <c r="LS74" i="18" s="1"/>
  <c r="LS75" i="18" s="1"/>
  <c r="LS76" i="18" s="1"/>
  <c r="LS77" i="18" s="1"/>
  <c r="LS78" i="18" s="1"/>
  <c r="LS79" i="18" s="1"/>
  <c r="LS80" i="18" s="1"/>
  <c r="LS81" i="18" s="1"/>
  <c r="LS82" i="18" s="1"/>
  <c r="LS83" i="18" s="1"/>
  <c r="LS84" i="18" s="1"/>
  <c r="LS85" i="18" s="1"/>
  <c r="LS86" i="18" s="1"/>
  <c r="LS87" i="18" s="1"/>
  <c r="LS88" i="18" s="1"/>
  <c r="LS89" i="18" s="1"/>
  <c r="LS90" i="18" s="1"/>
  <c r="LS91" i="18" s="1"/>
  <c r="LS92" i="18" s="1"/>
  <c r="LS93" i="18" s="1"/>
  <c r="LS94" i="18" s="1"/>
  <c r="LS95" i="18" s="1"/>
  <c r="LS96" i="18" s="1"/>
  <c r="LS97" i="18" s="1"/>
  <c r="LS98" i="18" s="1"/>
  <c r="LS99" i="18" s="1"/>
  <c r="LS100" i="18" s="1"/>
  <c r="LS101" i="18" s="1"/>
  <c r="LS102" i="18" s="1"/>
  <c r="LS103" i="18" s="1"/>
  <c r="LS104" i="18" s="1"/>
  <c r="LS105" i="18" s="1"/>
  <c r="LS106" i="18" s="1"/>
  <c r="LS107" i="18" s="1"/>
  <c r="LS108" i="18" s="1"/>
  <c r="LS109" i="18" s="1"/>
  <c r="LS110" i="18" s="1"/>
  <c r="LS111" i="18" s="1"/>
  <c r="LS112" i="18" s="1"/>
  <c r="LS113" i="18" s="1"/>
  <c r="LS114" i="18" s="1"/>
  <c r="LS115" i="18" s="1"/>
  <c r="LS116" i="18" s="1"/>
  <c r="LS117" i="18" s="1"/>
  <c r="LS118" i="18" s="1"/>
  <c r="LS119" i="18" s="1"/>
  <c r="LS120" i="18" s="1"/>
  <c r="LS121" i="18" s="1"/>
  <c r="LS122" i="18" s="1"/>
  <c r="LS123" i="18" s="1"/>
  <c r="LS124" i="18" s="1"/>
  <c r="LS125" i="18" s="1"/>
  <c r="LS126" i="18" s="1"/>
  <c r="LS127" i="18" s="1"/>
  <c r="LS128" i="18" s="1"/>
  <c r="LS129" i="18" s="1"/>
  <c r="LS130" i="18" s="1"/>
  <c r="LS131" i="18" s="1"/>
  <c r="LS132" i="18" s="1"/>
  <c r="LS133" i="18" s="1"/>
  <c r="LS134" i="18" s="1"/>
  <c r="LS135" i="18" s="1"/>
  <c r="LS136" i="18" s="1"/>
  <c r="LS137" i="18" s="1"/>
  <c r="LS138" i="18" s="1"/>
  <c r="LS139" i="18" s="1"/>
  <c r="LS140" i="18" s="1"/>
  <c r="LS141" i="18" s="1"/>
  <c r="LS142" i="18" s="1"/>
  <c r="LS143" i="18" s="1"/>
  <c r="LS144" i="18" s="1"/>
  <c r="LS145" i="18" s="1"/>
  <c r="LS146" i="18" s="1"/>
  <c r="LS147" i="18" s="1"/>
  <c r="LS148" i="18" s="1"/>
  <c r="LS149" i="18" s="1"/>
  <c r="LS150" i="18" s="1"/>
  <c r="LS151" i="18" s="1"/>
  <c r="LS152" i="18" s="1"/>
  <c r="LS153" i="18" s="1"/>
  <c r="LS154" i="18" s="1"/>
  <c r="LS155" i="18" s="1"/>
  <c r="LS156" i="18" s="1"/>
  <c r="LS157" i="18" s="1"/>
  <c r="LS158" i="18" s="1"/>
  <c r="LS159" i="18" s="1"/>
  <c r="LS160" i="18" s="1"/>
  <c r="LS161" i="18" s="1"/>
  <c r="LS162" i="18" s="1"/>
  <c r="LS163" i="18" s="1"/>
  <c r="LS164" i="18" s="1"/>
  <c r="LS165" i="18" s="1"/>
  <c r="LS166" i="18" s="1"/>
  <c r="LS167" i="18" s="1"/>
  <c r="LS168" i="18" s="1"/>
  <c r="LS169" i="18" s="1"/>
  <c r="LS170" i="18" s="1"/>
  <c r="LS171" i="18" s="1"/>
  <c r="LS172" i="18" s="1"/>
  <c r="LS173" i="18" s="1"/>
  <c r="LS174" i="18" s="1"/>
  <c r="LS175" i="18" s="1"/>
  <c r="LS176" i="18" s="1"/>
  <c r="LS177" i="18" s="1"/>
  <c r="LS178" i="18" s="1"/>
  <c r="LS179" i="18" s="1"/>
  <c r="LS180" i="18" s="1"/>
  <c r="LS181" i="18" s="1"/>
  <c r="LS182" i="18" s="1"/>
  <c r="LS183" i="18" s="1"/>
  <c r="LS184" i="18" s="1"/>
  <c r="LS185" i="18" s="1"/>
  <c r="LS186" i="18" s="1"/>
  <c r="LS187" i="18" s="1"/>
  <c r="LS188" i="18" s="1"/>
  <c r="LS189" i="18" s="1"/>
  <c r="LS190" i="18" s="1"/>
  <c r="LS191" i="18" s="1"/>
  <c r="LS192" i="18" s="1"/>
  <c r="LS193" i="18" s="1"/>
  <c r="LS194" i="18" s="1"/>
  <c r="LS195" i="18" s="1"/>
  <c r="LS196" i="18" s="1"/>
  <c r="LS197" i="18" s="1"/>
  <c r="LS198" i="18" s="1"/>
  <c r="LS199" i="18" s="1"/>
  <c r="LS200" i="18" s="1"/>
  <c r="LS201" i="18" s="1"/>
  <c r="LS202" i="18" s="1"/>
  <c r="LS203" i="18" s="1"/>
  <c r="LS204" i="18" s="1"/>
  <c r="LS205" i="18" s="1"/>
  <c r="LS206" i="18" s="1"/>
  <c r="LS207" i="18" s="1"/>
  <c r="LS208" i="18" s="1"/>
  <c r="LS209" i="18" s="1"/>
  <c r="LS210" i="18" s="1"/>
  <c r="LS211" i="18" s="1"/>
  <c r="LS212" i="18" s="1"/>
  <c r="LS213" i="18" s="1"/>
  <c r="LS214" i="18" s="1"/>
  <c r="LS215" i="18" s="1"/>
  <c r="LS216" i="18" s="1"/>
  <c r="LS217" i="18" s="1"/>
  <c r="LS218" i="18" s="1"/>
  <c r="LS219" i="18" s="1"/>
  <c r="LS220" i="18" s="1"/>
  <c r="LS221" i="18" s="1"/>
  <c r="KM9" i="18"/>
  <c r="KM10" i="18" s="1"/>
  <c r="KM11" i="18" s="1"/>
  <c r="KM12" i="18" s="1"/>
  <c r="KM13" i="18" s="1"/>
  <c r="KM14" i="18" s="1"/>
  <c r="KM15" i="18" s="1"/>
  <c r="KM16" i="18" s="1"/>
  <c r="KM17" i="18" s="1"/>
  <c r="KM18" i="18" s="1"/>
  <c r="KM19" i="18" s="1"/>
  <c r="KM20" i="18" s="1"/>
  <c r="KM21" i="18" s="1"/>
  <c r="KM22" i="18" s="1"/>
  <c r="KM23" i="18" s="1"/>
  <c r="KM24" i="18" s="1"/>
  <c r="KM25" i="18" s="1"/>
  <c r="KM26" i="18" s="1"/>
  <c r="KM27" i="18" s="1"/>
  <c r="KM28" i="18" s="1"/>
  <c r="KM29" i="18" s="1"/>
  <c r="KM30" i="18" s="1"/>
  <c r="KM31" i="18" s="1"/>
  <c r="KM32" i="18" s="1"/>
  <c r="KM33" i="18" s="1"/>
  <c r="KM34" i="18" s="1"/>
  <c r="KM35" i="18" s="1"/>
  <c r="KM36" i="18" s="1"/>
  <c r="KM37" i="18" s="1"/>
  <c r="KM38" i="18" s="1"/>
  <c r="KM39" i="18" s="1"/>
  <c r="KM40" i="18" s="1"/>
  <c r="KM41" i="18" s="1"/>
  <c r="KM42" i="18" s="1"/>
  <c r="KM43" i="18" s="1"/>
  <c r="KM44" i="18" s="1"/>
  <c r="KM45" i="18" s="1"/>
  <c r="KM46" i="18" s="1"/>
  <c r="KM47" i="18" s="1"/>
  <c r="KM48" i="18" s="1"/>
  <c r="KM49" i="18" s="1"/>
  <c r="KM50" i="18" s="1"/>
  <c r="KM51" i="18" s="1"/>
  <c r="KM52" i="18" s="1"/>
  <c r="KM53" i="18" s="1"/>
  <c r="KM54" i="18" s="1"/>
  <c r="KM55" i="18" s="1"/>
  <c r="KM56" i="18" s="1"/>
  <c r="KM57" i="18" s="1"/>
  <c r="KM58" i="18" s="1"/>
  <c r="KM59" i="18" s="1"/>
  <c r="KM60" i="18" s="1"/>
  <c r="KM61" i="18" s="1"/>
  <c r="KM62" i="18" s="1"/>
  <c r="KM63" i="18" s="1"/>
  <c r="KM64" i="18" s="1"/>
  <c r="KM65" i="18" s="1"/>
  <c r="KM66" i="18" s="1"/>
  <c r="KM67" i="18" s="1"/>
  <c r="KM68" i="18" s="1"/>
  <c r="KM69" i="18" s="1"/>
  <c r="KM70" i="18" s="1"/>
  <c r="KM71" i="18" s="1"/>
  <c r="KM72" i="18" s="1"/>
  <c r="KM73" i="18" s="1"/>
  <c r="KM74" i="18" s="1"/>
  <c r="KM75" i="18" s="1"/>
  <c r="KM76" i="18" s="1"/>
  <c r="KM77" i="18" s="1"/>
  <c r="KM78" i="18" s="1"/>
  <c r="KM79" i="18" s="1"/>
  <c r="KM80" i="18" s="1"/>
  <c r="KM81" i="18" s="1"/>
  <c r="KM82" i="18" s="1"/>
  <c r="KM83" i="18" s="1"/>
  <c r="KM84" i="18" s="1"/>
  <c r="KM85" i="18" s="1"/>
  <c r="KM86" i="18" s="1"/>
  <c r="KM87" i="18" s="1"/>
  <c r="KM88" i="18" s="1"/>
  <c r="KM89" i="18" s="1"/>
  <c r="KM90" i="18" s="1"/>
  <c r="KM91" i="18" s="1"/>
  <c r="KM92" i="18" s="1"/>
  <c r="KM93" i="18" s="1"/>
  <c r="KM94" i="18" s="1"/>
  <c r="JG9" i="18"/>
  <c r="JG10" i="18" s="1"/>
  <c r="JG11" i="18" s="1"/>
  <c r="JG12" i="18" s="1"/>
  <c r="JG13" i="18" s="1"/>
  <c r="JG14" i="18" s="1"/>
  <c r="JG15" i="18" s="1"/>
  <c r="JG16" i="18" s="1"/>
  <c r="JG17" i="18" s="1"/>
  <c r="JG18" i="18" s="1"/>
  <c r="JG19" i="18" s="1"/>
  <c r="JG20" i="18" s="1"/>
  <c r="JG21" i="18" s="1"/>
  <c r="JG22" i="18" s="1"/>
  <c r="JG23" i="18" s="1"/>
  <c r="JG24" i="18" s="1"/>
  <c r="IA9" i="18"/>
  <c r="IA10" i="18" s="1"/>
  <c r="IA11" i="18" s="1"/>
  <c r="IA12" i="18" s="1"/>
  <c r="IA13" i="18" s="1"/>
  <c r="IA14" i="18" s="1"/>
  <c r="IA15" i="18" s="1"/>
  <c r="IA16" i="18" s="1"/>
  <c r="IA17" i="18" s="1"/>
  <c r="IA18" i="18" s="1"/>
  <c r="IA19" i="18" s="1"/>
  <c r="IA20" i="18" s="1"/>
  <c r="IA21" i="18" s="1"/>
  <c r="IA22" i="18" s="1"/>
  <c r="IA23" i="18" s="1"/>
  <c r="IA24" i="18" s="1"/>
  <c r="IA25" i="18" s="1"/>
  <c r="IA26" i="18" s="1"/>
  <c r="IA27" i="18" s="1"/>
  <c r="IA28" i="18" s="1"/>
  <c r="IA29" i="18" s="1"/>
  <c r="IA30" i="18" s="1"/>
  <c r="IA31" i="18" s="1"/>
  <c r="IA32" i="18" s="1"/>
  <c r="IA33" i="18" s="1"/>
  <c r="IA34" i="18" s="1"/>
  <c r="IA35" i="18" s="1"/>
  <c r="IA36" i="18" s="1"/>
  <c r="IA37" i="18" s="1"/>
  <c r="IA38" i="18" s="1"/>
  <c r="IA39" i="18" s="1"/>
  <c r="IA40" i="18" s="1"/>
  <c r="IA41" i="18" s="1"/>
  <c r="IA42" i="18" s="1"/>
  <c r="IA43" i="18" s="1"/>
  <c r="IA44" i="18" s="1"/>
  <c r="IA45" i="18" s="1"/>
  <c r="IA46" i="18" s="1"/>
  <c r="IA47" i="18" s="1"/>
  <c r="IA48" i="18" s="1"/>
  <c r="IA49" i="18" s="1"/>
  <c r="IA50" i="18" s="1"/>
  <c r="IA51" i="18" s="1"/>
  <c r="IA52" i="18" s="1"/>
  <c r="IA53" i="18" s="1"/>
  <c r="IA54" i="18" s="1"/>
  <c r="IA55" i="18" s="1"/>
  <c r="IA56" i="18" s="1"/>
  <c r="IA57" i="18" s="1"/>
  <c r="IA58" i="18" s="1"/>
  <c r="IA59" i="18" s="1"/>
  <c r="IA60" i="18" s="1"/>
  <c r="IA61" i="18" s="1"/>
  <c r="IA62" i="18" s="1"/>
  <c r="IA63" i="18" s="1"/>
  <c r="IA64" i="18" s="1"/>
  <c r="IA65" i="18" s="1"/>
  <c r="IA66" i="18" s="1"/>
  <c r="IA67" i="18" s="1"/>
  <c r="IA68" i="18" s="1"/>
  <c r="IA69" i="18" s="1"/>
  <c r="IA70" i="18" s="1"/>
  <c r="IA71" i="18" s="1"/>
  <c r="IA72" i="18" s="1"/>
  <c r="IA73" i="18" s="1"/>
  <c r="IA74" i="18" s="1"/>
  <c r="IA75" i="18" s="1"/>
  <c r="IA76" i="18" s="1"/>
  <c r="GU9" i="18"/>
  <c r="GU10" i="18" s="1"/>
  <c r="GU11" i="18" s="1"/>
  <c r="GU12" i="18" s="1"/>
  <c r="GU13" i="18" s="1"/>
  <c r="GU14" i="18" s="1"/>
  <c r="GU15" i="18" s="1"/>
  <c r="GU16" i="18" s="1"/>
  <c r="GU17" i="18" s="1"/>
  <c r="GU18" i="18" s="1"/>
  <c r="GU19" i="18" s="1"/>
  <c r="GU20" i="18" s="1"/>
  <c r="GU21" i="18" s="1"/>
  <c r="GU22" i="18" s="1"/>
  <c r="GU23" i="18" s="1"/>
  <c r="GU24" i="18" s="1"/>
  <c r="GU25" i="18" s="1"/>
  <c r="GU26" i="18" s="1"/>
  <c r="GU27" i="18" s="1"/>
  <c r="GU28" i="18" s="1"/>
  <c r="GU29" i="18" s="1"/>
  <c r="GU30" i="18" s="1"/>
  <c r="GU31" i="18" s="1"/>
  <c r="GU32" i="18" s="1"/>
  <c r="GU33" i="18" s="1"/>
  <c r="GU34" i="18" s="1"/>
  <c r="GU35" i="18" s="1"/>
  <c r="GU36" i="18" s="1"/>
  <c r="GU37" i="18" s="1"/>
  <c r="GU38" i="18" s="1"/>
  <c r="GU39" i="18" s="1"/>
  <c r="GU40" i="18" s="1"/>
  <c r="GU41" i="18" s="1"/>
  <c r="GU42" i="18" s="1"/>
  <c r="GU43" i="18" s="1"/>
  <c r="GU44" i="18" s="1"/>
  <c r="GU45" i="18" s="1"/>
  <c r="GU46" i="18" s="1"/>
  <c r="GU47" i="18" s="1"/>
  <c r="GU48" i="18" s="1"/>
  <c r="GU49" i="18" s="1"/>
  <c r="GU50" i="18" s="1"/>
  <c r="GU51" i="18" s="1"/>
  <c r="GU52" i="18" s="1"/>
  <c r="GU53" i="18" s="1"/>
  <c r="GU54" i="18" s="1"/>
  <c r="GU55" i="18" s="1"/>
  <c r="GU56" i="18" s="1"/>
  <c r="GU57" i="18" s="1"/>
  <c r="GU58" i="18" s="1"/>
  <c r="GU59" i="18" s="1"/>
  <c r="GU60" i="18" s="1"/>
  <c r="GU61" i="18" s="1"/>
  <c r="GU62" i="18" s="1"/>
  <c r="GU63" i="18" s="1"/>
  <c r="GU64" i="18" s="1"/>
  <c r="GU65" i="18" s="1"/>
  <c r="GU66" i="18" s="1"/>
  <c r="GU67" i="18" s="1"/>
  <c r="GU68" i="18" s="1"/>
  <c r="GU69" i="18" s="1"/>
  <c r="GU70" i="18" s="1"/>
  <c r="GU71" i="18" s="1"/>
  <c r="GU72" i="18" s="1"/>
  <c r="GU73" i="18" s="1"/>
  <c r="GU74" i="18" s="1"/>
  <c r="GU75" i="18" s="1"/>
  <c r="GU76" i="18" s="1"/>
  <c r="GU77" i="18" s="1"/>
  <c r="GU78" i="18" s="1"/>
  <c r="GU79" i="18" s="1"/>
  <c r="GU80" i="18" s="1"/>
  <c r="GU81" i="18" s="1"/>
  <c r="GU82" i="18" s="1"/>
  <c r="GU83" i="18" s="1"/>
  <c r="GU84" i="18" s="1"/>
  <c r="GU85" i="18" s="1"/>
  <c r="GU86" i="18" s="1"/>
  <c r="GU87" i="18" s="1"/>
  <c r="GU88" i="18" s="1"/>
  <c r="GU89" i="18" s="1"/>
  <c r="GU90" i="18" s="1"/>
  <c r="GU91" i="18" s="1"/>
  <c r="GU92" i="18" s="1"/>
  <c r="GU93" i="18" s="1"/>
  <c r="GU94" i="18" s="1"/>
  <c r="GU95" i="18" s="1"/>
  <c r="GU96" i="18" s="1"/>
  <c r="GU97" i="18" s="1"/>
  <c r="GU98" i="18" s="1"/>
  <c r="GU99" i="18" s="1"/>
  <c r="GU100" i="18" s="1"/>
  <c r="GU101" i="18" s="1"/>
  <c r="GU102" i="18" s="1"/>
  <c r="GU103" i="18" s="1"/>
  <c r="GU104" i="18" s="1"/>
  <c r="GU105" i="18" s="1"/>
  <c r="GU106" i="18" s="1"/>
  <c r="GU107" i="18" s="1"/>
  <c r="GU108" i="18" s="1"/>
  <c r="GU109" i="18" s="1"/>
  <c r="GU110" i="18" s="1"/>
  <c r="GU111" i="18" s="1"/>
  <c r="GU112" i="18" s="1"/>
  <c r="GU113" i="18" s="1"/>
  <c r="GU114" i="18" s="1"/>
  <c r="GU115" i="18" s="1"/>
  <c r="GU116" i="18" s="1"/>
  <c r="GU117" i="18" s="1"/>
  <c r="GU118" i="18" s="1"/>
  <c r="GU119" i="18" s="1"/>
  <c r="GU120" i="18" s="1"/>
  <c r="GU121" i="18" s="1"/>
  <c r="GU122" i="18" s="1"/>
  <c r="GU123" i="18" s="1"/>
  <c r="GU124" i="18" s="1"/>
  <c r="GU125" i="18" s="1"/>
  <c r="GU126" i="18" s="1"/>
  <c r="GU127" i="18" s="1"/>
  <c r="GU128" i="18" s="1"/>
  <c r="GU129" i="18" s="1"/>
  <c r="GU130" i="18" s="1"/>
  <c r="GU131" i="18" s="1"/>
  <c r="GU132" i="18" s="1"/>
  <c r="GU133" i="18" s="1"/>
  <c r="GU134" i="18" s="1"/>
  <c r="GU135" i="18" s="1"/>
  <c r="GU136" i="18" s="1"/>
  <c r="GU137" i="18" s="1"/>
  <c r="GU138" i="18" s="1"/>
  <c r="GU139" i="18" s="1"/>
  <c r="GU140" i="18" s="1"/>
  <c r="GU141" i="18" s="1"/>
  <c r="GU142" i="18" s="1"/>
  <c r="GU143" i="18" s="1"/>
  <c r="GU144" i="18" s="1"/>
  <c r="GU145" i="18" s="1"/>
  <c r="GU146" i="18" s="1"/>
  <c r="GU147" i="18" s="1"/>
  <c r="GU148" i="18" s="1"/>
  <c r="GU149" i="18" s="1"/>
  <c r="GU150" i="18" s="1"/>
  <c r="GU151" i="18" s="1"/>
  <c r="GU152" i="18" s="1"/>
  <c r="GU153" i="18" s="1"/>
  <c r="GU154" i="18" s="1"/>
  <c r="GU155" i="18" s="1"/>
  <c r="GU156" i="18" s="1"/>
  <c r="GU157" i="18" s="1"/>
  <c r="GU158" i="18" s="1"/>
  <c r="GU159" i="18" s="1"/>
  <c r="GU160" i="18" s="1"/>
  <c r="GU161" i="18" s="1"/>
  <c r="GU162" i="18" s="1"/>
  <c r="GU163" i="18" s="1"/>
  <c r="GU164" i="18" s="1"/>
  <c r="GU165" i="18" s="1"/>
  <c r="GU166" i="18" s="1"/>
  <c r="GU167" i="18" s="1"/>
  <c r="GU168" i="18" s="1"/>
  <c r="GU169" i="18" s="1"/>
  <c r="GU170" i="18" s="1"/>
  <c r="GU171" i="18" s="1"/>
  <c r="GU172" i="18" s="1"/>
  <c r="GU173" i="18" s="1"/>
  <c r="GU174" i="18" s="1"/>
  <c r="GU175" i="18" s="1"/>
  <c r="GU176" i="18" s="1"/>
  <c r="GU177" i="18" s="1"/>
  <c r="GU178" i="18" s="1"/>
  <c r="GU179" i="18" s="1"/>
  <c r="GU180" i="18" s="1"/>
  <c r="GU181" i="18" s="1"/>
  <c r="GU182" i="18" s="1"/>
  <c r="GU183" i="18" s="1"/>
  <c r="GU184" i="18" s="1"/>
  <c r="GU185" i="18" s="1"/>
  <c r="GU186" i="18" s="1"/>
  <c r="GU187" i="18" s="1"/>
  <c r="GU188" i="18" s="1"/>
  <c r="GU189" i="18" s="1"/>
  <c r="GU190" i="18" s="1"/>
  <c r="GU191" i="18" s="1"/>
  <c r="GU192" i="18" s="1"/>
  <c r="GU193" i="18" s="1"/>
  <c r="GU194" i="18" s="1"/>
  <c r="GU195" i="18" s="1"/>
  <c r="GU196" i="18" s="1"/>
  <c r="GU197" i="18" s="1"/>
  <c r="GU198" i="18" s="1"/>
  <c r="GU199" i="18" s="1"/>
  <c r="GU200" i="18" s="1"/>
  <c r="GU201" i="18" s="1"/>
  <c r="GU202" i="18" s="1"/>
  <c r="GU203" i="18" s="1"/>
  <c r="GU204" i="18" s="1"/>
  <c r="GU205" i="18" s="1"/>
  <c r="GU206" i="18" s="1"/>
  <c r="GU207" i="18" s="1"/>
  <c r="GU208" i="18" s="1"/>
  <c r="GU209" i="18" s="1"/>
  <c r="GU210" i="18" s="1"/>
  <c r="GU211" i="18" s="1"/>
  <c r="FO9" i="18"/>
  <c r="FO10" i="18" s="1"/>
  <c r="FO11" i="18" s="1"/>
  <c r="FO12" i="18" s="1"/>
  <c r="FO13" i="18" s="1"/>
  <c r="FO14" i="18" s="1"/>
  <c r="FO15" i="18" s="1"/>
  <c r="FO16" i="18" s="1"/>
  <c r="FO17" i="18" s="1"/>
  <c r="FO18" i="18" s="1"/>
  <c r="FO19" i="18" s="1"/>
  <c r="FO20" i="18" s="1"/>
  <c r="FO21" i="18" s="1"/>
  <c r="FO22" i="18" s="1"/>
  <c r="FO23" i="18" s="1"/>
  <c r="FO24" i="18" s="1"/>
  <c r="FO25" i="18" s="1"/>
  <c r="FO26" i="18" s="1"/>
  <c r="FO27" i="18" s="1"/>
  <c r="FO28" i="18" s="1"/>
  <c r="FO29" i="18" s="1"/>
  <c r="FO30" i="18" s="1"/>
  <c r="FO31" i="18" s="1"/>
  <c r="FO32" i="18" s="1"/>
  <c r="FO33" i="18" s="1"/>
  <c r="FO34" i="18" s="1"/>
  <c r="FO35" i="18" s="1"/>
  <c r="FO36" i="18" s="1"/>
  <c r="FO37" i="18" s="1"/>
  <c r="FO38" i="18" s="1"/>
  <c r="FO39" i="18" s="1"/>
  <c r="FO40" i="18" s="1"/>
  <c r="FO41" i="18" s="1"/>
  <c r="FO42" i="18" s="1"/>
  <c r="FO43" i="18" s="1"/>
  <c r="FO44" i="18" s="1"/>
  <c r="FO45" i="18" s="1"/>
  <c r="FO46" i="18" s="1"/>
  <c r="FO47" i="18" s="1"/>
  <c r="FO48" i="18" s="1"/>
  <c r="FO49" i="18" s="1"/>
  <c r="FO50" i="18" s="1"/>
  <c r="FO51" i="18" s="1"/>
  <c r="FO52" i="18" s="1"/>
  <c r="FO53" i="18" s="1"/>
  <c r="FO54" i="18" s="1"/>
  <c r="FO55" i="18" s="1"/>
  <c r="FO56" i="18" s="1"/>
  <c r="FO57" i="18" s="1"/>
  <c r="FO58" i="18" s="1"/>
  <c r="FO59" i="18" s="1"/>
  <c r="FO60" i="18" s="1"/>
  <c r="FO61" i="18" s="1"/>
  <c r="FO62" i="18" s="1"/>
  <c r="FO63" i="18" s="1"/>
  <c r="FO64" i="18" s="1"/>
  <c r="FO65" i="18" s="1"/>
  <c r="FO66" i="18" s="1"/>
  <c r="FO67" i="18" s="1"/>
  <c r="FO68" i="18" s="1"/>
  <c r="FO69" i="18" s="1"/>
  <c r="FO70" i="18" s="1"/>
  <c r="FO71" i="18" s="1"/>
  <c r="FO72" i="18" s="1"/>
  <c r="FO73" i="18" s="1"/>
  <c r="FO74" i="18" s="1"/>
  <c r="FO75" i="18" s="1"/>
  <c r="FO76" i="18" s="1"/>
  <c r="FO77" i="18" s="1"/>
  <c r="FO78" i="18" s="1"/>
  <c r="FO79" i="18" s="1"/>
  <c r="FO80" i="18" s="1"/>
  <c r="FO81" i="18" s="1"/>
  <c r="FO82" i="18" s="1"/>
  <c r="FO83" i="18" s="1"/>
  <c r="FO84" i="18" s="1"/>
  <c r="FO85" i="18" s="1"/>
  <c r="FO86" i="18" s="1"/>
  <c r="FO87" i="18" s="1"/>
  <c r="FO88" i="18" s="1"/>
  <c r="FO89" i="18" s="1"/>
  <c r="FO90" i="18" s="1"/>
  <c r="FO91" i="18" s="1"/>
  <c r="FO92" i="18" s="1"/>
  <c r="FO93" i="18" s="1"/>
  <c r="FO94" i="18" s="1"/>
  <c r="FO95" i="18" s="1"/>
  <c r="FO96" i="18" s="1"/>
  <c r="FO97" i="18" s="1"/>
  <c r="FO98" i="18" s="1"/>
  <c r="FO99" i="18" s="1"/>
  <c r="FO100" i="18" s="1"/>
  <c r="FO101" i="18" s="1"/>
  <c r="FO102" i="18" s="1"/>
  <c r="FO103" i="18" s="1"/>
  <c r="FO104" i="18" s="1"/>
  <c r="FO105" i="18" s="1"/>
  <c r="FO106" i="18" s="1"/>
  <c r="FO107" i="18" s="1"/>
  <c r="FO108" i="18" s="1"/>
  <c r="FO109" i="18" s="1"/>
  <c r="FO110" i="18" s="1"/>
  <c r="FO111" i="18" s="1"/>
  <c r="FO112" i="18" s="1"/>
  <c r="FO113" i="18" s="1"/>
  <c r="FO114" i="18" s="1"/>
  <c r="FO115" i="18" s="1"/>
  <c r="FO116" i="18" s="1"/>
  <c r="FO117" i="18" s="1"/>
  <c r="FO118" i="18" s="1"/>
  <c r="FO119" i="18" s="1"/>
  <c r="FO120" i="18" s="1"/>
  <c r="FO121" i="18" s="1"/>
  <c r="FO122" i="18" s="1"/>
  <c r="FO123" i="18" s="1"/>
  <c r="FO124" i="18" s="1"/>
  <c r="FO125" i="18" s="1"/>
  <c r="FO126" i="18" s="1"/>
  <c r="FO127" i="18" s="1"/>
  <c r="FO128" i="18" s="1"/>
  <c r="FO129" i="18" s="1"/>
  <c r="FO130" i="18" s="1"/>
  <c r="FO131" i="18" s="1"/>
  <c r="FO132" i="18" s="1"/>
  <c r="FO133" i="18" s="1"/>
  <c r="FO134" i="18" s="1"/>
  <c r="FO135" i="18" s="1"/>
  <c r="FO136" i="18" s="1"/>
  <c r="FO137" i="18" s="1"/>
  <c r="FO138" i="18" s="1"/>
  <c r="FO139" i="18" s="1"/>
  <c r="FO140" i="18" s="1"/>
  <c r="FO141" i="18" s="1"/>
  <c r="FO142" i="18" s="1"/>
  <c r="FO143" i="18" s="1"/>
  <c r="FO144" i="18" s="1"/>
  <c r="FO145" i="18" s="1"/>
  <c r="FO146" i="18" s="1"/>
  <c r="FO147" i="18" s="1"/>
  <c r="FO148" i="18" s="1"/>
  <c r="FO149" i="18" s="1"/>
  <c r="FO150" i="18" s="1"/>
  <c r="FO151" i="18" s="1"/>
  <c r="FO152" i="18" s="1"/>
  <c r="FO153" i="18" s="1"/>
  <c r="FO154" i="18" s="1"/>
  <c r="FO155" i="18" s="1"/>
  <c r="FO156" i="18" s="1"/>
  <c r="FO157" i="18" s="1"/>
  <c r="FO158" i="18" s="1"/>
  <c r="FO159" i="18" s="1"/>
  <c r="FO160" i="18" s="1"/>
  <c r="FO161" i="18" s="1"/>
  <c r="FO162" i="18" s="1"/>
  <c r="FO163" i="18" s="1"/>
  <c r="FO164" i="18" s="1"/>
  <c r="FO165" i="18" s="1"/>
  <c r="FO166" i="18" s="1"/>
  <c r="FO167" i="18" s="1"/>
  <c r="FO168" i="18" s="1"/>
  <c r="FO169" i="18" s="1"/>
  <c r="FO170" i="18" s="1"/>
  <c r="FO171" i="18" s="1"/>
  <c r="FO172" i="18" s="1"/>
  <c r="FO173" i="18" s="1"/>
  <c r="FO174" i="18" s="1"/>
  <c r="FO175" i="18" s="1"/>
  <c r="FO176" i="18" s="1"/>
  <c r="FO177" i="18" s="1"/>
  <c r="FO178" i="18" s="1"/>
  <c r="FO179" i="18" s="1"/>
  <c r="FO180" i="18" s="1"/>
  <c r="FO181" i="18" s="1"/>
  <c r="FO182" i="18" s="1"/>
  <c r="FO183" i="18" s="1"/>
  <c r="FO184" i="18" s="1"/>
  <c r="FO185" i="18" s="1"/>
  <c r="FO186" i="18" s="1"/>
  <c r="FO187" i="18" s="1"/>
  <c r="FO188" i="18" s="1"/>
  <c r="FO189" i="18" s="1"/>
  <c r="FO190" i="18" s="1"/>
  <c r="FO191" i="18" s="1"/>
  <c r="FO192" i="18" s="1"/>
  <c r="FO193" i="18" s="1"/>
  <c r="FO194" i="18" s="1"/>
  <c r="FO195" i="18" s="1"/>
  <c r="FO196" i="18" s="1"/>
  <c r="FO197" i="18" s="1"/>
  <c r="FO198" i="18" s="1"/>
  <c r="FO199" i="18" s="1"/>
  <c r="FO200" i="18" s="1"/>
  <c r="FO201" i="18" s="1"/>
  <c r="FO202" i="18" s="1"/>
  <c r="FO203" i="18" s="1"/>
  <c r="FO204" i="18" s="1"/>
  <c r="FO205" i="18" s="1"/>
  <c r="FO206" i="18" s="1"/>
  <c r="FO207" i="18" s="1"/>
  <c r="FO208" i="18" s="1"/>
  <c r="FO209" i="18" s="1"/>
  <c r="FO210" i="18" s="1"/>
  <c r="FO211" i="18" s="1"/>
  <c r="FO212" i="18" s="1"/>
  <c r="FO213" i="18" s="1"/>
  <c r="FO214" i="18" s="1"/>
  <c r="FO215" i="18" s="1"/>
  <c r="FO216" i="18" s="1"/>
  <c r="FO217" i="18" s="1"/>
  <c r="FO218" i="18" s="1"/>
  <c r="FO219" i="18" s="1"/>
  <c r="FO220" i="18" s="1"/>
  <c r="FO221" i="18" s="1"/>
  <c r="FO222" i="18" s="1"/>
  <c r="FO223" i="18" s="1"/>
  <c r="FO224" i="18" s="1"/>
  <c r="FO225" i="18" s="1"/>
  <c r="FO226" i="18" s="1"/>
  <c r="FO227" i="18" s="1"/>
  <c r="FO228" i="18" s="1"/>
  <c r="FO229" i="18" s="1"/>
  <c r="FO230" i="18" s="1"/>
  <c r="FO231" i="18" s="1"/>
  <c r="FO232" i="18" s="1"/>
  <c r="FO233" i="18" s="1"/>
  <c r="FO234" i="18" s="1"/>
  <c r="FO235" i="18" s="1"/>
  <c r="FO236" i="18" s="1"/>
  <c r="FO237" i="18" s="1"/>
  <c r="FO238" i="18" s="1"/>
  <c r="FO239" i="18" s="1"/>
  <c r="FO240" i="18" s="1"/>
  <c r="FO241" i="18" s="1"/>
  <c r="FO242" i="18" s="1"/>
  <c r="FO243" i="18" s="1"/>
  <c r="FO244" i="18" s="1"/>
  <c r="FO245" i="18" s="1"/>
  <c r="FO246" i="18" s="1"/>
  <c r="FO247" i="18" s="1"/>
  <c r="FO248" i="18" s="1"/>
  <c r="FO249" i="18" s="1"/>
  <c r="FO250" i="18" s="1"/>
  <c r="FO251" i="18" s="1"/>
  <c r="FO252" i="18" s="1"/>
  <c r="FO253" i="18" s="1"/>
  <c r="FO254" i="18" s="1"/>
  <c r="FO255" i="18" s="1"/>
  <c r="FO256" i="18" s="1"/>
  <c r="FO257" i="18" s="1"/>
  <c r="FO258" i="18" s="1"/>
  <c r="FO259" i="18" s="1"/>
  <c r="FO260" i="18" s="1"/>
  <c r="FO261" i="18" s="1"/>
  <c r="FO262" i="18" s="1"/>
  <c r="FO263" i="18" s="1"/>
  <c r="FO264" i="18" s="1"/>
  <c r="FO265" i="18" s="1"/>
  <c r="FO266" i="18" s="1"/>
  <c r="FO267" i="18" s="1"/>
  <c r="FO268" i="18" s="1"/>
  <c r="FO269" i="18" s="1"/>
  <c r="FO270" i="18" s="1"/>
  <c r="FO271" i="18" s="1"/>
  <c r="FO272" i="18" s="1"/>
  <c r="FO273" i="18" s="1"/>
  <c r="FO274" i="18" s="1"/>
  <c r="FO275" i="18" s="1"/>
  <c r="FO276" i="18" s="1"/>
  <c r="FO277" i="18" s="1"/>
  <c r="FO278" i="18" s="1"/>
  <c r="FO279" i="18" s="1"/>
  <c r="FO280" i="18" s="1"/>
  <c r="FO281" i="18" s="1"/>
  <c r="FO282" i="18" s="1"/>
  <c r="FO283" i="18" s="1"/>
  <c r="FO284" i="18" s="1"/>
  <c r="FO285" i="18" s="1"/>
  <c r="FO286" i="18" s="1"/>
  <c r="FO287" i="18" s="1"/>
  <c r="FO288" i="18" s="1"/>
  <c r="FO289" i="18" s="1"/>
  <c r="FO290" i="18" s="1"/>
  <c r="FO291" i="18" s="1"/>
  <c r="FO292" i="18" s="1"/>
  <c r="FO293" i="18" s="1"/>
  <c r="FO294" i="18" s="1"/>
  <c r="FO295" i="18" s="1"/>
  <c r="FO296" i="18" s="1"/>
  <c r="FO297" i="18" s="1"/>
  <c r="FO298" i="18" s="1"/>
  <c r="FO299" i="18" s="1"/>
  <c r="FO300" i="18" s="1"/>
  <c r="FO301" i="18" s="1"/>
  <c r="FO302" i="18" s="1"/>
  <c r="FO303" i="18" s="1"/>
  <c r="FO304" i="18" s="1"/>
  <c r="FO305" i="18" s="1"/>
  <c r="FO306" i="18" s="1"/>
  <c r="FO307" i="18" s="1"/>
  <c r="FO308" i="18" s="1"/>
  <c r="FO309" i="18" s="1"/>
  <c r="FO310" i="18" s="1"/>
  <c r="FO311" i="18" s="1"/>
  <c r="FO312" i="18" s="1"/>
  <c r="FO313" i="18" s="1"/>
  <c r="FO314" i="18" s="1"/>
  <c r="FO315" i="18" s="1"/>
  <c r="FO316" i="18" s="1"/>
  <c r="FO317" i="18" s="1"/>
  <c r="FO318" i="18" s="1"/>
  <c r="FO319" i="18" s="1"/>
  <c r="FO320" i="18" s="1"/>
  <c r="FO321" i="18" s="1"/>
  <c r="FO322" i="18" s="1"/>
  <c r="FO323" i="18" s="1"/>
  <c r="FO324" i="18" s="1"/>
  <c r="FO325" i="18" s="1"/>
  <c r="FO326" i="18" s="1"/>
  <c r="FO327" i="18" s="1"/>
  <c r="FO328" i="18" s="1"/>
  <c r="FO329" i="18" s="1"/>
  <c r="FO330" i="18" s="1"/>
  <c r="FO331" i="18" s="1"/>
  <c r="FO332" i="18" s="1"/>
  <c r="FO333" i="18" s="1"/>
  <c r="FO334" i="18" s="1"/>
  <c r="FO335" i="18" s="1"/>
  <c r="FO336" i="18" s="1"/>
  <c r="FO337" i="18" s="1"/>
  <c r="FO338" i="18" s="1"/>
  <c r="FO339" i="18" s="1"/>
  <c r="FO340" i="18" s="1"/>
  <c r="FO341" i="18" s="1"/>
  <c r="FO342" i="18" s="1"/>
  <c r="FO343" i="18" s="1"/>
  <c r="FO344" i="18" s="1"/>
  <c r="FO345" i="18" s="1"/>
  <c r="FO346" i="18" s="1"/>
  <c r="FO347" i="18" s="1"/>
  <c r="FO348" i="18" s="1"/>
  <c r="FO349" i="18" s="1"/>
  <c r="FO350" i="18" s="1"/>
  <c r="FO351" i="18" s="1"/>
  <c r="FO352" i="18" s="1"/>
  <c r="FO353" i="18" s="1"/>
  <c r="FO354" i="18" s="1"/>
  <c r="FO355" i="18" s="1"/>
  <c r="FO356" i="18" s="1"/>
  <c r="FO357" i="18" s="1"/>
  <c r="FO358" i="18" s="1"/>
  <c r="FO359" i="18" s="1"/>
  <c r="FO360" i="18" s="1"/>
  <c r="FO361" i="18" s="1"/>
  <c r="FO362" i="18" s="1"/>
  <c r="FO363" i="18" s="1"/>
  <c r="FO364" i="18" s="1"/>
  <c r="FO365" i="18" s="1"/>
  <c r="FO366" i="18" s="1"/>
  <c r="FO367" i="18" s="1"/>
  <c r="FO368" i="18" s="1"/>
  <c r="FO369" i="18" s="1"/>
  <c r="FO370" i="18" s="1"/>
  <c r="FO371" i="18" s="1"/>
  <c r="FO372" i="18" s="1"/>
  <c r="FO373" i="18" s="1"/>
  <c r="FO374" i="18" s="1"/>
  <c r="FO375" i="18" s="1"/>
  <c r="FO376" i="18" s="1"/>
  <c r="FO377" i="18" s="1"/>
  <c r="FO378" i="18" s="1"/>
  <c r="FO379" i="18" s="1"/>
  <c r="FO380" i="18" s="1"/>
  <c r="FO381" i="18" s="1"/>
  <c r="FO382" i="18" s="1"/>
  <c r="FO383" i="18" s="1"/>
  <c r="FO384" i="18" s="1"/>
  <c r="FO385" i="18" s="1"/>
  <c r="FO386" i="18" s="1"/>
  <c r="FO387" i="18" s="1"/>
  <c r="FO388" i="18" s="1"/>
  <c r="FO389" i="18" s="1"/>
  <c r="FO390" i="18" s="1"/>
  <c r="FO391" i="18" s="1"/>
  <c r="FO392" i="18" s="1"/>
  <c r="FO393" i="18" s="1"/>
  <c r="FO394" i="18" s="1"/>
  <c r="FO395" i="18" s="1"/>
  <c r="FO396" i="18" s="1"/>
  <c r="FO397" i="18" s="1"/>
  <c r="FO398" i="18" s="1"/>
  <c r="FO399" i="18" s="1"/>
  <c r="FO400" i="18" s="1"/>
  <c r="FO401" i="18" s="1"/>
  <c r="FO402" i="18" s="1"/>
  <c r="FO403" i="18" s="1"/>
  <c r="FO404" i="18" s="1"/>
  <c r="EI9" i="18"/>
  <c r="EI10" i="18" s="1"/>
  <c r="EI11" i="18" s="1"/>
  <c r="EI12" i="18" s="1"/>
  <c r="EI13" i="18" s="1"/>
  <c r="EI14" i="18" s="1"/>
  <c r="EI15" i="18" s="1"/>
  <c r="EI16" i="18" s="1"/>
  <c r="EI17" i="18" s="1"/>
  <c r="EI18" i="18" s="1"/>
  <c r="EI19" i="18" s="1"/>
  <c r="EI20" i="18" s="1"/>
  <c r="EI21" i="18" s="1"/>
  <c r="EI22" i="18" s="1"/>
  <c r="EI23" i="18" s="1"/>
  <c r="EI24" i="18" s="1"/>
  <c r="EI25" i="18" s="1"/>
  <c r="EI26" i="18" s="1"/>
  <c r="EI27" i="18" s="1"/>
  <c r="EI28" i="18" s="1"/>
  <c r="EI29" i="18" s="1"/>
  <c r="EI30" i="18" s="1"/>
  <c r="EI31" i="18" s="1"/>
  <c r="EI32" i="18" s="1"/>
  <c r="EI33" i="18" s="1"/>
  <c r="EI34" i="18" s="1"/>
  <c r="EI35" i="18" s="1"/>
  <c r="EI36" i="18" s="1"/>
  <c r="EI37" i="18" s="1"/>
  <c r="EI38" i="18" s="1"/>
  <c r="EI39" i="18" s="1"/>
  <c r="EI40" i="18" s="1"/>
  <c r="EI41" i="18" s="1"/>
  <c r="EI42" i="18" s="1"/>
  <c r="EI43" i="18" s="1"/>
  <c r="EI44" i="18" s="1"/>
  <c r="EI45" i="18" s="1"/>
  <c r="EI46" i="18" s="1"/>
  <c r="EI47" i="18" s="1"/>
  <c r="EI48" i="18" s="1"/>
  <c r="EI49" i="18" s="1"/>
  <c r="EI50" i="18" s="1"/>
  <c r="EI51" i="18" s="1"/>
  <c r="EI52" i="18" s="1"/>
  <c r="EI53" i="18" s="1"/>
  <c r="EI54" i="18" s="1"/>
  <c r="EI55" i="18" s="1"/>
  <c r="EI56" i="18" s="1"/>
  <c r="EI57" i="18" s="1"/>
  <c r="EI58" i="18" s="1"/>
  <c r="EI59" i="18" s="1"/>
  <c r="EI60" i="18" s="1"/>
  <c r="EI61" i="18" s="1"/>
  <c r="EI62" i="18" s="1"/>
  <c r="EI63" i="18" s="1"/>
  <c r="EI64" i="18" s="1"/>
  <c r="EI65" i="18" s="1"/>
  <c r="EI66" i="18" s="1"/>
  <c r="EI67" i="18" s="1"/>
  <c r="EI68" i="18" s="1"/>
  <c r="EI69" i="18" s="1"/>
  <c r="EI70" i="18" s="1"/>
  <c r="EI71" i="18" s="1"/>
  <c r="EI72" i="18" s="1"/>
  <c r="DC9" i="18"/>
  <c r="DC10" i="18" s="1"/>
  <c r="DC11" i="18" s="1"/>
  <c r="DC12" i="18" s="1"/>
  <c r="DC13" i="18" s="1"/>
  <c r="DC14" i="18" s="1"/>
  <c r="DC15" i="18" s="1"/>
  <c r="DC16" i="18" s="1"/>
  <c r="DC17" i="18" s="1"/>
  <c r="DC18" i="18" s="1"/>
  <c r="DC19" i="18" s="1"/>
  <c r="DC20" i="18" s="1"/>
  <c r="DC21" i="18" s="1"/>
  <c r="DC22" i="18" s="1"/>
  <c r="DC23" i="18" s="1"/>
  <c r="DC24" i="18" s="1"/>
  <c r="DC25" i="18" s="1"/>
  <c r="DC26" i="18" s="1"/>
  <c r="DC27" i="18" s="1"/>
  <c r="DC28" i="18" s="1"/>
  <c r="DC29" i="18" s="1"/>
  <c r="DC30" i="18" s="1"/>
  <c r="DC31" i="18" s="1"/>
  <c r="DC32" i="18" s="1"/>
  <c r="DC33" i="18" s="1"/>
  <c r="DC34" i="18" s="1"/>
  <c r="DC35" i="18" s="1"/>
  <c r="DC36" i="18" s="1"/>
  <c r="DC37" i="18" s="1"/>
  <c r="DC38" i="18" s="1"/>
  <c r="DC39" i="18" s="1"/>
  <c r="DC40" i="18" s="1"/>
  <c r="DC41" i="18" s="1"/>
  <c r="DC42" i="18" s="1"/>
  <c r="DC43" i="18" s="1"/>
  <c r="DC44" i="18" s="1"/>
  <c r="DC45" i="18" s="1"/>
  <c r="DC46" i="18" s="1"/>
  <c r="DC47" i="18" s="1"/>
  <c r="DC48" i="18" s="1"/>
  <c r="DC49" i="18" s="1"/>
  <c r="DC50" i="18" s="1"/>
  <c r="DC51" i="18" s="1"/>
  <c r="DC52" i="18" s="1"/>
  <c r="DC53" i="18" s="1"/>
  <c r="DC54" i="18" s="1"/>
  <c r="DC55" i="18" s="1"/>
  <c r="DC56" i="18" s="1"/>
  <c r="DC57" i="18" s="1"/>
  <c r="DC58" i="18" s="1"/>
  <c r="DC59" i="18" s="1"/>
  <c r="DC60" i="18" s="1"/>
  <c r="DC61" i="18" s="1"/>
  <c r="DC62" i="18" s="1"/>
  <c r="DC63" i="18" s="1"/>
  <c r="DC64" i="18" s="1"/>
  <c r="DC65" i="18" s="1"/>
  <c r="DC66" i="18" s="1"/>
  <c r="DC67" i="18" s="1"/>
  <c r="DC68" i="18" s="1"/>
  <c r="DC69" i="18" s="1"/>
  <c r="DC70" i="18" s="1"/>
  <c r="DC71" i="18" s="1"/>
  <c r="DC72" i="18" s="1"/>
  <c r="DC73" i="18" s="1"/>
  <c r="DC74" i="18" s="1"/>
  <c r="DC75" i="18" s="1"/>
  <c r="DC76" i="18" s="1"/>
  <c r="DC77" i="18" s="1"/>
  <c r="DC78" i="18" s="1"/>
  <c r="DC79" i="18" s="1"/>
  <c r="DC80" i="18" s="1"/>
  <c r="DC81" i="18" s="1"/>
  <c r="DC82" i="18" s="1"/>
  <c r="DC83" i="18" s="1"/>
  <c r="DC84" i="18" s="1"/>
  <c r="DC85" i="18" s="1"/>
  <c r="DC86" i="18" s="1"/>
  <c r="DC87" i="18" s="1"/>
  <c r="DC88" i="18" s="1"/>
  <c r="DC89" i="18" s="1"/>
  <c r="DC90" i="18" s="1"/>
  <c r="DC91" i="18" s="1"/>
  <c r="DC92" i="18" s="1"/>
  <c r="DC93" i="18" s="1"/>
  <c r="DC94" i="18" s="1"/>
  <c r="DC95" i="18" s="1"/>
  <c r="DC96" i="18" s="1"/>
  <c r="DC97" i="18" s="1"/>
  <c r="DC98" i="18" s="1"/>
  <c r="DC99" i="18" s="1"/>
  <c r="DC100" i="18" s="1"/>
  <c r="DC101" i="18" s="1"/>
  <c r="DC102" i="18" s="1"/>
  <c r="DC103" i="18" s="1"/>
  <c r="DC104" i="18" s="1"/>
  <c r="DC105" i="18" s="1"/>
  <c r="DC106" i="18" s="1"/>
  <c r="DC107" i="18" s="1"/>
  <c r="DC108" i="18" s="1"/>
  <c r="DC109" i="18" s="1"/>
  <c r="DC110" i="18" s="1"/>
  <c r="DC111" i="18" s="1"/>
  <c r="DC112" i="18" s="1"/>
  <c r="DC113" i="18" s="1"/>
  <c r="DC114" i="18" s="1"/>
  <c r="DC115" i="18" s="1"/>
  <c r="DC116" i="18" s="1"/>
  <c r="DC117" i="18" s="1"/>
  <c r="DC118" i="18" s="1"/>
  <c r="DC119" i="18" s="1"/>
  <c r="DC120" i="18" s="1"/>
  <c r="DC121" i="18" s="1"/>
  <c r="DC122" i="18" s="1"/>
  <c r="DC123" i="18" s="1"/>
  <c r="DC124" i="18" s="1"/>
  <c r="DC125" i="18" s="1"/>
  <c r="DC126" i="18" s="1"/>
  <c r="DC127" i="18" s="1"/>
  <c r="DC128" i="18" s="1"/>
  <c r="DC129" i="18" s="1"/>
  <c r="DC130" i="18" s="1"/>
  <c r="DC131" i="18" s="1"/>
  <c r="DC132" i="18" s="1"/>
  <c r="DC133" i="18" s="1"/>
  <c r="DC134" i="18" s="1"/>
  <c r="DC135" i="18" s="1"/>
  <c r="DC136" i="18" s="1"/>
  <c r="DC137" i="18" s="1"/>
  <c r="DC138" i="18" s="1"/>
  <c r="DC139" i="18" s="1"/>
  <c r="DC140" i="18" s="1"/>
  <c r="DC141" i="18" s="1"/>
  <c r="DC142" i="18" s="1"/>
  <c r="DC143" i="18" s="1"/>
  <c r="DC144" i="18" s="1"/>
  <c r="DC145" i="18" s="1"/>
  <c r="DC146" i="18" s="1"/>
  <c r="DC147" i="18" s="1"/>
  <c r="DC148" i="18" s="1"/>
  <c r="DC149" i="18" s="1"/>
  <c r="DC150" i="18" s="1"/>
  <c r="DC151" i="18" s="1"/>
  <c r="DC152" i="18" s="1"/>
  <c r="DC153" i="18" s="1"/>
  <c r="DC154" i="18" s="1"/>
  <c r="DC155" i="18" s="1"/>
  <c r="DC156" i="18" s="1"/>
  <c r="DC157" i="18" s="1"/>
  <c r="DC158" i="18" s="1"/>
  <c r="DC159" i="18" s="1"/>
  <c r="DC160" i="18" s="1"/>
  <c r="DC161" i="18" s="1"/>
  <c r="DC162" i="18" s="1"/>
  <c r="DC163" i="18" s="1"/>
  <c r="DC164" i="18" s="1"/>
  <c r="DC165" i="18" s="1"/>
  <c r="DC166" i="18" s="1"/>
  <c r="DC167" i="18" s="1"/>
  <c r="DC168" i="18" s="1"/>
  <c r="DC169" i="18" s="1"/>
  <c r="DC170" i="18" s="1"/>
  <c r="DC171" i="18" s="1"/>
  <c r="DC172" i="18" s="1"/>
  <c r="DC173" i="18" s="1"/>
  <c r="DC174" i="18" s="1"/>
  <c r="DC175" i="18" s="1"/>
  <c r="DC176" i="18" s="1"/>
  <c r="DC177" i="18" s="1"/>
  <c r="DC178" i="18" s="1"/>
  <c r="DC179" i="18" s="1"/>
  <c r="DC180" i="18" s="1"/>
  <c r="DC181" i="18" s="1"/>
  <c r="DC182" i="18" s="1"/>
  <c r="DC183" i="18" s="1"/>
  <c r="DC184" i="18" s="1"/>
  <c r="DC185" i="18" s="1"/>
  <c r="DC186" i="18" s="1"/>
  <c r="DC187" i="18" s="1"/>
  <c r="DC188" i="18" s="1"/>
  <c r="DC189" i="18" s="1"/>
  <c r="DC190" i="18" s="1"/>
  <c r="DC191" i="18" s="1"/>
  <c r="DC192" i="18" s="1"/>
  <c r="DC193" i="18" s="1"/>
  <c r="DC194" i="18" s="1"/>
  <c r="DC195" i="18" s="1"/>
  <c r="DC196" i="18" s="1"/>
  <c r="DC197" i="18" s="1"/>
  <c r="DC198" i="18" s="1"/>
  <c r="DC199" i="18" s="1"/>
  <c r="DC200" i="18" s="1"/>
  <c r="DC201" i="18" s="1"/>
  <c r="DC202" i="18" s="1"/>
  <c r="DC203" i="18" s="1"/>
  <c r="DC204" i="18" s="1"/>
  <c r="DC205" i="18" s="1"/>
  <c r="DC206" i="18" s="1"/>
  <c r="DC207" i="18" s="1"/>
  <c r="DC208" i="18" s="1"/>
  <c r="DC209" i="18" s="1"/>
  <c r="DC210" i="18" s="1"/>
  <c r="DC211" i="18" s="1"/>
  <c r="DC212" i="18" s="1"/>
  <c r="DC213" i="18" s="1"/>
  <c r="DC214" i="18" s="1"/>
  <c r="DC215" i="18" s="1"/>
  <c r="DC216" i="18" s="1"/>
  <c r="DC217" i="18" s="1"/>
  <c r="DC218" i="18" s="1"/>
  <c r="DC219" i="18" s="1"/>
  <c r="DC220" i="18" s="1"/>
  <c r="DC221" i="18" s="1"/>
  <c r="DC222" i="18" s="1"/>
  <c r="DC223" i="18" s="1"/>
  <c r="DC224" i="18" s="1"/>
  <c r="DC225" i="18" s="1"/>
  <c r="DC226" i="18" s="1"/>
  <c r="DC227" i="18" s="1"/>
  <c r="DC228" i="18" s="1"/>
  <c r="DC229" i="18" s="1"/>
  <c r="DC230" i="18" s="1"/>
  <c r="DC231" i="18" s="1"/>
  <c r="DC232" i="18" s="1"/>
  <c r="DC233" i="18" s="1"/>
  <c r="DC234" i="18" s="1"/>
  <c r="DC235" i="18" s="1"/>
  <c r="DC236" i="18" s="1"/>
  <c r="DC237" i="18" s="1"/>
  <c r="DC238" i="18" s="1"/>
  <c r="DC239" i="18" s="1"/>
  <c r="DC240" i="18" s="1"/>
  <c r="DC241" i="18" s="1"/>
  <c r="DC242" i="18" s="1"/>
  <c r="DC243" i="18" s="1"/>
  <c r="DC244" i="18" s="1"/>
  <c r="DC245" i="18" s="1"/>
  <c r="DC246" i="18" s="1"/>
  <c r="DC247" i="18" s="1"/>
  <c r="DC248" i="18" s="1"/>
  <c r="DC249" i="18" s="1"/>
  <c r="DC250" i="18" s="1"/>
  <c r="DC251" i="18" s="1"/>
  <c r="DC252" i="18" s="1"/>
  <c r="DC253" i="18" s="1"/>
  <c r="DC254" i="18" s="1"/>
  <c r="DC255" i="18" s="1"/>
  <c r="DC256" i="18" s="1"/>
  <c r="DC257" i="18" s="1"/>
  <c r="DC258" i="18" s="1"/>
  <c r="BW9" i="18"/>
  <c r="BW10" i="18" s="1"/>
  <c r="BW11" i="18" s="1"/>
  <c r="BW12" i="18" s="1"/>
  <c r="BW13" i="18" s="1"/>
  <c r="BW14" i="18" s="1"/>
  <c r="BW15" i="18" s="1"/>
  <c r="BW16" i="18" s="1"/>
  <c r="BW17" i="18" s="1"/>
  <c r="BW18" i="18" s="1"/>
  <c r="BW19" i="18" s="1"/>
  <c r="BW20" i="18" s="1"/>
  <c r="BW21" i="18" s="1"/>
  <c r="BW22" i="18" s="1"/>
  <c r="BW23" i="18" s="1"/>
  <c r="BW24" i="18" s="1"/>
  <c r="AQ9" i="18"/>
  <c r="AQ10" i="18" s="1"/>
  <c r="AQ11" i="18" s="1"/>
  <c r="AQ12" i="18" s="1"/>
  <c r="AQ13" i="18" s="1"/>
  <c r="AQ14" i="18" s="1"/>
  <c r="AQ15" i="18" s="1"/>
  <c r="AQ16" i="18" s="1"/>
  <c r="AQ17" i="18" s="1"/>
  <c r="AK9" i="18"/>
  <c r="AK10" i="18" s="1"/>
  <c r="AK11" i="18" s="1"/>
  <c r="AK12" i="18" s="1"/>
  <c r="BA9" i="18"/>
  <c r="BA10" i="18" s="1"/>
  <c r="BA11" i="18" s="1"/>
  <c r="BA12" i="18" s="1"/>
  <c r="BA13" i="18" s="1"/>
  <c r="BA14" i="18" s="1"/>
  <c r="BA15" i="18" s="1"/>
  <c r="BA16" i="18" s="1"/>
  <c r="BA17" i="18" s="1"/>
  <c r="BA18" i="18" s="1"/>
  <c r="BA19" i="18" s="1"/>
  <c r="BA20" i="18" s="1"/>
  <c r="BA21" i="18" s="1"/>
  <c r="BA22" i="18" s="1"/>
  <c r="BA23" i="18" s="1"/>
  <c r="BA24" i="18" s="1"/>
  <c r="BA25" i="18" s="1"/>
  <c r="BA26" i="18" s="1"/>
  <c r="BA27" i="18" s="1"/>
  <c r="BA28" i="18" s="1"/>
  <c r="BA29" i="18" s="1"/>
  <c r="BA30" i="18" s="1"/>
  <c r="BA31" i="18" s="1"/>
  <c r="BA32" i="18" s="1"/>
  <c r="BA33" i="18" s="1"/>
  <c r="BA34" i="18" s="1"/>
  <c r="BA35" i="18" s="1"/>
  <c r="BA36" i="18" s="1"/>
  <c r="BA37" i="18" s="1"/>
  <c r="BA38" i="18" s="1"/>
  <c r="BA39" i="18" s="1"/>
  <c r="BA40" i="18" s="1"/>
  <c r="BA41" i="18" s="1"/>
  <c r="BA42" i="18" s="1"/>
  <c r="BA43" i="18" s="1"/>
  <c r="BA44" i="18" s="1"/>
  <c r="BA45" i="18" s="1"/>
  <c r="BA46" i="18" s="1"/>
  <c r="BA47" i="18" s="1"/>
  <c r="BA48" i="18" s="1"/>
  <c r="BA49" i="18" s="1"/>
  <c r="BA50" i="18" s="1"/>
  <c r="BA51" i="18" s="1"/>
  <c r="BA52" i="18" s="1"/>
  <c r="BA53" i="18" s="1"/>
  <c r="BA54" i="18" s="1"/>
  <c r="BA55" i="18" s="1"/>
  <c r="BA56" i="18" s="1"/>
  <c r="BA57" i="18" s="1"/>
  <c r="BA58" i="18" s="1"/>
  <c r="BA59" i="18" s="1"/>
  <c r="BA60" i="18" s="1"/>
  <c r="BA61" i="18" s="1"/>
  <c r="BA62" i="18" s="1"/>
  <c r="BA63" i="18" s="1"/>
  <c r="BA64" i="18" s="1"/>
  <c r="BA65" i="18" s="1"/>
  <c r="BA66" i="18" s="1"/>
  <c r="BA67" i="18" s="1"/>
  <c r="BA68" i="18" s="1"/>
  <c r="BA69" i="18" s="1"/>
  <c r="BA70" i="18" s="1"/>
  <c r="BA71" i="18" s="1"/>
  <c r="BA72" i="18" s="1"/>
  <c r="BA73" i="18" s="1"/>
  <c r="BA74" i="18" s="1"/>
  <c r="BA75" i="18" s="1"/>
  <c r="BA76" i="18" s="1"/>
  <c r="BA77" i="18" s="1"/>
  <c r="BA78" i="18" s="1"/>
  <c r="BA79" i="18" s="1"/>
  <c r="BA80" i="18" s="1"/>
  <c r="BA81" i="18" s="1"/>
  <c r="BA82" i="18" s="1"/>
  <c r="BA83" i="18" s="1"/>
  <c r="BA84" i="18" s="1"/>
  <c r="BA85" i="18" s="1"/>
  <c r="BA86" i="18" s="1"/>
  <c r="BA87" i="18" s="1"/>
  <c r="BA88" i="18" s="1"/>
  <c r="BA89" i="18" s="1"/>
  <c r="BA90" i="18" s="1"/>
  <c r="BA91" i="18" s="1"/>
  <c r="BA92" i="18" s="1"/>
  <c r="BA93" i="18" s="1"/>
  <c r="BA94" i="18" s="1"/>
  <c r="BA95" i="18" s="1"/>
  <c r="BQ9" i="18"/>
  <c r="BQ10" i="18" s="1"/>
  <c r="BQ11" i="18" s="1"/>
  <c r="BQ12" i="18" s="1"/>
  <c r="BQ13" i="18" s="1"/>
  <c r="BQ14" i="18" s="1"/>
  <c r="BQ15" i="18" s="1"/>
  <c r="BQ16" i="18" s="1"/>
  <c r="BQ17" i="18" s="1"/>
  <c r="BQ18" i="18" s="1"/>
  <c r="BQ19" i="18" s="1"/>
  <c r="BQ20" i="18" s="1"/>
  <c r="BQ21" i="18" s="1"/>
  <c r="BQ22" i="18" s="1"/>
  <c r="BQ23" i="18" s="1"/>
  <c r="BQ24" i="18" s="1"/>
  <c r="BQ25" i="18" s="1"/>
  <c r="BQ26" i="18" s="1"/>
  <c r="BQ27" i="18" s="1"/>
  <c r="BQ28" i="18" s="1"/>
  <c r="BQ29" i="18" s="1"/>
  <c r="BQ30" i="18" s="1"/>
  <c r="BQ31" i="18" s="1"/>
  <c r="BQ32" i="18" s="1"/>
  <c r="BQ33" i="18" s="1"/>
  <c r="BQ34" i="18" s="1"/>
  <c r="BQ35" i="18" s="1"/>
  <c r="BQ36" i="18" s="1"/>
  <c r="BQ37" i="18" s="1"/>
  <c r="BQ38" i="18" s="1"/>
  <c r="BQ39" i="18" s="1"/>
  <c r="BQ40" i="18" s="1"/>
  <c r="BQ41" i="18" s="1"/>
  <c r="BQ42" i="18" s="1"/>
  <c r="BQ43" i="18" s="1"/>
  <c r="BQ44" i="18" s="1"/>
  <c r="BQ45" i="18" s="1"/>
  <c r="BQ46" i="18" s="1"/>
  <c r="BQ47" i="18" s="1"/>
  <c r="BQ48" i="18" s="1"/>
  <c r="BQ49" i="18" s="1"/>
  <c r="BQ50" i="18" s="1"/>
  <c r="BQ51" i="18" s="1"/>
  <c r="BQ52" i="18" s="1"/>
  <c r="BQ53" i="18" s="1"/>
  <c r="BQ54" i="18" s="1"/>
  <c r="BQ55" i="18" s="1"/>
  <c r="BQ56" i="18" s="1"/>
  <c r="BQ57" i="18" s="1"/>
  <c r="BQ58" i="18" s="1"/>
  <c r="BQ59" i="18" s="1"/>
  <c r="BQ60" i="18" s="1"/>
  <c r="BQ61" i="18" s="1"/>
  <c r="BQ62" i="18" s="1"/>
  <c r="BQ63" i="18" s="1"/>
  <c r="BQ64" i="18" s="1"/>
  <c r="BQ65" i="18" s="1"/>
  <c r="BQ66" i="18" s="1"/>
  <c r="BQ67" i="18" s="1"/>
  <c r="BQ68" i="18" s="1"/>
  <c r="BQ69" i="18" s="1"/>
  <c r="BQ70" i="18" s="1"/>
  <c r="BQ71" i="18" s="1"/>
  <c r="BQ72" i="18" s="1"/>
  <c r="BQ73" i="18" s="1"/>
  <c r="BQ74" i="18" s="1"/>
  <c r="BQ75" i="18" s="1"/>
  <c r="BQ76" i="18" s="1"/>
  <c r="BQ77" i="18" s="1"/>
  <c r="BQ78" i="18" s="1"/>
  <c r="BQ79" i="18" s="1"/>
  <c r="BQ80" i="18" s="1"/>
  <c r="BQ81" i="18" s="1"/>
  <c r="BQ82" i="18" s="1"/>
  <c r="BQ83" i="18" s="1"/>
  <c r="BQ84" i="18" s="1"/>
  <c r="BQ85" i="18" s="1"/>
  <c r="BQ86" i="18" s="1"/>
  <c r="BQ87" i="18" s="1"/>
  <c r="BQ88" i="18" s="1"/>
  <c r="BQ89" i="18" s="1"/>
  <c r="BQ90" i="18" s="1"/>
  <c r="BQ91" i="18" s="1"/>
  <c r="BQ92" i="18" s="1"/>
  <c r="BQ93" i="18" s="1"/>
  <c r="BQ94" i="18" s="1"/>
  <c r="BQ95" i="18" s="1"/>
  <c r="BQ96" i="18" s="1"/>
  <c r="BQ97" i="18" s="1"/>
  <c r="BQ98" i="18" s="1"/>
  <c r="BQ99" i="18" s="1"/>
  <c r="BQ100" i="18" s="1"/>
  <c r="BQ101" i="18" s="1"/>
  <c r="BQ102" i="18" s="1"/>
  <c r="BQ103" i="18" s="1"/>
  <c r="BQ104" i="18" s="1"/>
  <c r="BQ105" i="18" s="1"/>
  <c r="BQ106" i="18" s="1"/>
  <c r="BQ107" i="18" s="1"/>
  <c r="BQ108" i="18" s="1"/>
  <c r="BQ109" i="18" s="1"/>
  <c r="BQ110" i="18" s="1"/>
  <c r="BQ111" i="18" s="1"/>
  <c r="BQ112" i="18" s="1"/>
  <c r="BQ113" i="18" s="1"/>
  <c r="BQ114" i="18" s="1"/>
  <c r="BQ115" i="18" s="1"/>
  <c r="BQ116" i="18" s="1"/>
  <c r="BQ117" i="18" s="1"/>
  <c r="BQ118" i="18" s="1"/>
  <c r="BQ119" i="18" s="1"/>
  <c r="BQ120" i="18" s="1"/>
  <c r="BQ121" i="18" s="1"/>
  <c r="BQ122" i="18" s="1"/>
  <c r="BQ123" i="18" s="1"/>
  <c r="BQ124" i="18" s="1"/>
  <c r="BQ125" i="18" s="1"/>
  <c r="BQ126" i="18" s="1"/>
  <c r="BQ127" i="18" s="1"/>
  <c r="BQ128" i="18" s="1"/>
  <c r="BQ129" i="18" s="1"/>
  <c r="BQ130" i="18" s="1"/>
  <c r="BQ131" i="18" s="1"/>
  <c r="BQ132" i="18" s="1"/>
  <c r="BQ133" i="18" s="1"/>
  <c r="BQ134" i="18" s="1"/>
  <c r="BQ135" i="18" s="1"/>
  <c r="BQ136" i="18" s="1"/>
  <c r="BQ137" i="18" s="1"/>
  <c r="BQ138" i="18" s="1"/>
  <c r="BQ139" i="18" s="1"/>
  <c r="BQ140" i="18" s="1"/>
  <c r="BQ141" i="18" s="1"/>
  <c r="BQ142" i="18" s="1"/>
  <c r="BQ143" i="18" s="1"/>
  <c r="BQ144" i="18" s="1"/>
  <c r="BQ145" i="18" s="1"/>
  <c r="BQ146" i="18" s="1"/>
  <c r="BQ147" i="18" s="1"/>
  <c r="BQ148" i="18" s="1"/>
  <c r="BQ149" i="18" s="1"/>
  <c r="BQ150" i="18" s="1"/>
  <c r="BQ151" i="18" s="1"/>
  <c r="BQ152" i="18" s="1"/>
  <c r="BQ153" i="18" s="1"/>
  <c r="BQ154" i="18" s="1"/>
  <c r="BQ155" i="18" s="1"/>
  <c r="BQ156" i="18" s="1"/>
  <c r="BQ157" i="18" s="1"/>
  <c r="BQ158" i="18" s="1"/>
  <c r="BQ159" i="18" s="1"/>
  <c r="BQ160" i="18" s="1"/>
  <c r="BQ161" i="18" s="1"/>
  <c r="BQ162" i="18" s="1"/>
  <c r="BQ163" i="18" s="1"/>
  <c r="BQ164" i="18" s="1"/>
  <c r="BQ165" i="18" s="1"/>
  <c r="BQ166" i="18" s="1"/>
  <c r="BQ167" i="18" s="1"/>
  <c r="BQ168" i="18" s="1"/>
  <c r="BQ169" i="18" s="1"/>
  <c r="BQ170" i="18" s="1"/>
  <c r="BQ171" i="18" s="1"/>
  <c r="BQ172" i="18" s="1"/>
  <c r="BQ173" i="18" s="1"/>
  <c r="BQ174" i="18" s="1"/>
  <c r="BQ175" i="18" s="1"/>
  <c r="BQ176" i="18" s="1"/>
  <c r="BQ177" i="18" s="1"/>
  <c r="BQ178" i="18" s="1"/>
  <c r="BQ179" i="18" s="1"/>
  <c r="BQ180" i="18" s="1"/>
  <c r="BQ181" i="18" s="1"/>
  <c r="BQ182" i="18" s="1"/>
  <c r="BQ183" i="18" s="1"/>
  <c r="BQ184" i="18" s="1"/>
  <c r="BQ185" i="18" s="1"/>
  <c r="BQ186" i="18" s="1"/>
  <c r="BQ187" i="18" s="1"/>
  <c r="BQ188" i="18" s="1"/>
  <c r="BQ189" i="18" s="1"/>
  <c r="BQ190" i="18" s="1"/>
  <c r="BQ191" i="18" s="1"/>
  <c r="BQ192" i="18" s="1"/>
  <c r="BQ193" i="18" s="1"/>
  <c r="BQ194" i="18" s="1"/>
  <c r="BQ195" i="18" s="1"/>
  <c r="BQ196" i="18" s="1"/>
  <c r="BQ197" i="18" s="1"/>
  <c r="BQ198" i="18" s="1"/>
  <c r="BQ199" i="18" s="1"/>
  <c r="BQ200" i="18" s="1"/>
  <c r="BQ201" i="18" s="1"/>
  <c r="BQ202" i="18" s="1"/>
  <c r="BQ203" i="18" s="1"/>
  <c r="BQ204" i="18" s="1"/>
  <c r="BQ205" i="18" s="1"/>
  <c r="BQ206" i="18" s="1"/>
  <c r="BQ207" i="18" s="1"/>
  <c r="BQ208" i="18" s="1"/>
  <c r="BQ209" i="18" s="1"/>
  <c r="BQ210" i="18" s="1"/>
  <c r="BQ211" i="18" s="1"/>
  <c r="BQ212" i="18" s="1"/>
  <c r="BQ213" i="18" s="1"/>
  <c r="BQ214" i="18" s="1"/>
  <c r="CG9" i="18"/>
  <c r="CG10" i="18" s="1"/>
  <c r="CG11" i="18" s="1"/>
  <c r="CG12" i="18" s="1"/>
  <c r="CG13" i="18" s="1"/>
  <c r="CG14" i="18" s="1"/>
  <c r="CG15" i="18" s="1"/>
  <c r="CG16" i="18" s="1"/>
  <c r="CG17" i="18" s="1"/>
  <c r="CG18" i="18" s="1"/>
  <c r="CG19" i="18" s="1"/>
  <c r="CG20" i="18" s="1"/>
  <c r="CG21" i="18" s="1"/>
  <c r="CG22" i="18" s="1"/>
  <c r="CG23" i="18" s="1"/>
  <c r="CG24" i="18" s="1"/>
  <c r="CG25" i="18" s="1"/>
  <c r="CG26" i="18" s="1"/>
  <c r="CG27" i="18" s="1"/>
  <c r="CG28" i="18" s="1"/>
  <c r="CG29" i="18" s="1"/>
  <c r="CG30" i="18" s="1"/>
  <c r="CG31" i="18" s="1"/>
  <c r="CG32" i="18" s="1"/>
  <c r="CG33" i="18" s="1"/>
  <c r="CG34" i="18" s="1"/>
  <c r="CG35" i="18" s="1"/>
  <c r="CG36" i="18" s="1"/>
  <c r="CG37" i="18" s="1"/>
  <c r="CG38" i="18" s="1"/>
  <c r="CG39" i="18" s="1"/>
  <c r="CG40" i="18" s="1"/>
  <c r="CG41" i="18" s="1"/>
  <c r="CG42" i="18" s="1"/>
  <c r="CG43" i="18" s="1"/>
  <c r="CG44" i="18" s="1"/>
  <c r="CG45" i="18" s="1"/>
  <c r="CG46" i="18" s="1"/>
  <c r="CG47" i="18" s="1"/>
  <c r="CG48" i="18" s="1"/>
  <c r="CG49" i="18" s="1"/>
  <c r="CG50" i="18" s="1"/>
  <c r="CG51" i="18" s="1"/>
  <c r="CG52" i="18" s="1"/>
  <c r="CG53" i="18" s="1"/>
  <c r="CG54" i="18" s="1"/>
  <c r="CG55" i="18" s="1"/>
  <c r="CG56" i="18" s="1"/>
  <c r="CW9" i="18"/>
  <c r="CW10" i="18" s="1"/>
  <c r="CW11" i="18" s="1"/>
  <c r="CW12" i="18" s="1"/>
  <c r="CW13" i="18" s="1"/>
  <c r="CW14" i="18" s="1"/>
  <c r="CW15" i="18" s="1"/>
  <c r="CW16" i="18" s="1"/>
  <c r="CW17" i="18" s="1"/>
  <c r="CW18" i="18" s="1"/>
  <c r="CW19" i="18" s="1"/>
  <c r="CW20" i="18" s="1"/>
  <c r="CW21" i="18" s="1"/>
  <c r="CW22" i="18" s="1"/>
  <c r="CW23" i="18" s="1"/>
  <c r="CW24" i="18" s="1"/>
  <c r="CW25" i="18" s="1"/>
  <c r="CW26" i="18" s="1"/>
  <c r="CW27" i="18" s="1"/>
  <c r="CW28" i="18" s="1"/>
  <c r="CW29" i="18" s="1"/>
  <c r="CW30" i="18" s="1"/>
  <c r="CW31" i="18" s="1"/>
  <c r="DM9" i="18"/>
  <c r="DM10" i="18" s="1"/>
  <c r="DM11" i="18" s="1"/>
  <c r="DM12" i="18" s="1"/>
  <c r="DM13" i="18" s="1"/>
  <c r="DM14" i="18" s="1"/>
  <c r="DM15" i="18" s="1"/>
  <c r="DM16" i="18" s="1"/>
  <c r="DM17" i="18" s="1"/>
  <c r="DM18" i="18" s="1"/>
  <c r="DM19" i="18" s="1"/>
  <c r="DM20" i="18" s="1"/>
  <c r="DM21" i="18" s="1"/>
  <c r="DM22" i="18" s="1"/>
  <c r="DM23" i="18" s="1"/>
  <c r="DM24" i="18" s="1"/>
  <c r="DM25" i="18" s="1"/>
  <c r="DM26" i="18" s="1"/>
  <c r="DM27" i="18" s="1"/>
  <c r="DM28" i="18" s="1"/>
  <c r="DM29" i="18" s="1"/>
  <c r="DM30" i="18" s="1"/>
  <c r="DM31" i="18" s="1"/>
  <c r="DM32" i="18" s="1"/>
  <c r="DM33" i="18" s="1"/>
  <c r="DM34" i="18" s="1"/>
  <c r="DM35" i="18" s="1"/>
  <c r="DM36" i="18" s="1"/>
  <c r="DM37" i="18" s="1"/>
  <c r="DM38" i="18" s="1"/>
  <c r="DM39" i="18" s="1"/>
  <c r="DM40" i="18" s="1"/>
  <c r="DM41" i="18" s="1"/>
  <c r="DM42" i="18" s="1"/>
  <c r="DM43" i="18" s="1"/>
  <c r="DM44" i="18" s="1"/>
  <c r="DM45" i="18" s="1"/>
  <c r="DM46" i="18" s="1"/>
  <c r="DM47" i="18" s="1"/>
  <c r="DM48" i="18" s="1"/>
  <c r="DM49" i="18" s="1"/>
  <c r="DM50" i="18" s="1"/>
  <c r="DM51" i="18" s="1"/>
  <c r="DM52" i="18" s="1"/>
  <c r="DM53" i="18" s="1"/>
  <c r="DM54" i="18" s="1"/>
  <c r="DM55" i="18" s="1"/>
  <c r="DM56" i="18" s="1"/>
  <c r="DM57" i="18" s="1"/>
  <c r="DM58" i="18" s="1"/>
  <c r="DM59" i="18" s="1"/>
  <c r="DM60" i="18" s="1"/>
  <c r="DM61" i="18" s="1"/>
  <c r="DM62" i="18" s="1"/>
  <c r="DM63" i="18" s="1"/>
  <c r="DM64" i="18" s="1"/>
  <c r="DM65" i="18" s="1"/>
  <c r="DM66" i="18" s="1"/>
  <c r="DM67" i="18" s="1"/>
  <c r="DM68" i="18" s="1"/>
  <c r="DM69" i="18" s="1"/>
  <c r="DM70" i="18" s="1"/>
  <c r="DM71" i="18" s="1"/>
  <c r="DM72" i="18" s="1"/>
  <c r="DM73" i="18" s="1"/>
  <c r="DM74" i="18" s="1"/>
  <c r="DM75" i="18" s="1"/>
  <c r="DM76" i="18" s="1"/>
  <c r="DM77" i="18" s="1"/>
  <c r="DM78" i="18" s="1"/>
  <c r="DM79" i="18" s="1"/>
  <c r="DM80" i="18" s="1"/>
  <c r="DM81" i="18" s="1"/>
  <c r="DM82" i="18" s="1"/>
  <c r="DM83" i="18" s="1"/>
  <c r="DM84" i="18" s="1"/>
  <c r="DM85" i="18" s="1"/>
  <c r="DM86" i="18" s="1"/>
  <c r="DM87" i="18" s="1"/>
  <c r="DM88" i="18" s="1"/>
  <c r="DM89" i="18" s="1"/>
  <c r="DM90" i="18" s="1"/>
  <c r="DM91" i="18" s="1"/>
  <c r="DM92" i="18" s="1"/>
  <c r="DM93" i="18" s="1"/>
  <c r="DM94" i="18" s="1"/>
  <c r="DM95" i="18" s="1"/>
  <c r="DM96" i="18" s="1"/>
  <c r="DM97" i="18" s="1"/>
  <c r="DM98" i="18" s="1"/>
  <c r="DM99" i="18" s="1"/>
  <c r="DM100" i="18" s="1"/>
  <c r="DM101" i="18" s="1"/>
  <c r="DM102" i="18" s="1"/>
  <c r="DM103" i="18" s="1"/>
  <c r="DM104" i="18" s="1"/>
  <c r="DM105" i="18" s="1"/>
  <c r="DM106" i="18" s="1"/>
  <c r="DM107" i="18" s="1"/>
  <c r="DM108" i="18" s="1"/>
  <c r="DM109" i="18" s="1"/>
  <c r="DM110" i="18" s="1"/>
  <c r="DM111" i="18" s="1"/>
  <c r="DM112" i="18" s="1"/>
  <c r="DM113" i="18" s="1"/>
  <c r="DM114" i="18" s="1"/>
  <c r="DM115" i="18" s="1"/>
  <c r="DM116" i="18" s="1"/>
  <c r="DM117" i="18" s="1"/>
  <c r="DM118" i="18" s="1"/>
  <c r="DM119" i="18" s="1"/>
  <c r="DM120" i="18" s="1"/>
  <c r="DM121" i="18" s="1"/>
  <c r="DM122" i="18" s="1"/>
  <c r="DM123" i="18" s="1"/>
  <c r="DM124" i="18" s="1"/>
  <c r="DM125" i="18" s="1"/>
  <c r="DM126" i="18" s="1"/>
  <c r="DM127" i="18" s="1"/>
  <c r="DM128" i="18" s="1"/>
  <c r="DM129" i="18" s="1"/>
  <c r="DM130" i="18" s="1"/>
  <c r="DM131" i="18" s="1"/>
  <c r="DM132" i="18" s="1"/>
  <c r="DM133" i="18" s="1"/>
  <c r="DM134" i="18" s="1"/>
  <c r="DM135" i="18" s="1"/>
  <c r="DM136" i="18" s="1"/>
  <c r="DM137" i="18" s="1"/>
  <c r="DM138" i="18" s="1"/>
  <c r="DM139" i="18" s="1"/>
  <c r="DM140" i="18" s="1"/>
  <c r="DM141" i="18" s="1"/>
  <c r="DM142" i="18" s="1"/>
  <c r="DM143" i="18" s="1"/>
  <c r="DM144" i="18" s="1"/>
  <c r="DM145" i="18" s="1"/>
  <c r="DM146" i="18" s="1"/>
  <c r="DM147" i="18" s="1"/>
  <c r="DM148" i="18" s="1"/>
  <c r="DM149" i="18" s="1"/>
  <c r="DM150" i="18" s="1"/>
  <c r="DM151" i="18" s="1"/>
  <c r="DM152" i="18" s="1"/>
  <c r="EC9" i="18"/>
  <c r="EC10" i="18" s="1"/>
  <c r="EC11" i="18" s="1"/>
  <c r="EC12" i="18" s="1"/>
  <c r="EC13" i="18" s="1"/>
  <c r="EC14" i="18" s="1"/>
  <c r="EC15" i="18" s="1"/>
  <c r="EC16" i="18" s="1"/>
  <c r="EC17" i="18" s="1"/>
  <c r="EC18" i="18" s="1"/>
  <c r="EC19" i="18" s="1"/>
  <c r="EC20" i="18" s="1"/>
  <c r="EC21" i="18" s="1"/>
  <c r="EC22" i="18" s="1"/>
  <c r="EC23" i="18" s="1"/>
  <c r="EC24" i="18" s="1"/>
  <c r="EC25" i="18" s="1"/>
  <c r="EC26" i="18" s="1"/>
  <c r="EC27" i="18" s="1"/>
  <c r="EC28" i="18" s="1"/>
  <c r="EC29" i="18" s="1"/>
  <c r="EC30" i="18" s="1"/>
  <c r="EC31" i="18" s="1"/>
  <c r="EC32" i="18" s="1"/>
  <c r="EC33" i="18" s="1"/>
  <c r="EC34" i="18" s="1"/>
  <c r="EC35" i="18" s="1"/>
  <c r="EC36" i="18" s="1"/>
  <c r="EC37" i="18" s="1"/>
  <c r="EC38" i="18" s="1"/>
  <c r="EC39" i="18" s="1"/>
  <c r="EC40" i="18" s="1"/>
  <c r="EC41" i="18" s="1"/>
  <c r="EC42" i="18" s="1"/>
  <c r="EC43" i="18" s="1"/>
  <c r="EC44" i="18" s="1"/>
  <c r="EC45" i="18" s="1"/>
  <c r="EC46" i="18" s="1"/>
  <c r="EC47" i="18" s="1"/>
  <c r="EC48" i="18" s="1"/>
  <c r="EC49" i="18" s="1"/>
  <c r="EC50" i="18" s="1"/>
  <c r="EC51" i="18" s="1"/>
  <c r="EC52" i="18" s="1"/>
  <c r="EC53" i="18" s="1"/>
  <c r="EC54" i="18" s="1"/>
  <c r="EC55" i="18" s="1"/>
  <c r="EC56" i="18" s="1"/>
  <c r="EC57" i="18" s="1"/>
  <c r="EC58" i="18" s="1"/>
  <c r="EC59" i="18" s="1"/>
  <c r="EC60" i="18" s="1"/>
  <c r="EC61" i="18" s="1"/>
  <c r="EC62" i="18" s="1"/>
  <c r="EC63" i="18" s="1"/>
  <c r="EC64" i="18" s="1"/>
  <c r="EC65" i="18" s="1"/>
  <c r="EC66" i="18" s="1"/>
  <c r="EC67" i="18" s="1"/>
  <c r="EC68" i="18" s="1"/>
  <c r="EC69" i="18" s="1"/>
  <c r="EC70" i="18" s="1"/>
  <c r="EC71" i="18" s="1"/>
  <c r="EC72" i="18" s="1"/>
  <c r="EC73" i="18" s="1"/>
  <c r="EC74" i="18" s="1"/>
  <c r="EC75" i="18" s="1"/>
  <c r="EC76" i="18" s="1"/>
  <c r="EC77" i="18" s="1"/>
  <c r="EC78" i="18" s="1"/>
  <c r="EC79" i="18" s="1"/>
  <c r="EC80" i="18" s="1"/>
  <c r="EC81" i="18" s="1"/>
  <c r="EC82" i="18" s="1"/>
  <c r="EC83" i="18" s="1"/>
  <c r="EC84" i="18" s="1"/>
  <c r="EC85" i="18" s="1"/>
  <c r="EC86" i="18" s="1"/>
  <c r="EC87" i="18" s="1"/>
  <c r="EC88" i="18" s="1"/>
  <c r="EC89" i="18" s="1"/>
  <c r="EC90" i="18" s="1"/>
  <c r="EC91" i="18" s="1"/>
  <c r="EC92" i="18" s="1"/>
  <c r="EC93" i="18" s="1"/>
  <c r="EC94" i="18" s="1"/>
  <c r="EC95" i="18" s="1"/>
  <c r="EC96" i="18" s="1"/>
  <c r="EC97" i="18" s="1"/>
  <c r="EC98" i="18" s="1"/>
  <c r="EC99" i="18" s="1"/>
  <c r="EC100" i="18" s="1"/>
  <c r="EC101" i="18" s="1"/>
  <c r="EC102" i="18" s="1"/>
  <c r="EC103" i="18" s="1"/>
  <c r="EC104" i="18" s="1"/>
  <c r="EC105" i="18" s="1"/>
  <c r="EC106" i="18" s="1"/>
  <c r="EC107" i="18" s="1"/>
  <c r="EC108" i="18" s="1"/>
  <c r="EC109" i="18" s="1"/>
  <c r="EC110" i="18" s="1"/>
  <c r="EC111" i="18" s="1"/>
  <c r="EC112" i="18" s="1"/>
  <c r="EC113" i="18" s="1"/>
  <c r="EC114" i="18" s="1"/>
  <c r="EC115" i="18" s="1"/>
  <c r="EC116" i="18" s="1"/>
  <c r="EC117" i="18" s="1"/>
  <c r="EC118" i="18" s="1"/>
  <c r="EC119" i="18" s="1"/>
  <c r="EC120" i="18" s="1"/>
  <c r="EC121" i="18" s="1"/>
  <c r="EC122" i="18" s="1"/>
  <c r="EC123" i="18" s="1"/>
  <c r="EC124" i="18" s="1"/>
  <c r="EC125" i="18" s="1"/>
  <c r="EC126" i="18" s="1"/>
  <c r="EC127" i="18" s="1"/>
  <c r="EC128" i="18" s="1"/>
  <c r="EC129" i="18" s="1"/>
  <c r="EC130" i="18" s="1"/>
  <c r="EC131" i="18" s="1"/>
  <c r="EC132" i="18" s="1"/>
  <c r="EC133" i="18" s="1"/>
  <c r="EC134" i="18" s="1"/>
  <c r="EC135" i="18" s="1"/>
  <c r="EC136" i="18" s="1"/>
  <c r="EC137" i="18" s="1"/>
  <c r="EC138" i="18" s="1"/>
  <c r="EC139" i="18" s="1"/>
  <c r="EC140" i="18" s="1"/>
  <c r="EC141" i="18" s="1"/>
  <c r="EC142" i="18" s="1"/>
  <c r="EC143" i="18" s="1"/>
  <c r="EC144" i="18" s="1"/>
  <c r="EC145" i="18" s="1"/>
  <c r="EC146" i="18" s="1"/>
  <c r="EC147" i="18" s="1"/>
  <c r="ES9" i="18"/>
  <c r="ES10" i="18" s="1"/>
  <c r="ES11" i="18" s="1"/>
  <c r="ES12" i="18" s="1"/>
  <c r="ES13" i="18" s="1"/>
  <c r="ES14" i="18" s="1"/>
  <c r="ES15" i="18" s="1"/>
  <c r="ES16" i="18" s="1"/>
  <c r="ES17" i="18" s="1"/>
  <c r="ES18" i="18" s="1"/>
  <c r="ES19" i="18" s="1"/>
  <c r="ES20" i="18" s="1"/>
  <c r="ES21" i="18" s="1"/>
  <c r="ES22" i="18" s="1"/>
  <c r="ES23" i="18" s="1"/>
  <c r="ES24" i="18" s="1"/>
  <c r="ES25" i="18" s="1"/>
  <c r="ES26" i="18" s="1"/>
  <c r="ES27" i="18" s="1"/>
  <c r="ES28" i="18" s="1"/>
  <c r="ES29" i="18" s="1"/>
  <c r="ES30" i="18" s="1"/>
  <c r="ES31" i="18" s="1"/>
  <c r="ES32" i="18" s="1"/>
  <c r="ES33" i="18" s="1"/>
  <c r="ES34" i="18" s="1"/>
  <c r="ES35" i="18" s="1"/>
  <c r="ES36" i="18" s="1"/>
  <c r="ES37" i="18" s="1"/>
  <c r="ES38" i="18" s="1"/>
  <c r="ES39" i="18" s="1"/>
  <c r="ES40" i="18" s="1"/>
  <c r="ES41" i="18" s="1"/>
  <c r="ES42" i="18" s="1"/>
  <c r="ES43" i="18" s="1"/>
  <c r="ES44" i="18" s="1"/>
  <c r="ES45" i="18" s="1"/>
  <c r="ES46" i="18" s="1"/>
  <c r="ES47" i="18" s="1"/>
  <c r="ES48" i="18" s="1"/>
  <c r="ES49" i="18" s="1"/>
  <c r="ES50" i="18" s="1"/>
  <c r="ES51" i="18" s="1"/>
  <c r="ES52" i="18" s="1"/>
  <c r="ES53" i="18" s="1"/>
  <c r="ES54" i="18" s="1"/>
  <c r="ES55" i="18" s="1"/>
  <c r="ES56" i="18" s="1"/>
  <c r="ES57" i="18" s="1"/>
  <c r="ES58" i="18" s="1"/>
  <c r="ES59" i="18" s="1"/>
  <c r="ES60" i="18" s="1"/>
  <c r="ES61" i="18" s="1"/>
  <c r="ES62" i="18" s="1"/>
  <c r="ES63" i="18" s="1"/>
  <c r="ES64" i="18" s="1"/>
  <c r="ES65" i="18" s="1"/>
  <c r="ES66" i="18" s="1"/>
  <c r="ES67" i="18" s="1"/>
  <c r="ES68" i="18" s="1"/>
  <c r="ES69" i="18" s="1"/>
  <c r="ES70" i="18" s="1"/>
  <c r="ES71" i="18" s="1"/>
  <c r="ES72" i="18" s="1"/>
  <c r="ES73" i="18" s="1"/>
  <c r="ES74" i="18" s="1"/>
  <c r="ES75" i="18" s="1"/>
  <c r="ES76" i="18" s="1"/>
  <c r="ES77" i="18" s="1"/>
  <c r="ES78" i="18" s="1"/>
  <c r="ES79" i="18" s="1"/>
  <c r="ES80" i="18" s="1"/>
  <c r="ES81" i="18" s="1"/>
  <c r="ES82" i="18" s="1"/>
  <c r="ES83" i="18" s="1"/>
  <c r="ES84" i="18" s="1"/>
  <c r="ES85" i="18" s="1"/>
  <c r="ES86" i="18" s="1"/>
  <c r="ES87" i="18" s="1"/>
  <c r="ES88" i="18" s="1"/>
  <c r="ES89" i="18" s="1"/>
  <c r="ES90" i="18" s="1"/>
  <c r="ES91" i="18" s="1"/>
  <c r="ES92" i="18" s="1"/>
  <c r="ES93" i="18" s="1"/>
  <c r="ES94" i="18" s="1"/>
  <c r="ES95" i="18" s="1"/>
  <c r="ES96" i="18" s="1"/>
  <c r="ES97" i="18" s="1"/>
  <c r="ES98" i="18" s="1"/>
  <c r="ES99" i="18" s="1"/>
  <c r="ES100" i="18" s="1"/>
  <c r="ES101" i="18" s="1"/>
  <c r="ES102" i="18" s="1"/>
  <c r="ES103" i="18" s="1"/>
  <c r="ES104" i="18" s="1"/>
  <c r="ES105" i="18" s="1"/>
  <c r="ES106" i="18" s="1"/>
  <c r="ES107" i="18" s="1"/>
  <c r="ES108" i="18" s="1"/>
  <c r="ES109" i="18" s="1"/>
  <c r="ES110" i="18" s="1"/>
  <c r="ES111" i="18" s="1"/>
  <c r="ES112" i="18" s="1"/>
  <c r="ES113" i="18" s="1"/>
  <c r="ES114" i="18" s="1"/>
  <c r="ES115" i="18" s="1"/>
  <c r="ES116" i="18" s="1"/>
  <c r="ES117" i="18" s="1"/>
  <c r="ES118" i="18" s="1"/>
  <c r="ES119" i="18" s="1"/>
  <c r="ES120" i="18" s="1"/>
  <c r="ES121" i="18" s="1"/>
  <c r="ES122" i="18" s="1"/>
  <c r="ES123" i="18" s="1"/>
  <c r="ES124" i="18" s="1"/>
  <c r="ES125" i="18" s="1"/>
  <c r="ES126" i="18" s="1"/>
  <c r="ES127" i="18" s="1"/>
  <c r="ES128" i="18" s="1"/>
  <c r="ES129" i="18" s="1"/>
  <c r="ES130" i="18" s="1"/>
  <c r="ES131" i="18" s="1"/>
  <c r="ES132" i="18" s="1"/>
  <c r="ES133" i="18" s="1"/>
  <c r="ES134" i="18" s="1"/>
  <c r="ES135" i="18" s="1"/>
  <c r="ES136" i="18" s="1"/>
  <c r="ES137" i="18" s="1"/>
  <c r="ES138" i="18" s="1"/>
  <c r="ES139" i="18" s="1"/>
  <c r="ES140" i="18" s="1"/>
  <c r="ES141" i="18" s="1"/>
  <c r="ES142" i="18" s="1"/>
  <c r="ES143" i="18" s="1"/>
  <c r="ES144" i="18" s="1"/>
  <c r="ES145" i="18" s="1"/>
  <c r="ES146" i="18" s="1"/>
  <c r="ES147" i="18" s="1"/>
  <c r="ES148" i="18" s="1"/>
  <c r="ES149" i="18" s="1"/>
  <c r="ES150" i="18" s="1"/>
  <c r="ES151" i="18" s="1"/>
  <c r="ES152" i="18" s="1"/>
  <c r="ES153" i="18" s="1"/>
  <c r="ES154" i="18" s="1"/>
  <c r="ES155" i="18" s="1"/>
  <c r="ES156" i="18" s="1"/>
  <c r="ES157" i="18" s="1"/>
  <c r="ES158" i="18" s="1"/>
  <c r="ES159" i="18" s="1"/>
  <c r="ES160" i="18" s="1"/>
  <c r="ES161" i="18" s="1"/>
  <c r="ES162" i="18" s="1"/>
  <c r="ES163" i="18" s="1"/>
  <c r="ES164" i="18" s="1"/>
  <c r="ES165" i="18" s="1"/>
  <c r="ES166" i="18" s="1"/>
  <c r="ES167" i="18" s="1"/>
  <c r="ES168" i="18" s="1"/>
  <c r="ES169" i="18" s="1"/>
  <c r="ES170" i="18" s="1"/>
  <c r="ES171" i="18" s="1"/>
  <c r="ES172" i="18" s="1"/>
  <c r="ES173" i="18" s="1"/>
  <c r="ES174" i="18" s="1"/>
  <c r="ES175" i="18" s="1"/>
  <c r="ES176" i="18" s="1"/>
  <c r="ES177" i="18" s="1"/>
  <c r="ES178" i="18" s="1"/>
  <c r="ES179" i="18" s="1"/>
  <c r="ES180" i="18" s="1"/>
  <c r="ES181" i="18" s="1"/>
  <c r="ES182" i="18" s="1"/>
  <c r="ES183" i="18" s="1"/>
  <c r="ES184" i="18" s="1"/>
  <c r="ES185" i="18" s="1"/>
  <c r="ES186" i="18" s="1"/>
  <c r="ES187" i="18" s="1"/>
  <c r="FI9" i="18"/>
  <c r="FI10" i="18" s="1"/>
  <c r="FI11" i="18" s="1"/>
  <c r="FI12" i="18" s="1"/>
  <c r="FI13" i="18" s="1"/>
  <c r="FI14" i="18" s="1"/>
  <c r="FI15" i="18" s="1"/>
  <c r="FI16" i="18" s="1"/>
  <c r="FI17" i="18" s="1"/>
  <c r="FI18" i="18" s="1"/>
  <c r="FI19" i="18" s="1"/>
  <c r="FI20" i="18" s="1"/>
  <c r="FI21" i="18" s="1"/>
  <c r="FI22" i="18" s="1"/>
  <c r="FI23" i="18" s="1"/>
  <c r="FI24" i="18" s="1"/>
  <c r="FI25" i="18" s="1"/>
  <c r="FI26" i="18" s="1"/>
  <c r="FI27" i="18" s="1"/>
  <c r="FI28" i="18" s="1"/>
  <c r="FI29" i="18" s="1"/>
  <c r="FI30" i="18" s="1"/>
  <c r="FI31" i="18" s="1"/>
  <c r="FI32" i="18" s="1"/>
  <c r="FI33" i="18" s="1"/>
  <c r="FI34" i="18" s="1"/>
  <c r="FI35" i="18" s="1"/>
  <c r="FI36" i="18" s="1"/>
  <c r="FI37" i="18" s="1"/>
  <c r="FI38" i="18" s="1"/>
  <c r="FI39" i="18" s="1"/>
  <c r="FI40" i="18" s="1"/>
  <c r="FI41" i="18" s="1"/>
  <c r="FI42" i="18" s="1"/>
  <c r="FI43" i="18" s="1"/>
  <c r="FI44" i="18" s="1"/>
  <c r="FI45" i="18" s="1"/>
  <c r="FI46" i="18" s="1"/>
  <c r="FI47" i="18" s="1"/>
  <c r="FI48" i="18" s="1"/>
  <c r="FI49" i="18" s="1"/>
  <c r="FI50" i="18" s="1"/>
  <c r="FI51" i="18" s="1"/>
  <c r="FI52" i="18" s="1"/>
  <c r="FI53" i="18" s="1"/>
  <c r="FI54" i="18" s="1"/>
  <c r="FI55" i="18" s="1"/>
  <c r="FI56" i="18" s="1"/>
  <c r="FI57" i="18" s="1"/>
  <c r="FI58" i="18" s="1"/>
  <c r="FI59" i="18" s="1"/>
  <c r="FI60" i="18" s="1"/>
  <c r="FI61" i="18" s="1"/>
  <c r="FI62" i="18" s="1"/>
  <c r="FI63" i="18" s="1"/>
  <c r="FI64" i="18" s="1"/>
  <c r="FI65" i="18" s="1"/>
  <c r="FI66" i="18" s="1"/>
  <c r="FI67" i="18" s="1"/>
  <c r="FI68" i="18" s="1"/>
  <c r="FI69" i="18" s="1"/>
  <c r="FI70" i="18" s="1"/>
  <c r="FI71" i="18" s="1"/>
  <c r="FI72" i="18" s="1"/>
  <c r="FI73" i="18" s="1"/>
  <c r="FI74" i="18" s="1"/>
  <c r="FI75" i="18" s="1"/>
  <c r="FI76" i="18" s="1"/>
  <c r="FI77" i="18" s="1"/>
  <c r="FI78" i="18" s="1"/>
  <c r="FI79" i="18" s="1"/>
  <c r="FI80" i="18" s="1"/>
  <c r="FI81" i="18" s="1"/>
  <c r="FI82" i="18" s="1"/>
  <c r="FI83" i="18" s="1"/>
  <c r="FI84" i="18" s="1"/>
  <c r="FI85" i="18" s="1"/>
  <c r="FI86" i="18" s="1"/>
  <c r="FI87" i="18" s="1"/>
  <c r="FI88" i="18" s="1"/>
  <c r="FI89" i="18" s="1"/>
  <c r="FI90" i="18" s="1"/>
  <c r="FI91" i="18" s="1"/>
  <c r="FI92" i="18" s="1"/>
  <c r="FI93" i="18" s="1"/>
  <c r="FI94" i="18" s="1"/>
  <c r="FI95" i="18" s="1"/>
  <c r="FI96" i="18" s="1"/>
  <c r="FI97" i="18" s="1"/>
  <c r="FI98" i="18" s="1"/>
  <c r="FI99" i="18" s="1"/>
  <c r="FI100" i="18" s="1"/>
  <c r="FI101" i="18" s="1"/>
  <c r="FI102" i="18" s="1"/>
  <c r="FI103" i="18" s="1"/>
  <c r="FI104" i="18" s="1"/>
  <c r="FI105" i="18" s="1"/>
  <c r="FI106" i="18" s="1"/>
  <c r="FI107" i="18" s="1"/>
  <c r="FI108" i="18" s="1"/>
  <c r="FI109" i="18" s="1"/>
  <c r="FI110" i="18" s="1"/>
  <c r="FI111" i="18" s="1"/>
  <c r="FI112" i="18" s="1"/>
  <c r="FI113" i="18" s="1"/>
  <c r="FI114" i="18" s="1"/>
  <c r="FI115" i="18" s="1"/>
  <c r="FI116" i="18" s="1"/>
  <c r="FI117" i="18" s="1"/>
  <c r="FI118" i="18" s="1"/>
  <c r="FI119" i="18" s="1"/>
  <c r="FI120" i="18" s="1"/>
  <c r="FI121" i="18" s="1"/>
  <c r="FI122" i="18" s="1"/>
  <c r="FI123" i="18" s="1"/>
  <c r="FI124" i="18" s="1"/>
  <c r="FI125" i="18" s="1"/>
  <c r="FI126" i="18" s="1"/>
  <c r="FI127" i="18" s="1"/>
  <c r="FI128" i="18" s="1"/>
  <c r="FI129" i="18" s="1"/>
  <c r="FI130" i="18" s="1"/>
  <c r="FI131" i="18" s="1"/>
  <c r="FI132" i="18" s="1"/>
  <c r="FI133" i="18" s="1"/>
  <c r="FI134" i="18" s="1"/>
  <c r="FI135" i="18" s="1"/>
  <c r="FI136" i="18" s="1"/>
  <c r="FI137" i="18" s="1"/>
  <c r="FI138" i="18" s="1"/>
  <c r="FI139" i="18" s="1"/>
  <c r="FI140" i="18" s="1"/>
  <c r="FI141" i="18" s="1"/>
  <c r="FI142" i="18" s="1"/>
  <c r="FI143" i="18" s="1"/>
  <c r="FI144" i="18" s="1"/>
  <c r="FI145" i="18" s="1"/>
  <c r="FI146" i="18" s="1"/>
  <c r="FI147" i="18" s="1"/>
  <c r="FI148" i="18" s="1"/>
  <c r="FI149" i="18" s="1"/>
  <c r="FI150" i="18" s="1"/>
  <c r="FI151" i="18" s="1"/>
  <c r="FI152" i="18" s="1"/>
  <c r="FI153" i="18" s="1"/>
  <c r="FI154" i="18" s="1"/>
  <c r="FI155" i="18" s="1"/>
  <c r="FI156" i="18" s="1"/>
  <c r="FI157" i="18" s="1"/>
  <c r="FI158" i="18" s="1"/>
  <c r="FI159" i="18" s="1"/>
  <c r="FI160" i="18" s="1"/>
  <c r="FI161" i="18" s="1"/>
  <c r="FI162" i="18" s="1"/>
  <c r="FI163" i="18" s="1"/>
  <c r="FI164" i="18" s="1"/>
  <c r="FI165" i="18" s="1"/>
  <c r="FI166" i="18" s="1"/>
  <c r="FI167" i="18" s="1"/>
  <c r="FI168" i="18" s="1"/>
  <c r="FI169" i="18" s="1"/>
  <c r="FI170" i="18" s="1"/>
  <c r="FI171" i="18" s="1"/>
  <c r="FI172" i="18" s="1"/>
  <c r="FI173" i="18" s="1"/>
  <c r="FI174" i="18" s="1"/>
  <c r="FI175" i="18" s="1"/>
  <c r="FI176" i="18" s="1"/>
  <c r="FI177" i="18" s="1"/>
  <c r="FI178" i="18" s="1"/>
  <c r="FI179" i="18" s="1"/>
  <c r="FI180" i="18" s="1"/>
  <c r="FI181" i="18" s="1"/>
  <c r="FI182" i="18" s="1"/>
  <c r="FI183" i="18" s="1"/>
  <c r="FI184" i="18" s="1"/>
  <c r="FI185" i="18" s="1"/>
  <c r="FI186" i="18" s="1"/>
  <c r="FI187" i="18" s="1"/>
  <c r="FI188" i="18" s="1"/>
  <c r="FI189" i="18" s="1"/>
  <c r="FI190" i="18" s="1"/>
  <c r="FI191" i="18" s="1"/>
  <c r="FI192" i="18" s="1"/>
  <c r="FI193" i="18" s="1"/>
  <c r="FI194" i="18" s="1"/>
  <c r="FI195" i="18" s="1"/>
  <c r="FI196" i="18" s="1"/>
  <c r="FI197" i="18" s="1"/>
  <c r="FI198" i="18" s="1"/>
  <c r="FI199" i="18" s="1"/>
  <c r="FI200" i="18" s="1"/>
  <c r="FI201" i="18" s="1"/>
  <c r="FI202" i="18" s="1"/>
  <c r="FI203" i="18" s="1"/>
  <c r="FI204" i="18" s="1"/>
  <c r="FI205" i="18" s="1"/>
  <c r="FI206" i="18" s="1"/>
  <c r="FI207" i="18" s="1"/>
  <c r="FY9" i="18"/>
  <c r="FY10" i="18" s="1"/>
  <c r="FY11" i="18" s="1"/>
  <c r="FY12" i="18" s="1"/>
  <c r="FY13" i="18" s="1"/>
  <c r="FY14" i="18" s="1"/>
  <c r="FY15" i="18" s="1"/>
  <c r="FY16" i="18" s="1"/>
  <c r="FY17" i="18" s="1"/>
  <c r="FY18" i="18" s="1"/>
  <c r="FY19" i="18" s="1"/>
  <c r="FY20" i="18" s="1"/>
  <c r="FY21" i="18" s="1"/>
  <c r="FY22" i="18" s="1"/>
  <c r="FY23" i="18" s="1"/>
  <c r="FY24" i="18" s="1"/>
  <c r="FY25" i="18" s="1"/>
  <c r="FY26" i="18" s="1"/>
  <c r="FY27" i="18" s="1"/>
  <c r="FY28" i="18" s="1"/>
  <c r="FY29" i="18" s="1"/>
  <c r="FY30" i="18" s="1"/>
  <c r="FY31" i="18" s="1"/>
  <c r="FY32" i="18" s="1"/>
  <c r="FY33" i="18" s="1"/>
  <c r="FY34" i="18" s="1"/>
  <c r="FY35" i="18" s="1"/>
  <c r="FY36" i="18" s="1"/>
  <c r="FY37" i="18" s="1"/>
  <c r="FY38" i="18" s="1"/>
  <c r="FY39" i="18" s="1"/>
  <c r="FY40" i="18" s="1"/>
  <c r="FY41" i="18" s="1"/>
  <c r="FY42" i="18" s="1"/>
  <c r="FY43" i="18" s="1"/>
  <c r="FY44" i="18" s="1"/>
  <c r="FY45" i="18" s="1"/>
  <c r="GO9" i="18"/>
  <c r="GO10" i="18" s="1"/>
  <c r="GO11" i="18" s="1"/>
  <c r="GO12" i="18" s="1"/>
  <c r="GO13" i="18" s="1"/>
  <c r="GO14" i="18" s="1"/>
  <c r="GO15" i="18" s="1"/>
  <c r="GO16" i="18" s="1"/>
  <c r="GO17" i="18" s="1"/>
  <c r="GO18" i="18" s="1"/>
  <c r="GO19" i="18" s="1"/>
  <c r="GO20" i="18" s="1"/>
  <c r="GO21" i="18" s="1"/>
  <c r="GO22" i="18" s="1"/>
  <c r="GO23" i="18" s="1"/>
  <c r="GO24" i="18" s="1"/>
  <c r="GO25" i="18" s="1"/>
  <c r="GO26" i="18" s="1"/>
  <c r="GO27" i="18" s="1"/>
  <c r="GO28" i="18" s="1"/>
  <c r="GO29" i="18" s="1"/>
  <c r="GO30" i="18" s="1"/>
  <c r="GO31" i="18" s="1"/>
  <c r="GO32" i="18" s="1"/>
  <c r="GO33" i="18" s="1"/>
  <c r="GO34" i="18" s="1"/>
  <c r="GO35" i="18" s="1"/>
  <c r="GO36" i="18" s="1"/>
  <c r="GO37" i="18" s="1"/>
  <c r="GO38" i="18" s="1"/>
  <c r="GO39" i="18" s="1"/>
  <c r="GO40" i="18" s="1"/>
  <c r="GO41" i="18" s="1"/>
  <c r="GO42" i="18" s="1"/>
  <c r="GO43" i="18" s="1"/>
  <c r="GO44" i="18" s="1"/>
  <c r="GO45" i="18" s="1"/>
  <c r="GO46" i="18" s="1"/>
  <c r="GO47" i="18" s="1"/>
  <c r="GO48" i="18" s="1"/>
  <c r="GO49" i="18" s="1"/>
  <c r="GO50" i="18" s="1"/>
  <c r="GO51" i="18" s="1"/>
  <c r="GO52" i="18" s="1"/>
  <c r="GO53" i="18" s="1"/>
  <c r="GO54" i="18" s="1"/>
  <c r="GO55" i="18" s="1"/>
  <c r="GO56" i="18" s="1"/>
  <c r="GO57" i="18" s="1"/>
  <c r="GO58" i="18" s="1"/>
  <c r="GO59" i="18" s="1"/>
  <c r="GO60" i="18" s="1"/>
  <c r="GO61" i="18" s="1"/>
  <c r="GO62" i="18" s="1"/>
  <c r="GO63" i="18" s="1"/>
  <c r="GO64" i="18" s="1"/>
  <c r="GO65" i="18" s="1"/>
  <c r="HE9" i="18"/>
  <c r="HE10" i="18" s="1"/>
  <c r="HE11" i="18" s="1"/>
  <c r="HE12" i="18" s="1"/>
  <c r="HE13" i="18" s="1"/>
  <c r="HE14" i="18" s="1"/>
  <c r="HE15" i="18" s="1"/>
  <c r="HE16" i="18" s="1"/>
  <c r="HE17" i="18" s="1"/>
  <c r="HE18" i="18" s="1"/>
  <c r="HE19" i="18" s="1"/>
  <c r="HE20" i="18" s="1"/>
  <c r="HE21" i="18" s="1"/>
  <c r="HE22" i="18" s="1"/>
  <c r="HE23" i="18" s="1"/>
  <c r="HE24" i="18" s="1"/>
  <c r="HE25" i="18" s="1"/>
  <c r="HE26" i="18" s="1"/>
  <c r="HE27" i="18" s="1"/>
  <c r="HE28" i="18" s="1"/>
  <c r="HE29" i="18" s="1"/>
  <c r="HE30" i="18" s="1"/>
  <c r="HE31" i="18" s="1"/>
  <c r="HE32" i="18" s="1"/>
  <c r="HE33" i="18" s="1"/>
  <c r="HE34" i="18" s="1"/>
  <c r="HE35" i="18" s="1"/>
  <c r="HE36" i="18" s="1"/>
  <c r="HU9" i="18"/>
  <c r="HU10" i="18" s="1"/>
  <c r="HU11" i="18" s="1"/>
  <c r="HU12" i="18" s="1"/>
  <c r="HU13" i="18" s="1"/>
  <c r="HU14" i="18" s="1"/>
  <c r="HU15" i="18" s="1"/>
  <c r="HU16" i="18" s="1"/>
  <c r="HU17" i="18" s="1"/>
  <c r="HU18" i="18" s="1"/>
  <c r="HU19" i="18" s="1"/>
  <c r="HU20" i="18" s="1"/>
  <c r="HU21" i="18" s="1"/>
  <c r="HU22" i="18" s="1"/>
  <c r="HU23" i="18" s="1"/>
  <c r="HU24" i="18" s="1"/>
  <c r="HU25" i="18" s="1"/>
  <c r="HU26" i="18" s="1"/>
  <c r="HU27" i="18" s="1"/>
  <c r="HU28" i="18" s="1"/>
  <c r="HU29" i="18" s="1"/>
  <c r="HU30" i="18" s="1"/>
  <c r="HU31" i="18" s="1"/>
  <c r="HU32" i="18" s="1"/>
  <c r="HU33" i="18" s="1"/>
  <c r="HU34" i="18" s="1"/>
  <c r="HU35" i="18" s="1"/>
  <c r="HU36" i="18" s="1"/>
  <c r="HU37" i="18" s="1"/>
  <c r="HU38" i="18" s="1"/>
  <c r="HU39" i="18" s="1"/>
  <c r="HU40" i="18" s="1"/>
  <c r="HU41" i="18" s="1"/>
  <c r="HU42" i="18" s="1"/>
  <c r="HU43" i="18" s="1"/>
  <c r="HU44" i="18" s="1"/>
  <c r="HU45" i="18" s="1"/>
  <c r="HU46" i="18" s="1"/>
  <c r="HU47" i="18" s="1"/>
  <c r="HU48" i="18" s="1"/>
  <c r="HU49" i="18" s="1"/>
  <c r="HU50" i="18" s="1"/>
  <c r="HU51" i="18" s="1"/>
  <c r="HU52" i="18" s="1"/>
  <c r="HU53" i="18" s="1"/>
  <c r="HU54" i="18" s="1"/>
  <c r="HU55" i="18" s="1"/>
  <c r="HU56" i="18" s="1"/>
  <c r="HU57" i="18" s="1"/>
  <c r="HU58" i="18" s="1"/>
  <c r="HU59" i="18" s="1"/>
  <c r="HU60" i="18" s="1"/>
  <c r="HU61" i="18" s="1"/>
  <c r="HU62" i="18" s="1"/>
  <c r="HU63" i="18" s="1"/>
  <c r="HU64" i="18" s="1"/>
  <c r="HU65" i="18" s="1"/>
  <c r="HU66" i="18" s="1"/>
  <c r="HU67" i="18" s="1"/>
  <c r="HU68" i="18" s="1"/>
  <c r="HU69" i="18" s="1"/>
  <c r="HU70" i="18" s="1"/>
  <c r="HU71" i="18" s="1"/>
  <c r="HU72" i="18" s="1"/>
  <c r="HU73" i="18" s="1"/>
  <c r="HU74" i="18" s="1"/>
  <c r="HU75" i="18" s="1"/>
  <c r="HU76" i="18" s="1"/>
  <c r="HU77" i="18" s="1"/>
  <c r="HU78" i="18" s="1"/>
  <c r="HU79" i="18" s="1"/>
  <c r="HU80" i="18" s="1"/>
  <c r="HU81" i="18" s="1"/>
  <c r="HU82" i="18" s="1"/>
  <c r="HU83" i="18" s="1"/>
  <c r="HU84" i="18" s="1"/>
  <c r="HU85" i="18" s="1"/>
  <c r="HU86" i="18" s="1"/>
  <c r="HU87" i="18" s="1"/>
  <c r="HU88" i="18" s="1"/>
  <c r="HU89" i="18" s="1"/>
  <c r="HU90" i="18" s="1"/>
  <c r="HU91" i="18" s="1"/>
  <c r="HU92" i="18" s="1"/>
  <c r="HU93" i="18" s="1"/>
  <c r="HU94" i="18" s="1"/>
  <c r="HU95" i="18" s="1"/>
  <c r="HU96" i="18" s="1"/>
  <c r="HU97" i="18" s="1"/>
  <c r="HU98" i="18" s="1"/>
  <c r="HU99" i="18" s="1"/>
  <c r="HU100" i="18" s="1"/>
  <c r="HU101" i="18" s="1"/>
  <c r="HU102" i="18" s="1"/>
  <c r="HU103" i="18" s="1"/>
  <c r="HU104" i="18" s="1"/>
  <c r="HU105" i="18" s="1"/>
  <c r="HU106" i="18" s="1"/>
  <c r="HU107" i="18" s="1"/>
  <c r="HU108" i="18" s="1"/>
  <c r="HU109" i="18" s="1"/>
  <c r="HU110" i="18" s="1"/>
  <c r="HU111" i="18" s="1"/>
  <c r="HU112" i="18" s="1"/>
  <c r="HU113" i="18" s="1"/>
  <c r="HU114" i="18" s="1"/>
  <c r="HU115" i="18" s="1"/>
  <c r="HU116" i="18" s="1"/>
  <c r="HU117" i="18" s="1"/>
  <c r="HU118" i="18" s="1"/>
  <c r="HU119" i="18" s="1"/>
  <c r="HU120" i="18" s="1"/>
  <c r="HU121" i="18" s="1"/>
  <c r="HU122" i="18" s="1"/>
  <c r="HU123" i="18" s="1"/>
  <c r="HU124" i="18" s="1"/>
  <c r="HU125" i="18" s="1"/>
  <c r="HU126" i="18" s="1"/>
  <c r="HU127" i="18" s="1"/>
  <c r="HU128" i="18" s="1"/>
  <c r="HU129" i="18" s="1"/>
  <c r="HU130" i="18" s="1"/>
  <c r="HU131" i="18" s="1"/>
  <c r="HU132" i="18" s="1"/>
  <c r="HU133" i="18" s="1"/>
  <c r="HU134" i="18" s="1"/>
  <c r="HU135" i="18" s="1"/>
  <c r="HU136" i="18" s="1"/>
  <c r="HU137" i="18" s="1"/>
  <c r="HU138" i="18" s="1"/>
  <c r="HU139" i="18" s="1"/>
  <c r="HU140" i="18" s="1"/>
  <c r="HU141" i="18" s="1"/>
  <c r="HU142" i="18" s="1"/>
  <c r="HU143" i="18" s="1"/>
  <c r="HU144" i="18" s="1"/>
  <c r="HU145" i="18" s="1"/>
  <c r="HU146" i="18" s="1"/>
  <c r="HU147" i="18" s="1"/>
  <c r="HU148" i="18" s="1"/>
  <c r="HU149" i="18" s="1"/>
  <c r="HU150" i="18" s="1"/>
  <c r="HU151" i="18" s="1"/>
  <c r="HU152" i="18" s="1"/>
  <c r="HU153" i="18" s="1"/>
  <c r="HU154" i="18" s="1"/>
  <c r="HU155" i="18" s="1"/>
  <c r="HU156" i="18" s="1"/>
  <c r="HU157" i="18" s="1"/>
  <c r="HU158" i="18" s="1"/>
  <c r="HU159" i="18" s="1"/>
  <c r="HU160" i="18" s="1"/>
  <c r="HU161" i="18" s="1"/>
  <c r="HU162" i="18" s="1"/>
  <c r="HU163" i="18" s="1"/>
  <c r="HU164" i="18" s="1"/>
  <c r="HU165" i="18" s="1"/>
  <c r="HU166" i="18" s="1"/>
  <c r="HU167" i="18" s="1"/>
  <c r="HU168" i="18" s="1"/>
  <c r="HU169" i="18" s="1"/>
  <c r="HU170" i="18" s="1"/>
  <c r="HU171" i="18" s="1"/>
  <c r="HU172" i="18" s="1"/>
  <c r="HU173" i="18" s="1"/>
  <c r="HU174" i="18" s="1"/>
  <c r="HU175" i="18" s="1"/>
  <c r="HU176" i="18" s="1"/>
  <c r="HU177" i="18" s="1"/>
  <c r="HU178" i="18" s="1"/>
  <c r="HU179" i="18" s="1"/>
  <c r="HU180" i="18" s="1"/>
  <c r="HU181" i="18" s="1"/>
  <c r="HU182" i="18" s="1"/>
  <c r="HU183" i="18" s="1"/>
  <c r="HU184" i="18" s="1"/>
  <c r="HU185" i="18" s="1"/>
  <c r="HU186" i="18" s="1"/>
  <c r="HU187" i="18" s="1"/>
  <c r="HU188" i="18" s="1"/>
  <c r="HU189" i="18" s="1"/>
  <c r="HU190" i="18" s="1"/>
  <c r="HU191" i="18" s="1"/>
  <c r="HU192" i="18" s="1"/>
  <c r="HU193" i="18" s="1"/>
  <c r="HU194" i="18" s="1"/>
  <c r="HU195" i="18" s="1"/>
  <c r="HU196" i="18" s="1"/>
  <c r="HU197" i="18" s="1"/>
  <c r="HU198" i="18" s="1"/>
  <c r="HU199" i="18" s="1"/>
  <c r="HU200" i="18" s="1"/>
  <c r="HU201" i="18" s="1"/>
  <c r="HU202" i="18" s="1"/>
  <c r="HU203" i="18" s="1"/>
  <c r="HU204" i="18" s="1"/>
  <c r="HU205" i="18" s="1"/>
  <c r="HU206" i="18" s="1"/>
  <c r="HU207" i="18" s="1"/>
  <c r="HU208" i="18" s="1"/>
  <c r="HU209" i="18" s="1"/>
  <c r="HU210" i="18" s="1"/>
  <c r="HU211" i="18" s="1"/>
  <c r="HU212" i="18" s="1"/>
  <c r="HU213" i="18" s="1"/>
  <c r="HU214" i="18" s="1"/>
  <c r="HU215" i="18" s="1"/>
  <c r="HU216" i="18" s="1"/>
  <c r="HU217" i="18" s="1"/>
  <c r="HU218" i="18" s="1"/>
  <c r="HU219" i="18" s="1"/>
  <c r="HU220" i="18" s="1"/>
  <c r="HU221" i="18" s="1"/>
  <c r="HU222" i="18" s="1"/>
  <c r="HU223" i="18" s="1"/>
  <c r="HU224" i="18" s="1"/>
  <c r="HU225" i="18" s="1"/>
  <c r="HU226" i="18" s="1"/>
  <c r="HU227" i="18" s="1"/>
  <c r="HU228" i="18" s="1"/>
  <c r="HU229" i="18" s="1"/>
  <c r="HU230" i="18" s="1"/>
  <c r="HU231" i="18" s="1"/>
  <c r="HU232" i="18" s="1"/>
  <c r="HU233" i="18" s="1"/>
  <c r="HU234" i="18" s="1"/>
  <c r="HU235" i="18" s="1"/>
  <c r="HU236" i="18" s="1"/>
  <c r="HU237" i="18" s="1"/>
  <c r="HU238" i="18" s="1"/>
  <c r="HU239" i="18" s="1"/>
  <c r="HU240" i="18" s="1"/>
  <c r="HU241" i="18" s="1"/>
  <c r="HU242" i="18" s="1"/>
  <c r="HU243" i="18" s="1"/>
  <c r="HU244" i="18" s="1"/>
  <c r="HU245" i="18" s="1"/>
  <c r="HU246" i="18" s="1"/>
  <c r="HU247" i="18" s="1"/>
  <c r="HU248" i="18" s="1"/>
  <c r="HU249" i="18" s="1"/>
  <c r="HU250" i="18" s="1"/>
  <c r="HU251" i="18" s="1"/>
  <c r="HU252" i="18" s="1"/>
  <c r="HU253" i="18" s="1"/>
  <c r="HU254" i="18" s="1"/>
  <c r="HU255" i="18" s="1"/>
  <c r="HU256" i="18" s="1"/>
  <c r="HU257" i="18" s="1"/>
  <c r="HU258" i="18" s="1"/>
  <c r="HU259" i="18" s="1"/>
  <c r="HU260" i="18" s="1"/>
  <c r="HU261" i="18" s="1"/>
  <c r="HU262" i="18" s="1"/>
  <c r="HU263" i="18" s="1"/>
  <c r="HU264" i="18" s="1"/>
  <c r="HU265" i="18" s="1"/>
  <c r="HU266" i="18" s="1"/>
  <c r="HU267" i="18" s="1"/>
  <c r="HU268" i="18" s="1"/>
  <c r="HU269" i="18" s="1"/>
  <c r="HU270" i="18" s="1"/>
  <c r="HU271" i="18" s="1"/>
  <c r="HU272" i="18" s="1"/>
  <c r="HU273" i="18" s="1"/>
  <c r="HU274" i="18" s="1"/>
  <c r="HU275" i="18" s="1"/>
  <c r="HU276" i="18" s="1"/>
  <c r="HU277" i="18" s="1"/>
  <c r="HU278" i="18" s="1"/>
  <c r="HU279" i="18" s="1"/>
  <c r="HU280" i="18" s="1"/>
  <c r="HU281" i="18" s="1"/>
  <c r="HU282" i="18" s="1"/>
  <c r="HU283" i="18" s="1"/>
  <c r="HU284" i="18" s="1"/>
  <c r="HU285" i="18" s="1"/>
  <c r="HU286" i="18" s="1"/>
  <c r="HU287" i="18" s="1"/>
  <c r="IK9" i="18"/>
  <c r="IK10" i="18" s="1"/>
  <c r="IK11" i="18" s="1"/>
  <c r="IK12" i="18" s="1"/>
  <c r="IK13" i="18" s="1"/>
  <c r="IK14" i="18" s="1"/>
  <c r="IK15" i="18" s="1"/>
  <c r="IK16" i="18" s="1"/>
  <c r="IK17" i="18" s="1"/>
  <c r="IK18" i="18" s="1"/>
  <c r="IK19" i="18" s="1"/>
  <c r="IK20" i="18" s="1"/>
  <c r="IK21" i="18" s="1"/>
  <c r="IK22" i="18" s="1"/>
  <c r="IK23" i="18" s="1"/>
  <c r="IK24" i="18" s="1"/>
  <c r="IK25" i="18" s="1"/>
  <c r="IK26" i="18" s="1"/>
  <c r="IK27" i="18" s="1"/>
  <c r="IK28" i="18" s="1"/>
  <c r="IK29" i="18" s="1"/>
  <c r="IK30" i="18" s="1"/>
  <c r="IK31" i="18" s="1"/>
  <c r="IK32" i="18" s="1"/>
  <c r="IK33" i="18" s="1"/>
  <c r="IK34" i="18" s="1"/>
  <c r="IK35" i="18" s="1"/>
  <c r="IK36" i="18" s="1"/>
  <c r="IK37" i="18" s="1"/>
  <c r="IK38" i="18" s="1"/>
  <c r="IK39" i="18" s="1"/>
  <c r="IK40" i="18" s="1"/>
  <c r="IK41" i="18" s="1"/>
  <c r="IK42" i="18" s="1"/>
  <c r="IK43" i="18" s="1"/>
  <c r="IK44" i="18" s="1"/>
  <c r="IK45" i="18" s="1"/>
  <c r="IK46" i="18" s="1"/>
  <c r="IK47" i="18" s="1"/>
  <c r="IK48" i="18" s="1"/>
  <c r="IK49" i="18" s="1"/>
  <c r="IK50" i="18" s="1"/>
  <c r="IK51" i="18" s="1"/>
  <c r="IK52" i="18" s="1"/>
  <c r="IK53" i="18" s="1"/>
  <c r="IK54" i="18" s="1"/>
  <c r="IK55" i="18" s="1"/>
  <c r="IK56" i="18" s="1"/>
  <c r="IK57" i="18" s="1"/>
  <c r="IK58" i="18" s="1"/>
  <c r="IK59" i="18" s="1"/>
  <c r="IK60" i="18" s="1"/>
  <c r="IK61" i="18" s="1"/>
  <c r="IK62" i="18" s="1"/>
  <c r="IK63" i="18" s="1"/>
  <c r="IK64" i="18" s="1"/>
  <c r="IK65" i="18" s="1"/>
  <c r="IK66" i="18" s="1"/>
  <c r="IK67" i="18" s="1"/>
  <c r="IK68" i="18" s="1"/>
  <c r="IK69" i="18" s="1"/>
  <c r="IK70" i="18" s="1"/>
  <c r="IK71" i="18" s="1"/>
  <c r="IK72" i="18" s="1"/>
  <c r="IK73" i="18" s="1"/>
  <c r="IK74" i="18" s="1"/>
  <c r="IK75" i="18" s="1"/>
  <c r="IK76" i="18" s="1"/>
  <c r="IK77" i="18" s="1"/>
  <c r="IK78" i="18" s="1"/>
  <c r="IK79" i="18" s="1"/>
  <c r="IK80" i="18" s="1"/>
  <c r="IK81" i="18" s="1"/>
  <c r="JA9" i="18"/>
  <c r="JA10" i="18" s="1"/>
  <c r="JA11" i="18" s="1"/>
  <c r="JA12" i="18" s="1"/>
  <c r="JA13" i="18" s="1"/>
  <c r="JA14" i="18" s="1"/>
  <c r="JA15" i="18" s="1"/>
  <c r="JA16" i="18" s="1"/>
  <c r="JA17" i="18" s="1"/>
  <c r="JA18" i="18" s="1"/>
  <c r="JA19" i="18" s="1"/>
  <c r="JA20" i="18" s="1"/>
  <c r="JA21" i="18" s="1"/>
  <c r="JA22" i="18" s="1"/>
  <c r="JA23" i="18" s="1"/>
  <c r="JA24" i="18" s="1"/>
  <c r="JA25" i="18" s="1"/>
  <c r="JA26" i="18" s="1"/>
  <c r="JA27" i="18" s="1"/>
  <c r="JA28" i="18" s="1"/>
  <c r="JA29" i="18" s="1"/>
  <c r="JA30" i="18" s="1"/>
  <c r="JA31" i="18" s="1"/>
  <c r="JA32" i="18" s="1"/>
  <c r="JA33" i="18" s="1"/>
  <c r="JA34" i="18" s="1"/>
  <c r="JA35" i="18" s="1"/>
  <c r="JA36" i="18" s="1"/>
  <c r="JA37" i="18" s="1"/>
  <c r="JA38" i="18" s="1"/>
  <c r="JA39" i="18" s="1"/>
  <c r="JA40" i="18" s="1"/>
  <c r="JA41" i="18" s="1"/>
  <c r="JA42" i="18" s="1"/>
  <c r="JA43" i="18" s="1"/>
  <c r="JA44" i="18" s="1"/>
  <c r="JA45" i="18" s="1"/>
  <c r="JA46" i="18" s="1"/>
  <c r="JA47" i="18" s="1"/>
  <c r="JA48" i="18" s="1"/>
  <c r="JA49" i="18" s="1"/>
  <c r="JA50" i="18" s="1"/>
  <c r="JA51" i="18" s="1"/>
  <c r="JA52" i="18" s="1"/>
  <c r="JA53" i="18" s="1"/>
  <c r="JA54" i="18" s="1"/>
  <c r="JA55" i="18" s="1"/>
  <c r="JA56" i="18" s="1"/>
  <c r="JA57" i="18" s="1"/>
  <c r="JA58" i="18" s="1"/>
  <c r="JA59" i="18" s="1"/>
  <c r="JA60" i="18" s="1"/>
  <c r="JA61" i="18" s="1"/>
  <c r="JA62" i="18" s="1"/>
  <c r="JA63" i="18" s="1"/>
  <c r="JA64" i="18" s="1"/>
  <c r="JA65" i="18" s="1"/>
  <c r="JA66" i="18" s="1"/>
  <c r="JA67" i="18" s="1"/>
  <c r="JA68" i="18" s="1"/>
  <c r="JA69" i="18" s="1"/>
  <c r="JA70" i="18" s="1"/>
  <c r="JA71" i="18" s="1"/>
  <c r="JA72" i="18" s="1"/>
  <c r="JA73" i="18" s="1"/>
  <c r="JA74" i="18" s="1"/>
  <c r="JA75" i="18" s="1"/>
  <c r="JA76" i="18" s="1"/>
  <c r="JA77" i="18" s="1"/>
  <c r="JA78" i="18" s="1"/>
  <c r="JA79" i="18" s="1"/>
  <c r="JA80" i="18" s="1"/>
  <c r="JA81" i="18" s="1"/>
  <c r="JA82" i="18" s="1"/>
  <c r="JA83" i="18" s="1"/>
  <c r="JA84" i="18" s="1"/>
  <c r="JA85" i="18" s="1"/>
  <c r="JQ9" i="18"/>
  <c r="JQ10" i="18" s="1"/>
  <c r="JQ11" i="18" s="1"/>
  <c r="JQ12" i="18" s="1"/>
  <c r="JQ13" i="18" s="1"/>
  <c r="JQ14" i="18" s="1"/>
  <c r="JQ15" i="18" s="1"/>
  <c r="JQ16" i="18" s="1"/>
  <c r="JQ17" i="18" s="1"/>
  <c r="JQ18" i="18" s="1"/>
  <c r="JQ19" i="18" s="1"/>
  <c r="JQ20" i="18" s="1"/>
  <c r="JQ21" i="18" s="1"/>
  <c r="JQ22" i="18" s="1"/>
  <c r="JQ23" i="18" s="1"/>
  <c r="JQ24" i="18" s="1"/>
  <c r="JQ25" i="18" s="1"/>
  <c r="JQ26" i="18" s="1"/>
  <c r="JQ27" i="18" s="1"/>
  <c r="JQ28" i="18" s="1"/>
  <c r="JQ29" i="18" s="1"/>
  <c r="JQ30" i="18" s="1"/>
  <c r="JQ31" i="18" s="1"/>
  <c r="JQ32" i="18" s="1"/>
  <c r="JQ33" i="18" s="1"/>
  <c r="JQ34" i="18" s="1"/>
  <c r="JQ35" i="18" s="1"/>
  <c r="JQ36" i="18" s="1"/>
  <c r="JQ37" i="18" s="1"/>
  <c r="JQ38" i="18" s="1"/>
  <c r="JQ39" i="18" s="1"/>
  <c r="JQ40" i="18" s="1"/>
  <c r="JQ41" i="18" s="1"/>
  <c r="JQ42" i="18" s="1"/>
  <c r="JQ43" i="18" s="1"/>
  <c r="JQ44" i="18" s="1"/>
  <c r="JQ45" i="18" s="1"/>
  <c r="JQ46" i="18" s="1"/>
  <c r="JQ47" i="18" s="1"/>
  <c r="JQ48" i="18" s="1"/>
  <c r="JQ49" i="18" s="1"/>
  <c r="JQ50" i="18" s="1"/>
  <c r="JQ51" i="18" s="1"/>
  <c r="JQ52" i="18" s="1"/>
  <c r="JQ53" i="18" s="1"/>
  <c r="JQ54" i="18" s="1"/>
  <c r="JQ55" i="18" s="1"/>
  <c r="JQ56" i="18" s="1"/>
  <c r="JQ57" i="18" s="1"/>
  <c r="JQ58" i="18" s="1"/>
  <c r="JQ59" i="18" s="1"/>
  <c r="JQ60" i="18" s="1"/>
  <c r="JQ61" i="18" s="1"/>
  <c r="JQ62" i="18" s="1"/>
  <c r="JQ63" i="18" s="1"/>
  <c r="JQ64" i="18" s="1"/>
  <c r="JQ65" i="18" s="1"/>
  <c r="JQ66" i="18" s="1"/>
  <c r="JQ67" i="18" s="1"/>
  <c r="JQ68" i="18" s="1"/>
  <c r="JQ69" i="18" s="1"/>
  <c r="JQ70" i="18" s="1"/>
  <c r="JQ71" i="18" s="1"/>
  <c r="JQ72" i="18" s="1"/>
  <c r="JQ73" i="18" s="1"/>
  <c r="JQ74" i="18" s="1"/>
  <c r="JQ75" i="18" s="1"/>
  <c r="JQ76" i="18" s="1"/>
  <c r="JQ77" i="18" s="1"/>
  <c r="JQ78" i="18" s="1"/>
  <c r="JQ79" i="18" s="1"/>
  <c r="JQ80" i="18" s="1"/>
  <c r="JQ81" i="18" s="1"/>
  <c r="JQ82" i="18" s="1"/>
  <c r="JQ83" i="18" s="1"/>
  <c r="JQ84" i="18" s="1"/>
  <c r="JQ85" i="18" s="1"/>
  <c r="JQ86" i="18" s="1"/>
  <c r="JQ87" i="18" s="1"/>
  <c r="JQ88" i="18" s="1"/>
  <c r="JQ89" i="18" s="1"/>
  <c r="JQ90" i="18" s="1"/>
  <c r="KG9" i="18"/>
  <c r="KG10" i="18" s="1"/>
  <c r="KG11" i="18" s="1"/>
  <c r="KG12" i="18" s="1"/>
  <c r="KG13" i="18" s="1"/>
  <c r="KW9" i="18"/>
  <c r="KW10" i="18" s="1"/>
  <c r="KW11" i="18" s="1"/>
  <c r="KW12" i="18" s="1"/>
  <c r="KW13" i="18" s="1"/>
  <c r="KW14" i="18" s="1"/>
  <c r="KW15" i="18" s="1"/>
  <c r="KW16" i="18" s="1"/>
  <c r="KW17" i="18" s="1"/>
  <c r="KW18" i="18" s="1"/>
  <c r="KW19" i="18" s="1"/>
  <c r="KW20" i="18" s="1"/>
  <c r="KW21" i="18" s="1"/>
  <c r="KW22" i="18" s="1"/>
  <c r="KW23" i="18" s="1"/>
  <c r="KW24" i="18" s="1"/>
  <c r="KW25" i="18" s="1"/>
  <c r="KW26" i="18" s="1"/>
  <c r="KW27" i="18" s="1"/>
  <c r="KW28" i="18" s="1"/>
  <c r="KW29" i="18" s="1"/>
  <c r="KW30" i="18" s="1"/>
  <c r="KW31" i="18" s="1"/>
  <c r="KW32" i="18" s="1"/>
  <c r="KW33" i="18" s="1"/>
  <c r="KW34" i="18" s="1"/>
  <c r="KW35" i="18" s="1"/>
  <c r="KW36" i="18" s="1"/>
  <c r="KW37" i="18" s="1"/>
  <c r="KW38" i="18" s="1"/>
  <c r="KW39" i="18" s="1"/>
  <c r="KW40" i="18" s="1"/>
  <c r="KW41" i="18" s="1"/>
  <c r="KW42" i="18" s="1"/>
  <c r="KW43" i="18" s="1"/>
  <c r="KW44" i="18" s="1"/>
  <c r="KW45" i="18" s="1"/>
  <c r="KW46" i="18" s="1"/>
  <c r="KW47" i="18" s="1"/>
  <c r="KW48" i="18" s="1"/>
  <c r="KW49" i="18" s="1"/>
  <c r="KW50" i="18" s="1"/>
  <c r="KW51" i="18" s="1"/>
  <c r="KW52" i="18" s="1"/>
  <c r="KW53" i="18" s="1"/>
  <c r="KW54" i="18" s="1"/>
  <c r="KW55" i="18" s="1"/>
  <c r="KW56" i="18" s="1"/>
  <c r="KW57" i="18" s="1"/>
  <c r="KW58" i="18" s="1"/>
  <c r="KW59" i="18" s="1"/>
  <c r="KW60" i="18" s="1"/>
  <c r="KW61" i="18" s="1"/>
  <c r="KW62" i="18" s="1"/>
  <c r="KW63" i="18" s="1"/>
  <c r="KW64" i="18" s="1"/>
  <c r="KW65" i="18" s="1"/>
  <c r="KW66" i="18" s="1"/>
  <c r="KW67" i="18" s="1"/>
  <c r="KW68" i="18" s="1"/>
  <c r="KW69" i="18" s="1"/>
  <c r="KW70" i="18" s="1"/>
  <c r="KW71" i="18" s="1"/>
  <c r="KW72" i="18" s="1"/>
  <c r="KW73" i="18" s="1"/>
  <c r="LM9" i="18"/>
  <c r="LM10" i="18" s="1"/>
  <c r="LM11" i="18" s="1"/>
  <c r="LM12" i="18" s="1"/>
  <c r="LM13" i="18" s="1"/>
  <c r="LM14" i="18" s="1"/>
  <c r="MC9" i="18"/>
  <c r="MC10" i="18" s="1"/>
  <c r="MC11" i="18" s="1"/>
  <c r="MC12" i="18" s="1"/>
  <c r="MC13" i="18" s="1"/>
  <c r="MC14" i="18" s="1"/>
  <c r="MC15" i="18" s="1"/>
  <c r="MC16" i="18" s="1"/>
  <c r="MC17" i="18" s="1"/>
  <c r="MC18" i="18" s="1"/>
  <c r="MC19" i="18" s="1"/>
  <c r="MC20" i="18" s="1"/>
  <c r="MC21" i="18" s="1"/>
  <c r="MC22" i="18" s="1"/>
  <c r="MC23" i="18" s="1"/>
  <c r="MC24" i="18" s="1"/>
  <c r="MC25" i="18" s="1"/>
  <c r="MC26" i="18" s="1"/>
  <c r="MC27" i="18" s="1"/>
  <c r="MC28" i="18" s="1"/>
  <c r="MC29" i="18" s="1"/>
  <c r="MC30" i="18" s="1"/>
  <c r="MC31" i="18" s="1"/>
  <c r="MC32" i="18" s="1"/>
  <c r="MC33" i="18" s="1"/>
  <c r="MC34" i="18" s="1"/>
  <c r="MC35" i="18" s="1"/>
  <c r="MC36" i="18" s="1"/>
  <c r="MC37" i="18" s="1"/>
  <c r="MC38" i="18" s="1"/>
  <c r="MC39" i="18" s="1"/>
  <c r="MC40" i="18" s="1"/>
  <c r="MC41" i="18" s="1"/>
  <c r="MC42" i="18" s="1"/>
  <c r="MC43" i="18" s="1"/>
  <c r="MC44" i="18" s="1"/>
  <c r="MC45" i="18" s="1"/>
  <c r="MC46" i="18" s="1"/>
  <c r="MC47" i="18" s="1"/>
  <c r="MC48" i="18" s="1"/>
  <c r="MC49" i="18" s="1"/>
  <c r="MC50" i="18" s="1"/>
  <c r="MC51" i="18" s="1"/>
  <c r="MC52" i="18" s="1"/>
  <c r="MC53" i="18" s="1"/>
  <c r="MC54" i="18" s="1"/>
  <c r="MC55" i="18" s="1"/>
  <c r="MC56" i="18" s="1"/>
  <c r="MC57" i="18" s="1"/>
  <c r="MC58" i="18" s="1"/>
  <c r="MC59" i="18" s="1"/>
  <c r="MC60" i="18" s="1"/>
  <c r="MC61" i="18" s="1"/>
  <c r="MC62" i="18" s="1"/>
  <c r="MC63" i="18" s="1"/>
  <c r="MC64" i="18" s="1"/>
  <c r="MC65" i="18" s="1"/>
  <c r="MC66" i="18" s="1"/>
  <c r="MC67" i="18" s="1"/>
  <c r="MC68" i="18" s="1"/>
  <c r="MC69" i="18" s="1"/>
  <c r="MC70" i="18" s="1"/>
  <c r="MC71" i="18" s="1"/>
  <c r="MC72" i="18" s="1"/>
  <c r="MC73" i="18" s="1"/>
  <c r="MC74" i="18" s="1"/>
  <c r="MC75" i="18" s="1"/>
  <c r="MC76" i="18" s="1"/>
  <c r="MC77" i="18" s="1"/>
  <c r="MC78" i="18" s="1"/>
  <c r="MC79" i="18" s="1"/>
  <c r="MC80" i="18" s="1"/>
  <c r="MC81" i="18" s="1"/>
  <c r="MC82" i="18" s="1"/>
  <c r="MC83" i="18" s="1"/>
  <c r="MC84" i="18" s="1"/>
  <c r="MC85" i="18" s="1"/>
  <c r="MC86" i="18" s="1"/>
  <c r="MC87" i="18" s="1"/>
  <c r="MC88" i="18" s="1"/>
  <c r="MC89" i="18" s="1"/>
  <c r="MC90" i="18" s="1"/>
  <c r="MC91" i="18" s="1"/>
  <c r="MC92" i="18" s="1"/>
  <c r="MC93" i="18" s="1"/>
  <c r="MC94" i="18" s="1"/>
  <c r="MC95" i="18" s="1"/>
  <c r="MC96" i="18" s="1"/>
  <c r="MC97" i="18" s="1"/>
  <c r="MC98" i="18" s="1"/>
  <c r="MC99" i="18" s="1"/>
  <c r="MC100" i="18" s="1"/>
  <c r="MC101" i="18" s="1"/>
  <c r="MC102" i="18" s="1"/>
  <c r="MC103" i="18" s="1"/>
  <c r="MC104" i="18" s="1"/>
  <c r="MC105" i="18" s="1"/>
  <c r="MC106" i="18" s="1"/>
  <c r="MS9" i="18"/>
  <c r="MS10" i="18" s="1"/>
  <c r="MS11" i="18" s="1"/>
  <c r="MS12" i="18" s="1"/>
  <c r="MS13" i="18" s="1"/>
  <c r="MS14" i="18" s="1"/>
  <c r="MS15" i="18" s="1"/>
  <c r="MS16" i="18" s="1"/>
  <c r="MS17" i="18" s="1"/>
  <c r="MS18" i="18" s="1"/>
  <c r="MS19" i="18" s="1"/>
  <c r="MS20" i="18" s="1"/>
  <c r="MS21" i="18" s="1"/>
  <c r="MS22" i="18" s="1"/>
  <c r="MS23" i="18" s="1"/>
  <c r="MS24" i="18" s="1"/>
  <c r="MS25" i="18" s="1"/>
  <c r="MS26" i="18" s="1"/>
  <c r="MS27" i="18" s="1"/>
  <c r="MS28" i="18" s="1"/>
  <c r="MS29" i="18" s="1"/>
  <c r="MS30" i="18" s="1"/>
  <c r="MS31" i="18" s="1"/>
  <c r="MS32" i="18" s="1"/>
  <c r="MS33" i="18" s="1"/>
  <c r="MS34" i="18" s="1"/>
  <c r="MS35" i="18" s="1"/>
  <c r="MS36" i="18" s="1"/>
  <c r="MS37" i="18" s="1"/>
  <c r="MS38" i="18" s="1"/>
  <c r="MS39" i="18" s="1"/>
  <c r="MS40" i="18" s="1"/>
  <c r="MS41" i="18" s="1"/>
  <c r="MS42" i="18" s="1"/>
  <c r="MS43" i="18" s="1"/>
  <c r="MS44" i="18" s="1"/>
  <c r="MS45" i="18" s="1"/>
  <c r="MS46" i="18" s="1"/>
  <c r="MS47" i="18" s="1"/>
  <c r="MS48" i="18" s="1"/>
  <c r="MS49" i="18" s="1"/>
  <c r="MS50" i="18" s="1"/>
  <c r="MS51" i="18" s="1"/>
  <c r="MS52" i="18" s="1"/>
  <c r="MS53" i="18" s="1"/>
  <c r="MS54" i="18" s="1"/>
  <c r="MS55" i="18" s="1"/>
  <c r="MS56" i="18" s="1"/>
  <c r="MS57" i="18" s="1"/>
  <c r="MS58" i="18" s="1"/>
  <c r="MS59" i="18" s="1"/>
  <c r="MS60" i="18" s="1"/>
  <c r="MS61" i="18" s="1"/>
  <c r="MS62" i="18" s="1"/>
  <c r="MS63" i="18" s="1"/>
  <c r="MS64" i="18" s="1"/>
  <c r="MS65" i="18" s="1"/>
  <c r="MS66" i="18" s="1"/>
  <c r="MS67" i="18" s="1"/>
  <c r="MS68" i="18" s="1"/>
  <c r="MS69" i="18" s="1"/>
  <c r="MS70" i="18" s="1"/>
  <c r="MS71" i="18" s="1"/>
  <c r="MS72" i="18" s="1"/>
  <c r="MS73" i="18" s="1"/>
  <c r="MS74" i="18" s="1"/>
  <c r="MS75" i="18" s="1"/>
  <c r="MS76" i="18" s="1"/>
  <c r="MS77" i="18" s="1"/>
  <c r="MS78" i="18" s="1"/>
  <c r="MS79" i="18" s="1"/>
  <c r="MS80" i="18" s="1"/>
  <c r="MS81" i="18" s="1"/>
  <c r="MS82" i="18" s="1"/>
  <c r="MS83" i="18" s="1"/>
  <c r="MS84" i="18" s="1"/>
  <c r="MS85" i="18" s="1"/>
  <c r="MS86" i="18" s="1"/>
  <c r="MS87" i="18" s="1"/>
  <c r="MS88" i="18" s="1"/>
  <c r="MS89" i="18" s="1"/>
  <c r="MS90" i="18" s="1"/>
  <c r="MS91" i="18" s="1"/>
  <c r="MS92" i="18" s="1"/>
  <c r="MS93" i="18" s="1"/>
  <c r="NI9" i="18"/>
  <c r="NI10" i="18" s="1"/>
  <c r="NI11" i="18" s="1"/>
  <c r="NI12" i="18" s="1"/>
  <c r="NI13" i="18" s="1"/>
  <c r="NI14" i="18" s="1"/>
  <c r="NI15" i="18" s="1"/>
  <c r="NI16" i="18" s="1"/>
  <c r="NI17" i="18" s="1"/>
  <c r="NI18" i="18" s="1"/>
  <c r="NI19" i="18" s="1"/>
  <c r="NI20" i="18" s="1"/>
  <c r="NI21" i="18" s="1"/>
  <c r="NI22" i="18" s="1"/>
  <c r="NI23" i="18" s="1"/>
  <c r="NI24" i="18" s="1"/>
  <c r="NI25" i="18" s="1"/>
  <c r="NI26" i="18" s="1"/>
  <c r="NI27" i="18" s="1"/>
  <c r="NI28" i="18" s="1"/>
  <c r="NI29" i="18" s="1"/>
  <c r="NI30" i="18" s="1"/>
  <c r="NI31" i="18" s="1"/>
  <c r="NI32" i="18" s="1"/>
  <c r="NI33" i="18" s="1"/>
  <c r="NI34" i="18" s="1"/>
  <c r="NI35" i="18" s="1"/>
  <c r="NI36" i="18" s="1"/>
  <c r="NI37" i="18" s="1"/>
  <c r="NI38" i="18" s="1"/>
  <c r="NI39" i="18" s="1"/>
  <c r="NI40" i="18" s="1"/>
  <c r="NI41" i="18" s="1"/>
  <c r="NI42" i="18" s="1"/>
  <c r="NI43" i="18" s="1"/>
  <c r="NI44" i="18" s="1"/>
  <c r="NI45" i="18" s="1"/>
  <c r="NI46" i="18" s="1"/>
  <c r="NI47" i="18" s="1"/>
  <c r="NI48" i="18" s="1"/>
  <c r="NI49" i="18" s="1"/>
  <c r="NI50" i="18" s="1"/>
  <c r="NI51" i="18" s="1"/>
  <c r="NI52" i="18" s="1"/>
  <c r="NI53" i="18" s="1"/>
  <c r="NI54" i="18" s="1"/>
  <c r="NI55" i="18" s="1"/>
  <c r="NI56" i="18" s="1"/>
  <c r="NI57" i="18" s="1"/>
  <c r="NI58" i="18" s="1"/>
  <c r="NI59" i="18" s="1"/>
  <c r="NI60" i="18" s="1"/>
  <c r="NI61" i="18" s="1"/>
  <c r="NI62" i="18" s="1"/>
  <c r="NI63" i="18" s="1"/>
  <c r="NI64" i="18" s="1"/>
  <c r="NI65" i="18" s="1"/>
  <c r="NI66" i="18" s="1"/>
  <c r="NI67" i="18" s="1"/>
  <c r="NI68" i="18" s="1"/>
  <c r="NI69" i="18" s="1"/>
  <c r="NI70" i="18" s="1"/>
  <c r="NI71" i="18" s="1"/>
  <c r="NI72" i="18" s="1"/>
  <c r="NI73" i="18" s="1"/>
  <c r="NI74" i="18" s="1"/>
  <c r="NI75" i="18" s="1"/>
  <c r="NI76" i="18" s="1"/>
  <c r="NI77" i="18" s="1"/>
  <c r="NI78" i="18" s="1"/>
  <c r="NI79" i="18" s="1"/>
  <c r="NI80" i="18" s="1"/>
  <c r="NI81" i="18" s="1"/>
  <c r="NI82" i="18" s="1"/>
  <c r="NI83" i="18" s="1"/>
  <c r="NI84" i="18" s="1"/>
  <c r="NI85" i="18" s="1"/>
  <c r="NI86" i="18" s="1"/>
  <c r="NI87" i="18" s="1"/>
  <c r="NI88" i="18" s="1"/>
  <c r="NI89" i="18" s="1"/>
  <c r="NI90" i="18" s="1"/>
  <c r="NI91" i="18" s="1"/>
  <c r="NI92" i="18" s="1"/>
  <c r="NI93" i="18" s="1"/>
  <c r="NI94" i="18" s="1"/>
  <c r="NI95" i="18" s="1"/>
  <c r="NI96" i="18" s="1"/>
  <c r="NI97" i="18" s="1"/>
  <c r="NI98" i="18" s="1"/>
  <c r="NI99" i="18" s="1"/>
  <c r="NI100" i="18" s="1"/>
  <c r="NI101" i="18" s="1"/>
  <c r="NI102" i="18" s="1"/>
  <c r="NI103" i="18" s="1"/>
  <c r="NI104" i="18" s="1"/>
  <c r="NI105" i="18" s="1"/>
  <c r="NI106" i="18" s="1"/>
  <c r="NI107" i="18" s="1"/>
  <c r="NI108" i="18" s="1"/>
  <c r="NI109" i="18" s="1"/>
  <c r="NI110" i="18" s="1"/>
  <c r="NI111" i="18" s="1"/>
  <c r="NI112" i="18" s="1"/>
  <c r="NI113" i="18" s="1"/>
  <c r="NI114" i="18" s="1"/>
  <c r="NI115" i="18" s="1"/>
  <c r="NI116" i="18" s="1"/>
  <c r="NI117" i="18" s="1"/>
  <c r="NI118" i="18" s="1"/>
  <c r="NI119" i="18" s="1"/>
  <c r="NI120" i="18" s="1"/>
  <c r="NI121" i="18" s="1"/>
  <c r="NI122" i="18" s="1"/>
  <c r="NI123" i="18" s="1"/>
  <c r="AX9" i="18"/>
  <c r="AX10" i="18" s="1"/>
  <c r="AX11" i="18" s="1"/>
  <c r="AX12" i="18" s="1"/>
  <c r="AX13" i="18" s="1"/>
  <c r="AX14" i="18" s="1"/>
  <c r="AX15" i="18" s="1"/>
  <c r="AX16" i="18" s="1"/>
  <c r="AX17" i="18" s="1"/>
  <c r="AX18" i="18" s="1"/>
  <c r="AX19" i="18" s="1"/>
  <c r="AX20" i="18" s="1"/>
  <c r="AX21" i="18" s="1"/>
  <c r="AX22" i="18" s="1"/>
  <c r="AX23" i="18" s="1"/>
  <c r="AX24" i="18" s="1"/>
  <c r="AX25" i="18" s="1"/>
  <c r="AX26" i="18" s="1"/>
  <c r="AX27" i="18" s="1"/>
  <c r="AX28" i="18" s="1"/>
  <c r="AX29" i="18" s="1"/>
  <c r="AX30" i="18" s="1"/>
  <c r="AX31" i="18" s="1"/>
  <c r="AX32" i="18" s="1"/>
  <c r="AX33" i="18" s="1"/>
  <c r="AX34" i="18" s="1"/>
  <c r="AX35" i="18" s="1"/>
  <c r="AX36" i="18" s="1"/>
  <c r="AX37" i="18" s="1"/>
  <c r="AX38" i="18" s="1"/>
  <c r="AX39" i="18" s="1"/>
  <c r="AX40" i="18" s="1"/>
  <c r="AX41" i="18" s="1"/>
  <c r="AX42" i="18" s="1"/>
  <c r="AX43" i="18" s="1"/>
  <c r="AX44" i="18" s="1"/>
  <c r="AX45" i="18" s="1"/>
  <c r="AX46" i="18" s="1"/>
  <c r="AX47" i="18" s="1"/>
  <c r="AX48" i="18" s="1"/>
  <c r="AX49" i="18" s="1"/>
  <c r="AX50" i="18" s="1"/>
  <c r="AX51" i="18" s="1"/>
  <c r="AX52" i="18" s="1"/>
  <c r="AX53" i="18" s="1"/>
  <c r="AX54" i="18" s="1"/>
  <c r="AX55" i="18" s="1"/>
  <c r="AX56" i="18" s="1"/>
  <c r="AX57" i="18" s="1"/>
  <c r="AX58" i="18" s="1"/>
  <c r="AX59" i="18" s="1"/>
  <c r="AX60" i="18" s="1"/>
  <c r="AX61" i="18" s="1"/>
  <c r="AX62" i="18" s="1"/>
  <c r="AX63" i="18" s="1"/>
  <c r="AX64" i="18" s="1"/>
  <c r="AX65" i="18" s="1"/>
  <c r="AX66" i="18" s="1"/>
  <c r="AX67" i="18" s="1"/>
  <c r="AX68" i="18" s="1"/>
  <c r="AX69" i="18" s="1"/>
  <c r="AX70" i="18" s="1"/>
  <c r="AX71" i="18" s="1"/>
  <c r="AX72" i="18" s="1"/>
  <c r="AX73" i="18" s="1"/>
  <c r="AX74" i="18" s="1"/>
  <c r="AX75" i="18" s="1"/>
  <c r="BN9" i="18"/>
  <c r="BN10" i="18" s="1"/>
  <c r="BN11" i="18" s="1"/>
  <c r="BN12" i="18" s="1"/>
  <c r="BN13" i="18" s="1"/>
  <c r="BN14" i="18" s="1"/>
  <c r="BN15" i="18" s="1"/>
  <c r="BN16" i="18" s="1"/>
  <c r="BN17" i="18" s="1"/>
  <c r="BN18" i="18" s="1"/>
  <c r="BN19" i="18" s="1"/>
  <c r="BN20" i="18" s="1"/>
  <c r="BN21" i="18" s="1"/>
  <c r="BN22" i="18" s="1"/>
  <c r="BN23" i="18" s="1"/>
  <c r="BN24" i="18" s="1"/>
  <c r="BN25" i="18" s="1"/>
  <c r="BN26" i="18" s="1"/>
  <c r="BN27" i="18" s="1"/>
  <c r="BN28" i="18" s="1"/>
  <c r="BN29" i="18" s="1"/>
  <c r="BN30" i="18" s="1"/>
  <c r="BN31" i="18" s="1"/>
  <c r="BN32" i="18" s="1"/>
  <c r="BN33" i="18" s="1"/>
  <c r="BN34" i="18" s="1"/>
  <c r="BN35" i="18" s="1"/>
  <c r="BN36" i="18" s="1"/>
  <c r="BN37" i="18" s="1"/>
  <c r="BN38" i="18" s="1"/>
  <c r="BN39" i="18" s="1"/>
  <c r="BN40" i="18" s="1"/>
  <c r="BN41" i="18" s="1"/>
  <c r="BN42" i="18" s="1"/>
  <c r="BN43" i="18" s="1"/>
  <c r="BN44" i="18" s="1"/>
  <c r="BN45" i="18" s="1"/>
  <c r="BN46" i="18" s="1"/>
  <c r="BN47" i="18" s="1"/>
  <c r="BN48" i="18" s="1"/>
  <c r="BN49" i="18" s="1"/>
  <c r="BN50" i="18" s="1"/>
  <c r="BN51" i="18" s="1"/>
  <c r="BN52" i="18" s="1"/>
  <c r="BN53" i="18" s="1"/>
  <c r="BN54" i="18" s="1"/>
  <c r="BN55" i="18" s="1"/>
  <c r="BN56" i="18" s="1"/>
  <c r="BN57" i="18" s="1"/>
  <c r="BN58" i="18" s="1"/>
  <c r="BN59" i="18" s="1"/>
  <c r="BN60" i="18" s="1"/>
  <c r="BN61" i="18" s="1"/>
  <c r="BN62" i="18" s="1"/>
  <c r="BN63" i="18" s="1"/>
  <c r="BN64" i="18" s="1"/>
  <c r="BN65" i="18" s="1"/>
  <c r="BN66" i="18" s="1"/>
  <c r="BN67" i="18" s="1"/>
  <c r="BN68" i="18" s="1"/>
  <c r="BN69" i="18" s="1"/>
  <c r="BN70" i="18" s="1"/>
  <c r="BN71" i="18" s="1"/>
  <c r="BN72" i="18" s="1"/>
  <c r="BN73" i="18" s="1"/>
  <c r="BN74" i="18" s="1"/>
  <c r="BN75" i="18" s="1"/>
  <c r="BN76" i="18" s="1"/>
  <c r="BN77" i="18" s="1"/>
  <c r="BN78" i="18" s="1"/>
  <c r="BN79" i="18" s="1"/>
  <c r="BN80" i="18" s="1"/>
  <c r="BN81" i="18" s="1"/>
  <c r="BN82" i="18" s="1"/>
  <c r="BN83" i="18" s="1"/>
  <c r="BN84" i="18" s="1"/>
  <c r="BN85" i="18" s="1"/>
  <c r="BN86" i="18" s="1"/>
  <c r="BN87" i="18" s="1"/>
  <c r="BN88" i="18" s="1"/>
  <c r="BN89" i="18" s="1"/>
  <c r="BN90" i="18" s="1"/>
  <c r="BN91" i="18" s="1"/>
  <c r="BN92" i="18" s="1"/>
  <c r="BN93" i="18" s="1"/>
  <c r="BN94" i="18" s="1"/>
  <c r="BN95" i="18" s="1"/>
  <c r="BN96" i="18" s="1"/>
  <c r="BN97" i="18" s="1"/>
  <c r="BN98" i="18" s="1"/>
  <c r="BN99" i="18" s="1"/>
  <c r="BN100" i="18" s="1"/>
  <c r="BN101" i="18" s="1"/>
  <c r="BN102" i="18" s="1"/>
  <c r="BN103" i="18" s="1"/>
  <c r="BN104" i="18" s="1"/>
  <c r="BN105" i="18" s="1"/>
  <c r="BN106" i="18" s="1"/>
  <c r="BN107" i="18" s="1"/>
  <c r="BN108" i="18" s="1"/>
  <c r="BN109" i="18" s="1"/>
  <c r="BN110" i="18" s="1"/>
  <c r="BN111" i="18" s="1"/>
  <c r="BN112" i="18" s="1"/>
  <c r="BN113" i="18" s="1"/>
  <c r="BN114" i="18" s="1"/>
  <c r="BN115" i="18" s="1"/>
  <c r="BN116" i="18" s="1"/>
  <c r="BN117" i="18" s="1"/>
  <c r="BN118" i="18" s="1"/>
  <c r="BN119" i="18" s="1"/>
  <c r="CD9" i="18"/>
  <c r="CD10" i="18" s="1"/>
  <c r="CD11" i="18" s="1"/>
  <c r="CD12" i="18" s="1"/>
  <c r="CD13" i="18" s="1"/>
  <c r="CD14" i="18" s="1"/>
  <c r="CD15" i="18" s="1"/>
  <c r="CD16" i="18" s="1"/>
  <c r="CD17" i="18" s="1"/>
  <c r="CD18" i="18" s="1"/>
  <c r="CD19" i="18" s="1"/>
  <c r="CD20" i="18" s="1"/>
  <c r="CD21" i="18" s="1"/>
  <c r="CD22" i="18" s="1"/>
  <c r="CD23" i="18" s="1"/>
  <c r="CD24" i="18" s="1"/>
  <c r="CD25" i="18" s="1"/>
  <c r="CD26" i="18" s="1"/>
  <c r="CD27" i="18" s="1"/>
  <c r="CD28" i="18" s="1"/>
  <c r="CD29" i="18" s="1"/>
  <c r="CD30" i="18" s="1"/>
  <c r="CD31" i="18" s="1"/>
  <c r="CD32" i="18" s="1"/>
  <c r="CD33" i="18" s="1"/>
  <c r="CD34" i="18" s="1"/>
  <c r="CD35" i="18" s="1"/>
  <c r="CD36" i="18" s="1"/>
  <c r="CD37" i="18" s="1"/>
  <c r="CD38" i="18" s="1"/>
  <c r="CD39" i="18" s="1"/>
  <c r="CD40" i="18" s="1"/>
  <c r="CT9" i="18"/>
  <c r="CT10" i="18" s="1"/>
  <c r="CT11" i="18" s="1"/>
  <c r="CT12" i="18" s="1"/>
  <c r="CT13" i="18" s="1"/>
  <c r="CT14" i="18" s="1"/>
  <c r="CT15" i="18" s="1"/>
  <c r="CT16" i="18" s="1"/>
  <c r="CT17" i="18" s="1"/>
  <c r="CT18" i="18" s="1"/>
  <c r="CT19" i="18" s="1"/>
  <c r="CT20" i="18" s="1"/>
  <c r="CT21" i="18" s="1"/>
  <c r="CT22" i="18" s="1"/>
  <c r="CT23" i="18" s="1"/>
  <c r="CT24" i="18" s="1"/>
  <c r="CT25" i="18" s="1"/>
  <c r="CT26" i="18" s="1"/>
  <c r="CT27" i="18" s="1"/>
  <c r="CT28" i="18" s="1"/>
  <c r="CT29" i="18" s="1"/>
  <c r="CT30" i="18" s="1"/>
  <c r="DJ9" i="18"/>
  <c r="DJ10" i="18" s="1"/>
  <c r="DJ11" i="18" s="1"/>
  <c r="DJ12" i="18" s="1"/>
  <c r="DJ13" i="18" s="1"/>
  <c r="DJ14" i="18" s="1"/>
  <c r="DJ15" i="18" s="1"/>
  <c r="DJ16" i="18" s="1"/>
  <c r="DJ17" i="18" s="1"/>
  <c r="DJ18" i="18" s="1"/>
  <c r="DJ19" i="18" s="1"/>
  <c r="DJ20" i="18" s="1"/>
  <c r="DJ21" i="18" s="1"/>
  <c r="DJ22" i="18" s="1"/>
  <c r="DJ23" i="18" s="1"/>
  <c r="DJ24" i="18" s="1"/>
  <c r="DJ25" i="18" s="1"/>
  <c r="DJ26" i="18" s="1"/>
  <c r="DJ27" i="18" s="1"/>
  <c r="DJ28" i="18" s="1"/>
  <c r="DJ29" i="18" s="1"/>
  <c r="DJ30" i="18" s="1"/>
  <c r="DJ31" i="18" s="1"/>
  <c r="DJ32" i="18" s="1"/>
  <c r="DJ33" i="18" s="1"/>
  <c r="DJ34" i="18" s="1"/>
  <c r="DJ35" i="18" s="1"/>
  <c r="DJ36" i="18" s="1"/>
  <c r="DJ37" i="18" s="1"/>
  <c r="DJ38" i="18" s="1"/>
  <c r="DJ39" i="18" s="1"/>
  <c r="DJ40" i="18" s="1"/>
  <c r="DJ41" i="18" s="1"/>
  <c r="DJ42" i="18" s="1"/>
  <c r="DJ43" i="18" s="1"/>
  <c r="DJ44" i="18" s="1"/>
  <c r="DJ45" i="18" s="1"/>
  <c r="DJ46" i="18" s="1"/>
  <c r="DJ47" i="18" s="1"/>
  <c r="DJ48" i="18" s="1"/>
  <c r="DJ49" i="18" s="1"/>
  <c r="DJ50" i="18" s="1"/>
  <c r="DJ51" i="18" s="1"/>
  <c r="DJ52" i="18" s="1"/>
  <c r="DJ53" i="18" s="1"/>
  <c r="DJ54" i="18" s="1"/>
  <c r="DJ55" i="18" s="1"/>
  <c r="DJ56" i="18" s="1"/>
  <c r="DJ57" i="18" s="1"/>
  <c r="DJ58" i="18" s="1"/>
  <c r="DJ59" i="18" s="1"/>
  <c r="DJ60" i="18" s="1"/>
  <c r="DJ61" i="18" s="1"/>
  <c r="DJ62" i="18" s="1"/>
  <c r="DJ63" i="18" s="1"/>
  <c r="DJ64" i="18" s="1"/>
  <c r="DJ65" i="18" s="1"/>
  <c r="DJ66" i="18" s="1"/>
  <c r="DJ67" i="18" s="1"/>
  <c r="DJ68" i="18" s="1"/>
  <c r="DJ69" i="18" s="1"/>
  <c r="DJ70" i="18" s="1"/>
  <c r="DJ71" i="18" s="1"/>
  <c r="DJ72" i="18" s="1"/>
  <c r="DJ73" i="18" s="1"/>
  <c r="DJ74" i="18" s="1"/>
  <c r="DJ75" i="18" s="1"/>
  <c r="DJ76" i="18" s="1"/>
  <c r="DJ77" i="18" s="1"/>
  <c r="DJ78" i="18" s="1"/>
  <c r="DJ79" i="18" s="1"/>
  <c r="DJ80" i="18" s="1"/>
  <c r="DJ81" i="18" s="1"/>
  <c r="DJ82" i="18" s="1"/>
  <c r="DJ83" i="18" s="1"/>
  <c r="DJ84" i="18" s="1"/>
  <c r="DJ85" i="18" s="1"/>
  <c r="DJ86" i="18" s="1"/>
  <c r="DJ87" i="18" s="1"/>
  <c r="DJ88" i="18" s="1"/>
  <c r="DJ89" i="18" s="1"/>
  <c r="DJ90" i="18" s="1"/>
  <c r="DJ91" i="18" s="1"/>
  <c r="DJ92" i="18" s="1"/>
  <c r="DJ93" i="18" s="1"/>
  <c r="DJ94" i="18" s="1"/>
  <c r="DJ95" i="18" s="1"/>
  <c r="DJ96" i="18" s="1"/>
  <c r="DJ97" i="18" s="1"/>
  <c r="DJ98" i="18" s="1"/>
  <c r="DJ99" i="18" s="1"/>
  <c r="DJ100" i="18" s="1"/>
  <c r="DJ101" i="18" s="1"/>
  <c r="DJ102" i="18" s="1"/>
  <c r="DJ103" i="18" s="1"/>
  <c r="DJ104" i="18" s="1"/>
  <c r="DJ105" i="18" s="1"/>
  <c r="DJ106" i="18" s="1"/>
  <c r="DJ107" i="18" s="1"/>
  <c r="DJ108" i="18" s="1"/>
  <c r="DJ109" i="18" s="1"/>
  <c r="DJ110" i="18" s="1"/>
  <c r="DJ111" i="18" s="1"/>
  <c r="DJ112" i="18" s="1"/>
  <c r="DJ113" i="18" s="1"/>
  <c r="DJ114" i="18" s="1"/>
  <c r="DJ115" i="18" s="1"/>
  <c r="DJ116" i="18" s="1"/>
  <c r="DJ117" i="18" s="1"/>
  <c r="DJ118" i="18" s="1"/>
  <c r="DJ119" i="18" s="1"/>
  <c r="DJ120" i="18" s="1"/>
  <c r="DJ121" i="18" s="1"/>
  <c r="DJ122" i="18" s="1"/>
  <c r="DJ123" i="18" s="1"/>
  <c r="DJ124" i="18" s="1"/>
  <c r="DJ125" i="18" s="1"/>
  <c r="DJ126" i="18" s="1"/>
  <c r="DJ127" i="18" s="1"/>
  <c r="DJ128" i="18" s="1"/>
  <c r="DJ129" i="18" s="1"/>
  <c r="DJ130" i="18" s="1"/>
  <c r="DJ131" i="18" s="1"/>
  <c r="DJ132" i="18" s="1"/>
  <c r="DJ133" i="18" s="1"/>
  <c r="DJ134" i="18" s="1"/>
  <c r="DJ135" i="18" s="1"/>
  <c r="DJ136" i="18" s="1"/>
  <c r="DJ137" i="18" s="1"/>
  <c r="DJ138" i="18" s="1"/>
  <c r="DJ139" i="18" s="1"/>
  <c r="DJ140" i="18" s="1"/>
  <c r="DJ141" i="18" s="1"/>
  <c r="DJ142" i="18" s="1"/>
  <c r="DJ143" i="18" s="1"/>
  <c r="DJ144" i="18" s="1"/>
  <c r="DJ145" i="18" s="1"/>
  <c r="DJ146" i="18" s="1"/>
  <c r="DJ147" i="18" s="1"/>
  <c r="DJ148" i="18" s="1"/>
  <c r="DJ149" i="18" s="1"/>
  <c r="DJ150" i="18" s="1"/>
  <c r="DJ151" i="18" s="1"/>
  <c r="DJ152" i="18" s="1"/>
  <c r="DJ153" i="18" s="1"/>
  <c r="DJ154" i="18" s="1"/>
  <c r="DJ155" i="18" s="1"/>
  <c r="DJ156" i="18" s="1"/>
  <c r="DJ157" i="18" s="1"/>
  <c r="DJ158" i="18" s="1"/>
  <c r="DJ159" i="18" s="1"/>
  <c r="DJ160" i="18" s="1"/>
  <c r="DJ161" i="18" s="1"/>
  <c r="DJ162" i="18" s="1"/>
  <c r="DJ163" i="18" s="1"/>
  <c r="DJ164" i="18" s="1"/>
  <c r="DJ165" i="18" s="1"/>
  <c r="DJ166" i="18" s="1"/>
  <c r="DJ167" i="18" s="1"/>
  <c r="DJ168" i="18" s="1"/>
  <c r="DJ169" i="18" s="1"/>
  <c r="DJ170" i="18" s="1"/>
  <c r="DJ171" i="18" s="1"/>
  <c r="DJ172" i="18" s="1"/>
  <c r="DJ173" i="18" s="1"/>
  <c r="DJ174" i="18" s="1"/>
  <c r="DJ175" i="18" s="1"/>
  <c r="DJ176" i="18" s="1"/>
  <c r="DJ177" i="18" s="1"/>
  <c r="DJ178" i="18" s="1"/>
  <c r="DZ9" i="18"/>
  <c r="DZ10" i="18" s="1"/>
  <c r="DZ11" i="18" s="1"/>
  <c r="DZ12" i="18" s="1"/>
  <c r="DZ13" i="18" s="1"/>
  <c r="DZ14" i="18" s="1"/>
  <c r="DZ15" i="18" s="1"/>
  <c r="DZ16" i="18" s="1"/>
  <c r="DZ17" i="18" s="1"/>
  <c r="DZ18" i="18" s="1"/>
  <c r="DZ19" i="18" s="1"/>
  <c r="DZ20" i="18" s="1"/>
  <c r="DZ21" i="18" s="1"/>
  <c r="DZ22" i="18" s="1"/>
  <c r="DZ23" i="18" s="1"/>
  <c r="DZ24" i="18" s="1"/>
  <c r="DZ25" i="18" s="1"/>
  <c r="DZ26" i="18" s="1"/>
  <c r="DZ27" i="18" s="1"/>
  <c r="DZ28" i="18" s="1"/>
  <c r="DZ29" i="18" s="1"/>
  <c r="DZ30" i="18" s="1"/>
  <c r="DZ31" i="18" s="1"/>
  <c r="DZ32" i="18" s="1"/>
  <c r="DZ33" i="18" s="1"/>
  <c r="DZ34" i="18" s="1"/>
  <c r="DZ35" i="18" s="1"/>
  <c r="DZ36" i="18" s="1"/>
  <c r="DZ37" i="18" s="1"/>
  <c r="DZ38" i="18" s="1"/>
  <c r="DZ39" i="18" s="1"/>
  <c r="DZ40" i="18" s="1"/>
  <c r="DZ41" i="18" s="1"/>
  <c r="EP9" i="18"/>
  <c r="EP10" i="18" s="1"/>
  <c r="EP11" i="18" s="1"/>
  <c r="EP12" i="18" s="1"/>
  <c r="EP13" i="18" s="1"/>
  <c r="EP14" i="18" s="1"/>
  <c r="EP15" i="18" s="1"/>
  <c r="EP16" i="18" s="1"/>
  <c r="EP17" i="18" s="1"/>
  <c r="EP18" i="18" s="1"/>
  <c r="EP19" i="18" s="1"/>
  <c r="EP20" i="18" s="1"/>
  <c r="EP21" i="18" s="1"/>
  <c r="EP22" i="18" s="1"/>
  <c r="EP23" i="18" s="1"/>
  <c r="EP24" i="18" s="1"/>
  <c r="EP25" i="18" s="1"/>
  <c r="EP26" i="18" s="1"/>
  <c r="EP27" i="18" s="1"/>
  <c r="EP28" i="18" s="1"/>
  <c r="EP29" i="18" s="1"/>
  <c r="EP30" i="18" s="1"/>
  <c r="EP31" i="18" s="1"/>
  <c r="EP32" i="18" s="1"/>
  <c r="EP33" i="18" s="1"/>
  <c r="EP34" i="18" s="1"/>
  <c r="EP35" i="18" s="1"/>
  <c r="EP36" i="18" s="1"/>
  <c r="EP37" i="18" s="1"/>
  <c r="EP38" i="18" s="1"/>
  <c r="EP39" i="18" s="1"/>
  <c r="EP40" i="18" s="1"/>
  <c r="EP41" i="18" s="1"/>
  <c r="EP42" i="18" s="1"/>
  <c r="EP43" i="18" s="1"/>
  <c r="EP44" i="18" s="1"/>
  <c r="EP45" i="18" s="1"/>
  <c r="EP46" i="18" s="1"/>
  <c r="EP47" i="18" s="1"/>
  <c r="EP48" i="18" s="1"/>
  <c r="EP49" i="18" s="1"/>
  <c r="EP50" i="18" s="1"/>
  <c r="EP51" i="18" s="1"/>
  <c r="EP52" i="18" s="1"/>
  <c r="EP53" i="18" s="1"/>
  <c r="EP54" i="18" s="1"/>
  <c r="EP55" i="18" s="1"/>
  <c r="EP56" i="18" s="1"/>
  <c r="EP57" i="18" s="1"/>
  <c r="EP58" i="18" s="1"/>
  <c r="EP59" i="18" s="1"/>
  <c r="EP60" i="18" s="1"/>
  <c r="EP61" i="18" s="1"/>
  <c r="EP62" i="18" s="1"/>
  <c r="EP63" i="18" s="1"/>
  <c r="EP64" i="18" s="1"/>
  <c r="EP65" i="18" s="1"/>
  <c r="EP66" i="18" s="1"/>
  <c r="EP67" i="18" s="1"/>
  <c r="EP68" i="18" s="1"/>
  <c r="EP69" i="18" s="1"/>
  <c r="EP70" i="18" s="1"/>
  <c r="EP71" i="18" s="1"/>
  <c r="EP72" i="18" s="1"/>
  <c r="EP73" i="18" s="1"/>
  <c r="EP74" i="18" s="1"/>
  <c r="EP75" i="18" s="1"/>
  <c r="EP76" i="18" s="1"/>
  <c r="EP77" i="18" s="1"/>
  <c r="EP78" i="18" s="1"/>
  <c r="EP79" i="18" s="1"/>
  <c r="EP80" i="18" s="1"/>
  <c r="EP81" i="18" s="1"/>
  <c r="EP82" i="18" s="1"/>
  <c r="EP83" i="18" s="1"/>
  <c r="EP84" i="18" s="1"/>
  <c r="EP85" i="18" s="1"/>
  <c r="EP86" i="18" s="1"/>
  <c r="EP87" i="18" s="1"/>
  <c r="EP88" i="18" s="1"/>
  <c r="EP89" i="18" s="1"/>
  <c r="EP90" i="18" s="1"/>
  <c r="EP91" i="18" s="1"/>
  <c r="EP92" i="18" s="1"/>
  <c r="EP93" i="18" s="1"/>
  <c r="EP94" i="18" s="1"/>
  <c r="EP95" i="18" s="1"/>
  <c r="EP96" i="18" s="1"/>
  <c r="EP97" i="18" s="1"/>
  <c r="EP98" i="18" s="1"/>
  <c r="EP99" i="18" s="1"/>
  <c r="EP100" i="18" s="1"/>
  <c r="EP101" i="18" s="1"/>
  <c r="EP102" i="18" s="1"/>
  <c r="EP103" i="18" s="1"/>
  <c r="EP104" i="18" s="1"/>
  <c r="EP105" i="18" s="1"/>
  <c r="EP106" i="18" s="1"/>
  <c r="EP107" i="18" s="1"/>
  <c r="EP108" i="18" s="1"/>
  <c r="EP109" i="18" s="1"/>
  <c r="EP110" i="18" s="1"/>
  <c r="EP111" i="18" s="1"/>
  <c r="EP112" i="18" s="1"/>
  <c r="EP113" i="18" s="1"/>
  <c r="EP114" i="18" s="1"/>
  <c r="EP115" i="18" s="1"/>
  <c r="EP116" i="18" s="1"/>
  <c r="EP117" i="18" s="1"/>
  <c r="EP118" i="18" s="1"/>
  <c r="EP119" i="18" s="1"/>
  <c r="EP120" i="18" s="1"/>
  <c r="EP121" i="18" s="1"/>
  <c r="EP122" i="18" s="1"/>
  <c r="EP123" i="18" s="1"/>
  <c r="EP124" i="18" s="1"/>
  <c r="EP125" i="18" s="1"/>
  <c r="EP126" i="18" s="1"/>
  <c r="EP127" i="18" s="1"/>
  <c r="EP128" i="18" s="1"/>
  <c r="EP129" i="18" s="1"/>
  <c r="EP130" i="18" s="1"/>
  <c r="EP131" i="18" s="1"/>
  <c r="EP132" i="18" s="1"/>
  <c r="EP133" i="18" s="1"/>
  <c r="EP134" i="18" s="1"/>
  <c r="EP135" i="18" s="1"/>
  <c r="EP136" i="18" s="1"/>
  <c r="EP137" i="18" s="1"/>
  <c r="EP138" i="18" s="1"/>
  <c r="EP139" i="18" s="1"/>
  <c r="EP140" i="18" s="1"/>
  <c r="EP141" i="18" s="1"/>
  <c r="EP142" i="18" s="1"/>
  <c r="EP143" i="18" s="1"/>
  <c r="EP144" i="18" s="1"/>
  <c r="EP145" i="18" s="1"/>
  <c r="EP146" i="18" s="1"/>
  <c r="EP147" i="18" s="1"/>
  <c r="EP148" i="18" s="1"/>
  <c r="EP149" i="18" s="1"/>
  <c r="EP150" i="18" s="1"/>
  <c r="EP151" i="18" s="1"/>
  <c r="EP152" i="18" s="1"/>
  <c r="EP153" i="18" s="1"/>
  <c r="EP154" i="18" s="1"/>
  <c r="EP155" i="18" s="1"/>
  <c r="EP156" i="18" s="1"/>
  <c r="EP157" i="18" s="1"/>
  <c r="EP158" i="18" s="1"/>
  <c r="EP159" i="18" s="1"/>
  <c r="EP160" i="18" s="1"/>
  <c r="EP161" i="18" s="1"/>
  <c r="EP162" i="18" s="1"/>
  <c r="EP163" i="18" s="1"/>
  <c r="EP164" i="18" s="1"/>
  <c r="EP165" i="18" s="1"/>
  <c r="EP166" i="18" s="1"/>
  <c r="EP167" i="18" s="1"/>
  <c r="EP168" i="18" s="1"/>
  <c r="EP169" i="18" s="1"/>
  <c r="EP170" i="18" s="1"/>
  <c r="EP171" i="18" s="1"/>
  <c r="EP172" i="18" s="1"/>
  <c r="EP173" i="18" s="1"/>
  <c r="EP174" i="18" s="1"/>
  <c r="EP175" i="18" s="1"/>
  <c r="EP176" i="18" s="1"/>
  <c r="EP177" i="18" s="1"/>
  <c r="EP178" i="18" s="1"/>
  <c r="EP179" i="18" s="1"/>
  <c r="EP180" i="18" s="1"/>
  <c r="EP181" i="18" s="1"/>
  <c r="EP182" i="18" s="1"/>
  <c r="EP183" i="18" s="1"/>
  <c r="EP184" i="18" s="1"/>
  <c r="EP185" i="18" s="1"/>
  <c r="EP186" i="18" s="1"/>
  <c r="EP187" i="18" s="1"/>
  <c r="EP188" i="18" s="1"/>
  <c r="EP189" i="18" s="1"/>
  <c r="EP190" i="18" s="1"/>
  <c r="EP191" i="18" s="1"/>
  <c r="EP192" i="18" s="1"/>
  <c r="EP193" i="18" s="1"/>
  <c r="EP194" i="18" s="1"/>
  <c r="EP195" i="18" s="1"/>
  <c r="EP196" i="18" s="1"/>
  <c r="EP197" i="18" s="1"/>
  <c r="EP198" i="18" s="1"/>
  <c r="EP199" i="18" s="1"/>
  <c r="EP200" i="18" s="1"/>
  <c r="EP201" i="18" s="1"/>
  <c r="EP202" i="18" s="1"/>
  <c r="EP203" i="18" s="1"/>
  <c r="EP204" i="18" s="1"/>
  <c r="EP205" i="18" s="1"/>
  <c r="EP206" i="18" s="1"/>
  <c r="EP207" i="18" s="1"/>
  <c r="EP208" i="18" s="1"/>
  <c r="EP209" i="18" s="1"/>
  <c r="EP210" i="18" s="1"/>
  <c r="EP211" i="18" s="1"/>
  <c r="EP212" i="18" s="1"/>
  <c r="EP213" i="18" s="1"/>
  <c r="EP214" i="18" s="1"/>
  <c r="EP215" i="18" s="1"/>
  <c r="EP216" i="18" s="1"/>
  <c r="EP217" i="18" s="1"/>
  <c r="EP218" i="18" s="1"/>
  <c r="EP219" i="18" s="1"/>
  <c r="EP220" i="18" s="1"/>
  <c r="EP221" i="18" s="1"/>
  <c r="EP222" i="18" s="1"/>
  <c r="EP223" i="18" s="1"/>
  <c r="EP224" i="18" s="1"/>
  <c r="EP225" i="18" s="1"/>
  <c r="EP226" i="18" s="1"/>
  <c r="EP227" i="18" s="1"/>
  <c r="EP228" i="18" s="1"/>
  <c r="EP229" i="18" s="1"/>
  <c r="EP230" i="18" s="1"/>
  <c r="EP231" i="18" s="1"/>
  <c r="EP232" i="18" s="1"/>
  <c r="EP233" i="18" s="1"/>
  <c r="EP234" i="18" s="1"/>
  <c r="EP235" i="18" s="1"/>
  <c r="EP236" i="18" s="1"/>
  <c r="EP237" i="18" s="1"/>
  <c r="EP238" i="18" s="1"/>
  <c r="EP239" i="18" s="1"/>
  <c r="EP240" i="18" s="1"/>
  <c r="EP241" i="18" s="1"/>
  <c r="EP242" i="18" s="1"/>
  <c r="EP243" i="18" s="1"/>
  <c r="EP244" i="18" s="1"/>
  <c r="EP245" i="18" s="1"/>
  <c r="EP246" i="18" s="1"/>
  <c r="EP247" i="18" s="1"/>
  <c r="EP248" i="18" s="1"/>
  <c r="EP249" i="18" s="1"/>
  <c r="EP250" i="18" s="1"/>
  <c r="EP251" i="18" s="1"/>
  <c r="EP252" i="18" s="1"/>
  <c r="EP253" i="18" s="1"/>
  <c r="EP254" i="18" s="1"/>
  <c r="EP255" i="18" s="1"/>
  <c r="EP256" i="18" s="1"/>
  <c r="EP257" i="18" s="1"/>
  <c r="EP258" i="18" s="1"/>
  <c r="EP259" i="18" s="1"/>
  <c r="EP260" i="18" s="1"/>
  <c r="EP261" i="18" s="1"/>
  <c r="EP262" i="18" s="1"/>
  <c r="EP263" i="18" s="1"/>
  <c r="EP264" i="18" s="1"/>
  <c r="EP265" i="18" s="1"/>
  <c r="EP266" i="18" s="1"/>
  <c r="EP267" i="18" s="1"/>
  <c r="EP268" i="18" s="1"/>
  <c r="EP269" i="18" s="1"/>
  <c r="EP270" i="18" s="1"/>
  <c r="EP271" i="18" s="1"/>
  <c r="EP272" i="18" s="1"/>
  <c r="EP273" i="18" s="1"/>
  <c r="EP274" i="18" s="1"/>
  <c r="EP275" i="18" s="1"/>
  <c r="EP276" i="18" s="1"/>
  <c r="EP277" i="18" s="1"/>
  <c r="EP278" i="18" s="1"/>
  <c r="EP279" i="18" s="1"/>
  <c r="EP280" i="18" s="1"/>
  <c r="EP281" i="18" s="1"/>
  <c r="EP282" i="18" s="1"/>
  <c r="EP283" i="18" s="1"/>
  <c r="EP284" i="18" s="1"/>
  <c r="EP285" i="18" s="1"/>
  <c r="EP286" i="18" s="1"/>
  <c r="EP287" i="18" s="1"/>
  <c r="EP288" i="18" s="1"/>
  <c r="EP289" i="18" s="1"/>
  <c r="EP290" i="18" s="1"/>
  <c r="EP291" i="18" s="1"/>
  <c r="EP292" i="18" s="1"/>
  <c r="EP293" i="18" s="1"/>
  <c r="EP294" i="18" s="1"/>
  <c r="EP295" i="18" s="1"/>
  <c r="EP296" i="18" s="1"/>
  <c r="EP297" i="18" s="1"/>
  <c r="EP298" i="18" s="1"/>
  <c r="EP299" i="18" s="1"/>
  <c r="EP300" i="18" s="1"/>
  <c r="EP301" i="18" s="1"/>
  <c r="EP302" i="18" s="1"/>
  <c r="EP303" i="18" s="1"/>
  <c r="EP304" i="18" s="1"/>
  <c r="EP305" i="18" s="1"/>
  <c r="EP306" i="18" s="1"/>
  <c r="EP307" i="18" s="1"/>
  <c r="EP308" i="18" s="1"/>
  <c r="EP309" i="18" s="1"/>
  <c r="EP310" i="18" s="1"/>
  <c r="EP311" i="18" s="1"/>
  <c r="FF9" i="18"/>
  <c r="FF10" i="18" s="1"/>
  <c r="FF11" i="18" s="1"/>
  <c r="FF12" i="18" s="1"/>
  <c r="FF13" i="18" s="1"/>
  <c r="FF14" i="18" s="1"/>
  <c r="FF15" i="18" s="1"/>
  <c r="FF16" i="18" s="1"/>
  <c r="FF17" i="18" s="1"/>
  <c r="FF18" i="18" s="1"/>
  <c r="FF19" i="18" s="1"/>
  <c r="FF20" i="18" s="1"/>
  <c r="FF21" i="18" s="1"/>
  <c r="FF22" i="18" s="1"/>
  <c r="FF23" i="18" s="1"/>
  <c r="FF24" i="18" s="1"/>
  <c r="FF25" i="18" s="1"/>
  <c r="FF26" i="18" s="1"/>
  <c r="FF27" i="18" s="1"/>
  <c r="FF28" i="18" s="1"/>
  <c r="FF29" i="18" s="1"/>
  <c r="FF30" i="18" s="1"/>
  <c r="FF31" i="18" s="1"/>
  <c r="FF32" i="18" s="1"/>
  <c r="FF33" i="18" s="1"/>
  <c r="FF34" i="18" s="1"/>
  <c r="FF35" i="18" s="1"/>
  <c r="FF36" i="18" s="1"/>
  <c r="FF37" i="18" s="1"/>
  <c r="FF38" i="18" s="1"/>
  <c r="FF39" i="18" s="1"/>
  <c r="FF40" i="18" s="1"/>
  <c r="FF41" i="18" s="1"/>
  <c r="FF42" i="18" s="1"/>
  <c r="FF43" i="18" s="1"/>
  <c r="FF44" i="18" s="1"/>
  <c r="FF45" i="18" s="1"/>
  <c r="FF46" i="18" s="1"/>
  <c r="FF47" i="18" s="1"/>
  <c r="FF48" i="18" s="1"/>
  <c r="FF49" i="18" s="1"/>
  <c r="FF50" i="18" s="1"/>
  <c r="FF51" i="18" s="1"/>
  <c r="FF52" i="18" s="1"/>
  <c r="FF53" i="18" s="1"/>
  <c r="FV9" i="18"/>
  <c r="FV10" i="18" s="1"/>
  <c r="FV11" i="18" s="1"/>
  <c r="FV12" i="18" s="1"/>
  <c r="FV13" i="18" s="1"/>
  <c r="FV14" i="18" s="1"/>
  <c r="FV15" i="18" s="1"/>
  <c r="FV16" i="18" s="1"/>
  <c r="FV17" i="18" s="1"/>
  <c r="FV18" i="18" s="1"/>
  <c r="FV19" i="18" s="1"/>
  <c r="FV20" i="18" s="1"/>
  <c r="FV21" i="18" s="1"/>
  <c r="FV22" i="18" s="1"/>
  <c r="FV23" i="18" s="1"/>
  <c r="FV24" i="18" s="1"/>
  <c r="FV25" i="18" s="1"/>
  <c r="FV26" i="18" s="1"/>
  <c r="FV27" i="18" s="1"/>
  <c r="FV28" i="18" s="1"/>
  <c r="FV29" i="18" s="1"/>
  <c r="FV30" i="18" s="1"/>
  <c r="FV31" i="18" s="1"/>
  <c r="FV32" i="18" s="1"/>
  <c r="FV33" i="18" s="1"/>
  <c r="FV34" i="18" s="1"/>
  <c r="FV35" i="18" s="1"/>
  <c r="FV36" i="18" s="1"/>
  <c r="FV37" i="18" s="1"/>
  <c r="FV38" i="18" s="1"/>
  <c r="FV39" i="18" s="1"/>
  <c r="FV40" i="18" s="1"/>
  <c r="FV41" i="18" s="1"/>
  <c r="FV42" i="18" s="1"/>
  <c r="FV43" i="18" s="1"/>
  <c r="FV44" i="18" s="1"/>
  <c r="FV45" i="18" s="1"/>
  <c r="FV46" i="18" s="1"/>
  <c r="FV47" i="18" s="1"/>
  <c r="FV48" i="18" s="1"/>
  <c r="FV49" i="18" s="1"/>
  <c r="FV50" i="18" s="1"/>
  <c r="FV51" i="18" s="1"/>
  <c r="FV52" i="18" s="1"/>
  <c r="FV53" i="18" s="1"/>
  <c r="FV54" i="18" s="1"/>
  <c r="FV55" i="18" s="1"/>
  <c r="FV56" i="18" s="1"/>
  <c r="FV57" i="18" s="1"/>
  <c r="FV58" i="18" s="1"/>
  <c r="FV59" i="18" s="1"/>
  <c r="FV60" i="18" s="1"/>
  <c r="FV61" i="18" s="1"/>
  <c r="FV62" i="18" s="1"/>
  <c r="FV63" i="18" s="1"/>
  <c r="FV64" i="18" s="1"/>
  <c r="FV65" i="18" s="1"/>
  <c r="FV66" i="18" s="1"/>
  <c r="FV67" i="18" s="1"/>
  <c r="FV68" i="18" s="1"/>
  <c r="FV69" i="18" s="1"/>
  <c r="FV70" i="18" s="1"/>
  <c r="FV71" i="18" s="1"/>
  <c r="FV72" i="18" s="1"/>
  <c r="FV73" i="18" s="1"/>
  <c r="FV74" i="18" s="1"/>
  <c r="FV75" i="18" s="1"/>
  <c r="FV76" i="18" s="1"/>
  <c r="GL9" i="18"/>
  <c r="GL10" i="18" s="1"/>
  <c r="GL11" i="18" s="1"/>
  <c r="GL12" i="18" s="1"/>
  <c r="GL13" i="18" s="1"/>
  <c r="GL14" i="18" s="1"/>
  <c r="GL15" i="18" s="1"/>
  <c r="GL16" i="18" s="1"/>
  <c r="GL17" i="18" s="1"/>
  <c r="GL18" i="18" s="1"/>
  <c r="GL19" i="18" s="1"/>
  <c r="GL20" i="18" s="1"/>
  <c r="GL21" i="18" s="1"/>
  <c r="GL22" i="18" s="1"/>
  <c r="GL23" i="18" s="1"/>
  <c r="GL24" i="18" s="1"/>
  <c r="GL25" i="18" s="1"/>
  <c r="GL26" i="18" s="1"/>
  <c r="GL27" i="18" s="1"/>
  <c r="GL28" i="18" s="1"/>
  <c r="GL29" i="18" s="1"/>
  <c r="GL30" i="18" s="1"/>
  <c r="GL31" i="18" s="1"/>
  <c r="GL32" i="18" s="1"/>
  <c r="GL33" i="18" s="1"/>
  <c r="GL34" i="18" s="1"/>
  <c r="GL35" i="18" s="1"/>
  <c r="GL36" i="18" s="1"/>
  <c r="GL37" i="18" s="1"/>
  <c r="GL38" i="18" s="1"/>
  <c r="GL39" i="18" s="1"/>
  <c r="GL40" i="18" s="1"/>
  <c r="GL41" i="18" s="1"/>
  <c r="GL42" i="18" s="1"/>
  <c r="GL43" i="18" s="1"/>
  <c r="GL44" i="18" s="1"/>
  <c r="GL45" i="18" s="1"/>
  <c r="GL46" i="18" s="1"/>
  <c r="GL47" i="18" s="1"/>
  <c r="GL48" i="18" s="1"/>
  <c r="GL49" i="18" s="1"/>
  <c r="GL50" i="18" s="1"/>
  <c r="GL51" i="18" s="1"/>
  <c r="GL52" i="18" s="1"/>
  <c r="GL53" i="18" s="1"/>
  <c r="GL54" i="18" s="1"/>
  <c r="GL55" i="18" s="1"/>
  <c r="GL56" i="18" s="1"/>
  <c r="GL57" i="18" s="1"/>
  <c r="GL58" i="18" s="1"/>
  <c r="GL59" i="18" s="1"/>
  <c r="GL60" i="18" s="1"/>
  <c r="GL61" i="18" s="1"/>
  <c r="GL62" i="18" s="1"/>
  <c r="HB9" i="18"/>
  <c r="HB10" i="18" s="1"/>
  <c r="HB11" i="18" s="1"/>
  <c r="HB12" i="18" s="1"/>
  <c r="HB13" i="18" s="1"/>
  <c r="HB14" i="18" s="1"/>
  <c r="HB15" i="18" s="1"/>
  <c r="HB16" i="18" s="1"/>
  <c r="HB17" i="18" s="1"/>
  <c r="HB18" i="18" s="1"/>
  <c r="HB19" i="18" s="1"/>
  <c r="HB20" i="18" s="1"/>
  <c r="HB21" i="18" s="1"/>
  <c r="HB22" i="18" s="1"/>
  <c r="HB23" i="18" s="1"/>
  <c r="HB24" i="18" s="1"/>
  <c r="HB25" i="18" s="1"/>
  <c r="HB26" i="18" s="1"/>
  <c r="HB27" i="18" s="1"/>
  <c r="HB28" i="18" s="1"/>
  <c r="HB29" i="18" s="1"/>
  <c r="HB30" i="18" s="1"/>
  <c r="HB31" i="18" s="1"/>
  <c r="HB32" i="18" s="1"/>
  <c r="HB33" i="18" s="1"/>
  <c r="HB34" i="18" s="1"/>
  <c r="HB35" i="18" s="1"/>
  <c r="HB36" i="18" s="1"/>
  <c r="HB37" i="18" s="1"/>
  <c r="HB38" i="18" s="1"/>
  <c r="HB39" i="18" s="1"/>
  <c r="HB40" i="18" s="1"/>
  <c r="HB41" i="18" s="1"/>
  <c r="HB42" i="18" s="1"/>
  <c r="HB43" i="18" s="1"/>
  <c r="HB44" i="18" s="1"/>
  <c r="HB45" i="18" s="1"/>
  <c r="HB46" i="18" s="1"/>
  <c r="HB47" i="18" s="1"/>
  <c r="HB48" i="18" s="1"/>
  <c r="HB49" i="18" s="1"/>
  <c r="HB50" i="18" s="1"/>
  <c r="HB51" i="18" s="1"/>
  <c r="HB52" i="18" s="1"/>
  <c r="HB53" i="18" s="1"/>
  <c r="HB54" i="18" s="1"/>
  <c r="HB55" i="18" s="1"/>
  <c r="HB56" i="18" s="1"/>
  <c r="HB57" i="18" s="1"/>
  <c r="HB58" i="18" s="1"/>
  <c r="HB59" i="18" s="1"/>
  <c r="HB60" i="18" s="1"/>
  <c r="HB61" i="18" s="1"/>
  <c r="HB62" i="18" s="1"/>
  <c r="HB63" i="18" s="1"/>
  <c r="HB64" i="18" s="1"/>
  <c r="HB65" i="18" s="1"/>
  <c r="HB66" i="18" s="1"/>
  <c r="HB67" i="18" s="1"/>
  <c r="HB68" i="18" s="1"/>
  <c r="HR9" i="18"/>
  <c r="HR10" i="18" s="1"/>
  <c r="HR11" i="18" s="1"/>
  <c r="HR12" i="18" s="1"/>
  <c r="HR13" i="18" s="1"/>
  <c r="HR14" i="18" s="1"/>
  <c r="HR15" i="18" s="1"/>
  <c r="HR16" i="18" s="1"/>
  <c r="HR17" i="18" s="1"/>
  <c r="HR18" i="18" s="1"/>
  <c r="HR19" i="18" s="1"/>
  <c r="HR20" i="18" s="1"/>
  <c r="HR21" i="18" s="1"/>
  <c r="HR22" i="18" s="1"/>
  <c r="HR23" i="18" s="1"/>
  <c r="HR24" i="18" s="1"/>
  <c r="HR25" i="18" s="1"/>
  <c r="HR26" i="18" s="1"/>
  <c r="HR27" i="18" s="1"/>
  <c r="HR28" i="18" s="1"/>
  <c r="HR29" i="18" s="1"/>
  <c r="HR30" i="18" s="1"/>
  <c r="HR31" i="18" s="1"/>
  <c r="HR32" i="18" s="1"/>
  <c r="HR33" i="18" s="1"/>
  <c r="HR34" i="18" s="1"/>
  <c r="HR35" i="18" s="1"/>
  <c r="HR36" i="18" s="1"/>
  <c r="HR37" i="18" s="1"/>
  <c r="HR38" i="18" s="1"/>
  <c r="HR39" i="18" s="1"/>
  <c r="HR40" i="18" s="1"/>
  <c r="HR41" i="18" s="1"/>
  <c r="HR42" i="18" s="1"/>
  <c r="HR43" i="18" s="1"/>
  <c r="HR44" i="18" s="1"/>
  <c r="HR45" i="18" s="1"/>
  <c r="HR46" i="18" s="1"/>
  <c r="HR47" i="18" s="1"/>
  <c r="HR48" i="18" s="1"/>
  <c r="HR49" i="18" s="1"/>
  <c r="HR50" i="18" s="1"/>
  <c r="HR51" i="18" s="1"/>
  <c r="HR52" i="18" s="1"/>
  <c r="HR53" i="18" s="1"/>
  <c r="HR54" i="18" s="1"/>
  <c r="HR55" i="18" s="1"/>
  <c r="HR56" i="18" s="1"/>
  <c r="HR57" i="18" s="1"/>
  <c r="HR58" i="18" s="1"/>
  <c r="HR59" i="18" s="1"/>
  <c r="HR60" i="18" s="1"/>
  <c r="HR61" i="18" s="1"/>
  <c r="HR62" i="18" s="1"/>
  <c r="HR63" i="18" s="1"/>
  <c r="HR64" i="18" s="1"/>
  <c r="HR65" i="18" s="1"/>
  <c r="HR66" i="18" s="1"/>
  <c r="HR67" i="18" s="1"/>
  <c r="HR68" i="18" s="1"/>
  <c r="HR69" i="18" s="1"/>
  <c r="HR70" i="18" s="1"/>
  <c r="HR71" i="18" s="1"/>
  <c r="HR72" i="18" s="1"/>
  <c r="HR73" i="18" s="1"/>
  <c r="HR74" i="18" s="1"/>
  <c r="HR75" i="18" s="1"/>
  <c r="HR76" i="18" s="1"/>
  <c r="HR77" i="18" s="1"/>
  <c r="HR78" i="18" s="1"/>
  <c r="HR79" i="18" s="1"/>
  <c r="HR80" i="18" s="1"/>
  <c r="HR81" i="18" s="1"/>
  <c r="HR82" i="18" s="1"/>
  <c r="HR83" i="18" s="1"/>
  <c r="HR84" i="18" s="1"/>
  <c r="HR85" i="18" s="1"/>
  <c r="HR86" i="18" s="1"/>
  <c r="HR87" i="18" s="1"/>
  <c r="HR88" i="18" s="1"/>
  <c r="HR89" i="18" s="1"/>
  <c r="HR90" i="18" s="1"/>
  <c r="HR91" i="18" s="1"/>
  <c r="HR92" i="18" s="1"/>
  <c r="HR93" i="18" s="1"/>
  <c r="HR94" i="18" s="1"/>
  <c r="HR95" i="18" s="1"/>
  <c r="HR96" i="18" s="1"/>
  <c r="HR97" i="18" s="1"/>
  <c r="HR98" i="18" s="1"/>
  <c r="HR99" i="18" s="1"/>
  <c r="HR100" i="18" s="1"/>
  <c r="HR101" i="18" s="1"/>
  <c r="HR102" i="18" s="1"/>
  <c r="HR103" i="18" s="1"/>
  <c r="HR104" i="18" s="1"/>
  <c r="HR105" i="18" s="1"/>
  <c r="HR106" i="18" s="1"/>
  <c r="HR107" i="18" s="1"/>
  <c r="HR108" i="18" s="1"/>
  <c r="HR109" i="18" s="1"/>
  <c r="HR110" i="18" s="1"/>
  <c r="HR111" i="18" s="1"/>
  <c r="HR112" i="18" s="1"/>
  <c r="HR113" i="18" s="1"/>
  <c r="HR114" i="18" s="1"/>
  <c r="HR115" i="18" s="1"/>
  <c r="HR116" i="18" s="1"/>
  <c r="HR117" i="18" s="1"/>
  <c r="HR118" i="18" s="1"/>
  <c r="HR119" i="18" s="1"/>
  <c r="HR120" i="18" s="1"/>
  <c r="HR121" i="18" s="1"/>
  <c r="HR122" i="18" s="1"/>
  <c r="HR123" i="18" s="1"/>
  <c r="HR124" i="18" s="1"/>
  <c r="HR125" i="18" s="1"/>
  <c r="HR126" i="18" s="1"/>
  <c r="HR127" i="18" s="1"/>
  <c r="HR128" i="18" s="1"/>
  <c r="HR129" i="18" s="1"/>
  <c r="HR130" i="18" s="1"/>
  <c r="HR131" i="18" s="1"/>
  <c r="HR132" i="18" s="1"/>
  <c r="HR133" i="18" s="1"/>
  <c r="HR134" i="18" s="1"/>
  <c r="HR135" i="18" s="1"/>
  <c r="HR136" i="18" s="1"/>
  <c r="HR137" i="18" s="1"/>
  <c r="HR138" i="18" s="1"/>
  <c r="HR139" i="18" s="1"/>
  <c r="IH9" i="18"/>
  <c r="IH10" i="18" s="1"/>
  <c r="IH11" i="18" s="1"/>
  <c r="IH12" i="18" s="1"/>
  <c r="IH13" i="18" s="1"/>
  <c r="IH14" i="18" s="1"/>
  <c r="IH15" i="18" s="1"/>
  <c r="IH16" i="18" s="1"/>
  <c r="IH17" i="18" s="1"/>
  <c r="IH18" i="18" s="1"/>
  <c r="IH19" i="18" s="1"/>
  <c r="IH20" i="18" s="1"/>
  <c r="IH21" i="18" s="1"/>
  <c r="IH22" i="18" s="1"/>
  <c r="IH23" i="18" s="1"/>
  <c r="IH24" i="18" s="1"/>
  <c r="IH25" i="18" s="1"/>
  <c r="IH26" i="18" s="1"/>
  <c r="IH27" i="18" s="1"/>
  <c r="IH28" i="18" s="1"/>
  <c r="IH29" i="18" s="1"/>
  <c r="IH30" i="18" s="1"/>
  <c r="IH31" i="18" s="1"/>
  <c r="IH32" i="18" s="1"/>
  <c r="IH33" i="18" s="1"/>
  <c r="IH34" i="18" s="1"/>
  <c r="IH35" i="18" s="1"/>
  <c r="IH36" i="18" s="1"/>
  <c r="IH37" i="18" s="1"/>
  <c r="IH38" i="18" s="1"/>
  <c r="IH39" i="18" s="1"/>
  <c r="IH40" i="18" s="1"/>
  <c r="IH41" i="18" s="1"/>
  <c r="IH42" i="18" s="1"/>
  <c r="IH43" i="18" s="1"/>
  <c r="IH44" i="18" s="1"/>
  <c r="IH45" i="18" s="1"/>
  <c r="IH46" i="18" s="1"/>
  <c r="IH47" i="18" s="1"/>
  <c r="IH48" i="18" s="1"/>
  <c r="IH49" i="18" s="1"/>
  <c r="IH50" i="18" s="1"/>
  <c r="IH51" i="18" s="1"/>
  <c r="IH52" i="18" s="1"/>
  <c r="IH53" i="18" s="1"/>
  <c r="IH54" i="18" s="1"/>
  <c r="IH55" i="18" s="1"/>
  <c r="IH56" i="18" s="1"/>
  <c r="IH57" i="18" s="1"/>
  <c r="IH58" i="18" s="1"/>
  <c r="IH59" i="18" s="1"/>
  <c r="IH60" i="18" s="1"/>
  <c r="IH61" i="18" s="1"/>
  <c r="IH62" i="18" s="1"/>
  <c r="IH63" i="18" s="1"/>
  <c r="IH64" i="18" s="1"/>
  <c r="IH65" i="18" s="1"/>
  <c r="IH66" i="18" s="1"/>
  <c r="IH67" i="18" s="1"/>
  <c r="IH68" i="18" s="1"/>
  <c r="IH69" i="18" s="1"/>
  <c r="IH70" i="18" s="1"/>
  <c r="IH71" i="18" s="1"/>
  <c r="IH72" i="18" s="1"/>
  <c r="IH73" i="18" s="1"/>
  <c r="IH74" i="18" s="1"/>
  <c r="IH75" i="18" s="1"/>
  <c r="IH76" i="18" s="1"/>
  <c r="IH77" i="18" s="1"/>
  <c r="IH78" i="18" s="1"/>
  <c r="IX9" i="18"/>
  <c r="IX10" i="18" s="1"/>
  <c r="IX11" i="18" s="1"/>
  <c r="IX12" i="18" s="1"/>
  <c r="IX13" i="18" s="1"/>
  <c r="IX14" i="18" s="1"/>
  <c r="IX15" i="18" s="1"/>
  <c r="IX16" i="18" s="1"/>
  <c r="IX17" i="18" s="1"/>
  <c r="IX18" i="18" s="1"/>
  <c r="IX19" i="18" s="1"/>
  <c r="IX20" i="18" s="1"/>
  <c r="IX21" i="18" s="1"/>
  <c r="IX22" i="18" s="1"/>
  <c r="IX23" i="18" s="1"/>
  <c r="IX24" i="18" s="1"/>
  <c r="IX25" i="18" s="1"/>
  <c r="IX26" i="18" s="1"/>
  <c r="IX27" i="18" s="1"/>
  <c r="IX28" i="18" s="1"/>
  <c r="IX29" i="18" s="1"/>
  <c r="IX30" i="18" s="1"/>
  <c r="IX31" i="18" s="1"/>
  <c r="IX32" i="18" s="1"/>
  <c r="IX33" i="18" s="1"/>
  <c r="IX34" i="18" s="1"/>
  <c r="IX35" i="18" s="1"/>
  <c r="IX36" i="18" s="1"/>
  <c r="IX37" i="18" s="1"/>
  <c r="IX38" i="18" s="1"/>
  <c r="IX39" i="18" s="1"/>
  <c r="IX40" i="18" s="1"/>
  <c r="IX41" i="18" s="1"/>
  <c r="IX42" i="18" s="1"/>
  <c r="IX43" i="18" s="1"/>
  <c r="IX44" i="18" s="1"/>
  <c r="IX45" i="18" s="1"/>
  <c r="IX46" i="18" s="1"/>
  <c r="IX47" i="18" s="1"/>
  <c r="IX48" i="18" s="1"/>
  <c r="IX49" i="18" s="1"/>
  <c r="IX50" i="18" s="1"/>
  <c r="IX51" i="18" s="1"/>
  <c r="IX52" i="18" s="1"/>
  <c r="IX53" i="18" s="1"/>
  <c r="IX54" i="18" s="1"/>
  <c r="IX55" i="18" s="1"/>
  <c r="IX56" i="18" s="1"/>
  <c r="IX57" i="18" s="1"/>
  <c r="IX58" i="18" s="1"/>
  <c r="IX59" i="18" s="1"/>
  <c r="IX60" i="18" s="1"/>
  <c r="IX61" i="18" s="1"/>
  <c r="IX62" i="18" s="1"/>
  <c r="IX63" i="18" s="1"/>
  <c r="IX64" i="18" s="1"/>
  <c r="IX65" i="18" s="1"/>
  <c r="IX66" i="18" s="1"/>
  <c r="IX67" i="18" s="1"/>
  <c r="IX68" i="18" s="1"/>
  <c r="IX69" i="18" s="1"/>
  <c r="IX70" i="18" s="1"/>
  <c r="IX71" i="18" s="1"/>
  <c r="IX72" i="18" s="1"/>
  <c r="IX73" i="18" s="1"/>
  <c r="IX74" i="18" s="1"/>
  <c r="IX75" i="18" s="1"/>
  <c r="IX76" i="18" s="1"/>
  <c r="IX77" i="18" s="1"/>
  <c r="IX78" i="18" s="1"/>
  <c r="IX79" i="18" s="1"/>
  <c r="IX80" i="18" s="1"/>
  <c r="IX81" i="18" s="1"/>
  <c r="IX82" i="18" s="1"/>
  <c r="IX83" i="18" s="1"/>
  <c r="IX84" i="18" s="1"/>
  <c r="JN9" i="18"/>
  <c r="JN10" i="18" s="1"/>
  <c r="JN11" i="18" s="1"/>
  <c r="JN12" i="18" s="1"/>
  <c r="JN13" i="18" s="1"/>
  <c r="JN14" i="18" s="1"/>
  <c r="JN15" i="18" s="1"/>
  <c r="JN16" i="18" s="1"/>
  <c r="JN17" i="18" s="1"/>
  <c r="JN18" i="18" s="1"/>
  <c r="JN19" i="18" s="1"/>
  <c r="JN20" i="18" s="1"/>
  <c r="JN21" i="18" s="1"/>
  <c r="JN22" i="18" s="1"/>
  <c r="JN23" i="18" s="1"/>
  <c r="JN24" i="18" s="1"/>
  <c r="JN25" i="18" s="1"/>
  <c r="JN26" i="18" s="1"/>
  <c r="JN27" i="18" s="1"/>
  <c r="JN28" i="18" s="1"/>
  <c r="JN29" i="18" s="1"/>
  <c r="JN30" i="18" s="1"/>
  <c r="JN31" i="18" s="1"/>
  <c r="JN32" i="18" s="1"/>
  <c r="JN33" i="18" s="1"/>
  <c r="JN34" i="18" s="1"/>
  <c r="JN35" i="18" s="1"/>
  <c r="JN36" i="18" s="1"/>
  <c r="JN37" i="18" s="1"/>
  <c r="JN38" i="18" s="1"/>
  <c r="JN39" i="18" s="1"/>
  <c r="JN40" i="18" s="1"/>
  <c r="JN41" i="18" s="1"/>
  <c r="JN42" i="18" s="1"/>
  <c r="JN43" i="18" s="1"/>
  <c r="JN44" i="18" s="1"/>
  <c r="JN45" i="18" s="1"/>
  <c r="JN46" i="18" s="1"/>
  <c r="JN47" i="18" s="1"/>
  <c r="JN48" i="18" s="1"/>
  <c r="JN49" i="18" s="1"/>
  <c r="JN50" i="18" s="1"/>
  <c r="JN51" i="18" s="1"/>
  <c r="JN52" i="18" s="1"/>
  <c r="JN53" i="18" s="1"/>
  <c r="JN54" i="18" s="1"/>
  <c r="JN55" i="18" s="1"/>
  <c r="JN56" i="18" s="1"/>
  <c r="JN57" i="18" s="1"/>
  <c r="JN58" i="18" s="1"/>
  <c r="JN59" i="18" s="1"/>
  <c r="JN60" i="18" s="1"/>
  <c r="JN61" i="18" s="1"/>
  <c r="JN62" i="18" s="1"/>
  <c r="JN63" i="18" s="1"/>
  <c r="JN64" i="18" s="1"/>
  <c r="JN65" i="18" s="1"/>
  <c r="JN66" i="18" s="1"/>
  <c r="JN67" i="18" s="1"/>
  <c r="JN68" i="18" s="1"/>
  <c r="JN69" i="18" s="1"/>
  <c r="JN70" i="18" s="1"/>
  <c r="JN71" i="18" s="1"/>
  <c r="JN72" i="18" s="1"/>
  <c r="JN73" i="18" s="1"/>
  <c r="JN74" i="18" s="1"/>
  <c r="JN75" i="18" s="1"/>
  <c r="JN76" i="18" s="1"/>
  <c r="JN77" i="18" s="1"/>
  <c r="JN78" i="18" s="1"/>
  <c r="JN79" i="18" s="1"/>
  <c r="JN80" i="18" s="1"/>
  <c r="JN81" i="18" s="1"/>
  <c r="JN82" i="18" s="1"/>
  <c r="JN83" i="18" s="1"/>
  <c r="JN84" i="18" s="1"/>
  <c r="JN85" i="18" s="1"/>
  <c r="JN86" i="18" s="1"/>
  <c r="JN87" i="18" s="1"/>
  <c r="JN88" i="18" s="1"/>
  <c r="KD9" i="18"/>
  <c r="KD10" i="18" s="1"/>
  <c r="KD11" i="18" s="1"/>
  <c r="KD12" i="18" s="1"/>
  <c r="KD13" i="18" s="1"/>
  <c r="KD14" i="18" s="1"/>
  <c r="KD15" i="18" s="1"/>
  <c r="KD16" i="18" s="1"/>
  <c r="KD17" i="18" s="1"/>
  <c r="KD18" i="18" s="1"/>
  <c r="KD19" i="18" s="1"/>
  <c r="KD20" i="18" s="1"/>
  <c r="KD21" i="18" s="1"/>
  <c r="KD22" i="18" s="1"/>
  <c r="KD23" i="18" s="1"/>
  <c r="KD24" i="18" s="1"/>
  <c r="KD25" i="18" s="1"/>
  <c r="KD26" i="18" s="1"/>
  <c r="KD27" i="18" s="1"/>
  <c r="KD28" i="18" s="1"/>
  <c r="KD29" i="18" s="1"/>
  <c r="KD30" i="18" s="1"/>
  <c r="KD31" i="18" s="1"/>
  <c r="KD32" i="18" s="1"/>
  <c r="KD33" i="18" s="1"/>
  <c r="KD34" i="18" s="1"/>
  <c r="KD35" i="18" s="1"/>
  <c r="KD36" i="18" s="1"/>
  <c r="KD37" i="18" s="1"/>
  <c r="KD38" i="18" s="1"/>
  <c r="KD39" i="18" s="1"/>
  <c r="KD40" i="18" s="1"/>
  <c r="KD41" i="18" s="1"/>
  <c r="KD42" i="18" s="1"/>
  <c r="KD43" i="18" s="1"/>
  <c r="KD44" i="18" s="1"/>
  <c r="KD45" i="18" s="1"/>
  <c r="KD46" i="18" s="1"/>
  <c r="KD47" i="18" s="1"/>
  <c r="KD48" i="18" s="1"/>
  <c r="KD49" i="18" s="1"/>
  <c r="KD50" i="18" s="1"/>
  <c r="KD51" i="18" s="1"/>
  <c r="KD52" i="18" s="1"/>
  <c r="KD53" i="18" s="1"/>
  <c r="KD54" i="18" s="1"/>
  <c r="KD55" i="18" s="1"/>
  <c r="KD56" i="18" s="1"/>
  <c r="KD57" i="18" s="1"/>
  <c r="KD58" i="18" s="1"/>
  <c r="KD59" i="18" s="1"/>
  <c r="KD60" i="18" s="1"/>
  <c r="KD61" i="18" s="1"/>
  <c r="KD62" i="18" s="1"/>
  <c r="KD63" i="18" s="1"/>
  <c r="KD64" i="18" s="1"/>
  <c r="KD65" i="18" s="1"/>
  <c r="KD66" i="18" s="1"/>
  <c r="KD67" i="18" s="1"/>
  <c r="KD68" i="18" s="1"/>
  <c r="KD69" i="18" s="1"/>
  <c r="KD70" i="18" s="1"/>
  <c r="KD71" i="18" s="1"/>
  <c r="KD72" i="18" s="1"/>
  <c r="KD73" i="18" s="1"/>
  <c r="KD74" i="18" s="1"/>
  <c r="KD75" i="18" s="1"/>
  <c r="KD76" i="18" s="1"/>
  <c r="KD77" i="18" s="1"/>
  <c r="KD78" i="18" s="1"/>
  <c r="KD79" i="18" s="1"/>
  <c r="KD80" i="18" s="1"/>
  <c r="KD81" i="18" s="1"/>
  <c r="KD82" i="18" s="1"/>
  <c r="KD83" i="18" s="1"/>
  <c r="KD84" i="18" s="1"/>
  <c r="KD85" i="18" s="1"/>
  <c r="KD86" i="18" s="1"/>
  <c r="KD87" i="18" s="1"/>
  <c r="KD88" i="18" s="1"/>
  <c r="KD89" i="18" s="1"/>
  <c r="KD90" i="18" s="1"/>
  <c r="KD91" i="18" s="1"/>
  <c r="KD92" i="18" s="1"/>
  <c r="KD93" i="18" s="1"/>
  <c r="KD94" i="18" s="1"/>
  <c r="KD95" i="18" s="1"/>
  <c r="KD96" i="18" s="1"/>
  <c r="KD97" i="18" s="1"/>
  <c r="KD98" i="18" s="1"/>
  <c r="KD99" i="18" s="1"/>
  <c r="KD100" i="18" s="1"/>
  <c r="KD101" i="18" s="1"/>
  <c r="KD102" i="18" s="1"/>
  <c r="KD103" i="18" s="1"/>
  <c r="KD104" i="18" s="1"/>
  <c r="KD105" i="18" s="1"/>
  <c r="KD106" i="18" s="1"/>
  <c r="KD107" i="18" s="1"/>
  <c r="KD108" i="18" s="1"/>
  <c r="KD109" i="18" s="1"/>
  <c r="KD110" i="18" s="1"/>
  <c r="KD111" i="18" s="1"/>
  <c r="KD112" i="18" s="1"/>
  <c r="KD113" i="18" s="1"/>
  <c r="KD114" i="18" s="1"/>
  <c r="KD115" i="18" s="1"/>
  <c r="KD116" i="18" s="1"/>
  <c r="KD117" i="18" s="1"/>
  <c r="KD118" i="18" s="1"/>
  <c r="KD119" i="18" s="1"/>
  <c r="KD120" i="18" s="1"/>
  <c r="KD121" i="18" s="1"/>
  <c r="KT9" i="18"/>
  <c r="KT10" i="18" s="1"/>
  <c r="KT11" i="18" s="1"/>
  <c r="KT12" i="18" s="1"/>
  <c r="KT13" i="18" s="1"/>
  <c r="KT14" i="18" s="1"/>
  <c r="KT15" i="18" s="1"/>
  <c r="KT16" i="18" s="1"/>
  <c r="KT17" i="18" s="1"/>
  <c r="KT18" i="18" s="1"/>
  <c r="KT19" i="18" s="1"/>
  <c r="KT20" i="18" s="1"/>
  <c r="KT21" i="18" s="1"/>
  <c r="KT22" i="18" s="1"/>
  <c r="KT23" i="18" s="1"/>
  <c r="KT24" i="18" s="1"/>
  <c r="KT25" i="18" s="1"/>
  <c r="KT26" i="18" s="1"/>
  <c r="KT27" i="18" s="1"/>
  <c r="KT28" i="18" s="1"/>
  <c r="KT29" i="18" s="1"/>
  <c r="KT30" i="18" s="1"/>
  <c r="KT31" i="18" s="1"/>
  <c r="KT32" i="18" s="1"/>
  <c r="KT33" i="18" s="1"/>
  <c r="KT34" i="18" s="1"/>
  <c r="KT35" i="18" s="1"/>
  <c r="KT36" i="18" s="1"/>
  <c r="KT37" i="18" s="1"/>
  <c r="KT38" i="18" s="1"/>
  <c r="KT39" i="18" s="1"/>
  <c r="KT40" i="18" s="1"/>
  <c r="KT41" i="18" s="1"/>
  <c r="KT42" i="18" s="1"/>
  <c r="KT43" i="18" s="1"/>
  <c r="KT44" i="18" s="1"/>
  <c r="KT45" i="18" s="1"/>
  <c r="KT46" i="18" s="1"/>
  <c r="KT47" i="18" s="1"/>
  <c r="KT48" i="18" s="1"/>
  <c r="KT49" i="18" s="1"/>
  <c r="KT50" i="18" s="1"/>
  <c r="KT51" i="18" s="1"/>
  <c r="KT52" i="18" s="1"/>
  <c r="KT53" i="18" s="1"/>
  <c r="KT54" i="18" s="1"/>
  <c r="KT55" i="18" s="1"/>
  <c r="KT56" i="18" s="1"/>
  <c r="KT57" i="18" s="1"/>
  <c r="KT58" i="18" s="1"/>
  <c r="KT59" i="18" s="1"/>
  <c r="KT60" i="18" s="1"/>
  <c r="KT61" i="18" s="1"/>
  <c r="KT62" i="18" s="1"/>
  <c r="KT63" i="18" s="1"/>
  <c r="KT64" i="18" s="1"/>
  <c r="KT65" i="18" s="1"/>
  <c r="KT66" i="18" s="1"/>
  <c r="KT67" i="18" s="1"/>
  <c r="KT68" i="18" s="1"/>
  <c r="KT69" i="18" s="1"/>
  <c r="KT70" i="18" s="1"/>
  <c r="KT71" i="18" s="1"/>
  <c r="KT72" i="18" s="1"/>
  <c r="KT73" i="18" s="1"/>
  <c r="KT74" i="18" s="1"/>
  <c r="KT75" i="18" s="1"/>
  <c r="KT76" i="18" s="1"/>
  <c r="KT77" i="18" s="1"/>
  <c r="KT78" i="18" s="1"/>
  <c r="KT79" i="18" s="1"/>
  <c r="KT80" i="18" s="1"/>
  <c r="KT81" i="18" s="1"/>
  <c r="KT82" i="18" s="1"/>
  <c r="KT83" i="18" s="1"/>
  <c r="KT84" i="18" s="1"/>
  <c r="KT85" i="18" s="1"/>
  <c r="KT86" i="18" s="1"/>
  <c r="KT87" i="18" s="1"/>
  <c r="KT88" i="18" s="1"/>
  <c r="KT89" i="18" s="1"/>
  <c r="KT90" i="18" s="1"/>
  <c r="KT91" i="18" s="1"/>
  <c r="KT92" i="18" s="1"/>
  <c r="KT93" i="18" s="1"/>
  <c r="KT94" i="18" s="1"/>
  <c r="KT95" i="18" s="1"/>
  <c r="KT96" i="18" s="1"/>
  <c r="KT97" i="18" s="1"/>
  <c r="LJ9" i="18"/>
  <c r="LJ10" i="18" s="1"/>
  <c r="LJ11" i="18" s="1"/>
  <c r="LJ12" i="18" s="1"/>
  <c r="LJ13" i="18" s="1"/>
  <c r="LJ14" i="18" s="1"/>
  <c r="LJ15" i="18" s="1"/>
  <c r="LJ16" i="18" s="1"/>
  <c r="LJ17" i="18" s="1"/>
  <c r="LJ18" i="18" s="1"/>
  <c r="LJ19" i="18" s="1"/>
  <c r="LJ20" i="18" s="1"/>
  <c r="LJ21" i="18" s="1"/>
  <c r="LJ22" i="18" s="1"/>
  <c r="LJ23" i="18" s="1"/>
  <c r="LJ24" i="18" s="1"/>
  <c r="LJ25" i="18" s="1"/>
  <c r="LJ26" i="18" s="1"/>
  <c r="LJ27" i="18" s="1"/>
  <c r="LJ28" i="18" s="1"/>
  <c r="LJ29" i="18" s="1"/>
  <c r="LJ30" i="18" s="1"/>
  <c r="LJ31" i="18" s="1"/>
  <c r="LJ32" i="18" s="1"/>
  <c r="LJ33" i="18" s="1"/>
  <c r="LJ34" i="18" s="1"/>
  <c r="LJ35" i="18" s="1"/>
  <c r="LJ36" i="18" s="1"/>
  <c r="LJ37" i="18" s="1"/>
  <c r="LJ38" i="18" s="1"/>
  <c r="LJ39" i="18" s="1"/>
  <c r="LJ40" i="18" s="1"/>
  <c r="LJ41" i="18" s="1"/>
  <c r="LJ42" i="18" s="1"/>
  <c r="LJ43" i="18" s="1"/>
  <c r="LJ44" i="18" s="1"/>
  <c r="LJ45" i="18" s="1"/>
  <c r="LJ46" i="18" s="1"/>
  <c r="LJ47" i="18" s="1"/>
  <c r="LJ48" i="18" s="1"/>
  <c r="LJ49" i="18" s="1"/>
  <c r="LJ50" i="18" s="1"/>
  <c r="LJ51" i="18" s="1"/>
  <c r="LJ52" i="18" s="1"/>
  <c r="LJ53" i="18" s="1"/>
  <c r="LJ54" i="18" s="1"/>
  <c r="LJ55" i="18" s="1"/>
  <c r="LJ56" i="18" s="1"/>
  <c r="LJ57" i="18" s="1"/>
  <c r="LJ58" i="18" s="1"/>
  <c r="LJ59" i="18" s="1"/>
  <c r="LJ60" i="18" s="1"/>
  <c r="LJ61" i="18" s="1"/>
  <c r="LJ62" i="18" s="1"/>
  <c r="LJ63" i="18" s="1"/>
  <c r="LJ64" i="18" s="1"/>
  <c r="LJ65" i="18" s="1"/>
  <c r="LJ66" i="18" s="1"/>
  <c r="LJ67" i="18" s="1"/>
  <c r="LJ68" i="18" s="1"/>
  <c r="LJ69" i="18" s="1"/>
  <c r="LJ70" i="18" s="1"/>
  <c r="LJ71" i="18" s="1"/>
  <c r="LJ72" i="18" s="1"/>
  <c r="LJ73" i="18" s="1"/>
  <c r="LJ74" i="18" s="1"/>
  <c r="LJ75" i="18" s="1"/>
  <c r="LJ76" i="18" s="1"/>
  <c r="LJ77" i="18" s="1"/>
  <c r="LJ78" i="18" s="1"/>
  <c r="LJ79" i="18" s="1"/>
  <c r="LJ80" i="18" s="1"/>
  <c r="LJ81" i="18" s="1"/>
  <c r="LJ82" i="18" s="1"/>
  <c r="LJ83" i="18" s="1"/>
  <c r="LJ84" i="18" s="1"/>
  <c r="LJ85" i="18" s="1"/>
  <c r="LJ86" i="18" s="1"/>
  <c r="LJ87" i="18" s="1"/>
  <c r="LJ88" i="18" s="1"/>
  <c r="LJ89" i="18" s="1"/>
  <c r="LJ90" i="18" s="1"/>
  <c r="LJ91" i="18" s="1"/>
  <c r="LJ92" i="18" s="1"/>
  <c r="LJ93" i="18" s="1"/>
  <c r="LJ94" i="18" s="1"/>
  <c r="LJ95" i="18" s="1"/>
  <c r="LJ96" i="18" s="1"/>
  <c r="LJ97" i="18" s="1"/>
  <c r="LJ98" i="18" s="1"/>
  <c r="LJ99" i="18" s="1"/>
  <c r="LJ100" i="18" s="1"/>
  <c r="LJ101" i="18" s="1"/>
  <c r="LJ102" i="18" s="1"/>
  <c r="LJ103" i="18" s="1"/>
  <c r="LJ104" i="18" s="1"/>
  <c r="LJ105" i="18" s="1"/>
  <c r="LJ106" i="18" s="1"/>
  <c r="LJ107" i="18" s="1"/>
  <c r="LJ108" i="18" s="1"/>
  <c r="LJ109" i="18" s="1"/>
  <c r="LJ110" i="18" s="1"/>
  <c r="LJ111" i="18" s="1"/>
  <c r="LJ112" i="18" s="1"/>
  <c r="LJ113" i="18" s="1"/>
  <c r="LJ114" i="18" s="1"/>
  <c r="LJ115" i="18" s="1"/>
  <c r="LJ116" i="18" s="1"/>
  <c r="LJ117" i="18" s="1"/>
  <c r="LJ118" i="18" s="1"/>
  <c r="LJ119" i="18" s="1"/>
  <c r="LJ120" i="18" s="1"/>
  <c r="LJ121" i="18" s="1"/>
  <c r="LJ122" i="18" s="1"/>
  <c r="LJ123" i="18" s="1"/>
  <c r="LJ124" i="18" s="1"/>
  <c r="LJ125" i="18" s="1"/>
  <c r="LJ126" i="18" s="1"/>
  <c r="LJ127" i="18" s="1"/>
  <c r="LJ128" i="18" s="1"/>
  <c r="LJ129" i="18" s="1"/>
  <c r="LJ130" i="18" s="1"/>
  <c r="LJ131" i="18" s="1"/>
  <c r="LJ132" i="18" s="1"/>
  <c r="LJ133" i="18" s="1"/>
  <c r="LJ134" i="18" s="1"/>
  <c r="LJ135" i="18" s="1"/>
  <c r="LJ136" i="18" s="1"/>
  <c r="LJ137" i="18" s="1"/>
  <c r="LJ138" i="18" s="1"/>
  <c r="LJ139" i="18" s="1"/>
  <c r="LJ140" i="18" s="1"/>
  <c r="LJ141" i="18" s="1"/>
  <c r="LJ142" i="18" s="1"/>
  <c r="LJ143" i="18" s="1"/>
  <c r="LJ144" i="18" s="1"/>
  <c r="LJ145" i="18" s="1"/>
  <c r="LJ146" i="18" s="1"/>
  <c r="LJ147" i="18" s="1"/>
  <c r="LJ148" i="18" s="1"/>
  <c r="LJ149" i="18" s="1"/>
  <c r="LJ150" i="18" s="1"/>
  <c r="LJ151" i="18" s="1"/>
  <c r="LZ9" i="18"/>
  <c r="LZ10" i="18" s="1"/>
  <c r="LZ11" i="18" s="1"/>
  <c r="LZ12" i="18" s="1"/>
  <c r="LZ13" i="18" s="1"/>
  <c r="LZ14" i="18" s="1"/>
  <c r="LZ15" i="18" s="1"/>
  <c r="LZ16" i="18" s="1"/>
  <c r="LZ17" i="18" s="1"/>
  <c r="LZ18" i="18" s="1"/>
  <c r="LZ19" i="18" s="1"/>
  <c r="LZ20" i="18" s="1"/>
  <c r="LZ21" i="18" s="1"/>
  <c r="LZ22" i="18" s="1"/>
  <c r="LZ23" i="18" s="1"/>
  <c r="LZ24" i="18" s="1"/>
  <c r="LZ25" i="18" s="1"/>
  <c r="LZ26" i="18" s="1"/>
  <c r="LZ27" i="18" s="1"/>
  <c r="LZ28" i="18" s="1"/>
  <c r="LZ29" i="18" s="1"/>
  <c r="LZ30" i="18" s="1"/>
  <c r="LZ31" i="18" s="1"/>
  <c r="LZ32" i="18" s="1"/>
  <c r="LZ33" i="18" s="1"/>
  <c r="LZ34" i="18" s="1"/>
  <c r="LZ35" i="18" s="1"/>
  <c r="LZ36" i="18" s="1"/>
  <c r="LZ37" i="18" s="1"/>
  <c r="LZ38" i="18" s="1"/>
  <c r="LZ39" i="18" s="1"/>
  <c r="LZ40" i="18" s="1"/>
  <c r="LZ41" i="18" s="1"/>
  <c r="LZ42" i="18" s="1"/>
  <c r="LZ43" i="18" s="1"/>
  <c r="LZ44" i="18" s="1"/>
  <c r="LZ45" i="18" s="1"/>
  <c r="LZ46" i="18" s="1"/>
  <c r="LZ47" i="18" s="1"/>
  <c r="LZ48" i="18" s="1"/>
  <c r="LZ49" i="18" s="1"/>
  <c r="LZ50" i="18" s="1"/>
  <c r="LZ51" i="18" s="1"/>
  <c r="LZ52" i="18" s="1"/>
  <c r="LZ53" i="18" s="1"/>
  <c r="LZ54" i="18" s="1"/>
  <c r="LZ55" i="18" s="1"/>
  <c r="LZ56" i="18" s="1"/>
  <c r="LZ57" i="18" s="1"/>
  <c r="LZ58" i="18" s="1"/>
  <c r="LZ59" i="18" s="1"/>
  <c r="LZ60" i="18" s="1"/>
  <c r="LZ61" i="18" s="1"/>
  <c r="LZ62" i="18" s="1"/>
  <c r="LZ63" i="18" s="1"/>
  <c r="LZ64" i="18" s="1"/>
  <c r="LZ65" i="18" s="1"/>
  <c r="LZ66" i="18" s="1"/>
  <c r="LZ67" i="18" s="1"/>
  <c r="LZ68" i="18" s="1"/>
  <c r="LZ69" i="18" s="1"/>
  <c r="LZ70" i="18" s="1"/>
  <c r="LZ71" i="18" s="1"/>
  <c r="LZ72" i="18" s="1"/>
  <c r="LZ73" i="18" s="1"/>
  <c r="LZ74" i="18" s="1"/>
  <c r="LZ75" i="18" s="1"/>
  <c r="LZ76" i="18" s="1"/>
  <c r="LZ77" i="18" s="1"/>
  <c r="LZ78" i="18" s="1"/>
  <c r="LZ79" i="18" s="1"/>
  <c r="LZ80" i="18" s="1"/>
  <c r="LZ81" i="18" s="1"/>
  <c r="LZ82" i="18" s="1"/>
  <c r="LZ83" i="18" s="1"/>
  <c r="LZ84" i="18" s="1"/>
  <c r="LZ85" i="18" s="1"/>
  <c r="LZ86" i="18" s="1"/>
  <c r="LZ87" i="18" s="1"/>
  <c r="LZ88" i="18" s="1"/>
  <c r="LZ89" i="18" s="1"/>
  <c r="LZ90" i="18" s="1"/>
  <c r="LZ91" i="18" s="1"/>
  <c r="LZ92" i="18" s="1"/>
  <c r="LZ93" i="18" s="1"/>
  <c r="LZ94" i="18" s="1"/>
  <c r="LZ95" i="18" s="1"/>
  <c r="LZ96" i="18" s="1"/>
  <c r="LZ97" i="18" s="1"/>
  <c r="LZ98" i="18" s="1"/>
  <c r="LZ99" i="18" s="1"/>
  <c r="LZ100" i="18" s="1"/>
  <c r="LZ101" i="18" s="1"/>
  <c r="LZ102" i="18" s="1"/>
  <c r="LZ103" i="18" s="1"/>
  <c r="LZ104" i="18" s="1"/>
  <c r="LZ105" i="18" s="1"/>
  <c r="MP9" i="18"/>
  <c r="MP10" i="18" s="1"/>
  <c r="MP11" i="18" s="1"/>
  <c r="MP12" i="18" s="1"/>
  <c r="MP13" i="18" s="1"/>
  <c r="MP14" i="18" s="1"/>
  <c r="MP15" i="18" s="1"/>
  <c r="MP16" i="18" s="1"/>
  <c r="MP17" i="18" s="1"/>
  <c r="MP18" i="18" s="1"/>
  <c r="MP19" i="18" s="1"/>
  <c r="MP20" i="18" s="1"/>
  <c r="MP21" i="18" s="1"/>
  <c r="MP22" i="18" s="1"/>
  <c r="MP23" i="18" s="1"/>
  <c r="MP24" i="18" s="1"/>
  <c r="MP25" i="18" s="1"/>
  <c r="MP26" i="18" s="1"/>
  <c r="MP27" i="18" s="1"/>
  <c r="MP28" i="18" s="1"/>
  <c r="MP29" i="18" s="1"/>
  <c r="MP30" i="18" s="1"/>
  <c r="MP31" i="18" s="1"/>
  <c r="MP32" i="18" s="1"/>
  <c r="MP33" i="18" s="1"/>
  <c r="MP34" i="18" s="1"/>
  <c r="MP35" i="18" s="1"/>
  <c r="MP36" i="18" s="1"/>
  <c r="MP37" i="18" s="1"/>
  <c r="MP38" i="18" s="1"/>
  <c r="MP39" i="18" s="1"/>
  <c r="MP40" i="18" s="1"/>
  <c r="MP41" i="18" s="1"/>
  <c r="MP42" i="18" s="1"/>
  <c r="MP43" i="18" s="1"/>
  <c r="MP44" i="18" s="1"/>
  <c r="MP45" i="18" s="1"/>
  <c r="MP46" i="18" s="1"/>
  <c r="MP47" i="18" s="1"/>
  <c r="MP48" i="18" s="1"/>
  <c r="MP49" i="18" s="1"/>
  <c r="MP50" i="18" s="1"/>
  <c r="MP51" i="18" s="1"/>
  <c r="MP52" i="18" s="1"/>
  <c r="MP53" i="18" s="1"/>
  <c r="MP54" i="18" s="1"/>
  <c r="MP55" i="18" s="1"/>
  <c r="MP56" i="18" s="1"/>
  <c r="MP57" i="18" s="1"/>
  <c r="MP58" i="18" s="1"/>
  <c r="MP59" i="18" s="1"/>
  <c r="MP60" i="18" s="1"/>
  <c r="MP61" i="18" s="1"/>
  <c r="MP62" i="18" s="1"/>
  <c r="MP63" i="18" s="1"/>
  <c r="MP64" i="18" s="1"/>
  <c r="MP65" i="18" s="1"/>
  <c r="MP66" i="18" s="1"/>
  <c r="MP67" i="18" s="1"/>
  <c r="MP68" i="18" s="1"/>
  <c r="MP69" i="18" s="1"/>
  <c r="MP70" i="18" s="1"/>
  <c r="MP71" i="18" s="1"/>
  <c r="MP72" i="18" s="1"/>
  <c r="MP73" i="18" s="1"/>
  <c r="MP74" i="18" s="1"/>
  <c r="MP75" i="18" s="1"/>
  <c r="MP76" i="18" s="1"/>
  <c r="MP77" i="18" s="1"/>
  <c r="MP78" i="18" s="1"/>
  <c r="MP79" i="18" s="1"/>
  <c r="MP80" i="18" s="1"/>
  <c r="MP81" i="18" s="1"/>
  <c r="MP82" i="18" s="1"/>
  <c r="MP83" i="18" s="1"/>
  <c r="MP84" i="18" s="1"/>
  <c r="MP85" i="18" s="1"/>
  <c r="MP86" i="18" s="1"/>
  <c r="MP87" i="18" s="1"/>
  <c r="MP88" i="18" s="1"/>
  <c r="MP89" i="18" s="1"/>
  <c r="MP90" i="18" s="1"/>
  <c r="MP91" i="18" s="1"/>
  <c r="MP92" i="18" s="1"/>
  <c r="MP93" i="18" s="1"/>
  <c r="MP94" i="18" s="1"/>
  <c r="MP95" i="18" s="1"/>
  <c r="MP96" i="18" s="1"/>
  <c r="MP97" i="18" s="1"/>
  <c r="MP98" i="18" s="1"/>
  <c r="MP99" i="18" s="1"/>
  <c r="MP100" i="18" s="1"/>
  <c r="MP101" i="18" s="1"/>
  <c r="MP102" i="18" s="1"/>
  <c r="MP103" i="18" s="1"/>
  <c r="MP104" i="18" s="1"/>
  <c r="MP105" i="18" s="1"/>
  <c r="MP106" i="18" s="1"/>
  <c r="MP107" i="18" s="1"/>
  <c r="MP108" i="18" s="1"/>
  <c r="MP109" i="18" s="1"/>
  <c r="MP110" i="18" s="1"/>
  <c r="MP111" i="18" s="1"/>
  <c r="MP112" i="18" s="1"/>
  <c r="MP113" i="18" s="1"/>
  <c r="NF9" i="18"/>
  <c r="NF10" i="18" s="1"/>
  <c r="NF11" i="18" s="1"/>
  <c r="NF12" i="18" s="1"/>
  <c r="NF13" i="18" s="1"/>
  <c r="NF14" i="18" s="1"/>
  <c r="NF15" i="18" s="1"/>
  <c r="NF16" i="18" s="1"/>
  <c r="NF17" i="18" s="1"/>
  <c r="NF18" i="18" s="1"/>
  <c r="NF19" i="18" s="1"/>
  <c r="NF20" i="18" s="1"/>
  <c r="NF21" i="18" s="1"/>
  <c r="NF22" i="18" s="1"/>
  <c r="NF23" i="18" s="1"/>
  <c r="NF24" i="18" s="1"/>
  <c r="NF25" i="18" s="1"/>
  <c r="NF26" i="18" s="1"/>
  <c r="NF27" i="18" s="1"/>
  <c r="NF28" i="18" s="1"/>
  <c r="NF29" i="18" s="1"/>
  <c r="NF30" i="18" s="1"/>
  <c r="NF31" i="18" s="1"/>
  <c r="NF32" i="18" s="1"/>
  <c r="NF33" i="18" s="1"/>
  <c r="NF34" i="18" s="1"/>
  <c r="NF35" i="18" s="1"/>
  <c r="NF36" i="18" s="1"/>
  <c r="NF37" i="18" s="1"/>
  <c r="NF38" i="18" s="1"/>
  <c r="NF39" i="18" s="1"/>
  <c r="NF40" i="18" s="1"/>
  <c r="NF41" i="18" s="1"/>
  <c r="NF42" i="18" s="1"/>
  <c r="NF43" i="18" s="1"/>
  <c r="NF44" i="18" s="1"/>
  <c r="NF45" i="18" s="1"/>
  <c r="NF46" i="18" s="1"/>
  <c r="NF47" i="18" s="1"/>
  <c r="NF48" i="18" s="1"/>
  <c r="NF49" i="18" s="1"/>
  <c r="NF50" i="18" s="1"/>
  <c r="NF51" i="18" s="1"/>
  <c r="NF52" i="18" s="1"/>
  <c r="NF53" i="18" s="1"/>
  <c r="NF54" i="18" s="1"/>
  <c r="NF55" i="18" s="1"/>
  <c r="NF56" i="18" s="1"/>
  <c r="NF57" i="18" s="1"/>
  <c r="NF58" i="18" s="1"/>
  <c r="NF59" i="18" s="1"/>
  <c r="NF60" i="18" s="1"/>
  <c r="NF61" i="18" s="1"/>
  <c r="NF62" i="18" s="1"/>
  <c r="NF63" i="18" s="1"/>
  <c r="NF64" i="18" s="1"/>
  <c r="NF65" i="18" s="1"/>
  <c r="NF66" i="18" s="1"/>
  <c r="NF67" i="18" s="1"/>
  <c r="NF68" i="18" s="1"/>
  <c r="NF69" i="18" s="1"/>
  <c r="NF70" i="18" s="1"/>
  <c r="NF71" i="18" s="1"/>
  <c r="NF72" i="18" s="1"/>
  <c r="NF73" i="18" s="1"/>
  <c r="NF74" i="18" s="1"/>
  <c r="NF75" i="18" s="1"/>
  <c r="NF76" i="18" s="1"/>
  <c r="NF77" i="18" s="1"/>
  <c r="NF78" i="18" s="1"/>
  <c r="NF79" i="18" s="1"/>
  <c r="NF80" i="18" s="1"/>
  <c r="NF81" i="18" s="1"/>
  <c r="NF82" i="18" s="1"/>
  <c r="NF83" i="18" s="1"/>
  <c r="NF84" i="18" s="1"/>
  <c r="NF85" i="18" s="1"/>
  <c r="NF86" i="18" s="1"/>
  <c r="NF87" i="18" s="1"/>
  <c r="NF88" i="18" s="1"/>
  <c r="NF89" i="18" s="1"/>
  <c r="NF90" i="18" s="1"/>
  <c r="NF91" i="18" s="1"/>
  <c r="NF92" i="18" s="1"/>
  <c r="NF93" i="18" s="1"/>
  <c r="NF94" i="18" s="1"/>
  <c r="NF95" i="18" s="1"/>
  <c r="NF96" i="18" s="1"/>
  <c r="NF97" i="18" s="1"/>
  <c r="NF98" i="18" s="1"/>
  <c r="NF99" i="18" s="1"/>
  <c r="NF100" i="18" s="1"/>
  <c r="NF101" i="18" s="1"/>
  <c r="NF102" i="18" s="1"/>
  <c r="NF103" i="18" s="1"/>
  <c r="NF104" i="18" s="1"/>
  <c r="NF105" i="18" s="1"/>
  <c r="NF106" i="18" s="1"/>
  <c r="NF107" i="18" s="1"/>
  <c r="NF108" i="18" s="1"/>
  <c r="NF109" i="18" s="1"/>
  <c r="NF110" i="18" s="1"/>
  <c r="NF111" i="18" s="1"/>
  <c r="NF112" i="18" s="1"/>
  <c r="NF113" i="18" s="1"/>
  <c r="NF114" i="18" s="1"/>
  <c r="NF115" i="18" s="1"/>
  <c r="NF116" i="18" s="1"/>
  <c r="NF117" i="18" s="1"/>
  <c r="NF118" i="18" s="1"/>
  <c r="NF119" i="18" s="1"/>
  <c r="NF120" i="18" s="1"/>
  <c r="NF121" i="18" s="1"/>
  <c r="KR9" i="18"/>
  <c r="KR10" i="18" s="1"/>
  <c r="KR11" i="18" s="1"/>
  <c r="KR12" i="18" s="1"/>
  <c r="KR13" i="18" s="1"/>
  <c r="KR14" i="18" s="1"/>
  <c r="KR15" i="18" s="1"/>
  <c r="KR16" i="18" s="1"/>
  <c r="KR17" i="18" s="1"/>
  <c r="KR18" i="18" s="1"/>
  <c r="KR19" i="18" s="1"/>
  <c r="KR20" i="18" s="1"/>
  <c r="KR21" i="18" s="1"/>
  <c r="KR22" i="18" s="1"/>
  <c r="KR23" i="18" s="1"/>
  <c r="KR24" i="18" s="1"/>
  <c r="KR25" i="18" s="1"/>
  <c r="KR26" i="18" s="1"/>
  <c r="KR27" i="18" s="1"/>
  <c r="KR28" i="18" s="1"/>
  <c r="KR29" i="18" s="1"/>
  <c r="KR30" i="18" s="1"/>
  <c r="KR31" i="18" s="1"/>
  <c r="KR32" i="18" s="1"/>
  <c r="KR33" i="18" s="1"/>
  <c r="KR34" i="18" s="1"/>
  <c r="KR35" i="18" s="1"/>
  <c r="KR36" i="18" s="1"/>
  <c r="KR37" i="18" s="1"/>
  <c r="KR38" i="18" s="1"/>
  <c r="KR39" i="18" s="1"/>
  <c r="KR40" i="18" s="1"/>
  <c r="KR41" i="18" s="1"/>
  <c r="KR42" i="18" s="1"/>
  <c r="KR43" i="18" s="1"/>
  <c r="KR44" i="18" s="1"/>
  <c r="KR45" i="18" s="1"/>
  <c r="KR46" i="18" s="1"/>
  <c r="KR47" i="18" s="1"/>
  <c r="KR48" i="18" s="1"/>
  <c r="KR49" i="18" s="1"/>
  <c r="KR50" i="18" s="1"/>
  <c r="KR51" i="18" s="1"/>
  <c r="KR52" i="18" s="1"/>
  <c r="KR53" i="18" s="1"/>
  <c r="KR54" i="18" s="1"/>
  <c r="KR55" i="18" s="1"/>
  <c r="KR56" i="18" s="1"/>
  <c r="KR57" i="18" s="1"/>
  <c r="KR58" i="18" s="1"/>
  <c r="KR59" i="18" s="1"/>
  <c r="KR60" i="18" s="1"/>
  <c r="KR61" i="18" s="1"/>
  <c r="KR62" i="18" s="1"/>
  <c r="KR63" i="18" s="1"/>
  <c r="KR64" i="18" s="1"/>
  <c r="KR65" i="18" s="1"/>
  <c r="KR66" i="18" s="1"/>
  <c r="KR67" i="18" s="1"/>
  <c r="KR68" i="18" s="1"/>
  <c r="KR69" i="18" s="1"/>
  <c r="KR70" i="18" s="1"/>
  <c r="KR71" i="18" s="1"/>
  <c r="KR72" i="18" s="1"/>
  <c r="KR73" i="18" s="1"/>
  <c r="KR74" i="18" s="1"/>
  <c r="KR75" i="18" s="1"/>
  <c r="KR76" i="18" s="1"/>
  <c r="KR77" i="18" s="1"/>
  <c r="KR78" i="18" s="1"/>
  <c r="KR79" i="18" s="1"/>
  <c r="KR80" i="18" s="1"/>
  <c r="KR81" i="18" s="1"/>
  <c r="KR82" i="18" s="1"/>
  <c r="KR83" i="18" s="1"/>
  <c r="KR84" i="18" s="1"/>
  <c r="KR85" i="18" s="1"/>
  <c r="KR86" i="18" s="1"/>
  <c r="KR87" i="18" s="1"/>
  <c r="KR88" i="18" s="1"/>
  <c r="KR89" i="18" s="1"/>
  <c r="KR90" i="18" s="1"/>
  <c r="KR91" i="18" s="1"/>
  <c r="KR92" i="18" s="1"/>
  <c r="KR93" i="18" s="1"/>
  <c r="KR94" i="18" s="1"/>
  <c r="KR95" i="18" s="1"/>
  <c r="KR96" i="18" s="1"/>
  <c r="KR97" i="18" s="1"/>
  <c r="KR98" i="18" s="1"/>
  <c r="KR99" i="18" s="1"/>
  <c r="KR100" i="18" s="1"/>
  <c r="KR101" i="18" s="1"/>
  <c r="KR102" i="18" s="1"/>
  <c r="KR103" i="18" s="1"/>
  <c r="KR104" i="18" s="1"/>
  <c r="KR105" i="18" s="1"/>
  <c r="KR106" i="18" s="1"/>
  <c r="KR107" i="18" s="1"/>
  <c r="KR108" i="18" s="1"/>
  <c r="KR109" i="18" s="1"/>
  <c r="KR110" i="18" s="1"/>
  <c r="KR111" i="18" s="1"/>
  <c r="KR112" i="18" s="1"/>
  <c r="KR113" i="18" s="1"/>
  <c r="KR114" i="18" s="1"/>
  <c r="KR115" i="18" s="1"/>
  <c r="KR116" i="18" s="1"/>
  <c r="KR117" i="18" s="1"/>
  <c r="KR118" i="18" s="1"/>
  <c r="KR119" i="18" s="1"/>
  <c r="KR120" i="18" s="1"/>
  <c r="KR121" i="18" s="1"/>
  <c r="KR122" i="18" s="1"/>
  <c r="KR123" i="18" s="1"/>
  <c r="KR124" i="18" s="1"/>
  <c r="KR125" i="18" s="1"/>
  <c r="KR126" i="18" s="1"/>
  <c r="KR127" i="18" s="1"/>
  <c r="KR128" i="18" s="1"/>
  <c r="KR129" i="18" s="1"/>
  <c r="KR130" i="18" s="1"/>
  <c r="KR131" i="18" s="1"/>
  <c r="KR132" i="18" s="1"/>
  <c r="KR133" i="18" s="1"/>
  <c r="KR134" i="18" s="1"/>
  <c r="KR135" i="18" s="1"/>
  <c r="KR136" i="18" s="1"/>
  <c r="KR137" i="18" s="1"/>
  <c r="KR138" i="18" s="1"/>
  <c r="KR139" i="18" s="1"/>
  <c r="KR140" i="18" s="1"/>
  <c r="KR141" i="18" s="1"/>
  <c r="KR142" i="18" s="1"/>
  <c r="KR143" i="18" s="1"/>
  <c r="KR144" i="18" s="1"/>
  <c r="KR145" i="18" s="1"/>
  <c r="KR146" i="18" s="1"/>
  <c r="KR147" i="18" s="1"/>
  <c r="KR148" i="18" s="1"/>
  <c r="KR149" i="18" s="1"/>
  <c r="KR150" i="18" s="1"/>
  <c r="KR151" i="18" s="1"/>
  <c r="KR152" i="18" s="1"/>
  <c r="KR153" i="18" s="1"/>
  <c r="KR154" i="18" s="1"/>
  <c r="KR155" i="18" s="1"/>
  <c r="KR156" i="18" s="1"/>
  <c r="KR157" i="18" s="1"/>
  <c r="KR158" i="18" s="1"/>
  <c r="KR159" i="18" s="1"/>
  <c r="KR160" i="18" s="1"/>
  <c r="KR161" i="18" s="1"/>
  <c r="KR162" i="18" s="1"/>
  <c r="KR163" i="18" s="1"/>
  <c r="KR164" i="18" s="1"/>
  <c r="KR165" i="18" s="1"/>
  <c r="KR166" i="18" s="1"/>
  <c r="KR167" i="18" s="1"/>
  <c r="KR168" i="18" s="1"/>
  <c r="KR169" i="18" s="1"/>
  <c r="KR170" i="18" s="1"/>
  <c r="KR171" i="18" s="1"/>
  <c r="KR172" i="18" s="1"/>
  <c r="KR173" i="18" s="1"/>
  <c r="KR174" i="18" s="1"/>
  <c r="KR175" i="18" s="1"/>
  <c r="KR176" i="18" s="1"/>
  <c r="EF9" i="18"/>
  <c r="EF10" i="18" s="1"/>
  <c r="EF11" i="18" s="1"/>
  <c r="EF12" i="18" s="1"/>
  <c r="EF13" i="18" s="1"/>
  <c r="EF14" i="18" s="1"/>
  <c r="EF15" i="18" s="1"/>
  <c r="EF16" i="18" s="1"/>
  <c r="EF17" i="18" s="1"/>
  <c r="EF18" i="18" s="1"/>
  <c r="EF19" i="18" s="1"/>
  <c r="EF20" i="18" s="1"/>
  <c r="EF21" i="18" s="1"/>
  <c r="EF22" i="18" s="1"/>
  <c r="EF23" i="18" s="1"/>
  <c r="EF24" i="18" s="1"/>
  <c r="EF25" i="18" s="1"/>
  <c r="EF26" i="18" s="1"/>
  <c r="EF27" i="18" s="1"/>
  <c r="EF28" i="18" s="1"/>
  <c r="EF29" i="18" s="1"/>
  <c r="EF30" i="18" s="1"/>
  <c r="EF31" i="18" s="1"/>
  <c r="EF32" i="18" s="1"/>
  <c r="EF33" i="18" s="1"/>
  <c r="EF34" i="18" s="1"/>
  <c r="EF35" i="18" s="1"/>
  <c r="EF36" i="18" s="1"/>
  <c r="EF37" i="18" s="1"/>
  <c r="EF38" i="18" s="1"/>
  <c r="EF39" i="18" s="1"/>
  <c r="EF40" i="18" s="1"/>
  <c r="EF41" i="18" s="1"/>
  <c r="EF42" i="18" s="1"/>
  <c r="EF43" i="18" s="1"/>
  <c r="EF44" i="18" s="1"/>
  <c r="AD9" i="18"/>
  <c r="AD10" i="18" s="1"/>
  <c r="AD11" i="18" s="1"/>
  <c r="AD12" i="18" s="1"/>
  <c r="AD13" i="18" s="1"/>
  <c r="AD14" i="18" s="1"/>
  <c r="AD15" i="18" s="1"/>
  <c r="AD16" i="18" s="1"/>
  <c r="AD17" i="18" s="1"/>
  <c r="AD18" i="18" s="1"/>
  <c r="AD19" i="18" s="1"/>
  <c r="AD20" i="18" s="1"/>
  <c r="AD21" i="18" s="1"/>
  <c r="AD22" i="18" s="1"/>
  <c r="AD23" i="18" s="1"/>
  <c r="AD24" i="18" s="1"/>
  <c r="AD25" i="18" s="1"/>
  <c r="AD26" i="18" s="1"/>
  <c r="AD27" i="18" s="1"/>
  <c r="AD28" i="18" s="1"/>
  <c r="AD29" i="18" s="1"/>
  <c r="AD30" i="18" s="1"/>
  <c r="AD31" i="18" s="1"/>
  <c r="AD32" i="18" s="1"/>
  <c r="AD33" i="18" s="1"/>
  <c r="AD34" i="18" s="1"/>
  <c r="AD35" i="18" s="1"/>
  <c r="AD36" i="18" s="1"/>
  <c r="AD37" i="18" s="1"/>
  <c r="AD38" i="18" s="1"/>
  <c r="AD39" i="18" s="1"/>
  <c r="AD40" i="18" s="1"/>
  <c r="AD41" i="18" s="1"/>
  <c r="AD42" i="18" s="1"/>
  <c r="AD43" i="18" s="1"/>
  <c r="AD44" i="18" s="1"/>
  <c r="AD45" i="18" s="1"/>
  <c r="AD46" i="18" s="1"/>
  <c r="AD47" i="18" s="1"/>
  <c r="AD48" i="18" s="1"/>
  <c r="AD49" i="18" s="1"/>
  <c r="AD50" i="18" s="1"/>
  <c r="AD51" i="18" s="1"/>
  <c r="AD52" i="18" s="1"/>
  <c r="AD53" i="18" s="1"/>
  <c r="KJ9" i="18"/>
  <c r="KJ10" i="18" s="1"/>
  <c r="KJ11" i="18" s="1"/>
  <c r="KJ12" i="18" s="1"/>
  <c r="KJ13" i="18" s="1"/>
  <c r="KJ14" i="18" s="1"/>
  <c r="KJ15" i="18" s="1"/>
  <c r="KJ16" i="18" s="1"/>
  <c r="KJ17" i="18" s="1"/>
  <c r="KJ18" i="18" s="1"/>
  <c r="KJ19" i="18" s="1"/>
  <c r="KJ20" i="18" s="1"/>
  <c r="KJ21" i="18" s="1"/>
  <c r="KJ22" i="18" s="1"/>
  <c r="KJ23" i="18" s="1"/>
  <c r="KJ24" i="18" s="1"/>
  <c r="KJ25" i="18" s="1"/>
  <c r="KJ26" i="18" s="1"/>
  <c r="KJ27" i="18" s="1"/>
  <c r="KJ28" i="18" s="1"/>
  <c r="KJ29" i="18" s="1"/>
  <c r="KJ30" i="18" s="1"/>
  <c r="KJ31" i="18" s="1"/>
  <c r="KJ32" i="18" s="1"/>
  <c r="KJ33" i="18" s="1"/>
  <c r="KJ34" i="18" s="1"/>
  <c r="KJ35" i="18" s="1"/>
  <c r="KJ36" i="18" s="1"/>
  <c r="KJ37" i="18" s="1"/>
  <c r="KJ38" i="18" s="1"/>
  <c r="KJ39" i="18" s="1"/>
  <c r="KJ40" i="18" s="1"/>
  <c r="KJ41" i="18" s="1"/>
  <c r="KJ42" i="18" s="1"/>
  <c r="KJ43" i="18" s="1"/>
  <c r="KJ44" i="18" s="1"/>
  <c r="KJ45" i="18" s="1"/>
  <c r="KJ46" i="18" s="1"/>
  <c r="KJ47" i="18" s="1"/>
  <c r="KJ48" i="18" s="1"/>
  <c r="KJ49" i="18" s="1"/>
  <c r="KJ50" i="18" s="1"/>
  <c r="KJ51" i="18" s="1"/>
  <c r="KJ52" i="18" s="1"/>
  <c r="KJ53" i="18" s="1"/>
  <c r="KJ54" i="18" s="1"/>
  <c r="KJ55" i="18" s="1"/>
  <c r="KJ56" i="18" s="1"/>
  <c r="KJ57" i="18" s="1"/>
  <c r="KJ58" i="18" s="1"/>
  <c r="KJ59" i="18" s="1"/>
  <c r="KJ60" i="18" s="1"/>
  <c r="KJ61" i="18" s="1"/>
  <c r="KJ62" i="18" s="1"/>
  <c r="KJ63" i="18" s="1"/>
  <c r="KJ64" i="18" s="1"/>
  <c r="KJ65" i="18" s="1"/>
  <c r="KJ66" i="18" s="1"/>
  <c r="KJ67" i="18" s="1"/>
  <c r="KJ68" i="18" s="1"/>
  <c r="KJ69" i="18" s="1"/>
  <c r="KJ70" i="18" s="1"/>
  <c r="KJ71" i="18" s="1"/>
  <c r="KJ72" i="18" s="1"/>
  <c r="KJ73" i="18" s="1"/>
  <c r="KJ74" i="18" s="1"/>
  <c r="KJ75" i="18" s="1"/>
  <c r="KJ76" i="18" s="1"/>
  <c r="KJ77" i="18" s="1"/>
  <c r="KJ78" i="18" s="1"/>
  <c r="KJ79" i="18" s="1"/>
  <c r="KJ80" i="18" s="1"/>
  <c r="KJ81" i="18" s="1"/>
  <c r="KJ82" i="18" s="1"/>
  <c r="KJ83" i="18" s="1"/>
  <c r="KJ84" i="18" s="1"/>
  <c r="KJ85" i="18" s="1"/>
  <c r="KJ86" i="18" s="1"/>
  <c r="KJ87" i="18" s="1"/>
  <c r="KJ88" i="18" s="1"/>
  <c r="KJ89" i="18" s="1"/>
  <c r="KJ90" i="18" s="1"/>
  <c r="KJ91" i="18" s="1"/>
  <c r="KJ92" i="18" s="1"/>
  <c r="KJ93" i="18" s="1"/>
  <c r="KJ94" i="18" s="1"/>
  <c r="KJ95" i="18" s="1"/>
  <c r="KJ96" i="18" s="1"/>
  <c r="KJ97" i="18" s="1"/>
  <c r="KJ98" i="18" s="1"/>
  <c r="KJ99" i="18" s="1"/>
  <c r="KJ100" i="18" s="1"/>
  <c r="KJ101" i="18" s="1"/>
  <c r="KJ102" i="18" s="1"/>
  <c r="KJ103" i="18" s="1"/>
  <c r="KJ104" i="18" s="1"/>
  <c r="KJ105" i="18" s="1"/>
  <c r="KJ106" i="18" s="1"/>
  <c r="KJ107" i="18" s="1"/>
  <c r="KJ108" i="18" s="1"/>
  <c r="KJ109" i="18" s="1"/>
  <c r="KJ110" i="18" s="1"/>
  <c r="KJ111" i="18" s="1"/>
  <c r="KJ112" i="18" s="1"/>
  <c r="KJ113" i="18" s="1"/>
  <c r="KJ114" i="18" s="1"/>
  <c r="KJ115" i="18" s="1"/>
  <c r="KJ116" i="18" s="1"/>
  <c r="KJ117" i="18" s="1"/>
  <c r="KJ118" i="18" s="1"/>
  <c r="KJ119" i="18" s="1"/>
  <c r="KJ120" i="18" s="1"/>
  <c r="KJ121" i="18" s="1"/>
  <c r="KJ122" i="18" s="1"/>
  <c r="KJ123" i="18" s="1"/>
  <c r="KJ124" i="18" s="1"/>
  <c r="KJ125" i="18" s="1"/>
  <c r="KJ126" i="18" s="1"/>
  <c r="KJ127" i="18" s="1"/>
  <c r="FT9" i="18"/>
  <c r="FT10" i="18" s="1"/>
  <c r="FT11" i="18" s="1"/>
  <c r="FT12" i="18" s="1"/>
  <c r="FT13" i="18" s="1"/>
  <c r="FT14" i="18" s="1"/>
  <c r="FT15" i="18" s="1"/>
  <c r="FT16" i="18" s="1"/>
  <c r="FT17" i="18" s="1"/>
  <c r="FT18" i="18" s="1"/>
  <c r="FT19" i="18" s="1"/>
  <c r="FT20" i="18" s="1"/>
  <c r="FT21" i="18" s="1"/>
  <c r="FT22" i="18" s="1"/>
  <c r="FT23" i="18" s="1"/>
  <c r="FT24" i="18" s="1"/>
  <c r="FT25" i="18" s="1"/>
  <c r="FT26" i="18" s="1"/>
  <c r="FT27" i="18" s="1"/>
  <c r="FT28" i="18" s="1"/>
  <c r="FT29" i="18" s="1"/>
  <c r="FT30" i="18" s="1"/>
  <c r="FT31" i="18" s="1"/>
  <c r="FT32" i="18" s="1"/>
  <c r="FT33" i="18" s="1"/>
  <c r="FT34" i="18" s="1"/>
  <c r="FT35" i="18" s="1"/>
  <c r="FT36" i="18" s="1"/>
  <c r="FT37" i="18" s="1"/>
  <c r="FT38" i="18" s="1"/>
  <c r="FT39" i="18" s="1"/>
  <c r="FT40" i="18" s="1"/>
  <c r="FT41" i="18" s="1"/>
  <c r="FT42" i="18" s="1"/>
  <c r="FT43" i="18" s="1"/>
  <c r="FT44" i="18" s="1"/>
  <c r="FT45" i="18" s="1"/>
  <c r="FT46" i="18" s="1"/>
  <c r="FT47" i="18" s="1"/>
  <c r="FT48" i="18" s="1"/>
  <c r="FT49" i="18" s="1"/>
  <c r="FT50" i="18" s="1"/>
  <c r="FT51" i="18" s="1"/>
  <c r="FT52" i="18" s="1"/>
  <c r="FT53" i="18" s="1"/>
  <c r="FT54" i="18" s="1"/>
  <c r="FT55" i="18" s="1"/>
  <c r="FT56" i="18" s="1"/>
  <c r="FT57" i="18" s="1"/>
  <c r="CJ9" i="18"/>
  <c r="CJ10" i="18" s="1"/>
  <c r="CJ11" i="18" s="1"/>
  <c r="CJ12" i="18" s="1"/>
  <c r="CJ13" i="18" s="1"/>
  <c r="CJ14" i="18" s="1"/>
  <c r="CJ15" i="18" s="1"/>
  <c r="CJ16" i="18" s="1"/>
  <c r="CJ17" i="18" s="1"/>
  <c r="CJ18" i="18" s="1"/>
  <c r="CJ19" i="18" s="1"/>
  <c r="CJ20" i="18" s="1"/>
  <c r="CJ21" i="18" s="1"/>
  <c r="CJ22" i="18" s="1"/>
  <c r="CJ23" i="18" s="1"/>
  <c r="CJ24" i="18" s="1"/>
  <c r="CJ25" i="18" s="1"/>
  <c r="CJ26" i="18" s="1"/>
  <c r="CJ27" i="18" s="1"/>
  <c r="CJ28" i="18" s="1"/>
  <c r="CJ29" i="18" s="1"/>
  <c r="CJ30" i="18" s="1"/>
  <c r="CJ31" i="18" s="1"/>
  <c r="CJ32" i="18" s="1"/>
  <c r="CJ33" i="18" s="1"/>
  <c r="CJ34" i="18" s="1"/>
  <c r="CJ35" i="18" s="1"/>
  <c r="CJ36" i="18" s="1"/>
  <c r="CJ37" i="18" s="1"/>
  <c r="CJ38" i="18" s="1"/>
  <c r="CJ39" i="18" s="1"/>
  <c r="CJ40" i="18" s="1"/>
  <c r="CJ41" i="18" s="1"/>
  <c r="CJ42" i="18" s="1"/>
  <c r="CJ43" i="18" s="1"/>
  <c r="CJ44" i="18" s="1"/>
  <c r="CJ45" i="18" s="1"/>
  <c r="CJ46" i="18" s="1"/>
  <c r="CJ47" i="18" s="1"/>
  <c r="CJ48" i="18" s="1"/>
  <c r="CJ49" i="18" s="1"/>
  <c r="CJ50" i="18" s="1"/>
  <c r="CJ51" i="18" s="1"/>
  <c r="CJ52" i="18" s="1"/>
  <c r="CJ53" i="18" s="1"/>
  <c r="CJ54" i="18" s="1"/>
  <c r="CJ55" i="18" s="1"/>
  <c r="CJ56" i="18" s="1"/>
  <c r="CJ57" i="18" s="1"/>
  <c r="CJ58" i="18" s="1"/>
  <c r="CJ59" i="18" s="1"/>
  <c r="CJ60" i="18" s="1"/>
  <c r="CJ61" i="18" s="1"/>
  <c r="CJ62" i="18" s="1"/>
  <c r="CJ63" i="18" s="1"/>
  <c r="CJ64" i="18" s="1"/>
  <c r="CJ65" i="18" s="1"/>
  <c r="CJ66" i="18" s="1"/>
  <c r="CJ67" i="18" s="1"/>
  <c r="CJ68" i="18" s="1"/>
  <c r="CJ69" i="18" s="1"/>
  <c r="CJ70" i="18" s="1"/>
  <c r="CJ71" i="18" s="1"/>
  <c r="CJ72" i="18" s="1"/>
  <c r="CJ73" i="18" s="1"/>
  <c r="CJ74" i="18" s="1"/>
  <c r="CJ75" i="18" s="1"/>
  <c r="CJ76" i="18" s="1"/>
  <c r="CJ77" i="18" s="1"/>
  <c r="CJ78" i="18" s="1"/>
  <c r="CJ79" i="18" s="1"/>
  <c r="CJ80" i="18" s="1"/>
  <c r="CJ81" i="18" s="1"/>
  <c r="CJ82" i="18" s="1"/>
  <c r="CJ83" i="18" s="1"/>
  <c r="CJ84" i="18" s="1"/>
  <c r="CJ85" i="18" s="1"/>
  <c r="CJ86" i="18" s="1"/>
  <c r="CJ87" i="18" s="1"/>
  <c r="CJ88" i="18" s="1"/>
  <c r="CJ89" i="18" s="1"/>
  <c r="CJ90" i="18" s="1"/>
  <c r="CJ91" i="18" s="1"/>
  <c r="X9" i="18"/>
  <c r="X10" i="18" s="1"/>
  <c r="X11" i="18" s="1"/>
  <c r="X12" i="18" s="1"/>
  <c r="X13" i="18" s="1"/>
  <c r="X14" i="18" s="1"/>
  <c r="X15" i="18" s="1"/>
  <c r="X16" i="18" s="1"/>
  <c r="X17" i="18" s="1"/>
  <c r="X18" i="18" s="1"/>
  <c r="X19" i="18" s="1"/>
  <c r="X20" i="18" s="1"/>
  <c r="X21" i="18" s="1"/>
  <c r="X22" i="18" s="1"/>
  <c r="X23" i="18" s="1"/>
  <c r="X24" i="18" s="1"/>
  <c r="X25" i="18" s="1"/>
  <c r="X26" i="18" s="1"/>
  <c r="X27" i="18" s="1"/>
  <c r="X28" i="18" s="1"/>
  <c r="X29" i="18" s="1"/>
  <c r="X30" i="18" s="1"/>
  <c r="X31" i="18" s="1"/>
  <c r="X32" i="18" s="1"/>
  <c r="X33" i="18" s="1"/>
  <c r="X34" i="18" s="1"/>
  <c r="X35" i="18" s="1"/>
  <c r="X36" i="18" s="1"/>
  <c r="X37" i="18" s="1"/>
  <c r="X38" i="18" s="1"/>
  <c r="X39" i="18" s="1"/>
  <c r="X40" i="18" s="1"/>
  <c r="X41" i="18" s="1"/>
  <c r="X42" i="18" s="1"/>
  <c r="X43" i="18" s="1"/>
  <c r="X44" i="18" s="1"/>
  <c r="X45" i="18" s="1"/>
  <c r="X46" i="18" s="1"/>
  <c r="X47" i="18" s="1"/>
  <c r="X48" i="18" s="1"/>
  <c r="X49" i="18" s="1"/>
  <c r="X50" i="18" s="1"/>
  <c r="X51" i="18" s="1"/>
  <c r="X52" i="18" s="1"/>
  <c r="X53" i="18" s="1"/>
  <c r="X54" i="18" s="1"/>
  <c r="X55" i="18" s="1"/>
  <c r="X56" i="18" s="1"/>
  <c r="X57" i="18" s="1"/>
  <c r="X58" i="18" s="1"/>
  <c r="X59" i="18" s="1"/>
  <c r="X60" i="18" s="1"/>
  <c r="X61" i="18" s="1"/>
  <c r="X62" i="18" s="1"/>
  <c r="X63" i="18" s="1"/>
  <c r="X64" i="18" s="1"/>
  <c r="X65" i="18" s="1"/>
  <c r="X66" i="18" s="1"/>
  <c r="X67" i="18" s="1"/>
  <c r="X68" i="18" s="1"/>
  <c r="X69" i="18" s="1"/>
  <c r="X70" i="18" s="1"/>
  <c r="X71" i="18" s="1"/>
  <c r="X72" i="18" s="1"/>
  <c r="X73" i="18" s="1"/>
  <c r="X74" i="18" s="1"/>
  <c r="X75" i="18" s="1"/>
  <c r="X76" i="18" s="1"/>
  <c r="X77" i="18" s="1"/>
  <c r="X78" i="18" s="1"/>
  <c r="X79" i="18" s="1"/>
  <c r="X80" i="18" s="1"/>
  <c r="X81" i="18" s="1"/>
  <c r="X82" i="18" s="1"/>
  <c r="X83" i="18" s="1"/>
  <c r="X84" i="18" s="1"/>
  <c r="X85" i="18" s="1"/>
  <c r="X86" i="18" s="1"/>
  <c r="X87" i="18" s="1"/>
  <c r="X88" i="18" s="1"/>
  <c r="X89" i="18" s="1"/>
  <c r="X90" i="18" s="1"/>
  <c r="X91" i="18" s="1"/>
  <c r="X92" i="18" s="1"/>
  <c r="X93" i="18" s="1"/>
  <c r="X94" i="18" s="1"/>
  <c r="X95" i="18" s="1"/>
  <c r="X96" i="18" s="1"/>
  <c r="X97" i="18" s="1"/>
  <c r="X98" i="18" s="1"/>
  <c r="X99" i="18" s="1"/>
  <c r="X100" i="18" s="1"/>
  <c r="X101" i="18" s="1"/>
  <c r="X102" i="18" s="1"/>
  <c r="X103" i="18" s="1"/>
  <c r="X104" i="18" s="1"/>
  <c r="X105" i="18" s="1"/>
  <c r="X106" i="18" s="1"/>
  <c r="X107" i="18" s="1"/>
  <c r="X108" i="18" s="1"/>
  <c r="X109" i="18" s="1"/>
  <c r="X110" i="18" s="1"/>
  <c r="X111" i="18" s="1"/>
  <c r="X112" i="18" s="1"/>
  <c r="X113" i="18" s="1"/>
  <c r="X114" i="18" s="1"/>
  <c r="X115" i="18" s="1"/>
  <c r="X116" i="18" s="1"/>
  <c r="X117" i="18" s="1"/>
  <c r="X118" i="18" s="1"/>
  <c r="X119" i="18" s="1"/>
  <c r="X120" i="18" s="1"/>
  <c r="X121" i="18" s="1"/>
  <c r="X122" i="18" s="1"/>
  <c r="X123" i="18" s="1"/>
  <c r="X124" i="18" s="1"/>
  <c r="X125" i="18" s="1"/>
  <c r="X126" i="18" s="1"/>
  <c r="X127" i="18" s="1"/>
  <c r="X128" i="18" s="1"/>
  <c r="X129" i="18" s="1"/>
  <c r="X130" i="18" s="1"/>
  <c r="X131" i="18" s="1"/>
  <c r="X132" i="18" s="1"/>
  <c r="X133" i="18" s="1"/>
  <c r="X134" i="18" s="1"/>
  <c r="X135" i="18" s="1"/>
  <c r="X136" i="18" s="1"/>
  <c r="X137" i="18" s="1"/>
  <c r="X138" i="18" s="1"/>
  <c r="X139" i="18" s="1"/>
  <c r="X140" i="18" s="1"/>
  <c r="X141" i="18" s="1"/>
  <c r="X142" i="18" s="1"/>
  <c r="X143" i="18" s="1"/>
  <c r="X144" i="18" s="1"/>
  <c r="X145" i="18" s="1"/>
  <c r="X146" i="18" s="1"/>
  <c r="X147" i="18" s="1"/>
  <c r="X148" i="18" s="1"/>
  <c r="X149" i="18" s="1"/>
  <c r="X150" i="18" s="1"/>
  <c r="X151" i="18" s="1"/>
  <c r="X152" i="18" s="1"/>
  <c r="X153" i="18" s="1"/>
  <c r="X154" i="18" s="1"/>
  <c r="X155" i="18" s="1"/>
  <c r="X156" i="18" s="1"/>
  <c r="X157" i="18" s="1"/>
  <c r="X158" i="18" s="1"/>
  <c r="X159" i="18" s="1"/>
  <c r="X160" i="18" s="1"/>
  <c r="X161" i="18" s="1"/>
  <c r="X162" i="18" s="1"/>
  <c r="X163" i="18" s="1"/>
  <c r="X164" i="18" s="1"/>
  <c r="X165" i="18" s="1"/>
  <c r="X166" i="18" s="1"/>
  <c r="X167" i="18" s="1"/>
  <c r="X168" i="18" s="1"/>
  <c r="X169" i="18" s="1"/>
  <c r="X170" i="18" s="1"/>
  <c r="X171" i="18" s="1"/>
  <c r="X172" i="18" s="1"/>
  <c r="X173" i="18" s="1"/>
  <c r="X174" i="18" s="1"/>
  <c r="X175" i="18" s="1"/>
  <c r="X176" i="18" s="1"/>
  <c r="X177" i="18" s="1"/>
  <c r="X178" i="18" s="1"/>
  <c r="X179" i="18" s="1"/>
  <c r="X180" i="18" s="1"/>
  <c r="X181" i="18" s="1"/>
  <c r="X182" i="18" s="1"/>
  <c r="X183" i="18" s="1"/>
  <c r="X184" i="18" s="1"/>
  <c r="X185" i="18" s="1"/>
  <c r="X186" i="18" s="1"/>
  <c r="X187" i="18" s="1"/>
  <c r="X188" i="18" s="1"/>
  <c r="X189" i="18" s="1"/>
  <c r="X190" i="18" s="1"/>
  <c r="X191" i="18" s="1"/>
  <c r="X192" i="18" s="1"/>
  <c r="X193" i="18" s="1"/>
  <c r="X194" i="18" s="1"/>
  <c r="X195" i="18" s="1"/>
  <c r="X196" i="18" s="1"/>
  <c r="X197" i="18" s="1"/>
  <c r="X198" i="18" s="1"/>
  <c r="X199" i="18" s="1"/>
  <c r="X200" i="18" s="1"/>
  <c r="X201" i="18" s="1"/>
  <c r="X202" i="18" s="1"/>
  <c r="X203" i="18" s="1"/>
  <c r="X204" i="18" s="1"/>
  <c r="X205" i="18" s="1"/>
  <c r="X206" i="18" s="1"/>
  <c r="X207" i="18" s="1"/>
  <c r="X208" i="18" s="1"/>
  <c r="X209" i="18" s="1"/>
  <c r="X210" i="18" s="1"/>
  <c r="X211" i="18" s="1"/>
  <c r="X212" i="18" s="1"/>
  <c r="X213" i="18" s="1"/>
  <c r="X214" i="18" s="1"/>
  <c r="X215" i="18" s="1"/>
  <c r="X216" i="18" s="1"/>
  <c r="X217" i="18" s="1"/>
  <c r="X218" i="18" s="1"/>
  <c r="X219" i="18" s="1"/>
  <c r="X220" i="18" s="1"/>
  <c r="X221" i="18" s="1"/>
  <c r="X222" i="18" s="1"/>
  <c r="X223" i="18" s="1"/>
  <c r="X224" i="18" s="1"/>
  <c r="X225" i="18" s="1"/>
  <c r="X226" i="18" s="1"/>
  <c r="X227" i="18" s="1"/>
  <c r="X228" i="18" s="1"/>
  <c r="X229" i="18" s="1"/>
  <c r="X230" i="18" s="1"/>
  <c r="X231" i="18" s="1"/>
  <c r="X232" i="18" s="1"/>
  <c r="X233" i="18" s="1"/>
  <c r="X234" i="18" s="1"/>
  <c r="X235" i="18" s="1"/>
  <c r="X236" i="18" s="1"/>
  <c r="X237" i="18" s="1"/>
  <c r="X238" i="18" s="1"/>
  <c r="X239" i="18" s="1"/>
  <c r="X240" i="18" s="1"/>
  <c r="X241" i="18" s="1"/>
  <c r="X242" i="18" s="1"/>
  <c r="X243" i="18" s="1"/>
  <c r="X244" i="18" s="1"/>
  <c r="X245" i="18" s="1"/>
  <c r="X246" i="18" s="1"/>
  <c r="X247" i="18" s="1"/>
  <c r="X248" i="18" s="1"/>
  <c r="X249" i="18" s="1"/>
  <c r="X250" i="18" s="1"/>
  <c r="X251" i="18" s="1"/>
  <c r="X252" i="18" s="1"/>
  <c r="X253" i="18" s="1"/>
  <c r="X254" i="18" s="1"/>
  <c r="X255" i="18" s="1"/>
  <c r="X256" i="18" s="1"/>
  <c r="X257" i="18" s="1"/>
  <c r="X258" i="18" s="1"/>
  <c r="X259" i="18" s="1"/>
  <c r="X260" i="18" s="1"/>
  <c r="X261" i="18" s="1"/>
  <c r="X262" i="18" s="1"/>
  <c r="X263" i="18" s="1"/>
  <c r="X264" i="18" s="1"/>
  <c r="X265" i="18" s="1"/>
  <c r="X266" i="18" s="1"/>
  <c r="X267" i="18" s="1"/>
  <c r="X268" i="18" s="1"/>
  <c r="X269" i="18" s="1"/>
  <c r="X270" i="18" s="1"/>
  <c r="X271" i="18" s="1"/>
  <c r="X272" i="18" s="1"/>
  <c r="X273" i="18" s="1"/>
  <c r="X274" i="18" s="1"/>
  <c r="X275" i="18" s="1"/>
  <c r="X276" i="18" s="1"/>
  <c r="X277" i="18" s="1"/>
  <c r="X278" i="18" s="1"/>
  <c r="X279" i="18" s="1"/>
  <c r="X280" i="18" s="1"/>
  <c r="X281" i="18" s="1"/>
  <c r="X282" i="18" s="1"/>
  <c r="X283" i="18" s="1"/>
  <c r="X284" i="18" s="1"/>
  <c r="X285" i="18" s="1"/>
  <c r="X286" i="18" s="1"/>
  <c r="X287" i="18" s="1"/>
  <c r="X288" i="18" s="1"/>
  <c r="X289" i="18" s="1"/>
  <c r="X290" i="18" s="1"/>
  <c r="X291" i="18" s="1"/>
  <c r="X292" i="18" s="1"/>
  <c r="X293" i="18" s="1"/>
  <c r="X294" i="18" s="1"/>
  <c r="X295" i="18" s="1"/>
  <c r="X296" i="18" s="1"/>
  <c r="X297" i="18" s="1"/>
  <c r="X298" i="18" s="1"/>
  <c r="X299" i="18" s="1"/>
  <c r="X300" i="18" s="1"/>
  <c r="X301" i="18" s="1"/>
  <c r="X302" i="18" s="1"/>
  <c r="X303" i="18" s="1"/>
  <c r="X304" i="18" s="1"/>
  <c r="X305" i="18" s="1"/>
  <c r="X306" i="18" s="1"/>
  <c r="X307" i="18" s="1"/>
  <c r="X308" i="18" s="1"/>
  <c r="X309" i="18" s="1"/>
  <c r="X310" i="18" s="1"/>
  <c r="X311" i="18" s="1"/>
  <c r="X312" i="18" s="1"/>
  <c r="X313" i="18" s="1"/>
  <c r="X314" i="18" s="1"/>
  <c r="X315" i="18" s="1"/>
  <c r="X316" i="18" s="1"/>
  <c r="X317" i="18" s="1"/>
  <c r="X318" i="18" s="1"/>
  <c r="X319" i="18" s="1"/>
  <c r="X320" i="18" s="1"/>
  <c r="X321" i="18" s="1"/>
  <c r="X322" i="18" s="1"/>
  <c r="X323" i="18" s="1"/>
  <c r="X324" i="18" s="1"/>
  <c r="X325" i="18" s="1"/>
  <c r="X326" i="18" s="1"/>
  <c r="X327" i="18" s="1"/>
  <c r="X328" i="18" s="1"/>
  <c r="X329" i="18" s="1"/>
  <c r="X330" i="18" s="1"/>
  <c r="X331" i="18" s="1"/>
  <c r="X332" i="18" s="1"/>
  <c r="X333" i="18" s="1"/>
  <c r="X334" i="18" s="1"/>
  <c r="X335" i="18" s="1"/>
  <c r="X336" i="18" s="1"/>
  <c r="X337" i="18" s="1"/>
  <c r="X338" i="18" s="1"/>
  <c r="X339" i="18" s="1"/>
  <c r="X340" i="18" s="1"/>
  <c r="X341" i="18" s="1"/>
  <c r="X342" i="18" s="1"/>
  <c r="X343" i="18" s="1"/>
  <c r="X344" i="18" s="1"/>
  <c r="X345" i="18" s="1"/>
  <c r="X346" i="18" s="1"/>
  <c r="X347" i="18" s="1"/>
  <c r="X348" i="18" s="1"/>
  <c r="X349" i="18" s="1"/>
  <c r="X350" i="18" s="1"/>
  <c r="X351" i="18" s="1"/>
  <c r="X352" i="18" s="1"/>
  <c r="X353" i="18" s="1"/>
  <c r="X354" i="18" s="1"/>
  <c r="X355" i="18" s="1"/>
  <c r="X356" i="18" s="1"/>
  <c r="X357" i="18" s="1"/>
  <c r="X358" i="18" s="1"/>
  <c r="X359" i="18" s="1"/>
  <c r="X360" i="18" s="1"/>
  <c r="X361" i="18" s="1"/>
  <c r="X362" i="18" s="1"/>
  <c r="X363" i="18" s="1"/>
  <c r="X364" i="18" s="1"/>
  <c r="X365" i="18" s="1"/>
  <c r="X366" i="18" s="1"/>
  <c r="X367" i="18" s="1"/>
  <c r="X368" i="18" s="1"/>
  <c r="X369" i="18" s="1"/>
  <c r="X370" i="18" s="1"/>
  <c r="X371" i="18" s="1"/>
  <c r="X372" i="18" s="1"/>
  <c r="X373" i="18" s="1"/>
  <c r="X374" i="18" s="1"/>
  <c r="X375" i="18" s="1"/>
  <c r="X376" i="18" s="1"/>
  <c r="X377" i="18" s="1"/>
  <c r="X378" i="18" s="1"/>
  <c r="X379" i="18" s="1"/>
  <c r="X380" i="18" s="1"/>
  <c r="X381" i="18" s="1"/>
  <c r="X382" i="18" s="1"/>
  <c r="X383" i="18" s="1"/>
  <c r="X384" i="18" s="1"/>
  <c r="X385" i="18" s="1"/>
  <c r="X386" i="18" s="1"/>
  <c r="X387" i="18" s="1"/>
  <c r="X388" i="18" s="1"/>
  <c r="X389" i="18" s="1"/>
  <c r="X390" i="18" s="1"/>
  <c r="X391" i="18" s="1"/>
  <c r="X392" i="18" s="1"/>
  <c r="X393" i="18" s="1"/>
  <c r="X394" i="18" s="1"/>
  <c r="X395" i="18" s="1"/>
  <c r="X396" i="18" s="1"/>
  <c r="X397" i="18" s="1"/>
  <c r="X398" i="18" s="1"/>
  <c r="X399" i="18" s="1"/>
  <c r="X400" i="18" s="1"/>
  <c r="X401" i="18" s="1"/>
  <c r="X402" i="18" s="1"/>
  <c r="X403" i="18" s="1"/>
  <c r="X404" i="18" s="1"/>
  <c r="X405" i="18" s="1"/>
  <c r="X406" i="18" s="1"/>
  <c r="X407" i="18" s="1"/>
  <c r="X408" i="18" s="1"/>
  <c r="X409" i="18" s="1"/>
  <c r="X410" i="18" s="1"/>
  <c r="X411" i="18" s="1"/>
  <c r="X412" i="18" s="1"/>
  <c r="X413" i="18" s="1"/>
  <c r="X414" i="18" s="1"/>
  <c r="X415" i="18" s="1"/>
  <c r="X416" i="18" s="1"/>
  <c r="X417" i="18" s="1"/>
  <c r="X418" i="18" s="1"/>
  <c r="X419" i="18" s="1"/>
  <c r="X420" i="18" s="1"/>
  <c r="X421" i="18" s="1"/>
  <c r="X422" i="18" s="1"/>
  <c r="X423" i="18" s="1"/>
  <c r="X424" i="18" s="1"/>
  <c r="X425" i="18" s="1"/>
  <c r="X426" i="18" s="1"/>
  <c r="X427" i="18" s="1"/>
  <c r="X428" i="18" s="1"/>
  <c r="X429" i="18" s="1"/>
  <c r="X430" i="18" s="1"/>
  <c r="X431" i="18" s="1"/>
  <c r="X432" i="18" s="1"/>
  <c r="X433" i="18" s="1"/>
  <c r="X434" i="18" s="1"/>
  <c r="X435" i="18" s="1"/>
  <c r="X436" i="18" s="1"/>
  <c r="X437" i="18" s="1"/>
  <c r="X438" i="18" s="1"/>
  <c r="X439" i="18" s="1"/>
  <c r="X440" i="18" s="1"/>
  <c r="X441" i="18" s="1"/>
  <c r="X442" i="18" s="1"/>
  <c r="X443" i="18" s="1"/>
  <c r="X444" i="18" s="1"/>
  <c r="X445" i="18" s="1"/>
  <c r="X446" i="18" s="1"/>
  <c r="X447" i="18" s="1"/>
  <c r="X448" i="18" s="1"/>
  <c r="X449" i="18" s="1"/>
  <c r="X450" i="18" s="1"/>
  <c r="X451" i="18" s="1"/>
  <c r="X452" i="18" s="1"/>
  <c r="X453" i="18" s="1"/>
  <c r="X454" i="18" s="1"/>
  <c r="X455" i="18" s="1"/>
  <c r="X456" i="18" s="1"/>
  <c r="X457" i="18" s="1"/>
  <c r="X458" i="18" s="1"/>
  <c r="X459" i="18" s="1"/>
  <c r="X460" i="18" s="1"/>
  <c r="X461" i="18" s="1"/>
  <c r="X462" i="18" s="1"/>
  <c r="X463" i="18" s="1"/>
  <c r="X464" i="18" s="1"/>
  <c r="X465" i="18" s="1"/>
  <c r="X466" i="18" s="1"/>
  <c r="X467" i="18" s="1"/>
  <c r="X468" i="18" s="1"/>
  <c r="X469" i="18" s="1"/>
  <c r="X470" i="18" s="1"/>
  <c r="X471" i="18" s="1"/>
  <c r="X472" i="18" s="1"/>
  <c r="X473" i="18" s="1"/>
  <c r="X474" i="18" s="1"/>
  <c r="X475" i="18" s="1"/>
  <c r="X476" i="18" s="1"/>
  <c r="X477" i="18" s="1"/>
  <c r="X478" i="18" s="1"/>
  <c r="X479" i="18" s="1"/>
  <c r="X480" i="18" s="1"/>
  <c r="X481" i="18" s="1"/>
  <c r="X482" i="18" s="1"/>
  <c r="X483" i="18" s="1"/>
  <c r="X484" i="18" s="1"/>
  <c r="X485" i="18" s="1"/>
  <c r="X486" i="18" s="1"/>
  <c r="X487" i="18" s="1"/>
  <c r="X488" i="18" s="1"/>
  <c r="X489" i="18" s="1"/>
  <c r="X490" i="18" s="1"/>
  <c r="X491" i="18" s="1"/>
  <c r="X492" i="18" s="1"/>
  <c r="X493" i="18" s="1"/>
  <c r="X494" i="18" s="1"/>
  <c r="X495" i="18" s="1"/>
  <c r="X496" i="18" s="1"/>
  <c r="X497" i="18" s="1"/>
  <c r="X498" i="18" s="1"/>
  <c r="X499" i="18" s="1"/>
  <c r="X500" i="18" s="1"/>
  <c r="X501" i="18" s="1"/>
  <c r="X502" i="18" s="1"/>
  <c r="X503" i="18" s="1"/>
  <c r="X504" i="18" s="1"/>
  <c r="X505" i="18" s="1"/>
  <c r="X506" i="18" s="1"/>
  <c r="X507" i="18" s="1"/>
  <c r="X508" i="18" s="1"/>
  <c r="X509" i="18" s="1"/>
  <c r="X510" i="18" s="1"/>
  <c r="X511" i="18" s="1"/>
  <c r="X512" i="18" s="1"/>
  <c r="X513" i="18" s="1"/>
  <c r="X514" i="18" s="1"/>
  <c r="X515" i="18" s="1"/>
  <c r="X516" i="18" s="1"/>
  <c r="X517" i="18" s="1"/>
  <c r="X518" i="18" s="1"/>
  <c r="X519" i="18" s="1"/>
  <c r="X520" i="18" s="1"/>
  <c r="X521" i="18" s="1"/>
  <c r="X522" i="18" s="1"/>
  <c r="X523" i="18" s="1"/>
  <c r="X524" i="18" s="1"/>
  <c r="X525" i="18" s="1"/>
  <c r="X526" i="18" s="1"/>
  <c r="X527" i="18" s="1"/>
  <c r="MF9" i="18"/>
  <c r="MF10" i="18" s="1"/>
  <c r="MF11" i="18" s="1"/>
  <c r="MF12" i="18" s="1"/>
  <c r="MF13" i="18" s="1"/>
  <c r="MF14" i="18" s="1"/>
  <c r="MF15" i="18" s="1"/>
  <c r="MF16" i="18" s="1"/>
  <c r="MF17" i="18" s="1"/>
  <c r="MF18" i="18" s="1"/>
  <c r="MF19" i="18" s="1"/>
  <c r="MF20" i="18" s="1"/>
  <c r="MF21" i="18" s="1"/>
  <c r="MF22" i="18" s="1"/>
  <c r="MF23" i="18" s="1"/>
  <c r="MF24" i="18" s="1"/>
  <c r="MF25" i="18" s="1"/>
  <c r="MF26" i="18" s="1"/>
  <c r="MF27" i="18" s="1"/>
  <c r="MF28" i="18" s="1"/>
  <c r="MF29" i="18" s="1"/>
  <c r="MF30" i="18" s="1"/>
  <c r="MF31" i="18" s="1"/>
  <c r="MF32" i="18" s="1"/>
  <c r="MF33" i="18" s="1"/>
  <c r="MF34" i="18" s="1"/>
  <c r="MF35" i="18" s="1"/>
  <c r="MF36" i="18" s="1"/>
  <c r="MF37" i="18" s="1"/>
  <c r="MF38" i="18" s="1"/>
  <c r="MF39" i="18" s="1"/>
  <c r="MF40" i="18" s="1"/>
  <c r="MF41" i="18" s="1"/>
  <c r="MF42" i="18" s="1"/>
  <c r="MF43" i="18" s="1"/>
  <c r="MF44" i="18" s="1"/>
  <c r="MF45" i="18" s="1"/>
  <c r="MF46" i="18" s="1"/>
  <c r="MF47" i="18" s="1"/>
  <c r="MF48" i="18" s="1"/>
  <c r="MF49" i="18" s="1"/>
  <c r="MF50" i="18" s="1"/>
  <c r="MF51" i="18" s="1"/>
  <c r="MF52" i="18" s="1"/>
  <c r="MF53" i="18" s="1"/>
  <c r="MF54" i="18" s="1"/>
  <c r="MF55" i="18" s="1"/>
  <c r="MF56" i="18" s="1"/>
  <c r="MF57" i="18" s="1"/>
  <c r="MF58" i="18" s="1"/>
  <c r="MF59" i="18" s="1"/>
  <c r="MF60" i="18" s="1"/>
  <c r="MF61" i="18" s="1"/>
  <c r="MF62" i="18" s="1"/>
  <c r="MF63" i="18" s="1"/>
  <c r="MF64" i="18" s="1"/>
  <c r="MF65" i="18" s="1"/>
  <c r="MF66" i="18" s="1"/>
  <c r="MF67" i="18" s="1"/>
  <c r="MF68" i="18" s="1"/>
  <c r="MF69" i="18" s="1"/>
  <c r="MF70" i="18" s="1"/>
  <c r="MF71" i="18" s="1"/>
  <c r="MF72" i="18" s="1"/>
  <c r="MF73" i="18" s="1"/>
  <c r="MF74" i="18" s="1"/>
  <c r="MF75" i="18" s="1"/>
  <c r="MF76" i="18" s="1"/>
  <c r="MF77" i="18" s="1"/>
  <c r="MF78" i="18" s="1"/>
  <c r="MF79" i="18" s="1"/>
  <c r="MF80" i="18" s="1"/>
  <c r="MF81" i="18" s="1"/>
  <c r="MF82" i="18" s="1"/>
  <c r="MF83" i="18" s="1"/>
  <c r="MF84" i="18" s="1"/>
  <c r="MF85" i="18" s="1"/>
  <c r="MF86" i="18" s="1"/>
  <c r="MF87" i="18" s="1"/>
  <c r="MF88" i="18" s="1"/>
  <c r="MF89" i="18" s="1"/>
  <c r="MF90" i="18" s="1"/>
  <c r="MF91" i="18" s="1"/>
  <c r="MF92" i="18" s="1"/>
  <c r="MF93" i="18" s="1"/>
  <c r="MF94" i="18" s="1"/>
  <c r="MF95" i="18" s="1"/>
  <c r="MF96" i="18" s="1"/>
  <c r="MF97" i="18" s="1"/>
  <c r="MF98" i="18" s="1"/>
  <c r="MF99" i="18" s="1"/>
  <c r="MF100" i="18" s="1"/>
  <c r="MF101" i="18" s="1"/>
  <c r="MF102" i="18" s="1"/>
  <c r="MF103" i="18" s="1"/>
  <c r="MF104" i="18" s="1"/>
  <c r="MF105" i="18" s="1"/>
  <c r="MF106" i="18" s="1"/>
  <c r="MF107" i="18" s="1"/>
  <c r="MF108" i="18" s="1"/>
  <c r="MF109" i="18" s="1"/>
  <c r="MF110" i="18" s="1"/>
  <c r="MF111" i="18" s="1"/>
  <c r="MF112" i="18" s="1"/>
  <c r="MF113" i="18" s="1"/>
  <c r="MF114" i="18" s="1"/>
  <c r="MF115" i="18" s="1"/>
  <c r="MF116" i="18" s="1"/>
  <c r="MF117" i="18" s="1"/>
  <c r="MF118" i="18" s="1"/>
  <c r="MF119" i="18" s="1"/>
  <c r="MF120" i="18" s="1"/>
  <c r="MF121" i="18" s="1"/>
  <c r="MF122" i="18" s="1"/>
  <c r="MF123" i="18" s="1"/>
  <c r="MF124" i="18" s="1"/>
  <c r="MF125" i="18" s="1"/>
  <c r="MF126" i="18" s="1"/>
  <c r="MF127" i="18" s="1"/>
  <c r="MF128" i="18" s="1"/>
  <c r="MF129" i="18" s="1"/>
  <c r="MF130" i="18" s="1"/>
  <c r="MF131" i="18" s="1"/>
  <c r="MF132" i="18" s="1"/>
  <c r="MF133" i="18" s="1"/>
  <c r="MF134" i="18" s="1"/>
  <c r="MF135" i="18" s="1"/>
  <c r="MF136" i="18" s="1"/>
  <c r="MF137" i="18" s="1"/>
  <c r="MF138" i="18" s="1"/>
  <c r="MF139" i="18" s="1"/>
  <c r="MF140" i="18" s="1"/>
  <c r="MF141" i="18" s="1"/>
  <c r="MF142" i="18" s="1"/>
  <c r="MF143" i="18" s="1"/>
  <c r="MF144" i="18" s="1"/>
  <c r="MF145" i="18" s="1"/>
  <c r="MF146" i="18" s="1"/>
  <c r="MF147" i="18" s="1"/>
  <c r="MF148" i="18" s="1"/>
  <c r="MF149" i="18" s="1"/>
  <c r="MF150" i="18" s="1"/>
  <c r="MF151" i="18" s="1"/>
  <c r="MF152" i="18" s="1"/>
  <c r="MF153" i="18" s="1"/>
  <c r="MF154" i="18" s="1"/>
  <c r="MF155" i="18" s="1"/>
  <c r="MF156" i="18" s="1"/>
  <c r="MF157" i="18" s="1"/>
  <c r="MF158" i="18" s="1"/>
  <c r="MF159" i="18" s="1"/>
  <c r="MF160" i="18" s="1"/>
  <c r="MF161" i="18" s="1"/>
  <c r="MF162" i="18" s="1"/>
  <c r="MF163" i="18" s="1"/>
  <c r="MF164" i="18" s="1"/>
  <c r="MF165" i="18" s="1"/>
  <c r="MF166" i="18" s="1"/>
  <c r="MF167" i="18" s="1"/>
  <c r="MF168" i="18" s="1"/>
  <c r="MF169" i="18" s="1"/>
  <c r="MF170" i="18" s="1"/>
  <c r="MF171" i="18" s="1"/>
  <c r="MF172" i="18" s="1"/>
  <c r="MF173" i="18" s="1"/>
  <c r="MF174" i="18" s="1"/>
  <c r="MF175" i="18" s="1"/>
  <c r="MF176" i="18" s="1"/>
  <c r="MF177" i="18" s="1"/>
  <c r="MF178" i="18" s="1"/>
  <c r="MF179" i="18" s="1"/>
  <c r="MF180" i="18" s="1"/>
  <c r="MF181" i="18" s="1"/>
  <c r="MF182" i="18" s="1"/>
  <c r="MF183" i="18" s="1"/>
  <c r="MF184" i="18" s="1"/>
  <c r="MF185" i="18" s="1"/>
  <c r="MF186" i="18" s="1"/>
  <c r="MF187" i="18" s="1"/>
  <c r="MF188" i="18" s="1"/>
  <c r="MF189" i="18" s="1"/>
  <c r="MF190" i="18" s="1"/>
  <c r="MF191" i="18" s="1"/>
  <c r="MF192" i="18" s="1"/>
  <c r="MF193" i="18" s="1"/>
  <c r="MF194" i="18" s="1"/>
  <c r="MF195" i="18" s="1"/>
  <c r="MF196" i="18" s="1"/>
  <c r="MF197" i="18" s="1"/>
  <c r="MF198" i="18" s="1"/>
  <c r="MF199" i="18" s="1"/>
  <c r="MF200" i="18" s="1"/>
  <c r="MF201" i="18" s="1"/>
  <c r="MF202" i="18" s="1"/>
  <c r="MF203" i="18" s="1"/>
  <c r="MF204" i="18" s="1"/>
  <c r="MF205" i="18" s="1"/>
  <c r="MF206" i="18" s="1"/>
  <c r="MF207" i="18" s="1"/>
  <c r="MF208" i="18" s="1"/>
  <c r="MF209" i="18" s="1"/>
  <c r="MF210" i="18" s="1"/>
  <c r="MF211" i="18" s="1"/>
  <c r="MF212" i="18" s="1"/>
  <c r="MF213" i="18" s="1"/>
  <c r="MF214" i="18" s="1"/>
  <c r="MF215" i="18" s="1"/>
  <c r="MF216" i="18" s="1"/>
  <c r="MF217" i="18" s="1"/>
  <c r="MF218" i="18" s="1"/>
  <c r="MF219" i="18" s="1"/>
  <c r="MF220" i="18" s="1"/>
  <c r="MF221" i="18" s="1"/>
  <c r="MF222" i="18" s="1"/>
  <c r="MF223" i="18" s="1"/>
  <c r="MF224" i="18" s="1"/>
  <c r="MF225" i="18" s="1"/>
  <c r="MF226" i="18" s="1"/>
  <c r="MF227" i="18" s="1"/>
  <c r="MF228" i="18" s="1"/>
  <c r="MF229" i="18" s="1"/>
  <c r="MF230" i="18" s="1"/>
  <c r="MF231" i="18" s="1"/>
  <c r="MF232" i="18" s="1"/>
  <c r="MF233" i="18" s="1"/>
  <c r="MF234" i="18" s="1"/>
  <c r="MF235" i="18" s="1"/>
  <c r="MF236" i="18" s="1"/>
  <c r="MF237" i="18" s="1"/>
  <c r="MF238" i="18" s="1"/>
  <c r="MF239" i="18" s="1"/>
  <c r="MF240" i="18" s="1"/>
  <c r="MF241" i="18" s="1"/>
  <c r="MF242" i="18" s="1"/>
  <c r="MF243" i="18" s="1"/>
  <c r="MF244" i="18" s="1"/>
  <c r="MF245" i="18" s="1"/>
  <c r="MF246" i="18" s="1"/>
  <c r="MF247" i="18" s="1"/>
  <c r="MF248" i="18" s="1"/>
  <c r="MF249" i="18" s="1"/>
  <c r="MF250" i="18" s="1"/>
  <c r="MF251" i="18" s="1"/>
  <c r="MF252" i="18" s="1"/>
  <c r="MF253" i="18" s="1"/>
  <c r="MF254" i="18" s="1"/>
  <c r="MF255" i="18" s="1"/>
  <c r="MF256" i="18" s="1"/>
  <c r="MF257" i="18" s="1"/>
  <c r="MF258" i="18" s="1"/>
  <c r="MF259" i="18" s="1"/>
  <c r="MF260" i="18" s="1"/>
  <c r="MF261" i="18" s="1"/>
  <c r="MF262" i="18" s="1"/>
  <c r="MF263" i="18" s="1"/>
  <c r="MF264" i="18" s="1"/>
  <c r="MF265" i="18" s="1"/>
  <c r="MF266" i="18" s="1"/>
  <c r="MF267" i="18" s="1"/>
  <c r="MF268" i="18" s="1"/>
  <c r="MF269" i="18" s="1"/>
  <c r="MF270" i="18" s="1"/>
  <c r="MF271" i="18" s="1"/>
  <c r="MF272" i="18" s="1"/>
  <c r="MF273" i="18" s="1"/>
  <c r="MF274" i="18" s="1"/>
  <c r="MF275" i="18" s="1"/>
  <c r="MF276" i="18" s="1"/>
  <c r="MF277" i="18" s="1"/>
  <c r="MF278" i="18" s="1"/>
  <c r="MF279" i="18" s="1"/>
  <c r="MF280" i="18" s="1"/>
  <c r="MF281" i="18" s="1"/>
  <c r="MF282" i="18" s="1"/>
  <c r="MF283" i="18" s="1"/>
  <c r="MF284" i="18" s="1"/>
  <c r="MF285" i="18" s="1"/>
  <c r="MF286" i="18" s="1"/>
  <c r="MF287" i="18" s="1"/>
  <c r="MF288" i="18" s="1"/>
  <c r="MF289" i="18" s="1"/>
  <c r="MF290" i="18" s="1"/>
  <c r="MF291" i="18" s="1"/>
  <c r="MF292" i="18" s="1"/>
  <c r="MF293" i="18" s="1"/>
  <c r="MF294" i="18" s="1"/>
  <c r="MF295" i="18" s="1"/>
  <c r="MF296" i="18" s="1"/>
  <c r="MF297" i="18" s="1"/>
  <c r="MF298" i="18" s="1"/>
  <c r="MF299" i="18" s="1"/>
  <c r="MF300" i="18" s="1"/>
  <c r="MF301" i="18" s="1"/>
  <c r="MF302" i="18" s="1"/>
  <c r="MF303" i="18" s="1"/>
  <c r="MF304" i="18" s="1"/>
  <c r="MF305" i="18" s="1"/>
  <c r="MF306" i="18" s="1"/>
  <c r="MF307" i="18" s="1"/>
  <c r="MF308" i="18" s="1"/>
  <c r="MF309" i="18" s="1"/>
  <c r="MF310" i="18" s="1"/>
  <c r="MF311" i="18" s="1"/>
  <c r="MF312" i="18" s="1"/>
  <c r="MF313" i="18" s="1"/>
  <c r="MF314" i="18" s="1"/>
  <c r="MF315" i="18" s="1"/>
  <c r="MF316" i="18" s="1"/>
  <c r="MF317" i="18" s="1"/>
  <c r="MF318" i="18" s="1"/>
  <c r="MF319" i="18" s="1"/>
  <c r="MF320" i="18" s="1"/>
  <c r="MF321" i="18" s="1"/>
  <c r="MF322" i="18" s="1"/>
  <c r="MF323" i="18" s="1"/>
  <c r="MF324" i="18" s="1"/>
  <c r="MF325" i="18" s="1"/>
  <c r="MF326" i="18" s="1"/>
  <c r="MF327" i="18" s="1"/>
  <c r="MF328" i="18" s="1"/>
  <c r="MF329" i="18" s="1"/>
  <c r="MF330" i="18" s="1"/>
  <c r="MF331" i="18" s="1"/>
  <c r="MF332" i="18" s="1"/>
  <c r="MF333" i="18" s="1"/>
  <c r="MF334" i="18" s="1"/>
  <c r="MF335" i="18" s="1"/>
  <c r="MF336" i="18" s="1"/>
  <c r="MF337" i="18" s="1"/>
  <c r="MF338" i="18" s="1"/>
  <c r="MF339" i="18" s="1"/>
  <c r="MF340" i="18" s="1"/>
  <c r="MF341" i="18" s="1"/>
  <c r="MF342" i="18" s="1"/>
  <c r="MF343" i="18" s="1"/>
  <c r="MF344" i="18" s="1"/>
  <c r="MF345" i="18" s="1"/>
  <c r="MF346" i="18" s="1"/>
  <c r="MF347" i="18" s="1"/>
  <c r="MF348" i="18" s="1"/>
  <c r="MF349" i="18" s="1"/>
  <c r="MF350" i="18" s="1"/>
  <c r="MF351" i="18" s="1"/>
  <c r="MF352" i="18" s="1"/>
  <c r="MF353" i="18" s="1"/>
  <c r="MF354" i="18" s="1"/>
  <c r="MF355" i="18" s="1"/>
  <c r="MF356" i="18" s="1"/>
  <c r="MF357" i="18" s="1"/>
  <c r="MF358" i="18" s="1"/>
  <c r="MF359" i="18" s="1"/>
  <c r="MF360" i="18" s="1"/>
  <c r="MF361" i="18" s="1"/>
  <c r="MF362" i="18" s="1"/>
  <c r="MF363" i="18" s="1"/>
  <c r="MF364" i="18" s="1"/>
  <c r="MF365" i="18" s="1"/>
  <c r="MF366" i="18" s="1"/>
  <c r="MF367" i="18" s="1"/>
  <c r="MF368" i="18" s="1"/>
  <c r="MF369" i="18" s="1"/>
  <c r="MF370" i="18" s="1"/>
  <c r="MF371" i="18" s="1"/>
  <c r="MF372" i="18" s="1"/>
  <c r="MF373" i="18" s="1"/>
  <c r="MF374" i="18" s="1"/>
  <c r="MF375" i="18" s="1"/>
  <c r="MF376" i="18" s="1"/>
  <c r="MF377" i="18" s="1"/>
  <c r="MF378" i="18" s="1"/>
  <c r="MF379" i="18" s="1"/>
  <c r="MF380" i="18" s="1"/>
  <c r="MF381" i="18" s="1"/>
  <c r="MF382" i="18" s="1"/>
  <c r="MF383" i="18" s="1"/>
  <c r="MF384" i="18" s="1"/>
  <c r="MF385" i="18" s="1"/>
  <c r="MF386" i="18" s="1"/>
  <c r="MF387" i="18" s="1"/>
  <c r="MF388" i="18" s="1"/>
  <c r="MF389" i="18" s="1"/>
  <c r="MF390" i="18" s="1"/>
  <c r="MF391" i="18" s="1"/>
  <c r="MF392" i="18" s="1"/>
  <c r="MF393" i="18" s="1"/>
  <c r="MF394" i="18" s="1"/>
  <c r="MF395" i="18" s="1"/>
  <c r="MF396" i="18" s="1"/>
  <c r="MF397" i="18" s="1"/>
  <c r="MF398" i="18" s="1"/>
  <c r="MF399" i="18" s="1"/>
  <c r="MF400" i="18" s="1"/>
  <c r="MF401" i="18" s="1"/>
  <c r="MF402" i="18" s="1"/>
  <c r="MF403" i="18" s="1"/>
  <c r="MF404" i="18" s="1"/>
  <c r="MF405" i="18" s="1"/>
  <c r="MF406" i="18" s="1"/>
  <c r="MF407" i="18" s="1"/>
  <c r="MF408" i="18" s="1"/>
  <c r="MF409" i="18" s="1"/>
  <c r="MF410" i="18" s="1"/>
  <c r="MF411" i="18" s="1"/>
  <c r="MF412" i="18" s="1"/>
  <c r="MF413" i="18" s="1"/>
  <c r="MF414" i="18" s="1"/>
  <c r="MF415" i="18" s="1"/>
  <c r="MF416" i="18" s="1"/>
  <c r="MF417" i="18" s="1"/>
  <c r="MF418" i="18" s="1"/>
  <c r="MF419" i="18" s="1"/>
  <c r="MF420" i="18" s="1"/>
  <c r="MF421" i="18" s="1"/>
  <c r="MF422" i="18" s="1"/>
  <c r="MF423" i="18" s="1"/>
  <c r="MF424" i="18" s="1"/>
  <c r="MF425" i="18" s="1"/>
  <c r="MF426" i="18" s="1"/>
  <c r="MF427" i="18" s="1"/>
  <c r="MF428" i="18" s="1"/>
  <c r="MF429" i="18" s="1"/>
  <c r="MF430" i="18" s="1"/>
  <c r="MF431" i="18" s="1"/>
  <c r="MF432" i="18" s="1"/>
  <c r="MF433" i="18" s="1"/>
  <c r="MF434" i="18" s="1"/>
  <c r="MF435" i="18" s="1"/>
  <c r="MF436" i="18" s="1"/>
  <c r="MF437" i="18" s="1"/>
  <c r="MF438" i="18" s="1"/>
  <c r="MF439" i="18" s="1"/>
  <c r="MF440" i="18" s="1"/>
  <c r="MF441" i="18" s="1"/>
  <c r="MF442" i="18" s="1"/>
  <c r="MF443" i="18" s="1"/>
  <c r="MF444" i="18" s="1"/>
  <c r="MF445" i="18" s="1"/>
  <c r="MF446" i="18" s="1"/>
  <c r="MF447" i="18" s="1"/>
  <c r="MF448" i="18" s="1"/>
  <c r="MF449" i="18" s="1"/>
  <c r="MF450" i="18" s="1"/>
  <c r="MF451" i="18" s="1"/>
  <c r="MF452" i="18" s="1"/>
  <c r="MF453" i="18" s="1"/>
  <c r="MF454" i="18" s="1"/>
  <c r="MF455" i="18" s="1"/>
  <c r="MF456" i="18" s="1"/>
  <c r="MF457" i="18" s="1"/>
  <c r="MF458" i="18" s="1"/>
  <c r="MF459" i="18" s="1"/>
  <c r="MF460" i="18" s="1"/>
  <c r="MF461" i="18" s="1"/>
  <c r="MF462" i="18" s="1"/>
  <c r="MF463" i="18" s="1"/>
  <c r="MF464" i="18" s="1"/>
  <c r="MF465" i="18" s="1"/>
  <c r="MF466" i="18" s="1"/>
  <c r="MF467" i="18" s="1"/>
  <c r="MF468" i="18" s="1"/>
  <c r="MF469" i="18" s="1"/>
  <c r="MF470" i="18" s="1"/>
  <c r="MF471" i="18" s="1"/>
  <c r="MF472" i="18" s="1"/>
  <c r="MF473" i="18" s="1"/>
  <c r="MF474" i="18" s="1"/>
  <c r="MF475" i="18" s="1"/>
  <c r="MF476" i="18" s="1"/>
  <c r="MF477" i="18" s="1"/>
  <c r="MF478" i="18" s="1"/>
  <c r="MF479" i="18" s="1"/>
  <c r="MF480" i="18" s="1"/>
  <c r="MF481" i="18" s="1"/>
  <c r="MF482" i="18" s="1"/>
  <c r="MF483" i="18" s="1"/>
  <c r="MF484" i="18" s="1"/>
  <c r="MF485" i="18" s="1"/>
  <c r="MF486" i="18" s="1"/>
  <c r="MF487" i="18" s="1"/>
  <c r="IN9" i="18"/>
  <c r="IN10" i="18" s="1"/>
  <c r="IN11" i="18" s="1"/>
  <c r="IN12" i="18" s="1"/>
  <c r="IN13" i="18" s="1"/>
  <c r="IN14" i="18" s="1"/>
  <c r="IN15" i="18" s="1"/>
  <c r="IN16" i="18" s="1"/>
  <c r="IN17" i="18" s="1"/>
  <c r="IN18" i="18" s="1"/>
  <c r="IN19" i="18" s="1"/>
  <c r="IN20" i="18" s="1"/>
  <c r="IN21" i="18" s="1"/>
  <c r="IN22" i="18" s="1"/>
  <c r="IN23" i="18" s="1"/>
  <c r="IN24" i="18" s="1"/>
  <c r="IN25" i="18" s="1"/>
  <c r="IN26" i="18" s="1"/>
  <c r="IN27" i="18" s="1"/>
  <c r="IN28" i="18" s="1"/>
  <c r="IN29" i="18" s="1"/>
  <c r="IN30" i="18" s="1"/>
  <c r="IN31" i="18" s="1"/>
  <c r="IN32" i="18" s="1"/>
  <c r="IN33" i="18" s="1"/>
  <c r="IN34" i="18" s="1"/>
  <c r="IN35" i="18" s="1"/>
  <c r="IN36" i="18" s="1"/>
  <c r="IN37" i="18" s="1"/>
  <c r="IN38" i="18" s="1"/>
  <c r="IN39" i="18" s="1"/>
  <c r="IN40" i="18" s="1"/>
  <c r="IN41" i="18" s="1"/>
  <c r="IN42" i="18" s="1"/>
  <c r="IN43" i="18" s="1"/>
  <c r="IN44" i="18" s="1"/>
  <c r="IN45" i="18" s="1"/>
  <c r="IN46" i="18" s="1"/>
  <c r="IN47" i="18" s="1"/>
  <c r="IN48" i="18" s="1"/>
  <c r="IN49" i="18" s="1"/>
  <c r="IN50" i="18" s="1"/>
  <c r="IN51" i="18" s="1"/>
  <c r="IN52" i="18" s="1"/>
  <c r="IN53" i="18" s="1"/>
  <c r="IN54" i="18" s="1"/>
  <c r="IN55" i="18" s="1"/>
  <c r="IN56" i="18" s="1"/>
  <c r="IN57" i="18" s="1"/>
  <c r="IN58" i="18" s="1"/>
  <c r="IN59" i="18" s="1"/>
  <c r="IN60" i="18" s="1"/>
  <c r="IN61" i="18" s="1"/>
  <c r="IN62" i="18" s="1"/>
  <c r="IN63" i="18" s="1"/>
  <c r="IN64" i="18" s="1"/>
  <c r="IN65" i="18" s="1"/>
  <c r="IN66" i="18" s="1"/>
  <c r="IN67" i="18" s="1"/>
  <c r="IN68" i="18" s="1"/>
  <c r="IN69" i="18" s="1"/>
  <c r="IN70" i="18" s="1"/>
  <c r="IN71" i="18" s="1"/>
  <c r="IN72" i="18" s="1"/>
  <c r="IN73" i="18" s="1"/>
  <c r="IN74" i="18" s="1"/>
  <c r="IN75" i="18" s="1"/>
  <c r="IN76" i="18" s="1"/>
  <c r="IN77" i="18" s="1"/>
  <c r="IN78" i="18" s="1"/>
  <c r="IN79" i="18" s="1"/>
  <c r="IN80" i="18" s="1"/>
  <c r="IN81" i="18" s="1"/>
  <c r="IN82" i="18" s="1"/>
  <c r="HH9" i="18"/>
  <c r="HH10" i="18" s="1"/>
  <c r="HH11" i="18" s="1"/>
  <c r="HH12" i="18" s="1"/>
  <c r="HH13" i="18" s="1"/>
  <c r="HH14" i="18" s="1"/>
  <c r="HH15" i="18" s="1"/>
  <c r="HH16" i="18" s="1"/>
  <c r="HH17" i="18" s="1"/>
  <c r="HH18" i="18" s="1"/>
  <c r="HH19" i="18" s="1"/>
  <c r="HH20" i="18" s="1"/>
  <c r="HH21" i="18" s="1"/>
  <c r="HH22" i="18" s="1"/>
  <c r="HH23" i="18" s="1"/>
  <c r="HH24" i="18" s="1"/>
  <c r="HH25" i="18" s="1"/>
  <c r="HH26" i="18" s="1"/>
  <c r="HH27" i="18" s="1"/>
  <c r="HH28" i="18" s="1"/>
  <c r="HH29" i="18" s="1"/>
  <c r="HH30" i="18" s="1"/>
  <c r="HH31" i="18" s="1"/>
  <c r="HH32" i="18" s="1"/>
  <c r="HH33" i="18" s="1"/>
  <c r="HH34" i="18" s="1"/>
  <c r="HH35" i="18" s="1"/>
  <c r="HH36" i="18" s="1"/>
  <c r="HH37" i="18" s="1"/>
  <c r="HH38" i="18" s="1"/>
  <c r="HH39" i="18" s="1"/>
  <c r="HH40" i="18" s="1"/>
  <c r="HH41" i="18" s="1"/>
  <c r="HH42" i="18" s="1"/>
  <c r="HH43" i="18" s="1"/>
  <c r="HH44" i="18" s="1"/>
  <c r="HH45" i="18" s="1"/>
  <c r="HH46" i="18" s="1"/>
  <c r="HH47" i="18" s="1"/>
  <c r="HH48" i="18" s="1"/>
  <c r="HH49" i="18" s="1"/>
  <c r="HH50" i="18" s="1"/>
  <c r="HH51" i="18" s="1"/>
  <c r="HH52" i="18" s="1"/>
  <c r="HH53" i="18" s="1"/>
  <c r="HH54" i="18" s="1"/>
  <c r="HH55" i="18" s="1"/>
  <c r="HH56" i="18" s="1"/>
  <c r="HH57" i="18" s="1"/>
  <c r="HH58" i="18" s="1"/>
  <c r="HH59" i="18" s="1"/>
  <c r="HH60" i="18" s="1"/>
  <c r="HH61" i="18" s="1"/>
  <c r="HH62" i="18" s="1"/>
  <c r="HH63" i="18" s="1"/>
  <c r="HH64" i="18" s="1"/>
  <c r="HH65" i="18" s="1"/>
  <c r="HH66" i="18" s="1"/>
  <c r="HH67" i="18" s="1"/>
  <c r="HH68" i="18" s="1"/>
  <c r="HH69" i="18" s="1"/>
  <c r="HH70" i="18" s="1"/>
  <c r="HH71" i="18" s="1"/>
  <c r="HH72" i="18" s="1"/>
  <c r="HH73" i="18" s="1"/>
  <c r="HH74" i="18" s="1"/>
  <c r="HH75" i="18" s="1"/>
  <c r="HH76" i="18" s="1"/>
  <c r="HH77" i="18" s="1"/>
  <c r="HH78" i="18" s="1"/>
  <c r="HH79" i="18" s="1"/>
  <c r="HH80" i="18" s="1"/>
  <c r="HH81" i="18" s="1"/>
  <c r="HH82" i="18" s="1"/>
  <c r="HH83" i="18" s="1"/>
  <c r="HH84" i="18" s="1"/>
  <c r="HH85" i="18" s="1"/>
  <c r="HH86" i="18" s="1"/>
  <c r="HH87" i="18" s="1"/>
  <c r="HH88" i="18" s="1"/>
  <c r="HH89" i="18" s="1"/>
  <c r="HH90" i="18" s="1"/>
  <c r="HH91" i="18" s="1"/>
  <c r="HH92" i="18" s="1"/>
  <c r="HH93" i="18" s="1"/>
  <c r="HH94" i="18" s="1"/>
  <c r="HH95" i="18" s="1"/>
  <c r="HH96" i="18" s="1"/>
  <c r="HH97" i="18" s="1"/>
  <c r="HH98" i="18" s="1"/>
  <c r="HH99" i="18" s="1"/>
  <c r="HH100" i="18" s="1"/>
  <c r="HH101" i="18" s="1"/>
  <c r="HH102" i="18" s="1"/>
  <c r="HH103" i="18" s="1"/>
  <c r="HH104" i="18" s="1"/>
  <c r="HH105" i="18" s="1"/>
  <c r="HH106" i="18" s="1"/>
  <c r="HH107" i="18" s="1"/>
  <c r="HH108" i="18" s="1"/>
  <c r="HH109" i="18" s="1"/>
  <c r="HH110" i="18" s="1"/>
  <c r="HH111" i="18" s="1"/>
  <c r="HH112" i="18" s="1"/>
  <c r="HH113" i="18" s="1"/>
  <c r="HH114" i="18" s="1"/>
  <c r="HH115" i="18" s="1"/>
  <c r="HH116" i="18" s="1"/>
  <c r="HH117" i="18" s="1"/>
  <c r="HH118" i="18" s="1"/>
  <c r="HH119" i="18" s="1"/>
  <c r="HH120" i="18" s="1"/>
  <c r="EN9" i="18"/>
  <c r="EN10" i="18" s="1"/>
  <c r="EN11" i="18" s="1"/>
  <c r="EN12" i="18" s="1"/>
  <c r="EN13" i="18" s="1"/>
  <c r="EN14" i="18" s="1"/>
  <c r="EN15" i="18" s="1"/>
  <c r="EN16" i="18" s="1"/>
  <c r="EN17" i="18" s="1"/>
  <c r="EN18" i="18" s="1"/>
  <c r="EN19" i="18" s="1"/>
  <c r="EN20" i="18" s="1"/>
  <c r="EN21" i="18" s="1"/>
  <c r="EN22" i="18" s="1"/>
  <c r="EN23" i="18" s="1"/>
  <c r="EN24" i="18" s="1"/>
  <c r="EN25" i="18" s="1"/>
  <c r="EN26" i="18" s="1"/>
  <c r="EN27" i="18" s="1"/>
  <c r="EN28" i="18" s="1"/>
  <c r="EN29" i="18" s="1"/>
  <c r="EN30" i="18" s="1"/>
  <c r="EN31" i="18" s="1"/>
  <c r="EN32" i="18" s="1"/>
  <c r="EN33" i="18" s="1"/>
  <c r="EN34" i="18" s="1"/>
  <c r="EN35" i="18" s="1"/>
  <c r="EN36" i="18" s="1"/>
  <c r="EN37" i="18" s="1"/>
  <c r="EN38" i="18" s="1"/>
  <c r="EN39" i="18" s="1"/>
  <c r="EN40" i="18" s="1"/>
  <c r="EN41" i="18" s="1"/>
  <c r="EN42" i="18" s="1"/>
  <c r="EN43" i="18" s="1"/>
  <c r="EN44" i="18" s="1"/>
  <c r="EN45" i="18" s="1"/>
  <c r="EN46" i="18" s="1"/>
  <c r="EN47" i="18" s="1"/>
  <c r="EN48" i="18" s="1"/>
  <c r="EN49" i="18" s="1"/>
  <c r="EN50" i="18" s="1"/>
  <c r="EN51" i="18" s="1"/>
  <c r="EN52" i="18" s="1"/>
  <c r="EN53" i="18" s="1"/>
  <c r="EN54" i="18" s="1"/>
  <c r="EN55" i="18" s="1"/>
  <c r="EN56" i="18" s="1"/>
  <c r="EN57" i="18" s="1"/>
  <c r="EN58" i="18" s="1"/>
  <c r="EN59" i="18" s="1"/>
  <c r="EN60" i="18" s="1"/>
  <c r="EN61" i="18" s="1"/>
  <c r="EN62" i="18" s="1"/>
  <c r="EN63" i="18" s="1"/>
  <c r="EN64" i="18" s="1"/>
  <c r="EN65" i="18" s="1"/>
  <c r="EN66" i="18" s="1"/>
  <c r="EN67" i="18" s="1"/>
  <c r="EN68" i="18" s="1"/>
  <c r="EN69" i="18" s="1"/>
  <c r="EN70" i="18" s="1"/>
  <c r="EN71" i="18" s="1"/>
  <c r="EN72" i="18" s="1"/>
  <c r="EN73" i="18" s="1"/>
  <c r="EN74" i="18" s="1"/>
  <c r="Y9" i="18"/>
  <c r="Y10" i="18" s="1"/>
  <c r="Y11" i="18" s="1"/>
  <c r="Y12" i="18" s="1"/>
  <c r="Y13" i="18" s="1"/>
  <c r="Y14" i="18" s="1"/>
  <c r="Y15" i="18" s="1"/>
  <c r="Y16" i="18" s="1"/>
  <c r="Y17" i="18" s="1"/>
  <c r="Y18" i="18" s="1"/>
  <c r="Y19" i="18" s="1"/>
  <c r="Y20" i="18" s="1"/>
  <c r="Y21" i="18" s="1"/>
  <c r="Y22" i="18" s="1"/>
  <c r="Y23" i="18" s="1"/>
  <c r="Y24" i="18" s="1"/>
  <c r="Y25" i="18" s="1"/>
  <c r="Y26" i="18" s="1"/>
  <c r="Y27" i="18" s="1"/>
  <c r="Y28" i="18" s="1"/>
  <c r="Y29" i="18" s="1"/>
  <c r="Y30" i="18" s="1"/>
  <c r="Y31" i="18" s="1"/>
  <c r="Y32" i="18" s="1"/>
  <c r="Y33" i="18" s="1"/>
  <c r="Y34" i="18" s="1"/>
  <c r="Y35" i="18" s="1"/>
  <c r="Y36" i="18" s="1"/>
  <c r="Y37" i="18" s="1"/>
  <c r="Y38" i="18" s="1"/>
  <c r="Y39" i="18" s="1"/>
  <c r="Y40" i="18" s="1"/>
  <c r="Y41" i="18" s="1"/>
  <c r="Y42" i="18" s="1"/>
  <c r="Y43" i="18" s="1"/>
  <c r="Y44" i="18" s="1"/>
  <c r="Y45" i="18" s="1"/>
  <c r="Y46" i="18" s="1"/>
  <c r="Y47" i="18" s="1"/>
  <c r="Y48" i="18" s="1"/>
  <c r="Y49" i="18" s="1"/>
  <c r="Y50" i="18" s="1"/>
  <c r="Y51" i="18" s="1"/>
  <c r="Y52" i="18" s="1"/>
  <c r="Y53" i="18" s="1"/>
  <c r="Y54" i="18" s="1"/>
  <c r="Y55" i="18" s="1"/>
  <c r="Y56" i="18" s="1"/>
  <c r="Y57" i="18" s="1"/>
  <c r="Y58" i="18" s="1"/>
  <c r="Y59" i="18" s="1"/>
  <c r="Y60" i="18" s="1"/>
  <c r="Y61" i="18" s="1"/>
  <c r="Y62" i="18" s="1"/>
  <c r="Y63" i="18" s="1"/>
  <c r="Y64" i="18" s="1"/>
  <c r="Y65" i="18" s="1"/>
  <c r="Y66" i="18" s="1"/>
  <c r="Y67" i="18" s="1"/>
  <c r="Y68" i="18" s="1"/>
  <c r="Y69" i="18" s="1"/>
  <c r="Y70" i="18" s="1"/>
  <c r="Y71" i="18" s="1"/>
  <c r="Y72" i="18" s="1"/>
  <c r="Y73" i="18" s="1"/>
  <c r="Y74" i="18" s="1"/>
  <c r="Y75" i="18" s="1"/>
  <c r="Y76" i="18" s="1"/>
  <c r="Y77" i="18" s="1"/>
  <c r="Y78" i="18" s="1"/>
  <c r="Y79" i="18" s="1"/>
  <c r="Y80" i="18" s="1"/>
  <c r="Y81" i="18" s="1"/>
  <c r="Y82" i="18" s="1"/>
  <c r="Y83" i="18" s="1"/>
  <c r="Y84" i="18" s="1"/>
  <c r="Y85" i="18" s="1"/>
  <c r="Y86" i="18" s="1"/>
  <c r="AI9" i="18"/>
  <c r="AI10" i="18" s="1"/>
  <c r="AI11" i="18" s="1"/>
  <c r="AI12" i="18" s="1"/>
  <c r="AI13" i="18" s="1"/>
  <c r="AI14" i="18" s="1"/>
  <c r="AI15" i="18" s="1"/>
  <c r="AI16" i="18" s="1"/>
  <c r="AI17" i="18" s="1"/>
  <c r="AI18" i="18" s="1"/>
  <c r="AI19" i="18" s="1"/>
  <c r="AI20" i="18" s="1"/>
  <c r="AI21" i="18" s="1"/>
  <c r="AI22" i="18" s="1"/>
  <c r="AI23" i="18" s="1"/>
  <c r="AI24" i="18" s="1"/>
  <c r="AI25" i="18" s="1"/>
  <c r="AI26" i="18" s="1"/>
  <c r="AI27" i="18" s="1"/>
  <c r="AO9" i="18"/>
  <c r="AO10" i="18" s="1"/>
  <c r="AO11" i="18" s="1"/>
  <c r="AO12" i="18" s="1"/>
  <c r="AO13" i="18" s="1"/>
  <c r="AO14" i="18" s="1"/>
  <c r="BE9" i="18"/>
  <c r="BE10" i="18" s="1"/>
  <c r="BE11" i="18" s="1"/>
  <c r="BE12" i="18" s="1"/>
  <c r="BE13" i="18" s="1"/>
  <c r="BE14" i="18" s="1"/>
  <c r="BE15" i="18" s="1"/>
  <c r="BE16" i="18" s="1"/>
  <c r="BE17" i="18" s="1"/>
  <c r="BE18" i="18" s="1"/>
  <c r="BE19" i="18" s="1"/>
  <c r="BE20" i="18" s="1"/>
  <c r="BE21" i="18" s="1"/>
  <c r="BE22" i="18" s="1"/>
  <c r="BE23" i="18" s="1"/>
  <c r="BE24" i="18" s="1"/>
  <c r="BE25" i="18" s="1"/>
  <c r="BE26" i="18" s="1"/>
  <c r="BE27" i="18" s="1"/>
  <c r="BE28" i="18" s="1"/>
  <c r="BE29" i="18" s="1"/>
  <c r="BE30" i="18" s="1"/>
  <c r="BE31" i="18" s="1"/>
  <c r="BE32" i="18" s="1"/>
  <c r="BE33" i="18" s="1"/>
  <c r="BE34" i="18" s="1"/>
  <c r="BE35" i="18" s="1"/>
  <c r="BE36" i="18" s="1"/>
  <c r="BE37" i="18" s="1"/>
  <c r="BE38" i="18" s="1"/>
  <c r="BE39" i="18" s="1"/>
  <c r="BE40" i="18" s="1"/>
  <c r="BE41" i="18" s="1"/>
  <c r="BE42" i="18" s="1"/>
  <c r="BE43" i="18" s="1"/>
  <c r="BE44" i="18" s="1"/>
  <c r="BE45" i="18" s="1"/>
  <c r="BE46" i="18" s="1"/>
  <c r="BE47" i="18" s="1"/>
  <c r="BE48" i="18" s="1"/>
  <c r="BE49" i="18" s="1"/>
  <c r="BE50" i="18" s="1"/>
  <c r="BE51" i="18" s="1"/>
  <c r="BE52" i="18" s="1"/>
  <c r="BE53" i="18" s="1"/>
  <c r="BE54" i="18" s="1"/>
  <c r="BE55" i="18" s="1"/>
  <c r="BE56" i="18" s="1"/>
  <c r="BE57" i="18" s="1"/>
  <c r="BE58" i="18" s="1"/>
  <c r="BE59" i="18" s="1"/>
  <c r="BE60" i="18" s="1"/>
  <c r="BE61" i="18" s="1"/>
  <c r="BE62" i="18" s="1"/>
  <c r="BE63" i="18" s="1"/>
  <c r="BE64" i="18" s="1"/>
  <c r="BE65" i="18" s="1"/>
  <c r="BE66" i="18" s="1"/>
  <c r="BE67" i="18" s="1"/>
  <c r="BE68" i="18" s="1"/>
  <c r="BE69" i="18" s="1"/>
  <c r="BE70" i="18" s="1"/>
  <c r="BE71" i="18" s="1"/>
  <c r="BE72" i="18" s="1"/>
  <c r="BE73" i="18" s="1"/>
  <c r="BE74" i="18" s="1"/>
  <c r="BE75" i="18" s="1"/>
  <c r="BE76" i="18" s="1"/>
  <c r="BE77" i="18" s="1"/>
  <c r="BE78" i="18" s="1"/>
  <c r="BE79" i="18" s="1"/>
  <c r="BE80" i="18" s="1"/>
  <c r="BE81" i="18" s="1"/>
  <c r="BE82" i="18" s="1"/>
  <c r="BE83" i="18" s="1"/>
  <c r="BE84" i="18" s="1"/>
  <c r="BE85" i="18" s="1"/>
  <c r="BE86" i="18" s="1"/>
  <c r="BE87" i="18" s="1"/>
  <c r="BE88" i="18" s="1"/>
  <c r="BE89" i="18" s="1"/>
  <c r="BE90" i="18" s="1"/>
  <c r="BE91" i="18" s="1"/>
  <c r="BE92" i="18" s="1"/>
  <c r="BE93" i="18" s="1"/>
  <c r="BE94" i="18" s="1"/>
  <c r="BE95" i="18" s="1"/>
  <c r="BE96" i="18" s="1"/>
  <c r="BE97" i="18" s="1"/>
  <c r="BE98" i="18" s="1"/>
  <c r="BE99" i="18" s="1"/>
  <c r="BE100" i="18" s="1"/>
  <c r="BE101" i="18" s="1"/>
  <c r="BE102" i="18" s="1"/>
  <c r="BE103" i="18" s="1"/>
  <c r="BE104" i="18" s="1"/>
  <c r="BE105" i="18" s="1"/>
  <c r="BE106" i="18" s="1"/>
  <c r="BE107" i="18" s="1"/>
  <c r="BE108" i="18" s="1"/>
  <c r="BE109" i="18" s="1"/>
  <c r="BE110" i="18" s="1"/>
  <c r="BE111" i="18" s="1"/>
  <c r="BE112" i="18" s="1"/>
  <c r="BE113" i="18" s="1"/>
  <c r="BE114" i="18" s="1"/>
  <c r="BE115" i="18" s="1"/>
  <c r="BE116" i="18" s="1"/>
  <c r="BE117" i="18" s="1"/>
  <c r="BE118" i="18" s="1"/>
  <c r="BE119" i="18" s="1"/>
  <c r="BE120" i="18" s="1"/>
  <c r="BE121" i="18" s="1"/>
  <c r="BE122" i="18" s="1"/>
  <c r="BE123" i="18" s="1"/>
  <c r="BE124" i="18" s="1"/>
  <c r="BE125" i="18" s="1"/>
  <c r="BE126" i="18" s="1"/>
  <c r="BE127" i="18" s="1"/>
  <c r="BE128" i="18" s="1"/>
  <c r="BE129" i="18" s="1"/>
  <c r="BU9" i="18"/>
  <c r="BU10" i="18" s="1"/>
  <c r="BU11" i="18" s="1"/>
  <c r="BU12" i="18" s="1"/>
  <c r="BU13" i="18" s="1"/>
  <c r="BU14" i="18" s="1"/>
  <c r="BU15" i="18" s="1"/>
  <c r="BU16" i="18" s="1"/>
  <c r="BU17" i="18" s="1"/>
  <c r="BU18" i="18" s="1"/>
  <c r="BU19" i="18" s="1"/>
  <c r="BU20" i="18" s="1"/>
  <c r="BU21" i="18" s="1"/>
  <c r="BU22" i="18" s="1"/>
  <c r="BU23" i="18" s="1"/>
  <c r="BU24" i="18" s="1"/>
  <c r="BU25" i="18" s="1"/>
  <c r="BU26" i="18" s="1"/>
  <c r="BU27" i="18" s="1"/>
  <c r="BU28" i="18" s="1"/>
  <c r="BU29" i="18" s="1"/>
  <c r="BU30" i="18" s="1"/>
  <c r="BU31" i="18" s="1"/>
  <c r="BU32" i="18" s="1"/>
  <c r="BU33" i="18" s="1"/>
  <c r="BU34" i="18" s="1"/>
  <c r="BU35" i="18" s="1"/>
  <c r="BU36" i="18" s="1"/>
  <c r="BU37" i="18" s="1"/>
  <c r="BU38" i="18" s="1"/>
  <c r="BU39" i="18" s="1"/>
  <c r="BU40" i="18" s="1"/>
  <c r="BU41" i="18" s="1"/>
  <c r="BU42" i="18" s="1"/>
  <c r="BU43" i="18" s="1"/>
  <c r="BU44" i="18" s="1"/>
  <c r="BU45" i="18" s="1"/>
  <c r="BU46" i="18" s="1"/>
  <c r="BU47" i="18" s="1"/>
  <c r="BU48" i="18" s="1"/>
  <c r="BU49" i="18" s="1"/>
  <c r="BU50" i="18" s="1"/>
  <c r="BU51" i="18" s="1"/>
  <c r="BU52" i="18" s="1"/>
  <c r="BU53" i="18" s="1"/>
  <c r="BU54" i="18" s="1"/>
  <c r="BU55" i="18" s="1"/>
  <c r="BU56" i="18" s="1"/>
  <c r="BU57" i="18" s="1"/>
  <c r="BU58" i="18" s="1"/>
  <c r="BU59" i="18" s="1"/>
  <c r="BU60" i="18" s="1"/>
  <c r="BU61" i="18" s="1"/>
  <c r="BU62" i="18" s="1"/>
  <c r="BU63" i="18" s="1"/>
  <c r="BU64" i="18" s="1"/>
  <c r="BU65" i="18" s="1"/>
  <c r="BU66" i="18" s="1"/>
  <c r="BU67" i="18" s="1"/>
  <c r="BU68" i="18" s="1"/>
  <c r="BU69" i="18" s="1"/>
  <c r="BU70" i="18" s="1"/>
  <c r="BU71" i="18" s="1"/>
  <c r="BU72" i="18" s="1"/>
  <c r="BU73" i="18" s="1"/>
  <c r="BU74" i="18" s="1"/>
  <c r="BU75" i="18" s="1"/>
  <c r="BU76" i="18" s="1"/>
  <c r="BU77" i="18" s="1"/>
  <c r="BU78" i="18" s="1"/>
  <c r="BU79" i="18" s="1"/>
  <c r="BU80" i="18" s="1"/>
  <c r="BU81" i="18" s="1"/>
  <c r="BU82" i="18" s="1"/>
  <c r="BU83" i="18" s="1"/>
  <c r="BU84" i="18" s="1"/>
  <c r="BU85" i="18" s="1"/>
  <c r="BU86" i="18" s="1"/>
  <c r="BU87" i="18" s="1"/>
  <c r="BU88" i="18" s="1"/>
  <c r="BU89" i="18" s="1"/>
  <c r="BU90" i="18" s="1"/>
  <c r="BU91" i="18" s="1"/>
  <c r="BU92" i="18" s="1"/>
  <c r="BU93" i="18" s="1"/>
  <c r="BU94" i="18" s="1"/>
  <c r="BU95" i="18" s="1"/>
  <c r="BU96" i="18" s="1"/>
  <c r="BU97" i="18" s="1"/>
  <c r="BU98" i="18" s="1"/>
  <c r="BU99" i="18" s="1"/>
  <c r="BU100" i="18" s="1"/>
  <c r="BU101" i="18" s="1"/>
  <c r="BU102" i="18" s="1"/>
  <c r="BU103" i="18" s="1"/>
  <c r="BU104" i="18" s="1"/>
  <c r="BU105" i="18" s="1"/>
  <c r="BU106" i="18" s="1"/>
  <c r="BU107" i="18" s="1"/>
  <c r="BU108" i="18" s="1"/>
  <c r="BU109" i="18" s="1"/>
  <c r="BU110" i="18" s="1"/>
  <c r="BU111" i="18" s="1"/>
  <c r="BU112" i="18" s="1"/>
  <c r="BU113" i="18" s="1"/>
  <c r="BU114" i="18" s="1"/>
  <c r="BU115" i="18" s="1"/>
  <c r="BU116" i="18" s="1"/>
  <c r="BU117" i="18" s="1"/>
  <c r="BU118" i="18" s="1"/>
  <c r="BU119" i="18" s="1"/>
  <c r="BU120" i="18" s="1"/>
  <c r="BU121" i="18" s="1"/>
  <c r="BU122" i="18" s="1"/>
  <c r="BU123" i="18" s="1"/>
  <c r="BU124" i="18" s="1"/>
  <c r="CK9" i="18"/>
  <c r="CK10" i="18" s="1"/>
  <c r="CK11" i="18" s="1"/>
  <c r="CK12" i="18" s="1"/>
  <c r="CK13" i="18" s="1"/>
  <c r="CK14" i="18" s="1"/>
  <c r="CK15" i="18" s="1"/>
  <c r="CK16" i="18" s="1"/>
  <c r="CK17" i="18" s="1"/>
  <c r="CK18" i="18" s="1"/>
  <c r="CK19" i="18" s="1"/>
  <c r="CK20" i="18" s="1"/>
  <c r="CK21" i="18" s="1"/>
  <c r="CK22" i="18" s="1"/>
  <c r="CK23" i="18" s="1"/>
  <c r="CK24" i="18" s="1"/>
  <c r="CK25" i="18" s="1"/>
  <c r="CK26" i="18" s="1"/>
  <c r="CK27" i="18" s="1"/>
  <c r="CK28" i="18" s="1"/>
  <c r="CK29" i="18" s="1"/>
  <c r="CK30" i="18" s="1"/>
  <c r="CK31" i="18" s="1"/>
  <c r="CK32" i="18" s="1"/>
  <c r="CK33" i="18" s="1"/>
  <c r="CK34" i="18" s="1"/>
  <c r="CK35" i="18" s="1"/>
  <c r="CK36" i="18" s="1"/>
  <c r="CK37" i="18" s="1"/>
  <c r="CK38" i="18" s="1"/>
  <c r="CK39" i="18" s="1"/>
  <c r="CK40" i="18" s="1"/>
  <c r="CK41" i="18" s="1"/>
  <c r="CK42" i="18" s="1"/>
  <c r="CK43" i="18" s="1"/>
  <c r="CK44" i="18" s="1"/>
  <c r="CK45" i="18" s="1"/>
  <c r="CK46" i="18" s="1"/>
  <c r="CK47" i="18" s="1"/>
  <c r="CK48" i="18" s="1"/>
  <c r="CK49" i="18" s="1"/>
  <c r="CK50" i="18" s="1"/>
  <c r="CK51" i="18" s="1"/>
  <c r="CK52" i="18" s="1"/>
  <c r="CK53" i="18" s="1"/>
  <c r="CK54" i="18" s="1"/>
  <c r="CK55" i="18" s="1"/>
  <c r="CK56" i="18" s="1"/>
  <c r="CK57" i="18" s="1"/>
  <c r="CK58" i="18" s="1"/>
  <c r="CK59" i="18" s="1"/>
  <c r="CK60" i="18" s="1"/>
  <c r="CK61" i="18" s="1"/>
  <c r="CK62" i="18" s="1"/>
  <c r="CK63" i="18" s="1"/>
  <c r="CK64" i="18" s="1"/>
  <c r="CK65" i="18" s="1"/>
  <c r="CK66" i="18" s="1"/>
  <c r="CK67" i="18" s="1"/>
  <c r="CK68" i="18" s="1"/>
  <c r="CK69" i="18" s="1"/>
  <c r="CK70" i="18" s="1"/>
  <c r="CK71" i="18" s="1"/>
  <c r="CK72" i="18" s="1"/>
  <c r="CK73" i="18" s="1"/>
  <c r="CK74" i="18" s="1"/>
  <c r="CK75" i="18" s="1"/>
  <c r="CK76" i="18" s="1"/>
  <c r="CK77" i="18" s="1"/>
  <c r="CK78" i="18" s="1"/>
  <c r="CK79" i="18" s="1"/>
  <c r="CK80" i="18" s="1"/>
  <c r="CK81" i="18" s="1"/>
  <c r="CK82" i="18" s="1"/>
  <c r="CK83" i="18" s="1"/>
  <c r="CK84" i="18" s="1"/>
  <c r="CK85" i="18" s="1"/>
  <c r="CK86" i="18" s="1"/>
  <c r="CK87" i="18" s="1"/>
  <c r="CK88" i="18" s="1"/>
  <c r="CK89" i="18" s="1"/>
  <c r="CK90" i="18" s="1"/>
  <c r="CK91" i="18" s="1"/>
  <c r="CK92" i="18" s="1"/>
  <c r="CK93" i="18" s="1"/>
  <c r="CK94" i="18" s="1"/>
  <c r="CK95" i="18" s="1"/>
  <c r="CK96" i="18" s="1"/>
  <c r="CK97" i="18" s="1"/>
  <c r="CK98" i="18" s="1"/>
  <c r="CK99" i="18" s="1"/>
  <c r="CK100" i="18" s="1"/>
  <c r="CK101" i="18" s="1"/>
  <c r="CK102" i="18" s="1"/>
  <c r="CK103" i="18" s="1"/>
  <c r="CK104" i="18" s="1"/>
  <c r="CK105" i="18" s="1"/>
  <c r="CK106" i="18" s="1"/>
  <c r="CK107" i="18" s="1"/>
  <c r="CK108" i="18" s="1"/>
  <c r="CK109" i="18" s="1"/>
  <c r="CK110" i="18" s="1"/>
  <c r="CK111" i="18" s="1"/>
  <c r="CK112" i="18" s="1"/>
  <c r="CK113" i="18" s="1"/>
  <c r="CK114" i="18" s="1"/>
  <c r="CK115" i="18" s="1"/>
  <c r="CK116" i="18" s="1"/>
  <c r="CK117" i="18" s="1"/>
  <c r="CK118" i="18" s="1"/>
  <c r="CK119" i="18" s="1"/>
  <c r="CK120" i="18" s="1"/>
  <c r="CK121" i="18" s="1"/>
  <c r="CK122" i="18" s="1"/>
  <c r="CK123" i="18" s="1"/>
  <c r="CK124" i="18" s="1"/>
  <c r="CK125" i="18" s="1"/>
  <c r="CK126" i="18" s="1"/>
  <c r="CK127" i="18" s="1"/>
  <c r="CK128" i="18" s="1"/>
  <c r="CK129" i="18" s="1"/>
  <c r="CK130" i="18" s="1"/>
  <c r="CK131" i="18" s="1"/>
  <c r="CK132" i="18" s="1"/>
  <c r="CK133" i="18" s="1"/>
  <c r="DA9" i="18"/>
  <c r="DA10" i="18" s="1"/>
  <c r="DA11" i="18" s="1"/>
  <c r="DA12" i="18" s="1"/>
  <c r="DA13" i="18" s="1"/>
  <c r="DA14" i="18" s="1"/>
  <c r="DA15" i="18" s="1"/>
  <c r="DA16" i="18" s="1"/>
  <c r="DA17" i="18" s="1"/>
  <c r="DA18" i="18" s="1"/>
  <c r="DA19" i="18" s="1"/>
  <c r="DA20" i="18" s="1"/>
  <c r="DA21" i="18" s="1"/>
  <c r="DA22" i="18" s="1"/>
  <c r="DA23" i="18" s="1"/>
  <c r="DA24" i="18" s="1"/>
  <c r="DA25" i="18" s="1"/>
  <c r="DA26" i="18" s="1"/>
  <c r="DA27" i="18" s="1"/>
  <c r="DA28" i="18" s="1"/>
  <c r="DA29" i="18" s="1"/>
  <c r="DA30" i="18" s="1"/>
  <c r="DA31" i="18" s="1"/>
  <c r="DA32" i="18" s="1"/>
  <c r="DA33" i="18" s="1"/>
  <c r="DA34" i="18" s="1"/>
  <c r="DQ9" i="18"/>
  <c r="DQ10" i="18" s="1"/>
  <c r="DQ11" i="18" s="1"/>
  <c r="DQ12" i="18" s="1"/>
  <c r="DQ13" i="18" s="1"/>
  <c r="DQ14" i="18" s="1"/>
  <c r="DQ15" i="18" s="1"/>
  <c r="DQ16" i="18" s="1"/>
  <c r="DQ17" i="18" s="1"/>
  <c r="DQ18" i="18" s="1"/>
  <c r="DQ19" i="18" s="1"/>
  <c r="DQ20" i="18" s="1"/>
  <c r="DQ21" i="18" s="1"/>
  <c r="DQ22" i="18" s="1"/>
  <c r="DQ23" i="18" s="1"/>
  <c r="DQ24" i="18" s="1"/>
  <c r="DQ25" i="18" s="1"/>
  <c r="DQ26" i="18" s="1"/>
  <c r="DQ27" i="18" s="1"/>
  <c r="DQ28" i="18" s="1"/>
  <c r="DQ29" i="18" s="1"/>
  <c r="DQ30" i="18" s="1"/>
  <c r="DQ31" i="18" s="1"/>
  <c r="DQ32" i="18" s="1"/>
  <c r="DQ33" i="18" s="1"/>
  <c r="DQ34" i="18" s="1"/>
  <c r="DQ35" i="18" s="1"/>
  <c r="DQ36" i="18" s="1"/>
  <c r="DQ37" i="18" s="1"/>
  <c r="DQ38" i="18" s="1"/>
  <c r="DQ39" i="18" s="1"/>
  <c r="DQ40" i="18" s="1"/>
  <c r="DQ41" i="18" s="1"/>
  <c r="DQ42" i="18" s="1"/>
  <c r="DQ43" i="18" s="1"/>
  <c r="DQ44" i="18" s="1"/>
  <c r="DQ45" i="18" s="1"/>
  <c r="DQ46" i="18" s="1"/>
  <c r="DQ47" i="18" s="1"/>
  <c r="DQ48" i="18" s="1"/>
  <c r="DQ49" i="18" s="1"/>
  <c r="DQ50" i="18" s="1"/>
  <c r="DQ51" i="18" s="1"/>
  <c r="DQ52" i="18" s="1"/>
  <c r="DQ53" i="18" s="1"/>
  <c r="DQ54" i="18" s="1"/>
  <c r="DQ55" i="18" s="1"/>
  <c r="DQ56" i="18" s="1"/>
  <c r="DQ57" i="18" s="1"/>
  <c r="DQ58" i="18" s="1"/>
  <c r="DQ59" i="18" s="1"/>
  <c r="DQ60" i="18" s="1"/>
  <c r="DQ61" i="18" s="1"/>
  <c r="DQ62" i="18" s="1"/>
  <c r="DQ63" i="18" s="1"/>
  <c r="DQ64" i="18" s="1"/>
  <c r="DQ65" i="18" s="1"/>
  <c r="DQ66" i="18" s="1"/>
  <c r="DQ67" i="18" s="1"/>
  <c r="DQ68" i="18" s="1"/>
  <c r="DQ69" i="18" s="1"/>
  <c r="DQ70" i="18" s="1"/>
  <c r="DQ71" i="18" s="1"/>
  <c r="DQ72" i="18" s="1"/>
  <c r="DQ73" i="18" s="1"/>
  <c r="DQ74" i="18" s="1"/>
  <c r="DQ75" i="18" s="1"/>
  <c r="DQ76" i="18" s="1"/>
  <c r="DQ77" i="18" s="1"/>
  <c r="DQ78" i="18" s="1"/>
  <c r="DQ79" i="18" s="1"/>
  <c r="DQ80" i="18" s="1"/>
  <c r="DQ81" i="18" s="1"/>
  <c r="DQ82" i="18" s="1"/>
  <c r="DQ83" i="18" s="1"/>
  <c r="DQ84" i="18" s="1"/>
  <c r="DQ85" i="18" s="1"/>
  <c r="DQ86" i="18" s="1"/>
  <c r="DQ87" i="18" s="1"/>
  <c r="DQ88" i="18" s="1"/>
  <c r="DQ89" i="18" s="1"/>
  <c r="DQ90" i="18" s="1"/>
  <c r="DQ91" i="18" s="1"/>
  <c r="DQ92" i="18" s="1"/>
  <c r="DQ93" i="18" s="1"/>
  <c r="DQ94" i="18" s="1"/>
  <c r="DQ95" i="18" s="1"/>
  <c r="DQ96" i="18" s="1"/>
  <c r="DQ97" i="18" s="1"/>
  <c r="DQ98" i="18" s="1"/>
  <c r="DQ99" i="18" s="1"/>
  <c r="DQ100" i="18" s="1"/>
  <c r="DQ101" i="18" s="1"/>
  <c r="DQ102" i="18" s="1"/>
  <c r="DQ103" i="18" s="1"/>
  <c r="DQ104" i="18" s="1"/>
  <c r="DQ105" i="18" s="1"/>
  <c r="DQ106" i="18" s="1"/>
  <c r="DQ107" i="18" s="1"/>
  <c r="DQ108" i="18" s="1"/>
  <c r="DQ109" i="18" s="1"/>
  <c r="DQ110" i="18" s="1"/>
  <c r="DQ111" i="18" s="1"/>
  <c r="DQ112" i="18" s="1"/>
  <c r="DQ113" i="18" s="1"/>
  <c r="DQ114" i="18" s="1"/>
  <c r="DQ115" i="18" s="1"/>
  <c r="DQ116" i="18" s="1"/>
  <c r="DQ117" i="18" s="1"/>
  <c r="DQ118" i="18" s="1"/>
  <c r="DQ119" i="18" s="1"/>
  <c r="DQ120" i="18" s="1"/>
  <c r="DQ121" i="18" s="1"/>
  <c r="DQ122" i="18" s="1"/>
  <c r="DQ123" i="18" s="1"/>
  <c r="DQ124" i="18" s="1"/>
  <c r="DQ125" i="18" s="1"/>
  <c r="DQ126" i="18" s="1"/>
  <c r="DQ127" i="18" s="1"/>
  <c r="DQ128" i="18" s="1"/>
  <c r="DQ129" i="18" s="1"/>
  <c r="DQ130" i="18" s="1"/>
  <c r="DQ131" i="18" s="1"/>
  <c r="DQ132" i="18" s="1"/>
  <c r="DQ133" i="18" s="1"/>
  <c r="DQ134" i="18" s="1"/>
  <c r="DQ135" i="18" s="1"/>
  <c r="DQ136" i="18" s="1"/>
  <c r="DQ137" i="18" s="1"/>
  <c r="DQ138" i="18" s="1"/>
  <c r="DQ139" i="18" s="1"/>
  <c r="DQ140" i="18" s="1"/>
  <c r="DQ141" i="18" s="1"/>
  <c r="DQ142" i="18" s="1"/>
  <c r="DQ143" i="18" s="1"/>
  <c r="DQ144" i="18" s="1"/>
  <c r="DQ145" i="18" s="1"/>
  <c r="DQ146" i="18" s="1"/>
  <c r="DQ147" i="18" s="1"/>
  <c r="DQ148" i="18" s="1"/>
  <c r="DQ149" i="18" s="1"/>
  <c r="DQ150" i="18" s="1"/>
  <c r="DQ151" i="18" s="1"/>
  <c r="DQ152" i="18" s="1"/>
  <c r="DQ153" i="18" s="1"/>
  <c r="DQ154" i="18" s="1"/>
  <c r="DQ155" i="18" s="1"/>
  <c r="DQ156" i="18" s="1"/>
  <c r="DQ157" i="18" s="1"/>
  <c r="DQ158" i="18" s="1"/>
  <c r="DQ159" i="18" s="1"/>
  <c r="DQ160" i="18" s="1"/>
  <c r="DQ161" i="18" s="1"/>
  <c r="DQ162" i="18" s="1"/>
  <c r="DQ163" i="18" s="1"/>
  <c r="DQ164" i="18" s="1"/>
  <c r="DQ165" i="18" s="1"/>
  <c r="DQ166" i="18" s="1"/>
  <c r="DQ167" i="18" s="1"/>
  <c r="DQ168" i="18" s="1"/>
  <c r="DQ169" i="18" s="1"/>
  <c r="DQ170" i="18" s="1"/>
  <c r="DQ171" i="18" s="1"/>
  <c r="DQ172" i="18" s="1"/>
  <c r="DQ173" i="18" s="1"/>
  <c r="DQ174" i="18" s="1"/>
  <c r="DQ175" i="18" s="1"/>
  <c r="DQ176" i="18" s="1"/>
  <c r="DQ177" i="18" s="1"/>
  <c r="DQ178" i="18" s="1"/>
  <c r="DQ179" i="18" s="1"/>
  <c r="DQ180" i="18" s="1"/>
  <c r="DQ181" i="18" s="1"/>
  <c r="DQ182" i="18" s="1"/>
  <c r="DQ183" i="18" s="1"/>
  <c r="DQ184" i="18" s="1"/>
  <c r="DQ185" i="18" s="1"/>
  <c r="DQ186" i="18" s="1"/>
  <c r="DQ187" i="18" s="1"/>
  <c r="DQ188" i="18" s="1"/>
  <c r="DQ189" i="18" s="1"/>
  <c r="DQ190" i="18" s="1"/>
  <c r="DQ191" i="18" s="1"/>
  <c r="DQ192" i="18" s="1"/>
  <c r="DQ193" i="18" s="1"/>
  <c r="DQ194" i="18" s="1"/>
  <c r="DQ195" i="18" s="1"/>
  <c r="DQ196" i="18" s="1"/>
  <c r="DQ197" i="18" s="1"/>
  <c r="DQ198" i="18" s="1"/>
  <c r="DQ199" i="18" s="1"/>
  <c r="DQ200" i="18" s="1"/>
  <c r="DQ201" i="18" s="1"/>
  <c r="DQ202" i="18" s="1"/>
  <c r="DQ203" i="18" s="1"/>
  <c r="DQ204" i="18" s="1"/>
  <c r="DQ205" i="18" s="1"/>
  <c r="DQ206" i="18" s="1"/>
  <c r="DQ207" i="18" s="1"/>
  <c r="DQ208" i="18" s="1"/>
  <c r="DQ209" i="18" s="1"/>
  <c r="DQ210" i="18" s="1"/>
  <c r="DQ211" i="18" s="1"/>
  <c r="DQ212" i="18" s="1"/>
  <c r="DQ213" i="18" s="1"/>
  <c r="DQ214" i="18" s="1"/>
  <c r="DQ215" i="18" s="1"/>
  <c r="DQ216" i="18" s="1"/>
  <c r="DQ217" i="18" s="1"/>
  <c r="DQ218" i="18" s="1"/>
  <c r="DQ219" i="18" s="1"/>
  <c r="DQ220" i="18" s="1"/>
  <c r="DQ221" i="18" s="1"/>
  <c r="DQ222" i="18" s="1"/>
  <c r="DQ223" i="18" s="1"/>
  <c r="EG9" i="18"/>
  <c r="EG10" i="18" s="1"/>
  <c r="EG11" i="18" s="1"/>
  <c r="EG12" i="18" s="1"/>
  <c r="EG13" i="18" s="1"/>
  <c r="EG14" i="18" s="1"/>
  <c r="EG15" i="18" s="1"/>
  <c r="EG16" i="18" s="1"/>
  <c r="EG17" i="18" s="1"/>
  <c r="EG18" i="18" s="1"/>
  <c r="EG19" i="18" s="1"/>
  <c r="EG20" i="18" s="1"/>
  <c r="EG21" i="18" s="1"/>
  <c r="EG22" i="18" s="1"/>
  <c r="EG23" i="18" s="1"/>
  <c r="EG24" i="18" s="1"/>
  <c r="EG25" i="18" s="1"/>
  <c r="EG26" i="18" s="1"/>
  <c r="EG27" i="18" s="1"/>
  <c r="EG28" i="18" s="1"/>
  <c r="EG29" i="18" s="1"/>
  <c r="EG30" i="18" s="1"/>
  <c r="EG31" i="18" s="1"/>
  <c r="EG32" i="18" s="1"/>
  <c r="EG33" i="18" s="1"/>
  <c r="EG34" i="18" s="1"/>
  <c r="EG35" i="18" s="1"/>
  <c r="EG36" i="18" s="1"/>
  <c r="EG37" i="18" s="1"/>
  <c r="EG38" i="18" s="1"/>
  <c r="EG39" i="18" s="1"/>
  <c r="EG40" i="18" s="1"/>
  <c r="EG41" i="18" s="1"/>
  <c r="EG42" i="18" s="1"/>
  <c r="EG43" i="18" s="1"/>
  <c r="EG44" i="18" s="1"/>
  <c r="EG45" i="18" s="1"/>
  <c r="EW9" i="18"/>
  <c r="EW10" i="18" s="1"/>
  <c r="EW11" i="18" s="1"/>
  <c r="EW12" i="18" s="1"/>
  <c r="EW13" i="18" s="1"/>
  <c r="EW14" i="18" s="1"/>
  <c r="EW15" i="18" s="1"/>
  <c r="EW16" i="18" s="1"/>
  <c r="EW17" i="18" s="1"/>
  <c r="EW18" i="18" s="1"/>
  <c r="EW19" i="18" s="1"/>
  <c r="EW20" i="18" s="1"/>
  <c r="EW21" i="18" s="1"/>
  <c r="EW22" i="18" s="1"/>
  <c r="EW23" i="18" s="1"/>
  <c r="EW24" i="18" s="1"/>
  <c r="EW25" i="18" s="1"/>
  <c r="EW26" i="18" s="1"/>
  <c r="EW27" i="18" s="1"/>
  <c r="EW28" i="18" s="1"/>
  <c r="EW29" i="18" s="1"/>
  <c r="EW30" i="18" s="1"/>
  <c r="EW31" i="18" s="1"/>
  <c r="EW32" i="18" s="1"/>
  <c r="EW33" i="18" s="1"/>
  <c r="EW34" i="18" s="1"/>
  <c r="EW35" i="18" s="1"/>
  <c r="EW36" i="18" s="1"/>
  <c r="EW37" i="18" s="1"/>
  <c r="EW38" i="18" s="1"/>
  <c r="EW39" i="18" s="1"/>
  <c r="EW40" i="18" s="1"/>
  <c r="EW41" i="18" s="1"/>
  <c r="EW42" i="18" s="1"/>
  <c r="EW43" i="18" s="1"/>
  <c r="EW44" i="18" s="1"/>
  <c r="EW45" i="18" s="1"/>
  <c r="EW46" i="18" s="1"/>
  <c r="EW47" i="18" s="1"/>
  <c r="EW48" i="18" s="1"/>
  <c r="EW49" i="18" s="1"/>
  <c r="FM9" i="18"/>
  <c r="FM10" i="18" s="1"/>
  <c r="FM11" i="18" s="1"/>
  <c r="FM12" i="18" s="1"/>
  <c r="FM13" i="18" s="1"/>
  <c r="FM14" i="18" s="1"/>
  <c r="FM15" i="18" s="1"/>
  <c r="FM16" i="18" s="1"/>
  <c r="FM17" i="18" s="1"/>
  <c r="FM18" i="18" s="1"/>
  <c r="FM19" i="18" s="1"/>
  <c r="FM20" i="18" s="1"/>
  <c r="FM21" i="18" s="1"/>
  <c r="FM22" i="18" s="1"/>
  <c r="FM23" i="18" s="1"/>
  <c r="FM24" i="18" s="1"/>
  <c r="FM25" i="18" s="1"/>
  <c r="FM26" i="18" s="1"/>
  <c r="FM27" i="18" s="1"/>
  <c r="FM28" i="18" s="1"/>
  <c r="FM29" i="18" s="1"/>
  <c r="FM30" i="18" s="1"/>
  <c r="FM31" i="18" s="1"/>
  <c r="FM32" i="18" s="1"/>
  <c r="FM33" i="18" s="1"/>
  <c r="FM34" i="18" s="1"/>
  <c r="FM35" i="18" s="1"/>
  <c r="FM36" i="18" s="1"/>
  <c r="FM37" i="18" s="1"/>
  <c r="FM38" i="18" s="1"/>
  <c r="FM39" i="18" s="1"/>
  <c r="FM40" i="18" s="1"/>
  <c r="FM41" i="18" s="1"/>
  <c r="FM42" i="18" s="1"/>
  <c r="FM43" i="18" s="1"/>
  <c r="FM44" i="18" s="1"/>
  <c r="FM45" i="18" s="1"/>
  <c r="FM46" i="18" s="1"/>
  <c r="FM47" i="18" s="1"/>
  <c r="FM48" i="18" s="1"/>
  <c r="FM49" i="18" s="1"/>
  <c r="FM50" i="18" s="1"/>
  <c r="FM51" i="18" s="1"/>
  <c r="FM52" i="18" s="1"/>
  <c r="FM53" i="18" s="1"/>
  <c r="FM54" i="18" s="1"/>
  <c r="FM55" i="18" s="1"/>
  <c r="FM56" i="18" s="1"/>
  <c r="FM57" i="18" s="1"/>
  <c r="FM58" i="18" s="1"/>
  <c r="FM59" i="18" s="1"/>
  <c r="FM60" i="18" s="1"/>
  <c r="FM61" i="18" s="1"/>
  <c r="FM62" i="18" s="1"/>
  <c r="FM63" i="18" s="1"/>
  <c r="FM64" i="18" s="1"/>
  <c r="FM65" i="18" s="1"/>
  <c r="FM66" i="18" s="1"/>
  <c r="FM67" i="18" s="1"/>
  <c r="FM68" i="18" s="1"/>
  <c r="FM69" i="18" s="1"/>
  <c r="FM70" i="18" s="1"/>
  <c r="FM71" i="18" s="1"/>
  <c r="FM72" i="18" s="1"/>
  <c r="FM73" i="18" s="1"/>
  <c r="FM74" i="18" s="1"/>
  <c r="FM75" i="18" s="1"/>
  <c r="FM76" i="18" s="1"/>
  <c r="FM77" i="18" s="1"/>
  <c r="FM78" i="18" s="1"/>
  <c r="FM79" i="18" s="1"/>
  <c r="FM80" i="18" s="1"/>
  <c r="FM81" i="18" s="1"/>
  <c r="FM82" i="18" s="1"/>
  <c r="FM83" i="18" s="1"/>
  <c r="FM84" i="18" s="1"/>
  <c r="FM85" i="18" s="1"/>
  <c r="FM86" i="18" s="1"/>
  <c r="FM87" i="18" s="1"/>
  <c r="FM88" i="18" s="1"/>
  <c r="FM89" i="18" s="1"/>
  <c r="FM90" i="18" s="1"/>
  <c r="FM91" i="18" s="1"/>
  <c r="FM92" i="18" s="1"/>
  <c r="FM93" i="18" s="1"/>
  <c r="FM94" i="18" s="1"/>
  <c r="FM95" i="18" s="1"/>
  <c r="FM96" i="18" s="1"/>
  <c r="FM97" i="18" s="1"/>
  <c r="FM98" i="18" s="1"/>
  <c r="FM99" i="18" s="1"/>
  <c r="FM100" i="18" s="1"/>
  <c r="FM101" i="18" s="1"/>
  <c r="FM102" i="18" s="1"/>
  <c r="FM103" i="18" s="1"/>
  <c r="FM104" i="18" s="1"/>
  <c r="FM105" i="18" s="1"/>
  <c r="FM106" i="18" s="1"/>
  <c r="FM107" i="18" s="1"/>
  <c r="FM108" i="18" s="1"/>
  <c r="FM109" i="18" s="1"/>
  <c r="FM110" i="18" s="1"/>
  <c r="FM111" i="18" s="1"/>
  <c r="FM112" i="18" s="1"/>
  <c r="FM113" i="18" s="1"/>
  <c r="FM114" i="18" s="1"/>
  <c r="FM115" i="18" s="1"/>
  <c r="FM116" i="18" s="1"/>
  <c r="FM117" i="18" s="1"/>
  <c r="FM118" i="18" s="1"/>
  <c r="FM119" i="18" s="1"/>
  <c r="FM120" i="18" s="1"/>
  <c r="FM121" i="18" s="1"/>
  <c r="FM122" i="18" s="1"/>
  <c r="FM123" i="18" s="1"/>
  <c r="FM124" i="18" s="1"/>
  <c r="FM125" i="18" s="1"/>
  <c r="FM126" i="18" s="1"/>
  <c r="FM127" i="18" s="1"/>
  <c r="FM128" i="18" s="1"/>
  <c r="FM129" i="18" s="1"/>
  <c r="FM130" i="18" s="1"/>
  <c r="FM131" i="18" s="1"/>
  <c r="FM132" i="18" s="1"/>
  <c r="FM133" i="18" s="1"/>
  <c r="FM134" i="18" s="1"/>
  <c r="FM135" i="18" s="1"/>
  <c r="FM136" i="18" s="1"/>
  <c r="FM137" i="18" s="1"/>
  <c r="FM138" i="18" s="1"/>
  <c r="FM139" i="18" s="1"/>
  <c r="FM140" i="18" s="1"/>
  <c r="FM141" i="18" s="1"/>
  <c r="FM142" i="18" s="1"/>
  <c r="FM143" i="18" s="1"/>
  <c r="FM144" i="18" s="1"/>
  <c r="FM145" i="18" s="1"/>
  <c r="FM146" i="18" s="1"/>
  <c r="FM147" i="18" s="1"/>
  <c r="FM148" i="18" s="1"/>
  <c r="FM149" i="18" s="1"/>
  <c r="FM150" i="18" s="1"/>
  <c r="FM151" i="18" s="1"/>
  <c r="FM152" i="18" s="1"/>
  <c r="FM153" i="18" s="1"/>
  <c r="FM154" i="18" s="1"/>
  <c r="FM155" i="18" s="1"/>
  <c r="FM156" i="18" s="1"/>
  <c r="FM157" i="18" s="1"/>
  <c r="FM158" i="18" s="1"/>
  <c r="FM159" i="18" s="1"/>
  <c r="FM160" i="18" s="1"/>
  <c r="FM161" i="18" s="1"/>
  <c r="FM162" i="18" s="1"/>
  <c r="FM163" i="18" s="1"/>
  <c r="FM164" i="18" s="1"/>
  <c r="FM165" i="18" s="1"/>
  <c r="FM166" i="18" s="1"/>
  <c r="FM167" i="18" s="1"/>
  <c r="FM168" i="18" s="1"/>
  <c r="FM169" i="18" s="1"/>
  <c r="FM170" i="18" s="1"/>
  <c r="FM171" i="18" s="1"/>
  <c r="FM172" i="18" s="1"/>
  <c r="FM173" i="18" s="1"/>
  <c r="FM174" i="18" s="1"/>
  <c r="FM175" i="18" s="1"/>
  <c r="FM176" i="18" s="1"/>
  <c r="FM177" i="18" s="1"/>
  <c r="FM178" i="18" s="1"/>
  <c r="FM179" i="18" s="1"/>
  <c r="FM180" i="18" s="1"/>
  <c r="FM181" i="18" s="1"/>
  <c r="FM182" i="18" s="1"/>
  <c r="FM183" i="18" s="1"/>
  <c r="FM184" i="18" s="1"/>
  <c r="FM185" i="18" s="1"/>
  <c r="FM186" i="18" s="1"/>
  <c r="FM187" i="18" s="1"/>
  <c r="FM188" i="18" s="1"/>
  <c r="FM189" i="18" s="1"/>
  <c r="FM190" i="18" s="1"/>
  <c r="FM191" i="18" s="1"/>
  <c r="FM192" i="18" s="1"/>
  <c r="FM193" i="18" s="1"/>
  <c r="FM194" i="18" s="1"/>
  <c r="FM195" i="18" s="1"/>
  <c r="FM196" i="18" s="1"/>
  <c r="FM197" i="18" s="1"/>
  <c r="FM198" i="18" s="1"/>
  <c r="FM199" i="18" s="1"/>
  <c r="FM200" i="18" s="1"/>
  <c r="FM201" i="18" s="1"/>
  <c r="FM202" i="18" s="1"/>
  <c r="FM203" i="18" s="1"/>
  <c r="FM204" i="18" s="1"/>
  <c r="FM205" i="18" s="1"/>
  <c r="FM206" i="18" s="1"/>
  <c r="FM207" i="18" s="1"/>
  <c r="FM208" i="18" s="1"/>
  <c r="FM209" i="18" s="1"/>
  <c r="FM210" i="18" s="1"/>
  <c r="FM211" i="18" s="1"/>
  <c r="FM212" i="18" s="1"/>
  <c r="FM213" i="18" s="1"/>
  <c r="FM214" i="18" s="1"/>
  <c r="FM215" i="18" s="1"/>
  <c r="FM216" i="18" s="1"/>
  <c r="GC9" i="18"/>
  <c r="GC10" i="18" s="1"/>
  <c r="GC11" i="18" s="1"/>
  <c r="GC12" i="18" s="1"/>
  <c r="GC13" i="18" s="1"/>
  <c r="GC14" i="18" s="1"/>
  <c r="GC15" i="18" s="1"/>
  <c r="GC16" i="18" s="1"/>
  <c r="GC17" i="18" s="1"/>
  <c r="GC18" i="18" s="1"/>
  <c r="GC19" i="18" s="1"/>
  <c r="GC20" i="18" s="1"/>
  <c r="GC21" i="18" s="1"/>
  <c r="GC22" i="18" s="1"/>
  <c r="GC23" i="18" s="1"/>
  <c r="GC24" i="18" s="1"/>
  <c r="GC25" i="18" s="1"/>
  <c r="GC26" i="18" s="1"/>
  <c r="GC27" i="18" s="1"/>
  <c r="GC28" i="18" s="1"/>
  <c r="GC29" i="18" s="1"/>
  <c r="GC30" i="18" s="1"/>
  <c r="GC31" i="18" s="1"/>
  <c r="GC32" i="18" s="1"/>
  <c r="GC33" i="18" s="1"/>
  <c r="GC34" i="18" s="1"/>
  <c r="GC35" i="18" s="1"/>
  <c r="GC36" i="18" s="1"/>
  <c r="GC37" i="18" s="1"/>
  <c r="GC38" i="18" s="1"/>
  <c r="GC39" i="18" s="1"/>
  <c r="GC40" i="18" s="1"/>
  <c r="GC41" i="18" s="1"/>
  <c r="GC42" i="18" s="1"/>
  <c r="GC43" i="18" s="1"/>
  <c r="GC44" i="18" s="1"/>
  <c r="GC45" i="18" s="1"/>
  <c r="GC46" i="18" s="1"/>
  <c r="GC47" i="18" s="1"/>
  <c r="GC48" i="18" s="1"/>
  <c r="GC49" i="18" s="1"/>
  <c r="GC50" i="18" s="1"/>
  <c r="GC51" i="18" s="1"/>
  <c r="GC52" i="18" s="1"/>
  <c r="GC53" i="18" s="1"/>
  <c r="GC54" i="18" s="1"/>
  <c r="GC55" i="18" s="1"/>
  <c r="GC56" i="18" s="1"/>
  <c r="GC57" i="18" s="1"/>
  <c r="GC58" i="18" s="1"/>
  <c r="GC59" i="18" s="1"/>
  <c r="GC60" i="18" s="1"/>
  <c r="GC61" i="18" s="1"/>
  <c r="GC62" i="18" s="1"/>
  <c r="GC63" i="18" s="1"/>
  <c r="GC64" i="18" s="1"/>
  <c r="GC65" i="18" s="1"/>
  <c r="GC66" i="18" s="1"/>
  <c r="GC67" i="18" s="1"/>
  <c r="GC68" i="18" s="1"/>
  <c r="GC69" i="18" s="1"/>
  <c r="GC70" i="18" s="1"/>
  <c r="GC71" i="18" s="1"/>
  <c r="GC72" i="18" s="1"/>
  <c r="GC73" i="18" s="1"/>
  <c r="GC74" i="18" s="1"/>
  <c r="GC75" i="18" s="1"/>
  <c r="GC76" i="18" s="1"/>
  <c r="GC77" i="18" s="1"/>
  <c r="GC78" i="18" s="1"/>
  <c r="GC79" i="18" s="1"/>
  <c r="GC80" i="18" s="1"/>
  <c r="GC81" i="18" s="1"/>
  <c r="GC82" i="18" s="1"/>
  <c r="GC83" i="18" s="1"/>
  <c r="GC84" i="18" s="1"/>
  <c r="GC85" i="18" s="1"/>
  <c r="GC86" i="18" s="1"/>
  <c r="GC87" i="18" s="1"/>
  <c r="GC88" i="18" s="1"/>
  <c r="GC89" i="18" s="1"/>
  <c r="GC90" i="18" s="1"/>
  <c r="GC91" i="18" s="1"/>
  <c r="GC92" i="18" s="1"/>
  <c r="GC93" i="18" s="1"/>
  <c r="GC94" i="18" s="1"/>
  <c r="GC95" i="18" s="1"/>
  <c r="GC96" i="18" s="1"/>
  <c r="GC97" i="18" s="1"/>
  <c r="GC98" i="18" s="1"/>
  <c r="GC99" i="18" s="1"/>
  <c r="GC100" i="18" s="1"/>
  <c r="GC101" i="18" s="1"/>
  <c r="GC102" i="18" s="1"/>
  <c r="GC103" i="18" s="1"/>
  <c r="GC104" i="18" s="1"/>
  <c r="GC105" i="18" s="1"/>
  <c r="GC106" i="18" s="1"/>
  <c r="GC107" i="18" s="1"/>
  <c r="GC108" i="18" s="1"/>
  <c r="GC109" i="18" s="1"/>
  <c r="GC110" i="18" s="1"/>
  <c r="GC111" i="18" s="1"/>
  <c r="GC112" i="18" s="1"/>
  <c r="GC113" i="18" s="1"/>
  <c r="GC114" i="18" s="1"/>
  <c r="GC115" i="18" s="1"/>
  <c r="GC116" i="18" s="1"/>
  <c r="GC117" i="18" s="1"/>
  <c r="GC118" i="18" s="1"/>
  <c r="GC119" i="18" s="1"/>
  <c r="GC120" i="18" s="1"/>
  <c r="GC121" i="18" s="1"/>
  <c r="GC122" i="18" s="1"/>
  <c r="GC123" i="18" s="1"/>
  <c r="GC124" i="18" s="1"/>
  <c r="GC125" i="18" s="1"/>
  <c r="GC126" i="18" s="1"/>
  <c r="GC127" i="18" s="1"/>
  <c r="GC128" i="18" s="1"/>
  <c r="GC129" i="18" s="1"/>
  <c r="GC130" i="18" s="1"/>
  <c r="GC131" i="18" s="1"/>
  <c r="GC132" i="18" s="1"/>
  <c r="GC133" i="18" s="1"/>
  <c r="GC134" i="18" s="1"/>
  <c r="GC135" i="18" s="1"/>
  <c r="GC136" i="18" s="1"/>
  <c r="GC137" i="18" s="1"/>
  <c r="GC138" i="18" s="1"/>
  <c r="GC139" i="18" s="1"/>
  <c r="GC140" i="18" s="1"/>
  <c r="GC141" i="18" s="1"/>
  <c r="GS9" i="18"/>
  <c r="GS10" i="18" s="1"/>
  <c r="GS11" i="18" s="1"/>
  <c r="GS12" i="18" s="1"/>
  <c r="GS13" i="18" s="1"/>
  <c r="GS14" i="18" s="1"/>
  <c r="GS15" i="18" s="1"/>
  <c r="GS16" i="18" s="1"/>
  <c r="GS17" i="18" s="1"/>
  <c r="GS18" i="18" s="1"/>
  <c r="GS19" i="18" s="1"/>
  <c r="GS20" i="18" s="1"/>
  <c r="GS21" i="18" s="1"/>
  <c r="GS22" i="18" s="1"/>
  <c r="GS23" i="18" s="1"/>
  <c r="GS24" i="18" s="1"/>
  <c r="GS25" i="18" s="1"/>
  <c r="GS26" i="18" s="1"/>
  <c r="GS27" i="18" s="1"/>
  <c r="GS28" i="18" s="1"/>
  <c r="GS29" i="18" s="1"/>
  <c r="GS30" i="18" s="1"/>
  <c r="GS31" i="18" s="1"/>
  <c r="GS32" i="18" s="1"/>
  <c r="GS33" i="18" s="1"/>
  <c r="GS34" i="18" s="1"/>
  <c r="GS35" i="18" s="1"/>
  <c r="GS36" i="18" s="1"/>
  <c r="GS37" i="18" s="1"/>
  <c r="GS38" i="18" s="1"/>
  <c r="GS39" i="18" s="1"/>
  <c r="GS40" i="18" s="1"/>
  <c r="GS41" i="18" s="1"/>
  <c r="GS42" i="18" s="1"/>
  <c r="GS43" i="18" s="1"/>
  <c r="GS44" i="18" s="1"/>
  <c r="GS45" i="18" s="1"/>
  <c r="GS46" i="18" s="1"/>
  <c r="GS47" i="18" s="1"/>
  <c r="GS48" i="18" s="1"/>
  <c r="GS49" i="18" s="1"/>
  <c r="GS50" i="18" s="1"/>
  <c r="GS51" i="18" s="1"/>
  <c r="GS52" i="18" s="1"/>
  <c r="GS53" i="18" s="1"/>
  <c r="GS54" i="18" s="1"/>
  <c r="GS55" i="18" s="1"/>
  <c r="GS56" i="18" s="1"/>
  <c r="GS57" i="18" s="1"/>
  <c r="GS58" i="18" s="1"/>
  <c r="GS59" i="18" s="1"/>
  <c r="GS60" i="18" s="1"/>
  <c r="GS61" i="18" s="1"/>
  <c r="GS62" i="18" s="1"/>
  <c r="GS63" i="18" s="1"/>
  <c r="GS64" i="18" s="1"/>
  <c r="GS65" i="18" s="1"/>
  <c r="GS66" i="18" s="1"/>
  <c r="GS67" i="18" s="1"/>
  <c r="HI9" i="18"/>
  <c r="HI10" i="18" s="1"/>
  <c r="HI11" i="18" s="1"/>
  <c r="HI12" i="18" s="1"/>
  <c r="HI13" i="18" s="1"/>
  <c r="HI14" i="18" s="1"/>
  <c r="HI15" i="18" s="1"/>
  <c r="HI16" i="18" s="1"/>
  <c r="HI17" i="18" s="1"/>
  <c r="HI18" i="18" s="1"/>
  <c r="HI19" i="18" s="1"/>
  <c r="HI20" i="18" s="1"/>
  <c r="HI21" i="18" s="1"/>
  <c r="HI22" i="18" s="1"/>
  <c r="HI23" i="18" s="1"/>
  <c r="HI24" i="18" s="1"/>
  <c r="HI25" i="18" s="1"/>
  <c r="HI26" i="18" s="1"/>
  <c r="HI27" i="18" s="1"/>
  <c r="HI28" i="18" s="1"/>
  <c r="HI29" i="18" s="1"/>
  <c r="HI30" i="18" s="1"/>
  <c r="HI31" i="18" s="1"/>
  <c r="HI32" i="18" s="1"/>
  <c r="HI33" i="18" s="1"/>
  <c r="HI34" i="18" s="1"/>
  <c r="HI35" i="18" s="1"/>
  <c r="HI36" i="18" s="1"/>
  <c r="HI37" i="18" s="1"/>
  <c r="HI38" i="18" s="1"/>
  <c r="HI39" i="18" s="1"/>
  <c r="HI40" i="18" s="1"/>
  <c r="HI41" i="18" s="1"/>
  <c r="HI42" i="18" s="1"/>
  <c r="HI43" i="18" s="1"/>
  <c r="HI44" i="18" s="1"/>
  <c r="HI45" i="18" s="1"/>
  <c r="HI46" i="18" s="1"/>
  <c r="HI47" i="18" s="1"/>
  <c r="HI48" i="18" s="1"/>
  <c r="HI49" i="18" s="1"/>
  <c r="HI50" i="18" s="1"/>
  <c r="HI51" i="18" s="1"/>
  <c r="HI52" i="18" s="1"/>
  <c r="HI53" i="18" s="1"/>
  <c r="HI54" i="18" s="1"/>
  <c r="HI55" i="18" s="1"/>
  <c r="HI56" i="18" s="1"/>
  <c r="HI57" i="18" s="1"/>
  <c r="HI58" i="18" s="1"/>
  <c r="HI59" i="18" s="1"/>
  <c r="HI60" i="18" s="1"/>
  <c r="HI61" i="18" s="1"/>
  <c r="HI62" i="18" s="1"/>
  <c r="HI63" i="18" s="1"/>
  <c r="HI64" i="18" s="1"/>
  <c r="HI65" i="18" s="1"/>
  <c r="HI66" i="18" s="1"/>
  <c r="HI67" i="18" s="1"/>
  <c r="HI68" i="18" s="1"/>
  <c r="HI69" i="18" s="1"/>
  <c r="HI70" i="18" s="1"/>
  <c r="HI71" i="18" s="1"/>
  <c r="HI72" i="18" s="1"/>
  <c r="HI73" i="18" s="1"/>
  <c r="HI74" i="18" s="1"/>
  <c r="HI75" i="18" s="1"/>
  <c r="HI76" i="18" s="1"/>
  <c r="HI77" i="18" s="1"/>
  <c r="HI78" i="18" s="1"/>
  <c r="HI79" i="18" s="1"/>
  <c r="HI80" i="18" s="1"/>
  <c r="HI81" i="18" s="1"/>
  <c r="HI82" i="18" s="1"/>
  <c r="HI83" i="18" s="1"/>
  <c r="HI84" i="18" s="1"/>
  <c r="HI85" i="18" s="1"/>
  <c r="HI86" i="18" s="1"/>
  <c r="HI87" i="18" s="1"/>
  <c r="HI88" i="18" s="1"/>
  <c r="HI89" i="18" s="1"/>
  <c r="HI90" i="18" s="1"/>
  <c r="HY9" i="18"/>
  <c r="HY10" i="18" s="1"/>
  <c r="HY11" i="18" s="1"/>
  <c r="HY12" i="18" s="1"/>
  <c r="HY13" i="18" s="1"/>
  <c r="HY14" i="18" s="1"/>
  <c r="HY15" i="18" s="1"/>
  <c r="HY16" i="18" s="1"/>
  <c r="HY17" i="18" s="1"/>
  <c r="HY18" i="18" s="1"/>
  <c r="HY19" i="18" s="1"/>
  <c r="HY20" i="18" s="1"/>
  <c r="HY21" i="18" s="1"/>
  <c r="HY22" i="18" s="1"/>
  <c r="HY23" i="18" s="1"/>
  <c r="HY24" i="18" s="1"/>
  <c r="HY25" i="18" s="1"/>
  <c r="HY26" i="18" s="1"/>
  <c r="HY27" i="18" s="1"/>
  <c r="HY28" i="18" s="1"/>
  <c r="HY29" i="18" s="1"/>
  <c r="HY30" i="18" s="1"/>
  <c r="HY31" i="18" s="1"/>
  <c r="HY32" i="18" s="1"/>
  <c r="HY33" i="18" s="1"/>
  <c r="HY34" i="18" s="1"/>
  <c r="HY35" i="18" s="1"/>
  <c r="HY36" i="18" s="1"/>
  <c r="HY37" i="18" s="1"/>
  <c r="HY38" i="18" s="1"/>
  <c r="HY39" i="18" s="1"/>
  <c r="HY40" i="18" s="1"/>
  <c r="HY41" i="18" s="1"/>
  <c r="HY42" i="18" s="1"/>
  <c r="HY43" i="18" s="1"/>
  <c r="HY44" i="18" s="1"/>
  <c r="HY45" i="18" s="1"/>
  <c r="HY46" i="18" s="1"/>
  <c r="HY47" i="18" s="1"/>
  <c r="HY48" i="18" s="1"/>
  <c r="HY49" i="18" s="1"/>
  <c r="HY50" i="18" s="1"/>
  <c r="HY51" i="18" s="1"/>
  <c r="HY52" i="18" s="1"/>
  <c r="HY53" i="18" s="1"/>
  <c r="HY54" i="18" s="1"/>
  <c r="HY55" i="18" s="1"/>
  <c r="HY56" i="18" s="1"/>
  <c r="HY57" i="18" s="1"/>
  <c r="HY58" i="18" s="1"/>
  <c r="HY59" i="18" s="1"/>
  <c r="HY60" i="18" s="1"/>
  <c r="HY61" i="18" s="1"/>
  <c r="HY62" i="18" s="1"/>
  <c r="HY63" i="18" s="1"/>
  <c r="HY64" i="18" s="1"/>
  <c r="HY65" i="18" s="1"/>
  <c r="HY66" i="18" s="1"/>
  <c r="HY67" i="18" s="1"/>
  <c r="HY68" i="18" s="1"/>
  <c r="HY69" i="18" s="1"/>
  <c r="HY70" i="18" s="1"/>
  <c r="HY71" i="18" s="1"/>
  <c r="HY72" i="18" s="1"/>
  <c r="HY73" i="18" s="1"/>
  <c r="HY74" i="18" s="1"/>
  <c r="HY75" i="18" s="1"/>
  <c r="HY76" i="18" s="1"/>
  <c r="HY77" i="18" s="1"/>
  <c r="HY78" i="18" s="1"/>
  <c r="HY79" i="18" s="1"/>
  <c r="HY80" i="18" s="1"/>
  <c r="HY81" i="18" s="1"/>
  <c r="HY82" i="18" s="1"/>
  <c r="HY83" i="18" s="1"/>
  <c r="HY84" i="18" s="1"/>
  <c r="HY85" i="18" s="1"/>
  <c r="HY86" i="18" s="1"/>
  <c r="HY87" i="18" s="1"/>
  <c r="HY88" i="18" s="1"/>
  <c r="HY89" i="18" s="1"/>
  <c r="HY90" i="18" s="1"/>
  <c r="HY91" i="18" s="1"/>
  <c r="HY92" i="18" s="1"/>
  <c r="HY93" i="18" s="1"/>
  <c r="HY94" i="18" s="1"/>
  <c r="HY95" i="18" s="1"/>
  <c r="HY96" i="18" s="1"/>
  <c r="HY97" i="18" s="1"/>
  <c r="HY98" i="18" s="1"/>
  <c r="HY99" i="18" s="1"/>
  <c r="HY100" i="18" s="1"/>
  <c r="HY101" i="18" s="1"/>
  <c r="HY102" i="18" s="1"/>
  <c r="HY103" i="18" s="1"/>
  <c r="HY104" i="18" s="1"/>
  <c r="HY105" i="18" s="1"/>
  <c r="HY106" i="18" s="1"/>
  <c r="HY107" i="18" s="1"/>
  <c r="HY108" i="18" s="1"/>
  <c r="HY109" i="18" s="1"/>
  <c r="HY110" i="18" s="1"/>
  <c r="HY111" i="18" s="1"/>
  <c r="HY112" i="18" s="1"/>
  <c r="HY113" i="18" s="1"/>
  <c r="HY114" i="18" s="1"/>
  <c r="HY115" i="18" s="1"/>
  <c r="HY116" i="18" s="1"/>
  <c r="IO9" i="18"/>
  <c r="IO10" i="18" s="1"/>
  <c r="IO11" i="18" s="1"/>
  <c r="IO12" i="18" s="1"/>
  <c r="IO13" i="18" s="1"/>
  <c r="IO14" i="18" s="1"/>
  <c r="IO15" i="18" s="1"/>
  <c r="IO16" i="18" s="1"/>
  <c r="IO17" i="18" s="1"/>
  <c r="IO18" i="18" s="1"/>
  <c r="IO19" i="18" s="1"/>
  <c r="IO20" i="18" s="1"/>
  <c r="IO21" i="18" s="1"/>
  <c r="IO22" i="18" s="1"/>
  <c r="IO23" i="18" s="1"/>
  <c r="IO24" i="18" s="1"/>
  <c r="IO25" i="18" s="1"/>
  <c r="IO26" i="18" s="1"/>
  <c r="IO27" i="18" s="1"/>
  <c r="IO28" i="18" s="1"/>
  <c r="IO29" i="18" s="1"/>
  <c r="IO30" i="18" s="1"/>
  <c r="IO31" i="18" s="1"/>
  <c r="IO32" i="18" s="1"/>
  <c r="IO33" i="18" s="1"/>
  <c r="IO34" i="18" s="1"/>
  <c r="IO35" i="18" s="1"/>
  <c r="IO36" i="18" s="1"/>
  <c r="IO37" i="18" s="1"/>
  <c r="IO38" i="18" s="1"/>
  <c r="IO39" i="18" s="1"/>
  <c r="IO40" i="18" s="1"/>
  <c r="IO41" i="18" s="1"/>
  <c r="IO42" i="18" s="1"/>
  <c r="IO43" i="18" s="1"/>
  <c r="IO44" i="18" s="1"/>
  <c r="IO45" i="18" s="1"/>
  <c r="IO46" i="18" s="1"/>
  <c r="IO47" i="18" s="1"/>
  <c r="IO48" i="18" s="1"/>
  <c r="IO49" i="18" s="1"/>
  <c r="IO50" i="18" s="1"/>
  <c r="IO51" i="18" s="1"/>
  <c r="IO52" i="18" s="1"/>
  <c r="IO53" i="18" s="1"/>
  <c r="IO54" i="18" s="1"/>
  <c r="IO55" i="18" s="1"/>
  <c r="IO56" i="18" s="1"/>
  <c r="IO57" i="18" s="1"/>
  <c r="IO58" i="18" s="1"/>
  <c r="IO59" i="18" s="1"/>
  <c r="IO60" i="18" s="1"/>
  <c r="IO61" i="18" s="1"/>
  <c r="IO62" i="18" s="1"/>
  <c r="IO63" i="18" s="1"/>
  <c r="IO64" i="18" s="1"/>
  <c r="IO65" i="18" s="1"/>
  <c r="IO66" i="18" s="1"/>
  <c r="IO67" i="18" s="1"/>
  <c r="IO68" i="18" s="1"/>
  <c r="IO69" i="18" s="1"/>
  <c r="IO70" i="18" s="1"/>
  <c r="IO71" i="18" s="1"/>
  <c r="IO72" i="18" s="1"/>
  <c r="IO73" i="18" s="1"/>
  <c r="IO74" i="18" s="1"/>
  <c r="IO75" i="18" s="1"/>
  <c r="IO76" i="18" s="1"/>
  <c r="IO77" i="18" s="1"/>
  <c r="IO78" i="18" s="1"/>
  <c r="IO79" i="18" s="1"/>
  <c r="IO80" i="18" s="1"/>
  <c r="IO81" i="18" s="1"/>
  <c r="IO82" i="18" s="1"/>
  <c r="IO83" i="18" s="1"/>
  <c r="IO84" i="18" s="1"/>
  <c r="IO85" i="18" s="1"/>
  <c r="IO86" i="18" s="1"/>
  <c r="IO87" i="18" s="1"/>
  <c r="IO88" i="18" s="1"/>
  <c r="IO89" i="18" s="1"/>
  <c r="IO90" i="18" s="1"/>
  <c r="IO91" i="18" s="1"/>
  <c r="IO92" i="18" s="1"/>
  <c r="IO93" i="18" s="1"/>
  <c r="IO94" i="18" s="1"/>
  <c r="IO95" i="18" s="1"/>
  <c r="IO96" i="18" s="1"/>
  <c r="IO97" i="18" s="1"/>
  <c r="IO98" i="18" s="1"/>
  <c r="IO99" i="18" s="1"/>
  <c r="IO100" i="18" s="1"/>
  <c r="IO101" i="18" s="1"/>
  <c r="IO102" i="18" s="1"/>
  <c r="IO103" i="18" s="1"/>
  <c r="IO104" i="18" s="1"/>
  <c r="IO105" i="18" s="1"/>
  <c r="IO106" i="18" s="1"/>
  <c r="IO107" i="18" s="1"/>
  <c r="IO108" i="18" s="1"/>
  <c r="IO109" i="18" s="1"/>
  <c r="IO110" i="18" s="1"/>
  <c r="IO111" i="18" s="1"/>
  <c r="IO112" i="18" s="1"/>
  <c r="IO113" i="18" s="1"/>
  <c r="IO114" i="18" s="1"/>
  <c r="IO115" i="18" s="1"/>
  <c r="IO116" i="18" s="1"/>
  <c r="IO117" i="18" s="1"/>
  <c r="IO118" i="18" s="1"/>
  <c r="IO119" i="18" s="1"/>
  <c r="IO120" i="18" s="1"/>
  <c r="IO121" i="18" s="1"/>
  <c r="IO122" i="18" s="1"/>
  <c r="IO123" i="18" s="1"/>
  <c r="IO124" i="18" s="1"/>
  <c r="IO125" i="18" s="1"/>
  <c r="IO126" i="18" s="1"/>
  <c r="IO127" i="18" s="1"/>
  <c r="IO128" i="18" s="1"/>
  <c r="IO129" i="18" s="1"/>
  <c r="IO130" i="18" s="1"/>
  <c r="IO131" i="18" s="1"/>
  <c r="IO132" i="18" s="1"/>
  <c r="IO133" i="18" s="1"/>
  <c r="IO134" i="18" s="1"/>
  <c r="IO135" i="18" s="1"/>
  <c r="IO136" i="18" s="1"/>
  <c r="IO137" i="18" s="1"/>
  <c r="IO138" i="18" s="1"/>
  <c r="IO139" i="18" s="1"/>
  <c r="IO140" i="18" s="1"/>
  <c r="IO141" i="18" s="1"/>
  <c r="IO142" i="18" s="1"/>
  <c r="IO143" i="18" s="1"/>
  <c r="IO144" i="18" s="1"/>
  <c r="IO145" i="18" s="1"/>
  <c r="IO146" i="18" s="1"/>
  <c r="JE9" i="18"/>
  <c r="JE10" i="18" s="1"/>
  <c r="JE11" i="18" s="1"/>
  <c r="JE12" i="18" s="1"/>
  <c r="JE13" i="18" s="1"/>
  <c r="JE14" i="18" s="1"/>
  <c r="JE15" i="18" s="1"/>
  <c r="JE16" i="18" s="1"/>
  <c r="JE17" i="18" s="1"/>
  <c r="JE18" i="18" s="1"/>
  <c r="JE19" i="18" s="1"/>
  <c r="JE20" i="18" s="1"/>
  <c r="JE21" i="18" s="1"/>
  <c r="JE22" i="18" s="1"/>
  <c r="JE23" i="18" s="1"/>
  <c r="JE24" i="18" s="1"/>
  <c r="JE25" i="18" s="1"/>
  <c r="JE26" i="18" s="1"/>
  <c r="JE27" i="18" s="1"/>
  <c r="JE28" i="18" s="1"/>
  <c r="JE29" i="18" s="1"/>
  <c r="JE30" i="18" s="1"/>
  <c r="JE31" i="18" s="1"/>
  <c r="JE32" i="18" s="1"/>
  <c r="JE33" i="18" s="1"/>
  <c r="JE34" i="18" s="1"/>
  <c r="JE35" i="18" s="1"/>
  <c r="JE36" i="18" s="1"/>
  <c r="JE37" i="18" s="1"/>
  <c r="JE38" i="18" s="1"/>
  <c r="JE39" i="18" s="1"/>
  <c r="JE40" i="18" s="1"/>
  <c r="JE41" i="18" s="1"/>
  <c r="JE42" i="18" s="1"/>
  <c r="JE43" i="18" s="1"/>
  <c r="JE44" i="18" s="1"/>
  <c r="JE45" i="18" s="1"/>
  <c r="JE46" i="18" s="1"/>
  <c r="JE47" i="18" s="1"/>
  <c r="JE48" i="18" s="1"/>
  <c r="JE49" i="18" s="1"/>
  <c r="JE50" i="18" s="1"/>
  <c r="JE51" i="18" s="1"/>
  <c r="JE52" i="18" s="1"/>
  <c r="JE53" i="18" s="1"/>
  <c r="JE54" i="18" s="1"/>
  <c r="JE55" i="18" s="1"/>
  <c r="JE56" i="18" s="1"/>
  <c r="JE57" i="18" s="1"/>
  <c r="JE58" i="18" s="1"/>
  <c r="JE59" i="18" s="1"/>
  <c r="JE60" i="18" s="1"/>
  <c r="JE61" i="18" s="1"/>
  <c r="JE62" i="18" s="1"/>
  <c r="JE63" i="18" s="1"/>
  <c r="JE64" i="18" s="1"/>
  <c r="JE65" i="18" s="1"/>
  <c r="JE66" i="18" s="1"/>
  <c r="JE67" i="18" s="1"/>
  <c r="JE68" i="18" s="1"/>
  <c r="JE69" i="18" s="1"/>
  <c r="JE70" i="18" s="1"/>
  <c r="JE71" i="18" s="1"/>
  <c r="JE72" i="18" s="1"/>
  <c r="JE73" i="18" s="1"/>
  <c r="JE74" i="18" s="1"/>
  <c r="JE75" i="18" s="1"/>
  <c r="JE76" i="18" s="1"/>
  <c r="JE77" i="18" s="1"/>
  <c r="JE78" i="18" s="1"/>
  <c r="JE79" i="18" s="1"/>
  <c r="JE80" i="18" s="1"/>
  <c r="JE81" i="18" s="1"/>
  <c r="JE82" i="18" s="1"/>
  <c r="JU9" i="18"/>
  <c r="JU10" i="18" s="1"/>
  <c r="JU11" i="18" s="1"/>
  <c r="JU12" i="18" s="1"/>
  <c r="JU13" i="18" s="1"/>
  <c r="JU14" i="18" s="1"/>
  <c r="JU15" i="18" s="1"/>
  <c r="JU16" i="18" s="1"/>
  <c r="JU17" i="18" s="1"/>
  <c r="JU18" i="18" s="1"/>
  <c r="JU19" i="18" s="1"/>
  <c r="JU20" i="18" s="1"/>
  <c r="JU21" i="18" s="1"/>
  <c r="JU22" i="18" s="1"/>
  <c r="JU23" i="18" s="1"/>
  <c r="JU24" i="18" s="1"/>
  <c r="JU25" i="18" s="1"/>
  <c r="JU26" i="18" s="1"/>
  <c r="JU27" i="18" s="1"/>
  <c r="JU28" i="18" s="1"/>
  <c r="JU29" i="18" s="1"/>
  <c r="JU30" i="18" s="1"/>
  <c r="JU31" i="18" s="1"/>
  <c r="JU32" i="18" s="1"/>
  <c r="JU33" i="18" s="1"/>
  <c r="JU34" i="18" s="1"/>
  <c r="JU35" i="18" s="1"/>
  <c r="JU36" i="18" s="1"/>
  <c r="JU37" i="18" s="1"/>
  <c r="JU38" i="18" s="1"/>
  <c r="JU39" i="18" s="1"/>
  <c r="JU40" i="18" s="1"/>
  <c r="JU41" i="18" s="1"/>
  <c r="JU42" i="18" s="1"/>
  <c r="JU43" i="18" s="1"/>
  <c r="JU44" i="18" s="1"/>
  <c r="JU45" i="18" s="1"/>
  <c r="JU46" i="18" s="1"/>
  <c r="JU47" i="18" s="1"/>
  <c r="JU48" i="18" s="1"/>
  <c r="JU49" i="18" s="1"/>
  <c r="JU50" i="18" s="1"/>
  <c r="JU51" i="18" s="1"/>
  <c r="JU52" i="18" s="1"/>
  <c r="JU53" i="18" s="1"/>
  <c r="JU54" i="18" s="1"/>
  <c r="JU55" i="18" s="1"/>
  <c r="JU56" i="18" s="1"/>
  <c r="JU57" i="18" s="1"/>
  <c r="JU58" i="18" s="1"/>
  <c r="JU59" i="18" s="1"/>
  <c r="JU60" i="18" s="1"/>
  <c r="JU61" i="18" s="1"/>
  <c r="JU62" i="18" s="1"/>
  <c r="JU63" i="18" s="1"/>
  <c r="JU64" i="18" s="1"/>
  <c r="JU65" i="18" s="1"/>
  <c r="JU66" i="18" s="1"/>
  <c r="JU67" i="18" s="1"/>
  <c r="JU68" i="18" s="1"/>
  <c r="JU69" i="18" s="1"/>
  <c r="JU70" i="18" s="1"/>
  <c r="JU71" i="18" s="1"/>
  <c r="JU72" i="18" s="1"/>
  <c r="JU73" i="18" s="1"/>
  <c r="JU74" i="18" s="1"/>
  <c r="JU75" i="18" s="1"/>
  <c r="JU76" i="18" s="1"/>
  <c r="JU77" i="18" s="1"/>
  <c r="JU78" i="18" s="1"/>
  <c r="JU79" i="18" s="1"/>
  <c r="JU80" i="18" s="1"/>
  <c r="JU81" i="18" s="1"/>
  <c r="JU82" i="18" s="1"/>
  <c r="JU83" i="18" s="1"/>
  <c r="JU84" i="18" s="1"/>
  <c r="JU85" i="18" s="1"/>
  <c r="JU86" i="18" s="1"/>
  <c r="JU87" i="18" s="1"/>
  <c r="JU88" i="18" s="1"/>
  <c r="JU89" i="18" s="1"/>
  <c r="JU90" i="18" s="1"/>
  <c r="JU91" i="18" s="1"/>
  <c r="JU92" i="18" s="1"/>
  <c r="JU93" i="18" s="1"/>
  <c r="JU94" i="18" s="1"/>
  <c r="JU95" i="18" s="1"/>
  <c r="JU96" i="18" s="1"/>
  <c r="JU97" i="18" s="1"/>
  <c r="JU98" i="18" s="1"/>
  <c r="KK9" i="18"/>
  <c r="KK10" i="18" s="1"/>
  <c r="KK11" i="18" s="1"/>
  <c r="KK12" i="18" s="1"/>
  <c r="KK13" i="18" s="1"/>
  <c r="KK14" i="18" s="1"/>
  <c r="KK15" i="18" s="1"/>
  <c r="KK16" i="18" s="1"/>
  <c r="KK17" i="18" s="1"/>
  <c r="KK18" i="18" s="1"/>
  <c r="KK19" i="18" s="1"/>
  <c r="KK20" i="18" s="1"/>
  <c r="KK21" i="18" s="1"/>
  <c r="KK22" i="18" s="1"/>
  <c r="KK23" i="18" s="1"/>
  <c r="KK24" i="18" s="1"/>
  <c r="KK25" i="18" s="1"/>
  <c r="KK26" i="18" s="1"/>
  <c r="KK27" i="18" s="1"/>
  <c r="KK28" i="18" s="1"/>
  <c r="KK29" i="18" s="1"/>
  <c r="KK30" i="18" s="1"/>
  <c r="KK31" i="18" s="1"/>
  <c r="KK32" i="18" s="1"/>
  <c r="KK33" i="18" s="1"/>
  <c r="KK34" i="18" s="1"/>
  <c r="KK35" i="18" s="1"/>
  <c r="KK36" i="18" s="1"/>
  <c r="KK37" i="18" s="1"/>
  <c r="KK38" i="18" s="1"/>
  <c r="KK39" i="18" s="1"/>
  <c r="KK40" i="18" s="1"/>
  <c r="KK41" i="18" s="1"/>
  <c r="KK42" i="18" s="1"/>
  <c r="KK43" i="18" s="1"/>
  <c r="KK44" i="18" s="1"/>
  <c r="KK45" i="18" s="1"/>
  <c r="KK46" i="18" s="1"/>
  <c r="KK47" i="18" s="1"/>
  <c r="KK48" i="18" s="1"/>
  <c r="KK49" i="18" s="1"/>
  <c r="KK50" i="18" s="1"/>
  <c r="KK51" i="18" s="1"/>
  <c r="KK52" i="18" s="1"/>
  <c r="KK53" i="18" s="1"/>
  <c r="KK54" i="18" s="1"/>
  <c r="KK55" i="18" s="1"/>
  <c r="KK56" i="18" s="1"/>
  <c r="KK57" i="18" s="1"/>
  <c r="KK58" i="18" s="1"/>
  <c r="KK59" i="18" s="1"/>
  <c r="KK60" i="18" s="1"/>
  <c r="KK61" i="18" s="1"/>
  <c r="KK62" i="18" s="1"/>
  <c r="KK63" i="18" s="1"/>
  <c r="KK64" i="18" s="1"/>
  <c r="KK65" i="18" s="1"/>
  <c r="KK66" i="18" s="1"/>
  <c r="KK67" i="18" s="1"/>
  <c r="KK68" i="18" s="1"/>
  <c r="KK69" i="18" s="1"/>
  <c r="KK70" i="18" s="1"/>
  <c r="KK71" i="18" s="1"/>
  <c r="KK72" i="18" s="1"/>
  <c r="KK73" i="18" s="1"/>
  <c r="KK74" i="18" s="1"/>
  <c r="KK75" i="18" s="1"/>
  <c r="KK76" i="18" s="1"/>
  <c r="KK77" i="18" s="1"/>
  <c r="LA9" i="18"/>
  <c r="LA10" i="18" s="1"/>
  <c r="LA11" i="18" s="1"/>
  <c r="LA12" i="18" s="1"/>
  <c r="LA13" i="18" s="1"/>
  <c r="LA14" i="18" s="1"/>
  <c r="LA15" i="18" s="1"/>
  <c r="LA16" i="18" s="1"/>
  <c r="LA17" i="18" s="1"/>
  <c r="LA18" i="18" s="1"/>
  <c r="LA19" i="18" s="1"/>
  <c r="LA20" i="18" s="1"/>
  <c r="LA21" i="18" s="1"/>
  <c r="LA22" i="18" s="1"/>
  <c r="LA23" i="18" s="1"/>
  <c r="LA24" i="18" s="1"/>
  <c r="LA25" i="18" s="1"/>
  <c r="LA26" i="18" s="1"/>
  <c r="LA27" i="18" s="1"/>
  <c r="LA28" i="18" s="1"/>
  <c r="LA29" i="18" s="1"/>
  <c r="LA30" i="18" s="1"/>
  <c r="LA31" i="18" s="1"/>
  <c r="LA32" i="18" s="1"/>
  <c r="LA33" i="18" s="1"/>
  <c r="LA34" i="18" s="1"/>
  <c r="LA35" i="18" s="1"/>
  <c r="LA36" i="18" s="1"/>
  <c r="LA37" i="18" s="1"/>
  <c r="LA38" i="18" s="1"/>
  <c r="LA39" i="18" s="1"/>
  <c r="LA40" i="18" s="1"/>
  <c r="LA41" i="18" s="1"/>
  <c r="LA42" i="18" s="1"/>
  <c r="LA43" i="18" s="1"/>
  <c r="LA44" i="18" s="1"/>
  <c r="LA45" i="18" s="1"/>
  <c r="LA46" i="18" s="1"/>
  <c r="LA47" i="18" s="1"/>
  <c r="LA48" i="18" s="1"/>
  <c r="LA49" i="18" s="1"/>
  <c r="LA50" i="18" s="1"/>
  <c r="LA51" i="18" s="1"/>
  <c r="LA52" i="18" s="1"/>
  <c r="LA53" i="18" s="1"/>
  <c r="LA54" i="18" s="1"/>
  <c r="LA55" i="18" s="1"/>
  <c r="LA56" i="18" s="1"/>
  <c r="LA57" i="18" s="1"/>
  <c r="LA58" i="18" s="1"/>
  <c r="LA59" i="18" s="1"/>
  <c r="LA60" i="18" s="1"/>
  <c r="LA61" i="18" s="1"/>
  <c r="LA62" i="18" s="1"/>
  <c r="LA63" i="18" s="1"/>
  <c r="LA64" i="18" s="1"/>
  <c r="LA65" i="18" s="1"/>
  <c r="LA66" i="18" s="1"/>
  <c r="LA67" i="18" s="1"/>
  <c r="LA68" i="18" s="1"/>
  <c r="LA69" i="18" s="1"/>
  <c r="LA70" i="18" s="1"/>
  <c r="LA71" i="18" s="1"/>
  <c r="LA72" i="18" s="1"/>
  <c r="LA73" i="18" s="1"/>
  <c r="LA74" i="18" s="1"/>
  <c r="LA75" i="18" s="1"/>
  <c r="LA76" i="18" s="1"/>
  <c r="LA77" i="18" s="1"/>
  <c r="LA78" i="18" s="1"/>
  <c r="LA79" i="18" s="1"/>
  <c r="LA80" i="18" s="1"/>
  <c r="LA81" i="18" s="1"/>
  <c r="LA82" i="18" s="1"/>
  <c r="LA83" i="18" s="1"/>
  <c r="LA84" i="18" s="1"/>
  <c r="LA85" i="18" s="1"/>
  <c r="LA86" i="18" s="1"/>
  <c r="LA87" i="18" s="1"/>
  <c r="LA88" i="18" s="1"/>
  <c r="LA89" i="18" s="1"/>
  <c r="LA90" i="18" s="1"/>
  <c r="LA91" i="18" s="1"/>
  <c r="LA92" i="18" s="1"/>
  <c r="LA93" i="18" s="1"/>
  <c r="LA94" i="18" s="1"/>
  <c r="LA95" i="18" s="1"/>
  <c r="LA96" i="18" s="1"/>
  <c r="LA97" i="18" s="1"/>
  <c r="LA98" i="18" s="1"/>
  <c r="LA99" i="18" s="1"/>
  <c r="LA100" i="18" s="1"/>
  <c r="LA101" i="18" s="1"/>
  <c r="LA102" i="18" s="1"/>
  <c r="LA103" i="18" s="1"/>
  <c r="LA104" i="18" s="1"/>
  <c r="LA105" i="18" s="1"/>
  <c r="LA106" i="18" s="1"/>
  <c r="LA107" i="18" s="1"/>
  <c r="LA108" i="18" s="1"/>
  <c r="LA109" i="18" s="1"/>
  <c r="LA110" i="18" s="1"/>
  <c r="LA111" i="18" s="1"/>
  <c r="LA112" i="18" s="1"/>
  <c r="LA113" i="18" s="1"/>
  <c r="LA114" i="18" s="1"/>
  <c r="LA115" i="18" s="1"/>
  <c r="LQ9" i="18"/>
  <c r="LQ10" i="18" s="1"/>
  <c r="LQ11" i="18" s="1"/>
  <c r="LQ12" i="18" s="1"/>
  <c r="LQ13" i="18" s="1"/>
  <c r="LQ14" i="18" s="1"/>
  <c r="LQ15" i="18" s="1"/>
  <c r="LQ16" i="18" s="1"/>
  <c r="LQ17" i="18" s="1"/>
  <c r="LQ18" i="18" s="1"/>
  <c r="LQ19" i="18" s="1"/>
  <c r="LQ20" i="18" s="1"/>
  <c r="LQ21" i="18" s="1"/>
  <c r="LQ22" i="18" s="1"/>
  <c r="LQ23" i="18" s="1"/>
  <c r="LQ24" i="18" s="1"/>
  <c r="LQ25" i="18" s="1"/>
  <c r="LQ26" i="18" s="1"/>
  <c r="LQ27" i="18" s="1"/>
  <c r="LQ28" i="18" s="1"/>
  <c r="LQ29" i="18" s="1"/>
  <c r="LQ30" i="18" s="1"/>
  <c r="LQ31" i="18" s="1"/>
  <c r="LQ32" i="18" s="1"/>
  <c r="LQ33" i="18" s="1"/>
  <c r="LQ34" i="18" s="1"/>
  <c r="LQ35" i="18" s="1"/>
  <c r="LQ36" i="18" s="1"/>
  <c r="LQ37" i="18" s="1"/>
  <c r="LQ38" i="18" s="1"/>
  <c r="LQ39" i="18" s="1"/>
  <c r="LQ40" i="18" s="1"/>
  <c r="LQ41" i="18" s="1"/>
  <c r="LQ42" i="18" s="1"/>
  <c r="LQ43" i="18" s="1"/>
  <c r="LQ44" i="18" s="1"/>
  <c r="LQ45" i="18" s="1"/>
  <c r="LQ46" i="18" s="1"/>
  <c r="LQ47" i="18" s="1"/>
  <c r="LQ48" i="18" s="1"/>
  <c r="LQ49" i="18" s="1"/>
  <c r="LQ50" i="18" s="1"/>
  <c r="LQ51" i="18" s="1"/>
  <c r="LQ52" i="18" s="1"/>
  <c r="LQ53" i="18" s="1"/>
  <c r="LQ54" i="18" s="1"/>
  <c r="LQ55" i="18" s="1"/>
  <c r="LQ56" i="18" s="1"/>
  <c r="LQ57" i="18" s="1"/>
  <c r="LQ58" i="18" s="1"/>
  <c r="LQ59" i="18" s="1"/>
  <c r="LQ60" i="18" s="1"/>
  <c r="LQ61" i="18" s="1"/>
  <c r="LQ62" i="18" s="1"/>
  <c r="LQ63" i="18" s="1"/>
  <c r="LQ64" i="18" s="1"/>
  <c r="LQ65" i="18" s="1"/>
  <c r="LQ66" i="18" s="1"/>
  <c r="LQ67" i="18" s="1"/>
  <c r="LQ68" i="18" s="1"/>
  <c r="LQ69" i="18" s="1"/>
  <c r="LQ70" i="18" s="1"/>
  <c r="LQ71" i="18" s="1"/>
  <c r="LQ72" i="18" s="1"/>
  <c r="LQ73" i="18" s="1"/>
  <c r="LQ74" i="18" s="1"/>
  <c r="LQ75" i="18" s="1"/>
  <c r="LQ76" i="18" s="1"/>
  <c r="LQ77" i="18" s="1"/>
  <c r="LQ78" i="18" s="1"/>
  <c r="LQ79" i="18" s="1"/>
  <c r="LQ80" i="18" s="1"/>
  <c r="LQ81" i="18" s="1"/>
  <c r="LQ82" i="18" s="1"/>
  <c r="LQ83" i="18" s="1"/>
  <c r="LQ84" i="18" s="1"/>
  <c r="LQ85" i="18" s="1"/>
  <c r="LQ86" i="18" s="1"/>
  <c r="LQ87" i="18" s="1"/>
  <c r="LQ88" i="18" s="1"/>
  <c r="LQ89" i="18" s="1"/>
  <c r="LQ90" i="18" s="1"/>
  <c r="LQ91" i="18" s="1"/>
  <c r="LQ92" i="18" s="1"/>
  <c r="LQ93" i="18" s="1"/>
  <c r="LQ94" i="18" s="1"/>
  <c r="LQ95" i="18" s="1"/>
  <c r="LQ96" i="18" s="1"/>
  <c r="LQ97" i="18" s="1"/>
  <c r="LQ98" i="18" s="1"/>
  <c r="LQ99" i="18" s="1"/>
  <c r="LQ100" i="18" s="1"/>
  <c r="LQ101" i="18" s="1"/>
  <c r="LQ102" i="18" s="1"/>
  <c r="LQ103" i="18" s="1"/>
  <c r="LQ104" i="18" s="1"/>
  <c r="LQ105" i="18" s="1"/>
  <c r="LQ106" i="18" s="1"/>
  <c r="LQ107" i="18" s="1"/>
  <c r="LQ108" i="18" s="1"/>
  <c r="LQ109" i="18" s="1"/>
  <c r="LQ110" i="18" s="1"/>
  <c r="LQ111" i="18" s="1"/>
  <c r="LQ112" i="18" s="1"/>
  <c r="LQ113" i="18" s="1"/>
  <c r="LQ114" i="18" s="1"/>
  <c r="LQ115" i="18" s="1"/>
  <c r="LQ116" i="18" s="1"/>
  <c r="LQ117" i="18" s="1"/>
  <c r="LQ118" i="18" s="1"/>
  <c r="LQ119" i="18" s="1"/>
  <c r="LQ120" i="18" s="1"/>
  <c r="LQ121" i="18" s="1"/>
  <c r="LQ122" i="18" s="1"/>
  <c r="LQ123" i="18" s="1"/>
  <c r="LQ124" i="18" s="1"/>
  <c r="LQ125" i="18" s="1"/>
  <c r="LQ126" i="18" s="1"/>
  <c r="LQ127" i="18" s="1"/>
  <c r="LQ128" i="18" s="1"/>
  <c r="LQ129" i="18" s="1"/>
  <c r="LQ130" i="18" s="1"/>
  <c r="LQ131" i="18" s="1"/>
  <c r="LQ132" i="18" s="1"/>
  <c r="LQ133" i="18" s="1"/>
  <c r="MG9" i="18"/>
  <c r="MG10" i="18" s="1"/>
  <c r="MG11" i="18" s="1"/>
  <c r="MG12" i="18" s="1"/>
  <c r="MG13" i="18" s="1"/>
  <c r="MG14" i="18" s="1"/>
  <c r="MG15" i="18" s="1"/>
  <c r="MG16" i="18" s="1"/>
  <c r="MG17" i="18" s="1"/>
  <c r="MG18" i="18" s="1"/>
  <c r="MG19" i="18" s="1"/>
  <c r="MG20" i="18" s="1"/>
  <c r="MG21" i="18" s="1"/>
  <c r="MG22" i="18" s="1"/>
  <c r="MG23" i="18" s="1"/>
  <c r="MG24" i="18" s="1"/>
  <c r="MG25" i="18" s="1"/>
  <c r="MG26" i="18" s="1"/>
  <c r="MG27" i="18" s="1"/>
  <c r="MG28" i="18" s="1"/>
  <c r="MG29" i="18" s="1"/>
  <c r="MG30" i="18" s="1"/>
  <c r="MG31" i="18" s="1"/>
  <c r="MG32" i="18" s="1"/>
  <c r="MG33" i="18" s="1"/>
  <c r="MG34" i="18" s="1"/>
  <c r="MG35" i="18" s="1"/>
  <c r="MG36" i="18" s="1"/>
  <c r="MG37" i="18" s="1"/>
  <c r="MG38" i="18" s="1"/>
  <c r="MG39" i="18" s="1"/>
  <c r="MG40" i="18" s="1"/>
  <c r="MG41" i="18" s="1"/>
  <c r="MG42" i="18" s="1"/>
  <c r="MG43" i="18" s="1"/>
  <c r="MG44" i="18" s="1"/>
  <c r="MG45" i="18" s="1"/>
  <c r="MG46" i="18" s="1"/>
  <c r="MG47" i="18" s="1"/>
  <c r="MG48" i="18" s="1"/>
  <c r="MG49" i="18" s="1"/>
  <c r="MG50" i="18" s="1"/>
  <c r="MG51" i="18" s="1"/>
  <c r="MG52" i="18" s="1"/>
  <c r="MG53" i="18" s="1"/>
  <c r="MG54" i="18" s="1"/>
  <c r="MG55" i="18" s="1"/>
  <c r="MG56" i="18" s="1"/>
  <c r="MG57" i="18" s="1"/>
  <c r="MG58" i="18" s="1"/>
  <c r="MG59" i="18" s="1"/>
  <c r="MG60" i="18" s="1"/>
  <c r="MG61" i="18" s="1"/>
  <c r="MG62" i="18" s="1"/>
  <c r="MG63" i="18" s="1"/>
  <c r="MG64" i="18" s="1"/>
  <c r="MG65" i="18" s="1"/>
  <c r="MG66" i="18" s="1"/>
  <c r="MG67" i="18" s="1"/>
  <c r="MG68" i="18" s="1"/>
  <c r="MG69" i="18" s="1"/>
  <c r="MG70" i="18" s="1"/>
  <c r="MG71" i="18" s="1"/>
  <c r="MG72" i="18" s="1"/>
  <c r="MG73" i="18" s="1"/>
  <c r="MG74" i="18" s="1"/>
  <c r="MG75" i="18" s="1"/>
  <c r="MG76" i="18" s="1"/>
  <c r="MG77" i="18" s="1"/>
  <c r="MG78" i="18" s="1"/>
  <c r="MG79" i="18" s="1"/>
  <c r="MG80" i="18" s="1"/>
  <c r="MG81" i="18" s="1"/>
  <c r="MG82" i="18" s="1"/>
  <c r="MG83" i="18" s="1"/>
  <c r="MG84" i="18" s="1"/>
  <c r="MG85" i="18" s="1"/>
  <c r="MG86" i="18" s="1"/>
  <c r="MG87" i="18" s="1"/>
  <c r="MG88" i="18" s="1"/>
  <c r="MG89" i="18" s="1"/>
  <c r="MG90" i="18" s="1"/>
  <c r="MG91" i="18" s="1"/>
  <c r="MG92" i="18" s="1"/>
  <c r="MG93" i="18" s="1"/>
  <c r="MG94" i="18" s="1"/>
  <c r="MG95" i="18" s="1"/>
  <c r="MG96" i="18" s="1"/>
  <c r="MG97" i="18" s="1"/>
  <c r="MG98" i="18" s="1"/>
  <c r="MG99" i="18" s="1"/>
  <c r="MG100" i="18" s="1"/>
  <c r="MG101" i="18" s="1"/>
  <c r="MG102" i="18" s="1"/>
  <c r="MG103" i="18" s="1"/>
  <c r="MG104" i="18" s="1"/>
  <c r="MG105" i="18" s="1"/>
  <c r="MG106" i="18" s="1"/>
  <c r="MG107" i="18" s="1"/>
  <c r="MG108" i="18" s="1"/>
  <c r="MW9" i="18"/>
  <c r="MW10" i="18" s="1"/>
  <c r="MW11" i="18" s="1"/>
  <c r="MW12" i="18" s="1"/>
  <c r="MW13" i="18" s="1"/>
  <c r="MW14" i="18" s="1"/>
  <c r="MW15" i="18" s="1"/>
  <c r="MW16" i="18" s="1"/>
  <c r="MW17" i="18" s="1"/>
  <c r="MW18" i="18" s="1"/>
  <c r="MW19" i="18" s="1"/>
  <c r="MW20" i="18" s="1"/>
  <c r="MW21" i="18" s="1"/>
  <c r="MW22" i="18" s="1"/>
  <c r="MW23" i="18" s="1"/>
  <c r="MW24" i="18" s="1"/>
  <c r="MW25" i="18" s="1"/>
  <c r="MW26" i="18" s="1"/>
  <c r="MW27" i="18" s="1"/>
  <c r="MW28" i="18" s="1"/>
  <c r="MW29" i="18" s="1"/>
  <c r="MW30" i="18" s="1"/>
  <c r="MW31" i="18" s="1"/>
  <c r="MW32" i="18" s="1"/>
  <c r="MW33" i="18" s="1"/>
  <c r="MW34" i="18" s="1"/>
  <c r="MW35" i="18" s="1"/>
  <c r="MW36" i="18" s="1"/>
  <c r="MW37" i="18" s="1"/>
  <c r="MW38" i="18" s="1"/>
  <c r="MW39" i="18" s="1"/>
  <c r="MW40" i="18" s="1"/>
  <c r="MW41" i="18" s="1"/>
  <c r="MW42" i="18" s="1"/>
  <c r="MW43" i="18" s="1"/>
  <c r="MW44" i="18" s="1"/>
  <c r="MW45" i="18" s="1"/>
  <c r="MW46" i="18" s="1"/>
  <c r="MW47" i="18" s="1"/>
  <c r="MW48" i="18" s="1"/>
  <c r="MW49" i="18" s="1"/>
  <c r="MW50" i="18" s="1"/>
  <c r="MW51" i="18" s="1"/>
  <c r="MW52" i="18" s="1"/>
  <c r="MW53" i="18" s="1"/>
  <c r="MW54" i="18" s="1"/>
  <c r="MW55" i="18" s="1"/>
  <c r="MW56" i="18" s="1"/>
  <c r="MW57" i="18" s="1"/>
  <c r="MW58" i="18" s="1"/>
  <c r="MW59" i="18" s="1"/>
  <c r="MW60" i="18" s="1"/>
  <c r="MW61" i="18" s="1"/>
  <c r="MW62" i="18" s="1"/>
  <c r="MW63" i="18" s="1"/>
  <c r="MW64" i="18" s="1"/>
  <c r="MW65" i="18" s="1"/>
  <c r="MW66" i="18" s="1"/>
  <c r="MW67" i="18" s="1"/>
  <c r="MW68" i="18" s="1"/>
  <c r="MW69" i="18" s="1"/>
  <c r="MW70" i="18" s="1"/>
  <c r="MW71" i="18" s="1"/>
  <c r="MW72" i="18" s="1"/>
  <c r="MW73" i="18" s="1"/>
  <c r="MW74" i="18" s="1"/>
  <c r="MW75" i="18" s="1"/>
  <c r="MW76" i="18" s="1"/>
  <c r="MW77" i="18" s="1"/>
  <c r="MW78" i="18" s="1"/>
  <c r="MW79" i="18" s="1"/>
  <c r="MW80" i="18" s="1"/>
  <c r="MW81" i="18" s="1"/>
  <c r="MW82" i="18" s="1"/>
  <c r="MW83" i="18" s="1"/>
  <c r="MW84" i="18" s="1"/>
  <c r="MW85" i="18" s="1"/>
  <c r="MW86" i="18" s="1"/>
  <c r="MW87" i="18" s="1"/>
  <c r="MW88" i="18" s="1"/>
  <c r="MW89" i="18" s="1"/>
  <c r="MW90" i="18" s="1"/>
  <c r="MW91" i="18" s="1"/>
  <c r="MW92" i="18" s="1"/>
  <c r="MW93" i="18" s="1"/>
  <c r="MW94" i="18" s="1"/>
  <c r="MW95" i="18" s="1"/>
  <c r="MW96" i="18" s="1"/>
  <c r="MW97" i="18" s="1"/>
  <c r="MW98" i="18" s="1"/>
  <c r="MW99" i="18" s="1"/>
  <c r="MW100" i="18" s="1"/>
  <c r="MW101" i="18" s="1"/>
  <c r="MW102" i="18" s="1"/>
  <c r="MW103" i="18" s="1"/>
  <c r="MW104" i="18" s="1"/>
  <c r="MW105" i="18" s="1"/>
  <c r="MW106" i="18" s="1"/>
  <c r="MW107" i="18" s="1"/>
  <c r="AL9" i="18"/>
  <c r="AL10" i="18" s="1"/>
  <c r="AL11" i="18" s="1"/>
  <c r="AL12" i="18" s="1"/>
  <c r="AL13" i="18" s="1"/>
  <c r="BB9" i="18"/>
  <c r="BB10" i="18" s="1"/>
  <c r="BB11" i="18" s="1"/>
  <c r="BB12" i="18" s="1"/>
  <c r="BB13" i="18" s="1"/>
  <c r="BB14" i="18" s="1"/>
  <c r="BB15" i="18" s="1"/>
  <c r="BB16" i="18" s="1"/>
  <c r="BB17" i="18" s="1"/>
  <c r="BB18" i="18" s="1"/>
  <c r="BB19" i="18" s="1"/>
  <c r="BB20" i="18" s="1"/>
  <c r="BB21" i="18" s="1"/>
  <c r="BB22" i="18" s="1"/>
  <c r="BB23" i="18" s="1"/>
  <c r="BB24" i="18" s="1"/>
  <c r="BB25" i="18" s="1"/>
  <c r="BB26" i="18" s="1"/>
  <c r="BB27" i="18" s="1"/>
  <c r="BB28" i="18" s="1"/>
  <c r="BB29" i="18" s="1"/>
  <c r="BB30" i="18" s="1"/>
  <c r="BB31" i="18" s="1"/>
  <c r="BB32" i="18" s="1"/>
  <c r="BB33" i="18" s="1"/>
  <c r="BB34" i="18" s="1"/>
  <c r="BB35" i="18" s="1"/>
  <c r="BB36" i="18" s="1"/>
  <c r="BB37" i="18" s="1"/>
  <c r="BB38" i="18" s="1"/>
  <c r="BB39" i="18" s="1"/>
  <c r="BB40" i="18" s="1"/>
  <c r="BB41" i="18" s="1"/>
  <c r="BB42" i="18" s="1"/>
  <c r="BB43" i="18" s="1"/>
  <c r="BB44" i="18" s="1"/>
  <c r="BB45" i="18" s="1"/>
  <c r="BB46" i="18" s="1"/>
  <c r="BB47" i="18" s="1"/>
  <c r="BB48" i="18" s="1"/>
  <c r="BB49" i="18" s="1"/>
  <c r="BB50" i="18" s="1"/>
  <c r="BB51" i="18" s="1"/>
  <c r="BB52" i="18" s="1"/>
  <c r="BB53" i="18" s="1"/>
  <c r="BB54" i="18" s="1"/>
  <c r="BB55" i="18" s="1"/>
  <c r="BB56" i="18" s="1"/>
  <c r="BB57" i="18" s="1"/>
  <c r="BB58" i="18" s="1"/>
  <c r="BB59" i="18" s="1"/>
  <c r="BB60" i="18" s="1"/>
  <c r="BB61" i="18" s="1"/>
  <c r="BB62" i="18" s="1"/>
  <c r="BB63" i="18" s="1"/>
  <c r="BB64" i="18" s="1"/>
  <c r="BB65" i="18" s="1"/>
  <c r="BB66" i="18" s="1"/>
  <c r="BB67" i="18" s="1"/>
  <c r="BB68" i="18" s="1"/>
  <c r="BB69" i="18" s="1"/>
  <c r="BB70" i="18" s="1"/>
  <c r="BB71" i="18" s="1"/>
  <c r="BB72" i="18" s="1"/>
  <c r="BB73" i="18" s="1"/>
  <c r="BB74" i="18" s="1"/>
  <c r="BB75" i="18" s="1"/>
  <c r="BB76" i="18" s="1"/>
  <c r="BB77" i="18" s="1"/>
  <c r="BB78" i="18" s="1"/>
  <c r="BB79" i="18" s="1"/>
  <c r="BB80" i="18" s="1"/>
  <c r="BB81" i="18" s="1"/>
  <c r="BB82" i="18" s="1"/>
  <c r="BB83" i="18" s="1"/>
  <c r="BB84" i="18" s="1"/>
  <c r="BB85" i="18" s="1"/>
  <c r="BB86" i="18" s="1"/>
  <c r="BB87" i="18" s="1"/>
  <c r="BB88" i="18" s="1"/>
  <c r="BB89" i="18" s="1"/>
  <c r="BB90" i="18" s="1"/>
  <c r="BB91" i="18" s="1"/>
  <c r="BB92" i="18" s="1"/>
  <c r="BB93" i="18" s="1"/>
  <c r="BB94" i="18" s="1"/>
  <c r="BB95" i="18" s="1"/>
  <c r="BB96" i="18" s="1"/>
  <c r="BB97" i="18" s="1"/>
  <c r="BB98" i="18" s="1"/>
  <c r="BB99" i="18" s="1"/>
  <c r="BB100" i="18" s="1"/>
  <c r="BB101" i="18" s="1"/>
  <c r="BB102" i="18" s="1"/>
  <c r="BB103" i="18" s="1"/>
  <c r="BB104" i="18" s="1"/>
  <c r="BB105" i="18" s="1"/>
  <c r="BB106" i="18" s="1"/>
  <c r="BB107" i="18" s="1"/>
  <c r="BB108" i="18" s="1"/>
  <c r="BB109" i="18" s="1"/>
  <c r="BB110" i="18" s="1"/>
  <c r="BB111" i="18" s="1"/>
  <c r="BB112" i="18" s="1"/>
  <c r="BB113" i="18" s="1"/>
  <c r="BB114" i="18" s="1"/>
  <c r="BB115" i="18" s="1"/>
  <c r="BB116" i="18" s="1"/>
  <c r="BB117" i="18" s="1"/>
  <c r="BB118" i="18" s="1"/>
  <c r="BB119" i="18" s="1"/>
  <c r="BB120" i="18" s="1"/>
  <c r="BB121" i="18" s="1"/>
  <c r="BB122" i="18" s="1"/>
  <c r="BB123" i="18" s="1"/>
  <c r="BB124" i="18" s="1"/>
  <c r="BB125" i="18" s="1"/>
  <c r="BB126" i="18" s="1"/>
  <c r="BB127" i="18" s="1"/>
  <c r="BB128" i="18" s="1"/>
  <c r="BB129" i="18" s="1"/>
  <c r="BB130" i="18" s="1"/>
  <c r="BB131" i="18" s="1"/>
  <c r="BB132" i="18" s="1"/>
  <c r="BB133" i="18" s="1"/>
  <c r="BB134" i="18" s="1"/>
  <c r="BB135" i="18" s="1"/>
  <c r="BB136" i="18" s="1"/>
  <c r="BR9" i="18"/>
  <c r="BR10" i="18" s="1"/>
  <c r="BR11" i="18" s="1"/>
  <c r="BR12" i="18" s="1"/>
  <c r="BR13" i="18" s="1"/>
  <c r="BR14" i="18" s="1"/>
  <c r="BR15" i="18" s="1"/>
  <c r="BR16" i="18" s="1"/>
  <c r="BR17" i="18" s="1"/>
  <c r="BR18" i="18" s="1"/>
  <c r="BR19" i="18" s="1"/>
  <c r="BR20" i="18" s="1"/>
  <c r="BR21" i="18" s="1"/>
  <c r="BR22" i="18" s="1"/>
  <c r="CH9" i="18"/>
  <c r="CH10" i="18" s="1"/>
  <c r="CH11" i="18" s="1"/>
  <c r="CH12" i="18" s="1"/>
  <c r="CH13" i="18" s="1"/>
  <c r="CH14" i="18" s="1"/>
  <c r="CH15" i="18" s="1"/>
  <c r="CH16" i="18" s="1"/>
  <c r="CH17" i="18" s="1"/>
  <c r="CH18" i="18" s="1"/>
  <c r="CH19" i="18" s="1"/>
  <c r="CH20" i="18" s="1"/>
  <c r="CH21" i="18" s="1"/>
  <c r="CH22" i="18" s="1"/>
  <c r="CH23" i="18" s="1"/>
  <c r="CH24" i="18" s="1"/>
  <c r="CH25" i="18" s="1"/>
  <c r="CH26" i="18" s="1"/>
  <c r="CH27" i="18" s="1"/>
  <c r="CH28" i="18" s="1"/>
  <c r="CH29" i="18" s="1"/>
  <c r="CH30" i="18" s="1"/>
  <c r="CH31" i="18" s="1"/>
  <c r="CH32" i="18" s="1"/>
  <c r="CH33" i="18" s="1"/>
  <c r="CH34" i="18" s="1"/>
  <c r="CH35" i="18" s="1"/>
  <c r="CH36" i="18" s="1"/>
  <c r="CH37" i="18" s="1"/>
  <c r="CH38" i="18" s="1"/>
  <c r="CH39" i="18" s="1"/>
  <c r="CH40" i="18" s="1"/>
  <c r="CH41" i="18" s="1"/>
  <c r="CH42" i="18" s="1"/>
  <c r="CH43" i="18" s="1"/>
  <c r="CH44" i="18" s="1"/>
  <c r="CH45" i="18" s="1"/>
  <c r="CH46" i="18" s="1"/>
  <c r="CH47" i="18" s="1"/>
  <c r="CH48" i="18" s="1"/>
  <c r="CH49" i="18" s="1"/>
  <c r="CH50" i="18" s="1"/>
  <c r="CH51" i="18" s="1"/>
  <c r="CH52" i="18" s="1"/>
  <c r="CH53" i="18" s="1"/>
  <c r="CH54" i="18" s="1"/>
  <c r="CH55" i="18" s="1"/>
  <c r="CH56" i="18" s="1"/>
  <c r="CH57" i="18" s="1"/>
  <c r="CH58" i="18" s="1"/>
  <c r="CH59" i="18" s="1"/>
  <c r="CH60" i="18" s="1"/>
  <c r="CH61" i="18" s="1"/>
  <c r="CH62" i="18" s="1"/>
  <c r="CH63" i="18" s="1"/>
  <c r="CH64" i="18" s="1"/>
  <c r="CH65" i="18" s="1"/>
  <c r="CH66" i="18" s="1"/>
  <c r="CH67" i="18" s="1"/>
  <c r="CH68" i="18" s="1"/>
  <c r="CH69" i="18" s="1"/>
  <c r="CX9" i="18"/>
  <c r="CX10" i="18" s="1"/>
  <c r="CX11" i="18" s="1"/>
  <c r="CX12" i="18" s="1"/>
  <c r="CX13" i="18" s="1"/>
  <c r="CX14" i="18" s="1"/>
  <c r="CX15" i="18" s="1"/>
  <c r="CX16" i="18" s="1"/>
  <c r="CX17" i="18" s="1"/>
  <c r="CX18" i="18" s="1"/>
  <c r="CX19" i="18" s="1"/>
  <c r="CX20" i="18" s="1"/>
  <c r="CX21" i="18" s="1"/>
  <c r="CX22" i="18" s="1"/>
  <c r="CX23" i="18" s="1"/>
  <c r="CX24" i="18" s="1"/>
  <c r="CX25" i="18" s="1"/>
  <c r="CX26" i="18" s="1"/>
  <c r="CX27" i="18" s="1"/>
  <c r="CX28" i="18" s="1"/>
  <c r="CX29" i="18" s="1"/>
  <c r="CX30" i="18" s="1"/>
  <c r="CX31" i="18" s="1"/>
  <c r="CX32" i="18" s="1"/>
  <c r="DN9" i="18"/>
  <c r="DN10" i="18" s="1"/>
  <c r="DN11" i="18" s="1"/>
  <c r="DN12" i="18" s="1"/>
  <c r="DN13" i="18" s="1"/>
  <c r="DN14" i="18" s="1"/>
  <c r="DN15" i="18" s="1"/>
  <c r="DN16" i="18" s="1"/>
  <c r="DN17" i="18" s="1"/>
  <c r="DN18" i="18" s="1"/>
  <c r="DN19" i="18" s="1"/>
  <c r="DN20" i="18" s="1"/>
  <c r="DN21" i="18" s="1"/>
  <c r="DN22" i="18" s="1"/>
  <c r="DN23" i="18" s="1"/>
  <c r="DN24" i="18" s="1"/>
  <c r="DN25" i="18" s="1"/>
  <c r="DN26" i="18" s="1"/>
  <c r="DN27" i="18" s="1"/>
  <c r="DN28" i="18" s="1"/>
  <c r="DN29" i="18" s="1"/>
  <c r="DN30" i="18" s="1"/>
  <c r="DN31" i="18" s="1"/>
  <c r="DN32" i="18" s="1"/>
  <c r="DN33" i="18" s="1"/>
  <c r="DN34" i="18" s="1"/>
  <c r="DN35" i="18" s="1"/>
  <c r="DN36" i="18" s="1"/>
  <c r="DN37" i="18" s="1"/>
  <c r="ED9" i="18"/>
  <c r="ED10" i="18" s="1"/>
  <c r="ED11" i="18" s="1"/>
  <c r="ED12" i="18" s="1"/>
  <c r="ED13" i="18" s="1"/>
  <c r="ED14" i="18" s="1"/>
  <c r="ED15" i="18" s="1"/>
  <c r="ED16" i="18" s="1"/>
  <c r="ED17" i="18" s="1"/>
  <c r="ED18" i="18" s="1"/>
  <c r="ED19" i="18" s="1"/>
  <c r="ED20" i="18" s="1"/>
  <c r="ED21" i="18" s="1"/>
  <c r="ED22" i="18" s="1"/>
  <c r="ED23" i="18" s="1"/>
  <c r="ED24" i="18" s="1"/>
  <c r="ED25" i="18" s="1"/>
  <c r="ED26" i="18" s="1"/>
  <c r="ED27" i="18" s="1"/>
  <c r="ED28" i="18" s="1"/>
  <c r="ED29" i="18" s="1"/>
  <c r="ED30" i="18" s="1"/>
  <c r="ED31" i="18" s="1"/>
  <c r="ED32" i="18" s="1"/>
  <c r="ED33" i="18" s="1"/>
  <c r="ED34" i="18" s="1"/>
  <c r="ED35" i="18" s="1"/>
  <c r="ED36" i="18" s="1"/>
  <c r="ED37" i="18" s="1"/>
  <c r="ED38" i="18" s="1"/>
  <c r="ED39" i="18" s="1"/>
  <c r="ED40" i="18" s="1"/>
  <c r="ED41" i="18" s="1"/>
  <c r="ED42" i="18" s="1"/>
  <c r="ED43" i="18" s="1"/>
  <c r="ET9" i="18"/>
  <c r="ET10" i="18" s="1"/>
  <c r="ET11" i="18" s="1"/>
  <c r="ET12" i="18" s="1"/>
  <c r="ET13" i="18" s="1"/>
  <c r="ET14" i="18" s="1"/>
  <c r="ET15" i="18" s="1"/>
  <c r="ET16" i="18" s="1"/>
  <c r="ET17" i="18" s="1"/>
  <c r="ET18" i="18" s="1"/>
  <c r="ET19" i="18" s="1"/>
  <c r="ET20" i="18" s="1"/>
  <c r="ET21" i="18" s="1"/>
  <c r="ET22" i="18" s="1"/>
  <c r="ET23" i="18" s="1"/>
  <c r="ET24" i="18" s="1"/>
  <c r="ET25" i="18" s="1"/>
  <c r="ET26" i="18" s="1"/>
  <c r="ET27" i="18" s="1"/>
  <c r="ET28" i="18" s="1"/>
  <c r="ET29" i="18" s="1"/>
  <c r="ET30" i="18" s="1"/>
  <c r="ET31" i="18" s="1"/>
  <c r="ET32" i="18" s="1"/>
  <c r="ET33" i="18" s="1"/>
  <c r="ET34" i="18" s="1"/>
  <c r="ET35" i="18" s="1"/>
  <c r="ET36" i="18" s="1"/>
  <c r="ET37" i="18" s="1"/>
  <c r="ET38" i="18" s="1"/>
  <c r="ET39" i="18" s="1"/>
  <c r="ET40" i="18" s="1"/>
  <c r="ET41" i="18" s="1"/>
  <c r="ET42" i="18" s="1"/>
  <c r="ET43" i="18" s="1"/>
  <c r="ET44" i="18" s="1"/>
  <c r="ET45" i="18" s="1"/>
  <c r="ET46" i="18" s="1"/>
  <c r="ET47" i="18" s="1"/>
  <c r="FJ9" i="18"/>
  <c r="FJ10" i="18" s="1"/>
  <c r="FJ11" i="18" s="1"/>
  <c r="FJ12" i="18" s="1"/>
  <c r="FJ13" i="18" s="1"/>
  <c r="FJ14" i="18" s="1"/>
  <c r="FJ15" i="18" s="1"/>
  <c r="FJ16" i="18" s="1"/>
  <c r="FJ17" i="18" s="1"/>
  <c r="FJ18" i="18" s="1"/>
  <c r="FJ19" i="18" s="1"/>
  <c r="FJ20" i="18" s="1"/>
  <c r="FJ21" i="18" s="1"/>
  <c r="FJ22" i="18" s="1"/>
  <c r="FJ23" i="18" s="1"/>
  <c r="FJ24" i="18" s="1"/>
  <c r="FJ25" i="18" s="1"/>
  <c r="FJ26" i="18" s="1"/>
  <c r="FJ27" i="18" s="1"/>
  <c r="FJ28" i="18" s="1"/>
  <c r="FJ29" i="18" s="1"/>
  <c r="FJ30" i="18" s="1"/>
  <c r="FJ31" i="18" s="1"/>
  <c r="FJ32" i="18" s="1"/>
  <c r="FJ33" i="18" s="1"/>
  <c r="FJ34" i="18" s="1"/>
  <c r="FJ35" i="18" s="1"/>
  <c r="FJ36" i="18" s="1"/>
  <c r="FJ37" i="18" s="1"/>
  <c r="FJ38" i="18" s="1"/>
  <c r="FJ39" i="18" s="1"/>
  <c r="FJ40" i="18" s="1"/>
  <c r="FJ41" i="18" s="1"/>
  <c r="FJ42" i="18" s="1"/>
  <c r="FJ43" i="18" s="1"/>
  <c r="FJ44" i="18" s="1"/>
  <c r="FJ45" i="18" s="1"/>
  <c r="FJ46" i="18" s="1"/>
  <c r="FJ47" i="18" s="1"/>
  <c r="FJ48" i="18" s="1"/>
  <c r="FJ49" i="18" s="1"/>
  <c r="FJ50" i="18" s="1"/>
  <c r="FJ51" i="18" s="1"/>
  <c r="FJ52" i="18" s="1"/>
  <c r="FJ53" i="18" s="1"/>
  <c r="FJ54" i="18" s="1"/>
  <c r="FJ55" i="18" s="1"/>
  <c r="FJ56" i="18" s="1"/>
  <c r="FJ57" i="18" s="1"/>
  <c r="FJ58" i="18" s="1"/>
  <c r="FJ59" i="18" s="1"/>
  <c r="FJ60" i="18" s="1"/>
  <c r="FJ61" i="18" s="1"/>
  <c r="FJ62" i="18" s="1"/>
  <c r="FJ63" i="18" s="1"/>
  <c r="FJ64" i="18" s="1"/>
  <c r="FJ65" i="18" s="1"/>
  <c r="FJ66" i="18" s="1"/>
  <c r="FJ67" i="18" s="1"/>
  <c r="FJ68" i="18" s="1"/>
  <c r="FJ69" i="18" s="1"/>
  <c r="FJ70" i="18" s="1"/>
  <c r="FJ71" i="18" s="1"/>
  <c r="FJ72" i="18" s="1"/>
  <c r="FJ73" i="18" s="1"/>
  <c r="FJ74" i="18" s="1"/>
  <c r="FJ75" i="18" s="1"/>
  <c r="FJ76" i="18" s="1"/>
  <c r="FJ77" i="18" s="1"/>
  <c r="FJ78" i="18" s="1"/>
  <c r="FJ79" i="18" s="1"/>
  <c r="FJ80" i="18" s="1"/>
  <c r="FJ81" i="18" s="1"/>
  <c r="FJ82" i="18" s="1"/>
  <c r="FJ83" i="18" s="1"/>
  <c r="FJ84" i="18" s="1"/>
  <c r="FJ85" i="18" s="1"/>
  <c r="FJ86" i="18" s="1"/>
  <c r="FJ87" i="18" s="1"/>
  <c r="FJ88" i="18" s="1"/>
  <c r="FJ89" i="18" s="1"/>
  <c r="FJ90" i="18" s="1"/>
  <c r="FJ91" i="18" s="1"/>
  <c r="FJ92" i="18" s="1"/>
  <c r="FJ93" i="18" s="1"/>
  <c r="FJ94" i="18" s="1"/>
  <c r="FJ95" i="18" s="1"/>
  <c r="FJ96" i="18" s="1"/>
  <c r="FJ97" i="18" s="1"/>
  <c r="FZ9" i="18"/>
  <c r="FZ10" i="18" s="1"/>
  <c r="FZ11" i="18" s="1"/>
  <c r="FZ12" i="18" s="1"/>
  <c r="FZ13" i="18" s="1"/>
  <c r="FZ14" i="18" s="1"/>
  <c r="FZ15" i="18" s="1"/>
  <c r="FZ16" i="18" s="1"/>
  <c r="GP9" i="18"/>
  <c r="GP10" i="18" s="1"/>
  <c r="GP11" i="18" s="1"/>
  <c r="GP12" i="18" s="1"/>
  <c r="GP13" i="18" s="1"/>
  <c r="GP14" i="18" s="1"/>
  <c r="GP15" i="18" s="1"/>
  <c r="GP16" i="18" s="1"/>
  <c r="GP17" i="18" s="1"/>
  <c r="GP18" i="18" s="1"/>
  <c r="GP19" i="18" s="1"/>
  <c r="GP20" i="18" s="1"/>
  <c r="GP21" i="18" s="1"/>
  <c r="GP22" i="18" s="1"/>
  <c r="GP23" i="18" s="1"/>
  <c r="GP24" i="18" s="1"/>
  <c r="GP25" i="18" s="1"/>
  <c r="GP26" i="18" s="1"/>
  <c r="GP27" i="18" s="1"/>
  <c r="GP28" i="18" s="1"/>
  <c r="GP29" i="18" s="1"/>
  <c r="GP30" i="18" s="1"/>
  <c r="GP31" i="18" s="1"/>
  <c r="GP32" i="18" s="1"/>
  <c r="GP33" i="18" s="1"/>
  <c r="GP34" i="18" s="1"/>
  <c r="GP35" i="18" s="1"/>
  <c r="GP36" i="18" s="1"/>
  <c r="GP37" i="18" s="1"/>
  <c r="GP38" i="18" s="1"/>
  <c r="GP39" i="18" s="1"/>
  <c r="GP40" i="18" s="1"/>
  <c r="GP41" i="18" s="1"/>
  <c r="GP42" i="18" s="1"/>
  <c r="GP43" i="18" s="1"/>
  <c r="GP44" i="18" s="1"/>
  <c r="GP45" i="18" s="1"/>
  <c r="GP46" i="18" s="1"/>
  <c r="GP47" i="18" s="1"/>
  <c r="GP48" i="18" s="1"/>
  <c r="GP49" i="18" s="1"/>
  <c r="GP50" i="18" s="1"/>
  <c r="GP51" i="18" s="1"/>
  <c r="GP52" i="18" s="1"/>
  <c r="GP53" i="18" s="1"/>
  <c r="GP54" i="18" s="1"/>
  <c r="GP55" i="18" s="1"/>
  <c r="GP56" i="18" s="1"/>
  <c r="GP57" i="18" s="1"/>
  <c r="GP58" i="18" s="1"/>
  <c r="GP59" i="18" s="1"/>
  <c r="GP60" i="18" s="1"/>
  <c r="GP61" i="18" s="1"/>
  <c r="GP62" i="18" s="1"/>
  <c r="HF9" i="18"/>
  <c r="HF10" i="18" s="1"/>
  <c r="HF11" i="18" s="1"/>
  <c r="HF12" i="18" s="1"/>
  <c r="HF13" i="18" s="1"/>
  <c r="HF14" i="18" s="1"/>
  <c r="HF15" i="18" s="1"/>
  <c r="HF16" i="18" s="1"/>
  <c r="HF17" i="18" s="1"/>
  <c r="HF18" i="18" s="1"/>
  <c r="HF19" i="18" s="1"/>
  <c r="HF20" i="18" s="1"/>
  <c r="HF21" i="18" s="1"/>
  <c r="HF22" i="18" s="1"/>
  <c r="HF23" i="18" s="1"/>
  <c r="HF24" i="18" s="1"/>
  <c r="HF25" i="18" s="1"/>
  <c r="HF26" i="18" s="1"/>
  <c r="HF27" i="18" s="1"/>
  <c r="HF28" i="18" s="1"/>
  <c r="HF29" i="18" s="1"/>
  <c r="HF30" i="18" s="1"/>
  <c r="HF31" i="18" s="1"/>
  <c r="HF32" i="18" s="1"/>
  <c r="HF33" i="18" s="1"/>
  <c r="HF34" i="18" s="1"/>
  <c r="HF35" i="18" s="1"/>
  <c r="HF36" i="18" s="1"/>
  <c r="HF37" i="18" s="1"/>
  <c r="HF38" i="18" s="1"/>
  <c r="HF39" i="18" s="1"/>
  <c r="HF40" i="18" s="1"/>
  <c r="HF41" i="18" s="1"/>
  <c r="HF42" i="18" s="1"/>
  <c r="HF43" i="18" s="1"/>
  <c r="HF44" i="18" s="1"/>
  <c r="HF45" i="18" s="1"/>
  <c r="HF46" i="18" s="1"/>
  <c r="HF47" i="18" s="1"/>
  <c r="HF48" i="18" s="1"/>
  <c r="HF49" i="18" s="1"/>
  <c r="HF50" i="18" s="1"/>
  <c r="HF51" i="18" s="1"/>
  <c r="HF52" i="18" s="1"/>
  <c r="HF53" i="18" s="1"/>
  <c r="HF54" i="18" s="1"/>
  <c r="HF55" i="18" s="1"/>
  <c r="HF56" i="18" s="1"/>
  <c r="HF57" i="18" s="1"/>
  <c r="HF58" i="18" s="1"/>
  <c r="HF59" i="18" s="1"/>
  <c r="HF60" i="18" s="1"/>
  <c r="HF61" i="18" s="1"/>
  <c r="HF62" i="18" s="1"/>
  <c r="HF63" i="18" s="1"/>
  <c r="HF64" i="18" s="1"/>
  <c r="HF65" i="18" s="1"/>
  <c r="HF66" i="18" s="1"/>
  <c r="HF67" i="18" s="1"/>
  <c r="HF68" i="18" s="1"/>
  <c r="HF69" i="18" s="1"/>
  <c r="HF70" i="18" s="1"/>
  <c r="HF71" i="18" s="1"/>
  <c r="HF72" i="18" s="1"/>
  <c r="HF73" i="18" s="1"/>
  <c r="HF74" i="18" s="1"/>
  <c r="HF75" i="18" s="1"/>
  <c r="HF76" i="18" s="1"/>
  <c r="HF77" i="18" s="1"/>
  <c r="HF78" i="18" s="1"/>
  <c r="HF79" i="18" s="1"/>
  <c r="HF80" i="18" s="1"/>
  <c r="HF81" i="18" s="1"/>
  <c r="HF82" i="18" s="1"/>
  <c r="HF83" i="18" s="1"/>
  <c r="HF84" i="18" s="1"/>
  <c r="HV9" i="18"/>
  <c r="HV10" i="18" s="1"/>
  <c r="HV11" i="18" s="1"/>
  <c r="HV12" i="18" s="1"/>
  <c r="HV13" i="18" s="1"/>
  <c r="HV14" i="18" s="1"/>
  <c r="HV15" i="18" s="1"/>
  <c r="HV16" i="18" s="1"/>
  <c r="HV17" i="18" s="1"/>
  <c r="HV18" i="18" s="1"/>
  <c r="HV19" i="18" s="1"/>
  <c r="HV20" i="18" s="1"/>
  <c r="HV21" i="18" s="1"/>
  <c r="HV22" i="18" s="1"/>
  <c r="HV23" i="18" s="1"/>
  <c r="HV24" i="18" s="1"/>
  <c r="HV25" i="18" s="1"/>
  <c r="HV26" i="18" s="1"/>
  <c r="HV27" i="18" s="1"/>
  <c r="HV28" i="18" s="1"/>
  <c r="HV29" i="18" s="1"/>
  <c r="HV30" i="18" s="1"/>
  <c r="HV31" i="18" s="1"/>
  <c r="HV32" i="18" s="1"/>
  <c r="HV33" i="18" s="1"/>
  <c r="HV34" i="18" s="1"/>
  <c r="HV35" i="18" s="1"/>
  <c r="HV36" i="18" s="1"/>
  <c r="HV37" i="18" s="1"/>
  <c r="HV38" i="18" s="1"/>
  <c r="HV39" i="18" s="1"/>
  <c r="HV40" i="18" s="1"/>
  <c r="HV41" i="18" s="1"/>
  <c r="HV42" i="18" s="1"/>
  <c r="HV43" i="18" s="1"/>
  <c r="HV44" i="18" s="1"/>
  <c r="HV45" i="18" s="1"/>
  <c r="HV46" i="18" s="1"/>
  <c r="HV47" i="18" s="1"/>
  <c r="HV48" i="18" s="1"/>
  <c r="HV49" i="18" s="1"/>
  <c r="HV50" i="18" s="1"/>
  <c r="HV51" i="18" s="1"/>
  <c r="HV52" i="18" s="1"/>
  <c r="HV53" i="18" s="1"/>
  <c r="HV54" i="18" s="1"/>
  <c r="HV55" i="18" s="1"/>
  <c r="HV56" i="18" s="1"/>
  <c r="HV57" i="18" s="1"/>
  <c r="HV58" i="18" s="1"/>
  <c r="HV59" i="18" s="1"/>
  <c r="HV60" i="18" s="1"/>
  <c r="HV61" i="18" s="1"/>
  <c r="HV62" i="18" s="1"/>
  <c r="HV63" i="18" s="1"/>
  <c r="HV64" i="18" s="1"/>
  <c r="HV65" i="18" s="1"/>
  <c r="HV66" i="18" s="1"/>
  <c r="HV67" i="18" s="1"/>
  <c r="HV68" i="18" s="1"/>
  <c r="HV69" i="18" s="1"/>
  <c r="HV70" i="18" s="1"/>
  <c r="HV71" i="18" s="1"/>
  <c r="HV72" i="18" s="1"/>
  <c r="HV73" i="18" s="1"/>
  <c r="HV74" i="18" s="1"/>
  <c r="IL9" i="18"/>
  <c r="IL10" i="18" s="1"/>
  <c r="IL11" i="18" s="1"/>
  <c r="IL12" i="18" s="1"/>
  <c r="IL13" i="18" s="1"/>
  <c r="IL14" i="18" s="1"/>
  <c r="IL15" i="18" s="1"/>
  <c r="IL16" i="18" s="1"/>
  <c r="IL17" i="18" s="1"/>
  <c r="IL18" i="18" s="1"/>
  <c r="IL19" i="18" s="1"/>
  <c r="IL20" i="18" s="1"/>
  <c r="IL21" i="18" s="1"/>
  <c r="IL22" i="18" s="1"/>
  <c r="IL23" i="18" s="1"/>
  <c r="IL24" i="18" s="1"/>
  <c r="IL25" i="18" s="1"/>
  <c r="IL26" i="18" s="1"/>
  <c r="IL27" i="18" s="1"/>
  <c r="IL28" i="18" s="1"/>
  <c r="IL29" i="18" s="1"/>
  <c r="IL30" i="18" s="1"/>
  <c r="IL31" i="18" s="1"/>
  <c r="IL32" i="18" s="1"/>
  <c r="IL33" i="18" s="1"/>
  <c r="IL34" i="18" s="1"/>
  <c r="IL35" i="18" s="1"/>
  <c r="IL36" i="18" s="1"/>
  <c r="IL37" i="18" s="1"/>
  <c r="IL38" i="18" s="1"/>
  <c r="IL39" i="18" s="1"/>
  <c r="IL40" i="18" s="1"/>
  <c r="IL41" i="18" s="1"/>
  <c r="IL42" i="18" s="1"/>
  <c r="IL43" i="18" s="1"/>
  <c r="IL44" i="18" s="1"/>
  <c r="IL45" i="18" s="1"/>
  <c r="IL46" i="18" s="1"/>
  <c r="IL47" i="18" s="1"/>
  <c r="IL48" i="18" s="1"/>
  <c r="IL49" i="18" s="1"/>
  <c r="IL50" i="18" s="1"/>
  <c r="IL51" i="18" s="1"/>
  <c r="IL52" i="18" s="1"/>
  <c r="IL53" i="18" s="1"/>
  <c r="IL54" i="18" s="1"/>
  <c r="IL55" i="18" s="1"/>
  <c r="IL56" i="18" s="1"/>
  <c r="IL57" i="18" s="1"/>
  <c r="IL58" i="18" s="1"/>
  <c r="IL59" i="18" s="1"/>
  <c r="IL60" i="18" s="1"/>
  <c r="IL61" i="18" s="1"/>
  <c r="IL62" i="18" s="1"/>
  <c r="IL63" i="18" s="1"/>
  <c r="IL64" i="18" s="1"/>
  <c r="IL65" i="18" s="1"/>
  <c r="IL66" i="18" s="1"/>
  <c r="IL67" i="18" s="1"/>
  <c r="IL68" i="18" s="1"/>
  <c r="IL69" i="18" s="1"/>
  <c r="IL70" i="18" s="1"/>
  <c r="IL71" i="18" s="1"/>
  <c r="IL72" i="18" s="1"/>
  <c r="IL73" i="18" s="1"/>
  <c r="IL74" i="18" s="1"/>
  <c r="IL75" i="18" s="1"/>
  <c r="IL76" i="18" s="1"/>
  <c r="IL77" i="18" s="1"/>
  <c r="IL78" i="18" s="1"/>
  <c r="IL79" i="18" s="1"/>
  <c r="IL80" i="18" s="1"/>
  <c r="IL81" i="18" s="1"/>
  <c r="IL82" i="18" s="1"/>
  <c r="IL83" i="18" s="1"/>
  <c r="IL84" i="18" s="1"/>
  <c r="IL85" i="18" s="1"/>
  <c r="IL86" i="18" s="1"/>
  <c r="IL87" i="18" s="1"/>
  <c r="IL88" i="18" s="1"/>
  <c r="IL89" i="18" s="1"/>
  <c r="IL90" i="18" s="1"/>
  <c r="IL91" i="18" s="1"/>
  <c r="IL92" i="18" s="1"/>
  <c r="IL93" i="18" s="1"/>
  <c r="IL94" i="18" s="1"/>
  <c r="IL95" i="18" s="1"/>
  <c r="IL96" i="18" s="1"/>
  <c r="IL97" i="18" s="1"/>
  <c r="IL98" i="18" s="1"/>
  <c r="IL99" i="18" s="1"/>
  <c r="IL100" i="18" s="1"/>
  <c r="IL101" i="18" s="1"/>
  <c r="IL102" i="18" s="1"/>
  <c r="IL103" i="18" s="1"/>
  <c r="IL104" i="18" s="1"/>
  <c r="IL105" i="18" s="1"/>
  <c r="IL106" i="18" s="1"/>
  <c r="IL107" i="18" s="1"/>
  <c r="IL108" i="18" s="1"/>
  <c r="IL109" i="18" s="1"/>
  <c r="IL110" i="18" s="1"/>
  <c r="IL111" i="18" s="1"/>
  <c r="IL112" i="18" s="1"/>
  <c r="IL113" i="18" s="1"/>
  <c r="IL114" i="18" s="1"/>
  <c r="IL115" i="18" s="1"/>
  <c r="IL116" i="18" s="1"/>
  <c r="IL117" i="18" s="1"/>
  <c r="IL118" i="18" s="1"/>
  <c r="IL119" i="18" s="1"/>
  <c r="IL120" i="18" s="1"/>
  <c r="IL121" i="18" s="1"/>
  <c r="IL122" i="18" s="1"/>
  <c r="IL123" i="18" s="1"/>
  <c r="IL124" i="18" s="1"/>
  <c r="IL125" i="18" s="1"/>
  <c r="IL126" i="18" s="1"/>
  <c r="IL127" i="18" s="1"/>
  <c r="IL128" i="18" s="1"/>
  <c r="IL129" i="18" s="1"/>
  <c r="IL130" i="18" s="1"/>
  <c r="IL131" i="18" s="1"/>
  <c r="IL132" i="18" s="1"/>
  <c r="IL133" i="18" s="1"/>
  <c r="IL134" i="18" s="1"/>
  <c r="IL135" i="18" s="1"/>
  <c r="IL136" i="18" s="1"/>
  <c r="IL137" i="18" s="1"/>
  <c r="IL138" i="18" s="1"/>
  <c r="IL139" i="18" s="1"/>
  <c r="IL140" i="18" s="1"/>
  <c r="IL141" i="18" s="1"/>
  <c r="IL142" i="18" s="1"/>
  <c r="IL143" i="18" s="1"/>
  <c r="IL144" i="18" s="1"/>
  <c r="IL145" i="18" s="1"/>
  <c r="IL146" i="18" s="1"/>
  <c r="IL147" i="18" s="1"/>
  <c r="IL148" i="18" s="1"/>
  <c r="IL149" i="18" s="1"/>
  <c r="IL150" i="18" s="1"/>
  <c r="IL151" i="18" s="1"/>
  <c r="IL152" i="18" s="1"/>
  <c r="IL153" i="18" s="1"/>
  <c r="IL154" i="18" s="1"/>
  <c r="IL155" i="18" s="1"/>
  <c r="IL156" i="18" s="1"/>
  <c r="IL157" i="18" s="1"/>
  <c r="IL158" i="18" s="1"/>
  <c r="IL159" i="18" s="1"/>
  <c r="IL160" i="18" s="1"/>
  <c r="IL161" i="18" s="1"/>
  <c r="IL162" i="18" s="1"/>
  <c r="IL163" i="18" s="1"/>
  <c r="IL164" i="18" s="1"/>
  <c r="IL165" i="18" s="1"/>
  <c r="IL166" i="18" s="1"/>
  <c r="IL167" i="18" s="1"/>
  <c r="IL168" i="18" s="1"/>
  <c r="IL169" i="18" s="1"/>
  <c r="IL170" i="18" s="1"/>
  <c r="IL171" i="18" s="1"/>
  <c r="IL172" i="18" s="1"/>
  <c r="IL173" i="18" s="1"/>
  <c r="IL174" i="18" s="1"/>
  <c r="IL175" i="18" s="1"/>
  <c r="IL176" i="18" s="1"/>
  <c r="IL177" i="18" s="1"/>
  <c r="IL178" i="18" s="1"/>
  <c r="IL179" i="18" s="1"/>
  <c r="IL180" i="18" s="1"/>
  <c r="IL181" i="18" s="1"/>
  <c r="IL182" i="18" s="1"/>
  <c r="IL183" i="18" s="1"/>
  <c r="IL184" i="18" s="1"/>
  <c r="IL185" i="18" s="1"/>
  <c r="IL186" i="18" s="1"/>
  <c r="IL187" i="18" s="1"/>
  <c r="IL188" i="18" s="1"/>
  <c r="IL189" i="18" s="1"/>
  <c r="IL190" i="18" s="1"/>
  <c r="IL191" i="18" s="1"/>
  <c r="IL192" i="18" s="1"/>
  <c r="IL193" i="18" s="1"/>
  <c r="IL194" i="18" s="1"/>
  <c r="IL195" i="18" s="1"/>
  <c r="IL196" i="18" s="1"/>
  <c r="IL197" i="18" s="1"/>
  <c r="IL198" i="18" s="1"/>
  <c r="IL199" i="18" s="1"/>
  <c r="IL200" i="18" s="1"/>
  <c r="IL201" i="18" s="1"/>
  <c r="IL202" i="18" s="1"/>
  <c r="IL203" i="18" s="1"/>
  <c r="IL204" i="18" s="1"/>
  <c r="IL205" i="18" s="1"/>
  <c r="IL206" i="18" s="1"/>
  <c r="IL207" i="18" s="1"/>
  <c r="IL208" i="18" s="1"/>
  <c r="IL209" i="18" s="1"/>
  <c r="IL210" i="18" s="1"/>
  <c r="IL211" i="18" s="1"/>
  <c r="IL212" i="18" s="1"/>
  <c r="IL213" i="18" s="1"/>
  <c r="IL214" i="18" s="1"/>
  <c r="IL215" i="18" s="1"/>
  <c r="IL216" i="18" s="1"/>
  <c r="IL217" i="18" s="1"/>
  <c r="IL218" i="18" s="1"/>
  <c r="IL219" i="18" s="1"/>
  <c r="IL220" i="18" s="1"/>
  <c r="IL221" i="18" s="1"/>
  <c r="IL222" i="18" s="1"/>
  <c r="IL223" i="18" s="1"/>
  <c r="IL224" i="18" s="1"/>
  <c r="IL225" i="18" s="1"/>
  <c r="IL226" i="18" s="1"/>
  <c r="IL227" i="18" s="1"/>
  <c r="IL228" i="18" s="1"/>
  <c r="IL229" i="18" s="1"/>
  <c r="IL230" i="18" s="1"/>
  <c r="IL231" i="18" s="1"/>
  <c r="IL232" i="18" s="1"/>
  <c r="IL233" i="18" s="1"/>
  <c r="IL234" i="18" s="1"/>
  <c r="IL235" i="18" s="1"/>
  <c r="IL236" i="18" s="1"/>
  <c r="IL237" i="18" s="1"/>
  <c r="IL238" i="18" s="1"/>
  <c r="IL239" i="18" s="1"/>
  <c r="IL240" i="18" s="1"/>
  <c r="IL241" i="18" s="1"/>
  <c r="IL242" i="18" s="1"/>
  <c r="IL243" i="18" s="1"/>
  <c r="IL244" i="18" s="1"/>
  <c r="IL245" i="18" s="1"/>
  <c r="IL246" i="18" s="1"/>
  <c r="IL247" i="18" s="1"/>
  <c r="IL248" i="18" s="1"/>
  <c r="IL249" i="18" s="1"/>
  <c r="IL250" i="18" s="1"/>
  <c r="IL251" i="18" s="1"/>
  <c r="IL252" i="18" s="1"/>
  <c r="IL253" i="18" s="1"/>
  <c r="IL254" i="18" s="1"/>
  <c r="IL255" i="18" s="1"/>
  <c r="IL256" i="18" s="1"/>
  <c r="IL257" i="18" s="1"/>
  <c r="IL258" i="18" s="1"/>
  <c r="IL259" i="18" s="1"/>
  <c r="IL260" i="18" s="1"/>
  <c r="IL261" i="18" s="1"/>
  <c r="IL262" i="18" s="1"/>
  <c r="IL263" i="18" s="1"/>
  <c r="IL264" i="18" s="1"/>
  <c r="IL265" i="18" s="1"/>
  <c r="IL266" i="18" s="1"/>
  <c r="IL267" i="18" s="1"/>
  <c r="IL268" i="18" s="1"/>
  <c r="IL269" i="18" s="1"/>
  <c r="IL270" i="18" s="1"/>
  <c r="IL271" i="18" s="1"/>
  <c r="IL272" i="18" s="1"/>
  <c r="IL273" i="18" s="1"/>
  <c r="IL274" i="18" s="1"/>
  <c r="IL275" i="18" s="1"/>
  <c r="IL276" i="18" s="1"/>
  <c r="IL277" i="18" s="1"/>
  <c r="JB9" i="18"/>
  <c r="JB10" i="18" s="1"/>
  <c r="JB11" i="18" s="1"/>
  <c r="JB12" i="18" s="1"/>
  <c r="JB13" i="18" s="1"/>
  <c r="JB14" i="18" s="1"/>
  <c r="JB15" i="18" s="1"/>
  <c r="JB16" i="18" s="1"/>
  <c r="JB17" i="18" s="1"/>
  <c r="JB18" i="18" s="1"/>
  <c r="JB19" i="18" s="1"/>
  <c r="JB20" i="18" s="1"/>
  <c r="JR9" i="18"/>
  <c r="JR10" i="18" s="1"/>
  <c r="JR11" i="18" s="1"/>
  <c r="JR12" i="18" s="1"/>
  <c r="JR13" i="18" s="1"/>
  <c r="JR14" i="18" s="1"/>
  <c r="JR15" i="18" s="1"/>
  <c r="JR16" i="18" s="1"/>
  <c r="JR17" i="18" s="1"/>
  <c r="JR18" i="18" s="1"/>
  <c r="JR19" i="18" s="1"/>
  <c r="JR20" i="18" s="1"/>
  <c r="JR21" i="18" s="1"/>
  <c r="JR22" i="18" s="1"/>
  <c r="JR23" i="18" s="1"/>
  <c r="JR24" i="18" s="1"/>
  <c r="JR25" i="18" s="1"/>
  <c r="JR26" i="18" s="1"/>
  <c r="JR27" i="18" s="1"/>
  <c r="JR28" i="18" s="1"/>
  <c r="JR29" i="18" s="1"/>
  <c r="JR30" i="18" s="1"/>
  <c r="JR31" i="18" s="1"/>
  <c r="JR32" i="18" s="1"/>
  <c r="JR33" i="18" s="1"/>
  <c r="JR34" i="18" s="1"/>
  <c r="JR35" i="18" s="1"/>
  <c r="JR36" i="18" s="1"/>
  <c r="JR37" i="18" s="1"/>
  <c r="JR38" i="18" s="1"/>
  <c r="JR39" i="18" s="1"/>
  <c r="JR40" i="18" s="1"/>
  <c r="JR41" i="18" s="1"/>
  <c r="JR42" i="18" s="1"/>
  <c r="JR43" i="18" s="1"/>
  <c r="JR44" i="18" s="1"/>
  <c r="JR45" i="18" s="1"/>
  <c r="JR46" i="18" s="1"/>
  <c r="JR47" i="18" s="1"/>
  <c r="JR48" i="18" s="1"/>
  <c r="JR49" i="18" s="1"/>
  <c r="JR50" i="18" s="1"/>
  <c r="JR51" i="18" s="1"/>
  <c r="JR52" i="18" s="1"/>
  <c r="JR53" i="18" s="1"/>
  <c r="JR54" i="18" s="1"/>
  <c r="KH9" i="18"/>
  <c r="KH10" i="18" s="1"/>
  <c r="KH11" i="18" s="1"/>
  <c r="KH12" i="18" s="1"/>
  <c r="KH13" i="18" s="1"/>
  <c r="KH14" i="18" s="1"/>
  <c r="KH15" i="18" s="1"/>
  <c r="KH16" i="18" s="1"/>
  <c r="KH17" i="18" s="1"/>
  <c r="KH18" i="18" s="1"/>
  <c r="KH19" i="18" s="1"/>
  <c r="KH20" i="18" s="1"/>
  <c r="KH21" i="18" s="1"/>
  <c r="KH22" i="18" s="1"/>
  <c r="KH23" i="18" s="1"/>
  <c r="KH24" i="18" s="1"/>
  <c r="KH25" i="18" s="1"/>
  <c r="KH26" i="18" s="1"/>
  <c r="KH27" i="18" s="1"/>
  <c r="KH28" i="18" s="1"/>
  <c r="KH29" i="18" s="1"/>
  <c r="KH30" i="18" s="1"/>
  <c r="KH31" i="18" s="1"/>
  <c r="KH32" i="18" s="1"/>
  <c r="KH33" i="18" s="1"/>
  <c r="KH34" i="18" s="1"/>
  <c r="KH35" i="18" s="1"/>
  <c r="KH36" i="18" s="1"/>
  <c r="KH37" i="18" s="1"/>
  <c r="KH38" i="18" s="1"/>
  <c r="KH39" i="18" s="1"/>
  <c r="KH40" i="18" s="1"/>
  <c r="KH41" i="18" s="1"/>
  <c r="KH42" i="18" s="1"/>
  <c r="KH43" i="18" s="1"/>
  <c r="KH44" i="18" s="1"/>
  <c r="KH45" i="18" s="1"/>
  <c r="KH46" i="18" s="1"/>
  <c r="KH47" i="18" s="1"/>
  <c r="KH48" i="18" s="1"/>
  <c r="KH49" i="18" s="1"/>
  <c r="KH50" i="18" s="1"/>
  <c r="KH51" i="18" s="1"/>
  <c r="KH52" i="18" s="1"/>
  <c r="KH53" i="18" s="1"/>
  <c r="KH54" i="18" s="1"/>
  <c r="KH55" i="18" s="1"/>
  <c r="KH56" i="18" s="1"/>
  <c r="KH57" i="18" s="1"/>
  <c r="KH58" i="18" s="1"/>
  <c r="KH59" i="18" s="1"/>
  <c r="KH60" i="18" s="1"/>
  <c r="KH61" i="18" s="1"/>
  <c r="KH62" i="18" s="1"/>
  <c r="KH63" i="18" s="1"/>
  <c r="KH64" i="18" s="1"/>
  <c r="KH65" i="18" s="1"/>
  <c r="KH66" i="18" s="1"/>
  <c r="KH67" i="18" s="1"/>
  <c r="KH68" i="18" s="1"/>
  <c r="KH69" i="18" s="1"/>
  <c r="KH70" i="18" s="1"/>
  <c r="KH71" i="18" s="1"/>
  <c r="KH72" i="18" s="1"/>
  <c r="KH73" i="18" s="1"/>
  <c r="KH74" i="18" s="1"/>
  <c r="KH75" i="18" s="1"/>
  <c r="KH76" i="18" s="1"/>
  <c r="KH77" i="18" s="1"/>
  <c r="KH78" i="18" s="1"/>
  <c r="KH79" i="18" s="1"/>
  <c r="KH80" i="18" s="1"/>
  <c r="KH81" i="18" s="1"/>
  <c r="KH82" i="18" s="1"/>
  <c r="KH83" i="18" s="1"/>
  <c r="KH84" i="18" s="1"/>
  <c r="KH85" i="18" s="1"/>
  <c r="KH86" i="18" s="1"/>
  <c r="KH87" i="18" s="1"/>
  <c r="KH88" i="18" s="1"/>
  <c r="KH89" i="18" s="1"/>
  <c r="KH90" i="18" s="1"/>
  <c r="KH91" i="18" s="1"/>
  <c r="KH92" i="18" s="1"/>
  <c r="KH93" i="18" s="1"/>
  <c r="KH94" i="18" s="1"/>
  <c r="KH95" i="18" s="1"/>
  <c r="KH96" i="18" s="1"/>
  <c r="KH97" i="18" s="1"/>
  <c r="KH98" i="18" s="1"/>
  <c r="KH99" i="18" s="1"/>
  <c r="KH100" i="18" s="1"/>
  <c r="KH101" i="18" s="1"/>
  <c r="KH102" i="18" s="1"/>
  <c r="KH103" i="18" s="1"/>
  <c r="KH104" i="18" s="1"/>
  <c r="KH105" i="18" s="1"/>
  <c r="KH106" i="18" s="1"/>
  <c r="KX9" i="18"/>
  <c r="KX10" i="18" s="1"/>
  <c r="KX11" i="18" s="1"/>
  <c r="KX12" i="18" s="1"/>
  <c r="KX13" i="18" s="1"/>
  <c r="KX14" i="18" s="1"/>
  <c r="KX15" i="18" s="1"/>
  <c r="KX16" i="18" s="1"/>
  <c r="KX17" i="18" s="1"/>
  <c r="KX18" i="18" s="1"/>
  <c r="KX19" i="18" s="1"/>
  <c r="KX20" i="18" s="1"/>
  <c r="KX21" i="18" s="1"/>
  <c r="KX22" i="18" s="1"/>
  <c r="KX23" i="18" s="1"/>
  <c r="KX24" i="18" s="1"/>
  <c r="KX25" i="18" s="1"/>
  <c r="KX26" i="18" s="1"/>
  <c r="KX27" i="18" s="1"/>
  <c r="KX28" i="18" s="1"/>
  <c r="KX29" i="18" s="1"/>
  <c r="KX30" i="18" s="1"/>
  <c r="KX31" i="18" s="1"/>
  <c r="KX32" i="18" s="1"/>
  <c r="KX33" i="18" s="1"/>
  <c r="KX34" i="18" s="1"/>
  <c r="KX35" i="18" s="1"/>
  <c r="KX36" i="18" s="1"/>
  <c r="KX37" i="18" s="1"/>
  <c r="KX38" i="18" s="1"/>
  <c r="KX39" i="18" s="1"/>
  <c r="KX40" i="18" s="1"/>
  <c r="KX41" i="18" s="1"/>
  <c r="KX42" i="18" s="1"/>
  <c r="KX43" i="18" s="1"/>
  <c r="KX44" i="18" s="1"/>
  <c r="KX45" i="18" s="1"/>
  <c r="KX46" i="18" s="1"/>
  <c r="KX47" i="18" s="1"/>
  <c r="KX48" i="18" s="1"/>
  <c r="KX49" i="18" s="1"/>
  <c r="KX50" i="18" s="1"/>
  <c r="KX51" i="18" s="1"/>
  <c r="KX52" i="18" s="1"/>
  <c r="KX53" i="18" s="1"/>
  <c r="KX54" i="18" s="1"/>
  <c r="KX55" i="18" s="1"/>
  <c r="KX56" i="18" s="1"/>
  <c r="KX57" i="18" s="1"/>
  <c r="KX58" i="18" s="1"/>
  <c r="KX59" i="18" s="1"/>
  <c r="KX60" i="18" s="1"/>
  <c r="KX61" i="18" s="1"/>
  <c r="KX62" i="18" s="1"/>
  <c r="KX63" i="18" s="1"/>
  <c r="KX64" i="18" s="1"/>
  <c r="KX65" i="18" s="1"/>
  <c r="KX66" i="18" s="1"/>
  <c r="KX67" i="18" s="1"/>
  <c r="KX68" i="18" s="1"/>
  <c r="KX69" i="18" s="1"/>
  <c r="KX70" i="18" s="1"/>
  <c r="KX71" i="18" s="1"/>
  <c r="KX72" i="18" s="1"/>
  <c r="KX73" i="18" s="1"/>
  <c r="KX74" i="18" s="1"/>
  <c r="KX75" i="18" s="1"/>
  <c r="KX76" i="18" s="1"/>
  <c r="KX77" i="18" s="1"/>
  <c r="KX78" i="18" s="1"/>
  <c r="KX79" i="18" s="1"/>
  <c r="KX80" i="18" s="1"/>
  <c r="KX81" i="18" s="1"/>
  <c r="KX82" i="18" s="1"/>
  <c r="KX83" i="18" s="1"/>
  <c r="KX84" i="18" s="1"/>
  <c r="KX85" i="18" s="1"/>
  <c r="KX86" i="18" s="1"/>
  <c r="KX87" i="18" s="1"/>
  <c r="KX88" i="18" s="1"/>
  <c r="KX89" i="18" s="1"/>
  <c r="KX90" i="18" s="1"/>
  <c r="KX91" i="18" s="1"/>
  <c r="KX92" i="18" s="1"/>
  <c r="KX93" i="18" s="1"/>
  <c r="KX94" i="18" s="1"/>
  <c r="KX95" i="18" s="1"/>
  <c r="KX96" i="18" s="1"/>
  <c r="KX97" i="18" s="1"/>
  <c r="KX98" i="18" s="1"/>
  <c r="KX99" i="18" s="1"/>
  <c r="LN9" i="18"/>
  <c r="LN10" i="18" s="1"/>
  <c r="LN11" i="18" s="1"/>
  <c r="LN12" i="18" s="1"/>
  <c r="LN13" i="18" s="1"/>
  <c r="LN14" i="18" s="1"/>
  <c r="LN15" i="18" s="1"/>
  <c r="LN16" i="18" s="1"/>
  <c r="LN17" i="18" s="1"/>
  <c r="LN18" i="18" s="1"/>
  <c r="LN19" i="18" s="1"/>
  <c r="LN20" i="18" s="1"/>
  <c r="LN21" i="18" s="1"/>
  <c r="LN22" i="18" s="1"/>
  <c r="LN23" i="18" s="1"/>
  <c r="LN24" i="18" s="1"/>
  <c r="LN25" i="18" s="1"/>
  <c r="LN26" i="18" s="1"/>
  <c r="LN27" i="18" s="1"/>
  <c r="LN28" i="18" s="1"/>
  <c r="LN29" i="18" s="1"/>
  <c r="LN30" i="18" s="1"/>
  <c r="LN31" i="18" s="1"/>
  <c r="LN32" i="18" s="1"/>
  <c r="LN33" i="18" s="1"/>
  <c r="LN34" i="18" s="1"/>
  <c r="LN35" i="18" s="1"/>
  <c r="LN36" i="18" s="1"/>
  <c r="LN37" i="18" s="1"/>
  <c r="LN38" i="18" s="1"/>
  <c r="LN39" i="18" s="1"/>
  <c r="LN40" i="18" s="1"/>
  <c r="LN41" i="18" s="1"/>
  <c r="LN42" i="18" s="1"/>
  <c r="LN43" i="18" s="1"/>
  <c r="LN44" i="18" s="1"/>
  <c r="LN45" i="18" s="1"/>
  <c r="LN46" i="18" s="1"/>
  <c r="LN47" i="18" s="1"/>
  <c r="LN48" i="18" s="1"/>
  <c r="LN49" i="18" s="1"/>
  <c r="LN50" i="18" s="1"/>
  <c r="LN51" i="18" s="1"/>
  <c r="LN52" i="18" s="1"/>
  <c r="LN53" i="18" s="1"/>
  <c r="LN54" i="18" s="1"/>
  <c r="LN55" i="18" s="1"/>
  <c r="LN56" i="18" s="1"/>
  <c r="LN57" i="18" s="1"/>
  <c r="LN58" i="18" s="1"/>
  <c r="LN59" i="18" s="1"/>
  <c r="LN60" i="18" s="1"/>
  <c r="LN61" i="18" s="1"/>
  <c r="LN62" i="18" s="1"/>
  <c r="LN63" i="18" s="1"/>
  <c r="LN64" i="18" s="1"/>
  <c r="LN65" i="18" s="1"/>
  <c r="LN66" i="18" s="1"/>
  <c r="LN67" i="18" s="1"/>
  <c r="LN68" i="18" s="1"/>
  <c r="MD9" i="18"/>
  <c r="MD10" i="18" s="1"/>
  <c r="MD11" i="18" s="1"/>
  <c r="MD12" i="18" s="1"/>
  <c r="MD13" i="18" s="1"/>
  <c r="MD14" i="18" s="1"/>
  <c r="MD15" i="18" s="1"/>
  <c r="MD16" i="18" s="1"/>
  <c r="MD17" i="18" s="1"/>
  <c r="MD18" i="18" s="1"/>
  <c r="MD19" i="18" s="1"/>
  <c r="MD20" i="18" s="1"/>
  <c r="MD21" i="18" s="1"/>
  <c r="MD22" i="18" s="1"/>
  <c r="MD23" i="18" s="1"/>
  <c r="MD24" i="18" s="1"/>
  <c r="MD25" i="18" s="1"/>
  <c r="MD26" i="18" s="1"/>
  <c r="MD27" i="18" s="1"/>
  <c r="MD28" i="18" s="1"/>
  <c r="MD29" i="18" s="1"/>
  <c r="MD30" i="18" s="1"/>
  <c r="MD31" i="18" s="1"/>
  <c r="MD32" i="18" s="1"/>
  <c r="MD33" i="18" s="1"/>
  <c r="MD34" i="18" s="1"/>
  <c r="MD35" i="18" s="1"/>
  <c r="MD36" i="18" s="1"/>
  <c r="MD37" i="18" s="1"/>
  <c r="MD38" i="18" s="1"/>
  <c r="MD39" i="18" s="1"/>
  <c r="MD40" i="18" s="1"/>
  <c r="MD41" i="18" s="1"/>
  <c r="MD42" i="18" s="1"/>
  <c r="MD43" i="18" s="1"/>
  <c r="MD44" i="18" s="1"/>
  <c r="MD45" i="18" s="1"/>
  <c r="MD46" i="18" s="1"/>
  <c r="MD47" i="18" s="1"/>
  <c r="MD48" i="18" s="1"/>
  <c r="MD49" i="18" s="1"/>
  <c r="MD50" i="18" s="1"/>
  <c r="MD51" i="18" s="1"/>
  <c r="MD52" i="18" s="1"/>
  <c r="MD53" i="18" s="1"/>
  <c r="MD54" i="18" s="1"/>
  <c r="MD55" i="18" s="1"/>
  <c r="MD56" i="18" s="1"/>
  <c r="MD57" i="18" s="1"/>
  <c r="MD58" i="18" s="1"/>
  <c r="MD59" i="18" s="1"/>
  <c r="MD60" i="18" s="1"/>
  <c r="MD61" i="18" s="1"/>
  <c r="MD62" i="18" s="1"/>
  <c r="MD63" i="18" s="1"/>
  <c r="MD64" i="18" s="1"/>
  <c r="MD65" i="18" s="1"/>
  <c r="MD66" i="18" s="1"/>
  <c r="MD67" i="18" s="1"/>
  <c r="MD68" i="18" s="1"/>
  <c r="MD69" i="18" s="1"/>
  <c r="MD70" i="18" s="1"/>
  <c r="MD71" i="18" s="1"/>
  <c r="MD72" i="18" s="1"/>
  <c r="MD73" i="18" s="1"/>
  <c r="MD74" i="18" s="1"/>
  <c r="MD75" i="18" s="1"/>
  <c r="MD76" i="18" s="1"/>
  <c r="MD77" i="18" s="1"/>
  <c r="MD78" i="18" s="1"/>
  <c r="MD79" i="18" s="1"/>
  <c r="MD80" i="18" s="1"/>
  <c r="MD81" i="18" s="1"/>
  <c r="MD82" i="18" s="1"/>
  <c r="MD83" i="18" s="1"/>
  <c r="MD84" i="18" s="1"/>
  <c r="MD85" i="18" s="1"/>
  <c r="MD86" i="18" s="1"/>
  <c r="MD87" i="18" s="1"/>
  <c r="MD88" i="18" s="1"/>
  <c r="MD89" i="18" s="1"/>
  <c r="MD90" i="18" s="1"/>
  <c r="MD91" i="18" s="1"/>
  <c r="MD92" i="18" s="1"/>
  <c r="MD93" i="18" s="1"/>
  <c r="MD94" i="18" s="1"/>
  <c r="MD95" i="18" s="1"/>
  <c r="MD96" i="18" s="1"/>
  <c r="MD97" i="18" s="1"/>
  <c r="MD98" i="18" s="1"/>
  <c r="MD99" i="18" s="1"/>
  <c r="MD100" i="18" s="1"/>
  <c r="MD101" i="18" s="1"/>
  <c r="MD102" i="18" s="1"/>
  <c r="MD103" i="18" s="1"/>
  <c r="MD104" i="18" s="1"/>
  <c r="MD105" i="18" s="1"/>
  <c r="MD106" i="18" s="1"/>
  <c r="MD107" i="18" s="1"/>
  <c r="MT9" i="18"/>
  <c r="MT10" i="18" s="1"/>
  <c r="MT11" i="18" s="1"/>
  <c r="MT12" i="18" s="1"/>
  <c r="MT13" i="18" s="1"/>
  <c r="MT14" i="18" s="1"/>
  <c r="MT15" i="18" s="1"/>
  <c r="MT16" i="18" s="1"/>
  <c r="MT17" i="18" s="1"/>
  <c r="MT18" i="18" s="1"/>
  <c r="MT19" i="18" s="1"/>
  <c r="MT20" i="18" s="1"/>
  <c r="MT21" i="18" s="1"/>
  <c r="MT22" i="18" s="1"/>
  <c r="MT23" i="18" s="1"/>
  <c r="MT24" i="18" s="1"/>
  <c r="MT25" i="18" s="1"/>
  <c r="MT26" i="18" s="1"/>
  <c r="MT27" i="18" s="1"/>
  <c r="MT28" i="18" s="1"/>
  <c r="MT29" i="18" s="1"/>
  <c r="MT30" i="18" s="1"/>
  <c r="MT31" i="18" s="1"/>
  <c r="MT32" i="18" s="1"/>
  <c r="MT33" i="18" s="1"/>
  <c r="MT34" i="18" s="1"/>
  <c r="MT35" i="18" s="1"/>
  <c r="MT36" i="18" s="1"/>
  <c r="MT37" i="18" s="1"/>
  <c r="MT38" i="18" s="1"/>
  <c r="MT39" i="18" s="1"/>
  <c r="MT40" i="18" s="1"/>
  <c r="MT41" i="18" s="1"/>
  <c r="MT42" i="18" s="1"/>
  <c r="MT43" i="18" s="1"/>
  <c r="MT44" i="18" s="1"/>
  <c r="MT45" i="18" s="1"/>
  <c r="MT46" i="18" s="1"/>
  <c r="MT47" i="18" s="1"/>
  <c r="MT48" i="18" s="1"/>
  <c r="MT49" i="18" s="1"/>
  <c r="MT50" i="18" s="1"/>
  <c r="MT51" i="18" s="1"/>
  <c r="MT52" i="18" s="1"/>
  <c r="MT53" i="18" s="1"/>
  <c r="MT54" i="18" s="1"/>
  <c r="MT55" i="18" s="1"/>
  <c r="MT56" i="18" s="1"/>
  <c r="MT57" i="18" s="1"/>
  <c r="MT58" i="18" s="1"/>
  <c r="MT59" i="18" s="1"/>
  <c r="MT60" i="18" s="1"/>
  <c r="MT61" i="18" s="1"/>
  <c r="MT62" i="18" s="1"/>
  <c r="MT63" i="18" s="1"/>
  <c r="MT64" i="18" s="1"/>
  <c r="MT65" i="18" s="1"/>
  <c r="MT66" i="18" s="1"/>
  <c r="MT67" i="18" s="1"/>
  <c r="MT68" i="18" s="1"/>
  <c r="MT69" i="18" s="1"/>
  <c r="MT70" i="18" s="1"/>
  <c r="MT71" i="18" s="1"/>
  <c r="MT72" i="18" s="1"/>
  <c r="MT73" i="18" s="1"/>
  <c r="MT74" i="18" s="1"/>
  <c r="MT75" i="18" s="1"/>
  <c r="MT76" i="18" s="1"/>
  <c r="MT77" i="18" s="1"/>
  <c r="MT78" i="18" s="1"/>
  <c r="MT79" i="18" s="1"/>
  <c r="MT80" i="18" s="1"/>
  <c r="MT81" i="18" s="1"/>
  <c r="MT82" i="18" s="1"/>
  <c r="MT83" i="18" s="1"/>
  <c r="MT84" i="18" s="1"/>
  <c r="MT85" i="18" s="1"/>
  <c r="MT86" i="18" s="1"/>
  <c r="MT87" i="18" s="1"/>
  <c r="MT88" i="18" s="1"/>
  <c r="MT89" i="18" s="1"/>
  <c r="MT90" i="18" s="1"/>
  <c r="MT91" i="18" s="1"/>
  <c r="MT92" i="18" s="1"/>
  <c r="MT93" i="18" s="1"/>
  <c r="MT94" i="18" s="1"/>
  <c r="MT95" i="18" s="1"/>
  <c r="MT96" i="18" s="1"/>
  <c r="MT97" i="18" s="1"/>
  <c r="MT98" i="18" s="1"/>
  <c r="MT99" i="18" s="1"/>
  <c r="MT100" i="18" s="1"/>
  <c r="MT101" i="18" s="1"/>
  <c r="MT102" i="18" s="1"/>
  <c r="MT103" i="18" s="1"/>
  <c r="MT104" i="18" s="1"/>
  <c r="MT105" i="18" s="1"/>
  <c r="MT106" i="18" s="1"/>
  <c r="MT107" i="18" s="1"/>
  <c r="MT108" i="18" s="1"/>
  <c r="MT109" i="18" s="1"/>
  <c r="MT110" i="18" s="1"/>
  <c r="MT111" i="18" s="1"/>
  <c r="MT112" i="18" s="1"/>
  <c r="MT113" i="18" s="1"/>
  <c r="MT114" i="18" s="1"/>
  <c r="NJ9" i="18"/>
  <c r="NJ10" i="18" s="1"/>
  <c r="NJ11" i="18" s="1"/>
  <c r="NJ12" i="18" s="1"/>
  <c r="NJ13" i="18" s="1"/>
  <c r="NJ14" i="18" s="1"/>
  <c r="NJ15" i="18" s="1"/>
  <c r="NJ16" i="18" s="1"/>
  <c r="NJ17" i="18" s="1"/>
  <c r="NJ18" i="18" s="1"/>
  <c r="NJ19" i="18" s="1"/>
  <c r="NJ20" i="18" s="1"/>
  <c r="NJ21" i="18" s="1"/>
  <c r="NJ22" i="18" s="1"/>
  <c r="NJ23" i="18" s="1"/>
  <c r="NJ24" i="18" s="1"/>
  <c r="NJ25" i="18" s="1"/>
  <c r="NJ26" i="18" s="1"/>
  <c r="NJ27" i="18" s="1"/>
  <c r="NJ28" i="18" s="1"/>
  <c r="NJ29" i="18" s="1"/>
  <c r="NJ30" i="18" s="1"/>
  <c r="NJ31" i="18" s="1"/>
  <c r="NJ32" i="18" s="1"/>
  <c r="NJ33" i="18" s="1"/>
  <c r="NJ34" i="18" s="1"/>
  <c r="NJ35" i="18" s="1"/>
  <c r="NJ36" i="18" s="1"/>
  <c r="NJ37" i="18" s="1"/>
  <c r="NJ38" i="18" s="1"/>
  <c r="NJ39" i="18" s="1"/>
  <c r="NJ40" i="18" s="1"/>
  <c r="NJ41" i="18" s="1"/>
  <c r="NJ42" i="18" s="1"/>
  <c r="NJ43" i="18" s="1"/>
  <c r="NJ44" i="18" s="1"/>
  <c r="NJ45" i="18" s="1"/>
  <c r="NJ46" i="18" s="1"/>
  <c r="NJ47" i="18" s="1"/>
  <c r="NJ48" i="18" s="1"/>
  <c r="NJ49" i="18" s="1"/>
  <c r="NJ50" i="18" s="1"/>
  <c r="NJ51" i="18" s="1"/>
  <c r="NJ52" i="18" s="1"/>
  <c r="NJ53" i="18" s="1"/>
  <c r="NJ54" i="18" s="1"/>
  <c r="NJ55" i="18" s="1"/>
  <c r="NJ56" i="18" s="1"/>
  <c r="NJ57" i="18" s="1"/>
  <c r="NJ58" i="18" s="1"/>
  <c r="NJ59" i="18" s="1"/>
  <c r="NJ60" i="18" s="1"/>
  <c r="NJ61" i="18" s="1"/>
  <c r="NJ62" i="18" s="1"/>
  <c r="NJ63" i="18" s="1"/>
  <c r="NJ64" i="18" s="1"/>
  <c r="NJ65" i="18" s="1"/>
  <c r="NJ66" i="18" s="1"/>
  <c r="NJ67" i="18" s="1"/>
  <c r="NJ68" i="18" s="1"/>
  <c r="NJ69" i="18" s="1"/>
  <c r="NJ70" i="18" s="1"/>
  <c r="NJ71" i="18" s="1"/>
  <c r="NJ72" i="18" s="1"/>
  <c r="NJ73" i="18" s="1"/>
  <c r="NJ74" i="18" s="1"/>
  <c r="NJ75" i="18" s="1"/>
  <c r="NJ76" i="18" s="1"/>
  <c r="NJ77" i="18" s="1"/>
  <c r="NJ78" i="18" s="1"/>
  <c r="NJ79" i="18" s="1"/>
  <c r="NJ80" i="18" s="1"/>
  <c r="NJ81" i="18" s="1"/>
  <c r="NJ82" i="18" s="1"/>
  <c r="NJ83" i="18" s="1"/>
  <c r="NJ84" i="18" s="1"/>
  <c r="NJ85" i="18" s="1"/>
  <c r="NJ86" i="18" s="1"/>
  <c r="NJ87" i="18" s="1"/>
  <c r="NJ88" i="18" s="1"/>
  <c r="NJ89" i="18" s="1"/>
  <c r="NJ90" i="18" s="1"/>
  <c r="NJ91" i="18" s="1"/>
  <c r="NJ92" i="18" s="1"/>
  <c r="NJ93" i="18" s="1"/>
  <c r="NJ94" i="18" s="1"/>
  <c r="NJ95" i="18" s="1"/>
  <c r="NJ96" i="18" s="1"/>
  <c r="NJ97" i="18" s="1"/>
  <c r="NJ98" i="18" s="1"/>
  <c r="NJ99" i="18" s="1"/>
  <c r="NJ100" i="18" s="1"/>
  <c r="NJ101" i="18" s="1"/>
  <c r="NJ102" i="18" s="1"/>
  <c r="NJ103" i="18" s="1"/>
  <c r="NJ104" i="18" s="1"/>
  <c r="NJ105" i="18" s="1"/>
  <c r="NJ106" i="18" s="1"/>
  <c r="NJ107" i="18" s="1"/>
  <c r="NJ108" i="18" s="1"/>
  <c r="NJ109" i="18" s="1"/>
  <c r="NJ110" i="18" s="1"/>
  <c r="NJ111" i="18" s="1"/>
  <c r="NJ112" i="18" s="1"/>
  <c r="NJ113" i="18" s="1"/>
  <c r="NJ114" i="18" s="1"/>
  <c r="NJ115" i="18" s="1"/>
  <c r="NJ116" i="18" s="1"/>
  <c r="NJ117" i="18" s="1"/>
  <c r="NJ118" i="18" s="1"/>
  <c r="NJ119" i="18" s="1"/>
  <c r="NJ120" i="18" s="1"/>
  <c r="NJ121" i="18" s="1"/>
  <c r="NJ122" i="18" s="1"/>
  <c r="NJ123" i="18" s="1"/>
  <c r="NJ124" i="18" s="1"/>
  <c r="NJ125" i="18" s="1"/>
  <c r="NJ126" i="18" s="1"/>
  <c r="NJ127" i="18" s="1"/>
  <c r="NJ128" i="18" s="1"/>
  <c r="NJ129" i="18" s="1"/>
  <c r="NJ130" i="18" s="1"/>
  <c r="NJ131" i="18" s="1"/>
  <c r="NJ132" i="18" s="1"/>
  <c r="NJ133" i="18" s="1"/>
  <c r="NJ134" i="18" s="1"/>
  <c r="NJ135" i="18" s="1"/>
  <c r="NJ136" i="18" s="1"/>
  <c r="NJ137" i="18" s="1"/>
  <c r="NJ138" i="18" s="1"/>
  <c r="JT9" i="18"/>
  <c r="JT10" i="18" s="1"/>
  <c r="JT11" i="18" s="1"/>
  <c r="JT12" i="18" s="1"/>
  <c r="JT13" i="18" s="1"/>
  <c r="JT14" i="18" s="1"/>
  <c r="JT15" i="18" s="1"/>
  <c r="JT16" i="18" s="1"/>
  <c r="JT17" i="18" s="1"/>
  <c r="JT18" i="18" s="1"/>
  <c r="JT19" i="18" s="1"/>
  <c r="JT20" i="18" s="1"/>
  <c r="JT21" i="18" s="1"/>
  <c r="JT22" i="18" s="1"/>
  <c r="JT23" i="18" s="1"/>
  <c r="JT24" i="18" s="1"/>
  <c r="JT25" i="18" s="1"/>
  <c r="JT26" i="18" s="1"/>
  <c r="JT27" i="18" s="1"/>
  <c r="JT28" i="18" s="1"/>
  <c r="JT29" i="18" s="1"/>
  <c r="JT30" i="18" s="1"/>
  <c r="JT31" i="18" s="1"/>
  <c r="JT32" i="18" s="1"/>
  <c r="JT33" i="18" s="1"/>
  <c r="JT34" i="18" s="1"/>
  <c r="JT35" i="18" s="1"/>
  <c r="JT36" i="18" s="1"/>
  <c r="JT37" i="18" s="1"/>
  <c r="JT38" i="18" s="1"/>
  <c r="JT39" i="18" s="1"/>
  <c r="JT40" i="18" s="1"/>
  <c r="JT41" i="18" s="1"/>
  <c r="JT42" i="18" s="1"/>
  <c r="JT43" i="18" s="1"/>
  <c r="JT44" i="18" s="1"/>
  <c r="JT45" i="18" s="1"/>
  <c r="JT46" i="18" s="1"/>
  <c r="JT47" i="18" s="1"/>
  <c r="JT48" i="18" s="1"/>
  <c r="JT49" i="18" s="1"/>
  <c r="JT50" i="18" s="1"/>
  <c r="JT51" i="18" s="1"/>
  <c r="JT52" i="18" s="1"/>
  <c r="JT53" i="18" s="1"/>
  <c r="JT54" i="18" s="1"/>
  <c r="JT55" i="18" s="1"/>
  <c r="JT56" i="18" s="1"/>
  <c r="JT57" i="18" s="1"/>
  <c r="JT58" i="18" s="1"/>
  <c r="JT59" i="18" s="1"/>
  <c r="JT60" i="18" s="1"/>
  <c r="JT61" i="18" s="1"/>
  <c r="JT62" i="18" s="1"/>
  <c r="JT63" i="18" s="1"/>
  <c r="JT64" i="18" s="1"/>
  <c r="JT65" i="18" s="1"/>
  <c r="JT66" i="18" s="1"/>
  <c r="JT67" i="18" s="1"/>
  <c r="JT68" i="18" s="1"/>
  <c r="JT69" i="18" s="1"/>
  <c r="JT70" i="18" s="1"/>
  <c r="JT71" i="18" s="1"/>
  <c r="JT72" i="18" s="1"/>
  <c r="JT73" i="18" s="1"/>
  <c r="JT74" i="18" s="1"/>
  <c r="JT75" i="18" s="1"/>
  <c r="JT76" i="18" s="1"/>
  <c r="JT77" i="18" s="1"/>
  <c r="JT78" i="18" s="1"/>
  <c r="JT79" i="18" s="1"/>
  <c r="JT80" i="18" s="1"/>
  <c r="JT81" i="18" s="1"/>
  <c r="JT82" i="18" s="1"/>
  <c r="JT83" i="18" s="1"/>
  <c r="JT84" i="18" s="1"/>
  <c r="JT85" i="18" s="1"/>
  <c r="JT86" i="18" s="1"/>
  <c r="JT87" i="18" s="1"/>
  <c r="JT88" i="18" s="1"/>
  <c r="JT89" i="18" s="1"/>
  <c r="JT90" i="18" s="1"/>
  <c r="JT91" i="18" s="1"/>
  <c r="JT92" i="18" s="1"/>
  <c r="JT93" i="18" s="1"/>
  <c r="JT94" i="18" s="1"/>
  <c r="JT95" i="18" s="1"/>
  <c r="JT96" i="18" s="1"/>
  <c r="JT97" i="18" s="1"/>
  <c r="JT98" i="18" s="1"/>
  <c r="JT99" i="18" s="1"/>
  <c r="JT100" i="18" s="1"/>
  <c r="JT101" i="18" s="1"/>
  <c r="CZ9" i="18"/>
  <c r="CZ10" i="18" s="1"/>
  <c r="CZ11" i="18" s="1"/>
  <c r="CZ12" i="18" s="1"/>
  <c r="CZ13" i="18" s="1"/>
  <c r="CZ14" i="18" s="1"/>
  <c r="CZ15" i="18" s="1"/>
  <c r="CZ16" i="18" s="1"/>
  <c r="CZ17" i="18" s="1"/>
  <c r="CZ18" i="18" s="1"/>
  <c r="CZ19" i="18" s="1"/>
  <c r="CZ20" i="18" s="1"/>
  <c r="CZ21" i="18" s="1"/>
  <c r="CZ22" i="18" s="1"/>
  <c r="CZ23" i="18" s="1"/>
  <c r="CZ24" i="18" s="1"/>
  <c r="CZ25" i="18" s="1"/>
  <c r="CZ26" i="18" s="1"/>
  <c r="CZ27" i="18" s="1"/>
  <c r="CZ28" i="18" s="1"/>
  <c r="CZ29" i="18" s="1"/>
  <c r="CZ30" i="18" s="1"/>
  <c r="CZ31" i="18" s="1"/>
  <c r="CZ32" i="18" s="1"/>
  <c r="CZ33" i="18" s="1"/>
  <c r="MV9" i="18"/>
  <c r="MV10" i="18" s="1"/>
  <c r="MV11" i="18" s="1"/>
  <c r="MV12" i="18" s="1"/>
  <c r="MV13" i="18" s="1"/>
  <c r="MV14" i="18" s="1"/>
  <c r="MV15" i="18" s="1"/>
  <c r="MV16" i="18" s="1"/>
  <c r="MV17" i="18" s="1"/>
  <c r="MV18" i="18" s="1"/>
  <c r="MV19" i="18" s="1"/>
  <c r="MV20" i="18" s="1"/>
  <c r="MV21" i="18" s="1"/>
  <c r="MV22" i="18" s="1"/>
  <c r="MV23" i="18" s="1"/>
  <c r="MV24" i="18" s="1"/>
  <c r="MV25" i="18" s="1"/>
  <c r="MV26" i="18" s="1"/>
  <c r="MV27" i="18" s="1"/>
  <c r="MV28" i="18" s="1"/>
  <c r="MV29" i="18" s="1"/>
  <c r="MV30" i="18" s="1"/>
  <c r="MV31" i="18" s="1"/>
  <c r="MV32" i="18" s="1"/>
  <c r="MV33" i="18" s="1"/>
  <c r="MV34" i="18" s="1"/>
  <c r="MV35" i="18" s="1"/>
  <c r="MV36" i="18" s="1"/>
  <c r="MV37" i="18" s="1"/>
  <c r="MV38" i="18" s="1"/>
  <c r="MV39" i="18" s="1"/>
  <c r="MV40" i="18" s="1"/>
  <c r="MV41" i="18" s="1"/>
  <c r="MV42" i="18" s="1"/>
  <c r="MV43" i="18" s="1"/>
  <c r="MV44" i="18" s="1"/>
  <c r="MV45" i="18" s="1"/>
  <c r="MV46" i="18" s="1"/>
  <c r="MV47" i="18" s="1"/>
  <c r="MV48" i="18" s="1"/>
  <c r="MV49" i="18" s="1"/>
  <c r="MV50" i="18" s="1"/>
  <c r="MV51" i="18" s="1"/>
  <c r="MV52" i="18" s="1"/>
  <c r="MV53" i="18" s="1"/>
  <c r="MV54" i="18" s="1"/>
  <c r="MV55" i="18" s="1"/>
  <c r="MV56" i="18" s="1"/>
  <c r="MV57" i="18" s="1"/>
  <c r="MV58" i="18" s="1"/>
  <c r="MV59" i="18" s="1"/>
  <c r="MV60" i="18" s="1"/>
  <c r="MV61" i="18" s="1"/>
  <c r="MV62" i="18" s="1"/>
  <c r="MV63" i="18" s="1"/>
  <c r="MV64" i="18" s="1"/>
  <c r="MV65" i="18" s="1"/>
  <c r="MV66" i="18" s="1"/>
  <c r="MV67" i="18" s="1"/>
  <c r="MV68" i="18" s="1"/>
  <c r="MV69" i="18" s="1"/>
  <c r="MV70" i="18" s="1"/>
  <c r="MV71" i="18" s="1"/>
  <c r="MV72" i="18" s="1"/>
  <c r="MV73" i="18" s="1"/>
  <c r="MV74" i="18" s="1"/>
  <c r="MV75" i="18" s="1"/>
  <c r="MV76" i="18" s="1"/>
  <c r="MV77" i="18" s="1"/>
  <c r="MV78" i="18" s="1"/>
  <c r="MV79" i="18" s="1"/>
  <c r="MV80" i="18" s="1"/>
  <c r="MV81" i="18" s="1"/>
  <c r="MV82" i="18" s="1"/>
  <c r="MV83" i="18" s="1"/>
  <c r="MV84" i="18" s="1"/>
  <c r="MV85" i="18" s="1"/>
  <c r="MV86" i="18" s="1"/>
  <c r="MV87" i="18" s="1"/>
  <c r="MV88" i="18" s="1"/>
  <c r="MV89" i="18" s="1"/>
  <c r="MV90" i="18" s="1"/>
  <c r="MV91" i="18" s="1"/>
  <c r="MV92" i="18" s="1"/>
  <c r="MV93" i="18" s="1"/>
  <c r="MV94" i="18" s="1"/>
  <c r="MV95" i="18" s="1"/>
  <c r="MV96" i="18" s="1"/>
  <c r="MV97" i="18" s="1"/>
  <c r="MV98" i="18" s="1"/>
  <c r="MV99" i="18" s="1"/>
  <c r="MV100" i="18" s="1"/>
  <c r="MV101" i="18" s="1"/>
  <c r="MV102" i="18" s="1"/>
  <c r="MV103" i="18" s="1"/>
  <c r="MV104" i="18" s="1"/>
  <c r="MV105" i="18" s="1"/>
  <c r="MV106" i="18" s="1"/>
  <c r="MV107" i="18" s="1"/>
  <c r="MV108" i="18" s="1"/>
  <c r="MV109" i="18" s="1"/>
  <c r="MV110" i="18" s="1"/>
  <c r="MV111" i="18" s="1"/>
  <c r="MV112" i="18" s="1"/>
  <c r="MV113" i="18" s="1"/>
  <c r="MV114" i="18" s="1"/>
  <c r="MV115" i="18" s="1"/>
  <c r="MV116" i="18" s="1"/>
  <c r="JD9" i="18"/>
  <c r="JD10" i="18" s="1"/>
  <c r="JD11" i="18" s="1"/>
  <c r="JD12" i="18" s="1"/>
  <c r="JD13" i="18" s="1"/>
  <c r="JD14" i="18" s="1"/>
  <c r="JD15" i="18" s="1"/>
  <c r="JD16" i="18" s="1"/>
  <c r="JD17" i="18" s="1"/>
  <c r="JD18" i="18" s="1"/>
  <c r="JD19" i="18" s="1"/>
  <c r="JD20" i="18" s="1"/>
  <c r="JD21" i="18" s="1"/>
  <c r="JD22" i="18" s="1"/>
  <c r="JD23" i="18" s="1"/>
  <c r="JD24" i="18" s="1"/>
  <c r="JD25" i="18" s="1"/>
  <c r="JD26" i="18" s="1"/>
  <c r="JD27" i="18" s="1"/>
  <c r="JD28" i="18" s="1"/>
  <c r="JD29" i="18" s="1"/>
  <c r="JD30" i="18" s="1"/>
  <c r="JD31" i="18" s="1"/>
  <c r="JD32" i="18" s="1"/>
  <c r="JD33" i="18" s="1"/>
  <c r="JD34" i="18" s="1"/>
  <c r="JD35" i="18" s="1"/>
  <c r="JD36" i="18" s="1"/>
  <c r="JD37" i="18" s="1"/>
  <c r="JD38" i="18" s="1"/>
  <c r="JD39" i="18" s="1"/>
  <c r="JD40" i="18" s="1"/>
  <c r="JD41" i="18" s="1"/>
  <c r="JD42" i="18" s="1"/>
  <c r="JD43" i="18" s="1"/>
  <c r="JD44" i="18" s="1"/>
  <c r="JD45" i="18" s="1"/>
  <c r="JD46" i="18" s="1"/>
  <c r="JD47" i="18" s="1"/>
  <c r="JD48" i="18" s="1"/>
  <c r="JD49" i="18" s="1"/>
  <c r="JD50" i="18" s="1"/>
  <c r="JD51" i="18" s="1"/>
  <c r="JD52" i="18" s="1"/>
  <c r="JD53" i="18" s="1"/>
  <c r="JD54" i="18" s="1"/>
  <c r="JD55" i="18" s="1"/>
  <c r="JD56" i="18" s="1"/>
  <c r="JD57" i="18" s="1"/>
  <c r="JD58" i="18" s="1"/>
  <c r="JD59" i="18" s="1"/>
  <c r="JD60" i="18" s="1"/>
  <c r="JD61" i="18" s="1"/>
  <c r="JD62" i="18" s="1"/>
  <c r="JD63" i="18" s="1"/>
  <c r="JD64" i="18" s="1"/>
  <c r="JD65" i="18" s="1"/>
  <c r="JD66" i="18" s="1"/>
  <c r="JD67" i="18" s="1"/>
  <c r="JD68" i="18" s="1"/>
  <c r="JD69" i="18" s="1"/>
  <c r="JD70" i="18" s="1"/>
  <c r="JD71" i="18" s="1"/>
  <c r="JD72" i="18" s="1"/>
  <c r="JD73" i="18" s="1"/>
  <c r="JD74" i="18" s="1"/>
  <c r="JD75" i="18" s="1"/>
  <c r="JD76" i="18" s="1"/>
  <c r="JD77" i="18" s="1"/>
  <c r="JD78" i="18" s="1"/>
  <c r="JD79" i="18" s="1"/>
  <c r="JD80" i="18" s="1"/>
  <c r="JD81" i="18" s="1"/>
  <c r="JD82" i="18" s="1"/>
  <c r="JD83" i="18" s="1"/>
  <c r="EV9" i="18"/>
  <c r="EV10" i="18" s="1"/>
  <c r="EV11" i="18" s="1"/>
  <c r="EV12" i="18" s="1"/>
  <c r="EV13" i="18" s="1"/>
  <c r="EV14" i="18" s="1"/>
  <c r="EV15" i="18" s="1"/>
  <c r="EV16" i="18" s="1"/>
  <c r="EV17" i="18" s="1"/>
  <c r="EV18" i="18" s="1"/>
  <c r="EV19" i="18" s="1"/>
  <c r="EV20" i="18" s="1"/>
  <c r="EV21" i="18" s="1"/>
  <c r="EV22" i="18" s="1"/>
  <c r="EV23" i="18" s="1"/>
  <c r="EV24" i="18" s="1"/>
  <c r="EV25" i="18" s="1"/>
  <c r="EV26" i="18" s="1"/>
  <c r="EV27" i="18" s="1"/>
  <c r="EV28" i="18" s="1"/>
  <c r="EV29" i="18" s="1"/>
  <c r="EV30" i="18" s="1"/>
  <c r="EV31" i="18" s="1"/>
  <c r="EV32" i="18" s="1"/>
  <c r="EV33" i="18" s="1"/>
  <c r="EV34" i="18" s="1"/>
  <c r="EV35" i="18" s="1"/>
  <c r="EV36" i="18" s="1"/>
  <c r="EV37" i="18" s="1"/>
  <c r="EV38" i="18" s="1"/>
  <c r="EV39" i="18" s="1"/>
  <c r="EV40" i="18" s="1"/>
  <c r="EV41" i="18" s="1"/>
  <c r="EV42" i="18" s="1"/>
  <c r="EV43" i="18" s="1"/>
  <c r="EV44" i="18" s="1"/>
  <c r="EV45" i="18" s="1"/>
  <c r="EV46" i="18" s="1"/>
  <c r="EV47" i="18" s="1"/>
  <c r="EV48" i="18" s="1"/>
  <c r="EV49" i="18" s="1"/>
  <c r="EV50" i="18" s="1"/>
  <c r="EV51" i="18" s="1"/>
  <c r="EV52" i="18" s="1"/>
  <c r="EV53" i="18" s="1"/>
  <c r="EV54" i="18" s="1"/>
  <c r="EV55" i="18" s="1"/>
  <c r="EV56" i="18" s="1"/>
  <c r="EV57" i="18" s="1"/>
  <c r="EV58" i="18" s="1"/>
  <c r="EV59" i="18" s="1"/>
  <c r="EV60" i="18" s="1"/>
  <c r="EV61" i="18" s="1"/>
  <c r="EV62" i="18" s="1"/>
  <c r="EV63" i="18" s="1"/>
  <c r="EV64" i="18" s="1"/>
  <c r="EV65" i="18" s="1"/>
  <c r="EV66" i="18" s="1"/>
  <c r="EV67" i="18" s="1"/>
  <c r="EV68" i="18" s="1"/>
  <c r="EV69" i="18" s="1"/>
  <c r="EV70" i="18" s="1"/>
  <c r="EV71" i="18" s="1"/>
  <c r="EV72" i="18" s="1"/>
  <c r="EV73" i="18" s="1"/>
  <c r="EV74" i="18" s="1"/>
  <c r="EV75" i="18" s="1"/>
  <c r="EV76" i="18" s="1"/>
  <c r="EV77" i="18" s="1"/>
  <c r="EV78" i="18" s="1"/>
  <c r="EV79" i="18" s="1"/>
  <c r="EV80" i="18" s="1"/>
  <c r="EV81" i="18" s="1"/>
  <c r="EV82" i="18" s="1"/>
  <c r="EV83" i="18" s="1"/>
  <c r="EV84" i="18" s="1"/>
  <c r="EV85" i="18" s="1"/>
  <c r="EV86" i="18" s="1"/>
  <c r="EV87" i="18" s="1"/>
  <c r="EV88" i="18" s="1"/>
  <c r="EV89" i="18" s="1"/>
  <c r="EV90" i="18" s="1"/>
  <c r="EV91" i="18" s="1"/>
  <c r="EV92" i="18" s="1"/>
  <c r="EV93" i="18" s="1"/>
  <c r="EV94" i="18" s="1"/>
  <c r="EV95" i="18" s="1"/>
  <c r="EV96" i="18" s="1"/>
  <c r="EV97" i="18" s="1"/>
  <c r="EV98" i="18" s="1"/>
  <c r="EV99" i="18" s="1"/>
  <c r="EV100" i="18" s="1"/>
  <c r="EV101" i="18" s="1"/>
  <c r="EV102" i="18" s="1"/>
  <c r="EV103" i="18" s="1"/>
  <c r="EV104" i="18" s="1"/>
  <c r="EV105" i="18" s="1"/>
  <c r="EV106" i="18" s="1"/>
  <c r="EV107" i="18" s="1"/>
  <c r="EV108" i="18" s="1"/>
  <c r="EV109" i="18" s="1"/>
  <c r="BL9" i="18"/>
  <c r="BL10" i="18" s="1"/>
  <c r="BL11" i="18" s="1"/>
  <c r="BL12" i="18" s="1"/>
  <c r="BL13" i="18" s="1"/>
  <c r="BL14" i="18" s="1"/>
  <c r="BL15" i="18" s="1"/>
  <c r="BL16" i="18" s="1"/>
  <c r="BL17" i="18" s="1"/>
  <c r="BL18" i="18" s="1"/>
  <c r="BL19" i="18" s="1"/>
  <c r="BL20" i="18" s="1"/>
  <c r="BL21" i="18" s="1"/>
  <c r="BL22" i="18" s="1"/>
  <c r="BL23" i="18" s="1"/>
  <c r="BL24" i="18" s="1"/>
  <c r="BL25" i="18" s="1"/>
  <c r="BL26" i="18" s="1"/>
  <c r="BL27" i="18" s="1"/>
  <c r="BL28" i="18" s="1"/>
  <c r="BL29" i="18" s="1"/>
  <c r="BL30" i="18" s="1"/>
  <c r="BL31" i="18" s="1"/>
  <c r="BL32" i="18" s="1"/>
  <c r="BL33" i="18" s="1"/>
  <c r="BL34" i="18" s="1"/>
  <c r="BL35" i="18" s="1"/>
  <c r="BL36" i="18" s="1"/>
  <c r="BL37" i="18" s="1"/>
  <c r="BL38" i="18" s="1"/>
  <c r="BL39" i="18" s="1"/>
  <c r="BL40" i="18" s="1"/>
  <c r="BL41" i="18" s="1"/>
  <c r="BL42" i="18" s="1"/>
  <c r="BL43" i="18" s="1"/>
  <c r="BL44" i="18" s="1"/>
  <c r="BL45" i="18" s="1"/>
  <c r="BL46" i="18" s="1"/>
  <c r="BL47" i="18" s="1"/>
  <c r="BL48" i="18" s="1"/>
  <c r="BL49" i="18" s="1"/>
  <c r="BL50" i="18" s="1"/>
  <c r="BL51" i="18" s="1"/>
  <c r="BL52" i="18" s="1"/>
  <c r="BL53" i="18" s="1"/>
  <c r="BL54" i="18" s="1"/>
  <c r="BL55" i="18" s="1"/>
  <c r="BL56" i="18" s="1"/>
  <c r="BL57" i="18" s="1"/>
  <c r="BL58" i="18" s="1"/>
  <c r="BL59" i="18" s="1"/>
  <c r="BL60" i="18" s="1"/>
  <c r="BL61" i="18" s="1"/>
  <c r="BL62" i="18" s="1"/>
  <c r="BL63" i="18" s="1"/>
  <c r="BL64" i="18" s="1"/>
  <c r="BL65" i="18" s="1"/>
  <c r="BL66" i="18" s="1"/>
  <c r="BL67" i="18" s="1"/>
  <c r="BL68" i="18" s="1"/>
  <c r="BL69" i="18" s="1"/>
  <c r="BL70" i="18" s="1"/>
  <c r="BL71" i="18" s="1"/>
  <c r="BL72" i="18" s="1"/>
  <c r="BL73" i="18" s="1"/>
  <c r="BL74" i="18" s="1"/>
  <c r="BL75" i="18" s="1"/>
  <c r="BL76" i="18" s="1"/>
  <c r="BL77" i="18" s="1"/>
  <c r="BL78" i="18" s="1"/>
  <c r="BL79" i="18" s="1"/>
  <c r="BL80" i="18" s="1"/>
  <c r="BL81" i="18" s="1"/>
  <c r="BL82" i="18" s="1"/>
  <c r="BL83" i="18" s="1"/>
  <c r="BL84" i="18" s="1"/>
  <c r="BL85" i="18" s="1"/>
  <c r="BL86" i="18" s="1"/>
  <c r="BL87" i="18" s="1"/>
  <c r="BL88" i="18" s="1"/>
  <c r="BL89" i="18" s="1"/>
  <c r="BL90" i="18" s="1"/>
  <c r="BL91" i="18" s="1"/>
  <c r="BL92" i="18" s="1"/>
  <c r="BL93" i="18" s="1"/>
  <c r="BL94" i="18" s="1"/>
  <c r="BL95" i="18" s="1"/>
  <c r="BL96" i="18" s="1"/>
  <c r="BL97" i="18" s="1"/>
  <c r="BL98" i="18" s="1"/>
  <c r="BL99" i="18" s="1"/>
  <c r="BL100" i="18" s="1"/>
  <c r="BL101" i="18" s="1"/>
  <c r="BL102" i="18" s="1"/>
  <c r="BL103" i="18" s="1"/>
  <c r="BL104" i="18" s="1"/>
  <c r="BL105" i="18" s="1"/>
  <c r="BL106" i="18" s="1"/>
  <c r="BL107" i="18" s="1"/>
  <c r="BL108" i="18" s="1"/>
  <c r="BL109" i="18" s="1"/>
  <c r="BL110" i="18" s="1"/>
  <c r="BL111" i="18" s="1"/>
  <c r="BL112" i="18" s="1"/>
  <c r="BL113" i="18" s="1"/>
  <c r="BL114" i="18" s="1"/>
  <c r="BL115" i="18" s="1"/>
  <c r="BL116" i="18" s="1"/>
  <c r="BL117" i="18" s="1"/>
  <c r="BL118" i="18" s="1"/>
  <c r="BL119" i="18" s="1"/>
  <c r="BL120" i="18" s="1"/>
  <c r="BL121" i="18" s="1"/>
  <c r="BL122" i="18" s="1"/>
  <c r="BL123" i="18" s="1"/>
  <c r="BL124" i="18" s="1"/>
  <c r="BL125" i="18" s="1"/>
  <c r="BL126" i="18" s="1"/>
  <c r="BL127" i="18" s="1"/>
  <c r="BL128" i="18" s="1"/>
  <c r="BL129" i="18" s="1"/>
  <c r="BL130" i="18" s="1"/>
  <c r="BL131" i="18" s="1"/>
  <c r="BL132" i="18" s="1"/>
  <c r="BL133" i="18" s="1"/>
  <c r="BL134" i="18" s="1"/>
  <c r="BL135" i="18" s="1"/>
  <c r="BL136" i="18" s="1"/>
  <c r="BL137" i="18" s="1"/>
  <c r="BL138" i="18" s="1"/>
  <c r="BL139" i="18" s="1"/>
  <c r="BL140" i="18" s="1"/>
  <c r="BL141" i="18" s="1"/>
  <c r="BL142" i="18" s="1"/>
  <c r="BL143" i="18" s="1"/>
  <c r="BL144" i="18" s="1"/>
  <c r="BL145" i="18" s="1"/>
  <c r="BL146" i="18" s="1"/>
  <c r="BL147" i="18" s="1"/>
  <c r="BL148" i="18" s="1"/>
  <c r="BL149" i="18" s="1"/>
  <c r="BL150" i="18" s="1"/>
  <c r="BL151" i="18" s="1"/>
  <c r="AH9" i="18"/>
  <c r="AH10" i="18" s="1"/>
  <c r="AH11" i="18" s="1"/>
  <c r="KZ9" i="18"/>
  <c r="KZ10" i="18" s="1"/>
  <c r="KZ11" i="18" s="1"/>
  <c r="KZ12" i="18" s="1"/>
  <c r="KZ13" i="18" s="1"/>
  <c r="KZ14" i="18" s="1"/>
  <c r="KZ15" i="18" s="1"/>
  <c r="KZ16" i="18" s="1"/>
  <c r="KZ17" i="18" s="1"/>
  <c r="KZ18" i="18" s="1"/>
  <c r="KZ19" i="18" s="1"/>
  <c r="KZ20" i="18" s="1"/>
  <c r="KZ21" i="18" s="1"/>
  <c r="KZ22" i="18" s="1"/>
  <c r="KZ23" i="18" s="1"/>
  <c r="KZ24" i="18" s="1"/>
  <c r="KZ25" i="18" s="1"/>
  <c r="KZ26" i="18" s="1"/>
  <c r="KZ27" i="18" s="1"/>
  <c r="KZ28" i="18" s="1"/>
  <c r="KZ29" i="18" s="1"/>
  <c r="KZ30" i="18" s="1"/>
  <c r="KZ31" i="18" s="1"/>
  <c r="KZ32" i="18" s="1"/>
  <c r="KZ33" i="18" s="1"/>
  <c r="KZ34" i="18" s="1"/>
  <c r="KZ35" i="18" s="1"/>
  <c r="KZ36" i="18" s="1"/>
  <c r="KZ37" i="18" s="1"/>
  <c r="KZ38" i="18" s="1"/>
  <c r="KZ39" i="18" s="1"/>
  <c r="KZ40" i="18" s="1"/>
  <c r="KZ41" i="18" s="1"/>
  <c r="KZ42" i="18" s="1"/>
  <c r="KZ43" i="18" s="1"/>
  <c r="KZ44" i="18" s="1"/>
  <c r="KZ45" i="18" s="1"/>
  <c r="KZ46" i="18" s="1"/>
  <c r="KZ47" i="18" s="1"/>
  <c r="KZ48" i="18" s="1"/>
  <c r="KZ49" i="18" s="1"/>
  <c r="KZ50" i="18" s="1"/>
  <c r="KZ51" i="18" s="1"/>
  <c r="KZ52" i="18" s="1"/>
  <c r="KZ53" i="18" s="1"/>
  <c r="KZ54" i="18" s="1"/>
  <c r="KZ55" i="18" s="1"/>
  <c r="KZ56" i="18" s="1"/>
  <c r="KZ57" i="18" s="1"/>
  <c r="KZ58" i="18" s="1"/>
  <c r="KZ59" i="18" s="1"/>
  <c r="KZ60" i="18" s="1"/>
  <c r="KZ61" i="18" s="1"/>
  <c r="KZ62" i="18" s="1"/>
  <c r="KZ63" i="18" s="1"/>
  <c r="KZ64" i="18" s="1"/>
  <c r="KZ65" i="18" s="1"/>
  <c r="KZ66" i="18" s="1"/>
  <c r="KZ67" i="18" s="1"/>
  <c r="KZ68" i="18" s="1"/>
  <c r="KZ69" i="18" s="1"/>
  <c r="KZ70" i="18" s="1"/>
  <c r="KZ71" i="18" s="1"/>
  <c r="KZ72" i="18" s="1"/>
  <c r="KZ73" i="18" s="1"/>
  <c r="KZ74" i="18" s="1"/>
  <c r="KZ75" i="18" s="1"/>
  <c r="KZ76" i="18" s="1"/>
  <c r="KZ77" i="18" s="1"/>
  <c r="KZ78" i="18" s="1"/>
  <c r="KZ79" i="18" s="1"/>
  <c r="KZ80" i="18" s="1"/>
  <c r="KZ81" i="18" s="1"/>
  <c r="KZ82" i="18" s="1"/>
  <c r="KZ83" i="18" s="1"/>
  <c r="KZ84" i="18" s="1"/>
  <c r="KZ85" i="18" s="1"/>
  <c r="KZ86" i="18" s="1"/>
  <c r="KZ87" i="18" s="1"/>
  <c r="KZ88" i="18" s="1"/>
  <c r="KZ89" i="18" s="1"/>
  <c r="KZ90" i="18" s="1"/>
  <c r="KZ91" i="18" s="1"/>
  <c r="KZ92" i="18" s="1"/>
  <c r="KZ93" i="18" s="1"/>
  <c r="KZ94" i="18" s="1"/>
  <c r="KZ95" i="18" s="1"/>
  <c r="KZ96" i="18" s="1"/>
  <c r="KZ97" i="18" s="1"/>
  <c r="KZ98" i="18" s="1"/>
  <c r="KZ99" i="18" s="1"/>
  <c r="KZ100" i="18" s="1"/>
  <c r="KZ101" i="18" s="1"/>
  <c r="KZ102" i="18" s="1"/>
  <c r="KZ103" i="18" s="1"/>
  <c r="KZ104" i="18" s="1"/>
  <c r="KZ105" i="18" s="1"/>
  <c r="KZ106" i="18" s="1"/>
  <c r="KZ107" i="18" s="1"/>
  <c r="KZ108" i="18" s="1"/>
  <c r="KZ109" i="18" s="1"/>
  <c r="KZ110" i="18" s="1"/>
  <c r="KZ111" i="18" s="1"/>
  <c r="KZ112" i="18" s="1"/>
  <c r="KZ113" i="18" s="1"/>
  <c r="KZ114" i="18" s="1"/>
  <c r="KZ115" i="18" s="1"/>
  <c r="KZ116" i="18" s="1"/>
  <c r="KZ117" i="18" s="1"/>
  <c r="KZ118" i="18" s="1"/>
  <c r="KZ119" i="18" s="1"/>
  <c r="KZ120" i="18" s="1"/>
  <c r="KZ121" i="18" s="1"/>
  <c r="KZ122" i="18" s="1"/>
  <c r="KZ123" i="18" s="1"/>
  <c r="KZ124" i="18" s="1"/>
  <c r="KZ125" i="18" s="1"/>
  <c r="KZ126" i="18" s="1"/>
  <c r="KZ127" i="18" s="1"/>
  <c r="KZ128" i="18" s="1"/>
  <c r="KZ129" i="18" s="1"/>
  <c r="KZ130" i="18" s="1"/>
  <c r="KZ131" i="18" s="1"/>
  <c r="KZ132" i="18" s="1"/>
  <c r="KZ133" i="18" s="1"/>
  <c r="KZ134" i="18" s="1"/>
  <c r="KZ135" i="18" s="1"/>
  <c r="KZ136" i="18" s="1"/>
  <c r="KZ137" i="18" s="1"/>
  <c r="KZ138" i="18" s="1"/>
  <c r="KZ139" i="18" s="1"/>
  <c r="KZ140" i="18" s="1"/>
  <c r="KZ141" i="18" s="1"/>
  <c r="KZ142" i="18" s="1"/>
  <c r="KZ143" i="18" s="1"/>
  <c r="KZ144" i="18" s="1"/>
  <c r="KZ145" i="18" s="1"/>
  <c r="KZ146" i="18" s="1"/>
  <c r="KZ147" i="18" s="1"/>
  <c r="KZ148" i="18" s="1"/>
  <c r="KZ149" i="18" s="1"/>
  <c r="KZ150" i="18" s="1"/>
  <c r="KZ151" i="18" s="1"/>
  <c r="KZ152" i="18" s="1"/>
  <c r="KZ153" i="18" s="1"/>
  <c r="KZ154" i="18" s="1"/>
  <c r="KZ155" i="18" s="1"/>
  <c r="KZ156" i="18" s="1"/>
  <c r="KZ157" i="18" s="1"/>
  <c r="KZ158" i="18" s="1"/>
  <c r="KZ159" i="18" s="1"/>
  <c r="KZ160" i="18" s="1"/>
  <c r="KZ161" i="18" s="1"/>
  <c r="KZ162" i="18" s="1"/>
  <c r="KZ163" i="18" s="1"/>
  <c r="KZ164" i="18" s="1"/>
  <c r="KZ165" i="18" s="1"/>
  <c r="KZ166" i="18" s="1"/>
  <c r="KZ167" i="18" s="1"/>
  <c r="KZ168" i="18" s="1"/>
  <c r="KZ169" i="18" s="1"/>
  <c r="KZ170" i="18" s="1"/>
  <c r="KZ171" i="18" s="1"/>
  <c r="KZ172" i="18" s="1"/>
  <c r="KZ173" i="18" s="1"/>
  <c r="KZ174" i="18" s="1"/>
  <c r="KZ175" i="18" s="1"/>
  <c r="KZ176" i="18" s="1"/>
  <c r="KZ177" i="18" s="1"/>
  <c r="KZ178" i="18" s="1"/>
  <c r="KZ179" i="18" s="1"/>
  <c r="KZ180" i="18" s="1"/>
  <c r="KZ181" i="18" s="1"/>
  <c r="KZ182" i="18" s="1"/>
  <c r="KZ183" i="18" s="1"/>
  <c r="KZ184" i="18" s="1"/>
  <c r="KZ185" i="18" s="1"/>
  <c r="KZ186" i="18" s="1"/>
  <c r="KZ187" i="18" s="1"/>
  <c r="KZ188" i="18" s="1"/>
  <c r="KZ189" i="18" s="1"/>
  <c r="KZ190" i="18" s="1"/>
  <c r="KZ191" i="18" s="1"/>
  <c r="KZ192" i="18" s="1"/>
  <c r="IF9" i="18"/>
  <c r="IF10" i="18" s="1"/>
  <c r="IF11" i="18" s="1"/>
  <c r="IF12" i="18" s="1"/>
  <c r="IF13" i="18" s="1"/>
  <c r="IF14" i="18" s="1"/>
  <c r="IF15" i="18" s="1"/>
  <c r="IF16" i="18" s="1"/>
  <c r="IF17" i="18" s="1"/>
  <c r="IF18" i="18" s="1"/>
  <c r="IF19" i="18" s="1"/>
  <c r="IF20" i="18" s="1"/>
  <c r="IF21" i="18" s="1"/>
  <c r="IF22" i="18" s="1"/>
  <c r="IF23" i="18" s="1"/>
  <c r="IF24" i="18" s="1"/>
  <c r="IF25" i="18" s="1"/>
  <c r="IF26" i="18" s="1"/>
  <c r="IF27" i="18" s="1"/>
  <c r="IF28" i="18" s="1"/>
  <c r="IF29" i="18" s="1"/>
  <c r="IF30" i="18" s="1"/>
  <c r="IF31" i="18" s="1"/>
  <c r="IF32" i="18" s="1"/>
  <c r="IF33" i="18" s="1"/>
  <c r="IF34" i="18" s="1"/>
  <c r="IF35" i="18" s="1"/>
  <c r="IF36" i="18" s="1"/>
  <c r="IF37" i="18" s="1"/>
  <c r="IF38" i="18" s="1"/>
  <c r="IF39" i="18" s="1"/>
  <c r="IF40" i="18" s="1"/>
  <c r="IF41" i="18" s="1"/>
  <c r="IF42" i="18" s="1"/>
  <c r="IF43" i="18" s="1"/>
  <c r="IF44" i="18" s="1"/>
  <c r="IF45" i="18" s="1"/>
  <c r="IF46" i="18" s="1"/>
  <c r="IF47" i="18" s="1"/>
  <c r="IF48" i="18" s="1"/>
  <c r="IF49" i="18" s="1"/>
  <c r="IF50" i="18" s="1"/>
  <c r="IF51" i="18" s="1"/>
  <c r="IF52" i="18" s="1"/>
  <c r="IF53" i="18" s="1"/>
  <c r="IF54" i="18" s="1"/>
  <c r="IF55" i="18" s="1"/>
  <c r="IF56" i="18" s="1"/>
  <c r="IF57" i="18" s="1"/>
  <c r="IF58" i="18" s="1"/>
  <c r="IF59" i="18" s="1"/>
  <c r="IF60" i="18" s="1"/>
  <c r="IF61" i="18" s="1"/>
  <c r="IF62" i="18" s="1"/>
  <c r="IF63" i="18" s="1"/>
  <c r="IF64" i="18" s="1"/>
  <c r="IF65" i="18" s="1"/>
  <c r="IF66" i="18" s="1"/>
  <c r="IF67" i="18" s="1"/>
  <c r="IF68" i="18" s="1"/>
  <c r="IF69" i="18" s="1"/>
  <c r="IF70" i="18" s="1"/>
  <c r="IF71" i="18" s="1"/>
  <c r="IF72" i="18" s="1"/>
  <c r="IF73" i="18" s="1"/>
  <c r="IF74" i="18" s="1"/>
  <c r="IF75" i="18" s="1"/>
  <c r="IF76" i="18" s="1"/>
  <c r="IF77" i="18" s="1"/>
  <c r="IF78" i="18" s="1"/>
  <c r="IF79" i="18" s="1"/>
  <c r="IF80" i="18" s="1"/>
  <c r="IF81" i="18" s="1"/>
  <c r="IF82" i="18" s="1"/>
  <c r="IF83" i="18" s="1"/>
  <c r="IF84" i="18" s="1"/>
  <c r="IF85" i="18" s="1"/>
  <c r="IF86" i="18" s="1"/>
  <c r="IF87" i="18" s="1"/>
  <c r="IF88" i="18" s="1"/>
  <c r="IF89" i="18" s="1"/>
  <c r="IF90" i="18" s="1"/>
  <c r="IF91" i="18" s="1"/>
  <c r="IF92" i="18" s="1"/>
  <c r="IF93" i="18" s="1"/>
  <c r="IF94" i="18" s="1"/>
  <c r="IF95" i="18" s="1"/>
  <c r="IF96" i="18" s="1"/>
  <c r="IF97" i="18" s="1"/>
  <c r="IF98" i="18" s="1"/>
  <c r="IF99" i="18" s="1"/>
  <c r="IF100" i="18" s="1"/>
  <c r="IF101" i="18" s="1"/>
  <c r="IF102" i="18" s="1"/>
  <c r="IF103" i="18" s="1"/>
  <c r="IF104" i="18" s="1"/>
  <c r="IF105" i="18" s="1"/>
  <c r="IF106" i="18" s="1"/>
  <c r="IF107" i="18" s="1"/>
  <c r="IF108" i="18" s="1"/>
  <c r="IF109" i="18" s="1"/>
  <c r="IF110" i="18" s="1"/>
  <c r="IF111" i="18" s="1"/>
  <c r="IF112" i="18" s="1"/>
  <c r="IF113" i="18" s="1"/>
  <c r="IF114" i="18" s="1"/>
  <c r="IF115" i="18" s="1"/>
  <c r="IF116" i="18" s="1"/>
  <c r="IF117" i="18" s="1"/>
  <c r="IF118" i="18" s="1"/>
  <c r="IF119" i="18" s="1"/>
  <c r="IF120" i="18" s="1"/>
  <c r="IF121" i="18" s="1"/>
  <c r="IF122" i="18" s="1"/>
  <c r="IF123" i="18" s="1"/>
  <c r="IF124" i="18" s="1"/>
  <c r="IF125" i="18" s="1"/>
  <c r="IF126" i="18" s="1"/>
  <c r="IF127" i="18" s="1"/>
  <c r="IF128" i="18" s="1"/>
  <c r="IF129" i="18" s="1"/>
  <c r="IF130" i="18" s="1"/>
  <c r="IF131" i="18" s="1"/>
  <c r="IF132" i="18" s="1"/>
  <c r="IF133" i="18" s="1"/>
  <c r="IF134" i="18" s="1"/>
  <c r="IF135" i="18" s="1"/>
  <c r="IF136" i="18" s="1"/>
  <c r="IF137" i="18" s="1"/>
  <c r="IF138" i="18" s="1"/>
  <c r="IF139" i="18" s="1"/>
  <c r="IF140" i="18" s="1"/>
  <c r="IF141" i="18" s="1"/>
  <c r="IF142" i="18" s="1"/>
  <c r="IF143" i="18" s="1"/>
  <c r="IF144" i="18" s="1"/>
  <c r="IF145" i="18" s="1"/>
  <c r="IF146" i="18" s="1"/>
  <c r="IF147" i="18" s="1"/>
  <c r="IF148" i="18" s="1"/>
  <c r="IF149" i="18" s="1"/>
  <c r="IF150" i="18" s="1"/>
  <c r="IF151" i="18" s="1"/>
  <c r="IF152" i="18" s="1"/>
  <c r="IF153" i="18" s="1"/>
  <c r="IF154" i="18" s="1"/>
  <c r="IF155" i="18" s="1"/>
  <c r="IF156" i="18" s="1"/>
  <c r="IF157" i="18" s="1"/>
  <c r="IF158" i="18" s="1"/>
  <c r="IF159" i="18" s="1"/>
  <c r="IF160" i="18" s="1"/>
  <c r="IF161" i="18" s="1"/>
  <c r="IF162" i="18" s="1"/>
  <c r="IF163" i="18" s="1"/>
  <c r="IF164" i="18" s="1"/>
  <c r="IF165" i="18" s="1"/>
  <c r="IF166" i="18" s="1"/>
  <c r="IF167" i="18" s="1"/>
  <c r="IF168" i="18" s="1"/>
  <c r="IF169" i="18" s="1"/>
  <c r="IF170" i="18" s="1"/>
  <c r="IF171" i="18" s="1"/>
  <c r="IF172" i="18" s="1"/>
  <c r="IF173" i="18" s="1"/>
  <c r="GZ9" i="18"/>
  <c r="GZ10" i="18" s="1"/>
  <c r="GZ11" i="18" s="1"/>
  <c r="GZ12" i="18" s="1"/>
  <c r="GZ13" i="18" s="1"/>
  <c r="GZ14" i="18" s="1"/>
  <c r="GZ15" i="18" s="1"/>
  <c r="GZ16" i="18" s="1"/>
  <c r="GZ17" i="18" s="1"/>
  <c r="GZ18" i="18" s="1"/>
  <c r="GZ19" i="18" s="1"/>
  <c r="GZ20" i="18" s="1"/>
  <c r="GZ21" i="18" s="1"/>
  <c r="GZ22" i="18" s="1"/>
  <c r="GZ23" i="18" s="1"/>
  <c r="GZ24" i="18" s="1"/>
  <c r="GZ25" i="18" s="1"/>
  <c r="GZ26" i="18" s="1"/>
  <c r="GZ27" i="18" s="1"/>
  <c r="GZ28" i="18" s="1"/>
  <c r="GZ29" i="18" s="1"/>
  <c r="GZ30" i="18" s="1"/>
  <c r="GZ31" i="18" s="1"/>
  <c r="GZ32" i="18" s="1"/>
  <c r="GZ33" i="18" s="1"/>
  <c r="GZ34" i="18" s="1"/>
  <c r="GZ35" i="18" s="1"/>
  <c r="GZ36" i="18" s="1"/>
  <c r="GZ37" i="18" s="1"/>
  <c r="GZ38" i="18" s="1"/>
  <c r="GZ39" i="18" s="1"/>
  <c r="GZ40" i="18" s="1"/>
  <c r="GZ41" i="18" s="1"/>
  <c r="GZ42" i="18" s="1"/>
  <c r="GZ43" i="18" s="1"/>
  <c r="GZ44" i="18" s="1"/>
  <c r="GZ45" i="18" s="1"/>
  <c r="GZ46" i="18" s="1"/>
  <c r="GZ47" i="18" s="1"/>
  <c r="GZ48" i="18" s="1"/>
  <c r="GZ49" i="18" s="1"/>
  <c r="GZ50" i="18" s="1"/>
  <c r="GZ51" i="18" s="1"/>
  <c r="GZ52" i="18" s="1"/>
  <c r="GZ53" i="18" s="1"/>
  <c r="GZ54" i="18" s="1"/>
  <c r="GZ55" i="18" s="1"/>
  <c r="GZ56" i="18" s="1"/>
  <c r="GZ57" i="18" s="1"/>
  <c r="GZ58" i="18" s="1"/>
  <c r="GZ59" i="18" s="1"/>
  <c r="GZ60" i="18" s="1"/>
  <c r="GZ61" i="18" s="1"/>
  <c r="GZ62" i="18" s="1"/>
  <c r="GZ63" i="18" s="1"/>
  <c r="GZ64" i="18" s="1"/>
  <c r="GZ65" i="18" s="1"/>
  <c r="GZ66" i="18" s="1"/>
  <c r="GZ67" i="18" s="1"/>
  <c r="GZ68" i="18" s="1"/>
  <c r="GZ69" i="18" s="1"/>
  <c r="GZ70" i="18" s="1"/>
  <c r="GZ71" i="18" s="1"/>
  <c r="GZ72" i="18" s="1"/>
  <c r="GZ73" i="18" s="1"/>
  <c r="GZ74" i="18" s="1"/>
  <c r="GZ75" i="18" s="1"/>
  <c r="GZ76" i="18" s="1"/>
  <c r="GZ77" i="18" s="1"/>
  <c r="GZ78" i="18" s="1"/>
  <c r="GZ79" i="18" s="1"/>
  <c r="GZ80" i="18" s="1"/>
  <c r="GZ81" i="18" s="1"/>
  <c r="GZ82" i="18" s="1"/>
  <c r="GZ83" i="18" s="1"/>
  <c r="GZ84" i="18" s="1"/>
  <c r="GZ85" i="18" s="1"/>
  <c r="GZ86" i="18" s="1"/>
  <c r="GZ87" i="18" s="1"/>
  <c r="GZ88" i="18" s="1"/>
  <c r="GZ89" i="18" s="1"/>
  <c r="GZ90" i="18" s="1"/>
  <c r="GZ91" i="18" s="1"/>
  <c r="GZ92" i="18" s="1"/>
  <c r="GZ93" i="18" s="1"/>
  <c r="GZ94" i="18" s="1"/>
  <c r="GZ95" i="18" s="1"/>
  <c r="GZ96" i="18" s="1"/>
  <c r="GZ97" i="18" s="1"/>
  <c r="GZ98" i="18" s="1"/>
  <c r="GZ99" i="18" s="1"/>
  <c r="GZ100" i="18" s="1"/>
  <c r="GZ101" i="18" s="1"/>
  <c r="GZ102" i="18" s="1"/>
  <c r="GZ103" i="18" s="1"/>
  <c r="GZ104" i="18" s="1"/>
  <c r="GZ105" i="18" s="1"/>
  <c r="GZ106" i="18" s="1"/>
  <c r="GZ107" i="18" s="1"/>
  <c r="GZ108" i="18" s="1"/>
  <c r="GZ109" i="18" s="1"/>
  <c r="GZ110" i="18" s="1"/>
  <c r="GZ111" i="18" s="1"/>
  <c r="GZ112" i="18" s="1"/>
  <c r="GZ113" i="18" s="1"/>
  <c r="GZ114" i="18" s="1"/>
  <c r="GZ115" i="18" s="1"/>
  <c r="GZ116" i="18" s="1"/>
  <c r="GZ117" i="18" s="1"/>
  <c r="GZ118" i="18" s="1"/>
  <c r="GZ119" i="18" s="1"/>
  <c r="GZ120" i="18" s="1"/>
  <c r="GZ121" i="18" s="1"/>
  <c r="GZ122" i="18" s="1"/>
  <c r="GZ123" i="18" s="1"/>
  <c r="GZ124" i="18" s="1"/>
  <c r="GZ125" i="18" s="1"/>
  <c r="GZ126" i="18" s="1"/>
  <c r="GZ127" i="18" s="1"/>
  <c r="GZ128" i="18" s="1"/>
  <c r="GZ129" i="18" s="1"/>
  <c r="GZ130" i="18" s="1"/>
  <c r="GZ131" i="18" s="1"/>
  <c r="GZ132" i="18" s="1"/>
  <c r="GZ133" i="18" s="1"/>
  <c r="GZ134" i="18" s="1"/>
  <c r="GZ135" i="18" s="1"/>
  <c r="GZ136" i="18" s="1"/>
  <c r="GZ137" i="18" s="1"/>
  <c r="GZ138" i="18" s="1"/>
  <c r="GZ139" i="18" s="1"/>
  <c r="GZ140" i="18" s="1"/>
  <c r="GZ141" i="18" s="1"/>
  <c r="GZ142" i="18" s="1"/>
  <c r="GZ143" i="18" s="1"/>
  <c r="GZ144" i="18" s="1"/>
  <c r="GZ145" i="18" s="1"/>
  <c r="GZ146" i="18" s="1"/>
  <c r="GZ147" i="18" s="1"/>
  <c r="GZ148" i="18" s="1"/>
  <c r="GZ149" i="18" s="1"/>
  <c r="GZ150" i="18" s="1"/>
  <c r="GZ151" i="18" s="1"/>
  <c r="GZ152" i="18" s="1"/>
  <c r="GZ153" i="18" s="1"/>
  <c r="GZ154" i="18" s="1"/>
  <c r="GZ155" i="18" s="1"/>
  <c r="GZ156" i="18" s="1"/>
  <c r="GZ157" i="18" s="1"/>
  <c r="GZ158" i="18" s="1"/>
  <c r="GZ159" i="18" s="1"/>
  <c r="GZ160" i="18" s="1"/>
  <c r="GZ161" i="18" s="1"/>
  <c r="GZ162" i="18" s="1"/>
  <c r="GZ163" i="18" s="1"/>
  <c r="GZ164" i="18" s="1"/>
  <c r="GZ165" i="18" s="1"/>
  <c r="GZ166" i="18" s="1"/>
  <c r="GZ167" i="18" s="1"/>
  <c r="GZ168" i="18" s="1"/>
  <c r="GZ169" i="18" s="1"/>
  <c r="GZ170" i="18" s="1"/>
  <c r="GZ171" i="18" s="1"/>
  <c r="GZ172" i="18" s="1"/>
  <c r="GZ173" i="18" s="1"/>
  <c r="GZ174" i="18" s="1"/>
  <c r="GZ175" i="18" s="1"/>
  <c r="GZ176" i="18" s="1"/>
  <c r="GZ177" i="18" s="1"/>
  <c r="GZ178" i="18" s="1"/>
  <c r="GZ179" i="18" s="1"/>
  <c r="GZ180" i="18" s="1"/>
  <c r="GZ181" i="18" s="1"/>
  <c r="GZ182" i="18" s="1"/>
  <c r="GZ183" i="18" s="1"/>
  <c r="GZ184" i="18" s="1"/>
  <c r="GZ185" i="18" s="1"/>
  <c r="GZ186" i="18" s="1"/>
  <c r="GZ187" i="18" s="1"/>
  <c r="GZ188" i="18" s="1"/>
  <c r="GZ189" i="18" s="1"/>
  <c r="GZ190" i="18" s="1"/>
  <c r="GZ191" i="18" s="1"/>
  <c r="GZ192" i="18" s="1"/>
  <c r="GZ193" i="18" s="1"/>
  <c r="GZ194" i="18" s="1"/>
  <c r="GZ195" i="18" s="1"/>
  <c r="GZ196" i="18" s="1"/>
  <c r="GZ197" i="18" s="1"/>
  <c r="GZ198" i="18" s="1"/>
  <c r="GZ199" i="18" s="1"/>
  <c r="GZ200" i="18" s="1"/>
  <c r="GZ201" i="18" s="1"/>
  <c r="GZ202" i="18" s="1"/>
  <c r="GZ203" i="18" s="1"/>
  <c r="GZ204" i="18" s="1"/>
  <c r="GZ205" i="18" s="1"/>
  <c r="GZ206" i="18" s="1"/>
  <c r="GZ207" i="18" s="1"/>
  <c r="GZ208" i="18" s="1"/>
  <c r="GZ209" i="18" s="1"/>
  <c r="GZ210" i="18" s="1"/>
  <c r="GZ211" i="18" s="1"/>
  <c r="GZ212" i="18" s="1"/>
  <c r="GZ213" i="18" s="1"/>
  <c r="GZ214" i="18" s="1"/>
  <c r="GZ215" i="18" s="1"/>
  <c r="GZ216" i="18" s="1"/>
  <c r="GZ217" i="18" s="1"/>
  <c r="GZ218" i="18" s="1"/>
  <c r="GZ219" i="18" s="1"/>
  <c r="GZ220" i="18" s="1"/>
  <c r="GZ221" i="18" s="1"/>
  <c r="GZ222" i="18" s="1"/>
  <c r="GZ223" i="18" s="1"/>
  <c r="GZ224" i="18" s="1"/>
  <c r="GZ225" i="18" s="1"/>
  <c r="GZ226" i="18" s="1"/>
  <c r="GZ227" i="18" s="1"/>
  <c r="GZ228" i="18" s="1"/>
  <c r="GZ229" i="18" s="1"/>
  <c r="GZ230" i="18" s="1"/>
  <c r="GZ231" i="18" s="1"/>
  <c r="GZ232" i="18" s="1"/>
  <c r="GZ233" i="18" s="1"/>
  <c r="GZ234" i="18" s="1"/>
  <c r="GZ235" i="18" s="1"/>
  <c r="GZ236" i="18" s="1"/>
  <c r="GZ237" i="18" s="1"/>
  <c r="GZ238" i="18" s="1"/>
  <c r="GZ239" i="18" s="1"/>
  <c r="GZ240" i="18" s="1"/>
  <c r="GZ241" i="18" s="1"/>
  <c r="GZ242" i="18" s="1"/>
  <c r="GZ243" i="18" s="1"/>
  <c r="GZ244" i="18" s="1"/>
  <c r="GZ245" i="18" s="1"/>
  <c r="GZ246" i="18" s="1"/>
  <c r="GZ247" i="18" s="1"/>
  <c r="GZ248" i="18" s="1"/>
  <c r="GZ249" i="18" s="1"/>
  <c r="GZ250" i="18" s="1"/>
  <c r="GZ251" i="18" s="1"/>
  <c r="GZ252" i="18" s="1"/>
  <c r="GZ253" i="18" s="1"/>
  <c r="GZ254" i="18" s="1"/>
  <c r="GZ255" i="18" s="1"/>
  <c r="GZ256" i="18" s="1"/>
  <c r="GZ257" i="18" s="1"/>
  <c r="GZ258" i="18" s="1"/>
  <c r="GZ259" i="18" s="1"/>
  <c r="GZ260" i="18" s="1"/>
  <c r="GZ261" i="18" s="1"/>
  <c r="GZ262" i="18" s="1"/>
  <c r="GZ263" i="18" s="1"/>
  <c r="GZ264" i="18" s="1"/>
  <c r="GZ265" i="18" s="1"/>
  <c r="GZ266" i="18" s="1"/>
  <c r="GZ267" i="18" s="1"/>
  <c r="GZ268" i="18" s="1"/>
  <c r="GZ269" i="18" s="1"/>
  <c r="GZ270" i="18" s="1"/>
  <c r="GZ271" i="18" s="1"/>
  <c r="DP9" i="18"/>
  <c r="DP10" i="18" s="1"/>
  <c r="DP11" i="18" s="1"/>
  <c r="DP12" i="18" s="1"/>
  <c r="DP13" i="18" s="1"/>
  <c r="DP14" i="18" s="1"/>
  <c r="DP15" i="18" s="1"/>
  <c r="DP16" i="18" s="1"/>
  <c r="DP17" i="18" s="1"/>
  <c r="DP18" i="18" s="1"/>
  <c r="DP19" i="18" s="1"/>
  <c r="DP20" i="18" s="1"/>
  <c r="DP21" i="18" s="1"/>
  <c r="DP22" i="18" s="1"/>
  <c r="DP23" i="18" s="1"/>
  <c r="DP24" i="18" s="1"/>
  <c r="DP25" i="18" s="1"/>
  <c r="DP26" i="18" s="1"/>
  <c r="DP27" i="18" s="1"/>
  <c r="DP28" i="18" s="1"/>
  <c r="DP29" i="18" s="1"/>
  <c r="DP30" i="18" s="1"/>
  <c r="DP31" i="18" s="1"/>
  <c r="DP32" i="18" s="1"/>
  <c r="DP33" i="18" s="1"/>
  <c r="DP34" i="18" s="1"/>
  <c r="DP35" i="18" s="1"/>
  <c r="DP36" i="18" s="1"/>
  <c r="DP37" i="18" s="1"/>
  <c r="DP38" i="18" s="1"/>
  <c r="DP39" i="18" s="1"/>
  <c r="NC9" i="18"/>
  <c r="NC10" i="18" s="1"/>
  <c r="NC11" i="18" s="1"/>
  <c r="NC12" i="18" s="1"/>
  <c r="NC13" i="18" s="1"/>
  <c r="NC14" i="18" s="1"/>
  <c r="NC15" i="18" s="1"/>
  <c r="NC16" i="18" s="1"/>
  <c r="NC17" i="18" s="1"/>
  <c r="NC18" i="18" s="1"/>
  <c r="NC19" i="18" s="1"/>
  <c r="NC20" i="18" s="1"/>
  <c r="NC21" i="18" s="1"/>
  <c r="NC22" i="18" s="1"/>
  <c r="NC23" i="18" s="1"/>
  <c r="NC24" i="18" s="1"/>
  <c r="NC25" i="18" s="1"/>
  <c r="NC26" i="18" s="1"/>
  <c r="NC27" i="18" s="1"/>
  <c r="NC28" i="18" s="1"/>
  <c r="NC29" i="18" s="1"/>
  <c r="NC30" i="18" s="1"/>
  <c r="NC31" i="18" s="1"/>
  <c r="NC32" i="18" s="1"/>
  <c r="NC33" i="18" s="1"/>
  <c r="NC34" i="18" s="1"/>
  <c r="NC35" i="18" s="1"/>
  <c r="NC36" i="18" s="1"/>
  <c r="NC37" i="18" s="1"/>
  <c r="NC38" i="18" s="1"/>
  <c r="NC39" i="18" s="1"/>
  <c r="NC40" i="18" s="1"/>
  <c r="NC41" i="18" s="1"/>
  <c r="NC42" i="18" s="1"/>
  <c r="NC43" i="18" s="1"/>
  <c r="NC44" i="18" s="1"/>
  <c r="NC45" i="18" s="1"/>
  <c r="NC46" i="18" s="1"/>
  <c r="NC47" i="18" s="1"/>
  <c r="NC48" i="18" s="1"/>
  <c r="NC49" i="18" s="1"/>
  <c r="NC50" i="18" s="1"/>
  <c r="NC51" i="18" s="1"/>
  <c r="NC52" i="18" s="1"/>
  <c r="NC53" i="18" s="1"/>
  <c r="NC54" i="18" s="1"/>
  <c r="NC55" i="18" s="1"/>
  <c r="NC56" i="18" s="1"/>
  <c r="NC57" i="18" s="1"/>
  <c r="NC58" i="18" s="1"/>
  <c r="NC59" i="18" s="1"/>
  <c r="NC60" i="18" s="1"/>
  <c r="NC61" i="18" s="1"/>
  <c r="NC62" i="18" s="1"/>
  <c r="NC63" i="18" s="1"/>
  <c r="NC64" i="18" s="1"/>
  <c r="NC65" i="18" s="1"/>
  <c r="NC66" i="18" s="1"/>
  <c r="NC67" i="18" s="1"/>
  <c r="NC68" i="18" s="1"/>
  <c r="NC69" i="18" s="1"/>
  <c r="NC70" i="18" s="1"/>
  <c r="NC71" i="18" s="1"/>
  <c r="NC72" i="18" s="1"/>
  <c r="NC73" i="18" s="1"/>
  <c r="NC74" i="18" s="1"/>
  <c r="NC75" i="18" s="1"/>
  <c r="NC76" i="18" s="1"/>
  <c r="NC77" i="18" s="1"/>
  <c r="NC78" i="18" s="1"/>
  <c r="NC79" i="18" s="1"/>
  <c r="NC80" i="18" s="1"/>
  <c r="NC81" i="18" s="1"/>
  <c r="NC82" i="18" s="1"/>
  <c r="NC83" i="18" s="1"/>
  <c r="NC84" i="18" s="1"/>
  <c r="NC85" i="18" s="1"/>
  <c r="NC86" i="18" s="1"/>
  <c r="NC87" i="18" s="1"/>
  <c r="NC88" i="18" s="1"/>
  <c r="NC89" i="18" s="1"/>
  <c r="NC90" i="18" s="1"/>
  <c r="NC91" i="18" s="1"/>
  <c r="NC92" i="18" s="1"/>
  <c r="NC93" i="18" s="1"/>
  <c r="NC94" i="18" s="1"/>
  <c r="NC95" i="18" s="1"/>
  <c r="NC96" i="18" s="1"/>
  <c r="NC97" i="18" s="1"/>
  <c r="NC98" i="18" s="1"/>
  <c r="NC99" i="18" s="1"/>
  <c r="NC100" i="18" s="1"/>
  <c r="NC101" i="18" s="1"/>
  <c r="NC102" i="18" s="1"/>
  <c r="NC103" i="18" s="1"/>
  <c r="NC104" i="18" s="1"/>
  <c r="NC105" i="18" s="1"/>
  <c r="NC106" i="18" s="1"/>
  <c r="NC107" i="18" s="1"/>
  <c r="NC108" i="18" s="1"/>
  <c r="NC109" i="18" s="1"/>
  <c r="NC110" i="18" s="1"/>
  <c r="NC111" i="18" s="1"/>
  <c r="NC112" i="18" s="1"/>
  <c r="NC113" i="18" s="1"/>
  <c r="NC114" i="18" s="1"/>
  <c r="NC115" i="18" s="1"/>
  <c r="NC116" i="18" s="1"/>
  <c r="NC117" i="18" s="1"/>
  <c r="NC118" i="18" s="1"/>
  <c r="NC119" i="18" s="1"/>
  <c r="NC120" i="18" s="1"/>
  <c r="NC121" i="18" s="1"/>
  <c r="NC122" i="18" s="1"/>
  <c r="NC123" i="18" s="1"/>
  <c r="NC124" i="18" s="1"/>
  <c r="NC125" i="18" s="1"/>
  <c r="NC126" i="18" s="1"/>
  <c r="NC127" i="18" s="1"/>
  <c r="NC128" i="18" s="1"/>
  <c r="NC129" i="18" s="1"/>
  <c r="NC130" i="18" s="1"/>
  <c r="NC131" i="18" s="1"/>
  <c r="NC132" i="18" s="1"/>
  <c r="NC133" i="18" s="1"/>
  <c r="NC134" i="18" s="1"/>
  <c r="NC135" i="18" s="1"/>
  <c r="NC136" i="18" s="1"/>
  <c r="NC137" i="18" s="1"/>
  <c r="NC138" i="18" s="1"/>
  <c r="NC139" i="18" s="1"/>
  <c r="NC140" i="18" s="1"/>
  <c r="NC141" i="18" s="1"/>
  <c r="NC142" i="18" s="1"/>
  <c r="NC143" i="18" s="1"/>
  <c r="NC144" i="18" s="1"/>
  <c r="NC145" i="18" s="1"/>
  <c r="NC146" i="18" s="1"/>
  <c r="NC147" i="18" s="1"/>
  <c r="NC148" i="18" s="1"/>
  <c r="NC149" i="18" s="1"/>
  <c r="NC150" i="18" s="1"/>
  <c r="NC151" i="18" s="1"/>
  <c r="NC152" i="18" s="1"/>
  <c r="NC153" i="18" s="1"/>
  <c r="NC154" i="18" s="1"/>
  <c r="MU9" i="18"/>
  <c r="MU10" i="18" s="1"/>
  <c r="MU11" i="18" s="1"/>
  <c r="MU12" i="18" s="1"/>
  <c r="MU13" i="18" s="1"/>
  <c r="MU14" i="18" s="1"/>
  <c r="MU15" i="18" s="1"/>
  <c r="MU16" i="18" s="1"/>
  <c r="MU17" i="18" s="1"/>
  <c r="MU18" i="18" s="1"/>
  <c r="MU19" i="18" s="1"/>
  <c r="MU20" i="18" s="1"/>
  <c r="MU21" i="18" s="1"/>
  <c r="MU22" i="18" s="1"/>
  <c r="MU23" i="18" s="1"/>
  <c r="MU24" i="18" s="1"/>
  <c r="MU25" i="18" s="1"/>
  <c r="MU26" i="18" s="1"/>
  <c r="MU27" i="18" s="1"/>
  <c r="MU28" i="18" s="1"/>
  <c r="MU29" i="18" s="1"/>
  <c r="MU30" i="18" s="1"/>
  <c r="MU31" i="18" s="1"/>
  <c r="MU32" i="18" s="1"/>
  <c r="MU33" i="18" s="1"/>
  <c r="MU34" i="18" s="1"/>
  <c r="MU35" i="18" s="1"/>
  <c r="MU36" i="18" s="1"/>
  <c r="MU37" i="18" s="1"/>
  <c r="MU38" i="18" s="1"/>
  <c r="MU39" i="18" s="1"/>
  <c r="MU40" i="18" s="1"/>
  <c r="MU41" i="18" s="1"/>
  <c r="MU42" i="18" s="1"/>
  <c r="MU43" i="18" s="1"/>
  <c r="MU44" i="18" s="1"/>
  <c r="MU45" i="18" s="1"/>
  <c r="MU46" i="18" s="1"/>
  <c r="MU47" i="18" s="1"/>
  <c r="MU48" i="18" s="1"/>
  <c r="MU49" i="18" s="1"/>
  <c r="MU50" i="18" s="1"/>
  <c r="MU51" i="18" s="1"/>
  <c r="MU52" i="18" s="1"/>
  <c r="MU53" i="18" s="1"/>
  <c r="MU54" i="18" s="1"/>
  <c r="MU55" i="18" s="1"/>
  <c r="MU56" i="18" s="1"/>
  <c r="MU57" i="18" s="1"/>
  <c r="MU58" i="18" s="1"/>
  <c r="MU59" i="18" s="1"/>
  <c r="MU60" i="18" s="1"/>
  <c r="MU61" i="18" s="1"/>
  <c r="MU62" i="18" s="1"/>
  <c r="MU63" i="18" s="1"/>
  <c r="MU64" i="18" s="1"/>
  <c r="MU65" i="18" s="1"/>
  <c r="MU66" i="18" s="1"/>
  <c r="MU67" i="18" s="1"/>
  <c r="MU68" i="18" s="1"/>
  <c r="MU69" i="18" s="1"/>
  <c r="MU70" i="18" s="1"/>
  <c r="MU71" i="18" s="1"/>
  <c r="MU72" i="18" s="1"/>
  <c r="MU73" i="18" s="1"/>
  <c r="MU74" i="18" s="1"/>
  <c r="MU75" i="18" s="1"/>
  <c r="MU76" i="18" s="1"/>
  <c r="MU77" i="18" s="1"/>
  <c r="MU78" i="18" s="1"/>
  <c r="MU79" i="18" s="1"/>
  <c r="MU80" i="18" s="1"/>
  <c r="MU81" i="18" s="1"/>
  <c r="MU82" i="18" s="1"/>
  <c r="MU83" i="18" s="1"/>
  <c r="MU84" i="18" s="1"/>
  <c r="MU85" i="18" s="1"/>
  <c r="MU86" i="18" s="1"/>
  <c r="MU87" i="18" s="1"/>
  <c r="MU88" i="18" s="1"/>
  <c r="MU89" i="18" s="1"/>
  <c r="MU90" i="18" s="1"/>
  <c r="MU91" i="18" s="1"/>
  <c r="MU92" i="18" s="1"/>
  <c r="MU93" i="18" s="1"/>
  <c r="MU94" i="18" s="1"/>
  <c r="MU95" i="18" s="1"/>
  <c r="MU96" i="18" s="1"/>
  <c r="MU97" i="18" s="1"/>
  <c r="MU98" i="18" s="1"/>
  <c r="MU99" i="18" s="1"/>
  <c r="MU100" i="18" s="1"/>
  <c r="MU101" i="18" s="1"/>
  <c r="MU102" i="18" s="1"/>
  <c r="MU103" i="18" s="1"/>
  <c r="MU104" i="18" s="1"/>
  <c r="MU105" i="18" s="1"/>
  <c r="MU106" i="18" s="1"/>
  <c r="MU107" i="18" s="1"/>
  <c r="MU108" i="18" s="1"/>
  <c r="MU109" i="18" s="1"/>
  <c r="MU110" i="18" s="1"/>
  <c r="MU111" i="18" s="1"/>
  <c r="MU112" i="18" s="1"/>
  <c r="MU113" i="18" s="1"/>
  <c r="MU114" i="18" s="1"/>
  <c r="MU115" i="18" s="1"/>
  <c r="MM9" i="18"/>
  <c r="MM10" i="18" s="1"/>
  <c r="MM11" i="18" s="1"/>
  <c r="MM12" i="18" s="1"/>
  <c r="MM13" i="18" s="1"/>
  <c r="MM14" i="18" s="1"/>
  <c r="MM15" i="18" s="1"/>
  <c r="MM16" i="18" s="1"/>
  <c r="MM17" i="18" s="1"/>
  <c r="MM18" i="18" s="1"/>
  <c r="MM19" i="18" s="1"/>
  <c r="MM20" i="18" s="1"/>
  <c r="MM21" i="18" s="1"/>
  <c r="MM22" i="18" s="1"/>
  <c r="MM23" i="18" s="1"/>
  <c r="MM24" i="18" s="1"/>
  <c r="MM25" i="18" s="1"/>
  <c r="MM26" i="18" s="1"/>
  <c r="MM27" i="18" s="1"/>
  <c r="MM28" i="18" s="1"/>
  <c r="MM29" i="18" s="1"/>
  <c r="MM30" i="18" s="1"/>
  <c r="MM31" i="18" s="1"/>
  <c r="MM32" i="18" s="1"/>
  <c r="MM33" i="18" s="1"/>
  <c r="MM34" i="18" s="1"/>
  <c r="MM35" i="18" s="1"/>
  <c r="MM36" i="18" s="1"/>
  <c r="MM37" i="18" s="1"/>
  <c r="MM38" i="18" s="1"/>
  <c r="MM39" i="18" s="1"/>
  <c r="MM40" i="18" s="1"/>
  <c r="MM41" i="18" s="1"/>
  <c r="MM42" i="18" s="1"/>
  <c r="MM43" i="18" s="1"/>
  <c r="MM44" i="18" s="1"/>
  <c r="MM45" i="18" s="1"/>
  <c r="MM46" i="18" s="1"/>
  <c r="MM47" i="18" s="1"/>
  <c r="MM48" i="18" s="1"/>
  <c r="MM49" i="18" s="1"/>
  <c r="MM50" i="18" s="1"/>
  <c r="MM51" i="18" s="1"/>
  <c r="MM52" i="18" s="1"/>
  <c r="MM53" i="18" s="1"/>
  <c r="MM54" i="18" s="1"/>
  <c r="MM55" i="18" s="1"/>
  <c r="MM56" i="18" s="1"/>
  <c r="MM57" i="18" s="1"/>
  <c r="MM58" i="18" s="1"/>
  <c r="MM59" i="18" s="1"/>
  <c r="MM60" i="18" s="1"/>
  <c r="MM61" i="18" s="1"/>
  <c r="MM62" i="18" s="1"/>
  <c r="MM63" i="18" s="1"/>
  <c r="MM64" i="18" s="1"/>
  <c r="MM65" i="18" s="1"/>
  <c r="MM66" i="18" s="1"/>
  <c r="MM67" i="18" s="1"/>
  <c r="MM68" i="18" s="1"/>
  <c r="MM69" i="18" s="1"/>
  <c r="MM70" i="18" s="1"/>
  <c r="MM71" i="18" s="1"/>
  <c r="MM72" i="18" s="1"/>
  <c r="MM73" i="18" s="1"/>
  <c r="MM74" i="18" s="1"/>
  <c r="MM75" i="18" s="1"/>
  <c r="MM76" i="18" s="1"/>
  <c r="MM77" i="18" s="1"/>
  <c r="MM78" i="18" s="1"/>
  <c r="MM79" i="18" s="1"/>
  <c r="MM80" i="18" s="1"/>
  <c r="MM81" i="18" s="1"/>
  <c r="MM82" i="18" s="1"/>
  <c r="MM83" i="18" s="1"/>
  <c r="MM84" i="18" s="1"/>
  <c r="MM85" i="18" s="1"/>
  <c r="MM86" i="18" s="1"/>
  <c r="MM87" i="18" s="1"/>
  <c r="MM88" i="18" s="1"/>
  <c r="MM89" i="18" s="1"/>
  <c r="MM90" i="18" s="1"/>
  <c r="MM91" i="18" s="1"/>
  <c r="MM92" i="18" s="1"/>
  <c r="MM93" i="18" s="1"/>
  <c r="MM94" i="18" s="1"/>
  <c r="MM95" i="18" s="1"/>
  <c r="MM96" i="18" s="1"/>
  <c r="MM97" i="18" s="1"/>
  <c r="MM98" i="18" s="1"/>
  <c r="MM99" i="18" s="1"/>
  <c r="MM100" i="18" s="1"/>
  <c r="MM101" i="18" s="1"/>
  <c r="MM102" i="18" s="1"/>
  <c r="MM103" i="18" s="1"/>
  <c r="MM104" i="18" s="1"/>
  <c r="MM105" i="18" s="1"/>
  <c r="MM106" i="18" s="1"/>
  <c r="MM107" i="18" s="1"/>
  <c r="MM108" i="18" s="1"/>
  <c r="MM109" i="18" s="1"/>
  <c r="MM110" i="18" s="1"/>
  <c r="MM111" i="18" s="1"/>
  <c r="MM112" i="18" s="1"/>
  <c r="MM113" i="18" s="1"/>
  <c r="MM114" i="18" s="1"/>
  <c r="MM115" i="18" s="1"/>
  <c r="MM116" i="18" s="1"/>
  <c r="MM117" i="18" s="1"/>
  <c r="MM118" i="18" s="1"/>
  <c r="MM119" i="18" s="1"/>
  <c r="MM120" i="18" s="1"/>
  <c r="MM121" i="18" s="1"/>
  <c r="MM122" i="18" s="1"/>
  <c r="MM123" i="18" s="1"/>
  <c r="MM124" i="18" s="1"/>
  <c r="MM125" i="18" s="1"/>
  <c r="ME9" i="18"/>
  <c r="ME10" i="18" s="1"/>
  <c r="ME11" i="18" s="1"/>
  <c r="ME12" i="18" s="1"/>
  <c r="ME13" i="18" s="1"/>
  <c r="ME14" i="18" s="1"/>
  <c r="ME15" i="18" s="1"/>
  <c r="ME16" i="18" s="1"/>
  <c r="ME17" i="18" s="1"/>
  <c r="ME18" i="18" s="1"/>
  <c r="LW9" i="18"/>
  <c r="LW10" i="18" s="1"/>
  <c r="LW11" i="18" s="1"/>
  <c r="LW12" i="18" s="1"/>
  <c r="LW13" i="18" s="1"/>
  <c r="LW14" i="18" s="1"/>
  <c r="LW15" i="18" s="1"/>
  <c r="LW16" i="18" s="1"/>
  <c r="LW17" i="18" s="1"/>
  <c r="LW18" i="18" s="1"/>
  <c r="LW19" i="18" s="1"/>
  <c r="LW20" i="18" s="1"/>
  <c r="LW21" i="18" s="1"/>
  <c r="LW22" i="18" s="1"/>
  <c r="LW23" i="18" s="1"/>
  <c r="LW24" i="18" s="1"/>
  <c r="LW25" i="18" s="1"/>
  <c r="LW26" i="18" s="1"/>
  <c r="LW27" i="18" s="1"/>
  <c r="LW28" i="18" s="1"/>
  <c r="LW29" i="18" s="1"/>
  <c r="LW30" i="18" s="1"/>
  <c r="LW31" i="18" s="1"/>
  <c r="LW32" i="18" s="1"/>
  <c r="LW33" i="18" s="1"/>
  <c r="LW34" i="18" s="1"/>
  <c r="LW35" i="18" s="1"/>
  <c r="LW36" i="18" s="1"/>
  <c r="LW37" i="18" s="1"/>
  <c r="LW38" i="18" s="1"/>
  <c r="LW39" i="18" s="1"/>
  <c r="LW40" i="18" s="1"/>
  <c r="LW41" i="18" s="1"/>
  <c r="LW42" i="18" s="1"/>
  <c r="LW43" i="18" s="1"/>
  <c r="LW44" i="18" s="1"/>
  <c r="LW45" i="18" s="1"/>
  <c r="LW46" i="18" s="1"/>
  <c r="LW47" i="18" s="1"/>
  <c r="LW48" i="18" s="1"/>
  <c r="LW49" i="18" s="1"/>
  <c r="LW50" i="18" s="1"/>
  <c r="LW51" i="18" s="1"/>
  <c r="LW52" i="18" s="1"/>
  <c r="LW53" i="18" s="1"/>
  <c r="LW54" i="18" s="1"/>
  <c r="LW55" i="18" s="1"/>
  <c r="LW56" i="18" s="1"/>
  <c r="LW57" i="18" s="1"/>
  <c r="LW58" i="18" s="1"/>
  <c r="LW59" i="18" s="1"/>
  <c r="LW60" i="18" s="1"/>
  <c r="LW61" i="18" s="1"/>
  <c r="LW62" i="18" s="1"/>
  <c r="LW63" i="18" s="1"/>
  <c r="LW64" i="18" s="1"/>
  <c r="LW65" i="18" s="1"/>
  <c r="LW66" i="18" s="1"/>
  <c r="LW67" i="18" s="1"/>
  <c r="LW68" i="18" s="1"/>
  <c r="LW69" i="18" s="1"/>
  <c r="LW70" i="18" s="1"/>
  <c r="LW71" i="18" s="1"/>
  <c r="LW72" i="18" s="1"/>
  <c r="LW73" i="18" s="1"/>
  <c r="LW74" i="18" s="1"/>
  <c r="LW75" i="18" s="1"/>
  <c r="LW76" i="18" s="1"/>
  <c r="LW77" i="18" s="1"/>
  <c r="LW78" i="18" s="1"/>
  <c r="LW79" i="18" s="1"/>
  <c r="LW80" i="18" s="1"/>
  <c r="LW81" i="18" s="1"/>
  <c r="LW82" i="18" s="1"/>
  <c r="LW83" i="18" s="1"/>
  <c r="LW84" i="18" s="1"/>
  <c r="LW85" i="18" s="1"/>
  <c r="LW86" i="18" s="1"/>
  <c r="LW87" i="18" s="1"/>
  <c r="LW88" i="18" s="1"/>
  <c r="LW89" i="18" s="1"/>
  <c r="LW90" i="18" s="1"/>
  <c r="LW91" i="18" s="1"/>
  <c r="LW92" i="18" s="1"/>
  <c r="LW93" i="18" s="1"/>
  <c r="LW94" i="18" s="1"/>
  <c r="LW95" i="18" s="1"/>
  <c r="LW96" i="18" s="1"/>
  <c r="LW97" i="18" s="1"/>
  <c r="LW98" i="18" s="1"/>
  <c r="LW99" i="18" s="1"/>
  <c r="LW100" i="18" s="1"/>
  <c r="LW101" i="18" s="1"/>
  <c r="LW102" i="18" s="1"/>
  <c r="LW103" i="18" s="1"/>
  <c r="LW104" i="18" s="1"/>
  <c r="LW105" i="18" s="1"/>
  <c r="LW106" i="18" s="1"/>
  <c r="LW107" i="18" s="1"/>
  <c r="LW108" i="18" s="1"/>
  <c r="LW109" i="18" s="1"/>
  <c r="LW110" i="18" s="1"/>
  <c r="LW111" i="18" s="1"/>
  <c r="LW112" i="18" s="1"/>
  <c r="LW113" i="18" s="1"/>
  <c r="LW114" i="18" s="1"/>
  <c r="LW115" i="18" s="1"/>
  <c r="LW116" i="18" s="1"/>
  <c r="LW117" i="18" s="1"/>
  <c r="LW118" i="18" s="1"/>
  <c r="LW119" i="18" s="1"/>
  <c r="LW120" i="18" s="1"/>
  <c r="LW121" i="18" s="1"/>
  <c r="LW122" i="18" s="1"/>
  <c r="LW123" i="18" s="1"/>
  <c r="LW124" i="18" s="1"/>
  <c r="LW125" i="18" s="1"/>
  <c r="LW126" i="18" s="1"/>
  <c r="LW127" i="18" s="1"/>
  <c r="LW128" i="18" s="1"/>
  <c r="LW129" i="18" s="1"/>
  <c r="LW130" i="18" s="1"/>
  <c r="LW131" i="18" s="1"/>
  <c r="LW132" i="18" s="1"/>
  <c r="LW133" i="18" s="1"/>
  <c r="LW134" i="18" s="1"/>
  <c r="LW135" i="18" s="1"/>
  <c r="LW136" i="18" s="1"/>
  <c r="LW137" i="18" s="1"/>
  <c r="LW138" i="18" s="1"/>
  <c r="LW139" i="18" s="1"/>
  <c r="LW140" i="18" s="1"/>
  <c r="LW141" i="18" s="1"/>
  <c r="LW142" i="18" s="1"/>
  <c r="LW143" i="18" s="1"/>
  <c r="LW144" i="18" s="1"/>
  <c r="LW145" i="18" s="1"/>
  <c r="LW146" i="18" s="1"/>
  <c r="LW147" i="18" s="1"/>
  <c r="LW148" i="18" s="1"/>
  <c r="LW149" i="18" s="1"/>
  <c r="LW150" i="18" s="1"/>
  <c r="LW151" i="18" s="1"/>
  <c r="LW152" i="18" s="1"/>
  <c r="LW153" i="18" s="1"/>
  <c r="LW154" i="18" s="1"/>
  <c r="LW155" i="18" s="1"/>
  <c r="LW156" i="18" s="1"/>
  <c r="LW157" i="18" s="1"/>
  <c r="LW158" i="18" s="1"/>
  <c r="LW159" i="18" s="1"/>
  <c r="LW160" i="18" s="1"/>
  <c r="LW161" i="18" s="1"/>
  <c r="LW162" i="18" s="1"/>
  <c r="LW163" i="18" s="1"/>
  <c r="LW164" i="18" s="1"/>
  <c r="LW165" i="18" s="1"/>
  <c r="LW166" i="18" s="1"/>
  <c r="LW167" i="18" s="1"/>
  <c r="LW168" i="18" s="1"/>
  <c r="LW169" i="18" s="1"/>
  <c r="LW170" i="18" s="1"/>
  <c r="LW171" i="18" s="1"/>
  <c r="LW172" i="18" s="1"/>
  <c r="LW173" i="18" s="1"/>
  <c r="LW174" i="18" s="1"/>
  <c r="LW175" i="18" s="1"/>
  <c r="LW176" i="18" s="1"/>
  <c r="LW177" i="18" s="1"/>
  <c r="LW178" i="18" s="1"/>
  <c r="LW179" i="18" s="1"/>
  <c r="LW180" i="18" s="1"/>
  <c r="LW181" i="18" s="1"/>
  <c r="LW182" i="18" s="1"/>
  <c r="LW183" i="18" s="1"/>
  <c r="LW184" i="18" s="1"/>
  <c r="LW185" i="18" s="1"/>
  <c r="LW186" i="18" s="1"/>
  <c r="LW187" i="18" s="1"/>
  <c r="LW188" i="18" s="1"/>
  <c r="LW189" i="18" s="1"/>
  <c r="LW190" i="18" s="1"/>
  <c r="LW191" i="18" s="1"/>
  <c r="LW192" i="18" s="1"/>
  <c r="LW193" i="18" s="1"/>
  <c r="LW194" i="18" s="1"/>
  <c r="LW195" i="18" s="1"/>
  <c r="LW196" i="18" s="1"/>
  <c r="LW197" i="18" s="1"/>
  <c r="LW198" i="18" s="1"/>
  <c r="LW199" i="18" s="1"/>
  <c r="LW200" i="18" s="1"/>
  <c r="LW201" i="18" s="1"/>
  <c r="LW202" i="18" s="1"/>
  <c r="LW203" i="18" s="1"/>
  <c r="LW204" i="18" s="1"/>
  <c r="LW205" i="18" s="1"/>
  <c r="LW206" i="18" s="1"/>
  <c r="LW207" i="18" s="1"/>
  <c r="LW208" i="18" s="1"/>
  <c r="LW209" i="18" s="1"/>
  <c r="LW210" i="18" s="1"/>
  <c r="LW211" i="18" s="1"/>
  <c r="LW212" i="18" s="1"/>
  <c r="LW213" i="18" s="1"/>
  <c r="LW214" i="18" s="1"/>
  <c r="LW215" i="18" s="1"/>
  <c r="LW216" i="18" s="1"/>
  <c r="LW217" i="18" s="1"/>
  <c r="LW218" i="18" s="1"/>
  <c r="LW219" i="18" s="1"/>
  <c r="LW220" i="18" s="1"/>
  <c r="LW221" i="18" s="1"/>
  <c r="LW222" i="18" s="1"/>
  <c r="LW223" i="18" s="1"/>
  <c r="LW224" i="18" s="1"/>
  <c r="LW225" i="18" s="1"/>
  <c r="LW226" i="18" s="1"/>
  <c r="LW227" i="18" s="1"/>
  <c r="LW228" i="18" s="1"/>
  <c r="LW229" i="18" s="1"/>
  <c r="LW230" i="18" s="1"/>
  <c r="LW231" i="18" s="1"/>
  <c r="LW232" i="18" s="1"/>
  <c r="LW233" i="18" s="1"/>
  <c r="LW234" i="18" s="1"/>
  <c r="LW235" i="18" s="1"/>
  <c r="LW236" i="18" s="1"/>
  <c r="LW237" i="18" s="1"/>
  <c r="LW238" i="18" s="1"/>
  <c r="LW239" i="18" s="1"/>
  <c r="LW240" i="18" s="1"/>
  <c r="LW241" i="18" s="1"/>
  <c r="LW242" i="18" s="1"/>
  <c r="LW243" i="18" s="1"/>
  <c r="LW244" i="18" s="1"/>
  <c r="LW245" i="18" s="1"/>
  <c r="LW246" i="18" s="1"/>
  <c r="LW247" i="18" s="1"/>
  <c r="LW248" i="18" s="1"/>
  <c r="LW249" i="18" s="1"/>
  <c r="LW250" i="18" s="1"/>
  <c r="LW251" i="18" s="1"/>
  <c r="LW252" i="18" s="1"/>
  <c r="LW253" i="18" s="1"/>
  <c r="LW254" i="18" s="1"/>
  <c r="LW255" i="18" s="1"/>
  <c r="LW256" i="18" s="1"/>
  <c r="LW257" i="18" s="1"/>
  <c r="LW258" i="18" s="1"/>
  <c r="LW259" i="18" s="1"/>
  <c r="LW260" i="18" s="1"/>
  <c r="LW261" i="18" s="1"/>
  <c r="LW262" i="18" s="1"/>
  <c r="LW263" i="18" s="1"/>
  <c r="LW264" i="18" s="1"/>
  <c r="LW265" i="18" s="1"/>
  <c r="LW266" i="18" s="1"/>
  <c r="LW267" i="18" s="1"/>
  <c r="LW268" i="18" s="1"/>
  <c r="LW269" i="18" s="1"/>
  <c r="LW270" i="18" s="1"/>
  <c r="LW271" i="18" s="1"/>
  <c r="LW272" i="18" s="1"/>
  <c r="LW273" i="18" s="1"/>
  <c r="LW274" i="18" s="1"/>
  <c r="LW275" i="18" s="1"/>
  <c r="LW276" i="18" s="1"/>
  <c r="LW277" i="18" s="1"/>
  <c r="LW278" i="18" s="1"/>
  <c r="LW279" i="18" s="1"/>
  <c r="LW280" i="18" s="1"/>
  <c r="LW281" i="18" s="1"/>
  <c r="LW282" i="18" s="1"/>
  <c r="LW283" i="18" s="1"/>
  <c r="LW284" i="18" s="1"/>
  <c r="LW285" i="18" s="1"/>
  <c r="LW286" i="18" s="1"/>
  <c r="LW287" i="18" s="1"/>
  <c r="LW288" i="18" s="1"/>
  <c r="LW289" i="18" s="1"/>
  <c r="LW290" i="18" s="1"/>
  <c r="LW291" i="18" s="1"/>
  <c r="LW292" i="18" s="1"/>
  <c r="LW293" i="18" s="1"/>
  <c r="LW294" i="18" s="1"/>
  <c r="LW295" i="18" s="1"/>
  <c r="LW296" i="18" s="1"/>
  <c r="LW297" i="18" s="1"/>
  <c r="LW298" i="18" s="1"/>
  <c r="LW299" i="18" s="1"/>
  <c r="LW300" i="18" s="1"/>
  <c r="LW301" i="18" s="1"/>
  <c r="LW302" i="18" s="1"/>
  <c r="LW303" i="18" s="1"/>
  <c r="LW304" i="18" s="1"/>
  <c r="LW305" i="18" s="1"/>
  <c r="LW306" i="18" s="1"/>
  <c r="LW307" i="18" s="1"/>
  <c r="LW308" i="18" s="1"/>
  <c r="LW309" i="18" s="1"/>
  <c r="LW310" i="18" s="1"/>
  <c r="LW311" i="18" s="1"/>
  <c r="LW312" i="18" s="1"/>
  <c r="LW313" i="18" s="1"/>
  <c r="LW314" i="18" s="1"/>
  <c r="LW315" i="18" s="1"/>
  <c r="LW316" i="18" s="1"/>
  <c r="LW317" i="18" s="1"/>
  <c r="LW318" i="18" s="1"/>
  <c r="LW319" i="18" s="1"/>
  <c r="LW320" i="18" s="1"/>
  <c r="LW321" i="18" s="1"/>
  <c r="LW322" i="18" s="1"/>
  <c r="LW323" i="18" s="1"/>
  <c r="LW324" i="18" s="1"/>
  <c r="LW325" i="18" s="1"/>
  <c r="LW326" i="18" s="1"/>
  <c r="LW327" i="18" s="1"/>
  <c r="LW328" i="18" s="1"/>
  <c r="LW329" i="18" s="1"/>
  <c r="LW330" i="18" s="1"/>
  <c r="LW331" i="18" s="1"/>
  <c r="LW332" i="18" s="1"/>
  <c r="LW333" i="18" s="1"/>
  <c r="LW334" i="18" s="1"/>
  <c r="LW335" i="18" s="1"/>
  <c r="LW336" i="18" s="1"/>
  <c r="LW337" i="18" s="1"/>
  <c r="LW338" i="18" s="1"/>
  <c r="LW339" i="18" s="1"/>
  <c r="LW340" i="18" s="1"/>
  <c r="LW341" i="18" s="1"/>
  <c r="LW342" i="18" s="1"/>
  <c r="LW343" i="18" s="1"/>
  <c r="LW344" i="18" s="1"/>
  <c r="LW345" i="18" s="1"/>
  <c r="LW346" i="18" s="1"/>
  <c r="LW347" i="18" s="1"/>
  <c r="LW348" i="18" s="1"/>
  <c r="LW349" i="18" s="1"/>
  <c r="LW350" i="18" s="1"/>
  <c r="LW351" i="18" s="1"/>
  <c r="LW352" i="18" s="1"/>
  <c r="LW353" i="18" s="1"/>
  <c r="LW354" i="18" s="1"/>
  <c r="LW355" i="18" s="1"/>
  <c r="LW356" i="18" s="1"/>
  <c r="LW357" i="18" s="1"/>
  <c r="LW358" i="18" s="1"/>
  <c r="LW359" i="18" s="1"/>
  <c r="LW360" i="18" s="1"/>
  <c r="LW361" i="18" s="1"/>
  <c r="LW362" i="18" s="1"/>
  <c r="LW363" i="18" s="1"/>
  <c r="LW364" i="18" s="1"/>
  <c r="LW365" i="18" s="1"/>
  <c r="LW366" i="18" s="1"/>
  <c r="LW367" i="18" s="1"/>
  <c r="LW368" i="18" s="1"/>
  <c r="LW369" i="18" s="1"/>
  <c r="LW370" i="18" s="1"/>
  <c r="LW371" i="18" s="1"/>
  <c r="LW372" i="18" s="1"/>
  <c r="LW373" i="18" s="1"/>
  <c r="LW374" i="18" s="1"/>
  <c r="LW375" i="18" s="1"/>
  <c r="LW376" i="18" s="1"/>
  <c r="LW377" i="18" s="1"/>
  <c r="LW378" i="18" s="1"/>
  <c r="LW379" i="18" s="1"/>
  <c r="LW380" i="18" s="1"/>
  <c r="LW381" i="18" s="1"/>
  <c r="LW382" i="18" s="1"/>
  <c r="LW383" i="18" s="1"/>
  <c r="LW384" i="18" s="1"/>
  <c r="LW385" i="18" s="1"/>
  <c r="LW386" i="18" s="1"/>
  <c r="LW387" i="18" s="1"/>
  <c r="LW388" i="18" s="1"/>
  <c r="LW389" i="18" s="1"/>
  <c r="LW390" i="18" s="1"/>
  <c r="LW391" i="18" s="1"/>
  <c r="LW392" i="18" s="1"/>
  <c r="LW393" i="18" s="1"/>
  <c r="LW394" i="18" s="1"/>
  <c r="LW395" i="18" s="1"/>
  <c r="LW396" i="18" s="1"/>
  <c r="LW397" i="18" s="1"/>
  <c r="LW398" i="18" s="1"/>
  <c r="LW399" i="18" s="1"/>
  <c r="LW400" i="18" s="1"/>
  <c r="LW401" i="18" s="1"/>
  <c r="LW402" i="18" s="1"/>
  <c r="LW403" i="18" s="1"/>
  <c r="LW404" i="18" s="1"/>
  <c r="LW405" i="18" s="1"/>
  <c r="LW406" i="18" s="1"/>
  <c r="LW407" i="18" s="1"/>
  <c r="LW408" i="18" s="1"/>
  <c r="LW409" i="18" s="1"/>
  <c r="LW410" i="18" s="1"/>
  <c r="LW411" i="18" s="1"/>
  <c r="LW412" i="18" s="1"/>
  <c r="LW413" i="18" s="1"/>
  <c r="LW414" i="18" s="1"/>
  <c r="LW415" i="18" s="1"/>
  <c r="LW416" i="18" s="1"/>
  <c r="LW417" i="18" s="1"/>
  <c r="LW418" i="18" s="1"/>
  <c r="LW419" i="18" s="1"/>
  <c r="LW420" i="18" s="1"/>
  <c r="LW421" i="18" s="1"/>
  <c r="LW422" i="18" s="1"/>
  <c r="LW423" i="18" s="1"/>
  <c r="LW424" i="18" s="1"/>
  <c r="LW425" i="18" s="1"/>
  <c r="LW426" i="18" s="1"/>
  <c r="LW427" i="18" s="1"/>
  <c r="LW428" i="18" s="1"/>
  <c r="LW429" i="18" s="1"/>
  <c r="LW430" i="18" s="1"/>
  <c r="LW431" i="18" s="1"/>
  <c r="LW432" i="18" s="1"/>
  <c r="LW433" i="18" s="1"/>
  <c r="LW434" i="18" s="1"/>
  <c r="LW435" i="18" s="1"/>
  <c r="LW436" i="18" s="1"/>
  <c r="LW437" i="18" s="1"/>
  <c r="LW438" i="18" s="1"/>
  <c r="LW439" i="18" s="1"/>
  <c r="LW440" i="18" s="1"/>
  <c r="LW441" i="18" s="1"/>
  <c r="LW442" i="18" s="1"/>
  <c r="LW443" i="18" s="1"/>
  <c r="LW444" i="18" s="1"/>
  <c r="LW445" i="18" s="1"/>
  <c r="LW446" i="18" s="1"/>
  <c r="LW447" i="18" s="1"/>
  <c r="LW448" i="18" s="1"/>
  <c r="LW449" i="18" s="1"/>
  <c r="LW450" i="18" s="1"/>
  <c r="LW451" i="18" s="1"/>
  <c r="LW452" i="18" s="1"/>
  <c r="LW453" i="18" s="1"/>
  <c r="LW454" i="18" s="1"/>
  <c r="LW455" i="18" s="1"/>
  <c r="LW456" i="18" s="1"/>
  <c r="LW457" i="18" s="1"/>
  <c r="LW458" i="18" s="1"/>
  <c r="LW459" i="18" s="1"/>
  <c r="LW460" i="18" s="1"/>
  <c r="LW461" i="18" s="1"/>
  <c r="LW462" i="18" s="1"/>
  <c r="LW463" i="18" s="1"/>
  <c r="LW464" i="18" s="1"/>
  <c r="LW465" i="18" s="1"/>
  <c r="LW466" i="18" s="1"/>
  <c r="LW467" i="18" s="1"/>
  <c r="LW468" i="18" s="1"/>
  <c r="LW469" i="18" s="1"/>
  <c r="LW470" i="18" s="1"/>
  <c r="LW471" i="18" s="1"/>
  <c r="LW472" i="18" s="1"/>
  <c r="LW473" i="18" s="1"/>
  <c r="LW474" i="18" s="1"/>
  <c r="LW475" i="18" s="1"/>
  <c r="LW476" i="18" s="1"/>
  <c r="LW477" i="18" s="1"/>
  <c r="LW478" i="18" s="1"/>
  <c r="LW479" i="18" s="1"/>
  <c r="LW480" i="18" s="1"/>
  <c r="LW481" i="18" s="1"/>
  <c r="LW482" i="18" s="1"/>
  <c r="LO9" i="18"/>
  <c r="LO10" i="18" s="1"/>
  <c r="LO11" i="18" s="1"/>
  <c r="LO12" i="18" s="1"/>
  <c r="LO13" i="18" s="1"/>
  <c r="LO14" i="18" s="1"/>
  <c r="LO15" i="18" s="1"/>
  <c r="LO16" i="18" s="1"/>
  <c r="LO17" i="18" s="1"/>
  <c r="LO18" i="18" s="1"/>
  <c r="LO19" i="18" s="1"/>
  <c r="LO20" i="18" s="1"/>
  <c r="LO21" i="18" s="1"/>
  <c r="LO22" i="18" s="1"/>
  <c r="LO23" i="18" s="1"/>
  <c r="LO24" i="18" s="1"/>
  <c r="LO25" i="18" s="1"/>
  <c r="LO26" i="18" s="1"/>
  <c r="LO27" i="18" s="1"/>
  <c r="LO28" i="18" s="1"/>
  <c r="LO29" i="18" s="1"/>
  <c r="LO30" i="18" s="1"/>
  <c r="LO31" i="18" s="1"/>
  <c r="LO32" i="18" s="1"/>
  <c r="LO33" i="18" s="1"/>
  <c r="LO34" i="18" s="1"/>
  <c r="LO35" i="18" s="1"/>
  <c r="LO36" i="18" s="1"/>
  <c r="LO37" i="18" s="1"/>
  <c r="LO38" i="18" s="1"/>
  <c r="LO39" i="18" s="1"/>
  <c r="LO40" i="18" s="1"/>
  <c r="LO41" i="18" s="1"/>
  <c r="LO42" i="18" s="1"/>
  <c r="LO43" i="18" s="1"/>
  <c r="LO44" i="18" s="1"/>
  <c r="LO45" i="18" s="1"/>
  <c r="LO46" i="18" s="1"/>
  <c r="LO47" i="18" s="1"/>
  <c r="LO48" i="18" s="1"/>
  <c r="LO49" i="18" s="1"/>
  <c r="LO50" i="18" s="1"/>
  <c r="LO51" i="18" s="1"/>
  <c r="LO52" i="18" s="1"/>
  <c r="LO53" i="18" s="1"/>
  <c r="LO54" i="18" s="1"/>
  <c r="LO55" i="18" s="1"/>
  <c r="LO56" i="18" s="1"/>
  <c r="LO57" i="18" s="1"/>
  <c r="LO58" i="18" s="1"/>
  <c r="LO59" i="18" s="1"/>
  <c r="LO60" i="18" s="1"/>
  <c r="LO61" i="18" s="1"/>
  <c r="LO62" i="18" s="1"/>
  <c r="LO63" i="18" s="1"/>
  <c r="LO64" i="18" s="1"/>
  <c r="LO65" i="18" s="1"/>
  <c r="LO66" i="18" s="1"/>
  <c r="LO67" i="18" s="1"/>
  <c r="LO68" i="18" s="1"/>
  <c r="LO69" i="18" s="1"/>
  <c r="LO70" i="18" s="1"/>
  <c r="LO71" i="18" s="1"/>
  <c r="LO72" i="18" s="1"/>
  <c r="LO73" i="18" s="1"/>
  <c r="LO74" i="18" s="1"/>
  <c r="LO75" i="18" s="1"/>
  <c r="LO76" i="18" s="1"/>
  <c r="LO77" i="18" s="1"/>
  <c r="LO78" i="18" s="1"/>
  <c r="LO79" i="18" s="1"/>
  <c r="LO80" i="18" s="1"/>
  <c r="LO81" i="18" s="1"/>
  <c r="LO82" i="18" s="1"/>
  <c r="LO83" i="18" s="1"/>
  <c r="LO84" i="18" s="1"/>
  <c r="LO85" i="18" s="1"/>
  <c r="LO86" i="18" s="1"/>
  <c r="LO87" i="18" s="1"/>
  <c r="LO88" i="18" s="1"/>
  <c r="LO89" i="18" s="1"/>
  <c r="LO90" i="18" s="1"/>
  <c r="LO91" i="18" s="1"/>
  <c r="LO92" i="18" s="1"/>
  <c r="LO93" i="18" s="1"/>
  <c r="LO94" i="18" s="1"/>
  <c r="LO95" i="18" s="1"/>
  <c r="LO96" i="18" s="1"/>
  <c r="LO97" i="18" s="1"/>
  <c r="LO98" i="18" s="1"/>
  <c r="LO99" i="18" s="1"/>
  <c r="LO100" i="18" s="1"/>
  <c r="LO101" i="18" s="1"/>
  <c r="LO102" i="18" s="1"/>
  <c r="LO103" i="18" s="1"/>
  <c r="LO104" i="18" s="1"/>
  <c r="LO105" i="18" s="1"/>
  <c r="LO106" i="18" s="1"/>
  <c r="LO107" i="18" s="1"/>
  <c r="LO108" i="18" s="1"/>
  <c r="LO109" i="18" s="1"/>
  <c r="LO110" i="18" s="1"/>
  <c r="LO111" i="18" s="1"/>
  <c r="LO112" i="18" s="1"/>
  <c r="LO113" i="18" s="1"/>
  <c r="LO114" i="18" s="1"/>
  <c r="LO115" i="18" s="1"/>
  <c r="LO116" i="18" s="1"/>
  <c r="LO117" i="18" s="1"/>
  <c r="LO118" i="18" s="1"/>
  <c r="LO119" i="18" s="1"/>
  <c r="LO120" i="18" s="1"/>
  <c r="LO121" i="18" s="1"/>
  <c r="LO122" i="18" s="1"/>
  <c r="LO123" i="18" s="1"/>
  <c r="LO124" i="18" s="1"/>
  <c r="LO125" i="18" s="1"/>
  <c r="LO126" i="18" s="1"/>
  <c r="LO127" i="18" s="1"/>
  <c r="LO128" i="18" s="1"/>
  <c r="LO129" i="18" s="1"/>
  <c r="LO130" i="18" s="1"/>
  <c r="LO131" i="18" s="1"/>
  <c r="LO132" i="18" s="1"/>
  <c r="LO133" i="18" s="1"/>
  <c r="LO134" i="18" s="1"/>
  <c r="LO135" i="18" s="1"/>
  <c r="LO136" i="18" s="1"/>
  <c r="LO137" i="18" s="1"/>
  <c r="LO138" i="18" s="1"/>
  <c r="LO139" i="18" s="1"/>
  <c r="LO140" i="18" s="1"/>
  <c r="LO141" i="18" s="1"/>
  <c r="LO142" i="18" s="1"/>
  <c r="LO143" i="18" s="1"/>
  <c r="LO144" i="18" s="1"/>
  <c r="LO145" i="18" s="1"/>
  <c r="LO146" i="18" s="1"/>
  <c r="LO147" i="18" s="1"/>
  <c r="LO148" i="18" s="1"/>
  <c r="LO149" i="18" s="1"/>
  <c r="LO150" i="18" s="1"/>
  <c r="LO151" i="18" s="1"/>
  <c r="LO152" i="18" s="1"/>
  <c r="LO153" i="18" s="1"/>
  <c r="LO154" i="18" s="1"/>
  <c r="LO155" i="18" s="1"/>
  <c r="LO156" i="18" s="1"/>
  <c r="LO157" i="18" s="1"/>
  <c r="LO158" i="18" s="1"/>
  <c r="LO159" i="18" s="1"/>
  <c r="LO160" i="18" s="1"/>
  <c r="LO161" i="18" s="1"/>
  <c r="LO162" i="18" s="1"/>
  <c r="LO163" i="18" s="1"/>
  <c r="LO164" i="18" s="1"/>
  <c r="LO165" i="18" s="1"/>
  <c r="LO166" i="18" s="1"/>
  <c r="LO167" i="18" s="1"/>
  <c r="LO168" i="18" s="1"/>
  <c r="LO169" i="18" s="1"/>
  <c r="LO170" i="18" s="1"/>
  <c r="LO171" i="18" s="1"/>
  <c r="LO172" i="18" s="1"/>
  <c r="LO173" i="18" s="1"/>
  <c r="LO174" i="18" s="1"/>
  <c r="LO175" i="18" s="1"/>
  <c r="LO176" i="18" s="1"/>
  <c r="LO177" i="18" s="1"/>
  <c r="LO178" i="18" s="1"/>
  <c r="LO179" i="18" s="1"/>
  <c r="LO180" i="18" s="1"/>
  <c r="LO181" i="18" s="1"/>
  <c r="LO182" i="18" s="1"/>
  <c r="LO183" i="18" s="1"/>
  <c r="LO184" i="18" s="1"/>
  <c r="LO185" i="18" s="1"/>
  <c r="LG9" i="18"/>
  <c r="LG10" i="18" s="1"/>
  <c r="LG11" i="18" s="1"/>
  <c r="LG12" i="18" s="1"/>
  <c r="LG13" i="18" s="1"/>
  <c r="LG14" i="18" s="1"/>
  <c r="LG15" i="18" s="1"/>
  <c r="LG16" i="18" s="1"/>
  <c r="LG17" i="18" s="1"/>
  <c r="LG18" i="18" s="1"/>
  <c r="LG19" i="18" s="1"/>
  <c r="LG20" i="18" s="1"/>
  <c r="LG21" i="18" s="1"/>
  <c r="LG22" i="18" s="1"/>
  <c r="LG23" i="18" s="1"/>
  <c r="LG24" i="18" s="1"/>
  <c r="LG25" i="18" s="1"/>
  <c r="LG26" i="18" s="1"/>
  <c r="LG27" i="18" s="1"/>
  <c r="LG28" i="18" s="1"/>
  <c r="LG29" i="18" s="1"/>
  <c r="LG30" i="18" s="1"/>
  <c r="LG31" i="18" s="1"/>
  <c r="LG32" i="18" s="1"/>
  <c r="LG33" i="18" s="1"/>
  <c r="LG34" i="18" s="1"/>
  <c r="LG35" i="18" s="1"/>
  <c r="LG36" i="18" s="1"/>
  <c r="LG37" i="18" s="1"/>
  <c r="LG38" i="18" s="1"/>
  <c r="LG39" i="18" s="1"/>
  <c r="LG40" i="18" s="1"/>
  <c r="LG41" i="18" s="1"/>
  <c r="LG42" i="18" s="1"/>
  <c r="LG43" i="18" s="1"/>
  <c r="LG44" i="18" s="1"/>
  <c r="LG45" i="18" s="1"/>
  <c r="LG46" i="18" s="1"/>
  <c r="LG47" i="18" s="1"/>
  <c r="LG48" i="18" s="1"/>
  <c r="LG49" i="18" s="1"/>
  <c r="LG50" i="18" s="1"/>
  <c r="LG51" i="18" s="1"/>
  <c r="LG52" i="18" s="1"/>
  <c r="LG53" i="18" s="1"/>
  <c r="LG54" i="18" s="1"/>
  <c r="LG55" i="18" s="1"/>
  <c r="LG56" i="18" s="1"/>
  <c r="LG57" i="18" s="1"/>
  <c r="LG58" i="18" s="1"/>
  <c r="LG59" i="18" s="1"/>
  <c r="LG60" i="18" s="1"/>
  <c r="LG61" i="18" s="1"/>
  <c r="LG62" i="18" s="1"/>
  <c r="LG63" i="18" s="1"/>
  <c r="LG64" i="18" s="1"/>
  <c r="LG65" i="18" s="1"/>
  <c r="LG66" i="18" s="1"/>
  <c r="LG67" i="18" s="1"/>
  <c r="LG68" i="18" s="1"/>
  <c r="LG69" i="18" s="1"/>
  <c r="LG70" i="18" s="1"/>
  <c r="LG71" i="18" s="1"/>
  <c r="LG72" i="18" s="1"/>
  <c r="LG73" i="18" s="1"/>
  <c r="LG74" i="18" s="1"/>
  <c r="LG75" i="18" s="1"/>
  <c r="LG76" i="18" s="1"/>
  <c r="LG77" i="18" s="1"/>
  <c r="LG78" i="18" s="1"/>
  <c r="LG79" i="18" s="1"/>
  <c r="LG80" i="18" s="1"/>
  <c r="LG81" i="18" s="1"/>
  <c r="LG82" i="18" s="1"/>
  <c r="LG83" i="18" s="1"/>
  <c r="LG84" i="18" s="1"/>
  <c r="LG85" i="18" s="1"/>
  <c r="LG86" i="18" s="1"/>
  <c r="LG87" i="18" s="1"/>
  <c r="LG88" i="18" s="1"/>
  <c r="LG89" i="18" s="1"/>
  <c r="LG90" i="18" s="1"/>
  <c r="LG91" i="18" s="1"/>
  <c r="LG92" i="18" s="1"/>
  <c r="LG93" i="18" s="1"/>
  <c r="LG94" i="18" s="1"/>
  <c r="LG95" i="18" s="1"/>
  <c r="LG96" i="18" s="1"/>
  <c r="LG97" i="18" s="1"/>
  <c r="LG98" i="18" s="1"/>
  <c r="LG99" i="18" s="1"/>
  <c r="LG100" i="18" s="1"/>
  <c r="LG101" i="18" s="1"/>
  <c r="LG102" i="18" s="1"/>
  <c r="LG103" i="18" s="1"/>
  <c r="LG104" i="18" s="1"/>
  <c r="LG105" i="18" s="1"/>
  <c r="LG106" i="18" s="1"/>
  <c r="LG107" i="18" s="1"/>
  <c r="LG108" i="18" s="1"/>
  <c r="LG109" i="18" s="1"/>
  <c r="LG110" i="18" s="1"/>
  <c r="LG111" i="18" s="1"/>
  <c r="LG112" i="18" s="1"/>
  <c r="LG113" i="18" s="1"/>
  <c r="LG114" i="18" s="1"/>
  <c r="LG115" i="18" s="1"/>
  <c r="LG116" i="18" s="1"/>
  <c r="LG117" i="18" s="1"/>
  <c r="LG118" i="18" s="1"/>
  <c r="LG119" i="18" s="1"/>
  <c r="LG120" i="18" s="1"/>
  <c r="LG121" i="18" s="1"/>
  <c r="LG122" i="18" s="1"/>
  <c r="LG123" i="18" s="1"/>
  <c r="LG124" i="18" s="1"/>
  <c r="LG125" i="18" s="1"/>
  <c r="LG126" i="18" s="1"/>
  <c r="LG127" i="18" s="1"/>
  <c r="LG128" i="18" s="1"/>
  <c r="LG129" i="18" s="1"/>
  <c r="LG130" i="18" s="1"/>
  <c r="LG131" i="18" s="1"/>
  <c r="LG132" i="18" s="1"/>
  <c r="LG133" i="18" s="1"/>
  <c r="LG134" i="18" s="1"/>
  <c r="LG135" i="18" s="1"/>
  <c r="LG136" i="18" s="1"/>
  <c r="LG137" i="18" s="1"/>
  <c r="LG138" i="18" s="1"/>
  <c r="LG139" i="18" s="1"/>
  <c r="LG140" i="18" s="1"/>
  <c r="KY9" i="18"/>
  <c r="KY10" i="18" s="1"/>
  <c r="KY11" i="18" s="1"/>
  <c r="KY12" i="18" s="1"/>
  <c r="KY13" i="18" s="1"/>
  <c r="KY14" i="18" s="1"/>
  <c r="KY15" i="18" s="1"/>
  <c r="KY16" i="18" s="1"/>
  <c r="KY17" i="18" s="1"/>
  <c r="KY18" i="18" s="1"/>
  <c r="KY19" i="18" s="1"/>
  <c r="KY20" i="18" s="1"/>
  <c r="KY21" i="18" s="1"/>
  <c r="KY22" i="18" s="1"/>
  <c r="KY23" i="18" s="1"/>
  <c r="KY24" i="18" s="1"/>
  <c r="KY25" i="18" s="1"/>
  <c r="KY26" i="18" s="1"/>
  <c r="KY27" i="18" s="1"/>
  <c r="KY28" i="18" s="1"/>
  <c r="KY29" i="18" s="1"/>
  <c r="KY30" i="18" s="1"/>
  <c r="KY31" i="18" s="1"/>
  <c r="KY32" i="18" s="1"/>
  <c r="KY33" i="18" s="1"/>
  <c r="KY34" i="18" s="1"/>
  <c r="KY35" i="18" s="1"/>
  <c r="KY36" i="18" s="1"/>
  <c r="KY37" i="18" s="1"/>
  <c r="KY38" i="18" s="1"/>
  <c r="KY39" i="18" s="1"/>
  <c r="KY40" i="18" s="1"/>
  <c r="KY41" i="18" s="1"/>
  <c r="KY42" i="18" s="1"/>
  <c r="KY43" i="18" s="1"/>
  <c r="KY44" i="18" s="1"/>
  <c r="KY45" i="18" s="1"/>
  <c r="KY46" i="18" s="1"/>
  <c r="KY47" i="18" s="1"/>
  <c r="KY48" i="18" s="1"/>
  <c r="KY49" i="18" s="1"/>
  <c r="KY50" i="18" s="1"/>
  <c r="KY51" i="18" s="1"/>
  <c r="KY52" i="18" s="1"/>
  <c r="KY53" i="18" s="1"/>
  <c r="KY54" i="18" s="1"/>
  <c r="KY55" i="18" s="1"/>
  <c r="KY56" i="18" s="1"/>
  <c r="KY57" i="18" s="1"/>
  <c r="KY58" i="18" s="1"/>
  <c r="KY59" i="18" s="1"/>
  <c r="KY60" i="18" s="1"/>
  <c r="KY61" i="18" s="1"/>
  <c r="KY62" i="18" s="1"/>
  <c r="KY63" i="18" s="1"/>
  <c r="KY64" i="18" s="1"/>
  <c r="KY65" i="18" s="1"/>
  <c r="KY66" i="18" s="1"/>
  <c r="KY67" i="18" s="1"/>
  <c r="KY68" i="18" s="1"/>
  <c r="KY69" i="18" s="1"/>
  <c r="KY70" i="18" s="1"/>
  <c r="KY71" i="18" s="1"/>
  <c r="KY72" i="18" s="1"/>
  <c r="KY73" i="18" s="1"/>
  <c r="KY74" i="18" s="1"/>
  <c r="KY75" i="18" s="1"/>
  <c r="KY76" i="18" s="1"/>
  <c r="KY77" i="18" s="1"/>
  <c r="KY78" i="18" s="1"/>
  <c r="KY79" i="18" s="1"/>
  <c r="KY80" i="18" s="1"/>
  <c r="KY81" i="18" s="1"/>
  <c r="KY82" i="18" s="1"/>
  <c r="KY83" i="18" s="1"/>
  <c r="KY84" i="18" s="1"/>
  <c r="KY85" i="18" s="1"/>
  <c r="KY86" i="18" s="1"/>
  <c r="KY87" i="18" s="1"/>
  <c r="KY88" i="18" s="1"/>
  <c r="KY89" i="18" s="1"/>
  <c r="KY90" i="18" s="1"/>
  <c r="KY91" i="18" s="1"/>
  <c r="KY92" i="18" s="1"/>
  <c r="KY93" i="18" s="1"/>
  <c r="KY94" i="18" s="1"/>
  <c r="KY95" i="18" s="1"/>
  <c r="KY96" i="18" s="1"/>
  <c r="KY97" i="18" s="1"/>
  <c r="KY98" i="18" s="1"/>
  <c r="KY99" i="18" s="1"/>
  <c r="KY100" i="18" s="1"/>
  <c r="KQ9" i="18"/>
  <c r="KQ10" i="18" s="1"/>
  <c r="KQ11" i="18" s="1"/>
  <c r="KQ12" i="18" s="1"/>
  <c r="KQ13" i="18" s="1"/>
  <c r="KQ14" i="18" s="1"/>
  <c r="KQ15" i="18" s="1"/>
  <c r="KQ16" i="18" s="1"/>
  <c r="KQ17" i="18" s="1"/>
  <c r="KQ18" i="18" s="1"/>
  <c r="KQ19" i="18" s="1"/>
  <c r="KQ20" i="18" s="1"/>
  <c r="KQ21" i="18" s="1"/>
  <c r="KQ22" i="18" s="1"/>
  <c r="KQ23" i="18" s="1"/>
  <c r="KQ24" i="18" s="1"/>
  <c r="KQ25" i="18" s="1"/>
  <c r="KQ26" i="18" s="1"/>
  <c r="KQ27" i="18" s="1"/>
  <c r="KQ28" i="18" s="1"/>
  <c r="KQ29" i="18" s="1"/>
  <c r="KQ30" i="18" s="1"/>
  <c r="KQ31" i="18" s="1"/>
  <c r="KQ32" i="18" s="1"/>
  <c r="KQ33" i="18" s="1"/>
  <c r="KQ34" i="18" s="1"/>
  <c r="KQ35" i="18" s="1"/>
  <c r="KQ36" i="18" s="1"/>
  <c r="KQ37" i="18" s="1"/>
  <c r="KQ38" i="18" s="1"/>
  <c r="KQ39" i="18" s="1"/>
  <c r="KQ40" i="18" s="1"/>
  <c r="KQ41" i="18" s="1"/>
  <c r="KQ42" i="18" s="1"/>
  <c r="KQ43" i="18" s="1"/>
  <c r="KQ44" i="18" s="1"/>
  <c r="KQ45" i="18" s="1"/>
  <c r="KQ46" i="18" s="1"/>
  <c r="KQ47" i="18" s="1"/>
  <c r="KQ48" i="18" s="1"/>
  <c r="KQ49" i="18" s="1"/>
  <c r="KQ50" i="18" s="1"/>
  <c r="KQ51" i="18" s="1"/>
  <c r="KQ52" i="18" s="1"/>
  <c r="KQ53" i="18" s="1"/>
  <c r="KQ54" i="18" s="1"/>
  <c r="KQ55" i="18" s="1"/>
  <c r="KQ56" i="18" s="1"/>
  <c r="KQ57" i="18" s="1"/>
  <c r="KQ58" i="18" s="1"/>
  <c r="KQ59" i="18" s="1"/>
  <c r="KQ60" i="18" s="1"/>
  <c r="KQ61" i="18" s="1"/>
  <c r="KQ62" i="18" s="1"/>
  <c r="KQ63" i="18" s="1"/>
  <c r="KQ64" i="18" s="1"/>
  <c r="KQ65" i="18" s="1"/>
  <c r="KQ66" i="18" s="1"/>
  <c r="KQ67" i="18" s="1"/>
  <c r="KQ68" i="18" s="1"/>
  <c r="KQ69" i="18" s="1"/>
  <c r="KQ70" i="18" s="1"/>
  <c r="KQ71" i="18" s="1"/>
  <c r="KQ72" i="18" s="1"/>
  <c r="KQ73" i="18" s="1"/>
  <c r="KQ74" i="18" s="1"/>
  <c r="KQ75" i="18" s="1"/>
  <c r="KQ76" i="18" s="1"/>
  <c r="KQ77" i="18" s="1"/>
  <c r="KQ78" i="18" s="1"/>
  <c r="KQ79" i="18" s="1"/>
  <c r="KQ80" i="18" s="1"/>
  <c r="KQ81" i="18" s="1"/>
  <c r="KQ82" i="18" s="1"/>
  <c r="KQ83" i="18" s="1"/>
  <c r="KQ84" i="18" s="1"/>
  <c r="KQ85" i="18" s="1"/>
  <c r="KQ86" i="18" s="1"/>
  <c r="KQ87" i="18" s="1"/>
  <c r="KQ88" i="18" s="1"/>
  <c r="KQ89" i="18" s="1"/>
  <c r="KQ90" i="18" s="1"/>
  <c r="KQ91" i="18" s="1"/>
  <c r="KQ92" i="18" s="1"/>
  <c r="KQ93" i="18" s="1"/>
  <c r="KQ94" i="18" s="1"/>
  <c r="KQ95" i="18" s="1"/>
  <c r="KQ96" i="18" s="1"/>
  <c r="KI9" i="18"/>
  <c r="KI10" i="18" s="1"/>
  <c r="KI11" i="18" s="1"/>
  <c r="KI12" i="18" s="1"/>
  <c r="KI13" i="18" s="1"/>
  <c r="KI14" i="18" s="1"/>
  <c r="KI15" i="18" s="1"/>
  <c r="KI16" i="18" s="1"/>
  <c r="KI17" i="18" s="1"/>
  <c r="KI18" i="18" s="1"/>
  <c r="KI19" i="18" s="1"/>
  <c r="KI20" i="18" s="1"/>
  <c r="KI21" i="18" s="1"/>
  <c r="KI22" i="18" s="1"/>
  <c r="KI23" i="18" s="1"/>
  <c r="KI24" i="18" s="1"/>
  <c r="KI25" i="18" s="1"/>
  <c r="KI26" i="18" s="1"/>
  <c r="KI27" i="18" s="1"/>
  <c r="KI28" i="18" s="1"/>
  <c r="KI29" i="18" s="1"/>
  <c r="KI30" i="18" s="1"/>
  <c r="KI31" i="18" s="1"/>
  <c r="KI32" i="18" s="1"/>
  <c r="KI33" i="18" s="1"/>
  <c r="KI34" i="18" s="1"/>
  <c r="KI35" i="18" s="1"/>
  <c r="KI36" i="18" s="1"/>
  <c r="KI37" i="18" s="1"/>
  <c r="KI38" i="18" s="1"/>
  <c r="KI39" i="18" s="1"/>
  <c r="KI40" i="18" s="1"/>
  <c r="KI41" i="18" s="1"/>
  <c r="KI42" i="18" s="1"/>
  <c r="KI43" i="18" s="1"/>
  <c r="KI44" i="18" s="1"/>
  <c r="KI45" i="18" s="1"/>
  <c r="KI46" i="18" s="1"/>
  <c r="KI47" i="18" s="1"/>
  <c r="KI48" i="18" s="1"/>
  <c r="KI49" i="18" s="1"/>
  <c r="KI50" i="18" s="1"/>
  <c r="KI51" i="18" s="1"/>
  <c r="KI52" i="18" s="1"/>
  <c r="KI53" i="18" s="1"/>
  <c r="KI54" i="18" s="1"/>
  <c r="KI55" i="18" s="1"/>
  <c r="KI56" i="18" s="1"/>
  <c r="KI57" i="18" s="1"/>
  <c r="KI58" i="18" s="1"/>
  <c r="KI59" i="18" s="1"/>
  <c r="KI60" i="18" s="1"/>
  <c r="KI61" i="18" s="1"/>
  <c r="KI62" i="18" s="1"/>
  <c r="KI63" i="18" s="1"/>
  <c r="KI64" i="18" s="1"/>
  <c r="KI65" i="18" s="1"/>
  <c r="KI66" i="18" s="1"/>
  <c r="KI67" i="18" s="1"/>
  <c r="KI68" i="18" s="1"/>
  <c r="KI69" i="18" s="1"/>
  <c r="KI70" i="18" s="1"/>
  <c r="KI71" i="18" s="1"/>
  <c r="KI72" i="18" s="1"/>
  <c r="KI73" i="18" s="1"/>
  <c r="KI74" i="18" s="1"/>
  <c r="KI75" i="18" s="1"/>
  <c r="KI76" i="18" s="1"/>
  <c r="KI77" i="18" s="1"/>
  <c r="KI78" i="18" s="1"/>
  <c r="KI79" i="18" s="1"/>
  <c r="KI80" i="18" s="1"/>
  <c r="KI81" i="18" s="1"/>
  <c r="KI82" i="18" s="1"/>
  <c r="KI83" i="18" s="1"/>
  <c r="KI84" i="18" s="1"/>
  <c r="KI85" i="18" s="1"/>
  <c r="KI86" i="18" s="1"/>
  <c r="KI87" i="18" s="1"/>
  <c r="KI88" i="18" s="1"/>
  <c r="KI89" i="18" s="1"/>
  <c r="KI90" i="18" s="1"/>
  <c r="KI91" i="18" s="1"/>
  <c r="KI92" i="18" s="1"/>
  <c r="KA9" i="18"/>
  <c r="KA10" i="18" s="1"/>
  <c r="KA11" i="18" s="1"/>
  <c r="KA12" i="18" s="1"/>
  <c r="KA13" i="18" s="1"/>
  <c r="KA14" i="18" s="1"/>
  <c r="KA15" i="18" s="1"/>
  <c r="KA16" i="18" s="1"/>
  <c r="KA17" i="18" s="1"/>
  <c r="KA18" i="18" s="1"/>
  <c r="KA19" i="18" s="1"/>
  <c r="KA20" i="18" s="1"/>
  <c r="KA21" i="18" s="1"/>
  <c r="KA22" i="18" s="1"/>
  <c r="KA23" i="18" s="1"/>
  <c r="KA24" i="18" s="1"/>
  <c r="KA25" i="18" s="1"/>
  <c r="KA26" i="18" s="1"/>
  <c r="KA27" i="18" s="1"/>
  <c r="KA28" i="18" s="1"/>
  <c r="KA29" i="18" s="1"/>
  <c r="KA30" i="18" s="1"/>
  <c r="KA31" i="18" s="1"/>
  <c r="KA32" i="18" s="1"/>
  <c r="KA33" i="18" s="1"/>
  <c r="KA34" i="18" s="1"/>
  <c r="KA35" i="18" s="1"/>
  <c r="KA36" i="18" s="1"/>
  <c r="KA37" i="18" s="1"/>
  <c r="KA38" i="18" s="1"/>
  <c r="KA39" i="18" s="1"/>
  <c r="KA40" i="18" s="1"/>
  <c r="KA41" i="18" s="1"/>
  <c r="KA42" i="18" s="1"/>
  <c r="KA43" i="18" s="1"/>
  <c r="KA44" i="18" s="1"/>
  <c r="KA45" i="18" s="1"/>
  <c r="KA46" i="18" s="1"/>
  <c r="KA47" i="18" s="1"/>
  <c r="KA48" i="18" s="1"/>
  <c r="KA49" i="18" s="1"/>
  <c r="KA50" i="18" s="1"/>
  <c r="KA51" i="18" s="1"/>
  <c r="KA52" i="18" s="1"/>
  <c r="KA53" i="18" s="1"/>
  <c r="KA54" i="18" s="1"/>
  <c r="KA55" i="18" s="1"/>
  <c r="KA56" i="18" s="1"/>
  <c r="KA57" i="18" s="1"/>
  <c r="KA58" i="18" s="1"/>
  <c r="KA59" i="18" s="1"/>
  <c r="KA60" i="18" s="1"/>
  <c r="KA61" i="18" s="1"/>
  <c r="KA62" i="18" s="1"/>
  <c r="KA63" i="18" s="1"/>
  <c r="KA64" i="18" s="1"/>
  <c r="KA65" i="18" s="1"/>
  <c r="KA66" i="18" s="1"/>
  <c r="KA67" i="18" s="1"/>
  <c r="KA68" i="18" s="1"/>
  <c r="KA69" i="18" s="1"/>
  <c r="KA70" i="18" s="1"/>
  <c r="KA71" i="18" s="1"/>
  <c r="KA72" i="18" s="1"/>
  <c r="KA73" i="18" s="1"/>
  <c r="KA74" i="18" s="1"/>
  <c r="KA75" i="18" s="1"/>
  <c r="KA76" i="18" s="1"/>
  <c r="KA77" i="18" s="1"/>
  <c r="KA78" i="18" s="1"/>
  <c r="KA79" i="18" s="1"/>
  <c r="KA80" i="18" s="1"/>
  <c r="KA81" i="18" s="1"/>
  <c r="KA82" i="18" s="1"/>
  <c r="KA83" i="18" s="1"/>
  <c r="KA84" i="18" s="1"/>
  <c r="KA85" i="18" s="1"/>
  <c r="KA86" i="18" s="1"/>
  <c r="KA87" i="18" s="1"/>
  <c r="KA88" i="18" s="1"/>
  <c r="KA89" i="18" s="1"/>
  <c r="KA90" i="18" s="1"/>
  <c r="KA91" i="18" s="1"/>
  <c r="KA92" i="18" s="1"/>
  <c r="KA93" i="18" s="1"/>
  <c r="KA94" i="18" s="1"/>
  <c r="KA95" i="18" s="1"/>
  <c r="KA96" i="18" s="1"/>
  <c r="KA97" i="18" s="1"/>
  <c r="KA98" i="18" s="1"/>
  <c r="KA99" i="18" s="1"/>
  <c r="KA100" i="18" s="1"/>
  <c r="KA101" i="18" s="1"/>
  <c r="KA102" i="18" s="1"/>
  <c r="KA103" i="18" s="1"/>
  <c r="KA104" i="18" s="1"/>
  <c r="KA105" i="18" s="1"/>
  <c r="KA106" i="18" s="1"/>
  <c r="KA107" i="18" s="1"/>
  <c r="KA108" i="18" s="1"/>
  <c r="KA109" i="18" s="1"/>
  <c r="KA110" i="18" s="1"/>
  <c r="KA111" i="18" s="1"/>
  <c r="KA112" i="18" s="1"/>
  <c r="KA113" i="18" s="1"/>
  <c r="KA114" i="18" s="1"/>
  <c r="KA115" i="18" s="1"/>
  <c r="KA116" i="18" s="1"/>
  <c r="KA117" i="18" s="1"/>
  <c r="KA118" i="18" s="1"/>
  <c r="KA119" i="18" s="1"/>
  <c r="KA120" i="18" s="1"/>
  <c r="KA121" i="18" s="1"/>
  <c r="KA122" i="18" s="1"/>
  <c r="KA123" i="18" s="1"/>
  <c r="KA124" i="18" s="1"/>
  <c r="KA125" i="18" s="1"/>
  <c r="KA126" i="18" s="1"/>
  <c r="KA127" i="18" s="1"/>
  <c r="KA128" i="18" s="1"/>
  <c r="KA129" i="18" s="1"/>
  <c r="KA130" i="18" s="1"/>
  <c r="KA131" i="18" s="1"/>
  <c r="KA132" i="18" s="1"/>
  <c r="KA133" i="18" s="1"/>
  <c r="KA134" i="18" s="1"/>
  <c r="KA135" i="18" s="1"/>
  <c r="KA136" i="18" s="1"/>
  <c r="KA137" i="18" s="1"/>
  <c r="KA138" i="18" s="1"/>
  <c r="KA139" i="18" s="1"/>
  <c r="KA140" i="18" s="1"/>
  <c r="KA141" i="18" s="1"/>
  <c r="KA142" i="18" s="1"/>
  <c r="KA143" i="18" s="1"/>
  <c r="KA144" i="18" s="1"/>
  <c r="KA145" i="18" s="1"/>
  <c r="KA146" i="18" s="1"/>
  <c r="KA147" i="18" s="1"/>
  <c r="KA148" i="18" s="1"/>
  <c r="KA149" i="18" s="1"/>
  <c r="JS9" i="18"/>
  <c r="JS10" i="18" s="1"/>
  <c r="JS11" i="18" s="1"/>
  <c r="JS12" i="18" s="1"/>
  <c r="JS13" i="18" s="1"/>
  <c r="JS14" i="18" s="1"/>
  <c r="JS15" i="18" s="1"/>
  <c r="JS16" i="18" s="1"/>
  <c r="JS17" i="18" s="1"/>
  <c r="JS18" i="18" s="1"/>
  <c r="JS19" i="18" s="1"/>
  <c r="JS20" i="18" s="1"/>
  <c r="JS21" i="18" s="1"/>
  <c r="JS22" i="18" s="1"/>
  <c r="JS23" i="18" s="1"/>
  <c r="JS24" i="18" s="1"/>
  <c r="JS25" i="18" s="1"/>
  <c r="JS26" i="18" s="1"/>
  <c r="JS27" i="18" s="1"/>
  <c r="JS28" i="18" s="1"/>
  <c r="JS29" i="18" s="1"/>
  <c r="JS30" i="18" s="1"/>
  <c r="JS31" i="18" s="1"/>
  <c r="JS32" i="18" s="1"/>
  <c r="JS33" i="18" s="1"/>
  <c r="JS34" i="18" s="1"/>
  <c r="JS35" i="18" s="1"/>
  <c r="JS36" i="18" s="1"/>
  <c r="JS37" i="18" s="1"/>
  <c r="JS38" i="18" s="1"/>
  <c r="JS39" i="18" s="1"/>
  <c r="JS40" i="18" s="1"/>
  <c r="JS41" i="18" s="1"/>
  <c r="JS42" i="18" s="1"/>
  <c r="JS43" i="18" s="1"/>
  <c r="JS44" i="18" s="1"/>
  <c r="JS45" i="18" s="1"/>
  <c r="JS46" i="18" s="1"/>
  <c r="JS47" i="18" s="1"/>
  <c r="JS48" i="18" s="1"/>
  <c r="JS49" i="18" s="1"/>
  <c r="JS50" i="18" s="1"/>
  <c r="JS51" i="18" s="1"/>
  <c r="JS52" i="18" s="1"/>
  <c r="JS53" i="18" s="1"/>
  <c r="JS54" i="18" s="1"/>
  <c r="JS55" i="18" s="1"/>
  <c r="JS56" i="18" s="1"/>
  <c r="JS57" i="18" s="1"/>
  <c r="JS58" i="18" s="1"/>
  <c r="JS59" i="18" s="1"/>
  <c r="JS60" i="18" s="1"/>
  <c r="JS61" i="18" s="1"/>
  <c r="JS62" i="18" s="1"/>
  <c r="JS63" i="18" s="1"/>
  <c r="JS64" i="18" s="1"/>
  <c r="JS65" i="18" s="1"/>
  <c r="JS66" i="18" s="1"/>
  <c r="JS67" i="18" s="1"/>
  <c r="JS68" i="18" s="1"/>
  <c r="JS69" i="18" s="1"/>
  <c r="JS70" i="18" s="1"/>
  <c r="JS71" i="18" s="1"/>
  <c r="JS72" i="18" s="1"/>
  <c r="JS73" i="18" s="1"/>
  <c r="JS74" i="18" s="1"/>
  <c r="JS75" i="18" s="1"/>
  <c r="JS76" i="18" s="1"/>
  <c r="JS77" i="18" s="1"/>
  <c r="JS78" i="18" s="1"/>
  <c r="JS79" i="18" s="1"/>
  <c r="JS80" i="18" s="1"/>
  <c r="JS81" i="18" s="1"/>
  <c r="JS82" i="18" s="1"/>
  <c r="JS83" i="18" s="1"/>
  <c r="JS84" i="18" s="1"/>
  <c r="JS85" i="18" s="1"/>
  <c r="JS86" i="18" s="1"/>
  <c r="JS87" i="18" s="1"/>
  <c r="JS88" i="18" s="1"/>
  <c r="JS89" i="18" s="1"/>
  <c r="JS90" i="18" s="1"/>
  <c r="JS91" i="18" s="1"/>
  <c r="JS92" i="18" s="1"/>
  <c r="JS93" i="18" s="1"/>
  <c r="JS94" i="18" s="1"/>
  <c r="JS95" i="18" s="1"/>
  <c r="JS96" i="18" s="1"/>
  <c r="JS97" i="18" s="1"/>
  <c r="JS98" i="18" s="1"/>
  <c r="JS99" i="18" s="1"/>
  <c r="JS100" i="18" s="1"/>
  <c r="JS101" i="18" s="1"/>
  <c r="JS102" i="18" s="1"/>
  <c r="JS103" i="18" s="1"/>
  <c r="JS104" i="18" s="1"/>
  <c r="JS105" i="18" s="1"/>
  <c r="JS106" i="18" s="1"/>
  <c r="JS107" i="18" s="1"/>
  <c r="JS108" i="18" s="1"/>
  <c r="JS109" i="18" s="1"/>
  <c r="JS110" i="18" s="1"/>
  <c r="JS111" i="18" s="1"/>
  <c r="JS112" i="18" s="1"/>
  <c r="JS113" i="18" s="1"/>
  <c r="JS114" i="18" s="1"/>
  <c r="JS115" i="18" s="1"/>
  <c r="JS116" i="18" s="1"/>
  <c r="JS117" i="18" s="1"/>
  <c r="JS118" i="18" s="1"/>
  <c r="JS119" i="18" s="1"/>
  <c r="JS120" i="18" s="1"/>
  <c r="JS121" i="18" s="1"/>
  <c r="JS122" i="18" s="1"/>
  <c r="JS123" i="18" s="1"/>
  <c r="JS124" i="18" s="1"/>
  <c r="JS125" i="18" s="1"/>
  <c r="JS126" i="18" s="1"/>
  <c r="JS127" i="18" s="1"/>
  <c r="JS128" i="18" s="1"/>
  <c r="JS129" i="18" s="1"/>
  <c r="JS130" i="18" s="1"/>
  <c r="JS131" i="18" s="1"/>
  <c r="JS132" i="18" s="1"/>
  <c r="JS133" i="18" s="1"/>
  <c r="JS134" i="18" s="1"/>
  <c r="JS135" i="18" s="1"/>
  <c r="JS136" i="18" s="1"/>
  <c r="JS137" i="18" s="1"/>
  <c r="JS138" i="18" s="1"/>
  <c r="JS139" i="18" s="1"/>
  <c r="JS140" i="18" s="1"/>
  <c r="JS141" i="18" s="1"/>
  <c r="JS142" i="18" s="1"/>
  <c r="JS143" i="18" s="1"/>
  <c r="JS144" i="18" s="1"/>
  <c r="JS145" i="18" s="1"/>
  <c r="JS146" i="18" s="1"/>
  <c r="JS147" i="18" s="1"/>
  <c r="JS148" i="18" s="1"/>
  <c r="JS149" i="18" s="1"/>
  <c r="JS150" i="18" s="1"/>
  <c r="JS151" i="18" s="1"/>
  <c r="JS152" i="18" s="1"/>
  <c r="JS153" i="18" s="1"/>
  <c r="JS154" i="18" s="1"/>
  <c r="JS155" i="18" s="1"/>
  <c r="JS156" i="18" s="1"/>
  <c r="JS157" i="18" s="1"/>
  <c r="JS158" i="18" s="1"/>
  <c r="JS159" i="18" s="1"/>
  <c r="JS160" i="18" s="1"/>
  <c r="JS161" i="18" s="1"/>
  <c r="JS162" i="18" s="1"/>
  <c r="JS163" i="18" s="1"/>
  <c r="JS164" i="18" s="1"/>
  <c r="JS165" i="18" s="1"/>
  <c r="JS166" i="18" s="1"/>
  <c r="JS167" i="18" s="1"/>
  <c r="JS168" i="18" s="1"/>
  <c r="JS169" i="18" s="1"/>
  <c r="JS170" i="18" s="1"/>
  <c r="JS171" i="18" s="1"/>
  <c r="JS172" i="18" s="1"/>
  <c r="JS173" i="18" s="1"/>
  <c r="JS174" i="18" s="1"/>
  <c r="JS175" i="18" s="1"/>
  <c r="JS176" i="18" s="1"/>
  <c r="JS177" i="18" s="1"/>
  <c r="JS178" i="18" s="1"/>
  <c r="JS179" i="18" s="1"/>
  <c r="JS180" i="18" s="1"/>
  <c r="JS181" i="18" s="1"/>
  <c r="JS182" i="18" s="1"/>
  <c r="JS183" i="18" s="1"/>
  <c r="JS184" i="18" s="1"/>
  <c r="JS185" i="18" s="1"/>
  <c r="JS186" i="18" s="1"/>
  <c r="JS187" i="18" s="1"/>
  <c r="JS188" i="18" s="1"/>
  <c r="JS189" i="18" s="1"/>
  <c r="JS190" i="18" s="1"/>
  <c r="JS191" i="18" s="1"/>
  <c r="JS192" i="18" s="1"/>
  <c r="JS193" i="18" s="1"/>
  <c r="JS194" i="18" s="1"/>
  <c r="JS195" i="18" s="1"/>
  <c r="JS196" i="18" s="1"/>
  <c r="JS197" i="18" s="1"/>
  <c r="JS198" i="18" s="1"/>
  <c r="JS199" i="18" s="1"/>
  <c r="JS200" i="18" s="1"/>
  <c r="JS201" i="18" s="1"/>
  <c r="JS202" i="18" s="1"/>
  <c r="JS203" i="18" s="1"/>
  <c r="JS204" i="18" s="1"/>
  <c r="JS205" i="18" s="1"/>
  <c r="JS206" i="18" s="1"/>
  <c r="JS207" i="18" s="1"/>
  <c r="JS208" i="18" s="1"/>
  <c r="JS209" i="18" s="1"/>
  <c r="JS210" i="18" s="1"/>
  <c r="JS211" i="18" s="1"/>
  <c r="JS212" i="18" s="1"/>
  <c r="JS213" i="18" s="1"/>
  <c r="JS214" i="18" s="1"/>
  <c r="JS215" i="18" s="1"/>
  <c r="JS216" i="18" s="1"/>
  <c r="JS217" i="18" s="1"/>
  <c r="JS218" i="18" s="1"/>
  <c r="JS219" i="18" s="1"/>
  <c r="JS220" i="18" s="1"/>
  <c r="JS221" i="18" s="1"/>
  <c r="JS222" i="18" s="1"/>
  <c r="JS223" i="18" s="1"/>
  <c r="JS224" i="18" s="1"/>
  <c r="JS225" i="18" s="1"/>
  <c r="JS226" i="18" s="1"/>
  <c r="JS227" i="18" s="1"/>
  <c r="JS228" i="18" s="1"/>
  <c r="JS229" i="18" s="1"/>
  <c r="JS230" i="18" s="1"/>
  <c r="JS231" i="18" s="1"/>
  <c r="JS232" i="18" s="1"/>
  <c r="JS233" i="18" s="1"/>
  <c r="JS234" i="18" s="1"/>
  <c r="JK9" i="18"/>
  <c r="JK10" i="18" s="1"/>
  <c r="JK11" i="18" s="1"/>
  <c r="JK12" i="18" s="1"/>
  <c r="JK13" i="18" s="1"/>
  <c r="JK14" i="18" s="1"/>
  <c r="JK15" i="18" s="1"/>
  <c r="JK16" i="18" s="1"/>
  <c r="JK17" i="18" s="1"/>
  <c r="JK18" i="18" s="1"/>
  <c r="JK19" i="18" s="1"/>
  <c r="JK20" i="18" s="1"/>
  <c r="JK21" i="18" s="1"/>
  <c r="JK22" i="18" s="1"/>
  <c r="JK23" i="18" s="1"/>
  <c r="JK24" i="18" s="1"/>
  <c r="JK25" i="18" s="1"/>
  <c r="JK26" i="18" s="1"/>
  <c r="JK27" i="18" s="1"/>
  <c r="JK28" i="18" s="1"/>
  <c r="JK29" i="18" s="1"/>
  <c r="JK30" i="18" s="1"/>
  <c r="JK31" i="18" s="1"/>
  <c r="JK32" i="18" s="1"/>
  <c r="JK33" i="18" s="1"/>
  <c r="JK34" i="18" s="1"/>
  <c r="JK35" i="18" s="1"/>
  <c r="JK36" i="18" s="1"/>
  <c r="JK37" i="18" s="1"/>
  <c r="JK38" i="18" s="1"/>
  <c r="JK39" i="18" s="1"/>
  <c r="JK40" i="18" s="1"/>
  <c r="JK41" i="18" s="1"/>
  <c r="JK42" i="18" s="1"/>
  <c r="JK43" i="18" s="1"/>
  <c r="JK44" i="18" s="1"/>
  <c r="JK45" i="18" s="1"/>
  <c r="JK46" i="18" s="1"/>
  <c r="JK47" i="18" s="1"/>
  <c r="JK48" i="18" s="1"/>
  <c r="JK49" i="18" s="1"/>
  <c r="JK50" i="18" s="1"/>
  <c r="JK51" i="18" s="1"/>
  <c r="JK52" i="18" s="1"/>
  <c r="JK53" i="18" s="1"/>
  <c r="JK54" i="18" s="1"/>
  <c r="JK55" i="18" s="1"/>
  <c r="JK56" i="18" s="1"/>
  <c r="JK57" i="18" s="1"/>
  <c r="JK58" i="18" s="1"/>
  <c r="JK59" i="18" s="1"/>
  <c r="JK60" i="18" s="1"/>
  <c r="JK61" i="18" s="1"/>
  <c r="JK62" i="18" s="1"/>
  <c r="JK63" i="18" s="1"/>
  <c r="JK64" i="18" s="1"/>
  <c r="JK65" i="18" s="1"/>
  <c r="JK66" i="18" s="1"/>
  <c r="JK67" i="18" s="1"/>
  <c r="JK68" i="18" s="1"/>
  <c r="JK69" i="18" s="1"/>
  <c r="JK70" i="18" s="1"/>
  <c r="JK71" i="18" s="1"/>
  <c r="JK72" i="18" s="1"/>
  <c r="JK73" i="18" s="1"/>
  <c r="JK74" i="18" s="1"/>
  <c r="JK75" i="18" s="1"/>
  <c r="JK76" i="18" s="1"/>
  <c r="JK77" i="18" s="1"/>
  <c r="JK78" i="18" s="1"/>
  <c r="JK79" i="18" s="1"/>
  <c r="JK80" i="18" s="1"/>
  <c r="JK81" i="18" s="1"/>
  <c r="JK82" i="18" s="1"/>
  <c r="JK83" i="18" s="1"/>
  <c r="JK84" i="18" s="1"/>
  <c r="JK85" i="18" s="1"/>
  <c r="JK86" i="18" s="1"/>
  <c r="JK87" i="18" s="1"/>
  <c r="JK88" i="18" s="1"/>
  <c r="JK89" i="18" s="1"/>
  <c r="JK90" i="18" s="1"/>
  <c r="JK91" i="18" s="1"/>
  <c r="JK92" i="18" s="1"/>
  <c r="JK93" i="18" s="1"/>
  <c r="JK94" i="18" s="1"/>
  <c r="JK95" i="18" s="1"/>
  <c r="JK96" i="18" s="1"/>
  <c r="JK97" i="18" s="1"/>
  <c r="JK98" i="18" s="1"/>
  <c r="JK99" i="18" s="1"/>
  <c r="JK100" i="18" s="1"/>
  <c r="JK101" i="18" s="1"/>
  <c r="JK102" i="18" s="1"/>
  <c r="JK103" i="18" s="1"/>
  <c r="JK104" i="18" s="1"/>
  <c r="JK105" i="18" s="1"/>
  <c r="JK106" i="18" s="1"/>
  <c r="JK107" i="18" s="1"/>
  <c r="JK108" i="18" s="1"/>
  <c r="JK109" i="18" s="1"/>
  <c r="JK110" i="18" s="1"/>
  <c r="JK111" i="18" s="1"/>
  <c r="JK112" i="18" s="1"/>
  <c r="JK113" i="18" s="1"/>
  <c r="JK114" i="18" s="1"/>
  <c r="JK115" i="18" s="1"/>
  <c r="JK116" i="18" s="1"/>
  <c r="JK117" i="18" s="1"/>
  <c r="JK118" i="18" s="1"/>
  <c r="JK119" i="18" s="1"/>
  <c r="JK120" i="18" s="1"/>
  <c r="JK121" i="18" s="1"/>
  <c r="JK122" i="18" s="1"/>
  <c r="JK123" i="18" s="1"/>
  <c r="JK124" i="18" s="1"/>
  <c r="JK125" i="18" s="1"/>
  <c r="JK126" i="18" s="1"/>
  <c r="JK127" i="18" s="1"/>
  <c r="JK128" i="18" s="1"/>
  <c r="JK129" i="18" s="1"/>
  <c r="JK130" i="18" s="1"/>
  <c r="JK131" i="18" s="1"/>
  <c r="JK132" i="18" s="1"/>
  <c r="JK133" i="18" s="1"/>
  <c r="JK134" i="18" s="1"/>
  <c r="JK135" i="18" s="1"/>
  <c r="JK136" i="18" s="1"/>
  <c r="JK137" i="18" s="1"/>
  <c r="JK138" i="18" s="1"/>
  <c r="JK139" i="18" s="1"/>
  <c r="JK140" i="18" s="1"/>
  <c r="JK141" i="18" s="1"/>
  <c r="JK142" i="18" s="1"/>
  <c r="JK143" i="18" s="1"/>
  <c r="JK144" i="18" s="1"/>
  <c r="JK145" i="18" s="1"/>
  <c r="JK146" i="18" s="1"/>
  <c r="JK147" i="18" s="1"/>
  <c r="JK148" i="18" s="1"/>
  <c r="JK149" i="18" s="1"/>
  <c r="JC9" i="18"/>
  <c r="JC10" i="18" s="1"/>
  <c r="JC11" i="18" s="1"/>
  <c r="JC12" i="18" s="1"/>
  <c r="JC13" i="18" s="1"/>
  <c r="JC14" i="18" s="1"/>
  <c r="JC15" i="18" s="1"/>
  <c r="JC16" i="18" s="1"/>
  <c r="JC17" i="18" s="1"/>
  <c r="JC18" i="18" s="1"/>
  <c r="JC19" i="18" s="1"/>
  <c r="JC20" i="18" s="1"/>
  <c r="JC21" i="18" s="1"/>
  <c r="JC22" i="18" s="1"/>
  <c r="JC23" i="18" s="1"/>
  <c r="JC24" i="18" s="1"/>
  <c r="JC25" i="18" s="1"/>
  <c r="JC26" i="18" s="1"/>
  <c r="JC27" i="18" s="1"/>
  <c r="JC28" i="18" s="1"/>
  <c r="JC29" i="18" s="1"/>
  <c r="JC30" i="18" s="1"/>
  <c r="JC31" i="18" s="1"/>
  <c r="JC32" i="18" s="1"/>
  <c r="JC33" i="18" s="1"/>
  <c r="JC34" i="18" s="1"/>
  <c r="JC35" i="18" s="1"/>
  <c r="JC36" i="18" s="1"/>
  <c r="JC37" i="18" s="1"/>
  <c r="JC38" i="18" s="1"/>
  <c r="JC39" i="18" s="1"/>
  <c r="JC40" i="18" s="1"/>
  <c r="JC41" i="18" s="1"/>
  <c r="JC42" i="18" s="1"/>
  <c r="JC43" i="18" s="1"/>
  <c r="JC44" i="18" s="1"/>
  <c r="JC45" i="18" s="1"/>
  <c r="JC46" i="18" s="1"/>
  <c r="JC47" i="18" s="1"/>
  <c r="JC48" i="18" s="1"/>
  <c r="JC49" i="18" s="1"/>
  <c r="JC50" i="18" s="1"/>
  <c r="IU9" i="18"/>
  <c r="IU10" i="18" s="1"/>
  <c r="IU11" i="18" s="1"/>
  <c r="IU12" i="18" s="1"/>
  <c r="IU13" i="18" s="1"/>
  <c r="IU14" i="18" s="1"/>
  <c r="IU15" i="18" s="1"/>
  <c r="IU16" i="18" s="1"/>
  <c r="IU17" i="18" s="1"/>
  <c r="IU18" i="18" s="1"/>
  <c r="IU19" i="18" s="1"/>
  <c r="IU20" i="18" s="1"/>
  <c r="IU21" i="18" s="1"/>
  <c r="IU22" i="18" s="1"/>
  <c r="IU23" i="18" s="1"/>
  <c r="IU24" i="18" s="1"/>
  <c r="IU25" i="18" s="1"/>
  <c r="IU26" i="18" s="1"/>
  <c r="IU27" i="18" s="1"/>
  <c r="IU28" i="18" s="1"/>
  <c r="IU29" i="18" s="1"/>
  <c r="IU30" i="18" s="1"/>
  <c r="IU31" i="18" s="1"/>
  <c r="IU32" i="18" s="1"/>
  <c r="IU33" i="18" s="1"/>
  <c r="IU34" i="18" s="1"/>
  <c r="IU35" i="18" s="1"/>
  <c r="IU36" i="18" s="1"/>
  <c r="IU37" i="18" s="1"/>
  <c r="IU38" i="18" s="1"/>
  <c r="IM9" i="18"/>
  <c r="IM10" i="18" s="1"/>
  <c r="IM11" i="18" s="1"/>
  <c r="IE9" i="18"/>
  <c r="IE10" i="18" s="1"/>
  <c r="IE11" i="18" s="1"/>
  <c r="IE12" i="18" s="1"/>
  <c r="IE13" i="18" s="1"/>
  <c r="IE14" i="18" s="1"/>
  <c r="IE15" i="18" s="1"/>
  <c r="IE16" i="18" s="1"/>
  <c r="IE17" i="18" s="1"/>
  <c r="IE18" i="18" s="1"/>
  <c r="IE19" i="18" s="1"/>
  <c r="IE20" i="18" s="1"/>
  <c r="IE21" i="18" s="1"/>
  <c r="IE22" i="18" s="1"/>
  <c r="IE23" i="18" s="1"/>
  <c r="IE24" i="18" s="1"/>
  <c r="IE25" i="18" s="1"/>
  <c r="IE26" i="18" s="1"/>
  <c r="IE27" i="18" s="1"/>
  <c r="IE28" i="18" s="1"/>
  <c r="IE29" i="18" s="1"/>
  <c r="IE30" i="18" s="1"/>
  <c r="IE31" i="18" s="1"/>
  <c r="IE32" i="18" s="1"/>
  <c r="IE33" i="18" s="1"/>
  <c r="IE34" i="18" s="1"/>
  <c r="IE35" i="18" s="1"/>
  <c r="IE36" i="18" s="1"/>
  <c r="IE37" i="18" s="1"/>
  <c r="IE38" i="18" s="1"/>
  <c r="IE39" i="18" s="1"/>
  <c r="IE40" i="18" s="1"/>
  <c r="IE41" i="18" s="1"/>
  <c r="IE42" i="18" s="1"/>
  <c r="IE43" i="18" s="1"/>
  <c r="IE44" i="18" s="1"/>
  <c r="IE45" i="18" s="1"/>
  <c r="IE46" i="18" s="1"/>
  <c r="IE47" i="18" s="1"/>
  <c r="IE48" i="18" s="1"/>
  <c r="IE49" i="18" s="1"/>
  <c r="IE50" i="18" s="1"/>
  <c r="IE51" i="18" s="1"/>
  <c r="IE52" i="18" s="1"/>
  <c r="IE53" i="18" s="1"/>
  <c r="IE54" i="18" s="1"/>
  <c r="IE55" i="18" s="1"/>
  <c r="IE56" i="18" s="1"/>
  <c r="IE57" i="18" s="1"/>
  <c r="IE58" i="18" s="1"/>
  <c r="IE59" i="18" s="1"/>
  <c r="IE60" i="18" s="1"/>
  <c r="IE61" i="18" s="1"/>
  <c r="IE62" i="18" s="1"/>
  <c r="IE63" i="18" s="1"/>
  <c r="IE64" i="18" s="1"/>
  <c r="IE65" i="18" s="1"/>
  <c r="IE66" i="18" s="1"/>
  <c r="IE67" i="18" s="1"/>
  <c r="IE68" i="18" s="1"/>
  <c r="IE69" i="18" s="1"/>
  <c r="IE70" i="18" s="1"/>
  <c r="IE71" i="18" s="1"/>
  <c r="IE72" i="18" s="1"/>
  <c r="IE73" i="18" s="1"/>
  <c r="IE74" i="18" s="1"/>
  <c r="IE75" i="18" s="1"/>
  <c r="IE76" i="18" s="1"/>
  <c r="IE77" i="18" s="1"/>
  <c r="IE78" i="18" s="1"/>
  <c r="IE79" i="18" s="1"/>
  <c r="IE80" i="18" s="1"/>
  <c r="IE81" i="18" s="1"/>
  <c r="IE82" i="18" s="1"/>
  <c r="IE83" i="18" s="1"/>
  <c r="IE84" i="18" s="1"/>
  <c r="IE85" i="18" s="1"/>
  <c r="IE86" i="18" s="1"/>
  <c r="IE87" i="18" s="1"/>
  <c r="IE88" i="18" s="1"/>
  <c r="IE89" i="18" s="1"/>
  <c r="IE90" i="18" s="1"/>
  <c r="IE91" i="18" s="1"/>
  <c r="IE92" i="18" s="1"/>
  <c r="IE93" i="18" s="1"/>
  <c r="IE94" i="18" s="1"/>
  <c r="IE95" i="18" s="1"/>
  <c r="IE96" i="18" s="1"/>
  <c r="IE97" i="18" s="1"/>
  <c r="IE98" i="18" s="1"/>
  <c r="IE99" i="18" s="1"/>
  <c r="IE100" i="18" s="1"/>
  <c r="IE101" i="18" s="1"/>
  <c r="IE102" i="18" s="1"/>
  <c r="IE103" i="18" s="1"/>
  <c r="IE104" i="18" s="1"/>
  <c r="IE105" i="18" s="1"/>
  <c r="IE106" i="18" s="1"/>
  <c r="IE107" i="18" s="1"/>
  <c r="IE108" i="18" s="1"/>
  <c r="IE109" i="18" s="1"/>
  <c r="IE110" i="18" s="1"/>
  <c r="IE111" i="18" s="1"/>
  <c r="IE112" i="18" s="1"/>
  <c r="IE113" i="18" s="1"/>
  <c r="IE114" i="18" s="1"/>
  <c r="IE115" i="18" s="1"/>
  <c r="IE116" i="18" s="1"/>
  <c r="IE117" i="18" s="1"/>
  <c r="IE118" i="18" s="1"/>
  <c r="IE119" i="18" s="1"/>
  <c r="IE120" i="18" s="1"/>
  <c r="IE121" i="18" s="1"/>
  <c r="IE122" i="18" s="1"/>
  <c r="IE123" i="18" s="1"/>
  <c r="IE124" i="18" s="1"/>
  <c r="IE125" i="18" s="1"/>
  <c r="IE126" i="18" s="1"/>
  <c r="IE127" i="18" s="1"/>
  <c r="IE128" i="18" s="1"/>
  <c r="IE129" i="18" s="1"/>
  <c r="IE130" i="18" s="1"/>
  <c r="IE131" i="18" s="1"/>
  <c r="IE132" i="18" s="1"/>
  <c r="IE133" i="18" s="1"/>
  <c r="IE134" i="18" s="1"/>
  <c r="IE135" i="18" s="1"/>
  <c r="IE136" i="18" s="1"/>
  <c r="IE137" i="18" s="1"/>
  <c r="IE138" i="18" s="1"/>
  <c r="IE139" i="18" s="1"/>
  <c r="IE140" i="18" s="1"/>
  <c r="IE141" i="18" s="1"/>
  <c r="IE142" i="18" s="1"/>
  <c r="IE143" i="18" s="1"/>
  <c r="IE144" i="18" s="1"/>
  <c r="IE145" i="18" s="1"/>
  <c r="HW9" i="18"/>
  <c r="HW10" i="18" s="1"/>
  <c r="HW11" i="18" s="1"/>
  <c r="HW12" i="18" s="1"/>
  <c r="HW13" i="18" s="1"/>
  <c r="HW14" i="18" s="1"/>
  <c r="HW15" i="18" s="1"/>
  <c r="HW16" i="18" s="1"/>
  <c r="HW17" i="18" s="1"/>
  <c r="HW18" i="18" s="1"/>
  <c r="HW19" i="18" s="1"/>
  <c r="HW20" i="18" s="1"/>
  <c r="HW21" i="18" s="1"/>
  <c r="HW22" i="18" s="1"/>
  <c r="HW23" i="18" s="1"/>
  <c r="HW24" i="18" s="1"/>
  <c r="HW25" i="18" s="1"/>
  <c r="HW26" i="18" s="1"/>
  <c r="HW27" i="18" s="1"/>
  <c r="HW28" i="18" s="1"/>
  <c r="HW29" i="18" s="1"/>
  <c r="HW30" i="18" s="1"/>
  <c r="HW31" i="18" s="1"/>
  <c r="HW32" i="18" s="1"/>
  <c r="HW33" i="18" s="1"/>
  <c r="HW34" i="18" s="1"/>
  <c r="HW35" i="18" s="1"/>
  <c r="HW36" i="18" s="1"/>
  <c r="HW37" i="18" s="1"/>
  <c r="HW38" i="18" s="1"/>
  <c r="HW39" i="18" s="1"/>
  <c r="HW40" i="18" s="1"/>
  <c r="HW41" i="18" s="1"/>
  <c r="HW42" i="18" s="1"/>
  <c r="HW43" i="18" s="1"/>
  <c r="HW44" i="18" s="1"/>
  <c r="HW45" i="18" s="1"/>
  <c r="HW46" i="18" s="1"/>
  <c r="HW47" i="18" s="1"/>
  <c r="HW48" i="18" s="1"/>
  <c r="HW49" i="18" s="1"/>
  <c r="HW50" i="18" s="1"/>
  <c r="HW51" i="18" s="1"/>
  <c r="HW52" i="18" s="1"/>
  <c r="HW53" i="18" s="1"/>
  <c r="HW54" i="18" s="1"/>
  <c r="HW55" i="18" s="1"/>
  <c r="HW56" i="18" s="1"/>
  <c r="HW57" i="18" s="1"/>
  <c r="HW58" i="18" s="1"/>
  <c r="HW59" i="18" s="1"/>
  <c r="HW60" i="18" s="1"/>
  <c r="HW61" i="18" s="1"/>
  <c r="HW62" i="18" s="1"/>
  <c r="HW63" i="18" s="1"/>
  <c r="HW64" i="18" s="1"/>
  <c r="HW65" i="18" s="1"/>
  <c r="HW66" i="18" s="1"/>
  <c r="HW67" i="18" s="1"/>
  <c r="HW68" i="18" s="1"/>
  <c r="HW69" i="18" s="1"/>
  <c r="HW70" i="18" s="1"/>
  <c r="HW71" i="18" s="1"/>
  <c r="HW72" i="18" s="1"/>
  <c r="HW73" i="18" s="1"/>
  <c r="HW74" i="18" s="1"/>
  <c r="HW75" i="18" s="1"/>
  <c r="HW76" i="18" s="1"/>
  <c r="HW77" i="18" s="1"/>
  <c r="HW78" i="18" s="1"/>
  <c r="HW79" i="18" s="1"/>
  <c r="HW80" i="18" s="1"/>
  <c r="HW81" i="18" s="1"/>
  <c r="HW82" i="18" s="1"/>
  <c r="HW83" i="18" s="1"/>
  <c r="HW84" i="18" s="1"/>
  <c r="HW85" i="18" s="1"/>
  <c r="HW86" i="18" s="1"/>
  <c r="HW87" i="18" s="1"/>
  <c r="HW88" i="18" s="1"/>
  <c r="HW89" i="18" s="1"/>
  <c r="HW90" i="18" s="1"/>
  <c r="HW91" i="18" s="1"/>
  <c r="HW92" i="18" s="1"/>
  <c r="HW93" i="18" s="1"/>
  <c r="HW94" i="18" s="1"/>
  <c r="HW95" i="18" s="1"/>
  <c r="HW96" i="18" s="1"/>
  <c r="HW97" i="18" s="1"/>
  <c r="HW98" i="18" s="1"/>
  <c r="HW99" i="18" s="1"/>
  <c r="HW100" i="18" s="1"/>
  <c r="HW101" i="18" s="1"/>
  <c r="HW102" i="18" s="1"/>
  <c r="HW103" i="18" s="1"/>
  <c r="HW104" i="18" s="1"/>
  <c r="HW105" i="18" s="1"/>
  <c r="HW106" i="18" s="1"/>
  <c r="HW107" i="18" s="1"/>
  <c r="HW108" i="18" s="1"/>
  <c r="HW109" i="18" s="1"/>
  <c r="HW110" i="18" s="1"/>
  <c r="HW111" i="18" s="1"/>
  <c r="HW112" i="18" s="1"/>
  <c r="HW113" i="18" s="1"/>
  <c r="HW114" i="18" s="1"/>
  <c r="HW115" i="18" s="1"/>
  <c r="HW116" i="18" s="1"/>
  <c r="HW117" i="18" s="1"/>
  <c r="HW118" i="18" s="1"/>
  <c r="HW119" i="18" s="1"/>
  <c r="HW120" i="18" s="1"/>
  <c r="HW121" i="18" s="1"/>
  <c r="HW122" i="18" s="1"/>
  <c r="HW123" i="18" s="1"/>
  <c r="HW124" i="18" s="1"/>
  <c r="HW125" i="18" s="1"/>
  <c r="HW126" i="18" s="1"/>
  <c r="HW127" i="18" s="1"/>
  <c r="HW128" i="18" s="1"/>
  <c r="HW129" i="18" s="1"/>
  <c r="HW130" i="18" s="1"/>
  <c r="HW131" i="18" s="1"/>
  <c r="HW132" i="18" s="1"/>
  <c r="HW133" i="18" s="1"/>
  <c r="HW134" i="18" s="1"/>
  <c r="HW135" i="18" s="1"/>
  <c r="HW136" i="18" s="1"/>
  <c r="HW137" i="18" s="1"/>
  <c r="HW138" i="18" s="1"/>
  <c r="HW139" i="18" s="1"/>
  <c r="HW140" i="18" s="1"/>
  <c r="HW141" i="18" s="1"/>
  <c r="HW142" i="18" s="1"/>
  <c r="HW143" i="18" s="1"/>
  <c r="HW144" i="18" s="1"/>
  <c r="HW145" i="18" s="1"/>
  <c r="HW146" i="18" s="1"/>
  <c r="HW147" i="18" s="1"/>
  <c r="HW148" i="18" s="1"/>
  <c r="HW149" i="18" s="1"/>
  <c r="HW150" i="18" s="1"/>
  <c r="HW151" i="18" s="1"/>
  <c r="HW152" i="18" s="1"/>
  <c r="HW153" i="18" s="1"/>
  <c r="HW154" i="18" s="1"/>
  <c r="HW155" i="18" s="1"/>
  <c r="HW156" i="18" s="1"/>
  <c r="HW157" i="18" s="1"/>
  <c r="HW158" i="18" s="1"/>
  <c r="HW159" i="18" s="1"/>
  <c r="HW160" i="18" s="1"/>
  <c r="HW161" i="18" s="1"/>
  <c r="HW162" i="18" s="1"/>
  <c r="HW163" i="18" s="1"/>
  <c r="HW164" i="18" s="1"/>
  <c r="HW165" i="18" s="1"/>
  <c r="HW166" i="18" s="1"/>
  <c r="HW167" i="18" s="1"/>
  <c r="HW168" i="18" s="1"/>
  <c r="HW169" i="18" s="1"/>
  <c r="HW170" i="18" s="1"/>
  <c r="HW171" i="18" s="1"/>
  <c r="HW172" i="18" s="1"/>
  <c r="HW173" i="18" s="1"/>
  <c r="HW174" i="18" s="1"/>
  <c r="HW175" i="18" s="1"/>
  <c r="HW176" i="18" s="1"/>
  <c r="HW177" i="18" s="1"/>
  <c r="HW178" i="18" s="1"/>
  <c r="HW179" i="18" s="1"/>
  <c r="HW180" i="18" s="1"/>
  <c r="HW181" i="18" s="1"/>
  <c r="HW182" i="18" s="1"/>
  <c r="HW183" i="18" s="1"/>
  <c r="HW184" i="18" s="1"/>
  <c r="HW185" i="18" s="1"/>
  <c r="HW186" i="18" s="1"/>
  <c r="HW187" i="18" s="1"/>
  <c r="HW188" i="18" s="1"/>
  <c r="HW189" i="18" s="1"/>
  <c r="HW190" i="18" s="1"/>
  <c r="HW191" i="18" s="1"/>
  <c r="HW192" i="18" s="1"/>
  <c r="HW193" i="18" s="1"/>
  <c r="HW194" i="18" s="1"/>
  <c r="HW195" i="18" s="1"/>
  <c r="HW196" i="18" s="1"/>
  <c r="HW197" i="18" s="1"/>
  <c r="HW198" i="18" s="1"/>
  <c r="HW199" i="18" s="1"/>
  <c r="HW200" i="18" s="1"/>
  <c r="HW201" i="18" s="1"/>
  <c r="HW202" i="18" s="1"/>
  <c r="HW203" i="18" s="1"/>
  <c r="HW204" i="18" s="1"/>
  <c r="HW205" i="18" s="1"/>
  <c r="HW206" i="18" s="1"/>
  <c r="HW207" i="18" s="1"/>
  <c r="HW208" i="18" s="1"/>
  <c r="HW209" i="18" s="1"/>
  <c r="HW210" i="18" s="1"/>
  <c r="HW211" i="18" s="1"/>
  <c r="HW212" i="18" s="1"/>
  <c r="HW213" i="18" s="1"/>
  <c r="HW214" i="18" s="1"/>
  <c r="HW215" i="18" s="1"/>
  <c r="HW216" i="18" s="1"/>
  <c r="HW217" i="18" s="1"/>
  <c r="HW218" i="18" s="1"/>
  <c r="HW219" i="18" s="1"/>
  <c r="HW220" i="18" s="1"/>
  <c r="HW221" i="18" s="1"/>
  <c r="HW222" i="18" s="1"/>
  <c r="HW223" i="18" s="1"/>
  <c r="HW224" i="18" s="1"/>
  <c r="HW225" i="18" s="1"/>
  <c r="HW226" i="18" s="1"/>
  <c r="HW227" i="18" s="1"/>
  <c r="HW228" i="18" s="1"/>
  <c r="HW229" i="18" s="1"/>
  <c r="HW230" i="18" s="1"/>
  <c r="HW231" i="18" s="1"/>
  <c r="HW232" i="18" s="1"/>
  <c r="HW233" i="18" s="1"/>
  <c r="HW234" i="18" s="1"/>
  <c r="HW235" i="18" s="1"/>
  <c r="HW236" i="18" s="1"/>
  <c r="HW237" i="18" s="1"/>
  <c r="HW238" i="18" s="1"/>
  <c r="HW239" i="18" s="1"/>
  <c r="HW240" i="18" s="1"/>
  <c r="HW241" i="18" s="1"/>
  <c r="HW242" i="18" s="1"/>
  <c r="HW243" i="18" s="1"/>
  <c r="HW244" i="18" s="1"/>
  <c r="HW245" i="18" s="1"/>
  <c r="HW246" i="18" s="1"/>
  <c r="HW247" i="18" s="1"/>
  <c r="HW248" i="18" s="1"/>
  <c r="HW249" i="18" s="1"/>
  <c r="HW250" i="18" s="1"/>
  <c r="HW251" i="18" s="1"/>
  <c r="HW252" i="18" s="1"/>
  <c r="HW253" i="18" s="1"/>
  <c r="HW254" i="18" s="1"/>
  <c r="HW255" i="18" s="1"/>
  <c r="HW256" i="18" s="1"/>
  <c r="HW257" i="18" s="1"/>
  <c r="HW258" i="18" s="1"/>
  <c r="HW259" i="18" s="1"/>
  <c r="HW260" i="18" s="1"/>
  <c r="HW261" i="18" s="1"/>
  <c r="HW262" i="18" s="1"/>
  <c r="HW263" i="18" s="1"/>
  <c r="HW264" i="18" s="1"/>
  <c r="HW265" i="18" s="1"/>
  <c r="HW266" i="18" s="1"/>
  <c r="HW267" i="18" s="1"/>
  <c r="HW268" i="18" s="1"/>
  <c r="HW269" i="18" s="1"/>
  <c r="HW270" i="18" s="1"/>
  <c r="HW271" i="18" s="1"/>
  <c r="HW272" i="18" s="1"/>
  <c r="HW273" i="18" s="1"/>
  <c r="HW274" i="18" s="1"/>
  <c r="HW275" i="18" s="1"/>
  <c r="HW276" i="18" s="1"/>
  <c r="HW277" i="18" s="1"/>
  <c r="HW278" i="18" s="1"/>
  <c r="HW279" i="18" s="1"/>
  <c r="HW280" i="18" s="1"/>
  <c r="HW281" i="18" s="1"/>
  <c r="HW282" i="18" s="1"/>
  <c r="HW283" i="18" s="1"/>
  <c r="HW284" i="18" s="1"/>
  <c r="HW285" i="18" s="1"/>
  <c r="HW286" i="18" s="1"/>
  <c r="HW287" i="18" s="1"/>
  <c r="HW288" i="18" s="1"/>
  <c r="HW289" i="18" s="1"/>
  <c r="HW290" i="18" s="1"/>
  <c r="HW291" i="18" s="1"/>
  <c r="HW292" i="18" s="1"/>
  <c r="HW293" i="18" s="1"/>
  <c r="HW294" i="18" s="1"/>
  <c r="HW295" i="18" s="1"/>
  <c r="HW296" i="18" s="1"/>
  <c r="HW297" i="18" s="1"/>
  <c r="HW298" i="18" s="1"/>
  <c r="HW299" i="18" s="1"/>
  <c r="HW300" i="18" s="1"/>
  <c r="HW301" i="18" s="1"/>
  <c r="HW302" i="18" s="1"/>
  <c r="HW303" i="18" s="1"/>
  <c r="HW304" i="18" s="1"/>
  <c r="HW305" i="18" s="1"/>
  <c r="HW306" i="18" s="1"/>
  <c r="HW307" i="18" s="1"/>
  <c r="HW308" i="18" s="1"/>
  <c r="HW309" i="18" s="1"/>
  <c r="HW310" i="18" s="1"/>
  <c r="HW311" i="18" s="1"/>
  <c r="HW312" i="18" s="1"/>
  <c r="HW313" i="18" s="1"/>
  <c r="HW314" i="18" s="1"/>
  <c r="HW315" i="18" s="1"/>
  <c r="HW316" i="18" s="1"/>
  <c r="HW317" i="18" s="1"/>
  <c r="HW318" i="18" s="1"/>
  <c r="HW319" i="18" s="1"/>
  <c r="HW320" i="18" s="1"/>
  <c r="HW321" i="18" s="1"/>
  <c r="HW322" i="18" s="1"/>
  <c r="HW323" i="18" s="1"/>
  <c r="HW324" i="18" s="1"/>
  <c r="HW325" i="18" s="1"/>
  <c r="HW326" i="18" s="1"/>
  <c r="HW327" i="18" s="1"/>
  <c r="HW328" i="18" s="1"/>
  <c r="HW329" i="18" s="1"/>
  <c r="HW330" i="18" s="1"/>
  <c r="HW331" i="18" s="1"/>
  <c r="HW332" i="18" s="1"/>
  <c r="HW333" i="18" s="1"/>
  <c r="HW334" i="18" s="1"/>
  <c r="HW335" i="18" s="1"/>
  <c r="HW336" i="18" s="1"/>
  <c r="HW337" i="18" s="1"/>
  <c r="HW338" i="18" s="1"/>
  <c r="HW339" i="18" s="1"/>
  <c r="HW340" i="18" s="1"/>
  <c r="HW341" i="18" s="1"/>
  <c r="HW342" i="18" s="1"/>
  <c r="HW343" i="18" s="1"/>
  <c r="HW344" i="18" s="1"/>
  <c r="HW345" i="18" s="1"/>
  <c r="HW346" i="18" s="1"/>
  <c r="HW347" i="18" s="1"/>
  <c r="HW348" i="18" s="1"/>
  <c r="HW349" i="18" s="1"/>
  <c r="HW350" i="18" s="1"/>
  <c r="HW351" i="18" s="1"/>
  <c r="HW352" i="18" s="1"/>
  <c r="HW353" i="18" s="1"/>
  <c r="HW354" i="18" s="1"/>
  <c r="HW355" i="18" s="1"/>
  <c r="HW356" i="18" s="1"/>
  <c r="HW357" i="18" s="1"/>
  <c r="HW358" i="18" s="1"/>
  <c r="HW359" i="18" s="1"/>
  <c r="HW360" i="18" s="1"/>
  <c r="HW361" i="18" s="1"/>
  <c r="HW362" i="18" s="1"/>
  <c r="HW363" i="18" s="1"/>
  <c r="HW364" i="18" s="1"/>
  <c r="HW365" i="18" s="1"/>
  <c r="HW366" i="18" s="1"/>
  <c r="HW367" i="18" s="1"/>
  <c r="HW368" i="18" s="1"/>
  <c r="HW369" i="18" s="1"/>
  <c r="HW370" i="18" s="1"/>
  <c r="HW371" i="18" s="1"/>
  <c r="HW372" i="18" s="1"/>
  <c r="HW373" i="18" s="1"/>
  <c r="HW374" i="18" s="1"/>
  <c r="HW375" i="18" s="1"/>
  <c r="HW376" i="18" s="1"/>
  <c r="HW377" i="18" s="1"/>
  <c r="HW378" i="18" s="1"/>
  <c r="HW379" i="18" s="1"/>
  <c r="HW380" i="18" s="1"/>
  <c r="HW381" i="18" s="1"/>
  <c r="HW382" i="18" s="1"/>
  <c r="HW383" i="18" s="1"/>
  <c r="HW384" i="18" s="1"/>
  <c r="HW385" i="18" s="1"/>
  <c r="HW386" i="18" s="1"/>
  <c r="HW387" i="18" s="1"/>
  <c r="HW388" i="18" s="1"/>
  <c r="HW389" i="18" s="1"/>
  <c r="HW390" i="18" s="1"/>
  <c r="HW391" i="18" s="1"/>
  <c r="HW392" i="18" s="1"/>
  <c r="HW393" i="18" s="1"/>
  <c r="HW394" i="18" s="1"/>
  <c r="HW395" i="18" s="1"/>
  <c r="HW396" i="18" s="1"/>
  <c r="HW397" i="18" s="1"/>
  <c r="HW398" i="18" s="1"/>
  <c r="HW399" i="18" s="1"/>
  <c r="HW400" i="18" s="1"/>
  <c r="HW401" i="18" s="1"/>
  <c r="HW402" i="18" s="1"/>
  <c r="HW403" i="18" s="1"/>
  <c r="HW404" i="18" s="1"/>
  <c r="HW405" i="18" s="1"/>
  <c r="HW406" i="18" s="1"/>
  <c r="HW407" i="18" s="1"/>
  <c r="HW408" i="18" s="1"/>
  <c r="HW409" i="18" s="1"/>
  <c r="HW410" i="18" s="1"/>
  <c r="HW411" i="18" s="1"/>
  <c r="HW412" i="18" s="1"/>
  <c r="HW413" i="18" s="1"/>
  <c r="HW414" i="18" s="1"/>
  <c r="HW415" i="18" s="1"/>
  <c r="HW416" i="18" s="1"/>
  <c r="HW417" i="18" s="1"/>
  <c r="HW418" i="18" s="1"/>
  <c r="HW419" i="18" s="1"/>
  <c r="HW420" i="18" s="1"/>
  <c r="HW421" i="18" s="1"/>
  <c r="HW422" i="18" s="1"/>
  <c r="HW423" i="18" s="1"/>
  <c r="HW424" i="18" s="1"/>
  <c r="HW425" i="18" s="1"/>
  <c r="HW426" i="18" s="1"/>
  <c r="HW427" i="18" s="1"/>
  <c r="HW428" i="18" s="1"/>
  <c r="HW429" i="18" s="1"/>
  <c r="HW430" i="18" s="1"/>
  <c r="HW431" i="18" s="1"/>
  <c r="HW432" i="18" s="1"/>
  <c r="HW433" i="18" s="1"/>
  <c r="HW434" i="18" s="1"/>
  <c r="HW435" i="18" s="1"/>
  <c r="HW436" i="18" s="1"/>
  <c r="HW437" i="18" s="1"/>
  <c r="HW438" i="18" s="1"/>
  <c r="HW439" i="18" s="1"/>
  <c r="HW440" i="18" s="1"/>
  <c r="HW441" i="18" s="1"/>
  <c r="HW442" i="18" s="1"/>
  <c r="HW443" i="18" s="1"/>
  <c r="HW444" i="18" s="1"/>
  <c r="HW445" i="18" s="1"/>
  <c r="HW446" i="18" s="1"/>
  <c r="HW447" i="18" s="1"/>
  <c r="HW448" i="18" s="1"/>
  <c r="HW449" i="18" s="1"/>
  <c r="HW450" i="18" s="1"/>
  <c r="HW451" i="18" s="1"/>
  <c r="HW452" i="18" s="1"/>
  <c r="HW453" i="18" s="1"/>
  <c r="HW454" i="18" s="1"/>
  <c r="HW455" i="18" s="1"/>
  <c r="HW456" i="18" s="1"/>
  <c r="HW457" i="18" s="1"/>
  <c r="HW458" i="18" s="1"/>
  <c r="HW459" i="18" s="1"/>
  <c r="HW460" i="18" s="1"/>
  <c r="HW461" i="18" s="1"/>
  <c r="HW462" i="18" s="1"/>
  <c r="HW463" i="18" s="1"/>
  <c r="HW464" i="18" s="1"/>
  <c r="HW465" i="18" s="1"/>
  <c r="HW466" i="18" s="1"/>
  <c r="HW467" i="18" s="1"/>
  <c r="HW468" i="18" s="1"/>
  <c r="HW469" i="18" s="1"/>
  <c r="HW470" i="18" s="1"/>
  <c r="HW471" i="18" s="1"/>
  <c r="HW472" i="18" s="1"/>
  <c r="HW473" i="18" s="1"/>
  <c r="HW474" i="18" s="1"/>
  <c r="HW475" i="18" s="1"/>
  <c r="HW476" i="18" s="1"/>
  <c r="HW477" i="18" s="1"/>
  <c r="HW478" i="18" s="1"/>
  <c r="HW479" i="18" s="1"/>
  <c r="HW480" i="18" s="1"/>
  <c r="HW481" i="18" s="1"/>
  <c r="HW482" i="18" s="1"/>
  <c r="HW483" i="18" s="1"/>
  <c r="HW484" i="18" s="1"/>
  <c r="HW485" i="18" s="1"/>
  <c r="HW486" i="18" s="1"/>
  <c r="HW487" i="18" s="1"/>
  <c r="HW488" i="18" s="1"/>
  <c r="HW489" i="18" s="1"/>
  <c r="HW490" i="18" s="1"/>
  <c r="HW491" i="18" s="1"/>
  <c r="HW492" i="18" s="1"/>
  <c r="HW493" i="18" s="1"/>
  <c r="HW494" i="18" s="1"/>
  <c r="HW495" i="18" s="1"/>
  <c r="HW496" i="18" s="1"/>
  <c r="HW497" i="18" s="1"/>
  <c r="HW498" i="18" s="1"/>
  <c r="HW499" i="18" s="1"/>
  <c r="HW500" i="18" s="1"/>
  <c r="HW501" i="18" s="1"/>
  <c r="HW502" i="18" s="1"/>
  <c r="HW503" i="18" s="1"/>
  <c r="HW504" i="18" s="1"/>
  <c r="HW505" i="18" s="1"/>
  <c r="HW506" i="18" s="1"/>
  <c r="HW507" i="18" s="1"/>
  <c r="HW508" i="18" s="1"/>
  <c r="HW509" i="18" s="1"/>
  <c r="HW510" i="18" s="1"/>
  <c r="HW511" i="18" s="1"/>
  <c r="HW512" i="18" s="1"/>
  <c r="HW513" i="18" s="1"/>
  <c r="HW514" i="18" s="1"/>
  <c r="HW515" i="18" s="1"/>
  <c r="HW516" i="18" s="1"/>
  <c r="HW517" i="18" s="1"/>
  <c r="HW518" i="18" s="1"/>
  <c r="HW519" i="18" s="1"/>
  <c r="HW520" i="18" s="1"/>
  <c r="HW521" i="18" s="1"/>
  <c r="HW522" i="18" s="1"/>
  <c r="HW523" i="18" s="1"/>
  <c r="HW524" i="18" s="1"/>
  <c r="HW525" i="18" s="1"/>
  <c r="HW526" i="18" s="1"/>
  <c r="HW527" i="18" s="1"/>
  <c r="HW528" i="18" s="1"/>
  <c r="HW529" i="18" s="1"/>
  <c r="HW530" i="18" s="1"/>
  <c r="HW531" i="18" s="1"/>
  <c r="HW532" i="18" s="1"/>
  <c r="HW533" i="18" s="1"/>
  <c r="HW534" i="18" s="1"/>
  <c r="HW535" i="18" s="1"/>
  <c r="HW536" i="18" s="1"/>
  <c r="HW537" i="18" s="1"/>
  <c r="HW538" i="18" s="1"/>
  <c r="HW539" i="18" s="1"/>
  <c r="HW540" i="18" s="1"/>
  <c r="HW541" i="18" s="1"/>
  <c r="HW542" i="18" s="1"/>
  <c r="HW543" i="18" s="1"/>
  <c r="HW544" i="18" s="1"/>
  <c r="HW545" i="18" s="1"/>
  <c r="HW546" i="18" s="1"/>
  <c r="HW547" i="18" s="1"/>
  <c r="HW548" i="18" s="1"/>
  <c r="HW549" i="18" s="1"/>
  <c r="HW550" i="18" s="1"/>
  <c r="HW551" i="18" s="1"/>
  <c r="HW552" i="18" s="1"/>
  <c r="HW553" i="18" s="1"/>
  <c r="HW554" i="18" s="1"/>
  <c r="HW555" i="18" s="1"/>
  <c r="HW556" i="18" s="1"/>
  <c r="HW557" i="18" s="1"/>
  <c r="HW558" i="18" s="1"/>
  <c r="HW559" i="18" s="1"/>
  <c r="HW560" i="18" s="1"/>
  <c r="HO9" i="18"/>
  <c r="HO10" i="18" s="1"/>
  <c r="HO11" i="18" s="1"/>
  <c r="HO12" i="18" s="1"/>
  <c r="HO13" i="18" s="1"/>
  <c r="HO14" i="18" s="1"/>
  <c r="HO15" i="18" s="1"/>
  <c r="HO16" i="18" s="1"/>
  <c r="HO17" i="18" s="1"/>
  <c r="HO18" i="18" s="1"/>
  <c r="HO19" i="18" s="1"/>
  <c r="HO20" i="18" s="1"/>
  <c r="HO21" i="18" s="1"/>
  <c r="HO22" i="18" s="1"/>
  <c r="HO23" i="18" s="1"/>
  <c r="HO24" i="18" s="1"/>
  <c r="HO25" i="18" s="1"/>
  <c r="HO26" i="18" s="1"/>
  <c r="HO27" i="18" s="1"/>
  <c r="HO28" i="18" s="1"/>
  <c r="HO29" i="18" s="1"/>
  <c r="HO30" i="18" s="1"/>
  <c r="HO31" i="18" s="1"/>
  <c r="HO32" i="18" s="1"/>
  <c r="HO33" i="18" s="1"/>
  <c r="HO34" i="18" s="1"/>
  <c r="HO35" i="18" s="1"/>
  <c r="HO36" i="18" s="1"/>
  <c r="HO37" i="18" s="1"/>
  <c r="HO38" i="18" s="1"/>
  <c r="HO39" i="18" s="1"/>
  <c r="HO40" i="18" s="1"/>
  <c r="HO41" i="18" s="1"/>
  <c r="HO42" i="18" s="1"/>
  <c r="HO43" i="18" s="1"/>
  <c r="HO44" i="18" s="1"/>
  <c r="HO45" i="18" s="1"/>
  <c r="HO46" i="18" s="1"/>
  <c r="HO47" i="18" s="1"/>
  <c r="HO48" i="18" s="1"/>
  <c r="HO49" i="18" s="1"/>
  <c r="HO50" i="18" s="1"/>
  <c r="HO51" i="18" s="1"/>
  <c r="HO52" i="18" s="1"/>
  <c r="HO53" i="18" s="1"/>
  <c r="HO54" i="18" s="1"/>
  <c r="HO55" i="18" s="1"/>
  <c r="HO56" i="18" s="1"/>
  <c r="HO57" i="18" s="1"/>
  <c r="HO58" i="18" s="1"/>
  <c r="HO59" i="18" s="1"/>
  <c r="HO60" i="18" s="1"/>
  <c r="HO61" i="18" s="1"/>
  <c r="HO62" i="18" s="1"/>
  <c r="HO63" i="18" s="1"/>
  <c r="HO64" i="18" s="1"/>
  <c r="HO65" i="18" s="1"/>
  <c r="HO66" i="18" s="1"/>
  <c r="HO67" i="18" s="1"/>
  <c r="HO68" i="18" s="1"/>
  <c r="HO69" i="18" s="1"/>
  <c r="HO70" i="18" s="1"/>
  <c r="HO71" i="18" s="1"/>
  <c r="HO72" i="18" s="1"/>
  <c r="HO73" i="18" s="1"/>
  <c r="HO74" i="18" s="1"/>
  <c r="HO75" i="18" s="1"/>
  <c r="HO76" i="18" s="1"/>
  <c r="HO77" i="18" s="1"/>
  <c r="HO78" i="18" s="1"/>
  <c r="HO79" i="18" s="1"/>
  <c r="HO80" i="18" s="1"/>
  <c r="HO81" i="18" s="1"/>
  <c r="HO82" i="18" s="1"/>
  <c r="HO83" i="18" s="1"/>
  <c r="HO84" i="18" s="1"/>
  <c r="HO85" i="18" s="1"/>
  <c r="HO86" i="18" s="1"/>
  <c r="HO87" i="18" s="1"/>
  <c r="HO88" i="18" s="1"/>
  <c r="HO89" i="18" s="1"/>
  <c r="HO90" i="18" s="1"/>
  <c r="HO91" i="18" s="1"/>
  <c r="HO92" i="18" s="1"/>
  <c r="HO93" i="18" s="1"/>
  <c r="HO94" i="18" s="1"/>
  <c r="HO95" i="18" s="1"/>
  <c r="HO96" i="18" s="1"/>
  <c r="HO97" i="18" s="1"/>
  <c r="HO98" i="18" s="1"/>
  <c r="HO99" i="18" s="1"/>
  <c r="HO100" i="18" s="1"/>
  <c r="HO101" i="18" s="1"/>
  <c r="HO102" i="18" s="1"/>
  <c r="HO103" i="18" s="1"/>
  <c r="HO104" i="18" s="1"/>
  <c r="HO105" i="18" s="1"/>
  <c r="HO106" i="18" s="1"/>
  <c r="HO107" i="18" s="1"/>
  <c r="HO108" i="18" s="1"/>
  <c r="HO109" i="18" s="1"/>
  <c r="HO110" i="18" s="1"/>
  <c r="HO111" i="18" s="1"/>
  <c r="HO112" i="18" s="1"/>
  <c r="HO113" i="18" s="1"/>
  <c r="HO114" i="18" s="1"/>
  <c r="HO115" i="18" s="1"/>
  <c r="HO116" i="18" s="1"/>
  <c r="HO117" i="18" s="1"/>
  <c r="HO118" i="18" s="1"/>
  <c r="HO119" i="18" s="1"/>
  <c r="HO120" i="18" s="1"/>
  <c r="HO121" i="18" s="1"/>
  <c r="HO122" i="18" s="1"/>
  <c r="HO123" i="18" s="1"/>
  <c r="HO124" i="18" s="1"/>
  <c r="HO125" i="18" s="1"/>
  <c r="HO126" i="18" s="1"/>
  <c r="HO127" i="18" s="1"/>
  <c r="HO128" i="18" s="1"/>
  <c r="HG9" i="18"/>
  <c r="HG10" i="18" s="1"/>
  <c r="HG11" i="18" s="1"/>
  <c r="HG12" i="18" s="1"/>
  <c r="HG13" i="18" s="1"/>
  <c r="HG14" i="18" s="1"/>
  <c r="HG15" i="18" s="1"/>
  <c r="HG16" i="18" s="1"/>
  <c r="HG17" i="18" s="1"/>
  <c r="HG18" i="18" s="1"/>
  <c r="HG19" i="18" s="1"/>
  <c r="HG20" i="18" s="1"/>
  <c r="HG21" i="18" s="1"/>
  <c r="HG22" i="18" s="1"/>
  <c r="HG23" i="18" s="1"/>
  <c r="GY9" i="18"/>
  <c r="GY10" i="18" s="1"/>
  <c r="GY11" i="18" s="1"/>
  <c r="GY12" i="18" s="1"/>
  <c r="GY13" i="18" s="1"/>
  <c r="GY14" i="18" s="1"/>
  <c r="GY15" i="18" s="1"/>
  <c r="GY16" i="18" s="1"/>
  <c r="GY17" i="18" s="1"/>
  <c r="GY18" i="18" s="1"/>
  <c r="GY19" i="18" s="1"/>
  <c r="GY20" i="18" s="1"/>
  <c r="GY21" i="18" s="1"/>
  <c r="GY22" i="18" s="1"/>
  <c r="GY23" i="18" s="1"/>
  <c r="GY24" i="18" s="1"/>
  <c r="GY25" i="18" s="1"/>
  <c r="GY26" i="18" s="1"/>
  <c r="GY27" i="18" s="1"/>
  <c r="GY28" i="18" s="1"/>
  <c r="GY29" i="18" s="1"/>
  <c r="GY30" i="18" s="1"/>
  <c r="GY31" i="18" s="1"/>
  <c r="GY32" i="18" s="1"/>
  <c r="GY33" i="18" s="1"/>
  <c r="GY34" i="18" s="1"/>
  <c r="GY35" i="18" s="1"/>
  <c r="GY36" i="18" s="1"/>
  <c r="GY37" i="18" s="1"/>
  <c r="GY38" i="18" s="1"/>
  <c r="GY39" i="18" s="1"/>
  <c r="GY40" i="18" s="1"/>
  <c r="GY41" i="18" s="1"/>
  <c r="GY42" i="18" s="1"/>
  <c r="GY43" i="18" s="1"/>
  <c r="GY44" i="18" s="1"/>
  <c r="GY45" i="18" s="1"/>
  <c r="GY46" i="18" s="1"/>
  <c r="GY47" i="18" s="1"/>
  <c r="GY48" i="18" s="1"/>
  <c r="GY49" i="18" s="1"/>
  <c r="GY50" i="18" s="1"/>
  <c r="GY51" i="18" s="1"/>
  <c r="GY52" i="18" s="1"/>
  <c r="GY53" i="18" s="1"/>
  <c r="GY54" i="18" s="1"/>
  <c r="GY55" i="18" s="1"/>
  <c r="GY56" i="18" s="1"/>
  <c r="GY57" i="18" s="1"/>
  <c r="GY58" i="18" s="1"/>
  <c r="GY59" i="18" s="1"/>
  <c r="GY60" i="18" s="1"/>
  <c r="GY61" i="18" s="1"/>
  <c r="GY62" i="18" s="1"/>
  <c r="GY63" i="18" s="1"/>
  <c r="GY64" i="18" s="1"/>
  <c r="GY65" i="18" s="1"/>
  <c r="GY66" i="18" s="1"/>
  <c r="GY67" i="18" s="1"/>
  <c r="GY68" i="18" s="1"/>
  <c r="GY69" i="18" s="1"/>
  <c r="GY70" i="18" s="1"/>
  <c r="GY71" i="18" s="1"/>
  <c r="GY72" i="18" s="1"/>
  <c r="GY73" i="18" s="1"/>
  <c r="GY74" i="18" s="1"/>
  <c r="GY75" i="18" s="1"/>
  <c r="GY76" i="18" s="1"/>
  <c r="GY77" i="18" s="1"/>
  <c r="GY78" i="18" s="1"/>
  <c r="GY79" i="18" s="1"/>
  <c r="GY80" i="18" s="1"/>
  <c r="GY81" i="18" s="1"/>
  <c r="GY82" i="18" s="1"/>
  <c r="GY83" i="18" s="1"/>
  <c r="GY84" i="18" s="1"/>
  <c r="GY85" i="18" s="1"/>
  <c r="GY86" i="18" s="1"/>
  <c r="GY87" i="18" s="1"/>
  <c r="GY88" i="18" s="1"/>
  <c r="GY89" i="18" s="1"/>
  <c r="GY90" i="18" s="1"/>
  <c r="GY91" i="18" s="1"/>
  <c r="GY92" i="18" s="1"/>
  <c r="GY93" i="18" s="1"/>
  <c r="GY94" i="18" s="1"/>
  <c r="GY95" i="18" s="1"/>
  <c r="GY96" i="18" s="1"/>
  <c r="GY97" i="18" s="1"/>
  <c r="GY98" i="18" s="1"/>
  <c r="GY99" i="18" s="1"/>
  <c r="GY100" i="18" s="1"/>
  <c r="GY101" i="18" s="1"/>
  <c r="GY102" i="18" s="1"/>
  <c r="GY103" i="18" s="1"/>
  <c r="GY104" i="18" s="1"/>
  <c r="GY105" i="18" s="1"/>
  <c r="GY106" i="18" s="1"/>
  <c r="GY107" i="18" s="1"/>
  <c r="GY108" i="18" s="1"/>
  <c r="GY109" i="18" s="1"/>
  <c r="GY110" i="18" s="1"/>
  <c r="GY111" i="18" s="1"/>
  <c r="GY112" i="18" s="1"/>
  <c r="GY113" i="18" s="1"/>
  <c r="GY114" i="18" s="1"/>
  <c r="GY115" i="18" s="1"/>
  <c r="GY116" i="18" s="1"/>
  <c r="GY117" i="18" s="1"/>
  <c r="GY118" i="18" s="1"/>
  <c r="GY119" i="18" s="1"/>
  <c r="GY120" i="18" s="1"/>
  <c r="GY121" i="18" s="1"/>
  <c r="GY122" i="18" s="1"/>
  <c r="GY123" i="18" s="1"/>
  <c r="GY124" i="18" s="1"/>
  <c r="GY125" i="18" s="1"/>
  <c r="GY126" i="18" s="1"/>
  <c r="GY127" i="18" s="1"/>
  <c r="GY128" i="18" s="1"/>
  <c r="GY129" i="18" s="1"/>
  <c r="GY130" i="18" s="1"/>
  <c r="GY131" i="18" s="1"/>
  <c r="GY132" i="18" s="1"/>
  <c r="GY133" i="18" s="1"/>
  <c r="GY134" i="18" s="1"/>
  <c r="GY135" i="18" s="1"/>
  <c r="GY136" i="18" s="1"/>
  <c r="GY137" i="18" s="1"/>
  <c r="GY138" i="18" s="1"/>
  <c r="GY139" i="18" s="1"/>
  <c r="GY140" i="18" s="1"/>
  <c r="GY141" i="18" s="1"/>
  <c r="GY142" i="18" s="1"/>
  <c r="GY143" i="18" s="1"/>
  <c r="GY144" i="18" s="1"/>
  <c r="GY145" i="18" s="1"/>
  <c r="GY146" i="18" s="1"/>
  <c r="GY147" i="18" s="1"/>
  <c r="GY148" i="18" s="1"/>
  <c r="GY149" i="18" s="1"/>
  <c r="GY150" i="18" s="1"/>
  <c r="GY151" i="18" s="1"/>
  <c r="GY152" i="18" s="1"/>
  <c r="GY153" i="18" s="1"/>
  <c r="GY154" i="18" s="1"/>
  <c r="GY155" i="18" s="1"/>
  <c r="GY156" i="18" s="1"/>
  <c r="GY157" i="18" s="1"/>
  <c r="GY158" i="18" s="1"/>
  <c r="GY159" i="18" s="1"/>
  <c r="GY160" i="18" s="1"/>
  <c r="GY161" i="18" s="1"/>
  <c r="GY162" i="18" s="1"/>
  <c r="GY163" i="18" s="1"/>
  <c r="GY164" i="18" s="1"/>
  <c r="GY165" i="18" s="1"/>
  <c r="GY166" i="18" s="1"/>
  <c r="GY167" i="18" s="1"/>
  <c r="GY168" i="18" s="1"/>
  <c r="GY169" i="18" s="1"/>
  <c r="GY170" i="18" s="1"/>
  <c r="GY171" i="18" s="1"/>
  <c r="GY172" i="18" s="1"/>
  <c r="GY173" i="18" s="1"/>
  <c r="GY174" i="18" s="1"/>
  <c r="GY175" i="18" s="1"/>
  <c r="GY176" i="18" s="1"/>
  <c r="GY177" i="18" s="1"/>
  <c r="GY178" i="18" s="1"/>
  <c r="GY179" i="18" s="1"/>
  <c r="GY180" i="18" s="1"/>
  <c r="GY181" i="18" s="1"/>
  <c r="GY182" i="18" s="1"/>
  <c r="GY183" i="18" s="1"/>
  <c r="GY184" i="18" s="1"/>
  <c r="GY185" i="18" s="1"/>
  <c r="GY186" i="18" s="1"/>
  <c r="GY187" i="18" s="1"/>
  <c r="GY188" i="18" s="1"/>
  <c r="GY189" i="18" s="1"/>
  <c r="GY190" i="18" s="1"/>
  <c r="GY191" i="18" s="1"/>
  <c r="GY192" i="18" s="1"/>
  <c r="GY193" i="18" s="1"/>
  <c r="GY194" i="18" s="1"/>
  <c r="GY195" i="18" s="1"/>
  <c r="GY196" i="18" s="1"/>
  <c r="GY197" i="18" s="1"/>
  <c r="GY198" i="18" s="1"/>
  <c r="GY199" i="18" s="1"/>
  <c r="GY200" i="18" s="1"/>
  <c r="GY201" i="18" s="1"/>
  <c r="GY202" i="18" s="1"/>
  <c r="GY203" i="18" s="1"/>
  <c r="GY204" i="18" s="1"/>
  <c r="GY205" i="18" s="1"/>
  <c r="GY206" i="18" s="1"/>
  <c r="GY207" i="18" s="1"/>
  <c r="GY208" i="18" s="1"/>
  <c r="GY209" i="18" s="1"/>
  <c r="GY210" i="18" s="1"/>
  <c r="GY211" i="18" s="1"/>
  <c r="GY212" i="18" s="1"/>
  <c r="GY213" i="18" s="1"/>
  <c r="GY214" i="18" s="1"/>
  <c r="GY215" i="18" s="1"/>
  <c r="GY216" i="18" s="1"/>
  <c r="GY217" i="18" s="1"/>
  <c r="GY218" i="18" s="1"/>
  <c r="GY219" i="18" s="1"/>
  <c r="GY220" i="18" s="1"/>
  <c r="GY221" i="18" s="1"/>
  <c r="GY222" i="18" s="1"/>
  <c r="GY223" i="18" s="1"/>
  <c r="GY224" i="18" s="1"/>
  <c r="GY225" i="18" s="1"/>
  <c r="GY226" i="18" s="1"/>
  <c r="GY227" i="18" s="1"/>
  <c r="GY228" i="18" s="1"/>
  <c r="GY229" i="18" s="1"/>
  <c r="GY230" i="18" s="1"/>
  <c r="GY231" i="18" s="1"/>
  <c r="GY232" i="18" s="1"/>
  <c r="GY233" i="18" s="1"/>
  <c r="GY234" i="18" s="1"/>
  <c r="GY235" i="18" s="1"/>
  <c r="GY236" i="18" s="1"/>
  <c r="GY237" i="18" s="1"/>
  <c r="GY238" i="18" s="1"/>
  <c r="GY239" i="18" s="1"/>
  <c r="GY240" i="18" s="1"/>
  <c r="GY241" i="18" s="1"/>
  <c r="GY242" i="18" s="1"/>
  <c r="GY243" i="18" s="1"/>
  <c r="GY244" i="18" s="1"/>
  <c r="GY245" i="18" s="1"/>
  <c r="GY246" i="18" s="1"/>
  <c r="GY247" i="18" s="1"/>
  <c r="GY248" i="18" s="1"/>
  <c r="GY249" i="18" s="1"/>
  <c r="GY250" i="18" s="1"/>
  <c r="GY251" i="18" s="1"/>
  <c r="GY252" i="18" s="1"/>
  <c r="GY253" i="18" s="1"/>
  <c r="GY254" i="18" s="1"/>
  <c r="GY255" i="18" s="1"/>
  <c r="GY256" i="18" s="1"/>
  <c r="GY257" i="18" s="1"/>
  <c r="GY258" i="18" s="1"/>
  <c r="GY259" i="18" s="1"/>
  <c r="GY260" i="18" s="1"/>
  <c r="GY261" i="18" s="1"/>
  <c r="GY262" i="18" s="1"/>
  <c r="GY263" i="18" s="1"/>
  <c r="GY264" i="18" s="1"/>
  <c r="GY265" i="18" s="1"/>
  <c r="GY266" i="18" s="1"/>
  <c r="GY267" i="18" s="1"/>
  <c r="GY268" i="18" s="1"/>
  <c r="GY269" i="18" s="1"/>
  <c r="GY270" i="18" s="1"/>
  <c r="GY271" i="18" s="1"/>
  <c r="GQ9" i="18"/>
  <c r="GQ10" i="18" s="1"/>
  <c r="GQ11" i="18" s="1"/>
  <c r="GQ12" i="18" s="1"/>
  <c r="GQ13" i="18" s="1"/>
  <c r="GQ14" i="18" s="1"/>
  <c r="GQ15" i="18" s="1"/>
  <c r="GQ16" i="18" s="1"/>
  <c r="GQ17" i="18" s="1"/>
  <c r="GQ18" i="18" s="1"/>
  <c r="GQ19" i="18" s="1"/>
  <c r="GQ20" i="18" s="1"/>
  <c r="GQ21" i="18" s="1"/>
  <c r="GQ22" i="18" s="1"/>
  <c r="GQ23" i="18" s="1"/>
  <c r="GQ24" i="18" s="1"/>
  <c r="GQ25" i="18" s="1"/>
  <c r="GQ26" i="18" s="1"/>
  <c r="GQ27" i="18" s="1"/>
  <c r="GQ28" i="18" s="1"/>
  <c r="GQ29" i="18" s="1"/>
  <c r="GQ30" i="18" s="1"/>
  <c r="GQ31" i="18" s="1"/>
  <c r="GQ32" i="18" s="1"/>
  <c r="GQ33" i="18" s="1"/>
  <c r="GQ34" i="18" s="1"/>
  <c r="GQ35" i="18" s="1"/>
  <c r="GQ36" i="18" s="1"/>
  <c r="GQ37" i="18" s="1"/>
  <c r="GQ38" i="18" s="1"/>
  <c r="GQ39" i="18" s="1"/>
  <c r="GQ40" i="18" s="1"/>
  <c r="GQ41" i="18" s="1"/>
  <c r="GQ42" i="18" s="1"/>
  <c r="GQ43" i="18" s="1"/>
  <c r="GQ44" i="18" s="1"/>
  <c r="GQ45" i="18" s="1"/>
  <c r="GQ46" i="18" s="1"/>
  <c r="GQ47" i="18" s="1"/>
  <c r="GQ48" i="18" s="1"/>
  <c r="GQ49" i="18" s="1"/>
  <c r="GQ50" i="18" s="1"/>
  <c r="GQ51" i="18" s="1"/>
  <c r="GQ52" i="18" s="1"/>
  <c r="GQ53" i="18" s="1"/>
  <c r="GQ54" i="18" s="1"/>
  <c r="GQ55" i="18" s="1"/>
  <c r="GQ56" i="18" s="1"/>
  <c r="GQ57" i="18" s="1"/>
  <c r="GQ58" i="18" s="1"/>
  <c r="GQ59" i="18" s="1"/>
  <c r="GQ60" i="18" s="1"/>
  <c r="GQ61" i="18" s="1"/>
  <c r="GQ62" i="18" s="1"/>
  <c r="GQ63" i="18" s="1"/>
  <c r="GQ64" i="18" s="1"/>
  <c r="GQ65" i="18" s="1"/>
  <c r="GQ66" i="18" s="1"/>
  <c r="GQ67" i="18" s="1"/>
  <c r="GQ68" i="18" s="1"/>
  <c r="GQ69" i="18" s="1"/>
  <c r="GQ70" i="18" s="1"/>
  <c r="GQ71" i="18" s="1"/>
  <c r="GQ72" i="18" s="1"/>
  <c r="GQ73" i="18" s="1"/>
  <c r="GQ74" i="18" s="1"/>
  <c r="GQ75" i="18" s="1"/>
  <c r="GQ76" i="18" s="1"/>
  <c r="GQ77" i="18" s="1"/>
  <c r="GQ78" i="18" s="1"/>
  <c r="GQ79" i="18" s="1"/>
  <c r="GQ80" i="18" s="1"/>
  <c r="GI9" i="18"/>
  <c r="GI10" i="18" s="1"/>
  <c r="GI11" i="18" s="1"/>
  <c r="GI12" i="18" s="1"/>
  <c r="GI13" i="18" s="1"/>
  <c r="GI14" i="18" s="1"/>
  <c r="GI15" i="18" s="1"/>
  <c r="GI16" i="18" s="1"/>
  <c r="GI17" i="18" s="1"/>
  <c r="GI18" i="18" s="1"/>
  <c r="GI19" i="18" s="1"/>
  <c r="GI20" i="18" s="1"/>
  <c r="GI21" i="18" s="1"/>
  <c r="GI22" i="18" s="1"/>
  <c r="GI23" i="18" s="1"/>
  <c r="GI24" i="18" s="1"/>
  <c r="GI25" i="18" s="1"/>
  <c r="GI26" i="18" s="1"/>
  <c r="GI27" i="18" s="1"/>
  <c r="GI28" i="18" s="1"/>
  <c r="GI29" i="18" s="1"/>
  <c r="GI30" i="18" s="1"/>
  <c r="GI31" i="18" s="1"/>
  <c r="GI32" i="18" s="1"/>
  <c r="GI33" i="18" s="1"/>
  <c r="GI34" i="18" s="1"/>
  <c r="GI35" i="18" s="1"/>
  <c r="GI36" i="18" s="1"/>
  <c r="GI37" i="18" s="1"/>
  <c r="GI38" i="18" s="1"/>
  <c r="GI39" i="18" s="1"/>
  <c r="GI40" i="18" s="1"/>
  <c r="GI41" i="18" s="1"/>
  <c r="GI42" i="18" s="1"/>
  <c r="GI43" i="18" s="1"/>
  <c r="GI44" i="18" s="1"/>
  <c r="GI45" i="18" s="1"/>
  <c r="GI46" i="18" s="1"/>
  <c r="GI47" i="18" s="1"/>
  <c r="GI48" i="18" s="1"/>
  <c r="GI49" i="18" s="1"/>
  <c r="GI50" i="18" s="1"/>
  <c r="GI51" i="18" s="1"/>
  <c r="GI52" i="18" s="1"/>
  <c r="GI53" i="18" s="1"/>
  <c r="GI54" i="18" s="1"/>
  <c r="GI55" i="18" s="1"/>
  <c r="GI56" i="18" s="1"/>
  <c r="GI57" i="18" s="1"/>
  <c r="GI58" i="18" s="1"/>
  <c r="GI59" i="18" s="1"/>
  <c r="GI60" i="18" s="1"/>
  <c r="GI61" i="18" s="1"/>
  <c r="GI62" i="18" s="1"/>
  <c r="GI63" i="18" s="1"/>
  <c r="GI64" i="18" s="1"/>
  <c r="GI65" i="18" s="1"/>
  <c r="GI66" i="18" s="1"/>
  <c r="GI67" i="18" s="1"/>
  <c r="GI68" i="18" s="1"/>
  <c r="GI69" i="18" s="1"/>
  <c r="GI70" i="18" s="1"/>
  <c r="GI71" i="18" s="1"/>
  <c r="GI72" i="18" s="1"/>
  <c r="GI73" i="18" s="1"/>
  <c r="GI74" i="18" s="1"/>
  <c r="GI75" i="18" s="1"/>
  <c r="GI76" i="18" s="1"/>
  <c r="GI77" i="18" s="1"/>
  <c r="GI78" i="18" s="1"/>
  <c r="GI79" i="18" s="1"/>
  <c r="GI80" i="18" s="1"/>
  <c r="GI81" i="18" s="1"/>
  <c r="GI82" i="18" s="1"/>
  <c r="GI83" i="18" s="1"/>
  <c r="GI84" i="18" s="1"/>
  <c r="GI85" i="18" s="1"/>
  <c r="GI86" i="18" s="1"/>
  <c r="GI87" i="18" s="1"/>
  <c r="GI88" i="18" s="1"/>
  <c r="GI89" i="18" s="1"/>
  <c r="GI90" i="18" s="1"/>
  <c r="GI91" i="18" s="1"/>
  <c r="GI92" i="18" s="1"/>
  <c r="GI93" i="18" s="1"/>
  <c r="GI94" i="18" s="1"/>
  <c r="GI95" i="18" s="1"/>
  <c r="GI96" i="18" s="1"/>
  <c r="GI97" i="18" s="1"/>
  <c r="GI98" i="18" s="1"/>
  <c r="GI99" i="18" s="1"/>
  <c r="GI100" i="18" s="1"/>
  <c r="GI101" i="18" s="1"/>
  <c r="GI102" i="18" s="1"/>
  <c r="GI103" i="18" s="1"/>
  <c r="GI104" i="18" s="1"/>
  <c r="GI105" i="18" s="1"/>
  <c r="GI106" i="18" s="1"/>
  <c r="GI107" i="18" s="1"/>
  <c r="GI108" i="18" s="1"/>
  <c r="GI109" i="18" s="1"/>
  <c r="GI110" i="18" s="1"/>
  <c r="GI111" i="18" s="1"/>
  <c r="GI112" i="18" s="1"/>
  <c r="GI113" i="18" s="1"/>
  <c r="GI114" i="18" s="1"/>
  <c r="GI115" i="18" s="1"/>
  <c r="GI116" i="18" s="1"/>
  <c r="GI117" i="18" s="1"/>
  <c r="GI118" i="18" s="1"/>
  <c r="GI119" i="18" s="1"/>
  <c r="GI120" i="18" s="1"/>
  <c r="GI121" i="18" s="1"/>
  <c r="GI122" i="18" s="1"/>
  <c r="GA9" i="18"/>
  <c r="GA10" i="18" s="1"/>
  <c r="GA11" i="18" s="1"/>
  <c r="GA12" i="18" s="1"/>
  <c r="GA13" i="18" s="1"/>
  <c r="GA14" i="18" s="1"/>
  <c r="GA15" i="18" s="1"/>
  <c r="GA16" i="18" s="1"/>
  <c r="GA17" i="18" s="1"/>
  <c r="GA18" i="18" s="1"/>
  <c r="GA19" i="18" s="1"/>
  <c r="GA20" i="18" s="1"/>
  <c r="GA21" i="18" s="1"/>
  <c r="GA22" i="18" s="1"/>
  <c r="GA23" i="18" s="1"/>
  <c r="GA24" i="18" s="1"/>
  <c r="GA25" i="18" s="1"/>
  <c r="GA26" i="18" s="1"/>
  <c r="GA27" i="18" s="1"/>
  <c r="GA28" i="18" s="1"/>
  <c r="GA29" i="18" s="1"/>
  <c r="GA30" i="18" s="1"/>
  <c r="GA31" i="18" s="1"/>
  <c r="GA32" i="18" s="1"/>
  <c r="GA33" i="18" s="1"/>
  <c r="GA34" i="18" s="1"/>
  <c r="GA35" i="18" s="1"/>
  <c r="GA36" i="18" s="1"/>
  <c r="GA37" i="18" s="1"/>
  <c r="GA38" i="18" s="1"/>
  <c r="GA39" i="18" s="1"/>
  <c r="GA40" i="18" s="1"/>
  <c r="GA41" i="18" s="1"/>
  <c r="GA42" i="18" s="1"/>
  <c r="GA43" i="18" s="1"/>
  <c r="GA44" i="18" s="1"/>
  <c r="GA45" i="18" s="1"/>
  <c r="GA46" i="18" s="1"/>
  <c r="GA47" i="18" s="1"/>
  <c r="GA48" i="18" s="1"/>
  <c r="GA49" i="18" s="1"/>
  <c r="GA50" i="18" s="1"/>
  <c r="GA51" i="18" s="1"/>
  <c r="GA52" i="18" s="1"/>
  <c r="GA53" i="18" s="1"/>
  <c r="GA54" i="18" s="1"/>
  <c r="GA55" i="18" s="1"/>
  <c r="GA56" i="18" s="1"/>
  <c r="GA57" i="18" s="1"/>
  <c r="GA58" i="18" s="1"/>
  <c r="GA59" i="18" s="1"/>
  <c r="GA60" i="18" s="1"/>
  <c r="GA61" i="18" s="1"/>
  <c r="GA62" i="18" s="1"/>
  <c r="GA63" i="18" s="1"/>
  <c r="GA64" i="18" s="1"/>
  <c r="GA65" i="18" s="1"/>
  <c r="GA66" i="18" s="1"/>
  <c r="GA67" i="18" s="1"/>
  <c r="GA68" i="18" s="1"/>
  <c r="GA69" i="18" s="1"/>
  <c r="GA70" i="18" s="1"/>
  <c r="GA71" i="18" s="1"/>
  <c r="GA72" i="18" s="1"/>
  <c r="GA73" i="18" s="1"/>
  <c r="GA74" i="18" s="1"/>
  <c r="GA75" i="18" s="1"/>
  <c r="GA76" i="18" s="1"/>
  <c r="GA77" i="18" s="1"/>
  <c r="GA78" i="18" s="1"/>
  <c r="GA79" i="18" s="1"/>
  <c r="GA80" i="18" s="1"/>
  <c r="GA81" i="18" s="1"/>
  <c r="GA82" i="18" s="1"/>
  <c r="GA83" i="18" s="1"/>
  <c r="GA84" i="18" s="1"/>
  <c r="GA85" i="18" s="1"/>
  <c r="GA86" i="18" s="1"/>
  <c r="GA87" i="18" s="1"/>
  <c r="GA88" i="18" s="1"/>
  <c r="GA89" i="18" s="1"/>
  <c r="GA90" i="18" s="1"/>
  <c r="GA91" i="18" s="1"/>
  <c r="GA92" i="18" s="1"/>
  <c r="GA93" i="18" s="1"/>
  <c r="GA94" i="18" s="1"/>
  <c r="GA95" i="18" s="1"/>
  <c r="GA96" i="18" s="1"/>
  <c r="GA97" i="18" s="1"/>
  <c r="GA98" i="18" s="1"/>
  <c r="GA99" i="18" s="1"/>
  <c r="GA100" i="18" s="1"/>
  <c r="GA101" i="18" s="1"/>
  <c r="GA102" i="18" s="1"/>
  <c r="GA103" i="18" s="1"/>
  <c r="GA104" i="18" s="1"/>
  <c r="GA105" i="18" s="1"/>
  <c r="GA106" i="18" s="1"/>
  <c r="GA107" i="18" s="1"/>
  <c r="GA108" i="18" s="1"/>
  <c r="GA109" i="18" s="1"/>
  <c r="GA110" i="18" s="1"/>
  <c r="GA111" i="18" s="1"/>
  <c r="GA112" i="18" s="1"/>
  <c r="GA113" i="18" s="1"/>
  <c r="GA114" i="18" s="1"/>
  <c r="GA115" i="18" s="1"/>
  <c r="GA116" i="18" s="1"/>
  <c r="GA117" i="18" s="1"/>
  <c r="GA118" i="18" s="1"/>
  <c r="GA119" i="18" s="1"/>
  <c r="GA120" i="18" s="1"/>
  <c r="GA121" i="18" s="1"/>
  <c r="GA122" i="18" s="1"/>
  <c r="GA123" i="18" s="1"/>
  <c r="GA124" i="18" s="1"/>
  <c r="GA125" i="18" s="1"/>
  <c r="GA126" i="18" s="1"/>
  <c r="GA127" i="18" s="1"/>
  <c r="GA128" i="18" s="1"/>
  <c r="GA129" i="18" s="1"/>
  <c r="GA130" i="18" s="1"/>
  <c r="GA131" i="18" s="1"/>
  <c r="GA132" i="18" s="1"/>
  <c r="GA133" i="18" s="1"/>
  <c r="GA134" i="18" s="1"/>
  <c r="GA135" i="18" s="1"/>
  <c r="GA136" i="18" s="1"/>
  <c r="GA137" i="18" s="1"/>
  <c r="GA138" i="18" s="1"/>
  <c r="GA139" i="18" s="1"/>
  <c r="GA140" i="18" s="1"/>
  <c r="GA141" i="18" s="1"/>
  <c r="GA142" i="18" s="1"/>
  <c r="GA143" i="18" s="1"/>
  <c r="GA144" i="18" s="1"/>
  <c r="GA145" i="18" s="1"/>
  <c r="GA146" i="18" s="1"/>
  <c r="GA147" i="18" s="1"/>
  <c r="GA148" i="18" s="1"/>
  <c r="GA149" i="18" s="1"/>
  <c r="GA150" i="18" s="1"/>
  <c r="GA151" i="18" s="1"/>
  <c r="GA152" i="18" s="1"/>
  <c r="GA153" i="18" s="1"/>
  <c r="GA154" i="18" s="1"/>
  <c r="GA155" i="18" s="1"/>
  <c r="GA156" i="18" s="1"/>
  <c r="GA157" i="18" s="1"/>
  <c r="GA158" i="18" s="1"/>
  <c r="GA159" i="18" s="1"/>
  <c r="GA160" i="18" s="1"/>
  <c r="GA161" i="18" s="1"/>
  <c r="GA162" i="18" s="1"/>
  <c r="GA163" i="18" s="1"/>
  <c r="GA164" i="18" s="1"/>
  <c r="GA165" i="18" s="1"/>
  <c r="GA166" i="18" s="1"/>
  <c r="GA167" i="18" s="1"/>
  <c r="GA168" i="18" s="1"/>
  <c r="GA169" i="18" s="1"/>
  <c r="GA170" i="18" s="1"/>
  <c r="GA171" i="18" s="1"/>
  <c r="GA172" i="18" s="1"/>
  <c r="GA173" i="18" s="1"/>
  <c r="GA174" i="18" s="1"/>
  <c r="GA175" i="18" s="1"/>
  <c r="GA176" i="18" s="1"/>
  <c r="GA177" i="18" s="1"/>
  <c r="GA178" i="18" s="1"/>
  <c r="GA179" i="18" s="1"/>
  <c r="GA180" i="18" s="1"/>
  <c r="GA181" i="18" s="1"/>
  <c r="GA182" i="18" s="1"/>
  <c r="GA183" i="18" s="1"/>
  <c r="GA184" i="18" s="1"/>
  <c r="GA185" i="18" s="1"/>
  <c r="GA186" i="18" s="1"/>
  <c r="GA187" i="18" s="1"/>
  <c r="GA188" i="18" s="1"/>
  <c r="GA189" i="18" s="1"/>
  <c r="GA190" i="18" s="1"/>
  <c r="GA191" i="18" s="1"/>
  <c r="GA192" i="18" s="1"/>
  <c r="GA193" i="18" s="1"/>
  <c r="GA194" i="18" s="1"/>
  <c r="GA195" i="18" s="1"/>
  <c r="GA196" i="18" s="1"/>
  <c r="GA197" i="18" s="1"/>
  <c r="GA198" i="18" s="1"/>
  <c r="GA199" i="18" s="1"/>
  <c r="GA200" i="18" s="1"/>
  <c r="GA201" i="18" s="1"/>
  <c r="GA202" i="18" s="1"/>
  <c r="GA203" i="18" s="1"/>
  <c r="GA204" i="18" s="1"/>
  <c r="GA205" i="18" s="1"/>
  <c r="GA206" i="18" s="1"/>
  <c r="GA207" i="18" s="1"/>
  <c r="GA208" i="18" s="1"/>
  <c r="GA209" i="18" s="1"/>
  <c r="GA210" i="18" s="1"/>
  <c r="GA211" i="18" s="1"/>
  <c r="GA212" i="18" s="1"/>
  <c r="GA213" i="18" s="1"/>
  <c r="GA214" i="18" s="1"/>
  <c r="GA215" i="18" s="1"/>
  <c r="GA216" i="18" s="1"/>
  <c r="GA217" i="18" s="1"/>
  <c r="GA218" i="18" s="1"/>
  <c r="GA219" i="18" s="1"/>
  <c r="GA220" i="18" s="1"/>
  <c r="GA221" i="18" s="1"/>
  <c r="GA222" i="18" s="1"/>
  <c r="GA223" i="18" s="1"/>
  <c r="GA224" i="18" s="1"/>
  <c r="GA225" i="18" s="1"/>
  <c r="GA226" i="18" s="1"/>
  <c r="GA227" i="18" s="1"/>
  <c r="GA228" i="18" s="1"/>
  <c r="GA229" i="18" s="1"/>
  <c r="GA230" i="18" s="1"/>
  <c r="GA231" i="18" s="1"/>
  <c r="GA232" i="18" s="1"/>
  <c r="GA233" i="18" s="1"/>
  <c r="GA234" i="18" s="1"/>
  <c r="GA235" i="18" s="1"/>
  <c r="GA236" i="18" s="1"/>
  <c r="GA237" i="18" s="1"/>
  <c r="GA238" i="18" s="1"/>
  <c r="GA239" i="18" s="1"/>
  <c r="GA240" i="18" s="1"/>
  <c r="GA241" i="18" s="1"/>
  <c r="GA242" i="18" s="1"/>
  <c r="GA243" i="18" s="1"/>
  <c r="GA244" i="18" s="1"/>
  <c r="GA245" i="18" s="1"/>
  <c r="GA246" i="18" s="1"/>
  <c r="GA247" i="18" s="1"/>
  <c r="GA248" i="18" s="1"/>
  <c r="GA249" i="18" s="1"/>
  <c r="GA250" i="18" s="1"/>
  <c r="GA251" i="18" s="1"/>
  <c r="GA252" i="18" s="1"/>
  <c r="GA253" i="18" s="1"/>
  <c r="GA254" i="18" s="1"/>
  <c r="GA255" i="18" s="1"/>
  <c r="GA256" i="18" s="1"/>
  <c r="GA257" i="18" s="1"/>
  <c r="GA258" i="18" s="1"/>
  <c r="GA259" i="18" s="1"/>
  <c r="GA260" i="18" s="1"/>
  <c r="GA261" i="18" s="1"/>
  <c r="GA262" i="18" s="1"/>
  <c r="GA263" i="18" s="1"/>
  <c r="GA264" i="18" s="1"/>
  <c r="GA265" i="18" s="1"/>
  <c r="GA266" i="18" s="1"/>
  <c r="GA267" i="18" s="1"/>
  <c r="GA268" i="18" s="1"/>
  <c r="GA269" i="18" s="1"/>
  <c r="GA270" i="18" s="1"/>
  <c r="GA271" i="18" s="1"/>
  <c r="GA272" i="18" s="1"/>
  <c r="GA273" i="18" s="1"/>
  <c r="GA274" i="18" s="1"/>
  <c r="GA275" i="18" s="1"/>
  <c r="GA276" i="18" s="1"/>
  <c r="GA277" i="18" s="1"/>
  <c r="GA278" i="18" s="1"/>
  <c r="GA279" i="18" s="1"/>
  <c r="GA280" i="18" s="1"/>
  <c r="GA281" i="18" s="1"/>
  <c r="GA282" i="18" s="1"/>
  <c r="GA283" i="18" s="1"/>
  <c r="GA284" i="18" s="1"/>
  <c r="GA285" i="18" s="1"/>
  <c r="GA286" i="18" s="1"/>
  <c r="GA287" i="18" s="1"/>
  <c r="GA288" i="18" s="1"/>
  <c r="GA289" i="18" s="1"/>
  <c r="GA290" i="18" s="1"/>
  <c r="GA291" i="18" s="1"/>
  <c r="GA292" i="18" s="1"/>
  <c r="GA293" i="18" s="1"/>
  <c r="GA294" i="18" s="1"/>
  <c r="GA295" i="18" s="1"/>
  <c r="GA296" i="18" s="1"/>
  <c r="GA297" i="18" s="1"/>
  <c r="GA298" i="18" s="1"/>
  <c r="GA299" i="18" s="1"/>
  <c r="GA300" i="18" s="1"/>
  <c r="GA301" i="18" s="1"/>
  <c r="GA302" i="18" s="1"/>
  <c r="GA303" i="18" s="1"/>
  <c r="GA304" i="18" s="1"/>
  <c r="GA305" i="18" s="1"/>
  <c r="GA306" i="18" s="1"/>
  <c r="GA307" i="18" s="1"/>
  <c r="GA308" i="18" s="1"/>
  <c r="GA309" i="18" s="1"/>
  <c r="GA310" i="18" s="1"/>
  <c r="GA311" i="18" s="1"/>
  <c r="GA312" i="18" s="1"/>
  <c r="GA313" i="18" s="1"/>
  <c r="GA314" i="18" s="1"/>
  <c r="GA315" i="18" s="1"/>
  <c r="GA316" i="18" s="1"/>
  <c r="GA317" i="18" s="1"/>
  <c r="GA318" i="18" s="1"/>
  <c r="GA319" i="18" s="1"/>
  <c r="GA320" i="18" s="1"/>
  <c r="GA321" i="18" s="1"/>
  <c r="GA322" i="18" s="1"/>
  <c r="GA323" i="18" s="1"/>
  <c r="GA324" i="18" s="1"/>
  <c r="GA325" i="18" s="1"/>
  <c r="GA326" i="18" s="1"/>
  <c r="GA327" i="18" s="1"/>
  <c r="GA328" i="18" s="1"/>
  <c r="GA329" i="18" s="1"/>
  <c r="GA330" i="18" s="1"/>
  <c r="GA331" i="18" s="1"/>
  <c r="GA332" i="18" s="1"/>
  <c r="GA333" i="18" s="1"/>
  <c r="GA334" i="18" s="1"/>
  <c r="GA335" i="18" s="1"/>
  <c r="GA336" i="18" s="1"/>
  <c r="GA337" i="18" s="1"/>
  <c r="GA338" i="18" s="1"/>
  <c r="GA339" i="18" s="1"/>
  <c r="GA340" i="18" s="1"/>
  <c r="GA341" i="18" s="1"/>
  <c r="GA342" i="18" s="1"/>
  <c r="GA343" i="18" s="1"/>
  <c r="GA344" i="18" s="1"/>
  <c r="GA345" i="18" s="1"/>
  <c r="GA346" i="18" s="1"/>
  <c r="GA347" i="18" s="1"/>
  <c r="GA348" i="18" s="1"/>
  <c r="GA349" i="18" s="1"/>
  <c r="GA350" i="18" s="1"/>
  <c r="GA351" i="18" s="1"/>
  <c r="GA352" i="18" s="1"/>
  <c r="GA353" i="18" s="1"/>
  <c r="GA354" i="18" s="1"/>
  <c r="GA355" i="18" s="1"/>
  <c r="GA356" i="18" s="1"/>
  <c r="GA357" i="18" s="1"/>
  <c r="GA358" i="18" s="1"/>
  <c r="GA359" i="18" s="1"/>
  <c r="FS9" i="18"/>
  <c r="FS10" i="18" s="1"/>
  <c r="FS11" i="18" s="1"/>
  <c r="FS12" i="18" s="1"/>
  <c r="FS13" i="18" s="1"/>
  <c r="FS14" i="18" s="1"/>
  <c r="FS15" i="18" s="1"/>
  <c r="FS16" i="18" s="1"/>
  <c r="FS17" i="18" s="1"/>
  <c r="FS18" i="18" s="1"/>
  <c r="FS19" i="18" s="1"/>
  <c r="FS20" i="18" s="1"/>
  <c r="FS21" i="18" s="1"/>
  <c r="FS22" i="18" s="1"/>
  <c r="FS23" i="18" s="1"/>
  <c r="FS24" i="18" s="1"/>
  <c r="FS25" i="18" s="1"/>
  <c r="FS26" i="18" s="1"/>
  <c r="FS27" i="18" s="1"/>
  <c r="FS28" i="18" s="1"/>
  <c r="FS29" i="18" s="1"/>
  <c r="FS30" i="18" s="1"/>
  <c r="FS31" i="18" s="1"/>
  <c r="FS32" i="18" s="1"/>
  <c r="FS33" i="18" s="1"/>
  <c r="FS34" i="18" s="1"/>
  <c r="FS35" i="18" s="1"/>
  <c r="FS36" i="18" s="1"/>
  <c r="FS37" i="18" s="1"/>
  <c r="FS38" i="18" s="1"/>
  <c r="FS39" i="18" s="1"/>
  <c r="FS40" i="18" s="1"/>
  <c r="FS41" i="18" s="1"/>
  <c r="FS42" i="18" s="1"/>
  <c r="FS43" i="18" s="1"/>
  <c r="FS44" i="18" s="1"/>
  <c r="FS45" i="18" s="1"/>
  <c r="FS46" i="18" s="1"/>
  <c r="FS47" i="18" s="1"/>
  <c r="FS48" i="18" s="1"/>
  <c r="FS49" i="18" s="1"/>
  <c r="FS50" i="18" s="1"/>
  <c r="FS51" i="18" s="1"/>
  <c r="FS52" i="18" s="1"/>
  <c r="FS53" i="18" s="1"/>
  <c r="FS54" i="18" s="1"/>
  <c r="FS55" i="18" s="1"/>
  <c r="FS56" i="18" s="1"/>
  <c r="FS57" i="18" s="1"/>
  <c r="FS58" i="18" s="1"/>
  <c r="FS59" i="18" s="1"/>
  <c r="FS60" i="18" s="1"/>
  <c r="FS61" i="18" s="1"/>
  <c r="FS62" i="18" s="1"/>
  <c r="FS63" i="18" s="1"/>
  <c r="FS64" i="18" s="1"/>
  <c r="FS65" i="18" s="1"/>
  <c r="FS66" i="18" s="1"/>
  <c r="FS67" i="18" s="1"/>
  <c r="FS68" i="18" s="1"/>
  <c r="FS69" i="18" s="1"/>
  <c r="FS70" i="18" s="1"/>
  <c r="FS71" i="18" s="1"/>
  <c r="FS72" i="18" s="1"/>
  <c r="FS73" i="18" s="1"/>
  <c r="FS74" i="18" s="1"/>
  <c r="FS75" i="18" s="1"/>
  <c r="FS76" i="18" s="1"/>
  <c r="FS77" i="18" s="1"/>
  <c r="FS78" i="18" s="1"/>
  <c r="FS79" i="18" s="1"/>
  <c r="FS80" i="18" s="1"/>
  <c r="FS81" i="18" s="1"/>
  <c r="FS82" i="18" s="1"/>
  <c r="FS83" i="18" s="1"/>
  <c r="FS84" i="18" s="1"/>
  <c r="FS85" i="18" s="1"/>
  <c r="FS86" i="18" s="1"/>
  <c r="FS87" i="18" s="1"/>
  <c r="FS88" i="18" s="1"/>
  <c r="FS89" i="18" s="1"/>
  <c r="FS90" i="18" s="1"/>
  <c r="FS91" i="18" s="1"/>
  <c r="FS92" i="18" s="1"/>
  <c r="FS93" i="18" s="1"/>
  <c r="FS94" i="18" s="1"/>
  <c r="FS95" i="18" s="1"/>
  <c r="FS96" i="18" s="1"/>
  <c r="FS97" i="18" s="1"/>
  <c r="FS98" i="18" s="1"/>
  <c r="FS99" i="18" s="1"/>
  <c r="FS100" i="18" s="1"/>
  <c r="FK9" i="18"/>
  <c r="FK10" i="18" s="1"/>
  <c r="FK11" i="18" s="1"/>
  <c r="FK12" i="18" s="1"/>
  <c r="FK13" i="18" s="1"/>
  <c r="FK14" i="18" s="1"/>
  <c r="FK15" i="18" s="1"/>
  <c r="FK16" i="18" s="1"/>
  <c r="FK17" i="18" s="1"/>
  <c r="FK18" i="18" s="1"/>
  <c r="FK19" i="18" s="1"/>
  <c r="FK20" i="18" s="1"/>
  <c r="FK21" i="18" s="1"/>
  <c r="FK22" i="18" s="1"/>
  <c r="FK23" i="18" s="1"/>
  <c r="FK24" i="18" s="1"/>
  <c r="FK25" i="18" s="1"/>
  <c r="FK26" i="18" s="1"/>
  <c r="FK27" i="18" s="1"/>
  <c r="FK28" i="18" s="1"/>
  <c r="FK29" i="18" s="1"/>
  <c r="FK30" i="18" s="1"/>
  <c r="FK31" i="18" s="1"/>
  <c r="FK32" i="18" s="1"/>
  <c r="FK33" i="18" s="1"/>
  <c r="FK34" i="18" s="1"/>
  <c r="FK35" i="18" s="1"/>
  <c r="FK36" i="18" s="1"/>
  <c r="FK37" i="18" s="1"/>
  <c r="FK38" i="18" s="1"/>
  <c r="FK39" i="18" s="1"/>
  <c r="FK40" i="18" s="1"/>
  <c r="FK41" i="18" s="1"/>
  <c r="FK42" i="18" s="1"/>
  <c r="FK43" i="18" s="1"/>
  <c r="FK44" i="18" s="1"/>
  <c r="FK45" i="18" s="1"/>
  <c r="FK46" i="18" s="1"/>
  <c r="FK47" i="18" s="1"/>
  <c r="FK48" i="18" s="1"/>
  <c r="FK49" i="18" s="1"/>
  <c r="FK50" i="18" s="1"/>
  <c r="FK51" i="18" s="1"/>
  <c r="FK52" i="18" s="1"/>
  <c r="FK53" i="18" s="1"/>
  <c r="FK54" i="18" s="1"/>
  <c r="FK55" i="18" s="1"/>
  <c r="FK56" i="18" s="1"/>
  <c r="FK57" i="18" s="1"/>
  <c r="FK58" i="18" s="1"/>
  <c r="FK59" i="18" s="1"/>
  <c r="FK60" i="18" s="1"/>
  <c r="FK61" i="18" s="1"/>
  <c r="FK62" i="18" s="1"/>
  <c r="FK63" i="18" s="1"/>
  <c r="FK64" i="18" s="1"/>
  <c r="FK65" i="18" s="1"/>
  <c r="FK66" i="18" s="1"/>
  <c r="FK67" i="18" s="1"/>
  <c r="FK68" i="18" s="1"/>
  <c r="FK69" i="18" s="1"/>
  <c r="FK70" i="18" s="1"/>
  <c r="FK71" i="18" s="1"/>
  <c r="FK72" i="18" s="1"/>
  <c r="FK73" i="18" s="1"/>
  <c r="FK74" i="18" s="1"/>
  <c r="FK75" i="18" s="1"/>
  <c r="FK76" i="18" s="1"/>
  <c r="FK77" i="18" s="1"/>
  <c r="FK78" i="18" s="1"/>
  <c r="FK79" i="18" s="1"/>
  <c r="FK80" i="18" s="1"/>
  <c r="FK81" i="18" s="1"/>
  <c r="FK82" i="18" s="1"/>
  <c r="FK83" i="18" s="1"/>
  <c r="FK84" i="18" s="1"/>
  <c r="FK85" i="18" s="1"/>
  <c r="FK86" i="18" s="1"/>
  <c r="FK87" i="18" s="1"/>
  <c r="FK88" i="18" s="1"/>
  <c r="FK89" i="18" s="1"/>
  <c r="FK90" i="18" s="1"/>
  <c r="FK91" i="18" s="1"/>
  <c r="FK92" i="18" s="1"/>
  <c r="FK93" i="18" s="1"/>
  <c r="FK94" i="18" s="1"/>
  <c r="FK95" i="18" s="1"/>
  <c r="FK96" i="18" s="1"/>
  <c r="FK97" i="18" s="1"/>
  <c r="FK98" i="18" s="1"/>
  <c r="FK99" i="18" s="1"/>
  <c r="FK100" i="18" s="1"/>
  <c r="FK101" i="18" s="1"/>
  <c r="FK102" i="18" s="1"/>
  <c r="FK103" i="18" s="1"/>
  <c r="FK104" i="18" s="1"/>
  <c r="FK105" i="18" s="1"/>
  <c r="FK106" i="18" s="1"/>
  <c r="FK107" i="18" s="1"/>
  <c r="FK108" i="18" s="1"/>
  <c r="FK109" i="18" s="1"/>
  <c r="FK110" i="18" s="1"/>
  <c r="FK111" i="18" s="1"/>
  <c r="FK112" i="18" s="1"/>
  <c r="FK113" i="18" s="1"/>
  <c r="FK114" i="18" s="1"/>
  <c r="FK115" i="18" s="1"/>
  <c r="FK116" i="18" s="1"/>
  <c r="FK117" i="18" s="1"/>
  <c r="FK118" i="18" s="1"/>
  <c r="FK119" i="18" s="1"/>
  <c r="FK120" i="18" s="1"/>
  <c r="FK121" i="18" s="1"/>
  <c r="FK122" i="18" s="1"/>
  <c r="FK123" i="18" s="1"/>
  <c r="FK124" i="18" s="1"/>
  <c r="FK125" i="18" s="1"/>
  <c r="FK126" i="18" s="1"/>
  <c r="FK127" i="18" s="1"/>
  <c r="FK128" i="18" s="1"/>
  <c r="FK129" i="18" s="1"/>
  <c r="FK130" i="18" s="1"/>
  <c r="FK131" i="18" s="1"/>
  <c r="FK132" i="18" s="1"/>
  <c r="FK133" i="18" s="1"/>
  <c r="FK134" i="18" s="1"/>
  <c r="FK135" i="18" s="1"/>
  <c r="FK136" i="18" s="1"/>
  <c r="FK137" i="18" s="1"/>
  <c r="FK138" i="18" s="1"/>
  <c r="FK139" i="18" s="1"/>
  <c r="FK140" i="18" s="1"/>
  <c r="FK141" i="18" s="1"/>
  <c r="FK142" i="18" s="1"/>
  <c r="FK143" i="18" s="1"/>
  <c r="FK144" i="18" s="1"/>
  <c r="FK145" i="18" s="1"/>
  <c r="FK146" i="18" s="1"/>
  <c r="FK147" i="18" s="1"/>
  <c r="FK148" i="18" s="1"/>
  <c r="FK149" i="18" s="1"/>
  <c r="FK150" i="18" s="1"/>
  <c r="FK151" i="18" s="1"/>
  <c r="FK152" i="18" s="1"/>
  <c r="FK153" i="18" s="1"/>
  <c r="FK154" i="18" s="1"/>
  <c r="FK155" i="18" s="1"/>
  <c r="FK156" i="18" s="1"/>
  <c r="FK157" i="18" s="1"/>
  <c r="FK158" i="18" s="1"/>
  <c r="FK159" i="18" s="1"/>
  <c r="FK160" i="18" s="1"/>
  <c r="FK161" i="18" s="1"/>
  <c r="FK162" i="18" s="1"/>
  <c r="FK163" i="18" s="1"/>
  <c r="FK164" i="18" s="1"/>
  <c r="FK165" i="18" s="1"/>
  <c r="FK166" i="18" s="1"/>
  <c r="FK167" i="18" s="1"/>
  <c r="FK168" i="18" s="1"/>
  <c r="FK169" i="18" s="1"/>
  <c r="FK170" i="18" s="1"/>
  <c r="FK171" i="18" s="1"/>
  <c r="FK172" i="18" s="1"/>
  <c r="FK173" i="18" s="1"/>
  <c r="FK174" i="18" s="1"/>
  <c r="FK175" i="18" s="1"/>
  <c r="FK176" i="18" s="1"/>
  <c r="FK177" i="18" s="1"/>
  <c r="FK178" i="18" s="1"/>
  <c r="FK179" i="18" s="1"/>
  <c r="FK180" i="18" s="1"/>
  <c r="FK181" i="18" s="1"/>
  <c r="FK182" i="18" s="1"/>
  <c r="FK183" i="18" s="1"/>
  <c r="FK184" i="18" s="1"/>
  <c r="FK185" i="18" s="1"/>
  <c r="FK186" i="18" s="1"/>
  <c r="FK187" i="18" s="1"/>
  <c r="FK188" i="18" s="1"/>
  <c r="FK189" i="18" s="1"/>
  <c r="FK190" i="18" s="1"/>
  <c r="FK191" i="18" s="1"/>
  <c r="FK192" i="18" s="1"/>
  <c r="FK193" i="18" s="1"/>
  <c r="FK194" i="18" s="1"/>
  <c r="FK195" i="18" s="1"/>
  <c r="FK196" i="18" s="1"/>
  <c r="FK197" i="18" s="1"/>
  <c r="FK198" i="18" s="1"/>
  <c r="FK199" i="18" s="1"/>
  <c r="FK200" i="18" s="1"/>
  <c r="FK201" i="18" s="1"/>
  <c r="FK202" i="18" s="1"/>
  <c r="FK203" i="18" s="1"/>
  <c r="FK204" i="18" s="1"/>
  <c r="FK205" i="18" s="1"/>
  <c r="FK206" i="18" s="1"/>
  <c r="FK207" i="18" s="1"/>
  <c r="FK208" i="18" s="1"/>
  <c r="FK209" i="18" s="1"/>
  <c r="FK210" i="18" s="1"/>
  <c r="FK211" i="18" s="1"/>
  <c r="FK212" i="18" s="1"/>
  <c r="FK213" i="18" s="1"/>
  <c r="FK214" i="18" s="1"/>
  <c r="FK215" i="18" s="1"/>
  <c r="FK216" i="18" s="1"/>
  <c r="FK217" i="18" s="1"/>
  <c r="FK218" i="18" s="1"/>
  <c r="FK219" i="18" s="1"/>
  <c r="FK220" i="18" s="1"/>
  <c r="FK221" i="18" s="1"/>
  <c r="FK222" i="18" s="1"/>
  <c r="FK223" i="18" s="1"/>
  <c r="FK224" i="18" s="1"/>
  <c r="FK225" i="18" s="1"/>
  <c r="FK226" i="18" s="1"/>
  <c r="FK227" i="18" s="1"/>
  <c r="FK228" i="18" s="1"/>
  <c r="FK229" i="18" s="1"/>
  <c r="FK230" i="18" s="1"/>
  <c r="FK231" i="18" s="1"/>
  <c r="FK232" i="18" s="1"/>
  <c r="FK233" i="18" s="1"/>
  <c r="FK234" i="18" s="1"/>
  <c r="FK235" i="18" s="1"/>
  <c r="FK236" i="18" s="1"/>
  <c r="FK237" i="18" s="1"/>
  <c r="FK238" i="18" s="1"/>
  <c r="FK239" i="18" s="1"/>
  <c r="FK240" i="18" s="1"/>
  <c r="FK241" i="18" s="1"/>
  <c r="FK242" i="18" s="1"/>
  <c r="FK243" i="18" s="1"/>
  <c r="FK244" i="18" s="1"/>
  <c r="FK245" i="18" s="1"/>
  <c r="FK246" i="18" s="1"/>
  <c r="FK247" i="18" s="1"/>
  <c r="FK248" i="18" s="1"/>
  <c r="FK249" i="18" s="1"/>
  <c r="FK250" i="18" s="1"/>
  <c r="FK251" i="18" s="1"/>
  <c r="FK252" i="18" s="1"/>
  <c r="FK253" i="18" s="1"/>
  <c r="FK254" i="18" s="1"/>
  <c r="FK255" i="18" s="1"/>
  <c r="FK256" i="18" s="1"/>
  <c r="FK257" i="18" s="1"/>
  <c r="FK258" i="18" s="1"/>
  <c r="FK259" i="18" s="1"/>
  <c r="FK260" i="18" s="1"/>
  <c r="FK261" i="18" s="1"/>
  <c r="FK262" i="18" s="1"/>
  <c r="FK263" i="18" s="1"/>
  <c r="FK264" i="18" s="1"/>
  <c r="FK265" i="18" s="1"/>
  <c r="FK266" i="18" s="1"/>
  <c r="FK267" i="18" s="1"/>
  <c r="FK268" i="18" s="1"/>
  <c r="FK269" i="18" s="1"/>
  <c r="FK270" i="18" s="1"/>
  <c r="FK271" i="18" s="1"/>
  <c r="FK272" i="18" s="1"/>
  <c r="FK273" i="18" s="1"/>
  <c r="FK274" i="18" s="1"/>
  <c r="FK275" i="18" s="1"/>
  <c r="FK276" i="18" s="1"/>
  <c r="FK277" i="18" s="1"/>
  <c r="FK278" i="18" s="1"/>
  <c r="FK279" i="18" s="1"/>
  <c r="FK280" i="18" s="1"/>
  <c r="FK281" i="18" s="1"/>
  <c r="FK282" i="18" s="1"/>
  <c r="FK283" i="18" s="1"/>
  <c r="FK284" i="18" s="1"/>
  <c r="FK285" i="18" s="1"/>
  <c r="FK286" i="18" s="1"/>
  <c r="FC9" i="18"/>
  <c r="FC10" i="18" s="1"/>
  <c r="FC11" i="18" s="1"/>
  <c r="FC12" i="18" s="1"/>
  <c r="FC13" i="18" s="1"/>
  <c r="FC14" i="18" s="1"/>
  <c r="FC15" i="18" s="1"/>
  <c r="FC16" i="18" s="1"/>
  <c r="FC17" i="18" s="1"/>
  <c r="FC18" i="18" s="1"/>
  <c r="FC19" i="18" s="1"/>
  <c r="FC20" i="18" s="1"/>
  <c r="FC21" i="18" s="1"/>
  <c r="FC22" i="18" s="1"/>
  <c r="FC23" i="18" s="1"/>
  <c r="FC24" i="18" s="1"/>
  <c r="FC25" i="18" s="1"/>
  <c r="FC26" i="18" s="1"/>
  <c r="FC27" i="18" s="1"/>
  <c r="FC28" i="18" s="1"/>
  <c r="FC29" i="18" s="1"/>
  <c r="FC30" i="18" s="1"/>
  <c r="FC31" i="18" s="1"/>
  <c r="FC32" i="18" s="1"/>
  <c r="FC33" i="18" s="1"/>
  <c r="FC34" i="18" s="1"/>
  <c r="FC35" i="18" s="1"/>
  <c r="FC36" i="18" s="1"/>
  <c r="FC37" i="18" s="1"/>
  <c r="FC38" i="18" s="1"/>
  <c r="FC39" i="18" s="1"/>
  <c r="FC40" i="18" s="1"/>
  <c r="FC41" i="18" s="1"/>
  <c r="FC42" i="18" s="1"/>
  <c r="FC43" i="18" s="1"/>
  <c r="FC44" i="18" s="1"/>
  <c r="FC45" i="18" s="1"/>
  <c r="FC46" i="18" s="1"/>
  <c r="FC47" i="18" s="1"/>
  <c r="FC48" i="18" s="1"/>
  <c r="FC49" i="18" s="1"/>
  <c r="FC50" i="18" s="1"/>
  <c r="FC51" i="18" s="1"/>
  <c r="FC52" i="18" s="1"/>
  <c r="EU9" i="18"/>
  <c r="EU10" i="18" s="1"/>
  <c r="EU11" i="18" s="1"/>
  <c r="EU12" i="18" s="1"/>
  <c r="EU13" i="18" s="1"/>
  <c r="EU14" i="18" s="1"/>
  <c r="EU15" i="18" s="1"/>
  <c r="EU16" i="18" s="1"/>
  <c r="EU17" i="18" s="1"/>
  <c r="EU18" i="18" s="1"/>
  <c r="EU19" i="18" s="1"/>
  <c r="EU20" i="18" s="1"/>
  <c r="EU21" i="18" s="1"/>
  <c r="EU22" i="18" s="1"/>
  <c r="EU23" i="18" s="1"/>
  <c r="EU24" i="18" s="1"/>
  <c r="EU25" i="18" s="1"/>
  <c r="EU26" i="18" s="1"/>
  <c r="EU27" i="18" s="1"/>
  <c r="EU28" i="18" s="1"/>
  <c r="EU29" i="18" s="1"/>
  <c r="EU30" i="18" s="1"/>
  <c r="EU31" i="18" s="1"/>
  <c r="EU32" i="18" s="1"/>
  <c r="EU33" i="18" s="1"/>
  <c r="EU34" i="18" s="1"/>
  <c r="EU35" i="18" s="1"/>
  <c r="EU36" i="18" s="1"/>
  <c r="EU37" i="18" s="1"/>
  <c r="EU38" i="18" s="1"/>
  <c r="EU39" i="18" s="1"/>
  <c r="EU40" i="18" s="1"/>
  <c r="EU41" i="18" s="1"/>
  <c r="EU42" i="18" s="1"/>
  <c r="EU43" i="18" s="1"/>
  <c r="EU44" i="18" s="1"/>
  <c r="EU45" i="18" s="1"/>
  <c r="EU46" i="18" s="1"/>
  <c r="EU47" i="18" s="1"/>
  <c r="EU48" i="18" s="1"/>
  <c r="EM9" i="18"/>
  <c r="EM10" i="18" s="1"/>
  <c r="EM11" i="18" s="1"/>
  <c r="EM12" i="18" s="1"/>
  <c r="EM13" i="18" s="1"/>
  <c r="EM14" i="18" s="1"/>
  <c r="EM15" i="18" s="1"/>
  <c r="EM16" i="18" s="1"/>
  <c r="EM17" i="18" s="1"/>
  <c r="EM18" i="18" s="1"/>
  <c r="EM19" i="18" s="1"/>
  <c r="EM20" i="18" s="1"/>
  <c r="EM21" i="18" s="1"/>
  <c r="EM22" i="18" s="1"/>
  <c r="EM23" i="18" s="1"/>
  <c r="EM24" i="18" s="1"/>
  <c r="EM25" i="18" s="1"/>
  <c r="EM26" i="18" s="1"/>
  <c r="EM27" i="18" s="1"/>
  <c r="EM28" i="18" s="1"/>
  <c r="EM29" i="18" s="1"/>
  <c r="EM30" i="18" s="1"/>
  <c r="EM31" i="18" s="1"/>
  <c r="EM32" i="18" s="1"/>
  <c r="EM33" i="18" s="1"/>
  <c r="EM34" i="18" s="1"/>
  <c r="EM35" i="18" s="1"/>
  <c r="EM36" i="18" s="1"/>
  <c r="EM37" i="18" s="1"/>
  <c r="EM38" i="18" s="1"/>
  <c r="EM39" i="18" s="1"/>
  <c r="EM40" i="18" s="1"/>
  <c r="EM41" i="18" s="1"/>
  <c r="EM42" i="18" s="1"/>
  <c r="EM43" i="18" s="1"/>
  <c r="EM44" i="18" s="1"/>
  <c r="EM45" i="18" s="1"/>
  <c r="EM46" i="18" s="1"/>
  <c r="EM47" i="18" s="1"/>
  <c r="EM48" i="18" s="1"/>
  <c r="EM49" i="18" s="1"/>
  <c r="EM50" i="18" s="1"/>
  <c r="EM51" i="18" s="1"/>
  <c r="EM52" i="18" s="1"/>
  <c r="EM53" i="18" s="1"/>
  <c r="EM54" i="18" s="1"/>
  <c r="EM55" i="18" s="1"/>
  <c r="EM56" i="18" s="1"/>
  <c r="EM57" i="18" s="1"/>
  <c r="EM58" i="18" s="1"/>
  <c r="EM59" i="18" s="1"/>
  <c r="EM60" i="18" s="1"/>
  <c r="EM61" i="18" s="1"/>
  <c r="EM62" i="18" s="1"/>
  <c r="EM63" i="18" s="1"/>
  <c r="EM64" i="18" s="1"/>
  <c r="EM65" i="18" s="1"/>
  <c r="EM66" i="18" s="1"/>
  <c r="EM67" i="18" s="1"/>
  <c r="EM68" i="18" s="1"/>
  <c r="EM69" i="18" s="1"/>
  <c r="EM70" i="18" s="1"/>
  <c r="EM71" i="18" s="1"/>
  <c r="EM72" i="18" s="1"/>
  <c r="EM73" i="18" s="1"/>
  <c r="EM74" i="18" s="1"/>
  <c r="EM75" i="18" s="1"/>
  <c r="EM76" i="18" s="1"/>
  <c r="EM77" i="18" s="1"/>
  <c r="EM78" i="18" s="1"/>
  <c r="EM79" i="18" s="1"/>
  <c r="EM80" i="18" s="1"/>
  <c r="EM81" i="18" s="1"/>
  <c r="EM82" i="18" s="1"/>
  <c r="EM83" i="18" s="1"/>
  <c r="EM84" i="18" s="1"/>
  <c r="EM85" i="18" s="1"/>
  <c r="EM86" i="18" s="1"/>
  <c r="EM87" i="18" s="1"/>
  <c r="EM88" i="18" s="1"/>
  <c r="EM89" i="18" s="1"/>
  <c r="EE9" i="18"/>
  <c r="EE10" i="18" s="1"/>
  <c r="EE11" i="18" s="1"/>
  <c r="EE12" i="18" s="1"/>
  <c r="EE13" i="18" s="1"/>
  <c r="EE14" i="18" s="1"/>
  <c r="EE15" i="18" s="1"/>
  <c r="EE16" i="18" s="1"/>
  <c r="EE17" i="18" s="1"/>
  <c r="EE18" i="18" s="1"/>
  <c r="EE19" i="18" s="1"/>
  <c r="EE20" i="18" s="1"/>
  <c r="EE21" i="18" s="1"/>
  <c r="EE22" i="18" s="1"/>
  <c r="EE23" i="18" s="1"/>
  <c r="EE24" i="18" s="1"/>
  <c r="EE25" i="18" s="1"/>
  <c r="EE26" i="18" s="1"/>
  <c r="EE27" i="18" s="1"/>
  <c r="EE28" i="18" s="1"/>
  <c r="EE29" i="18" s="1"/>
  <c r="EE30" i="18" s="1"/>
  <c r="EE31" i="18" s="1"/>
  <c r="EE32" i="18" s="1"/>
  <c r="EE33" i="18" s="1"/>
  <c r="EE34" i="18" s="1"/>
  <c r="EE35" i="18" s="1"/>
  <c r="EE36" i="18" s="1"/>
  <c r="EE37" i="18" s="1"/>
  <c r="EE38" i="18" s="1"/>
  <c r="EE39" i="18" s="1"/>
  <c r="EE40" i="18" s="1"/>
  <c r="EE41" i="18" s="1"/>
  <c r="EE42" i="18" s="1"/>
  <c r="EE43" i="18" s="1"/>
  <c r="EE44" i="18" s="1"/>
  <c r="EE45" i="18" s="1"/>
  <c r="EE46" i="18" s="1"/>
  <c r="EE47" i="18" s="1"/>
  <c r="EE48" i="18" s="1"/>
  <c r="EE49" i="18" s="1"/>
  <c r="EE50" i="18" s="1"/>
  <c r="EE51" i="18" s="1"/>
  <c r="EE52" i="18" s="1"/>
  <c r="EE53" i="18" s="1"/>
  <c r="EE54" i="18" s="1"/>
  <c r="EE55" i="18" s="1"/>
  <c r="EE56" i="18" s="1"/>
  <c r="EE57" i="18" s="1"/>
  <c r="EE58" i="18" s="1"/>
  <c r="EE59" i="18" s="1"/>
  <c r="EE60" i="18" s="1"/>
  <c r="EE61" i="18" s="1"/>
  <c r="EE62" i="18" s="1"/>
  <c r="EE63" i="18" s="1"/>
  <c r="EE64" i="18" s="1"/>
  <c r="EE65" i="18" s="1"/>
  <c r="EE66" i="18" s="1"/>
  <c r="EE67" i="18" s="1"/>
  <c r="EE68" i="18" s="1"/>
  <c r="EE69" i="18" s="1"/>
  <c r="EE70" i="18" s="1"/>
  <c r="EE71" i="18" s="1"/>
  <c r="EE72" i="18" s="1"/>
  <c r="EE73" i="18" s="1"/>
  <c r="EE74" i="18" s="1"/>
  <c r="EE75" i="18" s="1"/>
  <c r="EE76" i="18" s="1"/>
  <c r="EE77" i="18" s="1"/>
  <c r="EE78" i="18" s="1"/>
  <c r="EE79" i="18" s="1"/>
  <c r="EE80" i="18" s="1"/>
  <c r="EE81" i="18" s="1"/>
  <c r="EE82" i="18" s="1"/>
  <c r="EE83" i="18" s="1"/>
  <c r="EE84" i="18" s="1"/>
  <c r="EE85" i="18" s="1"/>
  <c r="EE86" i="18" s="1"/>
  <c r="EE87" i="18" s="1"/>
  <c r="EE88" i="18" s="1"/>
  <c r="EE89" i="18" s="1"/>
  <c r="EE90" i="18" s="1"/>
  <c r="EE91" i="18" s="1"/>
  <c r="EE92" i="18" s="1"/>
  <c r="EE93" i="18" s="1"/>
  <c r="EE94" i="18" s="1"/>
  <c r="EE95" i="18" s="1"/>
  <c r="EE96" i="18" s="1"/>
  <c r="EE97" i="18" s="1"/>
  <c r="EE98" i="18" s="1"/>
  <c r="EE99" i="18" s="1"/>
  <c r="EE100" i="18" s="1"/>
  <c r="EE101" i="18" s="1"/>
  <c r="EE102" i="18" s="1"/>
  <c r="DW9" i="18"/>
  <c r="DW10" i="18" s="1"/>
  <c r="DW11" i="18" s="1"/>
  <c r="DW12" i="18" s="1"/>
  <c r="DW13" i="18" s="1"/>
  <c r="DW14" i="18" s="1"/>
  <c r="DW15" i="18" s="1"/>
  <c r="DW16" i="18" s="1"/>
  <c r="DW17" i="18" s="1"/>
  <c r="DW18" i="18" s="1"/>
  <c r="DW19" i="18" s="1"/>
  <c r="DW20" i="18" s="1"/>
  <c r="DW21" i="18" s="1"/>
  <c r="DW22" i="18" s="1"/>
  <c r="DW23" i="18" s="1"/>
  <c r="DW24" i="18" s="1"/>
  <c r="DW25" i="18" s="1"/>
  <c r="DW26" i="18" s="1"/>
  <c r="DW27" i="18" s="1"/>
  <c r="DW28" i="18" s="1"/>
  <c r="DW29" i="18" s="1"/>
  <c r="DW30" i="18" s="1"/>
  <c r="DW31" i="18" s="1"/>
  <c r="DW32" i="18" s="1"/>
  <c r="DW33" i="18" s="1"/>
  <c r="DW34" i="18" s="1"/>
  <c r="DW35" i="18" s="1"/>
  <c r="DW36" i="18" s="1"/>
  <c r="DW37" i="18" s="1"/>
  <c r="DW38" i="18" s="1"/>
  <c r="DW39" i="18" s="1"/>
  <c r="DW40" i="18" s="1"/>
  <c r="DO9" i="18"/>
  <c r="DO10" i="18" s="1"/>
  <c r="DO11" i="18" s="1"/>
  <c r="DO12" i="18" s="1"/>
  <c r="DO13" i="18" s="1"/>
  <c r="DO14" i="18" s="1"/>
  <c r="DO15" i="18" s="1"/>
  <c r="DO16" i="18" s="1"/>
  <c r="DO17" i="18" s="1"/>
  <c r="DO18" i="18" s="1"/>
  <c r="DO19" i="18" s="1"/>
  <c r="DO20" i="18" s="1"/>
  <c r="DO21" i="18" s="1"/>
  <c r="DO22" i="18" s="1"/>
  <c r="DO23" i="18" s="1"/>
  <c r="DO24" i="18" s="1"/>
  <c r="DO25" i="18" s="1"/>
  <c r="DO26" i="18" s="1"/>
  <c r="DO27" i="18" s="1"/>
  <c r="DO28" i="18" s="1"/>
  <c r="DO29" i="18" s="1"/>
  <c r="DO30" i="18" s="1"/>
  <c r="DO31" i="18" s="1"/>
  <c r="DO32" i="18" s="1"/>
  <c r="DO33" i="18" s="1"/>
  <c r="DO34" i="18" s="1"/>
  <c r="DO35" i="18" s="1"/>
  <c r="DO36" i="18" s="1"/>
  <c r="DO37" i="18" s="1"/>
  <c r="DO38" i="18" s="1"/>
  <c r="DG9" i="18"/>
  <c r="DG10" i="18" s="1"/>
  <c r="DG11" i="18" s="1"/>
  <c r="DG12" i="18" s="1"/>
  <c r="DG13" i="18" s="1"/>
  <c r="DG14" i="18" s="1"/>
  <c r="DG15" i="18" s="1"/>
  <c r="DG16" i="18" s="1"/>
  <c r="DG17" i="18" s="1"/>
  <c r="DG18" i="18" s="1"/>
  <c r="DG19" i="18" s="1"/>
  <c r="DG20" i="18" s="1"/>
  <c r="DG21" i="18" s="1"/>
  <c r="DG22" i="18" s="1"/>
  <c r="DG23" i="18" s="1"/>
  <c r="DG24" i="18" s="1"/>
  <c r="DG25" i="18" s="1"/>
  <c r="DG26" i="18" s="1"/>
  <c r="DG27" i="18" s="1"/>
  <c r="DG28" i="18" s="1"/>
  <c r="DG29" i="18" s="1"/>
  <c r="DG30" i="18" s="1"/>
  <c r="DG31" i="18" s="1"/>
  <c r="DG32" i="18" s="1"/>
  <c r="DG33" i="18" s="1"/>
  <c r="DG34" i="18" s="1"/>
  <c r="DG35" i="18" s="1"/>
  <c r="DG36" i="18" s="1"/>
  <c r="DG37" i="18" s="1"/>
  <c r="DG38" i="18" s="1"/>
  <c r="DG39" i="18" s="1"/>
  <c r="DG40" i="18" s="1"/>
  <c r="DG41" i="18" s="1"/>
  <c r="DG42" i="18" s="1"/>
  <c r="DG43" i="18" s="1"/>
  <c r="DG44" i="18" s="1"/>
  <c r="DG45" i="18" s="1"/>
  <c r="DG46" i="18" s="1"/>
  <c r="DG47" i="18" s="1"/>
  <c r="DG48" i="18" s="1"/>
  <c r="DG49" i="18" s="1"/>
  <c r="DG50" i="18" s="1"/>
  <c r="DG51" i="18" s="1"/>
  <c r="DG52" i="18" s="1"/>
  <c r="DG53" i="18" s="1"/>
  <c r="DG54" i="18" s="1"/>
  <c r="DG55" i="18" s="1"/>
  <c r="DG56" i="18" s="1"/>
  <c r="DG57" i="18" s="1"/>
  <c r="DG58" i="18" s="1"/>
  <c r="DG59" i="18" s="1"/>
  <c r="DG60" i="18" s="1"/>
  <c r="DG61" i="18" s="1"/>
  <c r="CY9" i="18"/>
  <c r="CY10" i="18" s="1"/>
  <c r="CY11" i="18" s="1"/>
  <c r="CY12" i="18" s="1"/>
  <c r="CY13" i="18" s="1"/>
  <c r="CY14" i="18" s="1"/>
  <c r="CY15" i="18" s="1"/>
  <c r="CY16" i="18" s="1"/>
  <c r="CY17" i="18" s="1"/>
  <c r="CY18" i="18" s="1"/>
  <c r="CY19" i="18" s="1"/>
  <c r="CY20" i="18" s="1"/>
  <c r="CY21" i="18" s="1"/>
  <c r="CY22" i="18" s="1"/>
  <c r="CY23" i="18" s="1"/>
  <c r="CY24" i="18" s="1"/>
  <c r="CY25" i="18" s="1"/>
  <c r="CY26" i="18" s="1"/>
  <c r="CY27" i="18" s="1"/>
  <c r="CY28" i="18" s="1"/>
  <c r="CY29" i="18" s="1"/>
  <c r="CY30" i="18" s="1"/>
  <c r="CY31" i="18" s="1"/>
  <c r="CY32" i="18" s="1"/>
  <c r="CY33" i="18" s="1"/>
  <c r="CY34" i="18" s="1"/>
  <c r="CY35" i="18" s="1"/>
  <c r="CY36" i="18" s="1"/>
  <c r="CY37" i="18" s="1"/>
  <c r="CY38" i="18" s="1"/>
  <c r="CY39" i="18" s="1"/>
  <c r="CY40" i="18" s="1"/>
  <c r="CY41" i="18" s="1"/>
  <c r="CY42" i="18" s="1"/>
  <c r="CY43" i="18" s="1"/>
  <c r="CY44" i="18" s="1"/>
  <c r="CY45" i="18" s="1"/>
  <c r="CY46" i="18" s="1"/>
  <c r="CY47" i="18" s="1"/>
  <c r="CY48" i="18" s="1"/>
  <c r="CY49" i="18" s="1"/>
  <c r="CY50" i="18" s="1"/>
  <c r="CY51" i="18" s="1"/>
  <c r="CY52" i="18" s="1"/>
  <c r="CY53" i="18" s="1"/>
  <c r="CY54" i="18" s="1"/>
  <c r="CY55" i="18" s="1"/>
  <c r="CY56" i="18" s="1"/>
  <c r="CY57" i="18" s="1"/>
  <c r="CY58" i="18" s="1"/>
  <c r="CY59" i="18" s="1"/>
  <c r="CY60" i="18" s="1"/>
  <c r="CY61" i="18" s="1"/>
  <c r="CY62" i="18" s="1"/>
  <c r="CY63" i="18" s="1"/>
  <c r="CY64" i="18" s="1"/>
  <c r="CQ9" i="18"/>
  <c r="CQ10" i="18" s="1"/>
  <c r="CQ11" i="18" s="1"/>
  <c r="CQ12" i="18" s="1"/>
  <c r="CQ13" i="18" s="1"/>
  <c r="CQ14" i="18" s="1"/>
  <c r="CQ15" i="18" s="1"/>
  <c r="CQ16" i="18" s="1"/>
  <c r="CQ17" i="18" s="1"/>
  <c r="CQ18" i="18" s="1"/>
  <c r="CQ19" i="18" s="1"/>
  <c r="CQ20" i="18" s="1"/>
  <c r="CQ21" i="18" s="1"/>
  <c r="CQ22" i="18" s="1"/>
  <c r="CQ23" i="18" s="1"/>
  <c r="CQ24" i="18" s="1"/>
  <c r="CQ25" i="18" s="1"/>
  <c r="CQ26" i="18" s="1"/>
  <c r="CQ27" i="18" s="1"/>
  <c r="CQ28" i="18" s="1"/>
  <c r="CQ29" i="18" s="1"/>
  <c r="CQ30" i="18" s="1"/>
  <c r="CQ31" i="18" s="1"/>
  <c r="CQ32" i="18" s="1"/>
  <c r="CQ33" i="18" s="1"/>
  <c r="CQ34" i="18" s="1"/>
  <c r="CQ35" i="18" s="1"/>
  <c r="CQ36" i="18" s="1"/>
  <c r="CQ37" i="18" s="1"/>
  <c r="CQ38" i="18" s="1"/>
  <c r="CQ39" i="18" s="1"/>
  <c r="CQ40" i="18" s="1"/>
  <c r="CQ41" i="18" s="1"/>
  <c r="CQ42" i="18" s="1"/>
  <c r="CQ43" i="18" s="1"/>
  <c r="CQ44" i="18" s="1"/>
  <c r="CQ45" i="18" s="1"/>
  <c r="CQ46" i="18" s="1"/>
  <c r="CQ47" i="18" s="1"/>
  <c r="CQ48" i="18" s="1"/>
  <c r="CQ49" i="18" s="1"/>
  <c r="CQ50" i="18" s="1"/>
  <c r="CQ51" i="18" s="1"/>
  <c r="CQ52" i="18" s="1"/>
  <c r="CQ53" i="18" s="1"/>
  <c r="CQ54" i="18" s="1"/>
  <c r="CQ55" i="18" s="1"/>
  <c r="CQ56" i="18" s="1"/>
  <c r="CQ57" i="18" s="1"/>
  <c r="CQ58" i="18" s="1"/>
  <c r="CQ59" i="18" s="1"/>
  <c r="CQ60" i="18" s="1"/>
  <c r="CQ61" i="18" s="1"/>
  <c r="CQ62" i="18" s="1"/>
  <c r="CQ63" i="18" s="1"/>
  <c r="CQ64" i="18" s="1"/>
  <c r="CQ65" i="18" s="1"/>
  <c r="CQ66" i="18" s="1"/>
  <c r="CQ67" i="18" s="1"/>
  <c r="CQ68" i="18" s="1"/>
  <c r="CQ69" i="18" s="1"/>
  <c r="CQ70" i="18" s="1"/>
  <c r="CQ71" i="18" s="1"/>
  <c r="CQ72" i="18" s="1"/>
  <c r="CQ73" i="18" s="1"/>
  <c r="CQ74" i="18" s="1"/>
  <c r="CQ75" i="18" s="1"/>
  <c r="CQ76" i="18" s="1"/>
  <c r="CQ77" i="18" s="1"/>
  <c r="CQ78" i="18" s="1"/>
  <c r="CQ79" i="18" s="1"/>
  <c r="CQ80" i="18" s="1"/>
  <c r="CQ81" i="18" s="1"/>
  <c r="CQ82" i="18" s="1"/>
  <c r="CQ83" i="18" s="1"/>
  <c r="CQ84" i="18" s="1"/>
  <c r="CQ85" i="18" s="1"/>
  <c r="CQ86" i="18" s="1"/>
  <c r="CQ87" i="18" s="1"/>
  <c r="CQ88" i="18" s="1"/>
  <c r="CQ89" i="18" s="1"/>
  <c r="CQ90" i="18" s="1"/>
  <c r="CQ91" i="18" s="1"/>
  <c r="CQ92" i="18" s="1"/>
  <c r="CQ93" i="18" s="1"/>
  <c r="CQ94" i="18" s="1"/>
  <c r="CQ95" i="18" s="1"/>
  <c r="CQ96" i="18" s="1"/>
  <c r="CQ97" i="18" s="1"/>
  <c r="CQ98" i="18" s="1"/>
  <c r="CQ99" i="18" s="1"/>
  <c r="CQ100" i="18" s="1"/>
  <c r="CQ101" i="18" s="1"/>
  <c r="CQ102" i="18" s="1"/>
  <c r="CQ103" i="18" s="1"/>
  <c r="CQ104" i="18" s="1"/>
  <c r="CQ105" i="18" s="1"/>
  <c r="CQ106" i="18" s="1"/>
  <c r="CQ107" i="18" s="1"/>
  <c r="CQ108" i="18" s="1"/>
  <c r="CQ109" i="18" s="1"/>
  <c r="CQ110" i="18" s="1"/>
  <c r="CQ111" i="18" s="1"/>
  <c r="CQ112" i="18" s="1"/>
  <c r="CQ113" i="18" s="1"/>
  <c r="CQ114" i="18" s="1"/>
  <c r="CQ115" i="18" s="1"/>
  <c r="CQ116" i="18" s="1"/>
  <c r="CQ117" i="18" s="1"/>
  <c r="CQ118" i="18" s="1"/>
  <c r="CQ119" i="18" s="1"/>
  <c r="CQ120" i="18" s="1"/>
  <c r="CQ121" i="18" s="1"/>
  <c r="CQ122" i="18" s="1"/>
  <c r="CQ123" i="18" s="1"/>
  <c r="CQ124" i="18" s="1"/>
  <c r="CQ125" i="18" s="1"/>
  <c r="CQ126" i="18" s="1"/>
  <c r="CQ127" i="18" s="1"/>
  <c r="CQ128" i="18" s="1"/>
  <c r="CQ129" i="18" s="1"/>
  <c r="CQ130" i="18" s="1"/>
  <c r="CQ131" i="18" s="1"/>
  <c r="CQ132" i="18" s="1"/>
  <c r="CQ133" i="18" s="1"/>
  <c r="CQ134" i="18" s="1"/>
  <c r="CQ135" i="18" s="1"/>
  <c r="CQ136" i="18" s="1"/>
  <c r="CQ137" i="18" s="1"/>
  <c r="CQ138" i="18" s="1"/>
  <c r="CQ139" i="18" s="1"/>
  <c r="CQ140" i="18" s="1"/>
  <c r="CQ141" i="18" s="1"/>
  <c r="CQ142" i="18" s="1"/>
  <c r="CQ143" i="18" s="1"/>
  <c r="CQ144" i="18" s="1"/>
  <c r="CQ145" i="18" s="1"/>
  <c r="CQ146" i="18" s="1"/>
  <c r="CQ147" i="18" s="1"/>
  <c r="CQ148" i="18" s="1"/>
  <c r="CQ149" i="18" s="1"/>
  <c r="CQ150" i="18" s="1"/>
  <c r="CQ151" i="18" s="1"/>
  <c r="CQ152" i="18" s="1"/>
  <c r="CQ153" i="18" s="1"/>
  <c r="CQ154" i="18" s="1"/>
  <c r="CQ155" i="18" s="1"/>
  <c r="CQ156" i="18" s="1"/>
  <c r="CQ157" i="18" s="1"/>
  <c r="CQ158" i="18" s="1"/>
  <c r="CQ159" i="18" s="1"/>
  <c r="CQ160" i="18" s="1"/>
  <c r="CQ161" i="18" s="1"/>
  <c r="CQ162" i="18" s="1"/>
  <c r="CQ163" i="18" s="1"/>
  <c r="CQ164" i="18" s="1"/>
  <c r="CQ165" i="18" s="1"/>
  <c r="CQ166" i="18" s="1"/>
  <c r="CQ167" i="18" s="1"/>
  <c r="CQ168" i="18" s="1"/>
  <c r="CQ169" i="18" s="1"/>
  <c r="CQ170" i="18" s="1"/>
  <c r="CQ171" i="18" s="1"/>
  <c r="CQ172" i="18" s="1"/>
  <c r="CQ173" i="18" s="1"/>
  <c r="CQ174" i="18" s="1"/>
  <c r="CQ175" i="18" s="1"/>
  <c r="CQ176" i="18" s="1"/>
  <c r="CQ177" i="18" s="1"/>
  <c r="CQ178" i="18" s="1"/>
  <c r="CQ179" i="18" s="1"/>
  <c r="CQ180" i="18" s="1"/>
  <c r="CQ181" i="18" s="1"/>
  <c r="CQ182" i="18" s="1"/>
  <c r="CQ183" i="18" s="1"/>
  <c r="CQ184" i="18" s="1"/>
  <c r="CQ185" i="18" s="1"/>
  <c r="CQ186" i="18" s="1"/>
  <c r="CQ187" i="18" s="1"/>
  <c r="CQ188" i="18" s="1"/>
  <c r="CQ189" i="18" s="1"/>
  <c r="CQ190" i="18" s="1"/>
  <c r="CQ191" i="18" s="1"/>
  <c r="CQ192" i="18" s="1"/>
  <c r="CQ193" i="18" s="1"/>
  <c r="CQ194" i="18" s="1"/>
  <c r="CQ195" i="18" s="1"/>
  <c r="CQ196" i="18" s="1"/>
  <c r="CQ197" i="18" s="1"/>
  <c r="CQ198" i="18" s="1"/>
  <c r="CQ199" i="18" s="1"/>
  <c r="CQ200" i="18" s="1"/>
  <c r="CQ201" i="18" s="1"/>
  <c r="CQ202" i="18" s="1"/>
  <c r="CQ203" i="18" s="1"/>
  <c r="CQ204" i="18" s="1"/>
  <c r="CQ205" i="18" s="1"/>
  <c r="CQ206" i="18" s="1"/>
  <c r="CQ207" i="18" s="1"/>
  <c r="CQ208" i="18" s="1"/>
  <c r="CQ209" i="18" s="1"/>
  <c r="CQ210" i="18" s="1"/>
  <c r="CQ211" i="18" s="1"/>
  <c r="CQ212" i="18" s="1"/>
  <c r="CQ213" i="18" s="1"/>
  <c r="CQ214" i="18" s="1"/>
  <c r="CQ215" i="18" s="1"/>
  <c r="CQ216" i="18" s="1"/>
  <c r="CQ217" i="18" s="1"/>
  <c r="CQ218" i="18" s="1"/>
  <c r="CQ219" i="18" s="1"/>
  <c r="CQ220" i="18" s="1"/>
  <c r="CQ221" i="18" s="1"/>
  <c r="CQ222" i="18" s="1"/>
  <c r="CQ223" i="18" s="1"/>
  <c r="CQ224" i="18" s="1"/>
  <c r="CQ225" i="18" s="1"/>
  <c r="CQ226" i="18" s="1"/>
  <c r="CQ227" i="18" s="1"/>
  <c r="CQ228" i="18" s="1"/>
  <c r="CQ229" i="18" s="1"/>
  <c r="CQ230" i="18" s="1"/>
  <c r="CQ231" i="18" s="1"/>
  <c r="CQ232" i="18" s="1"/>
  <c r="CQ233" i="18" s="1"/>
  <c r="CQ234" i="18" s="1"/>
  <c r="CQ235" i="18" s="1"/>
  <c r="CQ236" i="18" s="1"/>
  <c r="CQ237" i="18" s="1"/>
  <c r="CQ238" i="18" s="1"/>
  <c r="CQ239" i="18" s="1"/>
  <c r="CQ240" i="18" s="1"/>
  <c r="CQ241" i="18" s="1"/>
  <c r="CQ242" i="18" s="1"/>
  <c r="CQ243" i="18" s="1"/>
  <c r="CQ244" i="18" s="1"/>
  <c r="CQ245" i="18" s="1"/>
  <c r="CQ246" i="18" s="1"/>
  <c r="CQ247" i="18" s="1"/>
  <c r="CQ248" i="18" s="1"/>
  <c r="CQ249" i="18" s="1"/>
  <c r="CQ250" i="18" s="1"/>
  <c r="CQ251" i="18" s="1"/>
  <c r="CQ252" i="18" s="1"/>
  <c r="CQ253" i="18" s="1"/>
  <c r="CQ254" i="18" s="1"/>
  <c r="CQ255" i="18" s="1"/>
  <c r="CQ256" i="18" s="1"/>
  <c r="CQ257" i="18" s="1"/>
  <c r="CQ258" i="18" s="1"/>
  <c r="CQ259" i="18" s="1"/>
  <c r="CQ260" i="18" s="1"/>
  <c r="CQ261" i="18" s="1"/>
  <c r="CQ262" i="18" s="1"/>
  <c r="CQ263" i="18" s="1"/>
  <c r="CQ264" i="18" s="1"/>
  <c r="CQ265" i="18" s="1"/>
  <c r="CQ266" i="18" s="1"/>
  <c r="CQ267" i="18" s="1"/>
  <c r="CQ268" i="18" s="1"/>
  <c r="CQ269" i="18" s="1"/>
  <c r="CQ270" i="18" s="1"/>
  <c r="CQ271" i="18" s="1"/>
  <c r="CQ272" i="18" s="1"/>
  <c r="CQ273" i="18" s="1"/>
  <c r="CQ274" i="18" s="1"/>
  <c r="CQ275" i="18" s="1"/>
  <c r="CQ276" i="18" s="1"/>
  <c r="CQ277" i="18" s="1"/>
  <c r="CQ278" i="18" s="1"/>
  <c r="CQ279" i="18" s="1"/>
  <c r="CQ280" i="18" s="1"/>
  <c r="CQ281" i="18" s="1"/>
  <c r="CQ282" i="18" s="1"/>
  <c r="CQ283" i="18" s="1"/>
  <c r="CQ284" i="18" s="1"/>
  <c r="CQ285" i="18" s="1"/>
  <c r="CQ286" i="18" s="1"/>
  <c r="CQ287" i="18" s="1"/>
  <c r="CQ288" i="18" s="1"/>
  <c r="CQ289" i="18" s="1"/>
  <c r="CQ290" i="18" s="1"/>
  <c r="CQ291" i="18" s="1"/>
  <c r="CQ292" i="18" s="1"/>
  <c r="CQ293" i="18" s="1"/>
  <c r="CQ294" i="18" s="1"/>
  <c r="CQ295" i="18" s="1"/>
  <c r="CQ296" i="18" s="1"/>
  <c r="CQ297" i="18" s="1"/>
  <c r="CQ298" i="18" s="1"/>
  <c r="CQ299" i="18" s="1"/>
  <c r="CQ300" i="18" s="1"/>
  <c r="CQ301" i="18" s="1"/>
  <c r="CQ302" i="18" s="1"/>
  <c r="CQ303" i="18" s="1"/>
  <c r="CQ304" i="18" s="1"/>
  <c r="CQ305" i="18" s="1"/>
  <c r="CQ306" i="18" s="1"/>
  <c r="CQ307" i="18" s="1"/>
  <c r="CQ308" i="18" s="1"/>
  <c r="CQ309" i="18" s="1"/>
  <c r="CQ310" i="18" s="1"/>
  <c r="CQ311" i="18" s="1"/>
  <c r="CQ312" i="18" s="1"/>
  <c r="CQ313" i="18" s="1"/>
  <c r="CQ314" i="18" s="1"/>
  <c r="CQ315" i="18" s="1"/>
  <c r="CQ316" i="18" s="1"/>
  <c r="CQ317" i="18" s="1"/>
  <c r="CQ318" i="18" s="1"/>
  <c r="CQ319" i="18" s="1"/>
  <c r="CQ320" i="18" s="1"/>
  <c r="CQ321" i="18" s="1"/>
  <c r="CQ322" i="18" s="1"/>
  <c r="CQ323" i="18" s="1"/>
  <c r="CQ324" i="18" s="1"/>
  <c r="CQ325" i="18" s="1"/>
  <c r="CQ326" i="18" s="1"/>
  <c r="CQ327" i="18" s="1"/>
  <c r="CQ328" i="18" s="1"/>
  <c r="CQ329" i="18" s="1"/>
  <c r="CQ330" i="18" s="1"/>
  <c r="CQ331" i="18" s="1"/>
  <c r="CQ332" i="18" s="1"/>
  <c r="CQ333" i="18" s="1"/>
  <c r="CQ334" i="18" s="1"/>
  <c r="CQ335" i="18" s="1"/>
  <c r="CQ336" i="18" s="1"/>
  <c r="CQ337" i="18" s="1"/>
  <c r="CQ338" i="18" s="1"/>
  <c r="CQ339" i="18" s="1"/>
  <c r="CQ340" i="18" s="1"/>
  <c r="CQ341" i="18" s="1"/>
  <c r="CQ342" i="18" s="1"/>
  <c r="CQ343" i="18" s="1"/>
  <c r="CQ344" i="18" s="1"/>
  <c r="CQ345" i="18" s="1"/>
  <c r="CQ346" i="18" s="1"/>
  <c r="CQ347" i="18" s="1"/>
  <c r="CQ348" i="18" s="1"/>
  <c r="CQ349" i="18" s="1"/>
  <c r="CQ350" i="18" s="1"/>
  <c r="CQ351" i="18" s="1"/>
  <c r="CQ352" i="18" s="1"/>
  <c r="CQ353" i="18" s="1"/>
  <c r="CQ354" i="18" s="1"/>
  <c r="CQ355" i="18" s="1"/>
  <c r="CQ356" i="18" s="1"/>
  <c r="CQ357" i="18" s="1"/>
  <c r="CQ358" i="18" s="1"/>
  <c r="CQ359" i="18" s="1"/>
  <c r="CQ360" i="18" s="1"/>
  <c r="CQ361" i="18" s="1"/>
  <c r="CQ362" i="18" s="1"/>
  <c r="CQ363" i="18" s="1"/>
  <c r="CQ364" i="18" s="1"/>
  <c r="CQ365" i="18" s="1"/>
  <c r="CQ366" i="18" s="1"/>
  <c r="CQ367" i="18" s="1"/>
  <c r="CQ368" i="18" s="1"/>
  <c r="CQ369" i="18" s="1"/>
  <c r="CQ370" i="18" s="1"/>
  <c r="CQ371" i="18" s="1"/>
  <c r="CQ372" i="18" s="1"/>
  <c r="CQ373" i="18" s="1"/>
  <c r="CQ374" i="18" s="1"/>
  <c r="CQ375" i="18" s="1"/>
  <c r="CQ376" i="18" s="1"/>
  <c r="CQ377" i="18" s="1"/>
  <c r="CQ378" i="18" s="1"/>
  <c r="CQ379" i="18" s="1"/>
  <c r="CQ380" i="18" s="1"/>
  <c r="CQ381" i="18" s="1"/>
  <c r="CQ382" i="18" s="1"/>
  <c r="CQ383" i="18" s="1"/>
  <c r="CQ384" i="18" s="1"/>
  <c r="CQ385" i="18" s="1"/>
  <c r="CQ386" i="18" s="1"/>
  <c r="CQ387" i="18" s="1"/>
  <c r="CQ388" i="18" s="1"/>
  <c r="CQ389" i="18" s="1"/>
  <c r="CQ390" i="18" s="1"/>
  <c r="CQ391" i="18" s="1"/>
  <c r="CQ392" i="18" s="1"/>
  <c r="CQ393" i="18" s="1"/>
  <c r="CQ394" i="18" s="1"/>
  <c r="CQ395" i="18" s="1"/>
  <c r="CQ396" i="18" s="1"/>
  <c r="CQ397" i="18" s="1"/>
  <c r="CQ398" i="18" s="1"/>
  <c r="CQ399" i="18" s="1"/>
  <c r="CQ400" i="18" s="1"/>
  <c r="CQ401" i="18" s="1"/>
  <c r="CQ402" i="18" s="1"/>
  <c r="CQ403" i="18" s="1"/>
  <c r="CI9" i="18"/>
  <c r="CI10" i="18" s="1"/>
  <c r="CI11" i="18" s="1"/>
  <c r="CI12" i="18" s="1"/>
  <c r="CI13" i="18" s="1"/>
  <c r="CI14" i="18" s="1"/>
  <c r="CI15" i="18" s="1"/>
  <c r="CI16" i="18" s="1"/>
  <c r="CI17" i="18" s="1"/>
  <c r="CI18" i="18" s="1"/>
  <c r="CI19" i="18" s="1"/>
  <c r="CI20" i="18" s="1"/>
  <c r="CI21" i="18" s="1"/>
  <c r="CI22" i="18" s="1"/>
  <c r="CI23" i="18" s="1"/>
  <c r="CI24" i="18" s="1"/>
  <c r="CI25" i="18" s="1"/>
  <c r="CI26" i="18" s="1"/>
  <c r="CI27" i="18" s="1"/>
  <c r="CA9" i="18"/>
  <c r="CA10" i="18" s="1"/>
  <c r="CA11" i="18" s="1"/>
  <c r="CA12" i="18" s="1"/>
  <c r="CA13" i="18" s="1"/>
  <c r="CA14" i="18" s="1"/>
  <c r="CA15" i="18" s="1"/>
  <c r="CA16" i="18" s="1"/>
  <c r="CA17" i="18" s="1"/>
  <c r="CA18" i="18" s="1"/>
  <c r="CA19" i="18" s="1"/>
  <c r="CA20" i="18" s="1"/>
  <c r="CA21" i="18" s="1"/>
  <c r="CA22" i="18" s="1"/>
  <c r="CA23" i="18" s="1"/>
  <c r="CA24" i="18" s="1"/>
  <c r="CA25" i="18" s="1"/>
  <c r="CA26" i="18" s="1"/>
  <c r="CA27" i="18" s="1"/>
  <c r="CA28" i="18" s="1"/>
  <c r="CA29" i="18" s="1"/>
  <c r="CA30" i="18" s="1"/>
  <c r="CA31" i="18" s="1"/>
  <c r="CA32" i="18" s="1"/>
  <c r="CA33" i="18" s="1"/>
  <c r="CA34" i="18" s="1"/>
  <c r="CA35" i="18" s="1"/>
  <c r="CA36" i="18" s="1"/>
  <c r="CA37" i="18" s="1"/>
  <c r="CA38" i="18" s="1"/>
  <c r="CA39" i="18" s="1"/>
  <c r="CA40" i="18" s="1"/>
  <c r="CA41" i="18" s="1"/>
  <c r="CA42" i="18" s="1"/>
  <c r="CA43" i="18" s="1"/>
  <c r="CA44" i="18" s="1"/>
  <c r="CA45" i="18" s="1"/>
  <c r="CA46" i="18" s="1"/>
  <c r="CA47" i="18" s="1"/>
  <c r="CA48" i="18" s="1"/>
  <c r="CA49" i="18" s="1"/>
  <c r="CA50" i="18" s="1"/>
  <c r="CA51" i="18" s="1"/>
  <c r="CA52" i="18" s="1"/>
  <c r="CA53" i="18" s="1"/>
  <c r="CA54" i="18" s="1"/>
  <c r="CA55" i="18" s="1"/>
  <c r="CA56" i="18" s="1"/>
  <c r="CA57" i="18" s="1"/>
  <c r="CA58" i="18" s="1"/>
  <c r="CA59" i="18" s="1"/>
  <c r="CA60" i="18" s="1"/>
  <c r="CA61" i="18" s="1"/>
  <c r="CA62" i="18" s="1"/>
  <c r="CA63" i="18" s="1"/>
  <c r="CA64" i="18" s="1"/>
  <c r="CA65" i="18" s="1"/>
  <c r="CA66" i="18" s="1"/>
  <c r="CA67" i="18" s="1"/>
  <c r="CA68" i="18" s="1"/>
  <c r="CA69" i="18" s="1"/>
  <c r="CA70" i="18" s="1"/>
  <c r="CA71" i="18" s="1"/>
  <c r="CA72" i="18" s="1"/>
  <c r="CA73" i="18" s="1"/>
  <c r="CA74" i="18" s="1"/>
  <c r="CA75" i="18" s="1"/>
  <c r="CA76" i="18" s="1"/>
  <c r="CA77" i="18" s="1"/>
  <c r="CA78" i="18" s="1"/>
  <c r="CA79" i="18" s="1"/>
  <c r="CA80" i="18" s="1"/>
  <c r="CA81" i="18" s="1"/>
  <c r="CA82" i="18" s="1"/>
  <c r="CA83" i="18" s="1"/>
  <c r="CA84" i="18" s="1"/>
  <c r="CA85" i="18" s="1"/>
  <c r="CA86" i="18" s="1"/>
  <c r="CA87" i="18" s="1"/>
  <c r="CA88" i="18" s="1"/>
  <c r="CA89" i="18" s="1"/>
  <c r="CA90" i="18" s="1"/>
  <c r="CA91" i="18" s="1"/>
  <c r="CA92" i="18" s="1"/>
  <c r="CA93" i="18" s="1"/>
  <c r="CA94" i="18" s="1"/>
  <c r="CA95" i="18" s="1"/>
  <c r="CA96" i="18" s="1"/>
  <c r="CA97" i="18" s="1"/>
  <c r="CA98" i="18" s="1"/>
  <c r="CA99" i="18" s="1"/>
  <c r="CA100" i="18" s="1"/>
  <c r="CA101" i="18" s="1"/>
  <c r="CA102" i="18" s="1"/>
  <c r="CA103" i="18" s="1"/>
  <c r="CA104" i="18" s="1"/>
  <c r="CA105" i="18" s="1"/>
  <c r="CA106" i="18" s="1"/>
  <c r="CA107" i="18" s="1"/>
  <c r="CA108" i="18" s="1"/>
  <c r="CA109" i="18" s="1"/>
  <c r="CA110" i="18" s="1"/>
  <c r="CA111" i="18" s="1"/>
  <c r="CA112" i="18" s="1"/>
  <c r="CA113" i="18" s="1"/>
  <c r="CA114" i="18" s="1"/>
  <c r="CA115" i="18" s="1"/>
  <c r="CA116" i="18" s="1"/>
  <c r="CA117" i="18" s="1"/>
  <c r="CA118" i="18" s="1"/>
  <c r="CA119" i="18" s="1"/>
  <c r="CA120" i="18" s="1"/>
  <c r="CA121" i="18" s="1"/>
  <c r="CA122" i="18" s="1"/>
  <c r="CA123" i="18" s="1"/>
  <c r="CA124" i="18" s="1"/>
  <c r="CA125" i="18" s="1"/>
  <c r="CA126" i="18" s="1"/>
  <c r="CA127" i="18" s="1"/>
  <c r="CA128" i="18" s="1"/>
  <c r="CA129" i="18" s="1"/>
  <c r="CA130" i="18" s="1"/>
  <c r="CA131" i="18" s="1"/>
  <c r="CA132" i="18" s="1"/>
  <c r="CA133" i="18" s="1"/>
  <c r="CA134" i="18" s="1"/>
  <c r="CA135" i="18" s="1"/>
  <c r="CA136" i="18" s="1"/>
  <c r="CA137" i="18" s="1"/>
  <c r="CA138" i="18" s="1"/>
  <c r="CA139" i="18" s="1"/>
  <c r="CA140" i="18" s="1"/>
  <c r="CA141" i="18" s="1"/>
  <c r="CA142" i="18" s="1"/>
  <c r="CA143" i="18" s="1"/>
  <c r="CA144" i="18" s="1"/>
  <c r="CA145" i="18" s="1"/>
  <c r="CA146" i="18" s="1"/>
  <c r="CA147" i="18" s="1"/>
  <c r="CA148" i="18" s="1"/>
  <c r="CA149" i="18" s="1"/>
  <c r="CA150" i="18" s="1"/>
  <c r="CA151" i="18" s="1"/>
  <c r="CA152" i="18" s="1"/>
  <c r="CA153" i="18" s="1"/>
  <c r="CA154" i="18" s="1"/>
  <c r="CA155" i="18" s="1"/>
  <c r="CA156" i="18" s="1"/>
  <c r="CA157" i="18" s="1"/>
  <c r="CA158" i="18" s="1"/>
  <c r="CA159" i="18" s="1"/>
  <c r="CA160" i="18" s="1"/>
  <c r="CA161" i="18" s="1"/>
  <c r="CA162" i="18" s="1"/>
  <c r="CA163" i="18" s="1"/>
  <c r="CA164" i="18" s="1"/>
  <c r="CA165" i="18" s="1"/>
  <c r="CA166" i="18" s="1"/>
  <c r="CA167" i="18" s="1"/>
  <c r="CA168" i="18" s="1"/>
  <c r="CA169" i="18" s="1"/>
  <c r="CA170" i="18" s="1"/>
  <c r="CA171" i="18" s="1"/>
  <c r="CA172" i="18" s="1"/>
  <c r="CA173" i="18" s="1"/>
  <c r="CA174" i="18" s="1"/>
  <c r="CA175" i="18" s="1"/>
  <c r="CA176" i="18" s="1"/>
  <c r="CA177" i="18" s="1"/>
  <c r="CA178" i="18" s="1"/>
  <c r="CA179" i="18" s="1"/>
  <c r="CA180" i="18" s="1"/>
  <c r="CA181" i="18" s="1"/>
  <c r="CA182" i="18" s="1"/>
  <c r="CA183" i="18" s="1"/>
  <c r="CA184" i="18" s="1"/>
  <c r="CA185" i="18" s="1"/>
  <c r="CA186" i="18" s="1"/>
  <c r="CA187" i="18" s="1"/>
  <c r="CA188" i="18" s="1"/>
  <c r="CA189" i="18" s="1"/>
  <c r="CA190" i="18" s="1"/>
  <c r="CA191" i="18" s="1"/>
  <c r="CA192" i="18" s="1"/>
  <c r="CA193" i="18" s="1"/>
  <c r="CA194" i="18" s="1"/>
  <c r="CA195" i="18" s="1"/>
  <c r="CA196" i="18" s="1"/>
  <c r="CA197" i="18" s="1"/>
  <c r="CA198" i="18" s="1"/>
  <c r="CA199" i="18" s="1"/>
  <c r="CA200" i="18" s="1"/>
  <c r="CA201" i="18" s="1"/>
  <c r="CA202" i="18" s="1"/>
  <c r="CA203" i="18" s="1"/>
  <c r="CA204" i="18" s="1"/>
  <c r="CA205" i="18" s="1"/>
  <c r="CA206" i="18" s="1"/>
  <c r="CA207" i="18" s="1"/>
  <c r="CA208" i="18" s="1"/>
  <c r="CA209" i="18" s="1"/>
  <c r="CA210" i="18" s="1"/>
  <c r="CA211" i="18" s="1"/>
  <c r="CA212" i="18" s="1"/>
  <c r="CA213" i="18" s="1"/>
  <c r="CA214" i="18" s="1"/>
  <c r="CA215" i="18" s="1"/>
  <c r="BS9" i="18"/>
  <c r="BS10" i="18" s="1"/>
  <c r="BS11" i="18" s="1"/>
  <c r="BS12" i="18" s="1"/>
  <c r="BS13" i="18" s="1"/>
  <c r="BS14" i="18" s="1"/>
  <c r="BS15" i="18" s="1"/>
  <c r="BS16" i="18" s="1"/>
  <c r="BS17" i="18" s="1"/>
  <c r="BS18" i="18" s="1"/>
  <c r="BS19" i="18" s="1"/>
  <c r="BS20" i="18" s="1"/>
  <c r="BS21" i="18" s="1"/>
  <c r="BS22" i="18" s="1"/>
  <c r="BS23" i="18" s="1"/>
  <c r="BS24" i="18" s="1"/>
  <c r="BS25" i="18" s="1"/>
  <c r="BS26" i="18" s="1"/>
  <c r="BS27" i="18" s="1"/>
  <c r="BS28" i="18" s="1"/>
  <c r="BS29" i="18" s="1"/>
  <c r="BS30" i="18" s="1"/>
  <c r="BS31" i="18" s="1"/>
  <c r="BS32" i="18" s="1"/>
  <c r="BS33" i="18" s="1"/>
  <c r="BS34" i="18" s="1"/>
  <c r="BS35" i="18" s="1"/>
  <c r="BS36" i="18" s="1"/>
  <c r="BS37" i="18" s="1"/>
  <c r="BS38" i="18" s="1"/>
  <c r="BS39" i="18" s="1"/>
  <c r="BS40" i="18" s="1"/>
  <c r="BS41" i="18" s="1"/>
  <c r="BS42" i="18" s="1"/>
  <c r="BS43" i="18" s="1"/>
  <c r="BS44" i="18" s="1"/>
  <c r="BS45" i="18" s="1"/>
  <c r="BS46" i="18" s="1"/>
  <c r="BS47" i="18" s="1"/>
  <c r="BS48" i="18" s="1"/>
  <c r="BS49" i="18" s="1"/>
  <c r="BS50" i="18" s="1"/>
  <c r="BS51" i="18" s="1"/>
  <c r="BS52" i="18" s="1"/>
  <c r="BS53" i="18" s="1"/>
  <c r="BS54" i="18" s="1"/>
  <c r="BS55" i="18" s="1"/>
  <c r="BS56" i="18" s="1"/>
  <c r="BS57" i="18" s="1"/>
  <c r="BS58" i="18" s="1"/>
  <c r="BS59" i="18" s="1"/>
  <c r="BS60" i="18" s="1"/>
  <c r="BS61" i="18" s="1"/>
  <c r="BS62" i="18" s="1"/>
  <c r="BS63" i="18" s="1"/>
  <c r="BS64" i="18" s="1"/>
  <c r="BS65" i="18" s="1"/>
  <c r="BS66" i="18" s="1"/>
  <c r="BS67" i="18" s="1"/>
  <c r="BS68" i="18" s="1"/>
  <c r="BS69" i="18" s="1"/>
  <c r="BS70" i="18" s="1"/>
  <c r="BS71" i="18" s="1"/>
  <c r="BS72" i="18" s="1"/>
  <c r="BS73" i="18" s="1"/>
  <c r="BS74" i="18" s="1"/>
  <c r="BS75" i="18" s="1"/>
  <c r="BS76" i="18" s="1"/>
  <c r="BS77" i="18" s="1"/>
  <c r="BS78" i="18" s="1"/>
  <c r="BS79" i="18" s="1"/>
  <c r="BS80" i="18" s="1"/>
  <c r="BS81" i="18" s="1"/>
  <c r="BS82" i="18" s="1"/>
  <c r="BS83" i="18" s="1"/>
  <c r="BS84" i="18" s="1"/>
  <c r="BS85" i="18" s="1"/>
  <c r="BS86" i="18" s="1"/>
  <c r="BS87" i="18" s="1"/>
  <c r="BS88" i="18" s="1"/>
  <c r="BS89" i="18" s="1"/>
  <c r="BS90" i="18" s="1"/>
  <c r="BS91" i="18" s="1"/>
  <c r="BS92" i="18" s="1"/>
  <c r="BS93" i="18" s="1"/>
  <c r="BS94" i="18" s="1"/>
  <c r="BS95" i="18" s="1"/>
  <c r="BS96" i="18" s="1"/>
  <c r="BS97" i="18" s="1"/>
  <c r="BS98" i="18" s="1"/>
  <c r="BS99" i="18" s="1"/>
  <c r="BS100" i="18" s="1"/>
  <c r="BS101" i="18" s="1"/>
  <c r="BS102" i="18" s="1"/>
  <c r="BS103" i="18" s="1"/>
  <c r="BS104" i="18" s="1"/>
  <c r="BS105" i="18" s="1"/>
  <c r="BS106" i="18" s="1"/>
  <c r="BS107" i="18" s="1"/>
  <c r="BS108" i="18" s="1"/>
  <c r="BS109" i="18" s="1"/>
  <c r="BS110" i="18" s="1"/>
  <c r="BS111" i="18" s="1"/>
  <c r="BS112" i="18" s="1"/>
  <c r="BS113" i="18" s="1"/>
  <c r="BS114" i="18" s="1"/>
  <c r="BS115" i="18" s="1"/>
  <c r="BS116" i="18" s="1"/>
  <c r="BS117" i="18" s="1"/>
  <c r="BS118" i="18" s="1"/>
  <c r="BS119" i="18" s="1"/>
  <c r="BS120" i="18" s="1"/>
  <c r="BS121" i="18" s="1"/>
  <c r="BS122" i="18" s="1"/>
  <c r="BS123" i="18" s="1"/>
  <c r="BS124" i="18" s="1"/>
  <c r="BS125" i="18" s="1"/>
  <c r="BS126" i="18" s="1"/>
  <c r="BS127" i="18" s="1"/>
  <c r="BS128" i="18" s="1"/>
  <c r="BS129" i="18" s="1"/>
  <c r="BK9" i="18"/>
  <c r="BK10" i="18" s="1"/>
  <c r="BK11" i="18" s="1"/>
  <c r="BK12" i="18" s="1"/>
  <c r="BK13" i="18" s="1"/>
  <c r="BK14" i="18" s="1"/>
  <c r="BK15" i="18" s="1"/>
  <c r="BK16" i="18" s="1"/>
  <c r="BK17" i="18" s="1"/>
  <c r="BK18" i="18" s="1"/>
  <c r="BK19" i="18" s="1"/>
  <c r="BK20" i="18" s="1"/>
  <c r="BK21" i="18" s="1"/>
  <c r="BK22" i="18" s="1"/>
  <c r="BK23" i="18" s="1"/>
  <c r="BK24" i="18" s="1"/>
  <c r="BK25" i="18" s="1"/>
  <c r="BK26" i="18" s="1"/>
  <c r="BK27" i="18" s="1"/>
  <c r="BK28" i="18" s="1"/>
  <c r="BK29" i="18" s="1"/>
  <c r="BK30" i="18" s="1"/>
  <c r="BK31" i="18" s="1"/>
  <c r="BK32" i="18" s="1"/>
  <c r="BK33" i="18" s="1"/>
  <c r="BK34" i="18" s="1"/>
  <c r="BK35" i="18" s="1"/>
  <c r="BK36" i="18" s="1"/>
  <c r="BK37" i="18" s="1"/>
  <c r="BK38" i="18" s="1"/>
  <c r="BK39" i="18" s="1"/>
  <c r="BK40" i="18" s="1"/>
  <c r="BK41" i="18" s="1"/>
  <c r="BK42" i="18" s="1"/>
  <c r="BK43" i="18" s="1"/>
  <c r="BK44" i="18" s="1"/>
  <c r="BC9" i="18"/>
  <c r="BC10" i="18" s="1"/>
  <c r="BC11" i="18" s="1"/>
  <c r="BC12" i="18" s="1"/>
  <c r="BC13" i="18" s="1"/>
  <c r="BC14" i="18" s="1"/>
  <c r="BC15" i="18" s="1"/>
  <c r="BC16" i="18" s="1"/>
  <c r="BC17" i="18" s="1"/>
  <c r="BC18" i="18" s="1"/>
  <c r="BC19" i="18" s="1"/>
  <c r="BC20" i="18" s="1"/>
  <c r="BC21" i="18" s="1"/>
  <c r="BC22" i="18" s="1"/>
  <c r="BC23" i="18" s="1"/>
  <c r="BC24" i="18" s="1"/>
  <c r="BC25" i="18" s="1"/>
  <c r="BC26" i="18" s="1"/>
  <c r="BC27" i="18" s="1"/>
  <c r="BC28" i="18" s="1"/>
  <c r="BC29" i="18" s="1"/>
  <c r="BC30" i="18" s="1"/>
  <c r="BC31" i="18" s="1"/>
  <c r="BC32" i="18" s="1"/>
  <c r="BC33" i="18" s="1"/>
  <c r="BC34" i="18" s="1"/>
  <c r="BC35" i="18" s="1"/>
  <c r="BC36" i="18" s="1"/>
  <c r="BC37" i="18" s="1"/>
  <c r="BC38" i="18" s="1"/>
  <c r="BC39" i="18" s="1"/>
  <c r="BC40" i="18" s="1"/>
  <c r="BC41" i="18" s="1"/>
  <c r="BC42" i="18" s="1"/>
  <c r="BC43" i="18" s="1"/>
  <c r="BC44" i="18" s="1"/>
  <c r="BC45" i="18" s="1"/>
  <c r="BC46" i="18" s="1"/>
  <c r="BC47" i="18" s="1"/>
  <c r="BC48" i="18" s="1"/>
  <c r="BC49" i="18" s="1"/>
  <c r="BC50" i="18" s="1"/>
  <c r="BC51" i="18" s="1"/>
  <c r="BC52" i="18" s="1"/>
  <c r="BC53" i="18" s="1"/>
  <c r="BC54" i="18" s="1"/>
  <c r="BC55" i="18" s="1"/>
  <c r="BC56" i="18" s="1"/>
  <c r="BC57" i="18" s="1"/>
  <c r="BC58" i="18" s="1"/>
  <c r="BC59" i="18" s="1"/>
  <c r="BC60" i="18" s="1"/>
  <c r="BC61" i="18" s="1"/>
  <c r="BC62" i="18" s="1"/>
  <c r="BC63" i="18" s="1"/>
  <c r="BC64" i="18" s="1"/>
  <c r="BC65" i="18" s="1"/>
  <c r="BC66" i="18" s="1"/>
  <c r="BC67" i="18" s="1"/>
  <c r="BC68" i="18" s="1"/>
  <c r="BC69" i="18" s="1"/>
  <c r="BC70" i="18" s="1"/>
  <c r="BC71" i="18" s="1"/>
  <c r="BC72" i="18" s="1"/>
  <c r="BC73" i="18" s="1"/>
  <c r="BC74" i="18" s="1"/>
  <c r="BC75" i="18" s="1"/>
  <c r="BC76" i="18" s="1"/>
  <c r="BC77" i="18" s="1"/>
  <c r="BC78" i="18" s="1"/>
  <c r="BC79" i="18" s="1"/>
  <c r="BC80" i="18" s="1"/>
  <c r="BC81" i="18" s="1"/>
  <c r="BC82" i="18" s="1"/>
  <c r="BC83" i="18" s="1"/>
  <c r="BC84" i="18" s="1"/>
  <c r="BC85" i="18" s="1"/>
  <c r="BC86" i="18" s="1"/>
  <c r="BC87" i="18" s="1"/>
  <c r="BC88" i="18" s="1"/>
  <c r="BC89" i="18" s="1"/>
  <c r="BC90" i="18" s="1"/>
  <c r="BC91" i="18" s="1"/>
  <c r="BC92" i="18" s="1"/>
  <c r="BC93" i="18" s="1"/>
  <c r="BC94" i="18" s="1"/>
  <c r="BC95" i="18" s="1"/>
  <c r="BC96" i="18" s="1"/>
  <c r="BC97" i="18" s="1"/>
  <c r="BC98" i="18" s="1"/>
  <c r="BC99" i="18" s="1"/>
  <c r="BC100" i="18" s="1"/>
  <c r="BC101" i="18" s="1"/>
  <c r="BC102" i="18" s="1"/>
  <c r="BC103" i="18" s="1"/>
  <c r="BC104" i="18" s="1"/>
  <c r="BC105" i="18" s="1"/>
  <c r="BC106" i="18" s="1"/>
  <c r="BC107" i="18" s="1"/>
  <c r="BC108" i="18" s="1"/>
  <c r="BC109" i="18" s="1"/>
  <c r="BC110" i="18" s="1"/>
  <c r="BC111" i="18" s="1"/>
  <c r="BC112" i="18" s="1"/>
  <c r="BC113" i="18" s="1"/>
  <c r="BC114" i="18" s="1"/>
  <c r="BC115" i="18" s="1"/>
  <c r="BC116" i="18" s="1"/>
  <c r="BC117" i="18" s="1"/>
  <c r="BC118" i="18" s="1"/>
  <c r="BC119" i="18" s="1"/>
  <c r="BC120" i="18" s="1"/>
  <c r="BC121" i="18" s="1"/>
  <c r="BC122" i="18" s="1"/>
  <c r="BC123" i="18" s="1"/>
  <c r="BC124" i="18" s="1"/>
  <c r="BC125" i="18" s="1"/>
  <c r="BC126" i="18" s="1"/>
  <c r="BC127" i="18" s="1"/>
  <c r="BC128" i="18" s="1"/>
  <c r="BC129" i="18" s="1"/>
  <c r="BC130" i="18" s="1"/>
  <c r="BC131" i="18" s="1"/>
  <c r="BC132" i="18" s="1"/>
  <c r="BC133" i="18" s="1"/>
  <c r="BC134" i="18" s="1"/>
  <c r="BC135" i="18" s="1"/>
  <c r="BC136" i="18" s="1"/>
  <c r="BC137" i="18" s="1"/>
  <c r="BC138" i="18" s="1"/>
  <c r="BC139" i="18" s="1"/>
  <c r="BC140" i="18" s="1"/>
  <c r="BC141" i="18" s="1"/>
  <c r="BC142" i="18" s="1"/>
  <c r="BC143" i="18" s="1"/>
  <c r="BC144" i="18" s="1"/>
  <c r="BC145" i="18" s="1"/>
  <c r="BC146" i="18" s="1"/>
  <c r="BC147" i="18" s="1"/>
  <c r="BC148" i="18" s="1"/>
  <c r="BC149" i="18" s="1"/>
  <c r="BC150" i="18" s="1"/>
  <c r="BC151" i="18" s="1"/>
  <c r="BC152" i="18" s="1"/>
  <c r="BC153" i="18" s="1"/>
  <c r="BC154" i="18" s="1"/>
  <c r="BC155" i="18" s="1"/>
  <c r="BC156" i="18" s="1"/>
  <c r="BC157" i="18" s="1"/>
  <c r="BC158" i="18" s="1"/>
  <c r="BC159" i="18" s="1"/>
  <c r="BC160" i="18" s="1"/>
  <c r="BC161" i="18" s="1"/>
  <c r="BC162" i="18" s="1"/>
  <c r="BC163" i="18" s="1"/>
  <c r="BC164" i="18" s="1"/>
  <c r="BC165" i="18" s="1"/>
  <c r="BC166" i="18" s="1"/>
  <c r="BC167" i="18" s="1"/>
  <c r="BC168" i="18" s="1"/>
  <c r="BC169" i="18" s="1"/>
  <c r="BC170" i="18" s="1"/>
  <c r="BC171" i="18" s="1"/>
  <c r="BC172" i="18" s="1"/>
  <c r="BC173" i="18" s="1"/>
  <c r="BC174" i="18" s="1"/>
  <c r="BC175" i="18" s="1"/>
  <c r="BC176" i="18" s="1"/>
  <c r="BC177" i="18" s="1"/>
  <c r="BC178" i="18" s="1"/>
  <c r="BC179" i="18" s="1"/>
  <c r="BC180" i="18" s="1"/>
  <c r="BC181" i="18" s="1"/>
  <c r="BC182" i="18" s="1"/>
  <c r="BC183" i="18" s="1"/>
  <c r="BC184" i="18" s="1"/>
  <c r="BC185" i="18" s="1"/>
  <c r="BC186" i="18" s="1"/>
  <c r="BC187" i="18" s="1"/>
  <c r="BC188" i="18" s="1"/>
  <c r="BC189" i="18" s="1"/>
  <c r="AU9" i="18"/>
  <c r="AU10" i="18" s="1"/>
  <c r="AU11" i="18" s="1"/>
  <c r="AU12" i="18" s="1"/>
  <c r="AU13" i="18" s="1"/>
  <c r="AU14" i="18" s="1"/>
  <c r="AU15" i="18" s="1"/>
  <c r="AU16" i="18" s="1"/>
  <c r="AU17" i="18" s="1"/>
  <c r="AU18" i="18" s="1"/>
  <c r="AU19" i="18" s="1"/>
  <c r="AU20" i="18" s="1"/>
  <c r="AU21" i="18" s="1"/>
  <c r="AU22" i="18" s="1"/>
  <c r="AU23" i="18" s="1"/>
  <c r="AU24" i="18" s="1"/>
  <c r="AU25" i="18" s="1"/>
  <c r="AU26" i="18" s="1"/>
  <c r="AU27" i="18" s="1"/>
  <c r="AU28" i="18" s="1"/>
  <c r="AU29" i="18" s="1"/>
  <c r="AU30" i="18" s="1"/>
  <c r="AU31" i="18" s="1"/>
  <c r="AU32" i="18" s="1"/>
  <c r="AU33" i="18" s="1"/>
  <c r="AU34" i="18" s="1"/>
  <c r="AU35" i="18" s="1"/>
  <c r="AU36" i="18" s="1"/>
  <c r="AU37" i="18" s="1"/>
  <c r="AU38" i="18" s="1"/>
  <c r="AU39" i="18" s="1"/>
  <c r="AU40" i="18" s="1"/>
  <c r="AU41" i="18" s="1"/>
  <c r="AU42" i="18" s="1"/>
  <c r="AU43" i="18" s="1"/>
  <c r="AU44" i="18" s="1"/>
  <c r="AU45" i="18" s="1"/>
  <c r="AU46" i="18" s="1"/>
  <c r="AU47" i="18" s="1"/>
  <c r="AU48" i="18" s="1"/>
  <c r="AU49" i="18" s="1"/>
  <c r="AU50" i="18" s="1"/>
  <c r="AU51" i="18" s="1"/>
  <c r="AU52" i="18" s="1"/>
  <c r="AU53" i="18" s="1"/>
  <c r="AU54" i="18" s="1"/>
  <c r="AU55" i="18" s="1"/>
  <c r="AU56" i="18" s="1"/>
  <c r="AU57" i="18" s="1"/>
  <c r="AU58" i="18" s="1"/>
  <c r="AU59" i="18" s="1"/>
  <c r="AU60" i="18" s="1"/>
  <c r="AU61" i="18" s="1"/>
  <c r="AU62" i="18" s="1"/>
  <c r="AU63" i="18" s="1"/>
  <c r="AU64" i="18" s="1"/>
  <c r="AU65" i="18" s="1"/>
  <c r="AU66" i="18" s="1"/>
  <c r="AU67" i="18" s="1"/>
  <c r="AU68" i="18" s="1"/>
  <c r="AU69" i="18" s="1"/>
  <c r="AU70" i="18" s="1"/>
  <c r="AU71" i="18" s="1"/>
  <c r="AU72" i="18" s="1"/>
  <c r="AU73" i="18" s="1"/>
  <c r="AU74" i="18" s="1"/>
  <c r="AU75" i="18" s="1"/>
  <c r="AU76" i="18" s="1"/>
  <c r="AU77" i="18" s="1"/>
  <c r="AU78" i="18" s="1"/>
  <c r="AU79" i="18" s="1"/>
  <c r="AU80" i="18" s="1"/>
  <c r="AU81" i="18" s="1"/>
  <c r="AU82" i="18" s="1"/>
  <c r="AU83" i="18" s="1"/>
  <c r="AU84" i="18" s="1"/>
  <c r="AU85" i="18" s="1"/>
  <c r="AU86" i="18" s="1"/>
  <c r="AU87" i="18" s="1"/>
  <c r="AU88" i="18" s="1"/>
  <c r="AU89" i="18" s="1"/>
  <c r="AU90" i="18" s="1"/>
  <c r="AU91" i="18" s="1"/>
  <c r="AU92" i="18" s="1"/>
  <c r="AM9" i="18"/>
  <c r="AM10" i="18" s="1"/>
  <c r="AM11" i="18" s="1"/>
  <c r="AM12" i="18" s="1"/>
  <c r="AM13" i="18" s="1"/>
  <c r="AM14" i="18" s="1"/>
  <c r="AM15" i="18" s="1"/>
  <c r="AM16" i="18" s="1"/>
  <c r="AM17" i="18" s="1"/>
  <c r="AM18" i="18" s="1"/>
  <c r="AM19" i="18" s="1"/>
  <c r="AM20" i="18" s="1"/>
  <c r="AM21" i="18" s="1"/>
  <c r="AM22" i="18" s="1"/>
  <c r="AM23" i="18" s="1"/>
  <c r="AM24" i="18" s="1"/>
  <c r="AM25" i="18" s="1"/>
  <c r="AM26" i="18" s="1"/>
  <c r="AM27" i="18" s="1"/>
  <c r="AM28" i="18" s="1"/>
  <c r="AM29" i="18" s="1"/>
  <c r="AM30" i="18" s="1"/>
  <c r="AM31" i="18" s="1"/>
  <c r="AM32" i="18" s="1"/>
  <c r="AM33" i="18" s="1"/>
  <c r="AM34" i="18" s="1"/>
  <c r="MI9" i="18"/>
  <c r="MI10" i="18" s="1"/>
  <c r="MI11" i="18" s="1"/>
  <c r="MI12" i="18" s="1"/>
  <c r="MI13" i="18" s="1"/>
  <c r="MI14" i="18" s="1"/>
  <c r="MI15" i="18" s="1"/>
  <c r="MI16" i="18" s="1"/>
  <c r="MI17" i="18" s="1"/>
  <c r="MI18" i="18" s="1"/>
  <c r="MI19" i="18" s="1"/>
  <c r="MI20" i="18" s="1"/>
  <c r="MI21" i="18" s="1"/>
  <c r="MI22" i="18" s="1"/>
  <c r="MI23" i="18" s="1"/>
  <c r="MI24" i="18" s="1"/>
  <c r="MI25" i="18" s="1"/>
  <c r="MI26" i="18" s="1"/>
  <c r="MI27" i="18" s="1"/>
  <c r="MI28" i="18" s="1"/>
  <c r="MI29" i="18" s="1"/>
  <c r="MI30" i="18" s="1"/>
  <c r="MI31" i="18" s="1"/>
  <c r="MI32" i="18" s="1"/>
  <c r="MI33" i="18" s="1"/>
  <c r="MI34" i="18" s="1"/>
  <c r="MI35" i="18" s="1"/>
  <c r="MI36" i="18" s="1"/>
  <c r="MI37" i="18" s="1"/>
  <c r="MI38" i="18" s="1"/>
  <c r="MI39" i="18" s="1"/>
  <c r="MI40" i="18" s="1"/>
  <c r="MI41" i="18" s="1"/>
  <c r="MI42" i="18" s="1"/>
  <c r="MI43" i="18" s="1"/>
  <c r="MI44" i="18" s="1"/>
  <c r="MI45" i="18" s="1"/>
  <c r="MI46" i="18" s="1"/>
  <c r="MI47" i="18" s="1"/>
  <c r="MI48" i="18" s="1"/>
  <c r="MI49" i="18" s="1"/>
  <c r="MI50" i="18" s="1"/>
  <c r="MI51" i="18" s="1"/>
  <c r="MI52" i="18" s="1"/>
  <c r="MI53" i="18" s="1"/>
  <c r="MI54" i="18" s="1"/>
  <c r="MI55" i="18" s="1"/>
  <c r="MI56" i="18" s="1"/>
  <c r="MI57" i="18" s="1"/>
  <c r="MI58" i="18" s="1"/>
  <c r="MI59" i="18" s="1"/>
  <c r="MI60" i="18" s="1"/>
  <c r="MI61" i="18" s="1"/>
  <c r="MI62" i="18" s="1"/>
  <c r="MI63" i="18" s="1"/>
  <c r="MI64" i="18" s="1"/>
  <c r="MI65" i="18" s="1"/>
  <c r="MI66" i="18" s="1"/>
  <c r="MI67" i="18" s="1"/>
  <c r="MI68" i="18" s="1"/>
  <c r="MI69" i="18" s="1"/>
  <c r="MI70" i="18" s="1"/>
  <c r="MI71" i="18" s="1"/>
  <c r="MI72" i="18" s="1"/>
  <c r="MI73" i="18" s="1"/>
  <c r="MI74" i="18" s="1"/>
  <c r="MI75" i="18" s="1"/>
  <c r="MI76" i="18" s="1"/>
  <c r="MI77" i="18" s="1"/>
  <c r="MI78" i="18" s="1"/>
  <c r="MI79" i="18" s="1"/>
  <c r="MI80" i="18" s="1"/>
  <c r="MI81" i="18" s="1"/>
  <c r="MI82" i="18" s="1"/>
  <c r="MI83" i="18" s="1"/>
  <c r="MI84" i="18" s="1"/>
  <c r="MI85" i="18" s="1"/>
  <c r="MI86" i="18" s="1"/>
  <c r="MI87" i="18" s="1"/>
  <c r="MI88" i="18" s="1"/>
  <c r="MI89" i="18" s="1"/>
  <c r="MI90" i="18" s="1"/>
  <c r="MI91" i="18" s="1"/>
  <c r="MI92" i="18" s="1"/>
  <c r="MI93" i="18" s="1"/>
  <c r="MI94" i="18" s="1"/>
  <c r="MI95" i="18" s="1"/>
  <c r="MI96" i="18" s="1"/>
  <c r="MI97" i="18" s="1"/>
  <c r="MI98" i="18" s="1"/>
  <c r="MI99" i="18" s="1"/>
  <c r="MI100" i="18" s="1"/>
  <c r="MI101" i="18" s="1"/>
  <c r="MI102" i="18" s="1"/>
  <c r="MI103" i="18" s="1"/>
  <c r="MI104" i="18" s="1"/>
  <c r="MI105" i="18" s="1"/>
  <c r="MI106" i="18" s="1"/>
  <c r="MI107" i="18" s="1"/>
  <c r="MI108" i="18" s="1"/>
  <c r="MI109" i="18" s="1"/>
  <c r="MI110" i="18" s="1"/>
  <c r="LC9" i="18"/>
  <c r="LC10" i="18" s="1"/>
  <c r="LC11" i="18" s="1"/>
  <c r="LC12" i="18" s="1"/>
  <c r="LC13" i="18" s="1"/>
  <c r="LC14" i="18" s="1"/>
  <c r="LC15" i="18" s="1"/>
  <c r="LC16" i="18" s="1"/>
  <c r="LC17" i="18" s="1"/>
  <c r="LC18" i="18" s="1"/>
  <c r="LC19" i="18" s="1"/>
  <c r="LC20" i="18" s="1"/>
  <c r="LC21" i="18" s="1"/>
  <c r="LC22" i="18" s="1"/>
  <c r="LC23" i="18" s="1"/>
  <c r="LC24" i="18" s="1"/>
  <c r="LC25" i="18" s="1"/>
  <c r="LC26" i="18" s="1"/>
  <c r="LC27" i="18" s="1"/>
  <c r="LC28" i="18" s="1"/>
  <c r="LC29" i="18" s="1"/>
  <c r="LC30" i="18" s="1"/>
  <c r="LC31" i="18" s="1"/>
  <c r="LC32" i="18" s="1"/>
  <c r="LC33" i="18" s="1"/>
  <c r="LC34" i="18" s="1"/>
  <c r="LC35" i="18" s="1"/>
  <c r="LC36" i="18" s="1"/>
  <c r="LC37" i="18" s="1"/>
  <c r="LC38" i="18" s="1"/>
  <c r="LC39" i="18" s="1"/>
  <c r="LC40" i="18" s="1"/>
  <c r="LC41" i="18" s="1"/>
  <c r="LC42" i="18" s="1"/>
  <c r="LC43" i="18" s="1"/>
  <c r="LC44" i="18" s="1"/>
  <c r="LC45" i="18" s="1"/>
  <c r="LC46" i="18" s="1"/>
  <c r="LC47" i="18" s="1"/>
  <c r="LC48" i="18" s="1"/>
  <c r="LC49" i="18" s="1"/>
  <c r="LC50" i="18" s="1"/>
  <c r="LC51" i="18" s="1"/>
  <c r="LC52" i="18" s="1"/>
  <c r="LC53" i="18" s="1"/>
  <c r="LC54" i="18" s="1"/>
  <c r="LC55" i="18" s="1"/>
  <c r="LC56" i="18" s="1"/>
  <c r="LC57" i="18" s="1"/>
  <c r="LC58" i="18" s="1"/>
  <c r="LC59" i="18" s="1"/>
  <c r="LC60" i="18" s="1"/>
  <c r="LC61" i="18" s="1"/>
  <c r="LC62" i="18" s="1"/>
  <c r="LC63" i="18" s="1"/>
  <c r="LC64" i="18" s="1"/>
  <c r="LC65" i="18" s="1"/>
  <c r="LC66" i="18" s="1"/>
  <c r="LC67" i="18" s="1"/>
  <c r="LC68" i="18" s="1"/>
  <c r="LC69" i="18" s="1"/>
  <c r="LC70" i="18" s="1"/>
  <c r="LC71" i="18" s="1"/>
  <c r="LC72" i="18" s="1"/>
  <c r="LC73" i="18" s="1"/>
  <c r="LC74" i="18" s="1"/>
  <c r="LC75" i="18" s="1"/>
  <c r="LC76" i="18" s="1"/>
  <c r="LC77" i="18" s="1"/>
  <c r="LC78" i="18" s="1"/>
  <c r="LC79" i="18" s="1"/>
  <c r="LC80" i="18" s="1"/>
  <c r="LC81" i="18" s="1"/>
  <c r="LC82" i="18" s="1"/>
  <c r="LC83" i="18" s="1"/>
  <c r="LC84" i="18" s="1"/>
  <c r="LC85" i="18" s="1"/>
  <c r="LC86" i="18" s="1"/>
  <c r="LC87" i="18" s="1"/>
  <c r="LC88" i="18" s="1"/>
  <c r="LC89" i="18" s="1"/>
  <c r="LC90" i="18" s="1"/>
  <c r="LC91" i="18" s="1"/>
  <c r="LC92" i="18" s="1"/>
  <c r="LC93" i="18" s="1"/>
  <c r="LC94" i="18" s="1"/>
  <c r="LC95" i="18" s="1"/>
  <c r="LC96" i="18" s="1"/>
  <c r="LC97" i="18" s="1"/>
  <c r="LC98" i="18" s="1"/>
  <c r="LC99" i="18" s="1"/>
  <c r="LC100" i="18" s="1"/>
  <c r="LC101" i="18" s="1"/>
  <c r="LC102" i="18" s="1"/>
  <c r="LC103" i="18" s="1"/>
  <c r="LC104" i="18" s="1"/>
  <c r="LC105" i="18" s="1"/>
  <c r="LC106" i="18" s="1"/>
  <c r="LC107" i="18" s="1"/>
  <c r="LC108" i="18" s="1"/>
  <c r="LC109" i="18" s="1"/>
  <c r="LC110" i="18" s="1"/>
  <c r="LC111" i="18" s="1"/>
  <c r="LC112" i="18" s="1"/>
  <c r="LC113" i="18" s="1"/>
  <c r="LC114" i="18" s="1"/>
  <c r="LC115" i="18" s="1"/>
  <c r="LC116" i="18" s="1"/>
  <c r="LC117" i="18" s="1"/>
  <c r="LC118" i="18" s="1"/>
  <c r="LC119" i="18" s="1"/>
  <c r="LC120" i="18" s="1"/>
  <c r="LC121" i="18" s="1"/>
  <c r="LC122" i="18" s="1"/>
  <c r="LC123" i="18" s="1"/>
  <c r="LC124" i="18" s="1"/>
  <c r="LC125" i="18" s="1"/>
  <c r="LC126" i="18" s="1"/>
  <c r="LC127" i="18" s="1"/>
  <c r="LC128" i="18" s="1"/>
  <c r="LC129" i="18" s="1"/>
  <c r="LC130" i="18" s="1"/>
  <c r="LC131" i="18" s="1"/>
  <c r="LC132" i="18" s="1"/>
  <c r="LC133" i="18" s="1"/>
  <c r="LC134" i="18" s="1"/>
  <c r="LC135" i="18" s="1"/>
  <c r="LC136" i="18" s="1"/>
  <c r="LC137" i="18" s="1"/>
  <c r="LC138" i="18" s="1"/>
  <c r="LC139" i="18" s="1"/>
  <c r="LC140" i="18" s="1"/>
  <c r="LC141" i="18" s="1"/>
  <c r="LC142" i="18" s="1"/>
  <c r="LC143" i="18" s="1"/>
  <c r="LC144" i="18" s="1"/>
  <c r="LC145" i="18" s="1"/>
  <c r="LC146" i="18" s="1"/>
  <c r="LC147" i="18" s="1"/>
  <c r="LC148" i="18" s="1"/>
  <c r="LC149" i="18" s="1"/>
  <c r="LC150" i="18" s="1"/>
  <c r="LC151" i="18" s="1"/>
  <c r="LC152" i="18" s="1"/>
  <c r="LC153" i="18" s="1"/>
  <c r="LC154" i="18" s="1"/>
  <c r="LC155" i="18" s="1"/>
  <c r="LC156" i="18" s="1"/>
  <c r="LC157" i="18" s="1"/>
  <c r="LC158" i="18" s="1"/>
  <c r="LC159" i="18" s="1"/>
  <c r="LC160" i="18" s="1"/>
  <c r="LC161" i="18" s="1"/>
  <c r="LC162" i="18" s="1"/>
  <c r="LC163" i="18" s="1"/>
  <c r="LC164" i="18" s="1"/>
  <c r="LC165" i="18" s="1"/>
  <c r="LC166" i="18" s="1"/>
  <c r="LC167" i="18" s="1"/>
  <c r="LC168" i="18" s="1"/>
  <c r="LC169" i="18" s="1"/>
  <c r="LC170" i="18" s="1"/>
  <c r="LC171" i="18" s="1"/>
  <c r="LC172" i="18" s="1"/>
  <c r="LC173" i="18" s="1"/>
  <c r="LC174" i="18" s="1"/>
  <c r="LC175" i="18" s="1"/>
  <c r="LC176" i="18" s="1"/>
  <c r="LC177" i="18" s="1"/>
  <c r="LC178" i="18" s="1"/>
  <c r="LC179" i="18" s="1"/>
  <c r="LC180" i="18" s="1"/>
  <c r="LC181" i="18" s="1"/>
  <c r="LC182" i="18" s="1"/>
  <c r="LC183" i="18" s="1"/>
  <c r="LC184" i="18" s="1"/>
  <c r="LC185" i="18" s="1"/>
  <c r="LC186" i="18" s="1"/>
  <c r="LC187" i="18" s="1"/>
  <c r="LC188" i="18" s="1"/>
  <c r="LC189" i="18" s="1"/>
  <c r="LC190" i="18" s="1"/>
  <c r="LC191" i="18" s="1"/>
  <c r="LC192" i="18" s="1"/>
  <c r="LC193" i="18" s="1"/>
  <c r="LC194" i="18" s="1"/>
  <c r="LC195" i="18" s="1"/>
  <c r="LC196" i="18" s="1"/>
  <c r="LC197" i="18" s="1"/>
  <c r="LC198" i="18" s="1"/>
  <c r="LC199" i="18" s="1"/>
  <c r="LC200" i="18" s="1"/>
  <c r="LC201" i="18" s="1"/>
  <c r="LC202" i="18" s="1"/>
  <c r="LC203" i="18" s="1"/>
  <c r="LC204" i="18" s="1"/>
  <c r="LC205" i="18" s="1"/>
  <c r="LC206" i="18" s="1"/>
  <c r="LC207" i="18" s="1"/>
  <c r="LC208" i="18" s="1"/>
  <c r="LC209" i="18" s="1"/>
  <c r="LC210" i="18" s="1"/>
  <c r="LC211" i="18" s="1"/>
  <c r="LC212" i="18" s="1"/>
  <c r="LC213" i="18" s="1"/>
  <c r="LC214" i="18" s="1"/>
  <c r="LC215" i="18" s="1"/>
  <c r="LC216" i="18" s="1"/>
  <c r="LC217" i="18" s="1"/>
  <c r="LC218" i="18" s="1"/>
  <c r="LC219" i="18" s="1"/>
  <c r="LC220" i="18" s="1"/>
  <c r="LC221" i="18" s="1"/>
  <c r="LC222" i="18" s="1"/>
  <c r="LC223" i="18" s="1"/>
  <c r="LC224" i="18" s="1"/>
  <c r="LC225" i="18" s="1"/>
  <c r="LC226" i="18" s="1"/>
  <c r="LC227" i="18" s="1"/>
  <c r="LC228" i="18" s="1"/>
  <c r="LC229" i="18" s="1"/>
  <c r="LC230" i="18" s="1"/>
  <c r="LC231" i="18" s="1"/>
  <c r="LC232" i="18" s="1"/>
  <c r="LC233" i="18" s="1"/>
  <c r="LC234" i="18" s="1"/>
  <c r="LC235" i="18" s="1"/>
  <c r="LC236" i="18" s="1"/>
  <c r="LC237" i="18" s="1"/>
  <c r="LC238" i="18" s="1"/>
  <c r="LC239" i="18" s="1"/>
  <c r="LC240" i="18" s="1"/>
  <c r="LC241" i="18" s="1"/>
  <c r="LC242" i="18" s="1"/>
  <c r="LC243" i="18" s="1"/>
  <c r="LC244" i="18" s="1"/>
  <c r="LC245" i="18" s="1"/>
  <c r="LC246" i="18" s="1"/>
  <c r="LC247" i="18" s="1"/>
  <c r="LC248" i="18" s="1"/>
  <c r="LC249" i="18" s="1"/>
  <c r="LC250" i="18" s="1"/>
  <c r="LC251" i="18" s="1"/>
  <c r="LC252" i="18" s="1"/>
  <c r="LC253" i="18" s="1"/>
  <c r="LC254" i="18" s="1"/>
  <c r="LC255" i="18" s="1"/>
  <c r="LC256" i="18" s="1"/>
  <c r="LC257" i="18" s="1"/>
  <c r="LC258" i="18" s="1"/>
  <c r="LC259" i="18" s="1"/>
  <c r="LC260" i="18" s="1"/>
  <c r="LC261" i="18" s="1"/>
  <c r="LC262" i="18" s="1"/>
  <c r="LC263" i="18" s="1"/>
  <c r="LC264" i="18" s="1"/>
  <c r="LC265" i="18" s="1"/>
  <c r="LC266" i="18" s="1"/>
  <c r="LC267" i="18" s="1"/>
  <c r="LC268" i="18" s="1"/>
  <c r="LC269" i="18" s="1"/>
  <c r="LC270" i="18" s="1"/>
  <c r="LC271" i="18" s="1"/>
  <c r="LC272" i="18" s="1"/>
  <c r="LC273" i="18" s="1"/>
  <c r="LC274" i="18" s="1"/>
  <c r="LC275" i="18" s="1"/>
  <c r="LC276" i="18" s="1"/>
  <c r="LC277" i="18" s="1"/>
  <c r="LC278" i="18" s="1"/>
  <c r="LC279" i="18" s="1"/>
  <c r="LC280" i="18" s="1"/>
  <c r="LC281" i="18" s="1"/>
  <c r="LC282" i="18" s="1"/>
  <c r="LC283" i="18" s="1"/>
  <c r="LC284" i="18" s="1"/>
  <c r="LC285" i="18" s="1"/>
  <c r="LC286" i="18" s="1"/>
  <c r="LC287" i="18" s="1"/>
  <c r="LC288" i="18" s="1"/>
  <c r="LC289" i="18" s="1"/>
  <c r="LC290" i="18" s="1"/>
  <c r="LC291" i="18" s="1"/>
  <c r="LC292" i="18" s="1"/>
  <c r="LC293" i="18" s="1"/>
  <c r="LC294" i="18" s="1"/>
  <c r="LC295" i="18" s="1"/>
  <c r="LC296" i="18" s="1"/>
  <c r="LC297" i="18" s="1"/>
  <c r="LC298" i="18" s="1"/>
  <c r="LC299" i="18" s="1"/>
  <c r="LC300" i="18" s="1"/>
  <c r="LC301" i="18" s="1"/>
  <c r="LC302" i="18" s="1"/>
  <c r="LC303" i="18" s="1"/>
  <c r="LC304" i="18" s="1"/>
  <c r="LC305" i="18" s="1"/>
  <c r="LC306" i="18" s="1"/>
  <c r="LC307" i="18" s="1"/>
  <c r="LC308" i="18" s="1"/>
  <c r="LC309" i="18" s="1"/>
  <c r="LC310" i="18" s="1"/>
  <c r="LC311" i="18" s="1"/>
  <c r="LC312" i="18" s="1"/>
  <c r="LC313" i="18" s="1"/>
  <c r="LC314" i="18" s="1"/>
  <c r="LC315" i="18" s="1"/>
  <c r="LC316" i="18" s="1"/>
  <c r="LC317" i="18" s="1"/>
  <c r="LC318" i="18" s="1"/>
  <c r="LC319" i="18" s="1"/>
  <c r="LC320" i="18" s="1"/>
  <c r="LC321" i="18" s="1"/>
  <c r="LC322" i="18" s="1"/>
  <c r="LC323" i="18" s="1"/>
  <c r="LC324" i="18" s="1"/>
  <c r="LC325" i="18" s="1"/>
  <c r="LC326" i="18" s="1"/>
  <c r="LC327" i="18" s="1"/>
  <c r="LC328" i="18" s="1"/>
  <c r="LC329" i="18" s="1"/>
  <c r="LC330" i="18" s="1"/>
  <c r="LC331" i="18" s="1"/>
  <c r="LC332" i="18" s="1"/>
  <c r="LC333" i="18" s="1"/>
  <c r="LC334" i="18" s="1"/>
  <c r="LC335" i="18" s="1"/>
  <c r="LC336" i="18" s="1"/>
  <c r="LC337" i="18" s="1"/>
  <c r="LC338" i="18" s="1"/>
  <c r="LC339" i="18" s="1"/>
  <c r="LC340" i="18" s="1"/>
  <c r="LC341" i="18" s="1"/>
  <c r="LC342" i="18" s="1"/>
  <c r="LC343" i="18" s="1"/>
  <c r="LC344" i="18" s="1"/>
  <c r="LC345" i="18" s="1"/>
  <c r="LC346" i="18" s="1"/>
  <c r="LC347" i="18" s="1"/>
  <c r="LC348" i="18" s="1"/>
  <c r="LC349" i="18" s="1"/>
  <c r="LC350" i="18" s="1"/>
  <c r="LC351" i="18" s="1"/>
  <c r="LC352" i="18" s="1"/>
  <c r="LC353" i="18" s="1"/>
  <c r="LC354" i="18" s="1"/>
  <c r="LC355" i="18" s="1"/>
  <c r="LC356" i="18" s="1"/>
  <c r="LC357" i="18" s="1"/>
  <c r="LC358" i="18" s="1"/>
  <c r="LC359" i="18" s="1"/>
  <c r="LC360" i="18" s="1"/>
  <c r="LC361" i="18" s="1"/>
  <c r="LC362" i="18" s="1"/>
  <c r="LC363" i="18" s="1"/>
  <c r="LC364" i="18" s="1"/>
  <c r="LC365" i="18" s="1"/>
  <c r="LC366" i="18" s="1"/>
  <c r="LC367" i="18" s="1"/>
  <c r="LC368" i="18" s="1"/>
  <c r="LC369" i="18" s="1"/>
  <c r="LC370" i="18" s="1"/>
  <c r="LC371" i="18" s="1"/>
  <c r="LC372" i="18" s="1"/>
  <c r="LC373" i="18" s="1"/>
  <c r="LC374" i="18" s="1"/>
  <c r="LC375" i="18" s="1"/>
  <c r="LC376" i="18" s="1"/>
  <c r="LC377" i="18" s="1"/>
  <c r="LC378" i="18" s="1"/>
  <c r="LC379" i="18" s="1"/>
  <c r="LC380" i="18" s="1"/>
  <c r="LC381" i="18" s="1"/>
  <c r="LC382" i="18" s="1"/>
  <c r="LC383" i="18" s="1"/>
  <c r="LC384" i="18" s="1"/>
  <c r="LC385" i="18" s="1"/>
  <c r="LC386" i="18" s="1"/>
  <c r="LC387" i="18" s="1"/>
  <c r="LC388" i="18" s="1"/>
  <c r="LC389" i="18" s="1"/>
  <c r="LC390" i="18" s="1"/>
  <c r="LC391" i="18" s="1"/>
  <c r="LC392" i="18" s="1"/>
  <c r="LC393" i="18" s="1"/>
  <c r="LC394" i="18" s="1"/>
  <c r="LC395" i="18" s="1"/>
  <c r="LC396" i="18" s="1"/>
  <c r="LC397" i="18" s="1"/>
  <c r="LC398" i="18" s="1"/>
  <c r="LC399" i="18" s="1"/>
  <c r="LC400" i="18" s="1"/>
  <c r="LC401" i="18" s="1"/>
  <c r="LC402" i="18" s="1"/>
  <c r="LC403" i="18" s="1"/>
  <c r="LC404" i="18" s="1"/>
  <c r="LC405" i="18" s="1"/>
  <c r="LC406" i="18" s="1"/>
  <c r="LC407" i="18" s="1"/>
  <c r="LC408" i="18" s="1"/>
  <c r="LC409" i="18" s="1"/>
  <c r="LC410" i="18" s="1"/>
  <c r="LC411" i="18" s="1"/>
  <c r="LC412" i="18" s="1"/>
  <c r="LC413" i="18" s="1"/>
  <c r="LC414" i="18" s="1"/>
  <c r="LC415" i="18" s="1"/>
  <c r="LC416" i="18" s="1"/>
  <c r="LC417" i="18" s="1"/>
  <c r="LC418" i="18" s="1"/>
  <c r="LC419" i="18" s="1"/>
  <c r="LC420" i="18" s="1"/>
  <c r="LC421" i="18" s="1"/>
  <c r="LC422" i="18" s="1"/>
  <c r="LC423" i="18" s="1"/>
  <c r="LC424" i="18" s="1"/>
  <c r="LC425" i="18" s="1"/>
  <c r="LC426" i="18" s="1"/>
  <c r="LC427" i="18" s="1"/>
  <c r="LC428" i="18" s="1"/>
  <c r="LC429" i="18" s="1"/>
  <c r="LC430" i="18" s="1"/>
  <c r="LC431" i="18" s="1"/>
  <c r="LC432" i="18" s="1"/>
  <c r="LC433" i="18" s="1"/>
  <c r="LC434" i="18" s="1"/>
  <c r="LC435" i="18" s="1"/>
  <c r="LC436" i="18" s="1"/>
  <c r="LC437" i="18" s="1"/>
  <c r="LC438" i="18" s="1"/>
  <c r="LC439" i="18" s="1"/>
  <c r="LC440" i="18" s="1"/>
  <c r="LC441" i="18" s="1"/>
  <c r="LC442" i="18" s="1"/>
  <c r="LC443" i="18" s="1"/>
  <c r="LC444" i="18" s="1"/>
  <c r="LC445" i="18" s="1"/>
  <c r="LC446" i="18" s="1"/>
  <c r="LC447" i="18" s="1"/>
  <c r="LC448" i="18" s="1"/>
  <c r="LC449" i="18" s="1"/>
  <c r="LC450" i="18" s="1"/>
  <c r="LC451" i="18" s="1"/>
  <c r="LC452" i="18" s="1"/>
  <c r="LC453" i="18" s="1"/>
  <c r="LC454" i="18" s="1"/>
  <c r="LC455" i="18" s="1"/>
  <c r="LC456" i="18" s="1"/>
  <c r="LC457" i="18" s="1"/>
  <c r="LC458" i="18" s="1"/>
  <c r="LC459" i="18" s="1"/>
  <c r="LC460" i="18" s="1"/>
  <c r="LC461" i="18" s="1"/>
  <c r="LC462" i="18" s="1"/>
  <c r="LC463" i="18" s="1"/>
  <c r="LC464" i="18" s="1"/>
  <c r="LC465" i="18" s="1"/>
  <c r="LC466" i="18" s="1"/>
  <c r="LC467" i="18" s="1"/>
  <c r="LC468" i="18" s="1"/>
  <c r="LC469" i="18" s="1"/>
  <c r="LC470" i="18" s="1"/>
  <c r="LC471" i="18" s="1"/>
  <c r="LC472" i="18" s="1"/>
  <c r="LC473" i="18" s="1"/>
  <c r="LC474" i="18" s="1"/>
  <c r="LC475" i="18" s="1"/>
  <c r="LC476" i="18" s="1"/>
  <c r="LC477" i="18" s="1"/>
  <c r="LC478" i="18" s="1"/>
  <c r="LC479" i="18" s="1"/>
  <c r="LC480" i="18" s="1"/>
  <c r="LC481" i="18" s="1"/>
  <c r="LC482" i="18" s="1"/>
  <c r="LC483" i="18" s="1"/>
  <c r="LC484" i="18" s="1"/>
  <c r="LC485" i="18" s="1"/>
  <c r="LC486" i="18" s="1"/>
  <c r="LC487" i="18" s="1"/>
  <c r="JW9" i="18"/>
  <c r="JW10" i="18" s="1"/>
  <c r="JW11" i="18" s="1"/>
  <c r="JW12" i="18" s="1"/>
  <c r="IQ9" i="18"/>
  <c r="IQ10" i="18" s="1"/>
  <c r="IQ11" i="18" s="1"/>
  <c r="IQ12" i="18" s="1"/>
  <c r="IQ13" i="18" s="1"/>
  <c r="IQ14" i="18" s="1"/>
  <c r="IQ15" i="18" s="1"/>
  <c r="IQ16" i="18" s="1"/>
  <c r="IQ17" i="18" s="1"/>
  <c r="IQ18" i="18" s="1"/>
  <c r="IQ19" i="18" s="1"/>
  <c r="IQ20" i="18" s="1"/>
  <c r="IQ21" i="18" s="1"/>
  <c r="IQ22" i="18" s="1"/>
  <c r="IQ23" i="18" s="1"/>
  <c r="IQ24" i="18" s="1"/>
  <c r="IQ25" i="18" s="1"/>
  <c r="IQ26" i="18" s="1"/>
  <c r="IQ27" i="18" s="1"/>
  <c r="IQ28" i="18" s="1"/>
  <c r="IQ29" i="18" s="1"/>
  <c r="IQ30" i="18" s="1"/>
  <c r="IQ31" i="18" s="1"/>
  <c r="IQ32" i="18" s="1"/>
  <c r="IQ33" i="18" s="1"/>
  <c r="IQ34" i="18" s="1"/>
  <c r="IQ35" i="18" s="1"/>
  <c r="IQ36" i="18" s="1"/>
  <c r="IQ37" i="18" s="1"/>
  <c r="IQ38" i="18" s="1"/>
  <c r="IQ39" i="18" s="1"/>
  <c r="IQ40" i="18" s="1"/>
  <c r="IQ41" i="18" s="1"/>
  <c r="IQ42" i="18" s="1"/>
  <c r="IQ43" i="18" s="1"/>
  <c r="IQ44" i="18" s="1"/>
  <c r="IQ45" i="18" s="1"/>
  <c r="IQ46" i="18" s="1"/>
  <c r="IQ47" i="18" s="1"/>
  <c r="IQ48" i="18" s="1"/>
  <c r="IQ49" i="18" s="1"/>
  <c r="IQ50" i="18" s="1"/>
  <c r="IQ51" i="18" s="1"/>
  <c r="IQ52" i="18" s="1"/>
  <c r="IQ53" i="18" s="1"/>
  <c r="IQ54" i="18" s="1"/>
  <c r="IQ55" i="18" s="1"/>
  <c r="IQ56" i="18" s="1"/>
  <c r="IQ57" i="18" s="1"/>
  <c r="IQ58" i="18" s="1"/>
  <c r="IQ59" i="18" s="1"/>
  <c r="IQ60" i="18" s="1"/>
  <c r="IQ61" i="18" s="1"/>
  <c r="IQ62" i="18" s="1"/>
  <c r="IQ63" i="18" s="1"/>
  <c r="IQ64" i="18" s="1"/>
  <c r="IQ65" i="18" s="1"/>
  <c r="IQ66" i="18" s="1"/>
  <c r="IQ67" i="18" s="1"/>
  <c r="IQ68" i="18" s="1"/>
  <c r="IQ69" i="18" s="1"/>
  <c r="IQ70" i="18" s="1"/>
  <c r="IQ71" i="18" s="1"/>
  <c r="IQ72" i="18" s="1"/>
  <c r="IQ73" i="18" s="1"/>
  <c r="IQ74" i="18" s="1"/>
  <c r="IQ75" i="18" s="1"/>
  <c r="IQ76" i="18" s="1"/>
  <c r="IQ77" i="18" s="1"/>
  <c r="IQ78" i="18" s="1"/>
  <c r="IQ79" i="18" s="1"/>
  <c r="IQ80" i="18" s="1"/>
  <c r="IQ81" i="18" s="1"/>
  <c r="IQ82" i="18" s="1"/>
  <c r="IQ83" i="18" s="1"/>
  <c r="IQ84" i="18" s="1"/>
  <c r="IQ85" i="18" s="1"/>
  <c r="IQ86" i="18" s="1"/>
  <c r="IQ87" i="18" s="1"/>
  <c r="IQ88" i="18" s="1"/>
  <c r="IQ89" i="18" s="1"/>
  <c r="IQ90" i="18" s="1"/>
  <c r="IQ91" i="18" s="1"/>
  <c r="IQ92" i="18" s="1"/>
  <c r="IQ93" i="18" s="1"/>
  <c r="IQ94" i="18" s="1"/>
  <c r="IQ95" i="18" s="1"/>
  <c r="IQ96" i="18" s="1"/>
  <c r="IQ97" i="18" s="1"/>
  <c r="IQ98" i="18" s="1"/>
  <c r="IQ99" i="18" s="1"/>
  <c r="IQ100" i="18" s="1"/>
  <c r="IQ101" i="18" s="1"/>
  <c r="IQ102" i="18" s="1"/>
  <c r="IQ103" i="18" s="1"/>
  <c r="IQ104" i="18" s="1"/>
  <c r="IQ105" i="18" s="1"/>
  <c r="IQ106" i="18" s="1"/>
  <c r="IQ107" i="18" s="1"/>
  <c r="IQ108" i="18" s="1"/>
  <c r="IQ109" i="18" s="1"/>
  <c r="IQ110" i="18" s="1"/>
  <c r="IQ111" i="18" s="1"/>
  <c r="IQ112" i="18" s="1"/>
  <c r="IQ113" i="18" s="1"/>
  <c r="IQ114" i="18" s="1"/>
  <c r="IQ115" i="18" s="1"/>
  <c r="IQ116" i="18" s="1"/>
  <c r="IQ117" i="18" s="1"/>
  <c r="IQ118" i="18" s="1"/>
  <c r="IQ119" i="18" s="1"/>
  <c r="IQ120" i="18" s="1"/>
  <c r="IQ121" i="18" s="1"/>
  <c r="IQ122" i="18" s="1"/>
  <c r="IQ123" i="18" s="1"/>
  <c r="IQ124" i="18" s="1"/>
  <c r="IQ125" i="18" s="1"/>
  <c r="IQ126" i="18" s="1"/>
  <c r="IQ127" i="18" s="1"/>
  <c r="IQ128" i="18" s="1"/>
  <c r="IQ129" i="18" s="1"/>
  <c r="IQ130" i="18" s="1"/>
  <c r="IQ131" i="18" s="1"/>
  <c r="IQ132" i="18" s="1"/>
  <c r="IQ133" i="18" s="1"/>
  <c r="IQ134" i="18" s="1"/>
  <c r="IQ135" i="18" s="1"/>
  <c r="IQ136" i="18" s="1"/>
  <c r="IQ137" i="18" s="1"/>
  <c r="IQ138" i="18" s="1"/>
  <c r="IQ139" i="18" s="1"/>
  <c r="IQ140" i="18" s="1"/>
  <c r="IQ141" i="18" s="1"/>
  <c r="IQ142" i="18" s="1"/>
  <c r="IQ143" i="18" s="1"/>
  <c r="IQ144" i="18" s="1"/>
  <c r="IQ145" i="18" s="1"/>
  <c r="IQ146" i="18" s="1"/>
  <c r="IQ147" i="18" s="1"/>
  <c r="IQ148" i="18" s="1"/>
  <c r="IQ149" i="18" s="1"/>
  <c r="IQ150" i="18" s="1"/>
  <c r="IQ151" i="18" s="1"/>
  <c r="IQ152" i="18" s="1"/>
  <c r="IQ153" i="18" s="1"/>
  <c r="IQ154" i="18" s="1"/>
  <c r="IQ155" i="18" s="1"/>
  <c r="IQ156" i="18" s="1"/>
  <c r="IQ157" i="18" s="1"/>
  <c r="IQ158" i="18" s="1"/>
  <c r="IQ159" i="18" s="1"/>
  <c r="IQ160" i="18" s="1"/>
  <c r="IQ161" i="18" s="1"/>
  <c r="IQ162" i="18" s="1"/>
  <c r="IQ163" i="18" s="1"/>
  <c r="IQ164" i="18" s="1"/>
  <c r="IQ165" i="18" s="1"/>
  <c r="IQ166" i="18" s="1"/>
  <c r="IQ167" i="18" s="1"/>
  <c r="IQ168" i="18" s="1"/>
  <c r="IQ169" i="18" s="1"/>
  <c r="IQ170" i="18" s="1"/>
  <c r="IQ171" i="18" s="1"/>
  <c r="IQ172" i="18" s="1"/>
  <c r="IQ173" i="18" s="1"/>
  <c r="IQ174" i="18" s="1"/>
  <c r="IQ175" i="18" s="1"/>
  <c r="IQ176" i="18" s="1"/>
  <c r="IQ177" i="18" s="1"/>
  <c r="IQ178" i="18" s="1"/>
  <c r="IQ179" i="18" s="1"/>
  <c r="IQ180" i="18" s="1"/>
  <c r="IQ181" i="18" s="1"/>
  <c r="IQ182" i="18" s="1"/>
  <c r="IQ183" i="18" s="1"/>
  <c r="IQ184" i="18" s="1"/>
  <c r="IQ185" i="18" s="1"/>
  <c r="IQ186" i="18" s="1"/>
  <c r="IQ187" i="18" s="1"/>
  <c r="IQ188" i="18" s="1"/>
  <c r="IQ189" i="18" s="1"/>
  <c r="IQ190" i="18" s="1"/>
  <c r="IQ191" i="18" s="1"/>
  <c r="IQ192" i="18" s="1"/>
  <c r="IQ193" i="18" s="1"/>
  <c r="IQ194" i="18" s="1"/>
  <c r="IQ195" i="18" s="1"/>
  <c r="IQ196" i="18" s="1"/>
  <c r="IQ197" i="18" s="1"/>
  <c r="IQ198" i="18" s="1"/>
  <c r="IQ199" i="18" s="1"/>
  <c r="IQ200" i="18" s="1"/>
  <c r="IQ201" i="18" s="1"/>
  <c r="IQ202" i="18" s="1"/>
  <c r="IQ203" i="18" s="1"/>
  <c r="IQ204" i="18" s="1"/>
  <c r="IQ205" i="18" s="1"/>
  <c r="IQ206" i="18" s="1"/>
  <c r="IQ207" i="18" s="1"/>
  <c r="IQ208" i="18" s="1"/>
  <c r="IQ209" i="18" s="1"/>
  <c r="IQ210" i="18" s="1"/>
  <c r="IQ211" i="18" s="1"/>
  <c r="IQ212" i="18" s="1"/>
  <c r="IQ213" i="18" s="1"/>
  <c r="IQ214" i="18" s="1"/>
  <c r="IQ215" i="18" s="1"/>
  <c r="IQ216" i="18" s="1"/>
  <c r="IQ217" i="18" s="1"/>
  <c r="IQ218" i="18" s="1"/>
  <c r="IQ219" i="18" s="1"/>
  <c r="IQ220" i="18" s="1"/>
  <c r="IQ221" i="18" s="1"/>
  <c r="IQ222" i="18" s="1"/>
  <c r="IQ223" i="18" s="1"/>
  <c r="IQ224" i="18" s="1"/>
  <c r="IQ225" i="18" s="1"/>
  <c r="IQ226" i="18" s="1"/>
  <c r="IQ227" i="18" s="1"/>
  <c r="IQ228" i="18" s="1"/>
  <c r="IQ229" i="18" s="1"/>
  <c r="IQ230" i="18" s="1"/>
  <c r="IQ231" i="18" s="1"/>
  <c r="IQ232" i="18" s="1"/>
  <c r="IQ233" i="18" s="1"/>
  <c r="IQ234" i="18" s="1"/>
  <c r="IQ235" i="18" s="1"/>
  <c r="IQ236" i="18" s="1"/>
  <c r="IQ237" i="18" s="1"/>
  <c r="IQ238" i="18" s="1"/>
  <c r="IQ239" i="18" s="1"/>
  <c r="IQ240" i="18" s="1"/>
  <c r="IQ241" i="18" s="1"/>
  <c r="IQ242" i="18" s="1"/>
  <c r="IQ243" i="18" s="1"/>
  <c r="IQ244" i="18" s="1"/>
  <c r="IQ245" i="18" s="1"/>
  <c r="IQ246" i="18" s="1"/>
  <c r="IQ247" i="18" s="1"/>
  <c r="IQ248" i="18" s="1"/>
  <c r="IQ249" i="18" s="1"/>
  <c r="IQ250" i="18" s="1"/>
  <c r="IQ251" i="18" s="1"/>
  <c r="IQ252" i="18" s="1"/>
  <c r="IQ253" i="18" s="1"/>
  <c r="IQ254" i="18" s="1"/>
  <c r="IQ255" i="18" s="1"/>
  <c r="IQ256" i="18" s="1"/>
  <c r="IQ257" i="18" s="1"/>
  <c r="IQ258" i="18" s="1"/>
  <c r="IQ259" i="18" s="1"/>
  <c r="IQ260" i="18" s="1"/>
  <c r="IQ261" i="18" s="1"/>
  <c r="IQ262" i="18" s="1"/>
  <c r="IQ263" i="18" s="1"/>
  <c r="IQ264" i="18" s="1"/>
  <c r="IQ265" i="18" s="1"/>
  <c r="IQ266" i="18" s="1"/>
  <c r="IQ267" i="18" s="1"/>
  <c r="IQ268" i="18" s="1"/>
  <c r="IQ269" i="18" s="1"/>
  <c r="IQ270" i="18" s="1"/>
  <c r="IQ271" i="18" s="1"/>
  <c r="IQ272" i="18" s="1"/>
  <c r="IQ273" i="18" s="1"/>
  <c r="IQ274" i="18" s="1"/>
  <c r="IQ275" i="18" s="1"/>
  <c r="IQ276" i="18" s="1"/>
  <c r="IQ277" i="18" s="1"/>
  <c r="IQ278" i="18" s="1"/>
  <c r="IQ279" i="18" s="1"/>
  <c r="IQ280" i="18" s="1"/>
  <c r="IQ281" i="18" s="1"/>
  <c r="IQ282" i="18" s="1"/>
  <c r="IQ283" i="18" s="1"/>
  <c r="IQ284" i="18" s="1"/>
  <c r="IQ285" i="18" s="1"/>
  <c r="IQ286" i="18" s="1"/>
  <c r="IQ287" i="18" s="1"/>
  <c r="IQ288" i="18" s="1"/>
  <c r="IQ289" i="18" s="1"/>
  <c r="IQ290" i="18" s="1"/>
  <c r="IQ291" i="18" s="1"/>
  <c r="IQ292" i="18" s="1"/>
  <c r="IQ293" i="18" s="1"/>
  <c r="IQ294" i="18" s="1"/>
  <c r="IQ295" i="18" s="1"/>
  <c r="IQ296" i="18" s="1"/>
  <c r="IQ297" i="18" s="1"/>
  <c r="IQ298" i="18" s="1"/>
  <c r="IQ299" i="18" s="1"/>
  <c r="IQ300" i="18" s="1"/>
  <c r="IQ301" i="18" s="1"/>
  <c r="IQ302" i="18" s="1"/>
  <c r="IQ303" i="18" s="1"/>
  <c r="IQ304" i="18" s="1"/>
  <c r="IQ305" i="18" s="1"/>
  <c r="IQ306" i="18" s="1"/>
  <c r="IQ307" i="18" s="1"/>
  <c r="IQ308" i="18" s="1"/>
  <c r="IQ309" i="18" s="1"/>
  <c r="IQ310" i="18" s="1"/>
  <c r="IQ311" i="18" s="1"/>
  <c r="IQ312" i="18" s="1"/>
  <c r="IQ313" i="18" s="1"/>
  <c r="IQ314" i="18" s="1"/>
  <c r="IQ315" i="18" s="1"/>
  <c r="IQ316" i="18" s="1"/>
  <c r="IQ317" i="18" s="1"/>
  <c r="IQ318" i="18" s="1"/>
  <c r="IQ319" i="18" s="1"/>
  <c r="IQ320" i="18" s="1"/>
  <c r="IQ321" i="18" s="1"/>
  <c r="IQ322" i="18" s="1"/>
  <c r="IQ323" i="18" s="1"/>
  <c r="IQ324" i="18" s="1"/>
  <c r="IQ325" i="18" s="1"/>
  <c r="IQ326" i="18" s="1"/>
  <c r="IQ327" i="18" s="1"/>
  <c r="IQ328" i="18" s="1"/>
  <c r="IQ329" i="18" s="1"/>
  <c r="IQ330" i="18" s="1"/>
  <c r="IQ331" i="18" s="1"/>
  <c r="IQ332" i="18" s="1"/>
  <c r="IQ333" i="18" s="1"/>
  <c r="IQ334" i="18" s="1"/>
  <c r="IQ335" i="18" s="1"/>
  <c r="IQ336" i="18" s="1"/>
  <c r="IQ337" i="18" s="1"/>
  <c r="IQ338" i="18" s="1"/>
  <c r="IQ339" i="18" s="1"/>
  <c r="IQ340" i="18" s="1"/>
  <c r="IQ341" i="18" s="1"/>
  <c r="IQ342" i="18" s="1"/>
  <c r="IQ343" i="18" s="1"/>
  <c r="IQ344" i="18" s="1"/>
  <c r="IQ345" i="18" s="1"/>
  <c r="IQ346" i="18" s="1"/>
  <c r="IQ347" i="18" s="1"/>
  <c r="IQ348" i="18" s="1"/>
  <c r="IQ349" i="18" s="1"/>
  <c r="IQ350" i="18" s="1"/>
  <c r="IQ351" i="18" s="1"/>
  <c r="IQ352" i="18" s="1"/>
  <c r="IQ353" i="18" s="1"/>
  <c r="IQ354" i="18" s="1"/>
  <c r="IQ355" i="18" s="1"/>
  <c r="IQ356" i="18" s="1"/>
  <c r="IQ357" i="18" s="1"/>
  <c r="IQ358" i="18" s="1"/>
  <c r="IQ359" i="18" s="1"/>
  <c r="IQ360" i="18" s="1"/>
  <c r="IQ361" i="18" s="1"/>
  <c r="IQ362" i="18" s="1"/>
  <c r="IQ363" i="18" s="1"/>
  <c r="IQ364" i="18" s="1"/>
  <c r="IQ365" i="18" s="1"/>
  <c r="IQ366" i="18" s="1"/>
  <c r="IQ367" i="18" s="1"/>
  <c r="IQ368" i="18" s="1"/>
  <c r="IQ369" i="18" s="1"/>
  <c r="IQ370" i="18" s="1"/>
  <c r="IQ371" i="18" s="1"/>
  <c r="IQ372" i="18" s="1"/>
  <c r="IQ373" i="18" s="1"/>
  <c r="IQ374" i="18" s="1"/>
  <c r="IQ375" i="18" s="1"/>
  <c r="IQ376" i="18" s="1"/>
  <c r="IQ377" i="18" s="1"/>
  <c r="IQ378" i="18" s="1"/>
  <c r="IQ379" i="18" s="1"/>
  <c r="IQ380" i="18" s="1"/>
  <c r="IQ381" i="18" s="1"/>
  <c r="IQ382" i="18" s="1"/>
  <c r="IQ383" i="18" s="1"/>
  <c r="IQ384" i="18" s="1"/>
  <c r="IQ385" i="18" s="1"/>
  <c r="IQ386" i="18" s="1"/>
  <c r="IQ387" i="18" s="1"/>
  <c r="IQ388" i="18" s="1"/>
  <c r="IQ389" i="18" s="1"/>
  <c r="IQ390" i="18" s="1"/>
  <c r="IQ391" i="18" s="1"/>
  <c r="IQ392" i="18" s="1"/>
  <c r="IQ393" i="18" s="1"/>
  <c r="IQ394" i="18" s="1"/>
  <c r="IQ395" i="18" s="1"/>
  <c r="IQ396" i="18" s="1"/>
  <c r="IQ397" i="18" s="1"/>
  <c r="IQ398" i="18" s="1"/>
  <c r="IQ399" i="18" s="1"/>
  <c r="IQ400" i="18" s="1"/>
  <c r="IQ401" i="18" s="1"/>
  <c r="IQ402" i="18" s="1"/>
  <c r="IQ403" i="18" s="1"/>
  <c r="HK9" i="18"/>
  <c r="HK10" i="18" s="1"/>
  <c r="HK11" i="18" s="1"/>
  <c r="HK12" i="18" s="1"/>
  <c r="HK13" i="18" s="1"/>
  <c r="HK14" i="18" s="1"/>
  <c r="HK15" i="18" s="1"/>
  <c r="HK16" i="18" s="1"/>
  <c r="HK17" i="18" s="1"/>
  <c r="HK18" i="18" s="1"/>
  <c r="HK19" i="18" s="1"/>
  <c r="HK20" i="18" s="1"/>
  <c r="HK21" i="18" s="1"/>
  <c r="HK22" i="18" s="1"/>
  <c r="HK23" i="18" s="1"/>
  <c r="HK24" i="18" s="1"/>
  <c r="HK25" i="18" s="1"/>
  <c r="HK26" i="18" s="1"/>
  <c r="HK27" i="18" s="1"/>
  <c r="HK28" i="18" s="1"/>
  <c r="HK29" i="18" s="1"/>
  <c r="HK30" i="18" s="1"/>
  <c r="HK31" i="18" s="1"/>
  <c r="HK32" i="18" s="1"/>
  <c r="HK33" i="18" s="1"/>
  <c r="HK34" i="18" s="1"/>
  <c r="HK35" i="18" s="1"/>
  <c r="HK36" i="18" s="1"/>
  <c r="HK37" i="18" s="1"/>
  <c r="HK38" i="18" s="1"/>
  <c r="HK39" i="18" s="1"/>
  <c r="HK40" i="18" s="1"/>
  <c r="HK41" i="18" s="1"/>
  <c r="HK42" i="18" s="1"/>
  <c r="HK43" i="18" s="1"/>
  <c r="HK44" i="18" s="1"/>
  <c r="HK45" i="18" s="1"/>
  <c r="HK46" i="18" s="1"/>
  <c r="HK47" i="18" s="1"/>
  <c r="HK48" i="18" s="1"/>
  <c r="HK49" i="18" s="1"/>
  <c r="HK50" i="18" s="1"/>
  <c r="HK51" i="18" s="1"/>
  <c r="HK52" i="18" s="1"/>
  <c r="HK53" i="18" s="1"/>
  <c r="HK54" i="18" s="1"/>
  <c r="HK55" i="18" s="1"/>
  <c r="HK56" i="18" s="1"/>
  <c r="HK57" i="18" s="1"/>
  <c r="HK58" i="18" s="1"/>
  <c r="HK59" i="18" s="1"/>
  <c r="HK60" i="18" s="1"/>
  <c r="HK61" i="18" s="1"/>
  <c r="HK62" i="18" s="1"/>
  <c r="HK63" i="18" s="1"/>
  <c r="HK64" i="18" s="1"/>
  <c r="HK65" i="18" s="1"/>
  <c r="HK66" i="18" s="1"/>
  <c r="HK67" i="18" s="1"/>
  <c r="HK68" i="18" s="1"/>
  <c r="HK69" i="18" s="1"/>
  <c r="HK70" i="18" s="1"/>
  <c r="GE9" i="18"/>
  <c r="GE10" i="18" s="1"/>
  <c r="GE11" i="18" s="1"/>
  <c r="GE12" i="18" s="1"/>
  <c r="GE13" i="18" s="1"/>
  <c r="GE14" i="18" s="1"/>
  <c r="GE15" i="18" s="1"/>
  <c r="GE16" i="18" s="1"/>
  <c r="GE17" i="18" s="1"/>
  <c r="GE18" i="18" s="1"/>
  <c r="GE19" i="18" s="1"/>
  <c r="GE20" i="18" s="1"/>
  <c r="GE21" i="18" s="1"/>
  <c r="GE22" i="18" s="1"/>
  <c r="GE23" i="18" s="1"/>
  <c r="GE24" i="18" s="1"/>
  <c r="GE25" i="18" s="1"/>
  <c r="GE26" i="18" s="1"/>
  <c r="GE27" i="18" s="1"/>
  <c r="GE28" i="18" s="1"/>
  <c r="GE29" i="18" s="1"/>
  <c r="GE30" i="18" s="1"/>
  <c r="GE31" i="18" s="1"/>
  <c r="GE32" i="18" s="1"/>
  <c r="GE33" i="18" s="1"/>
  <c r="GE34" i="18" s="1"/>
  <c r="GE35" i="18" s="1"/>
  <c r="GE36" i="18" s="1"/>
  <c r="GE37" i="18" s="1"/>
  <c r="GE38" i="18" s="1"/>
  <c r="GE39" i="18" s="1"/>
  <c r="GE40" i="18" s="1"/>
  <c r="GE41" i="18" s="1"/>
  <c r="GE42" i="18" s="1"/>
  <c r="GE43" i="18" s="1"/>
  <c r="GE44" i="18" s="1"/>
  <c r="GE45" i="18" s="1"/>
  <c r="GE46" i="18" s="1"/>
  <c r="GE47" i="18" s="1"/>
  <c r="GE48" i="18" s="1"/>
  <c r="GE49" i="18" s="1"/>
  <c r="GE50" i="18" s="1"/>
  <c r="GE51" i="18" s="1"/>
  <c r="GE52" i="18" s="1"/>
  <c r="EY9" i="18"/>
  <c r="EY10" i="18" s="1"/>
  <c r="EY11" i="18" s="1"/>
  <c r="EY12" i="18" s="1"/>
  <c r="EY13" i="18" s="1"/>
  <c r="EY14" i="18" s="1"/>
  <c r="EY15" i="18" s="1"/>
  <c r="EY16" i="18" s="1"/>
  <c r="EY17" i="18" s="1"/>
  <c r="EY18" i="18" s="1"/>
  <c r="EY19" i="18" s="1"/>
  <c r="EY20" i="18" s="1"/>
  <c r="EY21" i="18" s="1"/>
  <c r="EY22" i="18" s="1"/>
  <c r="EY23" i="18" s="1"/>
  <c r="EY24" i="18" s="1"/>
  <c r="EY25" i="18" s="1"/>
  <c r="EY26" i="18" s="1"/>
  <c r="EY27" i="18" s="1"/>
  <c r="EY28" i="18" s="1"/>
  <c r="EY29" i="18" s="1"/>
  <c r="EY30" i="18" s="1"/>
  <c r="EY31" i="18" s="1"/>
  <c r="EY32" i="18" s="1"/>
  <c r="EY33" i="18" s="1"/>
  <c r="EY34" i="18" s="1"/>
  <c r="EY35" i="18" s="1"/>
  <c r="EY36" i="18" s="1"/>
  <c r="EY37" i="18" s="1"/>
  <c r="EY38" i="18" s="1"/>
  <c r="EY39" i="18" s="1"/>
  <c r="EY40" i="18" s="1"/>
  <c r="EY41" i="18" s="1"/>
  <c r="EY42" i="18" s="1"/>
  <c r="EY43" i="18" s="1"/>
  <c r="EY44" i="18" s="1"/>
  <c r="EY45" i="18" s="1"/>
  <c r="EY46" i="18" s="1"/>
  <c r="EY47" i="18" s="1"/>
  <c r="EY48" i="18" s="1"/>
  <c r="EY49" i="18" s="1"/>
  <c r="EY50" i="18" s="1"/>
  <c r="EY51" i="18" s="1"/>
  <c r="EY52" i="18" s="1"/>
  <c r="EY53" i="18" s="1"/>
  <c r="EY54" i="18" s="1"/>
  <c r="EY55" i="18" s="1"/>
  <c r="EY56" i="18" s="1"/>
  <c r="EY57" i="18" s="1"/>
  <c r="EY58" i="18" s="1"/>
  <c r="EY59" i="18" s="1"/>
  <c r="EY60" i="18" s="1"/>
  <c r="EY61" i="18" s="1"/>
  <c r="EY62" i="18" s="1"/>
  <c r="EY63" i="18" s="1"/>
  <c r="EY64" i="18" s="1"/>
  <c r="EY65" i="18" s="1"/>
  <c r="EY66" i="18" s="1"/>
  <c r="EY67" i="18" s="1"/>
  <c r="EY68" i="18" s="1"/>
  <c r="EY69" i="18" s="1"/>
  <c r="EY70" i="18" s="1"/>
  <c r="EY71" i="18" s="1"/>
  <c r="EY72" i="18" s="1"/>
  <c r="EY73" i="18" s="1"/>
  <c r="EY74" i="18" s="1"/>
  <c r="EY75" i="18" s="1"/>
  <c r="EY76" i="18" s="1"/>
  <c r="EY77" i="18" s="1"/>
  <c r="EY78" i="18" s="1"/>
  <c r="EY79" i="18" s="1"/>
  <c r="EY80" i="18" s="1"/>
  <c r="EY81" i="18" s="1"/>
  <c r="EY82" i="18" s="1"/>
  <c r="EY83" i="18" s="1"/>
  <c r="EY84" i="18" s="1"/>
  <c r="EY85" i="18" s="1"/>
  <c r="EY86" i="18" s="1"/>
  <c r="EY87" i="18" s="1"/>
  <c r="EY88" i="18" s="1"/>
  <c r="EY89" i="18" s="1"/>
  <c r="EY90" i="18" s="1"/>
  <c r="EY91" i="18" s="1"/>
  <c r="EY92" i="18" s="1"/>
  <c r="EY93" i="18" s="1"/>
  <c r="EY94" i="18" s="1"/>
  <c r="EY95" i="18" s="1"/>
  <c r="EY96" i="18" s="1"/>
  <c r="EY97" i="18" s="1"/>
  <c r="EY98" i="18" s="1"/>
  <c r="EY99" i="18" s="1"/>
  <c r="EY100" i="18" s="1"/>
  <c r="EY101" i="18" s="1"/>
  <c r="EY102" i="18" s="1"/>
  <c r="EY103" i="18" s="1"/>
  <c r="EY104" i="18" s="1"/>
  <c r="EY105" i="18" s="1"/>
  <c r="EY106" i="18" s="1"/>
  <c r="EY107" i="18" s="1"/>
  <c r="EY108" i="18" s="1"/>
  <c r="EY109" i="18" s="1"/>
  <c r="EY110" i="18" s="1"/>
  <c r="EY111" i="18" s="1"/>
  <c r="EY112" i="18" s="1"/>
  <c r="EY113" i="18" s="1"/>
  <c r="EY114" i="18" s="1"/>
  <c r="EY115" i="18" s="1"/>
  <c r="EY116" i="18" s="1"/>
  <c r="EY117" i="18" s="1"/>
  <c r="EY118" i="18" s="1"/>
  <c r="EY119" i="18" s="1"/>
  <c r="EY120" i="18" s="1"/>
  <c r="EY121" i="18" s="1"/>
  <c r="EY122" i="18" s="1"/>
  <c r="EY123" i="18" s="1"/>
  <c r="EY124" i="18" s="1"/>
  <c r="EY125" i="18" s="1"/>
  <c r="EY126" i="18" s="1"/>
  <c r="DS9" i="18"/>
  <c r="DS10" i="18" s="1"/>
  <c r="DS11" i="18" s="1"/>
  <c r="DS12" i="18" s="1"/>
  <c r="DS13" i="18" s="1"/>
  <c r="DS14" i="18" s="1"/>
  <c r="DS15" i="18" s="1"/>
  <c r="DS16" i="18" s="1"/>
  <c r="DS17" i="18" s="1"/>
  <c r="DS18" i="18" s="1"/>
  <c r="DS19" i="18" s="1"/>
  <c r="DS20" i="18" s="1"/>
  <c r="DS21" i="18" s="1"/>
  <c r="DS22" i="18" s="1"/>
  <c r="DS23" i="18" s="1"/>
  <c r="DS24" i="18" s="1"/>
  <c r="DS25" i="18" s="1"/>
  <c r="CM9" i="18"/>
  <c r="CM10" i="18" s="1"/>
  <c r="CM11" i="18" s="1"/>
  <c r="CM12" i="18" s="1"/>
  <c r="CM13" i="18" s="1"/>
  <c r="CM14" i="18" s="1"/>
  <c r="CM15" i="18" s="1"/>
  <c r="CM16" i="18" s="1"/>
  <c r="CM17" i="18" s="1"/>
  <c r="CM18" i="18" s="1"/>
  <c r="CM19" i="18" s="1"/>
  <c r="CM20" i="18" s="1"/>
  <c r="CM21" i="18" s="1"/>
  <c r="CM22" i="18" s="1"/>
  <c r="CM23" i="18" s="1"/>
  <c r="CM24" i="18" s="1"/>
  <c r="CM25" i="18" s="1"/>
  <c r="CM26" i="18" s="1"/>
  <c r="CM27" i="18" s="1"/>
  <c r="CM28" i="18" s="1"/>
  <c r="CM29" i="18" s="1"/>
  <c r="BG9" i="18"/>
  <c r="BG10" i="18" s="1"/>
  <c r="BG11" i="18" s="1"/>
  <c r="BG12" i="18" s="1"/>
  <c r="BG13" i="18" s="1"/>
  <c r="BG14" i="18" s="1"/>
  <c r="BG15" i="18" s="1"/>
  <c r="BG16" i="18" s="1"/>
  <c r="BG17" i="18" s="1"/>
  <c r="BG18" i="18" s="1"/>
  <c r="BG19" i="18" s="1"/>
  <c r="AE9" i="18"/>
  <c r="AE10" i="18" s="1"/>
  <c r="AE11" i="18" s="1"/>
  <c r="AE12" i="18" s="1"/>
  <c r="AE13" i="18" s="1"/>
  <c r="AE14" i="18" s="1"/>
  <c r="AE15" i="18" s="1"/>
  <c r="AE16" i="18" s="1"/>
  <c r="AE17" i="18" s="1"/>
  <c r="AE18" i="18" s="1"/>
  <c r="AE19" i="18" s="1"/>
  <c r="AE20" i="18" s="1"/>
  <c r="AE21" i="18" s="1"/>
  <c r="AE22" i="18" s="1"/>
  <c r="AE23" i="18" s="1"/>
  <c r="AE24" i="18" s="1"/>
  <c r="AE25" i="18" s="1"/>
  <c r="AE26" i="18" s="1"/>
  <c r="AE27" i="18" s="1"/>
  <c r="AE28" i="18" s="1"/>
  <c r="AE29" i="18" s="1"/>
  <c r="AE30" i="18" s="1"/>
  <c r="AE31" i="18" s="1"/>
  <c r="AE32" i="18" s="1"/>
  <c r="AE33" i="18" s="1"/>
  <c r="AE34" i="18" s="1"/>
  <c r="AE35" i="18" s="1"/>
  <c r="AE36" i="18" s="1"/>
  <c r="AE37" i="18" s="1"/>
  <c r="AE38" i="18" s="1"/>
  <c r="AE39" i="18" s="1"/>
  <c r="AE40" i="18" s="1"/>
  <c r="AE41" i="18" s="1"/>
  <c r="AE42" i="18" s="1"/>
  <c r="AE43" i="18" s="1"/>
  <c r="AE44" i="18" s="1"/>
  <c r="AE45" i="18" s="1"/>
  <c r="AE46" i="18" s="1"/>
  <c r="AE47" i="18" s="1"/>
  <c r="AE48" i="18" s="1"/>
  <c r="AE49" i="18" s="1"/>
  <c r="AE50" i="18" s="1"/>
  <c r="AE51" i="18" s="1"/>
  <c r="AE52" i="18" s="1"/>
  <c r="AE53" i="18" s="1"/>
  <c r="AE54" i="18" s="1"/>
  <c r="AE55" i="18" s="1"/>
  <c r="AE56" i="18" s="1"/>
  <c r="AE57" i="18" s="1"/>
  <c r="AE58" i="18" s="1"/>
  <c r="AE59" i="18" s="1"/>
  <c r="AE60" i="18" s="1"/>
  <c r="AE61" i="18" s="1"/>
  <c r="AE62" i="18" s="1"/>
  <c r="AE63" i="18" s="1"/>
  <c r="AE64" i="18" s="1"/>
  <c r="AE65" i="18" s="1"/>
  <c r="AE66" i="18" s="1"/>
  <c r="AE67" i="18" s="1"/>
  <c r="AE68" i="18" s="1"/>
  <c r="AE69" i="18" s="1"/>
  <c r="AE70" i="18" s="1"/>
  <c r="AE71" i="18" s="1"/>
  <c r="AE72" i="18" s="1"/>
  <c r="AE73" i="18" s="1"/>
  <c r="AE74" i="18" s="1"/>
  <c r="AE75" i="18" s="1"/>
  <c r="AE76" i="18" s="1"/>
  <c r="AE77" i="18" s="1"/>
  <c r="AE78" i="18" s="1"/>
  <c r="AE79" i="18" s="1"/>
  <c r="AE80" i="18" s="1"/>
  <c r="AE81" i="18" s="1"/>
  <c r="AE82" i="18" s="1"/>
  <c r="AE83" i="18" s="1"/>
  <c r="AE84" i="18" s="1"/>
  <c r="AE85" i="18" s="1"/>
  <c r="AE86" i="18" s="1"/>
  <c r="AE87" i="18" s="1"/>
  <c r="AE88" i="18" s="1"/>
  <c r="AE89" i="18" s="1"/>
  <c r="AE90" i="18" s="1"/>
  <c r="AE91" i="18" s="1"/>
  <c r="AE92" i="18" s="1"/>
  <c r="AE93" i="18" s="1"/>
  <c r="AE94" i="18" s="1"/>
  <c r="AE95" i="18" s="1"/>
  <c r="AE96" i="18" s="1"/>
  <c r="AE97" i="18" s="1"/>
  <c r="AE98" i="18" s="1"/>
  <c r="AE99" i="18" s="1"/>
  <c r="AE100" i="18" s="1"/>
  <c r="AE101" i="18" s="1"/>
  <c r="AE102" i="18" s="1"/>
  <c r="AE103" i="18" s="1"/>
  <c r="AE104" i="18" s="1"/>
  <c r="AE105" i="18" s="1"/>
  <c r="AE106" i="18" s="1"/>
  <c r="AE107" i="18" s="1"/>
  <c r="AE108" i="18" s="1"/>
  <c r="AE109" i="18" s="1"/>
  <c r="AE110" i="18" s="1"/>
  <c r="AE111" i="18" s="1"/>
  <c r="AE112" i="18" s="1"/>
  <c r="AE113" i="18" s="1"/>
  <c r="AE114" i="18" s="1"/>
  <c r="AE115" i="18" s="1"/>
  <c r="AE116" i="18" s="1"/>
  <c r="AE117" i="18" s="1"/>
  <c r="AE118" i="18" s="1"/>
  <c r="AE119" i="18" s="1"/>
  <c r="AE120" i="18" s="1"/>
  <c r="AE121" i="18" s="1"/>
  <c r="AE122" i="18" s="1"/>
  <c r="AE123" i="18" s="1"/>
  <c r="AE124" i="18" s="1"/>
  <c r="AE125" i="18" s="1"/>
  <c r="AE126" i="18" s="1"/>
  <c r="AE127" i="18" s="1"/>
  <c r="AE128" i="18" s="1"/>
  <c r="AE129" i="18" s="1"/>
  <c r="AE130" i="18" s="1"/>
  <c r="AE131" i="18" s="1"/>
  <c r="AE132" i="18" s="1"/>
  <c r="AE133" i="18" s="1"/>
  <c r="AE134" i="18" s="1"/>
  <c r="AE135" i="18" s="1"/>
  <c r="AE136" i="18" s="1"/>
  <c r="AE137" i="18" s="1"/>
  <c r="AE138" i="18" s="1"/>
  <c r="AE139" i="18" s="1"/>
  <c r="AE140" i="18" s="1"/>
  <c r="AE141" i="18" s="1"/>
  <c r="AE142" i="18" s="1"/>
  <c r="AE143" i="18" s="1"/>
  <c r="AE144" i="18" s="1"/>
  <c r="AE145" i="18" s="1"/>
  <c r="AE146" i="18" s="1"/>
  <c r="AE147" i="18" s="1"/>
  <c r="AE148" i="18" s="1"/>
  <c r="AE149" i="18" s="1"/>
  <c r="AE150" i="18" s="1"/>
  <c r="AE151" i="18" s="1"/>
  <c r="AE152" i="18" s="1"/>
  <c r="AE153" i="18" s="1"/>
  <c r="AE154" i="18" s="1"/>
  <c r="AE155" i="18" s="1"/>
  <c r="AE156" i="18" s="1"/>
  <c r="AE157" i="18" s="1"/>
  <c r="AE158" i="18" s="1"/>
  <c r="AE159" i="18" s="1"/>
  <c r="AE160" i="18" s="1"/>
  <c r="AE161" i="18" s="1"/>
  <c r="AE162" i="18" s="1"/>
  <c r="AE163" i="18" s="1"/>
  <c r="AE164" i="18" s="1"/>
  <c r="AE165" i="18" s="1"/>
  <c r="AE166" i="18" s="1"/>
  <c r="AE167" i="18" s="1"/>
  <c r="AE168" i="18" s="1"/>
  <c r="AE169" i="18" s="1"/>
  <c r="AE170" i="18" s="1"/>
  <c r="AE171" i="18" s="1"/>
  <c r="AE172" i="18" s="1"/>
  <c r="AE173" i="18" s="1"/>
  <c r="AE174" i="18" s="1"/>
  <c r="AE175" i="18" s="1"/>
  <c r="AE176" i="18" s="1"/>
  <c r="AE177" i="18" s="1"/>
  <c r="AE178" i="18" s="1"/>
  <c r="AE179" i="18" s="1"/>
  <c r="AE180" i="18" s="1"/>
  <c r="AE181" i="18" s="1"/>
  <c r="AE182" i="18" s="1"/>
  <c r="AE183" i="18" s="1"/>
  <c r="AE184" i="18" s="1"/>
  <c r="AE185" i="18" s="1"/>
  <c r="AE186" i="18" s="1"/>
  <c r="AE187" i="18" s="1"/>
  <c r="AE188" i="18" s="1"/>
  <c r="AE189" i="18" s="1"/>
  <c r="AE190" i="18" s="1"/>
  <c r="AE191" i="18" s="1"/>
  <c r="AE192" i="18" s="1"/>
  <c r="AE193" i="18" s="1"/>
  <c r="AE194" i="18" s="1"/>
  <c r="AE195" i="18" s="1"/>
  <c r="AE196" i="18" s="1"/>
  <c r="AE197" i="18" s="1"/>
  <c r="AE198" i="18" s="1"/>
  <c r="AE199" i="18" s="1"/>
  <c r="AE200" i="18" s="1"/>
  <c r="AE201" i="18" s="1"/>
  <c r="AE202" i="18" s="1"/>
  <c r="AE203" i="18" s="1"/>
  <c r="AE204" i="18" s="1"/>
  <c r="AE205" i="18" s="1"/>
  <c r="AE206" i="18" s="1"/>
  <c r="AE207" i="18" s="1"/>
  <c r="AE208" i="18" s="1"/>
  <c r="AE209" i="18" s="1"/>
  <c r="AE210" i="18" s="1"/>
  <c r="AE211" i="18" s="1"/>
  <c r="AE212" i="18" s="1"/>
  <c r="AE213" i="18" s="1"/>
  <c r="AE214" i="18" s="1"/>
  <c r="AE215" i="18" s="1"/>
  <c r="AE216" i="18" s="1"/>
  <c r="AE217" i="18" s="1"/>
  <c r="AE218" i="18" s="1"/>
  <c r="AE219" i="18" s="1"/>
  <c r="AE220" i="18" s="1"/>
  <c r="AE221" i="18" s="1"/>
  <c r="AE222" i="18" s="1"/>
  <c r="AE223" i="18" s="1"/>
  <c r="AE224" i="18" s="1"/>
  <c r="AE225" i="18" s="1"/>
  <c r="AE226" i="18" s="1"/>
  <c r="AE227" i="18" s="1"/>
  <c r="AE228" i="18" s="1"/>
  <c r="AE229" i="18" s="1"/>
  <c r="AE230" i="18" s="1"/>
  <c r="AE231" i="18" s="1"/>
  <c r="AE232" i="18" s="1"/>
  <c r="AE233" i="18" s="1"/>
  <c r="AE234" i="18" s="1"/>
  <c r="AE235" i="18" s="1"/>
  <c r="AE236" i="18" s="1"/>
  <c r="AE237" i="18" s="1"/>
  <c r="AE238" i="18" s="1"/>
  <c r="AE239" i="18" s="1"/>
  <c r="AE240" i="18" s="1"/>
  <c r="AE241" i="18" s="1"/>
  <c r="AE242" i="18" s="1"/>
  <c r="AE243" i="18" s="1"/>
  <c r="AE244" i="18" s="1"/>
  <c r="AE245" i="18" s="1"/>
  <c r="AE246" i="18" s="1"/>
  <c r="AE247" i="18" s="1"/>
  <c r="AE248" i="18" s="1"/>
  <c r="AE249" i="18" s="1"/>
  <c r="AE250" i="18" s="1"/>
  <c r="AE251" i="18" s="1"/>
  <c r="AE252" i="18" s="1"/>
  <c r="AE253" i="18" s="1"/>
  <c r="AE254" i="18" s="1"/>
  <c r="AE255" i="18" s="1"/>
  <c r="AE256" i="18" s="1"/>
  <c r="AE257" i="18" s="1"/>
  <c r="AE258" i="18" s="1"/>
  <c r="AE259" i="18" s="1"/>
  <c r="AE260" i="18" s="1"/>
  <c r="AE261" i="18" s="1"/>
  <c r="AE262" i="18" s="1"/>
  <c r="AE263" i="18" s="1"/>
  <c r="AE264" i="18" s="1"/>
  <c r="AE265" i="18" s="1"/>
  <c r="AE266" i="18" s="1"/>
  <c r="AE267" i="18" s="1"/>
  <c r="AE268" i="18" s="1"/>
  <c r="AE269" i="18" s="1"/>
  <c r="AE270" i="18" s="1"/>
  <c r="AE271" i="18" s="1"/>
  <c r="AE272" i="18" s="1"/>
  <c r="AE273" i="18" s="1"/>
  <c r="AE274" i="18" s="1"/>
  <c r="AE275" i="18" s="1"/>
  <c r="AE276" i="18" s="1"/>
  <c r="AE277" i="18" s="1"/>
  <c r="AE278" i="18" s="1"/>
  <c r="AE279" i="18" s="1"/>
  <c r="AE280" i="18" s="1"/>
  <c r="AE281" i="18" s="1"/>
  <c r="AE282" i="18" s="1"/>
  <c r="AE283" i="18" s="1"/>
  <c r="AE284" i="18" s="1"/>
  <c r="AE285" i="18" s="1"/>
  <c r="AE286" i="18" s="1"/>
  <c r="AE287" i="18" s="1"/>
  <c r="AE288" i="18" s="1"/>
  <c r="AE289" i="18" s="1"/>
  <c r="AE290" i="18" s="1"/>
  <c r="AE291" i="18" s="1"/>
  <c r="AE292" i="18" s="1"/>
  <c r="AE293" i="18" s="1"/>
  <c r="AE294" i="18" s="1"/>
  <c r="AE295" i="18" s="1"/>
  <c r="AE296" i="18" s="1"/>
  <c r="AE297" i="18" s="1"/>
  <c r="AE298" i="18" s="1"/>
  <c r="AE299" i="18" s="1"/>
  <c r="AE300" i="18" s="1"/>
  <c r="AE301" i="18" s="1"/>
  <c r="AE302" i="18" s="1"/>
  <c r="AE303" i="18" s="1"/>
  <c r="AE304" i="18" s="1"/>
  <c r="AE305" i="18" s="1"/>
  <c r="AE306" i="18" s="1"/>
  <c r="AE307" i="18" s="1"/>
  <c r="AE308" i="18" s="1"/>
  <c r="AE309" i="18" s="1"/>
  <c r="AE310" i="18" s="1"/>
  <c r="AE311" i="18" s="1"/>
  <c r="AE312" i="18" s="1"/>
  <c r="AE313" i="18" s="1"/>
  <c r="AE314" i="18" s="1"/>
  <c r="AE315" i="18" s="1"/>
  <c r="AE316" i="18" s="1"/>
  <c r="AE317" i="18" s="1"/>
  <c r="AE318" i="18" s="1"/>
  <c r="AE319" i="18" s="1"/>
  <c r="AE320" i="18" s="1"/>
  <c r="AE321" i="18" s="1"/>
  <c r="AE322" i="18" s="1"/>
  <c r="AE323" i="18" s="1"/>
  <c r="AE324" i="18" s="1"/>
  <c r="AE325" i="18" s="1"/>
  <c r="AE326" i="18" s="1"/>
  <c r="AE327" i="18" s="1"/>
  <c r="AE328" i="18" s="1"/>
  <c r="AE329" i="18" s="1"/>
  <c r="AE330" i="18" s="1"/>
  <c r="AE331" i="18" s="1"/>
  <c r="AE332" i="18" s="1"/>
  <c r="AE333" i="18" s="1"/>
  <c r="AE334" i="18" s="1"/>
  <c r="AE335" i="18" s="1"/>
  <c r="AS9" i="18"/>
  <c r="AS10" i="18" s="1"/>
  <c r="AS11" i="18" s="1"/>
  <c r="AS12" i="18" s="1"/>
  <c r="AS13" i="18" s="1"/>
  <c r="AS14" i="18" s="1"/>
  <c r="AS15" i="18" s="1"/>
  <c r="AS16" i="18" s="1"/>
  <c r="BI9" i="18"/>
  <c r="BI10" i="18" s="1"/>
  <c r="BI11" i="18" s="1"/>
  <c r="BI12" i="18" s="1"/>
  <c r="BI13" i="18" s="1"/>
  <c r="BI14" i="18" s="1"/>
  <c r="BI15" i="18" s="1"/>
  <c r="BI16" i="18" s="1"/>
  <c r="BI17" i="18" s="1"/>
  <c r="BI18" i="18" s="1"/>
  <c r="BI19" i="18" s="1"/>
  <c r="BI20" i="18" s="1"/>
  <c r="BY9" i="18"/>
  <c r="BY10" i="18" s="1"/>
  <c r="BY11" i="18" s="1"/>
  <c r="BY12" i="18" s="1"/>
  <c r="BY13" i="18" s="1"/>
  <c r="BY14" i="18" s="1"/>
  <c r="BY15" i="18" s="1"/>
  <c r="BY16" i="18" s="1"/>
  <c r="BY17" i="18" s="1"/>
  <c r="BY18" i="18" s="1"/>
  <c r="BY19" i="18" s="1"/>
  <c r="BY20" i="18" s="1"/>
  <c r="BY21" i="18" s="1"/>
  <c r="BY22" i="18" s="1"/>
  <c r="BY23" i="18" s="1"/>
  <c r="BY24" i="18" s="1"/>
  <c r="BY25" i="18" s="1"/>
  <c r="BY26" i="18" s="1"/>
  <c r="BY27" i="18" s="1"/>
  <c r="BY28" i="18" s="1"/>
  <c r="BY29" i="18" s="1"/>
  <c r="BY30" i="18" s="1"/>
  <c r="BY31" i="18" s="1"/>
  <c r="BY32" i="18" s="1"/>
  <c r="BY33" i="18" s="1"/>
  <c r="BY34" i="18" s="1"/>
  <c r="BY35" i="18" s="1"/>
  <c r="BY36" i="18" s="1"/>
  <c r="BY37" i="18" s="1"/>
  <c r="BY38" i="18" s="1"/>
  <c r="BY39" i="18" s="1"/>
  <c r="BY40" i="18" s="1"/>
  <c r="BY41" i="18" s="1"/>
  <c r="BY42" i="18" s="1"/>
  <c r="BY43" i="18" s="1"/>
  <c r="BY44" i="18" s="1"/>
  <c r="BY45" i="18" s="1"/>
  <c r="BY46" i="18" s="1"/>
  <c r="BY47" i="18" s="1"/>
  <c r="BY48" i="18" s="1"/>
  <c r="CO9" i="18"/>
  <c r="CO10" i="18" s="1"/>
  <c r="CO11" i="18" s="1"/>
  <c r="CO12" i="18" s="1"/>
  <c r="CO13" i="18" s="1"/>
  <c r="CO14" i="18" s="1"/>
  <c r="CO15" i="18" s="1"/>
  <c r="CO16" i="18" s="1"/>
  <c r="CO17" i="18" s="1"/>
  <c r="CO18" i="18" s="1"/>
  <c r="CO19" i="18" s="1"/>
  <c r="CO20" i="18" s="1"/>
  <c r="CO21" i="18" s="1"/>
  <c r="CO22" i="18" s="1"/>
  <c r="CO23" i="18" s="1"/>
  <c r="CO24" i="18" s="1"/>
  <c r="CO25" i="18" s="1"/>
  <c r="CO26" i="18" s="1"/>
  <c r="CO27" i="18" s="1"/>
  <c r="CO28" i="18" s="1"/>
  <c r="CO29" i="18" s="1"/>
  <c r="CO30" i="18" s="1"/>
  <c r="CO31" i="18" s="1"/>
  <c r="CO32" i="18" s="1"/>
  <c r="CO33" i="18" s="1"/>
  <c r="CO34" i="18" s="1"/>
  <c r="CO35" i="18" s="1"/>
  <c r="CO36" i="18" s="1"/>
  <c r="CO37" i="18" s="1"/>
  <c r="CO38" i="18" s="1"/>
  <c r="CO39" i="18" s="1"/>
  <c r="CO40" i="18" s="1"/>
  <c r="CO41" i="18" s="1"/>
  <c r="CO42" i="18" s="1"/>
  <c r="CO43" i="18" s="1"/>
  <c r="CO44" i="18" s="1"/>
  <c r="CO45" i="18" s="1"/>
  <c r="CO46" i="18" s="1"/>
  <c r="CO47" i="18" s="1"/>
  <c r="CO48" i="18" s="1"/>
  <c r="CO49" i="18" s="1"/>
  <c r="CO50" i="18" s="1"/>
  <c r="CO51" i="18" s="1"/>
  <c r="CO52" i="18" s="1"/>
  <c r="CO53" i="18" s="1"/>
  <c r="CO54" i="18" s="1"/>
  <c r="CO55" i="18" s="1"/>
  <c r="CO56" i="18" s="1"/>
  <c r="CO57" i="18" s="1"/>
  <c r="CO58" i="18" s="1"/>
  <c r="CO59" i="18" s="1"/>
  <c r="CO60" i="18" s="1"/>
  <c r="CO61" i="18" s="1"/>
  <c r="CO62" i="18" s="1"/>
  <c r="CO63" i="18" s="1"/>
  <c r="CO64" i="18" s="1"/>
  <c r="CO65" i="18" s="1"/>
  <c r="CO66" i="18" s="1"/>
  <c r="CO67" i="18" s="1"/>
  <c r="CO68" i="18" s="1"/>
  <c r="CO69" i="18" s="1"/>
  <c r="CO70" i="18" s="1"/>
  <c r="CO71" i="18" s="1"/>
  <c r="CO72" i="18" s="1"/>
  <c r="CO73" i="18" s="1"/>
  <c r="CO74" i="18" s="1"/>
  <c r="CO75" i="18" s="1"/>
  <c r="CO76" i="18" s="1"/>
  <c r="CO77" i="18" s="1"/>
  <c r="CO78" i="18" s="1"/>
  <c r="CO79" i="18" s="1"/>
  <c r="CO80" i="18" s="1"/>
  <c r="CO81" i="18" s="1"/>
  <c r="CO82" i="18" s="1"/>
  <c r="CO83" i="18" s="1"/>
  <c r="CO84" i="18" s="1"/>
  <c r="CO85" i="18" s="1"/>
  <c r="CO86" i="18" s="1"/>
  <c r="CO87" i="18" s="1"/>
  <c r="CO88" i="18" s="1"/>
  <c r="CO89" i="18" s="1"/>
  <c r="CO90" i="18" s="1"/>
  <c r="CO91" i="18" s="1"/>
  <c r="CO92" i="18" s="1"/>
  <c r="CO93" i="18" s="1"/>
  <c r="CO94" i="18" s="1"/>
  <c r="CO95" i="18" s="1"/>
  <c r="CO96" i="18" s="1"/>
  <c r="CO97" i="18" s="1"/>
  <c r="CO98" i="18" s="1"/>
  <c r="CO99" i="18" s="1"/>
  <c r="CO100" i="18" s="1"/>
  <c r="CO101" i="18" s="1"/>
  <c r="CO102" i="18" s="1"/>
  <c r="CO103" i="18" s="1"/>
  <c r="CO104" i="18" s="1"/>
  <c r="CO105" i="18" s="1"/>
  <c r="CO106" i="18" s="1"/>
  <c r="CO107" i="18" s="1"/>
  <c r="CO108" i="18" s="1"/>
  <c r="CO109" i="18" s="1"/>
  <c r="CO110" i="18" s="1"/>
  <c r="CO111" i="18" s="1"/>
  <c r="CO112" i="18" s="1"/>
  <c r="CO113" i="18" s="1"/>
  <c r="CO114" i="18" s="1"/>
  <c r="CO115" i="18" s="1"/>
  <c r="CO116" i="18" s="1"/>
  <c r="CO117" i="18" s="1"/>
  <c r="CO118" i="18" s="1"/>
  <c r="DE9" i="18"/>
  <c r="DE10" i="18" s="1"/>
  <c r="DE11" i="18" s="1"/>
  <c r="DE12" i="18" s="1"/>
  <c r="DE13" i="18" s="1"/>
  <c r="DE14" i="18" s="1"/>
  <c r="DE15" i="18" s="1"/>
  <c r="DE16" i="18" s="1"/>
  <c r="DE17" i="18" s="1"/>
  <c r="DE18" i="18" s="1"/>
  <c r="DE19" i="18" s="1"/>
  <c r="DE20" i="18" s="1"/>
  <c r="DE21" i="18" s="1"/>
  <c r="DE22" i="18" s="1"/>
  <c r="DE23" i="18" s="1"/>
  <c r="DE24" i="18" s="1"/>
  <c r="DE25" i="18" s="1"/>
  <c r="DE26" i="18" s="1"/>
  <c r="DE27" i="18" s="1"/>
  <c r="DE28" i="18" s="1"/>
  <c r="DE29" i="18" s="1"/>
  <c r="DE30" i="18" s="1"/>
  <c r="DE31" i="18" s="1"/>
  <c r="DE32" i="18" s="1"/>
  <c r="DE33" i="18" s="1"/>
  <c r="DE34" i="18" s="1"/>
  <c r="DE35" i="18" s="1"/>
  <c r="DE36" i="18" s="1"/>
  <c r="DE37" i="18" s="1"/>
  <c r="DE38" i="18" s="1"/>
  <c r="DE39" i="18" s="1"/>
  <c r="DE40" i="18" s="1"/>
  <c r="DE41" i="18" s="1"/>
  <c r="DE42" i="18" s="1"/>
  <c r="DE43" i="18" s="1"/>
  <c r="DE44" i="18" s="1"/>
  <c r="DE45" i="18" s="1"/>
  <c r="DE46" i="18" s="1"/>
  <c r="DE47" i="18" s="1"/>
  <c r="DE48" i="18" s="1"/>
  <c r="DE49" i="18" s="1"/>
  <c r="DE50" i="18" s="1"/>
  <c r="DE51" i="18" s="1"/>
  <c r="DE52" i="18" s="1"/>
  <c r="DE53" i="18" s="1"/>
  <c r="DE54" i="18" s="1"/>
  <c r="DE55" i="18" s="1"/>
  <c r="DE56" i="18" s="1"/>
  <c r="DE57" i="18" s="1"/>
  <c r="DE58" i="18" s="1"/>
  <c r="DE59" i="18" s="1"/>
  <c r="DE60" i="18" s="1"/>
  <c r="DE61" i="18" s="1"/>
  <c r="DE62" i="18" s="1"/>
  <c r="DE63" i="18" s="1"/>
  <c r="DE64" i="18" s="1"/>
  <c r="DE65" i="18" s="1"/>
  <c r="DE66" i="18" s="1"/>
  <c r="DE67" i="18" s="1"/>
  <c r="DE68" i="18" s="1"/>
  <c r="DE69" i="18" s="1"/>
  <c r="DE70" i="18" s="1"/>
  <c r="DE71" i="18" s="1"/>
  <c r="DE72" i="18" s="1"/>
  <c r="DE73" i="18" s="1"/>
  <c r="DE74" i="18" s="1"/>
  <c r="DE75" i="18" s="1"/>
  <c r="DE76" i="18" s="1"/>
  <c r="DE77" i="18" s="1"/>
  <c r="DE78" i="18" s="1"/>
  <c r="DE79" i="18" s="1"/>
  <c r="DE80" i="18" s="1"/>
  <c r="DE81" i="18" s="1"/>
  <c r="DE82" i="18" s="1"/>
  <c r="DE83" i="18" s="1"/>
  <c r="DE84" i="18" s="1"/>
  <c r="DE85" i="18" s="1"/>
  <c r="DE86" i="18" s="1"/>
  <c r="DE87" i="18" s="1"/>
  <c r="DE88" i="18" s="1"/>
  <c r="DE89" i="18" s="1"/>
  <c r="DE90" i="18" s="1"/>
  <c r="DE91" i="18" s="1"/>
  <c r="DE92" i="18" s="1"/>
  <c r="DE93" i="18" s="1"/>
  <c r="DE94" i="18" s="1"/>
  <c r="DE95" i="18" s="1"/>
  <c r="DE96" i="18" s="1"/>
  <c r="DE97" i="18" s="1"/>
  <c r="DE98" i="18" s="1"/>
  <c r="DE99" i="18" s="1"/>
  <c r="DE100" i="18" s="1"/>
  <c r="DE101" i="18" s="1"/>
  <c r="DE102" i="18" s="1"/>
  <c r="DE103" i="18" s="1"/>
  <c r="DE104" i="18" s="1"/>
  <c r="DE105" i="18" s="1"/>
  <c r="DE106" i="18" s="1"/>
  <c r="DE107" i="18" s="1"/>
  <c r="DE108" i="18" s="1"/>
  <c r="DE109" i="18" s="1"/>
  <c r="DE110" i="18" s="1"/>
  <c r="DE111" i="18" s="1"/>
  <c r="DU9" i="18"/>
  <c r="DU10" i="18" s="1"/>
  <c r="DU11" i="18" s="1"/>
  <c r="DU12" i="18" s="1"/>
  <c r="DU13" i="18" s="1"/>
  <c r="DU14" i="18" s="1"/>
  <c r="DU15" i="18" s="1"/>
  <c r="DU16" i="18" s="1"/>
  <c r="DU17" i="18" s="1"/>
  <c r="DU18" i="18" s="1"/>
  <c r="DU19" i="18" s="1"/>
  <c r="DU20" i="18" s="1"/>
  <c r="DU21" i="18" s="1"/>
  <c r="EK9" i="18"/>
  <c r="EK10" i="18" s="1"/>
  <c r="EK11" i="18" s="1"/>
  <c r="EK12" i="18" s="1"/>
  <c r="EK13" i="18" s="1"/>
  <c r="EK14" i="18" s="1"/>
  <c r="EK15" i="18" s="1"/>
  <c r="EK16" i="18" s="1"/>
  <c r="EK17" i="18" s="1"/>
  <c r="EK18" i="18" s="1"/>
  <c r="EK19" i="18" s="1"/>
  <c r="EK20" i="18" s="1"/>
  <c r="EK21" i="18" s="1"/>
  <c r="EK22" i="18" s="1"/>
  <c r="EK23" i="18" s="1"/>
  <c r="EK24" i="18" s="1"/>
  <c r="EK25" i="18" s="1"/>
  <c r="EK26" i="18" s="1"/>
  <c r="EK27" i="18" s="1"/>
  <c r="EK28" i="18" s="1"/>
  <c r="EK29" i="18" s="1"/>
  <c r="EK30" i="18" s="1"/>
  <c r="EK31" i="18" s="1"/>
  <c r="EK32" i="18" s="1"/>
  <c r="EK33" i="18" s="1"/>
  <c r="EK34" i="18" s="1"/>
  <c r="EK35" i="18" s="1"/>
  <c r="EK36" i="18" s="1"/>
  <c r="EK37" i="18" s="1"/>
  <c r="EK38" i="18" s="1"/>
  <c r="EK39" i="18" s="1"/>
  <c r="EK40" i="18" s="1"/>
  <c r="EK41" i="18" s="1"/>
  <c r="EK42" i="18" s="1"/>
  <c r="EK43" i="18" s="1"/>
  <c r="EK44" i="18" s="1"/>
  <c r="EK45" i="18" s="1"/>
  <c r="EK46" i="18" s="1"/>
  <c r="EK47" i="18" s="1"/>
  <c r="EK48" i="18" s="1"/>
  <c r="EK49" i="18" s="1"/>
  <c r="EK50" i="18" s="1"/>
  <c r="EK51" i="18" s="1"/>
  <c r="EK52" i="18" s="1"/>
  <c r="EK53" i="18" s="1"/>
  <c r="EK54" i="18" s="1"/>
  <c r="EK55" i="18" s="1"/>
  <c r="EK56" i="18" s="1"/>
  <c r="EK57" i="18" s="1"/>
  <c r="EK58" i="18" s="1"/>
  <c r="EK59" i="18" s="1"/>
  <c r="EK60" i="18" s="1"/>
  <c r="EK61" i="18" s="1"/>
  <c r="EK62" i="18" s="1"/>
  <c r="EK63" i="18" s="1"/>
  <c r="EK64" i="18" s="1"/>
  <c r="EK65" i="18" s="1"/>
  <c r="EK66" i="18" s="1"/>
  <c r="EK67" i="18" s="1"/>
  <c r="EK68" i="18" s="1"/>
  <c r="EK69" i="18" s="1"/>
  <c r="EK70" i="18" s="1"/>
  <c r="EK71" i="18" s="1"/>
  <c r="EK72" i="18" s="1"/>
  <c r="EK73" i="18" s="1"/>
  <c r="EK74" i="18" s="1"/>
  <c r="EK75" i="18" s="1"/>
  <c r="EK76" i="18" s="1"/>
  <c r="EK77" i="18" s="1"/>
  <c r="EK78" i="18" s="1"/>
  <c r="EK79" i="18" s="1"/>
  <c r="EK80" i="18" s="1"/>
  <c r="EK81" i="18" s="1"/>
  <c r="EK82" i="18" s="1"/>
  <c r="EK83" i="18" s="1"/>
  <c r="EK84" i="18" s="1"/>
  <c r="EK85" i="18" s="1"/>
  <c r="EK86" i="18" s="1"/>
  <c r="EK87" i="18" s="1"/>
  <c r="EK88" i="18" s="1"/>
  <c r="EK89" i="18" s="1"/>
  <c r="EK90" i="18" s="1"/>
  <c r="EK91" i="18" s="1"/>
  <c r="EK92" i="18" s="1"/>
  <c r="EK93" i="18" s="1"/>
  <c r="EK94" i="18" s="1"/>
  <c r="EK95" i="18" s="1"/>
  <c r="EK96" i="18" s="1"/>
  <c r="EK97" i="18" s="1"/>
  <c r="EK98" i="18" s="1"/>
  <c r="EK99" i="18" s="1"/>
  <c r="EK100" i="18" s="1"/>
  <c r="EK101" i="18" s="1"/>
  <c r="EK102" i="18" s="1"/>
  <c r="EK103" i="18" s="1"/>
  <c r="EK104" i="18" s="1"/>
  <c r="EK105" i="18" s="1"/>
  <c r="EK106" i="18" s="1"/>
  <c r="EK107" i="18" s="1"/>
  <c r="EK108" i="18" s="1"/>
  <c r="EK109" i="18" s="1"/>
  <c r="EK110" i="18" s="1"/>
  <c r="EK111" i="18" s="1"/>
  <c r="EK112" i="18" s="1"/>
  <c r="EK113" i="18" s="1"/>
  <c r="EK114" i="18" s="1"/>
  <c r="EK115" i="18" s="1"/>
  <c r="EK116" i="18" s="1"/>
  <c r="EK117" i="18" s="1"/>
  <c r="EK118" i="18" s="1"/>
  <c r="EK119" i="18" s="1"/>
  <c r="EK120" i="18" s="1"/>
  <c r="EK121" i="18" s="1"/>
  <c r="EK122" i="18" s="1"/>
  <c r="EK123" i="18" s="1"/>
  <c r="EK124" i="18" s="1"/>
  <c r="EK125" i="18" s="1"/>
  <c r="EK126" i="18" s="1"/>
  <c r="EK127" i="18" s="1"/>
  <c r="EK128" i="18" s="1"/>
  <c r="EK129" i="18" s="1"/>
  <c r="EK130" i="18" s="1"/>
  <c r="EK131" i="18" s="1"/>
  <c r="EK132" i="18" s="1"/>
  <c r="EK133" i="18" s="1"/>
  <c r="EK134" i="18" s="1"/>
  <c r="EK135" i="18" s="1"/>
  <c r="EK136" i="18" s="1"/>
  <c r="EK137" i="18" s="1"/>
  <c r="FA9" i="18"/>
  <c r="FA10" i="18" s="1"/>
  <c r="FA11" i="18" s="1"/>
  <c r="FA12" i="18" s="1"/>
  <c r="FA13" i="18" s="1"/>
  <c r="FA14" i="18" s="1"/>
  <c r="FA15" i="18" s="1"/>
  <c r="FA16" i="18" s="1"/>
  <c r="FA17" i="18" s="1"/>
  <c r="FA18" i="18" s="1"/>
  <c r="FA19" i="18" s="1"/>
  <c r="FA20" i="18" s="1"/>
  <c r="FA21" i="18" s="1"/>
  <c r="FA22" i="18" s="1"/>
  <c r="FA23" i="18" s="1"/>
  <c r="FA24" i="18" s="1"/>
  <c r="FA25" i="18" s="1"/>
  <c r="FA26" i="18" s="1"/>
  <c r="FA27" i="18" s="1"/>
  <c r="FA28" i="18" s="1"/>
  <c r="FA29" i="18" s="1"/>
  <c r="FA30" i="18" s="1"/>
  <c r="FA31" i="18" s="1"/>
  <c r="FA32" i="18" s="1"/>
  <c r="FA33" i="18" s="1"/>
  <c r="FA34" i="18" s="1"/>
  <c r="FA35" i="18" s="1"/>
  <c r="FA36" i="18" s="1"/>
  <c r="FA37" i="18" s="1"/>
  <c r="FA38" i="18" s="1"/>
  <c r="FA39" i="18" s="1"/>
  <c r="FA40" i="18" s="1"/>
  <c r="FA41" i="18" s="1"/>
  <c r="FA42" i="18" s="1"/>
  <c r="FA43" i="18" s="1"/>
  <c r="FA44" i="18" s="1"/>
  <c r="FA45" i="18" s="1"/>
  <c r="FA46" i="18" s="1"/>
  <c r="FA47" i="18" s="1"/>
  <c r="FA48" i="18" s="1"/>
  <c r="FA49" i="18" s="1"/>
  <c r="FA50" i="18" s="1"/>
  <c r="FQ9" i="18"/>
  <c r="FQ10" i="18" s="1"/>
  <c r="FQ11" i="18" s="1"/>
  <c r="FQ12" i="18" s="1"/>
  <c r="FQ13" i="18" s="1"/>
  <c r="FQ14" i="18" s="1"/>
  <c r="FQ15" i="18" s="1"/>
  <c r="FQ16" i="18" s="1"/>
  <c r="FQ17" i="18" s="1"/>
  <c r="FQ18" i="18" s="1"/>
  <c r="FQ19" i="18" s="1"/>
  <c r="FQ20" i="18" s="1"/>
  <c r="FQ21" i="18" s="1"/>
  <c r="FQ22" i="18" s="1"/>
  <c r="FQ23" i="18" s="1"/>
  <c r="FQ24" i="18" s="1"/>
  <c r="FQ25" i="18" s="1"/>
  <c r="FQ26" i="18" s="1"/>
  <c r="FQ27" i="18" s="1"/>
  <c r="FQ28" i="18" s="1"/>
  <c r="FQ29" i="18" s="1"/>
  <c r="FQ30" i="18" s="1"/>
  <c r="FQ31" i="18" s="1"/>
  <c r="FQ32" i="18" s="1"/>
  <c r="FQ33" i="18" s="1"/>
  <c r="FQ34" i="18" s="1"/>
  <c r="FQ35" i="18" s="1"/>
  <c r="FQ36" i="18" s="1"/>
  <c r="FQ37" i="18" s="1"/>
  <c r="FQ38" i="18" s="1"/>
  <c r="FQ39" i="18" s="1"/>
  <c r="FQ40" i="18" s="1"/>
  <c r="FQ41" i="18" s="1"/>
  <c r="FQ42" i="18" s="1"/>
  <c r="FQ43" i="18" s="1"/>
  <c r="FQ44" i="18" s="1"/>
  <c r="FQ45" i="18" s="1"/>
  <c r="FQ46" i="18" s="1"/>
  <c r="FQ47" i="18" s="1"/>
  <c r="FQ48" i="18" s="1"/>
  <c r="FQ49" i="18" s="1"/>
  <c r="FQ50" i="18" s="1"/>
  <c r="FQ51" i="18" s="1"/>
  <c r="FQ52" i="18" s="1"/>
  <c r="FQ53" i="18" s="1"/>
  <c r="FQ54" i="18" s="1"/>
  <c r="FQ55" i="18" s="1"/>
  <c r="GG9" i="18"/>
  <c r="GG10" i="18" s="1"/>
  <c r="GG11" i="18" s="1"/>
  <c r="GG12" i="18" s="1"/>
  <c r="GG13" i="18" s="1"/>
  <c r="GG14" i="18" s="1"/>
  <c r="GG15" i="18" s="1"/>
  <c r="GG16" i="18" s="1"/>
  <c r="GG17" i="18" s="1"/>
  <c r="GG18" i="18" s="1"/>
  <c r="GG19" i="18" s="1"/>
  <c r="GG20" i="18" s="1"/>
  <c r="GG21" i="18" s="1"/>
  <c r="GG22" i="18" s="1"/>
  <c r="GG23" i="18" s="1"/>
  <c r="GG24" i="18" s="1"/>
  <c r="GG25" i="18" s="1"/>
  <c r="GG26" i="18" s="1"/>
  <c r="GG27" i="18" s="1"/>
  <c r="GG28" i="18" s="1"/>
  <c r="GG29" i="18" s="1"/>
  <c r="GG30" i="18" s="1"/>
  <c r="GG31" i="18" s="1"/>
  <c r="GG32" i="18" s="1"/>
  <c r="GG33" i="18" s="1"/>
  <c r="GG34" i="18" s="1"/>
  <c r="GG35" i="18" s="1"/>
  <c r="GG36" i="18" s="1"/>
  <c r="GG37" i="18" s="1"/>
  <c r="GG38" i="18" s="1"/>
  <c r="GG39" i="18" s="1"/>
  <c r="GG40" i="18" s="1"/>
  <c r="GG41" i="18" s="1"/>
  <c r="GG42" i="18" s="1"/>
  <c r="GG43" i="18" s="1"/>
  <c r="GG44" i="18" s="1"/>
  <c r="GG45" i="18" s="1"/>
  <c r="GG46" i="18" s="1"/>
  <c r="GG47" i="18" s="1"/>
  <c r="GG48" i="18" s="1"/>
  <c r="GG49" i="18" s="1"/>
  <c r="GG50" i="18" s="1"/>
  <c r="GG51" i="18" s="1"/>
  <c r="GG52" i="18" s="1"/>
  <c r="GG53" i="18" s="1"/>
  <c r="GG54" i="18" s="1"/>
  <c r="GG55" i="18" s="1"/>
  <c r="GG56" i="18" s="1"/>
  <c r="GG57" i="18" s="1"/>
  <c r="GG58" i="18" s="1"/>
  <c r="GG59" i="18" s="1"/>
  <c r="GG60" i="18" s="1"/>
  <c r="GG61" i="18" s="1"/>
  <c r="GG62" i="18" s="1"/>
  <c r="GG63" i="18" s="1"/>
  <c r="GG64" i="18" s="1"/>
  <c r="GG65" i="18" s="1"/>
  <c r="GG66" i="18" s="1"/>
  <c r="GG67" i="18" s="1"/>
  <c r="GG68" i="18" s="1"/>
  <c r="GG69" i="18" s="1"/>
  <c r="GG70" i="18" s="1"/>
  <c r="GG71" i="18" s="1"/>
  <c r="GG72" i="18" s="1"/>
  <c r="GG73" i="18" s="1"/>
  <c r="GG74" i="18" s="1"/>
  <c r="GG75" i="18" s="1"/>
  <c r="GG76" i="18" s="1"/>
  <c r="GG77" i="18" s="1"/>
  <c r="GG78" i="18" s="1"/>
  <c r="GG79" i="18" s="1"/>
  <c r="GG80" i="18" s="1"/>
  <c r="GG81" i="18" s="1"/>
  <c r="GG82" i="18" s="1"/>
  <c r="GG83" i="18" s="1"/>
  <c r="GG84" i="18" s="1"/>
  <c r="GG85" i="18" s="1"/>
  <c r="GG86" i="18" s="1"/>
  <c r="GG87" i="18" s="1"/>
  <c r="GG88" i="18" s="1"/>
  <c r="GG89" i="18" s="1"/>
  <c r="GG90" i="18" s="1"/>
  <c r="GG91" i="18" s="1"/>
  <c r="GG92" i="18" s="1"/>
  <c r="GG93" i="18" s="1"/>
  <c r="GG94" i="18" s="1"/>
  <c r="GG95" i="18" s="1"/>
  <c r="GG96" i="18" s="1"/>
  <c r="GG97" i="18" s="1"/>
  <c r="GG98" i="18" s="1"/>
  <c r="GG99" i="18" s="1"/>
  <c r="GG100" i="18" s="1"/>
  <c r="GG101" i="18" s="1"/>
  <c r="GG102" i="18" s="1"/>
  <c r="GG103" i="18" s="1"/>
  <c r="GG104" i="18" s="1"/>
  <c r="GG105" i="18" s="1"/>
  <c r="GG106" i="18" s="1"/>
  <c r="GG107" i="18" s="1"/>
  <c r="GG108" i="18" s="1"/>
  <c r="GG109" i="18" s="1"/>
  <c r="GG110" i="18" s="1"/>
  <c r="GG111" i="18" s="1"/>
  <c r="GG112" i="18" s="1"/>
  <c r="GG113" i="18" s="1"/>
  <c r="GG114" i="18" s="1"/>
  <c r="GG115" i="18" s="1"/>
  <c r="GG116" i="18" s="1"/>
  <c r="GG117" i="18" s="1"/>
  <c r="GG118" i="18" s="1"/>
  <c r="GG119" i="18" s="1"/>
  <c r="GG120" i="18" s="1"/>
  <c r="GG121" i="18" s="1"/>
  <c r="GG122" i="18" s="1"/>
  <c r="GG123" i="18" s="1"/>
  <c r="GG124" i="18" s="1"/>
  <c r="GG125" i="18" s="1"/>
  <c r="GG126" i="18" s="1"/>
  <c r="GG127" i="18" s="1"/>
  <c r="GG128" i="18" s="1"/>
  <c r="GG129" i="18" s="1"/>
  <c r="GG130" i="18" s="1"/>
  <c r="GG131" i="18" s="1"/>
  <c r="GG132" i="18" s="1"/>
  <c r="GG133" i="18" s="1"/>
  <c r="GG134" i="18" s="1"/>
  <c r="GG135" i="18" s="1"/>
  <c r="GG136" i="18" s="1"/>
  <c r="GG137" i="18" s="1"/>
  <c r="GG138" i="18" s="1"/>
  <c r="GG139" i="18" s="1"/>
  <c r="GG140" i="18" s="1"/>
  <c r="GG141" i="18" s="1"/>
  <c r="GG142" i="18" s="1"/>
  <c r="GG143" i="18" s="1"/>
  <c r="GG144" i="18" s="1"/>
  <c r="GG145" i="18" s="1"/>
  <c r="GG146" i="18" s="1"/>
  <c r="GG147" i="18" s="1"/>
  <c r="GG148" i="18" s="1"/>
  <c r="GG149" i="18" s="1"/>
  <c r="GG150" i="18" s="1"/>
  <c r="GG151" i="18" s="1"/>
  <c r="GG152" i="18" s="1"/>
  <c r="GG153" i="18" s="1"/>
  <c r="GG154" i="18" s="1"/>
  <c r="GG155" i="18" s="1"/>
  <c r="GG156" i="18" s="1"/>
  <c r="GG157" i="18" s="1"/>
  <c r="GG158" i="18" s="1"/>
  <c r="GG159" i="18" s="1"/>
  <c r="GG160" i="18" s="1"/>
  <c r="GG161" i="18" s="1"/>
  <c r="GG162" i="18" s="1"/>
  <c r="GG163" i="18" s="1"/>
  <c r="GG164" i="18" s="1"/>
  <c r="GG165" i="18" s="1"/>
  <c r="GG166" i="18" s="1"/>
  <c r="GG167" i="18" s="1"/>
  <c r="GG168" i="18" s="1"/>
  <c r="GG169" i="18" s="1"/>
  <c r="GG170" i="18" s="1"/>
  <c r="GG171" i="18" s="1"/>
  <c r="GG172" i="18" s="1"/>
  <c r="GG173" i="18" s="1"/>
  <c r="GG174" i="18" s="1"/>
  <c r="GG175" i="18" s="1"/>
  <c r="GG176" i="18" s="1"/>
  <c r="GG177" i="18" s="1"/>
  <c r="GG178" i="18" s="1"/>
  <c r="GG179" i="18" s="1"/>
  <c r="GG180" i="18" s="1"/>
  <c r="GG181" i="18" s="1"/>
  <c r="GG182" i="18" s="1"/>
  <c r="GG183" i="18" s="1"/>
  <c r="GG184" i="18" s="1"/>
  <c r="GG185" i="18" s="1"/>
  <c r="GG186" i="18" s="1"/>
  <c r="GG187" i="18" s="1"/>
  <c r="GG188" i="18" s="1"/>
  <c r="GG189" i="18" s="1"/>
  <c r="GG190" i="18" s="1"/>
  <c r="GG191" i="18" s="1"/>
  <c r="GG192" i="18" s="1"/>
  <c r="GG193" i="18" s="1"/>
  <c r="GG194" i="18" s="1"/>
  <c r="GG195" i="18" s="1"/>
  <c r="GG196" i="18" s="1"/>
  <c r="GG197" i="18" s="1"/>
  <c r="GG198" i="18" s="1"/>
  <c r="GG199" i="18" s="1"/>
  <c r="GG200" i="18" s="1"/>
  <c r="GG201" i="18" s="1"/>
  <c r="GG202" i="18" s="1"/>
  <c r="GG203" i="18" s="1"/>
  <c r="GG204" i="18" s="1"/>
  <c r="GG205" i="18" s="1"/>
  <c r="GG206" i="18" s="1"/>
  <c r="GG207" i="18" s="1"/>
  <c r="GG208" i="18" s="1"/>
  <c r="GG209" i="18" s="1"/>
  <c r="GG210" i="18" s="1"/>
  <c r="GG211" i="18" s="1"/>
  <c r="GG212" i="18" s="1"/>
  <c r="GG213" i="18" s="1"/>
  <c r="GG214" i="18" s="1"/>
  <c r="GG215" i="18" s="1"/>
  <c r="GG216" i="18" s="1"/>
  <c r="GG217" i="18" s="1"/>
  <c r="GG218" i="18" s="1"/>
  <c r="GG219" i="18" s="1"/>
  <c r="GG220" i="18" s="1"/>
  <c r="GW9" i="18"/>
  <c r="GW10" i="18" s="1"/>
  <c r="GW11" i="18" s="1"/>
  <c r="GW12" i="18" s="1"/>
  <c r="GW13" i="18" s="1"/>
  <c r="GW14" i="18" s="1"/>
  <c r="GW15" i="18" s="1"/>
  <c r="GW16" i="18" s="1"/>
  <c r="GW17" i="18" s="1"/>
  <c r="GW18" i="18" s="1"/>
  <c r="GW19" i="18" s="1"/>
  <c r="GW20" i="18" s="1"/>
  <c r="GW21" i="18" s="1"/>
  <c r="GW22" i="18" s="1"/>
  <c r="GW23" i="18" s="1"/>
  <c r="GW24" i="18" s="1"/>
  <c r="GW25" i="18" s="1"/>
  <c r="GW26" i="18" s="1"/>
  <c r="GW27" i="18" s="1"/>
  <c r="GW28" i="18" s="1"/>
  <c r="GW29" i="18" s="1"/>
  <c r="GW30" i="18" s="1"/>
  <c r="GW31" i="18" s="1"/>
  <c r="GW32" i="18" s="1"/>
  <c r="GW33" i="18" s="1"/>
  <c r="GW34" i="18" s="1"/>
  <c r="GW35" i="18" s="1"/>
  <c r="GW36" i="18" s="1"/>
  <c r="GW37" i="18" s="1"/>
  <c r="GW38" i="18" s="1"/>
  <c r="GW39" i="18" s="1"/>
  <c r="GW40" i="18" s="1"/>
  <c r="GW41" i="18" s="1"/>
  <c r="GW42" i="18" s="1"/>
  <c r="GW43" i="18" s="1"/>
  <c r="GW44" i="18" s="1"/>
  <c r="GW45" i="18" s="1"/>
  <c r="GW46" i="18" s="1"/>
  <c r="GW47" i="18" s="1"/>
  <c r="GW48" i="18" s="1"/>
  <c r="GW49" i="18" s="1"/>
  <c r="GW50" i="18" s="1"/>
  <c r="GW51" i="18" s="1"/>
  <c r="GW52" i="18" s="1"/>
  <c r="GW53" i="18" s="1"/>
  <c r="GW54" i="18" s="1"/>
  <c r="GW55" i="18" s="1"/>
  <c r="GW56" i="18" s="1"/>
  <c r="GW57" i="18" s="1"/>
  <c r="GW58" i="18" s="1"/>
  <c r="GW59" i="18" s="1"/>
  <c r="GW60" i="18" s="1"/>
  <c r="GW61" i="18" s="1"/>
  <c r="GW62" i="18" s="1"/>
  <c r="GW63" i="18" s="1"/>
  <c r="GW64" i="18" s="1"/>
  <c r="GW65" i="18" s="1"/>
  <c r="GW66" i="18" s="1"/>
  <c r="GW67" i="18" s="1"/>
  <c r="GW68" i="18" s="1"/>
  <c r="GW69" i="18" s="1"/>
  <c r="GW70" i="18" s="1"/>
  <c r="GW71" i="18" s="1"/>
  <c r="GW72" i="18" s="1"/>
  <c r="GW73" i="18" s="1"/>
  <c r="GW74" i="18" s="1"/>
  <c r="GW75" i="18" s="1"/>
  <c r="GW76" i="18" s="1"/>
  <c r="GW77" i="18" s="1"/>
  <c r="GW78" i="18" s="1"/>
  <c r="GW79" i="18" s="1"/>
  <c r="GW80" i="18" s="1"/>
  <c r="GW81" i="18" s="1"/>
  <c r="GW82" i="18" s="1"/>
  <c r="GW83" i="18" s="1"/>
  <c r="GW84" i="18" s="1"/>
  <c r="GW85" i="18" s="1"/>
  <c r="GW86" i="18" s="1"/>
  <c r="GW87" i="18" s="1"/>
  <c r="GW88" i="18" s="1"/>
  <c r="GW89" i="18" s="1"/>
  <c r="GW90" i="18" s="1"/>
  <c r="GW91" i="18" s="1"/>
  <c r="GW92" i="18" s="1"/>
  <c r="GW93" i="18" s="1"/>
  <c r="GW94" i="18" s="1"/>
  <c r="GW95" i="18" s="1"/>
  <c r="GW96" i="18" s="1"/>
  <c r="GW97" i="18" s="1"/>
  <c r="GW98" i="18" s="1"/>
  <c r="GW99" i="18" s="1"/>
  <c r="GW100" i="18" s="1"/>
  <c r="GW101" i="18" s="1"/>
  <c r="GW102" i="18" s="1"/>
  <c r="GW103" i="18" s="1"/>
  <c r="GW104" i="18" s="1"/>
  <c r="GW105" i="18" s="1"/>
  <c r="GW106" i="18" s="1"/>
  <c r="GW107" i="18" s="1"/>
  <c r="GW108" i="18" s="1"/>
  <c r="GW109" i="18" s="1"/>
  <c r="GW110" i="18" s="1"/>
  <c r="GW111" i="18" s="1"/>
  <c r="GW112" i="18" s="1"/>
  <c r="GW113" i="18" s="1"/>
  <c r="GW114" i="18" s="1"/>
  <c r="GW115" i="18" s="1"/>
  <c r="GW116" i="18" s="1"/>
  <c r="GW117" i="18" s="1"/>
  <c r="GW118" i="18" s="1"/>
  <c r="GW119" i="18" s="1"/>
  <c r="GW120" i="18" s="1"/>
  <c r="GW121" i="18" s="1"/>
  <c r="GW122" i="18" s="1"/>
  <c r="GW123" i="18" s="1"/>
  <c r="GW124" i="18" s="1"/>
  <c r="GW125" i="18" s="1"/>
  <c r="GW126" i="18" s="1"/>
  <c r="GW127" i="18" s="1"/>
  <c r="GW128" i="18" s="1"/>
  <c r="GW129" i="18" s="1"/>
  <c r="GW130" i="18" s="1"/>
  <c r="GW131" i="18" s="1"/>
  <c r="GW132" i="18" s="1"/>
  <c r="GW133" i="18" s="1"/>
  <c r="GW134" i="18" s="1"/>
  <c r="GW135" i="18" s="1"/>
  <c r="GW136" i="18" s="1"/>
  <c r="GW137" i="18" s="1"/>
  <c r="GW138" i="18" s="1"/>
  <c r="GW139" i="18" s="1"/>
  <c r="GW140" i="18" s="1"/>
  <c r="GW141" i="18" s="1"/>
  <c r="GW142" i="18" s="1"/>
  <c r="GW143" i="18" s="1"/>
  <c r="GW144" i="18" s="1"/>
  <c r="HM9" i="18"/>
  <c r="HM10" i="18" s="1"/>
  <c r="HM11" i="18" s="1"/>
  <c r="HM12" i="18" s="1"/>
  <c r="HM13" i="18" s="1"/>
  <c r="HM14" i="18" s="1"/>
  <c r="HM15" i="18" s="1"/>
  <c r="HM16" i="18" s="1"/>
  <c r="HM17" i="18" s="1"/>
  <c r="HM18" i="18" s="1"/>
  <c r="HM19" i="18" s="1"/>
  <c r="HM20" i="18" s="1"/>
  <c r="HM21" i="18" s="1"/>
  <c r="HM22" i="18" s="1"/>
  <c r="HM23" i="18" s="1"/>
  <c r="HM24" i="18" s="1"/>
  <c r="HM25" i="18" s="1"/>
  <c r="HM26" i="18" s="1"/>
  <c r="HM27" i="18" s="1"/>
  <c r="HM28" i="18" s="1"/>
  <c r="HM29" i="18" s="1"/>
  <c r="HM30" i="18" s="1"/>
  <c r="HM31" i="18" s="1"/>
  <c r="HM32" i="18" s="1"/>
  <c r="HM33" i="18" s="1"/>
  <c r="HM34" i="18" s="1"/>
  <c r="HM35" i="18" s="1"/>
  <c r="HM36" i="18" s="1"/>
  <c r="HM37" i="18" s="1"/>
  <c r="HM38" i="18" s="1"/>
  <c r="HM39" i="18" s="1"/>
  <c r="HM40" i="18" s="1"/>
  <c r="HM41" i="18" s="1"/>
  <c r="HM42" i="18" s="1"/>
  <c r="HM43" i="18" s="1"/>
  <c r="HM44" i="18" s="1"/>
  <c r="HM45" i="18" s="1"/>
  <c r="HM46" i="18" s="1"/>
  <c r="HM47" i="18" s="1"/>
  <c r="HM48" i="18" s="1"/>
  <c r="HM49" i="18" s="1"/>
  <c r="HM50" i="18" s="1"/>
  <c r="HM51" i="18" s="1"/>
  <c r="HM52" i="18" s="1"/>
  <c r="HM53" i="18" s="1"/>
  <c r="HM54" i="18" s="1"/>
  <c r="HM55" i="18" s="1"/>
  <c r="HM56" i="18" s="1"/>
  <c r="HM57" i="18" s="1"/>
  <c r="HM58" i="18" s="1"/>
  <c r="HM59" i="18" s="1"/>
  <c r="HM60" i="18" s="1"/>
  <c r="HM61" i="18" s="1"/>
  <c r="HM62" i="18" s="1"/>
  <c r="HM63" i="18" s="1"/>
  <c r="HM64" i="18" s="1"/>
  <c r="HM65" i="18" s="1"/>
  <c r="HM66" i="18" s="1"/>
  <c r="HM67" i="18" s="1"/>
  <c r="HM68" i="18" s="1"/>
  <c r="HM69" i="18" s="1"/>
  <c r="HM70" i="18" s="1"/>
  <c r="HM71" i="18" s="1"/>
  <c r="IC9" i="18"/>
  <c r="IC10" i="18" s="1"/>
  <c r="IC11" i="18" s="1"/>
  <c r="IC12" i="18" s="1"/>
  <c r="IC13" i="18" s="1"/>
  <c r="IC14" i="18" s="1"/>
  <c r="IC15" i="18" s="1"/>
  <c r="IC16" i="18" s="1"/>
  <c r="IC17" i="18" s="1"/>
  <c r="IC18" i="18" s="1"/>
  <c r="IC19" i="18" s="1"/>
  <c r="IC20" i="18" s="1"/>
  <c r="IC21" i="18" s="1"/>
  <c r="IC22" i="18" s="1"/>
  <c r="IC23" i="18" s="1"/>
  <c r="IC24" i="18" s="1"/>
  <c r="IC25" i="18" s="1"/>
  <c r="IC26" i="18" s="1"/>
  <c r="IC27" i="18" s="1"/>
  <c r="IC28" i="18" s="1"/>
  <c r="IC29" i="18" s="1"/>
  <c r="IC30" i="18" s="1"/>
  <c r="IC31" i="18" s="1"/>
  <c r="IC32" i="18" s="1"/>
  <c r="IC33" i="18" s="1"/>
  <c r="IC34" i="18" s="1"/>
  <c r="IC35" i="18" s="1"/>
  <c r="IC36" i="18" s="1"/>
  <c r="IC37" i="18" s="1"/>
  <c r="IC38" i="18" s="1"/>
  <c r="IC39" i="18" s="1"/>
  <c r="IC40" i="18" s="1"/>
  <c r="IC41" i="18" s="1"/>
  <c r="IC42" i="18" s="1"/>
  <c r="IC43" i="18" s="1"/>
  <c r="IC44" i="18" s="1"/>
  <c r="IC45" i="18" s="1"/>
  <c r="IC46" i="18" s="1"/>
  <c r="IC47" i="18" s="1"/>
  <c r="IC48" i="18" s="1"/>
  <c r="IC49" i="18" s="1"/>
  <c r="IC50" i="18" s="1"/>
  <c r="IC51" i="18" s="1"/>
  <c r="IC52" i="18" s="1"/>
  <c r="IC53" i="18" s="1"/>
  <c r="IC54" i="18" s="1"/>
  <c r="IC55" i="18" s="1"/>
  <c r="IC56" i="18" s="1"/>
  <c r="IC57" i="18" s="1"/>
  <c r="IC58" i="18" s="1"/>
  <c r="IC59" i="18" s="1"/>
  <c r="IC60" i="18" s="1"/>
  <c r="IC61" i="18" s="1"/>
  <c r="IC62" i="18" s="1"/>
  <c r="IC63" i="18" s="1"/>
  <c r="IC64" i="18" s="1"/>
  <c r="IC65" i="18" s="1"/>
  <c r="IC66" i="18" s="1"/>
  <c r="IC67" i="18" s="1"/>
  <c r="IC68" i="18" s="1"/>
  <c r="IC69" i="18" s="1"/>
  <c r="IC70" i="18" s="1"/>
  <c r="IC71" i="18" s="1"/>
  <c r="IC72" i="18" s="1"/>
  <c r="IC73" i="18" s="1"/>
  <c r="IC74" i="18" s="1"/>
  <c r="IC75" i="18" s="1"/>
  <c r="IC76" i="18" s="1"/>
  <c r="IC77" i="18" s="1"/>
  <c r="IS9" i="18"/>
  <c r="IS10" i="18" s="1"/>
  <c r="IS11" i="18" s="1"/>
  <c r="IS12" i="18" s="1"/>
  <c r="IS13" i="18" s="1"/>
  <c r="IS14" i="18" s="1"/>
  <c r="IS15" i="18" s="1"/>
  <c r="IS16" i="18" s="1"/>
  <c r="IS17" i="18" s="1"/>
  <c r="IS18" i="18" s="1"/>
  <c r="IS19" i="18" s="1"/>
  <c r="IS20" i="18" s="1"/>
  <c r="IS21" i="18" s="1"/>
  <c r="IS22" i="18" s="1"/>
  <c r="IS23" i="18" s="1"/>
  <c r="IS24" i="18" s="1"/>
  <c r="IS25" i="18" s="1"/>
  <c r="IS26" i="18" s="1"/>
  <c r="IS27" i="18" s="1"/>
  <c r="IS28" i="18" s="1"/>
  <c r="IS29" i="18" s="1"/>
  <c r="IS30" i="18" s="1"/>
  <c r="IS31" i="18" s="1"/>
  <c r="IS32" i="18" s="1"/>
  <c r="IS33" i="18" s="1"/>
  <c r="IS34" i="18" s="1"/>
  <c r="IS35" i="18" s="1"/>
  <c r="IS36" i="18" s="1"/>
  <c r="IS37" i="18" s="1"/>
  <c r="IS38" i="18" s="1"/>
  <c r="IS39" i="18" s="1"/>
  <c r="IS40" i="18" s="1"/>
  <c r="IS41" i="18" s="1"/>
  <c r="JI9" i="18"/>
  <c r="JI10" i="18" s="1"/>
  <c r="JI11" i="18" s="1"/>
  <c r="JI12" i="18" s="1"/>
  <c r="JI13" i="18" s="1"/>
  <c r="JI14" i="18" s="1"/>
  <c r="JI15" i="18" s="1"/>
  <c r="JI16" i="18" s="1"/>
  <c r="JI17" i="18" s="1"/>
  <c r="JI18" i="18" s="1"/>
  <c r="JI19" i="18" s="1"/>
  <c r="JI20" i="18" s="1"/>
  <c r="JI21" i="18" s="1"/>
  <c r="JI22" i="18" s="1"/>
  <c r="JI23" i="18" s="1"/>
  <c r="JI24" i="18" s="1"/>
  <c r="JI25" i="18" s="1"/>
  <c r="JI26" i="18" s="1"/>
  <c r="JI27" i="18" s="1"/>
  <c r="JI28" i="18" s="1"/>
  <c r="JI29" i="18" s="1"/>
  <c r="JI30" i="18" s="1"/>
  <c r="JI31" i="18" s="1"/>
  <c r="JI32" i="18" s="1"/>
  <c r="JI33" i="18" s="1"/>
  <c r="JI34" i="18" s="1"/>
  <c r="JI35" i="18" s="1"/>
  <c r="JI36" i="18" s="1"/>
  <c r="JI37" i="18" s="1"/>
  <c r="JI38" i="18" s="1"/>
  <c r="JI39" i="18" s="1"/>
  <c r="JI40" i="18" s="1"/>
  <c r="JI41" i="18" s="1"/>
  <c r="JI42" i="18" s="1"/>
  <c r="JI43" i="18" s="1"/>
  <c r="JI44" i="18" s="1"/>
  <c r="JI45" i="18" s="1"/>
  <c r="JI46" i="18" s="1"/>
  <c r="JI47" i="18" s="1"/>
  <c r="JI48" i="18" s="1"/>
  <c r="JI49" i="18" s="1"/>
  <c r="JI50" i="18" s="1"/>
  <c r="JI51" i="18" s="1"/>
  <c r="JI52" i="18" s="1"/>
  <c r="JI53" i="18" s="1"/>
  <c r="JI54" i="18" s="1"/>
  <c r="JI55" i="18" s="1"/>
  <c r="JI56" i="18" s="1"/>
  <c r="JI57" i="18" s="1"/>
  <c r="JI58" i="18" s="1"/>
  <c r="JI59" i="18" s="1"/>
  <c r="JI60" i="18" s="1"/>
  <c r="JI61" i="18" s="1"/>
  <c r="JI62" i="18" s="1"/>
  <c r="JI63" i="18" s="1"/>
  <c r="JI64" i="18" s="1"/>
  <c r="JI65" i="18" s="1"/>
  <c r="JI66" i="18" s="1"/>
  <c r="JI67" i="18" s="1"/>
  <c r="JI68" i="18" s="1"/>
  <c r="JI69" i="18" s="1"/>
  <c r="JI70" i="18" s="1"/>
  <c r="JI71" i="18" s="1"/>
  <c r="JI72" i="18" s="1"/>
  <c r="JI73" i="18" s="1"/>
  <c r="JI74" i="18" s="1"/>
  <c r="JI75" i="18" s="1"/>
  <c r="JI76" i="18" s="1"/>
  <c r="JI77" i="18" s="1"/>
  <c r="JI78" i="18" s="1"/>
  <c r="JI79" i="18" s="1"/>
  <c r="JI80" i="18" s="1"/>
  <c r="JI81" i="18" s="1"/>
  <c r="JI82" i="18" s="1"/>
  <c r="JI83" i="18" s="1"/>
  <c r="JI84" i="18" s="1"/>
  <c r="JI85" i="18" s="1"/>
  <c r="JI86" i="18" s="1"/>
  <c r="JY9" i="18"/>
  <c r="JY10" i="18" s="1"/>
  <c r="JY11" i="18" s="1"/>
  <c r="JY12" i="18" s="1"/>
  <c r="JY13" i="18" s="1"/>
  <c r="JY14" i="18" s="1"/>
  <c r="JY15" i="18" s="1"/>
  <c r="KO9" i="18"/>
  <c r="KO10" i="18" s="1"/>
  <c r="KO11" i="18" s="1"/>
  <c r="KO12" i="18" s="1"/>
  <c r="KO13" i="18" s="1"/>
  <c r="KO14" i="18" s="1"/>
  <c r="KO15" i="18" s="1"/>
  <c r="KO16" i="18" s="1"/>
  <c r="KO17" i="18" s="1"/>
  <c r="KO18" i="18" s="1"/>
  <c r="KO19" i="18" s="1"/>
  <c r="KO20" i="18" s="1"/>
  <c r="KO21" i="18" s="1"/>
  <c r="KO22" i="18" s="1"/>
  <c r="KO23" i="18" s="1"/>
  <c r="KO24" i="18" s="1"/>
  <c r="KO25" i="18" s="1"/>
  <c r="KO26" i="18" s="1"/>
  <c r="KO27" i="18" s="1"/>
  <c r="KO28" i="18" s="1"/>
  <c r="KO29" i="18" s="1"/>
  <c r="KO30" i="18" s="1"/>
  <c r="KO31" i="18" s="1"/>
  <c r="KO32" i="18" s="1"/>
  <c r="KO33" i="18" s="1"/>
  <c r="KO34" i="18" s="1"/>
  <c r="KO35" i="18" s="1"/>
  <c r="KO36" i="18" s="1"/>
  <c r="KO37" i="18" s="1"/>
  <c r="KO38" i="18" s="1"/>
  <c r="KO39" i="18" s="1"/>
  <c r="KO40" i="18" s="1"/>
  <c r="KO41" i="18" s="1"/>
  <c r="KO42" i="18" s="1"/>
  <c r="KO43" i="18" s="1"/>
  <c r="KO44" i="18" s="1"/>
  <c r="KO45" i="18" s="1"/>
  <c r="KO46" i="18" s="1"/>
  <c r="KO47" i="18" s="1"/>
  <c r="KO48" i="18" s="1"/>
  <c r="KO49" i="18" s="1"/>
  <c r="KO50" i="18" s="1"/>
  <c r="KO51" i="18" s="1"/>
  <c r="KO52" i="18" s="1"/>
  <c r="KO53" i="18" s="1"/>
  <c r="KO54" i="18" s="1"/>
  <c r="KO55" i="18" s="1"/>
  <c r="KO56" i="18" s="1"/>
  <c r="KO57" i="18" s="1"/>
  <c r="KO58" i="18" s="1"/>
  <c r="KO59" i="18" s="1"/>
  <c r="KO60" i="18" s="1"/>
  <c r="KO61" i="18" s="1"/>
  <c r="KO62" i="18" s="1"/>
  <c r="KO63" i="18" s="1"/>
  <c r="KO64" i="18" s="1"/>
  <c r="KO65" i="18" s="1"/>
  <c r="KO66" i="18" s="1"/>
  <c r="KO67" i="18" s="1"/>
  <c r="KO68" i="18" s="1"/>
  <c r="KO69" i="18" s="1"/>
  <c r="KO70" i="18" s="1"/>
  <c r="KO71" i="18" s="1"/>
  <c r="KO72" i="18" s="1"/>
  <c r="KO73" i="18" s="1"/>
  <c r="KO74" i="18" s="1"/>
  <c r="KO75" i="18" s="1"/>
  <c r="KO76" i="18" s="1"/>
  <c r="KO77" i="18" s="1"/>
  <c r="KO78" i="18" s="1"/>
  <c r="KO79" i="18" s="1"/>
  <c r="KO80" i="18" s="1"/>
  <c r="KO81" i="18" s="1"/>
  <c r="KO82" i="18" s="1"/>
  <c r="KO83" i="18" s="1"/>
  <c r="KO84" i="18" s="1"/>
  <c r="KO85" i="18" s="1"/>
  <c r="KO86" i="18" s="1"/>
  <c r="KO87" i="18" s="1"/>
  <c r="KO88" i="18" s="1"/>
  <c r="KO89" i="18" s="1"/>
  <c r="KO90" i="18" s="1"/>
  <c r="KO91" i="18" s="1"/>
  <c r="KO92" i="18" s="1"/>
  <c r="KO93" i="18" s="1"/>
  <c r="KO94" i="18" s="1"/>
  <c r="KO95" i="18" s="1"/>
  <c r="KO96" i="18" s="1"/>
  <c r="KO97" i="18" s="1"/>
  <c r="KO98" i="18" s="1"/>
  <c r="KO99" i="18" s="1"/>
  <c r="KO100" i="18" s="1"/>
  <c r="KO101" i="18" s="1"/>
  <c r="KO102" i="18" s="1"/>
  <c r="KO103" i="18" s="1"/>
  <c r="KO104" i="18" s="1"/>
  <c r="KO105" i="18" s="1"/>
  <c r="KO106" i="18" s="1"/>
  <c r="KO107" i="18" s="1"/>
  <c r="KO108" i="18" s="1"/>
  <c r="KO109" i="18" s="1"/>
  <c r="KO110" i="18" s="1"/>
  <c r="KO111" i="18" s="1"/>
  <c r="KO112" i="18" s="1"/>
  <c r="KO113" i="18" s="1"/>
  <c r="KO114" i="18" s="1"/>
  <c r="KO115" i="18" s="1"/>
  <c r="KO116" i="18" s="1"/>
  <c r="KO117" i="18" s="1"/>
  <c r="KO118" i="18" s="1"/>
  <c r="KO119" i="18" s="1"/>
  <c r="KO120" i="18" s="1"/>
  <c r="KO121" i="18" s="1"/>
  <c r="KO122" i="18" s="1"/>
  <c r="KO123" i="18" s="1"/>
  <c r="KO124" i="18" s="1"/>
  <c r="KO125" i="18" s="1"/>
  <c r="KO126" i="18" s="1"/>
  <c r="KO127" i="18" s="1"/>
  <c r="KO128" i="18" s="1"/>
  <c r="KO129" i="18" s="1"/>
  <c r="KO130" i="18" s="1"/>
  <c r="KO131" i="18" s="1"/>
  <c r="KO132" i="18" s="1"/>
  <c r="KO133" i="18" s="1"/>
  <c r="KO134" i="18" s="1"/>
  <c r="KO135" i="18" s="1"/>
  <c r="KO136" i="18" s="1"/>
  <c r="KO137" i="18" s="1"/>
  <c r="KO138" i="18" s="1"/>
  <c r="KO139" i="18" s="1"/>
  <c r="KO140" i="18" s="1"/>
  <c r="KO141" i="18" s="1"/>
  <c r="KO142" i="18" s="1"/>
  <c r="KO143" i="18" s="1"/>
  <c r="KO144" i="18" s="1"/>
  <c r="KO145" i="18" s="1"/>
  <c r="KO146" i="18" s="1"/>
  <c r="KO147" i="18" s="1"/>
  <c r="KO148" i="18" s="1"/>
  <c r="KO149" i="18" s="1"/>
  <c r="KO150" i="18" s="1"/>
  <c r="KO151" i="18" s="1"/>
  <c r="KO152" i="18" s="1"/>
  <c r="KO153" i="18" s="1"/>
  <c r="KO154" i="18" s="1"/>
  <c r="KO155" i="18" s="1"/>
  <c r="KO156" i="18" s="1"/>
  <c r="KO157" i="18" s="1"/>
  <c r="KO158" i="18" s="1"/>
  <c r="KO159" i="18" s="1"/>
  <c r="KO160" i="18" s="1"/>
  <c r="KO161" i="18" s="1"/>
  <c r="KO162" i="18" s="1"/>
  <c r="KO163" i="18" s="1"/>
  <c r="KO164" i="18" s="1"/>
  <c r="KO165" i="18" s="1"/>
  <c r="KO166" i="18" s="1"/>
  <c r="KO167" i="18" s="1"/>
  <c r="KO168" i="18" s="1"/>
  <c r="KO169" i="18" s="1"/>
  <c r="KO170" i="18" s="1"/>
  <c r="KO171" i="18" s="1"/>
  <c r="KO172" i="18" s="1"/>
  <c r="KO173" i="18" s="1"/>
  <c r="KO174" i="18" s="1"/>
  <c r="KO175" i="18" s="1"/>
  <c r="KO176" i="18" s="1"/>
  <c r="KO177" i="18" s="1"/>
  <c r="KO178" i="18" s="1"/>
  <c r="KO179" i="18" s="1"/>
  <c r="KO180" i="18" s="1"/>
  <c r="KO181" i="18" s="1"/>
  <c r="KO182" i="18" s="1"/>
  <c r="KO183" i="18" s="1"/>
  <c r="KO184" i="18" s="1"/>
  <c r="KO185" i="18" s="1"/>
  <c r="KO186" i="18" s="1"/>
  <c r="KO187" i="18" s="1"/>
  <c r="KO188" i="18" s="1"/>
  <c r="KO189" i="18" s="1"/>
  <c r="KO190" i="18" s="1"/>
  <c r="KO191" i="18" s="1"/>
  <c r="KO192" i="18" s="1"/>
  <c r="KO193" i="18" s="1"/>
  <c r="KO194" i="18" s="1"/>
  <c r="KO195" i="18" s="1"/>
  <c r="KO196" i="18" s="1"/>
  <c r="KO197" i="18" s="1"/>
  <c r="KO198" i="18" s="1"/>
  <c r="KO199" i="18" s="1"/>
  <c r="KO200" i="18" s="1"/>
  <c r="KO201" i="18" s="1"/>
  <c r="KO202" i="18" s="1"/>
  <c r="KO203" i="18" s="1"/>
  <c r="KO204" i="18" s="1"/>
  <c r="KO205" i="18" s="1"/>
  <c r="KO206" i="18" s="1"/>
  <c r="KO207" i="18" s="1"/>
  <c r="KO208" i="18" s="1"/>
  <c r="KO209" i="18" s="1"/>
  <c r="KO210" i="18" s="1"/>
  <c r="KO211" i="18" s="1"/>
  <c r="KO212" i="18" s="1"/>
  <c r="KO213" i="18" s="1"/>
  <c r="KO214" i="18" s="1"/>
  <c r="KO215" i="18" s="1"/>
  <c r="KO216" i="18" s="1"/>
  <c r="KO217" i="18" s="1"/>
  <c r="KO218" i="18" s="1"/>
  <c r="KO219" i="18" s="1"/>
  <c r="KO220" i="18" s="1"/>
  <c r="KO221" i="18" s="1"/>
  <c r="KO222" i="18" s="1"/>
  <c r="KO223" i="18" s="1"/>
  <c r="KO224" i="18" s="1"/>
  <c r="KO225" i="18" s="1"/>
  <c r="KO226" i="18" s="1"/>
  <c r="KO227" i="18" s="1"/>
  <c r="KO228" i="18" s="1"/>
  <c r="KO229" i="18" s="1"/>
  <c r="KO230" i="18" s="1"/>
  <c r="KO231" i="18" s="1"/>
  <c r="KO232" i="18" s="1"/>
  <c r="KO233" i="18" s="1"/>
  <c r="KO234" i="18" s="1"/>
  <c r="KO235" i="18" s="1"/>
  <c r="KO236" i="18" s="1"/>
  <c r="KO237" i="18" s="1"/>
  <c r="KO238" i="18" s="1"/>
  <c r="LE9" i="18"/>
  <c r="LE10" i="18" s="1"/>
  <c r="LE11" i="18" s="1"/>
  <c r="LE12" i="18" s="1"/>
  <c r="LE13" i="18" s="1"/>
  <c r="LE14" i="18" s="1"/>
  <c r="LE15" i="18" s="1"/>
  <c r="LE16" i="18" s="1"/>
  <c r="LE17" i="18" s="1"/>
  <c r="LE18" i="18" s="1"/>
  <c r="LE19" i="18" s="1"/>
  <c r="LE20" i="18" s="1"/>
  <c r="LE21" i="18" s="1"/>
  <c r="LE22" i="18" s="1"/>
  <c r="LE23" i="18" s="1"/>
  <c r="LE24" i="18" s="1"/>
  <c r="LE25" i="18" s="1"/>
  <c r="LE26" i="18" s="1"/>
  <c r="LE27" i="18" s="1"/>
  <c r="LE28" i="18" s="1"/>
  <c r="LE29" i="18" s="1"/>
  <c r="LE30" i="18" s="1"/>
  <c r="LE31" i="18" s="1"/>
  <c r="LE32" i="18" s="1"/>
  <c r="LE33" i="18" s="1"/>
  <c r="LE34" i="18" s="1"/>
  <c r="LE35" i="18" s="1"/>
  <c r="LE36" i="18" s="1"/>
  <c r="LE37" i="18" s="1"/>
  <c r="LE38" i="18" s="1"/>
  <c r="LE39" i="18" s="1"/>
  <c r="LE40" i="18" s="1"/>
  <c r="LE41" i="18" s="1"/>
  <c r="LE42" i="18" s="1"/>
  <c r="LE43" i="18" s="1"/>
  <c r="LE44" i="18" s="1"/>
  <c r="LE45" i="18" s="1"/>
  <c r="LE46" i="18" s="1"/>
  <c r="LE47" i="18" s="1"/>
  <c r="LE48" i="18" s="1"/>
  <c r="LE49" i="18" s="1"/>
  <c r="LE50" i="18" s="1"/>
  <c r="LE51" i="18" s="1"/>
  <c r="LE52" i="18" s="1"/>
  <c r="LE53" i="18" s="1"/>
  <c r="LE54" i="18" s="1"/>
  <c r="LE55" i="18" s="1"/>
  <c r="LE56" i="18" s="1"/>
  <c r="LE57" i="18" s="1"/>
  <c r="LE58" i="18" s="1"/>
  <c r="LE59" i="18" s="1"/>
  <c r="LE60" i="18" s="1"/>
  <c r="LE61" i="18" s="1"/>
  <c r="LE62" i="18" s="1"/>
  <c r="LE63" i="18" s="1"/>
  <c r="LE64" i="18" s="1"/>
  <c r="LE65" i="18" s="1"/>
  <c r="LE66" i="18" s="1"/>
  <c r="LE67" i="18" s="1"/>
  <c r="LE68" i="18" s="1"/>
  <c r="LE69" i="18" s="1"/>
  <c r="LE70" i="18" s="1"/>
  <c r="LE71" i="18" s="1"/>
  <c r="LE72" i="18" s="1"/>
  <c r="LE73" i="18" s="1"/>
  <c r="LE74" i="18" s="1"/>
  <c r="LE75" i="18" s="1"/>
  <c r="LE76" i="18" s="1"/>
  <c r="LE77" i="18" s="1"/>
  <c r="LE78" i="18" s="1"/>
  <c r="LU9" i="18"/>
  <c r="LU10" i="18" s="1"/>
  <c r="LU11" i="18" s="1"/>
  <c r="LU12" i="18" s="1"/>
  <c r="LU13" i="18" s="1"/>
  <c r="LU14" i="18" s="1"/>
  <c r="LU15" i="18" s="1"/>
  <c r="LU16" i="18" s="1"/>
  <c r="LU17" i="18" s="1"/>
  <c r="LU18" i="18" s="1"/>
  <c r="LU19" i="18" s="1"/>
  <c r="LU20" i="18" s="1"/>
  <c r="LU21" i="18" s="1"/>
  <c r="LU22" i="18" s="1"/>
  <c r="LU23" i="18" s="1"/>
  <c r="LU24" i="18" s="1"/>
  <c r="LU25" i="18" s="1"/>
  <c r="LU26" i="18" s="1"/>
  <c r="LU27" i="18" s="1"/>
  <c r="LU28" i="18" s="1"/>
  <c r="LU29" i="18" s="1"/>
  <c r="LU30" i="18" s="1"/>
  <c r="LU31" i="18" s="1"/>
  <c r="LU32" i="18" s="1"/>
  <c r="LU33" i="18" s="1"/>
  <c r="LU34" i="18" s="1"/>
  <c r="LU35" i="18" s="1"/>
  <c r="LU36" i="18" s="1"/>
  <c r="LU37" i="18" s="1"/>
  <c r="LU38" i="18" s="1"/>
  <c r="LU39" i="18" s="1"/>
  <c r="LU40" i="18" s="1"/>
  <c r="LU41" i="18" s="1"/>
  <c r="LU42" i="18" s="1"/>
  <c r="LU43" i="18" s="1"/>
  <c r="LU44" i="18" s="1"/>
  <c r="LU45" i="18" s="1"/>
  <c r="LU46" i="18" s="1"/>
  <c r="LU47" i="18" s="1"/>
  <c r="LU48" i="18" s="1"/>
  <c r="LU49" i="18" s="1"/>
  <c r="LU50" i="18" s="1"/>
  <c r="LU51" i="18" s="1"/>
  <c r="LU52" i="18" s="1"/>
  <c r="LU53" i="18" s="1"/>
  <c r="LU54" i="18" s="1"/>
  <c r="LU55" i="18" s="1"/>
  <c r="LU56" i="18" s="1"/>
  <c r="LU57" i="18" s="1"/>
  <c r="LU58" i="18" s="1"/>
  <c r="LU59" i="18" s="1"/>
  <c r="LU60" i="18" s="1"/>
  <c r="LU61" i="18" s="1"/>
  <c r="LU62" i="18" s="1"/>
  <c r="LU63" i="18" s="1"/>
  <c r="LU64" i="18" s="1"/>
  <c r="LU65" i="18" s="1"/>
  <c r="LU66" i="18" s="1"/>
  <c r="LU67" i="18" s="1"/>
  <c r="LU68" i="18" s="1"/>
  <c r="LU69" i="18" s="1"/>
  <c r="LU70" i="18" s="1"/>
  <c r="LU71" i="18" s="1"/>
  <c r="LU72" i="18" s="1"/>
  <c r="LU73" i="18" s="1"/>
  <c r="LU74" i="18" s="1"/>
  <c r="LU75" i="18" s="1"/>
  <c r="LU76" i="18" s="1"/>
  <c r="LU77" i="18" s="1"/>
  <c r="LU78" i="18" s="1"/>
  <c r="LU79" i="18" s="1"/>
  <c r="LU80" i="18" s="1"/>
  <c r="LU81" i="18" s="1"/>
  <c r="LU82" i="18" s="1"/>
  <c r="LU83" i="18" s="1"/>
  <c r="LU84" i="18" s="1"/>
  <c r="LU85" i="18" s="1"/>
  <c r="LU86" i="18" s="1"/>
  <c r="LU87" i="18" s="1"/>
  <c r="LU88" i="18" s="1"/>
  <c r="LU89" i="18" s="1"/>
  <c r="LU90" i="18" s="1"/>
  <c r="LU91" i="18" s="1"/>
  <c r="LU92" i="18" s="1"/>
  <c r="LU93" i="18" s="1"/>
  <c r="LU94" i="18" s="1"/>
  <c r="LU95" i="18" s="1"/>
  <c r="LU96" i="18" s="1"/>
  <c r="LU97" i="18" s="1"/>
  <c r="LU98" i="18" s="1"/>
  <c r="LU99" i="18" s="1"/>
  <c r="LU100" i="18" s="1"/>
  <c r="LU101" i="18" s="1"/>
  <c r="LU102" i="18" s="1"/>
  <c r="LU103" i="18" s="1"/>
  <c r="LU104" i="18" s="1"/>
  <c r="LU105" i="18" s="1"/>
  <c r="LU106" i="18" s="1"/>
  <c r="LU107" i="18" s="1"/>
  <c r="LU108" i="18" s="1"/>
  <c r="LU109" i="18" s="1"/>
  <c r="LU110" i="18" s="1"/>
  <c r="LU111" i="18" s="1"/>
  <c r="LU112" i="18" s="1"/>
  <c r="LU113" i="18" s="1"/>
  <c r="LU114" i="18" s="1"/>
  <c r="MK9" i="18"/>
  <c r="MK10" i="18" s="1"/>
  <c r="MK11" i="18" s="1"/>
  <c r="MK12" i="18" s="1"/>
  <c r="MK13" i="18" s="1"/>
  <c r="MK14" i="18" s="1"/>
  <c r="MK15" i="18" s="1"/>
  <c r="MK16" i="18" s="1"/>
  <c r="MK17" i="18" s="1"/>
  <c r="MK18" i="18" s="1"/>
  <c r="MK19" i="18" s="1"/>
  <c r="MK20" i="18" s="1"/>
  <c r="MK21" i="18" s="1"/>
  <c r="MK22" i="18" s="1"/>
  <c r="MK23" i="18" s="1"/>
  <c r="MK24" i="18" s="1"/>
  <c r="MK25" i="18" s="1"/>
  <c r="MK26" i="18" s="1"/>
  <c r="MK27" i="18" s="1"/>
  <c r="MK28" i="18" s="1"/>
  <c r="MK29" i="18" s="1"/>
  <c r="MK30" i="18" s="1"/>
  <c r="MK31" i="18" s="1"/>
  <c r="MK32" i="18" s="1"/>
  <c r="MK33" i="18" s="1"/>
  <c r="MK34" i="18" s="1"/>
  <c r="MK35" i="18" s="1"/>
  <c r="MK36" i="18" s="1"/>
  <c r="MK37" i="18" s="1"/>
  <c r="MK38" i="18" s="1"/>
  <c r="MK39" i="18" s="1"/>
  <c r="MK40" i="18" s="1"/>
  <c r="MK41" i="18" s="1"/>
  <c r="MK42" i="18" s="1"/>
  <c r="MK43" i="18" s="1"/>
  <c r="MK44" i="18" s="1"/>
  <c r="MK45" i="18" s="1"/>
  <c r="MK46" i="18" s="1"/>
  <c r="MK47" i="18" s="1"/>
  <c r="MK48" i="18" s="1"/>
  <c r="MK49" i="18" s="1"/>
  <c r="MK50" i="18" s="1"/>
  <c r="MK51" i="18" s="1"/>
  <c r="MK52" i="18" s="1"/>
  <c r="MK53" i="18" s="1"/>
  <c r="MK54" i="18" s="1"/>
  <c r="MK55" i="18" s="1"/>
  <c r="MK56" i="18" s="1"/>
  <c r="MK57" i="18" s="1"/>
  <c r="MK58" i="18" s="1"/>
  <c r="MK59" i="18" s="1"/>
  <c r="MK60" i="18" s="1"/>
  <c r="MK61" i="18" s="1"/>
  <c r="MK62" i="18" s="1"/>
  <c r="MK63" i="18" s="1"/>
  <c r="MK64" i="18" s="1"/>
  <c r="MK65" i="18" s="1"/>
  <c r="MK66" i="18" s="1"/>
  <c r="MK67" i="18" s="1"/>
  <c r="MK68" i="18" s="1"/>
  <c r="MK69" i="18" s="1"/>
  <c r="MK70" i="18" s="1"/>
  <c r="MK71" i="18" s="1"/>
  <c r="MK72" i="18" s="1"/>
  <c r="MK73" i="18" s="1"/>
  <c r="MK74" i="18" s="1"/>
  <c r="MK75" i="18" s="1"/>
  <c r="MK76" i="18" s="1"/>
  <c r="MK77" i="18" s="1"/>
  <c r="MK78" i="18" s="1"/>
  <c r="MK79" i="18" s="1"/>
  <c r="MK80" i="18" s="1"/>
  <c r="MK81" i="18" s="1"/>
  <c r="MK82" i="18" s="1"/>
  <c r="MK83" i="18" s="1"/>
  <c r="MK84" i="18" s="1"/>
  <c r="MK85" i="18" s="1"/>
  <c r="MK86" i="18" s="1"/>
  <c r="MK87" i="18" s="1"/>
  <c r="MK88" i="18" s="1"/>
  <c r="MK89" i="18" s="1"/>
  <c r="MK90" i="18" s="1"/>
  <c r="MK91" i="18" s="1"/>
  <c r="MK92" i="18" s="1"/>
  <c r="MK93" i="18" s="1"/>
  <c r="MK94" i="18" s="1"/>
  <c r="MK95" i="18" s="1"/>
  <c r="MK96" i="18" s="1"/>
  <c r="MK97" i="18" s="1"/>
  <c r="MK98" i="18" s="1"/>
  <c r="MK99" i="18" s="1"/>
  <c r="MK100" i="18" s="1"/>
  <c r="MK101" i="18" s="1"/>
  <c r="MK102" i="18" s="1"/>
  <c r="MK103" i="18" s="1"/>
  <c r="MK104" i="18" s="1"/>
  <c r="MK105" i="18" s="1"/>
  <c r="MK106" i="18" s="1"/>
  <c r="MK107" i="18" s="1"/>
  <c r="MK108" i="18" s="1"/>
  <c r="MK109" i="18" s="1"/>
  <c r="MK110" i="18" s="1"/>
  <c r="MK111" i="18" s="1"/>
  <c r="NA9" i="18"/>
  <c r="NA10" i="18" s="1"/>
  <c r="NA11" i="18" s="1"/>
  <c r="NA12" i="18" s="1"/>
  <c r="NA13" i="18" s="1"/>
  <c r="NA14" i="18" s="1"/>
  <c r="NA15" i="18" s="1"/>
  <c r="NA16" i="18" s="1"/>
  <c r="NA17" i="18" s="1"/>
  <c r="NA18" i="18" s="1"/>
  <c r="NA19" i="18" s="1"/>
  <c r="NA20" i="18" s="1"/>
  <c r="NA21" i="18" s="1"/>
  <c r="NA22" i="18" s="1"/>
  <c r="NA23" i="18" s="1"/>
  <c r="NA24" i="18" s="1"/>
  <c r="NA25" i="18" s="1"/>
  <c r="NA26" i="18" s="1"/>
  <c r="NA27" i="18" s="1"/>
  <c r="NA28" i="18" s="1"/>
  <c r="NA29" i="18" s="1"/>
  <c r="NA30" i="18" s="1"/>
  <c r="NA31" i="18" s="1"/>
  <c r="NA32" i="18" s="1"/>
  <c r="NA33" i="18" s="1"/>
  <c r="NA34" i="18" s="1"/>
  <c r="NA35" i="18" s="1"/>
  <c r="NA36" i="18" s="1"/>
  <c r="NA37" i="18" s="1"/>
  <c r="NA38" i="18" s="1"/>
  <c r="NA39" i="18" s="1"/>
  <c r="NA40" i="18" s="1"/>
  <c r="NA41" i="18" s="1"/>
  <c r="NA42" i="18" s="1"/>
  <c r="NA43" i="18" s="1"/>
  <c r="NA44" i="18" s="1"/>
  <c r="NA45" i="18" s="1"/>
  <c r="NA46" i="18" s="1"/>
  <c r="NA47" i="18" s="1"/>
  <c r="NA48" i="18" s="1"/>
  <c r="NA49" i="18" s="1"/>
  <c r="NA50" i="18" s="1"/>
  <c r="NA51" i="18" s="1"/>
  <c r="NA52" i="18" s="1"/>
  <c r="NA53" i="18" s="1"/>
  <c r="NA54" i="18" s="1"/>
  <c r="NA55" i="18" s="1"/>
  <c r="NA56" i="18" s="1"/>
  <c r="NA57" i="18" s="1"/>
  <c r="NA58" i="18" s="1"/>
  <c r="NA59" i="18" s="1"/>
  <c r="NA60" i="18" s="1"/>
  <c r="NA61" i="18" s="1"/>
  <c r="NA62" i="18" s="1"/>
  <c r="NA63" i="18" s="1"/>
  <c r="NA64" i="18" s="1"/>
  <c r="NA65" i="18" s="1"/>
  <c r="NA66" i="18" s="1"/>
  <c r="NA67" i="18" s="1"/>
  <c r="NA68" i="18" s="1"/>
  <c r="NA69" i="18" s="1"/>
  <c r="NA70" i="18" s="1"/>
  <c r="NA71" i="18" s="1"/>
  <c r="NA72" i="18" s="1"/>
  <c r="NA73" i="18" s="1"/>
  <c r="NA74" i="18" s="1"/>
  <c r="NA75" i="18" s="1"/>
  <c r="NA76" i="18" s="1"/>
  <c r="NA77" i="18" s="1"/>
  <c r="NA78" i="18" s="1"/>
  <c r="NA79" i="18" s="1"/>
  <c r="NA80" i="18" s="1"/>
  <c r="NA81" i="18" s="1"/>
  <c r="NA82" i="18" s="1"/>
  <c r="NA83" i="18" s="1"/>
  <c r="NA84" i="18" s="1"/>
  <c r="NA85" i="18" s="1"/>
  <c r="NA86" i="18" s="1"/>
  <c r="NA87" i="18" s="1"/>
  <c r="NA88" i="18" s="1"/>
  <c r="NA89" i="18" s="1"/>
  <c r="NA90" i="18" s="1"/>
  <c r="NA91" i="18" s="1"/>
  <c r="NA92" i="18" s="1"/>
  <c r="NA93" i="18" s="1"/>
  <c r="NA94" i="18" s="1"/>
  <c r="NA95" i="18" s="1"/>
  <c r="NA96" i="18" s="1"/>
  <c r="NA97" i="18" s="1"/>
  <c r="NA98" i="18" s="1"/>
  <c r="NA99" i="18" s="1"/>
  <c r="NA100" i="18" s="1"/>
  <c r="NA101" i="18" s="1"/>
  <c r="NA102" i="18" s="1"/>
  <c r="NA103" i="18" s="1"/>
  <c r="NA104" i="18" s="1"/>
  <c r="NA105" i="18" s="1"/>
  <c r="NA106" i="18" s="1"/>
  <c r="NA107" i="18" s="1"/>
  <c r="NA108" i="18" s="1"/>
  <c r="NA109" i="18" s="1"/>
  <c r="NA110" i="18" s="1"/>
  <c r="NA111" i="18" s="1"/>
  <c r="NA112" i="18" s="1"/>
  <c r="NA113" i="18" s="1"/>
  <c r="NA114" i="18" s="1"/>
  <c r="NA115" i="18" s="1"/>
  <c r="NA116" i="18" s="1"/>
  <c r="NA117" i="18" s="1"/>
  <c r="NA118" i="18" s="1"/>
  <c r="NA119" i="18" s="1"/>
  <c r="AP9" i="18"/>
  <c r="AP10" i="18" s="1"/>
  <c r="AP11" i="18" s="1"/>
  <c r="AP12" i="18" s="1"/>
  <c r="AP13" i="18" s="1"/>
  <c r="AP14" i="18" s="1"/>
  <c r="AP15" i="18" s="1"/>
  <c r="AP16" i="18" s="1"/>
  <c r="AP17" i="18" s="1"/>
  <c r="AP18" i="18" s="1"/>
  <c r="AP19" i="18" s="1"/>
  <c r="AP20" i="18" s="1"/>
  <c r="AP21" i="18" s="1"/>
  <c r="AP22" i="18" s="1"/>
  <c r="AP23" i="18" s="1"/>
  <c r="AP24" i="18" s="1"/>
  <c r="AP25" i="18" s="1"/>
  <c r="AP26" i="18" s="1"/>
  <c r="AP27" i="18" s="1"/>
  <c r="AP28" i="18" s="1"/>
  <c r="AP29" i="18" s="1"/>
  <c r="AP30" i="18" s="1"/>
  <c r="AP31" i="18" s="1"/>
  <c r="AP32" i="18" s="1"/>
  <c r="AP33" i="18" s="1"/>
  <c r="AP34" i="18" s="1"/>
  <c r="AP35" i="18" s="1"/>
  <c r="AP36" i="18" s="1"/>
  <c r="AP37" i="18" s="1"/>
  <c r="AP38" i="18" s="1"/>
  <c r="AP39" i="18" s="1"/>
  <c r="AP40" i="18" s="1"/>
  <c r="AP41" i="18" s="1"/>
  <c r="AP42" i="18" s="1"/>
  <c r="AP43" i="18" s="1"/>
  <c r="AP44" i="18" s="1"/>
  <c r="AP45" i="18" s="1"/>
  <c r="AP46" i="18" s="1"/>
  <c r="AP47" i="18" s="1"/>
  <c r="AP48" i="18" s="1"/>
  <c r="AP49" i="18" s="1"/>
  <c r="AP50" i="18" s="1"/>
  <c r="AP51" i="18" s="1"/>
  <c r="AP52" i="18" s="1"/>
  <c r="AP53" i="18" s="1"/>
  <c r="AP54" i="18" s="1"/>
  <c r="AP55" i="18" s="1"/>
  <c r="AP56" i="18" s="1"/>
  <c r="AP57" i="18" s="1"/>
  <c r="AP58" i="18" s="1"/>
  <c r="AP59" i="18" s="1"/>
  <c r="AP60" i="18" s="1"/>
  <c r="AP61" i="18" s="1"/>
  <c r="AP62" i="18" s="1"/>
  <c r="AP63" i="18" s="1"/>
  <c r="AP64" i="18" s="1"/>
  <c r="AP65" i="18" s="1"/>
  <c r="AP66" i="18" s="1"/>
  <c r="AP67" i="18" s="1"/>
  <c r="AP68" i="18" s="1"/>
  <c r="AP69" i="18" s="1"/>
  <c r="AP70" i="18" s="1"/>
  <c r="AP71" i="18" s="1"/>
  <c r="AP72" i="18" s="1"/>
  <c r="AP73" i="18" s="1"/>
  <c r="AP74" i="18" s="1"/>
  <c r="AP75" i="18" s="1"/>
  <c r="AP76" i="18" s="1"/>
  <c r="AP77" i="18" s="1"/>
  <c r="AP78" i="18" s="1"/>
  <c r="AP79" i="18" s="1"/>
  <c r="AP80" i="18" s="1"/>
  <c r="AP81" i="18" s="1"/>
  <c r="AP82" i="18" s="1"/>
  <c r="AP83" i="18" s="1"/>
  <c r="AP84" i="18" s="1"/>
  <c r="AP85" i="18" s="1"/>
  <c r="AP86" i="18" s="1"/>
  <c r="AP87" i="18" s="1"/>
  <c r="AP88" i="18" s="1"/>
  <c r="AP89" i="18" s="1"/>
  <c r="AP90" i="18" s="1"/>
  <c r="AP91" i="18" s="1"/>
  <c r="AP92" i="18" s="1"/>
  <c r="AP93" i="18" s="1"/>
  <c r="AP94" i="18" s="1"/>
  <c r="AP95" i="18" s="1"/>
  <c r="AP96" i="18" s="1"/>
  <c r="AP97" i="18" s="1"/>
  <c r="AP98" i="18" s="1"/>
  <c r="AP99" i="18" s="1"/>
  <c r="AP100" i="18" s="1"/>
  <c r="AP101" i="18" s="1"/>
  <c r="AP102" i="18" s="1"/>
  <c r="AP103" i="18" s="1"/>
  <c r="AP104" i="18" s="1"/>
  <c r="AP105" i="18" s="1"/>
  <c r="AP106" i="18" s="1"/>
  <c r="AP107" i="18" s="1"/>
  <c r="AP108" i="18" s="1"/>
  <c r="AP109" i="18" s="1"/>
  <c r="AP110" i="18" s="1"/>
  <c r="BF9" i="18"/>
  <c r="BF10" i="18" s="1"/>
  <c r="BF11" i="18" s="1"/>
  <c r="BF12" i="18" s="1"/>
  <c r="BF13" i="18" s="1"/>
  <c r="BF14" i="18" s="1"/>
  <c r="BF15" i="18" s="1"/>
  <c r="BF16" i="18" s="1"/>
  <c r="BF17" i="18" s="1"/>
  <c r="BF18" i="18" s="1"/>
  <c r="BV9" i="18"/>
  <c r="BV10" i="18" s="1"/>
  <c r="BV11" i="18" s="1"/>
  <c r="BV12" i="18" s="1"/>
  <c r="BV13" i="18" s="1"/>
  <c r="BV14" i="18" s="1"/>
  <c r="BV15" i="18" s="1"/>
  <c r="BV16" i="18" s="1"/>
  <c r="BV17" i="18" s="1"/>
  <c r="BV18" i="18" s="1"/>
  <c r="BV19" i="18" s="1"/>
  <c r="BV20" i="18" s="1"/>
  <c r="BV21" i="18" s="1"/>
  <c r="BV22" i="18" s="1"/>
  <c r="BV23" i="18" s="1"/>
  <c r="BV24" i="18" s="1"/>
  <c r="BV25" i="18" s="1"/>
  <c r="BV26" i="18" s="1"/>
  <c r="BV27" i="18" s="1"/>
  <c r="BV28" i="18" s="1"/>
  <c r="BV29" i="18" s="1"/>
  <c r="BV30" i="18" s="1"/>
  <c r="BV31" i="18" s="1"/>
  <c r="BV32" i="18" s="1"/>
  <c r="BV33" i="18" s="1"/>
  <c r="BV34" i="18" s="1"/>
  <c r="BV35" i="18" s="1"/>
  <c r="BV36" i="18" s="1"/>
  <c r="BV37" i="18" s="1"/>
  <c r="BV38" i="18" s="1"/>
  <c r="BV39" i="18" s="1"/>
  <c r="BV40" i="18" s="1"/>
  <c r="BV41" i="18" s="1"/>
  <c r="BV42" i="18" s="1"/>
  <c r="BV43" i="18" s="1"/>
  <c r="BV44" i="18" s="1"/>
  <c r="BV45" i="18" s="1"/>
  <c r="BV46" i="18" s="1"/>
  <c r="BV47" i="18" s="1"/>
  <c r="BV48" i="18" s="1"/>
  <c r="BV49" i="18" s="1"/>
  <c r="BV50" i="18" s="1"/>
  <c r="BV51" i="18" s="1"/>
  <c r="BV52" i="18" s="1"/>
  <c r="BV53" i="18" s="1"/>
  <c r="BV54" i="18" s="1"/>
  <c r="BV55" i="18" s="1"/>
  <c r="BV56" i="18" s="1"/>
  <c r="BV57" i="18" s="1"/>
  <c r="BV58" i="18" s="1"/>
  <c r="BV59" i="18" s="1"/>
  <c r="BV60" i="18" s="1"/>
  <c r="BV61" i="18" s="1"/>
  <c r="BV62" i="18" s="1"/>
  <c r="BV63" i="18" s="1"/>
  <c r="BV64" i="18" s="1"/>
  <c r="BV65" i="18" s="1"/>
  <c r="BV66" i="18" s="1"/>
  <c r="BV67" i="18" s="1"/>
  <c r="BV68" i="18" s="1"/>
  <c r="BV69" i="18" s="1"/>
  <c r="BV70" i="18" s="1"/>
  <c r="CL9" i="18"/>
  <c r="CL10" i="18" s="1"/>
  <c r="CL11" i="18" s="1"/>
  <c r="CL12" i="18" s="1"/>
  <c r="CL13" i="18" s="1"/>
  <c r="CL14" i="18" s="1"/>
  <c r="CL15" i="18" s="1"/>
  <c r="CL16" i="18" s="1"/>
  <c r="CL17" i="18" s="1"/>
  <c r="CL18" i="18" s="1"/>
  <c r="CL19" i="18" s="1"/>
  <c r="CL20" i="18" s="1"/>
  <c r="CL21" i="18" s="1"/>
  <c r="CL22" i="18" s="1"/>
  <c r="CL23" i="18" s="1"/>
  <c r="CL24" i="18" s="1"/>
  <c r="CL25" i="18" s="1"/>
  <c r="CL26" i="18" s="1"/>
  <c r="CL27" i="18" s="1"/>
  <c r="CL28" i="18" s="1"/>
  <c r="DB9" i="18"/>
  <c r="DB10" i="18" s="1"/>
  <c r="DB11" i="18" s="1"/>
  <c r="DB12" i="18" s="1"/>
  <c r="DB13" i="18" s="1"/>
  <c r="DB14" i="18" s="1"/>
  <c r="DB15" i="18" s="1"/>
  <c r="DB16" i="18" s="1"/>
  <c r="DB17" i="18" s="1"/>
  <c r="DB18" i="18" s="1"/>
  <c r="DB19" i="18" s="1"/>
  <c r="DB20" i="18" s="1"/>
  <c r="DB21" i="18" s="1"/>
  <c r="DB22" i="18" s="1"/>
  <c r="DB23" i="18" s="1"/>
  <c r="DB24" i="18" s="1"/>
  <c r="DB25" i="18" s="1"/>
  <c r="DB26" i="18" s="1"/>
  <c r="DB27" i="18" s="1"/>
  <c r="DB28" i="18" s="1"/>
  <c r="DB29" i="18" s="1"/>
  <c r="DB30" i="18" s="1"/>
  <c r="DB31" i="18" s="1"/>
  <c r="DB32" i="18" s="1"/>
  <c r="DB33" i="18" s="1"/>
  <c r="DB34" i="18" s="1"/>
  <c r="DB35" i="18" s="1"/>
  <c r="DR9" i="18"/>
  <c r="DR10" i="18" s="1"/>
  <c r="DR11" i="18" s="1"/>
  <c r="DR12" i="18" s="1"/>
  <c r="DR13" i="18" s="1"/>
  <c r="DR14" i="18" s="1"/>
  <c r="DR15" i="18" s="1"/>
  <c r="DR16" i="18" s="1"/>
  <c r="DR17" i="18" s="1"/>
  <c r="DR18" i="18" s="1"/>
  <c r="DR19" i="18" s="1"/>
  <c r="DR20" i="18" s="1"/>
  <c r="DR21" i="18" s="1"/>
  <c r="DR22" i="18" s="1"/>
  <c r="DR23" i="18" s="1"/>
  <c r="DR24" i="18" s="1"/>
  <c r="DR25" i="18" s="1"/>
  <c r="DR26" i="18" s="1"/>
  <c r="DR27" i="18" s="1"/>
  <c r="DR28" i="18" s="1"/>
  <c r="DR29" i="18" s="1"/>
  <c r="DR30" i="18" s="1"/>
  <c r="DR31" i="18" s="1"/>
  <c r="DR32" i="18" s="1"/>
  <c r="DR33" i="18" s="1"/>
  <c r="DR34" i="18" s="1"/>
  <c r="DR35" i="18" s="1"/>
  <c r="DR36" i="18" s="1"/>
  <c r="DR37" i="18" s="1"/>
  <c r="DR38" i="18" s="1"/>
  <c r="DR39" i="18" s="1"/>
  <c r="DR40" i="18" s="1"/>
  <c r="DR41" i="18" s="1"/>
  <c r="DR42" i="18" s="1"/>
  <c r="DR43" i="18" s="1"/>
  <c r="DR44" i="18" s="1"/>
  <c r="DR45" i="18" s="1"/>
  <c r="DR46" i="18" s="1"/>
  <c r="DR47" i="18" s="1"/>
  <c r="EH9" i="18"/>
  <c r="EH10" i="18" s="1"/>
  <c r="EH11" i="18" s="1"/>
  <c r="EH12" i="18" s="1"/>
  <c r="EH13" i="18" s="1"/>
  <c r="EH14" i="18" s="1"/>
  <c r="EH15" i="18" s="1"/>
  <c r="EH16" i="18" s="1"/>
  <c r="EH17" i="18" s="1"/>
  <c r="EH18" i="18" s="1"/>
  <c r="EH19" i="18" s="1"/>
  <c r="EH20" i="18" s="1"/>
  <c r="EH21" i="18" s="1"/>
  <c r="EH22" i="18" s="1"/>
  <c r="EH23" i="18" s="1"/>
  <c r="EH24" i="18" s="1"/>
  <c r="EH25" i="18" s="1"/>
  <c r="EH26" i="18" s="1"/>
  <c r="EH27" i="18" s="1"/>
  <c r="EH28" i="18" s="1"/>
  <c r="EH29" i="18" s="1"/>
  <c r="EH30" i="18" s="1"/>
  <c r="EH31" i="18" s="1"/>
  <c r="EH32" i="18" s="1"/>
  <c r="EH33" i="18" s="1"/>
  <c r="EH34" i="18" s="1"/>
  <c r="EH35" i="18" s="1"/>
  <c r="EH36" i="18" s="1"/>
  <c r="EH37" i="18" s="1"/>
  <c r="EH38" i="18" s="1"/>
  <c r="EH39" i="18" s="1"/>
  <c r="EH40" i="18" s="1"/>
  <c r="EH41" i="18" s="1"/>
  <c r="EH42" i="18" s="1"/>
  <c r="EH43" i="18" s="1"/>
  <c r="EH44" i="18" s="1"/>
  <c r="EH45" i="18" s="1"/>
  <c r="EH46" i="18" s="1"/>
  <c r="EH47" i="18" s="1"/>
  <c r="EH48" i="18" s="1"/>
  <c r="EH49" i="18" s="1"/>
  <c r="EH50" i="18" s="1"/>
  <c r="EH51" i="18" s="1"/>
  <c r="EH52" i="18" s="1"/>
  <c r="EH53" i="18" s="1"/>
  <c r="EH54" i="18" s="1"/>
  <c r="EH55" i="18" s="1"/>
  <c r="EH56" i="18" s="1"/>
  <c r="EH57" i="18" s="1"/>
  <c r="EH58" i="18" s="1"/>
  <c r="EH59" i="18" s="1"/>
  <c r="EH60" i="18" s="1"/>
  <c r="EH61" i="18" s="1"/>
  <c r="EH62" i="18" s="1"/>
  <c r="EH63" i="18" s="1"/>
  <c r="EH64" i="18" s="1"/>
  <c r="EH65" i="18" s="1"/>
  <c r="EH66" i="18" s="1"/>
  <c r="EH67" i="18" s="1"/>
  <c r="EH68" i="18" s="1"/>
  <c r="EH69" i="18" s="1"/>
  <c r="EH70" i="18" s="1"/>
  <c r="EH71" i="18" s="1"/>
  <c r="EH72" i="18" s="1"/>
  <c r="EH73" i="18" s="1"/>
  <c r="EH74" i="18" s="1"/>
  <c r="EH75" i="18" s="1"/>
  <c r="EH76" i="18" s="1"/>
  <c r="EH77" i="18" s="1"/>
  <c r="EH78" i="18" s="1"/>
  <c r="EH79" i="18" s="1"/>
  <c r="EH80" i="18" s="1"/>
  <c r="EH81" i="18" s="1"/>
  <c r="EH82" i="18" s="1"/>
  <c r="EH83" i="18" s="1"/>
  <c r="EH84" i="18" s="1"/>
  <c r="EH85" i="18" s="1"/>
  <c r="EH86" i="18" s="1"/>
  <c r="EH87" i="18" s="1"/>
  <c r="EH88" i="18" s="1"/>
  <c r="EH89" i="18" s="1"/>
  <c r="EH90" i="18" s="1"/>
  <c r="EH91" i="18" s="1"/>
  <c r="EH92" i="18" s="1"/>
  <c r="EH93" i="18" s="1"/>
  <c r="EH94" i="18" s="1"/>
  <c r="EH95" i="18" s="1"/>
  <c r="EH96" i="18" s="1"/>
  <c r="EH97" i="18" s="1"/>
  <c r="EH98" i="18" s="1"/>
  <c r="EH99" i="18" s="1"/>
  <c r="EH100" i="18" s="1"/>
  <c r="EH101" i="18" s="1"/>
  <c r="EH102" i="18" s="1"/>
  <c r="EH103" i="18" s="1"/>
  <c r="EH104" i="18" s="1"/>
  <c r="EH105" i="18" s="1"/>
  <c r="EH106" i="18" s="1"/>
  <c r="EH107" i="18" s="1"/>
  <c r="EH108" i="18" s="1"/>
  <c r="EH109" i="18" s="1"/>
  <c r="EH110" i="18" s="1"/>
  <c r="EH111" i="18" s="1"/>
  <c r="EH112" i="18" s="1"/>
  <c r="EH113" i="18" s="1"/>
  <c r="EH114" i="18" s="1"/>
  <c r="EH115" i="18" s="1"/>
  <c r="EH116" i="18" s="1"/>
  <c r="EH117" i="18" s="1"/>
  <c r="EH118" i="18" s="1"/>
  <c r="EH119" i="18" s="1"/>
  <c r="EH120" i="18" s="1"/>
  <c r="EH121" i="18" s="1"/>
  <c r="EH122" i="18" s="1"/>
  <c r="EH123" i="18" s="1"/>
  <c r="EH124" i="18" s="1"/>
  <c r="EH125" i="18" s="1"/>
  <c r="EH126" i="18" s="1"/>
  <c r="EH127" i="18" s="1"/>
  <c r="EH128" i="18" s="1"/>
  <c r="EH129" i="18" s="1"/>
  <c r="EH130" i="18" s="1"/>
  <c r="EH131" i="18" s="1"/>
  <c r="EH132" i="18" s="1"/>
  <c r="EH133" i="18" s="1"/>
  <c r="EH134" i="18" s="1"/>
  <c r="EH135" i="18" s="1"/>
  <c r="EH136" i="18" s="1"/>
  <c r="EH137" i="18" s="1"/>
  <c r="EH138" i="18" s="1"/>
  <c r="EH139" i="18" s="1"/>
  <c r="EH140" i="18" s="1"/>
  <c r="EH141" i="18" s="1"/>
  <c r="EH142" i="18" s="1"/>
  <c r="EH143" i="18" s="1"/>
  <c r="EH144" i="18" s="1"/>
  <c r="EH145" i="18" s="1"/>
  <c r="EH146" i="18" s="1"/>
  <c r="EH147" i="18" s="1"/>
  <c r="EH148" i="18" s="1"/>
  <c r="EH149" i="18" s="1"/>
  <c r="EH150" i="18" s="1"/>
  <c r="EH151" i="18" s="1"/>
  <c r="EH152" i="18" s="1"/>
  <c r="EH153" i="18" s="1"/>
  <c r="EH154" i="18" s="1"/>
  <c r="EH155" i="18" s="1"/>
  <c r="EH156" i="18" s="1"/>
  <c r="EH157" i="18" s="1"/>
  <c r="EH158" i="18" s="1"/>
  <c r="EH159" i="18" s="1"/>
  <c r="EH160" i="18" s="1"/>
  <c r="EH161" i="18" s="1"/>
  <c r="EH162" i="18" s="1"/>
  <c r="EH163" i="18" s="1"/>
  <c r="EH164" i="18" s="1"/>
  <c r="EH165" i="18" s="1"/>
  <c r="EH166" i="18" s="1"/>
  <c r="EH167" i="18" s="1"/>
  <c r="EH168" i="18" s="1"/>
  <c r="EH169" i="18" s="1"/>
  <c r="EH170" i="18" s="1"/>
  <c r="EH171" i="18" s="1"/>
  <c r="EH172" i="18" s="1"/>
  <c r="EH173" i="18" s="1"/>
  <c r="EH174" i="18" s="1"/>
  <c r="EH175" i="18" s="1"/>
  <c r="EH176" i="18" s="1"/>
  <c r="EH177" i="18" s="1"/>
  <c r="EH178" i="18" s="1"/>
  <c r="EH179" i="18" s="1"/>
  <c r="EH180" i="18" s="1"/>
  <c r="EH181" i="18" s="1"/>
  <c r="EH182" i="18" s="1"/>
  <c r="EH183" i="18" s="1"/>
  <c r="EH184" i="18" s="1"/>
  <c r="EH185" i="18" s="1"/>
  <c r="EH186" i="18" s="1"/>
  <c r="EH187" i="18" s="1"/>
  <c r="EH188" i="18" s="1"/>
  <c r="EH189" i="18" s="1"/>
  <c r="EH190" i="18" s="1"/>
  <c r="EH191" i="18" s="1"/>
  <c r="EH192" i="18" s="1"/>
  <c r="EH193" i="18" s="1"/>
  <c r="EH194" i="18" s="1"/>
  <c r="EH195" i="18" s="1"/>
  <c r="EH196" i="18" s="1"/>
  <c r="EH197" i="18" s="1"/>
  <c r="EH198" i="18" s="1"/>
  <c r="EH199" i="18" s="1"/>
  <c r="EH200" i="18" s="1"/>
  <c r="EH201" i="18" s="1"/>
  <c r="EH202" i="18" s="1"/>
  <c r="EH203" i="18" s="1"/>
  <c r="EH204" i="18" s="1"/>
  <c r="EH205" i="18" s="1"/>
  <c r="EH206" i="18" s="1"/>
  <c r="EH207" i="18" s="1"/>
  <c r="EH208" i="18" s="1"/>
  <c r="EH209" i="18" s="1"/>
  <c r="EH210" i="18" s="1"/>
  <c r="EH211" i="18" s="1"/>
  <c r="EH212" i="18" s="1"/>
  <c r="EH213" i="18" s="1"/>
  <c r="EH214" i="18" s="1"/>
  <c r="EH215" i="18" s="1"/>
  <c r="EH216" i="18" s="1"/>
  <c r="EH217" i="18" s="1"/>
  <c r="EH218" i="18" s="1"/>
  <c r="EH219" i="18" s="1"/>
  <c r="EH220" i="18" s="1"/>
  <c r="EH221" i="18" s="1"/>
  <c r="EH222" i="18" s="1"/>
  <c r="EH223" i="18" s="1"/>
  <c r="EH224" i="18" s="1"/>
  <c r="EH225" i="18" s="1"/>
  <c r="EH226" i="18" s="1"/>
  <c r="EH227" i="18" s="1"/>
  <c r="EH228" i="18" s="1"/>
  <c r="EH229" i="18" s="1"/>
  <c r="EH230" i="18" s="1"/>
  <c r="EH231" i="18" s="1"/>
  <c r="EH232" i="18" s="1"/>
  <c r="EH233" i="18" s="1"/>
  <c r="EH234" i="18" s="1"/>
  <c r="EH235" i="18" s="1"/>
  <c r="EH236" i="18" s="1"/>
  <c r="EH237" i="18" s="1"/>
  <c r="EH238" i="18" s="1"/>
  <c r="EH239" i="18" s="1"/>
  <c r="EH240" i="18" s="1"/>
  <c r="EH241" i="18" s="1"/>
  <c r="EH242" i="18" s="1"/>
  <c r="EH243" i="18" s="1"/>
  <c r="EH244" i="18" s="1"/>
  <c r="EH245" i="18" s="1"/>
  <c r="EH246" i="18" s="1"/>
  <c r="EH247" i="18" s="1"/>
  <c r="EH248" i="18" s="1"/>
  <c r="EH249" i="18" s="1"/>
  <c r="EH250" i="18" s="1"/>
  <c r="EH251" i="18" s="1"/>
  <c r="EH252" i="18" s="1"/>
  <c r="EH253" i="18" s="1"/>
  <c r="EH254" i="18" s="1"/>
  <c r="EH255" i="18" s="1"/>
  <c r="EH256" i="18" s="1"/>
  <c r="EH257" i="18" s="1"/>
  <c r="EH258" i="18" s="1"/>
  <c r="EH259" i="18" s="1"/>
  <c r="EH260" i="18" s="1"/>
  <c r="EH261" i="18" s="1"/>
  <c r="EH262" i="18" s="1"/>
  <c r="EH263" i="18" s="1"/>
  <c r="EH264" i="18" s="1"/>
  <c r="EH265" i="18" s="1"/>
  <c r="EH266" i="18" s="1"/>
  <c r="EH267" i="18" s="1"/>
  <c r="EH268" i="18" s="1"/>
  <c r="EH269" i="18" s="1"/>
  <c r="EH270" i="18" s="1"/>
  <c r="EH271" i="18" s="1"/>
  <c r="EH272" i="18" s="1"/>
  <c r="EH273" i="18" s="1"/>
  <c r="EH274" i="18" s="1"/>
  <c r="EH275" i="18" s="1"/>
  <c r="EH276" i="18" s="1"/>
  <c r="EH277" i="18" s="1"/>
  <c r="EH278" i="18" s="1"/>
  <c r="EH279" i="18" s="1"/>
  <c r="EH280" i="18" s="1"/>
  <c r="EH281" i="18" s="1"/>
  <c r="EH282" i="18" s="1"/>
  <c r="EH283" i="18" s="1"/>
  <c r="EH284" i="18" s="1"/>
  <c r="EH285" i="18" s="1"/>
  <c r="EH286" i="18" s="1"/>
  <c r="EH287" i="18" s="1"/>
  <c r="EH288" i="18" s="1"/>
  <c r="EH289" i="18" s="1"/>
  <c r="EH290" i="18" s="1"/>
  <c r="EH291" i="18" s="1"/>
  <c r="EH292" i="18" s="1"/>
  <c r="EH293" i="18" s="1"/>
  <c r="EH294" i="18" s="1"/>
  <c r="EH295" i="18" s="1"/>
  <c r="EH296" i="18" s="1"/>
  <c r="EH297" i="18" s="1"/>
  <c r="EH298" i="18" s="1"/>
  <c r="EH299" i="18" s="1"/>
  <c r="EX9" i="18"/>
  <c r="EX10" i="18" s="1"/>
  <c r="EX11" i="18" s="1"/>
  <c r="EX12" i="18" s="1"/>
  <c r="EX13" i="18" s="1"/>
  <c r="EX14" i="18" s="1"/>
  <c r="EX15" i="18" s="1"/>
  <c r="EX16" i="18" s="1"/>
  <c r="EX17" i="18" s="1"/>
  <c r="EX18" i="18" s="1"/>
  <c r="EX19" i="18" s="1"/>
  <c r="EX20" i="18" s="1"/>
  <c r="EX21" i="18" s="1"/>
  <c r="EX22" i="18" s="1"/>
  <c r="EX23" i="18" s="1"/>
  <c r="EX24" i="18" s="1"/>
  <c r="EX25" i="18" s="1"/>
  <c r="EX26" i="18" s="1"/>
  <c r="EX27" i="18" s="1"/>
  <c r="EX28" i="18" s="1"/>
  <c r="EX29" i="18" s="1"/>
  <c r="EX30" i="18" s="1"/>
  <c r="EX31" i="18" s="1"/>
  <c r="EX32" i="18" s="1"/>
  <c r="EX33" i="18" s="1"/>
  <c r="EX34" i="18" s="1"/>
  <c r="EX35" i="18" s="1"/>
  <c r="EX36" i="18" s="1"/>
  <c r="EX37" i="18" s="1"/>
  <c r="EX38" i="18" s="1"/>
  <c r="EX39" i="18" s="1"/>
  <c r="EX40" i="18" s="1"/>
  <c r="EX41" i="18" s="1"/>
  <c r="EX42" i="18" s="1"/>
  <c r="EX43" i="18" s="1"/>
  <c r="EX44" i="18" s="1"/>
  <c r="EX45" i="18" s="1"/>
  <c r="EX46" i="18" s="1"/>
  <c r="EX47" i="18" s="1"/>
  <c r="EX48" i="18" s="1"/>
  <c r="EX49" i="18" s="1"/>
  <c r="EX50" i="18" s="1"/>
  <c r="EX51" i="18" s="1"/>
  <c r="EX52" i="18" s="1"/>
  <c r="EX53" i="18" s="1"/>
  <c r="EX54" i="18" s="1"/>
  <c r="EX55" i="18" s="1"/>
  <c r="EX56" i="18" s="1"/>
  <c r="EX57" i="18" s="1"/>
  <c r="EX58" i="18" s="1"/>
  <c r="EX59" i="18" s="1"/>
  <c r="EX60" i="18" s="1"/>
  <c r="EX61" i="18" s="1"/>
  <c r="EX62" i="18" s="1"/>
  <c r="EX63" i="18" s="1"/>
  <c r="EX64" i="18" s="1"/>
  <c r="EX65" i="18" s="1"/>
  <c r="EX66" i="18" s="1"/>
  <c r="EX67" i="18" s="1"/>
  <c r="EX68" i="18" s="1"/>
  <c r="EX69" i="18" s="1"/>
  <c r="EX70" i="18" s="1"/>
  <c r="EX71" i="18" s="1"/>
  <c r="EX72" i="18" s="1"/>
  <c r="EX73" i="18" s="1"/>
  <c r="EX74" i="18" s="1"/>
  <c r="EX75" i="18" s="1"/>
  <c r="EX76" i="18" s="1"/>
  <c r="EX77" i="18" s="1"/>
  <c r="EX78" i="18" s="1"/>
  <c r="EX79" i="18" s="1"/>
  <c r="EX80" i="18" s="1"/>
  <c r="EX81" i="18" s="1"/>
  <c r="FN9" i="18"/>
  <c r="FN10" i="18" s="1"/>
  <c r="FN11" i="18" s="1"/>
  <c r="FN12" i="18" s="1"/>
  <c r="FN13" i="18" s="1"/>
  <c r="FN14" i="18" s="1"/>
  <c r="FN15" i="18" s="1"/>
  <c r="FN16" i="18" s="1"/>
  <c r="FN17" i="18" s="1"/>
  <c r="FN18" i="18" s="1"/>
  <c r="FN19" i="18" s="1"/>
  <c r="FN20" i="18" s="1"/>
  <c r="FN21" i="18" s="1"/>
  <c r="FN22" i="18" s="1"/>
  <c r="FN23" i="18" s="1"/>
  <c r="FN24" i="18" s="1"/>
  <c r="FN25" i="18" s="1"/>
  <c r="FN26" i="18" s="1"/>
  <c r="FN27" i="18" s="1"/>
  <c r="FN28" i="18" s="1"/>
  <c r="FN29" i="18" s="1"/>
  <c r="FN30" i="18" s="1"/>
  <c r="FN31" i="18" s="1"/>
  <c r="FN32" i="18" s="1"/>
  <c r="FN33" i="18" s="1"/>
  <c r="FN34" i="18" s="1"/>
  <c r="FN35" i="18" s="1"/>
  <c r="FN36" i="18" s="1"/>
  <c r="FN37" i="18" s="1"/>
  <c r="FN38" i="18" s="1"/>
  <c r="FN39" i="18" s="1"/>
  <c r="FN40" i="18" s="1"/>
  <c r="FN41" i="18" s="1"/>
  <c r="FN42" i="18" s="1"/>
  <c r="FN43" i="18" s="1"/>
  <c r="FN44" i="18" s="1"/>
  <c r="FN45" i="18" s="1"/>
  <c r="FN46" i="18" s="1"/>
  <c r="FN47" i="18" s="1"/>
  <c r="FN48" i="18" s="1"/>
  <c r="FN49" i="18" s="1"/>
  <c r="FN50" i="18" s="1"/>
  <c r="FN51" i="18" s="1"/>
  <c r="FN52" i="18" s="1"/>
  <c r="FN53" i="18" s="1"/>
  <c r="FN54" i="18" s="1"/>
  <c r="FN55" i="18" s="1"/>
  <c r="FN56" i="18" s="1"/>
  <c r="FN57" i="18" s="1"/>
  <c r="FN58" i="18" s="1"/>
  <c r="FN59" i="18" s="1"/>
  <c r="FN60" i="18" s="1"/>
  <c r="FN61" i="18" s="1"/>
  <c r="FN62" i="18" s="1"/>
  <c r="FN63" i="18" s="1"/>
  <c r="FN64" i="18" s="1"/>
  <c r="FN65" i="18" s="1"/>
  <c r="FN66" i="18" s="1"/>
  <c r="FN67" i="18" s="1"/>
  <c r="FN68" i="18" s="1"/>
  <c r="FN69" i="18" s="1"/>
  <c r="FN70" i="18" s="1"/>
  <c r="FN71" i="18" s="1"/>
  <c r="FN72" i="18" s="1"/>
  <c r="FN73" i="18" s="1"/>
  <c r="FN74" i="18" s="1"/>
  <c r="FN75" i="18" s="1"/>
  <c r="FN76" i="18" s="1"/>
  <c r="FN77" i="18" s="1"/>
  <c r="FN78" i="18" s="1"/>
  <c r="FN79" i="18" s="1"/>
  <c r="FN80" i="18" s="1"/>
  <c r="FN81" i="18" s="1"/>
  <c r="FN82" i="18" s="1"/>
  <c r="FN83" i="18" s="1"/>
  <c r="FN84" i="18" s="1"/>
  <c r="FN85" i="18" s="1"/>
  <c r="FN86" i="18" s="1"/>
  <c r="FN87" i="18" s="1"/>
  <c r="FN88" i="18" s="1"/>
  <c r="FN89" i="18" s="1"/>
  <c r="FN90" i="18" s="1"/>
  <c r="FN91" i="18" s="1"/>
  <c r="FN92" i="18" s="1"/>
  <c r="FN93" i="18" s="1"/>
  <c r="FN94" i="18" s="1"/>
  <c r="FN95" i="18" s="1"/>
  <c r="FN96" i="18" s="1"/>
  <c r="FN97" i="18" s="1"/>
  <c r="FN98" i="18" s="1"/>
  <c r="FN99" i="18" s="1"/>
  <c r="FN100" i="18" s="1"/>
  <c r="FN101" i="18" s="1"/>
  <c r="FN102" i="18" s="1"/>
  <c r="FN103" i="18" s="1"/>
  <c r="FN104" i="18" s="1"/>
  <c r="FN105" i="18" s="1"/>
  <c r="FN106" i="18" s="1"/>
  <c r="FN107" i="18" s="1"/>
  <c r="FN108" i="18" s="1"/>
  <c r="FN109" i="18" s="1"/>
  <c r="FN110" i="18" s="1"/>
  <c r="FN111" i="18" s="1"/>
  <c r="FN112" i="18" s="1"/>
  <c r="FN113" i="18" s="1"/>
  <c r="FN114" i="18" s="1"/>
  <c r="FN115" i="18" s="1"/>
  <c r="FN116" i="18" s="1"/>
  <c r="FN117" i="18" s="1"/>
  <c r="FN118" i="18" s="1"/>
  <c r="FN119" i="18" s="1"/>
  <c r="FN120" i="18" s="1"/>
  <c r="FN121" i="18" s="1"/>
  <c r="FN122" i="18" s="1"/>
  <c r="FN123" i="18" s="1"/>
  <c r="FN124" i="18" s="1"/>
  <c r="FN125" i="18" s="1"/>
  <c r="FN126" i="18" s="1"/>
  <c r="FN127" i="18" s="1"/>
  <c r="FN128" i="18" s="1"/>
  <c r="FN129" i="18" s="1"/>
  <c r="FN130" i="18" s="1"/>
  <c r="FN131" i="18" s="1"/>
  <c r="FN132" i="18" s="1"/>
  <c r="FN133" i="18" s="1"/>
  <c r="FN134" i="18" s="1"/>
  <c r="FN135" i="18" s="1"/>
  <c r="FN136" i="18" s="1"/>
  <c r="FN137" i="18" s="1"/>
  <c r="FN138" i="18" s="1"/>
  <c r="FN139" i="18" s="1"/>
  <c r="FN140" i="18" s="1"/>
  <c r="FN141" i="18" s="1"/>
  <c r="FN142" i="18" s="1"/>
  <c r="FN143" i="18" s="1"/>
  <c r="FN144" i="18" s="1"/>
  <c r="FN145" i="18" s="1"/>
  <c r="FN146" i="18" s="1"/>
  <c r="FN147" i="18" s="1"/>
  <c r="FN148" i="18" s="1"/>
  <c r="FN149" i="18" s="1"/>
  <c r="FN150" i="18" s="1"/>
  <c r="FN151" i="18" s="1"/>
  <c r="FN152" i="18" s="1"/>
  <c r="FN153" i="18" s="1"/>
  <c r="FN154" i="18" s="1"/>
  <c r="FN155" i="18" s="1"/>
  <c r="FN156" i="18" s="1"/>
  <c r="FN157" i="18" s="1"/>
  <c r="FN158" i="18" s="1"/>
  <c r="FN159" i="18" s="1"/>
  <c r="FN160" i="18" s="1"/>
  <c r="FN161" i="18" s="1"/>
  <c r="FN162" i="18" s="1"/>
  <c r="FN163" i="18" s="1"/>
  <c r="FN164" i="18" s="1"/>
  <c r="FN165" i="18" s="1"/>
  <c r="FN166" i="18" s="1"/>
  <c r="FN167" i="18" s="1"/>
  <c r="FN168" i="18" s="1"/>
  <c r="FN169" i="18" s="1"/>
  <c r="FN170" i="18" s="1"/>
  <c r="FN171" i="18" s="1"/>
  <c r="FN172" i="18" s="1"/>
  <c r="FN173" i="18" s="1"/>
  <c r="FN174" i="18" s="1"/>
  <c r="FN175" i="18" s="1"/>
  <c r="FN176" i="18" s="1"/>
  <c r="FN177" i="18" s="1"/>
  <c r="FN178" i="18" s="1"/>
  <c r="FN179" i="18" s="1"/>
  <c r="FN180" i="18" s="1"/>
  <c r="FN181" i="18" s="1"/>
  <c r="FN182" i="18" s="1"/>
  <c r="FN183" i="18" s="1"/>
  <c r="FN184" i="18" s="1"/>
  <c r="FN185" i="18" s="1"/>
  <c r="FN186" i="18" s="1"/>
  <c r="FN187" i="18" s="1"/>
  <c r="FN188" i="18" s="1"/>
  <c r="FN189" i="18" s="1"/>
  <c r="FN190" i="18" s="1"/>
  <c r="FN191" i="18" s="1"/>
  <c r="FN192" i="18" s="1"/>
  <c r="FN193" i="18" s="1"/>
  <c r="FN194" i="18" s="1"/>
  <c r="FN195" i="18" s="1"/>
  <c r="FN196" i="18" s="1"/>
  <c r="FN197" i="18" s="1"/>
  <c r="FN198" i="18" s="1"/>
  <c r="FN199" i="18" s="1"/>
  <c r="FN200" i="18" s="1"/>
  <c r="FN201" i="18" s="1"/>
  <c r="FN202" i="18" s="1"/>
  <c r="FN203" i="18" s="1"/>
  <c r="FN204" i="18" s="1"/>
  <c r="FN205" i="18" s="1"/>
  <c r="FN206" i="18" s="1"/>
  <c r="FN207" i="18" s="1"/>
  <c r="FN208" i="18" s="1"/>
  <c r="FN209" i="18" s="1"/>
  <c r="FN210" i="18" s="1"/>
  <c r="FN211" i="18" s="1"/>
  <c r="FN212" i="18" s="1"/>
  <c r="FN213" i="18" s="1"/>
  <c r="FN214" i="18" s="1"/>
  <c r="FN215" i="18" s="1"/>
  <c r="FN216" i="18" s="1"/>
  <c r="FN217" i="18" s="1"/>
  <c r="GD9" i="18"/>
  <c r="GD10" i="18" s="1"/>
  <c r="GD11" i="18" s="1"/>
  <c r="GD12" i="18" s="1"/>
  <c r="GD13" i="18" s="1"/>
  <c r="GD14" i="18" s="1"/>
  <c r="GD15" i="18" s="1"/>
  <c r="GD16" i="18" s="1"/>
  <c r="GD17" i="18" s="1"/>
  <c r="GD18" i="18" s="1"/>
  <c r="GD19" i="18" s="1"/>
  <c r="GD20" i="18" s="1"/>
  <c r="GD21" i="18" s="1"/>
  <c r="GD22" i="18" s="1"/>
  <c r="GD23" i="18" s="1"/>
  <c r="GD24" i="18" s="1"/>
  <c r="GD25" i="18" s="1"/>
  <c r="GD26" i="18" s="1"/>
  <c r="GD27" i="18" s="1"/>
  <c r="GD28" i="18" s="1"/>
  <c r="GD29" i="18" s="1"/>
  <c r="GD30" i="18" s="1"/>
  <c r="GD31" i="18" s="1"/>
  <c r="GD32" i="18" s="1"/>
  <c r="GD33" i="18" s="1"/>
  <c r="GD34" i="18" s="1"/>
  <c r="GD35" i="18" s="1"/>
  <c r="GD36" i="18" s="1"/>
  <c r="GD37" i="18" s="1"/>
  <c r="GD38" i="18" s="1"/>
  <c r="GD39" i="18" s="1"/>
  <c r="GD40" i="18" s="1"/>
  <c r="GD41" i="18" s="1"/>
  <c r="GD42" i="18" s="1"/>
  <c r="GD43" i="18" s="1"/>
  <c r="GD44" i="18" s="1"/>
  <c r="GD45" i="18" s="1"/>
  <c r="GD46" i="18" s="1"/>
  <c r="GD47" i="18" s="1"/>
  <c r="GD48" i="18" s="1"/>
  <c r="GD49" i="18" s="1"/>
  <c r="GD50" i="18" s="1"/>
  <c r="GD51" i="18" s="1"/>
  <c r="GD52" i="18" s="1"/>
  <c r="GD53" i="18" s="1"/>
  <c r="GD54" i="18" s="1"/>
  <c r="GD55" i="18" s="1"/>
  <c r="GD56" i="18" s="1"/>
  <c r="GD57" i="18" s="1"/>
  <c r="GD58" i="18" s="1"/>
  <c r="GT9" i="18"/>
  <c r="GT10" i="18" s="1"/>
  <c r="GT11" i="18" s="1"/>
  <c r="GT12" i="18" s="1"/>
  <c r="GT13" i="18" s="1"/>
  <c r="GT14" i="18" s="1"/>
  <c r="GT15" i="18" s="1"/>
  <c r="GT16" i="18" s="1"/>
  <c r="GT17" i="18" s="1"/>
  <c r="GT18" i="18" s="1"/>
  <c r="GT19" i="18" s="1"/>
  <c r="GT20" i="18" s="1"/>
  <c r="GT21" i="18" s="1"/>
  <c r="GT22" i="18" s="1"/>
  <c r="GT23" i="18" s="1"/>
  <c r="GT24" i="18" s="1"/>
  <c r="GT25" i="18" s="1"/>
  <c r="GT26" i="18" s="1"/>
  <c r="GT27" i="18" s="1"/>
  <c r="GT28" i="18" s="1"/>
  <c r="GT29" i="18" s="1"/>
  <c r="GT30" i="18" s="1"/>
  <c r="GT31" i="18" s="1"/>
  <c r="GT32" i="18" s="1"/>
  <c r="GT33" i="18" s="1"/>
  <c r="GT34" i="18" s="1"/>
  <c r="GT35" i="18" s="1"/>
  <c r="GT36" i="18" s="1"/>
  <c r="GT37" i="18" s="1"/>
  <c r="GT38" i="18" s="1"/>
  <c r="GT39" i="18" s="1"/>
  <c r="GT40" i="18" s="1"/>
  <c r="GT41" i="18" s="1"/>
  <c r="GT42" i="18" s="1"/>
  <c r="GT43" i="18" s="1"/>
  <c r="HJ9" i="18"/>
  <c r="HJ10" i="18" s="1"/>
  <c r="HJ11" i="18" s="1"/>
  <c r="HJ12" i="18" s="1"/>
  <c r="HJ13" i="18" s="1"/>
  <c r="HJ14" i="18" s="1"/>
  <c r="HJ15" i="18" s="1"/>
  <c r="HJ16" i="18" s="1"/>
  <c r="HJ17" i="18" s="1"/>
  <c r="HJ18" i="18" s="1"/>
  <c r="HJ19" i="18" s="1"/>
  <c r="HJ20" i="18" s="1"/>
  <c r="HJ21" i="18" s="1"/>
  <c r="HJ22" i="18" s="1"/>
  <c r="HJ23" i="18" s="1"/>
  <c r="HJ24" i="18" s="1"/>
  <c r="HJ25" i="18" s="1"/>
  <c r="HJ26" i="18" s="1"/>
  <c r="HJ27" i="18" s="1"/>
  <c r="HJ28" i="18" s="1"/>
  <c r="HJ29" i="18" s="1"/>
  <c r="HJ30" i="18" s="1"/>
  <c r="HJ31" i="18" s="1"/>
  <c r="HJ32" i="18" s="1"/>
  <c r="HJ33" i="18" s="1"/>
  <c r="HJ34" i="18" s="1"/>
  <c r="HJ35" i="18" s="1"/>
  <c r="HJ36" i="18" s="1"/>
  <c r="HJ37" i="18" s="1"/>
  <c r="HJ38" i="18" s="1"/>
  <c r="HJ39" i="18" s="1"/>
  <c r="HJ40" i="18" s="1"/>
  <c r="HJ41" i="18" s="1"/>
  <c r="HJ42" i="18" s="1"/>
  <c r="HJ43" i="18" s="1"/>
  <c r="HJ44" i="18" s="1"/>
  <c r="HJ45" i="18" s="1"/>
  <c r="HJ46" i="18" s="1"/>
  <c r="HJ47" i="18" s="1"/>
  <c r="HJ48" i="18" s="1"/>
  <c r="HJ49" i="18" s="1"/>
  <c r="HJ50" i="18" s="1"/>
  <c r="HJ51" i="18" s="1"/>
  <c r="HJ52" i="18" s="1"/>
  <c r="HJ53" i="18" s="1"/>
  <c r="HJ54" i="18" s="1"/>
  <c r="HJ55" i="18" s="1"/>
  <c r="HJ56" i="18" s="1"/>
  <c r="HJ57" i="18" s="1"/>
  <c r="HJ58" i="18" s="1"/>
  <c r="HJ59" i="18" s="1"/>
  <c r="HJ60" i="18" s="1"/>
  <c r="HJ61" i="18" s="1"/>
  <c r="HJ62" i="18" s="1"/>
  <c r="HJ63" i="18" s="1"/>
  <c r="HJ64" i="18" s="1"/>
  <c r="HJ65" i="18" s="1"/>
  <c r="HJ66" i="18" s="1"/>
  <c r="HJ67" i="18" s="1"/>
  <c r="HJ68" i="18" s="1"/>
  <c r="HJ69" i="18" s="1"/>
  <c r="HJ70" i="18" s="1"/>
  <c r="HJ71" i="18" s="1"/>
  <c r="HJ72" i="18" s="1"/>
  <c r="HJ73" i="18" s="1"/>
  <c r="HJ74" i="18" s="1"/>
  <c r="HJ75" i="18" s="1"/>
  <c r="HJ76" i="18" s="1"/>
  <c r="HJ77" i="18" s="1"/>
  <c r="HJ78" i="18" s="1"/>
  <c r="HJ79" i="18" s="1"/>
  <c r="HJ80" i="18" s="1"/>
  <c r="HJ81" i="18" s="1"/>
  <c r="HJ82" i="18" s="1"/>
  <c r="HJ83" i="18" s="1"/>
  <c r="HJ84" i="18" s="1"/>
  <c r="HJ85" i="18" s="1"/>
  <c r="HJ86" i="18" s="1"/>
  <c r="HJ87" i="18" s="1"/>
  <c r="HJ88" i="18" s="1"/>
  <c r="HJ89" i="18" s="1"/>
  <c r="HJ90" i="18" s="1"/>
  <c r="HJ91" i="18" s="1"/>
  <c r="HJ92" i="18" s="1"/>
  <c r="HJ93" i="18" s="1"/>
  <c r="HJ94" i="18" s="1"/>
  <c r="HJ95" i="18" s="1"/>
  <c r="HJ96" i="18" s="1"/>
  <c r="HJ97" i="18" s="1"/>
  <c r="HJ98" i="18" s="1"/>
  <c r="HJ99" i="18" s="1"/>
  <c r="HJ100" i="18" s="1"/>
  <c r="HJ101" i="18" s="1"/>
  <c r="HJ102" i="18" s="1"/>
  <c r="HJ103" i="18" s="1"/>
  <c r="HJ104" i="18" s="1"/>
  <c r="HJ105" i="18" s="1"/>
  <c r="HJ106" i="18" s="1"/>
  <c r="HJ107" i="18" s="1"/>
  <c r="HJ108" i="18" s="1"/>
  <c r="HJ109" i="18" s="1"/>
  <c r="HJ110" i="18" s="1"/>
  <c r="HJ111" i="18" s="1"/>
  <c r="HJ112" i="18" s="1"/>
  <c r="HJ113" i="18" s="1"/>
  <c r="HJ114" i="18" s="1"/>
  <c r="HJ115" i="18" s="1"/>
  <c r="HJ116" i="18" s="1"/>
  <c r="HJ117" i="18" s="1"/>
  <c r="HJ118" i="18" s="1"/>
  <c r="HJ119" i="18" s="1"/>
  <c r="HJ120" i="18" s="1"/>
  <c r="HJ121" i="18" s="1"/>
  <c r="HJ122" i="18" s="1"/>
  <c r="HJ123" i="18" s="1"/>
  <c r="HJ124" i="18" s="1"/>
  <c r="HJ125" i="18" s="1"/>
  <c r="HJ126" i="18" s="1"/>
  <c r="HJ127" i="18" s="1"/>
  <c r="HJ128" i="18" s="1"/>
  <c r="HJ129" i="18" s="1"/>
  <c r="HJ130" i="18" s="1"/>
  <c r="HJ131" i="18" s="1"/>
  <c r="HJ132" i="18" s="1"/>
  <c r="HJ133" i="18" s="1"/>
  <c r="HJ134" i="18" s="1"/>
  <c r="HJ135" i="18" s="1"/>
  <c r="HJ136" i="18" s="1"/>
  <c r="HJ137" i="18" s="1"/>
  <c r="HJ138" i="18" s="1"/>
  <c r="HJ139" i="18" s="1"/>
  <c r="HJ140" i="18" s="1"/>
  <c r="HJ141" i="18" s="1"/>
  <c r="HJ142" i="18" s="1"/>
  <c r="HJ143" i="18" s="1"/>
  <c r="HJ144" i="18" s="1"/>
  <c r="HZ9" i="18"/>
  <c r="HZ10" i="18" s="1"/>
  <c r="HZ11" i="18" s="1"/>
  <c r="HZ12" i="18" s="1"/>
  <c r="HZ13" i="18" s="1"/>
  <c r="HZ14" i="18" s="1"/>
  <c r="HZ15" i="18" s="1"/>
  <c r="HZ16" i="18" s="1"/>
  <c r="HZ17" i="18" s="1"/>
  <c r="HZ18" i="18" s="1"/>
  <c r="HZ19" i="18" s="1"/>
  <c r="HZ20" i="18" s="1"/>
  <c r="HZ21" i="18" s="1"/>
  <c r="HZ22" i="18" s="1"/>
  <c r="HZ23" i="18" s="1"/>
  <c r="HZ24" i="18" s="1"/>
  <c r="HZ25" i="18" s="1"/>
  <c r="HZ26" i="18" s="1"/>
  <c r="HZ27" i="18" s="1"/>
  <c r="HZ28" i="18" s="1"/>
  <c r="HZ29" i="18" s="1"/>
  <c r="HZ30" i="18" s="1"/>
  <c r="HZ31" i="18" s="1"/>
  <c r="HZ32" i="18" s="1"/>
  <c r="HZ33" i="18" s="1"/>
  <c r="HZ34" i="18" s="1"/>
  <c r="HZ35" i="18" s="1"/>
  <c r="HZ36" i="18" s="1"/>
  <c r="HZ37" i="18" s="1"/>
  <c r="HZ38" i="18" s="1"/>
  <c r="HZ39" i="18" s="1"/>
  <c r="HZ40" i="18" s="1"/>
  <c r="HZ41" i="18" s="1"/>
  <c r="HZ42" i="18" s="1"/>
  <c r="HZ43" i="18" s="1"/>
  <c r="HZ44" i="18" s="1"/>
  <c r="HZ45" i="18" s="1"/>
  <c r="HZ46" i="18" s="1"/>
  <c r="HZ47" i="18" s="1"/>
  <c r="HZ48" i="18" s="1"/>
  <c r="HZ49" i="18" s="1"/>
  <c r="HZ50" i="18" s="1"/>
  <c r="HZ51" i="18" s="1"/>
  <c r="HZ52" i="18" s="1"/>
  <c r="HZ53" i="18" s="1"/>
  <c r="HZ54" i="18" s="1"/>
  <c r="HZ55" i="18" s="1"/>
  <c r="HZ56" i="18" s="1"/>
  <c r="HZ57" i="18" s="1"/>
  <c r="HZ58" i="18" s="1"/>
  <c r="HZ59" i="18" s="1"/>
  <c r="HZ60" i="18" s="1"/>
  <c r="HZ61" i="18" s="1"/>
  <c r="HZ62" i="18" s="1"/>
  <c r="HZ63" i="18" s="1"/>
  <c r="HZ64" i="18" s="1"/>
  <c r="HZ65" i="18" s="1"/>
  <c r="HZ66" i="18" s="1"/>
  <c r="HZ67" i="18" s="1"/>
  <c r="HZ68" i="18" s="1"/>
  <c r="HZ69" i="18" s="1"/>
  <c r="HZ70" i="18" s="1"/>
  <c r="HZ71" i="18" s="1"/>
  <c r="HZ72" i="18" s="1"/>
  <c r="HZ73" i="18" s="1"/>
  <c r="HZ74" i="18" s="1"/>
  <c r="HZ75" i="18" s="1"/>
  <c r="HZ76" i="18" s="1"/>
  <c r="HZ77" i="18" s="1"/>
  <c r="HZ78" i="18" s="1"/>
  <c r="HZ79" i="18" s="1"/>
  <c r="HZ80" i="18" s="1"/>
  <c r="HZ81" i="18" s="1"/>
  <c r="HZ82" i="18" s="1"/>
  <c r="HZ83" i="18" s="1"/>
  <c r="HZ84" i="18" s="1"/>
  <c r="HZ85" i="18" s="1"/>
  <c r="HZ86" i="18" s="1"/>
  <c r="HZ87" i="18" s="1"/>
  <c r="HZ88" i="18" s="1"/>
  <c r="HZ89" i="18" s="1"/>
  <c r="HZ90" i="18" s="1"/>
  <c r="HZ91" i="18" s="1"/>
  <c r="HZ92" i="18" s="1"/>
  <c r="HZ93" i="18" s="1"/>
  <c r="HZ94" i="18" s="1"/>
  <c r="HZ95" i="18" s="1"/>
  <c r="HZ96" i="18" s="1"/>
  <c r="HZ97" i="18" s="1"/>
  <c r="HZ98" i="18" s="1"/>
  <c r="HZ99" i="18" s="1"/>
  <c r="HZ100" i="18" s="1"/>
  <c r="HZ101" i="18" s="1"/>
  <c r="HZ102" i="18" s="1"/>
  <c r="HZ103" i="18" s="1"/>
  <c r="HZ104" i="18" s="1"/>
  <c r="HZ105" i="18" s="1"/>
  <c r="HZ106" i="18" s="1"/>
  <c r="HZ107" i="18" s="1"/>
  <c r="HZ108" i="18" s="1"/>
  <c r="HZ109" i="18" s="1"/>
  <c r="HZ110" i="18" s="1"/>
  <c r="HZ111" i="18" s="1"/>
  <c r="HZ112" i="18" s="1"/>
  <c r="HZ113" i="18" s="1"/>
  <c r="HZ114" i="18" s="1"/>
  <c r="HZ115" i="18" s="1"/>
  <c r="HZ116" i="18" s="1"/>
  <c r="HZ117" i="18" s="1"/>
  <c r="HZ118" i="18" s="1"/>
  <c r="HZ119" i="18" s="1"/>
  <c r="HZ120" i="18" s="1"/>
  <c r="HZ121" i="18" s="1"/>
  <c r="HZ122" i="18" s="1"/>
  <c r="HZ123" i="18" s="1"/>
  <c r="HZ124" i="18" s="1"/>
  <c r="HZ125" i="18" s="1"/>
  <c r="HZ126" i="18" s="1"/>
  <c r="HZ127" i="18" s="1"/>
  <c r="HZ128" i="18" s="1"/>
  <c r="HZ129" i="18" s="1"/>
  <c r="HZ130" i="18" s="1"/>
  <c r="IP9" i="18"/>
  <c r="IP10" i="18" s="1"/>
  <c r="IP11" i="18" s="1"/>
  <c r="IP12" i="18" s="1"/>
  <c r="IP13" i="18" s="1"/>
  <c r="IP14" i="18" s="1"/>
  <c r="IP15" i="18" s="1"/>
  <c r="IP16" i="18" s="1"/>
  <c r="IP17" i="18" s="1"/>
  <c r="IP18" i="18" s="1"/>
  <c r="IP19" i="18" s="1"/>
  <c r="IP20" i="18" s="1"/>
  <c r="IP21" i="18" s="1"/>
  <c r="IP22" i="18" s="1"/>
  <c r="IP23" i="18" s="1"/>
  <c r="IP24" i="18" s="1"/>
  <c r="IP25" i="18" s="1"/>
  <c r="IP26" i="18" s="1"/>
  <c r="IP27" i="18" s="1"/>
  <c r="IP28" i="18" s="1"/>
  <c r="IP29" i="18" s="1"/>
  <c r="IP30" i="18" s="1"/>
  <c r="IP31" i="18" s="1"/>
  <c r="IP32" i="18" s="1"/>
  <c r="IP33" i="18" s="1"/>
  <c r="IP34" i="18" s="1"/>
  <c r="IP35" i="18" s="1"/>
  <c r="IP36" i="18" s="1"/>
  <c r="IP37" i="18" s="1"/>
  <c r="JF9" i="18"/>
  <c r="JF10" i="18" s="1"/>
  <c r="JF11" i="18" s="1"/>
  <c r="JF12" i="18" s="1"/>
  <c r="JF13" i="18" s="1"/>
  <c r="JF14" i="18" s="1"/>
  <c r="JF15" i="18" s="1"/>
  <c r="JF16" i="18" s="1"/>
  <c r="JF17" i="18" s="1"/>
  <c r="JF18" i="18" s="1"/>
  <c r="JF19" i="18" s="1"/>
  <c r="JF20" i="18" s="1"/>
  <c r="JF21" i="18" s="1"/>
  <c r="JF22" i="18" s="1"/>
  <c r="JF23" i="18" s="1"/>
  <c r="JF24" i="18" s="1"/>
  <c r="JF25" i="18" s="1"/>
  <c r="JF26" i="18" s="1"/>
  <c r="JF27" i="18" s="1"/>
  <c r="JF28" i="18" s="1"/>
  <c r="JF29" i="18" s="1"/>
  <c r="JF30" i="18" s="1"/>
  <c r="JF31" i="18" s="1"/>
  <c r="JF32" i="18" s="1"/>
  <c r="JF33" i="18" s="1"/>
  <c r="JF34" i="18" s="1"/>
  <c r="JF35" i="18" s="1"/>
  <c r="JF36" i="18" s="1"/>
  <c r="JF37" i="18" s="1"/>
  <c r="JF38" i="18" s="1"/>
  <c r="JF39" i="18" s="1"/>
  <c r="JF40" i="18" s="1"/>
  <c r="JF41" i="18" s="1"/>
  <c r="JF42" i="18" s="1"/>
  <c r="JF43" i="18" s="1"/>
  <c r="JF44" i="18" s="1"/>
  <c r="JF45" i="18" s="1"/>
  <c r="JF46" i="18" s="1"/>
  <c r="JF47" i="18" s="1"/>
  <c r="JF48" i="18" s="1"/>
  <c r="JF49" i="18" s="1"/>
  <c r="JF50" i="18" s="1"/>
  <c r="JF51" i="18" s="1"/>
  <c r="JF52" i="18" s="1"/>
  <c r="JF53" i="18" s="1"/>
  <c r="JF54" i="18" s="1"/>
  <c r="JF55" i="18" s="1"/>
  <c r="JF56" i="18" s="1"/>
  <c r="JF57" i="18" s="1"/>
  <c r="JF58" i="18" s="1"/>
  <c r="JF59" i="18" s="1"/>
  <c r="JF60" i="18" s="1"/>
  <c r="JF61" i="18" s="1"/>
  <c r="JF62" i="18" s="1"/>
  <c r="JF63" i="18" s="1"/>
  <c r="JF64" i="18" s="1"/>
  <c r="JF65" i="18" s="1"/>
  <c r="JF66" i="18" s="1"/>
  <c r="JF67" i="18" s="1"/>
  <c r="JF68" i="18" s="1"/>
  <c r="JF69" i="18" s="1"/>
  <c r="JF70" i="18" s="1"/>
  <c r="JF71" i="18" s="1"/>
  <c r="JF72" i="18" s="1"/>
  <c r="JF73" i="18" s="1"/>
  <c r="JF74" i="18" s="1"/>
  <c r="JF75" i="18" s="1"/>
  <c r="JF76" i="18" s="1"/>
  <c r="JF77" i="18" s="1"/>
  <c r="JF78" i="18" s="1"/>
  <c r="JF79" i="18" s="1"/>
  <c r="JF80" i="18" s="1"/>
  <c r="JF81" i="18" s="1"/>
  <c r="JF82" i="18" s="1"/>
  <c r="JF83" i="18" s="1"/>
  <c r="JF84" i="18" s="1"/>
  <c r="JF85" i="18" s="1"/>
  <c r="JF86" i="18" s="1"/>
  <c r="JF87" i="18" s="1"/>
  <c r="JF88" i="18" s="1"/>
  <c r="JF89" i="18" s="1"/>
  <c r="JF90" i="18" s="1"/>
  <c r="JF91" i="18" s="1"/>
  <c r="JF92" i="18" s="1"/>
  <c r="JF93" i="18" s="1"/>
  <c r="JF94" i="18" s="1"/>
  <c r="JF95" i="18" s="1"/>
  <c r="JF96" i="18" s="1"/>
  <c r="JF97" i="18" s="1"/>
  <c r="JF98" i="18" s="1"/>
  <c r="JF99" i="18" s="1"/>
  <c r="JF100" i="18" s="1"/>
  <c r="JF101" i="18" s="1"/>
  <c r="JF102" i="18" s="1"/>
  <c r="JF103" i="18" s="1"/>
  <c r="JF104" i="18" s="1"/>
  <c r="JF105" i="18" s="1"/>
  <c r="JF106" i="18" s="1"/>
  <c r="JF107" i="18" s="1"/>
  <c r="JF108" i="18" s="1"/>
  <c r="JF109" i="18" s="1"/>
  <c r="JF110" i="18" s="1"/>
  <c r="JF111" i="18" s="1"/>
  <c r="JF112" i="18" s="1"/>
  <c r="JF113" i="18" s="1"/>
  <c r="JF114" i="18" s="1"/>
  <c r="JF115" i="18" s="1"/>
  <c r="JF116" i="18" s="1"/>
  <c r="JF117" i="18" s="1"/>
  <c r="JF118" i="18" s="1"/>
  <c r="JF119" i="18" s="1"/>
  <c r="JF120" i="18" s="1"/>
  <c r="JF121" i="18" s="1"/>
  <c r="JF122" i="18" s="1"/>
  <c r="JF123" i="18" s="1"/>
  <c r="JF124" i="18" s="1"/>
  <c r="JF125" i="18" s="1"/>
  <c r="JF126" i="18" s="1"/>
  <c r="JF127" i="18" s="1"/>
  <c r="JF128" i="18" s="1"/>
  <c r="JF129" i="18" s="1"/>
  <c r="JF130" i="18" s="1"/>
  <c r="JF131" i="18" s="1"/>
  <c r="JF132" i="18" s="1"/>
  <c r="JF133" i="18" s="1"/>
  <c r="JF134" i="18" s="1"/>
  <c r="JF135" i="18" s="1"/>
  <c r="JF136" i="18" s="1"/>
  <c r="JF137" i="18" s="1"/>
  <c r="JF138" i="18" s="1"/>
  <c r="JF139" i="18" s="1"/>
  <c r="JF140" i="18" s="1"/>
  <c r="JF141" i="18" s="1"/>
  <c r="JF142" i="18" s="1"/>
  <c r="JF143" i="18" s="1"/>
  <c r="JF144" i="18" s="1"/>
  <c r="JF145" i="18" s="1"/>
  <c r="JF146" i="18" s="1"/>
  <c r="JF147" i="18" s="1"/>
  <c r="JF148" i="18" s="1"/>
  <c r="JF149" i="18" s="1"/>
  <c r="JF150" i="18" s="1"/>
  <c r="JF151" i="18" s="1"/>
  <c r="JF152" i="18" s="1"/>
  <c r="JF153" i="18" s="1"/>
  <c r="JF154" i="18" s="1"/>
  <c r="JF155" i="18" s="1"/>
  <c r="JF156" i="18" s="1"/>
  <c r="JF157" i="18" s="1"/>
  <c r="JF158" i="18" s="1"/>
  <c r="JF159" i="18" s="1"/>
  <c r="JF160" i="18" s="1"/>
  <c r="JF161" i="18" s="1"/>
  <c r="JF162" i="18" s="1"/>
  <c r="JF163" i="18" s="1"/>
  <c r="JF164" i="18" s="1"/>
  <c r="JF165" i="18" s="1"/>
  <c r="JF166" i="18" s="1"/>
  <c r="JF167" i="18" s="1"/>
  <c r="JF168" i="18" s="1"/>
  <c r="JF169" i="18" s="1"/>
  <c r="JF170" i="18" s="1"/>
  <c r="JF171" i="18" s="1"/>
  <c r="JF172" i="18" s="1"/>
  <c r="JF173" i="18" s="1"/>
  <c r="JF174" i="18" s="1"/>
  <c r="JF175" i="18" s="1"/>
  <c r="JF176" i="18" s="1"/>
  <c r="JF177" i="18" s="1"/>
  <c r="JV9" i="18"/>
  <c r="JV10" i="18" s="1"/>
  <c r="JV11" i="18" s="1"/>
  <c r="JV12" i="18" s="1"/>
  <c r="JV13" i="18" s="1"/>
  <c r="JV14" i="18" s="1"/>
  <c r="JV15" i="18" s="1"/>
  <c r="JV16" i="18" s="1"/>
  <c r="JV17" i="18" s="1"/>
  <c r="JV18" i="18" s="1"/>
  <c r="JV19" i="18" s="1"/>
  <c r="JV20" i="18" s="1"/>
  <c r="JV21" i="18" s="1"/>
  <c r="JV22" i="18" s="1"/>
  <c r="JV23" i="18" s="1"/>
  <c r="JV24" i="18" s="1"/>
  <c r="JV25" i="18" s="1"/>
  <c r="JV26" i="18" s="1"/>
  <c r="JV27" i="18" s="1"/>
  <c r="JV28" i="18" s="1"/>
  <c r="KL9" i="18"/>
  <c r="KL10" i="18" s="1"/>
  <c r="KL11" i="18" s="1"/>
  <c r="KL12" i="18" s="1"/>
  <c r="KL13" i="18" s="1"/>
  <c r="KL14" i="18" s="1"/>
  <c r="KL15" i="18" s="1"/>
  <c r="KL16" i="18" s="1"/>
  <c r="KL17" i="18" s="1"/>
  <c r="KL18" i="18" s="1"/>
  <c r="KL19" i="18" s="1"/>
  <c r="KL20" i="18" s="1"/>
  <c r="KL21" i="18" s="1"/>
  <c r="KL22" i="18" s="1"/>
  <c r="KL23" i="18" s="1"/>
  <c r="KL24" i="18" s="1"/>
  <c r="KL25" i="18" s="1"/>
  <c r="KL26" i="18" s="1"/>
  <c r="KL27" i="18" s="1"/>
  <c r="KL28" i="18" s="1"/>
  <c r="KL29" i="18" s="1"/>
  <c r="KL30" i="18" s="1"/>
  <c r="KL31" i="18" s="1"/>
  <c r="KL32" i="18" s="1"/>
  <c r="KL33" i="18" s="1"/>
  <c r="KL34" i="18" s="1"/>
  <c r="KL35" i="18" s="1"/>
  <c r="KL36" i="18" s="1"/>
  <c r="KL37" i="18" s="1"/>
  <c r="KL38" i="18" s="1"/>
  <c r="KL39" i="18" s="1"/>
  <c r="KL40" i="18" s="1"/>
  <c r="KL41" i="18" s="1"/>
  <c r="KL42" i="18" s="1"/>
  <c r="KL43" i="18" s="1"/>
  <c r="KL44" i="18" s="1"/>
  <c r="KL45" i="18" s="1"/>
  <c r="KL46" i="18" s="1"/>
  <c r="KL47" i="18" s="1"/>
  <c r="KL48" i="18" s="1"/>
  <c r="KL49" i="18" s="1"/>
  <c r="KL50" i="18" s="1"/>
  <c r="KL51" i="18" s="1"/>
  <c r="KL52" i="18" s="1"/>
  <c r="KL53" i="18" s="1"/>
  <c r="KL54" i="18" s="1"/>
  <c r="KL55" i="18" s="1"/>
  <c r="KL56" i="18" s="1"/>
  <c r="KL57" i="18" s="1"/>
  <c r="KL58" i="18" s="1"/>
  <c r="KL59" i="18" s="1"/>
  <c r="KL60" i="18" s="1"/>
  <c r="KL61" i="18" s="1"/>
  <c r="KL62" i="18" s="1"/>
  <c r="KL63" i="18" s="1"/>
  <c r="KL64" i="18" s="1"/>
  <c r="KL65" i="18" s="1"/>
  <c r="KL66" i="18" s="1"/>
  <c r="KL67" i="18" s="1"/>
  <c r="KL68" i="18" s="1"/>
  <c r="KL69" i="18" s="1"/>
  <c r="KL70" i="18" s="1"/>
  <c r="KL71" i="18" s="1"/>
  <c r="KL72" i="18" s="1"/>
  <c r="KL73" i="18" s="1"/>
  <c r="KL74" i="18" s="1"/>
  <c r="KL75" i="18" s="1"/>
  <c r="KL76" i="18" s="1"/>
  <c r="KL77" i="18" s="1"/>
  <c r="KL78" i="18" s="1"/>
  <c r="KL79" i="18" s="1"/>
  <c r="KL80" i="18" s="1"/>
  <c r="KL81" i="18" s="1"/>
  <c r="KL82" i="18" s="1"/>
  <c r="KL83" i="18" s="1"/>
  <c r="KL84" i="18" s="1"/>
  <c r="KL85" i="18" s="1"/>
  <c r="KL86" i="18" s="1"/>
  <c r="KL87" i="18" s="1"/>
  <c r="KL88" i="18" s="1"/>
  <c r="KL89" i="18" s="1"/>
  <c r="KL90" i="18" s="1"/>
  <c r="KL91" i="18" s="1"/>
  <c r="KL92" i="18" s="1"/>
  <c r="KL93" i="18" s="1"/>
  <c r="LB9" i="18"/>
  <c r="LB10" i="18" s="1"/>
  <c r="LB11" i="18" s="1"/>
  <c r="LB12" i="18" s="1"/>
  <c r="LB13" i="18" s="1"/>
  <c r="LB14" i="18" s="1"/>
  <c r="LB15" i="18" s="1"/>
  <c r="LB16" i="18" s="1"/>
  <c r="LB17" i="18" s="1"/>
  <c r="LB18" i="18" s="1"/>
  <c r="LB19" i="18" s="1"/>
  <c r="LB20" i="18" s="1"/>
  <c r="LB21" i="18" s="1"/>
  <c r="LB22" i="18" s="1"/>
  <c r="LB23" i="18" s="1"/>
  <c r="LB24" i="18" s="1"/>
  <c r="LB25" i="18" s="1"/>
  <c r="LB26" i="18" s="1"/>
  <c r="LB27" i="18" s="1"/>
  <c r="LB28" i="18" s="1"/>
  <c r="LB29" i="18" s="1"/>
  <c r="LB30" i="18" s="1"/>
  <c r="LB31" i="18" s="1"/>
  <c r="LB32" i="18" s="1"/>
  <c r="LB33" i="18" s="1"/>
  <c r="LB34" i="18" s="1"/>
  <c r="LB35" i="18" s="1"/>
  <c r="LB36" i="18" s="1"/>
  <c r="LB37" i="18" s="1"/>
  <c r="LB38" i="18" s="1"/>
  <c r="LB39" i="18" s="1"/>
  <c r="LB40" i="18" s="1"/>
  <c r="LB41" i="18" s="1"/>
  <c r="LB42" i="18" s="1"/>
  <c r="LB43" i="18" s="1"/>
  <c r="LB44" i="18" s="1"/>
  <c r="LB45" i="18" s="1"/>
  <c r="LB46" i="18" s="1"/>
  <c r="LB47" i="18" s="1"/>
  <c r="LB48" i="18" s="1"/>
  <c r="LB49" i="18" s="1"/>
  <c r="LB50" i="18" s="1"/>
  <c r="LB51" i="18" s="1"/>
  <c r="LB52" i="18" s="1"/>
  <c r="LB53" i="18" s="1"/>
  <c r="LB54" i="18" s="1"/>
  <c r="LB55" i="18" s="1"/>
  <c r="LB56" i="18" s="1"/>
  <c r="LB57" i="18" s="1"/>
  <c r="LB58" i="18" s="1"/>
  <c r="LB59" i="18" s="1"/>
  <c r="LB60" i="18" s="1"/>
  <c r="LB61" i="18" s="1"/>
  <c r="LB62" i="18" s="1"/>
  <c r="LB63" i="18" s="1"/>
  <c r="LB64" i="18" s="1"/>
  <c r="LB65" i="18" s="1"/>
  <c r="LB66" i="18" s="1"/>
  <c r="LB67" i="18" s="1"/>
  <c r="LB68" i="18" s="1"/>
  <c r="LB69" i="18" s="1"/>
  <c r="LB70" i="18" s="1"/>
  <c r="LB71" i="18" s="1"/>
  <c r="LB72" i="18" s="1"/>
  <c r="LB73" i="18" s="1"/>
  <c r="LB74" i="18" s="1"/>
  <c r="LB75" i="18" s="1"/>
  <c r="LB76" i="18" s="1"/>
  <c r="LB77" i="18" s="1"/>
  <c r="LB78" i="18" s="1"/>
  <c r="LB79" i="18" s="1"/>
  <c r="LB80" i="18" s="1"/>
  <c r="LB81" i="18" s="1"/>
  <c r="LB82" i="18" s="1"/>
  <c r="LB83" i="18" s="1"/>
  <c r="LB84" i="18" s="1"/>
  <c r="LB85" i="18" s="1"/>
  <c r="LB86" i="18" s="1"/>
  <c r="LB87" i="18" s="1"/>
  <c r="LB88" i="18" s="1"/>
  <c r="LB89" i="18" s="1"/>
  <c r="LB90" i="18" s="1"/>
  <c r="LB91" i="18" s="1"/>
  <c r="LB92" i="18" s="1"/>
  <c r="LB93" i="18" s="1"/>
  <c r="LB94" i="18" s="1"/>
  <c r="LB95" i="18" s="1"/>
  <c r="LB96" i="18" s="1"/>
  <c r="LB97" i="18" s="1"/>
  <c r="LB98" i="18" s="1"/>
  <c r="LB99" i="18" s="1"/>
  <c r="LB100" i="18" s="1"/>
  <c r="LB101" i="18" s="1"/>
  <c r="LR9" i="18"/>
  <c r="LR10" i="18" s="1"/>
  <c r="LR11" i="18" s="1"/>
  <c r="LR12" i="18" s="1"/>
  <c r="LR13" i="18" s="1"/>
  <c r="LR14" i="18" s="1"/>
  <c r="LR15" i="18" s="1"/>
  <c r="LR16" i="18" s="1"/>
  <c r="LR17" i="18" s="1"/>
  <c r="LR18" i="18" s="1"/>
  <c r="LR19" i="18" s="1"/>
  <c r="LR20" i="18" s="1"/>
  <c r="LR21" i="18" s="1"/>
  <c r="LR22" i="18" s="1"/>
  <c r="LR23" i="18" s="1"/>
  <c r="LR24" i="18" s="1"/>
  <c r="LR25" i="18" s="1"/>
  <c r="LR26" i="18" s="1"/>
  <c r="LR27" i="18" s="1"/>
  <c r="LR28" i="18" s="1"/>
  <c r="LR29" i="18" s="1"/>
  <c r="LR30" i="18" s="1"/>
  <c r="LR31" i="18" s="1"/>
  <c r="LR32" i="18" s="1"/>
  <c r="LR33" i="18" s="1"/>
  <c r="LR34" i="18" s="1"/>
  <c r="LR35" i="18" s="1"/>
  <c r="LR36" i="18" s="1"/>
  <c r="LR37" i="18" s="1"/>
  <c r="LR38" i="18" s="1"/>
  <c r="LR39" i="18" s="1"/>
  <c r="LR40" i="18" s="1"/>
  <c r="LR41" i="18" s="1"/>
  <c r="LR42" i="18" s="1"/>
  <c r="LR43" i="18" s="1"/>
  <c r="LR44" i="18" s="1"/>
  <c r="LR45" i="18" s="1"/>
  <c r="LR46" i="18" s="1"/>
  <c r="LR47" i="18" s="1"/>
  <c r="LR48" i="18" s="1"/>
  <c r="LR49" i="18" s="1"/>
  <c r="LR50" i="18" s="1"/>
  <c r="LR51" i="18" s="1"/>
  <c r="LR52" i="18" s="1"/>
  <c r="LR53" i="18" s="1"/>
  <c r="LR54" i="18" s="1"/>
  <c r="LR55" i="18" s="1"/>
  <c r="LR56" i="18" s="1"/>
  <c r="LR57" i="18" s="1"/>
  <c r="LR58" i="18" s="1"/>
  <c r="LR59" i="18" s="1"/>
  <c r="LR60" i="18" s="1"/>
  <c r="LR61" i="18" s="1"/>
  <c r="LR62" i="18" s="1"/>
  <c r="LR63" i="18" s="1"/>
  <c r="LR64" i="18" s="1"/>
  <c r="LR65" i="18" s="1"/>
  <c r="LR66" i="18" s="1"/>
  <c r="MH9" i="18"/>
  <c r="MH10" i="18" s="1"/>
  <c r="MH11" i="18" s="1"/>
  <c r="MH12" i="18" s="1"/>
  <c r="MH13" i="18" s="1"/>
  <c r="MH14" i="18" s="1"/>
  <c r="MH15" i="18" s="1"/>
  <c r="MH16" i="18" s="1"/>
  <c r="MH17" i="18" s="1"/>
  <c r="MH18" i="18" s="1"/>
  <c r="MH19" i="18" s="1"/>
  <c r="MH20" i="18" s="1"/>
  <c r="MH21" i="18" s="1"/>
  <c r="MH22" i="18" s="1"/>
  <c r="MH23" i="18" s="1"/>
  <c r="MH24" i="18" s="1"/>
  <c r="MH25" i="18" s="1"/>
  <c r="MH26" i="18" s="1"/>
  <c r="MH27" i="18" s="1"/>
  <c r="MH28" i="18" s="1"/>
  <c r="MH29" i="18" s="1"/>
  <c r="MH30" i="18" s="1"/>
  <c r="MH31" i="18" s="1"/>
  <c r="MH32" i="18" s="1"/>
  <c r="MH33" i="18" s="1"/>
  <c r="MH34" i="18" s="1"/>
  <c r="MH35" i="18" s="1"/>
  <c r="MH36" i="18" s="1"/>
  <c r="MH37" i="18" s="1"/>
  <c r="MH38" i="18" s="1"/>
  <c r="MH39" i="18" s="1"/>
  <c r="MH40" i="18" s="1"/>
  <c r="MH41" i="18" s="1"/>
  <c r="MH42" i="18" s="1"/>
  <c r="MH43" i="18" s="1"/>
  <c r="MH44" i="18" s="1"/>
  <c r="MH45" i="18" s="1"/>
  <c r="MH46" i="18" s="1"/>
  <c r="MH47" i="18" s="1"/>
  <c r="MH48" i="18" s="1"/>
  <c r="MH49" i="18" s="1"/>
  <c r="MH50" i="18" s="1"/>
  <c r="MH51" i="18" s="1"/>
  <c r="MH52" i="18" s="1"/>
  <c r="MH53" i="18" s="1"/>
  <c r="MH54" i="18" s="1"/>
  <c r="MH55" i="18" s="1"/>
  <c r="MH56" i="18" s="1"/>
  <c r="MH57" i="18" s="1"/>
  <c r="MH58" i="18" s="1"/>
  <c r="MH59" i="18" s="1"/>
  <c r="MH60" i="18" s="1"/>
  <c r="MH61" i="18" s="1"/>
  <c r="MH62" i="18" s="1"/>
  <c r="MH63" i="18" s="1"/>
  <c r="MH64" i="18" s="1"/>
  <c r="MH65" i="18" s="1"/>
  <c r="MH66" i="18" s="1"/>
  <c r="MH67" i="18" s="1"/>
  <c r="MH68" i="18" s="1"/>
  <c r="MH69" i="18" s="1"/>
  <c r="MH70" i="18" s="1"/>
  <c r="MH71" i="18" s="1"/>
  <c r="MH72" i="18" s="1"/>
  <c r="MH73" i="18" s="1"/>
  <c r="MH74" i="18" s="1"/>
  <c r="MH75" i="18" s="1"/>
  <c r="MH76" i="18" s="1"/>
  <c r="MH77" i="18" s="1"/>
  <c r="MH78" i="18" s="1"/>
  <c r="MH79" i="18" s="1"/>
  <c r="MH80" i="18" s="1"/>
  <c r="MH81" i="18" s="1"/>
  <c r="MH82" i="18" s="1"/>
  <c r="MH83" i="18" s="1"/>
  <c r="MH84" i="18" s="1"/>
  <c r="MH85" i="18" s="1"/>
  <c r="MH86" i="18" s="1"/>
  <c r="MH87" i="18" s="1"/>
  <c r="MH88" i="18" s="1"/>
  <c r="MH89" i="18" s="1"/>
  <c r="MH90" i="18" s="1"/>
  <c r="MH91" i="18" s="1"/>
  <c r="MH92" i="18" s="1"/>
  <c r="MH93" i="18" s="1"/>
  <c r="MH94" i="18" s="1"/>
  <c r="MH95" i="18" s="1"/>
  <c r="MH96" i="18" s="1"/>
  <c r="MH97" i="18" s="1"/>
  <c r="MH98" i="18" s="1"/>
  <c r="MH99" i="18" s="1"/>
  <c r="MH100" i="18" s="1"/>
  <c r="MH101" i="18" s="1"/>
  <c r="MH102" i="18" s="1"/>
  <c r="MH103" i="18" s="1"/>
  <c r="MH104" i="18" s="1"/>
  <c r="MH105" i="18" s="1"/>
  <c r="MH106" i="18" s="1"/>
  <c r="MH107" i="18" s="1"/>
  <c r="MH108" i="18" s="1"/>
  <c r="MH109" i="18" s="1"/>
  <c r="MX9" i="18"/>
  <c r="MX10" i="18" s="1"/>
  <c r="MX11" i="18" s="1"/>
  <c r="MX12" i="18" s="1"/>
  <c r="MX13" i="18" s="1"/>
  <c r="MX14" i="18" s="1"/>
  <c r="MX15" i="18" s="1"/>
  <c r="MX16" i="18" s="1"/>
  <c r="MX17" i="18" s="1"/>
  <c r="MX18" i="18" s="1"/>
  <c r="MX19" i="18" s="1"/>
  <c r="MX20" i="18" s="1"/>
  <c r="MX21" i="18" s="1"/>
  <c r="MX22" i="18" s="1"/>
  <c r="MX23" i="18" s="1"/>
  <c r="MX24" i="18" s="1"/>
  <c r="MX25" i="18" s="1"/>
  <c r="MX26" i="18" s="1"/>
  <c r="MX27" i="18" s="1"/>
  <c r="MX28" i="18" s="1"/>
  <c r="MX29" i="18" s="1"/>
  <c r="MX30" i="18" s="1"/>
  <c r="MX31" i="18" s="1"/>
  <c r="MX32" i="18" s="1"/>
  <c r="MX33" i="18" s="1"/>
  <c r="MX34" i="18" s="1"/>
  <c r="MX35" i="18" s="1"/>
  <c r="MX36" i="18" s="1"/>
  <c r="MX37" i="18" s="1"/>
  <c r="MX38" i="18" s="1"/>
  <c r="MX39" i="18" s="1"/>
  <c r="MX40" i="18" s="1"/>
  <c r="MX41" i="18" s="1"/>
  <c r="MX42" i="18" s="1"/>
  <c r="MX43" i="18" s="1"/>
  <c r="MX44" i="18" s="1"/>
  <c r="MX45" i="18" s="1"/>
  <c r="MX46" i="18" s="1"/>
  <c r="MX47" i="18" s="1"/>
  <c r="MX48" i="18" s="1"/>
  <c r="MX49" i="18" s="1"/>
  <c r="MX50" i="18" s="1"/>
  <c r="MX51" i="18" s="1"/>
  <c r="MX52" i="18" s="1"/>
  <c r="MX53" i="18" s="1"/>
  <c r="MX54" i="18" s="1"/>
  <c r="MX55" i="18" s="1"/>
  <c r="MX56" i="18" s="1"/>
  <c r="MX57" i="18" s="1"/>
  <c r="MX58" i="18" s="1"/>
  <c r="MX59" i="18" s="1"/>
  <c r="MX60" i="18" s="1"/>
  <c r="MX61" i="18" s="1"/>
  <c r="MX62" i="18" s="1"/>
  <c r="MX63" i="18" s="1"/>
  <c r="MX64" i="18" s="1"/>
  <c r="MX65" i="18" s="1"/>
  <c r="MX66" i="18" s="1"/>
  <c r="MX67" i="18" s="1"/>
  <c r="MX68" i="18" s="1"/>
  <c r="MX69" i="18" s="1"/>
  <c r="MX70" i="18" s="1"/>
  <c r="MX71" i="18" s="1"/>
  <c r="MX72" i="18" s="1"/>
  <c r="MX73" i="18" s="1"/>
  <c r="MX74" i="18" s="1"/>
  <c r="MX75" i="18" s="1"/>
  <c r="MX76" i="18" s="1"/>
  <c r="MX77" i="18" s="1"/>
  <c r="MX78" i="18" s="1"/>
  <c r="MX79" i="18" s="1"/>
  <c r="MX80" i="18" s="1"/>
  <c r="MX81" i="18" s="1"/>
  <c r="MX82" i="18" s="1"/>
  <c r="MX83" i="18" s="1"/>
  <c r="MX84" i="18" s="1"/>
  <c r="MX85" i="18" s="1"/>
  <c r="MX86" i="18" s="1"/>
  <c r="MX87" i="18" s="1"/>
  <c r="MX88" i="18" s="1"/>
  <c r="MX89" i="18" s="1"/>
  <c r="MX90" i="18" s="1"/>
  <c r="MX91" i="18" s="1"/>
  <c r="MX92" i="18" s="1"/>
  <c r="MX93" i="18" s="1"/>
  <c r="MX94" i="18" s="1"/>
  <c r="MX95" i="18" s="1"/>
  <c r="MX96" i="18" s="1"/>
  <c r="MX97" i="18" s="1"/>
  <c r="MX98" i="18" s="1"/>
  <c r="MX99" i="18" s="1"/>
  <c r="MX100" i="18" s="1"/>
  <c r="MX101" i="18" s="1"/>
  <c r="MX102" i="18" s="1"/>
  <c r="MX103" i="18" s="1"/>
  <c r="MX104" i="18" s="1"/>
  <c r="MX105" i="18" s="1"/>
  <c r="MX106" i="18" s="1"/>
  <c r="MX107" i="18" s="1"/>
  <c r="MX108" i="18" s="1"/>
  <c r="MX109" i="18" s="1"/>
  <c r="MX110" i="18" s="1"/>
  <c r="MX111" i="18" s="1"/>
  <c r="MX112" i="18" s="1"/>
  <c r="MX113" i="18" s="1"/>
  <c r="MX114" i="18" s="1"/>
  <c r="MX115" i="18" s="1"/>
  <c r="MX116" i="18" s="1"/>
  <c r="MX117" i="18" s="1"/>
  <c r="MN9" i="18"/>
  <c r="MN10" i="18" s="1"/>
  <c r="MN11" i="18" s="1"/>
  <c r="MN12" i="18" s="1"/>
  <c r="MN13" i="18" s="1"/>
  <c r="MN14" i="18" s="1"/>
  <c r="MN15" i="18" s="1"/>
  <c r="MN16" i="18" s="1"/>
  <c r="MN17" i="18" s="1"/>
  <c r="MN18" i="18" s="1"/>
  <c r="MN19" i="18" s="1"/>
  <c r="MN20" i="18" s="1"/>
  <c r="MN21" i="18" s="1"/>
  <c r="MN22" i="18" s="1"/>
  <c r="MN23" i="18" s="1"/>
  <c r="MN24" i="18" s="1"/>
  <c r="MN25" i="18" s="1"/>
  <c r="MN26" i="18" s="1"/>
  <c r="MN27" i="18" s="1"/>
  <c r="MN28" i="18" s="1"/>
  <c r="MN29" i="18" s="1"/>
  <c r="MN30" i="18" s="1"/>
  <c r="MN31" i="18" s="1"/>
  <c r="MN32" i="18" s="1"/>
  <c r="MN33" i="18" s="1"/>
  <c r="MN34" i="18" s="1"/>
  <c r="MN35" i="18" s="1"/>
  <c r="MN36" i="18" s="1"/>
  <c r="MN37" i="18" s="1"/>
  <c r="MN38" i="18" s="1"/>
  <c r="MN39" i="18" s="1"/>
  <c r="MN40" i="18" s="1"/>
  <c r="MN41" i="18" s="1"/>
  <c r="MN42" i="18" s="1"/>
  <c r="MN43" i="18" s="1"/>
  <c r="MN44" i="18" s="1"/>
  <c r="MN45" i="18" s="1"/>
  <c r="MN46" i="18" s="1"/>
  <c r="MN47" i="18" s="1"/>
  <c r="MN48" i="18" s="1"/>
  <c r="MN49" i="18" s="1"/>
  <c r="MN50" i="18" s="1"/>
  <c r="MN51" i="18" s="1"/>
  <c r="MN52" i="18" s="1"/>
  <c r="MN53" i="18" s="1"/>
  <c r="MN54" i="18" s="1"/>
  <c r="MN55" i="18" s="1"/>
  <c r="MN56" i="18" s="1"/>
  <c r="MN57" i="18" s="1"/>
  <c r="MN58" i="18" s="1"/>
  <c r="MN59" i="18" s="1"/>
  <c r="MN60" i="18" s="1"/>
  <c r="MN61" i="18" s="1"/>
  <c r="MN62" i="18" s="1"/>
  <c r="MN63" i="18" s="1"/>
  <c r="MN64" i="18" s="1"/>
  <c r="MN65" i="18" s="1"/>
  <c r="MN66" i="18" s="1"/>
  <c r="MN67" i="18" s="1"/>
  <c r="MN68" i="18" s="1"/>
  <c r="MN69" i="18" s="1"/>
  <c r="MN70" i="18" s="1"/>
  <c r="MN71" i="18" s="1"/>
  <c r="MN72" i="18" s="1"/>
  <c r="MN73" i="18" s="1"/>
  <c r="MN74" i="18" s="1"/>
  <c r="MN75" i="18" s="1"/>
  <c r="MN76" i="18" s="1"/>
  <c r="MN77" i="18" s="1"/>
  <c r="MN78" i="18" s="1"/>
  <c r="MN79" i="18" s="1"/>
  <c r="MN80" i="18" s="1"/>
  <c r="MN81" i="18" s="1"/>
  <c r="MN82" i="18" s="1"/>
  <c r="MN83" i="18" s="1"/>
  <c r="MN84" i="18" s="1"/>
  <c r="MN85" i="18" s="1"/>
  <c r="MN86" i="18" s="1"/>
  <c r="MN87" i="18" s="1"/>
  <c r="MN88" i="18" s="1"/>
  <c r="MN89" i="18" s="1"/>
  <c r="MN90" i="18" s="1"/>
  <c r="MN91" i="18" s="1"/>
  <c r="MN92" i="18" s="1"/>
  <c r="MN93" i="18" s="1"/>
  <c r="MN94" i="18" s="1"/>
  <c r="MN95" i="18" s="1"/>
  <c r="MN96" i="18" s="1"/>
  <c r="MN97" i="18" s="1"/>
  <c r="MN98" i="18" s="1"/>
  <c r="MN99" i="18" s="1"/>
  <c r="MN100" i="18" s="1"/>
  <c r="MN101" i="18" s="1"/>
  <c r="MN102" i="18" s="1"/>
  <c r="MN103" i="18" s="1"/>
  <c r="MN104" i="18" s="1"/>
  <c r="MN105" i="18" s="1"/>
  <c r="MN106" i="18" s="1"/>
  <c r="MN107" i="18" s="1"/>
  <c r="MN108" i="18" s="1"/>
  <c r="MN109" i="18" s="1"/>
  <c r="MN110" i="18" s="1"/>
  <c r="MN111" i="18" s="1"/>
  <c r="MN112" i="18" s="1"/>
  <c r="MN113" i="18" s="1"/>
  <c r="MN114" i="18" s="1"/>
  <c r="MN115" i="18" s="1"/>
  <c r="MN116" i="18" s="1"/>
  <c r="MN117" i="18" s="1"/>
  <c r="MN118" i="18" s="1"/>
  <c r="MN119" i="18" s="1"/>
  <c r="MN120" i="18" s="1"/>
  <c r="MN121" i="18" s="1"/>
  <c r="MN122" i="18" s="1"/>
  <c r="MN123" i="18" s="1"/>
  <c r="MN124" i="18" s="1"/>
  <c r="MN125" i="18" s="1"/>
  <c r="MN126" i="18" s="1"/>
  <c r="MN127" i="18" s="1"/>
  <c r="MN128" i="18" s="1"/>
  <c r="MN129" i="18" s="1"/>
  <c r="MN130" i="18" s="1"/>
  <c r="MN131" i="18" s="1"/>
  <c r="MN132" i="18" s="1"/>
  <c r="MN133" i="18" s="1"/>
  <c r="MN134" i="18" s="1"/>
  <c r="MN135" i="18" s="1"/>
  <c r="MN136" i="18" s="1"/>
  <c r="MN137" i="18" s="1"/>
  <c r="MN138" i="18" s="1"/>
  <c r="MN139" i="18" s="1"/>
  <c r="MN140" i="18" s="1"/>
  <c r="MN141" i="18" s="1"/>
  <c r="MN142" i="18" s="1"/>
  <c r="MN143" i="18" s="1"/>
  <c r="MN144" i="18" s="1"/>
  <c r="MN145" i="18" s="1"/>
  <c r="MN146" i="18" s="1"/>
  <c r="IV9" i="18"/>
  <c r="IV10" i="18" s="1"/>
  <c r="IV11" i="18" s="1"/>
  <c r="IV12" i="18" s="1"/>
  <c r="IV13" i="18" s="1"/>
  <c r="IV14" i="18" s="1"/>
  <c r="IV15" i="18" s="1"/>
  <c r="IV16" i="18" s="1"/>
  <c r="IV17" i="18" s="1"/>
  <c r="IV18" i="18" s="1"/>
  <c r="IV19" i="18" s="1"/>
  <c r="IV20" i="18" s="1"/>
  <c r="IV21" i="18" s="1"/>
  <c r="IV22" i="18" s="1"/>
  <c r="IV23" i="18" s="1"/>
  <c r="IV24" i="18" s="1"/>
  <c r="IV25" i="18" s="1"/>
  <c r="IV26" i="18" s="1"/>
  <c r="IV27" i="18" s="1"/>
  <c r="IV28" i="18" s="1"/>
  <c r="IV29" i="18" s="1"/>
  <c r="IV30" i="18" s="1"/>
  <c r="IV31" i="18" s="1"/>
  <c r="IV32" i="18" s="1"/>
  <c r="IV33" i="18" s="1"/>
  <c r="IV34" i="18" s="1"/>
  <c r="IV35" i="18" s="1"/>
  <c r="IV36" i="18" s="1"/>
  <c r="IV37" i="18" s="1"/>
  <c r="IV38" i="18" s="1"/>
  <c r="IV39" i="18" s="1"/>
  <c r="IV40" i="18" s="1"/>
  <c r="IV41" i="18" s="1"/>
  <c r="IV42" i="18" s="1"/>
  <c r="IV43" i="18" s="1"/>
  <c r="IV44" i="18" s="1"/>
  <c r="IV45" i="18" s="1"/>
  <c r="IV46" i="18" s="1"/>
  <c r="IV47" i="18" s="1"/>
  <c r="IV48" i="18" s="1"/>
  <c r="IV49" i="18" s="1"/>
  <c r="IV50" i="18" s="1"/>
  <c r="IV51" i="18" s="1"/>
  <c r="IV52" i="18" s="1"/>
  <c r="IV53" i="18" s="1"/>
  <c r="IV54" i="18" s="1"/>
  <c r="IV55" i="18" s="1"/>
  <c r="IV56" i="18" s="1"/>
  <c r="IV57" i="18" s="1"/>
  <c r="IV58" i="18" s="1"/>
  <c r="IV59" i="18" s="1"/>
  <c r="IV60" i="18" s="1"/>
  <c r="IV61" i="18" s="1"/>
  <c r="IV62" i="18" s="1"/>
  <c r="IV63" i="18" s="1"/>
  <c r="IV64" i="18" s="1"/>
  <c r="IV65" i="18" s="1"/>
  <c r="IV66" i="18" s="1"/>
  <c r="IV67" i="18" s="1"/>
  <c r="IV68" i="18" s="1"/>
  <c r="IV69" i="18" s="1"/>
  <c r="IV70" i="18" s="1"/>
  <c r="IV71" i="18" s="1"/>
  <c r="IV72" i="18" s="1"/>
  <c r="IV73" i="18" s="1"/>
  <c r="IV74" i="18" s="1"/>
  <c r="IV75" i="18" s="1"/>
  <c r="IV76" i="18" s="1"/>
  <c r="IV77" i="18" s="1"/>
  <c r="IV78" i="18" s="1"/>
  <c r="IV79" i="18" s="1"/>
  <c r="IV80" i="18" s="1"/>
  <c r="IV81" i="18" s="1"/>
  <c r="IV82" i="18" s="1"/>
  <c r="IV83" i="18" s="1"/>
  <c r="CB9" i="18"/>
  <c r="CB10" i="18" s="1"/>
  <c r="CB11" i="18" s="1"/>
  <c r="CB12" i="18" s="1"/>
  <c r="CB13" i="18" s="1"/>
  <c r="CB14" i="18" s="1"/>
  <c r="CB15" i="18" s="1"/>
  <c r="CB16" i="18" s="1"/>
  <c r="CB17" i="18" s="1"/>
  <c r="CB18" i="18" s="1"/>
  <c r="CB19" i="18" s="1"/>
  <c r="CB20" i="18" s="1"/>
  <c r="CB21" i="18" s="1"/>
  <c r="CB22" i="18" s="1"/>
  <c r="CB23" i="18" s="1"/>
  <c r="CB24" i="18" s="1"/>
  <c r="CB25" i="18" s="1"/>
  <c r="CB26" i="18" s="1"/>
  <c r="LX9" i="18"/>
  <c r="LX10" i="18" s="1"/>
  <c r="LX11" i="18" s="1"/>
  <c r="LX12" i="18" s="1"/>
  <c r="LX13" i="18" s="1"/>
  <c r="LX14" i="18" s="1"/>
  <c r="LX15" i="18" s="1"/>
  <c r="LX16" i="18" s="1"/>
  <c r="LX17" i="18" s="1"/>
  <c r="LX18" i="18" s="1"/>
  <c r="LX19" i="18" s="1"/>
  <c r="LX20" i="18" s="1"/>
  <c r="LX21" i="18" s="1"/>
  <c r="LX22" i="18" s="1"/>
  <c r="LX23" i="18" s="1"/>
  <c r="LX24" i="18" s="1"/>
  <c r="LX25" i="18" s="1"/>
  <c r="LX26" i="18" s="1"/>
  <c r="LX27" i="18" s="1"/>
  <c r="LX28" i="18" s="1"/>
  <c r="LX29" i="18" s="1"/>
  <c r="LX30" i="18" s="1"/>
  <c r="LX31" i="18" s="1"/>
  <c r="LX32" i="18" s="1"/>
  <c r="LX33" i="18" s="1"/>
  <c r="LX34" i="18" s="1"/>
  <c r="LX35" i="18" s="1"/>
  <c r="LX36" i="18" s="1"/>
  <c r="LX37" i="18" s="1"/>
  <c r="LX38" i="18" s="1"/>
  <c r="LX39" i="18" s="1"/>
  <c r="LX40" i="18" s="1"/>
  <c r="LX41" i="18" s="1"/>
  <c r="LX42" i="18" s="1"/>
  <c r="LX43" i="18" s="1"/>
  <c r="LX44" i="18" s="1"/>
  <c r="LX45" i="18" s="1"/>
  <c r="LX46" i="18" s="1"/>
  <c r="LX47" i="18" s="1"/>
  <c r="LX48" i="18" s="1"/>
  <c r="LX49" i="18" s="1"/>
  <c r="LX50" i="18" s="1"/>
  <c r="LX51" i="18" s="1"/>
  <c r="LX52" i="18" s="1"/>
  <c r="LX53" i="18" s="1"/>
  <c r="LX54" i="18" s="1"/>
  <c r="LX55" i="18" s="1"/>
  <c r="LX56" i="18" s="1"/>
  <c r="LX57" i="18" s="1"/>
  <c r="LX58" i="18" s="1"/>
  <c r="LX59" i="18" s="1"/>
  <c r="LX60" i="18" s="1"/>
  <c r="LX61" i="18" s="1"/>
  <c r="LX62" i="18" s="1"/>
  <c r="LX63" i="18" s="1"/>
  <c r="LX64" i="18" s="1"/>
  <c r="LX65" i="18" s="1"/>
  <c r="LX66" i="18" s="1"/>
  <c r="LX67" i="18" s="1"/>
  <c r="LX68" i="18" s="1"/>
  <c r="LX69" i="18" s="1"/>
  <c r="LX70" i="18" s="1"/>
  <c r="LX71" i="18" s="1"/>
  <c r="LX72" i="18" s="1"/>
  <c r="LX73" i="18" s="1"/>
  <c r="LX74" i="18" s="1"/>
  <c r="LX75" i="18" s="1"/>
  <c r="LX76" i="18" s="1"/>
  <c r="LX77" i="18" s="1"/>
  <c r="LX78" i="18" s="1"/>
  <c r="LX79" i="18" s="1"/>
  <c r="LX80" i="18" s="1"/>
  <c r="LX81" i="18" s="1"/>
  <c r="LX82" i="18" s="1"/>
  <c r="LX83" i="18" s="1"/>
  <c r="LX84" i="18" s="1"/>
  <c r="LX85" i="18" s="1"/>
  <c r="LX86" i="18" s="1"/>
  <c r="LX87" i="18" s="1"/>
  <c r="LX88" i="18" s="1"/>
  <c r="LX89" i="18" s="1"/>
  <c r="LX90" i="18" s="1"/>
  <c r="LX91" i="18" s="1"/>
  <c r="LX92" i="18" s="1"/>
  <c r="LX93" i="18" s="1"/>
  <c r="LX94" i="18" s="1"/>
  <c r="LX95" i="18" s="1"/>
  <c r="LX96" i="18" s="1"/>
  <c r="LX97" i="18" s="1"/>
  <c r="LX98" i="18" s="1"/>
  <c r="LX99" i="18" s="1"/>
  <c r="LX100" i="18" s="1"/>
  <c r="LX101" i="18" s="1"/>
  <c r="LX102" i="18" s="1"/>
  <c r="LX103" i="18" s="1"/>
  <c r="LX104" i="18" s="1"/>
  <c r="LX105" i="18" s="1"/>
  <c r="LX106" i="18" s="1"/>
  <c r="LX107" i="18" s="1"/>
  <c r="LX108" i="18" s="1"/>
  <c r="LX109" i="18" s="1"/>
  <c r="LX110" i="18" s="1"/>
  <c r="LX111" i="18" s="1"/>
  <c r="LX112" i="18" s="1"/>
  <c r="LX113" i="18" s="1"/>
  <c r="LX114" i="18" s="1"/>
  <c r="LX115" i="18" s="1"/>
  <c r="LX116" i="18" s="1"/>
  <c r="LX117" i="18" s="1"/>
  <c r="LX118" i="18" s="1"/>
  <c r="LX119" i="18" s="1"/>
  <c r="LX120" i="18" s="1"/>
  <c r="LX121" i="18" s="1"/>
  <c r="LX122" i="18" s="1"/>
  <c r="LX123" i="18" s="1"/>
  <c r="LX124" i="18" s="1"/>
  <c r="LX125" i="18" s="1"/>
  <c r="LX126" i="18" s="1"/>
  <c r="LX127" i="18" s="1"/>
  <c r="LX128" i="18" s="1"/>
  <c r="LX129" i="18" s="1"/>
  <c r="LX130" i="18" s="1"/>
  <c r="LX131" i="18" s="1"/>
  <c r="LX132" i="18" s="1"/>
  <c r="LX133" i="18" s="1"/>
  <c r="LX134" i="18" s="1"/>
  <c r="LX135" i="18" s="1"/>
  <c r="LX136" i="18" s="1"/>
  <c r="LX137" i="18" s="1"/>
  <c r="LX138" i="18" s="1"/>
  <c r="LX139" i="18" s="1"/>
  <c r="LX140" i="18" s="1"/>
  <c r="LX141" i="18" s="1"/>
  <c r="LX142" i="18" s="1"/>
  <c r="LX143" i="18" s="1"/>
  <c r="LX144" i="18" s="1"/>
  <c r="LX145" i="18" s="1"/>
  <c r="LX146" i="18" s="1"/>
  <c r="LX147" i="18" s="1"/>
  <c r="LX148" i="18" s="1"/>
  <c r="LX149" i="18" s="1"/>
  <c r="LX150" i="18" s="1"/>
  <c r="LX151" i="18" s="1"/>
  <c r="LX152" i="18" s="1"/>
  <c r="LX153" i="18" s="1"/>
  <c r="LX154" i="18" s="1"/>
  <c r="LX155" i="18" s="1"/>
  <c r="LX156" i="18" s="1"/>
  <c r="LX157" i="18" s="1"/>
  <c r="LX158" i="18" s="1"/>
  <c r="LX159" i="18" s="1"/>
  <c r="LX160" i="18" s="1"/>
  <c r="LX161" i="18" s="1"/>
  <c r="LX162" i="18" s="1"/>
  <c r="LX163" i="18" s="1"/>
  <c r="LX164" i="18" s="1"/>
  <c r="LX165" i="18" s="1"/>
  <c r="LX166" i="18" s="1"/>
  <c r="LX167" i="18" s="1"/>
  <c r="LX168" i="18" s="1"/>
  <c r="LX169" i="18" s="1"/>
  <c r="LX170" i="18" s="1"/>
  <c r="LX171" i="18" s="1"/>
  <c r="LX172" i="18" s="1"/>
  <c r="LX173" i="18" s="1"/>
  <c r="LX174" i="18" s="1"/>
  <c r="LX175" i="18" s="1"/>
  <c r="LX176" i="18" s="1"/>
  <c r="LX177" i="18" s="1"/>
  <c r="LX178" i="18" s="1"/>
  <c r="LX179" i="18" s="1"/>
  <c r="LX180" i="18" s="1"/>
  <c r="LX181" i="18" s="1"/>
  <c r="LX182" i="18" s="1"/>
  <c r="LX183" i="18" s="1"/>
  <c r="LX184" i="18" s="1"/>
  <c r="LX185" i="18" s="1"/>
  <c r="LX186" i="18" s="1"/>
  <c r="LX187" i="18" s="1"/>
  <c r="LX188" i="18" s="1"/>
  <c r="LX189" i="18" s="1"/>
  <c r="LX190" i="18" s="1"/>
  <c r="LX191" i="18" s="1"/>
  <c r="LX192" i="18" s="1"/>
  <c r="LX193" i="18" s="1"/>
  <c r="LX194" i="18" s="1"/>
  <c r="LX195" i="18" s="1"/>
  <c r="LX196" i="18" s="1"/>
  <c r="LX197" i="18" s="1"/>
  <c r="LX198" i="18" s="1"/>
  <c r="LX199" i="18" s="1"/>
  <c r="LX200" i="18" s="1"/>
  <c r="LX201" i="18" s="1"/>
  <c r="LX202" i="18" s="1"/>
  <c r="LX203" i="18" s="1"/>
  <c r="LX204" i="18" s="1"/>
  <c r="LX205" i="18" s="1"/>
  <c r="LX206" i="18" s="1"/>
  <c r="LX207" i="18" s="1"/>
  <c r="LX208" i="18" s="1"/>
  <c r="LX209" i="18" s="1"/>
  <c r="LX210" i="18" s="1"/>
  <c r="LX211" i="18" s="1"/>
  <c r="LX212" i="18" s="1"/>
  <c r="LX213" i="18" s="1"/>
  <c r="LX214" i="18" s="1"/>
  <c r="LX215" i="18" s="1"/>
  <c r="LX216" i="18" s="1"/>
  <c r="LX217" i="18" s="1"/>
  <c r="LX218" i="18" s="1"/>
  <c r="LX219" i="18" s="1"/>
  <c r="LX220" i="18" s="1"/>
  <c r="LX221" i="18" s="1"/>
  <c r="LX222" i="18" s="1"/>
  <c r="LX223" i="18" s="1"/>
  <c r="LX224" i="18" s="1"/>
  <c r="LX225" i="18" s="1"/>
  <c r="LX226" i="18" s="1"/>
  <c r="LX227" i="18" s="1"/>
  <c r="LX228" i="18" s="1"/>
  <c r="LX229" i="18" s="1"/>
  <c r="LX230" i="18" s="1"/>
  <c r="LX231" i="18" s="1"/>
  <c r="LX232" i="18" s="1"/>
  <c r="LX233" i="18" s="1"/>
  <c r="LX234" i="18" s="1"/>
  <c r="LX235" i="18" s="1"/>
  <c r="LX236" i="18" s="1"/>
  <c r="LX237" i="18" s="1"/>
  <c r="LX238" i="18" s="1"/>
  <c r="LX239" i="18" s="1"/>
  <c r="LX240" i="18" s="1"/>
  <c r="LX241" i="18" s="1"/>
  <c r="LX242" i="18" s="1"/>
  <c r="LX243" i="18" s="1"/>
  <c r="GR9" i="18"/>
  <c r="GR10" i="18" s="1"/>
  <c r="GR11" i="18" s="1"/>
  <c r="GR12" i="18" s="1"/>
  <c r="GR13" i="18" s="1"/>
  <c r="GR14" i="18" s="1"/>
  <c r="GR15" i="18" s="1"/>
  <c r="GR16" i="18" s="1"/>
  <c r="GR17" i="18" s="1"/>
  <c r="GR18" i="18" s="1"/>
  <c r="GR19" i="18" s="1"/>
  <c r="GR20" i="18" s="1"/>
  <c r="GR21" i="18" s="1"/>
  <c r="GR22" i="18" s="1"/>
  <c r="GR23" i="18" s="1"/>
  <c r="GR24" i="18" s="1"/>
  <c r="GR25" i="18" s="1"/>
  <c r="GR26" i="18" s="1"/>
  <c r="GR27" i="18" s="1"/>
  <c r="GR28" i="18" s="1"/>
  <c r="GR29" i="18" s="1"/>
  <c r="GR30" i="18" s="1"/>
  <c r="GR31" i="18" s="1"/>
  <c r="GR32" i="18" s="1"/>
  <c r="GR33" i="18" s="1"/>
  <c r="GR34" i="18" s="1"/>
  <c r="GR35" i="18" s="1"/>
  <c r="GR36" i="18" s="1"/>
  <c r="GR37" i="18" s="1"/>
  <c r="GR38" i="18" s="1"/>
  <c r="GR39" i="18" s="1"/>
  <c r="GR40" i="18" s="1"/>
  <c r="GR41" i="18" s="1"/>
  <c r="GR42" i="18" s="1"/>
  <c r="GR43" i="18" s="1"/>
  <c r="GR44" i="18" s="1"/>
  <c r="GR45" i="18" s="1"/>
  <c r="GR46" i="18" s="1"/>
  <c r="GR47" i="18" s="1"/>
  <c r="GR48" i="18" s="1"/>
  <c r="GR49" i="18" s="1"/>
  <c r="GR50" i="18" s="1"/>
  <c r="GR51" i="18" s="1"/>
  <c r="GR52" i="18" s="1"/>
  <c r="GR53" i="18" s="1"/>
  <c r="GR54" i="18" s="1"/>
  <c r="GR55" i="18" s="1"/>
  <c r="GR56" i="18" s="1"/>
  <c r="GR57" i="18" s="1"/>
  <c r="GR58" i="18" s="1"/>
  <c r="GR59" i="18" s="1"/>
  <c r="GR60" i="18" s="1"/>
  <c r="GR61" i="18" s="1"/>
  <c r="GR62" i="18" s="1"/>
  <c r="GR63" i="18" s="1"/>
  <c r="GR64" i="18" s="1"/>
  <c r="GR65" i="18" s="1"/>
  <c r="GR66" i="18" s="1"/>
  <c r="DX9" i="18"/>
  <c r="DX10" i="18" s="1"/>
  <c r="DX11" i="18" s="1"/>
  <c r="DX12" i="18" s="1"/>
  <c r="DX13" i="18" s="1"/>
  <c r="DX14" i="18" s="1"/>
  <c r="DX15" i="18" s="1"/>
  <c r="DX16" i="18" s="1"/>
  <c r="DX17" i="18" s="1"/>
  <c r="DX18" i="18" s="1"/>
  <c r="DX19" i="18" s="1"/>
  <c r="DX20" i="18" s="1"/>
  <c r="DX21" i="18" s="1"/>
  <c r="DX22" i="18" s="1"/>
  <c r="DX23" i="18" s="1"/>
  <c r="DX24" i="18" s="1"/>
  <c r="DX25" i="18" s="1"/>
  <c r="DX26" i="18" s="1"/>
  <c r="DX27" i="18" s="1"/>
  <c r="DX28" i="18" s="1"/>
  <c r="DX29" i="18" s="1"/>
  <c r="DX30" i="18" s="1"/>
  <c r="DX31" i="18" s="1"/>
  <c r="DX32" i="18" s="1"/>
  <c r="DX33" i="18" s="1"/>
  <c r="DX34" i="18" s="1"/>
  <c r="DX35" i="18" s="1"/>
  <c r="DX36" i="18" s="1"/>
  <c r="DX37" i="18" s="1"/>
  <c r="DX38" i="18" s="1"/>
  <c r="DX39" i="18" s="1"/>
  <c r="DX40" i="18" s="1"/>
  <c r="DX41" i="18" s="1"/>
  <c r="DX42" i="18" s="1"/>
  <c r="DX43" i="18" s="1"/>
  <c r="DX44" i="18" s="1"/>
  <c r="DX45" i="18" s="1"/>
  <c r="DX46" i="18" s="1"/>
  <c r="DX47" i="18" s="1"/>
  <c r="DX48" i="18" s="1"/>
  <c r="DX49" i="18" s="1"/>
  <c r="DX50" i="18" s="1"/>
  <c r="DX51" i="18" s="1"/>
  <c r="DX52" i="18" s="1"/>
  <c r="DX53" i="18" s="1"/>
  <c r="DX54" i="18" s="1"/>
  <c r="DX55" i="18" s="1"/>
  <c r="DX56" i="18" s="1"/>
  <c r="DX57" i="18" s="1"/>
  <c r="DX58" i="18" s="1"/>
  <c r="DX59" i="18" s="1"/>
  <c r="DX60" i="18" s="1"/>
  <c r="DX61" i="18" s="1"/>
  <c r="DX62" i="18" s="1"/>
  <c r="DX63" i="18" s="1"/>
  <c r="DX64" i="18" s="1"/>
  <c r="DX65" i="18" s="1"/>
  <c r="DX66" i="18" s="1"/>
  <c r="DX67" i="18" s="1"/>
  <c r="DX68" i="18" s="1"/>
  <c r="DX69" i="18" s="1"/>
  <c r="DX70" i="18" s="1"/>
  <c r="DX71" i="18" s="1"/>
  <c r="DX72" i="18" s="1"/>
  <c r="DX73" i="18" s="1"/>
  <c r="DX74" i="18" s="1"/>
  <c r="DX75" i="18" s="1"/>
  <c r="DX76" i="18" s="1"/>
  <c r="DX77" i="18" s="1"/>
  <c r="DX78" i="18" s="1"/>
  <c r="DX79" i="18" s="1"/>
  <c r="DX80" i="18" s="1"/>
  <c r="DX81" i="18" s="1"/>
  <c r="DX82" i="18" s="1"/>
  <c r="DX83" i="18" s="1"/>
  <c r="DX84" i="18" s="1"/>
  <c r="DX85" i="18" s="1"/>
  <c r="DX86" i="18" s="1"/>
  <c r="DX87" i="18" s="1"/>
  <c r="DX88" i="18" s="1"/>
  <c r="DX89" i="18" s="1"/>
  <c r="DX90" i="18" s="1"/>
  <c r="DX91" i="18" s="1"/>
  <c r="DX92" i="18" s="1"/>
  <c r="DX93" i="18" s="1"/>
  <c r="DX94" i="18" s="1"/>
  <c r="DX95" i="18" s="1"/>
  <c r="DX96" i="18" s="1"/>
  <c r="DX97" i="18" s="1"/>
  <c r="DX98" i="18" s="1"/>
  <c r="DX99" i="18" s="1"/>
  <c r="DX100" i="18" s="1"/>
  <c r="DX101" i="18" s="1"/>
  <c r="DX102" i="18" s="1"/>
  <c r="DX103" i="18" s="1"/>
  <c r="DX104" i="18" s="1"/>
  <c r="DX105" i="18" s="1"/>
  <c r="DX106" i="18" s="1"/>
  <c r="DX107" i="18" s="1"/>
  <c r="DX108" i="18" s="1"/>
  <c r="DX109" i="18" s="1"/>
  <c r="DX110" i="18" s="1"/>
  <c r="DX111" i="18" s="1"/>
  <c r="DX112" i="18" s="1"/>
  <c r="DX113" i="18" s="1"/>
  <c r="DX114" i="18" s="1"/>
  <c r="DX115" i="18" s="1"/>
  <c r="DX116" i="18" s="1"/>
  <c r="DX117" i="18" s="1"/>
  <c r="DX118" i="18" s="1"/>
  <c r="DX119" i="18" s="1"/>
  <c r="DX120" i="18" s="1"/>
  <c r="DX121" i="18" s="1"/>
  <c r="DX122" i="18" s="1"/>
  <c r="DX123" i="18" s="1"/>
  <c r="DX124" i="18" s="1"/>
  <c r="DX125" i="18" s="1"/>
  <c r="DX126" i="18" s="1"/>
  <c r="DX127" i="18" s="1"/>
  <c r="DX128" i="18" s="1"/>
  <c r="DX129" i="18" s="1"/>
  <c r="DX130" i="18" s="1"/>
  <c r="DX131" i="18" s="1"/>
  <c r="DX132" i="18" s="1"/>
  <c r="DX133" i="18" s="1"/>
  <c r="DX134" i="18" s="1"/>
  <c r="DX135" i="18" s="1"/>
  <c r="DX136" i="18" s="1"/>
  <c r="DX137" i="18" s="1"/>
  <c r="DX138" i="18" s="1"/>
  <c r="DX139" i="18" s="1"/>
  <c r="DX140" i="18" s="1"/>
  <c r="DX141" i="18" s="1"/>
  <c r="DX142" i="18" s="1"/>
  <c r="DX143" i="18" s="1"/>
  <c r="DX144" i="18" s="1"/>
  <c r="DX145" i="18" s="1"/>
  <c r="DX146" i="18" s="1"/>
  <c r="DX147" i="18" s="1"/>
  <c r="DX148" i="18" s="1"/>
  <c r="DX149" i="18" s="1"/>
  <c r="DX150" i="18" s="1"/>
  <c r="DX151" i="18" s="1"/>
  <c r="DX152" i="18" s="1"/>
  <c r="DX153" i="18" s="1"/>
  <c r="DX154" i="18" s="1"/>
  <c r="DX155" i="18" s="1"/>
  <c r="DX156" i="18" s="1"/>
  <c r="DX157" i="18" s="1"/>
  <c r="DX158" i="18" s="1"/>
  <c r="DX159" i="18" s="1"/>
  <c r="DX160" i="18" s="1"/>
  <c r="DX161" i="18" s="1"/>
  <c r="DX162" i="18" s="1"/>
  <c r="DX163" i="18" s="1"/>
  <c r="DX164" i="18" s="1"/>
  <c r="DX165" i="18" s="1"/>
  <c r="DX166" i="18" s="1"/>
  <c r="DX167" i="18" s="1"/>
  <c r="DX168" i="18" s="1"/>
  <c r="DX169" i="18" s="1"/>
  <c r="DX170" i="18" s="1"/>
  <c r="DX171" i="18" s="1"/>
  <c r="DX172" i="18" s="1"/>
  <c r="DX173" i="18" s="1"/>
  <c r="DX174" i="18" s="1"/>
  <c r="DX175" i="18" s="1"/>
  <c r="DX176" i="18" s="1"/>
  <c r="DX177" i="18" s="1"/>
  <c r="DX178" i="18" s="1"/>
  <c r="DX179" i="18" s="1"/>
  <c r="DX180" i="18" s="1"/>
  <c r="DX181" i="18" s="1"/>
  <c r="DX182" i="18" s="1"/>
  <c r="DX183" i="18" s="1"/>
  <c r="DX184" i="18" s="1"/>
  <c r="DX185" i="18" s="1"/>
  <c r="DX186" i="18" s="1"/>
  <c r="DX187" i="18" s="1"/>
  <c r="DX188" i="18" s="1"/>
  <c r="DX189" i="18" s="1"/>
  <c r="DX190" i="18" s="1"/>
  <c r="DX191" i="18" s="1"/>
  <c r="DX192" i="18" s="1"/>
  <c r="DX193" i="18" s="1"/>
  <c r="DX194" i="18" s="1"/>
  <c r="DX195" i="18" s="1"/>
  <c r="DX196" i="18" s="1"/>
  <c r="DX197" i="18" s="1"/>
  <c r="DX198" i="18" s="1"/>
  <c r="DX199" i="18" s="1"/>
  <c r="DX200" i="18" s="1"/>
  <c r="DX201" i="18" s="1"/>
  <c r="DX202" i="18" s="1"/>
  <c r="DX203" i="18" s="1"/>
  <c r="DX204" i="18" s="1"/>
  <c r="DX205" i="18" s="1"/>
  <c r="DX206" i="18" s="1"/>
  <c r="DX207" i="18" s="1"/>
  <c r="DX208" i="18" s="1"/>
  <c r="DX209" i="18" s="1"/>
  <c r="DX210" i="18" s="1"/>
  <c r="DX211" i="18" s="1"/>
  <c r="DX212" i="18" s="1"/>
  <c r="DX213" i="18" s="1"/>
  <c r="DX214" i="18" s="1"/>
  <c r="DX215" i="18" s="1"/>
  <c r="DX216" i="18" s="1"/>
  <c r="DX217" i="18" s="1"/>
  <c r="DX218" i="18" s="1"/>
  <c r="DX219" i="18" s="1"/>
  <c r="DX220" i="18" s="1"/>
  <c r="DX221" i="18" s="1"/>
  <c r="DX222" i="18" s="1"/>
  <c r="DX223" i="18" s="1"/>
  <c r="DX224" i="18" s="1"/>
  <c r="DX225" i="18" s="1"/>
  <c r="DX226" i="18" s="1"/>
  <c r="DX227" i="18" s="1"/>
  <c r="DX228" i="18" s="1"/>
  <c r="DX229" i="18" s="1"/>
  <c r="DX230" i="18" s="1"/>
  <c r="DX231" i="18" s="1"/>
  <c r="DX232" i="18" s="1"/>
  <c r="DX233" i="18" s="1"/>
  <c r="DX234" i="18" s="1"/>
  <c r="DX235" i="18" s="1"/>
  <c r="DX236" i="18" s="1"/>
  <c r="DX237" i="18" s="1"/>
  <c r="DX238" i="18" s="1"/>
  <c r="DX239" i="18" s="1"/>
  <c r="DX240" i="18" s="1"/>
  <c r="DX241" i="18" s="1"/>
  <c r="DX242" i="18" s="1"/>
  <c r="DX243" i="18" s="1"/>
  <c r="DX244" i="18" s="1"/>
  <c r="DX245" i="18" s="1"/>
  <c r="DX246" i="18" s="1"/>
  <c r="DX247" i="18" s="1"/>
  <c r="DX248" i="18" s="1"/>
  <c r="DX249" i="18" s="1"/>
  <c r="DX250" i="18" s="1"/>
  <c r="DX251" i="18" s="1"/>
  <c r="DX252" i="18" s="1"/>
  <c r="DX253" i="18" s="1"/>
  <c r="DX254" i="18" s="1"/>
  <c r="DX255" i="18" s="1"/>
  <c r="DX256" i="18" s="1"/>
  <c r="DX257" i="18" s="1"/>
  <c r="DX258" i="18" s="1"/>
  <c r="DX259" i="18" s="1"/>
  <c r="DX260" i="18" s="1"/>
  <c r="DX261" i="18" s="1"/>
  <c r="DX262" i="18" s="1"/>
  <c r="DX263" i="18" s="1"/>
  <c r="DX264" i="18" s="1"/>
  <c r="DX265" i="18" s="1"/>
  <c r="DX266" i="18" s="1"/>
  <c r="DX267" i="18" s="1"/>
  <c r="DX268" i="18" s="1"/>
  <c r="DX269" i="18" s="1"/>
  <c r="DX270" i="18" s="1"/>
  <c r="DX271" i="18" s="1"/>
  <c r="DX272" i="18" s="1"/>
  <c r="DX273" i="18" s="1"/>
  <c r="DX274" i="18" s="1"/>
  <c r="DX275" i="18" s="1"/>
  <c r="DX276" i="18" s="1"/>
  <c r="DX277" i="18" s="1"/>
  <c r="DX278" i="18" s="1"/>
  <c r="DX279" i="18" s="1"/>
  <c r="DX280" i="18" s="1"/>
  <c r="DX281" i="18" s="1"/>
  <c r="DX282" i="18" s="1"/>
  <c r="DX283" i="18" s="1"/>
  <c r="DX284" i="18" s="1"/>
  <c r="DX285" i="18" s="1"/>
  <c r="DX286" i="18" s="1"/>
  <c r="DX287" i="18" s="1"/>
  <c r="DX288" i="18" s="1"/>
  <c r="DX289" i="18" s="1"/>
  <c r="DX290" i="18" s="1"/>
  <c r="DX291" i="18" s="1"/>
  <c r="DX292" i="18" s="1"/>
  <c r="DX293" i="18" s="1"/>
  <c r="DX294" i="18" s="1"/>
  <c r="DX295" i="18" s="1"/>
  <c r="DX296" i="18" s="1"/>
  <c r="DX297" i="18" s="1"/>
  <c r="AV9" i="18"/>
  <c r="AV10" i="18" s="1"/>
  <c r="AV11" i="18" s="1"/>
  <c r="AV12" i="18" s="1"/>
  <c r="AV13" i="18" s="1"/>
  <c r="AV14" i="18" s="1"/>
  <c r="AV15" i="18" s="1"/>
  <c r="AV16" i="18" s="1"/>
  <c r="AV17" i="18" s="1"/>
  <c r="AV18" i="18" s="1"/>
  <c r="AV19" i="18" s="1"/>
  <c r="AV20" i="18" s="1"/>
  <c r="AV21" i="18" s="1"/>
  <c r="AV22" i="18" s="1"/>
  <c r="AV23" i="18" s="1"/>
  <c r="AV24" i="18" s="1"/>
  <c r="AV25" i="18" s="1"/>
  <c r="AV26" i="18" s="1"/>
  <c r="AV27" i="18" s="1"/>
  <c r="AV28" i="18" s="1"/>
  <c r="AV29" i="18" s="1"/>
  <c r="AV30" i="18" s="1"/>
  <c r="AV31" i="18" s="1"/>
  <c r="AV32" i="18" s="1"/>
  <c r="AV33" i="18" s="1"/>
  <c r="AV34" i="18" s="1"/>
  <c r="AV35" i="18" s="1"/>
  <c r="AV36" i="18" s="1"/>
  <c r="AV37" i="18" s="1"/>
  <c r="AV38" i="18" s="1"/>
  <c r="AV39" i="18" s="1"/>
  <c r="AV40" i="18" s="1"/>
  <c r="AV41" i="18" s="1"/>
  <c r="AV42" i="18" s="1"/>
  <c r="AV43" i="18" s="1"/>
  <c r="AV44" i="18" s="1"/>
  <c r="AV45" i="18" s="1"/>
  <c r="AV46" i="18" s="1"/>
  <c r="AV47" i="18" s="1"/>
  <c r="AV48" i="18" s="1"/>
  <c r="AV49" i="18" s="1"/>
  <c r="AV50" i="18" s="1"/>
  <c r="AV51" i="18" s="1"/>
  <c r="AV52" i="18" s="1"/>
  <c r="AV53" i="18" s="1"/>
  <c r="AV54" i="18" s="1"/>
  <c r="AV55" i="18" s="1"/>
  <c r="AV56" i="18" s="1"/>
  <c r="AV57" i="18" s="1"/>
  <c r="AV58" i="18" s="1"/>
  <c r="AV59" i="18" s="1"/>
  <c r="AV60" i="18" s="1"/>
  <c r="AV61" i="18" s="1"/>
  <c r="AV62" i="18" s="1"/>
  <c r="AV63" i="18" s="1"/>
  <c r="AV64" i="18" s="1"/>
  <c r="AV65" i="18" s="1"/>
  <c r="AV66" i="18" s="1"/>
  <c r="AV67" i="18" s="1"/>
  <c r="Z9" i="18"/>
  <c r="Z10" i="18" s="1"/>
  <c r="Z11" i="18" s="1"/>
  <c r="Z12" i="18" s="1"/>
  <c r="Z13" i="18" s="1"/>
  <c r="Z14" i="18" s="1"/>
  <c r="Z15" i="18" s="1"/>
  <c r="Z16" i="18" s="1"/>
  <c r="Z17" i="18" s="1"/>
  <c r="Z18" i="18" s="1"/>
  <c r="Z19" i="18" s="1"/>
  <c r="Z20" i="18" s="1"/>
  <c r="Z21" i="18" s="1"/>
  <c r="Z22" i="18" s="1"/>
  <c r="Z23" i="18" s="1"/>
  <c r="Z24" i="18" s="1"/>
  <c r="Z25" i="18" s="1"/>
  <c r="Z26" i="18" s="1"/>
  <c r="Z27" i="18" s="1"/>
  <c r="Z28" i="18" s="1"/>
  <c r="Z29" i="18" s="1"/>
  <c r="Z30" i="18" s="1"/>
  <c r="Z31" i="18" s="1"/>
  <c r="Z32" i="18" s="1"/>
  <c r="Z33" i="18" s="1"/>
  <c r="Z34" i="18" s="1"/>
  <c r="Z35" i="18" s="1"/>
  <c r="Z36" i="18" s="1"/>
  <c r="Z37" i="18" s="1"/>
  <c r="Z38" i="18" s="1"/>
  <c r="Z39" i="18" s="1"/>
  <c r="Z40" i="18" s="1"/>
  <c r="Z41" i="18" s="1"/>
  <c r="Z42" i="18" s="1"/>
  <c r="Z43" i="18" s="1"/>
  <c r="Z44" i="18" s="1"/>
  <c r="Z45" i="18" s="1"/>
  <c r="Z46" i="18" s="1"/>
  <c r="Z47" i="18" s="1"/>
  <c r="Z48" i="18" s="1"/>
  <c r="Z49" i="18" s="1"/>
  <c r="Z50" i="18" s="1"/>
  <c r="Z51" i="18" s="1"/>
  <c r="Z52" i="18" s="1"/>
  <c r="Z53" i="18" s="1"/>
  <c r="Z54" i="18" s="1"/>
  <c r="Z55" i="18" s="1"/>
  <c r="Z56" i="18" s="1"/>
  <c r="Z57" i="18" s="1"/>
  <c r="Z58" i="18" s="1"/>
  <c r="Z59" i="18" s="1"/>
  <c r="Z60" i="18" s="1"/>
  <c r="Z61" i="18" s="1"/>
  <c r="Z62" i="18" s="1"/>
  <c r="Z63" i="18" s="1"/>
  <c r="Z64" i="18" s="1"/>
  <c r="Z65" i="18" s="1"/>
  <c r="Z66" i="18" s="1"/>
  <c r="Z67" i="18" s="1"/>
  <c r="Z68" i="18" s="1"/>
  <c r="Z69" i="18" s="1"/>
  <c r="Z70" i="18" s="1"/>
  <c r="Z71" i="18" s="1"/>
  <c r="Z72" i="18" s="1"/>
  <c r="Z73" i="18" s="1"/>
  <c r="Z74" i="18" s="1"/>
  <c r="Z75" i="18" s="1"/>
  <c r="Z76" i="18" s="1"/>
  <c r="Z77" i="18" s="1"/>
  <c r="Z78" i="18" s="1"/>
  <c r="Z79" i="18" s="1"/>
  <c r="Z80" i="18" s="1"/>
  <c r="Z81" i="18" s="1"/>
  <c r="Z82" i="18" s="1"/>
  <c r="Z83" i="18" s="1"/>
  <c r="Z84" i="18" s="1"/>
  <c r="Z85" i="18" s="1"/>
  <c r="Z86" i="18" s="1"/>
  <c r="Z87" i="18" s="1"/>
  <c r="Z88" i="18" s="1"/>
  <c r="Z89" i="18" s="1"/>
  <c r="Z90" i="18" s="1"/>
  <c r="Z91" i="18" s="1"/>
  <c r="Z92" i="18" s="1"/>
  <c r="Z93" i="18" s="1"/>
  <c r="Z94" i="18" s="1"/>
  <c r="Z95" i="18" s="1"/>
  <c r="Z96" i="18" s="1"/>
  <c r="Z97" i="18" s="1"/>
  <c r="Z98" i="18" s="1"/>
  <c r="Z99" i="18" s="1"/>
  <c r="Z100" i="18" s="1"/>
  <c r="Z101" i="18" s="1"/>
  <c r="Z102" i="18" s="1"/>
  <c r="Z103" i="18" s="1"/>
  <c r="Z104" i="18" s="1"/>
  <c r="Z105" i="18" s="1"/>
  <c r="Z106" i="18" s="1"/>
  <c r="Z107" i="18" s="1"/>
  <c r="Z108" i="18" s="1"/>
  <c r="Z109" i="18" s="1"/>
  <c r="Z110" i="18" s="1"/>
  <c r="Z111" i="18" s="1"/>
  <c r="Z112" i="18" s="1"/>
  <c r="Z113" i="18" s="1"/>
  <c r="Z114" i="18" s="1"/>
  <c r="Z115" i="18" s="1"/>
  <c r="Z116" i="18" s="1"/>
  <c r="Z117" i="18" s="1"/>
  <c r="Z118" i="18" s="1"/>
  <c r="Z119" i="18" s="1"/>
  <c r="Z120" i="18" s="1"/>
  <c r="Z121" i="18" s="1"/>
  <c r="Z122" i="18" s="1"/>
  <c r="Z123" i="18" s="1"/>
  <c r="Z124" i="18" s="1"/>
  <c r="KB9" i="18"/>
  <c r="KB10" i="18" s="1"/>
  <c r="KB11" i="18" s="1"/>
  <c r="KB12" i="18" s="1"/>
  <c r="KB13" i="18" s="1"/>
  <c r="KB14" i="18" s="1"/>
  <c r="KB15" i="18" s="1"/>
  <c r="KB16" i="18" s="1"/>
  <c r="KB17" i="18" s="1"/>
  <c r="KB18" i="18" s="1"/>
  <c r="KB19" i="18" s="1"/>
  <c r="KB20" i="18" s="1"/>
  <c r="KB21" i="18" s="1"/>
  <c r="KB22" i="18" s="1"/>
  <c r="KB23" i="18" s="1"/>
  <c r="KB24" i="18" s="1"/>
  <c r="KB25" i="18" s="1"/>
  <c r="KB26" i="18" s="1"/>
  <c r="KB27" i="18" s="1"/>
  <c r="KB28" i="18" s="1"/>
  <c r="KB29" i="18" s="1"/>
  <c r="KB30" i="18" s="1"/>
  <c r="KB31" i="18" s="1"/>
  <c r="KB32" i="18" s="1"/>
  <c r="KB33" i="18" s="1"/>
  <c r="KB34" i="18" s="1"/>
  <c r="KB35" i="18" s="1"/>
  <c r="KB36" i="18" s="1"/>
  <c r="KB37" i="18" s="1"/>
  <c r="KB38" i="18" s="1"/>
  <c r="KB39" i="18" s="1"/>
  <c r="KB40" i="18" s="1"/>
  <c r="KB41" i="18" s="1"/>
  <c r="KB42" i="18" s="1"/>
  <c r="KB43" i="18" s="1"/>
  <c r="KB44" i="18" s="1"/>
  <c r="KB45" i="18" s="1"/>
  <c r="KB46" i="18" s="1"/>
  <c r="KB47" i="18" s="1"/>
  <c r="KB48" i="18" s="1"/>
  <c r="KB49" i="18" s="1"/>
  <c r="KB50" i="18" s="1"/>
  <c r="KB51" i="18" s="1"/>
  <c r="KB52" i="18" s="1"/>
  <c r="KB53" i="18" s="1"/>
  <c r="KB54" i="18" s="1"/>
  <c r="KB55" i="18" s="1"/>
  <c r="KB56" i="18" s="1"/>
  <c r="KB57" i="18" s="1"/>
  <c r="KB58" i="18" s="1"/>
  <c r="KB59" i="18" s="1"/>
  <c r="KB60" i="18" s="1"/>
  <c r="KB61" i="18" s="1"/>
  <c r="KB62" i="18" s="1"/>
  <c r="KB63" i="18" s="1"/>
  <c r="KB64" i="18" s="1"/>
  <c r="KB65" i="18" s="1"/>
  <c r="KB66" i="18" s="1"/>
  <c r="KB67" i="18" s="1"/>
  <c r="KB68" i="18" s="1"/>
  <c r="KB69" i="18" s="1"/>
  <c r="KB70" i="18" s="1"/>
  <c r="KB71" i="18" s="1"/>
  <c r="KB72" i="18" s="1"/>
  <c r="KB73" i="18" s="1"/>
  <c r="KB74" i="18" s="1"/>
  <c r="KB75" i="18" s="1"/>
  <c r="KB76" i="18" s="1"/>
  <c r="KB77" i="18" s="1"/>
  <c r="KB78" i="18" s="1"/>
  <c r="KB79" i="18" s="1"/>
  <c r="KB80" i="18" s="1"/>
  <c r="KB81" i="18" s="1"/>
  <c r="KB82" i="18" s="1"/>
  <c r="KB83" i="18" s="1"/>
  <c r="KB84" i="18" s="1"/>
  <c r="KB85" i="18" s="1"/>
  <c r="KB86" i="18" s="1"/>
  <c r="KB87" i="18" s="1"/>
  <c r="KB88" i="18" s="1"/>
  <c r="KB89" i="18" s="1"/>
  <c r="KB90" i="18" s="1"/>
  <c r="KB91" i="18" s="1"/>
  <c r="KB92" i="18" s="1"/>
  <c r="KB93" i="18" s="1"/>
  <c r="KB94" i="18" s="1"/>
  <c r="KB95" i="18" s="1"/>
  <c r="KB96" i="18" s="1"/>
  <c r="KB97" i="18" s="1"/>
  <c r="KB98" i="18" s="1"/>
  <c r="KB99" i="18" s="1"/>
  <c r="KB100" i="18" s="1"/>
  <c r="KB101" i="18" s="1"/>
  <c r="KB102" i="18" s="1"/>
  <c r="KB103" i="18" s="1"/>
  <c r="KB104" i="18" s="1"/>
  <c r="KB105" i="18" s="1"/>
  <c r="KB106" i="18" s="1"/>
  <c r="KB107" i="18" s="1"/>
  <c r="KB108" i="18" s="1"/>
  <c r="KB109" i="18" s="1"/>
  <c r="KB110" i="18" s="1"/>
  <c r="KB111" i="18" s="1"/>
  <c r="KB112" i="18" s="1"/>
  <c r="KB113" i="18" s="1"/>
  <c r="KB114" i="18" s="1"/>
  <c r="KB115" i="18" s="1"/>
  <c r="KB116" i="18" s="1"/>
  <c r="KB117" i="18" s="1"/>
  <c r="KB118" i="18" s="1"/>
  <c r="KB119" i="18" s="1"/>
  <c r="KB120" i="18" s="1"/>
  <c r="KB121" i="18" s="1"/>
  <c r="KB122" i="18" s="1"/>
  <c r="KB123" i="18" s="1"/>
  <c r="KB124" i="18" s="1"/>
  <c r="KB125" i="18" s="1"/>
  <c r="KB126" i="18" s="1"/>
  <c r="KB127" i="18" s="1"/>
  <c r="KB128" i="18" s="1"/>
  <c r="KB129" i="18" s="1"/>
  <c r="KB130" i="18" s="1"/>
  <c r="KB131" i="18" s="1"/>
  <c r="KB132" i="18" s="1"/>
  <c r="KB133" i="18" s="1"/>
  <c r="KB134" i="18" s="1"/>
  <c r="KB135" i="18" s="1"/>
  <c r="KB136" i="18" s="1"/>
  <c r="KB137" i="18" s="1"/>
  <c r="KB138" i="18" s="1"/>
  <c r="KB139" i="18" s="1"/>
  <c r="KB140" i="18" s="1"/>
  <c r="KB141" i="18" s="1"/>
  <c r="KB142" i="18" s="1"/>
  <c r="KB143" i="18" s="1"/>
  <c r="KB144" i="18" s="1"/>
  <c r="KB145" i="18" s="1"/>
  <c r="KB146" i="18" s="1"/>
  <c r="KB147" i="18" s="1"/>
  <c r="KB148" i="18" s="1"/>
  <c r="KB149" i="18" s="1"/>
  <c r="KB150" i="18" s="1"/>
  <c r="KB151" i="18" s="1"/>
  <c r="KB152" i="18" s="1"/>
  <c r="KB153" i="18" s="1"/>
  <c r="KB154" i="18" s="1"/>
  <c r="KB155" i="18" s="1"/>
  <c r="KB156" i="18" s="1"/>
  <c r="KB157" i="18" s="1"/>
  <c r="KB158" i="18" s="1"/>
  <c r="KB159" i="18" s="1"/>
  <c r="KB160" i="18" s="1"/>
  <c r="KB161" i="18" s="1"/>
  <c r="KB162" i="18" s="1"/>
  <c r="KB163" i="18" s="1"/>
  <c r="KB164" i="18" s="1"/>
  <c r="KB165" i="18" s="1"/>
  <c r="KB166" i="18" s="1"/>
  <c r="KB167" i="18" s="1"/>
  <c r="KB168" i="18" s="1"/>
  <c r="KB169" i="18" s="1"/>
  <c r="HX9" i="18"/>
  <c r="HX10" i="18" s="1"/>
  <c r="HX11" i="18" s="1"/>
  <c r="HX12" i="18" s="1"/>
  <c r="HX13" i="18" s="1"/>
  <c r="HX14" i="18" s="1"/>
  <c r="HX15" i="18" s="1"/>
  <c r="HX16" i="18" s="1"/>
  <c r="HX17" i="18" s="1"/>
  <c r="HX18" i="18" s="1"/>
  <c r="HX19" i="18" s="1"/>
  <c r="HX20" i="18" s="1"/>
  <c r="HX21" i="18" s="1"/>
  <c r="HX22" i="18" s="1"/>
  <c r="HX23" i="18" s="1"/>
  <c r="HX24" i="18" s="1"/>
  <c r="HX25" i="18" s="1"/>
  <c r="HX26" i="18" s="1"/>
  <c r="HX27" i="18" s="1"/>
  <c r="HX28" i="18" s="1"/>
  <c r="HX29" i="18" s="1"/>
  <c r="HX30" i="18" s="1"/>
  <c r="HX31" i="18" s="1"/>
  <c r="HX32" i="18" s="1"/>
  <c r="HX33" i="18" s="1"/>
  <c r="HX34" i="18" s="1"/>
  <c r="HX35" i="18" s="1"/>
  <c r="HX36" i="18" s="1"/>
  <c r="HX37" i="18" s="1"/>
  <c r="HX38" i="18" s="1"/>
  <c r="HX39" i="18" s="1"/>
  <c r="HX40" i="18" s="1"/>
  <c r="HX41" i="18" s="1"/>
  <c r="HX42" i="18" s="1"/>
  <c r="HX43" i="18" s="1"/>
  <c r="HX44" i="18" s="1"/>
  <c r="HX45" i="18" s="1"/>
  <c r="HX46" i="18" s="1"/>
  <c r="HX47" i="18" s="1"/>
  <c r="HX48" i="18" s="1"/>
  <c r="HX49" i="18" s="1"/>
  <c r="HX50" i="18" s="1"/>
  <c r="HX51" i="18" s="1"/>
  <c r="HX52" i="18" s="1"/>
  <c r="HX53" i="18" s="1"/>
  <c r="HX54" i="18" s="1"/>
  <c r="HX55" i="18" s="1"/>
  <c r="HX56" i="18" s="1"/>
  <c r="HX57" i="18" s="1"/>
  <c r="HX58" i="18" s="1"/>
  <c r="HX59" i="18" s="1"/>
  <c r="HX60" i="18" s="1"/>
  <c r="HX61" i="18" s="1"/>
  <c r="HX62" i="18" s="1"/>
  <c r="HX63" i="18" s="1"/>
  <c r="HX64" i="18" s="1"/>
  <c r="HX65" i="18" s="1"/>
  <c r="HX66" i="18" s="1"/>
  <c r="HX67" i="18" s="1"/>
  <c r="HX68" i="18" s="1"/>
  <c r="HX69" i="18" s="1"/>
  <c r="HX70" i="18" s="1"/>
  <c r="HX71" i="18" s="1"/>
  <c r="HX72" i="18" s="1"/>
  <c r="HX73" i="18" s="1"/>
  <c r="HX74" i="18" s="1"/>
  <c r="HX75" i="18" s="1"/>
  <c r="GB9" i="18"/>
  <c r="GB10" i="18" s="1"/>
  <c r="GB11" i="18" s="1"/>
  <c r="GB12" i="18" s="1"/>
  <c r="GB13" i="18" s="1"/>
  <c r="GB14" i="18" s="1"/>
  <c r="GB15" i="18" s="1"/>
  <c r="GB16" i="18" s="1"/>
  <c r="GB17" i="18" s="1"/>
  <c r="GB18" i="18" s="1"/>
  <c r="GB19" i="18" s="1"/>
  <c r="GB20" i="18" s="1"/>
  <c r="GB21" i="18" s="1"/>
  <c r="GB22" i="18" s="1"/>
  <c r="GB23" i="18" s="1"/>
  <c r="GB24" i="18" s="1"/>
  <c r="GB25" i="18" s="1"/>
  <c r="GB26" i="18" s="1"/>
  <c r="GB27" i="18" s="1"/>
  <c r="GB28" i="18" s="1"/>
  <c r="GB29" i="18" s="1"/>
  <c r="GB30" i="18" s="1"/>
  <c r="GB31" i="18" s="1"/>
  <c r="GB32" i="18" s="1"/>
  <c r="GB33" i="18" s="1"/>
  <c r="GB34" i="18" s="1"/>
  <c r="GB35" i="18" s="1"/>
  <c r="GB36" i="18" s="1"/>
  <c r="GB37" i="18" s="1"/>
  <c r="GB38" i="18" s="1"/>
  <c r="GB39" i="18" s="1"/>
  <c r="GB40" i="18" s="1"/>
  <c r="GB41" i="18" s="1"/>
  <c r="GB42" i="18" s="1"/>
  <c r="GB43" i="18" s="1"/>
  <c r="GB44" i="18" s="1"/>
  <c r="GB45" i="18" s="1"/>
  <c r="GB46" i="18" s="1"/>
  <c r="GB47" i="18" s="1"/>
  <c r="GB48" i="18" s="1"/>
  <c r="GB49" i="18" s="1"/>
  <c r="GB50" i="18" s="1"/>
  <c r="GB51" i="18" s="1"/>
  <c r="GB52" i="18" s="1"/>
  <c r="GB53" i="18" s="1"/>
  <c r="GB54" i="18" s="1"/>
  <c r="GB55" i="18" s="1"/>
  <c r="GB56" i="18" s="1"/>
  <c r="GB57" i="18" s="1"/>
  <c r="GB58" i="18" s="1"/>
  <c r="GB59" i="18" s="1"/>
  <c r="CR9" i="18"/>
  <c r="CR10" i="18" s="1"/>
  <c r="CR11" i="18" s="1"/>
  <c r="CR12" i="18" s="1"/>
  <c r="CR13" i="18" s="1"/>
  <c r="CR14" i="18" s="1"/>
  <c r="CR15" i="18" s="1"/>
  <c r="CR16" i="18" s="1"/>
  <c r="CR17" i="18" s="1"/>
  <c r="CR18" i="18" s="1"/>
  <c r="CR19" i="18" s="1"/>
  <c r="CR20" i="18" s="1"/>
  <c r="CR21" i="18" s="1"/>
  <c r="CR22" i="18" s="1"/>
  <c r="CR23" i="18" s="1"/>
  <c r="CR24" i="18" s="1"/>
  <c r="CR25" i="18" s="1"/>
  <c r="CR26" i="18" s="1"/>
  <c r="CR27" i="18" s="1"/>
  <c r="CR28" i="18" s="1"/>
  <c r="CR29" i="18" s="1"/>
  <c r="CR30" i="18" s="1"/>
  <c r="CR31" i="18" s="1"/>
  <c r="CR32" i="18" s="1"/>
  <c r="CR33" i="18" s="1"/>
  <c r="CR34" i="18" s="1"/>
  <c r="CR35" i="18" s="1"/>
  <c r="CR36" i="18" s="1"/>
  <c r="CR37" i="18" s="1"/>
  <c r="CR38" i="18" s="1"/>
  <c r="CR39" i="18" s="1"/>
  <c r="CR40" i="18" s="1"/>
  <c r="CR41" i="18" s="1"/>
  <c r="CR42" i="18" s="1"/>
  <c r="CR43" i="18" s="1"/>
  <c r="CR44" i="18" s="1"/>
  <c r="CR45" i="18" s="1"/>
  <c r="CR46" i="18" s="1"/>
  <c r="CR47" i="18" s="1"/>
  <c r="CR48" i="18" s="1"/>
  <c r="CR49" i="18" s="1"/>
  <c r="CR50" i="18" s="1"/>
  <c r="CR51" i="18" s="1"/>
  <c r="CR52" i="18" s="1"/>
  <c r="CR53" i="18" s="1"/>
  <c r="CR54" i="18" s="1"/>
  <c r="CR55" i="18" s="1"/>
  <c r="CR56" i="18" s="1"/>
  <c r="CR57" i="18" s="1"/>
  <c r="CR58" i="18" s="1"/>
  <c r="CR59" i="18" s="1"/>
  <c r="CR60" i="18" s="1"/>
  <c r="CR61" i="18" s="1"/>
  <c r="CR62" i="18" s="1"/>
  <c r="CR63" i="18" s="1"/>
  <c r="CR64" i="18" s="1"/>
  <c r="CR65" i="18" s="1"/>
  <c r="CR66" i="18" s="1"/>
  <c r="CR67" i="18" s="1"/>
  <c r="CR68" i="18" s="1"/>
  <c r="CR69" i="18" s="1"/>
  <c r="CR70" i="18" s="1"/>
  <c r="CR71" i="18" s="1"/>
  <c r="CR72" i="18" s="1"/>
  <c r="CR73" i="18" s="1"/>
  <c r="CR74" i="18" s="1"/>
  <c r="CR75" i="18" s="1"/>
  <c r="CR76" i="18" s="1"/>
  <c r="CR77" i="18" s="1"/>
  <c r="CR78" i="18" s="1"/>
  <c r="CR79" i="18" s="1"/>
  <c r="CR80" i="18" s="1"/>
  <c r="CR81" i="18" s="1"/>
  <c r="CR82" i="18" s="1"/>
  <c r="CR83" i="18" s="1"/>
  <c r="CR84" i="18" s="1"/>
  <c r="CR85" i="18" s="1"/>
  <c r="CR86" i="18" s="1"/>
  <c r="CR87" i="18" s="1"/>
  <c r="CR88" i="18" s="1"/>
  <c r="CR89" i="18" s="1"/>
  <c r="CR90" i="18" s="1"/>
  <c r="CR91" i="18" s="1"/>
  <c r="CR92" i="18" s="1"/>
  <c r="CR93" i="18" s="1"/>
  <c r="CR94" i="18" s="1"/>
  <c r="CR95" i="18" s="1"/>
  <c r="CR96" i="18" s="1"/>
  <c r="CR97" i="18" s="1"/>
  <c r="CR98" i="18" s="1"/>
  <c r="CR99" i="18" s="1"/>
  <c r="CR100" i="18" s="1"/>
  <c r="CR101" i="18" s="1"/>
  <c r="CR102" i="18" s="1"/>
  <c r="CR103" i="18" s="1"/>
  <c r="CR104" i="18" s="1"/>
  <c r="CR105" i="18" s="1"/>
  <c r="CR106" i="18" s="1"/>
  <c r="CR107" i="18" s="1"/>
  <c r="CR108" i="18" s="1"/>
  <c r="CR109" i="18" s="1"/>
  <c r="CR110" i="18" s="1"/>
  <c r="CR111" i="18" s="1"/>
  <c r="CR112" i="18" s="1"/>
  <c r="CR113" i="18" s="1"/>
  <c r="CR114" i="18" s="1"/>
  <c r="CR115" i="18" s="1"/>
  <c r="CR116" i="18" s="1"/>
  <c r="CR117" i="18" s="1"/>
  <c r="CR118" i="18" s="1"/>
  <c r="CR119" i="18" s="1"/>
  <c r="CR120" i="18" s="1"/>
  <c r="CR121" i="18" s="1"/>
  <c r="CR122" i="18" s="1"/>
  <c r="CR123" i="18" s="1"/>
  <c r="CR124" i="18" s="1"/>
  <c r="CR125" i="18" s="1"/>
  <c r="CR126" i="18" s="1"/>
  <c r="CR127" i="18" s="1"/>
  <c r="CR128" i="18" s="1"/>
  <c r="CR129" i="18" s="1"/>
  <c r="CR130" i="18" s="1"/>
  <c r="CR131" i="18" s="1"/>
  <c r="CR132" i="18" s="1"/>
  <c r="CR133" i="18" s="1"/>
  <c r="CR134" i="18" s="1"/>
  <c r="CR135" i="18" s="1"/>
  <c r="CR136" i="18" s="1"/>
  <c r="CR137" i="18" s="1"/>
  <c r="CR138" i="18" s="1"/>
  <c r="CR139" i="18" s="1"/>
  <c r="CR140" i="18" s="1"/>
  <c r="CR141" i="18" s="1"/>
  <c r="CR142" i="18" s="1"/>
  <c r="CR143" i="18" s="1"/>
  <c r="CR144" i="18" s="1"/>
  <c r="CR145" i="18" s="1"/>
  <c r="CR146" i="18" s="1"/>
  <c r="CR147" i="18" s="1"/>
  <c r="CR148" i="18" s="1"/>
  <c r="CR149" i="18" s="1"/>
  <c r="CR150" i="18" s="1"/>
  <c r="CR151" i="18" s="1"/>
  <c r="CR152" i="18" s="1"/>
  <c r="CR153" i="18" s="1"/>
  <c r="CR154" i="18" s="1"/>
  <c r="CR155" i="18" s="1"/>
  <c r="CR156" i="18" s="1"/>
  <c r="CR157" i="18" s="1"/>
  <c r="CR158" i="18" s="1"/>
  <c r="CR159" i="18" s="1"/>
  <c r="CR160" i="18" s="1"/>
  <c r="CR161" i="18" s="1"/>
  <c r="CR162" i="18" s="1"/>
  <c r="CR163" i="18" s="1"/>
  <c r="CR164" i="18" s="1"/>
  <c r="CR165" i="18" s="1"/>
  <c r="CR166" i="18" s="1"/>
  <c r="CR167" i="18" s="1"/>
  <c r="CR168" i="18" s="1"/>
  <c r="CR169" i="18" s="1"/>
  <c r="CR170" i="18" s="1"/>
  <c r="CR171" i="18" s="1"/>
  <c r="CR172" i="18" s="1"/>
  <c r="CR173" i="18" s="1"/>
  <c r="CR174" i="18" s="1"/>
  <c r="CR175" i="18" s="1"/>
  <c r="CR176" i="18" s="1"/>
  <c r="CR177" i="18" s="1"/>
  <c r="CR178" i="18" s="1"/>
  <c r="CR179" i="18" s="1"/>
  <c r="CR180" i="18" s="1"/>
  <c r="CR181" i="18" s="1"/>
  <c r="CR182" i="18" s="1"/>
  <c r="CR183" i="18" s="1"/>
  <c r="CR184" i="18" s="1"/>
  <c r="CR185" i="18" s="1"/>
  <c r="CR186" i="18" s="1"/>
  <c r="CR187" i="18" s="1"/>
  <c r="CR188" i="18" s="1"/>
  <c r="CR189" i="18" s="1"/>
  <c r="CR190" i="18" s="1"/>
  <c r="CR191" i="18" s="1"/>
  <c r="CR192" i="18" s="1"/>
  <c r="CR193" i="18" s="1"/>
  <c r="CR194" i="18" s="1"/>
  <c r="CR195" i="18" s="1"/>
  <c r="CR196" i="18" s="1"/>
  <c r="CR197" i="18" s="1"/>
  <c r="CR198" i="18" s="1"/>
  <c r="CR199" i="18" s="1"/>
  <c r="CR200" i="18" s="1"/>
  <c r="CR201" i="18" s="1"/>
  <c r="CR202" i="18" s="1"/>
  <c r="CR203" i="18" s="1"/>
  <c r="CR204" i="18" s="1"/>
  <c r="CR205" i="18" s="1"/>
  <c r="CR206" i="18" s="1"/>
  <c r="CR207" i="18" s="1"/>
  <c r="CR208" i="18" s="1"/>
  <c r="CR209" i="18" s="1"/>
  <c r="CR210" i="18" s="1"/>
  <c r="CR211" i="18" s="1"/>
  <c r="CR212" i="18" s="1"/>
  <c r="CR213" i="18" s="1"/>
  <c r="CR214" i="18" s="1"/>
  <c r="CR215" i="18" s="1"/>
  <c r="CR216" i="18" s="1"/>
  <c r="CR217" i="18" s="1"/>
  <c r="CR218" i="18" s="1"/>
  <c r="CR219" i="18" s="1"/>
  <c r="CR220" i="18" s="1"/>
  <c r="CR221" i="18" s="1"/>
  <c r="CR222" i="18" s="1"/>
  <c r="CR223" i="18" s="1"/>
  <c r="CR224" i="18" s="1"/>
  <c r="CR225" i="18" s="1"/>
  <c r="CR226" i="18" s="1"/>
  <c r="CR227" i="18" s="1"/>
  <c r="CR228" i="18" s="1"/>
  <c r="CR229" i="18" s="1"/>
  <c r="CR230" i="18" s="1"/>
  <c r="CR231" i="18" s="1"/>
  <c r="CR232" i="18" s="1"/>
  <c r="CR233" i="18" s="1"/>
  <c r="CR234" i="18" s="1"/>
  <c r="CR235" i="18" s="1"/>
  <c r="CR236" i="18" s="1"/>
  <c r="CR237" i="18" s="1"/>
  <c r="CR238" i="18" s="1"/>
  <c r="CR239" i="18" s="1"/>
  <c r="CR240" i="18" s="1"/>
  <c r="CR241" i="18" s="1"/>
  <c r="AG9" i="18"/>
  <c r="AG10" i="18" s="1"/>
  <c r="AG11" i="18" s="1"/>
  <c r="AG12" i="18" s="1"/>
  <c r="AG13" i="18" s="1"/>
  <c r="AG14" i="18" s="1"/>
  <c r="AG15" i="18" s="1"/>
  <c r="AG16" i="18" s="1"/>
  <c r="AG17" i="18" s="1"/>
  <c r="AG18" i="18" s="1"/>
  <c r="AG19" i="18" s="1"/>
  <c r="AG20" i="18" s="1"/>
  <c r="AG21" i="18" s="1"/>
  <c r="AG22" i="18" s="1"/>
  <c r="AG23" i="18" s="1"/>
  <c r="AG24" i="18" s="1"/>
  <c r="AG25" i="18" s="1"/>
  <c r="AG26" i="18" s="1"/>
  <c r="AG27" i="18" s="1"/>
  <c r="AG28" i="18" s="1"/>
  <c r="AG29" i="18" s="1"/>
  <c r="AG30" i="18" s="1"/>
  <c r="AG31" i="18" s="1"/>
  <c r="AG32" i="18" s="1"/>
  <c r="AG33" i="18" s="1"/>
  <c r="AG34" i="18" s="1"/>
  <c r="AG35" i="18" s="1"/>
  <c r="AG36" i="18" s="1"/>
  <c r="AG37" i="18" s="1"/>
  <c r="AG38" i="18" s="1"/>
  <c r="AG39" i="18" s="1"/>
  <c r="AG40" i="18" s="1"/>
  <c r="AG41" i="18" s="1"/>
  <c r="AG42" i="18" s="1"/>
  <c r="AG43" i="18" s="1"/>
  <c r="AG44" i="18" s="1"/>
  <c r="AG45" i="18" s="1"/>
  <c r="AG46" i="18" s="1"/>
  <c r="AG47" i="18" s="1"/>
  <c r="AG48" i="18" s="1"/>
  <c r="AG49" i="18" s="1"/>
  <c r="AG50" i="18" s="1"/>
  <c r="AG51" i="18" s="1"/>
  <c r="AG52" i="18" s="1"/>
  <c r="AG53" i="18" s="1"/>
  <c r="AG54" i="18" s="1"/>
  <c r="AG55" i="18" s="1"/>
  <c r="AG56" i="18" s="1"/>
  <c r="AG57" i="18" s="1"/>
  <c r="AG58" i="18" s="1"/>
  <c r="AG59" i="18" s="1"/>
  <c r="AG60" i="18" s="1"/>
  <c r="AG61" i="18" s="1"/>
  <c r="AG62" i="18" s="1"/>
  <c r="AG63" i="18" s="1"/>
  <c r="AG64" i="18" s="1"/>
  <c r="AG65" i="18" s="1"/>
  <c r="AG66" i="18" s="1"/>
  <c r="AG67" i="18" s="1"/>
  <c r="AG68" i="18" s="1"/>
  <c r="AG69" i="18" s="1"/>
  <c r="AG70" i="18" s="1"/>
  <c r="AG71" i="18" s="1"/>
  <c r="AG72" i="18" s="1"/>
  <c r="AG73" i="18" s="1"/>
  <c r="AG74" i="18" s="1"/>
  <c r="AG75" i="18" s="1"/>
  <c r="AG76" i="18" s="1"/>
  <c r="AG77" i="18" s="1"/>
  <c r="AG78" i="18" s="1"/>
  <c r="AG79" i="18" s="1"/>
  <c r="AG80" i="18" s="1"/>
  <c r="AG81" i="18" s="1"/>
  <c r="AG82" i="18" s="1"/>
  <c r="AG83" i="18" s="1"/>
  <c r="AG84" i="18" s="1"/>
  <c r="AG85" i="18" s="1"/>
  <c r="AG86" i="18" s="1"/>
  <c r="AG87" i="18" s="1"/>
  <c r="AG88" i="18" s="1"/>
  <c r="AG89" i="18" s="1"/>
  <c r="AG90" i="18" s="1"/>
  <c r="AG91" i="18" s="1"/>
  <c r="AG92" i="18" s="1"/>
  <c r="AG93" i="18" s="1"/>
  <c r="AG94" i="18" s="1"/>
  <c r="AG95" i="18" s="1"/>
  <c r="AG96" i="18" s="1"/>
  <c r="AG97" i="18" s="1"/>
  <c r="AG98" i="18" s="1"/>
  <c r="AG99" i="18" s="1"/>
  <c r="AG100" i="18" s="1"/>
  <c r="AG101" i="18" s="1"/>
  <c r="AG102" i="18" s="1"/>
  <c r="AG103" i="18" s="1"/>
  <c r="AG104" i="18" s="1"/>
  <c r="AG105" i="18" s="1"/>
  <c r="AG106" i="18" s="1"/>
  <c r="AG107" i="18" s="1"/>
  <c r="AG108" i="18" s="1"/>
  <c r="AG109" i="18" s="1"/>
  <c r="AG110" i="18" s="1"/>
  <c r="AG111" i="18" s="1"/>
  <c r="AG112" i="18" s="1"/>
  <c r="AG113" i="18" s="1"/>
  <c r="AG114" i="18" s="1"/>
  <c r="AG115" i="18" s="1"/>
  <c r="AG116" i="18" s="1"/>
  <c r="AG117" i="18" s="1"/>
  <c r="AG118" i="18" s="1"/>
  <c r="AG119" i="18" s="1"/>
  <c r="AG120" i="18" s="1"/>
  <c r="AG121" i="18" s="1"/>
  <c r="AG122" i="18" s="1"/>
  <c r="AG123" i="18" s="1"/>
  <c r="AG124" i="18" s="1"/>
  <c r="AG125" i="18" s="1"/>
  <c r="AG126" i="18" s="1"/>
  <c r="R5377" i="18"/>
  <c r="R5376" i="18"/>
  <c r="R5375" i="18"/>
  <c r="R5374" i="18"/>
  <c r="R5373" i="18"/>
  <c r="R5372" i="18"/>
  <c r="R5371" i="18"/>
  <c r="R5370" i="18"/>
  <c r="R5369" i="18"/>
  <c r="R5368" i="18"/>
  <c r="R5367" i="18"/>
  <c r="R5366" i="18"/>
  <c r="R5365" i="18"/>
  <c r="R5364" i="18"/>
  <c r="R5363" i="18"/>
  <c r="R5362" i="18"/>
  <c r="R5361" i="18"/>
  <c r="R5360" i="18"/>
  <c r="R5359" i="18"/>
  <c r="R5358" i="18"/>
  <c r="R5357" i="18"/>
  <c r="R5356" i="18"/>
  <c r="R5355" i="18"/>
  <c r="R5354" i="18"/>
  <c r="R5353" i="18"/>
  <c r="R5352" i="18"/>
  <c r="R5351" i="18"/>
  <c r="R5350" i="18"/>
  <c r="R5349" i="18"/>
  <c r="R5348" i="18"/>
  <c r="R5347" i="18"/>
  <c r="R5346" i="18"/>
  <c r="R5345" i="18"/>
  <c r="R5344" i="18"/>
  <c r="R5343" i="18"/>
  <c r="R5342" i="18"/>
  <c r="R5341" i="18"/>
  <c r="R5340" i="18"/>
  <c r="R5339" i="18"/>
  <c r="R5338" i="18"/>
  <c r="R5337" i="18"/>
  <c r="R5336" i="18"/>
  <c r="R5335" i="18"/>
  <c r="R5334" i="18"/>
  <c r="R5333" i="18"/>
  <c r="R5332" i="18"/>
  <c r="R5331" i="18"/>
  <c r="R5330" i="18"/>
  <c r="R5329" i="18"/>
  <c r="R5328" i="18"/>
  <c r="R5327" i="18"/>
  <c r="R5326" i="18"/>
  <c r="R5325" i="18"/>
  <c r="R5324" i="18"/>
  <c r="R5323" i="18"/>
  <c r="R5322" i="18"/>
  <c r="R5321" i="18"/>
  <c r="R5320" i="18"/>
  <c r="R5319" i="18"/>
  <c r="R5318" i="18"/>
  <c r="R5317" i="18"/>
  <c r="R5316" i="18"/>
  <c r="R5315" i="18"/>
  <c r="R5314" i="18"/>
  <c r="R5313" i="18"/>
  <c r="R5312" i="18"/>
  <c r="R5311" i="18"/>
  <c r="R5310" i="18"/>
  <c r="R5309" i="18"/>
  <c r="R5308" i="18"/>
  <c r="R5307" i="18"/>
  <c r="R5306" i="18"/>
  <c r="R5305" i="18"/>
  <c r="R5304" i="18"/>
  <c r="R5303" i="18"/>
  <c r="R5302" i="18"/>
  <c r="R5301" i="18"/>
  <c r="R5300" i="18"/>
  <c r="R5299" i="18"/>
  <c r="R5298" i="18"/>
  <c r="R5297" i="18"/>
  <c r="R5296" i="18"/>
  <c r="R5295" i="18"/>
  <c r="R5294" i="18"/>
  <c r="R5293" i="18"/>
  <c r="R5292" i="18"/>
  <c r="R5291" i="18"/>
  <c r="R5290" i="18"/>
  <c r="R5289" i="18"/>
  <c r="R5288" i="18"/>
  <c r="R5287" i="18"/>
  <c r="R5286" i="18"/>
  <c r="R5285" i="18"/>
  <c r="R5284" i="18"/>
  <c r="R5283" i="18"/>
  <c r="R5282" i="18"/>
  <c r="R5281" i="18"/>
  <c r="R5280" i="18"/>
  <c r="R5279" i="18"/>
  <c r="R5278" i="18"/>
  <c r="R5277" i="18"/>
  <c r="R5276" i="18"/>
  <c r="R5275" i="18"/>
  <c r="R5274" i="18"/>
  <c r="R5273" i="18"/>
  <c r="R5272" i="18"/>
  <c r="R5271" i="18"/>
  <c r="R5270" i="18"/>
  <c r="R5269" i="18"/>
  <c r="R5268" i="18"/>
  <c r="R5267" i="18"/>
  <c r="R5266" i="18"/>
  <c r="R5265" i="18"/>
  <c r="R5264" i="18"/>
  <c r="R5263" i="18"/>
  <c r="R5262" i="18"/>
  <c r="R5261" i="18"/>
  <c r="R5260" i="18"/>
  <c r="R5259" i="18"/>
  <c r="R5258" i="18"/>
  <c r="R5257" i="18"/>
  <c r="R5256" i="18"/>
  <c r="R5255" i="18"/>
  <c r="R5254" i="18"/>
  <c r="R5253" i="18"/>
  <c r="R5252" i="18"/>
  <c r="R5251" i="18"/>
  <c r="R5250" i="18"/>
  <c r="R5249" i="18"/>
  <c r="R5248" i="18"/>
  <c r="R5247" i="18"/>
  <c r="R5246" i="18"/>
  <c r="R5245" i="18"/>
  <c r="R5244" i="18"/>
  <c r="R5243" i="18"/>
  <c r="R5242" i="18"/>
  <c r="R5241" i="18"/>
  <c r="R5240" i="18"/>
  <c r="R5239" i="18"/>
  <c r="R5238" i="18"/>
  <c r="R5237" i="18"/>
  <c r="R5236" i="18"/>
  <c r="R5235" i="18"/>
  <c r="R5234" i="18"/>
  <c r="R5233" i="18"/>
  <c r="R5232" i="18"/>
  <c r="R5231" i="18"/>
  <c r="R5230" i="18"/>
  <c r="R5229" i="18"/>
  <c r="R5228" i="18"/>
  <c r="R5227" i="18"/>
  <c r="R5226" i="18"/>
  <c r="R5225" i="18"/>
  <c r="R5224" i="18"/>
  <c r="R5223" i="18"/>
  <c r="R5222" i="18"/>
  <c r="R5221" i="18"/>
  <c r="R5220" i="18"/>
  <c r="R5219" i="18"/>
  <c r="R5218" i="18"/>
  <c r="R5217" i="18"/>
  <c r="R5216" i="18"/>
  <c r="R5215" i="18"/>
  <c r="R5214" i="18"/>
  <c r="R5213" i="18"/>
  <c r="R5212" i="18"/>
  <c r="R5211" i="18"/>
  <c r="R5210" i="18"/>
  <c r="R5209" i="18"/>
  <c r="R5208" i="18"/>
  <c r="R5207" i="18"/>
  <c r="R5206" i="18"/>
  <c r="R5205" i="18"/>
  <c r="R5204" i="18"/>
  <c r="R5203" i="18"/>
  <c r="R5202" i="18"/>
  <c r="R5201" i="18"/>
  <c r="R5200" i="18"/>
  <c r="R5199" i="18"/>
  <c r="R5198" i="18"/>
  <c r="R5197" i="18"/>
  <c r="R5196" i="18"/>
  <c r="R5195" i="18"/>
  <c r="R5194" i="18"/>
  <c r="R5193" i="18"/>
  <c r="R5192" i="18"/>
  <c r="R5191" i="18"/>
  <c r="R5190" i="18"/>
  <c r="R5189" i="18"/>
  <c r="R5188" i="18"/>
  <c r="R5187" i="18"/>
  <c r="R5186" i="18"/>
  <c r="R5185" i="18"/>
  <c r="R5184" i="18"/>
  <c r="R5183" i="18"/>
  <c r="R5182" i="18"/>
  <c r="R5181" i="18"/>
  <c r="R5180" i="18"/>
  <c r="R5179" i="18"/>
  <c r="R5178" i="18"/>
  <c r="R5177" i="18"/>
  <c r="R5176" i="18"/>
  <c r="R5175" i="18"/>
  <c r="R5174" i="18"/>
  <c r="R5173" i="18"/>
  <c r="R5172" i="18"/>
  <c r="R5171" i="18"/>
  <c r="R5170" i="18"/>
  <c r="R5169" i="18"/>
  <c r="R5168" i="18"/>
  <c r="R5167" i="18"/>
  <c r="R5166" i="18"/>
  <c r="R5165" i="18"/>
  <c r="R5164" i="18"/>
  <c r="R5163" i="18"/>
  <c r="R5162" i="18"/>
  <c r="R5161" i="18"/>
  <c r="R5160" i="18"/>
  <c r="R5159" i="18"/>
  <c r="R5158" i="18"/>
  <c r="R5157" i="18"/>
  <c r="R5156" i="18"/>
  <c r="R5155" i="18"/>
  <c r="R5154" i="18"/>
  <c r="R5153" i="18"/>
  <c r="R5152" i="18"/>
  <c r="R5151" i="18"/>
  <c r="R5150" i="18"/>
  <c r="R5149" i="18"/>
  <c r="R5148" i="18"/>
  <c r="R5147" i="18"/>
  <c r="R5146" i="18"/>
  <c r="R5145" i="18"/>
  <c r="R5144" i="18"/>
  <c r="R5143" i="18"/>
  <c r="R5142" i="18"/>
  <c r="R5141" i="18"/>
  <c r="R5140" i="18"/>
  <c r="R5139" i="18"/>
  <c r="R5138" i="18"/>
  <c r="R5137" i="18"/>
  <c r="R5136" i="18"/>
  <c r="R5135" i="18"/>
  <c r="R5134" i="18"/>
  <c r="R5133" i="18"/>
  <c r="R5132" i="18"/>
  <c r="R5131" i="18"/>
  <c r="R5130" i="18"/>
  <c r="R5129" i="18"/>
  <c r="R5128" i="18"/>
  <c r="R5127" i="18"/>
  <c r="R5126" i="18"/>
  <c r="R5125" i="18"/>
  <c r="R5124" i="18"/>
  <c r="R5123" i="18"/>
  <c r="R5122" i="18"/>
  <c r="R5121" i="18"/>
  <c r="R5120" i="18"/>
  <c r="R5119" i="18"/>
  <c r="R5118" i="18"/>
  <c r="R5117" i="18"/>
  <c r="R5116" i="18"/>
  <c r="R5115" i="18"/>
  <c r="R5114" i="18"/>
  <c r="R5113" i="18"/>
  <c r="R5112" i="18"/>
  <c r="R5111" i="18"/>
  <c r="R5110" i="18"/>
  <c r="R5109" i="18"/>
  <c r="R5108" i="18"/>
  <c r="R5107" i="18"/>
  <c r="R5106" i="18"/>
  <c r="R5105" i="18"/>
  <c r="R5104" i="18"/>
  <c r="R5103" i="18"/>
  <c r="R5102" i="18"/>
  <c r="R5101" i="18"/>
  <c r="R5100" i="18"/>
  <c r="R5099" i="18"/>
  <c r="R5098" i="18"/>
  <c r="R5097" i="18"/>
  <c r="R5096" i="18"/>
  <c r="R5095" i="18"/>
  <c r="R5094" i="18"/>
  <c r="R5093" i="18"/>
  <c r="R5092" i="18"/>
  <c r="R5091" i="18"/>
  <c r="R5090" i="18"/>
  <c r="R5089" i="18"/>
  <c r="R5088" i="18"/>
  <c r="R5087" i="18"/>
  <c r="R5086" i="18"/>
  <c r="R5085" i="18"/>
  <c r="R5084" i="18"/>
  <c r="R5083" i="18"/>
  <c r="R5082" i="18"/>
  <c r="R5081" i="18"/>
  <c r="R5080" i="18"/>
  <c r="R5079" i="18"/>
  <c r="R5078" i="18"/>
  <c r="R5077" i="18"/>
  <c r="R5076" i="18"/>
  <c r="R5075" i="18"/>
  <c r="R5074" i="18"/>
  <c r="R5073" i="18"/>
  <c r="R5072" i="18"/>
  <c r="R5071" i="18"/>
  <c r="R5070" i="18"/>
  <c r="R5069" i="18"/>
  <c r="R5068" i="18"/>
  <c r="R5067" i="18"/>
  <c r="R5066" i="18"/>
  <c r="R5065" i="18"/>
  <c r="R5064" i="18"/>
  <c r="R5063" i="18"/>
  <c r="R5062" i="18"/>
  <c r="R5061" i="18"/>
  <c r="R5060" i="18"/>
  <c r="R5059" i="18"/>
  <c r="R5058" i="18"/>
  <c r="R5057" i="18"/>
  <c r="R5056" i="18"/>
  <c r="R5055" i="18"/>
  <c r="R5054" i="18"/>
  <c r="R5053" i="18"/>
  <c r="R5052" i="18"/>
  <c r="R5051" i="18"/>
  <c r="R5050" i="18"/>
  <c r="R5049" i="18"/>
  <c r="R5048" i="18"/>
  <c r="R5047" i="18"/>
  <c r="R5046" i="18"/>
  <c r="R5045" i="18"/>
  <c r="R5044" i="18"/>
  <c r="R5043" i="18"/>
  <c r="R5042" i="18"/>
  <c r="R5041" i="18"/>
  <c r="R5040" i="18"/>
  <c r="R5039" i="18"/>
  <c r="R5038" i="18"/>
  <c r="R5037" i="18"/>
  <c r="R5036" i="18"/>
  <c r="R5035" i="18"/>
  <c r="R5034" i="18"/>
  <c r="R5033" i="18"/>
  <c r="R5032" i="18"/>
  <c r="R5031" i="18"/>
  <c r="R5030" i="18"/>
  <c r="R5029" i="18"/>
  <c r="R5028" i="18"/>
  <c r="R5027" i="18"/>
  <c r="R5026" i="18"/>
  <c r="R5025" i="18"/>
  <c r="R5024" i="18"/>
  <c r="R5023" i="18"/>
  <c r="R5022" i="18"/>
  <c r="R5021" i="18"/>
  <c r="R5020" i="18"/>
  <c r="R5019" i="18"/>
  <c r="R5018" i="18"/>
  <c r="R5017" i="18"/>
  <c r="R5016" i="18"/>
  <c r="R5015" i="18"/>
  <c r="R5014" i="18"/>
  <c r="R5013" i="18"/>
  <c r="R5012" i="18"/>
  <c r="R5011" i="18"/>
  <c r="R5010" i="18"/>
  <c r="R5009" i="18"/>
  <c r="R5008" i="18"/>
  <c r="R5007" i="18"/>
  <c r="R5006" i="18"/>
  <c r="R5005" i="18"/>
  <c r="R5004" i="18"/>
  <c r="R5003" i="18"/>
  <c r="R5002" i="18"/>
  <c r="R5001" i="18"/>
  <c r="R5000" i="18"/>
  <c r="R4999" i="18"/>
  <c r="R4998" i="18"/>
  <c r="R4997" i="18"/>
  <c r="R4996" i="18"/>
  <c r="R4995" i="18"/>
  <c r="R4994" i="18"/>
  <c r="R4993" i="18"/>
  <c r="R4992" i="18"/>
  <c r="R4991" i="18"/>
  <c r="R4990" i="18"/>
  <c r="R4989" i="18"/>
  <c r="R4988" i="18"/>
  <c r="R4987" i="18"/>
  <c r="R4986" i="18"/>
  <c r="R4985" i="18"/>
  <c r="R4984" i="18"/>
  <c r="R4983" i="18"/>
  <c r="R4982" i="18"/>
  <c r="R4981" i="18"/>
  <c r="R4980" i="18"/>
  <c r="R4979" i="18"/>
  <c r="R4978" i="18"/>
  <c r="R4977" i="18"/>
  <c r="R4976" i="18"/>
  <c r="R4975" i="18"/>
  <c r="R4974" i="18"/>
  <c r="R4973" i="18"/>
  <c r="R4972" i="18"/>
  <c r="R4971" i="18"/>
  <c r="R4970" i="18"/>
  <c r="R4969" i="18"/>
  <c r="R4968" i="18"/>
  <c r="R4967" i="18"/>
  <c r="R4966" i="18"/>
  <c r="R4965" i="18"/>
  <c r="R4964" i="18"/>
  <c r="R4963" i="18"/>
  <c r="R4962" i="18"/>
  <c r="R4961" i="18"/>
  <c r="R4960" i="18"/>
  <c r="R4959" i="18"/>
  <c r="R4958" i="18"/>
  <c r="R4957" i="18"/>
  <c r="R4956" i="18"/>
  <c r="R4955" i="18"/>
  <c r="R4954" i="18"/>
  <c r="R4953" i="18"/>
  <c r="R4952" i="18"/>
  <c r="R4951" i="18"/>
  <c r="R4950" i="18"/>
  <c r="R4949" i="18"/>
  <c r="R4948" i="18"/>
  <c r="R4947" i="18"/>
  <c r="R4946" i="18"/>
  <c r="R4945" i="18"/>
  <c r="R4944" i="18"/>
  <c r="R4943" i="18"/>
  <c r="R4942" i="18"/>
  <c r="R4941" i="18"/>
  <c r="R4940" i="18"/>
  <c r="R4939" i="18"/>
  <c r="R4938" i="18"/>
  <c r="R4937" i="18"/>
  <c r="R4936" i="18"/>
  <c r="R4935" i="18"/>
  <c r="R4934" i="18"/>
  <c r="R4933" i="18"/>
  <c r="R4932" i="18"/>
  <c r="R4931" i="18"/>
  <c r="R4930" i="18"/>
  <c r="R4929" i="18"/>
  <c r="R4928" i="18"/>
  <c r="R4927" i="18"/>
  <c r="R4926" i="18"/>
  <c r="R4925" i="18"/>
  <c r="R4924" i="18"/>
  <c r="R4923" i="18"/>
  <c r="R4922" i="18"/>
  <c r="R4921" i="18"/>
  <c r="R4920" i="18"/>
  <c r="R4919" i="18"/>
  <c r="R4918" i="18"/>
  <c r="R4917" i="18"/>
  <c r="R4916" i="18"/>
  <c r="R4915" i="18"/>
  <c r="R4914" i="18"/>
  <c r="R4913" i="18"/>
  <c r="R4912" i="18"/>
  <c r="R4911" i="18"/>
  <c r="R4910" i="18"/>
  <c r="R4909" i="18"/>
  <c r="R4908" i="18"/>
  <c r="R4907" i="18"/>
  <c r="R4906" i="18"/>
  <c r="R4905" i="18"/>
  <c r="R4904" i="18"/>
  <c r="R4903" i="18"/>
  <c r="R4902" i="18"/>
  <c r="R4901" i="18"/>
  <c r="R4900" i="18"/>
  <c r="R4899" i="18"/>
  <c r="R4898" i="18"/>
  <c r="R4897" i="18"/>
  <c r="R4896" i="18"/>
  <c r="R4895" i="18"/>
  <c r="R4894" i="18"/>
  <c r="R4893" i="18"/>
  <c r="R4892" i="18"/>
  <c r="R4891" i="18"/>
  <c r="R4890" i="18"/>
  <c r="R4889" i="18"/>
  <c r="R4888" i="18"/>
  <c r="R4887" i="18"/>
  <c r="R4886" i="18"/>
  <c r="R4885" i="18"/>
  <c r="R4884" i="18"/>
  <c r="R4883" i="18"/>
  <c r="R4882" i="18"/>
  <c r="R4881" i="18"/>
  <c r="R4880" i="18"/>
  <c r="R4879" i="18"/>
  <c r="R4878" i="18"/>
  <c r="R4877" i="18"/>
  <c r="R4876" i="18"/>
  <c r="R4875" i="18"/>
  <c r="R4874" i="18"/>
  <c r="R4873" i="18"/>
  <c r="R4872" i="18"/>
  <c r="R4871" i="18"/>
  <c r="R4870" i="18"/>
  <c r="R4869" i="18"/>
  <c r="R4868" i="18"/>
  <c r="R4867" i="18"/>
  <c r="R4866" i="18"/>
  <c r="R4865" i="18"/>
  <c r="R4864" i="18"/>
  <c r="R4863" i="18"/>
  <c r="R4862" i="18"/>
  <c r="R4861" i="18"/>
  <c r="R4860" i="18"/>
  <c r="R4859" i="18"/>
  <c r="R4858" i="18"/>
  <c r="R4857" i="18"/>
  <c r="R4856" i="18"/>
  <c r="R4855" i="18"/>
  <c r="R4854" i="18"/>
  <c r="R4853" i="18"/>
  <c r="R4852" i="18"/>
  <c r="R4851" i="18"/>
  <c r="R4850" i="18"/>
  <c r="R4849" i="18"/>
  <c r="R4848" i="18"/>
  <c r="R4847" i="18"/>
  <c r="R4846" i="18"/>
  <c r="R4845" i="18"/>
  <c r="R4844" i="18"/>
  <c r="R4843" i="18"/>
  <c r="R4842" i="18"/>
  <c r="R4841" i="18"/>
  <c r="R4840" i="18"/>
  <c r="R4839" i="18"/>
  <c r="R4838" i="18"/>
  <c r="R4837" i="18"/>
  <c r="R4836" i="18"/>
  <c r="R4835" i="18"/>
  <c r="R4834" i="18"/>
  <c r="R4833" i="18"/>
  <c r="R4832" i="18"/>
  <c r="R4831" i="18"/>
  <c r="R4830" i="18"/>
  <c r="R4829" i="18"/>
  <c r="R4828" i="18"/>
  <c r="R4827" i="18"/>
  <c r="R4826" i="18"/>
  <c r="R4825" i="18"/>
  <c r="R4824" i="18"/>
  <c r="R4823" i="18"/>
  <c r="R4822" i="18"/>
  <c r="R4821" i="18"/>
  <c r="R4820" i="18"/>
  <c r="R4819" i="18"/>
  <c r="R4818" i="18"/>
  <c r="R4817" i="18"/>
  <c r="R4816" i="18"/>
  <c r="R4815" i="18"/>
  <c r="R4814" i="18"/>
  <c r="R4813" i="18"/>
  <c r="R4812" i="18"/>
  <c r="R4811" i="18"/>
  <c r="R4810" i="18"/>
  <c r="R4809" i="18"/>
  <c r="R4808" i="18"/>
  <c r="R4807" i="18"/>
  <c r="R4806" i="18"/>
  <c r="R4805" i="18"/>
  <c r="R4804" i="18"/>
  <c r="R4803" i="18"/>
  <c r="R4802" i="18"/>
  <c r="R4801" i="18"/>
  <c r="R4800" i="18"/>
  <c r="R4799" i="18"/>
  <c r="R4798" i="18"/>
  <c r="R4797" i="18"/>
  <c r="R4796" i="18"/>
  <c r="R4795" i="18"/>
  <c r="R4794" i="18"/>
  <c r="R4793" i="18"/>
  <c r="R4792" i="18"/>
  <c r="R4791" i="18"/>
  <c r="R4790" i="18"/>
  <c r="R4789" i="18"/>
  <c r="R4788" i="18"/>
  <c r="R4787" i="18"/>
  <c r="R4786" i="18"/>
  <c r="R4785" i="18"/>
  <c r="R4784" i="18"/>
  <c r="R4783" i="18"/>
  <c r="R4782" i="18"/>
  <c r="R4781" i="18"/>
  <c r="R4780" i="18"/>
  <c r="R4779" i="18"/>
  <c r="R4778" i="18"/>
  <c r="R4777" i="18"/>
  <c r="R4776" i="18"/>
  <c r="R4775" i="18"/>
  <c r="R4774" i="18"/>
  <c r="R4773" i="18"/>
  <c r="R4772" i="18"/>
  <c r="R4771" i="18"/>
  <c r="R4770" i="18"/>
  <c r="R4769" i="18"/>
  <c r="R4768" i="18"/>
  <c r="R4767" i="18"/>
  <c r="R4766" i="18"/>
  <c r="R4765" i="18"/>
  <c r="R4764" i="18"/>
  <c r="R4763" i="18"/>
  <c r="R4762" i="18"/>
  <c r="R4761" i="18"/>
  <c r="R4760" i="18"/>
  <c r="R4759" i="18"/>
  <c r="R4758" i="18"/>
  <c r="R4757" i="18"/>
  <c r="R4756" i="18"/>
  <c r="R4755" i="18"/>
  <c r="R4754" i="18"/>
  <c r="R4753" i="18"/>
  <c r="R4752" i="18"/>
  <c r="R4751" i="18"/>
  <c r="R4750" i="18"/>
  <c r="R4749" i="18"/>
  <c r="R4748" i="18"/>
  <c r="R4747" i="18"/>
  <c r="R4746" i="18"/>
  <c r="R4745" i="18"/>
  <c r="R4744" i="18"/>
  <c r="R4743" i="18"/>
  <c r="R4742" i="18"/>
  <c r="R4741" i="18"/>
  <c r="R4740" i="18"/>
  <c r="R4739" i="18"/>
  <c r="R4738" i="18"/>
  <c r="R4737" i="18"/>
  <c r="R4736" i="18"/>
  <c r="R4735" i="18"/>
  <c r="R4734" i="18"/>
  <c r="R4733" i="18"/>
  <c r="R4732" i="18"/>
  <c r="R4731" i="18"/>
  <c r="R4730" i="18"/>
  <c r="R4729" i="18"/>
  <c r="R4728" i="18"/>
  <c r="R4727" i="18"/>
  <c r="R4726" i="18"/>
  <c r="R4725" i="18"/>
  <c r="R4724" i="18"/>
  <c r="R4723" i="18"/>
  <c r="R4722" i="18"/>
  <c r="R4721" i="18"/>
  <c r="R4720" i="18"/>
  <c r="R4719" i="18"/>
  <c r="R4718" i="18"/>
  <c r="R4717" i="18"/>
  <c r="R4716" i="18"/>
  <c r="R4715" i="18"/>
  <c r="R4714" i="18"/>
  <c r="R4713" i="18"/>
  <c r="R4712" i="18"/>
  <c r="R4711" i="18"/>
  <c r="R4710" i="18"/>
  <c r="R4709" i="18"/>
  <c r="R4708" i="18"/>
  <c r="R4707" i="18"/>
  <c r="R4706" i="18"/>
  <c r="R4705" i="18"/>
  <c r="R4704" i="18"/>
  <c r="R4703" i="18"/>
  <c r="R4702" i="18"/>
  <c r="R4701" i="18"/>
  <c r="R4700" i="18"/>
  <c r="R4699" i="18"/>
  <c r="R4698" i="18"/>
  <c r="R4697" i="18"/>
  <c r="R4696" i="18"/>
  <c r="R4695" i="18"/>
  <c r="R4694" i="18"/>
  <c r="R4693" i="18"/>
  <c r="R4692" i="18"/>
  <c r="R4691" i="18"/>
  <c r="R4690" i="18"/>
  <c r="R4689" i="18"/>
  <c r="R4688" i="18"/>
  <c r="R4687" i="18"/>
  <c r="R4686" i="18"/>
  <c r="R4685" i="18"/>
  <c r="R4684" i="18"/>
  <c r="R4683" i="18"/>
  <c r="R4682" i="18"/>
  <c r="R4681" i="18"/>
  <c r="R4680" i="18"/>
  <c r="R4679" i="18"/>
  <c r="R4678" i="18"/>
  <c r="R4677" i="18"/>
  <c r="R4676" i="18"/>
  <c r="R4675" i="18"/>
  <c r="R4674" i="18"/>
  <c r="R4673" i="18"/>
  <c r="R4672" i="18"/>
  <c r="R4671" i="18"/>
  <c r="R4670" i="18"/>
  <c r="R4669" i="18"/>
  <c r="R4668" i="18"/>
  <c r="R4667" i="18"/>
  <c r="R4666" i="18"/>
  <c r="R4665" i="18"/>
  <c r="R4664" i="18"/>
  <c r="R4663" i="18"/>
  <c r="R4662" i="18"/>
  <c r="R4661" i="18"/>
  <c r="R4660" i="18"/>
  <c r="R4659" i="18"/>
  <c r="R4658" i="18"/>
  <c r="R4657" i="18"/>
  <c r="R4656" i="18"/>
  <c r="R4655" i="18"/>
  <c r="R4654" i="18"/>
  <c r="R4653" i="18"/>
  <c r="R4652" i="18"/>
  <c r="R4651" i="18"/>
  <c r="R4650" i="18"/>
  <c r="R4649" i="18"/>
  <c r="R4648" i="18"/>
  <c r="R4647" i="18"/>
  <c r="R4646" i="18"/>
  <c r="R4645" i="18"/>
  <c r="R4644" i="18"/>
  <c r="R4643" i="18"/>
  <c r="R4642" i="18"/>
  <c r="R4641" i="18"/>
  <c r="R4640" i="18"/>
  <c r="R4639" i="18"/>
  <c r="R4638" i="18"/>
  <c r="R4637" i="18"/>
  <c r="R4636" i="18"/>
  <c r="R4635" i="18"/>
  <c r="R4634" i="18"/>
  <c r="R4633" i="18"/>
  <c r="R4632" i="18"/>
  <c r="R4631" i="18"/>
  <c r="R4630" i="18"/>
  <c r="R4629" i="18"/>
  <c r="R4628" i="18"/>
  <c r="R4627" i="18"/>
  <c r="R4626" i="18"/>
  <c r="R4625" i="18"/>
  <c r="R4624" i="18"/>
  <c r="R4623" i="18"/>
  <c r="R4622" i="18"/>
  <c r="R4621" i="18"/>
  <c r="R4620" i="18"/>
  <c r="R4619" i="18"/>
  <c r="R4618" i="18"/>
  <c r="R4617" i="18"/>
  <c r="R4616" i="18"/>
  <c r="R4615" i="18"/>
  <c r="R4614" i="18"/>
  <c r="R4613" i="18"/>
  <c r="R4612" i="18"/>
  <c r="R4611" i="18"/>
  <c r="R4610" i="18"/>
  <c r="R4609" i="18"/>
  <c r="R4608" i="18"/>
  <c r="R4607" i="18"/>
  <c r="R4606" i="18"/>
  <c r="R4605" i="18"/>
  <c r="R4604" i="18"/>
  <c r="R4603" i="18"/>
  <c r="R4602" i="18"/>
  <c r="R4601" i="18"/>
  <c r="R4600" i="18"/>
  <c r="R4599" i="18"/>
  <c r="R4598" i="18"/>
  <c r="R4597" i="18"/>
  <c r="R4596" i="18"/>
  <c r="R4595" i="18"/>
  <c r="R4594" i="18"/>
  <c r="R4593" i="18"/>
  <c r="R4592" i="18"/>
  <c r="R4591" i="18"/>
  <c r="R4590" i="18"/>
  <c r="R4589" i="18"/>
  <c r="R4588" i="18"/>
  <c r="R4587" i="18"/>
  <c r="R4586" i="18"/>
  <c r="R4585" i="18"/>
  <c r="R4584" i="18"/>
  <c r="R4583" i="18"/>
  <c r="R4582" i="18"/>
  <c r="R4581" i="18"/>
  <c r="R4580" i="18"/>
  <c r="R4579" i="18"/>
  <c r="R4578" i="18"/>
  <c r="R4577" i="18"/>
  <c r="R4576" i="18"/>
  <c r="R4575" i="18"/>
  <c r="R4574" i="18"/>
  <c r="R4573" i="18"/>
  <c r="R4572" i="18"/>
  <c r="R4571" i="18"/>
  <c r="R4570" i="18"/>
  <c r="R4569" i="18"/>
  <c r="R4568" i="18"/>
  <c r="R4567" i="18"/>
  <c r="R4566" i="18"/>
  <c r="R4565" i="18"/>
  <c r="R4564" i="18"/>
  <c r="R4563" i="18"/>
  <c r="R4562" i="18"/>
  <c r="R4561" i="18"/>
  <c r="R4560" i="18"/>
  <c r="R4559" i="18"/>
  <c r="R4558" i="18"/>
  <c r="R4557" i="18"/>
  <c r="R4556" i="18"/>
  <c r="R4555" i="18"/>
  <c r="R4554" i="18"/>
  <c r="R4553" i="18"/>
  <c r="R4552" i="18"/>
  <c r="R4551" i="18"/>
  <c r="R4550" i="18"/>
  <c r="R4549" i="18"/>
  <c r="R4548" i="18"/>
  <c r="R4547" i="18"/>
  <c r="R4546" i="18"/>
  <c r="R4545" i="18"/>
  <c r="R4544" i="18"/>
  <c r="R4543" i="18"/>
  <c r="R4542" i="18"/>
  <c r="R4541" i="18"/>
  <c r="R4540" i="18"/>
  <c r="R4539" i="18"/>
  <c r="R4538" i="18"/>
  <c r="R4537" i="18"/>
  <c r="R4536" i="18"/>
  <c r="R4535" i="18"/>
  <c r="R4534" i="18"/>
  <c r="R4533" i="18"/>
  <c r="R4532" i="18"/>
  <c r="R4531" i="18"/>
  <c r="R4530" i="18"/>
  <c r="R4529" i="18"/>
  <c r="R4528" i="18"/>
  <c r="R4527" i="18"/>
  <c r="R4526" i="18"/>
  <c r="R4525" i="18"/>
  <c r="R4524" i="18"/>
  <c r="R4523" i="18"/>
  <c r="R4522" i="18"/>
  <c r="R4521" i="18"/>
  <c r="R4520" i="18"/>
  <c r="R4519" i="18"/>
  <c r="R4518" i="18"/>
  <c r="R4517" i="18"/>
  <c r="R4516" i="18"/>
  <c r="R4515" i="18"/>
  <c r="R4514" i="18"/>
  <c r="R4513" i="18"/>
  <c r="R4512" i="18"/>
  <c r="R4511" i="18"/>
  <c r="R4510" i="18"/>
  <c r="R4509" i="18"/>
  <c r="R4508" i="18"/>
  <c r="R4507" i="18"/>
  <c r="R4506" i="18"/>
  <c r="R4505" i="18"/>
  <c r="R4504" i="18"/>
  <c r="R4503" i="18"/>
  <c r="R4502" i="18"/>
  <c r="R4501" i="18"/>
  <c r="R4500" i="18"/>
  <c r="R4499" i="18"/>
  <c r="R4498" i="18"/>
  <c r="R4497" i="18"/>
  <c r="R4496" i="18"/>
  <c r="R4495" i="18"/>
  <c r="R4494" i="18"/>
  <c r="R4493" i="18"/>
  <c r="R4492" i="18"/>
  <c r="R4491" i="18"/>
  <c r="R4490" i="18"/>
  <c r="R4489" i="18"/>
  <c r="R4488" i="18"/>
  <c r="R4487" i="18"/>
  <c r="R4486" i="18"/>
  <c r="R4485" i="18"/>
  <c r="R4484" i="18"/>
  <c r="R4483" i="18"/>
  <c r="R4482" i="18"/>
  <c r="R4481" i="18"/>
  <c r="R4480" i="18"/>
  <c r="R4479" i="18"/>
  <c r="R4478" i="18"/>
  <c r="R4477" i="18"/>
  <c r="R4476" i="18"/>
  <c r="R4475" i="18"/>
  <c r="R4474" i="18"/>
  <c r="R4473" i="18"/>
  <c r="R4472" i="18"/>
  <c r="R4471" i="18"/>
  <c r="R4470" i="18"/>
  <c r="R4469" i="18"/>
  <c r="R4468" i="18"/>
  <c r="R4467" i="18"/>
  <c r="R4466" i="18"/>
  <c r="R4465" i="18"/>
  <c r="R4464" i="18"/>
  <c r="R4463" i="18"/>
  <c r="R4462" i="18"/>
  <c r="R4461" i="18"/>
  <c r="R4460" i="18"/>
  <c r="R4459" i="18"/>
  <c r="R4458" i="18"/>
  <c r="R4457" i="18"/>
  <c r="R4456" i="18"/>
  <c r="R4455" i="18"/>
  <c r="R4454" i="18"/>
  <c r="R4453" i="18"/>
  <c r="R4452" i="18"/>
  <c r="R4451" i="18"/>
  <c r="R4450" i="18"/>
  <c r="R4449" i="18"/>
  <c r="R4448" i="18"/>
  <c r="R4447" i="18"/>
  <c r="R4446" i="18"/>
  <c r="R4445" i="18"/>
  <c r="R4444" i="18"/>
  <c r="R4443" i="18"/>
  <c r="R4442" i="18"/>
  <c r="R4441" i="18"/>
  <c r="R4440" i="18"/>
  <c r="R4439" i="18"/>
  <c r="R4438" i="18"/>
  <c r="R4437" i="18"/>
  <c r="R4436" i="18"/>
  <c r="R4435" i="18"/>
  <c r="R4434" i="18"/>
  <c r="R4433" i="18"/>
  <c r="R4432" i="18"/>
  <c r="R4431" i="18"/>
  <c r="R4430" i="18"/>
  <c r="R4429" i="18"/>
  <c r="R4428" i="18"/>
  <c r="R4427" i="18"/>
  <c r="R4426" i="18"/>
  <c r="R4425" i="18"/>
  <c r="R4424" i="18"/>
  <c r="R4423" i="18"/>
  <c r="R4422" i="18"/>
  <c r="R4421" i="18"/>
  <c r="R4420" i="18"/>
  <c r="R4419" i="18"/>
  <c r="R4418" i="18"/>
  <c r="R4417" i="18"/>
  <c r="R4416" i="18"/>
  <c r="R4415" i="18"/>
  <c r="R4414" i="18"/>
  <c r="R4413" i="18"/>
  <c r="R4412" i="18"/>
  <c r="R4411" i="18"/>
  <c r="R4410" i="18"/>
  <c r="R4409" i="18"/>
  <c r="R4408" i="18"/>
  <c r="R4407" i="18"/>
  <c r="R4406" i="18"/>
  <c r="R4405" i="18"/>
  <c r="R4404" i="18"/>
  <c r="R4403" i="18"/>
  <c r="R4402" i="18"/>
  <c r="R4401" i="18"/>
  <c r="R4400" i="18"/>
  <c r="R4399" i="18"/>
  <c r="R4398" i="18"/>
  <c r="R4397" i="18"/>
  <c r="R4396" i="18"/>
  <c r="R4395" i="18"/>
  <c r="R4394" i="18"/>
  <c r="R4393" i="18"/>
  <c r="R4392" i="18"/>
  <c r="R4391" i="18"/>
  <c r="R4390" i="18"/>
  <c r="R4389" i="18"/>
  <c r="R4388" i="18"/>
  <c r="R4387" i="18"/>
  <c r="R4386" i="18"/>
  <c r="R4385" i="18"/>
  <c r="R4384" i="18"/>
  <c r="R4383" i="18"/>
  <c r="R4382" i="18"/>
  <c r="R4381" i="18"/>
  <c r="R4380" i="18"/>
  <c r="R4379" i="18"/>
  <c r="R4378" i="18"/>
  <c r="R4377" i="18"/>
  <c r="R4376" i="18"/>
  <c r="R4375" i="18"/>
  <c r="R4374" i="18"/>
  <c r="R4373" i="18"/>
  <c r="R4372" i="18"/>
  <c r="R4371" i="18"/>
  <c r="R4370" i="18"/>
  <c r="R4369" i="18"/>
  <c r="R4368" i="18"/>
  <c r="R4367" i="18"/>
  <c r="R4366" i="18"/>
  <c r="R4365" i="18"/>
  <c r="R4364" i="18"/>
  <c r="R4363" i="18"/>
  <c r="R4362" i="18"/>
  <c r="R4361" i="18"/>
  <c r="R4360" i="18"/>
  <c r="R4359" i="18"/>
  <c r="R4358" i="18"/>
  <c r="R4357" i="18"/>
  <c r="R4356" i="18"/>
  <c r="R4355" i="18"/>
  <c r="R4354" i="18"/>
  <c r="R4353" i="18"/>
  <c r="R4352" i="18"/>
  <c r="R4351" i="18"/>
  <c r="R4350" i="18"/>
  <c r="R4349" i="18"/>
  <c r="R4348" i="18"/>
  <c r="R4347" i="18"/>
  <c r="R4346" i="18"/>
  <c r="R4345" i="18"/>
  <c r="R4344" i="18"/>
  <c r="R4343" i="18"/>
  <c r="R4342" i="18"/>
  <c r="R4341" i="18"/>
  <c r="R4340" i="18"/>
  <c r="R4339" i="18"/>
  <c r="R4338" i="18"/>
  <c r="R4337" i="18"/>
  <c r="R4336" i="18"/>
  <c r="R4335" i="18"/>
  <c r="R4334" i="18"/>
  <c r="R4333" i="18"/>
  <c r="R4332" i="18"/>
  <c r="R4331" i="18"/>
  <c r="R4330" i="18"/>
  <c r="R4329" i="18"/>
  <c r="R4328" i="18"/>
  <c r="R4327" i="18"/>
  <c r="R4326" i="18"/>
  <c r="R4325" i="18"/>
  <c r="R4324" i="18"/>
  <c r="R4323" i="18"/>
  <c r="R4322" i="18"/>
  <c r="R4321" i="18"/>
  <c r="R4320" i="18"/>
  <c r="R4319" i="18"/>
  <c r="R4318" i="18"/>
  <c r="R4317" i="18"/>
  <c r="R4316" i="18"/>
  <c r="R4315" i="18"/>
  <c r="R4314" i="18"/>
  <c r="R4313" i="18"/>
  <c r="R4312" i="18"/>
  <c r="R4311" i="18"/>
  <c r="R4310" i="18"/>
  <c r="R4309" i="18"/>
  <c r="R4308" i="18"/>
  <c r="R4307" i="18"/>
  <c r="R4306" i="18"/>
  <c r="R4305" i="18"/>
  <c r="R4304" i="18"/>
  <c r="R4303" i="18"/>
  <c r="R4302" i="18"/>
  <c r="R4301" i="18"/>
  <c r="R4300" i="18"/>
  <c r="R4299" i="18"/>
  <c r="R4298" i="18"/>
  <c r="R4297" i="18"/>
  <c r="R4296" i="18"/>
  <c r="R4295" i="18"/>
  <c r="R4294" i="18"/>
  <c r="R4293" i="18"/>
  <c r="R4292" i="18"/>
  <c r="R4291" i="18"/>
  <c r="R4290" i="18"/>
  <c r="R4289" i="18"/>
  <c r="R4288" i="18"/>
  <c r="R4287" i="18"/>
  <c r="R4286" i="18"/>
  <c r="R4285" i="18"/>
  <c r="R4284" i="18"/>
  <c r="R4283" i="18"/>
  <c r="R4282" i="18"/>
  <c r="R4281" i="18"/>
  <c r="R4280" i="18"/>
  <c r="R4279" i="18"/>
  <c r="R4278" i="18"/>
  <c r="R4277" i="18"/>
  <c r="R4276" i="18"/>
  <c r="R4275" i="18"/>
  <c r="R4274" i="18"/>
  <c r="R4273" i="18"/>
  <c r="R4272" i="18"/>
  <c r="R4271" i="18"/>
  <c r="R4270" i="18"/>
  <c r="R4269" i="18"/>
  <c r="R4268" i="18"/>
  <c r="R4267" i="18"/>
  <c r="R4266" i="18"/>
  <c r="R4265" i="18"/>
  <c r="R4264" i="18"/>
  <c r="R4263" i="18"/>
  <c r="R4262" i="18"/>
  <c r="R4261" i="18"/>
  <c r="R4260" i="18"/>
  <c r="R4259" i="18"/>
  <c r="R4258" i="18"/>
  <c r="R4257" i="18"/>
  <c r="R4256" i="18"/>
  <c r="R4255" i="18"/>
  <c r="R4254" i="18"/>
  <c r="R4253" i="18"/>
  <c r="R4252" i="18"/>
  <c r="R4251" i="18"/>
  <c r="R4250" i="18"/>
  <c r="R4249" i="18"/>
  <c r="R4248" i="18"/>
  <c r="R4247" i="18"/>
  <c r="R4246" i="18"/>
  <c r="R4245" i="18"/>
  <c r="R4244" i="18"/>
  <c r="R4243" i="18"/>
  <c r="R4242" i="18"/>
  <c r="R4241" i="18"/>
  <c r="R4240" i="18"/>
  <c r="R4239" i="18"/>
  <c r="R4238" i="18"/>
  <c r="R4237" i="18"/>
  <c r="R4236" i="18"/>
  <c r="R4235" i="18"/>
  <c r="R4234" i="18"/>
  <c r="R4233" i="18"/>
  <c r="R4232" i="18"/>
  <c r="R4231" i="18"/>
  <c r="R4230" i="18"/>
  <c r="R4229" i="18"/>
  <c r="R4228" i="18"/>
  <c r="R4227" i="18"/>
  <c r="R4226" i="18"/>
  <c r="R4225" i="18"/>
  <c r="R4224" i="18"/>
  <c r="R4223" i="18"/>
  <c r="R4222" i="18"/>
  <c r="R4221" i="18"/>
  <c r="R4220" i="18"/>
  <c r="R4219" i="18"/>
  <c r="R4218" i="18"/>
  <c r="R4217" i="18"/>
  <c r="R4216" i="18"/>
  <c r="R4215" i="18"/>
  <c r="R4214" i="18"/>
  <c r="R4213" i="18"/>
  <c r="R4212" i="18"/>
  <c r="R4211" i="18"/>
  <c r="R4210" i="18"/>
  <c r="R4209" i="18"/>
  <c r="R4208" i="18"/>
  <c r="R4207" i="18"/>
  <c r="R4206" i="18"/>
  <c r="R4205" i="18"/>
  <c r="R4204" i="18"/>
  <c r="R4203" i="18"/>
  <c r="R4202" i="18"/>
  <c r="R4201" i="18"/>
  <c r="R4200" i="18"/>
  <c r="R4199" i="18"/>
  <c r="R4198" i="18"/>
  <c r="R4197" i="18"/>
  <c r="R4196" i="18"/>
  <c r="R4195" i="18"/>
  <c r="R4194" i="18"/>
  <c r="R4193" i="18"/>
  <c r="R4192" i="18"/>
  <c r="R4191" i="18"/>
  <c r="R4190" i="18"/>
  <c r="R4189" i="18"/>
  <c r="R4188" i="18"/>
  <c r="R4187" i="18"/>
  <c r="R4186" i="18"/>
  <c r="R4185" i="18"/>
  <c r="R4184" i="18"/>
  <c r="R4183" i="18"/>
  <c r="R4182" i="18"/>
  <c r="R4181" i="18"/>
  <c r="R4180" i="18"/>
  <c r="R4179" i="18"/>
  <c r="R4178" i="18"/>
  <c r="R4177" i="18"/>
  <c r="R4176" i="18"/>
  <c r="R4175" i="18"/>
  <c r="R4174" i="18"/>
  <c r="R4173" i="18"/>
  <c r="R4172" i="18"/>
  <c r="R4171" i="18"/>
  <c r="R4170" i="18"/>
  <c r="R4169" i="18"/>
  <c r="R4168" i="18"/>
  <c r="R4167" i="18"/>
  <c r="R4166" i="18"/>
  <c r="R4165" i="18"/>
  <c r="R4164" i="18"/>
  <c r="R4163" i="18"/>
  <c r="R4162" i="18"/>
  <c r="R4161" i="18"/>
  <c r="R4160" i="18"/>
  <c r="R4159" i="18"/>
  <c r="R4158" i="18"/>
  <c r="R4157" i="18"/>
  <c r="R4156" i="18"/>
  <c r="R4155" i="18"/>
  <c r="R4154" i="18"/>
  <c r="R4153" i="18"/>
  <c r="R4152" i="18"/>
  <c r="R4151" i="18"/>
  <c r="R4150" i="18"/>
  <c r="R4149" i="18"/>
  <c r="R4148" i="18"/>
  <c r="R4147" i="18"/>
  <c r="R4146" i="18"/>
  <c r="R4145" i="18"/>
  <c r="R4144" i="18"/>
  <c r="R4143" i="18"/>
  <c r="R4142" i="18"/>
  <c r="R4141" i="18"/>
  <c r="R4140" i="18"/>
  <c r="R4139" i="18"/>
  <c r="R4138" i="18"/>
  <c r="R4137" i="18"/>
  <c r="R4136" i="18"/>
  <c r="R4135" i="18"/>
  <c r="R4134" i="18"/>
  <c r="R4133" i="18"/>
  <c r="R4132" i="18"/>
  <c r="R4131" i="18"/>
  <c r="R4130" i="18"/>
  <c r="R4129" i="18"/>
  <c r="R4128" i="18"/>
  <c r="R4127" i="18"/>
  <c r="R4126" i="18"/>
  <c r="R4125" i="18"/>
  <c r="R4124" i="18"/>
  <c r="R4123" i="18"/>
  <c r="R4122" i="18"/>
  <c r="R4121" i="18"/>
  <c r="R4120" i="18"/>
  <c r="R4119" i="18"/>
  <c r="R4118" i="18"/>
  <c r="R4117" i="18"/>
  <c r="R4116" i="18"/>
  <c r="R4115" i="18"/>
  <c r="R4114" i="18"/>
  <c r="R4113" i="18"/>
  <c r="R4112" i="18"/>
  <c r="R4111" i="18"/>
  <c r="R4110" i="18"/>
  <c r="R4109" i="18"/>
  <c r="R4108" i="18"/>
  <c r="R4107" i="18"/>
  <c r="R4106" i="18"/>
  <c r="R4105" i="18"/>
  <c r="R4104" i="18"/>
  <c r="R4103" i="18"/>
  <c r="R4102" i="18"/>
  <c r="R4101" i="18"/>
  <c r="R4100" i="18"/>
  <c r="R4099" i="18"/>
  <c r="R4098" i="18"/>
  <c r="R4097" i="18"/>
  <c r="R4096" i="18"/>
  <c r="R4095" i="18"/>
  <c r="R4094" i="18"/>
  <c r="R4093" i="18"/>
  <c r="R4092" i="18"/>
  <c r="R4091" i="18"/>
  <c r="R4090" i="18"/>
  <c r="R4089" i="18"/>
  <c r="R4088" i="18"/>
  <c r="R4087" i="18"/>
  <c r="R4086" i="18"/>
  <c r="R4085" i="18"/>
  <c r="R4084" i="18"/>
  <c r="R4083" i="18"/>
  <c r="R4082" i="18"/>
  <c r="R4081" i="18"/>
  <c r="R4080" i="18"/>
  <c r="R4079" i="18"/>
  <c r="R4078" i="18"/>
  <c r="R4077" i="18"/>
  <c r="R4076" i="18"/>
  <c r="R4075" i="18"/>
  <c r="R4074" i="18"/>
  <c r="R4073" i="18"/>
  <c r="R4072" i="18"/>
  <c r="R4071" i="18"/>
  <c r="R4070" i="18"/>
  <c r="R4069" i="18"/>
  <c r="R4068" i="18"/>
  <c r="R4067" i="18"/>
  <c r="R4066" i="18"/>
  <c r="R4065" i="18"/>
  <c r="R4064" i="18"/>
  <c r="R4063" i="18"/>
  <c r="R4062" i="18"/>
  <c r="R4061" i="18"/>
  <c r="R4060" i="18"/>
  <c r="R4059" i="18"/>
  <c r="R4058" i="18"/>
  <c r="R4057" i="18"/>
  <c r="R4056" i="18"/>
  <c r="R4055" i="18"/>
  <c r="R4054" i="18"/>
  <c r="R4053" i="18"/>
  <c r="R4052" i="18"/>
  <c r="R4051" i="18"/>
  <c r="R4050" i="18"/>
  <c r="R4049" i="18"/>
  <c r="R4048" i="18"/>
  <c r="R4047" i="18"/>
  <c r="R4046" i="18"/>
  <c r="R4045" i="18"/>
  <c r="R4044" i="18"/>
  <c r="R4043" i="18"/>
  <c r="R4042" i="18"/>
  <c r="R4041" i="18"/>
  <c r="R4040" i="18"/>
  <c r="R4039" i="18"/>
  <c r="R4038" i="18"/>
  <c r="R4037" i="18"/>
  <c r="R4036" i="18"/>
  <c r="R4035" i="18"/>
  <c r="R4034" i="18"/>
  <c r="R4033" i="18"/>
  <c r="R4032" i="18"/>
  <c r="R4031" i="18"/>
  <c r="R4030" i="18"/>
  <c r="R4029" i="18"/>
  <c r="R4028" i="18"/>
  <c r="R4027" i="18"/>
  <c r="R4026" i="18"/>
  <c r="R4025" i="18"/>
  <c r="R4024" i="18"/>
  <c r="R4023" i="18"/>
  <c r="R4022" i="18"/>
  <c r="R4021" i="18"/>
  <c r="R4020" i="18"/>
  <c r="R4019" i="18"/>
  <c r="R4018" i="18"/>
  <c r="R4017" i="18"/>
  <c r="R4016" i="18"/>
  <c r="R4015" i="18"/>
  <c r="R4014" i="18"/>
  <c r="R4013" i="18"/>
  <c r="R4012" i="18"/>
  <c r="R4011" i="18"/>
  <c r="R4010" i="18"/>
  <c r="R4009" i="18"/>
  <c r="R4008" i="18"/>
  <c r="R4007" i="18"/>
  <c r="R4006" i="18"/>
  <c r="R4005" i="18"/>
  <c r="R4004" i="18"/>
  <c r="R4003" i="18"/>
  <c r="R4002" i="18"/>
  <c r="R4001" i="18"/>
  <c r="R4000" i="18"/>
  <c r="R3999" i="18"/>
  <c r="R3998" i="18"/>
  <c r="R3997" i="18"/>
  <c r="R3996" i="18"/>
  <c r="R3995" i="18"/>
  <c r="R3994" i="18"/>
  <c r="R3993" i="18"/>
  <c r="R3992" i="18"/>
  <c r="R3991" i="18"/>
  <c r="R3990" i="18"/>
  <c r="R3989" i="18"/>
  <c r="R3988" i="18"/>
  <c r="R3987" i="18"/>
  <c r="R3986" i="18"/>
  <c r="R3985" i="18"/>
  <c r="R3984" i="18"/>
  <c r="R3983" i="18"/>
  <c r="R3982" i="18"/>
  <c r="R3981" i="18"/>
  <c r="R3980" i="18"/>
  <c r="R3979" i="18"/>
  <c r="R3978" i="18"/>
  <c r="R3977" i="18"/>
  <c r="R3976" i="18"/>
  <c r="R3975" i="18"/>
  <c r="R3974" i="18"/>
  <c r="R3973" i="18"/>
  <c r="R3972" i="18"/>
  <c r="R3971" i="18"/>
  <c r="R3970" i="18"/>
  <c r="R3969" i="18"/>
  <c r="R3968" i="18"/>
  <c r="R3967" i="18"/>
  <c r="R3966" i="18"/>
  <c r="R3965" i="18"/>
  <c r="R3964" i="18"/>
  <c r="R3963" i="18"/>
  <c r="R3962" i="18"/>
  <c r="R3961" i="18"/>
  <c r="R3960" i="18"/>
  <c r="R3959" i="18"/>
  <c r="R3958" i="18"/>
  <c r="R3957" i="18"/>
  <c r="R3956" i="18"/>
  <c r="R3955" i="18"/>
  <c r="R3954" i="18"/>
  <c r="R3953" i="18"/>
  <c r="R3952" i="18"/>
  <c r="R3951" i="18"/>
  <c r="R3950" i="18"/>
  <c r="R3949" i="18"/>
  <c r="R3948" i="18"/>
  <c r="R3947" i="18"/>
  <c r="R3946" i="18"/>
  <c r="R3945" i="18"/>
  <c r="R3944" i="18"/>
  <c r="R3943" i="18"/>
  <c r="R3942" i="18"/>
  <c r="R3941" i="18"/>
  <c r="R3940" i="18"/>
  <c r="R3939" i="18"/>
  <c r="R3938" i="18"/>
  <c r="R3937" i="18"/>
  <c r="R3936" i="18"/>
  <c r="R3935" i="18"/>
  <c r="R3934" i="18"/>
  <c r="R3933" i="18"/>
  <c r="R3932" i="18"/>
  <c r="R3931" i="18"/>
  <c r="R3930" i="18"/>
  <c r="R3929" i="18"/>
  <c r="R3928" i="18"/>
  <c r="R3927" i="18"/>
  <c r="R3926" i="18"/>
  <c r="R3925" i="18"/>
  <c r="R3924" i="18"/>
  <c r="R3923" i="18"/>
  <c r="R3922" i="18"/>
  <c r="R3921" i="18"/>
  <c r="R3920" i="18"/>
  <c r="R3919" i="18"/>
  <c r="R3918" i="18"/>
  <c r="R3917" i="18"/>
  <c r="R3916" i="18"/>
  <c r="R3915" i="18"/>
  <c r="R3914" i="18"/>
  <c r="R3913" i="18"/>
  <c r="R3912" i="18"/>
  <c r="R3911" i="18"/>
  <c r="R3910" i="18"/>
  <c r="R3909" i="18"/>
  <c r="R3908" i="18"/>
  <c r="R3907" i="18"/>
  <c r="R3906" i="18"/>
  <c r="R3905" i="18"/>
  <c r="R3904" i="18"/>
  <c r="R3903" i="18"/>
  <c r="R3902" i="18"/>
  <c r="R3901" i="18"/>
  <c r="R3900" i="18"/>
  <c r="R3899" i="18"/>
  <c r="R3898" i="18"/>
  <c r="R3897" i="18"/>
  <c r="R3896" i="18"/>
  <c r="R3895" i="18"/>
  <c r="R3894" i="18"/>
  <c r="R3893" i="18"/>
  <c r="R3892" i="18"/>
  <c r="R3891" i="18"/>
  <c r="R3890" i="18"/>
  <c r="R3889" i="18"/>
  <c r="R3888" i="18"/>
  <c r="R3887" i="18"/>
  <c r="R3886" i="18"/>
  <c r="R3885" i="18"/>
  <c r="R3884" i="18"/>
  <c r="R3883" i="18"/>
  <c r="R3882" i="18"/>
  <c r="R3881" i="18"/>
  <c r="R3880" i="18"/>
  <c r="R3879" i="18"/>
  <c r="R3878" i="18"/>
  <c r="R3877" i="18"/>
  <c r="R3876" i="18"/>
  <c r="R3875" i="18"/>
  <c r="R3874" i="18"/>
  <c r="R3873" i="18"/>
  <c r="R3872" i="18"/>
  <c r="R3871" i="18"/>
  <c r="R3870" i="18"/>
  <c r="R3869" i="18"/>
  <c r="R3868" i="18"/>
  <c r="R3867" i="18"/>
  <c r="R3866" i="18"/>
  <c r="R3865" i="18"/>
  <c r="R3864" i="18"/>
  <c r="R3863" i="18"/>
  <c r="R3862" i="18"/>
  <c r="R3861" i="18"/>
  <c r="R3860" i="18"/>
  <c r="R3859" i="18"/>
  <c r="R3858" i="18"/>
  <c r="R3857" i="18"/>
  <c r="R3856" i="18"/>
  <c r="R3855" i="18"/>
  <c r="R3854" i="18"/>
  <c r="R3853" i="18"/>
  <c r="R3852" i="18"/>
  <c r="R3851" i="18"/>
  <c r="R3850" i="18"/>
  <c r="R3849" i="18"/>
  <c r="R3848" i="18"/>
  <c r="R3847" i="18"/>
  <c r="R3846" i="18"/>
  <c r="R3845" i="18"/>
  <c r="R3844" i="18"/>
  <c r="R3843" i="18"/>
  <c r="R3842" i="18"/>
  <c r="R3841" i="18"/>
  <c r="R3840" i="18"/>
  <c r="R3839" i="18"/>
  <c r="R3838" i="18"/>
  <c r="R3837" i="18"/>
  <c r="R3836" i="18"/>
  <c r="R3835" i="18"/>
  <c r="R3834" i="18"/>
  <c r="R3833" i="18"/>
  <c r="R3832" i="18"/>
  <c r="R3831" i="18"/>
  <c r="R3830" i="18"/>
  <c r="R3829" i="18"/>
  <c r="R3828" i="18"/>
  <c r="R3827" i="18"/>
  <c r="R3826" i="18"/>
  <c r="R3825" i="18"/>
  <c r="R3824" i="18"/>
  <c r="R3823" i="18"/>
  <c r="R3822" i="18"/>
  <c r="R3821" i="18"/>
  <c r="R3820" i="18"/>
  <c r="R3819" i="18"/>
  <c r="R3818" i="18"/>
  <c r="R3817" i="18"/>
  <c r="R3816" i="18"/>
  <c r="R3815" i="18"/>
  <c r="R3814" i="18"/>
  <c r="R3813" i="18"/>
  <c r="R3812" i="18"/>
  <c r="R3811" i="18"/>
  <c r="R3810" i="18"/>
  <c r="R3809" i="18"/>
  <c r="R3808" i="18"/>
  <c r="R3807" i="18"/>
  <c r="R3806" i="18"/>
  <c r="R3805" i="18"/>
  <c r="R3804" i="18"/>
  <c r="R3803" i="18"/>
  <c r="R3802" i="18"/>
  <c r="R3801" i="18"/>
  <c r="R3800" i="18"/>
  <c r="R3799" i="18"/>
  <c r="R3798" i="18"/>
  <c r="R3797" i="18"/>
  <c r="R3796" i="18"/>
  <c r="R3795" i="18"/>
  <c r="R3794" i="18"/>
  <c r="R3793" i="18"/>
  <c r="R3792" i="18"/>
  <c r="R3791" i="18"/>
  <c r="R3790" i="18"/>
  <c r="R3789" i="18"/>
  <c r="R3788" i="18"/>
  <c r="R3787" i="18"/>
  <c r="R3786" i="18"/>
  <c r="R3785" i="18"/>
  <c r="R3784" i="18"/>
  <c r="R3783" i="18"/>
  <c r="R3782" i="18"/>
  <c r="R3781" i="18"/>
  <c r="R3780" i="18"/>
  <c r="R3779" i="18"/>
  <c r="R3778" i="18"/>
  <c r="R3777" i="18"/>
  <c r="R3776" i="18"/>
  <c r="R3775" i="18"/>
  <c r="R3774" i="18"/>
  <c r="R3773" i="18"/>
  <c r="R3772" i="18"/>
  <c r="R3771" i="18"/>
  <c r="R3770" i="18"/>
  <c r="R3769" i="18"/>
  <c r="R3768" i="18"/>
  <c r="R3767" i="18"/>
  <c r="R3766" i="18"/>
  <c r="R3765" i="18"/>
  <c r="R3764" i="18"/>
  <c r="R3763" i="18"/>
  <c r="R3762" i="18"/>
  <c r="R3761" i="18"/>
  <c r="R3760" i="18"/>
  <c r="R3759" i="18"/>
  <c r="R3758" i="18"/>
  <c r="R3757" i="18"/>
  <c r="R3756" i="18"/>
  <c r="R3755" i="18"/>
  <c r="R3754" i="18"/>
  <c r="R3753" i="18"/>
  <c r="R3752" i="18"/>
  <c r="R3751" i="18"/>
  <c r="R3750" i="18"/>
  <c r="R3749" i="18"/>
  <c r="R3748" i="18"/>
  <c r="R3747" i="18"/>
  <c r="R3746" i="18"/>
  <c r="R3745" i="18"/>
  <c r="R3744" i="18"/>
  <c r="R3743" i="18"/>
  <c r="R3742" i="18"/>
  <c r="R3741" i="18"/>
  <c r="R3740" i="18"/>
  <c r="R3739" i="18"/>
  <c r="R3738" i="18"/>
  <c r="R3737" i="18"/>
  <c r="R3736" i="18"/>
  <c r="R3735" i="18"/>
  <c r="R3734" i="18"/>
  <c r="R3733" i="18"/>
  <c r="R3732" i="18"/>
  <c r="R3731" i="18"/>
  <c r="R3730" i="18"/>
  <c r="R3729" i="18"/>
  <c r="R3728" i="18"/>
  <c r="R3727" i="18"/>
  <c r="R3726" i="18"/>
  <c r="R3725" i="18"/>
  <c r="R3724" i="18"/>
  <c r="R3723" i="18"/>
  <c r="R3722" i="18"/>
  <c r="R3721" i="18"/>
  <c r="R3720" i="18"/>
  <c r="R3719" i="18"/>
  <c r="R3718" i="18"/>
  <c r="R3717" i="18"/>
  <c r="R3716" i="18"/>
  <c r="R3715" i="18"/>
  <c r="R3714" i="18"/>
  <c r="R3713" i="18"/>
  <c r="R3712" i="18"/>
  <c r="R3711" i="18"/>
  <c r="R3710" i="18"/>
  <c r="R3709" i="18"/>
  <c r="R3708" i="18"/>
  <c r="R3707" i="18"/>
  <c r="R3706" i="18"/>
  <c r="R3705" i="18"/>
  <c r="R3704" i="18"/>
  <c r="R3703" i="18"/>
  <c r="R3702" i="18"/>
  <c r="R3701" i="18"/>
  <c r="R3700" i="18"/>
  <c r="R3699" i="18"/>
  <c r="R3698" i="18"/>
  <c r="R3697" i="18"/>
  <c r="R3696" i="18"/>
  <c r="R3695" i="18"/>
  <c r="R3694" i="18"/>
  <c r="R3693" i="18"/>
  <c r="R3692" i="18"/>
  <c r="R3691" i="18"/>
  <c r="R3690" i="18"/>
  <c r="R3689" i="18"/>
  <c r="R3688" i="18"/>
  <c r="R3687" i="18"/>
  <c r="R3686" i="18"/>
  <c r="R3685" i="18"/>
  <c r="R3684" i="18"/>
  <c r="R3683" i="18"/>
  <c r="R3682" i="18"/>
  <c r="R3681" i="18"/>
  <c r="R3680" i="18"/>
  <c r="R3679" i="18"/>
  <c r="R3678" i="18"/>
  <c r="R3677" i="18"/>
  <c r="R3676" i="18"/>
  <c r="R3675" i="18"/>
  <c r="R3674" i="18"/>
  <c r="R3673" i="18"/>
  <c r="R3672" i="18"/>
  <c r="R3671" i="18"/>
  <c r="R3670" i="18"/>
  <c r="R3669" i="18"/>
  <c r="R3668" i="18"/>
  <c r="R3667" i="18"/>
  <c r="R3666" i="18"/>
  <c r="R3665" i="18"/>
  <c r="R3664" i="18"/>
  <c r="R3663" i="18"/>
  <c r="R3662" i="18"/>
  <c r="R3661" i="18"/>
  <c r="R3660" i="18"/>
  <c r="R3659" i="18"/>
  <c r="R3658" i="18"/>
  <c r="R3657" i="18"/>
  <c r="R3656" i="18"/>
  <c r="R3655" i="18"/>
  <c r="R3654" i="18"/>
  <c r="R3653" i="18"/>
  <c r="R3652" i="18"/>
  <c r="R3651" i="18"/>
  <c r="R3650" i="18"/>
  <c r="R3649" i="18"/>
  <c r="R3648" i="18"/>
  <c r="R3647" i="18"/>
  <c r="R3646" i="18"/>
  <c r="R3645" i="18"/>
  <c r="R3644" i="18"/>
  <c r="R3643" i="18"/>
  <c r="R3642" i="18"/>
  <c r="R3641" i="18"/>
  <c r="R3640" i="18"/>
  <c r="R3639" i="18"/>
  <c r="R3638" i="18"/>
  <c r="R3637" i="18"/>
  <c r="R3636" i="18"/>
  <c r="R3635" i="18"/>
  <c r="R3634" i="18"/>
  <c r="R3633" i="18"/>
  <c r="R3632" i="18"/>
  <c r="R3631" i="18"/>
  <c r="R3630" i="18"/>
  <c r="R3629" i="18"/>
  <c r="R3628" i="18"/>
  <c r="R3627" i="18"/>
  <c r="R3626" i="18"/>
  <c r="R3625" i="18"/>
  <c r="R3624" i="18"/>
  <c r="R3623" i="18"/>
  <c r="R3622" i="18"/>
  <c r="R3621" i="18"/>
  <c r="R3620" i="18"/>
  <c r="R3619" i="18"/>
  <c r="R3618" i="18"/>
  <c r="R3617" i="18"/>
  <c r="R3616" i="18"/>
  <c r="R3615" i="18"/>
  <c r="R3614" i="18"/>
  <c r="R3613" i="18"/>
  <c r="R3612" i="18"/>
  <c r="R3611" i="18"/>
  <c r="R3610" i="18"/>
  <c r="R3609" i="18"/>
  <c r="R3608" i="18"/>
  <c r="R3607" i="18"/>
  <c r="R3606" i="18"/>
  <c r="R3605" i="18"/>
  <c r="R3604" i="18"/>
  <c r="R3603" i="18"/>
  <c r="R3602" i="18"/>
  <c r="R3601" i="18"/>
  <c r="R3600" i="18"/>
  <c r="R3599" i="18"/>
  <c r="R3598" i="18"/>
  <c r="R3597" i="18"/>
  <c r="R3596" i="18"/>
  <c r="R3595" i="18"/>
  <c r="R3594" i="18"/>
  <c r="R3593" i="18"/>
  <c r="R3592" i="18"/>
  <c r="R3591" i="18"/>
  <c r="R3590" i="18"/>
  <c r="R3589" i="18"/>
  <c r="R3588" i="18"/>
  <c r="R3587" i="18"/>
  <c r="R3586" i="18"/>
  <c r="R3585" i="18"/>
  <c r="R3584" i="18"/>
  <c r="R3583" i="18"/>
  <c r="R3582" i="18"/>
  <c r="R3581" i="18"/>
  <c r="R3580" i="18"/>
  <c r="R3579" i="18"/>
  <c r="R3578" i="18"/>
  <c r="R3577" i="18"/>
  <c r="R3576" i="18"/>
  <c r="R3575" i="18"/>
  <c r="R3574" i="18"/>
  <c r="R3573" i="18"/>
  <c r="R3572" i="18"/>
  <c r="R3571" i="18"/>
  <c r="R3570" i="18"/>
  <c r="R3569" i="18"/>
  <c r="R3568" i="18"/>
  <c r="R3567" i="18"/>
  <c r="R3566" i="18"/>
  <c r="R3565" i="18"/>
  <c r="R3564" i="18"/>
  <c r="R3563" i="18"/>
  <c r="R3562" i="18"/>
  <c r="R3561" i="18"/>
  <c r="R3560" i="18"/>
  <c r="R3559" i="18"/>
  <c r="R3558" i="18"/>
  <c r="R3557" i="18"/>
  <c r="R3556" i="18"/>
  <c r="R3555" i="18"/>
  <c r="R3554" i="18"/>
  <c r="R3553" i="18"/>
  <c r="R3552" i="18"/>
  <c r="R3551" i="18"/>
  <c r="R3550" i="18"/>
  <c r="R3549" i="18"/>
  <c r="R3548" i="18"/>
  <c r="R3547" i="18"/>
  <c r="R3546" i="18"/>
  <c r="R3545" i="18"/>
  <c r="R3544" i="18"/>
  <c r="R3543" i="18"/>
  <c r="R3542" i="18"/>
  <c r="R3541" i="18"/>
  <c r="R3540" i="18"/>
  <c r="R3539" i="18"/>
  <c r="R3538" i="18"/>
  <c r="R3537" i="18"/>
  <c r="R3536" i="18"/>
  <c r="R3535" i="18"/>
  <c r="R3534" i="18"/>
  <c r="R3533" i="18"/>
  <c r="R3532" i="18"/>
  <c r="R3531" i="18"/>
  <c r="R3530" i="18"/>
  <c r="R3529" i="18"/>
  <c r="R3528" i="18"/>
  <c r="R3527" i="18"/>
  <c r="R3526" i="18"/>
  <c r="R3525" i="18"/>
  <c r="R3524" i="18"/>
  <c r="R3523" i="18"/>
  <c r="R3522" i="18"/>
  <c r="R3521" i="18"/>
  <c r="R3520" i="18"/>
  <c r="R3519" i="18"/>
  <c r="R3518" i="18"/>
  <c r="R3517" i="18"/>
  <c r="R3516" i="18"/>
  <c r="R3515" i="18"/>
  <c r="R3514" i="18"/>
  <c r="R3513" i="18"/>
  <c r="R3512" i="18"/>
  <c r="R3511" i="18"/>
  <c r="R3510" i="18"/>
  <c r="R3509" i="18"/>
  <c r="R3508" i="18"/>
  <c r="R3507" i="18"/>
  <c r="R3506" i="18"/>
  <c r="R3505" i="18"/>
  <c r="R3504" i="18"/>
  <c r="R3503" i="18"/>
  <c r="R3502" i="18"/>
  <c r="R3501" i="18"/>
  <c r="R3500" i="18"/>
  <c r="R3499" i="18"/>
  <c r="R3498" i="18"/>
  <c r="R3497" i="18"/>
  <c r="R3496" i="18"/>
  <c r="R3495" i="18"/>
  <c r="R3494" i="18"/>
  <c r="R3493" i="18"/>
  <c r="R3492" i="18"/>
  <c r="R3491" i="18"/>
  <c r="R3490" i="18"/>
  <c r="R3489" i="18"/>
  <c r="R3488" i="18"/>
  <c r="R3487" i="18"/>
  <c r="R3486" i="18"/>
  <c r="R3485" i="18"/>
  <c r="R3484" i="18"/>
  <c r="R3483" i="18"/>
  <c r="R3482" i="18"/>
  <c r="R3481" i="18"/>
  <c r="R3480" i="18"/>
  <c r="R3479" i="18"/>
  <c r="R3478" i="18"/>
  <c r="R3477" i="18"/>
  <c r="R3476" i="18"/>
  <c r="R3475" i="18"/>
  <c r="R3474" i="18"/>
  <c r="R3473" i="18"/>
  <c r="R3472" i="18"/>
  <c r="R3471" i="18"/>
  <c r="R3470" i="18"/>
  <c r="R3469" i="18"/>
  <c r="R3468" i="18"/>
  <c r="R3467" i="18"/>
  <c r="R3466" i="18"/>
  <c r="R3465" i="18"/>
  <c r="R3464" i="18"/>
  <c r="R3463" i="18"/>
  <c r="R3462" i="18"/>
  <c r="R3461" i="18"/>
  <c r="R3460" i="18"/>
  <c r="R3459" i="18"/>
  <c r="R3458" i="18"/>
  <c r="R3457" i="18"/>
  <c r="R3456" i="18"/>
  <c r="R3455" i="18"/>
  <c r="R3454" i="18"/>
  <c r="R3453" i="18"/>
  <c r="R3452" i="18"/>
  <c r="R3451" i="18"/>
  <c r="R3450" i="18"/>
  <c r="R3449" i="18"/>
  <c r="R3448" i="18"/>
  <c r="R3447" i="18"/>
  <c r="R3446" i="18"/>
  <c r="R3445" i="18"/>
  <c r="R3444" i="18"/>
  <c r="R3443" i="18"/>
  <c r="R3442" i="18"/>
  <c r="R3441" i="18"/>
  <c r="R3440" i="18"/>
  <c r="R3439" i="18"/>
  <c r="R3438" i="18"/>
  <c r="R3437" i="18"/>
  <c r="R3436" i="18"/>
  <c r="R3435" i="18"/>
  <c r="R3434" i="18"/>
  <c r="R3433" i="18"/>
  <c r="R3432" i="18"/>
  <c r="R3431" i="18"/>
  <c r="R3430" i="18"/>
  <c r="R3429" i="18"/>
  <c r="R3428" i="18"/>
  <c r="R3427" i="18"/>
  <c r="R3426" i="18"/>
  <c r="R3425" i="18"/>
  <c r="R3424" i="18"/>
  <c r="R3423" i="18"/>
  <c r="R3422" i="18"/>
  <c r="R3421" i="18"/>
  <c r="R3420" i="18"/>
  <c r="R3419" i="18"/>
  <c r="R3418" i="18"/>
  <c r="R3417" i="18"/>
  <c r="R3416" i="18"/>
  <c r="R3415" i="18"/>
  <c r="R3414" i="18"/>
  <c r="R3413" i="18"/>
  <c r="R3412" i="18"/>
  <c r="R3411" i="18"/>
  <c r="R3410" i="18"/>
  <c r="R3409" i="18"/>
  <c r="R3408" i="18"/>
  <c r="R3407" i="18"/>
  <c r="R3406" i="18"/>
  <c r="R3405" i="18"/>
  <c r="R3404" i="18"/>
  <c r="R3403" i="18"/>
  <c r="R3402" i="18"/>
  <c r="R3401" i="18"/>
  <c r="R3400" i="18"/>
  <c r="R3399" i="18"/>
  <c r="R3398" i="18"/>
  <c r="R3397" i="18"/>
  <c r="R3396" i="18"/>
  <c r="R3395" i="18"/>
  <c r="R3394" i="18"/>
  <c r="R3393" i="18"/>
  <c r="R3392" i="18"/>
  <c r="R3391" i="18"/>
  <c r="R3390" i="18"/>
  <c r="R3389" i="18"/>
  <c r="R3388" i="18"/>
  <c r="R3387" i="18"/>
  <c r="R3386" i="18"/>
  <c r="R3385" i="18"/>
  <c r="R3384" i="18"/>
  <c r="R3383" i="18"/>
  <c r="R3382" i="18"/>
  <c r="R3381" i="18"/>
  <c r="R3380" i="18"/>
  <c r="R3379" i="18"/>
  <c r="R3378" i="18"/>
  <c r="R3377" i="18"/>
  <c r="R3376" i="18"/>
  <c r="R3375" i="18"/>
  <c r="R3374" i="18"/>
  <c r="R3373" i="18"/>
  <c r="R3372" i="18"/>
  <c r="R3371" i="18"/>
  <c r="R3370" i="18"/>
  <c r="R3369" i="18"/>
  <c r="R3368" i="18"/>
  <c r="R3367" i="18"/>
  <c r="R3366" i="18"/>
  <c r="R3365" i="18"/>
  <c r="R3364" i="18"/>
  <c r="R3363" i="18"/>
  <c r="R3362" i="18"/>
  <c r="R3361" i="18"/>
  <c r="R3360" i="18"/>
  <c r="R3359" i="18"/>
  <c r="R3358" i="18"/>
  <c r="R3357" i="18"/>
  <c r="R3356" i="18"/>
  <c r="R3355" i="18"/>
  <c r="R3354" i="18"/>
  <c r="R3353" i="18"/>
  <c r="R3352" i="18"/>
  <c r="R3351" i="18"/>
  <c r="R3350" i="18"/>
  <c r="R3349" i="18"/>
  <c r="R3348" i="18"/>
  <c r="R3347" i="18"/>
  <c r="R3346" i="18"/>
  <c r="R3345" i="18"/>
  <c r="R3344" i="18"/>
  <c r="R3343" i="18"/>
  <c r="R3342" i="18"/>
  <c r="R3341" i="18"/>
  <c r="R3340" i="18"/>
  <c r="R3339" i="18"/>
  <c r="R3338" i="18"/>
  <c r="R3337" i="18"/>
  <c r="R3336" i="18"/>
  <c r="R3335" i="18"/>
  <c r="R3334" i="18"/>
  <c r="R3333" i="18"/>
  <c r="R3332" i="18"/>
  <c r="R3331" i="18"/>
  <c r="R3330" i="18"/>
  <c r="R3329" i="18"/>
  <c r="R3328" i="18"/>
  <c r="R3327" i="18"/>
  <c r="R3326" i="18"/>
  <c r="R3325" i="18"/>
  <c r="R3324" i="18"/>
  <c r="R3323" i="18"/>
  <c r="R3322" i="18"/>
  <c r="R3321" i="18"/>
  <c r="R3320" i="18"/>
  <c r="R3319" i="18"/>
  <c r="R3318" i="18"/>
  <c r="R3317" i="18"/>
  <c r="R3316" i="18"/>
  <c r="R3315" i="18"/>
  <c r="R3314" i="18"/>
  <c r="R3313" i="18"/>
  <c r="R3312" i="18"/>
  <c r="R3311" i="18"/>
  <c r="R3310" i="18"/>
  <c r="R3309" i="18"/>
  <c r="R3308" i="18"/>
  <c r="R3307" i="18"/>
  <c r="R3306" i="18"/>
  <c r="R3305" i="18"/>
  <c r="R3304" i="18"/>
  <c r="R3303" i="18"/>
  <c r="R3302" i="18"/>
  <c r="R3301" i="18"/>
  <c r="R3300" i="18"/>
  <c r="R3299" i="18"/>
  <c r="R3298" i="18"/>
  <c r="R3297" i="18"/>
  <c r="R3296" i="18"/>
  <c r="R3295" i="18"/>
  <c r="R3294" i="18"/>
  <c r="R3293" i="18"/>
  <c r="R3292" i="18"/>
  <c r="R3291" i="18"/>
  <c r="R3290" i="18"/>
  <c r="R3289" i="18"/>
  <c r="R3288" i="18"/>
  <c r="R3287" i="18"/>
  <c r="R3286" i="18"/>
  <c r="R3285" i="18"/>
  <c r="R3284" i="18"/>
  <c r="R3283" i="18"/>
  <c r="R3282" i="18"/>
  <c r="R3281" i="18"/>
  <c r="R3280" i="18"/>
  <c r="R3279" i="18"/>
  <c r="R3278" i="18"/>
  <c r="R3277" i="18"/>
  <c r="R3276" i="18"/>
  <c r="R3275" i="18"/>
  <c r="R3274" i="18"/>
  <c r="R3273" i="18"/>
  <c r="R3272" i="18"/>
  <c r="R3271" i="18"/>
  <c r="R3270" i="18"/>
  <c r="R3269" i="18"/>
  <c r="R3268" i="18"/>
  <c r="R3267" i="18"/>
  <c r="R3266" i="18"/>
  <c r="R3265" i="18"/>
  <c r="R3264" i="18"/>
  <c r="R3263" i="18"/>
  <c r="R3262" i="18"/>
  <c r="R3261" i="18"/>
  <c r="R3260" i="18"/>
  <c r="R3259" i="18"/>
  <c r="R3258" i="18"/>
  <c r="R3257" i="18"/>
  <c r="R3256" i="18"/>
  <c r="R3255" i="18"/>
  <c r="R3254" i="18"/>
  <c r="R3253" i="18"/>
  <c r="R3252" i="18"/>
  <c r="R3251" i="18"/>
  <c r="R3250" i="18"/>
  <c r="R3249" i="18"/>
  <c r="R3248" i="18"/>
  <c r="R3247" i="18"/>
  <c r="R3246" i="18"/>
  <c r="R3245" i="18"/>
  <c r="R3244" i="18"/>
  <c r="R3243" i="18"/>
  <c r="R3242" i="18"/>
  <c r="R3241" i="18"/>
  <c r="R3240" i="18"/>
  <c r="R3239" i="18"/>
  <c r="R3238" i="18"/>
  <c r="R3237" i="18"/>
  <c r="R3236" i="18"/>
  <c r="R3235" i="18"/>
  <c r="R3234" i="18"/>
  <c r="R3233" i="18"/>
  <c r="R3232" i="18"/>
  <c r="R3231" i="18"/>
  <c r="R3230" i="18"/>
  <c r="R3229" i="18"/>
  <c r="R3228" i="18"/>
  <c r="R3227" i="18"/>
  <c r="R3226" i="18"/>
  <c r="R3225" i="18"/>
  <c r="R3224" i="18"/>
  <c r="R3223" i="18"/>
  <c r="R3222" i="18"/>
  <c r="R3221" i="18"/>
  <c r="R3220" i="18"/>
  <c r="R3219" i="18"/>
  <c r="R3218" i="18"/>
  <c r="R3217" i="18"/>
  <c r="R3216" i="18"/>
  <c r="R3215" i="18"/>
  <c r="R3214" i="18"/>
  <c r="R3213" i="18"/>
  <c r="R3212" i="18"/>
  <c r="R3211" i="18"/>
  <c r="R3210" i="18"/>
  <c r="R3209" i="18"/>
  <c r="R3208" i="18"/>
  <c r="R3207" i="18"/>
  <c r="R3206" i="18"/>
  <c r="R3205" i="18"/>
  <c r="R3204" i="18"/>
  <c r="R3203" i="18"/>
  <c r="R3202" i="18"/>
  <c r="R3201" i="18"/>
  <c r="R3200" i="18"/>
  <c r="R3199" i="18"/>
  <c r="R3198" i="18"/>
  <c r="R3197" i="18"/>
  <c r="R3196" i="18"/>
  <c r="R3195" i="18"/>
  <c r="R3194" i="18"/>
  <c r="R3193" i="18"/>
  <c r="R3192" i="18"/>
  <c r="R3191" i="18"/>
  <c r="R3190" i="18"/>
  <c r="R3189" i="18"/>
  <c r="R3188" i="18"/>
  <c r="R3187" i="18"/>
  <c r="R3186" i="18"/>
  <c r="R3185" i="18"/>
  <c r="R3184" i="18"/>
  <c r="R3183" i="18"/>
  <c r="R3182" i="18"/>
  <c r="R3181" i="18"/>
  <c r="R3180" i="18"/>
  <c r="R3179" i="18"/>
  <c r="R3178" i="18"/>
  <c r="R3177" i="18"/>
  <c r="R3176" i="18"/>
  <c r="R3175" i="18"/>
  <c r="R3174" i="18"/>
  <c r="R3173" i="18"/>
  <c r="R3172" i="18"/>
  <c r="R3171" i="18"/>
  <c r="R3170" i="18"/>
  <c r="R3169" i="18"/>
  <c r="R3168" i="18"/>
  <c r="R3167" i="18"/>
  <c r="R3166" i="18"/>
  <c r="R3165" i="18"/>
  <c r="R3164" i="18"/>
  <c r="R3163" i="18"/>
  <c r="R3162" i="18"/>
  <c r="R3161" i="18"/>
  <c r="R3160" i="18"/>
  <c r="R3159" i="18"/>
  <c r="R3158" i="18"/>
  <c r="R3157" i="18"/>
  <c r="R3156" i="18"/>
  <c r="R3155" i="18"/>
  <c r="R3154" i="18"/>
  <c r="R3153" i="18"/>
  <c r="R3152" i="18"/>
  <c r="R3151" i="18"/>
  <c r="R3150" i="18"/>
  <c r="R3149" i="18"/>
  <c r="R3148" i="18"/>
  <c r="R3147" i="18"/>
  <c r="R3146" i="18"/>
  <c r="R3145" i="18"/>
  <c r="R3144" i="18"/>
  <c r="R3143" i="18"/>
  <c r="R3142" i="18"/>
  <c r="R3141" i="18"/>
  <c r="R3140" i="18"/>
  <c r="R3139" i="18"/>
  <c r="R3138" i="18"/>
  <c r="R3137" i="18"/>
  <c r="R3136" i="18"/>
  <c r="R3135" i="18"/>
  <c r="R3134" i="18"/>
  <c r="R3133" i="18"/>
  <c r="R3132" i="18"/>
  <c r="R3131" i="18"/>
  <c r="R3130" i="18"/>
  <c r="R3129" i="18"/>
  <c r="R3128" i="18"/>
  <c r="R3127" i="18"/>
  <c r="R3126" i="18"/>
  <c r="R3125" i="18"/>
  <c r="R3124" i="18"/>
  <c r="R3123" i="18"/>
  <c r="R3122" i="18"/>
  <c r="R3121" i="18"/>
  <c r="R3120" i="18"/>
  <c r="R3119" i="18"/>
  <c r="R3118" i="18"/>
  <c r="R3117" i="18"/>
  <c r="R3116" i="18"/>
  <c r="R3115" i="18"/>
  <c r="R3114" i="18"/>
  <c r="R3113" i="18"/>
  <c r="R3112" i="18"/>
  <c r="R3111" i="18"/>
  <c r="R3110" i="18"/>
  <c r="R3109" i="18"/>
  <c r="R3108" i="18"/>
  <c r="R3107" i="18"/>
  <c r="R3106" i="18"/>
  <c r="R3105" i="18"/>
  <c r="R3104" i="18"/>
  <c r="R3103" i="18"/>
  <c r="R3102" i="18"/>
  <c r="R3101" i="18"/>
  <c r="R3100" i="18"/>
  <c r="R3099" i="18"/>
  <c r="R3098" i="18"/>
  <c r="R3097" i="18"/>
  <c r="R3096" i="18"/>
  <c r="R3095" i="18"/>
  <c r="R3094" i="18"/>
  <c r="R3093" i="18"/>
  <c r="R3092" i="18"/>
  <c r="R3091" i="18"/>
  <c r="R3090" i="18"/>
  <c r="R3089" i="18"/>
  <c r="R3088" i="18"/>
  <c r="R3087" i="18"/>
  <c r="R3086" i="18"/>
  <c r="R3085" i="18"/>
  <c r="R3084" i="18"/>
  <c r="R3083" i="18"/>
  <c r="R3082" i="18"/>
  <c r="R3081" i="18"/>
  <c r="R3080" i="18"/>
  <c r="R3079" i="18"/>
  <c r="R3078" i="18"/>
  <c r="R3077" i="18"/>
  <c r="R3076" i="18"/>
  <c r="R3075" i="18"/>
  <c r="R3074" i="18"/>
  <c r="R3073" i="18"/>
  <c r="R3072" i="18"/>
  <c r="R3071" i="18"/>
  <c r="R3070" i="18"/>
  <c r="R3069" i="18"/>
  <c r="R3068" i="18"/>
  <c r="R3067" i="18"/>
  <c r="R3066" i="18"/>
  <c r="R3065" i="18"/>
  <c r="R3064" i="18"/>
  <c r="R3063" i="18"/>
  <c r="R3062" i="18"/>
  <c r="R3061" i="18"/>
  <c r="R3060" i="18"/>
  <c r="R3059" i="18"/>
  <c r="R3058" i="18"/>
  <c r="R3057" i="18"/>
  <c r="R3056" i="18"/>
  <c r="R3055" i="18"/>
  <c r="R3054" i="18"/>
  <c r="R3053" i="18"/>
  <c r="R3052" i="18"/>
  <c r="R3051" i="18"/>
  <c r="R3050" i="18"/>
  <c r="R3049" i="18"/>
  <c r="R3048" i="18"/>
  <c r="R3047" i="18"/>
  <c r="R3046" i="18"/>
  <c r="R3045" i="18"/>
  <c r="R3044" i="18"/>
  <c r="R3043" i="18"/>
  <c r="R3042" i="18"/>
  <c r="R3041" i="18"/>
  <c r="R3040" i="18"/>
  <c r="R3039" i="18"/>
  <c r="R3038" i="18"/>
  <c r="R3037" i="18"/>
  <c r="R3036" i="18"/>
  <c r="R3035" i="18"/>
  <c r="R3034" i="18"/>
  <c r="R3033" i="18"/>
  <c r="R3032" i="18"/>
  <c r="R3031" i="18"/>
  <c r="R3030" i="18"/>
  <c r="R3029" i="18"/>
  <c r="R3028" i="18"/>
  <c r="R3027" i="18"/>
  <c r="R3026" i="18"/>
  <c r="R3025" i="18"/>
  <c r="R3024" i="18"/>
  <c r="R3023" i="18"/>
  <c r="R3022" i="18"/>
  <c r="R3021" i="18"/>
  <c r="R3020" i="18"/>
  <c r="R3019" i="18"/>
  <c r="R3018" i="18"/>
  <c r="R3017" i="18"/>
  <c r="R3016" i="18"/>
  <c r="R3015" i="18"/>
  <c r="R3014" i="18"/>
  <c r="R3013" i="18"/>
  <c r="R3012" i="18"/>
  <c r="R3011" i="18"/>
  <c r="R3010" i="18"/>
  <c r="R3009" i="18"/>
  <c r="R3008" i="18"/>
  <c r="R3007" i="18"/>
  <c r="R3006" i="18"/>
  <c r="R3005" i="18"/>
  <c r="R3004" i="18"/>
  <c r="R3003" i="18"/>
  <c r="R3002" i="18"/>
  <c r="R3001" i="18"/>
  <c r="R3000" i="18"/>
  <c r="R2999" i="18"/>
  <c r="R2998" i="18"/>
  <c r="R2997" i="18"/>
  <c r="R2996" i="18"/>
  <c r="R2995" i="18"/>
  <c r="R2994" i="18"/>
  <c r="R2993" i="18"/>
  <c r="R2992" i="18"/>
  <c r="R2991" i="18"/>
  <c r="R2990" i="18"/>
  <c r="R2989" i="18"/>
  <c r="R2988" i="18"/>
  <c r="R2987" i="18"/>
  <c r="R2986" i="18"/>
  <c r="R2985" i="18"/>
  <c r="R2984" i="18"/>
  <c r="R2983" i="18"/>
  <c r="R2982" i="18"/>
  <c r="R2981" i="18"/>
  <c r="R2980" i="18"/>
  <c r="R2979" i="18"/>
  <c r="R2978" i="18"/>
  <c r="R2977" i="18"/>
  <c r="R2976" i="18"/>
  <c r="R2975" i="18"/>
  <c r="R2974" i="18"/>
  <c r="R2973" i="18"/>
  <c r="R2972" i="18"/>
  <c r="R2971" i="18"/>
  <c r="R2970" i="18"/>
  <c r="R2969" i="18"/>
  <c r="R2968" i="18"/>
  <c r="R2967" i="18"/>
  <c r="R2966" i="18"/>
  <c r="R2965" i="18"/>
  <c r="R2964" i="18"/>
  <c r="R2963" i="18"/>
  <c r="R2962" i="18"/>
  <c r="R2961" i="18"/>
  <c r="R2960" i="18"/>
  <c r="R2959" i="18"/>
  <c r="R2958" i="18"/>
  <c r="R2957" i="18"/>
  <c r="R2956" i="18"/>
  <c r="R2955" i="18"/>
  <c r="R2954" i="18"/>
  <c r="R2953" i="18"/>
  <c r="R2952" i="18"/>
  <c r="R2951" i="18"/>
  <c r="R2950" i="18"/>
  <c r="R2949" i="18"/>
  <c r="R2948" i="18"/>
  <c r="R2947" i="18"/>
  <c r="R2946" i="18"/>
  <c r="R2945" i="18"/>
  <c r="R2944" i="18"/>
  <c r="R2943" i="18"/>
  <c r="R2942" i="18"/>
  <c r="R2941" i="18"/>
  <c r="R2940" i="18"/>
  <c r="R2939" i="18"/>
  <c r="R2938" i="18"/>
  <c r="R2937" i="18"/>
  <c r="R2936" i="18"/>
  <c r="R2935" i="18"/>
  <c r="R2934" i="18"/>
  <c r="R2933" i="18"/>
  <c r="R2932" i="18"/>
  <c r="R2931" i="18"/>
  <c r="R2930" i="18"/>
  <c r="R2929" i="18"/>
  <c r="R2928" i="18"/>
  <c r="R2927" i="18"/>
  <c r="R2926" i="18"/>
  <c r="R2925" i="18"/>
  <c r="R2924" i="18"/>
  <c r="R2923" i="18"/>
  <c r="R2922" i="18"/>
  <c r="R2921" i="18"/>
  <c r="R2920" i="18"/>
  <c r="R2919" i="18"/>
  <c r="R2918" i="18"/>
  <c r="R2917" i="18"/>
  <c r="R2916" i="18"/>
  <c r="R2915" i="18"/>
  <c r="R2914" i="18"/>
  <c r="R2913" i="18"/>
  <c r="R2912" i="18"/>
  <c r="R2911" i="18"/>
  <c r="R2910" i="18"/>
  <c r="R2909" i="18"/>
  <c r="R2908" i="18"/>
  <c r="R2907" i="18"/>
  <c r="R2906" i="18"/>
  <c r="R2905" i="18"/>
  <c r="R2904" i="18"/>
  <c r="R2903" i="18"/>
  <c r="R2902" i="18"/>
  <c r="R2901" i="18"/>
  <c r="R2900" i="18"/>
  <c r="R2899" i="18"/>
  <c r="R2898" i="18"/>
  <c r="R2897" i="18"/>
  <c r="R2896" i="18"/>
  <c r="R2895" i="18"/>
  <c r="R2894" i="18"/>
  <c r="R2893" i="18"/>
  <c r="R2892" i="18"/>
  <c r="R2891" i="18"/>
  <c r="R2890" i="18"/>
  <c r="R2889" i="18"/>
  <c r="R2888" i="18"/>
  <c r="R2887" i="18"/>
  <c r="R2886" i="18"/>
  <c r="R2885" i="18"/>
  <c r="R2884" i="18"/>
  <c r="R2883" i="18"/>
  <c r="R2882" i="18"/>
  <c r="R2881" i="18"/>
  <c r="R2880" i="18"/>
  <c r="R2879" i="18"/>
  <c r="R2878" i="18"/>
  <c r="R2877" i="18"/>
  <c r="R2876" i="18"/>
  <c r="R2875" i="18"/>
  <c r="R2874" i="18"/>
  <c r="R2873" i="18"/>
  <c r="R2872" i="18"/>
  <c r="R2871" i="18"/>
  <c r="R2870" i="18"/>
  <c r="R2869" i="18"/>
  <c r="R2868" i="18"/>
  <c r="R2867" i="18"/>
  <c r="R2866" i="18"/>
  <c r="R2865" i="18"/>
  <c r="R2864" i="18"/>
  <c r="R2863" i="18"/>
  <c r="R2862" i="18"/>
  <c r="R2861" i="18"/>
  <c r="R2860" i="18"/>
  <c r="R2859" i="18"/>
  <c r="R2858" i="18"/>
  <c r="R2857" i="18"/>
  <c r="R2856" i="18"/>
  <c r="R2855" i="18"/>
  <c r="R2854" i="18"/>
  <c r="R2853" i="18"/>
  <c r="R2852" i="18"/>
  <c r="R2851" i="18"/>
  <c r="R2850" i="18"/>
  <c r="R2849" i="18"/>
  <c r="R2848" i="18"/>
  <c r="R2847" i="18"/>
  <c r="R2846" i="18"/>
  <c r="R2845" i="18"/>
  <c r="R2844" i="18"/>
  <c r="R2843" i="18"/>
  <c r="R2842" i="18"/>
  <c r="R2841" i="18"/>
  <c r="R2840" i="18"/>
  <c r="R2839" i="18"/>
  <c r="R2838" i="18"/>
  <c r="R2837" i="18"/>
  <c r="R2836" i="18"/>
  <c r="R2835" i="18"/>
  <c r="R2834" i="18"/>
  <c r="R2833" i="18"/>
  <c r="R2832" i="18"/>
  <c r="R2831" i="18"/>
  <c r="R2830" i="18"/>
  <c r="R2829" i="18"/>
  <c r="R2828" i="18"/>
  <c r="R2827" i="18"/>
  <c r="R2826" i="18"/>
  <c r="R2825" i="18"/>
  <c r="R2824" i="18"/>
  <c r="R2823" i="18"/>
  <c r="R2822" i="18"/>
  <c r="R2821" i="18"/>
  <c r="R2820" i="18"/>
  <c r="R2819" i="18"/>
  <c r="R2818" i="18"/>
  <c r="R2817" i="18"/>
  <c r="R2816" i="18"/>
  <c r="R2815" i="18"/>
  <c r="R2814" i="18"/>
  <c r="R2813" i="18"/>
  <c r="R2812" i="18"/>
  <c r="R2811" i="18"/>
  <c r="R2810" i="18"/>
  <c r="R2809" i="18"/>
  <c r="R2808" i="18"/>
  <c r="R2807" i="18"/>
  <c r="R2806" i="18"/>
  <c r="R2805" i="18"/>
  <c r="R2804" i="18"/>
  <c r="R2803" i="18"/>
  <c r="R2802" i="18"/>
  <c r="R2801" i="18"/>
  <c r="R2800" i="18"/>
  <c r="R2799" i="18"/>
  <c r="R2798" i="18"/>
  <c r="R2797" i="18"/>
  <c r="R2796" i="18"/>
  <c r="R2795" i="18"/>
  <c r="R2794" i="18"/>
  <c r="R2793" i="18"/>
  <c r="R2792" i="18"/>
  <c r="R2791" i="18"/>
  <c r="R2790" i="18"/>
  <c r="R2789" i="18"/>
  <c r="R2788" i="18"/>
  <c r="R2787" i="18"/>
  <c r="R2786" i="18"/>
  <c r="R2785" i="18"/>
  <c r="R2784" i="18"/>
  <c r="R2783" i="18"/>
  <c r="R2782" i="18"/>
  <c r="R2781" i="18"/>
  <c r="R2780" i="18"/>
  <c r="R2779" i="18"/>
  <c r="R2778" i="18"/>
  <c r="R2777" i="18"/>
  <c r="R2776" i="18"/>
  <c r="R2775" i="18"/>
  <c r="R2774" i="18"/>
  <c r="R2773" i="18"/>
  <c r="R2772" i="18"/>
  <c r="R2771" i="18"/>
  <c r="R2770" i="18"/>
  <c r="R2769" i="18"/>
  <c r="R2768" i="18"/>
  <c r="R2767" i="18"/>
  <c r="R2766" i="18"/>
  <c r="R2765" i="18"/>
  <c r="R2764" i="18"/>
  <c r="R2763" i="18"/>
  <c r="R2762" i="18"/>
  <c r="R2761" i="18"/>
  <c r="R2760" i="18"/>
  <c r="R2759" i="18"/>
  <c r="R2758" i="18"/>
  <c r="R2757" i="18"/>
  <c r="R2756" i="18"/>
  <c r="R2755" i="18"/>
  <c r="R2754" i="18"/>
  <c r="R2753" i="18"/>
  <c r="R2752" i="18"/>
  <c r="R2751" i="18"/>
  <c r="R2750" i="18"/>
  <c r="R2749" i="18"/>
  <c r="R2748" i="18"/>
  <c r="R2747" i="18"/>
  <c r="R2746" i="18"/>
  <c r="R2745" i="18"/>
  <c r="R2744" i="18"/>
  <c r="R2743" i="18"/>
  <c r="R2742" i="18"/>
  <c r="R2741" i="18"/>
  <c r="R2740" i="18"/>
  <c r="R2739" i="18"/>
  <c r="R2738" i="18"/>
  <c r="R2737" i="18"/>
  <c r="R2736" i="18"/>
  <c r="R2735" i="18"/>
  <c r="R2734" i="18"/>
  <c r="R2733" i="18"/>
  <c r="R2732" i="18"/>
  <c r="R2731" i="18"/>
  <c r="R2730" i="18"/>
  <c r="R2729" i="18"/>
  <c r="R2728" i="18"/>
  <c r="R2727" i="18"/>
  <c r="R2726" i="18"/>
  <c r="R2725" i="18"/>
  <c r="R2724" i="18"/>
  <c r="R2723" i="18"/>
  <c r="R2722" i="18"/>
  <c r="R2721" i="18"/>
  <c r="R2720" i="18"/>
  <c r="R2719" i="18"/>
  <c r="R2718" i="18"/>
  <c r="R2717" i="18"/>
  <c r="R2716" i="18"/>
  <c r="R2715" i="18"/>
  <c r="R2714" i="18"/>
  <c r="R2713" i="18"/>
  <c r="R2712" i="18"/>
  <c r="R2711" i="18"/>
  <c r="R2710" i="18"/>
  <c r="R2709" i="18"/>
  <c r="R2708" i="18"/>
  <c r="R2707" i="18"/>
  <c r="R2706" i="18"/>
  <c r="R2705" i="18"/>
  <c r="R2704" i="18"/>
  <c r="R2703" i="18"/>
  <c r="R2702" i="18"/>
  <c r="R2701" i="18"/>
  <c r="R2700" i="18"/>
  <c r="R2699" i="18"/>
  <c r="R2698" i="18"/>
  <c r="R2697" i="18"/>
  <c r="R2696" i="18"/>
  <c r="R2695" i="18"/>
  <c r="R2694" i="18"/>
  <c r="R2693" i="18"/>
  <c r="R2692" i="18"/>
  <c r="R2691" i="18"/>
  <c r="R2690" i="18"/>
  <c r="R2689" i="18"/>
  <c r="R2688" i="18"/>
  <c r="R2687" i="18"/>
  <c r="R2686" i="18"/>
  <c r="R2685" i="18"/>
  <c r="R2684" i="18"/>
  <c r="R2683" i="18"/>
  <c r="R2682" i="18"/>
  <c r="R2681" i="18"/>
  <c r="R2680" i="18"/>
  <c r="R2679" i="18"/>
  <c r="R2678" i="18"/>
  <c r="R2677" i="18"/>
  <c r="R2676" i="18"/>
  <c r="R2675" i="18"/>
  <c r="R2674" i="18"/>
  <c r="R2673" i="18"/>
  <c r="R2672" i="18"/>
  <c r="R2671" i="18"/>
  <c r="R2670" i="18"/>
  <c r="R2669" i="18"/>
  <c r="R2668" i="18"/>
  <c r="R2667" i="18"/>
  <c r="R2666" i="18"/>
  <c r="R2665" i="18"/>
  <c r="R2664" i="18"/>
  <c r="R2663" i="18"/>
  <c r="R2662" i="18"/>
  <c r="R2661" i="18"/>
  <c r="R2660" i="18"/>
  <c r="R2659" i="18"/>
  <c r="R2658" i="18"/>
  <c r="R2657" i="18"/>
  <c r="R2656" i="18"/>
  <c r="R2655" i="18"/>
  <c r="R2654" i="18"/>
  <c r="R2653" i="18"/>
  <c r="R2652" i="18"/>
  <c r="R2651" i="18"/>
  <c r="R2650" i="18"/>
  <c r="R2649" i="18"/>
  <c r="R2648" i="18"/>
  <c r="R2647" i="18"/>
  <c r="R2646" i="18"/>
  <c r="R2645" i="18"/>
  <c r="R2644" i="18"/>
  <c r="R2643" i="18"/>
  <c r="R2642" i="18"/>
  <c r="R2641" i="18"/>
  <c r="R2640" i="18"/>
  <c r="R2639" i="18"/>
  <c r="R2638" i="18"/>
  <c r="R2637" i="18"/>
  <c r="R2636" i="18"/>
  <c r="R2635" i="18"/>
  <c r="R2634" i="18"/>
  <c r="R2633" i="18"/>
  <c r="R2632" i="18"/>
  <c r="R2631" i="18"/>
  <c r="R2630" i="18"/>
  <c r="R2629" i="18"/>
  <c r="R2628" i="18"/>
  <c r="R2627" i="18"/>
  <c r="R2626" i="18"/>
  <c r="R2625" i="18"/>
  <c r="R2624" i="18"/>
  <c r="R2623" i="18"/>
  <c r="R2622" i="18"/>
  <c r="R2621" i="18"/>
  <c r="R2620" i="18"/>
  <c r="R2619" i="18"/>
  <c r="R2618" i="18"/>
  <c r="R2617" i="18"/>
  <c r="R2616" i="18"/>
  <c r="R2615" i="18"/>
  <c r="R2614" i="18"/>
  <c r="R2613" i="18"/>
  <c r="R2612" i="18"/>
  <c r="R2611" i="18"/>
  <c r="R2610" i="18"/>
  <c r="R2609" i="18"/>
  <c r="R2608" i="18"/>
  <c r="R2607" i="18"/>
  <c r="R2606" i="18"/>
  <c r="R2605" i="18"/>
  <c r="R2604" i="18"/>
  <c r="R2603" i="18"/>
  <c r="R2602" i="18"/>
  <c r="R2601" i="18"/>
  <c r="R2600" i="18"/>
  <c r="R2599" i="18"/>
  <c r="R2598" i="18"/>
  <c r="R2597" i="18"/>
  <c r="R2596" i="18"/>
  <c r="R2595" i="18"/>
  <c r="R2594" i="18"/>
  <c r="R2593" i="18"/>
  <c r="R2592" i="18"/>
  <c r="R2591" i="18"/>
  <c r="R2590" i="18"/>
  <c r="R2589" i="18"/>
  <c r="R2588" i="18"/>
  <c r="R2587" i="18"/>
  <c r="R2586" i="18"/>
  <c r="R2585" i="18"/>
  <c r="R2584" i="18"/>
  <c r="R2583" i="18"/>
  <c r="R2582" i="18"/>
  <c r="R2581" i="18"/>
  <c r="R2580" i="18"/>
  <c r="R2579" i="18"/>
  <c r="R2578" i="18"/>
  <c r="R2577" i="18"/>
  <c r="R2576" i="18"/>
  <c r="R2575" i="18"/>
  <c r="R2574" i="18"/>
  <c r="R2573" i="18"/>
  <c r="R2572" i="18"/>
  <c r="R2571" i="18"/>
  <c r="R2570" i="18"/>
  <c r="R2569" i="18"/>
  <c r="R2568" i="18"/>
  <c r="R2567" i="18"/>
  <c r="R2566" i="18"/>
  <c r="R2565" i="18"/>
  <c r="R2564" i="18"/>
  <c r="R2563" i="18"/>
  <c r="R2562" i="18"/>
  <c r="R2561" i="18"/>
  <c r="R2560" i="18"/>
  <c r="R2559" i="18"/>
  <c r="R2558" i="18"/>
  <c r="R2557" i="18"/>
  <c r="R2556" i="18"/>
  <c r="R2555" i="18"/>
  <c r="R2554" i="18"/>
  <c r="R2553" i="18"/>
  <c r="R2552" i="18"/>
  <c r="R2551" i="18"/>
  <c r="R2550" i="18"/>
  <c r="R2549" i="18"/>
  <c r="R2548" i="18"/>
  <c r="R2547" i="18"/>
  <c r="R2546" i="18"/>
  <c r="R2545" i="18"/>
  <c r="R2544" i="18"/>
  <c r="R2543" i="18"/>
  <c r="R2542" i="18"/>
  <c r="R2541" i="18"/>
  <c r="R2540" i="18"/>
  <c r="R2539" i="18"/>
  <c r="R2538" i="18"/>
  <c r="R2537" i="18"/>
  <c r="R2536" i="18"/>
  <c r="R2535" i="18"/>
  <c r="R2534" i="18"/>
  <c r="R2533" i="18"/>
  <c r="R2532" i="18"/>
  <c r="R2531" i="18"/>
  <c r="R2530" i="18"/>
  <c r="R2529" i="18"/>
  <c r="R2528" i="18"/>
  <c r="R2527" i="18"/>
  <c r="R2526" i="18"/>
  <c r="R2525" i="18"/>
  <c r="R2524" i="18"/>
  <c r="R2523" i="18"/>
  <c r="R2522" i="18"/>
  <c r="R2521" i="18"/>
  <c r="R2520" i="18"/>
  <c r="R2519" i="18"/>
  <c r="R2518" i="18"/>
  <c r="R2517" i="18"/>
  <c r="R2516" i="18"/>
  <c r="R2515" i="18"/>
  <c r="R2514" i="18"/>
  <c r="R2513" i="18"/>
  <c r="R2512" i="18"/>
  <c r="R2511" i="18"/>
  <c r="R2510" i="18"/>
  <c r="R2509" i="18"/>
  <c r="R2508" i="18"/>
  <c r="R2507" i="18"/>
  <c r="R2506" i="18"/>
  <c r="R2505" i="18"/>
  <c r="R2504" i="18"/>
  <c r="R2503" i="18"/>
  <c r="R2502" i="18"/>
  <c r="R2501" i="18"/>
  <c r="R2500" i="18"/>
  <c r="R2499" i="18"/>
  <c r="R2498" i="18"/>
  <c r="R2497" i="18"/>
  <c r="R2496" i="18"/>
  <c r="R2495" i="18"/>
  <c r="R2494" i="18"/>
  <c r="R2493" i="18"/>
  <c r="R2492" i="18"/>
  <c r="R2491" i="18"/>
  <c r="R2490" i="18"/>
  <c r="R2489" i="18"/>
  <c r="R2488" i="18"/>
  <c r="R2487" i="18"/>
  <c r="R2486" i="18"/>
  <c r="R2485" i="18"/>
  <c r="R2484" i="18"/>
  <c r="R2483" i="18"/>
  <c r="R2482" i="18"/>
  <c r="R2481" i="18"/>
  <c r="R2480" i="18"/>
  <c r="R2479" i="18"/>
  <c r="R2478" i="18"/>
  <c r="R2477" i="18"/>
  <c r="R2476" i="18"/>
  <c r="R2475" i="18"/>
  <c r="R2474" i="18"/>
  <c r="R2473" i="18"/>
  <c r="R2472" i="18"/>
  <c r="R2471" i="18"/>
  <c r="R2470" i="18"/>
  <c r="R2469" i="18"/>
  <c r="R2468" i="18"/>
  <c r="R2467" i="18"/>
  <c r="R2466" i="18"/>
  <c r="R2465" i="18"/>
  <c r="R2464" i="18"/>
  <c r="R2463" i="18"/>
  <c r="R2462" i="18"/>
  <c r="R2461" i="18"/>
  <c r="R2460" i="18"/>
  <c r="R2459" i="18"/>
  <c r="R2458" i="18"/>
  <c r="R2457" i="18"/>
  <c r="R2456" i="18"/>
  <c r="R2455" i="18"/>
  <c r="R2454" i="18"/>
  <c r="R2453" i="18"/>
  <c r="R2452" i="18"/>
  <c r="R2451" i="18"/>
  <c r="R2450" i="18"/>
  <c r="R2449" i="18"/>
  <c r="R2448" i="18"/>
  <c r="R2447" i="18"/>
  <c r="R2446" i="18"/>
  <c r="R2445" i="18"/>
  <c r="R2444" i="18"/>
  <c r="R2443" i="18"/>
  <c r="R2442" i="18"/>
  <c r="R2441" i="18"/>
  <c r="R2440" i="18"/>
  <c r="R2439" i="18"/>
  <c r="R2438" i="18"/>
  <c r="R2437" i="18"/>
  <c r="R2436" i="18"/>
  <c r="R2435" i="18"/>
  <c r="R2434" i="18"/>
  <c r="R2433" i="18"/>
  <c r="R2432" i="18"/>
  <c r="R2431" i="18"/>
  <c r="R2430" i="18"/>
  <c r="R2429" i="18"/>
  <c r="R2428" i="18"/>
  <c r="R2427" i="18"/>
  <c r="R2426" i="18"/>
  <c r="R2425" i="18"/>
  <c r="R2424" i="18"/>
  <c r="R2423" i="18"/>
  <c r="R2422" i="18"/>
  <c r="R2421" i="18"/>
  <c r="R2420" i="18"/>
  <c r="R2419" i="18"/>
  <c r="R2418" i="18"/>
  <c r="R2417" i="18"/>
  <c r="R2416" i="18"/>
  <c r="R2415" i="18"/>
  <c r="R2414" i="18"/>
  <c r="R2413" i="18"/>
  <c r="R2412" i="18"/>
  <c r="R2411" i="18"/>
  <c r="R2410" i="18"/>
  <c r="R2409" i="18"/>
  <c r="R2408" i="18"/>
  <c r="R2407" i="18"/>
  <c r="R2406" i="18"/>
  <c r="R2405" i="18"/>
  <c r="R2404" i="18"/>
  <c r="R2403" i="18"/>
  <c r="R2402" i="18"/>
  <c r="R2401" i="18"/>
  <c r="R2400" i="18"/>
  <c r="R2399" i="18"/>
  <c r="R2398" i="18"/>
  <c r="R2397" i="18"/>
  <c r="R2396" i="18"/>
  <c r="R2395" i="18"/>
  <c r="R2394" i="18"/>
  <c r="R2393" i="18"/>
  <c r="R2392" i="18"/>
  <c r="R2391" i="18"/>
  <c r="R2390" i="18"/>
  <c r="R2389" i="18"/>
  <c r="R2388" i="18"/>
  <c r="R2387" i="18"/>
  <c r="R2386" i="18"/>
  <c r="R2385" i="18"/>
  <c r="R2384" i="18"/>
  <c r="R2383" i="18"/>
  <c r="R2382" i="18"/>
  <c r="R2381" i="18"/>
  <c r="R2380" i="18"/>
  <c r="R2379" i="18"/>
  <c r="R2378" i="18"/>
  <c r="R2377" i="18"/>
  <c r="R2376" i="18"/>
  <c r="R2375" i="18"/>
  <c r="R2374" i="18"/>
  <c r="R2373" i="18"/>
  <c r="R2372" i="18"/>
  <c r="R2371" i="18"/>
  <c r="R2370" i="18"/>
  <c r="R2369" i="18"/>
  <c r="R2368" i="18"/>
  <c r="R2367" i="18"/>
  <c r="R2366" i="18"/>
  <c r="R2365" i="18"/>
  <c r="R2364" i="18"/>
  <c r="R2363" i="18"/>
  <c r="R2362" i="18"/>
  <c r="R2361" i="18"/>
  <c r="R2360" i="18"/>
  <c r="R2359" i="18"/>
  <c r="R2358" i="18"/>
  <c r="R2357" i="18"/>
  <c r="R2356" i="18"/>
  <c r="R2355" i="18"/>
  <c r="R2354" i="18"/>
  <c r="R2353" i="18"/>
  <c r="R2352" i="18"/>
  <c r="R2351" i="18"/>
  <c r="R2350" i="18"/>
  <c r="R2349" i="18"/>
  <c r="R2348" i="18"/>
  <c r="R2347" i="18"/>
  <c r="R2346" i="18"/>
  <c r="R2345" i="18"/>
  <c r="R2344" i="18"/>
  <c r="R2343" i="18"/>
  <c r="R2342" i="18"/>
  <c r="R2341" i="18"/>
  <c r="R2340" i="18"/>
  <c r="R2339" i="18"/>
  <c r="R2338" i="18"/>
  <c r="R2337" i="18"/>
  <c r="R2336" i="18"/>
  <c r="R2335" i="18"/>
  <c r="R2334" i="18"/>
  <c r="R2333" i="18"/>
  <c r="R2332" i="18"/>
  <c r="R2331" i="18"/>
  <c r="R2330" i="18"/>
  <c r="R2329" i="18"/>
  <c r="R2328" i="18"/>
  <c r="R2327" i="18"/>
  <c r="R2326" i="18"/>
  <c r="R2325" i="18"/>
  <c r="R2324" i="18"/>
  <c r="R2323" i="18"/>
  <c r="R2322" i="18"/>
  <c r="R2321" i="18"/>
  <c r="R2320" i="18"/>
  <c r="R2319" i="18"/>
  <c r="R2318" i="18"/>
  <c r="R2317" i="18"/>
  <c r="R2316" i="18"/>
  <c r="R2315" i="18"/>
  <c r="R2314" i="18"/>
  <c r="R2313" i="18"/>
  <c r="R2312" i="18"/>
  <c r="R2311" i="18"/>
  <c r="R2310" i="18"/>
  <c r="R2309" i="18"/>
  <c r="R2308" i="18"/>
  <c r="R2307" i="18"/>
  <c r="R2306" i="18"/>
  <c r="R2305" i="18"/>
  <c r="R2304" i="18"/>
  <c r="R2303" i="18"/>
  <c r="R2302" i="18"/>
  <c r="R2301" i="18"/>
  <c r="R2300" i="18"/>
  <c r="R2299" i="18"/>
  <c r="R2298" i="18"/>
  <c r="R2297" i="18"/>
  <c r="R2296" i="18"/>
  <c r="R2295" i="18"/>
  <c r="R2294" i="18"/>
  <c r="R2293" i="18"/>
  <c r="R2292" i="18"/>
  <c r="R2291" i="18"/>
  <c r="R2290" i="18"/>
  <c r="R2289" i="18"/>
  <c r="R2288" i="18"/>
  <c r="R2287" i="18"/>
  <c r="R2286" i="18"/>
  <c r="R2285" i="18"/>
  <c r="R2284" i="18"/>
  <c r="R2283" i="18"/>
  <c r="R2282" i="18"/>
  <c r="R2281" i="18"/>
  <c r="R2280" i="18"/>
  <c r="R2279" i="18"/>
  <c r="R2278" i="18"/>
  <c r="R2277" i="18"/>
  <c r="R2276" i="18"/>
  <c r="R2275" i="18"/>
  <c r="R2274" i="18"/>
  <c r="R2273" i="18"/>
  <c r="R2272" i="18"/>
  <c r="R2271" i="18"/>
  <c r="R2270" i="18"/>
  <c r="R2269" i="18"/>
  <c r="R2268" i="18"/>
  <c r="R2267" i="18"/>
  <c r="R2266" i="18"/>
  <c r="R2265" i="18"/>
  <c r="R2264" i="18"/>
  <c r="R2263" i="18"/>
  <c r="R2262" i="18"/>
  <c r="R2261" i="18"/>
  <c r="R2260" i="18"/>
  <c r="R2259" i="18"/>
  <c r="R2258" i="18"/>
  <c r="R2257" i="18"/>
  <c r="R2256" i="18"/>
  <c r="R2255" i="18"/>
  <c r="R2254" i="18"/>
  <c r="R2253" i="18"/>
  <c r="R2252" i="18"/>
  <c r="R2251" i="18"/>
  <c r="R2250" i="18"/>
  <c r="R2249" i="18"/>
  <c r="R2248" i="18"/>
  <c r="R2247" i="18"/>
  <c r="R2246" i="18"/>
  <c r="R2245" i="18"/>
  <c r="R2244" i="18"/>
  <c r="R2243" i="18"/>
  <c r="R2242" i="18"/>
  <c r="R2241" i="18"/>
  <c r="R2240" i="18"/>
  <c r="R2239" i="18"/>
  <c r="R2238" i="18"/>
  <c r="R2237" i="18"/>
  <c r="R2236" i="18"/>
  <c r="R2235" i="18"/>
  <c r="R2234" i="18"/>
  <c r="R2233" i="18"/>
  <c r="R2232" i="18"/>
  <c r="R2231" i="18"/>
  <c r="R2230" i="18"/>
  <c r="R2229" i="18"/>
  <c r="R2228" i="18"/>
  <c r="R2227" i="18"/>
  <c r="R2226" i="18"/>
  <c r="R2225" i="18"/>
  <c r="R2224" i="18"/>
  <c r="R2223" i="18"/>
  <c r="R2222" i="18"/>
  <c r="R2221" i="18"/>
  <c r="R2220" i="18"/>
  <c r="R2219" i="18"/>
  <c r="R2218" i="18"/>
  <c r="R2217" i="18"/>
  <c r="R2216" i="18"/>
  <c r="R2215" i="18"/>
  <c r="R2214" i="18"/>
  <c r="R2213" i="18"/>
  <c r="R2212" i="18"/>
  <c r="R2211" i="18"/>
  <c r="R2210" i="18"/>
  <c r="R2209" i="18"/>
  <c r="R2208" i="18"/>
  <c r="R2207" i="18"/>
  <c r="R2206" i="18"/>
  <c r="R2205" i="18"/>
  <c r="R2204" i="18"/>
  <c r="R2203" i="18"/>
  <c r="R2202" i="18"/>
  <c r="R2201" i="18"/>
  <c r="R2200" i="18"/>
  <c r="R2199" i="18"/>
  <c r="R2198" i="18"/>
  <c r="R2197" i="18"/>
  <c r="R2196" i="18"/>
  <c r="R2195" i="18"/>
  <c r="R2194" i="18"/>
  <c r="R2193" i="18"/>
  <c r="R2192" i="18"/>
  <c r="R2191" i="18"/>
  <c r="R2190" i="18"/>
  <c r="R2189" i="18"/>
  <c r="R2188" i="18"/>
  <c r="R2187" i="18"/>
  <c r="R2186" i="18"/>
  <c r="R2185" i="18"/>
  <c r="R2184" i="18"/>
  <c r="R2183" i="18"/>
  <c r="R2182" i="18"/>
  <c r="R2181" i="18"/>
  <c r="R2180" i="18"/>
  <c r="R2179" i="18"/>
  <c r="R2178" i="18"/>
  <c r="R2177" i="18"/>
  <c r="R2176" i="18"/>
  <c r="R2175" i="18"/>
  <c r="R2174" i="18"/>
  <c r="R2173" i="18"/>
  <c r="R2172" i="18"/>
  <c r="R2171" i="18"/>
  <c r="R2170" i="18"/>
  <c r="R2169" i="18"/>
  <c r="R2168" i="18"/>
  <c r="R2167" i="18"/>
  <c r="R2166" i="18"/>
  <c r="R2165" i="18"/>
  <c r="R2164" i="18"/>
  <c r="R2163" i="18"/>
  <c r="R2162" i="18"/>
  <c r="R2161" i="18"/>
  <c r="R2160" i="18"/>
  <c r="R2159" i="18"/>
  <c r="R2158" i="18"/>
  <c r="R2157" i="18"/>
  <c r="R2156" i="18"/>
  <c r="R2155" i="18"/>
  <c r="R2154" i="18"/>
  <c r="R2153" i="18"/>
  <c r="R2152" i="18"/>
  <c r="R2151" i="18"/>
  <c r="R2150" i="18"/>
  <c r="R2149" i="18"/>
  <c r="R2148" i="18"/>
  <c r="R2147" i="18"/>
  <c r="R2146" i="18"/>
  <c r="R2145" i="18"/>
  <c r="R2144" i="18"/>
  <c r="R2143" i="18"/>
  <c r="R2142" i="18"/>
  <c r="R2141" i="18"/>
  <c r="R2140" i="18"/>
  <c r="R2139" i="18"/>
  <c r="R2138" i="18"/>
  <c r="R2137" i="18"/>
  <c r="R2136" i="18"/>
  <c r="R2135" i="18"/>
  <c r="R2134" i="18"/>
  <c r="R2133" i="18"/>
  <c r="R2132" i="18"/>
  <c r="R2131" i="18"/>
  <c r="R2130" i="18"/>
  <c r="R2129" i="18"/>
  <c r="R2128" i="18"/>
  <c r="R2127" i="18"/>
  <c r="R2126" i="18"/>
  <c r="R2125" i="18"/>
  <c r="R2124" i="18"/>
  <c r="R2123" i="18"/>
  <c r="R2122" i="18"/>
  <c r="R2121" i="18"/>
  <c r="R2120" i="18"/>
  <c r="R2119" i="18"/>
  <c r="R2118" i="18"/>
  <c r="R2117" i="18"/>
  <c r="R2116" i="18"/>
  <c r="R2115" i="18"/>
  <c r="R2114" i="18"/>
  <c r="R2113" i="18"/>
  <c r="R2112" i="18"/>
  <c r="R2111" i="18"/>
  <c r="R2110" i="18"/>
  <c r="R2109" i="18"/>
  <c r="R2108" i="18"/>
  <c r="R2107" i="18"/>
  <c r="R2106" i="18"/>
  <c r="R2105" i="18"/>
  <c r="R2104" i="18"/>
  <c r="R2103" i="18"/>
  <c r="R2102" i="18"/>
  <c r="R2101" i="18"/>
  <c r="R2100" i="18"/>
  <c r="R2099" i="18"/>
  <c r="R2098" i="18"/>
  <c r="R2097" i="18"/>
  <c r="R2096" i="18"/>
  <c r="R2095" i="18"/>
  <c r="R2094" i="18"/>
  <c r="R2093" i="18"/>
  <c r="R2092" i="18"/>
  <c r="R2091" i="18"/>
  <c r="R2090" i="18"/>
  <c r="R2089" i="18"/>
  <c r="R2088" i="18"/>
  <c r="R2087" i="18"/>
  <c r="R2086" i="18"/>
  <c r="R2085" i="18"/>
  <c r="R2084" i="18"/>
  <c r="R2083" i="18"/>
  <c r="R2082" i="18"/>
  <c r="R2081" i="18"/>
  <c r="R2080" i="18"/>
  <c r="R2079" i="18"/>
  <c r="R2078" i="18"/>
  <c r="R2077" i="18"/>
  <c r="R2076" i="18"/>
  <c r="R2075" i="18"/>
  <c r="R2074" i="18"/>
  <c r="R2073" i="18"/>
  <c r="R2072" i="18"/>
  <c r="R2071" i="18"/>
  <c r="R2070" i="18"/>
  <c r="R2069" i="18"/>
  <c r="R2068" i="18"/>
  <c r="R2067" i="18"/>
  <c r="R2066" i="18"/>
  <c r="R2065" i="18"/>
  <c r="R2064" i="18"/>
  <c r="R2063" i="18"/>
  <c r="R2062" i="18"/>
  <c r="R2061" i="18"/>
  <c r="R2060" i="18"/>
  <c r="R2059" i="18"/>
  <c r="R2058" i="18"/>
  <c r="R2057" i="18"/>
  <c r="R2056" i="18"/>
  <c r="R2055" i="18"/>
  <c r="R2054" i="18"/>
  <c r="R2053" i="18"/>
  <c r="R2052" i="18"/>
  <c r="R2051" i="18"/>
  <c r="R2050" i="18"/>
  <c r="R2049" i="18"/>
  <c r="R2048" i="18"/>
  <c r="R2047" i="18"/>
  <c r="R2046" i="18"/>
  <c r="R2045" i="18"/>
  <c r="R2044" i="18"/>
  <c r="R2043" i="18"/>
  <c r="R2042" i="18"/>
  <c r="R2041" i="18"/>
  <c r="R2040" i="18"/>
  <c r="R2039" i="18"/>
  <c r="R2038" i="18"/>
  <c r="R2037" i="18"/>
  <c r="R2036" i="18"/>
  <c r="R2035" i="18"/>
  <c r="R2034" i="18"/>
  <c r="R2033" i="18"/>
  <c r="R2032" i="18"/>
  <c r="R2031" i="18"/>
  <c r="R2030" i="18"/>
  <c r="R2029" i="18"/>
  <c r="R2028" i="18"/>
  <c r="R2027" i="18"/>
  <c r="R2026" i="18"/>
  <c r="R2025" i="18"/>
  <c r="R2024" i="18"/>
  <c r="R2023" i="18"/>
  <c r="R2022" i="18"/>
  <c r="R2021" i="18"/>
  <c r="R2020" i="18"/>
  <c r="R2019" i="18"/>
  <c r="R2018" i="18"/>
  <c r="R2017" i="18"/>
  <c r="R2016" i="18"/>
  <c r="R2015" i="18"/>
  <c r="R2014" i="18"/>
  <c r="R2013" i="18"/>
  <c r="R2012" i="18"/>
  <c r="R2011" i="18"/>
  <c r="R2010" i="18"/>
  <c r="R2009" i="18"/>
  <c r="R2008" i="18"/>
  <c r="R2007" i="18"/>
  <c r="R2006" i="18"/>
  <c r="R2005" i="18"/>
  <c r="R2004" i="18"/>
  <c r="R2003" i="18"/>
  <c r="R2002" i="18"/>
  <c r="R2001" i="18"/>
  <c r="R2000" i="18"/>
  <c r="R1999" i="18"/>
  <c r="R1998" i="18"/>
  <c r="R1997" i="18"/>
  <c r="R1996" i="18"/>
  <c r="R1995" i="18"/>
  <c r="R1994" i="18"/>
  <c r="R1993" i="18"/>
  <c r="R1992" i="18"/>
  <c r="R1991" i="18"/>
  <c r="R1990" i="18"/>
  <c r="R1989" i="18"/>
  <c r="R1988" i="18"/>
  <c r="R1987" i="18"/>
  <c r="R1986" i="18"/>
  <c r="R1985" i="18"/>
  <c r="R1984" i="18"/>
  <c r="R1983" i="18"/>
  <c r="R1982" i="18"/>
  <c r="R1981" i="18"/>
  <c r="R1980" i="18"/>
  <c r="R1979" i="18"/>
  <c r="R1978" i="18"/>
  <c r="R1977" i="18"/>
  <c r="R1976" i="18"/>
  <c r="R1975" i="18"/>
  <c r="R1974" i="18"/>
  <c r="R1973" i="18"/>
  <c r="R1972" i="18"/>
  <c r="R1971" i="18"/>
  <c r="R1970" i="18"/>
  <c r="R1969" i="18"/>
  <c r="R1968" i="18"/>
  <c r="R1967" i="18"/>
  <c r="R1966" i="18"/>
  <c r="R1965" i="18"/>
  <c r="R1964" i="18"/>
  <c r="R1963" i="18"/>
  <c r="R1962" i="18"/>
  <c r="R1961" i="18"/>
  <c r="R1960" i="18"/>
  <c r="R1959" i="18"/>
  <c r="R1958" i="18"/>
  <c r="R1957" i="18"/>
  <c r="R1956" i="18"/>
  <c r="R1955" i="18"/>
  <c r="R1954" i="18"/>
  <c r="R1953" i="18"/>
  <c r="R1952" i="18"/>
  <c r="R1951" i="18"/>
  <c r="R1950" i="18"/>
  <c r="R1949" i="18"/>
  <c r="R1948" i="18"/>
  <c r="R1947" i="18"/>
  <c r="R1946" i="18"/>
  <c r="R1945" i="18"/>
  <c r="R1944" i="18"/>
  <c r="R1943" i="18"/>
  <c r="R1942" i="18"/>
  <c r="R1941" i="18"/>
  <c r="R1940" i="18"/>
  <c r="R1939" i="18"/>
  <c r="R1938" i="18"/>
  <c r="R1937" i="18"/>
  <c r="R1936" i="18"/>
  <c r="R1935" i="18"/>
  <c r="R1934" i="18"/>
  <c r="R1933" i="18"/>
  <c r="R1932" i="18"/>
  <c r="R1931" i="18"/>
  <c r="R1930" i="18"/>
  <c r="R1929" i="18"/>
  <c r="R1928" i="18"/>
  <c r="R1927" i="18"/>
  <c r="R1926" i="18"/>
  <c r="R1925" i="18"/>
  <c r="R1924" i="18"/>
  <c r="R1923" i="18"/>
  <c r="R1922" i="18"/>
  <c r="R1921" i="18"/>
  <c r="R1920" i="18"/>
  <c r="R1919" i="18"/>
  <c r="R1918" i="18"/>
  <c r="R1917" i="18"/>
  <c r="R1916" i="18"/>
  <c r="R1915" i="18"/>
  <c r="R1914" i="18"/>
  <c r="R1913" i="18"/>
  <c r="R1912" i="18"/>
  <c r="R1911" i="18"/>
  <c r="R1910" i="18"/>
  <c r="R1909" i="18"/>
  <c r="R1908" i="18"/>
  <c r="R1907" i="18"/>
  <c r="R1906" i="18"/>
  <c r="R1905" i="18"/>
  <c r="R1904" i="18"/>
  <c r="R1903" i="18"/>
  <c r="R1902" i="18"/>
  <c r="R1901" i="18"/>
  <c r="R1900" i="18"/>
  <c r="R1899" i="18"/>
  <c r="R1898" i="18"/>
  <c r="R1897" i="18"/>
  <c r="R1896" i="18"/>
  <c r="R1895" i="18"/>
  <c r="R1894" i="18"/>
  <c r="R1893" i="18"/>
  <c r="R1892" i="18"/>
  <c r="R1891" i="18"/>
  <c r="R1890" i="18"/>
  <c r="R1889" i="18"/>
  <c r="R1888" i="18"/>
  <c r="R1887" i="18"/>
  <c r="R1886" i="18"/>
  <c r="R1885" i="18"/>
  <c r="R1884" i="18"/>
  <c r="R1883" i="18"/>
  <c r="R1882" i="18"/>
  <c r="R1881" i="18"/>
  <c r="R1880" i="18"/>
  <c r="R1879" i="18"/>
  <c r="R1878" i="18"/>
  <c r="R1877" i="18"/>
  <c r="R1876" i="18"/>
  <c r="R1875" i="18"/>
  <c r="R1874" i="18"/>
  <c r="R1873" i="18"/>
  <c r="R1872" i="18"/>
  <c r="R1871" i="18"/>
  <c r="R1870" i="18"/>
  <c r="R1869" i="18"/>
  <c r="R1868" i="18"/>
  <c r="R1867" i="18"/>
  <c r="R1866" i="18"/>
  <c r="R1865" i="18"/>
  <c r="R1864" i="18"/>
  <c r="R1863" i="18"/>
  <c r="R1862" i="18"/>
  <c r="R1861" i="18"/>
  <c r="R1860" i="18"/>
  <c r="R1859" i="18"/>
  <c r="R1858" i="18"/>
  <c r="R1857" i="18"/>
  <c r="R1856" i="18"/>
  <c r="R1855" i="18"/>
  <c r="R1854" i="18"/>
  <c r="R1853" i="18"/>
  <c r="R1852" i="18"/>
  <c r="R1851" i="18"/>
  <c r="R1850" i="18"/>
  <c r="R1849" i="18"/>
  <c r="R1848" i="18"/>
  <c r="R1847" i="18"/>
  <c r="R1846" i="18"/>
  <c r="R1845" i="18"/>
  <c r="R1844" i="18"/>
  <c r="R1843" i="18"/>
  <c r="R1842" i="18"/>
  <c r="R1841" i="18"/>
  <c r="R1840" i="18"/>
  <c r="R1839" i="18"/>
  <c r="R1838" i="18"/>
  <c r="R1837" i="18"/>
  <c r="R1836" i="18"/>
  <c r="R1835" i="18"/>
  <c r="R1834" i="18"/>
  <c r="R1833" i="18"/>
  <c r="R1832" i="18"/>
  <c r="R1831" i="18"/>
  <c r="R1830" i="18"/>
  <c r="R1829" i="18"/>
  <c r="R1828" i="18"/>
  <c r="R1827" i="18"/>
  <c r="R1826" i="18"/>
  <c r="R1825" i="18"/>
  <c r="R1824" i="18"/>
  <c r="R1823" i="18"/>
  <c r="R1822" i="18"/>
  <c r="R1821" i="18"/>
  <c r="R1820" i="18"/>
  <c r="R1819" i="18"/>
  <c r="R1818" i="18"/>
  <c r="R1817" i="18"/>
  <c r="R1816" i="18"/>
  <c r="R1815" i="18"/>
  <c r="R1814" i="18"/>
  <c r="R1813" i="18"/>
  <c r="R1812" i="18"/>
  <c r="R1811" i="18"/>
  <c r="R1810" i="18"/>
  <c r="R1809" i="18"/>
  <c r="R1808" i="18"/>
  <c r="R1807" i="18"/>
  <c r="R1806" i="18"/>
  <c r="R1805" i="18"/>
  <c r="R1804" i="18"/>
  <c r="R1803" i="18"/>
  <c r="R1802" i="18"/>
  <c r="R1801" i="18"/>
  <c r="R1800" i="18"/>
  <c r="R1799" i="18"/>
  <c r="R1798" i="18"/>
  <c r="R1797" i="18"/>
  <c r="R1796" i="18"/>
  <c r="R1795" i="18"/>
  <c r="R1794" i="18"/>
  <c r="R1793" i="18"/>
  <c r="R1792" i="18"/>
  <c r="R1791" i="18"/>
  <c r="R1790" i="18"/>
  <c r="R1789" i="18"/>
  <c r="R1788" i="18"/>
  <c r="R1787" i="18"/>
  <c r="R1786" i="18"/>
  <c r="R1785" i="18"/>
  <c r="R1784" i="18"/>
  <c r="R1783" i="18"/>
  <c r="R1782" i="18"/>
  <c r="R1781" i="18"/>
  <c r="R1780" i="18"/>
  <c r="R1779" i="18"/>
  <c r="R1778" i="18"/>
  <c r="R1777" i="18"/>
  <c r="R1776" i="18"/>
  <c r="R1775" i="18"/>
  <c r="R1774" i="18"/>
  <c r="R1773" i="18"/>
  <c r="R1772" i="18"/>
  <c r="R1771" i="18"/>
  <c r="R1770" i="18"/>
  <c r="R1769" i="18"/>
  <c r="R1768" i="18"/>
  <c r="R1767" i="18"/>
  <c r="R1766" i="18"/>
  <c r="R1765" i="18"/>
  <c r="R1764" i="18"/>
  <c r="R1763" i="18"/>
  <c r="R1762" i="18"/>
  <c r="R1761" i="18"/>
  <c r="R1760" i="18"/>
  <c r="R1759" i="18"/>
  <c r="R1758" i="18"/>
  <c r="R1757" i="18"/>
  <c r="R1756" i="18"/>
  <c r="R1755" i="18"/>
  <c r="R1754" i="18"/>
  <c r="R1753" i="18"/>
  <c r="R1752" i="18"/>
  <c r="R1751" i="18"/>
  <c r="R1750" i="18"/>
  <c r="R1749" i="18"/>
  <c r="R1748" i="18"/>
  <c r="R1747" i="18"/>
  <c r="R1746" i="18"/>
  <c r="R1745" i="18"/>
  <c r="R1744" i="18"/>
  <c r="R1743" i="18"/>
  <c r="R1742" i="18"/>
  <c r="R1741" i="18"/>
  <c r="R1740" i="18"/>
  <c r="R1739" i="18"/>
  <c r="R1738" i="18"/>
  <c r="R1737" i="18"/>
  <c r="R1736" i="18"/>
  <c r="R1735" i="18"/>
  <c r="R1734" i="18"/>
  <c r="R1733" i="18"/>
  <c r="R1732" i="18"/>
  <c r="R1731" i="18"/>
  <c r="R1730" i="18"/>
  <c r="R1729" i="18"/>
  <c r="R1728" i="18"/>
  <c r="R1727" i="18"/>
  <c r="R1726" i="18"/>
  <c r="R1725" i="18"/>
  <c r="R1724" i="18"/>
  <c r="R1723" i="18"/>
  <c r="R1722" i="18"/>
  <c r="R1721" i="18"/>
  <c r="R1720" i="18"/>
  <c r="R1719" i="18"/>
  <c r="R1718" i="18"/>
  <c r="R1717" i="18"/>
  <c r="R1716" i="18"/>
  <c r="R1715" i="18"/>
  <c r="R1714" i="18"/>
  <c r="R1713" i="18"/>
  <c r="R1712" i="18"/>
  <c r="R1711" i="18"/>
  <c r="R1710" i="18"/>
  <c r="R1709" i="18"/>
  <c r="R1708" i="18"/>
  <c r="R1707" i="18"/>
  <c r="R1706" i="18"/>
  <c r="R1705" i="18"/>
  <c r="R1704" i="18"/>
  <c r="R1703" i="18"/>
  <c r="R1702" i="18"/>
  <c r="R1701" i="18"/>
  <c r="R1700" i="18"/>
  <c r="R1699" i="18"/>
  <c r="R1698" i="18"/>
  <c r="R1697" i="18"/>
  <c r="R1696" i="18"/>
  <c r="R1695" i="18"/>
  <c r="R1694" i="18"/>
  <c r="R1693" i="18"/>
  <c r="R1692" i="18"/>
  <c r="R1691" i="18"/>
  <c r="R1690" i="18"/>
  <c r="R1689" i="18"/>
  <c r="R1688" i="18"/>
  <c r="R1687" i="18"/>
  <c r="R1686" i="18"/>
  <c r="R1685" i="18"/>
  <c r="R1684" i="18"/>
  <c r="R1683" i="18"/>
  <c r="R1682" i="18"/>
  <c r="R1681" i="18"/>
  <c r="R1680" i="18"/>
  <c r="R1679" i="18"/>
  <c r="R1678" i="18"/>
  <c r="R1677" i="18"/>
  <c r="R1676" i="18"/>
  <c r="R1675" i="18"/>
  <c r="R1674" i="18"/>
  <c r="R1673" i="18"/>
  <c r="R1672" i="18"/>
  <c r="R1671" i="18"/>
  <c r="R1670" i="18"/>
  <c r="R1669" i="18"/>
  <c r="R1668" i="18"/>
  <c r="R1667" i="18"/>
  <c r="R1666" i="18"/>
  <c r="R1665" i="18"/>
  <c r="R1664" i="18"/>
  <c r="R1663" i="18"/>
  <c r="R1662" i="18"/>
  <c r="R1661" i="18"/>
  <c r="R1660" i="18"/>
  <c r="R1659" i="18"/>
  <c r="R1658" i="18"/>
  <c r="R1657" i="18"/>
  <c r="R1656" i="18"/>
  <c r="R1655" i="18"/>
  <c r="R1654" i="18"/>
  <c r="R1653" i="18"/>
  <c r="R1652" i="18"/>
  <c r="R1651" i="18"/>
  <c r="R1650" i="18"/>
  <c r="R1649" i="18"/>
  <c r="R1648" i="18"/>
  <c r="R1647" i="18"/>
  <c r="R1646" i="18"/>
  <c r="R1645" i="18"/>
  <c r="R1644" i="18"/>
  <c r="R1643" i="18"/>
  <c r="R1642" i="18"/>
  <c r="R1641" i="18"/>
  <c r="R1640" i="18"/>
  <c r="R1639" i="18"/>
  <c r="R1638" i="18"/>
  <c r="R1637" i="18"/>
  <c r="R1636" i="18"/>
  <c r="R1635" i="18"/>
  <c r="R1634" i="18"/>
  <c r="R1633" i="18"/>
  <c r="R1632" i="18"/>
  <c r="R1631" i="18"/>
  <c r="R1630" i="18"/>
  <c r="R1629" i="18"/>
  <c r="R1628" i="18"/>
  <c r="R1627" i="18"/>
  <c r="R1626" i="18"/>
  <c r="R1625" i="18"/>
  <c r="R1624" i="18"/>
  <c r="R1623" i="18"/>
  <c r="R1622" i="18"/>
  <c r="R1621" i="18"/>
  <c r="R1620" i="18"/>
  <c r="R1619" i="18"/>
  <c r="R1618" i="18"/>
  <c r="R1617" i="18"/>
  <c r="R1616" i="18"/>
  <c r="R1615" i="18"/>
  <c r="R1614" i="18"/>
  <c r="R1613" i="18"/>
  <c r="R1612" i="18"/>
  <c r="R1611" i="18"/>
  <c r="R1610" i="18"/>
  <c r="R1609" i="18"/>
  <c r="R1608" i="18"/>
  <c r="R1607" i="18"/>
  <c r="R1606" i="18"/>
  <c r="R1605" i="18"/>
  <c r="R1604" i="18"/>
  <c r="R1603" i="18"/>
  <c r="R1602" i="18"/>
  <c r="R1601" i="18"/>
  <c r="R1600" i="18"/>
  <c r="R1599" i="18"/>
  <c r="R1598" i="18"/>
  <c r="R1597" i="18"/>
  <c r="R1596" i="18"/>
  <c r="R1595" i="18"/>
  <c r="R1594" i="18"/>
  <c r="R1593" i="18"/>
  <c r="R1592" i="18"/>
  <c r="R1591" i="18"/>
  <c r="R1590" i="18"/>
  <c r="R1589" i="18"/>
  <c r="R1588" i="18"/>
  <c r="R1587" i="18"/>
  <c r="R1586" i="18"/>
  <c r="R1585" i="18"/>
  <c r="R1584" i="18"/>
  <c r="R1583" i="18"/>
  <c r="R1582" i="18"/>
  <c r="R1581" i="18"/>
  <c r="R1580" i="18"/>
  <c r="R1579" i="18"/>
  <c r="R1578" i="18"/>
  <c r="R1577" i="18"/>
  <c r="R1576" i="18"/>
  <c r="R1575" i="18"/>
  <c r="R1574" i="18"/>
  <c r="R1573" i="18"/>
  <c r="R1572" i="18"/>
  <c r="R1571" i="18"/>
  <c r="R1570" i="18"/>
  <c r="R1569" i="18"/>
  <c r="R1568" i="18"/>
  <c r="R1567" i="18"/>
  <c r="R1566" i="18"/>
  <c r="R1565" i="18"/>
  <c r="R1564" i="18"/>
  <c r="R1563" i="18"/>
  <c r="R1562" i="18"/>
  <c r="R1561" i="18"/>
  <c r="R1560" i="18"/>
  <c r="R1559" i="18"/>
  <c r="R1558" i="18"/>
  <c r="R1557" i="18"/>
  <c r="R1556" i="18"/>
  <c r="R1555" i="18"/>
  <c r="R1554" i="18"/>
  <c r="R1553" i="18"/>
  <c r="R1552" i="18"/>
  <c r="R1551" i="18"/>
  <c r="R1550" i="18"/>
  <c r="R1549" i="18"/>
  <c r="R1548" i="18"/>
  <c r="R1547" i="18"/>
  <c r="R1546" i="18"/>
  <c r="R1545" i="18"/>
  <c r="R1544" i="18"/>
  <c r="R1543" i="18"/>
  <c r="R1542" i="18"/>
  <c r="R1541" i="18"/>
  <c r="R1540" i="18"/>
  <c r="R1539" i="18"/>
  <c r="R1538" i="18"/>
  <c r="R1537" i="18"/>
  <c r="R1536" i="18"/>
  <c r="R1535" i="18"/>
  <c r="R1534" i="18"/>
  <c r="R1533" i="18"/>
  <c r="R1532" i="18"/>
  <c r="R1531" i="18"/>
  <c r="R1530" i="18"/>
  <c r="R1529" i="18"/>
  <c r="R1528" i="18"/>
  <c r="R1527" i="18"/>
  <c r="R1526" i="18"/>
  <c r="R1525" i="18"/>
  <c r="R1524" i="18"/>
  <c r="R1523" i="18"/>
  <c r="R1522" i="18"/>
  <c r="R1521" i="18"/>
  <c r="R1520" i="18"/>
  <c r="R1519" i="18"/>
  <c r="R1518" i="18"/>
  <c r="R1517" i="18"/>
  <c r="R1516" i="18"/>
  <c r="R1515" i="18"/>
  <c r="R1514" i="18"/>
  <c r="R1513" i="18"/>
  <c r="R1512" i="18"/>
  <c r="R1511" i="18"/>
  <c r="R1510" i="18"/>
  <c r="R1509" i="18"/>
  <c r="R1508" i="18"/>
  <c r="R1507" i="18"/>
  <c r="R1506" i="18"/>
  <c r="R1505" i="18"/>
  <c r="R1504" i="18"/>
  <c r="R1503" i="18"/>
  <c r="R1502" i="18"/>
  <c r="R1501" i="18"/>
  <c r="R1500" i="18"/>
  <c r="R1499" i="18"/>
  <c r="R1498" i="18"/>
  <c r="R1497" i="18"/>
  <c r="R1496" i="18"/>
  <c r="R1495" i="18"/>
  <c r="R1494" i="18"/>
  <c r="R1493" i="18"/>
  <c r="R1492" i="18"/>
  <c r="R1491" i="18"/>
  <c r="R1490" i="18"/>
  <c r="R1489" i="18"/>
  <c r="R1488" i="18"/>
  <c r="R1487" i="18"/>
  <c r="R1486" i="18"/>
  <c r="R1485" i="18"/>
  <c r="R1484" i="18"/>
  <c r="R1483" i="18"/>
  <c r="R1482" i="18"/>
  <c r="R1481" i="18"/>
  <c r="R1480" i="18"/>
  <c r="R1479" i="18"/>
  <c r="R1478" i="18"/>
  <c r="R1477" i="18"/>
  <c r="R1476" i="18"/>
  <c r="R1475" i="18"/>
  <c r="R1474" i="18"/>
  <c r="R1473" i="18"/>
  <c r="R1472" i="18"/>
  <c r="R1471" i="18"/>
  <c r="R1470" i="18"/>
  <c r="R1469" i="18"/>
  <c r="R1468" i="18"/>
  <c r="R1467" i="18"/>
  <c r="R1466" i="18"/>
  <c r="R1465" i="18"/>
  <c r="R1464" i="18"/>
  <c r="R1463" i="18"/>
  <c r="R1462" i="18"/>
  <c r="R1461" i="18"/>
  <c r="R1460" i="18"/>
  <c r="R1459" i="18"/>
  <c r="R1458" i="18"/>
  <c r="R1457" i="18"/>
  <c r="R1456" i="18"/>
  <c r="R1455" i="18"/>
  <c r="R1454" i="18"/>
  <c r="R1453" i="18"/>
  <c r="R1452" i="18"/>
  <c r="R1451" i="18"/>
  <c r="R1450" i="18"/>
  <c r="R1449" i="18"/>
  <c r="R1448" i="18"/>
  <c r="R1447" i="18"/>
  <c r="R1446" i="18"/>
  <c r="R1445" i="18"/>
  <c r="R1444" i="18"/>
  <c r="R1443" i="18"/>
  <c r="R1442" i="18"/>
  <c r="R1441" i="18"/>
  <c r="R1440" i="18"/>
  <c r="R1439" i="18"/>
  <c r="R1438" i="18"/>
  <c r="R1437" i="18"/>
  <c r="R1436" i="18"/>
  <c r="R1435" i="18"/>
  <c r="R1434" i="18"/>
  <c r="R1433" i="18"/>
  <c r="R1432" i="18"/>
  <c r="R1431" i="18"/>
  <c r="R1430" i="18"/>
  <c r="R1429" i="18"/>
  <c r="R1428" i="18"/>
  <c r="R1427" i="18"/>
  <c r="R1426" i="18"/>
  <c r="R1425" i="18"/>
  <c r="R1424" i="18"/>
  <c r="R1423" i="18"/>
  <c r="R1422" i="18"/>
  <c r="R1421" i="18"/>
  <c r="R1420" i="18"/>
  <c r="R1419" i="18"/>
  <c r="R1418" i="18"/>
  <c r="R1417" i="18"/>
  <c r="R1416" i="18"/>
  <c r="R1415" i="18"/>
  <c r="R1414" i="18"/>
  <c r="R1413" i="18"/>
  <c r="R1412" i="18"/>
  <c r="R1411" i="18"/>
  <c r="R1410" i="18"/>
  <c r="R1409" i="18"/>
  <c r="R1408" i="18"/>
  <c r="R1407" i="18"/>
  <c r="R1406" i="18"/>
  <c r="R1405" i="18"/>
  <c r="R1404" i="18"/>
  <c r="R1403" i="18"/>
  <c r="R1402" i="18"/>
  <c r="R1401" i="18"/>
  <c r="R1400" i="18"/>
  <c r="R1399" i="18"/>
  <c r="R1398" i="18"/>
  <c r="R1397" i="18"/>
  <c r="R1396" i="18"/>
  <c r="R1395" i="18"/>
  <c r="R1394" i="18"/>
  <c r="R1393" i="18"/>
  <c r="R1392" i="18"/>
  <c r="R1391" i="18"/>
  <c r="R1390" i="18"/>
  <c r="R1389" i="18"/>
  <c r="R1388" i="18"/>
  <c r="R1387" i="18"/>
  <c r="R1386" i="18"/>
  <c r="R1385" i="18"/>
  <c r="R1384" i="18"/>
  <c r="R1383" i="18"/>
  <c r="R1382" i="18"/>
  <c r="R1381" i="18"/>
  <c r="R1380" i="18"/>
  <c r="R1379" i="18"/>
  <c r="R1378" i="18"/>
  <c r="R1377" i="18"/>
  <c r="R1376" i="18"/>
  <c r="R1375" i="18"/>
  <c r="R1374" i="18"/>
  <c r="R1373" i="18"/>
  <c r="R1372" i="18"/>
  <c r="R1371" i="18"/>
  <c r="R1370" i="18"/>
  <c r="R1369" i="18"/>
  <c r="R1368" i="18"/>
  <c r="R1367" i="18"/>
  <c r="R1366" i="18"/>
  <c r="R1365" i="18"/>
  <c r="R1364" i="18"/>
  <c r="R1363" i="18"/>
  <c r="R1362" i="18"/>
  <c r="R1361" i="18"/>
  <c r="R1360" i="18"/>
  <c r="R1359" i="18"/>
  <c r="R1358" i="18"/>
  <c r="R1357" i="18"/>
  <c r="R1356" i="18"/>
  <c r="R1355" i="18"/>
  <c r="R1354" i="18"/>
  <c r="R1353" i="18"/>
  <c r="R1352" i="18"/>
  <c r="R1351" i="18"/>
  <c r="R1350" i="18"/>
  <c r="R1349" i="18"/>
  <c r="R1348" i="18"/>
  <c r="R1347" i="18"/>
  <c r="R1346" i="18"/>
  <c r="R1345" i="18"/>
  <c r="R1344" i="18"/>
  <c r="R1343" i="18"/>
  <c r="R1342" i="18"/>
  <c r="R1341" i="18"/>
  <c r="R1340" i="18"/>
  <c r="R1339" i="18"/>
  <c r="R1338" i="18"/>
  <c r="R1337" i="18"/>
  <c r="R1336" i="18"/>
  <c r="R1335" i="18"/>
  <c r="R1334" i="18"/>
  <c r="R1333" i="18"/>
  <c r="R1332" i="18"/>
  <c r="R1331" i="18"/>
  <c r="R1330" i="18"/>
  <c r="R1329" i="18"/>
  <c r="R1328" i="18"/>
  <c r="R1327" i="18"/>
  <c r="R1326" i="18"/>
  <c r="R1325" i="18"/>
  <c r="R1324" i="18"/>
  <c r="R1323" i="18"/>
  <c r="R1322" i="18"/>
  <c r="R1321" i="18"/>
  <c r="R1320" i="18"/>
  <c r="R1319" i="18"/>
  <c r="R1318" i="18"/>
  <c r="R1317" i="18"/>
  <c r="R1316" i="18"/>
  <c r="R1315" i="18"/>
  <c r="R1314" i="18"/>
  <c r="R1313" i="18"/>
  <c r="R1312" i="18"/>
  <c r="R1311" i="18"/>
  <c r="R1310" i="18"/>
  <c r="R1309" i="18"/>
  <c r="R1308" i="18"/>
  <c r="R1307" i="18"/>
  <c r="R1306" i="18"/>
  <c r="R1305" i="18"/>
  <c r="R1304" i="18"/>
  <c r="R1303" i="18"/>
  <c r="R1302" i="18"/>
  <c r="R1301" i="18"/>
  <c r="R1300" i="18"/>
  <c r="R1299" i="18"/>
  <c r="R1298" i="18"/>
  <c r="R1297" i="18"/>
  <c r="R1296" i="18"/>
  <c r="R1295" i="18"/>
  <c r="R1294" i="18"/>
  <c r="R1293" i="18"/>
  <c r="R1292" i="18"/>
  <c r="R1291" i="18"/>
  <c r="R1290" i="18"/>
  <c r="R1289" i="18"/>
  <c r="R1288" i="18"/>
  <c r="R1287" i="18"/>
  <c r="R1286" i="18"/>
  <c r="R1285" i="18"/>
  <c r="R1284" i="18"/>
  <c r="R1283" i="18"/>
  <c r="R1282" i="18"/>
  <c r="R1281" i="18"/>
  <c r="R1280" i="18"/>
  <c r="R1279" i="18"/>
  <c r="R1278" i="18"/>
  <c r="R1277" i="18"/>
  <c r="R1276" i="18"/>
  <c r="R1275" i="18"/>
  <c r="R1274" i="18"/>
  <c r="R1273" i="18"/>
  <c r="R1272" i="18"/>
  <c r="R1271" i="18"/>
  <c r="R1270" i="18"/>
  <c r="R1269" i="18"/>
  <c r="R1268" i="18"/>
  <c r="R1267" i="18"/>
  <c r="R1266" i="18"/>
  <c r="R1265" i="18"/>
  <c r="R1264" i="18"/>
  <c r="R1263" i="18"/>
  <c r="R1262" i="18"/>
  <c r="R1261" i="18"/>
  <c r="R1260" i="18"/>
  <c r="R1259" i="18"/>
  <c r="R1258" i="18"/>
  <c r="R1257" i="18"/>
  <c r="R1256" i="18"/>
  <c r="R1255" i="18"/>
  <c r="R1254" i="18"/>
  <c r="R1253" i="18"/>
  <c r="R1252" i="18"/>
  <c r="R1251" i="18"/>
  <c r="R1250" i="18"/>
  <c r="R1249" i="18"/>
  <c r="R1248" i="18"/>
  <c r="R1247" i="18"/>
  <c r="R1246" i="18"/>
  <c r="R1245" i="18"/>
  <c r="R1244" i="18"/>
  <c r="R1243" i="18"/>
  <c r="R1242" i="18"/>
  <c r="R1241" i="18"/>
  <c r="R1240" i="18"/>
  <c r="R1239" i="18"/>
  <c r="R1238" i="18"/>
  <c r="R1237" i="18"/>
  <c r="R1236" i="18"/>
  <c r="R1235" i="18"/>
  <c r="R1234" i="18"/>
  <c r="R1233" i="18"/>
  <c r="R1232" i="18"/>
  <c r="R1231" i="18"/>
  <c r="R1230" i="18"/>
  <c r="R1229" i="18"/>
  <c r="R1228" i="18"/>
  <c r="R1227" i="18"/>
  <c r="R1226" i="18"/>
  <c r="R1225" i="18"/>
  <c r="R1224" i="18"/>
  <c r="R1223" i="18"/>
  <c r="R1222" i="18"/>
  <c r="R1221" i="18"/>
  <c r="R1220" i="18"/>
  <c r="R1219" i="18"/>
  <c r="R1218" i="18"/>
  <c r="R1217" i="18"/>
  <c r="R1216" i="18"/>
  <c r="R1215" i="18"/>
  <c r="R1214" i="18"/>
  <c r="R1213" i="18"/>
  <c r="R1212" i="18"/>
  <c r="R1211" i="18"/>
  <c r="R1210" i="18"/>
  <c r="R1209" i="18"/>
  <c r="R1208" i="18"/>
  <c r="R1207" i="18"/>
  <c r="R1206" i="18"/>
  <c r="R1205" i="18"/>
  <c r="R1204" i="18"/>
  <c r="R1203" i="18"/>
  <c r="R1202" i="18"/>
  <c r="R1201" i="18"/>
  <c r="R1200" i="18"/>
  <c r="R1199" i="18"/>
  <c r="R1198" i="18"/>
  <c r="R1197" i="18"/>
  <c r="R1196" i="18"/>
  <c r="R1195" i="18"/>
  <c r="R1194" i="18"/>
  <c r="R1193" i="18"/>
  <c r="R1192" i="18"/>
  <c r="R1191" i="18"/>
  <c r="R1190" i="18"/>
  <c r="R1189" i="18"/>
  <c r="R1188" i="18"/>
  <c r="R1187" i="18"/>
  <c r="R1186" i="18"/>
  <c r="R1185" i="18"/>
  <c r="R1184" i="18"/>
  <c r="R1183" i="18"/>
  <c r="R1182" i="18"/>
  <c r="R1181" i="18"/>
  <c r="R1180" i="18"/>
  <c r="R1179" i="18"/>
  <c r="R1178" i="18"/>
  <c r="R1177" i="18"/>
  <c r="R1176" i="18"/>
  <c r="R1175" i="18"/>
  <c r="R1174" i="18"/>
  <c r="R1173" i="18"/>
  <c r="R1172" i="18"/>
  <c r="R1171" i="18"/>
  <c r="R1170" i="18"/>
  <c r="R1169" i="18"/>
  <c r="R1168" i="18"/>
  <c r="R1167" i="18"/>
  <c r="R1166" i="18"/>
  <c r="R1165" i="18"/>
  <c r="R1164" i="18"/>
  <c r="R1163" i="18"/>
  <c r="R1162" i="18"/>
  <c r="R1161" i="18"/>
  <c r="R1160" i="18"/>
  <c r="R1159" i="18"/>
  <c r="R1158" i="18"/>
  <c r="R1157" i="18"/>
  <c r="R1156" i="18"/>
  <c r="R1155" i="18"/>
  <c r="R1154" i="18"/>
  <c r="R1153" i="18"/>
  <c r="R1152" i="18"/>
  <c r="R1151" i="18"/>
  <c r="R1150" i="18"/>
  <c r="R1149" i="18"/>
  <c r="R1148" i="18"/>
  <c r="R1147" i="18"/>
  <c r="R1146" i="18"/>
  <c r="R1145" i="18"/>
  <c r="R1144" i="18"/>
  <c r="R1143" i="18"/>
  <c r="R1142" i="18"/>
  <c r="R1141" i="18"/>
  <c r="R1140" i="18"/>
  <c r="R1139" i="18"/>
  <c r="R1138" i="18"/>
  <c r="R1137" i="18"/>
  <c r="R1136" i="18"/>
  <c r="R1135" i="18"/>
  <c r="R1134" i="18"/>
  <c r="R1133" i="18"/>
  <c r="R1132" i="18"/>
  <c r="R1131" i="18"/>
  <c r="R1130" i="18"/>
  <c r="R1129" i="18"/>
  <c r="R1128" i="18"/>
  <c r="R1127" i="18"/>
  <c r="R1126" i="18"/>
  <c r="R1125" i="18"/>
  <c r="R1124" i="18"/>
  <c r="R1123" i="18"/>
  <c r="R1122" i="18"/>
  <c r="R1121" i="18"/>
  <c r="R1120" i="18"/>
  <c r="R1119" i="18"/>
  <c r="R1118" i="18"/>
  <c r="R1117" i="18"/>
  <c r="R1116" i="18"/>
  <c r="R1115" i="18"/>
  <c r="R1114" i="18"/>
  <c r="R1113" i="18"/>
  <c r="R1112" i="18"/>
  <c r="R1111" i="18"/>
  <c r="R1110" i="18"/>
  <c r="R1109" i="18"/>
  <c r="R1108" i="18"/>
  <c r="R1107" i="18"/>
  <c r="R1106" i="18"/>
  <c r="R1105" i="18"/>
  <c r="R1104" i="18"/>
  <c r="R1103" i="18"/>
  <c r="R1102" i="18"/>
  <c r="R1101" i="18"/>
  <c r="R1100" i="18"/>
  <c r="R1099" i="18"/>
  <c r="R1098" i="18"/>
  <c r="R1097" i="18"/>
  <c r="R1096" i="18"/>
  <c r="R1095" i="18"/>
  <c r="R1094" i="18"/>
  <c r="R1093" i="18"/>
  <c r="R1092" i="18"/>
  <c r="R1091" i="18"/>
  <c r="R1090" i="18"/>
  <c r="R1089" i="18"/>
  <c r="R1088" i="18"/>
  <c r="R1087" i="18"/>
  <c r="R1086" i="18"/>
  <c r="R1085" i="18"/>
  <c r="R1084" i="18"/>
  <c r="R1083" i="18"/>
  <c r="R1082" i="18"/>
  <c r="R1081" i="18"/>
  <c r="R1080" i="18"/>
  <c r="R1079" i="18"/>
  <c r="R1078" i="18"/>
  <c r="R1077" i="18"/>
  <c r="R1076" i="18"/>
  <c r="R1075" i="18"/>
  <c r="R1074" i="18"/>
  <c r="R1073" i="18"/>
  <c r="R1072" i="18"/>
  <c r="R1071" i="18"/>
  <c r="R1070" i="18"/>
  <c r="R1069" i="18"/>
  <c r="R1068" i="18"/>
  <c r="R1067" i="18"/>
  <c r="R1066" i="18"/>
  <c r="R1065" i="18"/>
  <c r="R1064" i="18"/>
  <c r="R1063" i="18"/>
  <c r="R1062" i="18"/>
  <c r="R1061" i="18"/>
  <c r="R1060" i="18"/>
  <c r="R1059" i="18"/>
  <c r="R1058" i="18"/>
  <c r="R1057" i="18"/>
  <c r="R1056" i="18"/>
  <c r="R1055" i="18"/>
  <c r="R1054" i="18"/>
  <c r="R1053" i="18"/>
  <c r="R1052" i="18"/>
  <c r="R1051" i="18"/>
  <c r="R1050" i="18"/>
  <c r="R1049" i="18"/>
  <c r="R1048" i="18"/>
  <c r="R1047" i="18"/>
  <c r="R1046" i="18"/>
  <c r="R1045" i="18"/>
  <c r="R1044" i="18"/>
  <c r="R1043" i="18"/>
  <c r="R1042" i="18"/>
  <c r="R1041" i="18"/>
  <c r="R1040" i="18"/>
  <c r="R1039" i="18"/>
  <c r="R1038" i="18"/>
  <c r="R1037" i="18"/>
  <c r="R1036" i="18"/>
  <c r="R1035" i="18"/>
  <c r="R1034" i="18"/>
  <c r="R1033" i="18"/>
  <c r="R1032" i="18"/>
  <c r="R1031" i="18"/>
  <c r="R1030" i="18"/>
  <c r="R1029" i="18"/>
  <c r="R1028" i="18"/>
  <c r="R1027" i="18"/>
  <c r="R1026" i="18"/>
  <c r="R1025" i="18"/>
  <c r="R1024" i="18"/>
  <c r="R1023" i="18"/>
  <c r="R1022" i="18"/>
  <c r="R1021" i="18"/>
  <c r="R1020" i="18"/>
  <c r="R1019" i="18"/>
  <c r="R1018" i="18"/>
  <c r="R1017" i="18"/>
  <c r="R1016" i="18"/>
  <c r="R1015" i="18"/>
  <c r="R1014" i="18"/>
  <c r="R1013" i="18"/>
  <c r="R1012" i="18"/>
  <c r="R1011" i="18"/>
  <c r="R1010" i="18"/>
  <c r="R1009" i="18"/>
  <c r="R1008" i="18"/>
  <c r="R1007" i="18"/>
  <c r="R1006" i="18"/>
  <c r="R1005" i="18"/>
  <c r="R1004" i="18"/>
  <c r="R1003" i="18"/>
  <c r="R1002" i="18"/>
  <c r="R1001" i="18"/>
  <c r="R1000" i="18"/>
  <c r="R999" i="18"/>
  <c r="R998" i="18"/>
  <c r="R997" i="18"/>
  <c r="R996" i="18"/>
  <c r="R995" i="18"/>
  <c r="R994" i="18"/>
  <c r="R993" i="18"/>
  <c r="R992" i="18"/>
  <c r="R991" i="18"/>
  <c r="R990" i="18"/>
  <c r="R989" i="18"/>
  <c r="R988" i="18"/>
  <c r="R987" i="18"/>
  <c r="R986" i="18"/>
  <c r="R985" i="18"/>
  <c r="R984" i="18"/>
  <c r="R983" i="18"/>
  <c r="R982" i="18"/>
  <c r="R981" i="18"/>
  <c r="R980" i="18"/>
  <c r="R979" i="18"/>
  <c r="R978" i="18"/>
  <c r="R977" i="18"/>
  <c r="R976" i="18"/>
  <c r="R975" i="18"/>
  <c r="R974" i="18"/>
  <c r="R973" i="18"/>
  <c r="R972" i="18"/>
  <c r="R971" i="18"/>
  <c r="R970" i="18"/>
  <c r="R969" i="18"/>
  <c r="R968" i="18"/>
  <c r="R967" i="18"/>
  <c r="R966" i="18"/>
  <c r="R965" i="18"/>
  <c r="R964" i="18"/>
  <c r="R963" i="18"/>
  <c r="R962" i="18"/>
  <c r="R961" i="18"/>
  <c r="R960" i="18"/>
  <c r="R959" i="18"/>
  <c r="R958" i="18"/>
  <c r="R957" i="18"/>
  <c r="R956" i="18"/>
  <c r="R955" i="18"/>
  <c r="R954" i="18"/>
  <c r="R953" i="18"/>
  <c r="R952" i="18"/>
  <c r="R951" i="18"/>
  <c r="R950" i="18"/>
  <c r="R949" i="18"/>
  <c r="R948" i="18"/>
  <c r="R947" i="18"/>
  <c r="R946" i="18"/>
  <c r="R945" i="18"/>
  <c r="R944" i="18"/>
  <c r="R943" i="18"/>
  <c r="R942" i="18"/>
  <c r="R941" i="18"/>
  <c r="R940" i="18"/>
  <c r="R939" i="18"/>
  <c r="R938" i="18"/>
  <c r="R937" i="18"/>
  <c r="R936" i="18"/>
  <c r="R935" i="18"/>
  <c r="R934" i="18"/>
  <c r="R933" i="18"/>
  <c r="R932" i="18"/>
  <c r="R931" i="18"/>
  <c r="R930" i="18"/>
  <c r="R929" i="18"/>
  <c r="R928" i="18"/>
  <c r="R927" i="18"/>
  <c r="R926" i="18"/>
  <c r="R925" i="18"/>
  <c r="R924" i="18"/>
  <c r="R923" i="18"/>
  <c r="R922" i="18"/>
  <c r="R921" i="18"/>
  <c r="R920" i="18"/>
  <c r="R919" i="18"/>
  <c r="R918" i="18"/>
  <c r="R917" i="18"/>
  <c r="R916" i="18"/>
  <c r="R915" i="18"/>
  <c r="R914" i="18"/>
  <c r="R913" i="18"/>
  <c r="R912" i="18"/>
  <c r="R911" i="18"/>
  <c r="R910" i="18"/>
  <c r="R909" i="18"/>
  <c r="R908" i="18"/>
  <c r="R907" i="18"/>
  <c r="R906" i="18"/>
  <c r="R905" i="18"/>
  <c r="R904" i="18"/>
  <c r="R903" i="18"/>
  <c r="R902" i="18"/>
  <c r="R901" i="18"/>
  <c r="R900" i="18"/>
  <c r="R899" i="18"/>
  <c r="R898" i="18"/>
  <c r="R897" i="18"/>
  <c r="R896" i="18"/>
  <c r="R895" i="18"/>
  <c r="R894" i="18"/>
  <c r="R893" i="18"/>
  <c r="R892" i="18"/>
  <c r="R891" i="18"/>
  <c r="R890" i="18"/>
  <c r="R889" i="18"/>
  <c r="R888" i="18"/>
  <c r="R887" i="18"/>
  <c r="R886" i="18"/>
  <c r="R885" i="18"/>
  <c r="R884" i="18"/>
  <c r="R883" i="18"/>
  <c r="R882" i="18"/>
  <c r="R881" i="18"/>
  <c r="R880" i="18"/>
  <c r="R879" i="18"/>
  <c r="R878" i="18"/>
  <c r="R877" i="18"/>
  <c r="R876" i="18"/>
  <c r="R875" i="18"/>
  <c r="R874" i="18"/>
  <c r="R873" i="18"/>
  <c r="R872" i="18"/>
  <c r="R871" i="18"/>
  <c r="R870" i="18"/>
  <c r="R869" i="18"/>
  <c r="R868" i="18"/>
  <c r="R867" i="18"/>
  <c r="R866" i="18"/>
  <c r="R865" i="18"/>
  <c r="R864" i="18"/>
  <c r="R863" i="18"/>
  <c r="R862" i="18"/>
  <c r="R861" i="18"/>
  <c r="R860" i="18"/>
  <c r="R859" i="18"/>
  <c r="R858" i="18"/>
  <c r="R857" i="18"/>
  <c r="R856" i="18"/>
  <c r="R855" i="18"/>
  <c r="R854" i="18"/>
  <c r="R853" i="18"/>
  <c r="R852" i="18"/>
  <c r="R851" i="18"/>
  <c r="R850" i="18"/>
  <c r="R849" i="18"/>
  <c r="R848" i="18"/>
  <c r="R847" i="18"/>
  <c r="R846" i="18"/>
  <c r="R845" i="18"/>
  <c r="R844" i="18"/>
  <c r="R843" i="18"/>
  <c r="R842" i="18"/>
  <c r="R841" i="18"/>
  <c r="R840" i="18"/>
  <c r="R839" i="18"/>
  <c r="R838" i="18"/>
  <c r="R837" i="18"/>
  <c r="R836" i="18"/>
  <c r="R835" i="18"/>
  <c r="R834" i="18"/>
  <c r="R833" i="18"/>
  <c r="R832" i="18"/>
  <c r="R831" i="18"/>
  <c r="R830" i="18"/>
  <c r="R829" i="18"/>
  <c r="R828" i="18"/>
  <c r="R827" i="18"/>
  <c r="R826" i="18"/>
  <c r="R825" i="18"/>
  <c r="R824" i="18"/>
  <c r="R823" i="18"/>
  <c r="R822" i="18"/>
  <c r="R821" i="18"/>
  <c r="R820" i="18"/>
  <c r="R819" i="18"/>
  <c r="R818" i="18"/>
  <c r="R817" i="18"/>
  <c r="R816" i="18"/>
  <c r="R815" i="18"/>
  <c r="R814" i="18"/>
  <c r="R813" i="18"/>
  <c r="R812" i="18"/>
  <c r="R811" i="18"/>
  <c r="R810" i="18"/>
  <c r="R809" i="18"/>
  <c r="R808" i="18"/>
  <c r="R807" i="18"/>
  <c r="R806" i="18"/>
  <c r="R805" i="18"/>
  <c r="R804" i="18"/>
  <c r="R803" i="18"/>
  <c r="R802" i="18"/>
  <c r="R801" i="18"/>
  <c r="R800" i="18"/>
  <c r="R799" i="18"/>
  <c r="R798" i="18"/>
  <c r="R797" i="18"/>
  <c r="R796" i="18"/>
  <c r="R795" i="18"/>
  <c r="R794" i="18"/>
  <c r="R793" i="18"/>
  <c r="R792" i="18"/>
  <c r="R791" i="18"/>
  <c r="R790" i="18"/>
  <c r="R789" i="18"/>
  <c r="R788" i="18"/>
  <c r="R787" i="18"/>
  <c r="R786" i="18"/>
  <c r="R785" i="18"/>
  <c r="R784" i="18"/>
  <c r="R783" i="18"/>
  <c r="R782" i="18"/>
  <c r="R781" i="18"/>
  <c r="R780" i="18"/>
  <c r="R779" i="18"/>
  <c r="R778" i="18"/>
  <c r="R777" i="18"/>
  <c r="R776" i="18"/>
  <c r="R775" i="18"/>
  <c r="R774" i="18"/>
  <c r="R773" i="18"/>
  <c r="R772" i="18"/>
  <c r="R771" i="18"/>
  <c r="R770" i="18"/>
  <c r="R769" i="18"/>
  <c r="R768" i="18"/>
  <c r="R767" i="18"/>
  <c r="R766" i="18"/>
  <c r="R765" i="18"/>
  <c r="R764" i="18"/>
  <c r="R763" i="18"/>
  <c r="R762" i="18"/>
  <c r="R761" i="18"/>
  <c r="R760" i="18"/>
  <c r="R759" i="18"/>
  <c r="R758" i="18"/>
  <c r="R757" i="18"/>
  <c r="R756" i="18"/>
  <c r="R755" i="18"/>
  <c r="R754" i="18"/>
  <c r="R753" i="18"/>
  <c r="R752" i="18"/>
  <c r="R751" i="18"/>
  <c r="R750" i="18"/>
  <c r="R749" i="18"/>
  <c r="R748" i="18"/>
  <c r="R747" i="18"/>
  <c r="R746" i="18"/>
  <c r="R745" i="18"/>
  <c r="R744" i="18"/>
  <c r="R743" i="18"/>
  <c r="R742" i="18"/>
  <c r="R741" i="18"/>
  <c r="R740" i="18"/>
  <c r="R739" i="18"/>
  <c r="R738" i="18"/>
  <c r="R737" i="18"/>
  <c r="R736" i="18"/>
  <c r="R735" i="18"/>
  <c r="R734" i="18"/>
  <c r="R733" i="18"/>
  <c r="R732" i="18"/>
  <c r="R731" i="18"/>
  <c r="R730" i="18"/>
  <c r="R729" i="18"/>
  <c r="R728" i="18"/>
  <c r="R727" i="18"/>
  <c r="R726" i="18"/>
  <c r="R725" i="18"/>
  <c r="R724" i="18"/>
  <c r="R723" i="18"/>
  <c r="R722" i="18"/>
  <c r="R721" i="18"/>
  <c r="R720" i="18"/>
  <c r="R719" i="18"/>
  <c r="R718" i="18"/>
  <c r="R717" i="18"/>
  <c r="R716" i="18"/>
  <c r="R715" i="18"/>
  <c r="R714" i="18"/>
  <c r="R713" i="18"/>
  <c r="R712" i="18"/>
  <c r="R711" i="18"/>
  <c r="R710" i="18"/>
  <c r="R709" i="18"/>
  <c r="R708" i="18"/>
  <c r="R707" i="18"/>
  <c r="R706" i="18"/>
  <c r="R705" i="18"/>
  <c r="R704" i="18"/>
  <c r="R703" i="18"/>
  <c r="R702" i="18"/>
  <c r="R701" i="18"/>
  <c r="R700" i="18"/>
  <c r="R699" i="18"/>
  <c r="R698" i="18"/>
  <c r="R697" i="18"/>
  <c r="R696" i="18"/>
  <c r="R695" i="18"/>
  <c r="R694" i="18"/>
  <c r="R693" i="18"/>
  <c r="R692" i="18"/>
  <c r="R691" i="18"/>
  <c r="R690" i="18"/>
  <c r="R689" i="18"/>
  <c r="R688" i="18"/>
  <c r="R687" i="18"/>
  <c r="R686" i="18"/>
  <c r="R685" i="18"/>
  <c r="R684" i="18"/>
  <c r="R683" i="18"/>
  <c r="R682" i="18"/>
  <c r="R681" i="18"/>
  <c r="R680" i="18"/>
  <c r="R679" i="18"/>
  <c r="R678" i="18"/>
  <c r="R677" i="18"/>
  <c r="R676" i="18"/>
  <c r="R675" i="18"/>
  <c r="R674" i="18"/>
  <c r="R673" i="18"/>
  <c r="R672" i="18"/>
  <c r="R671" i="18"/>
  <c r="R670" i="18"/>
  <c r="R669" i="18"/>
  <c r="R668" i="18"/>
  <c r="R667" i="18"/>
  <c r="R666" i="18"/>
  <c r="R665" i="18"/>
  <c r="R664" i="18"/>
  <c r="R663" i="18"/>
  <c r="R662" i="18"/>
  <c r="R661" i="18"/>
  <c r="R660" i="18"/>
  <c r="R659" i="18"/>
  <c r="R658" i="18"/>
  <c r="R657" i="18"/>
  <c r="R656" i="18"/>
  <c r="R655" i="18"/>
  <c r="R654" i="18"/>
  <c r="R653" i="18"/>
  <c r="R652" i="18"/>
  <c r="R651" i="18"/>
  <c r="R650" i="18"/>
  <c r="R649" i="18"/>
  <c r="R648" i="18"/>
  <c r="R647" i="18"/>
  <c r="R646" i="18"/>
  <c r="R645" i="18"/>
  <c r="R644" i="18"/>
  <c r="R643" i="18"/>
  <c r="R642" i="18"/>
  <c r="R641" i="18"/>
  <c r="R640" i="18"/>
  <c r="R639" i="18"/>
  <c r="R638" i="18"/>
  <c r="R637" i="18"/>
  <c r="R636" i="18"/>
  <c r="R635" i="18"/>
  <c r="R634" i="18"/>
  <c r="R633" i="18"/>
  <c r="R632" i="18"/>
  <c r="R631" i="18"/>
  <c r="R630" i="18"/>
  <c r="R629" i="18"/>
  <c r="R628" i="18"/>
  <c r="R627" i="18"/>
  <c r="R626" i="18"/>
  <c r="R625" i="18"/>
  <c r="R624" i="18"/>
  <c r="R623" i="18"/>
  <c r="R622" i="18"/>
  <c r="R621" i="18"/>
  <c r="R620" i="18"/>
  <c r="R619" i="18"/>
  <c r="R618" i="18"/>
  <c r="R617" i="18"/>
  <c r="R616" i="18"/>
  <c r="R615" i="18"/>
  <c r="R614" i="18"/>
  <c r="R613" i="18"/>
  <c r="R612" i="18"/>
  <c r="R611" i="18"/>
  <c r="R610" i="18"/>
  <c r="R609" i="18"/>
  <c r="R608" i="18"/>
  <c r="R607" i="18"/>
  <c r="R606" i="18"/>
  <c r="R605" i="18"/>
  <c r="R604" i="18"/>
  <c r="R603" i="18"/>
  <c r="R602" i="18"/>
  <c r="R601" i="18"/>
  <c r="R600" i="18"/>
  <c r="R599" i="18"/>
  <c r="R598" i="18"/>
  <c r="R597" i="18"/>
  <c r="R596" i="18"/>
  <c r="R595" i="18"/>
  <c r="R594" i="18"/>
  <c r="R593" i="18"/>
  <c r="R592" i="18"/>
  <c r="R591" i="18"/>
  <c r="R590" i="18"/>
  <c r="R589" i="18"/>
  <c r="R588" i="18"/>
  <c r="R587" i="18"/>
  <c r="R586" i="18"/>
  <c r="R585" i="18"/>
  <c r="R584" i="18"/>
  <c r="R583" i="18"/>
  <c r="R582" i="18"/>
  <c r="R581" i="18"/>
  <c r="R580" i="18"/>
  <c r="R579" i="18"/>
  <c r="R578" i="18"/>
  <c r="R577" i="18"/>
  <c r="R576" i="18"/>
  <c r="R575" i="18"/>
  <c r="R574" i="18"/>
  <c r="R573" i="18"/>
  <c r="R572" i="18"/>
  <c r="R571" i="18"/>
  <c r="R570" i="18"/>
  <c r="R569" i="18"/>
  <c r="R568" i="18"/>
  <c r="R567" i="18"/>
  <c r="R566" i="18"/>
  <c r="R565" i="18"/>
  <c r="R564" i="18"/>
  <c r="R563" i="18"/>
  <c r="R562" i="18"/>
  <c r="R561" i="18"/>
  <c r="R560" i="18"/>
  <c r="R559" i="18"/>
  <c r="R558" i="18"/>
  <c r="R557" i="18"/>
  <c r="R556" i="18"/>
  <c r="R555" i="18"/>
  <c r="R554" i="18"/>
  <c r="R553" i="18"/>
  <c r="R552" i="18"/>
  <c r="R551" i="18"/>
  <c r="R550" i="18"/>
  <c r="R549" i="18"/>
  <c r="R548" i="18"/>
  <c r="R547" i="18"/>
  <c r="R546" i="18"/>
  <c r="R545" i="18"/>
  <c r="R544" i="18"/>
  <c r="R543" i="18"/>
  <c r="R542" i="18"/>
  <c r="R541" i="18"/>
  <c r="R540" i="18"/>
  <c r="R539" i="18"/>
  <c r="R538" i="18"/>
  <c r="R537" i="18"/>
  <c r="R536" i="18"/>
  <c r="R535" i="18"/>
  <c r="R534" i="18"/>
  <c r="R533" i="18"/>
  <c r="R532" i="18"/>
  <c r="R531" i="18"/>
  <c r="R530" i="18"/>
  <c r="R529" i="18"/>
  <c r="R528" i="18"/>
  <c r="R527" i="18"/>
  <c r="R526" i="18"/>
  <c r="R525" i="18"/>
  <c r="R524" i="18"/>
  <c r="R523" i="18"/>
  <c r="R522" i="18"/>
  <c r="R521" i="18"/>
  <c r="R520" i="18"/>
  <c r="R519" i="18"/>
  <c r="R518" i="18"/>
  <c r="R517" i="18"/>
  <c r="R516" i="18"/>
  <c r="R515" i="18"/>
  <c r="R514" i="18"/>
  <c r="R513" i="18"/>
  <c r="R512" i="18"/>
  <c r="R511" i="18"/>
  <c r="R510" i="18"/>
  <c r="R509" i="18"/>
  <c r="R508" i="18"/>
  <c r="R507" i="18"/>
  <c r="R506" i="18"/>
  <c r="R505" i="18"/>
  <c r="R504" i="18"/>
  <c r="R503" i="18"/>
  <c r="R502" i="18"/>
  <c r="R501" i="18"/>
  <c r="R500" i="18"/>
  <c r="R499" i="18"/>
  <c r="R498" i="18"/>
  <c r="R497" i="18"/>
  <c r="R496" i="18"/>
  <c r="R495" i="18"/>
  <c r="R494" i="18"/>
  <c r="R493" i="18"/>
  <c r="R492" i="18"/>
  <c r="R491" i="18"/>
  <c r="R490" i="18"/>
  <c r="R489" i="18"/>
  <c r="R488" i="18"/>
  <c r="R487" i="18"/>
  <c r="R486" i="18"/>
  <c r="R485" i="18"/>
  <c r="R484" i="18"/>
  <c r="R483" i="18"/>
  <c r="R482" i="18"/>
  <c r="R481" i="18"/>
  <c r="R480" i="18"/>
  <c r="R479" i="18"/>
  <c r="R478" i="18"/>
  <c r="R477" i="18"/>
  <c r="R476" i="18"/>
  <c r="R475" i="18"/>
  <c r="R474" i="18"/>
  <c r="R473" i="18"/>
  <c r="R472" i="18"/>
  <c r="R471" i="18"/>
  <c r="R470" i="18"/>
  <c r="R469" i="18"/>
  <c r="R468" i="18"/>
  <c r="R467" i="18"/>
  <c r="R466" i="18"/>
  <c r="R465" i="18"/>
  <c r="R464" i="18"/>
  <c r="R463" i="18"/>
  <c r="R462" i="18"/>
  <c r="R461" i="18"/>
  <c r="R460" i="18"/>
  <c r="R459" i="18"/>
  <c r="R458" i="18"/>
  <c r="R457" i="18"/>
  <c r="R456" i="18"/>
  <c r="R455" i="18"/>
  <c r="R454" i="18"/>
  <c r="R453" i="18"/>
  <c r="R452" i="18"/>
  <c r="R451" i="18"/>
  <c r="R450" i="18"/>
  <c r="R449" i="18"/>
  <c r="R448" i="18"/>
  <c r="R447" i="18"/>
  <c r="R446" i="18"/>
  <c r="R445" i="18"/>
  <c r="R444" i="18"/>
  <c r="R443" i="18"/>
  <c r="R442" i="18"/>
  <c r="R441" i="18"/>
  <c r="R440" i="18"/>
  <c r="R439" i="18"/>
  <c r="R438" i="18"/>
  <c r="R437" i="18"/>
  <c r="R436" i="18"/>
  <c r="R435" i="18"/>
  <c r="R434" i="18"/>
  <c r="R433" i="18"/>
  <c r="R432" i="18"/>
  <c r="R431" i="18"/>
  <c r="R430" i="18"/>
  <c r="R429" i="18"/>
  <c r="R428" i="18"/>
  <c r="R427" i="18"/>
  <c r="R426" i="18"/>
  <c r="R425" i="18"/>
  <c r="R424" i="18"/>
  <c r="R423" i="18"/>
  <c r="R422" i="18"/>
  <c r="R421" i="18"/>
  <c r="R420" i="18"/>
  <c r="R419" i="18"/>
  <c r="R418" i="18"/>
  <c r="R417" i="18"/>
  <c r="R416" i="18"/>
  <c r="R415" i="18"/>
  <c r="R414" i="18"/>
  <c r="R413" i="18"/>
  <c r="R412" i="18"/>
  <c r="R411" i="18"/>
  <c r="R410" i="18"/>
  <c r="R409" i="18"/>
  <c r="R408" i="18"/>
  <c r="R407" i="18"/>
  <c r="R406" i="18"/>
  <c r="R405" i="18"/>
  <c r="R404" i="18"/>
  <c r="R403" i="18"/>
  <c r="R402" i="18"/>
  <c r="R401" i="18"/>
  <c r="R400" i="18"/>
  <c r="R399" i="18"/>
  <c r="R398" i="18"/>
  <c r="R397" i="18"/>
  <c r="R396" i="18"/>
  <c r="R395" i="18"/>
  <c r="R394" i="18"/>
  <c r="R393" i="18"/>
  <c r="R392" i="18"/>
  <c r="R391" i="18"/>
  <c r="R390" i="18"/>
  <c r="R389" i="18"/>
  <c r="R388" i="18"/>
  <c r="R387" i="18"/>
  <c r="R386" i="18"/>
  <c r="R385" i="18"/>
  <c r="R384" i="18"/>
  <c r="R383" i="18"/>
  <c r="R382" i="18"/>
  <c r="R381" i="18"/>
  <c r="R380" i="18"/>
  <c r="R379" i="18"/>
  <c r="R378" i="18"/>
  <c r="R377" i="18"/>
  <c r="R376" i="18"/>
  <c r="R375" i="18"/>
  <c r="R374" i="18"/>
  <c r="R373" i="18"/>
  <c r="R372" i="18"/>
  <c r="R371" i="18"/>
  <c r="R370" i="18"/>
  <c r="R369" i="18"/>
  <c r="R368" i="18"/>
  <c r="R367" i="18"/>
  <c r="R366" i="18"/>
  <c r="R365" i="18"/>
  <c r="R364" i="18"/>
  <c r="R363" i="18"/>
  <c r="R362" i="18"/>
  <c r="R361" i="18"/>
  <c r="R360" i="18"/>
  <c r="R359" i="18"/>
  <c r="R358" i="18"/>
  <c r="R357" i="18"/>
  <c r="R356" i="18"/>
  <c r="R355" i="18"/>
  <c r="R354" i="18"/>
  <c r="R353" i="18"/>
  <c r="R352" i="18"/>
  <c r="R351" i="18"/>
  <c r="R350" i="18"/>
  <c r="R349" i="18"/>
  <c r="R348" i="18"/>
  <c r="R347" i="18"/>
  <c r="R346" i="18"/>
  <c r="R345" i="18"/>
  <c r="R344" i="18"/>
  <c r="R343" i="18"/>
  <c r="R342" i="18"/>
  <c r="R341" i="18"/>
  <c r="R340" i="18"/>
  <c r="R339" i="18"/>
  <c r="R338" i="18"/>
  <c r="R337" i="18"/>
  <c r="R336" i="18"/>
  <c r="R335" i="18"/>
  <c r="R334" i="18"/>
  <c r="R333" i="18"/>
  <c r="R332" i="18"/>
  <c r="R331" i="18"/>
  <c r="R330" i="18"/>
  <c r="R329" i="18"/>
  <c r="R328" i="18"/>
  <c r="R327" i="18"/>
  <c r="R326" i="18"/>
  <c r="R325" i="18"/>
  <c r="R324" i="18"/>
  <c r="R323" i="18"/>
  <c r="R322" i="18"/>
  <c r="R321" i="18"/>
  <c r="R320" i="18"/>
  <c r="R319" i="18"/>
  <c r="R318" i="18"/>
  <c r="R317" i="18"/>
  <c r="R316" i="18"/>
  <c r="R315" i="18"/>
  <c r="R314" i="18"/>
  <c r="R313" i="18"/>
  <c r="R312" i="18"/>
  <c r="R311" i="18"/>
  <c r="R310" i="18"/>
  <c r="R309" i="18"/>
  <c r="R308" i="18"/>
  <c r="R307" i="18"/>
  <c r="R306" i="18"/>
  <c r="R305" i="18"/>
  <c r="R304" i="18"/>
  <c r="R303" i="18"/>
  <c r="R302" i="18"/>
  <c r="R301" i="18"/>
  <c r="R300" i="18"/>
  <c r="R299" i="18"/>
  <c r="R298" i="18"/>
  <c r="R297" i="18"/>
  <c r="R296" i="18"/>
  <c r="R295" i="18"/>
  <c r="R294" i="18"/>
  <c r="R293" i="18"/>
  <c r="R292" i="18"/>
  <c r="R291" i="18"/>
  <c r="R290" i="18"/>
  <c r="R289" i="18"/>
  <c r="R288" i="18"/>
  <c r="R287" i="18"/>
  <c r="R286" i="18"/>
  <c r="R285" i="18"/>
  <c r="R284" i="18"/>
  <c r="R283" i="18"/>
  <c r="R282" i="18"/>
  <c r="R281" i="18"/>
  <c r="R280" i="18"/>
  <c r="R279" i="18"/>
  <c r="R278" i="18"/>
  <c r="R277" i="18"/>
  <c r="R276" i="18"/>
  <c r="R275" i="18"/>
  <c r="R274" i="18"/>
  <c r="R273" i="18"/>
  <c r="R272" i="18"/>
  <c r="R271" i="18"/>
  <c r="R270" i="18"/>
  <c r="R269" i="18"/>
  <c r="R268" i="18"/>
  <c r="R267" i="18"/>
  <c r="R266" i="18"/>
  <c r="R265" i="18"/>
  <c r="R264" i="18"/>
  <c r="R263" i="18"/>
  <c r="R262" i="18"/>
  <c r="R261" i="18"/>
  <c r="R260" i="18"/>
  <c r="R259" i="18"/>
  <c r="R258" i="18"/>
  <c r="R257" i="18"/>
  <c r="R256" i="18"/>
  <c r="R255" i="18"/>
  <c r="R254" i="18"/>
  <c r="R253" i="18"/>
  <c r="R252" i="18"/>
  <c r="R251" i="18"/>
  <c r="R250" i="18"/>
  <c r="R249" i="18"/>
  <c r="R248" i="18"/>
  <c r="R247" i="18"/>
  <c r="R246" i="18"/>
  <c r="R245" i="18"/>
  <c r="R244" i="18"/>
  <c r="R243" i="18"/>
  <c r="R242" i="18"/>
  <c r="R241" i="18"/>
  <c r="R240" i="18"/>
  <c r="R239" i="18"/>
  <c r="R238" i="18"/>
  <c r="R237" i="18"/>
  <c r="R236" i="18"/>
  <c r="R235" i="18"/>
  <c r="R234" i="18"/>
  <c r="R233" i="18"/>
  <c r="R232" i="18"/>
  <c r="R231" i="18"/>
  <c r="R230" i="18"/>
  <c r="R229" i="18"/>
  <c r="R228" i="18"/>
  <c r="R227" i="18"/>
  <c r="R226" i="18"/>
  <c r="R225" i="18"/>
  <c r="R224" i="18"/>
  <c r="R223" i="18"/>
  <c r="R222" i="18"/>
  <c r="R221" i="18"/>
  <c r="R220" i="18"/>
  <c r="R219" i="18"/>
  <c r="R218" i="18"/>
  <c r="R217" i="18"/>
  <c r="R216" i="18"/>
  <c r="R215" i="18"/>
  <c r="R214" i="18"/>
  <c r="R213" i="18"/>
  <c r="R212" i="18"/>
  <c r="R211" i="18"/>
  <c r="R210" i="18"/>
  <c r="R209" i="18"/>
  <c r="R208" i="18"/>
  <c r="R207" i="18"/>
  <c r="R206" i="18"/>
  <c r="R205" i="18"/>
  <c r="R204" i="18"/>
  <c r="R203" i="18"/>
  <c r="R202" i="18"/>
  <c r="R201" i="18"/>
  <c r="R200" i="18"/>
  <c r="R199" i="18"/>
  <c r="R198" i="18"/>
  <c r="R197" i="18"/>
  <c r="R196" i="18"/>
  <c r="R195" i="18"/>
  <c r="R194" i="18"/>
  <c r="R193" i="18"/>
  <c r="R192" i="18"/>
  <c r="R191" i="18"/>
  <c r="R190" i="18"/>
  <c r="R189" i="18"/>
  <c r="R188" i="18"/>
  <c r="R187" i="18"/>
  <c r="R186" i="18"/>
  <c r="R185" i="18"/>
  <c r="R184" i="18"/>
  <c r="R183" i="18"/>
  <c r="R182" i="18"/>
  <c r="R181" i="18"/>
  <c r="R180" i="18"/>
  <c r="R179" i="18"/>
  <c r="R178" i="18"/>
  <c r="R177" i="18"/>
  <c r="R176" i="18"/>
  <c r="R175" i="18"/>
  <c r="R174" i="18"/>
  <c r="R173" i="18"/>
  <c r="R172" i="18"/>
  <c r="R171" i="18"/>
  <c r="R170" i="18"/>
  <c r="R169" i="18"/>
  <c r="R168" i="18"/>
  <c r="R167" i="18"/>
  <c r="R166" i="18"/>
  <c r="R165" i="18"/>
  <c r="R164" i="18"/>
  <c r="R163" i="18"/>
  <c r="R162" i="18"/>
  <c r="R161" i="18"/>
  <c r="R160" i="18"/>
  <c r="R159" i="18"/>
  <c r="R158" i="18"/>
  <c r="R157" i="18"/>
  <c r="R156" i="18"/>
  <c r="R155" i="18"/>
  <c r="R154" i="18"/>
  <c r="R153" i="18"/>
  <c r="R152" i="18"/>
  <c r="R151" i="18"/>
  <c r="R150" i="18"/>
  <c r="R149" i="18"/>
  <c r="R148" i="18"/>
  <c r="R147" i="18"/>
  <c r="R146" i="18"/>
  <c r="R145" i="18"/>
  <c r="R144" i="18"/>
  <c r="R143" i="18"/>
  <c r="R142" i="18"/>
  <c r="R141" i="18"/>
  <c r="R140" i="18"/>
  <c r="R139" i="18"/>
  <c r="R138" i="18"/>
  <c r="R137" i="18"/>
  <c r="R136" i="18"/>
  <c r="R135" i="18"/>
  <c r="R134" i="18"/>
  <c r="R133" i="18"/>
  <c r="R132" i="18"/>
  <c r="R131" i="18"/>
  <c r="R130" i="18"/>
  <c r="R129" i="18"/>
  <c r="R128" i="18"/>
  <c r="R127" i="18"/>
  <c r="R126" i="18"/>
  <c r="R125" i="18"/>
  <c r="R124" i="18"/>
  <c r="R123" i="18"/>
  <c r="R122" i="18"/>
  <c r="R121" i="18"/>
  <c r="R120" i="18"/>
  <c r="R119" i="18"/>
  <c r="R118" i="18"/>
  <c r="R117" i="18"/>
  <c r="R116" i="18"/>
  <c r="R115" i="18"/>
  <c r="R114" i="18"/>
  <c r="R113" i="18"/>
  <c r="R112" i="18"/>
  <c r="R111" i="18"/>
  <c r="R110" i="18"/>
  <c r="R109" i="18"/>
  <c r="R108" i="18"/>
  <c r="R107" i="18"/>
  <c r="R106" i="18"/>
  <c r="R105" i="18"/>
  <c r="R104" i="18"/>
  <c r="R103" i="18"/>
  <c r="R102" i="18"/>
  <c r="R101" i="18"/>
  <c r="R100" i="18"/>
  <c r="R99" i="18"/>
  <c r="R98" i="18"/>
  <c r="R97" i="18"/>
  <c r="R96" i="18"/>
  <c r="R95" i="18"/>
  <c r="R94" i="18"/>
  <c r="R93" i="18"/>
  <c r="R92" i="18"/>
  <c r="R91" i="18"/>
  <c r="R90" i="18"/>
  <c r="R89" i="18"/>
  <c r="R88" i="18"/>
  <c r="R87" i="18"/>
  <c r="R86" i="18"/>
  <c r="R85" i="18"/>
  <c r="R84" i="18"/>
  <c r="R83" i="18"/>
  <c r="R82" i="18"/>
  <c r="R81" i="18"/>
  <c r="R80" i="18"/>
  <c r="R79" i="18"/>
  <c r="R78" i="18"/>
  <c r="R77" i="18"/>
  <c r="R76" i="18"/>
  <c r="R75" i="18"/>
  <c r="R74" i="18"/>
  <c r="R73" i="18"/>
  <c r="R72" i="18"/>
  <c r="R71" i="18"/>
  <c r="R70" i="18"/>
  <c r="R69" i="18"/>
  <c r="R68" i="18"/>
  <c r="R67" i="18"/>
  <c r="R66" i="18"/>
  <c r="R65" i="18"/>
  <c r="R64" i="18"/>
  <c r="R63" i="18"/>
  <c r="R62" i="18"/>
  <c r="R61" i="18"/>
  <c r="R60" i="18"/>
  <c r="R59" i="18"/>
  <c r="R58" i="18"/>
  <c r="R57" i="18"/>
  <c r="R56" i="18"/>
  <c r="R55" i="18"/>
  <c r="R54" i="18"/>
  <c r="R53" i="18"/>
  <c r="R52" i="18"/>
  <c r="R51" i="18"/>
  <c r="R50" i="18"/>
  <c r="R49" i="18"/>
  <c r="R48" i="18"/>
  <c r="R47" i="18"/>
  <c r="R46" i="18"/>
  <c r="R45" i="18"/>
  <c r="R44" i="18"/>
  <c r="R43" i="18"/>
  <c r="R42" i="18"/>
  <c r="R41" i="18"/>
  <c r="R40" i="18"/>
  <c r="R39" i="18"/>
  <c r="R38" i="18"/>
  <c r="R37" i="18"/>
  <c r="R36" i="18"/>
  <c r="R35" i="18"/>
  <c r="R34" i="18"/>
  <c r="R33" i="18"/>
  <c r="R32" i="18"/>
  <c r="R31" i="18"/>
  <c r="R30" i="18"/>
  <c r="R29" i="18"/>
  <c r="R28" i="18"/>
  <c r="R27" i="18"/>
  <c r="R26" i="18"/>
  <c r="R25" i="18"/>
  <c r="R24" i="18"/>
  <c r="R23" i="18"/>
  <c r="R22" i="18"/>
  <c r="R21" i="18"/>
  <c r="R20" i="18"/>
  <c r="R19" i="18"/>
  <c r="R18" i="18"/>
  <c r="R17" i="18"/>
  <c r="R15" i="18"/>
  <c r="R14" i="18"/>
  <c r="R13" i="18"/>
  <c r="R12" i="18"/>
  <c r="R11" i="18"/>
  <c r="R10" i="18"/>
  <c r="R9" i="18"/>
  <c r="B353" i="20"/>
  <c r="B352" i="20"/>
  <c r="B351" i="20"/>
  <c r="B350" i="20"/>
  <c r="B349" i="20"/>
  <c r="B348" i="20"/>
  <c r="B347" i="20"/>
  <c r="B346" i="20"/>
  <c r="B345" i="20"/>
  <c r="B344" i="20"/>
  <c r="B343" i="20"/>
  <c r="B342" i="20"/>
  <c r="B341" i="20"/>
  <c r="B340" i="20"/>
  <c r="B339" i="20"/>
  <c r="B338" i="20"/>
  <c r="B337" i="20"/>
  <c r="B336" i="20"/>
  <c r="B335" i="20"/>
  <c r="B334" i="20"/>
  <c r="B333" i="20"/>
  <c r="B332" i="20"/>
  <c r="B331" i="20"/>
  <c r="B330" i="20"/>
  <c r="B329" i="20"/>
  <c r="B328" i="20"/>
  <c r="B327" i="20"/>
  <c r="B326" i="20"/>
  <c r="B325" i="20"/>
  <c r="B324" i="20"/>
  <c r="B323" i="20"/>
  <c r="B322" i="20"/>
  <c r="B321" i="20"/>
  <c r="B320" i="20"/>
  <c r="B319" i="20"/>
  <c r="B318" i="20"/>
  <c r="B317" i="20"/>
  <c r="B316" i="20"/>
  <c r="B315" i="20"/>
  <c r="B314" i="20"/>
  <c r="B313" i="20"/>
  <c r="B312" i="20"/>
  <c r="B311" i="20"/>
  <c r="B310" i="20"/>
  <c r="B309" i="20"/>
  <c r="B308" i="20"/>
  <c r="B307" i="20"/>
  <c r="B306" i="20"/>
  <c r="B305" i="20"/>
  <c r="B304" i="20"/>
  <c r="B303" i="20"/>
  <c r="B302" i="20"/>
  <c r="B301" i="20"/>
  <c r="B300" i="20"/>
  <c r="B299" i="20"/>
  <c r="B298" i="20"/>
  <c r="B297" i="20"/>
  <c r="B296" i="20"/>
  <c r="B295" i="20"/>
  <c r="B294" i="20"/>
  <c r="B293" i="20"/>
  <c r="B292" i="20"/>
  <c r="B291" i="20"/>
  <c r="B290" i="20"/>
  <c r="B289" i="20"/>
  <c r="B288" i="20"/>
  <c r="B287" i="20"/>
  <c r="B286" i="20"/>
  <c r="B285" i="20"/>
  <c r="B284" i="20"/>
  <c r="B283" i="20"/>
  <c r="B282" i="20"/>
  <c r="B281" i="20"/>
  <c r="B280" i="20"/>
  <c r="B279" i="20"/>
  <c r="B278" i="20"/>
  <c r="B277" i="20"/>
  <c r="B276" i="20"/>
  <c r="B275" i="20"/>
  <c r="B274" i="20"/>
  <c r="B273" i="20"/>
  <c r="B272" i="20"/>
  <c r="B271" i="20"/>
  <c r="B270" i="20"/>
  <c r="B269" i="20"/>
  <c r="B268" i="20"/>
  <c r="B267" i="20"/>
  <c r="B266" i="20"/>
  <c r="B265" i="20"/>
  <c r="B264" i="20"/>
  <c r="B263" i="20"/>
  <c r="B262" i="20"/>
  <c r="B261" i="20"/>
  <c r="B260" i="20"/>
  <c r="B259" i="20"/>
  <c r="B258" i="20"/>
  <c r="B257" i="20"/>
  <c r="B256" i="20"/>
  <c r="B255" i="20"/>
  <c r="B254" i="20"/>
  <c r="B253" i="20"/>
  <c r="B252" i="20"/>
  <c r="B251" i="20"/>
  <c r="B250" i="20"/>
  <c r="B249" i="20"/>
  <c r="B248" i="20"/>
  <c r="B247" i="20"/>
  <c r="B246" i="20"/>
  <c r="B245" i="20"/>
  <c r="B244" i="20"/>
  <c r="B243" i="20"/>
  <c r="B242" i="20"/>
  <c r="B241" i="20"/>
  <c r="B240" i="20"/>
  <c r="B239" i="20"/>
  <c r="B238" i="20"/>
  <c r="B237" i="20"/>
  <c r="B236" i="20"/>
  <c r="B235" i="20"/>
  <c r="B234" i="20"/>
  <c r="B233" i="20"/>
  <c r="B232" i="20"/>
  <c r="B231" i="20"/>
  <c r="B230" i="20"/>
  <c r="B229" i="20"/>
  <c r="B228" i="20"/>
  <c r="B227" i="20"/>
  <c r="B226" i="20"/>
  <c r="B225" i="20"/>
  <c r="B224" i="20"/>
  <c r="B223" i="20"/>
  <c r="B222" i="20"/>
  <c r="B221" i="20"/>
  <c r="B220" i="20"/>
  <c r="B219" i="20"/>
  <c r="B218" i="20"/>
  <c r="B217" i="20"/>
  <c r="B216" i="20"/>
  <c r="B215" i="20"/>
  <c r="B214" i="20"/>
  <c r="B213" i="20"/>
  <c r="B212" i="20"/>
  <c r="B211" i="20"/>
  <c r="B210" i="20"/>
  <c r="B209" i="20"/>
  <c r="B208" i="20"/>
  <c r="B207" i="20"/>
  <c r="B206" i="20"/>
  <c r="B205" i="20"/>
  <c r="B204" i="20"/>
  <c r="B203" i="20"/>
  <c r="B202" i="20"/>
  <c r="B201" i="20"/>
  <c r="B200" i="20"/>
  <c r="B199" i="20"/>
  <c r="B198" i="20"/>
  <c r="B197" i="20"/>
  <c r="B196" i="20"/>
  <c r="B195" i="20"/>
  <c r="B194" i="20"/>
  <c r="B193" i="20"/>
  <c r="B192" i="20"/>
  <c r="B191" i="20"/>
  <c r="B190" i="20"/>
  <c r="B189" i="20"/>
  <c r="B188" i="20"/>
  <c r="B187" i="20"/>
  <c r="B186" i="20"/>
  <c r="B185" i="20"/>
  <c r="B184" i="20"/>
  <c r="B183" i="20"/>
  <c r="B182" i="20"/>
  <c r="B181" i="20"/>
  <c r="B180" i="20"/>
  <c r="B179" i="20"/>
  <c r="B178" i="20"/>
  <c r="B177" i="20"/>
  <c r="B176" i="20"/>
  <c r="B175" i="20"/>
  <c r="B174" i="20"/>
  <c r="B173" i="20"/>
  <c r="B172" i="20"/>
  <c r="B171" i="20"/>
  <c r="B170" i="20"/>
  <c r="B169" i="20"/>
  <c r="B168" i="20"/>
  <c r="B167" i="20"/>
  <c r="B166" i="20"/>
  <c r="B165" i="20"/>
  <c r="B164" i="20"/>
  <c r="B163" i="20"/>
  <c r="B162" i="20"/>
  <c r="B161" i="20"/>
  <c r="B160" i="20"/>
  <c r="B159" i="20"/>
  <c r="B158" i="20"/>
  <c r="B157" i="20"/>
  <c r="B156" i="20"/>
  <c r="B155" i="20"/>
  <c r="B154" i="20"/>
  <c r="B153" i="20"/>
  <c r="B152" i="20"/>
  <c r="B151" i="20"/>
  <c r="B150" i="20"/>
  <c r="B149" i="20"/>
  <c r="B148" i="20"/>
  <c r="B147" i="20"/>
  <c r="B146" i="20"/>
  <c r="B145" i="20"/>
  <c r="B144" i="20"/>
  <c r="B143" i="20"/>
  <c r="B142" i="20"/>
  <c r="B141" i="20"/>
  <c r="B140" i="20"/>
  <c r="B139" i="20"/>
  <c r="B138" i="20"/>
  <c r="B137" i="20"/>
  <c r="B136" i="20"/>
  <c r="B135" i="20"/>
  <c r="B134" i="20"/>
  <c r="B133" i="20"/>
  <c r="B132" i="20"/>
  <c r="B131" i="20"/>
  <c r="B130" i="20"/>
  <c r="B129" i="20"/>
  <c r="B128" i="20"/>
  <c r="B127" i="20"/>
  <c r="B126" i="20"/>
  <c r="B125" i="20"/>
  <c r="B124" i="20"/>
  <c r="B123" i="20"/>
  <c r="B122" i="20"/>
  <c r="B121" i="20"/>
  <c r="B120" i="20"/>
  <c r="B119" i="20"/>
  <c r="B118" i="20"/>
  <c r="B117" i="20"/>
  <c r="B116" i="20"/>
  <c r="B115" i="20"/>
  <c r="B114" i="20"/>
  <c r="B113" i="20"/>
  <c r="B112" i="20"/>
  <c r="B111" i="20"/>
  <c r="B110" i="20"/>
  <c r="B109" i="20"/>
  <c r="B108" i="20"/>
  <c r="B107" i="20"/>
  <c r="B106" i="20"/>
  <c r="B105" i="20"/>
  <c r="B104" i="20"/>
  <c r="B103" i="20"/>
  <c r="B102" i="20"/>
  <c r="B101" i="20"/>
  <c r="B100" i="20"/>
  <c r="B99" i="20"/>
  <c r="B98" i="20"/>
  <c r="B97" i="20"/>
  <c r="B96" i="20"/>
  <c r="B95" i="20"/>
  <c r="B94" i="20"/>
  <c r="B93" i="20"/>
  <c r="B92" i="20"/>
  <c r="B91" i="20"/>
  <c r="B90" i="20"/>
  <c r="B89" i="20"/>
  <c r="B88" i="20"/>
  <c r="B87" i="20"/>
  <c r="B86" i="20"/>
  <c r="B85" i="20"/>
  <c r="B84" i="20"/>
  <c r="B83" i="20"/>
  <c r="B82" i="20"/>
  <c r="B81" i="20"/>
  <c r="B80" i="20"/>
  <c r="B79" i="20"/>
  <c r="B78" i="20"/>
  <c r="B77" i="20"/>
  <c r="B76" i="20"/>
  <c r="B75" i="20"/>
  <c r="B74" i="20"/>
  <c r="B73" i="20"/>
  <c r="B72" i="20"/>
  <c r="B71" i="20"/>
  <c r="B70" i="20"/>
  <c r="B69" i="20"/>
  <c r="B68" i="20"/>
  <c r="B67" i="20"/>
  <c r="B66" i="20"/>
  <c r="B65" i="20"/>
  <c r="B64" i="20"/>
  <c r="B63" i="20"/>
  <c r="B62" i="20"/>
  <c r="B61" i="20"/>
  <c r="B60" i="20"/>
  <c r="B59" i="20"/>
  <c r="B58" i="20"/>
  <c r="B57" i="20"/>
  <c r="B56" i="20"/>
  <c r="B55" i="20"/>
  <c r="B54" i="20"/>
  <c r="B53" i="20"/>
  <c r="B52" i="20"/>
  <c r="B51" i="20"/>
  <c r="B50" i="20"/>
  <c r="B49" i="20"/>
  <c r="B48" i="20"/>
  <c r="B47" i="20"/>
  <c r="B46" i="20"/>
  <c r="B45" i="20"/>
  <c r="B44" i="20"/>
  <c r="B43" i="20"/>
  <c r="B42" i="20"/>
  <c r="B41" i="20"/>
  <c r="B40" i="20"/>
  <c r="B39" i="20"/>
  <c r="B38" i="20"/>
  <c r="B37" i="20"/>
  <c r="B36" i="20"/>
  <c r="B35" i="20"/>
  <c r="B34" i="20"/>
  <c r="B33" i="20"/>
  <c r="B32" i="20"/>
  <c r="B31" i="20"/>
  <c r="B30" i="20"/>
  <c r="B29" i="20"/>
  <c r="B28" i="20"/>
  <c r="B27" i="20"/>
  <c r="B26" i="20"/>
  <c r="B25" i="20"/>
  <c r="B24" i="20"/>
  <c r="B23" i="20"/>
  <c r="B22" i="20"/>
  <c r="B21" i="20"/>
  <c r="B20" i="20"/>
  <c r="B19" i="20"/>
  <c r="B18" i="20"/>
  <c r="B17" i="20"/>
  <c r="B16" i="20"/>
  <c r="B15" i="20"/>
  <c r="B14" i="20"/>
  <c r="B13" i="20"/>
  <c r="B12" i="20"/>
  <c r="B11" i="20"/>
  <c r="B10" i="20"/>
  <c r="B9" i="20"/>
  <c r="B8" i="20"/>
  <c r="B7" i="20"/>
  <c r="B6" i="20"/>
  <c r="B5" i="20"/>
  <c r="B4" i="20"/>
  <c r="B3" i="20"/>
  <c r="W11" i="18"/>
  <c r="B11" i="31" l="1"/>
  <c r="C11" i="31" s="1"/>
  <c r="D11" i="31" s="1"/>
  <c r="E11" i="31" s="1"/>
  <c r="P9" i="18"/>
  <c r="S9" i="18" s="1"/>
  <c r="O9" i="18" s="1"/>
  <c r="T9" i="18" s="1"/>
  <c r="M9" i="18"/>
  <c r="L10" i="18"/>
  <c r="K10" i="18"/>
  <c r="W12" i="18"/>
  <c r="K11" i="18" s="1"/>
  <c r="AA10" i="18" l="1"/>
  <c r="AA11" i="18" s="1"/>
  <c r="AA12" i="18" s="1"/>
  <c r="AA13" i="18" s="1"/>
  <c r="AA14" i="18" s="1"/>
  <c r="AA15" i="18" s="1"/>
  <c r="AA16" i="18" s="1"/>
  <c r="AA17" i="18" s="1"/>
  <c r="AA18" i="18" s="1"/>
  <c r="AA19" i="18" s="1"/>
  <c r="AA20" i="18" s="1"/>
  <c r="AA21" i="18" s="1"/>
  <c r="AA22" i="18" s="1"/>
  <c r="AA23" i="18" s="1"/>
  <c r="AA24" i="18" s="1"/>
  <c r="AA25" i="18" s="1"/>
  <c r="AA26" i="18" s="1"/>
  <c r="AA27" i="18" s="1"/>
  <c r="AA28" i="18" s="1"/>
  <c r="AA29" i="18" s="1"/>
  <c r="AA30" i="18" s="1"/>
  <c r="AA31" i="18" s="1"/>
  <c r="AA32" i="18" s="1"/>
  <c r="AA33" i="18" s="1"/>
  <c r="AA34" i="18" s="1"/>
  <c r="AA35" i="18" s="1"/>
  <c r="AA36" i="18" s="1"/>
  <c r="AA37" i="18" s="1"/>
  <c r="AA38" i="18" s="1"/>
  <c r="AA39" i="18" s="1"/>
  <c r="AA40" i="18" s="1"/>
  <c r="AA41" i="18" s="1"/>
  <c r="AA42" i="18" s="1"/>
  <c r="AA43" i="18" s="1"/>
  <c r="AA44" i="18" s="1"/>
  <c r="AA45" i="18" s="1"/>
  <c r="AA46" i="18" s="1"/>
  <c r="AA47" i="18" s="1"/>
  <c r="AA48" i="18" s="1"/>
  <c r="AA49" i="18" s="1"/>
  <c r="AA50" i="18" s="1"/>
  <c r="AA51" i="18" s="1"/>
  <c r="AA52" i="18" s="1"/>
  <c r="AA53" i="18" s="1"/>
  <c r="AA54" i="18" s="1"/>
  <c r="AA55" i="18" s="1"/>
  <c r="AA56" i="18" s="1"/>
  <c r="AA57" i="18" s="1"/>
  <c r="AA58" i="18" s="1"/>
  <c r="AA59" i="18" s="1"/>
  <c r="AA60" i="18" s="1"/>
  <c r="AA61" i="18" s="1"/>
  <c r="AA62" i="18" s="1"/>
  <c r="AA63" i="18" s="1"/>
  <c r="AA64" i="18" s="1"/>
  <c r="AA65" i="18" s="1"/>
  <c r="AA66" i="18" s="1"/>
  <c r="AA67" i="18" s="1"/>
  <c r="AA68" i="18" s="1"/>
  <c r="AA69" i="18" s="1"/>
  <c r="AA70" i="18" s="1"/>
  <c r="AA71" i="18" s="1"/>
  <c r="AA72" i="18" s="1"/>
  <c r="AA73" i="18" s="1"/>
  <c r="AA74" i="18" s="1"/>
  <c r="AA75" i="18" s="1"/>
  <c r="AA76" i="18" s="1"/>
  <c r="AA77" i="18" s="1"/>
  <c r="AA78" i="18" s="1"/>
  <c r="AA79" i="18" s="1"/>
  <c r="AA80" i="18" s="1"/>
  <c r="AA81" i="18" s="1"/>
  <c r="AA82" i="18" s="1"/>
  <c r="AA83" i="18" s="1"/>
  <c r="AA84" i="18" s="1"/>
  <c r="AA85" i="18" s="1"/>
  <c r="AA86" i="18" s="1"/>
  <c r="AA87" i="18" s="1"/>
  <c r="AA88" i="18" s="1"/>
  <c r="AA89" i="18" s="1"/>
  <c r="AA90" i="18" s="1"/>
  <c r="AA91" i="18" s="1"/>
  <c r="AA92" i="18" s="1"/>
  <c r="AA93" i="18" s="1"/>
  <c r="AA94" i="18" s="1"/>
  <c r="AA95" i="18" s="1"/>
  <c r="AA96" i="18" s="1"/>
  <c r="AA97" i="18" s="1"/>
  <c r="AA98" i="18" s="1"/>
  <c r="AA99" i="18" s="1"/>
  <c r="AA100" i="18" s="1"/>
  <c r="AA101" i="18" s="1"/>
  <c r="AA102" i="18" s="1"/>
  <c r="AA103" i="18" s="1"/>
  <c r="AA104" i="18" s="1"/>
  <c r="AA105" i="18" s="1"/>
  <c r="AA106" i="18" s="1"/>
  <c r="AA107" i="18" s="1"/>
  <c r="AA108" i="18" s="1"/>
  <c r="AA109" i="18" s="1"/>
  <c r="AA110" i="18" s="1"/>
  <c r="AA111" i="18" s="1"/>
  <c r="AA112" i="18" s="1"/>
  <c r="AA113" i="18" s="1"/>
  <c r="AA114" i="18" s="1"/>
  <c r="AA115" i="18" s="1"/>
  <c r="AA116" i="18" s="1"/>
  <c r="AA117" i="18" s="1"/>
  <c r="AA118" i="18" s="1"/>
  <c r="AA119" i="18" s="1"/>
  <c r="AA120" i="18" s="1"/>
  <c r="AA121" i="18" s="1"/>
  <c r="AA122" i="18" s="1"/>
  <c r="AA123" i="18" s="1"/>
  <c r="AA124" i="18" s="1"/>
  <c r="AA125" i="18" s="1"/>
  <c r="AA126" i="18" s="1"/>
  <c r="AA127" i="18" s="1"/>
  <c r="AA128" i="18" s="1"/>
  <c r="AA129" i="18" s="1"/>
  <c r="AA130" i="18" s="1"/>
  <c r="AA131" i="18" s="1"/>
  <c r="AA132" i="18" s="1"/>
  <c r="AA133" i="18" s="1"/>
  <c r="AA134" i="18" s="1"/>
  <c r="AA135" i="18" s="1"/>
  <c r="AA136" i="18" s="1"/>
  <c r="AA137" i="18" s="1"/>
  <c r="AA138" i="18" s="1"/>
  <c r="AA139" i="18" s="1"/>
  <c r="AA140" i="18" s="1"/>
  <c r="AA141" i="18" s="1"/>
  <c r="AA142" i="18" s="1"/>
  <c r="AA143" i="18" s="1"/>
  <c r="AA144" i="18" s="1"/>
  <c r="AA145" i="18" s="1"/>
  <c r="AA146" i="18" s="1"/>
  <c r="AA147" i="18" s="1"/>
  <c r="AA148" i="18" s="1"/>
  <c r="AA149" i="18" s="1"/>
  <c r="AA150" i="18" s="1"/>
  <c r="AA151" i="18" s="1"/>
  <c r="AA152" i="18" s="1"/>
  <c r="AA153" i="18" s="1"/>
  <c r="AA154" i="18" s="1"/>
  <c r="AA155" i="18" s="1"/>
  <c r="AA156" i="18" s="1"/>
  <c r="AA157" i="18" s="1"/>
  <c r="AA158" i="18" s="1"/>
  <c r="AA159" i="18" s="1"/>
  <c r="AA160" i="18" s="1"/>
  <c r="AA161" i="18" s="1"/>
  <c r="AA162" i="18" s="1"/>
  <c r="AA163" i="18" s="1"/>
  <c r="AA164" i="18" s="1"/>
  <c r="AA165" i="18" s="1"/>
  <c r="AA166" i="18" s="1"/>
  <c r="AA167" i="18" s="1"/>
  <c r="AA168" i="18" s="1"/>
  <c r="AA169" i="18" s="1"/>
  <c r="AA170" i="18" s="1"/>
  <c r="AA171" i="18" s="1"/>
  <c r="AA172" i="18" s="1"/>
  <c r="AA173" i="18" s="1"/>
  <c r="AA174" i="18" s="1"/>
  <c r="AA175" i="18" s="1"/>
  <c r="AA176" i="18" s="1"/>
  <c r="AA177" i="18" s="1"/>
  <c r="AA178" i="18" s="1"/>
  <c r="AA179" i="18" s="1"/>
  <c r="AA180" i="18" s="1"/>
  <c r="AA181" i="18" s="1"/>
  <c r="AA182" i="18" s="1"/>
  <c r="AA183" i="18" s="1"/>
  <c r="AA184" i="18" s="1"/>
  <c r="AA185" i="18" s="1"/>
  <c r="AA186" i="18" s="1"/>
  <c r="AA187" i="18" s="1"/>
  <c r="AA188" i="18" s="1"/>
  <c r="AA189" i="18" s="1"/>
  <c r="AA190" i="18" s="1"/>
  <c r="AA191" i="18" s="1"/>
  <c r="AA192" i="18" s="1"/>
  <c r="AA193" i="18" s="1"/>
  <c r="AA194" i="18" s="1"/>
  <c r="AA195" i="18" s="1"/>
  <c r="AA196" i="18" s="1"/>
  <c r="AA197" i="18" s="1"/>
  <c r="AA198" i="18" s="1"/>
  <c r="AA199" i="18" s="1"/>
  <c r="AA200" i="18" s="1"/>
  <c r="AA201" i="18" s="1"/>
  <c r="AA202" i="18" s="1"/>
  <c r="AA203" i="18" s="1"/>
  <c r="AA204" i="18" s="1"/>
  <c r="AA205" i="18" s="1"/>
  <c r="AA206" i="18" s="1"/>
  <c r="AA207" i="18" s="1"/>
  <c r="AA208" i="18" s="1"/>
  <c r="AA209" i="18" s="1"/>
  <c r="AA210" i="18" s="1"/>
  <c r="AA211" i="18" s="1"/>
  <c r="AA212" i="18" s="1"/>
  <c r="AA213" i="18" s="1"/>
  <c r="AA214" i="18" s="1"/>
  <c r="AA215" i="18" s="1"/>
  <c r="AA216" i="18" s="1"/>
  <c r="AA217" i="18" s="1"/>
  <c r="AA218" i="18" s="1"/>
  <c r="AA219" i="18" s="1"/>
  <c r="AA220" i="18" s="1"/>
  <c r="AA221" i="18" s="1"/>
  <c r="AA222" i="18" s="1"/>
  <c r="AA223" i="18" s="1"/>
  <c r="AA224" i="18" s="1"/>
  <c r="AA225" i="18" s="1"/>
  <c r="AA226" i="18" s="1"/>
  <c r="AA227" i="18" s="1"/>
  <c r="AA228" i="18" s="1"/>
  <c r="AA229" i="18" s="1"/>
  <c r="AA230" i="18" s="1"/>
  <c r="AA231" i="18" s="1"/>
  <c r="AA232" i="18" s="1"/>
  <c r="AA233" i="18" s="1"/>
  <c r="AA234" i="18" s="1"/>
  <c r="AA235" i="18" s="1"/>
  <c r="AA236" i="18" s="1"/>
  <c r="AA237" i="18" s="1"/>
  <c r="AA238" i="18" s="1"/>
  <c r="AA239" i="18" s="1"/>
  <c r="AA240" i="18" s="1"/>
  <c r="AA241" i="18" s="1"/>
  <c r="AA242" i="18" s="1"/>
  <c r="AA243" i="18" s="1"/>
  <c r="AA244" i="18" s="1"/>
  <c r="AA245" i="18" s="1"/>
  <c r="AA246" i="18" s="1"/>
  <c r="AA247" i="18" s="1"/>
  <c r="AA248" i="18" s="1"/>
  <c r="AA249" i="18" s="1"/>
  <c r="AA250" i="18" s="1"/>
  <c r="AA251" i="18" s="1"/>
  <c r="AA252" i="18" s="1"/>
  <c r="AA253" i="18" s="1"/>
  <c r="AA254" i="18" s="1"/>
  <c r="AA255" i="18" s="1"/>
  <c r="AA256" i="18" s="1"/>
  <c r="B12" i="31"/>
  <c r="C12" i="31" s="1"/>
  <c r="D12" i="31" s="1"/>
  <c r="E12" i="31" s="1"/>
  <c r="P10" i="18"/>
  <c r="M10" i="18"/>
  <c r="Q9" i="18"/>
  <c r="N9" i="18"/>
  <c r="L11" i="18"/>
  <c r="P11" i="18" s="1"/>
  <c r="W13" i="18"/>
  <c r="K12" i="18" s="1"/>
  <c r="N10" i="18" l="1"/>
  <c r="B13" i="31"/>
  <c r="C13" i="31" s="1"/>
  <c r="D13" i="31" s="1"/>
  <c r="E13" i="31" s="1"/>
  <c r="FD10" i="18"/>
  <c r="FD11" i="18" s="1"/>
  <c r="FD12" i="18" s="1"/>
  <c r="FD13" i="18" s="1"/>
  <c r="FD14" i="18" s="1"/>
  <c r="FD15" i="18" s="1"/>
  <c r="FD16" i="18" s="1"/>
  <c r="FD17" i="18" s="1"/>
  <c r="FD18" i="18" s="1"/>
  <c r="FD19" i="18" s="1"/>
  <c r="FD20" i="18" s="1"/>
  <c r="FD21" i="18" s="1"/>
  <c r="FD22" i="18" s="1"/>
  <c r="FD23" i="18" s="1"/>
  <c r="FD24" i="18" s="1"/>
  <c r="FD25" i="18" s="1"/>
  <c r="FD26" i="18" s="1"/>
  <c r="FD27" i="18" s="1"/>
  <c r="FD28" i="18" s="1"/>
  <c r="FD29" i="18" s="1"/>
  <c r="FD30" i="18" s="1"/>
  <c r="FD31" i="18" s="1"/>
  <c r="FD32" i="18" s="1"/>
  <c r="FD33" i="18" s="1"/>
  <c r="FD34" i="18" s="1"/>
  <c r="FD35" i="18" s="1"/>
  <c r="FD36" i="18" s="1"/>
  <c r="FD37" i="18" s="1"/>
  <c r="FD38" i="18" s="1"/>
  <c r="FD39" i="18" s="1"/>
  <c r="FD40" i="18" s="1"/>
  <c r="FD41" i="18" s="1"/>
  <c r="FD42" i="18" s="1"/>
  <c r="FD43" i="18" s="1"/>
  <c r="FD44" i="18" s="1"/>
  <c r="FD45" i="18" s="1"/>
  <c r="FD46" i="18" s="1"/>
  <c r="FD47" i="18" s="1"/>
  <c r="FD48" i="18" s="1"/>
  <c r="FD49" i="18" s="1"/>
  <c r="FD50" i="18" s="1"/>
  <c r="FD51" i="18" s="1"/>
  <c r="FD52" i="18" s="1"/>
  <c r="FD53" i="18" s="1"/>
  <c r="FD54" i="18" s="1"/>
  <c r="FD55" i="18" s="1"/>
  <c r="FD56" i="18" s="1"/>
  <c r="FD57" i="18" s="1"/>
  <c r="FD58" i="18" s="1"/>
  <c r="FD59" i="18" s="1"/>
  <c r="FD60" i="18" s="1"/>
  <c r="FD61" i="18" s="1"/>
  <c r="FD62" i="18" s="1"/>
  <c r="FD63" i="18" s="1"/>
  <c r="FD64" i="18" s="1"/>
  <c r="FD65" i="18" s="1"/>
  <c r="FD66" i="18" s="1"/>
  <c r="FD67" i="18" s="1"/>
  <c r="FD68" i="18" s="1"/>
  <c r="FD69" i="18" s="1"/>
  <c r="FD70" i="18" s="1"/>
  <c r="FD71" i="18" s="1"/>
  <c r="FD72" i="18" s="1"/>
  <c r="FD73" i="18" s="1"/>
  <c r="FD74" i="18" s="1"/>
  <c r="FD75" i="18" s="1"/>
  <c r="FD76" i="18" s="1"/>
  <c r="FD77" i="18" s="1"/>
  <c r="FD78" i="18" s="1"/>
  <c r="FD79" i="18" s="1"/>
  <c r="FD80" i="18" s="1"/>
  <c r="FD81" i="18" s="1"/>
  <c r="FD82" i="18" s="1"/>
  <c r="FD83" i="18" s="1"/>
  <c r="FD84" i="18" s="1"/>
  <c r="FD85" i="18" s="1"/>
  <c r="FD86" i="18" s="1"/>
  <c r="FD87" i="18" s="1"/>
  <c r="FD88" i="18" s="1"/>
  <c r="FD89" i="18" s="1"/>
  <c r="FD90" i="18" s="1"/>
  <c r="FD91" i="18" s="1"/>
  <c r="FD92" i="18" s="1"/>
  <c r="FD93" i="18" s="1"/>
  <c r="FD94" i="18" s="1"/>
  <c r="FD95" i="18" s="1"/>
  <c r="FD96" i="18" s="1"/>
  <c r="FD97" i="18" s="1"/>
  <c r="FD98" i="18" s="1"/>
  <c r="FD99" i="18" s="1"/>
  <c r="FD100" i="18" s="1"/>
  <c r="FD101" i="18" s="1"/>
  <c r="FD102" i="18" s="1"/>
  <c r="FD103" i="18" s="1"/>
  <c r="FD104" i="18" s="1"/>
  <c r="FD105" i="18" s="1"/>
  <c r="FD106" i="18" s="1"/>
  <c r="FD107" i="18" s="1"/>
  <c r="FD108" i="18" s="1"/>
  <c r="FD109" i="18" s="1"/>
  <c r="FD110" i="18" s="1"/>
  <c r="FD111" i="18" s="1"/>
  <c r="FD112" i="18" s="1"/>
  <c r="FD113" i="18" s="1"/>
  <c r="FD114" i="18" s="1"/>
  <c r="FD115" i="18" s="1"/>
  <c r="FD116" i="18" s="1"/>
  <c r="FD117" i="18" s="1"/>
  <c r="FD118" i="18" s="1"/>
  <c r="FD119" i="18" s="1"/>
  <c r="FD120" i="18" s="1"/>
  <c r="FD121" i="18" s="1"/>
  <c r="FD122" i="18" s="1"/>
  <c r="FD123" i="18" s="1"/>
  <c r="FD124" i="18" s="1"/>
  <c r="FD125" i="18" s="1"/>
  <c r="FD126" i="18" s="1"/>
  <c r="FD127" i="18" s="1"/>
  <c r="FD128" i="18" s="1"/>
  <c r="FD129" i="18" s="1"/>
  <c r="FD130" i="18" s="1"/>
  <c r="FD131" i="18" s="1"/>
  <c r="FD132" i="18" s="1"/>
  <c r="FD133" i="18" s="1"/>
  <c r="FD134" i="18" s="1"/>
  <c r="FD135" i="18" s="1"/>
  <c r="FD136" i="18" s="1"/>
  <c r="FD137" i="18" s="1"/>
  <c r="FD138" i="18" s="1"/>
  <c r="FD139" i="18" s="1"/>
  <c r="FD140" i="18" s="1"/>
  <c r="FD141" i="18" s="1"/>
  <c r="FD142" i="18" s="1"/>
  <c r="FD143" i="18" s="1"/>
  <c r="FD144" i="18" s="1"/>
  <c r="FD145" i="18" s="1"/>
  <c r="FD146" i="18" s="1"/>
  <c r="FD147" i="18" s="1"/>
  <c r="FD148" i="18" s="1"/>
  <c r="FD149" i="18" s="1"/>
  <c r="FD150" i="18" s="1"/>
  <c r="FD151" i="18" s="1"/>
  <c r="FD152" i="18" s="1"/>
  <c r="FD153" i="18" s="1"/>
  <c r="FD154" i="18" s="1"/>
  <c r="FD155" i="18" s="1"/>
  <c r="FD156" i="18" s="1"/>
  <c r="FD157" i="18" s="1"/>
  <c r="FD158" i="18" s="1"/>
  <c r="FD159" i="18" s="1"/>
  <c r="FD160" i="18" s="1"/>
  <c r="FD161" i="18" s="1"/>
  <c r="FD162" i="18" s="1"/>
  <c r="FD163" i="18" s="1"/>
  <c r="FD164" i="18" s="1"/>
  <c r="FD165" i="18" s="1"/>
  <c r="FD166" i="18" s="1"/>
  <c r="FD167" i="18" s="1"/>
  <c r="FD168" i="18" s="1"/>
  <c r="FD169" i="18" s="1"/>
  <c r="FD170" i="18" s="1"/>
  <c r="FD171" i="18" s="1"/>
  <c r="FD172" i="18" s="1"/>
  <c r="FD173" i="18" s="1"/>
  <c r="FD174" i="18" s="1"/>
  <c r="FD175" i="18" s="1"/>
  <c r="FD176" i="18" s="1"/>
  <c r="FD177" i="18" s="1"/>
  <c r="FD178" i="18" s="1"/>
  <c r="FD179" i="18" s="1"/>
  <c r="FD180" i="18" s="1"/>
  <c r="FD181" i="18" s="1"/>
  <c r="FD182" i="18" s="1"/>
  <c r="FD183" i="18" s="1"/>
  <c r="FD184" i="18" s="1"/>
  <c r="FD185" i="18" s="1"/>
  <c r="FD186" i="18" s="1"/>
  <c r="FD187" i="18" s="1"/>
  <c r="FD188" i="18" s="1"/>
  <c r="FD189" i="18" s="1"/>
  <c r="FD190" i="18" s="1"/>
  <c r="FD191" i="18" s="1"/>
  <c r="FD192" i="18" s="1"/>
  <c r="FD193" i="18" s="1"/>
  <c r="FD194" i="18" s="1"/>
  <c r="FD195" i="18" s="1"/>
  <c r="FD196" i="18" s="1"/>
  <c r="FD197" i="18" s="1"/>
  <c r="FD198" i="18" s="1"/>
  <c r="FD199" i="18" s="1"/>
  <c r="FD200" i="18" s="1"/>
  <c r="FD201" i="18" s="1"/>
  <c r="FD202" i="18" s="1"/>
  <c r="FD203" i="18" s="1"/>
  <c r="FD204" i="18" s="1"/>
  <c r="FD205" i="18" s="1"/>
  <c r="FD206" i="18" s="1"/>
  <c r="FD207" i="18" s="1"/>
  <c r="FD208" i="18" s="1"/>
  <c r="FD209" i="18" s="1"/>
  <c r="FD210" i="18" s="1"/>
  <c r="FD211" i="18" s="1"/>
  <c r="FD212" i="18" s="1"/>
  <c r="FD213" i="18" s="1"/>
  <c r="FD214" i="18" s="1"/>
  <c r="FD215" i="18" s="1"/>
  <c r="FD216" i="18" s="1"/>
  <c r="FD217" i="18" s="1"/>
  <c r="FD218" i="18" s="1"/>
  <c r="M11" i="18"/>
  <c r="S10" i="18"/>
  <c r="O10" i="18" s="1"/>
  <c r="T10" i="18" s="1"/>
  <c r="Q10" i="18"/>
  <c r="W14" i="18"/>
  <c r="K13" i="18" s="1"/>
  <c r="L12" i="18"/>
  <c r="B14" i="31" l="1"/>
  <c r="C14" i="31" s="1"/>
  <c r="D14" i="31" s="1"/>
  <c r="E14" i="31" s="1"/>
  <c r="M12" i="18"/>
  <c r="P12" i="18"/>
  <c r="Q11" i="18"/>
  <c r="S11" i="18"/>
  <c r="O11" i="18" s="1"/>
  <c r="T11" i="18" s="1"/>
  <c r="N11" i="18"/>
  <c r="W15" i="18"/>
  <c r="K14" i="18" s="1"/>
  <c r="L13" i="18"/>
  <c r="P13" i="18" s="1"/>
  <c r="B15" i="31" l="1"/>
  <c r="C15" i="31" s="1"/>
  <c r="D15" i="31" s="1"/>
  <c r="E15" i="31" s="1"/>
  <c r="LI11" i="18"/>
  <c r="LI12" i="18" s="1"/>
  <c r="LI13" i="18" s="1"/>
  <c r="LI14" i="18" s="1"/>
  <c r="LI15" i="18" s="1"/>
  <c r="LI16" i="18" s="1"/>
  <c r="LI17" i="18" s="1"/>
  <c r="LI18" i="18" s="1"/>
  <c r="LI19" i="18" s="1"/>
  <c r="LI20" i="18" s="1"/>
  <c r="LI21" i="18" s="1"/>
  <c r="LI22" i="18" s="1"/>
  <c r="LI23" i="18" s="1"/>
  <c r="LI24" i="18" s="1"/>
  <c r="LI25" i="18" s="1"/>
  <c r="LI26" i="18" s="1"/>
  <c r="LI27" i="18" s="1"/>
  <c r="LI28" i="18" s="1"/>
  <c r="LI29" i="18" s="1"/>
  <c r="LI30" i="18" s="1"/>
  <c r="LI31" i="18" s="1"/>
  <c r="LI32" i="18" s="1"/>
  <c r="LI33" i="18" s="1"/>
  <c r="LI34" i="18" s="1"/>
  <c r="LI35" i="18" s="1"/>
  <c r="LI36" i="18" s="1"/>
  <c r="LI37" i="18" s="1"/>
  <c r="LI38" i="18" s="1"/>
  <c r="LI39" i="18" s="1"/>
  <c r="LI40" i="18" s="1"/>
  <c r="LI41" i="18" s="1"/>
  <c r="LI42" i="18" s="1"/>
  <c r="LI43" i="18" s="1"/>
  <c r="LI44" i="18" s="1"/>
  <c r="LI45" i="18" s="1"/>
  <c r="LI46" i="18" s="1"/>
  <c r="LI47" i="18" s="1"/>
  <c r="LI48" i="18" s="1"/>
  <c r="LI49" i="18" s="1"/>
  <c r="LI50" i="18" s="1"/>
  <c r="LI51" i="18" s="1"/>
  <c r="LI52" i="18" s="1"/>
  <c r="LI53" i="18" s="1"/>
  <c r="LI54" i="18" s="1"/>
  <c r="LI55" i="18" s="1"/>
  <c r="LI56" i="18" s="1"/>
  <c r="LI57" i="18" s="1"/>
  <c r="LI58" i="18" s="1"/>
  <c r="LI59" i="18" s="1"/>
  <c r="LI60" i="18" s="1"/>
  <c r="LI61" i="18" s="1"/>
  <c r="LI62" i="18" s="1"/>
  <c r="LI63" i="18" s="1"/>
  <c r="LI64" i="18" s="1"/>
  <c r="LI65" i="18" s="1"/>
  <c r="LI66" i="18" s="1"/>
  <c r="LI67" i="18" s="1"/>
  <c r="LI68" i="18" s="1"/>
  <c r="LI69" i="18" s="1"/>
  <c r="LI70" i="18" s="1"/>
  <c r="LI71" i="18" s="1"/>
  <c r="LI72" i="18" s="1"/>
  <c r="LI73" i="18" s="1"/>
  <c r="LI74" i="18" s="1"/>
  <c r="LI75" i="18" s="1"/>
  <c r="LI76" i="18" s="1"/>
  <c r="LI77" i="18" s="1"/>
  <c r="LI78" i="18" s="1"/>
  <c r="LI79" i="18" s="1"/>
  <c r="LI80" i="18" s="1"/>
  <c r="LI81" i="18" s="1"/>
  <c r="LI82" i="18" s="1"/>
  <c r="LI83" i="18" s="1"/>
  <c r="LI84" i="18" s="1"/>
  <c r="LI85" i="18" s="1"/>
  <c r="LI86" i="18" s="1"/>
  <c r="LI87" i="18" s="1"/>
  <c r="LI88" i="18" s="1"/>
  <c r="LI89" i="18" s="1"/>
  <c r="LI90" i="18" s="1"/>
  <c r="LI91" i="18" s="1"/>
  <c r="LI92" i="18" s="1"/>
  <c r="LI93" i="18" s="1"/>
  <c r="LI94" i="18" s="1"/>
  <c r="LI95" i="18" s="1"/>
  <c r="LI96" i="18" s="1"/>
  <c r="LI97" i="18" s="1"/>
  <c r="LI98" i="18" s="1"/>
  <c r="LI99" i="18" s="1"/>
  <c r="LI100" i="18" s="1"/>
  <c r="LI101" i="18" s="1"/>
  <c r="LI102" i="18" s="1"/>
  <c r="LI103" i="18" s="1"/>
  <c r="LI104" i="18" s="1"/>
  <c r="LI105" i="18" s="1"/>
  <c r="LI106" i="18" s="1"/>
  <c r="LI107" i="18" s="1"/>
  <c r="LI108" i="18" s="1"/>
  <c r="LI109" i="18" s="1"/>
  <c r="LI110" i="18" s="1"/>
  <c r="LI111" i="18" s="1"/>
  <c r="LI112" i="18" s="1"/>
  <c r="LI113" i="18" s="1"/>
  <c r="LI114" i="18" s="1"/>
  <c r="LI115" i="18" s="1"/>
  <c r="LI116" i="18" s="1"/>
  <c r="LI117" i="18" s="1"/>
  <c r="LI118" i="18" s="1"/>
  <c r="LI119" i="18" s="1"/>
  <c r="LI120" i="18" s="1"/>
  <c r="LI121" i="18" s="1"/>
  <c r="LI122" i="18" s="1"/>
  <c r="LI123" i="18" s="1"/>
  <c r="LI124" i="18" s="1"/>
  <c r="LI125" i="18" s="1"/>
  <c r="LI126" i="18" s="1"/>
  <c r="LI127" i="18" s="1"/>
  <c r="LI128" i="18" s="1"/>
  <c r="LI129" i="18" s="1"/>
  <c r="LI130" i="18" s="1"/>
  <c r="LI131" i="18" s="1"/>
  <c r="LI132" i="18" s="1"/>
  <c r="LI133" i="18" s="1"/>
  <c r="LI134" i="18" s="1"/>
  <c r="LI135" i="18" s="1"/>
  <c r="LI136" i="18" s="1"/>
  <c r="LI137" i="18" s="1"/>
  <c r="LI138" i="18" s="1"/>
  <c r="LI139" i="18" s="1"/>
  <c r="LI140" i="18" s="1"/>
  <c r="LI141" i="18" s="1"/>
  <c r="LI142" i="18" s="1"/>
  <c r="LI143" i="18" s="1"/>
  <c r="LI144" i="18" s="1"/>
  <c r="LI145" i="18" s="1"/>
  <c r="LI146" i="18" s="1"/>
  <c r="LI147" i="18" s="1"/>
  <c r="LI148" i="18" s="1"/>
  <c r="LI149" i="18" s="1"/>
  <c r="LI150" i="18" s="1"/>
  <c r="LI151" i="18" s="1"/>
  <c r="LI152" i="18" s="1"/>
  <c r="LI153" i="18" s="1"/>
  <c r="LI154" i="18" s="1"/>
  <c r="LI155" i="18" s="1"/>
  <c r="LI156" i="18" s="1"/>
  <c r="LI157" i="18" s="1"/>
  <c r="LI158" i="18" s="1"/>
  <c r="LI159" i="18" s="1"/>
  <c r="LI160" i="18" s="1"/>
  <c r="LI161" i="18" s="1"/>
  <c r="LI162" i="18" s="1"/>
  <c r="LI163" i="18" s="1"/>
  <c r="LI164" i="18" s="1"/>
  <c r="LI165" i="18" s="1"/>
  <c r="LI166" i="18" s="1"/>
  <c r="LI167" i="18" s="1"/>
  <c r="LI168" i="18" s="1"/>
  <c r="LI169" i="18" s="1"/>
  <c r="LI170" i="18" s="1"/>
  <c r="LI171" i="18" s="1"/>
  <c r="LI172" i="18" s="1"/>
  <c r="LI173" i="18" s="1"/>
  <c r="LI174" i="18" s="1"/>
  <c r="LI175" i="18" s="1"/>
  <c r="LI176" i="18" s="1"/>
  <c r="LI177" i="18" s="1"/>
  <c r="LI178" i="18" s="1"/>
  <c r="LI179" i="18" s="1"/>
  <c r="LI180" i="18" s="1"/>
  <c r="LI181" i="18" s="1"/>
  <c r="LI182" i="18" s="1"/>
  <c r="LI183" i="18" s="1"/>
  <c r="LI184" i="18" s="1"/>
  <c r="LI185" i="18" s="1"/>
  <c r="LI186" i="18" s="1"/>
  <c r="LI187" i="18" s="1"/>
  <c r="LI188" i="18" s="1"/>
  <c r="LI189" i="18" s="1"/>
  <c r="LI190" i="18" s="1"/>
  <c r="LI191" i="18" s="1"/>
  <c r="LI192" i="18" s="1"/>
  <c r="LI193" i="18" s="1"/>
  <c r="LI194" i="18" s="1"/>
  <c r="LI195" i="18" s="1"/>
  <c r="LI196" i="18" s="1"/>
  <c r="LI197" i="18" s="1"/>
  <c r="LI198" i="18" s="1"/>
  <c r="LI199" i="18" s="1"/>
  <c r="LI200" i="18" s="1"/>
  <c r="LI201" i="18" s="1"/>
  <c r="LI202" i="18" s="1"/>
  <c r="LI203" i="18" s="1"/>
  <c r="LI204" i="18" s="1"/>
  <c r="LI205" i="18" s="1"/>
  <c r="LI206" i="18" s="1"/>
  <c r="LI207" i="18" s="1"/>
  <c r="LI208" i="18" s="1"/>
  <c r="LI209" i="18" s="1"/>
  <c r="LI210" i="18" s="1"/>
  <c r="LI211" i="18" s="1"/>
  <c r="LI212" i="18" s="1"/>
  <c r="LI213" i="18" s="1"/>
  <c r="LI214" i="18" s="1"/>
  <c r="LI215" i="18" s="1"/>
  <c r="LI216" i="18" s="1"/>
  <c r="LI217" i="18" s="1"/>
  <c r="LI218" i="18" s="1"/>
  <c r="LI219" i="18" s="1"/>
  <c r="LI220" i="18" s="1"/>
  <c r="LI221" i="18" s="1"/>
  <c r="LI222" i="18" s="1"/>
  <c r="LI223" i="18" s="1"/>
  <c r="LI224" i="18" s="1"/>
  <c r="LI225" i="18" s="1"/>
  <c r="LI226" i="18" s="1"/>
  <c r="LI227" i="18" s="1"/>
  <c r="LI228" i="18" s="1"/>
  <c r="LI229" i="18" s="1"/>
  <c r="LI230" i="18" s="1"/>
  <c r="LI231" i="18" s="1"/>
  <c r="LI232" i="18" s="1"/>
  <c r="LI233" i="18" s="1"/>
  <c r="LI234" i="18" s="1"/>
  <c r="LI235" i="18" s="1"/>
  <c r="LI236" i="18" s="1"/>
  <c r="LI237" i="18" s="1"/>
  <c r="LI238" i="18" s="1"/>
  <c r="LI239" i="18" s="1"/>
  <c r="LI240" i="18" s="1"/>
  <c r="LI241" i="18" s="1"/>
  <c r="AB11" i="18"/>
  <c r="AB12" i="18" s="1"/>
  <c r="AB13" i="18" s="1"/>
  <c r="AB14" i="18" s="1"/>
  <c r="AB15" i="18" s="1"/>
  <c r="AB16" i="18" s="1"/>
  <c r="AB17" i="18" s="1"/>
  <c r="AB18" i="18" s="1"/>
  <c r="AB19" i="18" s="1"/>
  <c r="AB20" i="18" s="1"/>
  <c r="AB21" i="18" s="1"/>
  <c r="AB22" i="18" s="1"/>
  <c r="AB23" i="18" s="1"/>
  <c r="AB24" i="18" s="1"/>
  <c r="AB25" i="18" s="1"/>
  <c r="AB26" i="18" s="1"/>
  <c r="AB27" i="18" s="1"/>
  <c r="AB28" i="18" s="1"/>
  <c r="AB29" i="18" s="1"/>
  <c r="AB30" i="18" s="1"/>
  <c r="AB31" i="18" s="1"/>
  <c r="AB32" i="18" s="1"/>
  <c r="AB33" i="18" s="1"/>
  <c r="AB34" i="18" s="1"/>
  <c r="AB35" i="18" s="1"/>
  <c r="AB36" i="18" s="1"/>
  <c r="AB37" i="18" s="1"/>
  <c r="AB38" i="18" s="1"/>
  <c r="AB39" i="18" s="1"/>
  <c r="AB40" i="18" s="1"/>
  <c r="AB41" i="18" s="1"/>
  <c r="AB42" i="18" s="1"/>
  <c r="AB43" i="18" s="1"/>
  <c r="AB44" i="18" s="1"/>
  <c r="AB45" i="18" s="1"/>
  <c r="AB46" i="18" s="1"/>
  <c r="AB47" i="18" s="1"/>
  <c r="AB48" i="18" s="1"/>
  <c r="AB49" i="18" s="1"/>
  <c r="AB50" i="18" s="1"/>
  <c r="AB51" i="18" s="1"/>
  <c r="AB52" i="18" s="1"/>
  <c r="AB53" i="18" s="1"/>
  <c r="AB54" i="18" s="1"/>
  <c r="AB55" i="18" s="1"/>
  <c r="AB56" i="18" s="1"/>
  <c r="AB57" i="18" s="1"/>
  <c r="AB58" i="18" s="1"/>
  <c r="AB59" i="18" s="1"/>
  <c r="AB60" i="18" s="1"/>
  <c r="AB61" i="18" s="1"/>
  <c r="AB62" i="18" s="1"/>
  <c r="AB63" i="18" s="1"/>
  <c r="AB64" i="18" s="1"/>
  <c r="AB65" i="18" s="1"/>
  <c r="AB66" i="18" s="1"/>
  <c r="AB67" i="18" s="1"/>
  <c r="AB68" i="18" s="1"/>
  <c r="AB69" i="18" s="1"/>
  <c r="AB70" i="18" s="1"/>
  <c r="AB71" i="18" s="1"/>
  <c r="AB72" i="18" s="1"/>
  <c r="AB73" i="18" s="1"/>
  <c r="AB74" i="18" s="1"/>
  <c r="AB75" i="18" s="1"/>
  <c r="AB76" i="18" s="1"/>
  <c r="AB77" i="18" s="1"/>
  <c r="AB78" i="18" s="1"/>
  <c r="AB79" i="18" s="1"/>
  <c r="AB80" i="18" s="1"/>
  <c r="AB81" i="18" s="1"/>
  <c r="AB82" i="18" s="1"/>
  <c r="AB83" i="18" s="1"/>
  <c r="AB84" i="18" s="1"/>
  <c r="AB85" i="18" s="1"/>
  <c r="AB86" i="18" s="1"/>
  <c r="AB87" i="18" s="1"/>
  <c r="AB88" i="18" s="1"/>
  <c r="AB89" i="18" s="1"/>
  <c r="AB90" i="18" s="1"/>
  <c r="AB91" i="18" s="1"/>
  <c r="AB92" i="18" s="1"/>
  <c r="AB93" i="18" s="1"/>
  <c r="AB94" i="18" s="1"/>
  <c r="AB95" i="18" s="1"/>
  <c r="AB96" i="18" s="1"/>
  <c r="AB97" i="18" s="1"/>
  <c r="AB98" i="18" s="1"/>
  <c r="AB99" i="18" s="1"/>
  <c r="AB100" i="18" s="1"/>
  <c r="AB101" i="18" s="1"/>
  <c r="AB102" i="18" s="1"/>
  <c r="AB103" i="18" s="1"/>
  <c r="AB104" i="18" s="1"/>
  <c r="AB105" i="18" s="1"/>
  <c r="AB106" i="18" s="1"/>
  <c r="AB107" i="18" s="1"/>
  <c r="AB108" i="18" s="1"/>
  <c r="AB109" i="18" s="1"/>
  <c r="AB110" i="18" s="1"/>
  <c r="AB111" i="18" s="1"/>
  <c r="AB112" i="18" s="1"/>
  <c r="AB113" i="18" s="1"/>
  <c r="AB114" i="18" s="1"/>
  <c r="AB115" i="18" s="1"/>
  <c r="AB116" i="18" s="1"/>
  <c r="AB117" i="18" s="1"/>
  <c r="AB118" i="18" s="1"/>
  <c r="AB119" i="18" s="1"/>
  <c r="AB120" i="18" s="1"/>
  <c r="AB121" i="18" s="1"/>
  <c r="AB122" i="18" s="1"/>
  <c r="AB123" i="18" s="1"/>
  <c r="AB124" i="18" s="1"/>
  <c r="AB125" i="18" s="1"/>
  <c r="AB126" i="18" s="1"/>
  <c r="AB127" i="18" s="1"/>
  <c r="AB128" i="18" s="1"/>
  <c r="AB129" i="18" s="1"/>
  <c r="AB130" i="18" s="1"/>
  <c r="AB131" i="18" s="1"/>
  <c r="AB132" i="18" s="1"/>
  <c r="AB133" i="18" s="1"/>
  <c r="AB134" i="18" s="1"/>
  <c r="AB135" i="18" s="1"/>
  <c r="AB136" i="18" s="1"/>
  <c r="AB137" i="18" s="1"/>
  <c r="AB138" i="18" s="1"/>
  <c r="AB139" i="18" s="1"/>
  <c r="AB140" i="18" s="1"/>
  <c r="AB141" i="18" s="1"/>
  <c r="AB142" i="18" s="1"/>
  <c r="AB143" i="18" s="1"/>
  <c r="AB144" i="18" s="1"/>
  <c r="AB145" i="18" s="1"/>
  <c r="AB146" i="18" s="1"/>
  <c r="AB147" i="18" s="1"/>
  <c r="AB148" i="18" s="1"/>
  <c r="AB149" i="18" s="1"/>
  <c r="AB150" i="18" s="1"/>
  <c r="AB151" i="18" s="1"/>
  <c r="AB152" i="18" s="1"/>
  <c r="AB153" i="18" s="1"/>
  <c r="AB154" i="18" s="1"/>
  <c r="AB155" i="18" s="1"/>
  <c r="AB156" i="18" s="1"/>
  <c r="AB157" i="18" s="1"/>
  <c r="AB158" i="18" s="1"/>
  <c r="AB159" i="18" s="1"/>
  <c r="AB160" i="18" s="1"/>
  <c r="AB161" i="18" s="1"/>
  <c r="AB162" i="18" s="1"/>
  <c r="AB163" i="18" s="1"/>
  <c r="AB164" i="18" s="1"/>
  <c r="AB165" i="18" s="1"/>
  <c r="AB166" i="18" s="1"/>
  <c r="AB167" i="18" s="1"/>
  <c r="AB168" i="18" s="1"/>
  <c r="AB169" i="18" s="1"/>
  <c r="AB170" i="18" s="1"/>
  <c r="AB171" i="18" s="1"/>
  <c r="AB172" i="18" s="1"/>
  <c r="AB173" i="18" s="1"/>
  <c r="AB174" i="18" s="1"/>
  <c r="AB175" i="18" s="1"/>
  <c r="AB176" i="18" s="1"/>
  <c r="AB177" i="18" s="1"/>
  <c r="AB178" i="18" s="1"/>
  <c r="AB179" i="18" s="1"/>
  <c r="AB180" i="18" s="1"/>
  <c r="AB181" i="18" s="1"/>
  <c r="AB182" i="18" s="1"/>
  <c r="AB183" i="18" s="1"/>
  <c r="AB184" i="18" s="1"/>
  <c r="AB185" i="18" s="1"/>
  <c r="AB186" i="18" s="1"/>
  <c r="AB187" i="18" s="1"/>
  <c r="AB188" i="18" s="1"/>
  <c r="AB189" i="18" s="1"/>
  <c r="AB190" i="18" s="1"/>
  <c r="AB191" i="18" s="1"/>
  <c r="AB192" i="18" s="1"/>
  <c r="AB193" i="18" s="1"/>
  <c r="AB194" i="18" s="1"/>
  <c r="AB195" i="18" s="1"/>
  <c r="AB196" i="18" s="1"/>
  <c r="AB197" i="18" s="1"/>
  <c r="AB198" i="18" s="1"/>
  <c r="AB199" i="18" s="1"/>
  <c r="AB200" i="18" s="1"/>
  <c r="AB201" i="18" s="1"/>
  <c r="AB202" i="18" s="1"/>
  <c r="AB203" i="18" s="1"/>
  <c r="AB204" i="18" s="1"/>
  <c r="AB205" i="18" s="1"/>
  <c r="AB206" i="18" s="1"/>
  <c r="AB207" i="18" s="1"/>
  <c r="AB208" i="18" s="1"/>
  <c r="AB209" i="18" s="1"/>
  <c r="AB210" i="18" s="1"/>
  <c r="AB211" i="18" s="1"/>
  <c r="AB212" i="18" s="1"/>
  <c r="AB213" i="18" s="1"/>
  <c r="AB214" i="18" s="1"/>
  <c r="AB215" i="18" s="1"/>
  <c r="AB216" i="18" s="1"/>
  <c r="AB217" i="18" s="1"/>
  <c r="AB218" i="18" s="1"/>
  <c r="AB219" i="18" s="1"/>
  <c r="AB220" i="18" s="1"/>
  <c r="AB221" i="18" s="1"/>
  <c r="AB222" i="18" s="1"/>
  <c r="AB223" i="18" s="1"/>
  <c r="AB224" i="18" s="1"/>
  <c r="AB225" i="18" s="1"/>
  <c r="AB226" i="18" s="1"/>
  <c r="AB227" i="18" s="1"/>
  <c r="AB228" i="18" s="1"/>
  <c r="AB229" i="18" s="1"/>
  <c r="AB230" i="18" s="1"/>
  <c r="AB231" i="18" s="1"/>
  <c r="AB232" i="18" s="1"/>
  <c r="AB233" i="18" s="1"/>
  <c r="AB234" i="18" s="1"/>
  <c r="AB235" i="18" s="1"/>
  <c r="AB236" i="18" s="1"/>
  <c r="AB237" i="18" s="1"/>
  <c r="AB238" i="18" s="1"/>
  <c r="AB239" i="18" s="1"/>
  <c r="AB240" i="18" s="1"/>
  <c r="AB241" i="18" s="1"/>
  <c r="AB242" i="18" s="1"/>
  <c r="AB243" i="18" s="1"/>
  <c r="AB244" i="18" s="1"/>
  <c r="AB245" i="18" s="1"/>
  <c r="AB246" i="18" s="1"/>
  <c r="AB247" i="18" s="1"/>
  <c r="AB248" i="18" s="1"/>
  <c r="AB249" i="18" s="1"/>
  <c r="AB250" i="18" s="1"/>
  <c r="AB251" i="18" s="1"/>
  <c r="AB252" i="18" s="1"/>
  <c r="AB253" i="18" s="1"/>
  <c r="AB254" i="18" s="1"/>
  <c r="AB255" i="18" s="1"/>
  <c r="AB256" i="18" s="1"/>
  <c r="AB257" i="18" s="1"/>
  <c r="AB258" i="18" s="1"/>
  <c r="AB259" i="18" s="1"/>
  <c r="AB260" i="18" s="1"/>
  <c r="AB261" i="18" s="1"/>
  <c r="AB262" i="18" s="1"/>
  <c r="AB263" i="18" s="1"/>
  <c r="AB264" i="18" s="1"/>
  <c r="AB265" i="18" s="1"/>
  <c r="AB266" i="18" s="1"/>
  <c r="AB267" i="18" s="1"/>
  <c r="AB268" i="18" s="1"/>
  <c r="AB269" i="18" s="1"/>
  <c r="AB270" i="18" s="1"/>
  <c r="AB271" i="18" s="1"/>
  <c r="AB272" i="18" s="1"/>
  <c r="AB273" i="18" s="1"/>
  <c r="AB274" i="18" s="1"/>
  <c r="AB275" i="18" s="1"/>
  <c r="AB276" i="18" s="1"/>
  <c r="AB277" i="18" s="1"/>
  <c r="AB278" i="18" s="1"/>
  <c r="AB279" i="18" s="1"/>
  <c r="AB280" i="18" s="1"/>
  <c r="AB281" i="18" s="1"/>
  <c r="AB282" i="18" s="1"/>
  <c r="AB283" i="18" s="1"/>
  <c r="AB284" i="18" s="1"/>
  <c r="AB285" i="18" s="1"/>
  <c r="AB286" i="18" s="1"/>
  <c r="AB287" i="18" s="1"/>
  <c r="AB288" i="18" s="1"/>
  <c r="AB289" i="18" s="1"/>
  <c r="AB290" i="18" s="1"/>
  <c r="AB291" i="18" s="1"/>
  <c r="AB292" i="18" s="1"/>
  <c r="AB293" i="18" s="1"/>
  <c r="AB294" i="18" s="1"/>
  <c r="AB295" i="18" s="1"/>
  <c r="AB296" i="18" s="1"/>
  <c r="AB297" i="18" s="1"/>
  <c r="AB298" i="18" s="1"/>
  <c r="AB299" i="18" s="1"/>
  <c r="AB300" i="18" s="1"/>
  <c r="AB301" i="18" s="1"/>
  <c r="AB302" i="18" s="1"/>
  <c r="AB303" i="18" s="1"/>
  <c r="AB304" i="18" s="1"/>
  <c r="AB305" i="18" s="1"/>
  <c r="AB306" i="18" s="1"/>
  <c r="AB307" i="18" s="1"/>
  <c r="AB308" i="18" s="1"/>
  <c r="AB309" i="18" s="1"/>
  <c r="AB310" i="18" s="1"/>
  <c r="AB311" i="18" s="1"/>
  <c r="AB312" i="18" s="1"/>
  <c r="AB313" i="18" s="1"/>
  <c r="AB314" i="18" s="1"/>
  <c r="AB315" i="18" s="1"/>
  <c r="AB316" i="18" s="1"/>
  <c r="AB317" i="18" s="1"/>
  <c r="AB318" i="18" s="1"/>
  <c r="AB319" i="18" s="1"/>
  <c r="AB320" i="18" s="1"/>
  <c r="AB321" i="18" s="1"/>
  <c r="AB322" i="18" s="1"/>
  <c r="AB323" i="18" s="1"/>
  <c r="AH12" i="18"/>
  <c r="AH13" i="18" s="1"/>
  <c r="AH14" i="18" s="1"/>
  <c r="AH15" i="18" s="1"/>
  <c r="AH16" i="18" s="1"/>
  <c r="AH17" i="18" s="1"/>
  <c r="AH18" i="18" s="1"/>
  <c r="AH19" i="18" s="1"/>
  <c r="AH20" i="18" s="1"/>
  <c r="AH21" i="18" s="1"/>
  <c r="AH22" i="18" s="1"/>
  <c r="AH23" i="18" s="1"/>
  <c r="AH24" i="18" s="1"/>
  <c r="AH25" i="18" s="1"/>
  <c r="AH26" i="18" s="1"/>
  <c r="AH27" i="18" s="1"/>
  <c r="AH28" i="18" s="1"/>
  <c r="AH29" i="18" s="1"/>
  <c r="AH30" i="18" s="1"/>
  <c r="AH31" i="18" s="1"/>
  <c r="AH32" i="18" s="1"/>
  <c r="AH33" i="18" s="1"/>
  <c r="AH34" i="18" s="1"/>
  <c r="AH35" i="18" s="1"/>
  <c r="AH36" i="18" s="1"/>
  <c r="AH37" i="18" s="1"/>
  <c r="AH38" i="18" s="1"/>
  <c r="AH39" i="18" s="1"/>
  <c r="AH40" i="18" s="1"/>
  <c r="AH41" i="18" s="1"/>
  <c r="AH42" i="18" s="1"/>
  <c r="AH43" i="18" s="1"/>
  <c r="AH44" i="18" s="1"/>
  <c r="AH45" i="18" s="1"/>
  <c r="AH46" i="18" s="1"/>
  <c r="AH47" i="18" s="1"/>
  <c r="AH48" i="18" s="1"/>
  <c r="AH49" i="18" s="1"/>
  <c r="AH50" i="18" s="1"/>
  <c r="AH51" i="18" s="1"/>
  <c r="AH52" i="18" s="1"/>
  <c r="AH53" i="18" s="1"/>
  <c r="AH54" i="18" s="1"/>
  <c r="AH55" i="18" s="1"/>
  <c r="AH56" i="18" s="1"/>
  <c r="AH57" i="18" s="1"/>
  <c r="AH58" i="18" s="1"/>
  <c r="AH59" i="18" s="1"/>
  <c r="AH60" i="18" s="1"/>
  <c r="AH61" i="18" s="1"/>
  <c r="AH62" i="18" s="1"/>
  <c r="AH63" i="18" s="1"/>
  <c r="AH64" i="18" s="1"/>
  <c r="AH65" i="18" s="1"/>
  <c r="AH66" i="18" s="1"/>
  <c r="AH67" i="18" s="1"/>
  <c r="AH68" i="18" s="1"/>
  <c r="AH69" i="18" s="1"/>
  <c r="AH70" i="18" s="1"/>
  <c r="AH71" i="18" s="1"/>
  <c r="AH72" i="18" s="1"/>
  <c r="AH73" i="18" s="1"/>
  <c r="AH74" i="18" s="1"/>
  <c r="AH75" i="18" s="1"/>
  <c r="AH76" i="18" s="1"/>
  <c r="AH77" i="18" s="1"/>
  <c r="AH78" i="18" s="1"/>
  <c r="AH79" i="18" s="1"/>
  <c r="AH80" i="18" s="1"/>
  <c r="AH81" i="18" s="1"/>
  <c r="AH82" i="18" s="1"/>
  <c r="AH83" i="18" s="1"/>
  <c r="AH84" i="18" s="1"/>
  <c r="AH85" i="18" s="1"/>
  <c r="AH86" i="18" s="1"/>
  <c r="AH87" i="18" s="1"/>
  <c r="AH88" i="18" s="1"/>
  <c r="AH89" i="18" s="1"/>
  <c r="AH90" i="18" s="1"/>
  <c r="AH91" i="18" s="1"/>
  <c r="AH92" i="18" s="1"/>
  <c r="AH93" i="18" s="1"/>
  <c r="AH94" i="18" s="1"/>
  <c r="AH95" i="18" s="1"/>
  <c r="AH96" i="18" s="1"/>
  <c r="AH97" i="18" s="1"/>
  <c r="AH98" i="18" s="1"/>
  <c r="AH99" i="18" s="1"/>
  <c r="AH100" i="18" s="1"/>
  <c r="AH101" i="18" s="1"/>
  <c r="AH102" i="18" s="1"/>
  <c r="AH103" i="18" s="1"/>
  <c r="AH104" i="18" s="1"/>
  <c r="AH105" i="18" s="1"/>
  <c r="AH106" i="18" s="1"/>
  <c r="AH107" i="18" s="1"/>
  <c r="AH108" i="18" s="1"/>
  <c r="AH109" i="18" s="1"/>
  <c r="AH110" i="18" s="1"/>
  <c r="AH111" i="18" s="1"/>
  <c r="AH112" i="18" s="1"/>
  <c r="AH113" i="18" s="1"/>
  <c r="AH114" i="18" s="1"/>
  <c r="AH115" i="18" s="1"/>
  <c r="AH116" i="18" s="1"/>
  <c r="AH117" i="18" s="1"/>
  <c r="AH118" i="18" s="1"/>
  <c r="AH119" i="18" s="1"/>
  <c r="AH120" i="18" s="1"/>
  <c r="AH121" i="18" s="1"/>
  <c r="AH122" i="18" s="1"/>
  <c r="AH123" i="18" s="1"/>
  <c r="AH124" i="18" s="1"/>
  <c r="AH125" i="18" s="1"/>
  <c r="AH126" i="18" s="1"/>
  <c r="AH127" i="18" s="1"/>
  <c r="AH128" i="18" s="1"/>
  <c r="AH129" i="18" s="1"/>
  <c r="AH130" i="18" s="1"/>
  <c r="AH131" i="18" s="1"/>
  <c r="AH132" i="18" s="1"/>
  <c r="AH133" i="18" s="1"/>
  <c r="AH134" i="18" s="1"/>
  <c r="AH135" i="18" s="1"/>
  <c r="AH136" i="18" s="1"/>
  <c r="AH137" i="18" s="1"/>
  <c r="AH138" i="18" s="1"/>
  <c r="AH139" i="18" s="1"/>
  <c r="AH140" i="18" s="1"/>
  <c r="AH141" i="18" s="1"/>
  <c r="AH142" i="18" s="1"/>
  <c r="AH143" i="18" s="1"/>
  <c r="AH144" i="18" s="1"/>
  <c r="AH145" i="18" s="1"/>
  <c r="AH146" i="18" s="1"/>
  <c r="AH147" i="18" s="1"/>
  <c r="AH148" i="18" s="1"/>
  <c r="AH149" i="18" s="1"/>
  <c r="AH150" i="18" s="1"/>
  <c r="AH151" i="18" s="1"/>
  <c r="AH152" i="18" s="1"/>
  <c r="AH153" i="18" s="1"/>
  <c r="AH154" i="18" s="1"/>
  <c r="AH155" i="18" s="1"/>
  <c r="AH156" i="18" s="1"/>
  <c r="AH157" i="18" s="1"/>
  <c r="AH158" i="18" s="1"/>
  <c r="AH159" i="18" s="1"/>
  <c r="AH160" i="18" s="1"/>
  <c r="AH161" i="18" s="1"/>
  <c r="AH162" i="18" s="1"/>
  <c r="AH163" i="18" s="1"/>
  <c r="AH164" i="18" s="1"/>
  <c r="AH165" i="18" s="1"/>
  <c r="AH166" i="18" s="1"/>
  <c r="AH167" i="18" s="1"/>
  <c r="AH168" i="18" s="1"/>
  <c r="AH169" i="18" s="1"/>
  <c r="AH170" i="18" s="1"/>
  <c r="AH171" i="18" s="1"/>
  <c r="AH172" i="18" s="1"/>
  <c r="AH173" i="18" s="1"/>
  <c r="AH174" i="18" s="1"/>
  <c r="AH175" i="18" s="1"/>
  <c r="AH176" i="18" s="1"/>
  <c r="AH177" i="18" s="1"/>
  <c r="AH178" i="18" s="1"/>
  <c r="AH179" i="18" s="1"/>
  <c r="AH180" i="18" s="1"/>
  <c r="AH181" i="18" s="1"/>
  <c r="AH182" i="18" s="1"/>
  <c r="AH183" i="18" s="1"/>
  <c r="AH184" i="18" s="1"/>
  <c r="AH185" i="18" s="1"/>
  <c r="AH186" i="18" s="1"/>
  <c r="AH187" i="18" s="1"/>
  <c r="AH188" i="18" s="1"/>
  <c r="AH189" i="18" s="1"/>
  <c r="AH190" i="18" s="1"/>
  <c r="AH191" i="18" s="1"/>
  <c r="AH192" i="18" s="1"/>
  <c r="AH193" i="18" s="1"/>
  <c r="IM12" i="18"/>
  <c r="IM13" i="18" s="1"/>
  <c r="IM14" i="18" s="1"/>
  <c r="IM15" i="18" s="1"/>
  <c r="IM16" i="18" s="1"/>
  <c r="IM17" i="18" s="1"/>
  <c r="IM18" i="18" s="1"/>
  <c r="IM19" i="18" s="1"/>
  <c r="IM20" i="18" s="1"/>
  <c r="IM21" i="18" s="1"/>
  <c r="IM22" i="18" s="1"/>
  <c r="IM23" i="18" s="1"/>
  <c r="IM24" i="18" s="1"/>
  <c r="IM25" i="18" s="1"/>
  <c r="IM26" i="18" s="1"/>
  <c r="IM27" i="18" s="1"/>
  <c r="IM28" i="18" s="1"/>
  <c r="IM29" i="18" s="1"/>
  <c r="IM30" i="18" s="1"/>
  <c r="IM31" i="18" s="1"/>
  <c r="IM32" i="18" s="1"/>
  <c r="IM33" i="18" s="1"/>
  <c r="IM34" i="18" s="1"/>
  <c r="IM35" i="18" s="1"/>
  <c r="IM36" i="18" s="1"/>
  <c r="IM37" i="18" s="1"/>
  <c r="IM38" i="18" s="1"/>
  <c r="IM39" i="18" s="1"/>
  <c r="IM40" i="18" s="1"/>
  <c r="IM41" i="18" s="1"/>
  <c r="IM42" i="18" s="1"/>
  <c r="IM43" i="18" s="1"/>
  <c r="IM44" i="18" s="1"/>
  <c r="IM45" i="18" s="1"/>
  <c r="IM46" i="18" s="1"/>
  <c r="IM47" i="18" s="1"/>
  <c r="IM48" i="18" s="1"/>
  <c r="IM49" i="18" s="1"/>
  <c r="IM50" i="18" s="1"/>
  <c r="IM51" i="18" s="1"/>
  <c r="IM52" i="18" s="1"/>
  <c r="IM53" i="18" s="1"/>
  <c r="IM54" i="18" s="1"/>
  <c r="IM55" i="18" s="1"/>
  <c r="IM56" i="18" s="1"/>
  <c r="IM57" i="18" s="1"/>
  <c r="IM58" i="18" s="1"/>
  <c r="IM59" i="18" s="1"/>
  <c r="IM60" i="18" s="1"/>
  <c r="IM61" i="18" s="1"/>
  <c r="IM62" i="18" s="1"/>
  <c r="IM63" i="18" s="1"/>
  <c r="IM64" i="18" s="1"/>
  <c r="IM65" i="18" s="1"/>
  <c r="IM66" i="18" s="1"/>
  <c r="IM67" i="18" s="1"/>
  <c r="IM68" i="18" s="1"/>
  <c r="IM69" i="18" s="1"/>
  <c r="IM70" i="18" s="1"/>
  <c r="IM71" i="18" s="1"/>
  <c r="IM72" i="18" s="1"/>
  <c r="IM73" i="18" s="1"/>
  <c r="IM74" i="18" s="1"/>
  <c r="IM75" i="18" s="1"/>
  <c r="IM76" i="18" s="1"/>
  <c r="IM77" i="18" s="1"/>
  <c r="IM78" i="18" s="1"/>
  <c r="IM79" i="18" s="1"/>
  <c r="IM80" i="18" s="1"/>
  <c r="IM81" i="18" s="1"/>
  <c r="IM82" i="18" s="1"/>
  <c r="IM83" i="18" s="1"/>
  <c r="IM84" i="18" s="1"/>
  <c r="IM85" i="18" s="1"/>
  <c r="IM86" i="18" s="1"/>
  <c r="IM87" i="18" s="1"/>
  <c r="IM88" i="18" s="1"/>
  <c r="IM89" i="18" s="1"/>
  <c r="IM90" i="18" s="1"/>
  <c r="IM91" i="18" s="1"/>
  <c r="IM92" i="18" s="1"/>
  <c r="IM93" i="18" s="1"/>
  <c r="IM94" i="18" s="1"/>
  <c r="IM95" i="18" s="1"/>
  <c r="IM96" i="18" s="1"/>
  <c r="IM97" i="18" s="1"/>
  <c r="IM98" i="18" s="1"/>
  <c r="IM99" i="18" s="1"/>
  <c r="IM100" i="18" s="1"/>
  <c r="IM101" i="18" s="1"/>
  <c r="IM102" i="18" s="1"/>
  <c r="IM103" i="18" s="1"/>
  <c r="IM104" i="18" s="1"/>
  <c r="IM105" i="18" s="1"/>
  <c r="IM106" i="18" s="1"/>
  <c r="IM107" i="18" s="1"/>
  <c r="IM108" i="18" s="1"/>
  <c r="IM109" i="18" s="1"/>
  <c r="IM110" i="18" s="1"/>
  <c r="IM111" i="18" s="1"/>
  <c r="IM112" i="18" s="1"/>
  <c r="IM113" i="18" s="1"/>
  <c r="IM114" i="18" s="1"/>
  <c r="IM115" i="18" s="1"/>
  <c r="IM116" i="18" s="1"/>
  <c r="IM117" i="18" s="1"/>
  <c r="IM118" i="18" s="1"/>
  <c r="IM119" i="18" s="1"/>
  <c r="IM120" i="18" s="1"/>
  <c r="IM121" i="18" s="1"/>
  <c r="IM122" i="18" s="1"/>
  <c r="IM123" i="18" s="1"/>
  <c r="IM124" i="18" s="1"/>
  <c r="IM125" i="18" s="1"/>
  <c r="IM126" i="18" s="1"/>
  <c r="IM127" i="18" s="1"/>
  <c r="IM128" i="18" s="1"/>
  <c r="IM129" i="18" s="1"/>
  <c r="IM130" i="18" s="1"/>
  <c r="IM131" i="18" s="1"/>
  <c r="IM132" i="18" s="1"/>
  <c r="IM133" i="18" s="1"/>
  <c r="IM134" i="18" s="1"/>
  <c r="IM135" i="18" s="1"/>
  <c r="IM136" i="18" s="1"/>
  <c r="IM137" i="18" s="1"/>
  <c r="IM138" i="18" s="1"/>
  <c r="IM139" i="18" s="1"/>
  <c r="IM140" i="18" s="1"/>
  <c r="IM141" i="18" s="1"/>
  <c r="IM142" i="18" s="1"/>
  <c r="IM143" i="18" s="1"/>
  <c r="IM144" i="18" s="1"/>
  <c r="IM145" i="18" s="1"/>
  <c r="IM146" i="18" s="1"/>
  <c r="IM147" i="18" s="1"/>
  <c r="IM148" i="18" s="1"/>
  <c r="IM149" i="18" s="1"/>
  <c r="IM150" i="18" s="1"/>
  <c r="IM151" i="18" s="1"/>
  <c r="IM152" i="18" s="1"/>
  <c r="IM153" i="18" s="1"/>
  <c r="IM154" i="18" s="1"/>
  <c r="IM155" i="18" s="1"/>
  <c r="IM156" i="18" s="1"/>
  <c r="IM157" i="18" s="1"/>
  <c r="IM158" i="18" s="1"/>
  <c r="IM159" i="18" s="1"/>
  <c r="IM160" i="18" s="1"/>
  <c r="IM161" i="18" s="1"/>
  <c r="IM162" i="18" s="1"/>
  <c r="IM163" i="18" s="1"/>
  <c r="IM164" i="18" s="1"/>
  <c r="IM165" i="18" s="1"/>
  <c r="IM166" i="18" s="1"/>
  <c r="IM167" i="18" s="1"/>
  <c r="IM168" i="18" s="1"/>
  <c r="IM169" i="18" s="1"/>
  <c r="IM170" i="18" s="1"/>
  <c r="IM171" i="18" s="1"/>
  <c r="IM172" i="18" s="1"/>
  <c r="IM173" i="18" s="1"/>
  <c r="IM174" i="18" s="1"/>
  <c r="IM175" i="18" s="1"/>
  <c r="IM176" i="18" s="1"/>
  <c r="IM177" i="18" s="1"/>
  <c r="IM178" i="18" s="1"/>
  <c r="IM179" i="18" s="1"/>
  <c r="IM180" i="18" s="1"/>
  <c r="IM181" i="18" s="1"/>
  <c r="IM182" i="18" s="1"/>
  <c r="IM183" i="18" s="1"/>
  <c r="IM184" i="18" s="1"/>
  <c r="IM185" i="18" s="1"/>
  <c r="IM186" i="18" s="1"/>
  <c r="IM187" i="18" s="1"/>
  <c r="IM188" i="18" s="1"/>
  <c r="IM189" i="18" s="1"/>
  <c r="IM190" i="18" s="1"/>
  <c r="IM191" i="18" s="1"/>
  <c r="IM192" i="18" s="1"/>
  <c r="IM193" i="18" s="1"/>
  <c r="IM194" i="18" s="1"/>
  <c r="IM195" i="18" s="1"/>
  <c r="IM196" i="18" s="1"/>
  <c r="IM197" i="18" s="1"/>
  <c r="IM198" i="18" s="1"/>
  <c r="IM199" i="18" s="1"/>
  <c r="IM200" i="18" s="1"/>
  <c r="IM201" i="18" s="1"/>
  <c r="IM202" i="18" s="1"/>
  <c r="IM203" i="18" s="1"/>
  <c r="IM204" i="18" s="1"/>
  <c r="IM205" i="18" s="1"/>
  <c r="IM206" i="18" s="1"/>
  <c r="IM207" i="18" s="1"/>
  <c r="IM208" i="18" s="1"/>
  <c r="IM209" i="18" s="1"/>
  <c r="IM210" i="18" s="1"/>
  <c r="IM211" i="18" s="1"/>
  <c r="IM212" i="18" s="1"/>
  <c r="IM213" i="18" s="1"/>
  <c r="IM214" i="18" s="1"/>
  <c r="IM215" i="18" s="1"/>
  <c r="IM216" i="18" s="1"/>
  <c r="IM217" i="18" s="1"/>
  <c r="IM218" i="18" s="1"/>
  <c r="IM219" i="18" s="1"/>
  <c r="IM220" i="18" s="1"/>
  <c r="IM221" i="18" s="1"/>
  <c r="IM222" i="18" s="1"/>
  <c r="IM223" i="18" s="1"/>
  <c r="IM224" i="18" s="1"/>
  <c r="IM225" i="18" s="1"/>
  <c r="IM226" i="18" s="1"/>
  <c r="IM227" i="18" s="1"/>
  <c r="IM228" i="18" s="1"/>
  <c r="IM229" i="18" s="1"/>
  <c r="IM230" i="18" s="1"/>
  <c r="IM231" i="18" s="1"/>
  <c r="IM232" i="18" s="1"/>
  <c r="IM233" i="18" s="1"/>
  <c r="IM234" i="18" s="1"/>
  <c r="IM235" i="18" s="1"/>
  <c r="IM236" i="18" s="1"/>
  <c r="IM237" i="18" s="1"/>
  <c r="IM238" i="18" s="1"/>
  <c r="IM239" i="18" s="1"/>
  <c r="IM240" i="18" s="1"/>
  <c r="IM241" i="18" s="1"/>
  <c r="IM242" i="18" s="1"/>
  <c r="IM243" i="18" s="1"/>
  <c r="IM244" i="18" s="1"/>
  <c r="IM245" i="18" s="1"/>
  <c r="IM246" i="18" s="1"/>
  <c r="IM247" i="18" s="1"/>
  <c r="IM248" i="18" s="1"/>
  <c r="IM249" i="18" s="1"/>
  <c r="IM250" i="18" s="1"/>
  <c r="IM251" i="18" s="1"/>
  <c r="IM252" i="18" s="1"/>
  <c r="IM253" i="18" s="1"/>
  <c r="IM254" i="18" s="1"/>
  <c r="IM255" i="18" s="1"/>
  <c r="M13" i="18"/>
  <c r="Q12" i="18"/>
  <c r="S12" i="18"/>
  <c r="O12" i="18" s="1"/>
  <c r="T12" i="18" s="1"/>
  <c r="N12" i="18"/>
  <c r="W16" i="18"/>
  <c r="K15" i="18" s="1"/>
  <c r="L14" i="18"/>
  <c r="P14" i="18" s="1"/>
  <c r="B16" i="31" l="1"/>
  <c r="C16" i="31" s="1"/>
  <c r="D16" i="31" s="1"/>
  <c r="E16" i="31" s="1"/>
  <c r="JW13" i="18"/>
  <c r="JW14" i="18" s="1"/>
  <c r="JW15" i="18" s="1"/>
  <c r="JW16" i="18" s="1"/>
  <c r="JW17" i="18" s="1"/>
  <c r="JW18" i="18" s="1"/>
  <c r="JW19" i="18" s="1"/>
  <c r="JW20" i="18" s="1"/>
  <c r="JW21" i="18" s="1"/>
  <c r="JW22" i="18" s="1"/>
  <c r="JW23" i="18" s="1"/>
  <c r="JW24" i="18" s="1"/>
  <c r="JW25" i="18" s="1"/>
  <c r="JW26" i="18" s="1"/>
  <c r="JW27" i="18" s="1"/>
  <c r="JW28" i="18" s="1"/>
  <c r="JW29" i="18" s="1"/>
  <c r="JW30" i="18" s="1"/>
  <c r="JW31" i="18" s="1"/>
  <c r="JW32" i="18" s="1"/>
  <c r="JW33" i="18" s="1"/>
  <c r="JW34" i="18" s="1"/>
  <c r="JW35" i="18" s="1"/>
  <c r="JW36" i="18" s="1"/>
  <c r="JW37" i="18" s="1"/>
  <c r="JW38" i="18" s="1"/>
  <c r="JW39" i="18" s="1"/>
  <c r="JW40" i="18" s="1"/>
  <c r="JW41" i="18" s="1"/>
  <c r="JW42" i="18" s="1"/>
  <c r="JW43" i="18" s="1"/>
  <c r="JW44" i="18" s="1"/>
  <c r="JW45" i="18" s="1"/>
  <c r="JW46" i="18" s="1"/>
  <c r="JW47" i="18" s="1"/>
  <c r="JW48" i="18" s="1"/>
  <c r="JW49" i="18" s="1"/>
  <c r="JW50" i="18" s="1"/>
  <c r="JW51" i="18" s="1"/>
  <c r="JW52" i="18" s="1"/>
  <c r="JW53" i="18" s="1"/>
  <c r="JW54" i="18" s="1"/>
  <c r="JW55" i="18" s="1"/>
  <c r="JW56" i="18" s="1"/>
  <c r="JW57" i="18" s="1"/>
  <c r="JW58" i="18" s="1"/>
  <c r="JW59" i="18" s="1"/>
  <c r="JW60" i="18" s="1"/>
  <c r="JW61" i="18" s="1"/>
  <c r="JW62" i="18" s="1"/>
  <c r="JW63" i="18" s="1"/>
  <c r="JW64" i="18" s="1"/>
  <c r="JW65" i="18" s="1"/>
  <c r="JW66" i="18" s="1"/>
  <c r="JW67" i="18" s="1"/>
  <c r="JW68" i="18" s="1"/>
  <c r="JW69" i="18" s="1"/>
  <c r="JW70" i="18" s="1"/>
  <c r="JW71" i="18" s="1"/>
  <c r="JW72" i="18" s="1"/>
  <c r="JW73" i="18" s="1"/>
  <c r="JW74" i="18" s="1"/>
  <c r="JW75" i="18" s="1"/>
  <c r="JW76" i="18" s="1"/>
  <c r="JW77" i="18" s="1"/>
  <c r="JW78" i="18" s="1"/>
  <c r="JW79" i="18" s="1"/>
  <c r="JW80" i="18" s="1"/>
  <c r="JW81" i="18" s="1"/>
  <c r="JW82" i="18" s="1"/>
  <c r="JW83" i="18" s="1"/>
  <c r="JW84" i="18" s="1"/>
  <c r="JW85" i="18" s="1"/>
  <c r="JW86" i="18" s="1"/>
  <c r="JW87" i="18" s="1"/>
  <c r="JW88" i="18" s="1"/>
  <c r="JW89" i="18" s="1"/>
  <c r="JW90" i="18" s="1"/>
  <c r="JW91" i="18" s="1"/>
  <c r="JW92" i="18" s="1"/>
  <c r="JW93" i="18" s="1"/>
  <c r="JW94" i="18" s="1"/>
  <c r="JW95" i="18" s="1"/>
  <c r="JW96" i="18" s="1"/>
  <c r="JW97" i="18" s="1"/>
  <c r="JW98" i="18" s="1"/>
  <c r="JW99" i="18" s="1"/>
  <c r="JW100" i="18" s="1"/>
  <c r="JW101" i="18" s="1"/>
  <c r="JW102" i="18" s="1"/>
  <c r="JW103" i="18" s="1"/>
  <c r="JW104" i="18" s="1"/>
  <c r="JW105" i="18" s="1"/>
  <c r="JW106" i="18" s="1"/>
  <c r="JW107" i="18" s="1"/>
  <c r="JW108" i="18" s="1"/>
  <c r="JW109" i="18" s="1"/>
  <c r="JW110" i="18" s="1"/>
  <c r="JW111" i="18" s="1"/>
  <c r="JW112" i="18" s="1"/>
  <c r="JW113" i="18" s="1"/>
  <c r="JW114" i="18" s="1"/>
  <c r="JW115" i="18" s="1"/>
  <c r="JW116" i="18" s="1"/>
  <c r="JW117" i="18" s="1"/>
  <c r="JW118" i="18" s="1"/>
  <c r="JW119" i="18" s="1"/>
  <c r="JW120" i="18" s="1"/>
  <c r="JW121" i="18" s="1"/>
  <c r="JW122" i="18" s="1"/>
  <c r="JW123" i="18" s="1"/>
  <c r="JW124" i="18" s="1"/>
  <c r="JW125" i="18" s="1"/>
  <c r="JW126" i="18" s="1"/>
  <c r="JW127" i="18" s="1"/>
  <c r="JW128" i="18" s="1"/>
  <c r="JW129" i="18" s="1"/>
  <c r="JW130" i="18" s="1"/>
  <c r="JW131" i="18" s="1"/>
  <c r="JW132" i="18" s="1"/>
  <c r="JW133" i="18" s="1"/>
  <c r="JW134" i="18" s="1"/>
  <c r="JW135" i="18" s="1"/>
  <c r="JW136" i="18" s="1"/>
  <c r="JW137" i="18" s="1"/>
  <c r="JW138" i="18" s="1"/>
  <c r="JW139" i="18" s="1"/>
  <c r="JW140" i="18" s="1"/>
  <c r="JW141" i="18" s="1"/>
  <c r="JW142" i="18" s="1"/>
  <c r="JW143" i="18" s="1"/>
  <c r="JW144" i="18" s="1"/>
  <c r="JW145" i="18" s="1"/>
  <c r="JW146" i="18" s="1"/>
  <c r="JW147" i="18" s="1"/>
  <c r="JW148" i="18" s="1"/>
  <c r="JW149" i="18" s="1"/>
  <c r="JW150" i="18" s="1"/>
  <c r="JW151" i="18" s="1"/>
  <c r="JW152" i="18" s="1"/>
  <c r="JW153" i="18" s="1"/>
  <c r="JW154" i="18" s="1"/>
  <c r="JW155" i="18" s="1"/>
  <c r="JW156" i="18" s="1"/>
  <c r="JW157" i="18" s="1"/>
  <c r="JW158" i="18" s="1"/>
  <c r="AK13" i="18"/>
  <c r="AK14" i="18" s="1"/>
  <c r="AK15" i="18" s="1"/>
  <c r="AK16" i="18" s="1"/>
  <c r="AK17" i="18" s="1"/>
  <c r="AK18" i="18" s="1"/>
  <c r="AK19" i="18" s="1"/>
  <c r="AK20" i="18" s="1"/>
  <c r="AK21" i="18" s="1"/>
  <c r="AK22" i="18" s="1"/>
  <c r="AK23" i="18" s="1"/>
  <c r="AK24" i="18" s="1"/>
  <c r="AK25" i="18" s="1"/>
  <c r="AK26" i="18" s="1"/>
  <c r="AK27" i="18" s="1"/>
  <c r="AK28" i="18" s="1"/>
  <c r="AK29" i="18" s="1"/>
  <c r="AK30" i="18" s="1"/>
  <c r="AK31" i="18" s="1"/>
  <c r="AK32" i="18" s="1"/>
  <c r="AK33" i="18" s="1"/>
  <c r="AK34" i="18" s="1"/>
  <c r="AK35" i="18" s="1"/>
  <c r="AK36" i="18" s="1"/>
  <c r="AK37" i="18" s="1"/>
  <c r="AK38" i="18" s="1"/>
  <c r="AK39" i="18" s="1"/>
  <c r="AK40" i="18" s="1"/>
  <c r="AK41" i="18" s="1"/>
  <c r="AK42" i="18" s="1"/>
  <c r="AK43" i="18" s="1"/>
  <c r="AK44" i="18" s="1"/>
  <c r="AK45" i="18" s="1"/>
  <c r="AK46" i="18" s="1"/>
  <c r="AK47" i="18" s="1"/>
  <c r="AK48" i="18" s="1"/>
  <c r="AK49" i="18" s="1"/>
  <c r="AK50" i="18" s="1"/>
  <c r="AK51" i="18" s="1"/>
  <c r="AK52" i="18" s="1"/>
  <c r="AK53" i="18" s="1"/>
  <c r="AK54" i="18" s="1"/>
  <c r="AK55" i="18" s="1"/>
  <c r="AK56" i="18" s="1"/>
  <c r="AK57" i="18" s="1"/>
  <c r="AK58" i="18" s="1"/>
  <c r="AK59" i="18" s="1"/>
  <c r="AK60" i="18" s="1"/>
  <c r="AK61" i="18" s="1"/>
  <c r="AK62" i="18" s="1"/>
  <c r="AK63" i="18" s="1"/>
  <c r="AK64" i="18" s="1"/>
  <c r="AK65" i="18" s="1"/>
  <c r="AK66" i="18" s="1"/>
  <c r="AK67" i="18" s="1"/>
  <c r="AK68" i="18" s="1"/>
  <c r="AK69" i="18" s="1"/>
  <c r="AK70" i="18" s="1"/>
  <c r="AK71" i="18" s="1"/>
  <c r="AK72" i="18" s="1"/>
  <c r="AK73" i="18" s="1"/>
  <c r="AK74" i="18" s="1"/>
  <c r="AK75" i="18" s="1"/>
  <c r="AK76" i="18" s="1"/>
  <c r="AK77" i="18" s="1"/>
  <c r="AK78" i="18" s="1"/>
  <c r="AK79" i="18" s="1"/>
  <c r="AK80" i="18" s="1"/>
  <c r="AK81" i="18" s="1"/>
  <c r="AK82" i="18" s="1"/>
  <c r="AK83" i="18" s="1"/>
  <c r="AK84" i="18" s="1"/>
  <c r="AK85" i="18" s="1"/>
  <c r="AK86" i="18" s="1"/>
  <c r="AK87" i="18" s="1"/>
  <c r="AK88" i="18" s="1"/>
  <c r="AK89" i="18" s="1"/>
  <c r="AK90" i="18" s="1"/>
  <c r="AK91" i="18" s="1"/>
  <c r="AK92" i="18" s="1"/>
  <c r="AK93" i="18" s="1"/>
  <c r="AK94" i="18" s="1"/>
  <c r="AK95" i="18" s="1"/>
  <c r="AK96" i="18" s="1"/>
  <c r="AK97" i="18" s="1"/>
  <c r="AK98" i="18" s="1"/>
  <c r="AK99" i="18" s="1"/>
  <c r="AK100" i="18" s="1"/>
  <c r="AK101" i="18" s="1"/>
  <c r="AK102" i="18" s="1"/>
  <c r="AK103" i="18" s="1"/>
  <c r="AK104" i="18" s="1"/>
  <c r="AK105" i="18" s="1"/>
  <c r="AK106" i="18" s="1"/>
  <c r="AK107" i="18" s="1"/>
  <c r="AK108" i="18" s="1"/>
  <c r="AK109" i="18" s="1"/>
  <c r="AK110" i="18" s="1"/>
  <c r="AK111" i="18" s="1"/>
  <c r="AK112" i="18" s="1"/>
  <c r="AK113" i="18" s="1"/>
  <c r="AK114" i="18" s="1"/>
  <c r="AK115" i="18" s="1"/>
  <c r="AK116" i="18" s="1"/>
  <c r="AK117" i="18" s="1"/>
  <c r="AK118" i="18" s="1"/>
  <c r="AK119" i="18" s="1"/>
  <c r="AK120" i="18" s="1"/>
  <c r="AK121" i="18" s="1"/>
  <c r="AK122" i="18" s="1"/>
  <c r="AK123" i="18" s="1"/>
  <c r="AK124" i="18" s="1"/>
  <c r="AK125" i="18" s="1"/>
  <c r="AK126" i="18" s="1"/>
  <c r="AK127" i="18" s="1"/>
  <c r="AK128" i="18" s="1"/>
  <c r="AK129" i="18" s="1"/>
  <c r="AK130" i="18" s="1"/>
  <c r="AK131" i="18" s="1"/>
  <c r="AK132" i="18" s="1"/>
  <c r="AK133" i="18" s="1"/>
  <c r="AK134" i="18" s="1"/>
  <c r="AK135" i="18" s="1"/>
  <c r="AK136" i="18" s="1"/>
  <c r="AK137" i="18" s="1"/>
  <c r="AK138" i="18" s="1"/>
  <c r="AK139" i="18" s="1"/>
  <c r="AK140" i="18" s="1"/>
  <c r="AK141" i="18" s="1"/>
  <c r="AK142" i="18" s="1"/>
  <c r="AK143" i="18" s="1"/>
  <c r="AK144" i="18" s="1"/>
  <c r="AK145" i="18" s="1"/>
  <c r="AK146" i="18" s="1"/>
  <c r="AK147" i="18" s="1"/>
  <c r="AK148" i="18" s="1"/>
  <c r="AK149" i="18" s="1"/>
  <c r="AK150" i="18" s="1"/>
  <c r="AK151" i="18" s="1"/>
  <c r="AK152" i="18" s="1"/>
  <c r="AK153" i="18" s="1"/>
  <c r="AK154" i="18" s="1"/>
  <c r="AK155" i="18" s="1"/>
  <c r="AK156" i="18" s="1"/>
  <c r="AK157" i="18" s="1"/>
  <c r="AK158" i="18" s="1"/>
  <c r="AK159" i="18" s="1"/>
  <c r="AK160" i="18" s="1"/>
  <c r="AK161" i="18" s="1"/>
  <c r="AK162" i="18" s="1"/>
  <c r="AK163" i="18" s="1"/>
  <c r="AK164" i="18" s="1"/>
  <c r="AK165" i="18" s="1"/>
  <c r="AK166" i="18" s="1"/>
  <c r="AK167" i="18" s="1"/>
  <c r="AK168" i="18" s="1"/>
  <c r="AK169" i="18" s="1"/>
  <c r="AK170" i="18" s="1"/>
  <c r="AK171" i="18" s="1"/>
  <c r="AK172" i="18" s="1"/>
  <c r="AK173" i="18" s="1"/>
  <c r="AK174" i="18" s="1"/>
  <c r="AK175" i="18" s="1"/>
  <c r="AK176" i="18" s="1"/>
  <c r="AK177" i="18" s="1"/>
  <c r="AK178" i="18" s="1"/>
  <c r="AK179" i="18" s="1"/>
  <c r="AK180" i="18" s="1"/>
  <c r="AK181" i="18" s="1"/>
  <c r="AK182" i="18" s="1"/>
  <c r="AK183" i="18" s="1"/>
  <c r="AK184" i="18" s="1"/>
  <c r="AK185" i="18" s="1"/>
  <c r="AK186" i="18" s="1"/>
  <c r="AK187" i="18" s="1"/>
  <c r="AK188" i="18" s="1"/>
  <c r="AK189" i="18" s="1"/>
  <c r="AK190" i="18" s="1"/>
  <c r="AK191" i="18" s="1"/>
  <c r="AK192" i="18" s="1"/>
  <c r="AK193" i="18" s="1"/>
  <c r="AK194" i="18" s="1"/>
  <c r="AK195" i="18" s="1"/>
  <c r="AK196" i="18" s="1"/>
  <c r="AK197" i="18" s="1"/>
  <c r="AK198" i="18" s="1"/>
  <c r="AK199" i="18" s="1"/>
  <c r="AK200" i="18" s="1"/>
  <c r="AK201" i="18" s="1"/>
  <c r="AK202" i="18" s="1"/>
  <c r="AK203" i="18" s="1"/>
  <c r="AK204" i="18" s="1"/>
  <c r="AK205" i="18" s="1"/>
  <c r="AK206" i="18" s="1"/>
  <c r="AK207" i="18" s="1"/>
  <c r="AK208" i="18" s="1"/>
  <c r="AK209" i="18" s="1"/>
  <c r="AK210" i="18" s="1"/>
  <c r="AK211" i="18" s="1"/>
  <c r="AK212" i="18" s="1"/>
  <c r="AK213" i="18" s="1"/>
  <c r="AK214" i="18" s="1"/>
  <c r="AK215" i="18" s="1"/>
  <c r="AK216" i="18" s="1"/>
  <c r="AK217" i="18" s="1"/>
  <c r="AK218" i="18" s="1"/>
  <c r="AK219" i="18" s="1"/>
  <c r="AK220" i="18" s="1"/>
  <c r="AK221" i="18" s="1"/>
  <c r="AK222" i="18" s="1"/>
  <c r="AK223" i="18" s="1"/>
  <c r="AK224" i="18" s="1"/>
  <c r="AK225" i="18" s="1"/>
  <c r="AK226" i="18" s="1"/>
  <c r="AK227" i="18" s="1"/>
  <c r="M14" i="18"/>
  <c r="Q13" i="18"/>
  <c r="S13" i="18"/>
  <c r="O13" i="18" s="1"/>
  <c r="T13" i="18" s="1"/>
  <c r="N13" i="18"/>
  <c r="S14" i="18"/>
  <c r="O14" i="18" s="1"/>
  <c r="T14" i="18" s="1"/>
  <c r="W17" i="18"/>
  <c r="K16" i="18" s="1"/>
  <c r="L15" i="18"/>
  <c r="P15" i="18" s="1"/>
  <c r="N14" i="18" l="1"/>
  <c r="B17" i="31"/>
  <c r="C17" i="31" s="1"/>
  <c r="D17" i="31" s="1"/>
  <c r="E17" i="31" s="1"/>
  <c r="AL14" i="18"/>
  <c r="AL15" i="18" s="1"/>
  <c r="AL16" i="18" s="1"/>
  <c r="AL17" i="18" s="1"/>
  <c r="AL18" i="18" s="1"/>
  <c r="AL19" i="18" s="1"/>
  <c r="AL20" i="18" s="1"/>
  <c r="AL21" i="18" s="1"/>
  <c r="AL22" i="18" s="1"/>
  <c r="AL23" i="18" s="1"/>
  <c r="AL24" i="18" s="1"/>
  <c r="AL25" i="18" s="1"/>
  <c r="AL26" i="18" s="1"/>
  <c r="AL27" i="18" s="1"/>
  <c r="AL28" i="18" s="1"/>
  <c r="AL29" i="18" s="1"/>
  <c r="AL30" i="18" s="1"/>
  <c r="AL31" i="18" s="1"/>
  <c r="AL32" i="18" s="1"/>
  <c r="AL33" i="18" s="1"/>
  <c r="AL34" i="18" s="1"/>
  <c r="AL35" i="18" s="1"/>
  <c r="AL36" i="18" s="1"/>
  <c r="AL37" i="18" s="1"/>
  <c r="AL38" i="18" s="1"/>
  <c r="AL39" i="18" s="1"/>
  <c r="AL40" i="18" s="1"/>
  <c r="AL41" i="18" s="1"/>
  <c r="AL42" i="18" s="1"/>
  <c r="AL43" i="18" s="1"/>
  <c r="AL44" i="18" s="1"/>
  <c r="AL45" i="18" s="1"/>
  <c r="AL46" i="18" s="1"/>
  <c r="AL47" i="18" s="1"/>
  <c r="AL48" i="18" s="1"/>
  <c r="AL49" i="18" s="1"/>
  <c r="AL50" i="18" s="1"/>
  <c r="AL51" i="18" s="1"/>
  <c r="AL52" i="18" s="1"/>
  <c r="AL53" i="18" s="1"/>
  <c r="AL54" i="18" s="1"/>
  <c r="AL55" i="18" s="1"/>
  <c r="AL56" i="18" s="1"/>
  <c r="AL57" i="18" s="1"/>
  <c r="AL58" i="18" s="1"/>
  <c r="AL59" i="18" s="1"/>
  <c r="AL60" i="18" s="1"/>
  <c r="AL61" i="18" s="1"/>
  <c r="AL62" i="18" s="1"/>
  <c r="AL63" i="18" s="1"/>
  <c r="AL64" i="18" s="1"/>
  <c r="AL65" i="18" s="1"/>
  <c r="AL66" i="18" s="1"/>
  <c r="AL67" i="18" s="1"/>
  <c r="AL68" i="18" s="1"/>
  <c r="AL69" i="18" s="1"/>
  <c r="AL70" i="18" s="1"/>
  <c r="AL71" i="18" s="1"/>
  <c r="AL72" i="18" s="1"/>
  <c r="AL73" i="18" s="1"/>
  <c r="AL74" i="18" s="1"/>
  <c r="AL75" i="18" s="1"/>
  <c r="AL76" i="18" s="1"/>
  <c r="AL77" i="18" s="1"/>
  <c r="AL78" i="18" s="1"/>
  <c r="AL79" i="18" s="1"/>
  <c r="AL80" i="18" s="1"/>
  <c r="AL81" i="18" s="1"/>
  <c r="AL82" i="18" s="1"/>
  <c r="AL83" i="18" s="1"/>
  <c r="AL84" i="18" s="1"/>
  <c r="AL85" i="18" s="1"/>
  <c r="AL86" i="18" s="1"/>
  <c r="AL87" i="18" s="1"/>
  <c r="AL88" i="18" s="1"/>
  <c r="AL89" i="18" s="1"/>
  <c r="AL90" i="18" s="1"/>
  <c r="AL91" i="18" s="1"/>
  <c r="AL92" i="18" s="1"/>
  <c r="AL93" i="18" s="1"/>
  <c r="AL94" i="18" s="1"/>
  <c r="AL95" i="18" s="1"/>
  <c r="AL96" i="18" s="1"/>
  <c r="AL97" i="18" s="1"/>
  <c r="AL98" i="18" s="1"/>
  <c r="AL99" i="18" s="1"/>
  <c r="AL100" i="18" s="1"/>
  <c r="AL101" i="18" s="1"/>
  <c r="AL102" i="18" s="1"/>
  <c r="AL103" i="18" s="1"/>
  <c r="AL104" i="18" s="1"/>
  <c r="AL105" i="18" s="1"/>
  <c r="AL106" i="18" s="1"/>
  <c r="AL107" i="18" s="1"/>
  <c r="AL108" i="18" s="1"/>
  <c r="AL109" i="18" s="1"/>
  <c r="AL110" i="18" s="1"/>
  <c r="AL111" i="18" s="1"/>
  <c r="AL112" i="18" s="1"/>
  <c r="AL113" i="18" s="1"/>
  <c r="AL114" i="18" s="1"/>
  <c r="AL115" i="18" s="1"/>
  <c r="AL116" i="18" s="1"/>
  <c r="AL117" i="18" s="1"/>
  <c r="AL118" i="18" s="1"/>
  <c r="AL119" i="18" s="1"/>
  <c r="AL120" i="18" s="1"/>
  <c r="AL121" i="18" s="1"/>
  <c r="AL122" i="18" s="1"/>
  <c r="AL123" i="18" s="1"/>
  <c r="AL124" i="18" s="1"/>
  <c r="AL125" i="18" s="1"/>
  <c r="AL126" i="18" s="1"/>
  <c r="AL127" i="18" s="1"/>
  <c r="AL128" i="18" s="1"/>
  <c r="AL129" i="18" s="1"/>
  <c r="AL130" i="18" s="1"/>
  <c r="AL131" i="18" s="1"/>
  <c r="AL132" i="18" s="1"/>
  <c r="AL133" i="18" s="1"/>
  <c r="AL134" i="18" s="1"/>
  <c r="AL135" i="18" s="1"/>
  <c r="AL136" i="18" s="1"/>
  <c r="AL137" i="18" s="1"/>
  <c r="AL138" i="18" s="1"/>
  <c r="AL139" i="18" s="1"/>
  <c r="AL140" i="18" s="1"/>
  <c r="AL141" i="18" s="1"/>
  <c r="AL142" i="18" s="1"/>
  <c r="AL143" i="18" s="1"/>
  <c r="AL144" i="18" s="1"/>
  <c r="AL145" i="18" s="1"/>
  <c r="AL146" i="18" s="1"/>
  <c r="AL147" i="18" s="1"/>
  <c r="AL148" i="18" s="1"/>
  <c r="AL149" i="18" s="1"/>
  <c r="AL150" i="18" s="1"/>
  <c r="AL151" i="18" s="1"/>
  <c r="AL152" i="18" s="1"/>
  <c r="AL153" i="18" s="1"/>
  <c r="AL154" i="18" s="1"/>
  <c r="AL155" i="18" s="1"/>
  <c r="AL156" i="18" s="1"/>
  <c r="AL157" i="18" s="1"/>
  <c r="AL158" i="18" s="1"/>
  <c r="AL159" i="18" s="1"/>
  <c r="AL160" i="18" s="1"/>
  <c r="AL161" i="18" s="1"/>
  <c r="AL162" i="18" s="1"/>
  <c r="AL163" i="18" s="1"/>
  <c r="AL164" i="18" s="1"/>
  <c r="AL165" i="18" s="1"/>
  <c r="AL166" i="18" s="1"/>
  <c r="AL167" i="18" s="1"/>
  <c r="AL168" i="18" s="1"/>
  <c r="AL169" i="18" s="1"/>
  <c r="AL170" i="18" s="1"/>
  <c r="AL171" i="18" s="1"/>
  <c r="AL172" i="18" s="1"/>
  <c r="AL173" i="18" s="1"/>
  <c r="AL174" i="18" s="1"/>
  <c r="AL175" i="18" s="1"/>
  <c r="AL176" i="18" s="1"/>
  <c r="AL177" i="18" s="1"/>
  <c r="AL178" i="18" s="1"/>
  <c r="AL179" i="18" s="1"/>
  <c r="AL180" i="18" s="1"/>
  <c r="AL181" i="18" s="1"/>
  <c r="AL182" i="18" s="1"/>
  <c r="AL183" i="18" s="1"/>
  <c r="AL184" i="18" s="1"/>
  <c r="AL185" i="18" s="1"/>
  <c r="AL186" i="18" s="1"/>
  <c r="AL187" i="18" s="1"/>
  <c r="AL188" i="18" s="1"/>
  <c r="AL189" i="18" s="1"/>
  <c r="AL190" i="18" s="1"/>
  <c r="AL191" i="18" s="1"/>
  <c r="AL192" i="18" s="1"/>
  <c r="AL193" i="18" s="1"/>
  <c r="AL194" i="18" s="1"/>
  <c r="AL195" i="18" s="1"/>
  <c r="AL196" i="18" s="1"/>
  <c r="AL197" i="18" s="1"/>
  <c r="AL198" i="18" s="1"/>
  <c r="AL199" i="18" s="1"/>
  <c r="AL200" i="18" s="1"/>
  <c r="AL201" i="18" s="1"/>
  <c r="AL202" i="18" s="1"/>
  <c r="AL203" i="18" s="1"/>
  <c r="AL204" i="18" s="1"/>
  <c r="AL205" i="18" s="1"/>
  <c r="AL206" i="18" s="1"/>
  <c r="AL207" i="18" s="1"/>
  <c r="AL208" i="18" s="1"/>
  <c r="AL209" i="18" s="1"/>
  <c r="AL210" i="18" s="1"/>
  <c r="AL211" i="18" s="1"/>
  <c r="AL212" i="18" s="1"/>
  <c r="AL213" i="18" s="1"/>
  <c r="AL214" i="18" s="1"/>
  <c r="AL215" i="18" s="1"/>
  <c r="AL216" i="18" s="1"/>
  <c r="AL217" i="18" s="1"/>
  <c r="AL218" i="18" s="1"/>
  <c r="AL219" i="18" s="1"/>
  <c r="AL220" i="18" s="1"/>
  <c r="AL221" i="18" s="1"/>
  <c r="AL222" i="18" s="1"/>
  <c r="AL223" i="18" s="1"/>
  <c r="AL224" i="18" s="1"/>
  <c r="AL225" i="18" s="1"/>
  <c r="AL226" i="18" s="1"/>
  <c r="AL227" i="18" s="1"/>
  <c r="AL228" i="18" s="1"/>
  <c r="AL229" i="18" s="1"/>
  <c r="AL230" i="18" s="1"/>
  <c r="AL231" i="18" s="1"/>
  <c r="AL232" i="18" s="1"/>
  <c r="AL233" i="18" s="1"/>
  <c r="AL234" i="18" s="1"/>
  <c r="AL235" i="18" s="1"/>
  <c r="AL236" i="18" s="1"/>
  <c r="AL237" i="18" s="1"/>
  <c r="AL238" i="18" s="1"/>
  <c r="AL239" i="18" s="1"/>
  <c r="AL240" i="18" s="1"/>
  <c r="AL241" i="18" s="1"/>
  <c r="AL242" i="18" s="1"/>
  <c r="AL243" i="18" s="1"/>
  <c r="AL244" i="18" s="1"/>
  <c r="AL245" i="18" s="1"/>
  <c r="AL246" i="18" s="1"/>
  <c r="AL247" i="18" s="1"/>
  <c r="AL248" i="18" s="1"/>
  <c r="AL249" i="18" s="1"/>
  <c r="AL250" i="18" s="1"/>
  <c r="AL251" i="18" s="1"/>
  <c r="AL252" i="18" s="1"/>
  <c r="AL253" i="18" s="1"/>
  <c r="AL254" i="18" s="1"/>
  <c r="AL255" i="18" s="1"/>
  <c r="AL256" i="18" s="1"/>
  <c r="AL257" i="18" s="1"/>
  <c r="AL258" i="18" s="1"/>
  <c r="AL259" i="18" s="1"/>
  <c r="AL260" i="18" s="1"/>
  <c r="AL261" i="18" s="1"/>
  <c r="AL262" i="18" s="1"/>
  <c r="AL263" i="18" s="1"/>
  <c r="AL264" i="18" s="1"/>
  <c r="AL265" i="18" s="1"/>
  <c r="AL266" i="18" s="1"/>
  <c r="AL267" i="18" s="1"/>
  <c r="AL268" i="18" s="1"/>
  <c r="AL269" i="18" s="1"/>
  <c r="AL270" i="18" s="1"/>
  <c r="AL271" i="18" s="1"/>
  <c r="AL272" i="18" s="1"/>
  <c r="AL273" i="18" s="1"/>
  <c r="AL274" i="18" s="1"/>
  <c r="AL275" i="18" s="1"/>
  <c r="AL276" i="18" s="1"/>
  <c r="AL277" i="18" s="1"/>
  <c r="AL278" i="18" s="1"/>
  <c r="AL279" i="18" s="1"/>
  <c r="AL280" i="18" s="1"/>
  <c r="AL281" i="18" s="1"/>
  <c r="AL282" i="18" s="1"/>
  <c r="AL283" i="18" s="1"/>
  <c r="AL284" i="18" s="1"/>
  <c r="AL285" i="18" s="1"/>
  <c r="AL286" i="18" s="1"/>
  <c r="AL287" i="18" s="1"/>
  <c r="AL288" i="18" s="1"/>
  <c r="AL289" i="18" s="1"/>
  <c r="KG14" i="18"/>
  <c r="KG15" i="18" s="1"/>
  <c r="KG16" i="18" s="1"/>
  <c r="KG17" i="18" s="1"/>
  <c r="KG18" i="18" s="1"/>
  <c r="KG19" i="18" s="1"/>
  <c r="KG20" i="18" s="1"/>
  <c r="KG21" i="18" s="1"/>
  <c r="KG22" i="18" s="1"/>
  <c r="KG23" i="18" s="1"/>
  <c r="KG24" i="18" s="1"/>
  <c r="KG25" i="18" s="1"/>
  <c r="KG26" i="18" s="1"/>
  <c r="KG27" i="18" s="1"/>
  <c r="KG28" i="18" s="1"/>
  <c r="KG29" i="18" s="1"/>
  <c r="KG30" i="18" s="1"/>
  <c r="KG31" i="18" s="1"/>
  <c r="KG32" i="18" s="1"/>
  <c r="KG33" i="18" s="1"/>
  <c r="KG34" i="18" s="1"/>
  <c r="KG35" i="18" s="1"/>
  <c r="KG36" i="18" s="1"/>
  <c r="KG37" i="18" s="1"/>
  <c r="KG38" i="18" s="1"/>
  <c r="KG39" i="18" s="1"/>
  <c r="KG40" i="18" s="1"/>
  <c r="KG41" i="18" s="1"/>
  <c r="KG42" i="18" s="1"/>
  <c r="KG43" i="18" s="1"/>
  <c r="KG44" i="18" s="1"/>
  <c r="KG45" i="18" s="1"/>
  <c r="KG46" i="18" s="1"/>
  <c r="KG47" i="18" s="1"/>
  <c r="KG48" i="18" s="1"/>
  <c r="KG49" i="18" s="1"/>
  <c r="KG50" i="18" s="1"/>
  <c r="KG51" i="18" s="1"/>
  <c r="KG52" i="18" s="1"/>
  <c r="KG53" i="18" s="1"/>
  <c r="KG54" i="18" s="1"/>
  <c r="KG55" i="18" s="1"/>
  <c r="KG56" i="18" s="1"/>
  <c r="KG57" i="18" s="1"/>
  <c r="KG58" i="18" s="1"/>
  <c r="KG59" i="18" s="1"/>
  <c r="KG60" i="18" s="1"/>
  <c r="KG61" i="18" s="1"/>
  <c r="KG62" i="18" s="1"/>
  <c r="KG63" i="18" s="1"/>
  <c r="KG64" i="18" s="1"/>
  <c r="KG65" i="18" s="1"/>
  <c r="KG66" i="18" s="1"/>
  <c r="KG67" i="18" s="1"/>
  <c r="KG68" i="18" s="1"/>
  <c r="KG69" i="18" s="1"/>
  <c r="KG70" i="18" s="1"/>
  <c r="KG71" i="18" s="1"/>
  <c r="KG72" i="18" s="1"/>
  <c r="KG73" i="18" s="1"/>
  <c r="KG74" i="18" s="1"/>
  <c r="KG75" i="18" s="1"/>
  <c r="KG76" i="18" s="1"/>
  <c r="KG77" i="18" s="1"/>
  <c r="KG78" i="18" s="1"/>
  <c r="KG79" i="18" s="1"/>
  <c r="KG80" i="18" s="1"/>
  <c r="KG81" i="18" s="1"/>
  <c r="KG82" i="18" s="1"/>
  <c r="KG83" i="18" s="1"/>
  <c r="KG84" i="18" s="1"/>
  <c r="KG85" i="18" s="1"/>
  <c r="KG86" i="18" s="1"/>
  <c r="KG87" i="18" s="1"/>
  <c r="KG88" i="18" s="1"/>
  <c r="KG89" i="18" s="1"/>
  <c r="KG90" i="18" s="1"/>
  <c r="KG91" i="18" s="1"/>
  <c r="KG92" i="18" s="1"/>
  <c r="KG93" i="18" s="1"/>
  <c r="KG94" i="18" s="1"/>
  <c r="KG95" i="18" s="1"/>
  <c r="KG96" i="18" s="1"/>
  <c r="KG97" i="18" s="1"/>
  <c r="KG98" i="18" s="1"/>
  <c r="KG99" i="18" s="1"/>
  <c r="KG100" i="18" s="1"/>
  <c r="KG101" i="18" s="1"/>
  <c r="KG102" i="18" s="1"/>
  <c r="KG103" i="18" s="1"/>
  <c r="KG104" i="18" s="1"/>
  <c r="KG105" i="18" s="1"/>
  <c r="KG106" i="18" s="1"/>
  <c r="KG107" i="18" s="1"/>
  <c r="KG108" i="18" s="1"/>
  <c r="KG109" i="18" s="1"/>
  <c r="KG110" i="18" s="1"/>
  <c r="KG111" i="18" s="1"/>
  <c r="KG112" i="18" s="1"/>
  <c r="KG113" i="18" s="1"/>
  <c r="KG114" i="18" s="1"/>
  <c r="KG115" i="18" s="1"/>
  <c r="KG116" i="18" s="1"/>
  <c r="KG117" i="18" s="1"/>
  <c r="KG118" i="18" s="1"/>
  <c r="KG119" i="18" s="1"/>
  <c r="KG120" i="18" s="1"/>
  <c r="KG121" i="18" s="1"/>
  <c r="KG122" i="18" s="1"/>
  <c r="KG123" i="18" s="1"/>
  <c r="KG124" i="18" s="1"/>
  <c r="KG125" i="18" s="1"/>
  <c r="KG126" i="18" s="1"/>
  <c r="KG127" i="18" s="1"/>
  <c r="KG128" i="18" s="1"/>
  <c r="KG129" i="18" s="1"/>
  <c r="KG130" i="18" s="1"/>
  <c r="KG131" i="18" s="1"/>
  <c r="KG132" i="18" s="1"/>
  <c r="KG133" i="18" s="1"/>
  <c r="KG134" i="18" s="1"/>
  <c r="KG135" i="18" s="1"/>
  <c r="KG136" i="18" s="1"/>
  <c r="KG137" i="18" s="1"/>
  <c r="KG138" i="18" s="1"/>
  <c r="KG139" i="18" s="1"/>
  <c r="KG140" i="18" s="1"/>
  <c r="KG141" i="18" s="1"/>
  <c r="KG142" i="18" s="1"/>
  <c r="KG143" i="18" s="1"/>
  <c r="KG144" i="18" s="1"/>
  <c r="KG145" i="18" s="1"/>
  <c r="KG146" i="18" s="1"/>
  <c r="KG147" i="18" s="1"/>
  <c r="KG148" i="18" s="1"/>
  <c r="KG149" i="18" s="1"/>
  <c r="KG150" i="18" s="1"/>
  <c r="KG151" i="18" s="1"/>
  <c r="KG152" i="18" s="1"/>
  <c r="KG153" i="18" s="1"/>
  <c r="KG154" i="18" s="1"/>
  <c r="KG155" i="18" s="1"/>
  <c r="KG156" i="18" s="1"/>
  <c r="KG157" i="18" s="1"/>
  <c r="KG158" i="18" s="1"/>
  <c r="KG159" i="18" s="1"/>
  <c r="KG160" i="18" s="1"/>
  <c r="KG161" i="18" s="1"/>
  <c r="KG162" i="18" s="1"/>
  <c r="KG163" i="18" s="1"/>
  <c r="KG164" i="18" s="1"/>
  <c r="KG165" i="18" s="1"/>
  <c r="KG166" i="18" s="1"/>
  <c r="KG167" i="18" s="1"/>
  <c r="KG168" i="18" s="1"/>
  <c r="KG169" i="18" s="1"/>
  <c r="KG170" i="18" s="1"/>
  <c r="KG171" i="18" s="1"/>
  <c r="KG172" i="18" s="1"/>
  <c r="KG173" i="18" s="1"/>
  <c r="KG174" i="18" s="1"/>
  <c r="KG175" i="18" s="1"/>
  <c r="KG176" i="18" s="1"/>
  <c r="KG177" i="18" s="1"/>
  <c r="KG178" i="18" s="1"/>
  <c r="KG179" i="18" s="1"/>
  <c r="KG180" i="18" s="1"/>
  <c r="KG181" i="18" s="1"/>
  <c r="KG182" i="18" s="1"/>
  <c r="KG183" i="18" s="1"/>
  <c r="KG184" i="18" s="1"/>
  <c r="KG185" i="18" s="1"/>
  <c r="KG186" i="18" s="1"/>
  <c r="KG187" i="18" s="1"/>
  <c r="KG188" i="18" s="1"/>
  <c r="KG189" i="18" s="1"/>
  <c r="KG190" i="18" s="1"/>
  <c r="KG191" i="18" s="1"/>
  <c r="KG192" i="18" s="1"/>
  <c r="KG193" i="18" s="1"/>
  <c r="KG194" i="18" s="1"/>
  <c r="KG195" i="18" s="1"/>
  <c r="KG196" i="18" s="1"/>
  <c r="KG197" i="18" s="1"/>
  <c r="KG198" i="18" s="1"/>
  <c r="KG199" i="18" s="1"/>
  <c r="KG200" i="18" s="1"/>
  <c r="KG201" i="18" s="1"/>
  <c r="KG202" i="18" s="1"/>
  <c r="KG203" i="18" s="1"/>
  <c r="KG204" i="18" s="1"/>
  <c r="KG205" i="18" s="1"/>
  <c r="KG206" i="18" s="1"/>
  <c r="KG207" i="18" s="1"/>
  <c r="KG208" i="18" s="1"/>
  <c r="KG209" i="18" s="1"/>
  <c r="KG210" i="18" s="1"/>
  <c r="KG211" i="18" s="1"/>
  <c r="KG212" i="18" s="1"/>
  <c r="KG213" i="18" s="1"/>
  <c r="KG214" i="18" s="1"/>
  <c r="KG215" i="18" s="1"/>
  <c r="KG216" i="18" s="1"/>
  <c r="KG217" i="18" s="1"/>
  <c r="KG218" i="18" s="1"/>
  <c r="KG219" i="18" s="1"/>
  <c r="KG220" i="18" s="1"/>
  <c r="KG221" i="18" s="1"/>
  <c r="KG222" i="18" s="1"/>
  <c r="KG223" i="18" s="1"/>
  <c r="KG224" i="18" s="1"/>
  <c r="KG225" i="18" s="1"/>
  <c r="KG226" i="18" s="1"/>
  <c r="KG227" i="18" s="1"/>
  <c r="KG228" i="18" s="1"/>
  <c r="KG229" i="18" s="1"/>
  <c r="KG230" i="18" s="1"/>
  <c r="KG231" i="18" s="1"/>
  <c r="KG232" i="18" s="1"/>
  <c r="KG233" i="18" s="1"/>
  <c r="KG234" i="18" s="1"/>
  <c r="KG235" i="18" s="1"/>
  <c r="KG236" i="18" s="1"/>
  <c r="M15" i="18"/>
  <c r="Q14" i="18"/>
  <c r="S15" i="18"/>
  <c r="O15" i="18" s="1"/>
  <c r="T15" i="18" s="1"/>
  <c r="W18" i="18"/>
  <c r="K17" i="18" s="1"/>
  <c r="L16" i="18"/>
  <c r="M16" i="18" s="1"/>
  <c r="N15" i="18" l="1"/>
  <c r="AR16" i="18"/>
  <c r="AR17" i="18" s="1"/>
  <c r="AR18" i="18" s="1"/>
  <c r="AR19" i="18" s="1"/>
  <c r="AR20" i="18" s="1"/>
  <c r="AR21" i="18" s="1"/>
  <c r="AR22" i="18" s="1"/>
  <c r="AR23" i="18" s="1"/>
  <c r="AR24" i="18" s="1"/>
  <c r="AR25" i="18" s="1"/>
  <c r="AR26" i="18" s="1"/>
  <c r="AR27" i="18" s="1"/>
  <c r="AR28" i="18" s="1"/>
  <c r="AR29" i="18" s="1"/>
  <c r="AR30" i="18" s="1"/>
  <c r="AR31" i="18" s="1"/>
  <c r="AR32" i="18" s="1"/>
  <c r="AR33" i="18" s="1"/>
  <c r="AR34" i="18" s="1"/>
  <c r="AR35" i="18" s="1"/>
  <c r="AR36" i="18" s="1"/>
  <c r="AR37" i="18" s="1"/>
  <c r="AR38" i="18" s="1"/>
  <c r="AR39" i="18" s="1"/>
  <c r="AR40" i="18" s="1"/>
  <c r="AR41" i="18" s="1"/>
  <c r="AR42" i="18" s="1"/>
  <c r="AR43" i="18" s="1"/>
  <c r="AR44" i="18" s="1"/>
  <c r="AR45" i="18" s="1"/>
  <c r="AR46" i="18" s="1"/>
  <c r="AR47" i="18" s="1"/>
  <c r="AR48" i="18" s="1"/>
  <c r="AR49" i="18" s="1"/>
  <c r="AR50" i="18" s="1"/>
  <c r="AR51" i="18" s="1"/>
  <c r="AR52" i="18" s="1"/>
  <c r="AR53" i="18" s="1"/>
  <c r="AR54" i="18" s="1"/>
  <c r="AR55" i="18" s="1"/>
  <c r="AR56" i="18" s="1"/>
  <c r="AR57" i="18" s="1"/>
  <c r="AR58" i="18" s="1"/>
  <c r="AR59" i="18" s="1"/>
  <c r="AR60" i="18" s="1"/>
  <c r="AR61" i="18" s="1"/>
  <c r="AR62" i="18" s="1"/>
  <c r="AR63" i="18" s="1"/>
  <c r="AR64" i="18" s="1"/>
  <c r="AR65" i="18" s="1"/>
  <c r="AR66" i="18" s="1"/>
  <c r="AR67" i="18" s="1"/>
  <c r="AR68" i="18" s="1"/>
  <c r="AR69" i="18" s="1"/>
  <c r="AR70" i="18" s="1"/>
  <c r="AR71" i="18" s="1"/>
  <c r="AR72" i="18" s="1"/>
  <c r="AR73" i="18" s="1"/>
  <c r="AR74" i="18" s="1"/>
  <c r="AR75" i="18" s="1"/>
  <c r="AR76" i="18" s="1"/>
  <c r="AR77" i="18" s="1"/>
  <c r="AR78" i="18" s="1"/>
  <c r="AR79" i="18" s="1"/>
  <c r="AR80" i="18" s="1"/>
  <c r="AR81" i="18" s="1"/>
  <c r="AR82" i="18" s="1"/>
  <c r="AR83" i="18" s="1"/>
  <c r="AR84" i="18" s="1"/>
  <c r="AR85" i="18" s="1"/>
  <c r="AR86" i="18" s="1"/>
  <c r="AR87" i="18" s="1"/>
  <c r="AR88" i="18" s="1"/>
  <c r="AR89" i="18" s="1"/>
  <c r="AR90" i="18" s="1"/>
  <c r="AR91" i="18" s="1"/>
  <c r="AR92" i="18" s="1"/>
  <c r="AR93" i="18" s="1"/>
  <c r="AR94" i="18" s="1"/>
  <c r="AR95" i="18" s="1"/>
  <c r="AR96" i="18" s="1"/>
  <c r="AR97" i="18" s="1"/>
  <c r="AR98" i="18" s="1"/>
  <c r="AR99" i="18" s="1"/>
  <c r="AR100" i="18" s="1"/>
  <c r="AR101" i="18" s="1"/>
  <c r="AR102" i="18" s="1"/>
  <c r="AR103" i="18" s="1"/>
  <c r="AR104" i="18" s="1"/>
  <c r="AR105" i="18" s="1"/>
  <c r="AR106" i="18" s="1"/>
  <c r="AR107" i="18" s="1"/>
  <c r="AR108" i="18" s="1"/>
  <c r="AR109" i="18" s="1"/>
  <c r="AR110" i="18" s="1"/>
  <c r="AR111" i="18" s="1"/>
  <c r="AR112" i="18" s="1"/>
  <c r="AR113" i="18" s="1"/>
  <c r="AR114" i="18" s="1"/>
  <c r="AR115" i="18" s="1"/>
  <c r="AR116" i="18" s="1"/>
  <c r="AR117" i="18" s="1"/>
  <c r="AR118" i="18" s="1"/>
  <c r="AR119" i="18" s="1"/>
  <c r="AR120" i="18" s="1"/>
  <c r="AR121" i="18" s="1"/>
  <c r="AR122" i="18" s="1"/>
  <c r="AR123" i="18" s="1"/>
  <c r="AR124" i="18" s="1"/>
  <c r="AR125" i="18" s="1"/>
  <c r="AR126" i="18" s="1"/>
  <c r="AR127" i="18" s="1"/>
  <c r="AR128" i="18" s="1"/>
  <c r="AR129" i="18" s="1"/>
  <c r="AR130" i="18" s="1"/>
  <c r="AR131" i="18" s="1"/>
  <c r="AR132" i="18" s="1"/>
  <c r="AR133" i="18" s="1"/>
  <c r="AR134" i="18" s="1"/>
  <c r="AR135" i="18" s="1"/>
  <c r="AR136" i="18" s="1"/>
  <c r="AR137" i="18" s="1"/>
  <c r="AR138" i="18" s="1"/>
  <c r="AR139" i="18" s="1"/>
  <c r="AR140" i="18" s="1"/>
  <c r="AR141" i="18" s="1"/>
  <c r="AR142" i="18" s="1"/>
  <c r="AR143" i="18" s="1"/>
  <c r="AR144" i="18" s="1"/>
  <c r="AR145" i="18" s="1"/>
  <c r="AR146" i="18" s="1"/>
  <c r="AR147" i="18" s="1"/>
  <c r="AR148" i="18" s="1"/>
  <c r="AR149" i="18" s="1"/>
  <c r="AR150" i="18" s="1"/>
  <c r="AR151" i="18" s="1"/>
  <c r="AR152" i="18" s="1"/>
  <c r="AR153" i="18" s="1"/>
  <c r="AR154" i="18" s="1"/>
  <c r="AR155" i="18" s="1"/>
  <c r="AR156" i="18" s="1"/>
  <c r="AR157" i="18" s="1"/>
  <c r="AR158" i="18" s="1"/>
  <c r="AR159" i="18" s="1"/>
  <c r="AR160" i="18" s="1"/>
  <c r="AR161" i="18" s="1"/>
  <c r="AR162" i="18" s="1"/>
  <c r="AR163" i="18" s="1"/>
  <c r="AR164" i="18" s="1"/>
  <c r="AR165" i="18" s="1"/>
  <c r="AR166" i="18" s="1"/>
  <c r="AR167" i="18" s="1"/>
  <c r="AR168" i="18" s="1"/>
  <c r="AR169" i="18" s="1"/>
  <c r="AR170" i="18" s="1"/>
  <c r="AR171" i="18" s="1"/>
  <c r="AR172" i="18" s="1"/>
  <c r="AR173" i="18" s="1"/>
  <c r="AR174" i="18" s="1"/>
  <c r="AR175" i="18" s="1"/>
  <c r="AR176" i="18" s="1"/>
  <c r="AR177" i="18" s="1"/>
  <c r="AR178" i="18" s="1"/>
  <c r="AR179" i="18" s="1"/>
  <c r="AR180" i="18" s="1"/>
  <c r="AR181" i="18" s="1"/>
  <c r="AR182" i="18" s="1"/>
  <c r="AR183" i="18" s="1"/>
  <c r="AR184" i="18" s="1"/>
  <c r="AR185" i="18" s="1"/>
  <c r="AR186" i="18" s="1"/>
  <c r="AR187" i="18" s="1"/>
  <c r="AR188" i="18" s="1"/>
  <c r="AR189" i="18" s="1"/>
  <c r="AR190" i="18" s="1"/>
  <c r="AR191" i="18" s="1"/>
  <c r="AR192" i="18" s="1"/>
  <c r="AR193" i="18" s="1"/>
  <c r="AR194" i="18" s="1"/>
  <c r="AR195" i="18" s="1"/>
  <c r="AR196" i="18" s="1"/>
  <c r="AR197" i="18" s="1"/>
  <c r="AR198" i="18" s="1"/>
  <c r="AR199" i="18" s="1"/>
  <c r="AR200" i="18" s="1"/>
  <c r="AR201" i="18" s="1"/>
  <c r="AR202" i="18" s="1"/>
  <c r="AR203" i="18" s="1"/>
  <c r="AR204" i="18" s="1"/>
  <c r="AR205" i="18" s="1"/>
  <c r="AR206" i="18" s="1"/>
  <c r="AR207" i="18" s="1"/>
  <c r="AR208" i="18" s="1"/>
  <c r="AR209" i="18" s="1"/>
  <c r="AR210" i="18" s="1"/>
  <c r="AR211" i="18" s="1"/>
  <c r="AR212" i="18" s="1"/>
  <c r="AR213" i="18" s="1"/>
  <c r="AR214" i="18" s="1"/>
  <c r="AR215" i="18" s="1"/>
  <c r="AR216" i="18" s="1"/>
  <c r="AR217" i="18" s="1"/>
  <c r="AR218" i="18" s="1"/>
  <c r="AR219" i="18" s="1"/>
  <c r="AR220" i="18" s="1"/>
  <c r="AR221" i="18" s="1"/>
  <c r="AR222" i="18" s="1"/>
  <c r="AR223" i="18" s="1"/>
  <c r="AR224" i="18" s="1"/>
  <c r="AR225" i="18" s="1"/>
  <c r="AR226" i="18" s="1"/>
  <c r="AR227" i="18" s="1"/>
  <c r="AR228" i="18" s="1"/>
  <c r="AR229" i="18" s="1"/>
  <c r="B18" i="31"/>
  <c r="C18" i="31" s="1"/>
  <c r="D18" i="31" s="1"/>
  <c r="E18" i="31" s="1"/>
  <c r="P16" i="18"/>
  <c r="S16" i="18" s="1"/>
  <c r="O16" i="18" s="1"/>
  <c r="T16" i="18" s="1"/>
  <c r="Q15" i="18"/>
  <c r="N16" i="18"/>
  <c r="W19" i="18"/>
  <c r="K18" i="18" s="1"/>
  <c r="L17" i="18"/>
  <c r="M17" i="18" s="1"/>
  <c r="JY16" i="18" l="1"/>
  <c r="JY17" i="18" s="1"/>
  <c r="JY18" i="18" s="1"/>
  <c r="JY19" i="18" s="1"/>
  <c r="JY20" i="18" s="1"/>
  <c r="JY21" i="18" s="1"/>
  <c r="JY22" i="18" s="1"/>
  <c r="JY23" i="18" s="1"/>
  <c r="JY24" i="18" s="1"/>
  <c r="JY25" i="18" s="1"/>
  <c r="JY26" i="18" s="1"/>
  <c r="JY27" i="18" s="1"/>
  <c r="JY28" i="18" s="1"/>
  <c r="JY29" i="18" s="1"/>
  <c r="JY30" i="18" s="1"/>
  <c r="JY31" i="18" s="1"/>
  <c r="JY32" i="18" s="1"/>
  <c r="JY33" i="18" s="1"/>
  <c r="JY34" i="18" s="1"/>
  <c r="JY35" i="18" s="1"/>
  <c r="JY36" i="18" s="1"/>
  <c r="JY37" i="18" s="1"/>
  <c r="JY38" i="18" s="1"/>
  <c r="JY39" i="18" s="1"/>
  <c r="JY40" i="18" s="1"/>
  <c r="JY41" i="18" s="1"/>
  <c r="JY42" i="18" s="1"/>
  <c r="JY43" i="18" s="1"/>
  <c r="JY44" i="18" s="1"/>
  <c r="JY45" i="18" s="1"/>
  <c r="JY46" i="18" s="1"/>
  <c r="JY47" i="18" s="1"/>
  <c r="JY48" i="18" s="1"/>
  <c r="JY49" i="18" s="1"/>
  <c r="JY50" i="18" s="1"/>
  <c r="JY51" i="18" s="1"/>
  <c r="JY52" i="18" s="1"/>
  <c r="JY53" i="18" s="1"/>
  <c r="JY54" i="18" s="1"/>
  <c r="JY55" i="18" s="1"/>
  <c r="JY56" i="18" s="1"/>
  <c r="JY57" i="18" s="1"/>
  <c r="JY58" i="18" s="1"/>
  <c r="JY59" i="18" s="1"/>
  <c r="JY60" i="18" s="1"/>
  <c r="JY61" i="18" s="1"/>
  <c r="JY62" i="18" s="1"/>
  <c r="JY63" i="18" s="1"/>
  <c r="JY64" i="18" s="1"/>
  <c r="JY65" i="18" s="1"/>
  <c r="JY66" i="18" s="1"/>
  <c r="JY67" i="18" s="1"/>
  <c r="JY68" i="18" s="1"/>
  <c r="JY69" i="18" s="1"/>
  <c r="JY70" i="18" s="1"/>
  <c r="JY71" i="18" s="1"/>
  <c r="JY72" i="18" s="1"/>
  <c r="JY73" i="18" s="1"/>
  <c r="JY74" i="18" s="1"/>
  <c r="JY75" i="18" s="1"/>
  <c r="JY76" i="18" s="1"/>
  <c r="JY77" i="18" s="1"/>
  <c r="JY78" i="18" s="1"/>
  <c r="JY79" i="18" s="1"/>
  <c r="JY80" i="18" s="1"/>
  <c r="JY81" i="18" s="1"/>
  <c r="JY82" i="18" s="1"/>
  <c r="JY83" i="18" s="1"/>
  <c r="JY84" i="18" s="1"/>
  <c r="JY85" i="18" s="1"/>
  <c r="JY86" i="18" s="1"/>
  <c r="JY87" i="18" s="1"/>
  <c r="JY88" i="18" s="1"/>
  <c r="JY89" i="18" s="1"/>
  <c r="JY90" i="18" s="1"/>
  <c r="JY91" i="18" s="1"/>
  <c r="JY92" i="18" s="1"/>
  <c r="JY93" i="18" s="1"/>
  <c r="JY94" i="18" s="1"/>
  <c r="JY95" i="18" s="1"/>
  <c r="JY96" i="18" s="1"/>
  <c r="JY97" i="18" s="1"/>
  <c r="JY98" i="18" s="1"/>
  <c r="JY99" i="18" s="1"/>
  <c r="JY100" i="18" s="1"/>
  <c r="JY101" i="18" s="1"/>
  <c r="JY102" i="18" s="1"/>
  <c r="JY103" i="18" s="1"/>
  <c r="JY104" i="18" s="1"/>
  <c r="JY105" i="18" s="1"/>
  <c r="JY106" i="18" s="1"/>
  <c r="JY107" i="18" s="1"/>
  <c r="JY108" i="18" s="1"/>
  <c r="JY109" i="18" s="1"/>
  <c r="JY110" i="18" s="1"/>
  <c r="JY111" i="18" s="1"/>
  <c r="JY112" i="18" s="1"/>
  <c r="JY113" i="18" s="1"/>
  <c r="JY114" i="18" s="1"/>
  <c r="JY115" i="18" s="1"/>
  <c r="JY116" i="18" s="1"/>
  <c r="JY117" i="18" s="1"/>
  <c r="JY118" i="18" s="1"/>
  <c r="JY119" i="18" s="1"/>
  <c r="JY120" i="18" s="1"/>
  <c r="JY121" i="18" s="1"/>
  <c r="JY122" i="18" s="1"/>
  <c r="JY123" i="18" s="1"/>
  <c r="JY124" i="18" s="1"/>
  <c r="JY125" i="18" s="1"/>
  <c r="JY126" i="18" s="1"/>
  <c r="JY127" i="18" s="1"/>
  <c r="JY128" i="18" s="1"/>
  <c r="JY129" i="18" s="1"/>
  <c r="JY130" i="18" s="1"/>
  <c r="JY131" i="18" s="1"/>
  <c r="JY132" i="18" s="1"/>
  <c r="JY133" i="18" s="1"/>
  <c r="JY134" i="18" s="1"/>
  <c r="JY135" i="18" s="1"/>
  <c r="JY136" i="18" s="1"/>
  <c r="JY137" i="18" s="1"/>
  <c r="JY138" i="18" s="1"/>
  <c r="JY139" i="18" s="1"/>
  <c r="JY140" i="18" s="1"/>
  <c r="JY141" i="18" s="1"/>
  <c r="JY142" i="18" s="1"/>
  <c r="JY143" i="18" s="1"/>
  <c r="JY144" i="18" s="1"/>
  <c r="JY145" i="18" s="1"/>
  <c r="JY146" i="18" s="1"/>
  <c r="JY147" i="18" s="1"/>
  <c r="JY148" i="18" s="1"/>
  <c r="JY149" i="18" s="1"/>
  <c r="JY150" i="18" s="1"/>
  <c r="JY151" i="18" s="1"/>
  <c r="JY152" i="18" s="1"/>
  <c r="JY153" i="18" s="1"/>
  <c r="JY154" i="18" s="1"/>
  <c r="JY155" i="18" s="1"/>
  <c r="JY156" i="18" s="1"/>
  <c r="JY157" i="18" s="1"/>
  <c r="JY158" i="18" s="1"/>
  <c r="JY159" i="18" s="1"/>
  <c r="JY160" i="18" s="1"/>
  <c r="JY161" i="18" s="1"/>
  <c r="JY162" i="18" s="1"/>
  <c r="JY163" i="18" s="1"/>
  <c r="JY164" i="18" s="1"/>
  <c r="JY165" i="18" s="1"/>
  <c r="JY166" i="18" s="1"/>
  <c r="JY167" i="18" s="1"/>
  <c r="JY168" i="18" s="1"/>
  <c r="JY169" i="18" s="1"/>
  <c r="JY170" i="18" s="1"/>
  <c r="JY171" i="18" s="1"/>
  <c r="JY172" i="18" s="1"/>
  <c r="JY173" i="18" s="1"/>
  <c r="JY174" i="18" s="1"/>
  <c r="JY175" i="18" s="1"/>
  <c r="JY176" i="18" s="1"/>
  <c r="JY177" i="18" s="1"/>
  <c r="JY178" i="18" s="1"/>
  <c r="JY179" i="18" s="1"/>
  <c r="JY180" i="18" s="1"/>
  <c r="JY181" i="18" s="1"/>
  <c r="JY182" i="18" s="1"/>
  <c r="JY183" i="18" s="1"/>
  <c r="JY184" i="18" s="1"/>
  <c r="JY185" i="18" s="1"/>
  <c r="JY186" i="18" s="1"/>
  <c r="JY187" i="18" s="1"/>
  <c r="JY188" i="18" s="1"/>
  <c r="JY189" i="18" s="1"/>
  <c r="JY190" i="18" s="1"/>
  <c r="JY191" i="18" s="1"/>
  <c r="JY192" i="18" s="1"/>
  <c r="JY193" i="18" s="1"/>
  <c r="JY194" i="18" s="1"/>
  <c r="JY195" i="18" s="1"/>
  <c r="JY196" i="18" s="1"/>
  <c r="JY197" i="18" s="1"/>
  <c r="JY198" i="18" s="1"/>
  <c r="JY199" i="18" s="1"/>
  <c r="JY200" i="18" s="1"/>
  <c r="JY201" i="18" s="1"/>
  <c r="JY202" i="18" s="1"/>
  <c r="JY203" i="18" s="1"/>
  <c r="JY204" i="18" s="1"/>
  <c r="JY205" i="18" s="1"/>
  <c r="JY206" i="18" s="1"/>
  <c r="JY207" i="18" s="1"/>
  <c r="JY208" i="18" s="1"/>
  <c r="JY209" i="18" s="1"/>
  <c r="JY210" i="18" s="1"/>
  <c r="JY211" i="18" s="1"/>
  <c r="JY212" i="18" s="1"/>
  <c r="JY213" i="18" s="1"/>
  <c r="JY214" i="18" s="1"/>
  <c r="JY215" i="18" s="1"/>
  <c r="JY216" i="18" s="1"/>
  <c r="JY217" i="18" s="1"/>
  <c r="JY218" i="18" s="1"/>
  <c r="JY219" i="18" s="1"/>
  <c r="JY220" i="18" s="1"/>
  <c r="JY221" i="18" s="1"/>
  <c r="JY222" i="18" s="1"/>
  <c r="JY223" i="18" s="1"/>
  <c r="JY224" i="18" s="1"/>
  <c r="JY225" i="18" s="1"/>
  <c r="JY226" i="18" s="1"/>
  <c r="JY227" i="18" s="1"/>
  <c r="JY228" i="18" s="1"/>
  <c r="JY229" i="18" s="1"/>
  <c r="JY230" i="18" s="1"/>
  <c r="JY231" i="18" s="1"/>
  <c r="JY232" i="18" s="1"/>
  <c r="JY233" i="18" s="1"/>
  <c r="JY234" i="18" s="1"/>
  <c r="JY235" i="18" s="1"/>
  <c r="JY236" i="18" s="1"/>
  <c r="JY237" i="18" s="1"/>
  <c r="JY238" i="18" s="1"/>
  <c r="JY239" i="18" s="1"/>
  <c r="JY240" i="18" s="1"/>
  <c r="JY241" i="18" s="1"/>
  <c r="JY242" i="18" s="1"/>
  <c r="JY243" i="18" s="1"/>
  <c r="JY244" i="18" s="1"/>
  <c r="JY245" i="18" s="1"/>
  <c r="JY246" i="18" s="1"/>
  <c r="JY247" i="18" s="1"/>
  <c r="JY248" i="18" s="1"/>
  <c r="JY249" i="18" s="1"/>
  <c r="JY250" i="18" s="1"/>
  <c r="JY251" i="18" s="1"/>
  <c r="JY252" i="18" s="1"/>
  <c r="JY253" i="18" s="1"/>
  <c r="JY254" i="18" s="1"/>
  <c r="JY255" i="18" s="1"/>
  <c r="JY256" i="18" s="1"/>
  <c r="JY257" i="18" s="1"/>
  <c r="JY258" i="18" s="1"/>
  <c r="JY259" i="18" s="1"/>
  <c r="JY260" i="18" s="1"/>
  <c r="JY261" i="18" s="1"/>
  <c r="JY262" i="18" s="1"/>
  <c r="JY263" i="18" s="1"/>
  <c r="JY264" i="18" s="1"/>
  <c r="JY265" i="18" s="1"/>
  <c r="JY266" i="18" s="1"/>
  <c r="JY267" i="18" s="1"/>
  <c r="JY268" i="18" s="1"/>
  <c r="JY269" i="18" s="1"/>
  <c r="JY270" i="18" s="1"/>
  <c r="JY271" i="18" s="1"/>
  <c r="JY272" i="18" s="1"/>
  <c r="JY273" i="18" s="1"/>
  <c r="LM15" i="18"/>
  <c r="LM16" i="18" s="1"/>
  <c r="LM17" i="18" s="1"/>
  <c r="LM18" i="18" s="1"/>
  <c r="LM19" i="18" s="1"/>
  <c r="LM20" i="18" s="1"/>
  <c r="LM21" i="18" s="1"/>
  <c r="LM22" i="18" s="1"/>
  <c r="LM23" i="18" s="1"/>
  <c r="LM24" i="18" s="1"/>
  <c r="LM25" i="18" s="1"/>
  <c r="LM26" i="18" s="1"/>
  <c r="LM27" i="18" s="1"/>
  <c r="LM28" i="18" s="1"/>
  <c r="LM29" i="18" s="1"/>
  <c r="LM30" i="18" s="1"/>
  <c r="LM31" i="18" s="1"/>
  <c r="LM32" i="18" s="1"/>
  <c r="LM33" i="18" s="1"/>
  <c r="LM34" i="18" s="1"/>
  <c r="LM35" i="18" s="1"/>
  <c r="LM36" i="18" s="1"/>
  <c r="LM37" i="18" s="1"/>
  <c r="LM38" i="18" s="1"/>
  <c r="LM39" i="18" s="1"/>
  <c r="LM40" i="18" s="1"/>
  <c r="LM41" i="18" s="1"/>
  <c r="LM42" i="18" s="1"/>
  <c r="LM43" i="18" s="1"/>
  <c r="LM44" i="18" s="1"/>
  <c r="LM45" i="18" s="1"/>
  <c r="LM46" i="18" s="1"/>
  <c r="LM47" i="18" s="1"/>
  <c r="LM48" i="18" s="1"/>
  <c r="LM49" i="18" s="1"/>
  <c r="LM50" i="18" s="1"/>
  <c r="LM51" i="18" s="1"/>
  <c r="LM52" i="18" s="1"/>
  <c r="LM53" i="18" s="1"/>
  <c r="LM54" i="18" s="1"/>
  <c r="LM55" i="18" s="1"/>
  <c r="LM56" i="18" s="1"/>
  <c r="LM57" i="18" s="1"/>
  <c r="LM58" i="18" s="1"/>
  <c r="LM59" i="18" s="1"/>
  <c r="LM60" i="18" s="1"/>
  <c r="LM61" i="18" s="1"/>
  <c r="LM62" i="18" s="1"/>
  <c r="LM63" i="18" s="1"/>
  <c r="LM64" i="18" s="1"/>
  <c r="LM65" i="18" s="1"/>
  <c r="LM66" i="18" s="1"/>
  <c r="LM67" i="18" s="1"/>
  <c r="LM68" i="18" s="1"/>
  <c r="LM69" i="18" s="1"/>
  <c r="LM70" i="18" s="1"/>
  <c r="LM71" i="18" s="1"/>
  <c r="LM72" i="18" s="1"/>
  <c r="LM73" i="18" s="1"/>
  <c r="LM74" i="18" s="1"/>
  <c r="LM75" i="18" s="1"/>
  <c r="LM76" i="18" s="1"/>
  <c r="LM77" i="18" s="1"/>
  <c r="LM78" i="18" s="1"/>
  <c r="LM79" i="18" s="1"/>
  <c r="LM80" i="18" s="1"/>
  <c r="LM81" i="18" s="1"/>
  <c r="LM82" i="18" s="1"/>
  <c r="LM83" i="18" s="1"/>
  <c r="LM84" i="18" s="1"/>
  <c r="LM85" i="18" s="1"/>
  <c r="LM86" i="18" s="1"/>
  <c r="LM87" i="18" s="1"/>
  <c r="LM88" i="18" s="1"/>
  <c r="LM89" i="18" s="1"/>
  <c r="LM90" i="18" s="1"/>
  <c r="LM91" i="18" s="1"/>
  <c r="LM92" i="18" s="1"/>
  <c r="LM93" i="18" s="1"/>
  <c r="LM94" i="18" s="1"/>
  <c r="LM95" i="18" s="1"/>
  <c r="LM96" i="18" s="1"/>
  <c r="LM97" i="18" s="1"/>
  <c r="LM98" i="18" s="1"/>
  <c r="LM99" i="18" s="1"/>
  <c r="LM100" i="18" s="1"/>
  <c r="LM101" i="18" s="1"/>
  <c r="LM102" i="18" s="1"/>
  <c r="LM103" i="18" s="1"/>
  <c r="LM104" i="18" s="1"/>
  <c r="LM105" i="18" s="1"/>
  <c r="LM106" i="18" s="1"/>
  <c r="LM107" i="18" s="1"/>
  <c r="LM108" i="18" s="1"/>
  <c r="LM109" i="18" s="1"/>
  <c r="LM110" i="18" s="1"/>
  <c r="LM111" i="18" s="1"/>
  <c r="LM112" i="18" s="1"/>
  <c r="LM113" i="18" s="1"/>
  <c r="LM114" i="18" s="1"/>
  <c r="LM115" i="18" s="1"/>
  <c r="LM116" i="18" s="1"/>
  <c r="LM117" i="18" s="1"/>
  <c r="LM118" i="18" s="1"/>
  <c r="LM119" i="18" s="1"/>
  <c r="LM120" i="18" s="1"/>
  <c r="LM121" i="18" s="1"/>
  <c r="LM122" i="18" s="1"/>
  <c r="LM123" i="18" s="1"/>
  <c r="LM124" i="18" s="1"/>
  <c r="LM125" i="18" s="1"/>
  <c r="LM126" i="18" s="1"/>
  <c r="LM127" i="18" s="1"/>
  <c r="LM128" i="18" s="1"/>
  <c r="LM129" i="18" s="1"/>
  <c r="LM130" i="18" s="1"/>
  <c r="LM131" i="18" s="1"/>
  <c r="LM132" i="18" s="1"/>
  <c r="LM133" i="18" s="1"/>
  <c r="LM134" i="18" s="1"/>
  <c r="LM135" i="18" s="1"/>
  <c r="LM136" i="18" s="1"/>
  <c r="LM137" i="18" s="1"/>
  <c r="LM138" i="18" s="1"/>
  <c r="LM139" i="18" s="1"/>
  <c r="LM140" i="18" s="1"/>
  <c r="LM141" i="18" s="1"/>
  <c r="LM142" i="18" s="1"/>
  <c r="LM143" i="18" s="1"/>
  <c r="LM144" i="18" s="1"/>
  <c r="LM145" i="18" s="1"/>
  <c r="LM146" i="18" s="1"/>
  <c r="LM147" i="18" s="1"/>
  <c r="LM148" i="18" s="1"/>
  <c r="LM149" i="18" s="1"/>
  <c r="LM150" i="18" s="1"/>
  <c r="LM151" i="18" s="1"/>
  <c r="LM152" i="18" s="1"/>
  <c r="LM153" i="18" s="1"/>
  <c r="LM154" i="18" s="1"/>
  <c r="LM155" i="18" s="1"/>
  <c r="LM156" i="18" s="1"/>
  <c r="LM157" i="18" s="1"/>
  <c r="LM158" i="18" s="1"/>
  <c r="LM159" i="18" s="1"/>
  <c r="LM160" i="18" s="1"/>
  <c r="LM161" i="18" s="1"/>
  <c r="LM162" i="18" s="1"/>
  <c r="LM163" i="18" s="1"/>
  <c r="LM164" i="18" s="1"/>
  <c r="LM165" i="18" s="1"/>
  <c r="LM166" i="18" s="1"/>
  <c r="LM167" i="18" s="1"/>
  <c r="LM168" i="18" s="1"/>
  <c r="LM169" i="18" s="1"/>
  <c r="LM170" i="18" s="1"/>
  <c r="LM171" i="18" s="1"/>
  <c r="LM172" i="18" s="1"/>
  <c r="LM173" i="18" s="1"/>
  <c r="LM174" i="18" s="1"/>
  <c r="LM175" i="18" s="1"/>
  <c r="LM176" i="18" s="1"/>
  <c r="LM177" i="18" s="1"/>
  <c r="LM178" i="18" s="1"/>
  <c r="LM179" i="18" s="1"/>
  <c r="LM180" i="18" s="1"/>
  <c r="LM181" i="18" s="1"/>
  <c r="LM182" i="18" s="1"/>
  <c r="LM183" i="18" s="1"/>
  <c r="LM184" i="18" s="1"/>
  <c r="LM185" i="18" s="1"/>
  <c r="LM186" i="18" s="1"/>
  <c r="LM187" i="18" s="1"/>
  <c r="LM188" i="18" s="1"/>
  <c r="LM189" i="18" s="1"/>
  <c r="LM190" i="18" s="1"/>
  <c r="LM191" i="18" s="1"/>
  <c r="LM192" i="18" s="1"/>
  <c r="LM193" i="18" s="1"/>
  <c r="LM194" i="18" s="1"/>
  <c r="LM195" i="18" s="1"/>
  <c r="LM196" i="18" s="1"/>
  <c r="LM197" i="18" s="1"/>
  <c r="LM198" i="18" s="1"/>
  <c r="LM199" i="18" s="1"/>
  <c r="LM200" i="18" s="1"/>
  <c r="LM201" i="18" s="1"/>
  <c r="LM202" i="18" s="1"/>
  <c r="LM203" i="18" s="1"/>
  <c r="LM204" i="18" s="1"/>
  <c r="LM205" i="18" s="1"/>
  <c r="LM206" i="18" s="1"/>
  <c r="LM207" i="18" s="1"/>
  <c r="LM208" i="18" s="1"/>
  <c r="LM209" i="18" s="1"/>
  <c r="LM210" i="18" s="1"/>
  <c r="LM211" i="18" s="1"/>
  <c r="LM212" i="18" s="1"/>
  <c r="LM213" i="18" s="1"/>
  <c r="LM214" i="18" s="1"/>
  <c r="LM215" i="18" s="1"/>
  <c r="LM216" i="18" s="1"/>
  <c r="LM217" i="18" s="1"/>
  <c r="LM218" i="18" s="1"/>
  <c r="LM219" i="18" s="1"/>
  <c r="LM220" i="18" s="1"/>
  <c r="LM221" i="18" s="1"/>
  <c r="LM222" i="18" s="1"/>
  <c r="LM223" i="18" s="1"/>
  <c r="LM224" i="18" s="1"/>
  <c r="LM225" i="18" s="1"/>
  <c r="LM226" i="18" s="1"/>
  <c r="LM227" i="18" s="1"/>
  <c r="LM228" i="18" s="1"/>
  <c r="LM229" i="18" s="1"/>
  <c r="LM230" i="18" s="1"/>
  <c r="LM231" i="18" s="1"/>
  <c r="LM232" i="18" s="1"/>
  <c r="LM233" i="18" s="1"/>
  <c r="LM234" i="18" s="1"/>
  <c r="LM235" i="18" s="1"/>
  <c r="LM236" i="18" s="1"/>
  <c r="LM237" i="18" s="1"/>
  <c r="LM238" i="18" s="1"/>
  <c r="LM239" i="18" s="1"/>
  <c r="LM240" i="18" s="1"/>
  <c r="LM241" i="18" s="1"/>
  <c r="LM242" i="18" s="1"/>
  <c r="AO15" i="18"/>
  <c r="AO16" i="18" s="1"/>
  <c r="AO17" i="18" s="1"/>
  <c r="AO18" i="18" s="1"/>
  <c r="AO19" i="18" s="1"/>
  <c r="AO20" i="18" s="1"/>
  <c r="AO21" i="18" s="1"/>
  <c r="AO22" i="18" s="1"/>
  <c r="AO23" i="18" s="1"/>
  <c r="AO24" i="18" s="1"/>
  <c r="AO25" i="18" s="1"/>
  <c r="AO26" i="18" s="1"/>
  <c r="AO27" i="18" s="1"/>
  <c r="AO28" i="18" s="1"/>
  <c r="AO29" i="18" s="1"/>
  <c r="AO30" i="18" s="1"/>
  <c r="AO31" i="18" s="1"/>
  <c r="AO32" i="18" s="1"/>
  <c r="AO33" i="18" s="1"/>
  <c r="AO34" i="18" s="1"/>
  <c r="AO35" i="18" s="1"/>
  <c r="AO36" i="18" s="1"/>
  <c r="AO37" i="18" s="1"/>
  <c r="AO38" i="18" s="1"/>
  <c r="AO39" i="18" s="1"/>
  <c r="AO40" i="18" s="1"/>
  <c r="AO41" i="18" s="1"/>
  <c r="AO42" i="18" s="1"/>
  <c r="AO43" i="18" s="1"/>
  <c r="AO44" i="18" s="1"/>
  <c r="AO45" i="18" s="1"/>
  <c r="AO46" i="18" s="1"/>
  <c r="AO47" i="18" s="1"/>
  <c r="AO48" i="18" s="1"/>
  <c r="AO49" i="18" s="1"/>
  <c r="AO50" i="18" s="1"/>
  <c r="AO51" i="18" s="1"/>
  <c r="AO52" i="18" s="1"/>
  <c r="AO53" i="18" s="1"/>
  <c r="AO54" i="18" s="1"/>
  <c r="AO55" i="18" s="1"/>
  <c r="AO56" i="18" s="1"/>
  <c r="AO57" i="18" s="1"/>
  <c r="AO58" i="18" s="1"/>
  <c r="AO59" i="18" s="1"/>
  <c r="AO60" i="18" s="1"/>
  <c r="AO61" i="18" s="1"/>
  <c r="AO62" i="18" s="1"/>
  <c r="AO63" i="18" s="1"/>
  <c r="AO64" i="18" s="1"/>
  <c r="AO65" i="18" s="1"/>
  <c r="AO66" i="18" s="1"/>
  <c r="AO67" i="18" s="1"/>
  <c r="AO68" i="18" s="1"/>
  <c r="AO69" i="18" s="1"/>
  <c r="AO70" i="18" s="1"/>
  <c r="AO71" i="18" s="1"/>
  <c r="AO72" i="18" s="1"/>
  <c r="AO73" i="18" s="1"/>
  <c r="AO74" i="18" s="1"/>
  <c r="AO75" i="18" s="1"/>
  <c r="AO76" i="18" s="1"/>
  <c r="AO77" i="18" s="1"/>
  <c r="AO78" i="18" s="1"/>
  <c r="AO79" i="18" s="1"/>
  <c r="AO80" i="18" s="1"/>
  <c r="AO81" i="18" s="1"/>
  <c r="AO82" i="18" s="1"/>
  <c r="AO83" i="18" s="1"/>
  <c r="AO84" i="18" s="1"/>
  <c r="AO85" i="18" s="1"/>
  <c r="AO86" i="18" s="1"/>
  <c r="AO87" i="18" s="1"/>
  <c r="AO88" i="18" s="1"/>
  <c r="AO89" i="18" s="1"/>
  <c r="AO90" i="18" s="1"/>
  <c r="AO91" i="18" s="1"/>
  <c r="AO92" i="18" s="1"/>
  <c r="AO93" i="18" s="1"/>
  <c r="AO94" i="18" s="1"/>
  <c r="AO95" i="18" s="1"/>
  <c r="AO96" i="18" s="1"/>
  <c r="AO97" i="18" s="1"/>
  <c r="AO98" i="18" s="1"/>
  <c r="AO99" i="18" s="1"/>
  <c r="AO100" i="18" s="1"/>
  <c r="AO101" i="18" s="1"/>
  <c r="AO102" i="18" s="1"/>
  <c r="AO103" i="18" s="1"/>
  <c r="AO104" i="18" s="1"/>
  <c r="AO105" i="18" s="1"/>
  <c r="AO106" i="18" s="1"/>
  <c r="AO107" i="18" s="1"/>
  <c r="AO108" i="18" s="1"/>
  <c r="AO109" i="18" s="1"/>
  <c r="AO110" i="18" s="1"/>
  <c r="AO111" i="18" s="1"/>
  <c r="AO112" i="18" s="1"/>
  <c r="AO113" i="18" s="1"/>
  <c r="AO114" i="18" s="1"/>
  <c r="AO115" i="18" s="1"/>
  <c r="AO116" i="18" s="1"/>
  <c r="AO117" i="18" s="1"/>
  <c r="AO118" i="18" s="1"/>
  <c r="AO119" i="18" s="1"/>
  <c r="AO120" i="18" s="1"/>
  <c r="AO121" i="18" s="1"/>
  <c r="AO122" i="18" s="1"/>
  <c r="AO123" i="18" s="1"/>
  <c r="AO124" i="18" s="1"/>
  <c r="AO125" i="18" s="1"/>
  <c r="AO126" i="18" s="1"/>
  <c r="AO127" i="18" s="1"/>
  <c r="AO128" i="18" s="1"/>
  <c r="AO129" i="18" s="1"/>
  <c r="AO130" i="18" s="1"/>
  <c r="AO131" i="18" s="1"/>
  <c r="AO132" i="18" s="1"/>
  <c r="AO133" i="18" s="1"/>
  <c r="AO134" i="18" s="1"/>
  <c r="AO135" i="18" s="1"/>
  <c r="AO136" i="18" s="1"/>
  <c r="AO137" i="18" s="1"/>
  <c r="AO138" i="18" s="1"/>
  <c r="AO139" i="18" s="1"/>
  <c r="AO140" i="18" s="1"/>
  <c r="AO141" i="18" s="1"/>
  <c r="AO142" i="18" s="1"/>
  <c r="AO143" i="18" s="1"/>
  <c r="AO144" i="18" s="1"/>
  <c r="AO145" i="18" s="1"/>
  <c r="AO146" i="18" s="1"/>
  <c r="AO147" i="18" s="1"/>
  <c r="AO148" i="18" s="1"/>
  <c r="AO149" i="18" s="1"/>
  <c r="AO150" i="18" s="1"/>
  <c r="AO151" i="18" s="1"/>
  <c r="AO152" i="18" s="1"/>
  <c r="AO153" i="18" s="1"/>
  <c r="AO154" i="18" s="1"/>
  <c r="AO155" i="18" s="1"/>
  <c r="AO156" i="18" s="1"/>
  <c r="AO157" i="18" s="1"/>
  <c r="AO158" i="18" s="1"/>
  <c r="AO159" i="18" s="1"/>
  <c r="AO160" i="18" s="1"/>
  <c r="AO161" i="18" s="1"/>
  <c r="AO162" i="18" s="1"/>
  <c r="AO163" i="18" s="1"/>
  <c r="AO164" i="18" s="1"/>
  <c r="AO165" i="18" s="1"/>
  <c r="AO166" i="18" s="1"/>
  <c r="AO167" i="18" s="1"/>
  <c r="AO168" i="18" s="1"/>
  <c r="AO169" i="18" s="1"/>
  <c r="AO170" i="18" s="1"/>
  <c r="AO171" i="18" s="1"/>
  <c r="AO172" i="18" s="1"/>
  <c r="AO173" i="18" s="1"/>
  <c r="AO174" i="18" s="1"/>
  <c r="AO175" i="18" s="1"/>
  <c r="AO176" i="18" s="1"/>
  <c r="AO177" i="18" s="1"/>
  <c r="AO178" i="18" s="1"/>
  <c r="AO179" i="18" s="1"/>
  <c r="AO180" i="18" s="1"/>
  <c r="AO181" i="18" s="1"/>
  <c r="AO182" i="18" s="1"/>
  <c r="AO183" i="18" s="1"/>
  <c r="AO184" i="18" s="1"/>
  <c r="AO185" i="18" s="1"/>
  <c r="AO186" i="18" s="1"/>
  <c r="AO187" i="18" s="1"/>
  <c r="AO188" i="18" s="1"/>
  <c r="AO189" i="18" s="1"/>
  <c r="AO190" i="18" s="1"/>
  <c r="AO191" i="18" s="1"/>
  <c r="AO192" i="18" s="1"/>
  <c r="AO193" i="18" s="1"/>
  <c r="AO194" i="18" s="1"/>
  <c r="AO195" i="18" s="1"/>
  <c r="AO196" i="18" s="1"/>
  <c r="AO197" i="18" s="1"/>
  <c r="AO198" i="18" s="1"/>
  <c r="AO199" i="18" s="1"/>
  <c r="AO200" i="18" s="1"/>
  <c r="AO201" i="18" s="1"/>
  <c r="AO202" i="18" s="1"/>
  <c r="AO203" i="18" s="1"/>
  <c r="AO204" i="18" s="1"/>
  <c r="AO205" i="18" s="1"/>
  <c r="AO206" i="18" s="1"/>
  <c r="AO207" i="18" s="1"/>
  <c r="AO208" i="18" s="1"/>
  <c r="AO209" i="18" s="1"/>
  <c r="AO210" i="18" s="1"/>
  <c r="AO211" i="18" s="1"/>
  <c r="AO212" i="18" s="1"/>
  <c r="AO213" i="18" s="1"/>
  <c r="AO214" i="18" s="1"/>
  <c r="AO215" i="18" s="1"/>
  <c r="AO216" i="18" s="1"/>
  <c r="AO217" i="18" s="1"/>
  <c r="AO218" i="18" s="1"/>
  <c r="AO219" i="18" s="1"/>
  <c r="AO220" i="18" s="1"/>
  <c r="AO221" i="18" s="1"/>
  <c r="AO222" i="18" s="1"/>
  <c r="AO223" i="18" s="1"/>
  <c r="AO224" i="18" s="1"/>
  <c r="AO225" i="18" s="1"/>
  <c r="AO226" i="18" s="1"/>
  <c r="AO227" i="18" s="1"/>
  <c r="AO228" i="18" s="1"/>
  <c r="AO229" i="18" s="1"/>
  <c r="AO230" i="18" s="1"/>
  <c r="AO231" i="18" s="1"/>
  <c r="AO232" i="18" s="1"/>
  <c r="AO233" i="18" s="1"/>
  <c r="AO234" i="18" s="1"/>
  <c r="AO235" i="18" s="1"/>
  <c r="AO236" i="18" s="1"/>
  <c r="AO237" i="18" s="1"/>
  <c r="AO238" i="18" s="1"/>
  <c r="AO239" i="18" s="1"/>
  <c r="AO240" i="18" s="1"/>
  <c r="AO241" i="18" s="1"/>
  <c r="AO242" i="18" s="1"/>
  <c r="AO243" i="18" s="1"/>
  <c r="AO244" i="18" s="1"/>
  <c r="AO245" i="18" s="1"/>
  <c r="AO246" i="18" s="1"/>
  <c r="AO247" i="18" s="1"/>
  <c r="AO248" i="18" s="1"/>
  <c r="AO249" i="18" s="1"/>
  <c r="AO250" i="18" s="1"/>
  <c r="AO251" i="18" s="1"/>
  <c r="B19" i="31"/>
  <c r="C19" i="31" s="1"/>
  <c r="D19" i="31" s="1"/>
  <c r="E19" i="31" s="1"/>
  <c r="FZ17" i="18"/>
  <c r="FZ18" i="18" s="1"/>
  <c r="FZ19" i="18" s="1"/>
  <c r="FZ20" i="18" s="1"/>
  <c r="FZ21" i="18" s="1"/>
  <c r="FZ22" i="18" s="1"/>
  <c r="FZ23" i="18" s="1"/>
  <c r="FZ24" i="18" s="1"/>
  <c r="FZ25" i="18" s="1"/>
  <c r="FZ26" i="18" s="1"/>
  <c r="FZ27" i="18" s="1"/>
  <c r="FZ28" i="18" s="1"/>
  <c r="FZ29" i="18" s="1"/>
  <c r="FZ30" i="18" s="1"/>
  <c r="FZ31" i="18" s="1"/>
  <c r="FZ32" i="18" s="1"/>
  <c r="FZ33" i="18" s="1"/>
  <c r="FZ34" i="18" s="1"/>
  <c r="FZ35" i="18" s="1"/>
  <c r="FZ36" i="18" s="1"/>
  <c r="FZ37" i="18" s="1"/>
  <c r="FZ38" i="18" s="1"/>
  <c r="FZ39" i="18" s="1"/>
  <c r="FZ40" i="18" s="1"/>
  <c r="FZ41" i="18" s="1"/>
  <c r="FZ42" i="18" s="1"/>
  <c r="FZ43" i="18" s="1"/>
  <c r="FZ44" i="18" s="1"/>
  <c r="FZ45" i="18" s="1"/>
  <c r="FZ46" i="18" s="1"/>
  <c r="FZ47" i="18" s="1"/>
  <c r="FZ48" i="18" s="1"/>
  <c r="FZ49" i="18" s="1"/>
  <c r="FZ50" i="18" s="1"/>
  <c r="FZ51" i="18" s="1"/>
  <c r="FZ52" i="18" s="1"/>
  <c r="FZ53" i="18" s="1"/>
  <c r="FZ54" i="18" s="1"/>
  <c r="FZ55" i="18" s="1"/>
  <c r="FZ56" i="18" s="1"/>
  <c r="FZ57" i="18" s="1"/>
  <c r="FZ58" i="18" s="1"/>
  <c r="FZ59" i="18" s="1"/>
  <c r="FZ60" i="18" s="1"/>
  <c r="FZ61" i="18" s="1"/>
  <c r="FZ62" i="18" s="1"/>
  <c r="FZ63" i="18" s="1"/>
  <c r="FZ64" i="18" s="1"/>
  <c r="FZ65" i="18" s="1"/>
  <c r="FZ66" i="18" s="1"/>
  <c r="FZ67" i="18" s="1"/>
  <c r="FZ68" i="18" s="1"/>
  <c r="FZ69" i="18" s="1"/>
  <c r="FZ70" i="18" s="1"/>
  <c r="FZ71" i="18" s="1"/>
  <c r="FZ72" i="18" s="1"/>
  <c r="FZ73" i="18" s="1"/>
  <c r="FZ74" i="18" s="1"/>
  <c r="FZ75" i="18" s="1"/>
  <c r="FZ76" i="18" s="1"/>
  <c r="FZ77" i="18" s="1"/>
  <c r="FZ78" i="18" s="1"/>
  <c r="FZ79" i="18" s="1"/>
  <c r="FZ80" i="18" s="1"/>
  <c r="FZ81" i="18" s="1"/>
  <c r="FZ82" i="18" s="1"/>
  <c r="FZ83" i="18" s="1"/>
  <c r="FZ84" i="18" s="1"/>
  <c r="FZ85" i="18" s="1"/>
  <c r="FZ86" i="18" s="1"/>
  <c r="FZ87" i="18" s="1"/>
  <c r="FZ88" i="18" s="1"/>
  <c r="FZ89" i="18" s="1"/>
  <c r="FZ90" i="18" s="1"/>
  <c r="FZ91" i="18" s="1"/>
  <c r="FZ92" i="18" s="1"/>
  <c r="FZ93" i="18" s="1"/>
  <c r="FZ94" i="18" s="1"/>
  <c r="FZ95" i="18" s="1"/>
  <c r="FZ96" i="18" s="1"/>
  <c r="FZ97" i="18" s="1"/>
  <c r="FZ98" i="18" s="1"/>
  <c r="FZ99" i="18" s="1"/>
  <c r="FZ100" i="18" s="1"/>
  <c r="FZ101" i="18" s="1"/>
  <c r="FZ102" i="18" s="1"/>
  <c r="FZ103" i="18" s="1"/>
  <c r="FZ104" i="18" s="1"/>
  <c r="FZ105" i="18" s="1"/>
  <c r="FZ106" i="18" s="1"/>
  <c r="FZ107" i="18" s="1"/>
  <c r="FZ108" i="18" s="1"/>
  <c r="FZ109" i="18" s="1"/>
  <c r="FZ110" i="18" s="1"/>
  <c r="FZ111" i="18" s="1"/>
  <c r="FZ112" i="18" s="1"/>
  <c r="FZ113" i="18" s="1"/>
  <c r="FZ114" i="18" s="1"/>
  <c r="FZ115" i="18" s="1"/>
  <c r="FZ116" i="18" s="1"/>
  <c r="FZ117" i="18" s="1"/>
  <c r="FZ118" i="18" s="1"/>
  <c r="FZ119" i="18" s="1"/>
  <c r="FZ120" i="18" s="1"/>
  <c r="FZ121" i="18" s="1"/>
  <c r="FZ122" i="18" s="1"/>
  <c r="FZ123" i="18" s="1"/>
  <c r="FZ124" i="18" s="1"/>
  <c r="FZ125" i="18" s="1"/>
  <c r="FZ126" i="18" s="1"/>
  <c r="FZ127" i="18" s="1"/>
  <c r="FZ128" i="18" s="1"/>
  <c r="FZ129" i="18" s="1"/>
  <c r="FZ130" i="18" s="1"/>
  <c r="FZ131" i="18" s="1"/>
  <c r="FZ132" i="18" s="1"/>
  <c r="FZ133" i="18" s="1"/>
  <c r="FZ134" i="18" s="1"/>
  <c r="FZ135" i="18" s="1"/>
  <c r="FZ136" i="18" s="1"/>
  <c r="FZ137" i="18" s="1"/>
  <c r="FZ138" i="18" s="1"/>
  <c r="FZ139" i="18" s="1"/>
  <c r="FZ140" i="18" s="1"/>
  <c r="FZ141" i="18" s="1"/>
  <c r="FZ142" i="18" s="1"/>
  <c r="FZ143" i="18" s="1"/>
  <c r="FZ144" i="18" s="1"/>
  <c r="FZ145" i="18" s="1"/>
  <c r="FZ146" i="18" s="1"/>
  <c r="FZ147" i="18" s="1"/>
  <c r="FZ148" i="18" s="1"/>
  <c r="FZ149" i="18" s="1"/>
  <c r="FZ150" i="18" s="1"/>
  <c r="FZ151" i="18" s="1"/>
  <c r="FZ152" i="18" s="1"/>
  <c r="FZ153" i="18" s="1"/>
  <c r="FZ154" i="18" s="1"/>
  <c r="FZ155" i="18" s="1"/>
  <c r="FZ156" i="18" s="1"/>
  <c r="FZ157" i="18" s="1"/>
  <c r="FZ158" i="18" s="1"/>
  <c r="FZ159" i="18" s="1"/>
  <c r="FZ160" i="18" s="1"/>
  <c r="FZ161" i="18" s="1"/>
  <c r="FZ162" i="18" s="1"/>
  <c r="FZ163" i="18" s="1"/>
  <c r="FZ164" i="18" s="1"/>
  <c r="FZ165" i="18" s="1"/>
  <c r="FZ166" i="18" s="1"/>
  <c r="FZ167" i="18" s="1"/>
  <c r="FZ168" i="18" s="1"/>
  <c r="FZ169" i="18" s="1"/>
  <c r="FZ170" i="18" s="1"/>
  <c r="FZ171" i="18" s="1"/>
  <c r="FZ172" i="18" s="1"/>
  <c r="FZ173" i="18" s="1"/>
  <c r="FZ174" i="18" s="1"/>
  <c r="FZ175" i="18" s="1"/>
  <c r="FZ176" i="18" s="1"/>
  <c r="FZ177" i="18" s="1"/>
  <c r="FZ178" i="18" s="1"/>
  <c r="FZ179" i="18" s="1"/>
  <c r="FZ180" i="18" s="1"/>
  <c r="FZ181" i="18" s="1"/>
  <c r="FZ182" i="18" s="1"/>
  <c r="FZ183" i="18" s="1"/>
  <c r="FZ184" i="18" s="1"/>
  <c r="FZ185" i="18" s="1"/>
  <c r="FZ186" i="18" s="1"/>
  <c r="FZ187" i="18" s="1"/>
  <c r="FZ188" i="18" s="1"/>
  <c r="FZ189" i="18" s="1"/>
  <c r="FZ190" i="18" s="1"/>
  <c r="FZ191" i="18" s="1"/>
  <c r="FZ192" i="18" s="1"/>
  <c r="FZ193" i="18" s="1"/>
  <c r="FZ194" i="18" s="1"/>
  <c r="FZ195" i="18" s="1"/>
  <c r="FZ196" i="18" s="1"/>
  <c r="FZ197" i="18" s="1"/>
  <c r="FZ198" i="18" s="1"/>
  <c r="FZ199" i="18" s="1"/>
  <c r="FZ200" i="18" s="1"/>
  <c r="FZ201" i="18" s="1"/>
  <c r="FZ202" i="18" s="1"/>
  <c r="FZ203" i="18" s="1"/>
  <c r="FZ204" i="18" s="1"/>
  <c r="FZ205" i="18" s="1"/>
  <c r="FZ206" i="18" s="1"/>
  <c r="FZ207" i="18" s="1"/>
  <c r="FZ208" i="18" s="1"/>
  <c r="FZ209" i="18" s="1"/>
  <c r="FZ210" i="18" s="1"/>
  <c r="FZ211" i="18" s="1"/>
  <c r="FZ212" i="18" s="1"/>
  <c r="FZ213" i="18" s="1"/>
  <c r="FZ214" i="18" s="1"/>
  <c r="FZ215" i="18" s="1"/>
  <c r="FZ216" i="18" s="1"/>
  <c r="FZ217" i="18" s="1"/>
  <c r="FZ218" i="18" s="1"/>
  <c r="FZ219" i="18" s="1"/>
  <c r="AS17" i="18"/>
  <c r="AS18" i="18" s="1"/>
  <c r="AS19" i="18" s="1"/>
  <c r="AS20" i="18" s="1"/>
  <c r="AS21" i="18" s="1"/>
  <c r="AS22" i="18" s="1"/>
  <c r="AS23" i="18" s="1"/>
  <c r="AS24" i="18" s="1"/>
  <c r="AS25" i="18" s="1"/>
  <c r="AS26" i="18" s="1"/>
  <c r="AS27" i="18" s="1"/>
  <c r="AS28" i="18" s="1"/>
  <c r="AS29" i="18" s="1"/>
  <c r="AS30" i="18" s="1"/>
  <c r="AS31" i="18" s="1"/>
  <c r="AS32" i="18" s="1"/>
  <c r="AS33" i="18" s="1"/>
  <c r="AS34" i="18" s="1"/>
  <c r="AS35" i="18" s="1"/>
  <c r="AS36" i="18" s="1"/>
  <c r="AS37" i="18" s="1"/>
  <c r="AS38" i="18" s="1"/>
  <c r="AS39" i="18" s="1"/>
  <c r="AS40" i="18" s="1"/>
  <c r="AS41" i="18" s="1"/>
  <c r="AS42" i="18" s="1"/>
  <c r="AS43" i="18" s="1"/>
  <c r="AS44" i="18" s="1"/>
  <c r="AS45" i="18" s="1"/>
  <c r="AS46" i="18" s="1"/>
  <c r="AS47" i="18" s="1"/>
  <c r="AS48" i="18" s="1"/>
  <c r="AS49" i="18" s="1"/>
  <c r="AS50" i="18" s="1"/>
  <c r="AS51" i="18" s="1"/>
  <c r="AS52" i="18" s="1"/>
  <c r="AS53" i="18" s="1"/>
  <c r="AS54" i="18" s="1"/>
  <c r="AS55" i="18" s="1"/>
  <c r="AS56" i="18" s="1"/>
  <c r="AS57" i="18" s="1"/>
  <c r="AS58" i="18" s="1"/>
  <c r="AS59" i="18" s="1"/>
  <c r="AS60" i="18" s="1"/>
  <c r="AS61" i="18" s="1"/>
  <c r="AS62" i="18" s="1"/>
  <c r="AS63" i="18" s="1"/>
  <c r="AS64" i="18" s="1"/>
  <c r="AS65" i="18" s="1"/>
  <c r="AS66" i="18" s="1"/>
  <c r="AS67" i="18" s="1"/>
  <c r="AS68" i="18" s="1"/>
  <c r="AS69" i="18" s="1"/>
  <c r="AS70" i="18" s="1"/>
  <c r="AS71" i="18" s="1"/>
  <c r="AS72" i="18" s="1"/>
  <c r="AS73" i="18" s="1"/>
  <c r="AS74" i="18" s="1"/>
  <c r="AS75" i="18" s="1"/>
  <c r="AS76" i="18" s="1"/>
  <c r="AS77" i="18" s="1"/>
  <c r="AS78" i="18" s="1"/>
  <c r="AS79" i="18" s="1"/>
  <c r="AS80" i="18" s="1"/>
  <c r="AS81" i="18" s="1"/>
  <c r="AS82" i="18" s="1"/>
  <c r="AS83" i="18" s="1"/>
  <c r="AS84" i="18" s="1"/>
  <c r="AS85" i="18" s="1"/>
  <c r="AS86" i="18" s="1"/>
  <c r="AS87" i="18" s="1"/>
  <c r="AS88" i="18" s="1"/>
  <c r="AS89" i="18" s="1"/>
  <c r="AS90" i="18" s="1"/>
  <c r="AS91" i="18" s="1"/>
  <c r="AS92" i="18" s="1"/>
  <c r="AS93" i="18" s="1"/>
  <c r="AS94" i="18" s="1"/>
  <c r="AS95" i="18" s="1"/>
  <c r="AS96" i="18" s="1"/>
  <c r="AS97" i="18" s="1"/>
  <c r="AS98" i="18" s="1"/>
  <c r="AS99" i="18" s="1"/>
  <c r="AS100" i="18" s="1"/>
  <c r="AS101" i="18" s="1"/>
  <c r="AS102" i="18" s="1"/>
  <c r="AS103" i="18" s="1"/>
  <c r="AS104" i="18" s="1"/>
  <c r="AS105" i="18" s="1"/>
  <c r="AS106" i="18" s="1"/>
  <c r="AS107" i="18" s="1"/>
  <c r="AS108" i="18" s="1"/>
  <c r="AS109" i="18" s="1"/>
  <c r="AS110" i="18" s="1"/>
  <c r="AS111" i="18" s="1"/>
  <c r="AS112" i="18" s="1"/>
  <c r="AS113" i="18" s="1"/>
  <c r="AS114" i="18" s="1"/>
  <c r="AS115" i="18" s="1"/>
  <c r="AS116" i="18" s="1"/>
  <c r="AS117" i="18" s="1"/>
  <c r="AS118" i="18" s="1"/>
  <c r="AS119" i="18" s="1"/>
  <c r="AS120" i="18" s="1"/>
  <c r="AS121" i="18" s="1"/>
  <c r="AS122" i="18" s="1"/>
  <c r="AS123" i="18" s="1"/>
  <c r="AS124" i="18" s="1"/>
  <c r="AS125" i="18" s="1"/>
  <c r="AS126" i="18" s="1"/>
  <c r="AS127" i="18" s="1"/>
  <c r="AS128" i="18" s="1"/>
  <c r="AS129" i="18" s="1"/>
  <c r="AS130" i="18" s="1"/>
  <c r="AS131" i="18" s="1"/>
  <c r="AS132" i="18" s="1"/>
  <c r="AS133" i="18" s="1"/>
  <c r="AS134" i="18" s="1"/>
  <c r="AS135" i="18" s="1"/>
  <c r="AS136" i="18" s="1"/>
  <c r="AS137" i="18" s="1"/>
  <c r="AS138" i="18" s="1"/>
  <c r="AS139" i="18" s="1"/>
  <c r="AS140" i="18" s="1"/>
  <c r="AS141" i="18" s="1"/>
  <c r="AS142" i="18" s="1"/>
  <c r="AS143" i="18" s="1"/>
  <c r="AS144" i="18" s="1"/>
  <c r="AS145" i="18" s="1"/>
  <c r="AS146" i="18" s="1"/>
  <c r="AS147" i="18" s="1"/>
  <c r="AS148" i="18" s="1"/>
  <c r="AS149" i="18" s="1"/>
  <c r="AS150" i="18" s="1"/>
  <c r="AS151" i="18" s="1"/>
  <c r="AS152" i="18" s="1"/>
  <c r="AS153" i="18" s="1"/>
  <c r="AS154" i="18" s="1"/>
  <c r="AS155" i="18" s="1"/>
  <c r="AS156" i="18" s="1"/>
  <c r="AS157" i="18" s="1"/>
  <c r="AS158" i="18" s="1"/>
  <c r="AS159" i="18" s="1"/>
  <c r="AS160" i="18" s="1"/>
  <c r="AS161" i="18" s="1"/>
  <c r="AS162" i="18" s="1"/>
  <c r="AS163" i="18" s="1"/>
  <c r="AS164" i="18" s="1"/>
  <c r="AS165" i="18" s="1"/>
  <c r="AS166" i="18" s="1"/>
  <c r="AS167" i="18" s="1"/>
  <c r="AS168" i="18" s="1"/>
  <c r="AS169" i="18" s="1"/>
  <c r="AS170" i="18" s="1"/>
  <c r="AS171" i="18" s="1"/>
  <c r="AS172" i="18" s="1"/>
  <c r="AS173" i="18" s="1"/>
  <c r="AS174" i="18" s="1"/>
  <c r="AS175" i="18" s="1"/>
  <c r="AS176" i="18" s="1"/>
  <c r="AS177" i="18" s="1"/>
  <c r="AS178" i="18" s="1"/>
  <c r="AS179" i="18" s="1"/>
  <c r="AS180" i="18" s="1"/>
  <c r="AS181" i="18" s="1"/>
  <c r="AS182" i="18" s="1"/>
  <c r="AS183" i="18" s="1"/>
  <c r="AS184" i="18" s="1"/>
  <c r="AS185" i="18" s="1"/>
  <c r="AS186" i="18" s="1"/>
  <c r="AS187" i="18" s="1"/>
  <c r="AS188" i="18" s="1"/>
  <c r="AS189" i="18" s="1"/>
  <c r="AS190" i="18" s="1"/>
  <c r="AS191" i="18" s="1"/>
  <c r="AS192" i="18" s="1"/>
  <c r="AS193" i="18" s="1"/>
  <c r="AS194" i="18" s="1"/>
  <c r="P17" i="18"/>
  <c r="Q16" i="18"/>
  <c r="N17" i="18"/>
  <c r="W20" i="18"/>
  <c r="K19" i="18" s="1"/>
  <c r="L18" i="18"/>
  <c r="P18" i="18" s="1"/>
  <c r="B20" i="31" l="1"/>
  <c r="C20" i="31" s="1"/>
  <c r="D20" i="31" s="1"/>
  <c r="E20" i="31" s="1"/>
  <c r="M18" i="18"/>
  <c r="Q17" i="18"/>
  <c r="S17" i="18"/>
  <c r="O17" i="18" s="1"/>
  <c r="T17" i="18" s="1"/>
  <c r="S18" i="18"/>
  <c r="O18" i="18" s="1"/>
  <c r="T18" i="18" s="1"/>
  <c r="W21" i="18"/>
  <c r="K20" i="18" s="1"/>
  <c r="L19" i="18"/>
  <c r="P19" i="18" s="1"/>
  <c r="N18" i="18" l="1"/>
  <c r="B21" i="31"/>
  <c r="C21" i="31" s="1"/>
  <c r="D21" i="31" s="1"/>
  <c r="E21" i="31" s="1"/>
  <c r="AZ18" i="18"/>
  <c r="AZ19" i="18" s="1"/>
  <c r="AZ20" i="18" s="1"/>
  <c r="AZ21" i="18" s="1"/>
  <c r="AZ22" i="18" s="1"/>
  <c r="AZ23" i="18" s="1"/>
  <c r="AZ24" i="18" s="1"/>
  <c r="AZ25" i="18" s="1"/>
  <c r="AZ26" i="18" s="1"/>
  <c r="AZ27" i="18" s="1"/>
  <c r="AZ28" i="18" s="1"/>
  <c r="AZ29" i="18" s="1"/>
  <c r="AZ30" i="18" s="1"/>
  <c r="AZ31" i="18" s="1"/>
  <c r="AZ32" i="18" s="1"/>
  <c r="AZ33" i="18" s="1"/>
  <c r="AZ34" i="18" s="1"/>
  <c r="AZ35" i="18" s="1"/>
  <c r="AZ36" i="18" s="1"/>
  <c r="AZ37" i="18" s="1"/>
  <c r="AZ38" i="18" s="1"/>
  <c r="AZ39" i="18" s="1"/>
  <c r="AZ40" i="18" s="1"/>
  <c r="AZ41" i="18" s="1"/>
  <c r="AZ42" i="18" s="1"/>
  <c r="AZ43" i="18" s="1"/>
  <c r="AZ44" i="18" s="1"/>
  <c r="AZ45" i="18" s="1"/>
  <c r="AZ46" i="18" s="1"/>
  <c r="AZ47" i="18" s="1"/>
  <c r="AZ48" i="18" s="1"/>
  <c r="AZ49" i="18" s="1"/>
  <c r="AZ50" i="18" s="1"/>
  <c r="AZ51" i="18" s="1"/>
  <c r="AZ52" i="18" s="1"/>
  <c r="AZ53" i="18" s="1"/>
  <c r="AZ54" i="18" s="1"/>
  <c r="AZ55" i="18" s="1"/>
  <c r="AZ56" i="18" s="1"/>
  <c r="AZ57" i="18" s="1"/>
  <c r="AZ58" i="18" s="1"/>
  <c r="AZ59" i="18" s="1"/>
  <c r="AZ60" i="18" s="1"/>
  <c r="AZ61" i="18" s="1"/>
  <c r="AZ62" i="18" s="1"/>
  <c r="AZ63" i="18" s="1"/>
  <c r="AZ64" i="18" s="1"/>
  <c r="AZ65" i="18" s="1"/>
  <c r="AZ66" i="18" s="1"/>
  <c r="AZ67" i="18" s="1"/>
  <c r="AZ68" i="18" s="1"/>
  <c r="AZ69" i="18" s="1"/>
  <c r="AZ70" i="18" s="1"/>
  <c r="AZ71" i="18" s="1"/>
  <c r="AZ72" i="18" s="1"/>
  <c r="AZ73" i="18" s="1"/>
  <c r="AZ74" i="18" s="1"/>
  <c r="AZ75" i="18" s="1"/>
  <c r="AZ76" i="18" s="1"/>
  <c r="AZ77" i="18" s="1"/>
  <c r="AZ78" i="18" s="1"/>
  <c r="AZ79" i="18" s="1"/>
  <c r="AZ80" i="18" s="1"/>
  <c r="AZ81" i="18" s="1"/>
  <c r="AZ82" i="18" s="1"/>
  <c r="AZ83" i="18" s="1"/>
  <c r="AZ84" i="18" s="1"/>
  <c r="AZ85" i="18" s="1"/>
  <c r="AZ86" i="18" s="1"/>
  <c r="AZ87" i="18" s="1"/>
  <c r="AZ88" i="18" s="1"/>
  <c r="AZ89" i="18" s="1"/>
  <c r="AZ90" i="18" s="1"/>
  <c r="AZ91" i="18" s="1"/>
  <c r="AZ92" i="18" s="1"/>
  <c r="AZ93" i="18" s="1"/>
  <c r="AZ94" i="18" s="1"/>
  <c r="AZ95" i="18" s="1"/>
  <c r="AZ96" i="18" s="1"/>
  <c r="AZ97" i="18" s="1"/>
  <c r="AZ98" i="18" s="1"/>
  <c r="AZ99" i="18" s="1"/>
  <c r="AZ100" i="18" s="1"/>
  <c r="AZ101" i="18" s="1"/>
  <c r="AZ102" i="18" s="1"/>
  <c r="AZ103" i="18" s="1"/>
  <c r="AZ104" i="18" s="1"/>
  <c r="AZ105" i="18" s="1"/>
  <c r="AZ106" i="18" s="1"/>
  <c r="AZ107" i="18" s="1"/>
  <c r="AZ108" i="18" s="1"/>
  <c r="AZ109" i="18" s="1"/>
  <c r="AZ110" i="18" s="1"/>
  <c r="AZ111" i="18" s="1"/>
  <c r="AZ112" i="18" s="1"/>
  <c r="AZ113" i="18" s="1"/>
  <c r="AZ114" i="18" s="1"/>
  <c r="AZ115" i="18" s="1"/>
  <c r="AZ116" i="18" s="1"/>
  <c r="AZ117" i="18" s="1"/>
  <c r="AZ118" i="18" s="1"/>
  <c r="AZ119" i="18" s="1"/>
  <c r="AZ120" i="18" s="1"/>
  <c r="AZ121" i="18" s="1"/>
  <c r="AZ122" i="18" s="1"/>
  <c r="AZ123" i="18" s="1"/>
  <c r="AZ124" i="18" s="1"/>
  <c r="AZ125" i="18" s="1"/>
  <c r="AZ126" i="18" s="1"/>
  <c r="AZ127" i="18" s="1"/>
  <c r="AZ128" i="18" s="1"/>
  <c r="AZ129" i="18" s="1"/>
  <c r="AZ130" i="18" s="1"/>
  <c r="AZ131" i="18" s="1"/>
  <c r="AZ132" i="18" s="1"/>
  <c r="AZ133" i="18" s="1"/>
  <c r="AZ134" i="18" s="1"/>
  <c r="AZ135" i="18" s="1"/>
  <c r="AZ136" i="18" s="1"/>
  <c r="AZ137" i="18" s="1"/>
  <c r="AZ138" i="18" s="1"/>
  <c r="AZ139" i="18" s="1"/>
  <c r="AZ140" i="18" s="1"/>
  <c r="AZ141" i="18" s="1"/>
  <c r="AZ142" i="18" s="1"/>
  <c r="AZ143" i="18" s="1"/>
  <c r="AZ144" i="18" s="1"/>
  <c r="AZ145" i="18" s="1"/>
  <c r="AZ146" i="18" s="1"/>
  <c r="AZ147" i="18" s="1"/>
  <c r="AZ148" i="18" s="1"/>
  <c r="AZ149" i="18" s="1"/>
  <c r="AZ150" i="18" s="1"/>
  <c r="AZ151" i="18" s="1"/>
  <c r="AZ152" i="18" s="1"/>
  <c r="AZ153" i="18" s="1"/>
  <c r="AZ154" i="18" s="1"/>
  <c r="AZ155" i="18" s="1"/>
  <c r="AZ156" i="18" s="1"/>
  <c r="AZ157" i="18" s="1"/>
  <c r="AZ158" i="18" s="1"/>
  <c r="AZ159" i="18" s="1"/>
  <c r="AZ160" i="18" s="1"/>
  <c r="AZ161" i="18" s="1"/>
  <c r="AZ162" i="18" s="1"/>
  <c r="AZ163" i="18" s="1"/>
  <c r="AZ164" i="18" s="1"/>
  <c r="AZ165" i="18" s="1"/>
  <c r="AZ166" i="18" s="1"/>
  <c r="AZ167" i="18" s="1"/>
  <c r="AZ168" i="18" s="1"/>
  <c r="AZ169" i="18" s="1"/>
  <c r="AZ170" i="18" s="1"/>
  <c r="AZ171" i="18" s="1"/>
  <c r="AZ172" i="18" s="1"/>
  <c r="AZ173" i="18" s="1"/>
  <c r="AZ174" i="18" s="1"/>
  <c r="AZ175" i="18" s="1"/>
  <c r="AZ176" i="18" s="1"/>
  <c r="AZ177" i="18" s="1"/>
  <c r="AZ178" i="18" s="1"/>
  <c r="AZ179" i="18" s="1"/>
  <c r="AZ180" i="18" s="1"/>
  <c r="AZ181" i="18" s="1"/>
  <c r="AZ182" i="18" s="1"/>
  <c r="AZ183" i="18" s="1"/>
  <c r="AZ184" i="18" s="1"/>
  <c r="AZ185" i="18" s="1"/>
  <c r="AZ186" i="18" s="1"/>
  <c r="AZ187" i="18" s="1"/>
  <c r="AZ188" i="18" s="1"/>
  <c r="AZ189" i="18" s="1"/>
  <c r="AZ190" i="18" s="1"/>
  <c r="AZ191" i="18" s="1"/>
  <c r="AZ192" i="18" s="1"/>
  <c r="AZ193" i="18" s="1"/>
  <c r="AQ18" i="18"/>
  <c r="AQ19" i="18" s="1"/>
  <c r="AQ20" i="18" s="1"/>
  <c r="AQ21" i="18" s="1"/>
  <c r="AQ22" i="18" s="1"/>
  <c r="AQ23" i="18" s="1"/>
  <c r="AQ24" i="18" s="1"/>
  <c r="AQ25" i="18" s="1"/>
  <c r="AQ26" i="18" s="1"/>
  <c r="AQ27" i="18" s="1"/>
  <c r="AQ28" i="18" s="1"/>
  <c r="AQ29" i="18" s="1"/>
  <c r="AQ30" i="18" s="1"/>
  <c r="AQ31" i="18" s="1"/>
  <c r="AQ32" i="18" s="1"/>
  <c r="AQ33" i="18" s="1"/>
  <c r="AQ34" i="18" s="1"/>
  <c r="AQ35" i="18" s="1"/>
  <c r="AQ36" i="18" s="1"/>
  <c r="AQ37" i="18" s="1"/>
  <c r="AQ38" i="18" s="1"/>
  <c r="AQ39" i="18" s="1"/>
  <c r="AQ40" i="18" s="1"/>
  <c r="AQ41" i="18" s="1"/>
  <c r="AQ42" i="18" s="1"/>
  <c r="AQ43" i="18" s="1"/>
  <c r="AQ44" i="18" s="1"/>
  <c r="AQ45" i="18" s="1"/>
  <c r="AQ46" i="18" s="1"/>
  <c r="AQ47" i="18" s="1"/>
  <c r="AQ48" i="18" s="1"/>
  <c r="AQ49" i="18" s="1"/>
  <c r="AQ50" i="18" s="1"/>
  <c r="AQ51" i="18" s="1"/>
  <c r="AQ52" i="18" s="1"/>
  <c r="AQ53" i="18" s="1"/>
  <c r="AQ54" i="18" s="1"/>
  <c r="AQ55" i="18" s="1"/>
  <c r="AQ56" i="18" s="1"/>
  <c r="AQ57" i="18" s="1"/>
  <c r="AQ58" i="18" s="1"/>
  <c r="AQ59" i="18" s="1"/>
  <c r="AQ60" i="18" s="1"/>
  <c r="AQ61" i="18" s="1"/>
  <c r="AQ62" i="18" s="1"/>
  <c r="AQ63" i="18" s="1"/>
  <c r="AQ64" i="18" s="1"/>
  <c r="AQ65" i="18" s="1"/>
  <c r="AQ66" i="18" s="1"/>
  <c r="AQ67" i="18" s="1"/>
  <c r="AQ68" i="18" s="1"/>
  <c r="AQ69" i="18" s="1"/>
  <c r="AQ70" i="18" s="1"/>
  <c r="AQ71" i="18" s="1"/>
  <c r="AQ72" i="18" s="1"/>
  <c r="AQ73" i="18" s="1"/>
  <c r="AQ74" i="18" s="1"/>
  <c r="AQ75" i="18" s="1"/>
  <c r="AQ76" i="18" s="1"/>
  <c r="AQ77" i="18" s="1"/>
  <c r="AQ78" i="18" s="1"/>
  <c r="AQ79" i="18" s="1"/>
  <c r="AQ80" i="18" s="1"/>
  <c r="AQ81" i="18" s="1"/>
  <c r="AQ82" i="18" s="1"/>
  <c r="AQ83" i="18" s="1"/>
  <c r="AQ84" i="18" s="1"/>
  <c r="AQ85" i="18" s="1"/>
  <c r="AQ86" i="18" s="1"/>
  <c r="AQ87" i="18" s="1"/>
  <c r="AQ88" i="18" s="1"/>
  <c r="AQ89" i="18" s="1"/>
  <c r="AQ90" i="18" s="1"/>
  <c r="AQ91" i="18" s="1"/>
  <c r="AQ92" i="18" s="1"/>
  <c r="AQ93" i="18" s="1"/>
  <c r="AQ94" i="18" s="1"/>
  <c r="AQ95" i="18" s="1"/>
  <c r="AQ96" i="18" s="1"/>
  <c r="AQ97" i="18" s="1"/>
  <c r="AQ98" i="18" s="1"/>
  <c r="AQ99" i="18" s="1"/>
  <c r="AQ100" i="18" s="1"/>
  <c r="AQ101" i="18" s="1"/>
  <c r="AQ102" i="18" s="1"/>
  <c r="AQ103" i="18" s="1"/>
  <c r="AQ104" i="18" s="1"/>
  <c r="AQ105" i="18" s="1"/>
  <c r="AQ106" i="18" s="1"/>
  <c r="AQ107" i="18" s="1"/>
  <c r="AQ108" i="18" s="1"/>
  <c r="AQ109" i="18" s="1"/>
  <c r="AQ110" i="18" s="1"/>
  <c r="AQ111" i="18" s="1"/>
  <c r="AQ112" i="18" s="1"/>
  <c r="AQ113" i="18" s="1"/>
  <c r="AQ114" i="18" s="1"/>
  <c r="AQ115" i="18" s="1"/>
  <c r="AQ116" i="18" s="1"/>
  <c r="AQ117" i="18" s="1"/>
  <c r="AQ118" i="18" s="1"/>
  <c r="AQ119" i="18" s="1"/>
  <c r="AQ120" i="18" s="1"/>
  <c r="AQ121" i="18" s="1"/>
  <c r="AQ122" i="18" s="1"/>
  <c r="AQ123" i="18" s="1"/>
  <c r="AQ124" i="18" s="1"/>
  <c r="AQ125" i="18" s="1"/>
  <c r="AQ126" i="18" s="1"/>
  <c r="AQ127" i="18" s="1"/>
  <c r="AQ128" i="18" s="1"/>
  <c r="AQ129" i="18" s="1"/>
  <c r="AQ130" i="18" s="1"/>
  <c r="AQ131" i="18" s="1"/>
  <c r="AQ132" i="18" s="1"/>
  <c r="AQ133" i="18" s="1"/>
  <c r="AQ134" i="18" s="1"/>
  <c r="AQ135" i="18" s="1"/>
  <c r="AQ136" i="18" s="1"/>
  <c r="AQ137" i="18" s="1"/>
  <c r="AQ138" i="18" s="1"/>
  <c r="AQ139" i="18" s="1"/>
  <c r="AQ140" i="18" s="1"/>
  <c r="AQ141" i="18" s="1"/>
  <c r="AQ142" i="18" s="1"/>
  <c r="AQ143" i="18" s="1"/>
  <c r="AQ144" i="18" s="1"/>
  <c r="AQ145" i="18" s="1"/>
  <c r="AQ146" i="18" s="1"/>
  <c r="AQ147" i="18" s="1"/>
  <c r="AQ148" i="18" s="1"/>
  <c r="AQ149" i="18" s="1"/>
  <c r="AQ150" i="18" s="1"/>
  <c r="AQ151" i="18" s="1"/>
  <c r="AQ152" i="18" s="1"/>
  <c r="AQ153" i="18" s="1"/>
  <c r="AQ154" i="18" s="1"/>
  <c r="AQ155" i="18" s="1"/>
  <c r="AQ156" i="18" s="1"/>
  <c r="AQ157" i="18" s="1"/>
  <c r="AQ158" i="18" s="1"/>
  <c r="AQ159" i="18" s="1"/>
  <c r="AQ160" i="18" s="1"/>
  <c r="AQ161" i="18" s="1"/>
  <c r="AQ162" i="18" s="1"/>
  <c r="AQ163" i="18" s="1"/>
  <c r="AQ164" i="18" s="1"/>
  <c r="AQ165" i="18" s="1"/>
  <c r="AQ166" i="18" s="1"/>
  <c r="AQ167" i="18" s="1"/>
  <c r="AQ168" i="18" s="1"/>
  <c r="AQ169" i="18" s="1"/>
  <c r="AQ170" i="18" s="1"/>
  <c r="AQ171" i="18" s="1"/>
  <c r="AQ172" i="18" s="1"/>
  <c r="AQ173" i="18" s="1"/>
  <c r="AQ174" i="18" s="1"/>
  <c r="AQ175" i="18" s="1"/>
  <c r="AQ176" i="18" s="1"/>
  <c r="AQ177" i="18" s="1"/>
  <c r="AQ178" i="18" s="1"/>
  <c r="AQ179" i="18" s="1"/>
  <c r="AQ180" i="18" s="1"/>
  <c r="AQ181" i="18" s="1"/>
  <c r="AQ182" i="18" s="1"/>
  <c r="AQ183" i="18" s="1"/>
  <c r="AQ184" i="18" s="1"/>
  <c r="AQ185" i="18" s="1"/>
  <c r="AQ186" i="18" s="1"/>
  <c r="AQ187" i="18" s="1"/>
  <c r="AQ188" i="18" s="1"/>
  <c r="AQ189" i="18" s="1"/>
  <c r="AQ190" i="18" s="1"/>
  <c r="AQ191" i="18" s="1"/>
  <c r="AQ192" i="18" s="1"/>
  <c r="AQ193" i="18" s="1"/>
  <c r="AQ194" i="18" s="1"/>
  <c r="AQ195" i="18" s="1"/>
  <c r="M19" i="18"/>
  <c r="Q18" i="18"/>
  <c r="S19" i="18"/>
  <c r="O19" i="18" s="1"/>
  <c r="T19" i="18" s="1"/>
  <c r="W22" i="18"/>
  <c r="K21" i="18" s="1"/>
  <c r="L20" i="18"/>
  <c r="P20" i="18" s="1"/>
  <c r="BF19" i="18" l="1"/>
  <c r="BF20" i="18" s="1"/>
  <c r="BF21" i="18" s="1"/>
  <c r="BF22" i="18" s="1"/>
  <c r="BF23" i="18" s="1"/>
  <c r="BF24" i="18" s="1"/>
  <c r="BF25" i="18" s="1"/>
  <c r="BF26" i="18" s="1"/>
  <c r="BF27" i="18" s="1"/>
  <c r="BF28" i="18" s="1"/>
  <c r="BF29" i="18" s="1"/>
  <c r="BF30" i="18" s="1"/>
  <c r="BF31" i="18" s="1"/>
  <c r="BF32" i="18" s="1"/>
  <c r="BF33" i="18" s="1"/>
  <c r="BF34" i="18" s="1"/>
  <c r="BF35" i="18" s="1"/>
  <c r="BF36" i="18" s="1"/>
  <c r="BF37" i="18" s="1"/>
  <c r="BF38" i="18" s="1"/>
  <c r="BF39" i="18" s="1"/>
  <c r="BF40" i="18" s="1"/>
  <c r="BF41" i="18" s="1"/>
  <c r="BF42" i="18" s="1"/>
  <c r="BF43" i="18" s="1"/>
  <c r="BF44" i="18" s="1"/>
  <c r="BF45" i="18" s="1"/>
  <c r="BF46" i="18" s="1"/>
  <c r="BF47" i="18" s="1"/>
  <c r="BF48" i="18" s="1"/>
  <c r="BF49" i="18" s="1"/>
  <c r="BF50" i="18" s="1"/>
  <c r="BF51" i="18" s="1"/>
  <c r="BF52" i="18" s="1"/>
  <c r="BF53" i="18" s="1"/>
  <c r="BF54" i="18" s="1"/>
  <c r="BF55" i="18" s="1"/>
  <c r="BF56" i="18" s="1"/>
  <c r="BF57" i="18" s="1"/>
  <c r="BF58" i="18" s="1"/>
  <c r="BF59" i="18" s="1"/>
  <c r="BF60" i="18" s="1"/>
  <c r="BF61" i="18" s="1"/>
  <c r="BF62" i="18" s="1"/>
  <c r="BF63" i="18" s="1"/>
  <c r="BF64" i="18" s="1"/>
  <c r="BF65" i="18" s="1"/>
  <c r="BF66" i="18" s="1"/>
  <c r="BF67" i="18" s="1"/>
  <c r="BF68" i="18" s="1"/>
  <c r="BF69" i="18" s="1"/>
  <c r="BF70" i="18" s="1"/>
  <c r="BF71" i="18" s="1"/>
  <c r="BF72" i="18" s="1"/>
  <c r="BF73" i="18" s="1"/>
  <c r="BF74" i="18" s="1"/>
  <c r="BF75" i="18" s="1"/>
  <c r="BF76" i="18" s="1"/>
  <c r="BF77" i="18" s="1"/>
  <c r="BF78" i="18" s="1"/>
  <c r="BF79" i="18" s="1"/>
  <c r="BF80" i="18" s="1"/>
  <c r="BF81" i="18" s="1"/>
  <c r="BF82" i="18" s="1"/>
  <c r="BF83" i="18" s="1"/>
  <c r="BF84" i="18" s="1"/>
  <c r="BF85" i="18" s="1"/>
  <c r="BF86" i="18" s="1"/>
  <c r="BF87" i="18" s="1"/>
  <c r="BF88" i="18" s="1"/>
  <c r="BF89" i="18" s="1"/>
  <c r="BF90" i="18" s="1"/>
  <c r="BF91" i="18" s="1"/>
  <c r="BF92" i="18" s="1"/>
  <c r="BF93" i="18" s="1"/>
  <c r="BF94" i="18" s="1"/>
  <c r="BF95" i="18" s="1"/>
  <c r="BF96" i="18" s="1"/>
  <c r="BF97" i="18" s="1"/>
  <c r="BF98" i="18" s="1"/>
  <c r="BF99" i="18" s="1"/>
  <c r="BF100" i="18" s="1"/>
  <c r="BF101" i="18" s="1"/>
  <c r="BF102" i="18" s="1"/>
  <c r="BF103" i="18" s="1"/>
  <c r="BF104" i="18" s="1"/>
  <c r="BF105" i="18" s="1"/>
  <c r="BF106" i="18" s="1"/>
  <c r="BF107" i="18" s="1"/>
  <c r="BF108" i="18" s="1"/>
  <c r="BF109" i="18" s="1"/>
  <c r="BF110" i="18" s="1"/>
  <c r="BF111" i="18" s="1"/>
  <c r="BF112" i="18" s="1"/>
  <c r="BF113" i="18" s="1"/>
  <c r="BF114" i="18" s="1"/>
  <c r="BF115" i="18" s="1"/>
  <c r="BF116" i="18" s="1"/>
  <c r="BF117" i="18" s="1"/>
  <c r="BF118" i="18" s="1"/>
  <c r="BF119" i="18" s="1"/>
  <c r="BF120" i="18" s="1"/>
  <c r="BF121" i="18" s="1"/>
  <c r="BF122" i="18" s="1"/>
  <c r="BF123" i="18" s="1"/>
  <c r="BF124" i="18" s="1"/>
  <c r="BF125" i="18" s="1"/>
  <c r="BF126" i="18" s="1"/>
  <c r="BF127" i="18" s="1"/>
  <c r="BF128" i="18" s="1"/>
  <c r="BF129" i="18" s="1"/>
  <c r="BF130" i="18" s="1"/>
  <c r="BF131" i="18" s="1"/>
  <c r="BF132" i="18" s="1"/>
  <c r="BF133" i="18" s="1"/>
  <c r="BF134" i="18" s="1"/>
  <c r="BF135" i="18" s="1"/>
  <c r="BF136" i="18" s="1"/>
  <c r="BF137" i="18" s="1"/>
  <c r="BF138" i="18" s="1"/>
  <c r="BF139" i="18" s="1"/>
  <c r="BF140" i="18" s="1"/>
  <c r="BF141" i="18" s="1"/>
  <c r="BF142" i="18" s="1"/>
  <c r="BF143" i="18" s="1"/>
  <c r="BF144" i="18" s="1"/>
  <c r="BF145" i="18" s="1"/>
  <c r="BF146" i="18" s="1"/>
  <c r="BF147" i="18" s="1"/>
  <c r="BF148" i="18" s="1"/>
  <c r="BF149" i="18" s="1"/>
  <c r="BF150" i="18" s="1"/>
  <c r="BF151" i="18" s="1"/>
  <c r="BF152" i="18" s="1"/>
  <c r="BF153" i="18" s="1"/>
  <c r="BF154" i="18" s="1"/>
  <c r="BF155" i="18" s="1"/>
  <c r="BF156" i="18" s="1"/>
  <c r="BF157" i="18" s="1"/>
  <c r="BF158" i="18" s="1"/>
  <c r="BF159" i="18" s="1"/>
  <c r="BF160" i="18" s="1"/>
  <c r="BF161" i="18" s="1"/>
  <c r="BF162" i="18" s="1"/>
  <c r="BF163" i="18" s="1"/>
  <c r="BF164" i="18" s="1"/>
  <c r="BF165" i="18" s="1"/>
  <c r="BF166" i="18" s="1"/>
  <c r="BF167" i="18" s="1"/>
  <c r="BF168" i="18" s="1"/>
  <c r="BF169" i="18" s="1"/>
  <c r="BF170" i="18" s="1"/>
  <c r="BF171" i="18" s="1"/>
  <c r="BF172" i="18" s="1"/>
  <c r="BF173" i="18" s="1"/>
  <c r="BF174" i="18" s="1"/>
  <c r="BF175" i="18" s="1"/>
  <c r="BF176" i="18" s="1"/>
  <c r="BF177" i="18" s="1"/>
  <c r="BF178" i="18" s="1"/>
  <c r="BF179" i="18" s="1"/>
  <c r="BF180" i="18" s="1"/>
  <c r="BF181" i="18" s="1"/>
  <c r="BF182" i="18" s="1"/>
  <c r="BF183" i="18" s="1"/>
  <c r="BF184" i="18" s="1"/>
  <c r="BF185" i="18" s="1"/>
  <c r="BF186" i="18" s="1"/>
  <c r="BF187" i="18" s="1"/>
  <c r="BF188" i="18" s="1"/>
  <c r="BF189" i="18" s="1"/>
  <c r="BF190" i="18" s="1"/>
  <c r="BF191" i="18" s="1"/>
  <c r="BF192" i="18" s="1"/>
  <c r="BF193" i="18" s="1"/>
  <c r="BF194" i="18" s="1"/>
  <c r="BF195" i="18" s="1"/>
  <c r="BF196" i="18" s="1"/>
  <c r="BF197" i="18" s="1"/>
  <c r="BF198" i="18" s="1"/>
  <c r="BF199" i="18" s="1"/>
  <c r="BF200" i="18" s="1"/>
  <c r="BF201" i="18" s="1"/>
  <c r="BF202" i="18" s="1"/>
  <c r="BF203" i="18" s="1"/>
  <c r="BF204" i="18" s="1"/>
  <c r="BF205" i="18" s="1"/>
  <c r="BF206" i="18" s="1"/>
  <c r="BF207" i="18" s="1"/>
  <c r="BF208" i="18" s="1"/>
  <c r="BF209" i="18" s="1"/>
  <c r="BF210" i="18" s="1"/>
  <c r="BF211" i="18" s="1"/>
  <c r="BF212" i="18" s="1"/>
  <c r="BF213" i="18" s="1"/>
  <c r="BF214" i="18" s="1"/>
  <c r="BF215" i="18" s="1"/>
  <c r="BF216" i="18" s="1"/>
  <c r="N19" i="18"/>
  <c r="B22" i="31"/>
  <c r="C22" i="31" s="1"/>
  <c r="D22" i="31" s="1"/>
  <c r="E22" i="31" s="1"/>
  <c r="M20" i="18"/>
  <c r="Q19" i="18"/>
  <c r="S20" i="18"/>
  <c r="O20" i="18" s="1"/>
  <c r="T20" i="18" s="1"/>
  <c r="W23" i="18"/>
  <c r="K22" i="18" s="1"/>
  <c r="L21" i="18"/>
  <c r="P21" i="18" s="1"/>
  <c r="BG20" i="18" l="1"/>
  <c r="BG21" i="18" s="1"/>
  <c r="BG22" i="18" s="1"/>
  <c r="BG23" i="18" s="1"/>
  <c r="BG24" i="18" s="1"/>
  <c r="BG25" i="18" s="1"/>
  <c r="BG26" i="18" s="1"/>
  <c r="BG27" i="18" s="1"/>
  <c r="BG28" i="18" s="1"/>
  <c r="BG29" i="18" s="1"/>
  <c r="BG30" i="18" s="1"/>
  <c r="BG31" i="18" s="1"/>
  <c r="BG32" i="18" s="1"/>
  <c r="BG33" i="18" s="1"/>
  <c r="BG34" i="18" s="1"/>
  <c r="BG35" i="18" s="1"/>
  <c r="BG36" i="18" s="1"/>
  <c r="BG37" i="18" s="1"/>
  <c r="BG38" i="18" s="1"/>
  <c r="BG39" i="18" s="1"/>
  <c r="BG40" i="18" s="1"/>
  <c r="BG41" i="18" s="1"/>
  <c r="BG42" i="18" s="1"/>
  <c r="BG43" i="18" s="1"/>
  <c r="BG44" i="18" s="1"/>
  <c r="BG45" i="18" s="1"/>
  <c r="BG46" i="18" s="1"/>
  <c r="BG47" i="18" s="1"/>
  <c r="BG48" i="18" s="1"/>
  <c r="BG49" i="18" s="1"/>
  <c r="BG50" i="18" s="1"/>
  <c r="BG51" i="18" s="1"/>
  <c r="BG52" i="18" s="1"/>
  <c r="BG53" i="18" s="1"/>
  <c r="BG54" i="18" s="1"/>
  <c r="BG55" i="18" s="1"/>
  <c r="BG56" i="18" s="1"/>
  <c r="BG57" i="18" s="1"/>
  <c r="BG58" i="18" s="1"/>
  <c r="BG59" i="18" s="1"/>
  <c r="BG60" i="18" s="1"/>
  <c r="BG61" i="18" s="1"/>
  <c r="BG62" i="18" s="1"/>
  <c r="BG63" i="18" s="1"/>
  <c r="BG64" i="18" s="1"/>
  <c r="BG65" i="18" s="1"/>
  <c r="BG66" i="18" s="1"/>
  <c r="BG67" i="18" s="1"/>
  <c r="BG68" i="18" s="1"/>
  <c r="BG69" i="18" s="1"/>
  <c r="BG70" i="18" s="1"/>
  <c r="BG71" i="18" s="1"/>
  <c r="BG72" i="18" s="1"/>
  <c r="BG73" i="18" s="1"/>
  <c r="BG74" i="18" s="1"/>
  <c r="BG75" i="18" s="1"/>
  <c r="BG76" i="18" s="1"/>
  <c r="BG77" i="18" s="1"/>
  <c r="BG78" i="18" s="1"/>
  <c r="BG79" i="18" s="1"/>
  <c r="BG80" i="18" s="1"/>
  <c r="BG81" i="18" s="1"/>
  <c r="BG82" i="18" s="1"/>
  <c r="BG83" i="18" s="1"/>
  <c r="BG84" i="18" s="1"/>
  <c r="BG85" i="18" s="1"/>
  <c r="BG86" i="18" s="1"/>
  <c r="BG87" i="18" s="1"/>
  <c r="BG88" i="18" s="1"/>
  <c r="BG89" i="18" s="1"/>
  <c r="BG90" i="18" s="1"/>
  <c r="BG91" i="18" s="1"/>
  <c r="BG92" i="18" s="1"/>
  <c r="BG93" i="18" s="1"/>
  <c r="BG94" i="18" s="1"/>
  <c r="BG95" i="18" s="1"/>
  <c r="BG96" i="18" s="1"/>
  <c r="BG97" i="18" s="1"/>
  <c r="BG98" i="18" s="1"/>
  <c r="BG99" i="18" s="1"/>
  <c r="BG100" i="18" s="1"/>
  <c r="BG101" i="18" s="1"/>
  <c r="BG102" i="18" s="1"/>
  <c r="BG103" i="18" s="1"/>
  <c r="BG104" i="18" s="1"/>
  <c r="BG105" i="18" s="1"/>
  <c r="BG106" i="18" s="1"/>
  <c r="BG107" i="18" s="1"/>
  <c r="BG108" i="18" s="1"/>
  <c r="BG109" i="18" s="1"/>
  <c r="BG110" i="18" s="1"/>
  <c r="BG111" i="18" s="1"/>
  <c r="BG112" i="18" s="1"/>
  <c r="BG113" i="18" s="1"/>
  <c r="BG114" i="18" s="1"/>
  <c r="BG115" i="18" s="1"/>
  <c r="BG116" i="18" s="1"/>
  <c r="BG117" i="18" s="1"/>
  <c r="BG118" i="18" s="1"/>
  <c r="BG119" i="18" s="1"/>
  <c r="BG120" i="18" s="1"/>
  <c r="BG121" i="18" s="1"/>
  <c r="BG122" i="18" s="1"/>
  <c r="BG123" i="18" s="1"/>
  <c r="BG124" i="18" s="1"/>
  <c r="BG125" i="18" s="1"/>
  <c r="BG126" i="18" s="1"/>
  <c r="BG127" i="18" s="1"/>
  <c r="BG128" i="18" s="1"/>
  <c r="BG129" i="18" s="1"/>
  <c r="BG130" i="18" s="1"/>
  <c r="BG131" i="18" s="1"/>
  <c r="BG132" i="18" s="1"/>
  <c r="BG133" i="18" s="1"/>
  <c r="BG134" i="18" s="1"/>
  <c r="BG135" i="18" s="1"/>
  <c r="BG136" i="18" s="1"/>
  <c r="BG137" i="18" s="1"/>
  <c r="BG138" i="18" s="1"/>
  <c r="BG139" i="18" s="1"/>
  <c r="BG140" i="18" s="1"/>
  <c r="BG141" i="18" s="1"/>
  <c r="BG142" i="18" s="1"/>
  <c r="BG143" i="18" s="1"/>
  <c r="BG144" i="18" s="1"/>
  <c r="BG145" i="18" s="1"/>
  <c r="BG146" i="18" s="1"/>
  <c r="BG147" i="18" s="1"/>
  <c r="BG148" i="18" s="1"/>
  <c r="BG149" i="18" s="1"/>
  <c r="BG150" i="18" s="1"/>
  <c r="BG151" i="18" s="1"/>
  <c r="BG152" i="18" s="1"/>
  <c r="BG153" i="18" s="1"/>
  <c r="BG154" i="18" s="1"/>
  <c r="BG155" i="18" s="1"/>
  <c r="BG156" i="18" s="1"/>
  <c r="BG157" i="18" s="1"/>
  <c r="BG158" i="18" s="1"/>
  <c r="BG159" i="18" s="1"/>
  <c r="BG160" i="18" s="1"/>
  <c r="BG161" i="18" s="1"/>
  <c r="BG162" i="18" s="1"/>
  <c r="BG163" i="18" s="1"/>
  <c r="BG164" i="18" s="1"/>
  <c r="BG165" i="18" s="1"/>
  <c r="BG166" i="18" s="1"/>
  <c r="BG167" i="18" s="1"/>
  <c r="BG168" i="18" s="1"/>
  <c r="BG169" i="18" s="1"/>
  <c r="BG170" i="18" s="1"/>
  <c r="BG171" i="18" s="1"/>
  <c r="BG172" i="18" s="1"/>
  <c r="BG173" i="18" s="1"/>
  <c r="BG174" i="18" s="1"/>
  <c r="BG175" i="18" s="1"/>
  <c r="BG176" i="18" s="1"/>
  <c r="BG177" i="18" s="1"/>
  <c r="BG178" i="18" s="1"/>
  <c r="BG179" i="18" s="1"/>
  <c r="BG180" i="18" s="1"/>
  <c r="BG181" i="18" s="1"/>
  <c r="BG182" i="18" s="1"/>
  <c r="BG183" i="18" s="1"/>
  <c r="BG184" i="18" s="1"/>
  <c r="BG185" i="18" s="1"/>
  <c r="BG186" i="18" s="1"/>
  <c r="BG187" i="18" s="1"/>
  <c r="BG188" i="18" s="1"/>
  <c r="BG189" i="18" s="1"/>
  <c r="BG190" i="18" s="1"/>
  <c r="BG191" i="18" s="1"/>
  <c r="BG192" i="18" s="1"/>
  <c r="BG193" i="18" s="1"/>
  <c r="BG194" i="18" s="1"/>
  <c r="BG195" i="18" s="1"/>
  <c r="BG196" i="18" s="1"/>
  <c r="BG197" i="18" s="1"/>
  <c r="BG198" i="18" s="1"/>
  <c r="BG199" i="18" s="1"/>
  <c r="BG200" i="18" s="1"/>
  <c r="BG201" i="18" s="1"/>
  <c r="BG202" i="18" s="1"/>
  <c r="BG203" i="18" s="1"/>
  <c r="BG204" i="18" s="1"/>
  <c r="BG205" i="18" s="1"/>
  <c r="BG206" i="18" s="1"/>
  <c r="BG207" i="18" s="1"/>
  <c r="BG208" i="18" s="1"/>
  <c r="BG209" i="18" s="1"/>
  <c r="BG210" i="18" s="1"/>
  <c r="BG211" i="18" s="1"/>
  <c r="BG212" i="18" s="1"/>
  <c r="BG213" i="18" s="1"/>
  <c r="BG214" i="18" s="1"/>
  <c r="BG215" i="18" s="1"/>
  <c r="BG216" i="18" s="1"/>
  <c r="BG217" i="18" s="1"/>
  <c r="BG218" i="18" s="1"/>
  <c r="BG219" i="18" s="1"/>
  <c r="BG220" i="18" s="1"/>
  <c r="BG221" i="18" s="1"/>
  <c r="BG222" i="18" s="1"/>
  <c r="BG223" i="18" s="1"/>
  <c r="BG224" i="18" s="1"/>
  <c r="BG225" i="18" s="1"/>
  <c r="BG226" i="18" s="1"/>
  <c r="BG227" i="18" s="1"/>
  <c r="BG228" i="18" s="1"/>
  <c r="BG229" i="18" s="1"/>
  <c r="BG230" i="18" s="1"/>
  <c r="BG231" i="18" s="1"/>
  <c r="BG232" i="18" s="1"/>
  <c r="BG233" i="18" s="1"/>
  <c r="BG234" i="18" s="1"/>
  <c r="BG235" i="18" s="1"/>
  <c r="BG236" i="18" s="1"/>
  <c r="BG237" i="18" s="1"/>
  <c r="BG238" i="18" s="1"/>
  <c r="BG239" i="18" s="1"/>
  <c r="BG240" i="18" s="1"/>
  <c r="BG241" i="18" s="1"/>
  <c r="BG242" i="18" s="1"/>
  <c r="BG243" i="18" s="1"/>
  <c r="BG244" i="18" s="1"/>
  <c r="BG245" i="18" s="1"/>
  <c r="BG246" i="18" s="1"/>
  <c r="BG247" i="18" s="1"/>
  <c r="BG248" i="18" s="1"/>
  <c r="BG249" i="18" s="1"/>
  <c r="BG250" i="18" s="1"/>
  <c r="BG251" i="18" s="1"/>
  <c r="BG252" i="18" s="1"/>
  <c r="BG253" i="18" s="1"/>
  <c r="BG254" i="18" s="1"/>
  <c r="BG255" i="18" s="1"/>
  <c r="BG256" i="18" s="1"/>
  <c r="BG257" i="18" s="1"/>
  <c r="BG258" i="18" s="1"/>
  <c r="BG259" i="18" s="1"/>
  <c r="BG260" i="18" s="1"/>
  <c r="BG261" i="18" s="1"/>
  <c r="BG262" i="18" s="1"/>
  <c r="BG263" i="18" s="1"/>
  <c r="BG264" i="18" s="1"/>
  <c r="BG265" i="18" s="1"/>
  <c r="BG266" i="18" s="1"/>
  <c r="BG267" i="18" s="1"/>
  <c r="BG268" i="18" s="1"/>
  <c r="BG269" i="18" s="1"/>
  <c r="BG270" i="18" s="1"/>
  <c r="BG271" i="18" s="1"/>
  <c r="BG272" i="18" s="1"/>
  <c r="BG273" i="18" s="1"/>
  <c r="BG274" i="18" s="1"/>
  <c r="BG275" i="18" s="1"/>
  <c r="BG276" i="18" s="1"/>
  <c r="BG277" i="18" s="1"/>
  <c r="BG278" i="18" s="1"/>
  <c r="BG279" i="18" s="1"/>
  <c r="BG280" i="18" s="1"/>
  <c r="BG281" i="18" s="1"/>
  <c r="BG282" i="18" s="1"/>
  <c r="BG283" i="18" s="1"/>
  <c r="BG284" i="18" s="1"/>
  <c r="BG285" i="18" s="1"/>
  <c r="BG286" i="18" s="1"/>
  <c r="BG287" i="18" s="1"/>
  <c r="BG288" i="18" s="1"/>
  <c r="BG289" i="18" s="1"/>
  <c r="BG290" i="18" s="1"/>
  <c r="BG291" i="18" s="1"/>
  <c r="BG292" i="18" s="1"/>
  <c r="BG293" i="18" s="1"/>
  <c r="BG294" i="18" s="1"/>
  <c r="BG295" i="18" s="1"/>
  <c r="BG296" i="18" s="1"/>
  <c r="BG297" i="18" s="1"/>
  <c r="BG298" i="18" s="1"/>
  <c r="BG299" i="18" s="1"/>
  <c r="BG300" i="18" s="1"/>
  <c r="BG301" i="18" s="1"/>
  <c r="BG302" i="18" s="1"/>
  <c r="BG303" i="18" s="1"/>
  <c r="BG304" i="18" s="1"/>
  <c r="BG305" i="18" s="1"/>
  <c r="BG306" i="18" s="1"/>
  <c r="BG307" i="18" s="1"/>
  <c r="BG308" i="18" s="1"/>
  <c r="BG309" i="18" s="1"/>
  <c r="BG310" i="18" s="1"/>
  <c r="BG311" i="18" s="1"/>
  <c r="BG312" i="18" s="1"/>
  <c r="BG313" i="18" s="1"/>
  <c r="BG314" i="18" s="1"/>
  <c r="BG315" i="18" s="1"/>
  <c r="BG316" i="18" s="1"/>
  <c r="BG317" i="18" s="1"/>
  <c r="BG318" i="18" s="1"/>
  <c r="BG319" i="18" s="1"/>
  <c r="BG320" i="18" s="1"/>
  <c r="BG321" i="18" s="1"/>
  <c r="BG322" i="18" s="1"/>
  <c r="BG323" i="18" s="1"/>
  <c r="BG324" i="18" s="1"/>
  <c r="BG325" i="18" s="1"/>
  <c r="BG326" i="18" s="1"/>
  <c r="BG327" i="18" s="1"/>
  <c r="BG328" i="18" s="1"/>
  <c r="BG329" i="18" s="1"/>
  <c r="BG330" i="18" s="1"/>
  <c r="BG331" i="18" s="1"/>
  <c r="BG332" i="18" s="1"/>
  <c r="BG333" i="18" s="1"/>
  <c r="BG334" i="18" s="1"/>
  <c r="BG335" i="18" s="1"/>
  <c r="BG336" i="18" s="1"/>
  <c r="BG337" i="18" s="1"/>
  <c r="BG338" i="18" s="1"/>
  <c r="BG339" i="18" s="1"/>
  <c r="BG340" i="18" s="1"/>
  <c r="BG341" i="18" s="1"/>
  <c r="BG342" i="18" s="1"/>
  <c r="BG343" i="18" s="1"/>
  <c r="BG344" i="18" s="1"/>
  <c r="BG345" i="18" s="1"/>
  <c r="BG346" i="18" s="1"/>
  <c r="BG347" i="18" s="1"/>
  <c r="BG348" i="18" s="1"/>
  <c r="BG349" i="18" s="1"/>
  <c r="BG350" i="18" s="1"/>
  <c r="BG351" i="18" s="1"/>
  <c r="BG352" i="18" s="1"/>
  <c r="BG353" i="18" s="1"/>
  <c r="BG354" i="18" s="1"/>
  <c r="BG355" i="18" s="1"/>
  <c r="BG356" i="18" s="1"/>
  <c r="BG357" i="18" s="1"/>
  <c r="BG358" i="18" s="1"/>
  <c r="BG359" i="18" s="1"/>
  <c r="BG360" i="18" s="1"/>
  <c r="BG361" i="18" s="1"/>
  <c r="BG362" i="18" s="1"/>
  <c r="BG363" i="18" s="1"/>
  <c r="BG364" i="18" s="1"/>
  <c r="BG365" i="18" s="1"/>
  <c r="BG366" i="18" s="1"/>
  <c r="BG367" i="18" s="1"/>
  <c r="BG368" i="18" s="1"/>
  <c r="BG369" i="18" s="1"/>
  <c r="BG370" i="18" s="1"/>
  <c r="BG371" i="18" s="1"/>
  <c r="BG372" i="18" s="1"/>
  <c r="BG373" i="18" s="1"/>
  <c r="BG374" i="18" s="1"/>
  <c r="BG375" i="18" s="1"/>
  <c r="BG376" i="18" s="1"/>
  <c r="BG377" i="18" s="1"/>
  <c r="BG378" i="18" s="1"/>
  <c r="BG379" i="18" s="1"/>
  <c r="BG380" i="18" s="1"/>
  <c r="BG381" i="18" s="1"/>
  <c r="BG382" i="18" s="1"/>
  <c r="BG383" i="18" s="1"/>
  <c r="BG384" i="18" s="1"/>
  <c r="BG385" i="18" s="1"/>
  <c r="BG386" i="18" s="1"/>
  <c r="BG387" i="18" s="1"/>
  <c r="BG388" i="18" s="1"/>
  <c r="BG389" i="18" s="1"/>
  <c r="BG390" i="18" s="1"/>
  <c r="BG391" i="18" s="1"/>
  <c r="BG392" i="18" s="1"/>
  <c r="BG393" i="18" s="1"/>
  <c r="BG394" i="18" s="1"/>
  <c r="BG395" i="18" s="1"/>
  <c r="BG396" i="18" s="1"/>
  <c r="BG397" i="18" s="1"/>
  <c r="BG398" i="18" s="1"/>
  <c r="BG399" i="18" s="1"/>
  <c r="BG400" i="18" s="1"/>
  <c r="BG401" i="18" s="1"/>
  <c r="BG402" i="18" s="1"/>
  <c r="BG403" i="18" s="1"/>
  <c r="BG404" i="18" s="1"/>
  <c r="BG405" i="18" s="1"/>
  <c r="BG406" i="18" s="1"/>
  <c r="BG407" i="18" s="1"/>
  <c r="BG408" i="18" s="1"/>
  <c r="BG409" i="18" s="1"/>
  <c r="BG410" i="18" s="1"/>
  <c r="BG411" i="18" s="1"/>
  <c r="BG412" i="18" s="1"/>
  <c r="BG413" i="18" s="1"/>
  <c r="BG414" i="18" s="1"/>
  <c r="BG415" i="18" s="1"/>
  <c r="BG416" i="18" s="1"/>
  <c r="BG417" i="18" s="1"/>
  <c r="BG418" i="18" s="1"/>
  <c r="BG419" i="18" s="1"/>
  <c r="BG420" i="18" s="1"/>
  <c r="BG421" i="18" s="1"/>
  <c r="BG422" i="18" s="1"/>
  <c r="BG423" i="18" s="1"/>
  <c r="BG424" i="18" s="1"/>
  <c r="BG425" i="18" s="1"/>
  <c r="BG426" i="18" s="1"/>
  <c r="BG427" i="18" s="1"/>
  <c r="BG428" i="18" s="1"/>
  <c r="BG429" i="18" s="1"/>
  <c r="BG430" i="18" s="1"/>
  <c r="BG431" i="18" s="1"/>
  <c r="BG432" i="18" s="1"/>
  <c r="BG433" i="18" s="1"/>
  <c r="BG434" i="18" s="1"/>
  <c r="BG435" i="18" s="1"/>
  <c r="BG436" i="18" s="1"/>
  <c r="BG437" i="18" s="1"/>
  <c r="BG438" i="18" s="1"/>
  <c r="BG439" i="18" s="1"/>
  <c r="BG440" i="18" s="1"/>
  <c r="BG441" i="18" s="1"/>
  <c r="BG442" i="18" s="1"/>
  <c r="BG443" i="18" s="1"/>
  <c r="BG444" i="18" s="1"/>
  <c r="BG445" i="18" s="1"/>
  <c r="BG446" i="18" s="1"/>
  <c r="BG447" i="18" s="1"/>
  <c r="BG448" i="18" s="1"/>
  <c r="BG449" i="18" s="1"/>
  <c r="BG450" i="18" s="1"/>
  <c r="BG451" i="18" s="1"/>
  <c r="BG452" i="18" s="1"/>
  <c r="BG453" i="18" s="1"/>
  <c r="BG454" i="18" s="1"/>
  <c r="BG455" i="18" s="1"/>
  <c r="BG456" i="18" s="1"/>
  <c r="BG457" i="18" s="1"/>
  <c r="BG458" i="18" s="1"/>
  <c r="BG459" i="18" s="1"/>
  <c r="BG460" i="18" s="1"/>
  <c r="BG461" i="18" s="1"/>
  <c r="BG462" i="18" s="1"/>
  <c r="BG463" i="18" s="1"/>
  <c r="BG464" i="18" s="1"/>
  <c r="BG465" i="18" s="1"/>
  <c r="BG466" i="18" s="1"/>
  <c r="BG467" i="18" s="1"/>
  <c r="BG468" i="18" s="1"/>
  <c r="BG469" i="18" s="1"/>
  <c r="BG470" i="18" s="1"/>
  <c r="BG471" i="18" s="1"/>
  <c r="BG472" i="18" s="1"/>
  <c r="BG473" i="18" s="1"/>
  <c r="BG474" i="18" s="1"/>
  <c r="BG475" i="18" s="1"/>
  <c r="BG476" i="18" s="1"/>
  <c r="BG477" i="18" s="1"/>
  <c r="BG478" i="18" s="1"/>
  <c r="BG479" i="18" s="1"/>
  <c r="BG480" i="18" s="1"/>
  <c r="BG481" i="18" s="1"/>
  <c r="BG482" i="18" s="1"/>
  <c r="BG483" i="18" s="1"/>
  <c r="BG484" i="18" s="1"/>
  <c r="BG485" i="18" s="1"/>
  <c r="BG486" i="18" s="1"/>
  <c r="BG487" i="18" s="1"/>
  <c r="BG488" i="18" s="1"/>
  <c r="BG489" i="18" s="1"/>
  <c r="BG490" i="18" s="1"/>
  <c r="BG491" i="18" s="1"/>
  <c r="BG492" i="18" s="1"/>
  <c r="BG493" i="18" s="1"/>
  <c r="BG494" i="18" s="1"/>
  <c r="BG495" i="18" s="1"/>
  <c r="BG496" i="18" s="1"/>
  <c r="BG497" i="18" s="1"/>
  <c r="BG498" i="18" s="1"/>
  <c r="BG499" i="18" s="1"/>
  <c r="BG500" i="18" s="1"/>
  <c r="BG501" i="18" s="1"/>
  <c r="BG502" i="18" s="1"/>
  <c r="BG503" i="18" s="1"/>
  <c r="BG504" i="18" s="1"/>
  <c r="BG505" i="18" s="1"/>
  <c r="BG506" i="18" s="1"/>
  <c r="BG507" i="18" s="1"/>
  <c r="BG508" i="18" s="1"/>
  <c r="BG509" i="18" s="1"/>
  <c r="BG510" i="18" s="1"/>
  <c r="BG511" i="18" s="1"/>
  <c r="BG512" i="18" s="1"/>
  <c r="BG513" i="18" s="1"/>
  <c r="BG514" i="18" s="1"/>
  <c r="BG515" i="18" s="1"/>
  <c r="BG516" i="18" s="1"/>
  <c r="BG517" i="18" s="1"/>
  <c r="BG518" i="18" s="1"/>
  <c r="BG519" i="18" s="1"/>
  <c r="BG520" i="18" s="1"/>
  <c r="BG521" i="18" s="1"/>
  <c r="BG522" i="18" s="1"/>
  <c r="BG523" i="18" s="1"/>
  <c r="BG524" i="18" s="1"/>
  <c r="BG525" i="18" s="1"/>
  <c r="BG526" i="18" s="1"/>
  <c r="BG527" i="18" s="1"/>
  <c r="BG528" i="18" s="1"/>
  <c r="BG529" i="18" s="1"/>
  <c r="BG530" i="18" s="1"/>
  <c r="BG531" i="18" s="1"/>
  <c r="BG532" i="18" s="1"/>
  <c r="BG533" i="18" s="1"/>
  <c r="BG534" i="18" s="1"/>
  <c r="BG535" i="18" s="1"/>
  <c r="BG536" i="18" s="1"/>
  <c r="BG537" i="18" s="1"/>
  <c r="BG538" i="18" s="1"/>
  <c r="BG539" i="18" s="1"/>
  <c r="BG540" i="18" s="1"/>
  <c r="BG541" i="18" s="1"/>
  <c r="BG542" i="18" s="1"/>
  <c r="BG543" i="18" s="1"/>
  <c r="BG544" i="18" s="1"/>
  <c r="BG545" i="18" s="1"/>
  <c r="BG546" i="18" s="1"/>
  <c r="BG547" i="18" s="1"/>
  <c r="BG548" i="18" s="1"/>
  <c r="BG549" i="18" s="1"/>
  <c r="BG550" i="18" s="1"/>
  <c r="BG551" i="18" s="1"/>
  <c r="BG552" i="18" s="1"/>
  <c r="BG553" i="18" s="1"/>
  <c r="BG554" i="18" s="1"/>
  <c r="BG555" i="18" s="1"/>
  <c r="BG556" i="18" s="1"/>
  <c r="BG557" i="18" s="1"/>
  <c r="BG558" i="18" s="1"/>
  <c r="BG559" i="18" s="1"/>
  <c r="BG560" i="18" s="1"/>
  <c r="BG561" i="18" s="1"/>
  <c r="BG562" i="18" s="1"/>
  <c r="BG563" i="18" s="1"/>
  <c r="BG564" i="18" s="1"/>
  <c r="BG565" i="18" s="1"/>
  <c r="BG566" i="18" s="1"/>
  <c r="BG567" i="18" s="1"/>
  <c r="BG568" i="18" s="1"/>
  <c r="BG569" i="18" s="1"/>
  <c r="BG570" i="18" s="1"/>
  <c r="BG571" i="18" s="1"/>
  <c r="BG572" i="18" s="1"/>
  <c r="BG573" i="18" s="1"/>
  <c r="BG574" i="18" s="1"/>
  <c r="BG575" i="18" s="1"/>
  <c r="BG576" i="18" s="1"/>
  <c r="BG577" i="18" s="1"/>
  <c r="BG578" i="18" s="1"/>
  <c r="BG579" i="18" s="1"/>
  <c r="BG580" i="18" s="1"/>
  <c r="BG581" i="18" s="1"/>
  <c r="BG582" i="18" s="1"/>
  <c r="BG583" i="18" s="1"/>
  <c r="BG584" i="18" s="1"/>
  <c r="ME19" i="18"/>
  <c r="ME20" i="18" s="1"/>
  <c r="ME21" i="18" s="1"/>
  <c r="ME22" i="18" s="1"/>
  <c r="ME23" i="18" s="1"/>
  <c r="ME24" i="18" s="1"/>
  <c r="ME25" i="18" s="1"/>
  <c r="ME26" i="18" s="1"/>
  <c r="ME27" i="18" s="1"/>
  <c r="ME28" i="18" s="1"/>
  <c r="ME29" i="18" s="1"/>
  <c r="ME30" i="18" s="1"/>
  <c r="ME31" i="18" s="1"/>
  <c r="ME32" i="18" s="1"/>
  <c r="ME33" i="18" s="1"/>
  <c r="ME34" i="18" s="1"/>
  <c r="ME35" i="18" s="1"/>
  <c r="ME36" i="18" s="1"/>
  <c r="ME37" i="18" s="1"/>
  <c r="ME38" i="18" s="1"/>
  <c r="ME39" i="18" s="1"/>
  <c r="ME40" i="18" s="1"/>
  <c r="ME41" i="18" s="1"/>
  <c r="ME42" i="18" s="1"/>
  <c r="ME43" i="18" s="1"/>
  <c r="ME44" i="18" s="1"/>
  <c r="ME45" i="18" s="1"/>
  <c r="ME46" i="18" s="1"/>
  <c r="ME47" i="18" s="1"/>
  <c r="ME48" i="18" s="1"/>
  <c r="ME49" i="18" s="1"/>
  <c r="ME50" i="18" s="1"/>
  <c r="ME51" i="18" s="1"/>
  <c r="ME52" i="18" s="1"/>
  <c r="ME53" i="18" s="1"/>
  <c r="ME54" i="18" s="1"/>
  <c r="ME55" i="18" s="1"/>
  <c r="ME56" i="18" s="1"/>
  <c r="ME57" i="18" s="1"/>
  <c r="ME58" i="18" s="1"/>
  <c r="ME59" i="18" s="1"/>
  <c r="ME60" i="18" s="1"/>
  <c r="ME61" i="18" s="1"/>
  <c r="ME62" i="18" s="1"/>
  <c r="ME63" i="18" s="1"/>
  <c r="ME64" i="18" s="1"/>
  <c r="ME65" i="18" s="1"/>
  <c r="ME66" i="18" s="1"/>
  <c r="ME67" i="18" s="1"/>
  <c r="ME68" i="18" s="1"/>
  <c r="ME69" i="18" s="1"/>
  <c r="ME70" i="18" s="1"/>
  <c r="ME71" i="18" s="1"/>
  <c r="ME72" i="18" s="1"/>
  <c r="ME73" i="18" s="1"/>
  <c r="ME74" i="18" s="1"/>
  <c r="ME75" i="18" s="1"/>
  <c r="ME76" i="18" s="1"/>
  <c r="ME77" i="18" s="1"/>
  <c r="ME78" i="18" s="1"/>
  <c r="ME79" i="18" s="1"/>
  <c r="ME80" i="18" s="1"/>
  <c r="ME81" i="18" s="1"/>
  <c r="ME82" i="18" s="1"/>
  <c r="ME83" i="18" s="1"/>
  <c r="ME84" i="18" s="1"/>
  <c r="ME85" i="18" s="1"/>
  <c r="ME86" i="18" s="1"/>
  <c r="ME87" i="18" s="1"/>
  <c r="ME88" i="18" s="1"/>
  <c r="ME89" i="18" s="1"/>
  <c r="ME90" i="18" s="1"/>
  <c r="ME91" i="18" s="1"/>
  <c r="ME92" i="18" s="1"/>
  <c r="ME93" i="18" s="1"/>
  <c r="ME94" i="18" s="1"/>
  <c r="ME95" i="18" s="1"/>
  <c r="ME96" i="18" s="1"/>
  <c r="ME97" i="18" s="1"/>
  <c r="ME98" i="18" s="1"/>
  <c r="ME99" i="18" s="1"/>
  <c r="ME100" i="18" s="1"/>
  <c r="ME101" i="18" s="1"/>
  <c r="ME102" i="18" s="1"/>
  <c r="ME103" i="18" s="1"/>
  <c r="ME104" i="18" s="1"/>
  <c r="ME105" i="18" s="1"/>
  <c r="ME106" i="18" s="1"/>
  <c r="ME107" i="18" s="1"/>
  <c r="ME108" i="18" s="1"/>
  <c r="ME109" i="18" s="1"/>
  <c r="ME110" i="18" s="1"/>
  <c r="ME111" i="18" s="1"/>
  <c r="ME112" i="18" s="1"/>
  <c r="ME113" i="18" s="1"/>
  <c r="ME114" i="18" s="1"/>
  <c r="ME115" i="18" s="1"/>
  <c r="ME116" i="18" s="1"/>
  <c r="ME117" i="18" s="1"/>
  <c r="ME118" i="18" s="1"/>
  <c r="ME119" i="18" s="1"/>
  <c r="ME120" i="18" s="1"/>
  <c r="ME121" i="18" s="1"/>
  <c r="ME122" i="18" s="1"/>
  <c r="ME123" i="18" s="1"/>
  <c r="ME124" i="18" s="1"/>
  <c r="ME125" i="18" s="1"/>
  <c r="ME126" i="18" s="1"/>
  <c r="ME127" i="18" s="1"/>
  <c r="ME128" i="18" s="1"/>
  <c r="ME129" i="18" s="1"/>
  <c r="ME130" i="18" s="1"/>
  <c r="ME131" i="18" s="1"/>
  <c r="ME132" i="18" s="1"/>
  <c r="ME133" i="18" s="1"/>
  <c r="ME134" i="18" s="1"/>
  <c r="ME135" i="18" s="1"/>
  <c r="ME136" i="18" s="1"/>
  <c r="ME137" i="18" s="1"/>
  <c r="ME138" i="18" s="1"/>
  <c r="ME139" i="18" s="1"/>
  <c r="ME140" i="18" s="1"/>
  <c r="ME141" i="18" s="1"/>
  <c r="ME142" i="18" s="1"/>
  <c r="ME143" i="18" s="1"/>
  <c r="ME144" i="18" s="1"/>
  <c r="ME145" i="18" s="1"/>
  <c r="ME146" i="18" s="1"/>
  <c r="ME147" i="18" s="1"/>
  <c r="ME148" i="18" s="1"/>
  <c r="ME149" i="18" s="1"/>
  <c r="ME150" i="18" s="1"/>
  <c r="ME151" i="18" s="1"/>
  <c r="ME152" i="18" s="1"/>
  <c r="ME153" i="18" s="1"/>
  <c r="ME154" i="18" s="1"/>
  <c r="ME155" i="18" s="1"/>
  <c r="ME156" i="18" s="1"/>
  <c r="ME157" i="18" s="1"/>
  <c r="ME158" i="18" s="1"/>
  <c r="ME159" i="18" s="1"/>
  <c r="ME160" i="18" s="1"/>
  <c r="ME161" i="18" s="1"/>
  <c r="ME162" i="18" s="1"/>
  <c r="ME163" i="18" s="1"/>
  <c r="ME164" i="18" s="1"/>
  <c r="ME165" i="18" s="1"/>
  <c r="ME166" i="18" s="1"/>
  <c r="ME167" i="18" s="1"/>
  <c r="ME168" i="18" s="1"/>
  <c r="ME169" i="18" s="1"/>
  <c r="ME170" i="18" s="1"/>
  <c r="ME171" i="18" s="1"/>
  <c r="ME172" i="18" s="1"/>
  <c r="ME173" i="18" s="1"/>
  <c r="ME174" i="18" s="1"/>
  <c r="ME175" i="18" s="1"/>
  <c r="ME176" i="18" s="1"/>
  <c r="ME177" i="18" s="1"/>
  <c r="ME178" i="18" s="1"/>
  <c r="ME179" i="18" s="1"/>
  <c r="ME180" i="18" s="1"/>
  <c r="ME181" i="18" s="1"/>
  <c r="ME182" i="18" s="1"/>
  <c r="ME183" i="18" s="1"/>
  <c r="ME184" i="18" s="1"/>
  <c r="ME185" i="18" s="1"/>
  <c r="ME186" i="18" s="1"/>
  <c r="ME187" i="18" s="1"/>
  <c r="ME188" i="18" s="1"/>
  <c r="ME189" i="18" s="1"/>
  <c r="ME190" i="18" s="1"/>
  <c r="ME191" i="18" s="1"/>
  <c r="ME192" i="18" s="1"/>
  <c r="ME193" i="18" s="1"/>
  <c r="ME194" i="18" s="1"/>
  <c r="ME195" i="18" s="1"/>
  <c r="ME196" i="18" s="1"/>
  <c r="ME197" i="18" s="1"/>
  <c r="ME198" i="18" s="1"/>
  <c r="ME199" i="18" s="1"/>
  <c r="ME200" i="18" s="1"/>
  <c r="ME201" i="18" s="1"/>
  <c r="ME202" i="18" s="1"/>
  <c r="ME203" i="18" s="1"/>
  <c r="ME204" i="18" s="1"/>
  <c r="ME205" i="18" s="1"/>
  <c r="ME206" i="18" s="1"/>
  <c r="ME207" i="18" s="1"/>
  <c r="ME208" i="18" s="1"/>
  <c r="ME209" i="18" s="1"/>
  <c r="ME210" i="18" s="1"/>
  <c r="ME211" i="18" s="1"/>
  <c r="ME212" i="18" s="1"/>
  <c r="ME213" i="18" s="1"/>
  <c r="ME214" i="18" s="1"/>
  <c r="ME215" i="18" s="1"/>
  <c r="ME216" i="18" s="1"/>
  <c r="ME217" i="18" s="1"/>
  <c r="ME218" i="18" s="1"/>
  <c r="ME219" i="18" s="1"/>
  <c r="ME220" i="18" s="1"/>
  <c r="ME221" i="18" s="1"/>
  <c r="ME222" i="18" s="1"/>
  <c r="ME223" i="18" s="1"/>
  <c r="ME224" i="18" s="1"/>
  <c r="ME225" i="18" s="1"/>
  <c r="ME226" i="18" s="1"/>
  <c r="ME227" i="18" s="1"/>
  <c r="ME228" i="18" s="1"/>
  <c r="ME229" i="18" s="1"/>
  <c r="ME230" i="18" s="1"/>
  <c r="ME231" i="18" s="1"/>
  <c r="ME232" i="18" s="1"/>
  <c r="ME233" i="18" s="1"/>
  <c r="ME234" i="18" s="1"/>
  <c r="ME235" i="18" s="1"/>
  <c r="ME236" i="18" s="1"/>
  <c r="ME237" i="18" s="1"/>
  <c r="ME238" i="18" s="1"/>
  <c r="ME239" i="18" s="1"/>
  <c r="ME240" i="18" s="1"/>
  <c r="ME241" i="18" s="1"/>
  <c r="ME242" i="18" s="1"/>
  <c r="ME243" i="18" s="1"/>
  <c r="ME244" i="18" s="1"/>
  <c r="ME245" i="18" s="1"/>
  <c r="ME246" i="18" s="1"/>
  <c r="ME247" i="18" s="1"/>
  <c r="ME248" i="18" s="1"/>
  <c r="ME249" i="18" s="1"/>
  <c r="ME250" i="18" s="1"/>
  <c r="ME251" i="18" s="1"/>
  <c r="ME252" i="18" s="1"/>
  <c r="ME253" i="18" s="1"/>
  <c r="ME254" i="18" s="1"/>
  <c r="ME255" i="18" s="1"/>
  <c r="ME256" i="18" s="1"/>
  <c r="ME257" i="18" s="1"/>
  <c r="ME258" i="18" s="1"/>
  <c r="ME259" i="18" s="1"/>
  <c r="ME260" i="18" s="1"/>
  <c r="ME261" i="18" s="1"/>
  <c r="ME262" i="18" s="1"/>
  <c r="ME263" i="18" s="1"/>
  <c r="ME264" i="18" s="1"/>
  <c r="ME265" i="18" s="1"/>
  <c r="ME266" i="18" s="1"/>
  <c r="ME267" i="18" s="1"/>
  <c r="ME268" i="18" s="1"/>
  <c r="ME269" i="18" s="1"/>
  <c r="ME270" i="18" s="1"/>
  <c r="ME271" i="18" s="1"/>
  <c r="ME272" i="18" s="1"/>
  <c r="ME273" i="18" s="1"/>
  <c r="ME274" i="18" s="1"/>
  <c r="ME275" i="18" s="1"/>
  <c r="ME276" i="18" s="1"/>
  <c r="ME277" i="18" s="1"/>
  <c r="ME278" i="18" s="1"/>
  <c r="ME279" i="18" s="1"/>
  <c r="ME280" i="18" s="1"/>
  <c r="ME281" i="18" s="1"/>
  <c r="ME282" i="18" s="1"/>
  <c r="ME283" i="18" s="1"/>
  <c r="ME284" i="18" s="1"/>
  <c r="ME285" i="18" s="1"/>
  <c r="ME286" i="18" s="1"/>
  <c r="ME287" i="18" s="1"/>
  <c r="ME288" i="18" s="1"/>
  <c r="ME289" i="18" s="1"/>
  <c r="ME290" i="18" s="1"/>
  <c r="ME291" i="18" s="1"/>
  <c r="ME292" i="18" s="1"/>
  <c r="ME293" i="18" s="1"/>
  <c r="ME294" i="18" s="1"/>
  <c r="ME295" i="18" s="1"/>
  <c r="ME296" i="18" s="1"/>
  <c r="N20" i="18"/>
  <c r="B23" i="31"/>
  <c r="C23" i="31" s="1"/>
  <c r="D23" i="31" s="1"/>
  <c r="E23" i="31" s="1"/>
  <c r="M21" i="18"/>
  <c r="Q20" i="18"/>
  <c r="S21" i="18"/>
  <c r="O21" i="18" s="1"/>
  <c r="T21" i="18" s="1"/>
  <c r="W24" i="18"/>
  <c r="K23" i="18" s="1"/>
  <c r="L22" i="18"/>
  <c r="P22" i="18" s="1"/>
  <c r="EZ20" i="18" l="1"/>
  <c r="EZ21" i="18" s="1"/>
  <c r="EZ22" i="18" s="1"/>
  <c r="EZ23" i="18" s="1"/>
  <c r="EZ24" i="18" s="1"/>
  <c r="EZ25" i="18" s="1"/>
  <c r="EZ26" i="18" s="1"/>
  <c r="EZ27" i="18" s="1"/>
  <c r="EZ28" i="18" s="1"/>
  <c r="EZ29" i="18" s="1"/>
  <c r="EZ30" i="18" s="1"/>
  <c r="EZ31" i="18" s="1"/>
  <c r="EZ32" i="18" s="1"/>
  <c r="EZ33" i="18" s="1"/>
  <c r="EZ34" i="18" s="1"/>
  <c r="EZ35" i="18" s="1"/>
  <c r="EZ36" i="18" s="1"/>
  <c r="EZ37" i="18" s="1"/>
  <c r="EZ38" i="18" s="1"/>
  <c r="EZ39" i="18" s="1"/>
  <c r="EZ40" i="18" s="1"/>
  <c r="EZ41" i="18" s="1"/>
  <c r="EZ42" i="18" s="1"/>
  <c r="EZ43" i="18" s="1"/>
  <c r="EZ44" i="18" s="1"/>
  <c r="EZ45" i="18" s="1"/>
  <c r="EZ46" i="18" s="1"/>
  <c r="EZ47" i="18" s="1"/>
  <c r="EZ48" i="18" s="1"/>
  <c r="EZ49" i="18" s="1"/>
  <c r="EZ50" i="18" s="1"/>
  <c r="EZ51" i="18" s="1"/>
  <c r="EZ52" i="18" s="1"/>
  <c r="EZ53" i="18" s="1"/>
  <c r="EZ54" i="18" s="1"/>
  <c r="EZ55" i="18" s="1"/>
  <c r="EZ56" i="18" s="1"/>
  <c r="EZ57" i="18" s="1"/>
  <c r="EZ58" i="18" s="1"/>
  <c r="EZ59" i="18" s="1"/>
  <c r="EZ60" i="18" s="1"/>
  <c r="EZ61" i="18" s="1"/>
  <c r="EZ62" i="18" s="1"/>
  <c r="EZ63" i="18" s="1"/>
  <c r="EZ64" i="18" s="1"/>
  <c r="EZ65" i="18" s="1"/>
  <c r="EZ66" i="18" s="1"/>
  <c r="EZ67" i="18" s="1"/>
  <c r="EZ68" i="18" s="1"/>
  <c r="EZ69" i="18" s="1"/>
  <c r="EZ70" i="18" s="1"/>
  <c r="EZ71" i="18" s="1"/>
  <c r="EZ72" i="18" s="1"/>
  <c r="EZ73" i="18" s="1"/>
  <c r="EZ74" i="18" s="1"/>
  <c r="EZ75" i="18" s="1"/>
  <c r="EZ76" i="18" s="1"/>
  <c r="EZ77" i="18" s="1"/>
  <c r="EZ78" i="18" s="1"/>
  <c r="EZ79" i="18" s="1"/>
  <c r="EZ80" i="18" s="1"/>
  <c r="EZ81" i="18" s="1"/>
  <c r="EZ82" i="18" s="1"/>
  <c r="EZ83" i="18" s="1"/>
  <c r="EZ84" i="18" s="1"/>
  <c r="EZ85" i="18" s="1"/>
  <c r="EZ86" i="18" s="1"/>
  <c r="EZ87" i="18" s="1"/>
  <c r="EZ88" i="18" s="1"/>
  <c r="EZ89" i="18" s="1"/>
  <c r="EZ90" i="18" s="1"/>
  <c r="EZ91" i="18" s="1"/>
  <c r="EZ92" i="18" s="1"/>
  <c r="EZ93" i="18" s="1"/>
  <c r="EZ94" i="18" s="1"/>
  <c r="EZ95" i="18" s="1"/>
  <c r="EZ96" i="18" s="1"/>
  <c r="EZ97" i="18" s="1"/>
  <c r="EZ98" i="18" s="1"/>
  <c r="EZ99" i="18" s="1"/>
  <c r="EZ100" i="18" s="1"/>
  <c r="EZ101" i="18" s="1"/>
  <c r="EZ102" i="18" s="1"/>
  <c r="EZ103" i="18" s="1"/>
  <c r="EZ104" i="18" s="1"/>
  <c r="EZ105" i="18" s="1"/>
  <c r="EZ106" i="18" s="1"/>
  <c r="EZ107" i="18" s="1"/>
  <c r="EZ108" i="18" s="1"/>
  <c r="EZ109" i="18" s="1"/>
  <c r="EZ110" i="18" s="1"/>
  <c r="EZ111" i="18" s="1"/>
  <c r="EZ112" i="18" s="1"/>
  <c r="EZ113" i="18" s="1"/>
  <c r="EZ114" i="18" s="1"/>
  <c r="EZ115" i="18" s="1"/>
  <c r="EZ116" i="18" s="1"/>
  <c r="EZ117" i="18" s="1"/>
  <c r="EZ118" i="18" s="1"/>
  <c r="EZ119" i="18" s="1"/>
  <c r="EZ120" i="18" s="1"/>
  <c r="EZ121" i="18" s="1"/>
  <c r="EZ122" i="18" s="1"/>
  <c r="EZ123" i="18" s="1"/>
  <c r="EZ124" i="18" s="1"/>
  <c r="EZ125" i="18" s="1"/>
  <c r="EZ126" i="18" s="1"/>
  <c r="EZ127" i="18" s="1"/>
  <c r="EZ128" i="18" s="1"/>
  <c r="EZ129" i="18" s="1"/>
  <c r="EZ130" i="18" s="1"/>
  <c r="EZ131" i="18" s="1"/>
  <c r="EZ132" i="18" s="1"/>
  <c r="EZ133" i="18" s="1"/>
  <c r="EZ134" i="18" s="1"/>
  <c r="EZ135" i="18" s="1"/>
  <c r="EZ136" i="18" s="1"/>
  <c r="EZ137" i="18" s="1"/>
  <c r="EZ138" i="18" s="1"/>
  <c r="EZ139" i="18" s="1"/>
  <c r="EZ140" i="18" s="1"/>
  <c r="EZ141" i="18" s="1"/>
  <c r="EZ142" i="18" s="1"/>
  <c r="EZ143" i="18" s="1"/>
  <c r="EZ144" i="18" s="1"/>
  <c r="EZ145" i="18" s="1"/>
  <c r="EZ146" i="18" s="1"/>
  <c r="EZ147" i="18" s="1"/>
  <c r="EZ148" i="18" s="1"/>
  <c r="EZ149" i="18" s="1"/>
  <c r="EZ150" i="18" s="1"/>
  <c r="EZ151" i="18" s="1"/>
  <c r="EZ152" i="18" s="1"/>
  <c r="EZ153" i="18" s="1"/>
  <c r="EZ154" i="18" s="1"/>
  <c r="EZ155" i="18" s="1"/>
  <c r="EZ156" i="18" s="1"/>
  <c r="EZ157" i="18" s="1"/>
  <c r="EZ158" i="18" s="1"/>
  <c r="EZ159" i="18" s="1"/>
  <c r="EZ160" i="18" s="1"/>
  <c r="EZ161" i="18" s="1"/>
  <c r="EZ162" i="18" s="1"/>
  <c r="EZ163" i="18" s="1"/>
  <c r="EZ164" i="18" s="1"/>
  <c r="EZ165" i="18" s="1"/>
  <c r="EZ166" i="18" s="1"/>
  <c r="EZ167" i="18" s="1"/>
  <c r="EZ168" i="18" s="1"/>
  <c r="EZ169" i="18" s="1"/>
  <c r="EZ170" i="18" s="1"/>
  <c r="EZ171" i="18" s="1"/>
  <c r="EZ172" i="18" s="1"/>
  <c r="EZ173" i="18" s="1"/>
  <c r="EZ174" i="18" s="1"/>
  <c r="EZ175" i="18" s="1"/>
  <c r="EZ176" i="18" s="1"/>
  <c r="EZ177" i="18" s="1"/>
  <c r="EZ178" i="18" s="1"/>
  <c r="EZ179" i="18" s="1"/>
  <c r="EZ180" i="18" s="1"/>
  <c r="EZ181" i="18" s="1"/>
  <c r="EZ182" i="18" s="1"/>
  <c r="EZ183" i="18" s="1"/>
  <c r="EZ184" i="18" s="1"/>
  <c r="EZ185" i="18" s="1"/>
  <c r="EZ186" i="18" s="1"/>
  <c r="EZ187" i="18" s="1"/>
  <c r="EZ188" i="18" s="1"/>
  <c r="EZ189" i="18" s="1"/>
  <c r="EZ190" i="18" s="1"/>
  <c r="EZ191" i="18" s="1"/>
  <c r="EZ192" i="18" s="1"/>
  <c r="EZ193" i="18" s="1"/>
  <c r="EZ194" i="18" s="1"/>
  <c r="EZ195" i="18" s="1"/>
  <c r="EZ196" i="18" s="1"/>
  <c r="EZ197" i="18" s="1"/>
  <c r="EZ198" i="18" s="1"/>
  <c r="EZ199" i="18" s="1"/>
  <c r="EZ200" i="18" s="1"/>
  <c r="EZ201" i="18" s="1"/>
  <c r="EZ202" i="18" s="1"/>
  <c r="EZ203" i="18" s="1"/>
  <c r="EZ204" i="18" s="1"/>
  <c r="EZ205" i="18" s="1"/>
  <c r="EZ206" i="18" s="1"/>
  <c r="EZ207" i="18" s="1"/>
  <c r="EZ208" i="18" s="1"/>
  <c r="EZ209" i="18" s="1"/>
  <c r="EZ210" i="18" s="1"/>
  <c r="EZ211" i="18" s="1"/>
  <c r="EZ212" i="18" s="1"/>
  <c r="EZ213" i="18" s="1"/>
  <c r="EZ214" i="18" s="1"/>
  <c r="EZ215" i="18" s="1"/>
  <c r="EZ216" i="18" s="1"/>
  <c r="EZ217" i="18" s="1"/>
  <c r="EZ218" i="18" s="1"/>
  <c r="EZ219" i="18" s="1"/>
  <c r="EZ220" i="18" s="1"/>
  <c r="EZ221" i="18" s="1"/>
  <c r="EZ222" i="18" s="1"/>
  <c r="EZ223" i="18" s="1"/>
  <c r="EZ224" i="18" s="1"/>
  <c r="EZ225" i="18" s="1"/>
  <c r="EZ226" i="18" s="1"/>
  <c r="EZ227" i="18" s="1"/>
  <c r="EZ228" i="18" s="1"/>
  <c r="EZ229" i="18" s="1"/>
  <c r="EZ230" i="18" s="1"/>
  <c r="EZ231" i="18" s="1"/>
  <c r="EZ232" i="18" s="1"/>
  <c r="EZ233" i="18" s="1"/>
  <c r="EZ234" i="18" s="1"/>
  <c r="EZ235" i="18" s="1"/>
  <c r="EZ236" i="18" s="1"/>
  <c r="EZ237" i="18" s="1"/>
  <c r="EZ238" i="18" s="1"/>
  <c r="EZ239" i="18" s="1"/>
  <c r="EZ240" i="18" s="1"/>
  <c r="EZ241" i="18" s="1"/>
  <c r="EZ242" i="18" s="1"/>
  <c r="EZ243" i="18" s="1"/>
  <c r="EZ244" i="18" s="1"/>
  <c r="EZ245" i="18" s="1"/>
  <c r="EZ246" i="18" s="1"/>
  <c r="EZ247" i="18" s="1"/>
  <c r="EZ248" i="18" s="1"/>
  <c r="EZ249" i="18" s="1"/>
  <c r="EZ250" i="18" s="1"/>
  <c r="EZ251" i="18" s="1"/>
  <c r="EZ252" i="18" s="1"/>
  <c r="EZ253" i="18" s="1"/>
  <c r="EZ254" i="18" s="1"/>
  <c r="EZ255" i="18" s="1"/>
  <c r="EZ256" i="18" s="1"/>
  <c r="EZ257" i="18" s="1"/>
  <c r="EZ258" i="18" s="1"/>
  <c r="EZ259" i="18" s="1"/>
  <c r="EZ260" i="18" s="1"/>
  <c r="EZ261" i="18" s="1"/>
  <c r="EZ262" i="18" s="1"/>
  <c r="EZ263" i="18" s="1"/>
  <c r="EZ264" i="18" s="1"/>
  <c r="EZ265" i="18" s="1"/>
  <c r="EZ266" i="18" s="1"/>
  <c r="EZ267" i="18" s="1"/>
  <c r="EZ268" i="18" s="1"/>
  <c r="EZ269" i="18" s="1"/>
  <c r="EZ270" i="18" s="1"/>
  <c r="EZ271" i="18" s="1"/>
  <c r="EZ272" i="18" s="1"/>
  <c r="EZ273" i="18" s="1"/>
  <c r="EZ274" i="18" s="1"/>
  <c r="EZ275" i="18" s="1"/>
  <c r="EZ276" i="18" s="1"/>
  <c r="EZ277" i="18" s="1"/>
  <c r="EZ278" i="18" s="1"/>
  <c r="EZ279" i="18" s="1"/>
  <c r="EZ280" i="18" s="1"/>
  <c r="EZ281" i="18" s="1"/>
  <c r="EZ282" i="18" s="1"/>
  <c r="EZ283" i="18" s="1"/>
  <c r="EZ284" i="18" s="1"/>
  <c r="EZ285" i="18" s="1"/>
  <c r="EZ286" i="18" s="1"/>
  <c r="EZ287" i="18" s="1"/>
  <c r="EZ288" i="18" s="1"/>
  <c r="EZ289" i="18" s="1"/>
  <c r="EZ290" i="18" s="1"/>
  <c r="EZ291" i="18" s="1"/>
  <c r="EZ292" i="18" s="1"/>
  <c r="EZ293" i="18" s="1"/>
  <c r="EZ294" i="18" s="1"/>
  <c r="EZ295" i="18" s="1"/>
  <c r="EZ296" i="18" s="1"/>
  <c r="EZ297" i="18" s="1"/>
  <c r="EZ298" i="18" s="1"/>
  <c r="EZ299" i="18" s="1"/>
  <c r="EZ300" i="18" s="1"/>
  <c r="EZ301" i="18" s="1"/>
  <c r="EZ302" i="18" s="1"/>
  <c r="EZ303" i="18" s="1"/>
  <c r="EZ304" i="18" s="1"/>
  <c r="EZ305" i="18" s="1"/>
  <c r="EZ306" i="18" s="1"/>
  <c r="EZ307" i="18" s="1"/>
  <c r="EZ308" i="18" s="1"/>
  <c r="EZ309" i="18" s="1"/>
  <c r="EZ310" i="18" s="1"/>
  <c r="EZ311" i="18" s="1"/>
  <c r="EZ312" i="18" s="1"/>
  <c r="EZ313" i="18" s="1"/>
  <c r="EZ314" i="18" s="1"/>
  <c r="EZ315" i="18" s="1"/>
  <c r="EZ316" i="18" s="1"/>
  <c r="EZ317" i="18" s="1"/>
  <c r="EZ318" i="18" s="1"/>
  <c r="EZ319" i="18" s="1"/>
  <c r="EZ320" i="18" s="1"/>
  <c r="EZ321" i="18" s="1"/>
  <c r="BI21" i="18"/>
  <c r="BI22" i="18" s="1"/>
  <c r="BI23" i="18" s="1"/>
  <c r="BI24" i="18" s="1"/>
  <c r="BI25" i="18" s="1"/>
  <c r="BI26" i="18" s="1"/>
  <c r="BI27" i="18" s="1"/>
  <c r="BI28" i="18" s="1"/>
  <c r="BI29" i="18" s="1"/>
  <c r="BI30" i="18" s="1"/>
  <c r="BI31" i="18" s="1"/>
  <c r="BI32" i="18" s="1"/>
  <c r="BI33" i="18" s="1"/>
  <c r="BI34" i="18" s="1"/>
  <c r="BI35" i="18" s="1"/>
  <c r="BI36" i="18" s="1"/>
  <c r="BI37" i="18" s="1"/>
  <c r="BI38" i="18" s="1"/>
  <c r="BI39" i="18" s="1"/>
  <c r="BI40" i="18" s="1"/>
  <c r="BI41" i="18" s="1"/>
  <c r="BI42" i="18" s="1"/>
  <c r="BI43" i="18" s="1"/>
  <c r="BI44" i="18" s="1"/>
  <c r="BI45" i="18" s="1"/>
  <c r="BI46" i="18" s="1"/>
  <c r="BI47" i="18" s="1"/>
  <c r="BI48" i="18" s="1"/>
  <c r="BI49" i="18" s="1"/>
  <c r="BI50" i="18" s="1"/>
  <c r="BI51" i="18" s="1"/>
  <c r="BI52" i="18" s="1"/>
  <c r="BI53" i="18" s="1"/>
  <c r="BI54" i="18" s="1"/>
  <c r="BI55" i="18" s="1"/>
  <c r="BI56" i="18" s="1"/>
  <c r="BI57" i="18" s="1"/>
  <c r="BI58" i="18" s="1"/>
  <c r="BI59" i="18" s="1"/>
  <c r="BI60" i="18" s="1"/>
  <c r="BI61" i="18" s="1"/>
  <c r="BI62" i="18" s="1"/>
  <c r="BI63" i="18" s="1"/>
  <c r="BI64" i="18" s="1"/>
  <c r="BI65" i="18" s="1"/>
  <c r="BI66" i="18" s="1"/>
  <c r="BI67" i="18" s="1"/>
  <c r="BI68" i="18" s="1"/>
  <c r="BI69" i="18" s="1"/>
  <c r="BI70" i="18" s="1"/>
  <c r="BI71" i="18" s="1"/>
  <c r="BI72" i="18" s="1"/>
  <c r="BI73" i="18" s="1"/>
  <c r="BI74" i="18" s="1"/>
  <c r="BI75" i="18" s="1"/>
  <c r="BI76" i="18" s="1"/>
  <c r="BI77" i="18" s="1"/>
  <c r="BI78" i="18" s="1"/>
  <c r="BI79" i="18" s="1"/>
  <c r="BI80" i="18" s="1"/>
  <c r="BI81" i="18" s="1"/>
  <c r="BI82" i="18" s="1"/>
  <c r="BI83" i="18" s="1"/>
  <c r="BI84" i="18" s="1"/>
  <c r="BI85" i="18" s="1"/>
  <c r="BI86" i="18" s="1"/>
  <c r="BI87" i="18" s="1"/>
  <c r="BI88" i="18" s="1"/>
  <c r="BI89" i="18" s="1"/>
  <c r="BI90" i="18" s="1"/>
  <c r="BI91" i="18" s="1"/>
  <c r="BI92" i="18" s="1"/>
  <c r="BI93" i="18" s="1"/>
  <c r="BI94" i="18" s="1"/>
  <c r="BI95" i="18" s="1"/>
  <c r="BI96" i="18" s="1"/>
  <c r="BI97" i="18" s="1"/>
  <c r="BI98" i="18" s="1"/>
  <c r="BI99" i="18" s="1"/>
  <c r="BI100" i="18" s="1"/>
  <c r="BI101" i="18" s="1"/>
  <c r="BI102" i="18" s="1"/>
  <c r="BI103" i="18" s="1"/>
  <c r="BI104" i="18" s="1"/>
  <c r="BI105" i="18" s="1"/>
  <c r="BI106" i="18" s="1"/>
  <c r="BI107" i="18" s="1"/>
  <c r="BI108" i="18" s="1"/>
  <c r="BI109" i="18" s="1"/>
  <c r="BI110" i="18" s="1"/>
  <c r="BI111" i="18" s="1"/>
  <c r="BI112" i="18" s="1"/>
  <c r="BI113" i="18" s="1"/>
  <c r="BI114" i="18" s="1"/>
  <c r="BI115" i="18" s="1"/>
  <c r="BI116" i="18" s="1"/>
  <c r="BI117" i="18" s="1"/>
  <c r="BI118" i="18" s="1"/>
  <c r="BI119" i="18" s="1"/>
  <c r="BI120" i="18" s="1"/>
  <c r="BI121" i="18" s="1"/>
  <c r="BI122" i="18" s="1"/>
  <c r="BI123" i="18" s="1"/>
  <c r="BI124" i="18" s="1"/>
  <c r="BI125" i="18" s="1"/>
  <c r="BI126" i="18" s="1"/>
  <c r="BI127" i="18" s="1"/>
  <c r="BI128" i="18" s="1"/>
  <c r="BI129" i="18" s="1"/>
  <c r="BI130" i="18" s="1"/>
  <c r="BI131" i="18" s="1"/>
  <c r="BI132" i="18" s="1"/>
  <c r="BI133" i="18" s="1"/>
  <c r="BI134" i="18" s="1"/>
  <c r="BI135" i="18" s="1"/>
  <c r="BI136" i="18" s="1"/>
  <c r="BI137" i="18" s="1"/>
  <c r="BI138" i="18" s="1"/>
  <c r="BI139" i="18" s="1"/>
  <c r="BI140" i="18" s="1"/>
  <c r="BI141" i="18" s="1"/>
  <c r="BI142" i="18" s="1"/>
  <c r="BI143" i="18" s="1"/>
  <c r="BI144" i="18" s="1"/>
  <c r="BI145" i="18" s="1"/>
  <c r="BI146" i="18" s="1"/>
  <c r="BI147" i="18" s="1"/>
  <c r="BI148" i="18" s="1"/>
  <c r="BI149" i="18" s="1"/>
  <c r="BI150" i="18" s="1"/>
  <c r="BI151" i="18" s="1"/>
  <c r="BI152" i="18" s="1"/>
  <c r="BI153" i="18" s="1"/>
  <c r="BI154" i="18" s="1"/>
  <c r="BI155" i="18" s="1"/>
  <c r="BI156" i="18" s="1"/>
  <c r="BI157" i="18" s="1"/>
  <c r="BI158" i="18" s="1"/>
  <c r="BI159" i="18" s="1"/>
  <c r="BI160" i="18" s="1"/>
  <c r="BI161" i="18" s="1"/>
  <c r="BI162" i="18" s="1"/>
  <c r="BI163" i="18" s="1"/>
  <c r="BI164" i="18" s="1"/>
  <c r="BI165" i="18" s="1"/>
  <c r="BI166" i="18" s="1"/>
  <c r="BI167" i="18" s="1"/>
  <c r="BI168" i="18" s="1"/>
  <c r="BI169" i="18" s="1"/>
  <c r="BI170" i="18" s="1"/>
  <c r="BI171" i="18" s="1"/>
  <c r="BI172" i="18" s="1"/>
  <c r="BI173" i="18" s="1"/>
  <c r="BI174" i="18" s="1"/>
  <c r="BI175" i="18" s="1"/>
  <c r="BI176" i="18" s="1"/>
  <c r="BI177" i="18" s="1"/>
  <c r="BI178" i="18" s="1"/>
  <c r="BI179" i="18" s="1"/>
  <c r="BI180" i="18" s="1"/>
  <c r="BI181" i="18" s="1"/>
  <c r="BI182" i="18" s="1"/>
  <c r="BI183" i="18" s="1"/>
  <c r="BI184" i="18" s="1"/>
  <c r="BI185" i="18" s="1"/>
  <c r="BI186" i="18" s="1"/>
  <c r="BI187" i="18" s="1"/>
  <c r="BI188" i="18" s="1"/>
  <c r="BI189" i="18" s="1"/>
  <c r="BI190" i="18" s="1"/>
  <c r="BI191" i="18" s="1"/>
  <c r="BI192" i="18" s="1"/>
  <c r="BI193" i="18" s="1"/>
  <c r="BI194" i="18" s="1"/>
  <c r="BI195" i="18" s="1"/>
  <c r="BI196" i="18" s="1"/>
  <c r="BI197" i="18" s="1"/>
  <c r="BI198" i="18" s="1"/>
  <c r="BI199" i="18" s="1"/>
  <c r="BI200" i="18" s="1"/>
  <c r="N21" i="18"/>
  <c r="BP22" i="18"/>
  <c r="BP23" i="18" s="1"/>
  <c r="BP24" i="18" s="1"/>
  <c r="BP25" i="18" s="1"/>
  <c r="BP26" i="18" s="1"/>
  <c r="BP27" i="18" s="1"/>
  <c r="BP28" i="18" s="1"/>
  <c r="BP29" i="18" s="1"/>
  <c r="BP30" i="18" s="1"/>
  <c r="BP31" i="18" s="1"/>
  <c r="BP32" i="18" s="1"/>
  <c r="BP33" i="18" s="1"/>
  <c r="BP34" i="18" s="1"/>
  <c r="BP35" i="18" s="1"/>
  <c r="BP36" i="18" s="1"/>
  <c r="BP37" i="18" s="1"/>
  <c r="BP38" i="18" s="1"/>
  <c r="BP39" i="18" s="1"/>
  <c r="BP40" i="18" s="1"/>
  <c r="BP41" i="18" s="1"/>
  <c r="BP42" i="18" s="1"/>
  <c r="BP43" i="18" s="1"/>
  <c r="BP44" i="18" s="1"/>
  <c r="BP45" i="18" s="1"/>
  <c r="BP46" i="18" s="1"/>
  <c r="BP47" i="18" s="1"/>
  <c r="BP48" i="18" s="1"/>
  <c r="BP49" i="18" s="1"/>
  <c r="BP50" i="18" s="1"/>
  <c r="BP51" i="18" s="1"/>
  <c r="BP52" i="18" s="1"/>
  <c r="BP53" i="18" s="1"/>
  <c r="BP54" i="18" s="1"/>
  <c r="BP55" i="18" s="1"/>
  <c r="BP56" i="18" s="1"/>
  <c r="BP57" i="18" s="1"/>
  <c r="BP58" i="18" s="1"/>
  <c r="BP59" i="18" s="1"/>
  <c r="BP60" i="18" s="1"/>
  <c r="BP61" i="18" s="1"/>
  <c r="BP62" i="18" s="1"/>
  <c r="BP63" i="18" s="1"/>
  <c r="BP64" i="18" s="1"/>
  <c r="BP65" i="18" s="1"/>
  <c r="BP66" i="18" s="1"/>
  <c r="BP67" i="18" s="1"/>
  <c r="BP68" i="18" s="1"/>
  <c r="BP69" i="18" s="1"/>
  <c r="BP70" i="18" s="1"/>
  <c r="BP71" i="18" s="1"/>
  <c r="BP72" i="18" s="1"/>
  <c r="BP73" i="18" s="1"/>
  <c r="BP74" i="18" s="1"/>
  <c r="BP75" i="18" s="1"/>
  <c r="BP76" i="18" s="1"/>
  <c r="BP77" i="18" s="1"/>
  <c r="BP78" i="18" s="1"/>
  <c r="BP79" i="18" s="1"/>
  <c r="BP80" i="18" s="1"/>
  <c r="BP81" i="18" s="1"/>
  <c r="BP82" i="18" s="1"/>
  <c r="BP83" i="18" s="1"/>
  <c r="BP84" i="18" s="1"/>
  <c r="BP85" i="18" s="1"/>
  <c r="BP86" i="18" s="1"/>
  <c r="BP87" i="18" s="1"/>
  <c r="BP88" i="18" s="1"/>
  <c r="BP89" i="18" s="1"/>
  <c r="BP90" i="18" s="1"/>
  <c r="BP91" i="18" s="1"/>
  <c r="BP92" i="18" s="1"/>
  <c r="BP93" i="18" s="1"/>
  <c r="BP94" i="18" s="1"/>
  <c r="BP95" i="18" s="1"/>
  <c r="BP96" i="18" s="1"/>
  <c r="BP97" i="18" s="1"/>
  <c r="BP98" i="18" s="1"/>
  <c r="BP99" i="18" s="1"/>
  <c r="BP100" i="18" s="1"/>
  <c r="BP101" i="18" s="1"/>
  <c r="BP102" i="18" s="1"/>
  <c r="BP103" i="18" s="1"/>
  <c r="BP104" i="18" s="1"/>
  <c r="BP105" i="18" s="1"/>
  <c r="BP106" i="18" s="1"/>
  <c r="BP107" i="18" s="1"/>
  <c r="BP108" i="18" s="1"/>
  <c r="BP109" i="18" s="1"/>
  <c r="BP110" i="18" s="1"/>
  <c r="BP111" i="18" s="1"/>
  <c r="BP112" i="18" s="1"/>
  <c r="BP113" i="18" s="1"/>
  <c r="BP114" i="18" s="1"/>
  <c r="BP115" i="18" s="1"/>
  <c r="BP116" i="18" s="1"/>
  <c r="BP117" i="18" s="1"/>
  <c r="BP118" i="18" s="1"/>
  <c r="BP119" i="18" s="1"/>
  <c r="BP120" i="18" s="1"/>
  <c r="BP121" i="18" s="1"/>
  <c r="BP122" i="18" s="1"/>
  <c r="BP123" i="18" s="1"/>
  <c r="BP124" i="18" s="1"/>
  <c r="BP125" i="18" s="1"/>
  <c r="BP126" i="18" s="1"/>
  <c r="BP127" i="18" s="1"/>
  <c r="BP128" i="18" s="1"/>
  <c r="BP129" i="18" s="1"/>
  <c r="BP130" i="18" s="1"/>
  <c r="BP131" i="18" s="1"/>
  <c r="BP132" i="18" s="1"/>
  <c r="BP133" i="18" s="1"/>
  <c r="BP134" i="18" s="1"/>
  <c r="BP135" i="18" s="1"/>
  <c r="BP136" i="18" s="1"/>
  <c r="BP137" i="18" s="1"/>
  <c r="BP138" i="18" s="1"/>
  <c r="BP139" i="18" s="1"/>
  <c r="BP140" i="18" s="1"/>
  <c r="BP141" i="18" s="1"/>
  <c r="BP142" i="18" s="1"/>
  <c r="BP143" i="18" s="1"/>
  <c r="BP144" i="18" s="1"/>
  <c r="BP145" i="18" s="1"/>
  <c r="BP146" i="18" s="1"/>
  <c r="BP147" i="18" s="1"/>
  <c r="BP148" i="18" s="1"/>
  <c r="BP149" i="18" s="1"/>
  <c r="BP150" i="18" s="1"/>
  <c r="BP151" i="18" s="1"/>
  <c r="BP152" i="18" s="1"/>
  <c r="BP153" i="18" s="1"/>
  <c r="BP154" i="18" s="1"/>
  <c r="BP155" i="18" s="1"/>
  <c r="BP156" i="18" s="1"/>
  <c r="BP157" i="18" s="1"/>
  <c r="BP158" i="18" s="1"/>
  <c r="BP159" i="18" s="1"/>
  <c r="BP160" i="18" s="1"/>
  <c r="BP161" i="18" s="1"/>
  <c r="BP162" i="18" s="1"/>
  <c r="BP163" i="18" s="1"/>
  <c r="BP164" i="18" s="1"/>
  <c r="BP165" i="18" s="1"/>
  <c r="BP166" i="18" s="1"/>
  <c r="BP167" i="18" s="1"/>
  <c r="BP168" i="18" s="1"/>
  <c r="BP169" i="18" s="1"/>
  <c r="BP170" i="18" s="1"/>
  <c r="BP171" i="18" s="1"/>
  <c r="BP172" i="18" s="1"/>
  <c r="BP173" i="18" s="1"/>
  <c r="BP174" i="18" s="1"/>
  <c r="BP175" i="18" s="1"/>
  <c r="BP176" i="18" s="1"/>
  <c r="BP177" i="18" s="1"/>
  <c r="BP178" i="18" s="1"/>
  <c r="BP179" i="18" s="1"/>
  <c r="BP180" i="18" s="1"/>
  <c r="BP181" i="18" s="1"/>
  <c r="BP182" i="18" s="1"/>
  <c r="BP183" i="18" s="1"/>
  <c r="BP184" i="18" s="1"/>
  <c r="BP185" i="18" s="1"/>
  <c r="BP186" i="18" s="1"/>
  <c r="BP187" i="18" s="1"/>
  <c r="BP188" i="18" s="1"/>
  <c r="BP189" i="18" s="1"/>
  <c r="BP190" i="18" s="1"/>
  <c r="BP191" i="18" s="1"/>
  <c r="BP192" i="18" s="1"/>
  <c r="BP193" i="18" s="1"/>
  <c r="BP194" i="18" s="1"/>
  <c r="BP195" i="18" s="1"/>
  <c r="BP196" i="18" s="1"/>
  <c r="BP197" i="18" s="1"/>
  <c r="BP198" i="18" s="1"/>
  <c r="BP199" i="18" s="1"/>
  <c r="BP200" i="18" s="1"/>
  <c r="BP201" i="18" s="1"/>
  <c r="BP202" i="18" s="1"/>
  <c r="BP203" i="18" s="1"/>
  <c r="BP204" i="18" s="1"/>
  <c r="BP205" i="18" s="1"/>
  <c r="BP206" i="18" s="1"/>
  <c r="BP207" i="18" s="1"/>
  <c r="BP208" i="18" s="1"/>
  <c r="BP209" i="18" s="1"/>
  <c r="BP210" i="18" s="1"/>
  <c r="BP211" i="18" s="1"/>
  <c r="BP212" i="18" s="1"/>
  <c r="BP213" i="18" s="1"/>
  <c r="BP214" i="18" s="1"/>
  <c r="BP215" i="18" s="1"/>
  <c r="BP216" i="18" s="1"/>
  <c r="BP217" i="18" s="1"/>
  <c r="BP218" i="18" s="1"/>
  <c r="BP219" i="18" s="1"/>
  <c r="BP220" i="18" s="1"/>
  <c r="BP221" i="18" s="1"/>
  <c r="BP222" i="18" s="1"/>
  <c r="BP223" i="18" s="1"/>
  <c r="BP224" i="18" s="1"/>
  <c r="BP225" i="18" s="1"/>
  <c r="BP226" i="18" s="1"/>
  <c r="BP227" i="18" s="1"/>
  <c r="BP228" i="18" s="1"/>
  <c r="BP229" i="18" s="1"/>
  <c r="BP230" i="18" s="1"/>
  <c r="BP231" i="18" s="1"/>
  <c r="BP232" i="18" s="1"/>
  <c r="BP233" i="18" s="1"/>
  <c r="BP234" i="18" s="1"/>
  <c r="BP235" i="18" s="1"/>
  <c r="BP236" i="18" s="1"/>
  <c r="BP237" i="18" s="1"/>
  <c r="BP238" i="18" s="1"/>
  <c r="BP239" i="18" s="1"/>
  <c r="BP240" i="18" s="1"/>
  <c r="BP241" i="18" s="1"/>
  <c r="BP242" i="18" s="1"/>
  <c r="BP243" i="18" s="1"/>
  <c r="BP244" i="18" s="1"/>
  <c r="BP245" i="18" s="1"/>
  <c r="BP246" i="18" s="1"/>
  <c r="BP247" i="18" s="1"/>
  <c r="BP248" i="18" s="1"/>
  <c r="BP249" i="18" s="1"/>
  <c r="BP250" i="18" s="1"/>
  <c r="BP251" i="18" s="1"/>
  <c r="BP252" i="18" s="1"/>
  <c r="BP253" i="18" s="1"/>
  <c r="BP254" i="18" s="1"/>
  <c r="BP255" i="18" s="1"/>
  <c r="BP256" i="18" s="1"/>
  <c r="BP257" i="18" s="1"/>
  <c r="BP258" i="18" s="1"/>
  <c r="BP259" i="18" s="1"/>
  <c r="BP260" i="18" s="1"/>
  <c r="BP261" i="18" s="1"/>
  <c r="BP262" i="18" s="1"/>
  <c r="BP263" i="18" s="1"/>
  <c r="BP264" i="18" s="1"/>
  <c r="BP265" i="18" s="1"/>
  <c r="BP266" i="18" s="1"/>
  <c r="BP267" i="18" s="1"/>
  <c r="BP268" i="18" s="1"/>
  <c r="BP269" i="18" s="1"/>
  <c r="BP270" i="18" s="1"/>
  <c r="BP271" i="18" s="1"/>
  <c r="BP272" i="18" s="1"/>
  <c r="BP273" i="18" s="1"/>
  <c r="BP274" i="18" s="1"/>
  <c r="BP275" i="18" s="1"/>
  <c r="BP276" i="18" s="1"/>
  <c r="BP277" i="18" s="1"/>
  <c r="BP278" i="18" s="1"/>
  <c r="BP279" i="18" s="1"/>
  <c r="BP280" i="18" s="1"/>
  <c r="BP281" i="18" s="1"/>
  <c r="BP282" i="18" s="1"/>
  <c r="BP283" i="18" s="1"/>
  <c r="BP284" i="18" s="1"/>
  <c r="BP285" i="18" s="1"/>
  <c r="BP286" i="18" s="1"/>
  <c r="BP287" i="18" s="1"/>
  <c r="BP288" i="18" s="1"/>
  <c r="BP289" i="18" s="1"/>
  <c r="BP290" i="18" s="1"/>
  <c r="BP291" i="18" s="1"/>
  <c r="BP292" i="18" s="1"/>
  <c r="BP293" i="18" s="1"/>
  <c r="BP294" i="18" s="1"/>
  <c r="BP295" i="18" s="1"/>
  <c r="BP296" i="18" s="1"/>
  <c r="BP297" i="18" s="1"/>
  <c r="BP298" i="18" s="1"/>
  <c r="BP299" i="18" s="1"/>
  <c r="BP300" i="18" s="1"/>
  <c r="BP301" i="18" s="1"/>
  <c r="BP302" i="18" s="1"/>
  <c r="BP303" i="18" s="1"/>
  <c r="BP304" i="18" s="1"/>
  <c r="BP305" i="18" s="1"/>
  <c r="BP306" i="18" s="1"/>
  <c r="BP307" i="18" s="1"/>
  <c r="BP308" i="18" s="1"/>
  <c r="BP309" i="18" s="1"/>
  <c r="BP310" i="18" s="1"/>
  <c r="BP311" i="18" s="1"/>
  <c r="BP312" i="18" s="1"/>
  <c r="BP313" i="18" s="1"/>
  <c r="BP314" i="18" s="1"/>
  <c r="BP315" i="18" s="1"/>
  <c r="BP316" i="18" s="1"/>
  <c r="BP317" i="18" s="1"/>
  <c r="BP318" i="18" s="1"/>
  <c r="BP319" i="18" s="1"/>
  <c r="BP320" i="18" s="1"/>
  <c r="BP321" i="18" s="1"/>
  <c r="BP322" i="18" s="1"/>
  <c r="BP323" i="18" s="1"/>
  <c r="BP324" i="18" s="1"/>
  <c r="BP325" i="18" s="1"/>
  <c r="BP326" i="18" s="1"/>
  <c r="BP327" i="18" s="1"/>
  <c r="BP328" i="18" s="1"/>
  <c r="BP329" i="18" s="1"/>
  <c r="BP330" i="18" s="1"/>
  <c r="BP331" i="18" s="1"/>
  <c r="BP332" i="18" s="1"/>
  <c r="BP333" i="18" s="1"/>
  <c r="BP334" i="18" s="1"/>
  <c r="BP335" i="18" s="1"/>
  <c r="BP336" i="18" s="1"/>
  <c r="BP337" i="18" s="1"/>
  <c r="BP338" i="18" s="1"/>
  <c r="BP339" i="18" s="1"/>
  <c r="BP340" i="18" s="1"/>
  <c r="BP341" i="18" s="1"/>
  <c r="BP342" i="18" s="1"/>
  <c r="BP343" i="18" s="1"/>
  <c r="BP344" i="18" s="1"/>
  <c r="BP345" i="18" s="1"/>
  <c r="BP346" i="18" s="1"/>
  <c r="BP347" i="18" s="1"/>
  <c r="BP348" i="18" s="1"/>
  <c r="BP349" i="18" s="1"/>
  <c r="BP350" i="18" s="1"/>
  <c r="BP351" i="18" s="1"/>
  <c r="BP352" i="18" s="1"/>
  <c r="BP353" i="18" s="1"/>
  <c r="BP354" i="18" s="1"/>
  <c r="BP355" i="18" s="1"/>
  <c r="BP356" i="18" s="1"/>
  <c r="BP357" i="18" s="1"/>
  <c r="BP358" i="18" s="1"/>
  <c r="BP359" i="18" s="1"/>
  <c r="BP360" i="18" s="1"/>
  <c r="BP361" i="18" s="1"/>
  <c r="BP362" i="18" s="1"/>
  <c r="BP363" i="18" s="1"/>
  <c r="BP364" i="18" s="1"/>
  <c r="BP365" i="18" s="1"/>
  <c r="BP366" i="18" s="1"/>
  <c r="BP367" i="18" s="1"/>
  <c r="BP368" i="18" s="1"/>
  <c r="BP369" i="18" s="1"/>
  <c r="BP370" i="18" s="1"/>
  <c r="BP371" i="18" s="1"/>
  <c r="BP372" i="18" s="1"/>
  <c r="BP373" i="18" s="1"/>
  <c r="BP374" i="18" s="1"/>
  <c r="BP375" i="18" s="1"/>
  <c r="BP376" i="18" s="1"/>
  <c r="BP377" i="18" s="1"/>
  <c r="BP378" i="18" s="1"/>
  <c r="BP379" i="18" s="1"/>
  <c r="BP380" i="18" s="1"/>
  <c r="BP381" i="18" s="1"/>
  <c r="BP382" i="18" s="1"/>
  <c r="BP383" i="18" s="1"/>
  <c r="BP384" i="18" s="1"/>
  <c r="BP385" i="18" s="1"/>
  <c r="BP386" i="18" s="1"/>
  <c r="BP387" i="18" s="1"/>
  <c r="BP388" i="18" s="1"/>
  <c r="BP389" i="18" s="1"/>
  <c r="BP390" i="18" s="1"/>
  <c r="BP391" i="18" s="1"/>
  <c r="BP392" i="18" s="1"/>
  <c r="BP393" i="18" s="1"/>
  <c r="BP394" i="18" s="1"/>
  <c r="BP395" i="18" s="1"/>
  <c r="BP396" i="18" s="1"/>
  <c r="BP397" i="18" s="1"/>
  <c r="BP398" i="18" s="1"/>
  <c r="BP399" i="18" s="1"/>
  <c r="BP400" i="18" s="1"/>
  <c r="BP401" i="18" s="1"/>
  <c r="BP402" i="18" s="1"/>
  <c r="BP403" i="18" s="1"/>
  <c r="BP404" i="18" s="1"/>
  <c r="BP405" i="18" s="1"/>
  <c r="BP406" i="18" s="1"/>
  <c r="BP407" i="18" s="1"/>
  <c r="BP408" i="18" s="1"/>
  <c r="BP409" i="18" s="1"/>
  <c r="BP410" i="18" s="1"/>
  <c r="BP411" i="18" s="1"/>
  <c r="BP412" i="18" s="1"/>
  <c r="BP413" i="18" s="1"/>
  <c r="BP414" i="18" s="1"/>
  <c r="BP415" i="18" s="1"/>
  <c r="BP416" i="18" s="1"/>
  <c r="BP417" i="18" s="1"/>
  <c r="BP418" i="18" s="1"/>
  <c r="BP419" i="18" s="1"/>
  <c r="BP420" i="18" s="1"/>
  <c r="BP421" i="18" s="1"/>
  <c r="BP422" i="18" s="1"/>
  <c r="BP423" i="18" s="1"/>
  <c r="BP424" i="18" s="1"/>
  <c r="B24" i="31"/>
  <c r="C24" i="31" s="1"/>
  <c r="D24" i="31" s="1"/>
  <c r="E24" i="31" s="1"/>
  <c r="DU22" i="18"/>
  <c r="DU23" i="18" s="1"/>
  <c r="DU24" i="18" s="1"/>
  <c r="DU25" i="18" s="1"/>
  <c r="DU26" i="18" s="1"/>
  <c r="DU27" i="18" s="1"/>
  <c r="DU28" i="18" s="1"/>
  <c r="DU29" i="18" s="1"/>
  <c r="DU30" i="18" s="1"/>
  <c r="DU31" i="18" s="1"/>
  <c r="DU32" i="18" s="1"/>
  <c r="DU33" i="18" s="1"/>
  <c r="DU34" i="18" s="1"/>
  <c r="DU35" i="18" s="1"/>
  <c r="DU36" i="18" s="1"/>
  <c r="DU37" i="18" s="1"/>
  <c r="DU38" i="18" s="1"/>
  <c r="DU39" i="18" s="1"/>
  <c r="DU40" i="18" s="1"/>
  <c r="DU41" i="18" s="1"/>
  <c r="DU42" i="18" s="1"/>
  <c r="DU43" i="18" s="1"/>
  <c r="DU44" i="18" s="1"/>
  <c r="DU45" i="18" s="1"/>
  <c r="DU46" i="18" s="1"/>
  <c r="DU47" i="18" s="1"/>
  <c r="DU48" i="18" s="1"/>
  <c r="DU49" i="18" s="1"/>
  <c r="DU50" i="18" s="1"/>
  <c r="DU51" i="18" s="1"/>
  <c r="DU52" i="18" s="1"/>
  <c r="DU53" i="18" s="1"/>
  <c r="DU54" i="18" s="1"/>
  <c r="DU55" i="18" s="1"/>
  <c r="DU56" i="18" s="1"/>
  <c r="DU57" i="18" s="1"/>
  <c r="DU58" i="18" s="1"/>
  <c r="DU59" i="18" s="1"/>
  <c r="DU60" i="18" s="1"/>
  <c r="DU61" i="18" s="1"/>
  <c r="DU62" i="18" s="1"/>
  <c r="DU63" i="18" s="1"/>
  <c r="DU64" i="18" s="1"/>
  <c r="DU65" i="18" s="1"/>
  <c r="DU66" i="18" s="1"/>
  <c r="DU67" i="18" s="1"/>
  <c r="DU68" i="18" s="1"/>
  <c r="DU69" i="18" s="1"/>
  <c r="DU70" i="18" s="1"/>
  <c r="DU71" i="18" s="1"/>
  <c r="DU72" i="18" s="1"/>
  <c r="DU73" i="18" s="1"/>
  <c r="DU74" i="18" s="1"/>
  <c r="DU75" i="18" s="1"/>
  <c r="DU76" i="18" s="1"/>
  <c r="DU77" i="18" s="1"/>
  <c r="DU78" i="18" s="1"/>
  <c r="DU79" i="18" s="1"/>
  <c r="DU80" i="18" s="1"/>
  <c r="DU81" i="18" s="1"/>
  <c r="DU82" i="18" s="1"/>
  <c r="DU83" i="18" s="1"/>
  <c r="DU84" i="18" s="1"/>
  <c r="DU85" i="18" s="1"/>
  <c r="DU86" i="18" s="1"/>
  <c r="DU87" i="18" s="1"/>
  <c r="DU88" i="18" s="1"/>
  <c r="DU89" i="18" s="1"/>
  <c r="DU90" i="18" s="1"/>
  <c r="DU91" i="18" s="1"/>
  <c r="DU92" i="18" s="1"/>
  <c r="DU93" i="18" s="1"/>
  <c r="DU94" i="18" s="1"/>
  <c r="DU95" i="18" s="1"/>
  <c r="DU96" i="18" s="1"/>
  <c r="DU97" i="18" s="1"/>
  <c r="DU98" i="18" s="1"/>
  <c r="DU99" i="18" s="1"/>
  <c r="DU100" i="18" s="1"/>
  <c r="DU101" i="18" s="1"/>
  <c r="DU102" i="18" s="1"/>
  <c r="DU103" i="18" s="1"/>
  <c r="DU104" i="18" s="1"/>
  <c r="DU105" i="18" s="1"/>
  <c r="DU106" i="18" s="1"/>
  <c r="DU107" i="18" s="1"/>
  <c r="DU108" i="18" s="1"/>
  <c r="DU109" i="18" s="1"/>
  <c r="DU110" i="18" s="1"/>
  <c r="DU111" i="18" s="1"/>
  <c r="DU112" i="18" s="1"/>
  <c r="DU113" i="18" s="1"/>
  <c r="DU114" i="18" s="1"/>
  <c r="DU115" i="18" s="1"/>
  <c r="DU116" i="18" s="1"/>
  <c r="DU117" i="18" s="1"/>
  <c r="DU118" i="18" s="1"/>
  <c r="DU119" i="18" s="1"/>
  <c r="DU120" i="18" s="1"/>
  <c r="DU121" i="18" s="1"/>
  <c r="DU122" i="18" s="1"/>
  <c r="DU123" i="18" s="1"/>
  <c r="DU124" i="18" s="1"/>
  <c r="DU125" i="18" s="1"/>
  <c r="DU126" i="18" s="1"/>
  <c r="DU127" i="18" s="1"/>
  <c r="DU128" i="18" s="1"/>
  <c r="DU129" i="18" s="1"/>
  <c r="DU130" i="18" s="1"/>
  <c r="DU131" i="18" s="1"/>
  <c r="DU132" i="18" s="1"/>
  <c r="DU133" i="18" s="1"/>
  <c r="DU134" i="18" s="1"/>
  <c r="DU135" i="18" s="1"/>
  <c r="DU136" i="18" s="1"/>
  <c r="DU137" i="18" s="1"/>
  <c r="DU138" i="18" s="1"/>
  <c r="DU139" i="18" s="1"/>
  <c r="DU140" i="18" s="1"/>
  <c r="DU141" i="18" s="1"/>
  <c r="DU142" i="18" s="1"/>
  <c r="DU143" i="18" s="1"/>
  <c r="DU144" i="18" s="1"/>
  <c r="DU145" i="18" s="1"/>
  <c r="DU146" i="18" s="1"/>
  <c r="DU147" i="18" s="1"/>
  <c r="DU148" i="18" s="1"/>
  <c r="DU149" i="18" s="1"/>
  <c r="DU150" i="18" s="1"/>
  <c r="DU151" i="18" s="1"/>
  <c r="DU152" i="18" s="1"/>
  <c r="DU153" i="18" s="1"/>
  <c r="DU154" i="18" s="1"/>
  <c r="DU155" i="18" s="1"/>
  <c r="DU156" i="18" s="1"/>
  <c r="DU157" i="18" s="1"/>
  <c r="DU158" i="18" s="1"/>
  <c r="DU159" i="18" s="1"/>
  <c r="DU160" i="18" s="1"/>
  <c r="DU161" i="18" s="1"/>
  <c r="DU162" i="18" s="1"/>
  <c r="DU163" i="18" s="1"/>
  <c r="DU164" i="18" s="1"/>
  <c r="DU165" i="18" s="1"/>
  <c r="DU166" i="18" s="1"/>
  <c r="DU167" i="18" s="1"/>
  <c r="DU168" i="18" s="1"/>
  <c r="DU169" i="18" s="1"/>
  <c r="DU170" i="18" s="1"/>
  <c r="DU171" i="18" s="1"/>
  <c r="DU172" i="18" s="1"/>
  <c r="DU173" i="18" s="1"/>
  <c r="DU174" i="18" s="1"/>
  <c r="DU175" i="18" s="1"/>
  <c r="DU176" i="18" s="1"/>
  <c r="DU177" i="18" s="1"/>
  <c r="DU178" i="18" s="1"/>
  <c r="DU179" i="18" s="1"/>
  <c r="DU180" i="18" s="1"/>
  <c r="DU181" i="18" s="1"/>
  <c r="DU182" i="18" s="1"/>
  <c r="DU183" i="18" s="1"/>
  <c r="DU184" i="18" s="1"/>
  <c r="DU185" i="18" s="1"/>
  <c r="DU186" i="18" s="1"/>
  <c r="DU187" i="18" s="1"/>
  <c r="DU188" i="18" s="1"/>
  <c r="DU189" i="18" s="1"/>
  <c r="DU190" i="18" s="1"/>
  <c r="DU191" i="18" s="1"/>
  <c r="DU192" i="18" s="1"/>
  <c r="DU193" i="18" s="1"/>
  <c r="DU194" i="18" s="1"/>
  <c r="DU195" i="18" s="1"/>
  <c r="DU196" i="18" s="1"/>
  <c r="DU197" i="18" s="1"/>
  <c r="DU198" i="18" s="1"/>
  <c r="DU199" i="18" s="1"/>
  <c r="DU200" i="18" s="1"/>
  <c r="DU201" i="18" s="1"/>
  <c r="DU202" i="18" s="1"/>
  <c r="DU203" i="18" s="1"/>
  <c r="DU204" i="18" s="1"/>
  <c r="DU205" i="18" s="1"/>
  <c r="DU206" i="18" s="1"/>
  <c r="DU207" i="18" s="1"/>
  <c r="DU208" i="18" s="1"/>
  <c r="DU209" i="18" s="1"/>
  <c r="DU210" i="18" s="1"/>
  <c r="DU211" i="18" s="1"/>
  <c r="DU212" i="18" s="1"/>
  <c r="DU213" i="18" s="1"/>
  <c r="DU214" i="18" s="1"/>
  <c r="DU215" i="18" s="1"/>
  <c r="DU216" i="18" s="1"/>
  <c r="DU217" i="18" s="1"/>
  <c r="DU218" i="18" s="1"/>
  <c r="DU219" i="18" s="1"/>
  <c r="DU220" i="18" s="1"/>
  <c r="DU221" i="18" s="1"/>
  <c r="DU222" i="18" s="1"/>
  <c r="DU223" i="18" s="1"/>
  <c r="DU224" i="18" s="1"/>
  <c r="DU225" i="18" s="1"/>
  <c r="DU226" i="18" s="1"/>
  <c r="DU227" i="18" s="1"/>
  <c r="DU228" i="18" s="1"/>
  <c r="DU229" i="18" s="1"/>
  <c r="DU230" i="18" s="1"/>
  <c r="DU231" i="18" s="1"/>
  <c r="DU232" i="18" s="1"/>
  <c r="DU233" i="18" s="1"/>
  <c r="DU234" i="18" s="1"/>
  <c r="DU235" i="18" s="1"/>
  <c r="DU236" i="18" s="1"/>
  <c r="DU237" i="18" s="1"/>
  <c r="DU238" i="18" s="1"/>
  <c r="DU239" i="18" s="1"/>
  <c r="DU240" i="18" s="1"/>
  <c r="DU241" i="18" s="1"/>
  <c r="DU242" i="18" s="1"/>
  <c r="DU243" i="18" s="1"/>
  <c r="DU244" i="18" s="1"/>
  <c r="DU245" i="18" s="1"/>
  <c r="DU246" i="18" s="1"/>
  <c r="DU247" i="18" s="1"/>
  <c r="DU248" i="18" s="1"/>
  <c r="DU249" i="18" s="1"/>
  <c r="DU250" i="18" s="1"/>
  <c r="DU251" i="18" s="1"/>
  <c r="DU252" i="18" s="1"/>
  <c r="DU253" i="18" s="1"/>
  <c r="DU254" i="18" s="1"/>
  <c r="DU255" i="18" s="1"/>
  <c r="DU256" i="18" s="1"/>
  <c r="DU257" i="18" s="1"/>
  <c r="DU258" i="18" s="1"/>
  <c r="DU259" i="18" s="1"/>
  <c r="DU260" i="18" s="1"/>
  <c r="DU261" i="18" s="1"/>
  <c r="DU262" i="18" s="1"/>
  <c r="DU263" i="18" s="1"/>
  <c r="DU264" i="18" s="1"/>
  <c r="DU265" i="18" s="1"/>
  <c r="DU266" i="18" s="1"/>
  <c r="DU267" i="18" s="1"/>
  <c r="DU268" i="18" s="1"/>
  <c r="DU269" i="18" s="1"/>
  <c r="DU270" i="18" s="1"/>
  <c r="DU271" i="18" s="1"/>
  <c r="DU272" i="18" s="1"/>
  <c r="DU273" i="18" s="1"/>
  <c r="DU274" i="18" s="1"/>
  <c r="DU275" i="18" s="1"/>
  <c r="DU276" i="18" s="1"/>
  <c r="DU277" i="18" s="1"/>
  <c r="DU278" i="18" s="1"/>
  <c r="DU279" i="18" s="1"/>
  <c r="DU280" i="18" s="1"/>
  <c r="DU281" i="18" s="1"/>
  <c r="DU282" i="18" s="1"/>
  <c r="DU283" i="18" s="1"/>
  <c r="DU284" i="18" s="1"/>
  <c r="DU285" i="18" s="1"/>
  <c r="DU286" i="18" s="1"/>
  <c r="DU287" i="18" s="1"/>
  <c r="DU288" i="18" s="1"/>
  <c r="DU289" i="18" s="1"/>
  <c r="DU290" i="18" s="1"/>
  <c r="DU291" i="18" s="1"/>
  <c r="DU292" i="18" s="1"/>
  <c r="DU293" i="18" s="1"/>
  <c r="DU294" i="18" s="1"/>
  <c r="DU295" i="18" s="1"/>
  <c r="DU296" i="18" s="1"/>
  <c r="DU297" i="18" s="1"/>
  <c r="DU298" i="18" s="1"/>
  <c r="DU299" i="18" s="1"/>
  <c r="DU300" i="18" s="1"/>
  <c r="DU301" i="18" s="1"/>
  <c r="DU302" i="18" s="1"/>
  <c r="DU303" i="18" s="1"/>
  <c r="DU304" i="18" s="1"/>
  <c r="DU305" i="18" s="1"/>
  <c r="DU306" i="18" s="1"/>
  <c r="DU307" i="18" s="1"/>
  <c r="DU308" i="18" s="1"/>
  <c r="DU309" i="18" s="1"/>
  <c r="DU310" i="18" s="1"/>
  <c r="DU311" i="18" s="1"/>
  <c r="DU312" i="18" s="1"/>
  <c r="DU313" i="18" s="1"/>
  <c r="DU314" i="18" s="1"/>
  <c r="DU315" i="18" s="1"/>
  <c r="DU316" i="18" s="1"/>
  <c r="DU317" i="18" s="1"/>
  <c r="DU318" i="18" s="1"/>
  <c r="DU319" i="18" s="1"/>
  <c r="DU320" i="18" s="1"/>
  <c r="DU321" i="18" s="1"/>
  <c r="DU322" i="18" s="1"/>
  <c r="DU323" i="18" s="1"/>
  <c r="DU324" i="18" s="1"/>
  <c r="DU325" i="18" s="1"/>
  <c r="DU326" i="18" s="1"/>
  <c r="DU327" i="18" s="1"/>
  <c r="DU328" i="18" s="1"/>
  <c r="DU329" i="18" s="1"/>
  <c r="DU330" i="18" s="1"/>
  <c r="DU331" i="18" s="1"/>
  <c r="DU332" i="18" s="1"/>
  <c r="DU333" i="18" s="1"/>
  <c r="DU334" i="18" s="1"/>
  <c r="DU335" i="18" s="1"/>
  <c r="DU336" i="18" s="1"/>
  <c r="DU337" i="18" s="1"/>
  <c r="DU338" i="18" s="1"/>
  <c r="DU339" i="18" s="1"/>
  <c r="DU340" i="18" s="1"/>
  <c r="DU341" i="18" s="1"/>
  <c r="DU342" i="18" s="1"/>
  <c r="DU343" i="18" s="1"/>
  <c r="DU344" i="18" s="1"/>
  <c r="DU345" i="18" s="1"/>
  <c r="DU346" i="18" s="1"/>
  <c r="DU347" i="18" s="1"/>
  <c r="DU348" i="18" s="1"/>
  <c r="DU349" i="18" s="1"/>
  <c r="DU350" i="18" s="1"/>
  <c r="DU351" i="18" s="1"/>
  <c r="DU352" i="18" s="1"/>
  <c r="DU353" i="18" s="1"/>
  <c r="DU354" i="18" s="1"/>
  <c r="DU355" i="18" s="1"/>
  <c r="DU356" i="18" s="1"/>
  <c r="DU357" i="18" s="1"/>
  <c r="DU358" i="18" s="1"/>
  <c r="DU359" i="18" s="1"/>
  <c r="DU360" i="18" s="1"/>
  <c r="DU361" i="18" s="1"/>
  <c r="DU362" i="18" s="1"/>
  <c r="DU363" i="18" s="1"/>
  <c r="DU364" i="18" s="1"/>
  <c r="DU365" i="18" s="1"/>
  <c r="DU366" i="18" s="1"/>
  <c r="DU367" i="18" s="1"/>
  <c r="DU368" i="18" s="1"/>
  <c r="DU369" i="18" s="1"/>
  <c r="DU370" i="18" s="1"/>
  <c r="DU371" i="18" s="1"/>
  <c r="DU372" i="18" s="1"/>
  <c r="DU373" i="18" s="1"/>
  <c r="DU374" i="18" s="1"/>
  <c r="DU375" i="18" s="1"/>
  <c r="DU376" i="18" s="1"/>
  <c r="DU377" i="18" s="1"/>
  <c r="DU378" i="18" s="1"/>
  <c r="DU379" i="18" s="1"/>
  <c r="DU380" i="18" s="1"/>
  <c r="DU381" i="18" s="1"/>
  <c r="DU382" i="18" s="1"/>
  <c r="DU383" i="18" s="1"/>
  <c r="M22" i="18"/>
  <c r="Q21" i="18"/>
  <c r="S22" i="18"/>
  <c r="O22" i="18" s="1"/>
  <c r="T22" i="18" s="1"/>
  <c r="W25" i="18"/>
  <c r="K24" i="18" s="1"/>
  <c r="L23" i="18"/>
  <c r="P23" i="18" s="1"/>
  <c r="JB21" i="18" l="1"/>
  <c r="JB22" i="18" s="1"/>
  <c r="JB23" i="18" s="1"/>
  <c r="JB24" i="18" s="1"/>
  <c r="JB25" i="18" s="1"/>
  <c r="JB26" i="18" s="1"/>
  <c r="JB27" i="18" s="1"/>
  <c r="JB28" i="18" s="1"/>
  <c r="JB29" i="18" s="1"/>
  <c r="JB30" i="18" s="1"/>
  <c r="JB31" i="18" s="1"/>
  <c r="JB32" i="18" s="1"/>
  <c r="JB33" i="18" s="1"/>
  <c r="JB34" i="18" s="1"/>
  <c r="JB35" i="18" s="1"/>
  <c r="JB36" i="18" s="1"/>
  <c r="JB37" i="18" s="1"/>
  <c r="JB38" i="18" s="1"/>
  <c r="JB39" i="18" s="1"/>
  <c r="JB40" i="18" s="1"/>
  <c r="JB41" i="18" s="1"/>
  <c r="JB42" i="18" s="1"/>
  <c r="JB43" i="18" s="1"/>
  <c r="JB44" i="18" s="1"/>
  <c r="JB45" i="18" s="1"/>
  <c r="JB46" i="18" s="1"/>
  <c r="JB47" i="18" s="1"/>
  <c r="JB48" i="18" s="1"/>
  <c r="JB49" i="18" s="1"/>
  <c r="JB50" i="18" s="1"/>
  <c r="JB51" i="18" s="1"/>
  <c r="JB52" i="18" s="1"/>
  <c r="JB53" i="18" s="1"/>
  <c r="JB54" i="18" s="1"/>
  <c r="JB55" i="18" s="1"/>
  <c r="JB56" i="18" s="1"/>
  <c r="JB57" i="18" s="1"/>
  <c r="JB58" i="18" s="1"/>
  <c r="JB59" i="18" s="1"/>
  <c r="JB60" i="18" s="1"/>
  <c r="JB61" i="18" s="1"/>
  <c r="JB62" i="18" s="1"/>
  <c r="JB63" i="18" s="1"/>
  <c r="JB64" i="18" s="1"/>
  <c r="JB65" i="18" s="1"/>
  <c r="JB66" i="18" s="1"/>
  <c r="JB67" i="18" s="1"/>
  <c r="JB68" i="18" s="1"/>
  <c r="JB69" i="18" s="1"/>
  <c r="JB70" i="18" s="1"/>
  <c r="JB71" i="18" s="1"/>
  <c r="JB72" i="18" s="1"/>
  <c r="JB73" i="18" s="1"/>
  <c r="JB74" i="18" s="1"/>
  <c r="JB75" i="18" s="1"/>
  <c r="JB76" i="18" s="1"/>
  <c r="JB77" i="18" s="1"/>
  <c r="JB78" i="18" s="1"/>
  <c r="JB79" i="18" s="1"/>
  <c r="JB80" i="18" s="1"/>
  <c r="JB81" i="18" s="1"/>
  <c r="JB82" i="18" s="1"/>
  <c r="JB83" i="18" s="1"/>
  <c r="JB84" i="18" s="1"/>
  <c r="JB85" i="18" s="1"/>
  <c r="JB86" i="18" s="1"/>
  <c r="JB87" i="18" s="1"/>
  <c r="JB88" i="18" s="1"/>
  <c r="JB89" i="18" s="1"/>
  <c r="JB90" i="18" s="1"/>
  <c r="JB91" i="18" s="1"/>
  <c r="JB92" i="18" s="1"/>
  <c r="JB93" i="18" s="1"/>
  <c r="JB94" i="18" s="1"/>
  <c r="JB95" i="18" s="1"/>
  <c r="JB96" i="18" s="1"/>
  <c r="JB97" i="18" s="1"/>
  <c r="JB98" i="18" s="1"/>
  <c r="JB99" i="18" s="1"/>
  <c r="JB100" i="18" s="1"/>
  <c r="JB101" i="18" s="1"/>
  <c r="JB102" i="18" s="1"/>
  <c r="JB103" i="18" s="1"/>
  <c r="JB104" i="18" s="1"/>
  <c r="JB105" i="18" s="1"/>
  <c r="JB106" i="18" s="1"/>
  <c r="JB107" i="18" s="1"/>
  <c r="JB108" i="18" s="1"/>
  <c r="JB109" i="18" s="1"/>
  <c r="JB110" i="18" s="1"/>
  <c r="JB111" i="18" s="1"/>
  <c r="JB112" i="18" s="1"/>
  <c r="JB113" i="18" s="1"/>
  <c r="JB114" i="18" s="1"/>
  <c r="JB115" i="18" s="1"/>
  <c r="JB116" i="18" s="1"/>
  <c r="JB117" i="18" s="1"/>
  <c r="JB118" i="18" s="1"/>
  <c r="JB119" i="18" s="1"/>
  <c r="JB120" i="18" s="1"/>
  <c r="JB121" i="18" s="1"/>
  <c r="JB122" i="18" s="1"/>
  <c r="JB123" i="18" s="1"/>
  <c r="JB124" i="18" s="1"/>
  <c r="JB125" i="18" s="1"/>
  <c r="JB126" i="18" s="1"/>
  <c r="JB127" i="18" s="1"/>
  <c r="JB128" i="18" s="1"/>
  <c r="JB129" i="18" s="1"/>
  <c r="JB130" i="18" s="1"/>
  <c r="JB131" i="18" s="1"/>
  <c r="JB132" i="18" s="1"/>
  <c r="JB133" i="18" s="1"/>
  <c r="JB134" i="18" s="1"/>
  <c r="JB135" i="18" s="1"/>
  <c r="JB136" i="18" s="1"/>
  <c r="JB137" i="18" s="1"/>
  <c r="JB138" i="18" s="1"/>
  <c r="JB139" i="18" s="1"/>
  <c r="JB140" i="18" s="1"/>
  <c r="JB141" i="18" s="1"/>
  <c r="JB142" i="18" s="1"/>
  <c r="JB143" i="18" s="1"/>
  <c r="JB144" i="18" s="1"/>
  <c r="JB145" i="18" s="1"/>
  <c r="JB146" i="18" s="1"/>
  <c r="JB147" i="18" s="1"/>
  <c r="JB148" i="18" s="1"/>
  <c r="JB149" i="18" s="1"/>
  <c r="JB150" i="18" s="1"/>
  <c r="JB151" i="18" s="1"/>
  <c r="JB152" i="18" s="1"/>
  <c r="JB153" i="18" s="1"/>
  <c r="JB154" i="18" s="1"/>
  <c r="JB155" i="18" s="1"/>
  <c r="JB156" i="18" s="1"/>
  <c r="JB157" i="18" s="1"/>
  <c r="JB158" i="18" s="1"/>
  <c r="JB159" i="18" s="1"/>
  <c r="JB160" i="18" s="1"/>
  <c r="JB161" i="18" s="1"/>
  <c r="JB162" i="18" s="1"/>
  <c r="JB163" i="18" s="1"/>
  <c r="JB164" i="18" s="1"/>
  <c r="JB165" i="18" s="1"/>
  <c r="JB166" i="18" s="1"/>
  <c r="JB167" i="18" s="1"/>
  <c r="JB168" i="18" s="1"/>
  <c r="JB169" i="18" s="1"/>
  <c r="JB170" i="18" s="1"/>
  <c r="JB171" i="18" s="1"/>
  <c r="JB172" i="18" s="1"/>
  <c r="JB173" i="18" s="1"/>
  <c r="JB174" i="18" s="1"/>
  <c r="JB175" i="18" s="1"/>
  <c r="JB176" i="18" s="1"/>
  <c r="JB177" i="18" s="1"/>
  <c r="JB178" i="18" s="1"/>
  <c r="JB179" i="18" s="1"/>
  <c r="JB180" i="18" s="1"/>
  <c r="JB181" i="18" s="1"/>
  <c r="JB182" i="18" s="1"/>
  <c r="JB183" i="18" s="1"/>
  <c r="JB184" i="18" s="1"/>
  <c r="JB185" i="18" s="1"/>
  <c r="JB186" i="18" s="1"/>
  <c r="JB187" i="18" s="1"/>
  <c r="JB188" i="18" s="1"/>
  <c r="JB189" i="18" s="1"/>
  <c r="JB190" i="18" s="1"/>
  <c r="JB191" i="18" s="1"/>
  <c r="JB192" i="18" s="1"/>
  <c r="JB193" i="18" s="1"/>
  <c r="JB194" i="18" s="1"/>
  <c r="JB195" i="18" s="1"/>
  <c r="JB196" i="18" s="1"/>
  <c r="JB197" i="18" s="1"/>
  <c r="JB198" i="18" s="1"/>
  <c r="JB199" i="18" s="1"/>
  <c r="JB200" i="18" s="1"/>
  <c r="JB201" i="18" s="1"/>
  <c r="JB202" i="18" s="1"/>
  <c r="JB203" i="18" s="1"/>
  <c r="JB204" i="18" s="1"/>
  <c r="JB205" i="18" s="1"/>
  <c r="JB206" i="18" s="1"/>
  <c r="JB207" i="18" s="1"/>
  <c r="JB208" i="18" s="1"/>
  <c r="JB209" i="18" s="1"/>
  <c r="JB210" i="18" s="1"/>
  <c r="JB211" i="18" s="1"/>
  <c r="JB212" i="18" s="1"/>
  <c r="JB213" i="18" s="1"/>
  <c r="JB214" i="18" s="1"/>
  <c r="JB215" i="18" s="1"/>
  <c r="JB216" i="18" s="1"/>
  <c r="JB217" i="18" s="1"/>
  <c r="JB218" i="18" s="1"/>
  <c r="JB219" i="18" s="1"/>
  <c r="JB220" i="18" s="1"/>
  <c r="JB221" i="18" s="1"/>
  <c r="JB222" i="18" s="1"/>
  <c r="JB223" i="18" s="1"/>
  <c r="JB224" i="18" s="1"/>
  <c r="JB225" i="18" s="1"/>
  <c r="JB226" i="18" s="1"/>
  <c r="JB227" i="18" s="1"/>
  <c r="JB228" i="18" s="1"/>
  <c r="JB229" i="18" s="1"/>
  <c r="JB230" i="18" s="1"/>
  <c r="JB231" i="18" s="1"/>
  <c r="JB232" i="18" s="1"/>
  <c r="N22" i="18"/>
  <c r="BR23" i="18"/>
  <c r="BR24" i="18" s="1"/>
  <c r="BR25" i="18" s="1"/>
  <c r="BR26" i="18" s="1"/>
  <c r="BR27" i="18" s="1"/>
  <c r="BR28" i="18" s="1"/>
  <c r="BR29" i="18" s="1"/>
  <c r="BR30" i="18" s="1"/>
  <c r="BR31" i="18" s="1"/>
  <c r="BR32" i="18" s="1"/>
  <c r="BR33" i="18" s="1"/>
  <c r="BR34" i="18" s="1"/>
  <c r="BR35" i="18" s="1"/>
  <c r="BR36" i="18" s="1"/>
  <c r="BR37" i="18" s="1"/>
  <c r="BR38" i="18" s="1"/>
  <c r="BR39" i="18" s="1"/>
  <c r="BR40" i="18" s="1"/>
  <c r="BR41" i="18" s="1"/>
  <c r="BR42" i="18" s="1"/>
  <c r="BR43" i="18" s="1"/>
  <c r="BR44" i="18" s="1"/>
  <c r="BR45" i="18" s="1"/>
  <c r="BR46" i="18" s="1"/>
  <c r="BR47" i="18" s="1"/>
  <c r="BR48" i="18" s="1"/>
  <c r="BR49" i="18" s="1"/>
  <c r="BR50" i="18" s="1"/>
  <c r="BR51" i="18" s="1"/>
  <c r="BR52" i="18" s="1"/>
  <c r="BR53" i="18" s="1"/>
  <c r="BR54" i="18" s="1"/>
  <c r="BR55" i="18" s="1"/>
  <c r="BR56" i="18" s="1"/>
  <c r="BR57" i="18" s="1"/>
  <c r="BR58" i="18" s="1"/>
  <c r="BR59" i="18" s="1"/>
  <c r="BR60" i="18" s="1"/>
  <c r="BR61" i="18" s="1"/>
  <c r="BR62" i="18" s="1"/>
  <c r="BR63" i="18" s="1"/>
  <c r="BR64" i="18" s="1"/>
  <c r="BR65" i="18" s="1"/>
  <c r="BR66" i="18" s="1"/>
  <c r="BR67" i="18" s="1"/>
  <c r="BR68" i="18" s="1"/>
  <c r="BR69" i="18" s="1"/>
  <c r="BR70" i="18" s="1"/>
  <c r="BR71" i="18" s="1"/>
  <c r="BR72" i="18" s="1"/>
  <c r="BR73" i="18" s="1"/>
  <c r="BR74" i="18" s="1"/>
  <c r="BR75" i="18" s="1"/>
  <c r="BR76" i="18" s="1"/>
  <c r="BR77" i="18" s="1"/>
  <c r="BR78" i="18" s="1"/>
  <c r="BR79" i="18" s="1"/>
  <c r="BR80" i="18" s="1"/>
  <c r="BR81" i="18" s="1"/>
  <c r="BR82" i="18" s="1"/>
  <c r="BR83" i="18" s="1"/>
  <c r="BR84" i="18" s="1"/>
  <c r="BR85" i="18" s="1"/>
  <c r="BR86" i="18" s="1"/>
  <c r="BR87" i="18" s="1"/>
  <c r="BR88" i="18" s="1"/>
  <c r="BR89" i="18" s="1"/>
  <c r="BR90" i="18" s="1"/>
  <c r="BR91" i="18" s="1"/>
  <c r="BR92" i="18" s="1"/>
  <c r="BR93" i="18" s="1"/>
  <c r="BR94" i="18" s="1"/>
  <c r="BR95" i="18" s="1"/>
  <c r="BR96" i="18" s="1"/>
  <c r="BR97" i="18" s="1"/>
  <c r="BR98" i="18" s="1"/>
  <c r="BR99" i="18" s="1"/>
  <c r="BR100" i="18" s="1"/>
  <c r="BR101" i="18" s="1"/>
  <c r="BR102" i="18" s="1"/>
  <c r="BR103" i="18" s="1"/>
  <c r="BR104" i="18" s="1"/>
  <c r="BR105" i="18" s="1"/>
  <c r="BR106" i="18" s="1"/>
  <c r="BR107" i="18" s="1"/>
  <c r="BR108" i="18" s="1"/>
  <c r="BR109" i="18" s="1"/>
  <c r="BR110" i="18" s="1"/>
  <c r="BR111" i="18" s="1"/>
  <c r="BR112" i="18" s="1"/>
  <c r="BR113" i="18" s="1"/>
  <c r="BR114" i="18" s="1"/>
  <c r="BR115" i="18" s="1"/>
  <c r="BR116" i="18" s="1"/>
  <c r="BR117" i="18" s="1"/>
  <c r="BR118" i="18" s="1"/>
  <c r="BR119" i="18" s="1"/>
  <c r="BR120" i="18" s="1"/>
  <c r="BR121" i="18" s="1"/>
  <c r="BR122" i="18" s="1"/>
  <c r="BR123" i="18" s="1"/>
  <c r="BR124" i="18" s="1"/>
  <c r="BR125" i="18" s="1"/>
  <c r="BR126" i="18" s="1"/>
  <c r="BR127" i="18" s="1"/>
  <c r="BR128" i="18" s="1"/>
  <c r="BR129" i="18" s="1"/>
  <c r="BR130" i="18" s="1"/>
  <c r="BR131" i="18" s="1"/>
  <c r="BR132" i="18" s="1"/>
  <c r="BR133" i="18" s="1"/>
  <c r="BR134" i="18" s="1"/>
  <c r="BR135" i="18" s="1"/>
  <c r="BR136" i="18" s="1"/>
  <c r="BR137" i="18" s="1"/>
  <c r="BR138" i="18" s="1"/>
  <c r="BR139" i="18" s="1"/>
  <c r="BR140" i="18" s="1"/>
  <c r="BR141" i="18" s="1"/>
  <c r="BR142" i="18" s="1"/>
  <c r="BR143" i="18" s="1"/>
  <c r="BR144" i="18" s="1"/>
  <c r="BR145" i="18" s="1"/>
  <c r="BR146" i="18" s="1"/>
  <c r="BR147" i="18" s="1"/>
  <c r="BR148" i="18" s="1"/>
  <c r="BR149" i="18" s="1"/>
  <c r="BR150" i="18" s="1"/>
  <c r="BR151" i="18" s="1"/>
  <c r="BR152" i="18" s="1"/>
  <c r="BR153" i="18" s="1"/>
  <c r="BR154" i="18" s="1"/>
  <c r="BR155" i="18" s="1"/>
  <c r="BR156" i="18" s="1"/>
  <c r="B25" i="31"/>
  <c r="C25" i="31" s="1"/>
  <c r="D25" i="31" s="1"/>
  <c r="E25" i="31" s="1"/>
  <c r="M23" i="18"/>
  <c r="Q22" i="18"/>
  <c r="S23" i="18"/>
  <c r="O23" i="18" s="1"/>
  <c r="T23" i="18" s="1"/>
  <c r="W26" i="18"/>
  <c r="K25" i="18" s="1"/>
  <c r="L24" i="18"/>
  <c r="P24" i="18" s="1"/>
  <c r="MO23" i="18" l="1"/>
  <c r="MO24" i="18" s="1"/>
  <c r="MO25" i="18" s="1"/>
  <c r="MO26" i="18" s="1"/>
  <c r="MO27" i="18" s="1"/>
  <c r="MO28" i="18" s="1"/>
  <c r="MO29" i="18" s="1"/>
  <c r="MO30" i="18" s="1"/>
  <c r="MO31" i="18" s="1"/>
  <c r="MO32" i="18" s="1"/>
  <c r="MO33" i="18" s="1"/>
  <c r="MO34" i="18" s="1"/>
  <c r="MO35" i="18" s="1"/>
  <c r="MO36" i="18" s="1"/>
  <c r="MO37" i="18" s="1"/>
  <c r="MO38" i="18" s="1"/>
  <c r="MO39" i="18" s="1"/>
  <c r="MO40" i="18" s="1"/>
  <c r="MO41" i="18" s="1"/>
  <c r="MO42" i="18" s="1"/>
  <c r="MO43" i="18" s="1"/>
  <c r="MO44" i="18" s="1"/>
  <c r="MO45" i="18" s="1"/>
  <c r="MO46" i="18" s="1"/>
  <c r="MO47" i="18" s="1"/>
  <c r="MO48" i="18" s="1"/>
  <c r="MO49" i="18" s="1"/>
  <c r="MO50" i="18" s="1"/>
  <c r="MO51" i="18" s="1"/>
  <c r="MO52" i="18" s="1"/>
  <c r="MO53" i="18" s="1"/>
  <c r="MO54" i="18" s="1"/>
  <c r="MO55" i="18" s="1"/>
  <c r="MO56" i="18" s="1"/>
  <c r="MO57" i="18" s="1"/>
  <c r="MO58" i="18" s="1"/>
  <c r="MO59" i="18" s="1"/>
  <c r="MO60" i="18" s="1"/>
  <c r="MO61" i="18" s="1"/>
  <c r="MO62" i="18" s="1"/>
  <c r="MO63" i="18" s="1"/>
  <c r="MO64" i="18" s="1"/>
  <c r="MO65" i="18" s="1"/>
  <c r="MO66" i="18" s="1"/>
  <c r="MO67" i="18" s="1"/>
  <c r="MO68" i="18" s="1"/>
  <c r="MO69" i="18" s="1"/>
  <c r="MO70" i="18" s="1"/>
  <c r="MO71" i="18" s="1"/>
  <c r="MO72" i="18" s="1"/>
  <c r="MO73" i="18" s="1"/>
  <c r="MO74" i="18" s="1"/>
  <c r="MO75" i="18" s="1"/>
  <c r="MO76" i="18" s="1"/>
  <c r="MO77" i="18" s="1"/>
  <c r="MO78" i="18" s="1"/>
  <c r="MO79" i="18" s="1"/>
  <c r="MO80" i="18" s="1"/>
  <c r="MO81" i="18" s="1"/>
  <c r="MO82" i="18" s="1"/>
  <c r="MO83" i="18" s="1"/>
  <c r="MO84" i="18" s="1"/>
  <c r="MO85" i="18" s="1"/>
  <c r="MO86" i="18" s="1"/>
  <c r="MO87" i="18" s="1"/>
  <c r="MO88" i="18" s="1"/>
  <c r="MO89" i="18" s="1"/>
  <c r="MO90" i="18" s="1"/>
  <c r="MO91" i="18" s="1"/>
  <c r="MO92" i="18" s="1"/>
  <c r="MO93" i="18" s="1"/>
  <c r="MO94" i="18" s="1"/>
  <c r="MO95" i="18" s="1"/>
  <c r="MO96" i="18" s="1"/>
  <c r="MO97" i="18" s="1"/>
  <c r="MO98" i="18" s="1"/>
  <c r="MO99" i="18" s="1"/>
  <c r="MO100" i="18" s="1"/>
  <c r="MO101" i="18" s="1"/>
  <c r="MO102" i="18" s="1"/>
  <c r="MO103" i="18" s="1"/>
  <c r="MO104" i="18" s="1"/>
  <c r="MO105" i="18" s="1"/>
  <c r="MO106" i="18" s="1"/>
  <c r="MO107" i="18" s="1"/>
  <c r="MO108" i="18" s="1"/>
  <c r="MO109" i="18" s="1"/>
  <c r="MO110" i="18" s="1"/>
  <c r="MO111" i="18" s="1"/>
  <c r="MO112" i="18" s="1"/>
  <c r="MO113" i="18" s="1"/>
  <c r="MO114" i="18" s="1"/>
  <c r="MO115" i="18" s="1"/>
  <c r="MO116" i="18" s="1"/>
  <c r="MO117" i="18" s="1"/>
  <c r="MO118" i="18" s="1"/>
  <c r="MO119" i="18" s="1"/>
  <c r="MO120" i="18" s="1"/>
  <c r="MO121" i="18" s="1"/>
  <c r="MO122" i="18" s="1"/>
  <c r="MO123" i="18" s="1"/>
  <c r="MO124" i="18" s="1"/>
  <c r="MO125" i="18" s="1"/>
  <c r="MO126" i="18" s="1"/>
  <c r="MO127" i="18" s="1"/>
  <c r="MO128" i="18" s="1"/>
  <c r="MO129" i="18" s="1"/>
  <c r="MO130" i="18" s="1"/>
  <c r="MO131" i="18" s="1"/>
  <c r="MO132" i="18" s="1"/>
  <c r="MO133" i="18" s="1"/>
  <c r="MO134" i="18" s="1"/>
  <c r="MO135" i="18" s="1"/>
  <c r="MO136" i="18" s="1"/>
  <c r="MO137" i="18" s="1"/>
  <c r="MO138" i="18" s="1"/>
  <c r="MO139" i="18" s="1"/>
  <c r="MO140" i="18" s="1"/>
  <c r="MO141" i="18" s="1"/>
  <c r="MO142" i="18" s="1"/>
  <c r="MO143" i="18" s="1"/>
  <c r="MO144" i="18" s="1"/>
  <c r="MO145" i="18" s="1"/>
  <c r="MO146" i="18" s="1"/>
  <c r="MO147" i="18" s="1"/>
  <c r="MO148" i="18" s="1"/>
  <c r="MO149" i="18" s="1"/>
  <c r="MO150" i="18" s="1"/>
  <c r="MO151" i="18" s="1"/>
  <c r="MO152" i="18" s="1"/>
  <c r="MO153" i="18" s="1"/>
  <c r="MO154" i="18" s="1"/>
  <c r="MO155" i="18" s="1"/>
  <c r="MO156" i="18" s="1"/>
  <c r="MO157" i="18" s="1"/>
  <c r="MO158" i="18" s="1"/>
  <c r="MO159" i="18" s="1"/>
  <c r="MO160" i="18" s="1"/>
  <c r="MO161" i="18" s="1"/>
  <c r="MO162" i="18" s="1"/>
  <c r="MO163" i="18" s="1"/>
  <c r="MO164" i="18" s="1"/>
  <c r="MO165" i="18" s="1"/>
  <c r="MO166" i="18" s="1"/>
  <c r="MO167" i="18" s="1"/>
  <c r="MO168" i="18" s="1"/>
  <c r="MO169" i="18" s="1"/>
  <c r="MO170" i="18" s="1"/>
  <c r="MO171" i="18" s="1"/>
  <c r="MO172" i="18" s="1"/>
  <c r="MO173" i="18" s="1"/>
  <c r="MO174" i="18" s="1"/>
  <c r="MO175" i="18" s="1"/>
  <c r="MO176" i="18" s="1"/>
  <c r="MO177" i="18" s="1"/>
  <c r="MO178" i="18" s="1"/>
  <c r="MO179" i="18" s="1"/>
  <c r="MO180" i="18" s="1"/>
  <c r="MO181" i="18" s="1"/>
  <c r="MO182" i="18" s="1"/>
  <c r="MO183" i="18" s="1"/>
  <c r="MO184" i="18" s="1"/>
  <c r="MO185" i="18" s="1"/>
  <c r="MO186" i="18" s="1"/>
  <c r="MO187" i="18" s="1"/>
  <c r="MO188" i="18" s="1"/>
  <c r="N23" i="18"/>
  <c r="B26" i="31"/>
  <c r="C26" i="31" s="1"/>
  <c r="D26" i="31" s="1"/>
  <c r="E26" i="31" s="1"/>
  <c r="M24" i="18"/>
  <c r="Q23" i="18"/>
  <c r="S24" i="18"/>
  <c r="O24" i="18" s="1"/>
  <c r="T24" i="18" s="1"/>
  <c r="W27" i="18"/>
  <c r="K26" i="18" s="1"/>
  <c r="L25" i="18"/>
  <c r="P25" i="18" s="1"/>
  <c r="BT24" i="18" l="1"/>
  <c r="BT25" i="18" s="1"/>
  <c r="BT26" i="18" s="1"/>
  <c r="BT27" i="18" s="1"/>
  <c r="BT28" i="18" s="1"/>
  <c r="BT29" i="18" s="1"/>
  <c r="BT30" i="18" s="1"/>
  <c r="BT31" i="18" s="1"/>
  <c r="BT32" i="18" s="1"/>
  <c r="BT33" i="18" s="1"/>
  <c r="BT34" i="18" s="1"/>
  <c r="BT35" i="18" s="1"/>
  <c r="BT36" i="18" s="1"/>
  <c r="BT37" i="18" s="1"/>
  <c r="BT38" i="18" s="1"/>
  <c r="BT39" i="18" s="1"/>
  <c r="BT40" i="18" s="1"/>
  <c r="BT41" i="18" s="1"/>
  <c r="BT42" i="18" s="1"/>
  <c r="BT43" i="18" s="1"/>
  <c r="BT44" i="18" s="1"/>
  <c r="BT45" i="18" s="1"/>
  <c r="BT46" i="18" s="1"/>
  <c r="BT47" i="18" s="1"/>
  <c r="BT48" i="18" s="1"/>
  <c r="BT49" i="18" s="1"/>
  <c r="BT50" i="18" s="1"/>
  <c r="BT51" i="18" s="1"/>
  <c r="BT52" i="18" s="1"/>
  <c r="BT53" i="18" s="1"/>
  <c r="BT54" i="18" s="1"/>
  <c r="BT55" i="18" s="1"/>
  <c r="BT56" i="18" s="1"/>
  <c r="BT57" i="18" s="1"/>
  <c r="BT58" i="18" s="1"/>
  <c r="BT59" i="18" s="1"/>
  <c r="BT60" i="18" s="1"/>
  <c r="BT61" i="18" s="1"/>
  <c r="BT62" i="18" s="1"/>
  <c r="BT63" i="18" s="1"/>
  <c r="BT64" i="18" s="1"/>
  <c r="BT65" i="18" s="1"/>
  <c r="BT66" i="18" s="1"/>
  <c r="BT67" i="18" s="1"/>
  <c r="BT68" i="18" s="1"/>
  <c r="BT69" i="18" s="1"/>
  <c r="BT70" i="18" s="1"/>
  <c r="BT71" i="18" s="1"/>
  <c r="BT72" i="18" s="1"/>
  <c r="BT73" i="18" s="1"/>
  <c r="BT74" i="18" s="1"/>
  <c r="BT75" i="18" s="1"/>
  <c r="BT76" i="18" s="1"/>
  <c r="BT77" i="18" s="1"/>
  <c r="BT78" i="18" s="1"/>
  <c r="BT79" i="18" s="1"/>
  <c r="BT80" i="18" s="1"/>
  <c r="BT81" i="18" s="1"/>
  <c r="BT82" i="18" s="1"/>
  <c r="BT83" i="18" s="1"/>
  <c r="BT84" i="18" s="1"/>
  <c r="BT85" i="18" s="1"/>
  <c r="BT86" i="18" s="1"/>
  <c r="BT87" i="18" s="1"/>
  <c r="BT88" i="18" s="1"/>
  <c r="BT89" i="18" s="1"/>
  <c r="BT90" i="18" s="1"/>
  <c r="BT91" i="18" s="1"/>
  <c r="BT92" i="18" s="1"/>
  <c r="BT93" i="18" s="1"/>
  <c r="BT94" i="18" s="1"/>
  <c r="BT95" i="18" s="1"/>
  <c r="BT96" i="18" s="1"/>
  <c r="BT97" i="18" s="1"/>
  <c r="BT98" i="18" s="1"/>
  <c r="BT99" i="18" s="1"/>
  <c r="BT100" i="18" s="1"/>
  <c r="BT101" i="18" s="1"/>
  <c r="BT102" i="18" s="1"/>
  <c r="BT103" i="18" s="1"/>
  <c r="BT104" i="18" s="1"/>
  <c r="BT105" i="18" s="1"/>
  <c r="BT106" i="18" s="1"/>
  <c r="BT107" i="18" s="1"/>
  <c r="BT108" i="18" s="1"/>
  <c r="BT109" i="18" s="1"/>
  <c r="BT110" i="18" s="1"/>
  <c r="BT111" i="18" s="1"/>
  <c r="BT112" i="18" s="1"/>
  <c r="BT113" i="18" s="1"/>
  <c r="BT114" i="18" s="1"/>
  <c r="BT115" i="18" s="1"/>
  <c r="BT116" i="18" s="1"/>
  <c r="BT117" i="18" s="1"/>
  <c r="BT118" i="18" s="1"/>
  <c r="BT119" i="18" s="1"/>
  <c r="BT120" i="18" s="1"/>
  <c r="BT121" i="18" s="1"/>
  <c r="BT122" i="18" s="1"/>
  <c r="BT123" i="18" s="1"/>
  <c r="BT124" i="18" s="1"/>
  <c r="BT125" i="18" s="1"/>
  <c r="BT126" i="18" s="1"/>
  <c r="BT127" i="18" s="1"/>
  <c r="BT128" i="18" s="1"/>
  <c r="BT129" i="18" s="1"/>
  <c r="BT130" i="18" s="1"/>
  <c r="BT131" i="18" s="1"/>
  <c r="BT132" i="18" s="1"/>
  <c r="BT133" i="18" s="1"/>
  <c r="BT134" i="18" s="1"/>
  <c r="BT135" i="18" s="1"/>
  <c r="BT136" i="18" s="1"/>
  <c r="BT137" i="18" s="1"/>
  <c r="BT138" i="18" s="1"/>
  <c r="BT139" i="18" s="1"/>
  <c r="BT140" i="18" s="1"/>
  <c r="BT141" i="18" s="1"/>
  <c r="BT142" i="18" s="1"/>
  <c r="BT143" i="18" s="1"/>
  <c r="BT144" i="18" s="1"/>
  <c r="BT145" i="18" s="1"/>
  <c r="BT146" i="18" s="1"/>
  <c r="BT147" i="18" s="1"/>
  <c r="BT148" i="18" s="1"/>
  <c r="BT149" i="18" s="1"/>
  <c r="BT150" i="18" s="1"/>
  <c r="BT151" i="18" s="1"/>
  <c r="BT152" i="18" s="1"/>
  <c r="BT153" i="18" s="1"/>
  <c r="BT154" i="18" s="1"/>
  <c r="BT155" i="18" s="1"/>
  <c r="BT156" i="18" s="1"/>
  <c r="BT157" i="18" s="1"/>
  <c r="N24" i="18"/>
  <c r="BW25" i="18"/>
  <c r="BW26" i="18" s="1"/>
  <c r="BW27" i="18" s="1"/>
  <c r="BW28" i="18" s="1"/>
  <c r="BW29" i="18" s="1"/>
  <c r="BW30" i="18" s="1"/>
  <c r="BW31" i="18" s="1"/>
  <c r="BW32" i="18" s="1"/>
  <c r="BW33" i="18" s="1"/>
  <c r="BW34" i="18" s="1"/>
  <c r="BW35" i="18" s="1"/>
  <c r="BW36" i="18" s="1"/>
  <c r="BW37" i="18" s="1"/>
  <c r="BW38" i="18" s="1"/>
  <c r="BW39" i="18" s="1"/>
  <c r="BW40" i="18" s="1"/>
  <c r="BW41" i="18" s="1"/>
  <c r="BW42" i="18" s="1"/>
  <c r="BW43" i="18" s="1"/>
  <c r="BW44" i="18" s="1"/>
  <c r="BW45" i="18" s="1"/>
  <c r="BW46" i="18" s="1"/>
  <c r="BW47" i="18" s="1"/>
  <c r="BW48" i="18" s="1"/>
  <c r="BW49" i="18" s="1"/>
  <c r="BW50" i="18" s="1"/>
  <c r="BW51" i="18" s="1"/>
  <c r="BW52" i="18" s="1"/>
  <c r="BW53" i="18" s="1"/>
  <c r="BW54" i="18" s="1"/>
  <c r="BW55" i="18" s="1"/>
  <c r="BW56" i="18" s="1"/>
  <c r="BW57" i="18" s="1"/>
  <c r="BW58" i="18" s="1"/>
  <c r="BW59" i="18" s="1"/>
  <c r="BW60" i="18" s="1"/>
  <c r="BW61" i="18" s="1"/>
  <c r="BW62" i="18" s="1"/>
  <c r="BW63" i="18" s="1"/>
  <c r="BW64" i="18" s="1"/>
  <c r="BW65" i="18" s="1"/>
  <c r="BW66" i="18" s="1"/>
  <c r="BW67" i="18" s="1"/>
  <c r="BW68" i="18" s="1"/>
  <c r="BW69" i="18" s="1"/>
  <c r="BW70" i="18" s="1"/>
  <c r="BW71" i="18" s="1"/>
  <c r="BW72" i="18" s="1"/>
  <c r="BW73" i="18" s="1"/>
  <c r="BW74" i="18" s="1"/>
  <c r="BW75" i="18" s="1"/>
  <c r="BW76" i="18" s="1"/>
  <c r="BW77" i="18" s="1"/>
  <c r="BW78" i="18" s="1"/>
  <c r="BW79" i="18" s="1"/>
  <c r="BW80" i="18" s="1"/>
  <c r="BW81" i="18" s="1"/>
  <c r="BW82" i="18" s="1"/>
  <c r="BW83" i="18" s="1"/>
  <c r="BW84" i="18" s="1"/>
  <c r="BW85" i="18" s="1"/>
  <c r="BW86" i="18" s="1"/>
  <c r="BW87" i="18" s="1"/>
  <c r="BW88" i="18" s="1"/>
  <c r="BW89" i="18" s="1"/>
  <c r="BW90" i="18" s="1"/>
  <c r="BW91" i="18" s="1"/>
  <c r="BW92" i="18" s="1"/>
  <c r="BW93" i="18" s="1"/>
  <c r="BW94" i="18" s="1"/>
  <c r="BW95" i="18" s="1"/>
  <c r="BW96" i="18" s="1"/>
  <c r="BW97" i="18" s="1"/>
  <c r="BW98" i="18" s="1"/>
  <c r="BW99" i="18" s="1"/>
  <c r="BW100" i="18" s="1"/>
  <c r="BW101" i="18" s="1"/>
  <c r="BW102" i="18" s="1"/>
  <c r="BW103" i="18" s="1"/>
  <c r="BW104" i="18" s="1"/>
  <c r="BW105" i="18" s="1"/>
  <c r="BW106" i="18" s="1"/>
  <c r="BW107" i="18" s="1"/>
  <c r="BW108" i="18" s="1"/>
  <c r="BW109" i="18" s="1"/>
  <c r="BW110" i="18" s="1"/>
  <c r="BW111" i="18" s="1"/>
  <c r="BW112" i="18" s="1"/>
  <c r="BW113" i="18" s="1"/>
  <c r="BW114" i="18" s="1"/>
  <c r="BW115" i="18" s="1"/>
  <c r="BW116" i="18" s="1"/>
  <c r="BW117" i="18" s="1"/>
  <c r="BW118" i="18" s="1"/>
  <c r="BW119" i="18" s="1"/>
  <c r="BW120" i="18" s="1"/>
  <c r="BW121" i="18" s="1"/>
  <c r="BW122" i="18" s="1"/>
  <c r="BW123" i="18" s="1"/>
  <c r="BW124" i="18" s="1"/>
  <c r="BW125" i="18" s="1"/>
  <c r="BW126" i="18" s="1"/>
  <c r="BW127" i="18" s="1"/>
  <c r="BW128" i="18" s="1"/>
  <c r="BW129" i="18" s="1"/>
  <c r="BW130" i="18" s="1"/>
  <c r="BW131" i="18" s="1"/>
  <c r="BW132" i="18" s="1"/>
  <c r="BW133" i="18" s="1"/>
  <c r="BW134" i="18" s="1"/>
  <c r="BW135" i="18" s="1"/>
  <c r="BW136" i="18" s="1"/>
  <c r="BW137" i="18" s="1"/>
  <c r="BW138" i="18" s="1"/>
  <c r="BW139" i="18" s="1"/>
  <c r="BW140" i="18" s="1"/>
  <c r="BW141" i="18" s="1"/>
  <c r="BW142" i="18" s="1"/>
  <c r="BW143" i="18" s="1"/>
  <c r="BW144" i="18" s="1"/>
  <c r="BW145" i="18" s="1"/>
  <c r="BW146" i="18" s="1"/>
  <c r="BW147" i="18" s="1"/>
  <c r="BW148" i="18" s="1"/>
  <c r="BW149" i="18" s="1"/>
  <c r="BW150" i="18" s="1"/>
  <c r="BW151" i="18" s="1"/>
  <c r="BW152" i="18" s="1"/>
  <c r="BW153" i="18" s="1"/>
  <c r="BW154" i="18" s="1"/>
  <c r="BW155" i="18" s="1"/>
  <c r="BW156" i="18" s="1"/>
  <c r="BW157" i="18" s="1"/>
  <c r="BW158" i="18" s="1"/>
  <c r="BW159" i="18" s="1"/>
  <c r="BW160" i="18" s="1"/>
  <c r="BW161" i="18" s="1"/>
  <c r="BW162" i="18" s="1"/>
  <c r="BW163" i="18" s="1"/>
  <c r="BW164" i="18" s="1"/>
  <c r="BW165" i="18" s="1"/>
  <c r="BW166" i="18" s="1"/>
  <c r="BW167" i="18" s="1"/>
  <c r="BW168" i="18" s="1"/>
  <c r="BW169" i="18" s="1"/>
  <c r="BW170" i="18" s="1"/>
  <c r="BW171" i="18" s="1"/>
  <c r="BW172" i="18" s="1"/>
  <c r="BW173" i="18" s="1"/>
  <c r="BW174" i="18" s="1"/>
  <c r="BW175" i="18" s="1"/>
  <c r="BW176" i="18" s="1"/>
  <c r="BW177" i="18" s="1"/>
  <c r="BW178" i="18" s="1"/>
  <c r="BW179" i="18" s="1"/>
  <c r="BW180" i="18" s="1"/>
  <c r="BW181" i="18" s="1"/>
  <c r="BW182" i="18" s="1"/>
  <c r="BW183" i="18" s="1"/>
  <c r="BW184" i="18" s="1"/>
  <c r="BW185" i="18" s="1"/>
  <c r="BW186" i="18" s="1"/>
  <c r="BW187" i="18" s="1"/>
  <c r="BW188" i="18" s="1"/>
  <c r="BW189" i="18" s="1"/>
  <c r="BW190" i="18" s="1"/>
  <c r="BW191" i="18" s="1"/>
  <c r="BW192" i="18" s="1"/>
  <c r="BW193" i="18" s="1"/>
  <c r="BW194" i="18" s="1"/>
  <c r="BW195" i="18" s="1"/>
  <c r="BW196" i="18" s="1"/>
  <c r="BW197" i="18" s="1"/>
  <c r="BW198" i="18" s="1"/>
  <c r="BW199" i="18" s="1"/>
  <c r="BW200" i="18" s="1"/>
  <c r="BW201" i="18" s="1"/>
  <c r="BW202" i="18" s="1"/>
  <c r="B27" i="31"/>
  <c r="C27" i="31" s="1"/>
  <c r="D27" i="31" s="1"/>
  <c r="E27" i="31" s="1"/>
  <c r="JG25" i="18"/>
  <c r="JG26" i="18" s="1"/>
  <c r="JG27" i="18" s="1"/>
  <c r="JG28" i="18" s="1"/>
  <c r="JG29" i="18" s="1"/>
  <c r="JG30" i="18" s="1"/>
  <c r="JG31" i="18" s="1"/>
  <c r="JG32" i="18" s="1"/>
  <c r="JG33" i="18" s="1"/>
  <c r="JG34" i="18" s="1"/>
  <c r="JG35" i="18" s="1"/>
  <c r="JG36" i="18" s="1"/>
  <c r="JG37" i="18" s="1"/>
  <c r="JG38" i="18" s="1"/>
  <c r="JG39" i="18" s="1"/>
  <c r="JG40" i="18" s="1"/>
  <c r="JG41" i="18" s="1"/>
  <c r="JG42" i="18" s="1"/>
  <c r="JG43" i="18" s="1"/>
  <c r="JG44" i="18" s="1"/>
  <c r="JG45" i="18" s="1"/>
  <c r="JG46" i="18" s="1"/>
  <c r="JG47" i="18" s="1"/>
  <c r="JG48" i="18" s="1"/>
  <c r="JG49" i="18" s="1"/>
  <c r="JG50" i="18" s="1"/>
  <c r="JG51" i="18" s="1"/>
  <c r="JG52" i="18" s="1"/>
  <c r="JG53" i="18" s="1"/>
  <c r="JG54" i="18" s="1"/>
  <c r="JG55" i="18" s="1"/>
  <c r="JG56" i="18" s="1"/>
  <c r="JG57" i="18" s="1"/>
  <c r="JG58" i="18" s="1"/>
  <c r="JG59" i="18" s="1"/>
  <c r="JG60" i="18" s="1"/>
  <c r="JG61" i="18" s="1"/>
  <c r="JG62" i="18" s="1"/>
  <c r="JG63" i="18" s="1"/>
  <c r="JG64" i="18" s="1"/>
  <c r="JG65" i="18" s="1"/>
  <c r="JG66" i="18" s="1"/>
  <c r="JG67" i="18" s="1"/>
  <c r="JG68" i="18" s="1"/>
  <c r="JG69" i="18" s="1"/>
  <c r="JG70" i="18" s="1"/>
  <c r="JG71" i="18" s="1"/>
  <c r="JG72" i="18" s="1"/>
  <c r="JG73" i="18" s="1"/>
  <c r="JG74" i="18" s="1"/>
  <c r="JG75" i="18" s="1"/>
  <c r="JG76" i="18" s="1"/>
  <c r="JG77" i="18" s="1"/>
  <c r="JG78" i="18" s="1"/>
  <c r="JG79" i="18" s="1"/>
  <c r="JG80" i="18" s="1"/>
  <c r="JG81" i="18" s="1"/>
  <c r="JG82" i="18" s="1"/>
  <c r="JG83" i="18" s="1"/>
  <c r="JG84" i="18" s="1"/>
  <c r="JG85" i="18" s="1"/>
  <c r="JG86" i="18" s="1"/>
  <c r="JG87" i="18" s="1"/>
  <c r="JG88" i="18" s="1"/>
  <c r="JG89" i="18" s="1"/>
  <c r="JG90" i="18" s="1"/>
  <c r="JG91" i="18" s="1"/>
  <c r="JG92" i="18" s="1"/>
  <c r="JG93" i="18" s="1"/>
  <c r="JG94" i="18" s="1"/>
  <c r="JG95" i="18" s="1"/>
  <c r="JG96" i="18" s="1"/>
  <c r="JG97" i="18" s="1"/>
  <c r="JG98" i="18" s="1"/>
  <c r="JG99" i="18" s="1"/>
  <c r="JG100" i="18" s="1"/>
  <c r="JG101" i="18" s="1"/>
  <c r="JG102" i="18" s="1"/>
  <c r="JG103" i="18" s="1"/>
  <c r="JG104" i="18" s="1"/>
  <c r="JG105" i="18" s="1"/>
  <c r="JG106" i="18" s="1"/>
  <c r="JG107" i="18" s="1"/>
  <c r="JG108" i="18" s="1"/>
  <c r="JG109" i="18" s="1"/>
  <c r="JG110" i="18" s="1"/>
  <c r="JG111" i="18" s="1"/>
  <c r="JG112" i="18" s="1"/>
  <c r="JG113" i="18" s="1"/>
  <c r="JG114" i="18" s="1"/>
  <c r="JG115" i="18" s="1"/>
  <c r="JG116" i="18" s="1"/>
  <c r="JG117" i="18" s="1"/>
  <c r="JG118" i="18" s="1"/>
  <c r="JG119" i="18" s="1"/>
  <c r="JG120" i="18" s="1"/>
  <c r="JG121" i="18" s="1"/>
  <c r="JG122" i="18" s="1"/>
  <c r="JG123" i="18" s="1"/>
  <c r="JG124" i="18" s="1"/>
  <c r="JG125" i="18" s="1"/>
  <c r="JG126" i="18" s="1"/>
  <c r="JG127" i="18" s="1"/>
  <c r="JG128" i="18" s="1"/>
  <c r="JG129" i="18" s="1"/>
  <c r="JG130" i="18" s="1"/>
  <c r="JG131" i="18" s="1"/>
  <c r="JG132" i="18" s="1"/>
  <c r="JG133" i="18" s="1"/>
  <c r="JG134" i="18" s="1"/>
  <c r="JG135" i="18" s="1"/>
  <c r="JG136" i="18" s="1"/>
  <c r="JG137" i="18" s="1"/>
  <c r="JG138" i="18" s="1"/>
  <c r="JG139" i="18" s="1"/>
  <c r="JG140" i="18" s="1"/>
  <c r="JG141" i="18" s="1"/>
  <c r="JG142" i="18" s="1"/>
  <c r="JG143" i="18" s="1"/>
  <c r="JG144" i="18" s="1"/>
  <c r="JG145" i="18" s="1"/>
  <c r="JG146" i="18" s="1"/>
  <c r="JG147" i="18" s="1"/>
  <c r="JG148" i="18" s="1"/>
  <c r="JG149" i="18" s="1"/>
  <c r="JG150" i="18" s="1"/>
  <c r="JG151" i="18" s="1"/>
  <c r="JG152" i="18" s="1"/>
  <c r="JG153" i="18" s="1"/>
  <c r="JG154" i="18" s="1"/>
  <c r="JG155" i="18" s="1"/>
  <c r="JG156" i="18" s="1"/>
  <c r="JG157" i="18" s="1"/>
  <c r="JG158" i="18" s="1"/>
  <c r="JG159" i="18" s="1"/>
  <c r="JG160" i="18" s="1"/>
  <c r="JG161" i="18" s="1"/>
  <c r="JG162" i="18" s="1"/>
  <c r="JG163" i="18" s="1"/>
  <c r="JG164" i="18" s="1"/>
  <c r="JG165" i="18" s="1"/>
  <c r="JG166" i="18" s="1"/>
  <c r="JG167" i="18" s="1"/>
  <c r="JG168" i="18" s="1"/>
  <c r="JG169" i="18" s="1"/>
  <c r="JG170" i="18" s="1"/>
  <c r="JG171" i="18" s="1"/>
  <c r="JG172" i="18" s="1"/>
  <c r="JG173" i="18" s="1"/>
  <c r="JG174" i="18" s="1"/>
  <c r="JG175" i="18" s="1"/>
  <c r="JG176" i="18" s="1"/>
  <c r="JG177" i="18" s="1"/>
  <c r="JG178" i="18" s="1"/>
  <c r="JG179" i="18" s="1"/>
  <c r="JG180" i="18" s="1"/>
  <c r="JG181" i="18" s="1"/>
  <c r="JG182" i="18" s="1"/>
  <c r="JG183" i="18" s="1"/>
  <c r="JG184" i="18" s="1"/>
  <c r="JG185" i="18" s="1"/>
  <c r="JG186" i="18" s="1"/>
  <c r="JG187" i="18" s="1"/>
  <c r="JG188" i="18" s="1"/>
  <c r="JG189" i="18" s="1"/>
  <c r="JG190" i="18" s="1"/>
  <c r="JG191" i="18" s="1"/>
  <c r="JG192" i="18" s="1"/>
  <c r="JG193" i="18" s="1"/>
  <c r="JG194" i="18" s="1"/>
  <c r="JG195" i="18" s="1"/>
  <c r="JG196" i="18" s="1"/>
  <c r="JG197" i="18" s="1"/>
  <c r="JG198" i="18" s="1"/>
  <c r="JG199" i="18" s="1"/>
  <c r="JG200" i="18" s="1"/>
  <c r="JG201" i="18" s="1"/>
  <c r="JG202" i="18" s="1"/>
  <c r="JG203" i="18" s="1"/>
  <c r="JG204" i="18" s="1"/>
  <c r="JG205" i="18" s="1"/>
  <c r="JG206" i="18" s="1"/>
  <c r="JG207" i="18" s="1"/>
  <c r="JG208" i="18" s="1"/>
  <c r="JG209" i="18" s="1"/>
  <c r="JG210" i="18" s="1"/>
  <c r="JG211" i="18" s="1"/>
  <c r="JG212" i="18" s="1"/>
  <c r="JG213" i="18" s="1"/>
  <c r="JG214" i="18" s="1"/>
  <c r="JG215" i="18" s="1"/>
  <c r="JG216" i="18" s="1"/>
  <c r="JG217" i="18" s="1"/>
  <c r="JG218" i="18" s="1"/>
  <c r="JG219" i="18" s="1"/>
  <c r="JG220" i="18" s="1"/>
  <c r="JG221" i="18" s="1"/>
  <c r="JG222" i="18" s="1"/>
  <c r="JG223" i="18" s="1"/>
  <c r="JG224" i="18" s="1"/>
  <c r="JG225" i="18" s="1"/>
  <c r="JG226" i="18" s="1"/>
  <c r="JG227" i="18" s="1"/>
  <c r="JG228" i="18" s="1"/>
  <c r="JG229" i="18" s="1"/>
  <c r="JG230" i="18" s="1"/>
  <c r="JG231" i="18" s="1"/>
  <c r="JG232" i="18" s="1"/>
  <c r="JG233" i="18" s="1"/>
  <c r="JG234" i="18" s="1"/>
  <c r="JG235" i="18" s="1"/>
  <c r="JG236" i="18" s="1"/>
  <c r="JG237" i="18" s="1"/>
  <c r="JG238" i="18" s="1"/>
  <c r="JG239" i="18" s="1"/>
  <c r="JG240" i="18" s="1"/>
  <c r="JG241" i="18" s="1"/>
  <c r="JG242" i="18" s="1"/>
  <c r="JG243" i="18" s="1"/>
  <c r="JG244" i="18" s="1"/>
  <c r="JG245" i="18" s="1"/>
  <c r="JG246" i="18" s="1"/>
  <c r="JG247" i="18" s="1"/>
  <c r="JG248" i="18" s="1"/>
  <c r="JG249" i="18" s="1"/>
  <c r="JG250" i="18" s="1"/>
  <c r="JG251" i="18" s="1"/>
  <c r="JG252" i="18" s="1"/>
  <c r="JG253" i="18" s="1"/>
  <c r="JG254" i="18" s="1"/>
  <c r="JG255" i="18" s="1"/>
  <c r="JG256" i="18" s="1"/>
  <c r="JG257" i="18" s="1"/>
  <c r="JG258" i="18" s="1"/>
  <c r="JG259" i="18" s="1"/>
  <c r="JG260" i="18" s="1"/>
  <c r="JG261" i="18" s="1"/>
  <c r="JG262" i="18" s="1"/>
  <c r="JG263" i="18" s="1"/>
  <c r="JG264" i="18" s="1"/>
  <c r="JG265" i="18" s="1"/>
  <c r="JG266" i="18" s="1"/>
  <c r="JG267" i="18" s="1"/>
  <c r="JG268" i="18" s="1"/>
  <c r="JG269" i="18" s="1"/>
  <c r="JG270" i="18" s="1"/>
  <c r="JG271" i="18" s="1"/>
  <c r="JG272" i="18" s="1"/>
  <c r="JG273" i="18" s="1"/>
  <c r="JG274" i="18" s="1"/>
  <c r="JG275" i="18" s="1"/>
  <c r="JG276" i="18" s="1"/>
  <c r="JG277" i="18" s="1"/>
  <c r="JG278" i="18" s="1"/>
  <c r="JG279" i="18" s="1"/>
  <c r="JG280" i="18" s="1"/>
  <c r="JG281" i="18" s="1"/>
  <c r="JG282" i="18" s="1"/>
  <c r="JG283" i="18" s="1"/>
  <c r="JG284" i="18" s="1"/>
  <c r="JG285" i="18" s="1"/>
  <c r="JG286" i="18" s="1"/>
  <c r="JG287" i="18" s="1"/>
  <c r="JG288" i="18" s="1"/>
  <c r="JG289" i="18" s="1"/>
  <c r="JG290" i="18" s="1"/>
  <c r="JG291" i="18" s="1"/>
  <c r="JG292" i="18" s="1"/>
  <c r="JG293" i="18" s="1"/>
  <c r="JG294" i="18" s="1"/>
  <c r="JG295" i="18" s="1"/>
  <c r="JG296" i="18" s="1"/>
  <c r="JG297" i="18" s="1"/>
  <c r="JG298" i="18" s="1"/>
  <c r="JG299" i="18" s="1"/>
  <c r="JG300" i="18" s="1"/>
  <c r="JG301" i="18" s="1"/>
  <c r="JG302" i="18" s="1"/>
  <c r="JG303" i="18" s="1"/>
  <c r="JG304" i="18" s="1"/>
  <c r="JG305" i="18" s="1"/>
  <c r="JG306" i="18" s="1"/>
  <c r="JG307" i="18" s="1"/>
  <c r="JG308" i="18" s="1"/>
  <c r="JG309" i="18" s="1"/>
  <c r="JG310" i="18" s="1"/>
  <c r="JG311" i="18" s="1"/>
  <c r="JG312" i="18" s="1"/>
  <c r="JG313" i="18" s="1"/>
  <c r="JG314" i="18" s="1"/>
  <c r="JG315" i="18" s="1"/>
  <c r="JG316" i="18" s="1"/>
  <c r="JG317" i="18" s="1"/>
  <c r="JG318" i="18" s="1"/>
  <c r="JG319" i="18" s="1"/>
  <c r="JG320" i="18" s="1"/>
  <c r="JG321" i="18" s="1"/>
  <c r="JG322" i="18" s="1"/>
  <c r="JG323" i="18" s="1"/>
  <c r="JG324" i="18" s="1"/>
  <c r="JG325" i="18" s="1"/>
  <c r="JG326" i="18" s="1"/>
  <c r="JG327" i="18" s="1"/>
  <c r="JG328" i="18" s="1"/>
  <c r="JG329" i="18" s="1"/>
  <c r="JG330" i="18" s="1"/>
  <c r="JG331" i="18" s="1"/>
  <c r="JG332" i="18" s="1"/>
  <c r="JG333" i="18" s="1"/>
  <c r="JG334" i="18" s="1"/>
  <c r="JG335" i="18" s="1"/>
  <c r="JG336" i="18" s="1"/>
  <c r="JG337" i="18" s="1"/>
  <c r="JG338" i="18" s="1"/>
  <c r="JG339" i="18" s="1"/>
  <c r="JG340" i="18" s="1"/>
  <c r="JG341" i="18" s="1"/>
  <c r="JG342" i="18" s="1"/>
  <c r="JG343" i="18" s="1"/>
  <c r="JG344" i="18" s="1"/>
  <c r="JG345" i="18" s="1"/>
  <c r="JG346" i="18" s="1"/>
  <c r="JG347" i="18" s="1"/>
  <c r="JG348" i="18" s="1"/>
  <c r="JG349" i="18" s="1"/>
  <c r="JG350" i="18" s="1"/>
  <c r="JG351" i="18" s="1"/>
  <c r="JG352" i="18" s="1"/>
  <c r="JG353" i="18" s="1"/>
  <c r="JG354" i="18" s="1"/>
  <c r="JG355" i="18" s="1"/>
  <c r="JG356" i="18" s="1"/>
  <c r="JG357" i="18" s="1"/>
  <c r="JG358" i="18" s="1"/>
  <c r="JG359" i="18" s="1"/>
  <c r="JG360" i="18" s="1"/>
  <c r="JG361" i="18" s="1"/>
  <c r="JG362" i="18" s="1"/>
  <c r="JG363" i="18" s="1"/>
  <c r="JG364" i="18" s="1"/>
  <c r="JG365" i="18" s="1"/>
  <c r="JG366" i="18" s="1"/>
  <c r="JG367" i="18" s="1"/>
  <c r="JG368" i="18" s="1"/>
  <c r="JG369" i="18" s="1"/>
  <c r="JG370" i="18" s="1"/>
  <c r="JG371" i="18" s="1"/>
  <c r="JG372" i="18" s="1"/>
  <c r="JG373" i="18" s="1"/>
  <c r="JG374" i="18" s="1"/>
  <c r="JG375" i="18" s="1"/>
  <c r="JG376" i="18" s="1"/>
  <c r="JG377" i="18" s="1"/>
  <c r="JG378" i="18" s="1"/>
  <c r="JG379" i="18" s="1"/>
  <c r="JG380" i="18" s="1"/>
  <c r="JG381" i="18" s="1"/>
  <c r="JG382" i="18" s="1"/>
  <c r="JG383" i="18" s="1"/>
  <c r="JG384" i="18" s="1"/>
  <c r="JG385" i="18" s="1"/>
  <c r="JG386" i="18" s="1"/>
  <c r="JG387" i="18" s="1"/>
  <c r="JG388" i="18" s="1"/>
  <c r="JG389" i="18" s="1"/>
  <c r="JG390" i="18" s="1"/>
  <c r="JG391" i="18" s="1"/>
  <c r="JG392" i="18" s="1"/>
  <c r="JG393" i="18" s="1"/>
  <c r="JG394" i="18" s="1"/>
  <c r="JG395" i="18" s="1"/>
  <c r="JG396" i="18" s="1"/>
  <c r="JG397" i="18" s="1"/>
  <c r="JG398" i="18" s="1"/>
  <c r="JG399" i="18" s="1"/>
  <c r="JG400" i="18" s="1"/>
  <c r="JG401" i="18" s="1"/>
  <c r="JG402" i="18" s="1"/>
  <c r="JG403" i="18" s="1"/>
  <c r="JG404" i="18" s="1"/>
  <c r="M25" i="18"/>
  <c r="Q24" i="18"/>
  <c r="W28" i="18"/>
  <c r="K27" i="18" s="1"/>
  <c r="L26" i="18"/>
  <c r="P26" i="18" s="1"/>
  <c r="HG24" i="18" l="1"/>
  <c r="HG25" i="18" s="1"/>
  <c r="HG26" i="18" s="1"/>
  <c r="HG27" i="18" s="1"/>
  <c r="HG28" i="18" s="1"/>
  <c r="HG29" i="18" s="1"/>
  <c r="HG30" i="18" s="1"/>
  <c r="HG31" i="18" s="1"/>
  <c r="HG32" i="18" s="1"/>
  <c r="HG33" i="18" s="1"/>
  <c r="HG34" i="18" s="1"/>
  <c r="HG35" i="18" s="1"/>
  <c r="HG36" i="18" s="1"/>
  <c r="HG37" i="18" s="1"/>
  <c r="HG38" i="18" s="1"/>
  <c r="HG39" i="18" s="1"/>
  <c r="HG40" i="18" s="1"/>
  <c r="HG41" i="18" s="1"/>
  <c r="HG42" i="18" s="1"/>
  <c r="HG43" i="18" s="1"/>
  <c r="HG44" i="18" s="1"/>
  <c r="HG45" i="18" s="1"/>
  <c r="HG46" i="18" s="1"/>
  <c r="HG47" i="18" s="1"/>
  <c r="HG48" i="18" s="1"/>
  <c r="HG49" i="18" s="1"/>
  <c r="HG50" i="18" s="1"/>
  <c r="HG51" i="18" s="1"/>
  <c r="HG52" i="18" s="1"/>
  <c r="HG53" i="18" s="1"/>
  <c r="HG54" i="18" s="1"/>
  <c r="HG55" i="18" s="1"/>
  <c r="HG56" i="18" s="1"/>
  <c r="HG57" i="18" s="1"/>
  <c r="HG58" i="18" s="1"/>
  <c r="HG59" i="18" s="1"/>
  <c r="HG60" i="18" s="1"/>
  <c r="HG61" i="18" s="1"/>
  <c r="HG62" i="18" s="1"/>
  <c r="HG63" i="18" s="1"/>
  <c r="HG64" i="18" s="1"/>
  <c r="HG65" i="18" s="1"/>
  <c r="HG66" i="18" s="1"/>
  <c r="HG67" i="18" s="1"/>
  <c r="HG68" i="18" s="1"/>
  <c r="HG69" i="18" s="1"/>
  <c r="HG70" i="18" s="1"/>
  <c r="HG71" i="18" s="1"/>
  <c r="HG72" i="18" s="1"/>
  <c r="HG73" i="18" s="1"/>
  <c r="HG74" i="18" s="1"/>
  <c r="HG75" i="18" s="1"/>
  <c r="HG76" i="18" s="1"/>
  <c r="HG77" i="18" s="1"/>
  <c r="HG78" i="18" s="1"/>
  <c r="HG79" i="18" s="1"/>
  <c r="HG80" i="18" s="1"/>
  <c r="HG81" i="18" s="1"/>
  <c r="HG82" i="18" s="1"/>
  <c r="HG83" i="18" s="1"/>
  <c r="HG84" i="18" s="1"/>
  <c r="HG85" i="18" s="1"/>
  <c r="HG86" i="18" s="1"/>
  <c r="HG87" i="18" s="1"/>
  <c r="HG88" i="18" s="1"/>
  <c r="HG89" i="18" s="1"/>
  <c r="HG90" i="18" s="1"/>
  <c r="HG91" i="18" s="1"/>
  <c r="HG92" i="18" s="1"/>
  <c r="HG93" i="18" s="1"/>
  <c r="HG94" i="18" s="1"/>
  <c r="HG95" i="18" s="1"/>
  <c r="HG96" i="18" s="1"/>
  <c r="HG97" i="18" s="1"/>
  <c r="HG98" i="18" s="1"/>
  <c r="HG99" i="18" s="1"/>
  <c r="HG100" i="18" s="1"/>
  <c r="HG101" i="18" s="1"/>
  <c r="HG102" i="18" s="1"/>
  <c r="HG103" i="18" s="1"/>
  <c r="HG104" i="18" s="1"/>
  <c r="HG105" i="18" s="1"/>
  <c r="HG106" i="18" s="1"/>
  <c r="HG107" i="18" s="1"/>
  <c r="HG108" i="18" s="1"/>
  <c r="HG109" i="18" s="1"/>
  <c r="HG110" i="18" s="1"/>
  <c r="HG111" i="18" s="1"/>
  <c r="HG112" i="18" s="1"/>
  <c r="HG113" i="18" s="1"/>
  <c r="HG114" i="18" s="1"/>
  <c r="HG115" i="18" s="1"/>
  <c r="HG116" i="18" s="1"/>
  <c r="HG117" i="18" s="1"/>
  <c r="HG118" i="18" s="1"/>
  <c r="HG119" i="18" s="1"/>
  <c r="HG120" i="18" s="1"/>
  <c r="HG121" i="18" s="1"/>
  <c r="HG122" i="18" s="1"/>
  <c r="HG123" i="18" s="1"/>
  <c r="HG124" i="18" s="1"/>
  <c r="HG125" i="18" s="1"/>
  <c r="HG126" i="18" s="1"/>
  <c r="HG127" i="18" s="1"/>
  <c r="HG128" i="18" s="1"/>
  <c r="HG129" i="18" s="1"/>
  <c r="HG130" i="18" s="1"/>
  <c r="HG131" i="18" s="1"/>
  <c r="HG132" i="18" s="1"/>
  <c r="HG133" i="18" s="1"/>
  <c r="HG134" i="18" s="1"/>
  <c r="HG135" i="18" s="1"/>
  <c r="HG136" i="18" s="1"/>
  <c r="HG137" i="18" s="1"/>
  <c r="HG138" i="18" s="1"/>
  <c r="HG139" i="18" s="1"/>
  <c r="HG140" i="18" s="1"/>
  <c r="HG141" i="18" s="1"/>
  <c r="HG142" i="18" s="1"/>
  <c r="HG143" i="18" s="1"/>
  <c r="HG144" i="18" s="1"/>
  <c r="HG145" i="18" s="1"/>
  <c r="HG146" i="18" s="1"/>
  <c r="HG147" i="18" s="1"/>
  <c r="HG148" i="18" s="1"/>
  <c r="HG149" i="18" s="1"/>
  <c r="HG150" i="18" s="1"/>
  <c r="HG151" i="18" s="1"/>
  <c r="HG152" i="18" s="1"/>
  <c r="HG153" i="18" s="1"/>
  <c r="HG154" i="18" s="1"/>
  <c r="HG155" i="18" s="1"/>
  <c r="HG156" i="18" s="1"/>
  <c r="HG157" i="18" s="1"/>
  <c r="HG158" i="18" s="1"/>
  <c r="HG159" i="18" s="1"/>
  <c r="HG160" i="18" s="1"/>
  <c r="HG161" i="18" s="1"/>
  <c r="HG162" i="18" s="1"/>
  <c r="HG163" i="18" s="1"/>
  <c r="HG164" i="18" s="1"/>
  <c r="HG165" i="18" s="1"/>
  <c r="HG166" i="18" s="1"/>
  <c r="HG167" i="18" s="1"/>
  <c r="HG168" i="18" s="1"/>
  <c r="HG169" i="18" s="1"/>
  <c r="HG170" i="18" s="1"/>
  <c r="HG171" i="18" s="1"/>
  <c r="HG172" i="18" s="1"/>
  <c r="HG173" i="18" s="1"/>
  <c r="HG174" i="18" s="1"/>
  <c r="HG175" i="18" s="1"/>
  <c r="HG176" i="18" s="1"/>
  <c r="HG177" i="18" s="1"/>
  <c r="HG178" i="18" s="1"/>
  <c r="HG179" i="18" s="1"/>
  <c r="HG180" i="18" s="1"/>
  <c r="HG181" i="18" s="1"/>
  <c r="HG182" i="18" s="1"/>
  <c r="HG183" i="18" s="1"/>
  <c r="HG184" i="18" s="1"/>
  <c r="HG185" i="18" s="1"/>
  <c r="HG186" i="18" s="1"/>
  <c r="HG187" i="18" s="1"/>
  <c r="HG188" i="18" s="1"/>
  <c r="HG189" i="18" s="1"/>
  <c r="HG190" i="18" s="1"/>
  <c r="HG191" i="18" s="1"/>
  <c r="HG192" i="18" s="1"/>
  <c r="HG193" i="18" s="1"/>
  <c r="HG194" i="18" s="1"/>
  <c r="HG195" i="18" s="1"/>
  <c r="HG196" i="18" s="1"/>
  <c r="HG197" i="18" s="1"/>
  <c r="HG198" i="18" s="1"/>
  <c r="HG199" i="18" s="1"/>
  <c r="HG200" i="18" s="1"/>
  <c r="HG201" i="18" s="1"/>
  <c r="HG202" i="18" s="1"/>
  <c r="HG203" i="18" s="1"/>
  <c r="HG204" i="18" s="1"/>
  <c r="HG205" i="18" s="1"/>
  <c r="HG206" i="18" s="1"/>
  <c r="HG207" i="18" s="1"/>
  <c r="HG208" i="18" s="1"/>
  <c r="HG209" i="18" s="1"/>
  <c r="HG210" i="18" s="1"/>
  <c r="HG211" i="18" s="1"/>
  <c r="HG212" i="18" s="1"/>
  <c r="HG213" i="18" s="1"/>
  <c r="HG214" i="18" s="1"/>
  <c r="HG215" i="18" s="1"/>
  <c r="HG216" i="18" s="1"/>
  <c r="HG217" i="18" s="1"/>
  <c r="HG218" i="18" s="1"/>
  <c r="HG219" i="18" s="1"/>
  <c r="HG220" i="18" s="1"/>
  <c r="HG221" i="18" s="1"/>
  <c r="HG222" i="18" s="1"/>
  <c r="HG223" i="18" s="1"/>
  <c r="HG224" i="18" s="1"/>
  <c r="HG225" i="18" s="1"/>
  <c r="HG226" i="18" s="1"/>
  <c r="HG227" i="18" s="1"/>
  <c r="HG228" i="18" s="1"/>
  <c r="HG229" i="18" s="1"/>
  <c r="HG230" i="18" s="1"/>
  <c r="HG231" i="18" s="1"/>
  <c r="HG232" i="18" s="1"/>
  <c r="HG233" i="18" s="1"/>
  <c r="HG234" i="18" s="1"/>
  <c r="HG235" i="18" s="1"/>
  <c r="HG236" i="18" s="1"/>
  <c r="HG237" i="18" s="1"/>
  <c r="HG238" i="18" s="1"/>
  <c r="HG239" i="18" s="1"/>
  <c r="HG240" i="18" s="1"/>
  <c r="HG241" i="18" s="1"/>
  <c r="HG242" i="18" s="1"/>
  <c r="HG243" i="18" s="1"/>
  <c r="HG244" i="18" s="1"/>
  <c r="HG245" i="18" s="1"/>
  <c r="HG246" i="18" s="1"/>
  <c r="HG247" i="18" s="1"/>
  <c r="HG248" i="18" s="1"/>
  <c r="HG249" i="18" s="1"/>
  <c r="HG250" i="18" s="1"/>
  <c r="HG251" i="18" s="1"/>
  <c r="HG252" i="18" s="1"/>
  <c r="HG253" i="18" s="1"/>
  <c r="HG254" i="18" s="1"/>
  <c r="HG255" i="18" s="1"/>
  <c r="HG256" i="18" s="1"/>
  <c r="HG257" i="18" s="1"/>
  <c r="HG258" i="18" s="1"/>
  <c r="HG259" i="18" s="1"/>
  <c r="HG260" i="18" s="1"/>
  <c r="HG261" i="18" s="1"/>
  <c r="HG262" i="18" s="1"/>
  <c r="HG263" i="18" s="1"/>
  <c r="HG264" i="18" s="1"/>
  <c r="HG265" i="18" s="1"/>
  <c r="HG266" i="18" s="1"/>
  <c r="HG267" i="18" s="1"/>
  <c r="HG268" i="18" s="1"/>
  <c r="HG269" i="18" s="1"/>
  <c r="HG270" i="18" s="1"/>
  <c r="HG271" i="18" s="1"/>
  <c r="HG272" i="18" s="1"/>
  <c r="HG273" i="18" s="1"/>
  <c r="HG274" i="18" s="1"/>
  <c r="HG275" i="18" s="1"/>
  <c r="HG276" i="18" s="1"/>
  <c r="HG277" i="18" s="1"/>
  <c r="HG278" i="18" s="1"/>
  <c r="HG279" i="18" s="1"/>
  <c r="HG280" i="18" s="1"/>
  <c r="HG281" i="18" s="1"/>
  <c r="HG282" i="18" s="1"/>
  <c r="HG283" i="18" s="1"/>
  <c r="HG284" i="18" s="1"/>
  <c r="HG285" i="18" s="1"/>
  <c r="HG286" i="18" s="1"/>
  <c r="HG287" i="18" s="1"/>
  <c r="HG288" i="18" s="1"/>
  <c r="HG289" i="18" s="1"/>
  <c r="HG290" i="18" s="1"/>
  <c r="HG291" i="18" s="1"/>
  <c r="HG292" i="18" s="1"/>
  <c r="HG293" i="18" s="1"/>
  <c r="HG294" i="18" s="1"/>
  <c r="HG295" i="18" s="1"/>
  <c r="HG296" i="18" s="1"/>
  <c r="HG297" i="18" s="1"/>
  <c r="HG298" i="18" s="1"/>
  <c r="HG299" i="18" s="1"/>
  <c r="HG300" i="18" s="1"/>
  <c r="HG301" i="18" s="1"/>
  <c r="HG302" i="18" s="1"/>
  <c r="HG303" i="18" s="1"/>
  <c r="HG304" i="18" s="1"/>
  <c r="HG305" i="18" s="1"/>
  <c r="HG306" i="18" s="1"/>
  <c r="HG307" i="18" s="1"/>
  <c r="HG308" i="18" s="1"/>
  <c r="HG309" i="18" s="1"/>
  <c r="HG310" i="18" s="1"/>
  <c r="HG311" i="18" s="1"/>
  <c r="HG312" i="18" s="1"/>
  <c r="HG313" i="18" s="1"/>
  <c r="HG314" i="18" s="1"/>
  <c r="HG315" i="18" s="1"/>
  <c r="HG316" i="18" s="1"/>
  <c r="HG317" i="18" s="1"/>
  <c r="HG318" i="18" s="1"/>
  <c r="HG319" i="18" s="1"/>
  <c r="HG320" i="18" s="1"/>
  <c r="HG321" i="18" s="1"/>
  <c r="HG322" i="18" s="1"/>
  <c r="HG323" i="18" s="1"/>
  <c r="HG324" i="18" s="1"/>
  <c r="HG325" i="18" s="1"/>
  <c r="HG326" i="18" s="1"/>
  <c r="HG327" i="18" s="1"/>
  <c r="HG328" i="18" s="1"/>
  <c r="HG329" i="18" s="1"/>
  <c r="HG330" i="18" s="1"/>
  <c r="HG331" i="18" s="1"/>
  <c r="HG332" i="18" s="1"/>
  <c r="HG333" i="18" s="1"/>
  <c r="HG334" i="18" s="1"/>
  <c r="HG335" i="18" s="1"/>
  <c r="HG336" i="18" s="1"/>
  <c r="HG337" i="18" s="1"/>
  <c r="HG338" i="18" s="1"/>
  <c r="HG339" i="18" s="1"/>
  <c r="HG340" i="18" s="1"/>
  <c r="HG341" i="18" s="1"/>
  <c r="HG342" i="18" s="1"/>
  <c r="HG343" i="18" s="1"/>
  <c r="HG344" i="18" s="1"/>
  <c r="HG345" i="18" s="1"/>
  <c r="HG346" i="18" s="1"/>
  <c r="HG347" i="18" s="1"/>
  <c r="HG348" i="18" s="1"/>
  <c r="HG349" i="18" s="1"/>
  <c r="HG350" i="18" s="1"/>
  <c r="HG351" i="18" s="1"/>
  <c r="HG352" i="18" s="1"/>
  <c r="HG353" i="18" s="1"/>
  <c r="HG354" i="18" s="1"/>
  <c r="HG355" i="18" s="1"/>
  <c r="HG356" i="18" s="1"/>
  <c r="HG357" i="18" s="1"/>
  <c r="HG358" i="18" s="1"/>
  <c r="HG359" i="18" s="1"/>
  <c r="HG360" i="18" s="1"/>
  <c r="HG361" i="18" s="1"/>
  <c r="HG362" i="18" s="1"/>
  <c r="HG363" i="18" s="1"/>
  <c r="HG364" i="18" s="1"/>
  <c r="HG365" i="18" s="1"/>
  <c r="HG366" i="18" s="1"/>
  <c r="HG367" i="18" s="1"/>
  <c r="HG368" i="18" s="1"/>
  <c r="HG369" i="18" s="1"/>
  <c r="HG370" i="18" s="1"/>
  <c r="HG371" i="18" s="1"/>
  <c r="HG372" i="18" s="1"/>
  <c r="HG373" i="18" s="1"/>
  <c r="HG374" i="18" s="1"/>
  <c r="HG375" i="18" s="1"/>
  <c r="HG376" i="18" s="1"/>
  <c r="HG377" i="18" s="1"/>
  <c r="HG378" i="18" s="1"/>
  <c r="HG379" i="18" s="1"/>
  <c r="HG380" i="18" s="1"/>
  <c r="HG381" i="18" s="1"/>
  <c r="HG382" i="18" s="1"/>
  <c r="HG383" i="18" s="1"/>
  <c r="HG384" i="18" s="1"/>
  <c r="HG385" i="18" s="1"/>
  <c r="HG386" i="18" s="1"/>
  <c r="HG387" i="18" s="1"/>
  <c r="HG388" i="18" s="1"/>
  <c r="HG389" i="18" s="1"/>
  <c r="HG390" i="18" s="1"/>
  <c r="HG391" i="18" s="1"/>
  <c r="HG392" i="18" s="1"/>
  <c r="HG393" i="18" s="1"/>
  <c r="HG394" i="18" s="1"/>
  <c r="HG395" i="18" s="1"/>
  <c r="HG396" i="18" s="1"/>
  <c r="HG397" i="18" s="1"/>
  <c r="HG398" i="18" s="1"/>
  <c r="HG399" i="18" s="1"/>
  <c r="HG400" i="18" s="1"/>
  <c r="HG401" i="18" s="1"/>
  <c r="HG402" i="18" s="1"/>
  <c r="HG403" i="18" s="1"/>
  <c r="HG404" i="18" s="1"/>
  <c r="HG405" i="18" s="1"/>
  <c r="HG406" i="18" s="1"/>
  <c r="HG407" i="18" s="1"/>
  <c r="HG408" i="18" s="1"/>
  <c r="HG409" i="18" s="1"/>
  <c r="HG410" i="18" s="1"/>
  <c r="HG411" i="18" s="1"/>
  <c r="HG412" i="18" s="1"/>
  <c r="HG413" i="18" s="1"/>
  <c r="HG414" i="18" s="1"/>
  <c r="HG415" i="18" s="1"/>
  <c r="HG416" i="18" s="1"/>
  <c r="HG417" i="18" s="1"/>
  <c r="HG418" i="18" s="1"/>
  <c r="HG419" i="18" s="1"/>
  <c r="HG420" i="18" s="1"/>
  <c r="HG421" i="18" s="1"/>
  <c r="HG422" i="18" s="1"/>
  <c r="HG423" i="18" s="1"/>
  <c r="HG424" i="18" s="1"/>
  <c r="HG425" i="18" s="1"/>
  <c r="HG426" i="18" s="1"/>
  <c r="HG427" i="18" s="1"/>
  <c r="HG428" i="18" s="1"/>
  <c r="HG429" i="18" s="1"/>
  <c r="HG430" i="18" s="1"/>
  <c r="HG431" i="18" s="1"/>
  <c r="HG432" i="18" s="1"/>
  <c r="HG433" i="18" s="1"/>
  <c r="HG434" i="18" s="1"/>
  <c r="HG435" i="18" s="1"/>
  <c r="HG436" i="18" s="1"/>
  <c r="HG437" i="18" s="1"/>
  <c r="HG438" i="18" s="1"/>
  <c r="HG439" i="18" s="1"/>
  <c r="HG440" i="18" s="1"/>
  <c r="HG441" i="18" s="1"/>
  <c r="HG442" i="18" s="1"/>
  <c r="HG443" i="18" s="1"/>
  <c r="HG444" i="18" s="1"/>
  <c r="HG445" i="18" s="1"/>
  <c r="HG446" i="18" s="1"/>
  <c r="HG447" i="18" s="1"/>
  <c r="HG448" i="18" s="1"/>
  <c r="HG449" i="18" s="1"/>
  <c r="HG450" i="18" s="1"/>
  <c r="HG451" i="18" s="1"/>
  <c r="HG452" i="18" s="1"/>
  <c r="HG453" i="18" s="1"/>
  <c r="HG454" i="18" s="1"/>
  <c r="HG455" i="18" s="1"/>
  <c r="HG456" i="18" s="1"/>
  <c r="HG457" i="18" s="1"/>
  <c r="HG458" i="18" s="1"/>
  <c r="HG459" i="18" s="1"/>
  <c r="HG460" i="18" s="1"/>
  <c r="HG461" i="18" s="1"/>
  <c r="HG462" i="18" s="1"/>
  <c r="HG463" i="18" s="1"/>
  <c r="HG464" i="18" s="1"/>
  <c r="HG465" i="18" s="1"/>
  <c r="HG466" i="18" s="1"/>
  <c r="HG467" i="18" s="1"/>
  <c r="HG468" i="18" s="1"/>
  <c r="HG469" i="18" s="1"/>
  <c r="HG470" i="18" s="1"/>
  <c r="HG471" i="18" s="1"/>
  <c r="HG472" i="18" s="1"/>
  <c r="HG473" i="18" s="1"/>
  <c r="HG474" i="18" s="1"/>
  <c r="HG475" i="18" s="1"/>
  <c r="HG476" i="18" s="1"/>
  <c r="HG477" i="18" s="1"/>
  <c r="HG478" i="18" s="1"/>
  <c r="HG479" i="18" s="1"/>
  <c r="HG480" i="18" s="1"/>
  <c r="HG481" i="18" s="1"/>
  <c r="HG482" i="18" s="1"/>
  <c r="HG483" i="18" s="1"/>
  <c r="HG484" i="18" s="1"/>
  <c r="HG485" i="18" s="1"/>
  <c r="HG486" i="18" s="1"/>
  <c r="HG487" i="18" s="1"/>
  <c r="HG488" i="18" s="1"/>
  <c r="HG489" i="18" s="1"/>
  <c r="HG490" i="18" s="1"/>
  <c r="HG491" i="18" s="1"/>
  <c r="HG492" i="18" s="1"/>
  <c r="HG493" i="18" s="1"/>
  <c r="HG494" i="18" s="1"/>
  <c r="HG495" i="18" s="1"/>
  <c r="HG496" i="18" s="1"/>
  <c r="HG497" i="18" s="1"/>
  <c r="HG498" i="18" s="1"/>
  <c r="HG499" i="18" s="1"/>
  <c r="HG500" i="18" s="1"/>
  <c r="HG501" i="18" s="1"/>
  <c r="HG502" i="18" s="1"/>
  <c r="HG503" i="18" s="1"/>
  <c r="HG504" i="18" s="1"/>
  <c r="HG505" i="18" s="1"/>
  <c r="HG506" i="18" s="1"/>
  <c r="HG507" i="18" s="1"/>
  <c r="HG508" i="18" s="1"/>
  <c r="HG509" i="18" s="1"/>
  <c r="HG510" i="18" s="1"/>
  <c r="HG511" i="18" s="1"/>
  <c r="HG512" i="18" s="1"/>
  <c r="HG513" i="18" s="1"/>
  <c r="HG514" i="18" s="1"/>
  <c r="HG515" i="18" s="1"/>
  <c r="HG516" i="18" s="1"/>
  <c r="HG517" i="18" s="1"/>
  <c r="N25" i="18"/>
  <c r="B28" i="31"/>
  <c r="C28" i="31" s="1"/>
  <c r="D28" i="31" s="1"/>
  <c r="E28" i="31" s="1"/>
  <c r="M26" i="18"/>
  <c r="Q25" i="18"/>
  <c r="S25" i="18"/>
  <c r="O25" i="18" s="1"/>
  <c r="T25" i="18" s="1"/>
  <c r="S26" i="18"/>
  <c r="O26" i="18" s="1"/>
  <c r="T26" i="18" s="1"/>
  <c r="W29" i="18"/>
  <c r="K28" i="18" s="1"/>
  <c r="L27" i="18"/>
  <c r="P27" i="18" s="1"/>
  <c r="N26" i="18" l="1"/>
  <c r="B29" i="31"/>
  <c r="C29" i="31" s="1"/>
  <c r="D29" i="31" s="1"/>
  <c r="E29" i="31" s="1"/>
  <c r="BX26" i="18"/>
  <c r="BX27" i="18" s="1"/>
  <c r="BX28" i="18" s="1"/>
  <c r="BX29" i="18" s="1"/>
  <c r="BX30" i="18" s="1"/>
  <c r="BX31" i="18" s="1"/>
  <c r="BX32" i="18" s="1"/>
  <c r="BX33" i="18" s="1"/>
  <c r="BX34" i="18" s="1"/>
  <c r="BX35" i="18" s="1"/>
  <c r="BX36" i="18" s="1"/>
  <c r="BX37" i="18" s="1"/>
  <c r="BX38" i="18" s="1"/>
  <c r="BX39" i="18" s="1"/>
  <c r="BX40" i="18" s="1"/>
  <c r="BX41" i="18" s="1"/>
  <c r="BX42" i="18" s="1"/>
  <c r="BX43" i="18" s="1"/>
  <c r="BX44" i="18" s="1"/>
  <c r="BX45" i="18" s="1"/>
  <c r="BX46" i="18" s="1"/>
  <c r="BX47" i="18" s="1"/>
  <c r="BX48" i="18" s="1"/>
  <c r="BX49" i="18" s="1"/>
  <c r="BX50" i="18" s="1"/>
  <c r="BX51" i="18" s="1"/>
  <c r="BX52" i="18" s="1"/>
  <c r="BX53" i="18" s="1"/>
  <c r="BX54" i="18" s="1"/>
  <c r="BX55" i="18" s="1"/>
  <c r="BX56" i="18" s="1"/>
  <c r="BX57" i="18" s="1"/>
  <c r="BX58" i="18" s="1"/>
  <c r="BX59" i="18" s="1"/>
  <c r="BX60" i="18" s="1"/>
  <c r="BX61" i="18" s="1"/>
  <c r="BX62" i="18" s="1"/>
  <c r="BX63" i="18" s="1"/>
  <c r="BX64" i="18" s="1"/>
  <c r="BX65" i="18" s="1"/>
  <c r="BX66" i="18" s="1"/>
  <c r="BX67" i="18" s="1"/>
  <c r="BX68" i="18" s="1"/>
  <c r="BX69" i="18" s="1"/>
  <c r="BX70" i="18" s="1"/>
  <c r="BX71" i="18" s="1"/>
  <c r="BX72" i="18" s="1"/>
  <c r="BX73" i="18" s="1"/>
  <c r="BX74" i="18" s="1"/>
  <c r="BX75" i="18" s="1"/>
  <c r="BX76" i="18" s="1"/>
  <c r="BX77" i="18" s="1"/>
  <c r="BX78" i="18" s="1"/>
  <c r="BX79" i="18" s="1"/>
  <c r="BX80" i="18" s="1"/>
  <c r="BX81" i="18" s="1"/>
  <c r="BX82" i="18" s="1"/>
  <c r="BX83" i="18" s="1"/>
  <c r="BX84" i="18" s="1"/>
  <c r="BX85" i="18" s="1"/>
  <c r="BX86" i="18" s="1"/>
  <c r="BX87" i="18" s="1"/>
  <c r="BX88" i="18" s="1"/>
  <c r="BX89" i="18" s="1"/>
  <c r="BX90" i="18" s="1"/>
  <c r="BX91" i="18" s="1"/>
  <c r="BX92" i="18" s="1"/>
  <c r="BX93" i="18" s="1"/>
  <c r="BX94" i="18" s="1"/>
  <c r="BX95" i="18" s="1"/>
  <c r="BX96" i="18" s="1"/>
  <c r="BX97" i="18" s="1"/>
  <c r="BX98" i="18" s="1"/>
  <c r="BX99" i="18" s="1"/>
  <c r="BX100" i="18" s="1"/>
  <c r="BX101" i="18" s="1"/>
  <c r="BX102" i="18" s="1"/>
  <c r="BX103" i="18" s="1"/>
  <c r="BX104" i="18" s="1"/>
  <c r="BX105" i="18" s="1"/>
  <c r="BX106" i="18" s="1"/>
  <c r="BX107" i="18" s="1"/>
  <c r="BX108" i="18" s="1"/>
  <c r="BX109" i="18" s="1"/>
  <c r="BX110" i="18" s="1"/>
  <c r="BX111" i="18" s="1"/>
  <c r="BX112" i="18" s="1"/>
  <c r="BX113" i="18" s="1"/>
  <c r="BX114" i="18" s="1"/>
  <c r="BX115" i="18" s="1"/>
  <c r="BX116" i="18" s="1"/>
  <c r="BX117" i="18" s="1"/>
  <c r="BX118" i="18" s="1"/>
  <c r="BX119" i="18" s="1"/>
  <c r="BX120" i="18" s="1"/>
  <c r="BX121" i="18" s="1"/>
  <c r="BX122" i="18" s="1"/>
  <c r="BX123" i="18" s="1"/>
  <c r="BX124" i="18" s="1"/>
  <c r="BX125" i="18" s="1"/>
  <c r="BX126" i="18" s="1"/>
  <c r="BX127" i="18" s="1"/>
  <c r="BX128" i="18" s="1"/>
  <c r="BX129" i="18" s="1"/>
  <c r="BX130" i="18" s="1"/>
  <c r="BX131" i="18" s="1"/>
  <c r="BX132" i="18" s="1"/>
  <c r="BX133" i="18" s="1"/>
  <c r="BX134" i="18" s="1"/>
  <c r="BX135" i="18" s="1"/>
  <c r="BX136" i="18" s="1"/>
  <c r="BX137" i="18" s="1"/>
  <c r="BX138" i="18" s="1"/>
  <c r="BX139" i="18" s="1"/>
  <c r="BX140" i="18" s="1"/>
  <c r="BX141" i="18" s="1"/>
  <c r="BX142" i="18" s="1"/>
  <c r="BX143" i="18" s="1"/>
  <c r="BX144" i="18" s="1"/>
  <c r="BX145" i="18" s="1"/>
  <c r="BX146" i="18" s="1"/>
  <c r="BX147" i="18" s="1"/>
  <c r="BX148" i="18" s="1"/>
  <c r="BX149" i="18" s="1"/>
  <c r="BX150" i="18" s="1"/>
  <c r="BX151" i="18" s="1"/>
  <c r="BX152" i="18" s="1"/>
  <c r="BX153" i="18" s="1"/>
  <c r="BX154" i="18" s="1"/>
  <c r="BX155" i="18" s="1"/>
  <c r="BX156" i="18" s="1"/>
  <c r="BX157" i="18" s="1"/>
  <c r="BX158" i="18" s="1"/>
  <c r="BX159" i="18" s="1"/>
  <c r="BX160" i="18" s="1"/>
  <c r="BX161" i="18" s="1"/>
  <c r="BX162" i="18" s="1"/>
  <c r="BX163" i="18" s="1"/>
  <c r="BX164" i="18" s="1"/>
  <c r="BX165" i="18" s="1"/>
  <c r="BX166" i="18" s="1"/>
  <c r="BX167" i="18" s="1"/>
  <c r="BX168" i="18" s="1"/>
  <c r="BX169" i="18" s="1"/>
  <c r="BX170" i="18" s="1"/>
  <c r="BX171" i="18" s="1"/>
  <c r="BX172" i="18" s="1"/>
  <c r="BX173" i="18" s="1"/>
  <c r="BX174" i="18" s="1"/>
  <c r="BX175" i="18" s="1"/>
  <c r="BX176" i="18" s="1"/>
  <c r="BX177" i="18" s="1"/>
  <c r="BX178" i="18" s="1"/>
  <c r="BX179" i="18" s="1"/>
  <c r="BX180" i="18" s="1"/>
  <c r="BX181" i="18" s="1"/>
  <c r="BX182" i="18" s="1"/>
  <c r="BX183" i="18" s="1"/>
  <c r="BX184" i="18" s="1"/>
  <c r="BX185" i="18" s="1"/>
  <c r="BX186" i="18" s="1"/>
  <c r="BX187" i="18" s="1"/>
  <c r="BX188" i="18" s="1"/>
  <c r="BX189" i="18" s="1"/>
  <c r="BX190" i="18" s="1"/>
  <c r="BX191" i="18" s="1"/>
  <c r="BX192" i="18" s="1"/>
  <c r="BX193" i="18" s="1"/>
  <c r="BX194" i="18" s="1"/>
  <c r="BX195" i="18" s="1"/>
  <c r="BX196" i="18" s="1"/>
  <c r="BX197" i="18" s="1"/>
  <c r="BX198" i="18" s="1"/>
  <c r="BX199" i="18" s="1"/>
  <c r="BX200" i="18" s="1"/>
  <c r="BX201" i="18" s="1"/>
  <c r="BX202" i="18" s="1"/>
  <c r="BX203" i="18" s="1"/>
  <c r="DS26" i="18"/>
  <c r="DS27" i="18" s="1"/>
  <c r="DS28" i="18" s="1"/>
  <c r="DS29" i="18" s="1"/>
  <c r="DS30" i="18" s="1"/>
  <c r="DS31" i="18" s="1"/>
  <c r="DS32" i="18" s="1"/>
  <c r="DS33" i="18" s="1"/>
  <c r="DS34" i="18" s="1"/>
  <c r="DS35" i="18" s="1"/>
  <c r="DS36" i="18" s="1"/>
  <c r="DS37" i="18" s="1"/>
  <c r="DS38" i="18" s="1"/>
  <c r="DS39" i="18" s="1"/>
  <c r="DS40" i="18" s="1"/>
  <c r="DS41" i="18" s="1"/>
  <c r="DS42" i="18" s="1"/>
  <c r="DS43" i="18" s="1"/>
  <c r="DS44" i="18" s="1"/>
  <c r="DS45" i="18" s="1"/>
  <c r="DS46" i="18" s="1"/>
  <c r="DS47" i="18" s="1"/>
  <c r="DS48" i="18" s="1"/>
  <c r="DS49" i="18" s="1"/>
  <c r="DS50" i="18" s="1"/>
  <c r="DS51" i="18" s="1"/>
  <c r="DS52" i="18" s="1"/>
  <c r="DS53" i="18" s="1"/>
  <c r="DS54" i="18" s="1"/>
  <c r="DS55" i="18" s="1"/>
  <c r="DS56" i="18" s="1"/>
  <c r="DS57" i="18" s="1"/>
  <c r="DS58" i="18" s="1"/>
  <c r="DS59" i="18" s="1"/>
  <c r="DS60" i="18" s="1"/>
  <c r="DS61" i="18" s="1"/>
  <c r="DS62" i="18" s="1"/>
  <c r="DS63" i="18" s="1"/>
  <c r="DS64" i="18" s="1"/>
  <c r="DS65" i="18" s="1"/>
  <c r="DS66" i="18" s="1"/>
  <c r="DS67" i="18" s="1"/>
  <c r="DS68" i="18" s="1"/>
  <c r="DS69" i="18" s="1"/>
  <c r="DS70" i="18" s="1"/>
  <c r="DS71" i="18" s="1"/>
  <c r="DS72" i="18" s="1"/>
  <c r="DS73" i="18" s="1"/>
  <c r="DS74" i="18" s="1"/>
  <c r="DS75" i="18" s="1"/>
  <c r="DS76" i="18" s="1"/>
  <c r="DS77" i="18" s="1"/>
  <c r="DS78" i="18" s="1"/>
  <c r="DS79" i="18" s="1"/>
  <c r="DS80" i="18" s="1"/>
  <c r="DS81" i="18" s="1"/>
  <c r="DS82" i="18" s="1"/>
  <c r="DS83" i="18" s="1"/>
  <c r="DS84" i="18" s="1"/>
  <c r="DS85" i="18" s="1"/>
  <c r="DS86" i="18" s="1"/>
  <c r="DS87" i="18" s="1"/>
  <c r="DS88" i="18" s="1"/>
  <c r="DS89" i="18" s="1"/>
  <c r="DS90" i="18" s="1"/>
  <c r="DS91" i="18" s="1"/>
  <c r="DS92" i="18" s="1"/>
  <c r="DS93" i="18" s="1"/>
  <c r="DS94" i="18" s="1"/>
  <c r="DS95" i="18" s="1"/>
  <c r="DS96" i="18" s="1"/>
  <c r="DS97" i="18" s="1"/>
  <c r="DS98" i="18" s="1"/>
  <c r="DS99" i="18" s="1"/>
  <c r="DS100" i="18" s="1"/>
  <c r="DS101" i="18" s="1"/>
  <c r="DS102" i="18" s="1"/>
  <c r="DS103" i="18" s="1"/>
  <c r="DS104" i="18" s="1"/>
  <c r="DS105" i="18" s="1"/>
  <c r="DS106" i="18" s="1"/>
  <c r="DS107" i="18" s="1"/>
  <c r="DS108" i="18" s="1"/>
  <c r="DS109" i="18" s="1"/>
  <c r="DS110" i="18" s="1"/>
  <c r="DS111" i="18" s="1"/>
  <c r="DS112" i="18" s="1"/>
  <c r="DS113" i="18" s="1"/>
  <c r="DS114" i="18" s="1"/>
  <c r="DS115" i="18" s="1"/>
  <c r="DS116" i="18" s="1"/>
  <c r="DS117" i="18" s="1"/>
  <c r="DS118" i="18" s="1"/>
  <c r="DS119" i="18" s="1"/>
  <c r="DS120" i="18" s="1"/>
  <c r="DS121" i="18" s="1"/>
  <c r="DS122" i="18" s="1"/>
  <c r="DS123" i="18" s="1"/>
  <c r="DS124" i="18" s="1"/>
  <c r="DS125" i="18" s="1"/>
  <c r="DS126" i="18" s="1"/>
  <c r="DS127" i="18" s="1"/>
  <c r="DS128" i="18" s="1"/>
  <c r="DS129" i="18" s="1"/>
  <c r="DS130" i="18" s="1"/>
  <c r="DS131" i="18" s="1"/>
  <c r="DS132" i="18" s="1"/>
  <c r="DS133" i="18" s="1"/>
  <c r="DS134" i="18" s="1"/>
  <c r="DS135" i="18" s="1"/>
  <c r="DS136" i="18" s="1"/>
  <c r="DS137" i="18" s="1"/>
  <c r="DS138" i="18" s="1"/>
  <c r="DS139" i="18" s="1"/>
  <c r="DS140" i="18" s="1"/>
  <c r="DS141" i="18" s="1"/>
  <c r="DS142" i="18" s="1"/>
  <c r="DS143" i="18" s="1"/>
  <c r="DS144" i="18" s="1"/>
  <c r="DS145" i="18" s="1"/>
  <c r="DS146" i="18" s="1"/>
  <c r="DS147" i="18" s="1"/>
  <c r="DS148" i="18" s="1"/>
  <c r="DS149" i="18" s="1"/>
  <c r="DS150" i="18" s="1"/>
  <c r="DS151" i="18" s="1"/>
  <c r="DS152" i="18" s="1"/>
  <c r="DS153" i="18" s="1"/>
  <c r="DS154" i="18" s="1"/>
  <c r="DS155" i="18" s="1"/>
  <c r="DS156" i="18" s="1"/>
  <c r="DS157" i="18" s="1"/>
  <c r="DS158" i="18" s="1"/>
  <c r="DS159" i="18" s="1"/>
  <c r="DS160" i="18" s="1"/>
  <c r="DS161" i="18" s="1"/>
  <c r="DS162" i="18" s="1"/>
  <c r="DS163" i="18" s="1"/>
  <c r="DS164" i="18" s="1"/>
  <c r="DS165" i="18" s="1"/>
  <c r="DS166" i="18" s="1"/>
  <c r="DS167" i="18" s="1"/>
  <c r="DS168" i="18" s="1"/>
  <c r="DS169" i="18" s="1"/>
  <c r="DS170" i="18" s="1"/>
  <c r="DS171" i="18" s="1"/>
  <c r="DS172" i="18" s="1"/>
  <c r="DS173" i="18" s="1"/>
  <c r="DS174" i="18" s="1"/>
  <c r="DS175" i="18" s="1"/>
  <c r="DS176" i="18" s="1"/>
  <c r="DS177" i="18" s="1"/>
  <c r="DS178" i="18" s="1"/>
  <c r="DS179" i="18" s="1"/>
  <c r="DS180" i="18" s="1"/>
  <c r="DS181" i="18" s="1"/>
  <c r="DS182" i="18" s="1"/>
  <c r="DS183" i="18" s="1"/>
  <c r="DS184" i="18" s="1"/>
  <c r="DS185" i="18" s="1"/>
  <c r="DS186" i="18" s="1"/>
  <c r="DS187" i="18" s="1"/>
  <c r="DS188" i="18" s="1"/>
  <c r="DS189" i="18" s="1"/>
  <c r="DS190" i="18" s="1"/>
  <c r="DS191" i="18" s="1"/>
  <c r="DS192" i="18" s="1"/>
  <c r="DS193" i="18" s="1"/>
  <c r="DS194" i="18" s="1"/>
  <c r="DS195" i="18" s="1"/>
  <c r="DS196" i="18" s="1"/>
  <c r="DS197" i="18" s="1"/>
  <c r="DS198" i="18" s="1"/>
  <c r="DS199" i="18" s="1"/>
  <c r="DS200" i="18" s="1"/>
  <c r="DS201" i="18" s="1"/>
  <c r="DS202" i="18" s="1"/>
  <c r="DS203" i="18" s="1"/>
  <c r="DS204" i="18" s="1"/>
  <c r="DS205" i="18" s="1"/>
  <c r="DS206" i="18" s="1"/>
  <c r="DS207" i="18" s="1"/>
  <c r="DS208" i="18" s="1"/>
  <c r="DS209" i="18" s="1"/>
  <c r="DS210" i="18" s="1"/>
  <c r="DS211" i="18" s="1"/>
  <c r="DS212" i="18" s="1"/>
  <c r="DS213" i="18" s="1"/>
  <c r="DS214" i="18" s="1"/>
  <c r="DS215" i="18" s="1"/>
  <c r="DS216" i="18" s="1"/>
  <c r="DS217" i="18" s="1"/>
  <c r="DS218" i="18" s="1"/>
  <c r="DS219" i="18" s="1"/>
  <c r="DS220" i="18" s="1"/>
  <c r="M27" i="18"/>
  <c r="Q26" i="18"/>
  <c r="S27" i="18"/>
  <c r="O27" i="18" s="1"/>
  <c r="T27" i="18" s="1"/>
  <c r="W30" i="18"/>
  <c r="K29" i="18" s="1"/>
  <c r="L28" i="18"/>
  <c r="P28" i="18" s="1"/>
  <c r="CB27" i="18" l="1"/>
  <c r="CB28" i="18" s="1"/>
  <c r="CB29" i="18" s="1"/>
  <c r="CB30" i="18" s="1"/>
  <c r="CB31" i="18" s="1"/>
  <c r="CB32" i="18" s="1"/>
  <c r="CB33" i="18" s="1"/>
  <c r="CB34" i="18" s="1"/>
  <c r="CB35" i="18" s="1"/>
  <c r="CB36" i="18" s="1"/>
  <c r="CB37" i="18" s="1"/>
  <c r="CB38" i="18" s="1"/>
  <c r="CB39" i="18" s="1"/>
  <c r="CB40" i="18" s="1"/>
  <c r="CB41" i="18" s="1"/>
  <c r="CB42" i="18" s="1"/>
  <c r="CB43" i="18" s="1"/>
  <c r="CB44" i="18" s="1"/>
  <c r="CB45" i="18" s="1"/>
  <c r="CB46" i="18" s="1"/>
  <c r="CB47" i="18" s="1"/>
  <c r="CB48" i="18" s="1"/>
  <c r="CB49" i="18" s="1"/>
  <c r="CB50" i="18" s="1"/>
  <c r="CB51" i="18" s="1"/>
  <c r="CB52" i="18" s="1"/>
  <c r="CB53" i="18" s="1"/>
  <c r="CB54" i="18" s="1"/>
  <c r="CB55" i="18" s="1"/>
  <c r="CB56" i="18" s="1"/>
  <c r="CB57" i="18" s="1"/>
  <c r="CB58" i="18" s="1"/>
  <c r="CB59" i="18" s="1"/>
  <c r="CB60" i="18" s="1"/>
  <c r="CB61" i="18" s="1"/>
  <c r="CB62" i="18" s="1"/>
  <c r="CB63" i="18" s="1"/>
  <c r="CB64" i="18" s="1"/>
  <c r="CB65" i="18" s="1"/>
  <c r="CB66" i="18" s="1"/>
  <c r="CB67" i="18" s="1"/>
  <c r="CB68" i="18" s="1"/>
  <c r="CB69" i="18" s="1"/>
  <c r="CB70" i="18" s="1"/>
  <c r="CB71" i="18" s="1"/>
  <c r="CB72" i="18" s="1"/>
  <c r="CB73" i="18" s="1"/>
  <c r="CB74" i="18" s="1"/>
  <c r="CB75" i="18" s="1"/>
  <c r="CB76" i="18" s="1"/>
  <c r="CB77" i="18" s="1"/>
  <c r="CB78" i="18" s="1"/>
  <c r="CB79" i="18" s="1"/>
  <c r="CB80" i="18" s="1"/>
  <c r="CB81" i="18" s="1"/>
  <c r="CB82" i="18" s="1"/>
  <c r="CB83" i="18" s="1"/>
  <c r="CB84" i="18" s="1"/>
  <c r="CB85" i="18" s="1"/>
  <c r="CB86" i="18" s="1"/>
  <c r="CB87" i="18" s="1"/>
  <c r="CB88" i="18" s="1"/>
  <c r="CB89" i="18" s="1"/>
  <c r="CB90" i="18" s="1"/>
  <c r="CB91" i="18" s="1"/>
  <c r="CB92" i="18" s="1"/>
  <c r="CB93" i="18" s="1"/>
  <c r="CB94" i="18" s="1"/>
  <c r="CB95" i="18" s="1"/>
  <c r="CB96" i="18" s="1"/>
  <c r="CB97" i="18" s="1"/>
  <c r="CB98" i="18" s="1"/>
  <c r="CB99" i="18" s="1"/>
  <c r="CB100" i="18" s="1"/>
  <c r="CB101" i="18" s="1"/>
  <c r="CB102" i="18" s="1"/>
  <c r="CB103" i="18" s="1"/>
  <c r="CB104" i="18" s="1"/>
  <c r="CB105" i="18" s="1"/>
  <c r="CB106" i="18" s="1"/>
  <c r="CB107" i="18" s="1"/>
  <c r="CB108" i="18" s="1"/>
  <c r="CB109" i="18" s="1"/>
  <c r="CB110" i="18" s="1"/>
  <c r="CB111" i="18" s="1"/>
  <c r="CB112" i="18" s="1"/>
  <c r="CB113" i="18" s="1"/>
  <c r="CB114" i="18" s="1"/>
  <c r="CB115" i="18" s="1"/>
  <c r="CB116" i="18" s="1"/>
  <c r="CB117" i="18" s="1"/>
  <c r="CB118" i="18" s="1"/>
  <c r="CB119" i="18" s="1"/>
  <c r="CB120" i="18" s="1"/>
  <c r="CB121" i="18" s="1"/>
  <c r="CB122" i="18" s="1"/>
  <c r="CB123" i="18" s="1"/>
  <c r="CB124" i="18" s="1"/>
  <c r="CB125" i="18" s="1"/>
  <c r="CB126" i="18" s="1"/>
  <c r="CB127" i="18" s="1"/>
  <c r="CB128" i="18" s="1"/>
  <c r="CB129" i="18" s="1"/>
  <c r="CB130" i="18" s="1"/>
  <c r="CB131" i="18" s="1"/>
  <c r="CB132" i="18" s="1"/>
  <c r="CB133" i="18" s="1"/>
  <c r="CB134" i="18" s="1"/>
  <c r="CB135" i="18" s="1"/>
  <c r="CB136" i="18" s="1"/>
  <c r="CB137" i="18" s="1"/>
  <c r="CB138" i="18" s="1"/>
  <c r="CB139" i="18" s="1"/>
  <c r="CB140" i="18" s="1"/>
  <c r="CB141" i="18" s="1"/>
  <c r="CB142" i="18" s="1"/>
  <c r="CB143" i="18" s="1"/>
  <c r="CB144" i="18" s="1"/>
  <c r="CB145" i="18" s="1"/>
  <c r="CB146" i="18" s="1"/>
  <c r="CB147" i="18" s="1"/>
  <c r="CB148" i="18" s="1"/>
  <c r="CB149" i="18" s="1"/>
  <c r="CB150" i="18" s="1"/>
  <c r="CB151" i="18" s="1"/>
  <c r="CB152" i="18" s="1"/>
  <c r="CB153" i="18" s="1"/>
  <c r="CB154" i="18" s="1"/>
  <c r="CB155" i="18" s="1"/>
  <c r="CB156" i="18" s="1"/>
  <c r="CB157" i="18" s="1"/>
  <c r="CB158" i="18" s="1"/>
  <c r="CB159" i="18" s="1"/>
  <c r="CB160" i="18" s="1"/>
  <c r="CB161" i="18" s="1"/>
  <c r="CB162" i="18" s="1"/>
  <c r="CB163" i="18" s="1"/>
  <c r="CB164" i="18" s="1"/>
  <c r="CB165" i="18" s="1"/>
  <c r="CB166" i="18" s="1"/>
  <c r="CB167" i="18" s="1"/>
  <c r="CB168" i="18" s="1"/>
  <c r="CB169" i="18" s="1"/>
  <c r="CB170" i="18" s="1"/>
  <c r="CB171" i="18" s="1"/>
  <c r="CB172" i="18" s="1"/>
  <c r="CB173" i="18" s="1"/>
  <c r="CB174" i="18" s="1"/>
  <c r="CB175" i="18" s="1"/>
  <c r="CB176" i="18" s="1"/>
  <c r="CB177" i="18" s="1"/>
  <c r="CB178" i="18" s="1"/>
  <c r="CB179" i="18" s="1"/>
  <c r="CB180" i="18" s="1"/>
  <c r="CB181" i="18" s="1"/>
  <c r="CB182" i="18" s="1"/>
  <c r="CB183" i="18" s="1"/>
  <c r="CB184" i="18" s="1"/>
  <c r="CB185" i="18" s="1"/>
  <c r="CB186" i="18" s="1"/>
  <c r="CB187" i="18" s="1"/>
  <c r="CB188" i="18" s="1"/>
  <c r="CB189" i="18" s="1"/>
  <c r="CB190" i="18" s="1"/>
  <c r="CB191" i="18" s="1"/>
  <c r="CB192" i="18" s="1"/>
  <c r="CB193" i="18" s="1"/>
  <c r="CB194" i="18" s="1"/>
  <c r="CB195" i="18" s="1"/>
  <c r="CB196" i="18" s="1"/>
  <c r="CB197" i="18" s="1"/>
  <c r="CB198" i="18" s="1"/>
  <c r="CB199" i="18" s="1"/>
  <c r="CB200" i="18" s="1"/>
  <c r="CB201" i="18" s="1"/>
  <c r="CB202" i="18" s="1"/>
  <c r="CB203" i="18" s="1"/>
  <c r="CB204" i="18" s="1"/>
  <c r="CB205" i="18" s="1"/>
  <c r="CB206" i="18" s="1"/>
  <c r="CB207" i="18" s="1"/>
  <c r="CB208" i="18" s="1"/>
  <c r="CB209" i="18" s="1"/>
  <c r="CB210" i="18" s="1"/>
  <c r="CB211" i="18" s="1"/>
  <c r="CB212" i="18" s="1"/>
  <c r="CB213" i="18" s="1"/>
  <c r="CB214" i="18" s="1"/>
  <c r="CB215" i="18" s="1"/>
  <c r="CB216" i="18" s="1"/>
  <c r="CB217" i="18" s="1"/>
  <c r="CB218" i="18" s="1"/>
  <c r="CB219" i="18" s="1"/>
  <c r="CB220" i="18" s="1"/>
  <c r="CB221" i="18" s="1"/>
  <c r="CB222" i="18" s="1"/>
  <c r="CB223" i="18" s="1"/>
  <c r="CB224" i="18" s="1"/>
  <c r="CB225" i="18" s="1"/>
  <c r="CB226" i="18" s="1"/>
  <c r="CB227" i="18" s="1"/>
  <c r="CB228" i="18" s="1"/>
  <c r="CB229" i="18" s="1"/>
  <c r="CB230" i="18" s="1"/>
  <c r="CB231" i="18" s="1"/>
  <c r="CB232" i="18" s="1"/>
  <c r="CB233" i="18" s="1"/>
  <c r="CB234" i="18" s="1"/>
  <c r="CB235" i="18" s="1"/>
  <c r="CB236" i="18" s="1"/>
  <c r="CB237" i="18" s="1"/>
  <c r="CB238" i="18" s="1"/>
  <c r="CB239" i="18" s="1"/>
  <c r="CB240" i="18" s="1"/>
  <c r="CB241" i="18" s="1"/>
  <c r="CB242" i="18" s="1"/>
  <c r="CB243" i="18" s="1"/>
  <c r="CB244" i="18" s="1"/>
  <c r="CB245" i="18" s="1"/>
  <c r="CB246" i="18" s="1"/>
  <c r="CB247" i="18" s="1"/>
  <c r="CB248" i="18" s="1"/>
  <c r="CB249" i="18" s="1"/>
  <c r="CB250" i="18" s="1"/>
  <c r="CB251" i="18" s="1"/>
  <c r="CB252" i="18" s="1"/>
  <c r="N27" i="18"/>
  <c r="B30" i="31"/>
  <c r="C30" i="31" s="1"/>
  <c r="D30" i="31" s="1"/>
  <c r="E30" i="31" s="1"/>
  <c r="M28" i="18"/>
  <c r="Q27" i="18"/>
  <c r="S28" i="18"/>
  <c r="O28" i="18" s="1"/>
  <c r="T28" i="18" s="1"/>
  <c r="W31" i="18"/>
  <c r="K30" i="18" s="1"/>
  <c r="L29" i="18"/>
  <c r="P29" i="18" s="1"/>
  <c r="FW27" i="18" l="1"/>
  <c r="FW28" i="18" s="1"/>
  <c r="FW29" i="18" s="1"/>
  <c r="FW30" i="18" s="1"/>
  <c r="FW31" i="18" s="1"/>
  <c r="FW32" i="18" s="1"/>
  <c r="FW33" i="18" s="1"/>
  <c r="FW34" i="18" s="1"/>
  <c r="FW35" i="18" s="1"/>
  <c r="FW36" i="18" s="1"/>
  <c r="FW37" i="18" s="1"/>
  <c r="FW38" i="18" s="1"/>
  <c r="FW39" i="18" s="1"/>
  <c r="FW40" i="18" s="1"/>
  <c r="FW41" i="18" s="1"/>
  <c r="FW42" i="18" s="1"/>
  <c r="FW43" i="18" s="1"/>
  <c r="FW44" i="18" s="1"/>
  <c r="FW45" i="18" s="1"/>
  <c r="FW46" i="18" s="1"/>
  <c r="FW47" i="18" s="1"/>
  <c r="FW48" i="18" s="1"/>
  <c r="FW49" i="18" s="1"/>
  <c r="FW50" i="18" s="1"/>
  <c r="FW51" i="18" s="1"/>
  <c r="FW52" i="18" s="1"/>
  <c r="FW53" i="18" s="1"/>
  <c r="FW54" i="18" s="1"/>
  <c r="FW55" i="18" s="1"/>
  <c r="FW56" i="18" s="1"/>
  <c r="FW57" i="18" s="1"/>
  <c r="FW58" i="18" s="1"/>
  <c r="FW59" i="18" s="1"/>
  <c r="FW60" i="18" s="1"/>
  <c r="FW61" i="18" s="1"/>
  <c r="FW62" i="18" s="1"/>
  <c r="FW63" i="18" s="1"/>
  <c r="FW64" i="18" s="1"/>
  <c r="FW65" i="18" s="1"/>
  <c r="FW66" i="18" s="1"/>
  <c r="FW67" i="18" s="1"/>
  <c r="FW68" i="18" s="1"/>
  <c r="FW69" i="18" s="1"/>
  <c r="FW70" i="18" s="1"/>
  <c r="FW71" i="18" s="1"/>
  <c r="FW72" i="18" s="1"/>
  <c r="FW73" i="18" s="1"/>
  <c r="FW74" i="18" s="1"/>
  <c r="FW75" i="18" s="1"/>
  <c r="FW76" i="18" s="1"/>
  <c r="FW77" i="18" s="1"/>
  <c r="FW78" i="18" s="1"/>
  <c r="FW79" i="18" s="1"/>
  <c r="FW80" i="18" s="1"/>
  <c r="FW81" i="18" s="1"/>
  <c r="FW82" i="18" s="1"/>
  <c r="FW83" i="18" s="1"/>
  <c r="FW84" i="18" s="1"/>
  <c r="FW85" i="18" s="1"/>
  <c r="FW86" i="18" s="1"/>
  <c r="FW87" i="18" s="1"/>
  <c r="FW88" i="18" s="1"/>
  <c r="FW89" i="18" s="1"/>
  <c r="FW90" i="18" s="1"/>
  <c r="FW91" i="18" s="1"/>
  <c r="FW92" i="18" s="1"/>
  <c r="FW93" i="18" s="1"/>
  <c r="FW94" i="18" s="1"/>
  <c r="FW95" i="18" s="1"/>
  <c r="FW96" i="18" s="1"/>
  <c r="FW97" i="18" s="1"/>
  <c r="FW98" i="18" s="1"/>
  <c r="FW99" i="18" s="1"/>
  <c r="FW100" i="18" s="1"/>
  <c r="FW101" i="18" s="1"/>
  <c r="FW102" i="18" s="1"/>
  <c r="FW103" i="18" s="1"/>
  <c r="FW104" i="18" s="1"/>
  <c r="FW105" i="18" s="1"/>
  <c r="FW106" i="18" s="1"/>
  <c r="FW107" i="18" s="1"/>
  <c r="FW108" i="18" s="1"/>
  <c r="FW109" i="18" s="1"/>
  <c r="FW110" i="18" s="1"/>
  <c r="FW111" i="18" s="1"/>
  <c r="FW112" i="18" s="1"/>
  <c r="FW113" i="18" s="1"/>
  <c r="FW114" i="18" s="1"/>
  <c r="FW115" i="18" s="1"/>
  <c r="FW116" i="18" s="1"/>
  <c r="FW117" i="18" s="1"/>
  <c r="FW118" i="18" s="1"/>
  <c r="FW119" i="18" s="1"/>
  <c r="FW120" i="18" s="1"/>
  <c r="FW121" i="18" s="1"/>
  <c r="FW122" i="18" s="1"/>
  <c r="FW123" i="18" s="1"/>
  <c r="FW124" i="18" s="1"/>
  <c r="FW125" i="18" s="1"/>
  <c r="FW126" i="18" s="1"/>
  <c r="FW127" i="18" s="1"/>
  <c r="FW128" i="18" s="1"/>
  <c r="FW129" i="18" s="1"/>
  <c r="FW130" i="18" s="1"/>
  <c r="FW131" i="18" s="1"/>
  <c r="FW132" i="18" s="1"/>
  <c r="FW133" i="18" s="1"/>
  <c r="FW134" i="18" s="1"/>
  <c r="FW135" i="18" s="1"/>
  <c r="FW136" i="18" s="1"/>
  <c r="FW137" i="18" s="1"/>
  <c r="FW138" i="18" s="1"/>
  <c r="FW139" i="18" s="1"/>
  <c r="FW140" i="18" s="1"/>
  <c r="FW141" i="18" s="1"/>
  <c r="FW142" i="18" s="1"/>
  <c r="FW143" i="18" s="1"/>
  <c r="FW144" i="18" s="1"/>
  <c r="FW145" i="18" s="1"/>
  <c r="FW146" i="18" s="1"/>
  <c r="FW147" i="18" s="1"/>
  <c r="FW148" i="18" s="1"/>
  <c r="FW149" i="18" s="1"/>
  <c r="FW150" i="18" s="1"/>
  <c r="FW151" i="18" s="1"/>
  <c r="FW152" i="18" s="1"/>
  <c r="FW153" i="18" s="1"/>
  <c r="FW154" i="18" s="1"/>
  <c r="FW155" i="18" s="1"/>
  <c r="FW156" i="18" s="1"/>
  <c r="FW157" i="18" s="1"/>
  <c r="FW158" i="18" s="1"/>
  <c r="FW159" i="18" s="1"/>
  <c r="FW160" i="18" s="1"/>
  <c r="FW161" i="18" s="1"/>
  <c r="FW162" i="18" s="1"/>
  <c r="FW163" i="18" s="1"/>
  <c r="FW164" i="18" s="1"/>
  <c r="FW165" i="18" s="1"/>
  <c r="FW166" i="18" s="1"/>
  <c r="FW167" i="18" s="1"/>
  <c r="FW168" i="18" s="1"/>
  <c r="FW169" i="18" s="1"/>
  <c r="FW170" i="18" s="1"/>
  <c r="FW171" i="18" s="1"/>
  <c r="FW172" i="18" s="1"/>
  <c r="FW173" i="18" s="1"/>
  <c r="FW174" i="18" s="1"/>
  <c r="FW175" i="18" s="1"/>
  <c r="FW176" i="18" s="1"/>
  <c r="FW177" i="18" s="1"/>
  <c r="FW178" i="18" s="1"/>
  <c r="FW179" i="18" s="1"/>
  <c r="FW180" i="18" s="1"/>
  <c r="FW181" i="18" s="1"/>
  <c r="FW182" i="18" s="1"/>
  <c r="FW183" i="18" s="1"/>
  <c r="FW184" i="18" s="1"/>
  <c r="FW185" i="18" s="1"/>
  <c r="FW186" i="18" s="1"/>
  <c r="FW187" i="18" s="1"/>
  <c r="FW188" i="18" s="1"/>
  <c r="FW189" i="18" s="1"/>
  <c r="FW190" i="18" s="1"/>
  <c r="FW191" i="18" s="1"/>
  <c r="FW192" i="18" s="1"/>
  <c r="FW193" i="18" s="1"/>
  <c r="FW194" i="18" s="1"/>
  <c r="FW195" i="18" s="1"/>
  <c r="FW196" i="18" s="1"/>
  <c r="FW197" i="18" s="1"/>
  <c r="FW198" i="18" s="1"/>
  <c r="FW199" i="18" s="1"/>
  <c r="FW200" i="18" s="1"/>
  <c r="FW201" i="18" s="1"/>
  <c r="FW202" i="18" s="1"/>
  <c r="FW203" i="18" s="1"/>
  <c r="FW204" i="18" s="1"/>
  <c r="FW205" i="18" s="1"/>
  <c r="FW206" i="18" s="1"/>
  <c r="FW207" i="18" s="1"/>
  <c r="FW208" i="18" s="1"/>
  <c r="FW209" i="18" s="1"/>
  <c r="FW210" i="18" s="1"/>
  <c r="FW211" i="18" s="1"/>
  <c r="FW212" i="18" s="1"/>
  <c r="FW213" i="18" s="1"/>
  <c r="FW214" i="18" s="1"/>
  <c r="FW215" i="18" s="1"/>
  <c r="FW216" i="18" s="1"/>
  <c r="FW217" i="18" s="1"/>
  <c r="FW218" i="18" s="1"/>
  <c r="FW219" i="18" s="1"/>
  <c r="FW220" i="18" s="1"/>
  <c r="FW221" i="18" s="1"/>
  <c r="FW222" i="18" s="1"/>
  <c r="FW223" i="18" s="1"/>
  <c r="FW224" i="18" s="1"/>
  <c r="FW225" i="18" s="1"/>
  <c r="FW226" i="18" s="1"/>
  <c r="FW227" i="18" s="1"/>
  <c r="FW228" i="18" s="1"/>
  <c r="FW229" i="18" s="1"/>
  <c r="FW230" i="18" s="1"/>
  <c r="FW231" i="18" s="1"/>
  <c r="FW232" i="18" s="1"/>
  <c r="FW233" i="18" s="1"/>
  <c r="FW234" i="18" s="1"/>
  <c r="FW235" i="18" s="1"/>
  <c r="FW236" i="18" s="1"/>
  <c r="FW237" i="18" s="1"/>
  <c r="FW238" i="18" s="1"/>
  <c r="FW239" i="18" s="1"/>
  <c r="FW240" i="18" s="1"/>
  <c r="FW241" i="18" s="1"/>
  <c r="FW242" i="18" s="1"/>
  <c r="FW243" i="18" s="1"/>
  <c r="FW244" i="18" s="1"/>
  <c r="FW245" i="18" s="1"/>
  <c r="FW246" i="18" s="1"/>
  <c r="FW247" i="18" s="1"/>
  <c r="FW248" i="18" s="1"/>
  <c r="FW249" i="18" s="1"/>
  <c r="FW250" i="18" s="1"/>
  <c r="FW251" i="18" s="1"/>
  <c r="FW252" i="18" s="1"/>
  <c r="FW253" i="18" s="1"/>
  <c r="FW254" i="18" s="1"/>
  <c r="FW255" i="18" s="1"/>
  <c r="FW256" i="18" s="1"/>
  <c r="FW257" i="18" s="1"/>
  <c r="FW258" i="18" s="1"/>
  <c r="FW259" i="18" s="1"/>
  <c r="FW260" i="18" s="1"/>
  <c r="FW261" i="18" s="1"/>
  <c r="FW262" i="18" s="1"/>
  <c r="FW263" i="18" s="1"/>
  <c r="FW264" i="18" s="1"/>
  <c r="FW265" i="18" s="1"/>
  <c r="FW266" i="18" s="1"/>
  <c r="FW267" i="18" s="1"/>
  <c r="FW268" i="18" s="1"/>
  <c r="FW269" i="18" s="1"/>
  <c r="FW270" i="18" s="1"/>
  <c r="FW271" i="18" s="1"/>
  <c r="FW272" i="18" s="1"/>
  <c r="FW273" i="18" s="1"/>
  <c r="FW274" i="18" s="1"/>
  <c r="FW275" i="18" s="1"/>
  <c r="FW276" i="18" s="1"/>
  <c r="FW277" i="18" s="1"/>
  <c r="FW278" i="18" s="1"/>
  <c r="FW279" i="18" s="1"/>
  <c r="FW280" i="18" s="1"/>
  <c r="FW281" i="18" s="1"/>
  <c r="FW282" i="18" s="1"/>
  <c r="FW283" i="18" s="1"/>
  <c r="FW284" i="18" s="1"/>
  <c r="FW285" i="18" s="1"/>
  <c r="FW286" i="18" s="1"/>
  <c r="FW287" i="18" s="1"/>
  <c r="FW288" i="18" s="1"/>
  <c r="FW289" i="18" s="1"/>
  <c r="FW290" i="18" s="1"/>
  <c r="FW291" i="18" s="1"/>
  <c r="FW292" i="18" s="1"/>
  <c r="FW293" i="18" s="1"/>
  <c r="FW294" i="18" s="1"/>
  <c r="FW295" i="18" s="1"/>
  <c r="FW296" i="18" s="1"/>
  <c r="FW297" i="18" s="1"/>
  <c r="FW298" i="18" s="1"/>
  <c r="FW299" i="18" s="1"/>
  <c r="FW300" i="18" s="1"/>
  <c r="FW301" i="18" s="1"/>
  <c r="FW302" i="18" s="1"/>
  <c r="FW303" i="18" s="1"/>
  <c r="FW304" i="18" s="1"/>
  <c r="FW305" i="18" s="1"/>
  <c r="FW306" i="18" s="1"/>
  <c r="FW307" i="18" s="1"/>
  <c r="FW308" i="18" s="1"/>
  <c r="FW309" i="18" s="1"/>
  <c r="FW310" i="18" s="1"/>
  <c r="FW311" i="18" s="1"/>
  <c r="FW312" i="18" s="1"/>
  <c r="FW313" i="18" s="1"/>
  <c r="FW314" i="18" s="1"/>
  <c r="FW315" i="18" s="1"/>
  <c r="FW316" i="18" s="1"/>
  <c r="FW317" i="18" s="1"/>
  <c r="FW318" i="18" s="1"/>
  <c r="FW319" i="18" s="1"/>
  <c r="FW320" i="18" s="1"/>
  <c r="FW321" i="18" s="1"/>
  <c r="FW322" i="18" s="1"/>
  <c r="FW323" i="18" s="1"/>
  <c r="FW324" i="18" s="1"/>
  <c r="FW325" i="18" s="1"/>
  <c r="FW326" i="18" s="1"/>
  <c r="FW327" i="18" s="1"/>
  <c r="FW328" i="18" s="1"/>
  <c r="FW329" i="18" s="1"/>
  <c r="FW330" i="18" s="1"/>
  <c r="FW331" i="18" s="1"/>
  <c r="FW332" i="18" s="1"/>
  <c r="FW333" i="18" s="1"/>
  <c r="FW334" i="18" s="1"/>
  <c r="FW335" i="18" s="1"/>
  <c r="FW336" i="18" s="1"/>
  <c r="FW337" i="18" s="1"/>
  <c r="FW338" i="18" s="1"/>
  <c r="FW339" i="18" s="1"/>
  <c r="FW340" i="18" s="1"/>
  <c r="AI28" i="18"/>
  <c r="AI29" i="18" s="1"/>
  <c r="AI30" i="18" s="1"/>
  <c r="AI31" i="18" s="1"/>
  <c r="AI32" i="18" s="1"/>
  <c r="AI33" i="18" s="1"/>
  <c r="AI34" i="18" s="1"/>
  <c r="AI35" i="18" s="1"/>
  <c r="AI36" i="18" s="1"/>
  <c r="AI37" i="18" s="1"/>
  <c r="AI38" i="18" s="1"/>
  <c r="AI39" i="18" s="1"/>
  <c r="AI40" i="18" s="1"/>
  <c r="AI41" i="18" s="1"/>
  <c r="AI42" i="18" s="1"/>
  <c r="AI43" i="18" s="1"/>
  <c r="AI44" i="18" s="1"/>
  <c r="AI45" i="18" s="1"/>
  <c r="AI46" i="18" s="1"/>
  <c r="AI47" i="18" s="1"/>
  <c r="AI48" i="18" s="1"/>
  <c r="AI49" i="18" s="1"/>
  <c r="AI50" i="18" s="1"/>
  <c r="AI51" i="18" s="1"/>
  <c r="AI52" i="18" s="1"/>
  <c r="AI53" i="18" s="1"/>
  <c r="AI54" i="18" s="1"/>
  <c r="AI55" i="18" s="1"/>
  <c r="AI56" i="18" s="1"/>
  <c r="AI57" i="18" s="1"/>
  <c r="AI58" i="18" s="1"/>
  <c r="AI59" i="18" s="1"/>
  <c r="AI60" i="18" s="1"/>
  <c r="AI61" i="18" s="1"/>
  <c r="AI62" i="18" s="1"/>
  <c r="AI63" i="18" s="1"/>
  <c r="AI64" i="18" s="1"/>
  <c r="AI65" i="18" s="1"/>
  <c r="AI66" i="18" s="1"/>
  <c r="AI67" i="18" s="1"/>
  <c r="AI68" i="18" s="1"/>
  <c r="AI69" i="18" s="1"/>
  <c r="AI70" i="18" s="1"/>
  <c r="AI71" i="18" s="1"/>
  <c r="AI72" i="18" s="1"/>
  <c r="AI73" i="18" s="1"/>
  <c r="AI74" i="18" s="1"/>
  <c r="AI75" i="18" s="1"/>
  <c r="AI76" i="18" s="1"/>
  <c r="AI77" i="18" s="1"/>
  <c r="AI78" i="18" s="1"/>
  <c r="AI79" i="18" s="1"/>
  <c r="AI80" i="18" s="1"/>
  <c r="AI81" i="18" s="1"/>
  <c r="AI82" i="18" s="1"/>
  <c r="AI83" i="18" s="1"/>
  <c r="AI84" i="18" s="1"/>
  <c r="AI85" i="18" s="1"/>
  <c r="AI86" i="18" s="1"/>
  <c r="AI87" i="18" s="1"/>
  <c r="AI88" i="18" s="1"/>
  <c r="AI89" i="18" s="1"/>
  <c r="AI90" i="18" s="1"/>
  <c r="AI91" i="18" s="1"/>
  <c r="AI92" i="18" s="1"/>
  <c r="AI93" i="18" s="1"/>
  <c r="AI94" i="18" s="1"/>
  <c r="AI95" i="18" s="1"/>
  <c r="AI96" i="18" s="1"/>
  <c r="AI97" i="18" s="1"/>
  <c r="AI98" i="18" s="1"/>
  <c r="AI99" i="18" s="1"/>
  <c r="AI100" i="18" s="1"/>
  <c r="AI101" i="18" s="1"/>
  <c r="AI102" i="18" s="1"/>
  <c r="AI103" i="18" s="1"/>
  <c r="AI104" i="18" s="1"/>
  <c r="AI105" i="18" s="1"/>
  <c r="AI106" i="18" s="1"/>
  <c r="AI107" i="18" s="1"/>
  <c r="AI108" i="18" s="1"/>
  <c r="AI109" i="18" s="1"/>
  <c r="AI110" i="18" s="1"/>
  <c r="AI111" i="18" s="1"/>
  <c r="AI112" i="18" s="1"/>
  <c r="AI113" i="18" s="1"/>
  <c r="AI114" i="18" s="1"/>
  <c r="AI115" i="18" s="1"/>
  <c r="AI116" i="18" s="1"/>
  <c r="AI117" i="18" s="1"/>
  <c r="AI118" i="18" s="1"/>
  <c r="AI119" i="18" s="1"/>
  <c r="AI120" i="18" s="1"/>
  <c r="AI121" i="18" s="1"/>
  <c r="AI122" i="18" s="1"/>
  <c r="AI123" i="18" s="1"/>
  <c r="AI124" i="18" s="1"/>
  <c r="AI125" i="18" s="1"/>
  <c r="AI126" i="18" s="1"/>
  <c r="AI127" i="18" s="1"/>
  <c r="AI128" i="18" s="1"/>
  <c r="AI129" i="18" s="1"/>
  <c r="AI130" i="18" s="1"/>
  <c r="AI131" i="18" s="1"/>
  <c r="AI132" i="18" s="1"/>
  <c r="AI133" i="18" s="1"/>
  <c r="AI134" i="18" s="1"/>
  <c r="AI135" i="18" s="1"/>
  <c r="AI136" i="18" s="1"/>
  <c r="AI137" i="18" s="1"/>
  <c r="AI138" i="18" s="1"/>
  <c r="AI139" i="18" s="1"/>
  <c r="AI140" i="18" s="1"/>
  <c r="AI141" i="18" s="1"/>
  <c r="AI142" i="18" s="1"/>
  <c r="AI143" i="18" s="1"/>
  <c r="AI144" i="18" s="1"/>
  <c r="AI145" i="18" s="1"/>
  <c r="AI146" i="18" s="1"/>
  <c r="AI147" i="18" s="1"/>
  <c r="AI148" i="18" s="1"/>
  <c r="AI149" i="18" s="1"/>
  <c r="AI150" i="18" s="1"/>
  <c r="AI151" i="18" s="1"/>
  <c r="AI152" i="18" s="1"/>
  <c r="AI153" i="18" s="1"/>
  <c r="AI154" i="18" s="1"/>
  <c r="AI155" i="18" s="1"/>
  <c r="AI156" i="18" s="1"/>
  <c r="AI157" i="18" s="1"/>
  <c r="AI158" i="18" s="1"/>
  <c r="AI159" i="18" s="1"/>
  <c r="AI160" i="18" s="1"/>
  <c r="AI161" i="18" s="1"/>
  <c r="AI162" i="18" s="1"/>
  <c r="AI163" i="18" s="1"/>
  <c r="AI164" i="18" s="1"/>
  <c r="AI165" i="18" s="1"/>
  <c r="AI166" i="18" s="1"/>
  <c r="AI167" i="18" s="1"/>
  <c r="AI168" i="18" s="1"/>
  <c r="AI169" i="18" s="1"/>
  <c r="AI170" i="18" s="1"/>
  <c r="AI171" i="18" s="1"/>
  <c r="AI172" i="18" s="1"/>
  <c r="AI173" i="18" s="1"/>
  <c r="AI174" i="18" s="1"/>
  <c r="AI175" i="18" s="1"/>
  <c r="AI176" i="18" s="1"/>
  <c r="AI177" i="18" s="1"/>
  <c r="AI178" i="18" s="1"/>
  <c r="AI179" i="18" s="1"/>
  <c r="AI180" i="18" s="1"/>
  <c r="AI181" i="18" s="1"/>
  <c r="AI182" i="18" s="1"/>
  <c r="AI183" i="18" s="1"/>
  <c r="AI184" i="18" s="1"/>
  <c r="AI185" i="18" s="1"/>
  <c r="AI186" i="18" s="1"/>
  <c r="AI187" i="18" s="1"/>
  <c r="AI188" i="18" s="1"/>
  <c r="AI189" i="18" s="1"/>
  <c r="AI190" i="18" s="1"/>
  <c r="AI191" i="18" s="1"/>
  <c r="AI192" i="18" s="1"/>
  <c r="AI193" i="18" s="1"/>
  <c r="AI194" i="18" s="1"/>
  <c r="N28" i="18"/>
  <c r="B31" i="31"/>
  <c r="C31" i="31" s="1"/>
  <c r="D31" i="31" s="1"/>
  <c r="E31" i="31" s="1"/>
  <c r="M29" i="18"/>
  <c r="Q28" i="18"/>
  <c r="S29" i="18"/>
  <c r="O29" i="18" s="1"/>
  <c r="T29" i="18" s="1"/>
  <c r="W32" i="18"/>
  <c r="K31" i="18" s="1"/>
  <c r="L30" i="18"/>
  <c r="P30" i="18" s="1"/>
  <c r="CI28" i="18" l="1"/>
  <c r="CI29" i="18" s="1"/>
  <c r="CI30" i="18" s="1"/>
  <c r="CI31" i="18" s="1"/>
  <c r="CI32" i="18" s="1"/>
  <c r="CI33" i="18" s="1"/>
  <c r="CI34" i="18" s="1"/>
  <c r="CI35" i="18" s="1"/>
  <c r="CI36" i="18" s="1"/>
  <c r="CI37" i="18" s="1"/>
  <c r="CI38" i="18" s="1"/>
  <c r="CI39" i="18" s="1"/>
  <c r="CI40" i="18" s="1"/>
  <c r="CI41" i="18" s="1"/>
  <c r="CI42" i="18" s="1"/>
  <c r="CI43" i="18" s="1"/>
  <c r="CI44" i="18" s="1"/>
  <c r="CI45" i="18" s="1"/>
  <c r="CI46" i="18" s="1"/>
  <c r="CI47" i="18" s="1"/>
  <c r="CI48" i="18" s="1"/>
  <c r="CI49" i="18" s="1"/>
  <c r="CI50" i="18" s="1"/>
  <c r="CI51" i="18" s="1"/>
  <c r="CI52" i="18" s="1"/>
  <c r="CI53" i="18" s="1"/>
  <c r="CI54" i="18" s="1"/>
  <c r="CI55" i="18" s="1"/>
  <c r="CI56" i="18" s="1"/>
  <c r="CI57" i="18" s="1"/>
  <c r="CI58" i="18" s="1"/>
  <c r="CI59" i="18" s="1"/>
  <c r="CI60" i="18" s="1"/>
  <c r="CI61" i="18" s="1"/>
  <c r="CI62" i="18" s="1"/>
  <c r="CI63" i="18" s="1"/>
  <c r="CI64" i="18" s="1"/>
  <c r="CI65" i="18" s="1"/>
  <c r="CI66" i="18" s="1"/>
  <c r="CI67" i="18" s="1"/>
  <c r="CI68" i="18" s="1"/>
  <c r="CI69" i="18" s="1"/>
  <c r="CI70" i="18" s="1"/>
  <c r="CI71" i="18" s="1"/>
  <c r="CI72" i="18" s="1"/>
  <c r="CI73" i="18" s="1"/>
  <c r="CI74" i="18" s="1"/>
  <c r="CI75" i="18" s="1"/>
  <c r="CI76" i="18" s="1"/>
  <c r="CI77" i="18" s="1"/>
  <c r="CI78" i="18" s="1"/>
  <c r="CI79" i="18" s="1"/>
  <c r="CI80" i="18" s="1"/>
  <c r="CI81" i="18" s="1"/>
  <c r="CI82" i="18" s="1"/>
  <c r="CI83" i="18" s="1"/>
  <c r="CI84" i="18" s="1"/>
  <c r="CI85" i="18" s="1"/>
  <c r="CI86" i="18" s="1"/>
  <c r="CI87" i="18" s="1"/>
  <c r="CI88" i="18" s="1"/>
  <c r="CI89" i="18" s="1"/>
  <c r="CI90" i="18" s="1"/>
  <c r="CI91" i="18" s="1"/>
  <c r="CI92" i="18" s="1"/>
  <c r="CI93" i="18" s="1"/>
  <c r="CI94" i="18" s="1"/>
  <c r="CI95" i="18" s="1"/>
  <c r="CI96" i="18" s="1"/>
  <c r="CI97" i="18" s="1"/>
  <c r="CI98" i="18" s="1"/>
  <c r="CI99" i="18" s="1"/>
  <c r="CI100" i="18" s="1"/>
  <c r="CI101" i="18" s="1"/>
  <c r="CI102" i="18" s="1"/>
  <c r="CI103" i="18" s="1"/>
  <c r="CI104" i="18" s="1"/>
  <c r="CI105" i="18" s="1"/>
  <c r="CI106" i="18" s="1"/>
  <c r="CI107" i="18" s="1"/>
  <c r="CI108" i="18" s="1"/>
  <c r="CI109" i="18" s="1"/>
  <c r="CI110" i="18" s="1"/>
  <c r="CI111" i="18" s="1"/>
  <c r="CI112" i="18" s="1"/>
  <c r="CI113" i="18" s="1"/>
  <c r="CI114" i="18" s="1"/>
  <c r="CI115" i="18" s="1"/>
  <c r="CI116" i="18" s="1"/>
  <c r="CI117" i="18" s="1"/>
  <c r="CI118" i="18" s="1"/>
  <c r="CI119" i="18" s="1"/>
  <c r="CI120" i="18" s="1"/>
  <c r="CI121" i="18" s="1"/>
  <c r="CI122" i="18" s="1"/>
  <c r="CI123" i="18" s="1"/>
  <c r="CI124" i="18" s="1"/>
  <c r="CI125" i="18" s="1"/>
  <c r="CI126" i="18" s="1"/>
  <c r="CI127" i="18" s="1"/>
  <c r="CI128" i="18" s="1"/>
  <c r="CI129" i="18" s="1"/>
  <c r="CI130" i="18" s="1"/>
  <c r="CI131" i="18" s="1"/>
  <c r="CI132" i="18" s="1"/>
  <c r="CI133" i="18" s="1"/>
  <c r="CI134" i="18" s="1"/>
  <c r="CI135" i="18" s="1"/>
  <c r="CI136" i="18" s="1"/>
  <c r="CI137" i="18" s="1"/>
  <c r="CI138" i="18" s="1"/>
  <c r="CI139" i="18" s="1"/>
  <c r="CI140" i="18" s="1"/>
  <c r="CI141" i="18" s="1"/>
  <c r="CI142" i="18" s="1"/>
  <c r="CI143" i="18" s="1"/>
  <c r="CI144" i="18" s="1"/>
  <c r="CI145" i="18" s="1"/>
  <c r="CI146" i="18" s="1"/>
  <c r="CI147" i="18" s="1"/>
  <c r="CI148" i="18" s="1"/>
  <c r="CI149" i="18" s="1"/>
  <c r="CI150" i="18" s="1"/>
  <c r="CI151" i="18" s="1"/>
  <c r="CI152" i="18" s="1"/>
  <c r="CI153" i="18" s="1"/>
  <c r="CI154" i="18" s="1"/>
  <c r="CI155" i="18" s="1"/>
  <c r="CI156" i="18" s="1"/>
  <c r="CI157" i="18" s="1"/>
  <c r="CI158" i="18" s="1"/>
  <c r="CL29" i="18"/>
  <c r="CL30" i="18" s="1"/>
  <c r="CL31" i="18" s="1"/>
  <c r="CL32" i="18" s="1"/>
  <c r="CL33" i="18" s="1"/>
  <c r="CL34" i="18" s="1"/>
  <c r="CL35" i="18" s="1"/>
  <c r="CL36" i="18" s="1"/>
  <c r="CL37" i="18" s="1"/>
  <c r="CL38" i="18" s="1"/>
  <c r="CL39" i="18" s="1"/>
  <c r="CL40" i="18" s="1"/>
  <c r="CL41" i="18" s="1"/>
  <c r="CL42" i="18" s="1"/>
  <c r="CL43" i="18" s="1"/>
  <c r="CL44" i="18" s="1"/>
  <c r="CL45" i="18" s="1"/>
  <c r="CL46" i="18" s="1"/>
  <c r="CL47" i="18" s="1"/>
  <c r="CL48" i="18" s="1"/>
  <c r="CL49" i="18" s="1"/>
  <c r="CL50" i="18" s="1"/>
  <c r="CL51" i="18" s="1"/>
  <c r="CL52" i="18" s="1"/>
  <c r="CL53" i="18" s="1"/>
  <c r="CL54" i="18" s="1"/>
  <c r="CL55" i="18" s="1"/>
  <c r="CL56" i="18" s="1"/>
  <c r="CL57" i="18" s="1"/>
  <c r="CL58" i="18" s="1"/>
  <c r="CL59" i="18" s="1"/>
  <c r="CL60" i="18" s="1"/>
  <c r="CL61" i="18" s="1"/>
  <c r="CL62" i="18" s="1"/>
  <c r="CL63" i="18" s="1"/>
  <c r="CL64" i="18" s="1"/>
  <c r="CL65" i="18" s="1"/>
  <c r="CL66" i="18" s="1"/>
  <c r="CL67" i="18" s="1"/>
  <c r="CL68" i="18" s="1"/>
  <c r="CL69" i="18" s="1"/>
  <c r="CL70" i="18" s="1"/>
  <c r="CL71" i="18" s="1"/>
  <c r="CL72" i="18" s="1"/>
  <c r="CL73" i="18" s="1"/>
  <c r="CL74" i="18" s="1"/>
  <c r="CL75" i="18" s="1"/>
  <c r="CL76" i="18" s="1"/>
  <c r="CL77" i="18" s="1"/>
  <c r="CL78" i="18" s="1"/>
  <c r="CL79" i="18" s="1"/>
  <c r="CL80" i="18" s="1"/>
  <c r="CL81" i="18" s="1"/>
  <c r="CL82" i="18" s="1"/>
  <c r="CL83" i="18" s="1"/>
  <c r="CL84" i="18" s="1"/>
  <c r="CL85" i="18" s="1"/>
  <c r="CL86" i="18" s="1"/>
  <c r="CL87" i="18" s="1"/>
  <c r="CL88" i="18" s="1"/>
  <c r="CL89" i="18" s="1"/>
  <c r="CL90" i="18" s="1"/>
  <c r="CL91" i="18" s="1"/>
  <c r="CL92" i="18" s="1"/>
  <c r="CL93" i="18" s="1"/>
  <c r="CL94" i="18" s="1"/>
  <c r="CL95" i="18" s="1"/>
  <c r="CL96" i="18" s="1"/>
  <c r="CL97" i="18" s="1"/>
  <c r="CL98" i="18" s="1"/>
  <c r="CL99" i="18" s="1"/>
  <c r="CL100" i="18" s="1"/>
  <c r="CL101" i="18" s="1"/>
  <c r="CL102" i="18" s="1"/>
  <c r="CL103" i="18" s="1"/>
  <c r="CL104" i="18" s="1"/>
  <c r="CL105" i="18" s="1"/>
  <c r="CL106" i="18" s="1"/>
  <c r="CL107" i="18" s="1"/>
  <c r="CL108" i="18" s="1"/>
  <c r="CL109" i="18" s="1"/>
  <c r="CL110" i="18" s="1"/>
  <c r="CL111" i="18" s="1"/>
  <c r="CL112" i="18" s="1"/>
  <c r="CL113" i="18" s="1"/>
  <c r="CL114" i="18" s="1"/>
  <c r="CL115" i="18" s="1"/>
  <c r="CL116" i="18" s="1"/>
  <c r="CL117" i="18" s="1"/>
  <c r="CL118" i="18" s="1"/>
  <c r="CL119" i="18" s="1"/>
  <c r="CL120" i="18" s="1"/>
  <c r="CL121" i="18" s="1"/>
  <c r="CL122" i="18" s="1"/>
  <c r="CL123" i="18" s="1"/>
  <c r="CL124" i="18" s="1"/>
  <c r="CL125" i="18" s="1"/>
  <c r="CL126" i="18" s="1"/>
  <c r="CL127" i="18" s="1"/>
  <c r="CL128" i="18" s="1"/>
  <c r="CL129" i="18" s="1"/>
  <c r="CL130" i="18" s="1"/>
  <c r="CL131" i="18" s="1"/>
  <c r="CL132" i="18" s="1"/>
  <c r="CL133" i="18" s="1"/>
  <c r="CL134" i="18" s="1"/>
  <c r="CL135" i="18" s="1"/>
  <c r="CL136" i="18" s="1"/>
  <c r="CL137" i="18" s="1"/>
  <c r="CL138" i="18" s="1"/>
  <c r="CL139" i="18" s="1"/>
  <c r="CL140" i="18" s="1"/>
  <c r="CL141" i="18" s="1"/>
  <c r="CL142" i="18" s="1"/>
  <c r="CL143" i="18" s="1"/>
  <c r="CL144" i="18" s="1"/>
  <c r="CL145" i="18" s="1"/>
  <c r="CL146" i="18" s="1"/>
  <c r="CL147" i="18" s="1"/>
  <c r="CL148" i="18" s="1"/>
  <c r="CL149" i="18" s="1"/>
  <c r="CL150" i="18" s="1"/>
  <c r="CL151" i="18" s="1"/>
  <c r="CL152" i="18" s="1"/>
  <c r="CL153" i="18" s="1"/>
  <c r="CL154" i="18" s="1"/>
  <c r="CL155" i="18" s="1"/>
  <c r="CL156" i="18" s="1"/>
  <c r="CL157" i="18" s="1"/>
  <c r="CL158" i="18" s="1"/>
  <c r="CL159" i="18" s="1"/>
  <c r="CL160" i="18" s="1"/>
  <c r="CL161" i="18" s="1"/>
  <c r="CL162" i="18" s="1"/>
  <c r="CL163" i="18" s="1"/>
  <c r="CL164" i="18" s="1"/>
  <c r="CL165" i="18" s="1"/>
  <c r="CL166" i="18" s="1"/>
  <c r="CL167" i="18" s="1"/>
  <c r="CL168" i="18" s="1"/>
  <c r="CL169" i="18" s="1"/>
  <c r="CL170" i="18" s="1"/>
  <c r="CL171" i="18" s="1"/>
  <c r="CL172" i="18" s="1"/>
  <c r="CL173" i="18" s="1"/>
  <c r="CL174" i="18" s="1"/>
  <c r="CL175" i="18" s="1"/>
  <c r="CL176" i="18" s="1"/>
  <c r="CL177" i="18" s="1"/>
  <c r="CL178" i="18" s="1"/>
  <c r="CL179" i="18" s="1"/>
  <c r="CL180" i="18" s="1"/>
  <c r="CL181" i="18" s="1"/>
  <c r="CL182" i="18" s="1"/>
  <c r="CL183" i="18" s="1"/>
  <c r="CL184" i="18" s="1"/>
  <c r="CL185" i="18" s="1"/>
  <c r="CL186" i="18" s="1"/>
  <c r="CL187" i="18" s="1"/>
  <c r="CL188" i="18" s="1"/>
  <c r="CL189" i="18" s="1"/>
  <c r="CL190" i="18" s="1"/>
  <c r="CL191" i="18" s="1"/>
  <c r="CL192" i="18" s="1"/>
  <c r="CL193" i="18" s="1"/>
  <c r="CL194" i="18" s="1"/>
  <c r="CL195" i="18" s="1"/>
  <c r="CL196" i="18" s="1"/>
  <c r="CL197" i="18" s="1"/>
  <c r="CL198" i="18" s="1"/>
  <c r="CL199" i="18" s="1"/>
  <c r="CL200" i="18" s="1"/>
  <c r="CL201" i="18" s="1"/>
  <c r="CL202" i="18" s="1"/>
  <c r="CL203" i="18" s="1"/>
  <c r="CL204" i="18" s="1"/>
  <c r="CL205" i="18" s="1"/>
  <c r="CL206" i="18" s="1"/>
  <c r="CL207" i="18" s="1"/>
  <c r="CL208" i="18" s="1"/>
  <c r="CL209" i="18" s="1"/>
  <c r="CL210" i="18" s="1"/>
  <c r="CL211" i="18" s="1"/>
  <c r="CL212" i="18" s="1"/>
  <c r="CL213" i="18" s="1"/>
  <c r="CL214" i="18" s="1"/>
  <c r="CL215" i="18" s="1"/>
  <c r="CL216" i="18" s="1"/>
  <c r="CL217" i="18" s="1"/>
  <c r="CL218" i="18" s="1"/>
  <c r="CL219" i="18" s="1"/>
  <c r="CL220" i="18" s="1"/>
  <c r="CL221" i="18" s="1"/>
  <c r="CL222" i="18" s="1"/>
  <c r="CL223" i="18" s="1"/>
  <c r="CL224" i="18" s="1"/>
  <c r="CL225" i="18" s="1"/>
  <c r="CL226" i="18" s="1"/>
  <c r="CL227" i="18" s="1"/>
  <c r="CL228" i="18" s="1"/>
  <c r="CL229" i="18" s="1"/>
  <c r="CL230" i="18" s="1"/>
  <c r="CL231" i="18" s="1"/>
  <c r="CL232" i="18" s="1"/>
  <c r="CL233" i="18" s="1"/>
  <c r="CL234" i="18" s="1"/>
  <c r="CL235" i="18" s="1"/>
  <c r="CL236" i="18" s="1"/>
  <c r="CL237" i="18" s="1"/>
  <c r="CL238" i="18" s="1"/>
  <c r="CL239" i="18" s="1"/>
  <c r="CL240" i="18" s="1"/>
  <c r="CL241" i="18" s="1"/>
  <c r="CL242" i="18" s="1"/>
  <c r="CL243" i="18" s="1"/>
  <c r="CL244" i="18" s="1"/>
  <c r="CL245" i="18" s="1"/>
  <c r="CL246" i="18" s="1"/>
  <c r="CL247" i="18" s="1"/>
  <c r="CL248" i="18" s="1"/>
  <c r="CL249" i="18" s="1"/>
  <c r="CL250" i="18" s="1"/>
  <c r="CL251" i="18" s="1"/>
  <c r="CL252" i="18" s="1"/>
  <c r="CL253" i="18" s="1"/>
  <c r="CL254" i="18" s="1"/>
  <c r="CL255" i="18" s="1"/>
  <c r="CL256" i="18" s="1"/>
  <c r="N29" i="18"/>
  <c r="CM30" i="18"/>
  <c r="CM31" i="18" s="1"/>
  <c r="CM32" i="18" s="1"/>
  <c r="CM33" i="18" s="1"/>
  <c r="CM34" i="18" s="1"/>
  <c r="CM35" i="18" s="1"/>
  <c r="CM36" i="18" s="1"/>
  <c r="CM37" i="18" s="1"/>
  <c r="CM38" i="18" s="1"/>
  <c r="CM39" i="18" s="1"/>
  <c r="CM40" i="18" s="1"/>
  <c r="CM41" i="18" s="1"/>
  <c r="CM42" i="18" s="1"/>
  <c r="CM43" i="18" s="1"/>
  <c r="CM44" i="18" s="1"/>
  <c r="CM45" i="18" s="1"/>
  <c r="CM46" i="18" s="1"/>
  <c r="CM47" i="18" s="1"/>
  <c r="CM48" i="18" s="1"/>
  <c r="CM49" i="18" s="1"/>
  <c r="CM50" i="18" s="1"/>
  <c r="CM51" i="18" s="1"/>
  <c r="CM52" i="18" s="1"/>
  <c r="CM53" i="18" s="1"/>
  <c r="CM54" i="18" s="1"/>
  <c r="CM55" i="18" s="1"/>
  <c r="CM56" i="18" s="1"/>
  <c r="CM57" i="18" s="1"/>
  <c r="CM58" i="18" s="1"/>
  <c r="CM59" i="18" s="1"/>
  <c r="CM60" i="18" s="1"/>
  <c r="CM61" i="18" s="1"/>
  <c r="CM62" i="18" s="1"/>
  <c r="CM63" i="18" s="1"/>
  <c r="CM64" i="18" s="1"/>
  <c r="CM65" i="18" s="1"/>
  <c r="CM66" i="18" s="1"/>
  <c r="CM67" i="18" s="1"/>
  <c r="CM68" i="18" s="1"/>
  <c r="CM69" i="18" s="1"/>
  <c r="CM70" i="18" s="1"/>
  <c r="CM71" i="18" s="1"/>
  <c r="CM72" i="18" s="1"/>
  <c r="CM73" i="18" s="1"/>
  <c r="CM74" i="18" s="1"/>
  <c r="CM75" i="18" s="1"/>
  <c r="CM76" i="18" s="1"/>
  <c r="CM77" i="18" s="1"/>
  <c r="CM78" i="18" s="1"/>
  <c r="CM79" i="18" s="1"/>
  <c r="CM80" i="18" s="1"/>
  <c r="CM81" i="18" s="1"/>
  <c r="CM82" i="18" s="1"/>
  <c r="CM83" i="18" s="1"/>
  <c r="CM84" i="18" s="1"/>
  <c r="CM85" i="18" s="1"/>
  <c r="CM86" i="18" s="1"/>
  <c r="CM87" i="18" s="1"/>
  <c r="CM88" i="18" s="1"/>
  <c r="CM89" i="18" s="1"/>
  <c r="CM90" i="18" s="1"/>
  <c r="CM91" i="18" s="1"/>
  <c r="CM92" i="18" s="1"/>
  <c r="CM93" i="18" s="1"/>
  <c r="CM94" i="18" s="1"/>
  <c r="CM95" i="18" s="1"/>
  <c r="CM96" i="18" s="1"/>
  <c r="CM97" i="18" s="1"/>
  <c r="CM98" i="18" s="1"/>
  <c r="CM99" i="18" s="1"/>
  <c r="CM100" i="18" s="1"/>
  <c r="CM101" i="18" s="1"/>
  <c r="CM102" i="18" s="1"/>
  <c r="CM103" i="18" s="1"/>
  <c r="CM104" i="18" s="1"/>
  <c r="CM105" i="18" s="1"/>
  <c r="CM106" i="18" s="1"/>
  <c r="CM107" i="18" s="1"/>
  <c r="CM108" i="18" s="1"/>
  <c r="CM109" i="18" s="1"/>
  <c r="CM110" i="18" s="1"/>
  <c r="CM111" i="18" s="1"/>
  <c r="CM112" i="18" s="1"/>
  <c r="CM113" i="18" s="1"/>
  <c r="CM114" i="18" s="1"/>
  <c r="CM115" i="18" s="1"/>
  <c r="CM116" i="18" s="1"/>
  <c r="CM117" i="18" s="1"/>
  <c r="CM118" i="18" s="1"/>
  <c r="CM119" i="18" s="1"/>
  <c r="CM120" i="18" s="1"/>
  <c r="CM121" i="18" s="1"/>
  <c r="CM122" i="18" s="1"/>
  <c r="CM123" i="18" s="1"/>
  <c r="CM124" i="18" s="1"/>
  <c r="CM125" i="18" s="1"/>
  <c r="CM126" i="18" s="1"/>
  <c r="CM127" i="18" s="1"/>
  <c r="CM128" i="18" s="1"/>
  <c r="CM129" i="18" s="1"/>
  <c r="CM130" i="18" s="1"/>
  <c r="CM131" i="18" s="1"/>
  <c r="CM132" i="18" s="1"/>
  <c r="CM133" i="18" s="1"/>
  <c r="CM134" i="18" s="1"/>
  <c r="CM135" i="18" s="1"/>
  <c r="CM136" i="18" s="1"/>
  <c r="CM137" i="18" s="1"/>
  <c r="CM138" i="18" s="1"/>
  <c r="CM139" i="18" s="1"/>
  <c r="CM140" i="18" s="1"/>
  <c r="CM141" i="18" s="1"/>
  <c r="CM142" i="18" s="1"/>
  <c r="CM143" i="18" s="1"/>
  <c r="CM144" i="18" s="1"/>
  <c r="CM145" i="18" s="1"/>
  <c r="CM146" i="18" s="1"/>
  <c r="CM147" i="18" s="1"/>
  <c r="CM148" i="18" s="1"/>
  <c r="CM149" i="18" s="1"/>
  <c r="CM150" i="18" s="1"/>
  <c r="CM151" i="18" s="1"/>
  <c r="CM152" i="18" s="1"/>
  <c r="CM153" i="18" s="1"/>
  <c r="CM154" i="18" s="1"/>
  <c r="CM155" i="18" s="1"/>
  <c r="CM156" i="18" s="1"/>
  <c r="CM157" i="18" s="1"/>
  <c r="CM158" i="18" s="1"/>
  <c r="CM159" i="18" s="1"/>
  <c r="CM160" i="18" s="1"/>
  <c r="CM161" i="18" s="1"/>
  <c r="CM162" i="18" s="1"/>
  <c r="CM163" i="18" s="1"/>
  <c r="CM164" i="18" s="1"/>
  <c r="CM165" i="18" s="1"/>
  <c r="CM166" i="18" s="1"/>
  <c r="CM167" i="18" s="1"/>
  <c r="CM168" i="18" s="1"/>
  <c r="CM169" i="18" s="1"/>
  <c r="CM170" i="18" s="1"/>
  <c r="CM171" i="18" s="1"/>
  <c r="CM172" i="18" s="1"/>
  <c r="CM173" i="18" s="1"/>
  <c r="CM174" i="18" s="1"/>
  <c r="CM175" i="18" s="1"/>
  <c r="CM176" i="18" s="1"/>
  <c r="CM177" i="18" s="1"/>
  <c r="CM178" i="18" s="1"/>
  <c r="CM179" i="18" s="1"/>
  <c r="CM180" i="18" s="1"/>
  <c r="CM181" i="18" s="1"/>
  <c r="CM182" i="18" s="1"/>
  <c r="CM183" i="18" s="1"/>
  <c r="CM184" i="18" s="1"/>
  <c r="CM185" i="18" s="1"/>
  <c r="CM186" i="18" s="1"/>
  <c r="CM187" i="18" s="1"/>
  <c r="CM188" i="18" s="1"/>
  <c r="CM189" i="18" s="1"/>
  <c r="CM190" i="18" s="1"/>
  <c r="CM191" i="18" s="1"/>
  <c r="CM192" i="18" s="1"/>
  <c r="CM193" i="18" s="1"/>
  <c r="CM194" i="18" s="1"/>
  <c r="CM195" i="18" s="1"/>
  <c r="CM196" i="18" s="1"/>
  <c r="CM197" i="18" s="1"/>
  <c r="CM198" i="18" s="1"/>
  <c r="CM199" i="18" s="1"/>
  <c r="CM200" i="18" s="1"/>
  <c r="CM201" i="18" s="1"/>
  <c r="CM202" i="18" s="1"/>
  <c r="CM203" i="18" s="1"/>
  <c r="CM204" i="18" s="1"/>
  <c r="CM205" i="18" s="1"/>
  <c r="CM206" i="18" s="1"/>
  <c r="CM207" i="18" s="1"/>
  <c r="CM208" i="18" s="1"/>
  <c r="CM209" i="18" s="1"/>
  <c r="CM210" i="18" s="1"/>
  <c r="CM211" i="18" s="1"/>
  <c r="CM212" i="18" s="1"/>
  <c r="CM213" i="18" s="1"/>
  <c r="CM214" i="18" s="1"/>
  <c r="CM215" i="18" s="1"/>
  <c r="CM216" i="18" s="1"/>
  <c r="CM217" i="18" s="1"/>
  <c r="CM218" i="18" s="1"/>
  <c r="CM219" i="18" s="1"/>
  <c r="CM220" i="18" s="1"/>
  <c r="CM221" i="18" s="1"/>
  <c r="CM222" i="18" s="1"/>
  <c r="CM223" i="18" s="1"/>
  <c r="CM224" i="18" s="1"/>
  <c r="CM225" i="18" s="1"/>
  <c r="CM226" i="18" s="1"/>
  <c r="CM227" i="18" s="1"/>
  <c r="CM228" i="18" s="1"/>
  <c r="CM229" i="18" s="1"/>
  <c r="CM230" i="18" s="1"/>
  <c r="CM231" i="18" s="1"/>
  <c r="CM232" i="18" s="1"/>
  <c r="CM233" i="18" s="1"/>
  <c r="CM234" i="18" s="1"/>
  <c r="CM235" i="18" s="1"/>
  <c r="CM236" i="18" s="1"/>
  <c r="CM237" i="18" s="1"/>
  <c r="CM238" i="18" s="1"/>
  <c r="CM239" i="18" s="1"/>
  <c r="CM240" i="18" s="1"/>
  <c r="CM241" i="18" s="1"/>
  <c r="CM242" i="18" s="1"/>
  <c r="CM243" i="18" s="1"/>
  <c r="CM244" i="18" s="1"/>
  <c r="CM245" i="18" s="1"/>
  <c r="CM246" i="18" s="1"/>
  <c r="CM247" i="18" s="1"/>
  <c r="CM248" i="18" s="1"/>
  <c r="CM249" i="18" s="1"/>
  <c r="CM250" i="18" s="1"/>
  <c r="CM251" i="18" s="1"/>
  <c r="CM252" i="18" s="1"/>
  <c r="CM253" i="18" s="1"/>
  <c r="CM254" i="18" s="1"/>
  <c r="CM255" i="18" s="1"/>
  <c r="CM256" i="18" s="1"/>
  <c r="CM257" i="18" s="1"/>
  <c r="CM258" i="18" s="1"/>
  <c r="CM259" i="18" s="1"/>
  <c r="CM260" i="18" s="1"/>
  <c r="CM261" i="18" s="1"/>
  <c r="CM262" i="18" s="1"/>
  <c r="CM263" i="18" s="1"/>
  <c r="CM264" i="18" s="1"/>
  <c r="CM265" i="18" s="1"/>
  <c r="CM266" i="18" s="1"/>
  <c r="CM267" i="18" s="1"/>
  <c r="CM268" i="18" s="1"/>
  <c r="CM269" i="18" s="1"/>
  <c r="CM270" i="18" s="1"/>
  <c r="CM271" i="18" s="1"/>
  <c r="CM272" i="18" s="1"/>
  <c r="CM273" i="18" s="1"/>
  <c r="CM274" i="18" s="1"/>
  <c r="CM275" i="18" s="1"/>
  <c r="CM276" i="18" s="1"/>
  <c r="CM277" i="18" s="1"/>
  <c r="CM278" i="18" s="1"/>
  <c r="CM279" i="18" s="1"/>
  <c r="CM280" i="18" s="1"/>
  <c r="CM281" i="18" s="1"/>
  <c r="CM282" i="18" s="1"/>
  <c r="CM283" i="18" s="1"/>
  <c r="CM284" i="18" s="1"/>
  <c r="CM285" i="18" s="1"/>
  <c r="CM286" i="18" s="1"/>
  <c r="CM287" i="18" s="1"/>
  <c r="CM288" i="18" s="1"/>
  <c r="CM289" i="18" s="1"/>
  <c r="CM290" i="18" s="1"/>
  <c r="CM291" i="18" s="1"/>
  <c r="CM292" i="18" s="1"/>
  <c r="CM293" i="18" s="1"/>
  <c r="CM294" i="18" s="1"/>
  <c r="CM295" i="18" s="1"/>
  <c r="CM296" i="18" s="1"/>
  <c r="CM297" i="18" s="1"/>
  <c r="CM298" i="18" s="1"/>
  <c r="CM299" i="18" s="1"/>
  <c r="CM300" i="18" s="1"/>
  <c r="CM301" i="18" s="1"/>
  <c r="CM302" i="18" s="1"/>
  <c r="CM303" i="18" s="1"/>
  <c r="CM304" i="18" s="1"/>
  <c r="CM305" i="18" s="1"/>
  <c r="CM306" i="18" s="1"/>
  <c r="CM307" i="18" s="1"/>
  <c r="CM308" i="18" s="1"/>
  <c r="CM309" i="18" s="1"/>
  <c r="CM310" i="18" s="1"/>
  <c r="CM311" i="18" s="1"/>
  <c r="CM312" i="18" s="1"/>
  <c r="CM313" i="18" s="1"/>
  <c r="CM314" i="18" s="1"/>
  <c r="CM315" i="18" s="1"/>
  <c r="CM316" i="18" s="1"/>
  <c r="CM317" i="18" s="1"/>
  <c r="CM318" i="18" s="1"/>
  <c r="CM319" i="18" s="1"/>
  <c r="CM320" i="18" s="1"/>
  <c r="CM321" i="18" s="1"/>
  <c r="CM322" i="18" s="1"/>
  <c r="CM323" i="18" s="1"/>
  <c r="CM324" i="18" s="1"/>
  <c r="CM325" i="18" s="1"/>
  <c r="CM326" i="18" s="1"/>
  <c r="CM327" i="18" s="1"/>
  <c r="CM328" i="18" s="1"/>
  <c r="CM329" i="18" s="1"/>
  <c r="CM330" i="18" s="1"/>
  <c r="CM331" i="18" s="1"/>
  <c r="CM332" i="18" s="1"/>
  <c r="CM333" i="18" s="1"/>
  <c r="CM334" i="18" s="1"/>
  <c r="CM335" i="18" s="1"/>
  <c r="CM336" i="18" s="1"/>
  <c r="CM337" i="18" s="1"/>
  <c r="CM338" i="18" s="1"/>
  <c r="CM339" i="18" s="1"/>
  <c r="CM340" i="18" s="1"/>
  <c r="CM341" i="18" s="1"/>
  <c r="CM342" i="18" s="1"/>
  <c r="CM343" i="18" s="1"/>
  <c r="CM344" i="18" s="1"/>
  <c r="CM345" i="18" s="1"/>
  <c r="CM346" i="18" s="1"/>
  <c r="CM347" i="18" s="1"/>
  <c r="CM348" i="18" s="1"/>
  <c r="CM349" i="18" s="1"/>
  <c r="CM350" i="18" s="1"/>
  <c r="CM351" i="18" s="1"/>
  <c r="CM352" i="18" s="1"/>
  <c r="CM353" i="18" s="1"/>
  <c r="CM354" i="18" s="1"/>
  <c r="CM355" i="18" s="1"/>
  <c r="CM356" i="18" s="1"/>
  <c r="CM357" i="18" s="1"/>
  <c r="CM358" i="18" s="1"/>
  <c r="CM359" i="18" s="1"/>
  <c r="CM360" i="18" s="1"/>
  <c r="CM361" i="18" s="1"/>
  <c r="CM362" i="18" s="1"/>
  <c r="CM363" i="18" s="1"/>
  <c r="CM364" i="18" s="1"/>
  <c r="CM365" i="18" s="1"/>
  <c r="CM366" i="18" s="1"/>
  <c r="CM367" i="18" s="1"/>
  <c r="CM368" i="18" s="1"/>
  <c r="CM369" i="18" s="1"/>
  <c r="CM370" i="18" s="1"/>
  <c r="CM371" i="18" s="1"/>
  <c r="CM372" i="18" s="1"/>
  <c r="CM373" i="18" s="1"/>
  <c r="CM374" i="18" s="1"/>
  <c r="CM375" i="18" s="1"/>
  <c r="CM376" i="18" s="1"/>
  <c r="CM377" i="18" s="1"/>
  <c r="CM378" i="18" s="1"/>
  <c r="CM379" i="18" s="1"/>
  <c r="CM380" i="18" s="1"/>
  <c r="CM381" i="18" s="1"/>
  <c r="CM382" i="18" s="1"/>
  <c r="CM383" i="18" s="1"/>
  <c r="CM384" i="18" s="1"/>
  <c r="CM385" i="18" s="1"/>
  <c r="CM386" i="18" s="1"/>
  <c r="CM387" i="18" s="1"/>
  <c r="B32" i="31"/>
  <c r="C32" i="31" s="1"/>
  <c r="D32" i="31" s="1"/>
  <c r="E32" i="31" s="1"/>
  <c r="CN30" i="18"/>
  <c r="CN31" i="18" s="1"/>
  <c r="CN32" i="18" s="1"/>
  <c r="CN33" i="18" s="1"/>
  <c r="CN34" i="18" s="1"/>
  <c r="CN35" i="18" s="1"/>
  <c r="CN36" i="18" s="1"/>
  <c r="CN37" i="18" s="1"/>
  <c r="CN38" i="18" s="1"/>
  <c r="CN39" i="18" s="1"/>
  <c r="CN40" i="18" s="1"/>
  <c r="CN41" i="18" s="1"/>
  <c r="CN42" i="18" s="1"/>
  <c r="CN43" i="18" s="1"/>
  <c r="CN44" i="18" s="1"/>
  <c r="CN45" i="18" s="1"/>
  <c r="CN46" i="18" s="1"/>
  <c r="CN47" i="18" s="1"/>
  <c r="CN48" i="18" s="1"/>
  <c r="CN49" i="18" s="1"/>
  <c r="CN50" i="18" s="1"/>
  <c r="CN51" i="18" s="1"/>
  <c r="CN52" i="18" s="1"/>
  <c r="CN53" i="18" s="1"/>
  <c r="CN54" i="18" s="1"/>
  <c r="CN55" i="18" s="1"/>
  <c r="CN56" i="18" s="1"/>
  <c r="CN57" i="18" s="1"/>
  <c r="CN58" i="18" s="1"/>
  <c r="CN59" i="18" s="1"/>
  <c r="CN60" i="18" s="1"/>
  <c r="CN61" i="18" s="1"/>
  <c r="CN62" i="18" s="1"/>
  <c r="CN63" i="18" s="1"/>
  <c r="CN64" i="18" s="1"/>
  <c r="CN65" i="18" s="1"/>
  <c r="CN66" i="18" s="1"/>
  <c r="CN67" i="18" s="1"/>
  <c r="CN68" i="18" s="1"/>
  <c r="CN69" i="18" s="1"/>
  <c r="CN70" i="18" s="1"/>
  <c r="CN71" i="18" s="1"/>
  <c r="CN72" i="18" s="1"/>
  <c r="CN73" i="18" s="1"/>
  <c r="CN74" i="18" s="1"/>
  <c r="CN75" i="18" s="1"/>
  <c r="CN76" i="18" s="1"/>
  <c r="CN77" i="18" s="1"/>
  <c r="CN78" i="18" s="1"/>
  <c r="CN79" i="18" s="1"/>
  <c r="CN80" i="18" s="1"/>
  <c r="CN81" i="18" s="1"/>
  <c r="CN82" i="18" s="1"/>
  <c r="CN83" i="18" s="1"/>
  <c r="CN84" i="18" s="1"/>
  <c r="CN85" i="18" s="1"/>
  <c r="CN86" i="18" s="1"/>
  <c r="CN87" i="18" s="1"/>
  <c r="CN88" i="18" s="1"/>
  <c r="CN89" i="18" s="1"/>
  <c r="CN90" i="18" s="1"/>
  <c r="CN91" i="18" s="1"/>
  <c r="CN92" i="18" s="1"/>
  <c r="CN93" i="18" s="1"/>
  <c r="CN94" i="18" s="1"/>
  <c r="CN95" i="18" s="1"/>
  <c r="CN96" i="18" s="1"/>
  <c r="CN97" i="18" s="1"/>
  <c r="CN98" i="18" s="1"/>
  <c r="CN99" i="18" s="1"/>
  <c r="CN100" i="18" s="1"/>
  <c r="CN101" i="18" s="1"/>
  <c r="CN102" i="18" s="1"/>
  <c r="CN103" i="18" s="1"/>
  <c r="CN104" i="18" s="1"/>
  <c r="CN105" i="18" s="1"/>
  <c r="CN106" i="18" s="1"/>
  <c r="CN107" i="18" s="1"/>
  <c r="CN108" i="18" s="1"/>
  <c r="CN109" i="18" s="1"/>
  <c r="CN110" i="18" s="1"/>
  <c r="CN111" i="18" s="1"/>
  <c r="CN112" i="18" s="1"/>
  <c r="CN113" i="18" s="1"/>
  <c r="CN114" i="18" s="1"/>
  <c r="CN115" i="18" s="1"/>
  <c r="CN116" i="18" s="1"/>
  <c r="CN117" i="18" s="1"/>
  <c r="CN118" i="18" s="1"/>
  <c r="CN119" i="18" s="1"/>
  <c r="CN120" i="18" s="1"/>
  <c r="CN121" i="18" s="1"/>
  <c r="CN122" i="18" s="1"/>
  <c r="CN123" i="18" s="1"/>
  <c r="CN124" i="18" s="1"/>
  <c r="CN125" i="18" s="1"/>
  <c r="CN126" i="18" s="1"/>
  <c r="CN127" i="18" s="1"/>
  <c r="CN128" i="18" s="1"/>
  <c r="CN129" i="18" s="1"/>
  <c r="CN130" i="18" s="1"/>
  <c r="CN131" i="18" s="1"/>
  <c r="CN132" i="18" s="1"/>
  <c r="CN133" i="18" s="1"/>
  <c r="CN134" i="18" s="1"/>
  <c r="CN135" i="18" s="1"/>
  <c r="CN136" i="18" s="1"/>
  <c r="CN137" i="18" s="1"/>
  <c r="CN138" i="18" s="1"/>
  <c r="CN139" i="18" s="1"/>
  <c r="CN140" i="18" s="1"/>
  <c r="CN141" i="18" s="1"/>
  <c r="CN142" i="18" s="1"/>
  <c r="CN143" i="18" s="1"/>
  <c r="CN144" i="18" s="1"/>
  <c r="CN145" i="18" s="1"/>
  <c r="CN146" i="18" s="1"/>
  <c r="CN147" i="18" s="1"/>
  <c r="CN148" i="18" s="1"/>
  <c r="CN149" i="18" s="1"/>
  <c r="CN150" i="18" s="1"/>
  <c r="CN151" i="18" s="1"/>
  <c r="CN152" i="18" s="1"/>
  <c r="CN153" i="18" s="1"/>
  <c r="CN154" i="18" s="1"/>
  <c r="CN155" i="18" s="1"/>
  <c r="CN156" i="18" s="1"/>
  <c r="CN157" i="18" s="1"/>
  <c r="CN158" i="18" s="1"/>
  <c r="CN159" i="18" s="1"/>
  <c r="CN160" i="18" s="1"/>
  <c r="CN161" i="18" s="1"/>
  <c r="CN162" i="18" s="1"/>
  <c r="CN163" i="18" s="1"/>
  <c r="CN164" i="18" s="1"/>
  <c r="CN165" i="18" s="1"/>
  <c r="CN166" i="18" s="1"/>
  <c r="CN167" i="18" s="1"/>
  <c r="CN168" i="18" s="1"/>
  <c r="CN169" i="18" s="1"/>
  <c r="CN170" i="18" s="1"/>
  <c r="CN171" i="18" s="1"/>
  <c r="CN172" i="18" s="1"/>
  <c r="CN173" i="18" s="1"/>
  <c r="CN174" i="18" s="1"/>
  <c r="CN175" i="18" s="1"/>
  <c r="CN176" i="18" s="1"/>
  <c r="CN177" i="18" s="1"/>
  <c r="CN178" i="18" s="1"/>
  <c r="CN179" i="18" s="1"/>
  <c r="CN180" i="18" s="1"/>
  <c r="CN181" i="18" s="1"/>
  <c r="CN182" i="18" s="1"/>
  <c r="CN183" i="18" s="1"/>
  <c r="CN184" i="18" s="1"/>
  <c r="CN185" i="18" s="1"/>
  <c r="CN186" i="18" s="1"/>
  <c r="CN187" i="18" s="1"/>
  <c r="CN188" i="18" s="1"/>
  <c r="CN189" i="18" s="1"/>
  <c r="CN190" i="18" s="1"/>
  <c r="CN191" i="18" s="1"/>
  <c r="CN192" i="18" s="1"/>
  <c r="CN193" i="18" s="1"/>
  <c r="CN194" i="18" s="1"/>
  <c r="CN195" i="18" s="1"/>
  <c r="CN196" i="18" s="1"/>
  <c r="CN197" i="18" s="1"/>
  <c r="CN198" i="18" s="1"/>
  <c r="CN199" i="18" s="1"/>
  <c r="CN200" i="18" s="1"/>
  <c r="CN201" i="18" s="1"/>
  <c r="CN202" i="18" s="1"/>
  <c r="CN203" i="18" s="1"/>
  <c r="CN204" i="18" s="1"/>
  <c r="CN205" i="18" s="1"/>
  <c r="CN206" i="18" s="1"/>
  <c r="CN207" i="18" s="1"/>
  <c r="CN208" i="18" s="1"/>
  <c r="CN209" i="18" s="1"/>
  <c r="CN210" i="18" s="1"/>
  <c r="CN211" i="18" s="1"/>
  <c r="CN212" i="18" s="1"/>
  <c r="CN213" i="18" s="1"/>
  <c r="CN214" i="18" s="1"/>
  <c r="CN215" i="18" s="1"/>
  <c r="CN216" i="18" s="1"/>
  <c r="CN217" i="18" s="1"/>
  <c r="CN218" i="18" s="1"/>
  <c r="CN219" i="18" s="1"/>
  <c r="CN220" i="18" s="1"/>
  <c r="CN221" i="18" s="1"/>
  <c r="CN222" i="18" s="1"/>
  <c r="CN223" i="18" s="1"/>
  <c r="CN224" i="18" s="1"/>
  <c r="CN225" i="18" s="1"/>
  <c r="CN226" i="18" s="1"/>
  <c r="CN227" i="18" s="1"/>
  <c r="CN228" i="18" s="1"/>
  <c r="CN229" i="18" s="1"/>
  <c r="CN230" i="18" s="1"/>
  <c r="CN231" i="18" s="1"/>
  <c r="CN232" i="18" s="1"/>
  <c r="CN233" i="18" s="1"/>
  <c r="CN234" i="18" s="1"/>
  <c r="CN235" i="18" s="1"/>
  <c r="CN236" i="18" s="1"/>
  <c r="CN237" i="18" s="1"/>
  <c r="CN238" i="18" s="1"/>
  <c r="CN239" i="18" s="1"/>
  <c r="CN240" i="18" s="1"/>
  <c r="CN241" i="18" s="1"/>
  <c r="CN242" i="18" s="1"/>
  <c r="CN243" i="18" s="1"/>
  <c r="CN244" i="18" s="1"/>
  <c r="CN245" i="18" s="1"/>
  <c r="CN246" i="18" s="1"/>
  <c r="CN247" i="18" s="1"/>
  <c r="CN248" i="18" s="1"/>
  <c r="CN249" i="18" s="1"/>
  <c r="CN250" i="18" s="1"/>
  <c r="CN251" i="18" s="1"/>
  <c r="CN252" i="18" s="1"/>
  <c r="CN253" i="18" s="1"/>
  <c r="CN254" i="18" s="1"/>
  <c r="CN255" i="18" s="1"/>
  <c r="CN256" i="18" s="1"/>
  <c r="CN257" i="18" s="1"/>
  <c r="CN258" i="18" s="1"/>
  <c r="CN259" i="18" s="1"/>
  <c r="CN260" i="18" s="1"/>
  <c r="CN261" i="18" s="1"/>
  <c r="CN262" i="18" s="1"/>
  <c r="CN263" i="18" s="1"/>
  <c r="CN264" i="18" s="1"/>
  <c r="CN265" i="18" s="1"/>
  <c r="CN266" i="18" s="1"/>
  <c r="CN267" i="18" s="1"/>
  <c r="CN268" i="18" s="1"/>
  <c r="CN269" i="18" s="1"/>
  <c r="CN270" i="18" s="1"/>
  <c r="CN271" i="18" s="1"/>
  <c r="CN272" i="18" s="1"/>
  <c r="CN273" i="18" s="1"/>
  <c r="CN274" i="18" s="1"/>
  <c r="CN275" i="18" s="1"/>
  <c r="CN276" i="18" s="1"/>
  <c r="CN277" i="18" s="1"/>
  <c r="CN278" i="18" s="1"/>
  <c r="M30" i="18"/>
  <c r="Q29" i="18"/>
  <c r="S30" i="18"/>
  <c r="O30" i="18" s="1"/>
  <c r="T30" i="18" s="1"/>
  <c r="W33" i="18"/>
  <c r="K32" i="18" s="1"/>
  <c r="L31" i="18"/>
  <c r="P31" i="18" s="1"/>
  <c r="JV29" i="18" l="1"/>
  <c r="JV30" i="18" s="1"/>
  <c r="JV31" i="18" s="1"/>
  <c r="JV32" i="18" s="1"/>
  <c r="JV33" i="18" s="1"/>
  <c r="JV34" i="18" s="1"/>
  <c r="JV35" i="18" s="1"/>
  <c r="JV36" i="18" s="1"/>
  <c r="JV37" i="18" s="1"/>
  <c r="JV38" i="18" s="1"/>
  <c r="JV39" i="18" s="1"/>
  <c r="JV40" i="18" s="1"/>
  <c r="JV41" i="18" s="1"/>
  <c r="JV42" i="18" s="1"/>
  <c r="JV43" i="18" s="1"/>
  <c r="JV44" i="18" s="1"/>
  <c r="JV45" i="18" s="1"/>
  <c r="JV46" i="18" s="1"/>
  <c r="JV47" i="18" s="1"/>
  <c r="JV48" i="18" s="1"/>
  <c r="JV49" i="18" s="1"/>
  <c r="JV50" i="18" s="1"/>
  <c r="JV51" i="18" s="1"/>
  <c r="JV52" i="18" s="1"/>
  <c r="JV53" i="18" s="1"/>
  <c r="JV54" i="18" s="1"/>
  <c r="JV55" i="18" s="1"/>
  <c r="JV56" i="18" s="1"/>
  <c r="JV57" i="18" s="1"/>
  <c r="JV58" i="18" s="1"/>
  <c r="JV59" i="18" s="1"/>
  <c r="JV60" i="18" s="1"/>
  <c r="JV61" i="18" s="1"/>
  <c r="JV62" i="18" s="1"/>
  <c r="JV63" i="18" s="1"/>
  <c r="JV64" i="18" s="1"/>
  <c r="JV65" i="18" s="1"/>
  <c r="JV66" i="18" s="1"/>
  <c r="JV67" i="18" s="1"/>
  <c r="JV68" i="18" s="1"/>
  <c r="JV69" i="18" s="1"/>
  <c r="JV70" i="18" s="1"/>
  <c r="JV71" i="18" s="1"/>
  <c r="JV72" i="18" s="1"/>
  <c r="JV73" i="18" s="1"/>
  <c r="JV74" i="18" s="1"/>
  <c r="JV75" i="18" s="1"/>
  <c r="JV76" i="18" s="1"/>
  <c r="JV77" i="18" s="1"/>
  <c r="JV78" i="18" s="1"/>
  <c r="JV79" i="18" s="1"/>
  <c r="JV80" i="18" s="1"/>
  <c r="JV81" i="18" s="1"/>
  <c r="JV82" i="18" s="1"/>
  <c r="JV83" i="18" s="1"/>
  <c r="JV84" i="18" s="1"/>
  <c r="JV85" i="18" s="1"/>
  <c r="JV86" i="18" s="1"/>
  <c r="JV87" i="18" s="1"/>
  <c r="JV88" i="18" s="1"/>
  <c r="JV89" i="18" s="1"/>
  <c r="JV90" i="18" s="1"/>
  <c r="JV91" i="18" s="1"/>
  <c r="JV92" i="18" s="1"/>
  <c r="JV93" i="18" s="1"/>
  <c r="JV94" i="18" s="1"/>
  <c r="JV95" i="18" s="1"/>
  <c r="JV96" i="18" s="1"/>
  <c r="JV97" i="18" s="1"/>
  <c r="JV98" i="18" s="1"/>
  <c r="JV99" i="18" s="1"/>
  <c r="JV100" i="18" s="1"/>
  <c r="JV101" i="18" s="1"/>
  <c r="JV102" i="18" s="1"/>
  <c r="JV103" i="18" s="1"/>
  <c r="JV104" i="18" s="1"/>
  <c r="JV105" i="18" s="1"/>
  <c r="JV106" i="18" s="1"/>
  <c r="JV107" i="18" s="1"/>
  <c r="JV108" i="18" s="1"/>
  <c r="JV109" i="18" s="1"/>
  <c r="JV110" i="18" s="1"/>
  <c r="JV111" i="18" s="1"/>
  <c r="JV112" i="18" s="1"/>
  <c r="JV113" i="18" s="1"/>
  <c r="JV114" i="18" s="1"/>
  <c r="JV115" i="18" s="1"/>
  <c r="JV116" i="18" s="1"/>
  <c r="JV117" i="18" s="1"/>
  <c r="JV118" i="18" s="1"/>
  <c r="JV119" i="18" s="1"/>
  <c r="JV120" i="18" s="1"/>
  <c r="JV121" i="18" s="1"/>
  <c r="JV122" i="18" s="1"/>
  <c r="JV123" i="18" s="1"/>
  <c r="JV124" i="18" s="1"/>
  <c r="JV125" i="18" s="1"/>
  <c r="JV126" i="18" s="1"/>
  <c r="JV127" i="18" s="1"/>
  <c r="JV128" i="18" s="1"/>
  <c r="JV129" i="18" s="1"/>
  <c r="JV130" i="18" s="1"/>
  <c r="JV131" i="18" s="1"/>
  <c r="JV132" i="18" s="1"/>
  <c r="JV133" i="18" s="1"/>
  <c r="JV134" i="18" s="1"/>
  <c r="JV135" i="18" s="1"/>
  <c r="JV136" i="18" s="1"/>
  <c r="JV137" i="18" s="1"/>
  <c r="JV138" i="18" s="1"/>
  <c r="JV139" i="18" s="1"/>
  <c r="JV140" i="18" s="1"/>
  <c r="JV141" i="18" s="1"/>
  <c r="JV142" i="18" s="1"/>
  <c r="JV143" i="18" s="1"/>
  <c r="JV144" i="18" s="1"/>
  <c r="JV145" i="18" s="1"/>
  <c r="JV146" i="18" s="1"/>
  <c r="JV147" i="18" s="1"/>
  <c r="JV148" i="18" s="1"/>
  <c r="JV149" i="18" s="1"/>
  <c r="JV150" i="18" s="1"/>
  <c r="JV151" i="18" s="1"/>
  <c r="JV152" i="18" s="1"/>
  <c r="JV153" i="18" s="1"/>
  <c r="JV154" i="18" s="1"/>
  <c r="JV155" i="18" s="1"/>
  <c r="JV156" i="18" s="1"/>
  <c r="JV157" i="18" s="1"/>
  <c r="JV158" i="18" s="1"/>
  <c r="JV159" i="18" s="1"/>
  <c r="JV160" i="18" s="1"/>
  <c r="N30" i="18"/>
  <c r="B33" i="31"/>
  <c r="C33" i="31" s="1"/>
  <c r="D33" i="31" s="1"/>
  <c r="E33" i="31" s="1"/>
  <c r="M31" i="18"/>
  <c r="Q30" i="18"/>
  <c r="S31" i="18"/>
  <c r="O31" i="18" s="1"/>
  <c r="T31" i="18" s="1"/>
  <c r="W34" i="18"/>
  <c r="K33" i="18" s="1"/>
  <c r="L32" i="18"/>
  <c r="P32" i="18" s="1"/>
  <c r="JZ31" i="18" l="1"/>
  <c r="JZ32" i="18" s="1"/>
  <c r="JZ33" i="18" s="1"/>
  <c r="JZ34" i="18" s="1"/>
  <c r="JZ35" i="18" s="1"/>
  <c r="JZ36" i="18" s="1"/>
  <c r="JZ37" i="18" s="1"/>
  <c r="JZ38" i="18" s="1"/>
  <c r="JZ39" i="18" s="1"/>
  <c r="JZ40" i="18" s="1"/>
  <c r="JZ41" i="18" s="1"/>
  <c r="JZ42" i="18" s="1"/>
  <c r="JZ43" i="18" s="1"/>
  <c r="JZ44" i="18" s="1"/>
  <c r="JZ45" i="18" s="1"/>
  <c r="JZ46" i="18" s="1"/>
  <c r="JZ47" i="18" s="1"/>
  <c r="JZ48" i="18" s="1"/>
  <c r="JZ49" i="18" s="1"/>
  <c r="JZ50" i="18" s="1"/>
  <c r="JZ51" i="18" s="1"/>
  <c r="JZ52" i="18" s="1"/>
  <c r="JZ53" i="18" s="1"/>
  <c r="JZ54" i="18" s="1"/>
  <c r="JZ55" i="18" s="1"/>
  <c r="JZ56" i="18" s="1"/>
  <c r="JZ57" i="18" s="1"/>
  <c r="JZ58" i="18" s="1"/>
  <c r="JZ59" i="18" s="1"/>
  <c r="JZ60" i="18" s="1"/>
  <c r="JZ61" i="18" s="1"/>
  <c r="JZ62" i="18" s="1"/>
  <c r="JZ63" i="18" s="1"/>
  <c r="JZ64" i="18" s="1"/>
  <c r="JZ65" i="18" s="1"/>
  <c r="JZ66" i="18" s="1"/>
  <c r="JZ67" i="18" s="1"/>
  <c r="JZ68" i="18" s="1"/>
  <c r="JZ69" i="18" s="1"/>
  <c r="JZ70" i="18" s="1"/>
  <c r="JZ71" i="18" s="1"/>
  <c r="JZ72" i="18" s="1"/>
  <c r="JZ73" i="18" s="1"/>
  <c r="JZ74" i="18" s="1"/>
  <c r="JZ75" i="18" s="1"/>
  <c r="JZ76" i="18" s="1"/>
  <c r="JZ77" i="18" s="1"/>
  <c r="JZ78" i="18" s="1"/>
  <c r="JZ79" i="18" s="1"/>
  <c r="JZ80" i="18" s="1"/>
  <c r="JZ81" i="18" s="1"/>
  <c r="JZ82" i="18" s="1"/>
  <c r="JZ83" i="18" s="1"/>
  <c r="JZ84" i="18" s="1"/>
  <c r="JZ85" i="18" s="1"/>
  <c r="JZ86" i="18" s="1"/>
  <c r="JZ87" i="18" s="1"/>
  <c r="JZ88" i="18" s="1"/>
  <c r="JZ89" i="18" s="1"/>
  <c r="JZ90" i="18" s="1"/>
  <c r="JZ91" i="18" s="1"/>
  <c r="JZ92" i="18" s="1"/>
  <c r="JZ93" i="18" s="1"/>
  <c r="JZ94" i="18" s="1"/>
  <c r="JZ95" i="18" s="1"/>
  <c r="JZ96" i="18" s="1"/>
  <c r="JZ97" i="18" s="1"/>
  <c r="JZ98" i="18" s="1"/>
  <c r="JZ99" i="18" s="1"/>
  <c r="JZ100" i="18" s="1"/>
  <c r="JZ101" i="18" s="1"/>
  <c r="JZ102" i="18" s="1"/>
  <c r="JZ103" i="18" s="1"/>
  <c r="JZ104" i="18" s="1"/>
  <c r="JZ105" i="18" s="1"/>
  <c r="JZ106" i="18" s="1"/>
  <c r="JZ107" i="18" s="1"/>
  <c r="JZ108" i="18" s="1"/>
  <c r="JZ109" i="18" s="1"/>
  <c r="JZ110" i="18" s="1"/>
  <c r="JZ111" i="18" s="1"/>
  <c r="JZ112" i="18" s="1"/>
  <c r="JZ113" i="18" s="1"/>
  <c r="JZ114" i="18" s="1"/>
  <c r="JZ115" i="18" s="1"/>
  <c r="JZ116" i="18" s="1"/>
  <c r="JZ117" i="18" s="1"/>
  <c r="JZ118" i="18" s="1"/>
  <c r="JZ119" i="18" s="1"/>
  <c r="JZ120" i="18" s="1"/>
  <c r="JZ121" i="18" s="1"/>
  <c r="JZ122" i="18" s="1"/>
  <c r="JZ123" i="18" s="1"/>
  <c r="JZ124" i="18" s="1"/>
  <c r="JZ125" i="18" s="1"/>
  <c r="JZ126" i="18" s="1"/>
  <c r="JZ127" i="18" s="1"/>
  <c r="JZ128" i="18" s="1"/>
  <c r="JZ129" i="18" s="1"/>
  <c r="JZ130" i="18" s="1"/>
  <c r="JZ131" i="18" s="1"/>
  <c r="JZ132" i="18" s="1"/>
  <c r="JZ133" i="18" s="1"/>
  <c r="JZ134" i="18" s="1"/>
  <c r="JZ135" i="18" s="1"/>
  <c r="JZ136" i="18" s="1"/>
  <c r="JZ137" i="18" s="1"/>
  <c r="JZ138" i="18" s="1"/>
  <c r="JZ139" i="18" s="1"/>
  <c r="JZ140" i="18" s="1"/>
  <c r="JZ141" i="18" s="1"/>
  <c r="JZ142" i="18" s="1"/>
  <c r="JZ143" i="18" s="1"/>
  <c r="JZ144" i="18" s="1"/>
  <c r="JZ145" i="18" s="1"/>
  <c r="JZ146" i="18" s="1"/>
  <c r="JZ147" i="18" s="1"/>
  <c r="JZ148" i="18" s="1"/>
  <c r="JZ149" i="18" s="1"/>
  <c r="JZ150" i="18" s="1"/>
  <c r="JZ151" i="18" s="1"/>
  <c r="JZ152" i="18" s="1"/>
  <c r="JZ153" i="18" s="1"/>
  <c r="JZ154" i="18" s="1"/>
  <c r="JZ155" i="18" s="1"/>
  <c r="JZ156" i="18" s="1"/>
  <c r="JZ157" i="18" s="1"/>
  <c r="JZ158" i="18" s="1"/>
  <c r="JZ159" i="18" s="1"/>
  <c r="JZ160" i="18" s="1"/>
  <c r="JZ161" i="18" s="1"/>
  <c r="JZ162" i="18" s="1"/>
  <c r="JZ163" i="18" s="1"/>
  <c r="JZ164" i="18" s="1"/>
  <c r="JZ165" i="18" s="1"/>
  <c r="JZ166" i="18" s="1"/>
  <c r="JZ167" i="18" s="1"/>
  <c r="JZ168" i="18" s="1"/>
  <c r="JZ169" i="18" s="1"/>
  <c r="JZ170" i="18" s="1"/>
  <c r="JZ171" i="18" s="1"/>
  <c r="JZ172" i="18" s="1"/>
  <c r="JZ173" i="18" s="1"/>
  <c r="JZ174" i="18" s="1"/>
  <c r="JZ175" i="18" s="1"/>
  <c r="JZ176" i="18" s="1"/>
  <c r="JZ177" i="18" s="1"/>
  <c r="JZ178" i="18" s="1"/>
  <c r="JZ179" i="18" s="1"/>
  <c r="JZ180" i="18" s="1"/>
  <c r="JZ181" i="18" s="1"/>
  <c r="JZ182" i="18" s="1"/>
  <c r="JZ183" i="18" s="1"/>
  <c r="JZ184" i="18" s="1"/>
  <c r="JZ185" i="18" s="1"/>
  <c r="JZ186" i="18" s="1"/>
  <c r="JZ187" i="18" s="1"/>
  <c r="JZ188" i="18" s="1"/>
  <c r="JZ189" i="18" s="1"/>
  <c r="JZ190" i="18" s="1"/>
  <c r="JZ191" i="18" s="1"/>
  <c r="N31" i="18"/>
  <c r="B34" i="31"/>
  <c r="C34" i="31" s="1"/>
  <c r="D34" i="31" s="1"/>
  <c r="E34" i="31" s="1"/>
  <c r="M32" i="18"/>
  <c r="Q31" i="18"/>
  <c r="S32" i="18"/>
  <c r="O32" i="18" s="1"/>
  <c r="T32" i="18" s="1"/>
  <c r="W35" i="18"/>
  <c r="K34" i="18" s="1"/>
  <c r="L33" i="18"/>
  <c r="P33" i="18" s="1"/>
  <c r="CT31" i="18" l="1"/>
  <c r="CT32" i="18" s="1"/>
  <c r="CT33" i="18" s="1"/>
  <c r="CT34" i="18" s="1"/>
  <c r="CT35" i="18" s="1"/>
  <c r="CT36" i="18" s="1"/>
  <c r="CT37" i="18" s="1"/>
  <c r="CT38" i="18" s="1"/>
  <c r="CT39" i="18" s="1"/>
  <c r="CT40" i="18" s="1"/>
  <c r="CT41" i="18" s="1"/>
  <c r="CT42" i="18" s="1"/>
  <c r="CT43" i="18" s="1"/>
  <c r="CT44" i="18" s="1"/>
  <c r="CT45" i="18" s="1"/>
  <c r="CT46" i="18" s="1"/>
  <c r="CT47" i="18" s="1"/>
  <c r="CT48" i="18" s="1"/>
  <c r="CT49" i="18" s="1"/>
  <c r="CT50" i="18" s="1"/>
  <c r="CT51" i="18" s="1"/>
  <c r="CT52" i="18" s="1"/>
  <c r="CT53" i="18" s="1"/>
  <c r="CT54" i="18" s="1"/>
  <c r="CT55" i="18" s="1"/>
  <c r="CT56" i="18" s="1"/>
  <c r="CT57" i="18" s="1"/>
  <c r="CT58" i="18" s="1"/>
  <c r="CT59" i="18" s="1"/>
  <c r="CT60" i="18" s="1"/>
  <c r="CT61" i="18" s="1"/>
  <c r="CT62" i="18" s="1"/>
  <c r="CT63" i="18" s="1"/>
  <c r="CT64" i="18" s="1"/>
  <c r="CT65" i="18" s="1"/>
  <c r="CT66" i="18" s="1"/>
  <c r="CT67" i="18" s="1"/>
  <c r="CT68" i="18" s="1"/>
  <c r="CT69" i="18" s="1"/>
  <c r="CT70" i="18" s="1"/>
  <c r="CT71" i="18" s="1"/>
  <c r="CT72" i="18" s="1"/>
  <c r="CT73" i="18" s="1"/>
  <c r="CT74" i="18" s="1"/>
  <c r="CT75" i="18" s="1"/>
  <c r="CT76" i="18" s="1"/>
  <c r="CT77" i="18" s="1"/>
  <c r="CT78" i="18" s="1"/>
  <c r="CT79" i="18" s="1"/>
  <c r="CT80" i="18" s="1"/>
  <c r="CT81" i="18" s="1"/>
  <c r="CT82" i="18" s="1"/>
  <c r="CT83" i="18" s="1"/>
  <c r="CT84" i="18" s="1"/>
  <c r="CT85" i="18" s="1"/>
  <c r="CT86" i="18" s="1"/>
  <c r="CT87" i="18" s="1"/>
  <c r="CT88" i="18" s="1"/>
  <c r="CT89" i="18" s="1"/>
  <c r="CT90" i="18" s="1"/>
  <c r="CT91" i="18" s="1"/>
  <c r="CT92" i="18" s="1"/>
  <c r="CT93" i="18" s="1"/>
  <c r="CT94" i="18" s="1"/>
  <c r="CT95" i="18" s="1"/>
  <c r="CT96" i="18" s="1"/>
  <c r="CT97" i="18" s="1"/>
  <c r="CT98" i="18" s="1"/>
  <c r="CT99" i="18" s="1"/>
  <c r="CT100" i="18" s="1"/>
  <c r="CT101" i="18" s="1"/>
  <c r="CT102" i="18" s="1"/>
  <c r="CT103" i="18" s="1"/>
  <c r="CT104" i="18" s="1"/>
  <c r="CT105" i="18" s="1"/>
  <c r="CT106" i="18" s="1"/>
  <c r="CT107" i="18" s="1"/>
  <c r="CT108" i="18" s="1"/>
  <c r="CT109" i="18" s="1"/>
  <c r="CT110" i="18" s="1"/>
  <c r="CT111" i="18" s="1"/>
  <c r="CT112" i="18" s="1"/>
  <c r="CT113" i="18" s="1"/>
  <c r="CT114" i="18" s="1"/>
  <c r="CT115" i="18" s="1"/>
  <c r="CT116" i="18" s="1"/>
  <c r="CT117" i="18" s="1"/>
  <c r="CT118" i="18" s="1"/>
  <c r="CT119" i="18" s="1"/>
  <c r="CT120" i="18" s="1"/>
  <c r="CT121" i="18" s="1"/>
  <c r="CT122" i="18" s="1"/>
  <c r="CT123" i="18" s="1"/>
  <c r="CT124" i="18" s="1"/>
  <c r="CT125" i="18" s="1"/>
  <c r="CT126" i="18" s="1"/>
  <c r="CT127" i="18" s="1"/>
  <c r="CT128" i="18" s="1"/>
  <c r="CT129" i="18" s="1"/>
  <c r="CT130" i="18" s="1"/>
  <c r="CT131" i="18" s="1"/>
  <c r="CT132" i="18" s="1"/>
  <c r="CT133" i="18" s="1"/>
  <c r="CT134" i="18" s="1"/>
  <c r="CT135" i="18" s="1"/>
  <c r="CT136" i="18" s="1"/>
  <c r="CC32" i="18"/>
  <c r="CC33" i="18" s="1"/>
  <c r="CC34" i="18" s="1"/>
  <c r="CC35" i="18" s="1"/>
  <c r="CC36" i="18" s="1"/>
  <c r="CC37" i="18" s="1"/>
  <c r="CC38" i="18" s="1"/>
  <c r="CC39" i="18" s="1"/>
  <c r="CC40" i="18" s="1"/>
  <c r="CC41" i="18" s="1"/>
  <c r="CC42" i="18" s="1"/>
  <c r="CC43" i="18" s="1"/>
  <c r="CC44" i="18" s="1"/>
  <c r="CC45" i="18" s="1"/>
  <c r="CC46" i="18" s="1"/>
  <c r="CC47" i="18" s="1"/>
  <c r="CC48" i="18" s="1"/>
  <c r="CC49" i="18" s="1"/>
  <c r="CC50" i="18" s="1"/>
  <c r="CC51" i="18" s="1"/>
  <c r="CC52" i="18" s="1"/>
  <c r="CC53" i="18" s="1"/>
  <c r="CC54" i="18" s="1"/>
  <c r="CC55" i="18" s="1"/>
  <c r="CC56" i="18" s="1"/>
  <c r="CC57" i="18" s="1"/>
  <c r="CC58" i="18" s="1"/>
  <c r="CC59" i="18" s="1"/>
  <c r="CC60" i="18" s="1"/>
  <c r="CC61" i="18" s="1"/>
  <c r="CC62" i="18" s="1"/>
  <c r="CC63" i="18" s="1"/>
  <c r="CC64" i="18" s="1"/>
  <c r="CC65" i="18" s="1"/>
  <c r="CC66" i="18" s="1"/>
  <c r="CC67" i="18" s="1"/>
  <c r="CC68" i="18" s="1"/>
  <c r="CC69" i="18" s="1"/>
  <c r="CC70" i="18" s="1"/>
  <c r="CC71" i="18" s="1"/>
  <c r="CC72" i="18" s="1"/>
  <c r="CC73" i="18" s="1"/>
  <c r="CC74" i="18" s="1"/>
  <c r="CC75" i="18" s="1"/>
  <c r="CC76" i="18" s="1"/>
  <c r="CC77" i="18" s="1"/>
  <c r="CC78" i="18" s="1"/>
  <c r="CC79" i="18" s="1"/>
  <c r="CC80" i="18" s="1"/>
  <c r="CC81" i="18" s="1"/>
  <c r="CC82" i="18" s="1"/>
  <c r="CC83" i="18" s="1"/>
  <c r="CC84" i="18" s="1"/>
  <c r="CC85" i="18" s="1"/>
  <c r="CC86" i="18" s="1"/>
  <c r="CC87" i="18" s="1"/>
  <c r="CC88" i="18" s="1"/>
  <c r="CC89" i="18" s="1"/>
  <c r="CC90" i="18" s="1"/>
  <c r="CC91" i="18" s="1"/>
  <c r="CC92" i="18" s="1"/>
  <c r="CC93" i="18" s="1"/>
  <c r="CC94" i="18" s="1"/>
  <c r="CC95" i="18" s="1"/>
  <c r="CC96" i="18" s="1"/>
  <c r="CC97" i="18" s="1"/>
  <c r="CC98" i="18" s="1"/>
  <c r="CC99" i="18" s="1"/>
  <c r="CC100" i="18" s="1"/>
  <c r="CC101" i="18" s="1"/>
  <c r="CC102" i="18" s="1"/>
  <c r="CC103" i="18" s="1"/>
  <c r="CC104" i="18" s="1"/>
  <c r="CC105" i="18" s="1"/>
  <c r="CC106" i="18" s="1"/>
  <c r="CC107" i="18" s="1"/>
  <c r="CC108" i="18" s="1"/>
  <c r="CC109" i="18" s="1"/>
  <c r="CC110" i="18" s="1"/>
  <c r="CC111" i="18" s="1"/>
  <c r="CC112" i="18" s="1"/>
  <c r="CC113" i="18" s="1"/>
  <c r="CC114" i="18" s="1"/>
  <c r="CC115" i="18" s="1"/>
  <c r="CC116" i="18" s="1"/>
  <c r="CC117" i="18" s="1"/>
  <c r="CC118" i="18" s="1"/>
  <c r="CC119" i="18" s="1"/>
  <c r="CC120" i="18" s="1"/>
  <c r="CC121" i="18" s="1"/>
  <c r="CC122" i="18" s="1"/>
  <c r="CC123" i="18" s="1"/>
  <c r="CC124" i="18" s="1"/>
  <c r="CC125" i="18" s="1"/>
  <c r="CC126" i="18" s="1"/>
  <c r="CC127" i="18" s="1"/>
  <c r="CC128" i="18" s="1"/>
  <c r="CC129" i="18" s="1"/>
  <c r="CC130" i="18" s="1"/>
  <c r="CC131" i="18" s="1"/>
  <c r="CC132" i="18" s="1"/>
  <c r="CC133" i="18" s="1"/>
  <c r="CC134" i="18" s="1"/>
  <c r="CC135" i="18" s="1"/>
  <c r="CC136" i="18" s="1"/>
  <c r="CC137" i="18" s="1"/>
  <c r="CC138" i="18" s="1"/>
  <c r="CC139" i="18" s="1"/>
  <c r="CC140" i="18" s="1"/>
  <c r="CC141" i="18" s="1"/>
  <c r="CC142" i="18" s="1"/>
  <c r="CC143" i="18" s="1"/>
  <c r="CC144" i="18" s="1"/>
  <c r="CC145" i="18" s="1"/>
  <c r="CC146" i="18" s="1"/>
  <c r="CC147" i="18" s="1"/>
  <c r="CC148" i="18" s="1"/>
  <c r="CC149" i="18" s="1"/>
  <c r="CC150" i="18" s="1"/>
  <c r="CC151" i="18" s="1"/>
  <c r="CC152" i="18" s="1"/>
  <c r="CC153" i="18" s="1"/>
  <c r="CC154" i="18" s="1"/>
  <c r="CC155" i="18" s="1"/>
  <c r="CC156" i="18" s="1"/>
  <c r="CC157" i="18" s="1"/>
  <c r="CC158" i="18" s="1"/>
  <c r="CC159" i="18" s="1"/>
  <c r="CC160" i="18" s="1"/>
  <c r="CC161" i="18" s="1"/>
  <c r="CC162" i="18" s="1"/>
  <c r="CC163" i="18" s="1"/>
  <c r="CC164" i="18" s="1"/>
  <c r="N32" i="18"/>
  <c r="B35" i="31"/>
  <c r="C35" i="31" s="1"/>
  <c r="D35" i="31" s="1"/>
  <c r="E35" i="31" s="1"/>
  <c r="M33" i="18"/>
  <c r="Q32" i="18"/>
  <c r="S33" i="18"/>
  <c r="O33" i="18" s="1"/>
  <c r="T33" i="18" s="1"/>
  <c r="W36" i="18"/>
  <c r="K35" i="18" s="1"/>
  <c r="L34" i="18"/>
  <c r="P34" i="18" s="1"/>
  <c r="CW32" i="18" l="1"/>
  <c r="CW33" i="18" s="1"/>
  <c r="CW34" i="18" s="1"/>
  <c r="CW35" i="18" s="1"/>
  <c r="CW36" i="18" s="1"/>
  <c r="CW37" i="18" s="1"/>
  <c r="CW38" i="18" s="1"/>
  <c r="CW39" i="18" s="1"/>
  <c r="CW40" i="18" s="1"/>
  <c r="CW41" i="18" s="1"/>
  <c r="CW42" i="18" s="1"/>
  <c r="CW43" i="18" s="1"/>
  <c r="CW44" i="18" s="1"/>
  <c r="CW45" i="18" s="1"/>
  <c r="CW46" i="18" s="1"/>
  <c r="CW47" i="18" s="1"/>
  <c r="CW48" i="18" s="1"/>
  <c r="CW49" i="18" s="1"/>
  <c r="CW50" i="18" s="1"/>
  <c r="CW51" i="18" s="1"/>
  <c r="CW52" i="18" s="1"/>
  <c r="CW53" i="18" s="1"/>
  <c r="CW54" i="18" s="1"/>
  <c r="CW55" i="18" s="1"/>
  <c r="CW56" i="18" s="1"/>
  <c r="CW57" i="18" s="1"/>
  <c r="CW58" i="18" s="1"/>
  <c r="CW59" i="18" s="1"/>
  <c r="CW60" i="18" s="1"/>
  <c r="CW61" i="18" s="1"/>
  <c r="CW62" i="18" s="1"/>
  <c r="CW63" i="18" s="1"/>
  <c r="CW64" i="18" s="1"/>
  <c r="CW65" i="18" s="1"/>
  <c r="CW66" i="18" s="1"/>
  <c r="CW67" i="18" s="1"/>
  <c r="CW68" i="18" s="1"/>
  <c r="CW69" i="18" s="1"/>
  <c r="CW70" i="18" s="1"/>
  <c r="CW71" i="18" s="1"/>
  <c r="CW72" i="18" s="1"/>
  <c r="CW73" i="18" s="1"/>
  <c r="CW74" i="18" s="1"/>
  <c r="CW75" i="18" s="1"/>
  <c r="CW76" i="18" s="1"/>
  <c r="CW77" i="18" s="1"/>
  <c r="CW78" i="18" s="1"/>
  <c r="CW79" i="18" s="1"/>
  <c r="CW80" i="18" s="1"/>
  <c r="CW81" i="18" s="1"/>
  <c r="CW82" i="18" s="1"/>
  <c r="CW83" i="18" s="1"/>
  <c r="CW84" i="18" s="1"/>
  <c r="CW85" i="18" s="1"/>
  <c r="CW86" i="18" s="1"/>
  <c r="CW87" i="18" s="1"/>
  <c r="CW88" i="18" s="1"/>
  <c r="CW89" i="18" s="1"/>
  <c r="CW90" i="18" s="1"/>
  <c r="CW91" i="18" s="1"/>
  <c r="CW92" i="18" s="1"/>
  <c r="CW93" i="18" s="1"/>
  <c r="CW94" i="18" s="1"/>
  <c r="CW95" i="18" s="1"/>
  <c r="CW96" i="18" s="1"/>
  <c r="CW97" i="18" s="1"/>
  <c r="CW98" i="18" s="1"/>
  <c r="CW99" i="18" s="1"/>
  <c r="CW100" i="18" s="1"/>
  <c r="CW101" i="18" s="1"/>
  <c r="CW102" i="18" s="1"/>
  <c r="CW103" i="18" s="1"/>
  <c r="CW104" i="18" s="1"/>
  <c r="CW105" i="18" s="1"/>
  <c r="CW106" i="18" s="1"/>
  <c r="CW107" i="18" s="1"/>
  <c r="CW108" i="18" s="1"/>
  <c r="CW109" i="18" s="1"/>
  <c r="CW110" i="18" s="1"/>
  <c r="CW111" i="18" s="1"/>
  <c r="CW112" i="18" s="1"/>
  <c r="CW113" i="18" s="1"/>
  <c r="CW114" i="18" s="1"/>
  <c r="CW115" i="18" s="1"/>
  <c r="CW116" i="18" s="1"/>
  <c r="CW117" i="18" s="1"/>
  <c r="CW118" i="18" s="1"/>
  <c r="CW119" i="18" s="1"/>
  <c r="CW120" i="18" s="1"/>
  <c r="CW121" i="18" s="1"/>
  <c r="CW122" i="18" s="1"/>
  <c r="CW123" i="18" s="1"/>
  <c r="CW124" i="18" s="1"/>
  <c r="CW125" i="18" s="1"/>
  <c r="CW126" i="18" s="1"/>
  <c r="CW127" i="18" s="1"/>
  <c r="CW128" i="18" s="1"/>
  <c r="CW129" i="18" s="1"/>
  <c r="CW130" i="18" s="1"/>
  <c r="CW131" i="18" s="1"/>
  <c r="CW132" i="18" s="1"/>
  <c r="CW133" i="18" s="1"/>
  <c r="CW134" i="18" s="1"/>
  <c r="CW135" i="18" s="1"/>
  <c r="CW136" i="18" s="1"/>
  <c r="CW137" i="18" s="1"/>
  <c r="CW138" i="18" s="1"/>
  <c r="CW139" i="18" s="1"/>
  <c r="CW140" i="18" s="1"/>
  <c r="CW141" i="18" s="1"/>
  <c r="CW142" i="18" s="1"/>
  <c r="CW143" i="18" s="1"/>
  <c r="CW144" i="18" s="1"/>
  <c r="CW145" i="18" s="1"/>
  <c r="CW146" i="18" s="1"/>
  <c r="CW147" i="18" s="1"/>
  <c r="CW148" i="18" s="1"/>
  <c r="CW149" i="18" s="1"/>
  <c r="CW150" i="18" s="1"/>
  <c r="CW151" i="18" s="1"/>
  <c r="CW152" i="18" s="1"/>
  <c r="CW153" i="18" s="1"/>
  <c r="CW154" i="18" s="1"/>
  <c r="CW155" i="18" s="1"/>
  <c r="CW156" i="18" s="1"/>
  <c r="CW157" i="18" s="1"/>
  <c r="CW158" i="18" s="1"/>
  <c r="CW159" i="18" s="1"/>
  <c r="CW160" i="18" s="1"/>
  <c r="CW161" i="18" s="1"/>
  <c r="CW162" i="18" s="1"/>
  <c r="CW163" i="18" s="1"/>
  <c r="CW164" i="18" s="1"/>
  <c r="CW165" i="18" s="1"/>
  <c r="CW166" i="18" s="1"/>
  <c r="CW167" i="18" s="1"/>
  <c r="CW168" i="18" s="1"/>
  <c r="CW169" i="18" s="1"/>
  <c r="CW170" i="18" s="1"/>
  <c r="CW171" i="18" s="1"/>
  <c r="CW172" i="18" s="1"/>
  <c r="CW173" i="18" s="1"/>
  <c r="CW174" i="18" s="1"/>
  <c r="CW175" i="18" s="1"/>
  <c r="CW176" i="18" s="1"/>
  <c r="CW177" i="18" s="1"/>
  <c r="CW178" i="18" s="1"/>
  <c r="CW179" i="18" s="1"/>
  <c r="CW180" i="18" s="1"/>
  <c r="CW181" i="18" s="1"/>
  <c r="CW182" i="18" s="1"/>
  <c r="CW183" i="18" s="1"/>
  <c r="CW184" i="18" s="1"/>
  <c r="CW185" i="18" s="1"/>
  <c r="CW186" i="18" s="1"/>
  <c r="CW187" i="18" s="1"/>
  <c r="CW188" i="18" s="1"/>
  <c r="CW189" i="18" s="1"/>
  <c r="CW190" i="18" s="1"/>
  <c r="CW191" i="18" s="1"/>
  <c r="CW192" i="18" s="1"/>
  <c r="CW193" i="18" s="1"/>
  <c r="CW194" i="18" s="1"/>
  <c r="CW195" i="18" s="1"/>
  <c r="CW196" i="18" s="1"/>
  <c r="CW197" i="18" s="1"/>
  <c r="CW198" i="18" s="1"/>
  <c r="CW199" i="18" s="1"/>
  <c r="CW200" i="18" s="1"/>
  <c r="CW201" i="18" s="1"/>
  <c r="CW202" i="18" s="1"/>
  <c r="CW203" i="18" s="1"/>
  <c r="CW204" i="18" s="1"/>
  <c r="CW205" i="18" s="1"/>
  <c r="CW206" i="18" s="1"/>
  <c r="CW207" i="18" s="1"/>
  <c r="CW208" i="18" s="1"/>
  <c r="CW209" i="18" s="1"/>
  <c r="CW210" i="18" s="1"/>
  <c r="CW211" i="18" s="1"/>
  <c r="CW212" i="18" s="1"/>
  <c r="CW213" i="18" s="1"/>
  <c r="CW214" i="18" s="1"/>
  <c r="CW215" i="18" s="1"/>
  <c r="CW216" i="18" s="1"/>
  <c r="CW217" i="18" s="1"/>
  <c r="CW218" i="18" s="1"/>
  <c r="CW219" i="18" s="1"/>
  <c r="CW220" i="18" s="1"/>
  <c r="CW221" i="18" s="1"/>
  <c r="CW222" i="18" s="1"/>
  <c r="CW223" i="18" s="1"/>
  <c r="CW224" i="18" s="1"/>
  <c r="CW225" i="18" s="1"/>
  <c r="CW226" i="18" s="1"/>
  <c r="CW227" i="18" s="1"/>
  <c r="CW228" i="18" s="1"/>
  <c r="CW229" i="18" s="1"/>
  <c r="CW230" i="18" s="1"/>
  <c r="CW231" i="18" s="1"/>
  <c r="CW232" i="18" s="1"/>
  <c r="CW233" i="18" s="1"/>
  <c r="CW234" i="18" s="1"/>
  <c r="CW235" i="18" s="1"/>
  <c r="CW236" i="18" s="1"/>
  <c r="CW237" i="18" s="1"/>
  <c r="CW238" i="18" s="1"/>
  <c r="CW239" i="18" s="1"/>
  <c r="CW240" i="18" s="1"/>
  <c r="CW241" i="18" s="1"/>
  <c r="CW242" i="18" s="1"/>
  <c r="CW243" i="18" s="1"/>
  <c r="MJ33" i="18"/>
  <c r="MJ34" i="18" s="1"/>
  <c r="MJ35" i="18" s="1"/>
  <c r="MJ36" i="18" s="1"/>
  <c r="MJ37" i="18" s="1"/>
  <c r="MJ38" i="18" s="1"/>
  <c r="MJ39" i="18" s="1"/>
  <c r="MJ40" i="18" s="1"/>
  <c r="MJ41" i="18" s="1"/>
  <c r="MJ42" i="18" s="1"/>
  <c r="MJ43" i="18" s="1"/>
  <c r="MJ44" i="18" s="1"/>
  <c r="MJ45" i="18" s="1"/>
  <c r="MJ46" i="18" s="1"/>
  <c r="MJ47" i="18" s="1"/>
  <c r="MJ48" i="18" s="1"/>
  <c r="MJ49" i="18" s="1"/>
  <c r="MJ50" i="18" s="1"/>
  <c r="MJ51" i="18" s="1"/>
  <c r="MJ52" i="18" s="1"/>
  <c r="MJ53" i="18" s="1"/>
  <c r="MJ54" i="18" s="1"/>
  <c r="MJ55" i="18" s="1"/>
  <c r="MJ56" i="18" s="1"/>
  <c r="MJ57" i="18" s="1"/>
  <c r="MJ58" i="18" s="1"/>
  <c r="MJ59" i="18" s="1"/>
  <c r="MJ60" i="18" s="1"/>
  <c r="MJ61" i="18" s="1"/>
  <c r="MJ62" i="18" s="1"/>
  <c r="MJ63" i="18" s="1"/>
  <c r="MJ64" i="18" s="1"/>
  <c r="MJ65" i="18" s="1"/>
  <c r="MJ66" i="18" s="1"/>
  <c r="MJ67" i="18" s="1"/>
  <c r="MJ68" i="18" s="1"/>
  <c r="MJ69" i="18" s="1"/>
  <c r="MJ70" i="18" s="1"/>
  <c r="MJ71" i="18" s="1"/>
  <c r="MJ72" i="18" s="1"/>
  <c r="MJ73" i="18" s="1"/>
  <c r="MJ74" i="18" s="1"/>
  <c r="MJ75" i="18" s="1"/>
  <c r="MJ76" i="18" s="1"/>
  <c r="MJ77" i="18" s="1"/>
  <c r="MJ78" i="18" s="1"/>
  <c r="MJ79" i="18" s="1"/>
  <c r="MJ80" i="18" s="1"/>
  <c r="MJ81" i="18" s="1"/>
  <c r="MJ82" i="18" s="1"/>
  <c r="MJ83" i="18" s="1"/>
  <c r="MJ84" i="18" s="1"/>
  <c r="MJ85" i="18" s="1"/>
  <c r="MJ86" i="18" s="1"/>
  <c r="MJ87" i="18" s="1"/>
  <c r="MJ88" i="18" s="1"/>
  <c r="MJ89" i="18" s="1"/>
  <c r="MJ90" i="18" s="1"/>
  <c r="MJ91" i="18" s="1"/>
  <c r="MJ92" i="18" s="1"/>
  <c r="MJ93" i="18" s="1"/>
  <c r="MJ94" i="18" s="1"/>
  <c r="MJ95" i="18" s="1"/>
  <c r="MJ96" i="18" s="1"/>
  <c r="MJ97" i="18" s="1"/>
  <c r="MJ98" i="18" s="1"/>
  <c r="MJ99" i="18" s="1"/>
  <c r="MJ100" i="18" s="1"/>
  <c r="MJ101" i="18" s="1"/>
  <c r="MJ102" i="18" s="1"/>
  <c r="MJ103" i="18" s="1"/>
  <c r="MJ104" i="18" s="1"/>
  <c r="MJ105" i="18" s="1"/>
  <c r="MJ106" i="18" s="1"/>
  <c r="MJ107" i="18" s="1"/>
  <c r="MJ108" i="18" s="1"/>
  <c r="MJ109" i="18" s="1"/>
  <c r="MJ110" i="18" s="1"/>
  <c r="MJ111" i="18" s="1"/>
  <c r="MJ112" i="18" s="1"/>
  <c r="MJ113" i="18" s="1"/>
  <c r="MJ114" i="18" s="1"/>
  <c r="MJ115" i="18" s="1"/>
  <c r="MJ116" i="18" s="1"/>
  <c r="MJ117" i="18" s="1"/>
  <c r="MJ118" i="18" s="1"/>
  <c r="MJ119" i="18" s="1"/>
  <c r="MJ120" i="18" s="1"/>
  <c r="MJ121" i="18" s="1"/>
  <c r="MJ122" i="18" s="1"/>
  <c r="MJ123" i="18" s="1"/>
  <c r="MJ124" i="18" s="1"/>
  <c r="MJ125" i="18" s="1"/>
  <c r="MJ126" i="18" s="1"/>
  <c r="MJ127" i="18" s="1"/>
  <c r="MJ128" i="18" s="1"/>
  <c r="MJ129" i="18" s="1"/>
  <c r="MJ130" i="18" s="1"/>
  <c r="MJ131" i="18" s="1"/>
  <c r="MJ132" i="18" s="1"/>
  <c r="MJ133" i="18" s="1"/>
  <c r="MJ134" i="18" s="1"/>
  <c r="MJ135" i="18" s="1"/>
  <c r="MJ136" i="18" s="1"/>
  <c r="MJ137" i="18" s="1"/>
  <c r="MJ138" i="18" s="1"/>
  <c r="MJ139" i="18" s="1"/>
  <c r="MJ140" i="18" s="1"/>
  <c r="MJ141" i="18" s="1"/>
  <c r="MJ142" i="18" s="1"/>
  <c r="MJ143" i="18" s="1"/>
  <c r="MJ144" i="18" s="1"/>
  <c r="MJ145" i="18" s="1"/>
  <c r="MJ146" i="18" s="1"/>
  <c r="MJ147" i="18" s="1"/>
  <c r="MJ148" i="18" s="1"/>
  <c r="MJ149" i="18" s="1"/>
  <c r="MJ150" i="18" s="1"/>
  <c r="MJ151" i="18" s="1"/>
  <c r="MJ152" i="18" s="1"/>
  <c r="MJ153" i="18" s="1"/>
  <c r="MJ154" i="18" s="1"/>
  <c r="MJ155" i="18" s="1"/>
  <c r="MJ156" i="18" s="1"/>
  <c r="MJ157" i="18" s="1"/>
  <c r="MJ158" i="18" s="1"/>
  <c r="MJ159" i="18" s="1"/>
  <c r="MJ160" i="18" s="1"/>
  <c r="MJ161" i="18" s="1"/>
  <c r="MJ162" i="18" s="1"/>
  <c r="MJ163" i="18" s="1"/>
  <c r="MJ164" i="18" s="1"/>
  <c r="MJ165" i="18" s="1"/>
  <c r="MJ166" i="18" s="1"/>
  <c r="MJ167" i="18" s="1"/>
  <c r="MJ168" i="18" s="1"/>
  <c r="MJ169" i="18" s="1"/>
  <c r="MJ170" i="18" s="1"/>
  <c r="MJ171" i="18" s="1"/>
  <c r="MJ172" i="18" s="1"/>
  <c r="MJ173" i="18" s="1"/>
  <c r="MJ174" i="18" s="1"/>
  <c r="MJ175" i="18" s="1"/>
  <c r="N33" i="18"/>
  <c r="B36" i="31"/>
  <c r="C36" i="31" s="1"/>
  <c r="D36" i="31" s="1"/>
  <c r="E36" i="31" s="1"/>
  <c r="M34" i="18"/>
  <c r="Q33" i="18"/>
  <c r="S34" i="18"/>
  <c r="O34" i="18" s="1"/>
  <c r="T34" i="18" s="1"/>
  <c r="W37" i="18"/>
  <c r="K36" i="18" s="1"/>
  <c r="L35" i="18"/>
  <c r="P35" i="18" s="1"/>
  <c r="DY34" i="18" l="1"/>
  <c r="DY35" i="18" s="1"/>
  <c r="DY36" i="18" s="1"/>
  <c r="DY37" i="18" s="1"/>
  <c r="DY38" i="18" s="1"/>
  <c r="DY39" i="18" s="1"/>
  <c r="DY40" i="18" s="1"/>
  <c r="DY41" i="18" s="1"/>
  <c r="DY42" i="18" s="1"/>
  <c r="DY43" i="18" s="1"/>
  <c r="DY44" i="18" s="1"/>
  <c r="DY45" i="18" s="1"/>
  <c r="DY46" i="18" s="1"/>
  <c r="DY47" i="18" s="1"/>
  <c r="DY48" i="18" s="1"/>
  <c r="DY49" i="18" s="1"/>
  <c r="DY50" i="18" s="1"/>
  <c r="DY51" i="18" s="1"/>
  <c r="DY52" i="18" s="1"/>
  <c r="DY53" i="18" s="1"/>
  <c r="DY54" i="18" s="1"/>
  <c r="DY55" i="18" s="1"/>
  <c r="DY56" i="18" s="1"/>
  <c r="DY57" i="18" s="1"/>
  <c r="DY58" i="18" s="1"/>
  <c r="DY59" i="18" s="1"/>
  <c r="DY60" i="18" s="1"/>
  <c r="DY61" i="18" s="1"/>
  <c r="DY62" i="18" s="1"/>
  <c r="DY63" i="18" s="1"/>
  <c r="DY64" i="18" s="1"/>
  <c r="DY65" i="18" s="1"/>
  <c r="DY66" i="18" s="1"/>
  <c r="DY67" i="18" s="1"/>
  <c r="DY68" i="18" s="1"/>
  <c r="DY69" i="18" s="1"/>
  <c r="DY70" i="18" s="1"/>
  <c r="DY71" i="18" s="1"/>
  <c r="DY72" i="18" s="1"/>
  <c r="DY73" i="18" s="1"/>
  <c r="DY74" i="18" s="1"/>
  <c r="DY75" i="18" s="1"/>
  <c r="DY76" i="18" s="1"/>
  <c r="DY77" i="18" s="1"/>
  <c r="DY78" i="18" s="1"/>
  <c r="DY79" i="18" s="1"/>
  <c r="DY80" i="18" s="1"/>
  <c r="DY81" i="18" s="1"/>
  <c r="DY82" i="18" s="1"/>
  <c r="DY83" i="18" s="1"/>
  <c r="DY84" i="18" s="1"/>
  <c r="DY85" i="18" s="1"/>
  <c r="DY86" i="18" s="1"/>
  <c r="DY87" i="18" s="1"/>
  <c r="DY88" i="18" s="1"/>
  <c r="DY89" i="18" s="1"/>
  <c r="DY90" i="18" s="1"/>
  <c r="DY91" i="18" s="1"/>
  <c r="DY92" i="18" s="1"/>
  <c r="DY93" i="18" s="1"/>
  <c r="DY94" i="18" s="1"/>
  <c r="DY95" i="18" s="1"/>
  <c r="DY96" i="18" s="1"/>
  <c r="DY97" i="18" s="1"/>
  <c r="DY98" i="18" s="1"/>
  <c r="DY99" i="18" s="1"/>
  <c r="DY100" i="18" s="1"/>
  <c r="DY101" i="18" s="1"/>
  <c r="DY102" i="18" s="1"/>
  <c r="DY103" i="18" s="1"/>
  <c r="DY104" i="18" s="1"/>
  <c r="DY105" i="18" s="1"/>
  <c r="DY106" i="18" s="1"/>
  <c r="DY107" i="18" s="1"/>
  <c r="DY108" i="18" s="1"/>
  <c r="DY109" i="18" s="1"/>
  <c r="DY110" i="18" s="1"/>
  <c r="DY111" i="18" s="1"/>
  <c r="DY112" i="18" s="1"/>
  <c r="DY113" i="18" s="1"/>
  <c r="DY114" i="18" s="1"/>
  <c r="DY115" i="18" s="1"/>
  <c r="DY116" i="18" s="1"/>
  <c r="DY117" i="18" s="1"/>
  <c r="DY118" i="18" s="1"/>
  <c r="DY119" i="18" s="1"/>
  <c r="DY120" i="18" s="1"/>
  <c r="DY121" i="18" s="1"/>
  <c r="DY122" i="18" s="1"/>
  <c r="DY123" i="18" s="1"/>
  <c r="DY124" i="18" s="1"/>
  <c r="DY125" i="18" s="1"/>
  <c r="DY126" i="18" s="1"/>
  <c r="DY127" i="18" s="1"/>
  <c r="DY128" i="18" s="1"/>
  <c r="DY129" i="18" s="1"/>
  <c r="DY130" i="18" s="1"/>
  <c r="DY131" i="18" s="1"/>
  <c r="DY132" i="18" s="1"/>
  <c r="DY133" i="18" s="1"/>
  <c r="DY134" i="18" s="1"/>
  <c r="DY135" i="18" s="1"/>
  <c r="DY136" i="18" s="1"/>
  <c r="DY137" i="18" s="1"/>
  <c r="DY138" i="18" s="1"/>
  <c r="DY139" i="18" s="1"/>
  <c r="DY140" i="18" s="1"/>
  <c r="DY141" i="18" s="1"/>
  <c r="DY142" i="18" s="1"/>
  <c r="DY143" i="18" s="1"/>
  <c r="DY144" i="18" s="1"/>
  <c r="DY145" i="18" s="1"/>
  <c r="DY146" i="18" s="1"/>
  <c r="DY147" i="18" s="1"/>
  <c r="DY148" i="18" s="1"/>
  <c r="DY149" i="18" s="1"/>
  <c r="DY150" i="18" s="1"/>
  <c r="DY151" i="18" s="1"/>
  <c r="DY152" i="18" s="1"/>
  <c r="DY153" i="18" s="1"/>
  <c r="DY154" i="18" s="1"/>
  <c r="DY155" i="18" s="1"/>
  <c r="DY156" i="18" s="1"/>
  <c r="DY157" i="18" s="1"/>
  <c r="DY158" i="18" s="1"/>
  <c r="DY159" i="18" s="1"/>
  <c r="DY160" i="18" s="1"/>
  <c r="DY161" i="18" s="1"/>
  <c r="DY162" i="18" s="1"/>
  <c r="DY163" i="18" s="1"/>
  <c r="DY164" i="18" s="1"/>
  <c r="DY165" i="18" s="1"/>
  <c r="DY166" i="18" s="1"/>
  <c r="DY167" i="18" s="1"/>
  <c r="DY168" i="18" s="1"/>
  <c r="DY169" i="18" s="1"/>
  <c r="DY170" i="18" s="1"/>
  <c r="DY171" i="18" s="1"/>
  <c r="DY172" i="18" s="1"/>
  <c r="DY173" i="18" s="1"/>
  <c r="DY174" i="18" s="1"/>
  <c r="DY175" i="18" s="1"/>
  <c r="DY176" i="18" s="1"/>
  <c r="DY177" i="18" s="1"/>
  <c r="DY178" i="18" s="1"/>
  <c r="DY179" i="18" s="1"/>
  <c r="DY180" i="18" s="1"/>
  <c r="DY181" i="18" s="1"/>
  <c r="DY182" i="18" s="1"/>
  <c r="DY183" i="18" s="1"/>
  <c r="DY184" i="18" s="1"/>
  <c r="DY185" i="18" s="1"/>
  <c r="DY186" i="18" s="1"/>
  <c r="DY187" i="18" s="1"/>
  <c r="DY188" i="18" s="1"/>
  <c r="DY189" i="18" s="1"/>
  <c r="DY190" i="18" s="1"/>
  <c r="DY191" i="18" s="1"/>
  <c r="DY192" i="18" s="1"/>
  <c r="DY193" i="18" s="1"/>
  <c r="DY194" i="18" s="1"/>
  <c r="DY195" i="18" s="1"/>
  <c r="DY196" i="18" s="1"/>
  <c r="DY197" i="18" s="1"/>
  <c r="DY198" i="18" s="1"/>
  <c r="DY199" i="18" s="1"/>
  <c r="DY200" i="18" s="1"/>
  <c r="DY201" i="18" s="1"/>
  <c r="DY202" i="18" s="1"/>
  <c r="DY203" i="18" s="1"/>
  <c r="DY204" i="18" s="1"/>
  <c r="DY205" i="18" s="1"/>
  <c r="DY206" i="18" s="1"/>
  <c r="DY207" i="18" s="1"/>
  <c r="DY208" i="18" s="1"/>
  <c r="DY209" i="18" s="1"/>
  <c r="DY210" i="18" s="1"/>
  <c r="DY211" i="18" s="1"/>
  <c r="DY212" i="18" s="1"/>
  <c r="DY213" i="18" s="1"/>
  <c r="DY214" i="18" s="1"/>
  <c r="DY215" i="18" s="1"/>
  <c r="DY216" i="18" s="1"/>
  <c r="DY217" i="18" s="1"/>
  <c r="DY218" i="18" s="1"/>
  <c r="DY219" i="18" s="1"/>
  <c r="DY220" i="18" s="1"/>
  <c r="DY221" i="18" s="1"/>
  <c r="DY222" i="18" s="1"/>
  <c r="DY223" i="18" s="1"/>
  <c r="DY224" i="18" s="1"/>
  <c r="DY225" i="18" s="1"/>
  <c r="DY226" i="18" s="1"/>
  <c r="DY227" i="18" s="1"/>
  <c r="DY228" i="18" s="1"/>
  <c r="DY229" i="18" s="1"/>
  <c r="DY230" i="18" s="1"/>
  <c r="DY231" i="18" s="1"/>
  <c r="DY232" i="18" s="1"/>
  <c r="DY233" i="18" s="1"/>
  <c r="DY234" i="18" s="1"/>
  <c r="DY235" i="18" s="1"/>
  <c r="DY236" i="18" s="1"/>
  <c r="DY237" i="18" s="1"/>
  <c r="DY238" i="18" s="1"/>
  <c r="DY239" i="18" s="1"/>
  <c r="DY240" i="18" s="1"/>
  <c r="DY241" i="18" s="1"/>
  <c r="DY242" i="18" s="1"/>
  <c r="DY243" i="18" s="1"/>
  <c r="DY244" i="18" s="1"/>
  <c r="DY245" i="18" s="1"/>
  <c r="DY246" i="18" s="1"/>
  <c r="DY247" i="18" s="1"/>
  <c r="DY248" i="18" s="1"/>
  <c r="DY249" i="18" s="1"/>
  <c r="DY250" i="18" s="1"/>
  <c r="DY251" i="18" s="1"/>
  <c r="DY252" i="18" s="1"/>
  <c r="DY253" i="18" s="1"/>
  <c r="DY254" i="18" s="1"/>
  <c r="DY255" i="18" s="1"/>
  <c r="DY256" i="18" s="1"/>
  <c r="DY257" i="18" s="1"/>
  <c r="DY258" i="18" s="1"/>
  <c r="DY259" i="18" s="1"/>
  <c r="DY260" i="18" s="1"/>
  <c r="DY261" i="18" s="1"/>
  <c r="DY262" i="18" s="1"/>
  <c r="DY263" i="18" s="1"/>
  <c r="DY264" i="18" s="1"/>
  <c r="DY265" i="18" s="1"/>
  <c r="DY266" i="18" s="1"/>
  <c r="DY267" i="18" s="1"/>
  <c r="DY268" i="18" s="1"/>
  <c r="DY269" i="18" s="1"/>
  <c r="DY270" i="18" s="1"/>
  <c r="DY271" i="18" s="1"/>
  <c r="DY272" i="18" s="1"/>
  <c r="DY273" i="18" s="1"/>
  <c r="DY274" i="18" s="1"/>
  <c r="DY275" i="18" s="1"/>
  <c r="CX33" i="18"/>
  <c r="CX34" i="18" s="1"/>
  <c r="CX35" i="18" s="1"/>
  <c r="CX36" i="18" s="1"/>
  <c r="CX37" i="18" s="1"/>
  <c r="CX38" i="18" s="1"/>
  <c r="CX39" i="18" s="1"/>
  <c r="CX40" i="18" s="1"/>
  <c r="CX41" i="18" s="1"/>
  <c r="CX42" i="18" s="1"/>
  <c r="CX43" i="18" s="1"/>
  <c r="CX44" i="18" s="1"/>
  <c r="CX45" i="18" s="1"/>
  <c r="CX46" i="18" s="1"/>
  <c r="CX47" i="18" s="1"/>
  <c r="CX48" i="18" s="1"/>
  <c r="CX49" i="18" s="1"/>
  <c r="CX50" i="18" s="1"/>
  <c r="CX51" i="18" s="1"/>
  <c r="CX52" i="18" s="1"/>
  <c r="CX53" i="18" s="1"/>
  <c r="CX54" i="18" s="1"/>
  <c r="CX55" i="18" s="1"/>
  <c r="CX56" i="18" s="1"/>
  <c r="CX57" i="18" s="1"/>
  <c r="CX58" i="18" s="1"/>
  <c r="CX59" i="18" s="1"/>
  <c r="CX60" i="18" s="1"/>
  <c r="CX61" i="18" s="1"/>
  <c r="CX62" i="18" s="1"/>
  <c r="CX63" i="18" s="1"/>
  <c r="CX64" i="18" s="1"/>
  <c r="CX65" i="18" s="1"/>
  <c r="CX66" i="18" s="1"/>
  <c r="CX67" i="18" s="1"/>
  <c r="CX68" i="18" s="1"/>
  <c r="CX69" i="18" s="1"/>
  <c r="CX70" i="18" s="1"/>
  <c r="CX71" i="18" s="1"/>
  <c r="CX72" i="18" s="1"/>
  <c r="CX73" i="18" s="1"/>
  <c r="CX74" i="18" s="1"/>
  <c r="CX75" i="18" s="1"/>
  <c r="CX76" i="18" s="1"/>
  <c r="CX77" i="18" s="1"/>
  <c r="CX78" i="18" s="1"/>
  <c r="CX79" i="18" s="1"/>
  <c r="CX80" i="18" s="1"/>
  <c r="CX81" i="18" s="1"/>
  <c r="CX82" i="18" s="1"/>
  <c r="CX83" i="18" s="1"/>
  <c r="CX84" i="18" s="1"/>
  <c r="CX85" i="18" s="1"/>
  <c r="CX86" i="18" s="1"/>
  <c r="CX87" i="18" s="1"/>
  <c r="CX88" i="18" s="1"/>
  <c r="CX89" i="18" s="1"/>
  <c r="CX90" i="18" s="1"/>
  <c r="CX91" i="18" s="1"/>
  <c r="CX92" i="18" s="1"/>
  <c r="CX93" i="18" s="1"/>
  <c r="CX94" i="18" s="1"/>
  <c r="CX95" i="18" s="1"/>
  <c r="CX96" i="18" s="1"/>
  <c r="CX97" i="18" s="1"/>
  <c r="CX98" i="18" s="1"/>
  <c r="CX99" i="18" s="1"/>
  <c r="CX100" i="18" s="1"/>
  <c r="CX101" i="18" s="1"/>
  <c r="CX102" i="18" s="1"/>
  <c r="CX103" i="18" s="1"/>
  <c r="CX104" i="18" s="1"/>
  <c r="CX105" i="18" s="1"/>
  <c r="CX106" i="18" s="1"/>
  <c r="CX107" i="18" s="1"/>
  <c r="CX108" i="18" s="1"/>
  <c r="CX109" i="18" s="1"/>
  <c r="CX110" i="18" s="1"/>
  <c r="CX111" i="18" s="1"/>
  <c r="CX112" i="18" s="1"/>
  <c r="CX113" i="18" s="1"/>
  <c r="CX114" i="18" s="1"/>
  <c r="CX115" i="18" s="1"/>
  <c r="CX116" i="18" s="1"/>
  <c r="CX117" i="18" s="1"/>
  <c r="CX118" i="18" s="1"/>
  <c r="CX119" i="18" s="1"/>
  <c r="CX120" i="18" s="1"/>
  <c r="CX121" i="18" s="1"/>
  <c r="CX122" i="18" s="1"/>
  <c r="CX123" i="18" s="1"/>
  <c r="CX124" i="18" s="1"/>
  <c r="CX125" i="18" s="1"/>
  <c r="CX126" i="18" s="1"/>
  <c r="CX127" i="18" s="1"/>
  <c r="CX128" i="18" s="1"/>
  <c r="CX129" i="18" s="1"/>
  <c r="CX130" i="18" s="1"/>
  <c r="CX131" i="18" s="1"/>
  <c r="CX132" i="18" s="1"/>
  <c r="CX133" i="18" s="1"/>
  <c r="CX134" i="18" s="1"/>
  <c r="CX135" i="18" s="1"/>
  <c r="CX136" i="18" s="1"/>
  <c r="CX137" i="18" s="1"/>
  <c r="CX138" i="18" s="1"/>
  <c r="CX139" i="18" s="1"/>
  <c r="CX140" i="18" s="1"/>
  <c r="CX141" i="18" s="1"/>
  <c r="CX142" i="18" s="1"/>
  <c r="CX143" i="18" s="1"/>
  <c r="CX144" i="18" s="1"/>
  <c r="CX145" i="18" s="1"/>
  <c r="CX146" i="18" s="1"/>
  <c r="CX147" i="18" s="1"/>
  <c r="CX148" i="18" s="1"/>
  <c r="CX149" i="18" s="1"/>
  <c r="CX150" i="18" s="1"/>
  <c r="CX151" i="18" s="1"/>
  <c r="CX152" i="18" s="1"/>
  <c r="CX153" i="18" s="1"/>
  <c r="CX154" i="18" s="1"/>
  <c r="CX155" i="18" s="1"/>
  <c r="CX156" i="18" s="1"/>
  <c r="CX157" i="18" s="1"/>
  <c r="CX158" i="18" s="1"/>
  <c r="CX159" i="18" s="1"/>
  <c r="CX160" i="18" s="1"/>
  <c r="CX161" i="18" s="1"/>
  <c r="CX162" i="18" s="1"/>
  <c r="CX163" i="18" s="1"/>
  <c r="CX164" i="18" s="1"/>
  <c r="CX165" i="18" s="1"/>
  <c r="CX166" i="18" s="1"/>
  <c r="CX167" i="18" s="1"/>
  <c r="CX168" i="18" s="1"/>
  <c r="CX169" i="18" s="1"/>
  <c r="CX170" i="18" s="1"/>
  <c r="CX171" i="18" s="1"/>
  <c r="CX172" i="18" s="1"/>
  <c r="CX173" i="18" s="1"/>
  <c r="CX174" i="18" s="1"/>
  <c r="CX175" i="18" s="1"/>
  <c r="CX176" i="18" s="1"/>
  <c r="CX177" i="18" s="1"/>
  <c r="CX178" i="18" s="1"/>
  <c r="CX179" i="18" s="1"/>
  <c r="CX180" i="18" s="1"/>
  <c r="CX181" i="18" s="1"/>
  <c r="CX182" i="18" s="1"/>
  <c r="CX183" i="18" s="1"/>
  <c r="CX184" i="18" s="1"/>
  <c r="CX185" i="18" s="1"/>
  <c r="CX186" i="18" s="1"/>
  <c r="CX187" i="18" s="1"/>
  <c r="CX188" i="18" s="1"/>
  <c r="CX189" i="18" s="1"/>
  <c r="CX190" i="18" s="1"/>
  <c r="CX191" i="18" s="1"/>
  <c r="CX192" i="18" s="1"/>
  <c r="CX193" i="18" s="1"/>
  <c r="CX194" i="18" s="1"/>
  <c r="CX195" i="18" s="1"/>
  <c r="CX196" i="18" s="1"/>
  <c r="CX197" i="18" s="1"/>
  <c r="CX198" i="18" s="1"/>
  <c r="CX199" i="18" s="1"/>
  <c r="CX200" i="18" s="1"/>
  <c r="CX201" i="18" s="1"/>
  <c r="CX202" i="18" s="1"/>
  <c r="CX203" i="18" s="1"/>
  <c r="CX204" i="18" s="1"/>
  <c r="CX205" i="18" s="1"/>
  <c r="CX206" i="18" s="1"/>
  <c r="CX207" i="18" s="1"/>
  <c r="CX208" i="18" s="1"/>
  <c r="CX209" i="18" s="1"/>
  <c r="CX210" i="18" s="1"/>
  <c r="CX211" i="18" s="1"/>
  <c r="CX212" i="18" s="1"/>
  <c r="CX213" i="18" s="1"/>
  <c r="CX214" i="18" s="1"/>
  <c r="CX215" i="18" s="1"/>
  <c r="CX216" i="18" s="1"/>
  <c r="CX217" i="18" s="1"/>
  <c r="CX218" i="18" s="1"/>
  <c r="CX219" i="18" s="1"/>
  <c r="CX220" i="18" s="1"/>
  <c r="CX221" i="18" s="1"/>
  <c r="CX222" i="18" s="1"/>
  <c r="CX223" i="18" s="1"/>
  <c r="CX224" i="18" s="1"/>
  <c r="CX225" i="18" s="1"/>
  <c r="CX226" i="18" s="1"/>
  <c r="CX227" i="18" s="1"/>
  <c r="CX228" i="18" s="1"/>
  <c r="CX229" i="18" s="1"/>
  <c r="CX230" i="18" s="1"/>
  <c r="CX231" i="18" s="1"/>
  <c r="CX232" i="18" s="1"/>
  <c r="CX233" i="18" s="1"/>
  <c r="CX234" i="18" s="1"/>
  <c r="CX235" i="18" s="1"/>
  <c r="CX236" i="18" s="1"/>
  <c r="CX237" i="18" s="1"/>
  <c r="CX238" i="18" s="1"/>
  <c r="CX239" i="18" s="1"/>
  <c r="CX240" i="18" s="1"/>
  <c r="CX241" i="18" s="1"/>
  <c r="CX242" i="18" s="1"/>
  <c r="CX243" i="18" s="1"/>
  <c r="CX244" i="18" s="1"/>
  <c r="CX245" i="18" s="1"/>
  <c r="CX246" i="18" s="1"/>
  <c r="CX247" i="18" s="1"/>
  <c r="CX248" i="18" s="1"/>
  <c r="CX249" i="18" s="1"/>
  <c r="CX250" i="18" s="1"/>
  <c r="CX251" i="18" s="1"/>
  <c r="CX252" i="18" s="1"/>
  <c r="CX253" i="18" s="1"/>
  <c r="CX254" i="18" s="1"/>
  <c r="CX255" i="18" s="1"/>
  <c r="CX256" i="18" s="1"/>
  <c r="CX257" i="18" s="1"/>
  <c r="CX258" i="18" s="1"/>
  <c r="CX259" i="18" s="1"/>
  <c r="CX260" i="18" s="1"/>
  <c r="CX261" i="18" s="1"/>
  <c r="CX262" i="18" s="1"/>
  <c r="CX263" i="18" s="1"/>
  <c r="CX264" i="18" s="1"/>
  <c r="CX265" i="18" s="1"/>
  <c r="CX266" i="18" s="1"/>
  <c r="CX267" i="18" s="1"/>
  <c r="CX268" i="18" s="1"/>
  <c r="CX269" i="18" s="1"/>
  <c r="CX270" i="18" s="1"/>
  <c r="CX271" i="18" s="1"/>
  <c r="CX272" i="18" s="1"/>
  <c r="CX273" i="18" s="1"/>
  <c r="CX274" i="18" s="1"/>
  <c r="CX275" i="18" s="1"/>
  <c r="CX276" i="18" s="1"/>
  <c r="CX277" i="18" s="1"/>
  <c r="CX278" i="18" s="1"/>
  <c r="CX279" i="18" s="1"/>
  <c r="CX280" i="18" s="1"/>
  <c r="CX281" i="18" s="1"/>
  <c r="CX282" i="18" s="1"/>
  <c r="CX283" i="18" s="1"/>
  <c r="CX284" i="18" s="1"/>
  <c r="CX285" i="18" s="1"/>
  <c r="CX286" i="18" s="1"/>
  <c r="CX287" i="18" s="1"/>
  <c r="CX288" i="18" s="1"/>
  <c r="CX289" i="18" s="1"/>
  <c r="CX290" i="18" s="1"/>
  <c r="CX291" i="18" s="1"/>
  <c r="CX292" i="18" s="1"/>
  <c r="CX293" i="18" s="1"/>
  <c r="CX294" i="18" s="1"/>
  <c r="CX295" i="18" s="1"/>
  <c r="CX296" i="18" s="1"/>
  <c r="CX297" i="18" s="1"/>
  <c r="CX298" i="18" s="1"/>
  <c r="CX299" i="18" s="1"/>
  <c r="CX300" i="18" s="1"/>
  <c r="CX301" i="18" s="1"/>
  <c r="CX302" i="18" s="1"/>
  <c r="CX303" i="18" s="1"/>
  <c r="CX304" i="18" s="1"/>
  <c r="CX305" i="18" s="1"/>
  <c r="CX306" i="18" s="1"/>
  <c r="CX307" i="18" s="1"/>
  <c r="CX308" i="18" s="1"/>
  <c r="N34" i="18"/>
  <c r="B37" i="31"/>
  <c r="C37" i="31" s="1"/>
  <c r="D37" i="31" s="1"/>
  <c r="E37" i="31" s="1"/>
  <c r="M35" i="18"/>
  <c r="Q34" i="18"/>
  <c r="S35" i="18"/>
  <c r="O35" i="18" s="1"/>
  <c r="T35" i="18" s="1"/>
  <c r="W38" i="18"/>
  <c r="K37" i="18" s="1"/>
  <c r="L36" i="18"/>
  <c r="P36" i="18" s="1"/>
  <c r="CZ34" i="18" l="1"/>
  <c r="CZ35" i="18" s="1"/>
  <c r="CZ36" i="18" s="1"/>
  <c r="CZ37" i="18" s="1"/>
  <c r="CZ38" i="18" s="1"/>
  <c r="CZ39" i="18" s="1"/>
  <c r="CZ40" i="18" s="1"/>
  <c r="CZ41" i="18" s="1"/>
  <c r="CZ42" i="18" s="1"/>
  <c r="CZ43" i="18" s="1"/>
  <c r="CZ44" i="18" s="1"/>
  <c r="CZ45" i="18" s="1"/>
  <c r="CZ46" i="18" s="1"/>
  <c r="CZ47" i="18" s="1"/>
  <c r="CZ48" i="18" s="1"/>
  <c r="CZ49" i="18" s="1"/>
  <c r="CZ50" i="18" s="1"/>
  <c r="CZ51" i="18" s="1"/>
  <c r="CZ52" i="18" s="1"/>
  <c r="CZ53" i="18" s="1"/>
  <c r="CZ54" i="18" s="1"/>
  <c r="CZ55" i="18" s="1"/>
  <c r="CZ56" i="18" s="1"/>
  <c r="CZ57" i="18" s="1"/>
  <c r="CZ58" i="18" s="1"/>
  <c r="CZ59" i="18" s="1"/>
  <c r="CZ60" i="18" s="1"/>
  <c r="CZ61" i="18" s="1"/>
  <c r="CZ62" i="18" s="1"/>
  <c r="CZ63" i="18" s="1"/>
  <c r="CZ64" i="18" s="1"/>
  <c r="CZ65" i="18" s="1"/>
  <c r="CZ66" i="18" s="1"/>
  <c r="CZ67" i="18" s="1"/>
  <c r="CZ68" i="18" s="1"/>
  <c r="CZ69" i="18" s="1"/>
  <c r="CZ70" i="18" s="1"/>
  <c r="CZ71" i="18" s="1"/>
  <c r="CZ72" i="18" s="1"/>
  <c r="CZ73" i="18" s="1"/>
  <c r="CZ74" i="18" s="1"/>
  <c r="CZ75" i="18" s="1"/>
  <c r="CZ76" i="18" s="1"/>
  <c r="CZ77" i="18" s="1"/>
  <c r="CZ78" i="18" s="1"/>
  <c r="CZ79" i="18" s="1"/>
  <c r="CZ80" i="18" s="1"/>
  <c r="CZ81" i="18" s="1"/>
  <c r="CZ82" i="18" s="1"/>
  <c r="CZ83" i="18" s="1"/>
  <c r="CZ84" i="18" s="1"/>
  <c r="CZ85" i="18" s="1"/>
  <c r="CZ86" i="18" s="1"/>
  <c r="CZ87" i="18" s="1"/>
  <c r="CZ88" i="18" s="1"/>
  <c r="CZ89" i="18" s="1"/>
  <c r="CZ90" i="18" s="1"/>
  <c r="CZ91" i="18" s="1"/>
  <c r="CZ92" i="18" s="1"/>
  <c r="CZ93" i="18" s="1"/>
  <c r="CZ94" i="18" s="1"/>
  <c r="CZ95" i="18" s="1"/>
  <c r="CZ96" i="18" s="1"/>
  <c r="CZ97" i="18" s="1"/>
  <c r="CZ98" i="18" s="1"/>
  <c r="CZ99" i="18" s="1"/>
  <c r="CZ100" i="18" s="1"/>
  <c r="CZ101" i="18" s="1"/>
  <c r="CZ102" i="18" s="1"/>
  <c r="CZ103" i="18" s="1"/>
  <c r="CZ104" i="18" s="1"/>
  <c r="CZ105" i="18" s="1"/>
  <c r="CZ106" i="18" s="1"/>
  <c r="CZ107" i="18" s="1"/>
  <c r="CZ108" i="18" s="1"/>
  <c r="CZ109" i="18" s="1"/>
  <c r="CZ110" i="18" s="1"/>
  <c r="CZ111" i="18" s="1"/>
  <c r="CZ112" i="18" s="1"/>
  <c r="CZ113" i="18" s="1"/>
  <c r="CZ114" i="18" s="1"/>
  <c r="CZ115" i="18" s="1"/>
  <c r="CZ116" i="18" s="1"/>
  <c r="CZ117" i="18" s="1"/>
  <c r="CZ118" i="18" s="1"/>
  <c r="CZ119" i="18" s="1"/>
  <c r="CZ120" i="18" s="1"/>
  <c r="CZ121" i="18" s="1"/>
  <c r="CZ122" i="18" s="1"/>
  <c r="CZ123" i="18" s="1"/>
  <c r="CZ124" i="18" s="1"/>
  <c r="CZ125" i="18" s="1"/>
  <c r="CZ126" i="18" s="1"/>
  <c r="CZ127" i="18" s="1"/>
  <c r="CZ128" i="18" s="1"/>
  <c r="CZ129" i="18" s="1"/>
  <c r="CZ130" i="18" s="1"/>
  <c r="CZ131" i="18" s="1"/>
  <c r="CZ132" i="18" s="1"/>
  <c r="CZ133" i="18" s="1"/>
  <c r="CZ134" i="18" s="1"/>
  <c r="CZ135" i="18" s="1"/>
  <c r="CZ136" i="18" s="1"/>
  <c r="CZ137" i="18" s="1"/>
  <c r="CZ138" i="18" s="1"/>
  <c r="CZ139" i="18" s="1"/>
  <c r="CZ140" i="18" s="1"/>
  <c r="CZ141" i="18" s="1"/>
  <c r="CZ142" i="18" s="1"/>
  <c r="CZ143" i="18" s="1"/>
  <c r="CZ144" i="18" s="1"/>
  <c r="CZ145" i="18" s="1"/>
  <c r="CZ146" i="18" s="1"/>
  <c r="CZ147" i="18" s="1"/>
  <c r="CZ148" i="18" s="1"/>
  <c r="CZ149" i="18" s="1"/>
  <c r="CZ150" i="18" s="1"/>
  <c r="CZ151" i="18" s="1"/>
  <c r="CZ152" i="18" s="1"/>
  <c r="CZ153" i="18" s="1"/>
  <c r="CZ154" i="18" s="1"/>
  <c r="CZ155" i="18" s="1"/>
  <c r="CZ156" i="18" s="1"/>
  <c r="CZ157" i="18" s="1"/>
  <c r="CZ158" i="18" s="1"/>
  <c r="CZ159" i="18" s="1"/>
  <c r="CZ160" i="18" s="1"/>
  <c r="CZ161" i="18" s="1"/>
  <c r="CZ162" i="18" s="1"/>
  <c r="CZ163" i="18" s="1"/>
  <c r="CZ164" i="18" s="1"/>
  <c r="CZ165" i="18" s="1"/>
  <c r="CZ166" i="18" s="1"/>
  <c r="CZ167" i="18" s="1"/>
  <c r="CZ168" i="18" s="1"/>
  <c r="CZ169" i="18" s="1"/>
  <c r="CZ170" i="18" s="1"/>
  <c r="CZ171" i="18" s="1"/>
  <c r="CZ172" i="18" s="1"/>
  <c r="CZ173" i="18" s="1"/>
  <c r="CZ174" i="18" s="1"/>
  <c r="CZ175" i="18" s="1"/>
  <c r="CZ176" i="18" s="1"/>
  <c r="CZ177" i="18" s="1"/>
  <c r="CZ178" i="18" s="1"/>
  <c r="CZ179" i="18" s="1"/>
  <c r="CZ180" i="18" s="1"/>
  <c r="CZ181" i="18" s="1"/>
  <c r="CZ182" i="18" s="1"/>
  <c r="CZ183" i="18" s="1"/>
  <c r="CZ184" i="18" s="1"/>
  <c r="CZ185" i="18" s="1"/>
  <c r="CZ186" i="18" s="1"/>
  <c r="CZ187" i="18" s="1"/>
  <c r="CZ188" i="18" s="1"/>
  <c r="CZ189" i="18" s="1"/>
  <c r="CZ190" i="18" s="1"/>
  <c r="CZ191" i="18" s="1"/>
  <c r="CZ192" i="18" s="1"/>
  <c r="CZ193" i="18" s="1"/>
  <c r="CZ194" i="18" s="1"/>
  <c r="CZ195" i="18" s="1"/>
  <c r="CZ196" i="18" s="1"/>
  <c r="CZ197" i="18" s="1"/>
  <c r="CZ198" i="18" s="1"/>
  <c r="CZ199" i="18" s="1"/>
  <c r="CZ200" i="18" s="1"/>
  <c r="CZ201" i="18" s="1"/>
  <c r="CZ202" i="18" s="1"/>
  <c r="CZ203" i="18" s="1"/>
  <c r="CZ204" i="18" s="1"/>
  <c r="CZ205" i="18" s="1"/>
  <c r="DA35" i="18"/>
  <c r="DA36" i="18" s="1"/>
  <c r="DA37" i="18" s="1"/>
  <c r="DA38" i="18" s="1"/>
  <c r="DA39" i="18" s="1"/>
  <c r="DA40" i="18" s="1"/>
  <c r="DA41" i="18" s="1"/>
  <c r="DA42" i="18" s="1"/>
  <c r="DA43" i="18" s="1"/>
  <c r="DA44" i="18" s="1"/>
  <c r="DA45" i="18" s="1"/>
  <c r="DA46" i="18" s="1"/>
  <c r="DA47" i="18" s="1"/>
  <c r="DA48" i="18" s="1"/>
  <c r="DA49" i="18" s="1"/>
  <c r="DA50" i="18" s="1"/>
  <c r="DA51" i="18" s="1"/>
  <c r="DA52" i="18" s="1"/>
  <c r="DA53" i="18" s="1"/>
  <c r="DA54" i="18" s="1"/>
  <c r="DA55" i="18" s="1"/>
  <c r="DA56" i="18" s="1"/>
  <c r="DA57" i="18" s="1"/>
  <c r="DA58" i="18" s="1"/>
  <c r="DA59" i="18" s="1"/>
  <c r="DA60" i="18" s="1"/>
  <c r="DA61" i="18" s="1"/>
  <c r="DA62" i="18" s="1"/>
  <c r="DA63" i="18" s="1"/>
  <c r="DA64" i="18" s="1"/>
  <c r="DA65" i="18" s="1"/>
  <c r="DA66" i="18" s="1"/>
  <c r="DA67" i="18" s="1"/>
  <c r="DA68" i="18" s="1"/>
  <c r="DA69" i="18" s="1"/>
  <c r="DA70" i="18" s="1"/>
  <c r="DA71" i="18" s="1"/>
  <c r="DA72" i="18" s="1"/>
  <c r="DA73" i="18" s="1"/>
  <c r="DA74" i="18" s="1"/>
  <c r="DA75" i="18" s="1"/>
  <c r="DA76" i="18" s="1"/>
  <c r="DA77" i="18" s="1"/>
  <c r="DA78" i="18" s="1"/>
  <c r="DA79" i="18" s="1"/>
  <c r="DA80" i="18" s="1"/>
  <c r="DA81" i="18" s="1"/>
  <c r="DA82" i="18" s="1"/>
  <c r="DA83" i="18" s="1"/>
  <c r="DA84" i="18" s="1"/>
  <c r="DA85" i="18" s="1"/>
  <c r="DA86" i="18" s="1"/>
  <c r="DA87" i="18" s="1"/>
  <c r="DA88" i="18" s="1"/>
  <c r="DA89" i="18" s="1"/>
  <c r="DA90" i="18" s="1"/>
  <c r="DA91" i="18" s="1"/>
  <c r="DA92" i="18" s="1"/>
  <c r="DA93" i="18" s="1"/>
  <c r="DA94" i="18" s="1"/>
  <c r="DA95" i="18" s="1"/>
  <c r="DA96" i="18" s="1"/>
  <c r="DA97" i="18" s="1"/>
  <c r="DA98" i="18" s="1"/>
  <c r="DA99" i="18" s="1"/>
  <c r="DA100" i="18" s="1"/>
  <c r="DA101" i="18" s="1"/>
  <c r="DA102" i="18" s="1"/>
  <c r="DA103" i="18" s="1"/>
  <c r="DA104" i="18" s="1"/>
  <c r="DA105" i="18" s="1"/>
  <c r="DA106" i="18" s="1"/>
  <c r="DA107" i="18" s="1"/>
  <c r="DA108" i="18" s="1"/>
  <c r="DA109" i="18" s="1"/>
  <c r="DA110" i="18" s="1"/>
  <c r="DA111" i="18" s="1"/>
  <c r="DA112" i="18" s="1"/>
  <c r="DA113" i="18" s="1"/>
  <c r="DA114" i="18" s="1"/>
  <c r="DA115" i="18" s="1"/>
  <c r="DA116" i="18" s="1"/>
  <c r="DA117" i="18" s="1"/>
  <c r="DA118" i="18" s="1"/>
  <c r="DA119" i="18" s="1"/>
  <c r="DA120" i="18" s="1"/>
  <c r="DA121" i="18" s="1"/>
  <c r="DA122" i="18" s="1"/>
  <c r="DA123" i="18" s="1"/>
  <c r="DA124" i="18" s="1"/>
  <c r="DA125" i="18" s="1"/>
  <c r="DA126" i="18" s="1"/>
  <c r="DA127" i="18" s="1"/>
  <c r="DA128" i="18" s="1"/>
  <c r="DA129" i="18" s="1"/>
  <c r="DA130" i="18" s="1"/>
  <c r="DA131" i="18" s="1"/>
  <c r="DA132" i="18" s="1"/>
  <c r="DA133" i="18" s="1"/>
  <c r="DA134" i="18" s="1"/>
  <c r="DA135" i="18" s="1"/>
  <c r="DA136" i="18" s="1"/>
  <c r="DA137" i="18" s="1"/>
  <c r="DA138" i="18" s="1"/>
  <c r="DA139" i="18" s="1"/>
  <c r="DA140" i="18" s="1"/>
  <c r="DA141" i="18" s="1"/>
  <c r="DA142" i="18" s="1"/>
  <c r="DA143" i="18" s="1"/>
  <c r="DA144" i="18" s="1"/>
  <c r="DA145" i="18" s="1"/>
  <c r="DA146" i="18" s="1"/>
  <c r="DA147" i="18" s="1"/>
  <c r="DA148" i="18" s="1"/>
  <c r="DA149" i="18" s="1"/>
  <c r="DA150" i="18" s="1"/>
  <c r="DA151" i="18" s="1"/>
  <c r="DA152" i="18" s="1"/>
  <c r="DA153" i="18" s="1"/>
  <c r="DA154" i="18" s="1"/>
  <c r="DA155" i="18" s="1"/>
  <c r="DA156" i="18" s="1"/>
  <c r="DA157" i="18" s="1"/>
  <c r="DA158" i="18" s="1"/>
  <c r="DA159" i="18" s="1"/>
  <c r="DA160" i="18" s="1"/>
  <c r="DA161" i="18" s="1"/>
  <c r="DA162" i="18" s="1"/>
  <c r="DA163" i="18" s="1"/>
  <c r="DA164" i="18" s="1"/>
  <c r="DA165" i="18" s="1"/>
  <c r="DA166" i="18" s="1"/>
  <c r="DA167" i="18" s="1"/>
  <c r="DA168" i="18" s="1"/>
  <c r="DA169" i="18" s="1"/>
  <c r="DA170" i="18" s="1"/>
  <c r="DA171" i="18" s="1"/>
  <c r="DA172" i="18" s="1"/>
  <c r="DA173" i="18" s="1"/>
  <c r="DA174" i="18" s="1"/>
  <c r="DA175" i="18" s="1"/>
  <c r="DA176" i="18" s="1"/>
  <c r="DA177" i="18" s="1"/>
  <c r="DA178" i="18" s="1"/>
  <c r="DA179" i="18" s="1"/>
  <c r="DA180" i="18" s="1"/>
  <c r="DA181" i="18" s="1"/>
  <c r="DA182" i="18" s="1"/>
  <c r="DA183" i="18" s="1"/>
  <c r="DA184" i="18" s="1"/>
  <c r="DA185" i="18" s="1"/>
  <c r="DA186" i="18" s="1"/>
  <c r="DA187" i="18" s="1"/>
  <c r="DA188" i="18" s="1"/>
  <c r="DA189" i="18" s="1"/>
  <c r="DA190" i="18" s="1"/>
  <c r="DA191" i="18" s="1"/>
  <c r="DA192" i="18" s="1"/>
  <c r="DA193" i="18" s="1"/>
  <c r="DA194" i="18" s="1"/>
  <c r="DA195" i="18" s="1"/>
  <c r="DA196" i="18" s="1"/>
  <c r="DA197" i="18" s="1"/>
  <c r="DA198" i="18" s="1"/>
  <c r="DA199" i="18" s="1"/>
  <c r="DA200" i="18" s="1"/>
  <c r="DA201" i="18" s="1"/>
  <c r="DA202" i="18" s="1"/>
  <c r="DA203" i="18" s="1"/>
  <c r="DA204" i="18" s="1"/>
  <c r="DA205" i="18" s="1"/>
  <c r="DA206" i="18" s="1"/>
  <c r="DA207" i="18" s="1"/>
  <c r="DA208" i="18" s="1"/>
  <c r="DA209" i="18" s="1"/>
  <c r="DA210" i="18" s="1"/>
  <c r="DA211" i="18" s="1"/>
  <c r="DA212" i="18" s="1"/>
  <c r="DA213" i="18" s="1"/>
  <c r="DA214" i="18" s="1"/>
  <c r="DA215" i="18" s="1"/>
  <c r="DA216" i="18" s="1"/>
  <c r="DA217" i="18" s="1"/>
  <c r="DA218" i="18" s="1"/>
  <c r="DA219" i="18" s="1"/>
  <c r="DA220" i="18" s="1"/>
  <c r="DA221" i="18" s="1"/>
  <c r="DA222" i="18" s="1"/>
  <c r="DA223" i="18" s="1"/>
  <c r="DA224" i="18" s="1"/>
  <c r="DA225" i="18" s="1"/>
  <c r="DA226" i="18" s="1"/>
  <c r="DA227" i="18" s="1"/>
  <c r="DA228" i="18" s="1"/>
  <c r="DA229" i="18" s="1"/>
  <c r="DA230" i="18" s="1"/>
  <c r="DA231" i="18" s="1"/>
  <c r="DA232" i="18" s="1"/>
  <c r="DA233" i="18" s="1"/>
  <c r="DA234" i="18" s="1"/>
  <c r="DA235" i="18" s="1"/>
  <c r="DA236" i="18" s="1"/>
  <c r="DA237" i="18" s="1"/>
  <c r="DA238" i="18" s="1"/>
  <c r="DA239" i="18" s="1"/>
  <c r="DA240" i="18" s="1"/>
  <c r="DA241" i="18" s="1"/>
  <c r="DA242" i="18" s="1"/>
  <c r="DA243" i="18" s="1"/>
  <c r="DA244" i="18" s="1"/>
  <c r="DA245" i="18" s="1"/>
  <c r="DA246" i="18" s="1"/>
  <c r="DA247" i="18" s="1"/>
  <c r="DA248" i="18" s="1"/>
  <c r="DA249" i="18" s="1"/>
  <c r="DA250" i="18" s="1"/>
  <c r="DA251" i="18" s="1"/>
  <c r="DA252" i="18" s="1"/>
  <c r="DA253" i="18" s="1"/>
  <c r="DA254" i="18" s="1"/>
  <c r="DA255" i="18" s="1"/>
  <c r="DA256" i="18" s="1"/>
  <c r="DA257" i="18" s="1"/>
  <c r="DA258" i="18" s="1"/>
  <c r="DA259" i="18" s="1"/>
  <c r="DA260" i="18" s="1"/>
  <c r="DA261" i="18" s="1"/>
  <c r="DA262" i="18" s="1"/>
  <c r="DA263" i="18" s="1"/>
  <c r="DA264" i="18" s="1"/>
  <c r="DA265" i="18" s="1"/>
  <c r="DA266" i="18" s="1"/>
  <c r="DA267" i="18" s="1"/>
  <c r="DA268" i="18" s="1"/>
  <c r="DA269" i="18" s="1"/>
  <c r="DA270" i="18" s="1"/>
  <c r="DA271" i="18" s="1"/>
  <c r="DA272" i="18" s="1"/>
  <c r="DA273" i="18" s="1"/>
  <c r="DA274" i="18" s="1"/>
  <c r="DA275" i="18" s="1"/>
  <c r="DA276" i="18" s="1"/>
  <c r="DA277" i="18" s="1"/>
  <c r="DA278" i="18" s="1"/>
  <c r="DA279" i="18" s="1"/>
  <c r="DA280" i="18" s="1"/>
  <c r="DA281" i="18" s="1"/>
  <c r="DA282" i="18" s="1"/>
  <c r="DA283" i="18" s="1"/>
  <c r="DA284" i="18" s="1"/>
  <c r="DA285" i="18" s="1"/>
  <c r="DA286" i="18" s="1"/>
  <c r="DA287" i="18" s="1"/>
  <c r="DA288" i="18" s="1"/>
  <c r="DA289" i="18" s="1"/>
  <c r="DA290" i="18" s="1"/>
  <c r="DA291" i="18" s="1"/>
  <c r="DA292" i="18" s="1"/>
  <c r="DA293" i="18" s="1"/>
  <c r="DA294" i="18" s="1"/>
  <c r="DA295" i="18" s="1"/>
  <c r="DA296" i="18" s="1"/>
  <c r="DA297" i="18" s="1"/>
  <c r="DA298" i="18" s="1"/>
  <c r="DA299" i="18" s="1"/>
  <c r="DA300" i="18" s="1"/>
  <c r="DA301" i="18" s="1"/>
  <c r="DA302" i="18" s="1"/>
  <c r="DA303" i="18" s="1"/>
  <c r="DA304" i="18" s="1"/>
  <c r="DA305" i="18" s="1"/>
  <c r="DA306" i="18" s="1"/>
  <c r="DA307" i="18" s="1"/>
  <c r="DA308" i="18" s="1"/>
  <c r="DA309" i="18" s="1"/>
  <c r="DA310" i="18" s="1"/>
  <c r="DA311" i="18" s="1"/>
  <c r="DA312" i="18" s="1"/>
  <c r="DA313" i="18" s="1"/>
  <c r="DA314" i="18" s="1"/>
  <c r="DA315" i="18" s="1"/>
  <c r="DA316" i="18" s="1"/>
  <c r="N35" i="18"/>
  <c r="B38" i="31"/>
  <c r="C38" i="31" s="1"/>
  <c r="D38" i="31" s="1"/>
  <c r="E38" i="31" s="1"/>
  <c r="M36" i="18"/>
  <c r="Q35" i="18"/>
  <c r="S36" i="18"/>
  <c r="O36" i="18" s="1"/>
  <c r="T36" i="18" s="1"/>
  <c r="W39" i="18"/>
  <c r="K38" i="18" s="1"/>
  <c r="L37" i="18"/>
  <c r="P37" i="18" s="1"/>
  <c r="AM35" i="18" l="1"/>
  <c r="AM36" i="18" s="1"/>
  <c r="AM37" i="18" s="1"/>
  <c r="AM38" i="18" s="1"/>
  <c r="AM39" i="18" s="1"/>
  <c r="AM40" i="18" s="1"/>
  <c r="AM41" i="18" s="1"/>
  <c r="AM42" i="18" s="1"/>
  <c r="AM43" i="18" s="1"/>
  <c r="AM44" i="18" s="1"/>
  <c r="AM45" i="18" s="1"/>
  <c r="AM46" i="18" s="1"/>
  <c r="AM47" i="18" s="1"/>
  <c r="AM48" i="18" s="1"/>
  <c r="AM49" i="18" s="1"/>
  <c r="AM50" i="18" s="1"/>
  <c r="AM51" i="18" s="1"/>
  <c r="AM52" i="18" s="1"/>
  <c r="AM53" i="18" s="1"/>
  <c r="AM54" i="18" s="1"/>
  <c r="AM55" i="18" s="1"/>
  <c r="AM56" i="18" s="1"/>
  <c r="AM57" i="18" s="1"/>
  <c r="AM58" i="18" s="1"/>
  <c r="AM59" i="18" s="1"/>
  <c r="AM60" i="18" s="1"/>
  <c r="AM61" i="18" s="1"/>
  <c r="AM62" i="18" s="1"/>
  <c r="AM63" i="18" s="1"/>
  <c r="AM64" i="18" s="1"/>
  <c r="AM65" i="18" s="1"/>
  <c r="AM66" i="18" s="1"/>
  <c r="AM67" i="18" s="1"/>
  <c r="AM68" i="18" s="1"/>
  <c r="AM69" i="18" s="1"/>
  <c r="AM70" i="18" s="1"/>
  <c r="AM71" i="18" s="1"/>
  <c r="AM72" i="18" s="1"/>
  <c r="AM73" i="18" s="1"/>
  <c r="AM74" i="18" s="1"/>
  <c r="AM75" i="18" s="1"/>
  <c r="AM76" i="18" s="1"/>
  <c r="AM77" i="18" s="1"/>
  <c r="AM78" i="18" s="1"/>
  <c r="AM79" i="18" s="1"/>
  <c r="AM80" i="18" s="1"/>
  <c r="AM81" i="18" s="1"/>
  <c r="AM82" i="18" s="1"/>
  <c r="AM83" i="18" s="1"/>
  <c r="AM84" i="18" s="1"/>
  <c r="AM85" i="18" s="1"/>
  <c r="AM86" i="18" s="1"/>
  <c r="AM87" i="18" s="1"/>
  <c r="AM88" i="18" s="1"/>
  <c r="AM89" i="18" s="1"/>
  <c r="AM90" i="18" s="1"/>
  <c r="AM91" i="18" s="1"/>
  <c r="AM92" i="18" s="1"/>
  <c r="AM93" i="18" s="1"/>
  <c r="AM94" i="18" s="1"/>
  <c r="AM95" i="18" s="1"/>
  <c r="AM96" i="18" s="1"/>
  <c r="AM97" i="18" s="1"/>
  <c r="AM98" i="18" s="1"/>
  <c r="AM99" i="18" s="1"/>
  <c r="AM100" i="18" s="1"/>
  <c r="AM101" i="18" s="1"/>
  <c r="AM102" i="18" s="1"/>
  <c r="AM103" i="18" s="1"/>
  <c r="AM104" i="18" s="1"/>
  <c r="AM105" i="18" s="1"/>
  <c r="AM106" i="18" s="1"/>
  <c r="AM107" i="18" s="1"/>
  <c r="AM108" i="18" s="1"/>
  <c r="AM109" i="18" s="1"/>
  <c r="AM110" i="18" s="1"/>
  <c r="AM111" i="18" s="1"/>
  <c r="AM112" i="18" s="1"/>
  <c r="AM113" i="18" s="1"/>
  <c r="AM114" i="18" s="1"/>
  <c r="AM115" i="18" s="1"/>
  <c r="AM116" i="18" s="1"/>
  <c r="AM117" i="18" s="1"/>
  <c r="AM118" i="18" s="1"/>
  <c r="AM119" i="18" s="1"/>
  <c r="AM120" i="18" s="1"/>
  <c r="AM121" i="18" s="1"/>
  <c r="AM122" i="18" s="1"/>
  <c r="AM123" i="18" s="1"/>
  <c r="AM124" i="18" s="1"/>
  <c r="AM125" i="18" s="1"/>
  <c r="AM126" i="18" s="1"/>
  <c r="AM127" i="18" s="1"/>
  <c r="AM128" i="18" s="1"/>
  <c r="AM129" i="18" s="1"/>
  <c r="AM130" i="18" s="1"/>
  <c r="AM131" i="18" s="1"/>
  <c r="AM132" i="18" s="1"/>
  <c r="AM133" i="18" s="1"/>
  <c r="AM134" i="18" s="1"/>
  <c r="AM135" i="18" s="1"/>
  <c r="AM136" i="18" s="1"/>
  <c r="AM137" i="18" s="1"/>
  <c r="AM138" i="18" s="1"/>
  <c r="AM139" i="18" s="1"/>
  <c r="AM140" i="18" s="1"/>
  <c r="AM141" i="18" s="1"/>
  <c r="AM142" i="18" s="1"/>
  <c r="AM143" i="18" s="1"/>
  <c r="AM144" i="18" s="1"/>
  <c r="AM145" i="18" s="1"/>
  <c r="AM146" i="18" s="1"/>
  <c r="AM147" i="18" s="1"/>
  <c r="AM148" i="18" s="1"/>
  <c r="AM149" i="18" s="1"/>
  <c r="AM150" i="18" s="1"/>
  <c r="AM151" i="18" s="1"/>
  <c r="AM152" i="18" s="1"/>
  <c r="AM153" i="18" s="1"/>
  <c r="AM154" i="18" s="1"/>
  <c r="AM155" i="18" s="1"/>
  <c r="AM156" i="18" s="1"/>
  <c r="AM157" i="18" s="1"/>
  <c r="AM158" i="18" s="1"/>
  <c r="AM159" i="18" s="1"/>
  <c r="AM160" i="18" s="1"/>
  <c r="AM161" i="18" s="1"/>
  <c r="AM162" i="18" s="1"/>
  <c r="AM163" i="18" s="1"/>
  <c r="AM164" i="18" s="1"/>
  <c r="AM165" i="18" s="1"/>
  <c r="AM166" i="18" s="1"/>
  <c r="AM167" i="18" s="1"/>
  <c r="AM168" i="18" s="1"/>
  <c r="AM169" i="18" s="1"/>
  <c r="AM170" i="18" s="1"/>
  <c r="AM171" i="18" s="1"/>
  <c r="AM172" i="18" s="1"/>
  <c r="AM173" i="18" s="1"/>
  <c r="AM174" i="18" s="1"/>
  <c r="AM175" i="18" s="1"/>
  <c r="AM176" i="18" s="1"/>
  <c r="AM177" i="18" s="1"/>
  <c r="AM178" i="18" s="1"/>
  <c r="AM179" i="18" s="1"/>
  <c r="AM180" i="18" s="1"/>
  <c r="AM181" i="18" s="1"/>
  <c r="AM182" i="18" s="1"/>
  <c r="AM183" i="18" s="1"/>
  <c r="AM184" i="18" s="1"/>
  <c r="AM185" i="18" s="1"/>
  <c r="AM186" i="18" s="1"/>
  <c r="AM187" i="18" s="1"/>
  <c r="AM188" i="18" s="1"/>
  <c r="AM189" i="18" s="1"/>
  <c r="AM190" i="18" s="1"/>
  <c r="AM191" i="18" s="1"/>
  <c r="AM192" i="18" s="1"/>
  <c r="AM193" i="18" s="1"/>
  <c r="AM194" i="18" s="1"/>
  <c r="AM195" i="18" s="1"/>
  <c r="AM196" i="18" s="1"/>
  <c r="AM197" i="18" s="1"/>
  <c r="AM198" i="18" s="1"/>
  <c r="AM199" i="18" s="1"/>
  <c r="AM200" i="18" s="1"/>
  <c r="AM201" i="18" s="1"/>
  <c r="AM202" i="18" s="1"/>
  <c r="AM203" i="18" s="1"/>
  <c r="AM204" i="18" s="1"/>
  <c r="AM205" i="18" s="1"/>
  <c r="AM206" i="18" s="1"/>
  <c r="AM207" i="18" s="1"/>
  <c r="AM208" i="18" s="1"/>
  <c r="AM209" i="18" s="1"/>
  <c r="AM210" i="18" s="1"/>
  <c r="AM211" i="18" s="1"/>
  <c r="AM212" i="18" s="1"/>
  <c r="AM213" i="18" s="1"/>
  <c r="AM214" i="18" s="1"/>
  <c r="AM215" i="18" s="1"/>
  <c r="AM216" i="18" s="1"/>
  <c r="AM217" i="18" s="1"/>
  <c r="AM218" i="18" s="1"/>
  <c r="AM219" i="18" s="1"/>
  <c r="AM220" i="18" s="1"/>
  <c r="AM221" i="18" s="1"/>
  <c r="AM222" i="18" s="1"/>
  <c r="AM223" i="18" s="1"/>
  <c r="AM224" i="18" s="1"/>
  <c r="AM225" i="18" s="1"/>
  <c r="AM226" i="18" s="1"/>
  <c r="AM227" i="18" s="1"/>
  <c r="AM228" i="18" s="1"/>
  <c r="AM229" i="18" s="1"/>
  <c r="AM230" i="18" s="1"/>
  <c r="AM231" i="18" s="1"/>
  <c r="AM232" i="18" s="1"/>
  <c r="AM233" i="18" s="1"/>
  <c r="AM234" i="18" s="1"/>
  <c r="AM235" i="18" s="1"/>
  <c r="AM236" i="18" s="1"/>
  <c r="AM237" i="18" s="1"/>
  <c r="AM238" i="18" s="1"/>
  <c r="AM239" i="18" s="1"/>
  <c r="AM240" i="18" s="1"/>
  <c r="AM241" i="18" s="1"/>
  <c r="AM242" i="18" s="1"/>
  <c r="AM243" i="18" s="1"/>
  <c r="AM244" i="18" s="1"/>
  <c r="AM245" i="18" s="1"/>
  <c r="AM246" i="18" s="1"/>
  <c r="AM247" i="18" s="1"/>
  <c r="AM248" i="18" s="1"/>
  <c r="AM249" i="18" s="1"/>
  <c r="AM250" i="18" s="1"/>
  <c r="AM251" i="18" s="1"/>
  <c r="AM252" i="18" s="1"/>
  <c r="AM253" i="18" s="1"/>
  <c r="AM254" i="18" s="1"/>
  <c r="AM255" i="18" s="1"/>
  <c r="AM256" i="18" s="1"/>
  <c r="AM257" i="18" s="1"/>
  <c r="AM258" i="18" s="1"/>
  <c r="AM259" i="18" s="1"/>
  <c r="AM260" i="18" s="1"/>
  <c r="AM261" i="18" s="1"/>
  <c r="AM262" i="18" s="1"/>
  <c r="AM263" i="18" s="1"/>
  <c r="AM264" i="18" s="1"/>
  <c r="AM265" i="18" s="1"/>
  <c r="AM266" i="18" s="1"/>
  <c r="AM267" i="18" s="1"/>
  <c r="AM268" i="18" s="1"/>
  <c r="AM269" i="18" s="1"/>
  <c r="AM270" i="18" s="1"/>
  <c r="AM271" i="18" s="1"/>
  <c r="AM272" i="18" s="1"/>
  <c r="AM273" i="18" s="1"/>
  <c r="AM274" i="18" s="1"/>
  <c r="AM275" i="18" s="1"/>
  <c r="AM276" i="18" s="1"/>
  <c r="AM277" i="18" s="1"/>
  <c r="AM278" i="18" s="1"/>
  <c r="AM279" i="18" s="1"/>
  <c r="AM280" i="18" s="1"/>
  <c r="AM281" i="18" s="1"/>
  <c r="AM282" i="18" s="1"/>
  <c r="AM283" i="18" s="1"/>
  <c r="AM284" i="18" s="1"/>
  <c r="AM285" i="18" s="1"/>
  <c r="AM286" i="18" s="1"/>
  <c r="AM287" i="18" s="1"/>
  <c r="AM288" i="18" s="1"/>
  <c r="AM289" i="18" s="1"/>
  <c r="AM290" i="18" s="1"/>
  <c r="AM291" i="18" s="1"/>
  <c r="AM292" i="18" s="1"/>
  <c r="AM293" i="18" s="1"/>
  <c r="AM294" i="18" s="1"/>
  <c r="AM295" i="18" s="1"/>
  <c r="AM296" i="18" s="1"/>
  <c r="AM297" i="18" s="1"/>
  <c r="AM298" i="18" s="1"/>
  <c r="AM299" i="18" s="1"/>
  <c r="AM300" i="18" s="1"/>
  <c r="AM301" i="18" s="1"/>
  <c r="AM302" i="18" s="1"/>
  <c r="AM303" i="18" s="1"/>
  <c r="AM304" i="18" s="1"/>
  <c r="AM305" i="18" s="1"/>
  <c r="AM306" i="18" s="1"/>
  <c r="AM307" i="18" s="1"/>
  <c r="AM308" i="18" s="1"/>
  <c r="AM309" i="18" s="1"/>
  <c r="AM310" i="18" s="1"/>
  <c r="AM311" i="18" s="1"/>
  <c r="AM312" i="18" s="1"/>
  <c r="AM313" i="18" s="1"/>
  <c r="AM314" i="18" s="1"/>
  <c r="BO36" i="18"/>
  <c r="BO37" i="18" s="1"/>
  <c r="BO38" i="18" s="1"/>
  <c r="BO39" i="18" s="1"/>
  <c r="BO40" i="18" s="1"/>
  <c r="BO41" i="18" s="1"/>
  <c r="BO42" i="18" s="1"/>
  <c r="BO43" i="18" s="1"/>
  <c r="BO44" i="18" s="1"/>
  <c r="BO45" i="18" s="1"/>
  <c r="BO46" i="18" s="1"/>
  <c r="BO47" i="18" s="1"/>
  <c r="BO48" i="18" s="1"/>
  <c r="BO49" i="18" s="1"/>
  <c r="BO50" i="18" s="1"/>
  <c r="BO51" i="18" s="1"/>
  <c r="BO52" i="18" s="1"/>
  <c r="BO53" i="18" s="1"/>
  <c r="BO54" i="18" s="1"/>
  <c r="BO55" i="18" s="1"/>
  <c r="BO56" i="18" s="1"/>
  <c r="BO57" i="18" s="1"/>
  <c r="BO58" i="18" s="1"/>
  <c r="BO59" i="18" s="1"/>
  <c r="BO60" i="18" s="1"/>
  <c r="BO61" i="18" s="1"/>
  <c r="BO62" i="18" s="1"/>
  <c r="BO63" i="18" s="1"/>
  <c r="BO64" i="18" s="1"/>
  <c r="BO65" i="18" s="1"/>
  <c r="BO66" i="18" s="1"/>
  <c r="BO67" i="18" s="1"/>
  <c r="BO68" i="18" s="1"/>
  <c r="BO69" i="18" s="1"/>
  <c r="BO70" i="18" s="1"/>
  <c r="BO71" i="18" s="1"/>
  <c r="BO72" i="18" s="1"/>
  <c r="BO73" i="18" s="1"/>
  <c r="BO74" i="18" s="1"/>
  <c r="BO75" i="18" s="1"/>
  <c r="BO76" i="18" s="1"/>
  <c r="BO77" i="18" s="1"/>
  <c r="BO78" i="18" s="1"/>
  <c r="BO79" i="18" s="1"/>
  <c r="BO80" i="18" s="1"/>
  <c r="BO81" i="18" s="1"/>
  <c r="BO82" i="18" s="1"/>
  <c r="BO83" i="18" s="1"/>
  <c r="BO84" i="18" s="1"/>
  <c r="BO85" i="18" s="1"/>
  <c r="BO86" i="18" s="1"/>
  <c r="BO87" i="18" s="1"/>
  <c r="BO88" i="18" s="1"/>
  <c r="BO89" i="18" s="1"/>
  <c r="BO90" i="18" s="1"/>
  <c r="BO91" i="18" s="1"/>
  <c r="BO92" i="18" s="1"/>
  <c r="BO93" i="18" s="1"/>
  <c r="BO94" i="18" s="1"/>
  <c r="BO95" i="18" s="1"/>
  <c r="BO96" i="18" s="1"/>
  <c r="BO97" i="18" s="1"/>
  <c r="BO98" i="18" s="1"/>
  <c r="BO99" i="18" s="1"/>
  <c r="BO100" i="18" s="1"/>
  <c r="BO101" i="18" s="1"/>
  <c r="BO102" i="18" s="1"/>
  <c r="BO103" i="18" s="1"/>
  <c r="BO104" i="18" s="1"/>
  <c r="BO105" i="18" s="1"/>
  <c r="BO106" i="18" s="1"/>
  <c r="BO107" i="18" s="1"/>
  <c r="BO108" i="18" s="1"/>
  <c r="BO109" i="18" s="1"/>
  <c r="BO110" i="18" s="1"/>
  <c r="BO111" i="18" s="1"/>
  <c r="BO112" i="18" s="1"/>
  <c r="BO113" i="18" s="1"/>
  <c r="BO114" i="18" s="1"/>
  <c r="BO115" i="18" s="1"/>
  <c r="BO116" i="18" s="1"/>
  <c r="BO117" i="18" s="1"/>
  <c r="BO118" i="18" s="1"/>
  <c r="BO119" i="18" s="1"/>
  <c r="BO120" i="18" s="1"/>
  <c r="BO121" i="18" s="1"/>
  <c r="BO122" i="18" s="1"/>
  <c r="BO123" i="18" s="1"/>
  <c r="BO124" i="18" s="1"/>
  <c r="BO125" i="18" s="1"/>
  <c r="BO126" i="18" s="1"/>
  <c r="BO127" i="18" s="1"/>
  <c r="BO128" i="18" s="1"/>
  <c r="BO129" i="18" s="1"/>
  <c r="BO130" i="18" s="1"/>
  <c r="BO131" i="18" s="1"/>
  <c r="BO132" i="18" s="1"/>
  <c r="BO133" i="18" s="1"/>
  <c r="BO134" i="18" s="1"/>
  <c r="BO135" i="18" s="1"/>
  <c r="BO136" i="18" s="1"/>
  <c r="BO137" i="18" s="1"/>
  <c r="BO138" i="18" s="1"/>
  <c r="BO139" i="18" s="1"/>
  <c r="BO140" i="18" s="1"/>
  <c r="BO141" i="18" s="1"/>
  <c r="BO142" i="18" s="1"/>
  <c r="BO143" i="18" s="1"/>
  <c r="BO144" i="18" s="1"/>
  <c r="BO145" i="18" s="1"/>
  <c r="BO146" i="18" s="1"/>
  <c r="BO147" i="18" s="1"/>
  <c r="BO148" i="18" s="1"/>
  <c r="BO149" i="18" s="1"/>
  <c r="BO150" i="18" s="1"/>
  <c r="BO151" i="18" s="1"/>
  <c r="BO152" i="18" s="1"/>
  <c r="BO153" i="18" s="1"/>
  <c r="BO154" i="18" s="1"/>
  <c r="BO155" i="18" s="1"/>
  <c r="BO156" i="18" s="1"/>
  <c r="BO157" i="18" s="1"/>
  <c r="BO158" i="18" s="1"/>
  <c r="BO159" i="18" s="1"/>
  <c r="BO160" i="18" s="1"/>
  <c r="BO161" i="18" s="1"/>
  <c r="BO162" i="18" s="1"/>
  <c r="BO163" i="18" s="1"/>
  <c r="BO164" i="18" s="1"/>
  <c r="BO165" i="18" s="1"/>
  <c r="BO166" i="18" s="1"/>
  <c r="BO167" i="18" s="1"/>
  <c r="BO168" i="18" s="1"/>
  <c r="BO169" i="18" s="1"/>
  <c r="BO170" i="18" s="1"/>
  <c r="BO171" i="18" s="1"/>
  <c r="BO172" i="18" s="1"/>
  <c r="BO173" i="18" s="1"/>
  <c r="BO174" i="18" s="1"/>
  <c r="BO175" i="18" s="1"/>
  <c r="BO176" i="18" s="1"/>
  <c r="BO177" i="18" s="1"/>
  <c r="BO178" i="18" s="1"/>
  <c r="BO179" i="18" s="1"/>
  <c r="BO180" i="18" s="1"/>
  <c r="BO181" i="18" s="1"/>
  <c r="BO182" i="18" s="1"/>
  <c r="BO183" i="18" s="1"/>
  <c r="BO184" i="18" s="1"/>
  <c r="BO185" i="18" s="1"/>
  <c r="BO186" i="18" s="1"/>
  <c r="BO187" i="18" s="1"/>
  <c r="BO188" i="18" s="1"/>
  <c r="BO189" i="18" s="1"/>
  <c r="BO190" i="18" s="1"/>
  <c r="BO191" i="18" s="1"/>
  <c r="BO192" i="18" s="1"/>
  <c r="BO193" i="18" s="1"/>
  <c r="BO194" i="18" s="1"/>
  <c r="BO195" i="18" s="1"/>
  <c r="BO196" i="18" s="1"/>
  <c r="BO197" i="18" s="1"/>
  <c r="BO198" i="18" s="1"/>
  <c r="BO199" i="18" s="1"/>
  <c r="BO200" i="18" s="1"/>
  <c r="BO201" i="18" s="1"/>
  <c r="BO202" i="18" s="1"/>
  <c r="BO203" i="18" s="1"/>
  <c r="BO204" i="18" s="1"/>
  <c r="BO205" i="18" s="1"/>
  <c r="N36" i="18"/>
  <c r="B39" i="31"/>
  <c r="C39" i="31" s="1"/>
  <c r="D39" i="31" s="1"/>
  <c r="E39" i="31" s="1"/>
  <c r="M37" i="18"/>
  <c r="Q36" i="18"/>
  <c r="S37" i="18"/>
  <c r="O37" i="18" s="1"/>
  <c r="T37" i="18" s="1"/>
  <c r="W40" i="18"/>
  <c r="K39" i="18" s="1"/>
  <c r="L38" i="18"/>
  <c r="P38" i="18" s="1"/>
  <c r="DI37" i="18" l="1"/>
  <c r="DI38" i="18" s="1"/>
  <c r="DI39" i="18" s="1"/>
  <c r="DI40" i="18" s="1"/>
  <c r="DI41" i="18" s="1"/>
  <c r="DI42" i="18" s="1"/>
  <c r="DI43" i="18" s="1"/>
  <c r="DI44" i="18" s="1"/>
  <c r="DI45" i="18" s="1"/>
  <c r="DI46" i="18" s="1"/>
  <c r="DI47" i="18" s="1"/>
  <c r="DI48" i="18" s="1"/>
  <c r="DI49" i="18" s="1"/>
  <c r="DI50" i="18" s="1"/>
  <c r="DI51" i="18" s="1"/>
  <c r="DI52" i="18" s="1"/>
  <c r="DI53" i="18" s="1"/>
  <c r="DI54" i="18" s="1"/>
  <c r="DI55" i="18" s="1"/>
  <c r="DI56" i="18" s="1"/>
  <c r="DI57" i="18" s="1"/>
  <c r="DI58" i="18" s="1"/>
  <c r="DI59" i="18" s="1"/>
  <c r="DI60" i="18" s="1"/>
  <c r="DI61" i="18" s="1"/>
  <c r="DI62" i="18" s="1"/>
  <c r="DI63" i="18" s="1"/>
  <c r="DI64" i="18" s="1"/>
  <c r="DI65" i="18" s="1"/>
  <c r="DI66" i="18" s="1"/>
  <c r="DI67" i="18" s="1"/>
  <c r="DI68" i="18" s="1"/>
  <c r="DI69" i="18" s="1"/>
  <c r="DI70" i="18" s="1"/>
  <c r="DI71" i="18" s="1"/>
  <c r="DI72" i="18" s="1"/>
  <c r="DI73" i="18" s="1"/>
  <c r="DI74" i="18" s="1"/>
  <c r="DI75" i="18" s="1"/>
  <c r="DI76" i="18" s="1"/>
  <c r="DI77" i="18" s="1"/>
  <c r="DI78" i="18" s="1"/>
  <c r="DI79" i="18" s="1"/>
  <c r="DI80" i="18" s="1"/>
  <c r="DI81" i="18" s="1"/>
  <c r="DI82" i="18" s="1"/>
  <c r="DI83" i="18" s="1"/>
  <c r="DI84" i="18" s="1"/>
  <c r="DI85" i="18" s="1"/>
  <c r="DI86" i="18" s="1"/>
  <c r="DI87" i="18" s="1"/>
  <c r="DI88" i="18" s="1"/>
  <c r="DI89" i="18" s="1"/>
  <c r="DI90" i="18" s="1"/>
  <c r="DI91" i="18" s="1"/>
  <c r="DI92" i="18" s="1"/>
  <c r="DI93" i="18" s="1"/>
  <c r="DI94" i="18" s="1"/>
  <c r="DI95" i="18" s="1"/>
  <c r="DI96" i="18" s="1"/>
  <c r="DI97" i="18" s="1"/>
  <c r="DI98" i="18" s="1"/>
  <c r="DI99" i="18" s="1"/>
  <c r="DI100" i="18" s="1"/>
  <c r="DI101" i="18" s="1"/>
  <c r="DI102" i="18" s="1"/>
  <c r="DI103" i="18" s="1"/>
  <c r="DI104" i="18" s="1"/>
  <c r="DI105" i="18" s="1"/>
  <c r="DI106" i="18" s="1"/>
  <c r="DI107" i="18" s="1"/>
  <c r="DI108" i="18" s="1"/>
  <c r="DI109" i="18" s="1"/>
  <c r="DI110" i="18" s="1"/>
  <c r="DI111" i="18" s="1"/>
  <c r="DI112" i="18" s="1"/>
  <c r="DI113" i="18" s="1"/>
  <c r="DI114" i="18" s="1"/>
  <c r="DI115" i="18" s="1"/>
  <c r="DI116" i="18" s="1"/>
  <c r="DI117" i="18" s="1"/>
  <c r="DI118" i="18" s="1"/>
  <c r="DI119" i="18" s="1"/>
  <c r="DI120" i="18" s="1"/>
  <c r="DI121" i="18" s="1"/>
  <c r="DI122" i="18" s="1"/>
  <c r="DI123" i="18" s="1"/>
  <c r="DI124" i="18" s="1"/>
  <c r="DI125" i="18" s="1"/>
  <c r="DI126" i="18" s="1"/>
  <c r="DI127" i="18" s="1"/>
  <c r="DI128" i="18" s="1"/>
  <c r="DI129" i="18" s="1"/>
  <c r="DI130" i="18" s="1"/>
  <c r="DI131" i="18" s="1"/>
  <c r="DI132" i="18" s="1"/>
  <c r="DI133" i="18" s="1"/>
  <c r="DI134" i="18" s="1"/>
  <c r="DI135" i="18" s="1"/>
  <c r="DI136" i="18" s="1"/>
  <c r="DI137" i="18" s="1"/>
  <c r="DI138" i="18" s="1"/>
  <c r="DI139" i="18" s="1"/>
  <c r="DI140" i="18" s="1"/>
  <c r="DI141" i="18" s="1"/>
  <c r="DI142" i="18" s="1"/>
  <c r="DI143" i="18" s="1"/>
  <c r="DI144" i="18" s="1"/>
  <c r="DI145" i="18" s="1"/>
  <c r="DI146" i="18" s="1"/>
  <c r="DI147" i="18" s="1"/>
  <c r="DI148" i="18" s="1"/>
  <c r="DI149" i="18" s="1"/>
  <c r="DI150" i="18" s="1"/>
  <c r="DI151" i="18" s="1"/>
  <c r="DI152" i="18" s="1"/>
  <c r="DI153" i="18" s="1"/>
  <c r="DI154" i="18" s="1"/>
  <c r="DI155" i="18" s="1"/>
  <c r="DI156" i="18" s="1"/>
  <c r="DI157" i="18" s="1"/>
  <c r="DI158" i="18" s="1"/>
  <c r="DI159" i="18" s="1"/>
  <c r="DI160" i="18" s="1"/>
  <c r="DI161" i="18" s="1"/>
  <c r="DI162" i="18" s="1"/>
  <c r="DI163" i="18" s="1"/>
  <c r="DI164" i="18" s="1"/>
  <c r="DI165" i="18" s="1"/>
  <c r="DI166" i="18" s="1"/>
  <c r="DI167" i="18" s="1"/>
  <c r="DI168" i="18" s="1"/>
  <c r="DI169" i="18" s="1"/>
  <c r="DI170" i="18" s="1"/>
  <c r="DI171" i="18" s="1"/>
  <c r="DI172" i="18" s="1"/>
  <c r="DI173" i="18" s="1"/>
  <c r="DI174" i="18" s="1"/>
  <c r="DI175" i="18" s="1"/>
  <c r="DI176" i="18" s="1"/>
  <c r="DI177" i="18" s="1"/>
  <c r="DI178" i="18" s="1"/>
  <c r="DI179" i="18" s="1"/>
  <c r="DI180" i="18" s="1"/>
  <c r="DI181" i="18" s="1"/>
  <c r="DI182" i="18" s="1"/>
  <c r="DI183" i="18" s="1"/>
  <c r="DI184" i="18" s="1"/>
  <c r="DI185" i="18" s="1"/>
  <c r="DI186" i="18" s="1"/>
  <c r="DI187" i="18" s="1"/>
  <c r="DI188" i="18" s="1"/>
  <c r="DI189" i="18" s="1"/>
  <c r="DI190" i="18" s="1"/>
  <c r="DI191" i="18" s="1"/>
  <c r="DI192" i="18" s="1"/>
  <c r="DI193" i="18" s="1"/>
  <c r="DI194" i="18" s="1"/>
  <c r="DI195" i="18" s="1"/>
  <c r="DI196" i="18" s="1"/>
  <c r="DI197" i="18" s="1"/>
  <c r="DI198" i="18" s="1"/>
  <c r="DI199" i="18" s="1"/>
  <c r="DI200" i="18" s="1"/>
  <c r="DI201" i="18" s="1"/>
  <c r="DI202" i="18" s="1"/>
  <c r="DI203" i="18" s="1"/>
  <c r="DI204" i="18" s="1"/>
  <c r="DI205" i="18" s="1"/>
  <c r="DI206" i="18" s="1"/>
  <c r="DB36" i="18"/>
  <c r="DB37" i="18" s="1"/>
  <c r="DB38" i="18" s="1"/>
  <c r="DB39" i="18" s="1"/>
  <c r="DB40" i="18" s="1"/>
  <c r="DB41" i="18" s="1"/>
  <c r="DB42" i="18" s="1"/>
  <c r="DB43" i="18" s="1"/>
  <c r="DB44" i="18" s="1"/>
  <c r="DB45" i="18" s="1"/>
  <c r="DB46" i="18" s="1"/>
  <c r="DB47" i="18" s="1"/>
  <c r="DB48" i="18" s="1"/>
  <c r="DB49" i="18" s="1"/>
  <c r="DB50" i="18" s="1"/>
  <c r="DB51" i="18" s="1"/>
  <c r="DB52" i="18" s="1"/>
  <c r="DB53" i="18" s="1"/>
  <c r="DB54" i="18" s="1"/>
  <c r="DB55" i="18" s="1"/>
  <c r="DB56" i="18" s="1"/>
  <c r="DB57" i="18" s="1"/>
  <c r="DB58" i="18" s="1"/>
  <c r="DB59" i="18" s="1"/>
  <c r="DB60" i="18" s="1"/>
  <c r="DB61" i="18" s="1"/>
  <c r="DB62" i="18" s="1"/>
  <c r="DB63" i="18" s="1"/>
  <c r="DB64" i="18" s="1"/>
  <c r="DB65" i="18" s="1"/>
  <c r="DB66" i="18" s="1"/>
  <c r="DB67" i="18" s="1"/>
  <c r="DB68" i="18" s="1"/>
  <c r="DB69" i="18" s="1"/>
  <c r="DB70" i="18" s="1"/>
  <c r="DB71" i="18" s="1"/>
  <c r="DB72" i="18" s="1"/>
  <c r="DB73" i="18" s="1"/>
  <c r="DB74" i="18" s="1"/>
  <c r="DB75" i="18" s="1"/>
  <c r="DB76" i="18" s="1"/>
  <c r="DB77" i="18" s="1"/>
  <c r="DB78" i="18" s="1"/>
  <c r="DB79" i="18" s="1"/>
  <c r="DB80" i="18" s="1"/>
  <c r="DB81" i="18" s="1"/>
  <c r="DB82" i="18" s="1"/>
  <c r="DB83" i="18" s="1"/>
  <c r="DB84" i="18" s="1"/>
  <c r="DB85" i="18" s="1"/>
  <c r="DB86" i="18" s="1"/>
  <c r="DB87" i="18" s="1"/>
  <c r="DB88" i="18" s="1"/>
  <c r="DB89" i="18" s="1"/>
  <c r="DB90" i="18" s="1"/>
  <c r="DB91" i="18" s="1"/>
  <c r="DB92" i="18" s="1"/>
  <c r="DB93" i="18" s="1"/>
  <c r="DB94" i="18" s="1"/>
  <c r="DB95" i="18" s="1"/>
  <c r="DB96" i="18" s="1"/>
  <c r="DB97" i="18" s="1"/>
  <c r="DB98" i="18" s="1"/>
  <c r="DB99" i="18" s="1"/>
  <c r="DB100" i="18" s="1"/>
  <c r="DB101" i="18" s="1"/>
  <c r="DB102" i="18" s="1"/>
  <c r="DB103" i="18" s="1"/>
  <c r="DB104" i="18" s="1"/>
  <c r="DB105" i="18" s="1"/>
  <c r="DB106" i="18" s="1"/>
  <c r="DB107" i="18" s="1"/>
  <c r="DB108" i="18" s="1"/>
  <c r="DB109" i="18" s="1"/>
  <c r="DB110" i="18" s="1"/>
  <c r="DB111" i="18" s="1"/>
  <c r="DB112" i="18" s="1"/>
  <c r="DB113" i="18" s="1"/>
  <c r="DB114" i="18" s="1"/>
  <c r="DB115" i="18" s="1"/>
  <c r="DB116" i="18" s="1"/>
  <c r="DB117" i="18" s="1"/>
  <c r="DB118" i="18" s="1"/>
  <c r="DB119" i="18" s="1"/>
  <c r="DB120" i="18" s="1"/>
  <c r="DB121" i="18" s="1"/>
  <c r="DB122" i="18" s="1"/>
  <c r="DB123" i="18" s="1"/>
  <c r="DB124" i="18" s="1"/>
  <c r="DB125" i="18" s="1"/>
  <c r="DB126" i="18" s="1"/>
  <c r="DB127" i="18" s="1"/>
  <c r="DB128" i="18" s="1"/>
  <c r="DB129" i="18" s="1"/>
  <c r="DB130" i="18" s="1"/>
  <c r="DB131" i="18" s="1"/>
  <c r="DB132" i="18" s="1"/>
  <c r="DB133" i="18" s="1"/>
  <c r="DB134" i="18" s="1"/>
  <c r="DB135" i="18" s="1"/>
  <c r="DB136" i="18" s="1"/>
  <c r="DB137" i="18" s="1"/>
  <c r="DB138" i="18" s="1"/>
  <c r="DB139" i="18" s="1"/>
  <c r="DB140" i="18" s="1"/>
  <c r="DB141" i="18" s="1"/>
  <c r="DB142" i="18" s="1"/>
  <c r="DB143" i="18" s="1"/>
  <c r="DB144" i="18" s="1"/>
  <c r="DB145" i="18" s="1"/>
  <c r="DB146" i="18" s="1"/>
  <c r="DB147" i="18" s="1"/>
  <c r="DB148" i="18" s="1"/>
  <c r="DB149" i="18" s="1"/>
  <c r="DB150" i="18" s="1"/>
  <c r="DB151" i="18" s="1"/>
  <c r="DB152" i="18" s="1"/>
  <c r="DB153" i="18" s="1"/>
  <c r="DB154" i="18" s="1"/>
  <c r="DB155" i="18" s="1"/>
  <c r="DB156" i="18" s="1"/>
  <c r="DB157" i="18" s="1"/>
  <c r="DB158" i="18" s="1"/>
  <c r="DB159" i="18" s="1"/>
  <c r="DB160" i="18" s="1"/>
  <c r="DB161" i="18" s="1"/>
  <c r="DB162" i="18" s="1"/>
  <c r="DB163" i="18" s="1"/>
  <c r="DB164" i="18" s="1"/>
  <c r="DB165" i="18" s="1"/>
  <c r="DB166" i="18" s="1"/>
  <c r="DB167" i="18" s="1"/>
  <c r="DB168" i="18" s="1"/>
  <c r="DB169" i="18" s="1"/>
  <c r="DB170" i="18" s="1"/>
  <c r="DB171" i="18" s="1"/>
  <c r="DB172" i="18" s="1"/>
  <c r="DB173" i="18" s="1"/>
  <c r="DB174" i="18" s="1"/>
  <c r="DB175" i="18" s="1"/>
  <c r="DB176" i="18" s="1"/>
  <c r="DB177" i="18" s="1"/>
  <c r="DB178" i="18" s="1"/>
  <c r="DB179" i="18" s="1"/>
  <c r="DB180" i="18" s="1"/>
  <c r="DB181" i="18" s="1"/>
  <c r="DB182" i="18" s="1"/>
  <c r="DB183" i="18" s="1"/>
  <c r="DB184" i="18" s="1"/>
  <c r="DB185" i="18" s="1"/>
  <c r="DB186" i="18" s="1"/>
  <c r="DB187" i="18" s="1"/>
  <c r="DB188" i="18" s="1"/>
  <c r="DB189" i="18" s="1"/>
  <c r="DB190" i="18" s="1"/>
  <c r="DB191" i="18" s="1"/>
  <c r="DB192" i="18" s="1"/>
  <c r="DB193" i="18" s="1"/>
  <c r="DB194" i="18" s="1"/>
  <c r="DB195" i="18" s="1"/>
  <c r="DB196" i="18" s="1"/>
  <c r="DB197" i="18" s="1"/>
  <c r="DB198" i="18" s="1"/>
  <c r="DB199" i="18" s="1"/>
  <c r="DB200" i="18" s="1"/>
  <c r="DB201" i="18" s="1"/>
  <c r="DB202" i="18" s="1"/>
  <c r="DB203" i="18" s="1"/>
  <c r="DB204" i="18" s="1"/>
  <c r="DB205" i="18" s="1"/>
  <c r="DB206" i="18" s="1"/>
  <c r="DB207" i="18" s="1"/>
  <c r="DB208" i="18" s="1"/>
  <c r="DB209" i="18" s="1"/>
  <c r="DB210" i="18" s="1"/>
  <c r="DB211" i="18" s="1"/>
  <c r="DB212" i="18" s="1"/>
  <c r="DB213" i="18" s="1"/>
  <c r="DB214" i="18" s="1"/>
  <c r="DB215" i="18" s="1"/>
  <c r="DB216" i="18" s="1"/>
  <c r="DB217" i="18" s="1"/>
  <c r="DB218" i="18" s="1"/>
  <c r="DB219" i="18" s="1"/>
  <c r="DB220" i="18" s="1"/>
  <c r="DB221" i="18" s="1"/>
  <c r="DB222" i="18" s="1"/>
  <c r="N37" i="18"/>
  <c r="B40" i="31"/>
  <c r="C40" i="31" s="1"/>
  <c r="D40" i="31" s="1"/>
  <c r="E40" i="31" s="1"/>
  <c r="M38" i="18"/>
  <c r="Q37" i="18"/>
  <c r="S38" i="18"/>
  <c r="O38" i="18" s="1"/>
  <c r="T38" i="18" s="1"/>
  <c r="W41" i="18"/>
  <c r="K40" i="18" s="1"/>
  <c r="L39" i="18"/>
  <c r="P39" i="18" s="1"/>
  <c r="DN38" i="18" l="1"/>
  <c r="DN39" i="18" s="1"/>
  <c r="DN40" i="18" s="1"/>
  <c r="DN41" i="18" s="1"/>
  <c r="DN42" i="18" s="1"/>
  <c r="DN43" i="18" s="1"/>
  <c r="DN44" i="18" s="1"/>
  <c r="DN45" i="18" s="1"/>
  <c r="DN46" i="18" s="1"/>
  <c r="DN47" i="18" s="1"/>
  <c r="DN48" i="18" s="1"/>
  <c r="DN49" i="18" s="1"/>
  <c r="DN50" i="18" s="1"/>
  <c r="DN51" i="18" s="1"/>
  <c r="DN52" i="18" s="1"/>
  <c r="DN53" i="18" s="1"/>
  <c r="DN54" i="18" s="1"/>
  <c r="DN55" i="18" s="1"/>
  <c r="DN56" i="18" s="1"/>
  <c r="DN57" i="18" s="1"/>
  <c r="DN58" i="18" s="1"/>
  <c r="DN59" i="18" s="1"/>
  <c r="DN60" i="18" s="1"/>
  <c r="DN61" i="18" s="1"/>
  <c r="DN62" i="18" s="1"/>
  <c r="DN63" i="18" s="1"/>
  <c r="DN64" i="18" s="1"/>
  <c r="DN65" i="18" s="1"/>
  <c r="DN66" i="18" s="1"/>
  <c r="DN67" i="18" s="1"/>
  <c r="DN68" i="18" s="1"/>
  <c r="DN69" i="18" s="1"/>
  <c r="DN70" i="18" s="1"/>
  <c r="DN71" i="18" s="1"/>
  <c r="DN72" i="18" s="1"/>
  <c r="DN73" i="18" s="1"/>
  <c r="DN74" i="18" s="1"/>
  <c r="DN75" i="18" s="1"/>
  <c r="DN76" i="18" s="1"/>
  <c r="DN77" i="18" s="1"/>
  <c r="DN78" i="18" s="1"/>
  <c r="DN79" i="18" s="1"/>
  <c r="DN80" i="18" s="1"/>
  <c r="DN81" i="18" s="1"/>
  <c r="DN82" i="18" s="1"/>
  <c r="DN83" i="18" s="1"/>
  <c r="DN84" i="18" s="1"/>
  <c r="DN85" i="18" s="1"/>
  <c r="DN86" i="18" s="1"/>
  <c r="DN87" i="18" s="1"/>
  <c r="DN88" i="18" s="1"/>
  <c r="DN89" i="18" s="1"/>
  <c r="DN90" i="18" s="1"/>
  <c r="DN91" i="18" s="1"/>
  <c r="DN92" i="18" s="1"/>
  <c r="DN93" i="18" s="1"/>
  <c r="DN94" i="18" s="1"/>
  <c r="DN95" i="18" s="1"/>
  <c r="DN96" i="18" s="1"/>
  <c r="DN97" i="18" s="1"/>
  <c r="DN98" i="18" s="1"/>
  <c r="DN99" i="18" s="1"/>
  <c r="DN100" i="18" s="1"/>
  <c r="DN101" i="18" s="1"/>
  <c r="DN102" i="18" s="1"/>
  <c r="DN103" i="18" s="1"/>
  <c r="DN104" i="18" s="1"/>
  <c r="DN105" i="18" s="1"/>
  <c r="DN106" i="18" s="1"/>
  <c r="DN107" i="18" s="1"/>
  <c r="DN108" i="18" s="1"/>
  <c r="DN109" i="18" s="1"/>
  <c r="DN110" i="18" s="1"/>
  <c r="DN111" i="18" s="1"/>
  <c r="DN112" i="18" s="1"/>
  <c r="DN113" i="18" s="1"/>
  <c r="DN114" i="18" s="1"/>
  <c r="DN115" i="18" s="1"/>
  <c r="DN116" i="18" s="1"/>
  <c r="DN117" i="18" s="1"/>
  <c r="DN118" i="18" s="1"/>
  <c r="DN119" i="18" s="1"/>
  <c r="DN120" i="18" s="1"/>
  <c r="DN121" i="18" s="1"/>
  <c r="DN122" i="18" s="1"/>
  <c r="DN123" i="18" s="1"/>
  <c r="DN124" i="18" s="1"/>
  <c r="DN125" i="18" s="1"/>
  <c r="DN126" i="18" s="1"/>
  <c r="DN127" i="18" s="1"/>
  <c r="DN128" i="18" s="1"/>
  <c r="DN129" i="18" s="1"/>
  <c r="DN130" i="18" s="1"/>
  <c r="DN131" i="18" s="1"/>
  <c r="DN132" i="18" s="1"/>
  <c r="DN133" i="18" s="1"/>
  <c r="DN134" i="18" s="1"/>
  <c r="DN135" i="18" s="1"/>
  <c r="DN136" i="18" s="1"/>
  <c r="DN137" i="18" s="1"/>
  <c r="DN138" i="18" s="1"/>
  <c r="DN139" i="18" s="1"/>
  <c r="DN140" i="18" s="1"/>
  <c r="DN141" i="18" s="1"/>
  <c r="DN142" i="18" s="1"/>
  <c r="DN143" i="18" s="1"/>
  <c r="DN144" i="18" s="1"/>
  <c r="DN145" i="18" s="1"/>
  <c r="DN146" i="18" s="1"/>
  <c r="DN147" i="18" s="1"/>
  <c r="DN148" i="18" s="1"/>
  <c r="DN149" i="18" s="1"/>
  <c r="DN150" i="18" s="1"/>
  <c r="DN151" i="18" s="1"/>
  <c r="DN152" i="18" s="1"/>
  <c r="DN153" i="18" s="1"/>
  <c r="DN154" i="18" s="1"/>
  <c r="DN155" i="18" s="1"/>
  <c r="DN156" i="18" s="1"/>
  <c r="DN157" i="18" s="1"/>
  <c r="DN158" i="18" s="1"/>
  <c r="DN159" i="18" s="1"/>
  <c r="DN160" i="18" s="1"/>
  <c r="DN161" i="18" s="1"/>
  <c r="DN162" i="18" s="1"/>
  <c r="DN163" i="18" s="1"/>
  <c r="DN164" i="18" s="1"/>
  <c r="DN165" i="18" s="1"/>
  <c r="DN166" i="18" s="1"/>
  <c r="DN167" i="18" s="1"/>
  <c r="DN168" i="18" s="1"/>
  <c r="DN169" i="18" s="1"/>
  <c r="DN170" i="18" s="1"/>
  <c r="DN171" i="18" s="1"/>
  <c r="DN172" i="18" s="1"/>
  <c r="DN173" i="18" s="1"/>
  <c r="DN174" i="18" s="1"/>
  <c r="DN175" i="18" s="1"/>
  <c r="DN176" i="18" s="1"/>
  <c r="DN177" i="18" s="1"/>
  <c r="DN178" i="18" s="1"/>
  <c r="DN179" i="18" s="1"/>
  <c r="DN180" i="18" s="1"/>
  <c r="DN181" i="18" s="1"/>
  <c r="DN182" i="18" s="1"/>
  <c r="DN183" i="18" s="1"/>
  <c r="DN184" i="18" s="1"/>
  <c r="DN185" i="18" s="1"/>
  <c r="DN186" i="18" s="1"/>
  <c r="DN187" i="18" s="1"/>
  <c r="DN188" i="18" s="1"/>
  <c r="DN189" i="18" s="1"/>
  <c r="DN190" i="18" s="1"/>
  <c r="DN191" i="18" s="1"/>
  <c r="DN192" i="18" s="1"/>
  <c r="DN193" i="18" s="1"/>
  <c r="DN194" i="18" s="1"/>
  <c r="DN195" i="18" s="1"/>
  <c r="DN196" i="18" s="1"/>
  <c r="DN197" i="18" s="1"/>
  <c r="DN198" i="18" s="1"/>
  <c r="DN199" i="18" s="1"/>
  <c r="DN200" i="18" s="1"/>
  <c r="DN201" i="18" s="1"/>
  <c r="DN202" i="18" s="1"/>
  <c r="DN203" i="18" s="1"/>
  <c r="DN204" i="18" s="1"/>
  <c r="DN205" i="18" s="1"/>
  <c r="DN206" i="18" s="1"/>
  <c r="DN207" i="18" s="1"/>
  <c r="HE37" i="18"/>
  <c r="HE38" i="18" s="1"/>
  <c r="HE39" i="18" s="1"/>
  <c r="HE40" i="18" s="1"/>
  <c r="HE41" i="18" s="1"/>
  <c r="HE42" i="18" s="1"/>
  <c r="HE43" i="18" s="1"/>
  <c r="HE44" i="18" s="1"/>
  <c r="HE45" i="18" s="1"/>
  <c r="HE46" i="18" s="1"/>
  <c r="HE47" i="18" s="1"/>
  <c r="HE48" i="18" s="1"/>
  <c r="HE49" i="18" s="1"/>
  <c r="HE50" i="18" s="1"/>
  <c r="HE51" i="18" s="1"/>
  <c r="HE52" i="18" s="1"/>
  <c r="HE53" i="18" s="1"/>
  <c r="HE54" i="18" s="1"/>
  <c r="HE55" i="18" s="1"/>
  <c r="HE56" i="18" s="1"/>
  <c r="HE57" i="18" s="1"/>
  <c r="HE58" i="18" s="1"/>
  <c r="HE59" i="18" s="1"/>
  <c r="HE60" i="18" s="1"/>
  <c r="HE61" i="18" s="1"/>
  <c r="HE62" i="18" s="1"/>
  <c r="HE63" i="18" s="1"/>
  <c r="HE64" i="18" s="1"/>
  <c r="HE65" i="18" s="1"/>
  <c r="HE66" i="18" s="1"/>
  <c r="HE67" i="18" s="1"/>
  <c r="HE68" i="18" s="1"/>
  <c r="HE69" i="18" s="1"/>
  <c r="HE70" i="18" s="1"/>
  <c r="HE71" i="18" s="1"/>
  <c r="HE72" i="18" s="1"/>
  <c r="HE73" i="18" s="1"/>
  <c r="HE74" i="18" s="1"/>
  <c r="HE75" i="18" s="1"/>
  <c r="HE76" i="18" s="1"/>
  <c r="HE77" i="18" s="1"/>
  <c r="HE78" i="18" s="1"/>
  <c r="HE79" i="18" s="1"/>
  <c r="HE80" i="18" s="1"/>
  <c r="HE81" i="18" s="1"/>
  <c r="HE82" i="18" s="1"/>
  <c r="HE83" i="18" s="1"/>
  <c r="HE84" i="18" s="1"/>
  <c r="HE85" i="18" s="1"/>
  <c r="HE86" i="18" s="1"/>
  <c r="HE87" i="18" s="1"/>
  <c r="HE88" i="18" s="1"/>
  <c r="HE89" i="18" s="1"/>
  <c r="HE90" i="18" s="1"/>
  <c r="HE91" i="18" s="1"/>
  <c r="HE92" i="18" s="1"/>
  <c r="HE93" i="18" s="1"/>
  <c r="HE94" i="18" s="1"/>
  <c r="HE95" i="18" s="1"/>
  <c r="HE96" i="18" s="1"/>
  <c r="HE97" i="18" s="1"/>
  <c r="HE98" i="18" s="1"/>
  <c r="HE99" i="18" s="1"/>
  <c r="HE100" i="18" s="1"/>
  <c r="HE101" i="18" s="1"/>
  <c r="HE102" i="18" s="1"/>
  <c r="HE103" i="18" s="1"/>
  <c r="HE104" i="18" s="1"/>
  <c r="HE105" i="18" s="1"/>
  <c r="HE106" i="18" s="1"/>
  <c r="HE107" i="18" s="1"/>
  <c r="HE108" i="18" s="1"/>
  <c r="HE109" i="18" s="1"/>
  <c r="HE110" i="18" s="1"/>
  <c r="HE111" i="18" s="1"/>
  <c r="HE112" i="18" s="1"/>
  <c r="HE113" i="18" s="1"/>
  <c r="HE114" i="18" s="1"/>
  <c r="HE115" i="18" s="1"/>
  <c r="HE116" i="18" s="1"/>
  <c r="HE117" i="18" s="1"/>
  <c r="HE118" i="18" s="1"/>
  <c r="HE119" i="18" s="1"/>
  <c r="HE120" i="18" s="1"/>
  <c r="HE121" i="18" s="1"/>
  <c r="HE122" i="18" s="1"/>
  <c r="HE123" i="18" s="1"/>
  <c r="HE124" i="18" s="1"/>
  <c r="HE125" i="18" s="1"/>
  <c r="HE126" i="18" s="1"/>
  <c r="HE127" i="18" s="1"/>
  <c r="HE128" i="18" s="1"/>
  <c r="HE129" i="18" s="1"/>
  <c r="HE130" i="18" s="1"/>
  <c r="HE131" i="18" s="1"/>
  <c r="HE132" i="18" s="1"/>
  <c r="HE133" i="18" s="1"/>
  <c r="HE134" i="18" s="1"/>
  <c r="HE135" i="18" s="1"/>
  <c r="HE136" i="18" s="1"/>
  <c r="HE137" i="18" s="1"/>
  <c r="HE138" i="18" s="1"/>
  <c r="HE139" i="18" s="1"/>
  <c r="HE140" i="18" s="1"/>
  <c r="HE141" i="18" s="1"/>
  <c r="HE142" i="18" s="1"/>
  <c r="HE143" i="18" s="1"/>
  <c r="HE144" i="18" s="1"/>
  <c r="HE145" i="18" s="1"/>
  <c r="HE146" i="18" s="1"/>
  <c r="HE147" i="18" s="1"/>
  <c r="HE148" i="18" s="1"/>
  <c r="HE149" i="18" s="1"/>
  <c r="HE150" i="18" s="1"/>
  <c r="HE151" i="18" s="1"/>
  <c r="HE152" i="18" s="1"/>
  <c r="HE153" i="18" s="1"/>
  <c r="HE154" i="18" s="1"/>
  <c r="HE155" i="18" s="1"/>
  <c r="HE156" i="18" s="1"/>
  <c r="HE157" i="18" s="1"/>
  <c r="HE158" i="18" s="1"/>
  <c r="HE159" i="18" s="1"/>
  <c r="HE160" i="18" s="1"/>
  <c r="HE161" i="18" s="1"/>
  <c r="HE162" i="18" s="1"/>
  <c r="HE163" i="18" s="1"/>
  <c r="HE164" i="18" s="1"/>
  <c r="HE165" i="18" s="1"/>
  <c r="HE166" i="18" s="1"/>
  <c r="HE167" i="18" s="1"/>
  <c r="HE168" i="18" s="1"/>
  <c r="HE169" i="18" s="1"/>
  <c r="HE170" i="18" s="1"/>
  <c r="HE171" i="18" s="1"/>
  <c r="HE172" i="18" s="1"/>
  <c r="HE173" i="18" s="1"/>
  <c r="HE174" i="18" s="1"/>
  <c r="HE175" i="18" s="1"/>
  <c r="HE176" i="18" s="1"/>
  <c r="HE177" i="18" s="1"/>
  <c r="HE178" i="18" s="1"/>
  <c r="HE179" i="18" s="1"/>
  <c r="HE180" i="18" s="1"/>
  <c r="HE181" i="18" s="1"/>
  <c r="HE182" i="18" s="1"/>
  <c r="HE183" i="18" s="1"/>
  <c r="HE184" i="18" s="1"/>
  <c r="HE185" i="18" s="1"/>
  <c r="HE186" i="18" s="1"/>
  <c r="HE187" i="18" s="1"/>
  <c r="HE188" i="18" s="1"/>
  <c r="HE189" i="18" s="1"/>
  <c r="HE190" i="18" s="1"/>
  <c r="HE191" i="18" s="1"/>
  <c r="HE192" i="18" s="1"/>
  <c r="HE193" i="18" s="1"/>
  <c r="HE194" i="18" s="1"/>
  <c r="HE195" i="18" s="1"/>
  <c r="HE196" i="18" s="1"/>
  <c r="HE197" i="18" s="1"/>
  <c r="HE198" i="18" s="1"/>
  <c r="HE199" i="18" s="1"/>
  <c r="HE200" i="18" s="1"/>
  <c r="HE201" i="18" s="1"/>
  <c r="HE202" i="18" s="1"/>
  <c r="N38" i="18"/>
  <c r="DO39" i="18"/>
  <c r="DO40" i="18" s="1"/>
  <c r="DO41" i="18" s="1"/>
  <c r="DO42" i="18" s="1"/>
  <c r="DO43" i="18" s="1"/>
  <c r="DO44" i="18" s="1"/>
  <c r="DO45" i="18" s="1"/>
  <c r="DO46" i="18" s="1"/>
  <c r="DO47" i="18" s="1"/>
  <c r="DO48" i="18" s="1"/>
  <c r="DO49" i="18" s="1"/>
  <c r="DO50" i="18" s="1"/>
  <c r="DO51" i="18" s="1"/>
  <c r="DO52" i="18" s="1"/>
  <c r="DO53" i="18" s="1"/>
  <c r="DO54" i="18" s="1"/>
  <c r="DO55" i="18" s="1"/>
  <c r="DO56" i="18" s="1"/>
  <c r="DO57" i="18" s="1"/>
  <c r="DO58" i="18" s="1"/>
  <c r="DO59" i="18" s="1"/>
  <c r="DO60" i="18" s="1"/>
  <c r="DO61" i="18" s="1"/>
  <c r="DO62" i="18" s="1"/>
  <c r="DO63" i="18" s="1"/>
  <c r="DO64" i="18" s="1"/>
  <c r="DO65" i="18" s="1"/>
  <c r="DO66" i="18" s="1"/>
  <c r="DO67" i="18" s="1"/>
  <c r="DO68" i="18" s="1"/>
  <c r="DO69" i="18" s="1"/>
  <c r="DO70" i="18" s="1"/>
  <c r="DO71" i="18" s="1"/>
  <c r="DO72" i="18" s="1"/>
  <c r="DO73" i="18" s="1"/>
  <c r="DO74" i="18" s="1"/>
  <c r="DO75" i="18" s="1"/>
  <c r="DO76" i="18" s="1"/>
  <c r="DO77" i="18" s="1"/>
  <c r="DO78" i="18" s="1"/>
  <c r="DO79" i="18" s="1"/>
  <c r="DO80" i="18" s="1"/>
  <c r="DO81" i="18" s="1"/>
  <c r="DO82" i="18" s="1"/>
  <c r="DO83" i="18" s="1"/>
  <c r="DO84" i="18" s="1"/>
  <c r="DO85" i="18" s="1"/>
  <c r="DO86" i="18" s="1"/>
  <c r="DO87" i="18" s="1"/>
  <c r="DO88" i="18" s="1"/>
  <c r="DO89" i="18" s="1"/>
  <c r="DO90" i="18" s="1"/>
  <c r="DO91" i="18" s="1"/>
  <c r="DO92" i="18" s="1"/>
  <c r="DO93" i="18" s="1"/>
  <c r="DO94" i="18" s="1"/>
  <c r="DO95" i="18" s="1"/>
  <c r="DO96" i="18" s="1"/>
  <c r="DO97" i="18" s="1"/>
  <c r="DO98" i="18" s="1"/>
  <c r="DO99" i="18" s="1"/>
  <c r="DO100" i="18" s="1"/>
  <c r="DO101" i="18" s="1"/>
  <c r="DO102" i="18" s="1"/>
  <c r="DO103" i="18" s="1"/>
  <c r="DO104" i="18" s="1"/>
  <c r="DO105" i="18" s="1"/>
  <c r="DO106" i="18" s="1"/>
  <c r="DO107" i="18" s="1"/>
  <c r="DO108" i="18" s="1"/>
  <c r="DO109" i="18" s="1"/>
  <c r="DO110" i="18" s="1"/>
  <c r="DO111" i="18" s="1"/>
  <c r="DO112" i="18" s="1"/>
  <c r="DO113" i="18" s="1"/>
  <c r="DO114" i="18" s="1"/>
  <c r="DO115" i="18" s="1"/>
  <c r="DO116" i="18" s="1"/>
  <c r="DO117" i="18" s="1"/>
  <c r="DO118" i="18" s="1"/>
  <c r="DO119" i="18" s="1"/>
  <c r="DO120" i="18" s="1"/>
  <c r="DO121" i="18" s="1"/>
  <c r="DO122" i="18" s="1"/>
  <c r="DO123" i="18" s="1"/>
  <c r="DO124" i="18" s="1"/>
  <c r="DO125" i="18" s="1"/>
  <c r="DO126" i="18" s="1"/>
  <c r="DO127" i="18" s="1"/>
  <c r="DO128" i="18" s="1"/>
  <c r="DO129" i="18" s="1"/>
  <c r="DO130" i="18" s="1"/>
  <c r="DO131" i="18" s="1"/>
  <c r="DO132" i="18" s="1"/>
  <c r="DO133" i="18" s="1"/>
  <c r="DO134" i="18" s="1"/>
  <c r="DO135" i="18" s="1"/>
  <c r="DO136" i="18" s="1"/>
  <c r="DO137" i="18" s="1"/>
  <c r="DO138" i="18" s="1"/>
  <c r="DO139" i="18" s="1"/>
  <c r="DO140" i="18" s="1"/>
  <c r="DO141" i="18" s="1"/>
  <c r="DO142" i="18" s="1"/>
  <c r="DO143" i="18" s="1"/>
  <c r="DO144" i="18" s="1"/>
  <c r="DO145" i="18" s="1"/>
  <c r="DO146" i="18" s="1"/>
  <c r="DO147" i="18" s="1"/>
  <c r="DO148" i="18" s="1"/>
  <c r="DO149" i="18" s="1"/>
  <c r="DO150" i="18" s="1"/>
  <c r="DO151" i="18" s="1"/>
  <c r="DO152" i="18" s="1"/>
  <c r="DO153" i="18" s="1"/>
  <c r="DO154" i="18" s="1"/>
  <c r="DO155" i="18" s="1"/>
  <c r="DO156" i="18" s="1"/>
  <c r="DO157" i="18" s="1"/>
  <c r="DO158" i="18" s="1"/>
  <c r="DO159" i="18" s="1"/>
  <c r="DO160" i="18" s="1"/>
  <c r="DO161" i="18" s="1"/>
  <c r="DO162" i="18" s="1"/>
  <c r="DO163" i="18" s="1"/>
  <c r="DO164" i="18" s="1"/>
  <c r="DO165" i="18" s="1"/>
  <c r="DO166" i="18" s="1"/>
  <c r="DO167" i="18" s="1"/>
  <c r="DO168" i="18" s="1"/>
  <c r="DO169" i="18" s="1"/>
  <c r="DO170" i="18" s="1"/>
  <c r="DO171" i="18" s="1"/>
  <c r="DO172" i="18" s="1"/>
  <c r="DO173" i="18" s="1"/>
  <c r="DO174" i="18" s="1"/>
  <c r="DO175" i="18" s="1"/>
  <c r="DO176" i="18" s="1"/>
  <c r="DO177" i="18" s="1"/>
  <c r="DO178" i="18" s="1"/>
  <c r="DO179" i="18" s="1"/>
  <c r="DO180" i="18" s="1"/>
  <c r="DO181" i="18" s="1"/>
  <c r="DO182" i="18" s="1"/>
  <c r="DO183" i="18" s="1"/>
  <c r="DO184" i="18" s="1"/>
  <c r="DO185" i="18" s="1"/>
  <c r="DO186" i="18" s="1"/>
  <c r="DO187" i="18" s="1"/>
  <c r="DO188" i="18" s="1"/>
  <c r="DO189" i="18" s="1"/>
  <c r="DO190" i="18" s="1"/>
  <c r="DO191" i="18" s="1"/>
  <c r="DO192" i="18" s="1"/>
  <c r="DO193" i="18" s="1"/>
  <c r="DO194" i="18" s="1"/>
  <c r="DO195" i="18" s="1"/>
  <c r="DO196" i="18" s="1"/>
  <c r="DO197" i="18" s="1"/>
  <c r="DO198" i="18" s="1"/>
  <c r="DO199" i="18" s="1"/>
  <c r="DO200" i="18" s="1"/>
  <c r="DO201" i="18" s="1"/>
  <c r="DO202" i="18" s="1"/>
  <c r="DO203" i="18" s="1"/>
  <c r="DO204" i="18" s="1"/>
  <c r="DO205" i="18" s="1"/>
  <c r="DO206" i="18" s="1"/>
  <c r="DO207" i="18" s="1"/>
  <c r="DO208" i="18" s="1"/>
  <c r="DO209" i="18" s="1"/>
  <c r="DO210" i="18" s="1"/>
  <c r="DO211" i="18" s="1"/>
  <c r="DO212" i="18" s="1"/>
  <c r="DO213" i="18" s="1"/>
  <c r="DO214" i="18" s="1"/>
  <c r="DO215" i="18" s="1"/>
  <c r="DO216" i="18" s="1"/>
  <c r="DO217" i="18" s="1"/>
  <c r="DO218" i="18" s="1"/>
  <c r="DO219" i="18" s="1"/>
  <c r="DO220" i="18" s="1"/>
  <c r="DO221" i="18" s="1"/>
  <c r="DO222" i="18" s="1"/>
  <c r="DO223" i="18" s="1"/>
  <c r="DO224" i="18" s="1"/>
  <c r="DO225" i="18" s="1"/>
  <c r="DO226" i="18" s="1"/>
  <c r="DO227" i="18" s="1"/>
  <c r="DO228" i="18" s="1"/>
  <c r="DO229" i="18" s="1"/>
  <c r="DO230" i="18" s="1"/>
  <c r="DO231" i="18" s="1"/>
  <c r="DO232" i="18" s="1"/>
  <c r="DO233" i="18" s="1"/>
  <c r="DO234" i="18" s="1"/>
  <c r="DO235" i="18" s="1"/>
  <c r="DO236" i="18" s="1"/>
  <c r="DO237" i="18" s="1"/>
  <c r="DO238" i="18" s="1"/>
  <c r="DO239" i="18" s="1"/>
  <c r="DO240" i="18" s="1"/>
  <c r="DO241" i="18" s="1"/>
  <c r="DO242" i="18" s="1"/>
  <c r="DO243" i="18" s="1"/>
  <c r="DO244" i="18" s="1"/>
  <c r="DO245" i="18" s="1"/>
  <c r="DO246" i="18" s="1"/>
  <c r="DO247" i="18" s="1"/>
  <c r="DO248" i="18" s="1"/>
  <c r="DO249" i="18" s="1"/>
  <c r="DO250" i="18" s="1"/>
  <c r="DO251" i="18" s="1"/>
  <c r="DO252" i="18" s="1"/>
  <c r="DO253" i="18" s="1"/>
  <c r="DO254" i="18" s="1"/>
  <c r="DO255" i="18" s="1"/>
  <c r="DO256" i="18" s="1"/>
  <c r="DO257" i="18" s="1"/>
  <c r="DO258" i="18" s="1"/>
  <c r="DO259" i="18" s="1"/>
  <c r="DO260" i="18" s="1"/>
  <c r="B41" i="31"/>
  <c r="C41" i="31" s="1"/>
  <c r="D41" i="31" s="1"/>
  <c r="E41" i="31" s="1"/>
  <c r="M39" i="18"/>
  <c r="Q38" i="18"/>
  <c r="S39" i="18"/>
  <c r="O39" i="18" s="1"/>
  <c r="T39" i="18" s="1"/>
  <c r="W42" i="18"/>
  <c r="K41" i="18" s="1"/>
  <c r="L40" i="18"/>
  <c r="P40" i="18" s="1"/>
  <c r="IU39" i="18" l="1"/>
  <c r="IU40" i="18" s="1"/>
  <c r="IU41" i="18" s="1"/>
  <c r="IU42" i="18" s="1"/>
  <c r="IU43" i="18" s="1"/>
  <c r="IU44" i="18" s="1"/>
  <c r="IU45" i="18" s="1"/>
  <c r="IU46" i="18" s="1"/>
  <c r="IU47" i="18" s="1"/>
  <c r="IU48" i="18" s="1"/>
  <c r="IU49" i="18" s="1"/>
  <c r="IU50" i="18" s="1"/>
  <c r="IU51" i="18" s="1"/>
  <c r="IU52" i="18" s="1"/>
  <c r="IU53" i="18" s="1"/>
  <c r="IU54" i="18" s="1"/>
  <c r="IU55" i="18" s="1"/>
  <c r="IU56" i="18" s="1"/>
  <c r="IU57" i="18" s="1"/>
  <c r="IU58" i="18" s="1"/>
  <c r="IU59" i="18" s="1"/>
  <c r="IU60" i="18" s="1"/>
  <c r="IU61" i="18" s="1"/>
  <c r="IU62" i="18" s="1"/>
  <c r="IU63" i="18" s="1"/>
  <c r="IU64" i="18" s="1"/>
  <c r="IU65" i="18" s="1"/>
  <c r="IU66" i="18" s="1"/>
  <c r="IU67" i="18" s="1"/>
  <c r="IU68" i="18" s="1"/>
  <c r="IU69" i="18" s="1"/>
  <c r="IU70" i="18" s="1"/>
  <c r="IU71" i="18" s="1"/>
  <c r="IU72" i="18" s="1"/>
  <c r="IU73" i="18" s="1"/>
  <c r="IU74" i="18" s="1"/>
  <c r="IU75" i="18" s="1"/>
  <c r="IU76" i="18" s="1"/>
  <c r="IU77" i="18" s="1"/>
  <c r="IU78" i="18" s="1"/>
  <c r="IU79" i="18" s="1"/>
  <c r="IU80" i="18" s="1"/>
  <c r="IU81" i="18" s="1"/>
  <c r="IU82" i="18" s="1"/>
  <c r="IU83" i="18" s="1"/>
  <c r="IU84" i="18" s="1"/>
  <c r="IU85" i="18" s="1"/>
  <c r="IU86" i="18" s="1"/>
  <c r="IU87" i="18" s="1"/>
  <c r="IU88" i="18" s="1"/>
  <c r="IU89" i="18" s="1"/>
  <c r="IU90" i="18" s="1"/>
  <c r="IU91" i="18" s="1"/>
  <c r="IU92" i="18" s="1"/>
  <c r="IU93" i="18" s="1"/>
  <c r="IU94" i="18" s="1"/>
  <c r="IU95" i="18" s="1"/>
  <c r="IU96" i="18" s="1"/>
  <c r="IU97" i="18" s="1"/>
  <c r="IU98" i="18" s="1"/>
  <c r="IU99" i="18" s="1"/>
  <c r="IU100" i="18" s="1"/>
  <c r="IU101" i="18" s="1"/>
  <c r="IU102" i="18" s="1"/>
  <c r="IU103" i="18" s="1"/>
  <c r="IU104" i="18" s="1"/>
  <c r="IU105" i="18" s="1"/>
  <c r="IU106" i="18" s="1"/>
  <c r="IU107" i="18" s="1"/>
  <c r="IU108" i="18" s="1"/>
  <c r="IU109" i="18" s="1"/>
  <c r="IU110" i="18" s="1"/>
  <c r="IU111" i="18" s="1"/>
  <c r="IU112" i="18" s="1"/>
  <c r="IU113" i="18" s="1"/>
  <c r="IU114" i="18" s="1"/>
  <c r="IU115" i="18" s="1"/>
  <c r="IU116" i="18" s="1"/>
  <c r="IU117" i="18" s="1"/>
  <c r="IU118" i="18" s="1"/>
  <c r="IU119" i="18" s="1"/>
  <c r="IU120" i="18" s="1"/>
  <c r="IU121" i="18" s="1"/>
  <c r="IU122" i="18" s="1"/>
  <c r="IU123" i="18" s="1"/>
  <c r="IU124" i="18" s="1"/>
  <c r="IU125" i="18" s="1"/>
  <c r="IU126" i="18" s="1"/>
  <c r="IU127" i="18" s="1"/>
  <c r="IU128" i="18" s="1"/>
  <c r="IU129" i="18" s="1"/>
  <c r="IU130" i="18" s="1"/>
  <c r="IU131" i="18" s="1"/>
  <c r="IU132" i="18" s="1"/>
  <c r="IU133" i="18" s="1"/>
  <c r="IU134" i="18" s="1"/>
  <c r="IU135" i="18" s="1"/>
  <c r="IU136" i="18" s="1"/>
  <c r="IU137" i="18" s="1"/>
  <c r="IU138" i="18" s="1"/>
  <c r="IU139" i="18" s="1"/>
  <c r="IU140" i="18" s="1"/>
  <c r="IU141" i="18" s="1"/>
  <c r="IU142" i="18" s="1"/>
  <c r="IU143" i="18" s="1"/>
  <c r="IU144" i="18" s="1"/>
  <c r="IU145" i="18" s="1"/>
  <c r="IU146" i="18" s="1"/>
  <c r="IU147" i="18" s="1"/>
  <c r="IU148" i="18" s="1"/>
  <c r="IU149" i="18" s="1"/>
  <c r="IU150" i="18" s="1"/>
  <c r="IU151" i="18" s="1"/>
  <c r="IU152" i="18" s="1"/>
  <c r="IU153" i="18" s="1"/>
  <c r="IU154" i="18" s="1"/>
  <c r="IU155" i="18" s="1"/>
  <c r="IU156" i="18" s="1"/>
  <c r="IU157" i="18" s="1"/>
  <c r="IU158" i="18" s="1"/>
  <c r="IU159" i="18" s="1"/>
  <c r="IU160" i="18" s="1"/>
  <c r="IU161" i="18" s="1"/>
  <c r="IU162" i="18" s="1"/>
  <c r="IU163" i="18" s="1"/>
  <c r="IU164" i="18" s="1"/>
  <c r="IU165" i="18" s="1"/>
  <c r="IU166" i="18" s="1"/>
  <c r="IU167" i="18" s="1"/>
  <c r="IU168" i="18" s="1"/>
  <c r="IU169" i="18" s="1"/>
  <c r="IU170" i="18" s="1"/>
  <c r="IU171" i="18" s="1"/>
  <c r="IU172" i="18" s="1"/>
  <c r="IU173" i="18" s="1"/>
  <c r="IU174" i="18" s="1"/>
  <c r="IU175" i="18" s="1"/>
  <c r="IU176" i="18" s="1"/>
  <c r="IU177" i="18" s="1"/>
  <c r="IU178" i="18" s="1"/>
  <c r="IU179" i="18" s="1"/>
  <c r="IU180" i="18" s="1"/>
  <c r="IU181" i="18" s="1"/>
  <c r="IU182" i="18" s="1"/>
  <c r="IU183" i="18" s="1"/>
  <c r="IU184" i="18" s="1"/>
  <c r="IU185" i="18" s="1"/>
  <c r="IU186" i="18" s="1"/>
  <c r="IU187" i="18" s="1"/>
  <c r="IU188" i="18" s="1"/>
  <c r="IU189" i="18" s="1"/>
  <c r="IU190" i="18" s="1"/>
  <c r="IU191" i="18" s="1"/>
  <c r="IU192" i="18" s="1"/>
  <c r="IU193" i="18" s="1"/>
  <c r="IU194" i="18" s="1"/>
  <c r="IU195" i="18" s="1"/>
  <c r="IU196" i="18" s="1"/>
  <c r="IU197" i="18" s="1"/>
  <c r="IU198" i="18" s="1"/>
  <c r="IU199" i="18" s="1"/>
  <c r="IU200" i="18" s="1"/>
  <c r="IU201" i="18" s="1"/>
  <c r="IU202" i="18" s="1"/>
  <c r="IU203" i="18" s="1"/>
  <c r="IU204" i="18" s="1"/>
  <c r="IU205" i="18" s="1"/>
  <c r="IU206" i="18" s="1"/>
  <c r="IU207" i="18" s="1"/>
  <c r="IU208" i="18" s="1"/>
  <c r="IU209" i="18" s="1"/>
  <c r="IU210" i="18" s="1"/>
  <c r="IU211" i="18" s="1"/>
  <c r="IU212" i="18" s="1"/>
  <c r="IU213" i="18" s="1"/>
  <c r="IU214" i="18" s="1"/>
  <c r="IU215" i="18" s="1"/>
  <c r="IU216" i="18" s="1"/>
  <c r="IU217" i="18" s="1"/>
  <c r="IU218" i="18" s="1"/>
  <c r="IU219" i="18" s="1"/>
  <c r="IU220" i="18" s="1"/>
  <c r="IU221" i="18" s="1"/>
  <c r="IU222" i="18" s="1"/>
  <c r="IU223" i="18" s="1"/>
  <c r="IU224" i="18" s="1"/>
  <c r="IU225" i="18" s="1"/>
  <c r="IU226" i="18" s="1"/>
  <c r="IU227" i="18" s="1"/>
  <c r="IU228" i="18" s="1"/>
  <c r="IU229" i="18" s="1"/>
  <c r="IU230" i="18" s="1"/>
  <c r="IP38" i="18"/>
  <c r="IP39" i="18" s="1"/>
  <c r="IP40" i="18" s="1"/>
  <c r="IP41" i="18" s="1"/>
  <c r="IP42" i="18" s="1"/>
  <c r="IP43" i="18" s="1"/>
  <c r="IP44" i="18" s="1"/>
  <c r="IP45" i="18" s="1"/>
  <c r="IP46" i="18" s="1"/>
  <c r="IP47" i="18" s="1"/>
  <c r="IP48" i="18" s="1"/>
  <c r="IP49" i="18" s="1"/>
  <c r="IP50" i="18" s="1"/>
  <c r="IP51" i="18" s="1"/>
  <c r="IP52" i="18" s="1"/>
  <c r="IP53" i="18" s="1"/>
  <c r="IP54" i="18" s="1"/>
  <c r="IP55" i="18" s="1"/>
  <c r="IP56" i="18" s="1"/>
  <c r="IP57" i="18" s="1"/>
  <c r="IP58" i="18" s="1"/>
  <c r="IP59" i="18" s="1"/>
  <c r="IP60" i="18" s="1"/>
  <c r="IP61" i="18" s="1"/>
  <c r="IP62" i="18" s="1"/>
  <c r="IP63" i="18" s="1"/>
  <c r="IP64" i="18" s="1"/>
  <c r="IP65" i="18" s="1"/>
  <c r="IP66" i="18" s="1"/>
  <c r="IP67" i="18" s="1"/>
  <c r="IP68" i="18" s="1"/>
  <c r="IP69" i="18" s="1"/>
  <c r="IP70" i="18" s="1"/>
  <c r="IP71" i="18" s="1"/>
  <c r="IP72" i="18" s="1"/>
  <c r="IP73" i="18" s="1"/>
  <c r="IP74" i="18" s="1"/>
  <c r="IP75" i="18" s="1"/>
  <c r="IP76" i="18" s="1"/>
  <c r="IP77" i="18" s="1"/>
  <c r="IP78" i="18" s="1"/>
  <c r="IP79" i="18" s="1"/>
  <c r="IP80" i="18" s="1"/>
  <c r="IP81" i="18" s="1"/>
  <c r="IP82" i="18" s="1"/>
  <c r="IP83" i="18" s="1"/>
  <c r="IP84" i="18" s="1"/>
  <c r="IP85" i="18" s="1"/>
  <c r="IP86" i="18" s="1"/>
  <c r="IP87" i="18" s="1"/>
  <c r="IP88" i="18" s="1"/>
  <c r="IP89" i="18" s="1"/>
  <c r="IP90" i="18" s="1"/>
  <c r="IP91" i="18" s="1"/>
  <c r="IP92" i="18" s="1"/>
  <c r="IP93" i="18" s="1"/>
  <c r="IP94" i="18" s="1"/>
  <c r="IP95" i="18" s="1"/>
  <c r="IP96" i="18" s="1"/>
  <c r="IP97" i="18" s="1"/>
  <c r="IP98" i="18" s="1"/>
  <c r="IP99" i="18" s="1"/>
  <c r="IP100" i="18" s="1"/>
  <c r="IP101" i="18" s="1"/>
  <c r="IP102" i="18" s="1"/>
  <c r="IP103" i="18" s="1"/>
  <c r="IP104" i="18" s="1"/>
  <c r="IP105" i="18" s="1"/>
  <c r="IP106" i="18" s="1"/>
  <c r="IP107" i="18" s="1"/>
  <c r="IP108" i="18" s="1"/>
  <c r="IP109" i="18" s="1"/>
  <c r="IP110" i="18" s="1"/>
  <c r="IP111" i="18" s="1"/>
  <c r="IP112" i="18" s="1"/>
  <c r="IP113" i="18" s="1"/>
  <c r="IP114" i="18" s="1"/>
  <c r="IP115" i="18" s="1"/>
  <c r="IP116" i="18" s="1"/>
  <c r="IP117" i="18" s="1"/>
  <c r="IP118" i="18" s="1"/>
  <c r="IP119" i="18" s="1"/>
  <c r="IP120" i="18" s="1"/>
  <c r="IP121" i="18" s="1"/>
  <c r="IP122" i="18" s="1"/>
  <c r="IP123" i="18" s="1"/>
  <c r="IP124" i="18" s="1"/>
  <c r="IP125" i="18" s="1"/>
  <c r="IP126" i="18" s="1"/>
  <c r="IP127" i="18" s="1"/>
  <c r="IP128" i="18" s="1"/>
  <c r="IP129" i="18" s="1"/>
  <c r="IP130" i="18" s="1"/>
  <c r="IP131" i="18" s="1"/>
  <c r="IP132" i="18" s="1"/>
  <c r="IP133" i="18" s="1"/>
  <c r="IP134" i="18" s="1"/>
  <c r="IP135" i="18" s="1"/>
  <c r="IP136" i="18" s="1"/>
  <c r="IP137" i="18" s="1"/>
  <c r="IP138" i="18" s="1"/>
  <c r="IP139" i="18" s="1"/>
  <c r="IP140" i="18" s="1"/>
  <c r="IP141" i="18" s="1"/>
  <c r="IP142" i="18" s="1"/>
  <c r="IP143" i="18" s="1"/>
  <c r="IP144" i="18" s="1"/>
  <c r="IP145" i="18" s="1"/>
  <c r="IP146" i="18" s="1"/>
  <c r="IP147" i="18" s="1"/>
  <c r="IP148" i="18" s="1"/>
  <c r="IP149" i="18" s="1"/>
  <c r="IP150" i="18" s="1"/>
  <c r="IP151" i="18" s="1"/>
  <c r="IP152" i="18" s="1"/>
  <c r="IP153" i="18" s="1"/>
  <c r="IP154" i="18" s="1"/>
  <c r="IP155" i="18" s="1"/>
  <c r="IP156" i="18" s="1"/>
  <c r="IP157" i="18" s="1"/>
  <c r="IP158" i="18" s="1"/>
  <c r="IP159" i="18" s="1"/>
  <c r="IP160" i="18" s="1"/>
  <c r="IP161" i="18" s="1"/>
  <c r="IP162" i="18" s="1"/>
  <c r="IP163" i="18" s="1"/>
  <c r="IP164" i="18" s="1"/>
  <c r="IP165" i="18" s="1"/>
  <c r="IP166" i="18" s="1"/>
  <c r="IP167" i="18" s="1"/>
  <c r="IP168" i="18" s="1"/>
  <c r="IP169" i="18" s="1"/>
  <c r="IP170" i="18" s="1"/>
  <c r="IP171" i="18" s="1"/>
  <c r="IP172" i="18" s="1"/>
  <c r="IP173" i="18" s="1"/>
  <c r="IP174" i="18" s="1"/>
  <c r="IP175" i="18" s="1"/>
  <c r="IP176" i="18" s="1"/>
  <c r="IP177" i="18" s="1"/>
  <c r="IP178" i="18" s="1"/>
  <c r="IP179" i="18" s="1"/>
  <c r="IP180" i="18" s="1"/>
  <c r="IP181" i="18" s="1"/>
  <c r="IP182" i="18" s="1"/>
  <c r="IP183" i="18" s="1"/>
  <c r="IP184" i="18" s="1"/>
  <c r="IP185" i="18" s="1"/>
  <c r="IP186" i="18" s="1"/>
  <c r="IP187" i="18" s="1"/>
  <c r="IP188" i="18" s="1"/>
  <c r="IP189" i="18" s="1"/>
  <c r="IP190" i="18" s="1"/>
  <c r="IP191" i="18" s="1"/>
  <c r="IP192" i="18" s="1"/>
  <c r="IP193" i="18" s="1"/>
  <c r="IP194" i="18" s="1"/>
  <c r="IP195" i="18" s="1"/>
  <c r="IP196" i="18" s="1"/>
  <c r="IP197" i="18" s="1"/>
  <c r="IP198" i="18" s="1"/>
  <c r="IP199" i="18" s="1"/>
  <c r="IP200" i="18" s="1"/>
  <c r="IP201" i="18" s="1"/>
  <c r="IP202" i="18" s="1"/>
  <c r="IP203" i="18" s="1"/>
  <c r="IP204" i="18" s="1"/>
  <c r="IP205" i="18" s="1"/>
  <c r="IP206" i="18" s="1"/>
  <c r="IP207" i="18" s="1"/>
  <c r="IP208" i="18" s="1"/>
  <c r="IP209" i="18" s="1"/>
  <c r="IP210" i="18" s="1"/>
  <c r="IP211" i="18" s="1"/>
  <c r="IP212" i="18" s="1"/>
  <c r="IP213" i="18" s="1"/>
  <c r="IP214" i="18" s="1"/>
  <c r="IP215" i="18" s="1"/>
  <c r="IP216" i="18" s="1"/>
  <c r="IP217" i="18" s="1"/>
  <c r="IP218" i="18" s="1"/>
  <c r="IP219" i="18" s="1"/>
  <c r="IP220" i="18" s="1"/>
  <c r="IP221" i="18" s="1"/>
  <c r="IP222" i="18" s="1"/>
  <c r="IP223" i="18" s="1"/>
  <c r="IP224" i="18" s="1"/>
  <c r="IP225" i="18" s="1"/>
  <c r="IP226" i="18" s="1"/>
  <c r="IP227" i="18" s="1"/>
  <c r="IP228" i="18" s="1"/>
  <c r="IP229" i="18" s="1"/>
  <c r="IP230" i="18" s="1"/>
  <c r="IP231" i="18" s="1"/>
  <c r="IP232" i="18" s="1"/>
  <c r="IP233" i="18" s="1"/>
  <c r="IP234" i="18" s="1"/>
  <c r="IP235" i="18" s="1"/>
  <c r="IP236" i="18" s="1"/>
  <c r="IP237" i="18" s="1"/>
  <c r="IP238" i="18" s="1"/>
  <c r="IP239" i="18" s="1"/>
  <c r="IP240" i="18" s="1"/>
  <c r="IP241" i="18" s="1"/>
  <c r="IP242" i="18" s="1"/>
  <c r="IP243" i="18" s="1"/>
  <c r="IP244" i="18" s="1"/>
  <c r="IP245" i="18" s="1"/>
  <c r="IP246" i="18" s="1"/>
  <c r="IP247" i="18" s="1"/>
  <c r="IP248" i="18" s="1"/>
  <c r="IP249" i="18" s="1"/>
  <c r="IP250" i="18" s="1"/>
  <c r="IP251" i="18" s="1"/>
  <c r="IP252" i="18" s="1"/>
  <c r="IP253" i="18" s="1"/>
  <c r="IP254" i="18" s="1"/>
  <c r="IP255" i="18" s="1"/>
  <c r="IP256" i="18" s="1"/>
  <c r="IP257" i="18" s="1"/>
  <c r="IP258" i="18" s="1"/>
  <c r="IP259" i="18" s="1"/>
  <c r="IP260" i="18" s="1"/>
  <c r="IP261" i="18" s="1"/>
  <c r="IP262" i="18" s="1"/>
  <c r="IP263" i="18" s="1"/>
  <c r="IP264" i="18" s="1"/>
  <c r="IP265" i="18" s="1"/>
  <c r="IP266" i="18" s="1"/>
  <c r="IP267" i="18" s="1"/>
  <c r="IP268" i="18" s="1"/>
  <c r="IP269" i="18" s="1"/>
  <c r="IP270" i="18" s="1"/>
  <c r="IP271" i="18" s="1"/>
  <c r="IP272" i="18" s="1"/>
  <c r="IP273" i="18" s="1"/>
  <c r="IP274" i="18" s="1"/>
  <c r="IP275" i="18" s="1"/>
  <c r="IP276" i="18" s="1"/>
  <c r="IP277" i="18" s="1"/>
  <c r="IP278" i="18" s="1"/>
  <c r="IP279" i="18" s="1"/>
  <c r="IP280" i="18" s="1"/>
  <c r="IP281" i="18" s="1"/>
  <c r="IP282" i="18" s="1"/>
  <c r="IP283" i="18" s="1"/>
  <c r="IP284" i="18" s="1"/>
  <c r="IP285" i="18" s="1"/>
  <c r="IP286" i="18" s="1"/>
  <c r="IP287" i="18" s="1"/>
  <c r="IP288" i="18" s="1"/>
  <c r="IP289" i="18" s="1"/>
  <c r="IP290" i="18" s="1"/>
  <c r="IP291" i="18" s="1"/>
  <c r="IP292" i="18" s="1"/>
  <c r="IP293" i="18" s="1"/>
  <c r="IP294" i="18" s="1"/>
  <c r="IP295" i="18" s="1"/>
  <c r="IP296" i="18" s="1"/>
  <c r="IP297" i="18" s="1"/>
  <c r="IP298" i="18" s="1"/>
  <c r="IP299" i="18" s="1"/>
  <c r="IP300" i="18" s="1"/>
  <c r="IP301" i="18" s="1"/>
  <c r="IP302" i="18" s="1"/>
  <c r="IP303" i="18" s="1"/>
  <c r="IP304" i="18" s="1"/>
  <c r="IP305" i="18" s="1"/>
  <c r="IP306" i="18" s="1"/>
  <c r="IP307" i="18" s="1"/>
  <c r="IP308" i="18" s="1"/>
  <c r="IP309" i="18" s="1"/>
  <c r="IP310" i="18" s="1"/>
  <c r="IP311" i="18" s="1"/>
  <c r="IP312" i="18" s="1"/>
  <c r="IP313" i="18" s="1"/>
  <c r="IP314" i="18" s="1"/>
  <c r="IP315" i="18" s="1"/>
  <c r="IP316" i="18" s="1"/>
  <c r="IP317" i="18" s="1"/>
  <c r="IP318" i="18" s="1"/>
  <c r="IP319" i="18" s="1"/>
  <c r="IP320" i="18" s="1"/>
  <c r="IP321" i="18" s="1"/>
  <c r="IP322" i="18" s="1"/>
  <c r="IP323" i="18" s="1"/>
  <c r="IP324" i="18" s="1"/>
  <c r="IP325" i="18" s="1"/>
  <c r="IP326" i="18" s="1"/>
  <c r="IP327" i="18" s="1"/>
  <c r="IP328" i="18" s="1"/>
  <c r="IP329" i="18" s="1"/>
  <c r="IP330" i="18" s="1"/>
  <c r="IP331" i="18" s="1"/>
  <c r="IP332" i="18" s="1"/>
  <c r="IP333" i="18" s="1"/>
  <c r="IP334" i="18" s="1"/>
  <c r="IP335" i="18" s="1"/>
  <c r="IP336" i="18" s="1"/>
  <c r="IP337" i="18" s="1"/>
  <c r="IP338" i="18" s="1"/>
  <c r="IP339" i="18" s="1"/>
  <c r="IP340" i="18" s="1"/>
  <c r="IP341" i="18" s="1"/>
  <c r="IP342" i="18" s="1"/>
  <c r="IP343" i="18" s="1"/>
  <c r="IP344" i="18" s="1"/>
  <c r="IP345" i="18" s="1"/>
  <c r="IP346" i="18" s="1"/>
  <c r="IP347" i="18" s="1"/>
  <c r="IP348" i="18" s="1"/>
  <c r="IP349" i="18" s="1"/>
  <c r="IP350" i="18" s="1"/>
  <c r="IP351" i="18" s="1"/>
  <c r="IP352" i="18" s="1"/>
  <c r="IP353" i="18" s="1"/>
  <c r="IP354" i="18" s="1"/>
  <c r="IP355" i="18" s="1"/>
  <c r="IP356" i="18" s="1"/>
  <c r="IP357" i="18" s="1"/>
  <c r="IP358" i="18" s="1"/>
  <c r="IP359" i="18" s="1"/>
  <c r="IP360" i="18" s="1"/>
  <c r="IP361" i="18" s="1"/>
  <c r="IP362" i="18" s="1"/>
  <c r="IP363" i="18" s="1"/>
  <c r="N39" i="18"/>
  <c r="B42" i="31"/>
  <c r="C42" i="31" s="1"/>
  <c r="D42" i="31" s="1"/>
  <c r="E42" i="31" s="1"/>
  <c r="M40" i="18"/>
  <c r="Q39" i="18"/>
  <c r="W43" i="18"/>
  <c r="K42" i="18" s="1"/>
  <c r="L41" i="18"/>
  <c r="P41" i="18" s="1"/>
  <c r="FH40" i="18" l="1"/>
  <c r="FH41" i="18" s="1"/>
  <c r="FH42" i="18" s="1"/>
  <c r="FH43" i="18" s="1"/>
  <c r="FH44" i="18" s="1"/>
  <c r="FH45" i="18" s="1"/>
  <c r="FH46" i="18" s="1"/>
  <c r="FH47" i="18" s="1"/>
  <c r="FH48" i="18" s="1"/>
  <c r="FH49" i="18" s="1"/>
  <c r="FH50" i="18" s="1"/>
  <c r="FH51" i="18" s="1"/>
  <c r="FH52" i="18" s="1"/>
  <c r="FH53" i="18" s="1"/>
  <c r="FH54" i="18" s="1"/>
  <c r="FH55" i="18" s="1"/>
  <c r="FH56" i="18" s="1"/>
  <c r="FH57" i="18" s="1"/>
  <c r="FH58" i="18" s="1"/>
  <c r="FH59" i="18" s="1"/>
  <c r="FH60" i="18" s="1"/>
  <c r="FH61" i="18" s="1"/>
  <c r="FH62" i="18" s="1"/>
  <c r="FH63" i="18" s="1"/>
  <c r="FH64" i="18" s="1"/>
  <c r="FH65" i="18" s="1"/>
  <c r="FH66" i="18" s="1"/>
  <c r="FH67" i="18" s="1"/>
  <c r="FH68" i="18" s="1"/>
  <c r="FH69" i="18" s="1"/>
  <c r="FH70" i="18" s="1"/>
  <c r="FH71" i="18" s="1"/>
  <c r="FH72" i="18" s="1"/>
  <c r="FH73" i="18" s="1"/>
  <c r="FH74" i="18" s="1"/>
  <c r="FH75" i="18" s="1"/>
  <c r="FH76" i="18" s="1"/>
  <c r="FH77" i="18" s="1"/>
  <c r="FH78" i="18" s="1"/>
  <c r="FH79" i="18" s="1"/>
  <c r="FH80" i="18" s="1"/>
  <c r="FH81" i="18" s="1"/>
  <c r="FH82" i="18" s="1"/>
  <c r="FH83" i="18" s="1"/>
  <c r="FH84" i="18" s="1"/>
  <c r="FH85" i="18" s="1"/>
  <c r="FH86" i="18" s="1"/>
  <c r="FH87" i="18" s="1"/>
  <c r="FH88" i="18" s="1"/>
  <c r="FH89" i="18" s="1"/>
  <c r="FH90" i="18" s="1"/>
  <c r="FH91" i="18" s="1"/>
  <c r="FH92" i="18" s="1"/>
  <c r="FH93" i="18" s="1"/>
  <c r="FH94" i="18" s="1"/>
  <c r="FH95" i="18" s="1"/>
  <c r="FH96" i="18" s="1"/>
  <c r="FH97" i="18" s="1"/>
  <c r="FH98" i="18" s="1"/>
  <c r="FH99" i="18" s="1"/>
  <c r="FH100" i="18" s="1"/>
  <c r="FH101" i="18" s="1"/>
  <c r="FH102" i="18" s="1"/>
  <c r="FH103" i="18" s="1"/>
  <c r="FH104" i="18" s="1"/>
  <c r="FH105" i="18" s="1"/>
  <c r="FH106" i="18" s="1"/>
  <c r="FH107" i="18" s="1"/>
  <c r="FH108" i="18" s="1"/>
  <c r="FH109" i="18" s="1"/>
  <c r="FH110" i="18" s="1"/>
  <c r="FH111" i="18" s="1"/>
  <c r="FH112" i="18" s="1"/>
  <c r="FH113" i="18" s="1"/>
  <c r="FH114" i="18" s="1"/>
  <c r="FH115" i="18" s="1"/>
  <c r="FH116" i="18" s="1"/>
  <c r="FH117" i="18" s="1"/>
  <c r="FH118" i="18" s="1"/>
  <c r="FH119" i="18" s="1"/>
  <c r="FH120" i="18" s="1"/>
  <c r="FH121" i="18" s="1"/>
  <c r="FH122" i="18" s="1"/>
  <c r="FH123" i="18" s="1"/>
  <c r="FH124" i="18" s="1"/>
  <c r="FH125" i="18" s="1"/>
  <c r="FH126" i="18" s="1"/>
  <c r="FH127" i="18" s="1"/>
  <c r="FH128" i="18" s="1"/>
  <c r="FH129" i="18" s="1"/>
  <c r="FH130" i="18" s="1"/>
  <c r="FH131" i="18" s="1"/>
  <c r="FH132" i="18" s="1"/>
  <c r="FH133" i="18" s="1"/>
  <c r="FH134" i="18" s="1"/>
  <c r="FH135" i="18" s="1"/>
  <c r="FH136" i="18" s="1"/>
  <c r="FH137" i="18" s="1"/>
  <c r="FH138" i="18" s="1"/>
  <c r="FH139" i="18" s="1"/>
  <c r="FH140" i="18" s="1"/>
  <c r="FH141" i="18" s="1"/>
  <c r="FH142" i="18" s="1"/>
  <c r="FH143" i="18" s="1"/>
  <c r="FH144" i="18" s="1"/>
  <c r="FH145" i="18" s="1"/>
  <c r="FH146" i="18" s="1"/>
  <c r="FH147" i="18" s="1"/>
  <c r="FH148" i="18" s="1"/>
  <c r="FH149" i="18" s="1"/>
  <c r="FH150" i="18" s="1"/>
  <c r="FH151" i="18" s="1"/>
  <c r="FH152" i="18" s="1"/>
  <c r="FH153" i="18" s="1"/>
  <c r="FH154" i="18" s="1"/>
  <c r="FH155" i="18" s="1"/>
  <c r="FH156" i="18" s="1"/>
  <c r="FH157" i="18" s="1"/>
  <c r="FH158" i="18" s="1"/>
  <c r="FH159" i="18" s="1"/>
  <c r="FH160" i="18" s="1"/>
  <c r="FH161" i="18" s="1"/>
  <c r="FH162" i="18" s="1"/>
  <c r="FH163" i="18" s="1"/>
  <c r="FH164" i="18" s="1"/>
  <c r="FH165" i="18" s="1"/>
  <c r="N40" i="18"/>
  <c r="B43" i="31"/>
  <c r="C43" i="31" s="1"/>
  <c r="D43" i="31" s="1"/>
  <c r="E43" i="31" s="1"/>
  <c r="M41" i="18"/>
  <c r="Q40" i="18"/>
  <c r="S40" i="18"/>
  <c r="O40" i="18" s="1"/>
  <c r="T40" i="18" s="1"/>
  <c r="W44" i="18"/>
  <c r="K43" i="18" s="1"/>
  <c r="L42" i="18"/>
  <c r="P42" i="18" s="1"/>
  <c r="DP40" i="18" l="1"/>
  <c r="DP41" i="18" s="1"/>
  <c r="DP42" i="18" s="1"/>
  <c r="DP43" i="18" s="1"/>
  <c r="DP44" i="18" s="1"/>
  <c r="DP45" i="18" s="1"/>
  <c r="DP46" i="18" s="1"/>
  <c r="DP47" i="18" s="1"/>
  <c r="DP48" i="18" s="1"/>
  <c r="DP49" i="18" s="1"/>
  <c r="DP50" i="18" s="1"/>
  <c r="DP51" i="18" s="1"/>
  <c r="DP52" i="18" s="1"/>
  <c r="DP53" i="18" s="1"/>
  <c r="DP54" i="18" s="1"/>
  <c r="DP55" i="18" s="1"/>
  <c r="DP56" i="18" s="1"/>
  <c r="DP57" i="18" s="1"/>
  <c r="DP58" i="18" s="1"/>
  <c r="DP59" i="18" s="1"/>
  <c r="DP60" i="18" s="1"/>
  <c r="DP61" i="18" s="1"/>
  <c r="DP62" i="18" s="1"/>
  <c r="DP63" i="18" s="1"/>
  <c r="DP64" i="18" s="1"/>
  <c r="DP65" i="18" s="1"/>
  <c r="DP66" i="18" s="1"/>
  <c r="DP67" i="18" s="1"/>
  <c r="DP68" i="18" s="1"/>
  <c r="DP69" i="18" s="1"/>
  <c r="DP70" i="18" s="1"/>
  <c r="DP71" i="18" s="1"/>
  <c r="DP72" i="18" s="1"/>
  <c r="DP73" i="18" s="1"/>
  <c r="DP74" i="18" s="1"/>
  <c r="DP75" i="18" s="1"/>
  <c r="DP76" i="18" s="1"/>
  <c r="DP77" i="18" s="1"/>
  <c r="DP78" i="18" s="1"/>
  <c r="DP79" i="18" s="1"/>
  <c r="DP80" i="18" s="1"/>
  <c r="DP81" i="18" s="1"/>
  <c r="DP82" i="18" s="1"/>
  <c r="DP83" i="18" s="1"/>
  <c r="DP84" i="18" s="1"/>
  <c r="DP85" i="18" s="1"/>
  <c r="DP86" i="18" s="1"/>
  <c r="DP87" i="18" s="1"/>
  <c r="DP88" i="18" s="1"/>
  <c r="DP89" i="18" s="1"/>
  <c r="DP90" i="18" s="1"/>
  <c r="DP91" i="18" s="1"/>
  <c r="DP92" i="18" s="1"/>
  <c r="DP93" i="18" s="1"/>
  <c r="DP94" i="18" s="1"/>
  <c r="DP95" i="18" s="1"/>
  <c r="DP96" i="18" s="1"/>
  <c r="DP97" i="18" s="1"/>
  <c r="DP98" i="18" s="1"/>
  <c r="DP99" i="18" s="1"/>
  <c r="DP100" i="18" s="1"/>
  <c r="DP101" i="18" s="1"/>
  <c r="DP102" i="18" s="1"/>
  <c r="DP103" i="18" s="1"/>
  <c r="DP104" i="18" s="1"/>
  <c r="DP105" i="18" s="1"/>
  <c r="DP106" i="18" s="1"/>
  <c r="DP107" i="18" s="1"/>
  <c r="DP108" i="18" s="1"/>
  <c r="DP109" i="18" s="1"/>
  <c r="DP110" i="18" s="1"/>
  <c r="DP111" i="18" s="1"/>
  <c r="DP112" i="18" s="1"/>
  <c r="DP113" i="18" s="1"/>
  <c r="DP114" i="18" s="1"/>
  <c r="DP115" i="18" s="1"/>
  <c r="DP116" i="18" s="1"/>
  <c r="DP117" i="18" s="1"/>
  <c r="DP118" i="18" s="1"/>
  <c r="DP119" i="18" s="1"/>
  <c r="DP120" i="18" s="1"/>
  <c r="DP121" i="18" s="1"/>
  <c r="DP122" i="18" s="1"/>
  <c r="DP123" i="18" s="1"/>
  <c r="DP124" i="18" s="1"/>
  <c r="DP125" i="18" s="1"/>
  <c r="DP126" i="18" s="1"/>
  <c r="DP127" i="18" s="1"/>
  <c r="DP128" i="18" s="1"/>
  <c r="DP129" i="18" s="1"/>
  <c r="DP130" i="18" s="1"/>
  <c r="DP131" i="18" s="1"/>
  <c r="DP132" i="18" s="1"/>
  <c r="DP133" i="18" s="1"/>
  <c r="DP134" i="18" s="1"/>
  <c r="DP135" i="18" s="1"/>
  <c r="DP136" i="18" s="1"/>
  <c r="DP137" i="18" s="1"/>
  <c r="DP138" i="18" s="1"/>
  <c r="DP139" i="18" s="1"/>
  <c r="DP140" i="18" s="1"/>
  <c r="DP141" i="18" s="1"/>
  <c r="DP142" i="18" s="1"/>
  <c r="DP143" i="18" s="1"/>
  <c r="DP144" i="18" s="1"/>
  <c r="DP145" i="18" s="1"/>
  <c r="DP146" i="18" s="1"/>
  <c r="DP147" i="18" s="1"/>
  <c r="DP148" i="18" s="1"/>
  <c r="DP149" i="18" s="1"/>
  <c r="DP150" i="18" s="1"/>
  <c r="DP151" i="18" s="1"/>
  <c r="DP152" i="18" s="1"/>
  <c r="DP153" i="18" s="1"/>
  <c r="DP154" i="18" s="1"/>
  <c r="DP155" i="18" s="1"/>
  <c r="DP156" i="18" s="1"/>
  <c r="DP157" i="18" s="1"/>
  <c r="DP158" i="18" s="1"/>
  <c r="DP159" i="18" s="1"/>
  <c r="DP160" i="18" s="1"/>
  <c r="DP161" i="18" s="1"/>
  <c r="DP162" i="18" s="1"/>
  <c r="DP163" i="18" s="1"/>
  <c r="DP164" i="18" s="1"/>
  <c r="DP165" i="18" s="1"/>
  <c r="DP166" i="18" s="1"/>
  <c r="DP167" i="18" s="1"/>
  <c r="DP168" i="18" s="1"/>
  <c r="DP169" i="18" s="1"/>
  <c r="DP170" i="18" s="1"/>
  <c r="DP171" i="18" s="1"/>
  <c r="DP172" i="18" s="1"/>
  <c r="DP173" i="18" s="1"/>
  <c r="DP174" i="18" s="1"/>
  <c r="DP175" i="18" s="1"/>
  <c r="DP176" i="18" s="1"/>
  <c r="DP177" i="18" s="1"/>
  <c r="DP178" i="18" s="1"/>
  <c r="DP179" i="18" s="1"/>
  <c r="DP180" i="18" s="1"/>
  <c r="DP181" i="18" s="1"/>
  <c r="DP182" i="18" s="1"/>
  <c r="DP183" i="18" s="1"/>
  <c r="DP184" i="18" s="1"/>
  <c r="DP185" i="18" s="1"/>
  <c r="DP186" i="18" s="1"/>
  <c r="DP187" i="18" s="1"/>
  <c r="DP188" i="18" s="1"/>
  <c r="DP189" i="18" s="1"/>
  <c r="DP190" i="18" s="1"/>
  <c r="DP191" i="18" s="1"/>
  <c r="DP192" i="18" s="1"/>
  <c r="DP193" i="18" s="1"/>
  <c r="DP194" i="18" s="1"/>
  <c r="DP195" i="18" s="1"/>
  <c r="DP196" i="18" s="1"/>
  <c r="DP197" i="18" s="1"/>
  <c r="DP198" i="18" s="1"/>
  <c r="DP199" i="18" s="1"/>
  <c r="DP200" i="18" s="1"/>
  <c r="DP201" i="18" s="1"/>
  <c r="DP202" i="18" s="1"/>
  <c r="DP203" i="18" s="1"/>
  <c r="DP204" i="18" s="1"/>
  <c r="DP205" i="18" s="1"/>
  <c r="DP206" i="18" s="1"/>
  <c r="DP207" i="18" s="1"/>
  <c r="DP208" i="18" s="1"/>
  <c r="N41" i="18"/>
  <c r="B44" i="31"/>
  <c r="C44" i="31" s="1"/>
  <c r="D44" i="31" s="1"/>
  <c r="E44" i="31" s="1"/>
  <c r="CD41" i="18"/>
  <c r="CD42" i="18" s="1"/>
  <c r="CD43" i="18" s="1"/>
  <c r="CD44" i="18" s="1"/>
  <c r="CD45" i="18" s="1"/>
  <c r="CD46" i="18" s="1"/>
  <c r="CD47" i="18" s="1"/>
  <c r="CD48" i="18" s="1"/>
  <c r="CD49" i="18" s="1"/>
  <c r="CD50" i="18" s="1"/>
  <c r="CD51" i="18" s="1"/>
  <c r="CD52" i="18" s="1"/>
  <c r="CD53" i="18" s="1"/>
  <c r="CD54" i="18" s="1"/>
  <c r="CD55" i="18" s="1"/>
  <c r="CD56" i="18" s="1"/>
  <c r="CD57" i="18" s="1"/>
  <c r="CD58" i="18" s="1"/>
  <c r="CD59" i="18" s="1"/>
  <c r="CD60" i="18" s="1"/>
  <c r="CD61" i="18" s="1"/>
  <c r="CD62" i="18" s="1"/>
  <c r="CD63" i="18" s="1"/>
  <c r="CD64" i="18" s="1"/>
  <c r="CD65" i="18" s="1"/>
  <c r="CD66" i="18" s="1"/>
  <c r="CD67" i="18" s="1"/>
  <c r="CD68" i="18" s="1"/>
  <c r="CD69" i="18" s="1"/>
  <c r="CD70" i="18" s="1"/>
  <c r="CD71" i="18" s="1"/>
  <c r="CD72" i="18" s="1"/>
  <c r="CD73" i="18" s="1"/>
  <c r="CD74" i="18" s="1"/>
  <c r="CD75" i="18" s="1"/>
  <c r="CD76" i="18" s="1"/>
  <c r="CD77" i="18" s="1"/>
  <c r="CD78" i="18" s="1"/>
  <c r="CD79" i="18" s="1"/>
  <c r="CD80" i="18" s="1"/>
  <c r="CD81" i="18" s="1"/>
  <c r="CD82" i="18" s="1"/>
  <c r="CD83" i="18" s="1"/>
  <c r="CD84" i="18" s="1"/>
  <c r="CD85" i="18" s="1"/>
  <c r="CD86" i="18" s="1"/>
  <c r="CD87" i="18" s="1"/>
  <c r="CD88" i="18" s="1"/>
  <c r="CD89" i="18" s="1"/>
  <c r="CD90" i="18" s="1"/>
  <c r="CD91" i="18" s="1"/>
  <c r="CD92" i="18" s="1"/>
  <c r="CD93" i="18" s="1"/>
  <c r="CD94" i="18" s="1"/>
  <c r="CD95" i="18" s="1"/>
  <c r="CD96" i="18" s="1"/>
  <c r="CD97" i="18" s="1"/>
  <c r="CD98" i="18" s="1"/>
  <c r="CD99" i="18" s="1"/>
  <c r="CD100" i="18" s="1"/>
  <c r="CD101" i="18" s="1"/>
  <c r="CD102" i="18" s="1"/>
  <c r="CD103" i="18" s="1"/>
  <c r="CD104" i="18" s="1"/>
  <c r="CD105" i="18" s="1"/>
  <c r="CD106" i="18" s="1"/>
  <c r="CD107" i="18" s="1"/>
  <c r="CD108" i="18" s="1"/>
  <c r="CD109" i="18" s="1"/>
  <c r="CD110" i="18" s="1"/>
  <c r="CD111" i="18" s="1"/>
  <c r="CD112" i="18" s="1"/>
  <c r="CD113" i="18" s="1"/>
  <c r="CD114" i="18" s="1"/>
  <c r="CD115" i="18" s="1"/>
  <c r="CD116" i="18" s="1"/>
  <c r="CD117" i="18" s="1"/>
  <c r="CD118" i="18" s="1"/>
  <c r="CD119" i="18" s="1"/>
  <c r="CD120" i="18" s="1"/>
  <c r="CD121" i="18" s="1"/>
  <c r="CD122" i="18" s="1"/>
  <c r="CD123" i="18" s="1"/>
  <c r="CD124" i="18" s="1"/>
  <c r="CD125" i="18" s="1"/>
  <c r="CD126" i="18" s="1"/>
  <c r="CD127" i="18" s="1"/>
  <c r="CD128" i="18" s="1"/>
  <c r="CD129" i="18" s="1"/>
  <c r="CD130" i="18" s="1"/>
  <c r="CD131" i="18" s="1"/>
  <c r="CD132" i="18" s="1"/>
  <c r="CD133" i="18" s="1"/>
  <c r="CD134" i="18" s="1"/>
  <c r="CD135" i="18" s="1"/>
  <c r="CD136" i="18" s="1"/>
  <c r="CD137" i="18" s="1"/>
  <c r="CD138" i="18" s="1"/>
  <c r="CD139" i="18" s="1"/>
  <c r="CD140" i="18" s="1"/>
  <c r="CD141" i="18" s="1"/>
  <c r="CD142" i="18" s="1"/>
  <c r="CD143" i="18" s="1"/>
  <c r="CD144" i="18" s="1"/>
  <c r="CD145" i="18" s="1"/>
  <c r="CD146" i="18" s="1"/>
  <c r="CD147" i="18" s="1"/>
  <c r="CD148" i="18" s="1"/>
  <c r="CD149" i="18" s="1"/>
  <c r="CD150" i="18" s="1"/>
  <c r="CD151" i="18" s="1"/>
  <c r="CD152" i="18" s="1"/>
  <c r="CD153" i="18" s="1"/>
  <c r="CD154" i="18" s="1"/>
  <c r="CD155" i="18" s="1"/>
  <c r="CD156" i="18" s="1"/>
  <c r="CD157" i="18" s="1"/>
  <c r="CD158" i="18" s="1"/>
  <c r="CD159" i="18" s="1"/>
  <c r="CD160" i="18" s="1"/>
  <c r="CD161" i="18" s="1"/>
  <c r="CD162" i="18" s="1"/>
  <c r="CD163" i="18" s="1"/>
  <c r="CD164" i="18" s="1"/>
  <c r="CD165" i="18" s="1"/>
  <c r="CD166" i="18" s="1"/>
  <c r="CD167" i="18" s="1"/>
  <c r="CD168" i="18" s="1"/>
  <c r="CD169" i="18" s="1"/>
  <c r="CD170" i="18" s="1"/>
  <c r="CD171" i="18" s="1"/>
  <c r="CD172" i="18" s="1"/>
  <c r="CD173" i="18" s="1"/>
  <c r="CD174" i="18" s="1"/>
  <c r="CD175" i="18" s="1"/>
  <c r="CD176" i="18" s="1"/>
  <c r="CD177" i="18" s="1"/>
  <c r="CD178" i="18" s="1"/>
  <c r="CD179" i="18" s="1"/>
  <c r="CD180" i="18" s="1"/>
  <c r="CD181" i="18" s="1"/>
  <c r="CD182" i="18" s="1"/>
  <c r="CD183" i="18" s="1"/>
  <c r="CD184" i="18" s="1"/>
  <c r="CD185" i="18" s="1"/>
  <c r="CD186" i="18" s="1"/>
  <c r="CD187" i="18" s="1"/>
  <c r="CD188" i="18" s="1"/>
  <c r="CD189" i="18" s="1"/>
  <c r="CD190" i="18" s="1"/>
  <c r="CD191" i="18" s="1"/>
  <c r="CD192" i="18" s="1"/>
  <c r="CD193" i="18" s="1"/>
  <c r="CD194" i="18" s="1"/>
  <c r="CD195" i="18" s="1"/>
  <c r="CD196" i="18" s="1"/>
  <c r="CD197" i="18" s="1"/>
  <c r="CD198" i="18" s="1"/>
  <c r="CD199" i="18" s="1"/>
  <c r="CD200" i="18" s="1"/>
  <c r="CD201" i="18" s="1"/>
  <c r="CD202" i="18" s="1"/>
  <c r="CD203" i="18" s="1"/>
  <c r="DW41" i="18"/>
  <c r="DW42" i="18" s="1"/>
  <c r="DW43" i="18" s="1"/>
  <c r="DW44" i="18" s="1"/>
  <c r="DW45" i="18" s="1"/>
  <c r="DW46" i="18" s="1"/>
  <c r="DW47" i="18" s="1"/>
  <c r="DW48" i="18" s="1"/>
  <c r="DW49" i="18" s="1"/>
  <c r="DW50" i="18" s="1"/>
  <c r="DW51" i="18" s="1"/>
  <c r="DW52" i="18" s="1"/>
  <c r="DW53" i="18" s="1"/>
  <c r="DW54" i="18" s="1"/>
  <c r="DW55" i="18" s="1"/>
  <c r="DW56" i="18" s="1"/>
  <c r="DW57" i="18" s="1"/>
  <c r="DW58" i="18" s="1"/>
  <c r="DW59" i="18" s="1"/>
  <c r="DW60" i="18" s="1"/>
  <c r="DW61" i="18" s="1"/>
  <c r="DW62" i="18" s="1"/>
  <c r="DW63" i="18" s="1"/>
  <c r="DW64" i="18" s="1"/>
  <c r="DW65" i="18" s="1"/>
  <c r="DW66" i="18" s="1"/>
  <c r="DW67" i="18" s="1"/>
  <c r="DW68" i="18" s="1"/>
  <c r="DW69" i="18" s="1"/>
  <c r="DW70" i="18" s="1"/>
  <c r="DW71" i="18" s="1"/>
  <c r="DW72" i="18" s="1"/>
  <c r="DW73" i="18" s="1"/>
  <c r="DW74" i="18" s="1"/>
  <c r="DW75" i="18" s="1"/>
  <c r="DW76" i="18" s="1"/>
  <c r="DW77" i="18" s="1"/>
  <c r="DW78" i="18" s="1"/>
  <c r="DW79" i="18" s="1"/>
  <c r="DW80" i="18" s="1"/>
  <c r="DW81" i="18" s="1"/>
  <c r="DW82" i="18" s="1"/>
  <c r="DW83" i="18" s="1"/>
  <c r="DW84" i="18" s="1"/>
  <c r="DW85" i="18" s="1"/>
  <c r="DW86" i="18" s="1"/>
  <c r="DW87" i="18" s="1"/>
  <c r="DW88" i="18" s="1"/>
  <c r="DW89" i="18" s="1"/>
  <c r="DW90" i="18" s="1"/>
  <c r="DW91" i="18" s="1"/>
  <c r="DW92" i="18" s="1"/>
  <c r="DW93" i="18" s="1"/>
  <c r="DW94" i="18" s="1"/>
  <c r="DW95" i="18" s="1"/>
  <c r="DW96" i="18" s="1"/>
  <c r="DW97" i="18" s="1"/>
  <c r="DW98" i="18" s="1"/>
  <c r="DW99" i="18" s="1"/>
  <c r="DW100" i="18" s="1"/>
  <c r="DW101" i="18" s="1"/>
  <c r="DW102" i="18" s="1"/>
  <c r="DW103" i="18" s="1"/>
  <c r="DW104" i="18" s="1"/>
  <c r="DW105" i="18" s="1"/>
  <c r="DW106" i="18" s="1"/>
  <c r="DW107" i="18" s="1"/>
  <c r="DW108" i="18" s="1"/>
  <c r="DW109" i="18" s="1"/>
  <c r="DW110" i="18" s="1"/>
  <c r="DW111" i="18" s="1"/>
  <c r="DW112" i="18" s="1"/>
  <c r="DW113" i="18" s="1"/>
  <c r="DW114" i="18" s="1"/>
  <c r="DW115" i="18" s="1"/>
  <c r="DW116" i="18" s="1"/>
  <c r="DW117" i="18" s="1"/>
  <c r="DW118" i="18" s="1"/>
  <c r="DW119" i="18" s="1"/>
  <c r="DW120" i="18" s="1"/>
  <c r="DW121" i="18" s="1"/>
  <c r="DW122" i="18" s="1"/>
  <c r="DW123" i="18" s="1"/>
  <c r="DW124" i="18" s="1"/>
  <c r="DW125" i="18" s="1"/>
  <c r="DW126" i="18" s="1"/>
  <c r="DW127" i="18" s="1"/>
  <c r="DW128" i="18" s="1"/>
  <c r="DW129" i="18" s="1"/>
  <c r="DW130" i="18" s="1"/>
  <c r="DW131" i="18" s="1"/>
  <c r="DW132" i="18" s="1"/>
  <c r="DW133" i="18" s="1"/>
  <c r="DW134" i="18" s="1"/>
  <c r="DW135" i="18" s="1"/>
  <c r="DW136" i="18" s="1"/>
  <c r="DW137" i="18" s="1"/>
  <c r="DW138" i="18" s="1"/>
  <c r="DW139" i="18" s="1"/>
  <c r="DW140" i="18" s="1"/>
  <c r="DW141" i="18" s="1"/>
  <c r="DW142" i="18" s="1"/>
  <c r="DW143" i="18" s="1"/>
  <c r="DW144" i="18" s="1"/>
  <c r="DW145" i="18" s="1"/>
  <c r="DW146" i="18" s="1"/>
  <c r="DW147" i="18" s="1"/>
  <c r="DW148" i="18" s="1"/>
  <c r="DW149" i="18" s="1"/>
  <c r="DW150" i="18" s="1"/>
  <c r="DW151" i="18" s="1"/>
  <c r="DW152" i="18" s="1"/>
  <c r="DW153" i="18" s="1"/>
  <c r="DW154" i="18" s="1"/>
  <c r="DW155" i="18" s="1"/>
  <c r="DW156" i="18" s="1"/>
  <c r="DW157" i="18" s="1"/>
  <c r="DW158" i="18" s="1"/>
  <c r="DW159" i="18" s="1"/>
  <c r="DW160" i="18" s="1"/>
  <c r="DW161" i="18" s="1"/>
  <c r="DW162" i="18" s="1"/>
  <c r="DW163" i="18" s="1"/>
  <c r="DW164" i="18" s="1"/>
  <c r="DW165" i="18" s="1"/>
  <c r="DW166" i="18" s="1"/>
  <c r="DW167" i="18" s="1"/>
  <c r="DW168" i="18" s="1"/>
  <c r="DW169" i="18" s="1"/>
  <c r="DW170" i="18" s="1"/>
  <c r="DW171" i="18" s="1"/>
  <c r="DW172" i="18" s="1"/>
  <c r="DW173" i="18" s="1"/>
  <c r="DW174" i="18" s="1"/>
  <c r="DW175" i="18" s="1"/>
  <c r="DW176" i="18" s="1"/>
  <c r="DW177" i="18" s="1"/>
  <c r="DW178" i="18" s="1"/>
  <c r="DW179" i="18" s="1"/>
  <c r="DW180" i="18" s="1"/>
  <c r="DW181" i="18" s="1"/>
  <c r="DW182" i="18" s="1"/>
  <c r="DW183" i="18" s="1"/>
  <c r="DW184" i="18" s="1"/>
  <c r="DW185" i="18" s="1"/>
  <c r="DW186" i="18" s="1"/>
  <c r="DW187" i="18" s="1"/>
  <c r="DW188" i="18" s="1"/>
  <c r="DW189" i="18" s="1"/>
  <c r="DW190" i="18" s="1"/>
  <c r="DW191" i="18" s="1"/>
  <c r="DW192" i="18" s="1"/>
  <c r="DW193" i="18" s="1"/>
  <c r="DW194" i="18" s="1"/>
  <c r="DW195" i="18" s="1"/>
  <c r="DW196" i="18" s="1"/>
  <c r="DW197" i="18" s="1"/>
  <c r="DW198" i="18" s="1"/>
  <c r="DW199" i="18" s="1"/>
  <c r="DW200" i="18" s="1"/>
  <c r="DW201" i="18" s="1"/>
  <c r="DW202" i="18" s="1"/>
  <c r="DW203" i="18" s="1"/>
  <c r="DW204" i="18" s="1"/>
  <c r="DW205" i="18" s="1"/>
  <c r="DW206" i="18" s="1"/>
  <c r="DW207" i="18" s="1"/>
  <c r="DW208" i="18" s="1"/>
  <c r="DW209" i="18" s="1"/>
  <c r="M42" i="18"/>
  <c r="Q41" i="18"/>
  <c r="S41" i="18"/>
  <c r="O41" i="18" s="1"/>
  <c r="T41" i="18" s="1"/>
  <c r="W45" i="18"/>
  <c r="K44" i="18" s="1"/>
  <c r="L43" i="18"/>
  <c r="P43" i="18" s="1"/>
  <c r="N42" i="18" l="1"/>
  <c r="B45" i="31"/>
  <c r="C45" i="31" s="1"/>
  <c r="D45" i="31" s="1"/>
  <c r="E45" i="31" s="1"/>
  <c r="IS42" i="18"/>
  <c r="IS43" i="18" s="1"/>
  <c r="IS44" i="18" s="1"/>
  <c r="IS45" i="18" s="1"/>
  <c r="IS46" i="18" s="1"/>
  <c r="IS47" i="18" s="1"/>
  <c r="IS48" i="18" s="1"/>
  <c r="IS49" i="18" s="1"/>
  <c r="IS50" i="18" s="1"/>
  <c r="IS51" i="18" s="1"/>
  <c r="IS52" i="18" s="1"/>
  <c r="IS53" i="18" s="1"/>
  <c r="IS54" i="18" s="1"/>
  <c r="IS55" i="18" s="1"/>
  <c r="IS56" i="18" s="1"/>
  <c r="IS57" i="18" s="1"/>
  <c r="IS58" i="18" s="1"/>
  <c r="IS59" i="18" s="1"/>
  <c r="IS60" i="18" s="1"/>
  <c r="IS61" i="18" s="1"/>
  <c r="IS62" i="18" s="1"/>
  <c r="IS63" i="18" s="1"/>
  <c r="IS64" i="18" s="1"/>
  <c r="IS65" i="18" s="1"/>
  <c r="IS66" i="18" s="1"/>
  <c r="IS67" i="18" s="1"/>
  <c r="IS68" i="18" s="1"/>
  <c r="IS69" i="18" s="1"/>
  <c r="IS70" i="18" s="1"/>
  <c r="IS71" i="18" s="1"/>
  <c r="IS72" i="18" s="1"/>
  <c r="IS73" i="18" s="1"/>
  <c r="IS74" i="18" s="1"/>
  <c r="IS75" i="18" s="1"/>
  <c r="IS76" i="18" s="1"/>
  <c r="IS77" i="18" s="1"/>
  <c r="IS78" i="18" s="1"/>
  <c r="IS79" i="18" s="1"/>
  <c r="IS80" i="18" s="1"/>
  <c r="IS81" i="18" s="1"/>
  <c r="IS82" i="18" s="1"/>
  <c r="IS83" i="18" s="1"/>
  <c r="IS84" i="18" s="1"/>
  <c r="IS85" i="18" s="1"/>
  <c r="IS86" i="18" s="1"/>
  <c r="IS87" i="18" s="1"/>
  <c r="IS88" i="18" s="1"/>
  <c r="IS89" i="18" s="1"/>
  <c r="IS90" i="18" s="1"/>
  <c r="IS91" i="18" s="1"/>
  <c r="IS92" i="18" s="1"/>
  <c r="IS93" i="18" s="1"/>
  <c r="IS94" i="18" s="1"/>
  <c r="IS95" i="18" s="1"/>
  <c r="IS96" i="18" s="1"/>
  <c r="IS97" i="18" s="1"/>
  <c r="IS98" i="18" s="1"/>
  <c r="IS99" i="18" s="1"/>
  <c r="IS100" i="18" s="1"/>
  <c r="IS101" i="18" s="1"/>
  <c r="IS102" i="18" s="1"/>
  <c r="IS103" i="18" s="1"/>
  <c r="IS104" i="18" s="1"/>
  <c r="IS105" i="18" s="1"/>
  <c r="IS106" i="18" s="1"/>
  <c r="IS107" i="18" s="1"/>
  <c r="IS108" i="18" s="1"/>
  <c r="IS109" i="18" s="1"/>
  <c r="IS110" i="18" s="1"/>
  <c r="IS111" i="18" s="1"/>
  <c r="IS112" i="18" s="1"/>
  <c r="IS113" i="18" s="1"/>
  <c r="IS114" i="18" s="1"/>
  <c r="IS115" i="18" s="1"/>
  <c r="IS116" i="18" s="1"/>
  <c r="IS117" i="18" s="1"/>
  <c r="IS118" i="18" s="1"/>
  <c r="IS119" i="18" s="1"/>
  <c r="IS120" i="18" s="1"/>
  <c r="IS121" i="18" s="1"/>
  <c r="IS122" i="18" s="1"/>
  <c r="IS123" i="18" s="1"/>
  <c r="IS124" i="18" s="1"/>
  <c r="IS125" i="18" s="1"/>
  <c r="IS126" i="18" s="1"/>
  <c r="IS127" i="18" s="1"/>
  <c r="IS128" i="18" s="1"/>
  <c r="IS129" i="18" s="1"/>
  <c r="IS130" i="18" s="1"/>
  <c r="IS131" i="18" s="1"/>
  <c r="IS132" i="18" s="1"/>
  <c r="IS133" i="18" s="1"/>
  <c r="IS134" i="18" s="1"/>
  <c r="IS135" i="18" s="1"/>
  <c r="IS136" i="18" s="1"/>
  <c r="IS137" i="18" s="1"/>
  <c r="IS138" i="18" s="1"/>
  <c r="IS139" i="18" s="1"/>
  <c r="IS140" i="18" s="1"/>
  <c r="IS141" i="18" s="1"/>
  <c r="IS142" i="18" s="1"/>
  <c r="IS143" i="18" s="1"/>
  <c r="IS144" i="18" s="1"/>
  <c r="IS145" i="18" s="1"/>
  <c r="IS146" i="18" s="1"/>
  <c r="IS147" i="18" s="1"/>
  <c r="IS148" i="18" s="1"/>
  <c r="IS149" i="18" s="1"/>
  <c r="IS150" i="18" s="1"/>
  <c r="IS151" i="18" s="1"/>
  <c r="IS152" i="18" s="1"/>
  <c r="IS153" i="18" s="1"/>
  <c r="IS154" i="18" s="1"/>
  <c r="IS155" i="18" s="1"/>
  <c r="IS156" i="18" s="1"/>
  <c r="IS157" i="18" s="1"/>
  <c r="IS158" i="18" s="1"/>
  <c r="IS159" i="18" s="1"/>
  <c r="IS160" i="18" s="1"/>
  <c r="IS161" i="18" s="1"/>
  <c r="IS162" i="18" s="1"/>
  <c r="IS163" i="18" s="1"/>
  <c r="IS164" i="18" s="1"/>
  <c r="IS165" i="18" s="1"/>
  <c r="IS166" i="18" s="1"/>
  <c r="IS167" i="18" s="1"/>
  <c r="IS168" i="18" s="1"/>
  <c r="IS169" i="18" s="1"/>
  <c r="IS170" i="18" s="1"/>
  <c r="IS171" i="18" s="1"/>
  <c r="IS172" i="18" s="1"/>
  <c r="IS173" i="18" s="1"/>
  <c r="IS174" i="18" s="1"/>
  <c r="IS175" i="18" s="1"/>
  <c r="IS176" i="18" s="1"/>
  <c r="IS177" i="18" s="1"/>
  <c r="IS178" i="18" s="1"/>
  <c r="IS179" i="18" s="1"/>
  <c r="IS180" i="18" s="1"/>
  <c r="IS181" i="18" s="1"/>
  <c r="IS182" i="18" s="1"/>
  <c r="IS183" i="18" s="1"/>
  <c r="IS184" i="18" s="1"/>
  <c r="IS185" i="18" s="1"/>
  <c r="IS186" i="18" s="1"/>
  <c r="IS187" i="18" s="1"/>
  <c r="IS188" i="18" s="1"/>
  <c r="IS189" i="18" s="1"/>
  <c r="IS190" i="18" s="1"/>
  <c r="IS191" i="18" s="1"/>
  <c r="IS192" i="18" s="1"/>
  <c r="IS193" i="18" s="1"/>
  <c r="IS194" i="18" s="1"/>
  <c r="IS195" i="18" s="1"/>
  <c r="IS196" i="18" s="1"/>
  <c r="IS197" i="18" s="1"/>
  <c r="IS198" i="18" s="1"/>
  <c r="IS199" i="18" s="1"/>
  <c r="IS200" i="18" s="1"/>
  <c r="IS201" i="18" s="1"/>
  <c r="IS202" i="18" s="1"/>
  <c r="IS203" i="18" s="1"/>
  <c r="IS204" i="18" s="1"/>
  <c r="IS205" i="18" s="1"/>
  <c r="IS206" i="18" s="1"/>
  <c r="IS207" i="18" s="1"/>
  <c r="IS208" i="18" s="1"/>
  <c r="IS209" i="18" s="1"/>
  <c r="IS210" i="18" s="1"/>
  <c r="IS211" i="18" s="1"/>
  <c r="IS212" i="18" s="1"/>
  <c r="IS213" i="18" s="1"/>
  <c r="IS214" i="18" s="1"/>
  <c r="IS215" i="18" s="1"/>
  <c r="IS216" i="18" s="1"/>
  <c r="IS217" i="18" s="1"/>
  <c r="IS218" i="18" s="1"/>
  <c r="IS219" i="18" s="1"/>
  <c r="IS220" i="18" s="1"/>
  <c r="IS221" i="18" s="1"/>
  <c r="IS222" i="18" s="1"/>
  <c r="IS223" i="18" s="1"/>
  <c r="IS224" i="18" s="1"/>
  <c r="IS225" i="18" s="1"/>
  <c r="IS226" i="18" s="1"/>
  <c r="IS227" i="18" s="1"/>
  <c r="IS228" i="18" s="1"/>
  <c r="IS229" i="18" s="1"/>
  <c r="IS230" i="18" s="1"/>
  <c r="IS231" i="18" s="1"/>
  <c r="IS232" i="18" s="1"/>
  <c r="IS233" i="18" s="1"/>
  <c r="IS234" i="18" s="1"/>
  <c r="IS235" i="18" s="1"/>
  <c r="IS236" i="18" s="1"/>
  <c r="IS237" i="18" s="1"/>
  <c r="IS238" i="18" s="1"/>
  <c r="IS239" i="18" s="1"/>
  <c r="IS240" i="18" s="1"/>
  <c r="IS241" i="18" s="1"/>
  <c r="IS242" i="18" s="1"/>
  <c r="IS243" i="18" s="1"/>
  <c r="IS244" i="18" s="1"/>
  <c r="IS245" i="18" s="1"/>
  <c r="IS246" i="18" s="1"/>
  <c r="IS247" i="18" s="1"/>
  <c r="IS248" i="18" s="1"/>
  <c r="IS249" i="18" s="1"/>
  <c r="IS250" i="18" s="1"/>
  <c r="IS251" i="18" s="1"/>
  <c r="IS252" i="18" s="1"/>
  <c r="IS253" i="18" s="1"/>
  <c r="IS254" i="18" s="1"/>
  <c r="IS255" i="18" s="1"/>
  <c r="IS256" i="18" s="1"/>
  <c r="IS257" i="18" s="1"/>
  <c r="IS258" i="18" s="1"/>
  <c r="IS259" i="18" s="1"/>
  <c r="IS260" i="18" s="1"/>
  <c r="IS261" i="18" s="1"/>
  <c r="IS262" i="18" s="1"/>
  <c r="IS263" i="18" s="1"/>
  <c r="IS264" i="18" s="1"/>
  <c r="IS265" i="18" s="1"/>
  <c r="IS266" i="18" s="1"/>
  <c r="IS267" i="18" s="1"/>
  <c r="IS268" i="18" s="1"/>
  <c r="IS269" i="18" s="1"/>
  <c r="IS270" i="18" s="1"/>
  <c r="IS271" i="18" s="1"/>
  <c r="IS272" i="18" s="1"/>
  <c r="IS273" i="18" s="1"/>
  <c r="IS274" i="18" s="1"/>
  <c r="IS275" i="18" s="1"/>
  <c r="IS276" i="18" s="1"/>
  <c r="IS277" i="18" s="1"/>
  <c r="IS278" i="18" s="1"/>
  <c r="IS279" i="18" s="1"/>
  <c r="IS280" i="18" s="1"/>
  <c r="IS281" i="18" s="1"/>
  <c r="IS282" i="18" s="1"/>
  <c r="IS283" i="18" s="1"/>
  <c r="IS284" i="18" s="1"/>
  <c r="IS285" i="18" s="1"/>
  <c r="IS286" i="18" s="1"/>
  <c r="IS287" i="18" s="1"/>
  <c r="IS288" i="18" s="1"/>
  <c r="IS289" i="18" s="1"/>
  <c r="IS290" i="18" s="1"/>
  <c r="IS291" i="18" s="1"/>
  <c r="IS292" i="18" s="1"/>
  <c r="IS293" i="18" s="1"/>
  <c r="IS294" i="18" s="1"/>
  <c r="IS295" i="18" s="1"/>
  <c r="IS296" i="18" s="1"/>
  <c r="IS297" i="18" s="1"/>
  <c r="IS298" i="18" s="1"/>
  <c r="IS299" i="18" s="1"/>
  <c r="IS300" i="18" s="1"/>
  <c r="IS301" i="18" s="1"/>
  <c r="IS302" i="18" s="1"/>
  <c r="IS303" i="18" s="1"/>
  <c r="IS304" i="18" s="1"/>
  <c r="IS305" i="18" s="1"/>
  <c r="IS306" i="18" s="1"/>
  <c r="IS307" i="18" s="1"/>
  <c r="IS308" i="18" s="1"/>
  <c r="IS309" i="18" s="1"/>
  <c r="IS310" i="18" s="1"/>
  <c r="IS311" i="18" s="1"/>
  <c r="IS312" i="18" s="1"/>
  <c r="IS313" i="18" s="1"/>
  <c r="IS314" i="18" s="1"/>
  <c r="IS315" i="18" s="1"/>
  <c r="IS316" i="18" s="1"/>
  <c r="IS317" i="18" s="1"/>
  <c r="IS318" i="18" s="1"/>
  <c r="IS319" i="18" s="1"/>
  <c r="IS320" i="18" s="1"/>
  <c r="IS321" i="18" s="1"/>
  <c r="IS322" i="18" s="1"/>
  <c r="IS323" i="18" s="1"/>
  <c r="IS324" i="18" s="1"/>
  <c r="IS325" i="18" s="1"/>
  <c r="IS326" i="18" s="1"/>
  <c r="IS327" i="18" s="1"/>
  <c r="IS328" i="18" s="1"/>
  <c r="IS329" i="18" s="1"/>
  <c r="IS330" i="18" s="1"/>
  <c r="IS331" i="18" s="1"/>
  <c r="IS332" i="18" s="1"/>
  <c r="IS333" i="18" s="1"/>
  <c r="IS334" i="18" s="1"/>
  <c r="IS335" i="18" s="1"/>
  <c r="IS336" i="18" s="1"/>
  <c r="IS337" i="18" s="1"/>
  <c r="IS338" i="18" s="1"/>
  <c r="IS339" i="18" s="1"/>
  <c r="IS340" i="18" s="1"/>
  <c r="IS341" i="18" s="1"/>
  <c r="IS342" i="18" s="1"/>
  <c r="IS343" i="18" s="1"/>
  <c r="IS344" i="18" s="1"/>
  <c r="IS345" i="18" s="1"/>
  <c r="IS346" i="18" s="1"/>
  <c r="IS347" i="18" s="1"/>
  <c r="IS348" i="18" s="1"/>
  <c r="IS349" i="18" s="1"/>
  <c r="IS350" i="18" s="1"/>
  <c r="IS351" i="18" s="1"/>
  <c r="IS352" i="18" s="1"/>
  <c r="IS353" i="18" s="1"/>
  <c r="IS354" i="18" s="1"/>
  <c r="IS355" i="18" s="1"/>
  <c r="IS356" i="18" s="1"/>
  <c r="IS357" i="18" s="1"/>
  <c r="IS358" i="18" s="1"/>
  <c r="IS359" i="18" s="1"/>
  <c r="IS360" i="18" s="1"/>
  <c r="IS361" i="18" s="1"/>
  <c r="IS362" i="18" s="1"/>
  <c r="IS363" i="18" s="1"/>
  <c r="IS364" i="18" s="1"/>
  <c r="IS365" i="18" s="1"/>
  <c r="IS366" i="18" s="1"/>
  <c r="IS367" i="18" s="1"/>
  <c r="IS368" i="18" s="1"/>
  <c r="IS369" i="18" s="1"/>
  <c r="IS370" i="18" s="1"/>
  <c r="IS371" i="18" s="1"/>
  <c r="IS372" i="18" s="1"/>
  <c r="IS373" i="18" s="1"/>
  <c r="IS374" i="18" s="1"/>
  <c r="IS375" i="18" s="1"/>
  <c r="IS376" i="18" s="1"/>
  <c r="IS377" i="18" s="1"/>
  <c r="IS378" i="18" s="1"/>
  <c r="IS379" i="18" s="1"/>
  <c r="IS380" i="18" s="1"/>
  <c r="IS381" i="18" s="1"/>
  <c r="IS382" i="18" s="1"/>
  <c r="IS383" i="18" s="1"/>
  <c r="IS384" i="18" s="1"/>
  <c r="IS385" i="18" s="1"/>
  <c r="IS386" i="18" s="1"/>
  <c r="IS387" i="18" s="1"/>
  <c r="IS388" i="18" s="1"/>
  <c r="IS389" i="18" s="1"/>
  <c r="IS390" i="18" s="1"/>
  <c r="IS391" i="18" s="1"/>
  <c r="IS392" i="18" s="1"/>
  <c r="IS393" i="18" s="1"/>
  <c r="IS394" i="18" s="1"/>
  <c r="IS395" i="18" s="1"/>
  <c r="IS396" i="18" s="1"/>
  <c r="IS397" i="18" s="1"/>
  <c r="IS398" i="18" s="1"/>
  <c r="IS399" i="18" s="1"/>
  <c r="IS400" i="18" s="1"/>
  <c r="IS401" i="18" s="1"/>
  <c r="IS402" i="18" s="1"/>
  <c r="IS403" i="18" s="1"/>
  <c r="IS404" i="18" s="1"/>
  <c r="IS405" i="18" s="1"/>
  <c r="IS406" i="18" s="1"/>
  <c r="IS407" i="18" s="1"/>
  <c r="IS408" i="18" s="1"/>
  <c r="IS409" i="18" s="1"/>
  <c r="IS410" i="18" s="1"/>
  <c r="IS411" i="18" s="1"/>
  <c r="IS412" i="18" s="1"/>
  <c r="IS413" i="18" s="1"/>
  <c r="IS414" i="18" s="1"/>
  <c r="IS415" i="18" s="1"/>
  <c r="IS416" i="18" s="1"/>
  <c r="IS417" i="18" s="1"/>
  <c r="IS418" i="18" s="1"/>
  <c r="IS419" i="18" s="1"/>
  <c r="IS420" i="18" s="1"/>
  <c r="IS421" i="18" s="1"/>
  <c r="IS422" i="18" s="1"/>
  <c r="IS423" i="18" s="1"/>
  <c r="IS424" i="18" s="1"/>
  <c r="IS425" i="18" s="1"/>
  <c r="IS426" i="18" s="1"/>
  <c r="IS427" i="18" s="1"/>
  <c r="IS428" i="18" s="1"/>
  <c r="IS429" i="18" s="1"/>
  <c r="IS430" i="18" s="1"/>
  <c r="IS431" i="18" s="1"/>
  <c r="IS432" i="18" s="1"/>
  <c r="IS433" i="18" s="1"/>
  <c r="IS434" i="18" s="1"/>
  <c r="IS435" i="18" s="1"/>
  <c r="IS436" i="18" s="1"/>
  <c r="IS437" i="18" s="1"/>
  <c r="IS438" i="18" s="1"/>
  <c r="IS439" i="18" s="1"/>
  <c r="IS440" i="18" s="1"/>
  <c r="IS441" i="18" s="1"/>
  <c r="IS442" i="18" s="1"/>
  <c r="IS443" i="18" s="1"/>
  <c r="IS444" i="18" s="1"/>
  <c r="IS445" i="18" s="1"/>
  <c r="IS446" i="18" s="1"/>
  <c r="IS447" i="18" s="1"/>
  <c r="IS448" i="18" s="1"/>
  <c r="IS449" i="18" s="1"/>
  <c r="IS450" i="18" s="1"/>
  <c r="IS451" i="18" s="1"/>
  <c r="IS452" i="18" s="1"/>
  <c r="IS453" i="18" s="1"/>
  <c r="IS454" i="18" s="1"/>
  <c r="IS455" i="18" s="1"/>
  <c r="IS456" i="18" s="1"/>
  <c r="IS457" i="18" s="1"/>
  <c r="IS458" i="18" s="1"/>
  <c r="IS459" i="18" s="1"/>
  <c r="IS460" i="18" s="1"/>
  <c r="IS461" i="18" s="1"/>
  <c r="IS462" i="18" s="1"/>
  <c r="IS463" i="18" s="1"/>
  <c r="IS464" i="18" s="1"/>
  <c r="IS465" i="18" s="1"/>
  <c r="IS466" i="18" s="1"/>
  <c r="IS467" i="18" s="1"/>
  <c r="IS468" i="18" s="1"/>
  <c r="IS469" i="18" s="1"/>
  <c r="IS470" i="18" s="1"/>
  <c r="IS471" i="18" s="1"/>
  <c r="IS472" i="18" s="1"/>
  <c r="IS473" i="18" s="1"/>
  <c r="IS474" i="18" s="1"/>
  <c r="IS475" i="18" s="1"/>
  <c r="IS476" i="18" s="1"/>
  <c r="IS477" i="18" s="1"/>
  <c r="IS478" i="18" s="1"/>
  <c r="IS479" i="18" s="1"/>
  <c r="IS480" i="18" s="1"/>
  <c r="IS481" i="18" s="1"/>
  <c r="IS482" i="18" s="1"/>
  <c r="IS483" i="18" s="1"/>
  <c r="IS484" i="18" s="1"/>
  <c r="IS485" i="18" s="1"/>
  <c r="IS486" i="18" s="1"/>
  <c r="IS487" i="18" s="1"/>
  <c r="IS488" i="18" s="1"/>
  <c r="IS489" i="18" s="1"/>
  <c r="IS490" i="18" s="1"/>
  <c r="IS491" i="18" s="1"/>
  <c r="IS492" i="18" s="1"/>
  <c r="IS493" i="18" s="1"/>
  <c r="IS494" i="18" s="1"/>
  <c r="IS495" i="18" s="1"/>
  <c r="IS496" i="18" s="1"/>
  <c r="IS497" i="18" s="1"/>
  <c r="IS498" i="18" s="1"/>
  <c r="IS499" i="18" s="1"/>
  <c r="IS500" i="18" s="1"/>
  <c r="IS501" i="18" s="1"/>
  <c r="IS502" i="18" s="1"/>
  <c r="IS503" i="18" s="1"/>
  <c r="IS504" i="18" s="1"/>
  <c r="IS505" i="18" s="1"/>
  <c r="IS506" i="18" s="1"/>
  <c r="IS507" i="18" s="1"/>
  <c r="IS508" i="18" s="1"/>
  <c r="IS509" i="18" s="1"/>
  <c r="IS510" i="18" s="1"/>
  <c r="IS511" i="18" s="1"/>
  <c r="IS512" i="18" s="1"/>
  <c r="IS513" i="18" s="1"/>
  <c r="IS514" i="18" s="1"/>
  <c r="IS515" i="18" s="1"/>
  <c r="IS516" i="18" s="1"/>
  <c r="IS517" i="18" s="1"/>
  <c r="IS518" i="18" s="1"/>
  <c r="IS519" i="18" s="1"/>
  <c r="IS520" i="18" s="1"/>
  <c r="IS521" i="18" s="1"/>
  <c r="IS522" i="18" s="1"/>
  <c r="IS523" i="18" s="1"/>
  <c r="IS524" i="18" s="1"/>
  <c r="IS525" i="18" s="1"/>
  <c r="IS526" i="18" s="1"/>
  <c r="IS527" i="18" s="1"/>
  <c r="IS528" i="18" s="1"/>
  <c r="DZ42" i="18"/>
  <c r="DZ43" i="18" s="1"/>
  <c r="DZ44" i="18" s="1"/>
  <c r="DZ45" i="18" s="1"/>
  <c r="DZ46" i="18" s="1"/>
  <c r="DZ47" i="18" s="1"/>
  <c r="DZ48" i="18" s="1"/>
  <c r="DZ49" i="18" s="1"/>
  <c r="DZ50" i="18" s="1"/>
  <c r="DZ51" i="18" s="1"/>
  <c r="DZ52" i="18" s="1"/>
  <c r="DZ53" i="18" s="1"/>
  <c r="DZ54" i="18" s="1"/>
  <c r="DZ55" i="18" s="1"/>
  <c r="DZ56" i="18" s="1"/>
  <c r="DZ57" i="18" s="1"/>
  <c r="DZ58" i="18" s="1"/>
  <c r="DZ59" i="18" s="1"/>
  <c r="DZ60" i="18" s="1"/>
  <c r="DZ61" i="18" s="1"/>
  <c r="DZ62" i="18" s="1"/>
  <c r="DZ63" i="18" s="1"/>
  <c r="DZ64" i="18" s="1"/>
  <c r="DZ65" i="18" s="1"/>
  <c r="DZ66" i="18" s="1"/>
  <c r="DZ67" i="18" s="1"/>
  <c r="DZ68" i="18" s="1"/>
  <c r="DZ69" i="18" s="1"/>
  <c r="DZ70" i="18" s="1"/>
  <c r="DZ71" i="18" s="1"/>
  <c r="DZ72" i="18" s="1"/>
  <c r="DZ73" i="18" s="1"/>
  <c r="DZ74" i="18" s="1"/>
  <c r="DZ75" i="18" s="1"/>
  <c r="DZ76" i="18" s="1"/>
  <c r="DZ77" i="18" s="1"/>
  <c r="DZ78" i="18" s="1"/>
  <c r="DZ79" i="18" s="1"/>
  <c r="DZ80" i="18" s="1"/>
  <c r="DZ81" i="18" s="1"/>
  <c r="DZ82" i="18" s="1"/>
  <c r="DZ83" i="18" s="1"/>
  <c r="DZ84" i="18" s="1"/>
  <c r="DZ85" i="18" s="1"/>
  <c r="DZ86" i="18" s="1"/>
  <c r="DZ87" i="18" s="1"/>
  <c r="DZ88" i="18" s="1"/>
  <c r="DZ89" i="18" s="1"/>
  <c r="DZ90" i="18" s="1"/>
  <c r="DZ91" i="18" s="1"/>
  <c r="DZ92" i="18" s="1"/>
  <c r="DZ93" i="18" s="1"/>
  <c r="DZ94" i="18" s="1"/>
  <c r="DZ95" i="18" s="1"/>
  <c r="DZ96" i="18" s="1"/>
  <c r="DZ97" i="18" s="1"/>
  <c r="DZ98" i="18" s="1"/>
  <c r="DZ99" i="18" s="1"/>
  <c r="DZ100" i="18" s="1"/>
  <c r="DZ101" i="18" s="1"/>
  <c r="DZ102" i="18" s="1"/>
  <c r="DZ103" i="18" s="1"/>
  <c r="DZ104" i="18" s="1"/>
  <c r="DZ105" i="18" s="1"/>
  <c r="DZ106" i="18" s="1"/>
  <c r="DZ107" i="18" s="1"/>
  <c r="DZ108" i="18" s="1"/>
  <c r="DZ109" i="18" s="1"/>
  <c r="DZ110" i="18" s="1"/>
  <c r="DZ111" i="18" s="1"/>
  <c r="DZ112" i="18" s="1"/>
  <c r="DZ113" i="18" s="1"/>
  <c r="DZ114" i="18" s="1"/>
  <c r="DZ115" i="18" s="1"/>
  <c r="DZ116" i="18" s="1"/>
  <c r="DZ117" i="18" s="1"/>
  <c r="DZ118" i="18" s="1"/>
  <c r="DZ119" i="18" s="1"/>
  <c r="DZ120" i="18" s="1"/>
  <c r="DZ121" i="18" s="1"/>
  <c r="DZ122" i="18" s="1"/>
  <c r="DZ123" i="18" s="1"/>
  <c r="DZ124" i="18" s="1"/>
  <c r="DZ125" i="18" s="1"/>
  <c r="DZ126" i="18" s="1"/>
  <c r="DZ127" i="18" s="1"/>
  <c r="DZ128" i="18" s="1"/>
  <c r="DZ129" i="18" s="1"/>
  <c r="DZ130" i="18" s="1"/>
  <c r="DZ131" i="18" s="1"/>
  <c r="DZ132" i="18" s="1"/>
  <c r="DZ133" i="18" s="1"/>
  <c r="DZ134" i="18" s="1"/>
  <c r="DZ135" i="18" s="1"/>
  <c r="DZ136" i="18" s="1"/>
  <c r="DZ137" i="18" s="1"/>
  <c r="DZ138" i="18" s="1"/>
  <c r="DZ139" i="18" s="1"/>
  <c r="DZ140" i="18" s="1"/>
  <c r="DZ141" i="18" s="1"/>
  <c r="DZ142" i="18" s="1"/>
  <c r="DZ143" i="18" s="1"/>
  <c r="DZ144" i="18" s="1"/>
  <c r="DZ145" i="18" s="1"/>
  <c r="DZ146" i="18" s="1"/>
  <c r="DZ147" i="18" s="1"/>
  <c r="DZ148" i="18" s="1"/>
  <c r="DZ149" i="18" s="1"/>
  <c r="DZ150" i="18" s="1"/>
  <c r="DZ151" i="18" s="1"/>
  <c r="DZ152" i="18" s="1"/>
  <c r="DZ153" i="18" s="1"/>
  <c r="DZ154" i="18" s="1"/>
  <c r="DZ155" i="18" s="1"/>
  <c r="DZ156" i="18" s="1"/>
  <c r="DZ157" i="18" s="1"/>
  <c r="DZ158" i="18" s="1"/>
  <c r="DZ159" i="18" s="1"/>
  <c r="DZ160" i="18" s="1"/>
  <c r="DZ161" i="18" s="1"/>
  <c r="DZ162" i="18" s="1"/>
  <c r="DZ163" i="18" s="1"/>
  <c r="DZ164" i="18" s="1"/>
  <c r="DZ165" i="18" s="1"/>
  <c r="DZ166" i="18" s="1"/>
  <c r="DZ167" i="18" s="1"/>
  <c r="DZ168" i="18" s="1"/>
  <c r="DZ169" i="18" s="1"/>
  <c r="DZ170" i="18" s="1"/>
  <c r="DZ171" i="18" s="1"/>
  <c r="DZ172" i="18" s="1"/>
  <c r="DZ173" i="18" s="1"/>
  <c r="DZ174" i="18" s="1"/>
  <c r="DZ175" i="18" s="1"/>
  <c r="DZ176" i="18" s="1"/>
  <c r="DZ177" i="18" s="1"/>
  <c r="DZ178" i="18" s="1"/>
  <c r="DZ179" i="18" s="1"/>
  <c r="DZ180" i="18" s="1"/>
  <c r="DZ181" i="18" s="1"/>
  <c r="DZ182" i="18" s="1"/>
  <c r="DZ183" i="18" s="1"/>
  <c r="DZ184" i="18" s="1"/>
  <c r="DZ185" i="18" s="1"/>
  <c r="DZ186" i="18" s="1"/>
  <c r="DZ187" i="18" s="1"/>
  <c r="DZ188" i="18" s="1"/>
  <c r="DZ189" i="18" s="1"/>
  <c r="DZ190" i="18" s="1"/>
  <c r="DZ191" i="18" s="1"/>
  <c r="DZ192" i="18" s="1"/>
  <c r="DZ193" i="18" s="1"/>
  <c r="DZ194" i="18" s="1"/>
  <c r="DZ195" i="18" s="1"/>
  <c r="DZ196" i="18" s="1"/>
  <c r="DZ197" i="18" s="1"/>
  <c r="DZ198" i="18" s="1"/>
  <c r="DZ199" i="18" s="1"/>
  <c r="DZ200" i="18" s="1"/>
  <c r="DZ201" i="18" s="1"/>
  <c r="DZ202" i="18" s="1"/>
  <c r="DZ203" i="18" s="1"/>
  <c r="DZ204" i="18" s="1"/>
  <c r="DZ205" i="18" s="1"/>
  <c r="DZ206" i="18" s="1"/>
  <c r="DZ207" i="18" s="1"/>
  <c r="DZ208" i="18" s="1"/>
  <c r="DZ209" i="18" s="1"/>
  <c r="DZ210" i="18" s="1"/>
  <c r="DZ211" i="18" s="1"/>
  <c r="DZ212" i="18" s="1"/>
  <c r="DZ213" i="18" s="1"/>
  <c r="DZ214" i="18" s="1"/>
  <c r="DZ215" i="18" s="1"/>
  <c r="DZ216" i="18" s="1"/>
  <c r="DZ217" i="18" s="1"/>
  <c r="DZ218" i="18" s="1"/>
  <c r="DZ219" i="18" s="1"/>
  <c r="DZ220" i="18" s="1"/>
  <c r="DZ221" i="18" s="1"/>
  <c r="DZ222" i="18" s="1"/>
  <c r="DZ223" i="18" s="1"/>
  <c r="DZ224" i="18" s="1"/>
  <c r="DZ225" i="18" s="1"/>
  <c r="DZ226" i="18" s="1"/>
  <c r="DZ227" i="18" s="1"/>
  <c r="DZ228" i="18" s="1"/>
  <c r="DZ229" i="18" s="1"/>
  <c r="DZ230" i="18" s="1"/>
  <c r="DZ231" i="18" s="1"/>
  <c r="DZ232" i="18" s="1"/>
  <c r="DZ233" i="18" s="1"/>
  <c r="DZ234" i="18" s="1"/>
  <c r="DZ235" i="18" s="1"/>
  <c r="DZ236" i="18" s="1"/>
  <c r="DZ237" i="18" s="1"/>
  <c r="DZ238" i="18" s="1"/>
  <c r="DZ239" i="18" s="1"/>
  <c r="DZ240" i="18" s="1"/>
  <c r="DZ241" i="18" s="1"/>
  <c r="DZ242" i="18" s="1"/>
  <c r="DZ243" i="18" s="1"/>
  <c r="DZ244" i="18" s="1"/>
  <c r="DZ245" i="18" s="1"/>
  <c r="DZ246" i="18" s="1"/>
  <c r="DZ247" i="18" s="1"/>
  <c r="DZ248" i="18" s="1"/>
  <c r="DZ249" i="18" s="1"/>
  <c r="DZ250" i="18" s="1"/>
  <c r="DZ251" i="18" s="1"/>
  <c r="DZ252" i="18" s="1"/>
  <c r="DZ253" i="18" s="1"/>
  <c r="DZ254" i="18" s="1"/>
  <c r="DZ255" i="18" s="1"/>
  <c r="DZ256" i="18" s="1"/>
  <c r="DZ257" i="18" s="1"/>
  <c r="DZ258" i="18" s="1"/>
  <c r="DZ259" i="18" s="1"/>
  <c r="DZ260" i="18" s="1"/>
  <c r="DZ261" i="18" s="1"/>
  <c r="DZ262" i="18" s="1"/>
  <c r="DZ263" i="18" s="1"/>
  <c r="DZ264" i="18" s="1"/>
  <c r="DZ265" i="18" s="1"/>
  <c r="DZ266" i="18" s="1"/>
  <c r="DZ267" i="18" s="1"/>
  <c r="DZ268" i="18" s="1"/>
  <c r="DZ269" i="18" s="1"/>
  <c r="DZ270" i="18" s="1"/>
  <c r="DZ271" i="18" s="1"/>
  <c r="DZ272" i="18" s="1"/>
  <c r="DZ273" i="18" s="1"/>
  <c r="DZ274" i="18" s="1"/>
  <c r="DZ275" i="18" s="1"/>
  <c r="DZ276" i="18" s="1"/>
  <c r="DZ277" i="18" s="1"/>
  <c r="DZ278" i="18" s="1"/>
  <c r="DZ279" i="18" s="1"/>
  <c r="DZ280" i="18" s="1"/>
  <c r="DZ281" i="18" s="1"/>
  <c r="DZ282" i="18" s="1"/>
  <c r="DZ283" i="18" s="1"/>
  <c r="DZ284" i="18" s="1"/>
  <c r="DZ285" i="18" s="1"/>
  <c r="DZ286" i="18" s="1"/>
  <c r="DZ287" i="18" s="1"/>
  <c r="DZ288" i="18" s="1"/>
  <c r="DZ289" i="18" s="1"/>
  <c r="DZ290" i="18" s="1"/>
  <c r="DZ291" i="18" s="1"/>
  <c r="DZ292" i="18" s="1"/>
  <c r="DZ293" i="18" s="1"/>
  <c r="DZ294" i="18" s="1"/>
  <c r="DZ295" i="18" s="1"/>
  <c r="DZ296" i="18" s="1"/>
  <c r="DZ297" i="18" s="1"/>
  <c r="DZ298" i="18" s="1"/>
  <c r="DZ299" i="18" s="1"/>
  <c r="DZ300" i="18" s="1"/>
  <c r="DZ301" i="18" s="1"/>
  <c r="DZ302" i="18" s="1"/>
  <c r="DZ303" i="18" s="1"/>
  <c r="DZ304" i="18" s="1"/>
  <c r="DZ305" i="18" s="1"/>
  <c r="DZ306" i="18" s="1"/>
  <c r="DZ307" i="18" s="1"/>
  <c r="DZ308" i="18" s="1"/>
  <c r="DZ309" i="18" s="1"/>
  <c r="DZ310" i="18" s="1"/>
  <c r="DZ311" i="18" s="1"/>
  <c r="DZ312" i="18" s="1"/>
  <c r="DZ313" i="18" s="1"/>
  <c r="DZ314" i="18" s="1"/>
  <c r="DZ315" i="18" s="1"/>
  <c r="DZ316" i="18" s="1"/>
  <c r="DZ317" i="18" s="1"/>
  <c r="DZ318" i="18" s="1"/>
  <c r="DZ319" i="18" s="1"/>
  <c r="DZ320" i="18" s="1"/>
  <c r="DZ321" i="18" s="1"/>
  <c r="DZ322" i="18" s="1"/>
  <c r="DZ323" i="18" s="1"/>
  <c r="DZ324" i="18" s="1"/>
  <c r="DZ325" i="18" s="1"/>
  <c r="DZ326" i="18" s="1"/>
  <c r="DZ327" i="18" s="1"/>
  <c r="DZ328" i="18" s="1"/>
  <c r="DZ329" i="18" s="1"/>
  <c r="DZ330" i="18" s="1"/>
  <c r="DZ331" i="18" s="1"/>
  <c r="DZ332" i="18" s="1"/>
  <c r="DZ333" i="18" s="1"/>
  <c r="DZ334" i="18" s="1"/>
  <c r="DZ335" i="18" s="1"/>
  <c r="M43" i="18"/>
  <c r="Q42" i="18"/>
  <c r="S42" i="18"/>
  <c r="O42" i="18" s="1"/>
  <c r="T42" i="18" s="1"/>
  <c r="S43" i="18"/>
  <c r="O43" i="18" s="1"/>
  <c r="T43" i="18" s="1"/>
  <c r="W46" i="18"/>
  <c r="K45" i="18" s="1"/>
  <c r="L44" i="18"/>
  <c r="P44" i="18" s="1"/>
  <c r="N43" i="18" l="1"/>
  <c r="B46" i="31"/>
  <c r="C46" i="31" s="1"/>
  <c r="D46" i="31" s="1"/>
  <c r="E46" i="31" s="1"/>
  <c r="BM43" i="18"/>
  <c r="BM44" i="18" s="1"/>
  <c r="BM45" i="18" s="1"/>
  <c r="BM46" i="18" s="1"/>
  <c r="BM47" i="18" s="1"/>
  <c r="BM48" i="18" s="1"/>
  <c r="BM49" i="18" s="1"/>
  <c r="BM50" i="18" s="1"/>
  <c r="BM51" i="18" s="1"/>
  <c r="BM52" i="18" s="1"/>
  <c r="BM53" i="18" s="1"/>
  <c r="BM54" i="18" s="1"/>
  <c r="BM55" i="18" s="1"/>
  <c r="BM56" i="18" s="1"/>
  <c r="BM57" i="18" s="1"/>
  <c r="BM58" i="18" s="1"/>
  <c r="BM59" i="18" s="1"/>
  <c r="BM60" i="18" s="1"/>
  <c r="BM61" i="18" s="1"/>
  <c r="BM62" i="18" s="1"/>
  <c r="BM63" i="18" s="1"/>
  <c r="BM64" i="18" s="1"/>
  <c r="BM65" i="18" s="1"/>
  <c r="BM66" i="18" s="1"/>
  <c r="BM67" i="18" s="1"/>
  <c r="BM68" i="18" s="1"/>
  <c r="BM69" i="18" s="1"/>
  <c r="BM70" i="18" s="1"/>
  <c r="BM71" i="18" s="1"/>
  <c r="BM72" i="18" s="1"/>
  <c r="BM73" i="18" s="1"/>
  <c r="BM74" i="18" s="1"/>
  <c r="BM75" i="18" s="1"/>
  <c r="BM76" i="18" s="1"/>
  <c r="BM77" i="18" s="1"/>
  <c r="BM78" i="18" s="1"/>
  <c r="BM79" i="18" s="1"/>
  <c r="BM80" i="18" s="1"/>
  <c r="BM81" i="18" s="1"/>
  <c r="BM82" i="18" s="1"/>
  <c r="BM83" i="18" s="1"/>
  <c r="BM84" i="18" s="1"/>
  <c r="BM85" i="18" s="1"/>
  <c r="BM86" i="18" s="1"/>
  <c r="BM87" i="18" s="1"/>
  <c r="BM88" i="18" s="1"/>
  <c r="BM89" i="18" s="1"/>
  <c r="BM90" i="18" s="1"/>
  <c r="BM91" i="18" s="1"/>
  <c r="BM92" i="18" s="1"/>
  <c r="BM93" i="18" s="1"/>
  <c r="BM94" i="18" s="1"/>
  <c r="BM95" i="18" s="1"/>
  <c r="BM96" i="18" s="1"/>
  <c r="BM97" i="18" s="1"/>
  <c r="BM98" i="18" s="1"/>
  <c r="BM99" i="18" s="1"/>
  <c r="BM100" i="18" s="1"/>
  <c r="BM101" i="18" s="1"/>
  <c r="BM102" i="18" s="1"/>
  <c r="BM103" i="18" s="1"/>
  <c r="BM104" i="18" s="1"/>
  <c r="BM105" i="18" s="1"/>
  <c r="BM106" i="18" s="1"/>
  <c r="BM107" i="18" s="1"/>
  <c r="BM108" i="18" s="1"/>
  <c r="BM109" i="18" s="1"/>
  <c r="BM110" i="18" s="1"/>
  <c r="BM111" i="18" s="1"/>
  <c r="BM112" i="18" s="1"/>
  <c r="BM113" i="18" s="1"/>
  <c r="BM114" i="18" s="1"/>
  <c r="BM115" i="18" s="1"/>
  <c r="BM116" i="18" s="1"/>
  <c r="BM117" i="18" s="1"/>
  <c r="BM118" i="18" s="1"/>
  <c r="BM119" i="18" s="1"/>
  <c r="BM120" i="18" s="1"/>
  <c r="BM121" i="18" s="1"/>
  <c r="BM122" i="18" s="1"/>
  <c r="BM123" i="18" s="1"/>
  <c r="BM124" i="18" s="1"/>
  <c r="BM125" i="18" s="1"/>
  <c r="BM126" i="18" s="1"/>
  <c r="BM127" i="18" s="1"/>
  <c r="BM128" i="18" s="1"/>
  <c r="BM129" i="18" s="1"/>
  <c r="BM130" i="18" s="1"/>
  <c r="BM131" i="18" s="1"/>
  <c r="BM132" i="18" s="1"/>
  <c r="BM133" i="18" s="1"/>
  <c r="BM134" i="18" s="1"/>
  <c r="BM135" i="18" s="1"/>
  <c r="BM136" i="18" s="1"/>
  <c r="BM137" i="18" s="1"/>
  <c r="BM138" i="18" s="1"/>
  <c r="BM139" i="18" s="1"/>
  <c r="BM140" i="18" s="1"/>
  <c r="BM141" i="18" s="1"/>
  <c r="BM142" i="18" s="1"/>
  <c r="BM143" i="18" s="1"/>
  <c r="BM144" i="18" s="1"/>
  <c r="BM145" i="18" s="1"/>
  <c r="BM146" i="18" s="1"/>
  <c r="BM147" i="18" s="1"/>
  <c r="BM148" i="18" s="1"/>
  <c r="BM149" i="18" s="1"/>
  <c r="BM150" i="18" s="1"/>
  <c r="BM151" i="18" s="1"/>
  <c r="BM152" i="18" s="1"/>
  <c r="BM153" i="18" s="1"/>
  <c r="BM154" i="18" s="1"/>
  <c r="BM155" i="18" s="1"/>
  <c r="BM156" i="18" s="1"/>
  <c r="BM157" i="18" s="1"/>
  <c r="BM158" i="18" s="1"/>
  <c r="BM159" i="18" s="1"/>
  <c r="BM160" i="18" s="1"/>
  <c r="BM161" i="18" s="1"/>
  <c r="BM162" i="18" s="1"/>
  <c r="BM163" i="18" s="1"/>
  <c r="BM164" i="18" s="1"/>
  <c r="BM165" i="18" s="1"/>
  <c r="BM166" i="18" s="1"/>
  <c r="BM167" i="18" s="1"/>
  <c r="BM168" i="18" s="1"/>
  <c r="BM169" i="18" s="1"/>
  <c r="BM170" i="18" s="1"/>
  <c r="BM171" i="18" s="1"/>
  <c r="BM172" i="18" s="1"/>
  <c r="BM173" i="18" s="1"/>
  <c r="BM174" i="18" s="1"/>
  <c r="EB43" i="18"/>
  <c r="EB44" i="18" s="1"/>
  <c r="EB45" i="18" s="1"/>
  <c r="EB46" i="18" s="1"/>
  <c r="EB47" i="18" s="1"/>
  <c r="EB48" i="18" s="1"/>
  <c r="EB49" i="18" s="1"/>
  <c r="EB50" i="18" s="1"/>
  <c r="EB51" i="18" s="1"/>
  <c r="EB52" i="18" s="1"/>
  <c r="EB53" i="18" s="1"/>
  <c r="EB54" i="18" s="1"/>
  <c r="EB55" i="18" s="1"/>
  <c r="EB56" i="18" s="1"/>
  <c r="EB57" i="18" s="1"/>
  <c r="EB58" i="18" s="1"/>
  <c r="EB59" i="18" s="1"/>
  <c r="EB60" i="18" s="1"/>
  <c r="EB61" i="18" s="1"/>
  <c r="EB62" i="18" s="1"/>
  <c r="EB63" i="18" s="1"/>
  <c r="EB64" i="18" s="1"/>
  <c r="EB65" i="18" s="1"/>
  <c r="EB66" i="18" s="1"/>
  <c r="EB67" i="18" s="1"/>
  <c r="EB68" i="18" s="1"/>
  <c r="EB69" i="18" s="1"/>
  <c r="EB70" i="18" s="1"/>
  <c r="EB71" i="18" s="1"/>
  <c r="EB72" i="18" s="1"/>
  <c r="EB73" i="18" s="1"/>
  <c r="EB74" i="18" s="1"/>
  <c r="EB75" i="18" s="1"/>
  <c r="EB76" i="18" s="1"/>
  <c r="EB77" i="18" s="1"/>
  <c r="EB78" i="18" s="1"/>
  <c r="EB79" i="18" s="1"/>
  <c r="EB80" i="18" s="1"/>
  <c r="EB81" i="18" s="1"/>
  <c r="EB82" i="18" s="1"/>
  <c r="EB83" i="18" s="1"/>
  <c r="EB84" i="18" s="1"/>
  <c r="EB85" i="18" s="1"/>
  <c r="EB86" i="18" s="1"/>
  <c r="EB87" i="18" s="1"/>
  <c r="EB88" i="18" s="1"/>
  <c r="EB89" i="18" s="1"/>
  <c r="EB90" i="18" s="1"/>
  <c r="EB91" i="18" s="1"/>
  <c r="EB92" i="18" s="1"/>
  <c r="EB93" i="18" s="1"/>
  <c r="EB94" i="18" s="1"/>
  <c r="EB95" i="18" s="1"/>
  <c r="EB96" i="18" s="1"/>
  <c r="EB97" i="18" s="1"/>
  <c r="EB98" i="18" s="1"/>
  <c r="EB99" i="18" s="1"/>
  <c r="EB100" i="18" s="1"/>
  <c r="EB101" i="18" s="1"/>
  <c r="EB102" i="18" s="1"/>
  <c r="EB103" i="18" s="1"/>
  <c r="EB104" i="18" s="1"/>
  <c r="EB105" i="18" s="1"/>
  <c r="EB106" i="18" s="1"/>
  <c r="EB107" i="18" s="1"/>
  <c r="EB108" i="18" s="1"/>
  <c r="EB109" i="18" s="1"/>
  <c r="EB110" i="18" s="1"/>
  <c r="EB111" i="18" s="1"/>
  <c r="EB112" i="18" s="1"/>
  <c r="EB113" i="18" s="1"/>
  <c r="EB114" i="18" s="1"/>
  <c r="EB115" i="18" s="1"/>
  <c r="EB116" i="18" s="1"/>
  <c r="EB117" i="18" s="1"/>
  <c r="EB118" i="18" s="1"/>
  <c r="EB119" i="18" s="1"/>
  <c r="EB120" i="18" s="1"/>
  <c r="EB121" i="18" s="1"/>
  <c r="EB122" i="18" s="1"/>
  <c r="EB123" i="18" s="1"/>
  <c r="EB124" i="18" s="1"/>
  <c r="EB125" i="18" s="1"/>
  <c r="EB126" i="18" s="1"/>
  <c r="EB127" i="18" s="1"/>
  <c r="EB128" i="18" s="1"/>
  <c r="EB129" i="18" s="1"/>
  <c r="EB130" i="18" s="1"/>
  <c r="EB131" i="18" s="1"/>
  <c r="EB132" i="18" s="1"/>
  <c r="EB133" i="18" s="1"/>
  <c r="EB134" i="18" s="1"/>
  <c r="EB135" i="18" s="1"/>
  <c r="EB136" i="18" s="1"/>
  <c r="EB137" i="18" s="1"/>
  <c r="EB138" i="18" s="1"/>
  <c r="EB139" i="18" s="1"/>
  <c r="EB140" i="18" s="1"/>
  <c r="EB141" i="18" s="1"/>
  <c r="EB142" i="18" s="1"/>
  <c r="EB143" i="18" s="1"/>
  <c r="EB144" i="18" s="1"/>
  <c r="EB145" i="18" s="1"/>
  <c r="EB146" i="18" s="1"/>
  <c r="EB147" i="18" s="1"/>
  <c r="EB148" i="18" s="1"/>
  <c r="EB149" i="18" s="1"/>
  <c r="EB150" i="18" s="1"/>
  <c r="EB151" i="18" s="1"/>
  <c r="EB152" i="18" s="1"/>
  <c r="EB153" i="18" s="1"/>
  <c r="EB154" i="18" s="1"/>
  <c r="EB155" i="18" s="1"/>
  <c r="EB156" i="18" s="1"/>
  <c r="EB157" i="18" s="1"/>
  <c r="EB158" i="18" s="1"/>
  <c r="EB159" i="18" s="1"/>
  <c r="EB160" i="18" s="1"/>
  <c r="EB161" i="18" s="1"/>
  <c r="EB162" i="18" s="1"/>
  <c r="EB163" i="18" s="1"/>
  <c r="EB164" i="18" s="1"/>
  <c r="EB165" i="18" s="1"/>
  <c r="EB166" i="18" s="1"/>
  <c r="EB167" i="18" s="1"/>
  <c r="EB168" i="18" s="1"/>
  <c r="EB169" i="18" s="1"/>
  <c r="EB170" i="18" s="1"/>
  <c r="EB171" i="18" s="1"/>
  <c r="EB172" i="18" s="1"/>
  <c r="EB173" i="18" s="1"/>
  <c r="EB174" i="18" s="1"/>
  <c r="EB175" i="18" s="1"/>
  <c r="EB176" i="18" s="1"/>
  <c r="EB177" i="18" s="1"/>
  <c r="EB178" i="18" s="1"/>
  <c r="EB179" i="18" s="1"/>
  <c r="EB180" i="18" s="1"/>
  <c r="EB181" i="18" s="1"/>
  <c r="EB182" i="18" s="1"/>
  <c r="M44" i="18"/>
  <c r="Q43" i="18"/>
  <c r="S44" i="18"/>
  <c r="O44" i="18" s="1"/>
  <c r="T44" i="18" s="1"/>
  <c r="W47" i="18"/>
  <c r="K46" i="18" s="1"/>
  <c r="L45" i="18"/>
  <c r="P45" i="18" s="1"/>
  <c r="GT44" i="18" l="1"/>
  <c r="GT45" i="18" s="1"/>
  <c r="GT46" i="18" s="1"/>
  <c r="GT47" i="18" s="1"/>
  <c r="GT48" i="18" s="1"/>
  <c r="GT49" i="18" s="1"/>
  <c r="GT50" i="18" s="1"/>
  <c r="GT51" i="18" s="1"/>
  <c r="GT52" i="18" s="1"/>
  <c r="GT53" i="18" s="1"/>
  <c r="GT54" i="18" s="1"/>
  <c r="GT55" i="18" s="1"/>
  <c r="GT56" i="18" s="1"/>
  <c r="GT57" i="18" s="1"/>
  <c r="GT58" i="18" s="1"/>
  <c r="GT59" i="18" s="1"/>
  <c r="GT60" i="18" s="1"/>
  <c r="GT61" i="18" s="1"/>
  <c r="GT62" i="18" s="1"/>
  <c r="GT63" i="18" s="1"/>
  <c r="GT64" i="18" s="1"/>
  <c r="GT65" i="18" s="1"/>
  <c r="GT66" i="18" s="1"/>
  <c r="GT67" i="18" s="1"/>
  <c r="GT68" i="18" s="1"/>
  <c r="GT69" i="18" s="1"/>
  <c r="GT70" i="18" s="1"/>
  <c r="GT71" i="18" s="1"/>
  <c r="GT72" i="18" s="1"/>
  <c r="GT73" i="18" s="1"/>
  <c r="GT74" i="18" s="1"/>
  <c r="GT75" i="18" s="1"/>
  <c r="GT76" i="18" s="1"/>
  <c r="GT77" i="18" s="1"/>
  <c r="GT78" i="18" s="1"/>
  <c r="GT79" i="18" s="1"/>
  <c r="GT80" i="18" s="1"/>
  <c r="GT81" i="18" s="1"/>
  <c r="GT82" i="18" s="1"/>
  <c r="GT83" i="18" s="1"/>
  <c r="GT84" i="18" s="1"/>
  <c r="GT85" i="18" s="1"/>
  <c r="GT86" i="18" s="1"/>
  <c r="GT87" i="18" s="1"/>
  <c r="GT88" i="18" s="1"/>
  <c r="GT89" i="18" s="1"/>
  <c r="GT90" i="18" s="1"/>
  <c r="GT91" i="18" s="1"/>
  <c r="GT92" i="18" s="1"/>
  <c r="GT93" i="18" s="1"/>
  <c r="GT94" i="18" s="1"/>
  <c r="GT95" i="18" s="1"/>
  <c r="GT96" i="18" s="1"/>
  <c r="GT97" i="18" s="1"/>
  <c r="GT98" i="18" s="1"/>
  <c r="GT99" i="18" s="1"/>
  <c r="GT100" i="18" s="1"/>
  <c r="GT101" i="18" s="1"/>
  <c r="GT102" i="18" s="1"/>
  <c r="GT103" i="18" s="1"/>
  <c r="GT104" i="18" s="1"/>
  <c r="GT105" i="18" s="1"/>
  <c r="GT106" i="18" s="1"/>
  <c r="GT107" i="18" s="1"/>
  <c r="GT108" i="18" s="1"/>
  <c r="GT109" i="18" s="1"/>
  <c r="GT110" i="18" s="1"/>
  <c r="GT111" i="18" s="1"/>
  <c r="GT112" i="18" s="1"/>
  <c r="GT113" i="18" s="1"/>
  <c r="GT114" i="18" s="1"/>
  <c r="GT115" i="18" s="1"/>
  <c r="GT116" i="18" s="1"/>
  <c r="GT117" i="18" s="1"/>
  <c r="GT118" i="18" s="1"/>
  <c r="GT119" i="18" s="1"/>
  <c r="GT120" i="18" s="1"/>
  <c r="GT121" i="18" s="1"/>
  <c r="GT122" i="18" s="1"/>
  <c r="GT123" i="18" s="1"/>
  <c r="GT124" i="18" s="1"/>
  <c r="GT125" i="18" s="1"/>
  <c r="GT126" i="18" s="1"/>
  <c r="GT127" i="18" s="1"/>
  <c r="GT128" i="18" s="1"/>
  <c r="GT129" i="18" s="1"/>
  <c r="GT130" i="18" s="1"/>
  <c r="GT131" i="18" s="1"/>
  <c r="GT132" i="18" s="1"/>
  <c r="GT133" i="18" s="1"/>
  <c r="GT134" i="18" s="1"/>
  <c r="GT135" i="18" s="1"/>
  <c r="GT136" i="18" s="1"/>
  <c r="GT137" i="18" s="1"/>
  <c r="GT138" i="18" s="1"/>
  <c r="GT139" i="18" s="1"/>
  <c r="GT140" i="18" s="1"/>
  <c r="GT141" i="18" s="1"/>
  <c r="GT142" i="18" s="1"/>
  <c r="GT143" i="18" s="1"/>
  <c r="GT144" i="18" s="1"/>
  <c r="GT145" i="18" s="1"/>
  <c r="GT146" i="18" s="1"/>
  <c r="GT147" i="18" s="1"/>
  <c r="GT148" i="18" s="1"/>
  <c r="GT149" i="18" s="1"/>
  <c r="GT150" i="18" s="1"/>
  <c r="GT151" i="18" s="1"/>
  <c r="GT152" i="18" s="1"/>
  <c r="GT153" i="18" s="1"/>
  <c r="GT154" i="18" s="1"/>
  <c r="GT155" i="18" s="1"/>
  <c r="GT156" i="18" s="1"/>
  <c r="GT157" i="18" s="1"/>
  <c r="GT158" i="18" s="1"/>
  <c r="GT159" i="18" s="1"/>
  <c r="GT160" i="18" s="1"/>
  <c r="GT161" i="18" s="1"/>
  <c r="GT162" i="18" s="1"/>
  <c r="GT163" i="18" s="1"/>
  <c r="GT164" i="18" s="1"/>
  <c r="GT165" i="18" s="1"/>
  <c r="GT166" i="18" s="1"/>
  <c r="GT167" i="18" s="1"/>
  <c r="GT168" i="18" s="1"/>
  <c r="GT169" i="18" s="1"/>
  <c r="GT170" i="18" s="1"/>
  <c r="N44" i="18"/>
  <c r="B47" i="31"/>
  <c r="C47" i="31" s="1"/>
  <c r="D47" i="31" s="1"/>
  <c r="E47" i="31" s="1"/>
  <c r="M45" i="18"/>
  <c r="Q44" i="18"/>
  <c r="S45" i="18"/>
  <c r="O45" i="18" s="1"/>
  <c r="T45" i="18" s="1"/>
  <c r="W48" i="18"/>
  <c r="K47" i="18" s="1"/>
  <c r="L46" i="18"/>
  <c r="P46" i="18" s="1"/>
  <c r="ED44" i="18" l="1"/>
  <c r="ED45" i="18" s="1"/>
  <c r="ED46" i="18" s="1"/>
  <c r="ED47" i="18" s="1"/>
  <c r="ED48" i="18" s="1"/>
  <c r="ED49" i="18" s="1"/>
  <c r="ED50" i="18" s="1"/>
  <c r="ED51" i="18" s="1"/>
  <c r="ED52" i="18" s="1"/>
  <c r="ED53" i="18" s="1"/>
  <c r="ED54" i="18" s="1"/>
  <c r="ED55" i="18" s="1"/>
  <c r="ED56" i="18" s="1"/>
  <c r="ED57" i="18" s="1"/>
  <c r="ED58" i="18" s="1"/>
  <c r="ED59" i="18" s="1"/>
  <c r="ED60" i="18" s="1"/>
  <c r="ED61" i="18" s="1"/>
  <c r="ED62" i="18" s="1"/>
  <c r="ED63" i="18" s="1"/>
  <c r="ED64" i="18" s="1"/>
  <c r="ED65" i="18" s="1"/>
  <c r="ED66" i="18" s="1"/>
  <c r="ED67" i="18" s="1"/>
  <c r="ED68" i="18" s="1"/>
  <c r="ED69" i="18" s="1"/>
  <c r="ED70" i="18" s="1"/>
  <c r="ED71" i="18" s="1"/>
  <c r="ED72" i="18" s="1"/>
  <c r="ED73" i="18" s="1"/>
  <c r="ED74" i="18" s="1"/>
  <c r="ED75" i="18" s="1"/>
  <c r="ED76" i="18" s="1"/>
  <c r="ED77" i="18" s="1"/>
  <c r="ED78" i="18" s="1"/>
  <c r="ED79" i="18" s="1"/>
  <c r="ED80" i="18" s="1"/>
  <c r="ED81" i="18" s="1"/>
  <c r="ED82" i="18" s="1"/>
  <c r="ED83" i="18" s="1"/>
  <c r="ED84" i="18" s="1"/>
  <c r="ED85" i="18" s="1"/>
  <c r="ED86" i="18" s="1"/>
  <c r="ED87" i="18" s="1"/>
  <c r="ED88" i="18" s="1"/>
  <c r="ED89" i="18" s="1"/>
  <c r="ED90" i="18" s="1"/>
  <c r="ED91" i="18" s="1"/>
  <c r="ED92" i="18" s="1"/>
  <c r="ED93" i="18" s="1"/>
  <c r="ED94" i="18" s="1"/>
  <c r="ED95" i="18" s="1"/>
  <c r="ED96" i="18" s="1"/>
  <c r="ED97" i="18" s="1"/>
  <c r="ED98" i="18" s="1"/>
  <c r="ED99" i="18" s="1"/>
  <c r="ED100" i="18" s="1"/>
  <c r="ED101" i="18" s="1"/>
  <c r="ED102" i="18" s="1"/>
  <c r="ED103" i="18" s="1"/>
  <c r="ED104" i="18" s="1"/>
  <c r="ED105" i="18" s="1"/>
  <c r="ED106" i="18" s="1"/>
  <c r="ED107" i="18" s="1"/>
  <c r="ED108" i="18" s="1"/>
  <c r="ED109" i="18" s="1"/>
  <c r="ED110" i="18" s="1"/>
  <c r="ED111" i="18" s="1"/>
  <c r="ED112" i="18" s="1"/>
  <c r="ED113" i="18" s="1"/>
  <c r="ED114" i="18" s="1"/>
  <c r="ED115" i="18" s="1"/>
  <c r="ED116" i="18" s="1"/>
  <c r="ED117" i="18" s="1"/>
  <c r="ED118" i="18" s="1"/>
  <c r="ED119" i="18" s="1"/>
  <c r="ED120" i="18" s="1"/>
  <c r="ED121" i="18" s="1"/>
  <c r="ED122" i="18" s="1"/>
  <c r="ED123" i="18" s="1"/>
  <c r="ED124" i="18" s="1"/>
  <c r="ED125" i="18" s="1"/>
  <c r="ED126" i="18" s="1"/>
  <c r="ED127" i="18" s="1"/>
  <c r="ED128" i="18" s="1"/>
  <c r="ED129" i="18" s="1"/>
  <c r="ED130" i="18" s="1"/>
  <c r="ED131" i="18" s="1"/>
  <c r="ED132" i="18" s="1"/>
  <c r="ED133" i="18" s="1"/>
  <c r="ED134" i="18" s="1"/>
  <c r="ED135" i="18" s="1"/>
  <c r="ED136" i="18" s="1"/>
  <c r="ED137" i="18" s="1"/>
  <c r="ED138" i="18" s="1"/>
  <c r="ED139" i="18" s="1"/>
  <c r="ED140" i="18" s="1"/>
  <c r="ED141" i="18" s="1"/>
  <c r="ED142" i="18" s="1"/>
  <c r="ED143" i="18" s="1"/>
  <c r="ED144" i="18" s="1"/>
  <c r="ED145" i="18" s="1"/>
  <c r="ED146" i="18" s="1"/>
  <c r="ED147" i="18" s="1"/>
  <c r="ED148" i="18" s="1"/>
  <c r="ED149" i="18" s="1"/>
  <c r="ED150" i="18" s="1"/>
  <c r="ED151" i="18" s="1"/>
  <c r="ED152" i="18" s="1"/>
  <c r="ED153" i="18" s="1"/>
  <c r="ED154" i="18" s="1"/>
  <c r="ED155" i="18" s="1"/>
  <c r="ED156" i="18" s="1"/>
  <c r="ED157" i="18" s="1"/>
  <c r="ED158" i="18" s="1"/>
  <c r="ED159" i="18" s="1"/>
  <c r="ED160" i="18" s="1"/>
  <c r="ED161" i="18" s="1"/>
  <c r="ED162" i="18" s="1"/>
  <c r="EF45" i="18"/>
  <c r="EF46" i="18" s="1"/>
  <c r="EF47" i="18" s="1"/>
  <c r="EF48" i="18" s="1"/>
  <c r="EF49" i="18" s="1"/>
  <c r="EF50" i="18" s="1"/>
  <c r="EF51" i="18" s="1"/>
  <c r="EF52" i="18" s="1"/>
  <c r="EF53" i="18" s="1"/>
  <c r="EF54" i="18" s="1"/>
  <c r="EF55" i="18" s="1"/>
  <c r="EF56" i="18" s="1"/>
  <c r="EF57" i="18" s="1"/>
  <c r="EF58" i="18" s="1"/>
  <c r="EF59" i="18" s="1"/>
  <c r="EF60" i="18" s="1"/>
  <c r="EF61" i="18" s="1"/>
  <c r="EF62" i="18" s="1"/>
  <c r="EF63" i="18" s="1"/>
  <c r="EF64" i="18" s="1"/>
  <c r="EF65" i="18" s="1"/>
  <c r="EF66" i="18" s="1"/>
  <c r="EF67" i="18" s="1"/>
  <c r="EF68" i="18" s="1"/>
  <c r="EF69" i="18" s="1"/>
  <c r="EF70" i="18" s="1"/>
  <c r="EF71" i="18" s="1"/>
  <c r="EF72" i="18" s="1"/>
  <c r="EF73" i="18" s="1"/>
  <c r="EF74" i="18" s="1"/>
  <c r="EF75" i="18" s="1"/>
  <c r="EF76" i="18" s="1"/>
  <c r="EF77" i="18" s="1"/>
  <c r="EF78" i="18" s="1"/>
  <c r="EF79" i="18" s="1"/>
  <c r="EF80" i="18" s="1"/>
  <c r="EF81" i="18" s="1"/>
  <c r="EF82" i="18" s="1"/>
  <c r="EF83" i="18" s="1"/>
  <c r="EF84" i="18" s="1"/>
  <c r="EF85" i="18" s="1"/>
  <c r="EF86" i="18" s="1"/>
  <c r="EF87" i="18" s="1"/>
  <c r="EF88" i="18" s="1"/>
  <c r="EF89" i="18" s="1"/>
  <c r="EF90" i="18" s="1"/>
  <c r="EF91" i="18" s="1"/>
  <c r="EF92" i="18" s="1"/>
  <c r="EF93" i="18" s="1"/>
  <c r="EF94" i="18" s="1"/>
  <c r="EF95" i="18" s="1"/>
  <c r="EF96" i="18" s="1"/>
  <c r="EF97" i="18" s="1"/>
  <c r="EF98" i="18" s="1"/>
  <c r="EF99" i="18" s="1"/>
  <c r="EF100" i="18" s="1"/>
  <c r="EF101" i="18" s="1"/>
  <c r="EF102" i="18" s="1"/>
  <c r="EF103" i="18" s="1"/>
  <c r="EF104" i="18" s="1"/>
  <c r="EF105" i="18" s="1"/>
  <c r="EF106" i="18" s="1"/>
  <c r="EF107" i="18" s="1"/>
  <c r="EF108" i="18" s="1"/>
  <c r="EF109" i="18" s="1"/>
  <c r="EF110" i="18" s="1"/>
  <c r="EF111" i="18" s="1"/>
  <c r="EF112" i="18" s="1"/>
  <c r="EF113" i="18" s="1"/>
  <c r="EF114" i="18" s="1"/>
  <c r="EF115" i="18" s="1"/>
  <c r="EF116" i="18" s="1"/>
  <c r="EF117" i="18" s="1"/>
  <c r="EF118" i="18" s="1"/>
  <c r="EF119" i="18" s="1"/>
  <c r="EF120" i="18" s="1"/>
  <c r="EF121" i="18" s="1"/>
  <c r="EF122" i="18" s="1"/>
  <c r="EF123" i="18" s="1"/>
  <c r="EF124" i="18" s="1"/>
  <c r="EF125" i="18" s="1"/>
  <c r="EF126" i="18" s="1"/>
  <c r="EF127" i="18" s="1"/>
  <c r="EF128" i="18" s="1"/>
  <c r="EF129" i="18" s="1"/>
  <c r="EF130" i="18" s="1"/>
  <c r="EF131" i="18" s="1"/>
  <c r="EF132" i="18" s="1"/>
  <c r="EF133" i="18" s="1"/>
  <c r="EF134" i="18" s="1"/>
  <c r="EF135" i="18" s="1"/>
  <c r="EF136" i="18" s="1"/>
  <c r="EF137" i="18" s="1"/>
  <c r="EF138" i="18" s="1"/>
  <c r="EF139" i="18" s="1"/>
  <c r="EF140" i="18" s="1"/>
  <c r="EF141" i="18" s="1"/>
  <c r="EF142" i="18" s="1"/>
  <c r="EF143" i="18" s="1"/>
  <c r="EF144" i="18" s="1"/>
  <c r="EF145" i="18" s="1"/>
  <c r="EF146" i="18" s="1"/>
  <c r="EF147" i="18" s="1"/>
  <c r="EF148" i="18" s="1"/>
  <c r="EF149" i="18" s="1"/>
  <c r="EF150" i="18" s="1"/>
  <c r="EF151" i="18" s="1"/>
  <c r="EF152" i="18" s="1"/>
  <c r="EF153" i="18" s="1"/>
  <c r="EF154" i="18" s="1"/>
  <c r="EF155" i="18" s="1"/>
  <c r="EF156" i="18" s="1"/>
  <c r="EF157" i="18" s="1"/>
  <c r="EF158" i="18" s="1"/>
  <c r="EF159" i="18" s="1"/>
  <c r="EF160" i="18" s="1"/>
  <c r="EF161" i="18" s="1"/>
  <c r="EF162" i="18" s="1"/>
  <c r="EF163" i="18" s="1"/>
  <c r="EF164" i="18" s="1"/>
  <c r="EF165" i="18" s="1"/>
  <c r="EF166" i="18" s="1"/>
  <c r="EF167" i="18" s="1"/>
  <c r="EF168" i="18" s="1"/>
  <c r="EF169" i="18" s="1"/>
  <c r="EF170" i="18" s="1"/>
  <c r="EF171" i="18" s="1"/>
  <c r="EF172" i="18" s="1"/>
  <c r="EF173" i="18" s="1"/>
  <c r="EF174" i="18" s="1"/>
  <c r="EF175" i="18" s="1"/>
  <c r="EF176" i="18" s="1"/>
  <c r="EF177" i="18" s="1"/>
  <c r="EF178" i="18" s="1"/>
  <c r="EF179" i="18" s="1"/>
  <c r="EF180" i="18" s="1"/>
  <c r="EF181" i="18" s="1"/>
  <c r="EF182" i="18" s="1"/>
  <c r="EF183" i="18" s="1"/>
  <c r="EF184" i="18" s="1"/>
  <c r="EF185" i="18" s="1"/>
  <c r="EF186" i="18" s="1"/>
  <c r="EF187" i="18" s="1"/>
  <c r="EF188" i="18" s="1"/>
  <c r="EF189" i="18" s="1"/>
  <c r="EF190" i="18" s="1"/>
  <c r="EF191" i="18" s="1"/>
  <c r="EF192" i="18" s="1"/>
  <c r="EF193" i="18" s="1"/>
  <c r="EF194" i="18" s="1"/>
  <c r="EF195" i="18" s="1"/>
  <c r="EF196" i="18" s="1"/>
  <c r="EF197" i="18" s="1"/>
  <c r="EF198" i="18" s="1"/>
  <c r="EF199" i="18" s="1"/>
  <c r="EF200" i="18" s="1"/>
  <c r="EF201" i="18" s="1"/>
  <c r="EF202" i="18" s="1"/>
  <c r="EF203" i="18" s="1"/>
  <c r="EF204" i="18" s="1"/>
  <c r="EF205" i="18" s="1"/>
  <c r="EF206" i="18" s="1"/>
  <c r="EF207" i="18" s="1"/>
  <c r="EF208" i="18" s="1"/>
  <c r="EF209" i="18" s="1"/>
  <c r="EF210" i="18" s="1"/>
  <c r="EF211" i="18" s="1"/>
  <c r="EF212" i="18" s="1"/>
  <c r="EF213" i="18" s="1"/>
  <c r="EF214" i="18" s="1"/>
  <c r="EF215" i="18" s="1"/>
  <c r="EF216" i="18" s="1"/>
  <c r="EF217" i="18" s="1"/>
  <c r="EF218" i="18" s="1"/>
  <c r="EF219" i="18" s="1"/>
  <c r="EF220" i="18" s="1"/>
  <c r="EF221" i="18" s="1"/>
  <c r="EF222" i="18" s="1"/>
  <c r="EF223" i="18" s="1"/>
  <c r="EF224" i="18" s="1"/>
  <c r="EF225" i="18" s="1"/>
  <c r="EF226" i="18" s="1"/>
  <c r="EF227" i="18" s="1"/>
  <c r="EF228" i="18" s="1"/>
  <c r="EF229" i="18" s="1"/>
  <c r="EF230" i="18" s="1"/>
  <c r="EF231" i="18" s="1"/>
  <c r="EF232" i="18" s="1"/>
  <c r="EF233" i="18" s="1"/>
  <c r="EF234" i="18" s="1"/>
  <c r="EF235" i="18" s="1"/>
  <c r="EF236" i="18" s="1"/>
  <c r="EF237" i="18" s="1"/>
  <c r="EF238" i="18" s="1"/>
  <c r="EF239" i="18" s="1"/>
  <c r="EF240" i="18" s="1"/>
  <c r="EF241" i="18" s="1"/>
  <c r="EF242" i="18" s="1"/>
  <c r="EF243" i="18" s="1"/>
  <c r="EF244" i="18" s="1"/>
  <c r="EF245" i="18" s="1"/>
  <c r="EF246" i="18" s="1"/>
  <c r="EF247" i="18" s="1"/>
  <c r="EF248" i="18" s="1"/>
  <c r="EF249" i="18" s="1"/>
  <c r="EF250" i="18" s="1"/>
  <c r="EF251" i="18" s="1"/>
  <c r="EF252" i="18" s="1"/>
  <c r="EF253" i="18" s="1"/>
  <c r="EF254" i="18" s="1"/>
  <c r="EF255" i="18" s="1"/>
  <c r="EF256" i="18" s="1"/>
  <c r="EF257" i="18" s="1"/>
  <c r="EF258" i="18" s="1"/>
  <c r="EF259" i="18" s="1"/>
  <c r="EF260" i="18" s="1"/>
  <c r="EF261" i="18" s="1"/>
  <c r="EF262" i="18" s="1"/>
  <c r="EF263" i="18" s="1"/>
  <c r="EF264" i="18" s="1"/>
  <c r="EF265" i="18" s="1"/>
  <c r="EF266" i="18" s="1"/>
  <c r="EF267" i="18" s="1"/>
  <c r="EF268" i="18" s="1"/>
  <c r="EF269" i="18" s="1"/>
  <c r="EF270" i="18" s="1"/>
  <c r="EF271" i="18" s="1"/>
  <c r="EF272" i="18" s="1"/>
  <c r="EF273" i="18" s="1"/>
  <c r="EF274" i="18" s="1"/>
  <c r="EF275" i="18" s="1"/>
  <c r="EF276" i="18" s="1"/>
  <c r="EF277" i="18" s="1"/>
  <c r="EF278" i="18" s="1"/>
  <c r="EF279" i="18" s="1"/>
  <c r="EF280" i="18" s="1"/>
  <c r="EF281" i="18" s="1"/>
  <c r="EF282" i="18" s="1"/>
  <c r="EF283" i="18" s="1"/>
  <c r="EF284" i="18" s="1"/>
  <c r="EF285" i="18" s="1"/>
  <c r="EF286" i="18" s="1"/>
  <c r="EF287" i="18" s="1"/>
  <c r="EF288" i="18" s="1"/>
  <c r="EF289" i="18" s="1"/>
  <c r="EF290" i="18" s="1"/>
  <c r="EF291" i="18" s="1"/>
  <c r="EF292" i="18" s="1"/>
  <c r="EF293" i="18" s="1"/>
  <c r="EF294" i="18" s="1"/>
  <c r="EF295" i="18" s="1"/>
  <c r="EF296" i="18" s="1"/>
  <c r="EF297" i="18" s="1"/>
  <c r="EF298" i="18" s="1"/>
  <c r="EF299" i="18" s="1"/>
  <c r="EF300" i="18" s="1"/>
  <c r="EF301" i="18" s="1"/>
  <c r="EF302" i="18" s="1"/>
  <c r="EF303" i="18" s="1"/>
  <c r="EF304" i="18" s="1"/>
  <c r="EF305" i="18" s="1"/>
  <c r="EF306" i="18" s="1"/>
  <c r="EF307" i="18" s="1"/>
  <c r="EF308" i="18" s="1"/>
  <c r="EF309" i="18" s="1"/>
  <c r="EF310" i="18" s="1"/>
  <c r="EF311" i="18" s="1"/>
  <c r="EF312" i="18" s="1"/>
  <c r="EF313" i="18" s="1"/>
  <c r="EF314" i="18" s="1"/>
  <c r="EF315" i="18" s="1"/>
  <c r="EF316" i="18" s="1"/>
  <c r="EF317" i="18" s="1"/>
  <c r="EF318" i="18" s="1"/>
  <c r="EF319" i="18" s="1"/>
  <c r="EF320" i="18" s="1"/>
  <c r="EF321" i="18" s="1"/>
  <c r="EF322" i="18" s="1"/>
  <c r="EF323" i="18" s="1"/>
  <c r="EF324" i="18" s="1"/>
  <c r="EF325" i="18" s="1"/>
  <c r="EF326" i="18" s="1"/>
  <c r="EF327" i="18" s="1"/>
  <c r="EF328" i="18" s="1"/>
  <c r="EF329" i="18" s="1"/>
  <c r="EF330" i="18" s="1"/>
  <c r="EF331" i="18" s="1"/>
  <c r="EF332" i="18" s="1"/>
  <c r="EF333" i="18" s="1"/>
  <c r="EF334" i="18" s="1"/>
  <c r="EF335" i="18" s="1"/>
  <c r="EF336" i="18" s="1"/>
  <c r="EF337" i="18" s="1"/>
  <c r="EF338" i="18" s="1"/>
  <c r="EF339" i="18" s="1"/>
  <c r="EF340" i="18" s="1"/>
  <c r="EF341" i="18" s="1"/>
  <c r="EF342" i="18" s="1"/>
  <c r="EF343" i="18" s="1"/>
  <c r="EF344" i="18" s="1"/>
  <c r="EF345" i="18" s="1"/>
  <c r="EF346" i="18" s="1"/>
  <c r="EF347" i="18" s="1"/>
  <c r="EF348" i="18" s="1"/>
  <c r="EF349" i="18" s="1"/>
  <c r="EF350" i="18" s="1"/>
  <c r="EF351" i="18" s="1"/>
  <c r="EF352" i="18" s="1"/>
  <c r="EF353" i="18" s="1"/>
  <c r="EF354" i="18" s="1"/>
  <c r="EF355" i="18" s="1"/>
  <c r="EF356" i="18" s="1"/>
  <c r="EF357" i="18" s="1"/>
  <c r="EF358" i="18" s="1"/>
  <c r="EF359" i="18" s="1"/>
  <c r="EF360" i="18" s="1"/>
  <c r="EF361" i="18" s="1"/>
  <c r="EF362" i="18" s="1"/>
  <c r="EF363" i="18" s="1"/>
  <c r="EF364" i="18" s="1"/>
  <c r="EF365" i="18" s="1"/>
  <c r="EF366" i="18" s="1"/>
  <c r="EF367" i="18" s="1"/>
  <c r="EF368" i="18" s="1"/>
  <c r="EF369" i="18" s="1"/>
  <c r="EF370" i="18" s="1"/>
  <c r="EF371" i="18" s="1"/>
  <c r="EF372" i="18" s="1"/>
  <c r="EF373" i="18" s="1"/>
  <c r="EF374" i="18" s="1"/>
  <c r="EF375" i="18" s="1"/>
  <c r="EF376" i="18" s="1"/>
  <c r="EF377" i="18" s="1"/>
  <c r="EF378" i="18" s="1"/>
  <c r="EF379" i="18" s="1"/>
  <c r="EF380" i="18" s="1"/>
  <c r="EF381" i="18" s="1"/>
  <c r="EF382" i="18" s="1"/>
  <c r="EF383" i="18" s="1"/>
  <c r="EF384" i="18" s="1"/>
  <c r="EF385" i="18" s="1"/>
  <c r="N45" i="18"/>
  <c r="B48" i="31"/>
  <c r="C48" i="31" s="1"/>
  <c r="D48" i="31" s="1"/>
  <c r="E48" i="31" s="1"/>
  <c r="M46" i="18"/>
  <c r="Q45" i="18"/>
  <c r="S46" i="18"/>
  <c r="O46" i="18" s="1"/>
  <c r="T46" i="18" s="1"/>
  <c r="W49" i="18"/>
  <c r="K48" i="18" s="1"/>
  <c r="L47" i="18"/>
  <c r="P47" i="18" s="1"/>
  <c r="BK45" i="18" l="1"/>
  <c r="BK46" i="18" s="1"/>
  <c r="BK47" i="18" s="1"/>
  <c r="BK48" i="18" s="1"/>
  <c r="BK49" i="18" s="1"/>
  <c r="BK50" i="18" s="1"/>
  <c r="BK51" i="18" s="1"/>
  <c r="BK52" i="18" s="1"/>
  <c r="BK53" i="18" s="1"/>
  <c r="BK54" i="18" s="1"/>
  <c r="BK55" i="18" s="1"/>
  <c r="BK56" i="18" s="1"/>
  <c r="BK57" i="18" s="1"/>
  <c r="BK58" i="18" s="1"/>
  <c r="BK59" i="18" s="1"/>
  <c r="BK60" i="18" s="1"/>
  <c r="BK61" i="18" s="1"/>
  <c r="BK62" i="18" s="1"/>
  <c r="BK63" i="18" s="1"/>
  <c r="BK64" i="18" s="1"/>
  <c r="BK65" i="18" s="1"/>
  <c r="BK66" i="18" s="1"/>
  <c r="BK67" i="18" s="1"/>
  <c r="BK68" i="18" s="1"/>
  <c r="BK69" i="18" s="1"/>
  <c r="BK70" i="18" s="1"/>
  <c r="BK71" i="18" s="1"/>
  <c r="BK72" i="18" s="1"/>
  <c r="BK73" i="18" s="1"/>
  <c r="BK74" i="18" s="1"/>
  <c r="BK75" i="18" s="1"/>
  <c r="BK76" i="18" s="1"/>
  <c r="BK77" i="18" s="1"/>
  <c r="BK78" i="18" s="1"/>
  <c r="BK79" i="18" s="1"/>
  <c r="BK80" i="18" s="1"/>
  <c r="BK81" i="18" s="1"/>
  <c r="BK82" i="18" s="1"/>
  <c r="BK83" i="18" s="1"/>
  <c r="BK84" i="18" s="1"/>
  <c r="BK85" i="18" s="1"/>
  <c r="BK86" i="18" s="1"/>
  <c r="BK87" i="18" s="1"/>
  <c r="BK88" i="18" s="1"/>
  <c r="BK89" i="18" s="1"/>
  <c r="BK90" i="18" s="1"/>
  <c r="BK91" i="18" s="1"/>
  <c r="BK92" i="18" s="1"/>
  <c r="BK93" i="18" s="1"/>
  <c r="BK94" i="18" s="1"/>
  <c r="BK95" i="18" s="1"/>
  <c r="BK96" i="18" s="1"/>
  <c r="BK97" i="18" s="1"/>
  <c r="BK98" i="18" s="1"/>
  <c r="BK99" i="18" s="1"/>
  <c r="BK100" i="18" s="1"/>
  <c r="BK101" i="18" s="1"/>
  <c r="BK102" i="18" s="1"/>
  <c r="BK103" i="18" s="1"/>
  <c r="BK104" i="18" s="1"/>
  <c r="BK105" i="18" s="1"/>
  <c r="BK106" i="18" s="1"/>
  <c r="BK107" i="18" s="1"/>
  <c r="BK108" i="18" s="1"/>
  <c r="BK109" i="18" s="1"/>
  <c r="BK110" i="18" s="1"/>
  <c r="BK111" i="18" s="1"/>
  <c r="BK112" i="18" s="1"/>
  <c r="BK113" i="18" s="1"/>
  <c r="BK114" i="18" s="1"/>
  <c r="BK115" i="18" s="1"/>
  <c r="BK116" i="18" s="1"/>
  <c r="BK117" i="18" s="1"/>
  <c r="BK118" i="18" s="1"/>
  <c r="BK119" i="18" s="1"/>
  <c r="BK120" i="18" s="1"/>
  <c r="BK121" i="18" s="1"/>
  <c r="BK122" i="18" s="1"/>
  <c r="BK123" i="18" s="1"/>
  <c r="BK124" i="18" s="1"/>
  <c r="BK125" i="18" s="1"/>
  <c r="BK126" i="18" s="1"/>
  <c r="BK127" i="18" s="1"/>
  <c r="BK128" i="18" s="1"/>
  <c r="BK129" i="18" s="1"/>
  <c r="BK130" i="18" s="1"/>
  <c r="BK131" i="18" s="1"/>
  <c r="BK132" i="18" s="1"/>
  <c r="BK133" i="18" s="1"/>
  <c r="BK134" i="18" s="1"/>
  <c r="BK135" i="18" s="1"/>
  <c r="BK136" i="18" s="1"/>
  <c r="BK137" i="18" s="1"/>
  <c r="BK138" i="18" s="1"/>
  <c r="BK139" i="18" s="1"/>
  <c r="BK140" i="18" s="1"/>
  <c r="BK141" i="18" s="1"/>
  <c r="BK142" i="18" s="1"/>
  <c r="BK143" i="18" s="1"/>
  <c r="BK144" i="18" s="1"/>
  <c r="BK145" i="18" s="1"/>
  <c r="BK146" i="18" s="1"/>
  <c r="BK147" i="18" s="1"/>
  <c r="BK148" i="18" s="1"/>
  <c r="BK149" i="18" s="1"/>
  <c r="BK150" i="18" s="1"/>
  <c r="BK151" i="18" s="1"/>
  <c r="BK152" i="18" s="1"/>
  <c r="BK153" i="18" s="1"/>
  <c r="BK154" i="18" s="1"/>
  <c r="BK155" i="18" s="1"/>
  <c r="BK156" i="18" s="1"/>
  <c r="BK157" i="18" s="1"/>
  <c r="BK158" i="18" s="1"/>
  <c r="BK159" i="18" s="1"/>
  <c r="BK160" i="18" s="1"/>
  <c r="BK161" i="18" s="1"/>
  <c r="BK162" i="18" s="1"/>
  <c r="BK163" i="18" s="1"/>
  <c r="BK164" i="18" s="1"/>
  <c r="BK165" i="18" s="1"/>
  <c r="BK166" i="18" s="1"/>
  <c r="BK167" i="18" s="1"/>
  <c r="BK168" i="18" s="1"/>
  <c r="BK169" i="18" s="1"/>
  <c r="BK170" i="18" s="1"/>
  <c r="BK171" i="18" s="1"/>
  <c r="BK172" i="18" s="1"/>
  <c r="BK173" i="18" s="1"/>
  <c r="BK174" i="18" s="1"/>
  <c r="BK175" i="18" s="1"/>
  <c r="BK176" i="18" s="1"/>
  <c r="BK177" i="18" s="1"/>
  <c r="BK178" i="18" s="1"/>
  <c r="BK179" i="18" s="1"/>
  <c r="BK180" i="18" s="1"/>
  <c r="BK181" i="18" s="1"/>
  <c r="BK182" i="18" s="1"/>
  <c r="BK183" i="18" s="1"/>
  <c r="BK184" i="18" s="1"/>
  <c r="BK185" i="18" s="1"/>
  <c r="BK186" i="18" s="1"/>
  <c r="BK187" i="18" s="1"/>
  <c r="BK188" i="18" s="1"/>
  <c r="BK189" i="18" s="1"/>
  <c r="BK190" i="18" s="1"/>
  <c r="BK191" i="18" s="1"/>
  <c r="BK192" i="18" s="1"/>
  <c r="BK193" i="18" s="1"/>
  <c r="BK194" i="18" s="1"/>
  <c r="BK195" i="18" s="1"/>
  <c r="BK196" i="18" s="1"/>
  <c r="BK197" i="18" s="1"/>
  <c r="BK198" i="18" s="1"/>
  <c r="BK199" i="18" s="1"/>
  <c r="BK200" i="18" s="1"/>
  <c r="BK201" i="18" s="1"/>
  <c r="FY46" i="18"/>
  <c r="FY47" i="18" s="1"/>
  <c r="FY48" i="18" s="1"/>
  <c r="FY49" i="18" s="1"/>
  <c r="FY50" i="18" s="1"/>
  <c r="FY51" i="18" s="1"/>
  <c r="FY52" i="18" s="1"/>
  <c r="FY53" i="18" s="1"/>
  <c r="FY54" i="18" s="1"/>
  <c r="FY55" i="18" s="1"/>
  <c r="FY56" i="18" s="1"/>
  <c r="FY57" i="18" s="1"/>
  <c r="FY58" i="18" s="1"/>
  <c r="FY59" i="18" s="1"/>
  <c r="FY60" i="18" s="1"/>
  <c r="FY61" i="18" s="1"/>
  <c r="FY62" i="18" s="1"/>
  <c r="FY63" i="18" s="1"/>
  <c r="FY64" i="18" s="1"/>
  <c r="FY65" i="18" s="1"/>
  <c r="FY66" i="18" s="1"/>
  <c r="FY67" i="18" s="1"/>
  <c r="FY68" i="18" s="1"/>
  <c r="FY69" i="18" s="1"/>
  <c r="FY70" i="18" s="1"/>
  <c r="FY71" i="18" s="1"/>
  <c r="FY72" i="18" s="1"/>
  <c r="FY73" i="18" s="1"/>
  <c r="FY74" i="18" s="1"/>
  <c r="FY75" i="18" s="1"/>
  <c r="FY76" i="18" s="1"/>
  <c r="FY77" i="18" s="1"/>
  <c r="FY78" i="18" s="1"/>
  <c r="FY79" i="18" s="1"/>
  <c r="FY80" i="18" s="1"/>
  <c r="FY81" i="18" s="1"/>
  <c r="FY82" i="18" s="1"/>
  <c r="FY83" i="18" s="1"/>
  <c r="FY84" i="18" s="1"/>
  <c r="FY85" i="18" s="1"/>
  <c r="FY86" i="18" s="1"/>
  <c r="FY87" i="18" s="1"/>
  <c r="FY88" i="18" s="1"/>
  <c r="FY89" i="18" s="1"/>
  <c r="FY90" i="18" s="1"/>
  <c r="FY91" i="18" s="1"/>
  <c r="FY92" i="18" s="1"/>
  <c r="FY93" i="18" s="1"/>
  <c r="FY94" i="18" s="1"/>
  <c r="FY95" i="18" s="1"/>
  <c r="FY96" i="18" s="1"/>
  <c r="FY97" i="18" s="1"/>
  <c r="FY98" i="18" s="1"/>
  <c r="FY99" i="18" s="1"/>
  <c r="FY100" i="18" s="1"/>
  <c r="FY101" i="18" s="1"/>
  <c r="FY102" i="18" s="1"/>
  <c r="FY103" i="18" s="1"/>
  <c r="FY104" i="18" s="1"/>
  <c r="FY105" i="18" s="1"/>
  <c r="FY106" i="18" s="1"/>
  <c r="FY107" i="18" s="1"/>
  <c r="FY108" i="18" s="1"/>
  <c r="FY109" i="18" s="1"/>
  <c r="FY110" i="18" s="1"/>
  <c r="FY111" i="18" s="1"/>
  <c r="FY112" i="18" s="1"/>
  <c r="FY113" i="18" s="1"/>
  <c r="FY114" i="18" s="1"/>
  <c r="FY115" i="18" s="1"/>
  <c r="FY116" i="18" s="1"/>
  <c r="FY117" i="18" s="1"/>
  <c r="FY118" i="18" s="1"/>
  <c r="FY119" i="18" s="1"/>
  <c r="FY120" i="18" s="1"/>
  <c r="FY121" i="18" s="1"/>
  <c r="FY122" i="18" s="1"/>
  <c r="FY123" i="18" s="1"/>
  <c r="FY124" i="18" s="1"/>
  <c r="FY125" i="18" s="1"/>
  <c r="FY126" i="18" s="1"/>
  <c r="FY127" i="18" s="1"/>
  <c r="FY128" i="18" s="1"/>
  <c r="FY129" i="18" s="1"/>
  <c r="FY130" i="18" s="1"/>
  <c r="FY131" i="18" s="1"/>
  <c r="FY132" i="18" s="1"/>
  <c r="FY133" i="18" s="1"/>
  <c r="FY134" i="18" s="1"/>
  <c r="FY135" i="18" s="1"/>
  <c r="FY136" i="18" s="1"/>
  <c r="FY137" i="18" s="1"/>
  <c r="FY138" i="18" s="1"/>
  <c r="FY139" i="18" s="1"/>
  <c r="FY140" i="18" s="1"/>
  <c r="FY141" i="18" s="1"/>
  <c r="FY142" i="18" s="1"/>
  <c r="FY143" i="18" s="1"/>
  <c r="FY144" i="18" s="1"/>
  <c r="FY145" i="18" s="1"/>
  <c r="FY146" i="18" s="1"/>
  <c r="FY147" i="18" s="1"/>
  <c r="FY148" i="18" s="1"/>
  <c r="FY149" i="18" s="1"/>
  <c r="FY150" i="18" s="1"/>
  <c r="FY151" i="18" s="1"/>
  <c r="FY152" i="18" s="1"/>
  <c r="FY153" i="18" s="1"/>
  <c r="FY154" i="18" s="1"/>
  <c r="FY155" i="18" s="1"/>
  <c r="FY156" i="18" s="1"/>
  <c r="FY157" i="18" s="1"/>
  <c r="FY158" i="18" s="1"/>
  <c r="FY159" i="18" s="1"/>
  <c r="FY160" i="18" s="1"/>
  <c r="FY161" i="18" s="1"/>
  <c r="FY162" i="18" s="1"/>
  <c r="FY163" i="18" s="1"/>
  <c r="FY164" i="18" s="1"/>
  <c r="FY165" i="18" s="1"/>
  <c r="FY166" i="18" s="1"/>
  <c r="FY167" i="18" s="1"/>
  <c r="FY168" i="18" s="1"/>
  <c r="FY169" i="18" s="1"/>
  <c r="FY170" i="18" s="1"/>
  <c r="FY171" i="18" s="1"/>
  <c r="FY172" i="18" s="1"/>
  <c r="FY173" i="18" s="1"/>
  <c r="FY174" i="18" s="1"/>
  <c r="FY175" i="18" s="1"/>
  <c r="FY176" i="18" s="1"/>
  <c r="FY177" i="18" s="1"/>
  <c r="FY178" i="18" s="1"/>
  <c r="FY179" i="18" s="1"/>
  <c r="FY180" i="18" s="1"/>
  <c r="FY181" i="18" s="1"/>
  <c r="FY182" i="18" s="1"/>
  <c r="FY183" i="18" s="1"/>
  <c r="FY184" i="18" s="1"/>
  <c r="FY185" i="18" s="1"/>
  <c r="FY186" i="18" s="1"/>
  <c r="FY187" i="18" s="1"/>
  <c r="FY188" i="18" s="1"/>
  <c r="FY189" i="18" s="1"/>
  <c r="FY190" i="18" s="1"/>
  <c r="FY191" i="18" s="1"/>
  <c r="FY192" i="18" s="1"/>
  <c r="FY193" i="18" s="1"/>
  <c r="FY194" i="18" s="1"/>
  <c r="FY195" i="18" s="1"/>
  <c r="FY196" i="18" s="1"/>
  <c r="FY197" i="18" s="1"/>
  <c r="FY198" i="18" s="1"/>
  <c r="FY199" i="18" s="1"/>
  <c r="FY200" i="18" s="1"/>
  <c r="FY201" i="18" s="1"/>
  <c r="FY202" i="18" s="1"/>
  <c r="FY203" i="18" s="1"/>
  <c r="FY204" i="18" s="1"/>
  <c r="FY205" i="18" s="1"/>
  <c r="FY206" i="18" s="1"/>
  <c r="FY207" i="18" s="1"/>
  <c r="FY208" i="18" s="1"/>
  <c r="FY209" i="18" s="1"/>
  <c r="FY210" i="18" s="1"/>
  <c r="FY211" i="18" s="1"/>
  <c r="FY212" i="18" s="1"/>
  <c r="FY213" i="18" s="1"/>
  <c r="FY214" i="18" s="1"/>
  <c r="FY215" i="18" s="1"/>
  <c r="FY216" i="18" s="1"/>
  <c r="FY217" i="18" s="1"/>
  <c r="FY218" i="18" s="1"/>
  <c r="FY219" i="18" s="1"/>
  <c r="FY220" i="18" s="1"/>
  <c r="FY221" i="18" s="1"/>
  <c r="FY222" i="18" s="1"/>
  <c r="FY223" i="18" s="1"/>
  <c r="FY224" i="18" s="1"/>
  <c r="FY225" i="18" s="1"/>
  <c r="FY226" i="18" s="1"/>
  <c r="FY227" i="18" s="1"/>
  <c r="FY228" i="18" s="1"/>
  <c r="FY229" i="18" s="1"/>
  <c r="FY230" i="18" s="1"/>
  <c r="FY231" i="18" s="1"/>
  <c r="FY232" i="18" s="1"/>
  <c r="FY233" i="18" s="1"/>
  <c r="FY234" i="18" s="1"/>
  <c r="FY235" i="18" s="1"/>
  <c r="FY236" i="18" s="1"/>
  <c r="FY237" i="18" s="1"/>
  <c r="FY238" i="18" s="1"/>
  <c r="FY239" i="18" s="1"/>
  <c r="FY240" i="18" s="1"/>
  <c r="FY241" i="18" s="1"/>
  <c r="FY242" i="18" s="1"/>
  <c r="FY243" i="18" s="1"/>
  <c r="FY244" i="18" s="1"/>
  <c r="FY245" i="18" s="1"/>
  <c r="FY246" i="18" s="1"/>
  <c r="FY247" i="18" s="1"/>
  <c r="FY248" i="18" s="1"/>
  <c r="FY249" i="18" s="1"/>
  <c r="FY250" i="18" s="1"/>
  <c r="FY251" i="18" s="1"/>
  <c r="FY252" i="18" s="1"/>
  <c r="FY253" i="18" s="1"/>
  <c r="FY254" i="18" s="1"/>
  <c r="FY255" i="18" s="1"/>
  <c r="FY256" i="18" s="1"/>
  <c r="FY257" i="18" s="1"/>
  <c r="FY258" i="18" s="1"/>
  <c r="FY259" i="18" s="1"/>
  <c r="FY260" i="18" s="1"/>
  <c r="FY261" i="18" s="1"/>
  <c r="FY262" i="18" s="1"/>
  <c r="FY263" i="18" s="1"/>
  <c r="FY264" i="18" s="1"/>
  <c r="FY265" i="18" s="1"/>
  <c r="FY266" i="18" s="1"/>
  <c r="FY267" i="18" s="1"/>
  <c r="N46" i="18"/>
  <c r="B49" i="31"/>
  <c r="C49" i="31" s="1"/>
  <c r="D49" i="31" s="1"/>
  <c r="E49" i="31" s="1"/>
  <c r="M47" i="18"/>
  <c r="Q46" i="18"/>
  <c r="W50" i="18"/>
  <c r="K49" i="18" s="1"/>
  <c r="L48" i="18"/>
  <c r="P48" i="18" s="1"/>
  <c r="EG46" i="18" l="1"/>
  <c r="EG47" i="18" s="1"/>
  <c r="EG48" i="18" s="1"/>
  <c r="EG49" i="18" s="1"/>
  <c r="EG50" i="18" s="1"/>
  <c r="EG51" i="18" s="1"/>
  <c r="EG52" i="18" s="1"/>
  <c r="EG53" i="18" s="1"/>
  <c r="EG54" i="18" s="1"/>
  <c r="EG55" i="18" s="1"/>
  <c r="EG56" i="18" s="1"/>
  <c r="EG57" i="18" s="1"/>
  <c r="EG58" i="18" s="1"/>
  <c r="EG59" i="18" s="1"/>
  <c r="EG60" i="18" s="1"/>
  <c r="EG61" i="18" s="1"/>
  <c r="EG62" i="18" s="1"/>
  <c r="EG63" i="18" s="1"/>
  <c r="EG64" i="18" s="1"/>
  <c r="EG65" i="18" s="1"/>
  <c r="EG66" i="18" s="1"/>
  <c r="EG67" i="18" s="1"/>
  <c r="EG68" i="18" s="1"/>
  <c r="EG69" i="18" s="1"/>
  <c r="EG70" i="18" s="1"/>
  <c r="EG71" i="18" s="1"/>
  <c r="EG72" i="18" s="1"/>
  <c r="EG73" i="18" s="1"/>
  <c r="EG74" i="18" s="1"/>
  <c r="EG75" i="18" s="1"/>
  <c r="EG76" i="18" s="1"/>
  <c r="EG77" i="18" s="1"/>
  <c r="EG78" i="18" s="1"/>
  <c r="EG79" i="18" s="1"/>
  <c r="EG80" i="18" s="1"/>
  <c r="EG81" i="18" s="1"/>
  <c r="EG82" i="18" s="1"/>
  <c r="EG83" i="18" s="1"/>
  <c r="EG84" i="18" s="1"/>
  <c r="EG85" i="18" s="1"/>
  <c r="EG86" i="18" s="1"/>
  <c r="EG87" i="18" s="1"/>
  <c r="EG88" i="18" s="1"/>
  <c r="EG89" i="18" s="1"/>
  <c r="EG90" i="18" s="1"/>
  <c r="EG91" i="18" s="1"/>
  <c r="EG92" i="18" s="1"/>
  <c r="EG93" i="18" s="1"/>
  <c r="EG94" i="18" s="1"/>
  <c r="EG95" i="18" s="1"/>
  <c r="EG96" i="18" s="1"/>
  <c r="EG97" i="18" s="1"/>
  <c r="EG98" i="18" s="1"/>
  <c r="EG99" i="18" s="1"/>
  <c r="EG100" i="18" s="1"/>
  <c r="EG101" i="18" s="1"/>
  <c r="EG102" i="18" s="1"/>
  <c r="EG103" i="18" s="1"/>
  <c r="EG104" i="18" s="1"/>
  <c r="EG105" i="18" s="1"/>
  <c r="EG106" i="18" s="1"/>
  <c r="EG107" i="18" s="1"/>
  <c r="EG108" i="18" s="1"/>
  <c r="EG109" i="18" s="1"/>
  <c r="EG110" i="18" s="1"/>
  <c r="EG111" i="18" s="1"/>
  <c r="EG112" i="18" s="1"/>
  <c r="EG113" i="18" s="1"/>
  <c r="EG114" i="18" s="1"/>
  <c r="EG115" i="18" s="1"/>
  <c r="EG116" i="18" s="1"/>
  <c r="EG117" i="18" s="1"/>
  <c r="EG118" i="18" s="1"/>
  <c r="EG119" i="18" s="1"/>
  <c r="EG120" i="18" s="1"/>
  <c r="EG121" i="18" s="1"/>
  <c r="EG122" i="18" s="1"/>
  <c r="EG123" i="18" s="1"/>
  <c r="EG124" i="18" s="1"/>
  <c r="EG125" i="18" s="1"/>
  <c r="EG126" i="18" s="1"/>
  <c r="EG127" i="18" s="1"/>
  <c r="EG128" i="18" s="1"/>
  <c r="EG129" i="18" s="1"/>
  <c r="EG130" i="18" s="1"/>
  <c r="EG131" i="18" s="1"/>
  <c r="EG132" i="18" s="1"/>
  <c r="EG133" i="18" s="1"/>
  <c r="EG134" i="18" s="1"/>
  <c r="EG135" i="18" s="1"/>
  <c r="EG136" i="18" s="1"/>
  <c r="EG137" i="18" s="1"/>
  <c r="EG138" i="18" s="1"/>
  <c r="EG139" i="18" s="1"/>
  <c r="EG140" i="18" s="1"/>
  <c r="EG141" i="18" s="1"/>
  <c r="EG142" i="18" s="1"/>
  <c r="EG143" i="18" s="1"/>
  <c r="EG144" i="18" s="1"/>
  <c r="EG145" i="18" s="1"/>
  <c r="EG146" i="18" s="1"/>
  <c r="EG147" i="18" s="1"/>
  <c r="EG148" i="18" s="1"/>
  <c r="EG149" i="18" s="1"/>
  <c r="EG150" i="18" s="1"/>
  <c r="EG151" i="18" s="1"/>
  <c r="EG152" i="18" s="1"/>
  <c r="EG153" i="18" s="1"/>
  <c r="EG154" i="18" s="1"/>
  <c r="EG155" i="18" s="1"/>
  <c r="EG156" i="18" s="1"/>
  <c r="EG157" i="18" s="1"/>
  <c r="EG158" i="18" s="1"/>
  <c r="EG159" i="18" s="1"/>
  <c r="EG160" i="18" s="1"/>
  <c r="EG161" i="18" s="1"/>
  <c r="EG162" i="18" s="1"/>
  <c r="EG163" i="18" s="1"/>
  <c r="EG164" i="18" s="1"/>
  <c r="EG165" i="18" s="1"/>
  <c r="EG166" i="18" s="1"/>
  <c r="EG167" i="18" s="1"/>
  <c r="EG168" i="18" s="1"/>
  <c r="EG169" i="18" s="1"/>
  <c r="EG170" i="18" s="1"/>
  <c r="EG171" i="18" s="1"/>
  <c r="EG172" i="18" s="1"/>
  <c r="EG173" i="18" s="1"/>
  <c r="EG174" i="18" s="1"/>
  <c r="EG175" i="18" s="1"/>
  <c r="EG176" i="18" s="1"/>
  <c r="EG177" i="18" s="1"/>
  <c r="EG178" i="18" s="1"/>
  <c r="EG179" i="18" s="1"/>
  <c r="EG180" i="18" s="1"/>
  <c r="EG181" i="18" s="1"/>
  <c r="EG182" i="18" s="1"/>
  <c r="EG183" i="18" s="1"/>
  <c r="EG184" i="18" s="1"/>
  <c r="EG185" i="18" s="1"/>
  <c r="EG186" i="18" s="1"/>
  <c r="EG187" i="18" s="1"/>
  <c r="EG188" i="18" s="1"/>
  <c r="EG189" i="18" s="1"/>
  <c r="EG190" i="18" s="1"/>
  <c r="EG191" i="18" s="1"/>
  <c r="EG192" i="18" s="1"/>
  <c r="EG193" i="18" s="1"/>
  <c r="EG194" i="18" s="1"/>
  <c r="EG195" i="18" s="1"/>
  <c r="EG196" i="18" s="1"/>
  <c r="EG197" i="18" s="1"/>
  <c r="EG198" i="18" s="1"/>
  <c r="EG199" i="18" s="1"/>
  <c r="CV47" i="18"/>
  <c r="CV48" i="18" s="1"/>
  <c r="CV49" i="18" s="1"/>
  <c r="CV50" i="18" s="1"/>
  <c r="CV51" i="18" s="1"/>
  <c r="CV52" i="18" s="1"/>
  <c r="CV53" i="18" s="1"/>
  <c r="CV54" i="18" s="1"/>
  <c r="CV55" i="18" s="1"/>
  <c r="CV56" i="18" s="1"/>
  <c r="CV57" i="18" s="1"/>
  <c r="CV58" i="18" s="1"/>
  <c r="CV59" i="18" s="1"/>
  <c r="CV60" i="18" s="1"/>
  <c r="CV61" i="18" s="1"/>
  <c r="CV62" i="18" s="1"/>
  <c r="CV63" i="18" s="1"/>
  <c r="CV64" i="18" s="1"/>
  <c r="CV65" i="18" s="1"/>
  <c r="CV66" i="18" s="1"/>
  <c r="CV67" i="18" s="1"/>
  <c r="CV68" i="18" s="1"/>
  <c r="CV69" i="18" s="1"/>
  <c r="CV70" i="18" s="1"/>
  <c r="CV71" i="18" s="1"/>
  <c r="CV72" i="18" s="1"/>
  <c r="CV73" i="18" s="1"/>
  <c r="CV74" i="18" s="1"/>
  <c r="CV75" i="18" s="1"/>
  <c r="CV76" i="18" s="1"/>
  <c r="CV77" i="18" s="1"/>
  <c r="CV78" i="18" s="1"/>
  <c r="CV79" i="18" s="1"/>
  <c r="CV80" i="18" s="1"/>
  <c r="CV81" i="18" s="1"/>
  <c r="CV82" i="18" s="1"/>
  <c r="CV83" i="18" s="1"/>
  <c r="CV84" i="18" s="1"/>
  <c r="CV85" i="18" s="1"/>
  <c r="CV86" i="18" s="1"/>
  <c r="CV87" i="18" s="1"/>
  <c r="CV88" i="18" s="1"/>
  <c r="CV89" i="18" s="1"/>
  <c r="CV90" i="18" s="1"/>
  <c r="CV91" i="18" s="1"/>
  <c r="CV92" i="18" s="1"/>
  <c r="CV93" i="18" s="1"/>
  <c r="CV94" i="18" s="1"/>
  <c r="CV95" i="18" s="1"/>
  <c r="CV96" i="18" s="1"/>
  <c r="CV97" i="18" s="1"/>
  <c r="CV98" i="18" s="1"/>
  <c r="CV99" i="18" s="1"/>
  <c r="CV100" i="18" s="1"/>
  <c r="CV101" i="18" s="1"/>
  <c r="CV102" i="18" s="1"/>
  <c r="CV103" i="18" s="1"/>
  <c r="CV104" i="18" s="1"/>
  <c r="CV105" i="18" s="1"/>
  <c r="CV106" i="18" s="1"/>
  <c r="CV107" i="18" s="1"/>
  <c r="CV108" i="18" s="1"/>
  <c r="CV109" i="18" s="1"/>
  <c r="CV110" i="18" s="1"/>
  <c r="CV111" i="18" s="1"/>
  <c r="CV112" i="18" s="1"/>
  <c r="CV113" i="18" s="1"/>
  <c r="CV114" i="18" s="1"/>
  <c r="CV115" i="18" s="1"/>
  <c r="CV116" i="18" s="1"/>
  <c r="CV117" i="18" s="1"/>
  <c r="CV118" i="18" s="1"/>
  <c r="CV119" i="18" s="1"/>
  <c r="CV120" i="18" s="1"/>
  <c r="CV121" i="18" s="1"/>
  <c r="CV122" i="18" s="1"/>
  <c r="CV123" i="18" s="1"/>
  <c r="CV124" i="18" s="1"/>
  <c r="CV125" i="18" s="1"/>
  <c r="CV126" i="18" s="1"/>
  <c r="CV127" i="18" s="1"/>
  <c r="CV128" i="18" s="1"/>
  <c r="CV129" i="18" s="1"/>
  <c r="CV130" i="18" s="1"/>
  <c r="CV131" i="18" s="1"/>
  <c r="CV132" i="18" s="1"/>
  <c r="CV133" i="18" s="1"/>
  <c r="CV134" i="18" s="1"/>
  <c r="CV135" i="18" s="1"/>
  <c r="CV136" i="18" s="1"/>
  <c r="CV137" i="18" s="1"/>
  <c r="CV138" i="18" s="1"/>
  <c r="CV139" i="18" s="1"/>
  <c r="CV140" i="18" s="1"/>
  <c r="CV141" i="18" s="1"/>
  <c r="CV142" i="18" s="1"/>
  <c r="CV143" i="18" s="1"/>
  <c r="CV144" i="18" s="1"/>
  <c r="CV145" i="18" s="1"/>
  <c r="CV146" i="18" s="1"/>
  <c r="CV147" i="18" s="1"/>
  <c r="CV148" i="18" s="1"/>
  <c r="CV149" i="18" s="1"/>
  <c r="CV150" i="18" s="1"/>
  <c r="CV151" i="18" s="1"/>
  <c r="CV152" i="18" s="1"/>
  <c r="CV153" i="18" s="1"/>
  <c r="CV154" i="18" s="1"/>
  <c r="CV155" i="18" s="1"/>
  <c r="CV156" i="18" s="1"/>
  <c r="CV157" i="18" s="1"/>
  <c r="CV158" i="18" s="1"/>
  <c r="CV159" i="18" s="1"/>
  <c r="CV160" i="18" s="1"/>
  <c r="CV161" i="18" s="1"/>
  <c r="CV162" i="18" s="1"/>
  <c r="CV163" i="18" s="1"/>
  <c r="CV164" i="18" s="1"/>
  <c r="CV165" i="18" s="1"/>
  <c r="CV166" i="18" s="1"/>
  <c r="CV167" i="18" s="1"/>
  <c r="CV168" i="18" s="1"/>
  <c r="CV169" i="18" s="1"/>
  <c r="CV170" i="18" s="1"/>
  <c r="CV171" i="18" s="1"/>
  <c r="CV172" i="18" s="1"/>
  <c r="CV173" i="18" s="1"/>
  <c r="CV174" i="18" s="1"/>
  <c r="CV175" i="18" s="1"/>
  <c r="CV176" i="18" s="1"/>
  <c r="CV177" i="18" s="1"/>
  <c r="CV178" i="18" s="1"/>
  <c r="CV179" i="18" s="1"/>
  <c r="CV180" i="18" s="1"/>
  <c r="CV181" i="18" s="1"/>
  <c r="CV182" i="18" s="1"/>
  <c r="CV183" i="18" s="1"/>
  <c r="CV184" i="18" s="1"/>
  <c r="CV185" i="18" s="1"/>
  <c r="CV186" i="18" s="1"/>
  <c r="CV187" i="18" s="1"/>
  <c r="CV188" i="18" s="1"/>
  <c r="CV189" i="18" s="1"/>
  <c r="CV190" i="18" s="1"/>
  <c r="CV191" i="18" s="1"/>
  <c r="CV192" i="18" s="1"/>
  <c r="CV193" i="18" s="1"/>
  <c r="CV194" i="18" s="1"/>
  <c r="CV195" i="18" s="1"/>
  <c r="N47" i="18"/>
  <c r="B50" i="31"/>
  <c r="C50" i="31" s="1"/>
  <c r="D50" i="31" s="1"/>
  <c r="E50" i="31" s="1"/>
  <c r="M48" i="18"/>
  <c r="Q47" i="18"/>
  <c r="S47" i="18"/>
  <c r="O47" i="18" s="1"/>
  <c r="T47" i="18" s="1"/>
  <c r="S48" i="18"/>
  <c r="O48" i="18" s="1"/>
  <c r="T48" i="18" s="1"/>
  <c r="W51" i="18"/>
  <c r="K50" i="18" s="1"/>
  <c r="L49" i="18"/>
  <c r="P49" i="18" s="1"/>
  <c r="EQ47" i="18" l="1"/>
  <c r="EQ48" i="18" s="1"/>
  <c r="EQ49" i="18" s="1"/>
  <c r="EQ50" i="18" s="1"/>
  <c r="EQ51" i="18" s="1"/>
  <c r="EQ52" i="18" s="1"/>
  <c r="EQ53" i="18" s="1"/>
  <c r="EQ54" i="18" s="1"/>
  <c r="EQ55" i="18" s="1"/>
  <c r="EQ56" i="18" s="1"/>
  <c r="EQ57" i="18" s="1"/>
  <c r="EQ58" i="18" s="1"/>
  <c r="EQ59" i="18" s="1"/>
  <c r="EQ60" i="18" s="1"/>
  <c r="EQ61" i="18" s="1"/>
  <c r="EQ62" i="18" s="1"/>
  <c r="EQ63" i="18" s="1"/>
  <c r="EQ64" i="18" s="1"/>
  <c r="EQ65" i="18" s="1"/>
  <c r="EQ66" i="18" s="1"/>
  <c r="EQ67" i="18" s="1"/>
  <c r="EQ68" i="18" s="1"/>
  <c r="EQ69" i="18" s="1"/>
  <c r="EQ70" i="18" s="1"/>
  <c r="EQ71" i="18" s="1"/>
  <c r="EQ72" i="18" s="1"/>
  <c r="EQ73" i="18" s="1"/>
  <c r="EQ74" i="18" s="1"/>
  <c r="EQ75" i="18" s="1"/>
  <c r="EQ76" i="18" s="1"/>
  <c r="EQ77" i="18" s="1"/>
  <c r="EQ78" i="18" s="1"/>
  <c r="EQ79" i="18" s="1"/>
  <c r="EQ80" i="18" s="1"/>
  <c r="EQ81" i="18" s="1"/>
  <c r="EQ82" i="18" s="1"/>
  <c r="EQ83" i="18" s="1"/>
  <c r="EQ84" i="18" s="1"/>
  <c r="EQ85" i="18" s="1"/>
  <c r="EQ86" i="18" s="1"/>
  <c r="EQ87" i="18" s="1"/>
  <c r="EQ88" i="18" s="1"/>
  <c r="EQ89" i="18" s="1"/>
  <c r="EQ90" i="18" s="1"/>
  <c r="EQ91" i="18" s="1"/>
  <c r="EQ92" i="18" s="1"/>
  <c r="EQ93" i="18" s="1"/>
  <c r="EQ94" i="18" s="1"/>
  <c r="EQ95" i="18" s="1"/>
  <c r="EQ96" i="18" s="1"/>
  <c r="EQ97" i="18" s="1"/>
  <c r="EQ98" i="18" s="1"/>
  <c r="EQ99" i="18" s="1"/>
  <c r="EQ100" i="18" s="1"/>
  <c r="EQ101" i="18" s="1"/>
  <c r="EQ102" i="18" s="1"/>
  <c r="EQ103" i="18" s="1"/>
  <c r="EQ104" i="18" s="1"/>
  <c r="EQ105" i="18" s="1"/>
  <c r="EQ106" i="18" s="1"/>
  <c r="EQ107" i="18" s="1"/>
  <c r="EQ108" i="18" s="1"/>
  <c r="EQ109" i="18" s="1"/>
  <c r="EQ110" i="18" s="1"/>
  <c r="EQ111" i="18" s="1"/>
  <c r="EQ112" i="18" s="1"/>
  <c r="EQ113" i="18" s="1"/>
  <c r="EQ114" i="18" s="1"/>
  <c r="EQ115" i="18" s="1"/>
  <c r="EQ116" i="18" s="1"/>
  <c r="EQ117" i="18" s="1"/>
  <c r="EQ118" i="18" s="1"/>
  <c r="EQ119" i="18" s="1"/>
  <c r="EQ120" i="18" s="1"/>
  <c r="EQ121" i="18" s="1"/>
  <c r="EQ122" i="18" s="1"/>
  <c r="EQ123" i="18" s="1"/>
  <c r="EQ124" i="18" s="1"/>
  <c r="EQ125" i="18" s="1"/>
  <c r="EQ126" i="18" s="1"/>
  <c r="EQ127" i="18" s="1"/>
  <c r="EQ128" i="18" s="1"/>
  <c r="EQ129" i="18" s="1"/>
  <c r="EQ130" i="18" s="1"/>
  <c r="EQ131" i="18" s="1"/>
  <c r="EQ132" i="18" s="1"/>
  <c r="EQ133" i="18" s="1"/>
  <c r="EQ134" i="18" s="1"/>
  <c r="EQ135" i="18" s="1"/>
  <c r="EQ136" i="18" s="1"/>
  <c r="EQ137" i="18" s="1"/>
  <c r="EQ138" i="18" s="1"/>
  <c r="EQ139" i="18" s="1"/>
  <c r="EQ140" i="18" s="1"/>
  <c r="EQ141" i="18" s="1"/>
  <c r="EQ142" i="18" s="1"/>
  <c r="EQ143" i="18" s="1"/>
  <c r="EQ144" i="18" s="1"/>
  <c r="EQ145" i="18" s="1"/>
  <c r="EQ146" i="18" s="1"/>
  <c r="EQ147" i="18" s="1"/>
  <c r="EQ148" i="18" s="1"/>
  <c r="EQ149" i="18" s="1"/>
  <c r="EQ150" i="18" s="1"/>
  <c r="EQ151" i="18" s="1"/>
  <c r="EQ152" i="18" s="1"/>
  <c r="EQ153" i="18" s="1"/>
  <c r="EQ154" i="18" s="1"/>
  <c r="EQ155" i="18" s="1"/>
  <c r="EQ156" i="18" s="1"/>
  <c r="EQ157" i="18" s="1"/>
  <c r="EQ158" i="18" s="1"/>
  <c r="EQ159" i="18" s="1"/>
  <c r="EQ160" i="18" s="1"/>
  <c r="EQ161" i="18" s="1"/>
  <c r="EQ162" i="18" s="1"/>
  <c r="EQ163" i="18" s="1"/>
  <c r="EQ164" i="18" s="1"/>
  <c r="EQ165" i="18" s="1"/>
  <c r="EQ166" i="18" s="1"/>
  <c r="EQ167" i="18" s="1"/>
  <c r="EQ168" i="18" s="1"/>
  <c r="EQ169" i="18" s="1"/>
  <c r="EQ170" i="18" s="1"/>
  <c r="EQ171" i="18" s="1"/>
  <c r="EQ172" i="18" s="1"/>
  <c r="EQ173" i="18" s="1"/>
  <c r="EQ174" i="18" s="1"/>
  <c r="EQ175" i="18" s="1"/>
  <c r="EQ176" i="18" s="1"/>
  <c r="EQ177" i="18" s="1"/>
  <c r="EQ178" i="18" s="1"/>
  <c r="EQ179" i="18" s="1"/>
  <c r="EQ180" i="18" s="1"/>
  <c r="EQ181" i="18" s="1"/>
  <c r="EQ182" i="18" s="1"/>
  <c r="EQ183" i="18" s="1"/>
  <c r="EQ184" i="18" s="1"/>
  <c r="EQ185" i="18" s="1"/>
  <c r="EQ186" i="18" s="1"/>
  <c r="EQ187" i="18" s="1"/>
  <c r="EQ188" i="18" s="1"/>
  <c r="EQ189" i="18" s="1"/>
  <c r="EQ190" i="18" s="1"/>
  <c r="EQ191" i="18" s="1"/>
  <c r="EQ192" i="18" s="1"/>
  <c r="EQ193" i="18" s="1"/>
  <c r="EQ194" i="18" s="1"/>
  <c r="EQ195" i="18" s="1"/>
  <c r="EQ196" i="18" s="1"/>
  <c r="EQ197" i="18" s="1"/>
  <c r="EQ198" i="18" s="1"/>
  <c r="EQ199" i="18" s="1"/>
  <c r="EQ200" i="18" s="1"/>
  <c r="EQ201" i="18" s="1"/>
  <c r="EQ202" i="18" s="1"/>
  <c r="EQ203" i="18" s="1"/>
  <c r="EQ204" i="18" s="1"/>
  <c r="EQ205" i="18" s="1"/>
  <c r="EQ206" i="18" s="1"/>
  <c r="EQ207" i="18" s="1"/>
  <c r="EQ208" i="18" s="1"/>
  <c r="EQ209" i="18" s="1"/>
  <c r="EQ210" i="18" s="1"/>
  <c r="EQ211" i="18" s="1"/>
  <c r="EQ212" i="18" s="1"/>
  <c r="N48" i="18"/>
  <c r="B51" i="31"/>
  <c r="C51" i="31" s="1"/>
  <c r="D51" i="31" s="1"/>
  <c r="E51" i="31" s="1"/>
  <c r="ET48" i="18"/>
  <c r="ET49" i="18" s="1"/>
  <c r="ET50" i="18" s="1"/>
  <c r="ET51" i="18" s="1"/>
  <c r="ET52" i="18" s="1"/>
  <c r="ET53" i="18" s="1"/>
  <c r="ET54" i="18" s="1"/>
  <c r="ET55" i="18" s="1"/>
  <c r="ET56" i="18" s="1"/>
  <c r="ET57" i="18" s="1"/>
  <c r="ET58" i="18" s="1"/>
  <c r="ET59" i="18" s="1"/>
  <c r="ET60" i="18" s="1"/>
  <c r="ET61" i="18" s="1"/>
  <c r="ET62" i="18" s="1"/>
  <c r="ET63" i="18" s="1"/>
  <c r="ET64" i="18" s="1"/>
  <c r="ET65" i="18" s="1"/>
  <c r="ET66" i="18" s="1"/>
  <c r="ET67" i="18" s="1"/>
  <c r="ET68" i="18" s="1"/>
  <c r="ET69" i="18" s="1"/>
  <c r="ET70" i="18" s="1"/>
  <c r="ET71" i="18" s="1"/>
  <c r="ET72" i="18" s="1"/>
  <c r="ET73" i="18" s="1"/>
  <c r="ET74" i="18" s="1"/>
  <c r="ET75" i="18" s="1"/>
  <c r="ET76" i="18" s="1"/>
  <c r="ET77" i="18" s="1"/>
  <c r="ET78" i="18" s="1"/>
  <c r="ET79" i="18" s="1"/>
  <c r="ET80" i="18" s="1"/>
  <c r="ET81" i="18" s="1"/>
  <c r="ET82" i="18" s="1"/>
  <c r="ET83" i="18" s="1"/>
  <c r="ET84" i="18" s="1"/>
  <c r="ET85" i="18" s="1"/>
  <c r="ET86" i="18" s="1"/>
  <c r="ET87" i="18" s="1"/>
  <c r="ET88" i="18" s="1"/>
  <c r="ET89" i="18" s="1"/>
  <c r="ET90" i="18" s="1"/>
  <c r="ET91" i="18" s="1"/>
  <c r="ET92" i="18" s="1"/>
  <c r="ET93" i="18" s="1"/>
  <c r="ET94" i="18" s="1"/>
  <c r="ET95" i="18" s="1"/>
  <c r="ET96" i="18" s="1"/>
  <c r="ET97" i="18" s="1"/>
  <c r="ET98" i="18" s="1"/>
  <c r="ET99" i="18" s="1"/>
  <c r="ET100" i="18" s="1"/>
  <c r="ET101" i="18" s="1"/>
  <c r="ET102" i="18" s="1"/>
  <c r="ET103" i="18" s="1"/>
  <c r="ET104" i="18" s="1"/>
  <c r="ET105" i="18" s="1"/>
  <c r="ET106" i="18" s="1"/>
  <c r="ET107" i="18" s="1"/>
  <c r="ET108" i="18" s="1"/>
  <c r="ET109" i="18" s="1"/>
  <c r="ET110" i="18" s="1"/>
  <c r="ET111" i="18" s="1"/>
  <c r="ET112" i="18" s="1"/>
  <c r="ET113" i="18" s="1"/>
  <c r="ET114" i="18" s="1"/>
  <c r="ET115" i="18" s="1"/>
  <c r="ET116" i="18" s="1"/>
  <c r="ET117" i="18" s="1"/>
  <c r="ET118" i="18" s="1"/>
  <c r="ET119" i="18" s="1"/>
  <c r="ET120" i="18" s="1"/>
  <c r="ET121" i="18" s="1"/>
  <c r="ET122" i="18" s="1"/>
  <c r="ET123" i="18" s="1"/>
  <c r="ET124" i="18" s="1"/>
  <c r="ET125" i="18" s="1"/>
  <c r="ET126" i="18" s="1"/>
  <c r="ET127" i="18" s="1"/>
  <c r="ET128" i="18" s="1"/>
  <c r="ET129" i="18" s="1"/>
  <c r="ET130" i="18" s="1"/>
  <c r="ET131" i="18" s="1"/>
  <c r="ET132" i="18" s="1"/>
  <c r="ET133" i="18" s="1"/>
  <c r="ET134" i="18" s="1"/>
  <c r="ET135" i="18" s="1"/>
  <c r="ET136" i="18" s="1"/>
  <c r="ET137" i="18" s="1"/>
  <c r="ET138" i="18" s="1"/>
  <c r="ET139" i="18" s="1"/>
  <c r="ET140" i="18" s="1"/>
  <c r="ET141" i="18" s="1"/>
  <c r="ET142" i="18" s="1"/>
  <c r="ET143" i="18" s="1"/>
  <c r="ET144" i="18" s="1"/>
  <c r="ET145" i="18" s="1"/>
  <c r="ET146" i="18" s="1"/>
  <c r="ET147" i="18" s="1"/>
  <c r="ET148" i="18" s="1"/>
  <c r="ET149" i="18" s="1"/>
  <c r="ET150" i="18" s="1"/>
  <c r="ET151" i="18" s="1"/>
  <c r="ET152" i="18" s="1"/>
  <c r="ET153" i="18" s="1"/>
  <c r="ET154" i="18" s="1"/>
  <c r="ET155" i="18" s="1"/>
  <c r="ET156" i="18" s="1"/>
  <c r="ET157" i="18" s="1"/>
  <c r="ET158" i="18" s="1"/>
  <c r="ET159" i="18" s="1"/>
  <c r="ET160" i="18" s="1"/>
  <c r="ET161" i="18" s="1"/>
  <c r="ET162" i="18" s="1"/>
  <c r="ET163" i="18" s="1"/>
  <c r="ET164" i="18" s="1"/>
  <c r="DR48" i="18"/>
  <c r="DR49" i="18" s="1"/>
  <c r="DR50" i="18" s="1"/>
  <c r="DR51" i="18" s="1"/>
  <c r="DR52" i="18" s="1"/>
  <c r="DR53" i="18" s="1"/>
  <c r="DR54" i="18" s="1"/>
  <c r="DR55" i="18" s="1"/>
  <c r="DR56" i="18" s="1"/>
  <c r="DR57" i="18" s="1"/>
  <c r="DR58" i="18" s="1"/>
  <c r="DR59" i="18" s="1"/>
  <c r="DR60" i="18" s="1"/>
  <c r="DR61" i="18" s="1"/>
  <c r="DR62" i="18" s="1"/>
  <c r="DR63" i="18" s="1"/>
  <c r="DR64" i="18" s="1"/>
  <c r="DR65" i="18" s="1"/>
  <c r="DR66" i="18" s="1"/>
  <c r="DR67" i="18" s="1"/>
  <c r="DR68" i="18" s="1"/>
  <c r="DR69" i="18" s="1"/>
  <c r="DR70" i="18" s="1"/>
  <c r="DR71" i="18" s="1"/>
  <c r="DR72" i="18" s="1"/>
  <c r="DR73" i="18" s="1"/>
  <c r="DR74" i="18" s="1"/>
  <c r="DR75" i="18" s="1"/>
  <c r="DR76" i="18" s="1"/>
  <c r="DR77" i="18" s="1"/>
  <c r="DR78" i="18" s="1"/>
  <c r="DR79" i="18" s="1"/>
  <c r="DR80" i="18" s="1"/>
  <c r="DR81" i="18" s="1"/>
  <c r="DR82" i="18" s="1"/>
  <c r="DR83" i="18" s="1"/>
  <c r="DR84" i="18" s="1"/>
  <c r="DR85" i="18" s="1"/>
  <c r="DR86" i="18" s="1"/>
  <c r="DR87" i="18" s="1"/>
  <c r="DR88" i="18" s="1"/>
  <c r="DR89" i="18" s="1"/>
  <c r="DR90" i="18" s="1"/>
  <c r="DR91" i="18" s="1"/>
  <c r="DR92" i="18" s="1"/>
  <c r="DR93" i="18" s="1"/>
  <c r="DR94" i="18" s="1"/>
  <c r="DR95" i="18" s="1"/>
  <c r="DR96" i="18" s="1"/>
  <c r="DR97" i="18" s="1"/>
  <c r="DR98" i="18" s="1"/>
  <c r="DR99" i="18" s="1"/>
  <c r="DR100" i="18" s="1"/>
  <c r="DR101" i="18" s="1"/>
  <c r="DR102" i="18" s="1"/>
  <c r="DR103" i="18" s="1"/>
  <c r="DR104" i="18" s="1"/>
  <c r="DR105" i="18" s="1"/>
  <c r="DR106" i="18" s="1"/>
  <c r="DR107" i="18" s="1"/>
  <c r="DR108" i="18" s="1"/>
  <c r="DR109" i="18" s="1"/>
  <c r="DR110" i="18" s="1"/>
  <c r="DR111" i="18" s="1"/>
  <c r="DR112" i="18" s="1"/>
  <c r="DR113" i="18" s="1"/>
  <c r="DR114" i="18" s="1"/>
  <c r="DR115" i="18" s="1"/>
  <c r="DR116" i="18" s="1"/>
  <c r="DR117" i="18" s="1"/>
  <c r="DR118" i="18" s="1"/>
  <c r="DR119" i="18" s="1"/>
  <c r="DR120" i="18" s="1"/>
  <c r="DR121" i="18" s="1"/>
  <c r="DR122" i="18" s="1"/>
  <c r="DR123" i="18" s="1"/>
  <c r="DR124" i="18" s="1"/>
  <c r="DR125" i="18" s="1"/>
  <c r="DR126" i="18" s="1"/>
  <c r="DR127" i="18" s="1"/>
  <c r="DR128" i="18" s="1"/>
  <c r="DR129" i="18" s="1"/>
  <c r="DR130" i="18" s="1"/>
  <c r="DR131" i="18" s="1"/>
  <c r="DR132" i="18" s="1"/>
  <c r="DR133" i="18" s="1"/>
  <c r="DR134" i="18" s="1"/>
  <c r="DR135" i="18" s="1"/>
  <c r="DR136" i="18" s="1"/>
  <c r="DR137" i="18" s="1"/>
  <c r="DR138" i="18" s="1"/>
  <c r="DR139" i="18" s="1"/>
  <c r="DR140" i="18" s="1"/>
  <c r="DR141" i="18" s="1"/>
  <c r="DR142" i="18" s="1"/>
  <c r="DR143" i="18" s="1"/>
  <c r="DR144" i="18" s="1"/>
  <c r="DR145" i="18" s="1"/>
  <c r="DR146" i="18" s="1"/>
  <c r="DR147" i="18" s="1"/>
  <c r="DR148" i="18" s="1"/>
  <c r="DR149" i="18" s="1"/>
  <c r="DR150" i="18" s="1"/>
  <c r="DR151" i="18" s="1"/>
  <c r="DR152" i="18" s="1"/>
  <c r="DR153" i="18" s="1"/>
  <c r="DR154" i="18" s="1"/>
  <c r="DR155" i="18" s="1"/>
  <c r="DR156" i="18" s="1"/>
  <c r="DR157" i="18" s="1"/>
  <c r="DR158" i="18" s="1"/>
  <c r="DR159" i="18" s="1"/>
  <c r="DR160" i="18" s="1"/>
  <c r="DR161" i="18" s="1"/>
  <c r="DR162" i="18" s="1"/>
  <c r="DR163" i="18" s="1"/>
  <c r="DR164" i="18" s="1"/>
  <c r="DR165" i="18" s="1"/>
  <c r="DR166" i="18" s="1"/>
  <c r="DR167" i="18" s="1"/>
  <c r="DR168" i="18" s="1"/>
  <c r="DR169" i="18" s="1"/>
  <c r="DR170" i="18" s="1"/>
  <c r="DR171" i="18" s="1"/>
  <c r="DR172" i="18" s="1"/>
  <c r="DR173" i="18" s="1"/>
  <c r="DR174" i="18" s="1"/>
  <c r="DR175" i="18" s="1"/>
  <c r="DR176" i="18" s="1"/>
  <c r="DR177" i="18" s="1"/>
  <c r="DR178" i="18" s="1"/>
  <c r="DR179" i="18" s="1"/>
  <c r="DR180" i="18" s="1"/>
  <c r="DR181" i="18" s="1"/>
  <c r="DR182" i="18" s="1"/>
  <c r="DR183" i="18" s="1"/>
  <c r="DR184" i="18" s="1"/>
  <c r="DR185" i="18" s="1"/>
  <c r="DR186" i="18" s="1"/>
  <c r="DR187" i="18" s="1"/>
  <c r="DR188" i="18" s="1"/>
  <c r="DR189" i="18" s="1"/>
  <c r="DR190" i="18" s="1"/>
  <c r="DR191" i="18" s="1"/>
  <c r="DR192" i="18" s="1"/>
  <c r="DR193" i="18" s="1"/>
  <c r="DR194" i="18" s="1"/>
  <c r="DR195" i="18" s="1"/>
  <c r="DR196" i="18" s="1"/>
  <c r="DR197" i="18" s="1"/>
  <c r="DR198" i="18" s="1"/>
  <c r="DR199" i="18" s="1"/>
  <c r="DR200" i="18" s="1"/>
  <c r="DR201" i="18" s="1"/>
  <c r="DR202" i="18" s="1"/>
  <c r="DR203" i="18" s="1"/>
  <c r="DR204" i="18" s="1"/>
  <c r="DR205" i="18" s="1"/>
  <c r="DR206" i="18" s="1"/>
  <c r="DR207" i="18" s="1"/>
  <c r="DR208" i="18" s="1"/>
  <c r="DR209" i="18" s="1"/>
  <c r="DR210" i="18" s="1"/>
  <c r="DR211" i="18" s="1"/>
  <c r="DR212" i="18" s="1"/>
  <c r="DR213" i="18" s="1"/>
  <c r="DR214" i="18" s="1"/>
  <c r="DR215" i="18" s="1"/>
  <c r="DR216" i="18" s="1"/>
  <c r="DR217" i="18" s="1"/>
  <c r="DR218" i="18" s="1"/>
  <c r="DR219" i="18" s="1"/>
  <c r="DR220" i="18" s="1"/>
  <c r="DR221" i="18" s="1"/>
  <c r="DR222" i="18" s="1"/>
  <c r="DR223" i="18" s="1"/>
  <c r="DR224" i="18" s="1"/>
  <c r="DR225" i="18" s="1"/>
  <c r="DR226" i="18" s="1"/>
  <c r="DR227" i="18" s="1"/>
  <c r="DR228" i="18" s="1"/>
  <c r="DR229" i="18" s="1"/>
  <c r="DR230" i="18" s="1"/>
  <c r="DR231" i="18" s="1"/>
  <c r="DR232" i="18" s="1"/>
  <c r="DR233" i="18" s="1"/>
  <c r="DR234" i="18" s="1"/>
  <c r="DR235" i="18" s="1"/>
  <c r="DR236" i="18" s="1"/>
  <c r="DR237" i="18" s="1"/>
  <c r="DR238" i="18" s="1"/>
  <c r="DR239" i="18" s="1"/>
  <c r="DR240" i="18" s="1"/>
  <c r="DR241" i="18" s="1"/>
  <c r="DR242" i="18" s="1"/>
  <c r="DR243" i="18" s="1"/>
  <c r="DR244" i="18" s="1"/>
  <c r="DR245" i="18" s="1"/>
  <c r="DR246" i="18" s="1"/>
  <c r="DR247" i="18" s="1"/>
  <c r="M49" i="18"/>
  <c r="Q48" i="18"/>
  <c r="S49" i="18"/>
  <c r="O49" i="18" s="1"/>
  <c r="T49" i="18" s="1"/>
  <c r="W52" i="18"/>
  <c r="K51" i="18" s="1"/>
  <c r="L50" i="18"/>
  <c r="P50" i="18" s="1"/>
  <c r="BY49" i="18" l="1"/>
  <c r="BY50" i="18" s="1"/>
  <c r="BY51" i="18" s="1"/>
  <c r="BY52" i="18" s="1"/>
  <c r="BY53" i="18" s="1"/>
  <c r="BY54" i="18" s="1"/>
  <c r="BY55" i="18" s="1"/>
  <c r="BY56" i="18" s="1"/>
  <c r="BY57" i="18" s="1"/>
  <c r="BY58" i="18" s="1"/>
  <c r="BY59" i="18" s="1"/>
  <c r="BY60" i="18" s="1"/>
  <c r="BY61" i="18" s="1"/>
  <c r="BY62" i="18" s="1"/>
  <c r="BY63" i="18" s="1"/>
  <c r="BY64" i="18" s="1"/>
  <c r="BY65" i="18" s="1"/>
  <c r="BY66" i="18" s="1"/>
  <c r="BY67" i="18" s="1"/>
  <c r="BY68" i="18" s="1"/>
  <c r="BY69" i="18" s="1"/>
  <c r="BY70" i="18" s="1"/>
  <c r="BY71" i="18" s="1"/>
  <c r="BY72" i="18" s="1"/>
  <c r="BY73" i="18" s="1"/>
  <c r="BY74" i="18" s="1"/>
  <c r="BY75" i="18" s="1"/>
  <c r="BY76" i="18" s="1"/>
  <c r="BY77" i="18" s="1"/>
  <c r="BY78" i="18" s="1"/>
  <c r="BY79" i="18" s="1"/>
  <c r="BY80" i="18" s="1"/>
  <c r="BY81" i="18" s="1"/>
  <c r="BY82" i="18" s="1"/>
  <c r="BY83" i="18" s="1"/>
  <c r="BY84" i="18" s="1"/>
  <c r="BY85" i="18" s="1"/>
  <c r="BY86" i="18" s="1"/>
  <c r="BY87" i="18" s="1"/>
  <c r="BY88" i="18" s="1"/>
  <c r="BY89" i="18" s="1"/>
  <c r="BY90" i="18" s="1"/>
  <c r="BY91" i="18" s="1"/>
  <c r="BY92" i="18" s="1"/>
  <c r="BY93" i="18" s="1"/>
  <c r="BY94" i="18" s="1"/>
  <c r="BY95" i="18" s="1"/>
  <c r="BY96" i="18" s="1"/>
  <c r="BY97" i="18" s="1"/>
  <c r="BY98" i="18" s="1"/>
  <c r="BY99" i="18" s="1"/>
  <c r="BY100" i="18" s="1"/>
  <c r="BY101" i="18" s="1"/>
  <c r="BY102" i="18" s="1"/>
  <c r="BY103" i="18" s="1"/>
  <c r="BY104" i="18" s="1"/>
  <c r="BY105" i="18" s="1"/>
  <c r="BY106" i="18" s="1"/>
  <c r="BY107" i="18" s="1"/>
  <c r="BY108" i="18" s="1"/>
  <c r="BY109" i="18" s="1"/>
  <c r="BY110" i="18" s="1"/>
  <c r="BY111" i="18" s="1"/>
  <c r="BY112" i="18" s="1"/>
  <c r="BY113" i="18" s="1"/>
  <c r="BY114" i="18" s="1"/>
  <c r="BY115" i="18" s="1"/>
  <c r="BY116" i="18" s="1"/>
  <c r="BY117" i="18" s="1"/>
  <c r="BY118" i="18" s="1"/>
  <c r="BY119" i="18" s="1"/>
  <c r="BY120" i="18" s="1"/>
  <c r="BY121" i="18" s="1"/>
  <c r="BY122" i="18" s="1"/>
  <c r="BY123" i="18" s="1"/>
  <c r="BY124" i="18" s="1"/>
  <c r="BY125" i="18" s="1"/>
  <c r="BY126" i="18" s="1"/>
  <c r="BY127" i="18" s="1"/>
  <c r="BY128" i="18" s="1"/>
  <c r="BY129" i="18" s="1"/>
  <c r="BY130" i="18" s="1"/>
  <c r="BY131" i="18" s="1"/>
  <c r="BY132" i="18" s="1"/>
  <c r="BY133" i="18" s="1"/>
  <c r="BY134" i="18" s="1"/>
  <c r="BY135" i="18" s="1"/>
  <c r="BY136" i="18" s="1"/>
  <c r="BY137" i="18" s="1"/>
  <c r="BY138" i="18" s="1"/>
  <c r="BY139" i="18" s="1"/>
  <c r="BY140" i="18" s="1"/>
  <c r="BY141" i="18" s="1"/>
  <c r="BY142" i="18" s="1"/>
  <c r="BY143" i="18" s="1"/>
  <c r="BY144" i="18" s="1"/>
  <c r="BY145" i="18" s="1"/>
  <c r="BY146" i="18" s="1"/>
  <c r="BY147" i="18" s="1"/>
  <c r="BY148" i="18" s="1"/>
  <c r="BY149" i="18" s="1"/>
  <c r="BY150" i="18" s="1"/>
  <c r="BY151" i="18" s="1"/>
  <c r="BY152" i="18" s="1"/>
  <c r="BY153" i="18" s="1"/>
  <c r="BY154" i="18" s="1"/>
  <c r="BY155" i="18" s="1"/>
  <c r="BY156" i="18" s="1"/>
  <c r="BY157" i="18" s="1"/>
  <c r="BY158" i="18" s="1"/>
  <c r="BY159" i="18" s="1"/>
  <c r="BY160" i="18" s="1"/>
  <c r="BY161" i="18" s="1"/>
  <c r="BY162" i="18" s="1"/>
  <c r="BY163" i="18" s="1"/>
  <c r="BY164" i="18" s="1"/>
  <c r="BY165" i="18" s="1"/>
  <c r="BY166" i="18" s="1"/>
  <c r="BY167" i="18" s="1"/>
  <c r="BY168" i="18" s="1"/>
  <c r="BY169" i="18" s="1"/>
  <c r="BY170" i="18" s="1"/>
  <c r="BY171" i="18" s="1"/>
  <c r="BY172" i="18" s="1"/>
  <c r="BY173" i="18" s="1"/>
  <c r="BY174" i="18" s="1"/>
  <c r="BY175" i="18" s="1"/>
  <c r="BY176" i="18" s="1"/>
  <c r="BY177" i="18" s="1"/>
  <c r="BY178" i="18" s="1"/>
  <c r="BY179" i="18" s="1"/>
  <c r="BY180" i="18" s="1"/>
  <c r="BY181" i="18" s="1"/>
  <c r="BY182" i="18" s="1"/>
  <c r="BY183" i="18" s="1"/>
  <c r="BY184" i="18" s="1"/>
  <c r="BY185" i="18" s="1"/>
  <c r="BY186" i="18" s="1"/>
  <c r="BY187" i="18" s="1"/>
  <c r="BY188" i="18" s="1"/>
  <c r="BY189" i="18" s="1"/>
  <c r="BY190" i="18" s="1"/>
  <c r="BY191" i="18" s="1"/>
  <c r="BY192" i="18" s="1"/>
  <c r="BY193" i="18" s="1"/>
  <c r="BY194" i="18" s="1"/>
  <c r="BY195" i="18" s="1"/>
  <c r="BY196" i="18" s="1"/>
  <c r="BY197" i="18" s="1"/>
  <c r="BY198" i="18" s="1"/>
  <c r="BY199" i="18" s="1"/>
  <c r="BY200" i="18" s="1"/>
  <c r="BY201" i="18" s="1"/>
  <c r="BY202" i="18" s="1"/>
  <c r="BY203" i="18" s="1"/>
  <c r="BY204" i="18" s="1"/>
  <c r="BY205" i="18" s="1"/>
  <c r="BY206" i="18" s="1"/>
  <c r="BY207" i="18" s="1"/>
  <c r="BY208" i="18" s="1"/>
  <c r="BY209" i="18" s="1"/>
  <c r="BY210" i="18" s="1"/>
  <c r="BY211" i="18" s="1"/>
  <c r="BY212" i="18" s="1"/>
  <c r="BY213" i="18" s="1"/>
  <c r="BY214" i="18" s="1"/>
  <c r="BY215" i="18" s="1"/>
  <c r="BY216" i="18" s="1"/>
  <c r="BY217" i="18" s="1"/>
  <c r="BY218" i="18" s="1"/>
  <c r="BY219" i="18" s="1"/>
  <c r="BY220" i="18" s="1"/>
  <c r="BY221" i="18" s="1"/>
  <c r="BY222" i="18" s="1"/>
  <c r="BY223" i="18" s="1"/>
  <c r="BY224" i="18" s="1"/>
  <c r="BY225" i="18" s="1"/>
  <c r="BY226" i="18" s="1"/>
  <c r="BY227" i="18" s="1"/>
  <c r="BY228" i="18" s="1"/>
  <c r="BY229" i="18" s="1"/>
  <c r="BY230" i="18" s="1"/>
  <c r="BY231" i="18" s="1"/>
  <c r="BY232" i="18" s="1"/>
  <c r="BY233" i="18" s="1"/>
  <c r="BY234" i="18" s="1"/>
  <c r="BY235" i="18" s="1"/>
  <c r="BY236" i="18" s="1"/>
  <c r="BY237" i="18" s="1"/>
  <c r="BY238" i="18" s="1"/>
  <c r="BY239" i="18" s="1"/>
  <c r="BY240" i="18" s="1"/>
  <c r="BY241" i="18" s="1"/>
  <c r="BY242" i="18" s="1"/>
  <c r="BY243" i="18" s="1"/>
  <c r="BY244" i="18" s="1"/>
  <c r="BY245" i="18" s="1"/>
  <c r="BY246" i="18" s="1"/>
  <c r="BY247" i="18" s="1"/>
  <c r="BY248" i="18" s="1"/>
  <c r="BY249" i="18" s="1"/>
  <c r="BY250" i="18" s="1"/>
  <c r="BY251" i="18" s="1"/>
  <c r="N49" i="18"/>
  <c r="B52" i="31"/>
  <c r="C52" i="31" s="1"/>
  <c r="D52" i="31" s="1"/>
  <c r="E52" i="31" s="1"/>
  <c r="M50" i="18"/>
  <c r="Q49" i="18"/>
  <c r="S50" i="18"/>
  <c r="O50" i="18" s="1"/>
  <c r="T50" i="18" s="1"/>
  <c r="W53" i="18"/>
  <c r="K52" i="18" s="1"/>
  <c r="L51" i="18"/>
  <c r="P51" i="18" s="1"/>
  <c r="ER50" i="18" l="1"/>
  <c r="ER51" i="18" s="1"/>
  <c r="ER52" i="18" s="1"/>
  <c r="ER53" i="18" s="1"/>
  <c r="ER54" i="18" s="1"/>
  <c r="ER55" i="18" s="1"/>
  <c r="ER56" i="18" s="1"/>
  <c r="ER57" i="18" s="1"/>
  <c r="ER58" i="18" s="1"/>
  <c r="ER59" i="18" s="1"/>
  <c r="ER60" i="18" s="1"/>
  <c r="ER61" i="18" s="1"/>
  <c r="ER62" i="18" s="1"/>
  <c r="ER63" i="18" s="1"/>
  <c r="ER64" i="18" s="1"/>
  <c r="ER65" i="18" s="1"/>
  <c r="ER66" i="18" s="1"/>
  <c r="ER67" i="18" s="1"/>
  <c r="ER68" i="18" s="1"/>
  <c r="ER69" i="18" s="1"/>
  <c r="ER70" i="18" s="1"/>
  <c r="ER71" i="18" s="1"/>
  <c r="ER72" i="18" s="1"/>
  <c r="ER73" i="18" s="1"/>
  <c r="ER74" i="18" s="1"/>
  <c r="ER75" i="18" s="1"/>
  <c r="ER76" i="18" s="1"/>
  <c r="ER77" i="18" s="1"/>
  <c r="ER78" i="18" s="1"/>
  <c r="ER79" i="18" s="1"/>
  <c r="ER80" i="18" s="1"/>
  <c r="ER81" i="18" s="1"/>
  <c r="ER82" i="18" s="1"/>
  <c r="ER83" i="18" s="1"/>
  <c r="ER84" i="18" s="1"/>
  <c r="ER85" i="18" s="1"/>
  <c r="ER86" i="18" s="1"/>
  <c r="ER87" i="18" s="1"/>
  <c r="ER88" i="18" s="1"/>
  <c r="ER89" i="18" s="1"/>
  <c r="ER90" i="18" s="1"/>
  <c r="ER91" i="18" s="1"/>
  <c r="ER92" i="18" s="1"/>
  <c r="ER93" i="18" s="1"/>
  <c r="ER94" i="18" s="1"/>
  <c r="ER95" i="18" s="1"/>
  <c r="ER96" i="18" s="1"/>
  <c r="ER97" i="18" s="1"/>
  <c r="ER98" i="18" s="1"/>
  <c r="ER99" i="18" s="1"/>
  <c r="ER100" i="18" s="1"/>
  <c r="ER101" i="18" s="1"/>
  <c r="ER102" i="18" s="1"/>
  <c r="ER103" i="18" s="1"/>
  <c r="ER104" i="18" s="1"/>
  <c r="ER105" i="18" s="1"/>
  <c r="ER106" i="18" s="1"/>
  <c r="ER107" i="18" s="1"/>
  <c r="ER108" i="18" s="1"/>
  <c r="ER109" i="18" s="1"/>
  <c r="ER110" i="18" s="1"/>
  <c r="ER111" i="18" s="1"/>
  <c r="ER112" i="18" s="1"/>
  <c r="ER113" i="18" s="1"/>
  <c r="ER114" i="18" s="1"/>
  <c r="ER115" i="18" s="1"/>
  <c r="ER116" i="18" s="1"/>
  <c r="ER117" i="18" s="1"/>
  <c r="ER118" i="18" s="1"/>
  <c r="ER119" i="18" s="1"/>
  <c r="ER120" i="18" s="1"/>
  <c r="ER121" i="18" s="1"/>
  <c r="ER122" i="18" s="1"/>
  <c r="ER123" i="18" s="1"/>
  <c r="ER124" i="18" s="1"/>
  <c r="ER125" i="18" s="1"/>
  <c r="ER126" i="18" s="1"/>
  <c r="ER127" i="18" s="1"/>
  <c r="ER128" i="18" s="1"/>
  <c r="ER129" i="18" s="1"/>
  <c r="ER130" i="18" s="1"/>
  <c r="ER131" i="18" s="1"/>
  <c r="ER132" i="18" s="1"/>
  <c r="ER133" i="18" s="1"/>
  <c r="ER134" i="18" s="1"/>
  <c r="ER135" i="18" s="1"/>
  <c r="ER136" i="18" s="1"/>
  <c r="ER137" i="18" s="1"/>
  <c r="ER138" i="18" s="1"/>
  <c r="ER139" i="18" s="1"/>
  <c r="ER140" i="18" s="1"/>
  <c r="ER141" i="18" s="1"/>
  <c r="ER142" i="18" s="1"/>
  <c r="ER143" i="18" s="1"/>
  <c r="ER144" i="18" s="1"/>
  <c r="ER145" i="18" s="1"/>
  <c r="ER146" i="18" s="1"/>
  <c r="ER147" i="18" s="1"/>
  <c r="ER148" i="18" s="1"/>
  <c r="ER149" i="18" s="1"/>
  <c r="ER150" i="18" s="1"/>
  <c r="ER151" i="18" s="1"/>
  <c r="ER152" i="18" s="1"/>
  <c r="ER153" i="18" s="1"/>
  <c r="ER154" i="18" s="1"/>
  <c r="ER155" i="18" s="1"/>
  <c r="ER156" i="18" s="1"/>
  <c r="ER157" i="18" s="1"/>
  <c r="ER158" i="18" s="1"/>
  <c r="ER159" i="18" s="1"/>
  <c r="ER160" i="18" s="1"/>
  <c r="ER161" i="18" s="1"/>
  <c r="ER162" i="18" s="1"/>
  <c r="ER163" i="18" s="1"/>
  <c r="ER164" i="18" s="1"/>
  <c r="ER165" i="18" s="1"/>
  <c r="ER166" i="18" s="1"/>
  <c r="ER167" i="18" s="1"/>
  <c r="ER168" i="18" s="1"/>
  <c r="ER169" i="18" s="1"/>
  <c r="ER170" i="18" s="1"/>
  <c r="ER171" i="18" s="1"/>
  <c r="ER172" i="18" s="1"/>
  <c r="ER173" i="18" s="1"/>
  <c r="ER174" i="18" s="1"/>
  <c r="ER175" i="18" s="1"/>
  <c r="ER176" i="18" s="1"/>
  <c r="ER177" i="18" s="1"/>
  <c r="ER178" i="18" s="1"/>
  <c r="ER179" i="18" s="1"/>
  <c r="ER180" i="18" s="1"/>
  <c r="ER181" i="18" s="1"/>
  <c r="ER182" i="18" s="1"/>
  <c r="ER183" i="18" s="1"/>
  <c r="ER184" i="18" s="1"/>
  <c r="ER185" i="18" s="1"/>
  <c r="ER186" i="18" s="1"/>
  <c r="ER187" i="18" s="1"/>
  <c r="ER188" i="18" s="1"/>
  <c r="ER189" i="18" s="1"/>
  <c r="ER190" i="18" s="1"/>
  <c r="ER191" i="18" s="1"/>
  <c r="ER192" i="18" s="1"/>
  <c r="ER193" i="18" s="1"/>
  <c r="ER194" i="18" s="1"/>
  <c r="ER195" i="18" s="1"/>
  <c r="ER196" i="18" s="1"/>
  <c r="ER197" i="18" s="1"/>
  <c r="ER198" i="18" s="1"/>
  <c r="ER199" i="18" s="1"/>
  <c r="ER200" i="18" s="1"/>
  <c r="ER201" i="18" s="1"/>
  <c r="ER202" i="18" s="1"/>
  <c r="ER203" i="18" s="1"/>
  <c r="ER204" i="18" s="1"/>
  <c r="ER205" i="18" s="1"/>
  <c r="ER206" i="18" s="1"/>
  <c r="ER207" i="18" s="1"/>
  <c r="ER208" i="18" s="1"/>
  <c r="ER209" i="18" s="1"/>
  <c r="ER210" i="18" s="1"/>
  <c r="ER211" i="18" s="1"/>
  <c r="ER212" i="18" s="1"/>
  <c r="ER213" i="18" s="1"/>
  <c r="EU49" i="18"/>
  <c r="EU50" i="18" s="1"/>
  <c r="EU51" i="18" s="1"/>
  <c r="EU52" i="18" s="1"/>
  <c r="EU53" i="18" s="1"/>
  <c r="EU54" i="18" s="1"/>
  <c r="EU55" i="18" s="1"/>
  <c r="EU56" i="18" s="1"/>
  <c r="EU57" i="18" s="1"/>
  <c r="EU58" i="18" s="1"/>
  <c r="EU59" i="18" s="1"/>
  <c r="EU60" i="18" s="1"/>
  <c r="EU61" i="18" s="1"/>
  <c r="EU62" i="18" s="1"/>
  <c r="EU63" i="18" s="1"/>
  <c r="EU64" i="18" s="1"/>
  <c r="EU65" i="18" s="1"/>
  <c r="EU66" i="18" s="1"/>
  <c r="EU67" i="18" s="1"/>
  <c r="EU68" i="18" s="1"/>
  <c r="EU69" i="18" s="1"/>
  <c r="EU70" i="18" s="1"/>
  <c r="EU71" i="18" s="1"/>
  <c r="EU72" i="18" s="1"/>
  <c r="EU73" i="18" s="1"/>
  <c r="EU74" i="18" s="1"/>
  <c r="EU75" i="18" s="1"/>
  <c r="EU76" i="18" s="1"/>
  <c r="EU77" i="18" s="1"/>
  <c r="EU78" i="18" s="1"/>
  <c r="EU79" i="18" s="1"/>
  <c r="EU80" i="18" s="1"/>
  <c r="EU81" i="18" s="1"/>
  <c r="EU82" i="18" s="1"/>
  <c r="EU83" i="18" s="1"/>
  <c r="EU84" i="18" s="1"/>
  <c r="EU85" i="18" s="1"/>
  <c r="EU86" i="18" s="1"/>
  <c r="EU87" i="18" s="1"/>
  <c r="EU88" i="18" s="1"/>
  <c r="EU89" i="18" s="1"/>
  <c r="EU90" i="18" s="1"/>
  <c r="EU91" i="18" s="1"/>
  <c r="EU92" i="18" s="1"/>
  <c r="EU93" i="18" s="1"/>
  <c r="EU94" i="18" s="1"/>
  <c r="EU95" i="18" s="1"/>
  <c r="EU96" i="18" s="1"/>
  <c r="EU97" i="18" s="1"/>
  <c r="EU98" i="18" s="1"/>
  <c r="EU99" i="18" s="1"/>
  <c r="EU100" i="18" s="1"/>
  <c r="EU101" i="18" s="1"/>
  <c r="EU102" i="18" s="1"/>
  <c r="EU103" i="18" s="1"/>
  <c r="EU104" i="18" s="1"/>
  <c r="EU105" i="18" s="1"/>
  <c r="EU106" i="18" s="1"/>
  <c r="EU107" i="18" s="1"/>
  <c r="EU108" i="18" s="1"/>
  <c r="EU109" i="18" s="1"/>
  <c r="EU110" i="18" s="1"/>
  <c r="EU111" i="18" s="1"/>
  <c r="EU112" i="18" s="1"/>
  <c r="EU113" i="18" s="1"/>
  <c r="EU114" i="18" s="1"/>
  <c r="EU115" i="18" s="1"/>
  <c r="EU116" i="18" s="1"/>
  <c r="EU117" i="18" s="1"/>
  <c r="EU118" i="18" s="1"/>
  <c r="EU119" i="18" s="1"/>
  <c r="EU120" i="18" s="1"/>
  <c r="EU121" i="18" s="1"/>
  <c r="EU122" i="18" s="1"/>
  <c r="EU123" i="18" s="1"/>
  <c r="EU124" i="18" s="1"/>
  <c r="EU125" i="18" s="1"/>
  <c r="EU126" i="18" s="1"/>
  <c r="EU127" i="18" s="1"/>
  <c r="EU128" i="18" s="1"/>
  <c r="EU129" i="18" s="1"/>
  <c r="EU130" i="18" s="1"/>
  <c r="EU131" i="18" s="1"/>
  <c r="EU132" i="18" s="1"/>
  <c r="EU133" i="18" s="1"/>
  <c r="EU134" i="18" s="1"/>
  <c r="EU135" i="18" s="1"/>
  <c r="EU136" i="18" s="1"/>
  <c r="EU137" i="18" s="1"/>
  <c r="EU138" i="18" s="1"/>
  <c r="EU139" i="18" s="1"/>
  <c r="EU140" i="18" s="1"/>
  <c r="EU141" i="18" s="1"/>
  <c r="EU142" i="18" s="1"/>
  <c r="EU143" i="18" s="1"/>
  <c r="EU144" i="18" s="1"/>
  <c r="EU145" i="18" s="1"/>
  <c r="EU146" i="18" s="1"/>
  <c r="EU147" i="18" s="1"/>
  <c r="EU148" i="18" s="1"/>
  <c r="EU149" i="18" s="1"/>
  <c r="EU150" i="18" s="1"/>
  <c r="EU151" i="18" s="1"/>
  <c r="EU152" i="18" s="1"/>
  <c r="EU153" i="18" s="1"/>
  <c r="EU154" i="18" s="1"/>
  <c r="EU155" i="18" s="1"/>
  <c r="EU156" i="18" s="1"/>
  <c r="EU157" i="18" s="1"/>
  <c r="EU158" i="18" s="1"/>
  <c r="EU159" i="18" s="1"/>
  <c r="EU160" i="18" s="1"/>
  <c r="EU161" i="18" s="1"/>
  <c r="EU162" i="18" s="1"/>
  <c r="EU163" i="18" s="1"/>
  <c r="EU164" i="18" s="1"/>
  <c r="EU165" i="18" s="1"/>
  <c r="EU166" i="18" s="1"/>
  <c r="EU167" i="18" s="1"/>
  <c r="EU168" i="18" s="1"/>
  <c r="EU169" i="18" s="1"/>
  <c r="EU170" i="18" s="1"/>
  <c r="EU171" i="18" s="1"/>
  <c r="EU172" i="18" s="1"/>
  <c r="EU173" i="18" s="1"/>
  <c r="EU174" i="18" s="1"/>
  <c r="EU175" i="18" s="1"/>
  <c r="EU176" i="18" s="1"/>
  <c r="EU177" i="18" s="1"/>
  <c r="EU178" i="18" s="1"/>
  <c r="EU179" i="18" s="1"/>
  <c r="EU180" i="18" s="1"/>
  <c r="EU181" i="18" s="1"/>
  <c r="EU182" i="18" s="1"/>
  <c r="EU183" i="18" s="1"/>
  <c r="EU184" i="18" s="1"/>
  <c r="EU185" i="18" s="1"/>
  <c r="EU186" i="18" s="1"/>
  <c r="EU187" i="18" s="1"/>
  <c r="EU188" i="18" s="1"/>
  <c r="EU189" i="18" s="1"/>
  <c r="EU190" i="18" s="1"/>
  <c r="EU191" i="18" s="1"/>
  <c r="EU192" i="18" s="1"/>
  <c r="EU193" i="18" s="1"/>
  <c r="EU194" i="18" s="1"/>
  <c r="EU195" i="18" s="1"/>
  <c r="EU196" i="18" s="1"/>
  <c r="EU197" i="18" s="1"/>
  <c r="EU198" i="18" s="1"/>
  <c r="EU199" i="18" s="1"/>
  <c r="EU200" i="18" s="1"/>
  <c r="EU201" i="18" s="1"/>
  <c r="EU202" i="18" s="1"/>
  <c r="EU203" i="18" s="1"/>
  <c r="EU204" i="18" s="1"/>
  <c r="EU205" i="18" s="1"/>
  <c r="EU206" i="18" s="1"/>
  <c r="EU207" i="18" s="1"/>
  <c r="EU208" i="18" s="1"/>
  <c r="EU209" i="18" s="1"/>
  <c r="EU210" i="18" s="1"/>
  <c r="EU211" i="18" s="1"/>
  <c r="EU212" i="18" s="1"/>
  <c r="EU213" i="18" s="1"/>
  <c r="EU214" i="18" s="1"/>
  <c r="N50" i="18"/>
  <c r="FA51" i="18"/>
  <c r="FA52" i="18" s="1"/>
  <c r="FA53" i="18" s="1"/>
  <c r="FA54" i="18" s="1"/>
  <c r="FA55" i="18" s="1"/>
  <c r="FA56" i="18" s="1"/>
  <c r="FA57" i="18" s="1"/>
  <c r="FA58" i="18" s="1"/>
  <c r="FA59" i="18" s="1"/>
  <c r="FA60" i="18" s="1"/>
  <c r="FA61" i="18" s="1"/>
  <c r="FA62" i="18" s="1"/>
  <c r="FA63" i="18" s="1"/>
  <c r="FA64" i="18" s="1"/>
  <c r="FA65" i="18" s="1"/>
  <c r="FA66" i="18" s="1"/>
  <c r="FA67" i="18" s="1"/>
  <c r="FA68" i="18" s="1"/>
  <c r="FA69" i="18" s="1"/>
  <c r="FA70" i="18" s="1"/>
  <c r="FA71" i="18" s="1"/>
  <c r="FA72" i="18" s="1"/>
  <c r="FA73" i="18" s="1"/>
  <c r="FA74" i="18" s="1"/>
  <c r="FA75" i="18" s="1"/>
  <c r="FA76" i="18" s="1"/>
  <c r="FA77" i="18" s="1"/>
  <c r="FA78" i="18" s="1"/>
  <c r="FA79" i="18" s="1"/>
  <c r="FA80" i="18" s="1"/>
  <c r="FA81" i="18" s="1"/>
  <c r="FA82" i="18" s="1"/>
  <c r="FA83" i="18" s="1"/>
  <c r="FA84" i="18" s="1"/>
  <c r="FA85" i="18" s="1"/>
  <c r="FA86" i="18" s="1"/>
  <c r="FA87" i="18" s="1"/>
  <c r="FA88" i="18" s="1"/>
  <c r="FA89" i="18" s="1"/>
  <c r="FA90" i="18" s="1"/>
  <c r="FA91" i="18" s="1"/>
  <c r="FA92" i="18" s="1"/>
  <c r="FA93" i="18" s="1"/>
  <c r="FA94" i="18" s="1"/>
  <c r="FA95" i="18" s="1"/>
  <c r="FA96" i="18" s="1"/>
  <c r="FA97" i="18" s="1"/>
  <c r="FA98" i="18" s="1"/>
  <c r="FA99" i="18" s="1"/>
  <c r="FA100" i="18" s="1"/>
  <c r="FA101" i="18" s="1"/>
  <c r="FA102" i="18" s="1"/>
  <c r="FA103" i="18" s="1"/>
  <c r="FA104" i="18" s="1"/>
  <c r="FA105" i="18" s="1"/>
  <c r="FA106" i="18" s="1"/>
  <c r="FA107" i="18" s="1"/>
  <c r="FA108" i="18" s="1"/>
  <c r="FA109" i="18" s="1"/>
  <c r="FA110" i="18" s="1"/>
  <c r="FA111" i="18" s="1"/>
  <c r="FA112" i="18" s="1"/>
  <c r="FA113" i="18" s="1"/>
  <c r="FA114" i="18" s="1"/>
  <c r="FA115" i="18" s="1"/>
  <c r="FA116" i="18" s="1"/>
  <c r="FA117" i="18" s="1"/>
  <c r="FA118" i="18" s="1"/>
  <c r="FA119" i="18" s="1"/>
  <c r="FA120" i="18" s="1"/>
  <c r="FA121" i="18" s="1"/>
  <c r="FA122" i="18" s="1"/>
  <c r="FA123" i="18" s="1"/>
  <c r="FA124" i="18" s="1"/>
  <c r="FA125" i="18" s="1"/>
  <c r="FA126" i="18" s="1"/>
  <c r="FA127" i="18" s="1"/>
  <c r="FA128" i="18" s="1"/>
  <c r="FA129" i="18" s="1"/>
  <c r="FA130" i="18" s="1"/>
  <c r="FA131" i="18" s="1"/>
  <c r="FA132" i="18" s="1"/>
  <c r="FA133" i="18" s="1"/>
  <c r="FA134" i="18" s="1"/>
  <c r="FA135" i="18" s="1"/>
  <c r="FA136" i="18" s="1"/>
  <c r="FA137" i="18" s="1"/>
  <c r="FA138" i="18" s="1"/>
  <c r="FA139" i="18" s="1"/>
  <c r="FA140" i="18" s="1"/>
  <c r="FA141" i="18" s="1"/>
  <c r="FA142" i="18" s="1"/>
  <c r="FA143" i="18" s="1"/>
  <c r="FA144" i="18" s="1"/>
  <c r="FA145" i="18" s="1"/>
  <c r="FA146" i="18" s="1"/>
  <c r="FA147" i="18" s="1"/>
  <c r="FA148" i="18" s="1"/>
  <c r="FA149" i="18" s="1"/>
  <c r="FA150" i="18" s="1"/>
  <c r="FA151" i="18" s="1"/>
  <c r="FA152" i="18" s="1"/>
  <c r="FA153" i="18" s="1"/>
  <c r="FA154" i="18" s="1"/>
  <c r="FA155" i="18" s="1"/>
  <c r="FA156" i="18" s="1"/>
  <c r="FA157" i="18" s="1"/>
  <c r="FA158" i="18" s="1"/>
  <c r="FA159" i="18" s="1"/>
  <c r="FA160" i="18" s="1"/>
  <c r="FA161" i="18" s="1"/>
  <c r="FA162" i="18" s="1"/>
  <c r="FA163" i="18" s="1"/>
  <c r="FA164" i="18" s="1"/>
  <c r="FA165" i="18" s="1"/>
  <c r="FA166" i="18" s="1"/>
  <c r="FA167" i="18" s="1"/>
  <c r="FA168" i="18" s="1"/>
  <c r="FA169" i="18" s="1"/>
  <c r="FA170" i="18" s="1"/>
  <c r="FA171" i="18" s="1"/>
  <c r="FA172" i="18" s="1"/>
  <c r="FA173" i="18" s="1"/>
  <c r="FA174" i="18" s="1"/>
  <c r="FA175" i="18" s="1"/>
  <c r="FA176" i="18" s="1"/>
  <c r="FA177" i="18" s="1"/>
  <c r="FA178" i="18" s="1"/>
  <c r="FA179" i="18" s="1"/>
  <c r="FA180" i="18" s="1"/>
  <c r="FA181" i="18" s="1"/>
  <c r="FA182" i="18" s="1"/>
  <c r="FA183" i="18" s="1"/>
  <c r="FA184" i="18" s="1"/>
  <c r="FA185" i="18" s="1"/>
  <c r="FA186" i="18" s="1"/>
  <c r="FA187" i="18" s="1"/>
  <c r="FA188" i="18" s="1"/>
  <c r="FA189" i="18" s="1"/>
  <c r="FA190" i="18" s="1"/>
  <c r="FA191" i="18" s="1"/>
  <c r="FA192" i="18" s="1"/>
  <c r="FA193" i="18" s="1"/>
  <c r="FA194" i="18" s="1"/>
  <c r="FA195" i="18" s="1"/>
  <c r="FA196" i="18" s="1"/>
  <c r="FA197" i="18" s="1"/>
  <c r="FA198" i="18" s="1"/>
  <c r="FA199" i="18" s="1"/>
  <c r="FA200" i="18" s="1"/>
  <c r="FA201" i="18" s="1"/>
  <c r="FA202" i="18" s="1"/>
  <c r="FA203" i="18" s="1"/>
  <c r="FA204" i="18" s="1"/>
  <c r="FA205" i="18" s="1"/>
  <c r="FA206" i="18" s="1"/>
  <c r="FA207" i="18" s="1"/>
  <c r="FA208" i="18" s="1"/>
  <c r="FA209" i="18" s="1"/>
  <c r="FA210" i="18" s="1"/>
  <c r="FA211" i="18" s="1"/>
  <c r="FA212" i="18" s="1"/>
  <c r="FA213" i="18" s="1"/>
  <c r="FA214" i="18" s="1"/>
  <c r="FA215" i="18" s="1"/>
  <c r="FA216" i="18" s="1"/>
  <c r="FA217" i="18" s="1"/>
  <c r="FA218" i="18" s="1"/>
  <c r="FA219" i="18" s="1"/>
  <c r="FA220" i="18" s="1"/>
  <c r="FA221" i="18" s="1"/>
  <c r="FA222" i="18" s="1"/>
  <c r="FA223" i="18" s="1"/>
  <c r="FA224" i="18" s="1"/>
  <c r="FA225" i="18" s="1"/>
  <c r="FA226" i="18" s="1"/>
  <c r="FA227" i="18" s="1"/>
  <c r="FA228" i="18" s="1"/>
  <c r="FA229" i="18" s="1"/>
  <c r="FA230" i="18" s="1"/>
  <c r="FA231" i="18" s="1"/>
  <c r="FA232" i="18" s="1"/>
  <c r="FA233" i="18" s="1"/>
  <c r="FA234" i="18" s="1"/>
  <c r="FA235" i="18" s="1"/>
  <c r="FA236" i="18" s="1"/>
  <c r="FA237" i="18" s="1"/>
  <c r="FA238" i="18" s="1"/>
  <c r="FA239" i="18" s="1"/>
  <c r="FA240" i="18" s="1"/>
  <c r="FA241" i="18" s="1"/>
  <c r="FA242" i="18" s="1"/>
  <c r="FA243" i="18" s="1"/>
  <c r="FA244" i="18" s="1"/>
  <c r="FA245" i="18" s="1"/>
  <c r="FA246" i="18" s="1"/>
  <c r="FA247" i="18" s="1"/>
  <c r="FA248" i="18" s="1"/>
  <c r="B53" i="31"/>
  <c r="C53" i="31" s="1"/>
  <c r="D53" i="31" s="1"/>
  <c r="E53" i="31" s="1"/>
  <c r="M51" i="18"/>
  <c r="Q50" i="18"/>
  <c r="S51" i="18"/>
  <c r="O51" i="18" s="1"/>
  <c r="T51" i="18" s="1"/>
  <c r="W54" i="18"/>
  <c r="K53" i="18" s="1"/>
  <c r="L52" i="18"/>
  <c r="P52" i="18" s="1"/>
  <c r="JC51" i="18" l="1"/>
  <c r="JC52" i="18" s="1"/>
  <c r="JC53" i="18" s="1"/>
  <c r="JC54" i="18" s="1"/>
  <c r="JC55" i="18" s="1"/>
  <c r="JC56" i="18" s="1"/>
  <c r="JC57" i="18" s="1"/>
  <c r="JC58" i="18" s="1"/>
  <c r="JC59" i="18" s="1"/>
  <c r="JC60" i="18" s="1"/>
  <c r="JC61" i="18" s="1"/>
  <c r="JC62" i="18" s="1"/>
  <c r="JC63" i="18" s="1"/>
  <c r="JC64" i="18" s="1"/>
  <c r="JC65" i="18" s="1"/>
  <c r="JC66" i="18" s="1"/>
  <c r="JC67" i="18" s="1"/>
  <c r="JC68" i="18" s="1"/>
  <c r="JC69" i="18" s="1"/>
  <c r="JC70" i="18" s="1"/>
  <c r="JC71" i="18" s="1"/>
  <c r="JC72" i="18" s="1"/>
  <c r="JC73" i="18" s="1"/>
  <c r="JC74" i="18" s="1"/>
  <c r="JC75" i="18" s="1"/>
  <c r="JC76" i="18" s="1"/>
  <c r="JC77" i="18" s="1"/>
  <c r="JC78" i="18" s="1"/>
  <c r="JC79" i="18" s="1"/>
  <c r="JC80" i="18" s="1"/>
  <c r="JC81" i="18" s="1"/>
  <c r="JC82" i="18" s="1"/>
  <c r="JC83" i="18" s="1"/>
  <c r="JC84" i="18" s="1"/>
  <c r="JC85" i="18" s="1"/>
  <c r="JC86" i="18" s="1"/>
  <c r="JC87" i="18" s="1"/>
  <c r="JC88" i="18" s="1"/>
  <c r="JC89" i="18" s="1"/>
  <c r="JC90" i="18" s="1"/>
  <c r="JC91" i="18" s="1"/>
  <c r="JC92" i="18" s="1"/>
  <c r="JC93" i="18" s="1"/>
  <c r="JC94" i="18" s="1"/>
  <c r="JC95" i="18" s="1"/>
  <c r="JC96" i="18" s="1"/>
  <c r="JC97" i="18" s="1"/>
  <c r="JC98" i="18" s="1"/>
  <c r="JC99" i="18" s="1"/>
  <c r="JC100" i="18" s="1"/>
  <c r="JC101" i="18" s="1"/>
  <c r="JC102" i="18" s="1"/>
  <c r="JC103" i="18" s="1"/>
  <c r="JC104" i="18" s="1"/>
  <c r="JC105" i="18" s="1"/>
  <c r="JC106" i="18" s="1"/>
  <c r="JC107" i="18" s="1"/>
  <c r="JC108" i="18" s="1"/>
  <c r="JC109" i="18" s="1"/>
  <c r="JC110" i="18" s="1"/>
  <c r="JC111" i="18" s="1"/>
  <c r="JC112" i="18" s="1"/>
  <c r="JC113" i="18" s="1"/>
  <c r="JC114" i="18" s="1"/>
  <c r="JC115" i="18" s="1"/>
  <c r="JC116" i="18" s="1"/>
  <c r="JC117" i="18" s="1"/>
  <c r="JC118" i="18" s="1"/>
  <c r="JC119" i="18" s="1"/>
  <c r="JC120" i="18" s="1"/>
  <c r="JC121" i="18" s="1"/>
  <c r="JC122" i="18" s="1"/>
  <c r="JC123" i="18" s="1"/>
  <c r="JC124" i="18" s="1"/>
  <c r="JC125" i="18" s="1"/>
  <c r="JC126" i="18" s="1"/>
  <c r="JC127" i="18" s="1"/>
  <c r="JC128" i="18" s="1"/>
  <c r="JC129" i="18" s="1"/>
  <c r="JC130" i="18" s="1"/>
  <c r="JC131" i="18" s="1"/>
  <c r="JC132" i="18" s="1"/>
  <c r="JC133" i="18" s="1"/>
  <c r="JC134" i="18" s="1"/>
  <c r="JC135" i="18" s="1"/>
  <c r="JC136" i="18" s="1"/>
  <c r="JC137" i="18" s="1"/>
  <c r="JC138" i="18" s="1"/>
  <c r="JC139" i="18" s="1"/>
  <c r="JC140" i="18" s="1"/>
  <c r="JC141" i="18" s="1"/>
  <c r="JC142" i="18" s="1"/>
  <c r="JC143" i="18" s="1"/>
  <c r="JC144" i="18" s="1"/>
  <c r="JC145" i="18" s="1"/>
  <c r="JC146" i="18" s="1"/>
  <c r="JC147" i="18" s="1"/>
  <c r="JC148" i="18" s="1"/>
  <c r="JC149" i="18" s="1"/>
  <c r="JC150" i="18" s="1"/>
  <c r="JC151" i="18" s="1"/>
  <c r="JC152" i="18" s="1"/>
  <c r="JC153" i="18" s="1"/>
  <c r="JC154" i="18" s="1"/>
  <c r="JC155" i="18" s="1"/>
  <c r="JC156" i="18" s="1"/>
  <c r="JC157" i="18" s="1"/>
  <c r="JC158" i="18" s="1"/>
  <c r="JC159" i="18" s="1"/>
  <c r="JC160" i="18" s="1"/>
  <c r="JC161" i="18" s="1"/>
  <c r="JC162" i="18" s="1"/>
  <c r="JC163" i="18" s="1"/>
  <c r="JC164" i="18" s="1"/>
  <c r="JC165" i="18" s="1"/>
  <c r="JC166" i="18" s="1"/>
  <c r="JC167" i="18" s="1"/>
  <c r="JC168" i="18" s="1"/>
  <c r="JC169" i="18" s="1"/>
  <c r="JC170" i="18" s="1"/>
  <c r="JC171" i="18" s="1"/>
  <c r="JC172" i="18" s="1"/>
  <c r="JC173" i="18" s="1"/>
  <c r="JC174" i="18" s="1"/>
  <c r="JC175" i="18" s="1"/>
  <c r="JC176" i="18" s="1"/>
  <c r="EW50" i="18"/>
  <c r="EW51" i="18" s="1"/>
  <c r="EW52" i="18" s="1"/>
  <c r="EW53" i="18" s="1"/>
  <c r="EW54" i="18" s="1"/>
  <c r="EW55" i="18" s="1"/>
  <c r="EW56" i="18" s="1"/>
  <c r="EW57" i="18" s="1"/>
  <c r="EW58" i="18" s="1"/>
  <c r="EW59" i="18" s="1"/>
  <c r="EW60" i="18" s="1"/>
  <c r="EW61" i="18" s="1"/>
  <c r="EW62" i="18" s="1"/>
  <c r="EW63" i="18" s="1"/>
  <c r="EW64" i="18" s="1"/>
  <c r="EW65" i="18" s="1"/>
  <c r="EW66" i="18" s="1"/>
  <c r="EW67" i="18" s="1"/>
  <c r="EW68" i="18" s="1"/>
  <c r="EW69" i="18" s="1"/>
  <c r="EW70" i="18" s="1"/>
  <c r="EW71" i="18" s="1"/>
  <c r="EW72" i="18" s="1"/>
  <c r="EW73" i="18" s="1"/>
  <c r="EW74" i="18" s="1"/>
  <c r="EW75" i="18" s="1"/>
  <c r="EW76" i="18" s="1"/>
  <c r="EW77" i="18" s="1"/>
  <c r="EW78" i="18" s="1"/>
  <c r="EW79" i="18" s="1"/>
  <c r="EW80" i="18" s="1"/>
  <c r="EW81" i="18" s="1"/>
  <c r="EW82" i="18" s="1"/>
  <c r="EW83" i="18" s="1"/>
  <c r="EW84" i="18" s="1"/>
  <c r="EW85" i="18" s="1"/>
  <c r="EW86" i="18" s="1"/>
  <c r="EW87" i="18" s="1"/>
  <c r="EW88" i="18" s="1"/>
  <c r="EW89" i="18" s="1"/>
  <c r="EW90" i="18" s="1"/>
  <c r="EW91" i="18" s="1"/>
  <c r="EW92" i="18" s="1"/>
  <c r="EW93" i="18" s="1"/>
  <c r="EW94" i="18" s="1"/>
  <c r="EW95" i="18" s="1"/>
  <c r="EW96" i="18" s="1"/>
  <c r="EW97" i="18" s="1"/>
  <c r="EW98" i="18" s="1"/>
  <c r="EW99" i="18" s="1"/>
  <c r="EW100" i="18" s="1"/>
  <c r="EW101" i="18" s="1"/>
  <c r="EW102" i="18" s="1"/>
  <c r="EW103" i="18" s="1"/>
  <c r="EW104" i="18" s="1"/>
  <c r="EW105" i="18" s="1"/>
  <c r="EW106" i="18" s="1"/>
  <c r="EW107" i="18" s="1"/>
  <c r="EW108" i="18" s="1"/>
  <c r="EW109" i="18" s="1"/>
  <c r="EW110" i="18" s="1"/>
  <c r="EW111" i="18" s="1"/>
  <c r="EW112" i="18" s="1"/>
  <c r="EW113" i="18" s="1"/>
  <c r="EW114" i="18" s="1"/>
  <c r="EW115" i="18" s="1"/>
  <c r="EW116" i="18" s="1"/>
  <c r="EW117" i="18" s="1"/>
  <c r="EW118" i="18" s="1"/>
  <c r="EW119" i="18" s="1"/>
  <c r="EW120" i="18" s="1"/>
  <c r="EW121" i="18" s="1"/>
  <c r="EW122" i="18" s="1"/>
  <c r="EW123" i="18" s="1"/>
  <c r="EW124" i="18" s="1"/>
  <c r="EW125" i="18" s="1"/>
  <c r="EW126" i="18" s="1"/>
  <c r="EW127" i="18" s="1"/>
  <c r="EW128" i="18" s="1"/>
  <c r="EW129" i="18" s="1"/>
  <c r="EW130" i="18" s="1"/>
  <c r="EW131" i="18" s="1"/>
  <c r="EW132" i="18" s="1"/>
  <c r="EW133" i="18" s="1"/>
  <c r="EW134" i="18" s="1"/>
  <c r="EW135" i="18" s="1"/>
  <c r="EW136" i="18" s="1"/>
  <c r="EW137" i="18" s="1"/>
  <c r="EW138" i="18" s="1"/>
  <c r="EW139" i="18" s="1"/>
  <c r="EW140" i="18" s="1"/>
  <c r="EW141" i="18" s="1"/>
  <c r="EW142" i="18" s="1"/>
  <c r="EW143" i="18" s="1"/>
  <c r="EW144" i="18" s="1"/>
  <c r="EW145" i="18" s="1"/>
  <c r="EW146" i="18" s="1"/>
  <c r="EW147" i="18" s="1"/>
  <c r="EW148" i="18" s="1"/>
  <c r="EW149" i="18" s="1"/>
  <c r="EW150" i="18" s="1"/>
  <c r="EW151" i="18" s="1"/>
  <c r="EW152" i="18" s="1"/>
  <c r="EW153" i="18" s="1"/>
  <c r="EW154" i="18" s="1"/>
  <c r="EW155" i="18" s="1"/>
  <c r="EW156" i="18" s="1"/>
  <c r="EW157" i="18" s="1"/>
  <c r="EW158" i="18" s="1"/>
  <c r="EW159" i="18" s="1"/>
  <c r="EW160" i="18" s="1"/>
  <c r="EW161" i="18" s="1"/>
  <c r="EW162" i="18" s="1"/>
  <c r="EW163" i="18" s="1"/>
  <c r="EW164" i="18" s="1"/>
  <c r="EW165" i="18" s="1"/>
  <c r="EW166" i="18" s="1"/>
  <c r="EW167" i="18" s="1"/>
  <c r="EW168" i="18" s="1"/>
  <c r="EW169" i="18" s="1"/>
  <c r="EW170" i="18" s="1"/>
  <c r="EW171" i="18" s="1"/>
  <c r="EW172" i="18" s="1"/>
  <c r="EW173" i="18" s="1"/>
  <c r="EW174" i="18" s="1"/>
  <c r="EW175" i="18" s="1"/>
  <c r="EW176" i="18" s="1"/>
  <c r="EW177" i="18" s="1"/>
  <c r="EW178" i="18" s="1"/>
  <c r="EW179" i="18" s="1"/>
  <c r="EW180" i="18" s="1"/>
  <c r="EW181" i="18" s="1"/>
  <c r="EW182" i="18" s="1"/>
  <c r="EW183" i="18" s="1"/>
  <c r="EW184" i="18" s="1"/>
  <c r="EW185" i="18" s="1"/>
  <c r="EW186" i="18" s="1"/>
  <c r="EW187" i="18" s="1"/>
  <c r="EW188" i="18" s="1"/>
  <c r="EW189" i="18" s="1"/>
  <c r="EW190" i="18" s="1"/>
  <c r="EW191" i="18" s="1"/>
  <c r="EW192" i="18" s="1"/>
  <c r="EW193" i="18" s="1"/>
  <c r="EW194" i="18" s="1"/>
  <c r="EW195" i="18" s="1"/>
  <c r="EW196" i="18" s="1"/>
  <c r="EW197" i="18" s="1"/>
  <c r="EW198" i="18" s="1"/>
  <c r="EW199" i="18" s="1"/>
  <c r="EW200" i="18" s="1"/>
  <c r="EW201" i="18" s="1"/>
  <c r="EW202" i="18" s="1"/>
  <c r="EW203" i="18" s="1"/>
  <c r="EW204" i="18" s="1"/>
  <c r="EW205" i="18" s="1"/>
  <c r="EW206" i="18" s="1"/>
  <c r="EW207" i="18" s="1"/>
  <c r="EW208" i="18" s="1"/>
  <c r="EW209" i="18" s="1"/>
  <c r="EW210" i="18" s="1"/>
  <c r="EW211" i="18" s="1"/>
  <c r="EW212" i="18" s="1"/>
  <c r="EW213" i="18" s="1"/>
  <c r="EW214" i="18" s="1"/>
  <c r="EW215" i="18" s="1"/>
  <c r="EW216" i="18" s="1"/>
  <c r="EW217" i="18" s="1"/>
  <c r="EW218" i="18" s="1"/>
  <c r="EW219" i="18" s="1"/>
  <c r="N51" i="18"/>
  <c r="B54" i="31"/>
  <c r="C54" i="31" s="1"/>
  <c r="D54" i="31" s="1"/>
  <c r="E54" i="31" s="1"/>
  <c r="M52" i="18"/>
  <c r="Q51" i="18"/>
  <c r="W55" i="18"/>
  <c r="K54" i="18" s="1"/>
  <c r="L53" i="18"/>
  <c r="P53" i="18" s="1"/>
  <c r="HA52" i="18" l="1"/>
  <c r="HA53" i="18" s="1"/>
  <c r="HA54" i="18" s="1"/>
  <c r="HA55" i="18" s="1"/>
  <c r="HA56" i="18" s="1"/>
  <c r="HA57" i="18" s="1"/>
  <c r="HA58" i="18" s="1"/>
  <c r="HA59" i="18" s="1"/>
  <c r="HA60" i="18" s="1"/>
  <c r="HA61" i="18" s="1"/>
  <c r="HA62" i="18" s="1"/>
  <c r="HA63" i="18" s="1"/>
  <c r="HA64" i="18" s="1"/>
  <c r="HA65" i="18" s="1"/>
  <c r="HA66" i="18" s="1"/>
  <c r="HA67" i="18" s="1"/>
  <c r="HA68" i="18" s="1"/>
  <c r="HA69" i="18" s="1"/>
  <c r="HA70" i="18" s="1"/>
  <c r="HA71" i="18" s="1"/>
  <c r="HA72" i="18" s="1"/>
  <c r="HA73" i="18" s="1"/>
  <c r="HA74" i="18" s="1"/>
  <c r="HA75" i="18" s="1"/>
  <c r="HA76" i="18" s="1"/>
  <c r="HA77" i="18" s="1"/>
  <c r="HA78" i="18" s="1"/>
  <c r="HA79" i="18" s="1"/>
  <c r="HA80" i="18" s="1"/>
  <c r="HA81" i="18" s="1"/>
  <c r="HA82" i="18" s="1"/>
  <c r="HA83" i="18" s="1"/>
  <c r="HA84" i="18" s="1"/>
  <c r="HA85" i="18" s="1"/>
  <c r="HA86" i="18" s="1"/>
  <c r="HA87" i="18" s="1"/>
  <c r="HA88" i="18" s="1"/>
  <c r="HA89" i="18" s="1"/>
  <c r="HA90" i="18" s="1"/>
  <c r="HA91" i="18" s="1"/>
  <c r="HA92" i="18" s="1"/>
  <c r="HA93" i="18" s="1"/>
  <c r="HA94" i="18" s="1"/>
  <c r="HA95" i="18" s="1"/>
  <c r="HA96" i="18" s="1"/>
  <c r="HA97" i="18" s="1"/>
  <c r="HA98" i="18" s="1"/>
  <c r="HA99" i="18" s="1"/>
  <c r="HA100" i="18" s="1"/>
  <c r="HA101" i="18" s="1"/>
  <c r="HA102" i="18" s="1"/>
  <c r="HA103" i="18" s="1"/>
  <c r="HA104" i="18" s="1"/>
  <c r="HA105" i="18" s="1"/>
  <c r="HA106" i="18" s="1"/>
  <c r="HA107" i="18" s="1"/>
  <c r="HA108" i="18" s="1"/>
  <c r="HA109" i="18" s="1"/>
  <c r="HA110" i="18" s="1"/>
  <c r="HA111" i="18" s="1"/>
  <c r="HA112" i="18" s="1"/>
  <c r="HA113" i="18" s="1"/>
  <c r="HA114" i="18" s="1"/>
  <c r="HA115" i="18" s="1"/>
  <c r="HA116" i="18" s="1"/>
  <c r="HA117" i="18" s="1"/>
  <c r="HA118" i="18" s="1"/>
  <c r="HA119" i="18" s="1"/>
  <c r="HA120" i="18" s="1"/>
  <c r="HA121" i="18" s="1"/>
  <c r="HA122" i="18" s="1"/>
  <c r="HA123" i="18" s="1"/>
  <c r="HA124" i="18" s="1"/>
  <c r="HA125" i="18" s="1"/>
  <c r="HA126" i="18" s="1"/>
  <c r="HA127" i="18" s="1"/>
  <c r="HA128" i="18" s="1"/>
  <c r="HA129" i="18" s="1"/>
  <c r="HA130" i="18" s="1"/>
  <c r="HA131" i="18" s="1"/>
  <c r="HA132" i="18" s="1"/>
  <c r="HA133" i="18" s="1"/>
  <c r="HA134" i="18" s="1"/>
  <c r="HA135" i="18" s="1"/>
  <c r="HA136" i="18" s="1"/>
  <c r="HA137" i="18" s="1"/>
  <c r="HA138" i="18" s="1"/>
  <c r="HA139" i="18" s="1"/>
  <c r="HA140" i="18" s="1"/>
  <c r="HA141" i="18" s="1"/>
  <c r="HA142" i="18" s="1"/>
  <c r="HA143" i="18" s="1"/>
  <c r="HA144" i="18" s="1"/>
  <c r="HA145" i="18" s="1"/>
  <c r="HA146" i="18" s="1"/>
  <c r="HA147" i="18" s="1"/>
  <c r="HA148" i="18" s="1"/>
  <c r="HA149" i="18" s="1"/>
  <c r="HA150" i="18" s="1"/>
  <c r="HA151" i="18" s="1"/>
  <c r="HA152" i="18" s="1"/>
  <c r="HA153" i="18" s="1"/>
  <c r="HA154" i="18" s="1"/>
  <c r="HA155" i="18" s="1"/>
  <c r="HA156" i="18" s="1"/>
  <c r="HA157" i="18" s="1"/>
  <c r="HA158" i="18" s="1"/>
  <c r="HA159" i="18" s="1"/>
  <c r="HA160" i="18" s="1"/>
  <c r="HA161" i="18" s="1"/>
  <c r="HA162" i="18" s="1"/>
  <c r="HA163" i="18" s="1"/>
  <c r="HA164" i="18" s="1"/>
  <c r="HA165" i="18" s="1"/>
  <c r="HA166" i="18" s="1"/>
  <c r="HA167" i="18" s="1"/>
  <c r="HA168" i="18" s="1"/>
  <c r="HA169" i="18" s="1"/>
  <c r="HA170" i="18" s="1"/>
  <c r="HA171" i="18" s="1"/>
  <c r="HA172" i="18" s="1"/>
  <c r="HA173" i="18" s="1"/>
  <c r="HA174" i="18" s="1"/>
  <c r="HA175" i="18" s="1"/>
  <c r="HA176" i="18" s="1"/>
  <c r="HA177" i="18" s="1"/>
  <c r="HA178" i="18" s="1"/>
  <c r="HA179" i="18" s="1"/>
  <c r="HA180" i="18" s="1"/>
  <c r="HA181" i="18" s="1"/>
  <c r="HA182" i="18" s="1"/>
  <c r="HA183" i="18" s="1"/>
  <c r="HA184" i="18" s="1"/>
  <c r="HA185" i="18" s="1"/>
  <c r="HA186" i="18" s="1"/>
  <c r="HA187" i="18" s="1"/>
  <c r="HA188" i="18" s="1"/>
  <c r="HA189" i="18" s="1"/>
  <c r="HA190" i="18" s="1"/>
  <c r="HA191" i="18" s="1"/>
  <c r="HA192" i="18" s="1"/>
  <c r="HA193" i="18" s="1"/>
  <c r="HA194" i="18" s="1"/>
  <c r="HA195" i="18" s="1"/>
  <c r="HA196" i="18" s="1"/>
  <c r="HA197" i="18" s="1"/>
  <c r="HA198" i="18" s="1"/>
  <c r="HA199" i="18" s="1"/>
  <c r="HA200" i="18" s="1"/>
  <c r="HA201" i="18" s="1"/>
  <c r="HA202" i="18" s="1"/>
  <c r="HA203" i="18" s="1"/>
  <c r="HA204" i="18" s="1"/>
  <c r="HA205" i="18" s="1"/>
  <c r="HA206" i="18" s="1"/>
  <c r="HA207" i="18" s="1"/>
  <c r="HA208" i="18" s="1"/>
  <c r="HA209" i="18" s="1"/>
  <c r="HA210" i="18" s="1"/>
  <c r="HA211" i="18" s="1"/>
  <c r="HA212" i="18" s="1"/>
  <c r="HA213" i="18" s="1"/>
  <c r="HA214" i="18" s="1"/>
  <c r="HA215" i="18" s="1"/>
  <c r="HA216" i="18" s="1"/>
  <c r="HA217" i="18" s="1"/>
  <c r="HA218" i="18" s="1"/>
  <c r="HA219" i="18" s="1"/>
  <c r="HA220" i="18" s="1"/>
  <c r="HA221" i="18" s="1"/>
  <c r="HA222" i="18" s="1"/>
  <c r="HA223" i="18" s="1"/>
  <c r="HA224" i="18" s="1"/>
  <c r="HA225" i="18" s="1"/>
  <c r="HA226" i="18" s="1"/>
  <c r="HA227" i="18" s="1"/>
  <c r="HA228" i="18" s="1"/>
  <c r="HA229" i="18" s="1"/>
  <c r="HA230" i="18" s="1"/>
  <c r="HA231" i="18" s="1"/>
  <c r="HA232" i="18" s="1"/>
  <c r="HA233" i="18" s="1"/>
  <c r="HA234" i="18" s="1"/>
  <c r="HA235" i="18" s="1"/>
  <c r="HA236" i="18" s="1"/>
  <c r="HA237" i="18" s="1"/>
  <c r="HA238" i="18" s="1"/>
  <c r="HA239" i="18" s="1"/>
  <c r="HA240" i="18" s="1"/>
  <c r="HA241" i="18" s="1"/>
  <c r="HA242" i="18" s="1"/>
  <c r="HA243" i="18" s="1"/>
  <c r="HA244" i="18" s="1"/>
  <c r="HA245" i="18" s="1"/>
  <c r="HA246" i="18" s="1"/>
  <c r="HA247" i="18" s="1"/>
  <c r="HA248" i="18" s="1"/>
  <c r="HA249" i="18" s="1"/>
  <c r="HA250" i="18" s="1"/>
  <c r="HA251" i="18" s="1"/>
  <c r="HA252" i="18" s="1"/>
  <c r="HA253" i="18" s="1"/>
  <c r="HA254" i="18" s="1"/>
  <c r="HA255" i="18" s="1"/>
  <c r="HA256" i="18" s="1"/>
  <c r="HA257" i="18" s="1"/>
  <c r="HA258" i="18" s="1"/>
  <c r="HA259" i="18" s="1"/>
  <c r="HA260" i="18" s="1"/>
  <c r="HA261" i="18" s="1"/>
  <c r="HA262" i="18" s="1"/>
  <c r="HA263" i="18" s="1"/>
  <c r="HA264" i="18" s="1"/>
  <c r="HA265" i="18" s="1"/>
  <c r="HA266" i="18" s="1"/>
  <c r="HA267" i="18" s="1"/>
  <c r="HA268" i="18" s="1"/>
  <c r="HA269" i="18" s="1"/>
  <c r="HA270" i="18" s="1"/>
  <c r="HA271" i="18" s="1"/>
  <c r="HA272" i="18" s="1"/>
  <c r="HA273" i="18" s="1"/>
  <c r="HA274" i="18" s="1"/>
  <c r="HA275" i="18" s="1"/>
  <c r="HA276" i="18" s="1"/>
  <c r="HA277" i="18" s="1"/>
  <c r="HA278" i="18" s="1"/>
  <c r="HA279" i="18" s="1"/>
  <c r="HA280" i="18" s="1"/>
  <c r="HA281" i="18" s="1"/>
  <c r="HA282" i="18" s="1"/>
  <c r="HA283" i="18" s="1"/>
  <c r="HA284" i="18" s="1"/>
  <c r="HA285" i="18" s="1"/>
  <c r="HA286" i="18" s="1"/>
  <c r="HA287" i="18" s="1"/>
  <c r="HA288" i="18" s="1"/>
  <c r="HA289" i="18" s="1"/>
  <c r="HA290" i="18" s="1"/>
  <c r="HA291" i="18" s="1"/>
  <c r="HA292" i="18" s="1"/>
  <c r="HA293" i="18" s="1"/>
  <c r="HA294" i="18" s="1"/>
  <c r="HA295" i="18" s="1"/>
  <c r="HA296" i="18" s="1"/>
  <c r="HA297" i="18" s="1"/>
  <c r="HA298" i="18" s="1"/>
  <c r="HA299" i="18" s="1"/>
  <c r="HA300" i="18" s="1"/>
  <c r="HA301" i="18" s="1"/>
  <c r="HA302" i="18" s="1"/>
  <c r="HA303" i="18" s="1"/>
  <c r="HA304" i="18" s="1"/>
  <c r="HA305" i="18" s="1"/>
  <c r="HA306" i="18" s="1"/>
  <c r="HA307" i="18" s="1"/>
  <c r="HA308" i="18" s="1"/>
  <c r="HA309" i="18" s="1"/>
  <c r="HA310" i="18" s="1"/>
  <c r="HA311" i="18" s="1"/>
  <c r="HA312" i="18" s="1"/>
  <c r="HA313" i="18" s="1"/>
  <c r="HA314" i="18" s="1"/>
  <c r="HA315" i="18" s="1"/>
  <c r="HA316" i="18" s="1"/>
  <c r="HA317" i="18" s="1"/>
  <c r="HA318" i="18" s="1"/>
  <c r="HA319" i="18" s="1"/>
  <c r="HA320" i="18" s="1"/>
  <c r="HA321" i="18" s="1"/>
  <c r="HA322" i="18" s="1"/>
  <c r="HA323" i="18" s="1"/>
  <c r="HA324" i="18" s="1"/>
  <c r="HA325" i="18" s="1"/>
  <c r="HA326" i="18" s="1"/>
  <c r="HA327" i="18" s="1"/>
  <c r="HA328" i="18" s="1"/>
  <c r="HA329" i="18" s="1"/>
  <c r="HA330" i="18" s="1"/>
  <c r="HA331" i="18" s="1"/>
  <c r="HA332" i="18" s="1"/>
  <c r="HA333" i="18" s="1"/>
  <c r="HA334" i="18" s="1"/>
  <c r="HA335" i="18" s="1"/>
  <c r="HA336" i="18" s="1"/>
  <c r="HA337" i="18" s="1"/>
  <c r="HA338" i="18" s="1"/>
  <c r="HA339" i="18" s="1"/>
  <c r="HA340" i="18" s="1"/>
  <c r="HA341" i="18" s="1"/>
  <c r="HA342" i="18" s="1"/>
  <c r="HA343" i="18" s="1"/>
  <c r="HA344" i="18" s="1"/>
  <c r="HA345" i="18" s="1"/>
  <c r="HA346" i="18" s="1"/>
  <c r="HA347" i="18" s="1"/>
  <c r="HA348" i="18" s="1"/>
  <c r="HA349" i="18" s="1"/>
  <c r="HA350" i="18" s="1"/>
  <c r="HA351" i="18" s="1"/>
  <c r="HA352" i="18" s="1"/>
  <c r="HA353" i="18" s="1"/>
  <c r="HA354" i="18" s="1"/>
  <c r="HA355" i="18" s="1"/>
  <c r="HA356" i="18" s="1"/>
  <c r="HA357" i="18" s="1"/>
  <c r="HA358" i="18" s="1"/>
  <c r="HA359" i="18" s="1"/>
  <c r="HA360" i="18" s="1"/>
  <c r="HA361" i="18" s="1"/>
  <c r="HA362" i="18" s="1"/>
  <c r="HA363" i="18" s="1"/>
  <c r="HA364" i="18" s="1"/>
  <c r="HA365" i="18" s="1"/>
  <c r="HA366" i="18" s="1"/>
  <c r="HA367" i="18" s="1"/>
  <c r="HA368" i="18" s="1"/>
  <c r="HA369" i="18" s="1"/>
  <c r="HA370" i="18" s="1"/>
  <c r="HA371" i="18" s="1"/>
  <c r="HA372" i="18" s="1"/>
  <c r="HA373" i="18" s="1"/>
  <c r="HA374" i="18" s="1"/>
  <c r="HA375" i="18" s="1"/>
  <c r="HA376" i="18" s="1"/>
  <c r="HA377" i="18" s="1"/>
  <c r="HA378" i="18" s="1"/>
  <c r="HA379" i="18" s="1"/>
  <c r="HA380" i="18" s="1"/>
  <c r="HA381" i="18" s="1"/>
  <c r="HA382" i="18" s="1"/>
  <c r="HA383" i="18" s="1"/>
  <c r="HA384" i="18" s="1"/>
  <c r="HA385" i="18" s="1"/>
  <c r="HA386" i="18" s="1"/>
  <c r="HA387" i="18" s="1"/>
  <c r="HA388" i="18" s="1"/>
  <c r="HA389" i="18" s="1"/>
  <c r="HA390" i="18" s="1"/>
  <c r="HA391" i="18" s="1"/>
  <c r="HA392" i="18" s="1"/>
  <c r="HA393" i="18" s="1"/>
  <c r="HA394" i="18" s="1"/>
  <c r="HA395" i="18" s="1"/>
  <c r="HA396" i="18" s="1"/>
  <c r="HA397" i="18" s="1"/>
  <c r="HA398" i="18" s="1"/>
  <c r="HA399" i="18" s="1"/>
  <c r="HA400" i="18" s="1"/>
  <c r="HA401" i="18" s="1"/>
  <c r="HA402" i="18" s="1"/>
  <c r="HA403" i="18" s="1"/>
  <c r="HA404" i="18" s="1"/>
  <c r="HA405" i="18" s="1"/>
  <c r="HA406" i="18" s="1"/>
  <c r="HA407" i="18" s="1"/>
  <c r="HA408" i="18" s="1"/>
  <c r="HA409" i="18" s="1"/>
  <c r="HA410" i="18" s="1"/>
  <c r="HA411" i="18" s="1"/>
  <c r="HA412" i="18" s="1"/>
  <c r="HA413" i="18" s="1"/>
  <c r="HA414" i="18" s="1"/>
  <c r="HA415" i="18" s="1"/>
  <c r="HA416" i="18" s="1"/>
  <c r="HA417" i="18" s="1"/>
  <c r="HA418" i="18" s="1"/>
  <c r="HA419" i="18" s="1"/>
  <c r="HA420" i="18" s="1"/>
  <c r="HA421" i="18" s="1"/>
  <c r="HA422" i="18" s="1"/>
  <c r="HA423" i="18" s="1"/>
  <c r="HA424" i="18" s="1"/>
  <c r="HA425" i="18" s="1"/>
  <c r="HA426" i="18" s="1"/>
  <c r="HA427" i="18" s="1"/>
  <c r="HA428" i="18" s="1"/>
  <c r="HA429" i="18" s="1"/>
  <c r="HA430" i="18" s="1"/>
  <c r="HA431" i="18" s="1"/>
  <c r="HA432" i="18" s="1"/>
  <c r="HA433" i="18" s="1"/>
  <c r="HA434" i="18" s="1"/>
  <c r="HA435" i="18" s="1"/>
  <c r="HA436" i="18" s="1"/>
  <c r="HA437" i="18" s="1"/>
  <c r="HA438" i="18" s="1"/>
  <c r="HA439" i="18" s="1"/>
  <c r="HA440" i="18" s="1"/>
  <c r="HA441" i="18" s="1"/>
  <c r="HA442" i="18" s="1"/>
  <c r="HA443" i="18" s="1"/>
  <c r="HA444" i="18" s="1"/>
  <c r="HA445" i="18" s="1"/>
  <c r="HA446" i="18" s="1"/>
  <c r="HA447" i="18" s="1"/>
  <c r="HA448" i="18" s="1"/>
  <c r="HA449" i="18" s="1"/>
  <c r="HA450" i="18" s="1"/>
  <c r="HA451" i="18" s="1"/>
  <c r="HA452" i="18" s="1"/>
  <c r="HA453" i="18" s="1"/>
  <c r="HA454" i="18" s="1"/>
  <c r="HA455" i="18" s="1"/>
  <c r="HA456" i="18" s="1"/>
  <c r="HA457" i="18" s="1"/>
  <c r="HA458" i="18" s="1"/>
  <c r="HA459" i="18" s="1"/>
  <c r="HA460" i="18" s="1"/>
  <c r="HA461" i="18" s="1"/>
  <c r="HA462" i="18" s="1"/>
  <c r="HA463" i="18" s="1"/>
  <c r="HA464" i="18" s="1"/>
  <c r="HA465" i="18" s="1"/>
  <c r="HA466" i="18" s="1"/>
  <c r="HA467" i="18" s="1"/>
  <c r="HA468" i="18" s="1"/>
  <c r="HA469" i="18" s="1"/>
  <c r="HA470" i="18" s="1"/>
  <c r="HA471" i="18" s="1"/>
  <c r="HA472" i="18" s="1"/>
  <c r="HA473" i="18" s="1"/>
  <c r="HA474" i="18" s="1"/>
  <c r="HA475" i="18" s="1"/>
  <c r="HA476" i="18" s="1"/>
  <c r="HA477" i="18" s="1"/>
  <c r="HA478" i="18" s="1"/>
  <c r="HA479" i="18" s="1"/>
  <c r="HA480" i="18" s="1"/>
  <c r="HA481" i="18" s="1"/>
  <c r="HA482" i="18" s="1"/>
  <c r="HA483" i="18" s="1"/>
  <c r="N52" i="18"/>
  <c r="B55" i="31"/>
  <c r="C55" i="31" s="1"/>
  <c r="D55" i="31" s="1"/>
  <c r="E55" i="31" s="1"/>
  <c r="M53" i="18"/>
  <c r="Q52" i="18"/>
  <c r="S52" i="18"/>
  <c r="O52" i="18" s="1"/>
  <c r="T52" i="18" s="1"/>
  <c r="S53" i="18"/>
  <c r="O53" i="18" s="1"/>
  <c r="T53" i="18" s="1"/>
  <c r="W56" i="18"/>
  <c r="K55" i="18" s="1"/>
  <c r="L54" i="18"/>
  <c r="P54" i="18" s="1"/>
  <c r="FB52" i="18" l="1"/>
  <c r="FB53" i="18" s="1"/>
  <c r="FB54" i="18" s="1"/>
  <c r="FB55" i="18" s="1"/>
  <c r="FB56" i="18" s="1"/>
  <c r="FB57" i="18" s="1"/>
  <c r="FB58" i="18" s="1"/>
  <c r="FB59" i="18" s="1"/>
  <c r="FB60" i="18" s="1"/>
  <c r="FB61" i="18" s="1"/>
  <c r="FB62" i="18" s="1"/>
  <c r="FB63" i="18" s="1"/>
  <c r="FB64" i="18" s="1"/>
  <c r="FB65" i="18" s="1"/>
  <c r="FB66" i="18" s="1"/>
  <c r="FB67" i="18" s="1"/>
  <c r="FB68" i="18" s="1"/>
  <c r="FB69" i="18" s="1"/>
  <c r="FB70" i="18" s="1"/>
  <c r="FB71" i="18" s="1"/>
  <c r="FB72" i="18" s="1"/>
  <c r="FB73" i="18" s="1"/>
  <c r="FB74" i="18" s="1"/>
  <c r="FB75" i="18" s="1"/>
  <c r="FB76" i="18" s="1"/>
  <c r="FB77" i="18" s="1"/>
  <c r="FB78" i="18" s="1"/>
  <c r="FB79" i="18" s="1"/>
  <c r="FB80" i="18" s="1"/>
  <c r="FB81" i="18" s="1"/>
  <c r="FB82" i="18" s="1"/>
  <c r="FB83" i="18" s="1"/>
  <c r="FB84" i="18" s="1"/>
  <c r="FB85" i="18" s="1"/>
  <c r="FB86" i="18" s="1"/>
  <c r="FB87" i="18" s="1"/>
  <c r="FB88" i="18" s="1"/>
  <c r="FB89" i="18" s="1"/>
  <c r="FB90" i="18" s="1"/>
  <c r="FB91" i="18" s="1"/>
  <c r="FB92" i="18" s="1"/>
  <c r="FB93" i="18" s="1"/>
  <c r="FB94" i="18" s="1"/>
  <c r="FB95" i="18" s="1"/>
  <c r="FB96" i="18" s="1"/>
  <c r="FB97" i="18" s="1"/>
  <c r="FB98" i="18" s="1"/>
  <c r="FB99" i="18" s="1"/>
  <c r="FB100" i="18" s="1"/>
  <c r="FB101" i="18" s="1"/>
  <c r="FB102" i="18" s="1"/>
  <c r="FB103" i="18" s="1"/>
  <c r="FB104" i="18" s="1"/>
  <c r="FB105" i="18" s="1"/>
  <c r="FB106" i="18" s="1"/>
  <c r="FB107" i="18" s="1"/>
  <c r="FB108" i="18" s="1"/>
  <c r="FB109" i="18" s="1"/>
  <c r="FB110" i="18" s="1"/>
  <c r="FB111" i="18" s="1"/>
  <c r="FB112" i="18" s="1"/>
  <c r="FB113" i="18" s="1"/>
  <c r="FB114" i="18" s="1"/>
  <c r="FB115" i="18" s="1"/>
  <c r="FB116" i="18" s="1"/>
  <c r="FB117" i="18" s="1"/>
  <c r="FB118" i="18" s="1"/>
  <c r="FB119" i="18" s="1"/>
  <c r="FB120" i="18" s="1"/>
  <c r="FB121" i="18" s="1"/>
  <c r="FB122" i="18" s="1"/>
  <c r="FB123" i="18" s="1"/>
  <c r="FB124" i="18" s="1"/>
  <c r="FB125" i="18" s="1"/>
  <c r="FB126" i="18" s="1"/>
  <c r="FB127" i="18" s="1"/>
  <c r="FB128" i="18" s="1"/>
  <c r="FB129" i="18" s="1"/>
  <c r="FB130" i="18" s="1"/>
  <c r="FB131" i="18" s="1"/>
  <c r="FB132" i="18" s="1"/>
  <c r="FB133" i="18" s="1"/>
  <c r="FB134" i="18" s="1"/>
  <c r="FB135" i="18" s="1"/>
  <c r="FB136" i="18" s="1"/>
  <c r="FB137" i="18" s="1"/>
  <c r="FB138" i="18" s="1"/>
  <c r="FB139" i="18" s="1"/>
  <c r="FB140" i="18" s="1"/>
  <c r="FB141" i="18" s="1"/>
  <c r="FB142" i="18" s="1"/>
  <c r="FB143" i="18" s="1"/>
  <c r="FB144" i="18" s="1"/>
  <c r="FB145" i="18" s="1"/>
  <c r="FB146" i="18" s="1"/>
  <c r="FB147" i="18" s="1"/>
  <c r="FB148" i="18" s="1"/>
  <c r="FB149" i="18" s="1"/>
  <c r="FB150" i="18" s="1"/>
  <c r="FB151" i="18" s="1"/>
  <c r="FB152" i="18" s="1"/>
  <c r="FB153" i="18" s="1"/>
  <c r="FB154" i="18" s="1"/>
  <c r="FB155" i="18" s="1"/>
  <c r="FB156" i="18" s="1"/>
  <c r="FB157" i="18" s="1"/>
  <c r="FB158" i="18" s="1"/>
  <c r="FB159" i="18" s="1"/>
  <c r="FB160" i="18" s="1"/>
  <c r="FB161" i="18" s="1"/>
  <c r="FB162" i="18" s="1"/>
  <c r="FB163" i="18" s="1"/>
  <c r="FB164" i="18" s="1"/>
  <c r="FB165" i="18" s="1"/>
  <c r="FB166" i="18" s="1"/>
  <c r="FB167" i="18" s="1"/>
  <c r="FB168" i="18" s="1"/>
  <c r="FB169" i="18" s="1"/>
  <c r="FB170" i="18" s="1"/>
  <c r="FB171" i="18" s="1"/>
  <c r="FB172" i="18" s="1"/>
  <c r="FB173" i="18" s="1"/>
  <c r="FB174" i="18" s="1"/>
  <c r="FB175" i="18" s="1"/>
  <c r="FB176" i="18" s="1"/>
  <c r="FB177" i="18" s="1"/>
  <c r="FB178" i="18" s="1"/>
  <c r="FB179" i="18" s="1"/>
  <c r="FB180" i="18" s="1"/>
  <c r="FB181" i="18" s="1"/>
  <c r="FB182" i="18" s="1"/>
  <c r="FB183" i="18" s="1"/>
  <c r="FB184" i="18" s="1"/>
  <c r="FB185" i="18" s="1"/>
  <c r="FB186" i="18" s="1"/>
  <c r="FB187" i="18" s="1"/>
  <c r="FB188" i="18" s="1"/>
  <c r="FB189" i="18" s="1"/>
  <c r="FB190" i="18" s="1"/>
  <c r="FB191" i="18" s="1"/>
  <c r="FB192" i="18" s="1"/>
  <c r="FB193" i="18" s="1"/>
  <c r="FB194" i="18" s="1"/>
  <c r="FB195" i="18" s="1"/>
  <c r="FB196" i="18" s="1"/>
  <c r="FB197" i="18" s="1"/>
  <c r="FB198" i="18" s="1"/>
  <c r="FB199" i="18" s="1"/>
  <c r="FB200" i="18" s="1"/>
  <c r="FB201" i="18" s="1"/>
  <c r="FB202" i="18" s="1"/>
  <c r="FB203" i="18" s="1"/>
  <c r="FB204" i="18" s="1"/>
  <c r="FB205" i="18" s="1"/>
  <c r="FB206" i="18" s="1"/>
  <c r="FB207" i="18" s="1"/>
  <c r="FB208" i="18" s="1"/>
  <c r="FB209" i="18" s="1"/>
  <c r="FB210" i="18" s="1"/>
  <c r="FB211" i="18" s="1"/>
  <c r="FB212" i="18" s="1"/>
  <c r="FB213" i="18" s="1"/>
  <c r="FB214" i="18" s="1"/>
  <c r="FB215" i="18" s="1"/>
  <c r="FB216" i="18" s="1"/>
  <c r="FB217" i="18" s="1"/>
  <c r="FB218" i="18" s="1"/>
  <c r="FB219" i="18" s="1"/>
  <c r="FB220" i="18" s="1"/>
  <c r="FB221" i="18" s="1"/>
  <c r="FB222" i="18" s="1"/>
  <c r="FB223" i="18" s="1"/>
  <c r="FB224" i="18" s="1"/>
  <c r="FB225" i="18" s="1"/>
  <c r="FB226" i="18" s="1"/>
  <c r="FB227" i="18" s="1"/>
  <c r="FB228" i="18" s="1"/>
  <c r="FB229" i="18" s="1"/>
  <c r="FB230" i="18" s="1"/>
  <c r="FB231" i="18" s="1"/>
  <c r="FB232" i="18" s="1"/>
  <c r="FB233" i="18" s="1"/>
  <c r="FB234" i="18" s="1"/>
  <c r="FB235" i="18" s="1"/>
  <c r="FB236" i="18" s="1"/>
  <c r="FB237" i="18" s="1"/>
  <c r="FB238" i="18" s="1"/>
  <c r="FB239" i="18" s="1"/>
  <c r="FB240" i="18" s="1"/>
  <c r="FB241" i="18" s="1"/>
  <c r="FB242" i="18" s="1"/>
  <c r="FB243" i="18" s="1"/>
  <c r="FB244" i="18" s="1"/>
  <c r="FB245" i="18" s="1"/>
  <c r="FB246" i="18" s="1"/>
  <c r="FB247" i="18" s="1"/>
  <c r="FB248" i="18" s="1"/>
  <c r="FB249" i="18" s="1"/>
  <c r="FB250" i="18" s="1"/>
  <c r="FB251" i="18" s="1"/>
  <c r="FB252" i="18" s="1"/>
  <c r="FB253" i="18" s="1"/>
  <c r="FB254" i="18" s="1"/>
  <c r="FB255" i="18" s="1"/>
  <c r="FB256" i="18" s="1"/>
  <c r="FB257" i="18" s="1"/>
  <c r="FB258" i="18" s="1"/>
  <c r="FB259" i="18" s="1"/>
  <c r="FB260" i="18" s="1"/>
  <c r="FB261" i="18" s="1"/>
  <c r="FB262" i="18" s="1"/>
  <c r="FB263" i="18" s="1"/>
  <c r="FB264" i="18" s="1"/>
  <c r="FB265" i="18" s="1"/>
  <c r="FB266" i="18" s="1"/>
  <c r="FB267" i="18" s="1"/>
  <c r="FB268" i="18" s="1"/>
  <c r="FB269" i="18" s="1"/>
  <c r="FB270" i="18" s="1"/>
  <c r="N53" i="18"/>
  <c r="FF54" i="18"/>
  <c r="FF55" i="18" s="1"/>
  <c r="FF56" i="18" s="1"/>
  <c r="FF57" i="18" s="1"/>
  <c r="FF58" i="18" s="1"/>
  <c r="FF59" i="18" s="1"/>
  <c r="FF60" i="18" s="1"/>
  <c r="FF61" i="18" s="1"/>
  <c r="FF62" i="18" s="1"/>
  <c r="FF63" i="18" s="1"/>
  <c r="FF64" i="18" s="1"/>
  <c r="FF65" i="18" s="1"/>
  <c r="FF66" i="18" s="1"/>
  <c r="FF67" i="18" s="1"/>
  <c r="FF68" i="18" s="1"/>
  <c r="FF69" i="18" s="1"/>
  <c r="FF70" i="18" s="1"/>
  <c r="FF71" i="18" s="1"/>
  <c r="FF72" i="18" s="1"/>
  <c r="FF73" i="18" s="1"/>
  <c r="FF74" i="18" s="1"/>
  <c r="FF75" i="18" s="1"/>
  <c r="FF76" i="18" s="1"/>
  <c r="FF77" i="18" s="1"/>
  <c r="FF78" i="18" s="1"/>
  <c r="FF79" i="18" s="1"/>
  <c r="FF80" i="18" s="1"/>
  <c r="FF81" i="18" s="1"/>
  <c r="FF82" i="18" s="1"/>
  <c r="FF83" i="18" s="1"/>
  <c r="FF84" i="18" s="1"/>
  <c r="FF85" i="18" s="1"/>
  <c r="FF86" i="18" s="1"/>
  <c r="FF87" i="18" s="1"/>
  <c r="FF88" i="18" s="1"/>
  <c r="FF89" i="18" s="1"/>
  <c r="FF90" i="18" s="1"/>
  <c r="FF91" i="18" s="1"/>
  <c r="FF92" i="18" s="1"/>
  <c r="FF93" i="18" s="1"/>
  <c r="FF94" i="18" s="1"/>
  <c r="FF95" i="18" s="1"/>
  <c r="FF96" i="18" s="1"/>
  <c r="FF97" i="18" s="1"/>
  <c r="FF98" i="18" s="1"/>
  <c r="FF99" i="18" s="1"/>
  <c r="FF100" i="18" s="1"/>
  <c r="FF101" i="18" s="1"/>
  <c r="FF102" i="18" s="1"/>
  <c r="FF103" i="18" s="1"/>
  <c r="FF104" i="18" s="1"/>
  <c r="FF105" i="18" s="1"/>
  <c r="FF106" i="18" s="1"/>
  <c r="FF107" i="18" s="1"/>
  <c r="FF108" i="18" s="1"/>
  <c r="FF109" i="18" s="1"/>
  <c r="FF110" i="18" s="1"/>
  <c r="FF111" i="18" s="1"/>
  <c r="FF112" i="18" s="1"/>
  <c r="FF113" i="18" s="1"/>
  <c r="FF114" i="18" s="1"/>
  <c r="FF115" i="18" s="1"/>
  <c r="FF116" i="18" s="1"/>
  <c r="FF117" i="18" s="1"/>
  <c r="FF118" i="18" s="1"/>
  <c r="FF119" i="18" s="1"/>
  <c r="FF120" i="18" s="1"/>
  <c r="FF121" i="18" s="1"/>
  <c r="FF122" i="18" s="1"/>
  <c r="FF123" i="18" s="1"/>
  <c r="FF124" i="18" s="1"/>
  <c r="FF125" i="18" s="1"/>
  <c r="FF126" i="18" s="1"/>
  <c r="FF127" i="18" s="1"/>
  <c r="FF128" i="18" s="1"/>
  <c r="FF129" i="18" s="1"/>
  <c r="FF130" i="18" s="1"/>
  <c r="FF131" i="18" s="1"/>
  <c r="FF132" i="18" s="1"/>
  <c r="FF133" i="18" s="1"/>
  <c r="FF134" i="18" s="1"/>
  <c r="FF135" i="18" s="1"/>
  <c r="FF136" i="18" s="1"/>
  <c r="FF137" i="18" s="1"/>
  <c r="FF138" i="18" s="1"/>
  <c r="FF139" i="18" s="1"/>
  <c r="B56" i="31"/>
  <c r="C56" i="31" s="1"/>
  <c r="D56" i="31" s="1"/>
  <c r="E56" i="31" s="1"/>
  <c r="GE53" i="18"/>
  <c r="GE54" i="18" s="1"/>
  <c r="GE55" i="18" s="1"/>
  <c r="GE56" i="18" s="1"/>
  <c r="GE57" i="18" s="1"/>
  <c r="GE58" i="18" s="1"/>
  <c r="GE59" i="18" s="1"/>
  <c r="GE60" i="18" s="1"/>
  <c r="GE61" i="18" s="1"/>
  <c r="GE62" i="18" s="1"/>
  <c r="GE63" i="18" s="1"/>
  <c r="GE64" i="18" s="1"/>
  <c r="GE65" i="18" s="1"/>
  <c r="GE66" i="18" s="1"/>
  <c r="GE67" i="18" s="1"/>
  <c r="GE68" i="18" s="1"/>
  <c r="GE69" i="18" s="1"/>
  <c r="GE70" i="18" s="1"/>
  <c r="GE71" i="18" s="1"/>
  <c r="GE72" i="18" s="1"/>
  <c r="GE73" i="18" s="1"/>
  <c r="GE74" i="18" s="1"/>
  <c r="GE75" i="18" s="1"/>
  <c r="GE76" i="18" s="1"/>
  <c r="GE77" i="18" s="1"/>
  <c r="GE78" i="18" s="1"/>
  <c r="GE79" i="18" s="1"/>
  <c r="GE80" i="18" s="1"/>
  <c r="GE81" i="18" s="1"/>
  <c r="GE82" i="18" s="1"/>
  <c r="GE83" i="18" s="1"/>
  <c r="GE84" i="18" s="1"/>
  <c r="GE85" i="18" s="1"/>
  <c r="GE86" i="18" s="1"/>
  <c r="GE87" i="18" s="1"/>
  <c r="GE88" i="18" s="1"/>
  <c r="GE89" i="18" s="1"/>
  <c r="GE90" i="18" s="1"/>
  <c r="GE91" i="18" s="1"/>
  <c r="GE92" i="18" s="1"/>
  <c r="GE93" i="18" s="1"/>
  <c r="GE94" i="18" s="1"/>
  <c r="GE95" i="18" s="1"/>
  <c r="GE96" i="18" s="1"/>
  <c r="GE97" i="18" s="1"/>
  <c r="GE98" i="18" s="1"/>
  <c r="GE99" i="18" s="1"/>
  <c r="GE100" i="18" s="1"/>
  <c r="GE101" i="18" s="1"/>
  <c r="GE102" i="18" s="1"/>
  <c r="GE103" i="18" s="1"/>
  <c r="GE104" i="18" s="1"/>
  <c r="GE105" i="18" s="1"/>
  <c r="GE106" i="18" s="1"/>
  <c r="GE107" i="18" s="1"/>
  <c r="GE108" i="18" s="1"/>
  <c r="GE109" i="18" s="1"/>
  <c r="GE110" i="18" s="1"/>
  <c r="GE111" i="18" s="1"/>
  <c r="GE112" i="18" s="1"/>
  <c r="GE113" i="18" s="1"/>
  <c r="GE114" i="18" s="1"/>
  <c r="GE115" i="18" s="1"/>
  <c r="GE116" i="18" s="1"/>
  <c r="GE117" i="18" s="1"/>
  <c r="GE118" i="18" s="1"/>
  <c r="GE119" i="18" s="1"/>
  <c r="GE120" i="18" s="1"/>
  <c r="GE121" i="18" s="1"/>
  <c r="GE122" i="18" s="1"/>
  <c r="GE123" i="18" s="1"/>
  <c r="GE124" i="18" s="1"/>
  <c r="GE125" i="18" s="1"/>
  <c r="GE126" i="18" s="1"/>
  <c r="GE127" i="18" s="1"/>
  <c r="GE128" i="18" s="1"/>
  <c r="GE129" i="18" s="1"/>
  <c r="GE130" i="18" s="1"/>
  <c r="GE131" i="18" s="1"/>
  <c r="GE132" i="18" s="1"/>
  <c r="GE133" i="18" s="1"/>
  <c r="GE134" i="18" s="1"/>
  <c r="GE135" i="18" s="1"/>
  <c r="GE136" i="18" s="1"/>
  <c r="GE137" i="18" s="1"/>
  <c r="GE138" i="18" s="1"/>
  <c r="GE139" i="18" s="1"/>
  <c r="GE140" i="18" s="1"/>
  <c r="GE141" i="18" s="1"/>
  <c r="GE142" i="18" s="1"/>
  <c r="GE143" i="18" s="1"/>
  <c r="GE144" i="18" s="1"/>
  <c r="GE145" i="18" s="1"/>
  <c r="GE146" i="18" s="1"/>
  <c r="GE147" i="18" s="1"/>
  <c r="GE148" i="18" s="1"/>
  <c r="GE149" i="18" s="1"/>
  <c r="GE150" i="18" s="1"/>
  <c r="GE151" i="18" s="1"/>
  <c r="GE152" i="18" s="1"/>
  <c r="GE153" i="18" s="1"/>
  <c r="GE154" i="18" s="1"/>
  <c r="GE155" i="18" s="1"/>
  <c r="GE156" i="18" s="1"/>
  <c r="GE157" i="18" s="1"/>
  <c r="GE158" i="18" s="1"/>
  <c r="GE159" i="18" s="1"/>
  <c r="GE160" i="18" s="1"/>
  <c r="GE161" i="18" s="1"/>
  <c r="GE162" i="18" s="1"/>
  <c r="GE163" i="18" s="1"/>
  <c r="GE164" i="18" s="1"/>
  <c r="GE165" i="18" s="1"/>
  <c r="GE166" i="18" s="1"/>
  <c r="GE167" i="18" s="1"/>
  <c r="FC53" i="18"/>
  <c r="FC54" i="18" s="1"/>
  <c r="FC55" i="18" s="1"/>
  <c r="FC56" i="18" s="1"/>
  <c r="FC57" i="18" s="1"/>
  <c r="FC58" i="18" s="1"/>
  <c r="FC59" i="18" s="1"/>
  <c r="FC60" i="18" s="1"/>
  <c r="FC61" i="18" s="1"/>
  <c r="FC62" i="18" s="1"/>
  <c r="FC63" i="18" s="1"/>
  <c r="FC64" i="18" s="1"/>
  <c r="FC65" i="18" s="1"/>
  <c r="FC66" i="18" s="1"/>
  <c r="FC67" i="18" s="1"/>
  <c r="FC68" i="18" s="1"/>
  <c r="FC69" i="18" s="1"/>
  <c r="FC70" i="18" s="1"/>
  <c r="FC71" i="18" s="1"/>
  <c r="FC72" i="18" s="1"/>
  <c r="FC73" i="18" s="1"/>
  <c r="FC74" i="18" s="1"/>
  <c r="FC75" i="18" s="1"/>
  <c r="FC76" i="18" s="1"/>
  <c r="FC77" i="18" s="1"/>
  <c r="FC78" i="18" s="1"/>
  <c r="FC79" i="18" s="1"/>
  <c r="FC80" i="18" s="1"/>
  <c r="FC81" i="18" s="1"/>
  <c r="FC82" i="18" s="1"/>
  <c r="FC83" i="18" s="1"/>
  <c r="FC84" i="18" s="1"/>
  <c r="FC85" i="18" s="1"/>
  <c r="FC86" i="18" s="1"/>
  <c r="FC87" i="18" s="1"/>
  <c r="FC88" i="18" s="1"/>
  <c r="FC89" i="18" s="1"/>
  <c r="FC90" i="18" s="1"/>
  <c r="FC91" i="18" s="1"/>
  <c r="FC92" i="18" s="1"/>
  <c r="FC93" i="18" s="1"/>
  <c r="FC94" i="18" s="1"/>
  <c r="FC95" i="18" s="1"/>
  <c r="FC96" i="18" s="1"/>
  <c r="FC97" i="18" s="1"/>
  <c r="FC98" i="18" s="1"/>
  <c r="FC99" i="18" s="1"/>
  <c r="FC100" i="18" s="1"/>
  <c r="FC101" i="18" s="1"/>
  <c r="FC102" i="18" s="1"/>
  <c r="FC103" i="18" s="1"/>
  <c r="FC104" i="18" s="1"/>
  <c r="FC105" i="18" s="1"/>
  <c r="FC106" i="18" s="1"/>
  <c r="FC107" i="18" s="1"/>
  <c r="FC108" i="18" s="1"/>
  <c r="FC109" i="18" s="1"/>
  <c r="FC110" i="18" s="1"/>
  <c r="FC111" i="18" s="1"/>
  <c r="FC112" i="18" s="1"/>
  <c r="FC113" i="18" s="1"/>
  <c r="FC114" i="18" s="1"/>
  <c r="FC115" i="18" s="1"/>
  <c r="FC116" i="18" s="1"/>
  <c r="FC117" i="18" s="1"/>
  <c r="FC118" i="18" s="1"/>
  <c r="FC119" i="18" s="1"/>
  <c r="FC120" i="18" s="1"/>
  <c r="FC121" i="18" s="1"/>
  <c r="FC122" i="18" s="1"/>
  <c r="FC123" i="18" s="1"/>
  <c r="FC124" i="18" s="1"/>
  <c r="FC125" i="18" s="1"/>
  <c r="FC126" i="18" s="1"/>
  <c r="FC127" i="18" s="1"/>
  <c r="FC128" i="18" s="1"/>
  <c r="FC129" i="18" s="1"/>
  <c r="FC130" i="18" s="1"/>
  <c r="FC131" i="18" s="1"/>
  <c r="FC132" i="18" s="1"/>
  <c r="FC133" i="18" s="1"/>
  <c r="FC134" i="18" s="1"/>
  <c r="FC135" i="18" s="1"/>
  <c r="FC136" i="18" s="1"/>
  <c r="FC137" i="18" s="1"/>
  <c r="FC138" i="18" s="1"/>
  <c r="FC139" i="18" s="1"/>
  <c r="FC140" i="18" s="1"/>
  <c r="FC141" i="18" s="1"/>
  <c r="FC142" i="18" s="1"/>
  <c r="FC143" i="18" s="1"/>
  <c r="FC144" i="18" s="1"/>
  <c r="FC145" i="18" s="1"/>
  <c r="FC146" i="18" s="1"/>
  <c r="FC147" i="18" s="1"/>
  <c r="FC148" i="18" s="1"/>
  <c r="FC149" i="18" s="1"/>
  <c r="FC150" i="18" s="1"/>
  <c r="FC151" i="18" s="1"/>
  <c r="FC152" i="18" s="1"/>
  <c r="FC153" i="18" s="1"/>
  <c r="FC154" i="18" s="1"/>
  <c r="FC155" i="18" s="1"/>
  <c r="FC156" i="18" s="1"/>
  <c r="FC157" i="18" s="1"/>
  <c r="FC158" i="18" s="1"/>
  <c r="FC159" i="18" s="1"/>
  <c r="FC160" i="18" s="1"/>
  <c r="FC161" i="18" s="1"/>
  <c r="FC162" i="18" s="1"/>
  <c r="FC163" i="18" s="1"/>
  <c r="FC164" i="18" s="1"/>
  <c r="FC165" i="18" s="1"/>
  <c r="FC166" i="18" s="1"/>
  <c r="FC167" i="18" s="1"/>
  <c r="FC168" i="18" s="1"/>
  <c r="FC169" i="18" s="1"/>
  <c r="FC170" i="18" s="1"/>
  <c r="FC171" i="18" s="1"/>
  <c r="FC172" i="18" s="1"/>
  <c r="FC173" i="18" s="1"/>
  <c r="FC174" i="18" s="1"/>
  <c r="FC175" i="18" s="1"/>
  <c r="FC176" i="18" s="1"/>
  <c r="FC177" i="18" s="1"/>
  <c r="FC178" i="18" s="1"/>
  <c r="FC179" i="18" s="1"/>
  <c r="FC180" i="18" s="1"/>
  <c r="FC181" i="18" s="1"/>
  <c r="FC182" i="18" s="1"/>
  <c r="FC183" i="18" s="1"/>
  <c r="FC184" i="18" s="1"/>
  <c r="FC185" i="18" s="1"/>
  <c r="FC186" i="18" s="1"/>
  <c r="FC187" i="18" s="1"/>
  <c r="FC188" i="18" s="1"/>
  <c r="FC189" i="18" s="1"/>
  <c r="FC190" i="18" s="1"/>
  <c r="FC191" i="18" s="1"/>
  <c r="FC192" i="18" s="1"/>
  <c r="FC193" i="18" s="1"/>
  <c r="FC194" i="18" s="1"/>
  <c r="FC195" i="18" s="1"/>
  <c r="FC196" i="18" s="1"/>
  <c r="FC197" i="18" s="1"/>
  <c r="FC198" i="18" s="1"/>
  <c r="FC199" i="18" s="1"/>
  <c r="FC200" i="18" s="1"/>
  <c r="FC201" i="18" s="1"/>
  <c r="FC202" i="18" s="1"/>
  <c r="FC203" i="18" s="1"/>
  <c r="FC204" i="18" s="1"/>
  <c r="FC205" i="18" s="1"/>
  <c r="FC206" i="18" s="1"/>
  <c r="FC207" i="18" s="1"/>
  <c r="FC208" i="18" s="1"/>
  <c r="FC209" i="18" s="1"/>
  <c r="FC210" i="18" s="1"/>
  <c r="FC211" i="18" s="1"/>
  <c r="FC212" i="18" s="1"/>
  <c r="FC213" i="18" s="1"/>
  <c r="FC214" i="18" s="1"/>
  <c r="FC215" i="18" s="1"/>
  <c r="M54" i="18"/>
  <c r="Q53" i="18"/>
  <c r="S54" i="18"/>
  <c r="O54" i="18" s="1"/>
  <c r="T54" i="18" s="1"/>
  <c r="W57" i="18"/>
  <c r="K56" i="18" s="1"/>
  <c r="L55" i="18"/>
  <c r="P55" i="18" s="1"/>
  <c r="AD54" i="18" l="1"/>
  <c r="AD55" i="18" s="1"/>
  <c r="AD56" i="18" s="1"/>
  <c r="AD57" i="18" s="1"/>
  <c r="AD58" i="18" s="1"/>
  <c r="AD59" i="18" s="1"/>
  <c r="AD60" i="18" s="1"/>
  <c r="AD61" i="18" s="1"/>
  <c r="AD62" i="18" s="1"/>
  <c r="AD63" i="18" s="1"/>
  <c r="AD64" i="18" s="1"/>
  <c r="AD65" i="18" s="1"/>
  <c r="AD66" i="18" s="1"/>
  <c r="AD67" i="18" s="1"/>
  <c r="AD68" i="18" s="1"/>
  <c r="AD69" i="18" s="1"/>
  <c r="AD70" i="18" s="1"/>
  <c r="AD71" i="18" s="1"/>
  <c r="AD72" i="18" s="1"/>
  <c r="AD73" i="18" s="1"/>
  <c r="AD74" i="18" s="1"/>
  <c r="AD75" i="18" s="1"/>
  <c r="AD76" i="18" s="1"/>
  <c r="AD77" i="18" s="1"/>
  <c r="AD78" i="18" s="1"/>
  <c r="AD79" i="18" s="1"/>
  <c r="AD80" i="18" s="1"/>
  <c r="AD81" i="18" s="1"/>
  <c r="AD82" i="18" s="1"/>
  <c r="AD83" i="18" s="1"/>
  <c r="AD84" i="18" s="1"/>
  <c r="AD85" i="18" s="1"/>
  <c r="AD86" i="18" s="1"/>
  <c r="AD87" i="18" s="1"/>
  <c r="AD88" i="18" s="1"/>
  <c r="AD89" i="18" s="1"/>
  <c r="AD90" i="18" s="1"/>
  <c r="AD91" i="18" s="1"/>
  <c r="AD92" i="18" s="1"/>
  <c r="AD93" i="18" s="1"/>
  <c r="AD94" i="18" s="1"/>
  <c r="AD95" i="18" s="1"/>
  <c r="AD96" i="18" s="1"/>
  <c r="AD97" i="18" s="1"/>
  <c r="AD98" i="18" s="1"/>
  <c r="AD99" i="18" s="1"/>
  <c r="AD100" i="18" s="1"/>
  <c r="AD101" i="18" s="1"/>
  <c r="AD102" i="18" s="1"/>
  <c r="AD103" i="18" s="1"/>
  <c r="AD104" i="18" s="1"/>
  <c r="AD105" i="18" s="1"/>
  <c r="AD106" i="18" s="1"/>
  <c r="AD107" i="18" s="1"/>
  <c r="AD108" i="18" s="1"/>
  <c r="AD109" i="18" s="1"/>
  <c r="AD110" i="18" s="1"/>
  <c r="AD111" i="18" s="1"/>
  <c r="AD112" i="18" s="1"/>
  <c r="AD113" i="18" s="1"/>
  <c r="AD114" i="18" s="1"/>
  <c r="AD115" i="18" s="1"/>
  <c r="AD116" i="18" s="1"/>
  <c r="AD117" i="18" s="1"/>
  <c r="AD118" i="18" s="1"/>
  <c r="AD119" i="18" s="1"/>
  <c r="AD120" i="18" s="1"/>
  <c r="AD121" i="18" s="1"/>
  <c r="AD122" i="18" s="1"/>
  <c r="AD123" i="18" s="1"/>
  <c r="AD124" i="18" s="1"/>
  <c r="AD125" i="18" s="1"/>
  <c r="AD126" i="18" s="1"/>
  <c r="AD127" i="18" s="1"/>
  <c r="AD128" i="18" s="1"/>
  <c r="AD129" i="18" s="1"/>
  <c r="AD130" i="18" s="1"/>
  <c r="AD131" i="18" s="1"/>
  <c r="AD132" i="18" s="1"/>
  <c r="AD133" i="18" s="1"/>
  <c r="AD134" i="18" s="1"/>
  <c r="AD135" i="18" s="1"/>
  <c r="AD136" i="18" s="1"/>
  <c r="AD137" i="18" s="1"/>
  <c r="AD138" i="18" s="1"/>
  <c r="AD139" i="18" s="1"/>
  <c r="AD140" i="18" s="1"/>
  <c r="AD141" i="18" s="1"/>
  <c r="AD142" i="18" s="1"/>
  <c r="AD143" i="18" s="1"/>
  <c r="AD144" i="18" s="1"/>
  <c r="AD145" i="18" s="1"/>
  <c r="AD146" i="18" s="1"/>
  <c r="AD147" i="18" s="1"/>
  <c r="AD148" i="18" s="1"/>
  <c r="AD149" i="18" s="1"/>
  <c r="AD150" i="18" s="1"/>
  <c r="AD151" i="18" s="1"/>
  <c r="AD152" i="18" s="1"/>
  <c r="AD153" i="18" s="1"/>
  <c r="AD154" i="18" s="1"/>
  <c r="AD155" i="18" s="1"/>
  <c r="AD156" i="18" s="1"/>
  <c r="AD157" i="18" s="1"/>
  <c r="AD158" i="18" s="1"/>
  <c r="AD159" i="18" s="1"/>
  <c r="AD160" i="18" s="1"/>
  <c r="AD161" i="18" s="1"/>
  <c r="AD162" i="18" s="1"/>
  <c r="AD163" i="18" s="1"/>
  <c r="AD164" i="18" s="1"/>
  <c r="AD165" i="18" s="1"/>
  <c r="AD166" i="18" s="1"/>
  <c r="AD167" i="18" s="1"/>
  <c r="AD168" i="18" s="1"/>
  <c r="AD169" i="18" s="1"/>
  <c r="AD170" i="18" s="1"/>
  <c r="AD171" i="18" s="1"/>
  <c r="AD172" i="18" s="1"/>
  <c r="AD173" i="18" s="1"/>
  <c r="AD174" i="18" s="1"/>
  <c r="AD175" i="18" s="1"/>
  <c r="AD176" i="18" s="1"/>
  <c r="AD177" i="18" s="1"/>
  <c r="AD178" i="18" s="1"/>
  <c r="AD179" i="18" s="1"/>
  <c r="AD180" i="18" s="1"/>
  <c r="AD181" i="18" s="1"/>
  <c r="AD182" i="18" s="1"/>
  <c r="AD183" i="18" s="1"/>
  <c r="AD184" i="18" s="1"/>
  <c r="AD185" i="18" s="1"/>
  <c r="AD186" i="18" s="1"/>
  <c r="AD187" i="18" s="1"/>
  <c r="AD188" i="18" s="1"/>
  <c r="AD189" i="18" s="1"/>
  <c r="AD190" i="18" s="1"/>
  <c r="AD191" i="18" s="1"/>
  <c r="AD192" i="18" s="1"/>
  <c r="AD193" i="18" s="1"/>
  <c r="AD194" i="18" s="1"/>
  <c r="AD195" i="18" s="1"/>
  <c r="AD196" i="18" s="1"/>
  <c r="AD197" i="18" s="1"/>
  <c r="AD198" i="18" s="1"/>
  <c r="N54" i="18"/>
  <c r="B57" i="31"/>
  <c r="C57" i="31" s="1"/>
  <c r="D57" i="31" s="1"/>
  <c r="E57" i="31" s="1"/>
  <c r="M55" i="18"/>
  <c r="Q54" i="18"/>
  <c r="S55" i="18"/>
  <c r="O55" i="18" s="1"/>
  <c r="T55" i="18" s="1"/>
  <c r="W58" i="18"/>
  <c r="K57" i="18" s="1"/>
  <c r="L56" i="18"/>
  <c r="P56" i="18" s="1"/>
  <c r="JR55" i="18" l="1"/>
  <c r="JR56" i="18" s="1"/>
  <c r="JR57" i="18" s="1"/>
  <c r="JR58" i="18" s="1"/>
  <c r="JR59" i="18" s="1"/>
  <c r="JR60" i="18" s="1"/>
  <c r="JR61" i="18" s="1"/>
  <c r="JR62" i="18" s="1"/>
  <c r="JR63" i="18" s="1"/>
  <c r="JR64" i="18" s="1"/>
  <c r="JR65" i="18" s="1"/>
  <c r="JR66" i="18" s="1"/>
  <c r="JR67" i="18" s="1"/>
  <c r="JR68" i="18" s="1"/>
  <c r="JR69" i="18" s="1"/>
  <c r="JR70" i="18" s="1"/>
  <c r="JR71" i="18" s="1"/>
  <c r="JR72" i="18" s="1"/>
  <c r="JR73" i="18" s="1"/>
  <c r="JR74" i="18" s="1"/>
  <c r="JR75" i="18" s="1"/>
  <c r="JR76" i="18" s="1"/>
  <c r="JR77" i="18" s="1"/>
  <c r="JR78" i="18" s="1"/>
  <c r="JR79" i="18" s="1"/>
  <c r="JR80" i="18" s="1"/>
  <c r="JR81" i="18" s="1"/>
  <c r="JR82" i="18" s="1"/>
  <c r="JR83" i="18" s="1"/>
  <c r="JR84" i="18" s="1"/>
  <c r="JR85" i="18" s="1"/>
  <c r="JR86" i="18" s="1"/>
  <c r="JR87" i="18" s="1"/>
  <c r="JR88" i="18" s="1"/>
  <c r="JR89" i="18" s="1"/>
  <c r="JR90" i="18" s="1"/>
  <c r="JR91" i="18" s="1"/>
  <c r="JR92" i="18" s="1"/>
  <c r="JR93" i="18" s="1"/>
  <c r="JR94" i="18" s="1"/>
  <c r="JR95" i="18" s="1"/>
  <c r="JR96" i="18" s="1"/>
  <c r="JR97" i="18" s="1"/>
  <c r="JR98" i="18" s="1"/>
  <c r="JR99" i="18" s="1"/>
  <c r="JR100" i="18" s="1"/>
  <c r="JR101" i="18" s="1"/>
  <c r="JR102" i="18" s="1"/>
  <c r="JR103" i="18" s="1"/>
  <c r="JR104" i="18" s="1"/>
  <c r="JR105" i="18" s="1"/>
  <c r="JR106" i="18" s="1"/>
  <c r="JR107" i="18" s="1"/>
  <c r="JR108" i="18" s="1"/>
  <c r="JR109" i="18" s="1"/>
  <c r="JR110" i="18" s="1"/>
  <c r="JR111" i="18" s="1"/>
  <c r="JR112" i="18" s="1"/>
  <c r="JR113" i="18" s="1"/>
  <c r="JR114" i="18" s="1"/>
  <c r="JR115" i="18" s="1"/>
  <c r="JR116" i="18" s="1"/>
  <c r="JR117" i="18" s="1"/>
  <c r="JR118" i="18" s="1"/>
  <c r="JR119" i="18" s="1"/>
  <c r="JR120" i="18" s="1"/>
  <c r="JR121" i="18" s="1"/>
  <c r="JR122" i="18" s="1"/>
  <c r="JR123" i="18" s="1"/>
  <c r="JR124" i="18" s="1"/>
  <c r="JR125" i="18" s="1"/>
  <c r="JR126" i="18" s="1"/>
  <c r="JR127" i="18" s="1"/>
  <c r="JR128" i="18" s="1"/>
  <c r="JR129" i="18" s="1"/>
  <c r="JR130" i="18" s="1"/>
  <c r="JR131" i="18" s="1"/>
  <c r="JR132" i="18" s="1"/>
  <c r="JR133" i="18" s="1"/>
  <c r="JR134" i="18" s="1"/>
  <c r="N55" i="18"/>
  <c r="B58" i="31"/>
  <c r="C58" i="31" s="1"/>
  <c r="D58" i="31" s="1"/>
  <c r="E58" i="31" s="1"/>
  <c r="M56" i="18"/>
  <c r="Q55" i="18"/>
  <c r="S56" i="18"/>
  <c r="O56" i="18" s="1"/>
  <c r="T56" i="18" s="1"/>
  <c r="W59" i="18"/>
  <c r="K58" i="18" s="1"/>
  <c r="L57" i="18"/>
  <c r="P57" i="18" s="1"/>
  <c r="FL55" i="18" l="1"/>
  <c r="FL56" i="18" s="1"/>
  <c r="FL57" i="18" s="1"/>
  <c r="FL58" i="18" s="1"/>
  <c r="FL59" i="18" s="1"/>
  <c r="FL60" i="18" s="1"/>
  <c r="FL61" i="18" s="1"/>
  <c r="FL62" i="18" s="1"/>
  <c r="FL63" i="18" s="1"/>
  <c r="FL64" i="18" s="1"/>
  <c r="FL65" i="18" s="1"/>
  <c r="FL66" i="18" s="1"/>
  <c r="FL67" i="18" s="1"/>
  <c r="FL68" i="18" s="1"/>
  <c r="FL69" i="18" s="1"/>
  <c r="FL70" i="18" s="1"/>
  <c r="FL71" i="18" s="1"/>
  <c r="FL72" i="18" s="1"/>
  <c r="FL73" i="18" s="1"/>
  <c r="FL74" i="18" s="1"/>
  <c r="FL75" i="18" s="1"/>
  <c r="FL76" i="18" s="1"/>
  <c r="FL77" i="18" s="1"/>
  <c r="FL78" i="18" s="1"/>
  <c r="FL79" i="18" s="1"/>
  <c r="FL80" i="18" s="1"/>
  <c r="FL81" i="18" s="1"/>
  <c r="FL82" i="18" s="1"/>
  <c r="FL83" i="18" s="1"/>
  <c r="FL84" i="18" s="1"/>
  <c r="FL85" i="18" s="1"/>
  <c r="FL86" i="18" s="1"/>
  <c r="FL87" i="18" s="1"/>
  <c r="FL88" i="18" s="1"/>
  <c r="FL89" i="18" s="1"/>
  <c r="FL90" i="18" s="1"/>
  <c r="FL91" i="18" s="1"/>
  <c r="FL92" i="18" s="1"/>
  <c r="FL93" i="18" s="1"/>
  <c r="FL94" i="18" s="1"/>
  <c r="FL95" i="18" s="1"/>
  <c r="FL96" i="18" s="1"/>
  <c r="FL97" i="18" s="1"/>
  <c r="FL98" i="18" s="1"/>
  <c r="FL99" i="18" s="1"/>
  <c r="FL100" i="18" s="1"/>
  <c r="FL101" i="18" s="1"/>
  <c r="FL102" i="18" s="1"/>
  <c r="FL103" i="18" s="1"/>
  <c r="FL104" i="18" s="1"/>
  <c r="FL105" i="18" s="1"/>
  <c r="FL106" i="18" s="1"/>
  <c r="FL107" i="18" s="1"/>
  <c r="FL108" i="18" s="1"/>
  <c r="FL109" i="18" s="1"/>
  <c r="FL110" i="18" s="1"/>
  <c r="FL111" i="18" s="1"/>
  <c r="FL112" i="18" s="1"/>
  <c r="FL113" i="18" s="1"/>
  <c r="FL114" i="18" s="1"/>
  <c r="FL115" i="18" s="1"/>
  <c r="FL116" i="18" s="1"/>
  <c r="FL117" i="18" s="1"/>
  <c r="FL118" i="18" s="1"/>
  <c r="FL119" i="18" s="1"/>
  <c r="FL120" i="18" s="1"/>
  <c r="FL121" i="18" s="1"/>
  <c r="FL122" i="18" s="1"/>
  <c r="FL123" i="18" s="1"/>
  <c r="FL124" i="18" s="1"/>
  <c r="FL125" i="18" s="1"/>
  <c r="FL126" i="18" s="1"/>
  <c r="FL127" i="18" s="1"/>
  <c r="FL128" i="18" s="1"/>
  <c r="FL129" i="18" s="1"/>
  <c r="FL130" i="18" s="1"/>
  <c r="FL131" i="18" s="1"/>
  <c r="FL132" i="18" s="1"/>
  <c r="FL133" i="18" s="1"/>
  <c r="FL134" i="18" s="1"/>
  <c r="FL135" i="18" s="1"/>
  <c r="FL136" i="18" s="1"/>
  <c r="FL137" i="18" s="1"/>
  <c r="FL138" i="18" s="1"/>
  <c r="FL139" i="18" s="1"/>
  <c r="FL140" i="18" s="1"/>
  <c r="FL141" i="18" s="1"/>
  <c r="FL142" i="18" s="1"/>
  <c r="FL143" i="18" s="1"/>
  <c r="FL144" i="18" s="1"/>
  <c r="FL145" i="18" s="1"/>
  <c r="FL146" i="18" s="1"/>
  <c r="FL147" i="18" s="1"/>
  <c r="FL148" i="18" s="1"/>
  <c r="FL149" i="18" s="1"/>
  <c r="FL150" i="18" s="1"/>
  <c r="FL151" i="18" s="1"/>
  <c r="FL152" i="18" s="1"/>
  <c r="FL153" i="18" s="1"/>
  <c r="FQ56" i="18"/>
  <c r="FQ57" i="18" s="1"/>
  <c r="FQ58" i="18" s="1"/>
  <c r="FQ59" i="18" s="1"/>
  <c r="FQ60" i="18" s="1"/>
  <c r="FQ61" i="18" s="1"/>
  <c r="FQ62" i="18" s="1"/>
  <c r="FQ63" i="18" s="1"/>
  <c r="FQ64" i="18" s="1"/>
  <c r="FQ65" i="18" s="1"/>
  <c r="FQ66" i="18" s="1"/>
  <c r="FQ67" i="18" s="1"/>
  <c r="FQ68" i="18" s="1"/>
  <c r="FQ69" i="18" s="1"/>
  <c r="FQ70" i="18" s="1"/>
  <c r="FQ71" i="18" s="1"/>
  <c r="FQ72" i="18" s="1"/>
  <c r="FQ73" i="18" s="1"/>
  <c r="FQ74" i="18" s="1"/>
  <c r="FQ75" i="18" s="1"/>
  <c r="FQ76" i="18" s="1"/>
  <c r="FQ77" i="18" s="1"/>
  <c r="FQ78" i="18" s="1"/>
  <c r="FQ79" i="18" s="1"/>
  <c r="FQ80" i="18" s="1"/>
  <c r="FQ81" i="18" s="1"/>
  <c r="FQ82" i="18" s="1"/>
  <c r="FQ83" i="18" s="1"/>
  <c r="FQ84" i="18" s="1"/>
  <c r="FQ85" i="18" s="1"/>
  <c r="FQ86" i="18" s="1"/>
  <c r="FQ87" i="18" s="1"/>
  <c r="FQ88" i="18" s="1"/>
  <c r="FQ89" i="18" s="1"/>
  <c r="FQ90" i="18" s="1"/>
  <c r="FQ91" i="18" s="1"/>
  <c r="FQ92" i="18" s="1"/>
  <c r="FQ93" i="18" s="1"/>
  <c r="FQ94" i="18" s="1"/>
  <c r="FQ95" i="18" s="1"/>
  <c r="FQ96" i="18" s="1"/>
  <c r="FQ97" i="18" s="1"/>
  <c r="FQ98" i="18" s="1"/>
  <c r="FQ99" i="18" s="1"/>
  <c r="FQ100" i="18" s="1"/>
  <c r="FQ101" i="18" s="1"/>
  <c r="FQ102" i="18" s="1"/>
  <c r="FQ103" i="18" s="1"/>
  <c r="FQ104" i="18" s="1"/>
  <c r="FQ105" i="18" s="1"/>
  <c r="FQ106" i="18" s="1"/>
  <c r="FQ107" i="18" s="1"/>
  <c r="FQ108" i="18" s="1"/>
  <c r="FQ109" i="18" s="1"/>
  <c r="FQ110" i="18" s="1"/>
  <c r="FQ111" i="18" s="1"/>
  <c r="FQ112" i="18" s="1"/>
  <c r="FQ113" i="18" s="1"/>
  <c r="FQ114" i="18" s="1"/>
  <c r="FQ115" i="18" s="1"/>
  <c r="FQ116" i="18" s="1"/>
  <c r="FQ117" i="18" s="1"/>
  <c r="FQ118" i="18" s="1"/>
  <c r="FQ119" i="18" s="1"/>
  <c r="FQ120" i="18" s="1"/>
  <c r="FQ121" i="18" s="1"/>
  <c r="FQ122" i="18" s="1"/>
  <c r="FQ123" i="18" s="1"/>
  <c r="FQ124" i="18" s="1"/>
  <c r="FQ125" i="18" s="1"/>
  <c r="FQ126" i="18" s="1"/>
  <c r="FQ127" i="18" s="1"/>
  <c r="FQ128" i="18" s="1"/>
  <c r="FQ129" i="18" s="1"/>
  <c r="FQ130" i="18" s="1"/>
  <c r="FQ131" i="18" s="1"/>
  <c r="FQ132" i="18" s="1"/>
  <c r="FQ133" i="18" s="1"/>
  <c r="FQ134" i="18" s="1"/>
  <c r="FQ135" i="18" s="1"/>
  <c r="FQ136" i="18" s="1"/>
  <c r="FQ137" i="18" s="1"/>
  <c r="FQ138" i="18" s="1"/>
  <c r="FQ139" i="18" s="1"/>
  <c r="FQ140" i="18" s="1"/>
  <c r="FQ141" i="18" s="1"/>
  <c r="FQ142" i="18" s="1"/>
  <c r="FQ143" i="18" s="1"/>
  <c r="FQ144" i="18" s="1"/>
  <c r="FQ145" i="18" s="1"/>
  <c r="FQ146" i="18" s="1"/>
  <c r="FQ147" i="18" s="1"/>
  <c r="FQ148" i="18" s="1"/>
  <c r="FQ149" i="18" s="1"/>
  <c r="FQ150" i="18" s="1"/>
  <c r="FQ151" i="18" s="1"/>
  <c r="FQ152" i="18" s="1"/>
  <c r="FQ153" i="18" s="1"/>
  <c r="FQ154" i="18" s="1"/>
  <c r="FQ155" i="18" s="1"/>
  <c r="FQ156" i="18" s="1"/>
  <c r="FQ157" i="18" s="1"/>
  <c r="FQ158" i="18" s="1"/>
  <c r="FQ159" i="18" s="1"/>
  <c r="FQ160" i="18" s="1"/>
  <c r="FQ161" i="18" s="1"/>
  <c r="FQ162" i="18" s="1"/>
  <c r="FQ163" i="18" s="1"/>
  <c r="FQ164" i="18" s="1"/>
  <c r="FQ165" i="18" s="1"/>
  <c r="FQ166" i="18" s="1"/>
  <c r="FQ167" i="18" s="1"/>
  <c r="FQ168" i="18" s="1"/>
  <c r="FQ169" i="18" s="1"/>
  <c r="FQ170" i="18" s="1"/>
  <c r="FQ171" i="18" s="1"/>
  <c r="FQ172" i="18" s="1"/>
  <c r="FQ173" i="18" s="1"/>
  <c r="FQ174" i="18" s="1"/>
  <c r="FQ175" i="18" s="1"/>
  <c r="FQ176" i="18" s="1"/>
  <c r="FQ177" i="18" s="1"/>
  <c r="FQ178" i="18" s="1"/>
  <c r="FQ179" i="18" s="1"/>
  <c r="FQ180" i="18" s="1"/>
  <c r="FQ181" i="18" s="1"/>
  <c r="FQ182" i="18" s="1"/>
  <c r="FQ183" i="18" s="1"/>
  <c r="FQ184" i="18" s="1"/>
  <c r="FQ185" i="18" s="1"/>
  <c r="FQ186" i="18" s="1"/>
  <c r="FQ187" i="18" s="1"/>
  <c r="FQ188" i="18" s="1"/>
  <c r="FQ189" i="18" s="1"/>
  <c r="FQ190" i="18" s="1"/>
  <c r="FQ191" i="18" s="1"/>
  <c r="FQ192" i="18" s="1"/>
  <c r="FQ193" i="18" s="1"/>
  <c r="FQ194" i="18" s="1"/>
  <c r="FQ195" i="18" s="1"/>
  <c r="FQ196" i="18" s="1"/>
  <c r="FQ197" i="18" s="1"/>
  <c r="FQ198" i="18" s="1"/>
  <c r="FQ199" i="18" s="1"/>
  <c r="FQ200" i="18" s="1"/>
  <c r="FQ201" i="18" s="1"/>
  <c r="FQ202" i="18" s="1"/>
  <c r="FQ203" i="18" s="1"/>
  <c r="FQ204" i="18" s="1"/>
  <c r="FQ205" i="18" s="1"/>
  <c r="FQ206" i="18" s="1"/>
  <c r="FQ207" i="18" s="1"/>
  <c r="FQ208" i="18" s="1"/>
  <c r="FQ209" i="18" s="1"/>
  <c r="FQ210" i="18" s="1"/>
  <c r="FQ211" i="18" s="1"/>
  <c r="FQ212" i="18" s="1"/>
  <c r="FQ213" i="18" s="1"/>
  <c r="FQ214" i="18" s="1"/>
  <c r="FQ215" i="18" s="1"/>
  <c r="FQ216" i="18" s="1"/>
  <c r="FQ217" i="18" s="1"/>
  <c r="FQ218" i="18" s="1"/>
  <c r="FQ219" i="18" s="1"/>
  <c r="FQ220" i="18" s="1"/>
  <c r="FQ221" i="18" s="1"/>
  <c r="FQ222" i="18" s="1"/>
  <c r="FQ223" i="18" s="1"/>
  <c r="FQ224" i="18" s="1"/>
  <c r="FQ225" i="18" s="1"/>
  <c r="FQ226" i="18" s="1"/>
  <c r="FQ227" i="18" s="1"/>
  <c r="FQ228" i="18" s="1"/>
  <c r="FQ229" i="18" s="1"/>
  <c r="FQ230" i="18" s="1"/>
  <c r="FQ231" i="18" s="1"/>
  <c r="FQ232" i="18" s="1"/>
  <c r="FQ233" i="18" s="1"/>
  <c r="FQ234" i="18" s="1"/>
  <c r="FQ235" i="18" s="1"/>
  <c r="FQ236" i="18" s="1"/>
  <c r="FQ237" i="18" s="1"/>
  <c r="FQ238" i="18" s="1"/>
  <c r="FQ239" i="18" s="1"/>
  <c r="FQ240" i="18" s="1"/>
  <c r="FQ241" i="18" s="1"/>
  <c r="FQ242" i="18" s="1"/>
  <c r="FQ243" i="18" s="1"/>
  <c r="FQ244" i="18" s="1"/>
  <c r="FQ245" i="18" s="1"/>
  <c r="FQ246" i="18" s="1"/>
  <c r="FQ247" i="18" s="1"/>
  <c r="FQ248" i="18" s="1"/>
  <c r="FQ249" i="18" s="1"/>
  <c r="FQ250" i="18" s="1"/>
  <c r="FQ251" i="18" s="1"/>
  <c r="FQ252" i="18" s="1"/>
  <c r="FQ253" i="18" s="1"/>
  <c r="FQ254" i="18" s="1"/>
  <c r="FQ255" i="18" s="1"/>
  <c r="FQ256" i="18" s="1"/>
  <c r="FQ257" i="18" s="1"/>
  <c r="FQ258" i="18" s="1"/>
  <c r="FQ259" i="18" s="1"/>
  <c r="FQ260" i="18" s="1"/>
  <c r="FQ261" i="18" s="1"/>
  <c r="FQ262" i="18" s="1"/>
  <c r="FQ263" i="18" s="1"/>
  <c r="FQ264" i="18" s="1"/>
  <c r="FQ265" i="18" s="1"/>
  <c r="FQ266" i="18" s="1"/>
  <c r="N56" i="18"/>
  <c r="FR57" i="18"/>
  <c r="FR58" i="18" s="1"/>
  <c r="FR59" i="18" s="1"/>
  <c r="FR60" i="18" s="1"/>
  <c r="FR61" i="18" s="1"/>
  <c r="FR62" i="18" s="1"/>
  <c r="FR63" i="18" s="1"/>
  <c r="FR64" i="18" s="1"/>
  <c r="FR65" i="18" s="1"/>
  <c r="FR66" i="18" s="1"/>
  <c r="FR67" i="18" s="1"/>
  <c r="FR68" i="18" s="1"/>
  <c r="FR69" i="18" s="1"/>
  <c r="FR70" i="18" s="1"/>
  <c r="FR71" i="18" s="1"/>
  <c r="FR72" i="18" s="1"/>
  <c r="FR73" i="18" s="1"/>
  <c r="FR74" i="18" s="1"/>
  <c r="FR75" i="18" s="1"/>
  <c r="FR76" i="18" s="1"/>
  <c r="FR77" i="18" s="1"/>
  <c r="FR78" i="18" s="1"/>
  <c r="FR79" i="18" s="1"/>
  <c r="FR80" i="18" s="1"/>
  <c r="FR81" i="18" s="1"/>
  <c r="FR82" i="18" s="1"/>
  <c r="FR83" i="18" s="1"/>
  <c r="FR84" i="18" s="1"/>
  <c r="FR85" i="18" s="1"/>
  <c r="FR86" i="18" s="1"/>
  <c r="FR87" i="18" s="1"/>
  <c r="FR88" i="18" s="1"/>
  <c r="FR89" i="18" s="1"/>
  <c r="FR90" i="18" s="1"/>
  <c r="FR91" i="18" s="1"/>
  <c r="FR92" i="18" s="1"/>
  <c r="FR93" i="18" s="1"/>
  <c r="FR94" i="18" s="1"/>
  <c r="FR95" i="18" s="1"/>
  <c r="FR96" i="18" s="1"/>
  <c r="FR97" i="18" s="1"/>
  <c r="FR98" i="18" s="1"/>
  <c r="FR99" i="18" s="1"/>
  <c r="FR100" i="18" s="1"/>
  <c r="FR101" i="18" s="1"/>
  <c r="FR102" i="18" s="1"/>
  <c r="FR103" i="18" s="1"/>
  <c r="FR104" i="18" s="1"/>
  <c r="FR105" i="18" s="1"/>
  <c r="FR106" i="18" s="1"/>
  <c r="FR107" i="18" s="1"/>
  <c r="FR108" i="18" s="1"/>
  <c r="FR109" i="18" s="1"/>
  <c r="FR110" i="18" s="1"/>
  <c r="FR111" i="18" s="1"/>
  <c r="FR112" i="18" s="1"/>
  <c r="FR113" i="18" s="1"/>
  <c r="FR114" i="18" s="1"/>
  <c r="FR115" i="18" s="1"/>
  <c r="FR116" i="18" s="1"/>
  <c r="FR117" i="18" s="1"/>
  <c r="FR118" i="18" s="1"/>
  <c r="FR119" i="18" s="1"/>
  <c r="FR120" i="18" s="1"/>
  <c r="FR121" i="18" s="1"/>
  <c r="FR122" i="18" s="1"/>
  <c r="FR123" i="18" s="1"/>
  <c r="FR124" i="18" s="1"/>
  <c r="FR125" i="18" s="1"/>
  <c r="FR126" i="18" s="1"/>
  <c r="FR127" i="18" s="1"/>
  <c r="FR128" i="18" s="1"/>
  <c r="FR129" i="18" s="1"/>
  <c r="FR130" i="18" s="1"/>
  <c r="FR131" i="18" s="1"/>
  <c r="FR132" i="18" s="1"/>
  <c r="FR133" i="18" s="1"/>
  <c r="FR134" i="18" s="1"/>
  <c r="FR135" i="18" s="1"/>
  <c r="FR136" i="18" s="1"/>
  <c r="FR137" i="18" s="1"/>
  <c r="FR138" i="18" s="1"/>
  <c r="FR139" i="18" s="1"/>
  <c r="FR140" i="18" s="1"/>
  <c r="FR141" i="18" s="1"/>
  <c r="FR142" i="18" s="1"/>
  <c r="FR143" i="18" s="1"/>
  <c r="FR144" i="18" s="1"/>
  <c r="FR145" i="18" s="1"/>
  <c r="FR146" i="18" s="1"/>
  <c r="FR147" i="18" s="1"/>
  <c r="FR148" i="18" s="1"/>
  <c r="FR149" i="18" s="1"/>
  <c r="FR150" i="18" s="1"/>
  <c r="FR151" i="18" s="1"/>
  <c r="FR152" i="18" s="1"/>
  <c r="FR153" i="18" s="1"/>
  <c r="FR154" i="18" s="1"/>
  <c r="FR155" i="18" s="1"/>
  <c r="FR156" i="18" s="1"/>
  <c r="FR157" i="18" s="1"/>
  <c r="FR158" i="18" s="1"/>
  <c r="FR159" i="18" s="1"/>
  <c r="FR160" i="18" s="1"/>
  <c r="FR161" i="18" s="1"/>
  <c r="FR162" i="18" s="1"/>
  <c r="FR163" i="18" s="1"/>
  <c r="FR164" i="18" s="1"/>
  <c r="FR165" i="18" s="1"/>
  <c r="FR166" i="18" s="1"/>
  <c r="FR167" i="18" s="1"/>
  <c r="FR168" i="18" s="1"/>
  <c r="FR169" i="18" s="1"/>
  <c r="FR170" i="18" s="1"/>
  <c r="FR171" i="18" s="1"/>
  <c r="FR172" i="18" s="1"/>
  <c r="FR173" i="18" s="1"/>
  <c r="FR174" i="18" s="1"/>
  <c r="FR175" i="18" s="1"/>
  <c r="FR176" i="18" s="1"/>
  <c r="FR177" i="18" s="1"/>
  <c r="FR178" i="18" s="1"/>
  <c r="FR179" i="18" s="1"/>
  <c r="FR180" i="18" s="1"/>
  <c r="FR181" i="18" s="1"/>
  <c r="FR182" i="18" s="1"/>
  <c r="FR183" i="18" s="1"/>
  <c r="FR184" i="18" s="1"/>
  <c r="FR185" i="18" s="1"/>
  <c r="B59" i="31"/>
  <c r="C59" i="31" s="1"/>
  <c r="D59" i="31" s="1"/>
  <c r="E59" i="31" s="1"/>
  <c r="CG57" i="18"/>
  <c r="CG58" i="18" s="1"/>
  <c r="CG59" i="18" s="1"/>
  <c r="CG60" i="18" s="1"/>
  <c r="CG61" i="18" s="1"/>
  <c r="CG62" i="18" s="1"/>
  <c r="CG63" i="18" s="1"/>
  <c r="CG64" i="18" s="1"/>
  <c r="CG65" i="18" s="1"/>
  <c r="CG66" i="18" s="1"/>
  <c r="CG67" i="18" s="1"/>
  <c r="CG68" i="18" s="1"/>
  <c r="CG69" i="18" s="1"/>
  <c r="CG70" i="18" s="1"/>
  <c r="CG71" i="18" s="1"/>
  <c r="CG72" i="18" s="1"/>
  <c r="CG73" i="18" s="1"/>
  <c r="CG74" i="18" s="1"/>
  <c r="CG75" i="18" s="1"/>
  <c r="CG76" i="18" s="1"/>
  <c r="CG77" i="18" s="1"/>
  <c r="CG78" i="18" s="1"/>
  <c r="CG79" i="18" s="1"/>
  <c r="CG80" i="18" s="1"/>
  <c r="CG81" i="18" s="1"/>
  <c r="CG82" i="18" s="1"/>
  <c r="CG83" i="18" s="1"/>
  <c r="CG84" i="18" s="1"/>
  <c r="CG85" i="18" s="1"/>
  <c r="CG86" i="18" s="1"/>
  <c r="CG87" i="18" s="1"/>
  <c r="CG88" i="18" s="1"/>
  <c r="CG89" i="18" s="1"/>
  <c r="CG90" i="18" s="1"/>
  <c r="CG91" i="18" s="1"/>
  <c r="CG92" i="18" s="1"/>
  <c r="CG93" i="18" s="1"/>
  <c r="CG94" i="18" s="1"/>
  <c r="CG95" i="18" s="1"/>
  <c r="CG96" i="18" s="1"/>
  <c r="CG97" i="18" s="1"/>
  <c r="CG98" i="18" s="1"/>
  <c r="CG99" i="18" s="1"/>
  <c r="CG100" i="18" s="1"/>
  <c r="CG101" i="18" s="1"/>
  <c r="CG102" i="18" s="1"/>
  <c r="CG103" i="18" s="1"/>
  <c r="CG104" i="18" s="1"/>
  <c r="CG105" i="18" s="1"/>
  <c r="CG106" i="18" s="1"/>
  <c r="CG107" i="18" s="1"/>
  <c r="CG108" i="18" s="1"/>
  <c r="CG109" i="18" s="1"/>
  <c r="CG110" i="18" s="1"/>
  <c r="CG111" i="18" s="1"/>
  <c r="CG112" i="18" s="1"/>
  <c r="CG113" i="18" s="1"/>
  <c r="CG114" i="18" s="1"/>
  <c r="CG115" i="18" s="1"/>
  <c r="CG116" i="18" s="1"/>
  <c r="CG117" i="18" s="1"/>
  <c r="CG118" i="18" s="1"/>
  <c r="CG119" i="18" s="1"/>
  <c r="CG120" i="18" s="1"/>
  <c r="CG121" i="18" s="1"/>
  <c r="CG122" i="18" s="1"/>
  <c r="CG123" i="18" s="1"/>
  <c r="CG124" i="18" s="1"/>
  <c r="CG125" i="18" s="1"/>
  <c r="CG126" i="18" s="1"/>
  <c r="CG127" i="18" s="1"/>
  <c r="CG128" i="18" s="1"/>
  <c r="CG129" i="18" s="1"/>
  <c r="CG130" i="18" s="1"/>
  <c r="CG131" i="18" s="1"/>
  <c r="CG132" i="18" s="1"/>
  <c r="CG133" i="18" s="1"/>
  <c r="CG134" i="18" s="1"/>
  <c r="CG135" i="18" s="1"/>
  <c r="CG136" i="18" s="1"/>
  <c r="CG137" i="18" s="1"/>
  <c r="CG138" i="18" s="1"/>
  <c r="CG139" i="18" s="1"/>
  <c r="CG140" i="18" s="1"/>
  <c r="CG141" i="18" s="1"/>
  <c r="CG142" i="18" s="1"/>
  <c r="CG143" i="18" s="1"/>
  <c r="CG144" i="18" s="1"/>
  <c r="CG145" i="18" s="1"/>
  <c r="CG146" i="18" s="1"/>
  <c r="CG147" i="18" s="1"/>
  <c r="CG148" i="18" s="1"/>
  <c r="CG149" i="18" s="1"/>
  <c r="CG150" i="18" s="1"/>
  <c r="CG151" i="18" s="1"/>
  <c r="CG152" i="18" s="1"/>
  <c r="CG153" i="18" s="1"/>
  <c r="CG154" i="18" s="1"/>
  <c r="CG155" i="18" s="1"/>
  <c r="CG156" i="18" s="1"/>
  <c r="CG157" i="18" s="1"/>
  <c r="CG158" i="18" s="1"/>
  <c r="CG159" i="18" s="1"/>
  <c r="CG160" i="18" s="1"/>
  <c r="CG161" i="18" s="1"/>
  <c r="CG162" i="18" s="1"/>
  <c r="CG163" i="18" s="1"/>
  <c r="CG164" i="18" s="1"/>
  <c r="CG165" i="18" s="1"/>
  <c r="CG166" i="18" s="1"/>
  <c r="CG167" i="18" s="1"/>
  <c r="CG168" i="18" s="1"/>
  <c r="CG169" i="18" s="1"/>
  <c r="CG170" i="18" s="1"/>
  <c r="CG171" i="18" s="1"/>
  <c r="CG172" i="18" s="1"/>
  <c r="CG173" i="18" s="1"/>
  <c r="CG174" i="18" s="1"/>
  <c r="CG175" i="18" s="1"/>
  <c r="CG176" i="18" s="1"/>
  <c r="CG177" i="18" s="1"/>
  <c r="CG178" i="18" s="1"/>
  <c r="CG179" i="18" s="1"/>
  <c r="CG180" i="18" s="1"/>
  <c r="CG181" i="18" s="1"/>
  <c r="CG182" i="18" s="1"/>
  <c r="CG183" i="18" s="1"/>
  <c r="CG184" i="18" s="1"/>
  <c r="CG185" i="18" s="1"/>
  <c r="CG186" i="18" s="1"/>
  <c r="CG187" i="18" s="1"/>
  <c r="CG188" i="18" s="1"/>
  <c r="CG189" i="18" s="1"/>
  <c r="CG190" i="18" s="1"/>
  <c r="CG191" i="18" s="1"/>
  <c r="CG192" i="18" s="1"/>
  <c r="CG193" i="18" s="1"/>
  <c r="CG194" i="18" s="1"/>
  <c r="CG195" i="18" s="1"/>
  <c r="CG196" i="18" s="1"/>
  <c r="CG197" i="18" s="1"/>
  <c r="CG198" i="18" s="1"/>
  <c r="CG199" i="18" s="1"/>
  <c r="CG200" i="18" s="1"/>
  <c r="CG201" i="18" s="1"/>
  <c r="CG202" i="18" s="1"/>
  <c r="CG203" i="18" s="1"/>
  <c r="CG204" i="18" s="1"/>
  <c r="CG205" i="18" s="1"/>
  <c r="CG206" i="18" s="1"/>
  <c r="CG207" i="18" s="1"/>
  <c r="CG208" i="18" s="1"/>
  <c r="CG209" i="18" s="1"/>
  <c r="CG210" i="18" s="1"/>
  <c r="CG211" i="18" s="1"/>
  <c r="CG212" i="18" s="1"/>
  <c r="CG213" i="18" s="1"/>
  <c r="CG214" i="18" s="1"/>
  <c r="CG215" i="18" s="1"/>
  <c r="CG216" i="18" s="1"/>
  <c r="CG217" i="18" s="1"/>
  <c r="CG218" i="18" s="1"/>
  <c r="CG219" i="18" s="1"/>
  <c r="CG220" i="18" s="1"/>
  <c r="CG221" i="18" s="1"/>
  <c r="CG222" i="18" s="1"/>
  <c r="CG223" i="18" s="1"/>
  <c r="CG224" i="18" s="1"/>
  <c r="CG225" i="18" s="1"/>
  <c r="CG226" i="18" s="1"/>
  <c r="CG227" i="18" s="1"/>
  <c r="CG228" i="18" s="1"/>
  <c r="CG229" i="18" s="1"/>
  <c r="CG230" i="18" s="1"/>
  <c r="CG231" i="18" s="1"/>
  <c r="CG232" i="18" s="1"/>
  <c r="CG233" i="18" s="1"/>
  <c r="CG234" i="18" s="1"/>
  <c r="CG235" i="18" s="1"/>
  <c r="CG236" i="18" s="1"/>
  <c r="CG237" i="18" s="1"/>
  <c r="CG238" i="18" s="1"/>
  <c r="CG239" i="18" s="1"/>
  <c r="CG240" i="18" s="1"/>
  <c r="CG241" i="18" s="1"/>
  <c r="CG242" i="18" s="1"/>
  <c r="CG243" i="18" s="1"/>
  <c r="CG244" i="18" s="1"/>
  <c r="CG245" i="18" s="1"/>
  <c r="CG246" i="18" s="1"/>
  <c r="CG247" i="18" s="1"/>
  <c r="CG248" i="18" s="1"/>
  <c r="CG249" i="18" s="1"/>
  <c r="CG250" i="18" s="1"/>
  <c r="CG251" i="18" s="1"/>
  <c r="CG252" i="18" s="1"/>
  <c r="CG253" i="18" s="1"/>
  <c r="CG254" i="18" s="1"/>
  <c r="CG255" i="18" s="1"/>
  <c r="M57" i="18"/>
  <c r="Q56" i="18"/>
  <c r="S57" i="18"/>
  <c r="O57" i="18" s="1"/>
  <c r="T57" i="18" s="1"/>
  <c r="W60" i="18"/>
  <c r="K59" i="18" s="1"/>
  <c r="L58" i="18"/>
  <c r="P58" i="18" s="1"/>
  <c r="JL56" i="18" l="1"/>
  <c r="JL57" i="18" s="1"/>
  <c r="JL58" i="18" s="1"/>
  <c r="JL59" i="18" s="1"/>
  <c r="JL60" i="18" s="1"/>
  <c r="JL61" i="18" s="1"/>
  <c r="JL62" i="18" s="1"/>
  <c r="JL63" i="18" s="1"/>
  <c r="JL64" i="18" s="1"/>
  <c r="JL65" i="18" s="1"/>
  <c r="JL66" i="18" s="1"/>
  <c r="JL67" i="18" s="1"/>
  <c r="JL68" i="18" s="1"/>
  <c r="JL69" i="18" s="1"/>
  <c r="JL70" i="18" s="1"/>
  <c r="JL71" i="18" s="1"/>
  <c r="JL72" i="18" s="1"/>
  <c r="JL73" i="18" s="1"/>
  <c r="JL74" i="18" s="1"/>
  <c r="JL75" i="18" s="1"/>
  <c r="JL76" i="18" s="1"/>
  <c r="JL77" i="18" s="1"/>
  <c r="JL78" i="18" s="1"/>
  <c r="JL79" i="18" s="1"/>
  <c r="JL80" i="18" s="1"/>
  <c r="JL81" i="18" s="1"/>
  <c r="JL82" i="18" s="1"/>
  <c r="JL83" i="18" s="1"/>
  <c r="JL84" i="18" s="1"/>
  <c r="JL85" i="18" s="1"/>
  <c r="JL86" i="18" s="1"/>
  <c r="JL87" i="18" s="1"/>
  <c r="JL88" i="18" s="1"/>
  <c r="JL89" i="18" s="1"/>
  <c r="JL90" i="18" s="1"/>
  <c r="JL91" i="18" s="1"/>
  <c r="JL92" i="18" s="1"/>
  <c r="JL93" i="18" s="1"/>
  <c r="JL94" i="18" s="1"/>
  <c r="JL95" i="18" s="1"/>
  <c r="JL96" i="18" s="1"/>
  <c r="JL97" i="18" s="1"/>
  <c r="JL98" i="18" s="1"/>
  <c r="JL99" i="18" s="1"/>
  <c r="JL100" i="18" s="1"/>
  <c r="JL101" i="18" s="1"/>
  <c r="JL102" i="18" s="1"/>
  <c r="JL103" i="18" s="1"/>
  <c r="JL104" i="18" s="1"/>
  <c r="JL105" i="18" s="1"/>
  <c r="JL106" i="18" s="1"/>
  <c r="JL107" i="18" s="1"/>
  <c r="JL108" i="18" s="1"/>
  <c r="JL109" i="18" s="1"/>
  <c r="JL110" i="18" s="1"/>
  <c r="JL111" i="18" s="1"/>
  <c r="JL112" i="18" s="1"/>
  <c r="JL113" i="18" s="1"/>
  <c r="JL114" i="18" s="1"/>
  <c r="JL115" i="18" s="1"/>
  <c r="JL116" i="18" s="1"/>
  <c r="JL117" i="18" s="1"/>
  <c r="JL118" i="18" s="1"/>
  <c r="JL119" i="18" s="1"/>
  <c r="JL120" i="18" s="1"/>
  <c r="JL121" i="18" s="1"/>
  <c r="JL122" i="18" s="1"/>
  <c r="JL123" i="18" s="1"/>
  <c r="JL124" i="18" s="1"/>
  <c r="JL125" i="18" s="1"/>
  <c r="JL126" i="18" s="1"/>
  <c r="JL127" i="18" s="1"/>
  <c r="JL128" i="18" s="1"/>
  <c r="JL129" i="18" s="1"/>
  <c r="JL130" i="18" s="1"/>
  <c r="JL131" i="18" s="1"/>
  <c r="JL132" i="18" s="1"/>
  <c r="JL133" i="18" s="1"/>
  <c r="JL134" i="18" s="1"/>
  <c r="JL135" i="18" s="1"/>
  <c r="JL136" i="18" s="1"/>
  <c r="JL137" i="18" s="1"/>
  <c r="JL138" i="18" s="1"/>
  <c r="JL139" i="18" s="1"/>
  <c r="JL140" i="18" s="1"/>
  <c r="JL141" i="18" s="1"/>
  <c r="JL142" i="18" s="1"/>
  <c r="JL143" i="18" s="1"/>
  <c r="JL144" i="18" s="1"/>
  <c r="JL145" i="18" s="1"/>
  <c r="JL146" i="18" s="1"/>
  <c r="JL147" i="18" s="1"/>
  <c r="JL148" i="18" s="1"/>
  <c r="JL149" i="18" s="1"/>
  <c r="JL150" i="18" s="1"/>
  <c r="JL151" i="18" s="1"/>
  <c r="JL152" i="18" s="1"/>
  <c r="JL153" i="18" s="1"/>
  <c r="JL154" i="18" s="1"/>
  <c r="JL155" i="18" s="1"/>
  <c r="JL156" i="18" s="1"/>
  <c r="JL157" i="18" s="1"/>
  <c r="JL158" i="18" s="1"/>
  <c r="JL159" i="18" s="1"/>
  <c r="JL160" i="18" s="1"/>
  <c r="JL161" i="18" s="1"/>
  <c r="JL162" i="18" s="1"/>
  <c r="JL163" i="18" s="1"/>
  <c r="JL164" i="18" s="1"/>
  <c r="JL165" i="18" s="1"/>
  <c r="JL166" i="18" s="1"/>
  <c r="JL167" i="18" s="1"/>
  <c r="JL168" i="18" s="1"/>
  <c r="JL169" i="18" s="1"/>
  <c r="JL170" i="18" s="1"/>
  <c r="JL171" i="18" s="1"/>
  <c r="JL172" i="18" s="1"/>
  <c r="JL173" i="18" s="1"/>
  <c r="JL174" i="18" s="1"/>
  <c r="JL175" i="18" s="1"/>
  <c r="JL176" i="18" s="1"/>
  <c r="JL177" i="18" s="1"/>
  <c r="JL178" i="18" s="1"/>
  <c r="JL179" i="18" s="1"/>
  <c r="JL180" i="18" s="1"/>
  <c r="JL181" i="18" s="1"/>
  <c r="JL182" i="18" s="1"/>
  <c r="JL183" i="18" s="1"/>
  <c r="JL184" i="18" s="1"/>
  <c r="JL185" i="18" s="1"/>
  <c r="JL186" i="18" s="1"/>
  <c r="JL187" i="18" s="1"/>
  <c r="JL188" i="18" s="1"/>
  <c r="JL189" i="18" s="1"/>
  <c r="JL190" i="18" s="1"/>
  <c r="JL191" i="18" s="1"/>
  <c r="JL192" i="18" s="1"/>
  <c r="JL193" i="18" s="1"/>
  <c r="JL194" i="18" s="1"/>
  <c r="JL195" i="18" s="1"/>
  <c r="JL196" i="18" s="1"/>
  <c r="JL197" i="18" s="1"/>
  <c r="JL198" i="18" s="1"/>
  <c r="JL199" i="18" s="1"/>
  <c r="JL200" i="18" s="1"/>
  <c r="JL201" i="18" s="1"/>
  <c r="JL202" i="18" s="1"/>
  <c r="JL203" i="18" s="1"/>
  <c r="JL204" i="18" s="1"/>
  <c r="JL205" i="18" s="1"/>
  <c r="JL206" i="18" s="1"/>
  <c r="JL207" i="18" s="1"/>
  <c r="JL208" i="18" s="1"/>
  <c r="JL209" i="18" s="1"/>
  <c r="JL210" i="18" s="1"/>
  <c r="JL211" i="18" s="1"/>
  <c r="JL212" i="18" s="1"/>
  <c r="JL213" i="18" s="1"/>
  <c r="JL214" i="18" s="1"/>
  <c r="JL215" i="18" s="1"/>
  <c r="JL216" i="18" s="1"/>
  <c r="JL217" i="18" s="1"/>
  <c r="JL218" i="18" s="1"/>
  <c r="JL219" i="18" s="1"/>
  <c r="JL220" i="18" s="1"/>
  <c r="JL221" i="18" s="1"/>
  <c r="JL222" i="18" s="1"/>
  <c r="JL223" i="18" s="1"/>
  <c r="JL224" i="18" s="1"/>
  <c r="JL225" i="18" s="1"/>
  <c r="JL226" i="18" s="1"/>
  <c r="JL227" i="18" s="1"/>
  <c r="JL228" i="18" s="1"/>
  <c r="JL229" i="18" s="1"/>
  <c r="JL230" i="18" s="1"/>
  <c r="JL231" i="18" s="1"/>
  <c r="JL232" i="18" s="1"/>
  <c r="JL233" i="18" s="1"/>
  <c r="JL234" i="18" s="1"/>
  <c r="JL235" i="18" s="1"/>
  <c r="JL236" i="18" s="1"/>
  <c r="JL237" i="18" s="1"/>
  <c r="JL238" i="18" s="1"/>
  <c r="JL239" i="18" s="1"/>
  <c r="JL240" i="18" s="1"/>
  <c r="JL241" i="18" s="1"/>
  <c r="JL242" i="18" s="1"/>
  <c r="JL243" i="18" s="1"/>
  <c r="JL244" i="18" s="1"/>
  <c r="JL245" i="18" s="1"/>
  <c r="JL246" i="18" s="1"/>
  <c r="JL247" i="18" s="1"/>
  <c r="JL248" i="18" s="1"/>
  <c r="JL249" i="18" s="1"/>
  <c r="JL250" i="18" s="1"/>
  <c r="JL251" i="18" s="1"/>
  <c r="JL252" i="18" s="1"/>
  <c r="JL253" i="18" s="1"/>
  <c r="JL254" i="18" s="1"/>
  <c r="JL255" i="18" s="1"/>
  <c r="JL256" i="18" s="1"/>
  <c r="JL257" i="18" s="1"/>
  <c r="JL258" i="18" s="1"/>
  <c r="JL259" i="18" s="1"/>
  <c r="JL260" i="18" s="1"/>
  <c r="JL261" i="18" s="1"/>
  <c r="JL262" i="18" s="1"/>
  <c r="JL263" i="18" s="1"/>
  <c r="JL264" i="18" s="1"/>
  <c r="JL265" i="18" s="1"/>
  <c r="JL266" i="18" s="1"/>
  <c r="JL267" i="18" s="1"/>
  <c r="JL268" i="18" s="1"/>
  <c r="JL269" i="18" s="1"/>
  <c r="JL270" i="18" s="1"/>
  <c r="JL271" i="18" s="1"/>
  <c r="JL272" i="18" s="1"/>
  <c r="JL273" i="18" s="1"/>
  <c r="JL274" i="18" s="1"/>
  <c r="JL275" i="18" s="1"/>
  <c r="JL276" i="18" s="1"/>
  <c r="JL277" i="18" s="1"/>
  <c r="JL278" i="18" s="1"/>
  <c r="JL279" i="18" s="1"/>
  <c r="JL280" i="18" s="1"/>
  <c r="JL281" i="18" s="1"/>
  <c r="JL282" i="18" s="1"/>
  <c r="JL283" i="18" s="1"/>
  <c r="JL284" i="18" s="1"/>
  <c r="JL285" i="18" s="1"/>
  <c r="JL286" i="18" s="1"/>
  <c r="JL287" i="18" s="1"/>
  <c r="JL288" i="18" s="1"/>
  <c r="JL289" i="18" s="1"/>
  <c r="JL290" i="18" s="1"/>
  <c r="JL291" i="18" s="1"/>
  <c r="JL292" i="18" s="1"/>
  <c r="JL293" i="18" s="1"/>
  <c r="JL294" i="18" s="1"/>
  <c r="JL295" i="18" s="1"/>
  <c r="JL296" i="18" s="1"/>
  <c r="JL297" i="18" s="1"/>
  <c r="JL298" i="18" s="1"/>
  <c r="JL299" i="18" s="1"/>
  <c r="JL300" i="18" s="1"/>
  <c r="JL301" i="18" s="1"/>
  <c r="JL302" i="18" s="1"/>
  <c r="JL303" i="18" s="1"/>
  <c r="JL304" i="18" s="1"/>
  <c r="JL305" i="18" s="1"/>
  <c r="JL306" i="18" s="1"/>
  <c r="JL307" i="18" s="1"/>
  <c r="JL308" i="18" s="1"/>
  <c r="JL309" i="18" s="1"/>
  <c r="JL310" i="18" s="1"/>
  <c r="JL311" i="18" s="1"/>
  <c r="JL312" i="18" s="1"/>
  <c r="JL313" i="18" s="1"/>
  <c r="JL314" i="18" s="1"/>
  <c r="JL315" i="18" s="1"/>
  <c r="JL316" i="18" s="1"/>
  <c r="JL317" i="18" s="1"/>
  <c r="JL318" i="18" s="1"/>
  <c r="JL319" i="18" s="1"/>
  <c r="JL320" i="18" s="1"/>
  <c r="JL321" i="18" s="1"/>
  <c r="JL322" i="18" s="1"/>
  <c r="JL323" i="18" s="1"/>
  <c r="JL324" i="18" s="1"/>
  <c r="JL325" i="18" s="1"/>
  <c r="JL326" i="18" s="1"/>
  <c r="JL327" i="18" s="1"/>
  <c r="JL328" i="18" s="1"/>
  <c r="JL329" i="18" s="1"/>
  <c r="JL330" i="18" s="1"/>
  <c r="JL331" i="18" s="1"/>
  <c r="JL332" i="18" s="1"/>
  <c r="JL333" i="18" s="1"/>
  <c r="JL334" i="18" s="1"/>
  <c r="JL335" i="18" s="1"/>
  <c r="JL336" i="18" s="1"/>
  <c r="JL337" i="18" s="1"/>
  <c r="JL338" i="18" s="1"/>
  <c r="JL339" i="18" s="1"/>
  <c r="JL340" i="18" s="1"/>
  <c r="JL341" i="18" s="1"/>
  <c r="JL342" i="18" s="1"/>
  <c r="JL343" i="18" s="1"/>
  <c r="JL344" i="18" s="1"/>
  <c r="JL345" i="18" s="1"/>
  <c r="JL346" i="18" s="1"/>
  <c r="JL347" i="18" s="1"/>
  <c r="JL348" i="18" s="1"/>
  <c r="JL349" i="18" s="1"/>
  <c r="JL350" i="18" s="1"/>
  <c r="JL351" i="18" s="1"/>
  <c r="JL352" i="18" s="1"/>
  <c r="JL353" i="18" s="1"/>
  <c r="JL354" i="18" s="1"/>
  <c r="JL355" i="18" s="1"/>
  <c r="JL356" i="18" s="1"/>
  <c r="JL357" i="18" s="1"/>
  <c r="JL358" i="18" s="1"/>
  <c r="JL359" i="18" s="1"/>
  <c r="JL360" i="18" s="1"/>
  <c r="JL361" i="18" s="1"/>
  <c r="JL362" i="18" s="1"/>
  <c r="JL363" i="18" s="1"/>
  <c r="JL364" i="18" s="1"/>
  <c r="JL365" i="18" s="1"/>
  <c r="JL366" i="18" s="1"/>
  <c r="JL367" i="18" s="1"/>
  <c r="JL368" i="18" s="1"/>
  <c r="JL369" i="18" s="1"/>
  <c r="JL370" i="18" s="1"/>
  <c r="JL371" i="18" s="1"/>
  <c r="JL372" i="18" s="1"/>
  <c r="JL373" i="18" s="1"/>
  <c r="JL374" i="18" s="1"/>
  <c r="JL375" i="18" s="1"/>
  <c r="JL376" i="18" s="1"/>
  <c r="JL377" i="18" s="1"/>
  <c r="JL378" i="18" s="1"/>
  <c r="JL379" i="18" s="1"/>
  <c r="JL380" i="18" s="1"/>
  <c r="JL381" i="18" s="1"/>
  <c r="JL382" i="18" s="1"/>
  <c r="JL383" i="18" s="1"/>
  <c r="JL384" i="18" s="1"/>
  <c r="JL385" i="18" s="1"/>
  <c r="JL386" i="18" s="1"/>
  <c r="JL387" i="18" s="1"/>
  <c r="JL388" i="18" s="1"/>
  <c r="JL389" i="18" s="1"/>
  <c r="JL390" i="18" s="1"/>
  <c r="JL391" i="18" s="1"/>
  <c r="JL392" i="18" s="1"/>
  <c r="JL393" i="18" s="1"/>
  <c r="JL394" i="18" s="1"/>
  <c r="JL395" i="18" s="1"/>
  <c r="JL396" i="18" s="1"/>
  <c r="JL397" i="18" s="1"/>
  <c r="JL398" i="18" s="1"/>
  <c r="JL399" i="18" s="1"/>
  <c r="JL400" i="18" s="1"/>
  <c r="JL401" i="18" s="1"/>
  <c r="JL402" i="18" s="1"/>
  <c r="JL403" i="18" s="1"/>
  <c r="JL404" i="18" s="1"/>
  <c r="JL405" i="18" s="1"/>
  <c r="JL406" i="18" s="1"/>
  <c r="JL407" i="18" s="1"/>
  <c r="JL408" i="18" s="1"/>
  <c r="JL409" i="18" s="1"/>
  <c r="JL410" i="18" s="1"/>
  <c r="JL411" i="18" s="1"/>
  <c r="JL412" i="18" s="1"/>
  <c r="JL413" i="18" s="1"/>
  <c r="JL414" i="18" s="1"/>
  <c r="JL415" i="18" s="1"/>
  <c r="JL416" i="18" s="1"/>
  <c r="JL417" i="18" s="1"/>
  <c r="JL418" i="18" s="1"/>
  <c r="JL419" i="18" s="1"/>
  <c r="JL420" i="18" s="1"/>
  <c r="JL421" i="18" s="1"/>
  <c r="JL422" i="18" s="1"/>
  <c r="JL423" i="18" s="1"/>
  <c r="JL424" i="18" s="1"/>
  <c r="JL425" i="18" s="1"/>
  <c r="JL426" i="18" s="1"/>
  <c r="JL427" i="18" s="1"/>
  <c r="JL428" i="18" s="1"/>
  <c r="JL429" i="18" s="1"/>
  <c r="JL430" i="18" s="1"/>
  <c r="JL431" i="18" s="1"/>
  <c r="JL432" i="18" s="1"/>
  <c r="JL433" i="18" s="1"/>
  <c r="JL434" i="18" s="1"/>
  <c r="JL435" i="18" s="1"/>
  <c r="JL436" i="18" s="1"/>
  <c r="JL437" i="18" s="1"/>
  <c r="JL438" i="18" s="1"/>
  <c r="JL439" i="18" s="1"/>
  <c r="JL440" i="18" s="1"/>
  <c r="JL441" i="18" s="1"/>
  <c r="JL442" i="18" s="1"/>
  <c r="JL443" i="18" s="1"/>
  <c r="JL444" i="18" s="1"/>
  <c r="JL445" i="18" s="1"/>
  <c r="JL446" i="18" s="1"/>
  <c r="JL447" i="18" s="1"/>
  <c r="JL448" i="18" s="1"/>
  <c r="JL449" i="18" s="1"/>
  <c r="JL450" i="18" s="1"/>
  <c r="JL451" i="18" s="1"/>
  <c r="JL452" i="18" s="1"/>
  <c r="JL453" i="18" s="1"/>
  <c r="JL454" i="18" s="1"/>
  <c r="JL455" i="18" s="1"/>
  <c r="JL456" i="18" s="1"/>
  <c r="JL457" i="18" s="1"/>
  <c r="JL458" i="18" s="1"/>
  <c r="JL459" i="18" s="1"/>
  <c r="JL460" i="18" s="1"/>
  <c r="JL461" i="18" s="1"/>
  <c r="JL462" i="18" s="1"/>
  <c r="JL463" i="18" s="1"/>
  <c r="JL464" i="18" s="1"/>
  <c r="JL465" i="18" s="1"/>
  <c r="JL466" i="18" s="1"/>
  <c r="JL467" i="18" s="1"/>
  <c r="JL468" i="18" s="1"/>
  <c r="JL469" i="18" s="1"/>
  <c r="JL470" i="18" s="1"/>
  <c r="JL471" i="18" s="1"/>
  <c r="JL472" i="18" s="1"/>
  <c r="JL473" i="18" s="1"/>
  <c r="N57" i="18"/>
  <c r="MB58" i="18"/>
  <c r="MB59" i="18" s="1"/>
  <c r="MB60" i="18" s="1"/>
  <c r="MB61" i="18" s="1"/>
  <c r="MB62" i="18" s="1"/>
  <c r="MB63" i="18" s="1"/>
  <c r="MB64" i="18" s="1"/>
  <c r="MB65" i="18" s="1"/>
  <c r="MB66" i="18" s="1"/>
  <c r="MB67" i="18" s="1"/>
  <c r="MB68" i="18" s="1"/>
  <c r="MB69" i="18" s="1"/>
  <c r="MB70" i="18" s="1"/>
  <c r="MB71" i="18" s="1"/>
  <c r="MB72" i="18" s="1"/>
  <c r="MB73" i="18" s="1"/>
  <c r="MB74" i="18" s="1"/>
  <c r="MB75" i="18" s="1"/>
  <c r="MB76" i="18" s="1"/>
  <c r="MB77" i="18" s="1"/>
  <c r="MB78" i="18" s="1"/>
  <c r="MB79" i="18" s="1"/>
  <c r="MB80" i="18" s="1"/>
  <c r="MB81" i="18" s="1"/>
  <c r="MB82" i="18" s="1"/>
  <c r="MB83" i="18" s="1"/>
  <c r="MB84" i="18" s="1"/>
  <c r="MB85" i="18" s="1"/>
  <c r="MB86" i="18" s="1"/>
  <c r="MB87" i="18" s="1"/>
  <c r="MB88" i="18" s="1"/>
  <c r="MB89" i="18" s="1"/>
  <c r="MB90" i="18" s="1"/>
  <c r="MB91" i="18" s="1"/>
  <c r="MB92" i="18" s="1"/>
  <c r="MB93" i="18" s="1"/>
  <c r="MB94" i="18" s="1"/>
  <c r="MB95" i="18" s="1"/>
  <c r="MB96" i="18" s="1"/>
  <c r="MB97" i="18" s="1"/>
  <c r="MB98" i="18" s="1"/>
  <c r="MB99" i="18" s="1"/>
  <c r="MB100" i="18" s="1"/>
  <c r="MB101" i="18" s="1"/>
  <c r="MB102" i="18" s="1"/>
  <c r="MB103" i="18" s="1"/>
  <c r="MB104" i="18" s="1"/>
  <c r="MB105" i="18" s="1"/>
  <c r="MB106" i="18" s="1"/>
  <c r="MB107" i="18" s="1"/>
  <c r="MB108" i="18" s="1"/>
  <c r="MB109" i="18" s="1"/>
  <c r="MB110" i="18" s="1"/>
  <c r="MB111" i="18" s="1"/>
  <c r="MB112" i="18" s="1"/>
  <c r="MB113" i="18" s="1"/>
  <c r="MB114" i="18" s="1"/>
  <c r="MB115" i="18" s="1"/>
  <c r="MB116" i="18" s="1"/>
  <c r="MB117" i="18" s="1"/>
  <c r="MB118" i="18" s="1"/>
  <c r="MB119" i="18" s="1"/>
  <c r="MB120" i="18" s="1"/>
  <c r="MB121" i="18" s="1"/>
  <c r="MB122" i="18" s="1"/>
  <c r="MB123" i="18" s="1"/>
  <c r="MB124" i="18" s="1"/>
  <c r="MB125" i="18" s="1"/>
  <c r="MB126" i="18" s="1"/>
  <c r="MB127" i="18" s="1"/>
  <c r="MB128" i="18" s="1"/>
  <c r="MB129" i="18" s="1"/>
  <c r="MB130" i="18" s="1"/>
  <c r="MB131" i="18" s="1"/>
  <c r="MB132" i="18" s="1"/>
  <c r="MB133" i="18" s="1"/>
  <c r="MB134" i="18" s="1"/>
  <c r="MB135" i="18" s="1"/>
  <c r="MB136" i="18" s="1"/>
  <c r="MB137" i="18" s="1"/>
  <c r="MB138" i="18" s="1"/>
  <c r="MB139" i="18" s="1"/>
  <c r="MB140" i="18" s="1"/>
  <c r="MB141" i="18" s="1"/>
  <c r="MB142" i="18" s="1"/>
  <c r="MB143" i="18" s="1"/>
  <c r="MB144" i="18" s="1"/>
  <c r="MB145" i="18" s="1"/>
  <c r="MB146" i="18" s="1"/>
  <c r="MB147" i="18" s="1"/>
  <c r="MB148" i="18" s="1"/>
  <c r="MB149" i="18" s="1"/>
  <c r="MB150" i="18" s="1"/>
  <c r="MB151" i="18" s="1"/>
  <c r="MB152" i="18" s="1"/>
  <c r="MB153" i="18" s="1"/>
  <c r="MB154" i="18" s="1"/>
  <c r="MB155" i="18" s="1"/>
  <c r="MB156" i="18" s="1"/>
  <c r="MB157" i="18" s="1"/>
  <c r="B60" i="31"/>
  <c r="C60" i="31" s="1"/>
  <c r="D60" i="31" s="1"/>
  <c r="E60" i="31" s="1"/>
  <c r="M58" i="18"/>
  <c r="Q57" i="18"/>
  <c r="S58" i="18"/>
  <c r="O58" i="18" s="1"/>
  <c r="T58" i="18" s="1"/>
  <c r="W61" i="18"/>
  <c r="K60" i="18" s="1"/>
  <c r="L59" i="18"/>
  <c r="P59" i="18" s="1"/>
  <c r="FT58" i="18" l="1"/>
  <c r="FT59" i="18" s="1"/>
  <c r="FT60" i="18" s="1"/>
  <c r="FT61" i="18" s="1"/>
  <c r="FT62" i="18" s="1"/>
  <c r="FT63" i="18" s="1"/>
  <c r="FT64" i="18" s="1"/>
  <c r="FT65" i="18" s="1"/>
  <c r="FT66" i="18" s="1"/>
  <c r="FT67" i="18" s="1"/>
  <c r="FT68" i="18" s="1"/>
  <c r="FT69" i="18" s="1"/>
  <c r="FT70" i="18" s="1"/>
  <c r="FT71" i="18" s="1"/>
  <c r="FT72" i="18" s="1"/>
  <c r="FT73" i="18" s="1"/>
  <c r="FT74" i="18" s="1"/>
  <c r="FT75" i="18" s="1"/>
  <c r="FT76" i="18" s="1"/>
  <c r="FT77" i="18" s="1"/>
  <c r="FT78" i="18" s="1"/>
  <c r="FT79" i="18" s="1"/>
  <c r="FT80" i="18" s="1"/>
  <c r="FT81" i="18" s="1"/>
  <c r="FT82" i="18" s="1"/>
  <c r="FT83" i="18" s="1"/>
  <c r="FT84" i="18" s="1"/>
  <c r="FT85" i="18" s="1"/>
  <c r="FT86" i="18" s="1"/>
  <c r="FT87" i="18" s="1"/>
  <c r="FT88" i="18" s="1"/>
  <c r="FT89" i="18" s="1"/>
  <c r="FT90" i="18" s="1"/>
  <c r="FT91" i="18" s="1"/>
  <c r="FT92" i="18" s="1"/>
  <c r="FT93" i="18" s="1"/>
  <c r="FT94" i="18" s="1"/>
  <c r="FT95" i="18" s="1"/>
  <c r="FT96" i="18" s="1"/>
  <c r="FT97" i="18" s="1"/>
  <c r="FT98" i="18" s="1"/>
  <c r="FT99" i="18" s="1"/>
  <c r="FT100" i="18" s="1"/>
  <c r="FT101" i="18" s="1"/>
  <c r="FT102" i="18" s="1"/>
  <c r="FT103" i="18" s="1"/>
  <c r="FT104" i="18" s="1"/>
  <c r="FT105" i="18" s="1"/>
  <c r="FT106" i="18" s="1"/>
  <c r="FT107" i="18" s="1"/>
  <c r="FT108" i="18" s="1"/>
  <c r="FT109" i="18" s="1"/>
  <c r="FT110" i="18" s="1"/>
  <c r="FT111" i="18" s="1"/>
  <c r="FT112" i="18" s="1"/>
  <c r="FT113" i="18" s="1"/>
  <c r="FT114" i="18" s="1"/>
  <c r="FT115" i="18" s="1"/>
  <c r="FT116" i="18" s="1"/>
  <c r="FT117" i="18" s="1"/>
  <c r="FT118" i="18" s="1"/>
  <c r="FT119" i="18" s="1"/>
  <c r="FT120" i="18" s="1"/>
  <c r="FT121" i="18" s="1"/>
  <c r="FT122" i="18" s="1"/>
  <c r="FT123" i="18" s="1"/>
  <c r="FT124" i="18" s="1"/>
  <c r="FT125" i="18" s="1"/>
  <c r="FT126" i="18" s="1"/>
  <c r="FT127" i="18" s="1"/>
  <c r="FT128" i="18" s="1"/>
  <c r="FT129" i="18" s="1"/>
  <c r="FT130" i="18" s="1"/>
  <c r="FT131" i="18" s="1"/>
  <c r="FT132" i="18" s="1"/>
  <c r="FT133" i="18" s="1"/>
  <c r="FT134" i="18" s="1"/>
  <c r="FT135" i="18" s="1"/>
  <c r="FT136" i="18" s="1"/>
  <c r="FT137" i="18" s="1"/>
  <c r="FT138" i="18" s="1"/>
  <c r="FT139" i="18" s="1"/>
  <c r="FT140" i="18" s="1"/>
  <c r="FT141" i="18" s="1"/>
  <c r="FT142" i="18" s="1"/>
  <c r="FT143" i="18" s="1"/>
  <c r="FT144" i="18" s="1"/>
  <c r="FT145" i="18" s="1"/>
  <c r="FT146" i="18" s="1"/>
  <c r="FT147" i="18" s="1"/>
  <c r="FT148" i="18" s="1"/>
  <c r="FT149" i="18" s="1"/>
  <c r="FT150" i="18" s="1"/>
  <c r="FT151" i="18" s="1"/>
  <c r="FT152" i="18" s="1"/>
  <c r="FT153" i="18" s="1"/>
  <c r="FT154" i="18" s="1"/>
  <c r="FT155" i="18" s="1"/>
  <c r="FT156" i="18" s="1"/>
  <c r="FT157" i="18" s="1"/>
  <c r="FT158" i="18" s="1"/>
  <c r="FT159" i="18" s="1"/>
  <c r="FT160" i="18" s="1"/>
  <c r="FT161" i="18" s="1"/>
  <c r="FT162" i="18" s="1"/>
  <c r="FT163" i="18" s="1"/>
  <c r="FT164" i="18" s="1"/>
  <c r="FT165" i="18" s="1"/>
  <c r="FT166" i="18" s="1"/>
  <c r="FT167" i="18" s="1"/>
  <c r="FT168" i="18" s="1"/>
  <c r="FT169" i="18" s="1"/>
  <c r="FT170" i="18" s="1"/>
  <c r="FT171" i="18" s="1"/>
  <c r="FT172" i="18" s="1"/>
  <c r="FT173" i="18" s="1"/>
  <c r="FT174" i="18" s="1"/>
  <c r="FT175" i="18" s="1"/>
  <c r="FT176" i="18" s="1"/>
  <c r="FT177" i="18" s="1"/>
  <c r="FT178" i="18" s="1"/>
  <c r="FT179" i="18" s="1"/>
  <c r="FT180" i="18" s="1"/>
  <c r="FT181" i="18" s="1"/>
  <c r="FT182" i="18" s="1"/>
  <c r="FT183" i="18" s="1"/>
  <c r="FT184" i="18" s="1"/>
  <c r="FT185" i="18" s="1"/>
  <c r="FT186" i="18" s="1"/>
  <c r="FT187" i="18" s="1"/>
  <c r="FT188" i="18" s="1"/>
  <c r="FT189" i="18" s="1"/>
  <c r="FT190" i="18" s="1"/>
  <c r="FT191" i="18" s="1"/>
  <c r="FT192" i="18" s="1"/>
  <c r="FT193" i="18" s="1"/>
  <c r="FT194" i="18" s="1"/>
  <c r="FT195" i="18" s="1"/>
  <c r="FT196" i="18" s="1"/>
  <c r="FT197" i="18" s="1"/>
  <c r="FT198" i="18" s="1"/>
  <c r="FT199" i="18" s="1"/>
  <c r="FT200" i="18" s="1"/>
  <c r="FT201" i="18" s="1"/>
  <c r="FT202" i="18" s="1"/>
  <c r="FT203" i="18" s="1"/>
  <c r="FT204" i="18" s="1"/>
  <c r="FT205" i="18" s="1"/>
  <c r="FT206" i="18" s="1"/>
  <c r="FT207" i="18" s="1"/>
  <c r="FT208" i="18" s="1"/>
  <c r="FT209" i="18" s="1"/>
  <c r="FT210" i="18" s="1"/>
  <c r="FT211" i="18" s="1"/>
  <c r="FT212" i="18" s="1"/>
  <c r="FT213" i="18" s="1"/>
  <c r="FT214" i="18" s="1"/>
  <c r="FT215" i="18" s="1"/>
  <c r="FT216" i="18" s="1"/>
  <c r="FT217" i="18" s="1"/>
  <c r="FT218" i="18" s="1"/>
  <c r="FT219" i="18" s="1"/>
  <c r="FT220" i="18" s="1"/>
  <c r="FT221" i="18" s="1"/>
  <c r="FT222" i="18" s="1"/>
  <c r="FT223" i="18" s="1"/>
  <c r="FT224" i="18" s="1"/>
  <c r="FT225" i="18" s="1"/>
  <c r="FT226" i="18" s="1"/>
  <c r="FT227" i="18" s="1"/>
  <c r="FT228" i="18" s="1"/>
  <c r="FT229" i="18" s="1"/>
  <c r="FT230" i="18" s="1"/>
  <c r="FT231" i="18" s="1"/>
  <c r="FT232" i="18" s="1"/>
  <c r="FT233" i="18" s="1"/>
  <c r="FT234" i="18" s="1"/>
  <c r="FT235" i="18" s="1"/>
  <c r="FT236" i="18" s="1"/>
  <c r="FT237" i="18" s="1"/>
  <c r="FT238" i="18" s="1"/>
  <c r="FT239" i="18" s="1"/>
  <c r="FT240" i="18" s="1"/>
  <c r="FT241" i="18" s="1"/>
  <c r="FT242" i="18" s="1"/>
  <c r="FT243" i="18" s="1"/>
  <c r="FT244" i="18" s="1"/>
  <c r="FT245" i="18" s="1"/>
  <c r="FT246" i="18" s="1"/>
  <c r="FT247" i="18" s="1"/>
  <c r="FT248" i="18" s="1"/>
  <c r="FT249" i="18" s="1"/>
  <c r="FT250" i="18" s="1"/>
  <c r="FT251" i="18" s="1"/>
  <c r="FT252" i="18" s="1"/>
  <c r="FT253" i="18" s="1"/>
  <c r="FT254" i="18" s="1"/>
  <c r="FT255" i="18" s="1"/>
  <c r="FT256" i="18" s="1"/>
  <c r="FT257" i="18" s="1"/>
  <c r="FT258" i="18" s="1"/>
  <c r="FT259" i="18" s="1"/>
  <c r="FT260" i="18" s="1"/>
  <c r="FT261" i="18" s="1"/>
  <c r="FT262" i="18" s="1"/>
  <c r="FT263" i="18" s="1"/>
  <c r="FT264" i="18" s="1"/>
  <c r="FT265" i="18" s="1"/>
  <c r="FT266" i="18" s="1"/>
  <c r="FT267" i="18" s="1"/>
  <c r="FT268" i="18" s="1"/>
  <c r="FT269" i="18" s="1"/>
  <c r="FT270" i="18" s="1"/>
  <c r="FT271" i="18" s="1"/>
  <c r="FT272" i="18" s="1"/>
  <c r="FT273" i="18" s="1"/>
  <c r="FT274" i="18" s="1"/>
  <c r="FT275" i="18" s="1"/>
  <c r="FT276" i="18" s="1"/>
  <c r="FT277" i="18" s="1"/>
  <c r="FT278" i="18" s="1"/>
  <c r="FT279" i="18" s="1"/>
  <c r="FT280" i="18" s="1"/>
  <c r="FT281" i="18" s="1"/>
  <c r="FT282" i="18" s="1"/>
  <c r="FT283" i="18" s="1"/>
  <c r="FT284" i="18" s="1"/>
  <c r="FT285" i="18" s="1"/>
  <c r="FT286" i="18" s="1"/>
  <c r="FT287" i="18" s="1"/>
  <c r="FT288" i="18" s="1"/>
  <c r="FT289" i="18" s="1"/>
  <c r="FT290" i="18" s="1"/>
  <c r="FT291" i="18" s="1"/>
  <c r="FT292" i="18" s="1"/>
  <c r="FT293" i="18" s="1"/>
  <c r="FT294" i="18" s="1"/>
  <c r="FT295" i="18" s="1"/>
  <c r="FT296" i="18" s="1"/>
  <c r="FT297" i="18" s="1"/>
  <c r="FT298" i="18" s="1"/>
  <c r="FT299" i="18" s="1"/>
  <c r="FT300" i="18" s="1"/>
  <c r="FT301" i="18" s="1"/>
  <c r="FT302" i="18" s="1"/>
  <c r="FT303" i="18" s="1"/>
  <c r="N58" i="18"/>
  <c r="B61" i="31"/>
  <c r="C61" i="31" s="1"/>
  <c r="D61" i="31" s="1"/>
  <c r="E61" i="31" s="1"/>
  <c r="M59" i="18"/>
  <c r="Q58" i="18"/>
  <c r="S59" i="18"/>
  <c r="O59" i="18" s="1"/>
  <c r="T59" i="18" s="1"/>
  <c r="W62" i="18"/>
  <c r="K61" i="18" s="1"/>
  <c r="L60" i="18"/>
  <c r="P60" i="18" s="1"/>
  <c r="FU59" i="18" l="1"/>
  <c r="FU60" i="18" s="1"/>
  <c r="FU61" i="18" s="1"/>
  <c r="FU62" i="18" s="1"/>
  <c r="FU63" i="18" s="1"/>
  <c r="FU64" i="18" s="1"/>
  <c r="FU65" i="18" s="1"/>
  <c r="FU66" i="18" s="1"/>
  <c r="FU67" i="18" s="1"/>
  <c r="FU68" i="18" s="1"/>
  <c r="FU69" i="18" s="1"/>
  <c r="FU70" i="18" s="1"/>
  <c r="FU71" i="18" s="1"/>
  <c r="FU72" i="18" s="1"/>
  <c r="FU73" i="18" s="1"/>
  <c r="FU74" i="18" s="1"/>
  <c r="FU75" i="18" s="1"/>
  <c r="FU76" i="18" s="1"/>
  <c r="FU77" i="18" s="1"/>
  <c r="FU78" i="18" s="1"/>
  <c r="FU79" i="18" s="1"/>
  <c r="FU80" i="18" s="1"/>
  <c r="FU81" i="18" s="1"/>
  <c r="FU82" i="18" s="1"/>
  <c r="FU83" i="18" s="1"/>
  <c r="FU84" i="18" s="1"/>
  <c r="FU85" i="18" s="1"/>
  <c r="FU86" i="18" s="1"/>
  <c r="FU87" i="18" s="1"/>
  <c r="FU88" i="18" s="1"/>
  <c r="FU89" i="18" s="1"/>
  <c r="FU90" i="18" s="1"/>
  <c r="FU91" i="18" s="1"/>
  <c r="FU92" i="18" s="1"/>
  <c r="FU93" i="18" s="1"/>
  <c r="FU94" i="18" s="1"/>
  <c r="FU95" i="18" s="1"/>
  <c r="FU96" i="18" s="1"/>
  <c r="FU97" i="18" s="1"/>
  <c r="FU98" i="18" s="1"/>
  <c r="FU99" i="18" s="1"/>
  <c r="FU100" i="18" s="1"/>
  <c r="FU101" i="18" s="1"/>
  <c r="FU102" i="18" s="1"/>
  <c r="FU103" i="18" s="1"/>
  <c r="FU104" i="18" s="1"/>
  <c r="FU105" i="18" s="1"/>
  <c r="FU106" i="18" s="1"/>
  <c r="FU107" i="18" s="1"/>
  <c r="FU108" i="18" s="1"/>
  <c r="FU109" i="18" s="1"/>
  <c r="FU110" i="18" s="1"/>
  <c r="FU111" i="18" s="1"/>
  <c r="FU112" i="18" s="1"/>
  <c r="FU113" i="18" s="1"/>
  <c r="FU114" i="18" s="1"/>
  <c r="FU115" i="18" s="1"/>
  <c r="FU116" i="18" s="1"/>
  <c r="FU117" i="18" s="1"/>
  <c r="FU118" i="18" s="1"/>
  <c r="FU119" i="18" s="1"/>
  <c r="FU120" i="18" s="1"/>
  <c r="FU121" i="18" s="1"/>
  <c r="FU122" i="18" s="1"/>
  <c r="FU123" i="18" s="1"/>
  <c r="FU124" i="18" s="1"/>
  <c r="FU125" i="18" s="1"/>
  <c r="FU126" i="18" s="1"/>
  <c r="FU127" i="18" s="1"/>
  <c r="FU128" i="18" s="1"/>
  <c r="FU129" i="18" s="1"/>
  <c r="FU130" i="18" s="1"/>
  <c r="FU131" i="18" s="1"/>
  <c r="FU132" i="18" s="1"/>
  <c r="FU133" i="18" s="1"/>
  <c r="FU134" i="18" s="1"/>
  <c r="FU135" i="18" s="1"/>
  <c r="FU136" i="18" s="1"/>
  <c r="FU137" i="18" s="1"/>
  <c r="FU138" i="18" s="1"/>
  <c r="FU139" i="18" s="1"/>
  <c r="FU140" i="18" s="1"/>
  <c r="FU141" i="18" s="1"/>
  <c r="FU142" i="18" s="1"/>
  <c r="FU143" i="18" s="1"/>
  <c r="FU144" i="18" s="1"/>
  <c r="FU145" i="18" s="1"/>
  <c r="FU146" i="18" s="1"/>
  <c r="FU147" i="18" s="1"/>
  <c r="FU148" i="18" s="1"/>
  <c r="FU149" i="18" s="1"/>
  <c r="FU150" i="18" s="1"/>
  <c r="FU151" i="18" s="1"/>
  <c r="FU152" i="18" s="1"/>
  <c r="FU153" i="18" s="1"/>
  <c r="FU154" i="18" s="1"/>
  <c r="FU155" i="18" s="1"/>
  <c r="FU156" i="18" s="1"/>
  <c r="FU157" i="18" s="1"/>
  <c r="FU158" i="18" s="1"/>
  <c r="FU159" i="18" s="1"/>
  <c r="FU160" i="18" s="1"/>
  <c r="FU161" i="18" s="1"/>
  <c r="FU162" i="18" s="1"/>
  <c r="FU163" i="18" s="1"/>
  <c r="FU164" i="18" s="1"/>
  <c r="FU165" i="18" s="1"/>
  <c r="FU166" i="18" s="1"/>
  <c r="FU167" i="18" s="1"/>
  <c r="FU168" i="18" s="1"/>
  <c r="FU169" i="18" s="1"/>
  <c r="FU170" i="18" s="1"/>
  <c r="FU171" i="18" s="1"/>
  <c r="FU172" i="18" s="1"/>
  <c r="FU173" i="18" s="1"/>
  <c r="FU174" i="18" s="1"/>
  <c r="FU175" i="18" s="1"/>
  <c r="FU176" i="18" s="1"/>
  <c r="FU177" i="18" s="1"/>
  <c r="FU178" i="18" s="1"/>
  <c r="FU179" i="18" s="1"/>
  <c r="FU180" i="18" s="1"/>
  <c r="FU181" i="18" s="1"/>
  <c r="FU182" i="18" s="1"/>
  <c r="FU183" i="18" s="1"/>
  <c r="FU184" i="18" s="1"/>
  <c r="FU185" i="18" s="1"/>
  <c r="FU186" i="18" s="1"/>
  <c r="FU187" i="18" s="1"/>
  <c r="FU188" i="18" s="1"/>
  <c r="FU189" i="18" s="1"/>
  <c r="FU190" i="18" s="1"/>
  <c r="FU191" i="18" s="1"/>
  <c r="FU192" i="18" s="1"/>
  <c r="FU193" i="18" s="1"/>
  <c r="FU194" i="18" s="1"/>
  <c r="FU195" i="18" s="1"/>
  <c r="FU196" i="18" s="1"/>
  <c r="FU197" i="18" s="1"/>
  <c r="FU198" i="18" s="1"/>
  <c r="FU199" i="18" s="1"/>
  <c r="FU200" i="18" s="1"/>
  <c r="FU201" i="18" s="1"/>
  <c r="FU202" i="18" s="1"/>
  <c r="FU203" i="18" s="1"/>
  <c r="FU204" i="18" s="1"/>
  <c r="FU205" i="18" s="1"/>
  <c r="FU206" i="18" s="1"/>
  <c r="FU207" i="18" s="1"/>
  <c r="FU208" i="18" s="1"/>
  <c r="FU209" i="18" s="1"/>
  <c r="FU210" i="18" s="1"/>
  <c r="FU211" i="18" s="1"/>
  <c r="FU212" i="18" s="1"/>
  <c r="FU213" i="18" s="1"/>
  <c r="FU214" i="18" s="1"/>
  <c r="FU215" i="18" s="1"/>
  <c r="FU216" i="18" s="1"/>
  <c r="FU217" i="18" s="1"/>
  <c r="FU218" i="18" s="1"/>
  <c r="N59" i="18"/>
  <c r="B62" i="31"/>
  <c r="C62" i="31" s="1"/>
  <c r="D62" i="31" s="1"/>
  <c r="E62" i="31" s="1"/>
  <c r="M60" i="18"/>
  <c r="Q59" i="18"/>
  <c r="S60" i="18"/>
  <c r="O60" i="18" s="1"/>
  <c r="T60" i="18" s="1"/>
  <c r="W63" i="18"/>
  <c r="K62" i="18" s="1"/>
  <c r="L61" i="18"/>
  <c r="P61" i="18" s="1"/>
  <c r="GD59" i="18" l="1"/>
  <c r="GD60" i="18" s="1"/>
  <c r="GD61" i="18" s="1"/>
  <c r="GD62" i="18" s="1"/>
  <c r="GD63" i="18" s="1"/>
  <c r="GD64" i="18" s="1"/>
  <c r="GD65" i="18" s="1"/>
  <c r="GD66" i="18" s="1"/>
  <c r="GD67" i="18" s="1"/>
  <c r="GD68" i="18" s="1"/>
  <c r="GD69" i="18" s="1"/>
  <c r="GD70" i="18" s="1"/>
  <c r="GD71" i="18" s="1"/>
  <c r="GD72" i="18" s="1"/>
  <c r="GD73" i="18" s="1"/>
  <c r="GD74" i="18" s="1"/>
  <c r="GD75" i="18" s="1"/>
  <c r="GD76" i="18" s="1"/>
  <c r="GD77" i="18" s="1"/>
  <c r="GD78" i="18" s="1"/>
  <c r="GD79" i="18" s="1"/>
  <c r="GD80" i="18" s="1"/>
  <c r="GD81" i="18" s="1"/>
  <c r="GD82" i="18" s="1"/>
  <c r="GD83" i="18" s="1"/>
  <c r="GD84" i="18" s="1"/>
  <c r="GD85" i="18" s="1"/>
  <c r="GD86" i="18" s="1"/>
  <c r="GD87" i="18" s="1"/>
  <c r="GD88" i="18" s="1"/>
  <c r="GD89" i="18" s="1"/>
  <c r="GD90" i="18" s="1"/>
  <c r="GD91" i="18" s="1"/>
  <c r="GD92" i="18" s="1"/>
  <c r="GD93" i="18" s="1"/>
  <c r="GD94" i="18" s="1"/>
  <c r="GD95" i="18" s="1"/>
  <c r="GD96" i="18" s="1"/>
  <c r="GD97" i="18" s="1"/>
  <c r="GD98" i="18" s="1"/>
  <c r="GD99" i="18" s="1"/>
  <c r="GD100" i="18" s="1"/>
  <c r="GD101" i="18" s="1"/>
  <c r="GD102" i="18" s="1"/>
  <c r="GD103" i="18" s="1"/>
  <c r="GD104" i="18" s="1"/>
  <c r="GD105" i="18" s="1"/>
  <c r="GD106" i="18" s="1"/>
  <c r="GD107" i="18" s="1"/>
  <c r="GD108" i="18" s="1"/>
  <c r="GD109" i="18" s="1"/>
  <c r="GD110" i="18" s="1"/>
  <c r="GD111" i="18" s="1"/>
  <c r="GD112" i="18" s="1"/>
  <c r="GD113" i="18" s="1"/>
  <c r="GD114" i="18" s="1"/>
  <c r="GD115" i="18" s="1"/>
  <c r="GD116" i="18" s="1"/>
  <c r="GD117" i="18" s="1"/>
  <c r="GD118" i="18" s="1"/>
  <c r="GD119" i="18" s="1"/>
  <c r="GD120" i="18" s="1"/>
  <c r="GD121" i="18" s="1"/>
  <c r="GD122" i="18" s="1"/>
  <c r="GD123" i="18" s="1"/>
  <c r="GD124" i="18" s="1"/>
  <c r="GD125" i="18" s="1"/>
  <c r="GD126" i="18" s="1"/>
  <c r="GD127" i="18" s="1"/>
  <c r="GD128" i="18" s="1"/>
  <c r="GD129" i="18" s="1"/>
  <c r="GD130" i="18" s="1"/>
  <c r="GD131" i="18" s="1"/>
  <c r="GD132" i="18" s="1"/>
  <c r="GD133" i="18" s="1"/>
  <c r="GD134" i="18" s="1"/>
  <c r="GD135" i="18" s="1"/>
  <c r="GD136" i="18" s="1"/>
  <c r="GD137" i="18" s="1"/>
  <c r="GD138" i="18" s="1"/>
  <c r="GD139" i="18" s="1"/>
  <c r="GD140" i="18" s="1"/>
  <c r="GD141" i="18" s="1"/>
  <c r="GD142" i="18" s="1"/>
  <c r="GD143" i="18" s="1"/>
  <c r="GD144" i="18" s="1"/>
  <c r="GD145" i="18" s="1"/>
  <c r="GD146" i="18" s="1"/>
  <c r="GD147" i="18" s="1"/>
  <c r="GD148" i="18" s="1"/>
  <c r="GD149" i="18" s="1"/>
  <c r="GD150" i="18" s="1"/>
  <c r="GD151" i="18" s="1"/>
  <c r="GD152" i="18" s="1"/>
  <c r="GD153" i="18" s="1"/>
  <c r="GD154" i="18" s="1"/>
  <c r="GD155" i="18" s="1"/>
  <c r="GD156" i="18" s="1"/>
  <c r="GD157" i="18" s="1"/>
  <c r="GD158" i="18" s="1"/>
  <c r="GD159" i="18" s="1"/>
  <c r="GD160" i="18" s="1"/>
  <c r="GD161" i="18" s="1"/>
  <c r="GD162" i="18" s="1"/>
  <c r="GD163" i="18" s="1"/>
  <c r="GD164" i="18" s="1"/>
  <c r="GD165" i="18" s="1"/>
  <c r="GD166" i="18" s="1"/>
  <c r="GD167" i="18" s="1"/>
  <c r="GD168" i="18" s="1"/>
  <c r="GD169" i="18" s="1"/>
  <c r="GD170" i="18" s="1"/>
  <c r="GD171" i="18" s="1"/>
  <c r="GD172" i="18" s="1"/>
  <c r="GD173" i="18" s="1"/>
  <c r="GD174" i="18" s="1"/>
  <c r="GD175" i="18" s="1"/>
  <c r="GD176" i="18" s="1"/>
  <c r="GD177" i="18" s="1"/>
  <c r="GD178" i="18" s="1"/>
  <c r="GD179" i="18" s="1"/>
  <c r="GD180" i="18" s="1"/>
  <c r="GD181" i="18" s="1"/>
  <c r="GD182" i="18" s="1"/>
  <c r="GD183" i="18" s="1"/>
  <c r="GD184" i="18" s="1"/>
  <c r="GD185" i="18" s="1"/>
  <c r="GD186" i="18" s="1"/>
  <c r="GD187" i="18" s="1"/>
  <c r="GD188" i="18" s="1"/>
  <c r="GD189" i="18" s="1"/>
  <c r="GD190" i="18" s="1"/>
  <c r="GD191" i="18" s="1"/>
  <c r="GD192" i="18" s="1"/>
  <c r="GD193" i="18" s="1"/>
  <c r="GD194" i="18" s="1"/>
  <c r="GD195" i="18" s="1"/>
  <c r="GD196" i="18" s="1"/>
  <c r="GD197" i="18" s="1"/>
  <c r="GD198" i="18" s="1"/>
  <c r="GD199" i="18" s="1"/>
  <c r="GD200" i="18" s="1"/>
  <c r="GD201" i="18" s="1"/>
  <c r="GD202" i="18" s="1"/>
  <c r="GD203" i="18" s="1"/>
  <c r="GD204" i="18" s="1"/>
  <c r="GD205" i="18" s="1"/>
  <c r="GD206" i="18" s="1"/>
  <c r="GD207" i="18" s="1"/>
  <c r="GD208" i="18" s="1"/>
  <c r="GD209" i="18" s="1"/>
  <c r="GD210" i="18" s="1"/>
  <c r="GD211" i="18" s="1"/>
  <c r="GD212" i="18" s="1"/>
  <c r="GD213" i="18" s="1"/>
  <c r="GD214" i="18" s="1"/>
  <c r="GD215" i="18" s="1"/>
  <c r="GD216" i="18" s="1"/>
  <c r="GD217" i="18" s="1"/>
  <c r="GD218" i="18" s="1"/>
  <c r="GD219" i="18" s="1"/>
  <c r="GD220" i="18" s="1"/>
  <c r="GD221" i="18" s="1"/>
  <c r="GD222" i="18" s="1"/>
  <c r="GD223" i="18" s="1"/>
  <c r="GD224" i="18" s="1"/>
  <c r="GD225" i="18" s="1"/>
  <c r="GD226" i="18" s="1"/>
  <c r="GD227" i="18" s="1"/>
  <c r="GD228" i="18" s="1"/>
  <c r="GD229" i="18" s="1"/>
  <c r="GD230" i="18" s="1"/>
  <c r="GD231" i="18" s="1"/>
  <c r="GD232" i="18" s="1"/>
  <c r="GD233" i="18" s="1"/>
  <c r="GD234" i="18" s="1"/>
  <c r="GD235" i="18" s="1"/>
  <c r="GD236" i="18" s="1"/>
  <c r="GD237" i="18" s="1"/>
  <c r="GD238" i="18" s="1"/>
  <c r="GD239" i="18" s="1"/>
  <c r="GD240" i="18" s="1"/>
  <c r="GD241" i="18" s="1"/>
  <c r="GD242" i="18" s="1"/>
  <c r="GD243" i="18" s="1"/>
  <c r="GD244" i="18" s="1"/>
  <c r="GD245" i="18" s="1"/>
  <c r="GD246" i="18" s="1"/>
  <c r="GD247" i="18" s="1"/>
  <c r="GD248" i="18" s="1"/>
  <c r="GD249" i="18" s="1"/>
  <c r="GD250" i="18" s="1"/>
  <c r="GD251" i="18" s="1"/>
  <c r="GD252" i="18" s="1"/>
  <c r="GD253" i="18" s="1"/>
  <c r="GD254" i="18" s="1"/>
  <c r="GD255" i="18" s="1"/>
  <c r="GD256" i="18" s="1"/>
  <c r="GD257" i="18" s="1"/>
  <c r="GD258" i="18" s="1"/>
  <c r="GD259" i="18" s="1"/>
  <c r="GD260" i="18" s="1"/>
  <c r="GD261" i="18" s="1"/>
  <c r="GD262" i="18" s="1"/>
  <c r="GD263" i="18" s="1"/>
  <c r="GD264" i="18" s="1"/>
  <c r="GD265" i="18" s="1"/>
  <c r="GD266" i="18" s="1"/>
  <c r="GD267" i="18" s="1"/>
  <c r="GD268" i="18" s="1"/>
  <c r="GD269" i="18" s="1"/>
  <c r="GD270" i="18" s="1"/>
  <c r="GD271" i="18" s="1"/>
  <c r="GD272" i="18" s="1"/>
  <c r="GD273" i="18" s="1"/>
  <c r="GD274" i="18" s="1"/>
  <c r="GD275" i="18" s="1"/>
  <c r="GD276" i="18" s="1"/>
  <c r="GD277" i="18" s="1"/>
  <c r="GD278" i="18" s="1"/>
  <c r="GD279" i="18" s="1"/>
  <c r="GD280" i="18" s="1"/>
  <c r="GD281" i="18" s="1"/>
  <c r="GD282" i="18" s="1"/>
  <c r="GD283" i="18" s="1"/>
  <c r="GD284" i="18" s="1"/>
  <c r="GD285" i="18" s="1"/>
  <c r="GD286" i="18" s="1"/>
  <c r="GD287" i="18" s="1"/>
  <c r="GD288" i="18" s="1"/>
  <c r="GD289" i="18" s="1"/>
  <c r="GD290" i="18" s="1"/>
  <c r="GD291" i="18" s="1"/>
  <c r="GD292" i="18" s="1"/>
  <c r="GD293" i="18" s="1"/>
  <c r="GD294" i="18" s="1"/>
  <c r="GD295" i="18" s="1"/>
  <c r="GD296" i="18" s="1"/>
  <c r="GD297" i="18" s="1"/>
  <c r="GD298" i="18" s="1"/>
  <c r="GD299" i="18" s="1"/>
  <c r="GD300" i="18" s="1"/>
  <c r="GD301" i="18" s="1"/>
  <c r="GD302" i="18" s="1"/>
  <c r="GD303" i="18" s="1"/>
  <c r="GD304" i="18" s="1"/>
  <c r="GD305" i="18" s="1"/>
  <c r="GD306" i="18" s="1"/>
  <c r="GD307" i="18" s="1"/>
  <c r="GD308" i="18" s="1"/>
  <c r="GD309" i="18" s="1"/>
  <c r="GD310" i="18" s="1"/>
  <c r="GD311" i="18" s="1"/>
  <c r="GD312" i="18" s="1"/>
  <c r="GD313" i="18" s="1"/>
  <c r="GD314" i="18" s="1"/>
  <c r="GD315" i="18" s="1"/>
  <c r="GD316" i="18" s="1"/>
  <c r="GD317" i="18" s="1"/>
  <c r="GD318" i="18" s="1"/>
  <c r="GD319" i="18" s="1"/>
  <c r="GD320" i="18" s="1"/>
  <c r="GD321" i="18" s="1"/>
  <c r="GD322" i="18" s="1"/>
  <c r="GD323" i="18" s="1"/>
  <c r="GD324" i="18" s="1"/>
  <c r="GD325" i="18" s="1"/>
  <c r="GD326" i="18" s="1"/>
  <c r="GD327" i="18" s="1"/>
  <c r="GD328" i="18" s="1"/>
  <c r="GD329" i="18" s="1"/>
  <c r="GD330" i="18" s="1"/>
  <c r="GD331" i="18" s="1"/>
  <c r="GD332" i="18" s="1"/>
  <c r="GD333" i="18" s="1"/>
  <c r="GD334" i="18" s="1"/>
  <c r="GD335" i="18" s="1"/>
  <c r="GD336" i="18" s="1"/>
  <c r="GD337" i="18" s="1"/>
  <c r="GD338" i="18" s="1"/>
  <c r="GD339" i="18" s="1"/>
  <c r="GD340" i="18" s="1"/>
  <c r="GD341" i="18" s="1"/>
  <c r="GD342" i="18" s="1"/>
  <c r="GD343" i="18" s="1"/>
  <c r="GD344" i="18" s="1"/>
  <c r="GD345" i="18" s="1"/>
  <c r="GD346" i="18" s="1"/>
  <c r="GD347" i="18" s="1"/>
  <c r="GD348" i="18" s="1"/>
  <c r="GD349" i="18" s="1"/>
  <c r="GD350" i="18" s="1"/>
  <c r="GD351" i="18" s="1"/>
  <c r="GD352" i="18" s="1"/>
  <c r="GD353" i="18" s="1"/>
  <c r="GD354" i="18" s="1"/>
  <c r="GD355" i="18" s="1"/>
  <c r="GD356" i="18" s="1"/>
  <c r="GD357" i="18" s="1"/>
  <c r="GD358" i="18" s="1"/>
  <c r="GD359" i="18" s="1"/>
  <c r="GD360" i="18" s="1"/>
  <c r="GD361" i="18" s="1"/>
  <c r="GD362" i="18" s="1"/>
  <c r="GD363" i="18" s="1"/>
  <c r="GD364" i="18" s="1"/>
  <c r="GD365" i="18" s="1"/>
  <c r="GD366" i="18" s="1"/>
  <c r="GD367" i="18" s="1"/>
  <c r="GD368" i="18" s="1"/>
  <c r="GD369" i="18" s="1"/>
  <c r="GD370" i="18" s="1"/>
  <c r="GD371" i="18" s="1"/>
  <c r="GD372" i="18" s="1"/>
  <c r="GD373" i="18" s="1"/>
  <c r="GD374" i="18" s="1"/>
  <c r="GD375" i="18" s="1"/>
  <c r="GD376" i="18" s="1"/>
  <c r="GD377" i="18" s="1"/>
  <c r="GD378" i="18" s="1"/>
  <c r="GD379" i="18" s="1"/>
  <c r="GD380" i="18" s="1"/>
  <c r="GD381" i="18" s="1"/>
  <c r="GD382" i="18" s="1"/>
  <c r="GD383" i="18" s="1"/>
  <c r="GD384" i="18" s="1"/>
  <c r="GD385" i="18" s="1"/>
  <c r="GD386" i="18" s="1"/>
  <c r="GD387" i="18" s="1"/>
  <c r="GD388" i="18" s="1"/>
  <c r="GD389" i="18" s="1"/>
  <c r="GD390" i="18" s="1"/>
  <c r="GD391" i="18" s="1"/>
  <c r="GD392" i="18" s="1"/>
  <c r="GD393" i="18" s="1"/>
  <c r="GD394" i="18" s="1"/>
  <c r="GD395" i="18" s="1"/>
  <c r="GD396" i="18" s="1"/>
  <c r="GD397" i="18" s="1"/>
  <c r="GD398" i="18" s="1"/>
  <c r="GD399" i="18" s="1"/>
  <c r="GD400" i="18" s="1"/>
  <c r="GB60" i="18"/>
  <c r="GB61" i="18" s="1"/>
  <c r="GB62" i="18" s="1"/>
  <c r="GB63" i="18" s="1"/>
  <c r="GB64" i="18" s="1"/>
  <c r="GB65" i="18" s="1"/>
  <c r="GB66" i="18" s="1"/>
  <c r="GB67" i="18" s="1"/>
  <c r="GB68" i="18" s="1"/>
  <c r="GB69" i="18" s="1"/>
  <c r="GB70" i="18" s="1"/>
  <c r="GB71" i="18" s="1"/>
  <c r="GB72" i="18" s="1"/>
  <c r="GB73" i="18" s="1"/>
  <c r="GB74" i="18" s="1"/>
  <c r="GB75" i="18" s="1"/>
  <c r="GB76" i="18" s="1"/>
  <c r="GB77" i="18" s="1"/>
  <c r="GB78" i="18" s="1"/>
  <c r="GB79" i="18" s="1"/>
  <c r="GB80" i="18" s="1"/>
  <c r="GB81" i="18" s="1"/>
  <c r="GB82" i="18" s="1"/>
  <c r="GB83" i="18" s="1"/>
  <c r="GB84" i="18" s="1"/>
  <c r="GB85" i="18" s="1"/>
  <c r="GB86" i="18" s="1"/>
  <c r="GB87" i="18" s="1"/>
  <c r="GB88" i="18" s="1"/>
  <c r="GB89" i="18" s="1"/>
  <c r="GB90" i="18" s="1"/>
  <c r="GB91" i="18" s="1"/>
  <c r="GB92" i="18" s="1"/>
  <c r="GB93" i="18" s="1"/>
  <c r="GB94" i="18" s="1"/>
  <c r="GB95" i="18" s="1"/>
  <c r="GB96" i="18" s="1"/>
  <c r="GB97" i="18" s="1"/>
  <c r="GB98" i="18" s="1"/>
  <c r="GB99" i="18" s="1"/>
  <c r="GB100" i="18" s="1"/>
  <c r="GB101" i="18" s="1"/>
  <c r="GB102" i="18" s="1"/>
  <c r="GB103" i="18" s="1"/>
  <c r="GB104" i="18" s="1"/>
  <c r="GB105" i="18" s="1"/>
  <c r="GB106" i="18" s="1"/>
  <c r="GB107" i="18" s="1"/>
  <c r="GB108" i="18" s="1"/>
  <c r="GB109" i="18" s="1"/>
  <c r="GB110" i="18" s="1"/>
  <c r="GB111" i="18" s="1"/>
  <c r="GB112" i="18" s="1"/>
  <c r="GB113" i="18" s="1"/>
  <c r="GB114" i="18" s="1"/>
  <c r="GB115" i="18" s="1"/>
  <c r="GB116" i="18" s="1"/>
  <c r="GB117" i="18" s="1"/>
  <c r="GB118" i="18" s="1"/>
  <c r="GB119" i="18" s="1"/>
  <c r="GB120" i="18" s="1"/>
  <c r="GB121" i="18" s="1"/>
  <c r="GB122" i="18" s="1"/>
  <c r="GB123" i="18" s="1"/>
  <c r="GB124" i="18" s="1"/>
  <c r="GB125" i="18" s="1"/>
  <c r="GB126" i="18" s="1"/>
  <c r="GB127" i="18" s="1"/>
  <c r="GB128" i="18" s="1"/>
  <c r="GB129" i="18" s="1"/>
  <c r="GB130" i="18" s="1"/>
  <c r="GB131" i="18" s="1"/>
  <c r="GB132" i="18" s="1"/>
  <c r="GB133" i="18" s="1"/>
  <c r="GB134" i="18" s="1"/>
  <c r="GB135" i="18" s="1"/>
  <c r="GB136" i="18" s="1"/>
  <c r="GB137" i="18" s="1"/>
  <c r="GB138" i="18" s="1"/>
  <c r="GB139" i="18" s="1"/>
  <c r="GB140" i="18" s="1"/>
  <c r="GB141" i="18" s="1"/>
  <c r="GB142" i="18" s="1"/>
  <c r="GB143" i="18" s="1"/>
  <c r="GB144" i="18" s="1"/>
  <c r="GB145" i="18" s="1"/>
  <c r="GB146" i="18" s="1"/>
  <c r="GB147" i="18" s="1"/>
  <c r="GB148" i="18" s="1"/>
  <c r="GB149" i="18" s="1"/>
  <c r="GB150" i="18" s="1"/>
  <c r="GB151" i="18" s="1"/>
  <c r="GB152" i="18" s="1"/>
  <c r="GB153" i="18" s="1"/>
  <c r="GB154" i="18" s="1"/>
  <c r="GB155" i="18" s="1"/>
  <c r="GB156" i="18" s="1"/>
  <c r="GB157" i="18" s="1"/>
  <c r="GB158" i="18" s="1"/>
  <c r="GB159" i="18" s="1"/>
  <c r="GB160" i="18" s="1"/>
  <c r="GB161" i="18" s="1"/>
  <c r="GB162" i="18" s="1"/>
  <c r="GB163" i="18" s="1"/>
  <c r="GB164" i="18" s="1"/>
  <c r="GB165" i="18" s="1"/>
  <c r="GB166" i="18" s="1"/>
  <c r="GB167" i="18" s="1"/>
  <c r="GB168" i="18" s="1"/>
  <c r="GB169" i="18" s="1"/>
  <c r="GB170" i="18" s="1"/>
  <c r="GB171" i="18" s="1"/>
  <c r="GB172" i="18" s="1"/>
  <c r="GB173" i="18" s="1"/>
  <c r="GB174" i="18" s="1"/>
  <c r="GB175" i="18" s="1"/>
  <c r="GB176" i="18" s="1"/>
  <c r="GB177" i="18" s="1"/>
  <c r="GB178" i="18" s="1"/>
  <c r="GB179" i="18" s="1"/>
  <c r="GB180" i="18" s="1"/>
  <c r="GB181" i="18" s="1"/>
  <c r="GB182" i="18" s="1"/>
  <c r="GB183" i="18" s="1"/>
  <c r="GB184" i="18" s="1"/>
  <c r="GB185" i="18" s="1"/>
  <c r="GB186" i="18" s="1"/>
  <c r="GB187" i="18" s="1"/>
  <c r="GB188" i="18" s="1"/>
  <c r="GB189" i="18" s="1"/>
  <c r="GB190" i="18" s="1"/>
  <c r="GB191" i="18" s="1"/>
  <c r="GB192" i="18" s="1"/>
  <c r="GB193" i="18" s="1"/>
  <c r="GB194" i="18" s="1"/>
  <c r="GB195" i="18" s="1"/>
  <c r="GB196" i="18" s="1"/>
  <c r="GB197" i="18" s="1"/>
  <c r="GB198" i="18" s="1"/>
  <c r="GB199" i="18" s="1"/>
  <c r="GB200" i="18" s="1"/>
  <c r="GB201" i="18" s="1"/>
  <c r="GB202" i="18" s="1"/>
  <c r="GB203" i="18" s="1"/>
  <c r="GB204" i="18" s="1"/>
  <c r="GB205" i="18" s="1"/>
  <c r="GB206" i="18" s="1"/>
  <c r="GB207" i="18" s="1"/>
  <c r="GB208" i="18" s="1"/>
  <c r="GB209" i="18" s="1"/>
  <c r="GB210" i="18" s="1"/>
  <c r="GB211" i="18" s="1"/>
  <c r="GB212" i="18" s="1"/>
  <c r="GB213" i="18" s="1"/>
  <c r="GB214" i="18" s="1"/>
  <c r="GB215" i="18" s="1"/>
  <c r="GB216" i="18" s="1"/>
  <c r="GB217" i="18" s="1"/>
  <c r="GB218" i="18" s="1"/>
  <c r="GB219" i="18" s="1"/>
  <c r="GB220" i="18" s="1"/>
  <c r="GB221" i="18" s="1"/>
  <c r="GB222" i="18" s="1"/>
  <c r="GB223" i="18" s="1"/>
  <c r="GB224" i="18" s="1"/>
  <c r="GB225" i="18" s="1"/>
  <c r="GB226" i="18" s="1"/>
  <c r="GB227" i="18" s="1"/>
  <c r="GB228" i="18" s="1"/>
  <c r="GB229" i="18" s="1"/>
  <c r="GB230" i="18" s="1"/>
  <c r="GB231" i="18" s="1"/>
  <c r="GB232" i="18" s="1"/>
  <c r="GB233" i="18" s="1"/>
  <c r="GB234" i="18" s="1"/>
  <c r="GB235" i="18" s="1"/>
  <c r="GB236" i="18" s="1"/>
  <c r="GB237" i="18" s="1"/>
  <c r="GB238" i="18" s="1"/>
  <c r="GB239" i="18" s="1"/>
  <c r="GB240" i="18" s="1"/>
  <c r="GB241" i="18" s="1"/>
  <c r="GB242" i="18" s="1"/>
  <c r="GB243" i="18" s="1"/>
  <c r="GB244" i="18" s="1"/>
  <c r="GB245" i="18" s="1"/>
  <c r="GB246" i="18" s="1"/>
  <c r="GB247" i="18" s="1"/>
  <c r="GB248" i="18" s="1"/>
  <c r="GB249" i="18" s="1"/>
  <c r="GB250" i="18" s="1"/>
  <c r="GB251" i="18" s="1"/>
  <c r="GB252" i="18" s="1"/>
  <c r="GB253" i="18" s="1"/>
  <c r="GB254" i="18" s="1"/>
  <c r="GB255" i="18" s="1"/>
  <c r="GB256" i="18" s="1"/>
  <c r="GB257" i="18" s="1"/>
  <c r="GB258" i="18" s="1"/>
  <c r="GB259" i="18" s="1"/>
  <c r="GB260" i="18" s="1"/>
  <c r="GB261" i="18" s="1"/>
  <c r="GB262" i="18" s="1"/>
  <c r="GB263" i="18" s="1"/>
  <c r="GB264" i="18" s="1"/>
  <c r="GB265" i="18" s="1"/>
  <c r="GB266" i="18" s="1"/>
  <c r="GB267" i="18" s="1"/>
  <c r="GB268" i="18" s="1"/>
  <c r="N60" i="18"/>
  <c r="B63" i="31"/>
  <c r="C63" i="31" s="1"/>
  <c r="D63" i="31" s="1"/>
  <c r="E63" i="31" s="1"/>
  <c r="M61" i="18"/>
  <c r="Q60" i="18"/>
  <c r="S61" i="18"/>
  <c r="O61" i="18" s="1"/>
  <c r="T61" i="18" s="1"/>
  <c r="W64" i="18"/>
  <c r="K63" i="18" s="1"/>
  <c r="L62" i="18"/>
  <c r="P62" i="18" s="1"/>
  <c r="GX60" i="18" l="1"/>
  <c r="GX61" i="18" s="1"/>
  <c r="GX62" i="18" s="1"/>
  <c r="GX63" i="18" s="1"/>
  <c r="GX64" i="18" s="1"/>
  <c r="GX65" i="18" s="1"/>
  <c r="GX66" i="18" s="1"/>
  <c r="GX67" i="18" s="1"/>
  <c r="GX68" i="18" s="1"/>
  <c r="GX69" i="18" s="1"/>
  <c r="GX70" i="18" s="1"/>
  <c r="GX71" i="18" s="1"/>
  <c r="GX72" i="18" s="1"/>
  <c r="GX73" i="18" s="1"/>
  <c r="GX74" i="18" s="1"/>
  <c r="GX75" i="18" s="1"/>
  <c r="GX76" i="18" s="1"/>
  <c r="GX77" i="18" s="1"/>
  <c r="GX78" i="18" s="1"/>
  <c r="GX79" i="18" s="1"/>
  <c r="GX80" i="18" s="1"/>
  <c r="GX81" i="18" s="1"/>
  <c r="GX82" i="18" s="1"/>
  <c r="GX83" i="18" s="1"/>
  <c r="GX84" i="18" s="1"/>
  <c r="GX85" i="18" s="1"/>
  <c r="GX86" i="18" s="1"/>
  <c r="GX87" i="18" s="1"/>
  <c r="GX88" i="18" s="1"/>
  <c r="GX89" i="18" s="1"/>
  <c r="GX90" i="18" s="1"/>
  <c r="GX91" i="18" s="1"/>
  <c r="GX92" i="18" s="1"/>
  <c r="GX93" i="18" s="1"/>
  <c r="GX94" i="18" s="1"/>
  <c r="GX95" i="18" s="1"/>
  <c r="GX96" i="18" s="1"/>
  <c r="GX97" i="18" s="1"/>
  <c r="GX98" i="18" s="1"/>
  <c r="GX99" i="18" s="1"/>
  <c r="GX100" i="18" s="1"/>
  <c r="GX101" i="18" s="1"/>
  <c r="GX102" i="18" s="1"/>
  <c r="GX103" i="18" s="1"/>
  <c r="GX104" i="18" s="1"/>
  <c r="GX105" i="18" s="1"/>
  <c r="GX106" i="18" s="1"/>
  <c r="GX107" i="18" s="1"/>
  <c r="GX108" i="18" s="1"/>
  <c r="GX109" i="18" s="1"/>
  <c r="GX110" i="18" s="1"/>
  <c r="GX111" i="18" s="1"/>
  <c r="GX112" i="18" s="1"/>
  <c r="GX113" i="18" s="1"/>
  <c r="GX114" i="18" s="1"/>
  <c r="GX115" i="18" s="1"/>
  <c r="GX116" i="18" s="1"/>
  <c r="GX117" i="18" s="1"/>
  <c r="GX118" i="18" s="1"/>
  <c r="GX119" i="18" s="1"/>
  <c r="GX120" i="18" s="1"/>
  <c r="GX121" i="18" s="1"/>
  <c r="GX122" i="18" s="1"/>
  <c r="GX123" i="18" s="1"/>
  <c r="GX124" i="18" s="1"/>
  <c r="GX125" i="18" s="1"/>
  <c r="GX126" i="18" s="1"/>
  <c r="GX127" i="18" s="1"/>
  <c r="GX128" i="18" s="1"/>
  <c r="GX129" i="18" s="1"/>
  <c r="GX130" i="18" s="1"/>
  <c r="GX131" i="18" s="1"/>
  <c r="GX132" i="18" s="1"/>
  <c r="GX133" i="18" s="1"/>
  <c r="GX134" i="18" s="1"/>
  <c r="GX135" i="18" s="1"/>
  <c r="GX136" i="18" s="1"/>
  <c r="GX137" i="18" s="1"/>
  <c r="GX138" i="18" s="1"/>
  <c r="GX139" i="18" s="1"/>
  <c r="GX140" i="18" s="1"/>
  <c r="GX141" i="18" s="1"/>
  <c r="GX142" i="18" s="1"/>
  <c r="GX143" i="18" s="1"/>
  <c r="GX144" i="18" s="1"/>
  <c r="GX145" i="18" s="1"/>
  <c r="GX146" i="18" s="1"/>
  <c r="GX147" i="18" s="1"/>
  <c r="GX148" i="18" s="1"/>
  <c r="GX149" i="18" s="1"/>
  <c r="GX150" i="18" s="1"/>
  <c r="GX151" i="18" s="1"/>
  <c r="GX152" i="18" s="1"/>
  <c r="GX153" i="18" s="1"/>
  <c r="GX154" i="18" s="1"/>
  <c r="GX155" i="18" s="1"/>
  <c r="GX156" i="18" s="1"/>
  <c r="GX157" i="18" s="1"/>
  <c r="GX158" i="18" s="1"/>
  <c r="GX159" i="18" s="1"/>
  <c r="GX160" i="18" s="1"/>
  <c r="GX161" i="18" s="1"/>
  <c r="GX162" i="18" s="1"/>
  <c r="GX163" i="18" s="1"/>
  <c r="GX164" i="18" s="1"/>
  <c r="GX165" i="18" s="1"/>
  <c r="GX166" i="18" s="1"/>
  <c r="GX167" i="18" s="1"/>
  <c r="GX168" i="18" s="1"/>
  <c r="GX169" i="18" s="1"/>
  <c r="GX170" i="18" s="1"/>
  <c r="GX171" i="18" s="1"/>
  <c r="GX172" i="18" s="1"/>
  <c r="GX173" i="18" s="1"/>
  <c r="GH61" i="18"/>
  <c r="GH62" i="18" s="1"/>
  <c r="GH63" i="18" s="1"/>
  <c r="GH64" i="18" s="1"/>
  <c r="GH65" i="18" s="1"/>
  <c r="GH66" i="18" s="1"/>
  <c r="GH67" i="18" s="1"/>
  <c r="GH68" i="18" s="1"/>
  <c r="GH69" i="18" s="1"/>
  <c r="GH70" i="18" s="1"/>
  <c r="GH71" i="18" s="1"/>
  <c r="GH72" i="18" s="1"/>
  <c r="GH73" i="18" s="1"/>
  <c r="GH74" i="18" s="1"/>
  <c r="GH75" i="18" s="1"/>
  <c r="GH76" i="18" s="1"/>
  <c r="GH77" i="18" s="1"/>
  <c r="GH78" i="18" s="1"/>
  <c r="GH79" i="18" s="1"/>
  <c r="GH80" i="18" s="1"/>
  <c r="GH81" i="18" s="1"/>
  <c r="GH82" i="18" s="1"/>
  <c r="GH83" i="18" s="1"/>
  <c r="GH84" i="18" s="1"/>
  <c r="GH85" i="18" s="1"/>
  <c r="GH86" i="18" s="1"/>
  <c r="GH87" i="18" s="1"/>
  <c r="GH88" i="18" s="1"/>
  <c r="GH89" i="18" s="1"/>
  <c r="GH90" i="18" s="1"/>
  <c r="GH91" i="18" s="1"/>
  <c r="GH92" i="18" s="1"/>
  <c r="GH93" i="18" s="1"/>
  <c r="GH94" i="18" s="1"/>
  <c r="GH95" i="18" s="1"/>
  <c r="GH96" i="18" s="1"/>
  <c r="GH97" i="18" s="1"/>
  <c r="GH98" i="18" s="1"/>
  <c r="GH99" i="18" s="1"/>
  <c r="GH100" i="18" s="1"/>
  <c r="GH101" i="18" s="1"/>
  <c r="GH102" i="18" s="1"/>
  <c r="GH103" i="18" s="1"/>
  <c r="GH104" i="18" s="1"/>
  <c r="GH105" i="18" s="1"/>
  <c r="GH106" i="18" s="1"/>
  <c r="GH107" i="18" s="1"/>
  <c r="GH108" i="18" s="1"/>
  <c r="GH109" i="18" s="1"/>
  <c r="GH110" i="18" s="1"/>
  <c r="GH111" i="18" s="1"/>
  <c r="GH112" i="18" s="1"/>
  <c r="GH113" i="18" s="1"/>
  <c r="GH114" i="18" s="1"/>
  <c r="GH115" i="18" s="1"/>
  <c r="GH116" i="18" s="1"/>
  <c r="GH117" i="18" s="1"/>
  <c r="GH118" i="18" s="1"/>
  <c r="GH119" i="18" s="1"/>
  <c r="GH120" i="18" s="1"/>
  <c r="GH121" i="18" s="1"/>
  <c r="GH122" i="18" s="1"/>
  <c r="GH123" i="18" s="1"/>
  <c r="GH124" i="18" s="1"/>
  <c r="GH125" i="18" s="1"/>
  <c r="GH126" i="18" s="1"/>
  <c r="GH127" i="18" s="1"/>
  <c r="GH128" i="18" s="1"/>
  <c r="GH129" i="18" s="1"/>
  <c r="GH130" i="18" s="1"/>
  <c r="GH131" i="18" s="1"/>
  <c r="GH132" i="18" s="1"/>
  <c r="GH133" i="18" s="1"/>
  <c r="GH134" i="18" s="1"/>
  <c r="GH135" i="18" s="1"/>
  <c r="GH136" i="18" s="1"/>
  <c r="GH137" i="18" s="1"/>
  <c r="GH138" i="18" s="1"/>
  <c r="GH139" i="18" s="1"/>
  <c r="GH140" i="18" s="1"/>
  <c r="GH141" i="18" s="1"/>
  <c r="GH142" i="18" s="1"/>
  <c r="GH143" i="18" s="1"/>
  <c r="GH144" i="18" s="1"/>
  <c r="GH145" i="18" s="1"/>
  <c r="GH146" i="18" s="1"/>
  <c r="GH147" i="18" s="1"/>
  <c r="GH148" i="18" s="1"/>
  <c r="GH149" i="18" s="1"/>
  <c r="GH150" i="18" s="1"/>
  <c r="GH151" i="18" s="1"/>
  <c r="GH152" i="18" s="1"/>
  <c r="GH153" i="18" s="1"/>
  <c r="GH154" i="18" s="1"/>
  <c r="GH155" i="18" s="1"/>
  <c r="GH156" i="18" s="1"/>
  <c r="GH157" i="18" s="1"/>
  <c r="GH158" i="18" s="1"/>
  <c r="GH159" i="18" s="1"/>
  <c r="GH160" i="18" s="1"/>
  <c r="GH161" i="18" s="1"/>
  <c r="GH162" i="18" s="1"/>
  <c r="GH163" i="18" s="1"/>
  <c r="GH164" i="18" s="1"/>
  <c r="GH165" i="18" s="1"/>
  <c r="GH166" i="18" s="1"/>
  <c r="GH167" i="18" s="1"/>
  <c r="GH168" i="18" s="1"/>
  <c r="GH169" i="18" s="1"/>
  <c r="GH170" i="18" s="1"/>
  <c r="GH171" i="18" s="1"/>
  <c r="GH172" i="18" s="1"/>
  <c r="GH173" i="18" s="1"/>
  <c r="GH174" i="18" s="1"/>
  <c r="GH175" i="18" s="1"/>
  <c r="GH176" i="18" s="1"/>
  <c r="GH177" i="18" s="1"/>
  <c r="GH178" i="18" s="1"/>
  <c r="GH179" i="18" s="1"/>
  <c r="GH180" i="18" s="1"/>
  <c r="GH181" i="18" s="1"/>
  <c r="GH182" i="18" s="1"/>
  <c r="GH183" i="18" s="1"/>
  <c r="GH184" i="18" s="1"/>
  <c r="GH185" i="18" s="1"/>
  <c r="GH186" i="18" s="1"/>
  <c r="GH187" i="18" s="1"/>
  <c r="GH188" i="18" s="1"/>
  <c r="GH189" i="18" s="1"/>
  <c r="GH190" i="18" s="1"/>
  <c r="GH191" i="18" s="1"/>
  <c r="GH192" i="18" s="1"/>
  <c r="GH193" i="18" s="1"/>
  <c r="GH194" i="18" s="1"/>
  <c r="GH195" i="18" s="1"/>
  <c r="GH196" i="18" s="1"/>
  <c r="GH197" i="18" s="1"/>
  <c r="GH198" i="18" s="1"/>
  <c r="GH199" i="18" s="1"/>
  <c r="GH200" i="18" s="1"/>
  <c r="GH201" i="18" s="1"/>
  <c r="GH202" i="18" s="1"/>
  <c r="GH203" i="18" s="1"/>
  <c r="GH204" i="18" s="1"/>
  <c r="GH205" i="18" s="1"/>
  <c r="GH206" i="18" s="1"/>
  <c r="GH207" i="18" s="1"/>
  <c r="GH208" i="18" s="1"/>
  <c r="GH209" i="18" s="1"/>
  <c r="GH210" i="18" s="1"/>
  <c r="GH211" i="18" s="1"/>
  <c r="GH212" i="18" s="1"/>
  <c r="GH213" i="18" s="1"/>
  <c r="GH214" i="18" s="1"/>
  <c r="GH215" i="18" s="1"/>
  <c r="GH216" i="18" s="1"/>
  <c r="GH217" i="18" s="1"/>
  <c r="GH218" i="18" s="1"/>
  <c r="GH219" i="18" s="1"/>
  <c r="GH220" i="18" s="1"/>
  <c r="GH221" i="18" s="1"/>
  <c r="N61" i="18"/>
  <c r="DG62" i="18"/>
  <c r="DG63" i="18" s="1"/>
  <c r="DG64" i="18" s="1"/>
  <c r="DG65" i="18" s="1"/>
  <c r="DG66" i="18" s="1"/>
  <c r="DG67" i="18" s="1"/>
  <c r="DG68" i="18" s="1"/>
  <c r="DG69" i="18" s="1"/>
  <c r="DG70" i="18" s="1"/>
  <c r="DG71" i="18" s="1"/>
  <c r="DG72" i="18" s="1"/>
  <c r="DG73" i="18" s="1"/>
  <c r="DG74" i="18" s="1"/>
  <c r="DG75" i="18" s="1"/>
  <c r="DG76" i="18" s="1"/>
  <c r="DG77" i="18" s="1"/>
  <c r="DG78" i="18" s="1"/>
  <c r="DG79" i="18" s="1"/>
  <c r="DG80" i="18" s="1"/>
  <c r="DG81" i="18" s="1"/>
  <c r="DG82" i="18" s="1"/>
  <c r="DG83" i="18" s="1"/>
  <c r="DG84" i="18" s="1"/>
  <c r="DG85" i="18" s="1"/>
  <c r="DG86" i="18" s="1"/>
  <c r="DG87" i="18" s="1"/>
  <c r="DG88" i="18" s="1"/>
  <c r="DG89" i="18" s="1"/>
  <c r="DG90" i="18" s="1"/>
  <c r="DG91" i="18" s="1"/>
  <c r="DG92" i="18" s="1"/>
  <c r="DG93" i="18" s="1"/>
  <c r="DG94" i="18" s="1"/>
  <c r="DG95" i="18" s="1"/>
  <c r="DG96" i="18" s="1"/>
  <c r="DG97" i="18" s="1"/>
  <c r="DG98" i="18" s="1"/>
  <c r="DG99" i="18" s="1"/>
  <c r="DG100" i="18" s="1"/>
  <c r="DG101" i="18" s="1"/>
  <c r="DG102" i="18" s="1"/>
  <c r="DG103" i="18" s="1"/>
  <c r="DG104" i="18" s="1"/>
  <c r="DG105" i="18" s="1"/>
  <c r="DG106" i="18" s="1"/>
  <c r="DG107" i="18" s="1"/>
  <c r="DG108" i="18" s="1"/>
  <c r="DG109" i="18" s="1"/>
  <c r="DG110" i="18" s="1"/>
  <c r="DG111" i="18" s="1"/>
  <c r="DG112" i="18" s="1"/>
  <c r="DG113" i="18" s="1"/>
  <c r="DG114" i="18" s="1"/>
  <c r="DG115" i="18" s="1"/>
  <c r="DG116" i="18" s="1"/>
  <c r="DG117" i="18" s="1"/>
  <c r="DG118" i="18" s="1"/>
  <c r="DG119" i="18" s="1"/>
  <c r="DG120" i="18" s="1"/>
  <c r="DG121" i="18" s="1"/>
  <c r="DG122" i="18" s="1"/>
  <c r="DG123" i="18" s="1"/>
  <c r="DG124" i="18" s="1"/>
  <c r="DG125" i="18" s="1"/>
  <c r="DG126" i="18" s="1"/>
  <c r="DG127" i="18" s="1"/>
  <c r="DG128" i="18" s="1"/>
  <c r="DG129" i="18" s="1"/>
  <c r="DG130" i="18" s="1"/>
  <c r="DG131" i="18" s="1"/>
  <c r="DG132" i="18" s="1"/>
  <c r="DG133" i="18" s="1"/>
  <c r="DG134" i="18" s="1"/>
  <c r="DG135" i="18" s="1"/>
  <c r="DG136" i="18" s="1"/>
  <c r="DG137" i="18" s="1"/>
  <c r="DG138" i="18" s="1"/>
  <c r="DG139" i="18" s="1"/>
  <c r="DG140" i="18" s="1"/>
  <c r="DG141" i="18" s="1"/>
  <c r="DG142" i="18" s="1"/>
  <c r="DG143" i="18" s="1"/>
  <c r="DG144" i="18" s="1"/>
  <c r="DG145" i="18" s="1"/>
  <c r="DG146" i="18" s="1"/>
  <c r="DG147" i="18" s="1"/>
  <c r="DG148" i="18" s="1"/>
  <c r="DG149" i="18" s="1"/>
  <c r="DG150" i="18" s="1"/>
  <c r="DG151" i="18" s="1"/>
  <c r="DG152" i="18" s="1"/>
  <c r="DG153" i="18" s="1"/>
  <c r="DG154" i="18" s="1"/>
  <c r="DG155" i="18" s="1"/>
  <c r="DG156" i="18" s="1"/>
  <c r="DG157" i="18" s="1"/>
  <c r="DG158" i="18" s="1"/>
  <c r="DG159" i="18" s="1"/>
  <c r="DG160" i="18" s="1"/>
  <c r="DG161" i="18" s="1"/>
  <c r="DG162" i="18" s="1"/>
  <c r="DG163" i="18" s="1"/>
  <c r="DG164" i="18" s="1"/>
  <c r="DG165" i="18" s="1"/>
  <c r="DG166" i="18" s="1"/>
  <c r="DG167" i="18" s="1"/>
  <c r="DG168" i="18" s="1"/>
  <c r="DG169" i="18" s="1"/>
  <c r="DG170" i="18" s="1"/>
  <c r="DG171" i="18" s="1"/>
  <c r="DG172" i="18" s="1"/>
  <c r="DG173" i="18" s="1"/>
  <c r="DG174" i="18" s="1"/>
  <c r="DG175" i="18" s="1"/>
  <c r="DG176" i="18" s="1"/>
  <c r="DG177" i="18" s="1"/>
  <c r="DG178" i="18" s="1"/>
  <c r="DG179" i="18" s="1"/>
  <c r="DG180" i="18" s="1"/>
  <c r="DG181" i="18" s="1"/>
  <c r="DG182" i="18" s="1"/>
  <c r="DG183" i="18" s="1"/>
  <c r="DG184" i="18" s="1"/>
  <c r="DG185" i="18" s="1"/>
  <c r="DG186" i="18" s="1"/>
  <c r="DG187" i="18" s="1"/>
  <c r="DG188" i="18" s="1"/>
  <c r="DG189" i="18" s="1"/>
  <c r="DG190" i="18" s="1"/>
  <c r="DG191" i="18" s="1"/>
  <c r="DG192" i="18" s="1"/>
  <c r="DG193" i="18" s="1"/>
  <c r="DG194" i="18" s="1"/>
  <c r="DG195" i="18" s="1"/>
  <c r="DG196" i="18" s="1"/>
  <c r="DG197" i="18" s="1"/>
  <c r="DG198" i="18" s="1"/>
  <c r="DG199" i="18" s="1"/>
  <c r="DG200" i="18" s="1"/>
  <c r="DG201" i="18" s="1"/>
  <c r="DG202" i="18" s="1"/>
  <c r="DG203" i="18" s="1"/>
  <c r="DG204" i="18" s="1"/>
  <c r="DG205" i="18" s="1"/>
  <c r="DG206" i="18" s="1"/>
  <c r="DG207" i="18" s="1"/>
  <c r="DG208" i="18" s="1"/>
  <c r="DG209" i="18" s="1"/>
  <c r="DG210" i="18" s="1"/>
  <c r="DG211" i="18" s="1"/>
  <c r="DG212" i="18" s="1"/>
  <c r="DG213" i="18" s="1"/>
  <c r="DG214" i="18" s="1"/>
  <c r="DG215" i="18" s="1"/>
  <c r="DG216" i="18" s="1"/>
  <c r="DG217" i="18" s="1"/>
  <c r="DG218" i="18" s="1"/>
  <c r="DG219" i="18" s="1"/>
  <c r="DG220" i="18" s="1"/>
  <c r="DG221" i="18" s="1"/>
  <c r="DG222" i="18" s="1"/>
  <c r="DG223" i="18" s="1"/>
  <c r="DG224" i="18" s="1"/>
  <c r="DG225" i="18" s="1"/>
  <c r="DG226" i="18" s="1"/>
  <c r="DG227" i="18" s="1"/>
  <c r="DG228" i="18" s="1"/>
  <c r="DG229" i="18" s="1"/>
  <c r="DG230" i="18" s="1"/>
  <c r="DG231" i="18" s="1"/>
  <c r="DG232" i="18" s="1"/>
  <c r="DG233" i="18" s="1"/>
  <c r="DG234" i="18" s="1"/>
  <c r="DG235" i="18" s="1"/>
  <c r="DG236" i="18" s="1"/>
  <c r="DG237" i="18" s="1"/>
  <c r="DG238" i="18" s="1"/>
  <c r="DG239" i="18" s="1"/>
  <c r="DG240" i="18" s="1"/>
  <c r="DG241" i="18" s="1"/>
  <c r="DG242" i="18" s="1"/>
  <c r="DG243" i="18" s="1"/>
  <c r="DG244" i="18" s="1"/>
  <c r="DG245" i="18" s="1"/>
  <c r="DG246" i="18" s="1"/>
  <c r="DG247" i="18" s="1"/>
  <c r="DG248" i="18" s="1"/>
  <c r="DG249" i="18" s="1"/>
  <c r="DG250" i="18" s="1"/>
  <c r="DG251" i="18" s="1"/>
  <c r="DG252" i="18" s="1"/>
  <c r="DG253" i="18" s="1"/>
  <c r="DG254" i="18" s="1"/>
  <c r="DG255" i="18" s="1"/>
  <c r="DG256" i="18" s="1"/>
  <c r="DG257" i="18" s="1"/>
  <c r="DG258" i="18" s="1"/>
  <c r="DG259" i="18" s="1"/>
  <c r="DG260" i="18" s="1"/>
  <c r="DG261" i="18" s="1"/>
  <c r="DG262" i="18" s="1"/>
  <c r="DG263" i="18" s="1"/>
  <c r="DG264" i="18" s="1"/>
  <c r="DG265" i="18" s="1"/>
  <c r="DG266" i="18" s="1"/>
  <c r="DG267" i="18" s="1"/>
  <c r="DG268" i="18" s="1"/>
  <c r="DG269" i="18" s="1"/>
  <c r="DG270" i="18" s="1"/>
  <c r="DG271" i="18" s="1"/>
  <c r="DG272" i="18" s="1"/>
  <c r="DG273" i="18" s="1"/>
  <c r="DG274" i="18" s="1"/>
  <c r="DG275" i="18" s="1"/>
  <c r="DG276" i="18" s="1"/>
  <c r="DG277" i="18" s="1"/>
  <c r="DG278" i="18" s="1"/>
  <c r="DG279" i="18" s="1"/>
  <c r="DG280" i="18" s="1"/>
  <c r="DG281" i="18" s="1"/>
  <c r="DG282" i="18" s="1"/>
  <c r="DG283" i="18" s="1"/>
  <c r="DG284" i="18" s="1"/>
  <c r="DG285" i="18" s="1"/>
  <c r="DG286" i="18" s="1"/>
  <c r="DG287" i="18" s="1"/>
  <c r="DG288" i="18" s="1"/>
  <c r="DG289" i="18" s="1"/>
  <c r="DG290" i="18" s="1"/>
  <c r="DG291" i="18" s="1"/>
  <c r="DG292" i="18" s="1"/>
  <c r="DG293" i="18" s="1"/>
  <c r="DG294" i="18" s="1"/>
  <c r="DG295" i="18" s="1"/>
  <c r="DG296" i="18" s="1"/>
  <c r="DG297" i="18" s="1"/>
  <c r="DG298" i="18" s="1"/>
  <c r="DG299" i="18" s="1"/>
  <c r="DG300" i="18" s="1"/>
  <c r="DG301" i="18" s="1"/>
  <c r="DG302" i="18" s="1"/>
  <c r="DG303" i="18" s="1"/>
  <c r="DG304" i="18" s="1"/>
  <c r="DG305" i="18" s="1"/>
  <c r="DG306" i="18" s="1"/>
  <c r="DG307" i="18" s="1"/>
  <c r="DG308" i="18" s="1"/>
  <c r="DG309" i="18" s="1"/>
  <c r="DG310" i="18" s="1"/>
  <c r="DG311" i="18" s="1"/>
  <c r="DG312" i="18" s="1"/>
  <c r="DG313" i="18" s="1"/>
  <c r="DG314" i="18" s="1"/>
  <c r="DG315" i="18" s="1"/>
  <c r="DG316" i="18" s="1"/>
  <c r="DG317" i="18" s="1"/>
  <c r="DG318" i="18" s="1"/>
  <c r="DG319" i="18" s="1"/>
  <c r="DG320" i="18" s="1"/>
  <c r="DG321" i="18" s="1"/>
  <c r="DG322" i="18" s="1"/>
  <c r="DG323" i="18" s="1"/>
  <c r="DG324" i="18" s="1"/>
  <c r="DG325" i="18" s="1"/>
  <c r="DG326" i="18" s="1"/>
  <c r="DG327" i="18" s="1"/>
  <c r="DG328" i="18" s="1"/>
  <c r="DG329" i="18" s="1"/>
  <c r="DG330" i="18" s="1"/>
  <c r="DG331" i="18" s="1"/>
  <c r="DG332" i="18" s="1"/>
  <c r="DG333" i="18" s="1"/>
  <c r="DG334" i="18" s="1"/>
  <c r="DG335" i="18" s="1"/>
  <c r="DG336" i="18" s="1"/>
  <c r="DG337" i="18" s="1"/>
  <c r="DG338" i="18" s="1"/>
  <c r="DG339" i="18" s="1"/>
  <c r="DG340" i="18" s="1"/>
  <c r="DG341" i="18" s="1"/>
  <c r="DG342" i="18" s="1"/>
  <c r="DG343" i="18" s="1"/>
  <c r="DG344" i="18" s="1"/>
  <c r="DG345" i="18" s="1"/>
  <c r="DG346" i="18" s="1"/>
  <c r="DG347" i="18" s="1"/>
  <c r="DG348" i="18" s="1"/>
  <c r="DG349" i="18" s="1"/>
  <c r="DG350" i="18" s="1"/>
  <c r="DG351" i="18" s="1"/>
  <c r="DG352" i="18" s="1"/>
  <c r="DG353" i="18" s="1"/>
  <c r="DG354" i="18" s="1"/>
  <c r="DG355" i="18" s="1"/>
  <c r="DG356" i="18" s="1"/>
  <c r="DG357" i="18" s="1"/>
  <c r="DG358" i="18" s="1"/>
  <c r="DG359" i="18" s="1"/>
  <c r="DG360" i="18" s="1"/>
  <c r="DG361" i="18" s="1"/>
  <c r="DG362" i="18" s="1"/>
  <c r="DG363" i="18" s="1"/>
  <c r="DG364" i="18" s="1"/>
  <c r="DG365" i="18" s="1"/>
  <c r="DG366" i="18" s="1"/>
  <c r="DG367" i="18" s="1"/>
  <c r="DG368" i="18" s="1"/>
  <c r="DG369" i="18" s="1"/>
  <c r="DG370" i="18" s="1"/>
  <c r="DG371" i="18" s="1"/>
  <c r="DG372" i="18" s="1"/>
  <c r="DG373" i="18" s="1"/>
  <c r="DG374" i="18" s="1"/>
  <c r="DG375" i="18" s="1"/>
  <c r="DG376" i="18" s="1"/>
  <c r="DG377" i="18" s="1"/>
  <c r="DG378" i="18" s="1"/>
  <c r="DG379" i="18" s="1"/>
  <c r="DG380" i="18" s="1"/>
  <c r="DG381" i="18" s="1"/>
  <c r="DG382" i="18" s="1"/>
  <c r="DG383" i="18" s="1"/>
  <c r="DG384" i="18" s="1"/>
  <c r="DG385" i="18" s="1"/>
  <c r="DG386" i="18" s="1"/>
  <c r="DG387" i="18" s="1"/>
  <c r="DG388" i="18" s="1"/>
  <c r="DG389" i="18" s="1"/>
  <c r="DG390" i="18" s="1"/>
  <c r="DG391" i="18" s="1"/>
  <c r="DG392" i="18" s="1"/>
  <c r="DG393" i="18" s="1"/>
  <c r="DG394" i="18" s="1"/>
  <c r="DG395" i="18" s="1"/>
  <c r="DG396" i="18" s="1"/>
  <c r="DG397" i="18" s="1"/>
  <c r="DG398" i="18" s="1"/>
  <c r="B64" i="31"/>
  <c r="C64" i="31" s="1"/>
  <c r="D64" i="31" s="1"/>
  <c r="E64" i="31" s="1"/>
  <c r="M62" i="18"/>
  <c r="Q61" i="18"/>
  <c r="S62" i="18"/>
  <c r="O62" i="18" s="1"/>
  <c r="T62" i="18" s="1"/>
  <c r="W65" i="18"/>
  <c r="K64" i="18" s="1"/>
  <c r="L63" i="18"/>
  <c r="P63" i="18" s="1"/>
  <c r="GK62" i="18" l="1"/>
  <c r="GK63" i="18" s="1"/>
  <c r="GK64" i="18" s="1"/>
  <c r="GK65" i="18" s="1"/>
  <c r="GK66" i="18" s="1"/>
  <c r="GK67" i="18" s="1"/>
  <c r="GK68" i="18" s="1"/>
  <c r="GK69" i="18" s="1"/>
  <c r="GK70" i="18" s="1"/>
  <c r="GK71" i="18" s="1"/>
  <c r="GK72" i="18" s="1"/>
  <c r="GK73" i="18" s="1"/>
  <c r="GK74" i="18" s="1"/>
  <c r="GK75" i="18" s="1"/>
  <c r="GK76" i="18" s="1"/>
  <c r="GK77" i="18" s="1"/>
  <c r="GK78" i="18" s="1"/>
  <c r="GK79" i="18" s="1"/>
  <c r="GK80" i="18" s="1"/>
  <c r="GK81" i="18" s="1"/>
  <c r="GK82" i="18" s="1"/>
  <c r="GK83" i="18" s="1"/>
  <c r="GK84" i="18" s="1"/>
  <c r="GK85" i="18" s="1"/>
  <c r="GK86" i="18" s="1"/>
  <c r="GK87" i="18" s="1"/>
  <c r="GK88" i="18" s="1"/>
  <c r="GK89" i="18" s="1"/>
  <c r="GK90" i="18" s="1"/>
  <c r="GK91" i="18" s="1"/>
  <c r="GK92" i="18" s="1"/>
  <c r="GK93" i="18" s="1"/>
  <c r="GK94" i="18" s="1"/>
  <c r="GK95" i="18" s="1"/>
  <c r="GK96" i="18" s="1"/>
  <c r="GK97" i="18" s="1"/>
  <c r="GK98" i="18" s="1"/>
  <c r="GK99" i="18" s="1"/>
  <c r="GK100" i="18" s="1"/>
  <c r="GK101" i="18" s="1"/>
  <c r="GK102" i="18" s="1"/>
  <c r="GK103" i="18" s="1"/>
  <c r="GK104" i="18" s="1"/>
  <c r="GK105" i="18" s="1"/>
  <c r="GK106" i="18" s="1"/>
  <c r="GK107" i="18" s="1"/>
  <c r="GK108" i="18" s="1"/>
  <c r="GK109" i="18" s="1"/>
  <c r="GK110" i="18" s="1"/>
  <c r="GK111" i="18" s="1"/>
  <c r="GK112" i="18" s="1"/>
  <c r="GK113" i="18" s="1"/>
  <c r="GK114" i="18" s="1"/>
  <c r="GK115" i="18" s="1"/>
  <c r="GK116" i="18" s="1"/>
  <c r="GK117" i="18" s="1"/>
  <c r="GK118" i="18" s="1"/>
  <c r="GK119" i="18" s="1"/>
  <c r="GK120" i="18" s="1"/>
  <c r="GK121" i="18" s="1"/>
  <c r="GK122" i="18" s="1"/>
  <c r="GK123" i="18" s="1"/>
  <c r="GK124" i="18" s="1"/>
  <c r="GK125" i="18" s="1"/>
  <c r="GK126" i="18" s="1"/>
  <c r="GK127" i="18" s="1"/>
  <c r="GK128" i="18" s="1"/>
  <c r="GK129" i="18" s="1"/>
  <c r="GK130" i="18" s="1"/>
  <c r="GK131" i="18" s="1"/>
  <c r="GK132" i="18" s="1"/>
  <c r="GK133" i="18" s="1"/>
  <c r="GK134" i="18" s="1"/>
  <c r="GK135" i="18" s="1"/>
  <c r="GK136" i="18" s="1"/>
  <c r="GK137" i="18" s="1"/>
  <c r="GK138" i="18" s="1"/>
  <c r="GK139" i="18" s="1"/>
  <c r="GK140" i="18" s="1"/>
  <c r="GK141" i="18" s="1"/>
  <c r="GK142" i="18" s="1"/>
  <c r="GK143" i="18" s="1"/>
  <c r="GK144" i="18" s="1"/>
  <c r="GK145" i="18" s="1"/>
  <c r="GK146" i="18" s="1"/>
  <c r="GK147" i="18" s="1"/>
  <c r="GK148" i="18" s="1"/>
  <c r="GK149" i="18" s="1"/>
  <c r="GK150" i="18" s="1"/>
  <c r="GK151" i="18" s="1"/>
  <c r="GK152" i="18" s="1"/>
  <c r="GK153" i="18" s="1"/>
  <c r="GK154" i="18" s="1"/>
  <c r="GK155" i="18" s="1"/>
  <c r="GK156" i="18" s="1"/>
  <c r="GK157" i="18" s="1"/>
  <c r="GK158" i="18" s="1"/>
  <c r="GK159" i="18" s="1"/>
  <c r="GK160" i="18" s="1"/>
  <c r="GK161" i="18" s="1"/>
  <c r="GK162" i="18" s="1"/>
  <c r="GK163" i="18" s="1"/>
  <c r="GK164" i="18" s="1"/>
  <c r="GK165" i="18" s="1"/>
  <c r="GK166" i="18" s="1"/>
  <c r="GK167" i="18" s="1"/>
  <c r="GK168" i="18" s="1"/>
  <c r="GK169" i="18" s="1"/>
  <c r="GK170" i="18" s="1"/>
  <c r="GK171" i="18" s="1"/>
  <c r="GK172" i="18" s="1"/>
  <c r="GK173" i="18" s="1"/>
  <c r="GK174" i="18" s="1"/>
  <c r="GK175" i="18" s="1"/>
  <c r="GK176" i="18" s="1"/>
  <c r="GK177" i="18" s="1"/>
  <c r="GK178" i="18" s="1"/>
  <c r="GK179" i="18" s="1"/>
  <c r="GK180" i="18" s="1"/>
  <c r="GK181" i="18" s="1"/>
  <c r="GK182" i="18" s="1"/>
  <c r="GK183" i="18" s="1"/>
  <c r="GK184" i="18" s="1"/>
  <c r="GK185" i="18" s="1"/>
  <c r="GK186" i="18" s="1"/>
  <c r="GK187" i="18" s="1"/>
  <c r="GK188" i="18" s="1"/>
  <c r="GK189" i="18" s="1"/>
  <c r="GK190" i="18" s="1"/>
  <c r="GK191" i="18" s="1"/>
  <c r="GK192" i="18" s="1"/>
  <c r="GK193" i="18" s="1"/>
  <c r="GK194" i="18" s="1"/>
  <c r="GK195" i="18" s="1"/>
  <c r="GK196" i="18" s="1"/>
  <c r="GK197" i="18" s="1"/>
  <c r="GK198" i="18" s="1"/>
  <c r="GK199" i="18" s="1"/>
  <c r="GK200" i="18" s="1"/>
  <c r="GK201" i="18" s="1"/>
  <c r="GK202" i="18" s="1"/>
  <c r="GK203" i="18" s="1"/>
  <c r="GK204" i="18" s="1"/>
  <c r="GK205" i="18" s="1"/>
  <c r="GK206" i="18" s="1"/>
  <c r="GK207" i="18" s="1"/>
  <c r="GK208" i="18" s="1"/>
  <c r="GK209" i="18" s="1"/>
  <c r="GK210" i="18" s="1"/>
  <c r="GK211" i="18" s="1"/>
  <c r="GK212" i="18" s="1"/>
  <c r="GK213" i="18" s="1"/>
  <c r="GK214" i="18" s="1"/>
  <c r="GK215" i="18" s="1"/>
  <c r="GK216" i="18" s="1"/>
  <c r="GK217" i="18" s="1"/>
  <c r="GK218" i="18" s="1"/>
  <c r="GK219" i="18" s="1"/>
  <c r="GK220" i="18" s="1"/>
  <c r="GK221" i="18" s="1"/>
  <c r="GK222" i="18" s="1"/>
  <c r="GK223" i="18" s="1"/>
  <c r="GK224" i="18" s="1"/>
  <c r="GK225" i="18" s="1"/>
  <c r="GK226" i="18" s="1"/>
  <c r="GK227" i="18" s="1"/>
  <c r="GK228" i="18" s="1"/>
  <c r="GK229" i="18" s="1"/>
  <c r="GK230" i="18" s="1"/>
  <c r="GK231" i="18" s="1"/>
  <c r="GK232" i="18" s="1"/>
  <c r="GK233" i="18" s="1"/>
  <c r="GK234" i="18" s="1"/>
  <c r="GK235" i="18" s="1"/>
  <c r="GK236" i="18" s="1"/>
  <c r="GK237" i="18" s="1"/>
  <c r="GK238" i="18" s="1"/>
  <c r="GK239" i="18" s="1"/>
  <c r="GK240" i="18" s="1"/>
  <c r="GK241" i="18" s="1"/>
  <c r="GK242" i="18" s="1"/>
  <c r="GK243" i="18" s="1"/>
  <c r="GK244" i="18" s="1"/>
  <c r="GK245" i="18" s="1"/>
  <c r="GK246" i="18" s="1"/>
  <c r="GK247" i="18" s="1"/>
  <c r="GK248" i="18" s="1"/>
  <c r="GK249" i="18" s="1"/>
  <c r="GK250" i="18" s="1"/>
  <c r="GK251" i="18" s="1"/>
  <c r="GK252" i="18" s="1"/>
  <c r="GK253" i="18" s="1"/>
  <c r="GK254" i="18" s="1"/>
  <c r="GK255" i="18" s="1"/>
  <c r="GK256" i="18" s="1"/>
  <c r="GK257" i="18" s="1"/>
  <c r="GK258" i="18" s="1"/>
  <c r="GK259" i="18" s="1"/>
  <c r="GK260" i="18" s="1"/>
  <c r="GK261" i="18" s="1"/>
  <c r="GK262" i="18" s="1"/>
  <c r="GK263" i="18" s="1"/>
  <c r="GK264" i="18" s="1"/>
  <c r="GK265" i="18" s="1"/>
  <c r="GK266" i="18" s="1"/>
  <c r="GK267" i="18" s="1"/>
  <c r="GK268" i="18" s="1"/>
  <c r="GK269" i="18" s="1"/>
  <c r="GK270" i="18" s="1"/>
  <c r="LK61" i="18"/>
  <c r="LK62" i="18" s="1"/>
  <c r="LK63" i="18" s="1"/>
  <c r="LK64" i="18" s="1"/>
  <c r="LK65" i="18" s="1"/>
  <c r="LK66" i="18" s="1"/>
  <c r="LK67" i="18" s="1"/>
  <c r="LK68" i="18" s="1"/>
  <c r="LK69" i="18" s="1"/>
  <c r="LK70" i="18" s="1"/>
  <c r="LK71" i="18" s="1"/>
  <c r="LK72" i="18" s="1"/>
  <c r="LK73" i="18" s="1"/>
  <c r="LK74" i="18" s="1"/>
  <c r="LK75" i="18" s="1"/>
  <c r="LK76" i="18" s="1"/>
  <c r="LK77" i="18" s="1"/>
  <c r="LK78" i="18" s="1"/>
  <c r="LK79" i="18" s="1"/>
  <c r="LK80" i="18" s="1"/>
  <c r="LK81" i="18" s="1"/>
  <c r="LK82" i="18" s="1"/>
  <c r="LK83" i="18" s="1"/>
  <c r="LK84" i="18" s="1"/>
  <c r="LK85" i="18" s="1"/>
  <c r="LK86" i="18" s="1"/>
  <c r="LK87" i="18" s="1"/>
  <c r="LK88" i="18" s="1"/>
  <c r="LK89" i="18" s="1"/>
  <c r="LK90" i="18" s="1"/>
  <c r="LK91" i="18" s="1"/>
  <c r="LK92" i="18" s="1"/>
  <c r="LK93" i="18" s="1"/>
  <c r="LK94" i="18" s="1"/>
  <c r="LK95" i="18" s="1"/>
  <c r="LK96" i="18" s="1"/>
  <c r="LK97" i="18" s="1"/>
  <c r="LK98" i="18" s="1"/>
  <c r="LK99" i="18" s="1"/>
  <c r="LK100" i="18" s="1"/>
  <c r="LK101" i="18" s="1"/>
  <c r="LK102" i="18" s="1"/>
  <c r="LK103" i="18" s="1"/>
  <c r="LK104" i="18" s="1"/>
  <c r="LK105" i="18" s="1"/>
  <c r="LK106" i="18" s="1"/>
  <c r="LK107" i="18" s="1"/>
  <c r="LK108" i="18" s="1"/>
  <c r="LK109" i="18" s="1"/>
  <c r="LK110" i="18" s="1"/>
  <c r="LK111" i="18" s="1"/>
  <c r="LK112" i="18" s="1"/>
  <c r="LK113" i="18" s="1"/>
  <c r="LK114" i="18" s="1"/>
  <c r="LK115" i="18" s="1"/>
  <c r="LK116" i="18" s="1"/>
  <c r="LK117" i="18" s="1"/>
  <c r="LK118" i="18" s="1"/>
  <c r="LK119" i="18" s="1"/>
  <c r="LK120" i="18" s="1"/>
  <c r="LK121" i="18" s="1"/>
  <c r="LK122" i="18" s="1"/>
  <c r="LK123" i="18" s="1"/>
  <c r="LK124" i="18" s="1"/>
  <c r="LK125" i="18" s="1"/>
  <c r="LK126" i="18" s="1"/>
  <c r="LK127" i="18" s="1"/>
  <c r="LK128" i="18" s="1"/>
  <c r="LK129" i="18" s="1"/>
  <c r="LK130" i="18" s="1"/>
  <c r="LK131" i="18" s="1"/>
  <c r="LK132" i="18" s="1"/>
  <c r="LK133" i="18" s="1"/>
  <c r="LK134" i="18" s="1"/>
  <c r="LK135" i="18" s="1"/>
  <c r="LK136" i="18" s="1"/>
  <c r="LK137" i="18" s="1"/>
  <c r="LK138" i="18" s="1"/>
  <c r="LK139" i="18" s="1"/>
  <c r="LK140" i="18" s="1"/>
  <c r="LK141" i="18" s="1"/>
  <c r="LK142" i="18" s="1"/>
  <c r="LK143" i="18" s="1"/>
  <c r="LK144" i="18" s="1"/>
  <c r="LK145" i="18" s="1"/>
  <c r="LK146" i="18" s="1"/>
  <c r="LK147" i="18" s="1"/>
  <c r="LK148" i="18" s="1"/>
  <c r="LK149" i="18" s="1"/>
  <c r="LK150" i="18" s="1"/>
  <c r="LK151" i="18" s="1"/>
  <c r="LK152" i="18" s="1"/>
  <c r="LK153" i="18" s="1"/>
  <c r="LK154" i="18" s="1"/>
  <c r="LK155" i="18" s="1"/>
  <c r="LK156" i="18" s="1"/>
  <c r="LK157" i="18" s="1"/>
  <c r="LK158" i="18" s="1"/>
  <c r="LK159" i="18" s="1"/>
  <c r="LK160" i="18" s="1"/>
  <c r="LK161" i="18" s="1"/>
  <c r="LK162" i="18" s="1"/>
  <c r="LK163" i="18" s="1"/>
  <c r="LK164" i="18" s="1"/>
  <c r="LK165" i="18" s="1"/>
  <c r="LK166" i="18" s="1"/>
  <c r="LK167" i="18" s="1"/>
  <c r="LK168" i="18" s="1"/>
  <c r="LK169" i="18" s="1"/>
  <c r="LK170" i="18" s="1"/>
  <c r="LK171" i="18" s="1"/>
  <c r="LK172" i="18" s="1"/>
  <c r="LK173" i="18" s="1"/>
  <c r="LK174" i="18" s="1"/>
  <c r="LK175" i="18" s="1"/>
  <c r="LK176" i="18" s="1"/>
  <c r="LK177" i="18" s="1"/>
  <c r="LK178" i="18" s="1"/>
  <c r="LK179" i="18" s="1"/>
  <c r="LK180" i="18" s="1"/>
  <c r="LK181" i="18" s="1"/>
  <c r="LK182" i="18" s="1"/>
  <c r="LK183" i="18" s="1"/>
  <c r="LK184" i="18" s="1"/>
  <c r="LK185" i="18" s="1"/>
  <c r="LK186" i="18" s="1"/>
  <c r="LK187" i="18" s="1"/>
  <c r="LK188" i="18" s="1"/>
  <c r="LK189" i="18" s="1"/>
  <c r="LK190" i="18" s="1"/>
  <c r="LK191" i="18" s="1"/>
  <c r="LK192" i="18" s="1"/>
  <c r="LK193" i="18" s="1"/>
  <c r="LK194" i="18" s="1"/>
  <c r="LK195" i="18" s="1"/>
  <c r="LK196" i="18" s="1"/>
  <c r="LK197" i="18" s="1"/>
  <c r="LK198" i="18" s="1"/>
  <c r="LK199" i="18" s="1"/>
  <c r="LK200" i="18" s="1"/>
  <c r="LK201" i="18" s="1"/>
  <c r="LK202" i="18" s="1"/>
  <c r="LK203" i="18" s="1"/>
  <c r="LK204" i="18" s="1"/>
  <c r="LK205" i="18" s="1"/>
  <c r="LK206" i="18" s="1"/>
  <c r="LK207" i="18" s="1"/>
  <c r="LK208" i="18" s="1"/>
  <c r="LK209" i="18" s="1"/>
  <c r="LK210" i="18" s="1"/>
  <c r="LK211" i="18" s="1"/>
  <c r="LK212" i="18" s="1"/>
  <c r="LK213" i="18" s="1"/>
  <c r="LK214" i="18" s="1"/>
  <c r="LK215" i="18" s="1"/>
  <c r="LK216" i="18" s="1"/>
  <c r="LK217" i="18" s="1"/>
  <c r="LK218" i="18" s="1"/>
  <c r="LK219" i="18" s="1"/>
  <c r="LK220" i="18" s="1"/>
  <c r="LK221" i="18" s="1"/>
  <c r="LK222" i="18" s="1"/>
  <c r="LK223" i="18" s="1"/>
  <c r="LK224" i="18" s="1"/>
  <c r="LK225" i="18" s="1"/>
  <c r="N62" i="18"/>
  <c r="B65" i="31"/>
  <c r="C65" i="31" s="1"/>
  <c r="D65" i="31" s="1"/>
  <c r="E65" i="31" s="1"/>
  <c r="M63" i="18"/>
  <c r="Q62" i="18"/>
  <c r="W66" i="18"/>
  <c r="K65" i="18" s="1"/>
  <c r="L64" i="18"/>
  <c r="P64" i="18" s="1"/>
  <c r="GP63" i="18" l="1"/>
  <c r="GP64" i="18" s="1"/>
  <c r="GP65" i="18" s="1"/>
  <c r="GP66" i="18" s="1"/>
  <c r="GP67" i="18" s="1"/>
  <c r="GP68" i="18" s="1"/>
  <c r="GP69" i="18" s="1"/>
  <c r="GP70" i="18" s="1"/>
  <c r="GP71" i="18" s="1"/>
  <c r="GP72" i="18" s="1"/>
  <c r="GP73" i="18" s="1"/>
  <c r="GP74" i="18" s="1"/>
  <c r="GP75" i="18" s="1"/>
  <c r="GP76" i="18" s="1"/>
  <c r="GP77" i="18" s="1"/>
  <c r="GP78" i="18" s="1"/>
  <c r="GP79" i="18" s="1"/>
  <c r="GP80" i="18" s="1"/>
  <c r="GP81" i="18" s="1"/>
  <c r="GP82" i="18" s="1"/>
  <c r="GP83" i="18" s="1"/>
  <c r="GP84" i="18" s="1"/>
  <c r="GP85" i="18" s="1"/>
  <c r="GP86" i="18" s="1"/>
  <c r="GP87" i="18" s="1"/>
  <c r="GP88" i="18" s="1"/>
  <c r="GP89" i="18" s="1"/>
  <c r="GP90" i="18" s="1"/>
  <c r="GP91" i="18" s="1"/>
  <c r="GP92" i="18" s="1"/>
  <c r="GP93" i="18" s="1"/>
  <c r="GP94" i="18" s="1"/>
  <c r="GP95" i="18" s="1"/>
  <c r="GP96" i="18" s="1"/>
  <c r="GP97" i="18" s="1"/>
  <c r="GP98" i="18" s="1"/>
  <c r="GP99" i="18" s="1"/>
  <c r="GP100" i="18" s="1"/>
  <c r="GP101" i="18" s="1"/>
  <c r="GP102" i="18" s="1"/>
  <c r="GP103" i="18" s="1"/>
  <c r="GP104" i="18" s="1"/>
  <c r="GP105" i="18" s="1"/>
  <c r="GP106" i="18" s="1"/>
  <c r="GP107" i="18" s="1"/>
  <c r="GP108" i="18" s="1"/>
  <c r="GP109" i="18" s="1"/>
  <c r="GP110" i="18" s="1"/>
  <c r="GP111" i="18" s="1"/>
  <c r="GP112" i="18" s="1"/>
  <c r="GP113" i="18" s="1"/>
  <c r="GP114" i="18" s="1"/>
  <c r="GP115" i="18" s="1"/>
  <c r="GP116" i="18" s="1"/>
  <c r="GP117" i="18" s="1"/>
  <c r="GP118" i="18" s="1"/>
  <c r="GP119" i="18" s="1"/>
  <c r="GP120" i="18" s="1"/>
  <c r="GP121" i="18" s="1"/>
  <c r="GP122" i="18" s="1"/>
  <c r="GP123" i="18" s="1"/>
  <c r="GP124" i="18" s="1"/>
  <c r="GP125" i="18" s="1"/>
  <c r="GP126" i="18" s="1"/>
  <c r="GP127" i="18" s="1"/>
  <c r="GP128" i="18" s="1"/>
  <c r="GP129" i="18" s="1"/>
  <c r="GP130" i="18" s="1"/>
  <c r="GP131" i="18" s="1"/>
  <c r="GP132" i="18" s="1"/>
  <c r="GP133" i="18" s="1"/>
  <c r="GP134" i="18" s="1"/>
  <c r="GP135" i="18" s="1"/>
  <c r="GP136" i="18" s="1"/>
  <c r="GP137" i="18" s="1"/>
  <c r="GP138" i="18" s="1"/>
  <c r="GP139" i="18" s="1"/>
  <c r="GP140" i="18" s="1"/>
  <c r="GP141" i="18" s="1"/>
  <c r="GP142" i="18" s="1"/>
  <c r="GP143" i="18" s="1"/>
  <c r="GP144" i="18" s="1"/>
  <c r="GP145" i="18" s="1"/>
  <c r="GP146" i="18" s="1"/>
  <c r="GP147" i="18" s="1"/>
  <c r="GP148" i="18" s="1"/>
  <c r="GP149" i="18" s="1"/>
  <c r="GP150" i="18" s="1"/>
  <c r="GP151" i="18" s="1"/>
  <c r="GP152" i="18" s="1"/>
  <c r="GP153" i="18" s="1"/>
  <c r="GP154" i="18" s="1"/>
  <c r="GP155" i="18" s="1"/>
  <c r="GP156" i="18" s="1"/>
  <c r="GP157" i="18" s="1"/>
  <c r="GP158" i="18" s="1"/>
  <c r="GP159" i="18" s="1"/>
  <c r="GP160" i="18" s="1"/>
  <c r="GP161" i="18" s="1"/>
  <c r="GP162" i="18" s="1"/>
  <c r="GP163" i="18" s="1"/>
  <c r="GP164" i="18" s="1"/>
  <c r="GP165" i="18" s="1"/>
  <c r="GP166" i="18" s="1"/>
  <c r="GP167" i="18" s="1"/>
  <c r="GP168" i="18" s="1"/>
  <c r="GP169" i="18" s="1"/>
  <c r="GP170" i="18" s="1"/>
  <c r="GP171" i="18" s="1"/>
  <c r="GP172" i="18" s="1"/>
  <c r="GP173" i="18" s="1"/>
  <c r="GP174" i="18" s="1"/>
  <c r="GP175" i="18" s="1"/>
  <c r="GP176" i="18" s="1"/>
  <c r="GP177" i="18" s="1"/>
  <c r="GP178" i="18" s="1"/>
  <c r="GP179" i="18" s="1"/>
  <c r="GP180" i="18" s="1"/>
  <c r="GP181" i="18" s="1"/>
  <c r="GP182" i="18" s="1"/>
  <c r="GP183" i="18" s="1"/>
  <c r="GP184" i="18" s="1"/>
  <c r="GP185" i="18" s="1"/>
  <c r="GP186" i="18" s="1"/>
  <c r="GP187" i="18" s="1"/>
  <c r="GP188" i="18" s="1"/>
  <c r="GP189" i="18" s="1"/>
  <c r="GP190" i="18" s="1"/>
  <c r="GP191" i="18" s="1"/>
  <c r="GP192" i="18" s="1"/>
  <c r="GP193" i="18" s="1"/>
  <c r="GP194" i="18" s="1"/>
  <c r="GP195" i="18" s="1"/>
  <c r="GP196" i="18" s="1"/>
  <c r="GP197" i="18" s="1"/>
  <c r="GP198" i="18" s="1"/>
  <c r="GP199" i="18" s="1"/>
  <c r="GP200" i="18" s="1"/>
  <c r="GP201" i="18" s="1"/>
  <c r="GP202" i="18" s="1"/>
  <c r="GP203" i="18" s="1"/>
  <c r="GP204" i="18" s="1"/>
  <c r="GP205" i="18" s="1"/>
  <c r="GP206" i="18" s="1"/>
  <c r="GP207" i="18" s="1"/>
  <c r="GP208" i="18" s="1"/>
  <c r="GP209" i="18" s="1"/>
  <c r="GP210" i="18" s="1"/>
  <c r="GP211" i="18" s="1"/>
  <c r="GP212" i="18" s="1"/>
  <c r="GP213" i="18" s="1"/>
  <c r="GP214" i="18" s="1"/>
  <c r="GP215" i="18" s="1"/>
  <c r="GP216" i="18" s="1"/>
  <c r="GP217" i="18" s="1"/>
  <c r="GP218" i="18" s="1"/>
  <c r="GP219" i="18" s="1"/>
  <c r="GP220" i="18" s="1"/>
  <c r="GP221" i="18" s="1"/>
  <c r="GP222" i="18" s="1"/>
  <c r="GP223" i="18" s="1"/>
  <c r="GP224" i="18" s="1"/>
  <c r="GP225" i="18" s="1"/>
  <c r="GP226" i="18" s="1"/>
  <c r="GP227" i="18" s="1"/>
  <c r="GP228" i="18" s="1"/>
  <c r="GP229" i="18" s="1"/>
  <c r="GP230" i="18" s="1"/>
  <c r="GP231" i="18" s="1"/>
  <c r="GP232" i="18" s="1"/>
  <c r="GP233" i="18" s="1"/>
  <c r="GP234" i="18" s="1"/>
  <c r="GP235" i="18" s="1"/>
  <c r="GP236" i="18" s="1"/>
  <c r="GP237" i="18" s="1"/>
  <c r="GP238" i="18" s="1"/>
  <c r="GP239" i="18" s="1"/>
  <c r="GP240" i="18" s="1"/>
  <c r="GP241" i="18" s="1"/>
  <c r="GP242" i="18" s="1"/>
  <c r="GP243" i="18" s="1"/>
  <c r="GP244" i="18" s="1"/>
  <c r="GP245" i="18" s="1"/>
  <c r="GP246" i="18" s="1"/>
  <c r="GP247" i="18" s="1"/>
  <c r="GP248" i="18" s="1"/>
  <c r="GP249" i="18" s="1"/>
  <c r="GP250" i="18" s="1"/>
  <c r="GP251" i="18" s="1"/>
  <c r="GP252" i="18" s="1"/>
  <c r="GP253" i="18" s="1"/>
  <c r="GP254" i="18" s="1"/>
  <c r="GP255" i="18" s="1"/>
  <c r="GP256" i="18" s="1"/>
  <c r="GP257" i="18" s="1"/>
  <c r="GP258" i="18" s="1"/>
  <c r="GP259" i="18" s="1"/>
  <c r="GP260" i="18" s="1"/>
  <c r="GP261" i="18" s="1"/>
  <c r="GP262" i="18" s="1"/>
  <c r="GP263" i="18" s="1"/>
  <c r="GP264" i="18" s="1"/>
  <c r="GP265" i="18" s="1"/>
  <c r="GP266" i="18" s="1"/>
  <c r="GP267" i="18" s="1"/>
  <c r="GP268" i="18" s="1"/>
  <c r="GP269" i="18" s="1"/>
  <c r="GP270" i="18" s="1"/>
  <c r="GP271" i="18" s="1"/>
  <c r="GP272" i="18" s="1"/>
  <c r="N63" i="18"/>
  <c r="B66" i="31"/>
  <c r="C66" i="31" s="1"/>
  <c r="D66" i="31" s="1"/>
  <c r="E66" i="31" s="1"/>
  <c r="M64" i="18"/>
  <c r="Q63" i="18"/>
  <c r="S63" i="18"/>
  <c r="O63" i="18" s="1"/>
  <c r="T63" i="18" s="1"/>
  <c r="S64" i="18"/>
  <c r="O64" i="18" s="1"/>
  <c r="T64" i="18" s="1"/>
  <c r="W67" i="18"/>
  <c r="K66" i="18" s="1"/>
  <c r="L65" i="18"/>
  <c r="P65" i="18" s="1"/>
  <c r="GL63" i="18" l="1"/>
  <c r="GL64" i="18" s="1"/>
  <c r="GL65" i="18" s="1"/>
  <c r="GL66" i="18" s="1"/>
  <c r="GL67" i="18" s="1"/>
  <c r="GL68" i="18" s="1"/>
  <c r="GL69" i="18" s="1"/>
  <c r="GL70" i="18" s="1"/>
  <c r="GL71" i="18" s="1"/>
  <c r="GL72" i="18" s="1"/>
  <c r="GL73" i="18" s="1"/>
  <c r="GL74" i="18" s="1"/>
  <c r="GL75" i="18" s="1"/>
  <c r="GL76" i="18" s="1"/>
  <c r="GL77" i="18" s="1"/>
  <c r="GL78" i="18" s="1"/>
  <c r="GL79" i="18" s="1"/>
  <c r="GL80" i="18" s="1"/>
  <c r="GL81" i="18" s="1"/>
  <c r="GL82" i="18" s="1"/>
  <c r="GL83" i="18" s="1"/>
  <c r="GL84" i="18" s="1"/>
  <c r="GL85" i="18" s="1"/>
  <c r="GL86" i="18" s="1"/>
  <c r="GL87" i="18" s="1"/>
  <c r="GL88" i="18" s="1"/>
  <c r="GL89" i="18" s="1"/>
  <c r="GL90" i="18" s="1"/>
  <c r="GL91" i="18" s="1"/>
  <c r="GL92" i="18" s="1"/>
  <c r="GL93" i="18" s="1"/>
  <c r="GL94" i="18" s="1"/>
  <c r="GL95" i="18" s="1"/>
  <c r="GL96" i="18" s="1"/>
  <c r="GL97" i="18" s="1"/>
  <c r="GL98" i="18" s="1"/>
  <c r="GL99" i="18" s="1"/>
  <c r="GL100" i="18" s="1"/>
  <c r="GL101" i="18" s="1"/>
  <c r="GL102" i="18" s="1"/>
  <c r="GL103" i="18" s="1"/>
  <c r="GL104" i="18" s="1"/>
  <c r="GL105" i="18" s="1"/>
  <c r="GL106" i="18" s="1"/>
  <c r="GL107" i="18" s="1"/>
  <c r="GL108" i="18" s="1"/>
  <c r="GL109" i="18" s="1"/>
  <c r="GL110" i="18" s="1"/>
  <c r="GL111" i="18" s="1"/>
  <c r="GL112" i="18" s="1"/>
  <c r="GL113" i="18" s="1"/>
  <c r="GL114" i="18" s="1"/>
  <c r="GL115" i="18" s="1"/>
  <c r="GL116" i="18" s="1"/>
  <c r="GL117" i="18" s="1"/>
  <c r="GL118" i="18" s="1"/>
  <c r="GL119" i="18" s="1"/>
  <c r="GL120" i="18" s="1"/>
  <c r="GL121" i="18" s="1"/>
  <c r="GL122" i="18" s="1"/>
  <c r="GL123" i="18" s="1"/>
  <c r="GL124" i="18" s="1"/>
  <c r="GL125" i="18" s="1"/>
  <c r="GL126" i="18" s="1"/>
  <c r="GL127" i="18" s="1"/>
  <c r="GL128" i="18" s="1"/>
  <c r="GL129" i="18" s="1"/>
  <c r="GL130" i="18" s="1"/>
  <c r="GL131" i="18" s="1"/>
  <c r="GL132" i="18" s="1"/>
  <c r="GL133" i="18" s="1"/>
  <c r="GL134" i="18" s="1"/>
  <c r="GL135" i="18" s="1"/>
  <c r="GL136" i="18" s="1"/>
  <c r="GL137" i="18" s="1"/>
  <c r="GL138" i="18" s="1"/>
  <c r="GL139" i="18" s="1"/>
  <c r="GL140" i="18" s="1"/>
  <c r="GL141" i="18" s="1"/>
  <c r="GL142" i="18" s="1"/>
  <c r="GL143" i="18" s="1"/>
  <c r="GL144" i="18" s="1"/>
  <c r="GL145" i="18" s="1"/>
  <c r="GL146" i="18" s="1"/>
  <c r="GL147" i="18" s="1"/>
  <c r="GL148" i="18" s="1"/>
  <c r="GL149" i="18" s="1"/>
  <c r="GL150" i="18" s="1"/>
  <c r="GL151" i="18" s="1"/>
  <c r="GL152" i="18" s="1"/>
  <c r="GL153" i="18" s="1"/>
  <c r="GL154" i="18" s="1"/>
  <c r="GL155" i="18" s="1"/>
  <c r="GL156" i="18" s="1"/>
  <c r="GL157" i="18" s="1"/>
  <c r="GL158" i="18" s="1"/>
  <c r="GL159" i="18" s="1"/>
  <c r="GL160" i="18" s="1"/>
  <c r="GL161" i="18" s="1"/>
  <c r="GL162" i="18" s="1"/>
  <c r="GL163" i="18" s="1"/>
  <c r="GL164" i="18" s="1"/>
  <c r="GL165" i="18" s="1"/>
  <c r="GL166" i="18" s="1"/>
  <c r="N64" i="18"/>
  <c r="B67" i="31"/>
  <c r="C67" i="31" s="1"/>
  <c r="D67" i="31" s="1"/>
  <c r="E67" i="31" s="1"/>
  <c r="GM64" i="18"/>
  <c r="GM65" i="18" s="1"/>
  <c r="GM66" i="18" s="1"/>
  <c r="GM67" i="18" s="1"/>
  <c r="GM68" i="18" s="1"/>
  <c r="GM69" i="18" s="1"/>
  <c r="GM70" i="18" s="1"/>
  <c r="GM71" i="18" s="1"/>
  <c r="GM72" i="18" s="1"/>
  <c r="GM73" i="18" s="1"/>
  <c r="GM74" i="18" s="1"/>
  <c r="GM75" i="18" s="1"/>
  <c r="GM76" i="18" s="1"/>
  <c r="GM77" i="18" s="1"/>
  <c r="GM78" i="18" s="1"/>
  <c r="GM79" i="18" s="1"/>
  <c r="GM80" i="18" s="1"/>
  <c r="GM81" i="18" s="1"/>
  <c r="GM82" i="18" s="1"/>
  <c r="GM83" i="18" s="1"/>
  <c r="GM84" i="18" s="1"/>
  <c r="GM85" i="18" s="1"/>
  <c r="GM86" i="18" s="1"/>
  <c r="GM87" i="18" s="1"/>
  <c r="GM88" i="18" s="1"/>
  <c r="GM89" i="18" s="1"/>
  <c r="GM90" i="18" s="1"/>
  <c r="GM91" i="18" s="1"/>
  <c r="GM92" i="18" s="1"/>
  <c r="GM93" i="18" s="1"/>
  <c r="GM94" i="18" s="1"/>
  <c r="GM95" i="18" s="1"/>
  <c r="GM96" i="18" s="1"/>
  <c r="GM97" i="18" s="1"/>
  <c r="GM98" i="18" s="1"/>
  <c r="GM99" i="18" s="1"/>
  <c r="GM100" i="18" s="1"/>
  <c r="GM101" i="18" s="1"/>
  <c r="GM102" i="18" s="1"/>
  <c r="GM103" i="18" s="1"/>
  <c r="GM104" i="18" s="1"/>
  <c r="GM105" i="18" s="1"/>
  <c r="GM106" i="18" s="1"/>
  <c r="GM107" i="18" s="1"/>
  <c r="GM108" i="18" s="1"/>
  <c r="GM109" i="18" s="1"/>
  <c r="GM110" i="18" s="1"/>
  <c r="GM111" i="18" s="1"/>
  <c r="GM112" i="18" s="1"/>
  <c r="GM113" i="18" s="1"/>
  <c r="GM114" i="18" s="1"/>
  <c r="GM115" i="18" s="1"/>
  <c r="GM116" i="18" s="1"/>
  <c r="GM117" i="18" s="1"/>
  <c r="GM118" i="18" s="1"/>
  <c r="GM119" i="18" s="1"/>
  <c r="GM120" i="18" s="1"/>
  <c r="GM121" i="18" s="1"/>
  <c r="GM122" i="18" s="1"/>
  <c r="GM123" i="18" s="1"/>
  <c r="GM124" i="18" s="1"/>
  <c r="GM125" i="18" s="1"/>
  <c r="GM126" i="18" s="1"/>
  <c r="GM127" i="18" s="1"/>
  <c r="GM128" i="18" s="1"/>
  <c r="GM129" i="18" s="1"/>
  <c r="GM130" i="18" s="1"/>
  <c r="GM131" i="18" s="1"/>
  <c r="GM132" i="18" s="1"/>
  <c r="GM133" i="18" s="1"/>
  <c r="GM134" i="18" s="1"/>
  <c r="GM135" i="18" s="1"/>
  <c r="GM136" i="18" s="1"/>
  <c r="GM137" i="18" s="1"/>
  <c r="GM138" i="18" s="1"/>
  <c r="GM139" i="18" s="1"/>
  <c r="GM140" i="18" s="1"/>
  <c r="GM141" i="18" s="1"/>
  <c r="GM142" i="18" s="1"/>
  <c r="GM143" i="18" s="1"/>
  <c r="GM144" i="18" s="1"/>
  <c r="GM145" i="18" s="1"/>
  <c r="GM146" i="18" s="1"/>
  <c r="GM147" i="18" s="1"/>
  <c r="GM148" i="18" s="1"/>
  <c r="GM149" i="18" s="1"/>
  <c r="GM150" i="18" s="1"/>
  <c r="GM151" i="18" s="1"/>
  <c r="GM152" i="18" s="1"/>
  <c r="GM153" i="18" s="1"/>
  <c r="GM154" i="18" s="1"/>
  <c r="GM155" i="18" s="1"/>
  <c r="GM156" i="18" s="1"/>
  <c r="GM157" i="18" s="1"/>
  <c r="GM158" i="18" s="1"/>
  <c r="GM159" i="18" s="1"/>
  <c r="GM160" i="18" s="1"/>
  <c r="GM161" i="18" s="1"/>
  <c r="GM162" i="18" s="1"/>
  <c r="GM163" i="18" s="1"/>
  <c r="GM164" i="18" s="1"/>
  <c r="GM165" i="18" s="1"/>
  <c r="GM166" i="18" s="1"/>
  <c r="GM167" i="18" s="1"/>
  <c r="GM168" i="18" s="1"/>
  <c r="GM169" i="18" s="1"/>
  <c r="GM170" i="18" s="1"/>
  <c r="GM171" i="18" s="1"/>
  <c r="GM172" i="18" s="1"/>
  <c r="GM173" i="18" s="1"/>
  <c r="GM174" i="18" s="1"/>
  <c r="GM175" i="18" s="1"/>
  <c r="GM176" i="18" s="1"/>
  <c r="GM177" i="18" s="1"/>
  <c r="GM178" i="18" s="1"/>
  <c r="GM179" i="18" s="1"/>
  <c r="GM180" i="18" s="1"/>
  <c r="GM181" i="18" s="1"/>
  <c r="GM182" i="18" s="1"/>
  <c r="GM183" i="18" s="1"/>
  <c r="GM184" i="18" s="1"/>
  <c r="GM185" i="18" s="1"/>
  <c r="GM186" i="18" s="1"/>
  <c r="GM187" i="18" s="1"/>
  <c r="GM188" i="18" s="1"/>
  <c r="GM189" i="18" s="1"/>
  <c r="GM190" i="18" s="1"/>
  <c r="GM191" i="18" s="1"/>
  <c r="GM192" i="18" s="1"/>
  <c r="GM193" i="18" s="1"/>
  <c r="GM194" i="18" s="1"/>
  <c r="GM195" i="18" s="1"/>
  <c r="GM196" i="18" s="1"/>
  <c r="GM197" i="18" s="1"/>
  <c r="GM198" i="18" s="1"/>
  <c r="GM199" i="18" s="1"/>
  <c r="GM200" i="18" s="1"/>
  <c r="GM201" i="18" s="1"/>
  <c r="GM202" i="18" s="1"/>
  <c r="GM203" i="18" s="1"/>
  <c r="GM204" i="18" s="1"/>
  <c r="GM205" i="18" s="1"/>
  <c r="GM206" i="18" s="1"/>
  <c r="GM207" i="18" s="1"/>
  <c r="GM208" i="18" s="1"/>
  <c r="GM209" i="18" s="1"/>
  <c r="GM210" i="18" s="1"/>
  <c r="GM211" i="18" s="1"/>
  <c r="GM212" i="18" s="1"/>
  <c r="GM213" i="18" s="1"/>
  <c r="GM214" i="18" s="1"/>
  <c r="GM215" i="18" s="1"/>
  <c r="GM216" i="18" s="1"/>
  <c r="GM217" i="18" s="1"/>
  <c r="GM218" i="18" s="1"/>
  <c r="GM219" i="18" s="1"/>
  <c r="GM220" i="18" s="1"/>
  <c r="GM221" i="18" s="1"/>
  <c r="GM222" i="18" s="1"/>
  <c r="GM223" i="18" s="1"/>
  <c r="IB64" i="18"/>
  <c r="IB65" i="18" s="1"/>
  <c r="IB66" i="18" s="1"/>
  <c r="IB67" i="18" s="1"/>
  <c r="IB68" i="18" s="1"/>
  <c r="IB69" i="18" s="1"/>
  <c r="IB70" i="18" s="1"/>
  <c r="IB71" i="18" s="1"/>
  <c r="IB72" i="18" s="1"/>
  <c r="IB73" i="18" s="1"/>
  <c r="IB74" i="18" s="1"/>
  <c r="IB75" i="18" s="1"/>
  <c r="IB76" i="18" s="1"/>
  <c r="IB77" i="18" s="1"/>
  <c r="IB78" i="18" s="1"/>
  <c r="IB79" i="18" s="1"/>
  <c r="IB80" i="18" s="1"/>
  <c r="IB81" i="18" s="1"/>
  <c r="IB82" i="18" s="1"/>
  <c r="IB83" i="18" s="1"/>
  <c r="IB84" i="18" s="1"/>
  <c r="IB85" i="18" s="1"/>
  <c r="IB86" i="18" s="1"/>
  <c r="IB87" i="18" s="1"/>
  <c r="IB88" i="18" s="1"/>
  <c r="IB89" i="18" s="1"/>
  <c r="IB90" i="18" s="1"/>
  <c r="IB91" i="18" s="1"/>
  <c r="IB92" i="18" s="1"/>
  <c r="IB93" i="18" s="1"/>
  <c r="IB94" i="18" s="1"/>
  <c r="IB95" i="18" s="1"/>
  <c r="IB96" i="18" s="1"/>
  <c r="IB97" i="18" s="1"/>
  <c r="IB98" i="18" s="1"/>
  <c r="IB99" i="18" s="1"/>
  <c r="IB100" i="18" s="1"/>
  <c r="IB101" i="18" s="1"/>
  <c r="IB102" i="18" s="1"/>
  <c r="IB103" i="18" s="1"/>
  <c r="IB104" i="18" s="1"/>
  <c r="IB105" i="18" s="1"/>
  <c r="IB106" i="18" s="1"/>
  <c r="IB107" i="18" s="1"/>
  <c r="IB108" i="18" s="1"/>
  <c r="IB109" i="18" s="1"/>
  <c r="IB110" i="18" s="1"/>
  <c r="IB111" i="18" s="1"/>
  <c r="IB112" i="18" s="1"/>
  <c r="IB113" i="18" s="1"/>
  <c r="IB114" i="18" s="1"/>
  <c r="IB115" i="18" s="1"/>
  <c r="IB116" i="18" s="1"/>
  <c r="IB117" i="18" s="1"/>
  <c r="IB118" i="18" s="1"/>
  <c r="IB119" i="18" s="1"/>
  <c r="IB120" i="18" s="1"/>
  <c r="IB121" i="18" s="1"/>
  <c r="IB122" i="18" s="1"/>
  <c r="IB123" i="18" s="1"/>
  <c r="IB124" i="18" s="1"/>
  <c r="IB125" i="18" s="1"/>
  <c r="IB126" i="18" s="1"/>
  <c r="IB127" i="18" s="1"/>
  <c r="IB128" i="18" s="1"/>
  <c r="IB129" i="18" s="1"/>
  <c r="IB130" i="18" s="1"/>
  <c r="IB131" i="18" s="1"/>
  <c r="IB132" i="18" s="1"/>
  <c r="IB133" i="18" s="1"/>
  <c r="IB134" i="18" s="1"/>
  <c r="IB135" i="18" s="1"/>
  <c r="IB136" i="18" s="1"/>
  <c r="IB137" i="18" s="1"/>
  <c r="IB138" i="18" s="1"/>
  <c r="IB139" i="18" s="1"/>
  <c r="IB140" i="18" s="1"/>
  <c r="IB141" i="18" s="1"/>
  <c r="IB142" i="18" s="1"/>
  <c r="IB143" i="18" s="1"/>
  <c r="IB144" i="18" s="1"/>
  <c r="IB145" i="18" s="1"/>
  <c r="IB146" i="18" s="1"/>
  <c r="IB147" i="18" s="1"/>
  <c r="IB148" i="18" s="1"/>
  <c r="IB149" i="18" s="1"/>
  <c r="IB150" i="18" s="1"/>
  <c r="IB151" i="18" s="1"/>
  <c r="IB152" i="18" s="1"/>
  <c r="IB153" i="18" s="1"/>
  <c r="IB154" i="18" s="1"/>
  <c r="IB155" i="18" s="1"/>
  <c r="IB156" i="18" s="1"/>
  <c r="IB157" i="18" s="1"/>
  <c r="IB158" i="18" s="1"/>
  <c r="IB159" i="18" s="1"/>
  <c r="IB160" i="18" s="1"/>
  <c r="IB161" i="18" s="1"/>
  <c r="IB162" i="18" s="1"/>
  <c r="IB163" i="18" s="1"/>
  <c r="IB164" i="18" s="1"/>
  <c r="IB165" i="18" s="1"/>
  <c r="IB166" i="18" s="1"/>
  <c r="IB167" i="18" s="1"/>
  <c r="IB168" i="18" s="1"/>
  <c r="IB169" i="18" s="1"/>
  <c r="IB170" i="18" s="1"/>
  <c r="IB171" i="18" s="1"/>
  <c r="IB172" i="18" s="1"/>
  <c r="IB173" i="18" s="1"/>
  <c r="IB174" i="18" s="1"/>
  <c r="IB175" i="18" s="1"/>
  <c r="IB176" i="18" s="1"/>
  <c r="IB177" i="18" s="1"/>
  <c r="IB178" i="18" s="1"/>
  <c r="IB179" i="18" s="1"/>
  <c r="IB180" i="18" s="1"/>
  <c r="IB181" i="18" s="1"/>
  <c r="IB182" i="18" s="1"/>
  <c r="IB183" i="18" s="1"/>
  <c r="IB184" i="18" s="1"/>
  <c r="IB185" i="18" s="1"/>
  <c r="IB186" i="18" s="1"/>
  <c r="IB187" i="18" s="1"/>
  <c r="IB188" i="18" s="1"/>
  <c r="IB189" i="18" s="1"/>
  <c r="IB190" i="18" s="1"/>
  <c r="IB191" i="18" s="1"/>
  <c r="IB192" i="18" s="1"/>
  <c r="IB193" i="18" s="1"/>
  <c r="IB194" i="18" s="1"/>
  <c r="IB195" i="18" s="1"/>
  <c r="IB196" i="18" s="1"/>
  <c r="IB197" i="18" s="1"/>
  <c r="IB198" i="18" s="1"/>
  <c r="IB199" i="18" s="1"/>
  <c r="IB200" i="18" s="1"/>
  <c r="IB201" i="18" s="1"/>
  <c r="IB202" i="18" s="1"/>
  <c r="IB203" i="18" s="1"/>
  <c r="IB204" i="18" s="1"/>
  <c r="IB205" i="18" s="1"/>
  <c r="IB206" i="18" s="1"/>
  <c r="IB207" i="18" s="1"/>
  <c r="IB208" i="18" s="1"/>
  <c r="IB209" i="18" s="1"/>
  <c r="IB210" i="18" s="1"/>
  <c r="IB211" i="18" s="1"/>
  <c r="IB212" i="18" s="1"/>
  <c r="IB213" i="18" s="1"/>
  <c r="IB214" i="18" s="1"/>
  <c r="IB215" i="18" s="1"/>
  <c r="IB216" i="18" s="1"/>
  <c r="IB217" i="18" s="1"/>
  <c r="IB218" i="18" s="1"/>
  <c r="IB219" i="18" s="1"/>
  <c r="IB220" i="18" s="1"/>
  <c r="IB221" i="18" s="1"/>
  <c r="IB222" i="18" s="1"/>
  <c r="IB223" i="18" s="1"/>
  <c r="IB224" i="18" s="1"/>
  <c r="IB225" i="18" s="1"/>
  <c r="IB226" i="18" s="1"/>
  <c r="IB227" i="18" s="1"/>
  <c r="IB228" i="18" s="1"/>
  <c r="IB229" i="18" s="1"/>
  <c r="IB230" i="18" s="1"/>
  <c r="IB231" i="18" s="1"/>
  <c r="IB232" i="18" s="1"/>
  <c r="IB233" i="18" s="1"/>
  <c r="IB234" i="18" s="1"/>
  <c r="IB235" i="18" s="1"/>
  <c r="IB236" i="18" s="1"/>
  <c r="IB237" i="18" s="1"/>
  <c r="IB238" i="18" s="1"/>
  <c r="IB239" i="18" s="1"/>
  <c r="IB240" i="18" s="1"/>
  <c r="IB241" i="18" s="1"/>
  <c r="IB242" i="18" s="1"/>
  <c r="IB243" i="18" s="1"/>
  <c r="IB244" i="18" s="1"/>
  <c r="IB245" i="18" s="1"/>
  <c r="IB246" i="18" s="1"/>
  <c r="IB247" i="18" s="1"/>
  <c r="IB248" i="18" s="1"/>
  <c r="IB249" i="18" s="1"/>
  <c r="IB250" i="18" s="1"/>
  <c r="IB251" i="18" s="1"/>
  <c r="IB252" i="18" s="1"/>
  <c r="IB253" i="18" s="1"/>
  <c r="IB254" i="18" s="1"/>
  <c r="IB255" i="18" s="1"/>
  <c r="IB256" i="18" s="1"/>
  <c r="IB257" i="18" s="1"/>
  <c r="IB258" i="18" s="1"/>
  <c r="IB259" i="18" s="1"/>
  <c r="IB260" i="18" s="1"/>
  <c r="IB261" i="18" s="1"/>
  <c r="IB262" i="18" s="1"/>
  <c r="IB263" i="18" s="1"/>
  <c r="IB264" i="18" s="1"/>
  <c r="IB265" i="18" s="1"/>
  <c r="IB266" i="18" s="1"/>
  <c r="IB267" i="18" s="1"/>
  <c r="IB268" i="18" s="1"/>
  <c r="IB269" i="18" s="1"/>
  <c r="IB270" i="18" s="1"/>
  <c r="IB271" i="18" s="1"/>
  <c r="IB272" i="18" s="1"/>
  <c r="IB273" i="18" s="1"/>
  <c r="IB274" i="18" s="1"/>
  <c r="IB275" i="18" s="1"/>
  <c r="IB276" i="18" s="1"/>
  <c r="IB277" i="18" s="1"/>
  <c r="IB278" i="18" s="1"/>
  <c r="IB279" i="18" s="1"/>
  <c r="IB280" i="18" s="1"/>
  <c r="IB281" i="18" s="1"/>
  <c r="IB282" i="18" s="1"/>
  <c r="IB283" i="18" s="1"/>
  <c r="IB284" i="18" s="1"/>
  <c r="IB285" i="18" s="1"/>
  <c r="IB286" i="18" s="1"/>
  <c r="IB287" i="18" s="1"/>
  <c r="IB288" i="18" s="1"/>
  <c r="IB289" i="18" s="1"/>
  <c r="IB290" i="18" s="1"/>
  <c r="IB291" i="18" s="1"/>
  <c r="IB292" i="18" s="1"/>
  <c r="IB293" i="18" s="1"/>
  <c r="IB294" i="18" s="1"/>
  <c r="IB295" i="18" s="1"/>
  <c r="IB296" i="18" s="1"/>
  <c r="IB297" i="18" s="1"/>
  <c r="IB298" i="18" s="1"/>
  <c r="IB299" i="18" s="1"/>
  <c r="IB300" i="18" s="1"/>
  <c r="IB301" i="18" s="1"/>
  <c r="IB302" i="18" s="1"/>
  <c r="IB303" i="18" s="1"/>
  <c r="IB304" i="18" s="1"/>
  <c r="IB305" i="18" s="1"/>
  <c r="IB306" i="18" s="1"/>
  <c r="IB307" i="18" s="1"/>
  <c r="IB308" i="18" s="1"/>
  <c r="IB309" i="18" s="1"/>
  <c r="IB310" i="18" s="1"/>
  <c r="IB311" i="18" s="1"/>
  <c r="IB312" i="18" s="1"/>
  <c r="IB313" i="18" s="1"/>
  <c r="IB314" i="18" s="1"/>
  <c r="IB315" i="18" s="1"/>
  <c r="IB316" i="18" s="1"/>
  <c r="IB317" i="18" s="1"/>
  <c r="IB318" i="18" s="1"/>
  <c r="IB319" i="18" s="1"/>
  <c r="IB320" i="18" s="1"/>
  <c r="IB321" i="18" s="1"/>
  <c r="IB322" i="18" s="1"/>
  <c r="IB323" i="18" s="1"/>
  <c r="IB324" i="18" s="1"/>
  <c r="IB325" i="18" s="1"/>
  <c r="IB326" i="18" s="1"/>
  <c r="IB327" i="18" s="1"/>
  <c r="IB328" i="18" s="1"/>
  <c r="IB329" i="18" s="1"/>
  <c r="IB330" i="18" s="1"/>
  <c r="IB331" i="18" s="1"/>
  <c r="IB332" i="18" s="1"/>
  <c r="IB333" i="18" s="1"/>
  <c r="IB334" i="18" s="1"/>
  <c r="IB335" i="18" s="1"/>
  <c r="IB336" i="18" s="1"/>
  <c r="IB337" i="18" s="1"/>
  <c r="IB338" i="18" s="1"/>
  <c r="IB339" i="18" s="1"/>
  <c r="IB340" i="18" s="1"/>
  <c r="IB341" i="18" s="1"/>
  <c r="IB342" i="18" s="1"/>
  <c r="IB343" i="18" s="1"/>
  <c r="IB344" i="18" s="1"/>
  <c r="IB345" i="18" s="1"/>
  <c r="IB346" i="18" s="1"/>
  <c r="IB347" i="18" s="1"/>
  <c r="IB348" i="18" s="1"/>
  <c r="IB349" i="18" s="1"/>
  <c r="IB350" i="18" s="1"/>
  <c r="IB351" i="18" s="1"/>
  <c r="IB352" i="18" s="1"/>
  <c r="IB353" i="18" s="1"/>
  <c r="IB354" i="18" s="1"/>
  <c r="IB355" i="18" s="1"/>
  <c r="IB356" i="18" s="1"/>
  <c r="IB357" i="18" s="1"/>
  <c r="IB358" i="18" s="1"/>
  <c r="IB359" i="18" s="1"/>
  <c r="IB360" i="18" s="1"/>
  <c r="IB361" i="18" s="1"/>
  <c r="IB362" i="18" s="1"/>
  <c r="IB363" i="18" s="1"/>
  <c r="IB364" i="18" s="1"/>
  <c r="M65" i="18"/>
  <c r="Q64" i="18"/>
  <c r="S65" i="18"/>
  <c r="O65" i="18" s="1"/>
  <c r="T65" i="18" s="1"/>
  <c r="W68" i="18"/>
  <c r="K67" i="18" s="1"/>
  <c r="L66" i="18"/>
  <c r="P66" i="18" s="1"/>
  <c r="CY65" i="18" l="1"/>
  <c r="CY66" i="18" s="1"/>
  <c r="CY67" i="18" s="1"/>
  <c r="CY68" i="18" s="1"/>
  <c r="CY69" i="18" s="1"/>
  <c r="CY70" i="18" s="1"/>
  <c r="CY71" i="18" s="1"/>
  <c r="CY72" i="18" s="1"/>
  <c r="CY73" i="18" s="1"/>
  <c r="CY74" i="18" s="1"/>
  <c r="CY75" i="18" s="1"/>
  <c r="CY76" i="18" s="1"/>
  <c r="CY77" i="18" s="1"/>
  <c r="CY78" i="18" s="1"/>
  <c r="CY79" i="18" s="1"/>
  <c r="CY80" i="18" s="1"/>
  <c r="CY81" i="18" s="1"/>
  <c r="CY82" i="18" s="1"/>
  <c r="CY83" i="18" s="1"/>
  <c r="CY84" i="18" s="1"/>
  <c r="CY85" i="18" s="1"/>
  <c r="CY86" i="18" s="1"/>
  <c r="CY87" i="18" s="1"/>
  <c r="CY88" i="18" s="1"/>
  <c r="CY89" i="18" s="1"/>
  <c r="CY90" i="18" s="1"/>
  <c r="CY91" i="18" s="1"/>
  <c r="CY92" i="18" s="1"/>
  <c r="CY93" i="18" s="1"/>
  <c r="CY94" i="18" s="1"/>
  <c r="CY95" i="18" s="1"/>
  <c r="CY96" i="18" s="1"/>
  <c r="CY97" i="18" s="1"/>
  <c r="CY98" i="18" s="1"/>
  <c r="CY99" i="18" s="1"/>
  <c r="CY100" i="18" s="1"/>
  <c r="CY101" i="18" s="1"/>
  <c r="CY102" i="18" s="1"/>
  <c r="CY103" i="18" s="1"/>
  <c r="CY104" i="18" s="1"/>
  <c r="CY105" i="18" s="1"/>
  <c r="CY106" i="18" s="1"/>
  <c r="CY107" i="18" s="1"/>
  <c r="CY108" i="18" s="1"/>
  <c r="CY109" i="18" s="1"/>
  <c r="CY110" i="18" s="1"/>
  <c r="CY111" i="18" s="1"/>
  <c r="CY112" i="18" s="1"/>
  <c r="CY113" i="18" s="1"/>
  <c r="CY114" i="18" s="1"/>
  <c r="CY115" i="18" s="1"/>
  <c r="CY116" i="18" s="1"/>
  <c r="CY117" i="18" s="1"/>
  <c r="CY118" i="18" s="1"/>
  <c r="CY119" i="18" s="1"/>
  <c r="CY120" i="18" s="1"/>
  <c r="CY121" i="18" s="1"/>
  <c r="CY122" i="18" s="1"/>
  <c r="CY123" i="18" s="1"/>
  <c r="CY124" i="18" s="1"/>
  <c r="CY125" i="18" s="1"/>
  <c r="CY126" i="18" s="1"/>
  <c r="CY127" i="18" s="1"/>
  <c r="CY128" i="18" s="1"/>
  <c r="CY129" i="18" s="1"/>
  <c r="CY130" i="18" s="1"/>
  <c r="CY131" i="18" s="1"/>
  <c r="CY132" i="18" s="1"/>
  <c r="CY133" i="18" s="1"/>
  <c r="CY134" i="18" s="1"/>
  <c r="CY135" i="18" s="1"/>
  <c r="CY136" i="18" s="1"/>
  <c r="CY137" i="18" s="1"/>
  <c r="CY138" i="18" s="1"/>
  <c r="CY139" i="18" s="1"/>
  <c r="CY140" i="18" s="1"/>
  <c r="CY141" i="18" s="1"/>
  <c r="CY142" i="18" s="1"/>
  <c r="CY143" i="18" s="1"/>
  <c r="CY144" i="18" s="1"/>
  <c r="CY145" i="18" s="1"/>
  <c r="CY146" i="18" s="1"/>
  <c r="CY147" i="18" s="1"/>
  <c r="CY148" i="18" s="1"/>
  <c r="CY149" i="18" s="1"/>
  <c r="CY150" i="18" s="1"/>
  <c r="CY151" i="18" s="1"/>
  <c r="CY152" i="18" s="1"/>
  <c r="CY153" i="18" s="1"/>
  <c r="CY154" i="18" s="1"/>
  <c r="CY155" i="18" s="1"/>
  <c r="CY156" i="18" s="1"/>
  <c r="CY157" i="18" s="1"/>
  <c r="CY158" i="18" s="1"/>
  <c r="CY159" i="18" s="1"/>
  <c r="CY160" i="18" s="1"/>
  <c r="CY161" i="18" s="1"/>
  <c r="CY162" i="18" s="1"/>
  <c r="CY163" i="18" s="1"/>
  <c r="CY164" i="18" s="1"/>
  <c r="CY165" i="18" s="1"/>
  <c r="CY166" i="18" s="1"/>
  <c r="CY167" i="18" s="1"/>
  <c r="CY168" i="18" s="1"/>
  <c r="CY169" i="18" s="1"/>
  <c r="CY170" i="18" s="1"/>
  <c r="CY171" i="18" s="1"/>
  <c r="CY172" i="18" s="1"/>
  <c r="CY173" i="18" s="1"/>
  <c r="CY174" i="18" s="1"/>
  <c r="CY175" i="18" s="1"/>
  <c r="CY176" i="18" s="1"/>
  <c r="CY177" i="18" s="1"/>
  <c r="CY178" i="18" s="1"/>
  <c r="CY179" i="18" s="1"/>
  <c r="CY180" i="18" s="1"/>
  <c r="CY181" i="18" s="1"/>
  <c r="CY182" i="18" s="1"/>
  <c r="CY183" i="18" s="1"/>
  <c r="CY184" i="18" s="1"/>
  <c r="CY185" i="18" s="1"/>
  <c r="CY186" i="18" s="1"/>
  <c r="CY187" i="18" s="1"/>
  <c r="CY188" i="18" s="1"/>
  <c r="CY189" i="18" s="1"/>
  <c r="CY190" i="18" s="1"/>
  <c r="CY191" i="18" s="1"/>
  <c r="CY192" i="18" s="1"/>
  <c r="CY193" i="18" s="1"/>
  <c r="CY194" i="18" s="1"/>
  <c r="CY195" i="18" s="1"/>
  <c r="CY196" i="18" s="1"/>
  <c r="CY197" i="18" s="1"/>
  <c r="CY198" i="18" s="1"/>
  <c r="CY199" i="18" s="1"/>
  <c r="CY200" i="18" s="1"/>
  <c r="CY201" i="18" s="1"/>
  <c r="CY202" i="18" s="1"/>
  <c r="CY203" i="18" s="1"/>
  <c r="CY204" i="18" s="1"/>
  <c r="CY205" i="18" s="1"/>
  <c r="CY206" i="18" s="1"/>
  <c r="CY207" i="18" s="1"/>
  <c r="CY208" i="18" s="1"/>
  <c r="CY209" i="18" s="1"/>
  <c r="CY210" i="18" s="1"/>
  <c r="CY211" i="18" s="1"/>
  <c r="CY212" i="18" s="1"/>
  <c r="CY213" i="18" s="1"/>
  <c r="CY214" i="18" s="1"/>
  <c r="CY215" i="18" s="1"/>
  <c r="CY216" i="18" s="1"/>
  <c r="CY217" i="18" s="1"/>
  <c r="CY218" i="18" s="1"/>
  <c r="CY219" i="18" s="1"/>
  <c r="CY220" i="18" s="1"/>
  <c r="CY221" i="18" s="1"/>
  <c r="CY222" i="18" s="1"/>
  <c r="CY223" i="18" s="1"/>
  <c r="CY224" i="18" s="1"/>
  <c r="CY225" i="18" s="1"/>
  <c r="CY226" i="18" s="1"/>
  <c r="CY227" i="18" s="1"/>
  <c r="CY228" i="18" s="1"/>
  <c r="CY229" i="18" s="1"/>
  <c r="CY230" i="18" s="1"/>
  <c r="CY231" i="18" s="1"/>
  <c r="CY232" i="18" s="1"/>
  <c r="CY233" i="18" s="1"/>
  <c r="CY234" i="18" s="1"/>
  <c r="CY235" i="18" s="1"/>
  <c r="CY236" i="18" s="1"/>
  <c r="CY237" i="18" s="1"/>
  <c r="CY238" i="18" s="1"/>
  <c r="CY239" i="18" s="1"/>
  <c r="CY240" i="18" s="1"/>
  <c r="CY241" i="18" s="1"/>
  <c r="CY242" i="18" s="1"/>
  <c r="CY243" i="18" s="1"/>
  <c r="CY244" i="18" s="1"/>
  <c r="CY245" i="18" s="1"/>
  <c r="CY246" i="18" s="1"/>
  <c r="CY247" i="18" s="1"/>
  <c r="CY248" i="18" s="1"/>
  <c r="CY249" i="18" s="1"/>
  <c r="CY250" i="18" s="1"/>
  <c r="CY251" i="18" s="1"/>
  <c r="CY252" i="18" s="1"/>
  <c r="CY253" i="18" s="1"/>
  <c r="CY254" i="18" s="1"/>
  <c r="CY255" i="18" s="1"/>
  <c r="CY256" i="18" s="1"/>
  <c r="CY257" i="18" s="1"/>
  <c r="N65" i="18"/>
  <c r="B68" i="31"/>
  <c r="C68" i="31" s="1"/>
  <c r="D68" i="31" s="1"/>
  <c r="E68" i="31" s="1"/>
  <c r="M66" i="18"/>
  <c r="Q65" i="18"/>
  <c r="S66" i="18"/>
  <c r="O66" i="18" s="1"/>
  <c r="T66" i="18" s="1"/>
  <c r="W69" i="18"/>
  <c r="K68" i="18" s="1"/>
  <c r="L67" i="18"/>
  <c r="P67" i="18" s="1"/>
  <c r="GO66" i="18" l="1"/>
  <c r="GO67" i="18" s="1"/>
  <c r="GO68" i="18" s="1"/>
  <c r="GO69" i="18" s="1"/>
  <c r="GO70" i="18" s="1"/>
  <c r="GO71" i="18" s="1"/>
  <c r="GO72" i="18" s="1"/>
  <c r="GO73" i="18" s="1"/>
  <c r="GO74" i="18" s="1"/>
  <c r="GO75" i="18" s="1"/>
  <c r="GO76" i="18" s="1"/>
  <c r="GO77" i="18" s="1"/>
  <c r="GO78" i="18" s="1"/>
  <c r="GO79" i="18" s="1"/>
  <c r="GO80" i="18" s="1"/>
  <c r="GO81" i="18" s="1"/>
  <c r="GO82" i="18" s="1"/>
  <c r="GO83" i="18" s="1"/>
  <c r="GO84" i="18" s="1"/>
  <c r="GO85" i="18" s="1"/>
  <c r="GO86" i="18" s="1"/>
  <c r="GO87" i="18" s="1"/>
  <c r="GO88" i="18" s="1"/>
  <c r="GO89" i="18" s="1"/>
  <c r="GO90" i="18" s="1"/>
  <c r="GO91" i="18" s="1"/>
  <c r="GO92" i="18" s="1"/>
  <c r="GO93" i="18" s="1"/>
  <c r="GO94" i="18" s="1"/>
  <c r="GO95" i="18" s="1"/>
  <c r="GO96" i="18" s="1"/>
  <c r="GO97" i="18" s="1"/>
  <c r="GO98" i="18" s="1"/>
  <c r="GO99" i="18" s="1"/>
  <c r="GO100" i="18" s="1"/>
  <c r="GO101" i="18" s="1"/>
  <c r="GO102" i="18" s="1"/>
  <c r="GO103" i="18" s="1"/>
  <c r="GO104" i="18" s="1"/>
  <c r="GO105" i="18" s="1"/>
  <c r="GO106" i="18" s="1"/>
  <c r="GO107" i="18" s="1"/>
  <c r="GO108" i="18" s="1"/>
  <c r="GO109" i="18" s="1"/>
  <c r="GO110" i="18" s="1"/>
  <c r="GO111" i="18" s="1"/>
  <c r="GO112" i="18" s="1"/>
  <c r="GO113" i="18" s="1"/>
  <c r="GO114" i="18" s="1"/>
  <c r="GO115" i="18" s="1"/>
  <c r="GO116" i="18" s="1"/>
  <c r="GO117" i="18" s="1"/>
  <c r="GO118" i="18" s="1"/>
  <c r="GO119" i="18" s="1"/>
  <c r="GO120" i="18" s="1"/>
  <c r="GO121" i="18" s="1"/>
  <c r="GO122" i="18" s="1"/>
  <c r="GO123" i="18" s="1"/>
  <c r="GO124" i="18" s="1"/>
  <c r="GO125" i="18" s="1"/>
  <c r="GO126" i="18" s="1"/>
  <c r="GO127" i="18" s="1"/>
  <c r="GO128" i="18" s="1"/>
  <c r="GO129" i="18" s="1"/>
  <c r="GO130" i="18" s="1"/>
  <c r="GO131" i="18" s="1"/>
  <c r="GO132" i="18" s="1"/>
  <c r="GO133" i="18" s="1"/>
  <c r="GO134" i="18" s="1"/>
  <c r="GO135" i="18" s="1"/>
  <c r="GO136" i="18" s="1"/>
  <c r="GO137" i="18" s="1"/>
  <c r="GO138" i="18" s="1"/>
  <c r="GO139" i="18" s="1"/>
  <c r="GO140" i="18" s="1"/>
  <c r="GO141" i="18" s="1"/>
  <c r="GO142" i="18" s="1"/>
  <c r="GO143" i="18" s="1"/>
  <c r="GO144" i="18" s="1"/>
  <c r="GO145" i="18" s="1"/>
  <c r="GO146" i="18" s="1"/>
  <c r="GO147" i="18" s="1"/>
  <c r="GO148" i="18" s="1"/>
  <c r="GO149" i="18" s="1"/>
  <c r="GO150" i="18" s="1"/>
  <c r="GO151" i="18" s="1"/>
  <c r="GO152" i="18" s="1"/>
  <c r="GO153" i="18" s="1"/>
  <c r="GO154" i="18" s="1"/>
  <c r="GO155" i="18" s="1"/>
  <c r="GO156" i="18" s="1"/>
  <c r="GO157" i="18" s="1"/>
  <c r="GO158" i="18" s="1"/>
  <c r="GO159" i="18" s="1"/>
  <c r="GO160" i="18" s="1"/>
  <c r="GO161" i="18" s="1"/>
  <c r="GO162" i="18" s="1"/>
  <c r="GO163" i="18" s="1"/>
  <c r="GO164" i="18" s="1"/>
  <c r="GO165" i="18" s="1"/>
  <c r="GO166" i="18" s="1"/>
  <c r="GO167" i="18" s="1"/>
  <c r="GN65" i="18"/>
  <c r="GN66" i="18" s="1"/>
  <c r="GN67" i="18" s="1"/>
  <c r="GN68" i="18" s="1"/>
  <c r="GN69" i="18" s="1"/>
  <c r="GN70" i="18" s="1"/>
  <c r="GN71" i="18" s="1"/>
  <c r="GN72" i="18" s="1"/>
  <c r="GN73" i="18" s="1"/>
  <c r="GN74" i="18" s="1"/>
  <c r="GN75" i="18" s="1"/>
  <c r="GN76" i="18" s="1"/>
  <c r="GN77" i="18" s="1"/>
  <c r="GN78" i="18" s="1"/>
  <c r="GN79" i="18" s="1"/>
  <c r="GN80" i="18" s="1"/>
  <c r="GN81" i="18" s="1"/>
  <c r="GN82" i="18" s="1"/>
  <c r="GN83" i="18" s="1"/>
  <c r="GN84" i="18" s="1"/>
  <c r="GN85" i="18" s="1"/>
  <c r="GN86" i="18" s="1"/>
  <c r="GN87" i="18" s="1"/>
  <c r="GN88" i="18" s="1"/>
  <c r="GN89" i="18" s="1"/>
  <c r="GN90" i="18" s="1"/>
  <c r="GN91" i="18" s="1"/>
  <c r="GN92" i="18" s="1"/>
  <c r="GN93" i="18" s="1"/>
  <c r="GN94" i="18" s="1"/>
  <c r="GN95" i="18" s="1"/>
  <c r="GN96" i="18" s="1"/>
  <c r="GN97" i="18" s="1"/>
  <c r="GN98" i="18" s="1"/>
  <c r="GN99" i="18" s="1"/>
  <c r="GN100" i="18" s="1"/>
  <c r="GN101" i="18" s="1"/>
  <c r="GN102" i="18" s="1"/>
  <c r="GN103" i="18" s="1"/>
  <c r="GN104" i="18" s="1"/>
  <c r="GN105" i="18" s="1"/>
  <c r="GN106" i="18" s="1"/>
  <c r="GN107" i="18" s="1"/>
  <c r="GN108" i="18" s="1"/>
  <c r="GN109" i="18" s="1"/>
  <c r="GN110" i="18" s="1"/>
  <c r="GN111" i="18" s="1"/>
  <c r="GN112" i="18" s="1"/>
  <c r="GN113" i="18" s="1"/>
  <c r="GN114" i="18" s="1"/>
  <c r="GN115" i="18" s="1"/>
  <c r="GN116" i="18" s="1"/>
  <c r="GN117" i="18" s="1"/>
  <c r="GN118" i="18" s="1"/>
  <c r="GN119" i="18" s="1"/>
  <c r="GN120" i="18" s="1"/>
  <c r="GN121" i="18" s="1"/>
  <c r="GN122" i="18" s="1"/>
  <c r="GN123" i="18" s="1"/>
  <c r="GN124" i="18" s="1"/>
  <c r="GN125" i="18" s="1"/>
  <c r="GN126" i="18" s="1"/>
  <c r="GN127" i="18" s="1"/>
  <c r="GN128" i="18" s="1"/>
  <c r="GN129" i="18" s="1"/>
  <c r="GN130" i="18" s="1"/>
  <c r="GN131" i="18" s="1"/>
  <c r="GN132" i="18" s="1"/>
  <c r="GN133" i="18" s="1"/>
  <c r="GN134" i="18" s="1"/>
  <c r="GN135" i="18" s="1"/>
  <c r="GN136" i="18" s="1"/>
  <c r="GN137" i="18" s="1"/>
  <c r="GN138" i="18" s="1"/>
  <c r="GN139" i="18" s="1"/>
  <c r="GN140" i="18" s="1"/>
  <c r="GN141" i="18" s="1"/>
  <c r="GN142" i="18" s="1"/>
  <c r="GN143" i="18" s="1"/>
  <c r="GN144" i="18" s="1"/>
  <c r="GN145" i="18" s="1"/>
  <c r="GN146" i="18" s="1"/>
  <c r="GN147" i="18" s="1"/>
  <c r="GN148" i="18" s="1"/>
  <c r="GN149" i="18" s="1"/>
  <c r="GN150" i="18" s="1"/>
  <c r="GN151" i="18" s="1"/>
  <c r="GN152" i="18" s="1"/>
  <c r="GN153" i="18" s="1"/>
  <c r="GN154" i="18" s="1"/>
  <c r="GN155" i="18" s="1"/>
  <c r="GN156" i="18" s="1"/>
  <c r="GN157" i="18" s="1"/>
  <c r="GN158" i="18" s="1"/>
  <c r="GN159" i="18" s="1"/>
  <c r="GN160" i="18" s="1"/>
  <c r="GN161" i="18" s="1"/>
  <c r="GN162" i="18" s="1"/>
  <c r="GN163" i="18" s="1"/>
  <c r="GN164" i="18" s="1"/>
  <c r="GN165" i="18" s="1"/>
  <c r="GN166" i="18" s="1"/>
  <c r="GN167" i="18" s="1"/>
  <c r="GN168" i="18" s="1"/>
  <c r="GN169" i="18" s="1"/>
  <c r="GN170" i="18" s="1"/>
  <c r="GN171" i="18" s="1"/>
  <c r="GN172" i="18" s="1"/>
  <c r="GN173" i="18" s="1"/>
  <c r="GN174" i="18" s="1"/>
  <c r="GN175" i="18" s="1"/>
  <c r="GN176" i="18" s="1"/>
  <c r="GN177" i="18" s="1"/>
  <c r="GN178" i="18" s="1"/>
  <c r="GN179" i="18" s="1"/>
  <c r="GN180" i="18" s="1"/>
  <c r="GN181" i="18" s="1"/>
  <c r="GN182" i="18" s="1"/>
  <c r="GN183" i="18" s="1"/>
  <c r="GN184" i="18" s="1"/>
  <c r="GN185" i="18" s="1"/>
  <c r="GN186" i="18" s="1"/>
  <c r="GN187" i="18" s="1"/>
  <c r="GN188" i="18" s="1"/>
  <c r="GN189" i="18" s="1"/>
  <c r="GN190" i="18" s="1"/>
  <c r="GN191" i="18" s="1"/>
  <c r="GN192" i="18" s="1"/>
  <c r="GN193" i="18" s="1"/>
  <c r="GN194" i="18" s="1"/>
  <c r="GN195" i="18" s="1"/>
  <c r="GN196" i="18" s="1"/>
  <c r="GN197" i="18" s="1"/>
  <c r="GN198" i="18" s="1"/>
  <c r="GN199" i="18" s="1"/>
  <c r="GN200" i="18" s="1"/>
  <c r="GN201" i="18" s="1"/>
  <c r="GN202" i="18" s="1"/>
  <c r="GN203" i="18" s="1"/>
  <c r="GN204" i="18" s="1"/>
  <c r="GN205" i="18" s="1"/>
  <c r="GN206" i="18" s="1"/>
  <c r="GN207" i="18" s="1"/>
  <c r="GN208" i="18" s="1"/>
  <c r="GN209" i="18" s="1"/>
  <c r="GN210" i="18" s="1"/>
  <c r="GN211" i="18" s="1"/>
  <c r="GN212" i="18" s="1"/>
  <c r="GN213" i="18" s="1"/>
  <c r="GN214" i="18" s="1"/>
  <c r="GN215" i="18" s="1"/>
  <c r="GN216" i="18" s="1"/>
  <c r="GN217" i="18" s="1"/>
  <c r="GN218" i="18" s="1"/>
  <c r="GN219" i="18" s="1"/>
  <c r="GN220" i="18" s="1"/>
  <c r="GN221" i="18" s="1"/>
  <c r="GN222" i="18" s="1"/>
  <c r="GN223" i="18" s="1"/>
  <c r="GN224" i="18" s="1"/>
  <c r="GN225" i="18" s="1"/>
  <c r="GN226" i="18" s="1"/>
  <c r="GN227" i="18" s="1"/>
  <c r="GN228" i="18" s="1"/>
  <c r="GN229" i="18" s="1"/>
  <c r="GN230" i="18" s="1"/>
  <c r="GN231" i="18" s="1"/>
  <c r="GN232" i="18" s="1"/>
  <c r="GN233" i="18" s="1"/>
  <c r="GN234" i="18" s="1"/>
  <c r="GN235" i="18" s="1"/>
  <c r="GN236" i="18" s="1"/>
  <c r="N66" i="18"/>
  <c r="B69" i="31"/>
  <c r="C69" i="31" s="1"/>
  <c r="D69" i="31" s="1"/>
  <c r="E69" i="31" s="1"/>
  <c r="M67" i="18"/>
  <c r="Q66" i="18"/>
  <c r="S67" i="18"/>
  <c r="O67" i="18" s="1"/>
  <c r="T67" i="18" s="1"/>
  <c r="W70" i="18"/>
  <c r="K69" i="18" s="1"/>
  <c r="L68" i="18"/>
  <c r="P68" i="18" s="1"/>
  <c r="NE66" i="18" l="1"/>
  <c r="NE67" i="18" s="1"/>
  <c r="NE68" i="18" s="1"/>
  <c r="NE69" i="18" s="1"/>
  <c r="NE70" i="18" s="1"/>
  <c r="NE71" i="18" s="1"/>
  <c r="NE72" i="18" s="1"/>
  <c r="NE73" i="18" s="1"/>
  <c r="NE74" i="18" s="1"/>
  <c r="NE75" i="18" s="1"/>
  <c r="NE76" i="18" s="1"/>
  <c r="NE77" i="18" s="1"/>
  <c r="NE78" i="18" s="1"/>
  <c r="NE79" i="18" s="1"/>
  <c r="NE80" i="18" s="1"/>
  <c r="NE81" i="18" s="1"/>
  <c r="NE82" i="18" s="1"/>
  <c r="NE83" i="18" s="1"/>
  <c r="NE84" i="18" s="1"/>
  <c r="NE85" i="18" s="1"/>
  <c r="NE86" i="18" s="1"/>
  <c r="NE87" i="18" s="1"/>
  <c r="NE88" i="18" s="1"/>
  <c r="NE89" i="18" s="1"/>
  <c r="NE90" i="18" s="1"/>
  <c r="NE91" i="18" s="1"/>
  <c r="NE92" i="18" s="1"/>
  <c r="NE93" i="18" s="1"/>
  <c r="NE94" i="18" s="1"/>
  <c r="NE95" i="18" s="1"/>
  <c r="NE96" i="18" s="1"/>
  <c r="NE97" i="18" s="1"/>
  <c r="NE98" i="18" s="1"/>
  <c r="NE99" i="18" s="1"/>
  <c r="NE100" i="18" s="1"/>
  <c r="NE101" i="18" s="1"/>
  <c r="NE102" i="18" s="1"/>
  <c r="NE103" i="18" s="1"/>
  <c r="NE104" i="18" s="1"/>
  <c r="NE105" i="18" s="1"/>
  <c r="NE106" i="18" s="1"/>
  <c r="NE107" i="18" s="1"/>
  <c r="NE108" i="18" s="1"/>
  <c r="NE109" i="18" s="1"/>
  <c r="NE110" i="18" s="1"/>
  <c r="NE111" i="18" s="1"/>
  <c r="NE112" i="18" s="1"/>
  <c r="NE113" i="18" s="1"/>
  <c r="NE114" i="18" s="1"/>
  <c r="NE115" i="18" s="1"/>
  <c r="NE116" i="18" s="1"/>
  <c r="NE117" i="18" s="1"/>
  <c r="NE118" i="18" s="1"/>
  <c r="NE119" i="18" s="1"/>
  <c r="NE120" i="18" s="1"/>
  <c r="NE121" i="18" s="1"/>
  <c r="NE122" i="18" s="1"/>
  <c r="NE123" i="18" s="1"/>
  <c r="NE124" i="18" s="1"/>
  <c r="NE125" i="18" s="1"/>
  <c r="NE126" i="18" s="1"/>
  <c r="NE127" i="18" s="1"/>
  <c r="NE128" i="18" s="1"/>
  <c r="NE129" i="18" s="1"/>
  <c r="NE130" i="18" s="1"/>
  <c r="NE131" i="18" s="1"/>
  <c r="NE132" i="18" s="1"/>
  <c r="NE133" i="18" s="1"/>
  <c r="NE134" i="18" s="1"/>
  <c r="NE135" i="18" s="1"/>
  <c r="NE136" i="18" s="1"/>
  <c r="NE137" i="18" s="1"/>
  <c r="NE138" i="18" s="1"/>
  <c r="NE139" i="18" s="1"/>
  <c r="NE140" i="18" s="1"/>
  <c r="NE141" i="18" s="1"/>
  <c r="NE142" i="18" s="1"/>
  <c r="NE143" i="18" s="1"/>
  <c r="NE144" i="18" s="1"/>
  <c r="NE145" i="18" s="1"/>
  <c r="NE146" i="18" s="1"/>
  <c r="NE147" i="18" s="1"/>
  <c r="NE148" i="18" s="1"/>
  <c r="NE149" i="18" s="1"/>
  <c r="NE150" i="18" s="1"/>
  <c r="NE151" i="18" s="1"/>
  <c r="NE152" i="18" s="1"/>
  <c r="NE153" i="18" s="1"/>
  <c r="NE154" i="18" s="1"/>
  <c r="NE155" i="18" s="1"/>
  <c r="NE156" i="18" s="1"/>
  <c r="NE157" i="18" s="1"/>
  <c r="NE158" i="18" s="1"/>
  <c r="NE159" i="18" s="1"/>
  <c r="NE160" i="18" s="1"/>
  <c r="NE161" i="18" s="1"/>
  <c r="NE162" i="18" s="1"/>
  <c r="NE163" i="18" s="1"/>
  <c r="NE164" i="18" s="1"/>
  <c r="NE165" i="18" s="1"/>
  <c r="NE166" i="18" s="1"/>
  <c r="NE167" i="18" s="1"/>
  <c r="NE168" i="18" s="1"/>
  <c r="NE169" i="18" s="1"/>
  <c r="NE170" i="18" s="1"/>
  <c r="NE171" i="18" s="1"/>
  <c r="NE172" i="18" s="1"/>
  <c r="NE173" i="18" s="1"/>
  <c r="NE174" i="18" s="1"/>
  <c r="NE175" i="18" s="1"/>
  <c r="NE176" i="18" s="1"/>
  <c r="NE177" i="18" s="1"/>
  <c r="NE178" i="18" s="1"/>
  <c r="NE179" i="18" s="1"/>
  <c r="NE180" i="18" s="1"/>
  <c r="NE181" i="18" s="1"/>
  <c r="NE182" i="18" s="1"/>
  <c r="NE183" i="18" s="1"/>
  <c r="NE184" i="18" s="1"/>
  <c r="NE185" i="18" s="1"/>
  <c r="NE186" i="18" s="1"/>
  <c r="NE187" i="18" s="1"/>
  <c r="NE188" i="18" s="1"/>
  <c r="NE189" i="18" s="1"/>
  <c r="NE190" i="18" s="1"/>
  <c r="NE191" i="18" s="1"/>
  <c r="NE192" i="18" s="1"/>
  <c r="NE193" i="18" s="1"/>
  <c r="NE194" i="18" s="1"/>
  <c r="NE195" i="18" s="1"/>
  <c r="NE196" i="18" s="1"/>
  <c r="NE197" i="18" s="1"/>
  <c r="NE198" i="18" s="1"/>
  <c r="NE199" i="18" s="1"/>
  <c r="NE200" i="18" s="1"/>
  <c r="NE201" i="18" s="1"/>
  <c r="NE202" i="18" s="1"/>
  <c r="NE203" i="18" s="1"/>
  <c r="NE204" i="18" s="1"/>
  <c r="NE205" i="18" s="1"/>
  <c r="NE206" i="18" s="1"/>
  <c r="NE207" i="18" s="1"/>
  <c r="NE208" i="18" s="1"/>
  <c r="NE209" i="18" s="1"/>
  <c r="NE210" i="18" s="1"/>
  <c r="NE211" i="18" s="1"/>
  <c r="NE212" i="18" s="1"/>
  <c r="NE213" i="18" s="1"/>
  <c r="NE214" i="18" s="1"/>
  <c r="NE215" i="18" s="1"/>
  <c r="NE216" i="18" s="1"/>
  <c r="NE217" i="18" s="1"/>
  <c r="NE218" i="18" s="1"/>
  <c r="NE219" i="18" s="1"/>
  <c r="NE220" i="18" s="1"/>
  <c r="NE221" i="18" s="1"/>
  <c r="NE222" i="18" s="1"/>
  <c r="NE223" i="18" s="1"/>
  <c r="NE224" i="18" s="1"/>
  <c r="NE225" i="18" s="1"/>
  <c r="NE226" i="18" s="1"/>
  <c r="NE227" i="18" s="1"/>
  <c r="NE228" i="18" s="1"/>
  <c r="NE229" i="18" s="1"/>
  <c r="NE230" i="18" s="1"/>
  <c r="NE231" i="18" s="1"/>
  <c r="NE232" i="18" s="1"/>
  <c r="NE233" i="18" s="1"/>
  <c r="NE234" i="18" s="1"/>
  <c r="NE235" i="18" s="1"/>
  <c r="NE236" i="18" s="1"/>
  <c r="NE237" i="18" s="1"/>
  <c r="NE238" i="18" s="1"/>
  <c r="NE239" i="18" s="1"/>
  <c r="NE240" i="18" s="1"/>
  <c r="NE241" i="18" s="1"/>
  <c r="NE242" i="18" s="1"/>
  <c r="NE243" i="18" s="1"/>
  <c r="NE244" i="18" s="1"/>
  <c r="NE245" i="18" s="1"/>
  <c r="NE246" i="18" s="1"/>
  <c r="NE247" i="18" s="1"/>
  <c r="NE248" i="18" s="1"/>
  <c r="NE249" i="18" s="1"/>
  <c r="NE250" i="18" s="1"/>
  <c r="NE251" i="18" s="1"/>
  <c r="NE252" i="18" s="1"/>
  <c r="NE253" i="18" s="1"/>
  <c r="NE254" i="18" s="1"/>
  <c r="NE255" i="18" s="1"/>
  <c r="NE256" i="18" s="1"/>
  <c r="NE257" i="18" s="1"/>
  <c r="NE258" i="18" s="1"/>
  <c r="NE259" i="18" s="1"/>
  <c r="NE260" i="18" s="1"/>
  <c r="NE261" i="18" s="1"/>
  <c r="NE262" i="18" s="1"/>
  <c r="NE263" i="18" s="1"/>
  <c r="NE264" i="18" s="1"/>
  <c r="NE265" i="18" s="1"/>
  <c r="NE266" i="18" s="1"/>
  <c r="NE267" i="18" s="1"/>
  <c r="NE268" i="18" s="1"/>
  <c r="NE269" i="18" s="1"/>
  <c r="NE270" i="18" s="1"/>
  <c r="NE271" i="18" s="1"/>
  <c r="NE272" i="18" s="1"/>
  <c r="NE273" i="18" s="1"/>
  <c r="NE274" i="18" s="1"/>
  <c r="NE275" i="18" s="1"/>
  <c r="NE276" i="18" s="1"/>
  <c r="NE277" i="18" s="1"/>
  <c r="NE278" i="18" s="1"/>
  <c r="NE279" i="18" s="1"/>
  <c r="NE280" i="18" s="1"/>
  <c r="NE281" i="18" s="1"/>
  <c r="NE282" i="18" s="1"/>
  <c r="NE283" i="18" s="1"/>
  <c r="NE284" i="18" s="1"/>
  <c r="NE285" i="18" s="1"/>
  <c r="NE286" i="18" s="1"/>
  <c r="NE287" i="18" s="1"/>
  <c r="NE288" i="18" s="1"/>
  <c r="NE289" i="18" s="1"/>
  <c r="NE290" i="18" s="1"/>
  <c r="NE291" i="18" s="1"/>
  <c r="NE292" i="18" s="1"/>
  <c r="NE293" i="18" s="1"/>
  <c r="NE294" i="18" s="1"/>
  <c r="NE295" i="18" s="1"/>
  <c r="NE296" i="18" s="1"/>
  <c r="NE297" i="18" s="1"/>
  <c r="NE298" i="18" s="1"/>
  <c r="NE299" i="18" s="1"/>
  <c r="NE300" i="18" s="1"/>
  <c r="NE301" i="18" s="1"/>
  <c r="NE302" i="18" s="1"/>
  <c r="NE303" i="18" s="1"/>
  <c r="NE304" i="18" s="1"/>
  <c r="NE305" i="18" s="1"/>
  <c r="NE306" i="18" s="1"/>
  <c r="LR67" i="18"/>
  <c r="LR68" i="18" s="1"/>
  <c r="LR69" i="18" s="1"/>
  <c r="LR70" i="18" s="1"/>
  <c r="LR71" i="18" s="1"/>
  <c r="LR72" i="18" s="1"/>
  <c r="LR73" i="18" s="1"/>
  <c r="LR74" i="18" s="1"/>
  <c r="LR75" i="18" s="1"/>
  <c r="LR76" i="18" s="1"/>
  <c r="LR77" i="18" s="1"/>
  <c r="LR78" i="18" s="1"/>
  <c r="LR79" i="18" s="1"/>
  <c r="LR80" i="18" s="1"/>
  <c r="LR81" i="18" s="1"/>
  <c r="LR82" i="18" s="1"/>
  <c r="LR83" i="18" s="1"/>
  <c r="LR84" i="18" s="1"/>
  <c r="LR85" i="18" s="1"/>
  <c r="LR86" i="18" s="1"/>
  <c r="LR87" i="18" s="1"/>
  <c r="LR88" i="18" s="1"/>
  <c r="LR89" i="18" s="1"/>
  <c r="LR90" i="18" s="1"/>
  <c r="LR91" i="18" s="1"/>
  <c r="LR92" i="18" s="1"/>
  <c r="LR93" i="18" s="1"/>
  <c r="LR94" i="18" s="1"/>
  <c r="LR95" i="18" s="1"/>
  <c r="LR96" i="18" s="1"/>
  <c r="LR97" i="18" s="1"/>
  <c r="LR98" i="18" s="1"/>
  <c r="LR99" i="18" s="1"/>
  <c r="LR100" i="18" s="1"/>
  <c r="LR101" i="18" s="1"/>
  <c r="LR102" i="18" s="1"/>
  <c r="LR103" i="18" s="1"/>
  <c r="LR104" i="18" s="1"/>
  <c r="LR105" i="18" s="1"/>
  <c r="LR106" i="18" s="1"/>
  <c r="LR107" i="18" s="1"/>
  <c r="LR108" i="18" s="1"/>
  <c r="LR109" i="18" s="1"/>
  <c r="LR110" i="18" s="1"/>
  <c r="LR111" i="18" s="1"/>
  <c r="LR112" i="18" s="1"/>
  <c r="LR113" i="18" s="1"/>
  <c r="LR114" i="18" s="1"/>
  <c r="LR115" i="18" s="1"/>
  <c r="LR116" i="18" s="1"/>
  <c r="LR117" i="18" s="1"/>
  <c r="LR118" i="18" s="1"/>
  <c r="LR119" i="18" s="1"/>
  <c r="LR120" i="18" s="1"/>
  <c r="LR121" i="18" s="1"/>
  <c r="LR122" i="18" s="1"/>
  <c r="LR123" i="18" s="1"/>
  <c r="LR124" i="18" s="1"/>
  <c r="LR125" i="18" s="1"/>
  <c r="LR126" i="18" s="1"/>
  <c r="LR127" i="18" s="1"/>
  <c r="LR128" i="18" s="1"/>
  <c r="LR129" i="18" s="1"/>
  <c r="LR130" i="18" s="1"/>
  <c r="LR131" i="18" s="1"/>
  <c r="LR132" i="18" s="1"/>
  <c r="LR133" i="18" s="1"/>
  <c r="LR134" i="18" s="1"/>
  <c r="LR135" i="18" s="1"/>
  <c r="LR136" i="18" s="1"/>
  <c r="LR137" i="18" s="1"/>
  <c r="LR138" i="18" s="1"/>
  <c r="LR139" i="18" s="1"/>
  <c r="LR140" i="18" s="1"/>
  <c r="LR141" i="18" s="1"/>
  <c r="LR142" i="18" s="1"/>
  <c r="LR143" i="18" s="1"/>
  <c r="LR144" i="18" s="1"/>
  <c r="LR145" i="18" s="1"/>
  <c r="LR146" i="18" s="1"/>
  <c r="LR147" i="18" s="1"/>
  <c r="LR148" i="18" s="1"/>
  <c r="LR149" i="18" s="1"/>
  <c r="LR150" i="18" s="1"/>
  <c r="LR151" i="18" s="1"/>
  <c r="LR152" i="18" s="1"/>
  <c r="LR153" i="18" s="1"/>
  <c r="LR154" i="18" s="1"/>
  <c r="LR155" i="18" s="1"/>
  <c r="LR156" i="18" s="1"/>
  <c r="LR157" i="18" s="1"/>
  <c r="LR158" i="18" s="1"/>
  <c r="LR159" i="18" s="1"/>
  <c r="LR160" i="18" s="1"/>
  <c r="LR161" i="18" s="1"/>
  <c r="LR162" i="18" s="1"/>
  <c r="LR163" i="18" s="1"/>
  <c r="LR164" i="18" s="1"/>
  <c r="LR165" i="18" s="1"/>
  <c r="LR166" i="18" s="1"/>
  <c r="LR167" i="18" s="1"/>
  <c r="LR168" i="18" s="1"/>
  <c r="LR169" i="18" s="1"/>
  <c r="LR170" i="18" s="1"/>
  <c r="LR171" i="18" s="1"/>
  <c r="LR172" i="18" s="1"/>
  <c r="LR173" i="18" s="1"/>
  <c r="LR174" i="18" s="1"/>
  <c r="LR175" i="18" s="1"/>
  <c r="LR176" i="18" s="1"/>
  <c r="LR177" i="18" s="1"/>
  <c r="LR178" i="18" s="1"/>
  <c r="LR179" i="18" s="1"/>
  <c r="LR180" i="18" s="1"/>
  <c r="LR181" i="18" s="1"/>
  <c r="LR182" i="18" s="1"/>
  <c r="LR183" i="18" s="1"/>
  <c r="LR184" i="18" s="1"/>
  <c r="LR185" i="18" s="1"/>
  <c r="LR186" i="18" s="1"/>
  <c r="N67" i="18"/>
  <c r="GS68" i="18"/>
  <c r="GS69" i="18" s="1"/>
  <c r="GS70" i="18" s="1"/>
  <c r="GS71" i="18" s="1"/>
  <c r="GS72" i="18" s="1"/>
  <c r="GS73" i="18" s="1"/>
  <c r="GS74" i="18" s="1"/>
  <c r="GS75" i="18" s="1"/>
  <c r="GS76" i="18" s="1"/>
  <c r="GS77" i="18" s="1"/>
  <c r="GS78" i="18" s="1"/>
  <c r="GS79" i="18" s="1"/>
  <c r="GS80" i="18" s="1"/>
  <c r="GS81" i="18" s="1"/>
  <c r="GS82" i="18" s="1"/>
  <c r="GS83" i="18" s="1"/>
  <c r="GS84" i="18" s="1"/>
  <c r="GS85" i="18" s="1"/>
  <c r="GS86" i="18" s="1"/>
  <c r="GS87" i="18" s="1"/>
  <c r="GS88" i="18" s="1"/>
  <c r="GS89" i="18" s="1"/>
  <c r="GS90" i="18" s="1"/>
  <c r="GS91" i="18" s="1"/>
  <c r="GS92" i="18" s="1"/>
  <c r="GS93" i="18" s="1"/>
  <c r="GS94" i="18" s="1"/>
  <c r="GS95" i="18" s="1"/>
  <c r="GS96" i="18" s="1"/>
  <c r="GS97" i="18" s="1"/>
  <c r="GS98" i="18" s="1"/>
  <c r="GS99" i="18" s="1"/>
  <c r="GS100" i="18" s="1"/>
  <c r="GS101" i="18" s="1"/>
  <c r="GS102" i="18" s="1"/>
  <c r="GS103" i="18" s="1"/>
  <c r="GS104" i="18" s="1"/>
  <c r="GS105" i="18" s="1"/>
  <c r="GS106" i="18" s="1"/>
  <c r="GS107" i="18" s="1"/>
  <c r="GS108" i="18" s="1"/>
  <c r="GS109" i="18" s="1"/>
  <c r="GS110" i="18" s="1"/>
  <c r="GS111" i="18" s="1"/>
  <c r="GS112" i="18" s="1"/>
  <c r="GS113" i="18" s="1"/>
  <c r="GS114" i="18" s="1"/>
  <c r="GS115" i="18" s="1"/>
  <c r="GS116" i="18" s="1"/>
  <c r="GS117" i="18" s="1"/>
  <c r="GS118" i="18" s="1"/>
  <c r="GS119" i="18" s="1"/>
  <c r="GS120" i="18" s="1"/>
  <c r="GS121" i="18" s="1"/>
  <c r="GS122" i="18" s="1"/>
  <c r="GS123" i="18" s="1"/>
  <c r="GS124" i="18" s="1"/>
  <c r="GS125" i="18" s="1"/>
  <c r="GS126" i="18" s="1"/>
  <c r="GS127" i="18" s="1"/>
  <c r="GS128" i="18" s="1"/>
  <c r="GS129" i="18" s="1"/>
  <c r="GS130" i="18" s="1"/>
  <c r="GS131" i="18" s="1"/>
  <c r="GS132" i="18" s="1"/>
  <c r="GS133" i="18" s="1"/>
  <c r="GS134" i="18" s="1"/>
  <c r="GS135" i="18" s="1"/>
  <c r="GS136" i="18" s="1"/>
  <c r="GS137" i="18" s="1"/>
  <c r="GS138" i="18" s="1"/>
  <c r="GS139" i="18" s="1"/>
  <c r="GS140" i="18" s="1"/>
  <c r="GS141" i="18" s="1"/>
  <c r="GS142" i="18" s="1"/>
  <c r="GS143" i="18" s="1"/>
  <c r="GS144" i="18" s="1"/>
  <c r="GS145" i="18" s="1"/>
  <c r="GS146" i="18" s="1"/>
  <c r="GS147" i="18" s="1"/>
  <c r="GS148" i="18" s="1"/>
  <c r="GS149" i="18" s="1"/>
  <c r="GS150" i="18" s="1"/>
  <c r="GS151" i="18" s="1"/>
  <c r="GS152" i="18" s="1"/>
  <c r="GS153" i="18" s="1"/>
  <c r="GS154" i="18" s="1"/>
  <c r="GS155" i="18" s="1"/>
  <c r="GS156" i="18" s="1"/>
  <c r="GS157" i="18" s="1"/>
  <c r="GS158" i="18" s="1"/>
  <c r="GS159" i="18" s="1"/>
  <c r="GS160" i="18" s="1"/>
  <c r="GS161" i="18" s="1"/>
  <c r="GS162" i="18" s="1"/>
  <c r="GS163" i="18" s="1"/>
  <c r="GS164" i="18" s="1"/>
  <c r="GS165" i="18" s="1"/>
  <c r="GS166" i="18" s="1"/>
  <c r="GS167" i="18" s="1"/>
  <c r="GS168" i="18" s="1"/>
  <c r="GS169" i="18" s="1"/>
  <c r="GS170" i="18" s="1"/>
  <c r="GS171" i="18" s="1"/>
  <c r="GS172" i="18" s="1"/>
  <c r="GS173" i="18" s="1"/>
  <c r="GS174" i="18" s="1"/>
  <c r="GS175" i="18" s="1"/>
  <c r="GS176" i="18" s="1"/>
  <c r="GS177" i="18" s="1"/>
  <c r="GS178" i="18" s="1"/>
  <c r="GS179" i="18" s="1"/>
  <c r="GS180" i="18" s="1"/>
  <c r="GS181" i="18" s="1"/>
  <c r="GS182" i="18" s="1"/>
  <c r="GS183" i="18" s="1"/>
  <c r="GS184" i="18" s="1"/>
  <c r="GS185" i="18" s="1"/>
  <c r="GS186" i="18" s="1"/>
  <c r="GS187" i="18" s="1"/>
  <c r="GS188" i="18" s="1"/>
  <c r="GS189" i="18" s="1"/>
  <c r="GS190" i="18" s="1"/>
  <c r="GS191" i="18" s="1"/>
  <c r="GS192" i="18" s="1"/>
  <c r="GS193" i="18" s="1"/>
  <c r="GS194" i="18" s="1"/>
  <c r="GS195" i="18" s="1"/>
  <c r="GS196" i="18" s="1"/>
  <c r="GS197" i="18" s="1"/>
  <c r="GS198" i="18" s="1"/>
  <c r="GS199" i="18" s="1"/>
  <c r="GS200" i="18" s="1"/>
  <c r="GS201" i="18" s="1"/>
  <c r="GS202" i="18" s="1"/>
  <c r="GS203" i="18" s="1"/>
  <c r="GS204" i="18" s="1"/>
  <c r="GS205" i="18" s="1"/>
  <c r="GS206" i="18" s="1"/>
  <c r="GS207" i="18" s="1"/>
  <c r="GS208" i="18" s="1"/>
  <c r="GS209" i="18" s="1"/>
  <c r="GS210" i="18" s="1"/>
  <c r="GS211" i="18" s="1"/>
  <c r="GS212" i="18" s="1"/>
  <c r="GS213" i="18" s="1"/>
  <c r="GS214" i="18" s="1"/>
  <c r="GS215" i="18" s="1"/>
  <c r="GS216" i="18" s="1"/>
  <c r="GS217" i="18" s="1"/>
  <c r="GS218" i="18" s="1"/>
  <c r="GS219" i="18" s="1"/>
  <c r="GS220" i="18" s="1"/>
  <c r="GS221" i="18" s="1"/>
  <c r="GS222" i="18" s="1"/>
  <c r="GS223" i="18" s="1"/>
  <c r="GS224" i="18" s="1"/>
  <c r="GS225" i="18" s="1"/>
  <c r="GS226" i="18" s="1"/>
  <c r="GS227" i="18" s="1"/>
  <c r="GS228" i="18" s="1"/>
  <c r="GS229" i="18" s="1"/>
  <c r="GS230" i="18" s="1"/>
  <c r="GS231" i="18" s="1"/>
  <c r="GS232" i="18" s="1"/>
  <c r="GS233" i="18" s="1"/>
  <c r="B70" i="31"/>
  <c r="C70" i="31" s="1"/>
  <c r="D70" i="31" s="1"/>
  <c r="E70" i="31" s="1"/>
  <c r="M68" i="18"/>
  <c r="Q67" i="18"/>
  <c r="W71" i="18"/>
  <c r="K70" i="18" s="1"/>
  <c r="L69" i="18"/>
  <c r="P69" i="18" s="1"/>
  <c r="AV68" i="18" l="1"/>
  <c r="AV69" i="18" s="1"/>
  <c r="AV70" i="18" s="1"/>
  <c r="AV71" i="18" s="1"/>
  <c r="AV72" i="18" s="1"/>
  <c r="AV73" i="18" s="1"/>
  <c r="AV74" i="18" s="1"/>
  <c r="AV75" i="18" s="1"/>
  <c r="AV76" i="18" s="1"/>
  <c r="AV77" i="18" s="1"/>
  <c r="AV78" i="18" s="1"/>
  <c r="AV79" i="18" s="1"/>
  <c r="AV80" i="18" s="1"/>
  <c r="AV81" i="18" s="1"/>
  <c r="AV82" i="18" s="1"/>
  <c r="AV83" i="18" s="1"/>
  <c r="AV84" i="18" s="1"/>
  <c r="AV85" i="18" s="1"/>
  <c r="AV86" i="18" s="1"/>
  <c r="AV87" i="18" s="1"/>
  <c r="AV88" i="18" s="1"/>
  <c r="AV89" i="18" s="1"/>
  <c r="AV90" i="18" s="1"/>
  <c r="AV91" i="18" s="1"/>
  <c r="AV92" i="18" s="1"/>
  <c r="AV93" i="18" s="1"/>
  <c r="AV94" i="18" s="1"/>
  <c r="AV95" i="18" s="1"/>
  <c r="AV96" i="18" s="1"/>
  <c r="AV97" i="18" s="1"/>
  <c r="AV98" i="18" s="1"/>
  <c r="AV99" i="18" s="1"/>
  <c r="AV100" i="18" s="1"/>
  <c r="AV101" i="18" s="1"/>
  <c r="AV102" i="18" s="1"/>
  <c r="AV103" i="18" s="1"/>
  <c r="AV104" i="18" s="1"/>
  <c r="AV105" i="18" s="1"/>
  <c r="AV106" i="18" s="1"/>
  <c r="AV107" i="18" s="1"/>
  <c r="AV108" i="18" s="1"/>
  <c r="AV109" i="18" s="1"/>
  <c r="AV110" i="18" s="1"/>
  <c r="AV111" i="18" s="1"/>
  <c r="AV112" i="18" s="1"/>
  <c r="AV113" i="18" s="1"/>
  <c r="AV114" i="18" s="1"/>
  <c r="AV115" i="18" s="1"/>
  <c r="AV116" i="18" s="1"/>
  <c r="AV117" i="18" s="1"/>
  <c r="AV118" i="18" s="1"/>
  <c r="AV119" i="18" s="1"/>
  <c r="AV120" i="18" s="1"/>
  <c r="AV121" i="18" s="1"/>
  <c r="AV122" i="18" s="1"/>
  <c r="AV123" i="18" s="1"/>
  <c r="AV124" i="18" s="1"/>
  <c r="AV125" i="18" s="1"/>
  <c r="AV126" i="18" s="1"/>
  <c r="AV127" i="18" s="1"/>
  <c r="AV128" i="18" s="1"/>
  <c r="AV129" i="18" s="1"/>
  <c r="AV130" i="18" s="1"/>
  <c r="AV131" i="18" s="1"/>
  <c r="AV132" i="18" s="1"/>
  <c r="AV133" i="18" s="1"/>
  <c r="AV134" i="18" s="1"/>
  <c r="AV135" i="18" s="1"/>
  <c r="AV136" i="18" s="1"/>
  <c r="AV137" i="18" s="1"/>
  <c r="AV138" i="18" s="1"/>
  <c r="AV139" i="18" s="1"/>
  <c r="AV140" i="18" s="1"/>
  <c r="AV141" i="18" s="1"/>
  <c r="AV142" i="18" s="1"/>
  <c r="AV143" i="18" s="1"/>
  <c r="AV144" i="18" s="1"/>
  <c r="AV145" i="18" s="1"/>
  <c r="AV146" i="18" s="1"/>
  <c r="AV147" i="18" s="1"/>
  <c r="AV148" i="18" s="1"/>
  <c r="AV149" i="18" s="1"/>
  <c r="AV150" i="18" s="1"/>
  <c r="AV151" i="18" s="1"/>
  <c r="AV152" i="18" s="1"/>
  <c r="AV153" i="18" s="1"/>
  <c r="AV154" i="18" s="1"/>
  <c r="AV155" i="18" s="1"/>
  <c r="AV156" i="18" s="1"/>
  <c r="AV157" i="18" s="1"/>
  <c r="AV158" i="18" s="1"/>
  <c r="AV159" i="18" s="1"/>
  <c r="AV160" i="18" s="1"/>
  <c r="AV161" i="18" s="1"/>
  <c r="AV162" i="18" s="1"/>
  <c r="AV163" i="18" s="1"/>
  <c r="AV164" i="18" s="1"/>
  <c r="AV165" i="18" s="1"/>
  <c r="AV166" i="18" s="1"/>
  <c r="AV167" i="18" s="1"/>
  <c r="AV168" i="18" s="1"/>
  <c r="AV169" i="18" s="1"/>
  <c r="AV170" i="18" s="1"/>
  <c r="AV171" i="18" s="1"/>
  <c r="AV172" i="18" s="1"/>
  <c r="AV173" i="18" s="1"/>
  <c r="AV174" i="18" s="1"/>
  <c r="AV175" i="18" s="1"/>
  <c r="AV176" i="18" s="1"/>
  <c r="AV177" i="18" s="1"/>
  <c r="AV178" i="18" s="1"/>
  <c r="AV179" i="18" s="1"/>
  <c r="AV180" i="18" s="1"/>
  <c r="AV181" i="18" s="1"/>
  <c r="AV182" i="18" s="1"/>
  <c r="AV183" i="18" s="1"/>
  <c r="AV184" i="18" s="1"/>
  <c r="AV185" i="18" s="1"/>
  <c r="AV186" i="18" s="1"/>
  <c r="AV187" i="18" s="1"/>
  <c r="AV188" i="18" s="1"/>
  <c r="AV189" i="18" s="1"/>
  <c r="AV190" i="18" s="1"/>
  <c r="AV191" i="18" s="1"/>
  <c r="AV192" i="18" s="1"/>
  <c r="AV193" i="18" s="1"/>
  <c r="AV194" i="18" s="1"/>
  <c r="AV195" i="18" s="1"/>
  <c r="AV196" i="18" s="1"/>
  <c r="AV197" i="18" s="1"/>
  <c r="GR67" i="18"/>
  <c r="GR68" i="18" s="1"/>
  <c r="GR69" i="18" s="1"/>
  <c r="GR70" i="18" s="1"/>
  <c r="GR71" i="18" s="1"/>
  <c r="GR72" i="18" s="1"/>
  <c r="GR73" i="18" s="1"/>
  <c r="GR74" i="18" s="1"/>
  <c r="GR75" i="18" s="1"/>
  <c r="GR76" i="18" s="1"/>
  <c r="GR77" i="18" s="1"/>
  <c r="GR78" i="18" s="1"/>
  <c r="GR79" i="18" s="1"/>
  <c r="GR80" i="18" s="1"/>
  <c r="GR81" i="18" s="1"/>
  <c r="GR82" i="18" s="1"/>
  <c r="GR83" i="18" s="1"/>
  <c r="GR84" i="18" s="1"/>
  <c r="GR85" i="18" s="1"/>
  <c r="GR86" i="18" s="1"/>
  <c r="GR87" i="18" s="1"/>
  <c r="GR88" i="18" s="1"/>
  <c r="GR89" i="18" s="1"/>
  <c r="GR90" i="18" s="1"/>
  <c r="GR91" i="18" s="1"/>
  <c r="GR92" i="18" s="1"/>
  <c r="GR93" i="18" s="1"/>
  <c r="GR94" i="18" s="1"/>
  <c r="GR95" i="18" s="1"/>
  <c r="GR96" i="18" s="1"/>
  <c r="GR97" i="18" s="1"/>
  <c r="GR98" i="18" s="1"/>
  <c r="GR99" i="18" s="1"/>
  <c r="GR100" i="18" s="1"/>
  <c r="GR101" i="18" s="1"/>
  <c r="GR102" i="18" s="1"/>
  <c r="GR103" i="18" s="1"/>
  <c r="GR104" i="18" s="1"/>
  <c r="GR105" i="18" s="1"/>
  <c r="GR106" i="18" s="1"/>
  <c r="GR107" i="18" s="1"/>
  <c r="GR108" i="18" s="1"/>
  <c r="GR109" i="18" s="1"/>
  <c r="GR110" i="18" s="1"/>
  <c r="GR111" i="18" s="1"/>
  <c r="GR112" i="18" s="1"/>
  <c r="GR113" i="18" s="1"/>
  <c r="GR114" i="18" s="1"/>
  <c r="GR115" i="18" s="1"/>
  <c r="GR116" i="18" s="1"/>
  <c r="GR117" i="18" s="1"/>
  <c r="GR118" i="18" s="1"/>
  <c r="GR119" i="18" s="1"/>
  <c r="GR120" i="18" s="1"/>
  <c r="GR121" i="18" s="1"/>
  <c r="GR122" i="18" s="1"/>
  <c r="GR123" i="18" s="1"/>
  <c r="GR124" i="18" s="1"/>
  <c r="GR125" i="18" s="1"/>
  <c r="GR126" i="18" s="1"/>
  <c r="GR127" i="18" s="1"/>
  <c r="GR128" i="18" s="1"/>
  <c r="GR129" i="18" s="1"/>
  <c r="GR130" i="18" s="1"/>
  <c r="GR131" i="18" s="1"/>
  <c r="GR132" i="18" s="1"/>
  <c r="GR133" i="18" s="1"/>
  <c r="GR134" i="18" s="1"/>
  <c r="GR135" i="18" s="1"/>
  <c r="GR136" i="18" s="1"/>
  <c r="GR137" i="18" s="1"/>
  <c r="GR138" i="18" s="1"/>
  <c r="GR139" i="18" s="1"/>
  <c r="GR140" i="18" s="1"/>
  <c r="GR141" i="18" s="1"/>
  <c r="GR142" i="18" s="1"/>
  <c r="GR143" i="18" s="1"/>
  <c r="GR144" i="18" s="1"/>
  <c r="GR145" i="18" s="1"/>
  <c r="GR146" i="18" s="1"/>
  <c r="GR147" i="18" s="1"/>
  <c r="GR148" i="18" s="1"/>
  <c r="GR149" i="18" s="1"/>
  <c r="GR150" i="18" s="1"/>
  <c r="GR151" i="18" s="1"/>
  <c r="GR152" i="18" s="1"/>
  <c r="GR153" i="18" s="1"/>
  <c r="GR154" i="18" s="1"/>
  <c r="GR155" i="18" s="1"/>
  <c r="GR156" i="18" s="1"/>
  <c r="GR157" i="18" s="1"/>
  <c r="GR158" i="18" s="1"/>
  <c r="GR159" i="18" s="1"/>
  <c r="GR160" i="18" s="1"/>
  <c r="GR161" i="18" s="1"/>
  <c r="GR162" i="18" s="1"/>
  <c r="GR163" i="18" s="1"/>
  <c r="GR164" i="18" s="1"/>
  <c r="GR165" i="18" s="1"/>
  <c r="GR166" i="18" s="1"/>
  <c r="GR167" i="18" s="1"/>
  <c r="GR168" i="18" s="1"/>
  <c r="GR169" i="18" s="1"/>
  <c r="GR170" i="18" s="1"/>
  <c r="GR171" i="18" s="1"/>
  <c r="GR172" i="18" s="1"/>
  <c r="GR173" i="18" s="1"/>
  <c r="GR174" i="18" s="1"/>
  <c r="GR175" i="18" s="1"/>
  <c r="GR176" i="18" s="1"/>
  <c r="GR177" i="18" s="1"/>
  <c r="GR178" i="18" s="1"/>
  <c r="GR179" i="18" s="1"/>
  <c r="GR180" i="18" s="1"/>
  <c r="GR181" i="18" s="1"/>
  <c r="GR182" i="18" s="1"/>
  <c r="GR183" i="18" s="1"/>
  <c r="GR184" i="18" s="1"/>
  <c r="GR185" i="18" s="1"/>
  <c r="GR186" i="18" s="1"/>
  <c r="GR187" i="18" s="1"/>
  <c r="GR188" i="18" s="1"/>
  <c r="GR189" i="18" s="1"/>
  <c r="GR190" i="18" s="1"/>
  <c r="GR191" i="18" s="1"/>
  <c r="GR192" i="18" s="1"/>
  <c r="GR193" i="18" s="1"/>
  <c r="GR194" i="18" s="1"/>
  <c r="GR195" i="18" s="1"/>
  <c r="GR196" i="18" s="1"/>
  <c r="GR197" i="18" s="1"/>
  <c r="GR198" i="18" s="1"/>
  <c r="GR199" i="18" s="1"/>
  <c r="GR200" i="18" s="1"/>
  <c r="GR201" i="18" s="1"/>
  <c r="GR202" i="18" s="1"/>
  <c r="GR203" i="18" s="1"/>
  <c r="GR204" i="18" s="1"/>
  <c r="GR205" i="18" s="1"/>
  <c r="GR206" i="18" s="1"/>
  <c r="GR207" i="18" s="1"/>
  <c r="GR208" i="18" s="1"/>
  <c r="GR209" i="18" s="1"/>
  <c r="GR210" i="18" s="1"/>
  <c r="GR211" i="18" s="1"/>
  <c r="GR212" i="18" s="1"/>
  <c r="GR213" i="18" s="1"/>
  <c r="GR214" i="18" s="1"/>
  <c r="GR215" i="18" s="1"/>
  <c r="GR216" i="18" s="1"/>
  <c r="GR217" i="18" s="1"/>
  <c r="GR218" i="18" s="1"/>
  <c r="GR219" i="18" s="1"/>
  <c r="GR220" i="18" s="1"/>
  <c r="GR221" i="18" s="1"/>
  <c r="GR222" i="18" s="1"/>
  <c r="GR223" i="18" s="1"/>
  <c r="GR224" i="18" s="1"/>
  <c r="GR225" i="18" s="1"/>
  <c r="GR226" i="18" s="1"/>
  <c r="GR227" i="18" s="1"/>
  <c r="GR228" i="18" s="1"/>
  <c r="GR229" i="18" s="1"/>
  <c r="GR230" i="18" s="1"/>
  <c r="GR231" i="18" s="1"/>
  <c r="GR232" i="18" s="1"/>
  <c r="GR233" i="18" s="1"/>
  <c r="GR234" i="18" s="1"/>
  <c r="GR235" i="18" s="1"/>
  <c r="GR236" i="18" s="1"/>
  <c r="GR237" i="18" s="1"/>
  <c r="GR238" i="18" s="1"/>
  <c r="GR239" i="18" s="1"/>
  <c r="GR240" i="18" s="1"/>
  <c r="GR241" i="18" s="1"/>
  <c r="GR242" i="18" s="1"/>
  <c r="GR243" i="18" s="1"/>
  <c r="GR244" i="18" s="1"/>
  <c r="N68" i="18"/>
  <c r="B71" i="31"/>
  <c r="C71" i="31" s="1"/>
  <c r="D71" i="31" s="1"/>
  <c r="E71" i="31" s="1"/>
  <c r="M69" i="18"/>
  <c r="Q68" i="18"/>
  <c r="S68" i="18"/>
  <c r="O68" i="18" s="1"/>
  <c r="T68" i="18" s="1"/>
  <c r="S69" i="18"/>
  <c r="O69" i="18" s="1"/>
  <c r="T69" i="18" s="1"/>
  <c r="W72" i="18"/>
  <c r="K71" i="18" s="1"/>
  <c r="L70" i="18"/>
  <c r="M70" i="18" s="1"/>
  <c r="N69" i="18" l="1"/>
  <c r="B72" i="31"/>
  <c r="C72" i="31" s="1"/>
  <c r="D72" i="31" s="1"/>
  <c r="E72" i="31" s="1"/>
  <c r="LN69" i="18"/>
  <c r="LN70" i="18" s="1"/>
  <c r="LN71" i="18" s="1"/>
  <c r="LN72" i="18" s="1"/>
  <c r="LN73" i="18" s="1"/>
  <c r="LN74" i="18" s="1"/>
  <c r="LN75" i="18" s="1"/>
  <c r="LN76" i="18" s="1"/>
  <c r="LN77" i="18" s="1"/>
  <c r="LN78" i="18" s="1"/>
  <c r="LN79" i="18" s="1"/>
  <c r="LN80" i="18" s="1"/>
  <c r="LN81" i="18" s="1"/>
  <c r="LN82" i="18" s="1"/>
  <c r="LN83" i="18" s="1"/>
  <c r="LN84" i="18" s="1"/>
  <c r="LN85" i="18" s="1"/>
  <c r="LN86" i="18" s="1"/>
  <c r="LN87" i="18" s="1"/>
  <c r="LN88" i="18" s="1"/>
  <c r="LN89" i="18" s="1"/>
  <c r="LN90" i="18" s="1"/>
  <c r="LN91" i="18" s="1"/>
  <c r="LN92" i="18" s="1"/>
  <c r="LN93" i="18" s="1"/>
  <c r="LN94" i="18" s="1"/>
  <c r="LN95" i="18" s="1"/>
  <c r="LN96" i="18" s="1"/>
  <c r="LN97" i="18" s="1"/>
  <c r="LN98" i="18" s="1"/>
  <c r="LN99" i="18" s="1"/>
  <c r="LN100" i="18" s="1"/>
  <c r="LN101" i="18" s="1"/>
  <c r="LN102" i="18" s="1"/>
  <c r="LN103" i="18" s="1"/>
  <c r="LN104" i="18" s="1"/>
  <c r="LN105" i="18" s="1"/>
  <c r="LN106" i="18" s="1"/>
  <c r="LN107" i="18" s="1"/>
  <c r="LN108" i="18" s="1"/>
  <c r="LN109" i="18" s="1"/>
  <c r="LN110" i="18" s="1"/>
  <c r="LN111" i="18" s="1"/>
  <c r="LN112" i="18" s="1"/>
  <c r="LN113" i="18" s="1"/>
  <c r="LN114" i="18" s="1"/>
  <c r="LN115" i="18" s="1"/>
  <c r="LN116" i="18" s="1"/>
  <c r="LN117" i="18" s="1"/>
  <c r="LN118" i="18" s="1"/>
  <c r="LN119" i="18" s="1"/>
  <c r="LN120" i="18" s="1"/>
  <c r="LN121" i="18" s="1"/>
  <c r="LN122" i="18" s="1"/>
  <c r="LN123" i="18" s="1"/>
  <c r="LN124" i="18" s="1"/>
  <c r="LN125" i="18" s="1"/>
  <c r="LN126" i="18" s="1"/>
  <c r="LN127" i="18" s="1"/>
  <c r="LN128" i="18" s="1"/>
  <c r="LN129" i="18" s="1"/>
  <c r="LN130" i="18" s="1"/>
  <c r="LN131" i="18" s="1"/>
  <c r="LN132" i="18" s="1"/>
  <c r="LN133" i="18" s="1"/>
  <c r="LN134" i="18" s="1"/>
  <c r="LN135" i="18" s="1"/>
  <c r="LN136" i="18" s="1"/>
  <c r="LN137" i="18" s="1"/>
  <c r="LN138" i="18" s="1"/>
  <c r="LN139" i="18" s="1"/>
  <c r="LN140" i="18" s="1"/>
  <c r="LN141" i="18" s="1"/>
  <c r="LN142" i="18" s="1"/>
  <c r="LN143" i="18" s="1"/>
  <c r="LN144" i="18" s="1"/>
  <c r="LN145" i="18" s="1"/>
  <c r="LN146" i="18" s="1"/>
  <c r="LN147" i="18" s="1"/>
  <c r="LN148" i="18" s="1"/>
  <c r="LN149" i="18" s="1"/>
  <c r="LN150" i="18" s="1"/>
  <c r="LN151" i="18" s="1"/>
  <c r="LN152" i="18" s="1"/>
  <c r="LN153" i="18" s="1"/>
  <c r="LN154" i="18" s="1"/>
  <c r="LN155" i="18" s="1"/>
  <c r="LN156" i="18" s="1"/>
  <c r="LN157" i="18" s="1"/>
  <c r="LN158" i="18" s="1"/>
  <c r="LN159" i="18" s="1"/>
  <c r="LN160" i="18" s="1"/>
  <c r="LN161" i="18" s="1"/>
  <c r="LN162" i="18" s="1"/>
  <c r="LN163" i="18" s="1"/>
  <c r="LN164" i="18" s="1"/>
  <c r="LN165" i="18" s="1"/>
  <c r="LN166" i="18" s="1"/>
  <c r="LN167" i="18" s="1"/>
  <c r="LN168" i="18" s="1"/>
  <c r="LN169" i="18" s="1"/>
  <c r="LN170" i="18" s="1"/>
  <c r="LN171" i="18" s="1"/>
  <c r="LN172" i="18" s="1"/>
  <c r="LN173" i="18" s="1"/>
  <c r="LN174" i="18" s="1"/>
  <c r="LN175" i="18" s="1"/>
  <c r="LN176" i="18" s="1"/>
  <c r="LN177" i="18" s="1"/>
  <c r="LN178" i="18" s="1"/>
  <c r="LN179" i="18" s="1"/>
  <c r="LN180" i="18" s="1"/>
  <c r="LN181" i="18" s="1"/>
  <c r="LN182" i="18" s="1"/>
  <c r="LN183" i="18" s="1"/>
  <c r="LN184" i="18" s="1"/>
  <c r="HB69" i="18"/>
  <c r="HB70" i="18" s="1"/>
  <c r="HB71" i="18" s="1"/>
  <c r="HB72" i="18" s="1"/>
  <c r="HB73" i="18" s="1"/>
  <c r="HB74" i="18" s="1"/>
  <c r="HB75" i="18" s="1"/>
  <c r="HB76" i="18" s="1"/>
  <c r="HB77" i="18" s="1"/>
  <c r="HB78" i="18" s="1"/>
  <c r="HB79" i="18" s="1"/>
  <c r="HB80" i="18" s="1"/>
  <c r="HB81" i="18" s="1"/>
  <c r="HB82" i="18" s="1"/>
  <c r="HB83" i="18" s="1"/>
  <c r="HB84" i="18" s="1"/>
  <c r="HB85" i="18" s="1"/>
  <c r="HB86" i="18" s="1"/>
  <c r="HB87" i="18" s="1"/>
  <c r="HB88" i="18" s="1"/>
  <c r="HB89" i="18" s="1"/>
  <c r="HB90" i="18" s="1"/>
  <c r="HB91" i="18" s="1"/>
  <c r="HB92" i="18" s="1"/>
  <c r="HB93" i="18" s="1"/>
  <c r="HB94" i="18" s="1"/>
  <c r="HB95" i="18" s="1"/>
  <c r="HB96" i="18" s="1"/>
  <c r="HB97" i="18" s="1"/>
  <c r="HB98" i="18" s="1"/>
  <c r="HB99" i="18" s="1"/>
  <c r="HB100" i="18" s="1"/>
  <c r="HB101" i="18" s="1"/>
  <c r="HB102" i="18" s="1"/>
  <c r="HB103" i="18" s="1"/>
  <c r="HB104" i="18" s="1"/>
  <c r="HB105" i="18" s="1"/>
  <c r="HB106" i="18" s="1"/>
  <c r="HB107" i="18" s="1"/>
  <c r="HB108" i="18" s="1"/>
  <c r="HB109" i="18" s="1"/>
  <c r="HB110" i="18" s="1"/>
  <c r="HB111" i="18" s="1"/>
  <c r="HB112" i="18" s="1"/>
  <c r="HB113" i="18" s="1"/>
  <c r="HB114" i="18" s="1"/>
  <c r="HB115" i="18" s="1"/>
  <c r="HB116" i="18" s="1"/>
  <c r="HB117" i="18" s="1"/>
  <c r="HB118" i="18" s="1"/>
  <c r="HB119" i="18" s="1"/>
  <c r="HB120" i="18" s="1"/>
  <c r="HB121" i="18" s="1"/>
  <c r="HB122" i="18" s="1"/>
  <c r="HB123" i="18" s="1"/>
  <c r="HB124" i="18" s="1"/>
  <c r="HB125" i="18" s="1"/>
  <c r="HB126" i="18" s="1"/>
  <c r="HB127" i="18" s="1"/>
  <c r="HB128" i="18" s="1"/>
  <c r="HB129" i="18" s="1"/>
  <c r="HB130" i="18" s="1"/>
  <c r="HB131" i="18" s="1"/>
  <c r="HB132" i="18" s="1"/>
  <c r="HB133" i="18" s="1"/>
  <c r="HB134" i="18" s="1"/>
  <c r="HB135" i="18" s="1"/>
  <c r="HB136" i="18" s="1"/>
  <c r="HB137" i="18" s="1"/>
  <c r="HB138" i="18" s="1"/>
  <c r="HB139" i="18" s="1"/>
  <c r="HB140" i="18" s="1"/>
  <c r="HB141" i="18" s="1"/>
  <c r="HB142" i="18" s="1"/>
  <c r="HB143" i="18" s="1"/>
  <c r="HB144" i="18" s="1"/>
  <c r="HB145" i="18" s="1"/>
  <c r="HB146" i="18" s="1"/>
  <c r="HB147" i="18" s="1"/>
  <c r="HB148" i="18" s="1"/>
  <c r="HB149" i="18" s="1"/>
  <c r="HB150" i="18" s="1"/>
  <c r="HB151" i="18" s="1"/>
  <c r="HB152" i="18" s="1"/>
  <c r="HB153" i="18" s="1"/>
  <c r="HB154" i="18" s="1"/>
  <c r="HB155" i="18" s="1"/>
  <c r="HB156" i="18" s="1"/>
  <c r="HB157" i="18" s="1"/>
  <c r="HB158" i="18" s="1"/>
  <c r="HB159" i="18" s="1"/>
  <c r="HB160" i="18" s="1"/>
  <c r="HB161" i="18" s="1"/>
  <c r="HB162" i="18" s="1"/>
  <c r="HB163" i="18" s="1"/>
  <c r="P70" i="18"/>
  <c r="N70" i="18"/>
  <c r="Q69" i="18"/>
  <c r="W73" i="18"/>
  <c r="K72" i="18" s="1"/>
  <c r="L71" i="18"/>
  <c r="P71" i="18" s="1"/>
  <c r="CH70" i="18" l="1"/>
  <c r="CH71" i="18" s="1"/>
  <c r="CH72" i="18" s="1"/>
  <c r="CH73" i="18" s="1"/>
  <c r="CH74" i="18" s="1"/>
  <c r="CH75" i="18" s="1"/>
  <c r="CH76" i="18" s="1"/>
  <c r="CH77" i="18" s="1"/>
  <c r="CH78" i="18" s="1"/>
  <c r="CH79" i="18" s="1"/>
  <c r="CH80" i="18" s="1"/>
  <c r="CH81" i="18" s="1"/>
  <c r="CH82" i="18" s="1"/>
  <c r="CH83" i="18" s="1"/>
  <c r="CH84" i="18" s="1"/>
  <c r="CH85" i="18" s="1"/>
  <c r="CH86" i="18" s="1"/>
  <c r="CH87" i="18" s="1"/>
  <c r="CH88" i="18" s="1"/>
  <c r="CH89" i="18" s="1"/>
  <c r="CH90" i="18" s="1"/>
  <c r="CH91" i="18" s="1"/>
  <c r="CH92" i="18" s="1"/>
  <c r="CH93" i="18" s="1"/>
  <c r="CH94" i="18" s="1"/>
  <c r="CH95" i="18" s="1"/>
  <c r="CH96" i="18" s="1"/>
  <c r="CH97" i="18" s="1"/>
  <c r="CH98" i="18" s="1"/>
  <c r="CH99" i="18" s="1"/>
  <c r="CH100" i="18" s="1"/>
  <c r="CH101" i="18" s="1"/>
  <c r="CH102" i="18" s="1"/>
  <c r="CH103" i="18" s="1"/>
  <c r="CH104" i="18" s="1"/>
  <c r="CH105" i="18" s="1"/>
  <c r="CH106" i="18" s="1"/>
  <c r="CH107" i="18" s="1"/>
  <c r="CH108" i="18" s="1"/>
  <c r="CH109" i="18" s="1"/>
  <c r="CH110" i="18" s="1"/>
  <c r="CH111" i="18" s="1"/>
  <c r="CH112" i="18" s="1"/>
  <c r="CH113" i="18" s="1"/>
  <c r="CH114" i="18" s="1"/>
  <c r="CH115" i="18" s="1"/>
  <c r="CH116" i="18" s="1"/>
  <c r="CH117" i="18" s="1"/>
  <c r="CH118" i="18" s="1"/>
  <c r="CH119" i="18" s="1"/>
  <c r="CH120" i="18" s="1"/>
  <c r="CH121" i="18" s="1"/>
  <c r="CH122" i="18" s="1"/>
  <c r="CH123" i="18" s="1"/>
  <c r="CH124" i="18" s="1"/>
  <c r="CH125" i="18" s="1"/>
  <c r="CH126" i="18" s="1"/>
  <c r="CH127" i="18" s="1"/>
  <c r="CH128" i="18" s="1"/>
  <c r="CH129" i="18" s="1"/>
  <c r="CH130" i="18" s="1"/>
  <c r="CH131" i="18" s="1"/>
  <c r="CH132" i="18" s="1"/>
  <c r="B73" i="31"/>
  <c r="C73" i="31" s="1"/>
  <c r="D73" i="31" s="1"/>
  <c r="E73" i="31" s="1"/>
  <c r="M71" i="18"/>
  <c r="Q70" i="18"/>
  <c r="S70" i="18"/>
  <c r="O70" i="18" s="1"/>
  <c r="T70" i="18" s="1"/>
  <c r="S71" i="18"/>
  <c r="O71" i="18" s="1"/>
  <c r="T71" i="18" s="1"/>
  <c r="W74" i="18"/>
  <c r="K73" i="18" s="1"/>
  <c r="L72" i="18"/>
  <c r="P72" i="18" s="1"/>
  <c r="HC70" i="18" l="1"/>
  <c r="HC71" i="18" s="1"/>
  <c r="HC72" i="18" s="1"/>
  <c r="HC73" i="18" s="1"/>
  <c r="HC74" i="18" s="1"/>
  <c r="HC75" i="18" s="1"/>
  <c r="HC76" i="18" s="1"/>
  <c r="HC77" i="18" s="1"/>
  <c r="HC78" i="18" s="1"/>
  <c r="HC79" i="18" s="1"/>
  <c r="HC80" i="18" s="1"/>
  <c r="HC81" i="18" s="1"/>
  <c r="HC82" i="18" s="1"/>
  <c r="HC83" i="18" s="1"/>
  <c r="HC84" i="18" s="1"/>
  <c r="HC85" i="18" s="1"/>
  <c r="HC86" i="18" s="1"/>
  <c r="HC87" i="18" s="1"/>
  <c r="HC88" i="18" s="1"/>
  <c r="HC89" i="18" s="1"/>
  <c r="HC90" i="18" s="1"/>
  <c r="HC91" i="18" s="1"/>
  <c r="HC92" i="18" s="1"/>
  <c r="HC93" i="18" s="1"/>
  <c r="HC94" i="18" s="1"/>
  <c r="HC95" i="18" s="1"/>
  <c r="HC96" i="18" s="1"/>
  <c r="HC97" i="18" s="1"/>
  <c r="HC98" i="18" s="1"/>
  <c r="HC99" i="18" s="1"/>
  <c r="HC100" i="18" s="1"/>
  <c r="HC101" i="18" s="1"/>
  <c r="HC102" i="18" s="1"/>
  <c r="HC103" i="18" s="1"/>
  <c r="HC104" i="18" s="1"/>
  <c r="HC105" i="18" s="1"/>
  <c r="HC106" i="18" s="1"/>
  <c r="HC107" i="18" s="1"/>
  <c r="HC108" i="18" s="1"/>
  <c r="HC109" i="18" s="1"/>
  <c r="HC110" i="18" s="1"/>
  <c r="HC111" i="18" s="1"/>
  <c r="HC112" i="18" s="1"/>
  <c r="HC113" i="18" s="1"/>
  <c r="HC114" i="18" s="1"/>
  <c r="HC115" i="18" s="1"/>
  <c r="HC116" i="18" s="1"/>
  <c r="HC117" i="18" s="1"/>
  <c r="HC118" i="18" s="1"/>
  <c r="HC119" i="18" s="1"/>
  <c r="HC120" i="18" s="1"/>
  <c r="HC121" i="18" s="1"/>
  <c r="HC122" i="18" s="1"/>
  <c r="HC123" i="18" s="1"/>
  <c r="HC124" i="18" s="1"/>
  <c r="HC125" i="18" s="1"/>
  <c r="HC126" i="18" s="1"/>
  <c r="HC127" i="18" s="1"/>
  <c r="HC128" i="18" s="1"/>
  <c r="HC129" i="18" s="1"/>
  <c r="HC130" i="18" s="1"/>
  <c r="HC131" i="18" s="1"/>
  <c r="HC132" i="18" s="1"/>
  <c r="HC133" i="18" s="1"/>
  <c r="HC134" i="18" s="1"/>
  <c r="HC135" i="18" s="1"/>
  <c r="HC136" i="18" s="1"/>
  <c r="HC137" i="18" s="1"/>
  <c r="HC138" i="18" s="1"/>
  <c r="HC139" i="18" s="1"/>
  <c r="HC140" i="18" s="1"/>
  <c r="HC141" i="18" s="1"/>
  <c r="HC142" i="18" s="1"/>
  <c r="HC143" i="18" s="1"/>
  <c r="N71" i="18"/>
  <c r="LL72" i="18"/>
  <c r="LL73" i="18" s="1"/>
  <c r="LL74" i="18" s="1"/>
  <c r="LL75" i="18" s="1"/>
  <c r="LL76" i="18" s="1"/>
  <c r="LL77" i="18" s="1"/>
  <c r="LL78" i="18" s="1"/>
  <c r="LL79" i="18" s="1"/>
  <c r="LL80" i="18" s="1"/>
  <c r="LL81" i="18" s="1"/>
  <c r="LL82" i="18" s="1"/>
  <c r="LL83" i="18" s="1"/>
  <c r="LL84" i="18" s="1"/>
  <c r="LL85" i="18" s="1"/>
  <c r="LL86" i="18" s="1"/>
  <c r="LL87" i="18" s="1"/>
  <c r="LL88" i="18" s="1"/>
  <c r="LL89" i="18" s="1"/>
  <c r="LL90" i="18" s="1"/>
  <c r="LL91" i="18" s="1"/>
  <c r="LL92" i="18" s="1"/>
  <c r="LL93" i="18" s="1"/>
  <c r="LL94" i="18" s="1"/>
  <c r="LL95" i="18" s="1"/>
  <c r="LL96" i="18" s="1"/>
  <c r="LL97" i="18" s="1"/>
  <c r="LL98" i="18" s="1"/>
  <c r="LL99" i="18" s="1"/>
  <c r="LL100" i="18" s="1"/>
  <c r="LL101" i="18" s="1"/>
  <c r="LL102" i="18" s="1"/>
  <c r="LL103" i="18" s="1"/>
  <c r="LL104" i="18" s="1"/>
  <c r="LL105" i="18" s="1"/>
  <c r="LL106" i="18" s="1"/>
  <c r="LL107" i="18" s="1"/>
  <c r="LL108" i="18" s="1"/>
  <c r="LL109" i="18" s="1"/>
  <c r="LL110" i="18" s="1"/>
  <c r="LL111" i="18" s="1"/>
  <c r="LL112" i="18" s="1"/>
  <c r="LL113" i="18" s="1"/>
  <c r="LL114" i="18" s="1"/>
  <c r="LL115" i="18" s="1"/>
  <c r="LL116" i="18" s="1"/>
  <c r="LL117" i="18" s="1"/>
  <c r="LL118" i="18" s="1"/>
  <c r="LL119" i="18" s="1"/>
  <c r="LL120" i="18" s="1"/>
  <c r="LL121" i="18" s="1"/>
  <c r="LL122" i="18" s="1"/>
  <c r="LL123" i="18" s="1"/>
  <c r="LL124" i="18" s="1"/>
  <c r="LL125" i="18" s="1"/>
  <c r="LL126" i="18" s="1"/>
  <c r="LL127" i="18" s="1"/>
  <c r="LL128" i="18" s="1"/>
  <c r="LL129" i="18" s="1"/>
  <c r="LL130" i="18" s="1"/>
  <c r="LL131" i="18" s="1"/>
  <c r="B74" i="31"/>
  <c r="C74" i="31" s="1"/>
  <c r="D74" i="31" s="1"/>
  <c r="E74" i="31" s="1"/>
  <c r="BV71" i="18"/>
  <c r="BV72" i="18" s="1"/>
  <c r="BV73" i="18" s="1"/>
  <c r="BV74" i="18" s="1"/>
  <c r="BV75" i="18" s="1"/>
  <c r="BV76" i="18" s="1"/>
  <c r="BV77" i="18" s="1"/>
  <c r="BV78" i="18" s="1"/>
  <c r="BV79" i="18" s="1"/>
  <c r="BV80" i="18" s="1"/>
  <c r="BV81" i="18" s="1"/>
  <c r="BV82" i="18" s="1"/>
  <c r="BV83" i="18" s="1"/>
  <c r="BV84" i="18" s="1"/>
  <c r="BV85" i="18" s="1"/>
  <c r="BV86" i="18" s="1"/>
  <c r="BV87" i="18" s="1"/>
  <c r="BV88" i="18" s="1"/>
  <c r="BV89" i="18" s="1"/>
  <c r="BV90" i="18" s="1"/>
  <c r="BV91" i="18" s="1"/>
  <c r="BV92" i="18" s="1"/>
  <c r="BV93" i="18" s="1"/>
  <c r="BV94" i="18" s="1"/>
  <c r="BV95" i="18" s="1"/>
  <c r="BV96" i="18" s="1"/>
  <c r="BV97" i="18" s="1"/>
  <c r="BV98" i="18" s="1"/>
  <c r="BV99" i="18" s="1"/>
  <c r="BV100" i="18" s="1"/>
  <c r="BV101" i="18" s="1"/>
  <c r="BV102" i="18" s="1"/>
  <c r="BV103" i="18" s="1"/>
  <c r="BV104" i="18" s="1"/>
  <c r="BV105" i="18" s="1"/>
  <c r="BV106" i="18" s="1"/>
  <c r="BV107" i="18" s="1"/>
  <c r="BV108" i="18" s="1"/>
  <c r="BV109" i="18" s="1"/>
  <c r="BV110" i="18" s="1"/>
  <c r="BV111" i="18" s="1"/>
  <c r="BV112" i="18" s="1"/>
  <c r="BV113" i="18" s="1"/>
  <c r="BV114" i="18" s="1"/>
  <c r="BV115" i="18" s="1"/>
  <c r="BV116" i="18" s="1"/>
  <c r="BV117" i="18" s="1"/>
  <c r="BV118" i="18" s="1"/>
  <c r="BV119" i="18" s="1"/>
  <c r="BV120" i="18" s="1"/>
  <c r="BV121" i="18" s="1"/>
  <c r="BV122" i="18" s="1"/>
  <c r="BV123" i="18" s="1"/>
  <c r="BV124" i="18" s="1"/>
  <c r="BV125" i="18" s="1"/>
  <c r="BV126" i="18" s="1"/>
  <c r="BV127" i="18" s="1"/>
  <c r="BV128" i="18" s="1"/>
  <c r="BV129" i="18" s="1"/>
  <c r="BV130" i="18" s="1"/>
  <c r="BV131" i="18" s="1"/>
  <c r="BV132" i="18" s="1"/>
  <c r="BV133" i="18" s="1"/>
  <c r="BV134" i="18" s="1"/>
  <c r="BV135" i="18" s="1"/>
  <c r="BV136" i="18" s="1"/>
  <c r="BV137" i="18" s="1"/>
  <c r="BV138" i="18" s="1"/>
  <c r="BV139" i="18" s="1"/>
  <c r="BV140" i="18" s="1"/>
  <c r="BV141" i="18" s="1"/>
  <c r="BV142" i="18" s="1"/>
  <c r="BV143" i="18" s="1"/>
  <c r="BV144" i="18" s="1"/>
  <c r="BV145" i="18" s="1"/>
  <c r="BV146" i="18" s="1"/>
  <c r="BV147" i="18" s="1"/>
  <c r="BV148" i="18" s="1"/>
  <c r="BV149" i="18" s="1"/>
  <c r="BV150" i="18" s="1"/>
  <c r="BV151" i="18" s="1"/>
  <c r="BV152" i="18" s="1"/>
  <c r="BV153" i="18" s="1"/>
  <c r="BV154" i="18" s="1"/>
  <c r="BV155" i="18" s="1"/>
  <c r="BV156" i="18" s="1"/>
  <c r="BV157" i="18" s="1"/>
  <c r="BV158" i="18" s="1"/>
  <c r="BV159" i="18" s="1"/>
  <c r="BV160" i="18" s="1"/>
  <c r="BV161" i="18" s="1"/>
  <c r="BV162" i="18" s="1"/>
  <c r="HK71" i="18"/>
  <c r="HK72" i="18" s="1"/>
  <c r="HK73" i="18" s="1"/>
  <c r="HK74" i="18" s="1"/>
  <c r="HK75" i="18" s="1"/>
  <c r="HK76" i="18" s="1"/>
  <c r="HK77" i="18" s="1"/>
  <c r="HK78" i="18" s="1"/>
  <c r="HK79" i="18" s="1"/>
  <c r="HK80" i="18" s="1"/>
  <c r="HK81" i="18" s="1"/>
  <c r="HK82" i="18" s="1"/>
  <c r="HK83" i="18" s="1"/>
  <c r="HK84" i="18" s="1"/>
  <c r="HK85" i="18" s="1"/>
  <c r="HK86" i="18" s="1"/>
  <c r="HK87" i="18" s="1"/>
  <c r="HK88" i="18" s="1"/>
  <c r="HK89" i="18" s="1"/>
  <c r="HK90" i="18" s="1"/>
  <c r="HK91" i="18" s="1"/>
  <c r="HK92" i="18" s="1"/>
  <c r="HK93" i="18" s="1"/>
  <c r="HK94" i="18" s="1"/>
  <c r="HK95" i="18" s="1"/>
  <c r="HK96" i="18" s="1"/>
  <c r="HK97" i="18" s="1"/>
  <c r="HK98" i="18" s="1"/>
  <c r="HK99" i="18" s="1"/>
  <c r="HK100" i="18" s="1"/>
  <c r="HK101" i="18" s="1"/>
  <c r="HK102" i="18" s="1"/>
  <c r="HK103" i="18" s="1"/>
  <c r="HK104" i="18" s="1"/>
  <c r="HK105" i="18" s="1"/>
  <c r="HK106" i="18" s="1"/>
  <c r="HK107" i="18" s="1"/>
  <c r="HK108" i="18" s="1"/>
  <c r="HK109" i="18" s="1"/>
  <c r="HK110" i="18" s="1"/>
  <c r="HK111" i="18" s="1"/>
  <c r="HK112" i="18" s="1"/>
  <c r="HK113" i="18" s="1"/>
  <c r="HK114" i="18" s="1"/>
  <c r="HK115" i="18" s="1"/>
  <c r="HK116" i="18" s="1"/>
  <c r="HK117" i="18" s="1"/>
  <c r="HK118" i="18" s="1"/>
  <c r="HK119" i="18" s="1"/>
  <c r="HK120" i="18" s="1"/>
  <c r="HK121" i="18" s="1"/>
  <c r="HK122" i="18" s="1"/>
  <c r="HK123" i="18" s="1"/>
  <c r="HK124" i="18" s="1"/>
  <c r="HK125" i="18" s="1"/>
  <c r="HK126" i="18" s="1"/>
  <c r="HK127" i="18" s="1"/>
  <c r="HK128" i="18" s="1"/>
  <c r="HK129" i="18" s="1"/>
  <c r="HK130" i="18" s="1"/>
  <c r="HK131" i="18" s="1"/>
  <c r="HK132" i="18" s="1"/>
  <c r="HK133" i="18" s="1"/>
  <c r="HK134" i="18" s="1"/>
  <c r="HK135" i="18" s="1"/>
  <c r="HK136" i="18" s="1"/>
  <c r="HK137" i="18" s="1"/>
  <c r="HK138" i="18" s="1"/>
  <c r="HK139" i="18" s="1"/>
  <c r="HK140" i="18" s="1"/>
  <c r="HK141" i="18" s="1"/>
  <c r="HK142" i="18" s="1"/>
  <c r="HK143" i="18" s="1"/>
  <c r="HK144" i="18" s="1"/>
  <c r="HK145" i="18" s="1"/>
  <c r="HK146" i="18" s="1"/>
  <c r="HK147" i="18" s="1"/>
  <c r="HK148" i="18" s="1"/>
  <c r="HK149" i="18" s="1"/>
  <c r="HK150" i="18" s="1"/>
  <c r="HK151" i="18" s="1"/>
  <c r="HK152" i="18" s="1"/>
  <c r="HK153" i="18" s="1"/>
  <c r="HK154" i="18" s="1"/>
  <c r="HK155" i="18" s="1"/>
  <c r="HK156" i="18" s="1"/>
  <c r="HK157" i="18" s="1"/>
  <c r="HK158" i="18" s="1"/>
  <c r="HK159" i="18" s="1"/>
  <c r="HK160" i="18" s="1"/>
  <c r="HK161" i="18" s="1"/>
  <c r="HK162" i="18" s="1"/>
  <c r="HK163" i="18" s="1"/>
  <c r="HK164" i="18" s="1"/>
  <c r="HK165" i="18" s="1"/>
  <c r="HK166" i="18" s="1"/>
  <c r="HK167" i="18" s="1"/>
  <c r="HK168" i="18" s="1"/>
  <c r="HK169" i="18" s="1"/>
  <c r="HK170" i="18" s="1"/>
  <c r="HM72" i="18"/>
  <c r="HM73" i="18" s="1"/>
  <c r="HM74" i="18" s="1"/>
  <c r="HM75" i="18" s="1"/>
  <c r="HM76" i="18" s="1"/>
  <c r="HM77" i="18" s="1"/>
  <c r="HM78" i="18" s="1"/>
  <c r="HM79" i="18" s="1"/>
  <c r="HM80" i="18" s="1"/>
  <c r="HM81" i="18" s="1"/>
  <c r="HM82" i="18" s="1"/>
  <c r="HM83" i="18" s="1"/>
  <c r="HM84" i="18" s="1"/>
  <c r="HM85" i="18" s="1"/>
  <c r="HM86" i="18" s="1"/>
  <c r="HM87" i="18" s="1"/>
  <c r="HM88" i="18" s="1"/>
  <c r="HM89" i="18" s="1"/>
  <c r="HM90" i="18" s="1"/>
  <c r="HM91" i="18" s="1"/>
  <c r="HM92" i="18" s="1"/>
  <c r="HM93" i="18" s="1"/>
  <c r="HM94" i="18" s="1"/>
  <c r="HM95" i="18" s="1"/>
  <c r="HM96" i="18" s="1"/>
  <c r="HM97" i="18" s="1"/>
  <c r="HM98" i="18" s="1"/>
  <c r="HM99" i="18" s="1"/>
  <c r="HM100" i="18" s="1"/>
  <c r="HM101" i="18" s="1"/>
  <c r="HM102" i="18" s="1"/>
  <c r="HM103" i="18" s="1"/>
  <c r="HM104" i="18" s="1"/>
  <c r="HM105" i="18" s="1"/>
  <c r="HM106" i="18" s="1"/>
  <c r="HM107" i="18" s="1"/>
  <c r="HM108" i="18" s="1"/>
  <c r="HM109" i="18" s="1"/>
  <c r="HM110" i="18" s="1"/>
  <c r="HM111" i="18" s="1"/>
  <c r="HM112" i="18" s="1"/>
  <c r="HM113" i="18" s="1"/>
  <c r="HM114" i="18" s="1"/>
  <c r="HM115" i="18" s="1"/>
  <c r="HM116" i="18" s="1"/>
  <c r="HM117" i="18" s="1"/>
  <c r="HM118" i="18" s="1"/>
  <c r="HM119" i="18" s="1"/>
  <c r="HM120" i="18" s="1"/>
  <c r="HM121" i="18" s="1"/>
  <c r="HM122" i="18" s="1"/>
  <c r="HM123" i="18" s="1"/>
  <c r="HM124" i="18" s="1"/>
  <c r="HM125" i="18" s="1"/>
  <c r="HM126" i="18" s="1"/>
  <c r="HM127" i="18" s="1"/>
  <c r="HM128" i="18" s="1"/>
  <c r="HM129" i="18" s="1"/>
  <c r="HM130" i="18" s="1"/>
  <c r="HM131" i="18" s="1"/>
  <c r="HM132" i="18" s="1"/>
  <c r="HM133" i="18" s="1"/>
  <c r="HM134" i="18" s="1"/>
  <c r="HM135" i="18" s="1"/>
  <c r="HM136" i="18" s="1"/>
  <c r="HM137" i="18" s="1"/>
  <c r="HM138" i="18" s="1"/>
  <c r="HM139" i="18" s="1"/>
  <c r="HM140" i="18" s="1"/>
  <c r="HM141" i="18" s="1"/>
  <c r="HM142" i="18" s="1"/>
  <c r="HM143" i="18" s="1"/>
  <c r="HM144" i="18" s="1"/>
  <c r="HM145" i="18" s="1"/>
  <c r="HM146" i="18" s="1"/>
  <c r="HM147" i="18" s="1"/>
  <c r="HM148" i="18" s="1"/>
  <c r="HM149" i="18" s="1"/>
  <c r="HM150" i="18" s="1"/>
  <c r="HM151" i="18" s="1"/>
  <c r="HM152" i="18" s="1"/>
  <c r="HM153" i="18" s="1"/>
  <c r="HM154" i="18" s="1"/>
  <c r="HM155" i="18" s="1"/>
  <c r="HM156" i="18" s="1"/>
  <c r="HM157" i="18" s="1"/>
  <c r="HM158" i="18" s="1"/>
  <c r="HM159" i="18" s="1"/>
  <c r="HM160" i="18" s="1"/>
  <c r="HM161" i="18" s="1"/>
  <c r="HM162" i="18" s="1"/>
  <c r="HM163" i="18" s="1"/>
  <c r="HM164" i="18" s="1"/>
  <c r="HM165" i="18" s="1"/>
  <c r="HM166" i="18" s="1"/>
  <c r="HM167" i="18" s="1"/>
  <c r="HM168" i="18" s="1"/>
  <c r="HM169" i="18" s="1"/>
  <c r="HM170" i="18" s="1"/>
  <c r="HM171" i="18" s="1"/>
  <c r="M72" i="18"/>
  <c r="Q71" i="18"/>
  <c r="S72" i="18"/>
  <c r="O72" i="18" s="1"/>
  <c r="T72" i="18" s="1"/>
  <c r="W75" i="18"/>
  <c r="K74" i="18" s="1"/>
  <c r="L73" i="18"/>
  <c r="P73" i="18" s="1"/>
  <c r="N72" i="18" l="1"/>
  <c r="B75" i="31"/>
  <c r="C75" i="31" s="1"/>
  <c r="D75" i="31" s="1"/>
  <c r="E75" i="31" s="1"/>
  <c r="M73" i="18"/>
  <c r="Q72" i="18"/>
  <c r="S73" i="18"/>
  <c r="O73" i="18" s="1"/>
  <c r="T73" i="18" s="1"/>
  <c r="W76" i="18"/>
  <c r="K75" i="18" s="1"/>
  <c r="L74" i="18"/>
  <c r="P74" i="18" s="1"/>
  <c r="EI73" i="18" l="1"/>
  <c r="EI74" i="18" s="1"/>
  <c r="EI75" i="18" s="1"/>
  <c r="EI76" i="18" s="1"/>
  <c r="EI77" i="18" s="1"/>
  <c r="EI78" i="18" s="1"/>
  <c r="EI79" i="18" s="1"/>
  <c r="EI80" i="18" s="1"/>
  <c r="EI81" i="18" s="1"/>
  <c r="EI82" i="18" s="1"/>
  <c r="EI83" i="18" s="1"/>
  <c r="EI84" i="18" s="1"/>
  <c r="EI85" i="18" s="1"/>
  <c r="EI86" i="18" s="1"/>
  <c r="EI87" i="18" s="1"/>
  <c r="EI88" i="18" s="1"/>
  <c r="EI89" i="18" s="1"/>
  <c r="EI90" i="18" s="1"/>
  <c r="EI91" i="18" s="1"/>
  <c r="EI92" i="18" s="1"/>
  <c r="EI93" i="18" s="1"/>
  <c r="EI94" i="18" s="1"/>
  <c r="EI95" i="18" s="1"/>
  <c r="EI96" i="18" s="1"/>
  <c r="EI97" i="18" s="1"/>
  <c r="EI98" i="18" s="1"/>
  <c r="EI99" i="18" s="1"/>
  <c r="EI100" i="18" s="1"/>
  <c r="EI101" i="18" s="1"/>
  <c r="EI102" i="18" s="1"/>
  <c r="EI103" i="18" s="1"/>
  <c r="EI104" i="18" s="1"/>
  <c r="EI105" i="18" s="1"/>
  <c r="EI106" i="18" s="1"/>
  <c r="EI107" i="18" s="1"/>
  <c r="EI108" i="18" s="1"/>
  <c r="EI109" i="18" s="1"/>
  <c r="EI110" i="18" s="1"/>
  <c r="EI111" i="18" s="1"/>
  <c r="EI112" i="18" s="1"/>
  <c r="EI113" i="18" s="1"/>
  <c r="EI114" i="18" s="1"/>
  <c r="EI115" i="18" s="1"/>
  <c r="EI116" i="18" s="1"/>
  <c r="EI117" i="18" s="1"/>
  <c r="EI118" i="18" s="1"/>
  <c r="EI119" i="18" s="1"/>
  <c r="EI120" i="18" s="1"/>
  <c r="EI121" i="18" s="1"/>
  <c r="EI122" i="18" s="1"/>
  <c r="EI123" i="18" s="1"/>
  <c r="EI124" i="18" s="1"/>
  <c r="EI125" i="18" s="1"/>
  <c r="EI126" i="18" s="1"/>
  <c r="EI127" i="18" s="1"/>
  <c r="EI128" i="18" s="1"/>
  <c r="EI129" i="18" s="1"/>
  <c r="EI130" i="18" s="1"/>
  <c r="EI131" i="18" s="1"/>
  <c r="EI132" i="18" s="1"/>
  <c r="EI133" i="18" s="1"/>
  <c r="EI134" i="18" s="1"/>
  <c r="EI135" i="18" s="1"/>
  <c r="EI136" i="18" s="1"/>
  <c r="EI137" i="18" s="1"/>
  <c r="EI138" i="18" s="1"/>
  <c r="EI139" i="18" s="1"/>
  <c r="EI140" i="18" s="1"/>
  <c r="EI141" i="18" s="1"/>
  <c r="EI142" i="18" s="1"/>
  <c r="EI143" i="18" s="1"/>
  <c r="EI144" i="18" s="1"/>
  <c r="EI145" i="18" s="1"/>
  <c r="EI146" i="18" s="1"/>
  <c r="EI147" i="18" s="1"/>
  <c r="EI148" i="18" s="1"/>
  <c r="EI149" i="18" s="1"/>
  <c r="EI150" i="18" s="1"/>
  <c r="EI151" i="18" s="1"/>
  <c r="EI152" i="18" s="1"/>
  <c r="EI153" i="18" s="1"/>
  <c r="EI154" i="18" s="1"/>
  <c r="EI155" i="18" s="1"/>
  <c r="EI156" i="18" s="1"/>
  <c r="EI157" i="18" s="1"/>
  <c r="EI158" i="18" s="1"/>
  <c r="EI159" i="18" s="1"/>
  <c r="EI160" i="18" s="1"/>
  <c r="EI161" i="18" s="1"/>
  <c r="EI162" i="18" s="1"/>
  <c r="EI163" i="18" s="1"/>
  <c r="EI164" i="18" s="1"/>
  <c r="EI165" i="18" s="1"/>
  <c r="EI166" i="18" s="1"/>
  <c r="EI167" i="18" s="1"/>
  <c r="EI168" i="18" s="1"/>
  <c r="EI169" i="18" s="1"/>
  <c r="EI170" i="18" s="1"/>
  <c r="EI171" i="18" s="1"/>
  <c r="EI172" i="18" s="1"/>
  <c r="EI173" i="18" s="1"/>
  <c r="EI174" i="18" s="1"/>
  <c r="EI175" i="18" s="1"/>
  <c r="EI176" i="18" s="1"/>
  <c r="EI177" i="18" s="1"/>
  <c r="EI178" i="18" s="1"/>
  <c r="EI179" i="18" s="1"/>
  <c r="EI180" i="18" s="1"/>
  <c r="EI181" i="18" s="1"/>
  <c r="EI182" i="18" s="1"/>
  <c r="EI183" i="18" s="1"/>
  <c r="EI184" i="18" s="1"/>
  <c r="EI185" i="18" s="1"/>
  <c r="EI186" i="18" s="1"/>
  <c r="EI187" i="18" s="1"/>
  <c r="EI188" i="18" s="1"/>
  <c r="EI189" i="18" s="1"/>
  <c r="EI190" i="18" s="1"/>
  <c r="EI191" i="18" s="1"/>
  <c r="EI192" i="18" s="1"/>
  <c r="EI193" i="18" s="1"/>
  <c r="EI194" i="18" s="1"/>
  <c r="EI195" i="18" s="1"/>
  <c r="EI196" i="18" s="1"/>
  <c r="EI197" i="18" s="1"/>
  <c r="EI198" i="18" s="1"/>
  <c r="EI199" i="18" s="1"/>
  <c r="EI200" i="18" s="1"/>
  <c r="EI201" i="18" s="1"/>
  <c r="EI202" i="18" s="1"/>
  <c r="EI203" i="18" s="1"/>
  <c r="EI204" i="18" s="1"/>
  <c r="EI205" i="18" s="1"/>
  <c r="EI206" i="18" s="1"/>
  <c r="EI207" i="18" s="1"/>
  <c r="EI208" i="18" s="1"/>
  <c r="EI209" i="18" s="1"/>
  <c r="EI210" i="18" s="1"/>
  <c r="EI211" i="18" s="1"/>
  <c r="EI212" i="18" s="1"/>
  <c r="EI213" i="18" s="1"/>
  <c r="EI214" i="18" s="1"/>
  <c r="EI215" i="18" s="1"/>
  <c r="EI216" i="18" s="1"/>
  <c r="EI217" i="18" s="1"/>
  <c r="EI218" i="18" s="1"/>
  <c r="EI219" i="18" s="1"/>
  <c r="EI220" i="18" s="1"/>
  <c r="EI221" i="18" s="1"/>
  <c r="EI222" i="18" s="1"/>
  <c r="EI223" i="18" s="1"/>
  <c r="EI224" i="18" s="1"/>
  <c r="EI225" i="18" s="1"/>
  <c r="EI226" i="18" s="1"/>
  <c r="EI227" i="18" s="1"/>
  <c r="EI228" i="18" s="1"/>
  <c r="EI229" i="18" s="1"/>
  <c r="EI230" i="18" s="1"/>
  <c r="EI231" i="18" s="1"/>
  <c r="EI232" i="18" s="1"/>
  <c r="EI233" i="18" s="1"/>
  <c r="EI234" i="18" s="1"/>
  <c r="EI235" i="18" s="1"/>
  <c r="EI236" i="18" s="1"/>
  <c r="EI237" i="18" s="1"/>
  <c r="EI238" i="18" s="1"/>
  <c r="EI239" i="18" s="1"/>
  <c r="EI240" i="18" s="1"/>
  <c r="EI241" i="18" s="1"/>
  <c r="EI242" i="18" s="1"/>
  <c r="EI243" i="18" s="1"/>
  <c r="EI244" i="18" s="1"/>
  <c r="EI245" i="18" s="1"/>
  <c r="EI246" i="18" s="1"/>
  <c r="EI247" i="18" s="1"/>
  <c r="EI248" i="18" s="1"/>
  <c r="EI249" i="18" s="1"/>
  <c r="EI250" i="18" s="1"/>
  <c r="EI251" i="18" s="1"/>
  <c r="EI252" i="18" s="1"/>
  <c r="EI253" i="18" s="1"/>
  <c r="EI254" i="18" s="1"/>
  <c r="EI255" i="18" s="1"/>
  <c r="EI256" i="18" s="1"/>
  <c r="EI257" i="18" s="1"/>
  <c r="EI258" i="18" s="1"/>
  <c r="EI259" i="18" s="1"/>
  <c r="EI260" i="18" s="1"/>
  <c r="EI261" i="18" s="1"/>
  <c r="EI262" i="18" s="1"/>
  <c r="EI263" i="18" s="1"/>
  <c r="EI264" i="18" s="1"/>
  <c r="EI265" i="18" s="1"/>
  <c r="EI266" i="18" s="1"/>
  <c r="EI267" i="18" s="1"/>
  <c r="EI268" i="18" s="1"/>
  <c r="EI269" i="18" s="1"/>
  <c r="EI270" i="18" s="1"/>
  <c r="EI271" i="18" s="1"/>
  <c r="EI272" i="18" s="1"/>
  <c r="EI273" i="18" s="1"/>
  <c r="EI274" i="18" s="1"/>
  <c r="EI275" i="18" s="1"/>
  <c r="EI276" i="18" s="1"/>
  <c r="EI277" i="18" s="1"/>
  <c r="EI278" i="18" s="1"/>
  <c r="EI279" i="18" s="1"/>
  <c r="EI280" i="18" s="1"/>
  <c r="EI281" i="18" s="1"/>
  <c r="EI282" i="18" s="1"/>
  <c r="EI283" i="18" s="1"/>
  <c r="EI284" i="18" s="1"/>
  <c r="EI285" i="18" s="1"/>
  <c r="EI286" i="18" s="1"/>
  <c r="EI287" i="18" s="1"/>
  <c r="EI288" i="18" s="1"/>
  <c r="EI289" i="18" s="1"/>
  <c r="EI290" i="18" s="1"/>
  <c r="EI291" i="18" s="1"/>
  <c r="EI292" i="18" s="1"/>
  <c r="EI293" i="18" s="1"/>
  <c r="EI294" i="18" s="1"/>
  <c r="EI295" i="18" s="1"/>
  <c r="EI296" i="18" s="1"/>
  <c r="EI297" i="18" s="1"/>
  <c r="EI298" i="18" s="1"/>
  <c r="EI299" i="18" s="1"/>
  <c r="EI300" i="18" s="1"/>
  <c r="EI301" i="18" s="1"/>
  <c r="EI302" i="18" s="1"/>
  <c r="EI303" i="18" s="1"/>
  <c r="EI304" i="18" s="1"/>
  <c r="EI305" i="18" s="1"/>
  <c r="EI306" i="18" s="1"/>
  <c r="EI307" i="18" s="1"/>
  <c r="EI308" i="18" s="1"/>
  <c r="EI309" i="18" s="1"/>
  <c r="EI310" i="18" s="1"/>
  <c r="EI311" i="18" s="1"/>
  <c r="EI312" i="18" s="1"/>
  <c r="EI313" i="18" s="1"/>
  <c r="EI314" i="18" s="1"/>
  <c r="EI315" i="18" s="1"/>
  <c r="EI316" i="18" s="1"/>
  <c r="EI317" i="18" s="1"/>
  <c r="EI318" i="18" s="1"/>
  <c r="EI319" i="18" s="1"/>
  <c r="EI320" i="18" s="1"/>
  <c r="EI321" i="18" s="1"/>
  <c r="EI322" i="18" s="1"/>
  <c r="EI323" i="18" s="1"/>
  <c r="EI324" i="18" s="1"/>
  <c r="EI325" i="18" s="1"/>
  <c r="EI326" i="18" s="1"/>
  <c r="EI327" i="18" s="1"/>
  <c r="EI328" i="18" s="1"/>
  <c r="EI329" i="18" s="1"/>
  <c r="EI330" i="18" s="1"/>
  <c r="EI331" i="18" s="1"/>
  <c r="EI332" i="18" s="1"/>
  <c r="EI333" i="18" s="1"/>
  <c r="EI334" i="18" s="1"/>
  <c r="EI335" i="18" s="1"/>
  <c r="EI336" i="18" s="1"/>
  <c r="EI337" i="18" s="1"/>
  <c r="EI338" i="18" s="1"/>
  <c r="EI339" i="18" s="1"/>
  <c r="EI340" i="18" s="1"/>
  <c r="EI341" i="18" s="1"/>
  <c r="EI342" i="18" s="1"/>
  <c r="EI343" i="18" s="1"/>
  <c r="EI344" i="18" s="1"/>
  <c r="EI345" i="18" s="1"/>
  <c r="EI346" i="18" s="1"/>
  <c r="EI347" i="18" s="1"/>
  <c r="EI348" i="18" s="1"/>
  <c r="EI349" i="18" s="1"/>
  <c r="EI350" i="18" s="1"/>
  <c r="EI351" i="18" s="1"/>
  <c r="EI352" i="18" s="1"/>
  <c r="EI353" i="18" s="1"/>
  <c r="EI354" i="18" s="1"/>
  <c r="EI355" i="18" s="1"/>
  <c r="EI356" i="18" s="1"/>
  <c r="EI357" i="18" s="1"/>
  <c r="N73" i="18"/>
  <c r="B76" i="31"/>
  <c r="C76" i="31" s="1"/>
  <c r="D76" i="31" s="1"/>
  <c r="E76" i="31" s="1"/>
  <c r="M74" i="18"/>
  <c r="Q73" i="18"/>
  <c r="S74" i="18"/>
  <c r="O74" i="18" s="1"/>
  <c r="T74" i="18" s="1"/>
  <c r="W77" i="18"/>
  <c r="K76" i="18" s="1"/>
  <c r="L75" i="18"/>
  <c r="P75" i="18" s="1"/>
  <c r="HN73" i="18" l="1"/>
  <c r="HN74" i="18" s="1"/>
  <c r="HN75" i="18" s="1"/>
  <c r="HN76" i="18" s="1"/>
  <c r="HN77" i="18" s="1"/>
  <c r="HN78" i="18" s="1"/>
  <c r="HN79" i="18" s="1"/>
  <c r="HN80" i="18" s="1"/>
  <c r="HN81" i="18" s="1"/>
  <c r="HN82" i="18" s="1"/>
  <c r="HN83" i="18" s="1"/>
  <c r="HN84" i="18" s="1"/>
  <c r="HN85" i="18" s="1"/>
  <c r="HN86" i="18" s="1"/>
  <c r="HN87" i="18" s="1"/>
  <c r="HN88" i="18" s="1"/>
  <c r="HN89" i="18" s="1"/>
  <c r="HN90" i="18" s="1"/>
  <c r="HN91" i="18" s="1"/>
  <c r="HN92" i="18" s="1"/>
  <c r="HN93" i="18" s="1"/>
  <c r="HN94" i="18" s="1"/>
  <c r="HN95" i="18" s="1"/>
  <c r="HN96" i="18" s="1"/>
  <c r="HN97" i="18" s="1"/>
  <c r="HN98" i="18" s="1"/>
  <c r="HN99" i="18" s="1"/>
  <c r="HN100" i="18" s="1"/>
  <c r="HN101" i="18" s="1"/>
  <c r="HN102" i="18" s="1"/>
  <c r="HN103" i="18" s="1"/>
  <c r="HN104" i="18" s="1"/>
  <c r="HN105" i="18" s="1"/>
  <c r="HN106" i="18" s="1"/>
  <c r="HN107" i="18" s="1"/>
  <c r="HN108" i="18" s="1"/>
  <c r="HN109" i="18" s="1"/>
  <c r="HN110" i="18" s="1"/>
  <c r="HN111" i="18" s="1"/>
  <c r="HN112" i="18" s="1"/>
  <c r="HN113" i="18" s="1"/>
  <c r="HN114" i="18" s="1"/>
  <c r="HN115" i="18" s="1"/>
  <c r="HN116" i="18" s="1"/>
  <c r="HN117" i="18" s="1"/>
  <c r="HN118" i="18" s="1"/>
  <c r="HN119" i="18" s="1"/>
  <c r="HN120" i="18" s="1"/>
  <c r="HN121" i="18" s="1"/>
  <c r="HN122" i="18" s="1"/>
  <c r="HN123" i="18" s="1"/>
  <c r="HN124" i="18" s="1"/>
  <c r="HN125" i="18" s="1"/>
  <c r="HN126" i="18" s="1"/>
  <c r="HN127" i="18" s="1"/>
  <c r="HN128" i="18" s="1"/>
  <c r="HN129" i="18" s="1"/>
  <c r="HN130" i="18" s="1"/>
  <c r="HN131" i="18" s="1"/>
  <c r="HN132" i="18" s="1"/>
  <c r="HN133" i="18" s="1"/>
  <c r="HN134" i="18" s="1"/>
  <c r="HN135" i="18" s="1"/>
  <c r="HN136" i="18" s="1"/>
  <c r="HN137" i="18" s="1"/>
  <c r="HN138" i="18" s="1"/>
  <c r="HN139" i="18" s="1"/>
  <c r="HN140" i="18" s="1"/>
  <c r="HN141" i="18" s="1"/>
  <c r="HN142" i="18" s="1"/>
  <c r="HN143" i="18" s="1"/>
  <c r="HN144" i="18" s="1"/>
  <c r="HN145" i="18" s="1"/>
  <c r="HN146" i="18" s="1"/>
  <c r="HN147" i="18" s="1"/>
  <c r="HN148" i="18" s="1"/>
  <c r="HN149" i="18" s="1"/>
  <c r="HN150" i="18" s="1"/>
  <c r="HN151" i="18" s="1"/>
  <c r="HN152" i="18" s="1"/>
  <c r="HN153" i="18" s="1"/>
  <c r="HN154" i="18" s="1"/>
  <c r="HN155" i="18" s="1"/>
  <c r="HN156" i="18" s="1"/>
  <c r="HN157" i="18" s="1"/>
  <c r="HN158" i="18" s="1"/>
  <c r="HN159" i="18" s="1"/>
  <c r="HN160" i="18" s="1"/>
  <c r="HN161" i="18" s="1"/>
  <c r="HN162" i="18" s="1"/>
  <c r="HN163" i="18" s="1"/>
  <c r="HN164" i="18" s="1"/>
  <c r="HN165" i="18" s="1"/>
  <c r="HN166" i="18" s="1"/>
  <c r="HN167" i="18" s="1"/>
  <c r="HN168" i="18" s="1"/>
  <c r="HN169" i="18" s="1"/>
  <c r="HN170" i="18" s="1"/>
  <c r="HN171" i="18" s="1"/>
  <c r="KW74" i="18"/>
  <c r="KW75" i="18" s="1"/>
  <c r="KW76" i="18" s="1"/>
  <c r="KW77" i="18" s="1"/>
  <c r="KW78" i="18" s="1"/>
  <c r="KW79" i="18" s="1"/>
  <c r="KW80" i="18" s="1"/>
  <c r="KW81" i="18" s="1"/>
  <c r="KW82" i="18" s="1"/>
  <c r="KW83" i="18" s="1"/>
  <c r="KW84" i="18" s="1"/>
  <c r="KW85" i="18" s="1"/>
  <c r="KW86" i="18" s="1"/>
  <c r="KW87" i="18" s="1"/>
  <c r="KW88" i="18" s="1"/>
  <c r="KW89" i="18" s="1"/>
  <c r="KW90" i="18" s="1"/>
  <c r="KW91" i="18" s="1"/>
  <c r="KW92" i="18" s="1"/>
  <c r="KW93" i="18" s="1"/>
  <c r="KW94" i="18" s="1"/>
  <c r="KW95" i="18" s="1"/>
  <c r="KW96" i="18" s="1"/>
  <c r="KW97" i="18" s="1"/>
  <c r="KW98" i="18" s="1"/>
  <c r="KW99" i="18" s="1"/>
  <c r="KW100" i="18" s="1"/>
  <c r="KW101" i="18" s="1"/>
  <c r="KW102" i="18" s="1"/>
  <c r="KW103" i="18" s="1"/>
  <c r="KW104" i="18" s="1"/>
  <c r="KW105" i="18" s="1"/>
  <c r="KW106" i="18" s="1"/>
  <c r="KW107" i="18" s="1"/>
  <c r="KW108" i="18" s="1"/>
  <c r="KW109" i="18" s="1"/>
  <c r="KW110" i="18" s="1"/>
  <c r="KW111" i="18" s="1"/>
  <c r="KW112" i="18" s="1"/>
  <c r="KW113" i="18" s="1"/>
  <c r="KW114" i="18" s="1"/>
  <c r="KW115" i="18" s="1"/>
  <c r="KW116" i="18" s="1"/>
  <c r="KW117" i="18" s="1"/>
  <c r="KW118" i="18" s="1"/>
  <c r="KW119" i="18" s="1"/>
  <c r="KW120" i="18" s="1"/>
  <c r="KW121" i="18" s="1"/>
  <c r="KW122" i="18" s="1"/>
  <c r="KW123" i="18" s="1"/>
  <c r="KW124" i="18" s="1"/>
  <c r="KW125" i="18" s="1"/>
  <c r="KW126" i="18" s="1"/>
  <c r="KW127" i="18" s="1"/>
  <c r="KW128" i="18" s="1"/>
  <c r="KW129" i="18" s="1"/>
  <c r="KW130" i="18" s="1"/>
  <c r="KW131" i="18" s="1"/>
  <c r="KW132" i="18" s="1"/>
  <c r="KW133" i="18" s="1"/>
  <c r="KW134" i="18" s="1"/>
  <c r="KW135" i="18" s="1"/>
  <c r="KW136" i="18" s="1"/>
  <c r="KW137" i="18" s="1"/>
  <c r="KW138" i="18" s="1"/>
  <c r="KW139" i="18" s="1"/>
  <c r="KW140" i="18" s="1"/>
  <c r="KW141" i="18" s="1"/>
  <c r="KW142" i="18" s="1"/>
  <c r="KW143" i="18" s="1"/>
  <c r="KW144" i="18" s="1"/>
  <c r="KW145" i="18" s="1"/>
  <c r="KW146" i="18" s="1"/>
  <c r="KW147" i="18" s="1"/>
  <c r="KW148" i="18" s="1"/>
  <c r="KW149" i="18" s="1"/>
  <c r="KW150" i="18" s="1"/>
  <c r="KW151" i="18" s="1"/>
  <c r="KW152" i="18" s="1"/>
  <c r="KW153" i="18" s="1"/>
  <c r="KW154" i="18" s="1"/>
  <c r="KW155" i="18" s="1"/>
  <c r="KW156" i="18" s="1"/>
  <c r="KW157" i="18" s="1"/>
  <c r="KW158" i="18" s="1"/>
  <c r="KW159" i="18" s="1"/>
  <c r="KW160" i="18" s="1"/>
  <c r="KW161" i="18" s="1"/>
  <c r="KW162" i="18" s="1"/>
  <c r="KW163" i="18" s="1"/>
  <c r="KW164" i="18" s="1"/>
  <c r="KW165" i="18" s="1"/>
  <c r="KW166" i="18" s="1"/>
  <c r="KW167" i="18" s="1"/>
  <c r="KW168" i="18" s="1"/>
  <c r="KW169" i="18" s="1"/>
  <c r="KW170" i="18" s="1"/>
  <c r="KW171" i="18" s="1"/>
  <c r="KW172" i="18" s="1"/>
  <c r="KW173" i="18" s="1"/>
  <c r="KW174" i="18" s="1"/>
  <c r="KW175" i="18" s="1"/>
  <c r="KW176" i="18" s="1"/>
  <c r="KW177" i="18" s="1"/>
  <c r="KW178" i="18" s="1"/>
  <c r="KW179" i="18" s="1"/>
  <c r="KW180" i="18" s="1"/>
  <c r="KW181" i="18" s="1"/>
  <c r="KW182" i="18" s="1"/>
  <c r="KW183" i="18" s="1"/>
  <c r="KW184" i="18" s="1"/>
  <c r="KW185" i="18" s="1"/>
  <c r="KW186" i="18" s="1"/>
  <c r="KW187" i="18" s="1"/>
  <c r="KW188" i="18" s="1"/>
  <c r="KW189" i="18" s="1"/>
  <c r="KW190" i="18" s="1"/>
  <c r="KW191" i="18" s="1"/>
  <c r="KW192" i="18" s="1"/>
  <c r="KW193" i="18" s="1"/>
  <c r="KW194" i="18" s="1"/>
  <c r="KW195" i="18" s="1"/>
  <c r="KW196" i="18" s="1"/>
  <c r="KW197" i="18" s="1"/>
  <c r="KW198" i="18" s="1"/>
  <c r="KW199" i="18" s="1"/>
  <c r="KW200" i="18" s="1"/>
  <c r="KW201" i="18" s="1"/>
  <c r="KW202" i="18" s="1"/>
  <c r="KW203" i="18" s="1"/>
  <c r="KW204" i="18" s="1"/>
  <c r="KW205" i="18" s="1"/>
  <c r="KW206" i="18" s="1"/>
  <c r="KW207" i="18" s="1"/>
  <c r="KW208" i="18" s="1"/>
  <c r="KW209" i="18" s="1"/>
  <c r="KW210" i="18" s="1"/>
  <c r="KW211" i="18" s="1"/>
  <c r="KW212" i="18" s="1"/>
  <c r="KW213" i="18" s="1"/>
  <c r="KW214" i="18" s="1"/>
  <c r="KW215" i="18" s="1"/>
  <c r="KW216" i="18" s="1"/>
  <c r="KW217" i="18" s="1"/>
  <c r="KW218" i="18" s="1"/>
  <c r="KW219" i="18" s="1"/>
  <c r="KW220" i="18" s="1"/>
  <c r="KW221" i="18" s="1"/>
  <c r="KW222" i="18" s="1"/>
  <c r="KW223" i="18" s="1"/>
  <c r="KW224" i="18" s="1"/>
  <c r="KW225" i="18" s="1"/>
  <c r="KW226" i="18" s="1"/>
  <c r="KW227" i="18" s="1"/>
  <c r="KW228" i="18" s="1"/>
  <c r="KW229" i="18" s="1"/>
  <c r="KW230" i="18" s="1"/>
  <c r="KW231" i="18" s="1"/>
  <c r="KW232" i="18" s="1"/>
  <c r="KW233" i="18" s="1"/>
  <c r="KW234" i="18" s="1"/>
  <c r="KW235" i="18" s="1"/>
  <c r="KW236" i="18" s="1"/>
  <c r="KW237" i="18" s="1"/>
  <c r="KW238" i="18" s="1"/>
  <c r="KW239" i="18" s="1"/>
  <c r="KW240" i="18" s="1"/>
  <c r="KW241" i="18" s="1"/>
  <c r="KW242" i="18" s="1"/>
  <c r="KW243" i="18" s="1"/>
  <c r="KW244" i="18" s="1"/>
  <c r="KW245" i="18" s="1"/>
  <c r="KW246" i="18" s="1"/>
  <c r="KW247" i="18" s="1"/>
  <c r="KW248" i="18" s="1"/>
  <c r="KW249" i="18" s="1"/>
  <c r="KW250" i="18" s="1"/>
  <c r="KW251" i="18" s="1"/>
  <c r="KW252" i="18" s="1"/>
  <c r="KW253" i="18" s="1"/>
  <c r="KW254" i="18" s="1"/>
  <c r="KW255" i="18" s="1"/>
  <c r="KW256" i="18" s="1"/>
  <c r="KW257" i="18" s="1"/>
  <c r="KW258" i="18" s="1"/>
  <c r="KW259" i="18" s="1"/>
  <c r="KW260" i="18" s="1"/>
  <c r="KW261" i="18" s="1"/>
  <c r="KW262" i="18" s="1"/>
  <c r="KW263" i="18" s="1"/>
  <c r="KW264" i="18" s="1"/>
  <c r="KW265" i="18" s="1"/>
  <c r="KW266" i="18" s="1"/>
  <c r="KW267" i="18" s="1"/>
  <c r="KW268" i="18" s="1"/>
  <c r="KW269" i="18" s="1"/>
  <c r="KW270" i="18" s="1"/>
  <c r="KW271" i="18" s="1"/>
  <c r="KW272" i="18" s="1"/>
  <c r="KW273" i="18" s="1"/>
  <c r="KW274" i="18" s="1"/>
  <c r="KW275" i="18" s="1"/>
  <c r="KW276" i="18" s="1"/>
  <c r="KW277" i="18" s="1"/>
  <c r="KW278" i="18" s="1"/>
  <c r="KW279" i="18" s="1"/>
  <c r="KW280" i="18" s="1"/>
  <c r="KW281" i="18" s="1"/>
  <c r="KW282" i="18" s="1"/>
  <c r="KW283" i="18" s="1"/>
  <c r="KW284" i="18" s="1"/>
  <c r="KW285" i="18" s="1"/>
  <c r="KW286" i="18" s="1"/>
  <c r="KW287" i="18" s="1"/>
  <c r="KW288" i="18" s="1"/>
  <c r="KW289" i="18" s="1"/>
  <c r="KW290" i="18" s="1"/>
  <c r="KW291" i="18" s="1"/>
  <c r="KW292" i="18" s="1"/>
  <c r="KW293" i="18" s="1"/>
  <c r="KW294" i="18" s="1"/>
  <c r="KW295" i="18" s="1"/>
  <c r="KW296" i="18" s="1"/>
  <c r="KW297" i="18" s="1"/>
  <c r="KW298" i="18" s="1"/>
  <c r="KW299" i="18" s="1"/>
  <c r="KW300" i="18" s="1"/>
  <c r="KW301" i="18" s="1"/>
  <c r="KW302" i="18" s="1"/>
  <c r="KW303" i="18" s="1"/>
  <c r="KW304" i="18" s="1"/>
  <c r="KW305" i="18" s="1"/>
  <c r="KW306" i="18" s="1"/>
  <c r="KW307" i="18" s="1"/>
  <c r="KW308" i="18" s="1"/>
  <c r="KW309" i="18" s="1"/>
  <c r="KW310" i="18" s="1"/>
  <c r="KW311" i="18" s="1"/>
  <c r="KW312" i="18" s="1"/>
  <c r="KW313" i="18" s="1"/>
  <c r="KW314" i="18" s="1"/>
  <c r="KW315" i="18" s="1"/>
  <c r="KW316" i="18" s="1"/>
  <c r="KW317" i="18" s="1"/>
  <c r="KW318" i="18" s="1"/>
  <c r="KW319" i="18" s="1"/>
  <c r="KW320" i="18" s="1"/>
  <c r="KW321" i="18" s="1"/>
  <c r="KW322" i="18" s="1"/>
  <c r="KW323" i="18" s="1"/>
  <c r="KW324" i="18" s="1"/>
  <c r="KW325" i="18" s="1"/>
  <c r="KW326" i="18" s="1"/>
  <c r="KW327" i="18" s="1"/>
  <c r="KW328" i="18" s="1"/>
  <c r="KW329" i="18" s="1"/>
  <c r="KW330" i="18" s="1"/>
  <c r="KW331" i="18" s="1"/>
  <c r="KW332" i="18" s="1"/>
  <c r="KW333" i="18" s="1"/>
  <c r="KW334" i="18" s="1"/>
  <c r="KW335" i="18" s="1"/>
  <c r="KW336" i="18" s="1"/>
  <c r="KW337" i="18" s="1"/>
  <c r="KW338" i="18" s="1"/>
  <c r="KW339" i="18" s="1"/>
  <c r="KW340" i="18" s="1"/>
  <c r="KW341" i="18" s="1"/>
  <c r="KW342" i="18" s="1"/>
  <c r="KW343" i="18" s="1"/>
  <c r="KW344" i="18" s="1"/>
  <c r="KW345" i="18" s="1"/>
  <c r="KW346" i="18" s="1"/>
  <c r="KW347" i="18" s="1"/>
  <c r="KW348" i="18" s="1"/>
  <c r="KW349" i="18" s="1"/>
  <c r="KW350" i="18" s="1"/>
  <c r="KW351" i="18" s="1"/>
  <c r="KW352" i="18" s="1"/>
  <c r="KW353" i="18" s="1"/>
  <c r="KW354" i="18" s="1"/>
  <c r="KW355" i="18" s="1"/>
  <c r="KW356" i="18" s="1"/>
  <c r="KW357" i="18" s="1"/>
  <c r="KW358" i="18" s="1"/>
  <c r="N74" i="18"/>
  <c r="B77" i="31"/>
  <c r="C77" i="31" s="1"/>
  <c r="D77" i="31" s="1"/>
  <c r="E77" i="31" s="1"/>
  <c r="M75" i="18"/>
  <c r="Q74" i="18"/>
  <c r="S75" i="18"/>
  <c r="O75" i="18" s="1"/>
  <c r="T75" i="18" s="1"/>
  <c r="W78" i="18"/>
  <c r="K77" i="18" s="1"/>
  <c r="L76" i="18"/>
  <c r="P76" i="18" s="1"/>
  <c r="HT74" i="18" l="1"/>
  <c r="HT75" i="18" s="1"/>
  <c r="HT76" i="18" s="1"/>
  <c r="HT77" i="18" s="1"/>
  <c r="HT78" i="18" s="1"/>
  <c r="HT79" i="18" s="1"/>
  <c r="HT80" i="18" s="1"/>
  <c r="HT81" i="18" s="1"/>
  <c r="HT82" i="18" s="1"/>
  <c r="HT83" i="18" s="1"/>
  <c r="HT84" i="18" s="1"/>
  <c r="HT85" i="18" s="1"/>
  <c r="HT86" i="18" s="1"/>
  <c r="HT87" i="18" s="1"/>
  <c r="HT88" i="18" s="1"/>
  <c r="HT89" i="18" s="1"/>
  <c r="HT90" i="18" s="1"/>
  <c r="HT91" i="18" s="1"/>
  <c r="HT92" i="18" s="1"/>
  <c r="HT93" i="18" s="1"/>
  <c r="HT94" i="18" s="1"/>
  <c r="HT95" i="18" s="1"/>
  <c r="HT96" i="18" s="1"/>
  <c r="HT97" i="18" s="1"/>
  <c r="HT98" i="18" s="1"/>
  <c r="HT99" i="18" s="1"/>
  <c r="HT100" i="18" s="1"/>
  <c r="HT101" i="18" s="1"/>
  <c r="HT102" i="18" s="1"/>
  <c r="HT103" i="18" s="1"/>
  <c r="HT104" i="18" s="1"/>
  <c r="HT105" i="18" s="1"/>
  <c r="HT106" i="18" s="1"/>
  <c r="HT107" i="18" s="1"/>
  <c r="HT108" i="18" s="1"/>
  <c r="HT109" i="18" s="1"/>
  <c r="HT110" i="18" s="1"/>
  <c r="HT111" i="18" s="1"/>
  <c r="HT112" i="18" s="1"/>
  <c r="HT113" i="18" s="1"/>
  <c r="HT114" i="18" s="1"/>
  <c r="HT115" i="18" s="1"/>
  <c r="HT116" i="18" s="1"/>
  <c r="HT117" i="18" s="1"/>
  <c r="HT118" i="18" s="1"/>
  <c r="HT119" i="18" s="1"/>
  <c r="HT120" i="18" s="1"/>
  <c r="HT121" i="18" s="1"/>
  <c r="HT122" i="18" s="1"/>
  <c r="HT123" i="18" s="1"/>
  <c r="HT124" i="18" s="1"/>
  <c r="HT125" i="18" s="1"/>
  <c r="HT126" i="18" s="1"/>
  <c r="HT127" i="18" s="1"/>
  <c r="HT128" i="18" s="1"/>
  <c r="HT129" i="18" s="1"/>
  <c r="HT130" i="18" s="1"/>
  <c r="HT131" i="18" s="1"/>
  <c r="HT132" i="18" s="1"/>
  <c r="HT133" i="18" s="1"/>
  <c r="HT134" i="18" s="1"/>
  <c r="HT135" i="18" s="1"/>
  <c r="HT136" i="18" s="1"/>
  <c r="HT137" i="18" s="1"/>
  <c r="HT138" i="18" s="1"/>
  <c r="HT139" i="18" s="1"/>
  <c r="HT140" i="18" s="1"/>
  <c r="HT141" i="18" s="1"/>
  <c r="HT142" i="18" s="1"/>
  <c r="HT143" i="18" s="1"/>
  <c r="HT144" i="18" s="1"/>
  <c r="HT145" i="18" s="1"/>
  <c r="HT146" i="18" s="1"/>
  <c r="HT147" i="18" s="1"/>
  <c r="HT148" i="18" s="1"/>
  <c r="HT149" i="18" s="1"/>
  <c r="HT150" i="18" s="1"/>
  <c r="HT151" i="18" s="1"/>
  <c r="HT152" i="18" s="1"/>
  <c r="HT153" i="18" s="1"/>
  <c r="HT154" i="18" s="1"/>
  <c r="HT155" i="18" s="1"/>
  <c r="HT156" i="18" s="1"/>
  <c r="HT157" i="18" s="1"/>
  <c r="HT158" i="18" s="1"/>
  <c r="HT159" i="18" s="1"/>
  <c r="HT160" i="18" s="1"/>
  <c r="HT161" i="18" s="1"/>
  <c r="HT162" i="18" s="1"/>
  <c r="HT163" i="18" s="1"/>
  <c r="HT164" i="18" s="1"/>
  <c r="HT165" i="18" s="1"/>
  <c r="HT166" i="18" s="1"/>
  <c r="HT167" i="18" s="1"/>
  <c r="HT168" i="18" s="1"/>
  <c r="HT169" i="18" s="1"/>
  <c r="HT170" i="18" s="1"/>
  <c r="HT171" i="18" s="1"/>
  <c r="HT172" i="18" s="1"/>
  <c r="EN75" i="18"/>
  <c r="EN76" i="18" s="1"/>
  <c r="EN77" i="18" s="1"/>
  <c r="EN78" i="18" s="1"/>
  <c r="EN79" i="18" s="1"/>
  <c r="EN80" i="18" s="1"/>
  <c r="EN81" i="18" s="1"/>
  <c r="EN82" i="18" s="1"/>
  <c r="EN83" i="18" s="1"/>
  <c r="EN84" i="18" s="1"/>
  <c r="EN85" i="18" s="1"/>
  <c r="EN86" i="18" s="1"/>
  <c r="EN87" i="18" s="1"/>
  <c r="EN88" i="18" s="1"/>
  <c r="EN89" i="18" s="1"/>
  <c r="EN90" i="18" s="1"/>
  <c r="EN91" i="18" s="1"/>
  <c r="EN92" i="18" s="1"/>
  <c r="EN93" i="18" s="1"/>
  <c r="EN94" i="18" s="1"/>
  <c r="EN95" i="18" s="1"/>
  <c r="EN96" i="18" s="1"/>
  <c r="EN97" i="18" s="1"/>
  <c r="EN98" i="18" s="1"/>
  <c r="EN99" i="18" s="1"/>
  <c r="EN100" i="18" s="1"/>
  <c r="EN101" i="18" s="1"/>
  <c r="EN102" i="18" s="1"/>
  <c r="EN103" i="18" s="1"/>
  <c r="EN104" i="18" s="1"/>
  <c r="EN105" i="18" s="1"/>
  <c r="EN106" i="18" s="1"/>
  <c r="EN107" i="18" s="1"/>
  <c r="EN108" i="18" s="1"/>
  <c r="EN109" i="18" s="1"/>
  <c r="EN110" i="18" s="1"/>
  <c r="EN111" i="18" s="1"/>
  <c r="EN112" i="18" s="1"/>
  <c r="EN113" i="18" s="1"/>
  <c r="EN114" i="18" s="1"/>
  <c r="EN115" i="18" s="1"/>
  <c r="EN116" i="18" s="1"/>
  <c r="EN117" i="18" s="1"/>
  <c r="EN118" i="18" s="1"/>
  <c r="EN119" i="18" s="1"/>
  <c r="EN120" i="18" s="1"/>
  <c r="EN121" i="18" s="1"/>
  <c r="EN122" i="18" s="1"/>
  <c r="EN123" i="18" s="1"/>
  <c r="EN124" i="18" s="1"/>
  <c r="EN125" i="18" s="1"/>
  <c r="EN126" i="18" s="1"/>
  <c r="EN127" i="18" s="1"/>
  <c r="EN128" i="18" s="1"/>
  <c r="EN129" i="18" s="1"/>
  <c r="EN130" i="18" s="1"/>
  <c r="EN131" i="18" s="1"/>
  <c r="EN132" i="18" s="1"/>
  <c r="EN133" i="18" s="1"/>
  <c r="EN134" i="18" s="1"/>
  <c r="EN135" i="18" s="1"/>
  <c r="EN136" i="18" s="1"/>
  <c r="EN137" i="18" s="1"/>
  <c r="EN138" i="18" s="1"/>
  <c r="EN139" i="18" s="1"/>
  <c r="EN140" i="18" s="1"/>
  <c r="EN141" i="18" s="1"/>
  <c r="EN142" i="18" s="1"/>
  <c r="EN143" i="18" s="1"/>
  <c r="EN144" i="18" s="1"/>
  <c r="EN145" i="18" s="1"/>
  <c r="EN146" i="18" s="1"/>
  <c r="EN147" i="18" s="1"/>
  <c r="EN148" i="18" s="1"/>
  <c r="EN149" i="18" s="1"/>
  <c r="EN150" i="18" s="1"/>
  <c r="EN151" i="18" s="1"/>
  <c r="EN152" i="18" s="1"/>
  <c r="EN153" i="18" s="1"/>
  <c r="EN154" i="18" s="1"/>
  <c r="EN155" i="18" s="1"/>
  <c r="EN156" i="18" s="1"/>
  <c r="EN157" i="18" s="1"/>
  <c r="EN158" i="18" s="1"/>
  <c r="EN159" i="18" s="1"/>
  <c r="EN160" i="18" s="1"/>
  <c r="EN161" i="18" s="1"/>
  <c r="EN162" i="18" s="1"/>
  <c r="EN163" i="18" s="1"/>
  <c r="N75" i="18"/>
  <c r="HX76" i="18"/>
  <c r="HX77" i="18" s="1"/>
  <c r="HX78" i="18" s="1"/>
  <c r="HX79" i="18" s="1"/>
  <c r="HX80" i="18" s="1"/>
  <c r="HX81" i="18" s="1"/>
  <c r="HX82" i="18" s="1"/>
  <c r="HX83" i="18" s="1"/>
  <c r="HX84" i="18" s="1"/>
  <c r="HX85" i="18" s="1"/>
  <c r="HX86" i="18" s="1"/>
  <c r="HX87" i="18" s="1"/>
  <c r="HX88" i="18" s="1"/>
  <c r="HX89" i="18" s="1"/>
  <c r="HX90" i="18" s="1"/>
  <c r="HX91" i="18" s="1"/>
  <c r="HX92" i="18" s="1"/>
  <c r="HX93" i="18" s="1"/>
  <c r="HX94" i="18" s="1"/>
  <c r="HX95" i="18" s="1"/>
  <c r="HX96" i="18" s="1"/>
  <c r="HX97" i="18" s="1"/>
  <c r="HX98" i="18" s="1"/>
  <c r="HX99" i="18" s="1"/>
  <c r="HX100" i="18" s="1"/>
  <c r="HX101" i="18" s="1"/>
  <c r="HX102" i="18" s="1"/>
  <c r="HX103" i="18" s="1"/>
  <c r="HX104" i="18" s="1"/>
  <c r="HX105" i="18" s="1"/>
  <c r="HX106" i="18" s="1"/>
  <c r="HX107" i="18" s="1"/>
  <c r="HX108" i="18" s="1"/>
  <c r="HX109" i="18" s="1"/>
  <c r="HX110" i="18" s="1"/>
  <c r="HX111" i="18" s="1"/>
  <c r="HX112" i="18" s="1"/>
  <c r="HX113" i="18" s="1"/>
  <c r="HX114" i="18" s="1"/>
  <c r="HX115" i="18" s="1"/>
  <c r="HX116" i="18" s="1"/>
  <c r="HX117" i="18" s="1"/>
  <c r="HX118" i="18" s="1"/>
  <c r="HX119" i="18" s="1"/>
  <c r="HX120" i="18" s="1"/>
  <c r="HX121" i="18" s="1"/>
  <c r="HX122" i="18" s="1"/>
  <c r="HX123" i="18" s="1"/>
  <c r="HX124" i="18" s="1"/>
  <c r="HX125" i="18" s="1"/>
  <c r="HX126" i="18" s="1"/>
  <c r="HX127" i="18" s="1"/>
  <c r="HX128" i="18" s="1"/>
  <c r="HX129" i="18" s="1"/>
  <c r="HX130" i="18" s="1"/>
  <c r="HX131" i="18" s="1"/>
  <c r="HX132" i="18" s="1"/>
  <c r="HX133" i="18" s="1"/>
  <c r="HX134" i="18" s="1"/>
  <c r="HX135" i="18" s="1"/>
  <c r="HX136" i="18" s="1"/>
  <c r="HX137" i="18" s="1"/>
  <c r="HX138" i="18" s="1"/>
  <c r="HX139" i="18" s="1"/>
  <c r="HX140" i="18" s="1"/>
  <c r="HX141" i="18" s="1"/>
  <c r="HX142" i="18" s="1"/>
  <c r="HX143" i="18" s="1"/>
  <c r="HX144" i="18" s="1"/>
  <c r="HX145" i="18" s="1"/>
  <c r="HX146" i="18" s="1"/>
  <c r="HX147" i="18" s="1"/>
  <c r="HX148" i="18" s="1"/>
  <c r="HX149" i="18" s="1"/>
  <c r="HX150" i="18" s="1"/>
  <c r="HX151" i="18" s="1"/>
  <c r="HX152" i="18" s="1"/>
  <c r="HX153" i="18" s="1"/>
  <c r="HX154" i="18" s="1"/>
  <c r="HX155" i="18" s="1"/>
  <c r="HX156" i="18" s="1"/>
  <c r="HX157" i="18" s="1"/>
  <c r="HX158" i="18" s="1"/>
  <c r="HX159" i="18" s="1"/>
  <c r="HX160" i="18" s="1"/>
  <c r="HX161" i="18" s="1"/>
  <c r="HX162" i="18" s="1"/>
  <c r="HX163" i="18" s="1"/>
  <c r="HX164" i="18" s="1"/>
  <c r="HX165" i="18" s="1"/>
  <c r="HX166" i="18" s="1"/>
  <c r="HX167" i="18" s="1"/>
  <c r="HX168" i="18" s="1"/>
  <c r="HX169" i="18" s="1"/>
  <c r="HX170" i="18" s="1"/>
  <c r="HX171" i="18" s="1"/>
  <c r="HX172" i="18" s="1"/>
  <c r="HX173" i="18" s="1"/>
  <c r="HX174" i="18" s="1"/>
  <c r="HX175" i="18" s="1"/>
  <c r="HX176" i="18" s="1"/>
  <c r="HX177" i="18" s="1"/>
  <c r="HX178" i="18" s="1"/>
  <c r="HX179" i="18" s="1"/>
  <c r="HX180" i="18" s="1"/>
  <c r="HX181" i="18" s="1"/>
  <c r="HX182" i="18" s="1"/>
  <c r="HX183" i="18" s="1"/>
  <c r="HX184" i="18" s="1"/>
  <c r="HX185" i="18" s="1"/>
  <c r="HX186" i="18" s="1"/>
  <c r="HX187" i="18" s="1"/>
  <c r="HX188" i="18" s="1"/>
  <c r="HX189" i="18" s="1"/>
  <c r="HX190" i="18" s="1"/>
  <c r="HX191" i="18" s="1"/>
  <c r="HX192" i="18" s="1"/>
  <c r="HX193" i="18" s="1"/>
  <c r="HX194" i="18" s="1"/>
  <c r="HX195" i="18" s="1"/>
  <c r="HX196" i="18" s="1"/>
  <c r="HX197" i="18" s="1"/>
  <c r="HX198" i="18" s="1"/>
  <c r="HX199" i="18" s="1"/>
  <c r="HX200" i="18" s="1"/>
  <c r="HX201" i="18" s="1"/>
  <c r="HX202" i="18" s="1"/>
  <c r="HX203" i="18" s="1"/>
  <c r="HX204" i="18" s="1"/>
  <c r="HX205" i="18" s="1"/>
  <c r="HX206" i="18" s="1"/>
  <c r="HX207" i="18" s="1"/>
  <c r="HX208" i="18" s="1"/>
  <c r="HX209" i="18" s="1"/>
  <c r="HX210" i="18" s="1"/>
  <c r="HX211" i="18" s="1"/>
  <c r="HX212" i="18" s="1"/>
  <c r="HX213" i="18" s="1"/>
  <c r="HX214" i="18" s="1"/>
  <c r="HX215" i="18" s="1"/>
  <c r="HX216" i="18" s="1"/>
  <c r="HX217" i="18" s="1"/>
  <c r="HX218" i="18" s="1"/>
  <c r="HX219" i="18" s="1"/>
  <c r="HX220" i="18" s="1"/>
  <c r="HX221" i="18" s="1"/>
  <c r="HX222" i="18" s="1"/>
  <c r="HX223" i="18" s="1"/>
  <c r="HX224" i="18" s="1"/>
  <c r="HX225" i="18" s="1"/>
  <c r="HX226" i="18" s="1"/>
  <c r="HX227" i="18" s="1"/>
  <c r="HX228" i="18" s="1"/>
  <c r="HX229" i="18" s="1"/>
  <c r="HX230" i="18" s="1"/>
  <c r="HX231" i="18" s="1"/>
  <c r="HX232" i="18" s="1"/>
  <c r="HX233" i="18" s="1"/>
  <c r="HX234" i="18" s="1"/>
  <c r="HX235" i="18" s="1"/>
  <c r="HX236" i="18" s="1"/>
  <c r="HX237" i="18" s="1"/>
  <c r="HX238" i="18" s="1"/>
  <c r="HX239" i="18" s="1"/>
  <c r="HX240" i="18" s="1"/>
  <c r="HX241" i="18" s="1"/>
  <c r="HX242" i="18" s="1"/>
  <c r="HX243" i="18" s="1"/>
  <c r="HX244" i="18" s="1"/>
  <c r="HX245" i="18" s="1"/>
  <c r="HX246" i="18" s="1"/>
  <c r="HX247" i="18" s="1"/>
  <c r="HX248" i="18" s="1"/>
  <c r="HX249" i="18" s="1"/>
  <c r="HX250" i="18" s="1"/>
  <c r="HX251" i="18" s="1"/>
  <c r="HX252" i="18" s="1"/>
  <c r="HX253" i="18" s="1"/>
  <c r="HX254" i="18" s="1"/>
  <c r="HX255" i="18" s="1"/>
  <c r="HX256" i="18" s="1"/>
  <c r="HX257" i="18" s="1"/>
  <c r="HX258" i="18" s="1"/>
  <c r="HX259" i="18" s="1"/>
  <c r="HX260" i="18" s="1"/>
  <c r="HX261" i="18" s="1"/>
  <c r="HX262" i="18" s="1"/>
  <c r="HX263" i="18" s="1"/>
  <c r="HX264" i="18" s="1"/>
  <c r="HX265" i="18" s="1"/>
  <c r="HX266" i="18" s="1"/>
  <c r="HX267" i="18" s="1"/>
  <c r="HX268" i="18" s="1"/>
  <c r="HX269" i="18" s="1"/>
  <c r="HX270" i="18" s="1"/>
  <c r="HX271" i="18" s="1"/>
  <c r="HX272" i="18" s="1"/>
  <c r="HX273" i="18" s="1"/>
  <c r="HX274" i="18" s="1"/>
  <c r="HX275" i="18" s="1"/>
  <c r="HX276" i="18" s="1"/>
  <c r="HX277" i="18" s="1"/>
  <c r="HX278" i="18" s="1"/>
  <c r="HX279" i="18" s="1"/>
  <c r="HX280" i="18" s="1"/>
  <c r="HX281" i="18" s="1"/>
  <c r="HX282" i="18" s="1"/>
  <c r="HX283" i="18" s="1"/>
  <c r="HX284" i="18" s="1"/>
  <c r="HX285" i="18" s="1"/>
  <c r="HX286" i="18" s="1"/>
  <c r="HX287" i="18" s="1"/>
  <c r="HX288" i="18" s="1"/>
  <c r="HX289" i="18" s="1"/>
  <c r="HX290" i="18" s="1"/>
  <c r="HX291" i="18" s="1"/>
  <c r="HX292" i="18" s="1"/>
  <c r="HX293" i="18" s="1"/>
  <c r="HX294" i="18" s="1"/>
  <c r="HX295" i="18" s="1"/>
  <c r="HX296" i="18" s="1"/>
  <c r="HX297" i="18" s="1"/>
  <c r="HX298" i="18" s="1"/>
  <c r="HX299" i="18" s="1"/>
  <c r="HX300" i="18" s="1"/>
  <c r="HX301" i="18" s="1"/>
  <c r="HX302" i="18" s="1"/>
  <c r="HX303" i="18" s="1"/>
  <c r="HX304" i="18" s="1"/>
  <c r="HX305" i="18" s="1"/>
  <c r="HX306" i="18" s="1"/>
  <c r="HX307" i="18" s="1"/>
  <c r="HX308" i="18" s="1"/>
  <c r="HX309" i="18" s="1"/>
  <c r="HX310" i="18" s="1"/>
  <c r="HX311" i="18" s="1"/>
  <c r="HX312" i="18" s="1"/>
  <c r="HX313" i="18" s="1"/>
  <c r="HX314" i="18" s="1"/>
  <c r="HX315" i="18" s="1"/>
  <c r="HX316" i="18" s="1"/>
  <c r="HX317" i="18" s="1"/>
  <c r="HX318" i="18" s="1"/>
  <c r="HX319" i="18" s="1"/>
  <c r="HX320" i="18" s="1"/>
  <c r="HX321" i="18" s="1"/>
  <c r="HX322" i="18" s="1"/>
  <c r="HX323" i="18" s="1"/>
  <c r="HX324" i="18" s="1"/>
  <c r="HX325" i="18" s="1"/>
  <c r="HX326" i="18" s="1"/>
  <c r="HX327" i="18" s="1"/>
  <c r="HX328" i="18" s="1"/>
  <c r="HX329" i="18" s="1"/>
  <c r="HX330" i="18" s="1"/>
  <c r="HX331" i="18" s="1"/>
  <c r="HX332" i="18" s="1"/>
  <c r="HX333" i="18" s="1"/>
  <c r="HX334" i="18" s="1"/>
  <c r="HX335" i="18" s="1"/>
  <c r="HX336" i="18" s="1"/>
  <c r="HX337" i="18" s="1"/>
  <c r="HX338" i="18" s="1"/>
  <c r="HX339" i="18" s="1"/>
  <c r="HX340" i="18" s="1"/>
  <c r="HX341" i="18" s="1"/>
  <c r="HX342" i="18" s="1"/>
  <c r="HX343" i="18" s="1"/>
  <c r="HX344" i="18" s="1"/>
  <c r="HX345" i="18" s="1"/>
  <c r="HX346" i="18" s="1"/>
  <c r="HX347" i="18" s="1"/>
  <c r="HX348" i="18" s="1"/>
  <c r="HX349" i="18" s="1"/>
  <c r="HX350" i="18" s="1"/>
  <c r="HX351" i="18" s="1"/>
  <c r="HX352" i="18" s="1"/>
  <c r="HX353" i="18" s="1"/>
  <c r="HX354" i="18" s="1"/>
  <c r="HX355" i="18" s="1"/>
  <c r="HX356" i="18" s="1"/>
  <c r="HX357" i="18" s="1"/>
  <c r="HX358" i="18" s="1"/>
  <c r="HX359" i="18" s="1"/>
  <c r="HX360" i="18" s="1"/>
  <c r="HX361" i="18" s="1"/>
  <c r="HX362" i="18" s="1"/>
  <c r="HX363" i="18" s="1"/>
  <c r="HX364" i="18" s="1"/>
  <c r="HX365" i="18" s="1"/>
  <c r="HX366" i="18" s="1"/>
  <c r="HX367" i="18" s="1"/>
  <c r="HX368" i="18" s="1"/>
  <c r="HX369" i="18" s="1"/>
  <c r="HX370" i="18" s="1"/>
  <c r="HX371" i="18" s="1"/>
  <c r="HX372" i="18" s="1"/>
  <c r="HX373" i="18" s="1"/>
  <c r="HX374" i="18" s="1"/>
  <c r="HX375" i="18" s="1"/>
  <c r="HX376" i="18" s="1"/>
  <c r="HX377" i="18" s="1"/>
  <c r="HX378" i="18" s="1"/>
  <c r="HX379" i="18" s="1"/>
  <c r="HX380" i="18" s="1"/>
  <c r="HX381" i="18" s="1"/>
  <c r="HX382" i="18" s="1"/>
  <c r="HX383" i="18" s="1"/>
  <c r="HX384" i="18" s="1"/>
  <c r="HX385" i="18" s="1"/>
  <c r="HX386" i="18" s="1"/>
  <c r="HX387" i="18" s="1"/>
  <c r="HX388" i="18" s="1"/>
  <c r="HX389" i="18" s="1"/>
  <c r="HX390" i="18" s="1"/>
  <c r="HX391" i="18" s="1"/>
  <c r="HX392" i="18" s="1"/>
  <c r="HX393" i="18" s="1"/>
  <c r="HX394" i="18" s="1"/>
  <c r="HX395" i="18" s="1"/>
  <c r="HX396" i="18" s="1"/>
  <c r="HX397" i="18" s="1"/>
  <c r="HX398" i="18" s="1"/>
  <c r="B78" i="31"/>
  <c r="C78" i="31" s="1"/>
  <c r="D78" i="31" s="1"/>
  <c r="E78" i="31" s="1"/>
  <c r="M76" i="18"/>
  <c r="Q75" i="18"/>
  <c r="S76" i="18"/>
  <c r="O76" i="18" s="1"/>
  <c r="T76" i="18" s="1"/>
  <c r="W79" i="18"/>
  <c r="K78" i="18" s="1"/>
  <c r="L77" i="18"/>
  <c r="P77" i="18" s="1"/>
  <c r="AX76" i="18" l="1"/>
  <c r="AX77" i="18" s="1"/>
  <c r="AX78" i="18" s="1"/>
  <c r="AX79" i="18" s="1"/>
  <c r="AX80" i="18" s="1"/>
  <c r="AX81" i="18" s="1"/>
  <c r="AX82" i="18" s="1"/>
  <c r="AX83" i="18" s="1"/>
  <c r="AX84" i="18" s="1"/>
  <c r="AX85" i="18" s="1"/>
  <c r="AX86" i="18" s="1"/>
  <c r="AX87" i="18" s="1"/>
  <c r="AX88" i="18" s="1"/>
  <c r="AX89" i="18" s="1"/>
  <c r="AX90" i="18" s="1"/>
  <c r="AX91" i="18" s="1"/>
  <c r="AX92" i="18" s="1"/>
  <c r="AX93" i="18" s="1"/>
  <c r="AX94" i="18" s="1"/>
  <c r="AX95" i="18" s="1"/>
  <c r="AX96" i="18" s="1"/>
  <c r="AX97" i="18" s="1"/>
  <c r="AX98" i="18" s="1"/>
  <c r="AX99" i="18" s="1"/>
  <c r="AX100" i="18" s="1"/>
  <c r="AX101" i="18" s="1"/>
  <c r="AX102" i="18" s="1"/>
  <c r="AX103" i="18" s="1"/>
  <c r="AX104" i="18" s="1"/>
  <c r="AX105" i="18" s="1"/>
  <c r="AX106" i="18" s="1"/>
  <c r="AX107" i="18" s="1"/>
  <c r="AX108" i="18" s="1"/>
  <c r="AX109" i="18" s="1"/>
  <c r="AX110" i="18" s="1"/>
  <c r="AX111" i="18" s="1"/>
  <c r="AX112" i="18" s="1"/>
  <c r="AX113" i="18" s="1"/>
  <c r="AX114" i="18" s="1"/>
  <c r="AX115" i="18" s="1"/>
  <c r="AX116" i="18" s="1"/>
  <c r="AX117" i="18" s="1"/>
  <c r="AX118" i="18" s="1"/>
  <c r="AX119" i="18" s="1"/>
  <c r="AX120" i="18" s="1"/>
  <c r="AX121" i="18" s="1"/>
  <c r="AX122" i="18" s="1"/>
  <c r="AX123" i="18" s="1"/>
  <c r="AX124" i="18" s="1"/>
  <c r="AX125" i="18" s="1"/>
  <c r="AX126" i="18" s="1"/>
  <c r="AX127" i="18" s="1"/>
  <c r="AX128" i="18" s="1"/>
  <c r="AX129" i="18" s="1"/>
  <c r="AX130" i="18" s="1"/>
  <c r="AX131" i="18" s="1"/>
  <c r="AX132" i="18" s="1"/>
  <c r="AX133" i="18" s="1"/>
  <c r="AX134" i="18" s="1"/>
  <c r="AX135" i="18" s="1"/>
  <c r="AX136" i="18" s="1"/>
  <c r="AX137" i="18" s="1"/>
  <c r="AX138" i="18" s="1"/>
  <c r="AX139" i="18" s="1"/>
  <c r="AX140" i="18" s="1"/>
  <c r="AX141" i="18" s="1"/>
  <c r="AX142" i="18" s="1"/>
  <c r="AX143" i="18" s="1"/>
  <c r="AX144" i="18" s="1"/>
  <c r="AX145" i="18" s="1"/>
  <c r="AX146" i="18" s="1"/>
  <c r="AX147" i="18" s="1"/>
  <c r="AX148" i="18" s="1"/>
  <c r="AX149" i="18" s="1"/>
  <c r="AX150" i="18" s="1"/>
  <c r="AX151" i="18" s="1"/>
  <c r="AX152" i="18" s="1"/>
  <c r="AX153" i="18" s="1"/>
  <c r="AX154" i="18" s="1"/>
  <c r="AX155" i="18" s="1"/>
  <c r="AX156" i="18" s="1"/>
  <c r="AX157" i="18" s="1"/>
  <c r="AX158" i="18" s="1"/>
  <c r="AX159" i="18" s="1"/>
  <c r="AX160" i="18" s="1"/>
  <c r="AX161" i="18" s="1"/>
  <c r="AX162" i="18" s="1"/>
  <c r="AX163" i="18" s="1"/>
  <c r="AX164" i="18" s="1"/>
  <c r="AX165" i="18" s="1"/>
  <c r="AX166" i="18" s="1"/>
  <c r="AX167" i="18" s="1"/>
  <c r="AX168" i="18" s="1"/>
  <c r="AX169" i="18" s="1"/>
  <c r="AX170" i="18" s="1"/>
  <c r="AX171" i="18" s="1"/>
  <c r="AX172" i="18" s="1"/>
  <c r="AX173" i="18" s="1"/>
  <c r="AX174" i="18" s="1"/>
  <c r="AX175" i="18" s="1"/>
  <c r="AX176" i="18" s="1"/>
  <c r="AX177" i="18" s="1"/>
  <c r="AX178" i="18" s="1"/>
  <c r="AX179" i="18" s="1"/>
  <c r="AX180" i="18" s="1"/>
  <c r="AX181" i="18" s="1"/>
  <c r="AX182" i="18" s="1"/>
  <c r="AX183" i="18" s="1"/>
  <c r="AX184" i="18" s="1"/>
  <c r="AX185" i="18" s="1"/>
  <c r="AX186" i="18" s="1"/>
  <c r="AX187" i="18" s="1"/>
  <c r="AX188" i="18" s="1"/>
  <c r="AX189" i="18" s="1"/>
  <c r="AX190" i="18" s="1"/>
  <c r="AX191" i="18" s="1"/>
  <c r="AX192" i="18" s="1"/>
  <c r="AX193" i="18" s="1"/>
  <c r="AX194" i="18" s="1"/>
  <c r="AX195" i="18" s="1"/>
  <c r="AX196" i="18" s="1"/>
  <c r="AX197" i="18" s="1"/>
  <c r="AX198" i="18" s="1"/>
  <c r="HV75" i="18"/>
  <c r="HV76" i="18" s="1"/>
  <c r="HV77" i="18" s="1"/>
  <c r="HV78" i="18" s="1"/>
  <c r="HV79" i="18" s="1"/>
  <c r="HV80" i="18" s="1"/>
  <c r="HV81" i="18" s="1"/>
  <c r="HV82" i="18" s="1"/>
  <c r="HV83" i="18" s="1"/>
  <c r="HV84" i="18" s="1"/>
  <c r="HV85" i="18" s="1"/>
  <c r="HV86" i="18" s="1"/>
  <c r="HV87" i="18" s="1"/>
  <c r="HV88" i="18" s="1"/>
  <c r="HV89" i="18" s="1"/>
  <c r="HV90" i="18" s="1"/>
  <c r="HV91" i="18" s="1"/>
  <c r="HV92" i="18" s="1"/>
  <c r="HV93" i="18" s="1"/>
  <c r="HV94" i="18" s="1"/>
  <c r="HV95" i="18" s="1"/>
  <c r="HV96" i="18" s="1"/>
  <c r="HV97" i="18" s="1"/>
  <c r="HV98" i="18" s="1"/>
  <c r="HV99" i="18" s="1"/>
  <c r="HV100" i="18" s="1"/>
  <c r="HV101" i="18" s="1"/>
  <c r="HV102" i="18" s="1"/>
  <c r="HV103" i="18" s="1"/>
  <c r="HV104" i="18" s="1"/>
  <c r="HV105" i="18" s="1"/>
  <c r="HV106" i="18" s="1"/>
  <c r="HV107" i="18" s="1"/>
  <c r="HV108" i="18" s="1"/>
  <c r="HV109" i="18" s="1"/>
  <c r="HV110" i="18" s="1"/>
  <c r="HV111" i="18" s="1"/>
  <c r="HV112" i="18" s="1"/>
  <c r="HV113" i="18" s="1"/>
  <c r="HV114" i="18" s="1"/>
  <c r="HV115" i="18" s="1"/>
  <c r="HV116" i="18" s="1"/>
  <c r="HV117" i="18" s="1"/>
  <c r="HV118" i="18" s="1"/>
  <c r="HV119" i="18" s="1"/>
  <c r="HV120" i="18" s="1"/>
  <c r="HV121" i="18" s="1"/>
  <c r="HV122" i="18" s="1"/>
  <c r="HV123" i="18" s="1"/>
  <c r="HV124" i="18" s="1"/>
  <c r="HV125" i="18" s="1"/>
  <c r="HV126" i="18" s="1"/>
  <c r="HV127" i="18" s="1"/>
  <c r="HV128" i="18" s="1"/>
  <c r="HV129" i="18" s="1"/>
  <c r="HV130" i="18" s="1"/>
  <c r="HV131" i="18" s="1"/>
  <c r="HV132" i="18" s="1"/>
  <c r="HV133" i="18" s="1"/>
  <c r="HV134" i="18" s="1"/>
  <c r="HV135" i="18" s="1"/>
  <c r="HV136" i="18" s="1"/>
  <c r="HV137" i="18" s="1"/>
  <c r="HV138" i="18" s="1"/>
  <c r="HV139" i="18" s="1"/>
  <c r="HV140" i="18" s="1"/>
  <c r="HV141" i="18" s="1"/>
  <c r="HV142" i="18" s="1"/>
  <c r="HV143" i="18" s="1"/>
  <c r="HV144" i="18" s="1"/>
  <c r="HV145" i="18" s="1"/>
  <c r="HV146" i="18" s="1"/>
  <c r="HV147" i="18" s="1"/>
  <c r="HV148" i="18" s="1"/>
  <c r="HV149" i="18" s="1"/>
  <c r="HV150" i="18" s="1"/>
  <c r="HV151" i="18" s="1"/>
  <c r="HV152" i="18" s="1"/>
  <c r="HV153" i="18" s="1"/>
  <c r="HV154" i="18" s="1"/>
  <c r="HV155" i="18" s="1"/>
  <c r="HV156" i="18" s="1"/>
  <c r="HV157" i="18" s="1"/>
  <c r="HV158" i="18" s="1"/>
  <c r="HV159" i="18" s="1"/>
  <c r="HV160" i="18" s="1"/>
  <c r="HV161" i="18" s="1"/>
  <c r="HV162" i="18" s="1"/>
  <c r="HV163" i="18" s="1"/>
  <c r="HV164" i="18" s="1"/>
  <c r="HV165" i="18" s="1"/>
  <c r="HV166" i="18" s="1"/>
  <c r="HV167" i="18" s="1"/>
  <c r="HV168" i="18" s="1"/>
  <c r="HV169" i="18" s="1"/>
  <c r="HV170" i="18" s="1"/>
  <c r="HV171" i="18" s="1"/>
  <c r="HV172" i="18" s="1"/>
  <c r="HV173" i="18" s="1"/>
  <c r="HV174" i="18" s="1"/>
  <c r="HV175" i="18" s="1"/>
  <c r="HV176" i="18" s="1"/>
  <c r="HV177" i="18" s="1"/>
  <c r="HV178" i="18" s="1"/>
  <c r="HV179" i="18" s="1"/>
  <c r="HV180" i="18" s="1"/>
  <c r="HV181" i="18" s="1"/>
  <c r="HV182" i="18" s="1"/>
  <c r="HV183" i="18" s="1"/>
  <c r="HV184" i="18" s="1"/>
  <c r="HV185" i="18" s="1"/>
  <c r="HV186" i="18" s="1"/>
  <c r="HV187" i="18" s="1"/>
  <c r="HV188" i="18" s="1"/>
  <c r="HV189" i="18" s="1"/>
  <c r="HV190" i="18" s="1"/>
  <c r="HV191" i="18" s="1"/>
  <c r="HV192" i="18" s="1"/>
  <c r="HV193" i="18" s="1"/>
  <c r="HV194" i="18" s="1"/>
  <c r="HV195" i="18" s="1"/>
  <c r="HV196" i="18" s="1"/>
  <c r="HV197" i="18" s="1"/>
  <c r="HV198" i="18" s="1"/>
  <c r="HV199" i="18" s="1"/>
  <c r="HV200" i="18" s="1"/>
  <c r="HV201" i="18" s="1"/>
  <c r="HV202" i="18" s="1"/>
  <c r="HV203" i="18" s="1"/>
  <c r="HV204" i="18" s="1"/>
  <c r="HV205" i="18" s="1"/>
  <c r="HV206" i="18" s="1"/>
  <c r="HV207" i="18" s="1"/>
  <c r="HV208" i="18" s="1"/>
  <c r="HV209" i="18" s="1"/>
  <c r="HV210" i="18" s="1"/>
  <c r="HV211" i="18" s="1"/>
  <c r="HV212" i="18" s="1"/>
  <c r="HV213" i="18" s="1"/>
  <c r="HV214" i="18" s="1"/>
  <c r="HV215" i="18" s="1"/>
  <c r="HV216" i="18" s="1"/>
  <c r="HV217" i="18" s="1"/>
  <c r="HV218" i="18" s="1"/>
  <c r="HV219" i="18" s="1"/>
  <c r="HV220" i="18" s="1"/>
  <c r="HV221" i="18" s="1"/>
  <c r="HV222" i="18" s="1"/>
  <c r="HV223" i="18" s="1"/>
  <c r="HV224" i="18" s="1"/>
  <c r="HV225" i="18" s="1"/>
  <c r="N76" i="18"/>
  <c r="B79" i="31"/>
  <c r="C79" i="31" s="1"/>
  <c r="D79" i="31" s="1"/>
  <c r="E79" i="31" s="1"/>
  <c r="M77" i="18"/>
  <c r="Q76" i="18"/>
  <c r="W80" i="18"/>
  <c r="K79" i="18" s="1"/>
  <c r="L78" i="18"/>
  <c r="P78" i="18" s="1"/>
  <c r="FV77" i="18" l="1"/>
  <c r="FV78" i="18" s="1"/>
  <c r="FV79" i="18" s="1"/>
  <c r="FV80" i="18" s="1"/>
  <c r="FV81" i="18" s="1"/>
  <c r="FV82" i="18" s="1"/>
  <c r="FV83" i="18" s="1"/>
  <c r="FV84" i="18" s="1"/>
  <c r="FV85" i="18" s="1"/>
  <c r="FV86" i="18" s="1"/>
  <c r="FV87" i="18" s="1"/>
  <c r="FV88" i="18" s="1"/>
  <c r="FV89" i="18" s="1"/>
  <c r="FV90" i="18" s="1"/>
  <c r="FV91" i="18" s="1"/>
  <c r="FV92" i="18" s="1"/>
  <c r="FV93" i="18" s="1"/>
  <c r="FV94" i="18" s="1"/>
  <c r="FV95" i="18" s="1"/>
  <c r="FV96" i="18" s="1"/>
  <c r="FV97" i="18" s="1"/>
  <c r="FV98" i="18" s="1"/>
  <c r="FV99" i="18" s="1"/>
  <c r="FV100" i="18" s="1"/>
  <c r="FV101" i="18" s="1"/>
  <c r="FV102" i="18" s="1"/>
  <c r="FV103" i="18" s="1"/>
  <c r="FV104" i="18" s="1"/>
  <c r="FV105" i="18" s="1"/>
  <c r="FV106" i="18" s="1"/>
  <c r="FV107" i="18" s="1"/>
  <c r="FV108" i="18" s="1"/>
  <c r="FV109" i="18" s="1"/>
  <c r="FV110" i="18" s="1"/>
  <c r="FV111" i="18" s="1"/>
  <c r="FV112" i="18" s="1"/>
  <c r="FV113" i="18" s="1"/>
  <c r="FV114" i="18" s="1"/>
  <c r="FV115" i="18" s="1"/>
  <c r="FV116" i="18" s="1"/>
  <c r="FV117" i="18" s="1"/>
  <c r="FV118" i="18" s="1"/>
  <c r="FV119" i="18" s="1"/>
  <c r="FV120" i="18" s="1"/>
  <c r="FV121" i="18" s="1"/>
  <c r="FV122" i="18" s="1"/>
  <c r="FV123" i="18" s="1"/>
  <c r="FV124" i="18" s="1"/>
  <c r="FV125" i="18" s="1"/>
  <c r="FV126" i="18" s="1"/>
  <c r="FV127" i="18" s="1"/>
  <c r="FV128" i="18" s="1"/>
  <c r="FV129" i="18" s="1"/>
  <c r="FV130" i="18" s="1"/>
  <c r="FV131" i="18" s="1"/>
  <c r="FV132" i="18" s="1"/>
  <c r="FV133" i="18" s="1"/>
  <c r="FV134" i="18" s="1"/>
  <c r="FV135" i="18" s="1"/>
  <c r="FV136" i="18" s="1"/>
  <c r="FV137" i="18" s="1"/>
  <c r="FV138" i="18" s="1"/>
  <c r="FV139" i="18" s="1"/>
  <c r="FV140" i="18" s="1"/>
  <c r="FV141" i="18" s="1"/>
  <c r="FV142" i="18" s="1"/>
  <c r="FV143" i="18" s="1"/>
  <c r="FV144" i="18" s="1"/>
  <c r="FV145" i="18" s="1"/>
  <c r="FV146" i="18" s="1"/>
  <c r="FV147" i="18" s="1"/>
  <c r="FV148" i="18" s="1"/>
  <c r="FV149" i="18" s="1"/>
  <c r="FV150" i="18" s="1"/>
  <c r="FV151" i="18" s="1"/>
  <c r="FV152" i="18" s="1"/>
  <c r="FV153" i="18" s="1"/>
  <c r="FV154" i="18" s="1"/>
  <c r="FV155" i="18" s="1"/>
  <c r="FV156" i="18" s="1"/>
  <c r="FV157" i="18" s="1"/>
  <c r="FV158" i="18" s="1"/>
  <c r="FV159" i="18" s="1"/>
  <c r="FV160" i="18" s="1"/>
  <c r="FV161" i="18" s="1"/>
  <c r="FV162" i="18" s="1"/>
  <c r="FV163" i="18" s="1"/>
  <c r="FV164" i="18" s="1"/>
  <c r="FV165" i="18" s="1"/>
  <c r="FV166" i="18" s="1"/>
  <c r="FV167" i="18" s="1"/>
  <c r="FV168" i="18" s="1"/>
  <c r="FV169" i="18" s="1"/>
  <c r="FV170" i="18" s="1"/>
  <c r="FV171" i="18" s="1"/>
  <c r="FV172" i="18" s="1"/>
  <c r="FV173" i="18" s="1"/>
  <c r="FV174" i="18" s="1"/>
  <c r="FV175" i="18" s="1"/>
  <c r="FV176" i="18" s="1"/>
  <c r="FV177" i="18" s="1"/>
  <c r="FV178" i="18" s="1"/>
  <c r="FV179" i="18" s="1"/>
  <c r="FV180" i="18" s="1"/>
  <c r="FV181" i="18" s="1"/>
  <c r="FV182" i="18" s="1"/>
  <c r="FV183" i="18" s="1"/>
  <c r="FV184" i="18" s="1"/>
  <c r="FV185" i="18" s="1"/>
  <c r="FV186" i="18" s="1"/>
  <c r="FV187" i="18" s="1"/>
  <c r="FV188" i="18" s="1"/>
  <c r="FV189" i="18" s="1"/>
  <c r="FV190" i="18" s="1"/>
  <c r="FV191" i="18" s="1"/>
  <c r="FV192" i="18" s="1"/>
  <c r="FV193" i="18" s="1"/>
  <c r="FV194" i="18" s="1"/>
  <c r="FV195" i="18" s="1"/>
  <c r="FV196" i="18" s="1"/>
  <c r="FV197" i="18" s="1"/>
  <c r="FV198" i="18" s="1"/>
  <c r="FV199" i="18" s="1"/>
  <c r="FV200" i="18" s="1"/>
  <c r="FV201" i="18" s="1"/>
  <c r="FV202" i="18" s="1"/>
  <c r="FV203" i="18" s="1"/>
  <c r="FV204" i="18" s="1"/>
  <c r="FV205" i="18" s="1"/>
  <c r="FV206" i="18" s="1"/>
  <c r="FV207" i="18" s="1"/>
  <c r="FV208" i="18" s="1"/>
  <c r="FV209" i="18" s="1"/>
  <c r="FV210" i="18" s="1"/>
  <c r="FV211" i="18" s="1"/>
  <c r="FV212" i="18" s="1"/>
  <c r="FV213" i="18" s="1"/>
  <c r="FV214" i="18" s="1"/>
  <c r="FV215" i="18" s="1"/>
  <c r="FV216" i="18" s="1"/>
  <c r="FV217" i="18" s="1"/>
  <c r="FV218" i="18" s="1"/>
  <c r="FV219" i="18" s="1"/>
  <c r="FV220" i="18" s="1"/>
  <c r="FV221" i="18" s="1"/>
  <c r="FV222" i="18" s="1"/>
  <c r="FV223" i="18" s="1"/>
  <c r="FV224" i="18" s="1"/>
  <c r="FV225" i="18" s="1"/>
  <c r="FV226" i="18" s="1"/>
  <c r="FV227" i="18" s="1"/>
  <c r="FV228" i="18" s="1"/>
  <c r="FV229" i="18" s="1"/>
  <c r="FV230" i="18" s="1"/>
  <c r="FV231" i="18" s="1"/>
  <c r="FV232" i="18" s="1"/>
  <c r="FV233" i="18" s="1"/>
  <c r="FV234" i="18" s="1"/>
  <c r="FV235" i="18" s="1"/>
  <c r="FV236" i="18" s="1"/>
  <c r="FV237" i="18" s="1"/>
  <c r="FV238" i="18" s="1"/>
  <c r="FV239" i="18" s="1"/>
  <c r="FV240" i="18" s="1"/>
  <c r="FV241" i="18" s="1"/>
  <c r="FV242" i="18" s="1"/>
  <c r="FV243" i="18" s="1"/>
  <c r="FV244" i="18" s="1"/>
  <c r="FV245" i="18" s="1"/>
  <c r="FV246" i="18" s="1"/>
  <c r="FV247" i="18" s="1"/>
  <c r="FV248" i="18" s="1"/>
  <c r="FV249" i="18" s="1"/>
  <c r="FV250" i="18" s="1"/>
  <c r="FV251" i="18" s="1"/>
  <c r="FV252" i="18" s="1"/>
  <c r="FV253" i="18" s="1"/>
  <c r="FV254" i="18" s="1"/>
  <c r="FV255" i="18" s="1"/>
  <c r="FV256" i="18" s="1"/>
  <c r="FV257" i="18" s="1"/>
  <c r="FV258" i="18" s="1"/>
  <c r="FV259" i="18" s="1"/>
  <c r="FV260" i="18" s="1"/>
  <c r="FV261" i="18" s="1"/>
  <c r="FV262" i="18" s="1"/>
  <c r="FV263" i="18" s="1"/>
  <c r="FV264" i="18" s="1"/>
  <c r="FV265" i="18" s="1"/>
  <c r="FV266" i="18" s="1"/>
  <c r="FV267" i="18" s="1"/>
  <c r="FV268" i="18" s="1"/>
  <c r="FV269" i="18" s="1"/>
  <c r="FV270" i="18" s="1"/>
  <c r="FV271" i="18" s="1"/>
  <c r="FV272" i="18" s="1"/>
  <c r="FV273" i="18" s="1"/>
  <c r="FV274" i="18" s="1"/>
  <c r="FV275" i="18" s="1"/>
  <c r="FV276" i="18" s="1"/>
  <c r="FV277" i="18" s="1"/>
  <c r="FV278" i="18" s="1"/>
  <c r="FV279" i="18" s="1"/>
  <c r="FV280" i="18" s="1"/>
  <c r="FV281" i="18" s="1"/>
  <c r="FV282" i="18" s="1"/>
  <c r="FV283" i="18" s="1"/>
  <c r="FV284" i="18" s="1"/>
  <c r="FV285" i="18" s="1"/>
  <c r="FV286" i="18" s="1"/>
  <c r="FV287" i="18" s="1"/>
  <c r="FV288" i="18" s="1"/>
  <c r="FV289" i="18" s="1"/>
  <c r="FV290" i="18" s="1"/>
  <c r="FV291" i="18" s="1"/>
  <c r="FV292" i="18" s="1"/>
  <c r="FV293" i="18" s="1"/>
  <c r="FV294" i="18" s="1"/>
  <c r="FV295" i="18" s="1"/>
  <c r="FV296" i="18" s="1"/>
  <c r="FV297" i="18" s="1"/>
  <c r="FV298" i="18" s="1"/>
  <c r="FV299" i="18" s="1"/>
  <c r="FV300" i="18" s="1"/>
  <c r="FV301" i="18" s="1"/>
  <c r="N77" i="18"/>
  <c r="B80" i="31"/>
  <c r="C80" i="31" s="1"/>
  <c r="D80" i="31" s="1"/>
  <c r="E80" i="31" s="1"/>
  <c r="M78" i="18"/>
  <c r="Q77" i="18"/>
  <c r="S77" i="18"/>
  <c r="O77" i="18" s="1"/>
  <c r="T77" i="18" s="1"/>
  <c r="W81" i="18"/>
  <c r="K80" i="18" s="1"/>
  <c r="L79" i="18"/>
  <c r="P79" i="18" s="1"/>
  <c r="IA77" i="18" l="1"/>
  <c r="IA78" i="18" s="1"/>
  <c r="IA79" i="18" s="1"/>
  <c r="IA80" i="18" s="1"/>
  <c r="IA81" i="18" s="1"/>
  <c r="IA82" i="18" s="1"/>
  <c r="IA83" i="18" s="1"/>
  <c r="IA84" i="18" s="1"/>
  <c r="IA85" i="18" s="1"/>
  <c r="IA86" i="18" s="1"/>
  <c r="IA87" i="18" s="1"/>
  <c r="IA88" i="18" s="1"/>
  <c r="IA89" i="18" s="1"/>
  <c r="IA90" i="18" s="1"/>
  <c r="IA91" i="18" s="1"/>
  <c r="IA92" i="18" s="1"/>
  <c r="IA93" i="18" s="1"/>
  <c r="IA94" i="18" s="1"/>
  <c r="IA95" i="18" s="1"/>
  <c r="IA96" i="18" s="1"/>
  <c r="IA97" i="18" s="1"/>
  <c r="IA98" i="18" s="1"/>
  <c r="IA99" i="18" s="1"/>
  <c r="IA100" i="18" s="1"/>
  <c r="IA101" i="18" s="1"/>
  <c r="IA102" i="18" s="1"/>
  <c r="IA103" i="18" s="1"/>
  <c r="IA104" i="18" s="1"/>
  <c r="IA105" i="18" s="1"/>
  <c r="IA106" i="18" s="1"/>
  <c r="IA107" i="18" s="1"/>
  <c r="IA108" i="18" s="1"/>
  <c r="IA109" i="18" s="1"/>
  <c r="IA110" i="18" s="1"/>
  <c r="IA111" i="18" s="1"/>
  <c r="IA112" i="18" s="1"/>
  <c r="IA113" i="18" s="1"/>
  <c r="IA114" i="18" s="1"/>
  <c r="IA115" i="18" s="1"/>
  <c r="IA116" i="18" s="1"/>
  <c r="IA117" i="18" s="1"/>
  <c r="IA118" i="18" s="1"/>
  <c r="IA119" i="18" s="1"/>
  <c r="IA120" i="18" s="1"/>
  <c r="IA121" i="18" s="1"/>
  <c r="IA122" i="18" s="1"/>
  <c r="IA123" i="18" s="1"/>
  <c r="IA124" i="18" s="1"/>
  <c r="IA125" i="18" s="1"/>
  <c r="IA126" i="18" s="1"/>
  <c r="IA127" i="18" s="1"/>
  <c r="IA128" i="18" s="1"/>
  <c r="IA129" i="18" s="1"/>
  <c r="IA130" i="18" s="1"/>
  <c r="IA131" i="18" s="1"/>
  <c r="IA132" i="18" s="1"/>
  <c r="IA133" i="18" s="1"/>
  <c r="IA134" i="18" s="1"/>
  <c r="IA135" i="18" s="1"/>
  <c r="IA136" i="18" s="1"/>
  <c r="IA137" i="18" s="1"/>
  <c r="IA138" i="18" s="1"/>
  <c r="IA139" i="18" s="1"/>
  <c r="IA140" i="18" s="1"/>
  <c r="IA141" i="18" s="1"/>
  <c r="IA142" i="18" s="1"/>
  <c r="IA143" i="18" s="1"/>
  <c r="IA144" i="18" s="1"/>
  <c r="IA145" i="18" s="1"/>
  <c r="IA146" i="18" s="1"/>
  <c r="IA147" i="18" s="1"/>
  <c r="IA148" i="18" s="1"/>
  <c r="IA149" i="18" s="1"/>
  <c r="IA150" i="18" s="1"/>
  <c r="IA151" i="18" s="1"/>
  <c r="IA152" i="18" s="1"/>
  <c r="IA153" i="18" s="1"/>
  <c r="IA154" i="18" s="1"/>
  <c r="IA155" i="18" s="1"/>
  <c r="IA156" i="18" s="1"/>
  <c r="IA157" i="18" s="1"/>
  <c r="IA158" i="18" s="1"/>
  <c r="IA159" i="18" s="1"/>
  <c r="IA160" i="18" s="1"/>
  <c r="IA161" i="18" s="1"/>
  <c r="IA162" i="18" s="1"/>
  <c r="IA163" i="18" s="1"/>
  <c r="IA164" i="18" s="1"/>
  <c r="IA165" i="18" s="1"/>
  <c r="IA166" i="18" s="1"/>
  <c r="IA167" i="18" s="1"/>
  <c r="IA168" i="18" s="1"/>
  <c r="IA169" i="18" s="1"/>
  <c r="IA170" i="18" s="1"/>
  <c r="IA171" i="18" s="1"/>
  <c r="IA172" i="18" s="1"/>
  <c r="IA173" i="18" s="1"/>
  <c r="IA174" i="18" s="1"/>
  <c r="IA175" i="18" s="1"/>
  <c r="IA176" i="18" s="1"/>
  <c r="IA177" i="18" s="1"/>
  <c r="IA178" i="18" s="1"/>
  <c r="IA179" i="18" s="1"/>
  <c r="IA180" i="18" s="1"/>
  <c r="IA181" i="18" s="1"/>
  <c r="IA182" i="18" s="1"/>
  <c r="IA183" i="18" s="1"/>
  <c r="IA184" i="18" s="1"/>
  <c r="IA185" i="18" s="1"/>
  <c r="IA186" i="18" s="1"/>
  <c r="IA187" i="18" s="1"/>
  <c r="IA188" i="18" s="1"/>
  <c r="IA189" i="18" s="1"/>
  <c r="IA190" i="18" s="1"/>
  <c r="IA191" i="18" s="1"/>
  <c r="IA192" i="18" s="1"/>
  <c r="IA193" i="18" s="1"/>
  <c r="IA194" i="18" s="1"/>
  <c r="IA195" i="18" s="1"/>
  <c r="IA196" i="18" s="1"/>
  <c r="IA197" i="18" s="1"/>
  <c r="IA198" i="18" s="1"/>
  <c r="IA199" i="18" s="1"/>
  <c r="IA200" i="18" s="1"/>
  <c r="IA201" i="18" s="1"/>
  <c r="IA202" i="18" s="1"/>
  <c r="IA203" i="18" s="1"/>
  <c r="IA204" i="18" s="1"/>
  <c r="IA205" i="18" s="1"/>
  <c r="IA206" i="18" s="1"/>
  <c r="IA207" i="18" s="1"/>
  <c r="IA208" i="18" s="1"/>
  <c r="IA209" i="18" s="1"/>
  <c r="IA210" i="18" s="1"/>
  <c r="IA211" i="18" s="1"/>
  <c r="IA212" i="18" s="1"/>
  <c r="IA213" i="18" s="1"/>
  <c r="IA214" i="18" s="1"/>
  <c r="IA215" i="18" s="1"/>
  <c r="IA216" i="18" s="1"/>
  <c r="IA217" i="18" s="1"/>
  <c r="IA218" i="18" s="1"/>
  <c r="IA219" i="18" s="1"/>
  <c r="IA220" i="18" s="1"/>
  <c r="IA221" i="18" s="1"/>
  <c r="IA222" i="18" s="1"/>
  <c r="IA223" i="18" s="1"/>
  <c r="IA224" i="18" s="1"/>
  <c r="IA225" i="18" s="1"/>
  <c r="IA226" i="18" s="1"/>
  <c r="IA227" i="18" s="1"/>
  <c r="IA228" i="18" s="1"/>
  <c r="IA229" i="18" s="1"/>
  <c r="IA230" i="18" s="1"/>
  <c r="IA231" i="18" s="1"/>
  <c r="IA232" i="18" s="1"/>
  <c r="IA233" i="18" s="1"/>
  <c r="IA234" i="18" s="1"/>
  <c r="IA235" i="18" s="1"/>
  <c r="IA236" i="18" s="1"/>
  <c r="IA237" i="18" s="1"/>
  <c r="IA238" i="18" s="1"/>
  <c r="IA239" i="18" s="1"/>
  <c r="IA240" i="18" s="1"/>
  <c r="IA241" i="18" s="1"/>
  <c r="IA242" i="18" s="1"/>
  <c r="IA243" i="18" s="1"/>
  <c r="IA244" i="18" s="1"/>
  <c r="IA245" i="18" s="1"/>
  <c r="IA246" i="18" s="1"/>
  <c r="IA247" i="18" s="1"/>
  <c r="IA248" i="18" s="1"/>
  <c r="IA249" i="18" s="1"/>
  <c r="IA250" i="18" s="1"/>
  <c r="IA251" i="18" s="1"/>
  <c r="IA252" i="18" s="1"/>
  <c r="IA253" i="18" s="1"/>
  <c r="IA254" i="18" s="1"/>
  <c r="IA255" i="18" s="1"/>
  <c r="IA256" i="18" s="1"/>
  <c r="IA257" i="18" s="1"/>
  <c r="IA258" i="18" s="1"/>
  <c r="IA259" i="18" s="1"/>
  <c r="IA260" i="18" s="1"/>
  <c r="IA261" i="18" s="1"/>
  <c r="IA262" i="18" s="1"/>
  <c r="IA263" i="18" s="1"/>
  <c r="IA264" i="18" s="1"/>
  <c r="IA265" i="18" s="1"/>
  <c r="IA266" i="18" s="1"/>
  <c r="IA267" i="18" s="1"/>
  <c r="IA268" i="18" s="1"/>
  <c r="IA269" i="18" s="1"/>
  <c r="IA270" i="18" s="1"/>
  <c r="IA271" i="18" s="1"/>
  <c r="IA272" i="18" s="1"/>
  <c r="IA273" i="18" s="1"/>
  <c r="IA274" i="18" s="1"/>
  <c r="IA275" i="18" s="1"/>
  <c r="IA276" i="18" s="1"/>
  <c r="IA277" i="18" s="1"/>
  <c r="IA278" i="18" s="1"/>
  <c r="IA279" i="18" s="1"/>
  <c r="IA280" i="18" s="1"/>
  <c r="IA281" i="18" s="1"/>
  <c r="IA282" i="18" s="1"/>
  <c r="IA283" i="18" s="1"/>
  <c r="IA284" i="18" s="1"/>
  <c r="IA285" i="18" s="1"/>
  <c r="IA286" i="18" s="1"/>
  <c r="IA287" i="18" s="1"/>
  <c r="IA288" i="18" s="1"/>
  <c r="IA289" i="18" s="1"/>
  <c r="IA290" i="18" s="1"/>
  <c r="IA291" i="18" s="1"/>
  <c r="IA292" i="18" s="1"/>
  <c r="IA293" i="18" s="1"/>
  <c r="IA294" i="18" s="1"/>
  <c r="IA295" i="18" s="1"/>
  <c r="IA296" i="18" s="1"/>
  <c r="IA297" i="18" s="1"/>
  <c r="IA298" i="18" s="1"/>
  <c r="IA299" i="18" s="1"/>
  <c r="IA300" i="18" s="1"/>
  <c r="IA301" i="18" s="1"/>
  <c r="IA302" i="18" s="1"/>
  <c r="IA303" i="18" s="1"/>
  <c r="IA304" i="18" s="1"/>
  <c r="IA305" i="18" s="1"/>
  <c r="IA306" i="18" s="1"/>
  <c r="IA307" i="18" s="1"/>
  <c r="N78" i="18"/>
  <c r="B81" i="31"/>
  <c r="C81" i="31" s="1"/>
  <c r="D81" i="31" s="1"/>
  <c r="E81" i="31" s="1"/>
  <c r="KK78" i="18"/>
  <c r="KK79" i="18" s="1"/>
  <c r="KK80" i="18" s="1"/>
  <c r="KK81" i="18" s="1"/>
  <c r="KK82" i="18" s="1"/>
  <c r="KK83" i="18" s="1"/>
  <c r="KK84" i="18" s="1"/>
  <c r="KK85" i="18" s="1"/>
  <c r="KK86" i="18" s="1"/>
  <c r="KK87" i="18" s="1"/>
  <c r="KK88" i="18" s="1"/>
  <c r="KK89" i="18" s="1"/>
  <c r="KK90" i="18" s="1"/>
  <c r="KK91" i="18" s="1"/>
  <c r="KK92" i="18" s="1"/>
  <c r="KK93" i="18" s="1"/>
  <c r="KK94" i="18" s="1"/>
  <c r="KK95" i="18" s="1"/>
  <c r="KK96" i="18" s="1"/>
  <c r="KK97" i="18" s="1"/>
  <c r="KK98" i="18" s="1"/>
  <c r="KK99" i="18" s="1"/>
  <c r="KK100" i="18" s="1"/>
  <c r="KK101" i="18" s="1"/>
  <c r="KK102" i="18" s="1"/>
  <c r="KK103" i="18" s="1"/>
  <c r="KK104" i="18" s="1"/>
  <c r="KK105" i="18" s="1"/>
  <c r="KK106" i="18" s="1"/>
  <c r="KK107" i="18" s="1"/>
  <c r="KK108" i="18" s="1"/>
  <c r="KK109" i="18" s="1"/>
  <c r="KK110" i="18" s="1"/>
  <c r="KK111" i="18" s="1"/>
  <c r="KK112" i="18" s="1"/>
  <c r="KK113" i="18" s="1"/>
  <c r="KK114" i="18" s="1"/>
  <c r="KK115" i="18" s="1"/>
  <c r="KK116" i="18" s="1"/>
  <c r="KK117" i="18" s="1"/>
  <c r="KK118" i="18" s="1"/>
  <c r="KK119" i="18" s="1"/>
  <c r="KK120" i="18" s="1"/>
  <c r="KK121" i="18" s="1"/>
  <c r="KK122" i="18" s="1"/>
  <c r="KK123" i="18" s="1"/>
  <c r="KK124" i="18" s="1"/>
  <c r="KK125" i="18" s="1"/>
  <c r="KK126" i="18" s="1"/>
  <c r="KK127" i="18" s="1"/>
  <c r="KK128" i="18" s="1"/>
  <c r="KK129" i="18" s="1"/>
  <c r="KK130" i="18" s="1"/>
  <c r="KK131" i="18" s="1"/>
  <c r="KK132" i="18" s="1"/>
  <c r="KK133" i="18" s="1"/>
  <c r="KK134" i="18" s="1"/>
  <c r="KK135" i="18" s="1"/>
  <c r="KK136" i="18" s="1"/>
  <c r="KK137" i="18" s="1"/>
  <c r="KK138" i="18" s="1"/>
  <c r="KK139" i="18" s="1"/>
  <c r="KK140" i="18" s="1"/>
  <c r="KK141" i="18" s="1"/>
  <c r="KK142" i="18" s="1"/>
  <c r="KK143" i="18" s="1"/>
  <c r="KK144" i="18" s="1"/>
  <c r="KK145" i="18" s="1"/>
  <c r="KK146" i="18" s="1"/>
  <c r="KK147" i="18" s="1"/>
  <c r="KK148" i="18" s="1"/>
  <c r="KK149" i="18" s="1"/>
  <c r="KK150" i="18" s="1"/>
  <c r="KK151" i="18" s="1"/>
  <c r="KK152" i="18" s="1"/>
  <c r="KK153" i="18" s="1"/>
  <c r="KK154" i="18" s="1"/>
  <c r="KK155" i="18" s="1"/>
  <c r="KK156" i="18" s="1"/>
  <c r="KK157" i="18" s="1"/>
  <c r="KK158" i="18" s="1"/>
  <c r="KK159" i="18" s="1"/>
  <c r="KK160" i="18" s="1"/>
  <c r="KK161" i="18" s="1"/>
  <c r="KK162" i="18" s="1"/>
  <c r="KK163" i="18" s="1"/>
  <c r="KK164" i="18" s="1"/>
  <c r="KK165" i="18" s="1"/>
  <c r="KK166" i="18" s="1"/>
  <c r="KK167" i="18" s="1"/>
  <c r="KK168" i="18" s="1"/>
  <c r="KK169" i="18" s="1"/>
  <c r="KK170" i="18" s="1"/>
  <c r="KK171" i="18" s="1"/>
  <c r="KK172" i="18" s="1"/>
  <c r="KK173" i="18" s="1"/>
  <c r="KK174" i="18" s="1"/>
  <c r="KK175" i="18" s="1"/>
  <c r="KK176" i="18" s="1"/>
  <c r="KK177" i="18" s="1"/>
  <c r="KK178" i="18" s="1"/>
  <c r="KK179" i="18" s="1"/>
  <c r="KK180" i="18" s="1"/>
  <c r="KK181" i="18" s="1"/>
  <c r="KK182" i="18" s="1"/>
  <c r="KK183" i="18" s="1"/>
  <c r="KK184" i="18" s="1"/>
  <c r="KK185" i="18" s="1"/>
  <c r="KK186" i="18" s="1"/>
  <c r="KK187" i="18" s="1"/>
  <c r="KK188" i="18" s="1"/>
  <c r="KK189" i="18" s="1"/>
  <c r="KK190" i="18" s="1"/>
  <c r="KK191" i="18" s="1"/>
  <c r="KK192" i="18" s="1"/>
  <c r="KK193" i="18" s="1"/>
  <c r="KK194" i="18" s="1"/>
  <c r="KK195" i="18" s="1"/>
  <c r="KK196" i="18" s="1"/>
  <c r="KK197" i="18" s="1"/>
  <c r="KK198" i="18" s="1"/>
  <c r="KK199" i="18" s="1"/>
  <c r="KK200" i="18" s="1"/>
  <c r="KK201" i="18" s="1"/>
  <c r="KK202" i="18" s="1"/>
  <c r="KK203" i="18" s="1"/>
  <c r="KK204" i="18" s="1"/>
  <c r="KK205" i="18" s="1"/>
  <c r="KK206" i="18" s="1"/>
  <c r="KK207" i="18" s="1"/>
  <c r="KK208" i="18" s="1"/>
  <c r="KK209" i="18" s="1"/>
  <c r="KK210" i="18" s="1"/>
  <c r="KK211" i="18" s="1"/>
  <c r="KK212" i="18" s="1"/>
  <c r="KK213" i="18" s="1"/>
  <c r="KK214" i="18" s="1"/>
  <c r="KK215" i="18" s="1"/>
  <c r="KK216" i="18" s="1"/>
  <c r="KK217" i="18" s="1"/>
  <c r="KK218" i="18" s="1"/>
  <c r="KK219" i="18" s="1"/>
  <c r="KK220" i="18" s="1"/>
  <c r="KK221" i="18" s="1"/>
  <c r="KK222" i="18" s="1"/>
  <c r="KK223" i="18" s="1"/>
  <c r="KK224" i="18" s="1"/>
  <c r="KK225" i="18" s="1"/>
  <c r="KK226" i="18" s="1"/>
  <c r="KK227" i="18" s="1"/>
  <c r="KK228" i="18" s="1"/>
  <c r="KK229" i="18" s="1"/>
  <c r="KK230" i="18" s="1"/>
  <c r="KK231" i="18" s="1"/>
  <c r="KK232" i="18" s="1"/>
  <c r="KK233" i="18" s="1"/>
  <c r="KK234" i="18" s="1"/>
  <c r="KK235" i="18" s="1"/>
  <c r="KK236" i="18" s="1"/>
  <c r="KK237" i="18" s="1"/>
  <c r="KK238" i="18" s="1"/>
  <c r="KK239" i="18" s="1"/>
  <c r="KK240" i="18" s="1"/>
  <c r="KK241" i="18" s="1"/>
  <c r="KK242" i="18" s="1"/>
  <c r="KK243" i="18" s="1"/>
  <c r="KK244" i="18" s="1"/>
  <c r="KK245" i="18" s="1"/>
  <c r="KK246" i="18" s="1"/>
  <c r="KK247" i="18" s="1"/>
  <c r="KK248" i="18" s="1"/>
  <c r="KK249" i="18" s="1"/>
  <c r="KK250" i="18" s="1"/>
  <c r="KK251" i="18" s="1"/>
  <c r="KK252" i="18" s="1"/>
  <c r="KK253" i="18" s="1"/>
  <c r="KK254" i="18" s="1"/>
  <c r="KK255" i="18" s="1"/>
  <c r="KK256" i="18" s="1"/>
  <c r="KK257" i="18" s="1"/>
  <c r="KK258" i="18" s="1"/>
  <c r="KK259" i="18" s="1"/>
  <c r="KK260" i="18" s="1"/>
  <c r="KK261" i="18" s="1"/>
  <c r="KK262" i="18" s="1"/>
  <c r="KK263" i="18" s="1"/>
  <c r="KK264" i="18" s="1"/>
  <c r="KK265" i="18" s="1"/>
  <c r="KK266" i="18" s="1"/>
  <c r="KK267" i="18" s="1"/>
  <c r="KK268" i="18" s="1"/>
  <c r="KK269" i="18" s="1"/>
  <c r="KK270" i="18" s="1"/>
  <c r="KK271" i="18" s="1"/>
  <c r="KK272" i="18" s="1"/>
  <c r="KK273" i="18" s="1"/>
  <c r="KK274" i="18" s="1"/>
  <c r="KK275" i="18" s="1"/>
  <c r="KK276" i="18" s="1"/>
  <c r="KK277" i="18" s="1"/>
  <c r="KK278" i="18" s="1"/>
  <c r="KK279" i="18" s="1"/>
  <c r="KK280" i="18" s="1"/>
  <c r="KK281" i="18" s="1"/>
  <c r="KK282" i="18" s="1"/>
  <c r="KK283" i="18" s="1"/>
  <c r="KK284" i="18" s="1"/>
  <c r="KK285" i="18" s="1"/>
  <c r="KK286" i="18" s="1"/>
  <c r="KK287" i="18" s="1"/>
  <c r="KK288" i="18" s="1"/>
  <c r="KK289" i="18" s="1"/>
  <c r="KK290" i="18" s="1"/>
  <c r="KK291" i="18" s="1"/>
  <c r="KK292" i="18" s="1"/>
  <c r="KK293" i="18" s="1"/>
  <c r="KK294" i="18" s="1"/>
  <c r="KK295" i="18" s="1"/>
  <c r="KK296" i="18" s="1"/>
  <c r="KK297" i="18" s="1"/>
  <c r="KK298" i="18" s="1"/>
  <c r="KK299" i="18" s="1"/>
  <c r="KK300" i="18" s="1"/>
  <c r="KK301" i="18" s="1"/>
  <c r="KK302" i="18" s="1"/>
  <c r="KK303" i="18" s="1"/>
  <c r="KK304" i="18" s="1"/>
  <c r="KK305" i="18" s="1"/>
  <c r="KK306" i="18" s="1"/>
  <c r="KK307" i="18" s="1"/>
  <c r="KK308" i="18" s="1"/>
  <c r="KK309" i="18" s="1"/>
  <c r="KK310" i="18" s="1"/>
  <c r="KK311" i="18" s="1"/>
  <c r="KK312" i="18" s="1"/>
  <c r="KK313" i="18" s="1"/>
  <c r="KK314" i="18" s="1"/>
  <c r="KK315" i="18" s="1"/>
  <c r="KK316" i="18" s="1"/>
  <c r="KK317" i="18" s="1"/>
  <c r="KK318" i="18" s="1"/>
  <c r="KK319" i="18" s="1"/>
  <c r="KK320" i="18" s="1"/>
  <c r="KK321" i="18" s="1"/>
  <c r="KK322" i="18" s="1"/>
  <c r="KK323" i="18" s="1"/>
  <c r="KK324" i="18" s="1"/>
  <c r="KK325" i="18" s="1"/>
  <c r="KK326" i="18" s="1"/>
  <c r="KK327" i="18" s="1"/>
  <c r="KK328" i="18" s="1"/>
  <c r="KK329" i="18" s="1"/>
  <c r="KK330" i="18" s="1"/>
  <c r="KK331" i="18" s="1"/>
  <c r="KK332" i="18" s="1"/>
  <c r="KK333" i="18" s="1"/>
  <c r="KK334" i="18" s="1"/>
  <c r="KK335" i="18" s="1"/>
  <c r="KK336" i="18" s="1"/>
  <c r="KK337" i="18" s="1"/>
  <c r="KK338" i="18" s="1"/>
  <c r="KK339" i="18" s="1"/>
  <c r="KK340" i="18" s="1"/>
  <c r="KK341" i="18" s="1"/>
  <c r="KK342" i="18" s="1"/>
  <c r="KK343" i="18" s="1"/>
  <c r="KK344" i="18" s="1"/>
  <c r="KK345" i="18" s="1"/>
  <c r="KK346" i="18" s="1"/>
  <c r="KK347" i="18" s="1"/>
  <c r="KK348" i="18" s="1"/>
  <c r="KK349" i="18" s="1"/>
  <c r="KK350" i="18" s="1"/>
  <c r="KK351" i="18" s="1"/>
  <c r="KK352" i="18" s="1"/>
  <c r="KK353" i="18" s="1"/>
  <c r="KK354" i="18" s="1"/>
  <c r="KK355" i="18" s="1"/>
  <c r="KK356" i="18" s="1"/>
  <c r="KK357" i="18" s="1"/>
  <c r="KK358" i="18" s="1"/>
  <c r="KK359" i="18" s="1"/>
  <c r="KK360" i="18" s="1"/>
  <c r="KK361" i="18" s="1"/>
  <c r="KK362" i="18" s="1"/>
  <c r="KK363" i="18" s="1"/>
  <c r="KK364" i="18" s="1"/>
  <c r="KK365" i="18" s="1"/>
  <c r="KK366" i="18" s="1"/>
  <c r="KK367" i="18" s="1"/>
  <c r="KK368" i="18" s="1"/>
  <c r="KK369" i="18" s="1"/>
  <c r="KK370" i="18" s="1"/>
  <c r="KK371" i="18" s="1"/>
  <c r="KK372" i="18" s="1"/>
  <c r="KK373" i="18" s="1"/>
  <c r="KK374" i="18" s="1"/>
  <c r="KK375" i="18" s="1"/>
  <c r="KK376" i="18" s="1"/>
  <c r="KK377" i="18" s="1"/>
  <c r="KK378" i="18" s="1"/>
  <c r="KK379" i="18" s="1"/>
  <c r="KK380" i="18" s="1"/>
  <c r="KK381" i="18" s="1"/>
  <c r="KK382" i="18" s="1"/>
  <c r="KK383" i="18" s="1"/>
  <c r="KK384" i="18" s="1"/>
  <c r="KK385" i="18" s="1"/>
  <c r="KK386" i="18" s="1"/>
  <c r="KK387" i="18" s="1"/>
  <c r="KK388" i="18" s="1"/>
  <c r="KK389" i="18" s="1"/>
  <c r="KK390" i="18" s="1"/>
  <c r="KK391" i="18" s="1"/>
  <c r="KK392" i="18" s="1"/>
  <c r="KK393" i="18" s="1"/>
  <c r="KK394" i="18" s="1"/>
  <c r="KK395" i="18" s="1"/>
  <c r="KK396" i="18" s="1"/>
  <c r="KK397" i="18" s="1"/>
  <c r="KK398" i="18" s="1"/>
  <c r="KK399" i="18" s="1"/>
  <c r="KK400" i="18" s="1"/>
  <c r="KK401" i="18" s="1"/>
  <c r="KK402" i="18" s="1"/>
  <c r="KK403" i="18" s="1"/>
  <c r="KK404" i="18" s="1"/>
  <c r="KK405" i="18" s="1"/>
  <c r="KK406" i="18" s="1"/>
  <c r="KK407" i="18" s="1"/>
  <c r="KK408" i="18" s="1"/>
  <c r="KK409" i="18" s="1"/>
  <c r="KK410" i="18" s="1"/>
  <c r="KK411" i="18" s="1"/>
  <c r="KK412" i="18" s="1"/>
  <c r="KK413" i="18" s="1"/>
  <c r="KK414" i="18" s="1"/>
  <c r="KK415" i="18" s="1"/>
  <c r="KK416" i="18" s="1"/>
  <c r="KK417" i="18" s="1"/>
  <c r="KK418" i="18" s="1"/>
  <c r="KK419" i="18" s="1"/>
  <c r="KK420" i="18" s="1"/>
  <c r="KK421" i="18" s="1"/>
  <c r="KK422" i="18" s="1"/>
  <c r="KK423" i="18" s="1"/>
  <c r="KK424" i="18" s="1"/>
  <c r="KK425" i="18" s="1"/>
  <c r="KK426" i="18" s="1"/>
  <c r="KK427" i="18" s="1"/>
  <c r="KK428" i="18" s="1"/>
  <c r="KK429" i="18" s="1"/>
  <c r="KK430" i="18" s="1"/>
  <c r="KK431" i="18" s="1"/>
  <c r="KK432" i="18" s="1"/>
  <c r="KK433" i="18" s="1"/>
  <c r="KK434" i="18" s="1"/>
  <c r="KK435" i="18" s="1"/>
  <c r="KK436" i="18" s="1"/>
  <c r="KK437" i="18" s="1"/>
  <c r="KK438" i="18" s="1"/>
  <c r="KK439" i="18" s="1"/>
  <c r="KK440" i="18" s="1"/>
  <c r="KK441" i="18" s="1"/>
  <c r="KK442" i="18" s="1"/>
  <c r="KK443" i="18" s="1"/>
  <c r="KK444" i="18" s="1"/>
  <c r="KK445" i="18" s="1"/>
  <c r="KK446" i="18" s="1"/>
  <c r="KK447" i="18" s="1"/>
  <c r="KK448" i="18" s="1"/>
  <c r="KK449" i="18" s="1"/>
  <c r="KK450" i="18" s="1"/>
  <c r="KK451" i="18" s="1"/>
  <c r="KK452" i="18" s="1"/>
  <c r="KK453" i="18" s="1"/>
  <c r="KK454" i="18" s="1"/>
  <c r="KK455" i="18" s="1"/>
  <c r="KK456" i="18" s="1"/>
  <c r="KK457" i="18" s="1"/>
  <c r="KK458" i="18" s="1"/>
  <c r="KK459" i="18" s="1"/>
  <c r="KK460" i="18" s="1"/>
  <c r="KK461" i="18" s="1"/>
  <c r="KK462" i="18" s="1"/>
  <c r="KK463" i="18" s="1"/>
  <c r="KK464" i="18" s="1"/>
  <c r="KK465" i="18" s="1"/>
  <c r="KK466" i="18" s="1"/>
  <c r="KK467" i="18" s="1"/>
  <c r="KK468" i="18" s="1"/>
  <c r="KK469" i="18" s="1"/>
  <c r="KK470" i="18" s="1"/>
  <c r="KK471" i="18" s="1"/>
  <c r="KK472" i="18" s="1"/>
  <c r="KK473" i="18" s="1"/>
  <c r="KK474" i="18" s="1"/>
  <c r="KK475" i="18" s="1"/>
  <c r="KK476" i="18" s="1"/>
  <c r="KK477" i="18" s="1"/>
  <c r="IC78" i="18"/>
  <c r="IC79" i="18" s="1"/>
  <c r="IC80" i="18" s="1"/>
  <c r="IC81" i="18" s="1"/>
  <c r="IC82" i="18" s="1"/>
  <c r="IC83" i="18" s="1"/>
  <c r="IC84" i="18" s="1"/>
  <c r="IC85" i="18" s="1"/>
  <c r="IC86" i="18" s="1"/>
  <c r="IC87" i="18" s="1"/>
  <c r="IC88" i="18" s="1"/>
  <c r="IC89" i="18" s="1"/>
  <c r="IC90" i="18" s="1"/>
  <c r="IC91" i="18" s="1"/>
  <c r="IC92" i="18" s="1"/>
  <c r="IC93" i="18" s="1"/>
  <c r="IC94" i="18" s="1"/>
  <c r="IC95" i="18" s="1"/>
  <c r="IC96" i="18" s="1"/>
  <c r="IC97" i="18" s="1"/>
  <c r="IC98" i="18" s="1"/>
  <c r="IC99" i="18" s="1"/>
  <c r="IC100" i="18" s="1"/>
  <c r="IC101" i="18" s="1"/>
  <c r="IC102" i="18" s="1"/>
  <c r="IC103" i="18" s="1"/>
  <c r="IC104" i="18" s="1"/>
  <c r="IC105" i="18" s="1"/>
  <c r="IC106" i="18" s="1"/>
  <c r="IC107" i="18" s="1"/>
  <c r="IC108" i="18" s="1"/>
  <c r="IC109" i="18" s="1"/>
  <c r="IC110" i="18" s="1"/>
  <c r="IC111" i="18" s="1"/>
  <c r="IC112" i="18" s="1"/>
  <c r="IC113" i="18" s="1"/>
  <c r="IC114" i="18" s="1"/>
  <c r="IC115" i="18" s="1"/>
  <c r="IC116" i="18" s="1"/>
  <c r="IC117" i="18" s="1"/>
  <c r="IC118" i="18" s="1"/>
  <c r="IC119" i="18" s="1"/>
  <c r="IC120" i="18" s="1"/>
  <c r="IC121" i="18" s="1"/>
  <c r="IC122" i="18" s="1"/>
  <c r="IC123" i="18" s="1"/>
  <c r="IC124" i="18" s="1"/>
  <c r="IC125" i="18" s="1"/>
  <c r="IC126" i="18" s="1"/>
  <c r="IC127" i="18" s="1"/>
  <c r="IC128" i="18" s="1"/>
  <c r="IC129" i="18" s="1"/>
  <c r="IC130" i="18" s="1"/>
  <c r="IC131" i="18" s="1"/>
  <c r="IC132" i="18" s="1"/>
  <c r="IC133" i="18" s="1"/>
  <c r="IC134" i="18" s="1"/>
  <c r="IC135" i="18" s="1"/>
  <c r="IC136" i="18" s="1"/>
  <c r="IC137" i="18" s="1"/>
  <c r="IC138" i="18" s="1"/>
  <c r="IC139" i="18" s="1"/>
  <c r="IC140" i="18" s="1"/>
  <c r="IC141" i="18" s="1"/>
  <c r="IC142" i="18" s="1"/>
  <c r="IC143" i="18" s="1"/>
  <c r="IC144" i="18" s="1"/>
  <c r="IC145" i="18" s="1"/>
  <c r="IC146" i="18" s="1"/>
  <c r="IC147" i="18" s="1"/>
  <c r="IC148" i="18" s="1"/>
  <c r="IC149" i="18" s="1"/>
  <c r="IC150" i="18" s="1"/>
  <c r="IC151" i="18" s="1"/>
  <c r="IC152" i="18" s="1"/>
  <c r="IC153" i="18" s="1"/>
  <c r="IC154" i="18" s="1"/>
  <c r="IC155" i="18" s="1"/>
  <c r="IC156" i="18" s="1"/>
  <c r="IC157" i="18" s="1"/>
  <c r="IC158" i="18" s="1"/>
  <c r="IC159" i="18" s="1"/>
  <c r="IC160" i="18" s="1"/>
  <c r="IC161" i="18" s="1"/>
  <c r="IC162" i="18" s="1"/>
  <c r="IC163" i="18" s="1"/>
  <c r="IC164" i="18" s="1"/>
  <c r="IC165" i="18" s="1"/>
  <c r="IC166" i="18" s="1"/>
  <c r="IC167" i="18" s="1"/>
  <c r="IC168" i="18" s="1"/>
  <c r="IC169" i="18" s="1"/>
  <c r="IC170" i="18" s="1"/>
  <c r="IC171" i="18" s="1"/>
  <c r="IC172" i="18" s="1"/>
  <c r="IC173" i="18" s="1"/>
  <c r="IC174" i="18" s="1"/>
  <c r="IC175" i="18" s="1"/>
  <c r="IC176" i="18" s="1"/>
  <c r="IC177" i="18" s="1"/>
  <c r="IC178" i="18" s="1"/>
  <c r="IC179" i="18" s="1"/>
  <c r="IC180" i="18" s="1"/>
  <c r="IC181" i="18" s="1"/>
  <c r="IC182" i="18" s="1"/>
  <c r="IC183" i="18" s="1"/>
  <c r="IC184" i="18" s="1"/>
  <c r="IC185" i="18" s="1"/>
  <c r="IC186" i="18" s="1"/>
  <c r="IC187" i="18" s="1"/>
  <c r="IC188" i="18" s="1"/>
  <c r="IC189" i="18" s="1"/>
  <c r="IC190" i="18" s="1"/>
  <c r="IC191" i="18" s="1"/>
  <c r="IC192" i="18" s="1"/>
  <c r="IC193" i="18" s="1"/>
  <c r="IC194" i="18" s="1"/>
  <c r="IC195" i="18" s="1"/>
  <c r="IC196" i="18" s="1"/>
  <c r="IC197" i="18" s="1"/>
  <c r="IC198" i="18" s="1"/>
  <c r="IC199" i="18" s="1"/>
  <c r="IC200" i="18" s="1"/>
  <c r="IC201" i="18" s="1"/>
  <c r="IC202" i="18" s="1"/>
  <c r="IC203" i="18" s="1"/>
  <c r="IC204" i="18" s="1"/>
  <c r="IC205" i="18" s="1"/>
  <c r="IC206" i="18" s="1"/>
  <c r="IC207" i="18" s="1"/>
  <c r="IC208" i="18" s="1"/>
  <c r="IC209" i="18" s="1"/>
  <c r="IC210" i="18" s="1"/>
  <c r="IC211" i="18" s="1"/>
  <c r="IC212" i="18" s="1"/>
  <c r="IC213" i="18" s="1"/>
  <c r="IC214" i="18" s="1"/>
  <c r="IC215" i="18" s="1"/>
  <c r="IC216" i="18" s="1"/>
  <c r="IC217" i="18" s="1"/>
  <c r="IC218" i="18" s="1"/>
  <c r="IC219" i="18" s="1"/>
  <c r="IC220" i="18" s="1"/>
  <c r="IC221" i="18" s="1"/>
  <c r="IC222" i="18" s="1"/>
  <c r="IC223" i="18" s="1"/>
  <c r="IC224" i="18" s="1"/>
  <c r="IC225" i="18" s="1"/>
  <c r="IC226" i="18" s="1"/>
  <c r="IC227" i="18" s="1"/>
  <c r="IC228" i="18" s="1"/>
  <c r="IC229" i="18" s="1"/>
  <c r="IC230" i="18" s="1"/>
  <c r="IC231" i="18" s="1"/>
  <c r="IC232" i="18" s="1"/>
  <c r="IC233" i="18" s="1"/>
  <c r="IC234" i="18" s="1"/>
  <c r="IC235" i="18" s="1"/>
  <c r="IC236" i="18" s="1"/>
  <c r="IC237" i="18" s="1"/>
  <c r="IC238" i="18" s="1"/>
  <c r="IC239" i="18" s="1"/>
  <c r="IC240" i="18" s="1"/>
  <c r="IC241" i="18" s="1"/>
  <c r="IC242" i="18" s="1"/>
  <c r="IC243" i="18" s="1"/>
  <c r="IC244" i="18" s="1"/>
  <c r="IC245" i="18" s="1"/>
  <c r="IC246" i="18" s="1"/>
  <c r="IC247" i="18" s="1"/>
  <c r="IC248" i="18" s="1"/>
  <c r="IC249" i="18" s="1"/>
  <c r="IC250" i="18" s="1"/>
  <c r="IC251" i="18" s="1"/>
  <c r="IC252" i="18" s="1"/>
  <c r="IC253" i="18" s="1"/>
  <c r="IC254" i="18" s="1"/>
  <c r="IC255" i="18" s="1"/>
  <c r="IC256" i="18" s="1"/>
  <c r="IC257" i="18" s="1"/>
  <c r="IC258" i="18" s="1"/>
  <c r="IC259" i="18" s="1"/>
  <c r="IC260" i="18" s="1"/>
  <c r="IC261" i="18" s="1"/>
  <c r="IC262" i="18" s="1"/>
  <c r="IC263" i="18" s="1"/>
  <c r="IC264" i="18" s="1"/>
  <c r="IC265" i="18" s="1"/>
  <c r="IC266" i="18" s="1"/>
  <c r="IC267" i="18" s="1"/>
  <c r="IC268" i="18" s="1"/>
  <c r="IC269" i="18" s="1"/>
  <c r="IC270" i="18" s="1"/>
  <c r="IC271" i="18" s="1"/>
  <c r="IC272" i="18" s="1"/>
  <c r="IC273" i="18" s="1"/>
  <c r="IC274" i="18" s="1"/>
  <c r="M79" i="18"/>
  <c r="Q78" i="18"/>
  <c r="S78" i="18"/>
  <c r="O78" i="18" s="1"/>
  <c r="T78" i="18" s="1"/>
  <c r="S79" i="18"/>
  <c r="O79" i="18" s="1"/>
  <c r="T79" i="18" s="1"/>
  <c r="W82" i="18"/>
  <c r="K81" i="18" s="1"/>
  <c r="L80" i="18"/>
  <c r="P80" i="18" s="1"/>
  <c r="N79" i="18" l="1"/>
  <c r="B82" i="31"/>
  <c r="C82" i="31" s="1"/>
  <c r="D82" i="31" s="1"/>
  <c r="E82" i="31" s="1"/>
  <c r="LE79" i="18"/>
  <c r="LE80" i="18" s="1"/>
  <c r="LE81" i="18" s="1"/>
  <c r="LE82" i="18" s="1"/>
  <c r="LE83" i="18" s="1"/>
  <c r="LE84" i="18" s="1"/>
  <c r="LE85" i="18" s="1"/>
  <c r="LE86" i="18" s="1"/>
  <c r="LE87" i="18" s="1"/>
  <c r="LE88" i="18" s="1"/>
  <c r="LE89" i="18" s="1"/>
  <c r="LE90" i="18" s="1"/>
  <c r="LE91" i="18" s="1"/>
  <c r="LE92" i="18" s="1"/>
  <c r="LE93" i="18" s="1"/>
  <c r="LE94" i="18" s="1"/>
  <c r="LE95" i="18" s="1"/>
  <c r="LE96" i="18" s="1"/>
  <c r="LE97" i="18" s="1"/>
  <c r="LE98" i="18" s="1"/>
  <c r="LE99" i="18" s="1"/>
  <c r="LE100" i="18" s="1"/>
  <c r="LE101" i="18" s="1"/>
  <c r="LE102" i="18" s="1"/>
  <c r="LE103" i="18" s="1"/>
  <c r="LE104" i="18" s="1"/>
  <c r="LE105" i="18" s="1"/>
  <c r="LE106" i="18" s="1"/>
  <c r="LE107" i="18" s="1"/>
  <c r="LE108" i="18" s="1"/>
  <c r="LE109" i="18" s="1"/>
  <c r="LE110" i="18" s="1"/>
  <c r="LE111" i="18" s="1"/>
  <c r="LE112" i="18" s="1"/>
  <c r="LE113" i="18" s="1"/>
  <c r="LE114" i="18" s="1"/>
  <c r="LE115" i="18" s="1"/>
  <c r="LE116" i="18" s="1"/>
  <c r="LE117" i="18" s="1"/>
  <c r="LE118" i="18" s="1"/>
  <c r="LE119" i="18" s="1"/>
  <c r="LE120" i="18" s="1"/>
  <c r="LE121" i="18" s="1"/>
  <c r="LE122" i="18" s="1"/>
  <c r="LE123" i="18" s="1"/>
  <c r="LE124" i="18" s="1"/>
  <c r="LE125" i="18" s="1"/>
  <c r="LE126" i="18" s="1"/>
  <c r="LE127" i="18" s="1"/>
  <c r="LE128" i="18" s="1"/>
  <c r="LE129" i="18" s="1"/>
  <c r="LE130" i="18" s="1"/>
  <c r="LE131" i="18" s="1"/>
  <c r="LE132" i="18" s="1"/>
  <c r="LE133" i="18" s="1"/>
  <c r="LE134" i="18" s="1"/>
  <c r="LE135" i="18" s="1"/>
  <c r="LE136" i="18" s="1"/>
  <c r="LE137" i="18" s="1"/>
  <c r="LE138" i="18" s="1"/>
  <c r="LE139" i="18" s="1"/>
  <c r="LE140" i="18" s="1"/>
  <c r="LE141" i="18" s="1"/>
  <c r="LE142" i="18" s="1"/>
  <c r="LE143" i="18" s="1"/>
  <c r="LE144" i="18" s="1"/>
  <c r="LE145" i="18" s="1"/>
  <c r="LE146" i="18" s="1"/>
  <c r="LE147" i="18" s="1"/>
  <c r="LE148" i="18" s="1"/>
  <c r="LE149" i="18" s="1"/>
  <c r="LE150" i="18" s="1"/>
  <c r="LE151" i="18" s="1"/>
  <c r="LE152" i="18" s="1"/>
  <c r="LE153" i="18" s="1"/>
  <c r="LE154" i="18" s="1"/>
  <c r="LE155" i="18" s="1"/>
  <c r="LE156" i="18" s="1"/>
  <c r="LE157" i="18" s="1"/>
  <c r="LE158" i="18" s="1"/>
  <c r="LE159" i="18" s="1"/>
  <c r="LE160" i="18" s="1"/>
  <c r="LE161" i="18" s="1"/>
  <c r="LE162" i="18" s="1"/>
  <c r="LE163" i="18" s="1"/>
  <c r="LE164" i="18" s="1"/>
  <c r="LE165" i="18" s="1"/>
  <c r="LE166" i="18" s="1"/>
  <c r="LE167" i="18" s="1"/>
  <c r="LE168" i="18" s="1"/>
  <c r="LE169" i="18" s="1"/>
  <c r="LE170" i="18" s="1"/>
  <c r="LE171" i="18" s="1"/>
  <c r="LE172" i="18" s="1"/>
  <c r="LE173" i="18" s="1"/>
  <c r="LE174" i="18" s="1"/>
  <c r="LE175" i="18" s="1"/>
  <c r="LE176" i="18" s="1"/>
  <c r="LE177" i="18" s="1"/>
  <c r="LE178" i="18" s="1"/>
  <c r="LE179" i="18" s="1"/>
  <c r="LE180" i="18" s="1"/>
  <c r="LE181" i="18" s="1"/>
  <c r="LE182" i="18" s="1"/>
  <c r="LE183" i="18" s="1"/>
  <c r="LE184" i="18" s="1"/>
  <c r="LE185" i="18" s="1"/>
  <c r="LE186" i="18" s="1"/>
  <c r="LE187" i="18" s="1"/>
  <c r="LE188" i="18" s="1"/>
  <c r="LE189" i="18" s="1"/>
  <c r="LE190" i="18" s="1"/>
  <c r="LE191" i="18" s="1"/>
  <c r="LE192" i="18" s="1"/>
  <c r="LE193" i="18" s="1"/>
  <c r="LE194" i="18" s="1"/>
  <c r="LE195" i="18" s="1"/>
  <c r="LE196" i="18" s="1"/>
  <c r="IH79" i="18"/>
  <c r="IH80" i="18" s="1"/>
  <c r="IH81" i="18" s="1"/>
  <c r="IH82" i="18" s="1"/>
  <c r="IH83" i="18" s="1"/>
  <c r="IH84" i="18" s="1"/>
  <c r="IH85" i="18" s="1"/>
  <c r="IH86" i="18" s="1"/>
  <c r="IH87" i="18" s="1"/>
  <c r="IH88" i="18" s="1"/>
  <c r="IH89" i="18" s="1"/>
  <c r="IH90" i="18" s="1"/>
  <c r="IH91" i="18" s="1"/>
  <c r="IH92" i="18" s="1"/>
  <c r="IH93" i="18" s="1"/>
  <c r="IH94" i="18" s="1"/>
  <c r="IH95" i="18" s="1"/>
  <c r="IH96" i="18" s="1"/>
  <c r="IH97" i="18" s="1"/>
  <c r="IH98" i="18" s="1"/>
  <c r="IH99" i="18" s="1"/>
  <c r="IH100" i="18" s="1"/>
  <c r="IH101" i="18" s="1"/>
  <c r="IH102" i="18" s="1"/>
  <c r="IH103" i="18" s="1"/>
  <c r="IH104" i="18" s="1"/>
  <c r="IH105" i="18" s="1"/>
  <c r="IH106" i="18" s="1"/>
  <c r="IH107" i="18" s="1"/>
  <c r="IH108" i="18" s="1"/>
  <c r="IH109" i="18" s="1"/>
  <c r="IH110" i="18" s="1"/>
  <c r="IH111" i="18" s="1"/>
  <c r="IH112" i="18" s="1"/>
  <c r="IH113" i="18" s="1"/>
  <c r="IH114" i="18" s="1"/>
  <c r="IH115" i="18" s="1"/>
  <c r="IH116" i="18" s="1"/>
  <c r="IH117" i="18" s="1"/>
  <c r="IH118" i="18" s="1"/>
  <c r="IH119" i="18" s="1"/>
  <c r="IH120" i="18" s="1"/>
  <c r="IH121" i="18" s="1"/>
  <c r="IH122" i="18" s="1"/>
  <c r="IH123" i="18" s="1"/>
  <c r="IH124" i="18" s="1"/>
  <c r="IH125" i="18" s="1"/>
  <c r="IH126" i="18" s="1"/>
  <c r="IH127" i="18" s="1"/>
  <c r="IH128" i="18" s="1"/>
  <c r="IH129" i="18" s="1"/>
  <c r="IH130" i="18" s="1"/>
  <c r="IH131" i="18" s="1"/>
  <c r="IH132" i="18" s="1"/>
  <c r="IH133" i="18" s="1"/>
  <c r="IH134" i="18" s="1"/>
  <c r="IH135" i="18" s="1"/>
  <c r="IH136" i="18" s="1"/>
  <c r="IH137" i="18" s="1"/>
  <c r="IH138" i="18" s="1"/>
  <c r="IH139" i="18" s="1"/>
  <c r="IH140" i="18" s="1"/>
  <c r="IH141" i="18" s="1"/>
  <c r="IH142" i="18" s="1"/>
  <c r="IH143" i="18" s="1"/>
  <c r="IH144" i="18" s="1"/>
  <c r="IH145" i="18" s="1"/>
  <c r="IH146" i="18" s="1"/>
  <c r="IH147" i="18" s="1"/>
  <c r="IH148" i="18" s="1"/>
  <c r="IH149" i="18" s="1"/>
  <c r="IH150" i="18" s="1"/>
  <c r="IH151" i="18" s="1"/>
  <c r="IH152" i="18" s="1"/>
  <c r="IH153" i="18" s="1"/>
  <c r="IH154" i="18" s="1"/>
  <c r="IH155" i="18" s="1"/>
  <c r="IH156" i="18" s="1"/>
  <c r="IH157" i="18" s="1"/>
  <c r="IH158" i="18" s="1"/>
  <c r="IH159" i="18" s="1"/>
  <c r="IH160" i="18" s="1"/>
  <c r="IH161" i="18" s="1"/>
  <c r="IH162" i="18" s="1"/>
  <c r="IH163" i="18" s="1"/>
  <c r="IH164" i="18" s="1"/>
  <c r="IH165" i="18" s="1"/>
  <c r="IH166" i="18" s="1"/>
  <c r="IH167" i="18" s="1"/>
  <c r="IH168" i="18" s="1"/>
  <c r="IH169" i="18" s="1"/>
  <c r="IH170" i="18" s="1"/>
  <c r="IH171" i="18" s="1"/>
  <c r="IH172" i="18" s="1"/>
  <c r="IH173" i="18" s="1"/>
  <c r="IH174" i="18" s="1"/>
  <c r="IH175" i="18" s="1"/>
  <c r="IH176" i="18" s="1"/>
  <c r="IH177" i="18" s="1"/>
  <c r="IH178" i="18" s="1"/>
  <c r="IH179" i="18" s="1"/>
  <c r="IH180" i="18" s="1"/>
  <c r="IH181" i="18" s="1"/>
  <c r="IH182" i="18" s="1"/>
  <c r="IH183" i="18" s="1"/>
  <c r="IH184" i="18" s="1"/>
  <c r="IH185" i="18" s="1"/>
  <c r="IH186" i="18" s="1"/>
  <c r="IH187" i="18" s="1"/>
  <c r="IH188" i="18" s="1"/>
  <c r="IH189" i="18" s="1"/>
  <c r="IH190" i="18" s="1"/>
  <c r="IH191" i="18" s="1"/>
  <c r="IH192" i="18" s="1"/>
  <c r="IH193" i="18" s="1"/>
  <c r="IH194" i="18" s="1"/>
  <c r="IH195" i="18" s="1"/>
  <c r="IH196" i="18" s="1"/>
  <c r="IH197" i="18" s="1"/>
  <c r="IH198" i="18" s="1"/>
  <c r="IH199" i="18" s="1"/>
  <c r="IH200" i="18" s="1"/>
  <c r="IH201" i="18" s="1"/>
  <c r="IH202" i="18" s="1"/>
  <c r="IH203" i="18" s="1"/>
  <c r="IH204" i="18" s="1"/>
  <c r="IH205" i="18" s="1"/>
  <c r="IH206" i="18" s="1"/>
  <c r="IH207" i="18" s="1"/>
  <c r="IH208" i="18" s="1"/>
  <c r="IH209" i="18" s="1"/>
  <c r="IH210" i="18" s="1"/>
  <c r="IH211" i="18" s="1"/>
  <c r="IH212" i="18" s="1"/>
  <c r="IH213" i="18" s="1"/>
  <c r="IH214" i="18" s="1"/>
  <c r="IH215" i="18" s="1"/>
  <c r="IH216" i="18" s="1"/>
  <c r="IH217" i="18" s="1"/>
  <c r="IH218" i="18" s="1"/>
  <c r="IH219" i="18" s="1"/>
  <c r="IH220" i="18" s="1"/>
  <c r="IH221" i="18" s="1"/>
  <c r="IH222" i="18" s="1"/>
  <c r="IH223" i="18" s="1"/>
  <c r="IH224" i="18" s="1"/>
  <c r="IH225" i="18" s="1"/>
  <c r="IH226" i="18" s="1"/>
  <c r="IH227" i="18" s="1"/>
  <c r="M80" i="18"/>
  <c r="Q79" i="18"/>
  <c r="S80" i="18"/>
  <c r="O80" i="18" s="1"/>
  <c r="T80" i="18" s="1"/>
  <c r="W83" i="18"/>
  <c r="K82" i="18" s="1"/>
  <c r="L81" i="18"/>
  <c r="P81" i="18" s="1"/>
  <c r="HP80" i="18" l="1"/>
  <c r="HP81" i="18" s="1"/>
  <c r="HP82" i="18" s="1"/>
  <c r="HP83" i="18" s="1"/>
  <c r="HP84" i="18" s="1"/>
  <c r="HP85" i="18" s="1"/>
  <c r="HP86" i="18" s="1"/>
  <c r="HP87" i="18" s="1"/>
  <c r="HP88" i="18" s="1"/>
  <c r="HP89" i="18" s="1"/>
  <c r="HP90" i="18" s="1"/>
  <c r="HP91" i="18" s="1"/>
  <c r="HP92" i="18" s="1"/>
  <c r="HP93" i="18" s="1"/>
  <c r="HP94" i="18" s="1"/>
  <c r="HP95" i="18" s="1"/>
  <c r="HP96" i="18" s="1"/>
  <c r="HP97" i="18" s="1"/>
  <c r="HP98" i="18" s="1"/>
  <c r="HP99" i="18" s="1"/>
  <c r="HP100" i="18" s="1"/>
  <c r="HP101" i="18" s="1"/>
  <c r="HP102" i="18" s="1"/>
  <c r="HP103" i="18" s="1"/>
  <c r="HP104" i="18" s="1"/>
  <c r="HP105" i="18" s="1"/>
  <c r="HP106" i="18" s="1"/>
  <c r="HP107" i="18" s="1"/>
  <c r="HP108" i="18" s="1"/>
  <c r="HP109" i="18" s="1"/>
  <c r="HP110" i="18" s="1"/>
  <c r="HP111" i="18" s="1"/>
  <c r="HP112" i="18" s="1"/>
  <c r="HP113" i="18" s="1"/>
  <c r="HP114" i="18" s="1"/>
  <c r="HP115" i="18" s="1"/>
  <c r="HP116" i="18" s="1"/>
  <c r="HP117" i="18" s="1"/>
  <c r="HP118" i="18" s="1"/>
  <c r="HP119" i="18" s="1"/>
  <c r="HP120" i="18" s="1"/>
  <c r="HP121" i="18" s="1"/>
  <c r="HP122" i="18" s="1"/>
  <c r="HP123" i="18" s="1"/>
  <c r="HP124" i="18" s="1"/>
  <c r="HP125" i="18" s="1"/>
  <c r="HP126" i="18" s="1"/>
  <c r="HP127" i="18" s="1"/>
  <c r="HP128" i="18" s="1"/>
  <c r="HP129" i="18" s="1"/>
  <c r="HP130" i="18" s="1"/>
  <c r="HP131" i="18" s="1"/>
  <c r="HP132" i="18" s="1"/>
  <c r="HP133" i="18" s="1"/>
  <c r="HP134" i="18" s="1"/>
  <c r="HP135" i="18" s="1"/>
  <c r="HP136" i="18" s="1"/>
  <c r="HP137" i="18" s="1"/>
  <c r="HP138" i="18" s="1"/>
  <c r="HP139" i="18" s="1"/>
  <c r="HP140" i="18" s="1"/>
  <c r="HP141" i="18" s="1"/>
  <c r="HP142" i="18" s="1"/>
  <c r="HP143" i="18" s="1"/>
  <c r="HP144" i="18" s="1"/>
  <c r="HP145" i="18" s="1"/>
  <c r="HP146" i="18" s="1"/>
  <c r="HP147" i="18" s="1"/>
  <c r="HP148" i="18" s="1"/>
  <c r="HP149" i="18" s="1"/>
  <c r="HP150" i="18" s="1"/>
  <c r="HP151" i="18" s="1"/>
  <c r="HP152" i="18" s="1"/>
  <c r="HP153" i="18" s="1"/>
  <c r="HP154" i="18" s="1"/>
  <c r="HP155" i="18" s="1"/>
  <c r="HP156" i="18" s="1"/>
  <c r="HP157" i="18" s="1"/>
  <c r="HP158" i="18" s="1"/>
  <c r="HP159" i="18" s="1"/>
  <c r="HP160" i="18" s="1"/>
  <c r="HP161" i="18" s="1"/>
  <c r="HP162" i="18" s="1"/>
  <c r="HP163" i="18" s="1"/>
  <c r="HP164" i="18" s="1"/>
  <c r="HP165" i="18" s="1"/>
  <c r="HP166" i="18" s="1"/>
  <c r="HP167" i="18" s="1"/>
  <c r="HP168" i="18" s="1"/>
  <c r="HP169" i="18" s="1"/>
  <c r="HP170" i="18" s="1"/>
  <c r="HP171" i="18" s="1"/>
  <c r="HP172" i="18" s="1"/>
  <c r="HP173" i="18" s="1"/>
  <c r="HP174" i="18" s="1"/>
  <c r="HP175" i="18" s="1"/>
  <c r="HP176" i="18" s="1"/>
  <c r="HP177" i="18" s="1"/>
  <c r="HP178" i="18" s="1"/>
  <c r="HP179" i="18" s="1"/>
  <c r="HP180" i="18" s="1"/>
  <c r="HP181" i="18" s="1"/>
  <c r="N80" i="18"/>
  <c r="B83" i="31"/>
  <c r="C83" i="31" s="1"/>
  <c r="D83" i="31" s="1"/>
  <c r="E83" i="31" s="1"/>
  <c r="M81" i="18"/>
  <c r="Q80" i="18"/>
  <c r="S81" i="18"/>
  <c r="O81" i="18" s="1"/>
  <c r="T81" i="18" s="1"/>
  <c r="W84" i="18"/>
  <c r="K83" i="18" s="1"/>
  <c r="L82" i="18"/>
  <c r="P82" i="18" s="1"/>
  <c r="II80" i="18" l="1"/>
  <c r="II81" i="18" s="1"/>
  <c r="II82" i="18" s="1"/>
  <c r="II83" i="18" s="1"/>
  <c r="II84" i="18" s="1"/>
  <c r="II85" i="18" s="1"/>
  <c r="II86" i="18" s="1"/>
  <c r="II87" i="18" s="1"/>
  <c r="II88" i="18" s="1"/>
  <c r="II89" i="18" s="1"/>
  <c r="II90" i="18" s="1"/>
  <c r="II91" i="18" s="1"/>
  <c r="II92" i="18" s="1"/>
  <c r="II93" i="18" s="1"/>
  <c r="II94" i="18" s="1"/>
  <c r="II95" i="18" s="1"/>
  <c r="II96" i="18" s="1"/>
  <c r="II97" i="18" s="1"/>
  <c r="II98" i="18" s="1"/>
  <c r="II99" i="18" s="1"/>
  <c r="II100" i="18" s="1"/>
  <c r="II101" i="18" s="1"/>
  <c r="II102" i="18" s="1"/>
  <c r="II103" i="18" s="1"/>
  <c r="II104" i="18" s="1"/>
  <c r="II105" i="18" s="1"/>
  <c r="II106" i="18" s="1"/>
  <c r="II107" i="18" s="1"/>
  <c r="II108" i="18" s="1"/>
  <c r="II109" i="18" s="1"/>
  <c r="II110" i="18" s="1"/>
  <c r="II111" i="18" s="1"/>
  <c r="II112" i="18" s="1"/>
  <c r="II113" i="18" s="1"/>
  <c r="II114" i="18" s="1"/>
  <c r="II115" i="18" s="1"/>
  <c r="II116" i="18" s="1"/>
  <c r="II117" i="18" s="1"/>
  <c r="II118" i="18" s="1"/>
  <c r="II119" i="18" s="1"/>
  <c r="II120" i="18" s="1"/>
  <c r="II121" i="18" s="1"/>
  <c r="II122" i="18" s="1"/>
  <c r="II123" i="18" s="1"/>
  <c r="II124" i="18" s="1"/>
  <c r="II125" i="18" s="1"/>
  <c r="II126" i="18" s="1"/>
  <c r="II127" i="18" s="1"/>
  <c r="II128" i="18" s="1"/>
  <c r="II129" i="18" s="1"/>
  <c r="II130" i="18" s="1"/>
  <c r="II131" i="18" s="1"/>
  <c r="II132" i="18" s="1"/>
  <c r="II133" i="18" s="1"/>
  <c r="II134" i="18" s="1"/>
  <c r="II135" i="18" s="1"/>
  <c r="II136" i="18" s="1"/>
  <c r="II137" i="18" s="1"/>
  <c r="II138" i="18" s="1"/>
  <c r="II139" i="18" s="1"/>
  <c r="II140" i="18" s="1"/>
  <c r="II141" i="18" s="1"/>
  <c r="II142" i="18" s="1"/>
  <c r="II143" i="18" s="1"/>
  <c r="II144" i="18" s="1"/>
  <c r="II145" i="18" s="1"/>
  <c r="II146" i="18" s="1"/>
  <c r="II147" i="18" s="1"/>
  <c r="II148" i="18" s="1"/>
  <c r="II149" i="18" s="1"/>
  <c r="II150" i="18" s="1"/>
  <c r="II151" i="18" s="1"/>
  <c r="II152" i="18" s="1"/>
  <c r="II153" i="18" s="1"/>
  <c r="II154" i="18" s="1"/>
  <c r="II155" i="18" s="1"/>
  <c r="II156" i="18" s="1"/>
  <c r="II157" i="18" s="1"/>
  <c r="II158" i="18" s="1"/>
  <c r="II159" i="18" s="1"/>
  <c r="II160" i="18" s="1"/>
  <c r="II161" i="18" s="1"/>
  <c r="II162" i="18" s="1"/>
  <c r="II163" i="18" s="1"/>
  <c r="II164" i="18" s="1"/>
  <c r="II165" i="18" s="1"/>
  <c r="II166" i="18" s="1"/>
  <c r="II167" i="18" s="1"/>
  <c r="II168" i="18" s="1"/>
  <c r="II169" i="18" s="1"/>
  <c r="II170" i="18" s="1"/>
  <c r="II171" i="18" s="1"/>
  <c r="II172" i="18" s="1"/>
  <c r="II173" i="18" s="1"/>
  <c r="II174" i="18" s="1"/>
  <c r="II175" i="18" s="1"/>
  <c r="II176" i="18" s="1"/>
  <c r="II177" i="18" s="1"/>
  <c r="II178" i="18" s="1"/>
  <c r="II179" i="18" s="1"/>
  <c r="II180" i="18" s="1"/>
  <c r="II181" i="18" s="1"/>
  <c r="II182" i="18" s="1"/>
  <c r="II183" i="18" s="1"/>
  <c r="II184" i="18" s="1"/>
  <c r="II185" i="18" s="1"/>
  <c r="II186" i="18" s="1"/>
  <c r="II187" i="18" s="1"/>
  <c r="II188" i="18" s="1"/>
  <c r="II189" i="18" s="1"/>
  <c r="II190" i="18" s="1"/>
  <c r="II191" i="18" s="1"/>
  <c r="II192" i="18" s="1"/>
  <c r="II193" i="18" s="1"/>
  <c r="II194" i="18" s="1"/>
  <c r="II195" i="18" s="1"/>
  <c r="II196" i="18" s="1"/>
  <c r="II197" i="18" s="1"/>
  <c r="II198" i="18" s="1"/>
  <c r="II199" i="18" s="1"/>
  <c r="II200" i="18" s="1"/>
  <c r="II201" i="18" s="1"/>
  <c r="II202" i="18" s="1"/>
  <c r="II203" i="18" s="1"/>
  <c r="II204" i="18" s="1"/>
  <c r="II205" i="18" s="1"/>
  <c r="II206" i="18" s="1"/>
  <c r="II207" i="18" s="1"/>
  <c r="II208" i="18" s="1"/>
  <c r="II209" i="18" s="1"/>
  <c r="II210" i="18" s="1"/>
  <c r="II211" i="18" s="1"/>
  <c r="II212" i="18" s="1"/>
  <c r="II213" i="18" s="1"/>
  <c r="II214" i="18" s="1"/>
  <c r="II215" i="18" s="1"/>
  <c r="II216" i="18" s="1"/>
  <c r="II217" i="18" s="1"/>
  <c r="II218" i="18" s="1"/>
  <c r="II219" i="18" s="1"/>
  <c r="II220" i="18" s="1"/>
  <c r="II221" i="18" s="1"/>
  <c r="II222" i="18" s="1"/>
  <c r="II223" i="18" s="1"/>
  <c r="II224" i="18" s="1"/>
  <c r="II225" i="18" s="1"/>
  <c r="II226" i="18" s="1"/>
  <c r="II227" i="18" s="1"/>
  <c r="II228" i="18" s="1"/>
  <c r="GQ81" i="18"/>
  <c r="GQ82" i="18" s="1"/>
  <c r="GQ83" i="18" s="1"/>
  <c r="GQ84" i="18" s="1"/>
  <c r="GQ85" i="18" s="1"/>
  <c r="GQ86" i="18" s="1"/>
  <c r="GQ87" i="18" s="1"/>
  <c r="GQ88" i="18" s="1"/>
  <c r="GQ89" i="18" s="1"/>
  <c r="GQ90" i="18" s="1"/>
  <c r="GQ91" i="18" s="1"/>
  <c r="GQ92" i="18" s="1"/>
  <c r="GQ93" i="18" s="1"/>
  <c r="GQ94" i="18" s="1"/>
  <c r="GQ95" i="18" s="1"/>
  <c r="GQ96" i="18" s="1"/>
  <c r="GQ97" i="18" s="1"/>
  <c r="GQ98" i="18" s="1"/>
  <c r="GQ99" i="18" s="1"/>
  <c r="GQ100" i="18" s="1"/>
  <c r="GQ101" i="18" s="1"/>
  <c r="GQ102" i="18" s="1"/>
  <c r="GQ103" i="18" s="1"/>
  <c r="GQ104" i="18" s="1"/>
  <c r="GQ105" i="18" s="1"/>
  <c r="GQ106" i="18" s="1"/>
  <c r="GQ107" i="18" s="1"/>
  <c r="GQ108" i="18" s="1"/>
  <c r="GQ109" i="18" s="1"/>
  <c r="GQ110" i="18" s="1"/>
  <c r="GQ111" i="18" s="1"/>
  <c r="GQ112" i="18" s="1"/>
  <c r="GQ113" i="18" s="1"/>
  <c r="GQ114" i="18" s="1"/>
  <c r="GQ115" i="18" s="1"/>
  <c r="GQ116" i="18" s="1"/>
  <c r="GQ117" i="18" s="1"/>
  <c r="GQ118" i="18" s="1"/>
  <c r="GQ119" i="18" s="1"/>
  <c r="GQ120" i="18" s="1"/>
  <c r="GQ121" i="18" s="1"/>
  <c r="GQ122" i="18" s="1"/>
  <c r="GQ123" i="18" s="1"/>
  <c r="GQ124" i="18" s="1"/>
  <c r="GQ125" i="18" s="1"/>
  <c r="GQ126" i="18" s="1"/>
  <c r="GQ127" i="18" s="1"/>
  <c r="GQ128" i="18" s="1"/>
  <c r="GQ129" i="18" s="1"/>
  <c r="GQ130" i="18" s="1"/>
  <c r="GQ131" i="18" s="1"/>
  <c r="GQ132" i="18" s="1"/>
  <c r="GQ133" i="18" s="1"/>
  <c r="GQ134" i="18" s="1"/>
  <c r="GQ135" i="18" s="1"/>
  <c r="GQ136" i="18" s="1"/>
  <c r="GQ137" i="18" s="1"/>
  <c r="GQ138" i="18" s="1"/>
  <c r="GQ139" i="18" s="1"/>
  <c r="GQ140" i="18" s="1"/>
  <c r="GQ141" i="18" s="1"/>
  <c r="GQ142" i="18" s="1"/>
  <c r="GQ143" i="18" s="1"/>
  <c r="GQ144" i="18" s="1"/>
  <c r="GQ145" i="18" s="1"/>
  <c r="GQ146" i="18" s="1"/>
  <c r="GQ147" i="18" s="1"/>
  <c r="GQ148" i="18" s="1"/>
  <c r="GQ149" i="18" s="1"/>
  <c r="GQ150" i="18" s="1"/>
  <c r="GQ151" i="18" s="1"/>
  <c r="GQ152" i="18" s="1"/>
  <c r="GQ153" i="18" s="1"/>
  <c r="GQ154" i="18" s="1"/>
  <c r="GQ155" i="18" s="1"/>
  <c r="GQ156" i="18" s="1"/>
  <c r="GQ157" i="18" s="1"/>
  <c r="GQ158" i="18" s="1"/>
  <c r="GQ159" i="18" s="1"/>
  <c r="GQ160" i="18" s="1"/>
  <c r="GQ161" i="18" s="1"/>
  <c r="GQ162" i="18" s="1"/>
  <c r="GQ163" i="18" s="1"/>
  <c r="GQ164" i="18" s="1"/>
  <c r="GQ165" i="18" s="1"/>
  <c r="GQ166" i="18" s="1"/>
  <c r="GQ167" i="18" s="1"/>
  <c r="GQ168" i="18" s="1"/>
  <c r="GQ169" i="18" s="1"/>
  <c r="GQ170" i="18" s="1"/>
  <c r="GQ171" i="18" s="1"/>
  <c r="GQ172" i="18" s="1"/>
  <c r="GQ173" i="18" s="1"/>
  <c r="GQ174" i="18" s="1"/>
  <c r="GQ175" i="18" s="1"/>
  <c r="GQ176" i="18" s="1"/>
  <c r="GQ177" i="18" s="1"/>
  <c r="GQ178" i="18" s="1"/>
  <c r="GQ179" i="18" s="1"/>
  <c r="GQ180" i="18" s="1"/>
  <c r="GQ181" i="18" s="1"/>
  <c r="GQ182" i="18" s="1"/>
  <c r="GQ183" i="18" s="1"/>
  <c r="GQ184" i="18" s="1"/>
  <c r="GQ185" i="18" s="1"/>
  <c r="GQ186" i="18" s="1"/>
  <c r="GQ187" i="18" s="1"/>
  <c r="GQ188" i="18" s="1"/>
  <c r="GQ189" i="18" s="1"/>
  <c r="GQ190" i="18" s="1"/>
  <c r="GQ191" i="18" s="1"/>
  <c r="GQ192" i="18" s="1"/>
  <c r="GQ193" i="18" s="1"/>
  <c r="GQ194" i="18" s="1"/>
  <c r="GQ195" i="18" s="1"/>
  <c r="GQ196" i="18" s="1"/>
  <c r="GQ197" i="18" s="1"/>
  <c r="GQ198" i="18" s="1"/>
  <c r="GQ199" i="18" s="1"/>
  <c r="GQ200" i="18" s="1"/>
  <c r="GQ201" i="18" s="1"/>
  <c r="GQ202" i="18" s="1"/>
  <c r="GQ203" i="18" s="1"/>
  <c r="GQ204" i="18" s="1"/>
  <c r="GQ205" i="18" s="1"/>
  <c r="GQ206" i="18" s="1"/>
  <c r="GQ207" i="18" s="1"/>
  <c r="GQ208" i="18" s="1"/>
  <c r="GQ209" i="18" s="1"/>
  <c r="GQ210" i="18" s="1"/>
  <c r="GQ211" i="18" s="1"/>
  <c r="GQ212" i="18" s="1"/>
  <c r="GQ213" i="18" s="1"/>
  <c r="GQ214" i="18" s="1"/>
  <c r="GQ215" i="18" s="1"/>
  <c r="GQ216" i="18" s="1"/>
  <c r="GQ217" i="18" s="1"/>
  <c r="GQ218" i="18" s="1"/>
  <c r="GQ219" i="18" s="1"/>
  <c r="GQ220" i="18" s="1"/>
  <c r="GQ221" i="18" s="1"/>
  <c r="GQ222" i="18" s="1"/>
  <c r="GQ223" i="18" s="1"/>
  <c r="GQ224" i="18" s="1"/>
  <c r="GQ225" i="18" s="1"/>
  <c r="GQ226" i="18" s="1"/>
  <c r="GQ227" i="18" s="1"/>
  <c r="GQ228" i="18" s="1"/>
  <c r="GQ229" i="18" s="1"/>
  <c r="GQ230" i="18" s="1"/>
  <c r="GQ231" i="18" s="1"/>
  <c r="GQ232" i="18" s="1"/>
  <c r="GQ233" i="18" s="1"/>
  <c r="GQ234" i="18" s="1"/>
  <c r="GQ235" i="18" s="1"/>
  <c r="GQ236" i="18" s="1"/>
  <c r="GQ237" i="18" s="1"/>
  <c r="GQ238" i="18" s="1"/>
  <c r="GQ239" i="18" s="1"/>
  <c r="GQ240" i="18" s="1"/>
  <c r="GQ241" i="18" s="1"/>
  <c r="GQ242" i="18" s="1"/>
  <c r="GQ243" i="18" s="1"/>
  <c r="GQ244" i="18" s="1"/>
  <c r="GQ245" i="18" s="1"/>
  <c r="GQ246" i="18" s="1"/>
  <c r="GQ247" i="18" s="1"/>
  <c r="GQ248" i="18" s="1"/>
  <c r="GQ249" i="18" s="1"/>
  <c r="GQ250" i="18" s="1"/>
  <c r="GQ251" i="18" s="1"/>
  <c r="GQ252" i="18" s="1"/>
  <c r="GQ253" i="18" s="1"/>
  <c r="GQ254" i="18" s="1"/>
  <c r="GQ255" i="18" s="1"/>
  <c r="GQ256" i="18" s="1"/>
  <c r="GQ257" i="18" s="1"/>
  <c r="GQ258" i="18" s="1"/>
  <c r="GQ259" i="18" s="1"/>
  <c r="GQ260" i="18" s="1"/>
  <c r="GQ261" i="18" s="1"/>
  <c r="GQ262" i="18" s="1"/>
  <c r="GQ263" i="18" s="1"/>
  <c r="GQ264" i="18" s="1"/>
  <c r="GQ265" i="18" s="1"/>
  <c r="GQ266" i="18" s="1"/>
  <c r="GQ267" i="18" s="1"/>
  <c r="GQ268" i="18" s="1"/>
  <c r="GQ269" i="18" s="1"/>
  <c r="GQ270" i="18" s="1"/>
  <c r="GQ271" i="18" s="1"/>
  <c r="GQ272" i="18" s="1"/>
  <c r="GQ273" i="18" s="1"/>
  <c r="GQ274" i="18" s="1"/>
  <c r="GQ275" i="18" s="1"/>
  <c r="GQ276" i="18" s="1"/>
  <c r="GQ277" i="18" s="1"/>
  <c r="GQ278" i="18" s="1"/>
  <c r="GQ279" i="18" s="1"/>
  <c r="GQ280" i="18" s="1"/>
  <c r="GQ281" i="18" s="1"/>
  <c r="GQ282" i="18" s="1"/>
  <c r="GQ283" i="18" s="1"/>
  <c r="GQ284" i="18" s="1"/>
  <c r="GQ285" i="18" s="1"/>
  <c r="GQ286" i="18" s="1"/>
  <c r="GQ287" i="18" s="1"/>
  <c r="GQ288" i="18" s="1"/>
  <c r="GQ289" i="18" s="1"/>
  <c r="GQ290" i="18" s="1"/>
  <c r="GQ291" i="18" s="1"/>
  <c r="GQ292" i="18" s="1"/>
  <c r="GQ293" i="18" s="1"/>
  <c r="GQ294" i="18" s="1"/>
  <c r="GQ295" i="18" s="1"/>
  <c r="GQ296" i="18" s="1"/>
  <c r="GQ297" i="18" s="1"/>
  <c r="GQ298" i="18" s="1"/>
  <c r="GQ299" i="18" s="1"/>
  <c r="GQ300" i="18" s="1"/>
  <c r="GQ301" i="18" s="1"/>
  <c r="GQ302" i="18" s="1"/>
  <c r="GQ303" i="18" s="1"/>
  <c r="GQ304" i="18" s="1"/>
  <c r="GQ305" i="18" s="1"/>
  <c r="GQ306" i="18" s="1"/>
  <c r="GQ307" i="18" s="1"/>
  <c r="GQ308" i="18" s="1"/>
  <c r="GQ309" i="18" s="1"/>
  <c r="GQ310" i="18" s="1"/>
  <c r="GQ311" i="18" s="1"/>
  <c r="GQ312" i="18" s="1"/>
  <c r="GQ313" i="18" s="1"/>
  <c r="GQ314" i="18" s="1"/>
  <c r="GQ315" i="18" s="1"/>
  <c r="GQ316" i="18" s="1"/>
  <c r="GQ317" i="18" s="1"/>
  <c r="GQ318" i="18" s="1"/>
  <c r="GQ319" i="18" s="1"/>
  <c r="GQ320" i="18" s="1"/>
  <c r="GQ321" i="18" s="1"/>
  <c r="GQ322" i="18" s="1"/>
  <c r="GQ323" i="18" s="1"/>
  <c r="GQ324" i="18" s="1"/>
  <c r="GQ325" i="18" s="1"/>
  <c r="GQ326" i="18" s="1"/>
  <c r="GQ327" i="18" s="1"/>
  <c r="N81" i="18"/>
  <c r="B84" i="31"/>
  <c r="C84" i="31" s="1"/>
  <c r="D84" i="31" s="1"/>
  <c r="E84" i="31" s="1"/>
  <c r="M82" i="18"/>
  <c r="Q81" i="18"/>
  <c r="S82" i="18"/>
  <c r="O82" i="18" s="1"/>
  <c r="T82" i="18" s="1"/>
  <c r="W85" i="18"/>
  <c r="K84" i="18" s="1"/>
  <c r="L83" i="18"/>
  <c r="P83" i="18" s="1"/>
  <c r="IJ81" i="18" l="1"/>
  <c r="IJ82" i="18" s="1"/>
  <c r="IJ83" i="18" s="1"/>
  <c r="IJ84" i="18" s="1"/>
  <c r="IJ85" i="18" s="1"/>
  <c r="IJ86" i="18" s="1"/>
  <c r="IJ87" i="18" s="1"/>
  <c r="IJ88" i="18" s="1"/>
  <c r="IJ89" i="18" s="1"/>
  <c r="IJ90" i="18" s="1"/>
  <c r="IJ91" i="18" s="1"/>
  <c r="IJ92" i="18" s="1"/>
  <c r="IJ93" i="18" s="1"/>
  <c r="IJ94" i="18" s="1"/>
  <c r="IJ95" i="18" s="1"/>
  <c r="IJ96" i="18" s="1"/>
  <c r="IJ97" i="18" s="1"/>
  <c r="IJ98" i="18" s="1"/>
  <c r="IJ99" i="18" s="1"/>
  <c r="IJ100" i="18" s="1"/>
  <c r="IJ101" i="18" s="1"/>
  <c r="IJ102" i="18" s="1"/>
  <c r="IJ103" i="18" s="1"/>
  <c r="IJ104" i="18" s="1"/>
  <c r="IJ105" i="18" s="1"/>
  <c r="IJ106" i="18" s="1"/>
  <c r="IJ107" i="18" s="1"/>
  <c r="IJ108" i="18" s="1"/>
  <c r="IJ109" i="18" s="1"/>
  <c r="IJ110" i="18" s="1"/>
  <c r="IJ111" i="18" s="1"/>
  <c r="IJ112" i="18" s="1"/>
  <c r="IJ113" i="18" s="1"/>
  <c r="IJ114" i="18" s="1"/>
  <c r="IJ115" i="18" s="1"/>
  <c r="IJ116" i="18" s="1"/>
  <c r="IJ117" i="18" s="1"/>
  <c r="IJ118" i="18" s="1"/>
  <c r="IJ119" i="18" s="1"/>
  <c r="IJ120" i="18" s="1"/>
  <c r="IJ121" i="18" s="1"/>
  <c r="IJ122" i="18" s="1"/>
  <c r="IJ123" i="18" s="1"/>
  <c r="IJ124" i="18" s="1"/>
  <c r="IJ125" i="18" s="1"/>
  <c r="IJ126" i="18" s="1"/>
  <c r="IJ127" i="18" s="1"/>
  <c r="IJ128" i="18" s="1"/>
  <c r="IJ129" i="18" s="1"/>
  <c r="IJ130" i="18" s="1"/>
  <c r="IJ131" i="18" s="1"/>
  <c r="IJ132" i="18" s="1"/>
  <c r="IJ133" i="18" s="1"/>
  <c r="IJ134" i="18" s="1"/>
  <c r="IJ135" i="18" s="1"/>
  <c r="IJ136" i="18" s="1"/>
  <c r="IJ137" i="18" s="1"/>
  <c r="IJ138" i="18" s="1"/>
  <c r="IJ139" i="18" s="1"/>
  <c r="IJ140" i="18" s="1"/>
  <c r="IJ141" i="18" s="1"/>
  <c r="IJ142" i="18" s="1"/>
  <c r="IJ143" i="18" s="1"/>
  <c r="IJ144" i="18" s="1"/>
  <c r="IJ145" i="18" s="1"/>
  <c r="IJ146" i="18" s="1"/>
  <c r="IJ147" i="18" s="1"/>
  <c r="IJ148" i="18" s="1"/>
  <c r="IJ149" i="18" s="1"/>
  <c r="IJ150" i="18" s="1"/>
  <c r="IJ151" i="18" s="1"/>
  <c r="IJ152" i="18" s="1"/>
  <c r="IJ153" i="18" s="1"/>
  <c r="IJ154" i="18" s="1"/>
  <c r="IJ155" i="18" s="1"/>
  <c r="IJ156" i="18" s="1"/>
  <c r="IJ157" i="18" s="1"/>
  <c r="IJ158" i="18" s="1"/>
  <c r="IJ159" i="18" s="1"/>
  <c r="IJ160" i="18" s="1"/>
  <c r="IJ161" i="18" s="1"/>
  <c r="IJ162" i="18" s="1"/>
  <c r="IJ163" i="18" s="1"/>
  <c r="IJ164" i="18" s="1"/>
  <c r="IJ165" i="18" s="1"/>
  <c r="IJ166" i="18" s="1"/>
  <c r="IJ167" i="18" s="1"/>
  <c r="IJ168" i="18" s="1"/>
  <c r="IJ169" i="18" s="1"/>
  <c r="IJ170" i="18" s="1"/>
  <c r="IJ171" i="18" s="1"/>
  <c r="IJ172" i="18" s="1"/>
  <c r="IJ173" i="18" s="1"/>
  <c r="IJ174" i="18" s="1"/>
  <c r="IJ175" i="18" s="1"/>
  <c r="IJ176" i="18" s="1"/>
  <c r="IJ177" i="18" s="1"/>
  <c r="IJ178" i="18" s="1"/>
  <c r="IJ179" i="18" s="1"/>
  <c r="IJ180" i="18" s="1"/>
  <c r="IJ181" i="18" s="1"/>
  <c r="IJ182" i="18" s="1"/>
  <c r="IJ183" i="18" s="1"/>
  <c r="IJ184" i="18" s="1"/>
  <c r="IJ185" i="18" s="1"/>
  <c r="IJ186" i="18" s="1"/>
  <c r="IJ187" i="18" s="1"/>
  <c r="IJ188" i="18" s="1"/>
  <c r="IJ189" i="18" s="1"/>
  <c r="IJ190" i="18" s="1"/>
  <c r="IJ191" i="18" s="1"/>
  <c r="IJ192" i="18" s="1"/>
  <c r="IJ193" i="18" s="1"/>
  <c r="IJ194" i="18" s="1"/>
  <c r="IJ195" i="18" s="1"/>
  <c r="IJ196" i="18" s="1"/>
  <c r="IJ197" i="18" s="1"/>
  <c r="IJ198" i="18" s="1"/>
  <c r="IJ199" i="18" s="1"/>
  <c r="IJ200" i="18" s="1"/>
  <c r="IJ201" i="18" s="1"/>
  <c r="IJ202" i="18" s="1"/>
  <c r="IJ203" i="18" s="1"/>
  <c r="IJ204" i="18" s="1"/>
  <c r="IJ205" i="18" s="1"/>
  <c r="IJ206" i="18" s="1"/>
  <c r="IJ207" i="18" s="1"/>
  <c r="IJ208" i="18" s="1"/>
  <c r="IJ209" i="18" s="1"/>
  <c r="IJ210" i="18" s="1"/>
  <c r="IJ211" i="18" s="1"/>
  <c r="IJ212" i="18" s="1"/>
  <c r="IJ213" i="18" s="1"/>
  <c r="IJ214" i="18" s="1"/>
  <c r="IJ215" i="18" s="1"/>
  <c r="IJ216" i="18" s="1"/>
  <c r="IJ217" i="18" s="1"/>
  <c r="IJ218" i="18" s="1"/>
  <c r="IJ219" i="18" s="1"/>
  <c r="IJ220" i="18" s="1"/>
  <c r="IJ221" i="18" s="1"/>
  <c r="IJ222" i="18" s="1"/>
  <c r="IJ223" i="18" s="1"/>
  <c r="IJ224" i="18" s="1"/>
  <c r="IJ225" i="18" s="1"/>
  <c r="IJ226" i="18" s="1"/>
  <c r="IJ227" i="18" s="1"/>
  <c r="IJ228" i="18" s="1"/>
  <c r="IJ229" i="18" s="1"/>
  <c r="IJ230" i="18" s="1"/>
  <c r="IJ231" i="18" s="1"/>
  <c r="IJ232" i="18" s="1"/>
  <c r="IJ233" i="18" s="1"/>
  <c r="IJ234" i="18" s="1"/>
  <c r="IJ235" i="18" s="1"/>
  <c r="EX82" i="18"/>
  <c r="EX83" i="18" s="1"/>
  <c r="EX84" i="18" s="1"/>
  <c r="EX85" i="18" s="1"/>
  <c r="EX86" i="18" s="1"/>
  <c r="EX87" i="18" s="1"/>
  <c r="EX88" i="18" s="1"/>
  <c r="EX89" i="18" s="1"/>
  <c r="EX90" i="18" s="1"/>
  <c r="EX91" i="18" s="1"/>
  <c r="EX92" i="18" s="1"/>
  <c r="EX93" i="18" s="1"/>
  <c r="EX94" i="18" s="1"/>
  <c r="EX95" i="18" s="1"/>
  <c r="EX96" i="18" s="1"/>
  <c r="EX97" i="18" s="1"/>
  <c r="EX98" i="18" s="1"/>
  <c r="EX99" i="18" s="1"/>
  <c r="EX100" i="18" s="1"/>
  <c r="EX101" i="18" s="1"/>
  <c r="EX102" i="18" s="1"/>
  <c r="EX103" i="18" s="1"/>
  <c r="EX104" i="18" s="1"/>
  <c r="EX105" i="18" s="1"/>
  <c r="EX106" i="18" s="1"/>
  <c r="EX107" i="18" s="1"/>
  <c r="EX108" i="18" s="1"/>
  <c r="EX109" i="18" s="1"/>
  <c r="EX110" i="18" s="1"/>
  <c r="EX111" i="18" s="1"/>
  <c r="EX112" i="18" s="1"/>
  <c r="EX113" i="18" s="1"/>
  <c r="EX114" i="18" s="1"/>
  <c r="EX115" i="18" s="1"/>
  <c r="EX116" i="18" s="1"/>
  <c r="EX117" i="18" s="1"/>
  <c r="EX118" i="18" s="1"/>
  <c r="EX119" i="18" s="1"/>
  <c r="EX120" i="18" s="1"/>
  <c r="EX121" i="18" s="1"/>
  <c r="EX122" i="18" s="1"/>
  <c r="EX123" i="18" s="1"/>
  <c r="EX124" i="18" s="1"/>
  <c r="EX125" i="18" s="1"/>
  <c r="EX126" i="18" s="1"/>
  <c r="EX127" i="18" s="1"/>
  <c r="EX128" i="18" s="1"/>
  <c r="EX129" i="18" s="1"/>
  <c r="EX130" i="18" s="1"/>
  <c r="EX131" i="18" s="1"/>
  <c r="EX132" i="18" s="1"/>
  <c r="EX133" i="18" s="1"/>
  <c r="EX134" i="18" s="1"/>
  <c r="EX135" i="18" s="1"/>
  <c r="EX136" i="18" s="1"/>
  <c r="EX137" i="18" s="1"/>
  <c r="EX138" i="18" s="1"/>
  <c r="EX139" i="18" s="1"/>
  <c r="EX140" i="18" s="1"/>
  <c r="EX141" i="18" s="1"/>
  <c r="EX142" i="18" s="1"/>
  <c r="EX143" i="18" s="1"/>
  <c r="EX144" i="18" s="1"/>
  <c r="EX145" i="18" s="1"/>
  <c r="EX146" i="18" s="1"/>
  <c r="EX147" i="18" s="1"/>
  <c r="EX148" i="18" s="1"/>
  <c r="EX149" i="18" s="1"/>
  <c r="EX150" i="18" s="1"/>
  <c r="EX151" i="18" s="1"/>
  <c r="EX152" i="18" s="1"/>
  <c r="EX153" i="18" s="1"/>
  <c r="EX154" i="18" s="1"/>
  <c r="EX155" i="18" s="1"/>
  <c r="EX156" i="18" s="1"/>
  <c r="EX157" i="18" s="1"/>
  <c r="EX158" i="18" s="1"/>
  <c r="EX159" i="18" s="1"/>
  <c r="EX160" i="18" s="1"/>
  <c r="EX161" i="18" s="1"/>
  <c r="EX162" i="18" s="1"/>
  <c r="EX163" i="18" s="1"/>
  <c r="EX164" i="18" s="1"/>
  <c r="EX165" i="18" s="1"/>
  <c r="EX166" i="18" s="1"/>
  <c r="EX167" i="18" s="1"/>
  <c r="EX168" i="18" s="1"/>
  <c r="EX169" i="18" s="1"/>
  <c r="EX170" i="18" s="1"/>
  <c r="EX171" i="18" s="1"/>
  <c r="EX172" i="18" s="1"/>
  <c r="EX173" i="18" s="1"/>
  <c r="EX174" i="18" s="1"/>
  <c r="EX175" i="18" s="1"/>
  <c r="EX176" i="18" s="1"/>
  <c r="EX177" i="18" s="1"/>
  <c r="EX178" i="18" s="1"/>
  <c r="EX179" i="18" s="1"/>
  <c r="EX180" i="18" s="1"/>
  <c r="EX181" i="18" s="1"/>
  <c r="EX182" i="18" s="1"/>
  <c r="EX183" i="18" s="1"/>
  <c r="EX184" i="18" s="1"/>
  <c r="EX185" i="18" s="1"/>
  <c r="EX186" i="18" s="1"/>
  <c r="EX187" i="18" s="1"/>
  <c r="EX188" i="18" s="1"/>
  <c r="EX189" i="18" s="1"/>
  <c r="EX190" i="18" s="1"/>
  <c r="EX191" i="18" s="1"/>
  <c r="EX192" i="18" s="1"/>
  <c r="EX193" i="18" s="1"/>
  <c r="EX194" i="18" s="1"/>
  <c r="EX195" i="18" s="1"/>
  <c r="EX196" i="18" s="1"/>
  <c r="EX197" i="18" s="1"/>
  <c r="EX198" i="18" s="1"/>
  <c r="EX199" i="18" s="1"/>
  <c r="EX200" i="18" s="1"/>
  <c r="EX201" i="18" s="1"/>
  <c r="EX202" i="18" s="1"/>
  <c r="EX203" i="18" s="1"/>
  <c r="EX204" i="18" s="1"/>
  <c r="EX205" i="18" s="1"/>
  <c r="EX206" i="18" s="1"/>
  <c r="EX207" i="18" s="1"/>
  <c r="EX208" i="18" s="1"/>
  <c r="EX209" i="18" s="1"/>
  <c r="EX210" i="18" s="1"/>
  <c r="EX211" i="18" s="1"/>
  <c r="EX212" i="18" s="1"/>
  <c r="EX213" i="18" s="1"/>
  <c r="EX214" i="18" s="1"/>
  <c r="EX215" i="18" s="1"/>
  <c r="EX216" i="18" s="1"/>
  <c r="EX217" i="18" s="1"/>
  <c r="EX218" i="18" s="1"/>
  <c r="EX219" i="18" s="1"/>
  <c r="EX220" i="18" s="1"/>
  <c r="EX221" i="18" s="1"/>
  <c r="EX222" i="18" s="1"/>
  <c r="EX223" i="18" s="1"/>
  <c r="EX224" i="18" s="1"/>
  <c r="EX225" i="18" s="1"/>
  <c r="EX226" i="18" s="1"/>
  <c r="EX227" i="18" s="1"/>
  <c r="EX228" i="18" s="1"/>
  <c r="EX229" i="18" s="1"/>
  <c r="EX230" i="18" s="1"/>
  <c r="EX231" i="18" s="1"/>
  <c r="EX232" i="18" s="1"/>
  <c r="EX233" i="18" s="1"/>
  <c r="EX234" i="18" s="1"/>
  <c r="EX235" i="18" s="1"/>
  <c r="EX236" i="18" s="1"/>
  <c r="EX237" i="18" s="1"/>
  <c r="EX238" i="18" s="1"/>
  <c r="EX239" i="18" s="1"/>
  <c r="EX240" i="18" s="1"/>
  <c r="EX241" i="18" s="1"/>
  <c r="EX242" i="18" s="1"/>
  <c r="EX243" i="18" s="1"/>
  <c r="EX244" i="18" s="1"/>
  <c r="EX245" i="18" s="1"/>
  <c r="EX246" i="18" s="1"/>
  <c r="EX247" i="18" s="1"/>
  <c r="EX248" i="18" s="1"/>
  <c r="EX249" i="18" s="1"/>
  <c r="EX250" i="18" s="1"/>
  <c r="EX251" i="18" s="1"/>
  <c r="EX252" i="18" s="1"/>
  <c r="EX253" i="18" s="1"/>
  <c r="EX254" i="18" s="1"/>
  <c r="EX255" i="18" s="1"/>
  <c r="EX256" i="18" s="1"/>
  <c r="EX257" i="18" s="1"/>
  <c r="EX258" i="18" s="1"/>
  <c r="EX259" i="18" s="1"/>
  <c r="EX260" i="18" s="1"/>
  <c r="EX261" i="18" s="1"/>
  <c r="EX262" i="18" s="1"/>
  <c r="N82" i="18"/>
  <c r="B85" i="31"/>
  <c r="C85" i="31" s="1"/>
  <c r="D85" i="31" s="1"/>
  <c r="E85" i="31" s="1"/>
  <c r="M83" i="18"/>
  <c r="Q82" i="18"/>
  <c r="W86" i="18"/>
  <c r="K85" i="18" s="1"/>
  <c r="L84" i="18"/>
  <c r="P84" i="18" s="1"/>
  <c r="IN83" i="18" l="1"/>
  <c r="IN84" i="18" s="1"/>
  <c r="IN85" i="18" s="1"/>
  <c r="IN86" i="18" s="1"/>
  <c r="IN87" i="18" s="1"/>
  <c r="IN88" i="18" s="1"/>
  <c r="IN89" i="18" s="1"/>
  <c r="IN90" i="18" s="1"/>
  <c r="IN91" i="18" s="1"/>
  <c r="IN92" i="18" s="1"/>
  <c r="IN93" i="18" s="1"/>
  <c r="IN94" i="18" s="1"/>
  <c r="IN95" i="18" s="1"/>
  <c r="IN96" i="18" s="1"/>
  <c r="IN97" i="18" s="1"/>
  <c r="IN98" i="18" s="1"/>
  <c r="IN99" i="18" s="1"/>
  <c r="IN100" i="18" s="1"/>
  <c r="IN101" i="18" s="1"/>
  <c r="IN102" i="18" s="1"/>
  <c r="IN103" i="18" s="1"/>
  <c r="IN104" i="18" s="1"/>
  <c r="IN105" i="18" s="1"/>
  <c r="IN106" i="18" s="1"/>
  <c r="IN107" i="18" s="1"/>
  <c r="IN108" i="18" s="1"/>
  <c r="IN109" i="18" s="1"/>
  <c r="IN110" i="18" s="1"/>
  <c r="IN111" i="18" s="1"/>
  <c r="IN112" i="18" s="1"/>
  <c r="IN113" i="18" s="1"/>
  <c r="IN114" i="18" s="1"/>
  <c r="IN115" i="18" s="1"/>
  <c r="IN116" i="18" s="1"/>
  <c r="IN117" i="18" s="1"/>
  <c r="IN118" i="18" s="1"/>
  <c r="IN119" i="18" s="1"/>
  <c r="IN120" i="18" s="1"/>
  <c r="IN121" i="18" s="1"/>
  <c r="IN122" i="18" s="1"/>
  <c r="IN123" i="18" s="1"/>
  <c r="IN124" i="18" s="1"/>
  <c r="IN125" i="18" s="1"/>
  <c r="IN126" i="18" s="1"/>
  <c r="IN127" i="18" s="1"/>
  <c r="IN128" i="18" s="1"/>
  <c r="IN129" i="18" s="1"/>
  <c r="IN130" i="18" s="1"/>
  <c r="IN131" i="18" s="1"/>
  <c r="IN132" i="18" s="1"/>
  <c r="IN133" i="18" s="1"/>
  <c r="IN134" i="18" s="1"/>
  <c r="IN135" i="18" s="1"/>
  <c r="IN136" i="18" s="1"/>
  <c r="IN137" i="18" s="1"/>
  <c r="IN138" i="18" s="1"/>
  <c r="IN139" i="18" s="1"/>
  <c r="IN140" i="18" s="1"/>
  <c r="IN141" i="18" s="1"/>
  <c r="IN142" i="18" s="1"/>
  <c r="IN143" i="18" s="1"/>
  <c r="IN144" i="18" s="1"/>
  <c r="IN145" i="18" s="1"/>
  <c r="IN146" i="18" s="1"/>
  <c r="IN147" i="18" s="1"/>
  <c r="IN148" i="18" s="1"/>
  <c r="IN149" i="18" s="1"/>
  <c r="IN150" i="18" s="1"/>
  <c r="IN151" i="18" s="1"/>
  <c r="IN152" i="18" s="1"/>
  <c r="IN153" i="18" s="1"/>
  <c r="IN154" i="18" s="1"/>
  <c r="IN155" i="18" s="1"/>
  <c r="IN156" i="18" s="1"/>
  <c r="IN157" i="18" s="1"/>
  <c r="IN158" i="18" s="1"/>
  <c r="IN159" i="18" s="1"/>
  <c r="IN160" i="18" s="1"/>
  <c r="IN161" i="18" s="1"/>
  <c r="IN162" i="18" s="1"/>
  <c r="IN163" i="18" s="1"/>
  <c r="IN164" i="18" s="1"/>
  <c r="IN165" i="18" s="1"/>
  <c r="IN166" i="18" s="1"/>
  <c r="IN167" i="18" s="1"/>
  <c r="IN168" i="18" s="1"/>
  <c r="IN169" i="18" s="1"/>
  <c r="IN170" i="18" s="1"/>
  <c r="IN171" i="18" s="1"/>
  <c r="IN172" i="18" s="1"/>
  <c r="IN173" i="18" s="1"/>
  <c r="IN174" i="18" s="1"/>
  <c r="IK82" i="18"/>
  <c r="IK83" i="18" s="1"/>
  <c r="IK84" i="18" s="1"/>
  <c r="IK85" i="18" s="1"/>
  <c r="IK86" i="18" s="1"/>
  <c r="IK87" i="18" s="1"/>
  <c r="IK88" i="18" s="1"/>
  <c r="IK89" i="18" s="1"/>
  <c r="IK90" i="18" s="1"/>
  <c r="IK91" i="18" s="1"/>
  <c r="IK92" i="18" s="1"/>
  <c r="IK93" i="18" s="1"/>
  <c r="IK94" i="18" s="1"/>
  <c r="IK95" i="18" s="1"/>
  <c r="IK96" i="18" s="1"/>
  <c r="IK97" i="18" s="1"/>
  <c r="IK98" i="18" s="1"/>
  <c r="IK99" i="18" s="1"/>
  <c r="IK100" i="18" s="1"/>
  <c r="IK101" i="18" s="1"/>
  <c r="IK102" i="18" s="1"/>
  <c r="IK103" i="18" s="1"/>
  <c r="IK104" i="18" s="1"/>
  <c r="IK105" i="18" s="1"/>
  <c r="IK106" i="18" s="1"/>
  <c r="IK107" i="18" s="1"/>
  <c r="IK108" i="18" s="1"/>
  <c r="IK109" i="18" s="1"/>
  <c r="IK110" i="18" s="1"/>
  <c r="IK111" i="18" s="1"/>
  <c r="IK112" i="18" s="1"/>
  <c r="IK113" i="18" s="1"/>
  <c r="IK114" i="18" s="1"/>
  <c r="IK115" i="18" s="1"/>
  <c r="IK116" i="18" s="1"/>
  <c r="IK117" i="18" s="1"/>
  <c r="IK118" i="18" s="1"/>
  <c r="IK119" i="18" s="1"/>
  <c r="IK120" i="18" s="1"/>
  <c r="IK121" i="18" s="1"/>
  <c r="IK122" i="18" s="1"/>
  <c r="IK123" i="18" s="1"/>
  <c r="IK124" i="18" s="1"/>
  <c r="IK125" i="18" s="1"/>
  <c r="IK126" i="18" s="1"/>
  <c r="IK127" i="18" s="1"/>
  <c r="IK128" i="18" s="1"/>
  <c r="IK129" i="18" s="1"/>
  <c r="IK130" i="18" s="1"/>
  <c r="IK131" i="18" s="1"/>
  <c r="IK132" i="18" s="1"/>
  <c r="IK133" i="18" s="1"/>
  <c r="IK134" i="18" s="1"/>
  <c r="IK135" i="18" s="1"/>
  <c r="IK136" i="18" s="1"/>
  <c r="IK137" i="18" s="1"/>
  <c r="IK138" i="18" s="1"/>
  <c r="IK139" i="18" s="1"/>
  <c r="IK140" i="18" s="1"/>
  <c r="IK141" i="18" s="1"/>
  <c r="IK142" i="18" s="1"/>
  <c r="IK143" i="18" s="1"/>
  <c r="IK144" i="18" s="1"/>
  <c r="IK145" i="18" s="1"/>
  <c r="IK146" i="18" s="1"/>
  <c r="IK147" i="18" s="1"/>
  <c r="IK148" i="18" s="1"/>
  <c r="IK149" i="18" s="1"/>
  <c r="IK150" i="18" s="1"/>
  <c r="IK151" i="18" s="1"/>
  <c r="IK152" i="18" s="1"/>
  <c r="IK153" i="18" s="1"/>
  <c r="IK154" i="18" s="1"/>
  <c r="IK155" i="18" s="1"/>
  <c r="IK156" i="18" s="1"/>
  <c r="IK157" i="18" s="1"/>
  <c r="IK158" i="18" s="1"/>
  <c r="IK159" i="18" s="1"/>
  <c r="IK160" i="18" s="1"/>
  <c r="IK161" i="18" s="1"/>
  <c r="IK162" i="18" s="1"/>
  <c r="IK163" i="18" s="1"/>
  <c r="IK164" i="18" s="1"/>
  <c r="IK165" i="18" s="1"/>
  <c r="IK166" i="18" s="1"/>
  <c r="IK167" i="18" s="1"/>
  <c r="IK168" i="18" s="1"/>
  <c r="IK169" i="18" s="1"/>
  <c r="IK170" i="18" s="1"/>
  <c r="IK171" i="18" s="1"/>
  <c r="IK172" i="18" s="1"/>
  <c r="IK173" i="18" s="1"/>
  <c r="IK174" i="18" s="1"/>
  <c r="IK175" i="18" s="1"/>
  <c r="IK176" i="18" s="1"/>
  <c r="IK177" i="18" s="1"/>
  <c r="IK178" i="18" s="1"/>
  <c r="IK179" i="18" s="1"/>
  <c r="IK180" i="18" s="1"/>
  <c r="IK181" i="18" s="1"/>
  <c r="IK182" i="18" s="1"/>
  <c r="IK183" i="18" s="1"/>
  <c r="IK184" i="18" s="1"/>
  <c r="IK185" i="18" s="1"/>
  <c r="IK186" i="18" s="1"/>
  <c r="IK187" i="18" s="1"/>
  <c r="IK188" i="18" s="1"/>
  <c r="IK189" i="18" s="1"/>
  <c r="IK190" i="18" s="1"/>
  <c r="IK191" i="18" s="1"/>
  <c r="IK192" i="18" s="1"/>
  <c r="IK193" i="18" s="1"/>
  <c r="IK194" i="18" s="1"/>
  <c r="IK195" i="18" s="1"/>
  <c r="IK196" i="18" s="1"/>
  <c r="IK197" i="18" s="1"/>
  <c r="IK198" i="18" s="1"/>
  <c r="IK199" i="18" s="1"/>
  <c r="IK200" i="18" s="1"/>
  <c r="IK201" i="18" s="1"/>
  <c r="IK202" i="18" s="1"/>
  <c r="IK203" i="18" s="1"/>
  <c r="IK204" i="18" s="1"/>
  <c r="IK205" i="18" s="1"/>
  <c r="IK206" i="18" s="1"/>
  <c r="IK207" i="18" s="1"/>
  <c r="IK208" i="18" s="1"/>
  <c r="IK209" i="18" s="1"/>
  <c r="IK210" i="18" s="1"/>
  <c r="IK211" i="18" s="1"/>
  <c r="IK212" i="18" s="1"/>
  <c r="IK213" i="18" s="1"/>
  <c r="IK214" i="18" s="1"/>
  <c r="IK215" i="18" s="1"/>
  <c r="IK216" i="18" s="1"/>
  <c r="IK217" i="18" s="1"/>
  <c r="IK218" i="18" s="1"/>
  <c r="IK219" i="18" s="1"/>
  <c r="IK220" i="18" s="1"/>
  <c r="IK221" i="18" s="1"/>
  <c r="IK222" i="18" s="1"/>
  <c r="IK223" i="18" s="1"/>
  <c r="IK224" i="18" s="1"/>
  <c r="IK225" i="18" s="1"/>
  <c r="IK226" i="18" s="1"/>
  <c r="IK227" i="18" s="1"/>
  <c r="IK228" i="18" s="1"/>
  <c r="IK229" i="18" s="1"/>
  <c r="N83" i="18"/>
  <c r="B86" i="31"/>
  <c r="C86" i="31" s="1"/>
  <c r="D86" i="31" s="1"/>
  <c r="E86" i="31" s="1"/>
  <c r="M84" i="18"/>
  <c r="Q83" i="18"/>
  <c r="S83" i="18"/>
  <c r="O83" i="18" s="1"/>
  <c r="T83" i="18" s="1"/>
  <c r="S84" i="18"/>
  <c r="O84" i="18" s="1"/>
  <c r="T84" i="18" s="1"/>
  <c r="W87" i="18"/>
  <c r="K86" i="18" s="1"/>
  <c r="L85" i="18"/>
  <c r="P85" i="18" s="1"/>
  <c r="JE83" i="18" l="1"/>
  <c r="JE84" i="18" s="1"/>
  <c r="JE85" i="18" s="1"/>
  <c r="JE86" i="18" s="1"/>
  <c r="JE87" i="18" s="1"/>
  <c r="JE88" i="18" s="1"/>
  <c r="JE89" i="18" s="1"/>
  <c r="JE90" i="18" s="1"/>
  <c r="JE91" i="18" s="1"/>
  <c r="JE92" i="18" s="1"/>
  <c r="JE93" i="18" s="1"/>
  <c r="JE94" i="18" s="1"/>
  <c r="JE95" i="18" s="1"/>
  <c r="JE96" i="18" s="1"/>
  <c r="JE97" i="18" s="1"/>
  <c r="JE98" i="18" s="1"/>
  <c r="JE99" i="18" s="1"/>
  <c r="JE100" i="18" s="1"/>
  <c r="JE101" i="18" s="1"/>
  <c r="JE102" i="18" s="1"/>
  <c r="JE103" i="18" s="1"/>
  <c r="JE104" i="18" s="1"/>
  <c r="JE105" i="18" s="1"/>
  <c r="JE106" i="18" s="1"/>
  <c r="JE107" i="18" s="1"/>
  <c r="JE108" i="18" s="1"/>
  <c r="JE109" i="18" s="1"/>
  <c r="JE110" i="18" s="1"/>
  <c r="JE111" i="18" s="1"/>
  <c r="JE112" i="18" s="1"/>
  <c r="JE113" i="18" s="1"/>
  <c r="JE114" i="18" s="1"/>
  <c r="JE115" i="18" s="1"/>
  <c r="JE116" i="18" s="1"/>
  <c r="JE117" i="18" s="1"/>
  <c r="JE118" i="18" s="1"/>
  <c r="JE119" i="18" s="1"/>
  <c r="JE120" i="18" s="1"/>
  <c r="JE121" i="18" s="1"/>
  <c r="JE122" i="18" s="1"/>
  <c r="JE123" i="18" s="1"/>
  <c r="JE124" i="18" s="1"/>
  <c r="JE125" i="18" s="1"/>
  <c r="JE126" i="18" s="1"/>
  <c r="JE127" i="18" s="1"/>
  <c r="JE128" i="18" s="1"/>
  <c r="JE129" i="18" s="1"/>
  <c r="JE130" i="18" s="1"/>
  <c r="JE131" i="18" s="1"/>
  <c r="JE132" i="18" s="1"/>
  <c r="JE133" i="18" s="1"/>
  <c r="JE134" i="18" s="1"/>
  <c r="JE135" i="18" s="1"/>
  <c r="JE136" i="18" s="1"/>
  <c r="JE137" i="18" s="1"/>
  <c r="JE138" i="18" s="1"/>
  <c r="JE139" i="18" s="1"/>
  <c r="JE140" i="18" s="1"/>
  <c r="JE141" i="18" s="1"/>
  <c r="JE142" i="18" s="1"/>
  <c r="JE143" i="18" s="1"/>
  <c r="JE144" i="18" s="1"/>
  <c r="JE145" i="18" s="1"/>
  <c r="JE146" i="18" s="1"/>
  <c r="JE147" i="18" s="1"/>
  <c r="JE148" i="18" s="1"/>
  <c r="JE149" i="18" s="1"/>
  <c r="JE150" i="18" s="1"/>
  <c r="JE151" i="18" s="1"/>
  <c r="JE152" i="18" s="1"/>
  <c r="JE153" i="18" s="1"/>
  <c r="JE154" i="18" s="1"/>
  <c r="JE155" i="18" s="1"/>
  <c r="JE156" i="18" s="1"/>
  <c r="N84" i="18"/>
  <c r="B87" i="31"/>
  <c r="C87" i="31" s="1"/>
  <c r="D87" i="31" s="1"/>
  <c r="E87" i="31" s="1"/>
  <c r="JD84" i="18"/>
  <c r="JD85" i="18" s="1"/>
  <c r="JD86" i="18" s="1"/>
  <c r="JD87" i="18" s="1"/>
  <c r="JD88" i="18" s="1"/>
  <c r="JD89" i="18" s="1"/>
  <c r="JD90" i="18" s="1"/>
  <c r="JD91" i="18" s="1"/>
  <c r="JD92" i="18" s="1"/>
  <c r="JD93" i="18" s="1"/>
  <c r="JD94" i="18" s="1"/>
  <c r="JD95" i="18" s="1"/>
  <c r="JD96" i="18" s="1"/>
  <c r="JD97" i="18" s="1"/>
  <c r="JD98" i="18" s="1"/>
  <c r="JD99" i="18" s="1"/>
  <c r="JD100" i="18" s="1"/>
  <c r="JD101" i="18" s="1"/>
  <c r="JD102" i="18" s="1"/>
  <c r="JD103" i="18" s="1"/>
  <c r="JD104" i="18" s="1"/>
  <c r="JD105" i="18" s="1"/>
  <c r="JD106" i="18" s="1"/>
  <c r="JD107" i="18" s="1"/>
  <c r="JD108" i="18" s="1"/>
  <c r="JD109" i="18" s="1"/>
  <c r="JD110" i="18" s="1"/>
  <c r="JD111" i="18" s="1"/>
  <c r="JD112" i="18" s="1"/>
  <c r="JD113" i="18" s="1"/>
  <c r="JD114" i="18" s="1"/>
  <c r="JD115" i="18" s="1"/>
  <c r="JD116" i="18" s="1"/>
  <c r="JD117" i="18" s="1"/>
  <c r="JD118" i="18" s="1"/>
  <c r="JD119" i="18" s="1"/>
  <c r="JD120" i="18" s="1"/>
  <c r="JD121" i="18" s="1"/>
  <c r="JD122" i="18" s="1"/>
  <c r="JD123" i="18" s="1"/>
  <c r="JD124" i="18" s="1"/>
  <c r="JD125" i="18" s="1"/>
  <c r="JD126" i="18" s="1"/>
  <c r="JD127" i="18" s="1"/>
  <c r="JD128" i="18" s="1"/>
  <c r="JD129" i="18" s="1"/>
  <c r="JD130" i="18" s="1"/>
  <c r="JD131" i="18" s="1"/>
  <c r="JD132" i="18" s="1"/>
  <c r="JD133" i="18" s="1"/>
  <c r="JD134" i="18" s="1"/>
  <c r="JD135" i="18" s="1"/>
  <c r="JD136" i="18" s="1"/>
  <c r="JD137" i="18" s="1"/>
  <c r="JD138" i="18" s="1"/>
  <c r="JD139" i="18" s="1"/>
  <c r="JD140" i="18" s="1"/>
  <c r="JD141" i="18" s="1"/>
  <c r="JD142" i="18" s="1"/>
  <c r="JD143" i="18" s="1"/>
  <c r="JD144" i="18" s="1"/>
  <c r="JD145" i="18" s="1"/>
  <c r="JD146" i="18" s="1"/>
  <c r="JD147" i="18" s="1"/>
  <c r="JD148" i="18" s="1"/>
  <c r="JD149" i="18" s="1"/>
  <c r="JD150" i="18" s="1"/>
  <c r="JD151" i="18" s="1"/>
  <c r="JD152" i="18" s="1"/>
  <c r="JD153" i="18" s="1"/>
  <c r="JD154" i="18" s="1"/>
  <c r="JD155" i="18" s="1"/>
  <c r="JD156" i="18" s="1"/>
  <c r="JD157" i="18" s="1"/>
  <c r="JD158" i="18" s="1"/>
  <c r="JD159" i="18" s="1"/>
  <c r="JD160" i="18" s="1"/>
  <c r="JD161" i="18" s="1"/>
  <c r="JD162" i="18" s="1"/>
  <c r="JD163" i="18" s="1"/>
  <c r="JD164" i="18" s="1"/>
  <c r="JD165" i="18" s="1"/>
  <c r="JD166" i="18" s="1"/>
  <c r="JD167" i="18" s="1"/>
  <c r="JD168" i="18" s="1"/>
  <c r="JD169" i="18" s="1"/>
  <c r="JD170" i="18" s="1"/>
  <c r="JD171" i="18" s="1"/>
  <c r="JD172" i="18" s="1"/>
  <c r="JD173" i="18" s="1"/>
  <c r="JD174" i="18" s="1"/>
  <c r="JD175" i="18" s="1"/>
  <c r="JD176" i="18" s="1"/>
  <c r="JD177" i="18" s="1"/>
  <c r="JD178" i="18" s="1"/>
  <c r="JD179" i="18" s="1"/>
  <c r="JD180" i="18" s="1"/>
  <c r="JD181" i="18" s="1"/>
  <c r="JD182" i="18" s="1"/>
  <c r="JD183" i="18" s="1"/>
  <c r="JD184" i="18" s="1"/>
  <c r="JD185" i="18" s="1"/>
  <c r="JD186" i="18" s="1"/>
  <c r="JD187" i="18" s="1"/>
  <c r="JD188" i="18" s="1"/>
  <c r="JD189" i="18" s="1"/>
  <c r="JD190" i="18" s="1"/>
  <c r="JD191" i="18" s="1"/>
  <c r="JD192" i="18" s="1"/>
  <c r="JD193" i="18" s="1"/>
  <c r="JD194" i="18" s="1"/>
  <c r="JD195" i="18" s="1"/>
  <c r="JD196" i="18" s="1"/>
  <c r="JD197" i="18" s="1"/>
  <c r="JD198" i="18" s="1"/>
  <c r="JD199" i="18" s="1"/>
  <c r="JD200" i="18" s="1"/>
  <c r="JD201" i="18" s="1"/>
  <c r="JD202" i="18" s="1"/>
  <c r="JD203" i="18" s="1"/>
  <c r="JD204" i="18" s="1"/>
  <c r="JD205" i="18" s="1"/>
  <c r="JD206" i="18" s="1"/>
  <c r="JD207" i="18" s="1"/>
  <c r="JD208" i="18" s="1"/>
  <c r="JD209" i="18" s="1"/>
  <c r="JD210" i="18" s="1"/>
  <c r="JD211" i="18" s="1"/>
  <c r="JD212" i="18" s="1"/>
  <c r="JD213" i="18" s="1"/>
  <c r="JD214" i="18" s="1"/>
  <c r="JD215" i="18" s="1"/>
  <c r="JD216" i="18" s="1"/>
  <c r="JD217" i="18" s="1"/>
  <c r="JD218" i="18" s="1"/>
  <c r="JD219" i="18" s="1"/>
  <c r="JD220" i="18" s="1"/>
  <c r="JD221" i="18" s="1"/>
  <c r="JD222" i="18" s="1"/>
  <c r="JD223" i="18" s="1"/>
  <c r="JD224" i="18" s="1"/>
  <c r="JD225" i="18" s="1"/>
  <c r="JD226" i="18" s="1"/>
  <c r="JD227" i="18" s="1"/>
  <c r="JD228" i="18" s="1"/>
  <c r="JD229" i="18" s="1"/>
  <c r="JD230" i="18" s="1"/>
  <c r="JD231" i="18" s="1"/>
  <c r="JD232" i="18" s="1"/>
  <c r="JD233" i="18" s="1"/>
  <c r="JD234" i="18" s="1"/>
  <c r="JD235" i="18" s="1"/>
  <c r="JD236" i="18" s="1"/>
  <c r="JD237" i="18" s="1"/>
  <c r="JD238" i="18" s="1"/>
  <c r="JD239" i="18" s="1"/>
  <c r="JD240" i="18" s="1"/>
  <c r="JD241" i="18" s="1"/>
  <c r="JD242" i="18" s="1"/>
  <c r="JD243" i="18" s="1"/>
  <c r="JD244" i="18" s="1"/>
  <c r="JD245" i="18" s="1"/>
  <c r="JD246" i="18" s="1"/>
  <c r="JD247" i="18" s="1"/>
  <c r="JD248" i="18" s="1"/>
  <c r="JD249" i="18" s="1"/>
  <c r="JD250" i="18" s="1"/>
  <c r="JD251" i="18" s="1"/>
  <c r="JD252" i="18" s="1"/>
  <c r="JD253" i="18" s="1"/>
  <c r="JD254" i="18" s="1"/>
  <c r="JD255" i="18" s="1"/>
  <c r="JD256" i="18" s="1"/>
  <c r="JD257" i="18" s="1"/>
  <c r="JD258" i="18" s="1"/>
  <c r="JD259" i="18" s="1"/>
  <c r="JD260" i="18" s="1"/>
  <c r="JD261" i="18" s="1"/>
  <c r="JD262" i="18" s="1"/>
  <c r="JD263" i="18" s="1"/>
  <c r="JD264" i="18" s="1"/>
  <c r="IV84" i="18"/>
  <c r="IV85" i="18" s="1"/>
  <c r="IV86" i="18" s="1"/>
  <c r="IV87" i="18" s="1"/>
  <c r="IV88" i="18" s="1"/>
  <c r="IV89" i="18" s="1"/>
  <c r="IV90" i="18" s="1"/>
  <c r="IV91" i="18" s="1"/>
  <c r="IV92" i="18" s="1"/>
  <c r="IV93" i="18" s="1"/>
  <c r="IV94" i="18" s="1"/>
  <c r="IV95" i="18" s="1"/>
  <c r="IV96" i="18" s="1"/>
  <c r="IV97" i="18" s="1"/>
  <c r="IV98" i="18" s="1"/>
  <c r="IV99" i="18" s="1"/>
  <c r="IV100" i="18" s="1"/>
  <c r="IV101" i="18" s="1"/>
  <c r="IV102" i="18" s="1"/>
  <c r="IV103" i="18" s="1"/>
  <c r="IV104" i="18" s="1"/>
  <c r="IV105" i="18" s="1"/>
  <c r="IV106" i="18" s="1"/>
  <c r="IV107" i="18" s="1"/>
  <c r="IV108" i="18" s="1"/>
  <c r="IV109" i="18" s="1"/>
  <c r="IV110" i="18" s="1"/>
  <c r="IV111" i="18" s="1"/>
  <c r="IV112" i="18" s="1"/>
  <c r="IV113" i="18" s="1"/>
  <c r="IV114" i="18" s="1"/>
  <c r="IV115" i="18" s="1"/>
  <c r="IV116" i="18" s="1"/>
  <c r="IV117" i="18" s="1"/>
  <c r="IV118" i="18" s="1"/>
  <c r="IV119" i="18" s="1"/>
  <c r="IV120" i="18" s="1"/>
  <c r="IV121" i="18" s="1"/>
  <c r="IV122" i="18" s="1"/>
  <c r="IV123" i="18" s="1"/>
  <c r="IV124" i="18" s="1"/>
  <c r="IV125" i="18" s="1"/>
  <c r="IV126" i="18" s="1"/>
  <c r="IV127" i="18" s="1"/>
  <c r="IV128" i="18" s="1"/>
  <c r="IV129" i="18" s="1"/>
  <c r="IV130" i="18" s="1"/>
  <c r="IV131" i="18" s="1"/>
  <c r="IV132" i="18" s="1"/>
  <c r="IV133" i="18" s="1"/>
  <c r="IV134" i="18" s="1"/>
  <c r="IV135" i="18" s="1"/>
  <c r="IV136" i="18" s="1"/>
  <c r="IV137" i="18" s="1"/>
  <c r="IV138" i="18" s="1"/>
  <c r="IV139" i="18" s="1"/>
  <c r="IV140" i="18" s="1"/>
  <c r="IV141" i="18" s="1"/>
  <c r="IV142" i="18" s="1"/>
  <c r="IV143" i="18" s="1"/>
  <c r="IV144" i="18" s="1"/>
  <c r="IV145" i="18" s="1"/>
  <c r="IV146" i="18" s="1"/>
  <c r="IV147" i="18" s="1"/>
  <c r="IV148" i="18" s="1"/>
  <c r="IV149" i="18" s="1"/>
  <c r="IV150" i="18" s="1"/>
  <c r="IV151" i="18" s="1"/>
  <c r="IV152" i="18" s="1"/>
  <c r="IV153" i="18" s="1"/>
  <c r="IV154" i="18" s="1"/>
  <c r="IV155" i="18" s="1"/>
  <c r="IV156" i="18" s="1"/>
  <c r="IV157" i="18" s="1"/>
  <c r="IV158" i="18" s="1"/>
  <c r="IV159" i="18" s="1"/>
  <c r="IV160" i="18" s="1"/>
  <c r="IV161" i="18" s="1"/>
  <c r="IV162" i="18" s="1"/>
  <c r="IV163" i="18" s="1"/>
  <c r="IV164" i="18" s="1"/>
  <c r="IV165" i="18" s="1"/>
  <c r="IV166" i="18" s="1"/>
  <c r="IV167" i="18" s="1"/>
  <c r="IV168" i="18" s="1"/>
  <c r="IV169" i="18" s="1"/>
  <c r="IV170" i="18" s="1"/>
  <c r="IV171" i="18" s="1"/>
  <c r="IV172" i="18" s="1"/>
  <c r="IV173" i="18" s="1"/>
  <c r="IV174" i="18" s="1"/>
  <c r="IV175" i="18" s="1"/>
  <c r="IV176" i="18" s="1"/>
  <c r="IV177" i="18" s="1"/>
  <c r="IV178" i="18" s="1"/>
  <c r="IV179" i="18" s="1"/>
  <c r="IV180" i="18" s="1"/>
  <c r="IV181" i="18" s="1"/>
  <c r="IV182" i="18" s="1"/>
  <c r="IV183" i="18" s="1"/>
  <c r="IV184" i="18" s="1"/>
  <c r="IV185" i="18" s="1"/>
  <c r="IV186" i="18" s="1"/>
  <c r="IV187" i="18" s="1"/>
  <c r="IV188" i="18" s="1"/>
  <c r="IV189" i="18" s="1"/>
  <c r="IV190" i="18" s="1"/>
  <c r="IV191" i="18" s="1"/>
  <c r="IV192" i="18" s="1"/>
  <c r="IV193" i="18" s="1"/>
  <c r="IV194" i="18" s="1"/>
  <c r="IV195" i="18" s="1"/>
  <c r="IV196" i="18" s="1"/>
  <c r="IV197" i="18" s="1"/>
  <c r="IV198" i="18" s="1"/>
  <c r="IV199" i="18" s="1"/>
  <c r="IV200" i="18" s="1"/>
  <c r="IV201" i="18" s="1"/>
  <c r="IV202" i="18" s="1"/>
  <c r="IV203" i="18" s="1"/>
  <c r="IV204" i="18" s="1"/>
  <c r="IV205" i="18" s="1"/>
  <c r="IV206" i="18" s="1"/>
  <c r="IV207" i="18" s="1"/>
  <c r="IV208" i="18" s="1"/>
  <c r="IV209" i="18" s="1"/>
  <c r="IV210" i="18" s="1"/>
  <c r="IV211" i="18" s="1"/>
  <c r="IV212" i="18" s="1"/>
  <c r="IV213" i="18" s="1"/>
  <c r="IV214" i="18" s="1"/>
  <c r="IV215" i="18" s="1"/>
  <c r="IV216" i="18" s="1"/>
  <c r="IV217" i="18" s="1"/>
  <c r="IV218" i="18" s="1"/>
  <c r="IV219" i="18" s="1"/>
  <c r="IV220" i="18" s="1"/>
  <c r="IV221" i="18" s="1"/>
  <c r="IV222" i="18" s="1"/>
  <c r="IV223" i="18" s="1"/>
  <c r="IV224" i="18" s="1"/>
  <c r="IV225" i="18" s="1"/>
  <c r="IV226" i="18" s="1"/>
  <c r="IV227" i="18" s="1"/>
  <c r="IV228" i="18" s="1"/>
  <c r="IV229" i="18" s="1"/>
  <c r="IV230" i="18" s="1"/>
  <c r="IV231" i="18" s="1"/>
  <c r="IV232" i="18" s="1"/>
  <c r="IV233" i="18" s="1"/>
  <c r="IV234" i="18" s="1"/>
  <c r="IV235" i="18" s="1"/>
  <c r="IV236" i="18" s="1"/>
  <c r="IV237" i="18" s="1"/>
  <c r="IV238" i="18" s="1"/>
  <c r="IV239" i="18" s="1"/>
  <c r="IV240" i="18" s="1"/>
  <c r="IV241" i="18" s="1"/>
  <c r="IV242" i="18" s="1"/>
  <c r="IV243" i="18" s="1"/>
  <c r="IV244" i="18" s="1"/>
  <c r="IV245" i="18" s="1"/>
  <c r="IV246" i="18" s="1"/>
  <c r="IV247" i="18" s="1"/>
  <c r="IV248" i="18" s="1"/>
  <c r="IV249" i="18" s="1"/>
  <c r="IV250" i="18" s="1"/>
  <c r="IV251" i="18" s="1"/>
  <c r="IV252" i="18" s="1"/>
  <c r="IV253" i="18" s="1"/>
  <c r="IV254" i="18" s="1"/>
  <c r="IV255" i="18" s="1"/>
  <c r="IV256" i="18" s="1"/>
  <c r="IV257" i="18" s="1"/>
  <c r="IV258" i="18" s="1"/>
  <c r="IV259" i="18" s="1"/>
  <c r="IV260" i="18" s="1"/>
  <c r="IV261" i="18" s="1"/>
  <c r="IV262" i="18" s="1"/>
  <c r="IV263" i="18" s="1"/>
  <c r="IV264" i="18" s="1"/>
  <c r="IV265" i="18" s="1"/>
  <c r="IV266" i="18" s="1"/>
  <c r="IV267" i="18" s="1"/>
  <c r="IV268" i="18" s="1"/>
  <c r="IV269" i="18" s="1"/>
  <c r="IV270" i="18" s="1"/>
  <c r="IV271" i="18" s="1"/>
  <c r="IV272" i="18" s="1"/>
  <c r="IV273" i="18" s="1"/>
  <c r="IV274" i="18" s="1"/>
  <c r="IV275" i="18" s="1"/>
  <c r="IV276" i="18" s="1"/>
  <c r="IV277" i="18" s="1"/>
  <c r="IV278" i="18" s="1"/>
  <c r="IV279" i="18" s="1"/>
  <c r="IV280" i="18" s="1"/>
  <c r="IV281" i="18" s="1"/>
  <c r="IV282" i="18" s="1"/>
  <c r="IV283" i="18" s="1"/>
  <c r="IV284" i="18" s="1"/>
  <c r="IV285" i="18" s="1"/>
  <c r="IV286" i="18" s="1"/>
  <c r="IV287" i="18" s="1"/>
  <c r="IV288" i="18" s="1"/>
  <c r="IV289" i="18" s="1"/>
  <c r="IV290" i="18" s="1"/>
  <c r="IV291" i="18" s="1"/>
  <c r="IV292" i="18" s="1"/>
  <c r="IV293" i="18" s="1"/>
  <c r="IV294" i="18" s="1"/>
  <c r="IV295" i="18" s="1"/>
  <c r="IV296" i="18" s="1"/>
  <c r="IV297" i="18" s="1"/>
  <c r="IV298" i="18" s="1"/>
  <c r="IV299" i="18" s="1"/>
  <c r="IV300" i="18" s="1"/>
  <c r="IV301" i="18" s="1"/>
  <c r="IV302" i="18" s="1"/>
  <c r="IV303" i="18" s="1"/>
  <c r="IV304" i="18" s="1"/>
  <c r="IV305" i="18" s="1"/>
  <c r="IV306" i="18" s="1"/>
  <c r="IV307" i="18" s="1"/>
  <c r="IV308" i="18" s="1"/>
  <c r="IV309" i="18" s="1"/>
  <c r="IV310" i="18" s="1"/>
  <c r="IV311" i="18" s="1"/>
  <c r="IV312" i="18" s="1"/>
  <c r="IV313" i="18" s="1"/>
  <c r="IV314" i="18" s="1"/>
  <c r="IV315" i="18" s="1"/>
  <c r="IV316" i="18" s="1"/>
  <c r="IV317" i="18" s="1"/>
  <c r="IV318" i="18" s="1"/>
  <c r="IV319" i="18" s="1"/>
  <c r="IV320" i="18" s="1"/>
  <c r="IV321" i="18" s="1"/>
  <c r="IV322" i="18" s="1"/>
  <c r="IV323" i="18" s="1"/>
  <c r="IV324" i="18" s="1"/>
  <c r="IV325" i="18" s="1"/>
  <c r="IV326" i="18" s="1"/>
  <c r="IV327" i="18" s="1"/>
  <c r="IV328" i="18" s="1"/>
  <c r="IV329" i="18" s="1"/>
  <c r="IV330" i="18" s="1"/>
  <c r="IV331" i="18" s="1"/>
  <c r="IV332" i="18" s="1"/>
  <c r="IV333" i="18" s="1"/>
  <c r="IV334" i="18" s="1"/>
  <c r="IV335" i="18" s="1"/>
  <c r="IV336" i="18" s="1"/>
  <c r="IV337" i="18" s="1"/>
  <c r="IV338" i="18" s="1"/>
  <c r="IV339" i="18" s="1"/>
  <c r="IV340" i="18" s="1"/>
  <c r="IV341" i="18" s="1"/>
  <c r="IV342" i="18" s="1"/>
  <c r="IV343" i="18" s="1"/>
  <c r="IV344" i="18" s="1"/>
  <c r="IV345" i="18" s="1"/>
  <c r="IV346" i="18" s="1"/>
  <c r="IV347" i="18" s="1"/>
  <c r="IV348" i="18" s="1"/>
  <c r="IV349" i="18" s="1"/>
  <c r="IV350" i="18" s="1"/>
  <c r="IV351" i="18" s="1"/>
  <c r="IV352" i="18" s="1"/>
  <c r="IV353" i="18" s="1"/>
  <c r="IV354" i="18" s="1"/>
  <c r="IV355" i="18" s="1"/>
  <c r="IV356" i="18" s="1"/>
  <c r="IV357" i="18" s="1"/>
  <c r="IV358" i="18" s="1"/>
  <c r="IV359" i="18" s="1"/>
  <c r="IV360" i="18" s="1"/>
  <c r="IV361" i="18" s="1"/>
  <c r="IV362" i="18" s="1"/>
  <c r="IV363" i="18" s="1"/>
  <c r="IV364" i="18" s="1"/>
  <c r="IV365" i="18" s="1"/>
  <c r="IV366" i="18" s="1"/>
  <c r="IV367" i="18" s="1"/>
  <c r="IV368" i="18" s="1"/>
  <c r="IV369" i="18" s="1"/>
  <c r="IV370" i="18" s="1"/>
  <c r="IV371" i="18" s="1"/>
  <c r="IV372" i="18" s="1"/>
  <c r="IV373" i="18" s="1"/>
  <c r="IV374" i="18" s="1"/>
  <c r="IV375" i="18" s="1"/>
  <c r="IV376" i="18" s="1"/>
  <c r="IV377" i="18" s="1"/>
  <c r="IV378" i="18" s="1"/>
  <c r="IV379" i="18" s="1"/>
  <c r="IV380" i="18" s="1"/>
  <c r="IV381" i="18" s="1"/>
  <c r="IV382" i="18" s="1"/>
  <c r="IV383" i="18" s="1"/>
  <c r="IV384" i="18" s="1"/>
  <c r="IV385" i="18" s="1"/>
  <c r="IV386" i="18" s="1"/>
  <c r="IV387" i="18" s="1"/>
  <c r="IV388" i="18" s="1"/>
  <c r="IV389" i="18" s="1"/>
  <c r="IV390" i="18" s="1"/>
  <c r="IV391" i="18" s="1"/>
  <c r="IV392" i="18" s="1"/>
  <c r="IV393" i="18" s="1"/>
  <c r="IV394" i="18" s="1"/>
  <c r="IV395" i="18" s="1"/>
  <c r="IV396" i="18" s="1"/>
  <c r="IV397" i="18" s="1"/>
  <c r="IV398" i="18" s="1"/>
  <c r="IV399" i="18" s="1"/>
  <c r="IV400" i="18" s="1"/>
  <c r="IV401" i="18" s="1"/>
  <c r="IV402" i="18" s="1"/>
  <c r="IV403" i="18" s="1"/>
  <c r="IV404" i="18" s="1"/>
  <c r="IV405" i="18" s="1"/>
  <c r="IV406" i="18" s="1"/>
  <c r="IV407" i="18" s="1"/>
  <c r="IV408" i="18" s="1"/>
  <c r="IV409" i="18" s="1"/>
  <c r="IV410" i="18" s="1"/>
  <c r="IV411" i="18" s="1"/>
  <c r="IV412" i="18" s="1"/>
  <c r="IV413" i="18" s="1"/>
  <c r="IV414" i="18" s="1"/>
  <c r="IV415" i="18" s="1"/>
  <c r="IV416" i="18" s="1"/>
  <c r="IV417" i="18" s="1"/>
  <c r="IV418" i="18" s="1"/>
  <c r="IV419" i="18" s="1"/>
  <c r="IV420" i="18" s="1"/>
  <c r="IV421" i="18" s="1"/>
  <c r="IV422" i="18" s="1"/>
  <c r="IV423" i="18" s="1"/>
  <c r="IV424" i="18" s="1"/>
  <c r="IV425" i="18" s="1"/>
  <c r="IV426" i="18" s="1"/>
  <c r="IV427" i="18" s="1"/>
  <c r="IV428" i="18" s="1"/>
  <c r="IV429" i="18" s="1"/>
  <c r="IV430" i="18" s="1"/>
  <c r="IV431" i="18" s="1"/>
  <c r="IV432" i="18" s="1"/>
  <c r="IV433" i="18" s="1"/>
  <c r="IV434" i="18" s="1"/>
  <c r="IV435" i="18" s="1"/>
  <c r="IV436" i="18" s="1"/>
  <c r="IV437" i="18" s="1"/>
  <c r="IV438" i="18" s="1"/>
  <c r="IV439" i="18" s="1"/>
  <c r="IV440" i="18" s="1"/>
  <c r="IV441" i="18" s="1"/>
  <c r="IV442" i="18" s="1"/>
  <c r="IV443" i="18" s="1"/>
  <c r="IV444" i="18" s="1"/>
  <c r="IV445" i="18" s="1"/>
  <c r="IV446" i="18" s="1"/>
  <c r="IV447" i="18" s="1"/>
  <c r="IV448" i="18" s="1"/>
  <c r="IV449" i="18" s="1"/>
  <c r="IV450" i="18" s="1"/>
  <c r="IV451" i="18" s="1"/>
  <c r="IV452" i="18" s="1"/>
  <c r="IV453" i="18" s="1"/>
  <c r="IV454" i="18" s="1"/>
  <c r="IV455" i="18" s="1"/>
  <c r="IV456" i="18" s="1"/>
  <c r="IV457" i="18" s="1"/>
  <c r="IV458" i="18" s="1"/>
  <c r="IV459" i="18" s="1"/>
  <c r="IV460" i="18" s="1"/>
  <c r="IV461" i="18" s="1"/>
  <c r="IV462" i="18" s="1"/>
  <c r="IV463" i="18" s="1"/>
  <c r="IV464" i="18" s="1"/>
  <c r="M85" i="18"/>
  <c r="Q84" i="18"/>
  <c r="W88" i="18"/>
  <c r="K87" i="18" s="1"/>
  <c r="L86" i="18"/>
  <c r="P86" i="18" s="1"/>
  <c r="HF85" i="18" l="1"/>
  <c r="HF86" i="18" s="1"/>
  <c r="HF87" i="18" s="1"/>
  <c r="HF88" i="18" s="1"/>
  <c r="HF89" i="18" s="1"/>
  <c r="HF90" i="18" s="1"/>
  <c r="HF91" i="18" s="1"/>
  <c r="HF92" i="18" s="1"/>
  <c r="HF93" i="18" s="1"/>
  <c r="HF94" i="18" s="1"/>
  <c r="HF95" i="18" s="1"/>
  <c r="HF96" i="18" s="1"/>
  <c r="HF97" i="18" s="1"/>
  <c r="HF98" i="18" s="1"/>
  <c r="HF99" i="18" s="1"/>
  <c r="HF100" i="18" s="1"/>
  <c r="HF101" i="18" s="1"/>
  <c r="HF102" i="18" s="1"/>
  <c r="HF103" i="18" s="1"/>
  <c r="HF104" i="18" s="1"/>
  <c r="HF105" i="18" s="1"/>
  <c r="HF106" i="18" s="1"/>
  <c r="HF107" i="18" s="1"/>
  <c r="HF108" i="18" s="1"/>
  <c r="HF109" i="18" s="1"/>
  <c r="HF110" i="18" s="1"/>
  <c r="HF111" i="18" s="1"/>
  <c r="HF112" i="18" s="1"/>
  <c r="HF113" i="18" s="1"/>
  <c r="HF114" i="18" s="1"/>
  <c r="HF115" i="18" s="1"/>
  <c r="HF116" i="18" s="1"/>
  <c r="HF117" i="18" s="1"/>
  <c r="HF118" i="18" s="1"/>
  <c r="HF119" i="18" s="1"/>
  <c r="HF120" i="18" s="1"/>
  <c r="HF121" i="18" s="1"/>
  <c r="HF122" i="18" s="1"/>
  <c r="HF123" i="18" s="1"/>
  <c r="HF124" i="18" s="1"/>
  <c r="HF125" i="18" s="1"/>
  <c r="HF126" i="18" s="1"/>
  <c r="HF127" i="18" s="1"/>
  <c r="HF128" i="18" s="1"/>
  <c r="HF129" i="18" s="1"/>
  <c r="HF130" i="18" s="1"/>
  <c r="HF131" i="18" s="1"/>
  <c r="HF132" i="18" s="1"/>
  <c r="HF133" i="18" s="1"/>
  <c r="HF134" i="18" s="1"/>
  <c r="HF135" i="18" s="1"/>
  <c r="HF136" i="18" s="1"/>
  <c r="HF137" i="18" s="1"/>
  <c r="HF138" i="18" s="1"/>
  <c r="HF139" i="18" s="1"/>
  <c r="HF140" i="18" s="1"/>
  <c r="HF141" i="18" s="1"/>
  <c r="HF142" i="18" s="1"/>
  <c r="HF143" i="18" s="1"/>
  <c r="HF144" i="18" s="1"/>
  <c r="HF145" i="18" s="1"/>
  <c r="HF146" i="18" s="1"/>
  <c r="HF147" i="18" s="1"/>
  <c r="HF148" i="18" s="1"/>
  <c r="HF149" i="18" s="1"/>
  <c r="HF150" i="18" s="1"/>
  <c r="HF151" i="18" s="1"/>
  <c r="HF152" i="18" s="1"/>
  <c r="HF153" i="18" s="1"/>
  <c r="HF154" i="18" s="1"/>
  <c r="HF155" i="18" s="1"/>
  <c r="HF156" i="18" s="1"/>
  <c r="HF157" i="18" s="1"/>
  <c r="HF158" i="18" s="1"/>
  <c r="HF159" i="18" s="1"/>
  <c r="HF160" i="18" s="1"/>
  <c r="HF161" i="18" s="1"/>
  <c r="HF162" i="18" s="1"/>
  <c r="HF163" i="18" s="1"/>
  <c r="HF164" i="18" s="1"/>
  <c r="HF165" i="18" s="1"/>
  <c r="HF166" i="18" s="1"/>
  <c r="HF167" i="18" s="1"/>
  <c r="HF168" i="18" s="1"/>
  <c r="HF169" i="18" s="1"/>
  <c r="HF170" i="18" s="1"/>
  <c r="HF171" i="18" s="1"/>
  <c r="HF172" i="18" s="1"/>
  <c r="HF173" i="18" s="1"/>
  <c r="HF174" i="18" s="1"/>
  <c r="HF175" i="18" s="1"/>
  <c r="HF176" i="18" s="1"/>
  <c r="HF177" i="18" s="1"/>
  <c r="HF178" i="18" s="1"/>
  <c r="HF179" i="18" s="1"/>
  <c r="HF180" i="18" s="1"/>
  <c r="HF181" i="18" s="1"/>
  <c r="HF182" i="18" s="1"/>
  <c r="HF183" i="18" s="1"/>
  <c r="HF184" i="18" s="1"/>
  <c r="HF185" i="18" s="1"/>
  <c r="HF186" i="18" s="1"/>
  <c r="HF187" i="18" s="1"/>
  <c r="HF188" i="18" s="1"/>
  <c r="HF189" i="18" s="1"/>
  <c r="HF190" i="18" s="1"/>
  <c r="HF191" i="18" s="1"/>
  <c r="HF192" i="18" s="1"/>
  <c r="HF193" i="18" s="1"/>
  <c r="HF194" i="18" s="1"/>
  <c r="HF195" i="18" s="1"/>
  <c r="HF196" i="18" s="1"/>
  <c r="HF197" i="18" s="1"/>
  <c r="HF198" i="18" s="1"/>
  <c r="HF199" i="18" s="1"/>
  <c r="HF200" i="18" s="1"/>
  <c r="HF201" i="18" s="1"/>
  <c r="HF202" i="18" s="1"/>
  <c r="HF203" i="18" s="1"/>
  <c r="HF204" i="18" s="1"/>
  <c r="HF205" i="18" s="1"/>
  <c r="HF206" i="18" s="1"/>
  <c r="N85" i="18"/>
  <c r="B88" i="31"/>
  <c r="C88" i="31" s="1"/>
  <c r="D88" i="31" s="1"/>
  <c r="E88" i="31" s="1"/>
  <c r="M86" i="18"/>
  <c r="Q85" i="18"/>
  <c r="S85" i="18"/>
  <c r="O85" i="18" s="1"/>
  <c r="T85" i="18" s="1"/>
  <c r="S86" i="18"/>
  <c r="O86" i="18" s="1"/>
  <c r="T86" i="18" s="1"/>
  <c r="W89" i="18"/>
  <c r="K88" i="18" s="1"/>
  <c r="L87" i="18"/>
  <c r="P87" i="18" s="1"/>
  <c r="IX85" i="18" l="1"/>
  <c r="IX86" i="18" s="1"/>
  <c r="IX87" i="18" s="1"/>
  <c r="IX88" i="18" s="1"/>
  <c r="IX89" i="18" s="1"/>
  <c r="IX90" i="18" s="1"/>
  <c r="IX91" i="18" s="1"/>
  <c r="IX92" i="18" s="1"/>
  <c r="IX93" i="18" s="1"/>
  <c r="IX94" i="18" s="1"/>
  <c r="IX95" i="18" s="1"/>
  <c r="IX96" i="18" s="1"/>
  <c r="IX97" i="18" s="1"/>
  <c r="IX98" i="18" s="1"/>
  <c r="IX99" i="18" s="1"/>
  <c r="IX100" i="18" s="1"/>
  <c r="IX101" i="18" s="1"/>
  <c r="IX102" i="18" s="1"/>
  <c r="IX103" i="18" s="1"/>
  <c r="IX104" i="18" s="1"/>
  <c r="IX105" i="18" s="1"/>
  <c r="IX106" i="18" s="1"/>
  <c r="IX107" i="18" s="1"/>
  <c r="IX108" i="18" s="1"/>
  <c r="IX109" i="18" s="1"/>
  <c r="IX110" i="18" s="1"/>
  <c r="IX111" i="18" s="1"/>
  <c r="IX112" i="18" s="1"/>
  <c r="IX113" i="18" s="1"/>
  <c r="IX114" i="18" s="1"/>
  <c r="IX115" i="18" s="1"/>
  <c r="IX116" i="18" s="1"/>
  <c r="IX117" i="18" s="1"/>
  <c r="IX118" i="18" s="1"/>
  <c r="IX119" i="18" s="1"/>
  <c r="IX120" i="18" s="1"/>
  <c r="IX121" i="18" s="1"/>
  <c r="IX122" i="18" s="1"/>
  <c r="IX123" i="18" s="1"/>
  <c r="IX124" i="18" s="1"/>
  <c r="IX125" i="18" s="1"/>
  <c r="IX126" i="18" s="1"/>
  <c r="IX127" i="18" s="1"/>
  <c r="IX128" i="18" s="1"/>
  <c r="IX129" i="18" s="1"/>
  <c r="IX130" i="18" s="1"/>
  <c r="IX131" i="18" s="1"/>
  <c r="IX132" i="18" s="1"/>
  <c r="IX133" i="18" s="1"/>
  <c r="IX134" i="18" s="1"/>
  <c r="IX135" i="18" s="1"/>
  <c r="IX136" i="18" s="1"/>
  <c r="IX137" i="18" s="1"/>
  <c r="IX138" i="18" s="1"/>
  <c r="IX139" i="18" s="1"/>
  <c r="IX140" i="18" s="1"/>
  <c r="IX141" i="18" s="1"/>
  <c r="IX142" i="18" s="1"/>
  <c r="IX143" i="18" s="1"/>
  <c r="IX144" i="18" s="1"/>
  <c r="IX145" i="18" s="1"/>
  <c r="IX146" i="18" s="1"/>
  <c r="IX147" i="18" s="1"/>
  <c r="IX148" i="18" s="1"/>
  <c r="IX149" i="18" s="1"/>
  <c r="IX150" i="18" s="1"/>
  <c r="IX151" i="18" s="1"/>
  <c r="IX152" i="18" s="1"/>
  <c r="IX153" i="18" s="1"/>
  <c r="IX154" i="18" s="1"/>
  <c r="IX155" i="18" s="1"/>
  <c r="IX156" i="18" s="1"/>
  <c r="IX157" i="18" s="1"/>
  <c r="IX158" i="18" s="1"/>
  <c r="IX159" i="18" s="1"/>
  <c r="IX160" i="18" s="1"/>
  <c r="IX161" i="18" s="1"/>
  <c r="IX162" i="18" s="1"/>
  <c r="IX163" i="18" s="1"/>
  <c r="IX164" i="18" s="1"/>
  <c r="IX165" i="18" s="1"/>
  <c r="IX166" i="18" s="1"/>
  <c r="IX167" i="18" s="1"/>
  <c r="IX168" i="18" s="1"/>
  <c r="IX169" i="18" s="1"/>
  <c r="IX170" i="18" s="1"/>
  <c r="IX171" i="18" s="1"/>
  <c r="IX172" i="18" s="1"/>
  <c r="IX173" i="18" s="1"/>
  <c r="IX174" i="18" s="1"/>
  <c r="IX175" i="18" s="1"/>
  <c r="N86" i="18"/>
  <c r="JI87" i="18"/>
  <c r="JI88" i="18" s="1"/>
  <c r="JI89" i="18" s="1"/>
  <c r="JI90" i="18" s="1"/>
  <c r="JI91" i="18" s="1"/>
  <c r="JI92" i="18" s="1"/>
  <c r="JI93" i="18" s="1"/>
  <c r="JI94" i="18" s="1"/>
  <c r="JI95" i="18" s="1"/>
  <c r="JI96" i="18" s="1"/>
  <c r="JI97" i="18" s="1"/>
  <c r="JI98" i="18" s="1"/>
  <c r="JI99" i="18" s="1"/>
  <c r="JI100" i="18" s="1"/>
  <c r="JI101" i="18" s="1"/>
  <c r="JI102" i="18" s="1"/>
  <c r="JI103" i="18" s="1"/>
  <c r="JI104" i="18" s="1"/>
  <c r="JI105" i="18" s="1"/>
  <c r="JI106" i="18" s="1"/>
  <c r="JI107" i="18" s="1"/>
  <c r="JI108" i="18" s="1"/>
  <c r="JI109" i="18" s="1"/>
  <c r="JI110" i="18" s="1"/>
  <c r="JI111" i="18" s="1"/>
  <c r="JI112" i="18" s="1"/>
  <c r="JI113" i="18" s="1"/>
  <c r="JI114" i="18" s="1"/>
  <c r="JI115" i="18" s="1"/>
  <c r="JI116" i="18" s="1"/>
  <c r="JI117" i="18" s="1"/>
  <c r="JI118" i="18" s="1"/>
  <c r="JI119" i="18" s="1"/>
  <c r="JI120" i="18" s="1"/>
  <c r="JI121" i="18" s="1"/>
  <c r="JI122" i="18" s="1"/>
  <c r="JI123" i="18" s="1"/>
  <c r="JI124" i="18" s="1"/>
  <c r="JI125" i="18" s="1"/>
  <c r="JI126" i="18" s="1"/>
  <c r="JI127" i="18" s="1"/>
  <c r="JI128" i="18" s="1"/>
  <c r="JI129" i="18" s="1"/>
  <c r="JI130" i="18" s="1"/>
  <c r="JI131" i="18" s="1"/>
  <c r="JI132" i="18" s="1"/>
  <c r="JI133" i="18" s="1"/>
  <c r="JI134" i="18" s="1"/>
  <c r="JI135" i="18" s="1"/>
  <c r="JI136" i="18" s="1"/>
  <c r="JI137" i="18" s="1"/>
  <c r="JI138" i="18" s="1"/>
  <c r="JI139" i="18" s="1"/>
  <c r="JI140" i="18" s="1"/>
  <c r="JI141" i="18" s="1"/>
  <c r="JI142" i="18" s="1"/>
  <c r="JI143" i="18" s="1"/>
  <c r="JI144" i="18" s="1"/>
  <c r="JI145" i="18" s="1"/>
  <c r="JI146" i="18" s="1"/>
  <c r="JI147" i="18" s="1"/>
  <c r="JI148" i="18" s="1"/>
  <c r="JI149" i="18" s="1"/>
  <c r="JI150" i="18" s="1"/>
  <c r="JI151" i="18" s="1"/>
  <c r="JI152" i="18" s="1"/>
  <c r="JI153" i="18" s="1"/>
  <c r="JI154" i="18" s="1"/>
  <c r="JI155" i="18" s="1"/>
  <c r="JI156" i="18" s="1"/>
  <c r="JI157" i="18" s="1"/>
  <c r="JI158" i="18" s="1"/>
  <c r="JI159" i="18" s="1"/>
  <c r="JI160" i="18" s="1"/>
  <c r="JI161" i="18" s="1"/>
  <c r="JI162" i="18" s="1"/>
  <c r="JI163" i="18" s="1"/>
  <c r="JI164" i="18" s="1"/>
  <c r="JI165" i="18" s="1"/>
  <c r="JI166" i="18" s="1"/>
  <c r="JI167" i="18" s="1"/>
  <c r="JI168" i="18" s="1"/>
  <c r="JI169" i="18" s="1"/>
  <c r="JI170" i="18" s="1"/>
  <c r="JI171" i="18" s="1"/>
  <c r="JI172" i="18" s="1"/>
  <c r="JI173" i="18" s="1"/>
  <c r="JI174" i="18" s="1"/>
  <c r="JI175" i="18" s="1"/>
  <c r="JI176" i="18" s="1"/>
  <c r="JI177" i="18" s="1"/>
  <c r="JI178" i="18" s="1"/>
  <c r="B89" i="31"/>
  <c r="C89" i="31" s="1"/>
  <c r="D89" i="31" s="1"/>
  <c r="E89" i="31" s="1"/>
  <c r="AF86" i="18"/>
  <c r="AF87" i="18" s="1"/>
  <c r="AF88" i="18" s="1"/>
  <c r="AF89" i="18" s="1"/>
  <c r="AF90" i="18" s="1"/>
  <c r="AF91" i="18" s="1"/>
  <c r="AF92" i="18" s="1"/>
  <c r="AF93" i="18" s="1"/>
  <c r="AF94" i="18" s="1"/>
  <c r="AF95" i="18" s="1"/>
  <c r="AF96" i="18" s="1"/>
  <c r="AF97" i="18" s="1"/>
  <c r="AF98" i="18" s="1"/>
  <c r="AF99" i="18" s="1"/>
  <c r="AF100" i="18" s="1"/>
  <c r="AF101" i="18" s="1"/>
  <c r="AF102" i="18" s="1"/>
  <c r="AF103" i="18" s="1"/>
  <c r="AF104" i="18" s="1"/>
  <c r="AF105" i="18" s="1"/>
  <c r="AF106" i="18" s="1"/>
  <c r="AF107" i="18" s="1"/>
  <c r="AF108" i="18" s="1"/>
  <c r="AF109" i="18" s="1"/>
  <c r="AF110" i="18" s="1"/>
  <c r="AF111" i="18" s="1"/>
  <c r="AF112" i="18" s="1"/>
  <c r="AF113" i="18" s="1"/>
  <c r="AF114" i="18" s="1"/>
  <c r="AF115" i="18" s="1"/>
  <c r="AF116" i="18" s="1"/>
  <c r="AF117" i="18" s="1"/>
  <c r="AF118" i="18" s="1"/>
  <c r="AF119" i="18" s="1"/>
  <c r="AF120" i="18" s="1"/>
  <c r="AF121" i="18" s="1"/>
  <c r="AF122" i="18" s="1"/>
  <c r="AF123" i="18" s="1"/>
  <c r="AF124" i="18" s="1"/>
  <c r="AF125" i="18" s="1"/>
  <c r="AF126" i="18" s="1"/>
  <c r="AF127" i="18" s="1"/>
  <c r="AF128" i="18" s="1"/>
  <c r="AF129" i="18" s="1"/>
  <c r="AF130" i="18" s="1"/>
  <c r="AF131" i="18" s="1"/>
  <c r="AF132" i="18" s="1"/>
  <c r="AF133" i="18" s="1"/>
  <c r="AF134" i="18" s="1"/>
  <c r="AF135" i="18" s="1"/>
  <c r="AF136" i="18" s="1"/>
  <c r="AF137" i="18" s="1"/>
  <c r="AF138" i="18" s="1"/>
  <c r="AF139" i="18" s="1"/>
  <c r="AF140" i="18" s="1"/>
  <c r="AF141" i="18" s="1"/>
  <c r="AF142" i="18" s="1"/>
  <c r="AF143" i="18" s="1"/>
  <c r="AF144" i="18" s="1"/>
  <c r="AF145" i="18" s="1"/>
  <c r="AF146" i="18" s="1"/>
  <c r="AF147" i="18" s="1"/>
  <c r="AF148" i="18" s="1"/>
  <c r="AF149" i="18" s="1"/>
  <c r="AF150" i="18" s="1"/>
  <c r="AF151" i="18" s="1"/>
  <c r="AF152" i="18" s="1"/>
  <c r="AF153" i="18" s="1"/>
  <c r="AF154" i="18" s="1"/>
  <c r="AF155" i="18" s="1"/>
  <c r="AF156" i="18" s="1"/>
  <c r="AF157" i="18" s="1"/>
  <c r="AF158" i="18" s="1"/>
  <c r="AF159" i="18" s="1"/>
  <c r="AF160" i="18" s="1"/>
  <c r="AF161" i="18" s="1"/>
  <c r="AF162" i="18" s="1"/>
  <c r="AF163" i="18" s="1"/>
  <c r="AF164" i="18" s="1"/>
  <c r="AF165" i="18" s="1"/>
  <c r="AF166" i="18" s="1"/>
  <c r="AF167" i="18" s="1"/>
  <c r="AF168" i="18" s="1"/>
  <c r="AF169" i="18" s="1"/>
  <c r="AF170" i="18" s="1"/>
  <c r="AF171" i="18" s="1"/>
  <c r="AF172" i="18" s="1"/>
  <c r="AF173" i="18" s="1"/>
  <c r="AF174" i="18" s="1"/>
  <c r="AF175" i="18" s="1"/>
  <c r="AF176" i="18" s="1"/>
  <c r="AF177" i="18" s="1"/>
  <c r="AF178" i="18" s="1"/>
  <c r="AF179" i="18" s="1"/>
  <c r="AF180" i="18" s="1"/>
  <c r="AF181" i="18" s="1"/>
  <c r="AF182" i="18" s="1"/>
  <c r="AF183" i="18" s="1"/>
  <c r="AF184" i="18" s="1"/>
  <c r="AF185" i="18" s="1"/>
  <c r="AF186" i="18" s="1"/>
  <c r="AF187" i="18" s="1"/>
  <c r="AF188" i="18" s="1"/>
  <c r="AF189" i="18" s="1"/>
  <c r="AF190" i="18" s="1"/>
  <c r="AF191" i="18" s="1"/>
  <c r="AF192" i="18" s="1"/>
  <c r="AF193" i="18" s="1"/>
  <c r="AF194" i="18" s="1"/>
  <c r="AF195" i="18" s="1"/>
  <c r="AF196" i="18" s="1"/>
  <c r="AF197" i="18" s="1"/>
  <c r="AF198" i="18" s="1"/>
  <c r="AF199" i="18" s="1"/>
  <c r="AF200" i="18" s="1"/>
  <c r="AF201" i="18" s="1"/>
  <c r="AF202" i="18" s="1"/>
  <c r="AF203" i="18" s="1"/>
  <c r="AF204" i="18" s="1"/>
  <c r="AF205" i="18" s="1"/>
  <c r="AF206" i="18" s="1"/>
  <c r="AF207" i="18" s="1"/>
  <c r="AF208" i="18" s="1"/>
  <c r="AF209" i="18" s="1"/>
  <c r="AF210" i="18" s="1"/>
  <c r="AF211" i="18" s="1"/>
  <c r="AF212" i="18" s="1"/>
  <c r="AF213" i="18" s="1"/>
  <c r="AF214" i="18" s="1"/>
  <c r="AF215" i="18" s="1"/>
  <c r="AF216" i="18" s="1"/>
  <c r="AF217" i="18" s="1"/>
  <c r="AF218" i="18" s="1"/>
  <c r="AF219" i="18" s="1"/>
  <c r="AF220" i="18" s="1"/>
  <c r="AF221" i="18" s="1"/>
  <c r="AF222" i="18" s="1"/>
  <c r="AF223" i="18" s="1"/>
  <c r="AF224" i="18" s="1"/>
  <c r="AF225" i="18" s="1"/>
  <c r="AF226" i="18" s="1"/>
  <c r="AF227" i="18" s="1"/>
  <c r="AF228" i="18" s="1"/>
  <c r="AF229" i="18" s="1"/>
  <c r="AF230" i="18" s="1"/>
  <c r="AF231" i="18" s="1"/>
  <c r="AF232" i="18" s="1"/>
  <c r="AF233" i="18" s="1"/>
  <c r="AF234" i="18" s="1"/>
  <c r="AF235" i="18" s="1"/>
  <c r="AF236" i="18" s="1"/>
  <c r="AF237" i="18" s="1"/>
  <c r="AF238" i="18" s="1"/>
  <c r="AF239" i="18" s="1"/>
  <c r="AF240" i="18" s="1"/>
  <c r="AF241" i="18" s="1"/>
  <c r="AF242" i="18" s="1"/>
  <c r="AF243" i="18" s="1"/>
  <c r="AF244" i="18" s="1"/>
  <c r="AF245" i="18" s="1"/>
  <c r="AF246" i="18" s="1"/>
  <c r="AF247" i="18" s="1"/>
  <c r="AF248" i="18" s="1"/>
  <c r="AF249" i="18" s="1"/>
  <c r="AF250" i="18" s="1"/>
  <c r="AF251" i="18" s="1"/>
  <c r="AF252" i="18" s="1"/>
  <c r="AF253" i="18" s="1"/>
  <c r="AF254" i="18" s="1"/>
  <c r="AF255" i="18" s="1"/>
  <c r="AF256" i="18" s="1"/>
  <c r="AF257" i="18" s="1"/>
  <c r="AF258" i="18" s="1"/>
  <c r="AF259" i="18" s="1"/>
  <c r="AF260" i="18" s="1"/>
  <c r="AF261" i="18" s="1"/>
  <c r="JA86" i="18"/>
  <c r="JA87" i="18" s="1"/>
  <c r="JA88" i="18" s="1"/>
  <c r="JA89" i="18" s="1"/>
  <c r="JA90" i="18" s="1"/>
  <c r="JA91" i="18" s="1"/>
  <c r="JA92" i="18" s="1"/>
  <c r="JA93" i="18" s="1"/>
  <c r="JA94" i="18" s="1"/>
  <c r="JA95" i="18" s="1"/>
  <c r="JA96" i="18" s="1"/>
  <c r="JA97" i="18" s="1"/>
  <c r="JA98" i="18" s="1"/>
  <c r="JA99" i="18" s="1"/>
  <c r="JA100" i="18" s="1"/>
  <c r="JA101" i="18" s="1"/>
  <c r="JA102" i="18" s="1"/>
  <c r="JA103" i="18" s="1"/>
  <c r="JA104" i="18" s="1"/>
  <c r="JA105" i="18" s="1"/>
  <c r="JA106" i="18" s="1"/>
  <c r="JA107" i="18" s="1"/>
  <c r="JA108" i="18" s="1"/>
  <c r="JA109" i="18" s="1"/>
  <c r="JA110" i="18" s="1"/>
  <c r="JA111" i="18" s="1"/>
  <c r="JA112" i="18" s="1"/>
  <c r="JA113" i="18" s="1"/>
  <c r="JA114" i="18" s="1"/>
  <c r="JA115" i="18" s="1"/>
  <c r="JA116" i="18" s="1"/>
  <c r="JA117" i="18" s="1"/>
  <c r="JA118" i="18" s="1"/>
  <c r="JA119" i="18" s="1"/>
  <c r="JA120" i="18" s="1"/>
  <c r="JA121" i="18" s="1"/>
  <c r="JA122" i="18" s="1"/>
  <c r="JA123" i="18" s="1"/>
  <c r="JA124" i="18" s="1"/>
  <c r="JA125" i="18" s="1"/>
  <c r="JA126" i="18" s="1"/>
  <c r="JA127" i="18" s="1"/>
  <c r="JA128" i="18" s="1"/>
  <c r="JA129" i="18" s="1"/>
  <c r="JA130" i="18" s="1"/>
  <c r="JA131" i="18" s="1"/>
  <c r="JA132" i="18" s="1"/>
  <c r="JA133" i="18" s="1"/>
  <c r="JA134" i="18" s="1"/>
  <c r="JA135" i="18" s="1"/>
  <c r="JA136" i="18" s="1"/>
  <c r="JA137" i="18" s="1"/>
  <c r="JA138" i="18" s="1"/>
  <c r="JA139" i="18" s="1"/>
  <c r="JA140" i="18" s="1"/>
  <c r="JA141" i="18" s="1"/>
  <c r="JA142" i="18" s="1"/>
  <c r="JA143" i="18" s="1"/>
  <c r="JA144" i="18" s="1"/>
  <c r="JA145" i="18" s="1"/>
  <c r="JA146" i="18" s="1"/>
  <c r="JA147" i="18" s="1"/>
  <c r="JA148" i="18" s="1"/>
  <c r="JA149" i="18" s="1"/>
  <c r="JA150" i="18" s="1"/>
  <c r="JA151" i="18" s="1"/>
  <c r="JA152" i="18" s="1"/>
  <c r="JA153" i="18" s="1"/>
  <c r="JA154" i="18" s="1"/>
  <c r="JA155" i="18" s="1"/>
  <c r="JA156" i="18" s="1"/>
  <c r="JA157" i="18" s="1"/>
  <c r="JA158" i="18" s="1"/>
  <c r="JA159" i="18" s="1"/>
  <c r="JA160" i="18" s="1"/>
  <c r="JA161" i="18" s="1"/>
  <c r="JA162" i="18" s="1"/>
  <c r="JA163" i="18" s="1"/>
  <c r="JA164" i="18" s="1"/>
  <c r="JA165" i="18" s="1"/>
  <c r="JA166" i="18" s="1"/>
  <c r="JA167" i="18" s="1"/>
  <c r="JA168" i="18" s="1"/>
  <c r="JA169" i="18" s="1"/>
  <c r="JA170" i="18" s="1"/>
  <c r="JA171" i="18" s="1"/>
  <c r="JA172" i="18" s="1"/>
  <c r="JA173" i="18" s="1"/>
  <c r="JA174" i="18" s="1"/>
  <c r="JA175" i="18" s="1"/>
  <c r="JA176" i="18" s="1"/>
  <c r="JA177" i="18" s="1"/>
  <c r="JA178" i="18" s="1"/>
  <c r="JA179" i="18" s="1"/>
  <c r="JA180" i="18" s="1"/>
  <c r="JA181" i="18" s="1"/>
  <c r="JA182" i="18" s="1"/>
  <c r="JA183" i="18" s="1"/>
  <c r="JA184" i="18" s="1"/>
  <c r="JA185" i="18" s="1"/>
  <c r="JA186" i="18" s="1"/>
  <c r="JA187" i="18" s="1"/>
  <c r="JA188" i="18" s="1"/>
  <c r="JA189" i="18" s="1"/>
  <c r="JA190" i="18" s="1"/>
  <c r="JA191" i="18" s="1"/>
  <c r="JA192" i="18" s="1"/>
  <c r="JA193" i="18" s="1"/>
  <c r="JA194" i="18" s="1"/>
  <c r="JA195" i="18" s="1"/>
  <c r="JA196" i="18" s="1"/>
  <c r="JA197" i="18" s="1"/>
  <c r="JA198" i="18" s="1"/>
  <c r="JA199" i="18" s="1"/>
  <c r="JA200" i="18" s="1"/>
  <c r="JA201" i="18" s="1"/>
  <c r="JA202" i="18" s="1"/>
  <c r="JA203" i="18" s="1"/>
  <c r="JA204" i="18" s="1"/>
  <c r="JA205" i="18" s="1"/>
  <c r="JA206" i="18" s="1"/>
  <c r="JA207" i="18" s="1"/>
  <c r="JA208" i="18" s="1"/>
  <c r="JA209" i="18" s="1"/>
  <c r="JA210" i="18" s="1"/>
  <c r="JA211" i="18" s="1"/>
  <c r="JA212" i="18" s="1"/>
  <c r="JA213" i="18" s="1"/>
  <c r="JA214" i="18" s="1"/>
  <c r="JA215" i="18" s="1"/>
  <c r="JA216" i="18" s="1"/>
  <c r="JA217" i="18" s="1"/>
  <c r="JA218" i="18" s="1"/>
  <c r="JA219" i="18" s="1"/>
  <c r="JA220" i="18" s="1"/>
  <c r="JA221" i="18" s="1"/>
  <c r="JA222" i="18" s="1"/>
  <c r="JA223" i="18" s="1"/>
  <c r="JA224" i="18" s="1"/>
  <c r="JA225" i="18" s="1"/>
  <c r="JA226" i="18" s="1"/>
  <c r="JA227" i="18" s="1"/>
  <c r="JA228" i="18" s="1"/>
  <c r="JA229" i="18" s="1"/>
  <c r="JA230" i="18" s="1"/>
  <c r="JA231" i="18" s="1"/>
  <c r="JA232" i="18" s="1"/>
  <c r="JA233" i="18" s="1"/>
  <c r="JA234" i="18" s="1"/>
  <c r="JA235" i="18" s="1"/>
  <c r="JA236" i="18" s="1"/>
  <c r="JA237" i="18" s="1"/>
  <c r="JA238" i="18" s="1"/>
  <c r="JA239" i="18" s="1"/>
  <c r="JA240" i="18" s="1"/>
  <c r="JA241" i="18" s="1"/>
  <c r="JA242" i="18" s="1"/>
  <c r="JA243" i="18" s="1"/>
  <c r="JA244" i="18" s="1"/>
  <c r="JA245" i="18" s="1"/>
  <c r="JA246" i="18" s="1"/>
  <c r="JA247" i="18" s="1"/>
  <c r="JA248" i="18" s="1"/>
  <c r="JA249" i="18" s="1"/>
  <c r="JA250" i="18" s="1"/>
  <c r="JA251" i="18" s="1"/>
  <c r="JA252" i="18" s="1"/>
  <c r="JA253" i="18" s="1"/>
  <c r="JA254" i="18" s="1"/>
  <c r="JA255" i="18" s="1"/>
  <c r="JA256" i="18" s="1"/>
  <c r="JA257" i="18" s="1"/>
  <c r="JA258" i="18" s="1"/>
  <c r="JA259" i="18" s="1"/>
  <c r="JA260" i="18" s="1"/>
  <c r="JA261" i="18" s="1"/>
  <c r="JA262" i="18" s="1"/>
  <c r="JA263" i="18" s="1"/>
  <c r="JA264" i="18" s="1"/>
  <c r="JA265" i="18" s="1"/>
  <c r="JA266" i="18" s="1"/>
  <c r="JA267" i="18" s="1"/>
  <c r="JA268" i="18" s="1"/>
  <c r="JA269" i="18" s="1"/>
  <c r="JA270" i="18" s="1"/>
  <c r="JA271" i="18" s="1"/>
  <c r="JA272" i="18" s="1"/>
  <c r="JA273" i="18" s="1"/>
  <c r="JA274" i="18" s="1"/>
  <c r="JA275" i="18" s="1"/>
  <c r="JA276" i="18" s="1"/>
  <c r="JA277" i="18" s="1"/>
  <c r="JA278" i="18" s="1"/>
  <c r="JA279" i="18" s="1"/>
  <c r="JA280" i="18" s="1"/>
  <c r="JA281" i="18" s="1"/>
  <c r="JA282" i="18" s="1"/>
  <c r="Y87" i="18"/>
  <c r="Y88" i="18" s="1"/>
  <c r="Y89" i="18" s="1"/>
  <c r="Y90" i="18" s="1"/>
  <c r="Y91" i="18" s="1"/>
  <c r="Y92" i="18" s="1"/>
  <c r="Y93" i="18" s="1"/>
  <c r="Y94" i="18" s="1"/>
  <c r="Y95" i="18" s="1"/>
  <c r="Y96" i="18" s="1"/>
  <c r="Y97" i="18" s="1"/>
  <c r="Y98" i="18" s="1"/>
  <c r="Y99" i="18" s="1"/>
  <c r="Y100" i="18" s="1"/>
  <c r="Y101" i="18" s="1"/>
  <c r="Y102" i="18" s="1"/>
  <c r="Y103" i="18" s="1"/>
  <c r="Y104" i="18" s="1"/>
  <c r="Y105" i="18" s="1"/>
  <c r="Y106" i="18" s="1"/>
  <c r="Y107" i="18" s="1"/>
  <c r="Y108" i="18" s="1"/>
  <c r="Y109" i="18" s="1"/>
  <c r="Y110" i="18" s="1"/>
  <c r="Y111" i="18" s="1"/>
  <c r="Y112" i="18" s="1"/>
  <c r="Y113" i="18" s="1"/>
  <c r="Y114" i="18" s="1"/>
  <c r="Y115" i="18" s="1"/>
  <c r="Y116" i="18" s="1"/>
  <c r="Y117" i="18" s="1"/>
  <c r="Y118" i="18" s="1"/>
  <c r="Y119" i="18" s="1"/>
  <c r="Y120" i="18" s="1"/>
  <c r="Y121" i="18" s="1"/>
  <c r="Y122" i="18" s="1"/>
  <c r="Y123" i="18" s="1"/>
  <c r="Y124" i="18" s="1"/>
  <c r="Y125" i="18" s="1"/>
  <c r="Y126" i="18" s="1"/>
  <c r="Y127" i="18" s="1"/>
  <c r="Y128" i="18" s="1"/>
  <c r="Y129" i="18" s="1"/>
  <c r="Y130" i="18" s="1"/>
  <c r="Y131" i="18" s="1"/>
  <c r="Y132" i="18" s="1"/>
  <c r="Y133" i="18" s="1"/>
  <c r="Y134" i="18" s="1"/>
  <c r="Y135" i="18" s="1"/>
  <c r="Y136" i="18" s="1"/>
  <c r="Y137" i="18" s="1"/>
  <c r="Y138" i="18" s="1"/>
  <c r="Y139" i="18" s="1"/>
  <c r="Y140" i="18" s="1"/>
  <c r="Y141" i="18" s="1"/>
  <c r="Y142" i="18" s="1"/>
  <c r="Y143" i="18" s="1"/>
  <c r="Y144" i="18" s="1"/>
  <c r="Y145" i="18" s="1"/>
  <c r="Y146" i="18" s="1"/>
  <c r="Y147" i="18" s="1"/>
  <c r="Y148" i="18" s="1"/>
  <c r="Y149" i="18" s="1"/>
  <c r="Y150" i="18" s="1"/>
  <c r="Y151" i="18" s="1"/>
  <c r="Y152" i="18" s="1"/>
  <c r="Y153" i="18" s="1"/>
  <c r="Y154" i="18" s="1"/>
  <c r="Y155" i="18" s="1"/>
  <c r="Y156" i="18" s="1"/>
  <c r="Y157" i="18" s="1"/>
  <c r="Y158" i="18" s="1"/>
  <c r="Y159" i="18" s="1"/>
  <c r="Y160" i="18" s="1"/>
  <c r="Y161" i="18" s="1"/>
  <c r="Y162" i="18" s="1"/>
  <c r="Y163" i="18" s="1"/>
  <c r="Y164" i="18" s="1"/>
  <c r="Y165" i="18" s="1"/>
  <c r="Y166" i="18" s="1"/>
  <c r="Y167" i="18" s="1"/>
  <c r="Y168" i="18" s="1"/>
  <c r="Y169" i="18" s="1"/>
  <c r="Y170" i="18" s="1"/>
  <c r="Y171" i="18" s="1"/>
  <c r="Y172" i="18" s="1"/>
  <c r="Y173" i="18" s="1"/>
  <c r="Y174" i="18" s="1"/>
  <c r="Y175" i="18" s="1"/>
  <c r="Y176" i="18" s="1"/>
  <c r="Y177" i="18" s="1"/>
  <c r="Y178" i="18" s="1"/>
  <c r="Y179" i="18" s="1"/>
  <c r="Y180" i="18" s="1"/>
  <c r="Y181" i="18" s="1"/>
  <c r="Y182" i="18" s="1"/>
  <c r="Y183" i="18" s="1"/>
  <c r="Y184" i="18" s="1"/>
  <c r="Y185" i="18" s="1"/>
  <c r="Y186" i="18" s="1"/>
  <c r="Y187" i="18" s="1"/>
  <c r="Y188" i="18" s="1"/>
  <c r="Y189" i="18" s="1"/>
  <c r="Y190" i="18" s="1"/>
  <c r="Y191" i="18" s="1"/>
  <c r="Y192" i="18" s="1"/>
  <c r="M87" i="18"/>
  <c r="Q86" i="18"/>
  <c r="S87" i="18"/>
  <c r="O87" i="18" s="1"/>
  <c r="T87" i="18" s="1"/>
  <c r="W90" i="18"/>
  <c r="K89" i="18" s="1"/>
  <c r="L88" i="18"/>
  <c r="P88" i="18" s="1"/>
  <c r="N87" i="18" l="1"/>
  <c r="B90" i="31"/>
  <c r="C90" i="31" s="1"/>
  <c r="D90" i="31" s="1"/>
  <c r="E90" i="31" s="1"/>
  <c r="M88" i="18"/>
  <c r="Q87" i="18"/>
  <c r="S88" i="18"/>
  <c r="O88" i="18" s="1"/>
  <c r="T88" i="18" s="1"/>
  <c r="W91" i="18"/>
  <c r="K90" i="18" s="1"/>
  <c r="L89" i="18"/>
  <c r="P89" i="18" s="1"/>
  <c r="IY88" i="18" l="1"/>
  <c r="IY89" i="18" s="1"/>
  <c r="IY90" i="18" s="1"/>
  <c r="IY91" i="18" s="1"/>
  <c r="IY92" i="18" s="1"/>
  <c r="IY93" i="18" s="1"/>
  <c r="IY94" i="18" s="1"/>
  <c r="IY95" i="18" s="1"/>
  <c r="IY96" i="18" s="1"/>
  <c r="IY97" i="18" s="1"/>
  <c r="IY98" i="18" s="1"/>
  <c r="IY99" i="18" s="1"/>
  <c r="IY100" i="18" s="1"/>
  <c r="IY101" i="18" s="1"/>
  <c r="IY102" i="18" s="1"/>
  <c r="IY103" i="18" s="1"/>
  <c r="IY104" i="18" s="1"/>
  <c r="IY105" i="18" s="1"/>
  <c r="IY106" i="18" s="1"/>
  <c r="IY107" i="18" s="1"/>
  <c r="IY108" i="18" s="1"/>
  <c r="IY109" i="18" s="1"/>
  <c r="IY110" i="18" s="1"/>
  <c r="IY111" i="18" s="1"/>
  <c r="IY112" i="18" s="1"/>
  <c r="IY113" i="18" s="1"/>
  <c r="IY114" i="18" s="1"/>
  <c r="IY115" i="18" s="1"/>
  <c r="IY116" i="18" s="1"/>
  <c r="IY117" i="18" s="1"/>
  <c r="IY118" i="18" s="1"/>
  <c r="IY119" i="18" s="1"/>
  <c r="IY120" i="18" s="1"/>
  <c r="IY121" i="18" s="1"/>
  <c r="IY122" i="18" s="1"/>
  <c r="IY123" i="18" s="1"/>
  <c r="IY124" i="18" s="1"/>
  <c r="IY125" i="18" s="1"/>
  <c r="IY126" i="18" s="1"/>
  <c r="IY127" i="18" s="1"/>
  <c r="IY128" i="18" s="1"/>
  <c r="IY129" i="18" s="1"/>
  <c r="IY130" i="18" s="1"/>
  <c r="IY131" i="18" s="1"/>
  <c r="IY132" i="18" s="1"/>
  <c r="IY133" i="18" s="1"/>
  <c r="IY134" i="18" s="1"/>
  <c r="IY135" i="18" s="1"/>
  <c r="IY136" i="18" s="1"/>
  <c r="IY137" i="18" s="1"/>
  <c r="IY138" i="18" s="1"/>
  <c r="IY139" i="18" s="1"/>
  <c r="IY140" i="18" s="1"/>
  <c r="IY141" i="18" s="1"/>
  <c r="IY142" i="18" s="1"/>
  <c r="IY143" i="18" s="1"/>
  <c r="IY144" i="18" s="1"/>
  <c r="IY145" i="18" s="1"/>
  <c r="IY146" i="18" s="1"/>
  <c r="IY147" i="18" s="1"/>
  <c r="IY148" i="18" s="1"/>
  <c r="IY149" i="18" s="1"/>
  <c r="IY150" i="18" s="1"/>
  <c r="IY151" i="18" s="1"/>
  <c r="IY152" i="18" s="1"/>
  <c r="IY153" i="18" s="1"/>
  <c r="IY154" i="18" s="1"/>
  <c r="IY155" i="18" s="1"/>
  <c r="IY156" i="18" s="1"/>
  <c r="IY157" i="18" s="1"/>
  <c r="IY158" i="18" s="1"/>
  <c r="IY159" i="18" s="1"/>
  <c r="IY160" i="18" s="1"/>
  <c r="IY161" i="18" s="1"/>
  <c r="IY162" i="18" s="1"/>
  <c r="IY163" i="18" s="1"/>
  <c r="IY164" i="18" s="1"/>
  <c r="IY165" i="18" s="1"/>
  <c r="IY166" i="18" s="1"/>
  <c r="IY167" i="18" s="1"/>
  <c r="IY168" i="18" s="1"/>
  <c r="IY169" i="18" s="1"/>
  <c r="IY170" i="18" s="1"/>
  <c r="IY171" i="18" s="1"/>
  <c r="IY172" i="18" s="1"/>
  <c r="IY173" i="18" s="1"/>
  <c r="IY174" i="18" s="1"/>
  <c r="IY175" i="18" s="1"/>
  <c r="IY176" i="18" s="1"/>
  <c r="IY177" i="18" s="1"/>
  <c r="IY178" i="18" s="1"/>
  <c r="IY179" i="18" s="1"/>
  <c r="IY180" i="18" s="1"/>
  <c r="IY181" i="18" s="1"/>
  <c r="IY182" i="18" s="1"/>
  <c r="IY183" i="18" s="1"/>
  <c r="IY184" i="18" s="1"/>
  <c r="IY185" i="18" s="1"/>
  <c r="IY186" i="18" s="1"/>
  <c r="IY187" i="18" s="1"/>
  <c r="IY188" i="18" s="1"/>
  <c r="IY189" i="18" s="1"/>
  <c r="IY190" i="18" s="1"/>
  <c r="IY191" i="18" s="1"/>
  <c r="IY192" i="18" s="1"/>
  <c r="IY193" i="18" s="1"/>
  <c r="IY194" i="18" s="1"/>
  <c r="IY195" i="18" s="1"/>
  <c r="IY196" i="18" s="1"/>
  <c r="IY197" i="18" s="1"/>
  <c r="IY198" i="18" s="1"/>
  <c r="IY199" i="18" s="1"/>
  <c r="IY200" i="18" s="1"/>
  <c r="IY201" i="18" s="1"/>
  <c r="IY202" i="18" s="1"/>
  <c r="IY203" i="18" s="1"/>
  <c r="IY204" i="18" s="1"/>
  <c r="IY205" i="18" s="1"/>
  <c r="IY206" i="18" s="1"/>
  <c r="IY207" i="18" s="1"/>
  <c r="IY208" i="18" s="1"/>
  <c r="IY209" i="18" s="1"/>
  <c r="IY210" i="18" s="1"/>
  <c r="IY211" i="18" s="1"/>
  <c r="IY212" i="18" s="1"/>
  <c r="IY213" i="18" s="1"/>
  <c r="IY214" i="18" s="1"/>
  <c r="IY215" i="18" s="1"/>
  <c r="IY216" i="18" s="1"/>
  <c r="IY217" i="18" s="1"/>
  <c r="IY218" i="18" s="1"/>
  <c r="IY219" i="18" s="1"/>
  <c r="IY220" i="18" s="1"/>
  <c r="IY221" i="18" s="1"/>
  <c r="IY222" i="18" s="1"/>
  <c r="IY223" i="18" s="1"/>
  <c r="IY224" i="18" s="1"/>
  <c r="IY225" i="18" s="1"/>
  <c r="IY226" i="18" s="1"/>
  <c r="IY227" i="18" s="1"/>
  <c r="IY228" i="18" s="1"/>
  <c r="IY229" i="18" s="1"/>
  <c r="IY230" i="18" s="1"/>
  <c r="IY231" i="18" s="1"/>
  <c r="IY232" i="18" s="1"/>
  <c r="IY233" i="18" s="1"/>
  <c r="IY234" i="18" s="1"/>
  <c r="IY235" i="18" s="1"/>
  <c r="IY236" i="18" s="1"/>
  <c r="IY237" i="18" s="1"/>
  <c r="IY238" i="18" s="1"/>
  <c r="IY239" i="18" s="1"/>
  <c r="IY240" i="18" s="1"/>
  <c r="IY241" i="18" s="1"/>
  <c r="IY242" i="18" s="1"/>
  <c r="IY243" i="18" s="1"/>
  <c r="IY244" i="18" s="1"/>
  <c r="IY245" i="18" s="1"/>
  <c r="IY246" i="18" s="1"/>
  <c r="IY247" i="18" s="1"/>
  <c r="IY248" i="18" s="1"/>
  <c r="IY249" i="18" s="1"/>
  <c r="IY250" i="18" s="1"/>
  <c r="IY251" i="18" s="1"/>
  <c r="IY252" i="18" s="1"/>
  <c r="IY253" i="18" s="1"/>
  <c r="IY254" i="18" s="1"/>
  <c r="IY255" i="18" s="1"/>
  <c r="IY256" i="18" s="1"/>
  <c r="IY257" i="18" s="1"/>
  <c r="IY258" i="18" s="1"/>
  <c r="IY259" i="18" s="1"/>
  <c r="IY260" i="18" s="1"/>
  <c r="IY261" i="18" s="1"/>
  <c r="IY262" i="18" s="1"/>
  <c r="IY263" i="18" s="1"/>
  <c r="IY264" i="18" s="1"/>
  <c r="IY265" i="18" s="1"/>
  <c r="IY266" i="18" s="1"/>
  <c r="IY267" i="18" s="1"/>
  <c r="IY268" i="18" s="1"/>
  <c r="IY269" i="18" s="1"/>
  <c r="IY270" i="18" s="1"/>
  <c r="IY271" i="18" s="1"/>
  <c r="IY272" i="18" s="1"/>
  <c r="IY273" i="18" s="1"/>
  <c r="IY274" i="18" s="1"/>
  <c r="IY275" i="18" s="1"/>
  <c r="IY276" i="18" s="1"/>
  <c r="IY277" i="18" s="1"/>
  <c r="IY278" i="18" s="1"/>
  <c r="IY279" i="18" s="1"/>
  <c r="IY280" i="18" s="1"/>
  <c r="IY281" i="18" s="1"/>
  <c r="IY282" i="18" s="1"/>
  <c r="IY283" i="18" s="1"/>
  <c r="IY284" i="18" s="1"/>
  <c r="IY285" i="18" s="1"/>
  <c r="IY286" i="18" s="1"/>
  <c r="IY287" i="18" s="1"/>
  <c r="IY288" i="18" s="1"/>
  <c r="IY289" i="18" s="1"/>
  <c r="IY290" i="18" s="1"/>
  <c r="IY291" i="18" s="1"/>
  <c r="IY292" i="18" s="1"/>
  <c r="IY293" i="18" s="1"/>
  <c r="IY294" i="18" s="1"/>
  <c r="IY295" i="18" s="1"/>
  <c r="IY296" i="18" s="1"/>
  <c r="IY297" i="18" s="1"/>
  <c r="IY298" i="18" s="1"/>
  <c r="IY299" i="18" s="1"/>
  <c r="IY300" i="18" s="1"/>
  <c r="IY301" i="18" s="1"/>
  <c r="IY302" i="18" s="1"/>
  <c r="IY303" i="18" s="1"/>
  <c r="IY304" i="18" s="1"/>
  <c r="IY305" i="18" s="1"/>
  <c r="IY306" i="18" s="1"/>
  <c r="IY307" i="18" s="1"/>
  <c r="IY308" i="18" s="1"/>
  <c r="IY309" i="18" s="1"/>
  <c r="IY310" i="18" s="1"/>
  <c r="IY311" i="18" s="1"/>
  <c r="IY312" i="18" s="1"/>
  <c r="IY313" i="18" s="1"/>
  <c r="IY314" i="18" s="1"/>
  <c r="IY315" i="18" s="1"/>
  <c r="IY316" i="18" s="1"/>
  <c r="IY317" i="18" s="1"/>
  <c r="IY318" i="18" s="1"/>
  <c r="IY319" i="18" s="1"/>
  <c r="IY320" i="18" s="1"/>
  <c r="N88" i="18"/>
  <c r="B91" i="31"/>
  <c r="C91" i="31" s="1"/>
  <c r="D91" i="31" s="1"/>
  <c r="E91" i="31" s="1"/>
  <c r="M89" i="18"/>
  <c r="Q88" i="18"/>
  <c r="S89" i="18"/>
  <c r="O89" i="18" s="1"/>
  <c r="T89" i="18" s="1"/>
  <c r="W92" i="18"/>
  <c r="K91" i="18" s="1"/>
  <c r="L90" i="18"/>
  <c r="P90" i="18" s="1"/>
  <c r="JN89" i="18" l="1"/>
  <c r="JN90" i="18" s="1"/>
  <c r="JN91" i="18" s="1"/>
  <c r="JN92" i="18" s="1"/>
  <c r="JN93" i="18" s="1"/>
  <c r="JN94" i="18" s="1"/>
  <c r="JN95" i="18" s="1"/>
  <c r="JN96" i="18" s="1"/>
  <c r="JN97" i="18" s="1"/>
  <c r="JN98" i="18" s="1"/>
  <c r="JN99" i="18" s="1"/>
  <c r="JN100" i="18" s="1"/>
  <c r="JN101" i="18" s="1"/>
  <c r="JN102" i="18" s="1"/>
  <c r="JN103" i="18" s="1"/>
  <c r="JN104" i="18" s="1"/>
  <c r="JN105" i="18" s="1"/>
  <c r="JN106" i="18" s="1"/>
  <c r="JN107" i="18" s="1"/>
  <c r="JN108" i="18" s="1"/>
  <c r="JN109" i="18" s="1"/>
  <c r="JN110" i="18" s="1"/>
  <c r="JN111" i="18" s="1"/>
  <c r="JN112" i="18" s="1"/>
  <c r="JN113" i="18" s="1"/>
  <c r="JN114" i="18" s="1"/>
  <c r="JN115" i="18" s="1"/>
  <c r="JN116" i="18" s="1"/>
  <c r="JN117" i="18" s="1"/>
  <c r="JN118" i="18" s="1"/>
  <c r="JN119" i="18" s="1"/>
  <c r="JN120" i="18" s="1"/>
  <c r="JN121" i="18" s="1"/>
  <c r="JN122" i="18" s="1"/>
  <c r="JN123" i="18" s="1"/>
  <c r="JN124" i="18" s="1"/>
  <c r="JN125" i="18" s="1"/>
  <c r="JN126" i="18" s="1"/>
  <c r="JN127" i="18" s="1"/>
  <c r="JN128" i="18" s="1"/>
  <c r="JN129" i="18" s="1"/>
  <c r="JN130" i="18" s="1"/>
  <c r="JN131" i="18" s="1"/>
  <c r="JN132" i="18" s="1"/>
  <c r="JN133" i="18" s="1"/>
  <c r="JN134" i="18" s="1"/>
  <c r="JN135" i="18" s="1"/>
  <c r="JN136" i="18" s="1"/>
  <c r="JN137" i="18" s="1"/>
  <c r="JN138" i="18" s="1"/>
  <c r="JN139" i="18" s="1"/>
  <c r="JN140" i="18" s="1"/>
  <c r="JN141" i="18" s="1"/>
  <c r="JN142" i="18" s="1"/>
  <c r="JN143" i="18" s="1"/>
  <c r="JN144" i="18" s="1"/>
  <c r="JN145" i="18" s="1"/>
  <c r="JN146" i="18" s="1"/>
  <c r="JN147" i="18" s="1"/>
  <c r="JN148" i="18" s="1"/>
  <c r="JN149" i="18" s="1"/>
  <c r="JN150" i="18" s="1"/>
  <c r="JN151" i="18" s="1"/>
  <c r="JN152" i="18" s="1"/>
  <c r="JN153" i="18" s="1"/>
  <c r="JN154" i="18" s="1"/>
  <c r="JN155" i="18" s="1"/>
  <c r="JN156" i="18" s="1"/>
  <c r="JN157" i="18" s="1"/>
  <c r="JN158" i="18" s="1"/>
  <c r="JN159" i="18" s="1"/>
  <c r="JN160" i="18" s="1"/>
  <c r="JN161" i="18" s="1"/>
  <c r="JN162" i="18" s="1"/>
  <c r="JN163" i="18" s="1"/>
  <c r="JN164" i="18" s="1"/>
  <c r="JN165" i="18" s="1"/>
  <c r="JN166" i="18" s="1"/>
  <c r="JN167" i="18" s="1"/>
  <c r="JN168" i="18" s="1"/>
  <c r="JN169" i="18" s="1"/>
  <c r="JN170" i="18" s="1"/>
  <c r="JN171" i="18" s="1"/>
  <c r="JN172" i="18" s="1"/>
  <c r="JN173" i="18" s="1"/>
  <c r="JN174" i="18" s="1"/>
  <c r="JN175" i="18" s="1"/>
  <c r="JN176" i="18" s="1"/>
  <c r="JN177" i="18" s="1"/>
  <c r="JN178" i="18" s="1"/>
  <c r="JN179" i="18" s="1"/>
  <c r="JN180" i="18" s="1"/>
  <c r="JN181" i="18" s="1"/>
  <c r="JN182" i="18" s="1"/>
  <c r="JN183" i="18" s="1"/>
  <c r="JN184" i="18" s="1"/>
  <c r="JN185" i="18" s="1"/>
  <c r="JN186" i="18" s="1"/>
  <c r="JN187" i="18" s="1"/>
  <c r="JN188" i="18" s="1"/>
  <c r="JN189" i="18" s="1"/>
  <c r="JN190" i="18" s="1"/>
  <c r="JN191" i="18" s="1"/>
  <c r="JN192" i="18" s="1"/>
  <c r="JN193" i="18" s="1"/>
  <c r="JN194" i="18" s="1"/>
  <c r="JN195" i="18" s="1"/>
  <c r="JN196" i="18" s="1"/>
  <c r="JN197" i="18" s="1"/>
  <c r="JN198" i="18" s="1"/>
  <c r="JN199" i="18" s="1"/>
  <c r="JN200" i="18" s="1"/>
  <c r="JN201" i="18" s="1"/>
  <c r="JN202" i="18" s="1"/>
  <c r="JN203" i="18" s="1"/>
  <c r="JN204" i="18" s="1"/>
  <c r="JN205" i="18" s="1"/>
  <c r="JN206" i="18" s="1"/>
  <c r="JN207" i="18" s="1"/>
  <c r="JN208" i="18" s="1"/>
  <c r="JN209" i="18" s="1"/>
  <c r="JN210" i="18" s="1"/>
  <c r="JN211" i="18" s="1"/>
  <c r="JN212" i="18" s="1"/>
  <c r="JN213" i="18" s="1"/>
  <c r="JN214" i="18" s="1"/>
  <c r="JN215" i="18" s="1"/>
  <c r="JN216" i="18" s="1"/>
  <c r="JN217" i="18" s="1"/>
  <c r="JN218" i="18" s="1"/>
  <c r="JN219" i="18" s="1"/>
  <c r="JN220" i="18" s="1"/>
  <c r="JN221" i="18" s="1"/>
  <c r="JN222" i="18" s="1"/>
  <c r="JN223" i="18" s="1"/>
  <c r="JN224" i="18" s="1"/>
  <c r="JN225" i="18" s="1"/>
  <c r="JN226" i="18" s="1"/>
  <c r="JN227" i="18" s="1"/>
  <c r="JN228" i="18" s="1"/>
  <c r="JN229" i="18" s="1"/>
  <c r="JN230" i="18" s="1"/>
  <c r="JN231" i="18" s="1"/>
  <c r="JN232" i="18" s="1"/>
  <c r="JN233" i="18" s="1"/>
  <c r="JN234" i="18" s="1"/>
  <c r="JN235" i="18" s="1"/>
  <c r="JN236" i="18" s="1"/>
  <c r="JN237" i="18" s="1"/>
  <c r="JN238" i="18" s="1"/>
  <c r="JN239" i="18" s="1"/>
  <c r="JN240" i="18" s="1"/>
  <c r="JN241" i="18" s="1"/>
  <c r="JN242" i="18" s="1"/>
  <c r="JN243" i="18" s="1"/>
  <c r="JN244" i="18" s="1"/>
  <c r="JN245" i="18" s="1"/>
  <c r="JJ88" i="18"/>
  <c r="JJ89" i="18" s="1"/>
  <c r="JJ90" i="18" s="1"/>
  <c r="JJ91" i="18" s="1"/>
  <c r="JJ92" i="18" s="1"/>
  <c r="JJ93" i="18" s="1"/>
  <c r="JJ94" i="18" s="1"/>
  <c r="JJ95" i="18" s="1"/>
  <c r="JJ96" i="18" s="1"/>
  <c r="JJ97" i="18" s="1"/>
  <c r="JJ98" i="18" s="1"/>
  <c r="JJ99" i="18" s="1"/>
  <c r="JJ100" i="18" s="1"/>
  <c r="JJ101" i="18" s="1"/>
  <c r="JJ102" i="18" s="1"/>
  <c r="JJ103" i="18" s="1"/>
  <c r="JJ104" i="18" s="1"/>
  <c r="JJ105" i="18" s="1"/>
  <c r="JJ106" i="18" s="1"/>
  <c r="JJ107" i="18" s="1"/>
  <c r="JJ108" i="18" s="1"/>
  <c r="JJ109" i="18" s="1"/>
  <c r="JJ110" i="18" s="1"/>
  <c r="JJ111" i="18" s="1"/>
  <c r="JJ112" i="18" s="1"/>
  <c r="JJ113" i="18" s="1"/>
  <c r="JJ114" i="18" s="1"/>
  <c r="JJ115" i="18" s="1"/>
  <c r="JJ116" i="18" s="1"/>
  <c r="JJ117" i="18" s="1"/>
  <c r="JJ118" i="18" s="1"/>
  <c r="JJ119" i="18" s="1"/>
  <c r="JJ120" i="18" s="1"/>
  <c r="JJ121" i="18" s="1"/>
  <c r="JJ122" i="18" s="1"/>
  <c r="JJ123" i="18" s="1"/>
  <c r="JJ124" i="18" s="1"/>
  <c r="JJ125" i="18" s="1"/>
  <c r="JJ126" i="18" s="1"/>
  <c r="JJ127" i="18" s="1"/>
  <c r="JJ128" i="18" s="1"/>
  <c r="JJ129" i="18" s="1"/>
  <c r="JJ130" i="18" s="1"/>
  <c r="JJ131" i="18" s="1"/>
  <c r="JJ132" i="18" s="1"/>
  <c r="JJ133" i="18" s="1"/>
  <c r="JJ134" i="18" s="1"/>
  <c r="JJ135" i="18" s="1"/>
  <c r="JJ136" i="18" s="1"/>
  <c r="JJ137" i="18" s="1"/>
  <c r="JJ138" i="18" s="1"/>
  <c r="JJ139" i="18" s="1"/>
  <c r="JJ140" i="18" s="1"/>
  <c r="JJ141" i="18" s="1"/>
  <c r="JJ142" i="18" s="1"/>
  <c r="JJ143" i="18" s="1"/>
  <c r="JJ144" i="18" s="1"/>
  <c r="JJ145" i="18" s="1"/>
  <c r="JJ146" i="18" s="1"/>
  <c r="JJ147" i="18" s="1"/>
  <c r="JJ148" i="18" s="1"/>
  <c r="JJ149" i="18" s="1"/>
  <c r="JJ150" i="18" s="1"/>
  <c r="JJ151" i="18" s="1"/>
  <c r="JJ152" i="18" s="1"/>
  <c r="JJ153" i="18" s="1"/>
  <c r="JJ154" i="18" s="1"/>
  <c r="JJ155" i="18" s="1"/>
  <c r="JJ156" i="18" s="1"/>
  <c r="JJ157" i="18" s="1"/>
  <c r="JJ158" i="18" s="1"/>
  <c r="JJ159" i="18" s="1"/>
  <c r="JJ160" i="18" s="1"/>
  <c r="JJ161" i="18" s="1"/>
  <c r="JJ162" i="18" s="1"/>
  <c r="JJ163" i="18" s="1"/>
  <c r="JJ164" i="18" s="1"/>
  <c r="JJ165" i="18" s="1"/>
  <c r="JJ166" i="18" s="1"/>
  <c r="JJ167" i="18" s="1"/>
  <c r="JJ168" i="18" s="1"/>
  <c r="JJ169" i="18" s="1"/>
  <c r="JJ170" i="18" s="1"/>
  <c r="JJ171" i="18" s="1"/>
  <c r="JJ172" i="18" s="1"/>
  <c r="JJ173" i="18" s="1"/>
  <c r="JJ174" i="18" s="1"/>
  <c r="JJ175" i="18" s="1"/>
  <c r="JJ176" i="18" s="1"/>
  <c r="JJ177" i="18" s="1"/>
  <c r="JJ178" i="18" s="1"/>
  <c r="JJ179" i="18" s="1"/>
  <c r="JJ180" i="18" s="1"/>
  <c r="JJ181" i="18" s="1"/>
  <c r="JJ182" i="18" s="1"/>
  <c r="JJ183" i="18" s="1"/>
  <c r="JJ184" i="18" s="1"/>
  <c r="JJ185" i="18" s="1"/>
  <c r="JJ186" i="18" s="1"/>
  <c r="JJ187" i="18" s="1"/>
  <c r="JJ188" i="18" s="1"/>
  <c r="JJ189" i="18" s="1"/>
  <c r="JJ190" i="18" s="1"/>
  <c r="JJ191" i="18" s="1"/>
  <c r="JJ192" i="18" s="1"/>
  <c r="JJ193" i="18" s="1"/>
  <c r="JJ194" i="18" s="1"/>
  <c r="JJ195" i="18" s="1"/>
  <c r="JJ196" i="18" s="1"/>
  <c r="JJ197" i="18" s="1"/>
  <c r="JJ198" i="18" s="1"/>
  <c r="JJ199" i="18" s="1"/>
  <c r="JJ200" i="18" s="1"/>
  <c r="JJ201" i="18" s="1"/>
  <c r="JJ202" i="18" s="1"/>
  <c r="JJ203" i="18" s="1"/>
  <c r="JJ204" i="18" s="1"/>
  <c r="JJ205" i="18" s="1"/>
  <c r="JJ206" i="18" s="1"/>
  <c r="JJ207" i="18" s="1"/>
  <c r="JJ208" i="18" s="1"/>
  <c r="JJ209" i="18" s="1"/>
  <c r="JJ210" i="18" s="1"/>
  <c r="JJ211" i="18" s="1"/>
  <c r="JJ212" i="18" s="1"/>
  <c r="JJ213" i="18" s="1"/>
  <c r="JJ214" i="18" s="1"/>
  <c r="JJ215" i="18" s="1"/>
  <c r="JJ216" i="18" s="1"/>
  <c r="JJ217" i="18" s="1"/>
  <c r="JJ218" i="18" s="1"/>
  <c r="JJ219" i="18" s="1"/>
  <c r="JJ220" i="18" s="1"/>
  <c r="JJ221" i="18" s="1"/>
  <c r="JJ222" i="18" s="1"/>
  <c r="JJ223" i="18" s="1"/>
  <c r="JJ224" i="18" s="1"/>
  <c r="JJ225" i="18" s="1"/>
  <c r="JJ226" i="18" s="1"/>
  <c r="JJ227" i="18" s="1"/>
  <c r="JJ228" i="18" s="1"/>
  <c r="JJ229" i="18" s="1"/>
  <c r="JJ230" i="18" s="1"/>
  <c r="JJ231" i="18" s="1"/>
  <c r="JJ232" i="18" s="1"/>
  <c r="JJ233" i="18" s="1"/>
  <c r="JJ234" i="18" s="1"/>
  <c r="JJ235" i="18" s="1"/>
  <c r="JJ236" i="18" s="1"/>
  <c r="JJ237" i="18" s="1"/>
  <c r="JJ238" i="18" s="1"/>
  <c r="JJ239" i="18" s="1"/>
  <c r="JJ240" i="18" s="1"/>
  <c r="JJ241" i="18" s="1"/>
  <c r="JJ242" i="18" s="1"/>
  <c r="JJ243" i="18" s="1"/>
  <c r="JJ244" i="18" s="1"/>
  <c r="JJ245" i="18" s="1"/>
  <c r="JJ246" i="18" s="1"/>
  <c r="JJ247" i="18" s="1"/>
  <c r="JJ248" i="18" s="1"/>
  <c r="JJ249" i="18" s="1"/>
  <c r="N89" i="18"/>
  <c r="B92" i="31"/>
  <c r="C92" i="31" s="1"/>
  <c r="D92" i="31" s="1"/>
  <c r="E92" i="31" s="1"/>
  <c r="M90" i="18"/>
  <c r="Q89" i="18"/>
  <c r="W93" i="18"/>
  <c r="K92" i="18" s="1"/>
  <c r="L91" i="18"/>
  <c r="P91" i="18" s="1"/>
  <c r="EO89" i="18" l="1"/>
  <c r="EO90" i="18" s="1"/>
  <c r="EO91" i="18" s="1"/>
  <c r="EO92" i="18" s="1"/>
  <c r="EO93" i="18" s="1"/>
  <c r="EO94" i="18" s="1"/>
  <c r="EO95" i="18" s="1"/>
  <c r="EO96" i="18" s="1"/>
  <c r="EO97" i="18" s="1"/>
  <c r="EO98" i="18" s="1"/>
  <c r="EO99" i="18" s="1"/>
  <c r="EO100" i="18" s="1"/>
  <c r="EO101" i="18" s="1"/>
  <c r="EO102" i="18" s="1"/>
  <c r="EO103" i="18" s="1"/>
  <c r="EO104" i="18" s="1"/>
  <c r="EO105" i="18" s="1"/>
  <c r="EO106" i="18" s="1"/>
  <c r="EO107" i="18" s="1"/>
  <c r="EO108" i="18" s="1"/>
  <c r="EO109" i="18" s="1"/>
  <c r="EO110" i="18" s="1"/>
  <c r="EO111" i="18" s="1"/>
  <c r="EO112" i="18" s="1"/>
  <c r="EO113" i="18" s="1"/>
  <c r="EO114" i="18" s="1"/>
  <c r="EO115" i="18" s="1"/>
  <c r="EO116" i="18" s="1"/>
  <c r="EO117" i="18" s="1"/>
  <c r="EO118" i="18" s="1"/>
  <c r="EO119" i="18" s="1"/>
  <c r="EO120" i="18" s="1"/>
  <c r="EO121" i="18" s="1"/>
  <c r="EO122" i="18" s="1"/>
  <c r="EO123" i="18" s="1"/>
  <c r="EO124" i="18" s="1"/>
  <c r="EO125" i="18" s="1"/>
  <c r="EO126" i="18" s="1"/>
  <c r="EO127" i="18" s="1"/>
  <c r="EO128" i="18" s="1"/>
  <c r="EO129" i="18" s="1"/>
  <c r="EO130" i="18" s="1"/>
  <c r="EO131" i="18" s="1"/>
  <c r="EO132" i="18" s="1"/>
  <c r="EO133" i="18" s="1"/>
  <c r="EO134" i="18" s="1"/>
  <c r="EO135" i="18" s="1"/>
  <c r="EO136" i="18" s="1"/>
  <c r="EO137" i="18" s="1"/>
  <c r="EO138" i="18" s="1"/>
  <c r="EO139" i="18" s="1"/>
  <c r="EO140" i="18" s="1"/>
  <c r="EO141" i="18" s="1"/>
  <c r="EO142" i="18" s="1"/>
  <c r="EO143" i="18" s="1"/>
  <c r="EO144" i="18" s="1"/>
  <c r="EO145" i="18" s="1"/>
  <c r="EO146" i="18" s="1"/>
  <c r="EO147" i="18" s="1"/>
  <c r="EO148" i="18" s="1"/>
  <c r="EO149" i="18" s="1"/>
  <c r="EO150" i="18" s="1"/>
  <c r="EO151" i="18" s="1"/>
  <c r="EO152" i="18" s="1"/>
  <c r="EO153" i="18" s="1"/>
  <c r="EO154" i="18" s="1"/>
  <c r="EO155" i="18" s="1"/>
  <c r="EO156" i="18" s="1"/>
  <c r="EO157" i="18" s="1"/>
  <c r="EO158" i="18" s="1"/>
  <c r="EO159" i="18" s="1"/>
  <c r="EO160" i="18" s="1"/>
  <c r="EO161" i="18" s="1"/>
  <c r="EO162" i="18" s="1"/>
  <c r="EO163" i="18" s="1"/>
  <c r="EO164" i="18" s="1"/>
  <c r="EO165" i="18" s="1"/>
  <c r="EO166" i="18" s="1"/>
  <c r="EO167" i="18" s="1"/>
  <c r="EO168" i="18" s="1"/>
  <c r="EO169" i="18" s="1"/>
  <c r="EO170" i="18" s="1"/>
  <c r="EO171" i="18" s="1"/>
  <c r="EO172" i="18" s="1"/>
  <c r="EO173" i="18" s="1"/>
  <c r="EO174" i="18" s="1"/>
  <c r="EO175" i="18" s="1"/>
  <c r="EO176" i="18" s="1"/>
  <c r="EO177" i="18" s="1"/>
  <c r="EO178" i="18" s="1"/>
  <c r="EO179" i="18" s="1"/>
  <c r="EO180" i="18" s="1"/>
  <c r="EO181" i="18" s="1"/>
  <c r="EO182" i="18" s="1"/>
  <c r="EO183" i="18" s="1"/>
  <c r="EO184" i="18" s="1"/>
  <c r="EO185" i="18" s="1"/>
  <c r="EO186" i="18" s="1"/>
  <c r="EO187" i="18" s="1"/>
  <c r="EO188" i="18" s="1"/>
  <c r="EO189" i="18" s="1"/>
  <c r="EO190" i="18" s="1"/>
  <c r="EO191" i="18" s="1"/>
  <c r="EO192" i="18" s="1"/>
  <c r="EO193" i="18" s="1"/>
  <c r="EO194" i="18" s="1"/>
  <c r="EO195" i="18" s="1"/>
  <c r="EO196" i="18" s="1"/>
  <c r="EO197" i="18" s="1"/>
  <c r="EO198" i="18" s="1"/>
  <c r="EO199" i="18" s="1"/>
  <c r="EO200" i="18" s="1"/>
  <c r="EO201" i="18" s="1"/>
  <c r="EO202" i="18" s="1"/>
  <c r="EO203" i="18" s="1"/>
  <c r="EO204" i="18" s="1"/>
  <c r="EO205" i="18" s="1"/>
  <c r="EO206" i="18" s="1"/>
  <c r="EO207" i="18" s="1"/>
  <c r="EO208" i="18" s="1"/>
  <c r="EO209" i="18" s="1"/>
  <c r="EO210" i="18" s="1"/>
  <c r="EO211" i="18" s="1"/>
  <c r="EM90" i="18"/>
  <c r="EM91" i="18" s="1"/>
  <c r="EM92" i="18" s="1"/>
  <c r="EM93" i="18" s="1"/>
  <c r="EM94" i="18" s="1"/>
  <c r="EM95" i="18" s="1"/>
  <c r="EM96" i="18" s="1"/>
  <c r="EM97" i="18" s="1"/>
  <c r="EM98" i="18" s="1"/>
  <c r="EM99" i="18" s="1"/>
  <c r="EM100" i="18" s="1"/>
  <c r="EM101" i="18" s="1"/>
  <c r="EM102" i="18" s="1"/>
  <c r="EM103" i="18" s="1"/>
  <c r="EM104" i="18" s="1"/>
  <c r="EM105" i="18" s="1"/>
  <c r="EM106" i="18" s="1"/>
  <c r="EM107" i="18" s="1"/>
  <c r="EM108" i="18" s="1"/>
  <c r="EM109" i="18" s="1"/>
  <c r="EM110" i="18" s="1"/>
  <c r="EM111" i="18" s="1"/>
  <c r="EM112" i="18" s="1"/>
  <c r="EM113" i="18" s="1"/>
  <c r="EM114" i="18" s="1"/>
  <c r="EM115" i="18" s="1"/>
  <c r="EM116" i="18" s="1"/>
  <c r="EM117" i="18" s="1"/>
  <c r="EM118" i="18" s="1"/>
  <c r="EM119" i="18" s="1"/>
  <c r="EM120" i="18" s="1"/>
  <c r="EM121" i="18" s="1"/>
  <c r="EM122" i="18" s="1"/>
  <c r="EM123" i="18" s="1"/>
  <c r="EM124" i="18" s="1"/>
  <c r="EM125" i="18" s="1"/>
  <c r="EM126" i="18" s="1"/>
  <c r="EM127" i="18" s="1"/>
  <c r="EM128" i="18" s="1"/>
  <c r="EM129" i="18" s="1"/>
  <c r="EM130" i="18" s="1"/>
  <c r="EM131" i="18" s="1"/>
  <c r="EM132" i="18" s="1"/>
  <c r="EM133" i="18" s="1"/>
  <c r="EM134" i="18" s="1"/>
  <c r="EM135" i="18" s="1"/>
  <c r="EM136" i="18" s="1"/>
  <c r="EM137" i="18" s="1"/>
  <c r="EM138" i="18" s="1"/>
  <c r="EM139" i="18" s="1"/>
  <c r="EM140" i="18" s="1"/>
  <c r="EM141" i="18" s="1"/>
  <c r="EM142" i="18" s="1"/>
  <c r="EM143" i="18" s="1"/>
  <c r="EM144" i="18" s="1"/>
  <c r="EM145" i="18" s="1"/>
  <c r="EM146" i="18" s="1"/>
  <c r="EM147" i="18" s="1"/>
  <c r="EM148" i="18" s="1"/>
  <c r="EM149" i="18" s="1"/>
  <c r="EM150" i="18" s="1"/>
  <c r="EM151" i="18" s="1"/>
  <c r="EM152" i="18" s="1"/>
  <c r="EM153" i="18" s="1"/>
  <c r="EM154" i="18" s="1"/>
  <c r="EM155" i="18" s="1"/>
  <c r="EM156" i="18" s="1"/>
  <c r="EM157" i="18" s="1"/>
  <c r="EM158" i="18" s="1"/>
  <c r="EM159" i="18" s="1"/>
  <c r="EM160" i="18" s="1"/>
  <c r="EM161" i="18" s="1"/>
  <c r="EM162" i="18" s="1"/>
  <c r="EM163" i="18" s="1"/>
  <c r="EM164" i="18" s="1"/>
  <c r="EM165" i="18" s="1"/>
  <c r="EM166" i="18" s="1"/>
  <c r="EM167" i="18" s="1"/>
  <c r="EM168" i="18" s="1"/>
  <c r="EM169" i="18" s="1"/>
  <c r="EM170" i="18" s="1"/>
  <c r="EM171" i="18" s="1"/>
  <c r="EM172" i="18" s="1"/>
  <c r="EM173" i="18" s="1"/>
  <c r="EM174" i="18" s="1"/>
  <c r="EM175" i="18" s="1"/>
  <c r="EM176" i="18" s="1"/>
  <c r="EM177" i="18" s="1"/>
  <c r="EM178" i="18" s="1"/>
  <c r="EM179" i="18" s="1"/>
  <c r="EM180" i="18" s="1"/>
  <c r="EM181" i="18" s="1"/>
  <c r="EM182" i="18" s="1"/>
  <c r="EM183" i="18" s="1"/>
  <c r="EM184" i="18" s="1"/>
  <c r="EM185" i="18" s="1"/>
  <c r="EM186" i="18" s="1"/>
  <c r="EM187" i="18" s="1"/>
  <c r="EM188" i="18" s="1"/>
  <c r="EM189" i="18" s="1"/>
  <c r="EM190" i="18" s="1"/>
  <c r="EM191" i="18" s="1"/>
  <c r="EM192" i="18" s="1"/>
  <c r="EM193" i="18" s="1"/>
  <c r="EM194" i="18" s="1"/>
  <c r="EM195" i="18" s="1"/>
  <c r="EM196" i="18" s="1"/>
  <c r="EM197" i="18" s="1"/>
  <c r="EM198" i="18" s="1"/>
  <c r="EM199" i="18" s="1"/>
  <c r="EM200" i="18" s="1"/>
  <c r="EM201" i="18" s="1"/>
  <c r="EM202" i="18" s="1"/>
  <c r="EM203" i="18" s="1"/>
  <c r="EM204" i="18" s="1"/>
  <c r="EM205" i="18" s="1"/>
  <c r="EM206" i="18" s="1"/>
  <c r="EM207" i="18" s="1"/>
  <c r="EM208" i="18" s="1"/>
  <c r="EM209" i="18" s="1"/>
  <c r="EM210" i="18" s="1"/>
  <c r="EM211" i="18" s="1"/>
  <c r="EM212" i="18" s="1"/>
  <c r="EM213" i="18" s="1"/>
  <c r="EM214" i="18" s="1"/>
  <c r="EM215" i="18" s="1"/>
  <c r="EM216" i="18" s="1"/>
  <c r="EM217" i="18" s="1"/>
  <c r="EM218" i="18" s="1"/>
  <c r="EM219" i="18" s="1"/>
  <c r="EM220" i="18" s="1"/>
  <c r="EM221" i="18" s="1"/>
  <c r="EM222" i="18" s="1"/>
  <c r="EM223" i="18" s="1"/>
  <c r="EM224" i="18" s="1"/>
  <c r="EM225" i="18" s="1"/>
  <c r="EM226" i="18" s="1"/>
  <c r="EM227" i="18" s="1"/>
  <c r="EM228" i="18" s="1"/>
  <c r="EM229" i="18" s="1"/>
  <c r="EM230" i="18" s="1"/>
  <c r="EM231" i="18" s="1"/>
  <c r="EM232" i="18" s="1"/>
  <c r="EM233" i="18" s="1"/>
  <c r="EM234" i="18" s="1"/>
  <c r="EM235" i="18" s="1"/>
  <c r="EM236" i="18" s="1"/>
  <c r="EM237" i="18" s="1"/>
  <c r="EM238" i="18" s="1"/>
  <c r="EM239" i="18" s="1"/>
  <c r="EM240" i="18" s="1"/>
  <c r="EM241" i="18" s="1"/>
  <c r="EM242" i="18" s="1"/>
  <c r="EM243" i="18" s="1"/>
  <c r="EM244" i="18" s="1"/>
  <c r="EM245" i="18" s="1"/>
  <c r="EM246" i="18" s="1"/>
  <c r="EM247" i="18" s="1"/>
  <c r="EM248" i="18" s="1"/>
  <c r="EM249" i="18" s="1"/>
  <c r="EM250" i="18" s="1"/>
  <c r="EM251" i="18" s="1"/>
  <c r="EM252" i="18" s="1"/>
  <c r="EM253" i="18" s="1"/>
  <c r="EM254" i="18" s="1"/>
  <c r="EM255" i="18" s="1"/>
  <c r="EM256" i="18" s="1"/>
  <c r="EM257" i="18" s="1"/>
  <c r="EM258" i="18" s="1"/>
  <c r="EM259" i="18" s="1"/>
  <c r="EM260" i="18" s="1"/>
  <c r="EM261" i="18" s="1"/>
  <c r="EM262" i="18" s="1"/>
  <c r="EM263" i="18" s="1"/>
  <c r="EM264" i="18" s="1"/>
  <c r="EM265" i="18" s="1"/>
  <c r="EM266" i="18" s="1"/>
  <c r="EM267" i="18" s="1"/>
  <c r="EM268" i="18" s="1"/>
  <c r="EM269" i="18" s="1"/>
  <c r="EM270" i="18" s="1"/>
  <c r="EM271" i="18" s="1"/>
  <c r="EM272" i="18" s="1"/>
  <c r="EM273" i="18" s="1"/>
  <c r="EM274" i="18" s="1"/>
  <c r="EM275" i="18" s="1"/>
  <c r="EM276" i="18" s="1"/>
  <c r="EM277" i="18" s="1"/>
  <c r="EM278" i="18" s="1"/>
  <c r="EM279" i="18" s="1"/>
  <c r="EM280" i="18" s="1"/>
  <c r="EM281" i="18" s="1"/>
  <c r="EM282" i="18" s="1"/>
  <c r="EM283" i="18" s="1"/>
  <c r="EM284" i="18" s="1"/>
  <c r="N90" i="18"/>
  <c r="B93" i="31"/>
  <c r="C93" i="31" s="1"/>
  <c r="D93" i="31" s="1"/>
  <c r="E93" i="31" s="1"/>
  <c r="M91" i="18"/>
  <c r="Q90" i="18"/>
  <c r="S90" i="18"/>
  <c r="O90" i="18" s="1"/>
  <c r="T90" i="18" s="1"/>
  <c r="S91" i="18"/>
  <c r="O91" i="18" s="1"/>
  <c r="T91" i="18" s="1"/>
  <c r="W94" i="18"/>
  <c r="K93" i="18" s="1"/>
  <c r="L92" i="18"/>
  <c r="P92" i="18" s="1"/>
  <c r="JO90" i="18" l="1"/>
  <c r="JO91" i="18" s="1"/>
  <c r="JO92" i="18" s="1"/>
  <c r="JO93" i="18" s="1"/>
  <c r="JO94" i="18" s="1"/>
  <c r="JO95" i="18" s="1"/>
  <c r="JO96" i="18" s="1"/>
  <c r="JO97" i="18" s="1"/>
  <c r="JO98" i="18" s="1"/>
  <c r="JO99" i="18" s="1"/>
  <c r="JO100" i="18" s="1"/>
  <c r="JO101" i="18" s="1"/>
  <c r="JO102" i="18" s="1"/>
  <c r="JO103" i="18" s="1"/>
  <c r="JO104" i="18" s="1"/>
  <c r="JO105" i="18" s="1"/>
  <c r="JO106" i="18" s="1"/>
  <c r="JO107" i="18" s="1"/>
  <c r="JO108" i="18" s="1"/>
  <c r="JO109" i="18" s="1"/>
  <c r="JO110" i="18" s="1"/>
  <c r="JO111" i="18" s="1"/>
  <c r="JO112" i="18" s="1"/>
  <c r="JO113" i="18" s="1"/>
  <c r="JO114" i="18" s="1"/>
  <c r="JO115" i="18" s="1"/>
  <c r="JO116" i="18" s="1"/>
  <c r="JO117" i="18" s="1"/>
  <c r="JO118" i="18" s="1"/>
  <c r="JO119" i="18" s="1"/>
  <c r="JO120" i="18" s="1"/>
  <c r="JO121" i="18" s="1"/>
  <c r="JO122" i="18" s="1"/>
  <c r="JO123" i="18" s="1"/>
  <c r="JO124" i="18" s="1"/>
  <c r="JO125" i="18" s="1"/>
  <c r="JO126" i="18" s="1"/>
  <c r="JO127" i="18" s="1"/>
  <c r="JO128" i="18" s="1"/>
  <c r="JO129" i="18" s="1"/>
  <c r="JO130" i="18" s="1"/>
  <c r="JO131" i="18" s="1"/>
  <c r="JO132" i="18" s="1"/>
  <c r="JO133" i="18" s="1"/>
  <c r="JO134" i="18" s="1"/>
  <c r="JO135" i="18" s="1"/>
  <c r="JO136" i="18" s="1"/>
  <c r="JO137" i="18" s="1"/>
  <c r="JO138" i="18" s="1"/>
  <c r="JO139" i="18" s="1"/>
  <c r="JO140" i="18" s="1"/>
  <c r="JO141" i="18" s="1"/>
  <c r="JO142" i="18" s="1"/>
  <c r="JO143" i="18" s="1"/>
  <c r="JO144" i="18" s="1"/>
  <c r="JO145" i="18" s="1"/>
  <c r="JO146" i="18" s="1"/>
  <c r="JO147" i="18" s="1"/>
  <c r="JO148" i="18" s="1"/>
  <c r="JO149" i="18" s="1"/>
  <c r="JO150" i="18" s="1"/>
  <c r="JO151" i="18" s="1"/>
  <c r="JO152" i="18" s="1"/>
  <c r="JO153" i="18" s="1"/>
  <c r="JO154" i="18" s="1"/>
  <c r="JO155" i="18" s="1"/>
  <c r="JO156" i="18" s="1"/>
  <c r="JO157" i="18" s="1"/>
  <c r="JO158" i="18" s="1"/>
  <c r="JO159" i="18" s="1"/>
  <c r="JO160" i="18" s="1"/>
  <c r="JO161" i="18" s="1"/>
  <c r="JO162" i="18" s="1"/>
  <c r="JO163" i="18" s="1"/>
  <c r="JO164" i="18" s="1"/>
  <c r="JO165" i="18" s="1"/>
  <c r="JO166" i="18" s="1"/>
  <c r="JO167" i="18" s="1"/>
  <c r="JO168" i="18" s="1"/>
  <c r="JO169" i="18" s="1"/>
  <c r="JO170" i="18" s="1"/>
  <c r="JO171" i="18" s="1"/>
  <c r="JO172" i="18" s="1"/>
  <c r="JO173" i="18" s="1"/>
  <c r="JO174" i="18" s="1"/>
  <c r="JO175" i="18" s="1"/>
  <c r="JO176" i="18" s="1"/>
  <c r="JO177" i="18" s="1"/>
  <c r="JO178" i="18" s="1"/>
  <c r="JO179" i="18" s="1"/>
  <c r="JO180" i="18" s="1"/>
  <c r="JO181" i="18" s="1"/>
  <c r="JO182" i="18" s="1"/>
  <c r="JO183" i="18" s="1"/>
  <c r="JO184" i="18" s="1"/>
  <c r="JO185" i="18" s="1"/>
  <c r="JO186" i="18" s="1"/>
  <c r="JO187" i="18" s="1"/>
  <c r="JO188" i="18" s="1"/>
  <c r="JO189" i="18" s="1"/>
  <c r="JO190" i="18" s="1"/>
  <c r="JO191" i="18" s="1"/>
  <c r="JO192" i="18" s="1"/>
  <c r="JO193" i="18" s="1"/>
  <c r="JO194" i="18" s="1"/>
  <c r="JO195" i="18" s="1"/>
  <c r="JO196" i="18" s="1"/>
  <c r="JO197" i="18" s="1"/>
  <c r="JO198" i="18" s="1"/>
  <c r="JO199" i="18" s="1"/>
  <c r="JO200" i="18" s="1"/>
  <c r="JO201" i="18" s="1"/>
  <c r="JO202" i="18" s="1"/>
  <c r="JO203" i="18" s="1"/>
  <c r="JO204" i="18" s="1"/>
  <c r="JO205" i="18" s="1"/>
  <c r="JO206" i="18" s="1"/>
  <c r="JO207" i="18" s="1"/>
  <c r="JO208" i="18" s="1"/>
  <c r="JO209" i="18" s="1"/>
  <c r="JO210" i="18" s="1"/>
  <c r="JO211" i="18" s="1"/>
  <c r="JO212" i="18" s="1"/>
  <c r="JO213" i="18" s="1"/>
  <c r="JO214" i="18" s="1"/>
  <c r="JO215" i="18" s="1"/>
  <c r="JO216" i="18" s="1"/>
  <c r="JO217" i="18" s="1"/>
  <c r="JO218" i="18" s="1"/>
  <c r="JO219" i="18" s="1"/>
  <c r="JO220" i="18" s="1"/>
  <c r="JO221" i="18" s="1"/>
  <c r="JO222" i="18" s="1"/>
  <c r="JO223" i="18" s="1"/>
  <c r="JO224" i="18" s="1"/>
  <c r="JO225" i="18" s="1"/>
  <c r="JO226" i="18" s="1"/>
  <c r="JO227" i="18" s="1"/>
  <c r="JO228" i="18" s="1"/>
  <c r="JO229" i="18" s="1"/>
  <c r="JO230" i="18" s="1"/>
  <c r="JO231" i="18" s="1"/>
  <c r="JO232" i="18" s="1"/>
  <c r="N91" i="18"/>
  <c r="JX92" i="18"/>
  <c r="JX93" i="18" s="1"/>
  <c r="JX94" i="18" s="1"/>
  <c r="JX95" i="18" s="1"/>
  <c r="JX96" i="18" s="1"/>
  <c r="JX97" i="18" s="1"/>
  <c r="JX98" i="18" s="1"/>
  <c r="JX99" i="18" s="1"/>
  <c r="JX100" i="18" s="1"/>
  <c r="JX101" i="18" s="1"/>
  <c r="JX102" i="18" s="1"/>
  <c r="JX103" i="18" s="1"/>
  <c r="JX104" i="18" s="1"/>
  <c r="JX105" i="18" s="1"/>
  <c r="JX106" i="18" s="1"/>
  <c r="JX107" i="18" s="1"/>
  <c r="JX108" i="18" s="1"/>
  <c r="JX109" i="18" s="1"/>
  <c r="JX110" i="18" s="1"/>
  <c r="JX111" i="18" s="1"/>
  <c r="JX112" i="18" s="1"/>
  <c r="JX113" i="18" s="1"/>
  <c r="JX114" i="18" s="1"/>
  <c r="JX115" i="18" s="1"/>
  <c r="JX116" i="18" s="1"/>
  <c r="JX117" i="18" s="1"/>
  <c r="JX118" i="18" s="1"/>
  <c r="JX119" i="18" s="1"/>
  <c r="JX120" i="18" s="1"/>
  <c r="JX121" i="18" s="1"/>
  <c r="JX122" i="18" s="1"/>
  <c r="JX123" i="18" s="1"/>
  <c r="JX124" i="18" s="1"/>
  <c r="JX125" i="18" s="1"/>
  <c r="JX126" i="18" s="1"/>
  <c r="JX127" i="18" s="1"/>
  <c r="JX128" i="18" s="1"/>
  <c r="JX129" i="18" s="1"/>
  <c r="JX130" i="18" s="1"/>
  <c r="JX131" i="18" s="1"/>
  <c r="JX132" i="18" s="1"/>
  <c r="JX133" i="18" s="1"/>
  <c r="JX134" i="18" s="1"/>
  <c r="JX135" i="18" s="1"/>
  <c r="JX136" i="18" s="1"/>
  <c r="JX137" i="18" s="1"/>
  <c r="JX138" i="18" s="1"/>
  <c r="JX139" i="18" s="1"/>
  <c r="JX140" i="18" s="1"/>
  <c r="JX141" i="18" s="1"/>
  <c r="JX142" i="18" s="1"/>
  <c r="JX143" i="18" s="1"/>
  <c r="JX144" i="18" s="1"/>
  <c r="JX145" i="18" s="1"/>
  <c r="JX146" i="18" s="1"/>
  <c r="JX147" i="18" s="1"/>
  <c r="JX148" i="18" s="1"/>
  <c r="JX149" i="18" s="1"/>
  <c r="JX150" i="18" s="1"/>
  <c r="JX151" i="18" s="1"/>
  <c r="JX152" i="18" s="1"/>
  <c r="JX153" i="18" s="1"/>
  <c r="JX154" i="18" s="1"/>
  <c r="JX155" i="18" s="1"/>
  <c r="JX156" i="18" s="1"/>
  <c r="JX157" i="18" s="1"/>
  <c r="JX158" i="18" s="1"/>
  <c r="JX159" i="18" s="1"/>
  <c r="JX160" i="18" s="1"/>
  <c r="JX161" i="18" s="1"/>
  <c r="JX162" i="18" s="1"/>
  <c r="JX163" i="18" s="1"/>
  <c r="JX164" i="18" s="1"/>
  <c r="JX165" i="18" s="1"/>
  <c r="JX166" i="18" s="1"/>
  <c r="JX167" i="18" s="1"/>
  <c r="JX168" i="18" s="1"/>
  <c r="JX169" i="18" s="1"/>
  <c r="JX170" i="18" s="1"/>
  <c r="JX171" i="18" s="1"/>
  <c r="JX172" i="18" s="1"/>
  <c r="JX173" i="18" s="1"/>
  <c r="JX174" i="18" s="1"/>
  <c r="JX175" i="18" s="1"/>
  <c r="JX176" i="18" s="1"/>
  <c r="JX177" i="18" s="1"/>
  <c r="JX178" i="18" s="1"/>
  <c r="JX179" i="18" s="1"/>
  <c r="B94" i="31"/>
  <c r="C94" i="31" s="1"/>
  <c r="D94" i="31" s="1"/>
  <c r="E94" i="31" s="1"/>
  <c r="HI91" i="18"/>
  <c r="HI92" i="18" s="1"/>
  <c r="HI93" i="18" s="1"/>
  <c r="HI94" i="18" s="1"/>
  <c r="HI95" i="18" s="1"/>
  <c r="HI96" i="18" s="1"/>
  <c r="HI97" i="18" s="1"/>
  <c r="HI98" i="18" s="1"/>
  <c r="HI99" i="18" s="1"/>
  <c r="HI100" i="18" s="1"/>
  <c r="HI101" i="18" s="1"/>
  <c r="HI102" i="18" s="1"/>
  <c r="HI103" i="18" s="1"/>
  <c r="HI104" i="18" s="1"/>
  <c r="HI105" i="18" s="1"/>
  <c r="HI106" i="18" s="1"/>
  <c r="HI107" i="18" s="1"/>
  <c r="HI108" i="18" s="1"/>
  <c r="HI109" i="18" s="1"/>
  <c r="HI110" i="18" s="1"/>
  <c r="HI111" i="18" s="1"/>
  <c r="HI112" i="18" s="1"/>
  <c r="HI113" i="18" s="1"/>
  <c r="HI114" i="18" s="1"/>
  <c r="HI115" i="18" s="1"/>
  <c r="HI116" i="18" s="1"/>
  <c r="HI117" i="18" s="1"/>
  <c r="HI118" i="18" s="1"/>
  <c r="HI119" i="18" s="1"/>
  <c r="HI120" i="18" s="1"/>
  <c r="HI121" i="18" s="1"/>
  <c r="HI122" i="18" s="1"/>
  <c r="HI123" i="18" s="1"/>
  <c r="HI124" i="18" s="1"/>
  <c r="HI125" i="18" s="1"/>
  <c r="HI126" i="18" s="1"/>
  <c r="HI127" i="18" s="1"/>
  <c r="HI128" i="18" s="1"/>
  <c r="HI129" i="18" s="1"/>
  <c r="HI130" i="18" s="1"/>
  <c r="HI131" i="18" s="1"/>
  <c r="HI132" i="18" s="1"/>
  <c r="HI133" i="18" s="1"/>
  <c r="HI134" i="18" s="1"/>
  <c r="HI135" i="18" s="1"/>
  <c r="HI136" i="18" s="1"/>
  <c r="HI137" i="18" s="1"/>
  <c r="HI138" i="18" s="1"/>
  <c r="HI139" i="18" s="1"/>
  <c r="HI140" i="18" s="1"/>
  <c r="HI141" i="18" s="1"/>
  <c r="HI142" i="18" s="1"/>
  <c r="HI143" i="18" s="1"/>
  <c r="HI144" i="18" s="1"/>
  <c r="HI145" i="18" s="1"/>
  <c r="HI146" i="18" s="1"/>
  <c r="HI147" i="18" s="1"/>
  <c r="HI148" i="18" s="1"/>
  <c r="HI149" i="18" s="1"/>
  <c r="HI150" i="18" s="1"/>
  <c r="HI151" i="18" s="1"/>
  <c r="HI152" i="18" s="1"/>
  <c r="HI153" i="18" s="1"/>
  <c r="HI154" i="18" s="1"/>
  <c r="HI155" i="18" s="1"/>
  <c r="HI156" i="18" s="1"/>
  <c r="HI157" i="18" s="1"/>
  <c r="HI158" i="18" s="1"/>
  <c r="HI159" i="18" s="1"/>
  <c r="HI160" i="18" s="1"/>
  <c r="HI161" i="18" s="1"/>
  <c r="HI162" i="18" s="1"/>
  <c r="HI163" i="18" s="1"/>
  <c r="HI164" i="18" s="1"/>
  <c r="HI165" i="18" s="1"/>
  <c r="HI166" i="18" s="1"/>
  <c r="HI167" i="18" s="1"/>
  <c r="HI168" i="18" s="1"/>
  <c r="HI169" i="18" s="1"/>
  <c r="HI170" i="18" s="1"/>
  <c r="HI171" i="18" s="1"/>
  <c r="HI172" i="18" s="1"/>
  <c r="HI173" i="18" s="1"/>
  <c r="HI174" i="18" s="1"/>
  <c r="HI175" i="18" s="1"/>
  <c r="HI176" i="18" s="1"/>
  <c r="HI177" i="18" s="1"/>
  <c r="HI178" i="18" s="1"/>
  <c r="HI179" i="18" s="1"/>
  <c r="HI180" i="18" s="1"/>
  <c r="HI181" i="18" s="1"/>
  <c r="HI182" i="18" s="1"/>
  <c r="HI183" i="18" s="1"/>
  <c r="HI184" i="18" s="1"/>
  <c r="HI185" i="18" s="1"/>
  <c r="HI186" i="18" s="1"/>
  <c r="HI187" i="18" s="1"/>
  <c r="HI188" i="18" s="1"/>
  <c r="HI189" i="18" s="1"/>
  <c r="HI190" i="18" s="1"/>
  <c r="HI191" i="18" s="1"/>
  <c r="HI192" i="18" s="1"/>
  <c r="HI193" i="18" s="1"/>
  <c r="HI194" i="18" s="1"/>
  <c r="HI195" i="18" s="1"/>
  <c r="HI196" i="18" s="1"/>
  <c r="HI197" i="18" s="1"/>
  <c r="HI198" i="18" s="1"/>
  <c r="HI199" i="18" s="1"/>
  <c r="HI200" i="18" s="1"/>
  <c r="HI201" i="18" s="1"/>
  <c r="HI202" i="18" s="1"/>
  <c r="HI203" i="18" s="1"/>
  <c r="HI204" i="18" s="1"/>
  <c r="HI205" i="18" s="1"/>
  <c r="HI206" i="18" s="1"/>
  <c r="HI207" i="18" s="1"/>
  <c r="HI208" i="18" s="1"/>
  <c r="HI209" i="18" s="1"/>
  <c r="HI210" i="18" s="1"/>
  <c r="HI211" i="18" s="1"/>
  <c r="HI212" i="18" s="1"/>
  <c r="HI213" i="18" s="1"/>
  <c r="HI214" i="18" s="1"/>
  <c r="HI215" i="18" s="1"/>
  <c r="HI216" i="18" s="1"/>
  <c r="HI217" i="18" s="1"/>
  <c r="HI218" i="18" s="1"/>
  <c r="HI219" i="18" s="1"/>
  <c r="HI220" i="18" s="1"/>
  <c r="HI221" i="18" s="1"/>
  <c r="HI222" i="18" s="1"/>
  <c r="HI223" i="18" s="1"/>
  <c r="HI224" i="18" s="1"/>
  <c r="HI225" i="18" s="1"/>
  <c r="HI226" i="18" s="1"/>
  <c r="HI227" i="18" s="1"/>
  <c r="HI228" i="18" s="1"/>
  <c r="HI229" i="18" s="1"/>
  <c r="HI230" i="18" s="1"/>
  <c r="HI231" i="18" s="1"/>
  <c r="HI232" i="18" s="1"/>
  <c r="HI233" i="18" s="1"/>
  <c r="HI234" i="18" s="1"/>
  <c r="HI235" i="18" s="1"/>
  <c r="HI236" i="18" s="1"/>
  <c r="HI237" i="18" s="1"/>
  <c r="HI238" i="18" s="1"/>
  <c r="HI239" i="18" s="1"/>
  <c r="HI240" i="18" s="1"/>
  <c r="HI241" i="18" s="1"/>
  <c r="HI242" i="18" s="1"/>
  <c r="HI243" i="18" s="1"/>
  <c r="HI244" i="18" s="1"/>
  <c r="HI245" i="18" s="1"/>
  <c r="HI246" i="18" s="1"/>
  <c r="HI247" i="18" s="1"/>
  <c r="HI248" i="18" s="1"/>
  <c r="HI249" i="18" s="1"/>
  <c r="HI250" i="18" s="1"/>
  <c r="HI251" i="18" s="1"/>
  <c r="HI252" i="18" s="1"/>
  <c r="HI253" i="18" s="1"/>
  <c r="HI254" i="18" s="1"/>
  <c r="HI255" i="18" s="1"/>
  <c r="HI256" i="18" s="1"/>
  <c r="HI257" i="18" s="1"/>
  <c r="HI258" i="18" s="1"/>
  <c r="HI259" i="18" s="1"/>
  <c r="HI260" i="18" s="1"/>
  <c r="HI261" i="18" s="1"/>
  <c r="HI262" i="18" s="1"/>
  <c r="HI263" i="18" s="1"/>
  <c r="HI264" i="18" s="1"/>
  <c r="HI265" i="18" s="1"/>
  <c r="HI266" i="18" s="1"/>
  <c r="HI267" i="18" s="1"/>
  <c r="HI268" i="18" s="1"/>
  <c r="HI269" i="18" s="1"/>
  <c r="HI270" i="18" s="1"/>
  <c r="HI271" i="18" s="1"/>
  <c r="HI272" i="18" s="1"/>
  <c r="JQ91" i="18"/>
  <c r="JQ92" i="18" s="1"/>
  <c r="JQ93" i="18" s="1"/>
  <c r="JQ94" i="18" s="1"/>
  <c r="JQ95" i="18" s="1"/>
  <c r="JQ96" i="18" s="1"/>
  <c r="JQ97" i="18" s="1"/>
  <c r="JQ98" i="18" s="1"/>
  <c r="JQ99" i="18" s="1"/>
  <c r="JQ100" i="18" s="1"/>
  <c r="JQ101" i="18" s="1"/>
  <c r="JQ102" i="18" s="1"/>
  <c r="JQ103" i="18" s="1"/>
  <c r="JQ104" i="18" s="1"/>
  <c r="JQ105" i="18" s="1"/>
  <c r="JQ106" i="18" s="1"/>
  <c r="JQ107" i="18" s="1"/>
  <c r="JQ108" i="18" s="1"/>
  <c r="JQ109" i="18" s="1"/>
  <c r="JQ110" i="18" s="1"/>
  <c r="JQ111" i="18" s="1"/>
  <c r="JQ112" i="18" s="1"/>
  <c r="JQ113" i="18" s="1"/>
  <c r="JQ114" i="18" s="1"/>
  <c r="JQ115" i="18" s="1"/>
  <c r="JQ116" i="18" s="1"/>
  <c r="JQ117" i="18" s="1"/>
  <c r="JQ118" i="18" s="1"/>
  <c r="JQ119" i="18" s="1"/>
  <c r="JQ120" i="18" s="1"/>
  <c r="JQ121" i="18" s="1"/>
  <c r="JQ122" i="18" s="1"/>
  <c r="JQ123" i="18" s="1"/>
  <c r="JQ124" i="18" s="1"/>
  <c r="JQ125" i="18" s="1"/>
  <c r="JQ126" i="18" s="1"/>
  <c r="JQ127" i="18" s="1"/>
  <c r="JQ128" i="18" s="1"/>
  <c r="JQ129" i="18" s="1"/>
  <c r="JQ130" i="18" s="1"/>
  <c r="JQ131" i="18" s="1"/>
  <c r="JQ132" i="18" s="1"/>
  <c r="JQ133" i="18" s="1"/>
  <c r="JQ134" i="18" s="1"/>
  <c r="JQ135" i="18" s="1"/>
  <c r="JQ136" i="18" s="1"/>
  <c r="JQ137" i="18" s="1"/>
  <c r="JQ138" i="18" s="1"/>
  <c r="JQ139" i="18" s="1"/>
  <c r="JQ140" i="18" s="1"/>
  <c r="JQ141" i="18" s="1"/>
  <c r="JQ142" i="18" s="1"/>
  <c r="JQ143" i="18" s="1"/>
  <c r="JQ144" i="18" s="1"/>
  <c r="JQ145" i="18" s="1"/>
  <c r="JQ146" i="18" s="1"/>
  <c r="JQ147" i="18" s="1"/>
  <c r="JQ148" i="18" s="1"/>
  <c r="JQ149" i="18" s="1"/>
  <c r="JQ150" i="18" s="1"/>
  <c r="JQ151" i="18" s="1"/>
  <c r="JQ152" i="18" s="1"/>
  <c r="JQ153" i="18" s="1"/>
  <c r="JQ154" i="18" s="1"/>
  <c r="JQ155" i="18" s="1"/>
  <c r="JQ156" i="18" s="1"/>
  <c r="JQ157" i="18" s="1"/>
  <c r="JQ158" i="18" s="1"/>
  <c r="JQ159" i="18" s="1"/>
  <c r="JQ160" i="18" s="1"/>
  <c r="JQ161" i="18" s="1"/>
  <c r="JQ162" i="18" s="1"/>
  <c r="JQ163" i="18" s="1"/>
  <c r="JQ164" i="18" s="1"/>
  <c r="JQ165" i="18" s="1"/>
  <c r="JQ166" i="18" s="1"/>
  <c r="JQ167" i="18" s="1"/>
  <c r="JQ168" i="18" s="1"/>
  <c r="JQ169" i="18" s="1"/>
  <c r="JQ170" i="18" s="1"/>
  <c r="JQ171" i="18" s="1"/>
  <c r="JQ172" i="18" s="1"/>
  <c r="JQ173" i="18" s="1"/>
  <c r="JQ174" i="18" s="1"/>
  <c r="JQ175" i="18" s="1"/>
  <c r="JQ176" i="18" s="1"/>
  <c r="JQ177" i="18" s="1"/>
  <c r="JQ178" i="18" s="1"/>
  <c r="JQ179" i="18" s="1"/>
  <c r="JQ180" i="18" s="1"/>
  <c r="JQ181" i="18" s="1"/>
  <c r="JQ182" i="18" s="1"/>
  <c r="JQ183" i="18" s="1"/>
  <c r="JQ184" i="18" s="1"/>
  <c r="JQ185" i="18" s="1"/>
  <c r="JQ186" i="18" s="1"/>
  <c r="JQ187" i="18" s="1"/>
  <c r="JQ188" i="18" s="1"/>
  <c r="JQ189" i="18" s="1"/>
  <c r="JQ190" i="18" s="1"/>
  <c r="JQ191" i="18" s="1"/>
  <c r="JQ192" i="18" s="1"/>
  <c r="JQ193" i="18" s="1"/>
  <c r="JQ194" i="18" s="1"/>
  <c r="JQ195" i="18" s="1"/>
  <c r="JQ196" i="18" s="1"/>
  <c r="JQ197" i="18" s="1"/>
  <c r="JQ198" i="18" s="1"/>
  <c r="JQ199" i="18" s="1"/>
  <c r="JQ200" i="18" s="1"/>
  <c r="M92" i="18"/>
  <c r="Q91" i="18"/>
  <c r="W95" i="18"/>
  <c r="K94" i="18" s="1"/>
  <c r="L93" i="18"/>
  <c r="P93" i="18" s="1"/>
  <c r="CJ92" i="18" l="1"/>
  <c r="CJ93" i="18" s="1"/>
  <c r="CJ94" i="18" s="1"/>
  <c r="CJ95" i="18" s="1"/>
  <c r="CJ96" i="18" s="1"/>
  <c r="CJ97" i="18" s="1"/>
  <c r="CJ98" i="18" s="1"/>
  <c r="CJ99" i="18" s="1"/>
  <c r="CJ100" i="18" s="1"/>
  <c r="CJ101" i="18" s="1"/>
  <c r="CJ102" i="18" s="1"/>
  <c r="CJ103" i="18" s="1"/>
  <c r="CJ104" i="18" s="1"/>
  <c r="CJ105" i="18" s="1"/>
  <c r="CJ106" i="18" s="1"/>
  <c r="CJ107" i="18" s="1"/>
  <c r="CJ108" i="18" s="1"/>
  <c r="CJ109" i="18" s="1"/>
  <c r="CJ110" i="18" s="1"/>
  <c r="CJ111" i="18" s="1"/>
  <c r="CJ112" i="18" s="1"/>
  <c r="CJ113" i="18" s="1"/>
  <c r="CJ114" i="18" s="1"/>
  <c r="CJ115" i="18" s="1"/>
  <c r="CJ116" i="18" s="1"/>
  <c r="CJ117" i="18" s="1"/>
  <c r="CJ118" i="18" s="1"/>
  <c r="CJ119" i="18" s="1"/>
  <c r="CJ120" i="18" s="1"/>
  <c r="CJ121" i="18" s="1"/>
  <c r="CJ122" i="18" s="1"/>
  <c r="CJ123" i="18" s="1"/>
  <c r="CJ124" i="18" s="1"/>
  <c r="CJ125" i="18" s="1"/>
  <c r="CJ126" i="18" s="1"/>
  <c r="CJ127" i="18" s="1"/>
  <c r="CJ128" i="18" s="1"/>
  <c r="CJ129" i="18" s="1"/>
  <c r="CJ130" i="18" s="1"/>
  <c r="CJ131" i="18" s="1"/>
  <c r="CJ132" i="18" s="1"/>
  <c r="CJ133" i="18" s="1"/>
  <c r="CJ134" i="18" s="1"/>
  <c r="CJ135" i="18" s="1"/>
  <c r="CJ136" i="18" s="1"/>
  <c r="CJ137" i="18" s="1"/>
  <c r="CJ138" i="18" s="1"/>
  <c r="CJ139" i="18" s="1"/>
  <c r="CJ140" i="18" s="1"/>
  <c r="CJ141" i="18" s="1"/>
  <c r="CJ142" i="18" s="1"/>
  <c r="CJ143" i="18" s="1"/>
  <c r="CJ144" i="18" s="1"/>
  <c r="CJ145" i="18" s="1"/>
  <c r="CJ146" i="18" s="1"/>
  <c r="CJ147" i="18" s="1"/>
  <c r="CJ148" i="18" s="1"/>
  <c r="CJ149" i="18" s="1"/>
  <c r="CJ150" i="18" s="1"/>
  <c r="CJ151" i="18" s="1"/>
  <c r="CJ152" i="18" s="1"/>
  <c r="CJ153" i="18" s="1"/>
  <c r="CJ154" i="18" s="1"/>
  <c r="CJ155" i="18" s="1"/>
  <c r="CJ156" i="18" s="1"/>
  <c r="CJ157" i="18" s="1"/>
  <c r="CJ158" i="18" s="1"/>
  <c r="CJ159" i="18" s="1"/>
  <c r="CJ160" i="18" s="1"/>
  <c r="CJ161" i="18" s="1"/>
  <c r="CJ162" i="18" s="1"/>
  <c r="CJ163" i="18" s="1"/>
  <c r="CJ164" i="18" s="1"/>
  <c r="CJ165" i="18" s="1"/>
  <c r="CJ166" i="18" s="1"/>
  <c r="CJ167" i="18" s="1"/>
  <c r="CJ168" i="18" s="1"/>
  <c r="CJ169" i="18" s="1"/>
  <c r="CJ170" i="18" s="1"/>
  <c r="CJ171" i="18" s="1"/>
  <c r="CJ172" i="18" s="1"/>
  <c r="CJ173" i="18" s="1"/>
  <c r="CJ174" i="18" s="1"/>
  <c r="CJ175" i="18" s="1"/>
  <c r="CJ176" i="18" s="1"/>
  <c r="CJ177" i="18" s="1"/>
  <c r="CJ178" i="18" s="1"/>
  <c r="CJ179" i="18" s="1"/>
  <c r="CJ180" i="18" s="1"/>
  <c r="CJ181" i="18" s="1"/>
  <c r="CJ182" i="18" s="1"/>
  <c r="CJ183" i="18" s="1"/>
  <c r="CJ184" i="18" s="1"/>
  <c r="CJ185" i="18" s="1"/>
  <c r="CJ186" i="18" s="1"/>
  <c r="CJ187" i="18" s="1"/>
  <c r="CJ188" i="18" s="1"/>
  <c r="CJ189" i="18" s="1"/>
  <c r="CJ190" i="18" s="1"/>
  <c r="CJ191" i="18" s="1"/>
  <c r="CJ192" i="18" s="1"/>
  <c r="CJ193" i="18" s="1"/>
  <c r="CJ194" i="18" s="1"/>
  <c r="CJ195" i="18" s="1"/>
  <c r="CJ196" i="18" s="1"/>
  <c r="CJ197" i="18" s="1"/>
  <c r="CJ198" i="18" s="1"/>
  <c r="CJ199" i="18" s="1"/>
  <c r="CJ200" i="18" s="1"/>
  <c r="CJ201" i="18" s="1"/>
  <c r="CJ202" i="18" s="1"/>
  <c r="CJ203" i="18" s="1"/>
  <c r="CJ204" i="18" s="1"/>
  <c r="CJ205" i="18" s="1"/>
  <c r="CJ206" i="18" s="1"/>
  <c r="CJ207" i="18" s="1"/>
  <c r="CJ208" i="18" s="1"/>
  <c r="CJ209" i="18" s="1"/>
  <c r="CJ210" i="18" s="1"/>
  <c r="CJ211" i="18" s="1"/>
  <c r="CJ212" i="18" s="1"/>
  <c r="CJ213" i="18" s="1"/>
  <c r="CJ214" i="18" s="1"/>
  <c r="CJ215" i="18" s="1"/>
  <c r="CJ216" i="18" s="1"/>
  <c r="CJ217" i="18" s="1"/>
  <c r="CJ218" i="18" s="1"/>
  <c r="CJ219" i="18" s="1"/>
  <c r="CJ220" i="18" s="1"/>
  <c r="CJ221" i="18" s="1"/>
  <c r="CJ222" i="18" s="1"/>
  <c r="CJ223" i="18" s="1"/>
  <c r="CJ224" i="18" s="1"/>
  <c r="CJ225" i="18" s="1"/>
  <c r="CJ226" i="18" s="1"/>
  <c r="CJ227" i="18" s="1"/>
  <c r="CJ228" i="18" s="1"/>
  <c r="CJ229" i="18" s="1"/>
  <c r="CJ230" i="18" s="1"/>
  <c r="CJ231" i="18" s="1"/>
  <c r="CJ232" i="18" s="1"/>
  <c r="CJ233" i="18" s="1"/>
  <c r="CJ234" i="18" s="1"/>
  <c r="CJ235" i="18" s="1"/>
  <c r="CJ236" i="18" s="1"/>
  <c r="CJ237" i="18" s="1"/>
  <c r="CJ238" i="18" s="1"/>
  <c r="CJ239" i="18" s="1"/>
  <c r="CJ240" i="18" s="1"/>
  <c r="CJ241" i="18" s="1"/>
  <c r="CJ242" i="18" s="1"/>
  <c r="CJ243" i="18" s="1"/>
  <c r="CJ244" i="18" s="1"/>
  <c r="CJ245" i="18" s="1"/>
  <c r="CJ246" i="18" s="1"/>
  <c r="CJ247" i="18" s="1"/>
  <c r="CJ248" i="18" s="1"/>
  <c r="CJ249" i="18" s="1"/>
  <c r="CJ250" i="18" s="1"/>
  <c r="CJ251" i="18" s="1"/>
  <c r="CJ252" i="18" s="1"/>
  <c r="CJ253" i="18" s="1"/>
  <c r="CJ254" i="18" s="1"/>
  <c r="CJ255" i="18" s="1"/>
  <c r="CJ256" i="18" s="1"/>
  <c r="CJ257" i="18" s="1"/>
  <c r="CJ258" i="18" s="1"/>
  <c r="CJ259" i="18" s="1"/>
  <c r="CJ260" i="18" s="1"/>
  <c r="CJ261" i="18" s="1"/>
  <c r="CJ262" i="18" s="1"/>
  <c r="CJ263" i="18" s="1"/>
  <c r="CJ264" i="18" s="1"/>
  <c r="CJ265" i="18" s="1"/>
  <c r="CJ266" i="18" s="1"/>
  <c r="CJ267" i="18" s="1"/>
  <c r="N92" i="18"/>
  <c r="B95" i="31"/>
  <c r="C95" i="31" s="1"/>
  <c r="D95" i="31" s="1"/>
  <c r="E95" i="31" s="1"/>
  <c r="M93" i="18"/>
  <c r="Q92" i="18"/>
  <c r="S92" i="18"/>
  <c r="O92" i="18" s="1"/>
  <c r="T92" i="18" s="1"/>
  <c r="W96" i="18"/>
  <c r="K95" i="18" s="1"/>
  <c r="L94" i="18"/>
  <c r="P94" i="18" s="1"/>
  <c r="N93" i="18" l="1"/>
  <c r="B96" i="31"/>
  <c r="C96" i="31" s="1"/>
  <c r="D96" i="31" s="1"/>
  <c r="E96" i="31" s="1"/>
  <c r="KI93" i="18"/>
  <c r="KI94" i="18" s="1"/>
  <c r="KI95" i="18" s="1"/>
  <c r="KI96" i="18" s="1"/>
  <c r="KI97" i="18" s="1"/>
  <c r="KI98" i="18" s="1"/>
  <c r="KI99" i="18" s="1"/>
  <c r="KI100" i="18" s="1"/>
  <c r="KI101" i="18" s="1"/>
  <c r="KI102" i="18" s="1"/>
  <c r="KI103" i="18" s="1"/>
  <c r="KI104" i="18" s="1"/>
  <c r="KI105" i="18" s="1"/>
  <c r="KI106" i="18" s="1"/>
  <c r="KI107" i="18" s="1"/>
  <c r="KI108" i="18" s="1"/>
  <c r="KI109" i="18" s="1"/>
  <c r="KI110" i="18" s="1"/>
  <c r="KI111" i="18" s="1"/>
  <c r="KI112" i="18" s="1"/>
  <c r="KI113" i="18" s="1"/>
  <c r="KI114" i="18" s="1"/>
  <c r="KI115" i="18" s="1"/>
  <c r="KI116" i="18" s="1"/>
  <c r="KI117" i="18" s="1"/>
  <c r="KI118" i="18" s="1"/>
  <c r="KI119" i="18" s="1"/>
  <c r="KI120" i="18" s="1"/>
  <c r="KI121" i="18" s="1"/>
  <c r="KI122" i="18" s="1"/>
  <c r="KI123" i="18" s="1"/>
  <c r="KI124" i="18" s="1"/>
  <c r="KI125" i="18" s="1"/>
  <c r="KI126" i="18" s="1"/>
  <c r="KI127" i="18" s="1"/>
  <c r="KI128" i="18" s="1"/>
  <c r="KI129" i="18" s="1"/>
  <c r="KI130" i="18" s="1"/>
  <c r="KI131" i="18" s="1"/>
  <c r="KI132" i="18" s="1"/>
  <c r="KI133" i="18" s="1"/>
  <c r="KI134" i="18" s="1"/>
  <c r="KI135" i="18" s="1"/>
  <c r="KI136" i="18" s="1"/>
  <c r="KI137" i="18" s="1"/>
  <c r="KI138" i="18" s="1"/>
  <c r="KI139" i="18" s="1"/>
  <c r="KI140" i="18" s="1"/>
  <c r="KI141" i="18" s="1"/>
  <c r="KI142" i="18" s="1"/>
  <c r="KI143" i="18" s="1"/>
  <c r="KI144" i="18" s="1"/>
  <c r="KI145" i="18" s="1"/>
  <c r="KI146" i="18" s="1"/>
  <c r="KI147" i="18" s="1"/>
  <c r="KI148" i="18" s="1"/>
  <c r="KI149" i="18" s="1"/>
  <c r="KI150" i="18" s="1"/>
  <c r="KI151" i="18" s="1"/>
  <c r="KI152" i="18" s="1"/>
  <c r="KI153" i="18" s="1"/>
  <c r="KI154" i="18" s="1"/>
  <c r="KI155" i="18" s="1"/>
  <c r="KI156" i="18" s="1"/>
  <c r="KI157" i="18" s="1"/>
  <c r="KI158" i="18" s="1"/>
  <c r="KI159" i="18" s="1"/>
  <c r="KI160" i="18" s="1"/>
  <c r="KI161" i="18" s="1"/>
  <c r="KI162" i="18" s="1"/>
  <c r="KI163" i="18" s="1"/>
  <c r="KI164" i="18" s="1"/>
  <c r="KI165" i="18" s="1"/>
  <c r="KI166" i="18" s="1"/>
  <c r="KI167" i="18" s="1"/>
  <c r="KI168" i="18" s="1"/>
  <c r="KI169" i="18" s="1"/>
  <c r="KI170" i="18" s="1"/>
  <c r="KI171" i="18" s="1"/>
  <c r="KI172" i="18" s="1"/>
  <c r="KI173" i="18" s="1"/>
  <c r="KI174" i="18" s="1"/>
  <c r="KI175" i="18" s="1"/>
  <c r="KI176" i="18" s="1"/>
  <c r="KI177" i="18" s="1"/>
  <c r="KI178" i="18" s="1"/>
  <c r="KI179" i="18" s="1"/>
  <c r="KI180" i="18" s="1"/>
  <c r="KI181" i="18" s="1"/>
  <c r="KI182" i="18" s="1"/>
  <c r="KI183" i="18" s="1"/>
  <c r="KI184" i="18" s="1"/>
  <c r="KI185" i="18" s="1"/>
  <c r="KI186" i="18" s="1"/>
  <c r="KI187" i="18" s="1"/>
  <c r="KI188" i="18" s="1"/>
  <c r="KI189" i="18" s="1"/>
  <c r="KI190" i="18" s="1"/>
  <c r="KI191" i="18" s="1"/>
  <c r="KI192" i="18" s="1"/>
  <c r="KI193" i="18" s="1"/>
  <c r="KI194" i="18" s="1"/>
  <c r="KI195" i="18" s="1"/>
  <c r="KI196" i="18" s="1"/>
  <c r="KI197" i="18" s="1"/>
  <c r="KI198" i="18" s="1"/>
  <c r="KI199" i="18" s="1"/>
  <c r="KI200" i="18" s="1"/>
  <c r="KI201" i="18" s="1"/>
  <c r="KI202" i="18" s="1"/>
  <c r="KI203" i="18" s="1"/>
  <c r="KI204" i="18" s="1"/>
  <c r="KI205" i="18" s="1"/>
  <c r="KI206" i="18" s="1"/>
  <c r="KI207" i="18" s="1"/>
  <c r="KI208" i="18" s="1"/>
  <c r="KI209" i="18" s="1"/>
  <c r="KI210" i="18" s="1"/>
  <c r="KI211" i="18" s="1"/>
  <c r="KI212" i="18" s="1"/>
  <c r="KI213" i="18" s="1"/>
  <c r="KI214" i="18" s="1"/>
  <c r="KI215" i="18" s="1"/>
  <c r="KI216" i="18" s="1"/>
  <c r="KI217" i="18" s="1"/>
  <c r="KI218" i="18" s="1"/>
  <c r="KI219" i="18" s="1"/>
  <c r="KI220" i="18" s="1"/>
  <c r="KI221" i="18" s="1"/>
  <c r="KI222" i="18" s="1"/>
  <c r="KI223" i="18" s="1"/>
  <c r="KI224" i="18" s="1"/>
  <c r="KI225" i="18" s="1"/>
  <c r="KI226" i="18" s="1"/>
  <c r="KI227" i="18" s="1"/>
  <c r="KI228" i="18" s="1"/>
  <c r="KI229" i="18" s="1"/>
  <c r="KI230" i="18" s="1"/>
  <c r="KI231" i="18" s="1"/>
  <c r="KI232" i="18" s="1"/>
  <c r="KI233" i="18" s="1"/>
  <c r="KI234" i="18" s="1"/>
  <c r="KI235" i="18" s="1"/>
  <c r="KI236" i="18" s="1"/>
  <c r="KI237" i="18" s="1"/>
  <c r="KI238" i="18" s="1"/>
  <c r="KI239" i="18" s="1"/>
  <c r="KI240" i="18" s="1"/>
  <c r="KI241" i="18" s="1"/>
  <c r="KI242" i="18" s="1"/>
  <c r="KI243" i="18" s="1"/>
  <c r="KI244" i="18" s="1"/>
  <c r="KI245" i="18" s="1"/>
  <c r="KI246" i="18" s="1"/>
  <c r="KI247" i="18" s="1"/>
  <c r="KI248" i="18" s="1"/>
  <c r="KI249" i="18" s="1"/>
  <c r="KI250" i="18" s="1"/>
  <c r="KI251" i="18" s="1"/>
  <c r="KI252" i="18" s="1"/>
  <c r="KI253" i="18" s="1"/>
  <c r="KI254" i="18" s="1"/>
  <c r="KI255" i="18" s="1"/>
  <c r="KI256" i="18" s="1"/>
  <c r="KI257" i="18" s="1"/>
  <c r="KI258" i="18" s="1"/>
  <c r="KI259" i="18" s="1"/>
  <c r="KI260" i="18" s="1"/>
  <c r="KI261" i="18" s="1"/>
  <c r="KI262" i="18" s="1"/>
  <c r="KI263" i="18" s="1"/>
  <c r="KI264" i="18" s="1"/>
  <c r="KI265" i="18" s="1"/>
  <c r="KI266" i="18" s="1"/>
  <c r="KI267" i="18" s="1"/>
  <c r="KI268" i="18" s="1"/>
  <c r="KI269" i="18" s="1"/>
  <c r="KI270" i="18" s="1"/>
  <c r="KI271" i="18" s="1"/>
  <c r="KI272" i="18" s="1"/>
  <c r="KI273" i="18" s="1"/>
  <c r="KI274" i="18" s="1"/>
  <c r="KI275" i="18" s="1"/>
  <c r="KI276" i="18" s="1"/>
  <c r="KI277" i="18" s="1"/>
  <c r="KI278" i="18" s="1"/>
  <c r="KI279" i="18" s="1"/>
  <c r="KI280" i="18" s="1"/>
  <c r="AU93" i="18"/>
  <c r="AU94" i="18" s="1"/>
  <c r="AU95" i="18" s="1"/>
  <c r="AU96" i="18" s="1"/>
  <c r="AU97" i="18" s="1"/>
  <c r="AU98" i="18" s="1"/>
  <c r="AU99" i="18" s="1"/>
  <c r="AU100" i="18" s="1"/>
  <c r="AU101" i="18" s="1"/>
  <c r="AU102" i="18" s="1"/>
  <c r="AU103" i="18" s="1"/>
  <c r="AU104" i="18" s="1"/>
  <c r="AU105" i="18" s="1"/>
  <c r="AU106" i="18" s="1"/>
  <c r="AU107" i="18" s="1"/>
  <c r="AU108" i="18" s="1"/>
  <c r="AU109" i="18" s="1"/>
  <c r="AU110" i="18" s="1"/>
  <c r="AU111" i="18" s="1"/>
  <c r="AU112" i="18" s="1"/>
  <c r="AU113" i="18" s="1"/>
  <c r="AU114" i="18" s="1"/>
  <c r="AU115" i="18" s="1"/>
  <c r="AU116" i="18" s="1"/>
  <c r="AU117" i="18" s="1"/>
  <c r="AU118" i="18" s="1"/>
  <c r="AU119" i="18" s="1"/>
  <c r="AU120" i="18" s="1"/>
  <c r="AU121" i="18" s="1"/>
  <c r="AU122" i="18" s="1"/>
  <c r="AU123" i="18" s="1"/>
  <c r="AU124" i="18" s="1"/>
  <c r="AU125" i="18" s="1"/>
  <c r="AU126" i="18" s="1"/>
  <c r="AU127" i="18" s="1"/>
  <c r="AU128" i="18" s="1"/>
  <c r="AU129" i="18" s="1"/>
  <c r="AU130" i="18" s="1"/>
  <c r="AU131" i="18" s="1"/>
  <c r="AU132" i="18" s="1"/>
  <c r="AU133" i="18" s="1"/>
  <c r="AU134" i="18" s="1"/>
  <c r="AU135" i="18" s="1"/>
  <c r="AU136" i="18" s="1"/>
  <c r="AU137" i="18" s="1"/>
  <c r="AU138" i="18" s="1"/>
  <c r="AU139" i="18" s="1"/>
  <c r="AU140" i="18" s="1"/>
  <c r="AU141" i="18" s="1"/>
  <c r="AU142" i="18" s="1"/>
  <c r="AU143" i="18" s="1"/>
  <c r="AU144" i="18" s="1"/>
  <c r="AU145" i="18" s="1"/>
  <c r="AU146" i="18" s="1"/>
  <c r="AU147" i="18" s="1"/>
  <c r="AU148" i="18" s="1"/>
  <c r="AU149" i="18" s="1"/>
  <c r="AU150" i="18" s="1"/>
  <c r="AU151" i="18" s="1"/>
  <c r="AU152" i="18" s="1"/>
  <c r="AU153" i="18" s="1"/>
  <c r="AU154" i="18" s="1"/>
  <c r="AU155" i="18" s="1"/>
  <c r="M94" i="18"/>
  <c r="Q93" i="18"/>
  <c r="S93" i="18"/>
  <c r="O93" i="18" s="1"/>
  <c r="T93" i="18" s="1"/>
  <c r="S94" i="18"/>
  <c r="O94" i="18" s="1"/>
  <c r="T94" i="18" s="1"/>
  <c r="W97" i="18"/>
  <c r="K96" i="18" s="1"/>
  <c r="L95" i="18"/>
  <c r="P95" i="18" s="1"/>
  <c r="N94" i="18" l="1"/>
  <c r="CS95" i="18"/>
  <c r="CS96" i="18" s="1"/>
  <c r="CS97" i="18" s="1"/>
  <c r="CS98" i="18" s="1"/>
  <c r="CS99" i="18" s="1"/>
  <c r="CS100" i="18" s="1"/>
  <c r="CS101" i="18" s="1"/>
  <c r="CS102" i="18" s="1"/>
  <c r="CS103" i="18" s="1"/>
  <c r="CS104" i="18" s="1"/>
  <c r="CS105" i="18" s="1"/>
  <c r="CS106" i="18" s="1"/>
  <c r="CS107" i="18" s="1"/>
  <c r="CS108" i="18" s="1"/>
  <c r="CS109" i="18" s="1"/>
  <c r="CS110" i="18" s="1"/>
  <c r="CS111" i="18" s="1"/>
  <c r="CS112" i="18" s="1"/>
  <c r="CS113" i="18" s="1"/>
  <c r="CS114" i="18" s="1"/>
  <c r="CS115" i="18" s="1"/>
  <c r="CS116" i="18" s="1"/>
  <c r="CS117" i="18" s="1"/>
  <c r="CS118" i="18" s="1"/>
  <c r="CS119" i="18" s="1"/>
  <c r="CS120" i="18" s="1"/>
  <c r="CS121" i="18" s="1"/>
  <c r="CS122" i="18" s="1"/>
  <c r="CS123" i="18" s="1"/>
  <c r="CS124" i="18" s="1"/>
  <c r="CS125" i="18" s="1"/>
  <c r="CS126" i="18" s="1"/>
  <c r="CS127" i="18" s="1"/>
  <c r="CS128" i="18" s="1"/>
  <c r="CS129" i="18" s="1"/>
  <c r="CS130" i="18" s="1"/>
  <c r="CS131" i="18" s="1"/>
  <c r="CS132" i="18" s="1"/>
  <c r="CS133" i="18" s="1"/>
  <c r="CS134" i="18" s="1"/>
  <c r="CS135" i="18" s="1"/>
  <c r="CS136" i="18" s="1"/>
  <c r="CS137" i="18" s="1"/>
  <c r="CS138" i="18" s="1"/>
  <c r="CS139" i="18" s="1"/>
  <c r="CS140" i="18" s="1"/>
  <c r="CS141" i="18" s="1"/>
  <c r="CS142" i="18" s="1"/>
  <c r="CS143" i="18" s="1"/>
  <c r="CS144" i="18" s="1"/>
  <c r="CS145" i="18" s="1"/>
  <c r="CS146" i="18" s="1"/>
  <c r="CS147" i="18" s="1"/>
  <c r="CS148" i="18" s="1"/>
  <c r="CS149" i="18" s="1"/>
  <c r="CS150" i="18" s="1"/>
  <c r="CS151" i="18" s="1"/>
  <c r="CS152" i="18" s="1"/>
  <c r="CS153" i="18" s="1"/>
  <c r="CS154" i="18" s="1"/>
  <c r="CS155" i="18" s="1"/>
  <c r="CS156" i="18" s="1"/>
  <c r="CS157" i="18" s="1"/>
  <c r="CS158" i="18" s="1"/>
  <c r="CS159" i="18" s="1"/>
  <c r="CS160" i="18" s="1"/>
  <c r="CS161" i="18" s="1"/>
  <c r="CS162" i="18" s="1"/>
  <c r="CS163" i="18" s="1"/>
  <c r="CS164" i="18" s="1"/>
  <c r="CS165" i="18" s="1"/>
  <c r="CS166" i="18" s="1"/>
  <c r="CS167" i="18" s="1"/>
  <c r="CS168" i="18" s="1"/>
  <c r="CS169" i="18" s="1"/>
  <c r="CS170" i="18" s="1"/>
  <c r="CS171" i="18" s="1"/>
  <c r="CS172" i="18" s="1"/>
  <c r="CS173" i="18" s="1"/>
  <c r="CS174" i="18" s="1"/>
  <c r="CS175" i="18" s="1"/>
  <c r="CS176" i="18" s="1"/>
  <c r="CS177" i="18" s="1"/>
  <c r="CS178" i="18" s="1"/>
  <c r="CS179" i="18" s="1"/>
  <c r="CS180" i="18" s="1"/>
  <c r="CS181" i="18" s="1"/>
  <c r="CS182" i="18" s="1"/>
  <c r="CS183" i="18" s="1"/>
  <c r="CS184" i="18" s="1"/>
  <c r="CS185" i="18" s="1"/>
  <c r="CS186" i="18" s="1"/>
  <c r="CS187" i="18" s="1"/>
  <c r="CS188" i="18" s="1"/>
  <c r="CS189" i="18" s="1"/>
  <c r="CS190" i="18" s="1"/>
  <c r="CS191" i="18" s="1"/>
  <c r="CS192" i="18" s="1"/>
  <c r="CS193" i="18" s="1"/>
  <c r="CS194" i="18" s="1"/>
  <c r="CS195" i="18" s="1"/>
  <c r="CS196" i="18" s="1"/>
  <c r="CS197" i="18" s="1"/>
  <c r="CS198" i="18" s="1"/>
  <c r="CS199" i="18" s="1"/>
  <c r="CS200" i="18" s="1"/>
  <c r="CS201" i="18" s="1"/>
  <c r="CS202" i="18" s="1"/>
  <c r="CS203" i="18" s="1"/>
  <c r="CS204" i="18" s="1"/>
  <c r="CS205" i="18" s="1"/>
  <c r="CS206" i="18" s="1"/>
  <c r="CS207" i="18" s="1"/>
  <c r="CS208" i="18" s="1"/>
  <c r="CS209" i="18" s="1"/>
  <c r="CS210" i="18" s="1"/>
  <c r="CS211" i="18" s="1"/>
  <c r="CS212" i="18" s="1"/>
  <c r="CS213" i="18" s="1"/>
  <c r="CS214" i="18" s="1"/>
  <c r="CS215" i="18" s="1"/>
  <c r="CS216" i="18" s="1"/>
  <c r="CS217" i="18" s="1"/>
  <c r="CS218" i="18" s="1"/>
  <c r="CS219" i="18" s="1"/>
  <c r="CS220" i="18" s="1"/>
  <c r="CS221" i="18" s="1"/>
  <c r="CS222" i="18" s="1"/>
  <c r="CS223" i="18" s="1"/>
  <c r="CS224" i="18" s="1"/>
  <c r="CS225" i="18" s="1"/>
  <c r="CS226" i="18" s="1"/>
  <c r="CS227" i="18" s="1"/>
  <c r="CS228" i="18" s="1"/>
  <c r="CS229" i="18" s="1"/>
  <c r="CS230" i="18" s="1"/>
  <c r="CS231" i="18" s="1"/>
  <c r="CS232" i="18" s="1"/>
  <c r="CS233" i="18" s="1"/>
  <c r="CS234" i="18" s="1"/>
  <c r="CS235" i="18" s="1"/>
  <c r="CS236" i="18" s="1"/>
  <c r="CS237" i="18" s="1"/>
  <c r="CS238" i="18" s="1"/>
  <c r="CS239" i="18" s="1"/>
  <c r="CS240" i="18" s="1"/>
  <c r="CS241" i="18" s="1"/>
  <c r="CS242" i="18" s="1"/>
  <c r="CS243" i="18" s="1"/>
  <c r="CS244" i="18" s="1"/>
  <c r="CS245" i="18" s="1"/>
  <c r="CS246" i="18" s="1"/>
  <c r="CS247" i="18" s="1"/>
  <c r="CS248" i="18" s="1"/>
  <c r="CS249" i="18" s="1"/>
  <c r="CS250" i="18" s="1"/>
  <c r="CS251" i="18" s="1"/>
  <c r="CS252" i="18" s="1"/>
  <c r="CS253" i="18" s="1"/>
  <c r="CS254" i="18" s="1"/>
  <c r="CS255" i="18" s="1"/>
  <c r="CS256" i="18" s="1"/>
  <c r="CS257" i="18" s="1"/>
  <c r="CS258" i="18" s="1"/>
  <c r="CS259" i="18" s="1"/>
  <c r="CS260" i="18" s="1"/>
  <c r="CS261" i="18" s="1"/>
  <c r="CS262" i="18" s="1"/>
  <c r="CS263" i="18" s="1"/>
  <c r="CS264" i="18" s="1"/>
  <c r="CS265" i="18" s="1"/>
  <c r="CS266" i="18" s="1"/>
  <c r="CS267" i="18" s="1"/>
  <c r="CS268" i="18" s="1"/>
  <c r="CS269" i="18" s="1"/>
  <c r="CS270" i="18" s="1"/>
  <c r="CS271" i="18" s="1"/>
  <c r="CS272" i="18" s="1"/>
  <c r="CS273" i="18" s="1"/>
  <c r="CS274" i="18" s="1"/>
  <c r="CS275" i="18" s="1"/>
  <c r="CS276" i="18" s="1"/>
  <c r="CS277" i="18" s="1"/>
  <c r="CS278" i="18" s="1"/>
  <c r="CS279" i="18" s="1"/>
  <c r="CS280" i="18" s="1"/>
  <c r="CS281" i="18" s="1"/>
  <c r="CS282" i="18" s="1"/>
  <c r="CS283" i="18" s="1"/>
  <c r="CS284" i="18" s="1"/>
  <c r="CS285" i="18" s="1"/>
  <c r="CS286" i="18" s="1"/>
  <c r="CS287" i="18" s="1"/>
  <c r="CS288" i="18" s="1"/>
  <c r="CS289" i="18" s="1"/>
  <c r="CS290" i="18" s="1"/>
  <c r="CS291" i="18" s="1"/>
  <c r="CS292" i="18" s="1"/>
  <c r="CS293" i="18" s="1"/>
  <c r="CS294" i="18" s="1"/>
  <c r="CS295" i="18" s="1"/>
  <c r="CS296" i="18" s="1"/>
  <c r="CS297" i="18" s="1"/>
  <c r="CS298" i="18" s="1"/>
  <c r="B97" i="31"/>
  <c r="C97" i="31" s="1"/>
  <c r="D97" i="31" s="1"/>
  <c r="E97" i="31" s="1"/>
  <c r="KL94" i="18"/>
  <c r="KL95" i="18" s="1"/>
  <c r="KL96" i="18" s="1"/>
  <c r="KL97" i="18" s="1"/>
  <c r="KL98" i="18" s="1"/>
  <c r="KL99" i="18" s="1"/>
  <c r="KL100" i="18" s="1"/>
  <c r="KL101" i="18" s="1"/>
  <c r="KL102" i="18" s="1"/>
  <c r="KL103" i="18" s="1"/>
  <c r="KL104" i="18" s="1"/>
  <c r="KL105" i="18" s="1"/>
  <c r="KL106" i="18" s="1"/>
  <c r="KL107" i="18" s="1"/>
  <c r="KL108" i="18" s="1"/>
  <c r="KL109" i="18" s="1"/>
  <c r="KL110" i="18" s="1"/>
  <c r="KL111" i="18" s="1"/>
  <c r="KL112" i="18" s="1"/>
  <c r="KL113" i="18" s="1"/>
  <c r="KL114" i="18" s="1"/>
  <c r="KL115" i="18" s="1"/>
  <c r="KL116" i="18" s="1"/>
  <c r="KL117" i="18" s="1"/>
  <c r="KL118" i="18" s="1"/>
  <c r="KL119" i="18" s="1"/>
  <c r="KL120" i="18" s="1"/>
  <c r="KL121" i="18" s="1"/>
  <c r="KL122" i="18" s="1"/>
  <c r="KL123" i="18" s="1"/>
  <c r="KL124" i="18" s="1"/>
  <c r="KL125" i="18" s="1"/>
  <c r="KL126" i="18" s="1"/>
  <c r="KL127" i="18" s="1"/>
  <c r="KL128" i="18" s="1"/>
  <c r="KL129" i="18" s="1"/>
  <c r="KL130" i="18" s="1"/>
  <c r="KL131" i="18" s="1"/>
  <c r="KL132" i="18" s="1"/>
  <c r="KL133" i="18" s="1"/>
  <c r="KL134" i="18" s="1"/>
  <c r="KL135" i="18" s="1"/>
  <c r="KL136" i="18" s="1"/>
  <c r="KL137" i="18" s="1"/>
  <c r="KL138" i="18" s="1"/>
  <c r="KL139" i="18" s="1"/>
  <c r="KL140" i="18" s="1"/>
  <c r="KL141" i="18" s="1"/>
  <c r="KL142" i="18" s="1"/>
  <c r="KL143" i="18" s="1"/>
  <c r="KL144" i="18" s="1"/>
  <c r="KL145" i="18" s="1"/>
  <c r="KL146" i="18" s="1"/>
  <c r="KL147" i="18" s="1"/>
  <c r="KL148" i="18" s="1"/>
  <c r="KL149" i="18" s="1"/>
  <c r="KL150" i="18" s="1"/>
  <c r="KL151" i="18" s="1"/>
  <c r="KL152" i="18" s="1"/>
  <c r="KL153" i="18" s="1"/>
  <c r="KL154" i="18" s="1"/>
  <c r="KL155" i="18" s="1"/>
  <c r="KL156" i="18" s="1"/>
  <c r="KL157" i="18" s="1"/>
  <c r="KL158" i="18" s="1"/>
  <c r="KL159" i="18" s="1"/>
  <c r="KL160" i="18" s="1"/>
  <c r="KL161" i="18" s="1"/>
  <c r="KL162" i="18" s="1"/>
  <c r="KL163" i="18" s="1"/>
  <c r="KL164" i="18" s="1"/>
  <c r="KL165" i="18" s="1"/>
  <c r="KL166" i="18" s="1"/>
  <c r="KL167" i="18" s="1"/>
  <c r="KL168" i="18" s="1"/>
  <c r="KL169" i="18" s="1"/>
  <c r="KL170" i="18" s="1"/>
  <c r="KL171" i="18" s="1"/>
  <c r="KL172" i="18" s="1"/>
  <c r="KL173" i="18" s="1"/>
  <c r="KL174" i="18" s="1"/>
  <c r="KL175" i="18" s="1"/>
  <c r="KL176" i="18" s="1"/>
  <c r="KL177" i="18" s="1"/>
  <c r="KL178" i="18" s="1"/>
  <c r="KL179" i="18" s="1"/>
  <c r="KL180" i="18" s="1"/>
  <c r="KL181" i="18" s="1"/>
  <c r="KL182" i="18" s="1"/>
  <c r="KL183" i="18" s="1"/>
  <c r="KL184" i="18" s="1"/>
  <c r="KL185" i="18" s="1"/>
  <c r="KL186" i="18" s="1"/>
  <c r="KL187" i="18" s="1"/>
  <c r="KL188" i="18" s="1"/>
  <c r="KL189" i="18" s="1"/>
  <c r="KL190" i="18" s="1"/>
  <c r="KL191" i="18" s="1"/>
  <c r="KL192" i="18" s="1"/>
  <c r="KL193" i="18" s="1"/>
  <c r="KL194" i="18" s="1"/>
  <c r="KL195" i="18" s="1"/>
  <c r="KL196" i="18" s="1"/>
  <c r="KL197" i="18" s="1"/>
  <c r="KL198" i="18" s="1"/>
  <c r="KL199" i="18" s="1"/>
  <c r="KL200" i="18" s="1"/>
  <c r="KL201" i="18" s="1"/>
  <c r="KL202" i="18" s="1"/>
  <c r="KL203" i="18" s="1"/>
  <c r="KL204" i="18" s="1"/>
  <c r="KL205" i="18" s="1"/>
  <c r="KL206" i="18" s="1"/>
  <c r="KL207" i="18" s="1"/>
  <c r="KL208" i="18" s="1"/>
  <c r="KL209" i="18" s="1"/>
  <c r="KL210" i="18" s="1"/>
  <c r="KL211" i="18" s="1"/>
  <c r="KL212" i="18" s="1"/>
  <c r="KL213" i="18" s="1"/>
  <c r="KL214" i="18" s="1"/>
  <c r="KL215" i="18" s="1"/>
  <c r="KL216" i="18" s="1"/>
  <c r="KL217" i="18" s="1"/>
  <c r="KL218" i="18" s="1"/>
  <c r="KL219" i="18" s="1"/>
  <c r="KL220" i="18" s="1"/>
  <c r="KL221" i="18" s="1"/>
  <c r="KL222" i="18" s="1"/>
  <c r="KL223" i="18" s="1"/>
  <c r="KL224" i="18" s="1"/>
  <c r="KL225" i="18" s="1"/>
  <c r="KL226" i="18" s="1"/>
  <c r="KL227" i="18" s="1"/>
  <c r="KL228" i="18" s="1"/>
  <c r="KL229" i="18" s="1"/>
  <c r="KL230" i="18" s="1"/>
  <c r="KL231" i="18" s="1"/>
  <c r="KL232" i="18" s="1"/>
  <c r="KL233" i="18" s="1"/>
  <c r="KL234" i="18" s="1"/>
  <c r="KL235" i="18" s="1"/>
  <c r="KL236" i="18" s="1"/>
  <c r="KL237" i="18" s="1"/>
  <c r="MS94" i="18"/>
  <c r="MS95" i="18" s="1"/>
  <c r="MS96" i="18" s="1"/>
  <c r="MS97" i="18" s="1"/>
  <c r="MS98" i="18" s="1"/>
  <c r="MS99" i="18" s="1"/>
  <c r="MS100" i="18" s="1"/>
  <c r="MS101" i="18" s="1"/>
  <c r="MS102" i="18" s="1"/>
  <c r="MS103" i="18" s="1"/>
  <c r="MS104" i="18" s="1"/>
  <c r="MS105" i="18" s="1"/>
  <c r="MS106" i="18" s="1"/>
  <c r="MS107" i="18" s="1"/>
  <c r="MS108" i="18" s="1"/>
  <c r="MS109" i="18" s="1"/>
  <c r="MS110" i="18" s="1"/>
  <c r="MS111" i="18" s="1"/>
  <c r="MS112" i="18" s="1"/>
  <c r="MS113" i="18" s="1"/>
  <c r="MS114" i="18" s="1"/>
  <c r="MS115" i="18" s="1"/>
  <c r="MS116" i="18" s="1"/>
  <c r="MS117" i="18" s="1"/>
  <c r="MS118" i="18" s="1"/>
  <c r="MS119" i="18" s="1"/>
  <c r="MS120" i="18" s="1"/>
  <c r="MS121" i="18" s="1"/>
  <c r="MS122" i="18" s="1"/>
  <c r="MS123" i="18" s="1"/>
  <c r="MS124" i="18" s="1"/>
  <c r="MS125" i="18" s="1"/>
  <c r="MS126" i="18" s="1"/>
  <c r="MS127" i="18" s="1"/>
  <c r="MS128" i="18" s="1"/>
  <c r="MS129" i="18" s="1"/>
  <c r="MS130" i="18" s="1"/>
  <c r="MS131" i="18" s="1"/>
  <c r="MS132" i="18" s="1"/>
  <c r="MS133" i="18" s="1"/>
  <c r="MS134" i="18" s="1"/>
  <c r="MS135" i="18" s="1"/>
  <c r="MS136" i="18" s="1"/>
  <c r="MS137" i="18" s="1"/>
  <c r="MS138" i="18" s="1"/>
  <c r="MS139" i="18" s="1"/>
  <c r="MS140" i="18" s="1"/>
  <c r="MS141" i="18" s="1"/>
  <c r="MS142" i="18" s="1"/>
  <c r="MS143" i="18" s="1"/>
  <c r="MS144" i="18" s="1"/>
  <c r="MS145" i="18" s="1"/>
  <c r="MS146" i="18" s="1"/>
  <c r="MS147" i="18" s="1"/>
  <c r="MS148" i="18" s="1"/>
  <c r="MS149" i="18" s="1"/>
  <c r="MS150" i="18" s="1"/>
  <c r="MS151" i="18" s="1"/>
  <c r="MS152" i="18" s="1"/>
  <c r="MS153" i="18" s="1"/>
  <c r="MS154" i="18" s="1"/>
  <c r="MS155" i="18" s="1"/>
  <c r="MS156" i="18" s="1"/>
  <c r="MS157" i="18" s="1"/>
  <c r="MS158" i="18" s="1"/>
  <c r="MS159" i="18" s="1"/>
  <c r="MS160" i="18" s="1"/>
  <c r="MS161" i="18" s="1"/>
  <c r="MS162" i="18" s="1"/>
  <c r="MS163" i="18" s="1"/>
  <c r="MS164" i="18" s="1"/>
  <c r="MS165" i="18" s="1"/>
  <c r="MS166" i="18" s="1"/>
  <c r="MS167" i="18" s="1"/>
  <c r="MS168" i="18" s="1"/>
  <c r="MS169" i="18" s="1"/>
  <c r="MS170" i="18" s="1"/>
  <c r="MS171" i="18" s="1"/>
  <c r="MS172" i="18" s="1"/>
  <c r="MS173" i="18" s="1"/>
  <c r="MS174" i="18" s="1"/>
  <c r="MS175" i="18" s="1"/>
  <c r="MS176" i="18" s="1"/>
  <c r="MS177" i="18" s="1"/>
  <c r="MS178" i="18" s="1"/>
  <c r="MS179" i="18" s="1"/>
  <c r="KM95" i="18"/>
  <c r="KM96" i="18" s="1"/>
  <c r="KM97" i="18" s="1"/>
  <c r="KM98" i="18" s="1"/>
  <c r="KM99" i="18" s="1"/>
  <c r="KM100" i="18" s="1"/>
  <c r="KM101" i="18" s="1"/>
  <c r="KM102" i="18" s="1"/>
  <c r="KM103" i="18" s="1"/>
  <c r="KM104" i="18" s="1"/>
  <c r="KM105" i="18" s="1"/>
  <c r="KM106" i="18" s="1"/>
  <c r="KM107" i="18" s="1"/>
  <c r="KM108" i="18" s="1"/>
  <c r="KM109" i="18" s="1"/>
  <c r="KM110" i="18" s="1"/>
  <c r="KM111" i="18" s="1"/>
  <c r="KM112" i="18" s="1"/>
  <c r="KM113" i="18" s="1"/>
  <c r="KM114" i="18" s="1"/>
  <c r="KM115" i="18" s="1"/>
  <c r="KM116" i="18" s="1"/>
  <c r="KM117" i="18" s="1"/>
  <c r="KM118" i="18" s="1"/>
  <c r="KM119" i="18" s="1"/>
  <c r="KM120" i="18" s="1"/>
  <c r="KM121" i="18" s="1"/>
  <c r="KM122" i="18" s="1"/>
  <c r="KM123" i="18" s="1"/>
  <c r="KM124" i="18" s="1"/>
  <c r="KM125" i="18" s="1"/>
  <c r="KM126" i="18" s="1"/>
  <c r="KM127" i="18" s="1"/>
  <c r="KM128" i="18" s="1"/>
  <c r="KM129" i="18" s="1"/>
  <c r="KM130" i="18" s="1"/>
  <c r="KM131" i="18" s="1"/>
  <c r="KM132" i="18" s="1"/>
  <c r="KM133" i="18" s="1"/>
  <c r="KM134" i="18" s="1"/>
  <c r="KM135" i="18" s="1"/>
  <c r="KM136" i="18" s="1"/>
  <c r="KM137" i="18" s="1"/>
  <c r="KM138" i="18" s="1"/>
  <c r="KM139" i="18" s="1"/>
  <c r="KM140" i="18" s="1"/>
  <c r="KM141" i="18" s="1"/>
  <c r="KM142" i="18" s="1"/>
  <c r="KM143" i="18" s="1"/>
  <c r="KM144" i="18" s="1"/>
  <c r="KM145" i="18" s="1"/>
  <c r="KM146" i="18" s="1"/>
  <c r="KM147" i="18" s="1"/>
  <c r="KM148" i="18" s="1"/>
  <c r="KM149" i="18" s="1"/>
  <c r="KM150" i="18" s="1"/>
  <c r="KM151" i="18" s="1"/>
  <c r="KM152" i="18" s="1"/>
  <c r="KM153" i="18" s="1"/>
  <c r="KM154" i="18" s="1"/>
  <c r="KM155" i="18" s="1"/>
  <c r="KM156" i="18" s="1"/>
  <c r="KM157" i="18" s="1"/>
  <c r="KM158" i="18" s="1"/>
  <c r="KM159" i="18" s="1"/>
  <c r="KM160" i="18" s="1"/>
  <c r="KM161" i="18" s="1"/>
  <c r="KM162" i="18" s="1"/>
  <c r="KM163" i="18" s="1"/>
  <c r="KM164" i="18" s="1"/>
  <c r="KM165" i="18" s="1"/>
  <c r="KM166" i="18" s="1"/>
  <c r="KM167" i="18" s="1"/>
  <c r="KM168" i="18" s="1"/>
  <c r="KM169" i="18" s="1"/>
  <c r="KM170" i="18" s="1"/>
  <c r="KM171" i="18" s="1"/>
  <c r="KM172" i="18" s="1"/>
  <c r="KM173" i="18" s="1"/>
  <c r="KM174" i="18" s="1"/>
  <c r="KM175" i="18" s="1"/>
  <c r="KM176" i="18" s="1"/>
  <c r="KM177" i="18" s="1"/>
  <c r="KM178" i="18" s="1"/>
  <c r="KM179" i="18" s="1"/>
  <c r="KM180" i="18" s="1"/>
  <c r="KM181" i="18" s="1"/>
  <c r="M95" i="18"/>
  <c r="Q94" i="18"/>
  <c r="W98" i="18"/>
  <c r="K97" i="18" s="1"/>
  <c r="L96" i="18"/>
  <c r="P96" i="18" s="1"/>
  <c r="N95" i="18" l="1"/>
  <c r="B98" i="31"/>
  <c r="C98" i="31" s="1"/>
  <c r="D98" i="31" s="1"/>
  <c r="E98" i="31" s="1"/>
  <c r="M96" i="18"/>
  <c r="Q95" i="18"/>
  <c r="S95" i="18"/>
  <c r="O95" i="18" s="1"/>
  <c r="T95" i="18" s="1"/>
  <c r="S96" i="18"/>
  <c r="O96" i="18" s="1"/>
  <c r="T96" i="18" s="1"/>
  <c r="W99" i="18"/>
  <c r="K98" i="18" s="1"/>
  <c r="L97" i="18"/>
  <c r="P97" i="18" s="1"/>
  <c r="N96" i="18" l="1"/>
  <c r="B99" i="31"/>
  <c r="C99" i="31" s="1"/>
  <c r="D99" i="31" s="1"/>
  <c r="E99" i="31" s="1"/>
  <c r="KP96" i="18"/>
  <c r="KP97" i="18" s="1"/>
  <c r="KP98" i="18" s="1"/>
  <c r="KP99" i="18" s="1"/>
  <c r="KP100" i="18" s="1"/>
  <c r="KP101" i="18" s="1"/>
  <c r="KP102" i="18" s="1"/>
  <c r="KP103" i="18" s="1"/>
  <c r="KP104" i="18" s="1"/>
  <c r="KP105" i="18" s="1"/>
  <c r="KP106" i="18" s="1"/>
  <c r="KP107" i="18" s="1"/>
  <c r="KP108" i="18" s="1"/>
  <c r="KP109" i="18" s="1"/>
  <c r="KP110" i="18" s="1"/>
  <c r="KP111" i="18" s="1"/>
  <c r="KP112" i="18" s="1"/>
  <c r="KP113" i="18" s="1"/>
  <c r="KP114" i="18" s="1"/>
  <c r="KP115" i="18" s="1"/>
  <c r="KP116" i="18" s="1"/>
  <c r="KP117" i="18" s="1"/>
  <c r="KP118" i="18" s="1"/>
  <c r="KP119" i="18" s="1"/>
  <c r="KP120" i="18" s="1"/>
  <c r="KP121" i="18" s="1"/>
  <c r="KP122" i="18" s="1"/>
  <c r="KP123" i="18" s="1"/>
  <c r="KP124" i="18" s="1"/>
  <c r="KP125" i="18" s="1"/>
  <c r="KP126" i="18" s="1"/>
  <c r="KP127" i="18" s="1"/>
  <c r="KP128" i="18" s="1"/>
  <c r="KP129" i="18" s="1"/>
  <c r="KP130" i="18" s="1"/>
  <c r="KP131" i="18" s="1"/>
  <c r="KP132" i="18" s="1"/>
  <c r="KP133" i="18" s="1"/>
  <c r="KP134" i="18" s="1"/>
  <c r="KP135" i="18" s="1"/>
  <c r="KP136" i="18" s="1"/>
  <c r="KP137" i="18" s="1"/>
  <c r="KP138" i="18" s="1"/>
  <c r="KP139" i="18" s="1"/>
  <c r="KP140" i="18" s="1"/>
  <c r="KP141" i="18" s="1"/>
  <c r="KP142" i="18" s="1"/>
  <c r="KP143" i="18" s="1"/>
  <c r="KP144" i="18" s="1"/>
  <c r="KP145" i="18" s="1"/>
  <c r="KP146" i="18" s="1"/>
  <c r="KP147" i="18" s="1"/>
  <c r="KP148" i="18" s="1"/>
  <c r="KP149" i="18" s="1"/>
  <c r="KP150" i="18" s="1"/>
  <c r="KP151" i="18" s="1"/>
  <c r="KP152" i="18" s="1"/>
  <c r="KP153" i="18" s="1"/>
  <c r="KP154" i="18" s="1"/>
  <c r="KP155" i="18" s="1"/>
  <c r="KP156" i="18" s="1"/>
  <c r="KP157" i="18" s="1"/>
  <c r="KP158" i="18" s="1"/>
  <c r="KP159" i="18" s="1"/>
  <c r="KP160" i="18" s="1"/>
  <c r="KP161" i="18" s="1"/>
  <c r="KP162" i="18" s="1"/>
  <c r="KP163" i="18" s="1"/>
  <c r="KP164" i="18" s="1"/>
  <c r="KP165" i="18" s="1"/>
  <c r="BA96" i="18"/>
  <c r="BA97" i="18" s="1"/>
  <c r="BA98" i="18" s="1"/>
  <c r="BA99" i="18" s="1"/>
  <c r="BA100" i="18" s="1"/>
  <c r="BA101" i="18" s="1"/>
  <c r="BA102" i="18" s="1"/>
  <c r="BA103" i="18" s="1"/>
  <c r="BA104" i="18" s="1"/>
  <c r="BA105" i="18" s="1"/>
  <c r="BA106" i="18" s="1"/>
  <c r="BA107" i="18" s="1"/>
  <c r="BA108" i="18" s="1"/>
  <c r="BA109" i="18" s="1"/>
  <c r="BA110" i="18" s="1"/>
  <c r="BA111" i="18" s="1"/>
  <c r="BA112" i="18" s="1"/>
  <c r="BA113" i="18" s="1"/>
  <c r="BA114" i="18" s="1"/>
  <c r="BA115" i="18" s="1"/>
  <c r="BA116" i="18" s="1"/>
  <c r="BA117" i="18" s="1"/>
  <c r="BA118" i="18" s="1"/>
  <c r="BA119" i="18" s="1"/>
  <c r="BA120" i="18" s="1"/>
  <c r="BA121" i="18" s="1"/>
  <c r="BA122" i="18" s="1"/>
  <c r="BA123" i="18" s="1"/>
  <c r="BA124" i="18" s="1"/>
  <c r="BA125" i="18" s="1"/>
  <c r="BA126" i="18" s="1"/>
  <c r="BA127" i="18" s="1"/>
  <c r="BA128" i="18" s="1"/>
  <c r="BA129" i="18" s="1"/>
  <c r="BA130" i="18" s="1"/>
  <c r="BA131" i="18" s="1"/>
  <c r="BA132" i="18" s="1"/>
  <c r="BA133" i="18" s="1"/>
  <c r="BA134" i="18" s="1"/>
  <c r="BA135" i="18" s="1"/>
  <c r="BA136" i="18" s="1"/>
  <c r="BA137" i="18" s="1"/>
  <c r="BA138" i="18" s="1"/>
  <c r="BA139" i="18" s="1"/>
  <c r="BA140" i="18" s="1"/>
  <c r="BA141" i="18" s="1"/>
  <c r="BA142" i="18" s="1"/>
  <c r="BA143" i="18" s="1"/>
  <c r="BA144" i="18" s="1"/>
  <c r="BA145" i="18" s="1"/>
  <c r="BA146" i="18" s="1"/>
  <c r="BA147" i="18" s="1"/>
  <c r="BA148" i="18" s="1"/>
  <c r="BA149" i="18" s="1"/>
  <c r="BA150" i="18" s="1"/>
  <c r="BA151" i="18" s="1"/>
  <c r="BA152" i="18" s="1"/>
  <c r="BA153" i="18" s="1"/>
  <c r="BA154" i="18" s="1"/>
  <c r="BA155" i="18" s="1"/>
  <c r="BA156" i="18" s="1"/>
  <c r="BA157" i="18" s="1"/>
  <c r="BA158" i="18" s="1"/>
  <c r="BA159" i="18" s="1"/>
  <c r="BA160" i="18" s="1"/>
  <c r="BA161" i="18" s="1"/>
  <c r="BA162" i="18" s="1"/>
  <c r="BA163" i="18" s="1"/>
  <c r="BA164" i="18" s="1"/>
  <c r="BA165" i="18" s="1"/>
  <c r="BA166" i="18" s="1"/>
  <c r="BA167" i="18" s="1"/>
  <c r="BA168" i="18" s="1"/>
  <c r="BA169" i="18" s="1"/>
  <c r="BA170" i="18" s="1"/>
  <c r="BA171" i="18" s="1"/>
  <c r="BA172" i="18" s="1"/>
  <c r="BA173" i="18" s="1"/>
  <c r="BA174" i="18" s="1"/>
  <c r="BA175" i="18" s="1"/>
  <c r="BA176" i="18" s="1"/>
  <c r="BA177" i="18" s="1"/>
  <c r="BA178" i="18" s="1"/>
  <c r="BA179" i="18" s="1"/>
  <c r="BA180" i="18" s="1"/>
  <c r="BA181" i="18" s="1"/>
  <c r="BA182" i="18" s="1"/>
  <c r="BA183" i="18" s="1"/>
  <c r="BA184" i="18" s="1"/>
  <c r="BA185" i="18" s="1"/>
  <c r="BA186" i="18" s="1"/>
  <c r="BA187" i="18" s="1"/>
  <c r="BA188" i="18" s="1"/>
  <c r="BA189" i="18" s="1"/>
  <c r="BA190" i="18" s="1"/>
  <c r="BA191" i="18" s="1"/>
  <c r="BA192" i="18" s="1"/>
  <c r="BA193" i="18" s="1"/>
  <c r="BA194" i="18" s="1"/>
  <c r="BA195" i="18" s="1"/>
  <c r="BA196" i="18" s="1"/>
  <c r="BA197" i="18" s="1"/>
  <c r="BA198" i="18" s="1"/>
  <c r="BA199" i="18" s="1"/>
  <c r="M97" i="18"/>
  <c r="Q96" i="18"/>
  <c r="S97" i="18"/>
  <c r="O97" i="18" s="1"/>
  <c r="T97" i="18" s="1"/>
  <c r="W100" i="18"/>
  <c r="K99" i="18" s="1"/>
  <c r="L98" i="18"/>
  <c r="P98" i="18" s="1"/>
  <c r="KQ97" i="18" l="1"/>
  <c r="KQ98" i="18" s="1"/>
  <c r="KQ99" i="18" s="1"/>
  <c r="KQ100" i="18" s="1"/>
  <c r="KQ101" i="18" s="1"/>
  <c r="KQ102" i="18" s="1"/>
  <c r="KQ103" i="18" s="1"/>
  <c r="KQ104" i="18" s="1"/>
  <c r="KQ105" i="18" s="1"/>
  <c r="KQ106" i="18" s="1"/>
  <c r="KQ107" i="18" s="1"/>
  <c r="KQ108" i="18" s="1"/>
  <c r="KQ109" i="18" s="1"/>
  <c r="KQ110" i="18" s="1"/>
  <c r="KQ111" i="18" s="1"/>
  <c r="KQ112" i="18" s="1"/>
  <c r="KQ113" i="18" s="1"/>
  <c r="KQ114" i="18" s="1"/>
  <c r="KQ115" i="18" s="1"/>
  <c r="KQ116" i="18" s="1"/>
  <c r="KQ117" i="18" s="1"/>
  <c r="KQ118" i="18" s="1"/>
  <c r="KQ119" i="18" s="1"/>
  <c r="KQ120" i="18" s="1"/>
  <c r="KQ121" i="18" s="1"/>
  <c r="KQ122" i="18" s="1"/>
  <c r="KQ123" i="18" s="1"/>
  <c r="KQ124" i="18" s="1"/>
  <c r="KQ125" i="18" s="1"/>
  <c r="KQ126" i="18" s="1"/>
  <c r="KQ127" i="18" s="1"/>
  <c r="KQ128" i="18" s="1"/>
  <c r="KQ129" i="18" s="1"/>
  <c r="KQ130" i="18" s="1"/>
  <c r="KQ131" i="18" s="1"/>
  <c r="KQ132" i="18" s="1"/>
  <c r="KQ133" i="18" s="1"/>
  <c r="KQ134" i="18" s="1"/>
  <c r="KQ135" i="18" s="1"/>
  <c r="KQ136" i="18" s="1"/>
  <c r="KQ137" i="18" s="1"/>
  <c r="KQ138" i="18" s="1"/>
  <c r="KQ139" i="18" s="1"/>
  <c r="KQ140" i="18" s="1"/>
  <c r="KQ141" i="18" s="1"/>
  <c r="KQ142" i="18" s="1"/>
  <c r="KQ143" i="18" s="1"/>
  <c r="KQ144" i="18" s="1"/>
  <c r="KQ145" i="18" s="1"/>
  <c r="KQ146" i="18" s="1"/>
  <c r="KQ147" i="18" s="1"/>
  <c r="KQ148" i="18" s="1"/>
  <c r="KQ149" i="18" s="1"/>
  <c r="KQ150" i="18" s="1"/>
  <c r="KQ151" i="18" s="1"/>
  <c r="KQ152" i="18" s="1"/>
  <c r="KQ153" i="18" s="1"/>
  <c r="KQ154" i="18" s="1"/>
  <c r="KQ155" i="18" s="1"/>
  <c r="KQ156" i="18" s="1"/>
  <c r="KQ157" i="18" s="1"/>
  <c r="KQ158" i="18" s="1"/>
  <c r="KQ159" i="18" s="1"/>
  <c r="KQ160" i="18" s="1"/>
  <c r="KQ161" i="18" s="1"/>
  <c r="KQ162" i="18" s="1"/>
  <c r="KQ163" i="18" s="1"/>
  <c r="KQ164" i="18" s="1"/>
  <c r="KQ165" i="18" s="1"/>
  <c r="KQ166" i="18" s="1"/>
  <c r="KQ167" i="18" s="1"/>
  <c r="KQ168" i="18" s="1"/>
  <c r="KQ169" i="18" s="1"/>
  <c r="KQ170" i="18" s="1"/>
  <c r="KQ171" i="18" s="1"/>
  <c r="KQ172" i="18" s="1"/>
  <c r="KQ173" i="18" s="1"/>
  <c r="KQ174" i="18" s="1"/>
  <c r="KQ175" i="18" s="1"/>
  <c r="KQ176" i="18" s="1"/>
  <c r="KQ177" i="18" s="1"/>
  <c r="KQ178" i="18" s="1"/>
  <c r="KQ179" i="18" s="1"/>
  <c r="KQ180" i="18" s="1"/>
  <c r="KQ181" i="18" s="1"/>
  <c r="KQ182" i="18" s="1"/>
  <c r="KQ183" i="18" s="1"/>
  <c r="N97" i="18"/>
  <c r="KT98" i="18"/>
  <c r="KT99" i="18" s="1"/>
  <c r="KT100" i="18" s="1"/>
  <c r="KT101" i="18" s="1"/>
  <c r="KT102" i="18" s="1"/>
  <c r="KT103" i="18" s="1"/>
  <c r="KT104" i="18" s="1"/>
  <c r="KT105" i="18" s="1"/>
  <c r="KT106" i="18" s="1"/>
  <c r="KT107" i="18" s="1"/>
  <c r="KT108" i="18" s="1"/>
  <c r="KT109" i="18" s="1"/>
  <c r="KT110" i="18" s="1"/>
  <c r="KT111" i="18" s="1"/>
  <c r="KT112" i="18" s="1"/>
  <c r="KT113" i="18" s="1"/>
  <c r="KT114" i="18" s="1"/>
  <c r="KT115" i="18" s="1"/>
  <c r="KT116" i="18" s="1"/>
  <c r="KT117" i="18" s="1"/>
  <c r="KT118" i="18" s="1"/>
  <c r="KT119" i="18" s="1"/>
  <c r="KT120" i="18" s="1"/>
  <c r="KT121" i="18" s="1"/>
  <c r="KT122" i="18" s="1"/>
  <c r="KT123" i="18" s="1"/>
  <c r="KT124" i="18" s="1"/>
  <c r="KT125" i="18" s="1"/>
  <c r="KT126" i="18" s="1"/>
  <c r="KT127" i="18" s="1"/>
  <c r="KT128" i="18" s="1"/>
  <c r="KT129" i="18" s="1"/>
  <c r="KT130" i="18" s="1"/>
  <c r="KT131" i="18" s="1"/>
  <c r="KT132" i="18" s="1"/>
  <c r="KT133" i="18" s="1"/>
  <c r="KT134" i="18" s="1"/>
  <c r="KT135" i="18" s="1"/>
  <c r="KT136" i="18" s="1"/>
  <c r="KT137" i="18" s="1"/>
  <c r="KT138" i="18" s="1"/>
  <c r="KT139" i="18" s="1"/>
  <c r="KT140" i="18" s="1"/>
  <c r="KT141" i="18" s="1"/>
  <c r="KT142" i="18" s="1"/>
  <c r="KT143" i="18" s="1"/>
  <c r="KT144" i="18" s="1"/>
  <c r="KT145" i="18" s="1"/>
  <c r="KT146" i="18" s="1"/>
  <c r="KT147" i="18" s="1"/>
  <c r="KT148" i="18" s="1"/>
  <c r="KT149" i="18" s="1"/>
  <c r="KT150" i="18" s="1"/>
  <c r="KT151" i="18" s="1"/>
  <c r="KT152" i="18" s="1"/>
  <c r="KT153" i="18" s="1"/>
  <c r="KT154" i="18" s="1"/>
  <c r="KT155" i="18" s="1"/>
  <c r="KT156" i="18" s="1"/>
  <c r="KT157" i="18" s="1"/>
  <c r="KT158" i="18" s="1"/>
  <c r="KT159" i="18" s="1"/>
  <c r="KT160" i="18" s="1"/>
  <c r="KT161" i="18" s="1"/>
  <c r="KT162" i="18" s="1"/>
  <c r="KT163" i="18" s="1"/>
  <c r="KT164" i="18" s="1"/>
  <c r="KT165" i="18" s="1"/>
  <c r="KT166" i="18" s="1"/>
  <c r="KT167" i="18" s="1"/>
  <c r="KT168" i="18" s="1"/>
  <c r="KT169" i="18" s="1"/>
  <c r="KT170" i="18" s="1"/>
  <c r="KT171" i="18" s="1"/>
  <c r="KT172" i="18" s="1"/>
  <c r="KT173" i="18" s="1"/>
  <c r="KT174" i="18" s="1"/>
  <c r="KT175" i="18" s="1"/>
  <c r="KT176" i="18" s="1"/>
  <c r="KT177" i="18" s="1"/>
  <c r="KT178" i="18" s="1"/>
  <c r="KT179" i="18" s="1"/>
  <c r="KT180" i="18" s="1"/>
  <c r="KT181" i="18" s="1"/>
  <c r="KT182" i="18" s="1"/>
  <c r="KT183" i="18" s="1"/>
  <c r="KT184" i="18" s="1"/>
  <c r="KT185" i="18" s="1"/>
  <c r="KT186" i="18" s="1"/>
  <c r="KT187" i="18" s="1"/>
  <c r="KT188" i="18" s="1"/>
  <c r="KT189" i="18" s="1"/>
  <c r="KT190" i="18" s="1"/>
  <c r="KT191" i="18" s="1"/>
  <c r="KT192" i="18" s="1"/>
  <c r="KT193" i="18" s="1"/>
  <c r="KT194" i="18" s="1"/>
  <c r="KT195" i="18" s="1"/>
  <c r="KT196" i="18" s="1"/>
  <c r="KT197" i="18" s="1"/>
  <c r="KT198" i="18" s="1"/>
  <c r="KT199" i="18" s="1"/>
  <c r="KT200" i="18" s="1"/>
  <c r="KT201" i="18" s="1"/>
  <c r="KT202" i="18" s="1"/>
  <c r="KT203" i="18" s="1"/>
  <c r="KT204" i="18" s="1"/>
  <c r="KT205" i="18" s="1"/>
  <c r="KT206" i="18" s="1"/>
  <c r="KT207" i="18" s="1"/>
  <c r="KT208" i="18" s="1"/>
  <c r="KT209" i="18" s="1"/>
  <c r="KT210" i="18" s="1"/>
  <c r="KT211" i="18" s="1"/>
  <c r="KT212" i="18" s="1"/>
  <c r="KT213" i="18" s="1"/>
  <c r="KT214" i="18" s="1"/>
  <c r="KT215" i="18" s="1"/>
  <c r="KT216" i="18" s="1"/>
  <c r="KT217" i="18" s="1"/>
  <c r="KT218" i="18" s="1"/>
  <c r="KT219" i="18" s="1"/>
  <c r="KT220" i="18" s="1"/>
  <c r="KT221" i="18" s="1"/>
  <c r="KT222" i="18" s="1"/>
  <c r="KT223" i="18" s="1"/>
  <c r="KT224" i="18" s="1"/>
  <c r="KT225" i="18" s="1"/>
  <c r="KT226" i="18" s="1"/>
  <c r="KT227" i="18" s="1"/>
  <c r="KT228" i="18" s="1"/>
  <c r="KT229" i="18" s="1"/>
  <c r="KT230" i="18" s="1"/>
  <c r="KT231" i="18" s="1"/>
  <c r="KT232" i="18" s="1"/>
  <c r="KT233" i="18" s="1"/>
  <c r="KT234" i="18" s="1"/>
  <c r="KT235" i="18" s="1"/>
  <c r="KT236" i="18" s="1"/>
  <c r="KT237" i="18" s="1"/>
  <c r="KT238" i="18" s="1"/>
  <c r="KT239" i="18" s="1"/>
  <c r="KT240" i="18" s="1"/>
  <c r="KT241" i="18" s="1"/>
  <c r="KT242" i="18" s="1"/>
  <c r="KT243" i="18" s="1"/>
  <c r="KT244" i="18" s="1"/>
  <c r="KT245" i="18" s="1"/>
  <c r="KT246" i="18" s="1"/>
  <c r="KT247" i="18" s="1"/>
  <c r="KT248" i="18" s="1"/>
  <c r="KT249" i="18" s="1"/>
  <c r="KT250" i="18" s="1"/>
  <c r="KT251" i="18" s="1"/>
  <c r="KT252" i="18" s="1"/>
  <c r="KT253" i="18" s="1"/>
  <c r="KT254" i="18" s="1"/>
  <c r="KT255" i="18" s="1"/>
  <c r="KT256" i="18" s="1"/>
  <c r="KT257" i="18" s="1"/>
  <c r="KT258" i="18" s="1"/>
  <c r="KT259" i="18" s="1"/>
  <c r="KT260" i="18" s="1"/>
  <c r="KT261" i="18" s="1"/>
  <c r="KT262" i="18" s="1"/>
  <c r="KT263" i="18" s="1"/>
  <c r="KT264" i="18" s="1"/>
  <c r="KT265" i="18" s="1"/>
  <c r="KT266" i="18" s="1"/>
  <c r="KT267" i="18" s="1"/>
  <c r="KT268" i="18" s="1"/>
  <c r="KT269" i="18" s="1"/>
  <c r="KT270" i="18" s="1"/>
  <c r="KT271" i="18" s="1"/>
  <c r="KT272" i="18" s="1"/>
  <c r="KT273" i="18" s="1"/>
  <c r="KT274" i="18" s="1"/>
  <c r="KT275" i="18" s="1"/>
  <c r="KT276" i="18" s="1"/>
  <c r="KT277" i="18" s="1"/>
  <c r="KT278" i="18" s="1"/>
  <c r="KT279" i="18" s="1"/>
  <c r="KT280" i="18" s="1"/>
  <c r="B100" i="31"/>
  <c r="C100" i="31" s="1"/>
  <c r="D100" i="31" s="1"/>
  <c r="E100" i="31" s="1"/>
  <c r="M98" i="18"/>
  <c r="Q97" i="18"/>
  <c r="W101" i="18"/>
  <c r="K100" i="18" s="1"/>
  <c r="L99" i="18"/>
  <c r="P99" i="18" s="1"/>
  <c r="FJ98" i="18" l="1"/>
  <c r="FJ99" i="18" s="1"/>
  <c r="FJ100" i="18" s="1"/>
  <c r="FJ101" i="18" s="1"/>
  <c r="FJ102" i="18" s="1"/>
  <c r="FJ103" i="18" s="1"/>
  <c r="FJ104" i="18" s="1"/>
  <c r="FJ105" i="18" s="1"/>
  <c r="FJ106" i="18" s="1"/>
  <c r="FJ107" i="18" s="1"/>
  <c r="FJ108" i="18" s="1"/>
  <c r="FJ109" i="18" s="1"/>
  <c r="FJ110" i="18" s="1"/>
  <c r="FJ111" i="18" s="1"/>
  <c r="FJ112" i="18" s="1"/>
  <c r="FJ113" i="18" s="1"/>
  <c r="FJ114" i="18" s="1"/>
  <c r="FJ115" i="18" s="1"/>
  <c r="FJ116" i="18" s="1"/>
  <c r="FJ117" i="18" s="1"/>
  <c r="FJ118" i="18" s="1"/>
  <c r="FJ119" i="18" s="1"/>
  <c r="FJ120" i="18" s="1"/>
  <c r="FJ121" i="18" s="1"/>
  <c r="FJ122" i="18" s="1"/>
  <c r="FJ123" i="18" s="1"/>
  <c r="FJ124" i="18" s="1"/>
  <c r="FJ125" i="18" s="1"/>
  <c r="FJ126" i="18" s="1"/>
  <c r="FJ127" i="18" s="1"/>
  <c r="FJ128" i="18" s="1"/>
  <c r="FJ129" i="18" s="1"/>
  <c r="FJ130" i="18" s="1"/>
  <c r="FJ131" i="18" s="1"/>
  <c r="FJ132" i="18" s="1"/>
  <c r="FJ133" i="18" s="1"/>
  <c r="FJ134" i="18" s="1"/>
  <c r="FJ135" i="18" s="1"/>
  <c r="FJ136" i="18" s="1"/>
  <c r="FJ137" i="18" s="1"/>
  <c r="FJ138" i="18" s="1"/>
  <c r="FJ139" i="18" s="1"/>
  <c r="FJ140" i="18" s="1"/>
  <c r="FJ141" i="18" s="1"/>
  <c r="FJ142" i="18" s="1"/>
  <c r="FJ143" i="18" s="1"/>
  <c r="FJ144" i="18" s="1"/>
  <c r="FJ145" i="18" s="1"/>
  <c r="FJ146" i="18" s="1"/>
  <c r="FJ147" i="18" s="1"/>
  <c r="FJ148" i="18" s="1"/>
  <c r="FJ149" i="18" s="1"/>
  <c r="FJ150" i="18" s="1"/>
  <c r="FJ151" i="18" s="1"/>
  <c r="FJ152" i="18" s="1"/>
  <c r="FJ153" i="18" s="1"/>
  <c r="FJ154" i="18" s="1"/>
  <c r="FJ155" i="18" s="1"/>
  <c r="FJ156" i="18" s="1"/>
  <c r="FJ157" i="18" s="1"/>
  <c r="FJ158" i="18" s="1"/>
  <c r="FJ159" i="18" s="1"/>
  <c r="FJ160" i="18" s="1"/>
  <c r="FJ161" i="18" s="1"/>
  <c r="FJ162" i="18" s="1"/>
  <c r="FJ163" i="18" s="1"/>
  <c r="FJ164" i="18" s="1"/>
  <c r="FJ165" i="18" s="1"/>
  <c r="FJ166" i="18" s="1"/>
  <c r="FJ167" i="18" s="1"/>
  <c r="FJ168" i="18" s="1"/>
  <c r="FJ169" i="18" s="1"/>
  <c r="FJ170" i="18" s="1"/>
  <c r="FJ171" i="18" s="1"/>
  <c r="FJ172" i="18" s="1"/>
  <c r="FJ173" i="18" s="1"/>
  <c r="FJ174" i="18" s="1"/>
  <c r="FJ175" i="18" s="1"/>
  <c r="FJ176" i="18" s="1"/>
  <c r="FJ177" i="18" s="1"/>
  <c r="FJ178" i="18" s="1"/>
  <c r="FJ179" i="18" s="1"/>
  <c r="FJ180" i="18" s="1"/>
  <c r="FJ181" i="18" s="1"/>
  <c r="FJ182" i="18" s="1"/>
  <c r="FJ183" i="18" s="1"/>
  <c r="FJ184" i="18" s="1"/>
  <c r="FJ185" i="18" s="1"/>
  <c r="FJ186" i="18" s="1"/>
  <c r="FJ187" i="18" s="1"/>
  <c r="FJ188" i="18" s="1"/>
  <c r="FJ189" i="18" s="1"/>
  <c r="FJ190" i="18" s="1"/>
  <c r="FJ191" i="18" s="1"/>
  <c r="FJ192" i="18" s="1"/>
  <c r="FJ193" i="18" s="1"/>
  <c r="FJ194" i="18" s="1"/>
  <c r="FJ195" i="18" s="1"/>
  <c r="FJ196" i="18" s="1"/>
  <c r="FJ197" i="18" s="1"/>
  <c r="FJ198" i="18" s="1"/>
  <c r="FJ199" i="18" s="1"/>
  <c r="FJ200" i="18" s="1"/>
  <c r="FJ201" i="18" s="1"/>
  <c r="MY97" i="18"/>
  <c r="MY98" i="18" s="1"/>
  <c r="MY99" i="18" s="1"/>
  <c r="MY100" i="18" s="1"/>
  <c r="MY101" i="18" s="1"/>
  <c r="MY102" i="18" s="1"/>
  <c r="MY103" i="18" s="1"/>
  <c r="MY104" i="18" s="1"/>
  <c r="MY105" i="18" s="1"/>
  <c r="MY106" i="18" s="1"/>
  <c r="MY107" i="18" s="1"/>
  <c r="MY108" i="18" s="1"/>
  <c r="MY109" i="18" s="1"/>
  <c r="MY110" i="18" s="1"/>
  <c r="MY111" i="18" s="1"/>
  <c r="MY112" i="18" s="1"/>
  <c r="MY113" i="18" s="1"/>
  <c r="MY114" i="18" s="1"/>
  <c r="MY115" i="18" s="1"/>
  <c r="MY116" i="18" s="1"/>
  <c r="MY117" i="18" s="1"/>
  <c r="MY118" i="18" s="1"/>
  <c r="MY119" i="18" s="1"/>
  <c r="MY120" i="18" s="1"/>
  <c r="MY121" i="18" s="1"/>
  <c r="MY122" i="18" s="1"/>
  <c r="MY123" i="18" s="1"/>
  <c r="MY124" i="18" s="1"/>
  <c r="MY125" i="18" s="1"/>
  <c r="MY126" i="18" s="1"/>
  <c r="MY127" i="18" s="1"/>
  <c r="MY128" i="18" s="1"/>
  <c r="MY129" i="18" s="1"/>
  <c r="MY130" i="18" s="1"/>
  <c r="MY131" i="18" s="1"/>
  <c r="MY132" i="18" s="1"/>
  <c r="MY133" i="18" s="1"/>
  <c r="MY134" i="18" s="1"/>
  <c r="MY135" i="18" s="1"/>
  <c r="MY136" i="18" s="1"/>
  <c r="MY137" i="18" s="1"/>
  <c r="MY138" i="18" s="1"/>
  <c r="MY139" i="18" s="1"/>
  <c r="MY140" i="18" s="1"/>
  <c r="MY141" i="18" s="1"/>
  <c r="MY142" i="18" s="1"/>
  <c r="MY143" i="18" s="1"/>
  <c r="MY144" i="18" s="1"/>
  <c r="MY145" i="18" s="1"/>
  <c r="MY146" i="18" s="1"/>
  <c r="MY147" i="18" s="1"/>
  <c r="MY148" i="18" s="1"/>
  <c r="MY149" i="18" s="1"/>
  <c r="MY150" i="18" s="1"/>
  <c r="MY151" i="18" s="1"/>
  <c r="MY152" i="18" s="1"/>
  <c r="MY153" i="18" s="1"/>
  <c r="MY154" i="18" s="1"/>
  <c r="MY155" i="18" s="1"/>
  <c r="MY156" i="18" s="1"/>
  <c r="MY157" i="18" s="1"/>
  <c r="MY158" i="18" s="1"/>
  <c r="MY159" i="18" s="1"/>
  <c r="MY160" i="18" s="1"/>
  <c r="MY161" i="18" s="1"/>
  <c r="MY162" i="18" s="1"/>
  <c r="MY163" i="18" s="1"/>
  <c r="MY164" i="18" s="1"/>
  <c r="MY165" i="18" s="1"/>
  <c r="MY166" i="18" s="1"/>
  <c r="MY167" i="18" s="1"/>
  <c r="MY168" i="18" s="1"/>
  <c r="MY169" i="18" s="1"/>
  <c r="MY170" i="18" s="1"/>
  <c r="MY171" i="18" s="1"/>
  <c r="MY172" i="18" s="1"/>
  <c r="MY173" i="18" s="1"/>
  <c r="MY174" i="18" s="1"/>
  <c r="MY175" i="18" s="1"/>
  <c r="MY176" i="18" s="1"/>
  <c r="MY177" i="18" s="1"/>
  <c r="MY178" i="18" s="1"/>
  <c r="MY179" i="18" s="1"/>
  <c r="MY180" i="18" s="1"/>
  <c r="MY181" i="18" s="1"/>
  <c r="MY182" i="18" s="1"/>
  <c r="MY183" i="18" s="1"/>
  <c r="MY184" i="18" s="1"/>
  <c r="MY185" i="18" s="1"/>
  <c r="MY186" i="18" s="1"/>
  <c r="MY187" i="18" s="1"/>
  <c r="MY188" i="18" s="1"/>
  <c r="MY189" i="18" s="1"/>
  <c r="MY190" i="18" s="1"/>
  <c r="MY191" i="18" s="1"/>
  <c r="MY192" i="18" s="1"/>
  <c r="MY193" i="18" s="1"/>
  <c r="MY194" i="18" s="1"/>
  <c r="MY195" i="18" s="1"/>
  <c r="MY196" i="18" s="1"/>
  <c r="MY197" i="18" s="1"/>
  <c r="MY198" i="18" s="1"/>
  <c r="MY199" i="18" s="1"/>
  <c r="MY200" i="18" s="1"/>
  <c r="MY201" i="18" s="1"/>
  <c r="MY202" i="18" s="1"/>
  <c r="MY203" i="18" s="1"/>
  <c r="MY204" i="18" s="1"/>
  <c r="MY205" i="18" s="1"/>
  <c r="MY206" i="18" s="1"/>
  <c r="MY207" i="18" s="1"/>
  <c r="MY208" i="18" s="1"/>
  <c r="MY209" i="18" s="1"/>
  <c r="MY210" i="18" s="1"/>
  <c r="MY211" i="18" s="1"/>
  <c r="MY212" i="18" s="1"/>
  <c r="MY213" i="18" s="1"/>
  <c r="MY214" i="18" s="1"/>
  <c r="MY215" i="18" s="1"/>
  <c r="MY216" i="18" s="1"/>
  <c r="MY217" i="18" s="1"/>
  <c r="MY218" i="18" s="1"/>
  <c r="MY219" i="18" s="1"/>
  <c r="MY220" i="18" s="1"/>
  <c r="MY221" i="18" s="1"/>
  <c r="MY222" i="18" s="1"/>
  <c r="MY223" i="18" s="1"/>
  <c r="MY224" i="18" s="1"/>
  <c r="MY225" i="18" s="1"/>
  <c r="MY226" i="18" s="1"/>
  <c r="MY227" i="18" s="1"/>
  <c r="MY228" i="18" s="1"/>
  <c r="MY229" i="18" s="1"/>
  <c r="MY230" i="18" s="1"/>
  <c r="MY231" i="18" s="1"/>
  <c r="MY232" i="18" s="1"/>
  <c r="MY233" i="18" s="1"/>
  <c r="MY234" i="18" s="1"/>
  <c r="MY235" i="18" s="1"/>
  <c r="MY236" i="18" s="1"/>
  <c r="MY237" i="18" s="1"/>
  <c r="MY238" i="18" s="1"/>
  <c r="MY239" i="18" s="1"/>
  <c r="MY240" i="18" s="1"/>
  <c r="MY241" i="18" s="1"/>
  <c r="MY242" i="18" s="1"/>
  <c r="MY243" i="18" s="1"/>
  <c r="MY244" i="18" s="1"/>
  <c r="MY245" i="18" s="1"/>
  <c r="MY246" i="18" s="1"/>
  <c r="MY247" i="18" s="1"/>
  <c r="MY248" i="18" s="1"/>
  <c r="MY249" i="18" s="1"/>
  <c r="MY250" i="18" s="1"/>
  <c r="MY251" i="18" s="1"/>
  <c r="MY252" i="18" s="1"/>
  <c r="MY253" i="18" s="1"/>
  <c r="MY254" i="18" s="1"/>
  <c r="MY255" i="18" s="1"/>
  <c r="MY256" i="18" s="1"/>
  <c r="MY257" i="18" s="1"/>
  <c r="MY258" i="18" s="1"/>
  <c r="N98" i="18"/>
  <c r="B101" i="31"/>
  <c r="C101" i="31" s="1"/>
  <c r="D101" i="31" s="1"/>
  <c r="E101" i="31" s="1"/>
  <c r="M99" i="18"/>
  <c r="Q98" i="18"/>
  <c r="S98" i="18"/>
  <c r="O98" i="18" s="1"/>
  <c r="T98" i="18" s="1"/>
  <c r="S99" i="18"/>
  <c r="O99" i="18" s="1"/>
  <c r="T99" i="18" s="1"/>
  <c r="W102" i="18"/>
  <c r="K101" i="18" s="1"/>
  <c r="L100" i="18"/>
  <c r="P100" i="18" s="1"/>
  <c r="N99" i="18" l="1"/>
  <c r="B102" i="31"/>
  <c r="C102" i="31" s="1"/>
  <c r="D102" i="31" s="1"/>
  <c r="E102" i="31" s="1"/>
  <c r="JU99" i="18"/>
  <c r="JU100" i="18" s="1"/>
  <c r="JU101" i="18" s="1"/>
  <c r="JU102" i="18" s="1"/>
  <c r="JU103" i="18" s="1"/>
  <c r="JU104" i="18" s="1"/>
  <c r="JU105" i="18" s="1"/>
  <c r="JU106" i="18" s="1"/>
  <c r="JU107" i="18" s="1"/>
  <c r="JU108" i="18" s="1"/>
  <c r="JU109" i="18" s="1"/>
  <c r="JU110" i="18" s="1"/>
  <c r="JU111" i="18" s="1"/>
  <c r="JU112" i="18" s="1"/>
  <c r="JU113" i="18" s="1"/>
  <c r="JU114" i="18" s="1"/>
  <c r="JU115" i="18" s="1"/>
  <c r="JU116" i="18" s="1"/>
  <c r="JU117" i="18" s="1"/>
  <c r="JU118" i="18" s="1"/>
  <c r="JU119" i="18" s="1"/>
  <c r="JU120" i="18" s="1"/>
  <c r="JU121" i="18" s="1"/>
  <c r="JU122" i="18" s="1"/>
  <c r="JU123" i="18" s="1"/>
  <c r="JU124" i="18" s="1"/>
  <c r="JU125" i="18" s="1"/>
  <c r="JU126" i="18" s="1"/>
  <c r="JU127" i="18" s="1"/>
  <c r="JU128" i="18" s="1"/>
  <c r="JU129" i="18" s="1"/>
  <c r="JU130" i="18" s="1"/>
  <c r="JU131" i="18" s="1"/>
  <c r="JU132" i="18" s="1"/>
  <c r="JU133" i="18" s="1"/>
  <c r="JU134" i="18" s="1"/>
  <c r="JU135" i="18" s="1"/>
  <c r="JU136" i="18" s="1"/>
  <c r="JU137" i="18" s="1"/>
  <c r="JU138" i="18" s="1"/>
  <c r="JU139" i="18" s="1"/>
  <c r="JU140" i="18" s="1"/>
  <c r="JU141" i="18" s="1"/>
  <c r="JU142" i="18" s="1"/>
  <c r="JU143" i="18" s="1"/>
  <c r="JU144" i="18" s="1"/>
  <c r="JU145" i="18" s="1"/>
  <c r="JU146" i="18" s="1"/>
  <c r="JU147" i="18" s="1"/>
  <c r="JU148" i="18" s="1"/>
  <c r="JU149" i="18" s="1"/>
  <c r="JU150" i="18" s="1"/>
  <c r="JU151" i="18" s="1"/>
  <c r="JU152" i="18" s="1"/>
  <c r="JU153" i="18" s="1"/>
  <c r="JU154" i="18" s="1"/>
  <c r="JU155" i="18" s="1"/>
  <c r="JU156" i="18" s="1"/>
  <c r="JU157" i="18" s="1"/>
  <c r="JU158" i="18" s="1"/>
  <c r="JU159" i="18" s="1"/>
  <c r="JU160" i="18" s="1"/>
  <c r="JU161" i="18" s="1"/>
  <c r="JU162" i="18" s="1"/>
  <c r="JU163" i="18" s="1"/>
  <c r="JU164" i="18" s="1"/>
  <c r="JU165" i="18" s="1"/>
  <c r="JU166" i="18" s="1"/>
  <c r="JU167" i="18" s="1"/>
  <c r="JU168" i="18" s="1"/>
  <c r="JU169" i="18" s="1"/>
  <c r="JU170" i="18" s="1"/>
  <c r="JU171" i="18" s="1"/>
  <c r="JU172" i="18" s="1"/>
  <c r="JU173" i="18" s="1"/>
  <c r="JU174" i="18" s="1"/>
  <c r="JU175" i="18" s="1"/>
  <c r="JU176" i="18" s="1"/>
  <c r="JU177" i="18" s="1"/>
  <c r="JU178" i="18" s="1"/>
  <c r="JU179" i="18" s="1"/>
  <c r="JU180" i="18" s="1"/>
  <c r="JU181" i="18" s="1"/>
  <c r="JU182" i="18" s="1"/>
  <c r="JU183" i="18" s="1"/>
  <c r="JU184" i="18" s="1"/>
  <c r="JU185" i="18" s="1"/>
  <c r="JU186" i="18" s="1"/>
  <c r="JU187" i="18" s="1"/>
  <c r="JU188" i="18" s="1"/>
  <c r="JU189" i="18" s="1"/>
  <c r="JU190" i="18" s="1"/>
  <c r="JU191" i="18" s="1"/>
  <c r="JU192" i="18" s="1"/>
  <c r="JU193" i="18" s="1"/>
  <c r="JU194" i="18" s="1"/>
  <c r="JU195" i="18" s="1"/>
  <c r="JU196" i="18" s="1"/>
  <c r="JU197" i="18" s="1"/>
  <c r="JU198" i="18" s="1"/>
  <c r="JU199" i="18" s="1"/>
  <c r="JU200" i="18" s="1"/>
  <c r="JU201" i="18" s="1"/>
  <c r="JU202" i="18" s="1"/>
  <c r="JU203" i="18" s="1"/>
  <c r="JU204" i="18" s="1"/>
  <c r="JU205" i="18" s="1"/>
  <c r="JU206" i="18" s="1"/>
  <c r="JU207" i="18" s="1"/>
  <c r="JU208" i="18" s="1"/>
  <c r="JU209" i="18" s="1"/>
  <c r="JU210" i="18" s="1"/>
  <c r="JU211" i="18" s="1"/>
  <c r="JU212" i="18" s="1"/>
  <c r="JU213" i="18" s="1"/>
  <c r="JU214" i="18" s="1"/>
  <c r="JU215" i="18" s="1"/>
  <c r="JU216" i="18" s="1"/>
  <c r="JU217" i="18" s="1"/>
  <c r="JU218" i="18" s="1"/>
  <c r="JU219" i="18" s="1"/>
  <c r="JU220" i="18" s="1"/>
  <c r="JU221" i="18" s="1"/>
  <c r="JU222" i="18" s="1"/>
  <c r="JU223" i="18" s="1"/>
  <c r="JU224" i="18" s="1"/>
  <c r="JU225" i="18" s="1"/>
  <c r="JU226" i="18" s="1"/>
  <c r="JU227" i="18" s="1"/>
  <c r="JU228" i="18" s="1"/>
  <c r="JU229" i="18" s="1"/>
  <c r="JU230" i="18" s="1"/>
  <c r="JU231" i="18" s="1"/>
  <c r="JU232" i="18" s="1"/>
  <c r="JU233" i="18" s="1"/>
  <c r="JU234" i="18" s="1"/>
  <c r="JU235" i="18" s="1"/>
  <c r="JU236" i="18" s="1"/>
  <c r="JU237" i="18" s="1"/>
  <c r="JU238" i="18" s="1"/>
  <c r="JU239" i="18" s="1"/>
  <c r="KV99" i="18"/>
  <c r="KV100" i="18" s="1"/>
  <c r="KV101" i="18" s="1"/>
  <c r="KV102" i="18" s="1"/>
  <c r="KV103" i="18" s="1"/>
  <c r="KV104" i="18" s="1"/>
  <c r="KV105" i="18" s="1"/>
  <c r="KV106" i="18" s="1"/>
  <c r="KV107" i="18" s="1"/>
  <c r="KV108" i="18" s="1"/>
  <c r="KV109" i="18" s="1"/>
  <c r="KV110" i="18" s="1"/>
  <c r="KV111" i="18" s="1"/>
  <c r="KV112" i="18" s="1"/>
  <c r="KV113" i="18" s="1"/>
  <c r="KV114" i="18" s="1"/>
  <c r="KV115" i="18" s="1"/>
  <c r="KV116" i="18" s="1"/>
  <c r="KV117" i="18" s="1"/>
  <c r="KV118" i="18" s="1"/>
  <c r="KV119" i="18" s="1"/>
  <c r="KV120" i="18" s="1"/>
  <c r="KV121" i="18" s="1"/>
  <c r="KV122" i="18" s="1"/>
  <c r="KV123" i="18" s="1"/>
  <c r="KV124" i="18" s="1"/>
  <c r="KV125" i="18" s="1"/>
  <c r="KV126" i="18" s="1"/>
  <c r="KV127" i="18" s="1"/>
  <c r="KV128" i="18" s="1"/>
  <c r="KV129" i="18" s="1"/>
  <c r="KV130" i="18" s="1"/>
  <c r="KV131" i="18" s="1"/>
  <c r="KV132" i="18" s="1"/>
  <c r="KV133" i="18" s="1"/>
  <c r="KV134" i="18" s="1"/>
  <c r="KV135" i="18" s="1"/>
  <c r="KV136" i="18" s="1"/>
  <c r="KV137" i="18" s="1"/>
  <c r="KV138" i="18" s="1"/>
  <c r="KV139" i="18" s="1"/>
  <c r="KV140" i="18" s="1"/>
  <c r="KV141" i="18" s="1"/>
  <c r="KV142" i="18" s="1"/>
  <c r="KV143" i="18" s="1"/>
  <c r="KV144" i="18" s="1"/>
  <c r="KV145" i="18" s="1"/>
  <c r="KV146" i="18" s="1"/>
  <c r="KV147" i="18" s="1"/>
  <c r="KV148" i="18" s="1"/>
  <c r="KV149" i="18" s="1"/>
  <c r="KV150" i="18" s="1"/>
  <c r="KV151" i="18" s="1"/>
  <c r="KV152" i="18" s="1"/>
  <c r="KV153" i="18" s="1"/>
  <c r="KV154" i="18" s="1"/>
  <c r="KV155" i="18" s="1"/>
  <c r="KV156" i="18" s="1"/>
  <c r="KV157" i="18" s="1"/>
  <c r="KV158" i="18" s="1"/>
  <c r="KV159" i="18" s="1"/>
  <c r="KV160" i="18" s="1"/>
  <c r="KV161" i="18" s="1"/>
  <c r="KV162" i="18" s="1"/>
  <c r="KV163" i="18" s="1"/>
  <c r="KV164" i="18" s="1"/>
  <c r="KV165" i="18" s="1"/>
  <c r="KV166" i="18" s="1"/>
  <c r="KV167" i="18" s="1"/>
  <c r="KV168" i="18" s="1"/>
  <c r="KV169" i="18" s="1"/>
  <c r="KV170" i="18" s="1"/>
  <c r="KV171" i="18" s="1"/>
  <c r="KV172" i="18" s="1"/>
  <c r="KV173" i="18" s="1"/>
  <c r="KV174" i="18" s="1"/>
  <c r="KV175" i="18" s="1"/>
  <c r="KV176" i="18" s="1"/>
  <c r="KV177" i="18" s="1"/>
  <c r="KV178" i="18" s="1"/>
  <c r="KV179" i="18" s="1"/>
  <c r="KV180" i="18" s="1"/>
  <c r="KV181" i="18" s="1"/>
  <c r="KV182" i="18" s="1"/>
  <c r="KV183" i="18" s="1"/>
  <c r="KV184" i="18" s="1"/>
  <c r="KV185" i="18" s="1"/>
  <c r="KV186" i="18" s="1"/>
  <c r="KV187" i="18" s="1"/>
  <c r="KV188" i="18" s="1"/>
  <c r="KV189" i="18" s="1"/>
  <c r="KV190" i="18" s="1"/>
  <c r="KV191" i="18" s="1"/>
  <c r="KV192" i="18" s="1"/>
  <c r="KV193" i="18" s="1"/>
  <c r="KV194" i="18" s="1"/>
  <c r="KV195" i="18" s="1"/>
  <c r="KV196" i="18" s="1"/>
  <c r="KV197" i="18" s="1"/>
  <c r="KV198" i="18" s="1"/>
  <c r="KV199" i="18" s="1"/>
  <c r="KV200" i="18" s="1"/>
  <c r="KV201" i="18" s="1"/>
  <c r="KV202" i="18" s="1"/>
  <c r="KV203" i="18" s="1"/>
  <c r="KV204" i="18" s="1"/>
  <c r="KV205" i="18" s="1"/>
  <c r="KV206" i="18" s="1"/>
  <c r="KV207" i="18" s="1"/>
  <c r="KV208" i="18" s="1"/>
  <c r="KV209" i="18" s="1"/>
  <c r="KV210" i="18" s="1"/>
  <c r="KV211" i="18" s="1"/>
  <c r="KV212" i="18" s="1"/>
  <c r="KV213" i="18" s="1"/>
  <c r="KV214" i="18" s="1"/>
  <c r="KV215" i="18" s="1"/>
  <c r="KV216" i="18" s="1"/>
  <c r="KV217" i="18" s="1"/>
  <c r="KV218" i="18" s="1"/>
  <c r="KV219" i="18" s="1"/>
  <c r="KV220" i="18" s="1"/>
  <c r="KV221" i="18" s="1"/>
  <c r="KV222" i="18" s="1"/>
  <c r="KV223" i="18" s="1"/>
  <c r="KV224" i="18" s="1"/>
  <c r="KV225" i="18" s="1"/>
  <c r="KV226" i="18" s="1"/>
  <c r="KV227" i="18" s="1"/>
  <c r="KV228" i="18" s="1"/>
  <c r="KV229" i="18" s="1"/>
  <c r="KV230" i="18" s="1"/>
  <c r="KV231" i="18" s="1"/>
  <c r="KV232" i="18" s="1"/>
  <c r="KV233" i="18" s="1"/>
  <c r="KV234" i="18" s="1"/>
  <c r="KV235" i="18" s="1"/>
  <c r="KV236" i="18" s="1"/>
  <c r="KV237" i="18" s="1"/>
  <c r="KV238" i="18" s="1"/>
  <c r="KV239" i="18" s="1"/>
  <c r="KV240" i="18" s="1"/>
  <c r="KV241" i="18" s="1"/>
  <c r="KV242" i="18" s="1"/>
  <c r="KV243" i="18" s="1"/>
  <c r="KV244" i="18" s="1"/>
  <c r="KV245" i="18" s="1"/>
  <c r="KV246" i="18" s="1"/>
  <c r="KV247" i="18" s="1"/>
  <c r="KV248" i="18" s="1"/>
  <c r="KV249" i="18" s="1"/>
  <c r="KV250" i="18" s="1"/>
  <c r="KV251" i="18" s="1"/>
  <c r="KV252" i="18" s="1"/>
  <c r="KV253" i="18" s="1"/>
  <c r="KV254" i="18" s="1"/>
  <c r="KV255" i="18" s="1"/>
  <c r="KV256" i="18" s="1"/>
  <c r="KV257" i="18" s="1"/>
  <c r="KV258" i="18" s="1"/>
  <c r="KV259" i="18" s="1"/>
  <c r="KV260" i="18" s="1"/>
  <c r="KV261" i="18" s="1"/>
  <c r="KV262" i="18" s="1"/>
  <c r="KV263" i="18" s="1"/>
  <c r="KV264" i="18" s="1"/>
  <c r="KV265" i="18" s="1"/>
  <c r="KV266" i="18" s="1"/>
  <c r="KV267" i="18" s="1"/>
  <c r="KV268" i="18" s="1"/>
  <c r="KV269" i="18" s="1"/>
  <c r="KV270" i="18" s="1"/>
  <c r="KV271" i="18" s="1"/>
  <c r="KV272" i="18" s="1"/>
  <c r="KV273" i="18" s="1"/>
  <c r="KV274" i="18" s="1"/>
  <c r="KV275" i="18" s="1"/>
  <c r="KV276" i="18" s="1"/>
  <c r="KV277" i="18" s="1"/>
  <c r="KV278" i="18" s="1"/>
  <c r="KV279" i="18" s="1"/>
  <c r="KV280" i="18" s="1"/>
  <c r="KV281" i="18" s="1"/>
  <c r="KV282" i="18" s="1"/>
  <c r="KV283" i="18" s="1"/>
  <c r="KV284" i="18" s="1"/>
  <c r="KV285" i="18" s="1"/>
  <c r="KV286" i="18" s="1"/>
  <c r="KV287" i="18" s="1"/>
  <c r="KV288" i="18" s="1"/>
  <c r="KV289" i="18" s="1"/>
  <c r="KV290" i="18" s="1"/>
  <c r="KV291" i="18" s="1"/>
  <c r="KV292" i="18" s="1"/>
  <c r="KV293" i="18" s="1"/>
  <c r="KV294" i="18" s="1"/>
  <c r="KV295" i="18" s="1"/>
  <c r="KV296" i="18" s="1"/>
  <c r="KV297" i="18" s="1"/>
  <c r="KV298" i="18" s="1"/>
  <c r="KV299" i="18" s="1"/>
  <c r="KV300" i="18" s="1"/>
  <c r="KV301" i="18" s="1"/>
  <c r="KV302" i="18" s="1"/>
  <c r="KV303" i="18" s="1"/>
  <c r="KV304" i="18" s="1"/>
  <c r="KV305" i="18" s="1"/>
  <c r="KV306" i="18" s="1"/>
  <c r="KV307" i="18" s="1"/>
  <c r="KV308" i="18" s="1"/>
  <c r="KV309" i="18" s="1"/>
  <c r="KV310" i="18" s="1"/>
  <c r="KV311" i="18" s="1"/>
  <c r="KV312" i="18" s="1"/>
  <c r="KV313" i="18" s="1"/>
  <c r="KV314" i="18" s="1"/>
  <c r="KV315" i="18" s="1"/>
  <c r="KV316" i="18" s="1"/>
  <c r="KV317" i="18" s="1"/>
  <c r="KV318" i="18" s="1"/>
  <c r="KV319" i="18" s="1"/>
  <c r="KV320" i="18" s="1"/>
  <c r="KV321" i="18" s="1"/>
  <c r="KV322" i="18" s="1"/>
  <c r="KV323" i="18" s="1"/>
  <c r="KV324" i="18" s="1"/>
  <c r="KV325" i="18" s="1"/>
  <c r="KV326" i="18" s="1"/>
  <c r="KV327" i="18" s="1"/>
  <c r="KV328" i="18" s="1"/>
  <c r="KV329" i="18" s="1"/>
  <c r="KV330" i="18" s="1"/>
  <c r="KV331" i="18" s="1"/>
  <c r="KV332" i="18" s="1"/>
  <c r="KV333" i="18" s="1"/>
  <c r="KV334" i="18" s="1"/>
  <c r="KV335" i="18" s="1"/>
  <c r="KV336" i="18" s="1"/>
  <c r="KV337" i="18" s="1"/>
  <c r="KV338" i="18" s="1"/>
  <c r="KV339" i="18" s="1"/>
  <c r="KV340" i="18" s="1"/>
  <c r="KV341" i="18" s="1"/>
  <c r="KV342" i="18" s="1"/>
  <c r="KV343" i="18" s="1"/>
  <c r="KV344" i="18" s="1"/>
  <c r="KV345" i="18" s="1"/>
  <c r="KV346" i="18" s="1"/>
  <c r="KV347" i="18" s="1"/>
  <c r="KV348" i="18" s="1"/>
  <c r="KV349" i="18" s="1"/>
  <c r="KV350" i="18" s="1"/>
  <c r="KV351" i="18" s="1"/>
  <c r="KV352" i="18" s="1"/>
  <c r="KV353" i="18" s="1"/>
  <c r="KV354" i="18" s="1"/>
  <c r="KV355" i="18" s="1"/>
  <c r="KV356" i="18" s="1"/>
  <c r="KV357" i="18" s="1"/>
  <c r="M100" i="18"/>
  <c r="Q99" i="18"/>
  <c r="S100" i="18"/>
  <c r="O100" i="18" s="1"/>
  <c r="T100" i="18" s="1"/>
  <c r="W103" i="18"/>
  <c r="K102" i="18" s="1"/>
  <c r="L101" i="18"/>
  <c r="P101" i="18" s="1"/>
  <c r="KX100" i="18" l="1"/>
  <c r="KX101" i="18" s="1"/>
  <c r="KX102" i="18" s="1"/>
  <c r="KX103" i="18" s="1"/>
  <c r="KX104" i="18" s="1"/>
  <c r="KX105" i="18" s="1"/>
  <c r="KX106" i="18" s="1"/>
  <c r="KX107" i="18" s="1"/>
  <c r="KX108" i="18" s="1"/>
  <c r="KX109" i="18" s="1"/>
  <c r="KX110" i="18" s="1"/>
  <c r="KX111" i="18" s="1"/>
  <c r="KX112" i="18" s="1"/>
  <c r="KX113" i="18" s="1"/>
  <c r="KX114" i="18" s="1"/>
  <c r="KX115" i="18" s="1"/>
  <c r="KX116" i="18" s="1"/>
  <c r="KX117" i="18" s="1"/>
  <c r="KX118" i="18" s="1"/>
  <c r="KX119" i="18" s="1"/>
  <c r="KX120" i="18" s="1"/>
  <c r="KX121" i="18" s="1"/>
  <c r="KX122" i="18" s="1"/>
  <c r="KX123" i="18" s="1"/>
  <c r="KX124" i="18" s="1"/>
  <c r="KX125" i="18" s="1"/>
  <c r="KX126" i="18" s="1"/>
  <c r="KX127" i="18" s="1"/>
  <c r="KX128" i="18" s="1"/>
  <c r="KX129" i="18" s="1"/>
  <c r="KX130" i="18" s="1"/>
  <c r="KX131" i="18" s="1"/>
  <c r="KX132" i="18" s="1"/>
  <c r="KX133" i="18" s="1"/>
  <c r="KX134" i="18" s="1"/>
  <c r="KX135" i="18" s="1"/>
  <c r="KX136" i="18" s="1"/>
  <c r="KX137" i="18" s="1"/>
  <c r="KX138" i="18" s="1"/>
  <c r="KX139" i="18" s="1"/>
  <c r="KX140" i="18" s="1"/>
  <c r="KX141" i="18" s="1"/>
  <c r="KX142" i="18" s="1"/>
  <c r="KX143" i="18" s="1"/>
  <c r="KX144" i="18" s="1"/>
  <c r="KX145" i="18" s="1"/>
  <c r="KX146" i="18" s="1"/>
  <c r="KX147" i="18" s="1"/>
  <c r="KX148" i="18" s="1"/>
  <c r="KX149" i="18" s="1"/>
  <c r="KX150" i="18" s="1"/>
  <c r="KX151" i="18" s="1"/>
  <c r="KX152" i="18" s="1"/>
  <c r="KX153" i="18" s="1"/>
  <c r="KX154" i="18" s="1"/>
  <c r="KX155" i="18" s="1"/>
  <c r="KX156" i="18" s="1"/>
  <c r="KX157" i="18" s="1"/>
  <c r="KX158" i="18" s="1"/>
  <c r="KX159" i="18" s="1"/>
  <c r="KX160" i="18" s="1"/>
  <c r="KX161" i="18" s="1"/>
  <c r="KX162" i="18" s="1"/>
  <c r="KX163" i="18" s="1"/>
  <c r="KX164" i="18" s="1"/>
  <c r="KX165" i="18" s="1"/>
  <c r="KX166" i="18" s="1"/>
  <c r="KX167" i="18" s="1"/>
  <c r="KX168" i="18" s="1"/>
  <c r="KX169" i="18" s="1"/>
  <c r="KX170" i="18" s="1"/>
  <c r="KX171" i="18" s="1"/>
  <c r="KX172" i="18" s="1"/>
  <c r="KX173" i="18" s="1"/>
  <c r="KX174" i="18" s="1"/>
  <c r="KX175" i="18" s="1"/>
  <c r="KX176" i="18" s="1"/>
  <c r="KX177" i="18" s="1"/>
  <c r="KX178" i="18" s="1"/>
  <c r="KX179" i="18" s="1"/>
  <c r="KX180" i="18" s="1"/>
  <c r="KX181" i="18" s="1"/>
  <c r="KX182" i="18" s="1"/>
  <c r="KX183" i="18" s="1"/>
  <c r="KX184" i="18" s="1"/>
  <c r="KX185" i="18" s="1"/>
  <c r="KX186" i="18" s="1"/>
  <c r="KX187" i="18" s="1"/>
  <c r="KX188" i="18" s="1"/>
  <c r="KX189" i="18" s="1"/>
  <c r="KX190" i="18" s="1"/>
  <c r="KX191" i="18" s="1"/>
  <c r="KX192" i="18" s="1"/>
  <c r="KX193" i="18" s="1"/>
  <c r="KX194" i="18" s="1"/>
  <c r="KX195" i="18" s="1"/>
  <c r="KX196" i="18" s="1"/>
  <c r="KX197" i="18" s="1"/>
  <c r="KX198" i="18" s="1"/>
  <c r="KX199" i="18" s="1"/>
  <c r="KX200" i="18" s="1"/>
  <c r="KX201" i="18" s="1"/>
  <c r="KX202" i="18" s="1"/>
  <c r="KX203" i="18" s="1"/>
  <c r="KX204" i="18" s="1"/>
  <c r="KX205" i="18" s="1"/>
  <c r="KX206" i="18" s="1"/>
  <c r="KX207" i="18" s="1"/>
  <c r="KX208" i="18" s="1"/>
  <c r="KX209" i="18" s="1"/>
  <c r="N100" i="18"/>
  <c r="KY101" i="18"/>
  <c r="KY102" i="18" s="1"/>
  <c r="KY103" i="18" s="1"/>
  <c r="KY104" i="18" s="1"/>
  <c r="KY105" i="18" s="1"/>
  <c r="KY106" i="18" s="1"/>
  <c r="KY107" i="18" s="1"/>
  <c r="KY108" i="18" s="1"/>
  <c r="KY109" i="18" s="1"/>
  <c r="KY110" i="18" s="1"/>
  <c r="KY111" i="18" s="1"/>
  <c r="KY112" i="18" s="1"/>
  <c r="KY113" i="18" s="1"/>
  <c r="KY114" i="18" s="1"/>
  <c r="KY115" i="18" s="1"/>
  <c r="KY116" i="18" s="1"/>
  <c r="KY117" i="18" s="1"/>
  <c r="KY118" i="18" s="1"/>
  <c r="KY119" i="18" s="1"/>
  <c r="KY120" i="18" s="1"/>
  <c r="KY121" i="18" s="1"/>
  <c r="KY122" i="18" s="1"/>
  <c r="KY123" i="18" s="1"/>
  <c r="KY124" i="18" s="1"/>
  <c r="KY125" i="18" s="1"/>
  <c r="KY126" i="18" s="1"/>
  <c r="KY127" i="18" s="1"/>
  <c r="KY128" i="18" s="1"/>
  <c r="KY129" i="18" s="1"/>
  <c r="KY130" i="18" s="1"/>
  <c r="KY131" i="18" s="1"/>
  <c r="KY132" i="18" s="1"/>
  <c r="KY133" i="18" s="1"/>
  <c r="KY134" i="18" s="1"/>
  <c r="KY135" i="18" s="1"/>
  <c r="KY136" i="18" s="1"/>
  <c r="KY137" i="18" s="1"/>
  <c r="KY138" i="18" s="1"/>
  <c r="KY139" i="18" s="1"/>
  <c r="KY140" i="18" s="1"/>
  <c r="KY141" i="18" s="1"/>
  <c r="KY142" i="18" s="1"/>
  <c r="KY143" i="18" s="1"/>
  <c r="KY144" i="18" s="1"/>
  <c r="KY145" i="18" s="1"/>
  <c r="KY146" i="18" s="1"/>
  <c r="KY147" i="18" s="1"/>
  <c r="KY148" i="18" s="1"/>
  <c r="KY149" i="18" s="1"/>
  <c r="KY150" i="18" s="1"/>
  <c r="KY151" i="18" s="1"/>
  <c r="KY152" i="18" s="1"/>
  <c r="KY153" i="18" s="1"/>
  <c r="KY154" i="18" s="1"/>
  <c r="KY155" i="18" s="1"/>
  <c r="KY156" i="18" s="1"/>
  <c r="KY157" i="18" s="1"/>
  <c r="KY158" i="18" s="1"/>
  <c r="KY159" i="18" s="1"/>
  <c r="KY160" i="18" s="1"/>
  <c r="KY161" i="18" s="1"/>
  <c r="KY162" i="18" s="1"/>
  <c r="KY163" i="18" s="1"/>
  <c r="KY164" i="18" s="1"/>
  <c r="KY165" i="18" s="1"/>
  <c r="KY166" i="18" s="1"/>
  <c r="KY167" i="18" s="1"/>
  <c r="KY168" i="18" s="1"/>
  <c r="KY169" i="18" s="1"/>
  <c r="KY170" i="18" s="1"/>
  <c r="KY171" i="18" s="1"/>
  <c r="KY172" i="18" s="1"/>
  <c r="KY173" i="18" s="1"/>
  <c r="KY174" i="18" s="1"/>
  <c r="KY175" i="18" s="1"/>
  <c r="KY176" i="18" s="1"/>
  <c r="KY177" i="18" s="1"/>
  <c r="KY178" i="18" s="1"/>
  <c r="KY179" i="18" s="1"/>
  <c r="KY180" i="18" s="1"/>
  <c r="KY181" i="18" s="1"/>
  <c r="KY182" i="18" s="1"/>
  <c r="KY183" i="18" s="1"/>
  <c r="KY184" i="18" s="1"/>
  <c r="KY185" i="18" s="1"/>
  <c r="KY186" i="18" s="1"/>
  <c r="KY187" i="18" s="1"/>
  <c r="KY188" i="18" s="1"/>
  <c r="KY189" i="18" s="1"/>
  <c r="KY190" i="18" s="1"/>
  <c r="KY191" i="18" s="1"/>
  <c r="KY192" i="18" s="1"/>
  <c r="KY193" i="18" s="1"/>
  <c r="KY194" i="18" s="1"/>
  <c r="KY195" i="18" s="1"/>
  <c r="KY196" i="18" s="1"/>
  <c r="KY197" i="18" s="1"/>
  <c r="KY198" i="18" s="1"/>
  <c r="KY199" i="18" s="1"/>
  <c r="KY200" i="18" s="1"/>
  <c r="KY201" i="18" s="1"/>
  <c r="KY202" i="18" s="1"/>
  <c r="KY203" i="18" s="1"/>
  <c r="KY204" i="18" s="1"/>
  <c r="KY205" i="18" s="1"/>
  <c r="KY206" i="18" s="1"/>
  <c r="KY207" i="18" s="1"/>
  <c r="KY208" i="18" s="1"/>
  <c r="KY209" i="18" s="1"/>
  <c r="KY210" i="18" s="1"/>
  <c r="KY211" i="18" s="1"/>
  <c r="KY212" i="18" s="1"/>
  <c r="KY213" i="18" s="1"/>
  <c r="KY214" i="18" s="1"/>
  <c r="KY215" i="18" s="1"/>
  <c r="KY216" i="18" s="1"/>
  <c r="KY217" i="18" s="1"/>
  <c r="KY218" i="18" s="1"/>
  <c r="KY219" i="18" s="1"/>
  <c r="KY220" i="18" s="1"/>
  <c r="KY221" i="18" s="1"/>
  <c r="KY222" i="18" s="1"/>
  <c r="KY223" i="18" s="1"/>
  <c r="KY224" i="18" s="1"/>
  <c r="KY225" i="18" s="1"/>
  <c r="KY226" i="18" s="1"/>
  <c r="B103" i="31"/>
  <c r="C103" i="31" s="1"/>
  <c r="D103" i="31" s="1"/>
  <c r="E103" i="31" s="1"/>
  <c r="M101" i="18"/>
  <c r="Q100" i="18"/>
  <c r="S101" i="18"/>
  <c r="O101" i="18" s="1"/>
  <c r="T101" i="18" s="1"/>
  <c r="W104" i="18"/>
  <c r="K103" i="18" s="1"/>
  <c r="L102" i="18"/>
  <c r="M102" i="18" s="1"/>
  <c r="FS101" i="18" l="1"/>
  <c r="FS102" i="18" s="1"/>
  <c r="FS103" i="18" s="1"/>
  <c r="FS104" i="18" s="1"/>
  <c r="FS105" i="18" s="1"/>
  <c r="FS106" i="18" s="1"/>
  <c r="FS107" i="18" s="1"/>
  <c r="FS108" i="18" s="1"/>
  <c r="FS109" i="18" s="1"/>
  <c r="FS110" i="18" s="1"/>
  <c r="FS111" i="18" s="1"/>
  <c r="FS112" i="18" s="1"/>
  <c r="FS113" i="18" s="1"/>
  <c r="FS114" i="18" s="1"/>
  <c r="FS115" i="18" s="1"/>
  <c r="FS116" i="18" s="1"/>
  <c r="FS117" i="18" s="1"/>
  <c r="FS118" i="18" s="1"/>
  <c r="FS119" i="18" s="1"/>
  <c r="FS120" i="18" s="1"/>
  <c r="FS121" i="18" s="1"/>
  <c r="FS122" i="18" s="1"/>
  <c r="FS123" i="18" s="1"/>
  <c r="FS124" i="18" s="1"/>
  <c r="FS125" i="18" s="1"/>
  <c r="FS126" i="18" s="1"/>
  <c r="FS127" i="18" s="1"/>
  <c r="FS128" i="18" s="1"/>
  <c r="FS129" i="18" s="1"/>
  <c r="FS130" i="18" s="1"/>
  <c r="FS131" i="18" s="1"/>
  <c r="FS132" i="18" s="1"/>
  <c r="FS133" i="18" s="1"/>
  <c r="FS134" i="18" s="1"/>
  <c r="FS135" i="18" s="1"/>
  <c r="FS136" i="18" s="1"/>
  <c r="FS137" i="18" s="1"/>
  <c r="FS138" i="18" s="1"/>
  <c r="FS139" i="18" s="1"/>
  <c r="FS140" i="18" s="1"/>
  <c r="FS141" i="18" s="1"/>
  <c r="FS142" i="18" s="1"/>
  <c r="FS143" i="18" s="1"/>
  <c r="FS144" i="18" s="1"/>
  <c r="FS145" i="18" s="1"/>
  <c r="FS146" i="18" s="1"/>
  <c r="FS147" i="18" s="1"/>
  <c r="FS148" i="18" s="1"/>
  <c r="FS149" i="18" s="1"/>
  <c r="FS150" i="18" s="1"/>
  <c r="FS151" i="18" s="1"/>
  <c r="FS152" i="18" s="1"/>
  <c r="FS153" i="18" s="1"/>
  <c r="FS154" i="18" s="1"/>
  <c r="FS155" i="18" s="1"/>
  <c r="FS156" i="18" s="1"/>
  <c r="FS157" i="18" s="1"/>
  <c r="FS158" i="18" s="1"/>
  <c r="FS159" i="18" s="1"/>
  <c r="FS160" i="18" s="1"/>
  <c r="FS161" i="18" s="1"/>
  <c r="FS162" i="18" s="1"/>
  <c r="FS163" i="18" s="1"/>
  <c r="FS164" i="18" s="1"/>
  <c r="FS165" i="18" s="1"/>
  <c r="FS166" i="18" s="1"/>
  <c r="FS167" i="18" s="1"/>
  <c r="FS168" i="18" s="1"/>
  <c r="FS169" i="18" s="1"/>
  <c r="FS170" i="18" s="1"/>
  <c r="FS171" i="18" s="1"/>
  <c r="FS172" i="18" s="1"/>
  <c r="FS173" i="18" s="1"/>
  <c r="FS174" i="18" s="1"/>
  <c r="FS175" i="18" s="1"/>
  <c r="FS176" i="18" s="1"/>
  <c r="FS177" i="18" s="1"/>
  <c r="FS178" i="18" s="1"/>
  <c r="FS179" i="18" s="1"/>
  <c r="FS180" i="18" s="1"/>
  <c r="FS181" i="18" s="1"/>
  <c r="FS182" i="18" s="1"/>
  <c r="FS183" i="18" s="1"/>
  <c r="FS184" i="18" s="1"/>
  <c r="FS185" i="18" s="1"/>
  <c r="FS186" i="18" s="1"/>
  <c r="FS187" i="18" s="1"/>
  <c r="FS188" i="18" s="1"/>
  <c r="FS189" i="18" s="1"/>
  <c r="FS190" i="18" s="1"/>
  <c r="FS191" i="18" s="1"/>
  <c r="FS192" i="18" s="1"/>
  <c r="FS193" i="18" s="1"/>
  <c r="FS194" i="18" s="1"/>
  <c r="FS195" i="18" s="1"/>
  <c r="FS196" i="18" s="1"/>
  <c r="FS197" i="18" s="1"/>
  <c r="FS198" i="18" s="1"/>
  <c r="FS199" i="18" s="1"/>
  <c r="FS200" i="18" s="1"/>
  <c r="FS201" i="18" s="1"/>
  <c r="FS202" i="18" s="1"/>
  <c r="FS203" i="18" s="1"/>
  <c r="FS204" i="18" s="1"/>
  <c r="FS205" i="18" s="1"/>
  <c r="FS206" i="18" s="1"/>
  <c r="FS207" i="18" s="1"/>
  <c r="FS208" i="18" s="1"/>
  <c r="FS209" i="18" s="1"/>
  <c r="FS210" i="18" s="1"/>
  <c r="FS211" i="18" s="1"/>
  <c r="FS212" i="18" s="1"/>
  <c r="FS213" i="18" s="1"/>
  <c r="FS214" i="18" s="1"/>
  <c r="FS215" i="18" s="1"/>
  <c r="FS216" i="18" s="1"/>
  <c r="FS217" i="18" s="1"/>
  <c r="LV100" i="18"/>
  <c r="LV101" i="18" s="1"/>
  <c r="LV102" i="18" s="1"/>
  <c r="LV103" i="18" s="1"/>
  <c r="LV104" i="18" s="1"/>
  <c r="LV105" i="18" s="1"/>
  <c r="LV106" i="18" s="1"/>
  <c r="LV107" i="18" s="1"/>
  <c r="LV108" i="18" s="1"/>
  <c r="LV109" i="18" s="1"/>
  <c r="LV110" i="18" s="1"/>
  <c r="LV111" i="18" s="1"/>
  <c r="LV112" i="18" s="1"/>
  <c r="LV113" i="18" s="1"/>
  <c r="LV114" i="18" s="1"/>
  <c r="LV115" i="18" s="1"/>
  <c r="LV116" i="18" s="1"/>
  <c r="LV117" i="18" s="1"/>
  <c r="LV118" i="18" s="1"/>
  <c r="LV119" i="18" s="1"/>
  <c r="LV120" i="18" s="1"/>
  <c r="LV121" i="18" s="1"/>
  <c r="LV122" i="18" s="1"/>
  <c r="LV123" i="18" s="1"/>
  <c r="LV124" i="18" s="1"/>
  <c r="LV125" i="18" s="1"/>
  <c r="LV126" i="18" s="1"/>
  <c r="LV127" i="18" s="1"/>
  <c r="LV128" i="18" s="1"/>
  <c r="LV129" i="18" s="1"/>
  <c r="LV130" i="18" s="1"/>
  <c r="LV131" i="18" s="1"/>
  <c r="LV132" i="18" s="1"/>
  <c r="LV133" i="18" s="1"/>
  <c r="LV134" i="18" s="1"/>
  <c r="LV135" i="18" s="1"/>
  <c r="LV136" i="18" s="1"/>
  <c r="LV137" i="18" s="1"/>
  <c r="LV138" i="18" s="1"/>
  <c r="LV139" i="18" s="1"/>
  <c r="LV140" i="18" s="1"/>
  <c r="LV141" i="18" s="1"/>
  <c r="LV142" i="18" s="1"/>
  <c r="LV143" i="18" s="1"/>
  <c r="LV144" i="18" s="1"/>
  <c r="LV145" i="18" s="1"/>
  <c r="LV146" i="18" s="1"/>
  <c r="LV147" i="18" s="1"/>
  <c r="LV148" i="18" s="1"/>
  <c r="LV149" i="18" s="1"/>
  <c r="LV150" i="18" s="1"/>
  <c r="LV151" i="18" s="1"/>
  <c r="LV152" i="18" s="1"/>
  <c r="LV153" i="18" s="1"/>
  <c r="LV154" i="18" s="1"/>
  <c r="LV155" i="18" s="1"/>
  <c r="LV156" i="18" s="1"/>
  <c r="LV157" i="18" s="1"/>
  <c r="LV158" i="18" s="1"/>
  <c r="LV159" i="18" s="1"/>
  <c r="LV160" i="18" s="1"/>
  <c r="LV161" i="18" s="1"/>
  <c r="LV162" i="18" s="1"/>
  <c r="LV163" i="18" s="1"/>
  <c r="LV164" i="18" s="1"/>
  <c r="LV165" i="18" s="1"/>
  <c r="LV166" i="18" s="1"/>
  <c r="LV167" i="18" s="1"/>
  <c r="LV168" i="18" s="1"/>
  <c r="LV169" i="18" s="1"/>
  <c r="LV170" i="18" s="1"/>
  <c r="LV171" i="18" s="1"/>
  <c r="LV172" i="18" s="1"/>
  <c r="LV173" i="18" s="1"/>
  <c r="LV174" i="18" s="1"/>
  <c r="LV175" i="18" s="1"/>
  <c r="LV176" i="18" s="1"/>
  <c r="LV177" i="18" s="1"/>
  <c r="LV178" i="18" s="1"/>
  <c r="LV179" i="18" s="1"/>
  <c r="LV180" i="18" s="1"/>
  <c r="LV181" i="18" s="1"/>
  <c r="LV182" i="18" s="1"/>
  <c r="LV183" i="18" s="1"/>
  <c r="LV184" i="18" s="1"/>
  <c r="LV185" i="18" s="1"/>
  <c r="LV186" i="18" s="1"/>
  <c r="LV187" i="18" s="1"/>
  <c r="LV188" i="18" s="1"/>
  <c r="N101" i="18"/>
  <c r="B104" i="31"/>
  <c r="C104" i="31" s="1"/>
  <c r="D104" i="31" s="1"/>
  <c r="E104" i="31" s="1"/>
  <c r="P102" i="18"/>
  <c r="N102" i="18"/>
  <c r="Q101" i="18"/>
  <c r="W105" i="18"/>
  <c r="K104" i="18" s="1"/>
  <c r="L103" i="18"/>
  <c r="P103" i="18" s="1"/>
  <c r="LB102" i="18" l="1"/>
  <c r="LB103" i="18" s="1"/>
  <c r="LB104" i="18" s="1"/>
  <c r="LB105" i="18" s="1"/>
  <c r="LB106" i="18" s="1"/>
  <c r="LB107" i="18" s="1"/>
  <c r="LB108" i="18" s="1"/>
  <c r="LB109" i="18" s="1"/>
  <c r="LB110" i="18" s="1"/>
  <c r="LB111" i="18" s="1"/>
  <c r="LB112" i="18" s="1"/>
  <c r="LB113" i="18" s="1"/>
  <c r="LB114" i="18" s="1"/>
  <c r="LB115" i="18" s="1"/>
  <c r="LB116" i="18" s="1"/>
  <c r="LB117" i="18" s="1"/>
  <c r="LB118" i="18" s="1"/>
  <c r="LB119" i="18" s="1"/>
  <c r="LB120" i="18" s="1"/>
  <c r="LB121" i="18" s="1"/>
  <c r="LB122" i="18" s="1"/>
  <c r="LB123" i="18" s="1"/>
  <c r="LB124" i="18" s="1"/>
  <c r="LB125" i="18" s="1"/>
  <c r="LB126" i="18" s="1"/>
  <c r="LB127" i="18" s="1"/>
  <c r="LB128" i="18" s="1"/>
  <c r="LB129" i="18" s="1"/>
  <c r="LB130" i="18" s="1"/>
  <c r="LB131" i="18" s="1"/>
  <c r="LB132" i="18" s="1"/>
  <c r="LB133" i="18" s="1"/>
  <c r="LB134" i="18" s="1"/>
  <c r="LB135" i="18" s="1"/>
  <c r="LB136" i="18" s="1"/>
  <c r="LB137" i="18" s="1"/>
  <c r="LB138" i="18" s="1"/>
  <c r="LB139" i="18" s="1"/>
  <c r="LB140" i="18" s="1"/>
  <c r="LB141" i="18" s="1"/>
  <c r="LB142" i="18" s="1"/>
  <c r="LB143" i="18" s="1"/>
  <c r="LB144" i="18" s="1"/>
  <c r="LB145" i="18" s="1"/>
  <c r="LB146" i="18" s="1"/>
  <c r="LB147" i="18" s="1"/>
  <c r="LB148" i="18" s="1"/>
  <c r="LB149" i="18" s="1"/>
  <c r="LB150" i="18" s="1"/>
  <c r="LB151" i="18" s="1"/>
  <c r="LB152" i="18" s="1"/>
  <c r="LB153" i="18" s="1"/>
  <c r="LB154" i="18" s="1"/>
  <c r="LB155" i="18" s="1"/>
  <c r="LB156" i="18" s="1"/>
  <c r="LB157" i="18" s="1"/>
  <c r="LB158" i="18" s="1"/>
  <c r="LB159" i="18" s="1"/>
  <c r="LB160" i="18" s="1"/>
  <c r="LB161" i="18" s="1"/>
  <c r="LB162" i="18" s="1"/>
  <c r="LB163" i="18" s="1"/>
  <c r="LB164" i="18" s="1"/>
  <c r="LB165" i="18" s="1"/>
  <c r="LB166" i="18" s="1"/>
  <c r="LB167" i="18" s="1"/>
  <c r="LB168" i="18" s="1"/>
  <c r="LB169" i="18" s="1"/>
  <c r="LB170" i="18" s="1"/>
  <c r="LB171" i="18" s="1"/>
  <c r="LB172" i="18" s="1"/>
  <c r="LB173" i="18" s="1"/>
  <c r="LB174" i="18" s="1"/>
  <c r="LB175" i="18" s="1"/>
  <c r="LB176" i="18" s="1"/>
  <c r="LB177" i="18" s="1"/>
  <c r="LB178" i="18" s="1"/>
  <c r="LB179" i="18" s="1"/>
  <c r="LB180" i="18" s="1"/>
  <c r="LB181" i="18" s="1"/>
  <c r="LB182" i="18" s="1"/>
  <c r="LB183" i="18" s="1"/>
  <c r="LB184" i="18" s="1"/>
  <c r="LB185" i="18" s="1"/>
  <c r="LB186" i="18" s="1"/>
  <c r="LB187" i="18" s="1"/>
  <c r="LB188" i="18" s="1"/>
  <c r="LB189" i="18" s="1"/>
  <c r="LB190" i="18" s="1"/>
  <c r="LB191" i="18" s="1"/>
  <c r="LB192" i="18" s="1"/>
  <c r="LB193" i="18" s="1"/>
  <c r="LB194" i="18" s="1"/>
  <c r="LB195" i="18" s="1"/>
  <c r="LB196" i="18" s="1"/>
  <c r="LB197" i="18" s="1"/>
  <c r="LB198" i="18" s="1"/>
  <c r="LB199" i="18" s="1"/>
  <c r="LB200" i="18" s="1"/>
  <c r="LB201" i="18" s="1"/>
  <c r="LB202" i="18" s="1"/>
  <c r="LB203" i="18" s="1"/>
  <c r="LB204" i="18" s="1"/>
  <c r="LB205" i="18" s="1"/>
  <c r="LB206" i="18" s="1"/>
  <c r="LB207" i="18" s="1"/>
  <c r="LB208" i="18" s="1"/>
  <c r="LB209" i="18" s="1"/>
  <c r="LB210" i="18" s="1"/>
  <c r="LB211" i="18" s="1"/>
  <c r="LB212" i="18" s="1"/>
  <c r="LB213" i="18" s="1"/>
  <c r="LB214" i="18" s="1"/>
  <c r="LB215" i="18" s="1"/>
  <c r="LB216" i="18" s="1"/>
  <c r="LB217" i="18" s="1"/>
  <c r="LB218" i="18" s="1"/>
  <c r="LB219" i="18" s="1"/>
  <c r="LB220" i="18" s="1"/>
  <c r="LB221" i="18" s="1"/>
  <c r="LB222" i="18" s="1"/>
  <c r="LB223" i="18" s="1"/>
  <c r="LB224" i="18" s="1"/>
  <c r="LB225" i="18" s="1"/>
  <c r="LB226" i="18" s="1"/>
  <c r="LB227" i="18" s="1"/>
  <c r="LB228" i="18" s="1"/>
  <c r="LB229" i="18" s="1"/>
  <c r="LB230" i="18" s="1"/>
  <c r="LB231" i="18" s="1"/>
  <c r="LB232" i="18" s="1"/>
  <c r="LB233" i="18" s="1"/>
  <c r="LB234" i="18" s="1"/>
  <c r="LB235" i="18" s="1"/>
  <c r="LB236" i="18" s="1"/>
  <c r="LB237" i="18" s="1"/>
  <c r="LB238" i="18" s="1"/>
  <c r="LB239" i="18" s="1"/>
  <c r="B105" i="31"/>
  <c r="C105" i="31" s="1"/>
  <c r="D105" i="31" s="1"/>
  <c r="E105" i="31" s="1"/>
  <c r="M103" i="18"/>
  <c r="Q102" i="18"/>
  <c r="S102" i="18"/>
  <c r="O102" i="18" s="1"/>
  <c r="T102" i="18" s="1"/>
  <c r="S103" i="18"/>
  <c r="O103" i="18" s="1"/>
  <c r="T103" i="18" s="1"/>
  <c r="W106" i="18"/>
  <c r="K105" i="18" s="1"/>
  <c r="L104" i="18"/>
  <c r="P104" i="18" s="1"/>
  <c r="JT102" i="18" l="1"/>
  <c r="JT103" i="18" s="1"/>
  <c r="JT104" i="18" s="1"/>
  <c r="JT105" i="18" s="1"/>
  <c r="JT106" i="18" s="1"/>
  <c r="JT107" i="18" s="1"/>
  <c r="JT108" i="18" s="1"/>
  <c r="JT109" i="18" s="1"/>
  <c r="JT110" i="18" s="1"/>
  <c r="JT111" i="18" s="1"/>
  <c r="JT112" i="18" s="1"/>
  <c r="JT113" i="18" s="1"/>
  <c r="JT114" i="18" s="1"/>
  <c r="JT115" i="18" s="1"/>
  <c r="JT116" i="18" s="1"/>
  <c r="JT117" i="18" s="1"/>
  <c r="JT118" i="18" s="1"/>
  <c r="JT119" i="18" s="1"/>
  <c r="JT120" i="18" s="1"/>
  <c r="JT121" i="18" s="1"/>
  <c r="JT122" i="18" s="1"/>
  <c r="JT123" i="18" s="1"/>
  <c r="JT124" i="18" s="1"/>
  <c r="JT125" i="18" s="1"/>
  <c r="JT126" i="18" s="1"/>
  <c r="JT127" i="18" s="1"/>
  <c r="JT128" i="18" s="1"/>
  <c r="JT129" i="18" s="1"/>
  <c r="JT130" i="18" s="1"/>
  <c r="JT131" i="18" s="1"/>
  <c r="JT132" i="18" s="1"/>
  <c r="JT133" i="18" s="1"/>
  <c r="JT134" i="18" s="1"/>
  <c r="JT135" i="18" s="1"/>
  <c r="JT136" i="18" s="1"/>
  <c r="JT137" i="18" s="1"/>
  <c r="JT138" i="18" s="1"/>
  <c r="JT139" i="18" s="1"/>
  <c r="JT140" i="18" s="1"/>
  <c r="JT141" i="18" s="1"/>
  <c r="JT142" i="18" s="1"/>
  <c r="JT143" i="18" s="1"/>
  <c r="JT144" i="18" s="1"/>
  <c r="JT145" i="18" s="1"/>
  <c r="JT146" i="18" s="1"/>
  <c r="JT147" i="18" s="1"/>
  <c r="JT148" i="18" s="1"/>
  <c r="JT149" i="18" s="1"/>
  <c r="JT150" i="18" s="1"/>
  <c r="JT151" i="18" s="1"/>
  <c r="JT152" i="18" s="1"/>
  <c r="JT153" i="18" s="1"/>
  <c r="JT154" i="18" s="1"/>
  <c r="JT155" i="18" s="1"/>
  <c r="JT156" i="18" s="1"/>
  <c r="JT157" i="18" s="1"/>
  <c r="JT158" i="18" s="1"/>
  <c r="JT159" i="18" s="1"/>
  <c r="JT160" i="18" s="1"/>
  <c r="JT161" i="18" s="1"/>
  <c r="JT162" i="18" s="1"/>
  <c r="JT163" i="18" s="1"/>
  <c r="JT164" i="18" s="1"/>
  <c r="JT165" i="18" s="1"/>
  <c r="JT166" i="18" s="1"/>
  <c r="JT167" i="18" s="1"/>
  <c r="JT168" i="18" s="1"/>
  <c r="JT169" i="18" s="1"/>
  <c r="JT170" i="18" s="1"/>
  <c r="JT171" i="18" s="1"/>
  <c r="JT172" i="18" s="1"/>
  <c r="JT173" i="18" s="1"/>
  <c r="JT174" i="18" s="1"/>
  <c r="JT175" i="18" s="1"/>
  <c r="JT176" i="18" s="1"/>
  <c r="JT177" i="18" s="1"/>
  <c r="JT178" i="18" s="1"/>
  <c r="JT179" i="18" s="1"/>
  <c r="JT180" i="18" s="1"/>
  <c r="JT181" i="18" s="1"/>
  <c r="JT182" i="18" s="1"/>
  <c r="JT183" i="18" s="1"/>
  <c r="JT184" i="18" s="1"/>
  <c r="JT185" i="18" s="1"/>
  <c r="JT186" i="18" s="1"/>
  <c r="JT187" i="18" s="1"/>
  <c r="JT188" i="18" s="1"/>
  <c r="JT189" i="18" s="1"/>
  <c r="JT190" i="18" s="1"/>
  <c r="JT191" i="18" s="1"/>
  <c r="JT192" i="18" s="1"/>
  <c r="JT193" i="18" s="1"/>
  <c r="JT194" i="18" s="1"/>
  <c r="JT195" i="18" s="1"/>
  <c r="JT196" i="18" s="1"/>
  <c r="JT197" i="18" s="1"/>
  <c r="JT198" i="18" s="1"/>
  <c r="JT199" i="18" s="1"/>
  <c r="JT200" i="18" s="1"/>
  <c r="JT201" i="18" s="1"/>
  <c r="JT202" i="18" s="1"/>
  <c r="JT203" i="18" s="1"/>
  <c r="JT204" i="18" s="1"/>
  <c r="JT205" i="18" s="1"/>
  <c r="JT206" i="18" s="1"/>
  <c r="JT207" i="18" s="1"/>
  <c r="JT208" i="18" s="1"/>
  <c r="JT209" i="18" s="1"/>
  <c r="JT210" i="18" s="1"/>
  <c r="JT211" i="18" s="1"/>
  <c r="JT212" i="18" s="1"/>
  <c r="JT213" i="18" s="1"/>
  <c r="JT214" i="18" s="1"/>
  <c r="JT215" i="18" s="1"/>
  <c r="JT216" i="18" s="1"/>
  <c r="JT217" i="18" s="1"/>
  <c r="JT218" i="18" s="1"/>
  <c r="JT219" i="18" s="1"/>
  <c r="JT220" i="18" s="1"/>
  <c r="JT221" i="18" s="1"/>
  <c r="JT222" i="18" s="1"/>
  <c r="JT223" i="18" s="1"/>
  <c r="JT224" i="18" s="1"/>
  <c r="JT225" i="18" s="1"/>
  <c r="JT226" i="18" s="1"/>
  <c r="JT227" i="18" s="1"/>
  <c r="JT228" i="18" s="1"/>
  <c r="JT229" i="18" s="1"/>
  <c r="JT230" i="18" s="1"/>
  <c r="N103" i="18"/>
  <c r="LH104" i="18"/>
  <c r="LH105" i="18" s="1"/>
  <c r="LH106" i="18" s="1"/>
  <c r="LH107" i="18" s="1"/>
  <c r="LH108" i="18" s="1"/>
  <c r="LH109" i="18" s="1"/>
  <c r="LH110" i="18" s="1"/>
  <c r="LH111" i="18" s="1"/>
  <c r="LH112" i="18" s="1"/>
  <c r="LH113" i="18" s="1"/>
  <c r="LH114" i="18" s="1"/>
  <c r="LH115" i="18" s="1"/>
  <c r="LH116" i="18" s="1"/>
  <c r="LH117" i="18" s="1"/>
  <c r="LH118" i="18" s="1"/>
  <c r="LH119" i="18" s="1"/>
  <c r="LH120" i="18" s="1"/>
  <c r="LH121" i="18" s="1"/>
  <c r="LH122" i="18" s="1"/>
  <c r="LH123" i="18" s="1"/>
  <c r="LH124" i="18" s="1"/>
  <c r="LH125" i="18" s="1"/>
  <c r="LH126" i="18" s="1"/>
  <c r="LH127" i="18" s="1"/>
  <c r="LH128" i="18" s="1"/>
  <c r="LH129" i="18" s="1"/>
  <c r="LH130" i="18" s="1"/>
  <c r="LH131" i="18" s="1"/>
  <c r="LH132" i="18" s="1"/>
  <c r="LH133" i="18" s="1"/>
  <c r="LH134" i="18" s="1"/>
  <c r="LH135" i="18" s="1"/>
  <c r="LH136" i="18" s="1"/>
  <c r="LH137" i="18" s="1"/>
  <c r="LH138" i="18" s="1"/>
  <c r="LH139" i="18" s="1"/>
  <c r="LH140" i="18" s="1"/>
  <c r="LH141" i="18" s="1"/>
  <c r="LH142" i="18" s="1"/>
  <c r="LH143" i="18" s="1"/>
  <c r="LH144" i="18" s="1"/>
  <c r="LH145" i="18" s="1"/>
  <c r="LH146" i="18" s="1"/>
  <c r="LH147" i="18" s="1"/>
  <c r="LH148" i="18" s="1"/>
  <c r="LH149" i="18" s="1"/>
  <c r="LH150" i="18" s="1"/>
  <c r="LH151" i="18" s="1"/>
  <c r="LH152" i="18" s="1"/>
  <c r="LH153" i="18" s="1"/>
  <c r="LH154" i="18" s="1"/>
  <c r="LH155" i="18" s="1"/>
  <c r="LH156" i="18" s="1"/>
  <c r="LH157" i="18" s="1"/>
  <c r="LH158" i="18" s="1"/>
  <c r="LH159" i="18" s="1"/>
  <c r="LH160" i="18" s="1"/>
  <c r="LH161" i="18" s="1"/>
  <c r="LH162" i="18" s="1"/>
  <c r="LH163" i="18" s="1"/>
  <c r="LH164" i="18" s="1"/>
  <c r="LH165" i="18" s="1"/>
  <c r="LH166" i="18" s="1"/>
  <c r="LH167" i="18" s="1"/>
  <c r="LH168" i="18" s="1"/>
  <c r="LH169" i="18" s="1"/>
  <c r="LH170" i="18" s="1"/>
  <c r="LH171" i="18" s="1"/>
  <c r="LH172" i="18" s="1"/>
  <c r="LH173" i="18" s="1"/>
  <c r="LH174" i="18" s="1"/>
  <c r="LH175" i="18" s="1"/>
  <c r="LH176" i="18" s="1"/>
  <c r="LH177" i="18" s="1"/>
  <c r="LH178" i="18" s="1"/>
  <c r="LH179" i="18" s="1"/>
  <c r="LH180" i="18" s="1"/>
  <c r="LH181" i="18" s="1"/>
  <c r="LH182" i="18" s="1"/>
  <c r="LH183" i="18" s="1"/>
  <c r="LH184" i="18" s="1"/>
  <c r="LH185" i="18" s="1"/>
  <c r="LH186" i="18" s="1"/>
  <c r="LH187" i="18" s="1"/>
  <c r="LH188" i="18" s="1"/>
  <c r="LH189" i="18" s="1"/>
  <c r="LH190" i="18" s="1"/>
  <c r="LH191" i="18" s="1"/>
  <c r="LH192" i="18" s="1"/>
  <c r="LH193" i="18" s="1"/>
  <c r="LH194" i="18" s="1"/>
  <c r="LH195" i="18" s="1"/>
  <c r="LH196" i="18" s="1"/>
  <c r="LH197" i="18" s="1"/>
  <c r="LH198" i="18" s="1"/>
  <c r="LH199" i="18" s="1"/>
  <c r="LH200" i="18" s="1"/>
  <c r="LH201" i="18" s="1"/>
  <c r="LH202" i="18" s="1"/>
  <c r="LH203" i="18" s="1"/>
  <c r="LH204" i="18" s="1"/>
  <c r="LH205" i="18" s="1"/>
  <c r="LH206" i="18" s="1"/>
  <c r="LH207" i="18" s="1"/>
  <c r="LH208" i="18" s="1"/>
  <c r="LH209" i="18" s="1"/>
  <c r="LH210" i="18" s="1"/>
  <c r="LH211" i="18" s="1"/>
  <c r="LH212" i="18" s="1"/>
  <c r="LH213" i="18" s="1"/>
  <c r="LH214" i="18" s="1"/>
  <c r="LH215" i="18" s="1"/>
  <c r="LH216" i="18" s="1"/>
  <c r="LH217" i="18" s="1"/>
  <c r="LH218" i="18" s="1"/>
  <c r="LH219" i="18" s="1"/>
  <c r="LH220" i="18" s="1"/>
  <c r="LH221" i="18" s="1"/>
  <c r="LH222" i="18" s="1"/>
  <c r="LH223" i="18" s="1"/>
  <c r="LH224" i="18" s="1"/>
  <c r="LH225" i="18" s="1"/>
  <c r="LH226" i="18" s="1"/>
  <c r="LH227" i="18" s="1"/>
  <c r="LH228" i="18" s="1"/>
  <c r="LH229" i="18" s="1"/>
  <c r="LH230" i="18" s="1"/>
  <c r="LH231" i="18" s="1"/>
  <c r="LH232" i="18" s="1"/>
  <c r="LH233" i="18" s="1"/>
  <c r="LH234" i="18" s="1"/>
  <c r="LH235" i="18" s="1"/>
  <c r="LH236" i="18" s="1"/>
  <c r="LH237" i="18" s="1"/>
  <c r="LH238" i="18" s="1"/>
  <c r="LH239" i="18" s="1"/>
  <c r="LH240" i="18" s="1"/>
  <c r="LH241" i="18" s="1"/>
  <c r="LH242" i="18" s="1"/>
  <c r="LH243" i="18" s="1"/>
  <c r="LH244" i="18" s="1"/>
  <c r="LH245" i="18" s="1"/>
  <c r="LH246" i="18" s="1"/>
  <c r="LH247" i="18" s="1"/>
  <c r="LH248" i="18" s="1"/>
  <c r="LH249" i="18" s="1"/>
  <c r="LH250" i="18" s="1"/>
  <c r="LH251" i="18" s="1"/>
  <c r="LH252" i="18" s="1"/>
  <c r="LH253" i="18" s="1"/>
  <c r="LH254" i="18" s="1"/>
  <c r="LH255" i="18" s="1"/>
  <c r="LH256" i="18" s="1"/>
  <c r="LH257" i="18" s="1"/>
  <c r="LH258" i="18" s="1"/>
  <c r="LH259" i="18" s="1"/>
  <c r="LH260" i="18" s="1"/>
  <c r="LH261" i="18" s="1"/>
  <c r="LH262" i="18" s="1"/>
  <c r="LH263" i="18" s="1"/>
  <c r="LH264" i="18" s="1"/>
  <c r="LH265" i="18" s="1"/>
  <c r="LH266" i="18" s="1"/>
  <c r="LH267" i="18" s="1"/>
  <c r="LH268" i="18" s="1"/>
  <c r="LH269" i="18" s="1"/>
  <c r="LH270" i="18" s="1"/>
  <c r="LH271" i="18" s="1"/>
  <c r="LH272" i="18" s="1"/>
  <c r="LH273" i="18" s="1"/>
  <c r="LH274" i="18" s="1"/>
  <c r="LH275" i="18" s="1"/>
  <c r="LH276" i="18" s="1"/>
  <c r="LH277" i="18" s="1"/>
  <c r="LH278" i="18" s="1"/>
  <c r="LH279" i="18" s="1"/>
  <c r="LH280" i="18" s="1"/>
  <c r="LH281" i="18" s="1"/>
  <c r="LH282" i="18" s="1"/>
  <c r="LH283" i="18" s="1"/>
  <c r="LH284" i="18" s="1"/>
  <c r="LH285" i="18" s="1"/>
  <c r="LH286" i="18" s="1"/>
  <c r="LH287" i="18" s="1"/>
  <c r="LH288" i="18" s="1"/>
  <c r="LH289" i="18" s="1"/>
  <c r="LH290" i="18" s="1"/>
  <c r="LH291" i="18" s="1"/>
  <c r="LH292" i="18" s="1"/>
  <c r="LH293" i="18" s="1"/>
  <c r="LH294" i="18" s="1"/>
  <c r="LH295" i="18" s="1"/>
  <c r="LH296" i="18" s="1"/>
  <c r="LH297" i="18" s="1"/>
  <c r="LH298" i="18" s="1"/>
  <c r="LH299" i="18" s="1"/>
  <c r="LH300" i="18" s="1"/>
  <c r="LH301" i="18" s="1"/>
  <c r="LH302" i="18" s="1"/>
  <c r="LH303" i="18" s="1"/>
  <c r="LH304" i="18" s="1"/>
  <c r="LH305" i="18" s="1"/>
  <c r="LH306" i="18" s="1"/>
  <c r="LH307" i="18" s="1"/>
  <c r="LH308" i="18" s="1"/>
  <c r="LH309" i="18" s="1"/>
  <c r="LH310" i="18" s="1"/>
  <c r="LH311" i="18" s="1"/>
  <c r="LH312" i="18" s="1"/>
  <c r="LH313" i="18" s="1"/>
  <c r="LH314" i="18" s="1"/>
  <c r="LH315" i="18" s="1"/>
  <c r="LH316" i="18" s="1"/>
  <c r="LH317" i="18" s="1"/>
  <c r="LH318" i="18" s="1"/>
  <c r="LH319" i="18" s="1"/>
  <c r="LH320" i="18" s="1"/>
  <c r="LH321" i="18" s="1"/>
  <c r="LH322" i="18" s="1"/>
  <c r="LH323" i="18" s="1"/>
  <c r="LH324" i="18" s="1"/>
  <c r="LH325" i="18" s="1"/>
  <c r="LH326" i="18" s="1"/>
  <c r="LH327" i="18" s="1"/>
  <c r="LH328" i="18" s="1"/>
  <c r="LH329" i="18" s="1"/>
  <c r="LH330" i="18" s="1"/>
  <c r="LH331" i="18" s="1"/>
  <c r="LH332" i="18" s="1"/>
  <c r="LH333" i="18" s="1"/>
  <c r="LH334" i="18" s="1"/>
  <c r="LH335" i="18" s="1"/>
  <c r="LH336" i="18" s="1"/>
  <c r="LH337" i="18" s="1"/>
  <c r="LH338" i="18" s="1"/>
  <c r="LH339" i="18" s="1"/>
  <c r="LH340" i="18" s="1"/>
  <c r="LH341" i="18" s="1"/>
  <c r="LH342" i="18" s="1"/>
  <c r="LH343" i="18" s="1"/>
  <c r="LH344" i="18" s="1"/>
  <c r="LH345" i="18" s="1"/>
  <c r="LH346" i="18" s="1"/>
  <c r="LH347" i="18" s="1"/>
  <c r="LH348" i="18" s="1"/>
  <c r="LH349" i="18" s="1"/>
  <c r="LH350" i="18" s="1"/>
  <c r="LH351" i="18" s="1"/>
  <c r="LH352" i="18" s="1"/>
  <c r="LH353" i="18" s="1"/>
  <c r="LH354" i="18" s="1"/>
  <c r="LH355" i="18" s="1"/>
  <c r="LH356" i="18" s="1"/>
  <c r="LH357" i="18" s="1"/>
  <c r="LH358" i="18" s="1"/>
  <c r="LH359" i="18" s="1"/>
  <c r="LH360" i="18" s="1"/>
  <c r="LH361" i="18" s="1"/>
  <c r="B106" i="31"/>
  <c r="C106" i="31" s="1"/>
  <c r="D106" i="31" s="1"/>
  <c r="E106" i="31" s="1"/>
  <c r="LD103" i="18"/>
  <c r="LD104" i="18" s="1"/>
  <c r="LD105" i="18" s="1"/>
  <c r="LD106" i="18" s="1"/>
  <c r="LD107" i="18" s="1"/>
  <c r="LD108" i="18" s="1"/>
  <c r="LD109" i="18" s="1"/>
  <c r="LD110" i="18" s="1"/>
  <c r="LD111" i="18" s="1"/>
  <c r="LD112" i="18" s="1"/>
  <c r="LD113" i="18" s="1"/>
  <c r="LD114" i="18" s="1"/>
  <c r="LD115" i="18" s="1"/>
  <c r="LD116" i="18" s="1"/>
  <c r="LD117" i="18" s="1"/>
  <c r="LD118" i="18" s="1"/>
  <c r="LD119" i="18" s="1"/>
  <c r="LD120" i="18" s="1"/>
  <c r="LD121" i="18" s="1"/>
  <c r="LD122" i="18" s="1"/>
  <c r="LD123" i="18" s="1"/>
  <c r="LD124" i="18" s="1"/>
  <c r="LD125" i="18" s="1"/>
  <c r="LD126" i="18" s="1"/>
  <c r="LD127" i="18" s="1"/>
  <c r="LD128" i="18" s="1"/>
  <c r="LD129" i="18" s="1"/>
  <c r="LD130" i="18" s="1"/>
  <c r="LD131" i="18" s="1"/>
  <c r="LD132" i="18" s="1"/>
  <c r="LD133" i="18" s="1"/>
  <c r="LD134" i="18" s="1"/>
  <c r="LD135" i="18" s="1"/>
  <c r="LD136" i="18" s="1"/>
  <c r="LD137" i="18" s="1"/>
  <c r="LD138" i="18" s="1"/>
  <c r="LD139" i="18" s="1"/>
  <c r="LD140" i="18" s="1"/>
  <c r="LD141" i="18" s="1"/>
  <c r="LD142" i="18" s="1"/>
  <c r="LD143" i="18" s="1"/>
  <c r="LD144" i="18" s="1"/>
  <c r="LD145" i="18" s="1"/>
  <c r="LD146" i="18" s="1"/>
  <c r="LD147" i="18" s="1"/>
  <c r="LD148" i="18" s="1"/>
  <c r="LD149" i="18" s="1"/>
  <c r="LD150" i="18" s="1"/>
  <c r="LD151" i="18" s="1"/>
  <c r="LD152" i="18" s="1"/>
  <c r="LD153" i="18" s="1"/>
  <c r="LD154" i="18" s="1"/>
  <c r="LD155" i="18" s="1"/>
  <c r="LD156" i="18" s="1"/>
  <c r="LD157" i="18" s="1"/>
  <c r="LD158" i="18" s="1"/>
  <c r="LD159" i="18" s="1"/>
  <c r="LD160" i="18" s="1"/>
  <c r="LD161" i="18" s="1"/>
  <c r="LD162" i="18" s="1"/>
  <c r="LD163" i="18" s="1"/>
  <c r="LD164" i="18" s="1"/>
  <c r="LD165" i="18" s="1"/>
  <c r="LD166" i="18" s="1"/>
  <c r="LD167" i="18" s="1"/>
  <c r="LD168" i="18" s="1"/>
  <c r="LD169" i="18" s="1"/>
  <c r="LD170" i="18" s="1"/>
  <c r="LD171" i="18" s="1"/>
  <c r="LD172" i="18" s="1"/>
  <c r="LD173" i="18" s="1"/>
  <c r="LD174" i="18" s="1"/>
  <c r="LD175" i="18" s="1"/>
  <c r="LD176" i="18" s="1"/>
  <c r="LD177" i="18" s="1"/>
  <c r="LD178" i="18" s="1"/>
  <c r="LD179" i="18" s="1"/>
  <c r="LD180" i="18" s="1"/>
  <c r="LD181" i="18" s="1"/>
  <c r="LD182" i="18" s="1"/>
  <c r="LD183" i="18" s="1"/>
  <c r="LD184" i="18" s="1"/>
  <c r="LD185" i="18" s="1"/>
  <c r="LD186" i="18" s="1"/>
  <c r="LD187" i="18" s="1"/>
  <c r="LD188" i="18" s="1"/>
  <c r="LD189" i="18" s="1"/>
  <c r="LD190" i="18" s="1"/>
  <c r="LD191" i="18" s="1"/>
  <c r="LD192" i="18" s="1"/>
  <c r="LD193" i="18" s="1"/>
  <c r="LD194" i="18" s="1"/>
  <c r="LD195" i="18" s="1"/>
  <c r="LD196" i="18" s="1"/>
  <c r="LD197" i="18" s="1"/>
  <c r="LD198" i="18" s="1"/>
  <c r="LD199" i="18" s="1"/>
  <c r="LD200" i="18" s="1"/>
  <c r="LD201" i="18" s="1"/>
  <c r="LD202" i="18" s="1"/>
  <c r="LD203" i="18" s="1"/>
  <c r="LD204" i="18" s="1"/>
  <c r="LD205" i="18" s="1"/>
  <c r="LD206" i="18" s="1"/>
  <c r="LD207" i="18" s="1"/>
  <c r="LD208" i="18" s="1"/>
  <c r="LD209" i="18" s="1"/>
  <c r="LD210" i="18" s="1"/>
  <c r="LD211" i="18" s="1"/>
  <c r="LD212" i="18" s="1"/>
  <c r="LD213" i="18" s="1"/>
  <c r="LD214" i="18" s="1"/>
  <c r="LD215" i="18" s="1"/>
  <c r="LD216" i="18" s="1"/>
  <c r="LD217" i="18" s="1"/>
  <c r="LD218" i="18" s="1"/>
  <c r="LD219" i="18" s="1"/>
  <c r="LD220" i="18" s="1"/>
  <c r="LD221" i="18" s="1"/>
  <c r="LD222" i="18" s="1"/>
  <c r="LD223" i="18" s="1"/>
  <c r="LD224" i="18" s="1"/>
  <c r="LD225" i="18" s="1"/>
  <c r="LD226" i="18" s="1"/>
  <c r="LD227" i="18" s="1"/>
  <c r="LD228" i="18" s="1"/>
  <c r="LD229" i="18" s="1"/>
  <c r="LD230" i="18" s="1"/>
  <c r="LD231" i="18" s="1"/>
  <c r="LD232" i="18" s="1"/>
  <c r="LD233" i="18" s="1"/>
  <c r="LD234" i="18" s="1"/>
  <c r="LD235" i="18" s="1"/>
  <c r="LD236" i="18" s="1"/>
  <c r="LD237" i="18" s="1"/>
  <c r="LD238" i="18" s="1"/>
  <c r="LD239" i="18" s="1"/>
  <c r="LD240" i="18" s="1"/>
  <c r="LD241" i="18" s="1"/>
  <c r="LD242" i="18" s="1"/>
  <c r="LD243" i="18" s="1"/>
  <c r="LD244" i="18" s="1"/>
  <c r="LD245" i="18" s="1"/>
  <c r="LD246" i="18" s="1"/>
  <c r="LD247" i="18" s="1"/>
  <c r="LD248" i="18" s="1"/>
  <c r="LD249" i="18" s="1"/>
  <c r="LD250" i="18" s="1"/>
  <c r="LD251" i="18" s="1"/>
  <c r="LD252" i="18" s="1"/>
  <c r="LD253" i="18" s="1"/>
  <c r="LD254" i="18" s="1"/>
  <c r="LD255" i="18" s="1"/>
  <c r="LD256" i="18" s="1"/>
  <c r="LD257" i="18" s="1"/>
  <c r="LD258" i="18" s="1"/>
  <c r="LD259" i="18" s="1"/>
  <c r="LD260" i="18" s="1"/>
  <c r="LD261" i="18" s="1"/>
  <c r="LD262" i="18" s="1"/>
  <c r="LD263" i="18" s="1"/>
  <c r="LD264" i="18" s="1"/>
  <c r="LD265" i="18" s="1"/>
  <c r="LD266" i="18" s="1"/>
  <c r="LD267" i="18" s="1"/>
  <c r="LD268" i="18" s="1"/>
  <c r="LD269" i="18" s="1"/>
  <c r="LD270" i="18" s="1"/>
  <c r="LD271" i="18" s="1"/>
  <c r="LD272" i="18" s="1"/>
  <c r="LD273" i="18" s="1"/>
  <c r="LD274" i="18" s="1"/>
  <c r="LD275" i="18" s="1"/>
  <c r="LD276" i="18" s="1"/>
  <c r="LD277" i="18" s="1"/>
  <c r="LD278" i="18" s="1"/>
  <c r="LD279" i="18" s="1"/>
  <c r="LD280" i="18" s="1"/>
  <c r="LD281" i="18" s="1"/>
  <c r="LD282" i="18" s="1"/>
  <c r="LD283" i="18" s="1"/>
  <c r="LD284" i="18" s="1"/>
  <c r="LD285" i="18" s="1"/>
  <c r="LD286" i="18" s="1"/>
  <c r="LD287" i="18" s="1"/>
  <c r="LD288" i="18" s="1"/>
  <c r="LD289" i="18" s="1"/>
  <c r="LD290" i="18" s="1"/>
  <c r="LD291" i="18" s="1"/>
  <c r="LD292" i="18" s="1"/>
  <c r="LD293" i="18" s="1"/>
  <c r="LD294" i="18" s="1"/>
  <c r="LD295" i="18" s="1"/>
  <c r="LD296" i="18" s="1"/>
  <c r="LD297" i="18" s="1"/>
  <c r="LD298" i="18" s="1"/>
  <c r="LD299" i="18" s="1"/>
  <c r="LD300" i="18" s="1"/>
  <c r="LD301" i="18" s="1"/>
  <c r="LD302" i="18" s="1"/>
  <c r="LD303" i="18" s="1"/>
  <c r="LD304" i="18" s="1"/>
  <c r="LD305" i="18" s="1"/>
  <c r="LD306" i="18" s="1"/>
  <c r="LD307" i="18" s="1"/>
  <c r="LD308" i="18" s="1"/>
  <c r="LD309" i="18" s="1"/>
  <c r="LD310" i="18" s="1"/>
  <c r="LD311" i="18" s="1"/>
  <c r="LD312" i="18" s="1"/>
  <c r="LD313" i="18" s="1"/>
  <c r="LD314" i="18" s="1"/>
  <c r="LD315" i="18" s="1"/>
  <c r="LD316" i="18" s="1"/>
  <c r="LD317" i="18" s="1"/>
  <c r="LD318" i="18" s="1"/>
  <c r="LD319" i="18" s="1"/>
  <c r="LD320" i="18" s="1"/>
  <c r="LD321" i="18" s="1"/>
  <c r="LD322" i="18" s="1"/>
  <c r="LD323" i="18" s="1"/>
  <c r="LD324" i="18" s="1"/>
  <c r="LD325" i="18" s="1"/>
  <c r="LD326" i="18" s="1"/>
  <c r="LD327" i="18" s="1"/>
  <c r="LD328" i="18" s="1"/>
  <c r="LD329" i="18" s="1"/>
  <c r="LD330" i="18" s="1"/>
  <c r="LD331" i="18" s="1"/>
  <c r="LD332" i="18" s="1"/>
  <c r="LD333" i="18" s="1"/>
  <c r="LD334" i="18" s="1"/>
  <c r="LD335" i="18" s="1"/>
  <c r="LD336" i="18" s="1"/>
  <c r="LD337" i="18" s="1"/>
  <c r="LD338" i="18" s="1"/>
  <c r="LD339" i="18" s="1"/>
  <c r="LD340" i="18" s="1"/>
  <c r="LD341" i="18" s="1"/>
  <c r="LD342" i="18" s="1"/>
  <c r="LD343" i="18" s="1"/>
  <c r="LD344" i="18" s="1"/>
  <c r="LD345" i="18" s="1"/>
  <c r="LD346" i="18" s="1"/>
  <c r="LD347" i="18" s="1"/>
  <c r="LD348" i="18" s="1"/>
  <c r="LD349" i="18" s="1"/>
  <c r="LD350" i="18" s="1"/>
  <c r="LD351" i="18" s="1"/>
  <c r="LD352" i="18" s="1"/>
  <c r="LD353" i="18" s="1"/>
  <c r="LD354" i="18" s="1"/>
  <c r="LD355" i="18" s="1"/>
  <c r="LD356" i="18" s="1"/>
  <c r="LD357" i="18" s="1"/>
  <c r="LD358" i="18" s="1"/>
  <c r="LD359" i="18" s="1"/>
  <c r="LD360" i="18" s="1"/>
  <c r="LD361" i="18" s="1"/>
  <c r="LD362" i="18" s="1"/>
  <c r="LD363" i="18" s="1"/>
  <c r="LD364" i="18" s="1"/>
  <c r="LD365" i="18" s="1"/>
  <c r="EE103" i="18"/>
  <c r="EE104" i="18" s="1"/>
  <c r="EE105" i="18" s="1"/>
  <c r="EE106" i="18" s="1"/>
  <c r="EE107" i="18" s="1"/>
  <c r="EE108" i="18" s="1"/>
  <c r="EE109" i="18" s="1"/>
  <c r="EE110" i="18" s="1"/>
  <c r="EE111" i="18" s="1"/>
  <c r="EE112" i="18" s="1"/>
  <c r="EE113" i="18" s="1"/>
  <c r="EE114" i="18" s="1"/>
  <c r="EE115" i="18" s="1"/>
  <c r="EE116" i="18" s="1"/>
  <c r="EE117" i="18" s="1"/>
  <c r="EE118" i="18" s="1"/>
  <c r="EE119" i="18" s="1"/>
  <c r="EE120" i="18" s="1"/>
  <c r="EE121" i="18" s="1"/>
  <c r="EE122" i="18" s="1"/>
  <c r="EE123" i="18" s="1"/>
  <c r="EE124" i="18" s="1"/>
  <c r="EE125" i="18" s="1"/>
  <c r="EE126" i="18" s="1"/>
  <c r="EE127" i="18" s="1"/>
  <c r="EE128" i="18" s="1"/>
  <c r="EE129" i="18" s="1"/>
  <c r="EE130" i="18" s="1"/>
  <c r="EE131" i="18" s="1"/>
  <c r="EE132" i="18" s="1"/>
  <c r="EE133" i="18" s="1"/>
  <c r="EE134" i="18" s="1"/>
  <c r="EE135" i="18" s="1"/>
  <c r="EE136" i="18" s="1"/>
  <c r="EE137" i="18" s="1"/>
  <c r="EE138" i="18" s="1"/>
  <c r="EE139" i="18" s="1"/>
  <c r="EE140" i="18" s="1"/>
  <c r="EE141" i="18" s="1"/>
  <c r="EE142" i="18" s="1"/>
  <c r="EE143" i="18" s="1"/>
  <c r="EE144" i="18" s="1"/>
  <c r="EE145" i="18" s="1"/>
  <c r="EE146" i="18" s="1"/>
  <c r="EE147" i="18" s="1"/>
  <c r="EE148" i="18" s="1"/>
  <c r="EE149" i="18" s="1"/>
  <c r="EE150" i="18" s="1"/>
  <c r="EE151" i="18" s="1"/>
  <c r="EE152" i="18" s="1"/>
  <c r="EE153" i="18" s="1"/>
  <c r="EE154" i="18" s="1"/>
  <c r="EE155" i="18" s="1"/>
  <c r="EE156" i="18" s="1"/>
  <c r="EE157" i="18" s="1"/>
  <c r="EE158" i="18" s="1"/>
  <c r="EE159" i="18" s="1"/>
  <c r="EE160" i="18" s="1"/>
  <c r="EE161" i="18" s="1"/>
  <c r="EE162" i="18" s="1"/>
  <c r="EE163" i="18" s="1"/>
  <c r="EE164" i="18" s="1"/>
  <c r="EE165" i="18" s="1"/>
  <c r="EE166" i="18" s="1"/>
  <c r="EE167" i="18" s="1"/>
  <c r="EE168" i="18" s="1"/>
  <c r="EE169" i="18" s="1"/>
  <c r="EE170" i="18" s="1"/>
  <c r="EE171" i="18" s="1"/>
  <c r="EE172" i="18" s="1"/>
  <c r="EE173" i="18" s="1"/>
  <c r="EE174" i="18" s="1"/>
  <c r="EE175" i="18" s="1"/>
  <c r="EE176" i="18" s="1"/>
  <c r="EE177" i="18" s="1"/>
  <c r="EE178" i="18" s="1"/>
  <c r="EE179" i="18" s="1"/>
  <c r="EE180" i="18" s="1"/>
  <c r="EE181" i="18" s="1"/>
  <c r="EE182" i="18" s="1"/>
  <c r="EE183" i="18" s="1"/>
  <c r="EE184" i="18" s="1"/>
  <c r="EE185" i="18" s="1"/>
  <c r="EE186" i="18" s="1"/>
  <c r="EE187" i="18" s="1"/>
  <c r="EE188" i="18" s="1"/>
  <c r="EE189" i="18" s="1"/>
  <c r="EE190" i="18" s="1"/>
  <c r="EE191" i="18" s="1"/>
  <c r="EE192" i="18" s="1"/>
  <c r="EE193" i="18" s="1"/>
  <c r="EE194" i="18" s="1"/>
  <c r="EE195" i="18" s="1"/>
  <c r="EE196" i="18" s="1"/>
  <c r="EE197" i="18" s="1"/>
  <c r="EE198" i="18" s="1"/>
  <c r="EE199" i="18" s="1"/>
  <c r="EE200" i="18" s="1"/>
  <c r="EE201" i="18" s="1"/>
  <c r="EE202" i="18" s="1"/>
  <c r="EE203" i="18" s="1"/>
  <c r="EE204" i="18" s="1"/>
  <c r="EE205" i="18" s="1"/>
  <c r="EE206" i="18" s="1"/>
  <c r="EE207" i="18" s="1"/>
  <c r="EE208" i="18" s="1"/>
  <c r="EE209" i="18" s="1"/>
  <c r="EE210" i="18" s="1"/>
  <c r="EE211" i="18" s="1"/>
  <c r="EE212" i="18" s="1"/>
  <c r="EE213" i="18" s="1"/>
  <c r="EE214" i="18" s="1"/>
  <c r="EE215" i="18" s="1"/>
  <c r="EE216" i="18" s="1"/>
  <c r="EE217" i="18" s="1"/>
  <c r="EE218" i="18" s="1"/>
  <c r="EE219" i="18" s="1"/>
  <c r="EE220" i="18" s="1"/>
  <c r="EE221" i="18" s="1"/>
  <c r="EE222" i="18" s="1"/>
  <c r="EE223" i="18" s="1"/>
  <c r="EE224" i="18" s="1"/>
  <c r="EE225" i="18" s="1"/>
  <c r="EE226" i="18" s="1"/>
  <c r="EE227" i="18" s="1"/>
  <c r="EE228" i="18" s="1"/>
  <c r="EE229" i="18" s="1"/>
  <c r="EE230" i="18" s="1"/>
  <c r="EE231" i="18" s="1"/>
  <c r="EE232" i="18" s="1"/>
  <c r="EE233" i="18" s="1"/>
  <c r="EE234" i="18" s="1"/>
  <c r="EE235" i="18" s="1"/>
  <c r="EE236" i="18" s="1"/>
  <c r="EE237" i="18" s="1"/>
  <c r="EE238" i="18" s="1"/>
  <c r="EE239" i="18" s="1"/>
  <c r="EE240" i="18" s="1"/>
  <c r="EE241" i="18" s="1"/>
  <c r="EE242" i="18" s="1"/>
  <c r="EE243" i="18" s="1"/>
  <c r="EE244" i="18" s="1"/>
  <c r="EE245" i="18" s="1"/>
  <c r="EE246" i="18" s="1"/>
  <c r="EE247" i="18" s="1"/>
  <c r="EE248" i="18" s="1"/>
  <c r="EE249" i="18" s="1"/>
  <c r="EE250" i="18" s="1"/>
  <c r="EE251" i="18" s="1"/>
  <c r="EE252" i="18" s="1"/>
  <c r="EE253" i="18" s="1"/>
  <c r="EE254" i="18" s="1"/>
  <c r="EE255" i="18" s="1"/>
  <c r="EE256" i="18" s="1"/>
  <c r="EE257" i="18" s="1"/>
  <c r="EE258" i="18" s="1"/>
  <c r="EE259" i="18" s="1"/>
  <c r="EE260" i="18" s="1"/>
  <c r="EE261" i="18" s="1"/>
  <c r="EE262" i="18" s="1"/>
  <c r="EE263" i="18" s="1"/>
  <c r="EE264" i="18" s="1"/>
  <c r="EE265" i="18" s="1"/>
  <c r="EE266" i="18" s="1"/>
  <c r="EE267" i="18" s="1"/>
  <c r="EE268" i="18" s="1"/>
  <c r="EE269" i="18" s="1"/>
  <c r="EE270" i="18" s="1"/>
  <c r="EE271" i="18" s="1"/>
  <c r="EE272" i="18" s="1"/>
  <c r="EE273" i="18" s="1"/>
  <c r="EE274" i="18" s="1"/>
  <c r="EE275" i="18" s="1"/>
  <c r="EE276" i="18" s="1"/>
  <c r="EE277" i="18" s="1"/>
  <c r="EE278" i="18" s="1"/>
  <c r="EE279" i="18" s="1"/>
  <c r="EE280" i="18" s="1"/>
  <c r="EE281" i="18" s="1"/>
  <c r="EE282" i="18" s="1"/>
  <c r="EE283" i="18" s="1"/>
  <c r="EE284" i="18" s="1"/>
  <c r="EE285" i="18" s="1"/>
  <c r="EE286" i="18" s="1"/>
  <c r="EE287" i="18" s="1"/>
  <c r="EE288" i="18" s="1"/>
  <c r="EE289" i="18" s="1"/>
  <c r="EE290" i="18" s="1"/>
  <c r="EE291" i="18" s="1"/>
  <c r="EE292" i="18" s="1"/>
  <c r="EE293" i="18" s="1"/>
  <c r="EE294" i="18" s="1"/>
  <c r="EE295" i="18" s="1"/>
  <c r="EE296" i="18" s="1"/>
  <c r="EE297" i="18" s="1"/>
  <c r="EE298" i="18" s="1"/>
  <c r="M104" i="18"/>
  <c r="Q103" i="18"/>
  <c r="S104" i="18"/>
  <c r="O104" i="18" s="1"/>
  <c r="T104" i="18" s="1"/>
  <c r="W107" i="18"/>
  <c r="K106" i="18" s="1"/>
  <c r="L105" i="18"/>
  <c r="P105" i="18" s="1"/>
  <c r="KE104" i="18" l="1"/>
  <c r="KE105" i="18" s="1"/>
  <c r="KE106" i="18" s="1"/>
  <c r="KE107" i="18" s="1"/>
  <c r="KE108" i="18" s="1"/>
  <c r="KE109" i="18" s="1"/>
  <c r="KE110" i="18" s="1"/>
  <c r="KE111" i="18" s="1"/>
  <c r="KE112" i="18" s="1"/>
  <c r="KE113" i="18" s="1"/>
  <c r="KE114" i="18" s="1"/>
  <c r="KE115" i="18" s="1"/>
  <c r="KE116" i="18" s="1"/>
  <c r="KE117" i="18" s="1"/>
  <c r="KE118" i="18" s="1"/>
  <c r="KE119" i="18" s="1"/>
  <c r="KE120" i="18" s="1"/>
  <c r="KE121" i="18" s="1"/>
  <c r="KE122" i="18" s="1"/>
  <c r="KE123" i="18" s="1"/>
  <c r="KE124" i="18" s="1"/>
  <c r="KE125" i="18" s="1"/>
  <c r="KE126" i="18" s="1"/>
  <c r="KE127" i="18" s="1"/>
  <c r="KE128" i="18" s="1"/>
  <c r="KE129" i="18" s="1"/>
  <c r="KE130" i="18" s="1"/>
  <c r="KE131" i="18" s="1"/>
  <c r="KE132" i="18" s="1"/>
  <c r="KE133" i="18" s="1"/>
  <c r="KE134" i="18" s="1"/>
  <c r="KE135" i="18" s="1"/>
  <c r="KE136" i="18" s="1"/>
  <c r="KE137" i="18" s="1"/>
  <c r="KE138" i="18" s="1"/>
  <c r="KE139" i="18" s="1"/>
  <c r="KE140" i="18" s="1"/>
  <c r="KE141" i="18" s="1"/>
  <c r="KE142" i="18" s="1"/>
  <c r="KE143" i="18" s="1"/>
  <c r="KE144" i="18" s="1"/>
  <c r="KE145" i="18" s="1"/>
  <c r="KE146" i="18" s="1"/>
  <c r="KE147" i="18" s="1"/>
  <c r="KE148" i="18" s="1"/>
  <c r="KE149" i="18" s="1"/>
  <c r="KE150" i="18" s="1"/>
  <c r="KE151" i="18" s="1"/>
  <c r="KE152" i="18" s="1"/>
  <c r="KE153" i="18" s="1"/>
  <c r="KE154" i="18" s="1"/>
  <c r="KE155" i="18" s="1"/>
  <c r="KE156" i="18" s="1"/>
  <c r="KE157" i="18" s="1"/>
  <c r="KE158" i="18" s="1"/>
  <c r="KE159" i="18" s="1"/>
  <c r="KE160" i="18" s="1"/>
  <c r="KE161" i="18" s="1"/>
  <c r="KE162" i="18" s="1"/>
  <c r="KE163" i="18" s="1"/>
  <c r="KE164" i="18" s="1"/>
  <c r="KE165" i="18" s="1"/>
  <c r="KE166" i="18" s="1"/>
  <c r="KE167" i="18" s="1"/>
  <c r="KE168" i="18" s="1"/>
  <c r="KE169" i="18" s="1"/>
  <c r="KE170" i="18" s="1"/>
  <c r="KE171" i="18" s="1"/>
  <c r="KE172" i="18" s="1"/>
  <c r="KE173" i="18" s="1"/>
  <c r="KE174" i="18" s="1"/>
  <c r="KE175" i="18" s="1"/>
  <c r="KE176" i="18" s="1"/>
  <c r="KE177" i="18" s="1"/>
  <c r="KE178" i="18" s="1"/>
  <c r="KE179" i="18" s="1"/>
  <c r="KE180" i="18" s="1"/>
  <c r="KE181" i="18" s="1"/>
  <c r="KE182" i="18" s="1"/>
  <c r="KE183" i="18" s="1"/>
  <c r="KE184" i="18" s="1"/>
  <c r="KE185" i="18" s="1"/>
  <c r="KE186" i="18" s="1"/>
  <c r="KE187" i="18" s="1"/>
  <c r="KE188" i="18" s="1"/>
  <c r="KE189" i="18" s="1"/>
  <c r="KE190" i="18" s="1"/>
  <c r="KE191" i="18" s="1"/>
  <c r="KE192" i="18" s="1"/>
  <c r="KE193" i="18" s="1"/>
  <c r="KE194" i="18" s="1"/>
  <c r="KE195" i="18" s="1"/>
  <c r="KE196" i="18" s="1"/>
  <c r="KE197" i="18" s="1"/>
  <c r="KE198" i="18" s="1"/>
  <c r="KE199" i="18" s="1"/>
  <c r="KE200" i="18" s="1"/>
  <c r="KE201" i="18" s="1"/>
  <c r="KE202" i="18" s="1"/>
  <c r="KE203" i="18" s="1"/>
  <c r="KE204" i="18" s="1"/>
  <c r="KE205" i="18" s="1"/>
  <c r="KE206" i="18" s="1"/>
  <c r="KE207" i="18" s="1"/>
  <c r="KE208" i="18" s="1"/>
  <c r="KE209" i="18" s="1"/>
  <c r="KE210" i="18" s="1"/>
  <c r="KE211" i="18" s="1"/>
  <c r="KE212" i="18" s="1"/>
  <c r="KE213" i="18" s="1"/>
  <c r="KE214" i="18" s="1"/>
  <c r="KE215" i="18" s="1"/>
  <c r="KE216" i="18" s="1"/>
  <c r="KE217" i="18" s="1"/>
  <c r="KE218" i="18" s="1"/>
  <c r="KE219" i="18" s="1"/>
  <c r="KE220" i="18" s="1"/>
  <c r="KE221" i="18" s="1"/>
  <c r="KE222" i="18" s="1"/>
  <c r="KE223" i="18" s="1"/>
  <c r="KE224" i="18" s="1"/>
  <c r="N104" i="18"/>
  <c r="B107" i="31"/>
  <c r="C107" i="31" s="1"/>
  <c r="D107" i="31" s="1"/>
  <c r="E107" i="31" s="1"/>
  <c r="M105" i="18"/>
  <c r="Q104" i="18"/>
  <c r="W108" i="18"/>
  <c r="K107" i="18" s="1"/>
  <c r="L106" i="18"/>
  <c r="P106" i="18" s="1"/>
  <c r="LY105" i="18" l="1"/>
  <c r="LY106" i="18" s="1"/>
  <c r="LY107" i="18" s="1"/>
  <c r="LY108" i="18" s="1"/>
  <c r="LY109" i="18" s="1"/>
  <c r="LY110" i="18" s="1"/>
  <c r="LY111" i="18" s="1"/>
  <c r="LY112" i="18" s="1"/>
  <c r="LY113" i="18" s="1"/>
  <c r="LY114" i="18" s="1"/>
  <c r="LY115" i="18" s="1"/>
  <c r="LY116" i="18" s="1"/>
  <c r="LY117" i="18" s="1"/>
  <c r="LY118" i="18" s="1"/>
  <c r="LY119" i="18" s="1"/>
  <c r="LY120" i="18" s="1"/>
  <c r="LY121" i="18" s="1"/>
  <c r="LY122" i="18" s="1"/>
  <c r="LY123" i="18" s="1"/>
  <c r="LY124" i="18" s="1"/>
  <c r="LY125" i="18" s="1"/>
  <c r="LY126" i="18" s="1"/>
  <c r="LY127" i="18" s="1"/>
  <c r="LY128" i="18" s="1"/>
  <c r="LY129" i="18" s="1"/>
  <c r="LY130" i="18" s="1"/>
  <c r="LY131" i="18" s="1"/>
  <c r="LY132" i="18" s="1"/>
  <c r="LY133" i="18" s="1"/>
  <c r="LY134" i="18" s="1"/>
  <c r="LY135" i="18" s="1"/>
  <c r="LY136" i="18" s="1"/>
  <c r="LY137" i="18" s="1"/>
  <c r="LY138" i="18" s="1"/>
  <c r="LY139" i="18" s="1"/>
  <c r="LY140" i="18" s="1"/>
  <c r="LY141" i="18" s="1"/>
  <c r="LY142" i="18" s="1"/>
  <c r="LY143" i="18" s="1"/>
  <c r="LY144" i="18" s="1"/>
  <c r="LY145" i="18" s="1"/>
  <c r="LY146" i="18" s="1"/>
  <c r="LY147" i="18" s="1"/>
  <c r="LY148" i="18" s="1"/>
  <c r="LY149" i="18" s="1"/>
  <c r="LY150" i="18" s="1"/>
  <c r="LY151" i="18" s="1"/>
  <c r="LY152" i="18" s="1"/>
  <c r="LY153" i="18" s="1"/>
  <c r="LY154" i="18" s="1"/>
  <c r="LY155" i="18" s="1"/>
  <c r="LY156" i="18" s="1"/>
  <c r="LY157" i="18" s="1"/>
  <c r="LY158" i="18" s="1"/>
  <c r="LY159" i="18" s="1"/>
  <c r="LY160" i="18" s="1"/>
  <c r="LY161" i="18" s="1"/>
  <c r="LY162" i="18" s="1"/>
  <c r="LY163" i="18" s="1"/>
  <c r="LY164" i="18" s="1"/>
  <c r="LY165" i="18" s="1"/>
  <c r="LY166" i="18" s="1"/>
  <c r="LY167" i="18" s="1"/>
  <c r="LY168" i="18" s="1"/>
  <c r="LY169" i="18" s="1"/>
  <c r="LY170" i="18" s="1"/>
  <c r="LY171" i="18" s="1"/>
  <c r="LY172" i="18" s="1"/>
  <c r="LY173" i="18" s="1"/>
  <c r="LY174" i="18" s="1"/>
  <c r="LY175" i="18" s="1"/>
  <c r="LY176" i="18" s="1"/>
  <c r="LY177" i="18" s="1"/>
  <c r="LY178" i="18" s="1"/>
  <c r="LY179" i="18" s="1"/>
  <c r="LY180" i="18" s="1"/>
  <c r="LY181" i="18" s="1"/>
  <c r="LY182" i="18" s="1"/>
  <c r="LY183" i="18" s="1"/>
  <c r="LY184" i="18" s="1"/>
  <c r="LY185" i="18" s="1"/>
  <c r="LY186" i="18" s="1"/>
  <c r="LY187" i="18" s="1"/>
  <c r="LY188" i="18" s="1"/>
  <c r="LY189" i="18" s="1"/>
  <c r="LY190" i="18" s="1"/>
  <c r="LY191" i="18" s="1"/>
  <c r="LY192" i="18" s="1"/>
  <c r="LY193" i="18" s="1"/>
  <c r="LY194" i="18" s="1"/>
  <c r="LY195" i="18" s="1"/>
  <c r="LY196" i="18" s="1"/>
  <c r="LY197" i="18" s="1"/>
  <c r="LY198" i="18" s="1"/>
  <c r="LY199" i="18" s="1"/>
  <c r="LY200" i="18" s="1"/>
  <c r="LY201" i="18" s="1"/>
  <c r="LY202" i="18" s="1"/>
  <c r="LY203" i="18" s="1"/>
  <c r="LY204" i="18" s="1"/>
  <c r="LY205" i="18" s="1"/>
  <c r="LY206" i="18" s="1"/>
  <c r="LY207" i="18" s="1"/>
  <c r="LY208" i="18" s="1"/>
  <c r="LY209" i="18" s="1"/>
  <c r="LY210" i="18" s="1"/>
  <c r="LY211" i="18" s="1"/>
  <c r="LY212" i="18" s="1"/>
  <c r="LY213" i="18" s="1"/>
  <c r="LY214" i="18" s="1"/>
  <c r="LY215" i="18" s="1"/>
  <c r="LY216" i="18" s="1"/>
  <c r="LY217" i="18" s="1"/>
  <c r="LY218" i="18" s="1"/>
  <c r="LY219" i="18" s="1"/>
  <c r="LY220" i="18" s="1"/>
  <c r="LY221" i="18" s="1"/>
  <c r="LY222" i="18" s="1"/>
  <c r="LY223" i="18" s="1"/>
  <c r="LY224" i="18" s="1"/>
  <c r="LY225" i="18" s="1"/>
  <c r="LY226" i="18" s="1"/>
  <c r="LY227" i="18" s="1"/>
  <c r="LY228" i="18" s="1"/>
  <c r="LY229" i="18" s="1"/>
  <c r="LY230" i="18" s="1"/>
  <c r="LY231" i="18" s="1"/>
  <c r="LY232" i="18" s="1"/>
  <c r="LY233" i="18" s="1"/>
  <c r="LY234" i="18" s="1"/>
  <c r="LY235" i="18" s="1"/>
  <c r="LY236" i="18" s="1"/>
  <c r="LY237" i="18" s="1"/>
  <c r="LY238" i="18" s="1"/>
  <c r="LY239" i="18" s="1"/>
  <c r="LY240" i="18" s="1"/>
  <c r="LY241" i="18" s="1"/>
  <c r="LY242" i="18" s="1"/>
  <c r="LY243" i="18" s="1"/>
  <c r="LY244" i="18" s="1"/>
  <c r="LY245" i="18" s="1"/>
  <c r="LY246" i="18" s="1"/>
  <c r="LY247" i="18" s="1"/>
  <c r="LY248" i="18" s="1"/>
  <c r="LY249" i="18" s="1"/>
  <c r="LY250" i="18" s="1"/>
  <c r="LY251" i="18" s="1"/>
  <c r="LY252" i="18" s="1"/>
  <c r="LY253" i="18" s="1"/>
  <c r="LY254" i="18" s="1"/>
  <c r="LY255" i="18" s="1"/>
  <c r="LY256" i="18" s="1"/>
  <c r="LY257" i="18" s="1"/>
  <c r="LY258" i="18" s="1"/>
  <c r="LY259" i="18" s="1"/>
  <c r="LY260" i="18" s="1"/>
  <c r="LY261" i="18" s="1"/>
  <c r="LY262" i="18" s="1"/>
  <c r="LY263" i="18" s="1"/>
  <c r="LY264" i="18" s="1"/>
  <c r="LY265" i="18" s="1"/>
  <c r="LY266" i="18" s="1"/>
  <c r="LY267" i="18" s="1"/>
  <c r="LY268" i="18" s="1"/>
  <c r="LY269" i="18" s="1"/>
  <c r="LY270" i="18" s="1"/>
  <c r="LY271" i="18" s="1"/>
  <c r="LY272" i="18" s="1"/>
  <c r="LY273" i="18" s="1"/>
  <c r="LY274" i="18" s="1"/>
  <c r="LY275" i="18" s="1"/>
  <c r="LY276" i="18" s="1"/>
  <c r="LY277" i="18" s="1"/>
  <c r="LY278" i="18" s="1"/>
  <c r="LY279" i="18" s="1"/>
  <c r="LY280" i="18" s="1"/>
  <c r="LY281" i="18" s="1"/>
  <c r="LY282" i="18" s="1"/>
  <c r="LY283" i="18" s="1"/>
  <c r="LY284" i="18" s="1"/>
  <c r="LY285" i="18" s="1"/>
  <c r="LY286" i="18" s="1"/>
  <c r="LY287" i="18" s="1"/>
  <c r="LY288" i="18" s="1"/>
  <c r="LY289" i="18" s="1"/>
  <c r="LY290" i="18" s="1"/>
  <c r="LY291" i="18" s="1"/>
  <c r="LY292" i="18" s="1"/>
  <c r="LY293" i="18" s="1"/>
  <c r="LY294" i="18" s="1"/>
  <c r="LY295" i="18" s="1"/>
  <c r="LY296" i="18" s="1"/>
  <c r="LY297" i="18" s="1"/>
  <c r="LY298" i="18" s="1"/>
  <c r="LY299" i="18" s="1"/>
  <c r="LY300" i="18" s="1"/>
  <c r="LY301" i="18" s="1"/>
  <c r="LY302" i="18" s="1"/>
  <c r="LY303" i="18" s="1"/>
  <c r="LY304" i="18" s="1"/>
  <c r="LY305" i="18" s="1"/>
  <c r="LY306" i="18" s="1"/>
  <c r="LY307" i="18" s="1"/>
  <c r="LY308" i="18" s="1"/>
  <c r="LY309" i="18" s="1"/>
  <c r="LY310" i="18" s="1"/>
  <c r="LY311" i="18" s="1"/>
  <c r="LY312" i="18" s="1"/>
  <c r="LY313" i="18" s="1"/>
  <c r="LY314" i="18" s="1"/>
  <c r="LY315" i="18" s="1"/>
  <c r="LY316" i="18" s="1"/>
  <c r="LY317" i="18" s="1"/>
  <c r="LY318" i="18" s="1"/>
  <c r="LY319" i="18" s="1"/>
  <c r="N105" i="18"/>
  <c r="B108" i="31"/>
  <c r="C108" i="31" s="1"/>
  <c r="D108" i="31" s="1"/>
  <c r="E108" i="31" s="1"/>
  <c r="M106" i="18"/>
  <c r="Q105" i="18"/>
  <c r="S105" i="18"/>
  <c r="O105" i="18" s="1"/>
  <c r="T105" i="18" s="1"/>
  <c r="W109" i="18"/>
  <c r="K108" i="18" s="1"/>
  <c r="L107" i="18"/>
  <c r="P107" i="18" s="1"/>
  <c r="BH105" i="18" l="1"/>
  <c r="BH106" i="18" s="1"/>
  <c r="BH107" i="18" s="1"/>
  <c r="BH108" i="18" s="1"/>
  <c r="BH109" i="18" s="1"/>
  <c r="BH110" i="18" s="1"/>
  <c r="BH111" i="18" s="1"/>
  <c r="BH112" i="18" s="1"/>
  <c r="BH113" i="18" s="1"/>
  <c r="BH114" i="18" s="1"/>
  <c r="BH115" i="18" s="1"/>
  <c r="BH116" i="18" s="1"/>
  <c r="BH117" i="18" s="1"/>
  <c r="BH118" i="18" s="1"/>
  <c r="BH119" i="18" s="1"/>
  <c r="BH120" i="18" s="1"/>
  <c r="BH121" i="18" s="1"/>
  <c r="BH122" i="18" s="1"/>
  <c r="BH123" i="18" s="1"/>
  <c r="BH124" i="18" s="1"/>
  <c r="BH125" i="18" s="1"/>
  <c r="BH126" i="18" s="1"/>
  <c r="BH127" i="18" s="1"/>
  <c r="BH128" i="18" s="1"/>
  <c r="BH129" i="18" s="1"/>
  <c r="BH130" i="18" s="1"/>
  <c r="BH131" i="18" s="1"/>
  <c r="BH132" i="18" s="1"/>
  <c r="BH133" i="18" s="1"/>
  <c r="BH134" i="18" s="1"/>
  <c r="BH135" i="18" s="1"/>
  <c r="BH136" i="18" s="1"/>
  <c r="BH137" i="18" s="1"/>
  <c r="BH138" i="18" s="1"/>
  <c r="BH139" i="18" s="1"/>
  <c r="BH140" i="18" s="1"/>
  <c r="BH141" i="18" s="1"/>
  <c r="BH142" i="18" s="1"/>
  <c r="BH143" i="18" s="1"/>
  <c r="BH144" i="18" s="1"/>
  <c r="BH145" i="18" s="1"/>
  <c r="BH146" i="18" s="1"/>
  <c r="BH147" i="18" s="1"/>
  <c r="BH148" i="18" s="1"/>
  <c r="BH149" i="18" s="1"/>
  <c r="BH150" i="18" s="1"/>
  <c r="BH151" i="18" s="1"/>
  <c r="BH152" i="18" s="1"/>
  <c r="BH153" i="18" s="1"/>
  <c r="BH154" i="18" s="1"/>
  <c r="BH155" i="18" s="1"/>
  <c r="BH156" i="18" s="1"/>
  <c r="BH157" i="18" s="1"/>
  <c r="BH158" i="18" s="1"/>
  <c r="BH159" i="18" s="1"/>
  <c r="BH160" i="18" s="1"/>
  <c r="BH161" i="18" s="1"/>
  <c r="BH162" i="18" s="1"/>
  <c r="BH163" i="18" s="1"/>
  <c r="BH164" i="18" s="1"/>
  <c r="BH165" i="18" s="1"/>
  <c r="BH166" i="18" s="1"/>
  <c r="BH167" i="18" s="1"/>
  <c r="BH168" i="18" s="1"/>
  <c r="BH169" i="18" s="1"/>
  <c r="BH170" i="18" s="1"/>
  <c r="BH171" i="18" s="1"/>
  <c r="BH172" i="18" s="1"/>
  <c r="BH173" i="18" s="1"/>
  <c r="BH174" i="18" s="1"/>
  <c r="BH175" i="18" s="1"/>
  <c r="BH176" i="18" s="1"/>
  <c r="BH177" i="18" s="1"/>
  <c r="BH178" i="18" s="1"/>
  <c r="BH179" i="18" s="1"/>
  <c r="BH180" i="18" s="1"/>
  <c r="BH181" i="18" s="1"/>
  <c r="BH182" i="18" s="1"/>
  <c r="BH183" i="18" s="1"/>
  <c r="BH184" i="18" s="1"/>
  <c r="BH185" i="18" s="1"/>
  <c r="BH186" i="18" s="1"/>
  <c r="N106" i="18"/>
  <c r="B109" i="31"/>
  <c r="C109" i="31" s="1"/>
  <c r="D109" i="31" s="1"/>
  <c r="E109" i="31" s="1"/>
  <c r="JM106" i="18"/>
  <c r="JM107" i="18" s="1"/>
  <c r="JM108" i="18" s="1"/>
  <c r="JM109" i="18" s="1"/>
  <c r="JM110" i="18" s="1"/>
  <c r="JM111" i="18" s="1"/>
  <c r="JM112" i="18" s="1"/>
  <c r="JM113" i="18" s="1"/>
  <c r="JM114" i="18" s="1"/>
  <c r="JM115" i="18" s="1"/>
  <c r="JM116" i="18" s="1"/>
  <c r="JM117" i="18" s="1"/>
  <c r="JM118" i="18" s="1"/>
  <c r="JM119" i="18" s="1"/>
  <c r="JM120" i="18" s="1"/>
  <c r="JM121" i="18" s="1"/>
  <c r="JM122" i="18" s="1"/>
  <c r="JM123" i="18" s="1"/>
  <c r="JM124" i="18" s="1"/>
  <c r="JM125" i="18" s="1"/>
  <c r="JM126" i="18" s="1"/>
  <c r="JM127" i="18" s="1"/>
  <c r="JM128" i="18" s="1"/>
  <c r="JM129" i="18" s="1"/>
  <c r="JM130" i="18" s="1"/>
  <c r="JM131" i="18" s="1"/>
  <c r="JM132" i="18" s="1"/>
  <c r="JM133" i="18" s="1"/>
  <c r="JM134" i="18" s="1"/>
  <c r="JM135" i="18" s="1"/>
  <c r="JM136" i="18" s="1"/>
  <c r="JM137" i="18" s="1"/>
  <c r="JM138" i="18" s="1"/>
  <c r="JM139" i="18" s="1"/>
  <c r="JM140" i="18" s="1"/>
  <c r="JM141" i="18" s="1"/>
  <c r="JM142" i="18" s="1"/>
  <c r="JM143" i="18" s="1"/>
  <c r="JM144" i="18" s="1"/>
  <c r="JM145" i="18" s="1"/>
  <c r="JM146" i="18" s="1"/>
  <c r="JM147" i="18" s="1"/>
  <c r="JM148" i="18" s="1"/>
  <c r="JM149" i="18" s="1"/>
  <c r="JM150" i="18" s="1"/>
  <c r="JM151" i="18" s="1"/>
  <c r="JM152" i="18" s="1"/>
  <c r="JM153" i="18" s="1"/>
  <c r="JM154" i="18" s="1"/>
  <c r="JM155" i="18" s="1"/>
  <c r="JM156" i="18" s="1"/>
  <c r="JM157" i="18" s="1"/>
  <c r="JM158" i="18" s="1"/>
  <c r="JM159" i="18" s="1"/>
  <c r="JM160" i="18" s="1"/>
  <c r="JM161" i="18" s="1"/>
  <c r="JM162" i="18" s="1"/>
  <c r="JM163" i="18" s="1"/>
  <c r="JM164" i="18" s="1"/>
  <c r="JM165" i="18" s="1"/>
  <c r="JM166" i="18" s="1"/>
  <c r="JM167" i="18" s="1"/>
  <c r="JM168" i="18" s="1"/>
  <c r="JM169" i="18" s="1"/>
  <c r="JM170" i="18" s="1"/>
  <c r="JM171" i="18" s="1"/>
  <c r="JM172" i="18" s="1"/>
  <c r="JM173" i="18" s="1"/>
  <c r="JM174" i="18" s="1"/>
  <c r="JM175" i="18" s="1"/>
  <c r="JM176" i="18" s="1"/>
  <c r="JM177" i="18" s="1"/>
  <c r="JM178" i="18" s="1"/>
  <c r="JM179" i="18" s="1"/>
  <c r="JM180" i="18" s="1"/>
  <c r="JM181" i="18" s="1"/>
  <c r="JM182" i="18" s="1"/>
  <c r="JM183" i="18" s="1"/>
  <c r="JM184" i="18" s="1"/>
  <c r="JM185" i="18" s="1"/>
  <c r="JM186" i="18" s="1"/>
  <c r="JM187" i="18" s="1"/>
  <c r="JM188" i="18" s="1"/>
  <c r="JM189" i="18" s="1"/>
  <c r="JM190" i="18" s="1"/>
  <c r="JM191" i="18" s="1"/>
  <c r="JM192" i="18" s="1"/>
  <c r="JM193" i="18" s="1"/>
  <c r="JM194" i="18" s="1"/>
  <c r="JM195" i="18" s="1"/>
  <c r="JM196" i="18" s="1"/>
  <c r="JM197" i="18" s="1"/>
  <c r="JM198" i="18" s="1"/>
  <c r="JM199" i="18" s="1"/>
  <c r="JM200" i="18" s="1"/>
  <c r="JM201" i="18" s="1"/>
  <c r="JM202" i="18" s="1"/>
  <c r="JM203" i="18" s="1"/>
  <c r="JM204" i="18" s="1"/>
  <c r="JM205" i="18" s="1"/>
  <c r="JM206" i="18" s="1"/>
  <c r="JM207" i="18" s="1"/>
  <c r="JM208" i="18" s="1"/>
  <c r="JM209" i="18" s="1"/>
  <c r="JM210" i="18" s="1"/>
  <c r="JM211" i="18" s="1"/>
  <c r="JM212" i="18" s="1"/>
  <c r="JM213" i="18" s="1"/>
  <c r="JM214" i="18" s="1"/>
  <c r="JM215" i="18" s="1"/>
  <c r="JM216" i="18" s="1"/>
  <c r="JM217" i="18" s="1"/>
  <c r="JM218" i="18" s="1"/>
  <c r="JM219" i="18" s="1"/>
  <c r="JM220" i="18" s="1"/>
  <c r="JM221" i="18" s="1"/>
  <c r="JM222" i="18" s="1"/>
  <c r="JM223" i="18" s="1"/>
  <c r="JM224" i="18" s="1"/>
  <c r="JM225" i="18" s="1"/>
  <c r="JM226" i="18" s="1"/>
  <c r="JM227" i="18" s="1"/>
  <c r="JM228" i="18" s="1"/>
  <c r="JM229" i="18" s="1"/>
  <c r="JM230" i="18" s="1"/>
  <c r="JM231" i="18" s="1"/>
  <c r="JM232" i="18" s="1"/>
  <c r="JM233" i="18" s="1"/>
  <c r="JM234" i="18" s="1"/>
  <c r="JM235" i="18" s="1"/>
  <c r="JM236" i="18" s="1"/>
  <c r="JM237" i="18" s="1"/>
  <c r="JM238" i="18" s="1"/>
  <c r="JM239" i="18" s="1"/>
  <c r="JM240" i="18" s="1"/>
  <c r="JM241" i="18" s="1"/>
  <c r="JM242" i="18" s="1"/>
  <c r="JM243" i="18" s="1"/>
  <c r="JM244" i="18" s="1"/>
  <c r="JM245" i="18" s="1"/>
  <c r="JM246" i="18" s="1"/>
  <c r="JM247" i="18" s="1"/>
  <c r="JM248" i="18" s="1"/>
  <c r="JM249" i="18" s="1"/>
  <c r="JM250" i="18" s="1"/>
  <c r="JM251" i="18" s="1"/>
  <c r="JM252" i="18" s="1"/>
  <c r="JM253" i="18" s="1"/>
  <c r="JM254" i="18" s="1"/>
  <c r="JM255" i="18" s="1"/>
  <c r="JM256" i="18" s="1"/>
  <c r="JM257" i="18" s="1"/>
  <c r="JM258" i="18" s="1"/>
  <c r="JM259" i="18" s="1"/>
  <c r="JM260" i="18" s="1"/>
  <c r="JM261" i="18" s="1"/>
  <c r="JM262" i="18" s="1"/>
  <c r="JM263" i="18" s="1"/>
  <c r="JM264" i="18" s="1"/>
  <c r="JM265" i="18" s="1"/>
  <c r="JM266" i="18" s="1"/>
  <c r="JM267" i="18" s="1"/>
  <c r="JM268" i="18" s="1"/>
  <c r="JM269" i="18" s="1"/>
  <c r="JM270" i="18" s="1"/>
  <c r="JM271" i="18" s="1"/>
  <c r="JM272" i="18" s="1"/>
  <c r="JM273" i="18" s="1"/>
  <c r="JM274" i="18" s="1"/>
  <c r="JM275" i="18" s="1"/>
  <c r="JM276" i="18" s="1"/>
  <c r="JM277" i="18" s="1"/>
  <c r="JM278" i="18" s="1"/>
  <c r="JM279" i="18" s="1"/>
  <c r="JM280" i="18" s="1"/>
  <c r="JM281" i="18" s="1"/>
  <c r="JM282" i="18" s="1"/>
  <c r="JM283" i="18" s="1"/>
  <c r="JM284" i="18" s="1"/>
  <c r="JM285" i="18" s="1"/>
  <c r="LZ106" i="18"/>
  <c r="LZ107" i="18" s="1"/>
  <c r="LZ108" i="18" s="1"/>
  <c r="LZ109" i="18" s="1"/>
  <c r="LZ110" i="18" s="1"/>
  <c r="LZ111" i="18" s="1"/>
  <c r="LZ112" i="18" s="1"/>
  <c r="LZ113" i="18" s="1"/>
  <c r="LZ114" i="18" s="1"/>
  <c r="LZ115" i="18" s="1"/>
  <c r="LZ116" i="18" s="1"/>
  <c r="LZ117" i="18" s="1"/>
  <c r="LZ118" i="18" s="1"/>
  <c r="LZ119" i="18" s="1"/>
  <c r="LZ120" i="18" s="1"/>
  <c r="LZ121" i="18" s="1"/>
  <c r="LZ122" i="18" s="1"/>
  <c r="LZ123" i="18" s="1"/>
  <c r="LZ124" i="18" s="1"/>
  <c r="LZ125" i="18" s="1"/>
  <c r="LZ126" i="18" s="1"/>
  <c r="LZ127" i="18" s="1"/>
  <c r="LZ128" i="18" s="1"/>
  <c r="LZ129" i="18" s="1"/>
  <c r="LZ130" i="18" s="1"/>
  <c r="LZ131" i="18" s="1"/>
  <c r="LZ132" i="18" s="1"/>
  <c r="LZ133" i="18" s="1"/>
  <c r="LZ134" i="18" s="1"/>
  <c r="LZ135" i="18" s="1"/>
  <c r="LZ136" i="18" s="1"/>
  <c r="LZ137" i="18" s="1"/>
  <c r="LZ138" i="18" s="1"/>
  <c r="LZ139" i="18" s="1"/>
  <c r="LZ140" i="18" s="1"/>
  <c r="LZ141" i="18" s="1"/>
  <c r="LZ142" i="18" s="1"/>
  <c r="LZ143" i="18" s="1"/>
  <c r="LZ144" i="18" s="1"/>
  <c r="LZ145" i="18" s="1"/>
  <c r="LZ146" i="18" s="1"/>
  <c r="LZ147" i="18" s="1"/>
  <c r="LZ148" i="18" s="1"/>
  <c r="LZ149" i="18" s="1"/>
  <c r="LZ150" i="18" s="1"/>
  <c r="LZ151" i="18" s="1"/>
  <c r="LZ152" i="18" s="1"/>
  <c r="LZ153" i="18" s="1"/>
  <c r="LZ154" i="18" s="1"/>
  <c r="LZ155" i="18" s="1"/>
  <c r="LZ156" i="18" s="1"/>
  <c r="LZ157" i="18" s="1"/>
  <c r="LZ158" i="18" s="1"/>
  <c r="LZ159" i="18" s="1"/>
  <c r="LZ160" i="18" s="1"/>
  <c r="LZ161" i="18" s="1"/>
  <c r="LZ162" i="18" s="1"/>
  <c r="LZ163" i="18" s="1"/>
  <c r="LZ164" i="18" s="1"/>
  <c r="LZ165" i="18" s="1"/>
  <c r="LZ166" i="18" s="1"/>
  <c r="LZ167" i="18" s="1"/>
  <c r="LZ168" i="18" s="1"/>
  <c r="LZ169" i="18" s="1"/>
  <c r="LZ170" i="18" s="1"/>
  <c r="LZ171" i="18" s="1"/>
  <c r="LZ172" i="18" s="1"/>
  <c r="LZ173" i="18" s="1"/>
  <c r="LZ174" i="18" s="1"/>
  <c r="LZ175" i="18" s="1"/>
  <c r="LZ176" i="18" s="1"/>
  <c r="LZ177" i="18" s="1"/>
  <c r="LZ178" i="18" s="1"/>
  <c r="LZ179" i="18" s="1"/>
  <c r="LZ180" i="18" s="1"/>
  <c r="LZ181" i="18" s="1"/>
  <c r="LZ182" i="18" s="1"/>
  <c r="LZ183" i="18" s="1"/>
  <c r="LZ184" i="18" s="1"/>
  <c r="LZ185" i="18" s="1"/>
  <c r="LZ186" i="18" s="1"/>
  <c r="LZ187" i="18" s="1"/>
  <c r="LZ188" i="18" s="1"/>
  <c r="LZ189" i="18" s="1"/>
  <c r="LZ190" i="18" s="1"/>
  <c r="LZ191" i="18" s="1"/>
  <c r="LZ192" i="18" s="1"/>
  <c r="LZ193" i="18" s="1"/>
  <c r="LZ194" i="18" s="1"/>
  <c r="LZ195" i="18" s="1"/>
  <c r="LZ196" i="18" s="1"/>
  <c r="LZ197" i="18" s="1"/>
  <c r="LZ198" i="18" s="1"/>
  <c r="LZ199" i="18" s="1"/>
  <c r="LZ200" i="18" s="1"/>
  <c r="LZ201" i="18" s="1"/>
  <c r="LZ202" i="18" s="1"/>
  <c r="LZ203" i="18" s="1"/>
  <c r="LZ204" i="18" s="1"/>
  <c r="LZ205" i="18" s="1"/>
  <c r="LZ206" i="18" s="1"/>
  <c r="LZ207" i="18" s="1"/>
  <c r="LZ208" i="18" s="1"/>
  <c r="LZ209" i="18" s="1"/>
  <c r="LZ210" i="18" s="1"/>
  <c r="LZ211" i="18" s="1"/>
  <c r="LZ212" i="18" s="1"/>
  <c r="LZ213" i="18" s="1"/>
  <c r="LZ214" i="18" s="1"/>
  <c r="LZ215" i="18" s="1"/>
  <c r="LZ216" i="18" s="1"/>
  <c r="LZ217" i="18" s="1"/>
  <c r="LZ218" i="18" s="1"/>
  <c r="LZ219" i="18" s="1"/>
  <c r="LZ220" i="18" s="1"/>
  <c r="LZ221" i="18" s="1"/>
  <c r="LZ222" i="18" s="1"/>
  <c r="LZ223" i="18" s="1"/>
  <c r="LZ224" i="18" s="1"/>
  <c r="LZ225" i="18" s="1"/>
  <c r="LZ226" i="18" s="1"/>
  <c r="LZ227" i="18" s="1"/>
  <c r="LZ228" i="18" s="1"/>
  <c r="LZ229" i="18" s="1"/>
  <c r="LZ230" i="18" s="1"/>
  <c r="LZ231" i="18" s="1"/>
  <c r="LZ232" i="18" s="1"/>
  <c r="LZ233" i="18" s="1"/>
  <c r="LZ234" i="18" s="1"/>
  <c r="LZ235" i="18" s="1"/>
  <c r="LZ236" i="18" s="1"/>
  <c r="LZ237" i="18" s="1"/>
  <c r="LZ238" i="18" s="1"/>
  <c r="LZ239" i="18" s="1"/>
  <c r="LZ240" i="18" s="1"/>
  <c r="LZ241" i="18" s="1"/>
  <c r="LZ242" i="18" s="1"/>
  <c r="LZ243" i="18" s="1"/>
  <c r="LZ244" i="18" s="1"/>
  <c r="M107" i="18"/>
  <c r="Q106" i="18"/>
  <c r="S106" i="18"/>
  <c r="O106" i="18" s="1"/>
  <c r="T106" i="18" s="1"/>
  <c r="S107" i="18"/>
  <c r="O107" i="18" s="1"/>
  <c r="T107" i="18" s="1"/>
  <c r="W110" i="18"/>
  <c r="K109" i="18" s="1"/>
  <c r="L108" i="18"/>
  <c r="P108" i="18" s="1"/>
  <c r="N107" i="18" l="1"/>
  <c r="MW108" i="18"/>
  <c r="MW109" i="18" s="1"/>
  <c r="MW110" i="18" s="1"/>
  <c r="MW111" i="18" s="1"/>
  <c r="MW112" i="18" s="1"/>
  <c r="MW113" i="18" s="1"/>
  <c r="MW114" i="18" s="1"/>
  <c r="MW115" i="18" s="1"/>
  <c r="MW116" i="18" s="1"/>
  <c r="MW117" i="18" s="1"/>
  <c r="MW118" i="18" s="1"/>
  <c r="MW119" i="18" s="1"/>
  <c r="MW120" i="18" s="1"/>
  <c r="MW121" i="18" s="1"/>
  <c r="MW122" i="18" s="1"/>
  <c r="MW123" i="18" s="1"/>
  <c r="MW124" i="18" s="1"/>
  <c r="MW125" i="18" s="1"/>
  <c r="MW126" i="18" s="1"/>
  <c r="MW127" i="18" s="1"/>
  <c r="MW128" i="18" s="1"/>
  <c r="MW129" i="18" s="1"/>
  <c r="MW130" i="18" s="1"/>
  <c r="MW131" i="18" s="1"/>
  <c r="MW132" i="18" s="1"/>
  <c r="MW133" i="18" s="1"/>
  <c r="MW134" i="18" s="1"/>
  <c r="MW135" i="18" s="1"/>
  <c r="MW136" i="18" s="1"/>
  <c r="MW137" i="18" s="1"/>
  <c r="MW138" i="18" s="1"/>
  <c r="MW139" i="18" s="1"/>
  <c r="MW140" i="18" s="1"/>
  <c r="MW141" i="18" s="1"/>
  <c r="MW142" i="18" s="1"/>
  <c r="MW143" i="18" s="1"/>
  <c r="MW144" i="18" s="1"/>
  <c r="MW145" i="18" s="1"/>
  <c r="MW146" i="18" s="1"/>
  <c r="MW147" i="18" s="1"/>
  <c r="MW148" i="18" s="1"/>
  <c r="MW149" i="18" s="1"/>
  <c r="MW150" i="18" s="1"/>
  <c r="MW151" i="18" s="1"/>
  <c r="MW152" i="18" s="1"/>
  <c r="MW153" i="18" s="1"/>
  <c r="MW154" i="18" s="1"/>
  <c r="MW155" i="18" s="1"/>
  <c r="MW156" i="18" s="1"/>
  <c r="MW157" i="18" s="1"/>
  <c r="MW158" i="18" s="1"/>
  <c r="MW159" i="18" s="1"/>
  <c r="MW160" i="18" s="1"/>
  <c r="MW161" i="18" s="1"/>
  <c r="MW162" i="18" s="1"/>
  <c r="MW163" i="18" s="1"/>
  <c r="MW164" i="18" s="1"/>
  <c r="MW165" i="18" s="1"/>
  <c r="MW166" i="18" s="1"/>
  <c r="MW167" i="18" s="1"/>
  <c r="MW168" i="18" s="1"/>
  <c r="MW169" i="18" s="1"/>
  <c r="MW170" i="18" s="1"/>
  <c r="MW171" i="18" s="1"/>
  <c r="MW172" i="18" s="1"/>
  <c r="MW173" i="18" s="1"/>
  <c r="MW174" i="18" s="1"/>
  <c r="MW175" i="18" s="1"/>
  <c r="MW176" i="18" s="1"/>
  <c r="MW177" i="18" s="1"/>
  <c r="MW178" i="18" s="1"/>
  <c r="MW179" i="18" s="1"/>
  <c r="MW180" i="18" s="1"/>
  <c r="MW181" i="18" s="1"/>
  <c r="MW182" i="18" s="1"/>
  <c r="MW183" i="18" s="1"/>
  <c r="MW184" i="18" s="1"/>
  <c r="MW185" i="18" s="1"/>
  <c r="MW186" i="18" s="1"/>
  <c r="MW187" i="18" s="1"/>
  <c r="MW188" i="18" s="1"/>
  <c r="MW189" i="18" s="1"/>
  <c r="MW190" i="18" s="1"/>
  <c r="MW191" i="18" s="1"/>
  <c r="MW192" i="18" s="1"/>
  <c r="MW193" i="18" s="1"/>
  <c r="MW194" i="18" s="1"/>
  <c r="MW195" i="18" s="1"/>
  <c r="MW196" i="18" s="1"/>
  <c r="MW197" i="18" s="1"/>
  <c r="MW198" i="18" s="1"/>
  <c r="MW199" i="18" s="1"/>
  <c r="MW200" i="18" s="1"/>
  <c r="MW201" i="18" s="1"/>
  <c r="MW202" i="18" s="1"/>
  <c r="MW203" i="18" s="1"/>
  <c r="MW204" i="18" s="1"/>
  <c r="MW205" i="18" s="1"/>
  <c r="MW206" i="18" s="1"/>
  <c r="MW207" i="18" s="1"/>
  <c r="MW208" i="18" s="1"/>
  <c r="MW209" i="18" s="1"/>
  <c r="MW210" i="18" s="1"/>
  <c r="MW211" i="18" s="1"/>
  <c r="MW212" i="18" s="1"/>
  <c r="MW213" i="18" s="1"/>
  <c r="MW214" i="18" s="1"/>
  <c r="MW215" i="18" s="1"/>
  <c r="MW216" i="18" s="1"/>
  <c r="MW217" i="18" s="1"/>
  <c r="MW218" i="18" s="1"/>
  <c r="MW219" i="18" s="1"/>
  <c r="MW220" i="18" s="1"/>
  <c r="MW221" i="18" s="1"/>
  <c r="MW222" i="18" s="1"/>
  <c r="MW223" i="18" s="1"/>
  <c r="MW224" i="18" s="1"/>
  <c r="MW225" i="18" s="1"/>
  <c r="MW226" i="18" s="1"/>
  <c r="MW227" i="18" s="1"/>
  <c r="MW228" i="18" s="1"/>
  <c r="MW229" i="18" s="1"/>
  <c r="MW230" i="18" s="1"/>
  <c r="MW231" i="18" s="1"/>
  <c r="B110" i="31"/>
  <c r="C110" i="31" s="1"/>
  <c r="D110" i="31" s="1"/>
  <c r="E110" i="31" s="1"/>
  <c r="KH107" i="18"/>
  <c r="KH108" i="18" s="1"/>
  <c r="KH109" i="18" s="1"/>
  <c r="KH110" i="18" s="1"/>
  <c r="KH111" i="18" s="1"/>
  <c r="KH112" i="18" s="1"/>
  <c r="KH113" i="18" s="1"/>
  <c r="KH114" i="18" s="1"/>
  <c r="KH115" i="18" s="1"/>
  <c r="KH116" i="18" s="1"/>
  <c r="KH117" i="18" s="1"/>
  <c r="KH118" i="18" s="1"/>
  <c r="KH119" i="18" s="1"/>
  <c r="KH120" i="18" s="1"/>
  <c r="KH121" i="18" s="1"/>
  <c r="KH122" i="18" s="1"/>
  <c r="KH123" i="18" s="1"/>
  <c r="KH124" i="18" s="1"/>
  <c r="KH125" i="18" s="1"/>
  <c r="KH126" i="18" s="1"/>
  <c r="KH127" i="18" s="1"/>
  <c r="KH128" i="18" s="1"/>
  <c r="KH129" i="18" s="1"/>
  <c r="KH130" i="18" s="1"/>
  <c r="KH131" i="18" s="1"/>
  <c r="KH132" i="18" s="1"/>
  <c r="KH133" i="18" s="1"/>
  <c r="KH134" i="18" s="1"/>
  <c r="KH135" i="18" s="1"/>
  <c r="KH136" i="18" s="1"/>
  <c r="KH137" i="18" s="1"/>
  <c r="KH138" i="18" s="1"/>
  <c r="KH139" i="18" s="1"/>
  <c r="KH140" i="18" s="1"/>
  <c r="KH141" i="18" s="1"/>
  <c r="KH142" i="18" s="1"/>
  <c r="KH143" i="18" s="1"/>
  <c r="KH144" i="18" s="1"/>
  <c r="KH145" i="18" s="1"/>
  <c r="KH146" i="18" s="1"/>
  <c r="KH147" i="18" s="1"/>
  <c r="KH148" i="18" s="1"/>
  <c r="KH149" i="18" s="1"/>
  <c r="KH150" i="18" s="1"/>
  <c r="KH151" i="18" s="1"/>
  <c r="KH152" i="18" s="1"/>
  <c r="KH153" i="18" s="1"/>
  <c r="KH154" i="18" s="1"/>
  <c r="KH155" i="18" s="1"/>
  <c r="KH156" i="18" s="1"/>
  <c r="KH157" i="18" s="1"/>
  <c r="KH158" i="18" s="1"/>
  <c r="KH159" i="18" s="1"/>
  <c r="KH160" i="18" s="1"/>
  <c r="KH161" i="18" s="1"/>
  <c r="KH162" i="18" s="1"/>
  <c r="KH163" i="18" s="1"/>
  <c r="KH164" i="18" s="1"/>
  <c r="KH165" i="18" s="1"/>
  <c r="KH166" i="18" s="1"/>
  <c r="KH167" i="18" s="1"/>
  <c r="KH168" i="18" s="1"/>
  <c r="KH169" i="18" s="1"/>
  <c r="KH170" i="18" s="1"/>
  <c r="KH171" i="18" s="1"/>
  <c r="KH172" i="18" s="1"/>
  <c r="KH173" i="18" s="1"/>
  <c r="KH174" i="18" s="1"/>
  <c r="KH175" i="18" s="1"/>
  <c r="KH176" i="18" s="1"/>
  <c r="KH177" i="18" s="1"/>
  <c r="KH178" i="18" s="1"/>
  <c r="KH179" i="18" s="1"/>
  <c r="KH180" i="18" s="1"/>
  <c r="KH181" i="18" s="1"/>
  <c r="KH182" i="18" s="1"/>
  <c r="KH183" i="18" s="1"/>
  <c r="KH184" i="18" s="1"/>
  <c r="KH185" i="18" s="1"/>
  <c r="KH186" i="18" s="1"/>
  <c r="KH187" i="18" s="1"/>
  <c r="KH188" i="18" s="1"/>
  <c r="KH189" i="18" s="1"/>
  <c r="KH190" i="18" s="1"/>
  <c r="KH191" i="18" s="1"/>
  <c r="KH192" i="18" s="1"/>
  <c r="KH193" i="18" s="1"/>
  <c r="KH194" i="18" s="1"/>
  <c r="KH195" i="18" s="1"/>
  <c r="KH196" i="18" s="1"/>
  <c r="KH197" i="18" s="1"/>
  <c r="KH198" i="18" s="1"/>
  <c r="KH199" i="18" s="1"/>
  <c r="KH200" i="18" s="1"/>
  <c r="KH201" i="18" s="1"/>
  <c r="KH202" i="18" s="1"/>
  <c r="KH203" i="18" s="1"/>
  <c r="KH204" i="18" s="1"/>
  <c r="KH205" i="18" s="1"/>
  <c r="KH206" i="18" s="1"/>
  <c r="KH207" i="18" s="1"/>
  <c r="KH208" i="18" s="1"/>
  <c r="KH209" i="18" s="1"/>
  <c r="KH210" i="18" s="1"/>
  <c r="KH211" i="18" s="1"/>
  <c r="KH212" i="18" s="1"/>
  <c r="KH213" i="18" s="1"/>
  <c r="KH214" i="18" s="1"/>
  <c r="KH215" i="18" s="1"/>
  <c r="KH216" i="18" s="1"/>
  <c r="KH217" i="18" s="1"/>
  <c r="KH218" i="18" s="1"/>
  <c r="KH219" i="18" s="1"/>
  <c r="KH220" i="18" s="1"/>
  <c r="KH221" i="18" s="1"/>
  <c r="KH222" i="18" s="1"/>
  <c r="KH223" i="18" s="1"/>
  <c r="KH224" i="18" s="1"/>
  <c r="KH225" i="18" s="1"/>
  <c r="KH226" i="18" s="1"/>
  <c r="KH227" i="18" s="1"/>
  <c r="KH228" i="18" s="1"/>
  <c r="KH229" i="18" s="1"/>
  <c r="KH230" i="18" s="1"/>
  <c r="KH231" i="18" s="1"/>
  <c r="KH232" i="18" s="1"/>
  <c r="KH233" i="18" s="1"/>
  <c r="KH234" i="18" s="1"/>
  <c r="KH235" i="18" s="1"/>
  <c r="KH236" i="18" s="1"/>
  <c r="KH237" i="18" s="1"/>
  <c r="KH238" i="18" s="1"/>
  <c r="KH239" i="18" s="1"/>
  <c r="KH240" i="18" s="1"/>
  <c r="KH241" i="18" s="1"/>
  <c r="KH242" i="18" s="1"/>
  <c r="KH243" i="18" s="1"/>
  <c r="KH244" i="18" s="1"/>
  <c r="KH245" i="18" s="1"/>
  <c r="KH246" i="18" s="1"/>
  <c r="KH247" i="18" s="1"/>
  <c r="KH248" i="18" s="1"/>
  <c r="KH249" i="18" s="1"/>
  <c r="KH250" i="18" s="1"/>
  <c r="KH251" i="18" s="1"/>
  <c r="KH252" i="18" s="1"/>
  <c r="KH253" i="18" s="1"/>
  <c r="KH254" i="18" s="1"/>
  <c r="KH255" i="18" s="1"/>
  <c r="KH256" i="18" s="1"/>
  <c r="KH257" i="18" s="1"/>
  <c r="KH258" i="18" s="1"/>
  <c r="KH259" i="18" s="1"/>
  <c r="KH260" i="18" s="1"/>
  <c r="KH261" i="18" s="1"/>
  <c r="KH262" i="18" s="1"/>
  <c r="KH263" i="18" s="1"/>
  <c r="KH264" i="18" s="1"/>
  <c r="KH265" i="18" s="1"/>
  <c r="KH266" i="18" s="1"/>
  <c r="KH267" i="18" s="1"/>
  <c r="KH268" i="18" s="1"/>
  <c r="KH269" i="18" s="1"/>
  <c r="KH270" i="18" s="1"/>
  <c r="KH271" i="18" s="1"/>
  <c r="KH272" i="18" s="1"/>
  <c r="KH273" i="18" s="1"/>
  <c r="KH274" i="18" s="1"/>
  <c r="KH275" i="18" s="1"/>
  <c r="KH276" i="18" s="1"/>
  <c r="KH277" i="18" s="1"/>
  <c r="KH278" i="18" s="1"/>
  <c r="KH279" i="18" s="1"/>
  <c r="KH280" i="18" s="1"/>
  <c r="KH281" i="18" s="1"/>
  <c r="KH282" i="18" s="1"/>
  <c r="KH283" i="18" s="1"/>
  <c r="KH284" i="18" s="1"/>
  <c r="KH285" i="18" s="1"/>
  <c r="KH286" i="18" s="1"/>
  <c r="KH287" i="18" s="1"/>
  <c r="KH288" i="18" s="1"/>
  <c r="KH289" i="18" s="1"/>
  <c r="KH290" i="18" s="1"/>
  <c r="KH291" i="18" s="1"/>
  <c r="KH292" i="18" s="1"/>
  <c r="KH293" i="18" s="1"/>
  <c r="KH294" i="18" s="1"/>
  <c r="KH295" i="18" s="1"/>
  <c r="KH296" i="18" s="1"/>
  <c r="KH297" i="18" s="1"/>
  <c r="KH298" i="18" s="1"/>
  <c r="KH299" i="18" s="1"/>
  <c r="KH300" i="18" s="1"/>
  <c r="KH301" i="18" s="1"/>
  <c r="KH302" i="18" s="1"/>
  <c r="KH303" i="18" s="1"/>
  <c r="KH304" i="18" s="1"/>
  <c r="KH305" i="18" s="1"/>
  <c r="KH306" i="18" s="1"/>
  <c r="KH307" i="18" s="1"/>
  <c r="KH308" i="18" s="1"/>
  <c r="KH309" i="18" s="1"/>
  <c r="KH310" i="18" s="1"/>
  <c r="KH311" i="18" s="1"/>
  <c r="KH312" i="18" s="1"/>
  <c r="KH313" i="18" s="1"/>
  <c r="KH314" i="18" s="1"/>
  <c r="KH315" i="18" s="1"/>
  <c r="KH316" i="18" s="1"/>
  <c r="KH317" i="18" s="1"/>
  <c r="KH318" i="18" s="1"/>
  <c r="KH319" i="18" s="1"/>
  <c r="MC107" i="18"/>
  <c r="MC108" i="18" s="1"/>
  <c r="MC109" i="18" s="1"/>
  <c r="MC110" i="18" s="1"/>
  <c r="MC111" i="18" s="1"/>
  <c r="MC112" i="18" s="1"/>
  <c r="MC113" i="18" s="1"/>
  <c r="MC114" i="18" s="1"/>
  <c r="MC115" i="18" s="1"/>
  <c r="MC116" i="18" s="1"/>
  <c r="MC117" i="18" s="1"/>
  <c r="MC118" i="18" s="1"/>
  <c r="MC119" i="18" s="1"/>
  <c r="MC120" i="18" s="1"/>
  <c r="MC121" i="18" s="1"/>
  <c r="MC122" i="18" s="1"/>
  <c r="MC123" i="18" s="1"/>
  <c r="MC124" i="18" s="1"/>
  <c r="MC125" i="18" s="1"/>
  <c r="MC126" i="18" s="1"/>
  <c r="MC127" i="18" s="1"/>
  <c r="MC128" i="18" s="1"/>
  <c r="MC129" i="18" s="1"/>
  <c r="MC130" i="18" s="1"/>
  <c r="MC131" i="18" s="1"/>
  <c r="MC132" i="18" s="1"/>
  <c r="MC133" i="18" s="1"/>
  <c r="MC134" i="18" s="1"/>
  <c r="MC135" i="18" s="1"/>
  <c r="MC136" i="18" s="1"/>
  <c r="MC137" i="18" s="1"/>
  <c r="MC138" i="18" s="1"/>
  <c r="MC139" i="18" s="1"/>
  <c r="MC140" i="18" s="1"/>
  <c r="MC141" i="18" s="1"/>
  <c r="MC142" i="18" s="1"/>
  <c r="MC143" i="18" s="1"/>
  <c r="MC144" i="18" s="1"/>
  <c r="MC145" i="18" s="1"/>
  <c r="MC146" i="18" s="1"/>
  <c r="MC147" i="18" s="1"/>
  <c r="MC148" i="18" s="1"/>
  <c r="MC149" i="18" s="1"/>
  <c r="MC150" i="18" s="1"/>
  <c r="MC151" i="18" s="1"/>
  <c r="MC152" i="18" s="1"/>
  <c r="MC153" i="18" s="1"/>
  <c r="MC154" i="18" s="1"/>
  <c r="MC155" i="18" s="1"/>
  <c r="MC156" i="18" s="1"/>
  <c r="MC157" i="18" s="1"/>
  <c r="MC158" i="18" s="1"/>
  <c r="MC159" i="18" s="1"/>
  <c r="MC160" i="18" s="1"/>
  <c r="MC161" i="18" s="1"/>
  <c r="MC162" i="18" s="1"/>
  <c r="MC163" i="18" s="1"/>
  <c r="MC164" i="18" s="1"/>
  <c r="MC165" i="18" s="1"/>
  <c r="MC166" i="18" s="1"/>
  <c r="MC167" i="18" s="1"/>
  <c r="MC168" i="18" s="1"/>
  <c r="MC169" i="18" s="1"/>
  <c r="MC170" i="18" s="1"/>
  <c r="MC171" i="18" s="1"/>
  <c r="MC172" i="18" s="1"/>
  <c r="MC173" i="18" s="1"/>
  <c r="MC174" i="18" s="1"/>
  <c r="MC175" i="18" s="1"/>
  <c r="MC176" i="18" s="1"/>
  <c r="MC177" i="18" s="1"/>
  <c r="MC178" i="18" s="1"/>
  <c r="MC179" i="18" s="1"/>
  <c r="MC180" i="18" s="1"/>
  <c r="MC181" i="18" s="1"/>
  <c r="MC182" i="18" s="1"/>
  <c r="MC183" i="18" s="1"/>
  <c r="MC184" i="18" s="1"/>
  <c r="MC185" i="18" s="1"/>
  <c r="MC186" i="18" s="1"/>
  <c r="MC187" i="18" s="1"/>
  <c r="MC188" i="18" s="1"/>
  <c r="MC189" i="18" s="1"/>
  <c r="MC190" i="18" s="1"/>
  <c r="MC191" i="18" s="1"/>
  <c r="MC192" i="18" s="1"/>
  <c r="MC193" i="18" s="1"/>
  <c r="MC194" i="18" s="1"/>
  <c r="MC195" i="18" s="1"/>
  <c r="MC196" i="18" s="1"/>
  <c r="MC197" i="18" s="1"/>
  <c r="MC198" i="18" s="1"/>
  <c r="MC199" i="18" s="1"/>
  <c r="MC200" i="18" s="1"/>
  <c r="MC201" i="18" s="1"/>
  <c r="MC202" i="18" s="1"/>
  <c r="MC203" i="18" s="1"/>
  <c r="MC204" i="18" s="1"/>
  <c r="MC205" i="18" s="1"/>
  <c r="MC206" i="18" s="1"/>
  <c r="MC207" i="18" s="1"/>
  <c r="MC208" i="18" s="1"/>
  <c r="MC209" i="18" s="1"/>
  <c r="MC210" i="18" s="1"/>
  <c r="MC211" i="18" s="1"/>
  <c r="MC212" i="18" s="1"/>
  <c r="MC213" i="18" s="1"/>
  <c r="MC214" i="18" s="1"/>
  <c r="MC215" i="18" s="1"/>
  <c r="MC216" i="18" s="1"/>
  <c r="MC217" i="18" s="1"/>
  <c r="MC218" i="18" s="1"/>
  <c r="MC219" i="18" s="1"/>
  <c r="MC220" i="18" s="1"/>
  <c r="MC221" i="18" s="1"/>
  <c r="MC222" i="18" s="1"/>
  <c r="MC223" i="18" s="1"/>
  <c r="MC224" i="18" s="1"/>
  <c r="MC225" i="18" s="1"/>
  <c r="MC226" i="18" s="1"/>
  <c r="MC227" i="18" s="1"/>
  <c r="MC228" i="18" s="1"/>
  <c r="MC229" i="18" s="1"/>
  <c r="MC230" i="18" s="1"/>
  <c r="MC231" i="18" s="1"/>
  <c r="MC232" i="18" s="1"/>
  <c r="MC233" i="18" s="1"/>
  <c r="MC234" i="18" s="1"/>
  <c r="MC235" i="18" s="1"/>
  <c r="MC236" i="18" s="1"/>
  <c r="MC237" i="18" s="1"/>
  <c r="MC238" i="18" s="1"/>
  <c r="MC239" i="18" s="1"/>
  <c r="MC240" i="18" s="1"/>
  <c r="MC241" i="18" s="1"/>
  <c r="MC242" i="18" s="1"/>
  <c r="MC243" i="18" s="1"/>
  <c r="MC244" i="18" s="1"/>
  <c r="MC245" i="18" s="1"/>
  <c r="MD108" i="18"/>
  <c r="MD109" i="18" s="1"/>
  <c r="MD110" i="18" s="1"/>
  <c r="MD111" i="18" s="1"/>
  <c r="MD112" i="18" s="1"/>
  <c r="MD113" i="18" s="1"/>
  <c r="MD114" i="18" s="1"/>
  <c r="MD115" i="18" s="1"/>
  <c r="MD116" i="18" s="1"/>
  <c r="MD117" i="18" s="1"/>
  <c r="MD118" i="18" s="1"/>
  <c r="MD119" i="18" s="1"/>
  <c r="MD120" i="18" s="1"/>
  <c r="MD121" i="18" s="1"/>
  <c r="MD122" i="18" s="1"/>
  <c r="MD123" i="18" s="1"/>
  <c r="MD124" i="18" s="1"/>
  <c r="MD125" i="18" s="1"/>
  <c r="MD126" i="18" s="1"/>
  <c r="MD127" i="18" s="1"/>
  <c r="MD128" i="18" s="1"/>
  <c r="MD129" i="18" s="1"/>
  <c r="MD130" i="18" s="1"/>
  <c r="MD131" i="18" s="1"/>
  <c r="MD132" i="18" s="1"/>
  <c r="MD133" i="18" s="1"/>
  <c r="MD134" i="18" s="1"/>
  <c r="MD135" i="18" s="1"/>
  <c r="MD136" i="18" s="1"/>
  <c r="MD137" i="18" s="1"/>
  <c r="MD138" i="18" s="1"/>
  <c r="MD139" i="18" s="1"/>
  <c r="MD140" i="18" s="1"/>
  <c r="MD141" i="18" s="1"/>
  <c r="MD142" i="18" s="1"/>
  <c r="MD143" i="18" s="1"/>
  <c r="MD144" i="18" s="1"/>
  <c r="MD145" i="18" s="1"/>
  <c r="MD146" i="18" s="1"/>
  <c r="MD147" i="18" s="1"/>
  <c r="MD148" i="18" s="1"/>
  <c r="MD149" i="18" s="1"/>
  <c r="MD150" i="18" s="1"/>
  <c r="MD151" i="18" s="1"/>
  <c r="MD152" i="18" s="1"/>
  <c r="MD153" i="18" s="1"/>
  <c r="MD154" i="18" s="1"/>
  <c r="MD155" i="18" s="1"/>
  <c r="MD156" i="18" s="1"/>
  <c r="MD157" i="18" s="1"/>
  <c r="MD158" i="18" s="1"/>
  <c r="MD159" i="18" s="1"/>
  <c r="MD160" i="18" s="1"/>
  <c r="MD161" i="18" s="1"/>
  <c r="MD162" i="18" s="1"/>
  <c r="MD163" i="18" s="1"/>
  <c r="MD164" i="18" s="1"/>
  <c r="MD165" i="18" s="1"/>
  <c r="MD166" i="18" s="1"/>
  <c r="MD167" i="18" s="1"/>
  <c r="MD168" i="18" s="1"/>
  <c r="MD169" i="18" s="1"/>
  <c r="MD170" i="18" s="1"/>
  <c r="MD171" i="18" s="1"/>
  <c r="MD172" i="18" s="1"/>
  <c r="MD173" i="18" s="1"/>
  <c r="MD174" i="18" s="1"/>
  <c r="MD175" i="18" s="1"/>
  <c r="MD176" i="18" s="1"/>
  <c r="MD177" i="18" s="1"/>
  <c r="MD178" i="18" s="1"/>
  <c r="MD179" i="18" s="1"/>
  <c r="MD180" i="18" s="1"/>
  <c r="MD181" i="18" s="1"/>
  <c r="MD182" i="18" s="1"/>
  <c r="MD183" i="18" s="1"/>
  <c r="MD184" i="18" s="1"/>
  <c r="MD185" i="18" s="1"/>
  <c r="MD186" i="18" s="1"/>
  <c r="MD187" i="18" s="1"/>
  <c r="MD188" i="18" s="1"/>
  <c r="MD189" i="18" s="1"/>
  <c r="MD190" i="18" s="1"/>
  <c r="MD191" i="18" s="1"/>
  <c r="MD192" i="18" s="1"/>
  <c r="MD193" i="18" s="1"/>
  <c r="MD194" i="18" s="1"/>
  <c r="MD195" i="18" s="1"/>
  <c r="MD196" i="18" s="1"/>
  <c r="MD197" i="18" s="1"/>
  <c r="MD198" i="18" s="1"/>
  <c r="MD199" i="18" s="1"/>
  <c r="MD200" i="18" s="1"/>
  <c r="MD201" i="18" s="1"/>
  <c r="MD202" i="18" s="1"/>
  <c r="MD203" i="18" s="1"/>
  <c r="MD204" i="18" s="1"/>
  <c r="MD205" i="18" s="1"/>
  <c r="MD206" i="18" s="1"/>
  <c r="MD207" i="18" s="1"/>
  <c r="MD208" i="18" s="1"/>
  <c r="MD209" i="18" s="1"/>
  <c r="MD210" i="18" s="1"/>
  <c r="MD211" i="18" s="1"/>
  <c r="MD212" i="18" s="1"/>
  <c r="MD213" i="18" s="1"/>
  <c r="MD214" i="18" s="1"/>
  <c r="MD215" i="18" s="1"/>
  <c r="MD216" i="18" s="1"/>
  <c r="MD217" i="18" s="1"/>
  <c r="MD218" i="18" s="1"/>
  <c r="MD219" i="18" s="1"/>
  <c r="MD220" i="18" s="1"/>
  <c r="MD221" i="18" s="1"/>
  <c r="MD222" i="18" s="1"/>
  <c r="MD223" i="18" s="1"/>
  <c r="MD224" i="18" s="1"/>
  <c r="MD225" i="18" s="1"/>
  <c r="MD226" i="18" s="1"/>
  <c r="MD227" i="18" s="1"/>
  <c r="MD228" i="18" s="1"/>
  <c r="MD229" i="18" s="1"/>
  <c r="MD230" i="18" s="1"/>
  <c r="MD231" i="18" s="1"/>
  <c r="MD232" i="18" s="1"/>
  <c r="MD233" i="18" s="1"/>
  <c r="MD234" i="18" s="1"/>
  <c r="MD235" i="18" s="1"/>
  <c r="MD236" i="18" s="1"/>
  <c r="MD237" i="18" s="1"/>
  <c r="MD238" i="18" s="1"/>
  <c r="MD239" i="18" s="1"/>
  <c r="MD240" i="18" s="1"/>
  <c r="MD241" i="18" s="1"/>
  <c r="MD242" i="18" s="1"/>
  <c r="MD243" i="18" s="1"/>
  <c r="MD244" i="18" s="1"/>
  <c r="MD245" i="18" s="1"/>
  <c r="MD246" i="18" s="1"/>
  <c r="MD247" i="18" s="1"/>
  <c r="MD248" i="18" s="1"/>
  <c r="MD249" i="18" s="1"/>
  <c r="MD250" i="18" s="1"/>
  <c r="MD251" i="18" s="1"/>
  <c r="MD252" i="18" s="1"/>
  <c r="MD253" i="18" s="1"/>
  <c r="MD254" i="18" s="1"/>
  <c r="MD255" i="18" s="1"/>
  <c r="MD256" i="18" s="1"/>
  <c r="MD257" i="18" s="1"/>
  <c r="MD258" i="18" s="1"/>
  <c r="MD259" i="18" s="1"/>
  <c r="MD260" i="18" s="1"/>
  <c r="MD261" i="18" s="1"/>
  <c r="MD262" i="18" s="1"/>
  <c r="MD263" i="18" s="1"/>
  <c r="MD264" i="18" s="1"/>
  <c r="MD265" i="18" s="1"/>
  <c r="MD266" i="18" s="1"/>
  <c r="MD267" i="18" s="1"/>
  <c r="MD268" i="18" s="1"/>
  <c r="MD269" i="18" s="1"/>
  <c r="MD270" i="18" s="1"/>
  <c r="MD271" i="18" s="1"/>
  <c r="MD272" i="18" s="1"/>
  <c r="MD273" i="18" s="1"/>
  <c r="MD274" i="18" s="1"/>
  <c r="MD275" i="18" s="1"/>
  <c r="MD276" i="18" s="1"/>
  <c r="MD277" i="18" s="1"/>
  <c r="MD278" i="18" s="1"/>
  <c r="MD279" i="18" s="1"/>
  <c r="MD280" i="18" s="1"/>
  <c r="MD281" i="18" s="1"/>
  <c r="MD282" i="18" s="1"/>
  <c r="MD283" i="18" s="1"/>
  <c r="MD284" i="18" s="1"/>
  <c r="MD285" i="18" s="1"/>
  <c r="MD286" i="18" s="1"/>
  <c r="MD287" i="18" s="1"/>
  <c r="MD288" i="18" s="1"/>
  <c r="MD289" i="18" s="1"/>
  <c r="MD290" i="18" s="1"/>
  <c r="MD291" i="18" s="1"/>
  <c r="MD292" i="18" s="1"/>
  <c r="MD293" i="18" s="1"/>
  <c r="MD294" i="18" s="1"/>
  <c r="MD295" i="18" s="1"/>
  <c r="MD296" i="18" s="1"/>
  <c r="MD297" i="18" s="1"/>
  <c r="MD298" i="18" s="1"/>
  <c r="MD299" i="18" s="1"/>
  <c r="MD300" i="18" s="1"/>
  <c r="MD301" i="18" s="1"/>
  <c r="MD302" i="18" s="1"/>
  <c r="MD303" i="18" s="1"/>
  <c r="MD304" i="18" s="1"/>
  <c r="MD305" i="18" s="1"/>
  <c r="MD306" i="18" s="1"/>
  <c r="MD307" i="18" s="1"/>
  <c r="MD308" i="18" s="1"/>
  <c r="MD309" i="18" s="1"/>
  <c r="MD310" i="18" s="1"/>
  <c r="MD311" i="18" s="1"/>
  <c r="MD312" i="18" s="1"/>
  <c r="MD313" i="18" s="1"/>
  <c r="MD314" i="18" s="1"/>
  <c r="MD315" i="18" s="1"/>
  <c r="MD316" i="18" s="1"/>
  <c r="MD317" i="18" s="1"/>
  <c r="MD318" i="18" s="1"/>
  <c r="MD319" i="18" s="1"/>
  <c r="MD320" i="18" s="1"/>
  <c r="MD321" i="18" s="1"/>
  <c r="MD322" i="18" s="1"/>
  <c r="MD323" i="18" s="1"/>
  <c r="MD324" i="18" s="1"/>
  <c r="MD325" i="18" s="1"/>
  <c r="MD326" i="18" s="1"/>
  <c r="MD327" i="18" s="1"/>
  <c r="MD328" i="18" s="1"/>
  <c r="MD329" i="18" s="1"/>
  <c r="MD330" i="18" s="1"/>
  <c r="MD331" i="18" s="1"/>
  <c r="MD332" i="18" s="1"/>
  <c r="MD333" i="18" s="1"/>
  <c r="MD334" i="18" s="1"/>
  <c r="MD335" i="18" s="1"/>
  <c r="MD336" i="18" s="1"/>
  <c r="MD337" i="18" s="1"/>
  <c r="MD338" i="18" s="1"/>
  <c r="MD339" i="18" s="1"/>
  <c r="MD340" i="18" s="1"/>
  <c r="MD341" i="18" s="1"/>
  <c r="MD342" i="18" s="1"/>
  <c r="MD343" i="18" s="1"/>
  <c r="MD344" i="18" s="1"/>
  <c r="MD345" i="18" s="1"/>
  <c r="MD346" i="18" s="1"/>
  <c r="MD347" i="18" s="1"/>
  <c r="MD348" i="18" s="1"/>
  <c r="MD349" i="18" s="1"/>
  <c r="MD350" i="18" s="1"/>
  <c r="MD351" i="18" s="1"/>
  <c r="MD352" i="18" s="1"/>
  <c r="MD353" i="18" s="1"/>
  <c r="MD354" i="18" s="1"/>
  <c r="MD355" i="18" s="1"/>
  <c r="MD356" i="18" s="1"/>
  <c r="MD357" i="18" s="1"/>
  <c r="MD358" i="18" s="1"/>
  <c r="MD359" i="18" s="1"/>
  <c r="MD360" i="18" s="1"/>
  <c r="MD361" i="18" s="1"/>
  <c r="MD362" i="18" s="1"/>
  <c r="MD363" i="18" s="1"/>
  <c r="MD364" i="18" s="1"/>
  <c r="MD365" i="18" s="1"/>
  <c r="MD366" i="18" s="1"/>
  <c r="MD367" i="18" s="1"/>
  <c r="MD368" i="18" s="1"/>
  <c r="MD369" i="18" s="1"/>
  <c r="MD370" i="18" s="1"/>
  <c r="MD371" i="18" s="1"/>
  <c r="MD372" i="18" s="1"/>
  <c r="MD373" i="18" s="1"/>
  <c r="MD374" i="18" s="1"/>
  <c r="MD375" i="18" s="1"/>
  <c r="MD376" i="18" s="1"/>
  <c r="MD377" i="18" s="1"/>
  <c r="MD378" i="18" s="1"/>
  <c r="MD379" i="18" s="1"/>
  <c r="MD380" i="18" s="1"/>
  <c r="MD381" i="18" s="1"/>
  <c r="MD382" i="18" s="1"/>
  <c r="MD383" i="18" s="1"/>
  <c r="MD384" i="18" s="1"/>
  <c r="MD385" i="18" s="1"/>
  <c r="MD386" i="18" s="1"/>
  <c r="MD387" i="18" s="1"/>
  <c r="MD388" i="18" s="1"/>
  <c r="MD389" i="18" s="1"/>
  <c r="MD390" i="18" s="1"/>
  <c r="MD391" i="18" s="1"/>
  <c r="MD392" i="18" s="1"/>
  <c r="MD393" i="18" s="1"/>
  <c r="MD394" i="18" s="1"/>
  <c r="MD395" i="18" s="1"/>
  <c r="MD396" i="18" s="1"/>
  <c r="MD397" i="18" s="1"/>
  <c r="MD398" i="18" s="1"/>
  <c r="MD399" i="18" s="1"/>
  <c r="MD400" i="18" s="1"/>
  <c r="MD401" i="18" s="1"/>
  <c r="MD402" i="18" s="1"/>
  <c r="MD403" i="18" s="1"/>
  <c r="MD404" i="18" s="1"/>
  <c r="MD405" i="18" s="1"/>
  <c r="MD406" i="18" s="1"/>
  <c r="MD407" i="18" s="1"/>
  <c r="MD408" i="18" s="1"/>
  <c r="MD409" i="18" s="1"/>
  <c r="MD410" i="18" s="1"/>
  <c r="MD411" i="18" s="1"/>
  <c r="MD412" i="18" s="1"/>
  <c r="MD413" i="18" s="1"/>
  <c r="MD414" i="18" s="1"/>
  <c r="MD415" i="18" s="1"/>
  <c r="MD416" i="18" s="1"/>
  <c r="MD417" i="18" s="1"/>
  <c r="MD418" i="18" s="1"/>
  <c r="MD419" i="18" s="1"/>
  <c r="MD420" i="18" s="1"/>
  <c r="MD421" i="18" s="1"/>
  <c r="MD422" i="18" s="1"/>
  <c r="MD423" i="18" s="1"/>
  <c r="MD424" i="18" s="1"/>
  <c r="MD425" i="18" s="1"/>
  <c r="MD426" i="18" s="1"/>
  <c r="MD427" i="18" s="1"/>
  <c r="MD428" i="18" s="1"/>
  <c r="MD429" i="18" s="1"/>
  <c r="MD430" i="18" s="1"/>
  <c r="MD431" i="18" s="1"/>
  <c r="MD432" i="18" s="1"/>
  <c r="MD433" i="18" s="1"/>
  <c r="MD434" i="18" s="1"/>
  <c r="MD435" i="18" s="1"/>
  <c r="MD436" i="18" s="1"/>
  <c r="MD437" i="18" s="1"/>
  <c r="MD438" i="18" s="1"/>
  <c r="MD439" i="18" s="1"/>
  <c r="MD440" i="18" s="1"/>
  <c r="MD441" i="18" s="1"/>
  <c r="MD442" i="18" s="1"/>
  <c r="MD443" i="18" s="1"/>
  <c r="MD444" i="18" s="1"/>
  <c r="MD445" i="18" s="1"/>
  <c r="MD446" i="18" s="1"/>
  <c r="MD447" i="18" s="1"/>
  <c r="MD448" i="18" s="1"/>
  <c r="MD449" i="18" s="1"/>
  <c r="MD450" i="18" s="1"/>
  <c r="MD451" i="18" s="1"/>
  <c r="MD452" i="18" s="1"/>
  <c r="MD453" i="18" s="1"/>
  <c r="MD454" i="18" s="1"/>
  <c r="MD455" i="18" s="1"/>
  <c r="MD456" i="18" s="1"/>
  <c r="MD457" i="18" s="1"/>
  <c r="MD458" i="18" s="1"/>
  <c r="MD459" i="18" s="1"/>
  <c r="MD460" i="18" s="1"/>
  <c r="MD461" i="18" s="1"/>
  <c r="MD462" i="18" s="1"/>
  <c r="MD463" i="18" s="1"/>
  <c r="MD464" i="18" s="1"/>
  <c r="MD465" i="18" s="1"/>
  <c r="MD466" i="18" s="1"/>
  <c r="MD467" i="18" s="1"/>
  <c r="MD468" i="18" s="1"/>
  <c r="MD469" i="18" s="1"/>
  <c r="MD470" i="18" s="1"/>
  <c r="MD471" i="18" s="1"/>
  <c r="MD472" i="18" s="1"/>
  <c r="MD473" i="18" s="1"/>
  <c r="MD474" i="18" s="1"/>
  <c r="MD475" i="18" s="1"/>
  <c r="MD476" i="18" s="1"/>
  <c r="MD477" i="18" s="1"/>
  <c r="MD478" i="18" s="1"/>
  <c r="MD479" i="18" s="1"/>
  <c r="MD480" i="18" s="1"/>
  <c r="MD481" i="18" s="1"/>
  <c r="MD482" i="18" s="1"/>
  <c r="MD483" i="18" s="1"/>
  <c r="MD484" i="18" s="1"/>
  <c r="MD485" i="18" s="1"/>
  <c r="MD486" i="18" s="1"/>
  <c r="MD487" i="18" s="1"/>
  <c r="MD488" i="18" s="1"/>
  <c r="MD489" i="18" s="1"/>
  <c r="MD490" i="18" s="1"/>
  <c r="MD491" i="18" s="1"/>
  <c r="MD492" i="18" s="1"/>
  <c r="MD493" i="18" s="1"/>
  <c r="MD494" i="18" s="1"/>
  <c r="MD495" i="18" s="1"/>
  <c r="MD496" i="18" s="1"/>
  <c r="MD497" i="18" s="1"/>
  <c r="MD498" i="18" s="1"/>
  <c r="MD499" i="18" s="1"/>
  <c r="MD500" i="18" s="1"/>
  <c r="MD501" i="18" s="1"/>
  <c r="MD502" i="18" s="1"/>
  <c r="MD503" i="18" s="1"/>
  <c r="MD504" i="18" s="1"/>
  <c r="MD505" i="18" s="1"/>
  <c r="MD506" i="18" s="1"/>
  <c r="MD507" i="18" s="1"/>
  <c r="MD508" i="18" s="1"/>
  <c r="MD509" i="18" s="1"/>
  <c r="MD510" i="18" s="1"/>
  <c r="MD511" i="18" s="1"/>
  <c r="MD512" i="18" s="1"/>
  <c r="MD513" i="18" s="1"/>
  <c r="MD514" i="18" s="1"/>
  <c r="MD515" i="18" s="1"/>
  <c r="MD516" i="18" s="1"/>
  <c r="MD517" i="18" s="1"/>
  <c r="MD518" i="18" s="1"/>
  <c r="MD519" i="18" s="1"/>
  <c r="MD520" i="18" s="1"/>
  <c r="MD521" i="18" s="1"/>
  <c r="MD522" i="18" s="1"/>
  <c r="MD523" i="18" s="1"/>
  <c r="MD524" i="18" s="1"/>
  <c r="MD525" i="18" s="1"/>
  <c r="MD526" i="18" s="1"/>
  <c r="MD527" i="18" s="1"/>
  <c r="MD528" i="18" s="1"/>
  <c r="MD529" i="18" s="1"/>
  <c r="MD530" i="18" s="1"/>
  <c r="MD531" i="18" s="1"/>
  <c r="MD532" i="18" s="1"/>
  <c r="MD533" i="18" s="1"/>
  <c r="MD534" i="18" s="1"/>
  <c r="MD535" i="18" s="1"/>
  <c r="MD536" i="18" s="1"/>
  <c r="MD537" i="18" s="1"/>
  <c r="MD538" i="18" s="1"/>
  <c r="MD539" i="18" s="1"/>
  <c r="MD540" i="18" s="1"/>
  <c r="MD541" i="18" s="1"/>
  <c r="MD542" i="18" s="1"/>
  <c r="MD543" i="18" s="1"/>
  <c r="MD544" i="18" s="1"/>
  <c r="MD545" i="18" s="1"/>
  <c r="MD546" i="18" s="1"/>
  <c r="MD547" i="18" s="1"/>
  <c r="MD548" i="18" s="1"/>
  <c r="MD549" i="18" s="1"/>
  <c r="MD550" i="18" s="1"/>
  <c r="MD551" i="18" s="1"/>
  <c r="MD552" i="18" s="1"/>
  <c r="MD553" i="18" s="1"/>
  <c r="MD554" i="18" s="1"/>
  <c r="MD555" i="18" s="1"/>
  <c r="MD556" i="18" s="1"/>
  <c r="MD557" i="18" s="1"/>
  <c r="MD558" i="18" s="1"/>
  <c r="MD559" i="18" s="1"/>
  <c r="MD560" i="18" s="1"/>
  <c r="MD561" i="18" s="1"/>
  <c r="MD562" i="18" s="1"/>
  <c r="MD563" i="18" s="1"/>
  <c r="MD564" i="18" s="1"/>
  <c r="MD565" i="18" s="1"/>
  <c r="MD566" i="18" s="1"/>
  <c r="MD567" i="18" s="1"/>
  <c r="MD568" i="18" s="1"/>
  <c r="MD569" i="18" s="1"/>
  <c r="MD570" i="18" s="1"/>
  <c r="MD571" i="18" s="1"/>
  <c r="MD572" i="18" s="1"/>
  <c r="MD573" i="18" s="1"/>
  <c r="MD574" i="18" s="1"/>
  <c r="MD575" i="18" s="1"/>
  <c r="MD576" i="18" s="1"/>
  <c r="MD577" i="18" s="1"/>
  <c r="MD578" i="18" s="1"/>
  <c r="MD579" i="18" s="1"/>
  <c r="MD580" i="18" s="1"/>
  <c r="MD581" i="18" s="1"/>
  <c r="MD582" i="18" s="1"/>
  <c r="MD583" i="18" s="1"/>
  <c r="MD584" i="18" s="1"/>
  <c r="MD585" i="18" s="1"/>
  <c r="MD586" i="18" s="1"/>
  <c r="MD587" i="18" s="1"/>
  <c r="MD588" i="18" s="1"/>
  <c r="MD589" i="18" s="1"/>
  <c r="MD590" i="18" s="1"/>
  <c r="MD591" i="18" s="1"/>
  <c r="MD592" i="18" s="1"/>
  <c r="MD593" i="18" s="1"/>
  <c r="MD594" i="18" s="1"/>
  <c r="MD595" i="18" s="1"/>
  <c r="MD596" i="18" s="1"/>
  <c r="MD597" i="18" s="1"/>
  <c r="MD598" i="18" s="1"/>
  <c r="MD599" i="18" s="1"/>
  <c r="MD600" i="18" s="1"/>
  <c r="MD601" i="18" s="1"/>
  <c r="MD602" i="18" s="1"/>
  <c r="MD603" i="18" s="1"/>
  <c r="MD604" i="18" s="1"/>
  <c r="MD605" i="18" s="1"/>
  <c r="MD606" i="18" s="1"/>
  <c r="MD607" i="18" s="1"/>
  <c r="MD608" i="18" s="1"/>
  <c r="MD609" i="18" s="1"/>
  <c r="MD610" i="18" s="1"/>
  <c r="MD611" i="18" s="1"/>
  <c r="MD612" i="18" s="1"/>
  <c r="MD613" i="18" s="1"/>
  <c r="MD614" i="18" s="1"/>
  <c r="MD615" i="18" s="1"/>
  <c r="MD616" i="18" s="1"/>
  <c r="MD617" i="18" s="1"/>
  <c r="MD618" i="18" s="1"/>
  <c r="MD619" i="18" s="1"/>
  <c r="MD620" i="18" s="1"/>
  <c r="MD621" i="18" s="1"/>
  <c r="MD622" i="18" s="1"/>
  <c r="MD623" i="18" s="1"/>
  <c r="MD624" i="18" s="1"/>
  <c r="MD625" i="18" s="1"/>
  <c r="MD626" i="18" s="1"/>
  <c r="MD627" i="18" s="1"/>
  <c r="MD628" i="18" s="1"/>
  <c r="MD629" i="18" s="1"/>
  <c r="MD630" i="18" s="1"/>
  <c r="MD631" i="18" s="1"/>
  <c r="MD632" i="18" s="1"/>
  <c r="MD633" i="18" s="1"/>
  <c r="MD634" i="18" s="1"/>
  <c r="MD635" i="18" s="1"/>
  <c r="MD636" i="18" s="1"/>
  <c r="MD637" i="18" s="1"/>
  <c r="MD638" i="18" s="1"/>
  <c r="MD639" i="18" s="1"/>
  <c r="MD640" i="18" s="1"/>
  <c r="MD641" i="18" s="1"/>
  <c r="MD642" i="18" s="1"/>
  <c r="M108" i="18"/>
  <c r="Q107" i="18"/>
  <c r="S108" i="18"/>
  <c r="O108" i="18" s="1"/>
  <c r="T108" i="18" s="1"/>
  <c r="W111" i="18"/>
  <c r="K110" i="18" s="1"/>
  <c r="L109" i="18"/>
  <c r="M109" i="18" s="1"/>
  <c r="N108" i="18" l="1"/>
  <c r="MG109" i="18"/>
  <c r="MG110" i="18" s="1"/>
  <c r="MG111" i="18" s="1"/>
  <c r="MG112" i="18" s="1"/>
  <c r="MG113" i="18" s="1"/>
  <c r="MG114" i="18" s="1"/>
  <c r="MG115" i="18" s="1"/>
  <c r="MG116" i="18" s="1"/>
  <c r="MG117" i="18" s="1"/>
  <c r="MG118" i="18" s="1"/>
  <c r="MG119" i="18" s="1"/>
  <c r="MG120" i="18" s="1"/>
  <c r="MG121" i="18" s="1"/>
  <c r="MG122" i="18" s="1"/>
  <c r="MG123" i="18" s="1"/>
  <c r="MG124" i="18" s="1"/>
  <c r="MG125" i="18" s="1"/>
  <c r="MG126" i="18" s="1"/>
  <c r="MG127" i="18" s="1"/>
  <c r="MG128" i="18" s="1"/>
  <c r="MG129" i="18" s="1"/>
  <c r="MG130" i="18" s="1"/>
  <c r="MG131" i="18" s="1"/>
  <c r="MG132" i="18" s="1"/>
  <c r="MG133" i="18" s="1"/>
  <c r="MG134" i="18" s="1"/>
  <c r="MG135" i="18" s="1"/>
  <c r="MG136" i="18" s="1"/>
  <c r="MG137" i="18" s="1"/>
  <c r="MG138" i="18" s="1"/>
  <c r="MG139" i="18" s="1"/>
  <c r="MG140" i="18" s="1"/>
  <c r="MG141" i="18" s="1"/>
  <c r="MG142" i="18" s="1"/>
  <c r="MG143" i="18" s="1"/>
  <c r="MG144" i="18" s="1"/>
  <c r="MG145" i="18" s="1"/>
  <c r="MG146" i="18" s="1"/>
  <c r="MG147" i="18" s="1"/>
  <c r="MG148" i="18" s="1"/>
  <c r="MG149" i="18" s="1"/>
  <c r="MG150" i="18" s="1"/>
  <c r="MG151" i="18" s="1"/>
  <c r="MG152" i="18" s="1"/>
  <c r="MG153" i="18" s="1"/>
  <c r="MG154" i="18" s="1"/>
  <c r="MG155" i="18" s="1"/>
  <c r="MG156" i="18" s="1"/>
  <c r="MG157" i="18" s="1"/>
  <c r="MG158" i="18" s="1"/>
  <c r="MG159" i="18" s="1"/>
  <c r="MG160" i="18" s="1"/>
  <c r="MG161" i="18" s="1"/>
  <c r="MG162" i="18" s="1"/>
  <c r="MG163" i="18" s="1"/>
  <c r="MG164" i="18" s="1"/>
  <c r="MG165" i="18" s="1"/>
  <c r="MG166" i="18" s="1"/>
  <c r="MG167" i="18" s="1"/>
  <c r="MG168" i="18" s="1"/>
  <c r="MG169" i="18" s="1"/>
  <c r="MG170" i="18" s="1"/>
  <c r="MG171" i="18" s="1"/>
  <c r="MG172" i="18" s="1"/>
  <c r="MG173" i="18" s="1"/>
  <c r="MG174" i="18" s="1"/>
  <c r="MG175" i="18" s="1"/>
  <c r="MG176" i="18" s="1"/>
  <c r="MG177" i="18" s="1"/>
  <c r="MG178" i="18" s="1"/>
  <c r="MG179" i="18" s="1"/>
  <c r="MG180" i="18" s="1"/>
  <c r="MG181" i="18" s="1"/>
  <c r="MG182" i="18" s="1"/>
  <c r="MG183" i="18" s="1"/>
  <c r="MG184" i="18" s="1"/>
  <c r="MG185" i="18" s="1"/>
  <c r="MG186" i="18" s="1"/>
  <c r="MG187" i="18" s="1"/>
  <c r="MG188" i="18" s="1"/>
  <c r="MG189" i="18" s="1"/>
  <c r="MG190" i="18" s="1"/>
  <c r="MG191" i="18" s="1"/>
  <c r="MG192" i="18" s="1"/>
  <c r="MG193" i="18" s="1"/>
  <c r="MG194" i="18" s="1"/>
  <c r="MG195" i="18" s="1"/>
  <c r="MG196" i="18" s="1"/>
  <c r="MG197" i="18" s="1"/>
  <c r="MG198" i="18" s="1"/>
  <c r="MG199" i="18" s="1"/>
  <c r="MG200" i="18" s="1"/>
  <c r="MG201" i="18" s="1"/>
  <c r="MG202" i="18" s="1"/>
  <c r="MG203" i="18" s="1"/>
  <c r="MG204" i="18" s="1"/>
  <c r="MG205" i="18" s="1"/>
  <c r="MG206" i="18" s="1"/>
  <c r="MG207" i="18" s="1"/>
  <c r="MG208" i="18" s="1"/>
  <c r="MG209" i="18" s="1"/>
  <c r="MG210" i="18" s="1"/>
  <c r="MG211" i="18" s="1"/>
  <c r="MG212" i="18" s="1"/>
  <c r="MG213" i="18" s="1"/>
  <c r="MG214" i="18" s="1"/>
  <c r="MG215" i="18" s="1"/>
  <c r="MG216" i="18" s="1"/>
  <c r="MG217" i="18" s="1"/>
  <c r="MG218" i="18" s="1"/>
  <c r="MG219" i="18" s="1"/>
  <c r="MG220" i="18" s="1"/>
  <c r="MG221" i="18" s="1"/>
  <c r="MG222" i="18" s="1"/>
  <c r="MG223" i="18" s="1"/>
  <c r="MG224" i="18" s="1"/>
  <c r="MG225" i="18" s="1"/>
  <c r="MG226" i="18" s="1"/>
  <c r="MG227" i="18" s="1"/>
  <c r="MG228" i="18" s="1"/>
  <c r="MG229" i="18" s="1"/>
  <c r="MG230" i="18" s="1"/>
  <c r="MG231" i="18" s="1"/>
  <c r="MG232" i="18" s="1"/>
  <c r="MG233" i="18" s="1"/>
  <c r="MG234" i="18" s="1"/>
  <c r="MG235" i="18" s="1"/>
  <c r="MG236" i="18" s="1"/>
  <c r="MG237" i="18" s="1"/>
  <c r="MG238" i="18" s="1"/>
  <c r="MG239" i="18" s="1"/>
  <c r="MG240" i="18" s="1"/>
  <c r="MG241" i="18" s="1"/>
  <c r="MG242" i="18" s="1"/>
  <c r="MG243" i="18" s="1"/>
  <c r="MG244" i="18" s="1"/>
  <c r="MG245" i="18" s="1"/>
  <c r="MG246" i="18" s="1"/>
  <c r="B111" i="31"/>
  <c r="C111" i="31" s="1"/>
  <c r="D111" i="31" s="1"/>
  <c r="E111" i="31" s="1"/>
  <c r="P109" i="18"/>
  <c r="N109" i="18"/>
  <c r="Q108" i="18"/>
  <c r="W112" i="18"/>
  <c r="K111" i="18" s="1"/>
  <c r="L110" i="18"/>
  <c r="P110" i="18" s="1"/>
  <c r="IT109" i="18" l="1"/>
  <c r="IT110" i="18" s="1"/>
  <c r="IT111" i="18" s="1"/>
  <c r="IT112" i="18" s="1"/>
  <c r="IT113" i="18" s="1"/>
  <c r="IT114" i="18" s="1"/>
  <c r="IT115" i="18" s="1"/>
  <c r="IT116" i="18" s="1"/>
  <c r="IT117" i="18" s="1"/>
  <c r="IT118" i="18" s="1"/>
  <c r="IT119" i="18" s="1"/>
  <c r="IT120" i="18" s="1"/>
  <c r="IT121" i="18" s="1"/>
  <c r="IT122" i="18" s="1"/>
  <c r="IT123" i="18" s="1"/>
  <c r="IT124" i="18" s="1"/>
  <c r="IT125" i="18" s="1"/>
  <c r="IT126" i="18" s="1"/>
  <c r="IT127" i="18" s="1"/>
  <c r="IT128" i="18" s="1"/>
  <c r="IT129" i="18" s="1"/>
  <c r="IT130" i="18" s="1"/>
  <c r="IT131" i="18" s="1"/>
  <c r="IT132" i="18" s="1"/>
  <c r="IT133" i="18" s="1"/>
  <c r="IT134" i="18" s="1"/>
  <c r="IT135" i="18" s="1"/>
  <c r="IT136" i="18" s="1"/>
  <c r="IT137" i="18" s="1"/>
  <c r="IT138" i="18" s="1"/>
  <c r="IT139" i="18" s="1"/>
  <c r="IT140" i="18" s="1"/>
  <c r="IT141" i="18" s="1"/>
  <c r="IT142" i="18" s="1"/>
  <c r="IT143" i="18" s="1"/>
  <c r="IT144" i="18" s="1"/>
  <c r="IT145" i="18" s="1"/>
  <c r="IT146" i="18" s="1"/>
  <c r="IT147" i="18" s="1"/>
  <c r="IT148" i="18" s="1"/>
  <c r="IT149" i="18" s="1"/>
  <c r="IT150" i="18" s="1"/>
  <c r="IT151" i="18" s="1"/>
  <c r="IT152" i="18" s="1"/>
  <c r="IT153" i="18" s="1"/>
  <c r="IT154" i="18" s="1"/>
  <c r="IT155" i="18" s="1"/>
  <c r="IT156" i="18" s="1"/>
  <c r="IT157" i="18" s="1"/>
  <c r="IT158" i="18" s="1"/>
  <c r="IT159" i="18" s="1"/>
  <c r="IT160" i="18" s="1"/>
  <c r="IT161" i="18" s="1"/>
  <c r="IT162" i="18" s="1"/>
  <c r="IT163" i="18" s="1"/>
  <c r="IT164" i="18" s="1"/>
  <c r="IT165" i="18" s="1"/>
  <c r="IT166" i="18" s="1"/>
  <c r="IT167" i="18" s="1"/>
  <c r="IT168" i="18" s="1"/>
  <c r="IT169" i="18" s="1"/>
  <c r="IT170" i="18" s="1"/>
  <c r="IT171" i="18" s="1"/>
  <c r="IT172" i="18" s="1"/>
  <c r="IT173" i="18" s="1"/>
  <c r="IT174" i="18" s="1"/>
  <c r="IT175" i="18" s="1"/>
  <c r="IT176" i="18" s="1"/>
  <c r="IT177" i="18" s="1"/>
  <c r="IT178" i="18" s="1"/>
  <c r="IT179" i="18" s="1"/>
  <c r="IT180" i="18" s="1"/>
  <c r="IT181" i="18" s="1"/>
  <c r="IT182" i="18" s="1"/>
  <c r="IT183" i="18" s="1"/>
  <c r="IT184" i="18" s="1"/>
  <c r="IT185" i="18" s="1"/>
  <c r="IT186" i="18" s="1"/>
  <c r="IT187" i="18" s="1"/>
  <c r="IT188" i="18" s="1"/>
  <c r="IT189" i="18" s="1"/>
  <c r="IT190" i="18" s="1"/>
  <c r="IT191" i="18" s="1"/>
  <c r="IT192" i="18" s="1"/>
  <c r="IT193" i="18" s="1"/>
  <c r="IT194" i="18" s="1"/>
  <c r="IT195" i="18" s="1"/>
  <c r="IT196" i="18" s="1"/>
  <c r="IT197" i="18" s="1"/>
  <c r="IT198" i="18" s="1"/>
  <c r="IT199" i="18" s="1"/>
  <c r="IT200" i="18" s="1"/>
  <c r="IT201" i="18" s="1"/>
  <c r="IT202" i="18" s="1"/>
  <c r="IT203" i="18" s="1"/>
  <c r="IT204" i="18" s="1"/>
  <c r="IT205" i="18" s="1"/>
  <c r="IT206" i="18" s="1"/>
  <c r="IT207" i="18" s="1"/>
  <c r="IT208" i="18" s="1"/>
  <c r="IT209" i="18" s="1"/>
  <c r="IT210" i="18" s="1"/>
  <c r="IT211" i="18" s="1"/>
  <c r="IT212" i="18" s="1"/>
  <c r="IT213" i="18" s="1"/>
  <c r="IT214" i="18" s="1"/>
  <c r="IT215" i="18" s="1"/>
  <c r="IT216" i="18" s="1"/>
  <c r="IT217" i="18" s="1"/>
  <c r="IT218" i="18" s="1"/>
  <c r="IT219" i="18" s="1"/>
  <c r="IT220" i="18" s="1"/>
  <c r="IT221" i="18" s="1"/>
  <c r="IT222" i="18" s="1"/>
  <c r="IT223" i="18" s="1"/>
  <c r="IT224" i="18" s="1"/>
  <c r="IT225" i="18" s="1"/>
  <c r="IT226" i="18" s="1"/>
  <c r="IT227" i="18" s="1"/>
  <c r="IT228" i="18" s="1"/>
  <c r="IT229" i="18" s="1"/>
  <c r="IT230" i="18" s="1"/>
  <c r="IT231" i="18" s="1"/>
  <c r="IT232" i="18" s="1"/>
  <c r="IT233" i="18" s="1"/>
  <c r="IT234" i="18" s="1"/>
  <c r="IT235" i="18" s="1"/>
  <c r="IT236" i="18" s="1"/>
  <c r="IT237" i="18" s="1"/>
  <c r="IT238" i="18" s="1"/>
  <c r="IT239" i="18" s="1"/>
  <c r="IT240" i="18" s="1"/>
  <c r="IT241" i="18" s="1"/>
  <c r="IT242" i="18" s="1"/>
  <c r="IT243" i="18" s="1"/>
  <c r="IT244" i="18" s="1"/>
  <c r="IT245" i="18" s="1"/>
  <c r="IT246" i="18" s="1"/>
  <c r="IT247" i="18" s="1"/>
  <c r="IT248" i="18" s="1"/>
  <c r="IT249" i="18" s="1"/>
  <c r="IT250" i="18" s="1"/>
  <c r="IT251" i="18" s="1"/>
  <c r="IT252" i="18" s="1"/>
  <c r="IT253" i="18" s="1"/>
  <c r="IT254" i="18" s="1"/>
  <c r="IT255" i="18" s="1"/>
  <c r="IT256" i="18" s="1"/>
  <c r="IT257" i="18" s="1"/>
  <c r="IT258" i="18" s="1"/>
  <c r="IT259" i="18" s="1"/>
  <c r="IT260" i="18" s="1"/>
  <c r="IT261" i="18" s="1"/>
  <c r="IT262" i="18" s="1"/>
  <c r="IT263" i="18" s="1"/>
  <c r="IT264" i="18" s="1"/>
  <c r="IT265" i="18" s="1"/>
  <c r="IT266" i="18" s="1"/>
  <c r="IT267" i="18" s="1"/>
  <c r="IT268" i="18" s="1"/>
  <c r="IT269" i="18" s="1"/>
  <c r="IT270" i="18" s="1"/>
  <c r="IT271" i="18" s="1"/>
  <c r="IT272" i="18" s="1"/>
  <c r="IT273" i="18" s="1"/>
  <c r="IT274" i="18" s="1"/>
  <c r="IT275" i="18" s="1"/>
  <c r="IT276" i="18" s="1"/>
  <c r="IT277" i="18" s="1"/>
  <c r="IT278" i="18" s="1"/>
  <c r="IT279" i="18" s="1"/>
  <c r="IT280" i="18" s="1"/>
  <c r="IT281" i="18" s="1"/>
  <c r="IT282" i="18" s="1"/>
  <c r="IT283" i="18" s="1"/>
  <c r="IT284" i="18" s="1"/>
  <c r="IT285" i="18" s="1"/>
  <c r="IT286" i="18" s="1"/>
  <c r="IT287" i="18" s="1"/>
  <c r="IT288" i="18" s="1"/>
  <c r="IT289" i="18" s="1"/>
  <c r="IT290" i="18" s="1"/>
  <c r="IT291" i="18" s="1"/>
  <c r="IT292" i="18" s="1"/>
  <c r="IT293" i="18" s="1"/>
  <c r="IT294" i="18" s="1"/>
  <c r="IT295" i="18" s="1"/>
  <c r="IT296" i="18" s="1"/>
  <c r="IT297" i="18" s="1"/>
  <c r="IT298" i="18" s="1"/>
  <c r="IT299" i="18" s="1"/>
  <c r="B112" i="31"/>
  <c r="C112" i="31" s="1"/>
  <c r="D112" i="31" s="1"/>
  <c r="E112" i="31" s="1"/>
  <c r="M110" i="18"/>
  <c r="Q109" i="18"/>
  <c r="S109" i="18"/>
  <c r="O109" i="18" s="1"/>
  <c r="T109" i="18" s="1"/>
  <c r="S110" i="18"/>
  <c r="O110" i="18" s="1"/>
  <c r="T110" i="18" s="1"/>
  <c r="W113" i="18"/>
  <c r="K112" i="18" s="1"/>
  <c r="L111" i="18"/>
  <c r="P111" i="18" s="1"/>
  <c r="N110" i="18" l="1"/>
  <c r="B113" i="31"/>
  <c r="C113" i="31" s="1"/>
  <c r="D113" i="31" s="1"/>
  <c r="E113" i="31" s="1"/>
  <c r="EV110" i="18"/>
  <c r="EV111" i="18" s="1"/>
  <c r="EV112" i="18" s="1"/>
  <c r="EV113" i="18" s="1"/>
  <c r="EV114" i="18" s="1"/>
  <c r="EV115" i="18" s="1"/>
  <c r="EV116" i="18" s="1"/>
  <c r="EV117" i="18" s="1"/>
  <c r="EV118" i="18" s="1"/>
  <c r="EV119" i="18" s="1"/>
  <c r="EV120" i="18" s="1"/>
  <c r="EV121" i="18" s="1"/>
  <c r="EV122" i="18" s="1"/>
  <c r="EV123" i="18" s="1"/>
  <c r="EV124" i="18" s="1"/>
  <c r="EV125" i="18" s="1"/>
  <c r="EV126" i="18" s="1"/>
  <c r="EV127" i="18" s="1"/>
  <c r="EV128" i="18" s="1"/>
  <c r="EV129" i="18" s="1"/>
  <c r="EV130" i="18" s="1"/>
  <c r="EV131" i="18" s="1"/>
  <c r="EV132" i="18" s="1"/>
  <c r="EV133" i="18" s="1"/>
  <c r="EV134" i="18" s="1"/>
  <c r="EV135" i="18" s="1"/>
  <c r="EV136" i="18" s="1"/>
  <c r="EV137" i="18" s="1"/>
  <c r="EV138" i="18" s="1"/>
  <c r="EV139" i="18" s="1"/>
  <c r="EV140" i="18" s="1"/>
  <c r="EV141" i="18" s="1"/>
  <c r="EV142" i="18" s="1"/>
  <c r="EV143" i="18" s="1"/>
  <c r="EV144" i="18" s="1"/>
  <c r="EV145" i="18" s="1"/>
  <c r="EV146" i="18" s="1"/>
  <c r="EV147" i="18" s="1"/>
  <c r="EV148" i="18" s="1"/>
  <c r="EV149" i="18" s="1"/>
  <c r="EV150" i="18" s="1"/>
  <c r="EV151" i="18" s="1"/>
  <c r="EV152" i="18" s="1"/>
  <c r="EV153" i="18" s="1"/>
  <c r="EV154" i="18" s="1"/>
  <c r="EV155" i="18" s="1"/>
  <c r="EV156" i="18" s="1"/>
  <c r="EV157" i="18" s="1"/>
  <c r="EV158" i="18" s="1"/>
  <c r="EV159" i="18" s="1"/>
  <c r="EV160" i="18" s="1"/>
  <c r="EV161" i="18" s="1"/>
  <c r="EV162" i="18" s="1"/>
  <c r="EV163" i="18" s="1"/>
  <c r="EV164" i="18" s="1"/>
  <c r="EV165" i="18" s="1"/>
  <c r="EV166" i="18" s="1"/>
  <c r="EV167" i="18" s="1"/>
  <c r="EV168" i="18" s="1"/>
  <c r="EV169" i="18" s="1"/>
  <c r="EV170" i="18" s="1"/>
  <c r="EV171" i="18" s="1"/>
  <c r="EV172" i="18" s="1"/>
  <c r="EV173" i="18" s="1"/>
  <c r="EV174" i="18" s="1"/>
  <c r="EV175" i="18" s="1"/>
  <c r="EV176" i="18" s="1"/>
  <c r="EV177" i="18" s="1"/>
  <c r="EV178" i="18" s="1"/>
  <c r="EV179" i="18" s="1"/>
  <c r="EV180" i="18" s="1"/>
  <c r="EV181" i="18" s="1"/>
  <c r="EV182" i="18" s="1"/>
  <c r="EV183" i="18" s="1"/>
  <c r="EV184" i="18" s="1"/>
  <c r="EV185" i="18" s="1"/>
  <c r="EV186" i="18" s="1"/>
  <c r="EV187" i="18" s="1"/>
  <c r="EV188" i="18" s="1"/>
  <c r="EV189" i="18" s="1"/>
  <c r="EV190" i="18" s="1"/>
  <c r="EV191" i="18" s="1"/>
  <c r="EV192" i="18" s="1"/>
  <c r="EV193" i="18" s="1"/>
  <c r="EV194" i="18" s="1"/>
  <c r="EV195" i="18" s="1"/>
  <c r="EV196" i="18" s="1"/>
  <c r="EV197" i="18" s="1"/>
  <c r="EV198" i="18" s="1"/>
  <c r="EV199" i="18" s="1"/>
  <c r="EV200" i="18" s="1"/>
  <c r="EV201" i="18" s="1"/>
  <c r="EV202" i="18" s="1"/>
  <c r="EV203" i="18" s="1"/>
  <c r="EV204" i="18" s="1"/>
  <c r="EV205" i="18" s="1"/>
  <c r="EV206" i="18" s="1"/>
  <c r="EV207" i="18" s="1"/>
  <c r="EV208" i="18" s="1"/>
  <c r="EV209" i="18" s="1"/>
  <c r="EV210" i="18" s="1"/>
  <c r="EV211" i="18" s="1"/>
  <c r="EV212" i="18" s="1"/>
  <c r="EV213" i="18" s="1"/>
  <c r="EV214" i="18" s="1"/>
  <c r="EV215" i="18" s="1"/>
  <c r="EV216" i="18" s="1"/>
  <c r="EV217" i="18" s="1"/>
  <c r="EV218" i="18" s="1"/>
  <c r="EV219" i="18" s="1"/>
  <c r="EV220" i="18" s="1"/>
  <c r="EV221" i="18" s="1"/>
  <c r="EV222" i="18" s="1"/>
  <c r="EV223" i="18" s="1"/>
  <c r="EV224" i="18" s="1"/>
  <c r="EV225" i="18" s="1"/>
  <c r="EV226" i="18" s="1"/>
  <c r="EV227" i="18" s="1"/>
  <c r="EV228" i="18" s="1"/>
  <c r="EV229" i="18" s="1"/>
  <c r="EV230" i="18" s="1"/>
  <c r="EV231" i="18" s="1"/>
  <c r="EV232" i="18" s="1"/>
  <c r="EV233" i="18" s="1"/>
  <c r="EV234" i="18" s="1"/>
  <c r="EV235" i="18" s="1"/>
  <c r="EV236" i="18" s="1"/>
  <c r="EV237" i="18" s="1"/>
  <c r="EV238" i="18" s="1"/>
  <c r="EV239" i="18" s="1"/>
  <c r="EV240" i="18" s="1"/>
  <c r="EV241" i="18" s="1"/>
  <c r="EV242" i="18" s="1"/>
  <c r="EV243" i="18" s="1"/>
  <c r="EV244" i="18" s="1"/>
  <c r="EV245" i="18" s="1"/>
  <c r="EV246" i="18" s="1"/>
  <c r="EV247" i="18" s="1"/>
  <c r="EV248" i="18" s="1"/>
  <c r="EV249" i="18" s="1"/>
  <c r="EV250" i="18" s="1"/>
  <c r="EV251" i="18" s="1"/>
  <c r="EV252" i="18" s="1"/>
  <c r="EV253" i="18" s="1"/>
  <c r="EV254" i="18" s="1"/>
  <c r="EV255" i="18" s="1"/>
  <c r="EV256" i="18" s="1"/>
  <c r="EV257" i="18" s="1"/>
  <c r="EV258" i="18" s="1"/>
  <c r="EV259" i="18" s="1"/>
  <c r="EV260" i="18" s="1"/>
  <c r="EV261" i="18" s="1"/>
  <c r="EV262" i="18" s="1"/>
  <c r="EV263" i="18" s="1"/>
  <c r="EV264" i="18" s="1"/>
  <c r="EV265" i="18" s="1"/>
  <c r="EV266" i="18" s="1"/>
  <c r="EV267" i="18" s="1"/>
  <c r="EV268" i="18" s="1"/>
  <c r="EV269" i="18" s="1"/>
  <c r="EV270" i="18" s="1"/>
  <c r="EV271" i="18" s="1"/>
  <c r="EV272" i="18" s="1"/>
  <c r="EV273" i="18" s="1"/>
  <c r="EV274" i="18" s="1"/>
  <c r="EV275" i="18" s="1"/>
  <c r="EV276" i="18" s="1"/>
  <c r="EV277" i="18" s="1"/>
  <c r="EV278" i="18" s="1"/>
  <c r="EV279" i="18" s="1"/>
  <c r="EV280" i="18" s="1"/>
  <c r="EV281" i="18" s="1"/>
  <c r="EV282" i="18" s="1"/>
  <c r="EV283" i="18" s="1"/>
  <c r="EV284" i="18" s="1"/>
  <c r="EV285" i="18" s="1"/>
  <c r="EV286" i="18" s="1"/>
  <c r="EV287" i="18" s="1"/>
  <c r="EV288" i="18" s="1"/>
  <c r="EV289" i="18" s="1"/>
  <c r="EV290" i="18" s="1"/>
  <c r="EV291" i="18" s="1"/>
  <c r="EV292" i="18" s="1"/>
  <c r="EV293" i="18" s="1"/>
  <c r="EV294" i="18" s="1"/>
  <c r="EV295" i="18" s="1"/>
  <c r="EV296" i="18" s="1"/>
  <c r="EV297" i="18" s="1"/>
  <c r="EV298" i="18" s="1"/>
  <c r="EV299" i="18" s="1"/>
  <c r="EV300" i="18" s="1"/>
  <c r="MH110" i="18"/>
  <c r="MH111" i="18" s="1"/>
  <c r="MH112" i="18" s="1"/>
  <c r="MH113" i="18" s="1"/>
  <c r="MH114" i="18" s="1"/>
  <c r="MH115" i="18" s="1"/>
  <c r="MH116" i="18" s="1"/>
  <c r="MH117" i="18" s="1"/>
  <c r="MH118" i="18" s="1"/>
  <c r="MH119" i="18" s="1"/>
  <c r="MH120" i="18" s="1"/>
  <c r="MH121" i="18" s="1"/>
  <c r="MH122" i="18" s="1"/>
  <c r="MH123" i="18" s="1"/>
  <c r="MH124" i="18" s="1"/>
  <c r="MH125" i="18" s="1"/>
  <c r="MH126" i="18" s="1"/>
  <c r="MH127" i="18" s="1"/>
  <c r="MH128" i="18" s="1"/>
  <c r="MH129" i="18" s="1"/>
  <c r="MH130" i="18" s="1"/>
  <c r="MH131" i="18" s="1"/>
  <c r="MH132" i="18" s="1"/>
  <c r="MH133" i="18" s="1"/>
  <c r="MH134" i="18" s="1"/>
  <c r="MH135" i="18" s="1"/>
  <c r="MH136" i="18" s="1"/>
  <c r="MH137" i="18" s="1"/>
  <c r="MH138" i="18" s="1"/>
  <c r="MH139" i="18" s="1"/>
  <c r="MH140" i="18" s="1"/>
  <c r="MH141" i="18" s="1"/>
  <c r="MH142" i="18" s="1"/>
  <c r="MH143" i="18" s="1"/>
  <c r="MH144" i="18" s="1"/>
  <c r="MH145" i="18" s="1"/>
  <c r="MH146" i="18" s="1"/>
  <c r="MH147" i="18" s="1"/>
  <c r="MH148" i="18" s="1"/>
  <c r="MH149" i="18" s="1"/>
  <c r="MH150" i="18" s="1"/>
  <c r="MH151" i="18" s="1"/>
  <c r="MH152" i="18" s="1"/>
  <c r="MH153" i="18" s="1"/>
  <c r="MH154" i="18" s="1"/>
  <c r="MH155" i="18" s="1"/>
  <c r="MH156" i="18" s="1"/>
  <c r="MH157" i="18" s="1"/>
  <c r="MH158" i="18" s="1"/>
  <c r="MH159" i="18" s="1"/>
  <c r="MH160" i="18" s="1"/>
  <c r="MH161" i="18" s="1"/>
  <c r="MH162" i="18" s="1"/>
  <c r="MH163" i="18" s="1"/>
  <c r="MH164" i="18" s="1"/>
  <c r="MH165" i="18" s="1"/>
  <c r="MH166" i="18" s="1"/>
  <c r="MH167" i="18" s="1"/>
  <c r="MH168" i="18" s="1"/>
  <c r="MH169" i="18" s="1"/>
  <c r="MH170" i="18" s="1"/>
  <c r="MH171" i="18" s="1"/>
  <c r="MH172" i="18" s="1"/>
  <c r="MH173" i="18" s="1"/>
  <c r="MH174" i="18" s="1"/>
  <c r="MH175" i="18" s="1"/>
  <c r="MH176" i="18" s="1"/>
  <c r="MH177" i="18" s="1"/>
  <c r="MH178" i="18" s="1"/>
  <c r="MH179" i="18" s="1"/>
  <c r="MH180" i="18" s="1"/>
  <c r="MH181" i="18" s="1"/>
  <c r="MH182" i="18" s="1"/>
  <c r="MH183" i="18" s="1"/>
  <c r="MH184" i="18" s="1"/>
  <c r="MH185" i="18" s="1"/>
  <c r="MH186" i="18" s="1"/>
  <c r="MH187" i="18" s="1"/>
  <c r="M111" i="18"/>
  <c r="Q110" i="18"/>
  <c r="S111" i="18"/>
  <c r="O111" i="18" s="1"/>
  <c r="T111" i="18" s="1"/>
  <c r="W114" i="18"/>
  <c r="K113" i="18" s="1"/>
  <c r="L112" i="18"/>
  <c r="P112" i="18" s="1"/>
  <c r="MI111" i="18" l="1"/>
  <c r="MI112" i="18" s="1"/>
  <c r="MI113" i="18" s="1"/>
  <c r="MI114" i="18" s="1"/>
  <c r="MI115" i="18" s="1"/>
  <c r="MI116" i="18" s="1"/>
  <c r="MI117" i="18" s="1"/>
  <c r="MI118" i="18" s="1"/>
  <c r="MI119" i="18" s="1"/>
  <c r="MI120" i="18" s="1"/>
  <c r="MI121" i="18" s="1"/>
  <c r="MI122" i="18" s="1"/>
  <c r="MI123" i="18" s="1"/>
  <c r="MI124" i="18" s="1"/>
  <c r="MI125" i="18" s="1"/>
  <c r="MI126" i="18" s="1"/>
  <c r="MI127" i="18" s="1"/>
  <c r="MI128" i="18" s="1"/>
  <c r="MI129" i="18" s="1"/>
  <c r="MI130" i="18" s="1"/>
  <c r="MI131" i="18" s="1"/>
  <c r="MI132" i="18" s="1"/>
  <c r="MI133" i="18" s="1"/>
  <c r="MI134" i="18" s="1"/>
  <c r="MI135" i="18" s="1"/>
  <c r="MI136" i="18" s="1"/>
  <c r="MI137" i="18" s="1"/>
  <c r="MI138" i="18" s="1"/>
  <c r="MI139" i="18" s="1"/>
  <c r="MI140" i="18" s="1"/>
  <c r="MI141" i="18" s="1"/>
  <c r="MI142" i="18" s="1"/>
  <c r="MI143" i="18" s="1"/>
  <c r="MI144" i="18" s="1"/>
  <c r="MI145" i="18" s="1"/>
  <c r="MI146" i="18" s="1"/>
  <c r="MI147" i="18" s="1"/>
  <c r="MI148" i="18" s="1"/>
  <c r="MI149" i="18" s="1"/>
  <c r="MI150" i="18" s="1"/>
  <c r="MI151" i="18" s="1"/>
  <c r="MI152" i="18" s="1"/>
  <c r="MI153" i="18" s="1"/>
  <c r="MI154" i="18" s="1"/>
  <c r="MI155" i="18" s="1"/>
  <c r="MI156" i="18" s="1"/>
  <c r="MI157" i="18" s="1"/>
  <c r="MI158" i="18" s="1"/>
  <c r="MI159" i="18" s="1"/>
  <c r="MI160" i="18" s="1"/>
  <c r="MI161" i="18" s="1"/>
  <c r="MI162" i="18" s="1"/>
  <c r="MI163" i="18" s="1"/>
  <c r="MI164" i="18" s="1"/>
  <c r="MI165" i="18" s="1"/>
  <c r="MI166" i="18" s="1"/>
  <c r="MI167" i="18" s="1"/>
  <c r="MI168" i="18" s="1"/>
  <c r="MI169" i="18" s="1"/>
  <c r="MI170" i="18" s="1"/>
  <c r="MI171" i="18" s="1"/>
  <c r="MI172" i="18" s="1"/>
  <c r="MI173" i="18" s="1"/>
  <c r="MI174" i="18" s="1"/>
  <c r="MI175" i="18" s="1"/>
  <c r="MI176" i="18" s="1"/>
  <c r="MI177" i="18" s="1"/>
  <c r="MI178" i="18" s="1"/>
  <c r="MI179" i="18" s="1"/>
  <c r="MI180" i="18" s="1"/>
  <c r="MI181" i="18" s="1"/>
  <c r="MI182" i="18" s="1"/>
  <c r="MI183" i="18" s="1"/>
  <c r="MI184" i="18" s="1"/>
  <c r="MI185" i="18" s="1"/>
  <c r="MI186" i="18" s="1"/>
  <c r="MI187" i="18" s="1"/>
  <c r="MI188" i="18" s="1"/>
  <c r="MI189" i="18" s="1"/>
  <c r="MI190" i="18" s="1"/>
  <c r="MI191" i="18" s="1"/>
  <c r="MI192" i="18" s="1"/>
  <c r="MI193" i="18" s="1"/>
  <c r="MI194" i="18" s="1"/>
  <c r="MI195" i="18" s="1"/>
  <c r="MI196" i="18" s="1"/>
  <c r="MI197" i="18" s="1"/>
  <c r="MI198" i="18" s="1"/>
  <c r="MI199" i="18" s="1"/>
  <c r="MI200" i="18" s="1"/>
  <c r="MI201" i="18" s="1"/>
  <c r="MI202" i="18" s="1"/>
  <c r="MI203" i="18" s="1"/>
  <c r="MI204" i="18" s="1"/>
  <c r="MI205" i="18" s="1"/>
  <c r="MI206" i="18" s="1"/>
  <c r="MI207" i="18" s="1"/>
  <c r="MI208" i="18" s="1"/>
  <c r="MI209" i="18" s="1"/>
  <c r="MI210" i="18" s="1"/>
  <c r="MI211" i="18" s="1"/>
  <c r="MI212" i="18" s="1"/>
  <c r="MI213" i="18" s="1"/>
  <c r="MI214" i="18" s="1"/>
  <c r="MI215" i="18" s="1"/>
  <c r="MI216" i="18" s="1"/>
  <c r="MI217" i="18" s="1"/>
  <c r="MI218" i="18" s="1"/>
  <c r="MI219" i="18" s="1"/>
  <c r="MI220" i="18" s="1"/>
  <c r="MI221" i="18" s="1"/>
  <c r="MI222" i="18" s="1"/>
  <c r="MI223" i="18" s="1"/>
  <c r="MI224" i="18" s="1"/>
  <c r="MI225" i="18" s="1"/>
  <c r="MI226" i="18" s="1"/>
  <c r="MI227" i="18" s="1"/>
  <c r="MI228" i="18" s="1"/>
  <c r="MI229" i="18" s="1"/>
  <c r="MI230" i="18" s="1"/>
  <c r="MI231" i="18" s="1"/>
  <c r="MI232" i="18" s="1"/>
  <c r="MI233" i="18" s="1"/>
  <c r="MI234" i="18" s="1"/>
  <c r="MI235" i="18" s="1"/>
  <c r="MI236" i="18" s="1"/>
  <c r="MI237" i="18" s="1"/>
  <c r="MI238" i="18" s="1"/>
  <c r="MI239" i="18" s="1"/>
  <c r="MI240" i="18" s="1"/>
  <c r="MI241" i="18" s="1"/>
  <c r="MI242" i="18" s="1"/>
  <c r="MI243" i="18" s="1"/>
  <c r="MI244" i="18" s="1"/>
  <c r="MI245" i="18" s="1"/>
  <c r="MI246" i="18" s="1"/>
  <c r="MI247" i="18" s="1"/>
  <c r="N111" i="18"/>
  <c r="B114" i="31"/>
  <c r="C114" i="31" s="1"/>
  <c r="D114" i="31" s="1"/>
  <c r="E114" i="31" s="1"/>
  <c r="M112" i="18"/>
  <c r="Q111" i="18"/>
  <c r="W115" i="18"/>
  <c r="K114" i="18" s="1"/>
  <c r="L113" i="18"/>
  <c r="P113" i="18" s="1"/>
  <c r="AP111" i="18" l="1"/>
  <c r="AP112" i="18" s="1"/>
  <c r="AP113" i="18" s="1"/>
  <c r="AP114" i="18" s="1"/>
  <c r="AP115" i="18" s="1"/>
  <c r="AP116" i="18" s="1"/>
  <c r="AP117" i="18" s="1"/>
  <c r="AP118" i="18" s="1"/>
  <c r="AP119" i="18" s="1"/>
  <c r="AP120" i="18" s="1"/>
  <c r="AP121" i="18" s="1"/>
  <c r="AP122" i="18" s="1"/>
  <c r="AP123" i="18" s="1"/>
  <c r="AP124" i="18" s="1"/>
  <c r="AP125" i="18" s="1"/>
  <c r="AP126" i="18" s="1"/>
  <c r="AP127" i="18" s="1"/>
  <c r="AP128" i="18" s="1"/>
  <c r="AP129" i="18" s="1"/>
  <c r="AP130" i="18" s="1"/>
  <c r="AP131" i="18" s="1"/>
  <c r="AP132" i="18" s="1"/>
  <c r="AP133" i="18" s="1"/>
  <c r="AP134" i="18" s="1"/>
  <c r="AP135" i="18" s="1"/>
  <c r="AP136" i="18" s="1"/>
  <c r="AP137" i="18" s="1"/>
  <c r="AP138" i="18" s="1"/>
  <c r="AP139" i="18" s="1"/>
  <c r="AP140" i="18" s="1"/>
  <c r="AP141" i="18" s="1"/>
  <c r="AP142" i="18" s="1"/>
  <c r="AP143" i="18" s="1"/>
  <c r="AP144" i="18" s="1"/>
  <c r="AP145" i="18" s="1"/>
  <c r="AP146" i="18" s="1"/>
  <c r="AP147" i="18" s="1"/>
  <c r="AP148" i="18" s="1"/>
  <c r="AP149" i="18" s="1"/>
  <c r="AP150" i="18" s="1"/>
  <c r="AP151" i="18" s="1"/>
  <c r="AP152" i="18" s="1"/>
  <c r="AP153" i="18" s="1"/>
  <c r="AP154" i="18" s="1"/>
  <c r="AP155" i="18" s="1"/>
  <c r="AP156" i="18" s="1"/>
  <c r="AP157" i="18" s="1"/>
  <c r="AP158" i="18" s="1"/>
  <c r="AP159" i="18" s="1"/>
  <c r="AP160" i="18" s="1"/>
  <c r="AP161" i="18" s="1"/>
  <c r="AP162" i="18" s="1"/>
  <c r="AP163" i="18" s="1"/>
  <c r="AP164" i="18" s="1"/>
  <c r="AP165" i="18" s="1"/>
  <c r="AP166" i="18" s="1"/>
  <c r="AP167" i="18" s="1"/>
  <c r="AP168" i="18" s="1"/>
  <c r="AP169" i="18" s="1"/>
  <c r="AP170" i="18" s="1"/>
  <c r="AP171" i="18" s="1"/>
  <c r="AP172" i="18" s="1"/>
  <c r="AP173" i="18" s="1"/>
  <c r="AP174" i="18" s="1"/>
  <c r="AP175" i="18" s="1"/>
  <c r="AP176" i="18" s="1"/>
  <c r="AP177" i="18" s="1"/>
  <c r="AP178" i="18" s="1"/>
  <c r="AP179" i="18" s="1"/>
  <c r="AP180" i="18" s="1"/>
  <c r="AP181" i="18" s="1"/>
  <c r="AP182" i="18" s="1"/>
  <c r="AP183" i="18" s="1"/>
  <c r="AP184" i="18" s="1"/>
  <c r="AP185" i="18" s="1"/>
  <c r="AP186" i="18" s="1"/>
  <c r="AP187" i="18" s="1"/>
  <c r="AP188" i="18" s="1"/>
  <c r="AP189" i="18" s="1"/>
  <c r="AP190" i="18" s="1"/>
  <c r="AP191" i="18" s="1"/>
  <c r="AP192" i="18" s="1"/>
  <c r="AP193" i="18" s="1"/>
  <c r="AP194" i="18" s="1"/>
  <c r="AP195" i="18" s="1"/>
  <c r="AP196" i="18" s="1"/>
  <c r="AP197" i="18" s="1"/>
  <c r="AP198" i="18" s="1"/>
  <c r="AP199" i="18" s="1"/>
  <c r="AP200" i="18" s="1"/>
  <c r="AP201" i="18" s="1"/>
  <c r="AP202" i="18" s="1"/>
  <c r="AP203" i="18" s="1"/>
  <c r="AP204" i="18" s="1"/>
  <c r="AP205" i="18" s="1"/>
  <c r="AP206" i="18" s="1"/>
  <c r="AP207" i="18" s="1"/>
  <c r="AP208" i="18" s="1"/>
  <c r="AP209" i="18" s="1"/>
  <c r="AP210" i="18" s="1"/>
  <c r="AP211" i="18" s="1"/>
  <c r="AP212" i="18" s="1"/>
  <c r="DE112" i="18"/>
  <c r="DE113" i="18" s="1"/>
  <c r="DE114" i="18" s="1"/>
  <c r="DE115" i="18" s="1"/>
  <c r="DE116" i="18" s="1"/>
  <c r="DE117" i="18" s="1"/>
  <c r="DE118" i="18" s="1"/>
  <c r="DE119" i="18" s="1"/>
  <c r="DE120" i="18" s="1"/>
  <c r="DE121" i="18" s="1"/>
  <c r="DE122" i="18" s="1"/>
  <c r="DE123" i="18" s="1"/>
  <c r="DE124" i="18" s="1"/>
  <c r="DE125" i="18" s="1"/>
  <c r="DE126" i="18" s="1"/>
  <c r="DE127" i="18" s="1"/>
  <c r="DE128" i="18" s="1"/>
  <c r="DE129" i="18" s="1"/>
  <c r="DE130" i="18" s="1"/>
  <c r="DE131" i="18" s="1"/>
  <c r="DE132" i="18" s="1"/>
  <c r="DE133" i="18" s="1"/>
  <c r="DE134" i="18" s="1"/>
  <c r="DE135" i="18" s="1"/>
  <c r="DE136" i="18" s="1"/>
  <c r="DE137" i="18" s="1"/>
  <c r="DE138" i="18" s="1"/>
  <c r="DE139" i="18" s="1"/>
  <c r="DE140" i="18" s="1"/>
  <c r="DE141" i="18" s="1"/>
  <c r="DE142" i="18" s="1"/>
  <c r="DE143" i="18" s="1"/>
  <c r="DE144" i="18" s="1"/>
  <c r="DE145" i="18" s="1"/>
  <c r="DE146" i="18" s="1"/>
  <c r="DE147" i="18" s="1"/>
  <c r="DE148" i="18" s="1"/>
  <c r="DE149" i="18" s="1"/>
  <c r="DE150" i="18" s="1"/>
  <c r="DE151" i="18" s="1"/>
  <c r="DE152" i="18" s="1"/>
  <c r="DE153" i="18" s="1"/>
  <c r="DE154" i="18" s="1"/>
  <c r="DE155" i="18" s="1"/>
  <c r="DE156" i="18" s="1"/>
  <c r="DE157" i="18" s="1"/>
  <c r="DE158" i="18" s="1"/>
  <c r="DE159" i="18" s="1"/>
  <c r="DE160" i="18" s="1"/>
  <c r="DE161" i="18" s="1"/>
  <c r="DE162" i="18" s="1"/>
  <c r="DE163" i="18" s="1"/>
  <c r="DE164" i="18" s="1"/>
  <c r="DE165" i="18" s="1"/>
  <c r="DE166" i="18" s="1"/>
  <c r="DE167" i="18" s="1"/>
  <c r="DE168" i="18" s="1"/>
  <c r="DE169" i="18" s="1"/>
  <c r="DE170" i="18" s="1"/>
  <c r="DE171" i="18" s="1"/>
  <c r="DE172" i="18" s="1"/>
  <c r="DE173" i="18" s="1"/>
  <c r="DE174" i="18" s="1"/>
  <c r="DE175" i="18" s="1"/>
  <c r="DE176" i="18" s="1"/>
  <c r="DE177" i="18" s="1"/>
  <c r="DE178" i="18" s="1"/>
  <c r="DE179" i="18" s="1"/>
  <c r="DE180" i="18" s="1"/>
  <c r="DE181" i="18" s="1"/>
  <c r="DE182" i="18" s="1"/>
  <c r="DE183" i="18" s="1"/>
  <c r="DE184" i="18" s="1"/>
  <c r="DE185" i="18" s="1"/>
  <c r="DE186" i="18" s="1"/>
  <c r="DE187" i="18" s="1"/>
  <c r="DE188" i="18" s="1"/>
  <c r="DE189" i="18" s="1"/>
  <c r="DE190" i="18" s="1"/>
  <c r="DE191" i="18" s="1"/>
  <c r="DE192" i="18" s="1"/>
  <c r="DE193" i="18" s="1"/>
  <c r="DE194" i="18" s="1"/>
  <c r="DE195" i="18" s="1"/>
  <c r="DE196" i="18" s="1"/>
  <c r="DE197" i="18" s="1"/>
  <c r="DE198" i="18" s="1"/>
  <c r="DE199" i="18" s="1"/>
  <c r="DE200" i="18" s="1"/>
  <c r="DE201" i="18" s="1"/>
  <c r="DE202" i="18" s="1"/>
  <c r="DE203" i="18" s="1"/>
  <c r="DE204" i="18" s="1"/>
  <c r="DE205" i="18" s="1"/>
  <c r="DE206" i="18" s="1"/>
  <c r="DE207" i="18" s="1"/>
  <c r="DE208" i="18" s="1"/>
  <c r="DE209" i="18" s="1"/>
  <c r="DE210" i="18" s="1"/>
  <c r="DE211" i="18" s="1"/>
  <c r="DE212" i="18" s="1"/>
  <c r="DE213" i="18" s="1"/>
  <c r="DE214" i="18" s="1"/>
  <c r="DE215" i="18" s="1"/>
  <c r="DE216" i="18" s="1"/>
  <c r="DE217" i="18" s="1"/>
  <c r="DE218" i="18" s="1"/>
  <c r="DE219" i="18" s="1"/>
  <c r="DE220" i="18" s="1"/>
  <c r="DE221" i="18" s="1"/>
  <c r="DE222" i="18" s="1"/>
  <c r="DE223" i="18" s="1"/>
  <c r="DE224" i="18" s="1"/>
  <c r="DE225" i="18" s="1"/>
  <c r="DE226" i="18" s="1"/>
  <c r="DE227" i="18" s="1"/>
  <c r="DE228" i="18" s="1"/>
  <c r="DE229" i="18" s="1"/>
  <c r="DE230" i="18" s="1"/>
  <c r="DE231" i="18" s="1"/>
  <c r="DE232" i="18" s="1"/>
  <c r="DE233" i="18" s="1"/>
  <c r="DE234" i="18" s="1"/>
  <c r="DE235" i="18" s="1"/>
  <c r="DE236" i="18" s="1"/>
  <c r="DE237" i="18" s="1"/>
  <c r="DE238" i="18" s="1"/>
  <c r="DE239" i="18" s="1"/>
  <c r="DE240" i="18" s="1"/>
  <c r="DE241" i="18" s="1"/>
  <c r="DE242" i="18" s="1"/>
  <c r="DE243" i="18" s="1"/>
  <c r="DE244" i="18" s="1"/>
  <c r="DE245" i="18" s="1"/>
  <c r="DE246" i="18" s="1"/>
  <c r="DE247" i="18" s="1"/>
  <c r="DE248" i="18" s="1"/>
  <c r="DE249" i="18" s="1"/>
  <c r="DE250" i="18" s="1"/>
  <c r="DE251" i="18" s="1"/>
  <c r="DE252" i="18" s="1"/>
  <c r="DE253" i="18" s="1"/>
  <c r="DE254" i="18" s="1"/>
  <c r="DE255" i="18" s="1"/>
  <c r="DE256" i="18" s="1"/>
  <c r="DE257" i="18" s="1"/>
  <c r="DE258" i="18" s="1"/>
  <c r="DE259" i="18" s="1"/>
  <c r="DE260" i="18" s="1"/>
  <c r="DE261" i="18" s="1"/>
  <c r="DE262" i="18" s="1"/>
  <c r="DE263" i="18" s="1"/>
  <c r="DE264" i="18" s="1"/>
  <c r="DE265" i="18" s="1"/>
  <c r="DE266" i="18" s="1"/>
  <c r="DE267" i="18" s="1"/>
  <c r="DE268" i="18" s="1"/>
  <c r="DE269" i="18" s="1"/>
  <c r="DE270" i="18" s="1"/>
  <c r="DE271" i="18" s="1"/>
  <c r="DE272" i="18" s="1"/>
  <c r="DE273" i="18" s="1"/>
  <c r="DE274" i="18" s="1"/>
  <c r="DE275" i="18" s="1"/>
  <c r="DE276" i="18" s="1"/>
  <c r="DE277" i="18" s="1"/>
  <c r="DE278" i="18" s="1"/>
  <c r="DE279" i="18" s="1"/>
  <c r="DE280" i="18" s="1"/>
  <c r="DE281" i="18" s="1"/>
  <c r="DE282" i="18" s="1"/>
  <c r="DE283" i="18" s="1"/>
  <c r="DE284" i="18" s="1"/>
  <c r="DE285" i="18" s="1"/>
  <c r="DE286" i="18" s="1"/>
  <c r="DE287" i="18" s="1"/>
  <c r="DE288" i="18" s="1"/>
  <c r="DE289" i="18" s="1"/>
  <c r="DE290" i="18" s="1"/>
  <c r="DE291" i="18" s="1"/>
  <c r="N112" i="18"/>
  <c r="B115" i="31"/>
  <c r="C115" i="31" s="1"/>
  <c r="D115" i="31" s="1"/>
  <c r="E115" i="31" s="1"/>
  <c r="M113" i="18"/>
  <c r="Q112" i="18"/>
  <c r="S112" i="18"/>
  <c r="O112" i="18" s="1"/>
  <c r="T112" i="18" s="1"/>
  <c r="W116" i="18"/>
  <c r="K115" i="18" s="1"/>
  <c r="L114" i="18"/>
  <c r="P114" i="18" s="1"/>
  <c r="MK112" i="18" l="1"/>
  <c r="MK113" i="18" s="1"/>
  <c r="MK114" i="18" s="1"/>
  <c r="MK115" i="18" s="1"/>
  <c r="MK116" i="18" s="1"/>
  <c r="MK117" i="18" s="1"/>
  <c r="MK118" i="18" s="1"/>
  <c r="MK119" i="18" s="1"/>
  <c r="MK120" i="18" s="1"/>
  <c r="MK121" i="18" s="1"/>
  <c r="MK122" i="18" s="1"/>
  <c r="MK123" i="18" s="1"/>
  <c r="MK124" i="18" s="1"/>
  <c r="MK125" i="18" s="1"/>
  <c r="MK126" i="18" s="1"/>
  <c r="MK127" i="18" s="1"/>
  <c r="MK128" i="18" s="1"/>
  <c r="MK129" i="18" s="1"/>
  <c r="MK130" i="18" s="1"/>
  <c r="MK131" i="18" s="1"/>
  <c r="MK132" i="18" s="1"/>
  <c r="MK133" i="18" s="1"/>
  <c r="MK134" i="18" s="1"/>
  <c r="MK135" i="18" s="1"/>
  <c r="MK136" i="18" s="1"/>
  <c r="MK137" i="18" s="1"/>
  <c r="MK138" i="18" s="1"/>
  <c r="MK139" i="18" s="1"/>
  <c r="MK140" i="18" s="1"/>
  <c r="MK141" i="18" s="1"/>
  <c r="MK142" i="18" s="1"/>
  <c r="MK143" i="18" s="1"/>
  <c r="MK144" i="18" s="1"/>
  <c r="MK145" i="18" s="1"/>
  <c r="MK146" i="18" s="1"/>
  <c r="MK147" i="18" s="1"/>
  <c r="MK148" i="18" s="1"/>
  <c r="MK149" i="18" s="1"/>
  <c r="MK150" i="18" s="1"/>
  <c r="MK151" i="18" s="1"/>
  <c r="MK152" i="18" s="1"/>
  <c r="MK153" i="18" s="1"/>
  <c r="MK154" i="18" s="1"/>
  <c r="MK155" i="18" s="1"/>
  <c r="MK156" i="18" s="1"/>
  <c r="MK157" i="18" s="1"/>
  <c r="MK158" i="18" s="1"/>
  <c r="MK159" i="18" s="1"/>
  <c r="MK160" i="18" s="1"/>
  <c r="MK161" i="18" s="1"/>
  <c r="MK162" i="18" s="1"/>
  <c r="MK163" i="18" s="1"/>
  <c r="MK164" i="18" s="1"/>
  <c r="MK165" i="18" s="1"/>
  <c r="MK166" i="18" s="1"/>
  <c r="MK167" i="18" s="1"/>
  <c r="MK168" i="18" s="1"/>
  <c r="MK169" i="18" s="1"/>
  <c r="MK170" i="18" s="1"/>
  <c r="MK171" i="18" s="1"/>
  <c r="MK172" i="18" s="1"/>
  <c r="MK173" i="18" s="1"/>
  <c r="MK174" i="18" s="1"/>
  <c r="MK175" i="18" s="1"/>
  <c r="MK176" i="18" s="1"/>
  <c r="MK177" i="18" s="1"/>
  <c r="MK178" i="18" s="1"/>
  <c r="MK179" i="18" s="1"/>
  <c r="MK180" i="18" s="1"/>
  <c r="MK181" i="18" s="1"/>
  <c r="MK182" i="18" s="1"/>
  <c r="MK183" i="18" s="1"/>
  <c r="MK184" i="18" s="1"/>
  <c r="MK185" i="18" s="1"/>
  <c r="MK186" i="18" s="1"/>
  <c r="MK187" i="18" s="1"/>
  <c r="MK188" i="18" s="1"/>
  <c r="MK189" i="18" s="1"/>
  <c r="MK190" i="18" s="1"/>
  <c r="MK191" i="18" s="1"/>
  <c r="MK192" i="18" s="1"/>
  <c r="MK193" i="18" s="1"/>
  <c r="MK194" i="18" s="1"/>
  <c r="MK195" i="18" s="1"/>
  <c r="MK196" i="18" s="1"/>
  <c r="MK197" i="18" s="1"/>
  <c r="MK198" i="18" s="1"/>
  <c r="MK199" i="18" s="1"/>
  <c r="MK200" i="18" s="1"/>
  <c r="MK201" i="18" s="1"/>
  <c r="MK202" i="18" s="1"/>
  <c r="MK203" i="18" s="1"/>
  <c r="MK204" i="18" s="1"/>
  <c r="MK205" i="18" s="1"/>
  <c r="MK206" i="18" s="1"/>
  <c r="MK207" i="18" s="1"/>
  <c r="MK208" i="18" s="1"/>
  <c r="MK209" i="18" s="1"/>
  <c r="MK210" i="18" s="1"/>
  <c r="MK211" i="18" s="1"/>
  <c r="MK212" i="18" s="1"/>
  <c r="MK213" i="18" s="1"/>
  <c r="MK214" i="18" s="1"/>
  <c r="MK215" i="18" s="1"/>
  <c r="MK216" i="18" s="1"/>
  <c r="MK217" i="18" s="1"/>
  <c r="MK218" i="18" s="1"/>
  <c r="MK219" i="18" s="1"/>
  <c r="MK220" i="18" s="1"/>
  <c r="MK221" i="18" s="1"/>
  <c r="MK222" i="18" s="1"/>
  <c r="MK223" i="18" s="1"/>
  <c r="MK224" i="18" s="1"/>
  <c r="MK225" i="18" s="1"/>
  <c r="MK226" i="18" s="1"/>
  <c r="MK227" i="18" s="1"/>
  <c r="MK228" i="18" s="1"/>
  <c r="MK229" i="18" s="1"/>
  <c r="MK230" i="18" s="1"/>
  <c r="MK231" i="18" s="1"/>
  <c r="MK232" i="18" s="1"/>
  <c r="MK233" i="18" s="1"/>
  <c r="MK234" i="18" s="1"/>
  <c r="MK235" i="18" s="1"/>
  <c r="MK236" i="18" s="1"/>
  <c r="MK237" i="18" s="1"/>
  <c r="MK238" i="18" s="1"/>
  <c r="MK239" i="18" s="1"/>
  <c r="MK240" i="18" s="1"/>
  <c r="MK241" i="18" s="1"/>
  <c r="MK242" i="18" s="1"/>
  <c r="MK243" i="18" s="1"/>
  <c r="MK244" i="18" s="1"/>
  <c r="MK245" i="18" s="1"/>
  <c r="MK246" i="18" s="1"/>
  <c r="MK247" i="18" s="1"/>
  <c r="MK248" i="18" s="1"/>
  <c r="MK249" i="18" s="1"/>
  <c r="MK250" i="18" s="1"/>
  <c r="MK251" i="18" s="1"/>
  <c r="MK252" i="18" s="1"/>
  <c r="MK253" i="18" s="1"/>
  <c r="MK254" i="18" s="1"/>
  <c r="MK255" i="18" s="1"/>
  <c r="MK256" i="18" s="1"/>
  <c r="MK257" i="18" s="1"/>
  <c r="MK258" i="18" s="1"/>
  <c r="MK259" i="18" s="1"/>
  <c r="MK260" i="18" s="1"/>
  <c r="MK261" i="18" s="1"/>
  <c r="MK262" i="18" s="1"/>
  <c r="MK263" i="18" s="1"/>
  <c r="MK264" i="18" s="1"/>
  <c r="MK265" i="18" s="1"/>
  <c r="MK266" i="18" s="1"/>
  <c r="MK267" i="18" s="1"/>
  <c r="MK268" i="18" s="1"/>
  <c r="MK269" i="18" s="1"/>
  <c r="MK270" i="18" s="1"/>
  <c r="MK271" i="18" s="1"/>
  <c r="MK272" i="18" s="1"/>
  <c r="MK273" i="18" s="1"/>
  <c r="MK274" i="18" s="1"/>
  <c r="MK275" i="18" s="1"/>
  <c r="MK276" i="18" s="1"/>
  <c r="MK277" i="18" s="1"/>
  <c r="MK278" i="18" s="1"/>
  <c r="MK279" i="18" s="1"/>
  <c r="MK280" i="18" s="1"/>
  <c r="MK281" i="18" s="1"/>
  <c r="MK282" i="18" s="1"/>
  <c r="MK283" i="18" s="1"/>
  <c r="N113" i="18"/>
  <c r="B116" i="31"/>
  <c r="C116" i="31" s="1"/>
  <c r="D116" i="31" s="1"/>
  <c r="E116" i="31" s="1"/>
  <c r="GV113" i="18"/>
  <c r="GV114" i="18" s="1"/>
  <c r="GV115" i="18" s="1"/>
  <c r="GV116" i="18" s="1"/>
  <c r="GV117" i="18" s="1"/>
  <c r="GV118" i="18" s="1"/>
  <c r="GV119" i="18" s="1"/>
  <c r="GV120" i="18" s="1"/>
  <c r="GV121" i="18" s="1"/>
  <c r="GV122" i="18" s="1"/>
  <c r="GV123" i="18" s="1"/>
  <c r="GV124" i="18" s="1"/>
  <c r="GV125" i="18" s="1"/>
  <c r="GV126" i="18" s="1"/>
  <c r="GV127" i="18" s="1"/>
  <c r="GV128" i="18" s="1"/>
  <c r="GV129" i="18" s="1"/>
  <c r="GV130" i="18" s="1"/>
  <c r="GV131" i="18" s="1"/>
  <c r="GV132" i="18" s="1"/>
  <c r="GV133" i="18" s="1"/>
  <c r="GV134" i="18" s="1"/>
  <c r="GV135" i="18" s="1"/>
  <c r="GV136" i="18" s="1"/>
  <c r="GV137" i="18" s="1"/>
  <c r="GV138" i="18" s="1"/>
  <c r="GV139" i="18" s="1"/>
  <c r="GV140" i="18" s="1"/>
  <c r="GV141" i="18" s="1"/>
  <c r="GV142" i="18" s="1"/>
  <c r="GV143" i="18" s="1"/>
  <c r="GV144" i="18" s="1"/>
  <c r="GV145" i="18" s="1"/>
  <c r="GV146" i="18" s="1"/>
  <c r="GV147" i="18" s="1"/>
  <c r="GV148" i="18" s="1"/>
  <c r="GV149" i="18" s="1"/>
  <c r="GV150" i="18" s="1"/>
  <c r="GV151" i="18" s="1"/>
  <c r="GV152" i="18" s="1"/>
  <c r="GV153" i="18" s="1"/>
  <c r="GV154" i="18" s="1"/>
  <c r="GV155" i="18" s="1"/>
  <c r="GV156" i="18" s="1"/>
  <c r="GV157" i="18" s="1"/>
  <c r="GV158" i="18" s="1"/>
  <c r="GV159" i="18" s="1"/>
  <c r="GV160" i="18" s="1"/>
  <c r="GV161" i="18" s="1"/>
  <c r="GV162" i="18" s="1"/>
  <c r="GV163" i="18" s="1"/>
  <c r="GV164" i="18" s="1"/>
  <c r="GV165" i="18" s="1"/>
  <c r="GV166" i="18" s="1"/>
  <c r="GV167" i="18" s="1"/>
  <c r="GV168" i="18" s="1"/>
  <c r="GV169" i="18" s="1"/>
  <c r="GV170" i="18" s="1"/>
  <c r="GV171" i="18" s="1"/>
  <c r="GV172" i="18" s="1"/>
  <c r="GV173" i="18" s="1"/>
  <c r="GV174" i="18" s="1"/>
  <c r="GV175" i="18" s="1"/>
  <c r="GV176" i="18" s="1"/>
  <c r="GV177" i="18" s="1"/>
  <c r="GV178" i="18" s="1"/>
  <c r="GV179" i="18" s="1"/>
  <c r="GV180" i="18" s="1"/>
  <c r="GV181" i="18" s="1"/>
  <c r="GV182" i="18" s="1"/>
  <c r="GV183" i="18" s="1"/>
  <c r="GV184" i="18" s="1"/>
  <c r="GV185" i="18" s="1"/>
  <c r="GV186" i="18" s="1"/>
  <c r="GV187" i="18" s="1"/>
  <c r="GV188" i="18" s="1"/>
  <c r="GV189" i="18" s="1"/>
  <c r="GV190" i="18" s="1"/>
  <c r="GV191" i="18" s="1"/>
  <c r="GV192" i="18" s="1"/>
  <c r="GV193" i="18" s="1"/>
  <c r="GV194" i="18" s="1"/>
  <c r="GV195" i="18" s="1"/>
  <c r="GV196" i="18" s="1"/>
  <c r="GV197" i="18" s="1"/>
  <c r="GV198" i="18" s="1"/>
  <c r="GV199" i="18" s="1"/>
  <c r="GV200" i="18" s="1"/>
  <c r="GV201" i="18" s="1"/>
  <c r="GV202" i="18" s="1"/>
  <c r="GV203" i="18" s="1"/>
  <c r="GV204" i="18" s="1"/>
  <c r="GV205" i="18" s="1"/>
  <c r="GV206" i="18" s="1"/>
  <c r="GV207" i="18" s="1"/>
  <c r="GV208" i="18" s="1"/>
  <c r="GV209" i="18" s="1"/>
  <c r="GV210" i="18" s="1"/>
  <c r="GV211" i="18" s="1"/>
  <c r="GV212" i="18" s="1"/>
  <c r="GV213" i="18" s="1"/>
  <c r="GV214" i="18" s="1"/>
  <c r="GV215" i="18" s="1"/>
  <c r="GV216" i="18" s="1"/>
  <c r="GV217" i="18" s="1"/>
  <c r="GV218" i="18" s="1"/>
  <c r="GV219" i="18" s="1"/>
  <c r="GV220" i="18" s="1"/>
  <c r="GV221" i="18" s="1"/>
  <c r="GV222" i="18" s="1"/>
  <c r="GV223" i="18" s="1"/>
  <c r="GV224" i="18" s="1"/>
  <c r="GV225" i="18" s="1"/>
  <c r="GV226" i="18" s="1"/>
  <c r="GV227" i="18" s="1"/>
  <c r="GV228" i="18" s="1"/>
  <c r="GV229" i="18" s="1"/>
  <c r="GV230" i="18" s="1"/>
  <c r="GV231" i="18" s="1"/>
  <c r="GV232" i="18" s="1"/>
  <c r="GV233" i="18" s="1"/>
  <c r="GV234" i="18" s="1"/>
  <c r="GV235" i="18" s="1"/>
  <c r="GV236" i="18" s="1"/>
  <c r="GV237" i="18" s="1"/>
  <c r="GV238" i="18" s="1"/>
  <c r="GV239" i="18" s="1"/>
  <c r="GV240" i="18" s="1"/>
  <c r="ML113" i="18"/>
  <c r="ML114" i="18" s="1"/>
  <c r="ML115" i="18" s="1"/>
  <c r="ML116" i="18" s="1"/>
  <c r="ML117" i="18" s="1"/>
  <c r="ML118" i="18" s="1"/>
  <c r="ML119" i="18" s="1"/>
  <c r="ML120" i="18" s="1"/>
  <c r="ML121" i="18" s="1"/>
  <c r="ML122" i="18" s="1"/>
  <c r="ML123" i="18" s="1"/>
  <c r="ML124" i="18" s="1"/>
  <c r="ML125" i="18" s="1"/>
  <c r="ML126" i="18" s="1"/>
  <c r="ML127" i="18" s="1"/>
  <c r="ML128" i="18" s="1"/>
  <c r="ML129" i="18" s="1"/>
  <c r="ML130" i="18" s="1"/>
  <c r="ML131" i="18" s="1"/>
  <c r="ML132" i="18" s="1"/>
  <c r="ML133" i="18" s="1"/>
  <c r="ML134" i="18" s="1"/>
  <c r="ML135" i="18" s="1"/>
  <c r="ML136" i="18" s="1"/>
  <c r="ML137" i="18" s="1"/>
  <c r="ML138" i="18" s="1"/>
  <c r="ML139" i="18" s="1"/>
  <c r="ML140" i="18" s="1"/>
  <c r="ML141" i="18" s="1"/>
  <c r="ML142" i="18" s="1"/>
  <c r="ML143" i="18" s="1"/>
  <c r="ML144" i="18" s="1"/>
  <c r="ML145" i="18" s="1"/>
  <c r="ML146" i="18" s="1"/>
  <c r="ML147" i="18" s="1"/>
  <c r="ML148" i="18" s="1"/>
  <c r="ML149" i="18" s="1"/>
  <c r="ML150" i="18" s="1"/>
  <c r="ML151" i="18" s="1"/>
  <c r="ML152" i="18" s="1"/>
  <c r="ML153" i="18" s="1"/>
  <c r="ML154" i="18" s="1"/>
  <c r="ML155" i="18" s="1"/>
  <c r="ML156" i="18" s="1"/>
  <c r="ML157" i="18" s="1"/>
  <c r="ML158" i="18" s="1"/>
  <c r="ML159" i="18" s="1"/>
  <c r="ML160" i="18" s="1"/>
  <c r="ML161" i="18" s="1"/>
  <c r="ML162" i="18" s="1"/>
  <c r="ML163" i="18" s="1"/>
  <c r="ML164" i="18" s="1"/>
  <c r="ML165" i="18" s="1"/>
  <c r="ML166" i="18" s="1"/>
  <c r="ML167" i="18" s="1"/>
  <c r="ML168" i="18" s="1"/>
  <c r="ML169" i="18" s="1"/>
  <c r="ML170" i="18" s="1"/>
  <c r="ML171" i="18" s="1"/>
  <c r="ML172" i="18" s="1"/>
  <c r="ML173" i="18" s="1"/>
  <c r="ML174" i="18" s="1"/>
  <c r="ML175" i="18" s="1"/>
  <c r="ML176" i="18" s="1"/>
  <c r="ML177" i="18" s="1"/>
  <c r="ML178" i="18" s="1"/>
  <c r="ML179" i="18" s="1"/>
  <c r="ML180" i="18" s="1"/>
  <c r="ML181" i="18" s="1"/>
  <c r="ML182" i="18" s="1"/>
  <c r="ML183" i="18" s="1"/>
  <c r="ML184" i="18" s="1"/>
  <c r="ML185" i="18" s="1"/>
  <c r="ML186" i="18" s="1"/>
  <c r="ML187" i="18" s="1"/>
  <c r="ML188" i="18" s="1"/>
  <c r="ML189" i="18" s="1"/>
  <c r="ML190" i="18" s="1"/>
  <c r="ML191" i="18" s="1"/>
  <c r="ML192" i="18" s="1"/>
  <c r="ML193" i="18" s="1"/>
  <c r="ML194" i="18" s="1"/>
  <c r="ML195" i="18" s="1"/>
  <c r="ML196" i="18" s="1"/>
  <c r="ML197" i="18" s="1"/>
  <c r="ML198" i="18" s="1"/>
  <c r="ML199" i="18" s="1"/>
  <c r="ML200" i="18" s="1"/>
  <c r="ML201" i="18" s="1"/>
  <c r="ML202" i="18" s="1"/>
  <c r="ML203" i="18" s="1"/>
  <c r="ML204" i="18" s="1"/>
  <c r="ML205" i="18" s="1"/>
  <c r="ML206" i="18" s="1"/>
  <c r="ML207" i="18" s="1"/>
  <c r="ML208" i="18" s="1"/>
  <c r="M114" i="18"/>
  <c r="Q113" i="18"/>
  <c r="S113" i="18"/>
  <c r="O113" i="18" s="1"/>
  <c r="T113" i="18" s="1"/>
  <c r="W117" i="18"/>
  <c r="K116" i="18" s="1"/>
  <c r="L115" i="18"/>
  <c r="P115" i="18" s="1"/>
  <c r="N114" i="18" l="1"/>
  <c r="B117" i="31"/>
  <c r="C117" i="31" s="1"/>
  <c r="D117" i="31" s="1"/>
  <c r="E117" i="31" s="1"/>
  <c r="ND114" i="18"/>
  <c r="ND115" i="18" s="1"/>
  <c r="ND116" i="18" s="1"/>
  <c r="ND117" i="18" s="1"/>
  <c r="ND118" i="18" s="1"/>
  <c r="ND119" i="18" s="1"/>
  <c r="ND120" i="18" s="1"/>
  <c r="ND121" i="18" s="1"/>
  <c r="ND122" i="18" s="1"/>
  <c r="ND123" i="18" s="1"/>
  <c r="ND124" i="18" s="1"/>
  <c r="ND125" i="18" s="1"/>
  <c r="ND126" i="18" s="1"/>
  <c r="ND127" i="18" s="1"/>
  <c r="ND128" i="18" s="1"/>
  <c r="ND129" i="18" s="1"/>
  <c r="ND130" i="18" s="1"/>
  <c r="ND131" i="18" s="1"/>
  <c r="ND132" i="18" s="1"/>
  <c r="ND133" i="18" s="1"/>
  <c r="ND134" i="18" s="1"/>
  <c r="ND135" i="18" s="1"/>
  <c r="ND136" i="18" s="1"/>
  <c r="ND137" i="18" s="1"/>
  <c r="ND138" i="18" s="1"/>
  <c r="ND139" i="18" s="1"/>
  <c r="ND140" i="18" s="1"/>
  <c r="ND141" i="18" s="1"/>
  <c r="ND142" i="18" s="1"/>
  <c r="ND143" i="18" s="1"/>
  <c r="ND144" i="18" s="1"/>
  <c r="ND145" i="18" s="1"/>
  <c r="ND146" i="18" s="1"/>
  <c r="ND147" i="18" s="1"/>
  <c r="ND148" i="18" s="1"/>
  <c r="ND149" i="18" s="1"/>
  <c r="ND150" i="18" s="1"/>
  <c r="ND151" i="18" s="1"/>
  <c r="ND152" i="18" s="1"/>
  <c r="ND153" i="18" s="1"/>
  <c r="ND154" i="18" s="1"/>
  <c r="ND155" i="18" s="1"/>
  <c r="ND156" i="18" s="1"/>
  <c r="ND157" i="18" s="1"/>
  <c r="ND158" i="18" s="1"/>
  <c r="ND159" i="18" s="1"/>
  <c r="ND160" i="18" s="1"/>
  <c r="ND161" i="18" s="1"/>
  <c r="ND162" i="18" s="1"/>
  <c r="ND163" i="18" s="1"/>
  <c r="ND164" i="18" s="1"/>
  <c r="ND165" i="18" s="1"/>
  <c r="ND166" i="18" s="1"/>
  <c r="ND167" i="18" s="1"/>
  <c r="ND168" i="18" s="1"/>
  <c r="ND169" i="18" s="1"/>
  <c r="ND170" i="18" s="1"/>
  <c r="ND171" i="18" s="1"/>
  <c r="ND172" i="18" s="1"/>
  <c r="ND173" i="18" s="1"/>
  <c r="ND174" i="18" s="1"/>
  <c r="ND175" i="18" s="1"/>
  <c r="ND176" i="18" s="1"/>
  <c r="ND177" i="18" s="1"/>
  <c r="ND178" i="18" s="1"/>
  <c r="ND179" i="18" s="1"/>
  <c r="ND180" i="18" s="1"/>
  <c r="ND181" i="18" s="1"/>
  <c r="ND182" i="18" s="1"/>
  <c r="ND183" i="18" s="1"/>
  <c r="ND184" i="18" s="1"/>
  <c r="ND185" i="18" s="1"/>
  <c r="ND186" i="18" s="1"/>
  <c r="ND187" i="18" s="1"/>
  <c r="ND188" i="18" s="1"/>
  <c r="ND189" i="18" s="1"/>
  <c r="ND190" i="18" s="1"/>
  <c r="ND191" i="18" s="1"/>
  <c r="MP114" i="18"/>
  <c r="MP115" i="18" s="1"/>
  <c r="MP116" i="18" s="1"/>
  <c r="MP117" i="18" s="1"/>
  <c r="MP118" i="18" s="1"/>
  <c r="MP119" i="18" s="1"/>
  <c r="MP120" i="18" s="1"/>
  <c r="MP121" i="18" s="1"/>
  <c r="MP122" i="18" s="1"/>
  <c r="MP123" i="18" s="1"/>
  <c r="MP124" i="18" s="1"/>
  <c r="MP125" i="18" s="1"/>
  <c r="MP126" i="18" s="1"/>
  <c r="MP127" i="18" s="1"/>
  <c r="MP128" i="18" s="1"/>
  <c r="MP129" i="18" s="1"/>
  <c r="MP130" i="18" s="1"/>
  <c r="MP131" i="18" s="1"/>
  <c r="MP132" i="18" s="1"/>
  <c r="MP133" i="18" s="1"/>
  <c r="MP134" i="18" s="1"/>
  <c r="MP135" i="18" s="1"/>
  <c r="MP136" i="18" s="1"/>
  <c r="MP137" i="18" s="1"/>
  <c r="MP138" i="18" s="1"/>
  <c r="MP139" i="18" s="1"/>
  <c r="MP140" i="18" s="1"/>
  <c r="MP141" i="18" s="1"/>
  <c r="MP142" i="18" s="1"/>
  <c r="MP143" i="18" s="1"/>
  <c r="MP144" i="18" s="1"/>
  <c r="MP145" i="18" s="1"/>
  <c r="MP146" i="18" s="1"/>
  <c r="MP147" i="18" s="1"/>
  <c r="MP148" i="18" s="1"/>
  <c r="MP149" i="18" s="1"/>
  <c r="MP150" i="18" s="1"/>
  <c r="MP151" i="18" s="1"/>
  <c r="MP152" i="18" s="1"/>
  <c r="MP153" i="18" s="1"/>
  <c r="MP154" i="18" s="1"/>
  <c r="MP155" i="18" s="1"/>
  <c r="MP156" i="18" s="1"/>
  <c r="MP157" i="18" s="1"/>
  <c r="MP158" i="18" s="1"/>
  <c r="MP159" i="18" s="1"/>
  <c r="MP160" i="18" s="1"/>
  <c r="MP161" i="18" s="1"/>
  <c r="MP162" i="18" s="1"/>
  <c r="MP163" i="18" s="1"/>
  <c r="MP164" i="18" s="1"/>
  <c r="MP165" i="18" s="1"/>
  <c r="MP166" i="18" s="1"/>
  <c r="MP167" i="18" s="1"/>
  <c r="MP168" i="18" s="1"/>
  <c r="MP169" i="18" s="1"/>
  <c r="MP170" i="18" s="1"/>
  <c r="MP171" i="18" s="1"/>
  <c r="MP172" i="18" s="1"/>
  <c r="MP173" i="18" s="1"/>
  <c r="MP174" i="18" s="1"/>
  <c r="MP175" i="18" s="1"/>
  <c r="MP176" i="18" s="1"/>
  <c r="MP177" i="18" s="1"/>
  <c r="MP178" i="18" s="1"/>
  <c r="MP179" i="18" s="1"/>
  <c r="MP180" i="18" s="1"/>
  <c r="MP181" i="18" s="1"/>
  <c r="MP182" i="18" s="1"/>
  <c r="MP183" i="18" s="1"/>
  <c r="MP184" i="18" s="1"/>
  <c r="MP185" i="18" s="1"/>
  <c r="MP186" i="18" s="1"/>
  <c r="MP187" i="18" s="1"/>
  <c r="MP188" i="18" s="1"/>
  <c r="MP189" i="18" s="1"/>
  <c r="MP190" i="18" s="1"/>
  <c r="MP191" i="18" s="1"/>
  <c r="MP192" i="18" s="1"/>
  <c r="MP193" i="18" s="1"/>
  <c r="MP194" i="18" s="1"/>
  <c r="MP195" i="18" s="1"/>
  <c r="MP196" i="18" s="1"/>
  <c r="MP197" i="18" s="1"/>
  <c r="MP198" i="18" s="1"/>
  <c r="MP199" i="18" s="1"/>
  <c r="MP200" i="18" s="1"/>
  <c r="MP201" i="18" s="1"/>
  <c r="MP202" i="18" s="1"/>
  <c r="MP203" i="18" s="1"/>
  <c r="MP204" i="18" s="1"/>
  <c r="MP205" i="18" s="1"/>
  <c r="MP206" i="18" s="1"/>
  <c r="MP207" i="18" s="1"/>
  <c r="MP208" i="18" s="1"/>
  <c r="MP209" i="18" s="1"/>
  <c r="MP210" i="18" s="1"/>
  <c r="MP211" i="18" s="1"/>
  <c r="MP212" i="18" s="1"/>
  <c r="MP213" i="18" s="1"/>
  <c r="MP214" i="18" s="1"/>
  <c r="MP215" i="18" s="1"/>
  <c r="MP216" i="18" s="1"/>
  <c r="MP217" i="18" s="1"/>
  <c r="MP218" i="18" s="1"/>
  <c r="MP219" i="18" s="1"/>
  <c r="MP220" i="18" s="1"/>
  <c r="MP221" i="18" s="1"/>
  <c r="MP222" i="18" s="1"/>
  <c r="MP223" i="18" s="1"/>
  <c r="MP224" i="18" s="1"/>
  <c r="MP225" i="18" s="1"/>
  <c r="MP226" i="18" s="1"/>
  <c r="MP227" i="18" s="1"/>
  <c r="MP228" i="18" s="1"/>
  <c r="MP229" i="18" s="1"/>
  <c r="MP230" i="18" s="1"/>
  <c r="MP231" i="18" s="1"/>
  <c r="MP232" i="18" s="1"/>
  <c r="MP233" i="18" s="1"/>
  <c r="MP234" i="18" s="1"/>
  <c r="MP235" i="18" s="1"/>
  <c r="MP236" i="18" s="1"/>
  <c r="MP237" i="18" s="1"/>
  <c r="MP238" i="18" s="1"/>
  <c r="MP239" i="18" s="1"/>
  <c r="MP240" i="18" s="1"/>
  <c r="MP241" i="18" s="1"/>
  <c r="MP242" i="18" s="1"/>
  <c r="MP243" i="18" s="1"/>
  <c r="MP244" i="18" s="1"/>
  <c r="MP245" i="18" s="1"/>
  <c r="MP246" i="18" s="1"/>
  <c r="MP247" i="18" s="1"/>
  <c r="MP248" i="18" s="1"/>
  <c r="MP249" i="18" s="1"/>
  <c r="MP250" i="18" s="1"/>
  <c r="MP251" i="18" s="1"/>
  <c r="MP252" i="18" s="1"/>
  <c r="MP253" i="18" s="1"/>
  <c r="MP254" i="18" s="1"/>
  <c r="MP255" i="18" s="1"/>
  <c r="MP256" i="18" s="1"/>
  <c r="MP257" i="18" s="1"/>
  <c r="MP258" i="18" s="1"/>
  <c r="MP259" i="18" s="1"/>
  <c r="MP260" i="18" s="1"/>
  <c r="MP261" i="18" s="1"/>
  <c r="MP262" i="18" s="1"/>
  <c r="MP263" i="18" s="1"/>
  <c r="MP264" i="18" s="1"/>
  <c r="MP265" i="18" s="1"/>
  <c r="MP266" i="18" s="1"/>
  <c r="MP267" i="18" s="1"/>
  <c r="MP268" i="18" s="1"/>
  <c r="MP269" i="18" s="1"/>
  <c r="MP270" i="18" s="1"/>
  <c r="MP271" i="18" s="1"/>
  <c r="MP272" i="18" s="1"/>
  <c r="MP273" i="18" s="1"/>
  <c r="MP274" i="18" s="1"/>
  <c r="MP275" i="18" s="1"/>
  <c r="MP276" i="18" s="1"/>
  <c r="MP277" i="18" s="1"/>
  <c r="MP278" i="18" s="1"/>
  <c r="MP279" i="18" s="1"/>
  <c r="MP280" i="18" s="1"/>
  <c r="MP281" i="18" s="1"/>
  <c r="MP282" i="18" s="1"/>
  <c r="MP283" i="18" s="1"/>
  <c r="MP284" i="18" s="1"/>
  <c r="M115" i="18"/>
  <c r="Q114" i="18"/>
  <c r="S114" i="18"/>
  <c r="O114" i="18" s="1"/>
  <c r="T114" i="18" s="1"/>
  <c r="W118" i="18"/>
  <c r="K117" i="18" s="1"/>
  <c r="L116" i="18"/>
  <c r="P116" i="18" s="1"/>
  <c r="N115" i="18" l="1"/>
  <c r="B118" i="31"/>
  <c r="C118" i="31" s="1"/>
  <c r="D118" i="31" s="1"/>
  <c r="E118" i="31" s="1"/>
  <c r="MT115" i="18"/>
  <c r="MT116" i="18" s="1"/>
  <c r="MT117" i="18" s="1"/>
  <c r="MT118" i="18" s="1"/>
  <c r="MT119" i="18" s="1"/>
  <c r="MT120" i="18" s="1"/>
  <c r="MT121" i="18" s="1"/>
  <c r="MT122" i="18" s="1"/>
  <c r="MT123" i="18" s="1"/>
  <c r="MT124" i="18" s="1"/>
  <c r="MT125" i="18" s="1"/>
  <c r="MT126" i="18" s="1"/>
  <c r="MT127" i="18" s="1"/>
  <c r="MT128" i="18" s="1"/>
  <c r="MT129" i="18" s="1"/>
  <c r="MT130" i="18" s="1"/>
  <c r="MT131" i="18" s="1"/>
  <c r="MT132" i="18" s="1"/>
  <c r="MT133" i="18" s="1"/>
  <c r="MT134" i="18" s="1"/>
  <c r="MT135" i="18" s="1"/>
  <c r="MT136" i="18" s="1"/>
  <c r="MT137" i="18" s="1"/>
  <c r="MT138" i="18" s="1"/>
  <c r="MT139" i="18" s="1"/>
  <c r="MT140" i="18" s="1"/>
  <c r="MT141" i="18" s="1"/>
  <c r="MT142" i="18" s="1"/>
  <c r="MT143" i="18" s="1"/>
  <c r="MT144" i="18" s="1"/>
  <c r="MT145" i="18" s="1"/>
  <c r="MT146" i="18" s="1"/>
  <c r="MT147" i="18" s="1"/>
  <c r="MT148" i="18" s="1"/>
  <c r="MT149" i="18" s="1"/>
  <c r="MT150" i="18" s="1"/>
  <c r="MT151" i="18" s="1"/>
  <c r="MT152" i="18" s="1"/>
  <c r="MT153" i="18" s="1"/>
  <c r="MT154" i="18" s="1"/>
  <c r="MT155" i="18" s="1"/>
  <c r="MT156" i="18" s="1"/>
  <c r="MT157" i="18" s="1"/>
  <c r="MT158" i="18" s="1"/>
  <c r="MT159" i="18" s="1"/>
  <c r="MT160" i="18" s="1"/>
  <c r="MT161" i="18" s="1"/>
  <c r="MT162" i="18" s="1"/>
  <c r="MT163" i="18" s="1"/>
  <c r="MT164" i="18" s="1"/>
  <c r="MT165" i="18" s="1"/>
  <c r="MT166" i="18" s="1"/>
  <c r="MT167" i="18" s="1"/>
  <c r="MT168" i="18" s="1"/>
  <c r="MT169" i="18" s="1"/>
  <c r="MT170" i="18" s="1"/>
  <c r="MT171" i="18" s="1"/>
  <c r="MT172" i="18" s="1"/>
  <c r="MT173" i="18" s="1"/>
  <c r="MT174" i="18" s="1"/>
  <c r="MT175" i="18" s="1"/>
  <c r="MT176" i="18" s="1"/>
  <c r="MT177" i="18" s="1"/>
  <c r="MT178" i="18" s="1"/>
  <c r="MT179" i="18" s="1"/>
  <c r="MT180" i="18" s="1"/>
  <c r="MT181" i="18" s="1"/>
  <c r="MT182" i="18" s="1"/>
  <c r="MT183" i="18" s="1"/>
  <c r="MT184" i="18" s="1"/>
  <c r="MT185" i="18" s="1"/>
  <c r="MT186" i="18" s="1"/>
  <c r="MT187" i="18" s="1"/>
  <c r="MT188" i="18" s="1"/>
  <c r="MT189" i="18" s="1"/>
  <c r="LU115" i="18"/>
  <c r="LU116" i="18" s="1"/>
  <c r="LU117" i="18" s="1"/>
  <c r="LU118" i="18" s="1"/>
  <c r="LU119" i="18" s="1"/>
  <c r="LU120" i="18" s="1"/>
  <c r="LU121" i="18" s="1"/>
  <c r="LU122" i="18" s="1"/>
  <c r="LU123" i="18" s="1"/>
  <c r="LU124" i="18" s="1"/>
  <c r="LU125" i="18" s="1"/>
  <c r="LU126" i="18" s="1"/>
  <c r="LU127" i="18" s="1"/>
  <c r="LU128" i="18" s="1"/>
  <c r="LU129" i="18" s="1"/>
  <c r="LU130" i="18" s="1"/>
  <c r="LU131" i="18" s="1"/>
  <c r="LU132" i="18" s="1"/>
  <c r="LU133" i="18" s="1"/>
  <c r="LU134" i="18" s="1"/>
  <c r="LU135" i="18" s="1"/>
  <c r="LU136" i="18" s="1"/>
  <c r="LU137" i="18" s="1"/>
  <c r="LU138" i="18" s="1"/>
  <c r="LU139" i="18" s="1"/>
  <c r="LU140" i="18" s="1"/>
  <c r="LU141" i="18" s="1"/>
  <c r="LU142" i="18" s="1"/>
  <c r="LU143" i="18" s="1"/>
  <c r="LU144" i="18" s="1"/>
  <c r="LU145" i="18" s="1"/>
  <c r="LU146" i="18" s="1"/>
  <c r="LU147" i="18" s="1"/>
  <c r="LU148" i="18" s="1"/>
  <c r="LU149" i="18" s="1"/>
  <c r="LU150" i="18" s="1"/>
  <c r="LU151" i="18" s="1"/>
  <c r="LU152" i="18" s="1"/>
  <c r="LU153" i="18" s="1"/>
  <c r="LU154" i="18" s="1"/>
  <c r="LU155" i="18" s="1"/>
  <c r="LU156" i="18" s="1"/>
  <c r="LU157" i="18" s="1"/>
  <c r="LU158" i="18" s="1"/>
  <c r="LU159" i="18" s="1"/>
  <c r="LU160" i="18" s="1"/>
  <c r="LU161" i="18" s="1"/>
  <c r="LU162" i="18" s="1"/>
  <c r="LU163" i="18" s="1"/>
  <c r="LU164" i="18" s="1"/>
  <c r="LU165" i="18" s="1"/>
  <c r="LU166" i="18" s="1"/>
  <c r="LU167" i="18" s="1"/>
  <c r="LU168" i="18" s="1"/>
  <c r="LU169" i="18" s="1"/>
  <c r="LU170" i="18" s="1"/>
  <c r="LU171" i="18" s="1"/>
  <c r="LU172" i="18" s="1"/>
  <c r="LU173" i="18" s="1"/>
  <c r="LU174" i="18" s="1"/>
  <c r="LU175" i="18" s="1"/>
  <c r="LU176" i="18" s="1"/>
  <c r="LU177" i="18" s="1"/>
  <c r="LU178" i="18" s="1"/>
  <c r="LU179" i="18" s="1"/>
  <c r="LU180" i="18" s="1"/>
  <c r="LU181" i="18" s="1"/>
  <c r="LU182" i="18" s="1"/>
  <c r="LU183" i="18" s="1"/>
  <c r="LU184" i="18" s="1"/>
  <c r="LU185" i="18" s="1"/>
  <c r="LU186" i="18" s="1"/>
  <c r="LU187" i="18" s="1"/>
  <c r="LU188" i="18" s="1"/>
  <c r="LU189" i="18" s="1"/>
  <c r="LU190" i="18" s="1"/>
  <c r="LU191" i="18" s="1"/>
  <c r="LU192" i="18" s="1"/>
  <c r="LU193" i="18" s="1"/>
  <c r="LU194" i="18" s="1"/>
  <c r="LU195" i="18" s="1"/>
  <c r="LU196" i="18" s="1"/>
  <c r="LU197" i="18" s="1"/>
  <c r="LU198" i="18" s="1"/>
  <c r="LU199" i="18" s="1"/>
  <c r="LU200" i="18" s="1"/>
  <c r="LU201" i="18" s="1"/>
  <c r="LU202" i="18" s="1"/>
  <c r="LU203" i="18" s="1"/>
  <c r="LU204" i="18" s="1"/>
  <c r="LU205" i="18" s="1"/>
  <c r="LU206" i="18" s="1"/>
  <c r="LU207" i="18" s="1"/>
  <c r="LU208" i="18" s="1"/>
  <c r="LU209" i="18" s="1"/>
  <c r="LU210" i="18" s="1"/>
  <c r="LU211" i="18" s="1"/>
  <c r="LU212" i="18" s="1"/>
  <c r="LU213" i="18" s="1"/>
  <c r="LU214" i="18" s="1"/>
  <c r="LU215" i="18" s="1"/>
  <c r="LU216" i="18" s="1"/>
  <c r="LU217" i="18" s="1"/>
  <c r="LU218" i="18" s="1"/>
  <c r="LU219" i="18" s="1"/>
  <c r="LU220" i="18" s="1"/>
  <c r="LU221" i="18" s="1"/>
  <c r="LU222" i="18" s="1"/>
  <c r="LU223" i="18" s="1"/>
  <c r="LU224" i="18" s="1"/>
  <c r="LU225" i="18" s="1"/>
  <c r="LU226" i="18" s="1"/>
  <c r="LU227" i="18" s="1"/>
  <c r="LU228" i="18" s="1"/>
  <c r="LU229" i="18" s="1"/>
  <c r="LU230" i="18" s="1"/>
  <c r="LU231" i="18" s="1"/>
  <c r="LU232" i="18" s="1"/>
  <c r="LU233" i="18" s="1"/>
  <c r="LU234" i="18" s="1"/>
  <c r="LU235" i="18" s="1"/>
  <c r="LU236" i="18" s="1"/>
  <c r="LU237" i="18" s="1"/>
  <c r="M116" i="18"/>
  <c r="Q115" i="18"/>
  <c r="S115" i="18"/>
  <c r="O115" i="18" s="1"/>
  <c r="T115" i="18" s="1"/>
  <c r="S116" i="18"/>
  <c r="O116" i="18" s="1"/>
  <c r="T116" i="18" s="1"/>
  <c r="W119" i="18"/>
  <c r="K118" i="18" s="1"/>
  <c r="L117" i="18"/>
  <c r="P117" i="18" s="1"/>
  <c r="N116" i="18" l="1"/>
  <c r="B119" i="31"/>
  <c r="C119" i="31" s="1"/>
  <c r="D119" i="31" s="1"/>
  <c r="E119" i="31" s="1"/>
  <c r="MU116" i="18"/>
  <c r="MU117" i="18" s="1"/>
  <c r="MU118" i="18" s="1"/>
  <c r="MU119" i="18" s="1"/>
  <c r="MU120" i="18" s="1"/>
  <c r="MU121" i="18" s="1"/>
  <c r="MU122" i="18" s="1"/>
  <c r="MU123" i="18" s="1"/>
  <c r="MU124" i="18" s="1"/>
  <c r="MU125" i="18" s="1"/>
  <c r="MU126" i="18" s="1"/>
  <c r="MU127" i="18" s="1"/>
  <c r="MU128" i="18" s="1"/>
  <c r="MU129" i="18" s="1"/>
  <c r="MU130" i="18" s="1"/>
  <c r="MU131" i="18" s="1"/>
  <c r="MU132" i="18" s="1"/>
  <c r="MU133" i="18" s="1"/>
  <c r="MU134" i="18" s="1"/>
  <c r="MU135" i="18" s="1"/>
  <c r="MU136" i="18" s="1"/>
  <c r="MU137" i="18" s="1"/>
  <c r="MU138" i="18" s="1"/>
  <c r="MU139" i="18" s="1"/>
  <c r="MU140" i="18" s="1"/>
  <c r="MU141" i="18" s="1"/>
  <c r="MU142" i="18" s="1"/>
  <c r="MU143" i="18" s="1"/>
  <c r="MU144" i="18" s="1"/>
  <c r="MU145" i="18" s="1"/>
  <c r="MU146" i="18" s="1"/>
  <c r="MU147" i="18" s="1"/>
  <c r="MU148" i="18" s="1"/>
  <c r="MU149" i="18" s="1"/>
  <c r="MU150" i="18" s="1"/>
  <c r="MU151" i="18" s="1"/>
  <c r="MU152" i="18" s="1"/>
  <c r="MU153" i="18" s="1"/>
  <c r="MU154" i="18" s="1"/>
  <c r="MU155" i="18" s="1"/>
  <c r="MU156" i="18" s="1"/>
  <c r="MU157" i="18" s="1"/>
  <c r="MU158" i="18" s="1"/>
  <c r="MU159" i="18" s="1"/>
  <c r="MU160" i="18" s="1"/>
  <c r="MU161" i="18" s="1"/>
  <c r="MU162" i="18" s="1"/>
  <c r="MU163" i="18" s="1"/>
  <c r="MU164" i="18" s="1"/>
  <c r="MU165" i="18" s="1"/>
  <c r="MU166" i="18" s="1"/>
  <c r="MU167" i="18" s="1"/>
  <c r="MU168" i="18" s="1"/>
  <c r="MU169" i="18" s="1"/>
  <c r="MU170" i="18" s="1"/>
  <c r="MU171" i="18" s="1"/>
  <c r="MU172" i="18" s="1"/>
  <c r="MU173" i="18" s="1"/>
  <c r="MU174" i="18" s="1"/>
  <c r="MU175" i="18" s="1"/>
  <c r="MU176" i="18" s="1"/>
  <c r="MU177" i="18" s="1"/>
  <c r="MU178" i="18" s="1"/>
  <c r="MU179" i="18" s="1"/>
  <c r="MU180" i="18" s="1"/>
  <c r="MU181" i="18" s="1"/>
  <c r="MU182" i="18" s="1"/>
  <c r="MU183" i="18" s="1"/>
  <c r="MU184" i="18" s="1"/>
  <c r="MU185" i="18" s="1"/>
  <c r="MU186" i="18" s="1"/>
  <c r="MU187" i="18" s="1"/>
  <c r="MU188" i="18" s="1"/>
  <c r="MU189" i="18" s="1"/>
  <c r="MU190" i="18" s="1"/>
  <c r="MU191" i="18" s="1"/>
  <c r="MU192" i="18" s="1"/>
  <c r="MU193" i="18" s="1"/>
  <c r="MU194" i="18" s="1"/>
  <c r="MU195" i="18" s="1"/>
  <c r="MU196" i="18" s="1"/>
  <c r="MU197" i="18" s="1"/>
  <c r="MU198" i="18" s="1"/>
  <c r="MU199" i="18" s="1"/>
  <c r="MU200" i="18" s="1"/>
  <c r="MU201" i="18" s="1"/>
  <c r="MU202" i="18" s="1"/>
  <c r="MU203" i="18" s="1"/>
  <c r="MU204" i="18" s="1"/>
  <c r="MU205" i="18" s="1"/>
  <c r="MU206" i="18" s="1"/>
  <c r="MU207" i="18" s="1"/>
  <c r="MU208" i="18" s="1"/>
  <c r="MU209" i="18" s="1"/>
  <c r="MU210" i="18" s="1"/>
  <c r="MU211" i="18" s="1"/>
  <c r="MU212" i="18" s="1"/>
  <c r="MU213" i="18" s="1"/>
  <c r="MU214" i="18" s="1"/>
  <c r="MU215" i="18" s="1"/>
  <c r="MU216" i="18" s="1"/>
  <c r="MU217" i="18" s="1"/>
  <c r="MU218" i="18" s="1"/>
  <c r="MU219" i="18" s="1"/>
  <c r="MU220" i="18" s="1"/>
  <c r="MU221" i="18" s="1"/>
  <c r="MU222" i="18" s="1"/>
  <c r="MU223" i="18" s="1"/>
  <c r="MU224" i="18" s="1"/>
  <c r="MU225" i="18" s="1"/>
  <c r="MU226" i="18" s="1"/>
  <c r="MU227" i="18" s="1"/>
  <c r="MU228" i="18" s="1"/>
  <c r="MU229" i="18" s="1"/>
  <c r="MU230" i="18" s="1"/>
  <c r="MU231" i="18" s="1"/>
  <c r="MU232" i="18" s="1"/>
  <c r="MU233" i="18" s="1"/>
  <c r="MU234" i="18" s="1"/>
  <c r="MU235" i="18" s="1"/>
  <c r="MU236" i="18" s="1"/>
  <c r="MU237" i="18" s="1"/>
  <c r="MU238" i="18" s="1"/>
  <c r="MU239" i="18" s="1"/>
  <c r="MU240" i="18" s="1"/>
  <c r="MU241" i="18" s="1"/>
  <c r="MU242" i="18" s="1"/>
  <c r="MU243" i="18" s="1"/>
  <c r="MU244" i="18" s="1"/>
  <c r="MU245" i="18" s="1"/>
  <c r="MU246" i="18" s="1"/>
  <c r="MU247" i="18" s="1"/>
  <c r="MU248" i="18" s="1"/>
  <c r="MU249" i="18" s="1"/>
  <c r="MU250" i="18" s="1"/>
  <c r="MU251" i="18" s="1"/>
  <c r="MU252" i="18" s="1"/>
  <c r="MU253" i="18" s="1"/>
  <c r="MU254" i="18" s="1"/>
  <c r="MU255" i="18" s="1"/>
  <c r="MU256" i="18" s="1"/>
  <c r="MU257" i="18" s="1"/>
  <c r="MU258" i="18" s="1"/>
  <c r="MU259" i="18" s="1"/>
  <c r="MU260" i="18" s="1"/>
  <c r="MU261" i="18" s="1"/>
  <c r="MU262" i="18" s="1"/>
  <c r="MU263" i="18" s="1"/>
  <c r="MU264" i="18" s="1"/>
  <c r="MU265" i="18" s="1"/>
  <c r="MU266" i="18" s="1"/>
  <c r="MU267" i="18" s="1"/>
  <c r="MU268" i="18" s="1"/>
  <c r="MU269" i="18" s="1"/>
  <c r="MU270" i="18" s="1"/>
  <c r="MU271" i="18" s="1"/>
  <c r="MU272" i="18" s="1"/>
  <c r="MU273" i="18" s="1"/>
  <c r="MU274" i="18" s="1"/>
  <c r="MU275" i="18" s="1"/>
  <c r="MU276" i="18" s="1"/>
  <c r="MU277" i="18" s="1"/>
  <c r="MU278" i="18" s="1"/>
  <c r="MU279" i="18" s="1"/>
  <c r="MU280" i="18" s="1"/>
  <c r="MU281" i="18" s="1"/>
  <c r="MU282" i="18" s="1"/>
  <c r="MU283" i="18" s="1"/>
  <c r="MU284" i="18" s="1"/>
  <c r="MU285" i="18" s="1"/>
  <c r="MU286" i="18" s="1"/>
  <c r="MU287" i="18" s="1"/>
  <c r="MU288" i="18" s="1"/>
  <c r="MU289" i="18" s="1"/>
  <c r="MU290" i="18" s="1"/>
  <c r="MU291" i="18" s="1"/>
  <c r="MU292" i="18" s="1"/>
  <c r="MU293" i="18" s="1"/>
  <c r="MU294" i="18" s="1"/>
  <c r="MU295" i="18" s="1"/>
  <c r="MU296" i="18" s="1"/>
  <c r="MU297" i="18" s="1"/>
  <c r="MU298" i="18" s="1"/>
  <c r="MU299" i="18" s="1"/>
  <c r="MU300" i="18" s="1"/>
  <c r="MU301" i="18" s="1"/>
  <c r="MU302" i="18" s="1"/>
  <c r="MU303" i="18" s="1"/>
  <c r="MU304" i="18" s="1"/>
  <c r="MU305" i="18" s="1"/>
  <c r="MU306" i="18" s="1"/>
  <c r="MU307" i="18" s="1"/>
  <c r="MU308" i="18" s="1"/>
  <c r="MU309" i="18" s="1"/>
  <c r="MU310" i="18" s="1"/>
  <c r="MU311" i="18" s="1"/>
  <c r="MU312" i="18" s="1"/>
  <c r="MU313" i="18" s="1"/>
  <c r="MU314" i="18" s="1"/>
  <c r="MU315" i="18" s="1"/>
  <c r="MU316" i="18" s="1"/>
  <c r="MU317" i="18" s="1"/>
  <c r="MU318" i="18" s="1"/>
  <c r="MU319" i="18" s="1"/>
  <c r="MU320" i="18" s="1"/>
  <c r="MU321" i="18" s="1"/>
  <c r="MU322" i="18" s="1"/>
  <c r="MU323" i="18" s="1"/>
  <c r="MU324" i="18" s="1"/>
  <c r="MU325" i="18" s="1"/>
  <c r="MU326" i="18" s="1"/>
  <c r="MU327" i="18" s="1"/>
  <c r="MU328" i="18" s="1"/>
  <c r="MU329" i="18" s="1"/>
  <c r="MU330" i="18" s="1"/>
  <c r="MU331" i="18" s="1"/>
  <c r="MU332" i="18" s="1"/>
  <c r="MU333" i="18" s="1"/>
  <c r="MU334" i="18" s="1"/>
  <c r="MU335" i="18" s="1"/>
  <c r="MU336" i="18" s="1"/>
  <c r="MU337" i="18" s="1"/>
  <c r="MU338" i="18" s="1"/>
  <c r="MU339" i="18" s="1"/>
  <c r="MU340" i="18" s="1"/>
  <c r="MU341" i="18" s="1"/>
  <c r="MU342" i="18" s="1"/>
  <c r="MU343" i="18" s="1"/>
  <c r="MU344" i="18" s="1"/>
  <c r="MU345" i="18" s="1"/>
  <c r="MU346" i="18" s="1"/>
  <c r="MU347" i="18" s="1"/>
  <c r="MU348" i="18" s="1"/>
  <c r="MU349" i="18" s="1"/>
  <c r="MU350" i="18" s="1"/>
  <c r="MU351" i="18" s="1"/>
  <c r="MU352" i="18" s="1"/>
  <c r="MU353" i="18" s="1"/>
  <c r="MU354" i="18" s="1"/>
  <c r="MU355" i="18" s="1"/>
  <c r="MU356" i="18" s="1"/>
  <c r="MU357" i="18" s="1"/>
  <c r="MU358" i="18" s="1"/>
  <c r="MU359" i="18" s="1"/>
  <c r="MU360" i="18" s="1"/>
  <c r="MU361" i="18" s="1"/>
  <c r="MU362" i="18" s="1"/>
  <c r="MU363" i="18" s="1"/>
  <c r="MU364" i="18" s="1"/>
  <c r="MU365" i="18" s="1"/>
  <c r="MU366" i="18" s="1"/>
  <c r="MU367" i="18" s="1"/>
  <c r="MU368" i="18" s="1"/>
  <c r="LA116" i="18"/>
  <c r="LA117" i="18" s="1"/>
  <c r="LA118" i="18" s="1"/>
  <c r="LA119" i="18" s="1"/>
  <c r="LA120" i="18" s="1"/>
  <c r="LA121" i="18" s="1"/>
  <c r="LA122" i="18" s="1"/>
  <c r="LA123" i="18" s="1"/>
  <c r="LA124" i="18" s="1"/>
  <c r="LA125" i="18" s="1"/>
  <c r="LA126" i="18" s="1"/>
  <c r="LA127" i="18" s="1"/>
  <c r="LA128" i="18" s="1"/>
  <c r="LA129" i="18" s="1"/>
  <c r="LA130" i="18" s="1"/>
  <c r="LA131" i="18" s="1"/>
  <c r="LA132" i="18" s="1"/>
  <c r="LA133" i="18" s="1"/>
  <c r="LA134" i="18" s="1"/>
  <c r="LA135" i="18" s="1"/>
  <c r="LA136" i="18" s="1"/>
  <c r="LA137" i="18" s="1"/>
  <c r="LA138" i="18" s="1"/>
  <c r="LA139" i="18" s="1"/>
  <c r="LA140" i="18" s="1"/>
  <c r="LA141" i="18" s="1"/>
  <c r="LA142" i="18" s="1"/>
  <c r="LA143" i="18" s="1"/>
  <c r="LA144" i="18" s="1"/>
  <c r="LA145" i="18" s="1"/>
  <c r="LA146" i="18" s="1"/>
  <c r="LA147" i="18" s="1"/>
  <c r="LA148" i="18" s="1"/>
  <c r="LA149" i="18" s="1"/>
  <c r="LA150" i="18" s="1"/>
  <c r="LA151" i="18" s="1"/>
  <c r="LA152" i="18" s="1"/>
  <c r="LA153" i="18" s="1"/>
  <c r="LA154" i="18" s="1"/>
  <c r="LA155" i="18" s="1"/>
  <c r="LA156" i="18" s="1"/>
  <c r="LA157" i="18" s="1"/>
  <c r="LA158" i="18" s="1"/>
  <c r="LA159" i="18" s="1"/>
  <c r="LA160" i="18" s="1"/>
  <c r="LA161" i="18" s="1"/>
  <c r="LA162" i="18" s="1"/>
  <c r="LA163" i="18" s="1"/>
  <c r="LA164" i="18" s="1"/>
  <c r="LA165" i="18" s="1"/>
  <c r="LA166" i="18" s="1"/>
  <c r="LA167" i="18" s="1"/>
  <c r="LA168" i="18" s="1"/>
  <c r="LA169" i="18" s="1"/>
  <c r="LA170" i="18" s="1"/>
  <c r="LA171" i="18" s="1"/>
  <c r="LA172" i="18" s="1"/>
  <c r="LA173" i="18" s="1"/>
  <c r="LA174" i="18" s="1"/>
  <c r="LA175" i="18" s="1"/>
  <c r="LA176" i="18" s="1"/>
  <c r="LA177" i="18" s="1"/>
  <c r="LA178" i="18" s="1"/>
  <c r="LA179" i="18" s="1"/>
  <c r="LA180" i="18" s="1"/>
  <c r="LA181" i="18" s="1"/>
  <c r="LA182" i="18" s="1"/>
  <c r="LA183" i="18" s="1"/>
  <c r="LA184" i="18" s="1"/>
  <c r="LA185" i="18" s="1"/>
  <c r="LA186" i="18" s="1"/>
  <c r="LA187" i="18" s="1"/>
  <c r="LA188" i="18" s="1"/>
  <c r="LA189" i="18" s="1"/>
  <c r="LA190" i="18" s="1"/>
  <c r="LA191" i="18" s="1"/>
  <c r="LA192" i="18" s="1"/>
  <c r="LA193" i="18" s="1"/>
  <c r="LA194" i="18" s="1"/>
  <c r="LA195" i="18" s="1"/>
  <c r="LA196" i="18" s="1"/>
  <c r="LA197" i="18" s="1"/>
  <c r="LA198" i="18" s="1"/>
  <c r="LA199" i="18" s="1"/>
  <c r="LA200" i="18" s="1"/>
  <c r="LA201" i="18" s="1"/>
  <c r="LA202" i="18" s="1"/>
  <c r="LA203" i="18" s="1"/>
  <c r="LA204" i="18" s="1"/>
  <c r="LA205" i="18" s="1"/>
  <c r="LA206" i="18" s="1"/>
  <c r="LA207" i="18" s="1"/>
  <c r="LA208" i="18" s="1"/>
  <c r="LA209" i="18" s="1"/>
  <c r="LA210" i="18" s="1"/>
  <c r="LA211" i="18" s="1"/>
  <c r="LA212" i="18" s="1"/>
  <c r="LA213" i="18" s="1"/>
  <c r="LA214" i="18" s="1"/>
  <c r="LA215" i="18" s="1"/>
  <c r="LA216" i="18" s="1"/>
  <c r="LA217" i="18" s="1"/>
  <c r="LA218" i="18" s="1"/>
  <c r="LA219" i="18" s="1"/>
  <c r="LA220" i="18" s="1"/>
  <c r="LA221" i="18" s="1"/>
  <c r="LA222" i="18" s="1"/>
  <c r="LA223" i="18" s="1"/>
  <c r="LA224" i="18" s="1"/>
  <c r="LA225" i="18" s="1"/>
  <c r="LA226" i="18" s="1"/>
  <c r="LA227" i="18" s="1"/>
  <c r="LA228" i="18" s="1"/>
  <c r="LA229" i="18" s="1"/>
  <c r="LA230" i="18" s="1"/>
  <c r="LA231" i="18" s="1"/>
  <c r="LA232" i="18" s="1"/>
  <c r="LA233" i="18" s="1"/>
  <c r="LA234" i="18" s="1"/>
  <c r="LA235" i="18" s="1"/>
  <c r="LA236" i="18" s="1"/>
  <c r="LA237" i="18" s="1"/>
  <c r="LA238" i="18" s="1"/>
  <c r="LA239" i="18" s="1"/>
  <c r="LA240" i="18" s="1"/>
  <c r="LA241" i="18" s="1"/>
  <c r="LA242" i="18" s="1"/>
  <c r="LA243" i="18" s="1"/>
  <c r="LA244" i="18" s="1"/>
  <c r="LA245" i="18" s="1"/>
  <c r="LA246" i="18" s="1"/>
  <c r="LA247" i="18" s="1"/>
  <c r="LA248" i="18" s="1"/>
  <c r="LA249" i="18" s="1"/>
  <c r="LA250" i="18" s="1"/>
  <c r="LA251" i="18" s="1"/>
  <c r="LA252" i="18" s="1"/>
  <c r="LA253" i="18" s="1"/>
  <c r="LA254" i="18" s="1"/>
  <c r="LA255" i="18" s="1"/>
  <c r="LA256" i="18" s="1"/>
  <c r="LA257" i="18" s="1"/>
  <c r="LA258" i="18" s="1"/>
  <c r="LA259" i="18" s="1"/>
  <c r="LA260" i="18" s="1"/>
  <c r="LA261" i="18" s="1"/>
  <c r="LA262" i="18" s="1"/>
  <c r="LA263" i="18" s="1"/>
  <c r="LA264" i="18" s="1"/>
  <c r="LA265" i="18" s="1"/>
  <c r="LA266" i="18" s="1"/>
  <c r="LA267" i="18" s="1"/>
  <c r="LA268" i="18" s="1"/>
  <c r="LA269" i="18" s="1"/>
  <c r="LA270" i="18" s="1"/>
  <c r="LA271" i="18" s="1"/>
  <c r="LA272" i="18" s="1"/>
  <c r="LA273" i="18" s="1"/>
  <c r="LA274" i="18" s="1"/>
  <c r="LA275" i="18" s="1"/>
  <c r="LA276" i="18" s="1"/>
  <c r="LA277" i="18" s="1"/>
  <c r="LA278" i="18" s="1"/>
  <c r="LA279" i="18" s="1"/>
  <c r="LA280" i="18" s="1"/>
  <c r="LA281" i="18" s="1"/>
  <c r="LA282" i="18" s="1"/>
  <c r="LA283" i="18" s="1"/>
  <c r="LA284" i="18" s="1"/>
  <c r="LA285" i="18" s="1"/>
  <c r="LA286" i="18" s="1"/>
  <c r="LA287" i="18" s="1"/>
  <c r="LA288" i="18" s="1"/>
  <c r="LA289" i="18" s="1"/>
  <c r="LA290" i="18" s="1"/>
  <c r="LA291" i="18" s="1"/>
  <c r="LA292" i="18" s="1"/>
  <c r="LA293" i="18" s="1"/>
  <c r="LA294" i="18" s="1"/>
  <c r="LA295" i="18" s="1"/>
  <c r="LA296" i="18" s="1"/>
  <c r="LA297" i="18" s="1"/>
  <c r="LA298" i="18" s="1"/>
  <c r="LA299" i="18" s="1"/>
  <c r="LA300" i="18" s="1"/>
  <c r="LA301" i="18" s="1"/>
  <c r="LA302" i="18" s="1"/>
  <c r="LA303" i="18" s="1"/>
  <c r="LA304" i="18" s="1"/>
  <c r="LA305" i="18" s="1"/>
  <c r="LA306" i="18" s="1"/>
  <c r="LA307" i="18" s="1"/>
  <c r="LA308" i="18" s="1"/>
  <c r="LA309" i="18" s="1"/>
  <c r="LA310" i="18" s="1"/>
  <c r="LA311" i="18" s="1"/>
  <c r="LA312" i="18" s="1"/>
  <c r="LA313" i="18" s="1"/>
  <c r="LA314" i="18" s="1"/>
  <c r="LA315" i="18" s="1"/>
  <c r="LA316" i="18" s="1"/>
  <c r="LA317" i="18" s="1"/>
  <c r="LA318" i="18" s="1"/>
  <c r="LA319" i="18" s="1"/>
  <c r="LA320" i="18" s="1"/>
  <c r="LA321" i="18" s="1"/>
  <c r="LA322" i="18" s="1"/>
  <c r="LA323" i="18" s="1"/>
  <c r="LA324" i="18" s="1"/>
  <c r="LA325" i="18" s="1"/>
  <c r="LA326" i="18" s="1"/>
  <c r="LA327" i="18" s="1"/>
  <c r="LA328" i="18" s="1"/>
  <c r="LA329" i="18" s="1"/>
  <c r="LA330" i="18" s="1"/>
  <c r="LA331" i="18" s="1"/>
  <c r="LA332" i="18" s="1"/>
  <c r="LA333" i="18" s="1"/>
  <c r="LA334" i="18" s="1"/>
  <c r="LA335" i="18" s="1"/>
  <c r="LA336" i="18" s="1"/>
  <c r="LA337" i="18" s="1"/>
  <c r="LA338" i="18" s="1"/>
  <c r="LA339" i="18" s="1"/>
  <c r="LA340" i="18" s="1"/>
  <c r="LA341" i="18" s="1"/>
  <c r="LA342" i="18" s="1"/>
  <c r="LA343" i="18" s="1"/>
  <c r="LA344" i="18" s="1"/>
  <c r="LA345" i="18" s="1"/>
  <c r="LA346" i="18" s="1"/>
  <c r="LA347" i="18" s="1"/>
  <c r="LA348" i="18" s="1"/>
  <c r="LA349" i="18" s="1"/>
  <c r="LA350" i="18" s="1"/>
  <c r="LA351" i="18" s="1"/>
  <c r="LA352" i="18" s="1"/>
  <c r="LA353" i="18" s="1"/>
  <c r="LA354" i="18" s="1"/>
  <c r="LA355" i="18" s="1"/>
  <c r="LA356" i="18" s="1"/>
  <c r="LA357" i="18" s="1"/>
  <c r="LA358" i="18" s="1"/>
  <c r="LA359" i="18" s="1"/>
  <c r="LA360" i="18" s="1"/>
  <c r="LA361" i="18" s="1"/>
  <c r="LA362" i="18" s="1"/>
  <c r="LA363" i="18" s="1"/>
  <c r="LA364" i="18" s="1"/>
  <c r="LA365" i="18" s="1"/>
  <c r="LA366" i="18" s="1"/>
  <c r="LA367" i="18" s="1"/>
  <c r="LA368" i="18" s="1"/>
  <c r="LA369" i="18" s="1"/>
  <c r="LA370" i="18" s="1"/>
  <c r="LA371" i="18" s="1"/>
  <c r="LA372" i="18" s="1"/>
  <c r="LA373" i="18" s="1"/>
  <c r="LA374" i="18" s="1"/>
  <c r="LA375" i="18" s="1"/>
  <c r="LA376" i="18" s="1"/>
  <c r="LA377" i="18" s="1"/>
  <c r="LA378" i="18" s="1"/>
  <c r="LA379" i="18" s="1"/>
  <c r="LA380" i="18" s="1"/>
  <c r="LA381" i="18" s="1"/>
  <c r="LA382" i="18" s="1"/>
  <c r="LA383" i="18" s="1"/>
  <c r="LA384" i="18" s="1"/>
  <c r="LA385" i="18" s="1"/>
  <c r="LA386" i="18" s="1"/>
  <c r="LA387" i="18" s="1"/>
  <c r="LA388" i="18" s="1"/>
  <c r="LA389" i="18" s="1"/>
  <c r="LA390" i="18" s="1"/>
  <c r="LA391" i="18" s="1"/>
  <c r="LA392" i="18" s="1"/>
  <c r="LA393" i="18" s="1"/>
  <c r="LA394" i="18" s="1"/>
  <c r="LA395" i="18" s="1"/>
  <c r="LA396" i="18" s="1"/>
  <c r="LA397" i="18" s="1"/>
  <c r="LA398" i="18" s="1"/>
  <c r="LA399" i="18" s="1"/>
  <c r="LA400" i="18" s="1"/>
  <c r="LA401" i="18" s="1"/>
  <c r="LA402" i="18" s="1"/>
  <c r="LA403" i="18" s="1"/>
  <c r="LA404" i="18" s="1"/>
  <c r="LA405" i="18" s="1"/>
  <c r="LA406" i="18" s="1"/>
  <c r="LA407" i="18" s="1"/>
  <c r="LA408" i="18" s="1"/>
  <c r="LA409" i="18" s="1"/>
  <c r="LA410" i="18" s="1"/>
  <c r="LA411" i="18" s="1"/>
  <c r="LA412" i="18" s="1"/>
  <c r="LA413" i="18" s="1"/>
  <c r="LA414" i="18" s="1"/>
  <c r="LA415" i="18" s="1"/>
  <c r="LA416" i="18" s="1"/>
  <c r="LA417" i="18" s="1"/>
  <c r="LA418" i="18" s="1"/>
  <c r="LA419" i="18" s="1"/>
  <c r="LA420" i="18" s="1"/>
  <c r="LA421" i="18" s="1"/>
  <c r="LA422" i="18" s="1"/>
  <c r="LA423" i="18" s="1"/>
  <c r="LA424" i="18" s="1"/>
  <c r="LA425" i="18" s="1"/>
  <c r="LA426" i="18" s="1"/>
  <c r="LA427" i="18" s="1"/>
  <c r="LA428" i="18" s="1"/>
  <c r="LA429" i="18" s="1"/>
  <c r="LA430" i="18" s="1"/>
  <c r="LA431" i="18" s="1"/>
  <c r="LA432" i="18" s="1"/>
  <c r="LA433" i="18" s="1"/>
  <c r="LA434" i="18" s="1"/>
  <c r="LA435" i="18" s="1"/>
  <c r="LA436" i="18" s="1"/>
  <c r="LA437" i="18" s="1"/>
  <c r="LA438" i="18" s="1"/>
  <c r="LA439" i="18" s="1"/>
  <c r="LA440" i="18" s="1"/>
  <c r="LA441" i="18" s="1"/>
  <c r="LA442" i="18" s="1"/>
  <c r="LA443" i="18" s="1"/>
  <c r="LA444" i="18" s="1"/>
  <c r="LA445" i="18" s="1"/>
  <c r="LA446" i="18" s="1"/>
  <c r="LA447" i="18" s="1"/>
  <c r="LA448" i="18" s="1"/>
  <c r="LA449" i="18" s="1"/>
  <c r="LA450" i="18" s="1"/>
  <c r="LA451" i="18" s="1"/>
  <c r="LA452" i="18" s="1"/>
  <c r="LA453" i="18" s="1"/>
  <c r="LA454" i="18" s="1"/>
  <c r="LA455" i="18" s="1"/>
  <c r="LA456" i="18" s="1"/>
  <c r="LA457" i="18" s="1"/>
  <c r="LA458" i="18" s="1"/>
  <c r="LA459" i="18" s="1"/>
  <c r="LA460" i="18" s="1"/>
  <c r="LA461" i="18" s="1"/>
  <c r="LA462" i="18" s="1"/>
  <c r="LA463" i="18" s="1"/>
  <c r="LA464" i="18" s="1"/>
  <c r="LA465" i="18" s="1"/>
  <c r="LA466" i="18" s="1"/>
  <c r="LA467" i="18" s="1"/>
  <c r="LA468" i="18" s="1"/>
  <c r="LA469" i="18" s="1"/>
  <c r="LA470" i="18" s="1"/>
  <c r="LA471" i="18" s="1"/>
  <c r="LA472" i="18" s="1"/>
  <c r="LA473" i="18" s="1"/>
  <c r="LA474" i="18" s="1"/>
  <c r="LA475" i="18" s="1"/>
  <c r="LA476" i="18" s="1"/>
  <c r="LA477" i="18" s="1"/>
  <c r="LA478" i="18" s="1"/>
  <c r="LA479" i="18" s="1"/>
  <c r="LA480" i="18" s="1"/>
  <c r="M117" i="18"/>
  <c r="Q116" i="18"/>
  <c r="S117" i="18"/>
  <c r="O117" i="18" s="1"/>
  <c r="T117" i="18" s="1"/>
  <c r="W120" i="18"/>
  <c r="K119" i="18" s="1"/>
  <c r="L118" i="18"/>
  <c r="P118" i="18" s="1"/>
  <c r="HY117" i="18" l="1"/>
  <c r="HY118" i="18" s="1"/>
  <c r="HY119" i="18" s="1"/>
  <c r="HY120" i="18" s="1"/>
  <c r="HY121" i="18" s="1"/>
  <c r="HY122" i="18" s="1"/>
  <c r="HY123" i="18" s="1"/>
  <c r="HY124" i="18" s="1"/>
  <c r="HY125" i="18" s="1"/>
  <c r="HY126" i="18" s="1"/>
  <c r="HY127" i="18" s="1"/>
  <c r="HY128" i="18" s="1"/>
  <c r="HY129" i="18" s="1"/>
  <c r="HY130" i="18" s="1"/>
  <c r="HY131" i="18" s="1"/>
  <c r="HY132" i="18" s="1"/>
  <c r="HY133" i="18" s="1"/>
  <c r="HY134" i="18" s="1"/>
  <c r="HY135" i="18" s="1"/>
  <c r="HY136" i="18" s="1"/>
  <c r="HY137" i="18" s="1"/>
  <c r="HY138" i="18" s="1"/>
  <c r="HY139" i="18" s="1"/>
  <c r="HY140" i="18" s="1"/>
  <c r="HY141" i="18" s="1"/>
  <c r="HY142" i="18" s="1"/>
  <c r="HY143" i="18" s="1"/>
  <c r="HY144" i="18" s="1"/>
  <c r="HY145" i="18" s="1"/>
  <c r="HY146" i="18" s="1"/>
  <c r="HY147" i="18" s="1"/>
  <c r="HY148" i="18" s="1"/>
  <c r="HY149" i="18" s="1"/>
  <c r="HY150" i="18" s="1"/>
  <c r="HY151" i="18" s="1"/>
  <c r="HY152" i="18" s="1"/>
  <c r="HY153" i="18" s="1"/>
  <c r="HY154" i="18" s="1"/>
  <c r="HY155" i="18" s="1"/>
  <c r="HY156" i="18" s="1"/>
  <c r="HY157" i="18" s="1"/>
  <c r="HY158" i="18" s="1"/>
  <c r="HY159" i="18" s="1"/>
  <c r="HY160" i="18" s="1"/>
  <c r="HY161" i="18" s="1"/>
  <c r="HY162" i="18" s="1"/>
  <c r="HY163" i="18" s="1"/>
  <c r="HY164" i="18" s="1"/>
  <c r="HY165" i="18" s="1"/>
  <c r="HY166" i="18" s="1"/>
  <c r="HY167" i="18" s="1"/>
  <c r="HY168" i="18" s="1"/>
  <c r="HY169" i="18" s="1"/>
  <c r="HY170" i="18" s="1"/>
  <c r="HY171" i="18" s="1"/>
  <c r="HY172" i="18" s="1"/>
  <c r="HY173" i="18" s="1"/>
  <c r="HY174" i="18" s="1"/>
  <c r="HY175" i="18" s="1"/>
  <c r="HY176" i="18" s="1"/>
  <c r="HY177" i="18" s="1"/>
  <c r="HY178" i="18" s="1"/>
  <c r="HY179" i="18" s="1"/>
  <c r="HY180" i="18" s="1"/>
  <c r="HY181" i="18" s="1"/>
  <c r="HY182" i="18" s="1"/>
  <c r="HY183" i="18" s="1"/>
  <c r="HY184" i="18" s="1"/>
  <c r="HY185" i="18" s="1"/>
  <c r="HY186" i="18" s="1"/>
  <c r="HY187" i="18" s="1"/>
  <c r="HY188" i="18" s="1"/>
  <c r="HY189" i="18" s="1"/>
  <c r="HY190" i="18" s="1"/>
  <c r="HY191" i="18" s="1"/>
  <c r="HY192" i="18" s="1"/>
  <c r="HY193" i="18" s="1"/>
  <c r="HY194" i="18" s="1"/>
  <c r="HY195" i="18" s="1"/>
  <c r="HY196" i="18" s="1"/>
  <c r="HY197" i="18" s="1"/>
  <c r="N117" i="18"/>
  <c r="MX118" i="18"/>
  <c r="MX119" i="18" s="1"/>
  <c r="MX120" i="18" s="1"/>
  <c r="MX121" i="18" s="1"/>
  <c r="MX122" i="18" s="1"/>
  <c r="MX123" i="18" s="1"/>
  <c r="MX124" i="18" s="1"/>
  <c r="MX125" i="18" s="1"/>
  <c r="MX126" i="18" s="1"/>
  <c r="MX127" i="18" s="1"/>
  <c r="MX128" i="18" s="1"/>
  <c r="MX129" i="18" s="1"/>
  <c r="MX130" i="18" s="1"/>
  <c r="MX131" i="18" s="1"/>
  <c r="MX132" i="18" s="1"/>
  <c r="MX133" i="18" s="1"/>
  <c r="MX134" i="18" s="1"/>
  <c r="MX135" i="18" s="1"/>
  <c r="MX136" i="18" s="1"/>
  <c r="MX137" i="18" s="1"/>
  <c r="MX138" i="18" s="1"/>
  <c r="MX139" i="18" s="1"/>
  <c r="MX140" i="18" s="1"/>
  <c r="MX141" i="18" s="1"/>
  <c r="MX142" i="18" s="1"/>
  <c r="MX143" i="18" s="1"/>
  <c r="MX144" i="18" s="1"/>
  <c r="MX145" i="18" s="1"/>
  <c r="MX146" i="18" s="1"/>
  <c r="MX147" i="18" s="1"/>
  <c r="MX148" i="18" s="1"/>
  <c r="MX149" i="18" s="1"/>
  <c r="MX150" i="18" s="1"/>
  <c r="MX151" i="18" s="1"/>
  <c r="MX152" i="18" s="1"/>
  <c r="MX153" i="18" s="1"/>
  <c r="MX154" i="18" s="1"/>
  <c r="MX155" i="18" s="1"/>
  <c r="MX156" i="18" s="1"/>
  <c r="MX157" i="18" s="1"/>
  <c r="MX158" i="18" s="1"/>
  <c r="MX159" i="18" s="1"/>
  <c r="MX160" i="18" s="1"/>
  <c r="MX161" i="18" s="1"/>
  <c r="MX162" i="18" s="1"/>
  <c r="MX163" i="18" s="1"/>
  <c r="MX164" i="18" s="1"/>
  <c r="MX165" i="18" s="1"/>
  <c r="MX166" i="18" s="1"/>
  <c r="MX167" i="18" s="1"/>
  <c r="MX168" i="18" s="1"/>
  <c r="MX169" i="18" s="1"/>
  <c r="MX170" i="18" s="1"/>
  <c r="MX171" i="18" s="1"/>
  <c r="MX172" i="18" s="1"/>
  <c r="MX173" i="18" s="1"/>
  <c r="MX174" i="18" s="1"/>
  <c r="MX175" i="18" s="1"/>
  <c r="MX176" i="18" s="1"/>
  <c r="MX177" i="18" s="1"/>
  <c r="MX178" i="18" s="1"/>
  <c r="MX179" i="18" s="1"/>
  <c r="MX180" i="18" s="1"/>
  <c r="MX181" i="18" s="1"/>
  <c r="MX182" i="18" s="1"/>
  <c r="MX183" i="18" s="1"/>
  <c r="MX184" i="18" s="1"/>
  <c r="MX185" i="18" s="1"/>
  <c r="MX186" i="18" s="1"/>
  <c r="MX187" i="18" s="1"/>
  <c r="MX188" i="18" s="1"/>
  <c r="MX189" i="18" s="1"/>
  <c r="MX190" i="18" s="1"/>
  <c r="MX191" i="18" s="1"/>
  <c r="MX192" i="18" s="1"/>
  <c r="MX193" i="18" s="1"/>
  <c r="MX194" i="18" s="1"/>
  <c r="MX195" i="18" s="1"/>
  <c r="MX196" i="18" s="1"/>
  <c r="MX197" i="18" s="1"/>
  <c r="MX198" i="18" s="1"/>
  <c r="MX199" i="18" s="1"/>
  <c r="MX200" i="18" s="1"/>
  <c r="MX201" i="18" s="1"/>
  <c r="MX202" i="18" s="1"/>
  <c r="MX203" i="18" s="1"/>
  <c r="MX204" i="18" s="1"/>
  <c r="MX205" i="18" s="1"/>
  <c r="MX206" i="18" s="1"/>
  <c r="MX207" i="18" s="1"/>
  <c r="MX208" i="18" s="1"/>
  <c r="MX209" i="18" s="1"/>
  <c r="MX210" i="18" s="1"/>
  <c r="MX211" i="18" s="1"/>
  <c r="MX212" i="18" s="1"/>
  <c r="MX213" i="18" s="1"/>
  <c r="MX214" i="18" s="1"/>
  <c r="MX215" i="18" s="1"/>
  <c r="MX216" i="18" s="1"/>
  <c r="MX217" i="18" s="1"/>
  <c r="MX218" i="18" s="1"/>
  <c r="MX219" i="18" s="1"/>
  <c r="MX220" i="18" s="1"/>
  <c r="MX221" i="18" s="1"/>
  <c r="MX222" i="18" s="1"/>
  <c r="MX223" i="18" s="1"/>
  <c r="MX224" i="18" s="1"/>
  <c r="MX225" i="18" s="1"/>
  <c r="MX226" i="18" s="1"/>
  <c r="MX227" i="18" s="1"/>
  <c r="MX228" i="18" s="1"/>
  <c r="MX229" i="18" s="1"/>
  <c r="MX230" i="18" s="1"/>
  <c r="MX231" i="18" s="1"/>
  <c r="MX232" i="18" s="1"/>
  <c r="MX233" i="18" s="1"/>
  <c r="MX234" i="18" s="1"/>
  <c r="MX235" i="18" s="1"/>
  <c r="MX236" i="18" s="1"/>
  <c r="MX237" i="18" s="1"/>
  <c r="MX238" i="18" s="1"/>
  <c r="MX239" i="18" s="1"/>
  <c r="MX240" i="18" s="1"/>
  <c r="MX241" i="18" s="1"/>
  <c r="MX242" i="18" s="1"/>
  <c r="MX243" i="18" s="1"/>
  <c r="MX244" i="18" s="1"/>
  <c r="MX245" i="18" s="1"/>
  <c r="MX246" i="18" s="1"/>
  <c r="MX247" i="18" s="1"/>
  <c r="MX248" i="18" s="1"/>
  <c r="B120" i="31"/>
  <c r="C120" i="31" s="1"/>
  <c r="D120" i="31" s="1"/>
  <c r="E120" i="31" s="1"/>
  <c r="M118" i="18"/>
  <c r="Q117" i="18"/>
  <c r="S118" i="18"/>
  <c r="O118" i="18" s="1"/>
  <c r="T118" i="18" s="1"/>
  <c r="W121" i="18"/>
  <c r="K120" i="18" s="1"/>
  <c r="L119" i="18"/>
  <c r="P119" i="18" s="1"/>
  <c r="HD118" i="18" l="1"/>
  <c r="HD119" i="18" s="1"/>
  <c r="HD120" i="18" s="1"/>
  <c r="HD121" i="18" s="1"/>
  <c r="HD122" i="18" s="1"/>
  <c r="HD123" i="18" s="1"/>
  <c r="HD124" i="18" s="1"/>
  <c r="HD125" i="18" s="1"/>
  <c r="HD126" i="18" s="1"/>
  <c r="HD127" i="18" s="1"/>
  <c r="HD128" i="18" s="1"/>
  <c r="HD129" i="18" s="1"/>
  <c r="HD130" i="18" s="1"/>
  <c r="HD131" i="18" s="1"/>
  <c r="HD132" i="18" s="1"/>
  <c r="HD133" i="18" s="1"/>
  <c r="HD134" i="18" s="1"/>
  <c r="HD135" i="18" s="1"/>
  <c r="HD136" i="18" s="1"/>
  <c r="HD137" i="18" s="1"/>
  <c r="HD138" i="18" s="1"/>
  <c r="HD139" i="18" s="1"/>
  <c r="HD140" i="18" s="1"/>
  <c r="HD141" i="18" s="1"/>
  <c r="HD142" i="18" s="1"/>
  <c r="HD143" i="18" s="1"/>
  <c r="HD144" i="18" s="1"/>
  <c r="HD145" i="18" s="1"/>
  <c r="HD146" i="18" s="1"/>
  <c r="HD147" i="18" s="1"/>
  <c r="HD148" i="18" s="1"/>
  <c r="HD149" i="18" s="1"/>
  <c r="HD150" i="18" s="1"/>
  <c r="HD151" i="18" s="1"/>
  <c r="HD152" i="18" s="1"/>
  <c r="HD153" i="18" s="1"/>
  <c r="HD154" i="18" s="1"/>
  <c r="HD155" i="18" s="1"/>
  <c r="HD156" i="18" s="1"/>
  <c r="HD157" i="18" s="1"/>
  <c r="HD158" i="18" s="1"/>
  <c r="HD159" i="18" s="1"/>
  <c r="HD160" i="18" s="1"/>
  <c r="HD161" i="18" s="1"/>
  <c r="HD162" i="18" s="1"/>
  <c r="HD163" i="18" s="1"/>
  <c r="HD164" i="18" s="1"/>
  <c r="HD165" i="18" s="1"/>
  <c r="HD166" i="18" s="1"/>
  <c r="HD167" i="18" s="1"/>
  <c r="HD168" i="18" s="1"/>
  <c r="HD169" i="18" s="1"/>
  <c r="HD170" i="18" s="1"/>
  <c r="HD171" i="18" s="1"/>
  <c r="HD172" i="18" s="1"/>
  <c r="HD173" i="18" s="1"/>
  <c r="HD174" i="18" s="1"/>
  <c r="HD175" i="18" s="1"/>
  <c r="HD176" i="18" s="1"/>
  <c r="HD177" i="18" s="1"/>
  <c r="HD178" i="18" s="1"/>
  <c r="HD179" i="18" s="1"/>
  <c r="HD180" i="18" s="1"/>
  <c r="HD181" i="18" s="1"/>
  <c r="HD182" i="18" s="1"/>
  <c r="HD183" i="18" s="1"/>
  <c r="HD184" i="18" s="1"/>
  <c r="HD185" i="18" s="1"/>
  <c r="HD186" i="18" s="1"/>
  <c r="HD187" i="18" s="1"/>
  <c r="HD188" i="18" s="1"/>
  <c r="HD189" i="18" s="1"/>
  <c r="HD190" i="18" s="1"/>
  <c r="HD191" i="18" s="1"/>
  <c r="HD192" i="18" s="1"/>
  <c r="HD193" i="18" s="1"/>
  <c r="HD194" i="18" s="1"/>
  <c r="HD195" i="18" s="1"/>
  <c r="HD196" i="18" s="1"/>
  <c r="HD197" i="18" s="1"/>
  <c r="HD198" i="18" s="1"/>
  <c r="HD199" i="18" s="1"/>
  <c r="HD200" i="18" s="1"/>
  <c r="HD201" i="18" s="1"/>
  <c r="HD202" i="18" s="1"/>
  <c r="HD203" i="18" s="1"/>
  <c r="HD204" i="18" s="1"/>
  <c r="HD205" i="18" s="1"/>
  <c r="HD206" i="18" s="1"/>
  <c r="HD207" i="18" s="1"/>
  <c r="HD208" i="18" s="1"/>
  <c r="HD209" i="18" s="1"/>
  <c r="HD210" i="18" s="1"/>
  <c r="HD211" i="18" s="1"/>
  <c r="HD212" i="18" s="1"/>
  <c r="HD213" i="18" s="1"/>
  <c r="HD214" i="18" s="1"/>
  <c r="HD215" i="18" s="1"/>
  <c r="HD216" i="18" s="1"/>
  <c r="HD217" i="18" s="1"/>
  <c r="HD218" i="18" s="1"/>
  <c r="HD219" i="18" s="1"/>
  <c r="HD220" i="18" s="1"/>
  <c r="HD221" i="18" s="1"/>
  <c r="HD222" i="18" s="1"/>
  <c r="HD223" i="18" s="1"/>
  <c r="HD224" i="18" s="1"/>
  <c r="HD225" i="18" s="1"/>
  <c r="HD226" i="18" s="1"/>
  <c r="HD227" i="18" s="1"/>
  <c r="HD228" i="18" s="1"/>
  <c r="HD229" i="18" s="1"/>
  <c r="HD230" i="18" s="1"/>
  <c r="HD231" i="18" s="1"/>
  <c r="HD232" i="18" s="1"/>
  <c r="HD233" i="18" s="1"/>
  <c r="HD234" i="18" s="1"/>
  <c r="HD235" i="18" s="1"/>
  <c r="HD236" i="18" s="1"/>
  <c r="HD237" i="18" s="1"/>
  <c r="HD238" i="18" s="1"/>
  <c r="HD239" i="18" s="1"/>
  <c r="HD240" i="18" s="1"/>
  <c r="HD241" i="18" s="1"/>
  <c r="HD242" i="18" s="1"/>
  <c r="HD243" i="18" s="1"/>
  <c r="HD244" i="18" s="1"/>
  <c r="HD245" i="18" s="1"/>
  <c r="HD246" i="18" s="1"/>
  <c r="HD247" i="18" s="1"/>
  <c r="HD248" i="18" s="1"/>
  <c r="HD249" i="18" s="1"/>
  <c r="HD250" i="18" s="1"/>
  <c r="HD251" i="18" s="1"/>
  <c r="HD252" i="18" s="1"/>
  <c r="HD253" i="18" s="1"/>
  <c r="HD254" i="18" s="1"/>
  <c r="HD255" i="18" s="1"/>
  <c r="HD256" i="18" s="1"/>
  <c r="HD257" i="18" s="1"/>
  <c r="HD258" i="18" s="1"/>
  <c r="HD259" i="18" s="1"/>
  <c r="HD260" i="18" s="1"/>
  <c r="HD261" i="18" s="1"/>
  <c r="HD262" i="18" s="1"/>
  <c r="HD263" i="18" s="1"/>
  <c r="HD264" i="18" s="1"/>
  <c r="HD265" i="18" s="1"/>
  <c r="HD266" i="18" s="1"/>
  <c r="HD267" i="18" s="1"/>
  <c r="HD268" i="18" s="1"/>
  <c r="HD269" i="18" s="1"/>
  <c r="HD270" i="18" s="1"/>
  <c r="HD271" i="18" s="1"/>
  <c r="HD272" i="18" s="1"/>
  <c r="HD273" i="18" s="1"/>
  <c r="HD274" i="18" s="1"/>
  <c r="HD275" i="18" s="1"/>
  <c r="HD276" i="18" s="1"/>
  <c r="HD277" i="18" s="1"/>
  <c r="HD278" i="18" s="1"/>
  <c r="HD279" i="18" s="1"/>
  <c r="HD280" i="18" s="1"/>
  <c r="HD281" i="18" s="1"/>
  <c r="HD282" i="18" s="1"/>
  <c r="HD283" i="18" s="1"/>
  <c r="HD284" i="18" s="1"/>
  <c r="HD285" i="18" s="1"/>
  <c r="HD286" i="18" s="1"/>
  <c r="HD287" i="18" s="1"/>
  <c r="HD288" i="18" s="1"/>
  <c r="HD289" i="18" s="1"/>
  <c r="HD290" i="18" s="1"/>
  <c r="HD291" i="18" s="1"/>
  <c r="HD292" i="18" s="1"/>
  <c r="HD293" i="18" s="1"/>
  <c r="HD294" i="18" s="1"/>
  <c r="HD295" i="18" s="1"/>
  <c r="HD296" i="18" s="1"/>
  <c r="HD297" i="18" s="1"/>
  <c r="HD298" i="18" s="1"/>
  <c r="HD299" i="18" s="1"/>
  <c r="HD300" i="18" s="1"/>
  <c r="HD301" i="18" s="1"/>
  <c r="HD302" i="18" s="1"/>
  <c r="HD303" i="18" s="1"/>
  <c r="HD304" i="18" s="1"/>
  <c r="HD305" i="18" s="1"/>
  <c r="HD306" i="18" s="1"/>
  <c r="HD307" i="18" s="1"/>
  <c r="HD308" i="18" s="1"/>
  <c r="HD309" i="18" s="1"/>
  <c r="HD310" i="18" s="1"/>
  <c r="HD311" i="18" s="1"/>
  <c r="HD312" i="18" s="1"/>
  <c r="HD313" i="18" s="1"/>
  <c r="HD314" i="18" s="1"/>
  <c r="HD315" i="18" s="1"/>
  <c r="HD316" i="18" s="1"/>
  <c r="HD317" i="18" s="1"/>
  <c r="HD318" i="18" s="1"/>
  <c r="HD319" i="18" s="1"/>
  <c r="HD320" i="18" s="1"/>
  <c r="HD321" i="18" s="1"/>
  <c r="HD322" i="18" s="1"/>
  <c r="HD323" i="18" s="1"/>
  <c r="HD324" i="18" s="1"/>
  <c r="HD325" i="18" s="1"/>
  <c r="HD326" i="18" s="1"/>
  <c r="HD327" i="18" s="1"/>
  <c r="HD328" i="18" s="1"/>
  <c r="HD329" i="18" s="1"/>
  <c r="HD330" i="18" s="1"/>
  <c r="HD331" i="18" s="1"/>
  <c r="HD332" i="18" s="1"/>
  <c r="HD333" i="18" s="1"/>
  <c r="HD334" i="18" s="1"/>
  <c r="HD335" i="18" s="1"/>
  <c r="HD336" i="18" s="1"/>
  <c r="HD337" i="18" s="1"/>
  <c r="HD338" i="18" s="1"/>
  <c r="HD339" i="18" s="1"/>
  <c r="HD340" i="18" s="1"/>
  <c r="HD341" i="18" s="1"/>
  <c r="HD342" i="18" s="1"/>
  <c r="HD343" i="18" s="1"/>
  <c r="HD344" i="18" s="1"/>
  <c r="HD345" i="18" s="1"/>
  <c r="HD346" i="18" s="1"/>
  <c r="HD347" i="18" s="1"/>
  <c r="HD348" i="18" s="1"/>
  <c r="HD349" i="18" s="1"/>
  <c r="HD350" i="18" s="1"/>
  <c r="HD351" i="18" s="1"/>
  <c r="HD352" i="18" s="1"/>
  <c r="HD353" i="18" s="1"/>
  <c r="HD354" i="18" s="1"/>
  <c r="HD355" i="18" s="1"/>
  <c r="HD356" i="18" s="1"/>
  <c r="HD357" i="18" s="1"/>
  <c r="HD358" i="18" s="1"/>
  <c r="HD359" i="18" s="1"/>
  <c r="HD360" i="18" s="1"/>
  <c r="HD361" i="18" s="1"/>
  <c r="HD362" i="18" s="1"/>
  <c r="HD363" i="18" s="1"/>
  <c r="HD364" i="18" s="1"/>
  <c r="HD365" i="18" s="1"/>
  <c r="HD366" i="18" s="1"/>
  <c r="HD367" i="18" s="1"/>
  <c r="HD368" i="18" s="1"/>
  <c r="HD369" i="18" s="1"/>
  <c r="HD370" i="18" s="1"/>
  <c r="HD371" i="18" s="1"/>
  <c r="HD372" i="18" s="1"/>
  <c r="HD373" i="18" s="1"/>
  <c r="HD374" i="18" s="1"/>
  <c r="HD375" i="18" s="1"/>
  <c r="HD376" i="18" s="1"/>
  <c r="HD377" i="18" s="1"/>
  <c r="HD378" i="18" s="1"/>
  <c r="HD379" i="18" s="1"/>
  <c r="HD380" i="18" s="1"/>
  <c r="HD381" i="18" s="1"/>
  <c r="HD382" i="18" s="1"/>
  <c r="HD383" i="18" s="1"/>
  <c r="HD384" i="18" s="1"/>
  <c r="HD385" i="18" s="1"/>
  <c r="HD386" i="18" s="1"/>
  <c r="HD387" i="18" s="1"/>
  <c r="HD388" i="18" s="1"/>
  <c r="HD389" i="18" s="1"/>
  <c r="HD390" i="18" s="1"/>
  <c r="HD391" i="18" s="1"/>
  <c r="HD392" i="18" s="1"/>
  <c r="HD393" i="18" s="1"/>
  <c r="HD394" i="18" s="1"/>
  <c r="HD395" i="18" s="1"/>
  <c r="HD396" i="18" s="1"/>
  <c r="HD397" i="18" s="1"/>
  <c r="HD398" i="18" s="1"/>
  <c r="HD399" i="18" s="1"/>
  <c r="HD400" i="18" s="1"/>
  <c r="HD401" i="18" s="1"/>
  <c r="HD402" i="18" s="1"/>
  <c r="HD403" i="18" s="1"/>
  <c r="HD404" i="18" s="1"/>
  <c r="HD405" i="18" s="1"/>
  <c r="HD406" i="18" s="1"/>
  <c r="HD407" i="18" s="1"/>
  <c r="HD408" i="18" s="1"/>
  <c r="HD409" i="18" s="1"/>
  <c r="HD410" i="18" s="1"/>
  <c r="HD411" i="18" s="1"/>
  <c r="HD412" i="18" s="1"/>
  <c r="HD413" i="18" s="1"/>
  <c r="HD414" i="18" s="1"/>
  <c r="HD415" i="18" s="1"/>
  <c r="HD416" i="18" s="1"/>
  <c r="HD417" i="18" s="1"/>
  <c r="HD418" i="18" s="1"/>
  <c r="HD419" i="18" s="1"/>
  <c r="HD420" i="18" s="1"/>
  <c r="HD421" i="18" s="1"/>
  <c r="HD422" i="18" s="1"/>
  <c r="HD423" i="18" s="1"/>
  <c r="HD424" i="18" s="1"/>
  <c r="HD425" i="18" s="1"/>
  <c r="HD426" i="18" s="1"/>
  <c r="HD427" i="18" s="1"/>
  <c r="HD428" i="18" s="1"/>
  <c r="HD429" i="18" s="1"/>
  <c r="HD430" i="18" s="1"/>
  <c r="HD431" i="18" s="1"/>
  <c r="HD432" i="18" s="1"/>
  <c r="HD433" i="18" s="1"/>
  <c r="HD434" i="18" s="1"/>
  <c r="HD435" i="18" s="1"/>
  <c r="HD436" i="18" s="1"/>
  <c r="HD437" i="18" s="1"/>
  <c r="HD438" i="18" s="1"/>
  <c r="HD439" i="18" s="1"/>
  <c r="HD440" i="18" s="1"/>
  <c r="HD441" i="18" s="1"/>
  <c r="HD442" i="18" s="1"/>
  <c r="HD443" i="18" s="1"/>
  <c r="HD444" i="18" s="1"/>
  <c r="HD445" i="18" s="1"/>
  <c r="HD446" i="18" s="1"/>
  <c r="HD447" i="18" s="1"/>
  <c r="HD448" i="18" s="1"/>
  <c r="HD449" i="18" s="1"/>
  <c r="HD450" i="18" s="1"/>
  <c r="MV117" i="18"/>
  <c r="MV118" i="18" s="1"/>
  <c r="MV119" i="18" s="1"/>
  <c r="MV120" i="18" s="1"/>
  <c r="MV121" i="18" s="1"/>
  <c r="MV122" i="18" s="1"/>
  <c r="MV123" i="18" s="1"/>
  <c r="MV124" i="18" s="1"/>
  <c r="MV125" i="18" s="1"/>
  <c r="MV126" i="18" s="1"/>
  <c r="MV127" i="18" s="1"/>
  <c r="MV128" i="18" s="1"/>
  <c r="MV129" i="18" s="1"/>
  <c r="MV130" i="18" s="1"/>
  <c r="MV131" i="18" s="1"/>
  <c r="MV132" i="18" s="1"/>
  <c r="MV133" i="18" s="1"/>
  <c r="MV134" i="18" s="1"/>
  <c r="MV135" i="18" s="1"/>
  <c r="MV136" i="18" s="1"/>
  <c r="MV137" i="18" s="1"/>
  <c r="MV138" i="18" s="1"/>
  <c r="MV139" i="18" s="1"/>
  <c r="MV140" i="18" s="1"/>
  <c r="MV141" i="18" s="1"/>
  <c r="MV142" i="18" s="1"/>
  <c r="MV143" i="18" s="1"/>
  <c r="MV144" i="18" s="1"/>
  <c r="MV145" i="18" s="1"/>
  <c r="MV146" i="18" s="1"/>
  <c r="MV147" i="18" s="1"/>
  <c r="MV148" i="18" s="1"/>
  <c r="MV149" i="18" s="1"/>
  <c r="MV150" i="18" s="1"/>
  <c r="MV151" i="18" s="1"/>
  <c r="MV152" i="18" s="1"/>
  <c r="MV153" i="18" s="1"/>
  <c r="MV154" i="18" s="1"/>
  <c r="MV155" i="18" s="1"/>
  <c r="MV156" i="18" s="1"/>
  <c r="MV157" i="18" s="1"/>
  <c r="MV158" i="18" s="1"/>
  <c r="MV159" i="18" s="1"/>
  <c r="MV160" i="18" s="1"/>
  <c r="MV161" i="18" s="1"/>
  <c r="MV162" i="18" s="1"/>
  <c r="MV163" i="18" s="1"/>
  <c r="MV164" i="18" s="1"/>
  <c r="MV165" i="18" s="1"/>
  <c r="MV166" i="18" s="1"/>
  <c r="MV167" i="18" s="1"/>
  <c r="MV168" i="18" s="1"/>
  <c r="MV169" i="18" s="1"/>
  <c r="MV170" i="18" s="1"/>
  <c r="MV171" i="18" s="1"/>
  <c r="MV172" i="18" s="1"/>
  <c r="MV173" i="18" s="1"/>
  <c r="MV174" i="18" s="1"/>
  <c r="MV175" i="18" s="1"/>
  <c r="MV176" i="18" s="1"/>
  <c r="MV177" i="18" s="1"/>
  <c r="MV178" i="18" s="1"/>
  <c r="MV179" i="18" s="1"/>
  <c r="MV180" i="18" s="1"/>
  <c r="MV181" i="18" s="1"/>
  <c r="MV182" i="18" s="1"/>
  <c r="MV183" i="18" s="1"/>
  <c r="MV184" i="18" s="1"/>
  <c r="MV185" i="18" s="1"/>
  <c r="MV186" i="18" s="1"/>
  <c r="MV187" i="18" s="1"/>
  <c r="MV188" i="18" s="1"/>
  <c r="MV189" i="18" s="1"/>
  <c r="MV190" i="18" s="1"/>
  <c r="MV191" i="18" s="1"/>
  <c r="MV192" i="18" s="1"/>
  <c r="MV193" i="18" s="1"/>
  <c r="MV194" i="18" s="1"/>
  <c r="MV195" i="18" s="1"/>
  <c r="MV196" i="18" s="1"/>
  <c r="MV197" i="18" s="1"/>
  <c r="MV198" i="18" s="1"/>
  <c r="MV199" i="18" s="1"/>
  <c r="MV200" i="18" s="1"/>
  <c r="MV201" i="18" s="1"/>
  <c r="MV202" i="18" s="1"/>
  <c r="MV203" i="18" s="1"/>
  <c r="MV204" i="18" s="1"/>
  <c r="MV205" i="18" s="1"/>
  <c r="MV206" i="18" s="1"/>
  <c r="MV207" i="18" s="1"/>
  <c r="MV208" i="18" s="1"/>
  <c r="MV209" i="18" s="1"/>
  <c r="MV210" i="18" s="1"/>
  <c r="MV211" i="18" s="1"/>
  <c r="MV212" i="18" s="1"/>
  <c r="MV213" i="18" s="1"/>
  <c r="MV214" i="18" s="1"/>
  <c r="MV215" i="18" s="1"/>
  <c r="MV216" i="18" s="1"/>
  <c r="MV217" i="18" s="1"/>
  <c r="MV218" i="18" s="1"/>
  <c r="MV219" i="18" s="1"/>
  <c r="MV220" i="18" s="1"/>
  <c r="MV221" i="18" s="1"/>
  <c r="MV222" i="18" s="1"/>
  <c r="MV223" i="18" s="1"/>
  <c r="MV224" i="18" s="1"/>
  <c r="MV225" i="18" s="1"/>
  <c r="MV226" i="18" s="1"/>
  <c r="MV227" i="18" s="1"/>
  <c r="MV228" i="18" s="1"/>
  <c r="MV229" i="18" s="1"/>
  <c r="MV230" i="18" s="1"/>
  <c r="MV231" i="18" s="1"/>
  <c r="MV232" i="18" s="1"/>
  <c r="MV233" i="18" s="1"/>
  <c r="MV234" i="18" s="1"/>
  <c r="MV235" i="18" s="1"/>
  <c r="MV236" i="18" s="1"/>
  <c r="MV237" i="18" s="1"/>
  <c r="MV238" i="18" s="1"/>
  <c r="MV239" i="18" s="1"/>
  <c r="MV240" i="18" s="1"/>
  <c r="MV241" i="18" s="1"/>
  <c r="MV242" i="18" s="1"/>
  <c r="MV243" i="18" s="1"/>
  <c r="MV244" i="18" s="1"/>
  <c r="MV245" i="18" s="1"/>
  <c r="MV246" i="18" s="1"/>
  <c r="MV247" i="18" s="1"/>
  <c r="MV248" i="18" s="1"/>
  <c r="MV249" i="18" s="1"/>
  <c r="MV250" i="18" s="1"/>
  <c r="MV251" i="18" s="1"/>
  <c r="MV252" i="18" s="1"/>
  <c r="MV253" i="18" s="1"/>
  <c r="MV254" i="18" s="1"/>
  <c r="MV255" i="18" s="1"/>
  <c r="MV256" i="18" s="1"/>
  <c r="MV257" i="18" s="1"/>
  <c r="MV258" i="18" s="1"/>
  <c r="MV259" i="18" s="1"/>
  <c r="MV260" i="18" s="1"/>
  <c r="MV261" i="18" s="1"/>
  <c r="MV262" i="18" s="1"/>
  <c r="MV263" i="18" s="1"/>
  <c r="MV264" i="18" s="1"/>
  <c r="MV265" i="18" s="1"/>
  <c r="MV266" i="18" s="1"/>
  <c r="MV267" i="18" s="1"/>
  <c r="MV268" i="18" s="1"/>
  <c r="MV269" i="18" s="1"/>
  <c r="MV270" i="18" s="1"/>
  <c r="MV271" i="18" s="1"/>
  <c r="MV272" i="18" s="1"/>
  <c r="MV273" i="18" s="1"/>
  <c r="MV274" i="18" s="1"/>
  <c r="MV275" i="18" s="1"/>
  <c r="MV276" i="18" s="1"/>
  <c r="MV277" i="18" s="1"/>
  <c r="MV278" i="18" s="1"/>
  <c r="MV279" i="18" s="1"/>
  <c r="MV280" i="18" s="1"/>
  <c r="MV281" i="18" s="1"/>
  <c r="MV282" i="18" s="1"/>
  <c r="MV283" i="18" s="1"/>
  <c r="MV284" i="18" s="1"/>
  <c r="MV285" i="18" s="1"/>
  <c r="MV286" i="18" s="1"/>
  <c r="MV287" i="18" s="1"/>
  <c r="MV288" i="18" s="1"/>
  <c r="MV289" i="18" s="1"/>
  <c r="MV290" i="18" s="1"/>
  <c r="MV291" i="18" s="1"/>
  <c r="MV292" i="18" s="1"/>
  <c r="MV293" i="18" s="1"/>
  <c r="MV294" i="18" s="1"/>
  <c r="MV295" i="18" s="1"/>
  <c r="MV296" i="18" s="1"/>
  <c r="MV297" i="18" s="1"/>
  <c r="MV298" i="18" s="1"/>
  <c r="MV299" i="18" s="1"/>
  <c r="MV300" i="18" s="1"/>
  <c r="MV301" i="18" s="1"/>
  <c r="MV302" i="18" s="1"/>
  <c r="MV303" i="18" s="1"/>
  <c r="MV304" i="18" s="1"/>
  <c r="MV305" i="18" s="1"/>
  <c r="MV306" i="18" s="1"/>
  <c r="MV307" i="18" s="1"/>
  <c r="MV308" i="18" s="1"/>
  <c r="MV309" i="18" s="1"/>
  <c r="MV310" i="18" s="1"/>
  <c r="MV311" i="18" s="1"/>
  <c r="MV312" i="18" s="1"/>
  <c r="MV313" i="18" s="1"/>
  <c r="MV314" i="18" s="1"/>
  <c r="MV315" i="18" s="1"/>
  <c r="MV316" i="18" s="1"/>
  <c r="MV317" i="18" s="1"/>
  <c r="MV318" i="18" s="1"/>
  <c r="MV319" i="18" s="1"/>
  <c r="MV320" i="18" s="1"/>
  <c r="MV321" i="18" s="1"/>
  <c r="MV322" i="18" s="1"/>
  <c r="MV323" i="18" s="1"/>
  <c r="MV324" i="18" s="1"/>
  <c r="MV325" i="18" s="1"/>
  <c r="MV326" i="18" s="1"/>
  <c r="MV327" i="18" s="1"/>
  <c r="MV328" i="18" s="1"/>
  <c r="MV329" i="18" s="1"/>
  <c r="MV330" i="18" s="1"/>
  <c r="MV331" i="18" s="1"/>
  <c r="MV332" i="18" s="1"/>
  <c r="MV333" i="18" s="1"/>
  <c r="MV334" i="18" s="1"/>
  <c r="MV335" i="18" s="1"/>
  <c r="MV336" i="18" s="1"/>
  <c r="MV337" i="18" s="1"/>
  <c r="MV338" i="18" s="1"/>
  <c r="MV339" i="18" s="1"/>
  <c r="MV340" i="18" s="1"/>
  <c r="MV341" i="18" s="1"/>
  <c r="MV342" i="18" s="1"/>
  <c r="MV343" i="18" s="1"/>
  <c r="MV344" i="18" s="1"/>
  <c r="MV345" i="18" s="1"/>
  <c r="MV346" i="18" s="1"/>
  <c r="MV347" i="18" s="1"/>
  <c r="MV348" i="18" s="1"/>
  <c r="MV349" i="18" s="1"/>
  <c r="MV350" i="18" s="1"/>
  <c r="MV351" i="18" s="1"/>
  <c r="MV352" i="18" s="1"/>
  <c r="MV353" i="18" s="1"/>
  <c r="MV354" i="18" s="1"/>
  <c r="MV355" i="18" s="1"/>
  <c r="MV356" i="18" s="1"/>
  <c r="MV357" i="18" s="1"/>
  <c r="MV358" i="18" s="1"/>
  <c r="MV359" i="18" s="1"/>
  <c r="MV360" i="18" s="1"/>
  <c r="MV361" i="18" s="1"/>
  <c r="MV362" i="18" s="1"/>
  <c r="MV363" i="18" s="1"/>
  <c r="MV364" i="18" s="1"/>
  <c r="MV365" i="18" s="1"/>
  <c r="MV366" i="18" s="1"/>
  <c r="MV367" i="18" s="1"/>
  <c r="MV368" i="18" s="1"/>
  <c r="MV369" i="18" s="1"/>
  <c r="MV370" i="18" s="1"/>
  <c r="MV371" i="18" s="1"/>
  <c r="MV372" i="18" s="1"/>
  <c r="MV373" i="18" s="1"/>
  <c r="MV374" i="18" s="1"/>
  <c r="MV375" i="18" s="1"/>
  <c r="MV376" i="18" s="1"/>
  <c r="MV377" i="18" s="1"/>
  <c r="MV378" i="18" s="1"/>
  <c r="MV379" i="18" s="1"/>
  <c r="MV380" i="18" s="1"/>
  <c r="MV381" i="18" s="1"/>
  <c r="MV382" i="18" s="1"/>
  <c r="MV383" i="18" s="1"/>
  <c r="MV384" i="18" s="1"/>
  <c r="MV385" i="18" s="1"/>
  <c r="MV386" i="18" s="1"/>
  <c r="MV387" i="18" s="1"/>
  <c r="MV388" i="18" s="1"/>
  <c r="MV389" i="18" s="1"/>
  <c r="MV390" i="18" s="1"/>
  <c r="MV391" i="18" s="1"/>
  <c r="MV392" i="18" s="1"/>
  <c r="MV393" i="18" s="1"/>
  <c r="MV394" i="18" s="1"/>
  <c r="MV395" i="18" s="1"/>
  <c r="MV396" i="18" s="1"/>
  <c r="MV397" i="18" s="1"/>
  <c r="MV398" i="18" s="1"/>
  <c r="MV399" i="18" s="1"/>
  <c r="MV400" i="18" s="1"/>
  <c r="MV401" i="18" s="1"/>
  <c r="MV402" i="18" s="1"/>
  <c r="MV403" i="18" s="1"/>
  <c r="MV404" i="18" s="1"/>
  <c r="MV405" i="18" s="1"/>
  <c r="MV406" i="18" s="1"/>
  <c r="MV407" i="18" s="1"/>
  <c r="MV408" i="18" s="1"/>
  <c r="MV409" i="18" s="1"/>
  <c r="MV410" i="18" s="1"/>
  <c r="MV411" i="18" s="1"/>
  <c r="MV412" i="18" s="1"/>
  <c r="MV413" i="18" s="1"/>
  <c r="N118" i="18"/>
  <c r="B121" i="31"/>
  <c r="C121" i="31" s="1"/>
  <c r="D121" i="31" s="1"/>
  <c r="E121" i="31" s="1"/>
  <c r="M119" i="18"/>
  <c r="Q118" i="18"/>
  <c r="W122" i="18"/>
  <c r="K121" i="18" s="1"/>
  <c r="L120" i="18"/>
  <c r="P120" i="18" s="1"/>
  <c r="MZ119" i="18" l="1"/>
  <c r="MZ120" i="18" s="1"/>
  <c r="MZ121" i="18" s="1"/>
  <c r="MZ122" i="18" s="1"/>
  <c r="MZ123" i="18" s="1"/>
  <c r="MZ124" i="18" s="1"/>
  <c r="MZ125" i="18" s="1"/>
  <c r="MZ126" i="18" s="1"/>
  <c r="MZ127" i="18" s="1"/>
  <c r="MZ128" i="18" s="1"/>
  <c r="MZ129" i="18" s="1"/>
  <c r="MZ130" i="18" s="1"/>
  <c r="MZ131" i="18" s="1"/>
  <c r="MZ132" i="18" s="1"/>
  <c r="MZ133" i="18" s="1"/>
  <c r="MZ134" i="18" s="1"/>
  <c r="MZ135" i="18" s="1"/>
  <c r="MZ136" i="18" s="1"/>
  <c r="MZ137" i="18" s="1"/>
  <c r="MZ138" i="18" s="1"/>
  <c r="MZ139" i="18" s="1"/>
  <c r="MZ140" i="18" s="1"/>
  <c r="MZ141" i="18" s="1"/>
  <c r="MZ142" i="18" s="1"/>
  <c r="MZ143" i="18" s="1"/>
  <c r="MZ144" i="18" s="1"/>
  <c r="MZ145" i="18" s="1"/>
  <c r="MZ146" i="18" s="1"/>
  <c r="MZ147" i="18" s="1"/>
  <c r="MZ148" i="18" s="1"/>
  <c r="MZ149" i="18" s="1"/>
  <c r="MZ150" i="18" s="1"/>
  <c r="MZ151" i="18" s="1"/>
  <c r="MZ152" i="18" s="1"/>
  <c r="MZ153" i="18" s="1"/>
  <c r="N119" i="18"/>
  <c r="B122" i="31"/>
  <c r="C122" i="31" s="1"/>
  <c r="D122" i="31" s="1"/>
  <c r="E122" i="31" s="1"/>
  <c r="M120" i="18"/>
  <c r="Q119" i="18"/>
  <c r="S119" i="18"/>
  <c r="O119" i="18" s="1"/>
  <c r="T119" i="18" s="1"/>
  <c r="S120" i="18"/>
  <c r="O120" i="18" s="1"/>
  <c r="T120" i="18" s="1"/>
  <c r="W123" i="18"/>
  <c r="K122" i="18" s="1"/>
  <c r="L121" i="18"/>
  <c r="P121" i="18" s="1"/>
  <c r="CO119" i="18" l="1"/>
  <c r="CO120" i="18" s="1"/>
  <c r="CO121" i="18" s="1"/>
  <c r="CO122" i="18" s="1"/>
  <c r="CO123" i="18" s="1"/>
  <c r="CO124" i="18" s="1"/>
  <c r="CO125" i="18" s="1"/>
  <c r="CO126" i="18" s="1"/>
  <c r="CO127" i="18" s="1"/>
  <c r="CO128" i="18" s="1"/>
  <c r="CO129" i="18" s="1"/>
  <c r="CO130" i="18" s="1"/>
  <c r="CO131" i="18" s="1"/>
  <c r="CO132" i="18" s="1"/>
  <c r="CO133" i="18" s="1"/>
  <c r="CO134" i="18" s="1"/>
  <c r="N120" i="18"/>
  <c r="B123" i="31"/>
  <c r="C123" i="31" s="1"/>
  <c r="D123" i="31" s="1"/>
  <c r="E123" i="31" s="1"/>
  <c r="NA120" i="18"/>
  <c r="NA121" i="18" s="1"/>
  <c r="NA122" i="18" s="1"/>
  <c r="NA123" i="18" s="1"/>
  <c r="NA124" i="18" s="1"/>
  <c r="NA125" i="18" s="1"/>
  <c r="NA126" i="18" s="1"/>
  <c r="NA127" i="18" s="1"/>
  <c r="NA128" i="18" s="1"/>
  <c r="NA129" i="18" s="1"/>
  <c r="NA130" i="18" s="1"/>
  <c r="NA131" i="18" s="1"/>
  <c r="NA132" i="18" s="1"/>
  <c r="NA133" i="18" s="1"/>
  <c r="NA134" i="18" s="1"/>
  <c r="NA135" i="18" s="1"/>
  <c r="NA136" i="18" s="1"/>
  <c r="NA137" i="18" s="1"/>
  <c r="NA138" i="18" s="1"/>
  <c r="NA139" i="18" s="1"/>
  <c r="NA140" i="18" s="1"/>
  <c r="NA141" i="18" s="1"/>
  <c r="NA142" i="18" s="1"/>
  <c r="NA143" i="18" s="1"/>
  <c r="NA144" i="18" s="1"/>
  <c r="NA145" i="18" s="1"/>
  <c r="NA146" i="18" s="1"/>
  <c r="NA147" i="18" s="1"/>
  <c r="NA148" i="18" s="1"/>
  <c r="NA149" i="18" s="1"/>
  <c r="NA150" i="18" s="1"/>
  <c r="NA151" i="18" s="1"/>
  <c r="NA152" i="18" s="1"/>
  <c r="NA153" i="18" s="1"/>
  <c r="NA154" i="18" s="1"/>
  <c r="NA155" i="18" s="1"/>
  <c r="NA156" i="18" s="1"/>
  <c r="NA157" i="18" s="1"/>
  <c r="NA158" i="18" s="1"/>
  <c r="NA159" i="18" s="1"/>
  <c r="NA160" i="18" s="1"/>
  <c r="NA161" i="18" s="1"/>
  <c r="NA162" i="18" s="1"/>
  <c r="NA163" i="18" s="1"/>
  <c r="NA164" i="18" s="1"/>
  <c r="NA165" i="18" s="1"/>
  <c r="NA166" i="18" s="1"/>
  <c r="NA167" i="18" s="1"/>
  <c r="NA168" i="18" s="1"/>
  <c r="NA169" i="18" s="1"/>
  <c r="NA170" i="18" s="1"/>
  <c r="NA171" i="18" s="1"/>
  <c r="NA172" i="18" s="1"/>
  <c r="NA173" i="18" s="1"/>
  <c r="NA174" i="18" s="1"/>
  <c r="NA175" i="18" s="1"/>
  <c r="NA176" i="18" s="1"/>
  <c r="NA177" i="18" s="1"/>
  <c r="NA178" i="18" s="1"/>
  <c r="NA179" i="18" s="1"/>
  <c r="NA180" i="18" s="1"/>
  <c r="NA181" i="18" s="1"/>
  <c r="NA182" i="18" s="1"/>
  <c r="NA183" i="18" s="1"/>
  <c r="NA184" i="18" s="1"/>
  <c r="NA185" i="18" s="1"/>
  <c r="NA186" i="18" s="1"/>
  <c r="NA187" i="18" s="1"/>
  <c r="NA188" i="18" s="1"/>
  <c r="NA189" i="18" s="1"/>
  <c r="NA190" i="18" s="1"/>
  <c r="NA191" i="18" s="1"/>
  <c r="NA192" i="18" s="1"/>
  <c r="NA193" i="18" s="1"/>
  <c r="NA194" i="18" s="1"/>
  <c r="NA195" i="18" s="1"/>
  <c r="NA196" i="18" s="1"/>
  <c r="NA197" i="18" s="1"/>
  <c r="NA198" i="18" s="1"/>
  <c r="NA199" i="18" s="1"/>
  <c r="NA200" i="18" s="1"/>
  <c r="NA201" i="18" s="1"/>
  <c r="NA202" i="18" s="1"/>
  <c r="NA203" i="18" s="1"/>
  <c r="NA204" i="18" s="1"/>
  <c r="NA205" i="18" s="1"/>
  <c r="NA206" i="18" s="1"/>
  <c r="NA207" i="18" s="1"/>
  <c r="NA208" i="18" s="1"/>
  <c r="NA209" i="18" s="1"/>
  <c r="NA210" i="18" s="1"/>
  <c r="NA211" i="18" s="1"/>
  <c r="NA212" i="18" s="1"/>
  <c r="NA213" i="18" s="1"/>
  <c r="NA214" i="18" s="1"/>
  <c r="NA215" i="18" s="1"/>
  <c r="NA216" i="18" s="1"/>
  <c r="NA217" i="18" s="1"/>
  <c r="NA218" i="18" s="1"/>
  <c r="NA219" i="18" s="1"/>
  <c r="NA220" i="18" s="1"/>
  <c r="NA221" i="18" s="1"/>
  <c r="NA222" i="18" s="1"/>
  <c r="NA223" i="18" s="1"/>
  <c r="NA224" i="18" s="1"/>
  <c r="NA225" i="18" s="1"/>
  <c r="NA226" i="18" s="1"/>
  <c r="NA227" i="18" s="1"/>
  <c r="NA228" i="18" s="1"/>
  <c r="NA229" i="18" s="1"/>
  <c r="NA230" i="18" s="1"/>
  <c r="NA231" i="18" s="1"/>
  <c r="NA232" i="18" s="1"/>
  <c r="NA233" i="18" s="1"/>
  <c r="NA234" i="18" s="1"/>
  <c r="NA235" i="18" s="1"/>
  <c r="NA236" i="18" s="1"/>
  <c r="NA237" i="18" s="1"/>
  <c r="NA238" i="18" s="1"/>
  <c r="NA239" i="18" s="1"/>
  <c r="NA240" i="18" s="1"/>
  <c r="NA241" i="18" s="1"/>
  <c r="NA242" i="18" s="1"/>
  <c r="NA243" i="18" s="1"/>
  <c r="NA244" i="18" s="1"/>
  <c r="NA245" i="18" s="1"/>
  <c r="NA246" i="18" s="1"/>
  <c r="NA247" i="18" s="1"/>
  <c r="NA248" i="18" s="1"/>
  <c r="NA249" i="18" s="1"/>
  <c r="NA250" i="18" s="1"/>
  <c r="NA251" i="18" s="1"/>
  <c r="NA252" i="18" s="1"/>
  <c r="NA253" i="18" s="1"/>
  <c r="NA254" i="18" s="1"/>
  <c r="NA255" i="18" s="1"/>
  <c r="NA256" i="18" s="1"/>
  <c r="NA257" i="18" s="1"/>
  <c r="NA258" i="18" s="1"/>
  <c r="NA259" i="18" s="1"/>
  <c r="NA260" i="18" s="1"/>
  <c r="NA261" i="18" s="1"/>
  <c r="NA262" i="18" s="1"/>
  <c r="NA263" i="18" s="1"/>
  <c r="NA264" i="18" s="1"/>
  <c r="NA265" i="18" s="1"/>
  <c r="NA266" i="18" s="1"/>
  <c r="NA267" i="18" s="1"/>
  <c r="NA268" i="18" s="1"/>
  <c r="NA269" i="18" s="1"/>
  <c r="NA270" i="18" s="1"/>
  <c r="NA271" i="18" s="1"/>
  <c r="NA272" i="18" s="1"/>
  <c r="NA273" i="18" s="1"/>
  <c r="NA274" i="18" s="1"/>
  <c r="NA275" i="18" s="1"/>
  <c r="NA276" i="18" s="1"/>
  <c r="NA277" i="18" s="1"/>
  <c r="NA278" i="18" s="1"/>
  <c r="NA279" i="18" s="1"/>
  <c r="NA280" i="18" s="1"/>
  <c r="NA281" i="18" s="1"/>
  <c r="BN120" i="18"/>
  <c r="BN121" i="18" s="1"/>
  <c r="BN122" i="18" s="1"/>
  <c r="BN123" i="18" s="1"/>
  <c r="BN124" i="18" s="1"/>
  <c r="BN125" i="18" s="1"/>
  <c r="BN126" i="18" s="1"/>
  <c r="BN127" i="18" s="1"/>
  <c r="BN128" i="18" s="1"/>
  <c r="BN129" i="18" s="1"/>
  <c r="BN130" i="18" s="1"/>
  <c r="BN131" i="18" s="1"/>
  <c r="BN132" i="18" s="1"/>
  <c r="BN133" i="18" s="1"/>
  <c r="BN134" i="18" s="1"/>
  <c r="BN135" i="18" s="1"/>
  <c r="BN136" i="18" s="1"/>
  <c r="BN137" i="18" s="1"/>
  <c r="BN138" i="18" s="1"/>
  <c r="BN139" i="18" s="1"/>
  <c r="BN140" i="18" s="1"/>
  <c r="BN141" i="18" s="1"/>
  <c r="BN142" i="18" s="1"/>
  <c r="BN143" i="18" s="1"/>
  <c r="BN144" i="18" s="1"/>
  <c r="BN145" i="18" s="1"/>
  <c r="BN146" i="18" s="1"/>
  <c r="BN147" i="18" s="1"/>
  <c r="BN148" i="18" s="1"/>
  <c r="BN149" i="18" s="1"/>
  <c r="BN150" i="18" s="1"/>
  <c r="BN151" i="18" s="1"/>
  <c r="BN152" i="18" s="1"/>
  <c r="BN153" i="18" s="1"/>
  <c r="BN154" i="18" s="1"/>
  <c r="BN155" i="18" s="1"/>
  <c r="BN156" i="18" s="1"/>
  <c r="BN157" i="18" s="1"/>
  <c r="BN158" i="18" s="1"/>
  <c r="BN159" i="18" s="1"/>
  <c r="BN160" i="18" s="1"/>
  <c r="BN161" i="18" s="1"/>
  <c r="BN162" i="18" s="1"/>
  <c r="BN163" i="18" s="1"/>
  <c r="BN164" i="18" s="1"/>
  <c r="BN165" i="18" s="1"/>
  <c r="BN166" i="18" s="1"/>
  <c r="BN167" i="18" s="1"/>
  <c r="BN168" i="18" s="1"/>
  <c r="BN169" i="18" s="1"/>
  <c r="BN170" i="18" s="1"/>
  <c r="BN171" i="18" s="1"/>
  <c r="BN172" i="18" s="1"/>
  <c r="BN173" i="18" s="1"/>
  <c r="BN174" i="18" s="1"/>
  <c r="BN175" i="18" s="1"/>
  <c r="BN176" i="18" s="1"/>
  <c r="BN177" i="18" s="1"/>
  <c r="BN178" i="18" s="1"/>
  <c r="BN179" i="18" s="1"/>
  <c r="BN180" i="18" s="1"/>
  <c r="BN181" i="18" s="1"/>
  <c r="BN182" i="18" s="1"/>
  <c r="BN183" i="18" s="1"/>
  <c r="M121" i="18"/>
  <c r="Q120" i="18"/>
  <c r="W124" i="18"/>
  <c r="K123" i="18" s="1"/>
  <c r="L122" i="18"/>
  <c r="P122" i="18" s="1"/>
  <c r="NB121" i="18" l="1"/>
  <c r="NB122" i="18" s="1"/>
  <c r="NB123" i="18" s="1"/>
  <c r="NB124" i="18" s="1"/>
  <c r="NB125" i="18" s="1"/>
  <c r="NB126" i="18" s="1"/>
  <c r="NB127" i="18" s="1"/>
  <c r="NB128" i="18" s="1"/>
  <c r="NB129" i="18" s="1"/>
  <c r="NB130" i="18" s="1"/>
  <c r="NB131" i="18" s="1"/>
  <c r="NB132" i="18" s="1"/>
  <c r="NB133" i="18" s="1"/>
  <c r="NB134" i="18" s="1"/>
  <c r="NB135" i="18" s="1"/>
  <c r="NB136" i="18" s="1"/>
  <c r="NB137" i="18" s="1"/>
  <c r="NB138" i="18" s="1"/>
  <c r="NB139" i="18" s="1"/>
  <c r="NB140" i="18" s="1"/>
  <c r="NB141" i="18" s="1"/>
  <c r="NB142" i="18" s="1"/>
  <c r="NB143" i="18" s="1"/>
  <c r="NB144" i="18" s="1"/>
  <c r="NB145" i="18" s="1"/>
  <c r="NB146" i="18" s="1"/>
  <c r="NB147" i="18" s="1"/>
  <c r="NB148" i="18" s="1"/>
  <c r="NB149" i="18" s="1"/>
  <c r="NB150" i="18" s="1"/>
  <c r="NB151" i="18" s="1"/>
  <c r="NB152" i="18" s="1"/>
  <c r="NB153" i="18" s="1"/>
  <c r="NB154" i="18" s="1"/>
  <c r="NB155" i="18" s="1"/>
  <c r="NB156" i="18" s="1"/>
  <c r="NB157" i="18" s="1"/>
  <c r="NB158" i="18" s="1"/>
  <c r="NB159" i="18" s="1"/>
  <c r="NB160" i="18" s="1"/>
  <c r="NB161" i="18" s="1"/>
  <c r="NB162" i="18" s="1"/>
  <c r="NB163" i="18" s="1"/>
  <c r="NB164" i="18" s="1"/>
  <c r="NB165" i="18" s="1"/>
  <c r="NB166" i="18" s="1"/>
  <c r="NB167" i="18" s="1"/>
  <c r="NB168" i="18" s="1"/>
  <c r="NB169" i="18" s="1"/>
  <c r="NB170" i="18" s="1"/>
  <c r="NB171" i="18" s="1"/>
  <c r="NB172" i="18" s="1"/>
  <c r="NB173" i="18" s="1"/>
  <c r="NB174" i="18" s="1"/>
  <c r="NB175" i="18" s="1"/>
  <c r="NB176" i="18" s="1"/>
  <c r="NB177" i="18" s="1"/>
  <c r="NB178" i="18" s="1"/>
  <c r="NB179" i="18" s="1"/>
  <c r="NB180" i="18" s="1"/>
  <c r="NB181" i="18" s="1"/>
  <c r="NB182" i="18" s="1"/>
  <c r="NB183" i="18" s="1"/>
  <c r="NB184" i="18" s="1"/>
  <c r="NB185" i="18" s="1"/>
  <c r="NB186" i="18" s="1"/>
  <c r="NB187" i="18" s="1"/>
  <c r="NB188" i="18" s="1"/>
  <c r="NB189" i="18" s="1"/>
  <c r="NB190" i="18" s="1"/>
  <c r="NB191" i="18" s="1"/>
  <c r="NB192" i="18" s="1"/>
  <c r="NB193" i="18" s="1"/>
  <c r="NB194" i="18" s="1"/>
  <c r="NB195" i="18" s="1"/>
  <c r="NB196" i="18" s="1"/>
  <c r="NB197" i="18" s="1"/>
  <c r="NB198" i="18" s="1"/>
  <c r="NB199" i="18" s="1"/>
  <c r="NB200" i="18" s="1"/>
  <c r="NB201" i="18" s="1"/>
  <c r="NB202" i="18" s="1"/>
  <c r="NB203" i="18" s="1"/>
  <c r="NB204" i="18" s="1"/>
  <c r="NB205" i="18" s="1"/>
  <c r="NB206" i="18" s="1"/>
  <c r="NB207" i="18" s="1"/>
  <c r="NB208" i="18" s="1"/>
  <c r="NB209" i="18" s="1"/>
  <c r="NB210" i="18" s="1"/>
  <c r="NB211" i="18" s="1"/>
  <c r="NB212" i="18" s="1"/>
  <c r="NB213" i="18" s="1"/>
  <c r="NB214" i="18" s="1"/>
  <c r="NB215" i="18" s="1"/>
  <c r="NB216" i="18" s="1"/>
  <c r="NB217" i="18" s="1"/>
  <c r="NB218" i="18" s="1"/>
  <c r="NB219" i="18" s="1"/>
  <c r="NB220" i="18" s="1"/>
  <c r="NB221" i="18" s="1"/>
  <c r="NB222" i="18" s="1"/>
  <c r="NB223" i="18" s="1"/>
  <c r="NB224" i="18" s="1"/>
  <c r="NB225" i="18" s="1"/>
  <c r="NB226" i="18" s="1"/>
  <c r="NB227" i="18" s="1"/>
  <c r="NB228" i="18" s="1"/>
  <c r="NB229" i="18" s="1"/>
  <c r="NB230" i="18" s="1"/>
  <c r="NB231" i="18" s="1"/>
  <c r="NB232" i="18" s="1"/>
  <c r="NB233" i="18" s="1"/>
  <c r="NB234" i="18" s="1"/>
  <c r="NB235" i="18" s="1"/>
  <c r="NB236" i="18" s="1"/>
  <c r="NB237" i="18" s="1"/>
  <c r="NB238" i="18" s="1"/>
  <c r="NB239" i="18" s="1"/>
  <c r="NB240" i="18" s="1"/>
  <c r="NB241" i="18" s="1"/>
  <c r="NB242" i="18" s="1"/>
  <c r="NB243" i="18" s="1"/>
  <c r="NB244" i="18" s="1"/>
  <c r="NB245" i="18" s="1"/>
  <c r="NB246" i="18" s="1"/>
  <c r="NB247" i="18" s="1"/>
  <c r="NB248" i="18" s="1"/>
  <c r="NB249" i="18" s="1"/>
  <c r="NB250" i="18" s="1"/>
  <c r="NB251" i="18" s="1"/>
  <c r="NB252" i="18" s="1"/>
  <c r="NB253" i="18" s="1"/>
  <c r="NB254" i="18" s="1"/>
  <c r="NB255" i="18" s="1"/>
  <c r="NB256" i="18" s="1"/>
  <c r="NB257" i="18" s="1"/>
  <c r="NB258" i="18" s="1"/>
  <c r="NB259" i="18" s="1"/>
  <c r="NB260" i="18" s="1"/>
  <c r="NB261" i="18" s="1"/>
  <c r="NB262" i="18" s="1"/>
  <c r="NB263" i="18" s="1"/>
  <c r="NB264" i="18" s="1"/>
  <c r="NB265" i="18" s="1"/>
  <c r="NB266" i="18" s="1"/>
  <c r="NB267" i="18" s="1"/>
  <c r="NB268" i="18" s="1"/>
  <c r="NB269" i="18" s="1"/>
  <c r="NB270" i="18" s="1"/>
  <c r="NB271" i="18" s="1"/>
  <c r="NB272" i="18" s="1"/>
  <c r="NB273" i="18" s="1"/>
  <c r="NB274" i="18" s="1"/>
  <c r="NB275" i="18" s="1"/>
  <c r="NB276" i="18" s="1"/>
  <c r="NB277" i="18" s="1"/>
  <c r="NB278" i="18" s="1"/>
  <c r="NB279" i="18" s="1"/>
  <c r="NB280" i="18" s="1"/>
  <c r="NB281" i="18" s="1"/>
  <c r="NB282" i="18" s="1"/>
  <c r="NB283" i="18" s="1"/>
  <c r="NB284" i="18" s="1"/>
  <c r="NB285" i="18" s="1"/>
  <c r="NB286" i="18" s="1"/>
  <c r="N121" i="18"/>
  <c r="B124" i="31"/>
  <c r="C124" i="31" s="1"/>
  <c r="D124" i="31" s="1"/>
  <c r="E124" i="31" s="1"/>
  <c r="M122" i="18"/>
  <c r="Q121" i="18"/>
  <c r="S121" i="18"/>
  <c r="O121" i="18" s="1"/>
  <c r="T121" i="18" s="1"/>
  <c r="W125" i="18"/>
  <c r="K124" i="18" s="1"/>
  <c r="L123" i="18"/>
  <c r="P123" i="18" s="1"/>
  <c r="HH121" i="18" l="1"/>
  <c r="HH122" i="18" s="1"/>
  <c r="HH123" i="18" s="1"/>
  <c r="HH124" i="18" s="1"/>
  <c r="HH125" i="18" s="1"/>
  <c r="HH126" i="18" s="1"/>
  <c r="HH127" i="18" s="1"/>
  <c r="HH128" i="18" s="1"/>
  <c r="HH129" i="18" s="1"/>
  <c r="HH130" i="18" s="1"/>
  <c r="HH131" i="18" s="1"/>
  <c r="HH132" i="18" s="1"/>
  <c r="HH133" i="18" s="1"/>
  <c r="HH134" i="18" s="1"/>
  <c r="HH135" i="18" s="1"/>
  <c r="HH136" i="18" s="1"/>
  <c r="HH137" i="18" s="1"/>
  <c r="HH138" i="18" s="1"/>
  <c r="HH139" i="18" s="1"/>
  <c r="HH140" i="18" s="1"/>
  <c r="HH141" i="18" s="1"/>
  <c r="HH142" i="18" s="1"/>
  <c r="HH143" i="18" s="1"/>
  <c r="HH144" i="18" s="1"/>
  <c r="HH145" i="18" s="1"/>
  <c r="HH146" i="18" s="1"/>
  <c r="HH147" i="18" s="1"/>
  <c r="HH148" i="18" s="1"/>
  <c r="HH149" i="18" s="1"/>
  <c r="HH150" i="18" s="1"/>
  <c r="HH151" i="18" s="1"/>
  <c r="HH152" i="18" s="1"/>
  <c r="HH153" i="18" s="1"/>
  <c r="HH154" i="18" s="1"/>
  <c r="HH155" i="18" s="1"/>
  <c r="HH156" i="18" s="1"/>
  <c r="HH157" i="18" s="1"/>
  <c r="HH158" i="18" s="1"/>
  <c r="HH159" i="18" s="1"/>
  <c r="HH160" i="18" s="1"/>
  <c r="HH161" i="18" s="1"/>
  <c r="HH162" i="18" s="1"/>
  <c r="HH163" i="18" s="1"/>
  <c r="HH164" i="18" s="1"/>
  <c r="HH165" i="18" s="1"/>
  <c r="HH166" i="18" s="1"/>
  <c r="HH167" i="18" s="1"/>
  <c r="HH168" i="18" s="1"/>
  <c r="HH169" i="18" s="1"/>
  <c r="N122" i="18"/>
  <c r="B125" i="31"/>
  <c r="C125" i="31" s="1"/>
  <c r="D125" i="31" s="1"/>
  <c r="E125" i="31" s="1"/>
  <c r="KD122" i="18"/>
  <c r="KD123" i="18" s="1"/>
  <c r="KD124" i="18" s="1"/>
  <c r="KD125" i="18" s="1"/>
  <c r="KD126" i="18" s="1"/>
  <c r="KD127" i="18" s="1"/>
  <c r="KD128" i="18" s="1"/>
  <c r="KD129" i="18" s="1"/>
  <c r="KD130" i="18" s="1"/>
  <c r="KD131" i="18" s="1"/>
  <c r="KD132" i="18" s="1"/>
  <c r="KD133" i="18" s="1"/>
  <c r="KD134" i="18" s="1"/>
  <c r="KD135" i="18" s="1"/>
  <c r="KD136" i="18" s="1"/>
  <c r="KD137" i="18" s="1"/>
  <c r="KD138" i="18" s="1"/>
  <c r="KD139" i="18" s="1"/>
  <c r="KD140" i="18" s="1"/>
  <c r="KD141" i="18" s="1"/>
  <c r="KD142" i="18" s="1"/>
  <c r="KD143" i="18" s="1"/>
  <c r="NF122" i="18"/>
  <c r="NF123" i="18" s="1"/>
  <c r="NF124" i="18" s="1"/>
  <c r="NF125" i="18" s="1"/>
  <c r="NF126" i="18" s="1"/>
  <c r="NF127" i="18" s="1"/>
  <c r="NF128" i="18" s="1"/>
  <c r="NF129" i="18" s="1"/>
  <c r="NF130" i="18" s="1"/>
  <c r="NF131" i="18" s="1"/>
  <c r="NF132" i="18" s="1"/>
  <c r="M123" i="18"/>
  <c r="Q122" i="18"/>
  <c r="S122" i="18"/>
  <c r="O122" i="18" s="1"/>
  <c r="T122" i="18" s="1"/>
  <c r="W126" i="18"/>
  <c r="K125" i="18" s="1"/>
  <c r="L124" i="18"/>
  <c r="P124" i="18" s="1"/>
  <c r="N123" i="18" l="1"/>
  <c r="B126" i="31"/>
  <c r="C126" i="31" s="1"/>
  <c r="D126" i="31" s="1"/>
  <c r="E126" i="31" s="1"/>
  <c r="GI123" i="18"/>
  <c r="GI124" i="18" s="1"/>
  <c r="GI125" i="18" s="1"/>
  <c r="GI126" i="18" s="1"/>
  <c r="GI127" i="18" s="1"/>
  <c r="GI128" i="18" s="1"/>
  <c r="GI129" i="18" s="1"/>
  <c r="GI130" i="18" s="1"/>
  <c r="GI131" i="18" s="1"/>
  <c r="GI132" i="18" s="1"/>
  <c r="GI133" i="18" s="1"/>
  <c r="GI134" i="18" s="1"/>
  <c r="GI135" i="18" s="1"/>
  <c r="GI136" i="18" s="1"/>
  <c r="GI137" i="18" s="1"/>
  <c r="GI138" i="18" s="1"/>
  <c r="GI139" i="18" s="1"/>
  <c r="GI140" i="18" s="1"/>
  <c r="GI141" i="18" s="1"/>
  <c r="GI142" i="18" s="1"/>
  <c r="GI143" i="18" s="1"/>
  <c r="GI144" i="18" s="1"/>
  <c r="GI145" i="18" s="1"/>
  <c r="GI146" i="18" s="1"/>
  <c r="GI147" i="18" s="1"/>
  <c r="GI148" i="18" s="1"/>
  <c r="GI149" i="18" s="1"/>
  <c r="GI150" i="18" s="1"/>
  <c r="GI151" i="18" s="1"/>
  <c r="GI152" i="18" s="1"/>
  <c r="GI153" i="18" s="1"/>
  <c r="GI154" i="18" s="1"/>
  <c r="GI155" i="18" s="1"/>
  <c r="GI156" i="18" s="1"/>
  <c r="GI157" i="18" s="1"/>
  <c r="GI158" i="18" s="1"/>
  <c r="GI159" i="18" s="1"/>
  <c r="GI160" i="18" s="1"/>
  <c r="GI161" i="18" s="1"/>
  <c r="GI162" i="18" s="1"/>
  <c r="GI163" i="18" s="1"/>
  <c r="GI164" i="18" s="1"/>
  <c r="GI165" i="18" s="1"/>
  <c r="GI166" i="18" s="1"/>
  <c r="GI167" i="18" s="1"/>
  <c r="GI168" i="18" s="1"/>
  <c r="GI169" i="18" s="1"/>
  <c r="GI170" i="18" s="1"/>
  <c r="GI171" i="18" s="1"/>
  <c r="GI172" i="18" s="1"/>
  <c r="GI173" i="18" s="1"/>
  <c r="GI174" i="18" s="1"/>
  <c r="GI175" i="18" s="1"/>
  <c r="GI176" i="18" s="1"/>
  <c r="GI177" i="18" s="1"/>
  <c r="GI178" i="18" s="1"/>
  <c r="GI179" i="18" s="1"/>
  <c r="GI180" i="18" s="1"/>
  <c r="GI181" i="18" s="1"/>
  <c r="GI182" i="18" s="1"/>
  <c r="GI183" i="18" s="1"/>
  <c r="GI184" i="18" s="1"/>
  <c r="GI185" i="18" s="1"/>
  <c r="GI186" i="18" s="1"/>
  <c r="GI187" i="18" s="1"/>
  <c r="GI188" i="18" s="1"/>
  <c r="GI189" i="18" s="1"/>
  <c r="GI190" i="18" s="1"/>
  <c r="GI191" i="18" s="1"/>
  <c r="GI192" i="18" s="1"/>
  <c r="GI193" i="18" s="1"/>
  <c r="GI194" i="18" s="1"/>
  <c r="GI195" i="18" s="1"/>
  <c r="GI196" i="18" s="1"/>
  <c r="GI197" i="18" s="1"/>
  <c r="GI198" i="18" s="1"/>
  <c r="GI199" i="18" s="1"/>
  <c r="GI200" i="18" s="1"/>
  <c r="GI201" i="18" s="1"/>
  <c r="GI202" i="18" s="1"/>
  <c r="GI203" i="18" s="1"/>
  <c r="GI204" i="18" s="1"/>
  <c r="GI205" i="18" s="1"/>
  <c r="GI206" i="18" s="1"/>
  <c r="GI207" i="18" s="1"/>
  <c r="GI208" i="18" s="1"/>
  <c r="GI209" i="18" s="1"/>
  <c r="GI210" i="18" s="1"/>
  <c r="GI211" i="18" s="1"/>
  <c r="GI212" i="18" s="1"/>
  <c r="GI213" i="18" s="1"/>
  <c r="GI214" i="18" s="1"/>
  <c r="GI215" i="18" s="1"/>
  <c r="GI216" i="18" s="1"/>
  <c r="GI217" i="18" s="1"/>
  <c r="GI218" i="18" s="1"/>
  <c r="GI219" i="18" s="1"/>
  <c r="GI220" i="18" s="1"/>
  <c r="GI221" i="18" s="1"/>
  <c r="GI222" i="18" s="1"/>
  <c r="GI223" i="18" s="1"/>
  <c r="GI224" i="18" s="1"/>
  <c r="GI225" i="18" s="1"/>
  <c r="GI226" i="18" s="1"/>
  <c r="GI227" i="18" s="1"/>
  <c r="GI228" i="18" s="1"/>
  <c r="GI229" i="18" s="1"/>
  <c r="GI230" i="18" s="1"/>
  <c r="GI231" i="18" s="1"/>
  <c r="GI232" i="18" s="1"/>
  <c r="GI233" i="18" s="1"/>
  <c r="GI234" i="18" s="1"/>
  <c r="GI235" i="18" s="1"/>
  <c r="GI236" i="18" s="1"/>
  <c r="GI237" i="18" s="1"/>
  <c r="GI238" i="18" s="1"/>
  <c r="GI239" i="18" s="1"/>
  <c r="GI240" i="18" s="1"/>
  <c r="GI241" i="18" s="1"/>
  <c r="GI242" i="18" s="1"/>
  <c r="GI243" i="18" s="1"/>
  <c r="GI244" i="18" s="1"/>
  <c r="GI245" i="18" s="1"/>
  <c r="GI246" i="18" s="1"/>
  <c r="GI247" i="18" s="1"/>
  <c r="GI248" i="18" s="1"/>
  <c r="GI249" i="18" s="1"/>
  <c r="GI250" i="18" s="1"/>
  <c r="GI251" i="18" s="1"/>
  <c r="GI252" i="18" s="1"/>
  <c r="GI253" i="18" s="1"/>
  <c r="GI254" i="18" s="1"/>
  <c r="GI255" i="18" s="1"/>
  <c r="GI256" i="18" s="1"/>
  <c r="GI257" i="18" s="1"/>
  <c r="GI258" i="18" s="1"/>
  <c r="GI259" i="18" s="1"/>
  <c r="GI260" i="18" s="1"/>
  <c r="GI261" i="18" s="1"/>
  <c r="GI262" i="18" s="1"/>
  <c r="GI263" i="18" s="1"/>
  <c r="GI264" i="18" s="1"/>
  <c r="GI265" i="18" s="1"/>
  <c r="GI266" i="18" s="1"/>
  <c r="GI267" i="18" s="1"/>
  <c r="GI268" i="18" s="1"/>
  <c r="GI269" i="18" s="1"/>
  <c r="GI270" i="18" s="1"/>
  <c r="GI271" i="18" s="1"/>
  <c r="GI272" i="18" s="1"/>
  <c r="GI273" i="18" s="1"/>
  <c r="GI274" i="18" s="1"/>
  <c r="GI275" i="18" s="1"/>
  <c r="GI276" i="18" s="1"/>
  <c r="GI277" i="18" s="1"/>
  <c r="GI278" i="18" s="1"/>
  <c r="GI279" i="18" s="1"/>
  <c r="GI280" i="18" s="1"/>
  <c r="GI281" i="18" s="1"/>
  <c r="GI282" i="18" s="1"/>
  <c r="GI283" i="18" s="1"/>
  <c r="GI284" i="18" s="1"/>
  <c r="GI285" i="18" s="1"/>
  <c r="GI286" i="18" s="1"/>
  <c r="GI287" i="18" s="1"/>
  <c r="GI288" i="18" s="1"/>
  <c r="GI289" i="18" s="1"/>
  <c r="GI290" i="18" s="1"/>
  <c r="GI291" i="18" s="1"/>
  <c r="GI292" i="18" s="1"/>
  <c r="GI293" i="18" s="1"/>
  <c r="GI294" i="18" s="1"/>
  <c r="GI295" i="18" s="1"/>
  <c r="GI296" i="18" s="1"/>
  <c r="GI297" i="18" s="1"/>
  <c r="GI298" i="18" s="1"/>
  <c r="GI299" i="18" s="1"/>
  <c r="GI300" i="18" s="1"/>
  <c r="GI301" i="18" s="1"/>
  <c r="GI302" i="18" s="1"/>
  <c r="GI303" i="18" s="1"/>
  <c r="GI304" i="18" s="1"/>
  <c r="GI305" i="18" s="1"/>
  <c r="GI306" i="18" s="1"/>
  <c r="GI307" i="18" s="1"/>
  <c r="GI308" i="18" s="1"/>
  <c r="GI309" i="18" s="1"/>
  <c r="GI310" i="18" s="1"/>
  <c r="GI311" i="18" s="1"/>
  <c r="GI312" i="18" s="1"/>
  <c r="GI313" i="18" s="1"/>
  <c r="GI314" i="18" s="1"/>
  <c r="GI315" i="18" s="1"/>
  <c r="GI316" i="18" s="1"/>
  <c r="GI317" i="18" s="1"/>
  <c r="GI318" i="18" s="1"/>
  <c r="GI319" i="18" s="1"/>
  <c r="GI320" i="18" s="1"/>
  <c r="GI321" i="18" s="1"/>
  <c r="GI322" i="18" s="1"/>
  <c r="GI323" i="18" s="1"/>
  <c r="GI324" i="18" s="1"/>
  <c r="GI325" i="18" s="1"/>
  <c r="GI326" i="18" s="1"/>
  <c r="GI327" i="18" s="1"/>
  <c r="GI328" i="18" s="1"/>
  <c r="GI329" i="18" s="1"/>
  <c r="GI330" i="18" s="1"/>
  <c r="GI331" i="18" s="1"/>
  <c r="GI332" i="18" s="1"/>
  <c r="GI333" i="18" s="1"/>
  <c r="GI334" i="18" s="1"/>
  <c r="GI335" i="18" s="1"/>
  <c r="GI336" i="18" s="1"/>
  <c r="GI337" i="18" s="1"/>
  <c r="GI338" i="18" s="1"/>
  <c r="GI339" i="18" s="1"/>
  <c r="GI340" i="18" s="1"/>
  <c r="GI341" i="18" s="1"/>
  <c r="GI342" i="18" s="1"/>
  <c r="GI343" i="18" s="1"/>
  <c r="GI344" i="18" s="1"/>
  <c r="GI345" i="18" s="1"/>
  <c r="GI346" i="18" s="1"/>
  <c r="GI347" i="18" s="1"/>
  <c r="GI348" i="18" s="1"/>
  <c r="GI349" i="18" s="1"/>
  <c r="GI350" i="18" s="1"/>
  <c r="GI351" i="18" s="1"/>
  <c r="GI352" i="18" s="1"/>
  <c r="GI353" i="18" s="1"/>
  <c r="GI354" i="18" s="1"/>
  <c r="GI355" i="18" s="1"/>
  <c r="GI356" i="18" s="1"/>
  <c r="GI357" i="18" s="1"/>
  <c r="GI358" i="18" s="1"/>
  <c r="GI359" i="18" s="1"/>
  <c r="GI360" i="18" s="1"/>
  <c r="GI361" i="18" s="1"/>
  <c r="GI362" i="18" s="1"/>
  <c r="GI363" i="18" s="1"/>
  <c r="GI364" i="18" s="1"/>
  <c r="GI365" i="18" s="1"/>
  <c r="GI366" i="18" s="1"/>
  <c r="GI367" i="18" s="1"/>
  <c r="GI368" i="18" s="1"/>
  <c r="GI369" i="18" s="1"/>
  <c r="GI370" i="18" s="1"/>
  <c r="GI371" i="18" s="1"/>
  <c r="GI372" i="18" s="1"/>
  <c r="GI373" i="18" s="1"/>
  <c r="GI374" i="18" s="1"/>
  <c r="GI375" i="18" s="1"/>
  <c r="GI376" i="18" s="1"/>
  <c r="GI377" i="18" s="1"/>
  <c r="GI378" i="18" s="1"/>
  <c r="GI379" i="18" s="1"/>
  <c r="GI380" i="18" s="1"/>
  <c r="GI381" i="18" s="1"/>
  <c r="GI382" i="18" s="1"/>
  <c r="GI383" i="18" s="1"/>
  <c r="GI384" i="18" s="1"/>
  <c r="GI385" i="18" s="1"/>
  <c r="GI386" i="18" s="1"/>
  <c r="GI387" i="18" s="1"/>
  <c r="GI388" i="18" s="1"/>
  <c r="GI389" i="18" s="1"/>
  <c r="GI390" i="18" s="1"/>
  <c r="GI391" i="18" s="1"/>
  <c r="GI392" i="18" s="1"/>
  <c r="GI393" i="18" s="1"/>
  <c r="NH123" i="18"/>
  <c r="NH124" i="18" s="1"/>
  <c r="NH125" i="18" s="1"/>
  <c r="NH126" i="18" s="1"/>
  <c r="NH127" i="18" s="1"/>
  <c r="NH128" i="18" s="1"/>
  <c r="NH129" i="18" s="1"/>
  <c r="NH130" i="18" s="1"/>
  <c r="NH131" i="18" s="1"/>
  <c r="NH132" i="18" s="1"/>
  <c r="NH133" i="18" s="1"/>
  <c r="NH134" i="18" s="1"/>
  <c r="NH135" i="18" s="1"/>
  <c r="NH136" i="18" s="1"/>
  <c r="NH137" i="18" s="1"/>
  <c r="NH138" i="18" s="1"/>
  <c r="NH139" i="18" s="1"/>
  <c r="NH140" i="18" s="1"/>
  <c r="NH141" i="18" s="1"/>
  <c r="NH142" i="18" s="1"/>
  <c r="NH143" i="18" s="1"/>
  <c r="NH144" i="18" s="1"/>
  <c r="NH145" i="18" s="1"/>
  <c r="NH146" i="18" s="1"/>
  <c r="NH147" i="18" s="1"/>
  <c r="NH148" i="18" s="1"/>
  <c r="NH149" i="18" s="1"/>
  <c r="NH150" i="18" s="1"/>
  <c r="NH151" i="18" s="1"/>
  <c r="NH152" i="18" s="1"/>
  <c r="NH153" i="18" s="1"/>
  <c r="NH154" i="18" s="1"/>
  <c r="NH155" i="18" s="1"/>
  <c r="NH156" i="18" s="1"/>
  <c r="NH157" i="18" s="1"/>
  <c r="NH158" i="18" s="1"/>
  <c r="NH159" i="18" s="1"/>
  <c r="NH160" i="18" s="1"/>
  <c r="NH161" i="18" s="1"/>
  <c r="NH162" i="18" s="1"/>
  <c r="NH163" i="18" s="1"/>
  <c r="NH164" i="18" s="1"/>
  <c r="NH165" i="18" s="1"/>
  <c r="NH166" i="18" s="1"/>
  <c r="NH167" i="18" s="1"/>
  <c r="NH168" i="18" s="1"/>
  <c r="NH169" i="18" s="1"/>
  <c r="NH170" i="18" s="1"/>
  <c r="NH171" i="18" s="1"/>
  <c r="NH172" i="18" s="1"/>
  <c r="NH173" i="18" s="1"/>
  <c r="NH174" i="18" s="1"/>
  <c r="NH175" i="18" s="1"/>
  <c r="NH176" i="18" s="1"/>
  <c r="NH177" i="18" s="1"/>
  <c r="NH178" i="18" s="1"/>
  <c r="NH179" i="18" s="1"/>
  <c r="NH180" i="18" s="1"/>
  <c r="NH181" i="18" s="1"/>
  <c r="NH182" i="18" s="1"/>
  <c r="NH183" i="18" s="1"/>
  <c r="NH184" i="18" s="1"/>
  <c r="NH185" i="18" s="1"/>
  <c r="NH186" i="18" s="1"/>
  <c r="NH187" i="18" s="1"/>
  <c r="NH188" i="18" s="1"/>
  <c r="NH189" i="18" s="1"/>
  <c r="NH190" i="18" s="1"/>
  <c r="NH191" i="18" s="1"/>
  <c r="NH192" i="18" s="1"/>
  <c r="NH193" i="18" s="1"/>
  <c r="NH194" i="18" s="1"/>
  <c r="NH195" i="18" s="1"/>
  <c r="NH196" i="18" s="1"/>
  <c r="NH197" i="18" s="1"/>
  <c r="NH198" i="18" s="1"/>
  <c r="NH199" i="18" s="1"/>
  <c r="NH200" i="18" s="1"/>
  <c r="NH201" i="18" s="1"/>
  <c r="NH202" i="18" s="1"/>
  <c r="NH203" i="18" s="1"/>
  <c r="NH204" i="18" s="1"/>
  <c r="NH205" i="18" s="1"/>
  <c r="NH206" i="18" s="1"/>
  <c r="NH207" i="18" s="1"/>
  <c r="NH208" i="18" s="1"/>
  <c r="NH209" i="18" s="1"/>
  <c r="NH210" i="18" s="1"/>
  <c r="NH211" i="18" s="1"/>
  <c r="NH212" i="18" s="1"/>
  <c r="NH213" i="18" s="1"/>
  <c r="NH214" i="18" s="1"/>
  <c r="NH215" i="18" s="1"/>
  <c r="NH216" i="18" s="1"/>
  <c r="NH217" i="18" s="1"/>
  <c r="NH218" i="18" s="1"/>
  <c r="NH219" i="18" s="1"/>
  <c r="NH220" i="18" s="1"/>
  <c r="NH221" i="18" s="1"/>
  <c r="NH222" i="18" s="1"/>
  <c r="NH223" i="18" s="1"/>
  <c r="NH224" i="18" s="1"/>
  <c r="NH225" i="18" s="1"/>
  <c r="NH226" i="18" s="1"/>
  <c r="NH227" i="18" s="1"/>
  <c r="NH228" i="18" s="1"/>
  <c r="NH229" i="18" s="1"/>
  <c r="NH230" i="18" s="1"/>
  <c r="NH231" i="18" s="1"/>
  <c r="NH232" i="18" s="1"/>
  <c r="NH233" i="18" s="1"/>
  <c r="NH234" i="18" s="1"/>
  <c r="NH235" i="18" s="1"/>
  <c r="NH236" i="18" s="1"/>
  <c r="NH237" i="18" s="1"/>
  <c r="NH238" i="18" s="1"/>
  <c r="NH239" i="18" s="1"/>
  <c r="NH240" i="18" s="1"/>
  <c r="NH241" i="18" s="1"/>
  <c r="NH242" i="18" s="1"/>
  <c r="NH243" i="18" s="1"/>
  <c r="NH244" i="18" s="1"/>
  <c r="NH245" i="18" s="1"/>
  <c r="NH246" i="18" s="1"/>
  <c r="NH247" i="18" s="1"/>
  <c r="NH248" i="18" s="1"/>
  <c r="NH249" i="18" s="1"/>
  <c r="NH250" i="18" s="1"/>
  <c r="NH251" i="18" s="1"/>
  <c r="NH252" i="18" s="1"/>
  <c r="NH253" i="18" s="1"/>
  <c r="NH254" i="18" s="1"/>
  <c r="NH255" i="18" s="1"/>
  <c r="NH256" i="18" s="1"/>
  <c r="NH257" i="18" s="1"/>
  <c r="NH258" i="18" s="1"/>
  <c r="NH259" i="18" s="1"/>
  <c r="NH260" i="18" s="1"/>
  <c r="NH261" i="18" s="1"/>
  <c r="NH262" i="18" s="1"/>
  <c r="NH263" i="18" s="1"/>
  <c r="NH264" i="18" s="1"/>
  <c r="NH265" i="18" s="1"/>
  <c r="NH266" i="18" s="1"/>
  <c r="NH267" i="18" s="1"/>
  <c r="NH268" i="18" s="1"/>
  <c r="NH269" i="18" s="1"/>
  <c r="NH270" i="18" s="1"/>
  <c r="NH271" i="18" s="1"/>
  <c r="NH272" i="18" s="1"/>
  <c r="NH273" i="18" s="1"/>
  <c r="NH274" i="18" s="1"/>
  <c r="NH275" i="18" s="1"/>
  <c r="NH276" i="18" s="1"/>
  <c r="NH277" i="18" s="1"/>
  <c r="NH278" i="18" s="1"/>
  <c r="NH279" i="18" s="1"/>
  <c r="NH280" i="18" s="1"/>
  <c r="NH281" i="18" s="1"/>
  <c r="NH282" i="18" s="1"/>
  <c r="NH283" i="18" s="1"/>
  <c r="NH284" i="18" s="1"/>
  <c r="NH285" i="18" s="1"/>
  <c r="NH286" i="18" s="1"/>
  <c r="NH287" i="18" s="1"/>
  <c r="NH288" i="18" s="1"/>
  <c r="M124" i="18"/>
  <c r="Q123" i="18"/>
  <c r="S123" i="18"/>
  <c r="O123" i="18" s="1"/>
  <c r="T123" i="18" s="1"/>
  <c r="W127" i="18"/>
  <c r="K126" i="18" s="1"/>
  <c r="L125" i="18"/>
  <c r="P125" i="18" s="1"/>
  <c r="N124" i="18" l="1"/>
  <c r="B127" i="31"/>
  <c r="C127" i="31" s="1"/>
  <c r="D127" i="31" s="1"/>
  <c r="E127" i="31" s="1"/>
  <c r="DF124" i="18"/>
  <c r="DF125" i="18" s="1"/>
  <c r="DF126" i="18" s="1"/>
  <c r="DF127" i="18" s="1"/>
  <c r="DF128" i="18" s="1"/>
  <c r="DF129" i="18" s="1"/>
  <c r="DF130" i="18" s="1"/>
  <c r="DF131" i="18" s="1"/>
  <c r="DF132" i="18" s="1"/>
  <c r="DF133" i="18" s="1"/>
  <c r="DF134" i="18" s="1"/>
  <c r="DF135" i="18" s="1"/>
  <c r="DF136" i="18" s="1"/>
  <c r="DF137" i="18" s="1"/>
  <c r="DF138" i="18" s="1"/>
  <c r="DF139" i="18" s="1"/>
  <c r="DF140" i="18" s="1"/>
  <c r="DF141" i="18" s="1"/>
  <c r="DF142" i="18" s="1"/>
  <c r="DF143" i="18" s="1"/>
  <c r="DF144" i="18" s="1"/>
  <c r="DF145" i="18" s="1"/>
  <c r="DF146" i="18" s="1"/>
  <c r="DF147" i="18" s="1"/>
  <c r="DF148" i="18" s="1"/>
  <c r="DF149" i="18" s="1"/>
  <c r="DF150" i="18" s="1"/>
  <c r="DF151" i="18" s="1"/>
  <c r="DF152" i="18" s="1"/>
  <c r="DF153" i="18" s="1"/>
  <c r="DF154" i="18" s="1"/>
  <c r="DF155" i="18" s="1"/>
  <c r="DF156" i="18" s="1"/>
  <c r="DF157" i="18" s="1"/>
  <c r="DF158" i="18" s="1"/>
  <c r="DF159" i="18" s="1"/>
  <c r="DF160" i="18" s="1"/>
  <c r="DF161" i="18" s="1"/>
  <c r="DF162" i="18" s="1"/>
  <c r="DF163" i="18" s="1"/>
  <c r="DF164" i="18" s="1"/>
  <c r="DF165" i="18" s="1"/>
  <c r="DF166" i="18" s="1"/>
  <c r="DF167" i="18" s="1"/>
  <c r="DF168" i="18" s="1"/>
  <c r="DF169" i="18" s="1"/>
  <c r="DF170" i="18" s="1"/>
  <c r="DF171" i="18" s="1"/>
  <c r="DF172" i="18" s="1"/>
  <c r="NI124" i="18"/>
  <c r="NI125" i="18" s="1"/>
  <c r="NI126" i="18" s="1"/>
  <c r="NI127" i="18" s="1"/>
  <c r="NI128" i="18" s="1"/>
  <c r="NI129" i="18" s="1"/>
  <c r="NI130" i="18" s="1"/>
  <c r="NI131" i="18" s="1"/>
  <c r="NI132" i="18" s="1"/>
  <c r="NI133" i="18" s="1"/>
  <c r="NI134" i="18" s="1"/>
  <c r="NI135" i="18" s="1"/>
  <c r="NI136" i="18" s="1"/>
  <c r="NI137" i="18" s="1"/>
  <c r="NI138" i="18" s="1"/>
  <c r="NI139" i="18" s="1"/>
  <c r="NI140" i="18" s="1"/>
  <c r="NI141" i="18" s="1"/>
  <c r="NI142" i="18" s="1"/>
  <c r="NI143" i="18" s="1"/>
  <c r="NI144" i="18" s="1"/>
  <c r="NI145" i="18" s="1"/>
  <c r="NI146" i="18" s="1"/>
  <c r="NI147" i="18" s="1"/>
  <c r="NI148" i="18" s="1"/>
  <c r="NI149" i="18" s="1"/>
  <c r="NI150" i="18" s="1"/>
  <c r="NI151" i="18" s="1"/>
  <c r="NI152" i="18" s="1"/>
  <c r="NI153" i="18" s="1"/>
  <c r="NI154" i="18" s="1"/>
  <c r="NI155" i="18" s="1"/>
  <c r="NI156" i="18" s="1"/>
  <c r="NI157" i="18" s="1"/>
  <c r="NI158" i="18" s="1"/>
  <c r="NI159" i="18" s="1"/>
  <c r="NI160" i="18" s="1"/>
  <c r="NI161" i="18" s="1"/>
  <c r="NI162" i="18" s="1"/>
  <c r="NI163" i="18" s="1"/>
  <c r="NI164" i="18" s="1"/>
  <c r="NI165" i="18" s="1"/>
  <c r="NI166" i="18" s="1"/>
  <c r="NI167" i="18" s="1"/>
  <c r="NI168" i="18" s="1"/>
  <c r="NI169" i="18" s="1"/>
  <c r="NI170" i="18" s="1"/>
  <c r="NI171" i="18" s="1"/>
  <c r="NI172" i="18" s="1"/>
  <c r="NI173" i="18" s="1"/>
  <c r="NI174" i="18" s="1"/>
  <c r="NI175" i="18" s="1"/>
  <c r="NI176" i="18" s="1"/>
  <c r="NI177" i="18" s="1"/>
  <c r="NI178" i="18" s="1"/>
  <c r="NI179" i="18" s="1"/>
  <c r="NI180" i="18" s="1"/>
  <c r="NI181" i="18" s="1"/>
  <c r="NI182" i="18" s="1"/>
  <c r="NI183" i="18" s="1"/>
  <c r="NI184" i="18" s="1"/>
  <c r="NI185" i="18" s="1"/>
  <c r="NI186" i="18" s="1"/>
  <c r="NI187" i="18" s="1"/>
  <c r="NI188" i="18" s="1"/>
  <c r="NI189" i="18" s="1"/>
  <c r="NI190" i="18" s="1"/>
  <c r="NI191" i="18" s="1"/>
  <c r="NI192" i="18" s="1"/>
  <c r="NI193" i="18" s="1"/>
  <c r="NI194" i="18" s="1"/>
  <c r="NI195" i="18" s="1"/>
  <c r="NI196" i="18" s="1"/>
  <c r="NI197" i="18" s="1"/>
  <c r="NI198" i="18" s="1"/>
  <c r="NI199" i="18" s="1"/>
  <c r="NI200" i="18" s="1"/>
  <c r="NI201" i="18" s="1"/>
  <c r="NI202" i="18" s="1"/>
  <c r="NI203" i="18" s="1"/>
  <c r="NI204" i="18" s="1"/>
  <c r="NI205" i="18" s="1"/>
  <c r="NI206" i="18" s="1"/>
  <c r="NI207" i="18" s="1"/>
  <c r="NI208" i="18" s="1"/>
  <c r="NI209" i="18" s="1"/>
  <c r="NI210" i="18" s="1"/>
  <c r="NI211" i="18" s="1"/>
  <c r="NI212" i="18" s="1"/>
  <c r="NI213" i="18" s="1"/>
  <c r="NI214" i="18" s="1"/>
  <c r="NI215" i="18" s="1"/>
  <c r="NI216" i="18" s="1"/>
  <c r="NI217" i="18" s="1"/>
  <c r="NI218" i="18" s="1"/>
  <c r="NI219" i="18" s="1"/>
  <c r="NI220" i="18" s="1"/>
  <c r="NI221" i="18" s="1"/>
  <c r="NI222" i="18" s="1"/>
  <c r="NI223" i="18" s="1"/>
  <c r="NI224" i="18" s="1"/>
  <c r="NI225" i="18" s="1"/>
  <c r="NI226" i="18" s="1"/>
  <c r="NI227" i="18" s="1"/>
  <c r="NI228" i="18" s="1"/>
  <c r="NI229" i="18" s="1"/>
  <c r="NI230" i="18" s="1"/>
  <c r="NI231" i="18" s="1"/>
  <c r="NI232" i="18" s="1"/>
  <c r="NI233" i="18" s="1"/>
  <c r="NI234" i="18" s="1"/>
  <c r="NI235" i="18" s="1"/>
  <c r="NI236" i="18" s="1"/>
  <c r="NI237" i="18" s="1"/>
  <c r="NI238" i="18" s="1"/>
  <c r="NI239" i="18" s="1"/>
  <c r="NI240" i="18" s="1"/>
  <c r="NI241" i="18" s="1"/>
  <c r="NI242" i="18" s="1"/>
  <c r="NI243" i="18" s="1"/>
  <c r="NI244" i="18" s="1"/>
  <c r="NI245" i="18" s="1"/>
  <c r="NI246" i="18" s="1"/>
  <c r="NI247" i="18" s="1"/>
  <c r="NI248" i="18" s="1"/>
  <c r="NI249" i="18" s="1"/>
  <c r="M125" i="18"/>
  <c r="Q124" i="18"/>
  <c r="S124" i="18"/>
  <c r="O124" i="18" s="1"/>
  <c r="T124" i="18" s="1"/>
  <c r="S125" i="18"/>
  <c r="O125" i="18" s="1"/>
  <c r="T125" i="18" s="1"/>
  <c r="W128" i="18"/>
  <c r="K127" i="18" s="1"/>
  <c r="L126" i="18"/>
  <c r="P126" i="18" s="1"/>
  <c r="N125" i="18" l="1"/>
  <c r="B128" i="31"/>
  <c r="C128" i="31" s="1"/>
  <c r="D128" i="31" s="1"/>
  <c r="E128" i="31" s="1"/>
  <c r="BU125" i="18"/>
  <c r="BU126" i="18" s="1"/>
  <c r="BU127" i="18" s="1"/>
  <c r="BU128" i="18" s="1"/>
  <c r="BU129" i="18" s="1"/>
  <c r="BU130" i="18" s="1"/>
  <c r="BU131" i="18" s="1"/>
  <c r="BU132" i="18" s="1"/>
  <c r="BU133" i="18" s="1"/>
  <c r="BU134" i="18" s="1"/>
  <c r="BU135" i="18" s="1"/>
  <c r="BU136" i="18" s="1"/>
  <c r="BU137" i="18" s="1"/>
  <c r="BU138" i="18" s="1"/>
  <c r="BU139" i="18" s="1"/>
  <c r="BU140" i="18" s="1"/>
  <c r="BU141" i="18" s="1"/>
  <c r="BU142" i="18" s="1"/>
  <c r="BU143" i="18" s="1"/>
  <c r="BU144" i="18" s="1"/>
  <c r="BU145" i="18" s="1"/>
  <c r="BU146" i="18" s="1"/>
  <c r="BU147" i="18" s="1"/>
  <c r="BU148" i="18" s="1"/>
  <c r="BU149" i="18" s="1"/>
  <c r="BU150" i="18" s="1"/>
  <c r="BU151" i="18" s="1"/>
  <c r="BU152" i="18" s="1"/>
  <c r="BU153" i="18" s="1"/>
  <c r="BU154" i="18" s="1"/>
  <c r="BU155" i="18" s="1"/>
  <c r="BU156" i="18" s="1"/>
  <c r="BU157" i="18" s="1"/>
  <c r="BU158" i="18" s="1"/>
  <c r="BU159" i="18" s="1"/>
  <c r="BU160" i="18" s="1"/>
  <c r="BU161" i="18" s="1"/>
  <c r="BU162" i="18" s="1"/>
  <c r="BU163" i="18" s="1"/>
  <c r="BU164" i="18" s="1"/>
  <c r="BU165" i="18" s="1"/>
  <c r="BU166" i="18" s="1"/>
  <c r="BU167" i="18" s="1"/>
  <c r="BU168" i="18" s="1"/>
  <c r="BU169" i="18" s="1"/>
  <c r="BU170" i="18" s="1"/>
  <c r="BU171" i="18" s="1"/>
  <c r="BU172" i="18" s="1"/>
  <c r="BU173" i="18" s="1"/>
  <c r="BU174" i="18" s="1"/>
  <c r="BU175" i="18" s="1"/>
  <c r="BU176" i="18" s="1"/>
  <c r="BU177" i="18" s="1"/>
  <c r="BU178" i="18" s="1"/>
  <c r="BU179" i="18" s="1"/>
  <c r="BU180" i="18" s="1"/>
  <c r="BU181" i="18" s="1"/>
  <c r="BU182" i="18" s="1"/>
  <c r="BU183" i="18" s="1"/>
  <c r="BU184" i="18" s="1"/>
  <c r="BU185" i="18" s="1"/>
  <c r="BU186" i="18" s="1"/>
  <c r="BU187" i="18" s="1"/>
  <c r="BU188" i="18" s="1"/>
  <c r="BU189" i="18" s="1"/>
  <c r="BU190" i="18" s="1"/>
  <c r="BU191" i="18" s="1"/>
  <c r="BU192" i="18" s="1"/>
  <c r="BU193" i="18" s="1"/>
  <c r="BU194" i="18" s="1"/>
  <c r="BU195" i="18" s="1"/>
  <c r="BU196" i="18" s="1"/>
  <c r="BU197" i="18" s="1"/>
  <c r="BU198" i="18" s="1"/>
  <c r="BU199" i="18" s="1"/>
  <c r="BU200" i="18" s="1"/>
  <c r="BU201" i="18" s="1"/>
  <c r="BU202" i="18" s="1"/>
  <c r="BU203" i="18" s="1"/>
  <c r="BU204" i="18" s="1"/>
  <c r="BU205" i="18" s="1"/>
  <c r="BU206" i="18" s="1"/>
  <c r="BU207" i="18" s="1"/>
  <c r="BU208" i="18" s="1"/>
  <c r="BU209" i="18" s="1"/>
  <c r="BU210" i="18" s="1"/>
  <c r="BU211" i="18" s="1"/>
  <c r="BU212" i="18" s="1"/>
  <c r="BU213" i="18" s="1"/>
  <c r="BU214" i="18" s="1"/>
  <c r="BU215" i="18" s="1"/>
  <c r="BU216" i="18" s="1"/>
  <c r="BU217" i="18" s="1"/>
  <c r="BU218" i="18" s="1"/>
  <c r="BU219" i="18" s="1"/>
  <c r="BU220" i="18" s="1"/>
  <c r="BU221" i="18" s="1"/>
  <c r="BU222" i="18" s="1"/>
  <c r="BU223" i="18" s="1"/>
  <c r="BU224" i="18" s="1"/>
  <c r="BU225" i="18" s="1"/>
  <c r="BU226" i="18" s="1"/>
  <c r="BU227" i="18" s="1"/>
  <c r="BU228" i="18" s="1"/>
  <c r="BU229" i="18" s="1"/>
  <c r="BU230" i="18" s="1"/>
  <c r="BU231" i="18" s="1"/>
  <c r="BU232" i="18" s="1"/>
  <c r="BU233" i="18" s="1"/>
  <c r="BU234" i="18" s="1"/>
  <c r="BU235" i="18" s="1"/>
  <c r="BU236" i="18" s="1"/>
  <c r="BU237" i="18" s="1"/>
  <c r="BU238" i="18" s="1"/>
  <c r="BU239" i="18" s="1"/>
  <c r="BU240" i="18" s="1"/>
  <c r="BU241" i="18" s="1"/>
  <c r="BU242" i="18" s="1"/>
  <c r="BU243" i="18" s="1"/>
  <c r="BU244" i="18" s="1"/>
  <c r="BU245" i="18" s="1"/>
  <c r="BU246" i="18" s="1"/>
  <c r="BU247" i="18" s="1"/>
  <c r="BU248" i="18" s="1"/>
  <c r="BU249" i="18" s="1"/>
  <c r="BU250" i="18" s="1"/>
  <c r="BU251" i="18" s="1"/>
  <c r="BU252" i="18" s="1"/>
  <c r="BU253" i="18" s="1"/>
  <c r="BU254" i="18" s="1"/>
  <c r="BU255" i="18" s="1"/>
  <c r="BU256" i="18" s="1"/>
  <c r="BU257" i="18" s="1"/>
  <c r="BU258" i="18" s="1"/>
  <c r="BU259" i="18" s="1"/>
  <c r="BU260" i="18" s="1"/>
  <c r="BU261" i="18" s="1"/>
  <c r="BU262" i="18" s="1"/>
  <c r="BU263" i="18" s="1"/>
  <c r="BU264" i="18" s="1"/>
  <c r="BU265" i="18" s="1"/>
  <c r="BU266" i="18" s="1"/>
  <c r="BU267" i="18" s="1"/>
  <c r="BU268" i="18" s="1"/>
  <c r="BU269" i="18" s="1"/>
  <c r="BU270" i="18" s="1"/>
  <c r="BU271" i="18" s="1"/>
  <c r="BU272" i="18" s="1"/>
  <c r="BU273" i="18" s="1"/>
  <c r="BU274" i="18" s="1"/>
  <c r="BU275" i="18" s="1"/>
  <c r="BU276" i="18" s="1"/>
  <c r="BU277" i="18" s="1"/>
  <c r="BU278" i="18" s="1"/>
  <c r="BU279" i="18" s="1"/>
  <c r="BU280" i="18" s="1"/>
  <c r="BU281" i="18" s="1"/>
  <c r="BU282" i="18" s="1"/>
  <c r="BU283" i="18" s="1"/>
  <c r="BU284" i="18" s="1"/>
  <c r="BU285" i="18" s="1"/>
  <c r="BU286" i="18" s="1"/>
  <c r="BU287" i="18" s="1"/>
  <c r="BU288" i="18" s="1"/>
  <c r="BU289" i="18" s="1"/>
  <c r="BU290" i="18" s="1"/>
  <c r="BU291" i="18" s="1"/>
  <c r="BU292" i="18" s="1"/>
  <c r="BU293" i="18" s="1"/>
  <c r="BU294" i="18" s="1"/>
  <c r="BU295" i="18" s="1"/>
  <c r="BU296" i="18" s="1"/>
  <c r="BU297" i="18" s="1"/>
  <c r="BU298" i="18" s="1"/>
  <c r="BU299" i="18" s="1"/>
  <c r="BU300" i="18" s="1"/>
  <c r="BU301" i="18" s="1"/>
  <c r="BU302" i="18" s="1"/>
  <c r="BU303" i="18" s="1"/>
  <c r="BU304" i="18" s="1"/>
  <c r="BU305" i="18" s="1"/>
  <c r="BU306" i="18" s="1"/>
  <c r="BU307" i="18" s="1"/>
  <c r="BU308" i="18" s="1"/>
  <c r="BU309" i="18" s="1"/>
  <c r="BU310" i="18" s="1"/>
  <c r="BU311" i="18" s="1"/>
  <c r="BU312" i="18" s="1"/>
  <c r="BU313" i="18" s="1"/>
  <c r="BU314" i="18" s="1"/>
  <c r="BU315" i="18" s="1"/>
  <c r="BU316" i="18" s="1"/>
  <c r="BU317" i="18" s="1"/>
  <c r="BU318" i="18" s="1"/>
  <c r="BU319" i="18" s="1"/>
  <c r="BU320" i="18" s="1"/>
  <c r="BU321" i="18" s="1"/>
  <c r="BU322" i="18" s="1"/>
  <c r="BU323" i="18" s="1"/>
  <c r="BU324" i="18" s="1"/>
  <c r="BU325" i="18" s="1"/>
  <c r="BU326" i="18" s="1"/>
  <c r="BU327" i="18" s="1"/>
  <c r="BU328" i="18" s="1"/>
  <c r="BU329" i="18" s="1"/>
  <c r="BU330" i="18" s="1"/>
  <c r="BU331" i="18" s="1"/>
  <c r="BU332" i="18" s="1"/>
  <c r="BU333" i="18" s="1"/>
  <c r="BU334" i="18" s="1"/>
  <c r="BU335" i="18" s="1"/>
  <c r="BU336" i="18" s="1"/>
  <c r="BU337" i="18" s="1"/>
  <c r="BU338" i="18" s="1"/>
  <c r="BU339" i="18" s="1"/>
  <c r="BU340" i="18" s="1"/>
  <c r="BU341" i="18" s="1"/>
  <c r="BU342" i="18" s="1"/>
  <c r="BU343" i="18" s="1"/>
  <c r="BU344" i="18" s="1"/>
  <c r="BU345" i="18" s="1"/>
  <c r="BU346" i="18" s="1"/>
  <c r="BU347" i="18" s="1"/>
  <c r="BU348" i="18" s="1"/>
  <c r="BU349" i="18" s="1"/>
  <c r="BU350" i="18" s="1"/>
  <c r="BU351" i="18" s="1"/>
  <c r="BU352" i="18" s="1"/>
  <c r="BU353" i="18" s="1"/>
  <c r="BU354" i="18" s="1"/>
  <c r="BU355" i="18" s="1"/>
  <c r="BU356" i="18" s="1"/>
  <c r="BU357" i="18" s="1"/>
  <c r="BU358" i="18" s="1"/>
  <c r="BU359" i="18" s="1"/>
  <c r="BU360" i="18" s="1"/>
  <c r="BU361" i="18" s="1"/>
  <c r="BU362" i="18" s="1"/>
  <c r="BU363" i="18" s="1"/>
  <c r="BU364" i="18" s="1"/>
  <c r="BU365" i="18" s="1"/>
  <c r="BU366" i="18" s="1"/>
  <c r="BU367" i="18" s="1"/>
  <c r="BU368" i="18" s="1"/>
  <c r="BU369" i="18" s="1"/>
  <c r="BU370" i="18" s="1"/>
  <c r="BU371" i="18" s="1"/>
  <c r="BU372" i="18" s="1"/>
  <c r="BU373" i="18" s="1"/>
  <c r="BU374" i="18" s="1"/>
  <c r="BU375" i="18" s="1"/>
  <c r="BU376" i="18" s="1"/>
  <c r="BU377" i="18" s="1"/>
  <c r="BU378" i="18" s="1"/>
  <c r="BU379" i="18" s="1"/>
  <c r="BU380" i="18" s="1"/>
  <c r="BU381" i="18" s="1"/>
  <c r="BU382" i="18" s="1"/>
  <c r="BU383" i="18" s="1"/>
  <c r="BU384" i="18" s="1"/>
  <c r="BU385" i="18" s="1"/>
  <c r="BU386" i="18" s="1"/>
  <c r="BU387" i="18" s="1"/>
  <c r="BU388" i="18" s="1"/>
  <c r="BU389" i="18" s="1"/>
  <c r="BU390" i="18" s="1"/>
  <c r="BU391" i="18" s="1"/>
  <c r="BU392" i="18" s="1"/>
  <c r="BU393" i="18" s="1"/>
  <c r="BU394" i="18" s="1"/>
  <c r="BU395" i="18" s="1"/>
  <c r="BU396" i="18" s="1"/>
  <c r="BU397" i="18" s="1"/>
  <c r="BU398" i="18" s="1"/>
  <c r="BU399" i="18" s="1"/>
  <c r="BU400" i="18" s="1"/>
  <c r="BU401" i="18" s="1"/>
  <c r="BU402" i="18" s="1"/>
  <c r="BU403" i="18" s="1"/>
  <c r="BU404" i="18" s="1"/>
  <c r="BU405" i="18" s="1"/>
  <c r="BU406" i="18" s="1"/>
  <c r="BU407" i="18" s="1"/>
  <c r="BU408" i="18" s="1"/>
  <c r="BU409" i="18" s="1"/>
  <c r="BU410" i="18" s="1"/>
  <c r="BU411" i="18" s="1"/>
  <c r="BU412" i="18" s="1"/>
  <c r="BU413" i="18" s="1"/>
  <c r="BU414" i="18" s="1"/>
  <c r="BU415" i="18" s="1"/>
  <c r="BU416" i="18" s="1"/>
  <c r="BU417" i="18" s="1"/>
  <c r="BU418" i="18" s="1"/>
  <c r="BU419" i="18" s="1"/>
  <c r="BU420" i="18" s="1"/>
  <c r="BU421" i="18" s="1"/>
  <c r="BU422" i="18" s="1"/>
  <c r="BU423" i="18" s="1"/>
  <c r="BU424" i="18" s="1"/>
  <c r="BU425" i="18" s="1"/>
  <c r="BU426" i="18" s="1"/>
  <c r="BU427" i="18" s="1"/>
  <c r="BU428" i="18" s="1"/>
  <c r="BU429" i="18" s="1"/>
  <c r="BU430" i="18" s="1"/>
  <c r="BU431" i="18" s="1"/>
  <c r="BU432" i="18" s="1"/>
  <c r="BU433" i="18" s="1"/>
  <c r="BU434" i="18" s="1"/>
  <c r="BU435" i="18" s="1"/>
  <c r="BU436" i="18" s="1"/>
  <c r="BU437" i="18" s="1"/>
  <c r="BU438" i="18" s="1"/>
  <c r="BU439" i="18" s="1"/>
  <c r="BU440" i="18" s="1"/>
  <c r="BU441" i="18" s="1"/>
  <c r="BU442" i="18" s="1"/>
  <c r="BU443" i="18" s="1"/>
  <c r="BU444" i="18" s="1"/>
  <c r="BU445" i="18" s="1"/>
  <c r="BU446" i="18" s="1"/>
  <c r="BU447" i="18" s="1"/>
  <c r="BU448" i="18" s="1"/>
  <c r="BU449" i="18" s="1"/>
  <c r="BU450" i="18" s="1"/>
  <c r="BU451" i="18" s="1"/>
  <c r="BU452" i="18" s="1"/>
  <c r="BU453" i="18" s="1"/>
  <c r="BU454" i="18" s="1"/>
  <c r="BU455" i="18" s="1"/>
  <c r="BU456" i="18" s="1"/>
  <c r="BU457" i="18" s="1"/>
  <c r="BU458" i="18" s="1"/>
  <c r="BU459" i="18" s="1"/>
  <c r="BU460" i="18" s="1"/>
  <c r="BU461" i="18" s="1"/>
  <c r="BU462" i="18" s="1"/>
  <c r="BU463" i="18" s="1"/>
  <c r="BU464" i="18" s="1"/>
  <c r="BU465" i="18" s="1"/>
  <c r="BU466" i="18" s="1"/>
  <c r="BU467" i="18" s="1"/>
  <c r="BU468" i="18" s="1"/>
  <c r="Z125" i="18"/>
  <c r="Z126" i="18" s="1"/>
  <c r="Z127" i="18" s="1"/>
  <c r="Z128" i="18" s="1"/>
  <c r="Z129" i="18" s="1"/>
  <c r="Z130" i="18" s="1"/>
  <c r="Z131" i="18" s="1"/>
  <c r="Z132" i="18" s="1"/>
  <c r="Z133" i="18" s="1"/>
  <c r="Z134" i="18" s="1"/>
  <c r="Z135" i="18" s="1"/>
  <c r="Z136" i="18" s="1"/>
  <c r="Z137" i="18" s="1"/>
  <c r="Z138" i="18" s="1"/>
  <c r="Z139" i="18" s="1"/>
  <c r="Z140" i="18" s="1"/>
  <c r="Z141" i="18" s="1"/>
  <c r="Z142" i="18" s="1"/>
  <c r="Z143" i="18" s="1"/>
  <c r="Z144" i="18" s="1"/>
  <c r="Z145" i="18" s="1"/>
  <c r="Z146" i="18" s="1"/>
  <c r="Z147" i="18" s="1"/>
  <c r="Z148" i="18" s="1"/>
  <c r="Z149" i="18" s="1"/>
  <c r="Z150" i="18" s="1"/>
  <c r="Z151" i="18" s="1"/>
  <c r="Z152" i="18" s="1"/>
  <c r="Z153" i="18" s="1"/>
  <c r="Z154" i="18" s="1"/>
  <c r="Z155" i="18" s="1"/>
  <c r="Z156" i="18" s="1"/>
  <c r="Z157" i="18" s="1"/>
  <c r="Z158" i="18" s="1"/>
  <c r="Z159" i="18" s="1"/>
  <c r="Z160" i="18" s="1"/>
  <c r="Z161" i="18" s="1"/>
  <c r="Z162" i="18" s="1"/>
  <c r="Z163" i="18" s="1"/>
  <c r="Z164" i="18" s="1"/>
  <c r="Z165" i="18" s="1"/>
  <c r="Z166" i="18" s="1"/>
  <c r="Z167" i="18" s="1"/>
  <c r="Z168" i="18" s="1"/>
  <c r="Z169" i="18" s="1"/>
  <c r="Z170" i="18" s="1"/>
  <c r="Z171" i="18" s="1"/>
  <c r="Z172" i="18" s="1"/>
  <c r="Z173" i="18" s="1"/>
  <c r="Z174" i="18" s="1"/>
  <c r="Z175" i="18" s="1"/>
  <c r="Z176" i="18" s="1"/>
  <c r="Z177" i="18" s="1"/>
  <c r="Z178" i="18" s="1"/>
  <c r="Z179" i="18" s="1"/>
  <c r="Z180" i="18" s="1"/>
  <c r="Z181" i="18" s="1"/>
  <c r="Z182" i="18" s="1"/>
  <c r="Z183" i="18" s="1"/>
  <c r="Z184" i="18" s="1"/>
  <c r="Z185" i="18" s="1"/>
  <c r="Z186" i="18" s="1"/>
  <c r="Z187" i="18" s="1"/>
  <c r="Z188" i="18" s="1"/>
  <c r="Z189" i="18" s="1"/>
  <c r="Z190" i="18" s="1"/>
  <c r="Z191" i="18" s="1"/>
  <c r="Z192" i="18" s="1"/>
  <c r="Z193" i="18" s="1"/>
  <c r="Z194" i="18" s="1"/>
  <c r="Z195" i="18" s="1"/>
  <c r="Z196" i="18" s="1"/>
  <c r="Z197" i="18" s="1"/>
  <c r="Z198" i="18" s="1"/>
  <c r="Z199" i="18" s="1"/>
  <c r="Z200" i="18" s="1"/>
  <c r="Z201" i="18" s="1"/>
  <c r="Z202" i="18" s="1"/>
  <c r="Z203" i="18" s="1"/>
  <c r="Z204" i="18" s="1"/>
  <c r="Z205" i="18" s="1"/>
  <c r="Z206" i="18" s="1"/>
  <c r="Z207" i="18" s="1"/>
  <c r="Z208" i="18" s="1"/>
  <c r="Z209" i="18" s="1"/>
  <c r="Z210" i="18" s="1"/>
  <c r="Z211" i="18" s="1"/>
  <c r="Z212" i="18" s="1"/>
  <c r="Z213" i="18" s="1"/>
  <c r="Z214" i="18" s="1"/>
  <c r="Z215" i="18" s="1"/>
  <c r="Z216" i="18" s="1"/>
  <c r="Z217" i="18" s="1"/>
  <c r="Z218" i="18" s="1"/>
  <c r="Z219" i="18" s="1"/>
  <c r="Z220" i="18" s="1"/>
  <c r="Z221" i="18" s="1"/>
  <c r="Z222" i="18" s="1"/>
  <c r="Z223" i="18" s="1"/>
  <c r="Z224" i="18" s="1"/>
  <c r="Z225" i="18" s="1"/>
  <c r="Z226" i="18" s="1"/>
  <c r="Z227" i="18" s="1"/>
  <c r="Z228" i="18" s="1"/>
  <c r="Z229" i="18" s="1"/>
  <c r="Z230" i="18" s="1"/>
  <c r="Z231" i="18" s="1"/>
  <c r="Z232" i="18" s="1"/>
  <c r="Z233" i="18" s="1"/>
  <c r="Z234" i="18" s="1"/>
  <c r="Z235" i="18" s="1"/>
  <c r="Z236" i="18" s="1"/>
  <c r="Z237" i="18" s="1"/>
  <c r="Z238" i="18" s="1"/>
  <c r="Z239" i="18" s="1"/>
  <c r="Z240" i="18" s="1"/>
  <c r="Z241" i="18" s="1"/>
  <c r="Z242" i="18" s="1"/>
  <c r="Z243" i="18" s="1"/>
  <c r="Z244" i="18" s="1"/>
  <c r="Z245" i="18" s="1"/>
  <c r="Z246" i="18" s="1"/>
  <c r="Z247" i="18" s="1"/>
  <c r="Z248" i="18" s="1"/>
  <c r="Z249" i="18" s="1"/>
  <c r="Z250" i="18" s="1"/>
  <c r="Z251" i="18" s="1"/>
  <c r="Z252" i="18" s="1"/>
  <c r="Z253" i="18" s="1"/>
  <c r="Z254" i="18" s="1"/>
  <c r="Z255" i="18" s="1"/>
  <c r="Z256" i="18" s="1"/>
  <c r="Z257" i="18" s="1"/>
  <c r="Z258" i="18" s="1"/>
  <c r="Z259" i="18" s="1"/>
  <c r="Z260" i="18" s="1"/>
  <c r="Z261" i="18" s="1"/>
  <c r="Z262" i="18" s="1"/>
  <c r="Z263" i="18" s="1"/>
  <c r="Z264" i="18" s="1"/>
  <c r="Z265" i="18" s="1"/>
  <c r="Z266" i="18" s="1"/>
  <c r="Z267" i="18" s="1"/>
  <c r="Z268" i="18" s="1"/>
  <c r="Z269" i="18" s="1"/>
  <c r="Z270" i="18" s="1"/>
  <c r="Z271" i="18" s="1"/>
  <c r="Z272" i="18" s="1"/>
  <c r="Z273" i="18" s="1"/>
  <c r="Z274" i="18" s="1"/>
  <c r="Z275" i="18" s="1"/>
  <c r="Z276" i="18" s="1"/>
  <c r="Z277" i="18" s="1"/>
  <c r="Z278" i="18" s="1"/>
  <c r="Z279" i="18" s="1"/>
  <c r="Z280" i="18" s="1"/>
  <c r="Z281" i="18" s="1"/>
  <c r="Z282" i="18" s="1"/>
  <c r="Z283" i="18" s="1"/>
  <c r="Z284" i="18" s="1"/>
  <c r="Z285" i="18" s="1"/>
  <c r="Z286" i="18" s="1"/>
  <c r="Z287" i="18" s="1"/>
  <c r="Z288" i="18" s="1"/>
  <c r="Z289" i="18" s="1"/>
  <c r="M126" i="18"/>
  <c r="Q125" i="18"/>
  <c r="S126" i="18"/>
  <c r="O126" i="18" s="1"/>
  <c r="T126" i="18" s="1"/>
  <c r="W129" i="18"/>
  <c r="K128" i="18" s="1"/>
  <c r="L127" i="18"/>
  <c r="P127" i="18" s="1"/>
  <c r="MM126" i="18" l="1"/>
  <c r="MM127" i="18" s="1"/>
  <c r="MM128" i="18" s="1"/>
  <c r="MM129" i="18" s="1"/>
  <c r="MM130" i="18" s="1"/>
  <c r="MM131" i="18" s="1"/>
  <c r="MM132" i="18" s="1"/>
  <c r="MM133" i="18" s="1"/>
  <c r="MM134" i="18" s="1"/>
  <c r="MM135" i="18" s="1"/>
  <c r="MM136" i="18" s="1"/>
  <c r="MM137" i="18" s="1"/>
  <c r="MM138" i="18" s="1"/>
  <c r="MM139" i="18" s="1"/>
  <c r="MM140" i="18" s="1"/>
  <c r="MM141" i="18" s="1"/>
  <c r="MM142" i="18" s="1"/>
  <c r="MM143" i="18" s="1"/>
  <c r="MM144" i="18" s="1"/>
  <c r="MM145" i="18" s="1"/>
  <c r="MM146" i="18" s="1"/>
  <c r="MM147" i="18" s="1"/>
  <c r="MM148" i="18" s="1"/>
  <c r="MM149" i="18" s="1"/>
  <c r="MM150" i="18" s="1"/>
  <c r="MM151" i="18" s="1"/>
  <c r="MM152" i="18" s="1"/>
  <c r="MM153" i="18" s="1"/>
  <c r="MM154" i="18" s="1"/>
  <c r="MM155" i="18" s="1"/>
  <c r="MM156" i="18" s="1"/>
  <c r="MM157" i="18" s="1"/>
  <c r="MM158" i="18" s="1"/>
  <c r="MM159" i="18" s="1"/>
  <c r="MM160" i="18" s="1"/>
  <c r="MM161" i="18" s="1"/>
  <c r="MM162" i="18" s="1"/>
  <c r="MM163" i="18" s="1"/>
  <c r="MM164" i="18" s="1"/>
  <c r="MM165" i="18" s="1"/>
  <c r="MM166" i="18" s="1"/>
  <c r="MM167" i="18" s="1"/>
  <c r="MM168" i="18" s="1"/>
  <c r="MM169" i="18" s="1"/>
  <c r="MM170" i="18" s="1"/>
  <c r="MM171" i="18" s="1"/>
  <c r="MM172" i="18" s="1"/>
  <c r="MM173" i="18" s="1"/>
  <c r="MM174" i="18" s="1"/>
  <c r="MM175" i="18" s="1"/>
  <c r="MM176" i="18" s="1"/>
  <c r="MM177" i="18" s="1"/>
  <c r="MM178" i="18" s="1"/>
  <c r="MM179" i="18" s="1"/>
  <c r="MM180" i="18" s="1"/>
  <c r="MM181" i="18" s="1"/>
  <c r="MM182" i="18" s="1"/>
  <c r="MM183" i="18" s="1"/>
  <c r="MM184" i="18" s="1"/>
  <c r="MM185" i="18" s="1"/>
  <c r="MM186" i="18" s="1"/>
  <c r="MM187" i="18" s="1"/>
  <c r="MM188" i="18" s="1"/>
  <c r="MM189" i="18" s="1"/>
  <c r="MM190" i="18" s="1"/>
  <c r="MM191" i="18" s="1"/>
  <c r="MM192" i="18" s="1"/>
  <c r="MM193" i="18" s="1"/>
  <c r="MM194" i="18" s="1"/>
  <c r="MM195" i="18" s="1"/>
  <c r="MM196" i="18" s="1"/>
  <c r="MM197" i="18" s="1"/>
  <c r="MM198" i="18" s="1"/>
  <c r="MM199" i="18" s="1"/>
  <c r="MM200" i="18" s="1"/>
  <c r="MM201" i="18" s="1"/>
  <c r="MM202" i="18" s="1"/>
  <c r="MM203" i="18" s="1"/>
  <c r="MM204" i="18" s="1"/>
  <c r="MM205" i="18" s="1"/>
  <c r="MM206" i="18" s="1"/>
  <c r="MM207" i="18" s="1"/>
  <c r="MM208" i="18" s="1"/>
  <c r="MM209" i="18" s="1"/>
  <c r="MM210" i="18" s="1"/>
  <c r="MM211" i="18" s="1"/>
  <c r="MM212" i="18" s="1"/>
  <c r="MM213" i="18" s="1"/>
  <c r="MM214" i="18" s="1"/>
  <c r="MM215" i="18" s="1"/>
  <c r="MM216" i="18" s="1"/>
  <c r="MM217" i="18" s="1"/>
  <c r="MM218" i="18" s="1"/>
  <c r="MM219" i="18" s="1"/>
  <c r="MM220" i="18" s="1"/>
  <c r="MM221" i="18" s="1"/>
  <c r="MM222" i="18" s="1"/>
  <c r="MM223" i="18" s="1"/>
  <c r="MM224" i="18" s="1"/>
  <c r="MM225" i="18" s="1"/>
  <c r="MM226" i="18" s="1"/>
  <c r="MM227" i="18" s="1"/>
  <c r="MM228" i="18" s="1"/>
  <c r="MM229" i="18" s="1"/>
  <c r="MM230" i="18" s="1"/>
  <c r="MM231" i="18" s="1"/>
  <c r="MM232" i="18" s="1"/>
  <c r="MM233" i="18" s="1"/>
  <c r="MM234" i="18" s="1"/>
  <c r="MM235" i="18" s="1"/>
  <c r="MM236" i="18" s="1"/>
  <c r="MM237" i="18" s="1"/>
  <c r="MM238" i="18" s="1"/>
  <c r="MM239" i="18" s="1"/>
  <c r="MM240" i="18" s="1"/>
  <c r="MM241" i="18" s="1"/>
  <c r="MM242" i="18" s="1"/>
  <c r="MM243" i="18" s="1"/>
  <c r="MM244" i="18" s="1"/>
  <c r="MM245" i="18" s="1"/>
  <c r="MM246" i="18" s="1"/>
  <c r="MM247" i="18" s="1"/>
  <c r="MM248" i="18" s="1"/>
  <c r="MM249" i="18" s="1"/>
  <c r="MM250" i="18" s="1"/>
  <c r="MM251" i="18" s="1"/>
  <c r="MM252" i="18" s="1"/>
  <c r="MM253" i="18" s="1"/>
  <c r="MM254" i="18" s="1"/>
  <c r="MM255" i="18" s="1"/>
  <c r="MM256" i="18" s="1"/>
  <c r="MM257" i="18" s="1"/>
  <c r="MM258" i="18" s="1"/>
  <c r="MM259" i="18" s="1"/>
  <c r="MM260" i="18" s="1"/>
  <c r="MM261" i="18" s="1"/>
  <c r="MM262" i="18" s="1"/>
  <c r="MM263" i="18" s="1"/>
  <c r="MM264" i="18" s="1"/>
  <c r="MM265" i="18" s="1"/>
  <c r="MM266" i="18" s="1"/>
  <c r="MM267" i="18" s="1"/>
  <c r="MM268" i="18" s="1"/>
  <c r="MM269" i="18" s="1"/>
  <c r="MM270" i="18" s="1"/>
  <c r="MM271" i="18" s="1"/>
  <c r="MM272" i="18" s="1"/>
  <c r="MM273" i="18" s="1"/>
  <c r="MM274" i="18" s="1"/>
  <c r="MM275" i="18" s="1"/>
  <c r="MM276" i="18" s="1"/>
  <c r="MM277" i="18" s="1"/>
  <c r="MM278" i="18" s="1"/>
  <c r="MM279" i="18" s="1"/>
  <c r="MM280" i="18" s="1"/>
  <c r="MM281" i="18" s="1"/>
  <c r="MM282" i="18" s="1"/>
  <c r="MM283" i="18" s="1"/>
  <c r="MM284" i="18" s="1"/>
  <c r="MM285" i="18" s="1"/>
  <c r="MM286" i="18" s="1"/>
  <c r="MM287" i="18" s="1"/>
  <c r="MM288" i="18" s="1"/>
  <c r="MM289" i="18" s="1"/>
  <c r="MM290" i="18" s="1"/>
  <c r="MM291" i="18" s="1"/>
  <c r="MM292" i="18" s="1"/>
  <c r="MM293" i="18" s="1"/>
  <c r="MM294" i="18" s="1"/>
  <c r="MM295" i="18" s="1"/>
  <c r="MM296" i="18" s="1"/>
  <c r="MM297" i="18" s="1"/>
  <c r="MM298" i="18" s="1"/>
  <c r="MM299" i="18" s="1"/>
  <c r="MM300" i="18" s="1"/>
  <c r="MM301" i="18" s="1"/>
  <c r="MM302" i="18" s="1"/>
  <c r="MM303" i="18" s="1"/>
  <c r="MM304" i="18" s="1"/>
  <c r="MM305" i="18" s="1"/>
  <c r="MM306" i="18" s="1"/>
  <c r="MM307" i="18" s="1"/>
  <c r="MM308" i="18" s="1"/>
  <c r="MM309" i="18" s="1"/>
  <c r="MM310" i="18" s="1"/>
  <c r="MM311" i="18" s="1"/>
  <c r="MM312" i="18" s="1"/>
  <c r="MM313" i="18" s="1"/>
  <c r="MM314" i="18" s="1"/>
  <c r="MM315" i="18" s="1"/>
  <c r="MM316" i="18" s="1"/>
  <c r="MM317" i="18" s="1"/>
  <c r="MM318" i="18" s="1"/>
  <c r="MM319" i="18" s="1"/>
  <c r="MM320" i="18" s="1"/>
  <c r="MM321" i="18" s="1"/>
  <c r="N126" i="18"/>
  <c r="EY127" i="18"/>
  <c r="EY128" i="18" s="1"/>
  <c r="EY129" i="18" s="1"/>
  <c r="EY130" i="18" s="1"/>
  <c r="EY131" i="18" s="1"/>
  <c r="EY132" i="18" s="1"/>
  <c r="EY133" i="18" s="1"/>
  <c r="EY134" i="18" s="1"/>
  <c r="EY135" i="18" s="1"/>
  <c r="EY136" i="18" s="1"/>
  <c r="EY137" i="18" s="1"/>
  <c r="EY138" i="18" s="1"/>
  <c r="EY139" i="18" s="1"/>
  <c r="EY140" i="18" s="1"/>
  <c r="EY141" i="18" s="1"/>
  <c r="EY142" i="18" s="1"/>
  <c r="EY143" i="18" s="1"/>
  <c r="EY144" i="18" s="1"/>
  <c r="EY145" i="18" s="1"/>
  <c r="EY146" i="18" s="1"/>
  <c r="EY147" i="18" s="1"/>
  <c r="EY148" i="18" s="1"/>
  <c r="EY149" i="18" s="1"/>
  <c r="EY150" i="18" s="1"/>
  <c r="EY151" i="18" s="1"/>
  <c r="EY152" i="18" s="1"/>
  <c r="EY153" i="18" s="1"/>
  <c r="EY154" i="18" s="1"/>
  <c r="EY155" i="18" s="1"/>
  <c r="EY156" i="18" s="1"/>
  <c r="EY157" i="18" s="1"/>
  <c r="EY158" i="18" s="1"/>
  <c r="EY159" i="18" s="1"/>
  <c r="EY160" i="18" s="1"/>
  <c r="EY161" i="18" s="1"/>
  <c r="EY162" i="18" s="1"/>
  <c r="EY163" i="18" s="1"/>
  <c r="EY164" i="18" s="1"/>
  <c r="EY165" i="18" s="1"/>
  <c r="EY166" i="18" s="1"/>
  <c r="EY167" i="18" s="1"/>
  <c r="EY168" i="18" s="1"/>
  <c r="EY169" i="18" s="1"/>
  <c r="EY170" i="18" s="1"/>
  <c r="EY171" i="18" s="1"/>
  <c r="EY172" i="18" s="1"/>
  <c r="EY173" i="18" s="1"/>
  <c r="EY174" i="18" s="1"/>
  <c r="EY175" i="18" s="1"/>
  <c r="EY176" i="18" s="1"/>
  <c r="EY177" i="18" s="1"/>
  <c r="EY178" i="18" s="1"/>
  <c r="EY179" i="18" s="1"/>
  <c r="EY180" i="18" s="1"/>
  <c r="EY181" i="18" s="1"/>
  <c r="EY182" i="18" s="1"/>
  <c r="EY183" i="18" s="1"/>
  <c r="EY184" i="18" s="1"/>
  <c r="EY185" i="18" s="1"/>
  <c r="EY186" i="18" s="1"/>
  <c r="EY187" i="18" s="1"/>
  <c r="EY188" i="18" s="1"/>
  <c r="EY189" i="18" s="1"/>
  <c r="EY190" i="18" s="1"/>
  <c r="EY191" i="18" s="1"/>
  <c r="EY192" i="18" s="1"/>
  <c r="EY193" i="18" s="1"/>
  <c r="EY194" i="18" s="1"/>
  <c r="EY195" i="18" s="1"/>
  <c r="EY196" i="18" s="1"/>
  <c r="EY197" i="18" s="1"/>
  <c r="EY198" i="18" s="1"/>
  <c r="EY199" i="18" s="1"/>
  <c r="EY200" i="18" s="1"/>
  <c r="EY201" i="18" s="1"/>
  <c r="EY202" i="18" s="1"/>
  <c r="EY203" i="18" s="1"/>
  <c r="EY204" i="18" s="1"/>
  <c r="EY205" i="18" s="1"/>
  <c r="EY206" i="18" s="1"/>
  <c r="EY207" i="18" s="1"/>
  <c r="EY208" i="18" s="1"/>
  <c r="EY209" i="18" s="1"/>
  <c r="EY210" i="18" s="1"/>
  <c r="EY211" i="18" s="1"/>
  <c r="EY212" i="18" s="1"/>
  <c r="EY213" i="18" s="1"/>
  <c r="EY214" i="18" s="1"/>
  <c r="EY215" i="18" s="1"/>
  <c r="EY216" i="18" s="1"/>
  <c r="EY217" i="18" s="1"/>
  <c r="EY218" i="18" s="1"/>
  <c r="EY219" i="18" s="1"/>
  <c r="EY220" i="18" s="1"/>
  <c r="EY221" i="18" s="1"/>
  <c r="EY222" i="18" s="1"/>
  <c r="EY223" i="18" s="1"/>
  <c r="EY224" i="18" s="1"/>
  <c r="EY225" i="18" s="1"/>
  <c r="EY226" i="18" s="1"/>
  <c r="EY227" i="18" s="1"/>
  <c r="EY228" i="18" s="1"/>
  <c r="EY229" i="18" s="1"/>
  <c r="EY230" i="18" s="1"/>
  <c r="EY231" i="18" s="1"/>
  <c r="EY232" i="18" s="1"/>
  <c r="EY233" i="18" s="1"/>
  <c r="EY234" i="18" s="1"/>
  <c r="EY235" i="18" s="1"/>
  <c r="EY236" i="18" s="1"/>
  <c r="EY237" i="18" s="1"/>
  <c r="EY238" i="18" s="1"/>
  <c r="EY239" i="18" s="1"/>
  <c r="EY240" i="18" s="1"/>
  <c r="EY241" i="18" s="1"/>
  <c r="EY242" i="18" s="1"/>
  <c r="EY243" i="18" s="1"/>
  <c r="EY244" i="18" s="1"/>
  <c r="EY245" i="18" s="1"/>
  <c r="EY246" i="18" s="1"/>
  <c r="EY247" i="18" s="1"/>
  <c r="EY248" i="18" s="1"/>
  <c r="EY249" i="18" s="1"/>
  <c r="EY250" i="18" s="1"/>
  <c r="EY251" i="18" s="1"/>
  <c r="EY252" i="18" s="1"/>
  <c r="EY253" i="18" s="1"/>
  <c r="EY254" i="18" s="1"/>
  <c r="EY255" i="18" s="1"/>
  <c r="EY256" i="18" s="1"/>
  <c r="EY257" i="18" s="1"/>
  <c r="EY258" i="18" s="1"/>
  <c r="EY259" i="18" s="1"/>
  <c r="B129" i="31"/>
  <c r="C129" i="31" s="1"/>
  <c r="D129" i="31" s="1"/>
  <c r="E129" i="31" s="1"/>
  <c r="M127" i="18"/>
  <c r="Q126" i="18"/>
  <c r="W130" i="18"/>
  <c r="K129" i="18" s="1"/>
  <c r="L128" i="18"/>
  <c r="P128" i="18" s="1"/>
  <c r="AG127" i="18" l="1"/>
  <c r="AG128" i="18" s="1"/>
  <c r="AG129" i="18" s="1"/>
  <c r="AG130" i="18" s="1"/>
  <c r="AG131" i="18" s="1"/>
  <c r="AG132" i="18" s="1"/>
  <c r="AG133" i="18" s="1"/>
  <c r="AG134" i="18" s="1"/>
  <c r="AG135" i="18" s="1"/>
  <c r="AG136" i="18" s="1"/>
  <c r="AG137" i="18" s="1"/>
  <c r="AG138" i="18" s="1"/>
  <c r="AG139" i="18" s="1"/>
  <c r="AG140" i="18" s="1"/>
  <c r="AG141" i="18" s="1"/>
  <c r="AG142" i="18" s="1"/>
  <c r="AG143" i="18" s="1"/>
  <c r="AG144" i="18" s="1"/>
  <c r="AG145" i="18" s="1"/>
  <c r="AG146" i="18" s="1"/>
  <c r="AG147" i="18" s="1"/>
  <c r="AG148" i="18" s="1"/>
  <c r="AG149" i="18" s="1"/>
  <c r="AG150" i="18" s="1"/>
  <c r="AG151" i="18" s="1"/>
  <c r="AG152" i="18" s="1"/>
  <c r="AG153" i="18" s="1"/>
  <c r="AG154" i="18" s="1"/>
  <c r="AG155" i="18" s="1"/>
  <c r="AG156" i="18" s="1"/>
  <c r="AG157" i="18" s="1"/>
  <c r="AG158" i="18" s="1"/>
  <c r="AG159" i="18" s="1"/>
  <c r="AG160" i="18" s="1"/>
  <c r="AG161" i="18" s="1"/>
  <c r="AG162" i="18" s="1"/>
  <c r="AG163" i="18" s="1"/>
  <c r="AG164" i="18" s="1"/>
  <c r="AG165" i="18" s="1"/>
  <c r="AG166" i="18" s="1"/>
  <c r="AG167" i="18" s="1"/>
  <c r="AG168" i="18" s="1"/>
  <c r="AG169" i="18" s="1"/>
  <c r="AG170" i="18" s="1"/>
  <c r="AG171" i="18" s="1"/>
  <c r="AG172" i="18" s="1"/>
  <c r="AG173" i="18" s="1"/>
  <c r="AG174" i="18" s="1"/>
  <c r="AG175" i="18" s="1"/>
  <c r="AG176" i="18" s="1"/>
  <c r="AG177" i="18" s="1"/>
  <c r="AG178" i="18" s="1"/>
  <c r="AG179" i="18" s="1"/>
  <c r="AG180" i="18" s="1"/>
  <c r="AG181" i="18" s="1"/>
  <c r="AG182" i="18" s="1"/>
  <c r="AG183" i="18" s="1"/>
  <c r="AG184" i="18" s="1"/>
  <c r="AG185" i="18" s="1"/>
  <c r="AG186" i="18" s="1"/>
  <c r="AG187" i="18" s="1"/>
  <c r="AG188" i="18" s="1"/>
  <c r="AG189" i="18" s="1"/>
  <c r="AG190" i="18" s="1"/>
  <c r="AG191" i="18" s="1"/>
  <c r="AG192" i="18" s="1"/>
  <c r="AG193" i="18" s="1"/>
  <c r="AG194" i="18" s="1"/>
  <c r="AG195" i="18" s="1"/>
  <c r="AG196" i="18" s="1"/>
  <c r="AG197" i="18" s="1"/>
  <c r="AG198" i="18" s="1"/>
  <c r="AG199" i="18" s="1"/>
  <c r="AG200" i="18" s="1"/>
  <c r="AG201" i="18" s="1"/>
  <c r="AG202" i="18" s="1"/>
  <c r="AG203" i="18" s="1"/>
  <c r="AG204" i="18" s="1"/>
  <c r="AG205" i="18" s="1"/>
  <c r="AG206" i="18" s="1"/>
  <c r="AG207" i="18" s="1"/>
  <c r="AG208" i="18" s="1"/>
  <c r="AG209" i="18" s="1"/>
  <c r="AG210" i="18" s="1"/>
  <c r="AG211" i="18" s="1"/>
  <c r="AG212" i="18" s="1"/>
  <c r="AG213" i="18" s="1"/>
  <c r="AG214" i="18" s="1"/>
  <c r="AG215" i="18" s="1"/>
  <c r="AG216" i="18" s="1"/>
  <c r="AG217" i="18" s="1"/>
  <c r="AG218" i="18" s="1"/>
  <c r="AG219" i="18" s="1"/>
  <c r="AG220" i="18" s="1"/>
  <c r="AG221" i="18" s="1"/>
  <c r="AG222" i="18" s="1"/>
  <c r="AG223" i="18" s="1"/>
  <c r="AG224" i="18" s="1"/>
  <c r="AG225" i="18" s="1"/>
  <c r="AG226" i="18" s="1"/>
  <c r="AG227" i="18" s="1"/>
  <c r="AG228" i="18" s="1"/>
  <c r="AG229" i="18" s="1"/>
  <c r="AG230" i="18" s="1"/>
  <c r="AG231" i="18" s="1"/>
  <c r="AG232" i="18" s="1"/>
  <c r="AG233" i="18" s="1"/>
  <c r="AG234" i="18" s="1"/>
  <c r="AG235" i="18" s="1"/>
  <c r="AG236" i="18" s="1"/>
  <c r="AG237" i="18" s="1"/>
  <c r="AG238" i="18" s="1"/>
  <c r="AG239" i="18" s="1"/>
  <c r="AG240" i="18" s="1"/>
  <c r="AG241" i="18" s="1"/>
  <c r="AG242" i="18" s="1"/>
  <c r="AG243" i="18" s="1"/>
  <c r="AG244" i="18" s="1"/>
  <c r="AG245" i="18" s="1"/>
  <c r="AG246" i="18" s="1"/>
  <c r="AG247" i="18" s="1"/>
  <c r="AG248" i="18" s="1"/>
  <c r="AG249" i="18" s="1"/>
  <c r="AG250" i="18" s="1"/>
  <c r="AG251" i="18" s="1"/>
  <c r="AG252" i="18" s="1"/>
  <c r="AG253" i="18" s="1"/>
  <c r="AG254" i="18" s="1"/>
  <c r="AG255" i="18" s="1"/>
  <c r="AG256" i="18" s="1"/>
  <c r="AG257" i="18" s="1"/>
  <c r="AG258" i="18" s="1"/>
  <c r="AG259" i="18" s="1"/>
  <c r="AG260" i="18" s="1"/>
  <c r="AC126" i="18"/>
  <c r="AC127" i="18" s="1"/>
  <c r="AC128" i="18" s="1"/>
  <c r="AC129" i="18" s="1"/>
  <c r="AC130" i="18" s="1"/>
  <c r="AC131" i="18" s="1"/>
  <c r="AC132" i="18" s="1"/>
  <c r="AC133" i="18" s="1"/>
  <c r="AC134" i="18" s="1"/>
  <c r="AC135" i="18" s="1"/>
  <c r="AC136" i="18" s="1"/>
  <c r="AC137" i="18" s="1"/>
  <c r="AC138" i="18" s="1"/>
  <c r="AC139" i="18" s="1"/>
  <c r="AC140" i="18" s="1"/>
  <c r="AC141" i="18" s="1"/>
  <c r="AC142" i="18" s="1"/>
  <c r="AC143" i="18" s="1"/>
  <c r="AC144" i="18" s="1"/>
  <c r="AC145" i="18" s="1"/>
  <c r="AC146" i="18" s="1"/>
  <c r="AC147" i="18" s="1"/>
  <c r="AC148" i="18" s="1"/>
  <c r="AC149" i="18" s="1"/>
  <c r="AC150" i="18" s="1"/>
  <c r="AC151" i="18" s="1"/>
  <c r="AC152" i="18" s="1"/>
  <c r="AC153" i="18" s="1"/>
  <c r="AC154" i="18" s="1"/>
  <c r="AC155" i="18" s="1"/>
  <c r="AC156" i="18" s="1"/>
  <c r="AC157" i="18" s="1"/>
  <c r="AC158" i="18" s="1"/>
  <c r="AC159" i="18" s="1"/>
  <c r="AC160" i="18" s="1"/>
  <c r="AC161" i="18" s="1"/>
  <c r="AC162" i="18" s="1"/>
  <c r="AC163" i="18" s="1"/>
  <c r="AC164" i="18" s="1"/>
  <c r="AC165" i="18" s="1"/>
  <c r="AC166" i="18" s="1"/>
  <c r="AC167" i="18" s="1"/>
  <c r="AC168" i="18" s="1"/>
  <c r="AC169" i="18" s="1"/>
  <c r="AC170" i="18" s="1"/>
  <c r="AC171" i="18" s="1"/>
  <c r="AC172" i="18" s="1"/>
  <c r="AC173" i="18" s="1"/>
  <c r="AC174" i="18" s="1"/>
  <c r="AC175" i="18" s="1"/>
  <c r="AC176" i="18" s="1"/>
  <c r="AC177" i="18" s="1"/>
  <c r="AC178" i="18" s="1"/>
  <c r="AC179" i="18" s="1"/>
  <c r="AC180" i="18" s="1"/>
  <c r="AC181" i="18" s="1"/>
  <c r="AC182" i="18" s="1"/>
  <c r="AC183" i="18" s="1"/>
  <c r="AC184" i="18" s="1"/>
  <c r="AC185" i="18" s="1"/>
  <c r="AC186" i="18" s="1"/>
  <c r="AC187" i="18" s="1"/>
  <c r="AC188" i="18" s="1"/>
  <c r="AC189" i="18" s="1"/>
  <c r="AC190" i="18" s="1"/>
  <c r="AC191" i="18" s="1"/>
  <c r="AC192" i="18" s="1"/>
  <c r="AC193" i="18" s="1"/>
  <c r="AC194" i="18" s="1"/>
  <c r="AC195" i="18" s="1"/>
  <c r="AC196" i="18" s="1"/>
  <c r="AC197" i="18" s="1"/>
  <c r="AC198" i="18" s="1"/>
  <c r="AC199" i="18" s="1"/>
  <c r="AC200" i="18" s="1"/>
  <c r="AC201" i="18" s="1"/>
  <c r="AC202" i="18" s="1"/>
  <c r="AC203" i="18" s="1"/>
  <c r="AC204" i="18" s="1"/>
  <c r="AC205" i="18" s="1"/>
  <c r="AC206" i="18" s="1"/>
  <c r="AC207" i="18" s="1"/>
  <c r="AC208" i="18" s="1"/>
  <c r="AC209" i="18" s="1"/>
  <c r="AC210" i="18" s="1"/>
  <c r="AC211" i="18" s="1"/>
  <c r="AC212" i="18" s="1"/>
  <c r="AC213" i="18" s="1"/>
  <c r="AC214" i="18" s="1"/>
  <c r="AC215" i="18" s="1"/>
  <c r="AC216" i="18" s="1"/>
  <c r="AC217" i="18" s="1"/>
  <c r="AC218" i="18" s="1"/>
  <c r="AC219" i="18" s="1"/>
  <c r="AC220" i="18" s="1"/>
  <c r="AC221" i="18" s="1"/>
  <c r="AC222" i="18" s="1"/>
  <c r="AC223" i="18" s="1"/>
  <c r="AC224" i="18" s="1"/>
  <c r="AC225" i="18" s="1"/>
  <c r="AC226" i="18" s="1"/>
  <c r="AC227" i="18" s="1"/>
  <c r="AC228" i="18" s="1"/>
  <c r="AC229" i="18" s="1"/>
  <c r="AC230" i="18" s="1"/>
  <c r="AC231" i="18" s="1"/>
  <c r="AC232" i="18" s="1"/>
  <c r="AC233" i="18" s="1"/>
  <c r="AC234" i="18" s="1"/>
  <c r="AC235" i="18" s="1"/>
  <c r="AC236" i="18" s="1"/>
  <c r="AC237" i="18" s="1"/>
  <c r="AC238" i="18" s="1"/>
  <c r="AC239" i="18" s="1"/>
  <c r="AC240" i="18" s="1"/>
  <c r="AC241" i="18" s="1"/>
  <c r="AC242" i="18" s="1"/>
  <c r="N127" i="18"/>
  <c r="B130" i="31"/>
  <c r="C130" i="31" s="1"/>
  <c r="D130" i="31" s="1"/>
  <c r="E130" i="31" s="1"/>
  <c r="M128" i="18"/>
  <c r="Q127" i="18"/>
  <c r="S127" i="18"/>
  <c r="O127" i="18" s="1"/>
  <c r="T127" i="18" s="1"/>
  <c r="W131" i="18"/>
  <c r="K130" i="18" s="1"/>
  <c r="L129" i="18"/>
  <c r="P129" i="18" s="1"/>
  <c r="N128" i="18" l="1"/>
  <c r="B131" i="31"/>
  <c r="C131" i="31" s="1"/>
  <c r="D131" i="31" s="1"/>
  <c r="E131" i="31" s="1"/>
  <c r="AW128" i="18"/>
  <c r="AW129" i="18" s="1"/>
  <c r="AW130" i="18" s="1"/>
  <c r="AW131" i="18" s="1"/>
  <c r="AW132" i="18" s="1"/>
  <c r="AW133" i="18" s="1"/>
  <c r="AW134" i="18" s="1"/>
  <c r="AW135" i="18" s="1"/>
  <c r="AW136" i="18" s="1"/>
  <c r="AW137" i="18" s="1"/>
  <c r="AW138" i="18" s="1"/>
  <c r="AW139" i="18" s="1"/>
  <c r="AW140" i="18" s="1"/>
  <c r="AW141" i="18" s="1"/>
  <c r="AW142" i="18" s="1"/>
  <c r="AW143" i="18" s="1"/>
  <c r="AW144" i="18" s="1"/>
  <c r="AW145" i="18" s="1"/>
  <c r="AW146" i="18" s="1"/>
  <c r="AW147" i="18" s="1"/>
  <c r="AW148" i="18" s="1"/>
  <c r="AW149" i="18" s="1"/>
  <c r="AW150" i="18" s="1"/>
  <c r="AW151" i="18" s="1"/>
  <c r="AW152" i="18" s="1"/>
  <c r="AW153" i="18" s="1"/>
  <c r="AW154" i="18" s="1"/>
  <c r="AW155" i="18" s="1"/>
  <c r="AW156" i="18" s="1"/>
  <c r="AW157" i="18" s="1"/>
  <c r="AW158" i="18" s="1"/>
  <c r="AW159" i="18" s="1"/>
  <c r="AW160" i="18" s="1"/>
  <c r="AW161" i="18" s="1"/>
  <c r="AW162" i="18" s="1"/>
  <c r="AW163" i="18" s="1"/>
  <c r="AW164" i="18" s="1"/>
  <c r="AW165" i="18" s="1"/>
  <c r="AW166" i="18" s="1"/>
  <c r="AW167" i="18" s="1"/>
  <c r="AW168" i="18" s="1"/>
  <c r="AW169" i="18" s="1"/>
  <c r="AW170" i="18" s="1"/>
  <c r="AW171" i="18" s="1"/>
  <c r="AW172" i="18" s="1"/>
  <c r="AW173" i="18" s="1"/>
  <c r="AW174" i="18" s="1"/>
  <c r="AW175" i="18" s="1"/>
  <c r="AW176" i="18" s="1"/>
  <c r="AW177" i="18" s="1"/>
  <c r="AW178" i="18" s="1"/>
  <c r="AW179" i="18" s="1"/>
  <c r="AW180" i="18" s="1"/>
  <c r="AW181" i="18" s="1"/>
  <c r="AW182" i="18" s="1"/>
  <c r="AW183" i="18" s="1"/>
  <c r="AW184" i="18" s="1"/>
  <c r="AW185" i="18" s="1"/>
  <c r="AW186" i="18" s="1"/>
  <c r="AW187" i="18" s="1"/>
  <c r="AW188" i="18" s="1"/>
  <c r="AW189" i="18" s="1"/>
  <c r="AW190" i="18" s="1"/>
  <c r="AW191" i="18" s="1"/>
  <c r="AW192" i="18" s="1"/>
  <c r="AW193" i="18" s="1"/>
  <c r="AW194" i="18" s="1"/>
  <c r="AW195" i="18" s="1"/>
  <c r="AW196" i="18" s="1"/>
  <c r="AW197" i="18" s="1"/>
  <c r="AW198" i="18" s="1"/>
  <c r="AW199" i="18" s="1"/>
  <c r="AW200" i="18" s="1"/>
  <c r="AW201" i="18" s="1"/>
  <c r="AW202" i="18" s="1"/>
  <c r="AW203" i="18" s="1"/>
  <c r="AW204" i="18" s="1"/>
  <c r="AW205" i="18" s="1"/>
  <c r="AW206" i="18" s="1"/>
  <c r="AW207" i="18" s="1"/>
  <c r="AW208" i="18" s="1"/>
  <c r="AW209" i="18" s="1"/>
  <c r="AW210" i="18" s="1"/>
  <c r="AW211" i="18" s="1"/>
  <c r="AW212" i="18" s="1"/>
  <c r="AW213" i="18" s="1"/>
  <c r="AW214" i="18" s="1"/>
  <c r="AW215" i="18" s="1"/>
  <c r="AW216" i="18" s="1"/>
  <c r="AW217" i="18" s="1"/>
  <c r="AW218" i="18" s="1"/>
  <c r="AW219" i="18" s="1"/>
  <c r="AW220" i="18" s="1"/>
  <c r="AW221" i="18" s="1"/>
  <c r="AW222" i="18" s="1"/>
  <c r="AW223" i="18" s="1"/>
  <c r="AW224" i="18" s="1"/>
  <c r="AW225" i="18" s="1"/>
  <c r="AW226" i="18" s="1"/>
  <c r="AW227" i="18" s="1"/>
  <c r="AW228" i="18" s="1"/>
  <c r="AW229" i="18" s="1"/>
  <c r="AW230" i="18" s="1"/>
  <c r="AW231" i="18" s="1"/>
  <c r="AW232" i="18" s="1"/>
  <c r="AW233" i="18" s="1"/>
  <c r="AW234" i="18" s="1"/>
  <c r="AW235" i="18" s="1"/>
  <c r="AW236" i="18" s="1"/>
  <c r="AW237" i="18" s="1"/>
  <c r="AW238" i="18" s="1"/>
  <c r="AW239" i="18" s="1"/>
  <c r="AW240" i="18" s="1"/>
  <c r="AW241" i="18" s="1"/>
  <c r="AW242" i="18" s="1"/>
  <c r="AW243" i="18" s="1"/>
  <c r="AW244" i="18" s="1"/>
  <c r="AW245" i="18" s="1"/>
  <c r="AW246" i="18" s="1"/>
  <c r="AW247" i="18" s="1"/>
  <c r="AW248" i="18" s="1"/>
  <c r="AW249" i="18" s="1"/>
  <c r="AW250" i="18" s="1"/>
  <c r="AW251" i="18" s="1"/>
  <c r="AW252" i="18" s="1"/>
  <c r="AW253" i="18" s="1"/>
  <c r="AW254" i="18" s="1"/>
  <c r="AW255" i="18" s="1"/>
  <c r="AW256" i="18" s="1"/>
  <c r="AW257" i="18" s="1"/>
  <c r="AW258" i="18" s="1"/>
  <c r="AW259" i="18" s="1"/>
  <c r="AW260" i="18" s="1"/>
  <c r="AW261" i="18" s="1"/>
  <c r="AW262" i="18" s="1"/>
  <c r="AW263" i="18" s="1"/>
  <c r="AW264" i="18" s="1"/>
  <c r="AW265" i="18" s="1"/>
  <c r="AW266" i="18" s="1"/>
  <c r="AW267" i="18" s="1"/>
  <c r="AW268" i="18" s="1"/>
  <c r="AW269" i="18" s="1"/>
  <c r="AW270" i="18" s="1"/>
  <c r="AW271" i="18" s="1"/>
  <c r="AW272" i="18" s="1"/>
  <c r="AW273" i="18" s="1"/>
  <c r="AW274" i="18" s="1"/>
  <c r="AW275" i="18" s="1"/>
  <c r="AW276" i="18" s="1"/>
  <c r="AW277" i="18" s="1"/>
  <c r="AW278" i="18" s="1"/>
  <c r="AW279" i="18" s="1"/>
  <c r="AW280" i="18" s="1"/>
  <c r="AW281" i="18" s="1"/>
  <c r="AW282" i="18" s="1"/>
  <c r="AW283" i="18" s="1"/>
  <c r="AW284" i="18" s="1"/>
  <c r="AW285" i="18" s="1"/>
  <c r="AW286" i="18" s="1"/>
  <c r="AW287" i="18" s="1"/>
  <c r="AW288" i="18" s="1"/>
  <c r="AW289" i="18" s="1"/>
  <c r="AW290" i="18" s="1"/>
  <c r="AW291" i="18" s="1"/>
  <c r="AW292" i="18" s="1"/>
  <c r="AW293" i="18" s="1"/>
  <c r="AW294" i="18" s="1"/>
  <c r="AW295" i="18" s="1"/>
  <c r="AW296" i="18" s="1"/>
  <c r="AW297" i="18" s="1"/>
  <c r="AW298" i="18" s="1"/>
  <c r="AW299" i="18" s="1"/>
  <c r="AW300" i="18" s="1"/>
  <c r="AW301" i="18" s="1"/>
  <c r="AW302" i="18" s="1"/>
  <c r="AW303" i="18" s="1"/>
  <c r="AW304" i="18" s="1"/>
  <c r="AW305" i="18" s="1"/>
  <c r="AW306" i="18" s="1"/>
  <c r="AW307" i="18" s="1"/>
  <c r="AW308" i="18" s="1"/>
  <c r="AW309" i="18" s="1"/>
  <c r="AW310" i="18" s="1"/>
  <c r="AW311" i="18" s="1"/>
  <c r="AW312" i="18" s="1"/>
  <c r="AW313" i="18" s="1"/>
  <c r="AW314" i="18" s="1"/>
  <c r="AW315" i="18" s="1"/>
  <c r="AW316" i="18" s="1"/>
  <c r="AW317" i="18" s="1"/>
  <c r="AW318" i="18" s="1"/>
  <c r="AW319" i="18" s="1"/>
  <c r="AW320" i="18" s="1"/>
  <c r="AW321" i="18" s="1"/>
  <c r="AW322" i="18" s="1"/>
  <c r="AW323" i="18" s="1"/>
  <c r="AW324" i="18" s="1"/>
  <c r="AW325" i="18" s="1"/>
  <c r="AW326" i="18" s="1"/>
  <c r="KJ128" i="18"/>
  <c r="KJ129" i="18" s="1"/>
  <c r="KJ130" i="18" s="1"/>
  <c r="KJ131" i="18" s="1"/>
  <c r="KJ132" i="18" s="1"/>
  <c r="KJ133" i="18" s="1"/>
  <c r="KJ134" i="18" s="1"/>
  <c r="KJ135" i="18" s="1"/>
  <c r="KJ136" i="18" s="1"/>
  <c r="KJ137" i="18" s="1"/>
  <c r="KJ138" i="18" s="1"/>
  <c r="KJ139" i="18" s="1"/>
  <c r="KJ140" i="18" s="1"/>
  <c r="KJ141" i="18" s="1"/>
  <c r="KJ142" i="18" s="1"/>
  <c r="KJ143" i="18" s="1"/>
  <c r="KJ144" i="18" s="1"/>
  <c r="KJ145" i="18" s="1"/>
  <c r="KJ146" i="18" s="1"/>
  <c r="KJ147" i="18" s="1"/>
  <c r="KJ148" i="18" s="1"/>
  <c r="KJ149" i="18" s="1"/>
  <c r="KJ150" i="18" s="1"/>
  <c r="KJ151" i="18" s="1"/>
  <c r="KJ152" i="18" s="1"/>
  <c r="KJ153" i="18" s="1"/>
  <c r="KJ154" i="18" s="1"/>
  <c r="KJ155" i="18" s="1"/>
  <c r="KJ156" i="18" s="1"/>
  <c r="KJ157" i="18" s="1"/>
  <c r="KJ158" i="18" s="1"/>
  <c r="KJ159" i="18" s="1"/>
  <c r="KJ160" i="18" s="1"/>
  <c r="KJ161" i="18" s="1"/>
  <c r="KJ162" i="18" s="1"/>
  <c r="KJ163" i="18" s="1"/>
  <c r="KJ164" i="18" s="1"/>
  <c r="KJ165" i="18" s="1"/>
  <c r="KJ166" i="18" s="1"/>
  <c r="KJ167" i="18" s="1"/>
  <c r="KJ168" i="18" s="1"/>
  <c r="KJ169" i="18" s="1"/>
  <c r="KJ170" i="18" s="1"/>
  <c r="KJ171" i="18" s="1"/>
  <c r="KJ172" i="18" s="1"/>
  <c r="KJ173" i="18" s="1"/>
  <c r="KJ174" i="18" s="1"/>
  <c r="KJ175" i="18" s="1"/>
  <c r="KJ176" i="18" s="1"/>
  <c r="KJ177" i="18" s="1"/>
  <c r="KJ178" i="18" s="1"/>
  <c r="KJ179" i="18" s="1"/>
  <c r="KJ180" i="18" s="1"/>
  <c r="KJ181" i="18" s="1"/>
  <c r="KJ182" i="18" s="1"/>
  <c r="KJ183" i="18" s="1"/>
  <c r="KJ184" i="18" s="1"/>
  <c r="KJ185" i="18" s="1"/>
  <c r="KJ186" i="18" s="1"/>
  <c r="KJ187" i="18" s="1"/>
  <c r="KJ188" i="18" s="1"/>
  <c r="KJ189" i="18" s="1"/>
  <c r="KJ190" i="18" s="1"/>
  <c r="KJ191" i="18" s="1"/>
  <c r="KJ192" i="18" s="1"/>
  <c r="KJ193" i="18" s="1"/>
  <c r="KJ194" i="18" s="1"/>
  <c r="KJ195" i="18" s="1"/>
  <c r="KJ196" i="18" s="1"/>
  <c r="KJ197" i="18" s="1"/>
  <c r="KJ198" i="18" s="1"/>
  <c r="KJ199" i="18" s="1"/>
  <c r="KJ200" i="18" s="1"/>
  <c r="KJ201" i="18" s="1"/>
  <c r="KJ202" i="18" s="1"/>
  <c r="KJ203" i="18" s="1"/>
  <c r="KJ204" i="18" s="1"/>
  <c r="KJ205" i="18" s="1"/>
  <c r="KJ206" i="18" s="1"/>
  <c r="KJ207" i="18" s="1"/>
  <c r="KJ208" i="18" s="1"/>
  <c r="KJ209" i="18" s="1"/>
  <c r="KJ210" i="18" s="1"/>
  <c r="KJ211" i="18" s="1"/>
  <c r="KJ212" i="18" s="1"/>
  <c r="KJ213" i="18" s="1"/>
  <c r="KJ214" i="18" s="1"/>
  <c r="KJ215" i="18" s="1"/>
  <c r="KJ216" i="18" s="1"/>
  <c r="KJ217" i="18" s="1"/>
  <c r="KJ218" i="18" s="1"/>
  <c r="KJ219" i="18" s="1"/>
  <c r="KJ220" i="18" s="1"/>
  <c r="KJ221" i="18" s="1"/>
  <c r="KJ222" i="18" s="1"/>
  <c r="KJ223" i="18" s="1"/>
  <c r="KJ224" i="18" s="1"/>
  <c r="KJ225" i="18" s="1"/>
  <c r="KJ226" i="18" s="1"/>
  <c r="KJ227" i="18" s="1"/>
  <c r="KJ228" i="18" s="1"/>
  <c r="KJ229" i="18" s="1"/>
  <c r="KJ230" i="18" s="1"/>
  <c r="KJ231" i="18" s="1"/>
  <c r="KJ232" i="18" s="1"/>
  <c r="KJ233" i="18" s="1"/>
  <c r="KJ234" i="18" s="1"/>
  <c r="KJ235" i="18" s="1"/>
  <c r="KJ236" i="18" s="1"/>
  <c r="KJ237" i="18" s="1"/>
  <c r="KJ238" i="18" s="1"/>
  <c r="KJ239" i="18" s="1"/>
  <c r="KJ240" i="18" s="1"/>
  <c r="KJ241" i="18" s="1"/>
  <c r="KJ242" i="18" s="1"/>
  <c r="KJ243" i="18" s="1"/>
  <c r="KJ244" i="18" s="1"/>
  <c r="KJ245" i="18" s="1"/>
  <c r="KJ246" i="18" s="1"/>
  <c r="KJ247" i="18" s="1"/>
  <c r="KJ248" i="18" s="1"/>
  <c r="KJ249" i="18" s="1"/>
  <c r="KJ250" i="18" s="1"/>
  <c r="KJ251" i="18" s="1"/>
  <c r="KJ252" i="18" s="1"/>
  <c r="KJ253" i="18" s="1"/>
  <c r="KJ254" i="18" s="1"/>
  <c r="KJ255" i="18" s="1"/>
  <c r="KJ256" i="18" s="1"/>
  <c r="KJ257" i="18" s="1"/>
  <c r="KJ258" i="18" s="1"/>
  <c r="KJ259" i="18" s="1"/>
  <c r="KJ260" i="18" s="1"/>
  <c r="KJ261" i="18" s="1"/>
  <c r="KJ262" i="18" s="1"/>
  <c r="KJ263" i="18" s="1"/>
  <c r="KJ264" i="18" s="1"/>
  <c r="KJ265" i="18" s="1"/>
  <c r="KJ266" i="18" s="1"/>
  <c r="KJ267" i="18" s="1"/>
  <c r="KJ268" i="18" s="1"/>
  <c r="KJ269" i="18" s="1"/>
  <c r="KJ270" i="18" s="1"/>
  <c r="KJ271" i="18" s="1"/>
  <c r="KJ272" i="18" s="1"/>
  <c r="KJ273" i="18" s="1"/>
  <c r="KJ274" i="18" s="1"/>
  <c r="KJ275" i="18" s="1"/>
  <c r="KJ276" i="18" s="1"/>
  <c r="KJ277" i="18" s="1"/>
  <c r="KJ278" i="18" s="1"/>
  <c r="KJ279" i="18" s="1"/>
  <c r="KJ280" i="18" s="1"/>
  <c r="KJ281" i="18" s="1"/>
  <c r="KJ282" i="18" s="1"/>
  <c r="KJ283" i="18" s="1"/>
  <c r="KJ284" i="18" s="1"/>
  <c r="KJ285" i="18" s="1"/>
  <c r="KJ286" i="18" s="1"/>
  <c r="KJ287" i="18" s="1"/>
  <c r="KJ288" i="18" s="1"/>
  <c r="KJ289" i="18" s="1"/>
  <c r="KJ290" i="18" s="1"/>
  <c r="KJ291" i="18" s="1"/>
  <c r="KJ292" i="18" s="1"/>
  <c r="KJ293" i="18" s="1"/>
  <c r="KJ294" i="18" s="1"/>
  <c r="KJ295" i="18" s="1"/>
  <c r="KJ296" i="18" s="1"/>
  <c r="KJ297" i="18" s="1"/>
  <c r="KJ298" i="18" s="1"/>
  <c r="KJ299" i="18" s="1"/>
  <c r="KJ300" i="18" s="1"/>
  <c r="KJ301" i="18" s="1"/>
  <c r="KJ302" i="18" s="1"/>
  <c r="KJ303" i="18" s="1"/>
  <c r="KJ304" i="18" s="1"/>
  <c r="KJ305" i="18" s="1"/>
  <c r="KJ306" i="18" s="1"/>
  <c r="KJ307" i="18" s="1"/>
  <c r="KJ308" i="18" s="1"/>
  <c r="KJ309" i="18" s="1"/>
  <c r="KJ310" i="18" s="1"/>
  <c r="KJ311" i="18" s="1"/>
  <c r="KJ312" i="18" s="1"/>
  <c r="KJ313" i="18" s="1"/>
  <c r="KJ314" i="18" s="1"/>
  <c r="KJ315" i="18" s="1"/>
  <c r="KJ316" i="18" s="1"/>
  <c r="KJ317" i="18" s="1"/>
  <c r="KJ318" i="18" s="1"/>
  <c r="KJ319" i="18" s="1"/>
  <c r="KJ320" i="18" s="1"/>
  <c r="KJ321" i="18" s="1"/>
  <c r="KJ322" i="18" s="1"/>
  <c r="KJ323" i="18" s="1"/>
  <c r="KJ324" i="18" s="1"/>
  <c r="KJ325" i="18" s="1"/>
  <c r="KJ326" i="18" s="1"/>
  <c r="KJ327" i="18" s="1"/>
  <c r="KJ328" i="18" s="1"/>
  <c r="KJ329" i="18" s="1"/>
  <c r="KJ330" i="18" s="1"/>
  <c r="KJ331" i="18" s="1"/>
  <c r="KJ332" i="18" s="1"/>
  <c r="KJ333" i="18" s="1"/>
  <c r="KJ334" i="18" s="1"/>
  <c r="KJ335" i="18" s="1"/>
  <c r="KJ336" i="18" s="1"/>
  <c r="KJ337" i="18" s="1"/>
  <c r="KJ338" i="18" s="1"/>
  <c r="KJ339" i="18" s="1"/>
  <c r="KJ340" i="18" s="1"/>
  <c r="KJ341" i="18" s="1"/>
  <c r="KJ342" i="18" s="1"/>
  <c r="KJ343" i="18" s="1"/>
  <c r="KJ344" i="18" s="1"/>
  <c r="KJ345" i="18" s="1"/>
  <c r="KJ346" i="18" s="1"/>
  <c r="KJ347" i="18" s="1"/>
  <c r="KJ348" i="18" s="1"/>
  <c r="KJ349" i="18" s="1"/>
  <c r="KJ350" i="18" s="1"/>
  <c r="KJ351" i="18" s="1"/>
  <c r="KJ352" i="18" s="1"/>
  <c r="KJ353" i="18" s="1"/>
  <c r="KJ354" i="18" s="1"/>
  <c r="KJ355" i="18" s="1"/>
  <c r="KJ356" i="18" s="1"/>
  <c r="KJ357" i="18" s="1"/>
  <c r="KJ358" i="18" s="1"/>
  <c r="KJ359" i="18" s="1"/>
  <c r="KJ360" i="18" s="1"/>
  <c r="KJ361" i="18" s="1"/>
  <c r="KJ362" i="18" s="1"/>
  <c r="KJ363" i="18" s="1"/>
  <c r="KJ364" i="18" s="1"/>
  <c r="KJ365" i="18" s="1"/>
  <c r="KJ366" i="18" s="1"/>
  <c r="KJ367" i="18" s="1"/>
  <c r="KJ368" i="18" s="1"/>
  <c r="KJ369" i="18" s="1"/>
  <c r="KJ370" i="18" s="1"/>
  <c r="KJ371" i="18" s="1"/>
  <c r="KJ372" i="18" s="1"/>
  <c r="KJ373" i="18" s="1"/>
  <c r="KJ374" i="18" s="1"/>
  <c r="KJ375" i="18" s="1"/>
  <c r="KJ376" i="18" s="1"/>
  <c r="KJ377" i="18" s="1"/>
  <c r="KJ378" i="18" s="1"/>
  <c r="KJ379" i="18" s="1"/>
  <c r="KJ380" i="18" s="1"/>
  <c r="KJ381" i="18" s="1"/>
  <c r="KJ382" i="18" s="1"/>
  <c r="KJ383" i="18" s="1"/>
  <c r="KJ384" i="18" s="1"/>
  <c r="KJ385" i="18" s="1"/>
  <c r="KJ386" i="18" s="1"/>
  <c r="KJ387" i="18" s="1"/>
  <c r="KJ388" i="18" s="1"/>
  <c r="KJ389" i="18" s="1"/>
  <c r="KJ390" i="18" s="1"/>
  <c r="KJ391" i="18" s="1"/>
  <c r="KJ392" i="18" s="1"/>
  <c r="KJ393" i="18" s="1"/>
  <c r="KJ394" i="18" s="1"/>
  <c r="KJ395" i="18" s="1"/>
  <c r="KJ396" i="18" s="1"/>
  <c r="KJ397" i="18" s="1"/>
  <c r="KJ398" i="18" s="1"/>
  <c r="KJ399" i="18" s="1"/>
  <c r="KJ400" i="18" s="1"/>
  <c r="KJ401" i="18" s="1"/>
  <c r="KJ402" i="18" s="1"/>
  <c r="KJ403" i="18" s="1"/>
  <c r="KJ404" i="18" s="1"/>
  <c r="KJ405" i="18" s="1"/>
  <c r="KJ406" i="18" s="1"/>
  <c r="KJ407" i="18" s="1"/>
  <c r="KJ408" i="18" s="1"/>
  <c r="KJ409" i="18" s="1"/>
  <c r="KJ410" i="18" s="1"/>
  <c r="KJ411" i="18" s="1"/>
  <c r="KJ412" i="18" s="1"/>
  <c r="KJ413" i="18" s="1"/>
  <c r="KJ414" i="18" s="1"/>
  <c r="KJ415" i="18" s="1"/>
  <c r="KJ416" i="18" s="1"/>
  <c r="KJ417" i="18" s="1"/>
  <c r="KJ418" i="18" s="1"/>
  <c r="KJ419" i="18" s="1"/>
  <c r="KJ420" i="18" s="1"/>
  <c r="KJ421" i="18" s="1"/>
  <c r="KJ422" i="18" s="1"/>
  <c r="KJ423" i="18" s="1"/>
  <c r="KJ424" i="18" s="1"/>
  <c r="KJ425" i="18" s="1"/>
  <c r="KJ426" i="18" s="1"/>
  <c r="KJ427" i="18" s="1"/>
  <c r="KJ428" i="18" s="1"/>
  <c r="KJ429" i="18" s="1"/>
  <c r="KJ430" i="18" s="1"/>
  <c r="KJ431" i="18" s="1"/>
  <c r="KJ432" i="18" s="1"/>
  <c r="KJ433" i="18" s="1"/>
  <c r="KJ434" i="18" s="1"/>
  <c r="KJ435" i="18" s="1"/>
  <c r="KJ436" i="18" s="1"/>
  <c r="KJ437" i="18" s="1"/>
  <c r="KJ438" i="18" s="1"/>
  <c r="KJ439" i="18" s="1"/>
  <c r="KJ440" i="18" s="1"/>
  <c r="KJ441" i="18" s="1"/>
  <c r="KJ442" i="18" s="1"/>
  <c r="KJ443" i="18" s="1"/>
  <c r="KJ444" i="18" s="1"/>
  <c r="KJ445" i="18" s="1"/>
  <c r="KJ446" i="18" s="1"/>
  <c r="KJ447" i="18" s="1"/>
  <c r="KJ448" i="18" s="1"/>
  <c r="KJ449" i="18" s="1"/>
  <c r="KJ450" i="18" s="1"/>
  <c r="KJ451" i="18" s="1"/>
  <c r="KJ452" i="18" s="1"/>
  <c r="KJ453" i="18" s="1"/>
  <c r="KJ454" i="18" s="1"/>
  <c r="KJ455" i="18" s="1"/>
  <c r="KJ456" i="18" s="1"/>
  <c r="KJ457" i="18" s="1"/>
  <c r="KJ458" i="18" s="1"/>
  <c r="KJ459" i="18" s="1"/>
  <c r="KJ460" i="18" s="1"/>
  <c r="KJ461" i="18" s="1"/>
  <c r="KJ462" i="18" s="1"/>
  <c r="KJ463" i="18" s="1"/>
  <c r="KJ464" i="18" s="1"/>
  <c r="KJ465" i="18" s="1"/>
  <c r="KJ466" i="18" s="1"/>
  <c r="KJ467" i="18" s="1"/>
  <c r="KJ468" i="18" s="1"/>
  <c r="KJ469" i="18" s="1"/>
  <c r="KJ470" i="18" s="1"/>
  <c r="KJ471" i="18" s="1"/>
  <c r="KJ472" i="18" s="1"/>
  <c r="KJ473" i="18" s="1"/>
  <c r="KJ474" i="18" s="1"/>
  <c r="KJ475" i="18" s="1"/>
  <c r="KJ476" i="18" s="1"/>
  <c r="KJ477" i="18" s="1"/>
  <c r="KJ478" i="18" s="1"/>
  <c r="M129" i="18"/>
  <c r="Q128" i="18"/>
  <c r="S128" i="18"/>
  <c r="O128" i="18" s="1"/>
  <c r="T128" i="18" s="1"/>
  <c r="W132" i="18"/>
  <c r="K131" i="18" s="1"/>
  <c r="L130" i="18"/>
  <c r="P130" i="18" s="1"/>
  <c r="N129" i="18" l="1"/>
  <c r="B132" i="31"/>
  <c r="C132" i="31" s="1"/>
  <c r="D132" i="31" s="1"/>
  <c r="E132" i="31" s="1"/>
  <c r="HO129" i="18"/>
  <c r="HO130" i="18" s="1"/>
  <c r="HO131" i="18" s="1"/>
  <c r="HO132" i="18" s="1"/>
  <c r="HO133" i="18" s="1"/>
  <c r="HO134" i="18" s="1"/>
  <c r="HO135" i="18" s="1"/>
  <c r="HO136" i="18" s="1"/>
  <c r="HO137" i="18" s="1"/>
  <c r="HO138" i="18" s="1"/>
  <c r="HO139" i="18" s="1"/>
  <c r="HO140" i="18" s="1"/>
  <c r="HO141" i="18" s="1"/>
  <c r="HO142" i="18" s="1"/>
  <c r="HO143" i="18" s="1"/>
  <c r="HO144" i="18" s="1"/>
  <c r="HO145" i="18" s="1"/>
  <c r="HO146" i="18" s="1"/>
  <c r="HO147" i="18" s="1"/>
  <c r="HO148" i="18" s="1"/>
  <c r="HO149" i="18" s="1"/>
  <c r="HO150" i="18" s="1"/>
  <c r="HO151" i="18" s="1"/>
  <c r="HO152" i="18" s="1"/>
  <c r="HO153" i="18" s="1"/>
  <c r="HO154" i="18" s="1"/>
  <c r="HO155" i="18" s="1"/>
  <c r="HO156" i="18" s="1"/>
  <c r="HO157" i="18" s="1"/>
  <c r="HO158" i="18" s="1"/>
  <c r="HO159" i="18" s="1"/>
  <c r="HO160" i="18" s="1"/>
  <c r="HO161" i="18" s="1"/>
  <c r="HO162" i="18" s="1"/>
  <c r="HO163" i="18" s="1"/>
  <c r="HO164" i="18" s="1"/>
  <c r="HO165" i="18" s="1"/>
  <c r="HO166" i="18" s="1"/>
  <c r="HO167" i="18" s="1"/>
  <c r="HO168" i="18" s="1"/>
  <c r="HO169" i="18" s="1"/>
  <c r="HO170" i="18" s="1"/>
  <c r="HO171" i="18" s="1"/>
  <c r="HO172" i="18" s="1"/>
  <c r="HO173" i="18" s="1"/>
  <c r="HO174" i="18" s="1"/>
  <c r="HO175" i="18" s="1"/>
  <c r="HO176" i="18" s="1"/>
  <c r="HO177" i="18" s="1"/>
  <c r="HO178" i="18" s="1"/>
  <c r="HO179" i="18" s="1"/>
  <c r="HO180" i="18" s="1"/>
  <c r="HO181" i="18" s="1"/>
  <c r="HO182" i="18" s="1"/>
  <c r="HO183" i="18" s="1"/>
  <c r="HO184" i="18" s="1"/>
  <c r="HO185" i="18" s="1"/>
  <c r="HO186" i="18" s="1"/>
  <c r="HO187" i="18" s="1"/>
  <c r="HO188" i="18" s="1"/>
  <c r="HO189" i="18" s="1"/>
  <c r="HO190" i="18" s="1"/>
  <c r="HO191" i="18" s="1"/>
  <c r="HO192" i="18" s="1"/>
  <c r="HO193" i="18" s="1"/>
  <c r="HO194" i="18" s="1"/>
  <c r="HO195" i="18" s="1"/>
  <c r="HO196" i="18" s="1"/>
  <c r="HO197" i="18" s="1"/>
  <c r="HO198" i="18" s="1"/>
  <c r="HO199" i="18" s="1"/>
  <c r="HO200" i="18" s="1"/>
  <c r="HO201" i="18" s="1"/>
  <c r="HO202" i="18" s="1"/>
  <c r="HO203" i="18" s="1"/>
  <c r="HO204" i="18" s="1"/>
  <c r="AY129" i="18"/>
  <c r="AY130" i="18" s="1"/>
  <c r="AY131" i="18" s="1"/>
  <c r="AY132" i="18" s="1"/>
  <c r="AY133" i="18" s="1"/>
  <c r="AY134" i="18" s="1"/>
  <c r="AY135" i="18" s="1"/>
  <c r="AY136" i="18" s="1"/>
  <c r="AY137" i="18" s="1"/>
  <c r="AY138" i="18" s="1"/>
  <c r="AY139" i="18" s="1"/>
  <c r="AY140" i="18" s="1"/>
  <c r="AY141" i="18" s="1"/>
  <c r="AY142" i="18" s="1"/>
  <c r="AY143" i="18" s="1"/>
  <c r="AY144" i="18" s="1"/>
  <c r="AY145" i="18" s="1"/>
  <c r="AY146" i="18" s="1"/>
  <c r="AY147" i="18" s="1"/>
  <c r="AY148" i="18" s="1"/>
  <c r="AY149" i="18" s="1"/>
  <c r="AY150" i="18" s="1"/>
  <c r="AY151" i="18" s="1"/>
  <c r="AY152" i="18" s="1"/>
  <c r="AY153" i="18" s="1"/>
  <c r="AY154" i="18" s="1"/>
  <c r="AY155" i="18" s="1"/>
  <c r="AY156" i="18" s="1"/>
  <c r="AY157" i="18" s="1"/>
  <c r="AY158" i="18" s="1"/>
  <c r="AY159" i="18" s="1"/>
  <c r="AY160" i="18" s="1"/>
  <c r="AY161" i="18" s="1"/>
  <c r="AY162" i="18" s="1"/>
  <c r="AY163" i="18" s="1"/>
  <c r="AY164" i="18" s="1"/>
  <c r="AY165" i="18" s="1"/>
  <c r="AY166" i="18" s="1"/>
  <c r="AY167" i="18" s="1"/>
  <c r="AY168" i="18" s="1"/>
  <c r="AY169" i="18" s="1"/>
  <c r="AY170" i="18" s="1"/>
  <c r="AY171" i="18" s="1"/>
  <c r="AY172" i="18" s="1"/>
  <c r="AY173" i="18" s="1"/>
  <c r="AY174" i="18" s="1"/>
  <c r="AY175" i="18" s="1"/>
  <c r="AY176" i="18" s="1"/>
  <c r="AY177" i="18" s="1"/>
  <c r="AY178" i="18" s="1"/>
  <c r="AY179" i="18" s="1"/>
  <c r="AY180" i="18" s="1"/>
  <c r="AY181" i="18" s="1"/>
  <c r="AY182" i="18" s="1"/>
  <c r="AY183" i="18" s="1"/>
  <c r="AY184" i="18" s="1"/>
  <c r="AY185" i="18" s="1"/>
  <c r="AY186" i="18" s="1"/>
  <c r="AY187" i="18" s="1"/>
  <c r="AY188" i="18" s="1"/>
  <c r="AY189" i="18" s="1"/>
  <c r="AY190" i="18" s="1"/>
  <c r="AY191" i="18" s="1"/>
  <c r="AY192" i="18" s="1"/>
  <c r="AY193" i="18" s="1"/>
  <c r="AY194" i="18" s="1"/>
  <c r="AY195" i="18" s="1"/>
  <c r="AY196" i="18" s="1"/>
  <c r="AY197" i="18" s="1"/>
  <c r="AY198" i="18" s="1"/>
  <c r="AY199" i="18" s="1"/>
  <c r="AY200" i="18" s="1"/>
  <c r="AY201" i="18" s="1"/>
  <c r="AY202" i="18" s="1"/>
  <c r="AY203" i="18" s="1"/>
  <c r="AY204" i="18" s="1"/>
  <c r="AY205" i="18" s="1"/>
  <c r="AY206" i="18" s="1"/>
  <c r="AY207" i="18" s="1"/>
  <c r="AY208" i="18" s="1"/>
  <c r="AY209" i="18" s="1"/>
  <c r="AY210" i="18" s="1"/>
  <c r="AY211" i="18" s="1"/>
  <c r="AY212" i="18" s="1"/>
  <c r="AY213" i="18" s="1"/>
  <c r="AY214" i="18" s="1"/>
  <c r="AY215" i="18" s="1"/>
  <c r="AY216" i="18" s="1"/>
  <c r="AY217" i="18" s="1"/>
  <c r="AY218" i="18" s="1"/>
  <c r="AY219" i="18" s="1"/>
  <c r="AY220" i="18" s="1"/>
  <c r="AY221" i="18" s="1"/>
  <c r="AY222" i="18" s="1"/>
  <c r="AY223" i="18" s="1"/>
  <c r="AY224" i="18" s="1"/>
  <c r="AY225" i="18" s="1"/>
  <c r="AY226" i="18" s="1"/>
  <c r="AY227" i="18" s="1"/>
  <c r="AY228" i="18" s="1"/>
  <c r="AY229" i="18" s="1"/>
  <c r="AY230" i="18" s="1"/>
  <c r="AY231" i="18" s="1"/>
  <c r="AY232" i="18" s="1"/>
  <c r="AY233" i="18" s="1"/>
  <c r="AY234" i="18" s="1"/>
  <c r="AY235" i="18" s="1"/>
  <c r="AY236" i="18" s="1"/>
  <c r="AY237" i="18" s="1"/>
  <c r="AY238" i="18" s="1"/>
  <c r="AY239" i="18" s="1"/>
  <c r="AY240" i="18" s="1"/>
  <c r="AY241" i="18" s="1"/>
  <c r="AY242" i="18" s="1"/>
  <c r="AY243" i="18" s="1"/>
  <c r="AY244" i="18" s="1"/>
  <c r="AY245" i="18" s="1"/>
  <c r="AY246" i="18" s="1"/>
  <c r="AY247" i="18" s="1"/>
  <c r="AY248" i="18" s="1"/>
  <c r="AY249" i="18" s="1"/>
  <c r="AY250" i="18" s="1"/>
  <c r="AY251" i="18" s="1"/>
  <c r="AY252" i="18" s="1"/>
  <c r="AY253" i="18" s="1"/>
  <c r="AY254" i="18" s="1"/>
  <c r="AY255" i="18" s="1"/>
  <c r="AY256" i="18" s="1"/>
  <c r="AY257" i="18" s="1"/>
  <c r="AY258" i="18" s="1"/>
  <c r="AY259" i="18" s="1"/>
  <c r="AY260" i="18" s="1"/>
  <c r="AY261" i="18" s="1"/>
  <c r="AY262" i="18" s="1"/>
  <c r="AY263" i="18" s="1"/>
  <c r="AY264" i="18" s="1"/>
  <c r="AY265" i="18" s="1"/>
  <c r="AY266" i="18" s="1"/>
  <c r="AY267" i="18" s="1"/>
  <c r="AY268" i="18" s="1"/>
  <c r="AY269" i="18" s="1"/>
  <c r="AY270" i="18" s="1"/>
  <c r="AY271" i="18" s="1"/>
  <c r="AY272" i="18" s="1"/>
  <c r="AY273" i="18" s="1"/>
  <c r="AY274" i="18" s="1"/>
  <c r="AY275" i="18" s="1"/>
  <c r="AY276" i="18" s="1"/>
  <c r="AY277" i="18" s="1"/>
  <c r="AY278" i="18" s="1"/>
  <c r="AY279" i="18" s="1"/>
  <c r="AY280" i="18" s="1"/>
  <c r="AY281" i="18" s="1"/>
  <c r="AY282" i="18" s="1"/>
  <c r="AY283" i="18" s="1"/>
  <c r="AY284" i="18" s="1"/>
  <c r="AY285" i="18" s="1"/>
  <c r="AY286" i="18" s="1"/>
  <c r="AY287" i="18" s="1"/>
  <c r="AY288" i="18" s="1"/>
  <c r="AY289" i="18" s="1"/>
  <c r="AY290" i="18" s="1"/>
  <c r="AY291" i="18" s="1"/>
  <c r="AY292" i="18" s="1"/>
  <c r="AY293" i="18" s="1"/>
  <c r="AY294" i="18" s="1"/>
  <c r="M130" i="18"/>
  <c r="Q129" i="18"/>
  <c r="S129" i="18"/>
  <c r="O129" i="18" s="1"/>
  <c r="T129" i="18" s="1"/>
  <c r="S130" i="18"/>
  <c r="O130" i="18" s="1"/>
  <c r="T130" i="18" s="1"/>
  <c r="W133" i="18"/>
  <c r="N130" i="18" l="1"/>
  <c r="B133" i="31"/>
  <c r="C133" i="31" s="1"/>
  <c r="D133" i="31" s="1"/>
  <c r="E133" i="31" s="1"/>
  <c r="BS130" i="18"/>
  <c r="BS131" i="18" s="1"/>
  <c r="BS132" i="18" s="1"/>
  <c r="BS133" i="18" s="1"/>
  <c r="BS134" i="18" s="1"/>
  <c r="BS135" i="18" s="1"/>
  <c r="BS136" i="18" s="1"/>
  <c r="BS137" i="18" s="1"/>
  <c r="BS138" i="18" s="1"/>
  <c r="BS139" i="18" s="1"/>
  <c r="BS140" i="18" s="1"/>
  <c r="BS141" i="18" s="1"/>
  <c r="BS142" i="18" s="1"/>
  <c r="BS143" i="18" s="1"/>
  <c r="BS144" i="18" s="1"/>
  <c r="BS145" i="18" s="1"/>
  <c r="BS146" i="18" s="1"/>
  <c r="BS147" i="18" s="1"/>
  <c r="BS148" i="18" s="1"/>
  <c r="BS149" i="18" s="1"/>
  <c r="BS150" i="18" s="1"/>
  <c r="BS151" i="18" s="1"/>
  <c r="BS152" i="18" s="1"/>
  <c r="BS153" i="18" s="1"/>
  <c r="BS154" i="18" s="1"/>
  <c r="BS155" i="18" s="1"/>
  <c r="BS156" i="18" s="1"/>
  <c r="BS157" i="18" s="1"/>
  <c r="BS158" i="18" s="1"/>
  <c r="BS159" i="18" s="1"/>
  <c r="BS160" i="18" s="1"/>
  <c r="BS161" i="18" s="1"/>
  <c r="BS162" i="18" s="1"/>
  <c r="BS163" i="18" s="1"/>
  <c r="BS164" i="18" s="1"/>
  <c r="BS165" i="18" s="1"/>
  <c r="BS166" i="18" s="1"/>
  <c r="BS167" i="18" s="1"/>
  <c r="BS168" i="18" s="1"/>
  <c r="BS169" i="18" s="1"/>
  <c r="BS170" i="18" s="1"/>
  <c r="BS171" i="18" s="1"/>
  <c r="BS172" i="18" s="1"/>
  <c r="BS173" i="18" s="1"/>
  <c r="BS174" i="18" s="1"/>
  <c r="BS175" i="18" s="1"/>
  <c r="BS176" i="18" s="1"/>
  <c r="BS177" i="18" s="1"/>
  <c r="BS178" i="18" s="1"/>
  <c r="BS179" i="18" s="1"/>
  <c r="BS180" i="18" s="1"/>
  <c r="BS181" i="18" s="1"/>
  <c r="BS182" i="18" s="1"/>
  <c r="BS183" i="18" s="1"/>
  <c r="BS184" i="18" s="1"/>
  <c r="BS185" i="18" s="1"/>
  <c r="BS186" i="18" s="1"/>
  <c r="BS187" i="18" s="1"/>
  <c r="BS188" i="18" s="1"/>
  <c r="BS189" i="18" s="1"/>
  <c r="BS190" i="18" s="1"/>
  <c r="BS191" i="18" s="1"/>
  <c r="BS192" i="18" s="1"/>
  <c r="BS193" i="18" s="1"/>
  <c r="BS194" i="18" s="1"/>
  <c r="BS195" i="18" s="1"/>
  <c r="BS196" i="18" s="1"/>
  <c r="BS197" i="18" s="1"/>
  <c r="BS198" i="18" s="1"/>
  <c r="BS199" i="18" s="1"/>
  <c r="BS200" i="18" s="1"/>
  <c r="BS201" i="18" s="1"/>
  <c r="BS202" i="18" s="1"/>
  <c r="BS203" i="18" s="1"/>
  <c r="BS204" i="18" s="1"/>
  <c r="BS205" i="18" s="1"/>
  <c r="BS206" i="18" s="1"/>
  <c r="BS207" i="18" s="1"/>
  <c r="BS208" i="18" s="1"/>
  <c r="BS209" i="18" s="1"/>
  <c r="BS210" i="18" s="1"/>
  <c r="BS211" i="18" s="1"/>
  <c r="BS212" i="18" s="1"/>
  <c r="BS213" i="18" s="1"/>
  <c r="BS214" i="18" s="1"/>
  <c r="BS215" i="18" s="1"/>
  <c r="BS216" i="18" s="1"/>
  <c r="BS217" i="18" s="1"/>
  <c r="BS218" i="18" s="1"/>
  <c r="BS219" i="18" s="1"/>
  <c r="BS220" i="18" s="1"/>
  <c r="BS221" i="18" s="1"/>
  <c r="BS222" i="18" s="1"/>
  <c r="BS223" i="18" s="1"/>
  <c r="BS224" i="18" s="1"/>
  <c r="BS225" i="18" s="1"/>
  <c r="BS226" i="18" s="1"/>
  <c r="BS227" i="18" s="1"/>
  <c r="BS228" i="18" s="1"/>
  <c r="BS229" i="18" s="1"/>
  <c r="BS230" i="18" s="1"/>
  <c r="BS231" i="18" s="1"/>
  <c r="BS232" i="18" s="1"/>
  <c r="BS233" i="18" s="1"/>
  <c r="BS234" i="18" s="1"/>
  <c r="BS235" i="18" s="1"/>
  <c r="BS236" i="18" s="1"/>
  <c r="BS237" i="18" s="1"/>
  <c r="BS238" i="18" s="1"/>
  <c r="BS239" i="18" s="1"/>
  <c r="BS240" i="18" s="1"/>
  <c r="BS241" i="18" s="1"/>
  <c r="BS242" i="18" s="1"/>
  <c r="BS243" i="18" s="1"/>
  <c r="BS244" i="18" s="1"/>
  <c r="BS245" i="18" s="1"/>
  <c r="BS246" i="18" s="1"/>
  <c r="BS247" i="18" s="1"/>
  <c r="BS248" i="18" s="1"/>
  <c r="BS249" i="18" s="1"/>
  <c r="BS250" i="18" s="1"/>
  <c r="BE130" i="18"/>
  <c r="BE131" i="18" s="1"/>
  <c r="BE132" i="18" s="1"/>
  <c r="BE133" i="18" s="1"/>
  <c r="BE134" i="18" s="1"/>
  <c r="BE135" i="18" s="1"/>
  <c r="BE136" i="18" s="1"/>
  <c r="BE137" i="18" s="1"/>
  <c r="BE138" i="18" s="1"/>
  <c r="BE139" i="18" s="1"/>
  <c r="BE140" i="18" s="1"/>
  <c r="BE141" i="18" s="1"/>
  <c r="BE142" i="18" s="1"/>
  <c r="BE143" i="18" s="1"/>
  <c r="BE144" i="18" s="1"/>
  <c r="BE145" i="18" s="1"/>
  <c r="BE146" i="18" s="1"/>
  <c r="BE147" i="18" s="1"/>
  <c r="BE148" i="18" s="1"/>
  <c r="BE149" i="18" s="1"/>
  <c r="BE150" i="18" s="1"/>
  <c r="BE151" i="18" s="1"/>
  <c r="BE152" i="18" s="1"/>
  <c r="BE153" i="18" s="1"/>
  <c r="BE154" i="18" s="1"/>
  <c r="BE155" i="18" s="1"/>
  <c r="BE156" i="18" s="1"/>
  <c r="BE157" i="18" s="1"/>
  <c r="BE158" i="18" s="1"/>
  <c r="BE159" i="18" s="1"/>
  <c r="BE160" i="18" s="1"/>
  <c r="BE161" i="18" s="1"/>
  <c r="BE162" i="18" s="1"/>
  <c r="BE163" i="18" s="1"/>
  <c r="BE164" i="18" s="1"/>
  <c r="BE165" i="18" s="1"/>
  <c r="BE166" i="18" s="1"/>
  <c r="BE167" i="18" s="1"/>
  <c r="BE168" i="18" s="1"/>
  <c r="BE169" i="18" s="1"/>
  <c r="BE170" i="18" s="1"/>
  <c r="BE171" i="18" s="1"/>
  <c r="BE172" i="18" s="1"/>
  <c r="BE173" i="18" s="1"/>
  <c r="BE174" i="18" s="1"/>
  <c r="BE175" i="18" s="1"/>
  <c r="BE176" i="18" s="1"/>
  <c r="BE177" i="18" s="1"/>
  <c r="BE178" i="18" s="1"/>
  <c r="BE179" i="18" s="1"/>
  <c r="BE180" i="18" s="1"/>
  <c r="BE181" i="18" s="1"/>
  <c r="BE182" i="18" s="1"/>
  <c r="BE183" i="18" s="1"/>
  <c r="BE184" i="18" s="1"/>
  <c r="BE185" i="18" s="1"/>
  <c r="BE186" i="18" s="1"/>
  <c r="BE187" i="18" s="1"/>
  <c r="BE188" i="18" s="1"/>
  <c r="BE189" i="18" s="1"/>
  <c r="BE190" i="18" s="1"/>
  <c r="BE191" i="18" s="1"/>
  <c r="BE192" i="18" s="1"/>
  <c r="BE193" i="18" s="1"/>
  <c r="BE194" i="18" s="1"/>
  <c r="BE195" i="18" s="1"/>
  <c r="BE196" i="18" s="1"/>
  <c r="BE197" i="18" s="1"/>
  <c r="BE198" i="18" s="1"/>
  <c r="BE199" i="18" s="1"/>
  <c r="BE200" i="18" s="1"/>
  <c r="BE201" i="18" s="1"/>
  <c r="BE202" i="18" s="1"/>
  <c r="BE203" i="18" s="1"/>
  <c r="BE204" i="18" s="1"/>
  <c r="BE205" i="18" s="1"/>
  <c r="BE206" i="18" s="1"/>
  <c r="BE207" i="18" s="1"/>
  <c r="BE208" i="18" s="1"/>
  <c r="BE209" i="18" s="1"/>
  <c r="BE210" i="18" s="1"/>
  <c r="BE211" i="18" s="1"/>
  <c r="BE212" i="18" s="1"/>
  <c r="BE213" i="18" s="1"/>
  <c r="BE214" i="18" s="1"/>
  <c r="BE215" i="18" s="1"/>
  <c r="BE216" i="18" s="1"/>
  <c r="BE217" i="18" s="1"/>
  <c r="BE218" i="18" s="1"/>
  <c r="BE219" i="18" s="1"/>
  <c r="BE220" i="18" s="1"/>
  <c r="BE221" i="18" s="1"/>
  <c r="BE222" i="18" s="1"/>
  <c r="BE223" i="18" s="1"/>
  <c r="BE224" i="18" s="1"/>
  <c r="BE225" i="18" s="1"/>
  <c r="BE226" i="18" s="1"/>
  <c r="BE227" i="18" s="1"/>
  <c r="BE228" i="18" s="1"/>
  <c r="BE229" i="18" s="1"/>
  <c r="BE230" i="18" s="1"/>
  <c r="BE231" i="18" s="1"/>
  <c r="BE232" i="18" s="1"/>
  <c r="BE233" i="18" s="1"/>
  <c r="BE234" i="18" s="1"/>
  <c r="BE235" i="18" s="1"/>
  <c r="BE236" i="18" s="1"/>
  <c r="BE237" i="18" s="1"/>
  <c r="BE238" i="18" s="1"/>
  <c r="BE239" i="18" s="1"/>
  <c r="BE240" i="18" s="1"/>
  <c r="BE241" i="18" s="1"/>
  <c r="BE242" i="18" s="1"/>
  <c r="BE243" i="18" s="1"/>
  <c r="BE244" i="18" s="1"/>
  <c r="BE245" i="18" s="1"/>
  <c r="BE246" i="18" s="1"/>
  <c r="BE247" i="18" s="1"/>
  <c r="BE248" i="18" s="1"/>
  <c r="BE249" i="18" s="1"/>
  <c r="BE250" i="18" s="1"/>
  <c r="BE251" i="18" s="1"/>
  <c r="BE252" i="18" s="1"/>
  <c r="BE253" i="18" s="1"/>
  <c r="BE254" i="18" s="1"/>
  <c r="BE255" i="18" s="1"/>
  <c r="BE256" i="18" s="1"/>
  <c r="BE257" i="18" s="1"/>
  <c r="BE258" i="18" s="1"/>
  <c r="BE259" i="18" s="1"/>
  <c r="BE260" i="18" s="1"/>
  <c r="BE261" i="18" s="1"/>
  <c r="BE262" i="18" s="1"/>
  <c r="BE263" i="18" s="1"/>
  <c r="BE264" i="18" s="1"/>
  <c r="BE265" i="18" s="1"/>
  <c r="BE266" i="18" s="1"/>
  <c r="BE267" i="18" s="1"/>
  <c r="BE268" i="18" s="1"/>
  <c r="BE269" i="18" s="1"/>
  <c r="BE270" i="18" s="1"/>
  <c r="BE271" i="18" s="1"/>
  <c r="BE272" i="18" s="1"/>
  <c r="BE273" i="18" s="1"/>
  <c r="BE274" i="18" s="1"/>
  <c r="BE275" i="18" s="1"/>
  <c r="BE276" i="18" s="1"/>
  <c r="BE277" i="18" s="1"/>
  <c r="BE278" i="18" s="1"/>
  <c r="BE279" i="18" s="1"/>
  <c r="BE280" i="18" s="1"/>
  <c r="BE281" i="18" s="1"/>
  <c r="BE282" i="18" s="1"/>
  <c r="BE283" i="18" s="1"/>
  <c r="BE284" i="18" s="1"/>
  <c r="BE285" i="18" s="1"/>
  <c r="BE286" i="18" s="1"/>
  <c r="BE287" i="18" s="1"/>
  <c r="BE288" i="18" s="1"/>
  <c r="BE289" i="18" s="1"/>
  <c r="BE290" i="18" s="1"/>
  <c r="BE291" i="18" s="1"/>
  <c r="BE292" i="18" s="1"/>
  <c r="BE293" i="18" s="1"/>
  <c r="BE294" i="18" s="1"/>
  <c r="BE295" i="18" s="1"/>
  <c r="BE296" i="18" s="1"/>
  <c r="BE297" i="18" s="1"/>
  <c r="BE298" i="18" s="1"/>
  <c r="BE299" i="18" s="1"/>
  <c r="BE300" i="18" s="1"/>
  <c r="BE301" i="18" s="1"/>
  <c r="BE302" i="18" s="1"/>
  <c r="BE303" i="18" s="1"/>
  <c r="BE304" i="18" s="1"/>
  <c r="BE305" i="18" s="1"/>
  <c r="BE306" i="18" s="1"/>
  <c r="BE307" i="18" s="1"/>
  <c r="BE308" i="18" s="1"/>
  <c r="BE309" i="18" s="1"/>
  <c r="BE310" i="18" s="1"/>
  <c r="BE311" i="18" s="1"/>
  <c r="BE312" i="18" s="1"/>
  <c r="BE313" i="18" s="1"/>
  <c r="BE314" i="18" s="1"/>
  <c r="BE315" i="18" s="1"/>
  <c r="BE316" i="18" s="1"/>
  <c r="BE317" i="18" s="1"/>
  <c r="BE318" i="18" s="1"/>
  <c r="BE319" i="18" s="1"/>
  <c r="BE320" i="18" s="1"/>
  <c r="BE321" i="18" s="1"/>
  <c r="BE322" i="18" s="1"/>
  <c r="BE323" i="18" s="1"/>
  <c r="BE324" i="18" s="1"/>
  <c r="BE325" i="18" s="1"/>
  <c r="BE326" i="18" s="1"/>
  <c r="BE327" i="18" s="1"/>
  <c r="Q130" i="18"/>
  <c r="W134" i="18"/>
  <c r="K133" i="18" s="1"/>
  <c r="HZ131" i="18" l="1"/>
  <c r="HZ132" i="18" s="1"/>
  <c r="HZ133" i="18" s="1"/>
  <c r="HZ134" i="18" s="1"/>
  <c r="HZ135" i="18" s="1"/>
  <c r="HZ136" i="18" s="1"/>
  <c r="HZ137" i="18" s="1"/>
  <c r="HZ138" i="18" s="1"/>
  <c r="HZ139" i="18" s="1"/>
  <c r="HZ140" i="18" s="1"/>
  <c r="HZ141" i="18" s="1"/>
  <c r="HZ142" i="18" s="1"/>
  <c r="HZ143" i="18" s="1"/>
  <c r="HZ144" i="18" s="1"/>
  <c r="HZ145" i="18" s="1"/>
  <c r="HZ146" i="18" s="1"/>
  <c r="HZ147" i="18" s="1"/>
  <c r="HZ148" i="18" s="1"/>
  <c r="HZ149" i="18" s="1"/>
  <c r="HZ150" i="18" s="1"/>
  <c r="HZ151" i="18" s="1"/>
  <c r="HZ152" i="18" s="1"/>
  <c r="HZ153" i="18" s="1"/>
  <c r="HZ154" i="18" s="1"/>
  <c r="HZ155" i="18" s="1"/>
  <c r="HZ156" i="18" s="1"/>
  <c r="HZ157" i="18" s="1"/>
  <c r="HZ158" i="18" s="1"/>
  <c r="HZ159" i="18" s="1"/>
  <c r="HZ160" i="18" s="1"/>
  <c r="HZ161" i="18" s="1"/>
  <c r="HZ162" i="18" s="1"/>
  <c r="HZ163" i="18" s="1"/>
  <c r="HZ164" i="18" s="1"/>
  <c r="HZ165" i="18" s="1"/>
  <c r="HZ166" i="18" s="1"/>
  <c r="HZ167" i="18" s="1"/>
  <c r="HZ168" i="18" s="1"/>
  <c r="HZ169" i="18" s="1"/>
  <c r="HZ170" i="18" s="1"/>
  <c r="HZ171" i="18" s="1"/>
  <c r="HZ172" i="18" s="1"/>
  <c r="HZ173" i="18" s="1"/>
  <c r="HZ174" i="18" s="1"/>
  <c r="HZ175" i="18" s="1"/>
  <c r="HZ176" i="18" s="1"/>
  <c r="HZ177" i="18" s="1"/>
  <c r="HZ178" i="18" s="1"/>
  <c r="HZ179" i="18" s="1"/>
  <c r="HZ180" i="18" s="1"/>
  <c r="HZ181" i="18" s="1"/>
  <c r="HZ182" i="18" s="1"/>
  <c r="HZ183" i="18" s="1"/>
  <c r="HZ184" i="18" s="1"/>
  <c r="HZ185" i="18" s="1"/>
  <c r="HZ186" i="18" s="1"/>
  <c r="HZ187" i="18" s="1"/>
  <c r="HZ188" i="18" s="1"/>
  <c r="HZ189" i="18" s="1"/>
  <c r="HZ190" i="18" s="1"/>
  <c r="HZ191" i="18" s="1"/>
  <c r="HZ192" i="18" s="1"/>
  <c r="HZ193" i="18" s="1"/>
  <c r="HZ194" i="18" s="1"/>
  <c r="HZ195" i="18" s="1"/>
  <c r="HZ196" i="18" s="1"/>
  <c r="HZ197" i="18" s="1"/>
  <c r="HZ198" i="18" s="1"/>
  <c r="HZ199" i="18" s="1"/>
  <c r="HZ200" i="18" s="1"/>
  <c r="HZ201" i="18" s="1"/>
  <c r="HZ202" i="18" s="1"/>
  <c r="HZ203" i="18" s="1"/>
  <c r="HZ204" i="18" s="1"/>
  <c r="HZ205" i="18" s="1"/>
  <c r="HZ206" i="18" s="1"/>
  <c r="HZ207" i="18" s="1"/>
  <c r="HZ208" i="18" s="1"/>
  <c r="HZ209" i="18" s="1"/>
  <c r="HZ210" i="18" s="1"/>
  <c r="HZ211" i="18" s="1"/>
  <c r="HZ212" i="18" s="1"/>
  <c r="HZ213" i="18" s="1"/>
  <c r="HZ214" i="18" s="1"/>
  <c r="HZ215" i="18" s="1"/>
  <c r="HZ216" i="18" s="1"/>
  <c r="HZ217" i="18" s="1"/>
  <c r="HZ218" i="18" s="1"/>
  <c r="HZ219" i="18" s="1"/>
  <c r="HZ220" i="18" s="1"/>
  <c r="HZ221" i="18" s="1"/>
  <c r="HZ222" i="18" s="1"/>
  <c r="HZ223" i="18" s="1"/>
  <c r="HZ224" i="18" s="1"/>
  <c r="HZ225" i="18" s="1"/>
  <c r="HZ226" i="18" s="1"/>
  <c r="HZ227" i="18" s="1"/>
  <c r="HZ228" i="18" s="1"/>
  <c r="HZ229" i="18" s="1"/>
  <c r="HZ230" i="18" s="1"/>
  <c r="HZ231" i="18" s="1"/>
  <c r="HZ232" i="18" s="1"/>
  <c r="HZ233" i="18" s="1"/>
  <c r="HZ234" i="18" s="1"/>
  <c r="HZ235" i="18" s="1"/>
  <c r="HZ236" i="18" s="1"/>
  <c r="HZ237" i="18" s="1"/>
  <c r="HZ238" i="18" s="1"/>
  <c r="HZ239" i="18" s="1"/>
  <c r="HZ240" i="18" s="1"/>
  <c r="HZ241" i="18" s="1"/>
  <c r="HZ242" i="18" s="1"/>
  <c r="HZ243" i="18" s="1"/>
  <c r="HZ244" i="18" s="1"/>
  <c r="HZ245" i="18" s="1"/>
  <c r="HZ246" i="18" s="1"/>
  <c r="HZ247" i="18" s="1"/>
  <c r="HZ248" i="18" s="1"/>
  <c r="HZ249" i="18" s="1"/>
  <c r="HZ250" i="18" s="1"/>
  <c r="HZ251" i="18" s="1"/>
  <c r="HZ252" i="18" s="1"/>
  <c r="HZ253" i="18" s="1"/>
  <c r="HZ254" i="18" s="1"/>
  <c r="HZ255" i="18" s="1"/>
  <c r="HZ256" i="18" s="1"/>
  <c r="HZ257" i="18" s="1"/>
  <c r="HZ258" i="18" s="1"/>
  <c r="HZ259" i="18" s="1"/>
  <c r="HZ260" i="18" s="1"/>
  <c r="HZ261" i="18" s="1"/>
  <c r="HZ262" i="18" s="1"/>
  <c r="HZ263" i="18" s="1"/>
  <c r="HZ264" i="18" s="1"/>
  <c r="HZ265" i="18" s="1"/>
  <c r="HZ266" i="18" s="1"/>
  <c r="HZ267" i="18" s="1"/>
  <c r="HZ268" i="18" s="1"/>
  <c r="HZ269" i="18" s="1"/>
  <c r="HZ270" i="18" s="1"/>
  <c r="HZ271" i="18" s="1"/>
  <c r="HZ272" i="18" s="1"/>
  <c r="HZ273" i="18" s="1"/>
  <c r="W135" i="18"/>
  <c r="L133" i="18"/>
  <c r="P133" i="18" s="1"/>
  <c r="BZ131" i="18" l="1"/>
  <c r="BZ132" i="18" s="1"/>
  <c r="BZ133" i="18" s="1"/>
  <c r="BZ134" i="18" s="1"/>
  <c r="BZ135" i="18" s="1"/>
  <c r="BZ136" i="18" s="1"/>
  <c r="BZ137" i="18" s="1"/>
  <c r="BZ138" i="18" s="1"/>
  <c r="BZ139" i="18" s="1"/>
  <c r="BZ140" i="18" s="1"/>
  <c r="BZ141" i="18" s="1"/>
  <c r="BZ142" i="18" s="1"/>
  <c r="BZ143" i="18" s="1"/>
  <c r="BZ144" i="18" s="1"/>
  <c r="BZ145" i="18" s="1"/>
  <c r="BZ146" i="18" s="1"/>
  <c r="BZ147" i="18" s="1"/>
  <c r="BZ148" i="18" s="1"/>
  <c r="BZ149" i="18" s="1"/>
  <c r="BZ150" i="18" s="1"/>
  <c r="BZ151" i="18" s="1"/>
  <c r="BZ152" i="18" s="1"/>
  <c r="BZ153" i="18" s="1"/>
  <c r="BZ154" i="18" s="1"/>
  <c r="BZ155" i="18" s="1"/>
  <c r="BZ156" i="18" s="1"/>
  <c r="BZ157" i="18" s="1"/>
  <c r="BZ158" i="18" s="1"/>
  <c r="BZ159" i="18" s="1"/>
  <c r="BZ160" i="18" s="1"/>
  <c r="BZ161" i="18" s="1"/>
  <c r="BZ162" i="18" s="1"/>
  <c r="BZ163" i="18" s="1"/>
  <c r="BZ164" i="18" s="1"/>
  <c r="BZ165" i="18" s="1"/>
  <c r="BZ166" i="18" s="1"/>
  <c r="BZ167" i="18" s="1"/>
  <c r="BZ168" i="18" s="1"/>
  <c r="BZ169" i="18" s="1"/>
  <c r="BZ170" i="18" s="1"/>
  <c r="BZ171" i="18" s="1"/>
  <c r="BZ172" i="18" s="1"/>
  <c r="BZ173" i="18" s="1"/>
  <c r="BZ174" i="18" s="1"/>
  <c r="BZ175" i="18" s="1"/>
  <c r="BZ176" i="18" s="1"/>
  <c r="BZ177" i="18" s="1"/>
  <c r="BZ178" i="18" s="1"/>
  <c r="BZ179" i="18" s="1"/>
  <c r="BZ180" i="18" s="1"/>
  <c r="BZ181" i="18" s="1"/>
  <c r="BZ182" i="18" s="1"/>
  <c r="BZ183" i="18" s="1"/>
  <c r="BZ184" i="18" s="1"/>
  <c r="BZ185" i="18" s="1"/>
  <c r="BZ186" i="18" s="1"/>
  <c r="BZ187" i="18" s="1"/>
  <c r="BZ188" i="18" s="1"/>
  <c r="BZ189" i="18" s="1"/>
  <c r="BZ190" i="18" s="1"/>
  <c r="BZ191" i="18" s="1"/>
  <c r="BZ192" i="18" s="1"/>
  <c r="BZ193" i="18" s="1"/>
  <c r="BZ194" i="18" s="1"/>
  <c r="BZ195" i="18" s="1"/>
  <c r="BZ196" i="18" s="1"/>
  <c r="BZ197" i="18" s="1"/>
  <c r="BZ198" i="18" s="1"/>
  <c r="BZ199" i="18" s="1"/>
  <c r="BZ200" i="18" s="1"/>
  <c r="BZ201" i="18" s="1"/>
  <c r="BZ202" i="18" s="1"/>
  <c r="BZ203" i="18" s="1"/>
  <c r="BZ204" i="18" s="1"/>
  <c r="BZ205" i="18" s="1"/>
  <c r="BZ206" i="18" s="1"/>
  <c r="BZ207" i="18" s="1"/>
  <c r="BZ208" i="18" s="1"/>
  <c r="BZ209" i="18" s="1"/>
  <c r="BZ210" i="18" s="1"/>
  <c r="BZ211" i="18" s="1"/>
  <c r="BZ212" i="18" s="1"/>
  <c r="BZ213" i="18" s="1"/>
  <c r="BZ214" i="18" s="1"/>
  <c r="BZ215" i="18" s="1"/>
  <c r="BZ216" i="18" s="1"/>
  <c r="BZ217" i="18" s="1"/>
  <c r="BZ218" i="18" s="1"/>
  <c r="BZ219" i="18" s="1"/>
  <c r="BZ220" i="18" s="1"/>
  <c r="BZ221" i="18" s="1"/>
  <c r="BZ222" i="18" s="1"/>
  <c r="BZ223" i="18" s="1"/>
  <c r="BZ224" i="18" s="1"/>
  <c r="BZ225" i="18" s="1"/>
  <c r="BZ226" i="18" s="1"/>
  <c r="BZ227" i="18" s="1"/>
  <c r="BZ228" i="18" s="1"/>
  <c r="BZ229" i="18" s="1"/>
  <c r="BZ230" i="18" s="1"/>
  <c r="BZ231" i="18" s="1"/>
  <c r="BZ232" i="18" s="1"/>
  <c r="BZ233" i="18" s="1"/>
  <c r="BZ234" i="18" s="1"/>
  <c r="BZ235" i="18" s="1"/>
  <c r="BZ236" i="18" s="1"/>
  <c r="BZ237" i="18" s="1"/>
  <c r="BZ238" i="18" s="1"/>
  <c r="BZ239" i="18" s="1"/>
  <c r="BZ240" i="18" s="1"/>
  <c r="BZ241" i="18" s="1"/>
  <c r="BZ242" i="18" s="1"/>
  <c r="BZ243" i="18" s="1"/>
  <c r="BZ244" i="18" s="1"/>
  <c r="BZ245" i="18" s="1"/>
  <c r="BZ246" i="18" s="1"/>
  <c r="BZ247" i="18" s="1"/>
  <c r="BZ248" i="18" s="1"/>
  <c r="BZ249" i="18" s="1"/>
  <c r="BZ250" i="18" s="1"/>
  <c r="BZ251" i="18" s="1"/>
  <c r="BZ252" i="18" s="1"/>
  <c r="BZ253" i="18" s="1"/>
  <c r="BZ254" i="18" s="1"/>
  <c r="BZ255" i="18" s="1"/>
  <c r="BZ256" i="18" s="1"/>
  <c r="BZ257" i="18" s="1"/>
  <c r="BZ258" i="18" s="1"/>
  <c r="BZ259" i="18" s="1"/>
  <c r="BZ260" i="18" s="1"/>
  <c r="BZ261" i="18" s="1"/>
  <c r="BZ262" i="18" s="1"/>
  <c r="BZ263" i="18" s="1"/>
  <c r="BZ264" i="18" s="1"/>
  <c r="BZ265" i="18" s="1"/>
  <c r="BZ266" i="18" s="1"/>
  <c r="BZ267" i="18" s="1"/>
  <c r="BZ268" i="18" s="1"/>
  <c r="BZ269" i="18" s="1"/>
  <c r="BZ270" i="18" s="1"/>
  <c r="BZ271" i="18" s="1"/>
  <c r="BZ272" i="18" s="1"/>
  <c r="BZ273" i="18" s="1"/>
  <c r="BZ274" i="18" s="1"/>
  <c r="BZ275" i="18" s="1"/>
  <c r="BZ276" i="18" s="1"/>
  <c r="BZ277" i="18" s="1"/>
  <c r="BZ278" i="18" s="1"/>
  <c r="BZ279" i="18" s="1"/>
  <c r="BZ280" i="18" s="1"/>
  <c r="BZ281" i="18" s="1"/>
  <c r="BZ282" i="18" s="1"/>
  <c r="BZ283" i="18" s="1"/>
  <c r="BZ284" i="18" s="1"/>
  <c r="BZ285" i="18" s="1"/>
  <c r="BZ286" i="18" s="1"/>
  <c r="BZ287" i="18" s="1"/>
  <c r="BZ288" i="18" s="1"/>
  <c r="BZ289" i="18" s="1"/>
  <c r="BZ290" i="18" s="1"/>
  <c r="BZ291" i="18" s="1"/>
  <c r="BZ292" i="18" s="1"/>
  <c r="BZ293" i="18" s="1"/>
  <c r="BZ294" i="18" s="1"/>
  <c r="BZ295" i="18" s="1"/>
  <c r="BZ296" i="18" s="1"/>
  <c r="BZ297" i="18" s="1"/>
  <c r="BZ298" i="18" s="1"/>
  <c r="BZ299" i="18" s="1"/>
  <c r="BZ300" i="18" s="1"/>
  <c r="BZ301" i="18" s="1"/>
  <c r="BZ302" i="18" s="1"/>
  <c r="BZ303" i="18" s="1"/>
  <c r="BZ304" i="18" s="1"/>
  <c r="BZ305" i="18" s="1"/>
  <c r="BZ306" i="18" s="1"/>
  <c r="BZ307" i="18" s="1"/>
  <c r="BZ308" i="18" s="1"/>
  <c r="BZ309" i="18" s="1"/>
  <c r="BZ310" i="18" s="1"/>
  <c r="BZ311" i="18" s="1"/>
  <c r="BZ312" i="18" s="1"/>
  <c r="BZ313" i="18" s="1"/>
  <c r="BZ314" i="18" s="1"/>
  <c r="BZ315" i="18" s="1"/>
  <c r="BZ316" i="18" s="1"/>
  <c r="BZ317" i="18" s="1"/>
  <c r="BZ318" i="18" s="1"/>
  <c r="BZ319" i="18" s="1"/>
  <c r="BZ320" i="18" s="1"/>
  <c r="BZ321" i="18" s="1"/>
  <c r="BZ322" i="18" s="1"/>
  <c r="BZ323" i="18" s="1"/>
  <c r="BZ324" i="18" s="1"/>
  <c r="BZ325" i="18" s="1"/>
  <c r="BZ326" i="18" s="1"/>
  <c r="BZ327" i="18" s="1"/>
  <c r="BZ328" i="18" s="1"/>
  <c r="BZ329" i="18" s="1"/>
  <c r="BZ330" i="18" s="1"/>
  <c r="M133" i="18"/>
  <c r="S133" i="18"/>
  <c r="O133" i="18" s="1"/>
  <c r="T133" i="18" s="1"/>
  <c r="W136" i="18"/>
  <c r="K135" i="18" s="1"/>
  <c r="N133" i="18" l="1"/>
  <c r="Q133" i="18"/>
  <c r="W137" i="18"/>
  <c r="L135" i="18"/>
  <c r="P135" i="18" s="1"/>
  <c r="LQ134" i="18" l="1"/>
  <c r="LQ135" i="18" s="1"/>
  <c r="LQ136" i="18" s="1"/>
  <c r="LQ137" i="18" s="1"/>
  <c r="LQ138" i="18" s="1"/>
  <c r="LQ139" i="18" s="1"/>
  <c r="LQ140" i="18" s="1"/>
  <c r="LQ141" i="18" s="1"/>
  <c r="LQ142" i="18" s="1"/>
  <c r="LQ143" i="18" s="1"/>
  <c r="LQ144" i="18" s="1"/>
  <c r="LQ145" i="18" s="1"/>
  <c r="LQ146" i="18" s="1"/>
  <c r="LQ147" i="18" s="1"/>
  <c r="LQ148" i="18" s="1"/>
  <c r="LQ149" i="18" s="1"/>
  <c r="LQ150" i="18" s="1"/>
  <c r="LQ151" i="18" s="1"/>
  <c r="LQ152" i="18" s="1"/>
  <c r="LQ153" i="18" s="1"/>
  <c r="LQ154" i="18" s="1"/>
  <c r="LQ155" i="18" s="1"/>
  <c r="LQ156" i="18" s="1"/>
  <c r="LQ157" i="18" s="1"/>
  <c r="LQ158" i="18" s="1"/>
  <c r="LQ159" i="18" s="1"/>
  <c r="LQ160" i="18" s="1"/>
  <c r="LQ161" i="18" s="1"/>
  <c r="LQ162" i="18" s="1"/>
  <c r="LQ163" i="18" s="1"/>
  <c r="LQ164" i="18" s="1"/>
  <c r="LQ165" i="18" s="1"/>
  <c r="LQ166" i="18" s="1"/>
  <c r="LQ167" i="18" s="1"/>
  <c r="LQ168" i="18" s="1"/>
  <c r="LQ169" i="18" s="1"/>
  <c r="LQ170" i="18" s="1"/>
  <c r="LQ171" i="18" s="1"/>
  <c r="LQ172" i="18" s="1"/>
  <c r="LQ173" i="18" s="1"/>
  <c r="LQ174" i="18" s="1"/>
  <c r="LQ175" i="18" s="1"/>
  <c r="LQ176" i="18" s="1"/>
  <c r="LQ177" i="18" s="1"/>
  <c r="LQ178" i="18" s="1"/>
  <c r="LQ179" i="18" s="1"/>
  <c r="LQ180" i="18" s="1"/>
  <c r="LQ181" i="18" s="1"/>
  <c r="LQ182" i="18" s="1"/>
  <c r="LQ183" i="18" s="1"/>
  <c r="LQ184" i="18" s="1"/>
  <c r="LQ185" i="18" s="1"/>
  <c r="LQ186" i="18" s="1"/>
  <c r="LQ187" i="18" s="1"/>
  <c r="LQ188" i="18" s="1"/>
  <c r="LQ189" i="18" s="1"/>
  <c r="LQ190" i="18" s="1"/>
  <c r="LQ191" i="18" s="1"/>
  <c r="LQ192" i="18" s="1"/>
  <c r="LQ193" i="18" s="1"/>
  <c r="LQ194" i="18" s="1"/>
  <c r="LQ195" i="18" s="1"/>
  <c r="LQ196" i="18" s="1"/>
  <c r="LQ197" i="18" s="1"/>
  <c r="LQ198" i="18" s="1"/>
  <c r="LQ199" i="18" s="1"/>
  <c r="LQ200" i="18" s="1"/>
  <c r="LQ201" i="18" s="1"/>
  <c r="LQ202" i="18" s="1"/>
  <c r="LQ203" i="18" s="1"/>
  <c r="LQ204" i="18" s="1"/>
  <c r="LQ205" i="18" s="1"/>
  <c r="LQ206" i="18" s="1"/>
  <c r="LQ207" i="18" s="1"/>
  <c r="LQ208" i="18" s="1"/>
  <c r="LQ209" i="18" s="1"/>
  <c r="LQ210" i="18" s="1"/>
  <c r="LQ211" i="18" s="1"/>
  <c r="LQ212" i="18" s="1"/>
  <c r="LQ213" i="18" s="1"/>
  <c r="LQ214" i="18" s="1"/>
  <c r="LQ215" i="18" s="1"/>
  <c r="LQ216" i="18" s="1"/>
  <c r="LQ217" i="18" s="1"/>
  <c r="LQ218" i="18" s="1"/>
  <c r="LQ219" i="18" s="1"/>
  <c r="LQ220" i="18" s="1"/>
  <c r="LQ221" i="18" s="1"/>
  <c r="LQ222" i="18" s="1"/>
  <c r="LQ223" i="18" s="1"/>
  <c r="LQ224" i="18" s="1"/>
  <c r="LQ225" i="18" s="1"/>
  <c r="LQ226" i="18" s="1"/>
  <c r="LQ227" i="18" s="1"/>
  <c r="LQ228" i="18" s="1"/>
  <c r="LQ229" i="18" s="1"/>
  <c r="LQ230" i="18" s="1"/>
  <c r="LQ231" i="18" s="1"/>
  <c r="LQ232" i="18" s="1"/>
  <c r="LQ233" i="18" s="1"/>
  <c r="LQ234" i="18" s="1"/>
  <c r="LQ235" i="18" s="1"/>
  <c r="LQ236" i="18" s="1"/>
  <c r="LQ237" i="18" s="1"/>
  <c r="LQ238" i="18" s="1"/>
  <c r="LQ239" i="18" s="1"/>
  <c r="LQ240" i="18" s="1"/>
  <c r="LQ241" i="18" s="1"/>
  <c r="LQ242" i="18" s="1"/>
  <c r="LQ243" i="18" s="1"/>
  <c r="LQ244" i="18" s="1"/>
  <c r="LQ245" i="18" s="1"/>
  <c r="LQ246" i="18" s="1"/>
  <c r="LQ247" i="18" s="1"/>
  <c r="LQ248" i="18" s="1"/>
  <c r="LQ249" i="18" s="1"/>
  <c r="LQ250" i="18" s="1"/>
  <c r="LQ251" i="18" s="1"/>
  <c r="LQ252" i="18" s="1"/>
  <c r="LQ253" i="18" s="1"/>
  <c r="LQ254" i="18" s="1"/>
  <c r="LQ255" i="18" s="1"/>
  <c r="LQ256" i="18" s="1"/>
  <c r="LQ257" i="18" s="1"/>
  <c r="LQ258" i="18" s="1"/>
  <c r="LQ259" i="18" s="1"/>
  <c r="LQ260" i="18" s="1"/>
  <c r="LQ261" i="18" s="1"/>
  <c r="LQ262" i="18" s="1"/>
  <c r="LQ263" i="18" s="1"/>
  <c r="LQ264" i="18" s="1"/>
  <c r="LQ265" i="18" s="1"/>
  <c r="LQ266" i="18" s="1"/>
  <c r="LQ267" i="18" s="1"/>
  <c r="LQ268" i="18" s="1"/>
  <c r="LQ269" i="18" s="1"/>
  <c r="LQ270" i="18" s="1"/>
  <c r="LQ271" i="18" s="1"/>
  <c r="LQ272" i="18" s="1"/>
  <c r="LQ273" i="18" s="1"/>
  <c r="LQ274" i="18" s="1"/>
  <c r="LQ275" i="18" s="1"/>
  <c r="LQ276" i="18" s="1"/>
  <c r="LQ277" i="18" s="1"/>
  <c r="LQ278" i="18" s="1"/>
  <c r="LQ279" i="18" s="1"/>
  <c r="LQ280" i="18" s="1"/>
  <c r="LQ281" i="18" s="1"/>
  <c r="LQ282" i="18" s="1"/>
  <c r="LQ283" i="18" s="1"/>
  <c r="LQ284" i="18" s="1"/>
  <c r="LQ285" i="18" s="1"/>
  <c r="LQ286" i="18" s="1"/>
  <c r="LQ287" i="18" s="1"/>
  <c r="LQ288" i="18" s="1"/>
  <c r="LQ289" i="18" s="1"/>
  <c r="LQ290" i="18" s="1"/>
  <c r="LQ291" i="18" s="1"/>
  <c r="LQ292" i="18" s="1"/>
  <c r="LQ293" i="18" s="1"/>
  <c r="LQ294" i="18" s="1"/>
  <c r="LQ295" i="18" s="1"/>
  <c r="LQ296" i="18" s="1"/>
  <c r="LQ297" i="18" s="1"/>
  <c r="LQ298" i="18" s="1"/>
  <c r="LQ299" i="18" s="1"/>
  <c r="LQ300" i="18" s="1"/>
  <c r="LQ301" i="18" s="1"/>
  <c r="LQ302" i="18" s="1"/>
  <c r="LQ303" i="18" s="1"/>
  <c r="LQ304" i="18" s="1"/>
  <c r="LQ305" i="18" s="1"/>
  <c r="LQ306" i="18" s="1"/>
  <c r="LQ307" i="18" s="1"/>
  <c r="LQ308" i="18" s="1"/>
  <c r="LQ309" i="18" s="1"/>
  <c r="LQ310" i="18" s="1"/>
  <c r="LQ311" i="18" s="1"/>
  <c r="LQ312" i="18" s="1"/>
  <c r="LQ313" i="18" s="1"/>
  <c r="LQ314" i="18" s="1"/>
  <c r="LQ315" i="18" s="1"/>
  <c r="LQ316" i="18" s="1"/>
  <c r="LQ317" i="18" s="1"/>
  <c r="LQ318" i="18" s="1"/>
  <c r="M135" i="18"/>
  <c r="S135" i="18"/>
  <c r="O135" i="18" s="1"/>
  <c r="T135" i="18" s="1"/>
  <c r="W138" i="18"/>
  <c r="K137" i="18" s="1"/>
  <c r="L136" i="18"/>
  <c r="CK134" i="18" l="1"/>
  <c r="CK135" i="18" s="1"/>
  <c r="CK136" i="18" s="1"/>
  <c r="CK137" i="18" s="1"/>
  <c r="CK138" i="18" s="1"/>
  <c r="CK139" i="18" s="1"/>
  <c r="CK140" i="18" s="1"/>
  <c r="CK141" i="18" s="1"/>
  <c r="CK142" i="18" s="1"/>
  <c r="CK143" i="18" s="1"/>
  <c r="CK144" i="18" s="1"/>
  <c r="CK145" i="18" s="1"/>
  <c r="CK146" i="18" s="1"/>
  <c r="CK147" i="18" s="1"/>
  <c r="CK148" i="18" s="1"/>
  <c r="CK149" i="18" s="1"/>
  <c r="CK150" i="18" s="1"/>
  <c r="CK151" i="18" s="1"/>
  <c r="CK152" i="18" s="1"/>
  <c r="CK153" i="18" s="1"/>
  <c r="CK154" i="18" s="1"/>
  <c r="CK155" i="18" s="1"/>
  <c r="CK156" i="18" s="1"/>
  <c r="CK157" i="18" s="1"/>
  <c r="CK158" i="18" s="1"/>
  <c r="CK159" i="18" s="1"/>
  <c r="CK160" i="18" s="1"/>
  <c r="CK161" i="18" s="1"/>
  <c r="CK162" i="18" s="1"/>
  <c r="CK163" i="18" s="1"/>
  <c r="CK164" i="18" s="1"/>
  <c r="CK165" i="18" s="1"/>
  <c r="CK166" i="18" s="1"/>
  <c r="CK167" i="18" s="1"/>
  <c r="CK168" i="18" s="1"/>
  <c r="CK169" i="18" s="1"/>
  <c r="CK170" i="18" s="1"/>
  <c r="CK171" i="18" s="1"/>
  <c r="CK172" i="18" s="1"/>
  <c r="CK173" i="18" s="1"/>
  <c r="CK174" i="18" s="1"/>
  <c r="CK175" i="18" s="1"/>
  <c r="CK176" i="18" s="1"/>
  <c r="CK177" i="18" s="1"/>
  <c r="CK178" i="18" s="1"/>
  <c r="CK179" i="18" s="1"/>
  <c r="CK180" i="18" s="1"/>
  <c r="CK181" i="18" s="1"/>
  <c r="CK182" i="18" s="1"/>
  <c r="CK183" i="18" s="1"/>
  <c r="CK184" i="18" s="1"/>
  <c r="CK185" i="18" s="1"/>
  <c r="CK186" i="18" s="1"/>
  <c r="CK187" i="18" s="1"/>
  <c r="CK188" i="18" s="1"/>
  <c r="CK189" i="18" s="1"/>
  <c r="CK190" i="18" s="1"/>
  <c r="CK191" i="18" s="1"/>
  <c r="CK192" i="18" s="1"/>
  <c r="CK193" i="18" s="1"/>
  <c r="CK194" i="18" s="1"/>
  <c r="CK195" i="18" s="1"/>
  <c r="CK196" i="18" s="1"/>
  <c r="CK197" i="18" s="1"/>
  <c r="CK198" i="18" s="1"/>
  <c r="CK199" i="18" s="1"/>
  <c r="CK200" i="18" s="1"/>
  <c r="CK201" i="18" s="1"/>
  <c r="CK202" i="18" s="1"/>
  <c r="CK203" i="18" s="1"/>
  <c r="CK204" i="18" s="1"/>
  <c r="CK205" i="18" s="1"/>
  <c r="CK206" i="18" s="1"/>
  <c r="CK207" i="18" s="1"/>
  <c r="CK208" i="18" s="1"/>
  <c r="CK209" i="18" s="1"/>
  <c r="CK210" i="18" s="1"/>
  <c r="CK211" i="18" s="1"/>
  <c r="CK212" i="18" s="1"/>
  <c r="CK213" i="18" s="1"/>
  <c r="CK214" i="18" s="1"/>
  <c r="CK215" i="18" s="1"/>
  <c r="CK216" i="18" s="1"/>
  <c r="CK217" i="18" s="1"/>
  <c r="CK218" i="18" s="1"/>
  <c r="CK219" i="18" s="1"/>
  <c r="CK220" i="18" s="1"/>
  <c r="CK221" i="18" s="1"/>
  <c r="CK222" i="18" s="1"/>
  <c r="CK223" i="18" s="1"/>
  <c r="CK224" i="18" s="1"/>
  <c r="CK225" i="18" s="1"/>
  <c r="CK226" i="18" s="1"/>
  <c r="CK227" i="18" s="1"/>
  <c r="CK228" i="18" s="1"/>
  <c r="CK229" i="18" s="1"/>
  <c r="CK230" i="18" s="1"/>
  <c r="CK231" i="18" s="1"/>
  <c r="CK232" i="18" s="1"/>
  <c r="CK233" i="18" s="1"/>
  <c r="CK234" i="18" s="1"/>
  <c r="CK235" i="18" s="1"/>
  <c r="CK236" i="18" s="1"/>
  <c r="CK237" i="18" s="1"/>
  <c r="CK238" i="18" s="1"/>
  <c r="CK239" i="18" s="1"/>
  <c r="CK240" i="18" s="1"/>
  <c r="CK241" i="18" s="1"/>
  <c r="CK242" i="18" s="1"/>
  <c r="CK243" i="18" s="1"/>
  <c r="CK244" i="18" s="1"/>
  <c r="CK245" i="18" s="1"/>
  <c r="CK246" i="18" s="1"/>
  <c r="CK247" i="18" s="1"/>
  <c r="CK248" i="18" s="1"/>
  <c r="CK249" i="18" s="1"/>
  <c r="CK250" i="18" s="1"/>
  <c r="CK251" i="18" s="1"/>
  <c r="CK252" i="18" s="1"/>
  <c r="CK253" i="18" s="1"/>
  <c r="CK254" i="18" s="1"/>
  <c r="CK255" i="18" s="1"/>
  <c r="CK256" i="18" s="1"/>
  <c r="CK257" i="18" s="1"/>
  <c r="CK258" i="18" s="1"/>
  <c r="CK259" i="18" s="1"/>
  <c r="CK260" i="18" s="1"/>
  <c r="CK261" i="18" s="1"/>
  <c r="CK262" i="18" s="1"/>
  <c r="CK263" i="18" s="1"/>
  <c r="CK264" i="18" s="1"/>
  <c r="CK265" i="18" s="1"/>
  <c r="CK266" i="18" s="1"/>
  <c r="CK267" i="18" s="1"/>
  <c r="CK268" i="18" s="1"/>
  <c r="CK269" i="18" s="1"/>
  <c r="CK270" i="18" s="1"/>
  <c r="CK271" i="18" s="1"/>
  <c r="CK272" i="18" s="1"/>
  <c r="CK273" i="18" s="1"/>
  <c r="CK274" i="18" s="1"/>
  <c r="CK275" i="18" s="1"/>
  <c r="CK276" i="18" s="1"/>
  <c r="CK277" i="18" s="1"/>
  <c r="CK278" i="18" s="1"/>
  <c r="CK279" i="18" s="1"/>
  <c r="CK280" i="18" s="1"/>
  <c r="CK281" i="18" s="1"/>
  <c r="CK282" i="18" s="1"/>
  <c r="CK283" i="18" s="1"/>
  <c r="CK284" i="18" s="1"/>
  <c r="CK285" i="18" s="1"/>
  <c r="CK286" i="18" s="1"/>
  <c r="CK287" i="18" s="1"/>
  <c r="CK288" i="18" s="1"/>
  <c r="CK289" i="18" s="1"/>
  <c r="CK290" i="18" s="1"/>
  <c r="CK291" i="18" s="1"/>
  <c r="CK292" i="18" s="1"/>
  <c r="CK293" i="18" s="1"/>
  <c r="CK294" i="18" s="1"/>
  <c r="CK295" i="18" s="1"/>
  <c r="CK296" i="18" s="1"/>
  <c r="CK297" i="18" s="1"/>
  <c r="CK298" i="18" s="1"/>
  <c r="CK299" i="18" s="1"/>
  <c r="CK300" i="18" s="1"/>
  <c r="CK301" i="18" s="1"/>
  <c r="CK302" i="18" s="1"/>
  <c r="CK303" i="18" s="1"/>
  <c r="CK304" i="18" s="1"/>
  <c r="CK305" i="18" s="1"/>
  <c r="CK306" i="18" s="1"/>
  <c r="CK307" i="18" s="1"/>
  <c r="CK308" i="18" s="1"/>
  <c r="CK309" i="18" s="1"/>
  <c r="CK310" i="18" s="1"/>
  <c r="CK311" i="18" s="1"/>
  <c r="CK312" i="18" s="1"/>
  <c r="CK313" i="18" s="1"/>
  <c r="CK314" i="18" s="1"/>
  <c r="CK315" i="18" s="1"/>
  <c r="CK316" i="18" s="1"/>
  <c r="CK317" i="18" s="1"/>
  <c r="CK318" i="18" s="1"/>
  <c r="CK319" i="18" s="1"/>
  <c r="CK320" i="18" s="1"/>
  <c r="CK321" i="18" s="1"/>
  <c r="CK322" i="18" s="1"/>
  <c r="CK323" i="18" s="1"/>
  <c r="CK324" i="18" s="1"/>
  <c r="CK325" i="18" s="1"/>
  <c r="CK326" i="18" s="1"/>
  <c r="CK327" i="18" s="1"/>
  <c r="CK328" i="18" s="1"/>
  <c r="CK329" i="18" s="1"/>
  <c r="CK330" i="18" s="1"/>
  <c r="CK331" i="18" s="1"/>
  <c r="CK332" i="18" s="1"/>
  <c r="CK333" i="18" s="1"/>
  <c r="CK334" i="18" s="1"/>
  <c r="CK335" i="18" s="1"/>
  <c r="CK336" i="18" s="1"/>
  <c r="CK337" i="18" s="1"/>
  <c r="CK338" i="18" s="1"/>
  <c r="CK339" i="18" s="1"/>
  <c r="CK340" i="18" s="1"/>
  <c r="CK341" i="18" s="1"/>
  <c r="CK342" i="18" s="1"/>
  <c r="CK343" i="18" s="1"/>
  <c r="CK344" i="18" s="1"/>
  <c r="CK345" i="18" s="1"/>
  <c r="CK346" i="18" s="1"/>
  <c r="CK347" i="18" s="1"/>
  <c r="CK348" i="18" s="1"/>
  <c r="CK349" i="18" s="1"/>
  <c r="CK350" i="18" s="1"/>
  <c r="CK351" i="18" s="1"/>
  <c r="CK352" i="18" s="1"/>
  <c r="CK353" i="18" s="1"/>
  <c r="CK354" i="18" s="1"/>
  <c r="CK355" i="18" s="1"/>
  <c r="CK356" i="18" s="1"/>
  <c r="CK357" i="18" s="1"/>
  <c r="CK358" i="18" s="1"/>
  <c r="CK359" i="18" s="1"/>
  <c r="CK360" i="18" s="1"/>
  <c r="CK361" i="18" s="1"/>
  <c r="CK362" i="18" s="1"/>
  <c r="CK363" i="18" s="1"/>
  <c r="CK364" i="18" s="1"/>
  <c r="CK365" i="18" s="1"/>
  <c r="CK366" i="18" s="1"/>
  <c r="CK367" i="18" s="1"/>
  <c r="CK368" i="18" s="1"/>
  <c r="CK369" i="18" s="1"/>
  <c r="CK370" i="18" s="1"/>
  <c r="CK371" i="18" s="1"/>
  <c r="CK372" i="18" s="1"/>
  <c r="CK373" i="18" s="1"/>
  <c r="CK374" i="18" s="1"/>
  <c r="CK375" i="18" s="1"/>
  <c r="CK376" i="18" s="1"/>
  <c r="CK377" i="18" s="1"/>
  <c r="CK378" i="18" s="1"/>
  <c r="CK379" i="18" s="1"/>
  <c r="CK380" i="18" s="1"/>
  <c r="CK381" i="18" s="1"/>
  <c r="CK382" i="18" s="1"/>
  <c r="CK383" i="18" s="1"/>
  <c r="CK384" i="18" s="1"/>
  <c r="CK385" i="18" s="1"/>
  <c r="CK386" i="18" s="1"/>
  <c r="CK387" i="18" s="1"/>
  <c r="CK388" i="18" s="1"/>
  <c r="CK389" i="18" s="1"/>
  <c r="CK390" i="18" s="1"/>
  <c r="CK391" i="18" s="1"/>
  <c r="CK392" i="18" s="1"/>
  <c r="CK393" i="18" s="1"/>
  <c r="CK394" i="18" s="1"/>
  <c r="CK395" i="18" s="1"/>
  <c r="CK396" i="18" s="1"/>
  <c r="CK397" i="18" s="1"/>
  <c r="CK398" i="18" s="1"/>
  <c r="CK399" i="18" s="1"/>
  <c r="CK400" i="18" s="1"/>
  <c r="CK401" i="18" s="1"/>
  <c r="CK402" i="18" s="1"/>
  <c r="CK403" i="18" s="1"/>
  <c r="CK404" i="18" s="1"/>
  <c r="CK405" i="18" s="1"/>
  <c r="CK406" i="18" s="1"/>
  <c r="CK407" i="18" s="1"/>
  <c r="CK408" i="18" s="1"/>
  <c r="CK409" i="18" s="1"/>
  <c r="CK410" i="18" s="1"/>
  <c r="CK411" i="18" s="1"/>
  <c r="CK412" i="18" s="1"/>
  <c r="CK413" i="18" s="1"/>
  <c r="CK414" i="18" s="1"/>
  <c r="CK415" i="18" s="1"/>
  <c r="CK416" i="18" s="1"/>
  <c r="CK417" i="18" s="1"/>
  <c r="CK418" i="18" s="1"/>
  <c r="CK419" i="18" s="1"/>
  <c r="CK420" i="18" s="1"/>
  <c r="CK421" i="18" s="1"/>
  <c r="CK422" i="18" s="1"/>
  <c r="CK423" i="18" s="1"/>
  <c r="CK424" i="18" s="1"/>
  <c r="CK425" i="18" s="1"/>
  <c r="CK426" i="18" s="1"/>
  <c r="CK427" i="18" s="1"/>
  <c r="N135" i="18"/>
  <c r="Q135" i="18"/>
  <c r="W139" i="18"/>
  <c r="K138" i="18" s="1"/>
  <c r="L137" i="18"/>
  <c r="P137" i="18" s="1"/>
  <c r="MR136" i="18" l="1"/>
  <c r="MR137" i="18" s="1"/>
  <c r="MR138" i="18" s="1"/>
  <c r="MR139" i="18" s="1"/>
  <c r="MR140" i="18" s="1"/>
  <c r="MR141" i="18" s="1"/>
  <c r="MR142" i="18" s="1"/>
  <c r="MR143" i="18" s="1"/>
  <c r="MR144" i="18" s="1"/>
  <c r="MR145" i="18" s="1"/>
  <c r="MR146" i="18" s="1"/>
  <c r="MR147" i="18" s="1"/>
  <c r="MR148" i="18" s="1"/>
  <c r="MR149" i="18" s="1"/>
  <c r="MR150" i="18" s="1"/>
  <c r="MR151" i="18" s="1"/>
  <c r="MR152" i="18" s="1"/>
  <c r="MR153" i="18" s="1"/>
  <c r="MR154" i="18" s="1"/>
  <c r="MR155" i="18" s="1"/>
  <c r="MR156" i="18" s="1"/>
  <c r="MR157" i="18" s="1"/>
  <c r="MR158" i="18" s="1"/>
  <c r="MR159" i="18" s="1"/>
  <c r="MR160" i="18" s="1"/>
  <c r="MR161" i="18" s="1"/>
  <c r="MR162" i="18" s="1"/>
  <c r="MR163" i="18" s="1"/>
  <c r="MR164" i="18" s="1"/>
  <c r="MR165" i="18" s="1"/>
  <c r="MR166" i="18" s="1"/>
  <c r="MR167" i="18" s="1"/>
  <c r="MR168" i="18" s="1"/>
  <c r="MR169" i="18" s="1"/>
  <c r="MR170" i="18" s="1"/>
  <c r="MR171" i="18" s="1"/>
  <c r="MR172" i="18" s="1"/>
  <c r="MR173" i="18" s="1"/>
  <c r="MR174" i="18" s="1"/>
  <c r="MR175" i="18" s="1"/>
  <c r="MR176" i="18" s="1"/>
  <c r="MR177" i="18" s="1"/>
  <c r="MR178" i="18" s="1"/>
  <c r="MR179" i="18" s="1"/>
  <c r="MR180" i="18" s="1"/>
  <c r="MR181" i="18" s="1"/>
  <c r="MR182" i="18" s="1"/>
  <c r="MR183" i="18" s="1"/>
  <c r="MR184" i="18" s="1"/>
  <c r="MR185" i="18" s="1"/>
  <c r="MR186" i="18" s="1"/>
  <c r="MR187" i="18" s="1"/>
  <c r="MR188" i="18" s="1"/>
  <c r="MR189" i="18" s="1"/>
  <c r="MR190" i="18" s="1"/>
  <c r="MR191" i="18" s="1"/>
  <c r="MR192" i="18" s="1"/>
  <c r="MR193" i="18" s="1"/>
  <c r="MR194" i="18" s="1"/>
  <c r="MR195" i="18" s="1"/>
  <c r="MR196" i="18" s="1"/>
  <c r="MR197" i="18" s="1"/>
  <c r="MR198" i="18" s="1"/>
  <c r="MR199" i="18" s="1"/>
  <c r="MR200" i="18" s="1"/>
  <c r="MR201" i="18" s="1"/>
  <c r="MR202" i="18" s="1"/>
  <c r="MR203" i="18" s="1"/>
  <c r="MR204" i="18" s="1"/>
  <c r="MR205" i="18" s="1"/>
  <c r="MR206" i="18" s="1"/>
  <c r="MR207" i="18" s="1"/>
  <c r="MR208" i="18" s="1"/>
  <c r="MR209" i="18" s="1"/>
  <c r="MR210" i="18" s="1"/>
  <c r="MR211" i="18" s="1"/>
  <c r="MR212" i="18" s="1"/>
  <c r="MR213" i="18" s="1"/>
  <c r="MR214" i="18" s="1"/>
  <c r="MR215" i="18" s="1"/>
  <c r="MR216" i="18" s="1"/>
  <c r="MR217" i="18" s="1"/>
  <c r="MR218" i="18" s="1"/>
  <c r="MR219" i="18" s="1"/>
  <c r="MR220" i="18" s="1"/>
  <c r="MR221" i="18" s="1"/>
  <c r="MR222" i="18" s="1"/>
  <c r="MR223" i="18" s="1"/>
  <c r="MR224" i="18" s="1"/>
  <c r="MR225" i="18" s="1"/>
  <c r="MR226" i="18" s="1"/>
  <c r="MR227" i="18" s="1"/>
  <c r="MR228" i="18" s="1"/>
  <c r="MR229" i="18" s="1"/>
  <c r="MR230" i="18" s="1"/>
  <c r="MR231" i="18" s="1"/>
  <c r="MR232" i="18" s="1"/>
  <c r="MR233" i="18" s="1"/>
  <c r="MR234" i="18" s="1"/>
  <c r="MR235" i="18" s="1"/>
  <c r="MR236" i="18" s="1"/>
  <c r="MR237" i="18" s="1"/>
  <c r="MR238" i="18" s="1"/>
  <c r="MR239" i="18" s="1"/>
  <c r="MR240" i="18" s="1"/>
  <c r="MR241" i="18" s="1"/>
  <c r="MR242" i="18" s="1"/>
  <c r="MR243" i="18" s="1"/>
  <c r="MR244" i="18" s="1"/>
  <c r="MR245" i="18" s="1"/>
  <c r="MR246" i="18" s="1"/>
  <c r="MR247" i="18" s="1"/>
  <c r="MR248" i="18" s="1"/>
  <c r="MR249" i="18" s="1"/>
  <c r="MR250" i="18" s="1"/>
  <c r="MR251" i="18" s="1"/>
  <c r="MR252" i="18" s="1"/>
  <c r="MR253" i="18" s="1"/>
  <c r="MR254" i="18" s="1"/>
  <c r="MR255" i="18" s="1"/>
  <c r="MR256" i="18" s="1"/>
  <c r="MR257" i="18" s="1"/>
  <c r="MR258" i="18" s="1"/>
  <c r="MR259" i="18" s="1"/>
  <c r="MR260" i="18" s="1"/>
  <c r="MR261" i="18" s="1"/>
  <c r="MR262" i="18" s="1"/>
  <c r="MR263" i="18" s="1"/>
  <c r="MR264" i="18" s="1"/>
  <c r="MR265" i="18" s="1"/>
  <c r="MR266" i="18" s="1"/>
  <c r="MR267" i="18" s="1"/>
  <c r="MR268" i="18" s="1"/>
  <c r="MR269" i="18" s="1"/>
  <c r="MR270" i="18" s="1"/>
  <c r="MR271" i="18" s="1"/>
  <c r="MR272" i="18" s="1"/>
  <c r="MR273" i="18" s="1"/>
  <c r="MR274" i="18" s="1"/>
  <c r="MR275" i="18" s="1"/>
  <c r="MR276" i="18" s="1"/>
  <c r="MR277" i="18" s="1"/>
  <c r="MR278" i="18" s="1"/>
  <c r="MR279" i="18" s="1"/>
  <c r="MR280" i="18" s="1"/>
  <c r="MR281" i="18" s="1"/>
  <c r="MR282" i="18" s="1"/>
  <c r="MR283" i="18" s="1"/>
  <c r="MR284" i="18" s="1"/>
  <c r="MR285" i="18" s="1"/>
  <c r="M137" i="18"/>
  <c r="W140" i="18"/>
  <c r="L138" i="18"/>
  <c r="P138" i="18" s="1"/>
  <c r="CP136" i="18" l="1"/>
  <c r="CP137" i="18" s="1"/>
  <c r="CP138" i="18" s="1"/>
  <c r="CP139" i="18" s="1"/>
  <c r="CP140" i="18" s="1"/>
  <c r="CP141" i="18" s="1"/>
  <c r="CP142" i="18" s="1"/>
  <c r="CP143" i="18" s="1"/>
  <c r="CP144" i="18" s="1"/>
  <c r="CP145" i="18" s="1"/>
  <c r="CP146" i="18" s="1"/>
  <c r="CP147" i="18" s="1"/>
  <c r="CP148" i="18" s="1"/>
  <c r="CP149" i="18" s="1"/>
  <c r="CP150" i="18" s="1"/>
  <c r="CP151" i="18" s="1"/>
  <c r="CP152" i="18" s="1"/>
  <c r="CP153" i="18" s="1"/>
  <c r="CP154" i="18" s="1"/>
  <c r="CP155" i="18" s="1"/>
  <c r="CP156" i="18" s="1"/>
  <c r="CP157" i="18" s="1"/>
  <c r="CP158" i="18" s="1"/>
  <c r="CP159" i="18" s="1"/>
  <c r="CP160" i="18" s="1"/>
  <c r="CP161" i="18" s="1"/>
  <c r="CP162" i="18" s="1"/>
  <c r="CP163" i="18" s="1"/>
  <c r="CP164" i="18" s="1"/>
  <c r="CP165" i="18" s="1"/>
  <c r="CP166" i="18" s="1"/>
  <c r="CP167" i="18" s="1"/>
  <c r="CP168" i="18" s="1"/>
  <c r="CP169" i="18" s="1"/>
  <c r="CP170" i="18" s="1"/>
  <c r="CP171" i="18" s="1"/>
  <c r="CP172" i="18" s="1"/>
  <c r="CP173" i="18" s="1"/>
  <c r="CP174" i="18" s="1"/>
  <c r="CP175" i="18" s="1"/>
  <c r="CP176" i="18" s="1"/>
  <c r="CP177" i="18" s="1"/>
  <c r="CP178" i="18" s="1"/>
  <c r="CP179" i="18" s="1"/>
  <c r="CP180" i="18" s="1"/>
  <c r="CP181" i="18" s="1"/>
  <c r="CP182" i="18" s="1"/>
  <c r="CP183" i="18" s="1"/>
  <c r="CP184" i="18" s="1"/>
  <c r="CP185" i="18" s="1"/>
  <c r="CP186" i="18" s="1"/>
  <c r="CP187" i="18" s="1"/>
  <c r="CP188" i="18" s="1"/>
  <c r="CP189" i="18" s="1"/>
  <c r="CP190" i="18" s="1"/>
  <c r="CP191" i="18" s="1"/>
  <c r="CP192" i="18" s="1"/>
  <c r="CP193" i="18" s="1"/>
  <c r="CP194" i="18" s="1"/>
  <c r="CP195" i="18" s="1"/>
  <c r="CP196" i="18" s="1"/>
  <c r="CP197" i="18" s="1"/>
  <c r="CP198" i="18" s="1"/>
  <c r="CP199" i="18" s="1"/>
  <c r="CP200" i="18" s="1"/>
  <c r="CP201" i="18" s="1"/>
  <c r="CP202" i="18" s="1"/>
  <c r="CP203" i="18" s="1"/>
  <c r="CP204" i="18" s="1"/>
  <c r="CP205" i="18" s="1"/>
  <c r="CP206" i="18" s="1"/>
  <c r="CP207" i="18" s="1"/>
  <c r="CP208" i="18" s="1"/>
  <c r="CP209" i="18" s="1"/>
  <c r="CP210" i="18" s="1"/>
  <c r="CP211" i="18" s="1"/>
  <c r="CP212" i="18" s="1"/>
  <c r="CP213" i="18" s="1"/>
  <c r="CP214" i="18" s="1"/>
  <c r="CP215" i="18" s="1"/>
  <c r="CP216" i="18" s="1"/>
  <c r="CP217" i="18" s="1"/>
  <c r="CP218" i="18" s="1"/>
  <c r="CP219" i="18" s="1"/>
  <c r="CP220" i="18" s="1"/>
  <c r="CP221" i="18" s="1"/>
  <c r="CP222" i="18" s="1"/>
  <c r="CP223" i="18" s="1"/>
  <c r="CP224" i="18" s="1"/>
  <c r="CP225" i="18" s="1"/>
  <c r="CP226" i="18" s="1"/>
  <c r="CP227" i="18" s="1"/>
  <c r="CP228" i="18" s="1"/>
  <c r="CP229" i="18" s="1"/>
  <c r="CP230" i="18" s="1"/>
  <c r="CP231" i="18" s="1"/>
  <c r="CP232" i="18" s="1"/>
  <c r="CP233" i="18" s="1"/>
  <c r="CP234" i="18" s="1"/>
  <c r="CP235" i="18" s="1"/>
  <c r="CP236" i="18" s="1"/>
  <c r="CP237" i="18" s="1"/>
  <c r="CP238" i="18" s="1"/>
  <c r="CP239" i="18" s="1"/>
  <c r="CP240" i="18" s="1"/>
  <c r="CP241" i="18" s="1"/>
  <c r="CP242" i="18" s="1"/>
  <c r="CP243" i="18" s="1"/>
  <c r="CP244" i="18" s="1"/>
  <c r="CP245" i="18" s="1"/>
  <c r="CP246" i="18" s="1"/>
  <c r="CP247" i="18" s="1"/>
  <c r="CP248" i="18" s="1"/>
  <c r="CP249" i="18" s="1"/>
  <c r="CP250" i="18" s="1"/>
  <c r="CP251" i="18" s="1"/>
  <c r="CP252" i="18" s="1"/>
  <c r="CP253" i="18" s="1"/>
  <c r="CP254" i="18" s="1"/>
  <c r="CP255" i="18" s="1"/>
  <c r="CP256" i="18" s="1"/>
  <c r="CP257" i="18" s="1"/>
  <c r="CP258" i="18" s="1"/>
  <c r="CP259" i="18" s="1"/>
  <c r="CP260" i="18" s="1"/>
  <c r="CP261" i="18" s="1"/>
  <c r="CP262" i="18" s="1"/>
  <c r="CP263" i="18" s="1"/>
  <c r="CP264" i="18" s="1"/>
  <c r="CP265" i="18" s="1"/>
  <c r="CP266" i="18" s="1"/>
  <c r="CP267" i="18" s="1"/>
  <c r="CP268" i="18" s="1"/>
  <c r="CP269" i="18" s="1"/>
  <c r="CP270" i="18" s="1"/>
  <c r="CP271" i="18" s="1"/>
  <c r="CP272" i="18" s="1"/>
  <c r="CP273" i="18" s="1"/>
  <c r="CP274" i="18" s="1"/>
  <c r="CP275" i="18" s="1"/>
  <c r="CP276" i="18" s="1"/>
  <c r="CP277" i="18" s="1"/>
  <c r="CP278" i="18" s="1"/>
  <c r="CP279" i="18" s="1"/>
  <c r="N137" i="18"/>
  <c r="M138" i="18"/>
  <c r="Q137" i="18"/>
  <c r="S137" i="18"/>
  <c r="O137" i="18" s="1"/>
  <c r="T137" i="18" s="1"/>
  <c r="W141" i="18"/>
  <c r="K140" i="18" s="1"/>
  <c r="L139" i="18"/>
  <c r="N138" i="18" l="1"/>
  <c r="EK138" i="18"/>
  <c r="EK139" i="18" s="1"/>
  <c r="EK140" i="18" s="1"/>
  <c r="EK141" i="18" s="1"/>
  <c r="EK142" i="18" s="1"/>
  <c r="EK143" i="18" s="1"/>
  <c r="EK144" i="18" s="1"/>
  <c r="EK145" i="18" s="1"/>
  <c r="EK146" i="18" s="1"/>
  <c r="EK147" i="18" s="1"/>
  <c r="EK148" i="18" s="1"/>
  <c r="EK149" i="18" s="1"/>
  <c r="EK150" i="18" s="1"/>
  <c r="EK151" i="18" s="1"/>
  <c r="EK152" i="18" s="1"/>
  <c r="EK153" i="18" s="1"/>
  <c r="EK154" i="18" s="1"/>
  <c r="EK155" i="18" s="1"/>
  <c r="EK156" i="18" s="1"/>
  <c r="EK157" i="18" s="1"/>
  <c r="EK158" i="18" s="1"/>
  <c r="EK159" i="18" s="1"/>
  <c r="EK160" i="18" s="1"/>
  <c r="EK161" i="18" s="1"/>
  <c r="EK162" i="18" s="1"/>
  <c r="EK163" i="18" s="1"/>
  <c r="EK164" i="18" s="1"/>
  <c r="EK165" i="18" s="1"/>
  <c r="EK166" i="18" s="1"/>
  <c r="EK167" i="18" s="1"/>
  <c r="EK168" i="18" s="1"/>
  <c r="EK169" i="18" s="1"/>
  <c r="EK170" i="18" s="1"/>
  <c r="EK171" i="18" s="1"/>
  <c r="EK172" i="18" s="1"/>
  <c r="EK173" i="18" s="1"/>
  <c r="EK174" i="18" s="1"/>
  <c r="EK175" i="18" s="1"/>
  <c r="EK176" i="18" s="1"/>
  <c r="EK177" i="18" s="1"/>
  <c r="EK178" i="18" s="1"/>
  <c r="EK179" i="18" s="1"/>
  <c r="EK180" i="18" s="1"/>
  <c r="EK181" i="18" s="1"/>
  <c r="EK182" i="18" s="1"/>
  <c r="EK183" i="18" s="1"/>
  <c r="EK184" i="18" s="1"/>
  <c r="EK185" i="18" s="1"/>
  <c r="EK186" i="18" s="1"/>
  <c r="EK187" i="18" s="1"/>
  <c r="EK188" i="18" s="1"/>
  <c r="EK189" i="18" s="1"/>
  <c r="EK190" i="18" s="1"/>
  <c r="EK191" i="18" s="1"/>
  <c r="EK192" i="18" s="1"/>
  <c r="EK193" i="18" s="1"/>
  <c r="EK194" i="18" s="1"/>
  <c r="EK195" i="18" s="1"/>
  <c r="EK196" i="18" s="1"/>
  <c r="EK197" i="18" s="1"/>
  <c r="EK198" i="18" s="1"/>
  <c r="EK199" i="18" s="1"/>
  <c r="EK200" i="18" s="1"/>
  <c r="EK201" i="18" s="1"/>
  <c r="EK202" i="18" s="1"/>
  <c r="EK203" i="18" s="1"/>
  <c r="EK204" i="18" s="1"/>
  <c r="EK205" i="18" s="1"/>
  <c r="EK206" i="18" s="1"/>
  <c r="EK207" i="18" s="1"/>
  <c r="EK208" i="18" s="1"/>
  <c r="EK209" i="18" s="1"/>
  <c r="EK210" i="18" s="1"/>
  <c r="EK211" i="18" s="1"/>
  <c r="EK212" i="18" s="1"/>
  <c r="EK213" i="18" s="1"/>
  <c r="EK214" i="18" s="1"/>
  <c r="EK215" i="18" s="1"/>
  <c r="EK216" i="18" s="1"/>
  <c r="EK217" i="18" s="1"/>
  <c r="EK218" i="18" s="1"/>
  <c r="EK219" i="18" s="1"/>
  <c r="EK220" i="18" s="1"/>
  <c r="EK221" i="18" s="1"/>
  <c r="EK222" i="18" s="1"/>
  <c r="EK223" i="18" s="1"/>
  <c r="EK224" i="18" s="1"/>
  <c r="EK225" i="18" s="1"/>
  <c r="EK226" i="18" s="1"/>
  <c r="EK227" i="18" s="1"/>
  <c r="EK228" i="18" s="1"/>
  <c r="EK229" i="18" s="1"/>
  <c r="EK230" i="18" s="1"/>
  <c r="EK231" i="18" s="1"/>
  <c r="EK232" i="18" s="1"/>
  <c r="EK233" i="18" s="1"/>
  <c r="EK234" i="18" s="1"/>
  <c r="EK235" i="18" s="1"/>
  <c r="EK236" i="18" s="1"/>
  <c r="EK237" i="18" s="1"/>
  <c r="EK238" i="18" s="1"/>
  <c r="EK239" i="18" s="1"/>
  <c r="EK240" i="18" s="1"/>
  <c r="EK241" i="18" s="1"/>
  <c r="EK242" i="18" s="1"/>
  <c r="EK243" i="18" s="1"/>
  <c r="EK244" i="18" s="1"/>
  <c r="EK245" i="18" s="1"/>
  <c r="EK246" i="18" s="1"/>
  <c r="EK247" i="18" s="1"/>
  <c r="EK248" i="18" s="1"/>
  <c r="EK249" i="18" s="1"/>
  <c r="EK250" i="18" s="1"/>
  <c r="EK251" i="18" s="1"/>
  <c r="EK252" i="18" s="1"/>
  <c r="EK253" i="18" s="1"/>
  <c r="EK254" i="18" s="1"/>
  <c r="JP138" i="18"/>
  <c r="JP139" i="18" s="1"/>
  <c r="JP140" i="18" s="1"/>
  <c r="JP141" i="18" s="1"/>
  <c r="JP142" i="18" s="1"/>
  <c r="JP143" i="18" s="1"/>
  <c r="JP144" i="18" s="1"/>
  <c r="JP145" i="18" s="1"/>
  <c r="JP146" i="18" s="1"/>
  <c r="JP147" i="18" s="1"/>
  <c r="JP148" i="18" s="1"/>
  <c r="JP149" i="18" s="1"/>
  <c r="JP150" i="18" s="1"/>
  <c r="JP151" i="18" s="1"/>
  <c r="JP152" i="18" s="1"/>
  <c r="JP153" i="18" s="1"/>
  <c r="JP154" i="18" s="1"/>
  <c r="JP155" i="18" s="1"/>
  <c r="JP156" i="18" s="1"/>
  <c r="JP157" i="18" s="1"/>
  <c r="JP158" i="18" s="1"/>
  <c r="JP159" i="18" s="1"/>
  <c r="JP160" i="18" s="1"/>
  <c r="JP161" i="18" s="1"/>
  <c r="JP162" i="18" s="1"/>
  <c r="JP163" i="18" s="1"/>
  <c r="JP164" i="18" s="1"/>
  <c r="JP165" i="18" s="1"/>
  <c r="JP166" i="18" s="1"/>
  <c r="JP167" i="18" s="1"/>
  <c r="JP168" i="18" s="1"/>
  <c r="JP169" i="18" s="1"/>
  <c r="JP170" i="18" s="1"/>
  <c r="JP171" i="18" s="1"/>
  <c r="JP172" i="18" s="1"/>
  <c r="JP173" i="18" s="1"/>
  <c r="JP174" i="18" s="1"/>
  <c r="JP175" i="18" s="1"/>
  <c r="JP176" i="18" s="1"/>
  <c r="JP177" i="18" s="1"/>
  <c r="JP178" i="18" s="1"/>
  <c r="JP179" i="18" s="1"/>
  <c r="JP180" i="18" s="1"/>
  <c r="JP181" i="18" s="1"/>
  <c r="JP182" i="18" s="1"/>
  <c r="JP183" i="18" s="1"/>
  <c r="JP184" i="18" s="1"/>
  <c r="JP185" i="18" s="1"/>
  <c r="JP186" i="18" s="1"/>
  <c r="JP187" i="18" s="1"/>
  <c r="JP188" i="18" s="1"/>
  <c r="JP189" i="18" s="1"/>
  <c r="JP190" i="18" s="1"/>
  <c r="JP191" i="18" s="1"/>
  <c r="JP192" i="18" s="1"/>
  <c r="JP193" i="18" s="1"/>
  <c r="JP194" i="18" s="1"/>
  <c r="JP195" i="18" s="1"/>
  <c r="JP196" i="18" s="1"/>
  <c r="JP197" i="18" s="1"/>
  <c r="JP198" i="18" s="1"/>
  <c r="JP199" i="18" s="1"/>
  <c r="JP200" i="18" s="1"/>
  <c r="JP201" i="18" s="1"/>
  <c r="JP202" i="18" s="1"/>
  <c r="JP203" i="18" s="1"/>
  <c r="JP204" i="18" s="1"/>
  <c r="JP205" i="18" s="1"/>
  <c r="JP206" i="18" s="1"/>
  <c r="JP207" i="18" s="1"/>
  <c r="JP208" i="18" s="1"/>
  <c r="JP209" i="18" s="1"/>
  <c r="JP210" i="18" s="1"/>
  <c r="JP211" i="18" s="1"/>
  <c r="JP212" i="18" s="1"/>
  <c r="JP213" i="18" s="1"/>
  <c r="JP214" i="18" s="1"/>
  <c r="JP215" i="18" s="1"/>
  <c r="JP216" i="18" s="1"/>
  <c r="JP217" i="18" s="1"/>
  <c r="JP218" i="18" s="1"/>
  <c r="JP219" i="18" s="1"/>
  <c r="JP220" i="18" s="1"/>
  <c r="JP221" i="18" s="1"/>
  <c r="JP222" i="18" s="1"/>
  <c r="JP223" i="18" s="1"/>
  <c r="JP224" i="18" s="1"/>
  <c r="JP225" i="18" s="1"/>
  <c r="JP226" i="18" s="1"/>
  <c r="JP227" i="18" s="1"/>
  <c r="JP228" i="18" s="1"/>
  <c r="JP229" i="18" s="1"/>
  <c r="JP230" i="18" s="1"/>
  <c r="JP231" i="18" s="1"/>
  <c r="JP232" i="18" s="1"/>
  <c r="JP233" i="18" s="1"/>
  <c r="Q138" i="18"/>
  <c r="S138" i="18"/>
  <c r="O138" i="18" s="1"/>
  <c r="T138" i="18" s="1"/>
  <c r="W142" i="18"/>
  <c r="K141" i="18" s="1"/>
  <c r="L140" i="18"/>
  <c r="P140" i="18" s="1"/>
  <c r="NJ139" i="18" l="1"/>
  <c r="NJ140" i="18" s="1"/>
  <c r="NJ141" i="18" s="1"/>
  <c r="NJ142" i="18" s="1"/>
  <c r="NJ143" i="18" s="1"/>
  <c r="NJ144" i="18" s="1"/>
  <c r="NJ145" i="18" s="1"/>
  <c r="NJ146" i="18" s="1"/>
  <c r="NJ147" i="18" s="1"/>
  <c r="NJ148" i="18" s="1"/>
  <c r="NJ149" i="18" s="1"/>
  <c r="NJ150" i="18" s="1"/>
  <c r="NJ151" i="18" s="1"/>
  <c r="NJ152" i="18" s="1"/>
  <c r="NJ153" i="18" s="1"/>
  <c r="NJ154" i="18" s="1"/>
  <c r="NJ155" i="18" s="1"/>
  <c r="NJ156" i="18" s="1"/>
  <c r="NJ157" i="18" s="1"/>
  <c r="NJ158" i="18" s="1"/>
  <c r="NJ159" i="18" s="1"/>
  <c r="NJ160" i="18" s="1"/>
  <c r="NJ161" i="18" s="1"/>
  <c r="NJ162" i="18" s="1"/>
  <c r="NJ163" i="18" s="1"/>
  <c r="NJ164" i="18" s="1"/>
  <c r="NJ165" i="18" s="1"/>
  <c r="NJ166" i="18" s="1"/>
  <c r="NJ167" i="18" s="1"/>
  <c r="NJ168" i="18" s="1"/>
  <c r="NJ169" i="18" s="1"/>
  <c r="NJ170" i="18" s="1"/>
  <c r="NJ171" i="18" s="1"/>
  <c r="NJ172" i="18" s="1"/>
  <c r="NJ173" i="18" s="1"/>
  <c r="NJ174" i="18" s="1"/>
  <c r="NJ175" i="18" s="1"/>
  <c r="NJ176" i="18" s="1"/>
  <c r="NJ177" i="18" s="1"/>
  <c r="NJ178" i="18" s="1"/>
  <c r="NJ179" i="18" s="1"/>
  <c r="NJ180" i="18" s="1"/>
  <c r="NJ181" i="18" s="1"/>
  <c r="NJ182" i="18" s="1"/>
  <c r="NJ183" i="18" s="1"/>
  <c r="NJ184" i="18" s="1"/>
  <c r="NJ185" i="18" s="1"/>
  <c r="NJ186" i="18" s="1"/>
  <c r="NJ187" i="18" s="1"/>
  <c r="NJ188" i="18" s="1"/>
  <c r="NJ189" i="18" s="1"/>
  <c r="NJ190" i="18" s="1"/>
  <c r="NJ191" i="18" s="1"/>
  <c r="NJ192" i="18" s="1"/>
  <c r="NJ193" i="18" s="1"/>
  <c r="NJ194" i="18" s="1"/>
  <c r="NJ195" i="18" s="1"/>
  <c r="NJ196" i="18" s="1"/>
  <c r="NJ197" i="18" s="1"/>
  <c r="NJ198" i="18" s="1"/>
  <c r="NJ199" i="18" s="1"/>
  <c r="NJ200" i="18" s="1"/>
  <c r="NJ201" i="18" s="1"/>
  <c r="NJ202" i="18" s="1"/>
  <c r="NJ203" i="18" s="1"/>
  <c r="NJ204" i="18" s="1"/>
  <c r="NJ205" i="18" s="1"/>
  <c r="NJ206" i="18" s="1"/>
  <c r="NJ207" i="18" s="1"/>
  <c r="NJ208" i="18" s="1"/>
  <c r="NJ209" i="18" s="1"/>
  <c r="NJ210" i="18" s="1"/>
  <c r="NJ211" i="18" s="1"/>
  <c r="NJ212" i="18" s="1"/>
  <c r="NJ213" i="18" s="1"/>
  <c r="NJ214" i="18" s="1"/>
  <c r="NJ215" i="18" s="1"/>
  <c r="NJ216" i="18" s="1"/>
  <c r="NJ217" i="18" s="1"/>
  <c r="NJ218" i="18" s="1"/>
  <c r="NJ219" i="18" s="1"/>
  <c r="NJ220" i="18" s="1"/>
  <c r="NJ221" i="18" s="1"/>
  <c r="NJ222" i="18" s="1"/>
  <c r="NJ223" i="18" s="1"/>
  <c r="NJ224" i="18" s="1"/>
  <c r="NJ225" i="18" s="1"/>
  <c r="NJ226" i="18" s="1"/>
  <c r="NJ227" i="18" s="1"/>
  <c r="NJ228" i="18" s="1"/>
  <c r="NJ229" i="18" s="1"/>
  <c r="NJ230" i="18" s="1"/>
  <c r="NJ231" i="18" s="1"/>
  <c r="NJ232" i="18" s="1"/>
  <c r="NJ233" i="18" s="1"/>
  <c r="NJ234" i="18" s="1"/>
  <c r="NJ235" i="18" s="1"/>
  <c r="NJ236" i="18" s="1"/>
  <c r="NJ237" i="18" s="1"/>
  <c r="NJ238" i="18" s="1"/>
  <c r="NJ239" i="18" s="1"/>
  <c r="NJ240" i="18" s="1"/>
  <c r="NJ241" i="18" s="1"/>
  <c r="NJ242" i="18" s="1"/>
  <c r="NJ243" i="18" s="1"/>
  <c r="NJ244" i="18" s="1"/>
  <c r="NJ245" i="18" s="1"/>
  <c r="NJ246" i="18" s="1"/>
  <c r="NJ247" i="18" s="1"/>
  <c r="NJ248" i="18" s="1"/>
  <c r="NJ249" i="18" s="1"/>
  <c r="NJ250" i="18" s="1"/>
  <c r="NJ251" i="18" s="1"/>
  <c r="NJ252" i="18" s="1"/>
  <c r="NJ253" i="18" s="1"/>
  <c r="NJ254" i="18" s="1"/>
  <c r="NJ255" i="18" s="1"/>
  <c r="NJ256" i="18" s="1"/>
  <c r="NJ257" i="18" s="1"/>
  <c r="NJ258" i="18" s="1"/>
  <c r="NJ259" i="18" s="1"/>
  <c r="NJ260" i="18" s="1"/>
  <c r="NJ261" i="18" s="1"/>
  <c r="NJ262" i="18" s="1"/>
  <c r="NJ263" i="18" s="1"/>
  <c r="NJ264" i="18" s="1"/>
  <c r="NJ265" i="18" s="1"/>
  <c r="NJ266" i="18" s="1"/>
  <c r="NJ267" i="18" s="1"/>
  <c r="NJ268" i="18" s="1"/>
  <c r="NJ269" i="18" s="1"/>
  <c r="NJ270" i="18" s="1"/>
  <c r="NJ271" i="18" s="1"/>
  <c r="NJ272" i="18" s="1"/>
  <c r="NJ273" i="18" s="1"/>
  <c r="NJ274" i="18" s="1"/>
  <c r="NJ275" i="18" s="1"/>
  <c r="NJ276" i="18" s="1"/>
  <c r="NJ277" i="18" s="1"/>
  <c r="NJ278" i="18" s="1"/>
  <c r="NJ279" i="18" s="1"/>
  <c r="NJ280" i="18" s="1"/>
  <c r="NJ281" i="18" s="1"/>
  <c r="NJ282" i="18" s="1"/>
  <c r="NJ283" i="18" s="1"/>
  <c r="NJ284" i="18" s="1"/>
  <c r="NJ285" i="18" s="1"/>
  <c r="NJ286" i="18" s="1"/>
  <c r="NJ287" i="18" s="1"/>
  <c r="NJ288" i="18" s="1"/>
  <c r="NJ289" i="18" s="1"/>
  <c r="NJ290" i="18" s="1"/>
  <c r="NJ291" i="18" s="1"/>
  <c r="NJ292" i="18" s="1"/>
  <c r="NJ293" i="18" s="1"/>
  <c r="NJ294" i="18" s="1"/>
  <c r="NJ295" i="18" s="1"/>
  <c r="NJ296" i="18" s="1"/>
  <c r="NJ297" i="18" s="1"/>
  <c r="NJ298" i="18" s="1"/>
  <c r="NJ299" i="18" s="1"/>
  <c r="NJ300" i="18" s="1"/>
  <c r="NJ301" i="18" s="1"/>
  <c r="NJ302" i="18" s="1"/>
  <c r="NJ303" i="18" s="1"/>
  <c r="NJ304" i="18" s="1"/>
  <c r="NJ305" i="18" s="1"/>
  <c r="NJ306" i="18" s="1"/>
  <c r="NJ307" i="18" s="1"/>
  <c r="NJ308" i="18" s="1"/>
  <c r="NJ309" i="18" s="1"/>
  <c r="NJ310" i="18" s="1"/>
  <c r="NJ311" i="18" s="1"/>
  <c r="NJ312" i="18" s="1"/>
  <c r="NJ313" i="18" s="1"/>
  <c r="NJ314" i="18" s="1"/>
  <c r="NJ315" i="18" s="1"/>
  <c r="NJ316" i="18" s="1"/>
  <c r="NJ317" i="18" s="1"/>
  <c r="FE139" i="18"/>
  <c r="FE140" i="18" s="1"/>
  <c r="FE141" i="18" s="1"/>
  <c r="FE142" i="18" s="1"/>
  <c r="FE143" i="18" s="1"/>
  <c r="FE144" i="18" s="1"/>
  <c r="FE145" i="18" s="1"/>
  <c r="FE146" i="18" s="1"/>
  <c r="FE147" i="18" s="1"/>
  <c r="FE148" i="18" s="1"/>
  <c r="FE149" i="18" s="1"/>
  <c r="FE150" i="18" s="1"/>
  <c r="FE151" i="18" s="1"/>
  <c r="FE152" i="18" s="1"/>
  <c r="FE153" i="18" s="1"/>
  <c r="FE154" i="18" s="1"/>
  <c r="FE155" i="18" s="1"/>
  <c r="FE156" i="18" s="1"/>
  <c r="FE157" i="18" s="1"/>
  <c r="FE158" i="18" s="1"/>
  <c r="FE159" i="18" s="1"/>
  <c r="FE160" i="18" s="1"/>
  <c r="FE161" i="18" s="1"/>
  <c r="FE162" i="18" s="1"/>
  <c r="FE163" i="18" s="1"/>
  <c r="FE164" i="18" s="1"/>
  <c r="FE165" i="18" s="1"/>
  <c r="FE166" i="18" s="1"/>
  <c r="FE167" i="18" s="1"/>
  <c r="FE168" i="18" s="1"/>
  <c r="FE169" i="18" s="1"/>
  <c r="FE170" i="18" s="1"/>
  <c r="FE171" i="18" s="1"/>
  <c r="FE172" i="18" s="1"/>
  <c r="FE173" i="18" s="1"/>
  <c r="FE174" i="18" s="1"/>
  <c r="FE175" i="18" s="1"/>
  <c r="FE176" i="18" s="1"/>
  <c r="FE177" i="18" s="1"/>
  <c r="FE178" i="18" s="1"/>
  <c r="FE179" i="18" s="1"/>
  <c r="FE180" i="18" s="1"/>
  <c r="FE181" i="18" s="1"/>
  <c r="FE182" i="18" s="1"/>
  <c r="FE183" i="18" s="1"/>
  <c r="FE184" i="18" s="1"/>
  <c r="FE185" i="18" s="1"/>
  <c r="FE186" i="18" s="1"/>
  <c r="FE187" i="18" s="1"/>
  <c r="FE188" i="18" s="1"/>
  <c r="FE189" i="18" s="1"/>
  <c r="FE190" i="18" s="1"/>
  <c r="FE191" i="18" s="1"/>
  <c r="FE192" i="18" s="1"/>
  <c r="FE193" i="18" s="1"/>
  <c r="FE194" i="18" s="1"/>
  <c r="FE195" i="18" s="1"/>
  <c r="FE196" i="18" s="1"/>
  <c r="FE197" i="18" s="1"/>
  <c r="FE198" i="18" s="1"/>
  <c r="FE199" i="18" s="1"/>
  <c r="FE200" i="18" s="1"/>
  <c r="FE201" i="18" s="1"/>
  <c r="FE202" i="18" s="1"/>
  <c r="FE203" i="18" s="1"/>
  <c r="FE204" i="18" s="1"/>
  <c r="FE205" i="18" s="1"/>
  <c r="FE206" i="18" s="1"/>
  <c r="FE207" i="18" s="1"/>
  <c r="FE208" i="18" s="1"/>
  <c r="FE209" i="18" s="1"/>
  <c r="FE210" i="18" s="1"/>
  <c r="FE211" i="18" s="1"/>
  <c r="FE212" i="18" s="1"/>
  <c r="FE213" i="18" s="1"/>
  <c r="FE214" i="18" s="1"/>
  <c r="FE215" i="18" s="1"/>
  <c r="FE216" i="18" s="1"/>
  <c r="FE217" i="18" s="1"/>
  <c r="FE218" i="18" s="1"/>
  <c r="FE219" i="18" s="1"/>
  <c r="FE220" i="18" s="1"/>
  <c r="FE221" i="18" s="1"/>
  <c r="FE222" i="18" s="1"/>
  <c r="FE223" i="18" s="1"/>
  <c r="FE224" i="18" s="1"/>
  <c r="FE225" i="18" s="1"/>
  <c r="FE226" i="18" s="1"/>
  <c r="FE227" i="18" s="1"/>
  <c r="FE228" i="18" s="1"/>
  <c r="FE229" i="18" s="1"/>
  <c r="FE230" i="18" s="1"/>
  <c r="FE231" i="18" s="1"/>
  <c r="FE232" i="18" s="1"/>
  <c r="FE233" i="18" s="1"/>
  <c r="FE234" i="18" s="1"/>
  <c r="FE235" i="18" s="1"/>
  <c r="FE236" i="18" s="1"/>
  <c r="FE237" i="18" s="1"/>
  <c r="FE238" i="18" s="1"/>
  <c r="FE239" i="18" s="1"/>
  <c r="FE240" i="18" s="1"/>
  <c r="FE241" i="18" s="1"/>
  <c r="FE242" i="18" s="1"/>
  <c r="FE243" i="18" s="1"/>
  <c r="FE244" i="18" s="1"/>
  <c r="FE245" i="18" s="1"/>
  <c r="FE246" i="18" s="1"/>
  <c r="FE247" i="18" s="1"/>
  <c r="FE248" i="18" s="1"/>
  <c r="FE249" i="18" s="1"/>
  <c r="FE250" i="18" s="1"/>
  <c r="FE251" i="18" s="1"/>
  <c r="FE252" i="18" s="1"/>
  <c r="FE253" i="18" s="1"/>
  <c r="FE254" i="18" s="1"/>
  <c r="FE255" i="18" s="1"/>
  <c r="FE256" i="18" s="1"/>
  <c r="FE257" i="18" s="1"/>
  <c r="FE258" i="18" s="1"/>
  <c r="FE259" i="18" s="1"/>
  <c r="FE260" i="18" s="1"/>
  <c r="FE261" i="18" s="1"/>
  <c r="FE262" i="18" s="1"/>
  <c r="FE263" i="18" s="1"/>
  <c r="FE264" i="18" s="1"/>
  <c r="FE265" i="18" s="1"/>
  <c r="FE266" i="18" s="1"/>
  <c r="FE267" i="18" s="1"/>
  <c r="FE268" i="18" s="1"/>
  <c r="FE269" i="18" s="1"/>
  <c r="FE270" i="18" s="1"/>
  <c r="FE271" i="18" s="1"/>
  <c r="FE272" i="18" s="1"/>
  <c r="FE273" i="18" s="1"/>
  <c r="FE274" i="18" s="1"/>
  <c r="FE275" i="18" s="1"/>
  <c r="FE276" i="18" s="1"/>
  <c r="FE277" i="18" s="1"/>
  <c r="FE278" i="18" s="1"/>
  <c r="FE279" i="18" s="1"/>
  <c r="FE280" i="18" s="1"/>
  <c r="FE281" i="18" s="1"/>
  <c r="FE282" i="18" s="1"/>
  <c r="FE283" i="18" s="1"/>
  <c r="FE284" i="18" s="1"/>
  <c r="FE285" i="18" s="1"/>
  <c r="FE286" i="18" s="1"/>
  <c r="FE287" i="18" s="1"/>
  <c r="FE288" i="18" s="1"/>
  <c r="FE289" i="18" s="1"/>
  <c r="FE290" i="18" s="1"/>
  <c r="FE291" i="18" s="1"/>
  <c r="FE292" i="18" s="1"/>
  <c r="FE293" i="18" s="1"/>
  <c r="FE294" i="18" s="1"/>
  <c r="FE295" i="18" s="1"/>
  <c r="FE296" i="18" s="1"/>
  <c r="FE297" i="18" s="1"/>
  <c r="FE298" i="18" s="1"/>
  <c r="FE299" i="18" s="1"/>
  <c r="FE300" i="18" s="1"/>
  <c r="FE301" i="18" s="1"/>
  <c r="FE302" i="18" s="1"/>
  <c r="FE303" i="18" s="1"/>
  <c r="FE304" i="18" s="1"/>
  <c r="FE305" i="18" s="1"/>
  <c r="FE306" i="18" s="1"/>
  <c r="FE307" i="18" s="1"/>
  <c r="FE308" i="18" s="1"/>
  <c r="FE309" i="18" s="1"/>
  <c r="FE310" i="18" s="1"/>
  <c r="FE311" i="18" s="1"/>
  <c r="FE312" i="18" s="1"/>
  <c r="FE313" i="18" s="1"/>
  <c r="M140" i="18"/>
  <c r="W143" i="18"/>
  <c r="K142" i="18" s="1"/>
  <c r="L141" i="18"/>
  <c r="P141" i="18" s="1"/>
  <c r="N140" i="18" l="1"/>
  <c r="M141" i="18"/>
  <c r="Q140" i="18"/>
  <c r="S140" i="18"/>
  <c r="O140" i="18" s="1"/>
  <c r="T140" i="18" s="1"/>
  <c r="W144" i="18"/>
  <c r="L142" i="18"/>
  <c r="P142" i="18" s="1"/>
  <c r="N141" i="18" l="1"/>
  <c r="FG141" i="18"/>
  <c r="FG142" i="18" s="1"/>
  <c r="FG143" i="18" s="1"/>
  <c r="FG144" i="18" s="1"/>
  <c r="FG145" i="18" s="1"/>
  <c r="FG146" i="18" s="1"/>
  <c r="FG147" i="18" s="1"/>
  <c r="FG148" i="18" s="1"/>
  <c r="FG149" i="18" s="1"/>
  <c r="FG150" i="18" s="1"/>
  <c r="FG151" i="18" s="1"/>
  <c r="FG152" i="18" s="1"/>
  <c r="FG153" i="18" s="1"/>
  <c r="FG154" i="18" s="1"/>
  <c r="FG155" i="18" s="1"/>
  <c r="FG156" i="18" s="1"/>
  <c r="FG157" i="18" s="1"/>
  <c r="FG158" i="18" s="1"/>
  <c r="FG159" i="18" s="1"/>
  <c r="FG160" i="18" s="1"/>
  <c r="FG161" i="18" s="1"/>
  <c r="FG162" i="18" s="1"/>
  <c r="FG163" i="18" s="1"/>
  <c r="FG164" i="18" s="1"/>
  <c r="FG165" i="18" s="1"/>
  <c r="FG166" i="18" s="1"/>
  <c r="FG167" i="18" s="1"/>
  <c r="FG168" i="18" s="1"/>
  <c r="FG169" i="18" s="1"/>
  <c r="FG170" i="18" s="1"/>
  <c r="FG171" i="18" s="1"/>
  <c r="FG172" i="18" s="1"/>
  <c r="FG173" i="18" s="1"/>
  <c r="FG174" i="18" s="1"/>
  <c r="FG175" i="18" s="1"/>
  <c r="FG176" i="18" s="1"/>
  <c r="FG177" i="18" s="1"/>
  <c r="FG178" i="18" s="1"/>
  <c r="FG179" i="18" s="1"/>
  <c r="FG180" i="18" s="1"/>
  <c r="FG181" i="18" s="1"/>
  <c r="FG182" i="18" s="1"/>
  <c r="FG183" i="18" s="1"/>
  <c r="FG184" i="18" s="1"/>
  <c r="FG185" i="18" s="1"/>
  <c r="FG186" i="18" s="1"/>
  <c r="FG187" i="18" s="1"/>
  <c r="FG188" i="18" s="1"/>
  <c r="FG189" i="18" s="1"/>
  <c r="FG190" i="18" s="1"/>
  <c r="FG191" i="18" s="1"/>
  <c r="FG192" i="18" s="1"/>
  <c r="FG193" i="18" s="1"/>
  <c r="FG194" i="18" s="1"/>
  <c r="FG195" i="18" s="1"/>
  <c r="FG196" i="18" s="1"/>
  <c r="FG197" i="18" s="1"/>
  <c r="FG198" i="18" s="1"/>
  <c r="FG199" i="18" s="1"/>
  <c r="FG200" i="18" s="1"/>
  <c r="FG201" i="18" s="1"/>
  <c r="FG202" i="18" s="1"/>
  <c r="FG203" i="18" s="1"/>
  <c r="FG204" i="18" s="1"/>
  <c r="FG205" i="18" s="1"/>
  <c r="FG206" i="18" s="1"/>
  <c r="FG207" i="18" s="1"/>
  <c r="FG208" i="18" s="1"/>
  <c r="FG209" i="18" s="1"/>
  <c r="FG210" i="18" s="1"/>
  <c r="FG211" i="18" s="1"/>
  <c r="FG212" i="18" s="1"/>
  <c r="FG213" i="18" s="1"/>
  <c r="FG214" i="18" s="1"/>
  <c r="FG215" i="18" s="1"/>
  <c r="FG216" i="18" s="1"/>
  <c r="FG217" i="18" s="1"/>
  <c r="FG218" i="18" s="1"/>
  <c r="FG219" i="18" s="1"/>
  <c r="FG220" i="18" s="1"/>
  <c r="FG221" i="18" s="1"/>
  <c r="FG222" i="18" s="1"/>
  <c r="FG223" i="18" s="1"/>
  <c r="FG224" i="18" s="1"/>
  <c r="FG225" i="18" s="1"/>
  <c r="FG226" i="18" s="1"/>
  <c r="FG227" i="18" s="1"/>
  <c r="FG228" i="18" s="1"/>
  <c r="FG229" i="18" s="1"/>
  <c r="FG230" i="18" s="1"/>
  <c r="FG231" i="18" s="1"/>
  <c r="FG232" i="18" s="1"/>
  <c r="FG233" i="18" s="1"/>
  <c r="FG234" i="18" s="1"/>
  <c r="FG235" i="18" s="1"/>
  <c r="FG236" i="18" s="1"/>
  <c r="FG237" i="18" s="1"/>
  <c r="FG238" i="18" s="1"/>
  <c r="FG239" i="18" s="1"/>
  <c r="FG240" i="18" s="1"/>
  <c r="FG241" i="18" s="1"/>
  <c r="FG242" i="18" s="1"/>
  <c r="FG243" i="18" s="1"/>
  <c r="FG244" i="18" s="1"/>
  <c r="FG245" i="18" s="1"/>
  <c r="FG246" i="18" s="1"/>
  <c r="FG247" i="18" s="1"/>
  <c r="FG248" i="18" s="1"/>
  <c r="FG249" i="18" s="1"/>
  <c r="FG250" i="18" s="1"/>
  <c r="FG251" i="18" s="1"/>
  <c r="FG252" i="18" s="1"/>
  <c r="FG253" i="18" s="1"/>
  <c r="FG254" i="18" s="1"/>
  <c r="FG255" i="18" s="1"/>
  <c r="FG256" i="18" s="1"/>
  <c r="FG257" i="18" s="1"/>
  <c r="FG258" i="18" s="1"/>
  <c r="FG259" i="18" s="1"/>
  <c r="FG260" i="18" s="1"/>
  <c r="FG261" i="18" s="1"/>
  <c r="FG262" i="18" s="1"/>
  <c r="FG263" i="18" s="1"/>
  <c r="FG264" i="18" s="1"/>
  <c r="LG141" i="18"/>
  <c r="LG142" i="18" s="1"/>
  <c r="LG143" i="18" s="1"/>
  <c r="LG144" i="18" s="1"/>
  <c r="LG145" i="18" s="1"/>
  <c r="LG146" i="18" s="1"/>
  <c r="LG147" i="18" s="1"/>
  <c r="LG148" i="18" s="1"/>
  <c r="LG149" i="18" s="1"/>
  <c r="LG150" i="18" s="1"/>
  <c r="LG151" i="18" s="1"/>
  <c r="LG152" i="18" s="1"/>
  <c r="LG153" i="18" s="1"/>
  <c r="LG154" i="18" s="1"/>
  <c r="LG155" i="18" s="1"/>
  <c r="LG156" i="18" s="1"/>
  <c r="LG157" i="18" s="1"/>
  <c r="LG158" i="18" s="1"/>
  <c r="LG159" i="18" s="1"/>
  <c r="LG160" i="18" s="1"/>
  <c r="LG161" i="18" s="1"/>
  <c r="LG162" i="18" s="1"/>
  <c r="LG163" i="18" s="1"/>
  <c r="LG164" i="18" s="1"/>
  <c r="LG165" i="18" s="1"/>
  <c r="LG166" i="18" s="1"/>
  <c r="LG167" i="18" s="1"/>
  <c r="LG168" i="18" s="1"/>
  <c r="LG169" i="18" s="1"/>
  <c r="LG170" i="18" s="1"/>
  <c r="LG171" i="18" s="1"/>
  <c r="LG172" i="18" s="1"/>
  <c r="LG173" i="18" s="1"/>
  <c r="LG174" i="18" s="1"/>
  <c r="LG175" i="18" s="1"/>
  <c r="LG176" i="18" s="1"/>
  <c r="LG177" i="18" s="1"/>
  <c r="LG178" i="18" s="1"/>
  <c r="LG179" i="18" s="1"/>
  <c r="LG180" i="18" s="1"/>
  <c r="LG181" i="18" s="1"/>
  <c r="LG182" i="18" s="1"/>
  <c r="LG183" i="18" s="1"/>
  <c r="LG184" i="18" s="1"/>
  <c r="LG185" i="18" s="1"/>
  <c r="LG186" i="18" s="1"/>
  <c r="LG187" i="18" s="1"/>
  <c r="LG188" i="18" s="1"/>
  <c r="LG189" i="18" s="1"/>
  <c r="LG190" i="18" s="1"/>
  <c r="LG191" i="18" s="1"/>
  <c r="LG192" i="18" s="1"/>
  <c r="LG193" i="18" s="1"/>
  <c r="LG194" i="18" s="1"/>
  <c r="LG195" i="18" s="1"/>
  <c r="LG196" i="18" s="1"/>
  <c r="LG197" i="18" s="1"/>
  <c r="LG198" i="18" s="1"/>
  <c r="LG199" i="18" s="1"/>
  <c r="LG200" i="18" s="1"/>
  <c r="LG201" i="18" s="1"/>
  <c r="LG202" i="18" s="1"/>
  <c r="LG203" i="18" s="1"/>
  <c r="LG204" i="18" s="1"/>
  <c r="LG205" i="18" s="1"/>
  <c r="LG206" i="18" s="1"/>
  <c r="LG207" i="18" s="1"/>
  <c r="LG208" i="18" s="1"/>
  <c r="LG209" i="18" s="1"/>
  <c r="LG210" i="18" s="1"/>
  <c r="LG211" i="18" s="1"/>
  <c r="LG212" i="18" s="1"/>
  <c r="LG213" i="18" s="1"/>
  <c r="LG214" i="18" s="1"/>
  <c r="LG215" i="18" s="1"/>
  <c r="LG216" i="18" s="1"/>
  <c r="LG217" i="18" s="1"/>
  <c r="LG218" i="18" s="1"/>
  <c r="LG219" i="18" s="1"/>
  <c r="LG220" i="18" s="1"/>
  <c r="LG221" i="18" s="1"/>
  <c r="LG222" i="18" s="1"/>
  <c r="LG223" i="18" s="1"/>
  <c r="LG224" i="18" s="1"/>
  <c r="LG225" i="18" s="1"/>
  <c r="LG226" i="18" s="1"/>
  <c r="LG227" i="18" s="1"/>
  <c r="LG228" i="18" s="1"/>
  <c r="LG229" i="18" s="1"/>
  <c r="LG230" i="18" s="1"/>
  <c r="LG231" i="18" s="1"/>
  <c r="LG232" i="18" s="1"/>
  <c r="LG233" i="18" s="1"/>
  <c r="LG234" i="18" s="1"/>
  <c r="LG235" i="18" s="1"/>
  <c r="LG236" i="18" s="1"/>
  <c r="LG237" i="18" s="1"/>
  <c r="LG238" i="18" s="1"/>
  <c r="LG239" i="18" s="1"/>
  <c r="LG240" i="18" s="1"/>
  <c r="M142" i="18"/>
  <c r="Q141" i="18"/>
  <c r="S141" i="18"/>
  <c r="O141" i="18" s="1"/>
  <c r="T141" i="18" s="1"/>
  <c r="S142" i="18"/>
  <c r="O142" i="18" s="1"/>
  <c r="T142" i="18" s="1"/>
  <c r="W145" i="18"/>
  <c r="K144" i="18" s="1"/>
  <c r="N142" i="18" l="1"/>
  <c r="GC142" i="18"/>
  <c r="GC143" i="18" s="1"/>
  <c r="GC144" i="18" s="1"/>
  <c r="GC145" i="18" s="1"/>
  <c r="GC146" i="18" s="1"/>
  <c r="GC147" i="18" s="1"/>
  <c r="GC148" i="18" s="1"/>
  <c r="GC149" i="18" s="1"/>
  <c r="GC150" i="18" s="1"/>
  <c r="GC151" i="18" s="1"/>
  <c r="GC152" i="18" s="1"/>
  <c r="GC153" i="18" s="1"/>
  <c r="GC154" i="18" s="1"/>
  <c r="GC155" i="18" s="1"/>
  <c r="GC156" i="18" s="1"/>
  <c r="GC157" i="18" s="1"/>
  <c r="GC158" i="18" s="1"/>
  <c r="GC159" i="18" s="1"/>
  <c r="GC160" i="18" s="1"/>
  <c r="GC161" i="18" s="1"/>
  <c r="GC162" i="18" s="1"/>
  <c r="GC163" i="18" s="1"/>
  <c r="GC164" i="18" s="1"/>
  <c r="GC165" i="18" s="1"/>
  <c r="GC166" i="18" s="1"/>
  <c r="GC167" i="18" s="1"/>
  <c r="GC168" i="18" s="1"/>
  <c r="GC169" i="18" s="1"/>
  <c r="GC170" i="18" s="1"/>
  <c r="GC171" i="18" s="1"/>
  <c r="GC172" i="18" s="1"/>
  <c r="GC173" i="18" s="1"/>
  <c r="GC174" i="18" s="1"/>
  <c r="GC175" i="18" s="1"/>
  <c r="GC176" i="18" s="1"/>
  <c r="GC177" i="18" s="1"/>
  <c r="GC178" i="18" s="1"/>
  <c r="GC179" i="18" s="1"/>
  <c r="GC180" i="18" s="1"/>
  <c r="GC181" i="18" s="1"/>
  <c r="GC182" i="18" s="1"/>
  <c r="GC183" i="18" s="1"/>
  <c r="GC184" i="18" s="1"/>
  <c r="GC185" i="18" s="1"/>
  <c r="GC186" i="18" s="1"/>
  <c r="GC187" i="18" s="1"/>
  <c r="GC188" i="18" s="1"/>
  <c r="GC189" i="18" s="1"/>
  <c r="GC190" i="18" s="1"/>
  <c r="GC191" i="18" s="1"/>
  <c r="GC192" i="18" s="1"/>
  <c r="GC193" i="18" s="1"/>
  <c r="GC194" i="18" s="1"/>
  <c r="GC195" i="18" s="1"/>
  <c r="GC196" i="18" s="1"/>
  <c r="GC197" i="18" s="1"/>
  <c r="GC198" i="18" s="1"/>
  <c r="GC199" i="18" s="1"/>
  <c r="GC200" i="18" s="1"/>
  <c r="GC201" i="18" s="1"/>
  <c r="GC202" i="18" s="1"/>
  <c r="GC203" i="18" s="1"/>
  <c r="GC204" i="18" s="1"/>
  <c r="GC205" i="18" s="1"/>
  <c r="GC206" i="18" s="1"/>
  <c r="GC207" i="18" s="1"/>
  <c r="GC208" i="18" s="1"/>
  <c r="GC209" i="18" s="1"/>
  <c r="GC210" i="18" s="1"/>
  <c r="GC211" i="18" s="1"/>
  <c r="GC212" i="18" s="1"/>
  <c r="GC213" i="18" s="1"/>
  <c r="GC214" i="18" s="1"/>
  <c r="GC215" i="18" s="1"/>
  <c r="GC216" i="18" s="1"/>
  <c r="GC217" i="18" s="1"/>
  <c r="GC218" i="18" s="1"/>
  <c r="GC219" i="18" s="1"/>
  <c r="GC220" i="18" s="1"/>
  <c r="GC221" i="18" s="1"/>
  <c r="GC222" i="18" s="1"/>
  <c r="GC223" i="18" s="1"/>
  <c r="GC224" i="18" s="1"/>
  <c r="GC225" i="18" s="1"/>
  <c r="GC226" i="18" s="1"/>
  <c r="GC227" i="18" s="1"/>
  <c r="GC228" i="18" s="1"/>
  <c r="GC229" i="18" s="1"/>
  <c r="GC230" i="18" s="1"/>
  <c r="GC231" i="18" s="1"/>
  <c r="GC232" i="18" s="1"/>
  <c r="GC233" i="18" s="1"/>
  <c r="GC234" i="18" s="1"/>
  <c r="GC235" i="18" s="1"/>
  <c r="GC236" i="18" s="1"/>
  <c r="GC237" i="18" s="1"/>
  <c r="GC238" i="18" s="1"/>
  <c r="GC239" i="18" s="1"/>
  <c r="GC240" i="18" s="1"/>
  <c r="GC241" i="18" s="1"/>
  <c r="GC242" i="18" s="1"/>
  <c r="GC243" i="18" s="1"/>
  <c r="GC244" i="18" s="1"/>
  <c r="GC245" i="18" s="1"/>
  <c r="GC246" i="18" s="1"/>
  <c r="GC247" i="18" s="1"/>
  <c r="GC248" i="18" s="1"/>
  <c r="GC249" i="18" s="1"/>
  <c r="GC250" i="18" s="1"/>
  <c r="GC251" i="18" s="1"/>
  <c r="GC252" i="18" s="1"/>
  <c r="GC253" i="18" s="1"/>
  <c r="GC254" i="18" s="1"/>
  <c r="GC255" i="18" s="1"/>
  <c r="GC256" i="18" s="1"/>
  <c r="GC257" i="18" s="1"/>
  <c r="GC258" i="18" s="1"/>
  <c r="GC259" i="18" s="1"/>
  <c r="GC260" i="18" s="1"/>
  <c r="GC261" i="18" s="1"/>
  <c r="GC262" i="18" s="1"/>
  <c r="GC263" i="18" s="1"/>
  <c r="GC264" i="18" s="1"/>
  <c r="GC265" i="18" s="1"/>
  <c r="GC266" i="18" s="1"/>
  <c r="GC267" i="18" s="1"/>
  <c r="GC268" i="18" s="1"/>
  <c r="GC269" i="18" s="1"/>
  <c r="EJ142" i="18"/>
  <c r="EJ143" i="18" s="1"/>
  <c r="EJ144" i="18" s="1"/>
  <c r="EJ145" i="18" s="1"/>
  <c r="EJ146" i="18" s="1"/>
  <c r="EJ147" i="18" s="1"/>
  <c r="EJ148" i="18" s="1"/>
  <c r="EJ149" i="18" s="1"/>
  <c r="EJ150" i="18" s="1"/>
  <c r="EJ151" i="18" s="1"/>
  <c r="EJ152" i="18" s="1"/>
  <c r="EJ153" i="18" s="1"/>
  <c r="EJ154" i="18" s="1"/>
  <c r="EJ155" i="18" s="1"/>
  <c r="EJ156" i="18" s="1"/>
  <c r="EJ157" i="18" s="1"/>
  <c r="EJ158" i="18" s="1"/>
  <c r="EJ159" i="18" s="1"/>
  <c r="EJ160" i="18" s="1"/>
  <c r="EJ161" i="18" s="1"/>
  <c r="EJ162" i="18" s="1"/>
  <c r="EJ163" i="18" s="1"/>
  <c r="EJ164" i="18" s="1"/>
  <c r="EJ165" i="18" s="1"/>
  <c r="EJ166" i="18" s="1"/>
  <c r="EJ167" i="18" s="1"/>
  <c r="EJ168" i="18" s="1"/>
  <c r="EJ169" i="18" s="1"/>
  <c r="EJ170" i="18" s="1"/>
  <c r="EJ171" i="18" s="1"/>
  <c r="EJ172" i="18" s="1"/>
  <c r="EJ173" i="18" s="1"/>
  <c r="EJ174" i="18" s="1"/>
  <c r="EJ175" i="18" s="1"/>
  <c r="EJ176" i="18" s="1"/>
  <c r="EJ177" i="18" s="1"/>
  <c r="Q142" i="18"/>
  <c r="W146" i="18"/>
  <c r="K145" i="18" s="1"/>
  <c r="L144" i="18"/>
  <c r="P144" i="18" s="1"/>
  <c r="GF143" i="18" l="1"/>
  <c r="GF144" i="18" s="1"/>
  <c r="GF145" i="18" s="1"/>
  <c r="GF146" i="18" s="1"/>
  <c r="GF147" i="18" s="1"/>
  <c r="GF148" i="18" s="1"/>
  <c r="GF149" i="18" s="1"/>
  <c r="GF150" i="18" s="1"/>
  <c r="GF151" i="18" s="1"/>
  <c r="GF152" i="18" s="1"/>
  <c r="GF153" i="18" s="1"/>
  <c r="GF154" i="18" s="1"/>
  <c r="GF155" i="18" s="1"/>
  <c r="GF156" i="18" s="1"/>
  <c r="GF157" i="18" s="1"/>
  <c r="GF158" i="18" s="1"/>
  <c r="GF159" i="18" s="1"/>
  <c r="GF160" i="18" s="1"/>
  <c r="GF161" i="18" s="1"/>
  <c r="GF162" i="18" s="1"/>
  <c r="GF163" i="18" s="1"/>
  <c r="GF164" i="18" s="1"/>
  <c r="GF165" i="18" s="1"/>
  <c r="GF166" i="18" s="1"/>
  <c r="GF167" i="18" s="1"/>
  <c r="GF168" i="18" s="1"/>
  <c r="GF169" i="18" s="1"/>
  <c r="GF170" i="18" s="1"/>
  <c r="GF171" i="18" s="1"/>
  <c r="GF172" i="18" s="1"/>
  <c r="GF173" i="18" s="1"/>
  <c r="GF174" i="18" s="1"/>
  <c r="GF175" i="18" s="1"/>
  <c r="GF176" i="18" s="1"/>
  <c r="GF177" i="18" s="1"/>
  <c r="GF178" i="18" s="1"/>
  <c r="GF179" i="18" s="1"/>
  <c r="GF180" i="18" s="1"/>
  <c r="GF181" i="18" s="1"/>
  <c r="GF182" i="18" s="1"/>
  <c r="GF183" i="18" s="1"/>
  <c r="GF184" i="18" s="1"/>
  <c r="GF185" i="18" s="1"/>
  <c r="GF186" i="18" s="1"/>
  <c r="GF187" i="18" s="1"/>
  <c r="GF188" i="18" s="1"/>
  <c r="GF189" i="18" s="1"/>
  <c r="GF190" i="18" s="1"/>
  <c r="GF191" i="18" s="1"/>
  <c r="GF192" i="18" s="1"/>
  <c r="GF193" i="18" s="1"/>
  <c r="GF194" i="18" s="1"/>
  <c r="GF195" i="18" s="1"/>
  <c r="GF196" i="18" s="1"/>
  <c r="GF197" i="18" s="1"/>
  <c r="GF198" i="18" s="1"/>
  <c r="GF199" i="18" s="1"/>
  <c r="GF200" i="18" s="1"/>
  <c r="GF201" i="18" s="1"/>
  <c r="GF202" i="18" s="1"/>
  <c r="GF203" i="18" s="1"/>
  <c r="GF204" i="18" s="1"/>
  <c r="GF205" i="18" s="1"/>
  <c r="GF206" i="18" s="1"/>
  <c r="GF207" i="18" s="1"/>
  <c r="GF208" i="18" s="1"/>
  <c r="GF209" i="18" s="1"/>
  <c r="GF210" i="18" s="1"/>
  <c r="GF211" i="18" s="1"/>
  <c r="GF212" i="18" s="1"/>
  <c r="GF213" i="18" s="1"/>
  <c r="GF214" i="18" s="1"/>
  <c r="GF215" i="18" s="1"/>
  <c r="GF216" i="18" s="1"/>
  <c r="GF217" i="18" s="1"/>
  <c r="GF218" i="18" s="1"/>
  <c r="GF219" i="18" s="1"/>
  <c r="GF220" i="18" s="1"/>
  <c r="GF221" i="18" s="1"/>
  <c r="GF222" i="18" s="1"/>
  <c r="GF223" i="18" s="1"/>
  <c r="GF224" i="18" s="1"/>
  <c r="GF225" i="18" s="1"/>
  <c r="GF226" i="18" s="1"/>
  <c r="GF227" i="18" s="1"/>
  <c r="GF228" i="18" s="1"/>
  <c r="GF229" i="18" s="1"/>
  <c r="GF230" i="18" s="1"/>
  <c r="GF231" i="18" s="1"/>
  <c r="GF232" i="18" s="1"/>
  <c r="GF233" i="18" s="1"/>
  <c r="GF234" i="18" s="1"/>
  <c r="GF235" i="18" s="1"/>
  <c r="GF236" i="18" s="1"/>
  <c r="GF237" i="18" s="1"/>
  <c r="GF238" i="18" s="1"/>
  <c r="GF239" i="18" s="1"/>
  <c r="GF240" i="18" s="1"/>
  <c r="GF241" i="18" s="1"/>
  <c r="GF242" i="18" s="1"/>
  <c r="GF243" i="18" s="1"/>
  <c r="GF244" i="18" s="1"/>
  <c r="GF245" i="18" s="1"/>
  <c r="GF246" i="18" s="1"/>
  <c r="GF247" i="18" s="1"/>
  <c r="GF248" i="18" s="1"/>
  <c r="GF249" i="18" s="1"/>
  <c r="GF250" i="18" s="1"/>
  <c r="GF251" i="18" s="1"/>
  <c r="GF252" i="18" s="1"/>
  <c r="GF253" i="18" s="1"/>
  <c r="GF254" i="18" s="1"/>
  <c r="GF255" i="18" s="1"/>
  <c r="GF256" i="18" s="1"/>
  <c r="GF257" i="18" s="1"/>
  <c r="GF258" i="18" s="1"/>
  <c r="GF259" i="18" s="1"/>
  <c r="GF260" i="18" s="1"/>
  <c r="GF261" i="18" s="1"/>
  <c r="GF262" i="18" s="1"/>
  <c r="GF263" i="18" s="1"/>
  <c r="GF264" i="18" s="1"/>
  <c r="GF265" i="18" s="1"/>
  <c r="GF266" i="18" s="1"/>
  <c r="GF267" i="18" s="1"/>
  <c r="GF268" i="18" s="1"/>
  <c r="GF269" i="18" s="1"/>
  <c r="GF270" i="18" s="1"/>
  <c r="GF271" i="18" s="1"/>
  <c r="GF272" i="18" s="1"/>
  <c r="GF273" i="18" s="1"/>
  <c r="GF274" i="18" s="1"/>
  <c r="GF275" i="18" s="1"/>
  <c r="GF276" i="18" s="1"/>
  <c r="M144" i="18"/>
  <c r="S144" i="18"/>
  <c r="O144" i="18" s="1"/>
  <c r="T144" i="18" s="1"/>
  <c r="W147" i="18"/>
  <c r="K146" i="18" s="1"/>
  <c r="L145" i="18"/>
  <c r="P145" i="18" s="1"/>
  <c r="KF143" i="18" l="1"/>
  <c r="KF144" i="18" s="1"/>
  <c r="KF145" i="18" s="1"/>
  <c r="KF146" i="18" s="1"/>
  <c r="KF147" i="18" s="1"/>
  <c r="KF148" i="18" s="1"/>
  <c r="KF149" i="18" s="1"/>
  <c r="KF150" i="18" s="1"/>
  <c r="KF151" i="18" s="1"/>
  <c r="KF152" i="18" s="1"/>
  <c r="KF153" i="18" s="1"/>
  <c r="KF154" i="18" s="1"/>
  <c r="KF155" i="18" s="1"/>
  <c r="KF156" i="18" s="1"/>
  <c r="KF157" i="18" s="1"/>
  <c r="KF158" i="18" s="1"/>
  <c r="KF159" i="18" s="1"/>
  <c r="KF160" i="18" s="1"/>
  <c r="KF161" i="18" s="1"/>
  <c r="KF162" i="18" s="1"/>
  <c r="KF163" i="18" s="1"/>
  <c r="KF164" i="18" s="1"/>
  <c r="KF165" i="18" s="1"/>
  <c r="KF166" i="18" s="1"/>
  <c r="KF167" i="18" s="1"/>
  <c r="KF168" i="18" s="1"/>
  <c r="KF169" i="18" s="1"/>
  <c r="KF170" i="18" s="1"/>
  <c r="KF171" i="18" s="1"/>
  <c r="KF172" i="18" s="1"/>
  <c r="KF173" i="18" s="1"/>
  <c r="KF174" i="18" s="1"/>
  <c r="KF175" i="18" s="1"/>
  <c r="KF176" i="18" s="1"/>
  <c r="KF177" i="18" s="1"/>
  <c r="KF178" i="18" s="1"/>
  <c r="KF179" i="18" s="1"/>
  <c r="KF180" i="18" s="1"/>
  <c r="KF181" i="18" s="1"/>
  <c r="KF182" i="18" s="1"/>
  <c r="KF183" i="18" s="1"/>
  <c r="KF184" i="18" s="1"/>
  <c r="KF185" i="18" s="1"/>
  <c r="KF186" i="18" s="1"/>
  <c r="KF187" i="18" s="1"/>
  <c r="KF188" i="18" s="1"/>
  <c r="KF189" i="18" s="1"/>
  <c r="KF190" i="18" s="1"/>
  <c r="KF191" i="18" s="1"/>
  <c r="KF192" i="18" s="1"/>
  <c r="KF193" i="18" s="1"/>
  <c r="KF194" i="18" s="1"/>
  <c r="KF195" i="18" s="1"/>
  <c r="KF196" i="18" s="1"/>
  <c r="KF197" i="18" s="1"/>
  <c r="KF198" i="18" s="1"/>
  <c r="KF199" i="18" s="1"/>
  <c r="KF200" i="18" s="1"/>
  <c r="KF201" i="18" s="1"/>
  <c r="KF202" i="18" s="1"/>
  <c r="KF203" i="18" s="1"/>
  <c r="KF204" i="18" s="1"/>
  <c r="KF205" i="18" s="1"/>
  <c r="KF206" i="18" s="1"/>
  <c r="KF207" i="18" s="1"/>
  <c r="KF208" i="18" s="1"/>
  <c r="KF209" i="18" s="1"/>
  <c r="KF210" i="18" s="1"/>
  <c r="KF211" i="18" s="1"/>
  <c r="KF212" i="18" s="1"/>
  <c r="KF213" i="18" s="1"/>
  <c r="KF214" i="18" s="1"/>
  <c r="KF215" i="18" s="1"/>
  <c r="KF216" i="18" s="1"/>
  <c r="KF217" i="18" s="1"/>
  <c r="KF218" i="18" s="1"/>
  <c r="KF219" i="18" s="1"/>
  <c r="KF220" i="18" s="1"/>
  <c r="KF221" i="18" s="1"/>
  <c r="KF222" i="18" s="1"/>
  <c r="KF223" i="18" s="1"/>
  <c r="KF224" i="18" s="1"/>
  <c r="KF225" i="18" s="1"/>
  <c r="KF226" i="18" s="1"/>
  <c r="KF227" i="18" s="1"/>
  <c r="KF228" i="18" s="1"/>
  <c r="KF229" i="18" s="1"/>
  <c r="KF230" i="18" s="1"/>
  <c r="KF231" i="18" s="1"/>
  <c r="KF232" i="18" s="1"/>
  <c r="KF233" i="18" s="1"/>
  <c r="KF234" i="18" s="1"/>
  <c r="KF235" i="18" s="1"/>
  <c r="KF236" i="18" s="1"/>
  <c r="KF237" i="18" s="1"/>
  <c r="KF238" i="18" s="1"/>
  <c r="KF239" i="18" s="1"/>
  <c r="KF240" i="18" s="1"/>
  <c r="KF241" i="18" s="1"/>
  <c r="KF242" i="18" s="1"/>
  <c r="KF243" i="18" s="1"/>
  <c r="KF244" i="18" s="1"/>
  <c r="KF245" i="18" s="1"/>
  <c r="KF246" i="18" s="1"/>
  <c r="KF247" i="18" s="1"/>
  <c r="KF248" i="18" s="1"/>
  <c r="KF249" i="18" s="1"/>
  <c r="KF250" i="18" s="1"/>
  <c r="KF251" i="18" s="1"/>
  <c r="KF252" i="18" s="1"/>
  <c r="KF253" i="18" s="1"/>
  <c r="KF254" i="18" s="1"/>
  <c r="KF255" i="18" s="1"/>
  <c r="KF256" i="18" s="1"/>
  <c r="KF257" i="18" s="1"/>
  <c r="KF258" i="18" s="1"/>
  <c r="KF259" i="18" s="1"/>
  <c r="KF260" i="18" s="1"/>
  <c r="KF261" i="18" s="1"/>
  <c r="KF262" i="18" s="1"/>
  <c r="N144" i="18"/>
  <c r="M145" i="18"/>
  <c r="Q144" i="18"/>
  <c r="S145" i="18"/>
  <c r="O145" i="18" s="1"/>
  <c r="T145" i="18" s="1"/>
  <c r="W148" i="18"/>
  <c r="K147" i="18" s="1"/>
  <c r="L146" i="18"/>
  <c r="P146" i="18" s="1"/>
  <c r="HJ145" i="18" l="1"/>
  <c r="HJ146" i="18" s="1"/>
  <c r="HJ147" i="18" s="1"/>
  <c r="HJ148" i="18" s="1"/>
  <c r="HJ149" i="18" s="1"/>
  <c r="HJ150" i="18" s="1"/>
  <c r="HJ151" i="18" s="1"/>
  <c r="HJ152" i="18" s="1"/>
  <c r="HJ153" i="18" s="1"/>
  <c r="HJ154" i="18" s="1"/>
  <c r="HJ155" i="18" s="1"/>
  <c r="HJ156" i="18" s="1"/>
  <c r="HJ157" i="18" s="1"/>
  <c r="HJ158" i="18" s="1"/>
  <c r="HJ159" i="18" s="1"/>
  <c r="HJ160" i="18" s="1"/>
  <c r="HJ161" i="18" s="1"/>
  <c r="HJ162" i="18" s="1"/>
  <c r="HJ163" i="18" s="1"/>
  <c r="HJ164" i="18" s="1"/>
  <c r="HJ165" i="18" s="1"/>
  <c r="HJ166" i="18" s="1"/>
  <c r="HJ167" i="18" s="1"/>
  <c r="HJ168" i="18" s="1"/>
  <c r="HJ169" i="18" s="1"/>
  <c r="HJ170" i="18" s="1"/>
  <c r="HJ171" i="18" s="1"/>
  <c r="HJ172" i="18" s="1"/>
  <c r="HJ173" i="18" s="1"/>
  <c r="HJ174" i="18" s="1"/>
  <c r="HJ175" i="18" s="1"/>
  <c r="HJ176" i="18" s="1"/>
  <c r="HJ177" i="18" s="1"/>
  <c r="HJ178" i="18" s="1"/>
  <c r="HJ179" i="18" s="1"/>
  <c r="HJ180" i="18" s="1"/>
  <c r="HJ181" i="18" s="1"/>
  <c r="HJ182" i="18" s="1"/>
  <c r="HJ183" i="18" s="1"/>
  <c r="HJ184" i="18" s="1"/>
  <c r="HJ185" i="18" s="1"/>
  <c r="HJ186" i="18" s="1"/>
  <c r="HJ187" i="18" s="1"/>
  <c r="HJ188" i="18" s="1"/>
  <c r="HJ189" i="18" s="1"/>
  <c r="HJ190" i="18" s="1"/>
  <c r="HJ191" i="18" s="1"/>
  <c r="HJ192" i="18" s="1"/>
  <c r="HJ193" i="18" s="1"/>
  <c r="HJ194" i="18" s="1"/>
  <c r="HJ195" i="18" s="1"/>
  <c r="HJ196" i="18" s="1"/>
  <c r="HJ197" i="18" s="1"/>
  <c r="HJ198" i="18" s="1"/>
  <c r="HJ199" i="18" s="1"/>
  <c r="HJ200" i="18" s="1"/>
  <c r="HJ201" i="18" s="1"/>
  <c r="HJ202" i="18" s="1"/>
  <c r="HJ203" i="18" s="1"/>
  <c r="HJ204" i="18" s="1"/>
  <c r="HJ205" i="18" s="1"/>
  <c r="HJ206" i="18" s="1"/>
  <c r="HJ207" i="18" s="1"/>
  <c r="HJ208" i="18" s="1"/>
  <c r="HJ209" i="18" s="1"/>
  <c r="HJ210" i="18" s="1"/>
  <c r="HJ211" i="18" s="1"/>
  <c r="HJ212" i="18" s="1"/>
  <c r="HJ213" i="18" s="1"/>
  <c r="HJ214" i="18" s="1"/>
  <c r="HJ215" i="18" s="1"/>
  <c r="HJ216" i="18" s="1"/>
  <c r="HJ217" i="18" s="1"/>
  <c r="HJ218" i="18" s="1"/>
  <c r="HJ219" i="18" s="1"/>
  <c r="HJ220" i="18" s="1"/>
  <c r="HJ221" i="18" s="1"/>
  <c r="HJ222" i="18" s="1"/>
  <c r="HJ223" i="18" s="1"/>
  <c r="HJ224" i="18" s="1"/>
  <c r="HJ225" i="18" s="1"/>
  <c r="HJ226" i="18" s="1"/>
  <c r="HJ227" i="18" s="1"/>
  <c r="HJ228" i="18" s="1"/>
  <c r="HJ229" i="18" s="1"/>
  <c r="HJ230" i="18" s="1"/>
  <c r="HJ231" i="18" s="1"/>
  <c r="HJ232" i="18" s="1"/>
  <c r="HJ233" i="18" s="1"/>
  <c r="HJ234" i="18" s="1"/>
  <c r="HJ235" i="18" s="1"/>
  <c r="HJ236" i="18" s="1"/>
  <c r="HJ237" i="18" s="1"/>
  <c r="HJ238" i="18" s="1"/>
  <c r="HJ239" i="18" s="1"/>
  <c r="HJ240" i="18" s="1"/>
  <c r="HJ241" i="18" s="1"/>
  <c r="HJ242" i="18" s="1"/>
  <c r="HJ243" i="18" s="1"/>
  <c r="HJ244" i="18" s="1"/>
  <c r="HJ245" i="18" s="1"/>
  <c r="HJ246" i="18" s="1"/>
  <c r="HJ247" i="18" s="1"/>
  <c r="HJ248" i="18" s="1"/>
  <c r="HJ249" i="18" s="1"/>
  <c r="HJ250" i="18" s="1"/>
  <c r="HJ251" i="18" s="1"/>
  <c r="HJ252" i="18" s="1"/>
  <c r="HJ253" i="18" s="1"/>
  <c r="HJ254" i="18" s="1"/>
  <c r="HJ255" i="18" s="1"/>
  <c r="HJ256" i="18" s="1"/>
  <c r="HJ257" i="18" s="1"/>
  <c r="HJ258" i="18" s="1"/>
  <c r="HJ259" i="18" s="1"/>
  <c r="HJ260" i="18" s="1"/>
  <c r="HJ261" i="18" s="1"/>
  <c r="HJ262" i="18" s="1"/>
  <c r="HJ263" i="18" s="1"/>
  <c r="HJ264" i="18" s="1"/>
  <c r="HJ265" i="18" s="1"/>
  <c r="HJ266" i="18" s="1"/>
  <c r="HJ267" i="18" s="1"/>
  <c r="HJ268" i="18" s="1"/>
  <c r="HJ269" i="18" s="1"/>
  <c r="HJ270" i="18" s="1"/>
  <c r="HJ271" i="18" s="1"/>
  <c r="HJ272" i="18" s="1"/>
  <c r="HJ273" i="18" s="1"/>
  <c r="HJ274" i="18" s="1"/>
  <c r="HJ275" i="18" s="1"/>
  <c r="HJ276" i="18" s="1"/>
  <c r="HJ277" i="18" s="1"/>
  <c r="HJ278" i="18" s="1"/>
  <c r="HJ279" i="18" s="1"/>
  <c r="HJ280" i="18" s="1"/>
  <c r="HJ281" i="18" s="1"/>
  <c r="HJ282" i="18" s="1"/>
  <c r="HJ283" i="18" s="1"/>
  <c r="N145" i="18"/>
  <c r="IE146" i="18"/>
  <c r="IE147" i="18" s="1"/>
  <c r="IE148" i="18" s="1"/>
  <c r="IE149" i="18" s="1"/>
  <c r="IE150" i="18" s="1"/>
  <c r="IE151" i="18" s="1"/>
  <c r="IE152" i="18" s="1"/>
  <c r="IE153" i="18" s="1"/>
  <c r="IE154" i="18" s="1"/>
  <c r="IE155" i="18" s="1"/>
  <c r="IE156" i="18" s="1"/>
  <c r="IE157" i="18" s="1"/>
  <c r="IE158" i="18" s="1"/>
  <c r="IE159" i="18" s="1"/>
  <c r="IE160" i="18" s="1"/>
  <c r="IE161" i="18" s="1"/>
  <c r="IE162" i="18" s="1"/>
  <c r="IE163" i="18" s="1"/>
  <c r="IE164" i="18" s="1"/>
  <c r="IE165" i="18" s="1"/>
  <c r="IE166" i="18" s="1"/>
  <c r="IE167" i="18" s="1"/>
  <c r="IE168" i="18" s="1"/>
  <c r="IE169" i="18" s="1"/>
  <c r="IE170" i="18" s="1"/>
  <c r="IE171" i="18" s="1"/>
  <c r="IE172" i="18" s="1"/>
  <c r="IE173" i="18" s="1"/>
  <c r="IE174" i="18" s="1"/>
  <c r="IE175" i="18" s="1"/>
  <c r="IE176" i="18" s="1"/>
  <c r="IE177" i="18" s="1"/>
  <c r="IE178" i="18" s="1"/>
  <c r="IE179" i="18" s="1"/>
  <c r="IE180" i="18" s="1"/>
  <c r="IE181" i="18" s="1"/>
  <c r="IE182" i="18" s="1"/>
  <c r="IE183" i="18" s="1"/>
  <c r="IE184" i="18" s="1"/>
  <c r="IE185" i="18" s="1"/>
  <c r="IE186" i="18" s="1"/>
  <c r="IE187" i="18" s="1"/>
  <c r="IE188" i="18" s="1"/>
  <c r="IE189" i="18" s="1"/>
  <c r="IE190" i="18" s="1"/>
  <c r="IE191" i="18" s="1"/>
  <c r="IE192" i="18" s="1"/>
  <c r="IE193" i="18" s="1"/>
  <c r="IE194" i="18" s="1"/>
  <c r="IE195" i="18" s="1"/>
  <c r="IE196" i="18" s="1"/>
  <c r="IE197" i="18" s="1"/>
  <c r="IE198" i="18" s="1"/>
  <c r="IE199" i="18" s="1"/>
  <c r="IE200" i="18" s="1"/>
  <c r="IE201" i="18" s="1"/>
  <c r="IE202" i="18" s="1"/>
  <c r="IE203" i="18" s="1"/>
  <c r="IE204" i="18" s="1"/>
  <c r="IE205" i="18" s="1"/>
  <c r="IE206" i="18" s="1"/>
  <c r="IE207" i="18" s="1"/>
  <c r="IE208" i="18" s="1"/>
  <c r="IE209" i="18" s="1"/>
  <c r="IE210" i="18" s="1"/>
  <c r="IE211" i="18" s="1"/>
  <c r="IE212" i="18" s="1"/>
  <c r="IE213" i="18" s="1"/>
  <c r="IE214" i="18" s="1"/>
  <c r="IE215" i="18" s="1"/>
  <c r="IE216" i="18" s="1"/>
  <c r="IE217" i="18" s="1"/>
  <c r="IE218" i="18" s="1"/>
  <c r="IE219" i="18" s="1"/>
  <c r="IE220" i="18" s="1"/>
  <c r="IE221" i="18" s="1"/>
  <c r="IE222" i="18" s="1"/>
  <c r="IE223" i="18" s="1"/>
  <c r="IE224" i="18" s="1"/>
  <c r="IE225" i="18" s="1"/>
  <c r="IE226" i="18" s="1"/>
  <c r="M146" i="18"/>
  <c r="Q145" i="18"/>
  <c r="S146" i="18"/>
  <c r="O146" i="18" s="1"/>
  <c r="T146" i="18" s="1"/>
  <c r="W149" i="18"/>
  <c r="K148" i="18" s="1"/>
  <c r="L147" i="18"/>
  <c r="P147" i="18" s="1"/>
  <c r="DH146" i="18" l="1"/>
  <c r="DH147" i="18" s="1"/>
  <c r="DH148" i="18" s="1"/>
  <c r="DH149" i="18" s="1"/>
  <c r="DH150" i="18" s="1"/>
  <c r="DH151" i="18" s="1"/>
  <c r="DH152" i="18" s="1"/>
  <c r="DH153" i="18" s="1"/>
  <c r="DH154" i="18" s="1"/>
  <c r="DH155" i="18" s="1"/>
  <c r="DH156" i="18" s="1"/>
  <c r="DH157" i="18" s="1"/>
  <c r="DH158" i="18" s="1"/>
  <c r="DH159" i="18" s="1"/>
  <c r="DH160" i="18" s="1"/>
  <c r="DH161" i="18" s="1"/>
  <c r="DH162" i="18" s="1"/>
  <c r="DH163" i="18" s="1"/>
  <c r="DH164" i="18" s="1"/>
  <c r="DH165" i="18" s="1"/>
  <c r="DH166" i="18" s="1"/>
  <c r="DH167" i="18" s="1"/>
  <c r="DH168" i="18" s="1"/>
  <c r="DH169" i="18" s="1"/>
  <c r="DH170" i="18" s="1"/>
  <c r="DH171" i="18" s="1"/>
  <c r="DH172" i="18" s="1"/>
  <c r="DH173" i="18" s="1"/>
  <c r="DH174" i="18" s="1"/>
  <c r="DH175" i="18" s="1"/>
  <c r="DH176" i="18" s="1"/>
  <c r="DH177" i="18" s="1"/>
  <c r="DH178" i="18" s="1"/>
  <c r="DH179" i="18" s="1"/>
  <c r="DH180" i="18" s="1"/>
  <c r="DH181" i="18" s="1"/>
  <c r="DH182" i="18" s="1"/>
  <c r="DH183" i="18" s="1"/>
  <c r="DH184" i="18" s="1"/>
  <c r="DH185" i="18" s="1"/>
  <c r="DH186" i="18" s="1"/>
  <c r="DH187" i="18" s="1"/>
  <c r="DH188" i="18" s="1"/>
  <c r="DH189" i="18" s="1"/>
  <c r="DH190" i="18" s="1"/>
  <c r="DH191" i="18" s="1"/>
  <c r="DH192" i="18" s="1"/>
  <c r="DH193" i="18" s="1"/>
  <c r="DH194" i="18" s="1"/>
  <c r="DH195" i="18" s="1"/>
  <c r="DH196" i="18" s="1"/>
  <c r="DH197" i="18" s="1"/>
  <c r="DH198" i="18" s="1"/>
  <c r="DH199" i="18" s="1"/>
  <c r="DH200" i="18" s="1"/>
  <c r="DH201" i="18" s="1"/>
  <c r="DH202" i="18" s="1"/>
  <c r="DH203" i="18" s="1"/>
  <c r="DH204" i="18" s="1"/>
  <c r="DH205" i="18" s="1"/>
  <c r="DH206" i="18" s="1"/>
  <c r="DH207" i="18" s="1"/>
  <c r="DH208" i="18" s="1"/>
  <c r="DH209" i="18" s="1"/>
  <c r="DH210" i="18" s="1"/>
  <c r="DH211" i="18" s="1"/>
  <c r="DH212" i="18" s="1"/>
  <c r="DH213" i="18" s="1"/>
  <c r="DH214" i="18" s="1"/>
  <c r="DH215" i="18" s="1"/>
  <c r="DH216" i="18" s="1"/>
  <c r="DH217" i="18" s="1"/>
  <c r="DH218" i="18" s="1"/>
  <c r="DH219" i="18" s="1"/>
  <c r="DH220" i="18" s="1"/>
  <c r="DH221" i="18" s="1"/>
  <c r="DH222" i="18" s="1"/>
  <c r="DH223" i="18" s="1"/>
  <c r="DH224" i="18" s="1"/>
  <c r="DH225" i="18" s="1"/>
  <c r="DH226" i="18" s="1"/>
  <c r="DH227" i="18" s="1"/>
  <c r="DH228" i="18" s="1"/>
  <c r="DH229" i="18" s="1"/>
  <c r="DH230" i="18" s="1"/>
  <c r="DH231" i="18" s="1"/>
  <c r="DH232" i="18" s="1"/>
  <c r="DH233" i="18" s="1"/>
  <c r="DH234" i="18" s="1"/>
  <c r="DH235" i="18" s="1"/>
  <c r="DH236" i="18" s="1"/>
  <c r="DH237" i="18" s="1"/>
  <c r="DH238" i="18" s="1"/>
  <c r="DH239" i="18" s="1"/>
  <c r="DH240" i="18" s="1"/>
  <c r="DH241" i="18" s="1"/>
  <c r="DH242" i="18" s="1"/>
  <c r="DH243" i="18" s="1"/>
  <c r="DH244" i="18" s="1"/>
  <c r="DH245" i="18" s="1"/>
  <c r="DH246" i="18" s="1"/>
  <c r="DH247" i="18" s="1"/>
  <c r="DH248" i="18" s="1"/>
  <c r="DH249" i="18" s="1"/>
  <c r="DH250" i="18" s="1"/>
  <c r="DH251" i="18" s="1"/>
  <c r="DH252" i="18" s="1"/>
  <c r="DH253" i="18" s="1"/>
  <c r="DH254" i="18" s="1"/>
  <c r="DH255" i="18" s="1"/>
  <c r="DH256" i="18" s="1"/>
  <c r="DH257" i="18" s="1"/>
  <c r="DH258" i="18" s="1"/>
  <c r="DH259" i="18" s="1"/>
  <c r="DH260" i="18" s="1"/>
  <c r="DH261" i="18" s="1"/>
  <c r="DH262" i="18" s="1"/>
  <c r="DH263" i="18" s="1"/>
  <c r="DH264" i="18" s="1"/>
  <c r="DH265" i="18" s="1"/>
  <c r="DH266" i="18" s="1"/>
  <c r="DH267" i="18" s="1"/>
  <c r="DH268" i="18" s="1"/>
  <c r="DH269" i="18" s="1"/>
  <c r="DH270" i="18" s="1"/>
  <c r="DH271" i="18" s="1"/>
  <c r="DH272" i="18" s="1"/>
  <c r="DH273" i="18" s="1"/>
  <c r="DH274" i="18" s="1"/>
  <c r="DH275" i="18" s="1"/>
  <c r="DH276" i="18" s="1"/>
  <c r="DH277" i="18" s="1"/>
  <c r="DH278" i="18" s="1"/>
  <c r="DH279" i="18" s="1"/>
  <c r="DH280" i="18" s="1"/>
  <c r="DH281" i="18" s="1"/>
  <c r="DH282" i="18" s="1"/>
  <c r="DH283" i="18" s="1"/>
  <c r="DH284" i="18" s="1"/>
  <c r="DH285" i="18" s="1"/>
  <c r="DH286" i="18" s="1"/>
  <c r="DH287" i="18" s="1"/>
  <c r="DH288" i="18" s="1"/>
  <c r="DH289" i="18" s="1"/>
  <c r="DH290" i="18" s="1"/>
  <c r="DH291" i="18" s="1"/>
  <c r="DH292" i="18" s="1"/>
  <c r="DH293" i="18" s="1"/>
  <c r="DH294" i="18" s="1"/>
  <c r="DH295" i="18" s="1"/>
  <c r="DH296" i="18" s="1"/>
  <c r="DH297" i="18" s="1"/>
  <c r="DH298" i="18" s="1"/>
  <c r="DH299" i="18" s="1"/>
  <c r="DH300" i="18" s="1"/>
  <c r="DH301" i="18" s="1"/>
  <c r="DH302" i="18" s="1"/>
  <c r="DH303" i="18" s="1"/>
  <c r="DH304" i="18" s="1"/>
  <c r="DH305" i="18" s="1"/>
  <c r="DH306" i="18" s="1"/>
  <c r="DH307" i="18" s="1"/>
  <c r="DH308" i="18" s="1"/>
  <c r="DH309" i="18" s="1"/>
  <c r="DH310" i="18" s="1"/>
  <c r="DH311" i="18" s="1"/>
  <c r="DH312" i="18" s="1"/>
  <c r="DH313" i="18" s="1"/>
  <c r="DH314" i="18" s="1"/>
  <c r="DH315" i="18" s="1"/>
  <c r="DH316" i="18" s="1"/>
  <c r="DH317" i="18" s="1"/>
  <c r="DH318" i="18" s="1"/>
  <c r="DH319" i="18" s="1"/>
  <c r="DH320" i="18" s="1"/>
  <c r="DH321" i="18" s="1"/>
  <c r="DH322" i="18" s="1"/>
  <c r="DH323" i="18" s="1"/>
  <c r="DH324" i="18" s="1"/>
  <c r="DH325" i="18" s="1"/>
  <c r="DH326" i="18" s="1"/>
  <c r="DH327" i="18" s="1"/>
  <c r="DH328" i="18" s="1"/>
  <c r="DH329" i="18" s="1"/>
  <c r="DH330" i="18" s="1"/>
  <c r="DH331" i="18" s="1"/>
  <c r="DH332" i="18" s="1"/>
  <c r="DH333" i="18" s="1"/>
  <c r="DH334" i="18" s="1"/>
  <c r="DH335" i="18" s="1"/>
  <c r="DH336" i="18" s="1"/>
  <c r="DH337" i="18" s="1"/>
  <c r="DH338" i="18" s="1"/>
  <c r="DH339" i="18" s="1"/>
  <c r="DH340" i="18" s="1"/>
  <c r="DH341" i="18" s="1"/>
  <c r="DH342" i="18" s="1"/>
  <c r="DH343" i="18" s="1"/>
  <c r="DH344" i="18" s="1"/>
  <c r="DH345" i="18" s="1"/>
  <c r="DH346" i="18" s="1"/>
  <c r="DH347" i="18" s="1"/>
  <c r="DH348" i="18" s="1"/>
  <c r="DH349" i="18" s="1"/>
  <c r="DH350" i="18" s="1"/>
  <c r="DH351" i="18" s="1"/>
  <c r="DH352" i="18" s="1"/>
  <c r="DH353" i="18" s="1"/>
  <c r="DH354" i="18" s="1"/>
  <c r="DH355" i="18" s="1"/>
  <c r="DH356" i="18" s="1"/>
  <c r="DH357" i="18" s="1"/>
  <c r="DH358" i="18" s="1"/>
  <c r="DH359" i="18" s="1"/>
  <c r="DH360" i="18" s="1"/>
  <c r="DH361" i="18" s="1"/>
  <c r="DH362" i="18" s="1"/>
  <c r="DH363" i="18" s="1"/>
  <c r="DH364" i="18" s="1"/>
  <c r="DH365" i="18" s="1"/>
  <c r="DH366" i="18" s="1"/>
  <c r="DH367" i="18" s="1"/>
  <c r="DH368" i="18" s="1"/>
  <c r="DH369" i="18" s="1"/>
  <c r="DH370" i="18" s="1"/>
  <c r="DH371" i="18" s="1"/>
  <c r="DH372" i="18" s="1"/>
  <c r="DH373" i="18" s="1"/>
  <c r="DH374" i="18" s="1"/>
  <c r="DH375" i="18" s="1"/>
  <c r="DH376" i="18" s="1"/>
  <c r="DH377" i="18" s="1"/>
  <c r="DH378" i="18" s="1"/>
  <c r="DH379" i="18" s="1"/>
  <c r="DH380" i="18" s="1"/>
  <c r="DH381" i="18" s="1"/>
  <c r="DH382" i="18" s="1"/>
  <c r="DH383" i="18" s="1"/>
  <c r="DH384" i="18" s="1"/>
  <c r="DH385" i="18" s="1"/>
  <c r="DH386" i="18" s="1"/>
  <c r="DH387" i="18" s="1"/>
  <c r="DH388" i="18" s="1"/>
  <c r="DH389" i="18" s="1"/>
  <c r="DH390" i="18" s="1"/>
  <c r="DH391" i="18" s="1"/>
  <c r="DH392" i="18" s="1"/>
  <c r="DH393" i="18" s="1"/>
  <c r="DH394" i="18" s="1"/>
  <c r="DH395" i="18" s="1"/>
  <c r="DH396" i="18" s="1"/>
  <c r="DH397" i="18" s="1"/>
  <c r="DH398" i="18" s="1"/>
  <c r="DH399" i="18" s="1"/>
  <c r="DH400" i="18" s="1"/>
  <c r="DH401" i="18" s="1"/>
  <c r="DH402" i="18" s="1"/>
  <c r="DH403" i="18" s="1"/>
  <c r="DH404" i="18" s="1"/>
  <c r="DH405" i="18" s="1"/>
  <c r="DH406" i="18" s="1"/>
  <c r="DH407" i="18" s="1"/>
  <c r="DH408" i="18" s="1"/>
  <c r="DH409" i="18" s="1"/>
  <c r="DH410" i="18" s="1"/>
  <c r="DH411" i="18" s="1"/>
  <c r="DH412" i="18" s="1"/>
  <c r="DH413" i="18" s="1"/>
  <c r="DH414" i="18" s="1"/>
  <c r="DH415" i="18" s="1"/>
  <c r="DH416" i="18" s="1"/>
  <c r="DH417" i="18" s="1"/>
  <c r="DH418" i="18" s="1"/>
  <c r="DH419" i="18" s="1"/>
  <c r="DH420" i="18" s="1"/>
  <c r="DH421" i="18" s="1"/>
  <c r="DH422" i="18" s="1"/>
  <c r="DH423" i="18" s="1"/>
  <c r="DH424" i="18" s="1"/>
  <c r="DH425" i="18" s="1"/>
  <c r="DH426" i="18" s="1"/>
  <c r="DH427" i="18" s="1"/>
  <c r="DH428" i="18" s="1"/>
  <c r="DH429" i="18" s="1"/>
  <c r="DH430" i="18" s="1"/>
  <c r="DH431" i="18" s="1"/>
  <c r="DH432" i="18" s="1"/>
  <c r="DH433" i="18" s="1"/>
  <c r="GW145" i="18"/>
  <c r="GW146" i="18" s="1"/>
  <c r="GW147" i="18" s="1"/>
  <c r="GW148" i="18" s="1"/>
  <c r="GW149" i="18" s="1"/>
  <c r="GW150" i="18" s="1"/>
  <c r="GW151" i="18" s="1"/>
  <c r="GW152" i="18" s="1"/>
  <c r="GW153" i="18" s="1"/>
  <c r="GW154" i="18" s="1"/>
  <c r="GW155" i="18" s="1"/>
  <c r="GW156" i="18" s="1"/>
  <c r="GW157" i="18" s="1"/>
  <c r="GW158" i="18" s="1"/>
  <c r="GW159" i="18" s="1"/>
  <c r="GW160" i="18" s="1"/>
  <c r="GW161" i="18" s="1"/>
  <c r="GW162" i="18" s="1"/>
  <c r="GW163" i="18" s="1"/>
  <c r="GW164" i="18" s="1"/>
  <c r="GW165" i="18" s="1"/>
  <c r="GW166" i="18" s="1"/>
  <c r="GW167" i="18" s="1"/>
  <c r="GW168" i="18" s="1"/>
  <c r="GW169" i="18" s="1"/>
  <c r="GW170" i="18" s="1"/>
  <c r="GW171" i="18" s="1"/>
  <c r="GW172" i="18" s="1"/>
  <c r="GW173" i="18" s="1"/>
  <c r="GW174" i="18" s="1"/>
  <c r="GW175" i="18" s="1"/>
  <c r="GW176" i="18" s="1"/>
  <c r="GW177" i="18" s="1"/>
  <c r="GW178" i="18" s="1"/>
  <c r="GW179" i="18" s="1"/>
  <c r="GW180" i="18" s="1"/>
  <c r="GW181" i="18" s="1"/>
  <c r="GW182" i="18" s="1"/>
  <c r="GW183" i="18" s="1"/>
  <c r="GW184" i="18" s="1"/>
  <c r="GW185" i="18" s="1"/>
  <c r="GW186" i="18" s="1"/>
  <c r="GW187" i="18" s="1"/>
  <c r="GW188" i="18" s="1"/>
  <c r="GW189" i="18" s="1"/>
  <c r="GW190" i="18" s="1"/>
  <c r="GW191" i="18" s="1"/>
  <c r="GW192" i="18" s="1"/>
  <c r="GW193" i="18" s="1"/>
  <c r="GW194" i="18" s="1"/>
  <c r="GW195" i="18" s="1"/>
  <c r="GW196" i="18" s="1"/>
  <c r="GW197" i="18" s="1"/>
  <c r="GW198" i="18" s="1"/>
  <c r="GW199" i="18" s="1"/>
  <c r="GW200" i="18" s="1"/>
  <c r="GW201" i="18" s="1"/>
  <c r="GW202" i="18" s="1"/>
  <c r="GW203" i="18" s="1"/>
  <c r="GW204" i="18" s="1"/>
  <c r="GW205" i="18" s="1"/>
  <c r="GW206" i="18" s="1"/>
  <c r="GW207" i="18" s="1"/>
  <c r="GW208" i="18" s="1"/>
  <c r="GW209" i="18" s="1"/>
  <c r="GW210" i="18" s="1"/>
  <c r="GW211" i="18" s="1"/>
  <c r="GW212" i="18" s="1"/>
  <c r="GW213" i="18" s="1"/>
  <c r="GW214" i="18" s="1"/>
  <c r="GW215" i="18" s="1"/>
  <c r="GW216" i="18" s="1"/>
  <c r="GW217" i="18" s="1"/>
  <c r="GW218" i="18" s="1"/>
  <c r="GW219" i="18" s="1"/>
  <c r="GW220" i="18" s="1"/>
  <c r="GW221" i="18" s="1"/>
  <c r="GW222" i="18" s="1"/>
  <c r="GW223" i="18" s="1"/>
  <c r="GW224" i="18" s="1"/>
  <c r="GW225" i="18" s="1"/>
  <c r="GW226" i="18" s="1"/>
  <c r="GW227" i="18" s="1"/>
  <c r="GW228" i="18" s="1"/>
  <c r="GW229" i="18" s="1"/>
  <c r="GW230" i="18" s="1"/>
  <c r="GW231" i="18" s="1"/>
  <c r="GW232" i="18" s="1"/>
  <c r="GW233" i="18" s="1"/>
  <c r="GW234" i="18" s="1"/>
  <c r="GW235" i="18" s="1"/>
  <c r="GW236" i="18" s="1"/>
  <c r="GW237" i="18" s="1"/>
  <c r="GW238" i="18" s="1"/>
  <c r="GW239" i="18" s="1"/>
  <c r="GW240" i="18" s="1"/>
  <c r="GW241" i="18" s="1"/>
  <c r="GW242" i="18" s="1"/>
  <c r="GW243" i="18" s="1"/>
  <c r="GW244" i="18" s="1"/>
  <c r="GW245" i="18" s="1"/>
  <c r="GW246" i="18" s="1"/>
  <c r="GW247" i="18" s="1"/>
  <c r="GW248" i="18" s="1"/>
  <c r="GW249" i="18" s="1"/>
  <c r="GW250" i="18" s="1"/>
  <c r="GW251" i="18" s="1"/>
  <c r="GW252" i="18" s="1"/>
  <c r="GW253" i="18" s="1"/>
  <c r="GW254" i="18" s="1"/>
  <c r="GW255" i="18" s="1"/>
  <c r="GW256" i="18" s="1"/>
  <c r="GW257" i="18" s="1"/>
  <c r="GW258" i="18" s="1"/>
  <c r="GW259" i="18" s="1"/>
  <c r="GW260" i="18" s="1"/>
  <c r="GW261" i="18" s="1"/>
  <c r="GW262" i="18" s="1"/>
  <c r="GW263" i="18" s="1"/>
  <c r="GW264" i="18" s="1"/>
  <c r="GW265" i="18" s="1"/>
  <c r="GW266" i="18" s="1"/>
  <c r="GW267" i="18" s="1"/>
  <c r="GW268" i="18" s="1"/>
  <c r="GW269" i="18" s="1"/>
  <c r="GW270" i="18" s="1"/>
  <c r="GW271" i="18" s="1"/>
  <c r="GW272" i="18" s="1"/>
  <c r="GW273" i="18" s="1"/>
  <c r="GW274" i="18" s="1"/>
  <c r="GW275" i="18" s="1"/>
  <c r="GW276" i="18" s="1"/>
  <c r="GW277" i="18" s="1"/>
  <c r="GW278" i="18" s="1"/>
  <c r="GW279" i="18" s="1"/>
  <c r="GW280" i="18" s="1"/>
  <c r="GW281" i="18" s="1"/>
  <c r="GW282" i="18" s="1"/>
  <c r="GW283" i="18" s="1"/>
  <c r="GW284" i="18" s="1"/>
  <c r="GW285" i="18" s="1"/>
  <c r="GW286" i="18" s="1"/>
  <c r="GW287" i="18" s="1"/>
  <c r="GW288" i="18" s="1"/>
  <c r="GW289" i="18" s="1"/>
  <c r="GW290" i="18" s="1"/>
  <c r="GW291" i="18" s="1"/>
  <c r="GW292" i="18" s="1"/>
  <c r="GW293" i="18" s="1"/>
  <c r="GW294" i="18" s="1"/>
  <c r="GW295" i="18" s="1"/>
  <c r="GW296" i="18" s="1"/>
  <c r="GW297" i="18" s="1"/>
  <c r="GW298" i="18" s="1"/>
  <c r="GW299" i="18" s="1"/>
  <c r="GW300" i="18" s="1"/>
  <c r="GW301" i="18" s="1"/>
  <c r="GW302" i="18" s="1"/>
  <c r="GW303" i="18" s="1"/>
  <c r="GW304" i="18" s="1"/>
  <c r="GW305" i="18" s="1"/>
  <c r="GW306" i="18" s="1"/>
  <c r="GW307" i="18" s="1"/>
  <c r="GW308" i="18" s="1"/>
  <c r="GW309" i="18" s="1"/>
  <c r="GW310" i="18" s="1"/>
  <c r="GW311" i="18" s="1"/>
  <c r="GW312" i="18" s="1"/>
  <c r="GW313" i="18" s="1"/>
  <c r="GW314" i="18" s="1"/>
  <c r="GW315" i="18" s="1"/>
  <c r="GW316" i="18" s="1"/>
  <c r="GW317" i="18" s="1"/>
  <c r="GW318" i="18" s="1"/>
  <c r="GW319" i="18" s="1"/>
  <c r="GW320" i="18" s="1"/>
  <c r="GW321" i="18" s="1"/>
  <c r="GW322" i="18" s="1"/>
  <c r="N146" i="18"/>
  <c r="M147" i="18"/>
  <c r="Q146" i="18"/>
  <c r="S147" i="18"/>
  <c r="O147" i="18" s="1"/>
  <c r="T147" i="18" s="1"/>
  <c r="W150" i="18"/>
  <c r="K149" i="18" s="1"/>
  <c r="L148" i="18"/>
  <c r="P148" i="18" s="1"/>
  <c r="MN147" i="18" l="1"/>
  <c r="MN148" i="18" s="1"/>
  <c r="MN149" i="18" s="1"/>
  <c r="MN150" i="18" s="1"/>
  <c r="MN151" i="18" s="1"/>
  <c r="MN152" i="18" s="1"/>
  <c r="MN153" i="18" s="1"/>
  <c r="MN154" i="18" s="1"/>
  <c r="MN155" i="18" s="1"/>
  <c r="MN156" i="18" s="1"/>
  <c r="MN157" i="18" s="1"/>
  <c r="MN158" i="18" s="1"/>
  <c r="MN159" i="18" s="1"/>
  <c r="MN160" i="18" s="1"/>
  <c r="MN161" i="18" s="1"/>
  <c r="MN162" i="18" s="1"/>
  <c r="MN163" i="18" s="1"/>
  <c r="MN164" i="18" s="1"/>
  <c r="MN165" i="18" s="1"/>
  <c r="MN166" i="18" s="1"/>
  <c r="MN167" i="18" s="1"/>
  <c r="MN168" i="18" s="1"/>
  <c r="MN169" i="18" s="1"/>
  <c r="MN170" i="18" s="1"/>
  <c r="MN171" i="18" s="1"/>
  <c r="MN172" i="18" s="1"/>
  <c r="MN173" i="18" s="1"/>
  <c r="MN174" i="18" s="1"/>
  <c r="MN175" i="18" s="1"/>
  <c r="MN176" i="18" s="1"/>
  <c r="MN177" i="18" s="1"/>
  <c r="MN178" i="18" s="1"/>
  <c r="MN179" i="18" s="1"/>
  <c r="MN180" i="18" s="1"/>
  <c r="MN181" i="18" s="1"/>
  <c r="MN182" i="18" s="1"/>
  <c r="MN183" i="18" s="1"/>
  <c r="MN184" i="18" s="1"/>
  <c r="MN185" i="18" s="1"/>
  <c r="MN186" i="18" s="1"/>
  <c r="MN187" i="18" s="1"/>
  <c r="MN188" i="18" s="1"/>
  <c r="MN189" i="18" s="1"/>
  <c r="MN190" i="18" s="1"/>
  <c r="MN191" i="18" s="1"/>
  <c r="MN192" i="18" s="1"/>
  <c r="MN193" i="18" s="1"/>
  <c r="MN194" i="18" s="1"/>
  <c r="MN195" i="18" s="1"/>
  <c r="MN196" i="18" s="1"/>
  <c r="MN197" i="18" s="1"/>
  <c r="MN198" i="18" s="1"/>
  <c r="MN199" i="18" s="1"/>
  <c r="MN200" i="18" s="1"/>
  <c r="MN201" i="18" s="1"/>
  <c r="MN202" i="18" s="1"/>
  <c r="MN203" i="18" s="1"/>
  <c r="MN204" i="18" s="1"/>
  <c r="MN205" i="18" s="1"/>
  <c r="MN206" i="18" s="1"/>
  <c r="MN207" i="18" s="1"/>
  <c r="MN208" i="18" s="1"/>
  <c r="MN209" i="18" s="1"/>
  <c r="MN210" i="18" s="1"/>
  <c r="MN211" i="18" s="1"/>
  <c r="MN212" i="18" s="1"/>
  <c r="MN213" i="18" s="1"/>
  <c r="MN214" i="18" s="1"/>
  <c r="MN215" i="18" s="1"/>
  <c r="MN216" i="18" s="1"/>
  <c r="MN217" i="18" s="1"/>
  <c r="MN218" i="18" s="1"/>
  <c r="MN219" i="18" s="1"/>
  <c r="MN220" i="18" s="1"/>
  <c r="MN221" i="18" s="1"/>
  <c r="MN222" i="18" s="1"/>
  <c r="MN223" i="18" s="1"/>
  <c r="MN224" i="18" s="1"/>
  <c r="MN225" i="18" s="1"/>
  <c r="MN226" i="18" s="1"/>
  <c r="MN227" i="18" s="1"/>
  <c r="MN228" i="18" s="1"/>
  <c r="MN229" i="18" s="1"/>
  <c r="MN230" i="18" s="1"/>
  <c r="MN231" i="18" s="1"/>
  <c r="MN232" i="18" s="1"/>
  <c r="MN233" i="18" s="1"/>
  <c r="MN234" i="18" s="1"/>
  <c r="MN235" i="18" s="1"/>
  <c r="MN236" i="18" s="1"/>
  <c r="MN237" i="18" s="1"/>
  <c r="MN238" i="18" s="1"/>
  <c r="MN239" i="18" s="1"/>
  <c r="MN240" i="18" s="1"/>
  <c r="MN241" i="18" s="1"/>
  <c r="MN242" i="18" s="1"/>
  <c r="MN243" i="18" s="1"/>
  <c r="MN244" i="18" s="1"/>
  <c r="MN245" i="18" s="1"/>
  <c r="MN246" i="18" s="1"/>
  <c r="MN247" i="18" s="1"/>
  <c r="MN248" i="18" s="1"/>
  <c r="MN249" i="18" s="1"/>
  <c r="MN250" i="18" s="1"/>
  <c r="MN251" i="18" s="1"/>
  <c r="MN252" i="18" s="1"/>
  <c r="MN253" i="18" s="1"/>
  <c r="MN254" i="18" s="1"/>
  <c r="MN255" i="18" s="1"/>
  <c r="MN256" i="18" s="1"/>
  <c r="MN257" i="18" s="1"/>
  <c r="MN258" i="18" s="1"/>
  <c r="MN259" i="18" s="1"/>
  <c r="MN260" i="18" s="1"/>
  <c r="MN261" i="18" s="1"/>
  <c r="MN262" i="18" s="1"/>
  <c r="MN263" i="18" s="1"/>
  <c r="MN264" i="18" s="1"/>
  <c r="MN265" i="18" s="1"/>
  <c r="MN266" i="18" s="1"/>
  <c r="MN267" i="18" s="1"/>
  <c r="MN268" i="18" s="1"/>
  <c r="MN269" i="18" s="1"/>
  <c r="MN270" i="18" s="1"/>
  <c r="MN271" i="18" s="1"/>
  <c r="MN272" i="18" s="1"/>
  <c r="MN273" i="18" s="1"/>
  <c r="MN274" i="18" s="1"/>
  <c r="MN275" i="18" s="1"/>
  <c r="MN276" i="18" s="1"/>
  <c r="MN277" i="18" s="1"/>
  <c r="MN278" i="18" s="1"/>
  <c r="MN279" i="18" s="1"/>
  <c r="MN280" i="18" s="1"/>
  <c r="MN281" i="18" s="1"/>
  <c r="MN282" i="18" s="1"/>
  <c r="MN283" i="18" s="1"/>
  <c r="MN284" i="18" s="1"/>
  <c r="MN285" i="18" s="1"/>
  <c r="MN286" i="18" s="1"/>
  <c r="MN287" i="18" s="1"/>
  <c r="MN288" i="18" s="1"/>
  <c r="MN289" i="18" s="1"/>
  <c r="MN290" i="18" s="1"/>
  <c r="MN291" i="18" s="1"/>
  <c r="MN292" i="18" s="1"/>
  <c r="MN293" i="18" s="1"/>
  <c r="MN294" i="18" s="1"/>
  <c r="MN295" i="18" s="1"/>
  <c r="MN296" i="18" s="1"/>
  <c r="MN297" i="18" s="1"/>
  <c r="MN298" i="18" s="1"/>
  <c r="MN299" i="18" s="1"/>
  <c r="MN300" i="18" s="1"/>
  <c r="MN301" i="18" s="1"/>
  <c r="MN302" i="18" s="1"/>
  <c r="MN303" i="18" s="1"/>
  <c r="MN304" i="18" s="1"/>
  <c r="MN305" i="18" s="1"/>
  <c r="MN306" i="18" s="1"/>
  <c r="MN307" i="18" s="1"/>
  <c r="MN308" i="18" s="1"/>
  <c r="MN309" i="18" s="1"/>
  <c r="MN310" i="18" s="1"/>
  <c r="MN311" i="18" s="1"/>
  <c r="MN312" i="18" s="1"/>
  <c r="MN313" i="18" s="1"/>
  <c r="MN314" i="18" s="1"/>
  <c r="MN315" i="18" s="1"/>
  <c r="MN316" i="18" s="1"/>
  <c r="MN317" i="18" s="1"/>
  <c r="MN318" i="18" s="1"/>
  <c r="MN319" i="18" s="1"/>
  <c r="MN320" i="18" s="1"/>
  <c r="MN321" i="18" s="1"/>
  <c r="MN322" i="18" s="1"/>
  <c r="MN323" i="18" s="1"/>
  <c r="MN324" i="18" s="1"/>
  <c r="MN325" i="18" s="1"/>
  <c r="MN326" i="18" s="1"/>
  <c r="MN327" i="18" s="1"/>
  <c r="MN328" i="18" s="1"/>
  <c r="MN329" i="18" s="1"/>
  <c r="MN330" i="18" s="1"/>
  <c r="MN331" i="18" s="1"/>
  <c r="MN332" i="18" s="1"/>
  <c r="MN333" i="18" s="1"/>
  <c r="MN334" i="18" s="1"/>
  <c r="MN335" i="18" s="1"/>
  <c r="MN336" i="18" s="1"/>
  <c r="MN337" i="18" s="1"/>
  <c r="MN338" i="18" s="1"/>
  <c r="MN339" i="18" s="1"/>
  <c r="MN340" i="18" s="1"/>
  <c r="MN341" i="18" s="1"/>
  <c r="MN342" i="18" s="1"/>
  <c r="MN343" i="18" s="1"/>
  <c r="MN344" i="18" s="1"/>
  <c r="MN345" i="18" s="1"/>
  <c r="MN346" i="18" s="1"/>
  <c r="MN347" i="18" s="1"/>
  <c r="MN348" i="18" s="1"/>
  <c r="MN349" i="18" s="1"/>
  <c r="MN350" i="18" s="1"/>
  <c r="MN351" i="18" s="1"/>
  <c r="MN352" i="18" s="1"/>
  <c r="MN353" i="18" s="1"/>
  <c r="MN354" i="18" s="1"/>
  <c r="MN355" i="18" s="1"/>
  <c r="MN356" i="18" s="1"/>
  <c r="MN357" i="18" s="1"/>
  <c r="MN358" i="18" s="1"/>
  <c r="MN359" i="18" s="1"/>
  <c r="MN360" i="18" s="1"/>
  <c r="MN361" i="18" s="1"/>
  <c r="MN362" i="18" s="1"/>
  <c r="MN363" i="18" s="1"/>
  <c r="MN364" i="18" s="1"/>
  <c r="MN365" i="18" s="1"/>
  <c r="MN366" i="18" s="1"/>
  <c r="MN367" i="18" s="1"/>
  <c r="MN368" i="18" s="1"/>
  <c r="MN369" i="18" s="1"/>
  <c r="MN370" i="18" s="1"/>
  <c r="MN371" i="18" s="1"/>
  <c r="MN372" i="18" s="1"/>
  <c r="MN373" i="18" s="1"/>
  <c r="MN374" i="18" s="1"/>
  <c r="MN375" i="18" s="1"/>
  <c r="MN376" i="18" s="1"/>
  <c r="MN377" i="18" s="1"/>
  <c r="MN378" i="18" s="1"/>
  <c r="MN379" i="18" s="1"/>
  <c r="MN380" i="18" s="1"/>
  <c r="MN381" i="18" s="1"/>
  <c r="MN382" i="18" s="1"/>
  <c r="MN383" i="18" s="1"/>
  <c r="MN384" i="18" s="1"/>
  <c r="MN385" i="18" s="1"/>
  <c r="MN386" i="18" s="1"/>
  <c r="MN387" i="18" s="1"/>
  <c r="MN388" i="18" s="1"/>
  <c r="MN389" i="18" s="1"/>
  <c r="MN390" i="18" s="1"/>
  <c r="MN391" i="18" s="1"/>
  <c r="MN392" i="18" s="1"/>
  <c r="MN393" i="18" s="1"/>
  <c r="MN394" i="18" s="1"/>
  <c r="MN395" i="18" s="1"/>
  <c r="MN396" i="18" s="1"/>
  <c r="MN397" i="18" s="1"/>
  <c r="MN398" i="18" s="1"/>
  <c r="MN399" i="18" s="1"/>
  <c r="MN400" i="18" s="1"/>
  <c r="MN401" i="18" s="1"/>
  <c r="MN402" i="18" s="1"/>
  <c r="MN403" i="18" s="1"/>
  <c r="MN404" i="18" s="1"/>
  <c r="MN405" i="18" s="1"/>
  <c r="MN406" i="18" s="1"/>
  <c r="MN407" i="18" s="1"/>
  <c r="MN408" i="18" s="1"/>
  <c r="MN409" i="18" s="1"/>
  <c r="MN410" i="18" s="1"/>
  <c r="MN411" i="18" s="1"/>
  <c r="MN412" i="18" s="1"/>
  <c r="MN413" i="18" s="1"/>
  <c r="MN414" i="18" s="1"/>
  <c r="MN415" i="18" s="1"/>
  <c r="MN416" i="18" s="1"/>
  <c r="MN417" i="18" s="1"/>
  <c r="MN418" i="18" s="1"/>
  <c r="MN419" i="18" s="1"/>
  <c r="MN420" i="18" s="1"/>
  <c r="MN421" i="18" s="1"/>
  <c r="MN422" i="18" s="1"/>
  <c r="MN423" i="18" s="1"/>
  <c r="MN424" i="18" s="1"/>
  <c r="MN425" i="18" s="1"/>
  <c r="MN426" i="18" s="1"/>
  <c r="MN427" i="18" s="1"/>
  <c r="MN428" i="18" s="1"/>
  <c r="MN429" i="18" s="1"/>
  <c r="MN430" i="18" s="1"/>
  <c r="MN431" i="18" s="1"/>
  <c r="MN432" i="18" s="1"/>
  <c r="MN433" i="18" s="1"/>
  <c r="MN434" i="18" s="1"/>
  <c r="MN435" i="18" s="1"/>
  <c r="MN436" i="18" s="1"/>
  <c r="MN437" i="18" s="1"/>
  <c r="MN438" i="18" s="1"/>
  <c r="MN439" i="18" s="1"/>
  <c r="MN440" i="18" s="1"/>
  <c r="MN441" i="18" s="1"/>
  <c r="MN442" i="18" s="1"/>
  <c r="MN443" i="18" s="1"/>
  <c r="MN444" i="18" s="1"/>
  <c r="MN445" i="18" s="1"/>
  <c r="MN446" i="18" s="1"/>
  <c r="MN447" i="18" s="1"/>
  <c r="MN448" i="18" s="1"/>
  <c r="MN449" i="18" s="1"/>
  <c r="MN450" i="18" s="1"/>
  <c r="MN451" i="18" s="1"/>
  <c r="MN452" i="18" s="1"/>
  <c r="MN453" i="18" s="1"/>
  <c r="MN454" i="18" s="1"/>
  <c r="MN455" i="18" s="1"/>
  <c r="MN456" i="18" s="1"/>
  <c r="MN457" i="18" s="1"/>
  <c r="MN458" i="18" s="1"/>
  <c r="MN459" i="18" s="1"/>
  <c r="MN460" i="18" s="1"/>
  <c r="MN461" i="18" s="1"/>
  <c r="MN462" i="18" s="1"/>
  <c r="MN463" i="18" s="1"/>
  <c r="MN464" i="18" s="1"/>
  <c r="MN465" i="18" s="1"/>
  <c r="MN466" i="18" s="1"/>
  <c r="MN467" i="18" s="1"/>
  <c r="MN468" i="18" s="1"/>
  <c r="MN469" i="18" s="1"/>
  <c r="MN470" i="18" s="1"/>
  <c r="MN471" i="18" s="1"/>
  <c r="MN472" i="18" s="1"/>
  <c r="MN473" i="18" s="1"/>
  <c r="MN474" i="18" s="1"/>
  <c r="MN475" i="18" s="1"/>
  <c r="MN476" i="18" s="1"/>
  <c r="MN477" i="18" s="1"/>
  <c r="MN478" i="18" s="1"/>
  <c r="MN479" i="18" s="1"/>
  <c r="MN480" i="18" s="1"/>
  <c r="MN481" i="18" s="1"/>
  <c r="MN482" i="18" s="1"/>
  <c r="MN483" i="18" s="1"/>
  <c r="MN484" i="18" s="1"/>
  <c r="MN485" i="18" s="1"/>
  <c r="MN486" i="18" s="1"/>
  <c r="MN487" i="18" s="1"/>
  <c r="MN488" i="18" s="1"/>
  <c r="MN489" i="18" s="1"/>
  <c r="N147" i="18"/>
  <c r="M148" i="18"/>
  <c r="Q147" i="18"/>
  <c r="W151" i="18"/>
  <c r="K150" i="18" s="1"/>
  <c r="L149" i="18"/>
  <c r="P149" i="18" s="1"/>
  <c r="IW148" i="18" l="1"/>
  <c r="IW149" i="18" s="1"/>
  <c r="IW150" i="18" s="1"/>
  <c r="IW151" i="18" s="1"/>
  <c r="IW152" i="18" s="1"/>
  <c r="IW153" i="18" s="1"/>
  <c r="IW154" i="18" s="1"/>
  <c r="IW155" i="18" s="1"/>
  <c r="IW156" i="18" s="1"/>
  <c r="IW157" i="18" s="1"/>
  <c r="IW158" i="18" s="1"/>
  <c r="IW159" i="18" s="1"/>
  <c r="IW160" i="18" s="1"/>
  <c r="IW161" i="18" s="1"/>
  <c r="IW162" i="18" s="1"/>
  <c r="IW163" i="18" s="1"/>
  <c r="IW164" i="18" s="1"/>
  <c r="IW165" i="18" s="1"/>
  <c r="IW166" i="18" s="1"/>
  <c r="IW167" i="18" s="1"/>
  <c r="IW168" i="18" s="1"/>
  <c r="IW169" i="18" s="1"/>
  <c r="IW170" i="18" s="1"/>
  <c r="IW171" i="18" s="1"/>
  <c r="IW172" i="18" s="1"/>
  <c r="IW173" i="18" s="1"/>
  <c r="IW174" i="18" s="1"/>
  <c r="IW175" i="18" s="1"/>
  <c r="IW176" i="18" s="1"/>
  <c r="IW177" i="18" s="1"/>
  <c r="IW178" i="18" s="1"/>
  <c r="IW179" i="18" s="1"/>
  <c r="IW180" i="18" s="1"/>
  <c r="IW181" i="18" s="1"/>
  <c r="IW182" i="18" s="1"/>
  <c r="IW183" i="18" s="1"/>
  <c r="IW184" i="18" s="1"/>
  <c r="IW185" i="18" s="1"/>
  <c r="IW186" i="18" s="1"/>
  <c r="IW187" i="18" s="1"/>
  <c r="IW188" i="18" s="1"/>
  <c r="IW189" i="18" s="1"/>
  <c r="IW190" i="18" s="1"/>
  <c r="IW191" i="18" s="1"/>
  <c r="IW192" i="18" s="1"/>
  <c r="IW193" i="18" s="1"/>
  <c r="IW194" i="18" s="1"/>
  <c r="IW195" i="18" s="1"/>
  <c r="IW196" i="18" s="1"/>
  <c r="IW197" i="18" s="1"/>
  <c r="IW198" i="18" s="1"/>
  <c r="IW199" i="18" s="1"/>
  <c r="IW200" i="18" s="1"/>
  <c r="IW201" i="18" s="1"/>
  <c r="IW202" i="18" s="1"/>
  <c r="IW203" i="18" s="1"/>
  <c r="IW204" i="18" s="1"/>
  <c r="IW205" i="18" s="1"/>
  <c r="IW206" i="18" s="1"/>
  <c r="IW207" i="18" s="1"/>
  <c r="IW208" i="18" s="1"/>
  <c r="IW209" i="18" s="1"/>
  <c r="IW210" i="18" s="1"/>
  <c r="IW211" i="18" s="1"/>
  <c r="IW212" i="18" s="1"/>
  <c r="IW213" i="18" s="1"/>
  <c r="IW214" i="18" s="1"/>
  <c r="IW215" i="18" s="1"/>
  <c r="IW216" i="18" s="1"/>
  <c r="IW217" i="18" s="1"/>
  <c r="IW218" i="18" s="1"/>
  <c r="IW219" i="18" s="1"/>
  <c r="IW220" i="18" s="1"/>
  <c r="IW221" i="18" s="1"/>
  <c r="IW222" i="18" s="1"/>
  <c r="IW223" i="18" s="1"/>
  <c r="IW224" i="18" s="1"/>
  <c r="IW225" i="18" s="1"/>
  <c r="IW226" i="18" s="1"/>
  <c r="IW227" i="18" s="1"/>
  <c r="IW228" i="18" s="1"/>
  <c r="IW229" i="18" s="1"/>
  <c r="IW230" i="18" s="1"/>
  <c r="IW231" i="18" s="1"/>
  <c r="IW232" i="18" s="1"/>
  <c r="IW233" i="18" s="1"/>
  <c r="IW234" i="18" s="1"/>
  <c r="IW235" i="18" s="1"/>
  <c r="IW236" i="18" s="1"/>
  <c r="IW237" i="18" s="1"/>
  <c r="IW238" i="18" s="1"/>
  <c r="IW239" i="18" s="1"/>
  <c r="IW240" i="18" s="1"/>
  <c r="IW241" i="18" s="1"/>
  <c r="IW242" i="18" s="1"/>
  <c r="IW243" i="18" s="1"/>
  <c r="IW244" i="18" s="1"/>
  <c r="IW245" i="18" s="1"/>
  <c r="IW246" i="18" s="1"/>
  <c r="IW247" i="18" s="1"/>
  <c r="IW248" i="18" s="1"/>
  <c r="IW249" i="18" s="1"/>
  <c r="IW250" i="18" s="1"/>
  <c r="IW251" i="18" s="1"/>
  <c r="IW252" i="18" s="1"/>
  <c r="IW253" i="18" s="1"/>
  <c r="IW254" i="18" s="1"/>
  <c r="IW255" i="18" s="1"/>
  <c r="IW256" i="18" s="1"/>
  <c r="IW257" i="18" s="1"/>
  <c r="IW258" i="18" s="1"/>
  <c r="IW259" i="18" s="1"/>
  <c r="IW260" i="18" s="1"/>
  <c r="IW261" i="18" s="1"/>
  <c r="IW262" i="18" s="1"/>
  <c r="IW263" i="18" s="1"/>
  <c r="IW264" i="18" s="1"/>
  <c r="IW265" i="18" s="1"/>
  <c r="IW266" i="18" s="1"/>
  <c r="IW267" i="18" s="1"/>
  <c r="IW268" i="18" s="1"/>
  <c r="IW269" i="18" s="1"/>
  <c r="IW270" i="18" s="1"/>
  <c r="IW271" i="18" s="1"/>
  <c r="IW272" i="18" s="1"/>
  <c r="IW273" i="18" s="1"/>
  <c r="IW274" i="18" s="1"/>
  <c r="IW275" i="18" s="1"/>
  <c r="IW276" i="18" s="1"/>
  <c r="IW277" i="18" s="1"/>
  <c r="IW278" i="18" s="1"/>
  <c r="IW279" i="18" s="1"/>
  <c r="IW280" i="18" s="1"/>
  <c r="IW281" i="18" s="1"/>
  <c r="IW282" i="18" s="1"/>
  <c r="IW283" i="18" s="1"/>
  <c r="IW284" i="18" s="1"/>
  <c r="IW285" i="18" s="1"/>
  <c r="IW286" i="18" s="1"/>
  <c r="IW287" i="18" s="1"/>
  <c r="IW288" i="18" s="1"/>
  <c r="IW289" i="18" s="1"/>
  <c r="IW290" i="18" s="1"/>
  <c r="IW291" i="18" s="1"/>
  <c r="IW292" i="18" s="1"/>
  <c r="IW293" i="18" s="1"/>
  <c r="IW294" i="18" s="1"/>
  <c r="IW295" i="18" s="1"/>
  <c r="IW296" i="18" s="1"/>
  <c r="IW297" i="18" s="1"/>
  <c r="IW298" i="18" s="1"/>
  <c r="IW299" i="18" s="1"/>
  <c r="IW300" i="18" s="1"/>
  <c r="IW301" i="18" s="1"/>
  <c r="IW302" i="18" s="1"/>
  <c r="IW303" i="18" s="1"/>
  <c r="IW304" i="18" s="1"/>
  <c r="IW305" i="18" s="1"/>
  <c r="IW306" i="18" s="1"/>
  <c r="IW307" i="18" s="1"/>
  <c r="IW308" i="18" s="1"/>
  <c r="IW309" i="18" s="1"/>
  <c r="IW310" i="18" s="1"/>
  <c r="IO147" i="18"/>
  <c r="IO148" i="18" s="1"/>
  <c r="IO149" i="18" s="1"/>
  <c r="IO150" i="18" s="1"/>
  <c r="IO151" i="18" s="1"/>
  <c r="IO152" i="18" s="1"/>
  <c r="IO153" i="18" s="1"/>
  <c r="IO154" i="18" s="1"/>
  <c r="IO155" i="18" s="1"/>
  <c r="IO156" i="18" s="1"/>
  <c r="IO157" i="18" s="1"/>
  <c r="IO158" i="18" s="1"/>
  <c r="IO159" i="18" s="1"/>
  <c r="IO160" i="18" s="1"/>
  <c r="IO161" i="18" s="1"/>
  <c r="IO162" i="18" s="1"/>
  <c r="IO163" i="18" s="1"/>
  <c r="IO164" i="18" s="1"/>
  <c r="IO165" i="18" s="1"/>
  <c r="IO166" i="18" s="1"/>
  <c r="IO167" i="18" s="1"/>
  <c r="IO168" i="18" s="1"/>
  <c r="IO169" i="18" s="1"/>
  <c r="IO170" i="18" s="1"/>
  <c r="IO171" i="18" s="1"/>
  <c r="IO172" i="18" s="1"/>
  <c r="IO173" i="18" s="1"/>
  <c r="IO174" i="18" s="1"/>
  <c r="IO175" i="18" s="1"/>
  <c r="IO176" i="18" s="1"/>
  <c r="IO177" i="18" s="1"/>
  <c r="IO178" i="18" s="1"/>
  <c r="IO179" i="18" s="1"/>
  <c r="IO180" i="18" s="1"/>
  <c r="IO181" i="18" s="1"/>
  <c r="IO182" i="18" s="1"/>
  <c r="IO183" i="18" s="1"/>
  <c r="IO184" i="18" s="1"/>
  <c r="IO185" i="18" s="1"/>
  <c r="IO186" i="18" s="1"/>
  <c r="IO187" i="18" s="1"/>
  <c r="IO188" i="18" s="1"/>
  <c r="IO189" i="18" s="1"/>
  <c r="IO190" i="18" s="1"/>
  <c r="IO191" i="18" s="1"/>
  <c r="IO192" i="18" s="1"/>
  <c r="IO193" i="18" s="1"/>
  <c r="IO194" i="18" s="1"/>
  <c r="IO195" i="18" s="1"/>
  <c r="IO196" i="18" s="1"/>
  <c r="IO197" i="18" s="1"/>
  <c r="IO198" i="18" s="1"/>
  <c r="IO199" i="18" s="1"/>
  <c r="IO200" i="18" s="1"/>
  <c r="IO201" i="18" s="1"/>
  <c r="IO202" i="18" s="1"/>
  <c r="IO203" i="18" s="1"/>
  <c r="IO204" i="18" s="1"/>
  <c r="IO205" i="18" s="1"/>
  <c r="IO206" i="18" s="1"/>
  <c r="IO207" i="18" s="1"/>
  <c r="IO208" i="18" s="1"/>
  <c r="IO209" i="18" s="1"/>
  <c r="IO210" i="18" s="1"/>
  <c r="IO211" i="18" s="1"/>
  <c r="IO212" i="18" s="1"/>
  <c r="IO213" i="18" s="1"/>
  <c r="IO214" i="18" s="1"/>
  <c r="IO215" i="18" s="1"/>
  <c r="IO216" i="18" s="1"/>
  <c r="IO217" i="18" s="1"/>
  <c r="IO218" i="18" s="1"/>
  <c r="IO219" i="18" s="1"/>
  <c r="IO220" i="18" s="1"/>
  <c r="IO221" i="18" s="1"/>
  <c r="IO222" i="18" s="1"/>
  <c r="IO223" i="18" s="1"/>
  <c r="IO224" i="18" s="1"/>
  <c r="IO225" i="18" s="1"/>
  <c r="IO226" i="18" s="1"/>
  <c r="IO227" i="18" s="1"/>
  <c r="IO228" i="18" s="1"/>
  <c r="IO229" i="18" s="1"/>
  <c r="IO230" i="18" s="1"/>
  <c r="IO231" i="18" s="1"/>
  <c r="IO232" i="18" s="1"/>
  <c r="IO233" i="18" s="1"/>
  <c r="IO234" i="18" s="1"/>
  <c r="IO235" i="18" s="1"/>
  <c r="IO236" i="18" s="1"/>
  <c r="IO237" i="18" s="1"/>
  <c r="IO238" i="18" s="1"/>
  <c r="IO239" i="18" s="1"/>
  <c r="IO240" i="18" s="1"/>
  <c r="IO241" i="18" s="1"/>
  <c r="IO242" i="18" s="1"/>
  <c r="IO243" i="18" s="1"/>
  <c r="IO244" i="18" s="1"/>
  <c r="IO245" i="18" s="1"/>
  <c r="IO246" i="18" s="1"/>
  <c r="IO247" i="18" s="1"/>
  <c r="IO248" i="18" s="1"/>
  <c r="IO249" i="18" s="1"/>
  <c r="IO250" i="18" s="1"/>
  <c r="IO251" i="18" s="1"/>
  <c r="IO252" i="18" s="1"/>
  <c r="IO253" i="18" s="1"/>
  <c r="IO254" i="18" s="1"/>
  <c r="IO255" i="18" s="1"/>
  <c r="IO256" i="18" s="1"/>
  <c r="IO257" i="18" s="1"/>
  <c r="IO258" i="18" s="1"/>
  <c r="IO259" i="18" s="1"/>
  <c r="IO260" i="18" s="1"/>
  <c r="IO261" i="18" s="1"/>
  <c r="IO262" i="18" s="1"/>
  <c r="IO263" i="18" s="1"/>
  <c r="IO264" i="18" s="1"/>
  <c r="IO265" i="18" s="1"/>
  <c r="IO266" i="18" s="1"/>
  <c r="IO267" i="18" s="1"/>
  <c r="IO268" i="18" s="1"/>
  <c r="IO269" i="18" s="1"/>
  <c r="IO270" i="18" s="1"/>
  <c r="IO271" i="18" s="1"/>
  <c r="IO272" i="18" s="1"/>
  <c r="IO273" i="18" s="1"/>
  <c r="IO274" i="18" s="1"/>
  <c r="IO275" i="18" s="1"/>
  <c r="IO276" i="18" s="1"/>
  <c r="IO277" i="18" s="1"/>
  <c r="IO278" i="18" s="1"/>
  <c r="IO279" i="18" s="1"/>
  <c r="N148" i="18"/>
  <c r="M149" i="18"/>
  <c r="Q148" i="18"/>
  <c r="S148" i="18"/>
  <c r="O148" i="18" s="1"/>
  <c r="T148" i="18" s="1"/>
  <c r="S149" i="18"/>
  <c r="O149" i="18" s="1"/>
  <c r="T149" i="18" s="1"/>
  <c r="W152" i="18"/>
  <c r="K151" i="18" s="1"/>
  <c r="L150" i="18"/>
  <c r="P150" i="18" s="1"/>
  <c r="EC148" i="18" l="1"/>
  <c r="EC149" i="18" s="1"/>
  <c r="EC150" i="18" s="1"/>
  <c r="EC151" i="18" s="1"/>
  <c r="EC152" i="18" s="1"/>
  <c r="EC153" i="18" s="1"/>
  <c r="EC154" i="18" s="1"/>
  <c r="EC155" i="18" s="1"/>
  <c r="EC156" i="18" s="1"/>
  <c r="EC157" i="18" s="1"/>
  <c r="EC158" i="18" s="1"/>
  <c r="EC159" i="18" s="1"/>
  <c r="EC160" i="18" s="1"/>
  <c r="EC161" i="18" s="1"/>
  <c r="EC162" i="18" s="1"/>
  <c r="EC163" i="18" s="1"/>
  <c r="EC164" i="18" s="1"/>
  <c r="EC165" i="18" s="1"/>
  <c r="EC166" i="18" s="1"/>
  <c r="EC167" i="18" s="1"/>
  <c r="EC168" i="18" s="1"/>
  <c r="EC169" i="18" s="1"/>
  <c r="EC170" i="18" s="1"/>
  <c r="EC171" i="18" s="1"/>
  <c r="EC172" i="18" s="1"/>
  <c r="EC173" i="18" s="1"/>
  <c r="EC174" i="18" s="1"/>
  <c r="EC175" i="18" s="1"/>
  <c r="EC176" i="18" s="1"/>
  <c r="EC177" i="18" s="1"/>
  <c r="EC178" i="18" s="1"/>
  <c r="EC179" i="18" s="1"/>
  <c r="EC180" i="18" s="1"/>
  <c r="EC181" i="18" s="1"/>
  <c r="EC182" i="18" s="1"/>
  <c r="EC183" i="18" s="1"/>
  <c r="EC184" i="18" s="1"/>
  <c r="EC185" i="18" s="1"/>
  <c r="EC186" i="18" s="1"/>
  <c r="EC187" i="18" s="1"/>
  <c r="EC188" i="18" s="1"/>
  <c r="EC189" i="18" s="1"/>
  <c r="EC190" i="18" s="1"/>
  <c r="EC191" i="18" s="1"/>
  <c r="EC192" i="18" s="1"/>
  <c r="EC193" i="18" s="1"/>
  <c r="EC194" i="18" s="1"/>
  <c r="EC195" i="18" s="1"/>
  <c r="EC196" i="18" s="1"/>
  <c r="EC197" i="18" s="1"/>
  <c r="EC198" i="18" s="1"/>
  <c r="EC199" i="18" s="1"/>
  <c r="EC200" i="18" s="1"/>
  <c r="EC201" i="18" s="1"/>
  <c r="EC202" i="18" s="1"/>
  <c r="EC203" i="18" s="1"/>
  <c r="EC204" i="18" s="1"/>
  <c r="EC205" i="18" s="1"/>
  <c r="EC206" i="18" s="1"/>
  <c r="EC207" i="18" s="1"/>
  <c r="EC208" i="18" s="1"/>
  <c r="EC209" i="18" s="1"/>
  <c r="EC210" i="18" s="1"/>
  <c r="EC211" i="18" s="1"/>
  <c r="EC212" i="18" s="1"/>
  <c r="EC213" i="18" s="1"/>
  <c r="EC214" i="18" s="1"/>
  <c r="EC215" i="18" s="1"/>
  <c r="EC216" i="18" s="1"/>
  <c r="EC217" i="18" s="1"/>
  <c r="EC218" i="18" s="1"/>
  <c r="EC219" i="18" s="1"/>
  <c r="EC220" i="18" s="1"/>
  <c r="EC221" i="18" s="1"/>
  <c r="EC222" i="18" s="1"/>
  <c r="EC223" i="18" s="1"/>
  <c r="EC224" i="18" s="1"/>
  <c r="EC225" i="18" s="1"/>
  <c r="EC226" i="18" s="1"/>
  <c r="EC227" i="18" s="1"/>
  <c r="EC228" i="18" s="1"/>
  <c r="EC229" i="18" s="1"/>
  <c r="EC230" i="18" s="1"/>
  <c r="EC231" i="18" s="1"/>
  <c r="EC232" i="18" s="1"/>
  <c r="EC233" i="18" s="1"/>
  <c r="EC234" i="18" s="1"/>
  <c r="EC235" i="18" s="1"/>
  <c r="EC236" i="18" s="1"/>
  <c r="EC237" i="18" s="1"/>
  <c r="EC238" i="18" s="1"/>
  <c r="EC239" i="18" s="1"/>
  <c r="EC240" i="18" s="1"/>
  <c r="EC241" i="18" s="1"/>
  <c r="EC242" i="18" s="1"/>
  <c r="EC243" i="18" s="1"/>
  <c r="EC244" i="18" s="1"/>
  <c r="EC245" i="18" s="1"/>
  <c r="EC246" i="18" s="1"/>
  <c r="EC247" i="18" s="1"/>
  <c r="EC248" i="18" s="1"/>
  <c r="EC249" i="18" s="1"/>
  <c r="EC250" i="18" s="1"/>
  <c r="EC251" i="18" s="1"/>
  <c r="EC252" i="18" s="1"/>
  <c r="EC253" i="18" s="1"/>
  <c r="EC254" i="18" s="1"/>
  <c r="EC255" i="18" s="1"/>
  <c r="EC256" i="18" s="1"/>
  <c r="EC257" i="18" s="1"/>
  <c r="EC258" i="18" s="1"/>
  <c r="EC259" i="18" s="1"/>
  <c r="EC260" i="18" s="1"/>
  <c r="EC261" i="18" s="1"/>
  <c r="EC262" i="18" s="1"/>
  <c r="EC263" i="18" s="1"/>
  <c r="EC264" i="18" s="1"/>
  <c r="EC265" i="18" s="1"/>
  <c r="EC266" i="18" s="1"/>
  <c r="EC267" i="18" s="1"/>
  <c r="EC268" i="18" s="1"/>
  <c r="EC269" i="18" s="1"/>
  <c r="N149" i="18"/>
  <c r="DT149" i="18"/>
  <c r="DT150" i="18" s="1"/>
  <c r="DT151" i="18" s="1"/>
  <c r="DT152" i="18" s="1"/>
  <c r="DT153" i="18" s="1"/>
  <c r="DT154" i="18" s="1"/>
  <c r="DT155" i="18" s="1"/>
  <c r="DT156" i="18" s="1"/>
  <c r="DT157" i="18" s="1"/>
  <c r="DT158" i="18" s="1"/>
  <c r="DT159" i="18" s="1"/>
  <c r="DT160" i="18" s="1"/>
  <c r="DT161" i="18" s="1"/>
  <c r="DT162" i="18" s="1"/>
  <c r="DT163" i="18" s="1"/>
  <c r="DT164" i="18" s="1"/>
  <c r="DT165" i="18" s="1"/>
  <c r="DT166" i="18" s="1"/>
  <c r="DT167" i="18" s="1"/>
  <c r="DT168" i="18" s="1"/>
  <c r="DT169" i="18" s="1"/>
  <c r="DT170" i="18" s="1"/>
  <c r="DT171" i="18" s="1"/>
  <c r="DT172" i="18" s="1"/>
  <c r="DT173" i="18" s="1"/>
  <c r="DT174" i="18" s="1"/>
  <c r="DT175" i="18" s="1"/>
  <c r="DT176" i="18" s="1"/>
  <c r="DT177" i="18" s="1"/>
  <c r="DT178" i="18" s="1"/>
  <c r="DT179" i="18" s="1"/>
  <c r="DT180" i="18" s="1"/>
  <c r="DT181" i="18" s="1"/>
  <c r="DT182" i="18" s="1"/>
  <c r="DT183" i="18" s="1"/>
  <c r="DT184" i="18" s="1"/>
  <c r="DT185" i="18" s="1"/>
  <c r="DT186" i="18" s="1"/>
  <c r="DT187" i="18" s="1"/>
  <c r="DT188" i="18" s="1"/>
  <c r="DT189" i="18" s="1"/>
  <c r="DT190" i="18" s="1"/>
  <c r="DT191" i="18" s="1"/>
  <c r="DT192" i="18" s="1"/>
  <c r="DT193" i="18" s="1"/>
  <c r="DT194" i="18" s="1"/>
  <c r="DT195" i="18" s="1"/>
  <c r="DT196" i="18" s="1"/>
  <c r="DT197" i="18" s="1"/>
  <c r="DT198" i="18" s="1"/>
  <c r="DT199" i="18" s="1"/>
  <c r="DT200" i="18" s="1"/>
  <c r="DT201" i="18" s="1"/>
  <c r="DT202" i="18" s="1"/>
  <c r="DT203" i="18" s="1"/>
  <c r="DT204" i="18" s="1"/>
  <c r="DT205" i="18" s="1"/>
  <c r="DT206" i="18" s="1"/>
  <c r="DT207" i="18" s="1"/>
  <c r="DT208" i="18" s="1"/>
  <c r="DT209" i="18" s="1"/>
  <c r="DT210" i="18" s="1"/>
  <c r="DT211" i="18" s="1"/>
  <c r="DT212" i="18" s="1"/>
  <c r="DT213" i="18" s="1"/>
  <c r="DT214" i="18" s="1"/>
  <c r="DT215" i="18" s="1"/>
  <c r="DT216" i="18" s="1"/>
  <c r="DT217" i="18" s="1"/>
  <c r="DT218" i="18" s="1"/>
  <c r="DT219" i="18" s="1"/>
  <c r="DT220" i="18" s="1"/>
  <c r="DT221" i="18" s="1"/>
  <c r="DT222" i="18" s="1"/>
  <c r="DT223" i="18" s="1"/>
  <c r="DT224" i="18" s="1"/>
  <c r="DT225" i="18" s="1"/>
  <c r="DT226" i="18" s="1"/>
  <c r="DT227" i="18" s="1"/>
  <c r="DT228" i="18" s="1"/>
  <c r="DT229" i="18" s="1"/>
  <c r="DT230" i="18" s="1"/>
  <c r="DT231" i="18" s="1"/>
  <c r="DT232" i="18" s="1"/>
  <c r="DT233" i="18" s="1"/>
  <c r="DT234" i="18" s="1"/>
  <c r="DT235" i="18" s="1"/>
  <c r="DT236" i="18" s="1"/>
  <c r="DT237" i="18" s="1"/>
  <c r="DT238" i="18" s="1"/>
  <c r="DT239" i="18" s="1"/>
  <c r="DT240" i="18" s="1"/>
  <c r="DT241" i="18" s="1"/>
  <c r="DT242" i="18" s="1"/>
  <c r="DT243" i="18" s="1"/>
  <c r="DT244" i="18" s="1"/>
  <c r="DT245" i="18" s="1"/>
  <c r="DT246" i="18" s="1"/>
  <c r="DT247" i="18" s="1"/>
  <c r="DT248" i="18" s="1"/>
  <c r="DT249" i="18" s="1"/>
  <c r="DT250" i="18" s="1"/>
  <c r="DT251" i="18" s="1"/>
  <c r="DT252" i="18" s="1"/>
  <c r="DT253" i="18" s="1"/>
  <c r="DT254" i="18" s="1"/>
  <c r="DT255" i="18" s="1"/>
  <c r="DT256" i="18" s="1"/>
  <c r="DT257" i="18" s="1"/>
  <c r="DT258" i="18" s="1"/>
  <c r="DT259" i="18" s="1"/>
  <c r="DT260" i="18" s="1"/>
  <c r="DT261" i="18" s="1"/>
  <c r="DT262" i="18" s="1"/>
  <c r="DT263" i="18" s="1"/>
  <c r="DT264" i="18" s="1"/>
  <c r="DT265" i="18" s="1"/>
  <c r="DT266" i="18" s="1"/>
  <c r="DT267" i="18" s="1"/>
  <c r="DT268" i="18" s="1"/>
  <c r="IZ149" i="18"/>
  <c r="IZ150" i="18" s="1"/>
  <c r="IZ151" i="18" s="1"/>
  <c r="IZ152" i="18" s="1"/>
  <c r="IZ153" i="18" s="1"/>
  <c r="IZ154" i="18" s="1"/>
  <c r="IZ155" i="18" s="1"/>
  <c r="IZ156" i="18" s="1"/>
  <c r="IZ157" i="18" s="1"/>
  <c r="IZ158" i="18" s="1"/>
  <c r="IZ159" i="18" s="1"/>
  <c r="IZ160" i="18" s="1"/>
  <c r="IZ161" i="18" s="1"/>
  <c r="IZ162" i="18" s="1"/>
  <c r="IZ163" i="18" s="1"/>
  <c r="IZ164" i="18" s="1"/>
  <c r="IZ165" i="18" s="1"/>
  <c r="IZ166" i="18" s="1"/>
  <c r="IZ167" i="18" s="1"/>
  <c r="IZ168" i="18" s="1"/>
  <c r="IZ169" i="18" s="1"/>
  <c r="IZ170" i="18" s="1"/>
  <c r="IZ171" i="18" s="1"/>
  <c r="IZ172" i="18" s="1"/>
  <c r="IZ173" i="18" s="1"/>
  <c r="IZ174" i="18" s="1"/>
  <c r="IZ175" i="18" s="1"/>
  <c r="IZ176" i="18" s="1"/>
  <c r="IZ177" i="18" s="1"/>
  <c r="IZ178" i="18" s="1"/>
  <c r="IZ179" i="18" s="1"/>
  <c r="IZ180" i="18" s="1"/>
  <c r="IZ181" i="18" s="1"/>
  <c r="IZ182" i="18" s="1"/>
  <c r="IZ183" i="18" s="1"/>
  <c r="IZ184" i="18" s="1"/>
  <c r="IZ185" i="18" s="1"/>
  <c r="IZ186" i="18" s="1"/>
  <c r="IZ187" i="18" s="1"/>
  <c r="IZ188" i="18" s="1"/>
  <c r="IZ189" i="18" s="1"/>
  <c r="IZ190" i="18" s="1"/>
  <c r="IZ191" i="18" s="1"/>
  <c r="IZ192" i="18" s="1"/>
  <c r="IZ193" i="18" s="1"/>
  <c r="IZ194" i="18" s="1"/>
  <c r="IZ195" i="18" s="1"/>
  <c r="IZ196" i="18" s="1"/>
  <c r="IZ197" i="18" s="1"/>
  <c r="IZ198" i="18" s="1"/>
  <c r="IZ199" i="18" s="1"/>
  <c r="IZ200" i="18" s="1"/>
  <c r="IZ201" i="18" s="1"/>
  <c r="IZ202" i="18" s="1"/>
  <c r="IZ203" i="18" s="1"/>
  <c r="IZ204" i="18" s="1"/>
  <c r="IZ205" i="18" s="1"/>
  <c r="IZ206" i="18" s="1"/>
  <c r="IZ207" i="18" s="1"/>
  <c r="IZ208" i="18" s="1"/>
  <c r="IZ209" i="18" s="1"/>
  <c r="IZ210" i="18" s="1"/>
  <c r="IZ211" i="18" s="1"/>
  <c r="IZ212" i="18" s="1"/>
  <c r="IZ213" i="18" s="1"/>
  <c r="IZ214" i="18" s="1"/>
  <c r="IZ215" i="18" s="1"/>
  <c r="IZ216" i="18" s="1"/>
  <c r="IZ217" i="18" s="1"/>
  <c r="IZ218" i="18" s="1"/>
  <c r="IZ219" i="18" s="1"/>
  <c r="IZ220" i="18" s="1"/>
  <c r="IZ221" i="18" s="1"/>
  <c r="IZ222" i="18" s="1"/>
  <c r="IZ223" i="18" s="1"/>
  <c r="IZ224" i="18" s="1"/>
  <c r="IZ225" i="18" s="1"/>
  <c r="IZ226" i="18" s="1"/>
  <c r="IZ227" i="18" s="1"/>
  <c r="IZ228" i="18" s="1"/>
  <c r="IZ229" i="18" s="1"/>
  <c r="IZ230" i="18" s="1"/>
  <c r="IZ231" i="18" s="1"/>
  <c r="IZ232" i="18" s="1"/>
  <c r="IZ233" i="18" s="1"/>
  <c r="IZ234" i="18" s="1"/>
  <c r="IZ235" i="18" s="1"/>
  <c r="IZ236" i="18" s="1"/>
  <c r="IZ237" i="18" s="1"/>
  <c r="IZ238" i="18" s="1"/>
  <c r="IZ239" i="18" s="1"/>
  <c r="IZ240" i="18" s="1"/>
  <c r="IZ241" i="18" s="1"/>
  <c r="IZ242" i="18" s="1"/>
  <c r="IZ243" i="18" s="1"/>
  <c r="IZ244" i="18" s="1"/>
  <c r="IZ245" i="18" s="1"/>
  <c r="IZ246" i="18" s="1"/>
  <c r="M150" i="18"/>
  <c r="Q149" i="18"/>
  <c r="S150" i="18"/>
  <c r="O150" i="18" s="1"/>
  <c r="T150" i="18" s="1"/>
  <c r="W153" i="18"/>
  <c r="K152" i="18" s="1"/>
  <c r="L151" i="18"/>
  <c r="P151" i="18" s="1"/>
  <c r="JK150" i="18" l="1"/>
  <c r="JK151" i="18" s="1"/>
  <c r="JK152" i="18" s="1"/>
  <c r="JK153" i="18" s="1"/>
  <c r="JK154" i="18" s="1"/>
  <c r="JK155" i="18" s="1"/>
  <c r="JK156" i="18" s="1"/>
  <c r="JK157" i="18" s="1"/>
  <c r="JK158" i="18" s="1"/>
  <c r="JK159" i="18" s="1"/>
  <c r="JK160" i="18" s="1"/>
  <c r="JK161" i="18" s="1"/>
  <c r="JK162" i="18" s="1"/>
  <c r="JK163" i="18" s="1"/>
  <c r="JK164" i="18" s="1"/>
  <c r="JK165" i="18" s="1"/>
  <c r="JK166" i="18" s="1"/>
  <c r="JK167" i="18" s="1"/>
  <c r="JK168" i="18" s="1"/>
  <c r="JK169" i="18" s="1"/>
  <c r="JK170" i="18" s="1"/>
  <c r="JK171" i="18" s="1"/>
  <c r="JK172" i="18" s="1"/>
  <c r="JK173" i="18" s="1"/>
  <c r="JK174" i="18" s="1"/>
  <c r="JK175" i="18" s="1"/>
  <c r="JK176" i="18" s="1"/>
  <c r="JK177" i="18" s="1"/>
  <c r="JK178" i="18" s="1"/>
  <c r="JK179" i="18" s="1"/>
  <c r="JK180" i="18" s="1"/>
  <c r="JK181" i="18" s="1"/>
  <c r="JK182" i="18" s="1"/>
  <c r="JK183" i="18" s="1"/>
  <c r="JK184" i="18" s="1"/>
  <c r="JK185" i="18" s="1"/>
  <c r="JK186" i="18" s="1"/>
  <c r="JK187" i="18" s="1"/>
  <c r="JK188" i="18" s="1"/>
  <c r="JK189" i="18" s="1"/>
  <c r="JK190" i="18" s="1"/>
  <c r="JK191" i="18" s="1"/>
  <c r="JK192" i="18" s="1"/>
  <c r="JK193" i="18" s="1"/>
  <c r="JK194" i="18" s="1"/>
  <c r="JK195" i="18" s="1"/>
  <c r="JK196" i="18" s="1"/>
  <c r="JK197" i="18" s="1"/>
  <c r="JK198" i="18" s="1"/>
  <c r="JK199" i="18" s="1"/>
  <c r="JK200" i="18" s="1"/>
  <c r="JK201" i="18" s="1"/>
  <c r="JK202" i="18" s="1"/>
  <c r="JK203" i="18" s="1"/>
  <c r="JK204" i="18" s="1"/>
  <c r="JK205" i="18" s="1"/>
  <c r="JK206" i="18" s="1"/>
  <c r="JK207" i="18" s="1"/>
  <c r="JK208" i="18" s="1"/>
  <c r="JK209" i="18" s="1"/>
  <c r="JK210" i="18" s="1"/>
  <c r="JK211" i="18" s="1"/>
  <c r="JK212" i="18" s="1"/>
  <c r="JK213" i="18" s="1"/>
  <c r="JK214" i="18" s="1"/>
  <c r="JK215" i="18" s="1"/>
  <c r="JK216" i="18" s="1"/>
  <c r="JK217" i="18" s="1"/>
  <c r="JK218" i="18" s="1"/>
  <c r="JK219" i="18" s="1"/>
  <c r="JK220" i="18" s="1"/>
  <c r="JK221" i="18" s="1"/>
  <c r="JK222" i="18" s="1"/>
  <c r="JK223" i="18" s="1"/>
  <c r="JK224" i="18" s="1"/>
  <c r="JK225" i="18" s="1"/>
  <c r="JK226" i="18" s="1"/>
  <c r="JK227" i="18" s="1"/>
  <c r="JK228" i="18" s="1"/>
  <c r="JK229" i="18" s="1"/>
  <c r="JK230" i="18" s="1"/>
  <c r="JK231" i="18" s="1"/>
  <c r="JK232" i="18" s="1"/>
  <c r="JK233" i="18" s="1"/>
  <c r="JK234" i="18" s="1"/>
  <c r="JK235" i="18" s="1"/>
  <c r="JK236" i="18" s="1"/>
  <c r="JK237" i="18" s="1"/>
  <c r="JK238" i="18" s="1"/>
  <c r="JK239" i="18" s="1"/>
  <c r="JK240" i="18" s="1"/>
  <c r="JK241" i="18" s="1"/>
  <c r="JK242" i="18" s="1"/>
  <c r="JK243" i="18" s="1"/>
  <c r="JK244" i="18" s="1"/>
  <c r="JK245" i="18" s="1"/>
  <c r="JK246" i="18" s="1"/>
  <c r="JK247" i="18" s="1"/>
  <c r="JK248" i="18" s="1"/>
  <c r="JK249" i="18" s="1"/>
  <c r="JK250" i="18" s="1"/>
  <c r="JK251" i="18" s="1"/>
  <c r="JK252" i="18" s="1"/>
  <c r="JK253" i="18" s="1"/>
  <c r="JK254" i="18" s="1"/>
  <c r="JK255" i="18" s="1"/>
  <c r="JK256" i="18" s="1"/>
  <c r="JK257" i="18" s="1"/>
  <c r="JK258" i="18" s="1"/>
  <c r="JK259" i="18" s="1"/>
  <c r="JK260" i="18" s="1"/>
  <c r="JK261" i="18" s="1"/>
  <c r="JK262" i="18" s="1"/>
  <c r="JK263" i="18" s="1"/>
  <c r="JK264" i="18" s="1"/>
  <c r="JK265" i="18" s="1"/>
  <c r="JK266" i="18" s="1"/>
  <c r="JK267" i="18" s="1"/>
  <c r="JK268" i="18" s="1"/>
  <c r="JK269" i="18" s="1"/>
  <c r="JK270" i="18" s="1"/>
  <c r="JK271" i="18" s="1"/>
  <c r="JK272" i="18" s="1"/>
  <c r="JK273" i="18" s="1"/>
  <c r="JK274" i="18" s="1"/>
  <c r="JK275" i="18" s="1"/>
  <c r="JK276" i="18" s="1"/>
  <c r="JK277" i="18" s="1"/>
  <c r="JK278" i="18" s="1"/>
  <c r="JK279" i="18" s="1"/>
  <c r="JK280" i="18" s="1"/>
  <c r="JK281" i="18" s="1"/>
  <c r="JK282" i="18" s="1"/>
  <c r="JK283" i="18" s="1"/>
  <c r="JK284" i="18" s="1"/>
  <c r="JK285" i="18" s="1"/>
  <c r="JK286" i="18" s="1"/>
  <c r="JK287" i="18" s="1"/>
  <c r="JK288" i="18" s="1"/>
  <c r="JK289" i="18" s="1"/>
  <c r="JK290" i="18" s="1"/>
  <c r="JK291" i="18" s="1"/>
  <c r="JK292" i="18" s="1"/>
  <c r="JK293" i="18" s="1"/>
  <c r="JK294" i="18" s="1"/>
  <c r="JK295" i="18" s="1"/>
  <c r="JK296" i="18" s="1"/>
  <c r="JK297" i="18" s="1"/>
  <c r="JK298" i="18" s="1"/>
  <c r="JK299" i="18" s="1"/>
  <c r="JK300" i="18" s="1"/>
  <c r="JK301" i="18" s="1"/>
  <c r="JK302" i="18" s="1"/>
  <c r="JK303" i="18" s="1"/>
  <c r="JK304" i="18" s="1"/>
  <c r="JK305" i="18" s="1"/>
  <c r="JK306" i="18" s="1"/>
  <c r="JK307" i="18" s="1"/>
  <c r="JK308" i="18" s="1"/>
  <c r="JK309" i="18" s="1"/>
  <c r="JK310" i="18" s="1"/>
  <c r="JK311" i="18" s="1"/>
  <c r="JK312" i="18" s="1"/>
  <c r="JK313" i="18" s="1"/>
  <c r="JK314" i="18" s="1"/>
  <c r="JK315" i="18" s="1"/>
  <c r="JK316" i="18" s="1"/>
  <c r="JK317" i="18" s="1"/>
  <c r="JK318" i="18" s="1"/>
  <c r="JK319" i="18" s="1"/>
  <c r="JK320" i="18" s="1"/>
  <c r="JK321" i="18" s="1"/>
  <c r="JK322" i="18" s="1"/>
  <c r="JK323" i="18" s="1"/>
  <c r="JK324" i="18" s="1"/>
  <c r="JK325" i="18" s="1"/>
  <c r="JK326" i="18" s="1"/>
  <c r="JK327" i="18" s="1"/>
  <c r="JK328" i="18" s="1"/>
  <c r="JK329" i="18" s="1"/>
  <c r="JK330" i="18" s="1"/>
  <c r="JK331" i="18" s="1"/>
  <c r="JK332" i="18" s="1"/>
  <c r="JK333" i="18" s="1"/>
  <c r="JK334" i="18" s="1"/>
  <c r="JK335" i="18" s="1"/>
  <c r="JK336" i="18" s="1"/>
  <c r="JK337" i="18" s="1"/>
  <c r="JK338" i="18" s="1"/>
  <c r="JK339" i="18" s="1"/>
  <c r="JK340" i="18" s="1"/>
  <c r="JK341" i="18" s="1"/>
  <c r="JK342" i="18" s="1"/>
  <c r="JK343" i="18" s="1"/>
  <c r="JK344" i="18" s="1"/>
  <c r="JK345" i="18" s="1"/>
  <c r="JK346" i="18" s="1"/>
  <c r="JK347" i="18" s="1"/>
  <c r="JK348" i="18" s="1"/>
  <c r="JK349" i="18" s="1"/>
  <c r="JK350" i="18" s="1"/>
  <c r="JK351" i="18" s="1"/>
  <c r="JK352" i="18" s="1"/>
  <c r="JK353" i="18" s="1"/>
  <c r="JK354" i="18" s="1"/>
  <c r="JK355" i="18" s="1"/>
  <c r="JK356" i="18" s="1"/>
  <c r="JK357" i="18" s="1"/>
  <c r="JK358" i="18" s="1"/>
  <c r="JK359" i="18" s="1"/>
  <c r="JK360" i="18" s="1"/>
  <c r="JK361" i="18" s="1"/>
  <c r="JK362" i="18" s="1"/>
  <c r="JK363" i="18" s="1"/>
  <c r="JK364" i="18" s="1"/>
  <c r="JK365" i="18" s="1"/>
  <c r="JK366" i="18" s="1"/>
  <c r="JK367" i="18" s="1"/>
  <c r="JK368" i="18" s="1"/>
  <c r="JK369" i="18" s="1"/>
  <c r="JK370" i="18" s="1"/>
  <c r="JK371" i="18" s="1"/>
  <c r="JK372" i="18" s="1"/>
  <c r="JK373" i="18" s="1"/>
  <c r="JK374" i="18" s="1"/>
  <c r="JK375" i="18" s="1"/>
  <c r="JK376" i="18" s="1"/>
  <c r="JK377" i="18" s="1"/>
  <c r="JK378" i="18" s="1"/>
  <c r="JK379" i="18" s="1"/>
  <c r="JK380" i="18" s="1"/>
  <c r="JK381" i="18" s="1"/>
  <c r="JK382" i="18" s="1"/>
  <c r="JK383" i="18" s="1"/>
  <c r="JK384" i="18" s="1"/>
  <c r="JK385" i="18" s="1"/>
  <c r="JK386" i="18" s="1"/>
  <c r="JK387" i="18" s="1"/>
  <c r="JK388" i="18" s="1"/>
  <c r="JK389" i="18" s="1"/>
  <c r="JK390" i="18" s="1"/>
  <c r="JK391" i="18" s="1"/>
  <c r="JK392" i="18" s="1"/>
  <c r="JK393" i="18" s="1"/>
  <c r="JK394" i="18" s="1"/>
  <c r="JK395" i="18" s="1"/>
  <c r="JK396" i="18" s="1"/>
  <c r="JK397" i="18" s="1"/>
  <c r="JK398" i="18" s="1"/>
  <c r="JK399" i="18" s="1"/>
  <c r="JK400" i="18" s="1"/>
  <c r="JK401" i="18" s="1"/>
  <c r="JK402" i="18" s="1"/>
  <c r="JK403" i="18" s="1"/>
  <c r="JK404" i="18" s="1"/>
  <c r="JK405" i="18" s="1"/>
  <c r="JK406" i="18" s="1"/>
  <c r="JK407" i="18" s="1"/>
  <c r="JK408" i="18" s="1"/>
  <c r="JK409" i="18" s="1"/>
  <c r="JK410" i="18" s="1"/>
  <c r="JK411" i="18" s="1"/>
  <c r="JK412" i="18" s="1"/>
  <c r="JK413" i="18" s="1"/>
  <c r="JK414" i="18" s="1"/>
  <c r="JK415" i="18" s="1"/>
  <c r="JK416" i="18" s="1"/>
  <c r="JK417" i="18" s="1"/>
  <c r="JK418" i="18" s="1"/>
  <c r="JK419" i="18" s="1"/>
  <c r="JK420" i="18" s="1"/>
  <c r="JK421" i="18" s="1"/>
  <c r="JK422" i="18" s="1"/>
  <c r="JK423" i="18" s="1"/>
  <c r="JK424" i="18" s="1"/>
  <c r="JK425" i="18" s="1"/>
  <c r="JK426" i="18" s="1"/>
  <c r="JK427" i="18" s="1"/>
  <c r="JK428" i="18" s="1"/>
  <c r="JK429" i="18" s="1"/>
  <c r="JK430" i="18" s="1"/>
  <c r="JK431" i="18" s="1"/>
  <c r="JK432" i="18" s="1"/>
  <c r="JK433" i="18" s="1"/>
  <c r="JK434" i="18" s="1"/>
  <c r="JK435" i="18" s="1"/>
  <c r="JK436" i="18" s="1"/>
  <c r="JK437" i="18" s="1"/>
  <c r="JK438" i="18" s="1"/>
  <c r="JK439" i="18" s="1"/>
  <c r="JK440" i="18" s="1"/>
  <c r="JK441" i="18" s="1"/>
  <c r="JK442" i="18" s="1"/>
  <c r="JK443" i="18" s="1"/>
  <c r="JK444" i="18" s="1"/>
  <c r="JK445" i="18" s="1"/>
  <c r="JK446" i="18" s="1"/>
  <c r="JK447" i="18" s="1"/>
  <c r="JK448" i="18" s="1"/>
  <c r="JK449" i="18" s="1"/>
  <c r="JK450" i="18" s="1"/>
  <c r="JK451" i="18" s="1"/>
  <c r="JK452" i="18" s="1"/>
  <c r="JK453" i="18" s="1"/>
  <c r="JK454" i="18" s="1"/>
  <c r="JK455" i="18" s="1"/>
  <c r="JK456" i="18" s="1"/>
  <c r="JK457" i="18" s="1"/>
  <c r="JK458" i="18" s="1"/>
  <c r="JK459" i="18" s="1"/>
  <c r="JK460" i="18" s="1"/>
  <c r="JK461" i="18" s="1"/>
  <c r="JK462" i="18" s="1"/>
  <c r="JK463" i="18" s="1"/>
  <c r="JK464" i="18" s="1"/>
  <c r="JK465" i="18" s="1"/>
  <c r="JK466" i="18" s="1"/>
  <c r="JK467" i="18" s="1"/>
  <c r="JK468" i="18" s="1"/>
  <c r="JK469" i="18" s="1"/>
  <c r="JK470" i="18" s="1"/>
  <c r="JK471" i="18" s="1"/>
  <c r="JK472" i="18" s="1"/>
  <c r="N150" i="18"/>
  <c r="KC151" i="18"/>
  <c r="KC152" i="18" s="1"/>
  <c r="KC153" i="18" s="1"/>
  <c r="KC154" i="18" s="1"/>
  <c r="KC155" i="18" s="1"/>
  <c r="KC156" i="18" s="1"/>
  <c r="KC157" i="18" s="1"/>
  <c r="KC158" i="18" s="1"/>
  <c r="KC159" i="18" s="1"/>
  <c r="KC160" i="18" s="1"/>
  <c r="KC161" i="18" s="1"/>
  <c r="KC162" i="18" s="1"/>
  <c r="KC163" i="18" s="1"/>
  <c r="KC164" i="18" s="1"/>
  <c r="KC165" i="18" s="1"/>
  <c r="KC166" i="18" s="1"/>
  <c r="KC167" i="18" s="1"/>
  <c r="KC168" i="18" s="1"/>
  <c r="KC169" i="18" s="1"/>
  <c r="KC170" i="18" s="1"/>
  <c r="KC171" i="18" s="1"/>
  <c r="KC172" i="18" s="1"/>
  <c r="KC173" i="18" s="1"/>
  <c r="KC174" i="18" s="1"/>
  <c r="KC175" i="18" s="1"/>
  <c r="KC176" i="18" s="1"/>
  <c r="KC177" i="18" s="1"/>
  <c r="KC178" i="18" s="1"/>
  <c r="KC179" i="18" s="1"/>
  <c r="KC180" i="18" s="1"/>
  <c r="KC181" i="18" s="1"/>
  <c r="KC182" i="18" s="1"/>
  <c r="KC183" i="18" s="1"/>
  <c r="KC184" i="18" s="1"/>
  <c r="KC185" i="18" s="1"/>
  <c r="KC186" i="18" s="1"/>
  <c r="KC187" i="18" s="1"/>
  <c r="KC188" i="18" s="1"/>
  <c r="KC189" i="18" s="1"/>
  <c r="KC190" i="18" s="1"/>
  <c r="KC191" i="18" s="1"/>
  <c r="KC192" i="18" s="1"/>
  <c r="KC193" i="18" s="1"/>
  <c r="KC194" i="18" s="1"/>
  <c r="KC195" i="18" s="1"/>
  <c r="KC196" i="18" s="1"/>
  <c r="KC197" i="18" s="1"/>
  <c r="KC198" i="18" s="1"/>
  <c r="KC199" i="18" s="1"/>
  <c r="KC200" i="18" s="1"/>
  <c r="KC201" i="18" s="1"/>
  <c r="KC202" i="18" s="1"/>
  <c r="KC203" i="18" s="1"/>
  <c r="KC204" i="18" s="1"/>
  <c r="KC205" i="18" s="1"/>
  <c r="KC206" i="18" s="1"/>
  <c r="KC207" i="18" s="1"/>
  <c r="KC208" i="18" s="1"/>
  <c r="KC209" i="18" s="1"/>
  <c r="KC210" i="18" s="1"/>
  <c r="KC211" i="18" s="1"/>
  <c r="KC212" i="18" s="1"/>
  <c r="KC213" i="18" s="1"/>
  <c r="KC214" i="18" s="1"/>
  <c r="KC215" i="18" s="1"/>
  <c r="KC216" i="18" s="1"/>
  <c r="KC217" i="18" s="1"/>
  <c r="KC218" i="18" s="1"/>
  <c r="KC219" i="18" s="1"/>
  <c r="KC220" i="18" s="1"/>
  <c r="KC221" i="18" s="1"/>
  <c r="KC222" i="18" s="1"/>
  <c r="KC223" i="18" s="1"/>
  <c r="KC224" i="18" s="1"/>
  <c r="KC225" i="18" s="1"/>
  <c r="KC226" i="18" s="1"/>
  <c r="KC227" i="18" s="1"/>
  <c r="KC228" i="18" s="1"/>
  <c r="KC229" i="18" s="1"/>
  <c r="KC230" i="18" s="1"/>
  <c r="KC231" i="18" s="1"/>
  <c r="KC232" i="18" s="1"/>
  <c r="KC233" i="18" s="1"/>
  <c r="KC234" i="18" s="1"/>
  <c r="KC235" i="18" s="1"/>
  <c r="M151" i="18"/>
  <c r="Q150" i="18"/>
  <c r="S151" i="18"/>
  <c r="O151" i="18" s="1"/>
  <c r="T151" i="18" s="1"/>
  <c r="W154" i="18"/>
  <c r="L152" i="18"/>
  <c r="P152" i="18" s="1"/>
  <c r="HS151" i="18" l="1"/>
  <c r="HS152" i="18" s="1"/>
  <c r="HS153" i="18" s="1"/>
  <c r="HS154" i="18" s="1"/>
  <c r="HS155" i="18" s="1"/>
  <c r="HS156" i="18" s="1"/>
  <c r="HS157" i="18" s="1"/>
  <c r="HS158" i="18" s="1"/>
  <c r="HS159" i="18" s="1"/>
  <c r="HS160" i="18" s="1"/>
  <c r="HS161" i="18" s="1"/>
  <c r="HS162" i="18" s="1"/>
  <c r="HS163" i="18" s="1"/>
  <c r="HS164" i="18" s="1"/>
  <c r="HS165" i="18" s="1"/>
  <c r="HS166" i="18" s="1"/>
  <c r="HS167" i="18" s="1"/>
  <c r="HS168" i="18" s="1"/>
  <c r="HS169" i="18" s="1"/>
  <c r="HS170" i="18" s="1"/>
  <c r="HS171" i="18" s="1"/>
  <c r="HS172" i="18" s="1"/>
  <c r="HS173" i="18" s="1"/>
  <c r="HS174" i="18" s="1"/>
  <c r="HS175" i="18" s="1"/>
  <c r="HS176" i="18" s="1"/>
  <c r="HS177" i="18" s="1"/>
  <c r="HS178" i="18" s="1"/>
  <c r="HS179" i="18" s="1"/>
  <c r="HS180" i="18" s="1"/>
  <c r="HS181" i="18" s="1"/>
  <c r="HS182" i="18" s="1"/>
  <c r="HS183" i="18" s="1"/>
  <c r="HS184" i="18" s="1"/>
  <c r="HS185" i="18" s="1"/>
  <c r="HS186" i="18" s="1"/>
  <c r="HS187" i="18" s="1"/>
  <c r="HS188" i="18" s="1"/>
  <c r="HS189" i="18" s="1"/>
  <c r="HS190" i="18" s="1"/>
  <c r="HS191" i="18" s="1"/>
  <c r="HS192" i="18" s="1"/>
  <c r="HS193" i="18" s="1"/>
  <c r="HS194" i="18" s="1"/>
  <c r="HS195" i="18" s="1"/>
  <c r="HS196" i="18" s="1"/>
  <c r="HS197" i="18" s="1"/>
  <c r="HS198" i="18" s="1"/>
  <c r="HS199" i="18" s="1"/>
  <c r="HS200" i="18" s="1"/>
  <c r="HS201" i="18" s="1"/>
  <c r="HS202" i="18" s="1"/>
  <c r="HS203" i="18" s="1"/>
  <c r="HS204" i="18" s="1"/>
  <c r="HS205" i="18" s="1"/>
  <c r="HS206" i="18" s="1"/>
  <c r="HS207" i="18" s="1"/>
  <c r="HS208" i="18" s="1"/>
  <c r="HS209" i="18" s="1"/>
  <c r="HS210" i="18" s="1"/>
  <c r="HS211" i="18" s="1"/>
  <c r="HS212" i="18" s="1"/>
  <c r="HS213" i="18" s="1"/>
  <c r="HS214" i="18" s="1"/>
  <c r="HS215" i="18" s="1"/>
  <c r="HS216" i="18" s="1"/>
  <c r="HS217" i="18" s="1"/>
  <c r="HS218" i="18" s="1"/>
  <c r="HS219" i="18" s="1"/>
  <c r="HS220" i="18" s="1"/>
  <c r="HS221" i="18" s="1"/>
  <c r="HS222" i="18" s="1"/>
  <c r="HS223" i="18" s="1"/>
  <c r="HS224" i="18" s="1"/>
  <c r="HS225" i="18" s="1"/>
  <c r="HS226" i="18" s="1"/>
  <c r="HS227" i="18" s="1"/>
  <c r="HS228" i="18" s="1"/>
  <c r="HS229" i="18" s="1"/>
  <c r="HS230" i="18" s="1"/>
  <c r="HS231" i="18" s="1"/>
  <c r="HS232" i="18" s="1"/>
  <c r="HS233" i="18" s="1"/>
  <c r="HS234" i="18" s="1"/>
  <c r="HS235" i="18" s="1"/>
  <c r="HS236" i="18" s="1"/>
  <c r="HS237" i="18" s="1"/>
  <c r="HS238" i="18" s="1"/>
  <c r="HS239" i="18" s="1"/>
  <c r="HS240" i="18" s="1"/>
  <c r="HS241" i="18" s="1"/>
  <c r="HS242" i="18" s="1"/>
  <c r="HS243" i="18" s="1"/>
  <c r="HS244" i="18" s="1"/>
  <c r="HS245" i="18" s="1"/>
  <c r="HS246" i="18" s="1"/>
  <c r="HS247" i="18" s="1"/>
  <c r="HS248" i="18" s="1"/>
  <c r="HS249" i="18" s="1"/>
  <c r="HS250" i="18" s="1"/>
  <c r="HS251" i="18" s="1"/>
  <c r="HS252" i="18" s="1"/>
  <c r="HS253" i="18" s="1"/>
  <c r="HS254" i="18" s="1"/>
  <c r="HS255" i="18" s="1"/>
  <c r="HS256" i="18" s="1"/>
  <c r="HS257" i="18" s="1"/>
  <c r="HS258" i="18" s="1"/>
  <c r="HS259" i="18" s="1"/>
  <c r="HS260" i="18" s="1"/>
  <c r="HS261" i="18" s="1"/>
  <c r="HS262" i="18" s="1"/>
  <c r="HS263" i="18" s="1"/>
  <c r="HS264" i="18" s="1"/>
  <c r="HS265" i="18" s="1"/>
  <c r="HS266" i="18" s="1"/>
  <c r="HS267" i="18" s="1"/>
  <c r="HS268" i="18" s="1"/>
  <c r="HS269" i="18" s="1"/>
  <c r="HS270" i="18" s="1"/>
  <c r="HS271" i="18" s="1"/>
  <c r="HS272" i="18" s="1"/>
  <c r="HS273" i="18" s="1"/>
  <c r="HS274" i="18" s="1"/>
  <c r="HS275" i="18" s="1"/>
  <c r="HS276" i="18" s="1"/>
  <c r="HS277" i="18" s="1"/>
  <c r="HS278" i="18" s="1"/>
  <c r="HS279" i="18" s="1"/>
  <c r="HS280" i="18" s="1"/>
  <c r="HS281" i="18" s="1"/>
  <c r="HS282" i="18" s="1"/>
  <c r="HS283" i="18" s="1"/>
  <c r="HS284" i="18" s="1"/>
  <c r="HS285" i="18" s="1"/>
  <c r="HS286" i="18" s="1"/>
  <c r="HS287" i="18" s="1"/>
  <c r="HS288" i="18" s="1"/>
  <c r="HS289" i="18" s="1"/>
  <c r="HS290" i="18" s="1"/>
  <c r="HS291" i="18" s="1"/>
  <c r="HS292" i="18" s="1"/>
  <c r="HS293" i="18" s="1"/>
  <c r="HS294" i="18" s="1"/>
  <c r="HS295" i="18" s="1"/>
  <c r="HS296" i="18" s="1"/>
  <c r="HS297" i="18" s="1"/>
  <c r="HS298" i="18" s="1"/>
  <c r="HS299" i="18" s="1"/>
  <c r="HS300" i="18" s="1"/>
  <c r="HS301" i="18" s="1"/>
  <c r="HS302" i="18" s="1"/>
  <c r="HS303" i="18" s="1"/>
  <c r="HS304" i="18" s="1"/>
  <c r="HS305" i="18" s="1"/>
  <c r="HS306" i="18" s="1"/>
  <c r="HS307" i="18" s="1"/>
  <c r="HS308" i="18" s="1"/>
  <c r="HS309" i="18" s="1"/>
  <c r="HS310" i="18" s="1"/>
  <c r="HS311" i="18" s="1"/>
  <c r="HS312" i="18" s="1"/>
  <c r="HS313" i="18" s="1"/>
  <c r="HS314" i="18" s="1"/>
  <c r="HS315" i="18" s="1"/>
  <c r="HS316" i="18" s="1"/>
  <c r="HS317" i="18" s="1"/>
  <c r="HS318" i="18" s="1"/>
  <c r="HS319" i="18" s="1"/>
  <c r="HS320" i="18" s="1"/>
  <c r="HS321" i="18" s="1"/>
  <c r="HS322" i="18" s="1"/>
  <c r="HS323" i="18" s="1"/>
  <c r="HS324" i="18" s="1"/>
  <c r="HS325" i="18" s="1"/>
  <c r="HS326" i="18" s="1"/>
  <c r="HS327" i="18" s="1"/>
  <c r="HS328" i="18" s="1"/>
  <c r="HS329" i="18" s="1"/>
  <c r="HS330" i="18" s="1"/>
  <c r="HS331" i="18" s="1"/>
  <c r="HS332" i="18" s="1"/>
  <c r="HS333" i="18" s="1"/>
  <c r="HS334" i="18" s="1"/>
  <c r="HS335" i="18" s="1"/>
  <c r="HS336" i="18" s="1"/>
  <c r="HS337" i="18" s="1"/>
  <c r="HS338" i="18" s="1"/>
  <c r="HS339" i="18" s="1"/>
  <c r="HS340" i="18" s="1"/>
  <c r="HS341" i="18" s="1"/>
  <c r="HS342" i="18" s="1"/>
  <c r="HS343" i="18" s="1"/>
  <c r="HS344" i="18" s="1"/>
  <c r="HS345" i="18" s="1"/>
  <c r="HS346" i="18" s="1"/>
  <c r="HS347" i="18" s="1"/>
  <c r="HS348" i="18" s="1"/>
  <c r="HS349" i="18" s="1"/>
  <c r="HS350" i="18" s="1"/>
  <c r="HS351" i="18" s="1"/>
  <c r="HS352" i="18" s="1"/>
  <c r="HS353" i="18" s="1"/>
  <c r="HS354" i="18" s="1"/>
  <c r="HS355" i="18" s="1"/>
  <c r="HS356" i="18" s="1"/>
  <c r="HS357" i="18" s="1"/>
  <c r="HS358" i="18" s="1"/>
  <c r="HS359" i="18" s="1"/>
  <c r="HS360" i="18" s="1"/>
  <c r="HS361" i="18" s="1"/>
  <c r="HS362" i="18" s="1"/>
  <c r="HS363" i="18" s="1"/>
  <c r="HS364" i="18" s="1"/>
  <c r="HS365" i="18" s="1"/>
  <c r="HS366" i="18" s="1"/>
  <c r="HS367" i="18" s="1"/>
  <c r="HS368" i="18" s="1"/>
  <c r="HS369" i="18" s="1"/>
  <c r="HS370" i="18" s="1"/>
  <c r="HS371" i="18" s="1"/>
  <c r="HS372" i="18" s="1"/>
  <c r="HS373" i="18" s="1"/>
  <c r="HS374" i="18" s="1"/>
  <c r="HS375" i="18" s="1"/>
  <c r="HS376" i="18" s="1"/>
  <c r="HS377" i="18" s="1"/>
  <c r="HS378" i="18" s="1"/>
  <c r="HS379" i="18" s="1"/>
  <c r="HS380" i="18" s="1"/>
  <c r="HS381" i="18" s="1"/>
  <c r="HS382" i="18" s="1"/>
  <c r="HS383" i="18" s="1"/>
  <c r="HS384" i="18" s="1"/>
  <c r="HS385" i="18" s="1"/>
  <c r="HS386" i="18" s="1"/>
  <c r="KA150" i="18"/>
  <c r="KA151" i="18" s="1"/>
  <c r="KA152" i="18" s="1"/>
  <c r="KA153" i="18" s="1"/>
  <c r="KA154" i="18" s="1"/>
  <c r="KA155" i="18" s="1"/>
  <c r="KA156" i="18" s="1"/>
  <c r="KA157" i="18" s="1"/>
  <c r="KA158" i="18" s="1"/>
  <c r="KA159" i="18" s="1"/>
  <c r="KA160" i="18" s="1"/>
  <c r="KA161" i="18" s="1"/>
  <c r="KA162" i="18" s="1"/>
  <c r="KA163" i="18" s="1"/>
  <c r="KA164" i="18" s="1"/>
  <c r="KA165" i="18" s="1"/>
  <c r="KA166" i="18" s="1"/>
  <c r="KA167" i="18" s="1"/>
  <c r="KA168" i="18" s="1"/>
  <c r="KA169" i="18" s="1"/>
  <c r="KA170" i="18" s="1"/>
  <c r="KA171" i="18" s="1"/>
  <c r="KA172" i="18" s="1"/>
  <c r="KA173" i="18" s="1"/>
  <c r="KA174" i="18" s="1"/>
  <c r="KA175" i="18" s="1"/>
  <c r="KA176" i="18" s="1"/>
  <c r="KA177" i="18" s="1"/>
  <c r="KA178" i="18" s="1"/>
  <c r="KA179" i="18" s="1"/>
  <c r="KA180" i="18" s="1"/>
  <c r="KA181" i="18" s="1"/>
  <c r="KA182" i="18" s="1"/>
  <c r="KA183" i="18" s="1"/>
  <c r="KA184" i="18" s="1"/>
  <c r="KA185" i="18" s="1"/>
  <c r="KA186" i="18" s="1"/>
  <c r="KA187" i="18" s="1"/>
  <c r="KA188" i="18" s="1"/>
  <c r="KA189" i="18" s="1"/>
  <c r="KA190" i="18" s="1"/>
  <c r="KA191" i="18" s="1"/>
  <c r="KA192" i="18" s="1"/>
  <c r="KA193" i="18" s="1"/>
  <c r="KA194" i="18" s="1"/>
  <c r="KA195" i="18" s="1"/>
  <c r="KA196" i="18" s="1"/>
  <c r="KA197" i="18" s="1"/>
  <c r="KA198" i="18" s="1"/>
  <c r="KA199" i="18" s="1"/>
  <c r="KA200" i="18" s="1"/>
  <c r="KA201" i="18" s="1"/>
  <c r="KA202" i="18" s="1"/>
  <c r="KA203" i="18" s="1"/>
  <c r="KA204" i="18" s="1"/>
  <c r="KA205" i="18" s="1"/>
  <c r="KA206" i="18" s="1"/>
  <c r="KA207" i="18" s="1"/>
  <c r="KA208" i="18" s="1"/>
  <c r="KA209" i="18" s="1"/>
  <c r="KA210" i="18" s="1"/>
  <c r="KA211" i="18" s="1"/>
  <c r="KA212" i="18" s="1"/>
  <c r="KA213" i="18" s="1"/>
  <c r="KA214" i="18" s="1"/>
  <c r="KA215" i="18" s="1"/>
  <c r="KA216" i="18" s="1"/>
  <c r="KA217" i="18" s="1"/>
  <c r="KA218" i="18" s="1"/>
  <c r="KA219" i="18" s="1"/>
  <c r="KA220" i="18" s="1"/>
  <c r="KA221" i="18" s="1"/>
  <c r="KA222" i="18" s="1"/>
  <c r="KA223" i="18" s="1"/>
  <c r="KA224" i="18" s="1"/>
  <c r="KA225" i="18" s="1"/>
  <c r="KA226" i="18" s="1"/>
  <c r="KA227" i="18" s="1"/>
  <c r="KA228" i="18" s="1"/>
  <c r="KA229" i="18" s="1"/>
  <c r="KA230" i="18" s="1"/>
  <c r="KA231" i="18" s="1"/>
  <c r="KA232" i="18" s="1"/>
  <c r="KA233" i="18" s="1"/>
  <c r="KA234" i="18" s="1"/>
  <c r="KA235" i="18" s="1"/>
  <c r="KA236" i="18" s="1"/>
  <c r="KA237" i="18" s="1"/>
  <c r="KA238" i="18" s="1"/>
  <c r="KA239" i="18" s="1"/>
  <c r="KA240" i="18" s="1"/>
  <c r="KA241" i="18" s="1"/>
  <c r="KA242" i="18" s="1"/>
  <c r="KA243" i="18" s="1"/>
  <c r="KA244" i="18" s="1"/>
  <c r="KA245" i="18" s="1"/>
  <c r="KA246" i="18" s="1"/>
  <c r="KA247" i="18" s="1"/>
  <c r="KA248" i="18" s="1"/>
  <c r="KA249" i="18" s="1"/>
  <c r="KA250" i="18" s="1"/>
  <c r="KA251" i="18" s="1"/>
  <c r="KA252" i="18" s="1"/>
  <c r="KA253" i="18" s="1"/>
  <c r="KA254" i="18" s="1"/>
  <c r="KA255" i="18" s="1"/>
  <c r="KA256" i="18" s="1"/>
  <c r="KA257" i="18" s="1"/>
  <c r="KA258" i="18" s="1"/>
  <c r="KA259" i="18" s="1"/>
  <c r="KA260" i="18" s="1"/>
  <c r="KA261" i="18" s="1"/>
  <c r="KA262" i="18" s="1"/>
  <c r="KA263" i="18" s="1"/>
  <c r="KA264" i="18" s="1"/>
  <c r="KA265" i="18" s="1"/>
  <c r="KA266" i="18" s="1"/>
  <c r="KA267" i="18" s="1"/>
  <c r="KA268" i="18" s="1"/>
  <c r="KA269" i="18" s="1"/>
  <c r="KA270" i="18" s="1"/>
  <c r="KA271" i="18" s="1"/>
  <c r="KA272" i="18" s="1"/>
  <c r="KA273" i="18" s="1"/>
  <c r="KA274" i="18" s="1"/>
  <c r="KA275" i="18" s="1"/>
  <c r="KA276" i="18" s="1"/>
  <c r="KA277" i="18" s="1"/>
  <c r="KA278" i="18" s="1"/>
  <c r="KA279" i="18" s="1"/>
  <c r="KA280" i="18" s="1"/>
  <c r="KA281" i="18" s="1"/>
  <c r="KA282" i="18" s="1"/>
  <c r="KA283" i="18" s="1"/>
  <c r="KA284" i="18" s="1"/>
  <c r="KA285" i="18" s="1"/>
  <c r="KA286" i="18" s="1"/>
  <c r="KA287" i="18" s="1"/>
  <c r="KA288" i="18" s="1"/>
  <c r="KA289" i="18" s="1"/>
  <c r="KA290" i="18" s="1"/>
  <c r="KA291" i="18" s="1"/>
  <c r="KA292" i="18" s="1"/>
  <c r="KA293" i="18" s="1"/>
  <c r="KA294" i="18" s="1"/>
  <c r="KA295" i="18" s="1"/>
  <c r="KA296" i="18" s="1"/>
  <c r="KA297" i="18" s="1"/>
  <c r="KA298" i="18" s="1"/>
  <c r="KA299" i="18" s="1"/>
  <c r="KA300" i="18" s="1"/>
  <c r="KA301" i="18" s="1"/>
  <c r="KA302" i="18" s="1"/>
  <c r="KA303" i="18" s="1"/>
  <c r="KA304" i="18" s="1"/>
  <c r="KA305" i="18" s="1"/>
  <c r="KA306" i="18" s="1"/>
  <c r="KA307" i="18" s="1"/>
  <c r="KA308" i="18" s="1"/>
  <c r="KA309" i="18" s="1"/>
  <c r="KA310" i="18" s="1"/>
  <c r="KA311" i="18" s="1"/>
  <c r="KA312" i="18" s="1"/>
  <c r="KA313" i="18" s="1"/>
  <c r="KA314" i="18" s="1"/>
  <c r="KA315" i="18" s="1"/>
  <c r="KA316" i="18" s="1"/>
  <c r="KA317" i="18" s="1"/>
  <c r="KA318" i="18" s="1"/>
  <c r="KA319" i="18" s="1"/>
  <c r="KA320" i="18" s="1"/>
  <c r="KA321" i="18" s="1"/>
  <c r="KA322" i="18" s="1"/>
  <c r="KA323" i="18" s="1"/>
  <c r="KA324" i="18" s="1"/>
  <c r="KA325" i="18" s="1"/>
  <c r="KA326" i="18" s="1"/>
  <c r="KA327" i="18" s="1"/>
  <c r="KA328" i="18" s="1"/>
  <c r="KA329" i="18" s="1"/>
  <c r="KA330" i="18" s="1"/>
  <c r="KA331" i="18" s="1"/>
  <c r="KA332" i="18" s="1"/>
  <c r="KA333" i="18" s="1"/>
  <c r="KA334" i="18" s="1"/>
  <c r="KA335" i="18" s="1"/>
  <c r="KA336" i="18" s="1"/>
  <c r="KA337" i="18" s="1"/>
  <c r="KA338" i="18" s="1"/>
  <c r="KA339" i="18" s="1"/>
  <c r="KA340" i="18" s="1"/>
  <c r="KA341" i="18" s="1"/>
  <c r="KA342" i="18" s="1"/>
  <c r="KA343" i="18" s="1"/>
  <c r="KA344" i="18" s="1"/>
  <c r="KA345" i="18" s="1"/>
  <c r="KA346" i="18" s="1"/>
  <c r="KA347" i="18" s="1"/>
  <c r="KA348" i="18" s="1"/>
  <c r="KA349" i="18" s="1"/>
  <c r="KA350" i="18" s="1"/>
  <c r="KA351" i="18" s="1"/>
  <c r="KA352" i="18" s="1"/>
  <c r="KA353" i="18" s="1"/>
  <c r="KA354" i="18" s="1"/>
  <c r="N151" i="18"/>
  <c r="M152" i="18"/>
  <c r="Q151" i="18"/>
  <c r="S152" i="18"/>
  <c r="O152" i="18" s="1"/>
  <c r="T152" i="18" s="1"/>
  <c r="W155" i="18"/>
  <c r="K154" i="18" s="1"/>
  <c r="BL152" i="18" l="1"/>
  <c r="BL153" i="18" s="1"/>
  <c r="BL154" i="18" s="1"/>
  <c r="BL155" i="18" s="1"/>
  <c r="BL156" i="18" s="1"/>
  <c r="BL157" i="18" s="1"/>
  <c r="BL158" i="18" s="1"/>
  <c r="BL159" i="18" s="1"/>
  <c r="BL160" i="18" s="1"/>
  <c r="BL161" i="18" s="1"/>
  <c r="BL162" i="18" s="1"/>
  <c r="BL163" i="18" s="1"/>
  <c r="BL164" i="18" s="1"/>
  <c r="BL165" i="18" s="1"/>
  <c r="BL166" i="18" s="1"/>
  <c r="BL167" i="18" s="1"/>
  <c r="BL168" i="18" s="1"/>
  <c r="BL169" i="18" s="1"/>
  <c r="BL170" i="18" s="1"/>
  <c r="BL171" i="18" s="1"/>
  <c r="BL172" i="18" s="1"/>
  <c r="BL173" i="18" s="1"/>
  <c r="BL174" i="18" s="1"/>
  <c r="BL175" i="18" s="1"/>
  <c r="BL176" i="18" s="1"/>
  <c r="BL177" i="18" s="1"/>
  <c r="BL178" i="18" s="1"/>
  <c r="BL179" i="18" s="1"/>
  <c r="BL180" i="18" s="1"/>
  <c r="BL181" i="18" s="1"/>
  <c r="BL182" i="18" s="1"/>
  <c r="BL183" i="18" s="1"/>
  <c r="BL184" i="18" s="1"/>
  <c r="BL185" i="18" s="1"/>
  <c r="BL186" i="18" s="1"/>
  <c r="BL187" i="18" s="1"/>
  <c r="BL188" i="18" s="1"/>
  <c r="BL189" i="18" s="1"/>
  <c r="BL190" i="18" s="1"/>
  <c r="BL191" i="18" s="1"/>
  <c r="BL192" i="18" s="1"/>
  <c r="BL193" i="18" s="1"/>
  <c r="BL194" i="18" s="1"/>
  <c r="BL195" i="18" s="1"/>
  <c r="BL196" i="18" s="1"/>
  <c r="BL197" i="18" s="1"/>
  <c r="BL198" i="18" s="1"/>
  <c r="BL199" i="18" s="1"/>
  <c r="BL200" i="18" s="1"/>
  <c r="BL201" i="18" s="1"/>
  <c r="BL202" i="18" s="1"/>
  <c r="BL203" i="18" s="1"/>
  <c r="BL204" i="18" s="1"/>
  <c r="BL205" i="18" s="1"/>
  <c r="BL206" i="18" s="1"/>
  <c r="BL207" i="18" s="1"/>
  <c r="BL208" i="18" s="1"/>
  <c r="BL209" i="18" s="1"/>
  <c r="BL210" i="18" s="1"/>
  <c r="BL211" i="18" s="1"/>
  <c r="BL212" i="18" s="1"/>
  <c r="BL213" i="18" s="1"/>
  <c r="BL214" i="18" s="1"/>
  <c r="BL215" i="18" s="1"/>
  <c r="BL216" i="18" s="1"/>
  <c r="BL217" i="18" s="1"/>
  <c r="BL218" i="18" s="1"/>
  <c r="BL219" i="18" s="1"/>
  <c r="BL220" i="18" s="1"/>
  <c r="BL221" i="18" s="1"/>
  <c r="BL222" i="18" s="1"/>
  <c r="BL223" i="18" s="1"/>
  <c r="BL224" i="18" s="1"/>
  <c r="BL225" i="18" s="1"/>
  <c r="BL226" i="18" s="1"/>
  <c r="BL227" i="18" s="1"/>
  <c r="BL228" i="18" s="1"/>
  <c r="BL229" i="18" s="1"/>
  <c r="BL230" i="18" s="1"/>
  <c r="BL231" i="18" s="1"/>
  <c r="BL232" i="18" s="1"/>
  <c r="BL233" i="18" s="1"/>
  <c r="BL234" i="18" s="1"/>
  <c r="BL235" i="18" s="1"/>
  <c r="BL236" i="18" s="1"/>
  <c r="BL237" i="18" s="1"/>
  <c r="BL238" i="18" s="1"/>
  <c r="BL239" i="18" s="1"/>
  <c r="BL240" i="18" s="1"/>
  <c r="BL241" i="18" s="1"/>
  <c r="BL242" i="18" s="1"/>
  <c r="BL243" i="18" s="1"/>
  <c r="BL244" i="18" s="1"/>
  <c r="BL245" i="18" s="1"/>
  <c r="BL246" i="18" s="1"/>
  <c r="BL247" i="18" s="1"/>
  <c r="BL248" i="18" s="1"/>
  <c r="BL249" i="18" s="1"/>
  <c r="BL250" i="18" s="1"/>
  <c r="BL251" i="18" s="1"/>
  <c r="BL252" i="18" s="1"/>
  <c r="BL253" i="18" s="1"/>
  <c r="BL254" i="18" s="1"/>
  <c r="BL255" i="18" s="1"/>
  <c r="BL256" i="18" s="1"/>
  <c r="BL257" i="18" s="1"/>
  <c r="BL258" i="18" s="1"/>
  <c r="BL259" i="18" s="1"/>
  <c r="BL260" i="18" s="1"/>
  <c r="BL261" i="18" s="1"/>
  <c r="BL262" i="18" s="1"/>
  <c r="BL263" i="18" s="1"/>
  <c r="BL264" i="18" s="1"/>
  <c r="BL265" i="18" s="1"/>
  <c r="BL266" i="18" s="1"/>
  <c r="BL267" i="18" s="1"/>
  <c r="BL268" i="18" s="1"/>
  <c r="BL269" i="18" s="1"/>
  <c r="BL270" i="18" s="1"/>
  <c r="BL271" i="18" s="1"/>
  <c r="BL272" i="18" s="1"/>
  <c r="BL273" i="18" s="1"/>
  <c r="BL274" i="18" s="1"/>
  <c r="BL275" i="18" s="1"/>
  <c r="BL276" i="18" s="1"/>
  <c r="BL277" i="18" s="1"/>
  <c r="BL278" i="18" s="1"/>
  <c r="BL279" i="18" s="1"/>
  <c r="BL280" i="18" s="1"/>
  <c r="BL281" i="18" s="1"/>
  <c r="BL282" i="18" s="1"/>
  <c r="BL283" i="18" s="1"/>
  <c r="BL284" i="18" s="1"/>
  <c r="BL285" i="18" s="1"/>
  <c r="BL286" i="18" s="1"/>
  <c r="BL287" i="18" s="1"/>
  <c r="BL288" i="18" s="1"/>
  <c r="BL289" i="18" s="1"/>
  <c r="BL290" i="18" s="1"/>
  <c r="BL291" i="18" s="1"/>
  <c r="BL292" i="18" s="1"/>
  <c r="BL293" i="18" s="1"/>
  <c r="BL294" i="18" s="1"/>
  <c r="BL295" i="18" s="1"/>
  <c r="BL296" i="18" s="1"/>
  <c r="BL297" i="18" s="1"/>
  <c r="BL298" i="18" s="1"/>
  <c r="BL299" i="18" s="1"/>
  <c r="BL300" i="18" s="1"/>
  <c r="BL301" i="18" s="1"/>
  <c r="BL302" i="18" s="1"/>
  <c r="BL303" i="18" s="1"/>
  <c r="BL304" i="18" s="1"/>
  <c r="BL305" i="18" s="1"/>
  <c r="BL306" i="18" s="1"/>
  <c r="BL307" i="18" s="1"/>
  <c r="BL308" i="18" s="1"/>
  <c r="BL309" i="18" s="1"/>
  <c r="BL310" i="18" s="1"/>
  <c r="BL311" i="18" s="1"/>
  <c r="BL312" i="18" s="1"/>
  <c r="BL313" i="18" s="1"/>
  <c r="BL314" i="18" s="1"/>
  <c r="BL315" i="18" s="1"/>
  <c r="BL316" i="18" s="1"/>
  <c r="BL317" i="18" s="1"/>
  <c r="BL318" i="18" s="1"/>
  <c r="BL319" i="18" s="1"/>
  <c r="BL320" i="18" s="1"/>
  <c r="BL321" i="18" s="1"/>
  <c r="BL322" i="18" s="1"/>
  <c r="BL323" i="18" s="1"/>
  <c r="BL324" i="18" s="1"/>
  <c r="BL325" i="18" s="1"/>
  <c r="BL326" i="18" s="1"/>
  <c r="BL327" i="18" s="1"/>
  <c r="BL328" i="18" s="1"/>
  <c r="BL329" i="18" s="1"/>
  <c r="BL330" i="18" s="1"/>
  <c r="BL331" i="18" s="1"/>
  <c r="BL332" i="18" s="1"/>
  <c r="BL333" i="18" s="1"/>
  <c r="BL334" i="18" s="1"/>
  <c r="BL335" i="18" s="1"/>
  <c r="BL336" i="18" s="1"/>
  <c r="BL337" i="18" s="1"/>
  <c r="BL338" i="18" s="1"/>
  <c r="BL339" i="18" s="1"/>
  <c r="BL340" i="18" s="1"/>
  <c r="BL341" i="18" s="1"/>
  <c r="BL342" i="18" s="1"/>
  <c r="BL343" i="18" s="1"/>
  <c r="N152" i="18"/>
  <c r="Q152" i="18"/>
  <c r="W156" i="18"/>
  <c r="K155" i="18" s="1"/>
  <c r="L154" i="18"/>
  <c r="P154" i="18" s="1"/>
  <c r="MA153" i="18" l="1"/>
  <c r="MA154" i="18" s="1"/>
  <c r="MA155" i="18" s="1"/>
  <c r="MA156" i="18" s="1"/>
  <c r="MA157" i="18" s="1"/>
  <c r="MA158" i="18" s="1"/>
  <c r="MA159" i="18" s="1"/>
  <c r="MA160" i="18" s="1"/>
  <c r="MA161" i="18" s="1"/>
  <c r="MA162" i="18" s="1"/>
  <c r="MA163" i="18" s="1"/>
  <c r="MA164" i="18" s="1"/>
  <c r="MA165" i="18" s="1"/>
  <c r="MA166" i="18" s="1"/>
  <c r="MA167" i="18" s="1"/>
  <c r="MA168" i="18" s="1"/>
  <c r="MA169" i="18" s="1"/>
  <c r="MA170" i="18" s="1"/>
  <c r="MA171" i="18" s="1"/>
  <c r="MA172" i="18" s="1"/>
  <c r="MA173" i="18" s="1"/>
  <c r="MA174" i="18" s="1"/>
  <c r="MA175" i="18" s="1"/>
  <c r="MA176" i="18" s="1"/>
  <c r="MA177" i="18" s="1"/>
  <c r="MA178" i="18" s="1"/>
  <c r="MA179" i="18" s="1"/>
  <c r="MA180" i="18" s="1"/>
  <c r="MA181" i="18" s="1"/>
  <c r="MA182" i="18" s="1"/>
  <c r="MA183" i="18" s="1"/>
  <c r="MA184" i="18" s="1"/>
  <c r="MA185" i="18" s="1"/>
  <c r="MA186" i="18" s="1"/>
  <c r="MA187" i="18" s="1"/>
  <c r="MA188" i="18" s="1"/>
  <c r="MA189" i="18" s="1"/>
  <c r="MA190" i="18" s="1"/>
  <c r="MA191" i="18" s="1"/>
  <c r="MA192" i="18" s="1"/>
  <c r="MA193" i="18" s="1"/>
  <c r="MA194" i="18" s="1"/>
  <c r="MA195" i="18" s="1"/>
  <c r="MA196" i="18" s="1"/>
  <c r="MA197" i="18" s="1"/>
  <c r="MA198" i="18" s="1"/>
  <c r="MA199" i="18" s="1"/>
  <c r="MA200" i="18" s="1"/>
  <c r="MA201" i="18" s="1"/>
  <c r="MA202" i="18" s="1"/>
  <c r="MA203" i="18" s="1"/>
  <c r="MA204" i="18" s="1"/>
  <c r="MA205" i="18" s="1"/>
  <c r="MA206" i="18" s="1"/>
  <c r="MA207" i="18" s="1"/>
  <c r="MA208" i="18" s="1"/>
  <c r="MA209" i="18" s="1"/>
  <c r="MA210" i="18" s="1"/>
  <c r="MA211" i="18" s="1"/>
  <c r="MA212" i="18" s="1"/>
  <c r="MA213" i="18" s="1"/>
  <c r="MA214" i="18" s="1"/>
  <c r="MA215" i="18" s="1"/>
  <c r="MA216" i="18" s="1"/>
  <c r="MA217" i="18" s="1"/>
  <c r="MA218" i="18" s="1"/>
  <c r="MA219" i="18" s="1"/>
  <c r="MA220" i="18" s="1"/>
  <c r="MA221" i="18" s="1"/>
  <c r="MA222" i="18" s="1"/>
  <c r="MA223" i="18" s="1"/>
  <c r="MA224" i="18" s="1"/>
  <c r="MA225" i="18" s="1"/>
  <c r="MA226" i="18" s="1"/>
  <c r="MA227" i="18" s="1"/>
  <c r="MA228" i="18" s="1"/>
  <c r="MA229" i="18" s="1"/>
  <c r="MA230" i="18" s="1"/>
  <c r="MA231" i="18" s="1"/>
  <c r="MA232" i="18" s="1"/>
  <c r="MA233" i="18" s="1"/>
  <c r="MA234" i="18" s="1"/>
  <c r="MA235" i="18" s="1"/>
  <c r="MA236" i="18" s="1"/>
  <c r="MA237" i="18" s="1"/>
  <c r="MA238" i="18" s="1"/>
  <c r="MA239" i="18" s="1"/>
  <c r="MA240" i="18" s="1"/>
  <c r="MA241" i="18" s="1"/>
  <c r="MA242" i="18" s="1"/>
  <c r="MA243" i="18" s="1"/>
  <c r="MA244" i="18" s="1"/>
  <c r="MA245" i="18" s="1"/>
  <c r="MA246" i="18" s="1"/>
  <c r="MA247" i="18" s="1"/>
  <c r="MA248" i="18" s="1"/>
  <c r="MA249" i="18" s="1"/>
  <c r="MA250" i="18" s="1"/>
  <c r="MA251" i="18" s="1"/>
  <c r="MA252" i="18" s="1"/>
  <c r="MA253" i="18" s="1"/>
  <c r="MA254" i="18" s="1"/>
  <c r="MA255" i="18" s="1"/>
  <c r="MA256" i="18" s="1"/>
  <c r="MA257" i="18" s="1"/>
  <c r="MA258" i="18" s="1"/>
  <c r="MA259" i="18" s="1"/>
  <c r="MA260" i="18" s="1"/>
  <c r="MA261" i="18" s="1"/>
  <c r="MA262" i="18" s="1"/>
  <c r="MA263" i="18" s="1"/>
  <c r="MA264" i="18" s="1"/>
  <c r="MA265" i="18" s="1"/>
  <c r="LJ152" i="18"/>
  <c r="LJ153" i="18" s="1"/>
  <c r="LJ154" i="18" s="1"/>
  <c r="LJ155" i="18" s="1"/>
  <c r="LJ156" i="18" s="1"/>
  <c r="LJ157" i="18" s="1"/>
  <c r="LJ158" i="18" s="1"/>
  <c r="LJ159" i="18" s="1"/>
  <c r="LJ160" i="18" s="1"/>
  <c r="LJ161" i="18" s="1"/>
  <c r="LJ162" i="18" s="1"/>
  <c r="LJ163" i="18" s="1"/>
  <c r="LJ164" i="18" s="1"/>
  <c r="LJ165" i="18" s="1"/>
  <c r="LJ166" i="18" s="1"/>
  <c r="LJ167" i="18" s="1"/>
  <c r="LJ168" i="18" s="1"/>
  <c r="LJ169" i="18" s="1"/>
  <c r="LJ170" i="18" s="1"/>
  <c r="LJ171" i="18" s="1"/>
  <c r="LJ172" i="18" s="1"/>
  <c r="LJ173" i="18" s="1"/>
  <c r="LJ174" i="18" s="1"/>
  <c r="LJ175" i="18" s="1"/>
  <c r="LJ176" i="18" s="1"/>
  <c r="LJ177" i="18" s="1"/>
  <c r="LJ178" i="18" s="1"/>
  <c r="LJ179" i="18" s="1"/>
  <c r="LJ180" i="18" s="1"/>
  <c r="LJ181" i="18" s="1"/>
  <c r="LJ182" i="18" s="1"/>
  <c r="LJ183" i="18" s="1"/>
  <c r="LJ184" i="18" s="1"/>
  <c r="LJ185" i="18" s="1"/>
  <c r="LJ186" i="18" s="1"/>
  <c r="LJ187" i="18" s="1"/>
  <c r="LJ188" i="18" s="1"/>
  <c r="LJ189" i="18" s="1"/>
  <c r="LJ190" i="18" s="1"/>
  <c r="LJ191" i="18" s="1"/>
  <c r="LJ192" i="18" s="1"/>
  <c r="LJ193" i="18" s="1"/>
  <c r="LJ194" i="18" s="1"/>
  <c r="LJ195" i="18" s="1"/>
  <c r="LJ196" i="18" s="1"/>
  <c r="LJ197" i="18" s="1"/>
  <c r="LJ198" i="18" s="1"/>
  <c r="LJ199" i="18" s="1"/>
  <c r="LJ200" i="18" s="1"/>
  <c r="LJ201" i="18" s="1"/>
  <c r="LJ202" i="18" s="1"/>
  <c r="LJ203" i="18" s="1"/>
  <c r="LJ204" i="18" s="1"/>
  <c r="LJ205" i="18" s="1"/>
  <c r="LJ206" i="18" s="1"/>
  <c r="LJ207" i="18" s="1"/>
  <c r="LJ208" i="18" s="1"/>
  <c r="LJ209" i="18" s="1"/>
  <c r="LJ210" i="18" s="1"/>
  <c r="LJ211" i="18" s="1"/>
  <c r="LJ212" i="18" s="1"/>
  <c r="LJ213" i="18" s="1"/>
  <c r="LJ214" i="18" s="1"/>
  <c r="LJ215" i="18" s="1"/>
  <c r="LJ216" i="18" s="1"/>
  <c r="LJ217" i="18" s="1"/>
  <c r="LJ218" i="18" s="1"/>
  <c r="LJ219" i="18" s="1"/>
  <c r="LJ220" i="18" s="1"/>
  <c r="LJ221" i="18" s="1"/>
  <c r="LJ222" i="18" s="1"/>
  <c r="LJ223" i="18" s="1"/>
  <c r="LJ224" i="18" s="1"/>
  <c r="LJ225" i="18" s="1"/>
  <c r="LJ226" i="18" s="1"/>
  <c r="LJ227" i="18" s="1"/>
  <c r="LJ228" i="18" s="1"/>
  <c r="LJ229" i="18" s="1"/>
  <c r="LJ230" i="18" s="1"/>
  <c r="LJ231" i="18" s="1"/>
  <c r="LJ232" i="18" s="1"/>
  <c r="LJ233" i="18" s="1"/>
  <c r="LJ234" i="18" s="1"/>
  <c r="LJ235" i="18" s="1"/>
  <c r="LJ236" i="18" s="1"/>
  <c r="LJ237" i="18" s="1"/>
  <c r="LJ238" i="18" s="1"/>
  <c r="LJ239" i="18" s="1"/>
  <c r="LJ240" i="18" s="1"/>
  <c r="LJ241" i="18" s="1"/>
  <c r="LJ242" i="18" s="1"/>
  <c r="LJ243" i="18" s="1"/>
  <c r="LJ244" i="18" s="1"/>
  <c r="LJ245" i="18" s="1"/>
  <c r="LJ246" i="18" s="1"/>
  <c r="LJ247" i="18" s="1"/>
  <c r="LJ248" i="18" s="1"/>
  <c r="LJ249" i="18" s="1"/>
  <c r="LJ250" i="18" s="1"/>
  <c r="LJ251" i="18" s="1"/>
  <c r="LJ252" i="18" s="1"/>
  <c r="LJ253" i="18" s="1"/>
  <c r="LJ254" i="18" s="1"/>
  <c r="LJ255" i="18" s="1"/>
  <c r="LJ256" i="18" s="1"/>
  <c r="LJ257" i="18" s="1"/>
  <c r="LJ258" i="18" s="1"/>
  <c r="LJ259" i="18" s="1"/>
  <c r="LJ260" i="18" s="1"/>
  <c r="LJ261" i="18" s="1"/>
  <c r="LJ262" i="18" s="1"/>
  <c r="LJ263" i="18" s="1"/>
  <c r="LJ264" i="18" s="1"/>
  <c r="LJ265" i="18" s="1"/>
  <c r="LJ266" i="18" s="1"/>
  <c r="LJ267" i="18" s="1"/>
  <c r="LJ268" i="18" s="1"/>
  <c r="LJ269" i="18" s="1"/>
  <c r="LJ270" i="18" s="1"/>
  <c r="LJ271" i="18" s="1"/>
  <c r="LJ272" i="18" s="1"/>
  <c r="LJ273" i="18" s="1"/>
  <c r="LJ274" i="18" s="1"/>
  <c r="LJ275" i="18" s="1"/>
  <c r="LJ276" i="18" s="1"/>
  <c r="LJ277" i="18" s="1"/>
  <c r="LJ278" i="18" s="1"/>
  <c r="LJ279" i="18" s="1"/>
  <c r="LJ280" i="18" s="1"/>
  <c r="LJ281" i="18" s="1"/>
  <c r="M154" i="18"/>
  <c r="S154" i="18"/>
  <c r="O154" i="18" s="1"/>
  <c r="T154" i="18" s="1"/>
  <c r="W157" i="18"/>
  <c r="DM153" i="18" l="1"/>
  <c r="DM154" i="18" s="1"/>
  <c r="DM155" i="18" s="1"/>
  <c r="DM156" i="18" s="1"/>
  <c r="DM157" i="18" s="1"/>
  <c r="DM158" i="18" s="1"/>
  <c r="DM159" i="18" s="1"/>
  <c r="DM160" i="18" s="1"/>
  <c r="DM161" i="18" s="1"/>
  <c r="DM162" i="18" s="1"/>
  <c r="DM163" i="18" s="1"/>
  <c r="DM164" i="18" s="1"/>
  <c r="DM165" i="18" s="1"/>
  <c r="DM166" i="18" s="1"/>
  <c r="DM167" i="18" s="1"/>
  <c r="DM168" i="18" s="1"/>
  <c r="DM169" i="18" s="1"/>
  <c r="DM170" i="18" s="1"/>
  <c r="DM171" i="18" s="1"/>
  <c r="DM172" i="18" s="1"/>
  <c r="DM173" i="18" s="1"/>
  <c r="DM174" i="18" s="1"/>
  <c r="DM175" i="18" s="1"/>
  <c r="DM176" i="18" s="1"/>
  <c r="DM177" i="18" s="1"/>
  <c r="DM178" i="18" s="1"/>
  <c r="DM179" i="18" s="1"/>
  <c r="DM180" i="18" s="1"/>
  <c r="DM181" i="18" s="1"/>
  <c r="DM182" i="18" s="1"/>
  <c r="DM183" i="18" s="1"/>
  <c r="DM184" i="18" s="1"/>
  <c r="DM185" i="18" s="1"/>
  <c r="DM186" i="18" s="1"/>
  <c r="DM187" i="18" s="1"/>
  <c r="DM188" i="18" s="1"/>
  <c r="DM189" i="18" s="1"/>
  <c r="DM190" i="18" s="1"/>
  <c r="DM191" i="18" s="1"/>
  <c r="DM192" i="18" s="1"/>
  <c r="DM193" i="18" s="1"/>
  <c r="DM194" i="18" s="1"/>
  <c r="DM195" i="18" s="1"/>
  <c r="DM196" i="18" s="1"/>
  <c r="DM197" i="18" s="1"/>
  <c r="DM198" i="18" s="1"/>
  <c r="DM199" i="18" s="1"/>
  <c r="DM200" i="18" s="1"/>
  <c r="DM201" i="18" s="1"/>
  <c r="DM202" i="18" s="1"/>
  <c r="DM203" i="18" s="1"/>
  <c r="DM204" i="18" s="1"/>
  <c r="DM205" i="18" s="1"/>
  <c r="DM206" i="18" s="1"/>
  <c r="DM207" i="18" s="1"/>
  <c r="DM208" i="18" s="1"/>
  <c r="DM209" i="18" s="1"/>
  <c r="DM210" i="18" s="1"/>
  <c r="DM211" i="18" s="1"/>
  <c r="DM212" i="18" s="1"/>
  <c r="DM213" i="18" s="1"/>
  <c r="DM214" i="18" s="1"/>
  <c r="DM215" i="18" s="1"/>
  <c r="DM216" i="18" s="1"/>
  <c r="DM217" i="18" s="1"/>
  <c r="DM218" i="18" s="1"/>
  <c r="DM219" i="18" s="1"/>
  <c r="DM220" i="18" s="1"/>
  <c r="DM221" i="18" s="1"/>
  <c r="DM222" i="18" s="1"/>
  <c r="DM223" i="18" s="1"/>
  <c r="DM224" i="18" s="1"/>
  <c r="DM225" i="18" s="1"/>
  <c r="DM226" i="18" s="1"/>
  <c r="DM227" i="18" s="1"/>
  <c r="DM228" i="18" s="1"/>
  <c r="DM229" i="18" s="1"/>
  <c r="DM230" i="18" s="1"/>
  <c r="DM231" i="18" s="1"/>
  <c r="DM232" i="18" s="1"/>
  <c r="DM233" i="18" s="1"/>
  <c r="DM234" i="18" s="1"/>
  <c r="DM235" i="18" s="1"/>
  <c r="DM236" i="18" s="1"/>
  <c r="DM237" i="18" s="1"/>
  <c r="DM238" i="18" s="1"/>
  <c r="DM239" i="18" s="1"/>
  <c r="DM240" i="18" s="1"/>
  <c r="DM241" i="18" s="1"/>
  <c r="DM242" i="18" s="1"/>
  <c r="DM243" i="18" s="1"/>
  <c r="DM244" i="18" s="1"/>
  <c r="DM245" i="18" s="1"/>
  <c r="DM246" i="18" s="1"/>
  <c r="DM247" i="18" s="1"/>
  <c r="DM248" i="18" s="1"/>
  <c r="DM249" i="18" s="1"/>
  <c r="DM250" i="18" s="1"/>
  <c r="DM251" i="18" s="1"/>
  <c r="DM252" i="18" s="1"/>
  <c r="DM253" i="18" s="1"/>
  <c r="DM254" i="18" s="1"/>
  <c r="DM255" i="18" s="1"/>
  <c r="DM256" i="18" s="1"/>
  <c r="DM257" i="18" s="1"/>
  <c r="DM258" i="18" s="1"/>
  <c r="DM259" i="18" s="1"/>
  <c r="DM260" i="18" s="1"/>
  <c r="DM261" i="18" s="1"/>
  <c r="DM262" i="18" s="1"/>
  <c r="DM263" i="18" s="1"/>
  <c r="DM264" i="18" s="1"/>
  <c r="DM265" i="18" s="1"/>
  <c r="DM266" i="18" s="1"/>
  <c r="DM267" i="18" s="1"/>
  <c r="DM268" i="18" s="1"/>
  <c r="DM269" i="18" s="1"/>
  <c r="DM270" i="18" s="1"/>
  <c r="DM271" i="18" s="1"/>
  <c r="DM272" i="18" s="1"/>
  <c r="DM273" i="18" s="1"/>
  <c r="DM274" i="18" s="1"/>
  <c r="DM275" i="18" s="1"/>
  <c r="DM276" i="18" s="1"/>
  <c r="DM277" i="18" s="1"/>
  <c r="DM278" i="18" s="1"/>
  <c r="DM279" i="18" s="1"/>
  <c r="DM280" i="18" s="1"/>
  <c r="DM281" i="18" s="1"/>
  <c r="DM282" i="18" s="1"/>
  <c r="DM283" i="18" s="1"/>
  <c r="DM284" i="18" s="1"/>
  <c r="DM285" i="18" s="1"/>
  <c r="DM286" i="18" s="1"/>
  <c r="DM287" i="18" s="1"/>
  <c r="DM288" i="18" s="1"/>
  <c r="DM289" i="18" s="1"/>
  <c r="DM290" i="18" s="1"/>
  <c r="DM291" i="18" s="1"/>
  <c r="DM292" i="18" s="1"/>
  <c r="DM293" i="18" s="1"/>
  <c r="DM294" i="18" s="1"/>
  <c r="DM295" i="18" s="1"/>
  <c r="DM296" i="18" s="1"/>
  <c r="DM297" i="18" s="1"/>
  <c r="DM298" i="18" s="1"/>
  <c r="DM299" i="18" s="1"/>
  <c r="DM300" i="18" s="1"/>
  <c r="DM301" i="18" s="1"/>
  <c r="DM302" i="18" s="1"/>
  <c r="DM303" i="18" s="1"/>
  <c r="DM304" i="18" s="1"/>
  <c r="DM305" i="18" s="1"/>
  <c r="DM306" i="18" s="1"/>
  <c r="DM307" i="18" s="1"/>
  <c r="DM308" i="18" s="1"/>
  <c r="DM309" i="18" s="1"/>
  <c r="DM310" i="18" s="1"/>
  <c r="DM311" i="18" s="1"/>
  <c r="DM312" i="18" s="1"/>
  <c r="DM313" i="18" s="1"/>
  <c r="DM314" i="18" s="1"/>
  <c r="DM315" i="18" s="1"/>
  <c r="DM316" i="18" s="1"/>
  <c r="DM317" i="18" s="1"/>
  <c r="DM318" i="18" s="1"/>
  <c r="DM319" i="18" s="1"/>
  <c r="DM320" i="18" s="1"/>
  <c r="DM321" i="18" s="1"/>
  <c r="DM322" i="18" s="1"/>
  <c r="DM323" i="18" s="1"/>
  <c r="DM324" i="18" s="1"/>
  <c r="DM325" i="18" s="1"/>
  <c r="DM326" i="18" s="1"/>
  <c r="DM327" i="18" s="1"/>
  <c r="DM328" i="18" s="1"/>
  <c r="DM329" i="18" s="1"/>
  <c r="DM330" i="18" s="1"/>
  <c r="DM331" i="18" s="1"/>
  <c r="DM332" i="18" s="1"/>
  <c r="DM333" i="18" s="1"/>
  <c r="DM334" i="18" s="1"/>
  <c r="DM335" i="18" s="1"/>
  <c r="DM336" i="18" s="1"/>
  <c r="DM337" i="18" s="1"/>
  <c r="DM338" i="18" s="1"/>
  <c r="DM339" i="18" s="1"/>
  <c r="DM340" i="18" s="1"/>
  <c r="DM341" i="18" s="1"/>
  <c r="DM342" i="18" s="1"/>
  <c r="DM343" i="18" s="1"/>
  <c r="DM344" i="18" s="1"/>
  <c r="DM345" i="18" s="1"/>
  <c r="DM346" i="18" s="1"/>
  <c r="DM347" i="18" s="1"/>
  <c r="DM348" i="18" s="1"/>
  <c r="DM349" i="18" s="1"/>
  <c r="DM350" i="18" s="1"/>
  <c r="DM351" i="18" s="1"/>
  <c r="DM352" i="18" s="1"/>
  <c r="DM353" i="18" s="1"/>
  <c r="DM354" i="18" s="1"/>
  <c r="DM355" i="18" s="1"/>
  <c r="DM356" i="18" s="1"/>
  <c r="DM357" i="18" s="1"/>
  <c r="DM358" i="18" s="1"/>
  <c r="DM359" i="18" s="1"/>
  <c r="DM360" i="18" s="1"/>
  <c r="DM361" i="18" s="1"/>
  <c r="DM362" i="18" s="1"/>
  <c r="DM363" i="18" s="1"/>
  <c r="DM364" i="18" s="1"/>
  <c r="DM365" i="18" s="1"/>
  <c r="DM366" i="18" s="1"/>
  <c r="DM367" i="18" s="1"/>
  <c r="DM368" i="18" s="1"/>
  <c r="DM369" i="18" s="1"/>
  <c r="DM370" i="18" s="1"/>
  <c r="DM371" i="18" s="1"/>
  <c r="DM372" i="18" s="1"/>
  <c r="DM373" i="18" s="1"/>
  <c r="DM374" i="18" s="1"/>
  <c r="DM375" i="18" s="1"/>
  <c r="DM376" i="18" s="1"/>
  <c r="DM377" i="18" s="1"/>
  <c r="DM378" i="18" s="1"/>
  <c r="DM379" i="18" s="1"/>
  <c r="DM380" i="18" s="1"/>
  <c r="DM381" i="18" s="1"/>
  <c r="DM382" i="18" s="1"/>
  <c r="DM383" i="18" s="1"/>
  <c r="DM384" i="18" s="1"/>
  <c r="DM385" i="18" s="1"/>
  <c r="DM386" i="18" s="1"/>
  <c r="DM387" i="18" s="1"/>
  <c r="DM388" i="18" s="1"/>
  <c r="DM389" i="18" s="1"/>
  <c r="DM390" i="18" s="1"/>
  <c r="DM391" i="18" s="1"/>
  <c r="DM392" i="18" s="1"/>
  <c r="DM393" i="18" s="1"/>
  <c r="DM394" i="18" s="1"/>
  <c r="DM395" i="18" s="1"/>
  <c r="DM396" i="18" s="1"/>
  <c r="DM397" i="18" s="1"/>
  <c r="DM398" i="18" s="1"/>
  <c r="DM399" i="18" s="1"/>
  <c r="DM400" i="18" s="1"/>
  <c r="DM401" i="18" s="1"/>
  <c r="DM402" i="18" s="1"/>
  <c r="DM403" i="18" s="1"/>
  <c r="DM404" i="18" s="1"/>
  <c r="DM405" i="18" s="1"/>
  <c r="DM406" i="18" s="1"/>
  <c r="DM407" i="18" s="1"/>
  <c r="DM408" i="18" s="1"/>
  <c r="DM409" i="18" s="1"/>
  <c r="DM410" i="18" s="1"/>
  <c r="DM411" i="18" s="1"/>
  <c r="DM412" i="18" s="1"/>
  <c r="DM413" i="18" s="1"/>
  <c r="DM414" i="18" s="1"/>
  <c r="DM415" i="18" s="1"/>
  <c r="DM416" i="18" s="1"/>
  <c r="DM417" i="18" s="1"/>
  <c r="DM418" i="18" s="1"/>
  <c r="DM419" i="18" s="1"/>
  <c r="DM420" i="18" s="1"/>
  <c r="DM421" i="18" s="1"/>
  <c r="DM422" i="18" s="1"/>
  <c r="DM423" i="18" s="1"/>
  <c r="DM424" i="18" s="1"/>
  <c r="DM425" i="18" s="1"/>
  <c r="DM426" i="18" s="1"/>
  <c r="DM427" i="18" s="1"/>
  <c r="DM428" i="18" s="1"/>
  <c r="DM429" i="18" s="1"/>
  <c r="DM430" i="18" s="1"/>
  <c r="DM431" i="18" s="1"/>
  <c r="DM432" i="18" s="1"/>
  <c r="DM433" i="18" s="1"/>
  <c r="DM434" i="18" s="1"/>
  <c r="DM435" i="18" s="1"/>
  <c r="DM436" i="18" s="1"/>
  <c r="DM437" i="18" s="1"/>
  <c r="N154" i="18"/>
  <c r="NC155" i="18"/>
  <c r="NC156" i="18" s="1"/>
  <c r="NC157" i="18" s="1"/>
  <c r="NC158" i="18" s="1"/>
  <c r="NC159" i="18" s="1"/>
  <c r="NC160" i="18" s="1"/>
  <c r="NC161" i="18" s="1"/>
  <c r="NC162" i="18" s="1"/>
  <c r="NC163" i="18" s="1"/>
  <c r="NC164" i="18" s="1"/>
  <c r="NC165" i="18" s="1"/>
  <c r="NC166" i="18" s="1"/>
  <c r="NC167" i="18" s="1"/>
  <c r="NC168" i="18" s="1"/>
  <c r="NC169" i="18" s="1"/>
  <c r="NC170" i="18" s="1"/>
  <c r="NC171" i="18" s="1"/>
  <c r="NC172" i="18" s="1"/>
  <c r="NC173" i="18" s="1"/>
  <c r="NC174" i="18" s="1"/>
  <c r="NC175" i="18" s="1"/>
  <c r="NC176" i="18" s="1"/>
  <c r="NC177" i="18" s="1"/>
  <c r="NC178" i="18" s="1"/>
  <c r="NC179" i="18" s="1"/>
  <c r="NC180" i="18" s="1"/>
  <c r="NC181" i="18" s="1"/>
  <c r="NC182" i="18" s="1"/>
  <c r="NC183" i="18" s="1"/>
  <c r="NC184" i="18" s="1"/>
  <c r="NC185" i="18" s="1"/>
  <c r="NC186" i="18" s="1"/>
  <c r="NC187" i="18" s="1"/>
  <c r="NC188" i="18" s="1"/>
  <c r="NC189" i="18" s="1"/>
  <c r="NC190" i="18" s="1"/>
  <c r="NC191" i="18" s="1"/>
  <c r="NC192" i="18" s="1"/>
  <c r="NC193" i="18" s="1"/>
  <c r="NC194" i="18" s="1"/>
  <c r="NC195" i="18" s="1"/>
  <c r="NC196" i="18" s="1"/>
  <c r="NC197" i="18" s="1"/>
  <c r="NC198" i="18" s="1"/>
  <c r="NC199" i="18" s="1"/>
  <c r="NC200" i="18" s="1"/>
  <c r="NC201" i="18" s="1"/>
  <c r="NC202" i="18" s="1"/>
  <c r="NC203" i="18" s="1"/>
  <c r="NC204" i="18" s="1"/>
  <c r="NC205" i="18" s="1"/>
  <c r="NC206" i="18" s="1"/>
  <c r="NC207" i="18" s="1"/>
  <c r="NC208" i="18" s="1"/>
  <c r="NC209" i="18" s="1"/>
  <c r="NC210" i="18" s="1"/>
  <c r="NC211" i="18" s="1"/>
  <c r="NC212" i="18" s="1"/>
  <c r="NC213" i="18" s="1"/>
  <c r="NC214" i="18" s="1"/>
  <c r="NC215" i="18" s="1"/>
  <c r="NC216" i="18" s="1"/>
  <c r="NC217" i="18" s="1"/>
  <c r="NC218" i="18" s="1"/>
  <c r="NC219" i="18" s="1"/>
  <c r="NC220" i="18" s="1"/>
  <c r="NC221" i="18" s="1"/>
  <c r="NC222" i="18" s="1"/>
  <c r="NC223" i="18" s="1"/>
  <c r="NC224" i="18" s="1"/>
  <c r="NC225" i="18" s="1"/>
  <c r="NC226" i="18" s="1"/>
  <c r="NC227" i="18" s="1"/>
  <c r="NC228" i="18" s="1"/>
  <c r="NC229" i="18" s="1"/>
  <c r="NC230" i="18" s="1"/>
  <c r="NC231" i="18" s="1"/>
  <c r="NC232" i="18" s="1"/>
  <c r="NC233" i="18" s="1"/>
  <c r="NC234" i="18" s="1"/>
  <c r="NC235" i="18" s="1"/>
  <c r="NC236" i="18" s="1"/>
  <c r="NC237" i="18" s="1"/>
  <c r="NC238" i="18" s="1"/>
  <c r="NC239" i="18" s="1"/>
  <c r="NC240" i="18" s="1"/>
  <c r="NC241" i="18" s="1"/>
  <c r="NC242" i="18" s="1"/>
  <c r="NC243" i="18" s="1"/>
  <c r="NC244" i="18" s="1"/>
  <c r="NC245" i="18" s="1"/>
  <c r="NC246" i="18" s="1"/>
  <c r="NC247" i="18" s="1"/>
  <c r="NC248" i="18" s="1"/>
  <c r="NC249" i="18" s="1"/>
  <c r="NC250" i="18" s="1"/>
  <c r="NC251" i="18" s="1"/>
  <c r="NC252" i="18" s="1"/>
  <c r="NC253" i="18" s="1"/>
  <c r="NC254" i="18" s="1"/>
  <c r="NC255" i="18" s="1"/>
  <c r="NC256" i="18" s="1"/>
  <c r="NC257" i="18" s="1"/>
  <c r="NC258" i="18" s="1"/>
  <c r="NC259" i="18" s="1"/>
  <c r="NC260" i="18" s="1"/>
  <c r="NC261" i="18" s="1"/>
  <c r="NC262" i="18" s="1"/>
  <c r="NC263" i="18" s="1"/>
  <c r="NC264" i="18" s="1"/>
  <c r="NC265" i="18" s="1"/>
  <c r="NC266" i="18" s="1"/>
  <c r="NC267" i="18" s="1"/>
  <c r="NC268" i="18" s="1"/>
  <c r="NC269" i="18" s="1"/>
  <c r="NC270" i="18" s="1"/>
  <c r="NC271" i="18" s="1"/>
  <c r="NC272" i="18" s="1"/>
  <c r="NC273" i="18" s="1"/>
  <c r="NC274" i="18" s="1"/>
  <c r="NC275" i="18" s="1"/>
  <c r="NC276" i="18" s="1"/>
  <c r="NC277" i="18" s="1"/>
  <c r="NC278" i="18" s="1"/>
  <c r="NC279" i="18" s="1"/>
  <c r="NC280" i="18" s="1"/>
  <c r="NC281" i="18" s="1"/>
  <c r="NC282" i="18" s="1"/>
  <c r="NC283" i="18" s="1"/>
  <c r="NC284" i="18" s="1"/>
  <c r="NC285" i="18" s="1"/>
  <c r="NC286" i="18" s="1"/>
  <c r="NC287" i="18" s="1"/>
  <c r="NC288" i="18" s="1"/>
  <c r="NC289" i="18" s="1"/>
  <c r="NC290" i="18" s="1"/>
  <c r="NC291" i="18" s="1"/>
  <c r="NC292" i="18" s="1"/>
  <c r="NC293" i="18" s="1"/>
  <c r="NC294" i="18" s="1"/>
  <c r="NC295" i="18" s="1"/>
  <c r="NC296" i="18" s="1"/>
  <c r="NC297" i="18" s="1"/>
  <c r="NC298" i="18" s="1"/>
  <c r="NC299" i="18" s="1"/>
  <c r="NC300" i="18" s="1"/>
  <c r="NC301" i="18" s="1"/>
  <c r="NC302" i="18" s="1"/>
  <c r="NC303" i="18" s="1"/>
  <c r="NC304" i="18" s="1"/>
  <c r="NC305" i="18" s="1"/>
  <c r="NC306" i="18" s="1"/>
  <c r="NC307" i="18" s="1"/>
  <c r="NC308" i="18" s="1"/>
  <c r="NC309" i="18" s="1"/>
  <c r="NC310" i="18" s="1"/>
  <c r="NC311" i="18" s="1"/>
  <c r="NC312" i="18" s="1"/>
  <c r="NC313" i="18" s="1"/>
  <c r="NC314" i="18" s="1"/>
  <c r="NC315" i="18" s="1"/>
  <c r="NC316" i="18" s="1"/>
  <c r="NC317" i="18" s="1"/>
  <c r="NC318" i="18" s="1"/>
  <c r="NC319" i="18" s="1"/>
  <c r="NC320" i="18" s="1"/>
  <c r="NC321" i="18" s="1"/>
  <c r="NC322" i="18" s="1"/>
  <c r="NC323" i="18" s="1"/>
  <c r="NC324" i="18" s="1"/>
  <c r="NC325" i="18" s="1"/>
  <c r="NC326" i="18" s="1"/>
  <c r="NC327" i="18" s="1"/>
  <c r="NC328" i="18" s="1"/>
  <c r="NC329" i="18" s="1"/>
  <c r="NC330" i="18" s="1"/>
  <c r="NC331" i="18" s="1"/>
  <c r="NC332" i="18" s="1"/>
  <c r="NC333" i="18" s="1"/>
  <c r="NC334" i="18" s="1"/>
  <c r="NC335" i="18" s="1"/>
  <c r="NC336" i="18" s="1"/>
  <c r="NC337" i="18" s="1"/>
  <c r="NC338" i="18" s="1"/>
  <c r="NC339" i="18" s="1"/>
  <c r="NC340" i="18" s="1"/>
  <c r="NC341" i="18" s="1"/>
  <c r="NC342" i="18" s="1"/>
  <c r="NC343" i="18" s="1"/>
  <c r="NC344" i="18" s="1"/>
  <c r="NC345" i="18" s="1"/>
  <c r="NC346" i="18" s="1"/>
  <c r="NC347" i="18" s="1"/>
  <c r="NC348" i="18" s="1"/>
  <c r="NC349" i="18" s="1"/>
  <c r="NC350" i="18" s="1"/>
  <c r="NC351" i="18" s="1"/>
  <c r="NC352" i="18" s="1"/>
  <c r="NC353" i="18" s="1"/>
  <c r="NC354" i="18" s="1"/>
  <c r="NC355" i="18" s="1"/>
  <c r="NC356" i="18" s="1"/>
  <c r="NC357" i="18" s="1"/>
  <c r="NC358" i="18" s="1"/>
  <c r="NC359" i="18" s="1"/>
  <c r="NC360" i="18" s="1"/>
  <c r="NC361" i="18" s="1"/>
  <c r="NC362" i="18" s="1"/>
  <c r="NC363" i="18" s="1"/>
  <c r="NC364" i="18" s="1"/>
  <c r="NC365" i="18" s="1"/>
  <c r="NC366" i="18" s="1"/>
  <c r="NC367" i="18" s="1"/>
  <c r="NC368" i="18" s="1"/>
  <c r="NC369" i="18" s="1"/>
  <c r="NC370" i="18" s="1"/>
  <c r="NC371" i="18" s="1"/>
  <c r="NC372" i="18" s="1"/>
  <c r="NC373" i="18" s="1"/>
  <c r="NC374" i="18" s="1"/>
  <c r="NC375" i="18" s="1"/>
  <c r="NC376" i="18" s="1"/>
  <c r="NC377" i="18" s="1"/>
  <c r="NC378" i="18" s="1"/>
  <c r="NC379" i="18" s="1"/>
  <c r="NC380" i="18" s="1"/>
  <c r="NC381" i="18" s="1"/>
  <c r="NC382" i="18" s="1"/>
  <c r="NC383" i="18" s="1"/>
  <c r="NC384" i="18" s="1"/>
  <c r="NC385" i="18" s="1"/>
  <c r="NC386" i="18" s="1"/>
  <c r="NC387" i="18" s="1"/>
  <c r="NC388" i="18" s="1"/>
  <c r="NC389" i="18" s="1"/>
  <c r="NC390" i="18" s="1"/>
  <c r="NC391" i="18" s="1"/>
  <c r="NC392" i="18" s="1"/>
  <c r="NC393" i="18" s="1"/>
  <c r="NC394" i="18" s="1"/>
  <c r="NC395" i="18" s="1"/>
  <c r="NC396" i="18" s="1"/>
  <c r="NC397" i="18" s="1"/>
  <c r="NC398" i="18" s="1"/>
  <c r="NC399" i="18" s="1"/>
  <c r="NC400" i="18" s="1"/>
  <c r="NC401" i="18" s="1"/>
  <c r="NC402" i="18" s="1"/>
  <c r="NC403" i="18" s="1"/>
  <c r="NC404" i="18" s="1"/>
  <c r="NC405" i="18" s="1"/>
  <c r="NC406" i="18" s="1"/>
  <c r="NC407" i="18" s="1"/>
  <c r="NC408" i="18" s="1"/>
  <c r="NC409" i="18" s="1"/>
  <c r="NC410" i="18" s="1"/>
  <c r="NC411" i="18" s="1"/>
  <c r="NC412" i="18" s="1"/>
  <c r="NC413" i="18" s="1"/>
  <c r="NC414" i="18" s="1"/>
  <c r="NC415" i="18" s="1"/>
  <c r="Q154" i="18"/>
  <c r="W158" i="18"/>
  <c r="EA155" i="18" l="1"/>
  <c r="EA156" i="18" s="1"/>
  <c r="EA157" i="18" s="1"/>
  <c r="EA158" i="18" s="1"/>
  <c r="EA159" i="18" s="1"/>
  <c r="EA160" i="18" s="1"/>
  <c r="EA161" i="18" s="1"/>
  <c r="EA162" i="18" s="1"/>
  <c r="EA163" i="18" s="1"/>
  <c r="EA164" i="18" s="1"/>
  <c r="EA165" i="18" s="1"/>
  <c r="EA166" i="18" s="1"/>
  <c r="EA167" i="18" s="1"/>
  <c r="EA168" i="18" s="1"/>
  <c r="EA169" i="18" s="1"/>
  <c r="EA170" i="18" s="1"/>
  <c r="EA171" i="18" s="1"/>
  <c r="EA172" i="18" s="1"/>
  <c r="EA173" i="18" s="1"/>
  <c r="EA174" i="18" s="1"/>
  <c r="EA175" i="18" s="1"/>
  <c r="EA176" i="18" s="1"/>
  <c r="EA177" i="18" s="1"/>
  <c r="EA178" i="18" s="1"/>
  <c r="EA179" i="18" s="1"/>
  <c r="EA180" i="18" s="1"/>
  <c r="EA181" i="18" s="1"/>
  <c r="EA182" i="18" s="1"/>
  <c r="EA183" i="18" s="1"/>
  <c r="EA184" i="18" s="1"/>
  <c r="EA185" i="18" s="1"/>
  <c r="EA186" i="18" s="1"/>
  <c r="EA187" i="18" s="1"/>
  <c r="EA188" i="18" s="1"/>
  <c r="EA189" i="18" s="1"/>
  <c r="EA190" i="18" s="1"/>
  <c r="EA191" i="18" s="1"/>
  <c r="EA192" i="18" s="1"/>
  <c r="EA193" i="18" s="1"/>
  <c r="EA194" i="18" s="1"/>
  <c r="EA195" i="18" s="1"/>
  <c r="EA196" i="18" s="1"/>
  <c r="EA197" i="18" s="1"/>
  <c r="EA198" i="18" s="1"/>
  <c r="EA199" i="18" s="1"/>
  <c r="EA200" i="18" s="1"/>
  <c r="EA201" i="18" s="1"/>
  <c r="EA202" i="18" s="1"/>
  <c r="EA203" i="18" s="1"/>
  <c r="EA204" i="18" s="1"/>
  <c r="EA205" i="18" s="1"/>
  <c r="EA206" i="18" s="1"/>
  <c r="EA207" i="18" s="1"/>
  <c r="EA208" i="18" s="1"/>
  <c r="EA209" i="18" s="1"/>
  <c r="EA210" i="18" s="1"/>
  <c r="EA211" i="18" s="1"/>
  <c r="EA212" i="18" s="1"/>
  <c r="EA213" i="18" s="1"/>
  <c r="EA214" i="18" s="1"/>
  <c r="EA215" i="18" s="1"/>
  <c r="EA216" i="18" s="1"/>
  <c r="EA217" i="18" s="1"/>
  <c r="EA218" i="18" s="1"/>
  <c r="EA219" i="18" s="1"/>
  <c r="EA220" i="18" s="1"/>
  <c r="EA221" i="18" s="1"/>
  <c r="EA222" i="18" s="1"/>
  <c r="EA223" i="18" s="1"/>
  <c r="EA224" i="18" s="1"/>
  <c r="EA225" i="18" s="1"/>
  <c r="EA226" i="18" s="1"/>
  <c r="EA227" i="18" s="1"/>
  <c r="EA228" i="18" s="1"/>
  <c r="EA229" i="18" s="1"/>
  <c r="EA230" i="18" s="1"/>
  <c r="EA231" i="18" s="1"/>
  <c r="EA232" i="18" s="1"/>
  <c r="EA233" i="18" s="1"/>
  <c r="EA234" i="18" s="1"/>
  <c r="EA235" i="18" s="1"/>
  <c r="EA236" i="18" s="1"/>
  <c r="EA237" i="18" s="1"/>
  <c r="EA238" i="18" s="1"/>
  <c r="EA239" i="18" s="1"/>
  <c r="EA240" i="18" s="1"/>
  <c r="EA241" i="18" s="1"/>
  <c r="EA242" i="18" s="1"/>
  <c r="EA243" i="18" s="1"/>
  <c r="EA244" i="18" s="1"/>
  <c r="EA245" i="18" s="1"/>
  <c r="EA246" i="18" s="1"/>
  <c r="EA247" i="18" s="1"/>
  <c r="EA248" i="18" s="1"/>
  <c r="EA249" i="18" s="1"/>
  <c r="EA250" i="18" s="1"/>
  <c r="EA251" i="18" s="1"/>
  <c r="EA252" i="18" s="1"/>
  <c r="EA253" i="18" s="1"/>
  <c r="EA254" i="18" s="1"/>
  <c r="EA255" i="18" s="1"/>
  <c r="EA256" i="18" s="1"/>
  <c r="EA257" i="18" s="1"/>
  <c r="EA258" i="18" s="1"/>
  <c r="EA259" i="18" s="1"/>
  <c r="EA260" i="18" s="1"/>
  <c r="EA261" i="18" s="1"/>
  <c r="W159" i="18"/>
  <c r="W160" i="18" l="1"/>
  <c r="W161" i="18" l="1"/>
  <c r="K160" i="18" s="1"/>
  <c r="W162" i="18" l="1"/>
  <c r="K161" i="18" s="1"/>
  <c r="W163" i="18" l="1"/>
  <c r="L161" i="18"/>
  <c r="P161" i="18" s="1"/>
  <c r="M161" i="18" l="1"/>
  <c r="S161" i="18"/>
  <c r="W164" i="18"/>
  <c r="O161" i="18" l="1"/>
  <c r="T161" i="18" s="1"/>
  <c r="N161" i="18"/>
  <c r="Q161" i="18"/>
  <c r="W165" i="18"/>
  <c r="HQ162" i="18" l="1"/>
  <c r="HQ163" i="18" s="1"/>
  <c r="HQ164" i="18" s="1"/>
  <c r="HQ165" i="18" s="1"/>
  <c r="HQ166" i="18" s="1"/>
  <c r="HQ167" i="18" s="1"/>
  <c r="HQ168" i="18" s="1"/>
  <c r="HQ169" i="18" s="1"/>
  <c r="HQ170" i="18" s="1"/>
  <c r="HQ171" i="18" s="1"/>
  <c r="HQ172" i="18" s="1"/>
  <c r="HQ173" i="18" s="1"/>
  <c r="HQ174" i="18" s="1"/>
  <c r="HQ175" i="18" s="1"/>
  <c r="HQ176" i="18" s="1"/>
  <c r="HQ177" i="18" s="1"/>
  <c r="HQ178" i="18" s="1"/>
  <c r="HQ179" i="18" s="1"/>
  <c r="HQ180" i="18" s="1"/>
  <c r="HQ181" i="18" s="1"/>
  <c r="HQ182" i="18" s="1"/>
  <c r="HQ183" i="18" s="1"/>
  <c r="HQ184" i="18" s="1"/>
  <c r="HQ185" i="18" s="1"/>
  <c r="HQ186" i="18" s="1"/>
  <c r="HQ187" i="18" s="1"/>
  <c r="HQ188" i="18" s="1"/>
  <c r="HQ189" i="18" s="1"/>
  <c r="HQ190" i="18" s="1"/>
  <c r="HQ191" i="18" s="1"/>
  <c r="HQ192" i="18" s="1"/>
  <c r="HQ193" i="18" s="1"/>
  <c r="HQ194" i="18" s="1"/>
  <c r="HQ195" i="18" s="1"/>
  <c r="HQ196" i="18" s="1"/>
  <c r="HQ197" i="18" s="1"/>
  <c r="HQ198" i="18" s="1"/>
  <c r="HQ199" i="18" s="1"/>
  <c r="HQ200" i="18" s="1"/>
  <c r="HQ201" i="18" s="1"/>
  <c r="HQ202" i="18" s="1"/>
  <c r="HQ203" i="18" s="1"/>
  <c r="HQ204" i="18" s="1"/>
  <c r="HQ205" i="18" s="1"/>
  <c r="HQ206" i="18" s="1"/>
  <c r="HQ207" i="18" s="1"/>
  <c r="HQ208" i="18" s="1"/>
  <c r="HQ209" i="18" s="1"/>
  <c r="HQ210" i="18" s="1"/>
  <c r="HQ211" i="18" s="1"/>
  <c r="HQ212" i="18" s="1"/>
  <c r="HQ213" i="18" s="1"/>
  <c r="HQ214" i="18" s="1"/>
  <c r="HQ215" i="18" s="1"/>
  <c r="HQ216" i="18" s="1"/>
  <c r="HQ217" i="18" s="1"/>
  <c r="HQ218" i="18" s="1"/>
  <c r="HQ219" i="18" s="1"/>
  <c r="HQ220" i="18" s="1"/>
  <c r="HQ221" i="18" s="1"/>
  <c r="HQ222" i="18" s="1"/>
  <c r="HQ223" i="18" s="1"/>
  <c r="HQ224" i="18" s="1"/>
  <c r="HQ225" i="18" s="1"/>
  <c r="HQ226" i="18" s="1"/>
  <c r="HQ227" i="18" s="1"/>
  <c r="HQ228" i="18" s="1"/>
  <c r="HQ229" i="18" s="1"/>
  <c r="HQ230" i="18" s="1"/>
  <c r="HQ231" i="18" s="1"/>
  <c r="HQ232" i="18" s="1"/>
  <c r="HQ233" i="18" s="1"/>
  <c r="HQ234" i="18" s="1"/>
  <c r="HQ235" i="18" s="1"/>
  <c r="HQ236" i="18" s="1"/>
  <c r="HQ237" i="18" s="1"/>
  <c r="HQ238" i="18" s="1"/>
  <c r="HQ239" i="18" s="1"/>
  <c r="HQ240" i="18" s="1"/>
  <c r="HQ241" i="18" s="1"/>
  <c r="HQ242" i="18" s="1"/>
  <c r="HQ243" i="18" s="1"/>
  <c r="HQ244" i="18" s="1"/>
  <c r="HQ245" i="18" s="1"/>
  <c r="HQ246" i="18" s="1"/>
  <c r="HQ247" i="18" s="1"/>
  <c r="HQ248" i="18" s="1"/>
  <c r="HQ249" i="18" s="1"/>
  <c r="HQ250" i="18" s="1"/>
  <c r="HQ251" i="18" s="1"/>
  <c r="HQ252" i="18" s="1"/>
  <c r="HQ253" i="18" s="1"/>
  <c r="HQ254" i="18" s="1"/>
  <c r="HQ255" i="18" s="1"/>
  <c r="HQ256" i="18" s="1"/>
  <c r="HQ257" i="18" s="1"/>
  <c r="HQ258" i="18" s="1"/>
  <c r="HQ259" i="18" s="1"/>
  <c r="HQ260" i="18" s="1"/>
  <c r="HQ261" i="18" s="1"/>
  <c r="HQ262" i="18" s="1"/>
  <c r="HQ263" i="18" s="1"/>
  <c r="HQ264" i="18" s="1"/>
  <c r="HQ265" i="18" s="1"/>
  <c r="HQ266" i="18" s="1"/>
  <c r="HQ267" i="18" s="1"/>
  <c r="HQ268" i="18" s="1"/>
  <c r="HQ269" i="18" s="1"/>
  <c r="HQ270" i="18" s="1"/>
  <c r="HQ271" i="18" s="1"/>
  <c r="HQ272" i="18" s="1"/>
  <c r="HQ273" i="18" s="1"/>
  <c r="HQ274" i="18" s="1"/>
  <c r="HQ275" i="18" s="1"/>
  <c r="HQ276" i="18" s="1"/>
  <c r="HQ277" i="18" s="1"/>
  <c r="HQ278" i="18" s="1"/>
  <c r="HQ279" i="18" s="1"/>
  <c r="HQ280" i="18" s="1"/>
  <c r="HQ281" i="18" s="1"/>
  <c r="HQ282" i="18" s="1"/>
  <c r="HQ283" i="18" s="1"/>
  <c r="HQ284" i="18" s="1"/>
  <c r="HQ285" i="18" s="1"/>
  <c r="HQ286" i="18" s="1"/>
  <c r="HQ287" i="18" s="1"/>
  <c r="HQ288" i="18" s="1"/>
  <c r="HQ289" i="18" s="1"/>
  <c r="HQ290" i="18" s="1"/>
  <c r="HQ291" i="18" s="1"/>
  <c r="HQ292" i="18" s="1"/>
  <c r="HQ293" i="18" s="1"/>
  <c r="HQ294" i="18" s="1"/>
  <c r="HQ295" i="18" s="1"/>
  <c r="HQ296" i="18" s="1"/>
  <c r="HQ297" i="18" s="1"/>
  <c r="HQ298" i="18" s="1"/>
  <c r="HQ299" i="18" s="1"/>
  <c r="HQ300" i="18" s="1"/>
  <c r="HQ301" i="18" s="1"/>
  <c r="HQ302" i="18" s="1"/>
  <c r="HQ303" i="18" s="1"/>
  <c r="HQ304" i="18" s="1"/>
  <c r="HQ305" i="18" s="1"/>
  <c r="HQ306" i="18" s="1"/>
  <c r="HQ307" i="18" s="1"/>
  <c r="HQ308" i="18" s="1"/>
  <c r="HQ309" i="18" s="1"/>
  <c r="HQ310" i="18" s="1"/>
  <c r="HQ311" i="18" s="1"/>
  <c r="HQ312" i="18" s="1"/>
  <c r="HQ313" i="18" s="1"/>
  <c r="HQ314" i="18" s="1"/>
  <c r="HQ315" i="18" s="1"/>
  <c r="HQ316" i="18" s="1"/>
  <c r="HQ317" i="18" s="1"/>
  <c r="HQ318" i="18" s="1"/>
  <c r="HQ319" i="18" s="1"/>
  <c r="HQ320" i="18" s="1"/>
  <c r="HQ321" i="18" s="1"/>
  <c r="HQ322" i="18" s="1"/>
  <c r="HQ323" i="18" s="1"/>
  <c r="HQ324" i="18" s="1"/>
  <c r="HQ325" i="18" s="1"/>
  <c r="HQ326" i="18" s="1"/>
  <c r="HQ327" i="18" s="1"/>
  <c r="HQ328" i="18" s="1"/>
  <c r="HQ329" i="18" s="1"/>
  <c r="HQ330" i="18" s="1"/>
  <c r="HQ331" i="18" s="1"/>
  <c r="HQ332" i="18" s="1"/>
  <c r="HQ333" i="18" s="1"/>
  <c r="HQ334" i="18" s="1"/>
  <c r="HQ335" i="18" s="1"/>
  <c r="HQ336" i="18" s="1"/>
  <c r="HQ337" i="18" s="1"/>
  <c r="HQ338" i="18" s="1"/>
  <c r="HQ339" i="18" s="1"/>
  <c r="HQ340" i="18" s="1"/>
  <c r="HQ341" i="18" s="1"/>
  <c r="HQ342" i="18" s="1"/>
  <c r="HQ343" i="18" s="1"/>
  <c r="HQ344" i="18" s="1"/>
  <c r="HQ345" i="18" s="1"/>
  <c r="HQ346" i="18" s="1"/>
  <c r="HQ347" i="18" s="1"/>
  <c r="HQ348" i="18" s="1"/>
  <c r="HQ349" i="18" s="1"/>
  <c r="HQ350" i="18" s="1"/>
  <c r="HQ351" i="18" s="1"/>
  <c r="HQ352" i="18" s="1"/>
  <c r="HQ353" i="18" s="1"/>
  <c r="HQ354" i="18" s="1"/>
  <c r="HQ355" i="18" s="1"/>
  <c r="HQ356" i="18" s="1"/>
  <c r="HQ357" i="18" s="1"/>
  <c r="HQ358" i="18" s="1"/>
  <c r="HQ359" i="18" s="1"/>
  <c r="HQ360" i="18" s="1"/>
  <c r="HQ361" i="18" s="1"/>
  <c r="HQ362" i="18" s="1"/>
  <c r="HQ363" i="18" s="1"/>
  <c r="HQ364" i="18" s="1"/>
  <c r="HQ365" i="18" s="1"/>
  <c r="HQ366" i="18" s="1"/>
  <c r="HQ367" i="18" s="1"/>
  <c r="HQ368" i="18" s="1"/>
  <c r="HQ369" i="18" s="1"/>
  <c r="HQ370" i="18" s="1"/>
  <c r="HQ371" i="18" s="1"/>
  <c r="HQ372" i="18" s="1"/>
  <c r="HQ373" i="18" s="1"/>
  <c r="HQ374" i="18" s="1"/>
  <c r="HQ375" i="18" s="1"/>
  <c r="HQ376" i="18" s="1"/>
  <c r="HQ377" i="18" s="1"/>
  <c r="HQ378" i="18" s="1"/>
  <c r="HQ379" i="18" s="1"/>
  <c r="HQ380" i="18" s="1"/>
  <c r="HQ381" i="18" s="1"/>
  <c r="HQ382" i="18" s="1"/>
  <c r="HQ383" i="18" s="1"/>
  <c r="HQ384" i="18" s="1"/>
  <c r="HQ385" i="18" s="1"/>
  <c r="HQ386" i="18" s="1"/>
  <c r="HQ387" i="18" s="1"/>
  <c r="HQ388" i="18" s="1"/>
  <c r="HQ389" i="18" s="1"/>
  <c r="HQ390" i="18" s="1"/>
  <c r="HQ391" i="18" s="1"/>
  <c r="HQ392" i="18" s="1"/>
  <c r="HQ393" i="18" s="1"/>
  <c r="HQ394" i="18" s="1"/>
  <c r="HQ395" i="18" s="1"/>
  <c r="HQ396" i="18" s="1"/>
  <c r="HQ397" i="18" s="1"/>
  <c r="HQ398" i="18" s="1"/>
  <c r="HQ399" i="18" s="1"/>
  <c r="HQ400" i="18" s="1"/>
  <c r="HQ401" i="18" s="1"/>
  <c r="HQ402" i="18" s="1"/>
  <c r="HQ403" i="18" s="1"/>
  <c r="HQ404" i="18" s="1"/>
  <c r="HQ405" i="18" s="1"/>
  <c r="HQ406" i="18" s="1"/>
  <c r="HQ407" i="18" s="1"/>
  <c r="HQ408" i="18" s="1"/>
  <c r="HQ409" i="18" s="1"/>
  <c r="HQ410" i="18" s="1"/>
  <c r="HQ411" i="18" s="1"/>
  <c r="HQ412" i="18" s="1"/>
  <c r="HQ413" i="18" s="1"/>
  <c r="HQ414" i="18" s="1"/>
  <c r="HQ415" i="18" s="1"/>
  <c r="HQ416" i="18" s="1"/>
  <c r="HQ417" i="18" s="1"/>
  <c r="HQ418" i="18" s="1"/>
  <c r="HQ419" i="18" s="1"/>
  <c r="HQ420" i="18" s="1"/>
  <c r="HQ421" i="18" s="1"/>
  <c r="HQ422" i="18" s="1"/>
  <c r="HQ423" i="18" s="1"/>
  <c r="HQ424" i="18" s="1"/>
  <c r="HQ425" i="18" s="1"/>
  <c r="HQ426" i="18" s="1"/>
  <c r="HQ427" i="18" s="1"/>
  <c r="HQ428" i="18" s="1"/>
  <c r="HQ429" i="18" s="1"/>
  <c r="HQ430" i="18" s="1"/>
  <c r="HQ431" i="18" s="1"/>
  <c r="HQ432" i="18" s="1"/>
  <c r="HQ433" i="18" s="1"/>
  <c r="HQ434" i="18" s="1"/>
  <c r="HQ435" i="18" s="1"/>
  <c r="HQ436" i="18" s="1"/>
  <c r="HQ437" i="18" s="1"/>
  <c r="HQ438" i="18" s="1"/>
  <c r="HQ439" i="18" s="1"/>
  <c r="HQ440" i="18" s="1"/>
  <c r="HQ441" i="18" s="1"/>
  <c r="HQ442" i="18" s="1"/>
  <c r="HQ443" i="18" s="1"/>
  <c r="HQ444" i="18" s="1"/>
  <c r="HQ445" i="18" s="1"/>
  <c r="HQ446" i="18" s="1"/>
  <c r="HQ447" i="18" s="1"/>
  <c r="HQ448" i="18" s="1"/>
  <c r="HQ449" i="18" s="1"/>
  <c r="HQ450" i="18" s="1"/>
  <c r="HQ451" i="18" s="1"/>
  <c r="HQ452" i="18" s="1"/>
  <c r="HQ453" i="18" s="1"/>
  <c r="HQ454" i="18" s="1"/>
  <c r="HQ455" i="18" s="1"/>
  <c r="HQ456" i="18" s="1"/>
  <c r="HQ457" i="18" s="1"/>
  <c r="HQ458" i="18" s="1"/>
  <c r="HQ459" i="18" s="1"/>
  <c r="HQ460" i="18" s="1"/>
  <c r="HQ461" i="18" s="1"/>
  <c r="HQ462" i="18" s="1"/>
  <c r="HQ463" i="18" s="1"/>
  <c r="HQ464" i="18" s="1"/>
  <c r="HQ465" i="18" s="1"/>
  <c r="HQ466" i="18" s="1"/>
  <c r="HQ467" i="18" s="1"/>
  <c r="HQ468" i="18" s="1"/>
  <c r="HQ469" i="18" s="1"/>
  <c r="HQ470" i="18" s="1"/>
  <c r="HQ471" i="18" s="1"/>
  <c r="HQ472" i="18" s="1"/>
  <c r="HQ473" i="18" s="1"/>
  <c r="HQ474" i="18" s="1"/>
  <c r="HQ475" i="18" s="1"/>
  <c r="HQ476" i="18" s="1"/>
  <c r="HQ477" i="18" s="1"/>
  <c r="HQ478" i="18" s="1"/>
  <c r="HQ479" i="18" s="1"/>
  <c r="HQ480" i="18" s="1"/>
  <c r="HQ481" i="18" s="1"/>
  <c r="HQ482" i="18" s="1"/>
  <c r="HQ483" i="18" s="1"/>
  <c r="HQ484" i="18" s="1"/>
  <c r="HQ485" i="18" s="1"/>
  <c r="HQ486" i="18" s="1"/>
  <c r="HQ487" i="18" s="1"/>
  <c r="HQ488" i="18" s="1"/>
  <c r="HQ489" i="18" s="1"/>
  <c r="HQ490" i="18" s="1"/>
  <c r="HQ491" i="18" s="1"/>
  <c r="HQ492" i="18" s="1"/>
  <c r="HQ493" i="18" s="1"/>
  <c r="HQ494" i="18" s="1"/>
  <c r="HQ495" i="18" s="1"/>
  <c r="HQ496" i="18" s="1"/>
  <c r="HQ497" i="18" s="1"/>
  <c r="HQ498" i="18" s="1"/>
  <c r="HQ499" i="18" s="1"/>
  <c r="HQ500" i="18" s="1"/>
  <c r="HQ501" i="18" s="1"/>
  <c r="HQ502" i="18" s="1"/>
  <c r="HQ503" i="18" s="1"/>
  <c r="HQ504" i="18" s="1"/>
  <c r="HQ505" i="18" s="1"/>
  <c r="HQ506" i="18" s="1"/>
  <c r="HQ507" i="18" s="1"/>
  <c r="HQ508" i="18" s="1"/>
  <c r="HQ509" i="18" s="1"/>
  <c r="HQ510" i="18" s="1"/>
  <c r="HQ511" i="18" s="1"/>
  <c r="HQ512" i="18" s="1"/>
  <c r="HQ513" i="18" s="1"/>
  <c r="HQ514" i="18" s="1"/>
  <c r="HQ515" i="18" s="1"/>
  <c r="W166" i="18"/>
  <c r="DL162" i="18" l="1"/>
  <c r="DL163" i="18" s="1"/>
  <c r="DL164" i="18" s="1"/>
  <c r="DL165" i="18" s="1"/>
  <c r="DL166" i="18" s="1"/>
  <c r="DL167" i="18" s="1"/>
  <c r="DL168" i="18" s="1"/>
  <c r="DL169" i="18" s="1"/>
  <c r="DL170" i="18" s="1"/>
  <c r="DL171" i="18" s="1"/>
  <c r="DL172" i="18" s="1"/>
  <c r="DL173" i="18" s="1"/>
  <c r="DL174" i="18" s="1"/>
  <c r="DL175" i="18" s="1"/>
  <c r="DL176" i="18" s="1"/>
  <c r="DL177" i="18" s="1"/>
  <c r="DL178" i="18" s="1"/>
  <c r="DL179" i="18" s="1"/>
  <c r="DL180" i="18" s="1"/>
  <c r="DL181" i="18" s="1"/>
  <c r="DL182" i="18" s="1"/>
  <c r="DL183" i="18" s="1"/>
  <c r="DL184" i="18" s="1"/>
  <c r="DL185" i="18" s="1"/>
  <c r="DL186" i="18" s="1"/>
  <c r="DL187" i="18" s="1"/>
  <c r="DL188" i="18" s="1"/>
  <c r="DL189" i="18" s="1"/>
  <c r="DL190" i="18" s="1"/>
  <c r="DL191" i="18" s="1"/>
  <c r="DL192" i="18" s="1"/>
  <c r="DL193" i="18" s="1"/>
  <c r="DL194" i="18" s="1"/>
  <c r="DL195" i="18" s="1"/>
  <c r="DL196" i="18" s="1"/>
  <c r="DL197" i="18" s="1"/>
  <c r="DL198" i="18" s="1"/>
  <c r="DL199" i="18" s="1"/>
  <c r="DL200" i="18" s="1"/>
  <c r="DL201" i="18" s="1"/>
  <c r="DL202" i="18" s="1"/>
  <c r="DL203" i="18" s="1"/>
  <c r="DL204" i="18" s="1"/>
  <c r="DL205" i="18" s="1"/>
  <c r="DL206" i="18" s="1"/>
  <c r="DL207" i="18" s="1"/>
  <c r="DL208" i="18" s="1"/>
  <c r="DL209" i="18" s="1"/>
  <c r="DL210" i="18" s="1"/>
  <c r="DL211" i="18" s="1"/>
  <c r="DL212" i="18" s="1"/>
  <c r="DL213" i="18" s="1"/>
  <c r="DL214" i="18" s="1"/>
  <c r="DL215" i="18" s="1"/>
  <c r="DL216" i="18" s="1"/>
  <c r="DL217" i="18" s="1"/>
  <c r="DL218" i="18" s="1"/>
  <c r="DL219" i="18" s="1"/>
  <c r="DL220" i="18" s="1"/>
  <c r="DL221" i="18" s="1"/>
  <c r="DL222" i="18" s="1"/>
  <c r="DL223" i="18" s="1"/>
  <c r="DL224" i="18" s="1"/>
  <c r="DL225" i="18" s="1"/>
  <c r="DL226" i="18" s="1"/>
  <c r="DL227" i="18" s="1"/>
  <c r="DL228" i="18" s="1"/>
  <c r="DL229" i="18" s="1"/>
  <c r="DL230" i="18" s="1"/>
  <c r="DL231" i="18" s="1"/>
  <c r="DL232" i="18" s="1"/>
  <c r="DL233" i="18" s="1"/>
  <c r="DL234" i="18" s="1"/>
  <c r="DL235" i="18" s="1"/>
  <c r="DL236" i="18" s="1"/>
  <c r="DL237" i="18" s="1"/>
  <c r="DL238" i="18" s="1"/>
  <c r="DL239" i="18" s="1"/>
  <c r="DL240" i="18" s="1"/>
  <c r="DL241" i="18" s="1"/>
  <c r="DL242" i="18" s="1"/>
  <c r="DL243" i="18" s="1"/>
  <c r="DL244" i="18" s="1"/>
  <c r="DL245" i="18" s="1"/>
  <c r="DL246" i="18" s="1"/>
  <c r="DL247" i="18" s="1"/>
  <c r="DL248" i="18" s="1"/>
  <c r="DL249" i="18" s="1"/>
  <c r="DL250" i="18" s="1"/>
  <c r="DL251" i="18" s="1"/>
  <c r="DL252" i="18" s="1"/>
  <c r="DL253" i="18" s="1"/>
  <c r="DL254" i="18" s="1"/>
  <c r="DL255" i="18" s="1"/>
  <c r="DL256" i="18" s="1"/>
  <c r="DL257" i="18" s="1"/>
  <c r="DL258" i="18" s="1"/>
  <c r="DL259" i="18" s="1"/>
  <c r="W167" i="18"/>
  <c r="W168" i="18" l="1"/>
  <c r="L166" i="18"/>
  <c r="W169" i="18" l="1"/>
  <c r="W170" i="18" l="1"/>
  <c r="W171" i="18" l="1"/>
  <c r="L169" i="18"/>
  <c r="W172" i="18" l="1"/>
  <c r="W173" i="18" l="1"/>
  <c r="W174" i="18" l="1"/>
  <c r="K173" i="18" s="1"/>
  <c r="W175" i="18" l="1"/>
  <c r="W176" i="18" l="1"/>
  <c r="W177" i="18" l="1"/>
  <c r="W178" i="18" l="1"/>
  <c r="K177" i="18" s="1"/>
  <c r="L176" i="18"/>
  <c r="W179" i="18" l="1"/>
  <c r="W180" i="18" l="1"/>
  <c r="L178" i="18"/>
  <c r="W181" i="18" l="1"/>
  <c r="W182" i="18" l="1"/>
  <c r="W183" i="18" l="1"/>
  <c r="K182" i="18" s="1"/>
  <c r="W184" i="18" l="1"/>
  <c r="W185" i="18" l="1"/>
  <c r="W186" i="18" l="1"/>
  <c r="K185" i="18" s="1"/>
  <c r="L184" i="18"/>
  <c r="W187" i="18" l="1"/>
  <c r="W188" i="18" l="1"/>
  <c r="W189" i="18" l="1"/>
  <c r="L187" i="18"/>
  <c r="W190" i="18" l="1"/>
  <c r="W191" i="18" l="1"/>
  <c r="L189" i="18"/>
  <c r="W192" i="18" l="1"/>
  <c r="W193" i="18" l="1"/>
  <c r="W194" i="18" l="1"/>
  <c r="L192" i="18"/>
  <c r="W195" i="18" l="1"/>
  <c r="W196" i="18" l="1"/>
  <c r="W197" i="18" l="1"/>
  <c r="K196" i="18" s="1"/>
  <c r="W198" i="18" l="1"/>
  <c r="W199" i="18" l="1"/>
  <c r="W200" i="18" l="1"/>
  <c r="W201" i="18" l="1"/>
  <c r="W202" i="18" l="1"/>
  <c r="W203" i="18" l="1"/>
  <c r="W204" i="18" l="1"/>
  <c r="W205" i="18" l="1"/>
  <c r="K204" i="18" s="1"/>
  <c r="W206" i="18" l="1"/>
  <c r="W207" i="18" l="1"/>
  <c r="W208" i="18" l="1"/>
  <c r="W209" i="18" l="1"/>
  <c r="L207" i="18"/>
  <c r="W210" i="18" l="1"/>
  <c r="W211" i="18" l="1"/>
  <c r="W212" i="18" l="1"/>
  <c r="W213" i="18" l="1"/>
  <c r="L211" i="18"/>
  <c r="W214" i="18" l="1"/>
  <c r="W215" i="18" l="1"/>
  <c r="L213" i="18"/>
  <c r="W216" i="18" l="1"/>
  <c r="L214" i="18"/>
  <c r="W217" i="18" l="1"/>
  <c r="K216" i="18" s="1"/>
  <c r="L215" i="18"/>
  <c r="W218" i="18" l="1"/>
  <c r="K217" i="18" s="1"/>
  <c r="W219" i="18" l="1"/>
  <c r="W220" i="18" l="1"/>
  <c r="W221" i="18" l="1"/>
  <c r="K220" i="18" s="1"/>
  <c r="W222" i="18" l="1"/>
  <c r="W223" i="18" l="1"/>
  <c r="K222" i="18" s="1"/>
  <c r="L221" i="18"/>
  <c r="W224" i="18" l="1"/>
  <c r="W225" i="18" l="1"/>
  <c r="L223" i="18"/>
  <c r="W226" i="18" l="1"/>
  <c r="W227" i="18" l="1"/>
  <c r="W228" i="18" l="1"/>
  <c r="W229" i="18" l="1"/>
  <c r="W230" i="18" l="1"/>
  <c r="L228" i="18"/>
  <c r="W231" i="18" l="1"/>
  <c r="W232" i="18" l="1"/>
  <c r="K231" i="18" s="1"/>
  <c r="W233" i="18" l="1"/>
  <c r="W234" i="18" l="1"/>
  <c r="W235" i="18" l="1"/>
  <c r="K234" i="18" s="1"/>
  <c r="W236" i="18" l="1"/>
  <c r="L234" i="18"/>
  <c r="P234" i="18" s="1"/>
  <c r="M234" i="18" l="1"/>
  <c r="S234" i="18"/>
  <c r="W237" i="18"/>
  <c r="O234" i="18" l="1"/>
  <c r="T234" i="18" s="1"/>
  <c r="N234" i="18"/>
  <c r="Q234" i="18"/>
  <c r="W238" i="18"/>
  <c r="JS235" i="18" l="1"/>
  <c r="JS236" i="18" s="1"/>
  <c r="JS237" i="18" s="1"/>
  <c r="JS238" i="18" s="1"/>
  <c r="JS239" i="18" s="1"/>
  <c r="JS240" i="18" s="1"/>
  <c r="JS241" i="18" s="1"/>
  <c r="JS242" i="18" s="1"/>
  <c r="JS243" i="18" s="1"/>
  <c r="JS244" i="18" s="1"/>
  <c r="JS245" i="18" s="1"/>
  <c r="JS246" i="18" s="1"/>
  <c r="JS247" i="18" s="1"/>
  <c r="JS248" i="18" s="1"/>
  <c r="JS249" i="18" s="1"/>
  <c r="JS250" i="18" s="1"/>
  <c r="JS251" i="18" s="1"/>
  <c r="JS252" i="18" s="1"/>
  <c r="JS253" i="18" s="1"/>
  <c r="JS254" i="18" s="1"/>
  <c r="JS255" i="18" s="1"/>
  <c r="JS256" i="18" s="1"/>
  <c r="JS257" i="18" s="1"/>
  <c r="JS258" i="18" s="1"/>
  <c r="JS259" i="18" s="1"/>
  <c r="JS260" i="18" s="1"/>
  <c r="JS261" i="18" s="1"/>
  <c r="JS262" i="18" s="1"/>
  <c r="JS263" i="18" s="1"/>
  <c r="JS264" i="18" s="1"/>
  <c r="JS265" i="18" s="1"/>
  <c r="JS266" i="18" s="1"/>
  <c r="JS267" i="18" s="1"/>
  <c r="JS268" i="18" s="1"/>
  <c r="JS269" i="18" s="1"/>
  <c r="JS270" i="18" s="1"/>
  <c r="JS271" i="18" s="1"/>
  <c r="JS272" i="18" s="1"/>
  <c r="JS273" i="18" s="1"/>
  <c r="JS274" i="18" s="1"/>
  <c r="JS275" i="18" s="1"/>
  <c r="JS276" i="18" s="1"/>
  <c r="JS277" i="18" s="1"/>
  <c r="JS278" i="18" s="1"/>
  <c r="JS279" i="18" s="1"/>
  <c r="JS280" i="18" s="1"/>
  <c r="JS281" i="18" s="1"/>
  <c r="JS282" i="18" s="1"/>
  <c r="JS283" i="18" s="1"/>
  <c r="JS284" i="18" s="1"/>
  <c r="JS285" i="18" s="1"/>
  <c r="JS286" i="18" s="1"/>
  <c r="JS287" i="18" s="1"/>
  <c r="JS288" i="18" s="1"/>
  <c r="JS289" i="18" s="1"/>
  <c r="JS290" i="18" s="1"/>
  <c r="JS291" i="18" s="1"/>
  <c r="JS292" i="18" s="1"/>
  <c r="JS293" i="18" s="1"/>
  <c r="JS294" i="18" s="1"/>
  <c r="JS295" i="18" s="1"/>
  <c r="JS296" i="18" s="1"/>
  <c r="JS297" i="18" s="1"/>
  <c r="JS298" i="18" s="1"/>
  <c r="JS299" i="18" s="1"/>
  <c r="JS300" i="18" s="1"/>
  <c r="JS301" i="18" s="1"/>
  <c r="JS302" i="18" s="1"/>
  <c r="JS303" i="18" s="1"/>
  <c r="JS304" i="18" s="1"/>
  <c r="JS305" i="18" s="1"/>
  <c r="JS306" i="18" s="1"/>
  <c r="JS307" i="18" s="1"/>
  <c r="JS308" i="18" s="1"/>
  <c r="JS309" i="18" s="1"/>
  <c r="JS310" i="18" s="1"/>
  <c r="JS311" i="18" s="1"/>
  <c r="JS312" i="18" s="1"/>
  <c r="JS313" i="18" s="1"/>
  <c r="JS314" i="18" s="1"/>
  <c r="W239" i="18"/>
  <c r="K238" i="18" s="1"/>
  <c r="BJ235" i="18" l="1"/>
  <c r="BJ236" i="18" s="1"/>
  <c r="BJ237" i="18" s="1"/>
  <c r="BJ238" i="18" s="1"/>
  <c r="BJ239" i="18" s="1"/>
  <c r="BJ240" i="18" s="1"/>
  <c r="BJ241" i="18" s="1"/>
  <c r="BJ242" i="18" s="1"/>
  <c r="BJ243" i="18" s="1"/>
  <c r="BJ244" i="18" s="1"/>
  <c r="BJ245" i="18" s="1"/>
  <c r="BJ246" i="18" s="1"/>
  <c r="BJ247" i="18" s="1"/>
  <c r="BJ248" i="18" s="1"/>
  <c r="BJ249" i="18" s="1"/>
  <c r="BJ250" i="18" s="1"/>
  <c r="BJ251" i="18" s="1"/>
  <c r="BJ252" i="18" s="1"/>
  <c r="BJ253" i="18" s="1"/>
  <c r="BJ254" i="18" s="1"/>
  <c r="BJ255" i="18" s="1"/>
  <c r="BJ256" i="18" s="1"/>
  <c r="BJ257" i="18" s="1"/>
  <c r="BJ258" i="18" s="1"/>
  <c r="BJ259" i="18" s="1"/>
  <c r="BJ260" i="18" s="1"/>
  <c r="BJ261" i="18" s="1"/>
  <c r="BJ262" i="18" s="1"/>
  <c r="BJ263" i="18" s="1"/>
  <c r="BJ264" i="18" s="1"/>
  <c r="BJ265" i="18" s="1"/>
  <c r="BJ266" i="18" s="1"/>
  <c r="BJ267" i="18" s="1"/>
  <c r="BJ268" i="18" s="1"/>
  <c r="BJ269" i="18" s="1"/>
  <c r="BJ270" i="18" s="1"/>
  <c r="BJ271" i="18" s="1"/>
  <c r="BJ272" i="18" s="1"/>
  <c r="BJ273" i="18" s="1"/>
  <c r="BJ274" i="18" s="1"/>
  <c r="BJ275" i="18" s="1"/>
  <c r="BJ276" i="18" s="1"/>
  <c r="BJ277" i="18" s="1"/>
  <c r="BJ278" i="18" s="1"/>
  <c r="BJ279" i="18" s="1"/>
  <c r="BJ280" i="18" s="1"/>
  <c r="BJ281" i="18" s="1"/>
  <c r="BJ282" i="18" s="1"/>
  <c r="BJ283" i="18" s="1"/>
  <c r="BJ284" i="18" s="1"/>
  <c r="BJ285" i="18" s="1"/>
  <c r="BJ286" i="18" s="1"/>
  <c r="BJ287" i="18" s="1"/>
  <c r="BJ288" i="18" s="1"/>
  <c r="BJ289" i="18" s="1"/>
  <c r="BJ290" i="18" s="1"/>
  <c r="BJ291" i="18" s="1"/>
  <c r="BJ292" i="18" s="1"/>
  <c r="BJ293" i="18" s="1"/>
  <c r="BJ294" i="18" s="1"/>
  <c r="BJ295" i="18" s="1"/>
  <c r="BJ296" i="18" s="1"/>
  <c r="BJ297" i="18" s="1"/>
  <c r="BJ298" i="18" s="1"/>
  <c r="BJ299" i="18" s="1"/>
  <c r="BJ300" i="18" s="1"/>
  <c r="BJ301" i="18" s="1"/>
  <c r="BJ302" i="18" s="1"/>
  <c r="BJ303" i="18" s="1"/>
  <c r="BJ304" i="18" s="1"/>
  <c r="BJ305" i="18" s="1"/>
  <c r="BJ306" i="18" s="1"/>
  <c r="BJ307" i="18" s="1"/>
  <c r="BJ308" i="18" s="1"/>
  <c r="BJ309" i="18" s="1"/>
  <c r="BJ310" i="18" s="1"/>
  <c r="BJ311" i="18" s="1"/>
  <c r="BJ312" i="18" s="1"/>
  <c r="BJ313" i="18" s="1"/>
  <c r="BJ314" i="18" s="1"/>
  <c r="BJ315" i="18" s="1"/>
  <c r="BJ316" i="18" s="1"/>
  <c r="BJ317" i="18" s="1"/>
  <c r="BJ318" i="18" s="1"/>
  <c r="BJ319" i="18" s="1"/>
  <c r="BJ320" i="18" s="1"/>
  <c r="BJ321" i="18" s="1"/>
  <c r="BJ322" i="18" s="1"/>
  <c r="BJ323" i="18" s="1"/>
  <c r="BJ324" i="18" s="1"/>
  <c r="BJ325" i="18" s="1"/>
  <c r="BJ326" i="18" s="1"/>
  <c r="BJ327" i="18" s="1"/>
  <c r="BJ328" i="18" s="1"/>
  <c r="BJ329" i="18" s="1"/>
  <c r="BJ330" i="18" s="1"/>
  <c r="BJ331" i="18" s="1"/>
  <c r="BJ332" i="18" s="1"/>
  <c r="BJ333" i="18" s="1"/>
  <c r="BJ334" i="18" s="1"/>
  <c r="BJ335" i="18" s="1"/>
  <c r="BJ336" i="18" s="1"/>
  <c r="BJ337" i="18" s="1"/>
  <c r="BJ338" i="18" s="1"/>
  <c r="BJ339" i="18" s="1"/>
  <c r="BJ340" i="18" s="1"/>
  <c r="BJ341" i="18" s="1"/>
  <c r="BJ342" i="18" s="1"/>
  <c r="BJ343" i="18" s="1"/>
  <c r="BJ344" i="18" s="1"/>
  <c r="BJ345" i="18" s="1"/>
  <c r="BJ346" i="18" s="1"/>
  <c r="BJ347" i="18" s="1"/>
  <c r="BJ348" i="18" s="1"/>
  <c r="BJ349" i="18" s="1"/>
  <c r="BJ350" i="18" s="1"/>
  <c r="BJ351" i="18" s="1"/>
  <c r="BJ352" i="18" s="1"/>
  <c r="BJ353" i="18" s="1"/>
  <c r="BJ354" i="18" s="1"/>
  <c r="BJ355" i="18" s="1"/>
  <c r="BJ356" i="18" s="1"/>
  <c r="BJ357" i="18" s="1"/>
  <c r="BJ358" i="18" s="1"/>
  <c r="BJ359" i="18" s="1"/>
  <c r="BJ360" i="18" s="1"/>
  <c r="BJ361" i="18" s="1"/>
  <c r="BJ362" i="18" s="1"/>
  <c r="BJ363" i="18" s="1"/>
  <c r="BJ364" i="18" s="1"/>
  <c r="BJ365" i="18" s="1"/>
  <c r="BJ366" i="18" s="1"/>
  <c r="BJ367" i="18" s="1"/>
  <c r="BJ368" i="18" s="1"/>
  <c r="BJ369" i="18" s="1"/>
  <c r="BJ370" i="18" s="1"/>
  <c r="BJ371" i="18" s="1"/>
  <c r="BJ372" i="18" s="1"/>
  <c r="BJ373" i="18" s="1"/>
  <c r="BJ374" i="18" s="1"/>
  <c r="BJ375" i="18" s="1"/>
  <c r="BJ376" i="18" s="1"/>
  <c r="BJ377" i="18" s="1"/>
  <c r="BJ378" i="18" s="1"/>
  <c r="BJ379" i="18" s="1"/>
  <c r="BJ380" i="18" s="1"/>
  <c r="BJ381" i="18" s="1"/>
  <c r="BJ382" i="18" s="1"/>
  <c r="BJ383" i="18" s="1"/>
  <c r="BJ384" i="18" s="1"/>
  <c r="BJ385" i="18" s="1"/>
  <c r="BJ386" i="18" s="1"/>
  <c r="BJ387" i="18" s="1"/>
  <c r="BJ388" i="18" s="1"/>
  <c r="BJ389" i="18" s="1"/>
  <c r="BJ390" i="18" s="1"/>
  <c r="BJ391" i="18" s="1"/>
  <c r="BJ392" i="18" s="1"/>
  <c r="BJ393" i="18" s="1"/>
  <c r="BJ394" i="18" s="1"/>
  <c r="BJ395" i="18" s="1"/>
  <c r="BJ396" i="18" s="1"/>
  <c r="BJ397" i="18" s="1"/>
  <c r="BJ398" i="18" s="1"/>
  <c r="BJ399" i="18" s="1"/>
  <c r="BJ400" i="18" s="1"/>
  <c r="BJ401" i="18" s="1"/>
  <c r="BJ402" i="18" s="1"/>
  <c r="BJ403" i="18" s="1"/>
  <c r="BJ404" i="18" s="1"/>
  <c r="BJ405" i="18" s="1"/>
  <c r="BJ406" i="18" s="1"/>
  <c r="BJ407" i="18" s="1"/>
  <c r="BJ408" i="18" s="1"/>
  <c r="BJ409" i="18" s="1"/>
  <c r="BJ410" i="18" s="1"/>
  <c r="BJ411" i="18" s="1"/>
  <c r="BJ412" i="18" s="1"/>
  <c r="BJ413" i="18" s="1"/>
  <c r="BJ414" i="18" s="1"/>
  <c r="BJ415" i="18" s="1"/>
  <c r="BJ416" i="18" s="1"/>
  <c r="BJ417" i="18" s="1"/>
  <c r="BJ418" i="18" s="1"/>
  <c r="BJ419" i="18" s="1"/>
  <c r="BJ420" i="18" s="1"/>
  <c r="BJ421" i="18" s="1"/>
  <c r="BJ422" i="18" s="1"/>
  <c r="BJ423" i="18" s="1"/>
  <c r="BJ424" i="18" s="1"/>
  <c r="BJ425" i="18" s="1"/>
  <c r="BJ426" i="18" s="1"/>
  <c r="BJ427" i="18" s="1"/>
  <c r="BJ428" i="18" s="1"/>
  <c r="BJ429" i="18" s="1"/>
  <c r="BJ430" i="18" s="1"/>
  <c r="BJ431" i="18" s="1"/>
  <c r="BJ432" i="18" s="1"/>
  <c r="BJ433" i="18" s="1"/>
  <c r="BJ434" i="18" s="1"/>
  <c r="BJ435" i="18" s="1"/>
  <c r="BJ436" i="18" s="1"/>
  <c r="BJ437" i="18" s="1"/>
  <c r="BJ438" i="18" s="1"/>
  <c r="BJ439" i="18" s="1"/>
  <c r="BJ440" i="18" s="1"/>
  <c r="BJ441" i="18" s="1"/>
  <c r="BJ442" i="18" s="1"/>
  <c r="BJ443" i="18" s="1"/>
  <c r="BJ444" i="18" s="1"/>
  <c r="BJ445" i="18" s="1"/>
  <c r="BJ446" i="18" s="1"/>
  <c r="BJ447" i="18" s="1"/>
  <c r="BJ448" i="18" s="1"/>
  <c r="BJ449" i="18" s="1"/>
  <c r="BJ450" i="18" s="1"/>
  <c r="BJ451" i="18" s="1"/>
  <c r="W240" i="18"/>
  <c r="L238" i="18"/>
  <c r="P238" i="18" s="1"/>
  <c r="M238" i="18" l="1"/>
  <c r="W241" i="18"/>
  <c r="N238" i="18" l="1"/>
  <c r="Q238" i="18"/>
  <c r="S238" i="18"/>
  <c r="W242" i="18"/>
  <c r="O238" i="18" l="1"/>
  <c r="T238" i="18" s="1"/>
  <c r="W243" i="18"/>
  <c r="L241" i="18"/>
  <c r="KO239" i="18" l="1"/>
  <c r="KO240" i="18" s="1"/>
  <c r="KO241" i="18" s="1"/>
  <c r="KO242" i="18" s="1"/>
  <c r="KO243" i="18" s="1"/>
  <c r="KO244" i="18" s="1"/>
  <c r="KO245" i="18" s="1"/>
  <c r="KO246" i="18" s="1"/>
  <c r="KO247" i="18" s="1"/>
  <c r="KO248" i="18" s="1"/>
  <c r="KO249" i="18" s="1"/>
  <c r="KO250" i="18" s="1"/>
  <c r="KO251" i="18" s="1"/>
  <c r="KO252" i="18" s="1"/>
  <c r="KO253" i="18" s="1"/>
  <c r="KO254" i="18" s="1"/>
  <c r="KO255" i="18" s="1"/>
  <c r="KO256" i="18" s="1"/>
  <c r="KO257" i="18" s="1"/>
  <c r="KO258" i="18" s="1"/>
  <c r="KO259" i="18" s="1"/>
  <c r="KO260" i="18" s="1"/>
  <c r="KO261" i="18" s="1"/>
  <c r="KO262" i="18" s="1"/>
  <c r="KO263" i="18" s="1"/>
  <c r="KO264" i="18" s="1"/>
  <c r="KO265" i="18" s="1"/>
  <c r="KO266" i="18" s="1"/>
  <c r="KO267" i="18" s="1"/>
  <c r="KO268" i="18" s="1"/>
  <c r="KO269" i="18" s="1"/>
  <c r="KO270" i="18" s="1"/>
  <c r="KO271" i="18" s="1"/>
  <c r="KO272" i="18" s="1"/>
  <c r="KO273" i="18" s="1"/>
  <c r="KO274" i="18" s="1"/>
  <c r="KO275" i="18" s="1"/>
  <c r="KO276" i="18" s="1"/>
  <c r="KO277" i="18" s="1"/>
  <c r="KO278" i="18" s="1"/>
  <c r="KO279" i="18" s="1"/>
  <c r="KO280" i="18" s="1"/>
  <c r="KO281" i="18" s="1"/>
  <c r="KO282" i="18" s="1"/>
  <c r="KO283" i="18" s="1"/>
  <c r="KO284" i="18" s="1"/>
  <c r="KO285" i="18" s="1"/>
  <c r="KO286" i="18" s="1"/>
  <c r="KO287" i="18" s="1"/>
  <c r="KO288" i="18" s="1"/>
  <c r="KO289" i="18" s="1"/>
  <c r="KO290" i="18" s="1"/>
  <c r="KO291" i="18" s="1"/>
  <c r="KO292" i="18" s="1"/>
  <c r="KO293" i="18" s="1"/>
  <c r="KO294" i="18" s="1"/>
  <c r="KO295" i="18" s="1"/>
  <c r="KO296" i="18" s="1"/>
  <c r="KO297" i="18" s="1"/>
  <c r="KO298" i="18" s="1"/>
  <c r="KO299" i="18" s="1"/>
  <c r="KO300" i="18" s="1"/>
  <c r="KO301" i="18" s="1"/>
  <c r="KO302" i="18" s="1"/>
  <c r="KO303" i="18" s="1"/>
  <c r="KO304" i="18" s="1"/>
  <c r="KO305" i="18" s="1"/>
  <c r="KO306" i="18" s="1"/>
  <c r="KO307" i="18" s="1"/>
  <c r="KO308" i="18" s="1"/>
  <c r="KO309" i="18" s="1"/>
  <c r="KO310" i="18" s="1"/>
  <c r="KO311" i="18" s="1"/>
  <c r="KO312" i="18" s="1"/>
  <c r="KO313" i="18" s="1"/>
  <c r="KO314" i="18" s="1"/>
  <c r="KO315" i="18" s="1"/>
  <c r="KO316" i="18" s="1"/>
  <c r="KO317" i="18" s="1"/>
  <c r="KO318" i="18" s="1"/>
  <c r="KO319" i="18" s="1"/>
  <c r="KO320" i="18" s="1"/>
  <c r="KO321" i="18" s="1"/>
  <c r="KO322" i="18" s="1"/>
  <c r="KO323" i="18" s="1"/>
  <c r="KO324" i="18" s="1"/>
  <c r="KO325" i="18" s="1"/>
  <c r="KO326" i="18" s="1"/>
  <c r="KO327" i="18" s="1"/>
  <c r="KO328" i="18" s="1"/>
  <c r="KO329" i="18" s="1"/>
  <c r="KO330" i="18" s="1"/>
  <c r="KO331" i="18" s="1"/>
  <c r="KO332" i="18" s="1"/>
  <c r="KO333" i="18" s="1"/>
  <c r="KO334" i="18" s="1"/>
  <c r="KO335" i="18" s="1"/>
  <c r="KO336" i="18" s="1"/>
  <c r="KO337" i="18" s="1"/>
  <c r="KO338" i="18" s="1"/>
  <c r="KO339" i="18" s="1"/>
  <c r="KO340" i="18" s="1"/>
  <c r="KO341" i="18" s="1"/>
  <c r="KO342" i="18" s="1"/>
  <c r="KO343" i="18" s="1"/>
  <c r="KO344" i="18" s="1"/>
  <c r="KO345" i="18" s="1"/>
  <c r="KO346" i="18" s="1"/>
  <c r="KO347" i="18" s="1"/>
  <c r="KO348" i="18" s="1"/>
  <c r="KO349" i="18" s="1"/>
  <c r="KO350" i="18" s="1"/>
  <c r="KO351" i="18" s="1"/>
  <c r="KO352" i="18" s="1"/>
  <c r="KO353" i="18" s="1"/>
  <c r="KO354" i="18" s="1"/>
  <c r="KO355" i="18" s="1"/>
  <c r="KO356" i="18" s="1"/>
  <c r="KO357" i="18" s="1"/>
  <c r="KO358" i="18" s="1"/>
  <c r="KO359" i="18" s="1"/>
  <c r="KO360" i="18" s="1"/>
  <c r="KO361" i="18" s="1"/>
  <c r="KO362" i="18" s="1"/>
  <c r="KO363" i="18" s="1"/>
  <c r="KO364" i="18" s="1"/>
  <c r="KO365" i="18" s="1"/>
  <c r="KO366" i="18" s="1"/>
  <c r="KO367" i="18" s="1"/>
  <c r="KO368" i="18" s="1"/>
  <c r="KO369" i="18" s="1"/>
  <c r="KO370" i="18" s="1"/>
  <c r="KO371" i="18" s="1"/>
  <c r="KO372" i="18" s="1"/>
  <c r="KO373" i="18" s="1"/>
  <c r="KO374" i="18" s="1"/>
  <c r="KO375" i="18" s="1"/>
  <c r="KO376" i="18" s="1"/>
  <c r="KO377" i="18" s="1"/>
  <c r="KO378" i="18" s="1"/>
  <c r="KO379" i="18" s="1"/>
  <c r="KO380" i="18" s="1"/>
  <c r="KO381" i="18" s="1"/>
  <c r="KO382" i="18" s="1"/>
  <c r="KO383" i="18" s="1"/>
  <c r="KO384" i="18" s="1"/>
  <c r="KO385" i="18" s="1"/>
  <c r="KO386" i="18" s="1"/>
  <c r="KO387" i="18" s="1"/>
  <c r="KO388" i="18" s="1"/>
  <c r="KO389" i="18" s="1"/>
  <c r="KO390" i="18" s="1"/>
  <c r="KO391" i="18" s="1"/>
  <c r="KO392" i="18" s="1"/>
  <c r="KO393" i="18" s="1"/>
  <c r="KO394" i="18" s="1"/>
  <c r="KO395" i="18" s="1"/>
  <c r="KO396" i="18" s="1"/>
  <c r="KO397" i="18" s="1"/>
  <c r="KO398" i="18" s="1"/>
  <c r="KO399" i="18" s="1"/>
  <c r="KO400" i="18" s="1"/>
  <c r="KO401" i="18" s="1"/>
  <c r="KO402" i="18" s="1"/>
  <c r="KO403" i="18" s="1"/>
  <c r="KO404" i="18" s="1"/>
  <c r="KO405" i="18" s="1"/>
  <c r="KO406" i="18" s="1"/>
  <c r="KO407" i="18" s="1"/>
  <c r="KO408" i="18" s="1"/>
  <c r="KO409" i="18" s="1"/>
  <c r="KO410" i="18" s="1"/>
  <c r="KO411" i="18" s="1"/>
  <c r="KO412" i="18" s="1"/>
  <c r="KO413" i="18" s="1"/>
  <c r="KO414" i="18" s="1"/>
  <c r="KO415" i="18" s="1"/>
  <c r="KO416" i="18" s="1"/>
  <c r="KO417" i="18" s="1"/>
  <c r="KO418" i="18" s="1"/>
  <c r="KO419" i="18" s="1"/>
  <c r="KO420" i="18" s="1"/>
  <c r="KO421" i="18" s="1"/>
  <c r="KO422" i="18" s="1"/>
  <c r="KO423" i="18" s="1"/>
  <c r="KO424" i="18" s="1"/>
  <c r="KO425" i="18" s="1"/>
  <c r="KO426" i="18" s="1"/>
  <c r="KO427" i="18" s="1"/>
  <c r="KO428" i="18" s="1"/>
  <c r="KO429" i="18" s="1"/>
  <c r="KO430" i="18" s="1"/>
  <c r="KO431" i="18" s="1"/>
  <c r="KO432" i="18" s="1"/>
  <c r="KO433" i="18" s="1"/>
  <c r="KO434" i="18" s="1"/>
  <c r="KO435" i="18" s="1"/>
  <c r="KO436" i="18" s="1"/>
  <c r="KO437" i="18" s="1"/>
  <c r="KO438" i="18" s="1"/>
  <c r="KO439" i="18" s="1"/>
  <c r="KO440" i="18" s="1"/>
  <c r="KO441" i="18" s="1"/>
  <c r="KO442" i="18" s="1"/>
  <c r="KO443" i="18" s="1"/>
  <c r="KO444" i="18" s="1"/>
  <c r="KO445" i="18" s="1"/>
  <c r="KO446" i="18" s="1"/>
  <c r="KO447" i="18" s="1"/>
  <c r="KO448" i="18" s="1"/>
  <c r="KO449" i="18" s="1"/>
  <c r="KO450" i="18" s="1"/>
  <c r="KO451" i="18" s="1"/>
  <c r="KO452" i="18" s="1"/>
  <c r="KO453" i="18" s="1"/>
  <c r="KO454" i="18" s="1"/>
  <c r="KO455" i="18" s="1"/>
  <c r="KO456" i="18" s="1"/>
  <c r="KO457" i="18" s="1"/>
  <c r="KO458" i="18" s="1"/>
  <c r="KO459" i="18" s="1"/>
  <c r="KO460" i="18" s="1"/>
  <c r="KO461" i="18" s="1"/>
  <c r="KO462" i="18" s="1"/>
  <c r="KO463" i="18" s="1"/>
  <c r="KO464" i="18" s="1"/>
  <c r="KO465" i="18" s="1"/>
  <c r="KO466" i="18" s="1"/>
  <c r="KO467" i="18" s="1"/>
  <c r="KO468" i="18" s="1"/>
  <c r="KO469" i="18" s="1"/>
  <c r="KO470" i="18" s="1"/>
  <c r="KO471" i="18" s="1"/>
  <c r="KO472" i="18" s="1"/>
  <c r="KO473" i="18" s="1"/>
  <c r="KO474" i="18" s="1"/>
  <c r="KO475" i="18" s="1"/>
  <c r="KO476" i="18" s="1"/>
  <c r="KO477" i="18" s="1"/>
  <c r="KO478" i="18" s="1"/>
  <c r="KO479" i="18" s="1"/>
  <c r="KO480" i="18" s="1"/>
  <c r="KO481" i="18" s="1"/>
  <c r="KO482" i="18" s="1"/>
  <c r="KO483" i="18" s="1"/>
  <c r="KO484" i="18" s="1"/>
  <c r="KO485" i="18" s="1"/>
  <c r="KO486" i="18" s="1"/>
  <c r="KO487" i="18" s="1"/>
  <c r="KO488" i="18" s="1"/>
  <c r="KO489" i="18" s="1"/>
  <c r="KO490" i="18" s="1"/>
  <c r="KO491" i="18" s="1"/>
  <c r="KO492" i="18" s="1"/>
  <c r="KO493" i="18" s="1"/>
  <c r="KO494" i="18" s="1"/>
  <c r="KO495" i="18" s="1"/>
  <c r="KO496" i="18" s="1"/>
  <c r="KO497" i="18" s="1"/>
  <c r="KO498" i="18" s="1"/>
  <c r="KO499" i="18" s="1"/>
  <c r="KO500" i="18" s="1"/>
  <c r="KO501" i="18" s="1"/>
  <c r="KO502" i="18" s="1"/>
  <c r="KO503" i="18" s="1"/>
  <c r="KO504" i="18" s="1"/>
  <c r="KO505" i="18" s="1"/>
  <c r="KO506" i="18" s="1"/>
  <c r="KO507" i="18" s="1"/>
  <c r="KO508" i="18" s="1"/>
  <c r="KO509" i="18" s="1"/>
  <c r="KO510" i="18" s="1"/>
  <c r="KO511" i="18" s="1"/>
  <c r="KO512" i="18" s="1"/>
  <c r="KO513" i="18" s="1"/>
  <c r="KO514" i="18" s="1"/>
  <c r="KO515" i="18" s="1"/>
  <c r="KO516" i="18" s="1"/>
  <c r="KO517" i="18" s="1"/>
  <c r="KO518" i="18" s="1"/>
  <c r="KO519" i="18" s="1"/>
  <c r="KO520" i="18" s="1"/>
  <c r="KO521" i="18" s="1"/>
  <c r="KO522" i="18" s="1"/>
  <c r="KO523" i="18" s="1"/>
  <c r="KO524" i="18" s="1"/>
  <c r="KO525" i="18" s="1"/>
  <c r="KO526" i="18" s="1"/>
  <c r="KO527" i="18" s="1"/>
  <c r="KO528" i="18" s="1"/>
  <c r="KO529" i="18" s="1"/>
  <c r="KO530" i="18" s="1"/>
  <c r="KO531" i="18" s="1"/>
  <c r="KO532" i="18" s="1"/>
  <c r="KO533" i="18" s="1"/>
  <c r="KO534" i="18" s="1"/>
  <c r="KO535" i="18" s="1"/>
  <c r="FX239" i="18"/>
  <c r="FX240" i="18" s="1"/>
  <c r="FX241" i="18" s="1"/>
  <c r="FX242" i="18" s="1"/>
  <c r="FX243" i="18" s="1"/>
  <c r="FX244" i="18" s="1"/>
  <c r="FX245" i="18" s="1"/>
  <c r="FX246" i="18" s="1"/>
  <c r="FX247" i="18" s="1"/>
  <c r="FX248" i="18" s="1"/>
  <c r="FX249" i="18" s="1"/>
  <c r="FX250" i="18" s="1"/>
  <c r="FX251" i="18" s="1"/>
  <c r="FX252" i="18" s="1"/>
  <c r="FX253" i="18" s="1"/>
  <c r="FX254" i="18" s="1"/>
  <c r="FX255" i="18" s="1"/>
  <c r="FX256" i="18" s="1"/>
  <c r="FX257" i="18" s="1"/>
  <c r="FX258" i="18" s="1"/>
  <c r="FX259" i="18" s="1"/>
  <c r="FX260" i="18" s="1"/>
  <c r="FX261" i="18" s="1"/>
  <c r="FX262" i="18" s="1"/>
  <c r="FX263" i="18" s="1"/>
  <c r="FX264" i="18" s="1"/>
  <c r="FX265" i="18" s="1"/>
  <c r="FX266" i="18" s="1"/>
  <c r="FX267" i="18" s="1"/>
  <c r="FX268" i="18" s="1"/>
  <c r="FX269" i="18" s="1"/>
  <c r="FX270" i="18" s="1"/>
  <c r="FX271" i="18" s="1"/>
  <c r="FX272" i="18" s="1"/>
  <c r="FX273" i="18" s="1"/>
  <c r="FX274" i="18" s="1"/>
  <c r="FX275" i="18" s="1"/>
  <c r="FX276" i="18" s="1"/>
  <c r="FX277" i="18" s="1"/>
  <c r="FX278" i="18" s="1"/>
  <c r="FX279" i="18" s="1"/>
  <c r="FX280" i="18" s="1"/>
  <c r="FX281" i="18" s="1"/>
  <c r="FX282" i="18" s="1"/>
  <c r="FX283" i="18" s="1"/>
  <c r="FX284" i="18" s="1"/>
  <c r="FX285" i="18" s="1"/>
  <c r="FX286" i="18" s="1"/>
  <c r="FX287" i="18" s="1"/>
  <c r="FX288" i="18" s="1"/>
  <c r="FX289" i="18" s="1"/>
  <c r="FX290" i="18" s="1"/>
  <c r="FX291" i="18" s="1"/>
  <c r="FX292" i="18" s="1"/>
  <c r="FX293" i="18" s="1"/>
  <c r="FX294" i="18" s="1"/>
  <c r="FX295" i="18" s="1"/>
  <c r="FX296" i="18" s="1"/>
  <c r="FX297" i="18" s="1"/>
  <c r="FX298" i="18" s="1"/>
  <c r="FX299" i="18" s="1"/>
  <c r="FX300" i="18" s="1"/>
  <c r="FX301" i="18" s="1"/>
  <c r="FX302" i="18" s="1"/>
  <c r="FX303" i="18" s="1"/>
  <c r="FX304" i="18" s="1"/>
  <c r="FX305" i="18" s="1"/>
  <c r="FX306" i="18" s="1"/>
  <c r="FX307" i="18" s="1"/>
  <c r="FX308" i="18" s="1"/>
  <c r="FX309" i="18" s="1"/>
  <c r="FX310" i="18" s="1"/>
  <c r="FX311" i="18" s="1"/>
  <c r="FX312" i="18" s="1"/>
  <c r="FX313" i="18" s="1"/>
  <c r="FX314" i="18" s="1"/>
  <c r="FX315" i="18" s="1"/>
  <c r="FX316" i="18" s="1"/>
  <c r="FX317" i="18" s="1"/>
  <c r="FX318" i="18" s="1"/>
  <c r="FX319" i="18" s="1"/>
  <c r="FX320" i="18" s="1"/>
  <c r="FX321" i="18" s="1"/>
  <c r="FX322" i="18" s="1"/>
  <c r="FX323" i="18" s="1"/>
  <c r="FX324" i="18" s="1"/>
  <c r="FX325" i="18" s="1"/>
  <c r="FX326" i="18" s="1"/>
  <c r="FX327" i="18" s="1"/>
  <c r="FX328" i="18" s="1"/>
  <c r="FX329" i="18" s="1"/>
  <c r="FX330" i="18" s="1"/>
  <c r="FX331" i="18" s="1"/>
  <c r="FX332" i="18" s="1"/>
  <c r="FX333" i="18" s="1"/>
  <c r="FX334" i="18" s="1"/>
  <c r="FX335" i="18" s="1"/>
  <c r="FX336" i="18" s="1"/>
  <c r="FX337" i="18" s="1"/>
  <c r="FX338" i="18" s="1"/>
  <c r="FX339" i="18" s="1"/>
  <c r="FX340" i="18" s="1"/>
  <c r="FX341" i="18" s="1"/>
  <c r="FX342" i="18" s="1"/>
  <c r="FX343" i="18" s="1"/>
  <c r="FX344" i="18" s="1"/>
  <c r="FX345" i="18" s="1"/>
  <c r="FX346" i="18" s="1"/>
  <c r="FX347" i="18" s="1"/>
  <c r="FX348" i="18" s="1"/>
  <c r="FX349" i="18" s="1"/>
  <c r="FX350" i="18" s="1"/>
  <c r="FX351" i="18" s="1"/>
  <c r="FX352" i="18" s="1"/>
  <c r="FX353" i="18" s="1"/>
  <c r="FX354" i="18" s="1"/>
  <c r="FX355" i="18" s="1"/>
  <c r="FX356" i="18" s="1"/>
  <c r="FX357" i="18" s="1"/>
  <c r="FX358" i="18" s="1"/>
  <c r="FX359" i="18" s="1"/>
  <c r="FX360" i="18" s="1"/>
  <c r="FX361" i="18" s="1"/>
  <c r="FX362" i="18" s="1"/>
  <c r="FX363" i="18" s="1"/>
  <c r="FX364" i="18" s="1"/>
  <c r="FX365" i="18" s="1"/>
  <c r="FX366" i="18" s="1"/>
  <c r="FX367" i="18" s="1"/>
  <c r="FX368" i="18" s="1"/>
  <c r="FX369" i="18" s="1"/>
  <c r="FX370" i="18" s="1"/>
  <c r="FX371" i="18" s="1"/>
  <c r="FX372" i="18" s="1"/>
  <c r="FX373" i="18" s="1"/>
  <c r="FX374" i="18" s="1"/>
  <c r="FX375" i="18" s="1"/>
  <c r="FX376" i="18" s="1"/>
  <c r="FX377" i="18" s="1"/>
  <c r="FX378" i="18" s="1"/>
  <c r="FX379" i="18" s="1"/>
  <c r="FX380" i="18" s="1"/>
  <c r="FX381" i="18" s="1"/>
  <c r="FX382" i="18" s="1"/>
  <c r="FX383" i="18" s="1"/>
  <c r="FX384" i="18" s="1"/>
  <c r="FX385" i="18" s="1"/>
  <c r="FX386" i="18" s="1"/>
  <c r="FX387" i="18" s="1"/>
  <c r="FX388" i="18" s="1"/>
  <c r="FX389" i="18" s="1"/>
  <c r="FX390" i="18" s="1"/>
  <c r="FX391" i="18" s="1"/>
  <c r="FX392" i="18" s="1"/>
  <c r="FX393" i="18" s="1"/>
  <c r="FX394" i="18" s="1"/>
  <c r="FX395" i="18" s="1"/>
  <c r="FX396" i="18" s="1"/>
  <c r="FX397" i="18" s="1"/>
  <c r="FX398" i="18" s="1"/>
  <c r="FX399" i="18" s="1"/>
  <c r="FX400" i="18" s="1"/>
  <c r="FX401" i="18" s="1"/>
  <c r="FX402" i="18" s="1"/>
  <c r="FX403" i="18" s="1"/>
  <c r="FX404" i="18" s="1"/>
  <c r="FX405" i="18" s="1"/>
  <c r="FX406" i="18" s="1"/>
  <c r="FX407" i="18" s="1"/>
  <c r="FX408" i="18" s="1"/>
  <c r="FX409" i="18" s="1"/>
  <c r="FX410" i="18" s="1"/>
  <c r="FX411" i="18" s="1"/>
  <c r="FX412" i="18" s="1"/>
  <c r="FX413" i="18" s="1"/>
  <c r="FX414" i="18" s="1"/>
  <c r="FX415" i="18" s="1"/>
  <c r="FX416" i="18" s="1"/>
  <c r="FX417" i="18" s="1"/>
  <c r="FX418" i="18" s="1"/>
  <c r="FX419" i="18" s="1"/>
  <c r="FX420" i="18" s="1"/>
  <c r="W244" i="18"/>
  <c r="K243" i="18" s="1"/>
  <c r="W245" i="18" l="1"/>
  <c r="W246" i="18" l="1"/>
  <c r="W247" i="18" l="1"/>
  <c r="W248" i="18" l="1"/>
  <c r="W249" i="18" l="1"/>
  <c r="W250" i="18" l="1"/>
  <c r="W251" i="18" l="1"/>
  <c r="W252" i="18" l="1"/>
  <c r="W253" i="18" l="1"/>
  <c r="W254" i="18" l="1"/>
  <c r="L252" i="18"/>
  <c r="W255" i="18" l="1"/>
  <c r="K254" i="18" s="1"/>
  <c r="W256" i="18" l="1"/>
  <c r="W257" i="18" l="1"/>
  <c r="W258" i="18" l="1"/>
  <c r="W259" i="18" l="1"/>
  <c r="K258" i="18" s="1"/>
  <c r="W260" i="18" l="1"/>
  <c r="W261" i="18" l="1"/>
  <c r="W262" i="18" l="1"/>
  <c r="W263" i="18" l="1"/>
  <c r="W264" i="18" l="1"/>
  <c r="W265" i="18" l="1"/>
  <c r="W266" i="18" l="1"/>
  <c r="K265" i="18" s="1"/>
  <c r="W267" i="18" l="1"/>
  <c r="W268" i="18" l="1"/>
  <c r="W269" i="18" l="1"/>
  <c r="W270" i="18" l="1"/>
  <c r="W271" i="18" l="1"/>
  <c r="W272" i="18" l="1"/>
  <c r="K271" i="18" s="1"/>
  <c r="W273" i="18" l="1"/>
  <c r="L271" i="18"/>
  <c r="P271" i="18" s="1"/>
  <c r="M271" i="18" l="1"/>
  <c r="S271" i="18"/>
  <c r="W274" i="18"/>
  <c r="O271" i="18" l="1"/>
  <c r="T271" i="18" s="1"/>
  <c r="N271" i="18"/>
  <c r="Q271" i="18"/>
  <c r="W275" i="18"/>
  <c r="GZ272" i="18" l="1"/>
  <c r="GZ273" i="18" s="1"/>
  <c r="GZ274" i="18" s="1"/>
  <c r="GZ275" i="18" s="1"/>
  <c r="GZ276" i="18" s="1"/>
  <c r="GZ277" i="18" s="1"/>
  <c r="GZ278" i="18" s="1"/>
  <c r="GZ279" i="18" s="1"/>
  <c r="GZ280" i="18" s="1"/>
  <c r="GZ281" i="18" s="1"/>
  <c r="GZ282" i="18" s="1"/>
  <c r="GZ283" i="18" s="1"/>
  <c r="GZ284" i="18" s="1"/>
  <c r="GZ285" i="18" s="1"/>
  <c r="GZ286" i="18" s="1"/>
  <c r="GZ287" i="18" s="1"/>
  <c r="GZ288" i="18" s="1"/>
  <c r="GZ289" i="18" s="1"/>
  <c r="GZ290" i="18" s="1"/>
  <c r="GZ291" i="18" s="1"/>
  <c r="GZ292" i="18" s="1"/>
  <c r="GZ293" i="18" s="1"/>
  <c r="GZ294" i="18" s="1"/>
  <c r="GZ295" i="18" s="1"/>
  <c r="GZ296" i="18" s="1"/>
  <c r="GZ297" i="18" s="1"/>
  <c r="GZ298" i="18" s="1"/>
  <c r="GZ299" i="18" s="1"/>
  <c r="GZ300" i="18" s="1"/>
  <c r="GZ301" i="18" s="1"/>
  <c r="GZ302" i="18" s="1"/>
  <c r="GZ303" i="18" s="1"/>
  <c r="GZ304" i="18" s="1"/>
  <c r="GZ305" i="18" s="1"/>
  <c r="GZ306" i="18" s="1"/>
  <c r="GZ307" i="18" s="1"/>
  <c r="GZ308" i="18" s="1"/>
  <c r="GZ309" i="18" s="1"/>
  <c r="GZ310" i="18" s="1"/>
  <c r="GZ311" i="18" s="1"/>
  <c r="GZ312" i="18" s="1"/>
  <c r="GZ313" i="18" s="1"/>
  <c r="GZ314" i="18" s="1"/>
  <c r="GZ315" i="18" s="1"/>
  <c r="GZ316" i="18" s="1"/>
  <c r="GZ317" i="18" s="1"/>
  <c r="GZ318" i="18" s="1"/>
  <c r="GZ319" i="18" s="1"/>
  <c r="GZ320" i="18" s="1"/>
  <c r="GZ321" i="18" s="1"/>
  <c r="GZ322" i="18" s="1"/>
  <c r="GZ323" i="18" s="1"/>
  <c r="GZ324" i="18" s="1"/>
  <c r="GZ325" i="18" s="1"/>
  <c r="GZ326" i="18" s="1"/>
  <c r="GZ327" i="18" s="1"/>
  <c r="GZ328" i="18" s="1"/>
  <c r="GZ329" i="18" s="1"/>
  <c r="GZ330" i="18" s="1"/>
  <c r="GZ331" i="18" s="1"/>
  <c r="GZ332" i="18" s="1"/>
  <c r="GZ333" i="18" s="1"/>
  <c r="GZ334" i="18" s="1"/>
  <c r="GZ335" i="18" s="1"/>
  <c r="GZ336" i="18" s="1"/>
  <c r="GZ337" i="18" s="1"/>
  <c r="GZ338" i="18" s="1"/>
  <c r="GZ339" i="18" s="1"/>
  <c r="GZ340" i="18" s="1"/>
  <c r="GZ341" i="18" s="1"/>
  <c r="GZ342" i="18" s="1"/>
  <c r="GZ343" i="18" s="1"/>
  <c r="GZ344" i="18" s="1"/>
  <c r="GZ345" i="18" s="1"/>
  <c r="GZ346" i="18" s="1"/>
  <c r="GZ347" i="18" s="1"/>
  <c r="GZ348" i="18" s="1"/>
  <c r="GZ349" i="18" s="1"/>
  <c r="GZ350" i="18" s="1"/>
  <c r="GZ351" i="18" s="1"/>
  <c r="GZ352" i="18" s="1"/>
  <c r="GZ353" i="18" s="1"/>
  <c r="GZ354" i="18" s="1"/>
  <c r="GZ355" i="18" s="1"/>
  <c r="GZ356" i="18" s="1"/>
  <c r="GZ357" i="18" s="1"/>
  <c r="GZ358" i="18" s="1"/>
  <c r="GZ359" i="18" s="1"/>
  <c r="GZ360" i="18" s="1"/>
  <c r="GZ361" i="18" s="1"/>
  <c r="GZ362" i="18" s="1"/>
  <c r="GZ363" i="18" s="1"/>
  <c r="GZ364" i="18" s="1"/>
  <c r="GZ365" i="18" s="1"/>
  <c r="GZ366" i="18" s="1"/>
  <c r="GZ367" i="18" s="1"/>
  <c r="GZ368" i="18" s="1"/>
  <c r="GZ369" i="18" s="1"/>
  <c r="GZ370" i="18" s="1"/>
  <c r="GZ371" i="18" s="1"/>
  <c r="GZ372" i="18" s="1"/>
  <c r="GZ373" i="18" s="1"/>
  <c r="GZ374" i="18" s="1"/>
  <c r="GZ375" i="18" s="1"/>
  <c r="GZ376" i="18" s="1"/>
  <c r="GZ377" i="18" s="1"/>
  <c r="GZ378" i="18" s="1"/>
  <c r="GZ379" i="18" s="1"/>
  <c r="GZ380" i="18" s="1"/>
  <c r="GZ381" i="18" s="1"/>
  <c r="GZ382" i="18" s="1"/>
  <c r="GZ383" i="18" s="1"/>
  <c r="W276" i="18"/>
  <c r="GY272" i="18" l="1"/>
  <c r="GY273" i="18" s="1"/>
  <c r="GY274" i="18" s="1"/>
  <c r="GY275" i="18" s="1"/>
  <c r="GY276" i="18" s="1"/>
  <c r="GY277" i="18" s="1"/>
  <c r="GY278" i="18" s="1"/>
  <c r="GY279" i="18" s="1"/>
  <c r="GY280" i="18" s="1"/>
  <c r="GY281" i="18" s="1"/>
  <c r="GY282" i="18" s="1"/>
  <c r="GY283" i="18" s="1"/>
  <c r="GY284" i="18" s="1"/>
  <c r="GY285" i="18" s="1"/>
  <c r="GY286" i="18" s="1"/>
  <c r="GY287" i="18" s="1"/>
  <c r="GY288" i="18" s="1"/>
  <c r="GY289" i="18" s="1"/>
  <c r="GY290" i="18" s="1"/>
  <c r="GY291" i="18" s="1"/>
  <c r="GY292" i="18" s="1"/>
  <c r="GY293" i="18" s="1"/>
  <c r="GY294" i="18" s="1"/>
  <c r="GY295" i="18" s="1"/>
  <c r="GY296" i="18" s="1"/>
  <c r="GY297" i="18" s="1"/>
  <c r="GY298" i="18" s="1"/>
  <c r="GY299" i="18" s="1"/>
  <c r="GY300" i="18" s="1"/>
  <c r="GY301" i="18" s="1"/>
  <c r="GY302" i="18" s="1"/>
  <c r="GY303" i="18" s="1"/>
  <c r="GY304" i="18" s="1"/>
  <c r="GY305" i="18" s="1"/>
  <c r="GY306" i="18" s="1"/>
  <c r="GY307" i="18" s="1"/>
  <c r="GY308" i="18" s="1"/>
  <c r="GY309" i="18" s="1"/>
  <c r="GY310" i="18" s="1"/>
  <c r="GY311" i="18" s="1"/>
  <c r="GY312" i="18" s="1"/>
  <c r="GY313" i="18" s="1"/>
  <c r="GY314" i="18" s="1"/>
  <c r="GY315" i="18" s="1"/>
  <c r="GY316" i="18" s="1"/>
  <c r="GY317" i="18" s="1"/>
  <c r="GY318" i="18" s="1"/>
  <c r="GY319" i="18" s="1"/>
  <c r="GY320" i="18" s="1"/>
  <c r="GY321" i="18" s="1"/>
  <c r="GY322" i="18" s="1"/>
  <c r="GY323" i="18" s="1"/>
  <c r="GY324" i="18" s="1"/>
  <c r="GY325" i="18" s="1"/>
  <c r="GY326" i="18" s="1"/>
  <c r="GY327" i="18" s="1"/>
  <c r="GY328" i="18" s="1"/>
  <c r="GY329" i="18" s="1"/>
  <c r="GY330" i="18" s="1"/>
  <c r="GY331" i="18" s="1"/>
  <c r="GY332" i="18" s="1"/>
  <c r="GY333" i="18" s="1"/>
  <c r="GY334" i="18" s="1"/>
  <c r="GY335" i="18" s="1"/>
  <c r="GY336" i="18" s="1"/>
  <c r="GY337" i="18" s="1"/>
  <c r="GY338" i="18" s="1"/>
  <c r="GY339" i="18" s="1"/>
  <c r="GY340" i="18" s="1"/>
  <c r="GY341" i="18" s="1"/>
  <c r="GY342" i="18" s="1"/>
  <c r="GY343" i="18" s="1"/>
  <c r="GY344" i="18" s="1"/>
  <c r="GY345" i="18" s="1"/>
  <c r="GY346" i="18" s="1"/>
  <c r="GY347" i="18" s="1"/>
  <c r="GY348" i="18" s="1"/>
  <c r="GY349" i="18" s="1"/>
  <c r="GY350" i="18" s="1"/>
  <c r="GY351" i="18" s="1"/>
  <c r="GY352" i="18" s="1"/>
  <c r="GY353" i="18" s="1"/>
  <c r="GY354" i="18" s="1"/>
  <c r="GY355" i="18" s="1"/>
  <c r="GY356" i="18" s="1"/>
  <c r="GY357" i="18" s="1"/>
  <c r="GY358" i="18" s="1"/>
  <c r="GY359" i="18" s="1"/>
  <c r="GY360" i="18" s="1"/>
  <c r="GY361" i="18" s="1"/>
  <c r="GY362" i="18" s="1"/>
  <c r="GY363" i="18" s="1"/>
  <c r="GY364" i="18" s="1"/>
  <c r="GY365" i="18" s="1"/>
  <c r="GY366" i="18" s="1"/>
  <c r="GY367" i="18" s="1"/>
  <c r="GY368" i="18" s="1"/>
  <c r="GY369" i="18" s="1"/>
  <c r="GY370" i="18" s="1"/>
  <c r="GY371" i="18" s="1"/>
  <c r="GY372" i="18" s="1"/>
  <c r="GY373" i="18" s="1"/>
  <c r="GY374" i="18" s="1"/>
  <c r="GY375" i="18" s="1"/>
  <c r="GY376" i="18" s="1"/>
  <c r="GY377" i="18" s="1"/>
  <c r="GY378" i="18" s="1"/>
  <c r="GY379" i="18" s="1"/>
  <c r="GY380" i="18" s="1"/>
  <c r="GY381" i="18" s="1"/>
  <c r="GY382" i="18" s="1"/>
  <c r="GY383" i="18" s="1"/>
  <c r="GY384" i="18" s="1"/>
  <c r="GY385" i="18" s="1"/>
  <c r="GY386" i="18" s="1"/>
  <c r="GY387" i="18" s="1"/>
  <c r="GY388" i="18" s="1"/>
  <c r="GY389" i="18" s="1"/>
  <c r="GY390" i="18" s="1"/>
  <c r="GY391" i="18" s="1"/>
  <c r="GY392" i="18" s="1"/>
  <c r="GY393" i="18" s="1"/>
  <c r="GY394" i="18" s="1"/>
  <c r="GY395" i="18" s="1"/>
  <c r="GY396" i="18" s="1"/>
  <c r="GY397" i="18" s="1"/>
  <c r="GY398" i="18" s="1"/>
  <c r="GY399" i="18" s="1"/>
  <c r="GY400" i="18" s="1"/>
  <c r="GY401" i="18" s="1"/>
  <c r="GY402" i="18" s="1"/>
  <c r="GY403" i="18" s="1"/>
  <c r="GY404" i="18" s="1"/>
  <c r="GY405" i="18" s="1"/>
  <c r="GY406" i="18" s="1"/>
  <c r="GY407" i="18" s="1"/>
  <c r="GY408" i="18" s="1"/>
  <c r="GY409" i="18" s="1"/>
  <c r="GY410" i="18" s="1"/>
  <c r="GY411" i="18" s="1"/>
  <c r="GY412" i="18" s="1"/>
  <c r="GY413" i="18" s="1"/>
  <c r="GY414" i="18" s="1"/>
  <c r="GY415" i="18" s="1"/>
  <c r="GY416" i="18" s="1"/>
  <c r="GY417" i="18" s="1"/>
  <c r="GY418" i="18" s="1"/>
  <c r="GY419" i="18" s="1"/>
  <c r="GY420" i="18" s="1"/>
  <c r="GY421" i="18" s="1"/>
  <c r="GY422" i="18" s="1"/>
  <c r="GY423" i="18" s="1"/>
  <c r="GY424" i="18" s="1"/>
  <c r="GY425" i="18" s="1"/>
  <c r="GY426" i="18" s="1"/>
  <c r="GY427" i="18" s="1"/>
  <c r="GY428" i="18" s="1"/>
  <c r="GY429" i="18" s="1"/>
  <c r="GY430" i="18" s="1"/>
  <c r="GY431" i="18" s="1"/>
  <c r="GY432" i="18" s="1"/>
  <c r="GY433" i="18" s="1"/>
  <c r="GY434" i="18" s="1"/>
  <c r="GY435" i="18" s="1"/>
  <c r="GY436" i="18" s="1"/>
  <c r="GY437" i="18" s="1"/>
  <c r="GY438" i="18" s="1"/>
  <c r="GY439" i="18" s="1"/>
  <c r="GY440" i="18" s="1"/>
  <c r="GY441" i="18" s="1"/>
  <c r="GY442" i="18" s="1"/>
  <c r="GY443" i="18" s="1"/>
  <c r="GY444" i="18" s="1"/>
  <c r="GY445" i="18" s="1"/>
  <c r="GY446" i="18" s="1"/>
  <c r="GY447" i="18" s="1"/>
  <c r="GY448" i="18" s="1"/>
  <c r="GY449" i="18" s="1"/>
  <c r="GY450" i="18" s="1"/>
  <c r="GY451" i="18" s="1"/>
  <c r="GY452" i="18" s="1"/>
  <c r="W277" i="18"/>
  <c r="K276" i="18" s="1"/>
  <c r="W278" i="18" l="1"/>
  <c r="K277" i="18" s="1"/>
  <c r="W279" i="18" l="1"/>
  <c r="W280" i="18" l="1"/>
  <c r="W281" i="18" l="1"/>
  <c r="W282" i="18" l="1"/>
  <c r="W283" i="18" l="1"/>
  <c r="W284" i="18" l="1"/>
  <c r="W285" i="18" l="1"/>
  <c r="W286" i="18" l="1"/>
  <c r="W287" i="18" l="1"/>
  <c r="W288" i="18" l="1"/>
  <c r="L286" i="18"/>
  <c r="W289" i="18" l="1"/>
  <c r="L287" i="18"/>
  <c r="W290" i="18" l="1"/>
  <c r="W291" i="18" l="1"/>
  <c r="W292" i="18" l="1"/>
  <c r="W293" i="18" l="1"/>
  <c r="W294" i="18" l="1"/>
  <c r="L292" i="18"/>
  <c r="W295" i="18" l="1"/>
  <c r="W296" i="18" l="1"/>
  <c r="W297" i="18" l="1"/>
  <c r="W298" i="18" l="1"/>
  <c r="K297" i="18" s="1"/>
  <c r="W299" i="18" l="1"/>
  <c r="W300" i="18" l="1"/>
  <c r="K299" i="18" s="1"/>
  <c r="W301" i="18" l="1"/>
  <c r="W302" i="18" l="1"/>
  <c r="W303" i="18" l="1"/>
  <c r="W304" i="18" l="1"/>
  <c r="W305" i="18" l="1"/>
  <c r="W306" i="18" l="1"/>
  <c r="W307" i="18" l="1"/>
  <c r="W308" i="18" l="1"/>
  <c r="W309" i="18" l="1"/>
  <c r="K308" i="18" s="1"/>
  <c r="W310" i="18" l="1"/>
  <c r="W311" i="18" l="1"/>
  <c r="W312" i="18" l="1"/>
  <c r="W313" i="18" l="1"/>
  <c r="L311" i="18"/>
  <c r="W314" i="18" l="1"/>
  <c r="W315" i="18" l="1"/>
  <c r="W316" i="18" l="1"/>
  <c r="W317" i="18" l="1"/>
  <c r="W318" i="18" l="1"/>
  <c r="K317" i="18" s="1"/>
  <c r="W319" i="18" l="1"/>
  <c r="W320" i="18" l="1"/>
  <c r="W321" i="18" l="1"/>
  <c r="W322" i="18" l="1"/>
  <c r="W323" i="18" l="1"/>
  <c r="W324" i="18" l="1"/>
  <c r="W325" i="18" l="1"/>
  <c r="W326" i="18" l="1"/>
  <c r="W327" i="18" l="1"/>
  <c r="W328" i="18" l="1"/>
  <c r="W329" i="18" l="1"/>
  <c r="W330" i="18" l="1"/>
  <c r="W331" i="18" l="1"/>
  <c r="W332" i="18" l="1"/>
  <c r="W333" i="18" l="1"/>
  <c r="W334" i="18" l="1"/>
  <c r="W335" i="18" l="1"/>
  <c r="W336" i="18" l="1"/>
  <c r="W337" i="18" l="1"/>
  <c r="L335" i="18"/>
  <c r="W338" i="18" l="1"/>
  <c r="W339" i="18" l="1"/>
  <c r="W340" i="18" l="1"/>
  <c r="W341" i="18" l="1"/>
  <c r="W342" i="18" l="1"/>
  <c r="W343" i="18" l="1"/>
  <c r="W344" i="18" l="1"/>
  <c r="W345" i="18" l="1"/>
  <c r="W346" i="18" l="1"/>
  <c r="W347" i="18" l="1"/>
  <c r="W348" i="18" l="1"/>
  <c r="W349" i="18" l="1"/>
  <c r="W350" i="18" l="1"/>
  <c r="W351" i="18" l="1"/>
  <c r="W352" i="18" l="1"/>
  <c r="W353" i="18" l="1"/>
  <c r="W354" i="18" l="1"/>
  <c r="W355" i="18" l="1"/>
  <c r="W356" i="18" l="1"/>
  <c r="W357" i="18" l="1"/>
  <c r="W358" i="18" l="1"/>
  <c r="W359" i="18" l="1"/>
  <c r="W360" i="18" l="1"/>
  <c r="W361" i="18" l="1"/>
  <c r="L359" i="18"/>
  <c r="W362" i="18" l="1"/>
  <c r="L360" i="18"/>
  <c r="W363" i="18" l="1"/>
  <c r="K362" i="18" s="1"/>
  <c r="W364" i="18" l="1"/>
  <c r="W365" i="18" l="1"/>
  <c r="W366" i="18" l="1"/>
  <c r="W367" i="18" l="1"/>
  <c r="W368" i="18" l="1"/>
  <c r="L366" i="18"/>
  <c r="W369" i="18" l="1"/>
  <c r="W370" i="18" l="1"/>
  <c r="W371" i="18" l="1"/>
  <c r="W372" i="18" l="1"/>
  <c r="W373" i="18" l="1"/>
  <c r="W374" i="18" l="1"/>
  <c r="W375" i="18" l="1"/>
  <c r="W376" i="18" l="1"/>
  <c r="W377" i="18" l="1"/>
  <c r="W378" i="18" l="1"/>
  <c r="W379" i="18" l="1"/>
  <c r="W380" i="18" l="1"/>
  <c r="W381" i="18" l="1"/>
  <c r="W382" i="18" l="1"/>
  <c r="W383" i="18" l="1"/>
  <c r="W384" i="18" l="1"/>
  <c r="W385" i="18" l="1"/>
  <c r="W386" i="18" l="1"/>
  <c r="W387" i="18" l="1"/>
  <c r="W388" i="18" l="1"/>
  <c r="W389" i="18" l="1"/>
  <c r="W390" i="18" l="1"/>
  <c r="L388" i="18"/>
  <c r="W391" i="18" l="1"/>
  <c r="W392" i="18" l="1"/>
  <c r="W393" i="18" l="1"/>
  <c r="W394" i="18" l="1"/>
  <c r="W395" i="18" l="1"/>
  <c r="W396" i="18" l="1"/>
  <c r="W397" i="18" l="1"/>
  <c r="W398" i="18" l="1"/>
  <c r="W399" i="18" l="1"/>
  <c r="W400" i="18" l="1"/>
  <c r="W401" i="18" l="1"/>
  <c r="W402" i="18" l="1"/>
  <c r="W403" i="18" l="1"/>
  <c r="W404" i="18" l="1"/>
  <c r="K403" i="18" s="1"/>
  <c r="W405" i="18" l="1"/>
  <c r="L403" i="18"/>
  <c r="P403" i="18" s="1"/>
  <c r="M403" i="18" l="1"/>
  <c r="S403" i="18"/>
  <c r="W406" i="18"/>
  <c r="L404" i="18"/>
  <c r="O403" i="18" l="1"/>
  <c r="T403" i="18" s="1"/>
  <c r="N403" i="18"/>
  <c r="Q403" i="18"/>
  <c r="W407" i="18"/>
  <c r="CQ404" i="18" l="1"/>
  <c r="CQ405" i="18" s="1"/>
  <c r="CQ406" i="18" s="1"/>
  <c r="CQ407" i="18" s="1"/>
  <c r="CQ408" i="18" s="1"/>
  <c r="CQ409" i="18" s="1"/>
  <c r="CQ410" i="18" s="1"/>
  <c r="CQ411" i="18" s="1"/>
  <c r="CQ412" i="18" s="1"/>
  <c r="CQ413" i="18" s="1"/>
  <c r="CQ414" i="18" s="1"/>
  <c r="CQ415" i="18" s="1"/>
  <c r="CQ416" i="18" s="1"/>
  <c r="CQ417" i="18" s="1"/>
  <c r="CQ418" i="18" s="1"/>
  <c r="CQ419" i="18" s="1"/>
  <c r="CQ420" i="18" s="1"/>
  <c r="CQ421" i="18" s="1"/>
  <c r="CQ422" i="18" s="1"/>
  <c r="CQ423" i="18" s="1"/>
  <c r="CQ424" i="18" s="1"/>
  <c r="CQ425" i="18" s="1"/>
  <c r="CQ426" i="18" s="1"/>
  <c r="CQ427" i="18" s="1"/>
  <c r="CQ428" i="18" s="1"/>
  <c r="CQ429" i="18" s="1"/>
  <c r="CQ430" i="18" s="1"/>
  <c r="CQ431" i="18" s="1"/>
  <c r="CQ432" i="18" s="1"/>
  <c r="CQ433" i="18" s="1"/>
  <c r="CQ434" i="18" s="1"/>
  <c r="CQ435" i="18" s="1"/>
  <c r="CQ436" i="18" s="1"/>
  <c r="CQ437" i="18" s="1"/>
  <c r="CQ438" i="18" s="1"/>
  <c r="CQ439" i="18" s="1"/>
  <c r="CQ440" i="18" s="1"/>
  <c r="CQ441" i="18" s="1"/>
  <c r="CQ442" i="18" s="1"/>
  <c r="CQ443" i="18" s="1"/>
  <c r="CQ444" i="18" s="1"/>
  <c r="CQ445" i="18" s="1"/>
  <c r="CQ446" i="18" s="1"/>
  <c r="CQ447" i="18" s="1"/>
  <c r="CQ448" i="18" s="1"/>
  <c r="CQ449" i="18" s="1"/>
  <c r="CQ450" i="18" s="1"/>
  <c r="CQ451" i="18" s="1"/>
  <c r="CQ452" i="18" s="1"/>
  <c r="CQ453" i="18" s="1"/>
  <c r="CQ454" i="18" s="1"/>
  <c r="CQ455" i="18" s="1"/>
  <c r="CQ456" i="18" s="1"/>
  <c r="CQ457" i="18" s="1"/>
  <c r="CQ458" i="18" s="1"/>
  <c r="CQ459" i="18" s="1"/>
  <c r="CQ460" i="18" s="1"/>
  <c r="CQ461" i="18" s="1"/>
  <c r="CQ462" i="18" s="1"/>
  <c r="CQ463" i="18" s="1"/>
  <c r="CQ464" i="18" s="1"/>
  <c r="CQ465" i="18" s="1"/>
  <c r="CQ466" i="18" s="1"/>
  <c r="CQ467" i="18" s="1"/>
  <c r="CQ468" i="18" s="1"/>
  <c r="CQ469" i="18" s="1"/>
  <c r="CQ470" i="18" s="1"/>
  <c r="CQ471" i="18" s="1"/>
  <c r="CQ472" i="18" s="1"/>
  <c r="CQ473" i="18" s="1"/>
  <c r="CQ474" i="18" s="1"/>
  <c r="CQ475" i="18" s="1"/>
  <c r="CQ476" i="18" s="1"/>
  <c r="CQ477" i="18" s="1"/>
  <c r="CQ478" i="18" s="1"/>
  <c r="CQ479" i="18" s="1"/>
  <c r="CQ480" i="18" s="1"/>
  <c r="CQ481" i="18" s="1"/>
  <c r="CQ482" i="18" s="1"/>
  <c r="CQ483" i="18" s="1"/>
  <c r="CQ484" i="18" s="1"/>
  <c r="CQ485" i="18" s="1"/>
  <c r="CQ486" i="18" s="1"/>
  <c r="CQ487" i="18" s="1"/>
  <c r="CQ488" i="18" s="1"/>
  <c r="CQ489" i="18" s="1"/>
  <c r="CQ490" i="18" s="1"/>
  <c r="CQ491" i="18" s="1"/>
  <c r="CQ492" i="18" s="1"/>
  <c r="CQ493" i="18" s="1"/>
  <c r="CQ494" i="18" s="1"/>
  <c r="CQ495" i="18" s="1"/>
  <c r="CQ496" i="18" s="1"/>
  <c r="CQ497" i="18" s="1"/>
  <c r="CQ498" i="18" s="1"/>
  <c r="CQ499" i="18" s="1"/>
  <c r="CQ500" i="18" s="1"/>
  <c r="CQ501" i="18" s="1"/>
  <c r="CQ502" i="18" s="1"/>
  <c r="CQ503" i="18" s="1"/>
  <c r="CQ504" i="18" s="1"/>
  <c r="CQ505" i="18" s="1"/>
  <c r="CQ506" i="18" s="1"/>
  <c r="CQ507" i="18" s="1"/>
  <c r="CQ508" i="18" s="1"/>
  <c r="CQ509" i="18" s="1"/>
  <c r="CQ510" i="18" s="1"/>
  <c r="CQ511" i="18" s="1"/>
  <c r="CQ512" i="18" s="1"/>
  <c r="CQ513" i="18" s="1"/>
  <c r="CQ514" i="18" s="1"/>
  <c r="CQ515" i="18" s="1"/>
  <c r="CQ516" i="18" s="1"/>
  <c r="CQ517" i="18" s="1"/>
  <c r="CQ518" i="18" s="1"/>
  <c r="CQ519" i="18" s="1"/>
  <c r="CQ520" i="18" s="1"/>
  <c r="CQ521" i="18" s="1"/>
  <c r="CQ522" i="18" s="1"/>
  <c r="CQ523" i="18" s="1"/>
  <c r="CQ524" i="18" s="1"/>
  <c r="CQ525" i="18" s="1"/>
  <c r="CQ526" i="18" s="1"/>
  <c r="CQ527" i="18" s="1"/>
  <c r="CQ528" i="18" s="1"/>
  <c r="CQ529" i="18" s="1"/>
  <c r="CQ530" i="18" s="1"/>
  <c r="CQ531" i="18" s="1"/>
  <c r="CQ532" i="18" s="1"/>
  <c r="CQ533" i="18" s="1"/>
  <c r="CQ534" i="18" s="1"/>
  <c r="CQ535" i="18" s="1"/>
  <c r="CQ536" i="18" s="1"/>
  <c r="CQ537" i="18" s="1"/>
  <c r="CQ538" i="18" s="1"/>
  <c r="CQ539" i="18" s="1"/>
  <c r="CQ540" i="18" s="1"/>
  <c r="CQ541" i="18" s="1"/>
  <c r="CQ542" i="18" s="1"/>
  <c r="CQ543" i="18" s="1"/>
  <c r="CQ544" i="18" s="1"/>
  <c r="CQ545" i="18" s="1"/>
  <c r="CQ546" i="18" s="1"/>
  <c r="CQ547" i="18" s="1"/>
  <c r="CQ548" i="18" s="1"/>
  <c r="CQ549" i="18" s="1"/>
  <c r="CQ550" i="18" s="1"/>
  <c r="CQ551" i="18" s="1"/>
  <c r="CQ552" i="18" s="1"/>
  <c r="CQ553" i="18" s="1"/>
  <c r="CQ554" i="18" s="1"/>
  <c r="CQ555" i="18" s="1"/>
  <c r="CQ556" i="18" s="1"/>
  <c r="CQ557" i="18" s="1"/>
  <c r="CQ558" i="18" s="1"/>
  <c r="CQ559" i="18" s="1"/>
  <c r="CQ560" i="18" s="1"/>
  <c r="CQ561" i="18" s="1"/>
  <c r="CQ562" i="18" s="1"/>
  <c r="CQ563" i="18" s="1"/>
  <c r="CQ564" i="18" s="1"/>
  <c r="CQ565" i="18" s="1"/>
  <c r="CQ566" i="18" s="1"/>
  <c r="CQ567" i="18" s="1"/>
  <c r="CQ568" i="18" s="1"/>
  <c r="CQ569" i="18" s="1"/>
  <c r="CQ570" i="18" s="1"/>
  <c r="CQ571" i="18" s="1"/>
  <c r="CQ572" i="18" s="1"/>
  <c r="CQ573" i="18" s="1"/>
  <c r="CQ574" i="18" s="1"/>
  <c r="CQ575" i="18" s="1"/>
  <c r="CQ576" i="18" s="1"/>
  <c r="CQ577" i="18" s="1"/>
  <c r="CQ578" i="18" s="1"/>
  <c r="CQ579" i="18" s="1"/>
  <c r="CQ580" i="18" s="1"/>
  <c r="CQ581" i="18" s="1"/>
  <c r="CQ582" i="18" s="1"/>
  <c r="CQ583" i="18" s="1"/>
  <c r="CQ584" i="18" s="1"/>
  <c r="CQ585" i="18" s="1"/>
  <c r="CQ586" i="18" s="1"/>
  <c r="CQ587" i="18" s="1"/>
  <c r="CQ588" i="18" s="1"/>
  <c r="CQ589" i="18" s="1"/>
  <c r="CQ590" i="18" s="1"/>
  <c r="CQ591" i="18" s="1"/>
  <c r="CQ592" i="18" s="1"/>
  <c r="CQ593" i="18" s="1"/>
  <c r="CQ594" i="18" s="1"/>
  <c r="CQ595" i="18" s="1"/>
  <c r="CQ596" i="18" s="1"/>
  <c r="CQ597" i="18" s="1"/>
  <c r="CQ598" i="18" s="1"/>
  <c r="CQ599" i="18" s="1"/>
  <c r="CQ600" i="18" s="1"/>
  <c r="CQ601" i="18" s="1"/>
  <c r="CQ602" i="18" s="1"/>
  <c r="CQ603" i="18" s="1"/>
  <c r="CQ604" i="18" s="1"/>
  <c r="CQ605" i="18" s="1"/>
  <c r="CQ606" i="18" s="1"/>
  <c r="CQ607" i="18" s="1"/>
  <c r="CQ608" i="18" s="1"/>
  <c r="CQ609" i="18" s="1"/>
  <c r="CQ610" i="18" s="1"/>
  <c r="CQ611" i="18" s="1"/>
  <c r="CQ612" i="18" s="1"/>
  <c r="CQ613" i="18" s="1"/>
  <c r="CQ614" i="18" s="1"/>
  <c r="CQ615" i="18" s="1"/>
  <c r="CQ616" i="18" s="1"/>
  <c r="CQ617" i="18" s="1"/>
  <c r="CQ618" i="18" s="1"/>
  <c r="CQ619" i="18" s="1"/>
  <c r="CQ620" i="18" s="1"/>
  <c r="CQ621" i="18" s="1"/>
  <c r="CQ622" i="18" s="1"/>
  <c r="CQ623" i="18" s="1"/>
  <c r="CQ624" i="18" s="1"/>
  <c r="CQ625" i="18" s="1"/>
  <c r="CQ626" i="18" s="1"/>
  <c r="CQ627" i="18" s="1"/>
  <c r="CQ628" i="18" s="1"/>
  <c r="CQ629" i="18" s="1"/>
  <c r="CQ630" i="18" s="1"/>
  <c r="CQ631" i="18" s="1"/>
  <c r="CQ632" i="18" s="1"/>
  <c r="CQ633" i="18" s="1"/>
  <c r="CQ634" i="18" s="1"/>
  <c r="CQ635" i="18" s="1"/>
  <c r="CQ636" i="18" s="1"/>
  <c r="CQ637" i="18" s="1"/>
  <c r="CQ638" i="18" s="1"/>
  <c r="CQ639" i="18" s="1"/>
  <c r="CQ640" i="18" s="1"/>
  <c r="CQ641" i="18" s="1"/>
  <c r="CQ642" i="18" s="1"/>
  <c r="CQ643" i="18" s="1"/>
  <c r="CQ644" i="18" s="1"/>
  <c r="CQ645" i="18" s="1"/>
  <c r="CQ646" i="18" s="1"/>
  <c r="CQ647" i="18" s="1"/>
  <c r="CQ648" i="18" s="1"/>
  <c r="CQ649" i="18" s="1"/>
  <c r="CQ650" i="18" s="1"/>
  <c r="CQ651" i="18" s="1"/>
  <c r="CQ652" i="18" s="1"/>
  <c r="CQ653" i="18" s="1"/>
  <c r="CQ654" i="18" s="1"/>
  <c r="CQ655" i="18" s="1"/>
  <c r="CQ656" i="18" s="1"/>
  <c r="CQ657" i="18" s="1"/>
  <c r="CQ658" i="18" s="1"/>
  <c r="CQ659" i="18" s="1"/>
  <c r="CQ660" i="18" s="1"/>
  <c r="CQ661" i="18" s="1"/>
  <c r="CQ662" i="18" s="1"/>
  <c r="CQ663" i="18" s="1"/>
  <c r="CQ664" i="18" s="1"/>
  <c r="CQ665" i="18" s="1"/>
  <c r="CQ666" i="18" s="1"/>
  <c r="CQ667" i="18" s="1"/>
  <c r="CQ668" i="18" s="1"/>
  <c r="CQ669" i="18" s="1"/>
  <c r="CQ670" i="18" s="1"/>
  <c r="CQ671" i="18" s="1"/>
  <c r="CQ672" i="18" s="1"/>
  <c r="CQ673" i="18" s="1"/>
  <c r="CQ674" i="18" s="1"/>
  <c r="CQ675" i="18" s="1"/>
  <c r="CQ676" i="18" s="1"/>
  <c r="CQ677" i="18" s="1"/>
  <c r="CQ678" i="18" s="1"/>
  <c r="CQ679" i="18" s="1"/>
  <c r="CQ680" i="18" s="1"/>
  <c r="CQ681" i="18" s="1"/>
  <c r="CQ682" i="18" s="1"/>
  <c r="CQ683" i="18" s="1"/>
  <c r="CQ684" i="18" s="1"/>
  <c r="CQ685" i="18" s="1"/>
  <c r="CQ686" i="18" s="1"/>
  <c r="CQ687" i="18" s="1"/>
  <c r="CQ688" i="18" s="1"/>
  <c r="CQ689" i="18" s="1"/>
  <c r="CQ690" i="18" s="1"/>
  <c r="CQ691" i="18" s="1"/>
  <c r="CQ692" i="18" s="1"/>
  <c r="CQ693" i="18" s="1"/>
  <c r="CQ694" i="18" s="1"/>
  <c r="CQ695" i="18" s="1"/>
  <c r="CQ696" i="18" s="1"/>
  <c r="CQ697" i="18" s="1"/>
  <c r="CQ698" i="18" s="1"/>
  <c r="CQ699" i="18" s="1"/>
  <c r="CQ700" i="18" s="1"/>
  <c r="CQ701" i="18" s="1"/>
  <c r="CQ702" i="18" s="1"/>
  <c r="CQ703" i="18" s="1"/>
  <c r="CQ704" i="18" s="1"/>
  <c r="CQ705" i="18" s="1"/>
  <c r="CQ706" i="18" s="1"/>
  <c r="CQ707" i="18" s="1"/>
  <c r="CQ708" i="18" s="1"/>
  <c r="CQ709" i="18" s="1"/>
  <c r="CQ710" i="18" s="1"/>
  <c r="CQ711" i="18" s="1"/>
  <c r="CQ712" i="18" s="1"/>
  <c r="CQ713" i="18" s="1"/>
  <c r="CQ714" i="18" s="1"/>
  <c r="CQ715" i="18" s="1"/>
  <c r="CQ716" i="18" s="1"/>
  <c r="CQ717" i="18" s="1"/>
  <c r="CQ718" i="18" s="1"/>
  <c r="CQ719" i="18" s="1"/>
  <c r="CQ720" i="18" s="1"/>
  <c r="CQ721" i="18" s="1"/>
  <c r="CQ722" i="18" s="1"/>
  <c r="CQ723" i="18" s="1"/>
  <c r="CQ724" i="18" s="1"/>
  <c r="CQ725" i="18" s="1"/>
  <c r="CQ726" i="18" s="1"/>
  <c r="CQ727" i="18" s="1"/>
  <c r="CQ728" i="18" s="1"/>
  <c r="CQ729" i="18" s="1"/>
  <c r="CQ730" i="18" s="1"/>
  <c r="CQ731" i="18" s="1"/>
  <c r="CQ732" i="18" s="1"/>
  <c r="CQ733" i="18" s="1"/>
  <c r="CQ734" i="18" s="1"/>
  <c r="CQ735" i="18" s="1"/>
  <c r="CQ736" i="18" s="1"/>
  <c r="CQ737" i="18" s="1"/>
  <c r="CQ738" i="18" s="1"/>
  <c r="CQ739" i="18" s="1"/>
  <c r="CQ740" i="18" s="1"/>
  <c r="CQ741" i="18" s="1"/>
  <c r="CQ742" i="18" s="1"/>
  <c r="CQ743" i="18" s="1"/>
  <c r="CQ744" i="18" s="1"/>
  <c r="CQ745" i="18" s="1"/>
  <c r="CQ746" i="18" s="1"/>
  <c r="CQ747" i="18" s="1"/>
  <c r="CQ748" i="18" s="1"/>
  <c r="CQ749" i="18" s="1"/>
  <c r="CQ750" i="18" s="1"/>
  <c r="CQ751" i="18" s="1"/>
  <c r="CQ752" i="18" s="1"/>
  <c r="CQ753" i="18" s="1"/>
  <c r="CQ754" i="18" s="1"/>
  <c r="CQ755" i="18" s="1"/>
  <c r="CQ756" i="18" s="1"/>
  <c r="CQ757" i="18" s="1"/>
  <c r="CQ758" i="18" s="1"/>
  <c r="CQ759" i="18" s="1"/>
  <c r="CQ760" i="18" s="1"/>
  <c r="CQ761" i="18" s="1"/>
  <c r="CQ762" i="18" s="1"/>
  <c r="CQ763" i="18" s="1"/>
  <c r="CQ764" i="18" s="1"/>
  <c r="CQ765" i="18" s="1"/>
  <c r="CQ766" i="18" s="1"/>
  <c r="CQ767" i="18" s="1"/>
  <c r="CQ768" i="18" s="1"/>
  <c r="CQ769" i="18" s="1"/>
  <c r="CQ770" i="18" s="1"/>
  <c r="CQ771" i="18" s="1"/>
  <c r="CQ772" i="18" s="1"/>
  <c r="CQ773" i="18" s="1"/>
  <c r="CQ774" i="18" s="1"/>
  <c r="CQ775" i="18" s="1"/>
  <c r="CQ776" i="18" s="1"/>
  <c r="CQ777" i="18" s="1"/>
  <c r="CQ778" i="18" s="1"/>
  <c r="CQ779" i="18" s="1"/>
  <c r="CQ780" i="18" s="1"/>
  <c r="CQ781" i="18" s="1"/>
  <c r="CQ782" i="18" s="1"/>
  <c r="CQ783" i="18" s="1"/>
  <c r="CQ784" i="18" s="1"/>
  <c r="CQ785" i="18" s="1"/>
  <c r="CQ786" i="18" s="1"/>
  <c r="CQ787" i="18" s="1"/>
  <c r="CQ788" i="18" s="1"/>
  <c r="CQ789" i="18" s="1"/>
  <c r="CQ790" i="18" s="1"/>
  <c r="CQ791" i="18" s="1"/>
  <c r="CQ792" i="18" s="1"/>
  <c r="CQ793" i="18" s="1"/>
  <c r="CQ794" i="18" s="1"/>
  <c r="CQ795" i="18" s="1"/>
  <c r="CQ796" i="18" s="1"/>
  <c r="CQ797" i="18" s="1"/>
  <c r="CQ798" i="18" s="1"/>
  <c r="CQ799" i="18" s="1"/>
  <c r="CQ800" i="18" s="1"/>
  <c r="CQ801" i="18" s="1"/>
  <c r="CQ802" i="18" s="1"/>
  <c r="CQ803" i="18" s="1"/>
  <c r="CQ804" i="18" s="1"/>
  <c r="CQ805" i="18" s="1"/>
  <c r="CQ806" i="18" s="1"/>
  <c r="CQ807" i="18" s="1"/>
  <c r="CQ808" i="18" s="1"/>
  <c r="CQ809" i="18" s="1"/>
  <c r="CQ810" i="18" s="1"/>
  <c r="CQ811" i="18" s="1"/>
  <c r="CQ812" i="18" s="1"/>
  <c r="CQ813" i="18" s="1"/>
  <c r="CQ814" i="18" s="1"/>
  <c r="CQ815" i="18" s="1"/>
  <c r="CQ816" i="18" s="1"/>
  <c r="CQ817" i="18" s="1"/>
  <c r="CQ818" i="18" s="1"/>
  <c r="CQ819" i="18" s="1"/>
  <c r="CQ820" i="18" s="1"/>
  <c r="CQ821" i="18" s="1"/>
  <c r="CQ822" i="18" s="1"/>
  <c r="CQ823" i="18" s="1"/>
  <c r="CQ824" i="18" s="1"/>
  <c r="CQ825" i="18" s="1"/>
  <c r="CQ826" i="18" s="1"/>
  <c r="CQ827" i="18" s="1"/>
  <c r="CQ828" i="18" s="1"/>
  <c r="CQ829" i="18" s="1"/>
  <c r="CQ830" i="18" s="1"/>
  <c r="CQ831" i="18" s="1"/>
  <c r="CQ832" i="18" s="1"/>
  <c r="CQ833" i="18" s="1"/>
  <c r="CQ834" i="18" s="1"/>
  <c r="CQ835" i="18" s="1"/>
  <c r="CQ836" i="18" s="1"/>
  <c r="CQ837" i="18" s="1"/>
  <c r="CQ838" i="18" s="1"/>
  <c r="CQ839" i="18" s="1"/>
  <c r="CQ840" i="18" s="1"/>
  <c r="CQ841" i="18" s="1"/>
  <c r="CQ842" i="18" s="1"/>
  <c r="CQ843" i="18" s="1"/>
  <c r="CQ844" i="18" s="1"/>
  <c r="CQ845" i="18" s="1"/>
  <c r="CQ846" i="18" s="1"/>
  <c r="CQ847" i="18" s="1"/>
  <c r="CQ848" i="18" s="1"/>
  <c r="CQ849" i="18" s="1"/>
  <c r="IQ404" i="18"/>
  <c r="IQ405" i="18" s="1"/>
  <c r="IQ406" i="18" s="1"/>
  <c r="IQ407" i="18" s="1"/>
  <c r="IQ408" i="18" s="1"/>
  <c r="IQ409" i="18" s="1"/>
  <c r="IQ410" i="18" s="1"/>
  <c r="IQ411" i="18" s="1"/>
  <c r="IQ412" i="18" s="1"/>
  <c r="IQ413" i="18" s="1"/>
  <c r="IQ414" i="18" s="1"/>
  <c r="IQ415" i="18" s="1"/>
  <c r="IQ416" i="18" s="1"/>
  <c r="IQ417" i="18" s="1"/>
  <c r="IQ418" i="18" s="1"/>
  <c r="IQ419" i="18" s="1"/>
  <c r="IQ420" i="18" s="1"/>
  <c r="IQ421" i="18" s="1"/>
  <c r="IQ422" i="18" s="1"/>
  <c r="IQ423" i="18" s="1"/>
  <c r="IQ424" i="18" s="1"/>
  <c r="IQ425" i="18" s="1"/>
  <c r="IQ426" i="18" s="1"/>
  <c r="IQ427" i="18" s="1"/>
  <c r="IQ428" i="18" s="1"/>
  <c r="IQ429" i="18" s="1"/>
  <c r="IQ430" i="18" s="1"/>
  <c r="IQ431" i="18" s="1"/>
  <c r="IQ432" i="18" s="1"/>
  <c r="IQ433" i="18" s="1"/>
  <c r="IQ434" i="18" s="1"/>
  <c r="IQ435" i="18" s="1"/>
  <c r="IQ436" i="18" s="1"/>
  <c r="IQ437" i="18" s="1"/>
  <c r="IQ438" i="18" s="1"/>
  <c r="IQ439" i="18" s="1"/>
  <c r="IQ440" i="18" s="1"/>
  <c r="IQ441" i="18" s="1"/>
  <c r="IQ442" i="18" s="1"/>
  <c r="IQ443" i="18" s="1"/>
  <c r="IQ444" i="18" s="1"/>
  <c r="IQ445" i="18" s="1"/>
  <c r="IQ446" i="18" s="1"/>
  <c r="IQ447" i="18" s="1"/>
  <c r="IQ448" i="18" s="1"/>
  <c r="IQ449" i="18" s="1"/>
  <c r="IQ450" i="18" s="1"/>
  <c r="IQ451" i="18" s="1"/>
  <c r="IQ452" i="18" s="1"/>
  <c r="IQ453" i="18" s="1"/>
  <c r="IQ454" i="18" s="1"/>
  <c r="IQ455" i="18" s="1"/>
  <c r="IQ456" i="18" s="1"/>
  <c r="IQ457" i="18" s="1"/>
  <c r="IQ458" i="18" s="1"/>
  <c r="IQ459" i="18" s="1"/>
  <c r="IQ460" i="18" s="1"/>
  <c r="IQ461" i="18" s="1"/>
  <c r="IQ462" i="18" s="1"/>
  <c r="IQ463" i="18" s="1"/>
  <c r="IQ464" i="18" s="1"/>
  <c r="IQ465" i="18" s="1"/>
  <c r="IQ466" i="18" s="1"/>
  <c r="IQ467" i="18" s="1"/>
  <c r="IQ468" i="18" s="1"/>
  <c r="IQ469" i="18" s="1"/>
  <c r="IQ470" i="18" s="1"/>
  <c r="IQ471" i="18" s="1"/>
  <c r="IQ472" i="18" s="1"/>
  <c r="IQ473" i="18" s="1"/>
  <c r="IQ474" i="18" s="1"/>
  <c r="IQ475" i="18" s="1"/>
  <c r="IQ476" i="18" s="1"/>
  <c r="IQ477" i="18" s="1"/>
  <c r="IQ478" i="18" s="1"/>
  <c r="IQ479" i="18" s="1"/>
  <c r="IQ480" i="18" s="1"/>
  <c r="IQ481" i="18" s="1"/>
  <c r="IQ482" i="18" s="1"/>
  <c r="IQ483" i="18" s="1"/>
  <c r="IQ484" i="18" s="1"/>
  <c r="IQ485" i="18" s="1"/>
  <c r="IQ486" i="18" s="1"/>
  <c r="IQ487" i="18" s="1"/>
  <c r="IQ488" i="18" s="1"/>
  <c r="IQ489" i="18" s="1"/>
  <c r="IQ490" i="18" s="1"/>
  <c r="IQ491" i="18" s="1"/>
  <c r="IQ492" i="18" s="1"/>
  <c r="IQ493" i="18" s="1"/>
  <c r="IQ494" i="18" s="1"/>
  <c r="IQ495" i="18" s="1"/>
  <c r="IQ496" i="18" s="1"/>
  <c r="IQ497" i="18" s="1"/>
  <c r="IQ498" i="18" s="1"/>
  <c r="IQ499" i="18" s="1"/>
  <c r="IQ500" i="18" s="1"/>
  <c r="IQ501" i="18" s="1"/>
  <c r="IQ502" i="18" s="1"/>
  <c r="IQ503" i="18" s="1"/>
  <c r="IQ504" i="18" s="1"/>
  <c r="IQ505" i="18" s="1"/>
  <c r="IQ506" i="18" s="1"/>
  <c r="IQ507" i="18" s="1"/>
  <c r="IQ508" i="18" s="1"/>
  <c r="IQ509" i="18" s="1"/>
  <c r="IQ510" i="18" s="1"/>
  <c r="IQ511" i="18" s="1"/>
  <c r="IQ512" i="18" s="1"/>
  <c r="IQ513" i="18" s="1"/>
  <c r="IQ514" i="18" s="1"/>
  <c r="IQ515" i="18" s="1"/>
  <c r="IQ516" i="18" s="1"/>
  <c r="IQ517" i="18" s="1"/>
  <c r="IQ518" i="18" s="1"/>
  <c r="IQ519" i="18" s="1"/>
  <c r="IQ520" i="18" s="1"/>
  <c r="IQ521" i="18" s="1"/>
  <c r="IQ522" i="18" s="1"/>
  <c r="IQ523" i="18" s="1"/>
  <c r="IQ524" i="18" s="1"/>
  <c r="IQ525" i="18" s="1"/>
  <c r="IQ526" i="18" s="1"/>
  <c r="IQ527" i="18" s="1"/>
  <c r="IQ528" i="18" s="1"/>
  <c r="IQ529" i="18" s="1"/>
  <c r="IQ530" i="18" s="1"/>
  <c r="IQ531" i="18" s="1"/>
  <c r="IQ532" i="18" s="1"/>
  <c r="IQ533" i="18" s="1"/>
  <c r="IQ534" i="18" s="1"/>
  <c r="IQ535" i="18" s="1"/>
  <c r="IQ536" i="18" s="1"/>
  <c r="IQ537" i="18" s="1"/>
  <c r="IQ538" i="18" s="1"/>
  <c r="IQ539" i="18" s="1"/>
  <c r="IQ540" i="18" s="1"/>
  <c r="IQ541" i="18" s="1"/>
  <c r="IQ542" i="18" s="1"/>
  <c r="IQ543" i="18" s="1"/>
  <c r="IQ544" i="18" s="1"/>
  <c r="IQ545" i="18" s="1"/>
  <c r="IQ546" i="18" s="1"/>
  <c r="IQ547" i="18" s="1"/>
  <c r="IQ548" i="18" s="1"/>
  <c r="IQ549" i="18" s="1"/>
  <c r="IQ550" i="18" s="1"/>
  <c r="IQ551" i="18" s="1"/>
  <c r="IQ552" i="18" s="1"/>
  <c r="IQ553" i="18" s="1"/>
  <c r="IQ554" i="18" s="1"/>
  <c r="IQ555" i="18" s="1"/>
  <c r="IQ556" i="18" s="1"/>
  <c r="IQ557" i="18" s="1"/>
  <c r="IQ558" i="18" s="1"/>
  <c r="IQ559" i="18" s="1"/>
  <c r="IQ560" i="18" s="1"/>
  <c r="IQ561" i="18" s="1"/>
  <c r="IQ562" i="18" s="1"/>
  <c r="IQ563" i="18" s="1"/>
  <c r="IQ564" i="18" s="1"/>
  <c r="IQ565" i="18" s="1"/>
  <c r="IQ566" i="18" s="1"/>
  <c r="IQ567" i="18" s="1"/>
  <c r="IQ568" i="18" s="1"/>
  <c r="IQ569" i="18" s="1"/>
  <c r="IQ570" i="18" s="1"/>
  <c r="IQ571" i="18" s="1"/>
  <c r="IQ572" i="18" s="1"/>
  <c r="IQ573" i="18" s="1"/>
  <c r="IQ574" i="18" s="1"/>
  <c r="IQ575" i="18" s="1"/>
  <c r="IQ576" i="18" s="1"/>
  <c r="IQ577" i="18" s="1"/>
  <c r="IQ578" i="18" s="1"/>
  <c r="IQ579" i="18" s="1"/>
  <c r="IQ580" i="18" s="1"/>
  <c r="IQ581" i="18" s="1"/>
  <c r="IQ582" i="18" s="1"/>
  <c r="IQ583" i="18" s="1"/>
  <c r="IQ584" i="18" s="1"/>
  <c r="IQ585" i="18" s="1"/>
  <c r="IQ586" i="18" s="1"/>
  <c r="IQ587" i="18" s="1"/>
  <c r="IQ588" i="18" s="1"/>
  <c r="IQ589" i="18" s="1"/>
  <c r="IQ590" i="18" s="1"/>
  <c r="IQ591" i="18" s="1"/>
  <c r="IQ592" i="18" s="1"/>
  <c r="IQ593" i="18" s="1"/>
  <c r="IQ594" i="18" s="1"/>
  <c r="IQ595" i="18" s="1"/>
  <c r="IQ596" i="18" s="1"/>
  <c r="IQ597" i="18" s="1"/>
  <c r="IQ598" i="18" s="1"/>
  <c r="IQ599" i="18" s="1"/>
  <c r="IQ600" i="18" s="1"/>
  <c r="IQ601" i="18" s="1"/>
  <c r="IQ602" i="18" s="1"/>
  <c r="IQ603" i="18" s="1"/>
  <c r="IQ604" i="18" s="1"/>
  <c r="IQ605" i="18" s="1"/>
  <c r="IQ606" i="18" s="1"/>
  <c r="IQ607" i="18" s="1"/>
  <c r="IQ608" i="18" s="1"/>
  <c r="IQ609" i="18" s="1"/>
  <c r="IQ610" i="18" s="1"/>
  <c r="IQ611" i="18" s="1"/>
  <c r="IQ612" i="18" s="1"/>
  <c r="IQ613" i="18" s="1"/>
  <c r="IQ614" i="18" s="1"/>
  <c r="IQ615" i="18" s="1"/>
  <c r="IQ616" i="18" s="1"/>
  <c r="IQ617" i="18" s="1"/>
  <c r="IQ618" i="18" s="1"/>
  <c r="IQ619" i="18" s="1"/>
  <c r="IQ620" i="18" s="1"/>
  <c r="IQ621" i="18" s="1"/>
  <c r="IQ622" i="18" s="1"/>
  <c r="IQ623" i="18" s="1"/>
  <c r="IQ624" i="18" s="1"/>
  <c r="IQ625" i="18" s="1"/>
  <c r="IQ626" i="18" s="1"/>
  <c r="IQ627" i="18" s="1"/>
  <c r="IQ628" i="18" s="1"/>
  <c r="IQ629" i="18" s="1"/>
  <c r="IQ630" i="18" s="1"/>
  <c r="IQ631" i="18" s="1"/>
  <c r="IQ632" i="18" s="1"/>
  <c r="IQ633" i="18" s="1"/>
  <c r="IQ634" i="18" s="1"/>
  <c r="IQ635" i="18" s="1"/>
  <c r="IQ636" i="18" s="1"/>
  <c r="IQ637" i="18" s="1"/>
  <c r="IQ638" i="18" s="1"/>
  <c r="IQ639" i="18" s="1"/>
  <c r="IQ640" i="18" s="1"/>
  <c r="IQ641" i="18" s="1"/>
  <c r="IQ642" i="18" s="1"/>
  <c r="IQ643" i="18" s="1"/>
  <c r="IQ644" i="18" s="1"/>
  <c r="IQ645" i="18" s="1"/>
  <c r="IQ646" i="18" s="1"/>
  <c r="IQ647" i="18" s="1"/>
  <c r="IQ648" i="18" s="1"/>
  <c r="IQ649" i="18" s="1"/>
  <c r="IQ650" i="18" s="1"/>
  <c r="IQ651" i="18" s="1"/>
  <c r="IQ652" i="18" s="1"/>
  <c r="IQ653" i="18" s="1"/>
  <c r="IQ654" i="18" s="1"/>
  <c r="IQ655" i="18" s="1"/>
  <c r="IQ656" i="18" s="1"/>
  <c r="IQ657" i="18" s="1"/>
  <c r="IQ658" i="18" s="1"/>
  <c r="IQ659" i="18" s="1"/>
  <c r="IQ660" i="18" s="1"/>
  <c r="IQ661" i="18" s="1"/>
  <c r="IQ662" i="18" s="1"/>
  <c r="IQ663" i="18" s="1"/>
  <c r="IQ664" i="18" s="1"/>
  <c r="IQ665" i="18" s="1"/>
  <c r="IQ666" i="18" s="1"/>
  <c r="IQ667" i="18" s="1"/>
  <c r="IQ668" i="18" s="1"/>
  <c r="IQ669" i="18" s="1"/>
  <c r="IQ670" i="18" s="1"/>
  <c r="IQ671" i="18" s="1"/>
  <c r="IQ672" i="18" s="1"/>
  <c r="IQ673" i="18" s="1"/>
  <c r="IQ674" i="18" s="1"/>
  <c r="IQ675" i="18" s="1"/>
  <c r="IQ676" i="18" s="1"/>
  <c r="IQ677" i="18" s="1"/>
  <c r="IQ678" i="18" s="1"/>
  <c r="IQ679" i="18" s="1"/>
  <c r="IQ680" i="18" s="1"/>
  <c r="IQ681" i="18" s="1"/>
  <c r="IQ682" i="18" s="1"/>
  <c r="IQ683" i="18" s="1"/>
  <c r="W408" i="18"/>
  <c r="W409" i="18" l="1"/>
  <c r="W410" i="18" l="1"/>
  <c r="W411" i="18" l="1"/>
  <c r="W412" i="18" l="1"/>
  <c r="W413" i="18" l="1"/>
  <c r="W414" i="18" l="1"/>
  <c r="W415" i="18" l="1"/>
  <c r="L413" i="18"/>
  <c r="W416" i="18" l="1"/>
  <c r="W417" i="18" l="1"/>
  <c r="W418" i="18" l="1"/>
  <c r="K417" i="18" s="1"/>
  <c r="W419" i="18" l="1"/>
  <c r="W420" i="18" l="1"/>
  <c r="W421" i="18" l="1"/>
  <c r="W422" i="18" l="1"/>
  <c r="W423" i="18" l="1"/>
  <c r="W424" i="18" l="1"/>
  <c r="W425" i="18" l="1"/>
  <c r="W426" i="18" l="1"/>
  <c r="W427" i="18" l="1"/>
  <c r="W428" i="18" l="1"/>
  <c r="W429" i="18" l="1"/>
  <c r="W430" i="18" l="1"/>
  <c r="W431" i="18" l="1"/>
  <c r="W432" i="18" l="1"/>
  <c r="W433" i="18" l="1"/>
  <c r="W434" i="18" l="1"/>
  <c r="W435" i="18" l="1"/>
  <c r="W436" i="18" l="1"/>
  <c r="W437" i="18" l="1"/>
  <c r="W438" i="18" l="1"/>
  <c r="W439" i="18" l="1"/>
  <c r="W440" i="18" l="1"/>
  <c r="W441" i="18" l="1"/>
  <c r="W442" i="18" l="1"/>
  <c r="W443" i="18" l="1"/>
  <c r="W444" i="18" l="1"/>
  <c r="W445" i="18" l="1"/>
  <c r="W446" i="18" l="1"/>
  <c r="W447" i="18" l="1"/>
  <c r="W448" i="18" l="1"/>
  <c r="W449" i="18" l="1"/>
  <c r="W450" i="18" l="1"/>
  <c r="W451" i="18" l="1"/>
  <c r="W452" i="18" l="1"/>
  <c r="W453" i="18" l="1"/>
  <c r="W454" i="18" l="1"/>
  <c r="W455" i="18" l="1"/>
  <c r="W456" i="18" l="1"/>
  <c r="W457" i="18" l="1"/>
  <c r="W458" i="18" l="1"/>
  <c r="W459" i="18" l="1"/>
  <c r="W460" i="18" l="1"/>
  <c r="W461" i="18" l="1"/>
  <c r="W462" i="18" l="1"/>
  <c r="W463" i="18" l="1"/>
  <c r="W464" i="18" l="1"/>
  <c r="W465" i="18" l="1"/>
  <c r="W466" i="18" l="1"/>
  <c r="W467" i="18" l="1"/>
  <c r="W468" i="18" l="1"/>
  <c r="W469" i="18" l="1"/>
  <c r="W470" i="18" l="1"/>
  <c r="W471" i="18" l="1"/>
  <c r="W472" i="18" l="1"/>
  <c r="W473" i="18" l="1"/>
  <c r="W474" i="18" l="1"/>
  <c r="W475" i="18" l="1"/>
  <c r="W476" i="18" l="1"/>
  <c r="W477" i="18" l="1"/>
  <c r="W478" i="18" l="1"/>
  <c r="W479" i="18" l="1"/>
  <c r="W480" i="18" l="1"/>
  <c r="W481" i="18" l="1"/>
  <c r="W482" i="18" l="1"/>
  <c r="W483" i="18" l="1"/>
  <c r="W484" i="18" l="1"/>
  <c r="L482" i="18"/>
  <c r="W485" i="18" l="1"/>
  <c r="W486" i="18" l="1"/>
  <c r="W487" i="18" l="1"/>
  <c r="W488" i="18" l="1"/>
  <c r="K487" i="18" s="1"/>
  <c r="W489" i="18" l="1"/>
  <c r="L487" i="18"/>
  <c r="P487" i="18" s="1"/>
  <c r="M487" i="18" l="1"/>
  <c r="S487" i="18"/>
  <c r="W490" i="18"/>
  <c r="O487" i="18" l="1"/>
  <c r="T487" i="18" s="1"/>
  <c r="N487" i="18"/>
  <c r="Q487" i="18"/>
  <c r="W491" i="18"/>
  <c r="LC488" i="18" l="1"/>
  <c r="LC489" i="18" s="1"/>
  <c r="LC490" i="18" s="1"/>
  <c r="LC491" i="18" s="1"/>
  <c r="LC492" i="18" s="1"/>
  <c r="LC493" i="18" s="1"/>
  <c r="LC494" i="18" s="1"/>
  <c r="LC495" i="18" s="1"/>
  <c r="LC496" i="18" s="1"/>
  <c r="LC497" i="18" s="1"/>
  <c r="LC498" i="18" s="1"/>
  <c r="LC499" i="18" s="1"/>
  <c r="LC500" i="18" s="1"/>
  <c r="LC501" i="18" s="1"/>
  <c r="LC502" i="18" s="1"/>
  <c r="LC503" i="18" s="1"/>
  <c r="LC504" i="18" s="1"/>
  <c r="LC505" i="18" s="1"/>
  <c r="LC506" i="18" s="1"/>
  <c r="LC507" i="18" s="1"/>
  <c r="LC508" i="18" s="1"/>
  <c r="LC509" i="18" s="1"/>
  <c r="LC510" i="18" s="1"/>
  <c r="LC511" i="18" s="1"/>
  <c r="LC512" i="18" s="1"/>
  <c r="LC513" i="18" s="1"/>
  <c r="LC514" i="18" s="1"/>
  <c r="LC515" i="18" s="1"/>
  <c r="LC516" i="18" s="1"/>
  <c r="LC517" i="18" s="1"/>
  <c r="LC518" i="18" s="1"/>
  <c r="LC519" i="18" s="1"/>
  <c r="LC520" i="18" s="1"/>
  <c r="LC521" i="18" s="1"/>
  <c r="LC522" i="18" s="1"/>
  <c r="LC523" i="18" s="1"/>
  <c r="LC524" i="18" s="1"/>
  <c r="LC525" i="18" s="1"/>
  <c r="LC526" i="18" s="1"/>
  <c r="LC527" i="18" s="1"/>
  <c r="LC528" i="18" s="1"/>
  <c r="LC529" i="18" s="1"/>
  <c r="LC530" i="18" s="1"/>
  <c r="LC531" i="18" s="1"/>
  <c r="LC532" i="18" s="1"/>
  <c r="LC533" i="18" s="1"/>
  <c r="LC534" i="18" s="1"/>
  <c r="LC535" i="18" s="1"/>
  <c r="LC536" i="18" s="1"/>
  <c r="LC537" i="18" s="1"/>
  <c r="LC538" i="18" s="1"/>
  <c r="LC539" i="18" s="1"/>
  <c r="LC540" i="18" s="1"/>
  <c r="LC541" i="18" s="1"/>
  <c r="LC542" i="18" s="1"/>
  <c r="LC543" i="18" s="1"/>
  <c r="LC544" i="18" s="1"/>
  <c r="LC545" i="18" s="1"/>
  <c r="LC546" i="18" s="1"/>
  <c r="LC547" i="18" s="1"/>
  <c r="LC548" i="18" s="1"/>
  <c r="LC549" i="18" s="1"/>
  <c r="LC550" i="18" s="1"/>
  <c r="LC551" i="18" s="1"/>
  <c r="LC552" i="18" s="1"/>
  <c r="LC553" i="18" s="1"/>
  <c r="LC554" i="18" s="1"/>
  <c r="LC555" i="18" s="1"/>
  <c r="LC556" i="18" s="1"/>
  <c r="LC557" i="18" s="1"/>
  <c r="LC558" i="18" s="1"/>
  <c r="LC559" i="18" s="1"/>
  <c r="LC560" i="18" s="1"/>
  <c r="LC561" i="18" s="1"/>
  <c r="LC562" i="18" s="1"/>
  <c r="LC563" i="18" s="1"/>
  <c r="LC564" i="18" s="1"/>
  <c r="LC565" i="18" s="1"/>
  <c r="LC566" i="18" s="1"/>
  <c r="LC567" i="18" s="1"/>
  <c r="LC568" i="18" s="1"/>
  <c r="LC569" i="18" s="1"/>
  <c r="LC570" i="18" s="1"/>
  <c r="LC571" i="18" s="1"/>
  <c r="LC572" i="18" s="1"/>
  <c r="LC573" i="18" s="1"/>
  <c r="LC574" i="18" s="1"/>
  <c r="LC575" i="18" s="1"/>
  <c r="LC576" i="18" s="1"/>
  <c r="LC577" i="18" s="1"/>
  <c r="LC578" i="18" s="1"/>
  <c r="LC579" i="18" s="1"/>
  <c r="LC580" i="18" s="1"/>
  <c r="LC581" i="18" s="1"/>
  <c r="LC582" i="18" s="1"/>
  <c r="LC583" i="18" s="1"/>
  <c r="LC584" i="18" s="1"/>
  <c r="LC585" i="18" s="1"/>
  <c r="LC586" i="18" s="1"/>
  <c r="LC587" i="18" s="1"/>
  <c r="LC588" i="18" s="1"/>
  <c r="LC589" i="18" s="1"/>
  <c r="LC590" i="18" s="1"/>
  <c r="LC591" i="18" s="1"/>
  <c r="LC592" i="18" s="1"/>
  <c r="LC593" i="18" s="1"/>
  <c r="LC594" i="18" s="1"/>
  <c r="LC595" i="18" s="1"/>
  <c r="LC596" i="18" s="1"/>
  <c r="LC597" i="18" s="1"/>
  <c r="LC598" i="18" s="1"/>
  <c r="LC599" i="18" s="1"/>
  <c r="LC600" i="18" s="1"/>
  <c r="LC601" i="18" s="1"/>
  <c r="LC602" i="18" s="1"/>
  <c r="LC603" i="18" s="1"/>
  <c r="LC604" i="18" s="1"/>
  <c r="LC605" i="18" s="1"/>
  <c r="LC606" i="18" s="1"/>
  <c r="LC607" i="18" s="1"/>
  <c r="LC608" i="18" s="1"/>
  <c r="LC609" i="18" s="1"/>
  <c r="LC610" i="18" s="1"/>
  <c r="LC611" i="18" s="1"/>
  <c r="LC612" i="18" s="1"/>
  <c r="LC613" i="18" s="1"/>
  <c r="LC614" i="18" s="1"/>
  <c r="LC615" i="18" s="1"/>
  <c r="LC616" i="18" s="1"/>
  <c r="LC617" i="18" s="1"/>
  <c r="LC618" i="18" s="1"/>
  <c r="LC619" i="18" s="1"/>
  <c r="LC620" i="18" s="1"/>
  <c r="LC621" i="18" s="1"/>
  <c r="LC622" i="18" s="1"/>
  <c r="LC623" i="18" s="1"/>
  <c r="LC624" i="18" s="1"/>
  <c r="LC625" i="18" s="1"/>
  <c r="LC626" i="18" s="1"/>
  <c r="LC627" i="18" s="1"/>
  <c r="LC628" i="18" s="1"/>
  <c r="LC629" i="18" s="1"/>
  <c r="LC630" i="18" s="1"/>
  <c r="LC631" i="18" s="1"/>
  <c r="LC632" i="18" s="1"/>
  <c r="LC633" i="18" s="1"/>
  <c r="LC634" i="18" s="1"/>
  <c r="LC635" i="18" s="1"/>
  <c r="LC636" i="18" s="1"/>
  <c r="LC637" i="18" s="1"/>
  <c r="LC638" i="18" s="1"/>
  <c r="LC639" i="18" s="1"/>
  <c r="LC640" i="18" s="1"/>
  <c r="LC641" i="18" s="1"/>
  <c r="LC642" i="18" s="1"/>
  <c r="LC643" i="18" s="1"/>
  <c r="LC644" i="18" s="1"/>
  <c r="LC645" i="18" s="1"/>
  <c r="LC646" i="18" s="1"/>
  <c r="LC647" i="18" s="1"/>
  <c r="LC648" i="18" s="1"/>
  <c r="LC649" i="18" s="1"/>
  <c r="LC650" i="18" s="1"/>
  <c r="LC651" i="18" s="1"/>
  <c r="LC652" i="18" s="1"/>
  <c r="LC653" i="18" s="1"/>
  <c r="LC654" i="18" s="1"/>
  <c r="LC655" i="18" s="1"/>
  <c r="LC656" i="18" s="1"/>
  <c r="LC657" i="18" s="1"/>
  <c r="LC658" i="18" s="1"/>
  <c r="LC659" i="18" s="1"/>
  <c r="LC660" i="18" s="1"/>
  <c r="LC661" i="18" s="1"/>
  <c r="LC662" i="18" s="1"/>
  <c r="LC663" i="18" s="1"/>
  <c r="LC664" i="18" s="1"/>
  <c r="LC665" i="18" s="1"/>
  <c r="LC666" i="18" s="1"/>
  <c r="LC667" i="18" s="1"/>
  <c r="LC668" i="18" s="1"/>
  <c r="LC669" i="18" s="1"/>
  <c r="LC670" i="18" s="1"/>
  <c r="LC671" i="18" s="1"/>
  <c r="LC672" i="18" s="1"/>
  <c r="LC673" i="18" s="1"/>
  <c r="LC674" i="18" s="1"/>
  <c r="LC675" i="18" s="1"/>
  <c r="LC676" i="18" s="1"/>
  <c r="LC677" i="18" s="1"/>
  <c r="LC678" i="18" s="1"/>
  <c r="LC679" i="18" s="1"/>
  <c r="LC680" i="18" s="1"/>
  <c r="LC681" i="18" s="1"/>
  <c r="LC682" i="18" s="1"/>
  <c r="LC683" i="18" s="1"/>
  <c r="LC684" i="18" s="1"/>
  <c r="LC685" i="18" s="1"/>
  <c r="LC686" i="18" s="1"/>
  <c r="LC687" i="18" s="1"/>
  <c r="LC688" i="18" s="1"/>
  <c r="LC689" i="18" s="1"/>
  <c r="LC690" i="18" s="1"/>
  <c r="LC691" i="18" s="1"/>
  <c r="LC692" i="18" s="1"/>
  <c r="LC693" i="18" s="1"/>
  <c r="LC694" i="18" s="1"/>
  <c r="LC695" i="18" s="1"/>
  <c r="LC696" i="18" s="1"/>
  <c r="LC697" i="18" s="1"/>
  <c r="LC698" i="18" s="1"/>
  <c r="LC699" i="18" s="1"/>
  <c r="LC700" i="18" s="1"/>
  <c r="LC701" i="18" s="1"/>
  <c r="LC702" i="18" s="1"/>
  <c r="LC703" i="18" s="1"/>
  <c r="LC704" i="18" s="1"/>
  <c r="LC705" i="18" s="1"/>
  <c r="LC706" i="18" s="1"/>
  <c r="LC707" i="18" s="1"/>
  <c r="LC708" i="18" s="1"/>
  <c r="LC709" i="18" s="1"/>
  <c r="LC710" i="18" s="1"/>
  <c r="LC711" i="18" s="1"/>
  <c r="LC712" i="18" s="1"/>
  <c r="LC713" i="18" s="1"/>
  <c r="LC714" i="18" s="1"/>
  <c r="LC715" i="18" s="1"/>
  <c r="LC716" i="18" s="1"/>
  <c r="LC717" i="18" s="1"/>
  <c r="LC718" i="18" s="1"/>
  <c r="LC719" i="18" s="1"/>
  <c r="LC720" i="18" s="1"/>
  <c r="LC721" i="18" s="1"/>
  <c r="LC722" i="18" s="1"/>
  <c r="LC723" i="18" s="1"/>
  <c r="LC724" i="18" s="1"/>
  <c r="LC725" i="18" s="1"/>
  <c r="LC726" i="18" s="1"/>
  <c r="LC727" i="18" s="1"/>
  <c r="LC728" i="18" s="1"/>
  <c r="LC729" i="18" s="1"/>
  <c r="LC730" i="18" s="1"/>
  <c r="LC731" i="18" s="1"/>
  <c r="LC732" i="18" s="1"/>
  <c r="LC733" i="18" s="1"/>
  <c r="LC734" i="18" s="1"/>
  <c r="LC735" i="18" s="1"/>
  <c r="LC736" i="18" s="1"/>
  <c r="LC737" i="18" s="1"/>
  <c r="LC738" i="18" s="1"/>
  <c r="LC739" i="18" s="1"/>
  <c r="LC740" i="18" s="1"/>
  <c r="LC741" i="18" s="1"/>
  <c r="LC742" i="18" s="1"/>
  <c r="LC743" i="18" s="1"/>
  <c r="LC744" i="18" s="1"/>
  <c r="LC745" i="18" s="1"/>
  <c r="LC746" i="18" s="1"/>
  <c r="LC747" i="18" s="1"/>
  <c r="LC748" i="18" s="1"/>
  <c r="LC749" i="18" s="1"/>
  <c r="LC750" i="18" s="1"/>
  <c r="LC751" i="18" s="1"/>
  <c r="LC752" i="18" s="1"/>
  <c r="LC753" i="18" s="1"/>
  <c r="LC754" i="18" s="1"/>
  <c r="LC755" i="18" s="1"/>
  <c r="LC756" i="18" s="1"/>
  <c r="LC757" i="18" s="1"/>
  <c r="LC758" i="18" s="1"/>
  <c r="LC759" i="18" s="1"/>
  <c r="LC760" i="18" s="1"/>
  <c r="LC761" i="18" s="1"/>
  <c r="LC762" i="18" s="1"/>
  <c r="LC763" i="18" s="1"/>
  <c r="LC764" i="18" s="1"/>
  <c r="LC765" i="18" s="1"/>
  <c r="LC766" i="18" s="1"/>
  <c r="LC767" i="18" s="1"/>
  <c r="LC768" i="18" s="1"/>
  <c r="LC769" i="18" s="1"/>
  <c r="LC770" i="18" s="1"/>
  <c r="LC771" i="18" s="1"/>
  <c r="LC772" i="18" s="1"/>
  <c r="LC773" i="18" s="1"/>
  <c r="LC774" i="18" s="1"/>
  <c r="LC775" i="18" s="1"/>
  <c r="LC776" i="18" s="1"/>
  <c r="LC777" i="18" s="1"/>
  <c r="LC778" i="18" s="1"/>
  <c r="LC779" i="18" s="1"/>
  <c r="LC780" i="18" s="1"/>
  <c r="LC781" i="18" s="1"/>
  <c r="LC782" i="18" s="1"/>
  <c r="LC783" i="18" s="1"/>
  <c r="LC784" i="18" s="1"/>
  <c r="LC785" i="18" s="1"/>
  <c r="LC786" i="18" s="1"/>
  <c r="LC787" i="18" s="1"/>
  <c r="LC788" i="18" s="1"/>
  <c r="LC789" i="18" s="1"/>
  <c r="LC790" i="18" s="1"/>
  <c r="LC791" i="18" s="1"/>
  <c r="LC792" i="18" s="1"/>
  <c r="LC793" i="18" s="1"/>
  <c r="LC794" i="18" s="1"/>
  <c r="LC795" i="18" s="1"/>
  <c r="LC796" i="18" s="1"/>
  <c r="LC797" i="18" s="1"/>
  <c r="LC798" i="18" s="1"/>
  <c r="LC799" i="18" s="1"/>
  <c r="LC800" i="18" s="1"/>
  <c r="LC801" i="18" s="1"/>
  <c r="LC802" i="18" s="1"/>
  <c r="LC803" i="18" s="1"/>
  <c r="LC804" i="18" s="1"/>
  <c r="LC805" i="18" s="1"/>
  <c r="LC806" i="18" s="1"/>
  <c r="LC807" i="18" s="1"/>
  <c r="LC808" i="18" s="1"/>
  <c r="LC809" i="18" s="1"/>
  <c r="LC810" i="18" s="1"/>
  <c r="LC811" i="18" s="1"/>
  <c r="LC812" i="18" s="1"/>
  <c r="LC813" i="18" s="1"/>
  <c r="LC814" i="18" s="1"/>
  <c r="LC815" i="18" s="1"/>
  <c r="LC816" i="18" s="1"/>
  <c r="LC817" i="18" s="1"/>
  <c r="LC818" i="18" s="1"/>
  <c r="LC819" i="18" s="1"/>
  <c r="LC820" i="18" s="1"/>
  <c r="LC821" i="18" s="1"/>
  <c r="LC822" i="18" s="1"/>
  <c r="LC823" i="18" s="1"/>
  <c r="LC824" i="18" s="1"/>
  <c r="LC825" i="18" s="1"/>
  <c r="LC826" i="18" s="1"/>
  <c r="LC827" i="18" s="1"/>
  <c r="LC828" i="18" s="1"/>
  <c r="LC829" i="18" s="1"/>
  <c r="LC830" i="18" s="1"/>
  <c r="LC831" i="18" s="1"/>
  <c r="LC832" i="18" s="1"/>
  <c r="LC833" i="18" s="1"/>
  <c r="LC834" i="18" s="1"/>
  <c r="LC835" i="18" s="1"/>
  <c r="LC836" i="18" s="1"/>
  <c r="LC837" i="18" s="1"/>
  <c r="LC838" i="18" s="1"/>
  <c r="LC839" i="18" s="1"/>
  <c r="LC840" i="18" s="1"/>
  <c r="LC841" i="18" s="1"/>
  <c r="LC842" i="18" s="1"/>
  <c r="LC843" i="18" s="1"/>
  <c r="LC844" i="18" s="1"/>
  <c r="LC845" i="18" s="1"/>
  <c r="LC846" i="18" s="1"/>
  <c r="LC847" i="18" s="1"/>
  <c r="LC848" i="18" s="1"/>
  <c r="LC849" i="18" s="1"/>
  <c r="LC850" i="18" s="1"/>
  <c r="LC851" i="18" s="1"/>
  <c r="LC852" i="18" s="1"/>
  <c r="LC853" i="18" s="1"/>
  <c r="LC854" i="18" s="1"/>
  <c r="LC855" i="18" s="1"/>
  <c r="LC856" i="18" s="1"/>
  <c r="LC857" i="18" s="1"/>
  <c r="LC858" i="18" s="1"/>
  <c r="LC859" i="18" s="1"/>
  <c r="LC860" i="18" s="1"/>
  <c r="W492" i="18"/>
  <c r="MF488" i="18" l="1"/>
  <c r="MF489" i="18" s="1"/>
  <c r="MF490" i="18" s="1"/>
  <c r="MF491" i="18" s="1"/>
  <c r="MF492" i="18" s="1"/>
  <c r="MF493" i="18" s="1"/>
  <c r="MF494" i="18" s="1"/>
  <c r="MF495" i="18" s="1"/>
  <c r="MF496" i="18" s="1"/>
  <c r="MF497" i="18" s="1"/>
  <c r="MF498" i="18" s="1"/>
  <c r="MF499" i="18" s="1"/>
  <c r="MF500" i="18" s="1"/>
  <c r="MF501" i="18" s="1"/>
  <c r="MF502" i="18" s="1"/>
  <c r="MF503" i="18" s="1"/>
  <c r="MF504" i="18" s="1"/>
  <c r="MF505" i="18" s="1"/>
  <c r="MF506" i="18" s="1"/>
  <c r="MF507" i="18" s="1"/>
  <c r="MF508" i="18" s="1"/>
  <c r="MF509" i="18" s="1"/>
  <c r="MF510" i="18" s="1"/>
  <c r="MF511" i="18" s="1"/>
  <c r="MF512" i="18" s="1"/>
  <c r="MF513" i="18" s="1"/>
  <c r="MF514" i="18" s="1"/>
  <c r="MF515" i="18" s="1"/>
  <c r="MF516" i="18" s="1"/>
  <c r="MF517" i="18" s="1"/>
  <c r="MF518" i="18" s="1"/>
  <c r="MF519" i="18" s="1"/>
  <c r="MF520" i="18" s="1"/>
  <c r="MF521" i="18" s="1"/>
  <c r="MF522" i="18" s="1"/>
  <c r="MF523" i="18" s="1"/>
  <c r="MF524" i="18" s="1"/>
  <c r="MF525" i="18" s="1"/>
  <c r="MF526" i="18" s="1"/>
  <c r="MF527" i="18" s="1"/>
  <c r="MF528" i="18" s="1"/>
  <c r="MF529" i="18" s="1"/>
  <c r="MF530" i="18" s="1"/>
  <c r="MF531" i="18" s="1"/>
  <c r="MF532" i="18" s="1"/>
  <c r="MF533" i="18" s="1"/>
  <c r="MF534" i="18" s="1"/>
  <c r="MF535" i="18" s="1"/>
  <c r="MF536" i="18" s="1"/>
  <c r="MF537" i="18" s="1"/>
  <c r="MF538" i="18" s="1"/>
  <c r="MF539" i="18" s="1"/>
  <c r="MF540" i="18" s="1"/>
  <c r="MF541" i="18" s="1"/>
  <c r="MF542" i="18" s="1"/>
  <c r="MF543" i="18" s="1"/>
  <c r="MF544" i="18" s="1"/>
  <c r="W493" i="18"/>
  <c r="W494" i="18" l="1"/>
  <c r="W495" i="18" l="1"/>
  <c r="W496" i="18" l="1"/>
  <c r="W497" i="18" l="1"/>
  <c r="W498" i="18" l="1"/>
  <c r="W499" i="18" l="1"/>
  <c r="W500" i="18" l="1"/>
  <c r="W501" i="18" l="1"/>
  <c r="W502" i="18" l="1"/>
  <c r="W503" i="18" l="1"/>
  <c r="W504" i="18" l="1"/>
  <c r="W505" i="18" l="1"/>
  <c r="W506" i="18" l="1"/>
  <c r="W507" i="18" l="1"/>
  <c r="W508" i="18" l="1"/>
  <c r="W509" i="18" l="1"/>
  <c r="W510" i="18" l="1"/>
  <c r="W511" i="18" l="1"/>
  <c r="W512" i="18" l="1"/>
  <c r="W513" i="18" l="1"/>
  <c r="W514" i="18" l="1"/>
  <c r="W515" i="18" l="1"/>
  <c r="W516" i="18" l="1"/>
  <c r="W517" i="18" l="1"/>
  <c r="W518" i="18" l="1"/>
  <c r="W519" i="18" l="1"/>
  <c r="W520" i="18" l="1"/>
  <c r="W521" i="18" l="1"/>
  <c r="W522" i="18" l="1"/>
  <c r="W523" i="18" l="1"/>
  <c r="W524" i="18" l="1"/>
  <c r="W525" i="18" l="1"/>
  <c r="W526" i="18" l="1"/>
  <c r="W527" i="18" l="1"/>
  <c r="W528" i="18" l="1"/>
  <c r="W529" i="18" l="1"/>
  <c r="L527" i="18"/>
  <c r="W530" i="18" l="1"/>
  <c r="W531" i="18" l="1"/>
  <c r="W532" i="18" l="1"/>
  <c r="W533" i="18" l="1"/>
  <c r="W534" i="18" l="1"/>
  <c r="W535" i="18" l="1"/>
  <c r="W536" i="18" l="1"/>
  <c r="W537" i="18" l="1"/>
  <c r="W538" i="18" l="1"/>
  <c r="W539" i="18" l="1"/>
  <c r="W540" i="18" l="1"/>
  <c r="W541" i="18" l="1"/>
  <c r="W542" i="18" l="1"/>
  <c r="W543" i="18" l="1"/>
  <c r="W544" i="18" l="1"/>
  <c r="W545" i="18" l="1"/>
  <c r="W546" i="18" l="1"/>
  <c r="W547" i="18" l="1"/>
  <c r="W548" i="18" l="1"/>
  <c r="W549" i="18" l="1"/>
  <c r="W550" i="18" l="1"/>
  <c r="W551" i="18" l="1"/>
  <c r="W552" i="18" l="1"/>
  <c r="W553" i="18" l="1"/>
  <c r="W554" i="18" l="1"/>
  <c r="W555" i="18" l="1"/>
  <c r="W556" i="18" l="1"/>
  <c r="W557" i="18" l="1"/>
  <c r="W558" i="18" l="1"/>
  <c r="W559" i="18" l="1"/>
  <c r="W560" i="18" l="1"/>
  <c r="W561" i="18" l="1"/>
  <c r="W562" i="18" l="1"/>
  <c r="L560" i="18"/>
  <c r="W563" i="18" l="1"/>
  <c r="W564" i="18" l="1"/>
  <c r="W565" i="18" l="1"/>
  <c r="W566" i="18" l="1"/>
  <c r="W567" i="18" l="1"/>
  <c r="W568" i="18" l="1"/>
  <c r="W569" i="18" l="1"/>
  <c r="W570" i="18" l="1"/>
  <c r="W571" i="18" l="1"/>
  <c r="W572" i="18" l="1"/>
  <c r="W573" i="18" l="1"/>
  <c r="W574" i="18" l="1"/>
  <c r="W575" i="18" l="1"/>
  <c r="W576" i="18" l="1"/>
  <c r="W577" i="18" l="1"/>
  <c r="W578" i="18" l="1"/>
  <c r="W579" i="18" l="1"/>
  <c r="W580" i="18" l="1"/>
  <c r="W581" i="18" l="1"/>
  <c r="W582" i="18" l="1"/>
  <c r="W583" i="18" l="1"/>
  <c r="W584" i="18" l="1"/>
  <c r="W585" i="18" l="1"/>
  <c r="W586" i="18" l="1"/>
  <c r="W587" i="18" l="1"/>
  <c r="W588" i="18" l="1"/>
  <c r="W589" i="18" l="1"/>
  <c r="W590" i="18" l="1"/>
  <c r="W591" i="18" l="1"/>
  <c r="W592" i="18" l="1"/>
  <c r="W593" i="18" l="1"/>
  <c r="W594" i="18" l="1"/>
  <c r="W595" i="18" l="1"/>
  <c r="W596" i="18" l="1"/>
  <c r="W597" i="18" l="1"/>
  <c r="W598" i="18" l="1"/>
  <c r="W599" i="18" l="1"/>
  <c r="W600" i="18" l="1"/>
  <c r="W601" i="18" l="1"/>
  <c r="W602" i="18" l="1"/>
  <c r="W603" i="18" l="1"/>
  <c r="W604" i="18" l="1"/>
  <c r="W605" i="18" l="1"/>
  <c r="W606" i="18" l="1"/>
  <c r="W607" i="18" l="1"/>
  <c r="W608" i="18" l="1"/>
  <c r="W609" i="18" l="1"/>
  <c r="W610" i="18" l="1"/>
  <c r="W611" i="18" l="1"/>
  <c r="W612" i="18" l="1"/>
  <c r="W613" i="18" l="1"/>
  <c r="W614" i="18" l="1"/>
  <c r="W615" i="18" l="1"/>
  <c r="W616" i="18" l="1"/>
  <c r="W617" i="18" l="1"/>
  <c r="W618" i="18" l="1"/>
  <c r="W619" i="18" l="1"/>
  <c r="W620" i="18" l="1"/>
  <c r="W621" i="18" l="1"/>
  <c r="W622" i="18" l="1"/>
  <c r="W623" i="18" l="1"/>
  <c r="W624" i="18" l="1"/>
  <c r="W625" i="18" l="1"/>
  <c r="W626" i="18" l="1"/>
  <c r="W627" i="18" l="1"/>
  <c r="W628" i="18" l="1"/>
  <c r="W629" i="18" l="1"/>
  <c r="W630" i="18" l="1"/>
  <c r="W631" i="18" l="1"/>
  <c r="W632" i="18" l="1"/>
  <c r="W633" i="18" l="1"/>
  <c r="W634" i="18" l="1"/>
  <c r="W635" i="18" l="1"/>
  <c r="W636" i="18" l="1"/>
  <c r="W637" i="18" l="1"/>
  <c r="W638" i="18" l="1"/>
  <c r="W639" i="18" l="1"/>
  <c r="W640" i="18" l="1"/>
  <c r="W641" i="18" l="1"/>
  <c r="W642" i="18" l="1"/>
  <c r="W643" i="18" l="1"/>
  <c r="W644" i="18" l="1"/>
  <c r="W645" i="18" l="1"/>
  <c r="W646" i="18" l="1"/>
  <c r="W647" i="18" l="1"/>
  <c r="W648" i="18" l="1"/>
  <c r="W649" i="18" l="1"/>
  <c r="W650" i="18" l="1"/>
  <c r="W651" i="18" l="1"/>
  <c r="W652" i="18" l="1"/>
  <c r="W653" i="18" l="1"/>
  <c r="W654" i="18" l="1"/>
  <c r="W655" i="18" l="1"/>
  <c r="W656" i="18" l="1"/>
  <c r="W657" i="18" l="1"/>
  <c r="W658" i="18" l="1"/>
  <c r="W659" i="18" l="1"/>
  <c r="W660" i="18" l="1"/>
  <c r="W661" i="18" l="1"/>
  <c r="W662" i="18" l="1"/>
  <c r="W663" i="18" l="1"/>
  <c r="W664" i="18" l="1"/>
  <c r="W665" i="18" l="1"/>
  <c r="W666" i="18" l="1"/>
  <c r="W667" i="18" l="1"/>
  <c r="W668" i="18" l="1"/>
  <c r="W669" i="18" l="1"/>
  <c r="W670" i="18" l="1"/>
  <c r="W671" i="18" l="1"/>
  <c r="W672" i="18" l="1"/>
  <c r="W673" i="18" l="1"/>
  <c r="W674" i="18" l="1"/>
  <c r="W675" i="18" l="1"/>
  <c r="W676" i="18" l="1"/>
  <c r="L674" i="18"/>
  <c r="W677" i="18" l="1"/>
  <c r="W678" i="18" l="1"/>
  <c r="W679" i="18" l="1"/>
  <c r="W680" i="18" l="1"/>
  <c r="W681" i="18" l="1"/>
  <c r="W682" i="18" l="1"/>
  <c r="W683" i="18" l="1"/>
  <c r="W684" i="18" l="1"/>
  <c r="W685" i="18" l="1"/>
  <c r="W686" i="18" l="1"/>
  <c r="W687" i="18" l="1"/>
  <c r="W688" i="18" l="1"/>
  <c r="W689" i="18" l="1"/>
  <c r="W690" i="18" l="1"/>
  <c r="W691" i="18" l="1"/>
  <c r="W692" i="18" l="1"/>
  <c r="W693" i="18" l="1"/>
  <c r="W694" i="18" l="1"/>
  <c r="W695" i="18" l="1"/>
  <c r="W696" i="18" l="1"/>
  <c r="W697" i="18" l="1"/>
  <c r="W698" i="18" l="1"/>
  <c r="W699" i="18" l="1"/>
  <c r="W700" i="18" l="1"/>
  <c r="W701" i="18" l="1"/>
  <c r="W702" i="18" l="1"/>
  <c r="W703" i="18" l="1"/>
  <c r="W704" i="18" l="1"/>
  <c r="W705" i="18" l="1"/>
  <c r="W706" i="18" l="1"/>
  <c r="W707" i="18" l="1"/>
  <c r="W708" i="18" l="1"/>
  <c r="W709" i="18" l="1"/>
  <c r="W710" i="18" l="1"/>
  <c r="W711" i="18" l="1"/>
  <c r="W712" i="18" l="1"/>
  <c r="W713" i="18" l="1"/>
  <c r="W714" i="18" l="1"/>
  <c r="W715" i="18" l="1"/>
  <c r="W716" i="18" l="1"/>
  <c r="W717" i="18" l="1"/>
  <c r="W718" i="18" l="1"/>
  <c r="W719" i="18" l="1"/>
  <c r="W720" i="18" l="1"/>
  <c r="W721" i="18" l="1"/>
  <c r="W722" i="18" l="1"/>
  <c r="W723" i="18" l="1"/>
  <c r="W724" i="18" l="1"/>
  <c r="W725" i="18" l="1"/>
  <c r="W726" i="18" l="1"/>
  <c r="W727" i="18" l="1"/>
  <c r="W728" i="18" l="1"/>
  <c r="W729" i="18" l="1"/>
  <c r="W730" i="18" l="1"/>
  <c r="W731" i="18" l="1"/>
  <c r="W732" i="18" l="1"/>
  <c r="W733" i="18" l="1"/>
  <c r="W734" i="18" l="1"/>
  <c r="W735" i="18" l="1"/>
  <c r="W736" i="18" l="1"/>
  <c r="W737" i="18" l="1"/>
  <c r="W738" i="18" l="1"/>
  <c r="W739" i="18" l="1"/>
  <c r="W740" i="18" l="1"/>
  <c r="W741" i="18" l="1"/>
  <c r="W742" i="18" l="1"/>
  <c r="W743" i="18" l="1"/>
  <c r="W744" i="18" l="1"/>
  <c r="W745" i="18" l="1"/>
  <c r="W746" i="18" l="1"/>
  <c r="W747" i="18" l="1"/>
  <c r="W748" i="18" l="1"/>
  <c r="W749" i="18" l="1"/>
  <c r="W750" i="18" l="1"/>
  <c r="W751" i="18" l="1"/>
  <c r="W752" i="18" l="1"/>
  <c r="W753" i="18" l="1"/>
  <c r="W754" i="18" l="1"/>
  <c r="W755" i="18" l="1"/>
  <c r="W756" i="18" l="1"/>
  <c r="W757" i="18" l="1"/>
  <c r="W758" i="18" l="1"/>
  <c r="W759" i="18" l="1"/>
  <c r="W760" i="18" l="1"/>
  <c r="W761" i="18" l="1"/>
  <c r="W762" i="18" l="1"/>
  <c r="W763" i="18" l="1"/>
  <c r="W764" i="18" l="1"/>
  <c r="W765" i="18" l="1"/>
  <c r="W766" i="18" l="1"/>
  <c r="W767" i="18" l="1"/>
  <c r="W768" i="18" l="1"/>
  <c r="W769" i="18" l="1"/>
  <c r="W770" i="18" l="1"/>
  <c r="W771" i="18" l="1"/>
  <c r="W772" i="18" l="1"/>
  <c r="W773" i="18" l="1"/>
  <c r="W774" i="18" l="1"/>
  <c r="W775" i="18" l="1"/>
  <c r="W776" i="18" l="1"/>
  <c r="W777" i="18" l="1"/>
  <c r="W778" i="18" l="1"/>
  <c r="W779" i="18" l="1"/>
  <c r="W780" i="18" l="1"/>
  <c r="W781" i="18" l="1"/>
  <c r="W782" i="18" l="1"/>
  <c r="W783" i="18" l="1"/>
  <c r="W784" i="18" l="1"/>
  <c r="W785" i="18" l="1"/>
  <c r="W786" i="18" l="1"/>
  <c r="W787" i="18" l="1"/>
  <c r="W788" i="18" l="1"/>
  <c r="W789" i="18" l="1"/>
  <c r="W790" i="18" l="1"/>
  <c r="W791" i="18" l="1"/>
  <c r="W792" i="18" l="1"/>
  <c r="W793" i="18" l="1"/>
  <c r="W794" i="18" l="1"/>
  <c r="W795" i="18" l="1"/>
  <c r="W796" i="18" l="1"/>
  <c r="W797" i="18" l="1"/>
  <c r="W798" i="18" l="1"/>
  <c r="W799" i="18" l="1"/>
  <c r="W800" i="18" l="1"/>
  <c r="W801" i="18" l="1"/>
  <c r="W802" i="18" l="1"/>
  <c r="W803" i="18" l="1"/>
  <c r="W804" i="18" l="1"/>
  <c r="W805" i="18" l="1"/>
  <c r="W806" i="18" l="1"/>
  <c r="W807" i="18" l="1"/>
  <c r="W808" i="18" l="1"/>
  <c r="W809" i="18" l="1"/>
  <c r="W810" i="18" l="1"/>
  <c r="W811" i="18" l="1"/>
  <c r="W812" i="18" l="1"/>
  <c r="W813" i="18" l="1"/>
  <c r="W814" i="18" l="1"/>
  <c r="W815" i="18" l="1"/>
  <c r="W816" i="18" l="1"/>
  <c r="W817" i="18" l="1"/>
  <c r="W818" i="18" l="1"/>
  <c r="W819" i="18" l="1"/>
  <c r="W820" i="18" l="1"/>
  <c r="W821" i="18" l="1"/>
  <c r="W822" i="18" l="1"/>
  <c r="W823" i="18" l="1"/>
  <c r="W824" i="18" l="1"/>
  <c r="W825" i="18" l="1"/>
  <c r="W826" i="18" l="1"/>
  <c r="W827" i="18" l="1"/>
  <c r="W828" i="18" l="1"/>
  <c r="W829" i="18" l="1"/>
  <c r="W830" i="18" l="1"/>
  <c r="W831" i="18" l="1"/>
  <c r="W832" i="18" l="1"/>
  <c r="W833" i="18" l="1"/>
  <c r="W834" i="18" l="1"/>
  <c r="W835" i="18" l="1"/>
  <c r="W836" i="18" l="1"/>
  <c r="W837" i="18" l="1"/>
  <c r="W838" i="18" l="1"/>
  <c r="W839" i="18" l="1"/>
  <c r="W840" i="18" l="1"/>
  <c r="W841" i="18" l="1"/>
  <c r="W842" i="18" l="1"/>
  <c r="W843" i="18" l="1"/>
  <c r="W844" i="18" l="1"/>
  <c r="W845" i="18" l="1"/>
  <c r="W846" i="18" l="1"/>
  <c r="W847" i="18" l="1"/>
  <c r="W848" i="18" l="1"/>
  <c r="W849" i="18" l="1"/>
  <c r="W850" i="18" l="1"/>
  <c r="W851" i="18" l="1"/>
  <c r="W852" i="18" l="1"/>
  <c r="W853" i="18" l="1"/>
  <c r="W854" i="18" l="1"/>
  <c r="W855" i="18" l="1"/>
  <c r="W856" i="18" l="1"/>
  <c r="W857" i="18" l="1"/>
  <c r="W858" i="18" l="1"/>
  <c r="W859" i="18" l="1"/>
  <c r="W860" i="18" l="1"/>
  <c r="W861" i="18" l="1"/>
  <c r="W862" i="18" l="1"/>
  <c r="W863" i="18" l="1"/>
  <c r="W864" i="18" l="1"/>
  <c r="W865" i="18" l="1"/>
  <c r="W866" i="18" l="1"/>
  <c r="W867" i="18" l="1"/>
  <c r="W868" i="18" l="1"/>
  <c r="W869" i="18" l="1"/>
  <c r="W870" i="18" l="1"/>
  <c r="W871" i="18" l="1"/>
  <c r="W872" i="18" l="1"/>
  <c r="W873" i="18" l="1"/>
  <c r="W874" i="18" l="1"/>
  <c r="W875" i="18" l="1"/>
  <c r="W876" i="18" l="1"/>
  <c r="W877" i="18" l="1"/>
  <c r="W878" i="18" l="1"/>
  <c r="W879" i="18" l="1"/>
  <c r="W880" i="18" l="1"/>
  <c r="W881" i="18" l="1"/>
  <c r="W882" i="18" l="1"/>
  <c r="W883" i="18" l="1"/>
  <c r="W884" i="18" l="1"/>
  <c r="W885" i="18" l="1"/>
  <c r="W886" i="18" l="1"/>
  <c r="W887" i="18" l="1"/>
  <c r="W888" i="18" l="1"/>
  <c r="W889" i="18" l="1"/>
  <c r="W890" i="18" l="1"/>
  <c r="W891" i="18" l="1"/>
  <c r="W892" i="18" l="1"/>
  <c r="W893" i="18" l="1"/>
  <c r="W894" i="18" l="1"/>
  <c r="W895" i="18" l="1"/>
  <c r="W896" i="18" l="1"/>
  <c r="W897" i="18" l="1"/>
  <c r="W898" i="18" l="1"/>
  <c r="W899" i="18" l="1"/>
  <c r="W900" i="18" l="1"/>
  <c r="W901" i="18" l="1"/>
  <c r="W902" i="18" l="1"/>
  <c r="W903" i="18" l="1"/>
  <c r="W904" i="18" l="1"/>
  <c r="W905" i="18" l="1"/>
  <c r="W906" i="18" l="1"/>
  <c r="W907" i="18" l="1"/>
  <c r="W908" i="18" l="1"/>
  <c r="W909" i="18" l="1"/>
  <c r="W910" i="18" l="1"/>
  <c r="W911" i="18" l="1"/>
  <c r="W912" i="18" l="1"/>
  <c r="W913" i="18" l="1"/>
  <c r="W914" i="18" l="1"/>
  <c r="W915" i="18" l="1"/>
  <c r="W916" i="18" l="1"/>
  <c r="W917" i="18" l="1"/>
  <c r="W918" i="18" l="1"/>
  <c r="W919" i="18" l="1"/>
  <c r="W920" i="18" l="1"/>
  <c r="W921" i="18" l="1"/>
  <c r="W922" i="18" l="1"/>
  <c r="W923" i="18" l="1"/>
  <c r="W924" i="18" l="1"/>
  <c r="W925" i="18" l="1"/>
  <c r="W926" i="18" l="1"/>
  <c r="W927" i="18" l="1"/>
  <c r="W928" i="18" l="1"/>
  <c r="W929" i="18" l="1"/>
  <c r="W930" i="18" l="1"/>
  <c r="W931" i="18" l="1"/>
  <c r="W932" i="18" l="1"/>
  <c r="W933" i="18" l="1"/>
  <c r="W934" i="18" l="1"/>
  <c r="W935" i="18" l="1"/>
  <c r="W936" i="18" l="1"/>
  <c r="W937" i="18" l="1"/>
  <c r="W938" i="18" l="1"/>
  <c r="W939" i="18" l="1"/>
  <c r="W940" i="18" l="1"/>
  <c r="W941" i="18" l="1"/>
  <c r="W942" i="18" l="1"/>
  <c r="W943" i="18" l="1"/>
  <c r="W944" i="18" l="1"/>
  <c r="W945" i="18" l="1"/>
  <c r="W946" i="18" l="1"/>
  <c r="W947" i="18" l="1"/>
  <c r="W948" i="18" l="1"/>
  <c r="W949" i="18" l="1"/>
  <c r="W950" i="18" l="1"/>
  <c r="W951" i="18" l="1"/>
  <c r="W952" i="18" l="1"/>
  <c r="W953" i="18" l="1"/>
  <c r="W954" i="18" l="1"/>
  <c r="W955" i="18" l="1"/>
  <c r="W956" i="18" l="1"/>
  <c r="W957" i="18" l="1"/>
  <c r="W958" i="18" l="1"/>
  <c r="W959" i="18" l="1"/>
  <c r="W960" i="18" l="1"/>
  <c r="W961" i="18" l="1"/>
  <c r="W962" i="18" l="1"/>
  <c r="W963" i="18" l="1"/>
  <c r="W964" i="18" l="1"/>
  <c r="W965" i="18" l="1"/>
  <c r="W966" i="18" l="1"/>
  <c r="W967" i="18" l="1"/>
  <c r="W968" i="18" l="1"/>
  <c r="W969" i="18" l="1"/>
  <c r="W970" i="18" l="1"/>
  <c r="W971" i="18" l="1"/>
  <c r="W972" i="18" l="1"/>
  <c r="W973" i="18" l="1"/>
  <c r="W974" i="18" l="1"/>
  <c r="W975" i="18" l="1"/>
  <c r="W976" i="18" l="1"/>
  <c r="W977" i="18" l="1"/>
  <c r="W978" i="18" l="1"/>
  <c r="W979" i="18" l="1"/>
  <c r="W980" i="18" l="1"/>
  <c r="W981" i="18" l="1"/>
  <c r="W982" i="18" l="1"/>
  <c r="W983" i="18" l="1"/>
  <c r="W984" i="18" l="1"/>
  <c r="W985" i="18" l="1"/>
  <c r="W986" i="18" l="1"/>
  <c r="W987" i="18" l="1"/>
  <c r="W988" i="18" l="1"/>
  <c r="W989" i="18" l="1"/>
  <c r="W990" i="18" l="1"/>
  <c r="W991" i="18" l="1"/>
  <c r="W992" i="18" l="1"/>
  <c r="W993" i="18" l="1"/>
  <c r="W994" i="18" l="1"/>
  <c r="W995" i="18" l="1"/>
  <c r="W996" i="18" l="1"/>
  <c r="W997" i="18" l="1"/>
  <c r="W998" i="18" l="1"/>
  <c r="W999" i="18" l="1"/>
  <c r="W1000" i="18" l="1"/>
  <c r="W1001" i="18" l="1"/>
  <c r="W1002" i="18" l="1"/>
  <c r="W1003" i="18" l="1"/>
  <c r="W1004" i="18" l="1"/>
  <c r="W1005" i="18" l="1"/>
  <c r="W1006" i="18" l="1"/>
  <c r="W1007" i="18" l="1"/>
  <c r="W1008" i="18" l="1"/>
  <c r="W1009" i="18" l="1"/>
  <c r="W1010" i="18" l="1"/>
  <c r="W1011" i="18" l="1"/>
  <c r="W1012" i="18" l="1"/>
  <c r="W1013" i="18" l="1"/>
  <c r="W1014" i="18" l="1"/>
  <c r="W1015" i="18" l="1"/>
  <c r="W1016" i="18" l="1"/>
  <c r="W1017" i="18" l="1"/>
  <c r="W1018" i="18" l="1"/>
  <c r="W1019" i="18" l="1"/>
  <c r="W1020" i="18" l="1"/>
  <c r="W1021" i="18" l="1"/>
  <c r="W1022" i="18" l="1"/>
  <c r="W1023" i="18" l="1"/>
  <c r="W1024" i="18" l="1"/>
  <c r="W1025" i="18" l="1"/>
  <c r="W1026" i="18" l="1"/>
  <c r="W1027" i="18" l="1"/>
  <c r="W1028" i="18" l="1"/>
  <c r="W1029" i="18" l="1"/>
  <c r="W1030" i="18" l="1"/>
  <c r="W1031" i="18" l="1"/>
  <c r="W1032" i="18" l="1"/>
  <c r="W1033" i="18" l="1"/>
  <c r="W1034" i="18" l="1"/>
  <c r="W1035" i="18" l="1"/>
  <c r="W1036" i="18" l="1"/>
  <c r="W1037" i="18" l="1"/>
  <c r="W1038" i="18" l="1"/>
  <c r="W1039" i="18" l="1"/>
  <c r="W1040" i="18" l="1"/>
  <c r="W1041" i="18" l="1"/>
  <c r="W1042" i="18" l="1"/>
  <c r="W1043" i="18" l="1"/>
  <c r="W1044" i="18" l="1"/>
  <c r="W1045" i="18" l="1"/>
  <c r="W1046" i="18" l="1"/>
  <c r="W1047" i="18" l="1"/>
  <c r="W1048" i="18" l="1"/>
  <c r="W1049" i="18" l="1"/>
  <c r="W1050" i="18" l="1"/>
  <c r="W1051" i="18" l="1"/>
  <c r="W1052" i="18" l="1"/>
  <c r="W1053" i="18" l="1"/>
  <c r="W1054" i="18" l="1"/>
  <c r="W1055" i="18" l="1"/>
  <c r="W1056" i="18" l="1"/>
  <c r="W1057" i="18" l="1"/>
  <c r="W1058" i="18" l="1"/>
  <c r="W1059" i="18" l="1"/>
  <c r="W1060" i="18" l="1"/>
  <c r="W1061" i="18" l="1"/>
  <c r="W1062" i="18" l="1"/>
  <c r="W1063" i="18" l="1"/>
  <c r="W1064" i="18" l="1"/>
  <c r="W1065" i="18" l="1"/>
  <c r="W1066" i="18" l="1"/>
  <c r="W1067" i="18" l="1"/>
  <c r="W1068" i="18" l="1"/>
  <c r="W1069" i="18" l="1"/>
  <c r="W1070" i="18" l="1"/>
  <c r="W1071" i="18" l="1"/>
  <c r="W1072" i="18" l="1"/>
  <c r="W1073" i="18" l="1"/>
  <c r="W1074" i="18" l="1"/>
  <c r="W1075" i="18" l="1"/>
  <c r="W1076" i="18" l="1"/>
  <c r="W1077" i="18" l="1"/>
  <c r="W1078" i="18" l="1"/>
  <c r="W1079" i="18" l="1"/>
  <c r="W1080" i="18" l="1"/>
  <c r="W1081" i="18" l="1"/>
  <c r="W1082" i="18" l="1"/>
  <c r="W1083" i="18" l="1"/>
  <c r="W1084" i="18" l="1"/>
  <c r="W1085" i="18" l="1"/>
  <c r="W1086" i="18" l="1"/>
  <c r="W1087" i="18" l="1"/>
  <c r="W1088" i="18" l="1"/>
  <c r="W1089" i="18" l="1"/>
  <c r="W1090" i="18" l="1"/>
  <c r="W1091" i="18" l="1"/>
  <c r="W1092" i="18" l="1"/>
  <c r="W1093" i="18" l="1"/>
  <c r="W1094" i="18" l="1"/>
  <c r="W1095" i="18" l="1"/>
  <c r="W1096" i="18" l="1"/>
  <c r="W1097" i="18" l="1"/>
  <c r="W1098" i="18" l="1"/>
  <c r="W1099" i="18" l="1"/>
  <c r="W1100" i="18" l="1"/>
  <c r="W1101" i="18" l="1"/>
  <c r="W1102" i="18" l="1"/>
  <c r="W1103" i="18" l="1"/>
  <c r="W1104" i="18" l="1"/>
  <c r="W1105" i="18" l="1"/>
  <c r="W1106" i="18" l="1"/>
  <c r="W1107" i="18" l="1"/>
  <c r="W1108" i="18" l="1"/>
  <c r="W1109" i="18" l="1"/>
  <c r="W1110" i="18" l="1"/>
  <c r="W1111" i="18" l="1"/>
  <c r="W1112" i="18" l="1"/>
  <c r="W1113" i="18" l="1"/>
  <c r="W1114" i="18" l="1"/>
  <c r="W1115" i="18" l="1"/>
  <c r="W1116" i="18" l="1"/>
  <c r="W1117" i="18" l="1"/>
  <c r="W1118" i="18" l="1"/>
  <c r="W1119" i="18" l="1"/>
  <c r="W1120" i="18" l="1"/>
  <c r="W1121" i="18" l="1"/>
  <c r="W1122" i="18" l="1"/>
  <c r="W1123" i="18" l="1"/>
  <c r="W1124" i="18" l="1"/>
  <c r="W1125" i="18" l="1"/>
  <c r="W1126" i="18" l="1"/>
  <c r="W1127" i="18" l="1"/>
  <c r="W1128" i="18" l="1"/>
  <c r="W1129" i="18" l="1"/>
  <c r="W1130" i="18" l="1"/>
  <c r="W1131" i="18" l="1"/>
  <c r="W1132" i="18" l="1"/>
  <c r="W1133" i="18" l="1"/>
  <c r="W1134" i="18" l="1"/>
  <c r="W1135" i="18" l="1"/>
  <c r="W1136" i="18" l="1"/>
  <c r="W1137" i="18" l="1"/>
  <c r="W1138" i="18" l="1"/>
  <c r="W1139" i="18" l="1"/>
  <c r="W1140" i="18" l="1"/>
  <c r="W1141" i="18" l="1"/>
  <c r="W1142" i="18" l="1"/>
  <c r="W1143" i="18" l="1"/>
  <c r="W1144" i="18" l="1"/>
  <c r="W1145" i="18" l="1"/>
  <c r="W1146" i="18" l="1"/>
  <c r="W1147" i="18" l="1"/>
  <c r="W1148" i="18" l="1"/>
  <c r="W1149" i="18" l="1"/>
  <c r="W1150" i="18" l="1"/>
  <c r="W1151" i="18" l="1"/>
  <c r="W1152" i="18" l="1"/>
  <c r="W1153" i="18" l="1"/>
  <c r="W1154" i="18" l="1"/>
  <c r="W1155" i="18" l="1"/>
  <c r="W1156" i="18" l="1"/>
  <c r="W1157" i="18" l="1"/>
  <c r="W1158" i="18" l="1"/>
  <c r="W1159" i="18" l="1"/>
  <c r="W1160" i="18" l="1"/>
  <c r="W1161" i="18" l="1"/>
  <c r="W1162" i="18" l="1"/>
  <c r="W1163" i="18" l="1"/>
  <c r="W1164" i="18" l="1"/>
  <c r="W1165" i="18" l="1"/>
  <c r="W1166" i="18" l="1"/>
  <c r="W1167" i="18" l="1"/>
  <c r="W1168" i="18" l="1"/>
  <c r="W1169" i="18" l="1"/>
  <c r="W1170" i="18" l="1"/>
  <c r="W1171" i="18" l="1"/>
  <c r="W1172" i="18" l="1"/>
  <c r="W1173" i="18" l="1"/>
  <c r="W1174" i="18" l="1"/>
  <c r="W1175" i="18" l="1"/>
  <c r="W1176" i="18" l="1"/>
  <c r="W1177" i="18" l="1"/>
  <c r="W1178" i="18" l="1"/>
  <c r="W1179" i="18" l="1"/>
  <c r="W1180" i="18" l="1"/>
  <c r="W1181" i="18" l="1"/>
  <c r="W1182" i="18" l="1"/>
  <c r="W1183" i="18" l="1"/>
  <c r="W1184" i="18" l="1"/>
  <c r="W1185" i="18" l="1"/>
  <c r="W1186" i="18" l="1"/>
  <c r="W1187" i="18" l="1"/>
  <c r="W1188" i="18" l="1"/>
  <c r="W1189" i="18" l="1"/>
  <c r="W1190" i="18" l="1"/>
  <c r="W1191" i="18" l="1"/>
  <c r="W1192" i="18" l="1"/>
  <c r="W1193" i="18" l="1"/>
  <c r="W1194" i="18" l="1"/>
  <c r="W1195" i="18" l="1"/>
  <c r="W1196" i="18" l="1"/>
  <c r="W1197" i="18" l="1"/>
  <c r="W1198" i="18" l="1"/>
  <c r="W1199" i="18" l="1"/>
  <c r="W1200" i="18" l="1"/>
  <c r="W1201" i="18" l="1"/>
  <c r="W1202" i="18" l="1"/>
  <c r="W1203" i="18" l="1"/>
  <c r="W1204" i="18" l="1"/>
  <c r="W1205" i="18" l="1"/>
  <c r="W1206" i="18" l="1"/>
  <c r="W1207" i="18" l="1"/>
  <c r="W1208" i="18" l="1"/>
  <c r="W1209" i="18" l="1"/>
  <c r="W1210" i="18" l="1"/>
  <c r="W1211" i="18" l="1"/>
  <c r="W1212" i="18" l="1"/>
  <c r="W1213" i="18" l="1"/>
  <c r="W1214" i="18" l="1"/>
  <c r="W1215" i="18" l="1"/>
  <c r="W1216" i="18" l="1"/>
  <c r="W1217" i="18" l="1"/>
  <c r="W1218" i="18" l="1"/>
  <c r="W1219" i="18" l="1"/>
  <c r="W1220" i="18" l="1"/>
  <c r="W1221" i="18" l="1"/>
  <c r="W1222" i="18" l="1"/>
  <c r="W1223" i="18" l="1"/>
  <c r="W1224" i="18" l="1"/>
  <c r="W1225" i="18" l="1"/>
  <c r="W1226" i="18" l="1"/>
  <c r="W1227" i="18" l="1"/>
  <c r="W1228" i="18" l="1"/>
  <c r="W1229" i="18" l="1"/>
  <c r="W1230" i="18" l="1"/>
  <c r="W1231" i="18" l="1"/>
  <c r="W1232" i="18" l="1"/>
  <c r="W1233" i="18" l="1"/>
  <c r="W1234" i="18" l="1"/>
  <c r="W1235" i="18" l="1"/>
  <c r="W1236" i="18" l="1"/>
  <c r="W1237" i="18" l="1"/>
  <c r="W1238" i="18" l="1"/>
  <c r="W1239" i="18" l="1"/>
  <c r="W1240" i="18" l="1"/>
  <c r="W1241" i="18" l="1"/>
  <c r="W1242" i="18" l="1"/>
  <c r="W1243" i="18" l="1"/>
  <c r="W1244" i="18" l="1"/>
  <c r="W1245" i="18" l="1"/>
  <c r="W1246" i="18" l="1"/>
  <c r="W1247" i="18" l="1"/>
  <c r="W1248" i="18" l="1"/>
  <c r="W1249" i="18" l="1"/>
  <c r="W1250" i="18" l="1"/>
  <c r="W1251" i="18" l="1"/>
  <c r="W1252" i="18" l="1"/>
  <c r="W1253" i="18" l="1"/>
  <c r="W1254" i="18" l="1"/>
  <c r="W1255" i="18" l="1"/>
  <c r="W1256" i="18" l="1"/>
  <c r="W1257" i="18" l="1"/>
  <c r="W1258" i="18" l="1"/>
  <c r="W1259" i="18" l="1"/>
  <c r="W1260" i="18" l="1"/>
  <c r="W1261" i="18" l="1"/>
  <c r="W1262" i="18" l="1"/>
  <c r="W1263" i="18" l="1"/>
  <c r="W1264" i="18" l="1"/>
  <c r="W1265" i="18" l="1"/>
  <c r="W1266" i="18" l="1"/>
  <c r="W1267" i="18" l="1"/>
  <c r="W1268" i="18" l="1"/>
  <c r="W1269" i="18" l="1"/>
  <c r="W1270" i="18" l="1"/>
  <c r="W1271" i="18" l="1"/>
  <c r="W1272" i="18" l="1"/>
  <c r="W1273" i="18" l="1"/>
  <c r="W1274" i="18" l="1"/>
  <c r="W1275" i="18" l="1"/>
  <c r="W1276" i="18" l="1"/>
  <c r="W1277" i="18" l="1"/>
  <c r="W1278" i="18" l="1"/>
  <c r="W1279" i="18" l="1"/>
  <c r="W1280" i="18" l="1"/>
  <c r="W1281" i="18" l="1"/>
  <c r="W1282" i="18" l="1"/>
  <c r="W1283" i="18" l="1"/>
  <c r="W1284" i="18" l="1"/>
  <c r="W1285" i="18" l="1"/>
  <c r="W1286" i="18" l="1"/>
  <c r="W1287" i="18" l="1"/>
  <c r="W1288" i="18" l="1"/>
  <c r="W1289" i="18" l="1"/>
  <c r="W1290" i="18" l="1"/>
  <c r="W1291" i="18" l="1"/>
  <c r="W1292" i="18" l="1"/>
  <c r="W1293" i="18" l="1"/>
  <c r="W1294" i="18" l="1"/>
  <c r="W1295" i="18" l="1"/>
  <c r="W1296" i="18" l="1"/>
  <c r="W1297" i="18" l="1"/>
  <c r="W1298" i="18" l="1"/>
  <c r="W1299" i="18" l="1"/>
  <c r="W1300" i="18" l="1"/>
  <c r="W1301" i="18" l="1"/>
  <c r="W1302" i="18" l="1"/>
  <c r="W1303" i="18" l="1"/>
  <c r="W1304" i="18" l="1"/>
  <c r="W1305" i="18" l="1"/>
  <c r="W1306" i="18" l="1"/>
  <c r="W1307" i="18" l="1"/>
  <c r="W1308" i="18" l="1"/>
  <c r="W1309" i="18" l="1"/>
  <c r="W1310" i="18" l="1"/>
  <c r="W1311" i="18" l="1"/>
  <c r="W1312" i="18" l="1"/>
  <c r="W1313" i="18" l="1"/>
  <c r="W1314" i="18" l="1"/>
  <c r="W1315" i="18" l="1"/>
  <c r="W1316" i="18" l="1"/>
  <c r="W1317" i="18" l="1"/>
  <c r="W1318" i="18" l="1"/>
  <c r="W1319" i="18" l="1"/>
  <c r="W1320" i="18" l="1"/>
  <c r="W1321" i="18" l="1"/>
  <c r="W1322" i="18" l="1"/>
  <c r="W1323" i="18" l="1"/>
  <c r="W1324" i="18" l="1"/>
  <c r="W1325" i="18" l="1"/>
  <c r="W1326" i="18" l="1"/>
  <c r="W1327" i="18" l="1"/>
  <c r="W1328" i="18" l="1"/>
  <c r="W1329" i="18" l="1"/>
  <c r="W1330" i="18" l="1"/>
  <c r="W1331" i="18" l="1"/>
  <c r="W1332" i="18" l="1"/>
  <c r="W1333" i="18" l="1"/>
  <c r="W1334" i="18" l="1"/>
  <c r="W1335" i="18" l="1"/>
  <c r="W1336" i="18" l="1"/>
  <c r="W1337" i="18" l="1"/>
  <c r="W1338" i="18" l="1"/>
  <c r="W1339" i="18" l="1"/>
  <c r="W1340" i="18" l="1"/>
  <c r="W1341" i="18" l="1"/>
  <c r="W1342" i="18" l="1"/>
  <c r="W1343" i="18" l="1"/>
  <c r="W1344" i="18" l="1"/>
  <c r="W1345" i="18" l="1"/>
  <c r="W1346" i="18" l="1"/>
  <c r="W1347" i="18" l="1"/>
  <c r="W1348" i="18" l="1"/>
  <c r="W1349" i="18" l="1"/>
  <c r="W1350" i="18" l="1"/>
  <c r="W1351" i="18" l="1"/>
  <c r="W1352" i="18" l="1"/>
  <c r="W1353" i="18" l="1"/>
  <c r="W1354" i="18" l="1"/>
  <c r="W1355" i="18" l="1"/>
  <c r="W1356" i="18" l="1"/>
  <c r="W1357" i="18" l="1"/>
  <c r="W1358" i="18" l="1"/>
  <c r="W1359" i="18" l="1"/>
  <c r="W1360" i="18" l="1"/>
  <c r="W1361" i="18" l="1"/>
  <c r="W1362" i="18" l="1"/>
  <c r="W1363" i="18" l="1"/>
  <c r="W1364" i="18" l="1"/>
  <c r="W1365" i="18" l="1"/>
  <c r="W1366" i="18" l="1"/>
  <c r="W1367" i="18" l="1"/>
  <c r="W1368" i="18" l="1"/>
  <c r="W1369" i="18" l="1"/>
  <c r="W1370" i="18" l="1"/>
  <c r="W1371" i="18" l="1"/>
  <c r="W1372" i="18" l="1"/>
  <c r="W1373" i="18" l="1"/>
  <c r="W1374" i="18" l="1"/>
  <c r="W1375" i="18" l="1"/>
  <c r="W1376" i="18" l="1"/>
  <c r="W1377" i="18" l="1"/>
  <c r="W1378" i="18" l="1"/>
  <c r="W1379" i="18" l="1"/>
  <c r="W1380" i="18" l="1"/>
  <c r="W1381" i="18" l="1"/>
  <c r="W1382" i="18" l="1"/>
  <c r="W1383" i="18" l="1"/>
  <c r="W1384" i="18" l="1"/>
  <c r="W1385" i="18" l="1"/>
  <c r="W1386" i="18" l="1"/>
  <c r="W1387" i="18" l="1"/>
  <c r="W1388" i="18" l="1"/>
  <c r="W1389" i="18" l="1"/>
  <c r="W1390" i="18" l="1"/>
  <c r="W1391" i="18" l="1"/>
  <c r="W1392" i="18" l="1"/>
  <c r="W1393" i="18" l="1"/>
  <c r="W1394" i="18" l="1"/>
  <c r="W1395" i="18" l="1"/>
  <c r="W1396" i="18" l="1"/>
  <c r="W1397" i="18" l="1"/>
  <c r="W1398" i="18" l="1"/>
  <c r="W1399" i="18" l="1"/>
  <c r="W1400" i="18" l="1"/>
  <c r="W1401" i="18" l="1"/>
  <c r="W1402" i="18" l="1"/>
  <c r="W1403" i="18" l="1"/>
  <c r="W1404" i="18" l="1"/>
  <c r="W1405" i="18" l="1"/>
  <c r="W1406" i="18" l="1"/>
  <c r="W1407" i="18" l="1"/>
  <c r="W1408" i="18" l="1"/>
  <c r="W1409" i="18" l="1"/>
  <c r="W1410" i="18" l="1"/>
  <c r="W1411" i="18" l="1"/>
  <c r="W1412" i="18" l="1"/>
  <c r="W1413" i="18" l="1"/>
  <c r="W1414" i="18" l="1"/>
  <c r="W1415" i="18" l="1"/>
  <c r="W1416" i="18" l="1"/>
  <c r="W1417" i="18" l="1"/>
  <c r="W1418" i="18" l="1"/>
  <c r="W1419" i="18" l="1"/>
  <c r="W1420" i="18" l="1"/>
  <c r="W1421" i="18" l="1"/>
  <c r="W1422" i="18" l="1"/>
  <c r="W1423" i="18" l="1"/>
  <c r="W1424" i="18" l="1"/>
  <c r="W1425" i="18" l="1"/>
  <c r="W1426" i="18" l="1"/>
  <c r="W1427" i="18" l="1"/>
  <c r="W1428" i="18" l="1"/>
  <c r="W1429" i="18" l="1"/>
  <c r="W1430" i="18" l="1"/>
  <c r="W1431" i="18" l="1"/>
  <c r="W1432" i="18" l="1"/>
  <c r="W1433" i="18" l="1"/>
  <c r="W1434" i="18" l="1"/>
  <c r="W1435" i="18" l="1"/>
  <c r="W1436" i="18" l="1"/>
  <c r="W1437" i="18" l="1"/>
  <c r="W1438" i="18" l="1"/>
  <c r="W1439" i="18" l="1"/>
  <c r="W1440" i="18" l="1"/>
  <c r="W1441" i="18" l="1"/>
  <c r="W1442" i="18" l="1"/>
  <c r="W1443" i="18" l="1"/>
  <c r="W1444" i="18" l="1"/>
  <c r="W1445" i="18" l="1"/>
  <c r="W1446" i="18" l="1"/>
  <c r="W1447" i="18" l="1"/>
  <c r="W1448" i="18" l="1"/>
  <c r="W1449" i="18" l="1"/>
  <c r="W1450" i="18" l="1"/>
  <c r="W1451" i="18" l="1"/>
  <c r="W1452" i="18" l="1"/>
  <c r="W1453" i="18" l="1"/>
  <c r="W1454" i="18" l="1"/>
  <c r="W1455" i="18" l="1"/>
  <c r="W1456" i="18" l="1"/>
  <c r="W1457" i="18" l="1"/>
  <c r="W1458" i="18" l="1"/>
  <c r="W1459" i="18" l="1"/>
  <c r="W1460" i="18" l="1"/>
  <c r="W1461" i="18" l="1"/>
  <c r="W1462" i="18" l="1"/>
  <c r="W1463" i="18" l="1"/>
  <c r="W1464" i="18" l="1"/>
  <c r="W1465" i="18" l="1"/>
  <c r="W1466" i="18" l="1"/>
  <c r="W1467" i="18" l="1"/>
  <c r="W1468" i="18" l="1"/>
  <c r="W1469" i="18" l="1"/>
  <c r="W1470" i="18" l="1"/>
  <c r="W1471" i="18" l="1"/>
  <c r="W1472" i="18" l="1"/>
  <c r="W1473" i="18" l="1"/>
  <c r="W1474" i="18" l="1"/>
  <c r="W1475" i="18" l="1"/>
  <c r="W1476" i="18" l="1"/>
  <c r="W1477" i="18" l="1"/>
  <c r="W1478" i="18" l="1"/>
  <c r="W1479" i="18" l="1"/>
  <c r="W1480" i="18" l="1"/>
  <c r="W1481" i="18" l="1"/>
  <c r="W1482" i="18" l="1"/>
  <c r="W1483" i="18" l="1"/>
  <c r="W1484" i="18" l="1"/>
  <c r="W1485" i="18" l="1"/>
  <c r="W1486" i="18" l="1"/>
  <c r="W1487" i="18" l="1"/>
  <c r="W1488" i="18" l="1"/>
  <c r="W1489" i="18" l="1"/>
  <c r="W1490" i="18" l="1"/>
  <c r="W1491" i="18" l="1"/>
  <c r="W1492" i="18" l="1"/>
  <c r="W1493" i="18" l="1"/>
  <c r="W1494" i="18" l="1"/>
  <c r="W1495" i="18" l="1"/>
  <c r="W1496" i="18" l="1"/>
  <c r="W1497" i="18" l="1"/>
  <c r="W1498" i="18" l="1"/>
  <c r="W1499" i="18" l="1"/>
  <c r="W1500" i="18" l="1"/>
  <c r="W1501" i="18" l="1"/>
  <c r="W1502" i="18" l="1"/>
  <c r="W1503" i="18" l="1"/>
  <c r="W1504" i="18" l="1"/>
  <c r="W1505" i="18" l="1"/>
  <c r="W1506" i="18" l="1"/>
  <c r="W1507" i="18" l="1"/>
  <c r="W1508" i="18" l="1"/>
  <c r="W1509" i="18" l="1"/>
  <c r="W1510" i="18" l="1"/>
  <c r="W1511" i="18" l="1"/>
  <c r="W1512" i="18" l="1"/>
  <c r="W1513" i="18" l="1"/>
  <c r="W1514" i="18" l="1"/>
  <c r="W1515" i="18" l="1"/>
  <c r="W1516" i="18" l="1"/>
  <c r="W1517" i="18" l="1"/>
  <c r="W1518" i="18" l="1"/>
  <c r="W1519" i="18" l="1"/>
  <c r="W1520" i="18" l="1"/>
  <c r="W1521" i="18" l="1"/>
  <c r="W1522" i="18" l="1"/>
  <c r="W1523" i="18" l="1"/>
  <c r="W1524" i="18" l="1"/>
  <c r="W1525" i="18" l="1"/>
  <c r="W1526" i="18" l="1"/>
  <c r="W1527" i="18" l="1"/>
  <c r="W1528" i="18" l="1"/>
  <c r="W1529" i="18" l="1"/>
  <c r="W1530" i="18" l="1"/>
  <c r="W1531" i="18" l="1"/>
  <c r="W1532" i="18" l="1"/>
  <c r="W1533" i="18" l="1"/>
  <c r="W1534" i="18" l="1"/>
  <c r="W1535" i="18" l="1"/>
  <c r="W1536" i="18" l="1"/>
  <c r="W1537" i="18" l="1"/>
  <c r="W1538" i="18" l="1"/>
  <c r="W1539" i="18" l="1"/>
  <c r="W1540" i="18" l="1"/>
  <c r="W1541" i="18" l="1"/>
  <c r="W1542" i="18" l="1"/>
  <c r="W1543" i="18" l="1"/>
  <c r="W1544" i="18" l="1"/>
  <c r="W1545" i="18" l="1"/>
  <c r="W1546" i="18" l="1"/>
  <c r="W1547" i="18" l="1"/>
  <c r="W1548" i="18" l="1"/>
  <c r="W1549" i="18" l="1"/>
  <c r="W1550" i="18" l="1"/>
  <c r="W1551" i="18" l="1"/>
  <c r="W1552" i="18" l="1"/>
  <c r="W1553" i="18" l="1"/>
  <c r="W1554" i="18" l="1"/>
  <c r="W1555" i="18" l="1"/>
  <c r="W1556" i="18" l="1"/>
  <c r="W1557" i="18" l="1"/>
  <c r="W1558" i="18" l="1"/>
  <c r="W1559" i="18" l="1"/>
  <c r="W1560" i="18" l="1"/>
  <c r="W1561" i="18" l="1"/>
  <c r="W1562" i="18" l="1"/>
  <c r="W1563" i="18" l="1"/>
  <c r="W1564" i="18" l="1"/>
  <c r="W1565" i="18" l="1"/>
  <c r="W1566" i="18" l="1"/>
  <c r="W1567" i="18" l="1"/>
  <c r="W1568" i="18" l="1"/>
  <c r="W1569" i="18" l="1"/>
  <c r="W1570" i="18" l="1"/>
  <c r="W1571" i="18" l="1"/>
  <c r="W1572" i="18" l="1"/>
  <c r="W1573" i="18" l="1"/>
  <c r="W1574" i="18" l="1"/>
  <c r="W1575" i="18" l="1"/>
  <c r="W1576" i="18" l="1"/>
  <c r="W1577" i="18" l="1"/>
  <c r="W1578" i="18" l="1"/>
  <c r="W1579" i="18" l="1"/>
  <c r="W1580" i="18" l="1"/>
  <c r="W1581" i="18" l="1"/>
  <c r="W1582" i="18" l="1"/>
  <c r="W1583" i="18" l="1"/>
  <c r="W1584" i="18" l="1"/>
  <c r="W1585" i="18" l="1"/>
  <c r="W1586" i="18" l="1"/>
  <c r="W1587" i="18" l="1"/>
  <c r="W1588" i="18" l="1"/>
  <c r="W1589" i="18" l="1"/>
  <c r="W1590" i="18" l="1"/>
  <c r="W1591" i="18" l="1"/>
  <c r="W1592" i="18" l="1"/>
  <c r="W1593" i="18" l="1"/>
  <c r="W1594" i="18" l="1"/>
  <c r="W1595" i="18" l="1"/>
  <c r="W1596" i="18" l="1"/>
  <c r="W1597" i="18" l="1"/>
  <c r="W1598" i="18" l="1"/>
  <c r="W1599" i="18" l="1"/>
  <c r="W1600" i="18" l="1"/>
  <c r="W1601" i="18" l="1"/>
  <c r="W1602" i="18" l="1"/>
  <c r="W1603" i="18" l="1"/>
  <c r="W1604" i="18" l="1"/>
  <c r="W1605" i="18" l="1"/>
  <c r="W1606" i="18" l="1"/>
  <c r="W1607" i="18" l="1"/>
  <c r="W1608" i="18" l="1"/>
  <c r="W1609" i="18" l="1"/>
  <c r="W1610" i="18" l="1"/>
  <c r="W1611" i="18" l="1"/>
  <c r="W1612" i="18" l="1"/>
  <c r="W1613" i="18" l="1"/>
  <c r="W1614" i="18" l="1"/>
  <c r="W1615" i="18" l="1"/>
  <c r="W1616" i="18" l="1"/>
  <c r="W1617" i="18" l="1"/>
  <c r="W1618" i="18" l="1"/>
  <c r="W1619" i="18" l="1"/>
  <c r="W1620" i="18" l="1"/>
  <c r="W1621" i="18" l="1"/>
  <c r="W1622" i="18" l="1"/>
  <c r="W1623" i="18" l="1"/>
  <c r="W1624" i="18" l="1"/>
  <c r="W1625" i="18" l="1"/>
  <c r="W1626" i="18" l="1"/>
  <c r="W1627" i="18" l="1"/>
  <c r="W1628" i="18" l="1"/>
  <c r="W1629" i="18" l="1"/>
  <c r="W1630" i="18" l="1"/>
  <c r="W1631" i="18" l="1"/>
  <c r="W1632" i="18" l="1"/>
  <c r="W1633" i="18" l="1"/>
  <c r="W1634" i="18" l="1"/>
  <c r="W1635" i="18" l="1"/>
  <c r="W1636" i="18" l="1"/>
  <c r="W1637" i="18" l="1"/>
  <c r="W1638" i="18" l="1"/>
  <c r="W1639" i="18" l="1"/>
  <c r="W1640" i="18" l="1"/>
  <c r="W1641" i="18" l="1"/>
  <c r="W1642" i="18" l="1"/>
  <c r="W1643" i="18" l="1"/>
  <c r="W1644" i="18" l="1"/>
  <c r="W1645" i="18" l="1"/>
  <c r="W1646" i="18" l="1"/>
  <c r="W1647" i="18" l="1"/>
  <c r="W1648" i="18" l="1"/>
  <c r="W1649" i="18" l="1"/>
  <c r="W1650" i="18" l="1"/>
  <c r="W1651" i="18" l="1"/>
  <c r="W1652" i="18" l="1"/>
  <c r="W1653" i="18" l="1"/>
  <c r="W1654" i="18" l="1"/>
  <c r="W1655" i="18" l="1"/>
  <c r="W1656" i="18" l="1"/>
  <c r="W1657" i="18" l="1"/>
  <c r="W1658" i="18" l="1"/>
  <c r="W1659" i="18" l="1"/>
  <c r="W1660" i="18" l="1"/>
  <c r="W1661" i="18" l="1"/>
  <c r="W1662" i="18" l="1"/>
  <c r="W1663" i="18" l="1"/>
  <c r="W1664" i="18" l="1"/>
  <c r="W1665" i="18" l="1"/>
  <c r="W1666" i="18" l="1"/>
  <c r="W1667" i="18" l="1"/>
  <c r="W1668" i="18" l="1"/>
  <c r="W1669" i="18" l="1"/>
  <c r="W1670" i="18" l="1"/>
  <c r="W1671" i="18" l="1"/>
  <c r="W1672" i="18" l="1"/>
  <c r="W1673" i="18" l="1"/>
  <c r="W1674" i="18" l="1"/>
  <c r="W1675" i="18" l="1"/>
  <c r="W1676" i="18" l="1"/>
  <c r="W1677" i="18" l="1"/>
  <c r="W1678" i="18" l="1"/>
  <c r="W1679" i="18" l="1"/>
  <c r="W1680" i="18" l="1"/>
  <c r="W1681" i="18" l="1"/>
  <c r="W1682" i="18" l="1"/>
  <c r="W1683" i="18" l="1"/>
  <c r="W1684" i="18" l="1"/>
  <c r="W1685" i="18" l="1"/>
  <c r="W1686" i="18" l="1"/>
  <c r="W1687" i="18" l="1"/>
  <c r="W1688" i="18" l="1"/>
  <c r="W1689" i="18" l="1"/>
  <c r="W1690" i="18" l="1"/>
  <c r="W1691" i="18" l="1"/>
  <c r="W1692" i="18" l="1"/>
  <c r="W1693" i="18" l="1"/>
  <c r="W1694" i="18" l="1"/>
  <c r="W1695" i="18" l="1"/>
  <c r="W1696" i="18" l="1"/>
  <c r="W1697" i="18" l="1"/>
  <c r="W1698" i="18" l="1"/>
  <c r="W1699" i="18" l="1"/>
  <c r="W1700" i="18" l="1"/>
  <c r="W1701" i="18" l="1"/>
  <c r="W1702" i="18" l="1"/>
  <c r="W1703" i="18" l="1"/>
  <c r="W1704" i="18" l="1"/>
  <c r="W1705" i="18" l="1"/>
  <c r="W1706" i="18" l="1"/>
  <c r="W1707" i="18" l="1"/>
  <c r="W1708" i="18" l="1"/>
  <c r="W1709" i="18" l="1"/>
  <c r="W1710" i="18" l="1"/>
  <c r="W1711" i="18" l="1"/>
  <c r="W1712" i="18" l="1"/>
  <c r="W1713" i="18" l="1"/>
  <c r="W1714" i="18" l="1"/>
  <c r="W1715" i="18" l="1"/>
  <c r="W1716" i="18" l="1"/>
  <c r="W1717" i="18" l="1"/>
  <c r="W1718" i="18" l="1"/>
  <c r="W1719" i="18" l="1"/>
  <c r="W1720" i="18" l="1"/>
  <c r="W1721" i="18" l="1"/>
  <c r="W1722" i="18" l="1"/>
  <c r="W1723" i="18" l="1"/>
  <c r="W1724" i="18" l="1"/>
  <c r="W1725" i="18" l="1"/>
  <c r="W1726" i="18" l="1"/>
  <c r="W1727" i="18" l="1"/>
  <c r="W1728" i="18" l="1"/>
  <c r="W1729" i="18" l="1"/>
  <c r="W1730" i="18" l="1"/>
  <c r="W1731" i="18" l="1"/>
  <c r="W1732" i="18" l="1"/>
  <c r="W1733" i="18" l="1"/>
  <c r="W1734" i="18" l="1"/>
  <c r="W1735" i="18" l="1"/>
  <c r="W1736" i="18" l="1"/>
  <c r="W1737" i="18" l="1"/>
  <c r="W1738" i="18" l="1"/>
  <c r="W1739" i="18" l="1"/>
  <c r="W1740" i="18" l="1"/>
  <c r="W1741" i="18" l="1"/>
  <c r="W1742" i="18" l="1"/>
  <c r="W1743" i="18" l="1"/>
  <c r="W1744" i="18" l="1"/>
  <c r="W1745" i="18" l="1"/>
  <c r="W1746" i="18" l="1"/>
  <c r="W1747" i="18" l="1"/>
  <c r="W1748" i="18" l="1"/>
  <c r="W1749" i="18" l="1"/>
  <c r="W1750" i="18" l="1"/>
  <c r="W1751" i="18" l="1"/>
  <c r="W1752" i="18" l="1"/>
  <c r="W1753" i="18" l="1"/>
  <c r="W1754" i="18" l="1"/>
  <c r="W1755" i="18" l="1"/>
  <c r="W1756" i="18" l="1"/>
  <c r="W1757" i="18" l="1"/>
  <c r="W1758" i="18" l="1"/>
  <c r="W1759" i="18" l="1"/>
  <c r="W1760" i="18" l="1"/>
  <c r="W1761" i="18" l="1"/>
  <c r="W1762" i="18" l="1"/>
  <c r="W1763" i="18" l="1"/>
  <c r="W1764" i="18" l="1"/>
  <c r="W1765" i="18" l="1"/>
  <c r="W1766" i="18" l="1"/>
  <c r="W1767" i="18" l="1"/>
  <c r="W1768" i="18" l="1"/>
  <c r="W1769" i="18" l="1"/>
  <c r="W1770" i="18" l="1"/>
  <c r="W1771" i="18" l="1"/>
  <c r="W1772" i="18" l="1"/>
  <c r="W1773" i="18" l="1"/>
  <c r="W1774" i="18" l="1"/>
  <c r="W1775" i="18" l="1"/>
  <c r="W1776" i="18" l="1"/>
  <c r="W1777" i="18" l="1"/>
  <c r="W1778" i="18" l="1"/>
  <c r="W1779" i="18" l="1"/>
  <c r="W1780" i="18" l="1"/>
  <c r="W1781" i="18" l="1"/>
  <c r="W1782" i="18" l="1"/>
  <c r="W1783" i="18" l="1"/>
  <c r="W1784" i="18" l="1"/>
  <c r="W1785" i="18" l="1"/>
  <c r="W1786" i="18" l="1"/>
  <c r="W1787" i="18" l="1"/>
  <c r="W1788" i="18" l="1"/>
  <c r="W1789" i="18" l="1"/>
  <c r="W1790" i="18" l="1"/>
  <c r="W1791" i="18" l="1"/>
  <c r="W1792" i="18" l="1"/>
  <c r="W1793" i="18" l="1"/>
  <c r="W1794" i="18" l="1"/>
  <c r="W1795" i="18" l="1"/>
  <c r="W1796" i="18" l="1"/>
  <c r="W1797" i="18" l="1"/>
  <c r="W1798" i="18" l="1"/>
  <c r="W1799" i="18" l="1"/>
  <c r="W1800" i="18" l="1"/>
  <c r="W1801" i="18" l="1"/>
  <c r="W1802" i="18" l="1"/>
  <c r="W1803" i="18" l="1"/>
  <c r="W1804" i="18" l="1"/>
  <c r="W1805" i="18" l="1"/>
  <c r="W1806" i="18" l="1"/>
  <c r="W1807" i="18" l="1"/>
  <c r="W1808" i="18" l="1"/>
  <c r="W1809" i="18" l="1"/>
  <c r="W1810" i="18" l="1"/>
  <c r="W1811" i="18" l="1"/>
  <c r="W1812" i="18" l="1"/>
  <c r="W1813" i="18" l="1"/>
  <c r="W1814" i="18" l="1"/>
  <c r="W1815" i="18" l="1"/>
  <c r="W1816" i="18" l="1"/>
  <c r="W1817" i="18" l="1"/>
  <c r="W1818" i="18" l="1"/>
  <c r="W1819" i="18" l="1"/>
  <c r="W1820" i="18" l="1"/>
  <c r="W1821" i="18" l="1"/>
  <c r="W1822" i="18" l="1"/>
  <c r="W1823" i="18" l="1"/>
  <c r="W1824" i="18" l="1"/>
  <c r="W1825" i="18" l="1"/>
  <c r="W1826" i="18" l="1"/>
  <c r="W1827" i="18" l="1"/>
  <c r="W1828" i="18" l="1"/>
  <c r="W1829" i="18" l="1"/>
  <c r="W1830" i="18" l="1"/>
  <c r="W1831" i="18" l="1"/>
  <c r="W1832" i="18" l="1"/>
  <c r="W1833" i="18" l="1"/>
  <c r="W1834" i="18" l="1"/>
  <c r="W1835" i="18" l="1"/>
  <c r="W1836" i="18" l="1"/>
  <c r="W1837" i="18" l="1"/>
  <c r="W1838" i="18" l="1"/>
  <c r="W1839" i="18" l="1"/>
  <c r="W1840" i="18" l="1"/>
  <c r="W1841" i="18" l="1"/>
  <c r="W1842" i="18" l="1"/>
  <c r="W1843" i="18" l="1"/>
  <c r="W1844" i="18" l="1"/>
  <c r="W1845" i="18" l="1"/>
  <c r="W1846" i="18" l="1"/>
  <c r="W1847" i="18" l="1"/>
  <c r="W1848" i="18" l="1"/>
  <c r="W1849" i="18" l="1"/>
  <c r="W1850" i="18" l="1"/>
  <c r="W1851" i="18" l="1"/>
  <c r="W1852" i="18" l="1"/>
  <c r="W1853" i="18" l="1"/>
  <c r="W1854" i="18" l="1"/>
  <c r="W1855" i="18" l="1"/>
  <c r="W1856" i="18" l="1"/>
  <c r="W1857" i="18" l="1"/>
  <c r="W1858" i="18" l="1"/>
  <c r="W1859" i="18" l="1"/>
  <c r="W1860" i="18" l="1"/>
  <c r="W1861" i="18" l="1"/>
  <c r="W1862" i="18" l="1"/>
  <c r="W1863" i="18" l="1"/>
  <c r="W1864" i="18" l="1"/>
  <c r="W1865" i="18" l="1"/>
  <c r="W1866" i="18" l="1"/>
  <c r="W1867" i="18" l="1"/>
  <c r="W1868" i="18" l="1"/>
  <c r="W1869" i="18" l="1"/>
  <c r="W1870" i="18" l="1"/>
  <c r="W1871" i="18" l="1"/>
  <c r="W1872" i="18" l="1"/>
  <c r="W1873" i="18" l="1"/>
  <c r="W1874" i="18" l="1"/>
  <c r="W1875" i="18" l="1"/>
  <c r="W1876" i="18" l="1"/>
  <c r="W1877" i="18" l="1"/>
  <c r="W1878" i="18" l="1"/>
  <c r="W1879" i="18" l="1"/>
  <c r="W1880" i="18" l="1"/>
  <c r="W1881" i="18" l="1"/>
  <c r="W1882" i="18" l="1"/>
  <c r="W1883" i="18" l="1"/>
  <c r="W1884" i="18" l="1"/>
  <c r="W1885" i="18" l="1"/>
  <c r="W1886" i="18" l="1"/>
  <c r="W1887" i="18" l="1"/>
  <c r="W1888" i="18" l="1"/>
  <c r="W1889" i="18" l="1"/>
  <c r="W1890" i="18" l="1"/>
  <c r="W1891" i="18" l="1"/>
  <c r="W1892" i="18" l="1"/>
  <c r="W1893" i="18" l="1"/>
  <c r="W1894" i="18" l="1"/>
  <c r="W1895" i="18" l="1"/>
  <c r="W1896" i="18" l="1"/>
  <c r="W1897" i="18" l="1"/>
  <c r="W1898" i="18" l="1"/>
  <c r="W1899" i="18" l="1"/>
  <c r="W1900" i="18" l="1"/>
  <c r="W1901" i="18" l="1"/>
  <c r="W1902" i="18" l="1"/>
  <c r="W1903" i="18" l="1"/>
  <c r="W1904" i="18" l="1"/>
  <c r="W1905" i="18" l="1"/>
  <c r="W1906" i="18" l="1"/>
  <c r="W1907" i="18" l="1"/>
  <c r="W1908" i="18" l="1"/>
  <c r="W1909" i="18" l="1"/>
  <c r="W1910" i="18" l="1"/>
  <c r="W1911" i="18" l="1"/>
  <c r="W1912" i="18" l="1"/>
  <c r="W1913" i="18" l="1"/>
  <c r="W1914" i="18" l="1"/>
  <c r="W1915" i="18" l="1"/>
  <c r="W1916" i="18" l="1"/>
  <c r="W1917" i="18" l="1"/>
  <c r="W1918" i="18" l="1"/>
  <c r="W1919" i="18" l="1"/>
  <c r="W1920" i="18" l="1"/>
  <c r="W1921" i="18" l="1"/>
  <c r="W1922" i="18" l="1"/>
  <c r="W1923" i="18" l="1"/>
  <c r="W1924" i="18" l="1"/>
  <c r="W1925" i="18" l="1"/>
  <c r="W1926" i="18" l="1"/>
  <c r="W1927" i="18" l="1"/>
  <c r="W1928" i="18" l="1"/>
  <c r="W1929" i="18" l="1"/>
  <c r="W1930" i="18" l="1"/>
  <c r="W1931" i="18" l="1"/>
  <c r="W1932" i="18" l="1"/>
  <c r="W1933" i="18" l="1"/>
  <c r="W1934" i="18" l="1"/>
  <c r="W1935" i="18" l="1"/>
  <c r="W1936" i="18" l="1"/>
  <c r="W1937" i="18" l="1"/>
  <c r="W1938" i="18" l="1"/>
  <c r="W1939" i="18" l="1"/>
  <c r="W1940" i="18" l="1"/>
  <c r="W1941" i="18" l="1"/>
  <c r="W1942" i="18" l="1"/>
  <c r="W1943" i="18" l="1"/>
  <c r="W1944" i="18" l="1"/>
  <c r="W1945" i="18" l="1"/>
  <c r="W1946" i="18" l="1"/>
  <c r="W1947" i="18" l="1"/>
  <c r="W1948" i="18" l="1"/>
  <c r="W1949" i="18" l="1"/>
  <c r="W1950" i="18" l="1"/>
  <c r="W1951" i="18" l="1"/>
  <c r="W1952" i="18" l="1"/>
  <c r="W1953" i="18" l="1"/>
  <c r="W1954" i="18" l="1"/>
  <c r="W1955" i="18" l="1"/>
  <c r="W1956" i="18" l="1"/>
  <c r="W1957" i="18" l="1"/>
  <c r="W1958" i="18" l="1"/>
  <c r="W1959" i="18" l="1"/>
  <c r="W1960" i="18" l="1"/>
  <c r="W1961" i="18" l="1"/>
  <c r="W1962" i="18" l="1"/>
  <c r="W1963" i="18" l="1"/>
  <c r="W1964" i="18" l="1"/>
  <c r="W1965" i="18" l="1"/>
  <c r="W1966" i="18" l="1"/>
  <c r="W1967" i="18" l="1"/>
  <c r="W1968" i="18" l="1"/>
  <c r="W1969" i="18" l="1"/>
  <c r="W1970" i="18" l="1"/>
  <c r="W1971" i="18" l="1"/>
  <c r="W1972" i="18" l="1"/>
  <c r="W1973" i="18" l="1"/>
  <c r="W1974" i="18" l="1"/>
  <c r="W1975" i="18" l="1"/>
  <c r="W1976" i="18" l="1"/>
  <c r="W1977" i="18" l="1"/>
  <c r="W1978" i="18" l="1"/>
  <c r="W1979" i="18" l="1"/>
  <c r="W1980" i="18" l="1"/>
  <c r="W1981" i="18" l="1"/>
  <c r="W1982" i="18" l="1"/>
  <c r="W1983" i="18" l="1"/>
  <c r="W1984" i="18" l="1"/>
  <c r="W1985" i="18" l="1"/>
  <c r="W1986" i="18" l="1"/>
  <c r="W1987" i="18" l="1"/>
  <c r="W1988" i="18" l="1"/>
  <c r="W1989" i="18" l="1"/>
  <c r="W1990" i="18" l="1"/>
  <c r="W1991" i="18" l="1"/>
  <c r="W1992" i="18" l="1"/>
  <c r="W1993" i="18" l="1"/>
  <c r="W1994" i="18" l="1"/>
  <c r="W1995" i="18" l="1"/>
  <c r="W1996" i="18" l="1"/>
  <c r="W1997" i="18" l="1"/>
  <c r="W1998" i="18" l="1"/>
  <c r="W1999" i="18" l="1"/>
  <c r="W2000" i="18" l="1"/>
  <c r="W2001" i="18" l="1"/>
  <c r="W2002" i="18" l="1"/>
  <c r="W2003" i="18" l="1"/>
  <c r="W2004" i="18" l="1"/>
  <c r="W2005" i="18" l="1"/>
  <c r="W2006" i="18" l="1"/>
  <c r="W2007" i="18" l="1"/>
  <c r="W2008" i="18" l="1"/>
  <c r="W2009" i="18" l="1"/>
  <c r="W2010" i="18" l="1"/>
  <c r="W2011" i="18" l="1"/>
  <c r="W2012" i="18" l="1"/>
  <c r="W2013" i="18" l="1"/>
  <c r="W2014" i="18" l="1"/>
  <c r="W2015" i="18" l="1"/>
  <c r="W2016" i="18" l="1"/>
  <c r="W2017" i="18" l="1"/>
  <c r="W2018" i="18" l="1"/>
  <c r="W2019" i="18" l="1"/>
  <c r="W2020" i="18" l="1"/>
  <c r="W2021" i="18" l="1"/>
  <c r="W2022" i="18" l="1"/>
  <c r="W2023" i="18" l="1"/>
  <c r="W2024" i="18" l="1"/>
  <c r="W2025" i="18" l="1"/>
  <c r="W2026" i="18" l="1"/>
  <c r="W2027" i="18" l="1"/>
  <c r="W2028" i="18" l="1"/>
  <c r="W2029" i="18" l="1"/>
  <c r="W2030" i="18" l="1"/>
  <c r="W2031" i="18" l="1"/>
  <c r="W2032" i="18" l="1"/>
  <c r="W2033" i="18" l="1"/>
  <c r="W2034" i="18" l="1"/>
  <c r="W2035" i="18" l="1"/>
  <c r="W2036" i="18" l="1"/>
  <c r="W2037" i="18" l="1"/>
  <c r="W2038" i="18" l="1"/>
  <c r="W2039" i="18" l="1"/>
  <c r="W2040" i="18" l="1"/>
  <c r="W2041" i="18" l="1"/>
  <c r="W2042" i="18" l="1"/>
  <c r="W2043" i="18" l="1"/>
  <c r="W2044" i="18" l="1"/>
  <c r="W2045" i="18" l="1"/>
  <c r="W2046" i="18" l="1"/>
  <c r="W2047" i="18" l="1"/>
  <c r="W2048" i="18" l="1"/>
  <c r="W2049" i="18" l="1"/>
  <c r="W2050" i="18" l="1"/>
  <c r="W2051" i="18" l="1"/>
  <c r="W2052" i="18" l="1"/>
  <c r="W2053" i="18" l="1"/>
  <c r="W2054" i="18" l="1"/>
  <c r="W2055" i="18" l="1"/>
  <c r="W2056" i="18" l="1"/>
  <c r="W2057" i="18" l="1"/>
  <c r="W2058" i="18" l="1"/>
  <c r="W2059" i="18" l="1"/>
  <c r="W2060" i="18" l="1"/>
  <c r="W2061" i="18" l="1"/>
  <c r="W2062" i="18" l="1"/>
  <c r="W2063" i="18" l="1"/>
  <c r="W2064" i="18" l="1"/>
  <c r="W2065" i="18" l="1"/>
  <c r="W2066" i="18" l="1"/>
  <c r="W2067" i="18" l="1"/>
  <c r="W2068" i="18" l="1"/>
  <c r="W2069" i="18" l="1"/>
  <c r="W2070" i="18" l="1"/>
  <c r="W2071" i="18" l="1"/>
  <c r="W2072" i="18" l="1"/>
  <c r="W2073" i="18" l="1"/>
  <c r="W2074" i="18" l="1"/>
  <c r="W2075" i="18" l="1"/>
  <c r="W2076" i="18" l="1"/>
  <c r="W2077" i="18" l="1"/>
  <c r="W2078" i="18" l="1"/>
  <c r="W2079" i="18" l="1"/>
  <c r="W2080" i="18" l="1"/>
  <c r="W2081" i="18" l="1"/>
  <c r="W2082" i="18" l="1"/>
  <c r="W2083" i="18" l="1"/>
  <c r="W2084" i="18" l="1"/>
  <c r="W2085" i="18" l="1"/>
  <c r="W2086" i="18" l="1"/>
  <c r="W2087" i="18" l="1"/>
  <c r="W2088" i="18" l="1"/>
  <c r="W2089" i="18" l="1"/>
  <c r="W2090" i="18" l="1"/>
  <c r="W2091" i="18" l="1"/>
  <c r="W2092" i="18" l="1"/>
  <c r="W2093" i="18" l="1"/>
  <c r="W2094" i="18" l="1"/>
  <c r="W2095" i="18" l="1"/>
  <c r="W2096" i="18" l="1"/>
  <c r="W2097" i="18" l="1"/>
  <c r="W2098" i="18" l="1"/>
  <c r="W2099" i="18" l="1"/>
  <c r="W2100" i="18" l="1"/>
  <c r="W2101" i="18" l="1"/>
  <c r="W2102" i="18" l="1"/>
  <c r="W2103" i="18" l="1"/>
  <c r="W2104" i="18" l="1"/>
  <c r="W2105" i="18" l="1"/>
  <c r="W2106" i="18" l="1"/>
  <c r="W2107" i="18" l="1"/>
  <c r="W2108" i="18" l="1"/>
  <c r="W2109" i="18" l="1"/>
  <c r="W2110" i="18" l="1"/>
  <c r="W2111" i="18" l="1"/>
  <c r="W2112" i="18" l="1"/>
  <c r="W2113" i="18" l="1"/>
  <c r="W2114" i="18" l="1"/>
  <c r="W2115" i="18" l="1"/>
  <c r="W2116" i="18" l="1"/>
  <c r="W2117" i="18" l="1"/>
  <c r="W2118" i="18" l="1"/>
  <c r="W2119" i="18" l="1"/>
  <c r="W2120" i="18" l="1"/>
  <c r="W2121" i="18" l="1"/>
  <c r="W2122" i="18" l="1"/>
  <c r="W2123" i="18" l="1"/>
  <c r="W2124" i="18" l="1"/>
  <c r="W2125" i="18" l="1"/>
  <c r="W2126" i="18" l="1"/>
  <c r="W2127" i="18" l="1"/>
  <c r="W2128" i="18" l="1"/>
  <c r="W2129" i="18" l="1"/>
  <c r="W2130" i="18" l="1"/>
  <c r="W2131" i="18" l="1"/>
  <c r="W2132" i="18" l="1"/>
  <c r="W2133" i="18" l="1"/>
  <c r="W2134" i="18" l="1"/>
  <c r="W2135" i="18" l="1"/>
  <c r="W2136" i="18" l="1"/>
  <c r="W2137" i="18" l="1"/>
  <c r="W2138" i="18" l="1"/>
  <c r="W2139" i="18" l="1"/>
  <c r="W2140" i="18" l="1"/>
  <c r="W2141" i="18" l="1"/>
  <c r="W2142" i="18" l="1"/>
  <c r="W2143" i="18" l="1"/>
  <c r="W2144" i="18" l="1"/>
  <c r="W2145" i="18" l="1"/>
  <c r="W2146" i="18" l="1"/>
  <c r="W2147" i="18" l="1"/>
  <c r="W2148" i="18" l="1"/>
  <c r="W2149" i="18" l="1"/>
  <c r="W2150" i="18" l="1"/>
  <c r="W2151" i="18" l="1"/>
  <c r="W2152" i="18" l="1"/>
  <c r="W2153" i="18" l="1"/>
  <c r="W2154" i="18" l="1"/>
  <c r="W2155" i="18" l="1"/>
  <c r="W2156" i="18" l="1"/>
  <c r="W2157" i="18" l="1"/>
  <c r="W2158" i="18" l="1"/>
  <c r="W2159" i="18" l="1"/>
  <c r="W2160" i="18" l="1"/>
  <c r="W2161" i="18" l="1"/>
  <c r="W2162" i="18" l="1"/>
  <c r="W2163" i="18" l="1"/>
  <c r="W2164" i="18" l="1"/>
  <c r="W2165" i="18" l="1"/>
  <c r="W2166" i="18" l="1"/>
  <c r="W2167" i="18" l="1"/>
  <c r="W2168" i="18" l="1"/>
  <c r="W2169" i="18" l="1"/>
  <c r="W2170" i="18" l="1"/>
  <c r="W2171" i="18" l="1"/>
  <c r="W2172" i="18" l="1"/>
  <c r="W2173" i="18" l="1"/>
  <c r="W2174" i="18" l="1"/>
  <c r="W2175" i="18" l="1"/>
  <c r="W2176" i="18" l="1"/>
  <c r="W2177" i="18" l="1"/>
  <c r="W2178" i="18" l="1"/>
  <c r="W2179" i="18" l="1"/>
  <c r="W2180" i="18" l="1"/>
  <c r="W2181" i="18" l="1"/>
  <c r="W2182" i="18" l="1"/>
  <c r="W2183" i="18" l="1"/>
  <c r="W2184" i="18" l="1"/>
  <c r="W2185" i="18" l="1"/>
  <c r="W2186" i="18" l="1"/>
  <c r="W2187" i="18" l="1"/>
  <c r="W2188" i="18" l="1"/>
  <c r="W2189" i="18" l="1"/>
  <c r="W2190" i="18" l="1"/>
  <c r="W2191" i="18" l="1"/>
  <c r="W2192" i="18" l="1"/>
  <c r="W2193" i="18" l="1"/>
  <c r="W2194" i="18" l="1"/>
  <c r="W2195" i="18" l="1"/>
  <c r="W2196" i="18" l="1"/>
  <c r="W2197" i="18" l="1"/>
  <c r="W2198" i="18" l="1"/>
  <c r="W2199" i="18" l="1"/>
  <c r="W2200" i="18" l="1"/>
  <c r="W2201" i="18" l="1"/>
  <c r="W2202" i="18" l="1"/>
  <c r="W2203" i="18" l="1"/>
  <c r="W2204" i="18" l="1"/>
  <c r="W2205" i="18" l="1"/>
  <c r="W2206" i="18" l="1"/>
  <c r="W2207" i="18" l="1"/>
  <c r="W2208" i="18" l="1"/>
  <c r="W2209" i="18" l="1"/>
  <c r="W2210" i="18" l="1"/>
  <c r="W2211" i="18" l="1"/>
  <c r="W2212" i="18" l="1"/>
  <c r="W2213" i="18" l="1"/>
  <c r="W2214" i="18" l="1"/>
  <c r="W2215" i="18" l="1"/>
  <c r="W2216" i="18" l="1"/>
  <c r="W2217" i="18" l="1"/>
  <c r="W2218" i="18" l="1"/>
  <c r="W2219" i="18" l="1"/>
  <c r="W2220" i="18" l="1"/>
  <c r="W2221" i="18" l="1"/>
  <c r="W2222" i="18" l="1"/>
  <c r="W2223" i="18" l="1"/>
  <c r="W2224" i="18" l="1"/>
  <c r="W2225" i="18" l="1"/>
  <c r="W2226" i="18" l="1"/>
  <c r="W2227" i="18" l="1"/>
  <c r="W2228" i="18" l="1"/>
  <c r="W2229" i="18" l="1"/>
  <c r="W2230" i="18" l="1"/>
  <c r="W2231" i="18" l="1"/>
  <c r="W2232" i="18" l="1"/>
  <c r="W2233" i="18" l="1"/>
  <c r="W2234" i="18" l="1"/>
  <c r="W2235" i="18" l="1"/>
  <c r="W2236" i="18" l="1"/>
  <c r="W2237" i="18" l="1"/>
  <c r="W2238" i="18" l="1"/>
  <c r="W2239" i="18" l="1"/>
  <c r="W2240" i="18" l="1"/>
  <c r="W2241" i="18" l="1"/>
  <c r="W2242" i="18" l="1"/>
  <c r="W2243" i="18" l="1"/>
  <c r="W2244" i="18" l="1"/>
  <c r="W2245" i="18" l="1"/>
  <c r="W2246" i="18" l="1"/>
  <c r="W2247" i="18" l="1"/>
  <c r="W2248" i="18" l="1"/>
  <c r="W2249" i="18" l="1"/>
  <c r="W2250" i="18" l="1"/>
  <c r="W2251" i="18" l="1"/>
  <c r="W2252" i="18" l="1"/>
  <c r="W2253" i="18" l="1"/>
  <c r="W2254" i="18" l="1"/>
  <c r="W2255" i="18" l="1"/>
  <c r="W2256" i="18" l="1"/>
  <c r="W2257" i="18" l="1"/>
  <c r="W2258" i="18" l="1"/>
  <c r="W2259" i="18" l="1"/>
  <c r="W2260" i="18" l="1"/>
  <c r="W2261" i="18" l="1"/>
  <c r="W2262" i="18" l="1"/>
  <c r="W2263" i="18" l="1"/>
  <c r="W2264" i="18" l="1"/>
  <c r="W2265" i="18" l="1"/>
  <c r="W2266" i="18" l="1"/>
  <c r="W2267" i="18" l="1"/>
  <c r="W2268" i="18" l="1"/>
  <c r="W2269" i="18" l="1"/>
  <c r="W2270" i="18" l="1"/>
  <c r="W2271" i="18" l="1"/>
  <c r="W2272" i="18" l="1"/>
  <c r="W2273" i="18" l="1"/>
  <c r="W2274" i="18" l="1"/>
  <c r="W2275" i="18" l="1"/>
  <c r="W2276" i="18" l="1"/>
  <c r="W2277" i="18" l="1"/>
  <c r="W2278" i="18" l="1"/>
  <c r="W2279" i="18" l="1"/>
  <c r="W2280" i="18" l="1"/>
  <c r="W2281" i="18" l="1"/>
  <c r="W2282" i="18" l="1"/>
  <c r="W2283" i="18" l="1"/>
  <c r="W2284" i="18" l="1"/>
  <c r="W2285" i="18" l="1"/>
  <c r="W2286" i="18" l="1"/>
  <c r="W2287" i="18" l="1"/>
  <c r="W2288" i="18" l="1"/>
  <c r="W2289" i="18" l="1"/>
  <c r="W2290" i="18" l="1"/>
  <c r="W2291" i="18" l="1"/>
  <c r="W2292" i="18" l="1"/>
  <c r="W2293" i="18" l="1"/>
  <c r="W2294" i="18" l="1"/>
  <c r="W2295" i="18" l="1"/>
  <c r="W2296" i="18" l="1"/>
  <c r="W2297" i="18" l="1"/>
  <c r="W2298" i="18" l="1"/>
  <c r="W2299" i="18" l="1"/>
  <c r="W2300" i="18" l="1"/>
  <c r="W2301" i="18" l="1"/>
  <c r="W2302" i="18" l="1"/>
  <c r="W2303" i="18" l="1"/>
  <c r="W2304" i="18" l="1"/>
  <c r="W2305" i="18" l="1"/>
  <c r="W2306" i="18" l="1"/>
  <c r="W2307" i="18" l="1"/>
  <c r="W2308" i="18" l="1"/>
  <c r="W2309" i="18" l="1"/>
  <c r="W2310" i="18" l="1"/>
  <c r="W2311" i="18" l="1"/>
  <c r="W2312" i="18" l="1"/>
  <c r="W2313" i="18" l="1"/>
  <c r="W2314" i="18" l="1"/>
  <c r="W2315" i="18" l="1"/>
  <c r="W2316" i="18" l="1"/>
  <c r="W2317" i="18" l="1"/>
  <c r="W2318" i="18" l="1"/>
  <c r="W2319" i="18" l="1"/>
  <c r="W2320" i="18" l="1"/>
  <c r="W2321" i="18" l="1"/>
  <c r="W2322" i="18" l="1"/>
  <c r="W2323" i="18" l="1"/>
  <c r="W2324" i="18" l="1"/>
  <c r="W2325" i="18" l="1"/>
  <c r="W2326" i="18" l="1"/>
  <c r="W2327" i="18" l="1"/>
  <c r="W2328" i="18" l="1"/>
  <c r="W2329" i="18" l="1"/>
  <c r="W2330" i="18" l="1"/>
  <c r="W2331" i="18" l="1"/>
  <c r="W2332" i="18" l="1"/>
  <c r="W2333" i="18" l="1"/>
  <c r="W2334" i="18" l="1"/>
  <c r="W2335" i="18" l="1"/>
  <c r="W2336" i="18" l="1"/>
  <c r="W2337" i="18" l="1"/>
  <c r="W2338" i="18" l="1"/>
  <c r="W2339" i="18" l="1"/>
  <c r="W2340" i="18" l="1"/>
  <c r="W2341" i="18" l="1"/>
  <c r="W2342" i="18" l="1"/>
  <c r="W2343" i="18" l="1"/>
  <c r="W2344" i="18" l="1"/>
  <c r="W2345" i="18" l="1"/>
  <c r="W2346" i="18" l="1"/>
  <c r="W2347" i="18" l="1"/>
  <c r="W2348" i="18" l="1"/>
  <c r="W2349" i="18" l="1"/>
  <c r="W2350" i="18" l="1"/>
  <c r="W2351" i="18" l="1"/>
  <c r="W2352" i="18" l="1"/>
  <c r="W2353" i="18" l="1"/>
  <c r="W2354" i="18" l="1"/>
  <c r="W2355" i="18" l="1"/>
  <c r="W2356" i="18" l="1"/>
  <c r="W2357" i="18" l="1"/>
  <c r="W2358" i="18" l="1"/>
  <c r="W2359" i="18" l="1"/>
  <c r="W2360" i="18" l="1"/>
  <c r="W2361" i="18" l="1"/>
  <c r="W2362" i="18" l="1"/>
  <c r="W2363" i="18" l="1"/>
  <c r="W2364" i="18" l="1"/>
  <c r="W2365" i="18" l="1"/>
  <c r="W2366" i="18" l="1"/>
  <c r="W2367" i="18" l="1"/>
  <c r="W2368" i="18" l="1"/>
  <c r="W2369" i="18" l="1"/>
  <c r="W2370" i="18" l="1"/>
  <c r="W2371" i="18" l="1"/>
  <c r="W2372" i="18" l="1"/>
  <c r="W2373" i="18" l="1"/>
  <c r="W2374" i="18" l="1"/>
  <c r="W2375" i="18" l="1"/>
  <c r="W2376" i="18" l="1"/>
  <c r="W2377" i="18" l="1"/>
  <c r="W2378" i="18" l="1"/>
  <c r="W2379" i="18" l="1"/>
  <c r="W2380" i="18" l="1"/>
  <c r="W2381" i="18" l="1"/>
  <c r="W2382" i="18" l="1"/>
  <c r="W2383" i="18" l="1"/>
  <c r="W2384" i="18" l="1"/>
  <c r="W2385" i="18" l="1"/>
  <c r="W2386" i="18" l="1"/>
  <c r="W2387" i="18" l="1"/>
  <c r="W2388" i="18" l="1"/>
  <c r="W2389" i="18" l="1"/>
  <c r="W2390" i="18" l="1"/>
  <c r="W2391" i="18" l="1"/>
  <c r="W2392" i="18" l="1"/>
  <c r="W2393" i="18" l="1"/>
  <c r="W2394" i="18" l="1"/>
  <c r="W2395" i="18" l="1"/>
  <c r="W2396" i="18" l="1"/>
  <c r="W2397" i="18" l="1"/>
  <c r="W2398" i="18" l="1"/>
  <c r="W2399" i="18" l="1"/>
  <c r="W2400" i="18" l="1"/>
  <c r="W2401" i="18" l="1"/>
  <c r="W2402" i="18" l="1"/>
  <c r="W2403" i="18" l="1"/>
  <c r="W2404" i="18" l="1"/>
  <c r="W2405" i="18" l="1"/>
  <c r="W2406" i="18" l="1"/>
  <c r="W2407" i="18" l="1"/>
  <c r="W2408" i="18" l="1"/>
  <c r="W2409" i="18" l="1"/>
  <c r="W2410" i="18" l="1"/>
  <c r="W2411" i="18" l="1"/>
  <c r="W2412" i="18" l="1"/>
  <c r="W2413" i="18" l="1"/>
  <c r="W2414" i="18" l="1"/>
  <c r="W2415" i="18" l="1"/>
  <c r="W2416" i="18" l="1"/>
  <c r="W2417" i="18" l="1"/>
  <c r="W2418" i="18" l="1"/>
  <c r="W2419" i="18" l="1"/>
  <c r="W2420" i="18" l="1"/>
  <c r="W2421" i="18" l="1"/>
  <c r="W2422" i="18" l="1"/>
  <c r="W2423" i="18" l="1"/>
  <c r="W2424" i="18" l="1"/>
  <c r="W2425" i="18" l="1"/>
  <c r="W2426" i="18" l="1"/>
  <c r="W2427" i="18" l="1"/>
  <c r="W2428" i="18" l="1"/>
  <c r="W2429" i="18" l="1"/>
  <c r="W2430" i="18" l="1"/>
  <c r="W2431" i="18" l="1"/>
  <c r="W2432" i="18" l="1"/>
  <c r="W2433" i="18" l="1"/>
  <c r="W2434" i="18" l="1"/>
  <c r="W2435" i="18" l="1"/>
  <c r="W2436" i="18" l="1"/>
  <c r="W2437" i="18" l="1"/>
  <c r="W2438" i="18" l="1"/>
  <c r="W2439" i="18" l="1"/>
  <c r="W2440" i="18" l="1"/>
  <c r="W2441" i="18" l="1"/>
  <c r="W2442" i="18" l="1"/>
  <c r="W2443" i="18" l="1"/>
  <c r="W2444" i="18" l="1"/>
  <c r="W2445" i="18" l="1"/>
  <c r="W2446" i="18" l="1"/>
  <c r="W2447" i="18" l="1"/>
  <c r="W2448" i="18" l="1"/>
  <c r="W2449" i="18" l="1"/>
  <c r="W2450" i="18" l="1"/>
  <c r="W2451" i="18" l="1"/>
  <c r="W2452" i="18" l="1"/>
  <c r="W2453" i="18" l="1"/>
  <c r="W2454" i="18" l="1"/>
  <c r="W2455" i="18" l="1"/>
  <c r="W2456" i="18" l="1"/>
  <c r="W2457" i="18" l="1"/>
  <c r="W2458" i="18" l="1"/>
  <c r="W2459" i="18" l="1"/>
  <c r="W2460" i="18" l="1"/>
  <c r="W2461" i="18" l="1"/>
  <c r="W2462" i="18" l="1"/>
  <c r="W2463" i="18" l="1"/>
  <c r="W2464" i="18" l="1"/>
  <c r="W2465" i="18" l="1"/>
  <c r="W2466" i="18" l="1"/>
  <c r="W2467" i="18" l="1"/>
  <c r="W2468" i="18" l="1"/>
  <c r="W2469" i="18" l="1"/>
  <c r="W2470" i="18" l="1"/>
  <c r="W2471" i="18" l="1"/>
  <c r="W2472" i="18" l="1"/>
  <c r="W2473" i="18" l="1"/>
  <c r="W2474" i="18" l="1"/>
  <c r="W2475" i="18" l="1"/>
  <c r="W2476" i="18" l="1"/>
  <c r="W2477" i="18" l="1"/>
  <c r="W2478" i="18" l="1"/>
  <c r="W2479" i="18" l="1"/>
  <c r="W2480" i="18" l="1"/>
  <c r="W2481" i="18" l="1"/>
  <c r="W2482" i="18" l="1"/>
  <c r="W2483" i="18" l="1"/>
  <c r="W2484" i="18" l="1"/>
  <c r="W2485" i="18" l="1"/>
  <c r="W2486" i="18" l="1"/>
  <c r="W2487" i="18" l="1"/>
  <c r="W2488" i="18" l="1"/>
  <c r="W2489" i="18" l="1"/>
  <c r="W2490" i="18" l="1"/>
  <c r="W2491" i="18" l="1"/>
  <c r="W2492" i="18" l="1"/>
  <c r="W2493" i="18" l="1"/>
  <c r="W2494" i="18" l="1"/>
  <c r="W2495" i="18" l="1"/>
  <c r="W2496" i="18" l="1"/>
  <c r="W2497" i="18" l="1"/>
  <c r="W2498" i="18" l="1"/>
  <c r="W2499" i="18" l="1"/>
  <c r="W2500" i="18" l="1"/>
  <c r="W2501" i="18" l="1"/>
  <c r="W2502" i="18" l="1"/>
  <c r="W2503" i="18" l="1"/>
  <c r="W2504" i="18" l="1"/>
  <c r="W2505" i="18" l="1"/>
  <c r="W2506" i="18" l="1"/>
  <c r="W2507" i="18" l="1"/>
  <c r="W2508" i="18" l="1"/>
  <c r="W2509" i="18" l="1"/>
  <c r="W2510" i="18" l="1"/>
  <c r="W2511" i="18" l="1"/>
  <c r="W2512" i="18" l="1"/>
  <c r="W2513" i="18" l="1"/>
  <c r="W2514" i="18" l="1"/>
  <c r="W2515" i="18" l="1"/>
  <c r="W2516" i="18" l="1"/>
  <c r="W2517" i="18" l="1"/>
  <c r="W2518" i="18" l="1"/>
  <c r="W2519" i="18" l="1"/>
  <c r="W2520" i="18" l="1"/>
  <c r="W2521" i="18" l="1"/>
  <c r="W2522" i="18" l="1"/>
  <c r="W2523" i="18" l="1"/>
  <c r="W2524" i="18" l="1"/>
  <c r="W2525" i="18" l="1"/>
  <c r="W2526" i="18" l="1"/>
  <c r="W2527" i="18" l="1"/>
  <c r="W2528" i="18" l="1"/>
  <c r="W2529" i="18" l="1"/>
  <c r="W2530" i="18" l="1"/>
  <c r="W2531" i="18" l="1"/>
  <c r="W2532" i="18" l="1"/>
  <c r="W2533" i="18" l="1"/>
  <c r="W2534" i="18" l="1"/>
  <c r="W2535" i="18" l="1"/>
  <c r="W2536" i="18" l="1"/>
  <c r="W2537" i="18" l="1"/>
  <c r="W2538" i="18" l="1"/>
  <c r="W2539" i="18" l="1"/>
  <c r="W2540" i="18" l="1"/>
  <c r="W2541" i="18" l="1"/>
  <c r="W2542" i="18" l="1"/>
  <c r="W2543" i="18" l="1"/>
  <c r="W2544" i="18" l="1"/>
  <c r="W2545" i="18" l="1"/>
  <c r="W2546" i="18" l="1"/>
  <c r="W2547" i="18" l="1"/>
  <c r="W2548" i="18" l="1"/>
  <c r="W2549" i="18" l="1"/>
  <c r="W2550" i="18" l="1"/>
  <c r="W2551" i="18" l="1"/>
  <c r="W2552" i="18" l="1"/>
  <c r="W2553" i="18" l="1"/>
  <c r="W2554" i="18" l="1"/>
  <c r="W2555" i="18" l="1"/>
  <c r="W2556" i="18" l="1"/>
  <c r="W2557" i="18" l="1"/>
  <c r="W2558" i="18" l="1"/>
  <c r="W2559" i="18" l="1"/>
  <c r="W2560" i="18" l="1"/>
  <c r="W2561" i="18" l="1"/>
  <c r="W2562" i="18" l="1"/>
  <c r="W2563" i="18" l="1"/>
  <c r="W2564" i="18" l="1"/>
  <c r="W2565" i="18" l="1"/>
  <c r="W2566" i="18" l="1"/>
  <c r="W2567" i="18" l="1"/>
  <c r="W2568" i="18" l="1"/>
  <c r="W2569" i="18" l="1"/>
  <c r="W2570" i="18" l="1"/>
  <c r="W2571" i="18" l="1"/>
  <c r="W2572" i="18" l="1"/>
  <c r="W2573" i="18" l="1"/>
  <c r="W2574" i="18" l="1"/>
  <c r="W2575" i="18" l="1"/>
  <c r="W2576" i="18" l="1"/>
  <c r="W2577" i="18" l="1"/>
  <c r="W2578" i="18" l="1"/>
  <c r="W2579" i="18" l="1"/>
  <c r="W2580" i="18" l="1"/>
  <c r="W2581" i="18" l="1"/>
  <c r="W2582" i="18" l="1"/>
  <c r="W2583" i="18" l="1"/>
  <c r="W2584" i="18" l="1"/>
  <c r="W2585" i="18" l="1"/>
  <c r="W2586" i="18" l="1"/>
  <c r="W2587" i="18" l="1"/>
  <c r="W2588" i="18" l="1"/>
  <c r="W2589" i="18" l="1"/>
  <c r="W2590" i="18" l="1"/>
  <c r="W2591" i="18" l="1"/>
  <c r="W2592" i="18" l="1"/>
  <c r="W2593" i="18" l="1"/>
  <c r="W2594" i="18" l="1"/>
  <c r="W2595" i="18" l="1"/>
  <c r="W2596" i="18" l="1"/>
  <c r="W2597" i="18" l="1"/>
  <c r="W2598" i="18" l="1"/>
  <c r="W2599" i="18" l="1"/>
  <c r="W2600" i="18" l="1"/>
  <c r="W2601" i="18" l="1"/>
  <c r="W2602" i="18" l="1"/>
  <c r="W2603" i="18" l="1"/>
  <c r="W2604" i="18" l="1"/>
  <c r="W2605" i="18" l="1"/>
  <c r="W2606" i="18" l="1"/>
  <c r="W2607" i="18" l="1"/>
  <c r="W2608" i="18" l="1"/>
  <c r="W2609" i="18" l="1"/>
  <c r="W2610" i="18" l="1"/>
  <c r="W2611" i="18" l="1"/>
  <c r="W2612" i="18" l="1"/>
  <c r="W2613" i="18" l="1"/>
  <c r="W2614" i="18" l="1"/>
  <c r="W2615" i="18" l="1"/>
  <c r="W2616" i="18" l="1"/>
  <c r="W2617" i="18" l="1"/>
  <c r="W2618" i="18" l="1"/>
  <c r="W2619" i="18" l="1"/>
  <c r="W2620" i="18" l="1"/>
  <c r="W2621" i="18" l="1"/>
  <c r="W2622" i="18" l="1"/>
  <c r="W2623" i="18" l="1"/>
  <c r="W2624" i="18" l="1"/>
  <c r="W2625" i="18" l="1"/>
  <c r="W2626" i="18" l="1"/>
  <c r="W2627" i="18" l="1"/>
  <c r="W2628" i="18" l="1"/>
  <c r="W2629" i="18" l="1"/>
  <c r="W2630" i="18" l="1"/>
  <c r="W2631" i="18" l="1"/>
  <c r="W2632" i="18" l="1"/>
  <c r="W2633" i="18" l="1"/>
  <c r="W2634" i="18" l="1"/>
  <c r="W2635" i="18" l="1"/>
  <c r="W2636" i="18" l="1"/>
  <c r="W2637" i="18" l="1"/>
  <c r="W2638" i="18" l="1"/>
  <c r="W2639" i="18" l="1"/>
  <c r="W2640" i="18" l="1"/>
  <c r="W2641" i="18" l="1"/>
  <c r="W2642" i="18" l="1"/>
  <c r="W2643" i="18" l="1"/>
  <c r="W2644" i="18" l="1"/>
  <c r="W2645" i="18" l="1"/>
  <c r="W2646" i="18" l="1"/>
  <c r="W2647" i="18" l="1"/>
  <c r="W2648" i="18" l="1"/>
  <c r="W2649" i="18" l="1"/>
  <c r="W2650" i="18" l="1"/>
  <c r="W2651" i="18" l="1"/>
  <c r="W2652" i="18" l="1"/>
  <c r="W2653" i="18" l="1"/>
  <c r="W2654" i="18" l="1"/>
  <c r="W2655" i="18" l="1"/>
  <c r="W2656" i="18" l="1"/>
  <c r="W2657" i="18" l="1"/>
  <c r="W2658" i="18" l="1"/>
  <c r="W2659" i="18" l="1"/>
  <c r="W2660" i="18" l="1"/>
  <c r="W2661" i="18" l="1"/>
  <c r="W2662" i="18" l="1"/>
  <c r="W2663" i="18" l="1"/>
  <c r="W2664" i="18" l="1"/>
  <c r="W2665" i="18" l="1"/>
  <c r="W2666" i="18" l="1"/>
  <c r="W2667" i="18" l="1"/>
  <c r="W2668" i="18" l="1"/>
  <c r="W2669" i="18" l="1"/>
  <c r="W2670" i="18" l="1"/>
  <c r="W2671" i="18" l="1"/>
  <c r="W2672" i="18" l="1"/>
  <c r="W2673" i="18" l="1"/>
  <c r="W2674" i="18" l="1"/>
  <c r="W2675" i="18" l="1"/>
  <c r="W2676" i="18" l="1"/>
  <c r="W2677" i="18" l="1"/>
  <c r="W2678" i="18" l="1"/>
  <c r="W2679" i="18" l="1"/>
  <c r="W2680" i="18" l="1"/>
  <c r="W2681" i="18" l="1"/>
  <c r="W2682" i="18" l="1"/>
  <c r="W2683" i="18" l="1"/>
  <c r="W2684" i="18" l="1"/>
  <c r="W2685" i="18" l="1"/>
  <c r="W2686" i="18" l="1"/>
  <c r="W2687" i="18" l="1"/>
  <c r="W2688" i="18" l="1"/>
  <c r="W2689" i="18" l="1"/>
  <c r="W2690" i="18" l="1"/>
  <c r="W2691" i="18" l="1"/>
  <c r="W2692" i="18" l="1"/>
  <c r="W2693" i="18" l="1"/>
  <c r="W2694" i="18" l="1"/>
  <c r="W2695" i="18" l="1"/>
  <c r="W2696" i="18" l="1"/>
  <c r="W2697" i="18" l="1"/>
  <c r="W2698" i="18" l="1"/>
  <c r="W2699" i="18" l="1"/>
  <c r="W2700" i="18" l="1"/>
  <c r="W2701" i="18" l="1"/>
  <c r="W2702" i="18" l="1"/>
  <c r="W2703" i="18" l="1"/>
  <c r="W2704" i="18" l="1"/>
  <c r="W2705" i="18" l="1"/>
  <c r="W2706" i="18" l="1"/>
  <c r="W2707" i="18" l="1"/>
  <c r="W2708" i="18" l="1"/>
  <c r="W2709" i="18" l="1"/>
  <c r="W2710" i="18" l="1"/>
  <c r="W2711" i="18" l="1"/>
  <c r="W2712" i="18" l="1"/>
  <c r="W2713" i="18" l="1"/>
  <c r="W2714" i="18" l="1"/>
  <c r="W2715" i="18" l="1"/>
  <c r="W2716" i="18" l="1"/>
  <c r="W2717" i="18" l="1"/>
  <c r="W2718" i="18" l="1"/>
  <c r="W2719" i="18" l="1"/>
  <c r="W2720" i="18" l="1"/>
  <c r="W2721" i="18" l="1"/>
  <c r="W2722" i="18" l="1"/>
  <c r="W2723" i="18" l="1"/>
  <c r="W2724" i="18" l="1"/>
  <c r="W2725" i="18" l="1"/>
  <c r="W2726" i="18" l="1"/>
  <c r="W2727" i="18" l="1"/>
  <c r="W2728" i="18" l="1"/>
  <c r="W2729" i="18" l="1"/>
  <c r="W2730" i="18" l="1"/>
  <c r="W2731" i="18" l="1"/>
  <c r="W2732" i="18" l="1"/>
  <c r="W2733" i="18" l="1"/>
  <c r="W2734" i="18" l="1"/>
  <c r="W2735" i="18" l="1"/>
  <c r="W2736" i="18" l="1"/>
  <c r="W2737" i="18" l="1"/>
  <c r="W2738" i="18" l="1"/>
  <c r="W2739" i="18" l="1"/>
  <c r="W2740" i="18" l="1"/>
  <c r="W2741" i="18" l="1"/>
  <c r="W2742" i="18" l="1"/>
  <c r="W2743" i="18" l="1"/>
  <c r="W2744" i="18" l="1"/>
  <c r="W2745" i="18" l="1"/>
  <c r="W2746" i="18" l="1"/>
  <c r="W2747" i="18" l="1"/>
  <c r="W2748" i="18" l="1"/>
  <c r="W2749" i="18" l="1"/>
  <c r="W2750" i="18" l="1"/>
  <c r="W2751" i="18" l="1"/>
  <c r="W2752" i="18" l="1"/>
  <c r="W2753" i="18" l="1"/>
  <c r="W2754" i="18" l="1"/>
  <c r="W2755" i="18" l="1"/>
  <c r="W2756" i="18" l="1"/>
  <c r="W2757" i="18" l="1"/>
  <c r="W2758" i="18" l="1"/>
  <c r="W2759" i="18" l="1"/>
  <c r="W2760" i="18" l="1"/>
  <c r="W2761" i="18" l="1"/>
  <c r="W2762" i="18" l="1"/>
  <c r="W2763" i="18" l="1"/>
  <c r="W2764" i="18" l="1"/>
  <c r="W2765" i="18" l="1"/>
  <c r="W2766" i="18" l="1"/>
  <c r="W2767" i="18" l="1"/>
  <c r="W2768" i="18" l="1"/>
  <c r="W2769" i="18" l="1"/>
  <c r="W2770" i="18" l="1"/>
  <c r="W2771" i="18" l="1"/>
  <c r="W2772" i="18" l="1"/>
  <c r="W2773" i="18" l="1"/>
  <c r="W2774" i="18" l="1"/>
  <c r="W2775" i="18" l="1"/>
  <c r="W2776" i="18" l="1"/>
  <c r="W2777" i="18" l="1"/>
  <c r="W2778" i="18" l="1"/>
  <c r="W2779" i="18" l="1"/>
  <c r="W2780" i="18" l="1"/>
  <c r="W2781" i="18" l="1"/>
  <c r="W2782" i="18" l="1"/>
  <c r="W2783" i="18" l="1"/>
  <c r="W2784" i="18" l="1"/>
  <c r="W2785" i="18" l="1"/>
  <c r="W2786" i="18" l="1"/>
  <c r="W2787" i="18" l="1"/>
  <c r="W2788" i="18" l="1"/>
  <c r="W2789" i="18" l="1"/>
  <c r="W2790" i="18" l="1"/>
  <c r="W2791" i="18" l="1"/>
  <c r="W2792" i="18" l="1"/>
  <c r="W2793" i="18" l="1"/>
  <c r="W2794" i="18" l="1"/>
  <c r="W2795" i="18" l="1"/>
  <c r="W2796" i="18" l="1"/>
  <c r="W2797" i="18" l="1"/>
  <c r="W2798" i="18" l="1"/>
  <c r="W2799" i="18" l="1"/>
  <c r="W2800" i="18" l="1"/>
  <c r="W2801" i="18" l="1"/>
  <c r="W2802" i="18" l="1"/>
  <c r="W2803" i="18" l="1"/>
  <c r="W2804" i="18" l="1"/>
  <c r="W2805" i="18" l="1"/>
  <c r="W2806" i="18" l="1"/>
  <c r="W2807" i="18" l="1"/>
  <c r="W2808" i="18" l="1"/>
  <c r="W2809" i="18" l="1"/>
  <c r="W2810" i="18" l="1"/>
  <c r="W2811" i="18" l="1"/>
  <c r="W2812" i="18" l="1"/>
  <c r="W2813" i="18" l="1"/>
  <c r="W2814" i="18" l="1"/>
  <c r="W2815" i="18" l="1"/>
  <c r="W2816" i="18" l="1"/>
  <c r="W2817" i="18" l="1"/>
  <c r="W2818" i="18" l="1"/>
  <c r="W2819" i="18" l="1"/>
  <c r="W2820" i="18" l="1"/>
  <c r="W2821" i="18" l="1"/>
  <c r="W2822" i="18" l="1"/>
  <c r="W2823" i="18" l="1"/>
  <c r="W2824" i="18" l="1"/>
  <c r="W2825" i="18" l="1"/>
  <c r="W2826" i="18" l="1"/>
  <c r="W2827" i="18" l="1"/>
  <c r="W2828" i="18" l="1"/>
  <c r="W2829" i="18" l="1"/>
  <c r="W2830" i="18" l="1"/>
  <c r="W2831" i="18" l="1"/>
  <c r="W2832" i="18" l="1"/>
  <c r="W2833" i="18" l="1"/>
  <c r="W2834" i="18" l="1"/>
  <c r="W2835" i="18" l="1"/>
  <c r="W2836" i="18" l="1"/>
  <c r="W2837" i="18" l="1"/>
  <c r="W2838" i="18" l="1"/>
  <c r="W2839" i="18" l="1"/>
  <c r="W2840" i="18" l="1"/>
  <c r="W2841" i="18" l="1"/>
  <c r="W2842" i="18" l="1"/>
  <c r="W2843" i="18" l="1"/>
  <c r="W2844" i="18" l="1"/>
  <c r="W2845" i="18" l="1"/>
  <c r="W2846" i="18" l="1"/>
  <c r="W2847" i="18" l="1"/>
  <c r="W2848" i="18" l="1"/>
  <c r="W2849" i="18" l="1"/>
  <c r="W2850" i="18" l="1"/>
  <c r="W2851" i="18" l="1"/>
  <c r="W2852" i="18" l="1"/>
  <c r="W2853" i="18" l="1"/>
  <c r="W2854" i="18" l="1"/>
  <c r="W2855" i="18" l="1"/>
  <c r="W2856" i="18" l="1"/>
  <c r="W2857" i="18" l="1"/>
  <c r="W2858" i="18" l="1"/>
  <c r="W2859" i="18" l="1"/>
  <c r="W2860" i="18" l="1"/>
  <c r="W2861" i="18" l="1"/>
  <c r="W2862" i="18" l="1"/>
  <c r="W2863" i="18" l="1"/>
  <c r="W2864" i="18" l="1"/>
  <c r="W2865" i="18" l="1"/>
  <c r="W2866" i="18" l="1"/>
  <c r="W2867" i="18" l="1"/>
  <c r="W2868" i="18" l="1"/>
  <c r="W2869" i="18" l="1"/>
  <c r="W2870" i="18" l="1"/>
  <c r="W2871" i="18" l="1"/>
  <c r="W2872" i="18" l="1"/>
  <c r="W2873" i="18" l="1"/>
  <c r="W2874" i="18" l="1"/>
  <c r="W2875" i="18" l="1"/>
  <c r="W2876" i="18" l="1"/>
  <c r="W2877" i="18" l="1"/>
  <c r="W2878" i="18" l="1"/>
  <c r="W2879" i="18" l="1"/>
  <c r="W2880" i="18" l="1"/>
  <c r="W2881" i="18" l="1"/>
  <c r="W2882" i="18" l="1"/>
  <c r="W2883" i="18" l="1"/>
  <c r="W2884" i="18" l="1"/>
  <c r="W2885" i="18" l="1"/>
  <c r="W2886" i="18" l="1"/>
  <c r="W2887" i="18" l="1"/>
  <c r="W2888" i="18" l="1"/>
  <c r="W2889" i="18" l="1"/>
  <c r="W2890" i="18" l="1"/>
  <c r="W2891" i="18" l="1"/>
  <c r="W2892" i="18" l="1"/>
  <c r="W2893" i="18" l="1"/>
  <c r="W2894" i="18" l="1"/>
  <c r="W2895" i="18" l="1"/>
  <c r="W2896" i="18" l="1"/>
  <c r="W2897" i="18" l="1"/>
  <c r="W2898" i="18" l="1"/>
  <c r="W2899" i="18" l="1"/>
  <c r="W2900" i="18" l="1"/>
  <c r="W2901" i="18" l="1"/>
  <c r="W2902" i="18" l="1"/>
  <c r="W2903" i="18" l="1"/>
  <c r="W2904" i="18" l="1"/>
  <c r="W2905" i="18" l="1"/>
  <c r="W2906" i="18" l="1"/>
  <c r="W2907" i="18" l="1"/>
  <c r="W2908" i="18" l="1"/>
  <c r="W2909" i="18" l="1"/>
  <c r="W2910" i="18" l="1"/>
  <c r="W2911" i="18" l="1"/>
  <c r="W2912" i="18" l="1"/>
  <c r="W2913" i="18" l="1"/>
  <c r="W2914" i="18" l="1"/>
  <c r="W2915" i="18" l="1"/>
  <c r="W2916" i="18" l="1"/>
  <c r="W2917" i="18" l="1"/>
  <c r="W2918" i="18" l="1"/>
  <c r="W2919" i="18" l="1"/>
  <c r="W2920" i="18" l="1"/>
  <c r="W2921" i="18" l="1"/>
  <c r="W2922" i="18" l="1"/>
  <c r="W2923" i="18" l="1"/>
  <c r="W2924" i="18" l="1"/>
  <c r="W2925" i="18" l="1"/>
  <c r="W2926" i="18" l="1"/>
  <c r="W2927" i="18" l="1"/>
  <c r="W2928" i="18" l="1"/>
  <c r="W2929" i="18" l="1"/>
  <c r="W2930" i="18" l="1"/>
  <c r="W2931" i="18" l="1"/>
  <c r="W2932" i="18" l="1"/>
  <c r="W2933" i="18" l="1"/>
  <c r="W2934" i="18" l="1"/>
  <c r="W2935" i="18" l="1"/>
  <c r="W2936" i="18" l="1"/>
  <c r="W2937" i="18" l="1"/>
  <c r="W2938" i="18" l="1"/>
  <c r="W2939" i="18" l="1"/>
  <c r="W2940" i="18" l="1"/>
  <c r="W2941" i="18" l="1"/>
  <c r="W2942" i="18" l="1"/>
  <c r="W2943" i="18" l="1"/>
  <c r="W2944" i="18" l="1"/>
  <c r="W2945" i="18" l="1"/>
  <c r="W2946" i="18" l="1"/>
  <c r="W2947" i="18" l="1"/>
  <c r="W2948" i="18" l="1"/>
  <c r="W2949" i="18" l="1"/>
  <c r="W2950" i="18" l="1"/>
  <c r="W2951" i="18" l="1"/>
  <c r="W2952" i="18" l="1"/>
  <c r="W2953" i="18" l="1"/>
  <c r="W2954" i="18" l="1"/>
  <c r="W2955" i="18" l="1"/>
  <c r="W2956" i="18" l="1"/>
  <c r="W2957" i="18" l="1"/>
  <c r="W2958" i="18" l="1"/>
  <c r="W2959" i="18" l="1"/>
  <c r="W2960" i="18" l="1"/>
  <c r="W2961" i="18" l="1"/>
  <c r="W2962" i="18" l="1"/>
  <c r="W2963" i="18" l="1"/>
  <c r="W2964" i="18" l="1"/>
  <c r="W2965" i="18" l="1"/>
  <c r="W2966" i="18" l="1"/>
  <c r="W2967" i="18" l="1"/>
  <c r="W2968" i="18" l="1"/>
  <c r="W2969" i="18" l="1"/>
  <c r="W2970" i="18" l="1"/>
  <c r="W2971" i="18" l="1"/>
  <c r="W2972" i="18" l="1"/>
  <c r="W2973" i="18" l="1"/>
  <c r="W2974" i="18" l="1"/>
  <c r="W2975" i="18" l="1"/>
  <c r="W2976" i="18" l="1"/>
  <c r="W2977" i="18" l="1"/>
  <c r="W2978" i="18" l="1"/>
  <c r="W2979" i="18" l="1"/>
  <c r="W2980" i="18" l="1"/>
  <c r="W2981" i="18" l="1"/>
  <c r="W2982" i="18" l="1"/>
  <c r="W2983" i="18" l="1"/>
  <c r="W2984" i="18" l="1"/>
  <c r="W2985" i="18" l="1"/>
  <c r="W2986" i="18" l="1"/>
  <c r="W2987" i="18" l="1"/>
  <c r="W2988" i="18" l="1"/>
  <c r="W2989" i="18" l="1"/>
  <c r="W2990" i="18" l="1"/>
  <c r="W2991" i="18" l="1"/>
  <c r="W2992" i="18" l="1"/>
  <c r="W2993" i="18" l="1"/>
  <c r="W2994" i="18" l="1"/>
  <c r="W2995" i="18" l="1"/>
  <c r="W2996" i="18" l="1"/>
  <c r="W2997" i="18" l="1"/>
  <c r="W2998" i="18" l="1"/>
  <c r="W2999" i="18" l="1"/>
  <c r="W3000" i="18" l="1"/>
  <c r="W3001" i="18" l="1"/>
  <c r="W3002" i="18" l="1"/>
  <c r="W3003" i="18" l="1"/>
  <c r="W3004" i="18" l="1"/>
  <c r="W3005" i="18" l="1"/>
  <c r="W3006" i="18" l="1"/>
  <c r="W3007" i="18" l="1"/>
  <c r="W3008" i="18" l="1"/>
  <c r="W3009" i="18" l="1"/>
  <c r="W3010" i="18" l="1"/>
  <c r="W3011" i="18" l="1"/>
  <c r="W3012" i="18" l="1"/>
  <c r="W3013" i="18" l="1"/>
  <c r="W3014" i="18" l="1"/>
  <c r="W3015" i="18" l="1"/>
  <c r="W3016" i="18" l="1"/>
  <c r="W3017" i="18" l="1"/>
  <c r="W3018" i="18" l="1"/>
  <c r="W3019" i="18" l="1"/>
  <c r="W3020" i="18" l="1"/>
  <c r="W3021" i="18" l="1"/>
  <c r="W3022" i="18" l="1"/>
  <c r="W3023" i="18" l="1"/>
  <c r="W3024" i="18" l="1"/>
  <c r="W3025" i="18" l="1"/>
  <c r="W3026" i="18" l="1"/>
  <c r="W3027" i="18" l="1"/>
  <c r="W3028" i="18" l="1"/>
  <c r="W3029" i="18" l="1"/>
  <c r="W3030" i="18" l="1"/>
  <c r="W3031" i="18" l="1"/>
  <c r="W3032" i="18" l="1"/>
  <c r="W3033" i="18" l="1"/>
  <c r="W3034" i="18" l="1"/>
  <c r="W3035" i="18" l="1"/>
  <c r="W3036" i="18" l="1"/>
  <c r="W3037" i="18" l="1"/>
  <c r="W3038" i="18" l="1"/>
  <c r="W3039" i="18" l="1"/>
  <c r="W3040" i="18" l="1"/>
  <c r="W3041" i="18" l="1"/>
  <c r="W3042" i="18" l="1"/>
  <c r="W3043" i="18" l="1"/>
  <c r="W3044" i="18" l="1"/>
  <c r="W3045" i="18" l="1"/>
  <c r="W3046" i="18" l="1"/>
  <c r="W3047" i="18" l="1"/>
  <c r="W3048" i="18" l="1"/>
  <c r="W3049" i="18" l="1"/>
  <c r="W3050" i="18" l="1"/>
  <c r="W3051" i="18" l="1"/>
  <c r="W3052" i="18" l="1"/>
  <c r="W3053" i="18" l="1"/>
  <c r="W3054" i="18" l="1"/>
  <c r="W3055" i="18" l="1"/>
  <c r="W3056" i="18" l="1"/>
  <c r="W3057" i="18" l="1"/>
  <c r="W3058" i="18" l="1"/>
  <c r="W3059" i="18" l="1"/>
  <c r="W3060" i="18" l="1"/>
  <c r="W3061" i="18" l="1"/>
  <c r="W3062" i="18" l="1"/>
  <c r="W3063" i="18" l="1"/>
  <c r="W3064" i="18" l="1"/>
  <c r="W3065" i="18" l="1"/>
  <c r="W3066" i="18" l="1"/>
  <c r="W3067" i="18" l="1"/>
  <c r="W3068" i="18" l="1"/>
  <c r="W3069" i="18" l="1"/>
  <c r="W3070" i="18" l="1"/>
  <c r="W3071" i="18" l="1"/>
  <c r="W3072" i="18" l="1"/>
  <c r="W3073" i="18" l="1"/>
  <c r="W3074" i="18" l="1"/>
  <c r="W3075" i="18" l="1"/>
  <c r="W3076" i="18" l="1"/>
  <c r="W3077" i="18" l="1"/>
  <c r="W3078" i="18" l="1"/>
  <c r="W3079" i="18" l="1"/>
  <c r="W3080" i="18" l="1"/>
  <c r="W3081" i="18" l="1"/>
  <c r="W3082" i="18" l="1"/>
  <c r="W3083" i="18" l="1"/>
  <c r="W3084" i="18" l="1"/>
  <c r="W3085" i="18" l="1"/>
  <c r="W3086" i="18" l="1"/>
  <c r="W3087" i="18" l="1"/>
  <c r="W3088" i="18" l="1"/>
  <c r="W3089" i="18" l="1"/>
  <c r="W3090" i="18" l="1"/>
  <c r="W3091" i="18" l="1"/>
  <c r="W3092" i="18" l="1"/>
  <c r="W3093" i="18" l="1"/>
  <c r="W3094" i="18" l="1"/>
  <c r="W3095" i="18" l="1"/>
  <c r="W3096" i="18" l="1"/>
  <c r="W3097" i="18" l="1"/>
  <c r="W3098" i="18" l="1"/>
  <c r="W3099" i="18" l="1"/>
  <c r="W3100" i="18" l="1"/>
  <c r="W3101" i="18" l="1"/>
  <c r="W3102" i="18" l="1"/>
  <c r="W3103" i="18" l="1"/>
  <c r="W3104" i="18" l="1"/>
  <c r="W3105" i="18" l="1"/>
  <c r="W3106" i="18" l="1"/>
  <c r="W3107" i="18" l="1"/>
  <c r="W3108" i="18" l="1"/>
  <c r="W3109" i="18" l="1"/>
  <c r="W3110" i="18" l="1"/>
  <c r="W3111" i="18" l="1"/>
  <c r="W3112" i="18" l="1"/>
  <c r="W3113" i="18" l="1"/>
  <c r="W3114" i="18" l="1"/>
  <c r="W3115" i="18" l="1"/>
  <c r="W3116" i="18" l="1"/>
  <c r="W3117" i="18" l="1"/>
  <c r="W3118" i="18" l="1"/>
  <c r="W3119" i="18" l="1"/>
  <c r="W3120" i="18" l="1"/>
  <c r="W3121" i="18" l="1"/>
  <c r="W3122" i="18" l="1"/>
  <c r="W3123" i="18" l="1"/>
  <c r="W3124" i="18" l="1"/>
  <c r="W3125" i="18" l="1"/>
  <c r="W3126" i="18" l="1"/>
  <c r="W3127" i="18" l="1"/>
  <c r="W3128" i="18" l="1"/>
  <c r="W3129" i="18" l="1"/>
  <c r="W3130" i="18" l="1"/>
  <c r="W3131" i="18" l="1"/>
  <c r="W3132" i="18" l="1"/>
  <c r="W3133" i="18" l="1"/>
  <c r="W3134" i="18" l="1"/>
  <c r="W3135" i="18" l="1"/>
  <c r="W3136" i="18" l="1"/>
  <c r="W3137" i="18" l="1"/>
  <c r="W3138" i="18" l="1"/>
  <c r="W3139" i="18" l="1"/>
  <c r="W3140" i="18" l="1"/>
  <c r="W3141" i="18" l="1"/>
  <c r="W3142" i="18" l="1"/>
  <c r="W3143" i="18" l="1"/>
  <c r="W3144" i="18" l="1"/>
  <c r="W3145" i="18" l="1"/>
  <c r="W3146" i="18" l="1"/>
  <c r="W3147" i="18" l="1"/>
  <c r="W3148" i="18" l="1"/>
  <c r="W3149" i="18" l="1"/>
  <c r="W3150" i="18" l="1"/>
  <c r="W3151" i="18" l="1"/>
  <c r="W3152" i="18" l="1"/>
  <c r="W3153" i="18" l="1"/>
  <c r="W3154" i="18" l="1"/>
  <c r="W3155" i="18" l="1"/>
  <c r="W3156" i="18" l="1"/>
  <c r="W3157" i="18" l="1"/>
  <c r="W3158" i="18" l="1"/>
  <c r="W3159" i="18" l="1"/>
  <c r="W3160" i="18" l="1"/>
  <c r="W3161" i="18" l="1"/>
  <c r="W3162" i="18" l="1"/>
  <c r="W3163" i="18" l="1"/>
  <c r="W3164" i="18" l="1"/>
  <c r="W3165" i="18" l="1"/>
  <c r="W3166" i="18" l="1"/>
  <c r="W3167" i="18" l="1"/>
  <c r="W3168" i="18" l="1"/>
  <c r="W3169" i="18" l="1"/>
  <c r="W3170" i="18" l="1"/>
  <c r="W3171" i="18" l="1"/>
  <c r="W3172" i="18" l="1"/>
  <c r="W3173" i="18" l="1"/>
  <c r="W3174" i="18" l="1"/>
  <c r="W3175" i="18" l="1"/>
  <c r="W3176" i="18" l="1"/>
  <c r="W3177" i="18" l="1"/>
  <c r="W3178" i="18" l="1"/>
  <c r="W3179" i="18" l="1"/>
  <c r="W3180" i="18" l="1"/>
  <c r="W3181" i="18" l="1"/>
  <c r="W3182" i="18" l="1"/>
  <c r="W3183" i="18" l="1"/>
  <c r="W3184" i="18" l="1"/>
  <c r="W3185" i="18" l="1"/>
  <c r="W3186" i="18" l="1"/>
  <c r="W3187" i="18" l="1"/>
  <c r="W3188" i="18" l="1"/>
  <c r="W3189" i="18" l="1"/>
  <c r="W3190" i="18" l="1"/>
  <c r="W3191" i="18" l="1"/>
  <c r="W3192" i="18" l="1"/>
  <c r="W3193" i="18" l="1"/>
  <c r="W3194" i="18" l="1"/>
  <c r="W3195" i="18" l="1"/>
  <c r="W3196" i="18" l="1"/>
  <c r="W3197" i="18" l="1"/>
  <c r="W3198" i="18" l="1"/>
  <c r="W3199" i="18" l="1"/>
  <c r="W3200" i="18" l="1"/>
  <c r="W3201" i="18" l="1"/>
  <c r="W3202" i="18" l="1"/>
  <c r="W3203" i="18" l="1"/>
  <c r="W3204" i="18" l="1"/>
  <c r="W3205" i="18" l="1"/>
  <c r="W3206" i="18" l="1"/>
  <c r="W3207" i="18" l="1"/>
  <c r="W3208" i="18" l="1"/>
  <c r="W3209" i="18" l="1"/>
  <c r="W3210" i="18" l="1"/>
  <c r="W3211" i="18" l="1"/>
  <c r="W3212" i="18" l="1"/>
  <c r="W3213" i="18" l="1"/>
  <c r="W3214" i="18" l="1"/>
  <c r="W3215" i="18" l="1"/>
  <c r="W3216" i="18" l="1"/>
  <c r="W3217" i="18" l="1"/>
  <c r="W3218" i="18" l="1"/>
  <c r="W3219" i="18" l="1"/>
  <c r="W3220" i="18" l="1"/>
  <c r="W3221" i="18" l="1"/>
  <c r="W3222" i="18" l="1"/>
  <c r="W3223" i="18" l="1"/>
  <c r="W3224" i="18" l="1"/>
  <c r="W3225" i="18" l="1"/>
  <c r="W3226" i="18" l="1"/>
  <c r="W3227" i="18" l="1"/>
  <c r="W3228" i="18" l="1"/>
  <c r="W3229" i="18" l="1"/>
  <c r="W3230" i="18" l="1"/>
  <c r="W3231" i="18" l="1"/>
  <c r="W3232" i="18" l="1"/>
  <c r="W3233" i="18" l="1"/>
  <c r="W3234" i="18" l="1"/>
  <c r="W3235" i="18" l="1"/>
  <c r="W3236" i="18" l="1"/>
  <c r="W3237" i="18" l="1"/>
  <c r="W3238" i="18" l="1"/>
  <c r="W3239" i="18" l="1"/>
  <c r="W3240" i="18" l="1"/>
  <c r="W3241" i="18" l="1"/>
  <c r="W3242" i="18" l="1"/>
  <c r="W3243" i="18" l="1"/>
  <c r="W3244" i="18" l="1"/>
  <c r="W3245" i="18" l="1"/>
  <c r="W3246" i="18" l="1"/>
  <c r="W3247" i="18" l="1"/>
  <c r="W3248" i="18" l="1"/>
  <c r="W3249" i="18" l="1"/>
  <c r="W3250" i="18" l="1"/>
  <c r="W3251" i="18" l="1"/>
  <c r="W3252" i="18" l="1"/>
  <c r="W3253" i="18" l="1"/>
  <c r="W3254" i="18" l="1"/>
  <c r="W3255" i="18" l="1"/>
  <c r="W3256" i="18" l="1"/>
  <c r="W3257" i="18" l="1"/>
  <c r="W3258" i="18" l="1"/>
  <c r="W3259" i="18" l="1"/>
  <c r="W3260" i="18" l="1"/>
  <c r="W3261" i="18" l="1"/>
  <c r="W3262" i="18" l="1"/>
  <c r="W3263" i="18" l="1"/>
  <c r="W3264" i="18" l="1"/>
  <c r="W3265" i="18" l="1"/>
  <c r="W3266" i="18" l="1"/>
  <c r="W3267" i="18" l="1"/>
  <c r="W3268" i="18" l="1"/>
  <c r="W3269" i="18" l="1"/>
  <c r="W3270" i="18" l="1"/>
  <c r="W3271" i="18" l="1"/>
  <c r="W3272" i="18" l="1"/>
  <c r="W3273" i="18" l="1"/>
  <c r="W3274" i="18" l="1"/>
  <c r="W3275" i="18" l="1"/>
  <c r="W3276" i="18" l="1"/>
  <c r="W3277" i="18" l="1"/>
  <c r="W3278" i="18" l="1"/>
  <c r="W3279" i="18" l="1"/>
  <c r="W3280" i="18" l="1"/>
  <c r="W3281" i="18" l="1"/>
  <c r="W3282" i="18" l="1"/>
  <c r="W3283" i="18" l="1"/>
  <c r="W3284" i="18" l="1"/>
  <c r="W3285" i="18" l="1"/>
  <c r="W3286" i="18" l="1"/>
  <c r="W3287" i="18" l="1"/>
  <c r="W3288" i="18" l="1"/>
  <c r="W3289" i="18" l="1"/>
  <c r="W3290" i="18" l="1"/>
  <c r="W3291" i="18" l="1"/>
  <c r="W3292" i="18" l="1"/>
  <c r="W3293" i="18" l="1"/>
  <c r="W3294" i="18" l="1"/>
  <c r="W3295" i="18" l="1"/>
  <c r="W3296" i="18" l="1"/>
  <c r="W3297" i="18" l="1"/>
  <c r="W3298" i="18" l="1"/>
  <c r="W3299" i="18" l="1"/>
  <c r="W3300" i="18" l="1"/>
  <c r="W3301" i="18" l="1"/>
  <c r="W3302" i="18" l="1"/>
  <c r="W3303" i="18" l="1"/>
  <c r="W3304" i="18" l="1"/>
  <c r="W3305" i="18" l="1"/>
  <c r="W3306" i="18" l="1"/>
  <c r="W3307" i="18" l="1"/>
  <c r="W3308" i="18" l="1"/>
  <c r="W3309" i="18" l="1"/>
  <c r="W3310" i="18" l="1"/>
  <c r="W3311" i="18" l="1"/>
  <c r="W3312" i="18" l="1"/>
  <c r="W3313" i="18" l="1"/>
  <c r="W3314" i="18" l="1"/>
  <c r="W3315" i="18" l="1"/>
  <c r="W3316" i="18" l="1"/>
  <c r="W3317" i="18" l="1"/>
  <c r="W3318" i="18" l="1"/>
  <c r="W3319" i="18" l="1"/>
  <c r="W3320" i="18" l="1"/>
  <c r="W3321" i="18" l="1"/>
  <c r="W3322" i="18" l="1"/>
  <c r="W3323" i="18" l="1"/>
  <c r="W3324" i="18" l="1"/>
  <c r="W3325" i="18" l="1"/>
  <c r="W3326" i="18" l="1"/>
  <c r="W3327" i="18" l="1"/>
  <c r="W3328" i="18" l="1"/>
  <c r="W3329" i="18" l="1"/>
  <c r="W3330" i="18" l="1"/>
  <c r="W3331" i="18" l="1"/>
  <c r="W3332" i="18" l="1"/>
  <c r="W3333" i="18" l="1"/>
  <c r="W3334" i="18" l="1"/>
  <c r="W3335" i="18" l="1"/>
  <c r="W3336" i="18" l="1"/>
  <c r="W3337" i="18" l="1"/>
  <c r="W3338" i="18" l="1"/>
  <c r="W3339" i="18" l="1"/>
  <c r="W3340" i="18" l="1"/>
  <c r="W3341" i="18" l="1"/>
  <c r="W3342" i="18" l="1"/>
  <c r="W3343" i="18" l="1"/>
  <c r="W3344" i="18" l="1"/>
  <c r="W3345" i="18" l="1"/>
  <c r="W3346" i="18" l="1"/>
  <c r="W3347" i="18" l="1"/>
  <c r="W3348" i="18" l="1"/>
  <c r="W3349" i="18" l="1"/>
  <c r="W3350" i="18" l="1"/>
  <c r="W3351" i="18" l="1"/>
  <c r="W3352" i="18" l="1"/>
  <c r="W3353" i="18" l="1"/>
  <c r="W3354" i="18" l="1"/>
  <c r="W3355" i="18" l="1"/>
  <c r="W3356" i="18" l="1"/>
  <c r="W3357" i="18" l="1"/>
  <c r="W3358" i="18" l="1"/>
  <c r="W3359" i="18" l="1"/>
  <c r="W3360" i="18" l="1"/>
  <c r="W3361" i="18" l="1"/>
  <c r="W3362" i="18" l="1"/>
  <c r="W3363" i="18" l="1"/>
  <c r="W3364" i="18" l="1"/>
  <c r="W3365" i="18" l="1"/>
  <c r="W3366" i="18" l="1"/>
  <c r="W3367" i="18" l="1"/>
  <c r="W3368" i="18" l="1"/>
  <c r="W3369" i="18" l="1"/>
  <c r="W3370" i="18" l="1"/>
  <c r="W3371" i="18" l="1"/>
  <c r="W3372" i="18" l="1"/>
  <c r="W3373" i="18" l="1"/>
  <c r="W3374" i="18" l="1"/>
  <c r="W3375" i="18" l="1"/>
  <c r="W3376" i="18" l="1"/>
  <c r="W3377" i="18" l="1"/>
  <c r="W3378" i="18" l="1"/>
  <c r="W3379" i="18" l="1"/>
  <c r="W3380" i="18" l="1"/>
  <c r="W3381" i="18" l="1"/>
  <c r="W3382" i="18" l="1"/>
  <c r="W3383" i="18" l="1"/>
  <c r="W3384" i="18" l="1"/>
  <c r="W3385" i="18" l="1"/>
  <c r="W3386" i="18" l="1"/>
  <c r="W3387" i="18" l="1"/>
  <c r="W3388" i="18" l="1"/>
  <c r="W3389" i="18" l="1"/>
  <c r="W3390" i="18" l="1"/>
  <c r="W3391" i="18" l="1"/>
  <c r="W3392" i="18" l="1"/>
  <c r="W3393" i="18" l="1"/>
  <c r="W3394" i="18" l="1"/>
  <c r="W3395" i="18" l="1"/>
  <c r="W3396" i="18" l="1"/>
  <c r="W3397" i="18" l="1"/>
  <c r="W3398" i="18" l="1"/>
  <c r="W3399" i="18" l="1"/>
  <c r="W3400" i="18" l="1"/>
  <c r="W3401" i="18" l="1"/>
  <c r="W3402" i="18" l="1"/>
  <c r="W3403" i="18" l="1"/>
  <c r="W3404" i="18" l="1"/>
  <c r="W3405" i="18" l="1"/>
  <c r="W3406" i="18" l="1"/>
  <c r="W3407" i="18" l="1"/>
  <c r="W3408" i="18" l="1"/>
  <c r="W3409" i="18" l="1"/>
  <c r="W3410" i="18" l="1"/>
  <c r="W3411" i="18" l="1"/>
  <c r="W3412" i="18" l="1"/>
  <c r="W3413" i="18" l="1"/>
  <c r="W3414" i="18" l="1"/>
  <c r="W3415" i="18" l="1"/>
  <c r="W3416" i="18" l="1"/>
  <c r="W3417" i="18" l="1"/>
  <c r="W3418" i="18" l="1"/>
  <c r="W3419" i="18" l="1"/>
  <c r="W3420" i="18" l="1"/>
  <c r="W3421" i="18" l="1"/>
  <c r="W3422" i="18" l="1"/>
  <c r="W3423" i="18" l="1"/>
  <c r="W3424" i="18" l="1"/>
  <c r="W3425" i="18" l="1"/>
  <c r="W3426" i="18" l="1"/>
  <c r="W3427" i="18" l="1"/>
  <c r="W3428" i="18" l="1"/>
  <c r="W3429" i="18" l="1"/>
  <c r="W3430" i="18" l="1"/>
  <c r="W3431" i="18" l="1"/>
  <c r="W3432" i="18" l="1"/>
  <c r="W3433" i="18" l="1"/>
  <c r="W3434" i="18" l="1"/>
  <c r="W3435" i="18" l="1"/>
  <c r="W3436" i="18" l="1"/>
  <c r="W3437" i="18" l="1"/>
  <c r="W3438" i="18" l="1"/>
  <c r="W3439" i="18" l="1"/>
  <c r="W3440" i="18" l="1"/>
  <c r="W3441" i="18" l="1"/>
  <c r="W3442" i="18" l="1"/>
  <c r="W3443" i="18" l="1"/>
  <c r="W3444" i="18" l="1"/>
  <c r="W3445" i="18" l="1"/>
  <c r="W3446" i="18" l="1"/>
  <c r="W3447" i="18" l="1"/>
  <c r="W3448" i="18" l="1"/>
  <c r="W3449" i="18" l="1"/>
  <c r="W3450" i="18" l="1"/>
  <c r="W3451" i="18" l="1"/>
  <c r="W3452" i="18" l="1"/>
  <c r="W3453" i="18" l="1"/>
  <c r="W3454" i="18" l="1"/>
  <c r="W3455" i="18" l="1"/>
  <c r="W3456" i="18" l="1"/>
  <c r="W3457" i="18" l="1"/>
  <c r="W3458" i="18" l="1"/>
  <c r="W3459" i="18" l="1"/>
  <c r="W3460" i="18" l="1"/>
  <c r="W3461" i="18" l="1"/>
  <c r="W3462" i="18" l="1"/>
  <c r="W3463" i="18" l="1"/>
  <c r="W3464" i="18" l="1"/>
  <c r="W3465" i="18" l="1"/>
  <c r="W3466" i="18" l="1"/>
  <c r="W3467" i="18" l="1"/>
  <c r="W3468" i="18" l="1"/>
  <c r="W3469" i="18" l="1"/>
  <c r="W3470" i="18" l="1"/>
  <c r="W3471" i="18" l="1"/>
  <c r="W3472" i="18" l="1"/>
  <c r="W3473" i="18" l="1"/>
  <c r="W3474" i="18" l="1"/>
  <c r="W3475" i="18" l="1"/>
  <c r="W3476" i="18" l="1"/>
  <c r="W3477" i="18" l="1"/>
  <c r="W3478" i="18" l="1"/>
  <c r="W3479" i="18" l="1"/>
  <c r="W3480" i="18" l="1"/>
  <c r="W3481" i="18" l="1"/>
  <c r="W3482" i="18" l="1"/>
  <c r="W3483" i="18" l="1"/>
  <c r="W3484" i="18" l="1"/>
  <c r="W3485" i="18" l="1"/>
  <c r="W3486" i="18" l="1"/>
  <c r="W3487" i="18" l="1"/>
  <c r="W3488" i="18" l="1"/>
  <c r="W3489" i="18" l="1"/>
  <c r="W3490" i="18" l="1"/>
  <c r="W3491" i="18" l="1"/>
  <c r="W3492" i="18" l="1"/>
  <c r="W3493" i="18" l="1"/>
  <c r="W3494" i="18" l="1"/>
  <c r="W3495" i="18" l="1"/>
  <c r="W3496" i="18" l="1"/>
  <c r="W3497" i="18" l="1"/>
  <c r="W3498" i="18" l="1"/>
  <c r="W3499" i="18" l="1"/>
  <c r="W3500" i="18" l="1"/>
  <c r="W3501" i="18" l="1"/>
  <c r="W3502" i="18" l="1"/>
  <c r="W3503" i="18" l="1"/>
  <c r="W3504" i="18" l="1"/>
  <c r="W3505" i="18" l="1"/>
  <c r="W3506" i="18" l="1"/>
  <c r="W3507" i="18" l="1"/>
  <c r="W3508" i="18" l="1"/>
  <c r="W3509" i="18" l="1"/>
  <c r="W3510" i="18" l="1"/>
  <c r="W3511" i="18" l="1"/>
  <c r="W3512" i="18" l="1"/>
  <c r="W3513" i="18" l="1"/>
  <c r="W3514" i="18" l="1"/>
  <c r="W3515" i="18" l="1"/>
  <c r="W3516" i="18" l="1"/>
  <c r="W3517" i="18" l="1"/>
  <c r="W3518" i="18" l="1"/>
  <c r="W3519" i="18" l="1"/>
  <c r="W3520" i="18" l="1"/>
  <c r="W3521" i="18" l="1"/>
  <c r="W3522" i="18" l="1"/>
  <c r="W3523" i="18" l="1"/>
  <c r="W3524" i="18" l="1"/>
  <c r="W3525" i="18" l="1"/>
  <c r="W3526" i="18" l="1"/>
  <c r="W3527" i="18" l="1"/>
  <c r="W3528" i="18" l="1"/>
  <c r="W3529" i="18" l="1"/>
  <c r="W3530" i="18" l="1"/>
  <c r="W3531" i="18" l="1"/>
  <c r="W3532" i="18" l="1"/>
  <c r="W3533" i="18" l="1"/>
  <c r="W3534" i="18" l="1"/>
  <c r="W3535" i="18" l="1"/>
  <c r="W3536" i="18" l="1"/>
  <c r="W3537" i="18" l="1"/>
  <c r="W3538" i="18" l="1"/>
  <c r="W3539" i="18" l="1"/>
  <c r="W3540" i="18" l="1"/>
  <c r="W3541" i="18" l="1"/>
  <c r="W3542" i="18" l="1"/>
  <c r="W3543" i="18" l="1"/>
  <c r="W3544" i="18" l="1"/>
  <c r="W3545" i="18" l="1"/>
  <c r="W3546" i="18" l="1"/>
  <c r="W3547" i="18" l="1"/>
  <c r="W3548" i="18" l="1"/>
  <c r="W3549" i="18" l="1"/>
  <c r="W3550" i="18" l="1"/>
  <c r="W3551" i="18" l="1"/>
  <c r="W3552" i="18" l="1"/>
  <c r="W3553" i="18" l="1"/>
  <c r="W3554" i="18" l="1"/>
  <c r="W3555" i="18" l="1"/>
  <c r="W3556" i="18" l="1"/>
  <c r="W3557" i="18" l="1"/>
  <c r="W3558" i="18" l="1"/>
  <c r="W3559" i="18" l="1"/>
  <c r="W3560" i="18" l="1"/>
  <c r="W3561" i="18" l="1"/>
  <c r="W3562" i="18" l="1"/>
  <c r="W3563" i="18" l="1"/>
  <c r="W3564" i="18" l="1"/>
  <c r="W3565" i="18" l="1"/>
  <c r="W3566" i="18" l="1"/>
  <c r="W3567" i="18" l="1"/>
  <c r="W3568" i="18" l="1"/>
  <c r="W3569" i="18" l="1"/>
  <c r="W3570" i="18" l="1"/>
  <c r="W3571" i="18" l="1"/>
  <c r="W3572" i="18" l="1"/>
  <c r="W3573" i="18" l="1"/>
  <c r="W3574" i="18" l="1"/>
  <c r="W3575" i="18" l="1"/>
  <c r="W3576" i="18" l="1"/>
  <c r="W3577" i="18" l="1"/>
  <c r="W3578" i="18" l="1"/>
  <c r="W3579" i="18" l="1"/>
  <c r="W3580" i="18" l="1"/>
  <c r="W3581" i="18" l="1"/>
  <c r="W3582" i="18" l="1"/>
  <c r="W3583" i="18" l="1"/>
  <c r="W3584" i="18" l="1"/>
  <c r="W3585" i="18" l="1"/>
  <c r="W3586" i="18" l="1"/>
  <c r="W3587" i="18" l="1"/>
  <c r="W3588" i="18" l="1"/>
  <c r="W3589" i="18" l="1"/>
  <c r="W3590" i="18" l="1"/>
  <c r="W3591" i="18" l="1"/>
  <c r="W3592" i="18" l="1"/>
  <c r="W3593" i="18" l="1"/>
  <c r="W3594" i="18" l="1"/>
  <c r="W3595" i="18" l="1"/>
  <c r="W3596" i="18" l="1"/>
  <c r="W3597" i="18" l="1"/>
  <c r="W3598" i="18" l="1"/>
  <c r="W3599" i="18" l="1"/>
  <c r="W3600" i="18" l="1"/>
  <c r="W3601" i="18" l="1"/>
  <c r="W3602" i="18" l="1"/>
  <c r="W3603" i="18" l="1"/>
  <c r="W3604" i="18" l="1"/>
  <c r="W3605" i="18" l="1"/>
  <c r="W3606" i="18" l="1"/>
  <c r="W3607" i="18" l="1"/>
  <c r="W3608" i="18" l="1"/>
  <c r="W3609" i="18" l="1"/>
  <c r="W3610" i="18" l="1"/>
  <c r="W3611" i="18" l="1"/>
  <c r="W3612" i="18" l="1"/>
  <c r="W3613" i="18" l="1"/>
  <c r="W3614" i="18" l="1"/>
  <c r="W3615" i="18" l="1"/>
  <c r="W3616" i="18" l="1"/>
  <c r="W3617" i="18" l="1"/>
  <c r="W3618" i="18" l="1"/>
  <c r="W3619" i="18" l="1"/>
  <c r="W3620" i="18" l="1"/>
  <c r="W3621" i="18" l="1"/>
  <c r="W3622" i="18" l="1"/>
  <c r="W3623" i="18" l="1"/>
  <c r="W3624" i="18" l="1"/>
  <c r="W3625" i="18" l="1"/>
  <c r="W3626" i="18" l="1"/>
  <c r="W3627" i="18" l="1"/>
  <c r="W3628" i="18" l="1"/>
  <c r="W3629" i="18" l="1"/>
  <c r="W3630" i="18" l="1"/>
  <c r="W3631" i="18" l="1"/>
  <c r="W3632" i="18" l="1"/>
  <c r="W3633" i="18" l="1"/>
  <c r="W3634" i="18" l="1"/>
  <c r="W3635" i="18" l="1"/>
  <c r="W3636" i="18" l="1"/>
  <c r="W3637" i="18" l="1"/>
  <c r="W3638" i="18" l="1"/>
  <c r="W3639" i="18" l="1"/>
  <c r="W3640" i="18" l="1"/>
  <c r="W3641" i="18" l="1"/>
  <c r="W3642" i="18" l="1"/>
  <c r="W3643" i="18" l="1"/>
  <c r="W3644" i="18" l="1"/>
  <c r="W3645" i="18" l="1"/>
  <c r="W3646" i="18" l="1"/>
  <c r="W3647" i="18" l="1"/>
  <c r="W3648" i="18" l="1"/>
  <c r="W3649" i="18" l="1"/>
  <c r="W3650" i="18" l="1"/>
  <c r="W3651" i="18" l="1"/>
  <c r="W3652" i="18" l="1"/>
  <c r="W3653" i="18" l="1"/>
  <c r="W3654" i="18" l="1"/>
  <c r="W3655" i="18" l="1"/>
  <c r="W3656" i="18" l="1"/>
  <c r="W3657" i="18" l="1"/>
  <c r="W3658" i="18" l="1"/>
  <c r="W3659" i="18" l="1"/>
  <c r="W3660" i="18" l="1"/>
  <c r="W3661" i="18" l="1"/>
  <c r="W3662" i="18" l="1"/>
  <c r="W3663" i="18" l="1"/>
  <c r="W3664" i="18" l="1"/>
  <c r="W3665" i="18" l="1"/>
  <c r="W3666" i="18" l="1"/>
  <c r="W3667" i="18" l="1"/>
  <c r="W3668" i="18" l="1"/>
  <c r="W3669" i="18" l="1"/>
  <c r="W3670" i="18" l="1"/>
  <c r="W3671" i="18" l="1"/>
  <c r="W3672" i="18" l="1"/>
  <c r="W3673" i="18" l="1"/>
  <c r="W3674" i="18" l="1"/>
  <c r="W3675" i="18" l="1"/>
  <c r="W3676" i="18" l="1"/>
  <c r="W3677" i="18" l="1"/>
  <c r="W3678" i="18" l="1"/>
  <c r="W3679" i="18" l="1"/>
  <c r="W3680" i="18" l="1"/>
  <c r="W3681" i="18" l="1"/>
  <c r="W3682" i="18" l="1"/>
  <c r="W3683" i="18" l="1"/>
  <c r="W3684" i="18" l="1"/>
  <c r="W3685" i="18" l="1"/>
  <c r="W3686" i="18" l="1"/>
  <c r="W3687" i="18" l="1"/>
  <c r="W3688" i="18" l="1"/>
  <c r="W3689" i="18" l="1"/>
  <c r="W3690" i="18" l="1"/>
  <c r="W3691" i="18" l="1"/>
  <c r="W3692" i="18" l="1"/>
  <c r="W3693" i="18" l="1"/>
  <c r="W3694" i="18" l="1"/>
  <c r="W3695" i="18" l="1"/>
  <c r="W3696" i="18" l="1"/>
  <c r="W3697" i="18" l="1"/>
  <c r="W3698" i="18" l="1"/>
  <c r="W3699" i="18" l="1"/>
  <c r="W3700" i="18" l="1"/>
  <c r="W3701" i="18" l="1"/>
  <c r="W3702" i="18" l="1"/>
  <c r="W3703" i="18" l="1"/>
  <c r="W3704" i="18" l="1"/>
  <c r="W3705" i="18" l="1"/>
  <c r="W3706" i="18" l="1"/>
  <c r="W3707" i="18" l="1"/>
  <c r="W3708" i="18" l="1"/>
  <c r="W3709" i="18" l="1"/>
  <c r="W3710" i="18" l="1"/>
  <c r="W3711" i="18" l="1"/>
  <c r="W3712" i="18" l="1"/>
  <c r="W3713" i="18" l="1"/>
  <c r="W3714" i="18" l="1"/>
  <c r="W3715" i="18" l="1"/>
  <c r="W3716" i="18" l="1"/>
  <c r="W3717" i="18" l="1"/>
  <c r="W3718" i="18" l="1"/>
  <c r="W3719" i="18" l="1"/>
  <c r="W3720" i="18" l="1"/>
  <c r="W3721" i="18" l="1"/>
  <c r="W3722" i="18" l="1"/>
  <c r="W3723" i="18" l="1"/>
  <c r="W3724" i="18" l="1"/>
  <c r="W3725" i="18" l="1"/>
  <c r="W3726" i="18" l="1"/>
  <c r="W3727" i="18" l="1"/>
  <c r="W3728" i="18" l="1"/>
  <c r="W3729" i="18" l="1"/>
  <c r="W3730" i="18" l="1"/>
  <c r="W3731" i="18" l="1"/>
  <c r="W3732" i="18" l="1"/>
  <c r="W3733" i="18" l="1"/>
  <c r="W3734" i="18" l="1"/>
  <c r="W3735" i="18" l="1"/>
  <c r="W3736" i="18" l="1"/>
  <c r="W3737" i="18" l="1"/>
  <c r="W3738" i="18" l="1"/>
  <c r="W3739" i="18" l="1"/>
  <c r="W3740" i="18" l="1"/>
  <c r="W3741" i="18" l="1"/>
  <c r="W3742" i="18" l="1"/>
  <c r="W3743" i="18" l="1"/>
  <c r="W3744" i="18" l="1"/>
  <c r="W3745" i="18" l="1"/>
  <c r="W3746" i="18" l="1"/>
  <c r="W3747" i="18" l="1"/>
  <c r="W3748" i="18" l="1"/>
  <c r="W3749" i="18" l="1"/>
  <c r="W3750" i="18" l="1"/>
  <c r="W3751" i="18" l="1"/>
  <c r="W3752" i="18" l="1"/>
  <c r="W3753" i="18" l="1"/>
  <c r="W3754" i="18" l="1"/>
  <c r="W3755" i="18" l="1"/>
  <c r="W3756" i="18" l="1"/>
  <c r="W3757" i="18" l="1"/>
  <c r="W3758" i="18" l="1"/>
  <c r="W3759" i="18" l="1"/>
  <c r="W3760" i="18" l="1"/>
  <c r="W3761" i="18" l="1"/>
  <c r="W3762" i="18" l="1"/>
  <c r="W3763" i="18" l="1"/>
  <c r="W3764" i="18" l="1"/>
  <c r="W3765" i="18" l="1"/>
  <c r="W3766" i="18" l="1"/>
  <c r="W3767" i="18" l="1"/>
  <c r="W3768" i="18" l="1"/>
  <c r="W3769" i="18" l="1"/>
  <c r="W3770" i="18" l="1"/>
  <c r="W3771" i="18" l="1"/>
  <c r="W3772" i="18" l="1"/>
  <c r="W3773" i="18" l="1"/>
  <c r="W3774" i="18" l="1"/>
  <c r="W3775" i="18" l="1"/>
  <c r="W3776" i="18" l="1"/>
  <c r="W3777" i="18" l="1"/>
  <c r="W3778" i="18" l="1"/>
  <c r="W3779" i="18" l="1"/>
  <c r="W3780" i="18" l="1"/>
  <c r="W3781" i="18" l="1"/>
  <c r="W3782" i="18" l="1"/>
  <c r="W3783" i="18" l="1"/>
  <c r="W3784" i="18" l="1"/>
  <c r="W3785" i="18" l="1"/>
  <c r="W3786" i="18" l="1"/>
  <c r="W3787" i="18" l="1"/>
  <c r="W3788" i="18" l="1"/>
  <c r="W3789" i="18" l="1"/>
  <c r="W3790" i="18" l="1"/>
  <c r="W3791" i="18" l="1"/>
  <c r="W3792" i="18" l="1"/>
  <c r="W3793" i="18" l="1"/>
  <c r="W3794" i="18" l="1"/>
  <c r="W3795" i="18" l="1"/>
  <c r="W3796" i="18" l="1"/>
  <c r="W3797" i="18" l="1"/>
  <c r="W3798" i="18" l="1"/>
  <c r="W3799" i="18" l="1"/>
  <c r="W3800" i="18" l="1"/>
  <c r="W3801" i="18" l="1"/>
  <c r="W3802" i="18" l="1"/>
  <c r="W3803" i="18" l="1"/>
  <c r="W3804" i="18" l="1"/>
  <c r="W3805" i="18" l="1"/>
  <c r="W3806" i="18" l="1"/>
  <c r="W3807" i="18" l="1"/>
  <c r="W3808" i="18" l="1"/>
  <c r="W3809" i="18" l="1"/>
  <c r="W3810" i="18" l="1"/>
  <c r="W3811" i="18" l="1"/>
  <c r="W3812" i="18" l="1"/>
  <c r="W3813" i="18" l="1"/>
  <c r="W3814" i="18" l="1"/>
  <c r="W3815" i="18" l="1"/>
  <c r="W3816" i="18" l="1"/>
  <c r="W3817" i="18" l="1"/>
  <c r="W3818" i="18" l="1"/>
  <c r="W3819" i="18" l="1"/>
  <c r="W3820" i="18" l="1"/>
  <c r="W3821" i="18" l="1"/>
  <c r="W3822" i="18" l="1"/>
  <c r="W3823" i="18" l="1"/>
  <c r="W3824" i="18" l="1"/>
  <c r="W3825" i="18" l="1"/>
  <c r="W3826" i="18" l="1"/>
  <c r="W3827" i="18" l="1"/>
  <c r="W3828" i="18" l="1"/>
  <c r="W3829" i="18" l="1"/>
  <c r="W3830" i="18" l="1"/>
  <c r="W3831" i="18" l="1"/>
  <c r="W3832" i="18" l="1"/>
  <c r="W3833" i="18" l="1"/>
  <c r="W3834" i="18" l="1"/>
  <c r="W3835" i="18" l="1"/>
  <c r="W3836" i="18" l="1"/>
  <c r="W3837" i="18" l="1"/>
  <c r="W3838" i="18" l="1"/>
  <c r="W3839" i="18" l="1"/>
  <c r="W3840" i="18" l="1"/>
  <c r="W3841" i="18" l="1"/>
  <c r="W3842" i="18" l="1"/>
  <c r="W3843" i="18" l="1"/>
  <c r="W3844" i="18" l="1"/>
  <c r="W3845" i="18" l="1"/>
  <c r="W3846" i="18" l="1"/>
  <c r="W3847" i="18" l="1"/>
  <c r="W3848" i="18" l="1"/>
  <c r="W3849" i="18" l="1"/>
  <c r="W3850" i="18" l="1"/>
  <c r="W3851" i="18" l="1"/>
  <c r="W3852" i="18" l="1"/>
  <c r="W3853" i="18" l="1"/>
  <c r="W3854" i="18" l="1"/>
  <c r="W3855" i="18" l="1"/>
  <c r="W3856" i="18" l="1"/>
  <c r="W3857" i="18" l="1"/>
  <c r="W3858" i="18" l="1"/>
  <c r="W3859" i="18" l="1"/>
  <c r="W3860" i="18" l="1"/>
  <c r="W3861" i="18" l="1"/>
  <c r="W3862" i="18" l="1"/>
  <c r="W3863" i="18" l="1"/>
  <c r="W3864" i="18" l="1"/>
  <c r="W3865" i="18" l="1"/>
  <c r="W3866" i="18" l="1"/>
  <c r="W3867" i="18" l="1"/>
  <c r="W3868" i="18" l="1"/>
  <c r="W3869" i="18" l="1"/>
  <c r="W3870" i="18" l="1"/>
  <c r="W3871" i="18" l="1"/>
  <c r="W3872" i="18" l="1"/>
  <c r="W3873" i="18" l="1"/>
  <c r="W3874" i="18" l="1"/>
  <c r="W3875" i="18" l="1"/>
  <c r="W3876" i="18" l="1"/>
  <c r="W3877" i="18" l="1"/>
  <c r="W3878" i="18" l="1"/>
  <c r="W3879" i="18" l="1"/>
  <c r="W3880" i="18" l="1"/>
  <c r="W3881" i="18" l="1"/>
  <c r="W3882" i="18" l="1"/>
  <c r="W3883" i="18" l="1"/>
  <c r="W3884" i="18" l="1"/>
  <c r="W3885" i="18" l="1"/>
  <c r="W3886" i="18" l="1"/>
  <c r="W3887" i="18" l="1"/>
  <c r="W3888" i="18" l="1"/>
  <c r="W3889" i="18" l="1"/>
  <c r="W3890" i="18" l="1"/>
  <c r="W3891" i="18" l="1"/>
  <c r="W3892" i="18" l="1"/>
  <c r="W3893" i="18" l="1"/>
  <c r="W3894" i="18" l="1"/>
  <c r="W3895" i="18" l="1"/>
  <c r="W3896" i="18" l="1"/>
  <c r="W3897" i="18" l="1"/>
  <c r="W3898" i="18" l="1"/>
  <c r="W3899" i="18" l="1"/>
  <c r="W3900" i="18" l="1"/>
  <c r="W3901" i="18" l="1"/>
  <c r="W3902" i="18" l="1"/>
  <c r="W3903" i="18" l="1"/>
  <c r="W3904" i="18" l="1"/>
  <c r="W3905" i="18" l="1"/>
  <c r="W3906" i="18" l="1"/>
  <c r="W3907" i="18" l="1"/>
  <c r="W3908" i="18" l="1"/>
  <c r="W3909" i="18" l="1"/>
  <c r="W3910" i="18" l="1"/>
  <c r="W3911" i="18" l="1"/>
  <c r="W3912" i="18" l="1"/>
  <c r="W3913" i="18" l="1"/>
  <c r="W3914" i="18" l="1"/>
  <c r="W3915" i="18" l="1"/>
  <c r="W3916" i="18" l="1"/>
  <c r="W3917" i="18" l="1"/>
  <c r="W3918" i="18" l="1"/>
  <c r="W3919" i="18" l="1"/>
  <c r="W3920" i="18" l="1"/>
  <c r="W3921" i="18" l="1"/>
  <c r="W3922" i="18" l="1"/>
  <c r="W3923" i="18" l="1"/>
  <c r="W3924" i="18" l="1"/>
  <c r="W3925" i="18" l="1"/>
  <c r="W3926" i="18" l="1"/>
  <c r="W3927" i="18" l="1"/>
  <c r="W3928" i="18" l="1"/>
  <c r="W3929" i="18" l="1"/>
  <c r="W3930" i="18" l="1"/>
  <c r="W3931" i="18" l="1"/>
  <c r="W3932" i="18" l="1"/>
  <c r="W3933" i="18" l="1"/>
  <c r="W3934" i="18" l="1"/>
  <c r="W3935" i="18" l="1"/>
  <c r="W3936" i="18" l="1"/>
  <c r="W3937" i="18" l="1"/>
  <c r="W3938" i="18" l="1"/>
  <c r="W3939" i="18" l="1"/>
  <c r="W3940" i="18" l="1"/>
  <c r="W3941" i="18" l="1"/>
  <c r="W3942" i="18" l="1"/>
  <c r="W3943" i="18" l="1"/>
  <c r="W3944" i="18" l="1"/>
  <c r="W3945" i="18" l="1"/>
  <c r="W3946" i="18" l="1"/>
  <c r="W3947" i="18" l="1"/>
  <c r="W3948" i="18" l="1"/>
  <c r="W3949" i="18" l="1"/>
  <c r="W3950" i="18" l="1"/>
  <c r="W3951" i="18" l="1"/>
  <c r="W3952" i="18" l="1"/>
  <c r="W3953" i="18" l="1"/>
  <c r="W3954" i="18" l="1"/>
  <c r="W3955" i="18" l="1"/>
  <c r="W3956" i="18" l="1"/>
  <c r="W3957" i="18" l="1"/>
  <c r="W3958" i="18" l="1"/>
  <c r="W3959" i="18" l="1"/>
  <c r="W3960" i="18" l="1"/>
  <c r="W3961" i="18" l="1"/>
  <c r="W3962" i="18" l="1"/>
  <c r="W3963" i="18" l="1"/>
  <c r="W3964" i="18" l="1"/>
  <c r="W3965" i="18" l="1"/>
  <c r="W3966" i="18" l="1"/>
  <c r="W3967" i="18" l="1"/>
  <c r="W3968" i="18" l="1"/>
  <c r="W3969" i="18" l="1"/>
  <c r="W3970" i="18" l="1"/>
  <c r="W3971" i="18" l="1"/>
  <c r="W3972" i="18" l="1"/>
  <c r="W3973" i="18" l="1"/>
  <c r="W3974" i="18" l="1"/>
  <c r="W3975" i="18" l="1"/>
  <c r="W3976" i="18" l="1"/>
  <c r="W3977" i="18" l="1"/>
  <c r="W3978" i="18" l="1"/>
  <c r="W3979" i="18" l="1"/>
  <c r="W3980" i="18" l="1"/>
  <c r="W3981" i="18" l="1"/>
  <c r="W3982" i="18" l="1"/>
  <c r="W3983" i="18" l="1"/>
  <c r="W3984" i="18" l="1"/>
  <c r="W3985" i="18" l="1"/>
  <c r="W3986" i="18" l="1"/>
  <c r="W3987" i="18" l="1"/>
  <c r="W3988" i="18" l="1"/>
  <c r="W3989" i="18" l="1"/>
  <c r="W3990" i="18" l="1"/>
  <c r="W3991" i="18" l="1"/>
  <c r="W3992" i="18" l="1"/>
  <c r="W3993" i="18" l="1"/>
  <c r="W3994" i="18" l="1"/>
  <c r="W3995" i="18" l="1"/>
  <c r="W3996" i="18" l="1"/>
  <c r="W3997" i="18" l="1"/>
  <c r="W3998" i="18" l="1"/>
  <c r="W3999" i="18" l="1"/>
  <c r="W4000" i="18" l="1"/>
  <c r="W4001" i="18" l="1"/>
  <c r="W4002" i="18" l="1"/>
  <c r="W4003" i="18" l="1"/>
  <c r="W4004" i="18" l="1"/>
  <c r="W4005" i="18" l="1"/>
  <c r="W4006" i="18" l="1"/>
  <c r="W4007" i="18" l="1"/>
  <c r="W4008" i="18" l="1"/>
  <c r="W4009" i="18" l="1"/>
  <c r="W4010" i="18" l="1"/>
  <c r="W4011" i="18" l="1"/>
  <c r="W4012" i="18" l="1"/>
  <c r="W4013" i="18" l="1"/>
  <c r="W4014" i="18" l="1"/>
  <c r="W4015" i="18" l="1"/>
  <c r="W4016" i="18" l="1"/>
  <c r="W4017" i="18" l="1"/>
  <c r="W4018" i="18" l="1"/>
  <c r="W4019" i="18" l="1"/>
  <c r="W4020" i="18" l="1"/>
  <c r="W4021" i="18" l="1"/>
  <c r="W4022" i="18" l="1"/>
  <c r="W4023" i="18" l="1"/>
  <c r="W4024" i="18" l="1"/>
  <c r="W4025" i="18" l="1"/>
  <c r="W4026" i="18" l="1"/>
  <c r="W4027" i="18" l="1"/>
  <c r="W4028" i="18" l="1"/>
  <c r="W4029" i="18" l="1"/>
  <c r="W4030" i="18" l="1"/>
  <c r="W4031" i="18" l="1"/>
  <c r="W4032" i="18" l="1"/>
  <c r="W4033" i="18" l="1"/>
  <c r="W4034" i="18" l="1"/>
  <c r="W4035" i="18" l="1"/>
  <c r="W4036" i="18" l="1"/>
  <c r="W4037" i="18" l="1"/>
  <c r="W4038" i="18" l="1"/>
  <c r="W4039" i="18" l="1"/>
  <c r="W4040" i="18" l="1"/>
  <c r="W4041" i="18" l="1"/>
  <c r="W4042" i="18" l="1"/>
  <c r="W4043" i="18" l="1"/>
  <c r="W4044" i="18" l="1"/>
  <c r="W4045" i="18" l="1"/>
  <c r="W4046" i="18" l="1"/>
  <c r="W4047" i="18" l="1"/>
  <c r="W4048" i="18" l="1"/>
  <c r="W4049" i="18" l="1"/>
  <c r="W4050" i="18" l="1"/>
  <c r="W4051" i="18" l="1"/>
  <c r="W4052" i="18" l="1"/>
  <c r="W4053" i="18" l="1"/>
  <c r="W4054" i="18" l="1"/>
  <c r="W4055" i="18" l="1"/>
  <c r="W4056" i="18" l="1"/>
  <c r="W4057" i="18" l="1"/>
  <c r="W4058" i="18" l="1"/>
  <c r="W4059" i="18" l="1"/>
  <c r="W4060" i="18" l="1"/>
  <c r="W4061" i="18" l="1"/>
  <c r="W4062" i="18" l="1"/>
  <c r="W4063" i="18" l="1"/>
  <c r="W4064" i="18" l="1"/>
  <c r="W4065" i="18" l="1"/>
  <c r="W4066" i="18" l="1"/>
  <c r="W4067" i="18" l="1"/>
  <c r="W4068" i="18" l="1"/>
  <c r="W4069" i="18" l="1"/>
  <c r="W4070" i="18" l="1"/>
  <c r="W4071" i="18" l="1"/>
  <c r="W4072" i="18" l="1"/>
  <c r="W4073" i="18" l="1"/>
  <c r="W4074" i="18" l="1"/>
  <c r="W4075" i="18" l="1"/>
  <c r="W4076" i="18" l="1"/>
  <c r="W4077" i="18" l="1"/>
  <c r="W4078" i="18" l="1"/>
  <c r="W4079" i="18" l="1"/>
  <c r="W4080" i="18" l="1"/>
  <c r="W4081" i="18" l="1"/>
  <c r="W4082" i="18" l="1"/>
  <c r="W4083" i="18" l="1"/>
  <c r="W4084" i="18" l="1"/>
  <c r="W4085" i="18" l="1"/>
  <c r="W4086" i="18" l="1"/>
  <c r="W4087" i="18" l="1"/>
  <c r="W4088" i="18" l="1"/>
  <c r="W4089" i="18" l="1"/>
  <c r="W4090" i="18" l="1"/>
  <c r="W4091" i="18" l="1"/>
  <c r="W4092" i="18" l="1"/>
  <c r="W4093" i="18" l="1"/>
  <c r="W4094" i="18" l="1"/>
  <c r="W4095" i="18" l="1"/>
  <c r="W4096" i="18" l="1"/>
  <c r="W4097" i="18" l="1"/>
  <c r="W4098" i="18" l="1"/>
  <c r="W4099" i="18" l="1"/>
  <c r="W4100" i="18" l="1"/>
  <c r="W4101" i="18" l="1"/>
  <c r="W4102" i="18" l="1"/>
  <c r="W4103" i="18" l="1"/>
  <c r="W4104" i="18" l="1"/>
  <c r="W4105" i="18" l="1"/>
  <c r="W4106" i="18" l="1"/>
  <c r="W4107" i="18" l="1"/>
  <c r="W4108" i="18" l="1"/>
  <c r="W4109" i="18" l="1"/>
  <c r="W4110" i="18" l="1"/>
  <c r="W4111" i="18" l="1"/>
  <c r="W4112" i="18" l="1"/>
  <c r="W4113" i="18" l="1"/>
  <c r="W4114" i="18" l="1"/>
  <c r="W4115" i="18" l="1"/>
  <c r="W4116" i="18" l="1"/>
  <c r="W4117" i="18" l="1"/>
  <c r="W4118" i="18" l="1"/>
  <c r="W4119" i="18" l="1"/>
  <c r="W4120" i="18" l="1"/>
  <c r="W4121" i="18" l="1"/>
  <c r="W4122" i="18" l="1"/>
  <c r="W4123" i="18" l="1"/>
  <c r="W4124" i="18" l="1"/>
  <c r="W4125" i="18" l="1"/>
  <c r="W4126" i="18" l="1"/>
  <c r="W4127" i="18" l="1"/>
  <c r="W4128" i="18" l="1"/>
  <c r="W4129" i="18" l="1"/>
  <c r="W4130" i="18" l="1"/>
  <c r="W4131" i="18" l="1"/>
  <c r="W4132" i="18" l="1"/>
  <c r="W4133" i="18" l="1"/>
  <c r="W4134" i="18" l="1"/>
  <c r="W4135" i="18" l="1"/>
  <c r="W4136" i="18" l="1"/>
  <c r="W4137" i="18" l="1"/>
  <c r="W4138" i="18" l="1"/>
  <c r="W4139" i="18" l="1"/>
  <c r="W4140" i="18" l="1"/>
  <c r="W4141" i="18" l="1"/>
  <c r="W4142" i="18" l="1"/>
  <c r="W4143" i="18" l="1"/>
  <c r="W4144" i="18" l="1"/>
  <c r="W4145" i="18" l="1"/>
  <c r="W4146" i="18" l="1"/>
  <c r="W4147" i="18" l="1"/>
  <c r="W4148" i="18" l="1"/>
  <c r="W4149" i="18" l="1"/>
  <c r="W4150" i="18" l="1"/>
  <c r="W4151" i="18" l="1"/>
  <c r="W4152" i="18" l="1"/>
  <c r="W4153" i="18" l="1"/>
  <c r="W4154" i="18" l="1"/>
  <c r="W4155" i="18" l="1"/>
  <c r="W4156" i="18" l="1"/>
  <c r="W4157" i="18" l="1"/>
  <c r="W4158" i="18" l="1"/>
  <c r="W4159" i="18" l="1"/>
  <c r="W4160" i="18" l="1"/>
  <c r="W4161" i="18" l="1"/>
  <c r="W4162" i="18" l="1"/>
  <c r="W4163" i="18" l="1"/>
  <c r="W4164" i="18" l="1"/>
  <c r="W4165" i="18" l="1"/>
  <c r="W4166" i="18" l="1"/>
  <c r="W4167" i="18" l="1"/>
  <c r="W4168" i="18" l="1"/>
  <c r="W4169" i="18" l="1"/>
  <c r="W4170" i="18" l="1"/>
  <c r="W4171" i="18" l="1"/>
  <c r="W4172" i="18" l="1"/>
  <c r="W4173" i="18" l="1"/>
  <c r="W4174" i="18" l="1"/>
  <c r="W4175" i="18" l="1"/>
  <c r="W4176" i="18" l="1"/>
  <c r="W4177" i="18" l="1"/>
  <c r="W4178" i="18" l="1"/>
  <c r="W4179" i="18" l="1"/>
  <c r="W4180" i="18" l="1"/>
  <c r="W4181" i="18" l="1"/>
  <c r="W4182" i="18" l="1"/>
  <c r="W4183" i="18" l="1"/>
  <c r="W4184" i="18" l="1"/>
  <c r="W4185" i="18" l="1"/>
  <c r="W4186" i="18" l="1"/>
  <c r="W4187" i="18" l="1"/>
  <c r="W4188" i="18" l="1"/>
  <c r="W4189" i="18" l="1"/>
  <c r="W4190" i="18" l="1"/>
  <c r="W4191" i="18" l="1"/>
  <c r="W4192" i="18" l="1"/>
  <c r="W4193" i="18" l="1"/>
  <c r="W4194" i="18" l="1"/>
  <c r="W4195" i="18" l="1"/>
  <c r="W4196" i="18" l="1"/>
  <c r="W4197" i="18" l="1"/>
  <c r="W4198" i="18" l="1"/>
  <c r="W4199" i="18" l="1"/>
  <c r="W4200" i="18" l="1"/>
  <c r="W4201" i="18" l="1"/>
  <c r="W4202" i="18" l="1"/>
  <c r="W4203" i="18" l="1"/>
  <c r="W4204" i="18" l="1"/>
  <c r="W4205" i="18" l="1"/>
  <c r="W4206" i="18" l="1"/>
  <c r="W4207" i="18" l="1"/>
  <c r="W4208" i="18" l="1"/>
  <c r="W4209" i="18" l="1"/>
  <c r="W4210" i="18" l="1"/>
  <c r="W4211" i="18" l="1"/>
  <c r="W4212" i="18" l="1"/>
  <c r="W4213" i="18" l="1"/>
  <c r="W4214" i="18" l="1"/>
  <c r="W4215" i="18" l="1"/>
  <c r="W4216" i="18" l="1"/>
  <c r="W4217" i="18" l="1"/>
  <c r="W4218" i="18" l="1"/>
  <c r="W4219" i="18" l="1"/>
  <c r="W4220" i="18" l="1"/>
  <c r="W4221" i="18" l="1"/>
  <c r="W4222" i="18" l="1"/>
  <c r="W4223" i="18" l="1"/>
  <c r="W4224" i="18" l="1"/>
  <c r="W4225" i="18" l="1"/>
  <c r="W4226" i="18" l="1"/>
  <c r="W4227" i="18" l="1"/>
  <c r="W4228" i="18" l="1"/>
  <c r="W4229" i="18" l="1"/>
  <c r="W4230" i="18" l="1"/>
  <c r="W4231" i="18" l="1"/>
  <c r="W4232" i="18" l="1"/>
  <c r="W4233" i="18" l="1"/>
  <c r="W4234" i="18" l="1"/>
  <c r="W4235" i="18" l="1"/>
  <c r="W4236" i="18" l="1"/>
  <c r="W4237" i="18" l="1"/>
  <c r="W4238" i="18" l="1"/>
  <c r="W4239" i="18" l="1"/>
  <c r="W4240" i="18" l="1"/>
  <c r="W4241" i="18" l="1"/>
  <c r="W4242" i="18" l="1"/>
  <c r="W4243" i="18" l="1"/>
  <c r="W4244" i="18" l="1"/>
  <c r="W4245" i="18" l="1"/>
  <c r="W4246" i="18" l="1"/>
  <c r="W4247" i="18" l="1"/>
  <c r="W4248" i="18" l="1"/>
  <c r="W4249" i="18" l="1"/>
  <c r="W4250" i="18" l="1"/>
  <c r="W4251" i="18" l="1"/>
  <c r="W4252" i="18" l="1"/>
  <c r="W4253" i="18" l="1"/>
  <c r="W4254" i="18" l="1"/>
  <c r="W4255" i="18" l="1"/>
  <c r="W4256" i="18" l="1"/>
  <c r="W4257" i="18" l="1"/>
  <c r="W4258" i="18" l="1"/>
  <c r="W4259" i="18" l="1"/>
  <c r="W4260" i="18" l="1"/>
  <c r="W4261" i="18" l="1"/>
  <c r="W4262" i="18" l="1"/>
  <c r="W4263" i="18" l="1"/>
  <c r="W4264" i="18" l="1"/>
  <c r="W4265" i="18" l="1"/>
  <c r="W4266" i="18" l="1"/>
  <c r="W4267" i="18" l="1"/>
  <c r="W4268" i="18" l="1"/>
  <c r="W4269" i="18" l="1"/>
  <c r="W4270" i="18" l="1"/>
  <c r="W4271" i="18" l="1"/>
  <c r="W4272" i="18" l="1"/>
  <c r="W4273" i="18" l="1"/>
  <c r="W4274" i="18" l="1"/>
  <c r="W4275" i="18" l="1"/>
  <c r="W4276" i="18" l="1"/>
  <c r="W4277" i="18" l="1"/>
  <c r="W4278" i="18" l="1"/>
  <c r="W4279" i="18" l="1"/>
  <c r="W4280" i="18" l="1"/>
  <c r="W4281" i="18" l="1"/>
  <c r="W4282" i="18" l="1"/>
  <c r="W4283" i="18" l="1"/>
  <c r="W4284" i="18" l="1"/>
  <c r="W4285" i="18" l="1"/>
  <c r="W4286" i="18" l="1"/>
  <c r="W4287" i="18" l="1"/>
  <c r="W4288" i="18" l="1"/>
  <c r="W4289" i="18" l="1"/>
  <c r="W4290" i="18" l="1"/>
  <c r="W4291" i="18" l="1"/>
  <c r="W4292" i="18" l="1"/>
  <c r="W4293" i="18" l="1"/>
  <c r="W4294" i="18" l="1"/>
  <c r="W4295" i="18" l="1"/>
  <c r="W4296" i="18" l="1"/>
  <c r="W4297" i="18" l="1"/>
  <c r="W4298" i="18" l="1"/>
  <c r="W4299" i="18" l="1"/>
  <c r="W4300" i="18" l="1"/>
  <c r="W4301" i="18" l="1"/>
  <c r="W4302" i="18" l="1"/>
  <c r="W4303" i="18" l="1"/>
  <c r="W4304" i="18" l="1"/>
  <c r="W4305" i="18" l="1"/>
  <c r="W4306" i="18" l="1"/>
  <c r="W4307" i="18" l="1"/>
  <c r="W4308" i="18" l="1"/>
  <c r="W4309" i="18" l="1"/>
  <c r="W4310" i="18" l="1"/>
  <c r="W4311" i="18" l="1"/>
  <c r="W4312" i="18" l="1"/>
  <c r="W4313" i="18" l="1"/>
  <c r="W4314" i="18" l="1"/>
  <c r="W4315" i="18" l="1"/>
  <c r="W4316" i="18" l="1"/>
  <c r="W4317" i="18" l="1"/>
  <c r="W4318" i="18" l="1"/>
  <c r="W4319" i="18" l="1"/>
  <c r="W4320" i="18" l="1"/>
  <c r="W4321" i="18" l="1"/>
  <c r="W4322" i="18" l="1"/>
  <c r="W4323" i="18" l="1"/>
  <c r="W4324" i="18" l="1"/>
  <c r="W4325" i="18" l="1"/>
  <c r="W4326" i="18" l="1"/>
  <c r="W4327" i="18" l="1"/>
  <c r="W4328" i="18" l="1"/>
  <c r="W4329" i="18" l="1"/>
  <c r="W4330" i="18" l="1"/>
  <c r="W4331" i="18" l="1"/>
  <c r="W4332" i="18" l="1"/>
  <c r="W4333" i="18" l="1"/>
  <c r="W4334" i="18" l="1"/>
  <c r="W4335" i="18" l="1"/>
  <c r="W4336" i="18" l="1"/>
  <c r="W4337" i="18" l="1"/>
  <c r="W4338" i="18" l="1"/>
  <c r="W4339" i="18" l="1"/>
  <c r="W4340" i="18" l="1"/>
  <c r="W4341" i="18" l="1"/>
  <c r="W4342" i="18" l="1"/>
  <c r="W4343" i="18" l="1"/>
  <c r="W4344" i="18" l="1"/>
  <c r="W4345" i="18" l="1"/>
  <c r="W4346" i="18" l="1"/>
  <c r="W4347" i="18" l="1"/>
  <c r="W4348" i="18" l="1"/>
  <c r="W4349" i="18" l="1"/>
  <c r="W4350" i="18" l="1"/>
  <c r="W4351" i="18" l="1"/>
  <c r="W4352" i="18" l="1"/>
  <c r="W4353" i="18" l="1"/>
  <c r="W4354" i="18" l="1"/>
  <c r="W4355" i="18" l="1"/>
  <c r="W4356" i="18" l="1"/>
  <c r="W4357" i="18" l="1"/>
  <c r="W4358" i="18" l="1"/>
  <c r="W4359" i="18" l="1"/>
  <c r="W4360" i="18" l="1"/>
  <c r="W4361" i="18" l="1"/>
  <c r="W4362" i="18" l="1"/>
  <c r="W4363" i="18" l="1"/>
  <c r="W4364" i="18" l="1"/>
  <c r="W4365" i="18" l="1"/>
  <c r="W4366" i="18" l="1"/>
  <c r="W4367" i="18" l="1"/>
  <c r="W4368" i="18" l="1"/>
  <c r="W4369" i="18" l="1"/>
  <c r="W4370" i="18" l="1"/>
  <c r="W4371" i="18" l="1"/>
  <c r="W4372" i="18" l="1"/>
  <c r="W4373" i="18" l="1"/>
  <c r="W4374" i="18" l="1"/>
  <c r="W4375" i="18" l="1"/>
  <c r="W4376" i="18" l="1"/>
  <c r="W4377" i="18" l="1"/>
  <c r="W4378" i="18" l="1"/>
  <c r="W4379" i="18" l="1"/>
  <c r="W4380" i="18" l="1"/>
  <c r="W4381" i="18" l="1"/>
  <c r="W4382" i="18" l="1"/>
  <c r="W4383" i="18" l="1"/>
  <c r="W4384" i="18" l="1"/>
  <c r="W4385" i="18" l="1"/>
  <c r="W4386" i="18" l="1"/>
  <c r="W4387" i="18" l="1"/>
  <c r="W4388" i="18" l="1"/>
  <c r="W4389" i="18" l="1"/>
  <c r="W4390" i="18" l="1"/>
  <c r="W4391" i="18" l="1"/>
  <c r="W4392" i="18" l="1"/>
  <c r="W4393" i="18" l="1"/>
  <c r="W4394" i="18" l="1"/>
  <c r="W4395" i="18" l="1"/>
  <c r="W4396" i="18" l="1"/>
  <c r="W4397" i="18" l="1"/>
  <c r="W4398" i="18" l="1"/>
  <c r="W4399" i="18" l="1"/>
  <c r="W4400" i="18" l="1"/>
  <c r="W4401" i="18" l="1"/>
  <c r="W4402" i="18" l="1"/>
  <c r="W4403" i="18" l="1"/>
  <c r="W4404" i="18" l="1"/>
  <c r="W4405" i="18" l="1"/>
  <c r="W4406" i="18" l="1"/>
  <c r="W4407" i="18" l="1"/>
  <c r="W4408" i="18" l="1"/>
  <c r="W4409" i="18" l="1"/>
  <c r="W4410" i="18" l="1"/>
  <c r="W4411" i="18" l="1"/>
  <c r="W4412" i="18" l="1"/>
  <c r="W4413" i="18" l="1"/>
  <c r="W4414" i="18" l="1"/>
  <c r="W4415" i="18" l="1"/>
  <c r="W4416" i="18" l="1"/>
  <c r="W4417" i="18" l="1"/>
  <c r="W4418" i="18" l="1"/>
  <c r="W4419" i="18" l="1"/>
  <c r="W4420" i="18" l="1"/>
  <c r="W4421" i="18" l="1"/>
  <c r="W4422" i="18" l="1"/>
  <c r="W4423" i="18" l="1"/>
  <c r="W4424" i="18" l="1"/>
  <c r="W4425" i="18" l="1"/>
  <c r="W4426" i="18" l="1"/>
  <c r="W4427" i="18" l="1"/>
  <c r="W4428" i="18" l="1"/>
  <c r="W4429" i="18" l="1"/>
  <c r="W4430" i="18" l="1"/>
  <c r="W4431" i="18" l="1"/>
  <c r="W4432" i="18" l="1"/>
  <c r="W4433" i="18" l="1"/>
  <c r="W4434" i="18" l="1"/>
  <c r="W4435" i="18" l="1"/>
  <c r="W4436" i="18" l="1"/>
  <c r="W4437" i="18" l="1"/>
  <c r="W4438" i="18" l="1"/>
  <c r="W4439" i="18" l="1"/>
  <c r="W4440" i="18" l="1"/>
  <c r="W4441" i="18" l="1"/>
  <c r="W4442" i="18" l="1"/>
  <c r="W4443" i="18" l="1"/>
  <c r="W4444" i="18" l="1"/>
  <c r="W4445" i="18" l="1"/>
  <c r="W4446" i="18" l="1"/>
  <c r="W4447" i="18" l="1"/>
  <c r="W4448" i="18" l="1"/>
  <c r="W4449" i="18" l="1"/>
  <c r="W4450" i="18" l="1"/>
  <c r="W4451" i="18" l="1"/>
  <c r="W4452" i="18" l="1"/>
  <c r="W4453" i="18" l="1"/>
  <c r="W4454" i="18" l="1"/>
  <c r="W4455" i="18" l="1"/>
  <c r="W4456" i="18" l="1"/>
  <c r="W4457" i="18" l="1"/>
  <c r="W4458" i="18" l="1"/>
  <c r="W4459" i="18" l="1"/>
  <c r="W4460" i="18" l="1"/>
  <c r="W4461" i="18" l="1"/>
  <c r="W4462" i="18" l="1"/>
  <c r="W4463" i="18" l="1"/>
  <c r="W4464" i="18" l="1"/>
  <c r="W4465" i="18" l="1"/>
  <c r="W4466" i="18" l="1"/>
  <c r="W4467" i="18" l="1"/>
  <c r="W4468" i="18" l="1"/>
  <c r="W4469" i="18" l="1"/>
  <c r="W4470" i="18" l="1"/>
  <c r="W4471" i="18" l="1"/>
  <c r="W4472" i="18" l="1"/>
  <c r="W4473" i="18" l="1"/>
  <c r="W4474" i="18" l="1"/>
  <c r="W4475" i="18" l="1"/>
  <c r="W4476" i="18" l="1"/>
  <c r="W4477" i="18" l="1"/>
  <c r="W4478" i="18" l="1"/>
  <c r="W4479" i="18" l="1"/>
  <c r="W4480" i="18" l="1"/>
  <c r="W4481" i="18" l="1"/>
  <c r="W4482" i="18" l="1"/>
  <c r="W4483" i="18" l="1"/>
  <c r="W4484" i="18" l="1"/>
  <c r="W4485" i="18" l="1"/>
  <c r="W4486" i="18" l="1"/>
  <c r="W4487" i="18" l="1"/>
  <c r="W4488" i="18" l="1"/>
  <c r="W4489" i="18" l="1"/>
  <c r="W4490" i="18" l="1"/>
  <c r="W4491" i="18" l="1"/>
  <c r="W4492" i="18" l="1"/>
  <c r="W4493" i="18" l="1"/>
  <c r="W4494" i="18" l="1"/>
  <c r="W4495" i="18" l="1"/>
  <c r="W4496" i="18" l="1"/>
  <c r="W4497" i="18" l="1"/>
  <c r="W4498" i="18" l="1"/>
  <c r="W4499" i="18" l="1"/>
  <c r="W4500" i="18" l="1"/>
  <c r="W4501" i="18" l="1"/>
  <c r="W4502" i="18" l="1"/>
  <c r="W4503" i="18" l="1"/>
  <c r="W4504" i="18" l="1"/>
  <c r="W4505" i="18" l="1"/>
  <c r="W4506" i="18" l="1"/>
  <c r="W4507" i="18" l="1"/>
  <c r="W4508" i="18" l="1"/>
  <c r="W4509" i="18" l="1"/>
  <c r="W4510" i="18" l="1"/>
  <c r="W4511" i="18" l="1"/>
  <c r="W4512" i="18" l="1"/>
  <c r="W4513" i="18" l="1"/>
  <c r="W4514" i="18" l="1"/>
  <c r="W4515" i="18" l="1"/>
  <c r="W4516" i="18" l="1"/>
  <c r="W4517" i="18" l="1"/>
  <c r="W4518" i="18" l="1"/>
  <c r="W4519" i="18" l="1"/>
  <c r="W4520" i="18" l="1"/>
  <c r="W4521" i="18" l="1"/>
  <c r="W4522" i="18" l="1"/>
  <c r="W4523" i="18" l="1"/>
  <c r="W4524" i="18" l="1"/>
  <c r="W4525" i="18" l="1"/>
  <c r="W4526" i="18" l="1"/>
  <c r="W4527" i="18" l="1"/>
  <c r="W4528" i="18" l="1"/>
  <c r="W4529" i="18" l="1"/>
  <c r="W4530" i="18" l="1"/>
  <c r="W4531" i="18" l="1"/>
  <c r="W4532" i="18" l="1"/>
  <c r="W4533" i="18" l="1"/>
  <c r="W4534" i="18" l="1"/>
  <c r="W4535" i="18" l="1"/>
  <c r="W4536" i="18" l="1"/>
  <c r="W4537" i="18" l="1"/>
  <c r="W4538" i="18" l="1"/>
  <c r="W4539" i="18" l="1"/>
  <c r="W4540" i="18" l="1"/>
  <c r="W4541" i="18" l="1"/>
  <c r="W4542" i="18" l="1"/>
  <c r="W4543" i="18" l="1"/>
  <c r="W4544" i="18" l="1"/>
  <c r="W4545" i="18" l="1"/>
  <c r="W4546" i="18" l="1"/>
  <c r="W4547" i="18" l="1"/>
  <c r="W4548" i="18" l="1"/>
  <c r="W4549" i="18" l="1"/>
  <c r="W4550" i="18" l="1"/>
  <c r="W4551" i="18" l="1"/>
  <c r="W4552" i="18" l="1"/>
  <c r="W4553" i="18" l="1"/>
  <c r="W4554" i="18" l="1"/>
  <c r="W4555" i="18" l="1"/>
  <c r="W4556" i="18" l="1"/>
  <c r="W4557" i="18" l="1"/>
  <c r="W4558" i="18" l="1"/>
  <c r="W4559" i="18" l="1"/>
  <c r="W4560" i="18" l="1"/>
  <c r="W4561" i="18" l="1"/>
  <c r="W4562" i="18" l="1"/>
  <c r="W4563" i="18" l="1"/>
  <c r="W4564" i="18" l="1"/>
  <c r="W4565" i="18" l="1"/>
  <c r="W4566" i="18" l="1"/>
  <c r="W4567" i="18" l="1"/>
  <c r="W4568" i="18" l="1"/>
  <c r="W4569" i="18" l="1"/>
  <c r="W4570" i="18" l="1"/>
  <c r="W4571" i="18" l="1"/>
  <c r="W4572" i="18" l="1"/>
  <c r="W4573" i="18" l="1"/>
  <c r="W4574" i="18" l="1"/>
  <c r="W4575" i="18" l="1"/>
  <c r="W4576" i="18" l="1"/>
  <c r="W4577" i="18" l="1"/>
  <c r="W4578" i="18" l="1"/>
  <c r="W4579" i="18" l="1"/>
  <c r="W4580" i="18" l="1"/>
  <c r="W4581" i="18" l="1"/>
  <c r="W4582" i="18" l="1"/>
  <c r="W4583" i="18" l="1"/>
  <c r="W4584" i="18" l="1"/>
  <c r="W4585" i="18" l="1"/>
  <c r="W4586" i="18" l="1"/>
  <c r="W4587" i="18" l="1"/>
  <c r="W4588" i="18" l="1"/>
  <c r="W4589" i="18" l="1"/>
  <c r="W4590" i="18" l="1"/>
  <c r="W4591" i="18" l="1"/>
  <c r="W4592" i="18" l="1"/>
  <c r="W4593" i="18" l="1"/>
  <c r="W4594" i="18" l="1"/>
  <c r="W4595" i="18" l="1"/>
  <c r="W4596" i="18" l="1"/>
  <c r="W4597" i="18" l="1"/>
  <c r="W4598" i="18" l="1"/>
  <c r="W4599" i="18" l="1"/>
  <c r="W4600" i="18" l="1"/>
  <c r="W4601" i="18" l="1"/>
  <c r="W4602" i="18" l="1"/>
  <c r="W4603" i="18" l="1"/>
  <c r="W4604" i="18" l="1"/>
  <c r="W4605" i="18" l="1"/>
  <c r="W4606" i="18" l="1"/>
  <c r="W4607" i="18" l="1"/>
  <c r="W4608" i="18" l="1"/>
  <c r="W4609" i="18" l="1"/>
  <c r="W4610" i="18" l="1"/>
  <c r="W4611" i="18" l="1"/>
  <c r="W4612" i="18" l="1"/>
  <c r="W4613" i="18" l="1"/>
  <c r="W4614" i="18" l="1"/>
  <c r="W4615" i="18" l="1"/>
  <c r="W4616" i="18" l="1"/>
  <c r="W4617" i="18" l="1"/>
  <c r="W4618" i="18" l="1"/>
  <c r="W4619" i="18" l="1"/>
  <c r="W4620" i="18" l="1"/>
  <c r="W4621" i="18" l="1"/>
  <c r="W4622" i="18" l="1"/>
  <c r="W4623" i="18" l="1"/>
  <c r="W4624" i="18" l="1"/>
  <c r="W4625" i="18" l="1"/>
  <c r="W4626" i="18" l="1"/>
  <c r="W4627" i="18" l="1"/>
  <c r="W4628" i="18" l="1"/>
  <c r="W4629" i="18" l="1"/>
  <c r="W4630" i="18" l="1"/>
  <c r="W4631" i="18" l="1"/>
  <c r="W4632" i="18" l="1"/>
  <c r="W4633" i="18" l="1"/>
  <c r="W4634" i="18" l="1"/>
  <c r="W4635" i="18" l="1"/>
  <c r="W4636" i="18" l="1"/>
  <c r="W4637" i="18" l="1"/>
  <c r="W4638" i="18" l="1"/>
  <c r="W4639" i="18" l="1"/>
  <c r="W4640" i="18" l="1"/>
  <c r="W4641" i="18" l="1"/>
  <c r="W4642" i="18" l="1"/>
  <c r="W4643" i="18" l="1"/>
  <c r="W4644" i="18" l="1"/>
  <c r="W4645" i="18" l="1"/>
  <c r="W4646" i="18" l="1"/>
  <c r="W4647" i="18" l="1"/>
  <c r="W4648" i="18" l="1"/>
  <c r="W4649" i="18" l="1"/>
  <c r="W4650" i="18" l="1"/>
  <c r="W4651" i="18" l="1"/>
  <c r="W4652" i="18" l="1"/>
  <c r="W4653" i="18" l="1"/>
  <c r="W4654" i="18" l="1"/>
  <c r="W4655" i="18" l="1"/>
  <c r="W4656" i="18" l="1"/>
  <c r="W4657" i="18" l="1"/>
  <c r="W4658" i="18" l="1"/>
  <c r="W4659" i="18" l="1"/>
  <c r="W4660" i="18" l="1"/>
  <c r="W4661" i="18" l="1"/>
  <c r="W4662" i="18" l="1"/>
  <c r="W4663" i="18" l="1"/>
  <c r="W4664" i="18" l="1"/>
  <c r="W4665" i="18" l="1"/>
  <c r="W4666" i="18" l="1"/>
  <c r="W4667" i="18" l="1"/>
  <c r="W4668" i="18" l="1"/>
  <c r="W4669" i="18" l="1"/>
  <c r="W4670" i="18" l="1"/>
  <c r="W4671" i="18" l="1"/>
  <c r="W4672" i="18" l="1"/>
  <c r="W4673" i="18" l="1"/>
  <c r="W4674" i="18" l="1"/>
  <c r="W4675" i="18" l="1"/>
  <c r="W4676" i="18" l="1"/>
  <c r="W4677" i="18" l="1"/>
  <c r="W4678" i="18" l="1"/>
  <c r="W4679" i="18" l="1"/>
  <c r="W4680" i="18" l="1"/>
  <c r="W4681" i="18" l="1"/>
  <c r="W4682" i="18" l="1"/>
  <c r="W4683" i="18" l="1"/>
  <c r="W4684" i="18" l="1"/>
  <c r="W4685" i="18" l="1"/>
  <c r="W4686" i="18" l="1"/>
  <c r="W4687" i="18" l="1"/>
  <c r="W4688" i="18" l="1"/>
  <c r="W4689" i="18" l="1"/>
  <c r="W4690" i="18" l="1"/>
  <c r="W4691" i="18" l="1"/>
  <c r="W4692" i="18" l="1"/>
  <c r="W4693" i="18" l="1"/>
  <c r="W4694" i="18" l="1"/>
  <c r="W4695" i="18" l="1"/>
  <c r="W4696" i="18" l="1"/>
  <c r="W4697" i="18" l="1"/>
  <c r="W4698" i="18" l="1"/>
  <c r="W4699" i="18" l="1"/>
  <c r="W4700" i="18" l="1"/>
  <c r="W4701" i="18" l="1"/>
  <c r="W4702" i="18" l="1"/>
  <c r="W4703" i="18" l="1"/>
  <c r="W4704" i="18" l="1"/>
  <c r="W4705" i="18" l="1"/>
  <c r="W4706" i="18" l="1"/>
  <c r="W4707" i="18" l="1"/>
  <c r="W4708" i="18" l="1"/>
  <c r="W4709" i="18" l="1"/>
  <c r="W4710" i="18" l="1"/>
  <c r="W4711" i="18" l="1"/>
  <c r="W4712" i="18" l="1"/>
  <c r="W4713" i="18" l="1"/>
  <c r="W4714" i="18" l="1"/>
  <c r="W4715" i="18" l="1"/>
  <c r="W4716" i="18" l="1"/>
  <c r="W4717" i="18" l="1"/>
  <c r="W4718" i="18" l="1"/>
  <c r="W4719" i="18" l="1"/>
  <c r="W4720" i="18" l="1"/>
  <c r="W4721" i="18" l="1"/>
  <c r="W4722" i="18" l="1"/>
  <c r="W4723" i="18" l="1"/>
  <c r="W4724" i="18" l="1"/>
  <c r="W4725" i="18" l="1"/>
  <c r="W4726" i="18" l="1"/>
  <c r="W4727" i="18" l="1"/>
  <c r="W4728" i="18" l="1"/>
  <c r="W4729" i="18" l="1"/>
  <c r="W4730" i="18" l="1"/>
  <c r="W4731" i="18" l="1"/>
  <c r="W4732" i="18" l="1"/>
  <c r="W4733" i="18" l="1"/>
  <c r="W4734" i="18" l="1"/>
  <c r="W4735" i="18" l="1"/>
  <c r="W4736" i="18" l="1"/>
  <c r="W4737" i="18" l="1"/>
  <c r="W4738" i="18" l="1"/>
  <c r="W4739" i="18" l="1"/>
  <c r="W4740" i="18" l="1"/>
  <c r="W4741" i="18" l="1"/>
  <c r="W4742" i="18" l="1"/>
  <c r="W4743" i="18" l="1"/>
  <c r="W4744" i="18" l="1"/>
  <c r="W4745" i="18" l="1"/>
  <c r="W4746" i="18" l="1"/>
  <c r="W4747" i="18" l="1"/>
  <c r="W4748" i="18" l="1"/>
  <c r="W4749" i="18" l="1"/>
  <c r="W4750" i="18" l="1"/>
  <c r="W4751" i="18" l="1"/>
  <c r="W4752" i="18" l="1"/>
  <c r="W4753" i="18" l="1"/>
  <c r="W4754" i="18" l="1"/>
  <c r="W4755" i="18" l="1"/>
  <c r="W4756" i="18" l="1"/>
  <c r="W4757" i="18" l="1"/>
  <c r="W4758" i="18" l="1"/>
  <c r="W4759" i="18" l="1"/>
  <c r="W4760" i="18" l="1"/>
  <c r="W4761" i="18" l="1"/>
  <c r="W4762" i="18" l="1"/>
  <c r="W4763" i="18" l="1"/>
  <c r="W4764" i="18" l="1"/>
  <c r="W4765" i="18" l="1"/>
  <c r="W4766" i="18" l="1"/>
  <c r="W4767" i="18" l="1"/>
  <c r="W4768" i="18" l="1"/>
  <c r="W4769" i="18" l="1"/>
  <c r="W4770" i="18" l="1"/>
  <c r="W4771" i="18" l="1"/>
  <c r="W4772" i="18" l="1"/>
  <c r="W4773" i="18" l="1"/>
  <c r="W4774" i="18" l="1"/>
  <c r="W4775" i="18" l="1"/>
  <c r="W4776" i="18" l="1"/>
  <c r="W4777" i="18" l="1"/>
  <c r="W4778" i="18" l="1"/>
  <c r="W4779" i="18" l="1"/>
  <c r="W4780" i="18" l="1"/>
  <c r="W4781" i="18" l="1"/>
  <c r="W4782" i="18" l="1"/>
  <c r="W4783" i="18" l="1"/>
  <c r="W4784" i="18" l="1"/>
  <c r="W4785" i="18" l="1"/>
  <c r="W4786" i="18" l="1"/>
  <c r="W4787" i="18" l="1"/>
  <c r="W4788" i="18" l="1"/>
  <c r="W4789" i="18" l="1"/>
  <c r="W4790" i="18" l="1"/>
  <c r="W4791" i="18" l="1"/>
  <c r="W4792" i="18" l="1"/>
  <c r="W4793" i="18" l="1"/>
  <c r="W4794" i="18" l="1"/>
  <c r="W4795" i="18" l="1"/>
  <c r="W4796" i="18" l="1"/>
  <c r="W4797" i="18" l="1"/>
  <c r="W4798" i="18" l="1"/>
  <c r="W4799" i="18" l="1"/>
  <c r="W4800" i="18" l="1"/>
  <c r="W4801" i="18" l="1"/>
  <c r="W4802" i="18" l="1"/>
  <c r="W4803" i="18" l="1"/>
  <c r="W4804" i="18" l="1"/>
  <c r="W4805" i="18" l="1"/>
  <c r="W4806" i="18" l="1"/>
  <c r="W4807" i="18" l="1"/>
  <c r="W4808" i="18" l="1"/>
  <c r="W4809" i="18" l="1"/>
  <c r="W4810" i="18" l="1"/>
  <c r="W4811" i="18" l="1"/>
  <c r="W4812" i="18" l="1"/>
  <c r="W4813" i="18" l="1"/>
  <c r="W4814" i="18" l="1"/>
  <c r="W4815" i="18" l="1"/>
  <c r="W4816" i="18" l="1"/>
  <c r="W4817" i="18" l="1"/>
  <c r="W4818" i="18" l="1"/>
  <c r="W4819" i="18" l="1"/>
  <c r="W4820" i="18" l="1"/>
  <c r="W4821" i="18" l="1"/>
  <c r="W4822" i="18" l="1"/>
  <c r="W4823" i="18" l="1"/>
  <c r="W4824" i="18" l="1"/>
  <c r="W4825" i="18" l="1"/>
  <c r="W4826" i="18" l="1"/>
  <c r="W4827" i="18" l="1"/>
  <c r="W4828" i="18" l="1"/>
  <c r="W4829" i="18" l="1"/>
  <c r="W4830" i="18" l="1"/>
  <c r="W4831" i="18" l="1"/>
  <c r="W4832" i="18" l="1"/>
  <c r="W4833" i="18" l="1"/>
  <c r="W4834" i="18" l="1"/>
  <c r="W4835" i="18" l="1"/>
  <c r="W4836" i="18" l="1"/>
  <c r="W4837" i="18" l="1"/>
  <c r="W4838" i="18" l="1"/>
  <c r="W4839" i="18" l="1"/>
  <c r="W4840" i="18" l="1"/>
  <c r="W4841" i="18" l="1"/>
  <c r="W4842" i="18" l="1"/>
  <c r="W4843" i="18" l="1"/>
  <c r="W4844" i="18" l="1"/>
  <c r="W4845" i="18" l="1"/>
  <c r="W4846" i="18" l="1"/>
  <c r="W4847" i="18" l="1"/>
  <c r="W4848" i="18" l="1"/>
  <c r="W4849" i="18" l="1"/>
  <c r="W4850" i="18" l="1"/>
  <c r="W4851" i="18" l="1"/>
  <c r="W4852" i="18" l="1"/>
  <c r="W4853" i="18" l="1"/>
  <c r="W4854" i="18" l="1"/>
  <c r="W4855" i="18" l="1"/>
  <c r="W4856" i="18" l="1"/>
  <c r="W4857" i="18" l="1"/>
  <c r="W4858" i="18" l="1"/>
  <c r="W4859" i="18" l="1"/>
  <c r="W4860" i="18" l="1"/>
  <c r="W4861" i="18" l="1"/>
  <c r="W4862" i="18" l="1"/>
  <c r="W4863" i="18" l="1"/>
  <c r="W4864" i="18" l="1"/>
  <c r="W4865" i="18" l="1"/>
  <c r="W4866" i="18" l="1"/>
  <c r="W4867" i="18" l="1"/>
  <c r="W4868" i="18" l="1"/>
  <c r="W4869" i="18" l="1"/>
  <c r="W4870" i="18" l="1"/>
  <c r="W4871" i="18" l="1"/>
  <c r="W4872" i="18" l="1"/>
  <c r="W4873" i="18" l="1"/>
  <c r="W4874" i="18" l="1"/>
  <c r="W4875" i="18" l="1"/>
  <c r="W4876" i="18" l="1"/>
  <c r="W4877" i="18" l="1"/>
  <c r="W4878" i="18" l="1"/>
  <c r="W4879" i="18" l="1"/>
  <c r="W4880" i="18" l="1"/>
  <c r="W4881" i="18" l="1"/>
  <c r="W4882" i="18" l="1"/>
  <c r="W4883" i="18" l="1"/>
  <c r="W4884" i="18" l="1"/>
  <c r="W4885" i="18" l="1"/>
  <c r="W4886" i="18" l="1"/>
  <c r="W4887" i="18" l="1"/>
  <c r="W4888" i="18" l="1"/>
  <c r="W4889" i="18" l="1"/>
  <c r="W4890" i="18" l="1"/>
  <c r="W4891" i="18" l="1"/>
  <c r="W4892" i="18" l="1"/>
  <c r="W4893" i="18" l="1"/>
  <c r="W4894" i="18" l="1"/>
  <c r="W4895" i="18" l="1"/>
  <c r="W4896" i="18" l="1"/>
  <c r="W4897" i="18" l="1"/>
  <c r="W4898" i="18" l="1"/>
  <c r="W4899" i="18" l="1"/>
  <c r="W4900" i="18" l="1"/>
  <c r="W4901" i="18" l="1"/>
  <c r="W4902" i="18" l="1"/>
  <c r="W4903" i="18" l="1"/>
  <c r="W4904" i="18" l="1"/>
  <c r="W4905" i="18" l="1"/>
  <c r="W4906" i="18" l="1"/>
  <c r="W4907" i="18" l="1"/>
  <c r="W4908" i="18" l="1"/>
  <c r="W4909" i="18" l="1"/>
  <c r="W4910" i="18" l="1"/>
  <c r="W4911" i="18" l="1"/>
  <c r="W4912" i="18" l="1"/>
  <c r="W4913" i="18" l="1"/>
  <c r="W4914" i="18" l="1"/>
  <c r="W4915" i="18" l="1"/>
  <c r="W4916" i="18" l="1"/>
  <c r="W4917" i="18" l="1"/>
  <c r="W4918" i="18" l="1"/>
  <c r="W4919" i="18" l="1"/>
  <c r="W4920" i="18" l="1"/>
  <c r="W4921" i="18" l="1"/>
  <c r="W4922" i="18" l="1"/>
  <c r="W4923" i="18" l="1"/>
  <c r="W4924" i="18" l="1"/>
  <c r="W4925" i="18" l="1"/>
  <c r="W4926" i="18" l="1"/>
  <c r="W4927" i="18" l="1"/>
  <c r="W4928" i="18" l="1"/>
  <c r="W4929" i="18" l="1"/>
  <c r="W4930" i="18" l="1"/>
  <c r="W4931" i="18" l="1"/>
  <c r="W4932" i="18" l="1"/>
  <c r="W4933" i="18" l="1"/>
  <c r="W4934" i="18" l="1"/>
  <c r="W4935" i="18" l="1"/>
  <c r="W4936" i="18" l="1"/>
  <c r="W4937" i="18" l="1"/>
  <c r="W4938" i="18" l="1"/>
  <c r="W4939" i="18" l="1"/>
  <c r="W4940" i="18" l="1"/>
  <c r="W4941" i="18" l="1"/>
  <c r="W4942" i="18" l="1"/>
  <c r="W4943" i="18" l="1"/>
  <c r="W4944" i="18" l="1"/>
  <c r="W4945" i="18" l="1"/>
  <c r="W4946" i="18" l="1"/>
  <c r="W4947" i="18" l="1"/>
  <c r="W4948" i="18" l="1"/>
  <c r="W4949" i="18" l="1"/>
  <c r="W4950" i="18" l="1"/>
  <c r="W4951" i="18" l="1"/>
  <c r="W4952" i="18" l="1"/>
  <c r="W4953" i="18" l="1"/>
  <c r="W4954" i="18" l="1"/>
  <c r="W4955" i="18" l="1"/>
  <c r="W4956" i="18" l="1"/>
  <c r="W4957" i="18" l="1"/>
  <c r="W4958" i="18" l="1"/>
  <c r="W4959" i="18" l="1"/>
  <c r="W4960" i="18" l="1"/>
  <c r="W4961" i="18" l="1"/>
  <c r="W4962" i="18" l="1"/>
  <c r="W4963" i="18" l="1"/>
  <c r="W4964" i="18" l="1"/>
  <c r="W4965" i="18" l="1"/>
  <c r="W4966" i="18" l="1"/>
  <c r="W4967" i="18" l="1"/>
  <c r="W4968" i="18" l="1"/>
  <c r="W4969" i="18" l="1"/>
  <c r="W4970" i="18" l="1"/>
  <c r="W4971" i="18" l="1"/>
  <c r="W4972" i="18" l="1"/>
  <c r="W4973" i="18" l="1"/>
  <c r="W4974" i="18" l="1"/>
  <c r="W4975" i="18" l="1"/>
  <c r="W4976" i="18" l="1"/>
  <c r="W4977" i="18" l="1"/>
  <c r="W4978" i="18" l="1"/>
  <c r="W4979" i="18" l="1"/>
  <c r="W4980" i="18" l="1"/>
  <c r="W4981" i="18" l="1"/>
  <c r="W4982" i="18" l="1"/>
  <c r="W4983" i="18" l="1"/>
  <c r="W4984" i="18" l="1"/>
  <c r="W4985" i="18" l="1"/>
  <c r="W4986" i="18" l="1"/>
  <c r="W4987" i="18" l="1"/>
  <c r="W4988" i="18" l="1"/>
  <c r="W4989" i="18" l="1"/>
  <c r="W4990" i="18" l="1"/>
  <c r="W4991" i="18" l="1"/>
  <c r="W4992" i="18" l="1"/>
  <c r="W4993" i="18" l="1"/>
  <c r="W4994" i="18" l="1"/>
  <c r="W4995" i="18" l="1"/>
  <c r="W4996" i="18" l="1"/>
  <c r="W4997" i="18" l="1"/>
  <c r="W4998" i="18" l="1"/>
  <c r="W4999" i="18" l="1"/>
  <c r="W5000" i="18" l="1"/>
  <c r="W5001" i="18" l="1"/>
  <c r="W5002" i="18" l="1"/>
  <c r="W5003" i="18" l="1"/>
  <c r="W5004" i="18" l="1"/>
  <c r="W5005" i="18" l="1"/>
  <c r="W5006" i="18" l="1"/>
  <c r="W5007" i="18" l="1"/>
  <c r="W5008" i="18" l="1"/>
  <c r="W5009" i="18" l="1"/>
  <c r="W5010" i="18" l="1"/>
  <c r="W5011" i="18" l="1"/>
  <c r="W5012" i="18" l="1"/>
  <c r="W5013" i="18" l="1"/>
  <c r="W5014" i="18" l="1"/>
  <c r="W5015" i="18" l="1"/>
  <c r="W5016" i="18" l="1"/>
  <c r="W5017" i="18" l="1"/>
  <c r="W5018" i="18" l="1"/>
  <c r="W5019" i="18" l="1"/>
  <c r="W5020" i="18" l="1"/>
  <c r="W5021" i="18" l="1"/>
  <c r="W5022" i="18" l="1"/>
  <c r="W5023" i="18" l="1"/>
  <c r="W5024" i="18" l="1"/>
  <c r="W5025" i="18" l="1"/>
  <c r="W5026" i="18" l="1"/>
  <c r="W5027" i="18" l="1"/>
  <c r="W5028" i="18" l="1"/>
  <c r="W5029" i="18" l="1"/>
  <c r="W5030" i="18" l="1"/>
  <c r="W5031" i="18" l="1"/>
  <c r="W5032" i="18" l="1"/>
  <c r="W5033" i="18" l="1"/>
  <c r="W5034" i="18" l="1"/>
  <c r="W5035" i="18" l="1"/>
  <c r="W5036" i="18" l="1"/>
  <c r="W5037" i="18" l="1"/>
  <c r="W5038" i="18" l="1"/>
  <c r="W5039" i="18" l="1"/>
  <c r="W5040" i="18" l="1"/>
  <c r="W5041" i="18" l="1"/>
  <c r="W5042" i="18" l="1"/>
  <c r="W5043" i="18" l="1"/>
  <c r="W5044" i="18" l="1"/>
  <c r="W5045" i="18" l="1"/>
  <c r="W5046" i="18" l="1"/>
  <c r="W5047" i="18" l="1"/>
  <c r="W5048" i="18" l="1"/>
  <c r="W5049" i="18" l="1"/>
  <c r="W5050" i="18" l="1"/>
  <c r="W5051" i="18" l="1"/>
  <c r="W5052" i="18" l="1"/>
  <c r="W5053" i="18" l="1"/>
  <c r="W5054" i="18" l="1"/>
  <c r="W5055" i="18" l="1"/>
  <c r="W5056" i="18" l="1"/>
  <c r="W5057" i="18" l="1"/>
  <c r="W5058" i="18" l="1"/>
  <c r="W5059" i="18" l="1"/>
  <c r="W5060" i="18" l="1"/>
  <c r="W5061" i="18" l="1"/>
  <c r="W5062" i="18" l="1"/>
  <c r="W5063" i="18" l="1"/>
  <c r="W5064" i="18" l="1"/>
  <c r="W5065" i="18" l="1"/>
  <c r="W5066" i="18" l="1"/>
  <c r="W5067" i="18" l="1"/>
  <c r="W5068" i="18" l="1"/>
  <c r="W5069" i="18" l="1"/>
  <c r="W5070" i="18" l="1"/>
  <c r="W5071" i="18" l="1"/>
  <c r="W5072" i="18" l="1"/>
  <c r="W5073" i="18" l="1"/>
  <c r="W5074" i="18" l="1"/>
  <c r="W5075" i="18" l="1"/>
  <c r="W5076" i="18" l="1"/>
  <c r="W5077" i="18" l="1"/>
  <c r="W5078" i="18" l="1"/>
  <c r="W5079" i="18" l="1"/>
  <c r="W5080" i="18" l="1"/>
  <c r="W5081" i="18" l="1"/>
  <c r="W5082" i="18" l="1"/>
  <c r="W5083" i="18" l="1"/>
  <c r="W5084" i="18" l="1"/>
  <c r="W5085" i="18" l="1"/>
  <c r="W5086" i="18" l="1"/>
  <c r="W5087" i="18" l="1"/>
  <c r="W5088" i="18" l="1"/>
  <c r="W5089" i="18" l="1"/>
  <c r="W5090" i="18" l="1"/>
  <c r="W5091" i="18" l="1"/>
  <c r="W5092" i="18" l="1"/>
  <c r="W5093" i="18" l="1"/>
  <c r="W5094" i="18" l="1"/>
  <c r="W5095" i="18" l="1"/>
  <c r="W5096" i="18" l="1"/>
  <c r="W5097" i="18" l="1"/>
  <c r="W5098" i="18" l="1"/>
  <c r="W5099" i="18" l="1"/>
  <c r="W5100" i="18" l="1"/>
  <c r="W5101" i="18" l="1"/>
  <c r="W5102" i="18" l="1"/>
  <c r="W5103" i="18" l="1"/>
  <c r="W5104" i="18" l="1"/>
  <c r="W5105" i="18" l="1"/>
  <c r="W5106" i="18" l="1"/>
  <c r="W5107" i="18" l="1"/>
  <c r="W5108" i="18" l="1"/>
  <c r="W5109" i="18" l="1"/>
  <c r="W5110" i="18" l="1"/>
  <c r="W5111" i="18" l="1"/>
  <c r="W5112" i="18" l="1"/>
  <c r="W5113" i="18" l="1"/>
  <c r="W5114" i="18" l="1"/>
  <c r="W5115" i="18" l="1"/>
  <c r="W5116" i="18" l="1"/>
  <c r="W5117" i="18" l="1"/>
  <c r="W5118" i="18" l="1"/>
  <c r="W5119" i="18" l="1"/>
  <c r="W5120" i="18" l="1"/>
  <c r="W5121" i="18" l="1"/>
  <c r="W5122" i="18" l="1"/>
  <c r="W5123" i="18" l="1"/>
  <c r="W5124" i="18" l="1"/>
  <c r="W5125" i="18" l="1"/>
  <c r="W5126" i="18" l="1"/>
  <c r="W5127" i="18" l="1"/>
  <c r="W5128" i="18" l="1"/>
  <c r="W5129" i="18" l="1"/>
  <c r="W5130" i="18" l="1"/>
  <c r="W5131" i="18" l="1"/>
  <c r="W5132" i="18" l="1"/>
  <c r="W5133" i="18" l="1"/>
  <c r="W5134" i="18" l="1"/>
  <c r="W5135" i="18" l="1"/>
  <c r="W5136" i="18" l="1"/>
  <c r="W5137" i="18" l="1"/>
  <c r="W5138" i="18" l="1"/>
  <c r="W5139" i="18" l="1"/>
  <c r="W5140" i="18" l="1"/>
  <c r="W5141" i="18" l="1"/>
  <c r="W5142" i="18" l="1"/>
  <c r="W5143" i="18" l="1"/>
  <c r="W5144" i="18" l="1"/>
  <c r="W5145" i="18" l="1"/>
  <c r="W5146" i="18" l="1"/>
  <c r="W5147" i="18" l="1"/>
  <c r="W5148" i="18" l="1"/>
  <c r="W5149" i="18" l="1"/>
  <c r="W5150" i="18" l="1"/>
  <c r="W5151" i="18" l="1"/>
  <c r="W5152" i="18" l="1"/>
  <c r="W5153" i="18" l="1"/>
  <c r="W5154" i="18" l="1"/>
  <c r="W5155" i="18" l="1"/>
  <c r="W5156" i="18" l="1"/>
  <c r="W5157" i="18" l="1"/>
  <c r="W5158" i="18" l="1"/>
  <c r="W5159" i="18" l="1"/>
  <c r="W5160" i="18" l="1"/>
  <c r="W5161" i="18" l="1"/>
  <c r="W5162" i="18" l="1"/>
  <c r="W5163" i="18" l="1"/>
  <c r="W5164" i="18" l="1"/>
  <c r="W5165" i="18" l="1"/>
  <c r="W5166" i="18" l="1"/>
  <c r="W5167" i="18" l="1"/>
  <c r="W5168" i="18" l="1"/>
  <c r="W5169" i="18" l="1"/>
  <c r="W5170" i="18" l="1"/>
  <c r="W5171" i="18" l="1"/>
  <c r="W5172" i="18" l="1"/>
  <c r="W5173" i="18" l="1"/>
  <c r="W5174" i="18" l="1"/>
  <c r="W5175" i="18" l="1"/>
  <c r="W5176" i="18" l="1"/>
  <c r="W5177" i="18" l="1"/>
  <c r="W5178" i="18" l="1"/>
  <c r="W5179" i="18" l="1"/>
  <c r="W5180" i="18" l="1"/>
  <c r="W5181" i="18" l="1"/>
  <c r="W5182" i="18" l="1"/>
  <c r="W5183" i="18" l="1"/>
  <c r="W5184" i="18" l="1"/>
  <c r="W5185" i="18" l="1"/>
  <c r="W5186" i="18" l="1"/>
  <c r="W5187" i="18" l="1"/>
  <c r="W5188" i="18" l="1"/>
  <c r="W5189" i="18" l="1"/>
  <c r="W5190" i="18" l="1"/>
  <c r="W5191" i="18" l="1"/>
  <c r="W5192" i="18" l="1"/>
  <c r="W5193" i="18" l="1"/>
  <c r="W5194" i="18" l="1"/>
  <c r="W5195" i="18" l="1"/>
  <c r="W5196" i="18" l="1"/>
  <c r="W5197" i="18" l="1"/>
  <c r="W5198" i="18" l="1"/>
  <c r="W5199" i="18" l="1"/>
  <c r="W5200" i="18" l="1"/>
  <c r="W5201" i="18" l="1"/>
  <c r="W5202" i="18" l="1"/>
  <c r="W5203" i="18" l="1"/>
  <c r="W5204" i="18" l="1"/>
  <c r="W5205" i="18" l="1"/>
  <c r="W5206" i="18" l="1"/>
  <c r="W5207" i="18" l="1"/>
  <c r="W5208" i="18" l="1"/>
  <c r="W5209" i="18" l="1"/>
  <c r="W5210" i="18" l="1"/>
  <c r="W5211" i="18" l="1"/>
  <c r="W5212" i="18" l="1"/>
  <c r="W5213" i="18" l="1"/>
  <c r="W5214" i="18" l="1"/>
  <c r="W5215" i="18" l="1"/>
  <c r="W5216" i="18" l="1"/>
  <c r="W5217" i="18" l="1"/>
  <c r="W5218" i="18" l="1"/>
  <c r="W5219" i="18" l="1"/>
  <c r="W5220" i="18" l="1"/>
  <c r="W5221" i="18" l="1"/>
  <c r="W5222" i="18" l="1"/>
  <c r="W5223" i="18" l="1"/>
  <c r="W5224" i="18" l="1"/>
  <c r="W5225" i="18" l="1"/>
  <c r="W5226" i="18" l="1"/>
  <c r="W5227" i="18" l="1"/>
  <c r="W5228" i="18" l="1"/>
  <c r="W5229" i="18" l="1"/>
  <c r="W5230" i="18" l="1"/>
  <c r="W5231" i="18" l="1"/>
  <c r="W5232" i="18" l="1"/>
  <c r="W5233" i="18" l="1"/>
  <c r="W5234" i="18" l="1"/>
  <c r="W5235" i="18" l="1"/>
  <c r="W5236" i="18" l="1"/>
  <c r="W5237" i="18" l="1"/>
  <c r="W5238" i="18" l="1"/>
  <c r="W5239" i="18" l="1"/>
  <c r="W5240" i="18" l="1"/>
  <c r="W5241" i="18" l="1"/>
  <c r="W5242" i="18" l="1"/>
  <c r="W5243" i="18" l="1"/>
  <c r="W5244" i="18" l="1"/>
  <c r="W5245" i="18" l="1"/>
  <c r="W5246" i="18" l="1"/>
  <c r="W5247" i="18" l="1"/>
  <c r="W5248" i="18" l="1"/>
  <c r="W5249" i="18" l="1"/>
  <c r="W5250" i="18" l="1"/>
  <c r="W5251" i="18" l="1"/>
  <c r="W5252" i="18" l="1"/>
  <c r="W5253" i="18" l="1"/>
  <c r="W5254" i="18" l="1"/>
  <c r="W5255" i="18" l="1"/>
  <c r="W5256" i="18" l="1"/>
  <c r="W5257" i="18" l="1"/>
  <c r="W5258" i="18" l="1"/>
  <c r="W5259" i="18" l="1"/>
  <c r="W5260" i="18" l="1"/>
  <c r="W5261" i="18" l="1"/>
  <c r="W5262" i="18" l="1"/>
  <c r="W5263" i="18" l="1"/>
  <c r="W5264" i="18" l="1"/>
  <c r="W5265" i="18" l="1"/>
  <c r="W5266" i="18" l="1"/>
  <c r="W5267" i="18" l="1"/>
  <c r="W5268" i="18" l="1"/>
  <c r="W5269" i="18" l="1"/>
  <c r="W5270" i="18" l="1"/>
  <c r="W5271" i="18" l="1"/>
  <c r="W5272" i="18" l="1"/>
  <c r="W5273" i="18" l="1"/>
  <c r="W5274" i="18" l="1"/>
  <c r="W5275" i="18" l="1"/>
  <c r="W5276" i="18" l="1"/>
  <c r="W5277" i="18" l="1"/>
  <c r="W5278" i="18" l="1"/>
  <c r="W5279" i="18" l="1"/>
  <c r="W5280" i="18" l="1"/>
  <c r="W5281" i="18" l="1"/>
  <c r="W5282" i="18" l="1"/>
  <c r="W5283" i="18" l="1"/>
  <c r="W5284" i="18" l="1"/>
  <c r="W5285" i="18" l="1"/>
  <c r="W5286" i="18" l="1"/>
  <c r="W5287" i="18" l="1"/>
  <c r="W5288" i="18" l="1"/>
  <c r="W5289" i="18" l="1"/>
  <c r="W5290" i="18" l="1"/>
  <c r="W5291" i="18" l="1"/>
  <c r="W5292" i="18" l="1"/>
  <c r="W5293" i="18" l="1"/>
  <c r="W5294" i="18" l="1"/>
  <c r="W5295" i="18" l="1"/>
  <c r="W5296" i="18" l="1"/>
  <c r="W5297" i="18" l="1"/>
  <c r="W5298" i="18" l="1"/>
  <c r="W5299" i="18" l="1"/>
  <c r="W5300" i="18" l="1"/>
  <c r="W5301" i="18" l="1"/>
  <c r="W5302" i="18" l="1"/>
  <c r="W5303" i="18" l="1"/>
  <c r="W5304" i="18" l="1"/>
  <c r="W5305" i="18" l="1"/>
  <c r="W5306" i="18" l="1"/>
  <c r="W5307" i="18" l="1"/>
  <c r="W5308" i="18" l="1"/>
  <c r="W5309" i="18" l="1"/>
  <c r="W5310" i="18" l="1"/>
  <c r="W5311" i="18" l="1"/>
  <c r="W5312" i="18" l="1"/>
  <c r="W5313" i="18" l="1"/>
  <c r="W5314" i="18" l="1"/>
  <c r="W5315" i="18" l="1"/>
  <c r="W5316" i="18" l="1"/>
  <c r="W5317" i="18" l="1"/>
  <c r="W5318" i="18" l="1"/>
  <c r="W5319" i="18" l="1"/>
  <c r="W5320" i="18" l="1"/>
  <c r="W5321" i="18" l="1"/>
  <c r="W5322" i="18" l="1"/>
  <c r="W5323" i="18" l="1"/>
  <c r="W5324" i="18" l="1"/>
  <c r="W5325" i="18" l="1"/>
  <c r="W5326" i="18" l="1"/>
  <c r="W5327" i="18" l="1"/>
  <c r="W5328" i="18" l="1"/>
  <c r="W5329" i="18" l="1"/>
  <c r="W5330" i="18" l="1"/>
  <c r="W5331" i="18" l="1"/>
  <c r="W5332" i="18" l="1"/>
  <c r="W5333" i="18" l="1"/>
  <c r="W5334" i="18" l="1"/>
  <c r="W5335" i="18" l="1"/>
  <c r="W5336" i="18" l="1"/>
  <c r="W5337" i="18" l="1"/>
  <c r="W5338" i="18" l="1"/>
  <c r="W5339" i="18" l="1"/>
  <c r="W5340" i="18" l="1"/>
  <c r="W5341" i="18" l="1"/>
  <c r="W5342" i="18" l="1"/>
  <c r="W5343" i="18" l="1"/>
  <c r="W5344" i="18" l="1"/>
  <c r="W5345" i="18" l="1"/>
  <c r="W5346" i="18" l="1"/>
  <c r="W5347" i="18" l="1"/>
  <c r="W5348" i="18" l="1"/>
  <c r="W5349" i="18" l="1"/>
  <c r="W5350" i="18" l="1"/>
  <c r="W5351" i="18" l="1"/>
  <c r="W5352" i="18" l="1"/>
  <c r="W5353" i="18" l="1"/>
  <c r="W5354" i="18" l="1"/>
  <c r="W5355" i="18" l="1"/>
  <c r="W5356" i="18" l="1"/>
  <c r="W5357" i="18" l="1"/>
  <c r="W5358" i="18" l="1"/>
  <c r="W5359" i="18" l="1"/>
  <c r="W5360" i="18" l="1"/>
  <c r="W5361" i="18" l="1"/>
  <c r="W5362" i="18" l="1"/>
  <c r="W5363" i="18" l="1"/>
  <c r="W5364" i="18" l="1"/>
  <c r="W5365" i="18" l="1"/>
  <c r="W5366" i="18" l="1"/>
  <c r="W5367" i="18" l="1"/>
  <c r="W5368" i="18" l="1"/>
  <c r="W5369" i="18" l="1"/>
  <c r="W5370" i="18" l="1"/>
  <c r="W5371" i="18" l="1"/>
  <c r="W5372" i="18" l="1"/>
  <c r="W5373" i="18" l="1"/>
  <c r="W5374" i="18" l="1"/>
  <c r="W5375" i="18" l="1"/>
  <c r="W5376" i="18" l="1"/>
  <c r="W5377" i="18" l="1"/>
  <c r="W5378" i="18" l="1"/>
  <c r="W7" i="18" l="1"/>
  <c r="L517" i="18" l="1"/>
  <c r="L400" i="18"/>
  <c r="K323" i="18"/>
  <c r="L163" i="18"/>
  <c r="K213" i="18"/>
  <c r="K326" i="18"/>
  <c r="L131" i="18"/>
  <c r="K199" i="18"/>
  <c r="K157" i="18"/>
  <c r="K269" i="18"/>
  <c r="K194" i="18"/>
  <c r="L134" i="18"/>
  <c r="L282" i="18"/>
  <c r="L270" i="18"/>
  <c r="L179" i="18"/>
  <c r="K528" i="18"/>
  <c r="K404" i="18"/>
  <c r="K176" i="18"/>
  <c r="L203" i="18"/>
  <c r="K259" i="18"/>
  <c r="K279" i="18"/>
  <c r="L201" i="18"/>
  <c r="K171" i="18"/>
  <c r="L165" i="18"/>
  <c r="K218" i="18"/>
  <c r="L478" i="18"/>
  <c r="K241" i="18"/>
  <c r="K223" i="18"/>
  <c r="K357" i="18"/>
  <c r="L296" i="18"/>
  <c r="K256" i="18"/>
  <c r="L219" i="18"/>
  <c r="K642" i="18"/>
  <c r="L212" i="18"/>
  <c r="K261" i="18"/>
  <c r="K452" i="18"/>
  <c r="K239" i="18"/>
  <c r="L364" i="18"/>
  <c r="K415" i="18"/>
  <c r="L383" i="18"/>
  <c r="L174" i="18"/>
  <c r="K288" i="18"/>
  <c r="L242" i="18"/>
  <c r="L197" i="18"/>
  <c r="L265" i="18"/>
  <c r="L172" i="18"/>
  <c r="K226" i="18"/>
  <c r="L164" i="18"/>
  <c r="K398" i="18"/>
  <c r="K250" i="18"/>
  <c r="K211" i="18"/>
  <c r="L386" i="18"/>
  <c r="L515" i="18"/>
  <c r="L153" i="18"/>
  <c r="L261" i="18"/>
  <c r="L216" i="18"/>
  <c r="L489" i="18"/>
  <c r="K203" i="18"/>
  <c r="K221" i="18"/>
  <c r="L280" i="18"/>
  <c r="K280" i="18"/>
  <c r="K300" i="18"/>
  <c r="L173" i="18"/>
  <c r="L321" i="18"/>
  <c r="L191" i="18"/>
  <c r="K235" i="18"/>
  <c r="K283" i="18"/>
  <c r="L361" i="18"/>
  <c r="L188" i="18"/>
  <c r="K268" i="18"/>
  <c r="L162" i="18"/>
  <c r="L451" i="18"/>
  <c r="K208" i="18"/>
  <c r="K169" i="18"/>
  <c r="K229" i="18"/>
  <c r="L206" i="18"/>
  <c r="L202" i="18"/>
  <c r="K281" i="18"/>
  <c r="K260" i="18"/>
  <c r="K225" i="18"/>
  <c r="L267" i="18"/>
  <c r="K286" i="18"/>
  <c r="K284" i="18"/>
  <c r="K165" i="18"/>
  <c r="L314" i="18"/>
  <c r="K192" i="18"/>
  <c r="K477" i="18"/>
  <c r="L268" i="18"/>
  <c r="K212" i="18"/>
  <c r="L260" i="18"/>
  <c r="K167" i="18"/>
  <c r="L313" i="18"/>
  <c r="K163" i="18"/>
  <c r="L327" i="18"/>
  <c r="L157" i="18"/>
  <c r="L235" i="18"/>
  <c r="K427" i="18"/>
  <c r="L143" i="18"/>
  <c r="K132" i="18"/>
  <c r="K143" i="18"/>
  <c r="K205" i="18"/>
  <c r="P163" i="18" l="1"/>
  <c r="M163" i="18"/>
  <c r="P165" i="18"/>
  <c r="M165" i="18"/>
  <c r="M235" i="18"/>
  <c r="P216" i="18"/>
  <c r="M216" i="18"/>
  <c r="P265" i="18"/>
  <c r="M265" i="18"/>
  <c r="P261" i="18"/>
  <c r="M261" i="18"/>
  <c r="P223" i="18"/>
  <c r="M223" i="18"/>
  <c r="M157" i="18"/>
  <c r="P213" i="18"/>
  <c r="M213" i="18"/>
  <c r="P211" i="18"/>
  <c r="M211" i="18"/>
  <c r="P241" i="18"/>
  <c r="M241" i="18"/>
  <c r="P212" i="18"/>
  <c r="M212" i="18"/>
  <c r="P192" i="18"/>
  <c r="M192" i="18"/>
  <c r="M260" i="18"/>
  <c r="M268" i="18"/>
  <c r="P173" i="18"/>
  <c r="M173" i="18"/>
  <c r="M280" i="18"/>
  <c r="P221" i="18"/>
  <c r="M221" i="18"/>
  <c r="P176" i="18"/>
  <c r="M176" i="18"/>
  <c r="P131" i="18"/>
  <c r="M131" i="18"/>
  <c r="P143" i="18"/>
  <c r="M143" i="18"/>
  <c r="N268" i="18"/>
  <c r="P286" i="18"/>
  <c r="M286" i="18"/>
  <c r="P169" i="18"/>
  <c r="M169" i="18"/>
  <c r="P203" i="18"/>
  <c r="M203" i="18"/>
  <c r="P404" i="18"/>
  <c r="M404" i="18"/>
  <c r="P235" i="18"/>
  <c r="P157" i="18"/>
  <c r="P260" i="18"/>
  <c r="P268" i="18"/>
  <c r="P280" i="18"/>
  <c r="N260" i="18"/>
  <c r="L275" i="18"/>
  <c r="L318" i="18"/>
  <c r="K134" i="18"/>
  <c r="L319" i="18"/>
  <c r="K200" i="18"/>
  <c r="L303" i="18"/>
  <c r="L387" i="18"/>
  <c r="K473" i="18"/>
  <c r="K480" i="18"/>
  <c r="L849" i="18"/>
  <c r="K358" i="18"/>
  <c r="L340" i="18"/>
  <c r="L281" i="18"/>
  <c r="K181" i="18"/>
  <c r="K191" i="18"/>
  <c r="K206" i="18"/>
  <c r="L285" i="18"/>
  <c r="K201" i="18"/>
  <c r="K314" i="18"/>
  <c r="K289" i="18"/>
  <c r="L243" i="18"/>
  <c r="K413" i="18"/>
  <c r="L357" i="18"/>
  <c r="L239" i="18"/>
  <c r="N221" i="18"/>
  <c r="K158" i="18"/>
  <c r="L194" i="18"/>
  <c r="L200" i="18"/>
  <c r="L217" i="18"/>
  <c r="K544" i="18"/>
  <c r="K186" i="18"/>
  <c r="N212" i="18"/>
  <c r="L198" i="18"/>
  <c r="L233" i="18"/>
  <c r="K193" i="18"/>
  <c r="K246" i="18"/>
  <c r="K240" i="18"/>
  <c r="K298" i="18"/>
  <c r="L262" i="18"/>
  <c r="L236" i="18"/>
  <c r="L248" i="18"/>
  <c r="L483" i="18"/>
  <c r="L398" i="18"/>
  <c r="P398" i="18" s="1"/>
  <c r="K156" i="18"/>
  <c r="K164" i="18"/>
  <c r="K233" i="18"/>
  <c r="K153" i="18"/>
  <c r="N143" i="18"/>
  <c r="K245" i="18"/>
  <c r="L195" i="18"/>
  <c r="K266" i="18"/>
  <c r="K368" i="18"/>
  <c r="K267" i="18"/>
  <c r="M267" i="18" s="1"/>
  <c r="L246" i="18"/>
  <c r="K252" i="18"/>
  <c r="L183" i="18"/>
  <c r="L298" i="18"/>
  <c r="K179" i="18"/>
  <c r="K175" i="18"/>
  <c r="K244" i="18"/>
  <c r="L209" i="18"/>
  <c r="K385" i="18"/>
  <c r="L420" i="18"/>
  <c r="L472" i="18"/>
  <c r="L283" i="18"/>
  <c r="L245" i="18"/>
  <c r="K433" i="18"/>
  <c r="K321" i="18"/>
  <c r="L171" i="18"/>
  <c r="L584" i="18"/>
  <c r="K187" i="18"/>
  <c r="L225" i="18"/>
  <c r="M225" i="18" s="1"/>
  <c r="K272" i="18"/>
  <c r="L226" i="18"/>
  <c r="M226" i="18" s="1"/>
  <c r="K860" i="18"/>
  <c r="L244" i="18"/>
  <c r="K228" i="18"/>
  <c r="K424" i="18"/>
  <c r="K255" i="18"/>
  <c r="L193" i="18"/>
  <c r="K247" i="18"/>
  <c r="K214" i="18"/>
  <c r="K307" i="18"/>
  <c r="L289" i="18"/>
  <c r="N176" i="18"/>
  <c r="K162" i="18"/>
  <c r="M162" i="18" s="1"/>
  <c r="L218" i="18"/>
  <c r="K319" i="18"/>
  <c r="K202" i="18"/>
  <c r="K184" i="18"/>
  <c r="K270" i="18"/>
  <c r="K188" i="18"/>
  <c r="L247" i="18"/>
  <c r="L254" i="18"/>
  <c r="L232" i="18"/>
  <c r="L278" i="18"/>
  <c r="K248" i="18"/>
  <c r="L132" i="18"/>
  <c r="L279" i="18"/>
  <c r="L156" i="18"/>
  <c r="L222" i="18"/>
  <c r="L264" i="18"/>
  <c r="L317" i="18"/>
  <c r="L259" i="18"/>
  <c r="L199" i="18"/>
  <c r="M199" i="18" s="1"/>
  <c r="K274" i="18"/>
  <c r="L237" i="18"/>
  <c r="K178" i="18"/>
  <c r="K232" i="18"/>
  <c r="K230" i="18"/>
  <c r="K170" i="18"/>
  <c r="L224" i="18"/>
  <c r="K310" i="18"/>
  <c r="K535" i="18"/>
  <c r="K354" i="18"/>
  <c r="L322" i="18"/>
  <c r="K327" i="18"/>
  <c r="K249" i="18"/>
  <c r="K393" i="18"/>
  <c r="L208" i="18"/>
  <c r="K273" i="18"/>
  <c r="L160" i="18"/>
  <c r="L158" i="18"/>
  <c r="L155" i="18"/>
  <c r="K209" i="18"/>
  <c r="L249" i="18"/>
  <c r="K215" i="18"/>
  <c r="L177" i="18"/>
  <c r="L181" i="18"/>
  <c r="K383" i="18"/>
  <c r="M383" i="18" s="1"/>
  <c r="L185" i="18"/>
  <c r="K195" i="18"/>
  <c r="N223" i="18"/>
  <c r="L231" i="18"/>
  <c r="K251" i="18"/>
  <c r="K301" i="18"/>
  <c r="K236" i="18"/>
  <c r="M236" i="18" s="1"/>
  <c r="L170" i="18"/>
  <c r="L256" i="18"/>
  <c r="P256" i="18" s="1"/>
  <c r="L186" i="18"/>
  <c r="K335" i="18"/>
  <c r="K207" i="18"/>
  <c r="K166" i="18"/>
  <c r="L251" i="18"/>
  <c r="L229" i="18"/>
  <c r="P229" i="18" s="1"/>
  <c r="K227" i="18"/>
  <c r="L308" i="18"/>
  <c r="L204" i="18"/>
  <c r="K183" i="18"/>
  <c r="L450" i="18"/>
  <c r="K285" i="18"/>
  <c r="K174" i="18"/>
  <c r="L205" i="18"/>
  <c r="K464" i="18"/>
  <c r="L306" i="18"/>
  <c r="K683" i="18"/>
  <c r="K172" i="18"/>
  <c r="M172" i="18" s="1"/>
  <c r="K262" i="18"/>
  <c r="K189" i="18"/>
  <c r="L316" i="18"/>
  <c r="L284" i="18"/>
  <c r="L343" i="18"/>
  <c r="L291" i="18"/>
  <c r="L269" i="18"/>
  <c r="L468" i="18"/>
  <c r="K198" i="18"/>
  <c r="K437" i="18"/>
  <c r="L182" i="18"/>
  <c r="L240" i="18"/>
  <c r="K330" i="18"/>
  <c r="K136" i="18"/>
  <c r="L227" i="18"/>
  <c r="K219" i="18"/>
  <c r="M219" i="18" s="1"/>
  <c r="N211" i="18"/>
  <c r="L230" i="18"/>
  <c r="L320" i="18"/>
  <c r="L167" i="18"/>
  <c r="K139" i="18"/>
  <c r="K197" i="18"/>
  <c r="M197" i="18" s="1"/>
  <c r="L255" i="18"/>
  <c r="L299" i="18"/>
  <c r="K264" i="18"/>
  <c r="L365" i="18"/>
  <c r="L276" i="18"/>
  <c r="K257" i="18"/>
  <c r="L220" i="18"/>
  <c r="K237" i="18"/>
  <c r="L363" i="18"/>
  <c r="L272" i="18"/>
  <c r="K242" i="18"/>
  <c r="L273" i="18"/>
  <c r="L196" i="18"/>
  <c r="L175" i="18"/>
  <c r="L294" i="18"/>
  <c r="L258" i="18"/>
  <c r="N163" i="18"/>
  <c r="N203" i="18" l="1"/>
  <c r="N173" i="18"/>
  <c r="N265" i="18"/>
  <c r="N235" i="18"/>
  <c r="N286" i="18"/>
  <c r="N192" i="18"/>
  <c r="N241" i="18"/>
  <c r="N213" i="18"/>
  <c r="N165" i="18"/>
  <c r="N261" i="18"/>
  <c r="N216" i="18"/>
  <c r="N404" i="18"/>
  <c r="N169" i="18"/>
  <c r="N157" i="18"/>
  <c r="N280" i="18"/>
  <c r="M209" i="18"/>
  <c r="M198" i="18"/>
  <c r="M264" i="18"/>
  <c r="P299" i="18"/>
  <c r="M299" i="18"/>
  <c r="P262" i="18"/>
  <c r="M262" i="18"/>
  <c r="P308" i="18"/>
  <c r="M308" i="18"/>
  <c r="P166" i="18"/>
  <c r="M166" i="18"/>
  <c r="P185" i="18"/>
  <c r="M185" i="18"/>
  <c r="P215" i="18"/>
  <c r="M215" i="18"/>
  <c r="M273" i="18"/>
  <c r="P327" i="18"/>
  <c r="M327" i="18"/>
  <c r="P230" i="18"/>
  <c r="M230" i="18"/>
  <c r="P178" i="18"/>
  <c r="M178" i="18"/>
  <c r="P188" i="18"/>
  <c r="M188" i="18"/>
  <c r="P319" i="18"/>
  <c r="M319" i="18"/>
  <c r="M175" i="18"/>
  <c r="P252" i="18"/>
  <c r="M252" i="18"/>
  <c r="P156" i="18"/>
  <c r="M156" i="18"/>
  <c r="M186" i="18"/>
  <c r="P243" i="18"/>
  <c r="M243" i="18"/>
  <c r="M200" i="18"/>
  <c r="M259" i="18"/>
  <c r="P276" i="18"/>
  <c r="M276" i="18"/>
  <c r="P183" i="18"/>
  <c r="M183" i="18"/>
  <c r="M227" i="18"/>
  <c r="P207" i="18"/>
  <c r="M207" i="18"/>
  <c r="P231" i="18"/>
  <c r="M231" i="18"/>
  <c r="P155" i="18"/>
  <c r="M155" i="18"/>
  <c r="P317" i="18"/>
  <c r="M317" i="18"/>
  <c r="P270" i="18"/>
  <c r="M270" i="18"/>
  <c r="M255" i="18"/>
  <c r="N225" i="18"/>
  <c r="P179" i="18"/>
  <c r="M179" i="18"/>
  <c r="P153" i="18"/>
  <c r="M153" i="18"/>
  <c r="M240" i="18"/>
  <c r="M289" i="18"/>
  <c r="P206" i="18"/>
  <c r="M206" i="18"/>
  <c r="P225" i="18"/>
  <c r="S225" i="18" s="1"/>
  <c r="M279" i="18"/>
  <c r="M284" i="18"/>
  <c r="P258" i="18"/>
  <c r="M258" i="18"/>
  <c r="P237" i="18"/>
  <c r="M237" i="18"/>
  <c r="P136" i="18"/>
  <c r="M136" i="18"/>
  <c r="P182" i="18"/>
  <c r="M182" i="18"/>
  <c r="P174" i="18"/>
  <c r="M174" i="18"/>
  <c r="P204" i="18"/>
  <c r="M204" i="18"/>
  <c r="P335" i="18"/>
  <c r="M335" i="18"/>
  <c r="M251" i="18"/>
  <c r="M170" i="18"/>
  <c r="P232" i="18"/>
  <c r="M232" i="18"/>
  <c r="P254" i="18"/>
  <c r="M254" i="18"/>
  <c r="P184" i="18"/>
  <c r="M184" i="18"/>
  <c r="P214" i="18"/>
  <c r="M214" i="18"/>
  <c r="N226" i="18"/>
  <c r="P233" i="18"/>
  <c r="M233" i="18"/>
  <c r="M298" i="18"/>
  <c r="M246" i="18"/>
  <c r="P217" i="18"/>
  <c r="M217" i="18"/>
  <c r="M158" i="18"/>
  <c r="P314" i="18"/>
  <c r="M314" i="18"/>
  <c r="P191" i="18"/>
  <c r="M191" i="18"/>
  <c r="P134" i="18"/>
  <c r="M134" i="18"/>
  <c r="M218" i="18"/>
  <c r="M398" i="18"/>
  <c r="M239" i="18"/>
  <c r="M167" i="18"/>
  <c r="M194" i="18"/>
  <c r="M256" i="18"/>
  <c r="M205" i="18"/>
  <c r="M208" i="18"/>
  <c r="P196" i="18"/>
  <c r="M196" i="18"/>
  <c r="P242" i="18"/>
  <c r="M242" i="18"/>
  <c r="P220" i="18"/>
  <c r="M220" i="18"/>
  <c r="P139" i="18"/>
  <c r="M139" i="18"/>
  <c r="P189" i="18"/>
  <c r="M189" i="18"/>
  <c r="P285" i="18"/>
  <c r="M285" i="18"/>
  <c r="P195" i="18"/>
  <c r="M195" i="18"/>
  <c r="P177" i="18"/>
  <c r="M177" i="18"/>
  <c r="P160" i="18"/>
  <c r="M160" i="18"/>
  <c r="M249" i="18"/>
  <c r="N199" i="18"/>
  <c r="P222" i="18"/>
  <c r="M222" i="18"/>
  <c r="P248" i="18"/>
  <c r="M248" i="18"/>
  <c r="P202" i="18"/>
  <c r="M202" i="18"/>
  <c r="M247" i="18"/>
  <c r="P228" i="18"/>
  <c r="M228" i="18"/>
  <c r="M272" i="18"/>
  <c r="P187" i="18"/>
  <c r="M187" i="18"/>
  <c r="P321" i="18"/>
  <c r="M321" i="18"/>
  <c r="M244" i="18"/>
  <c r="P245" i="18"/>
  <c r="M245" i="18"/>
  <c r="P164" i="18"/>
  <c r="M164" i="18"/>
  <c r="M193" i="18"/>
  <c r="P413" i="18"/>
  <c r="M413" i="18"/>
  <c r="P201" i="18"/>
  <c r="M201" i="18"/>
  <c r="M181" i="18"/>
  <c r="M357" i="18"/>
  <c r="M281" i="18"/>
  <c r="M269" i="18"/>
  <c r="M171" i="18"/>
  <c r="M283" i="18"/>
  <c r="M132" i="18"/>
  <c r="M229" i="18"/>
  <c r="N197" i="18"/>
  <c r="P197" i="18"/>
  <c r="N172" i="18"/>
  <c r="P172" i="18"/>
  <c r="P227" i="18"/>
  <c r="P273" i="18"/>
  <c r="P175" i="18"/>
  <c r="P298" i="18"/>
  <c r="P240" i="18"/>
  <c r="P186" i="18"/>
  <c r="P289" i="18"/>
  <c r="P269" i="18"/>
  <c r="P284" i="18"/>
  <c r="P194" i="18"/>
  <c r="S194" i="18" s="1"/>
  <c r="P205" i="18"/>
  <c r="P193" i="18"/>
  <c r="P198" i="18"/>
  <c r="P251" i="18"/>
  <c r="N383" i="18"/>
  <c r="P383" i="18"/>
  <c r="P247" i="18"/>
  <c r="P272" i="18"/>
  <c r="N267" i="18"/>
  <c r="P267" i="18"/>
  <c r="P246" i="18"/>
  <c r="P279" i="18"/>
  <c r="P239" i="18"/>
  <c r="S239" i="18" s="1"/>
  <c r="P167" i="18"/>
  <c r="P171" i="18"/>
  <c r="P283" i="18"/>
  <c r="P208" i="18"/>
  <c r="N219" i="18"/>
  <c r="P219" i="18"/>
  <c r="P158" i="18"/>
  <c r="P181" i="18"/>
  <c r="P218" i="18"/>
  <c r="P264" i="18"/>
  <c r="N230" i="18"/>
  <c r="P236" i="18"/>
  <c r="P209" i="18"/>
  <c r="P249" i="18"/>
  <c r="P170" i="18"/>
  <c r="N162" i="18"/>
  <c r="P162" i="18"/>
  <c r="P255" i="18"/>
  <c r="P244" i="18"/>
  <c r="P200" i="18"/>
  <c r="P357" i="18"/>
  <c r="Q357" i="18" s="1"/>
  <c r="P281" i="18"/>
  <c r="S281" i="18" s="1"/>
  <c r="P226" i="18"/>
  <c r="P199" i="18"/>
  <c r="S199" i="18" s="1"/>
  <c r="P259" i="18"/>
  <c r="Q259" i="18" s="1"/>
  <c r="P132" i="18"/>
  <c r="Q132" i="18" s="1"/>
  <c r="N255" i="18"/>
  <c r="S229" i="18"/>
  <c r="N170" i="18"/>
  <c r="Q229" i="18"/>
  <c r="Q225" i="18"/>
  <c r="Q212" i="18"/>
  <c r="S212" i="18"/>
  <c r="S268" i="18"/>
  <c r="Q268" i="18"/>
  <c r="N237" i="18"/>
  <c r="N264" i="18"/>
  <c r="Q265" i="18"/>
  <c r="S265" i="18"/>
  <c r="N131" i="18"/>
  <c r="Q404" i="18"/>
  <c r="S404" i="18"/>
  <c r="Q241" i="18"/>
  <c r="S241" i="18"/>
  <c r="N243" i="18"/>
  <c r="Q280" i="18"/>
  <c r="S280" i="18"/>
  <c r="Q223" i="18"/>
  <c r="S223" i="18"/>
  <c r="S165" i="18"/>
  <c r="Q165" i="18"/>
  <c r="N254" i="18"/>
  <c r="Q157" i="18"/>
  <c r="S157" i="18"/>
  <c r="O157" i="18" s="1"/>
  <c r="T157" i="18" s="1"/>
  <c r="Q163" i="18"/>
  <c r="S163" i="18"/>
  <c r="Q143" i="18"/>
  <c r="S143" i="18"/>
  <c r="O143" i="18" s="1"/>
  <c r="T143" i="18" s="1"/>
  <c r="N236" i="18"/>
  <c r="S235" i="18"/>
  <c r="Q235" i="18"/>
  <c r="S261" i="18"/>
  <c r="Q261" i="18"/>
  <c r="Q211" i="18"/>
  <c r="S211" i="18"/>
  <c r="N204" i="18"/>
  <c r="N335" i="18"/>
  <c r="N185" i="18"/>
  <c r="Q169" i="18"/>
  <c r="S169" i="18"/>
  <c r="Q286" i="18"/>
  <c r="S286" i="18"/>
  <c r="N209" i="18"/>
  <c r="Q192" i="18"/>
  <c r="S192" i="18"/>
  <c r="Q173" i="18"/>
  <c r="S173" i="18"/>
  <c r="N206" i="18"/>
  <c r="N196" i="18"/>
  <c r="S203" i="18"/>
  <c r="Q203" i="18"/>
  <c r="Q213" i="18"/>
  <c r="S213" i="18"/>
  <c r="Q176" i="18"/>
  <c r="S176" i="18"/>
  <c r="N214" i="18"/>
  <c r="Q216" i="18"/>
  <c r="S216" i="18"/>
  <c r="S260" i="18"/>
  <c r="Q260" i="18"/>
  <c r="N183" i="18"/>
  <c r="N327" i="18"/>
  <c r="N195" i="18"/>
  <c r="Q131" i="18"/>
  <c r="S131" i="18"/>
  <c r="O131" i="18" s="1"/>
  <c r="T131" i="18" s="1"/>
  <c r="N217" i="18"/>
  <c r="Q221" i="18"/>
  <c r="S221" i="18"/>
  <c r="N188" i="18"/>
  <c r="N314" i="18"/>
  <c r="O265" i="18" l="1"/>
  <c r="T265" i="18" s="1"/>
  <c r="O221" i="18"/>
  <c r="T221" i="18" s="1"/>
  <c r="O169" i="18"/>
  <c r="T169" i="18" s="1"/>
  <c r="O261" i="18"/>
  <c r="T261" i="18" s="1"/>
  <c r="O165" i="18"/>
  <c r="T165" i="18" s="1"/>
  <c r="O404" i="18"/>
  <c r="T404" i="18" s="1"/>
  <c r="O268" i="18"/>
  <c r="T268" i="18" s="1"/>
  <c r="O281" i="18"/>
  <c r="T281" i="18" s="1"/>
  <c r="O213" i="18"/>
  <c r="T213" i="18" s="1"/>
  <c r="O280" i="18"/>
  <c r="T280" i="18" s="1"/>
  <c r="O194" i="18"/>
  <c r="T194" i="18" s="1"/>
  <c r="O260" i="18"/>
  <c r="T260" i="18" s="1"/>
  <c r="O211" i="18"/>
  <c r="T211" i="18" s="1"/>
  <c r="O223" i="18"/>
  <c r="T223" i="18" s="1"/>
  <c r="O212" i="18"/>
  <c r="T212" i="18" s="1"/>
  <c r="O225" i="18"/>
  <c r="T225" i="18" s="1"/>
  <c r="O192" i="18"/>
  <c r="T192" i="18" s="1"/>
  <c r="O176" i="18"/>
  <c r="T176" i="18" s="1"/>
  <c r="O173" i="18"/>
  <c r="T173" i="18" s="1"/>
  <c r="O216" i="18"/>
  <c r="T216" i="18" s="1"/>
  <c r="O203" i="18"/>
  <c r="T203" i="18" s="1"/>
  <c r="O286" i="18"/>
  <c r="T286" i="18" s="1"/>
  <c r="O235" i="18"/>
  <c r="T235" i="18" s="1"/>
  <c r="O163" i="18"/>
  <c r="T163" i="18" s="1"/>
  <c r="O241" i="18"/>
  <c r="T241" i="18" s="1"/>
  <c r="O229" i="18"/>
  <c r="T229" i="18" s="1"/>
  <c r="O199" i="18"/>
  <c r="T199" i="18" s="1"/>
  <c r="O239" i="18"/>
  <c r="T239" i="18" s="1"/>
  <c r="N174" i="18"/>
  <c r="S357" i="18"/>
  <c r="N178" i="18"/>
  <c r="N198" i="18"/>
  <c r="N232" i="18"/>
  <c r="N240" i="18"/>
  <c r="N177" i="18"/>
  <c r="N319" i="18"/>
  <c r="N276" i="18"/>
  <c r="N136" i="18"/>
  <c r="N184" i="18"/>
  <c r="N258" i="18"/>
  <c r="N229" i="18"/>
  <c r="N269" i="18"/>
  <c r="N201" i="18"/>
  <c r="N193" i="18"/>
  <c r="N187" i="18"/>
  <c r="N248" i="18"/>
  <c r="N285" i="18"/>
  <c r="N139" i="18"/>
  <c r="N242" i="18"/>
  <c r="N208" i="18"/>
  <c r="N167" i="18"/>
  <c r="N134" i="18"/>
  <c r="N132" i="18"/>
  <c r="N281" i="18"/>
  <c r="N164" i="18"/>
  <c r="N244" i="18"/>
  <c r="N247" i="18"/>
  <c r="N249" i="18"/>
  <c r="N205" i="18"/>
  <c r="N239" i="18"/>
  <c r="N246" i="18"/>
  <c r="N153" i="18"/>
  <c r="N317" i="18"/>
  <c r="N231" i="18"/>
  <c r="N227" i="18"/>
  <c r="N252" i="18"/>
  <c r="N308" i="18"/>
  <c r="N299" i="18"/>
  <c r="N283" i="18"/>
  <c r="N357" i="18"/>
  <c r="N413" i="18"/>
  <c r="N321" i="18"/>
  <c r="N272" i="18"/>
  <c r="N202" i="18"/>
  <c r="N222" i="18"/>
  <c r="N160" i="18"/>
  <c r="N189" i="18"/>
  <c r="N220" i="18"/>
  <c r="N256" i="18"/>
  <c r="N398" i="18"/>
  <c r="N191" i="18"/>
  <c r="N158" i="18"/>
  <c r="N298" i="18"/>
  <c r="N182" i="18"/>
  <c r="N284" i="18"/>
  <c r="N259" i="18"/>
  <c r="N186" i="18"/>
  <c r="N273" i="18"/>
  <c r="N171" i="18"/>
  <c r="N181" i="18"/>
  <c r="N245" i="18"/>
  <c r="N228" i="18"/>
  <c r="N194" i="18"/>
  <c r="N218" i="18"/>
  <c r="N233" i="18"/>
  <c r="N251" i="18"/>
  <c r="N279" i="18"/>
  <c r="N289" i="18"/>
  <c r="N179" i="18"/>
  <c r="N270" i="18"/>
  <c r="N155" i="18"/>
  <c r="N207" i="18"/>
  <c r="N200" i="18"/>
  <c r="N156" i="18"/>
  <c r="N175" i="18"/>
  <c r="N215" i="18"/>
  <c r="N166" i="18"/>
  <c r="N262" i="18"/>
  <c r="Q194" i="18"/>
  <c r="Q239" i="18"/>
  <c r="HC144" i="18"/>
  <c r="HC145" i="18" s="1"/>
  <c r="HC146" i="18" s="1"/>
  <c r="HC147" i="18" s="1"/>
  <c r="HC148" i="18" s="1"/>
  <c r="HC149" i="18" s="1"/>
  <c r="HC150" i="18" s="1"/>
  <c r="HC151" i="18" s="1"/>
  <c r="HC152" i="18" s="1"/>
  <c r="HC153" i="18" s="1"/>
  <c r="HC154" i="18" s="1"/>
  <c r="HC155" i="18" s="1"/>
  <c r="HC156" i="18" s="1"/>
  <c r="HC157" i="18" s="1"/>
  <c r="HC158" i="18" s="1"/>
  <c r="HC159" i="18" s="1"/>
  <c r="HC160" i="18" s="1"/>
  <c r="HC161" i="18" s="1"/>
  <c r="HC162" i="18" s="1"/>
  <c r="HC163" i="18" s="1"/>
  <c r="HC164" i="18" s="1"/>
  <c r="HC165" i="18" s="1"/>
  <c r="HC166" i="18" s="1"/>
  <c r="HC167" i="18" s="1"/>
  <c r="HC168" i="18" s="1"/>
  <c r="KD144" i="18"/>
  <c r="KD145" i="18" s="1"/>
  <c r="KD146" i="18" s="1"/>
  <c r="KD147" i="18" s="1"/>
  <c r="KD148" i="18" s="1"/>
  <c r="KD149" i="18" s="1"/>
  <c r="KD150" i="18" s="1"/>
  <c r="KD151" i="18" s="1"/>
  <c r="KD152" i="18" s="1"/>
  <c r="KD153" i="18" s="1"/>
  <c r="KD154" i="18" s="1"/>
  <c r="KD155" i="18" s="1"/>
  <c r="KD156" i="18" s="1"/>
  <c r="KD157" i="18" s="1"/>
  <c r="KD158" i="18" s="1"/>
  <c r="KD159" i="18" s="1"/>
  <c r="KD160" i="18" s="1"/>
  <c r="KD161" i="18" s="1"/>
  <c r="KD162" i="18" s="1"/>
  <c r="KD163" i="18" s="1"/>
  <c r="KD164" i="18" s="1"/>
  <c r="KD165" i="18" s="1"/>
  <c r="KD166" i="18" s="1"/>
  <c r="KD167" i="18" s="1"/>
  <c r="KD168" i="18" s="1"/>
  <c r="KD169" i="18" s="1"/>
  <c r="KD170" i="18" s="1"/>
  <c r="KD171" i="18" s="1"/>
  <c r="KD172" i="18" s="1"/>
  <c r="KD173" i="18" s="1"/>
  <c r="KD174" i="18" s="1"/>
  <c r="KD175" i="18" s="1"/>
  <c r="KD176" i="18" s="1"/>
  <c r="KD177" i="18" s="1"/>
  <c r="KD178" i="18" s="1"/>
  <c r="KD179" i="18" s="1"/>
  <c r="KD180" i="18" s="1"/>
  <c r="BT158" i="18"/>
  <c r="BT159" i="18" s="1"/>
  <c r="BT160" i="18" s="1"/>
  <c r="BT161" i="18" s="1"/>
  <c r="BT162" i="18" s="1"/>
  <c r="BT163" i="18" s="1"/>
  <c r="BT164" i="18" s="1"/>
  <c r="BT165" i="18" s="1"/>
  <c r="BT166" i="18" s="1"/>
  <c r="BT167" i="18" s="1"/>
  <c r="BT168" i="18" s="1"/>
  <c r="BT169" i="18" s="1"/>
  <c r="BT170" i="18" s="1"/>
  <c r="BT171" i="18" s="1"/>
  <c r="BT172" i="18" s="1"/>
  <c r="BT173" i="18" s="1"/>
  <c r="BT174" i="18" s="1"/>
  <c r="BT175" i="18" s="1"/>
  <c r="BT176" i="18" s="1"/>
  <c r="BT177" i="18" s="1"/>
  <c r="BT178" i="18" s="1"/>
  <c r="BT179" i="18" s="1"/>
  <c r="BT180" i="18" s="1"/>
  <c r="BT181" i="18" s="1"/>
  <c r="BT182" i="18" s="1"/>
  <c r="BT183" i="18" s="1"/>
  <c r="BT184" i="18" s="1"/>
  <c r="BT185" i="18" s="1"/>
  <c r="BT186" i="18" s="1"/>
  <c r="BT187" i="18" s="1"/>
  <c r="BT188" i="18" s="1"/>
  <c r="BT189" i="18" s="1"/>
  <c r="BT190" i="18" s="1"/>
  <c r="BT191" i="18" s="1"/>
  <c r="BT192" i="18" s="1"/>
  <c r="BT193" i="18" s="1"/>
  <c r="BT194" i="18" s="1"/>
  <c r="BT195" i="18" s="1"/>
  <c r="BT196" i="18" s="1"/>
  <c r="BT197" i="18" s="1"/>
  <c r="BT198" i="18" s="1"/>
  <c r="BT199" i="18" s="1"/>
  <c r="BT200" i="18" s="1"/>
  <c r="BT201" i="18" s="1"/>
  <c r="BT202" i="18" s="1"/>
  <c r="BT203" i="18" s="1"/>
  <c r="BT204" i="18" s="1"/>
  <c r="BT205" i="18" s="1"/>
  <c r="BT206" i="18" s="1"/>
  <c r="BT207" i="18" s="1"/>
  <c r="BT208" i="18" s="1"/>
  <c r="BT209" i="18" s="1"/>
  <c r="BT210" i="18" s="1"/>
  <c r="BT211" i="18" s="1"/>
  <c r="BT212" i="18" s="1"/>
  <c r="BT213" i="18" s="1"/>
  <c r="BT214" i="18" s="1"/>
  <c r="BT215" i="18" s="1"/>
  <c r="BT216" i="18" s="1"/>
  <c r="BT217" i="18" s="1"/>
  <c r="BT218" i="18" s="1"/>
  <c r="BT219" i="18" s="1"/>
  <c r="BT220" i="18" s="1"/>
  <c r="BT221" i="18" s="1"/>
  <c r="BT222" i="18" s="1"/>
  <c r="BT223" i="18" s="1"/>
  <c r="BT224" i="18" s="1"/>
  <c r="BT225" i="18" s="1"/>
  <c r="BT226" i="18" s="1"/>
  <c r="BT227" i="18" s="1"/>
  <c r="BT228" i="18" s="1"/>
  <c r="BT229" i="18" s="1"/>
  <c r="BT230" i="18" s="1"/>
  <c r="BT231" i="18" s="1"/>
  <c r="BT232" i="18" s="1"/>
  <c r="BT233" i="18" s="1"/>
  <c r="BT234" i="18" s="1"/>
  <c r="BT235" i="18" s="1"/>
  <c r="BT236" i="18" s="1"/>
  <c r="BT237" i="18" s="1"/>
  <c r="BT238" i="18" s="1"/>
  <c r="BT239" i="18" s="1"/>
  <c r="BT240" i="18" s="1"/>
  <c r="BT241" i="18" s="1"/>
  <c r="BT242" i="18" s="1"/>
  <c r="BT243" i="18" s="1"/>
  <c r="BT244" i="18" s="1"/>
  <c r="BT245" i="18" s="1"/>
  <c r="BT246" i="18" s="1"/>
  <c r="BT247" i="18" s="1"/>
  <c r="BT248" i="18" s="1"/>
  <c r="BT249" i="18" s="1"/>
  <c r="BT250" i="18" s="1"/>
  <c r="BT251" i="18" s="1"/>
  <c r="BT252" i="18" s="1"/>
  <c r="BT253" i="18" s="1"/>
  <c r="BT254" i="18" s="1"/>
  <c r="BT255" i="18" s="1"/>
  <c r="BT256" i="18" s="1"/>
  <c r="BT257" i="18" s="1"/>
  <c r="BT258" i="18" s="1"/>
  <c r="BT259" i="18" s="1"/>
  <c r="BT260" i="18" s="1"/>
  <c r="BT261" i="18" s="1"/>
  <c r="BT262" i="18" s="1"/>
  <c r="BT263" i="18" s="1"/>
  <c r="BT264" i="18" s="1"/>
  <c r="BT265" i="18" s="1"/>
  <c r="BT266" i="18" s="1"/>
  <c r="BT267" i="18" s="1"/>
  <c r="BT268" i="18" s="1"/>
  <c r="BT269" i="18" s="1"/>
  <c r="BT270" i="18" s="1"/>
  <c r="BT271" i="18" s="1"/>
  <c r="BT272" i="18" s="1"/>
  <c r="BT273" i="18" s="1"/>
  <c r="BT274" i="18" s="1"/>
  <c r="BT275" i="18" s="1"/>
  <c r="BT276" i="18" s="1"/>
  <c r="BT277" i="18" s="1"/>
  <c r="BT278" i="18" s="1"/>
  <c r="BT279" i="18" s="1"/>
  <c r="BT280" i="18" s="1"/>
  <c r="BT281" i="18" s="1"/>
  <c r="BT282" i="18" s="1"/>
  <c r="BT283" i="18" s="1"/>
  <c r="BT284" i="18" s="1"/>
  <c r="BT285" i="18" s="1"/>
  <c r="BT286" i="18" s="1"/>
  <c r="BT287" i="18" s="1"/>
  <c r="BT288" i="18" s="1"/>
  <c r="BT289" i="18" s="1"/>
  <c r="BT290" i="18" s="1"/>
  <c r="BT291" i="18" s="1"/>
  <c r="BT292" i="18" s="1"/>
  <c r="BT293" i="18" s="1"/>
  <c r="BT294" i="18" s="1"/>
  <c r="BT295" i="18" s="1"/>
  <c r="BT296" i="18" s="1"/>
  <c r="BT297" i="18" s="1"/>
  <c r="BT298" i="18" s="1"/>
  <c r="BT299" i="18" s="1"/>
  <c r="BT300" i="18" s="1"/>
  <c r="BT301" i="18" s="1"/>
  <c r="BT302" i="18" s="1"/>
  <c r="BT303" i="18" s="1"/>
  <c r="BT304" i="18" s="1"/>
  <c r="BT305" i="18" s="1"/>
  <c r="BT306" i="18" s="1"/>
  <c r="BT307" i="18" s="1"/>
  <c r="BT308" i="18" s="1"/>
  <c r="BT309" i="18" s="1"/>
  <c r="BT310" i="18" s="1"/>
  <c r="BT311" i="18" s="1"/>
  <c r="BT312" i="18" s="1"/>
  <c r="BT313" i="18" s="1"/>
  <c r="BT314" i="18" s="1"/>
  <c r="BT315" i="18" s="1"/>
  <c r="BT316" i="18" s="1"/>
  <c r="BT317" i="18" s="1"/>
  <c r="BT318" i="18" s="1"/>
  <c r="BT319" i="18" s="1"/>
  <c r="BT320" i="18" s="1"/>
  <c r="BT321" i="18" s="1"/>
  <c r="BT322" i="18" s="1"/>
  <c r="BT323" i="18" s="1"/>
  <c r="BT324" i="18" s="1"/>
  <c r="BT325" i="18" s="1"/>
  <c r="BT326" i="18" s="1"/>
  <c r="BT327" i="18" s="1"/>
  <c r="BT328" i="18" s="1"/>
  <c r="BT329" i="18" s="1"/>
  <c r="MB158" i="18"/>
  <c r="MB159" i="18" s="1"/>
  <c r="MB160" i="18" s="1"/>
  <c r="MB161" i="18" s="1"/>
  <c r="MB162" i="18" s="1"/>
  <c r="MB163" i="18" s="1"/>
  <c r="MB164" i="18" s="1"/>
  <c r="MB165" i="18" s="1"/>
  <c r="MB166" i="18" s="1"/>
  <c r="MB167" i="18" s="1"/>
  <c r="MB168" i="18" s="1"/>
  <c r="MB169" i="18" s="1"/>
  <c r="MB170" i="18" s="1"/>
  <c r="MB171" i="18" s="1"/>
  <c r="MB172" i="18" s="1"/>
  <c r="MB173" i="18" s="1"/>
  <c r="MB174" i="18" s="1"/>
  <c r="MB175" i="18" s="1"/>
  <c r="MB176" i="18" s="1"/>
  <c r="MB177" i="18" s="1"/>
  <c r="MB178" i="18" s="1"/>
  <c r="MB179" i="18" s="1"/>
  <c r="MB180" i="18" s="1"/>
  <c r="MB181" i="18" s="1"/>
  <c r="MB182" i="18" s="1"/>
  <c r="MB183" i="18" s="1"/>
  <c r="MB184" i="18" s="1"/>
  <c r="MB185" i="18" s="1"/>
  <c r="MB186" i="18" s="1"/>
  <c r="MB187" i="18" s="1"/>
  <c r="MB188" i="18" s="1"/>
  <c r="MB189" i="18" s="1"/>
  <c r="MB190" i="18" s="1"/>
  <c r="MB191" i="18" s="1"/>
  <c r="MB192" i="18" s="1"/>
  <c r="MB193" i="18" s="1"/>
  <c r="MB194" i="18" s="1"/>
  <c r="MB195" i="18" s="1"/>
  <c r="MB196" i="18" s="1"/>
  <c r="MB197" i="18" s="1"/>
  <c r="MB198" i="18" s="1"/>
  <c r="MB199" i="18" s="1"/>
  <c r="MB200" i="18" s="1"/>
  <c r="MB201" i="18" s="1"/>
  <c r="MB202" i="18" s="1"/>
  <c r="MB203" i="18" s="1"/>
  <c r="MB204" i="18" s="1"/>
  <c r="MB205" i="18" s="1"/>
  <c r="MB206" i="18" s="1"/>
  <c r="MB207" i="18" s="1"/>
  <c r="MB208" i="18" s="1"/>
  <c r="MB209" i="18" s="1"/>
  <c r="MB210" i="18" s="1"/>
  <c r="MB211" i="18" s="1"/>
  <c r="MB212" i="18" s="1"/>
  <c r="MB213" i="18" s="1"/>
  <c r="MB214" i="18" s="1"/>
  <c r="MB215" i="18" s="1"/>
  <c r="MB216" i="18" s="1"/>
  <c r="MB217" i="18" s="1"/>
  <c r="MB218" i="18" s="1"/>
  <c r="MB219" i="18" s="1"/>
  <c r="MB220" i="18" s="1"/>
  <c r="MB221" i="18" s="1"/>
  <c r="MB222" i="18" s="1"/>
  <c r="MB223" i="18" s="1"/>
  <c r="MB224" i="18" s="1"/>
  <c r="MB225" i="18" s="1"/>
  <c r="MB226" i="18" s="1"/>
  <c r="MB227" i="18" s="1"/>
  <c r="MB228" i="18" s="1"/>
  <c r="MB229" i="18" s="1"/>
  <c r="MB230" i="18" s="1"/>
  <c r="MB231" i="18" s="1"/>
  <c r="MB232" i="18" s="1"/>
  <c r="MB233" i="18" s="1"/>
  <c r="MB234" i="18" s="1"/>
  <c r="MB235" i="18" s="1"/>
  <c r="MB236" i="18" s="1"/>
  <c r="MB237" i="18" s="1"/>
  <c r="MB238" i="18" s="1"/>
  <c r="MB239" i="18" s="1"/>
  <c r="MB240" i="18" s="1"/>
  <c r="MB241" i="18" s="1"/>
  <c r="MB242" i="18" s="1"/>
  <c r="MB243" i="18" s="1"/>
  <c r="MB244" i="18" s="1"/>
  <c r="MB245" i="18" s="1"/>
  <c r="MB246" i="18" s="1"/>
  <c r="MB247" i="18" s="1"/>
  <c r="MB248" i="18" s="1"/>
  <c r="MB249" i="18" s="1"/>
  <c r="MB250" i="18" s="1"/>
  <c r="MB251" i="18" s="1"/>
  <c r="MB252" i="18" s="1"/>
  <c r="MB253" i="18" s="1"/>
  <c r="CE132" i="18"/>
  <c r="CE133" i="18" s="1"/>
  <c r="CE134" i="18" s="1"/>
  <c r="CE135" i="18" s="1"/>
  <c r="CE136" i="18" s="1"/>
  <c r="CE137" i="18" s="1"/>
  <c r="CE138" i="18" s="1"/>
  <c r="CE139" i="18" s="1"/>
  <c r="CE140" i="18" s="1"/>
  <c r="CE141" i="18" s="1"/>
  <c r="CE142" i="18" s="1"/>
  <c r="CE143" i="18" s="1"/>
  <c r="CE144" i="18" s="1"/>
  <c r="CE145" i="18" s="1"/>
  <c r="CE146" i="18" s="1"/>
  <c r="CE147" i="18" s="1"/>
  <c r="CE148" i="18" s="1"/>
  <c r="CE149" i="18" s="1"/>
  <c r="CE150" i="18" s="1"/>
  <c r="CE151" i="18" s="1"/>
  <c r="CE152" i="18" s="1"/>
  <c r="CE153" i="18" s="1"/>
  <c r="CE154" i="18" s="1"/>
  <c r="CE155" i="18" s="1"/>
  <c r="CE156" i="18" s="1"/>
  <c r="CE157" i="18" s="1"/>
  <c r="CE158" i="18" s="1"/>
  <c r="CE159" i="18" s="1"/>
  <c r="CE160" i="18" s="1"/>
  <c r="CE161" i="18" s="1"/>
  <c r="CE162" i="18" s="1"/>
  <c r="CE163" i="18" s="1"/>
  <c r="CE164" i="18" s="1"/>
  <c r="CE165" i="18" s="1"/>
  <c r="CE166" i="18" s="1"/>
  <c r="CE167" i="18" s="1"/>
  <c r="CE168" i="18" s="1"/>
  <c r="CE169" i="18" s="1"/>
  <c r="CE170" i="18" s="1"/>
  <c r="CE171" i="18" s="1"/>
  <c r="CE172" i="18" s="1"/>
  <c r="CE173" i="18" s="1"/>
  <c r="CE174" i="18" s="1"/>
  <c r="CE175" i="18" s="1"/>
  <c r="CE176" i="18" s="1"/>
  <c r="CE177" i="18" s="1"/>
  <c r="CE178" i="18" s="1"/>
  <c r="CE179" i="18" s="1"/>
  <c r="CE180" i="18" s="1"/>
  <c r="CE181" i="18" s="1"/>
  <c r="CE182" i="18" s="1"/>
  <c r="CE183" i="18" s="1"/>
  <c r="CE184" i="18" s="1"/>
  <c r="CE185" i="18" s="1"/>
  <c r="CE186" i="18" s="1"/>
  <c r="CE187" i="18" s="1"/>
  <c r="CE188" i="18" s="1"/>
  <c r="CE189" i="18" s="1"/>
  <c r="CE190" i="18" s="1"/>
  <c r="CE191" i="18" s="1"/>
  <c r="CE192" i="18" s="1"/>
  <c r="CE193" i="18" s="1"/>
  <c r="CE194" i="18" s="1"/>
  <c r="CE195" i="18" s="1"/>
  <c r="CE196" i="18" s="1"/>
  <c r="CE197" i="18" s="1"/>
  <c r="CE198" i="18" s="1"/>
  <c r="CE199" i="18" s="1"/>
  <c r="CE200" i="18" s="1"/>
  <c r="CE201" i="18" s="1"/>
  <c r="CE202" i="18" s="1"/>
  <c r="CE203" i="18" s="1"/>
  <c r="CE204" i="18" s="1"/>
  <c r="CE205" i="18" s="1"/>
  <c r="CE206" i="18" s="1"/>
  <c r="CE207" i="18" s="1"/>
  <c r="CE208" i="18" s="1"/>
  <c r="CE209" i="18" s="1"/>
  <c r="CE210" i="18" s="1"/>
  <c r="CE211" i="18" s="1"/>
  <c r="CE212" i="18" s="1"/>
  <c r="CE213" i="18" s="1"/>
  <c r="CE214" i="18" s="1"/>
  <c r="CE215" i="18" s="1"/>
  <c r="CE216" i="18" s="1"/>
  <c r="CE217" i="18" s="1"/>
  <c r="CE218" i="18" s="1"/>
  <c r="CE219" i="18" s="1"/>
  <c r="CE220" i="18" s="1"/>
  <c r="CE221" i="18" s="1"/>
  <c r="CE222" i="18" s="1"/>
  <c r="CE223" i="18" s="1"/>
  <c r="CE224" i="18" s="1"/>
  <c r="CE225" i="18" s="1"/>
  <c r="CE226" i="18" s="1"/>
  <c r="CE227" i="18" s="1"/>
  <c r="CE228" i="18" s="1"/>
  <c r="CE229" i="18" s="1"/>
  <c r="CE230" i="18" s="1"/>
  <c r="CE231" i="18" s="1"/>
  <c r="CE232" i="18" s="1"/>
  <c r="CE233" i="18" s="1"/>
  <c r="CE234" i="18" s="1"/>
  <c r="CE235" i="18" s="1"/>
  <c r="CE236" i="18" s="1"/>
  <c r="CE237" i="18" s="1"/>
  <c r="CE238" i="18" s="1"/>
  <c r="CE239" i="18" s="1"/>
  <c r="CE240" i="18" s="1"/>
  <c r="CE241" i="18" s="1"/>
  <c r="CE242" i="18" s="1"/>
  <c r="CE243" i="18" s="1"/>
  <c r="CE244" i="18" s="1"/>
  <c r="CE245" i="18" s="1"/>
  <c r="CE246" i="18" s="1"/>
  <c r="CE247" i="18" s="1"/>
  <c r="CE248" i="18" s="1"/>
  <c r="CE249" i="18" s="1"/>
  <c r="CE250" i="18" s="1"/>
  <c r="CE251" i="18" s="1"/>
  <c r="CE252" i="18" s="1"/>
  <c r="CE253" i="18" s="1"/>
  <c r="LL132" i="18"/>
  <c r="LL133" i="18" s="1"/>
  <c r="LL134" i="18" s="1"/>
  <c r="LL135" i="18" s="1"/>
  <c r="LL136" i="18" s="1"/>
  <c r="LL137" i="18" s="1"/>
  <c r="LL138" i="18" s="1"/>
  <c r="LL139" i="18" s="1"/>
  <c r="LL140" i="18" s="1"/>
  <c r="LL141" i="18" s="1"/>
  <c r="LL142" i="18" s="1"/>
  <c r="LL143" i="18" s="1"/>
  <c r="LL144" i="18" s="1"/>
  <c r="LL145" i="18" s="1"/>
  <c r="LL146" i="18" s="1"/>
  <c r="LL147" i="18" s="1"/>
  <c r="LL148" i="18" s="1"/>
  <c r="LL149" i="18" s="1"/>
  <c r="LL150" i="18" s="1"/>
  <c r="LL151" i="18" s="1"/>
  <c r="LL152" i="18" s="1"/>
  <c r="LL153" i="18" s="1"/>
  <c r="LL154" i="18" s="1"/>
  <c r="LL155" i="18" s="1"/>
  <c r="LL156" i="18" s="1"/>
  <c r="LL157" i="18" s="1"/>
  <c r="LL158" i="18" s="1"/>
  <c r="LL159" i="18" s="1"/>
  <c r="LL160" i="18" s="1"/>
  <c r="LL161" i="18" s="1"/>
  <c r="LL162" i="18" s="1"/>
  <c r="LL163" i="18" s="1"/>
  <c r="LL164" i="18" s="1"/>
  <c r="LL165" i="18" s="1"/>
  <c r="LL166" i="18" s="1"/>
  <c r="LL167" i="18" s="1"/>
  <c r="LL168" i="18" s="1"/>
  <c r="LL169" i="18" s="1"/>
  <c r="LL170" i="18" s="1"/>
  <c r="LL171" i="18" s="1"/>
  <c r="LL172" i="18" s="1"/>
  <c r="LL173" i="18" s="1"/>
  <c r="LL174" i="18" s="1"/>
  <c r="LL175" i="18" s="1"/>
  <c r="LL176" i="18" s="1"/>
  <c r="LL177" i="18" s="1"/>
  <c r="LL178" i="18" s="1"/>
  <c r="LL179" i="18" s="1"/>
  <c r="LL180" i="18" s="1"/>
  <c r="LL181" i="18" s="1"/>
  <c r="LL182" i="18" s="1"/>
  <c r="LL183" i="18" s="1"/>
  <c r="LL184" i="18" s="1"/>
  <c r="LL185" i="18" s="1"/>
  <c r="LL186" i="18" s="1"/>
  <c r="LL187" i="18" s="1"/>
  <c r="LL188" i="18" s="1"/>
  <c r="LL189" i="18" s="1"/>
  <c r="LL190" i="18" s="1"/>
  <c r="LL191" i="18" s="1"/>
  <c r="LL192" i="18" s="1"/>
  <c r="LL193" i="18" s="1"/>
  <c r="LL194" i="18" s="1"/>
  <c r="LL195" i="18" s="1"/>
  <c r="LL196" i="18" s="1"/>
  <c r="LL197" i="18" s="1"/>
  <c r="LL198" i="18" s="1"/>
  <c r="LL199" i="18" s="1"/>
  <c r="LL200" i="18" s="1"/>
  <c r="LL201" i="18" s="1"/>
  <c r="LL202" i="18" s="1"/>
  <c r="LL203" i="18" s="1"/>
  <c r="LL204" i="18" s="1"/>
  <c r="LL205" i="18" s="1"/>
  <c r="LL206" i="18" s="1"/>
  <c r="LL207" i="18" s="1"/>
  <c r="LL208" i="18" s="1"/>
  <c r="LL209" i="18" s="1"/>
  <c r="LL210" i="18" s="1"/>
  <c r="LL211" i="18" s="1"/>
  <c r="LL212" i="18" s="1"/>
  <c r="LL213" i="18" s="1"/>
  <c r="LL214" i="18" s="1"/>
  <c r="LL215" i="18" s="1"/>
  <c r="LL216" i="18" s="1"/>
  <c r="LL217" i="18" s="1"/>
  <c r="LL218" i="18" s="1"/>
  <c r="LL219" i="18" s="1"/>
  <c r="LL220" i="18" s="1"/>
  <c r="LL221" i="18" s="1"/>
  <c r="LL222" i="18" s="1"/>
  <c r="LL223" i="18" s="1"/>
  <c r="LL224" i="18" s="1"/>
  <c r="LL225" i="18" s="1"/>
  <c r="LL226" i="18" s="1"/>
  <c r="LL227" i="18" s="1"/>
  <c r="LL228" i="18" s="1"/>
  <c r="LL229" i="18" s="1"/>
  <c r="LL230" i="18" s="1"/>
  <c r="LL231" i="18" s="1"/>
  <c r="LL232" i="18" s="1"/>
  <c r="LL233" i="18" s="1"/>
  <c r="LL234" i="18" s="1"/>
  <c r="LL235" i="18" s="1"/>
  <c r="LL236" i="18" s="1"/>
  <c r="LL237" i="18" s="1"/>
  <c r="LL238" i="18" s="1"/>
  <c r="LL239" i="18" s="1"/>
  <c r="LL240" i="18" s="1"/>
  <c r="LL241" i="18" s="1"/>
  <c r="LL242" i="18" s="1"/>
  <c r="LL243" i="18" s="1"/>
  <c r="LL244" i="18" s="1"/>
  <c r="LL245" i="18" s="1"/>
  <c r="LL246" i="18" s="1"/>
  <c r="LL247" i="18" s="1"/>
  <c r="LL248" i="18" s="1"/>
  <c r="LL249" i="18" s="1"/>
  <c r="LL250" i="18" s="1"/>
  <c r="LL251" i="18" s="1"/>
  <c r="LL252" i="18" s="1"/>
  <c r="LL253" i="18" s="1"/>
  <c r="LL254" i="18" s="1"/>
  <c r="LL255" i="18" s="1"/>
  <c r="LL256" i="18" s="1"/>
  <c r="LL257" i="18" s="1"/>
  <c r="LL258" i="18" s="1"/>
  <c r="LL259" i="18" s="1"/>
  <c r="LL260" i="18" s="1"/>
  <c r="LL261" i="18" s="1"/>
  <c r="LL262" i="18" s="1"/>
  <c r="LL263" i="18" s="1"/>
  <c r="LL264" i="18" s="1"/>
  <c r="LL265" i="18" s="1"/>
  <c r="LL266" i="18" s="1"/>
  <c r="LL267" i="18" s="1"/>
  <c r="LL268" i="18" s="1"/>
  <c r="LL269" i="18" s="1"/>
  <c r="LL270" i="18" s="1"/>
  <c r="LL271" i="18" s="1"/>
  <c r="LL272" i="18" s="1"/>
  <c r="LL273" i="18" s="1"/>
  <c r="LL274" i="18" s="1"/>
  <c r="LL275" i="18" s="1"/>
  <c r="LL276" i="18" s="1"/>
  <c r="LL277" i="18" s="1"/>
  <c r="LL278" i="18" s="1"/>
  <c r="LL279" i="18" s="1"/>
  <c r="LL280" i="18" s="1"/>
  <c r="LL281" i="18" s="1"/>
  <c r="LL282" i="18" s="1"/>
  <c r="LL283" i="18" s="1"/>
  <c r="LL284" i="18" s="1"/>
  <c r="LL285" i="18" s="1"/>
  <c r="LL286" i="18" s="1"/>
  <c r="LL287" i="18" s="1"/>
  <c r="LL288" i="18" s="1"/>
  <c r="LL289" i="18" s="1"/>
  <c r="LL290" i="18" s="1"/>
  <c r="LL291" i="18" s="1"/>
  <c r="LL292" i="18" s="1"/>
  <c r="LL293" i="18" s="1"/>
  <c r="LL294" i="18" s="1"/>
  <c r="LL295" i="18" s="1"/>
  <c r="LL296" i="18" s="1"/>
  <c r="LL297" i="18" s="1"/>
  <c r="LL298" i="18" s="1"/>
  <c r="LL299" i="18" s="1"/>
  <c r="LL300" i="18" s="1"/>
  <c r="LL301" i="18" s="1"/>
  <c r="LL302" i="18" s="1"/>
  <c r="LL303" i="18" s="1"/>
  <c r="LL304" i="18" s="1"/>
  <c r="LL305" i="18" s="1"/>
  <c r="LL306" i="18" s="1"/>
  <c r="LL307" i="18" s="1"/>
  <c r="LL308" i="18" s="1"/>
  <c r="LL309" i="18" s="1"/>
  <c r="LL310" i="18" s="1"/>
  <c r="LL311" i="18" s="1"/>
  <c r="LL312" i="18" s="1"/>
  <c r="LL313" i="18" s="1"/>
  <c r="LL314" i="18" s="1"/>
  <c r="LL315" i="18" s="1"/>
  <c r="LL316" i="18" s="1"/>
  <c r="LL317" i="18" s="1"/>
  <c r="LL318" i="18" s="1"/>
  <c r="LL319" i="18" s="1"/>
  <c r="LL320" i="18" s="1"/>
  <c r="LL321" i="18" s="1"/>
  <c r="LL322" i="18" s="1"/>
  <c r="LL323" i="18" s="1"/>
  <c r="LL324" i="18" s="1"/>
  <c r="LL325" i="18" s="1"/>
  <c r="LL326" i="18" s="1"/>
  <c r="LL327" i="18" s="1"/>
  <c r="LL328" i="18" s="1"/>
  <c r="LL329" i="18" s="1"/>
  <c r="S132" i="18"/>
  <c r="O132" i="18" s="1"/>
  <c r="T132" i="18" s="1"/>
  <c r="S259" i="18"/>
  <c r="Q281" i="18"/>
  <c r="Q199" i="18"/>
  <c r="Q299" i="18"/>
  <c r="S299" i="18"/>
  <c r="S298" i="18"/>
  <c r="Q298" i="18"/>
  <c r="Q179" i="18"/>
  <c r="S179" i="18"/>
  <c r="Q162" i="18"/>
  <c r="S162" i="18"/>
  <c r="S230" i="18"/>
  <c r="Q230" i="18"/>
  <c r="Q174" i="18"/>
  <c r="S174" i="18"/>
  <c r="Q170" i="18"/>
  <c r="S170" i="18"/>
  <c r="Q215" i="18"/>
  <c r="S215" i="18"/>
  <c r="Q227" i="18"/>
  <c r="S227" i="18"/>
  <c r="Q172" i="18"/>
  <c r="S172" i="18"/>
  <c r="Q264" i="18"/>
  <c r="S264" i="18"/>
  <c r="Q201" i="18"/>
  <c r="S201" i="18"/>
  <c r="Q243" i="18"/>
  <c r="S243" i="18"/>
  <c r="S171" i="18"/>
  <c r="Q171" i="18"/>
  <c r="Q267" i="18"/>
  <c r="S267" i="18"/>
  <c r="Q155" i="18"/>
  <c r="S155" i="18"/>
  <c r="O155" i="18" s="1"/>
  <c r="T155" i="18" s="1"/>
  <c r="S269" i="18"/>
  <c r="Q269" i="18"/>
  <c r="S200" i="18"/>
  <c r="Q200" i="18"/>
  <c r="Q308" i="18"/>
  <c r="S308" i="18"/>
  <c r="Q186" i="18"/>
  <c r="S186" i="18"/>
  <c r="Q193" i="18"/>
  <c r="S193" i="18"/>
  <c r="Q272" i="18"/>
  <c r="S272" i="18"/>
  <c r="S205" i="18"/>
  <c r="Q205" i="18"/>
  <c r="Q251" i="18"/>
  <c r="S251" i="18"/>
  <c r="Q166" i="18"/>
  <c r="S166" i="18"/>
  <c r="S314" i="18"/>
  <c r="Q314" i="18"/>
  <c r="Q398" i="18"/>
  <c r="S398" i="18"/>
  <c r="Q164" i="18"/>
  <c r="S164" i="18"/>
  <c r="S248" i="18"/>
  <c r="Q248" i="18"/>
  <c r="Q177" i="18"/>
  <c r="S177" i="18"/>
  <c r="S283" i="18"/>
  <c r="Q283" i="18"/>
  <c r="Q413" i="18"/>
  <c r="S413" i="18"/>
  <c r="Q252" i="18"/>
  <c r="S252" i="18"/>
  <c r="S255" i="18"/>
  <c r="Q255" i="18"/>
  <c r="Q254" i="18"/>
  <c r="S254" i="18"/>
  <c r="Q195" i="18"/>
  <c r="S195" i="18"/>
  <c r="Q207" i="18"/>
  <c r="S207" i="18"/>
  <c r="Q220" i="18"/>
  <c r="S220" i="18"/>
  <c r="Q242" i="18"/>
  <c r="S242" i="18"/>
  <c r="Q279" i="18"/>
  <c r="S279" i="18"/>
  <c r="Q153" i="18"/>
  <c r="S153" i="18"/>
  <c r="O153" i="18" s="1"/>
  <c r="T153" i="18" s="1"/>
  <c r="Q321" i="18"/>
  <c r="S321" i="18"/>
  <c r="S270" i="18"/>
  <c r="Q270" i="18"/>
  <c r="Q160" i="18"/>
  <c r="S160" i="18"/>
  <c r="Q183" i="18"/>
  <c r="S183" i="18"/>
  <c r="Q134" i="18"/>
  <c r="S134" i="18"/>
  <c r="O134" i="18" s="1"/>
  <c r="T134" i="18" s="1"/>
  <c r="Q217" i="18"/>
  <c r="S217" i="18"/>
  <c r="Q167" i="18"/>
  <c r="S167" i="18"/>
  <c r="S181" i="18"/>
  <c r="Q181" i="18"/>
  <c r="Q204" i="18"/>
  <c r="S204" i="18"/>
  <c r="S219" i="18"/>
  <c r="Q219" i="18"/>
  <c r="Q245" i="18"/>
  <c r="S245" i="18"/>
  <c r="Q228" i="18"/>
  <c r="S228" i="18"/>
  <c r="S232" i="18"/>
  <c r="Q232" i="18"/>
  <c r="Q198" i="18"/>
  <c r="S198" i="18"/>
  <c r="Q276" i="18"/>
  <c r="S276" i="18"/>
  <c r="Q191" i="18"/>
  <c r="S191" i="18"/>
  <c r="S289" i="18"/>
  <c r="Q289" i="18"/>
  <c r="Q284" i="18"/>
  <c r="S284" i="18"/>
  <c r="Q189" i="18"/>
  <c r="S189" i="18"/>
  <c r="Q182" i="18"/>
  <c r="S182" i="18"/>
  <c r="S237" i="18"/>
  <c r="Q237" i="18"/>
  <c r="Q262" i="18"/>
  <c r="S262" i="18"/>
  <c r="Q136" i="18"/>
  <c r="S136" i="18"/>
  <c r="O136" i="18" s="1"/>
  <c r="T136" i="18" s="1"/>
  <c r="Q187" i="18"/>
  <c r="S187" i="18"/>
  <c r="Q185" i="18"/>
  <c r="S185" i="18"/>
  <c r="Q231" i="18"/>
  <c r="S231" i="18"/>
  <c r="Q197" i="18"/>
  <c r="S197" i="18"/>
  <c r="Q196" i="18"/>
  <c r="S196" i="18"/>
  <c r="Q256" i="18"/>
  <c r="S256" i="18"/>
  <c r="S244" i="18"/>
  <c r="Q244" i="18"/>
  <c r="Q319" i="18"/>
  <c r="S319" i="18"/>
  <c r="Q317" i="18"/>
  <c r="S317" i="18"/>
  <c r="S285" i="18"/>
  <c r="Q285" i="18"/>
  <c r="S246" i="18"/>
  <c r="Q246" i="18"/>
  <c r="Q156" i="18"/>
  <c r="S156" i="18"/>
  <c r="O156" i="18" s="1"/>
  <c r="T156" i="18" s="1"/>
  <c r="S208" i="18"/>
  <c r="Q208" i="18"/>
  <c r="Q226" i="18"/>
  <c r="S226" i="18"/>
  <c r="Q214" i="18"/>
  <c r="S214" i="18"/>
  <c r="Q236" i="18"/>
  <c r="S236" i="18"/>
  <c r="S158" i="18"/>
  <c r="O158" i="18" s="1"/>
  <c r="T158" i="18" s="1"/>
  <c r="Q158" i="18"/>
  <c r="Q218" i="18"/>
  <c r="S218" i="18"/>
  <c r="Q222" i="18"/>
  <c r="S222" i="18"/>
  <c r="S327" i="18"/>
  <c r="Q327" i="18"/>
  <c r="Q273" i="18"/>
  <c r="S273" i="18"/>
  <c r="Q335" i="18"/>
  <c r="S335" i="18"/>
  <c r="Q206" i="18"/>
  <c r="S206" i="18"/>
  <c r="Q240" i="18"/>
  <c r="S240" i="18"/>
  <c r="Q247" i="18"/>
  <c r="S247" i="18"/>
  <c r="Q184" i="18"/>
  <c r="S184" i="18"/>
  <c r="Q178" i="18"/>
  <c r="S178" i="18"/>
  <c r="Q383" i="18"/>
  <c r="S383" i="18"/>
  <c r="Q258" i="18"/>
  <c r="S258" i="18"/>
  <c r="S233" i="18"/>
  <c r="Q233" i="18"/>
  <c r="Q175" i="18"/>
  <c r="S175" i="18"/>
  <c r="S202" i="18"/>
  <c r="Q202" i="18"/>
  <c r="Q188" i="18"/>
  <c r="S188" i="18"/>
  <c r="S249" i="18"/>
  <c r="Q249" i="18"/>
  <c r="S209" i="18"/>
  <c r="Q209" i="18"/>
  <c r="Q139" i="18"/>
  <c r="S139" i="18"/>
  <c r="O139" i="18" s="1"/>
  <c r="T139" i="18" s="1"/>
  <c r="LB240" i="18" l="1"/>
  <c r="LB241" i="18" s="1"/>
  <c r="LB242" i="18" s="1"/>
  <c r="LB243" i="18" s="1"/>
  <c r="LB244" i="18" s="1"/>
  <c r="LB245" i="18" s="1"/>
  <c r="LB246" i="18" s="1"/>
  <c r="LB247" i="18" s="1"/>
  <c r="LB248" i="18" s="1"/>
  <c r="LB249" i="18" s="1"/>
  <c r="LB250" i="18" s="1"/>
  <c r="LB251" i="18" s="1"/>
  <c r="LB252" i="18" s="1"/>
  <c r="LB253" i="18" s="1"/>
  <c r="LB254" i="18" s="1"/>
  <c r="LB255" i="18" s="1"/>
  <c r="LB256" i="18" s="1"/>
  <c r="LB257" i="18" s="1"/>
  <c r="LB258" i="18" s="1"/>
  <c r="LB259" i="18" s="1"/>
  <c r="LB260" i="18" s="1"/>
  <c r="LB261" i="18" s="1"/>
  <c r="LB262" i="18" s="1"/>
  <c r="LB263" i="18" s="1"/>
  <c r="LB264" i="18" s="1"/>
  <c r="LB265" i="18" s="1"/>
  <c r="LB266" i="18" s="1"/>
  <c r="LB267" i="18" s="1"/>
  <c r="LB268" i="18" s="1"/>
  <c r="LB269" i="18" s="1"/>
  <c r="LB270" i="18" s="1"/>
  <c r="LB271" i="18" s="1"/>
  <c r="LB272" i="18" s="1"/>
  <c r="LB273" i="18" s="1"/>
  <c r="LB274" i="18" s="1"/>
  <c r="LB275" i="18" s="1"/>
  <c r="LB276" i="18" s="1"/>
  <c r="LB277" i="18" s="1"/>
  <c r="LB278" i="18" s="1"/>
  <c r="LB279" i="18" s="1"/>
  <c r="LB280" i="18" s="1"/>
  <c r="LB281" i="18" s="1"/>
  <c r="LB282" i="18" s="1"/>
  <c r="LB283" i="18" s="1"/>
  <c r="LB284" i="18" s="1"/>
  <c r="LB285" i="18" s="1"/>
  <c r="LB286" i="18" s="1"/>
  <c r="LB287" i="18" s="1"/>
  <c r="LB288" i="18" s="1"/>
  <c r="LB289" i="18" s="1"/>
  <c r="LB290" i="18" s="1"/>
  <c r="LB291" i="18" s="1"/>
  <c r="LB292" i="18" s="1"/>
  <c r="LB293" i="18" s="1"/>
  <c r="LB294" i="18" s="1"/>
  <c r="LB295" i="18" s="1"/>
  <c r="LB296" i="18" s="1"/>
  <c r="LB297" i="18" s="1"/>
  <c r="LB298" i="18" s="1"/>
  <c r="LB299" i="18" s="1"/>
  <c r="LB300" i="18" s="1"/>
  <c r="LB301" i="18" s="1"/>
  <c r="LB302" i="18" s="1"/>
  <c r="LB303" i="18" s="1"/>
  <c r="LB304" i="18" s="1"/>
  <c r="LB305" i="18" s="1"/>
  <c r="LB306" i="18" s="1"/>
  <c r="LB307" i="18" s="1"/>
  <c r="LB308" i="18" s="1"/>
  <c r="LB309" i="18" s="1"/>
  <c r="LB310" i="18" s="1"/>
  <c r="LB311" i="18" s="1"/>
  <c r="LB312" i="18" s="1"/>
  <c r="LB313" i="18" s="1"/>
  <c r="LB314" i="18" s="1"/>
  <c r="LB315" i="18" s="1"/>
  <c r="LB316" i="18" s="1"/>
  <c r="LB317" i="18" s="1"/>
  <c r="LB318" i="18" s="1"/>
  <c r="LB319" i="18" s="1"/>
  <c r="LB320" i="18" s="1"/>
  <c r="LB321" i="18" s="1"/>
  <c r="LB322" i="18" s="1"/>
  <c r="LB323" i="18" s="1"/>
  <c r="LB324" i="18" s="1"/>
  <c r="LB325" i="18" s="1"/>
  <c r="LB326" i="18" s="1"/>
  <c r="LB327" i="18" s="1"/>
  <c r="LB328" i="18" s="1"/>
  <c r="LB329" i="18" s="1"/>
  <c r="LB330" i="18" s="1"/>
  <c r="LB331" i="18" s="1"/>
  <c r="LB332" i="18" s="1"/>
  <c r="LB333" i="18" s="1"/>
  <c r="LB334" i="18" s="1"/>
  <c r="LB335" i="18" s="1"/>
  <c r="LB336" i="18" s="1"/>
  <c r="LB337" i="18" s="1"/>
  <c r="LB338" i="18" s="1"/>
  <c r="LB339" i="18" s="1"/>
  <c r="LB340" i="18" s="1"/>
  <c r="LB341" i="18" s="1"/>
  <c r="LB342" i="18" s="1"/>
  <c r="LB343" i="18" s="1"/>
  <c r="LB344" i="18" s="1"/>
  <c r="LB345" i="18" s="1"/>
  <c r="LB346" i="18" s="1"/>
  <c r="LB347" i="18" s="1"/>
  <c r="LB348" i="18" s="1"/>
  <c r="LB349" i="18" s="1"/>
  <c r="LB350" i="18" s="1"/>
  <c r="LB351" i="18" s="1"/>
  <c r="LB352" i="18" s="1"/>
  <c r="LB353" i="18" s="1"/>
  <c r="LB354" i="18" s="1"/>
  <c r="LB355" i="18" s="1"/>
  <c r="LB356" i="18" s="1"/>
  <c r="LB357" i="18" s="1"/>
  <c r="LB358" i="18" s="1"/>
  <c r="LB359" i="18" s="1"/>
  <c r="LB360" i="18" s="1"/>
  <c r="JU240" i="18"/>
  <c r="JU241" i="18" s="1"/>
  <c r="JU242" i="18" s="1"/>
  <c r="JU243" i="18" s="1"/>
  <c r="JU244" i="18" s="1"/>
  <c r="JU245" i="18" s="1"/>
  <c r="JU246" i="18" s="1"/>
  <c r="JU247" i="18" s="1"/>
  <c r="JU248" i="18" s="1"/>
  <c r="JU249" i="18" s="1"/>
  <c r="JU250" i="18" s="1"/>
  <c r="JU251" i="18" s="1"/>
  <c r="JU252" i="18" s="1"/>
  <c r="JU253" i="18" s="1"/>
  <c r="JU254" i="18" s="1"/>
  <c r="JU255" i="18" s="1"/>
  <c r="JU256" i="18" s="1"/>
  <c r="JU257" i="18" s="1"/>
  <c r="JU258" i="18" s="1"/>
  <c r="JU259" i="18" s="1"/>
  <c r="JU260" i="18" s="1"/>
  <c r="JU261" i="18" s="1"/>
  <c r="JU262" i="18" s="1"/>
  <c r="JU263" i="18" s="1"/>
  <c r="JU264" i="18" s="1"/>
  <c r="JU265" i="18" s="1"/>
  <c r="JU266" i="18" s="1"/>
  <c r="JU267" i="18" s="1"/>
  <c r="JU268" i="18" s="1"/>
  <c r="JU269" i="18" s="1"/>
  <c r="JU270" i="18" s="1"/>
  <c r="JU271" i="18" s="1"/>
  <c r="JU272" i="18" s="1"/>
  <c r="JU273" i="18" s="1"/>
  <c r="JU274" i="18" s="1"/>
  <c r="JU275" i="18" s="1"/>
  <c r="JU276" i="18" s="1"/>
  <c r="JU277" i="18" s="1"/>
  <c r="JU278" i="18" s="1"/>
  <c r="JU279" i="18" s="1"/>
  <c r="JU280" i="18" s="1"/>
  <c r="JU281" i="18" s="1"/>
  <c r="JU282" i="18" s="1"/>
  <c r="JU283" i="18" s="1"/>
  <c r="JU284" i="18" s="1"/>
  <c r="JU285" i="18" s="1"/>
  <c r="JU286" i="18" s="1"/>
  <c r="JU287" i="18" s="1"/>
  <c r="JU288" i="18" s="1"/>
  <c r="JU289" i="18" s="1"/>
  <c r="JU290" i="18" s="1"/>
  <c r="JU291" i="18" s="1"/>
  <c r="JU292" i="18" s="1"/>
  <c r="JU293" i="18" s="1"/>
  <c r="JU294" i="18" s="1"/>
  <c r="JU295" i="18" s="1"/>
  <c r="JU296" i="18" s="1"/>
  <c r="JU297" i="18" s="1"/>
  <c r="JU298" i="18" s="1"/>
  <c r="JU299" i="18" s="1"/>
  <c r="JU300" i="18" s="1"/>
  <c r="JU301" i="18" s="1"/>
  <c r="JU302" i="18" s="1"/>
  <c r="JU303" i="18" s="1"/>
  <c r="JU304" i="18" s="1"/>
  <c r="JU305" i="18" s="1"/>
  <c r="JU306" i="18" s="1"/>
  <c r="JU307" i="18" s="1"/>
  <c r="JU308" i="18" s="1"/>
  <c r="JU309" i="18" s="1"/>
  <c r="JU310" i="18" s="1"/>
  <c r="JU311" i="18" s="1"/>
  <c r="JU312" i="18" s="1"/>
  <c r="JU313" i="18" s="1"/>
  <c r="JU314" i="18" s="1"/>
  <c r="JU315" i="18" s="1"/>
  <c r="JU316" i="18" s="1"/>
  <c r="JU317" i="18" s="1"/>
  <c r="JU318" i="18" s="1"/>
  <c r="JU319" i="18" s="1"/>
  <c r="JU320" i="18" s="1"/>
  <c r="JU321" i="18" s="1"/>
  <c r="JU322" i="18" s="1"/>
  <c r="JU323" i="18" s="1"/>
  <c r="JU324" i="18" s="1"/>
  <c r="JU325" i="18" s="1"/>
  <c r="JU326" i="18" s="1"/>
  <c r="JU327" i="18" s="1"/>
  <c r="JU328" i="18" s="1"/>
  <c r="JU329" i="18" s="1"/>
  <c r="JU330" i="18" s="1"/>
  <c r="JU331" i="18" s="1"/>
  <c r="JU332" i="18" s="1"/>
  <c r="JU333" i="18" s="1"/>
  <c r="JU334" i="18" s="1"/>
  <c r="JU335" i="18" s="1"/>
  <c r="JU336" i="18" s="1"/>
  <c r="JU337" i="18" s="1"/>
  <c r="JU338" i="18" s="1"/>
  <c r="JU339" i="18" s="1"/>
  <c r="JU340" i="18" s="1"/>
  <c r="JU341" i="18" s="1"/>
  <c r="JU342" i="18" s="1"/>
  <c r="JU343" i="18" s="1"/>
  <c r="JU344" i="18" s="1"/>
  <c r="JU345" i="18" s="1"/>
  <c r="JU346" i="18" s="1"/>
  <c r="JU347" i="18" s="1"/>
  <c r="JU348" i="18" s="1"/>
  <c r="JU349" i="18" s="1"/>
  <c r="JU350" i="18" s="1"/>
  <c r="JU351" i="18" s="1"/>
  <c r="JU352" i="18" s="1"/>
  <c r="JU353" i="18" s="1"/>
  <c r="JU354" i="18" s="1"/>
  <c r="JU355" i="18" s="1"/>
  <c r="JU356" i="18" s="1"/>
  <c r="JU357" i="18" s="1"/>
  <c r="JU358" i="18" s="1"/>
  <c r="JU359" i="18" s="1"/>
  <c r="JU360" i="18" s="1"/>
  <c r="JU361" i="18" s="1"/>
  <c r="JU362" i="18" s="1"/>
  <c r="JU363" i="18" s="1"/>
  <c r="JU364" i="18" s="1"/>
  <c r="JU365" i="18" s="1"/>
  <c r="JU366" i="18" s="1"/>
  <c r="JU367" i="18" s="1"/>
  <c r="JU368" i="18" s="1"/>
  <c r="JU369" i="18" s="1"/>
  <c r="JU370" i="18" s="1"/>
  <c r="JU371" i="18" s="1"/>
  <c r="JU372" i="18" s="1"/>
  <c r="JU373" i="18" s="1"/>
  <c r="JU374" i="18" s="1"/>
  <c r="JU375" i="18" s="1"/>
  <c r="JU376" i="18" s="1"/>
  <c r="JU377" i="18" s="1"/>
  <c r="JU378" i="18" s="1"/>
  <c r="JU379" i="18" s="1"/>
  <c r="JU380" i="18" s="1"/>
  <c r="JU381" i="18" s="1"/>
  <c r="JU382" i="18" s="1"/>
  <c r="JU383" i="18" s="1"/>
  <c r="JU384" i="18" s="1"/>
  <c r="JU385" i="18" s="1"/>
  <c r="JU386" i="18" s="1"/>
  <c r="JU387" i="18" s="1"/>
  <c r="JU388" i="18" s="1"/>
  <c r="JU389" i="18" s="1"/>
  <c r="JU390" i="18" s="1"/>
  <c r="JU391" i="18" s="1"/>
  <c r="JU392" i="18" s="1"/>
  <c r="JU393" i="18" s="1"/>
  <c r="JU394" i="18" s="1"/>
  <c r="JU395" i="18" s="1"/>
  <c r="JU396" i="18" s="1"/>
  <c r="JU397" i="18" s="1"/>
  <c r="JU398" i="18" s="1"/>
  <c r="JU399" i="18" s="1"/>
  <c r="JU400" i="18" s="1"/>
  <c r="JU401" i="18" s="1"/>
  <c r="JU402" i="18" s="1"/>
  <c r="JU403" i="18" s="1"/>
  <c r="JU404" i="18" s="1"/>
  <c r="JU405" i="18" s="1"/>
  <c r="JU406" i="18" s="1"/>
  <c r="JU407" i="18" s="1"/>
  <c r="JU408" i="18" s="1"/>
  <c r="JU409" i="18" s="1"/>
  <c r="JU410" i="18" s="1"/>
  <c r="JU411" i="18" s="1"/>
  <c r="JU412" i="18" s="1"/>
  <c r="JU413" i="18" s="1"/>
  <c r="JU414" i="18" s="1"/>
  <c r="JU415" i="18" s="1"/>
  <c r="JU416" i="18" s="1"/>
  <c r="JU417" i="18" s="1"/>
  <c r="JU418" i="18" s="1"/>
  <c r="JU419" i="18" s="1"/>
  <c r="JU420" i="18" s="1"/>
  <c r="JU421" i="18" s="1"/>
  <c r="JU422" i="18" s="1"/>
  <c r="JU423" i="18" s="1"/>
  <c r="JU424" i="18" s="1"/>
  <c r="JU425" i="18" s="1"/>
  <c r="JU426" i="18" s="1"/>
  <c r="JU427" i="18" s="1"/>
  <c r="JU428" i="18" s="1"/>
  <c r="JU429" i="18" s="1"/>
  <c r="JU430" i="18" s="1"/>
  <c r="JU431" i="18" s="1"/>
  <c r="JU432" i="18" s="1"/>
  <c r="JU433" i="18" s="1"/>
  <c r="JU434" i="18" s="1"/>
  <c r="JU435" i="18" s="1"/>
  <c r="JU436" i="18" s="1"/>
  <c r="JU437" i="18" s="1"/>
  <c r="JU438" i="18" s="1"/>
  <c r="JU439" i="18" s="1"/>
  <c r="JU440" i="18" s="1"/>
  <c r="JU441" i="18" s="1"/>
  <c r="JU442" i="18" s="1"/>
  <c r="JU443" i="18" s="1"/>
  <c r="JU444" i="18" s="1"/>
  <c r="JU445" i="18" s="1"/>
  <c r="JU446" i="18" s="1"/>
  <c r="JU447" i="18" s="1"/>
  <c r="JU448" i="18" s="1"/>
  <c r="JU449" i="18" s="1"/>
  <c r="JU450" i="18" s="1"/>
  <c r="JU451" i="18" s="1"/>
  <c r="JU452" i="18" s="1"/>
  <c r="JU453" i="18" s="1"/>
  <c r="JU454" i="18" s="1"/>
  <c r="JU455" i="18" s="1"/>
  <c r="JU456" i="18" s="1"/>
  <c r="JU457" i="18" s="1"/>
  <c r="JU458" i="18" s="1"/>
  <c r="JU459" i="18" s="1"/>
  <c r="JU460" i="18" s="1"/>
  <c r="JU461" i="18" s="1"/>
  <c r="JU462" i="18" s="1"/>
  <c r="JU463" i="18" s="1"/>
  <c r="JU464" i="18" s="1"/>
  <c r="JU465" i="18" s="1"/>
  <c r="JU466" i="18" s="1"/>
  <c r="JU467" i="18" s="1"/>
  <c r="JU468" i="18" s="1"/>
  <c r="JU469" i="18" s="1"/>
  <c r="JU470" i="18" s="1"/>
  <c r="JU471" i="18" s="1"/>
  <c r="JU472" i="18" s="1"/>
  <c r="JU473" i="18" s="1"/>
  <c r="JU474" i="18" s="1"/>
  <c r="JU475" i="18" s="1"/>
  <c r="JU476" i="18" s="1"/>
  <c r="JU477" i="18" s="1"/>
  <c r="JU478" i="18" s="1"/>
  <c r="JU479" i="18" s="1"/>
  <c r="JU480" i="18" s="1"/>
  <c r="JU481" i="18" s="1"/>
  <c r="JU482" i="18" s="1"/>
  <c r="JU483" i="18" s="1"/>
  <c r="JU484" i="18" s="1"/>
  <c r="JU485" i="18" s="1"/>
  <c r="JU486" i="18" s="1"/>
  <c r="JU487" i="18" s="1"/>
  <c r="JU488" i="18" s="1"/>
  <c r="JU489" i="18" s="1"/>
  <c r="JU490" i="18" s="1"/>
  <c r="JU491" i="18" s="1"/>
  <c r="JU492" i="18" s="1"/>
  <c r="JU493" i="18" s="1"/>
  <c r="JU494" i="18" s="1"/>
  <c r="JU495" i="18" s="1"/>
  <c r="JU496" i="18" s="1"/>
  <c r="JU497" i="18" s="1"/>
  <c r="JU498" i="18" s="1"/>
  <c r="JU499" i="18" s="1"/>
  <c r="JU500" i="18" s="1"/>
  <c r="JU501" i="18" s="1"/>
  <c r="JU502" i="18" s="1"/>
  <c r="JU503" i="18" s="1"/>
  <c r="JU504" i="18" s="1"/>
  <c r="JU505" i="18" s="1"/>
  <c r="JU506" i="18" s="1"/>
  <c r="JU507" i="18" s="1"/>
  <c r="JU508" i="18" s="1"/>
  <c r="JU509" i="18" s="1"/>
  <c r="JU510" i="18" s="1"/>
  <c r="JU511" i="18" s="1"/>
  <c r="JU512" i="18" s="1"/>
  <c r="JU513" i="18" s="1"/>
  <c r="JU514" i="18" s="1"/>
  <c r="JU515" i="18" s="1"/>
  <c r="JU516" i="18" s="1"/>
  <c r="JU517" i="18" s="1"/>
  <c r="JU518" i="18" s="1"/>
  <c r="JU519" i="18" s="1"/>
  <c r="JU520" i="18" s="1"/>
  <c r="JU521" i="18" s="1"/>
  <c r="JU522" i="18" s="1"/>
  <c r="FM217" i="18"/>
  <c r="FM218" i="18" s="1"/>
  <c r="FM219" i="18" s="1"/>
  <c r="FM220" i="18" s="1"/>
  <c r="FM221" i="18" s="1"/>
  <c r="FM222" i="18" s="1"/>
  <c r="FM223" i="18" s="1"/>
  <c r="FM224" i="18" s="1"/>
  <c r="FM225" i="18" s="1"/>
  <c r="FM226" i="18" s="1"/>
  <c r="FM227" i="18" s="1"/>
  <c r="FM228" i="18" s="1"/>
  <c r="FM229" i="18" s="1"/>
  <c r="FM230" i="18" s="1"/>
  <c r="FM231" i="18" s="1"/>
  <c r="FM232" i="18" s="1"/>
  <c r="FM233" i="18" s="1"/>
  <c r="FM234" i="18" s="1"/>
  <c r="FM235" i="18" s="1"/>
  <c r="FM236" i="18" s="1"/>
  <c r="FM237" i="18" s="1"/>
  <c r="FM238" i="18" s="1"/>
  <c r="FM239" i="18" s="1"/>
  <c r="FM240" i="18" s="1"/>
  <c r="FM241" i="18" s="1"/>
  <c r="FM242" i="18" s="1"/>
  <c r="FM243" i="18" s="1"/>
  <c r="FM244" i="18" s="1"/>
  <c r="FM245" i="18" s="1"/>
  <c r="FM246" i="18" s="1"/>
  <c r="FM247" i="18" s="1"/>
  <c r="FM248" i="18" s="1"/>
  <c r="FM249" i="18" s="1"/>
  <c r="FM250" i="18" s="1"/>
  <c r="FM251" i="18" s="1"/>
  <c r="FM252" i="18" s="1"/>
  <c r="FM253" i="18" s="1"/>
  <c r="FM254" i="18" s="1"/>
  <c r="FM255" i="18" s="1"/>
  <c r="FM256" i="18" s="1"/>
  <c r="FM257" i="18" s="1"/>
  <c r="FM258" i="18" s="1"/>
  <c r="FM259" i="18" s="1"/>
  <c r="FM260" i="18" s="1"/>
  <c r="FM261" i="18" s="1"/>
  <c r="FM262" i="18" s="1"/>
  <c r="FM263" i="18" s="1"/>
  <c r="FM264" i="18" s="1"/>
  <c r="FM265" i="18" s="1"/>
  <c r="FM266" i="18" s="1"/>
  <c r="FM267" i="18" s="1"/>
  <c r="FM268" i="18" s="1"/>
  <c r="FM269" i="18" s="1"/>
  <c r="FM270" i="18" s="1"/>
  <c r="FM271" i="18" s="1"/>
  <c r="FM272" i="18" s="1"/>
  <c r="FM273" i="18" s="1"/>
  <c r="FM274" i="18" s="1"/>
  <c r="FM275" i="18" s="1"/>
  <c r="FM276" i="18" s="1"/>
  <c r="FM277" i="18" s="1"/>
  <c r="FM278" i="18" s="1"/>
  <c r="FM279" i="18" s="1"/>
  <c r="FM280" i="18" s="1"/>
  <c r="FM281" i="18" s="1"/>
  <c r="FM282" i="18" s="1"/>
  <c r="FM283" i="18" s="1"/>
  <c r="FM284" i="18" s="1"/>
  <c r="FM285" i="18" s="1"/>
  <c r="FM286" i="18" s="1"/>
  <c r="FM287" i="18" s="1"/>
  <c r="FM288" i="18" s="1"/>
  <c r="FM289" i="18" s="1"/>
  <c r="FM290" i="18" s="1"/>
  <c r="FM291" i="18" s="1"/>
  <c r="FM292" i="18" s="1"/>
  <c r="FM293" i="18" s="1"/>
  <c r="FM294" i="18" s="1"/>
  <c r="FM295" i="18" s="1"/>
  <c r="FM296" i="18" s="1"/>
  <c r="FM297" i="18" s="1"/>
  <c r="FM298" i="18" s="1"/>
  <c r="FM299" i="18" s="1"/>
  <c r="FM300" i="18" s="1"/>
  <c r="FM301" i="18" s="1"/>
  <c r="FM302" i="18" s="1"/>
  <c r="FM303" i="18" s="1"/>
  <c r="FM304" i="18" s="1"/>
  <c r="FM305" i="18" s="1"/>
  <c r="FM306" i="18" s="1"/>
  <c r="FM307" i="18" s="1"/>
  <c r="FM308" i="18" s="1"/>
  <c r="FM309" i="18" s="1"/>
  <c r="FM310" i="18" s="1"/>
  <c r="FM311" i="18" s="1"/>
  <c r="FM312" i="18" s="1"/>
  <c r="FM313" i="18" s="1"/>
  <c r="FM314" i="18" s="1"/>
  <c r="FM315" i="18" s="1"/>
  <c r="FM316" i="18" s="1"/>
  <c r="FM317" i="18" s="1"/>
  <c r="FM318" i="18" s="1"/>
  <c r="FM319" i="18" s="1"/>
  <c r="FM320" i="18" s="1"/>
  <c r="FM321" i="18" s="1"/>
  <c r="FM322" i="18" s="1"/>
  <c r="FM323" i="18" s="1"/>
  <c r="FM324" i="18" s="1"/>
  <c r="FM325" i="18" s="1"/>
  <c r="FM326" i="18" s="1"/>
  <c r="FM327" i="18" s="1"/>
  <c r="FM328" i="18" s="1"/>
  <c r="FM329" i="18" s="1"/>
  <c r="FM330" i="18" s="1"/>
  <c r="FM331" i="18" s="1"/>
  <c r="FM332" i="18" s="1"/>
  <c r="FM333" i="18" s="1"/>
  <c r="FM334" i="18" s="1"/>
  <c r="FM335" i="18" s="1"/>
  <c r="FM336" i="18" s="1"/>
  <c r="FM337" i="18" s="1"/>
  <c r="FM338" i="18" s="1"/>
  <c r="FM339" i="18" s="1"/>
  <c r="BF217" i="18"/>
  <c r="BF218" i="18" s="1"/>
  <c r="BF219" i="18" s="1"/>
  <c r="BF220" i="18" s="1"/>
  <c r="BF221" i="18" s="1"/>
  <c r="BF222" i="18" s="1"/>
  <c r="BF223" i="18" s="1"/>
  <c r="BF224" i="18" s="1"/>
  <c r="BF225" i="18" s="1"/>
  <c r="BF226" i="18" s="1"/>
  <c r="BF227" i="18" s="1"/>
  <c r="BF228" i="18" s="1"/>
  <c r="BF229" i="18" s="1"/>
  <c r="BF230" i="18" s="1"/>
  <c r="BF231" i="18" s="1"/>
  <c r="BF232" i="18" s="1"/>
  <c r="BF233" i="18" s="1"/>
  <c r="BF234" i="18" s="1"/>
  <c r="BF235" i="18" s="1"/>
  <c r="BF236" i="18" s="1"/>
  <c r="BF237" i="18" s="1"/>
  <c r="BF238" i="18" s="1"/>
  <c r="BF239" i="18" s="1"/>
  <c r="BF240" i="18" s="1"/>
  <c r="BF241" i="18" s="1"/>
  <c r="BF242" i="18" s="1"/>
  <c r="BF243" i="18" s="1"/>
  <c r="BF244" i="18" s="1"/>
  <c r="BF245" i="18" s="1"/>
  <c r="BF246" i="18" s="1"/>
  <c r="BF247" i="18" s="1"/>
  <c r="BF248" i="18" s="1"/>
  <c r="BF249" i="18" s="1"/>
  <c r="BF250" i="18" s="1"/>
  <c r="BF251" i="18" s="1"/>
  <c r="BF252" i="18" s="1"/>
  <c r="BF253" i="18" s="1"/>
  <c r="BF254" i="18" s="1"/>
  <c r="BF255" i="18" s="1"/>
  <c r="BF256" i="18" s="1"/>
  <c r="BF257" i="18" s="1"/>
  <c r="BF258" i="18" s="1"/>
  <c r="BF259" i="18" s="1"/>
  <c r="BF260" i="18" s="1"/>
  <c r="BF261" i="18" s="1"/>
  <c r="BF262" i="18" s="1"/>
  <c r="BF263" i="18" s="1"/>
  <c r="BF264" i="18" s="1"/>
  <c r="BF265" i="18" s="1"/>
  <c r="BF266" i="18" s="1"/>
  <c r="BF267" i="18" s="1"/>
  <c r="BF268" i="18" s="1"/>
  <c r="BF269" i="18" s="1"/>
  <c r="BF270" i="18" s="1"/>
  <c r="BF271" i="18" s="1"/>
  <c r="BF272" i="18" s="1"/>
  <c r="BF273" i="18" s="1"/>
  <c r="BF274" i="18" s="1"/>
  <c r="BF275" i="18" s="1"/>
  <c r="BF276" i="18" s="1"/>
  <c r="BF277" i="18" s="1"/>
  <c r="BF278" i="18" s="1"/>
  <c r="BF279" i="18" s="1"/>
  <c r="BF280" i="18" s="1"/>
  <c r="BF281" i="18" s="1"/>
  <c r="BF282" i="18" s="1"/>
  <c r="BF283" i="18" s="1"/>
  <c r="BF284" i="18" s="1"/>
  <c r="BF285" i="18" s="1"/>
  <c r="BF286" i="18" s="1"/>
  <c r="BF287" i="18" s="1"/>
  <c r="BF288" i="18" s="1"/>
  <c r="BF289" i="18" s="1"/>
  <c r="BF290" i="18" s="1"/>
  <c r="BF291" i="18" s="1"/>
  <c r="BF292" i="18" s="1"/>
  <c r="BF293" i="18" s="1"/>
  <c r="BF294" i="18" s="1"/>
  <c r="BF295" i="18" s="1"/>
  <c r="BF296" i="18" s="1"/>
  <c r="BF297" i="18" s="1"/>
  <c r="BF298" i="18" s="1"/>
  <c r="BF299" i="18" s="1"/>
  <c r="BF300" i="18" s="1"/>
  <c r="BF301" i="18" s="1"/>
  <c r="BF302" i="18" s="1"/>
  <c r="BF303" i="18" s="1"/>
  <c r="BF304" i="18" s="1"/>
  <c r="BF305" i="18" s="1"/>
  <c r="BF306" i="18" s="1"/>
  <c r="BF307" i="18" s="1"/>
  <c r="BF308" i="18" s="1"/>
  <c r="BF309" i="18" s="1"/>
  <c r="BF310" i="18" s="1"/>
  <c r="BF311" i="18" s="1"/>
  <c r="BF312" i="18" s="1"/>
  <c r="BF313" i="18" s="1"/>
  <c r="BF314" i="18" s="1"/>
  <c r="BF315" i="18" s="1"/>
  <c r="BF316" i="18" s="1"/>
  <c r="BF317" i="18" s="1"/>
  <c r="BF318" i="18" s="1"/>
  <c r="BF319" i="18" s="1"/>
  <c r="BF320" i="18" s="1"/>
  <c r="BF321" i="18" s="1"/>
  <c r="BF322" i="18" s="1"/>
  <c r="BF323" i="18" s="1"/>
  <c r="BF324" i="18" s="1"/>
  <c r="BF325" i="18" s="1"/>
  <c r="BF326" i="18" s="1"/>
  <c r="BF327" i="18" s="1"/>
  <c r="BF328" i="18" s="1"/>
  <c r="BF329" i="18" s="1"/>
  <c r="BF330" i="18" s="1"/>
  <c r="BF331" i="18" s="1"/>
  <c r="BF332" i="18" s="1"/>
  <c r="BF333" i="18" s="1"/>
  <c r="BF334" i="18" s="1"/>
  <c r="BF335" i="18" s="1"/>
  <c r="BF336" i="18" s="1"/>
  <c r="BF337" i="18" s="1"/>
  <c r="BF338" i="18" s="1"/>
  <c r="BF339" i="18" s="1"/>
  <c r="BF340" i="18" s="1"/>
  <c r="BF341" i="18" s="1"/>
  <c r="BF342" i="18" s="1"/>
  <c r="BF343" i="18" s="1"/>
  <c r="BF344" i="18" s="1"/>
  <c r="BF345" i="18" s="1"/>
  <c r="BF346" i="18" s="1"/>
  <c r="BF347" i="18" s="1"/>
  <c r="BF348" i="18" s="1"/>
  <c r="BF349" i="18" s="1"/>
  <c r="BF350" i="18" s="1"/>
  <c r="BF351" i="18" s="1"/>
  <c r="BF352" i="18" s="1"/>
  <c r="BF353" i="18" s="1"/>
  <c r="BF354" i="18" s="1"/>
  <c r="BF355" i="18" s="1"/>
  <c r="BF356" i="18" s="1"/>
  <c r="BF357" i="18" s="1"/>
  <c r="BF358" i="18" s="1"/>
  <c r="BF359" i="18" s="1"/>
  <c r="BF360" i="18" s="1"/>
  <c r="BF361" i="18" s="1"/>
  <c r="BF362" i="18" s="1"/>
  <c r="BF363" i="18" s="1"/>
  <c r="BF364" i="18" s="1"/>
  <c r="BF365" i="18" s="1"/>
  <c r="BF366" i="18" s="1"/>
  <c r="BF367" i="18" s="1"/>
  <c r="BF368" i="18" s="1"/>
  <c r="BF369" i="18" s="1"/>
  <c r="BF370" i="18" s="1"/>
  <c r="BF371" i="18" s="1"/>
  <c r="BF372" i="18" s="1"/>
  <c r="BF373" i="18" s="1"/>
  <c r="BF374" i="18" s="1"/>
  <c r="BF375" i="18" s="1"/>
  <c r="BF376" i="18" s="1"/>
  <c r="BF377" i="18" s="1"/>
  <c r="BF378" i="18" s="1"/>
  <c r="BF379" i="18" s="1"/>
  <c r="BF380" i="18" s="1"/>
  <c r="BF381" i="18" s="1"/>
  <c r="BF382" i="18" s="1"/>
  <c r="BF383" i="18" s="1"/>
  <c r="BF384" i="18" s="1"/>
  <c r="BF385" i="18" s="1"/>
  <c r="BF386" i="18" s="1"/>
  <c r="BF387" i="18" s="1"/>
  <c r="BF388" i="18" s="1"/>
  <c r="BF389" i="18" s="1"/>
  <c r="BF390" i="18" s="1"/>
  <c r="BF391" i="18" s="1"/>
  <c r="BF392" i="18" s="1"/>
  <c r="BF393" i="18" s="1"/>
  <c r="BF394" i="18" s="1"/>
  <c r="BF395" i="18" s="1"/>
  <c r="BF396" i="18" s="1"/>
  <c r="BF397" i="18" s="1"/>
  <c r="BF398" i="18" s="1"/>
  <c r="BF399" i="18" s="1"/>
  <c r="BF400" i="18" s="1"/>
  <c r="BF401" i="18" s="1"/>
  <c r="BF402" i="18" s="1"/>
  <c r="BF403" i="18" s="1"/>
  <c r="BF404" i="18" s="1"/>
  <c r="BF405" i="18" s="1"/>
  <c r="BF406" i="18" s="1"/>
  <c r="BF407" i="18" s="1"/>
  <c r="BF408" i="18" s="1"/>
  <c r="BF409" i="18" s="1"/>
  <c r="BF410" i="18" s="1"/>
  <c r="BF411" i="18" s="1"/>
  <c r="BF412" i="18" s="1"/>
  <c r="BF413" i="18" s="1"/>
  <c r="BF414" i="18" s="1"/>
  <c r="BF415" i="18" s="1"/>
  <c r="BF416" i="18" s="1"/>
  <c r="BF417" i="18" s="1"/>
  <c r="BF418" i="18" s="1"/>
  <c r="BF419" i="18" s="1"/>
  <c r="BF420" i="18" s="1"/>
  <c r="BF421" i="18" s="1"/>
  <c r="BF422" i="18" s="1"/>
  <c r="BF423" i="18" s="1"/>
  <c r="BF424" i="18" s="1"/>
  <c r="BF425" i="18" s="1"/>
  <c r="BF426" i="18" s="1"/>
  <c r="BF427" i="18" s="1"/>
  <c r="BF428" i="18" s="1"/>
  <c r="BF429" i="18" s="1"/>
  <c r="BF430" i="18" s="1"/>
  <c r="BF431" i="18" s="1"/>
  <c r="BF432" i="18" s="1"/>
  <c r="BF433" i="18" s="1"/>
  <c r="BF434" i="18" s="1"/>
  <c r="BF435" i="18" s="1"/>
  <c r="BF436" i="18" s="1"/>
  <c r="BF437" i="18" s="1"/>
  <c r="BF438" i="18" s="1"/>
  <c r="BF439" i="18" s="1"/>
  <c r="BF440" i="18" s="1"/>
  <c r="BF441" i="18" s="1"/>
  <c r="BF442" i="18" s="1"/>
  <c r="BF443" i="18" s="1"/>
  <c r="BF444" i="18" s="1"/>
  <c r="BF445" i="18" s="1"/>
  <c r="BF446" i="18" s="1"/>
  <c r="BF447" i="18" s="1"/>
  <c r="BF448" i="18" s="1"/>
  <c r="BF449" i="18" s="1"/>
  <c r="BF450" i="18" s="1"/>
  <c r="BF451" i="18" s="1"/>
  <c r="BF452" i="18" s="1"/>
  <c r="BF453" i="18" s="1"/>
  <c r="BF454" i="18" s="1"/>
  <c r="BF455" i="18" s="1"/>
  <c r="BF456" i="18" s="1"/>
  <c r="BF457" i="18" s="1"/>
  <c r="BF458" i="18" s="1"/>
  <c r="BF459" i="18" s="1"/>
  <c r="BF460" i="18" s="1"/>
  <c r="BF461" i="18" s="1"/>
  <c r="BF462" i="18" s="1"/>
  <c r="BF463" i="18" s="1"/>
  <c r="BF464" i="18" s="1"/>
  <c r="BF465" i="18" s="1"/>
  <c r="BF466" i="18" s="1"/>
  <c r="BF467" i="18" s="1"/>
  <c r="BF468" i="18" s="1"/>
  <c r="BF469" i="18" s="1"/>
  <c r="BF470" i="18" s="1"/>
  <c r="BF471" i="18" s="1"/>
  <c r="BF472" i="18" s="1"/>
  <c r="BF473" i="18" s="1"/>
  <c r="BF474" i="18" s="1"/>
  <c r="BF475" i="18" s="1"/>
  <c r="BF476" i="18" s="1"/>
  <c r="BF477" i="18" s="1"/>
  <c r="BF478" i="18" s="1"/>
  <c r="BF479" i="18" s="1"/>
  <c r="BF480" i="18" s="1"/>
  <c r="BF481" i="18" s="1"/>
  <c r="BF482" i="18" s="1"/>
  <c r="BF483" i="18" s="1"/>
  <c r="BF484" i="18" s="1"/>
  <c r="BF485" i="18" s="1"/>
  <c r="BF486" i="18" s="1"/>
  <c r="BF487" i="18" s="1"/>
  <c r="BF488" i="18" s="1"/>
  <c r="BF489" i="18" s="1"/>
  <c r="BF490" i="18" s="1"/>
  <c r="BF491" i="18" s="1"/>
  <c r="BF492" i="18" s="1"/>
  <c r="BF493" i="18" s="1"/>
  <c r="BF494" i="18" s="1"/>
  <c r="BF495" i="18" s="1"/>
  <c r="BF496" i="18" s="1"/>
  <c r="BF497" i="18" s="1"/>
  <c r="BF498" i="18" s="1"/>
  <c r="BF499" i="18" s="1"/>
  <c r="BF500" i="18" s="1"/>
  <c r="BF501" i="18" s="1"/>
  <c r="BF502" i="18" s="1"/>
  <c r="BF503" i="18" s="1"/>
  <c r="BF504" i="18" s="1"/>
  <c r="BF505" i="18" s="1"/>
  <c r="BF506" i="18" s="1"/>
  <c r="BF507" i="18" s="1"/>
  <c r="BF508" i="18" s="1"/>
  <c r="BF509" i="18" s="1"/>
  <c r="BF510" i="18" s="1"/>
  <c r="BF511" i="18" s="1"/>
  <c r="BF512" i="18" s="1"/>
  <c r="BF513" i="18" s="1"/>
  <c r="BF514" i="18" s="1"/>
  <c r="BF515" i="18" s="1"/>
  <c r="BF516" i="18" s="1"/>
  <c r="BF517" i="18" s="1"/>
  <c r="BF518" i="18" s="1"/>
  <c r="BF519" i="18" s="1"/>
  <c r="BF520" i="18" s="1"/>
  <c r="BF521" i="18" s="1"/>
  <c r="BF522" i="18" s="1"/>
  <c r="BF523" i="18" s="1"/>
  <c r="BF524" i="18" s="1"/>
  <c r="BF525" i="18" s="1"/>
  <c r="BF526" i="18" s="1"/>
  <c r="BF527" i="18" s="1"/>
  <c r="BF528" i="18" s="1"/>
  <c r="BF529" i="18" s="1"/>
  <c r="BF530" i="18" s="1"/>
  <c r="BF531" i="18" s="1"/>
  <c r="BF532" i="18" s="1"/>
  <c r="BF533" i="18" s="1"/>
  <c r="BF534" i="18" s="1"/>
  <c r="BF535" i="18" s="1"/>
  <c r="BF536" i="18" s="1"/>
  <c r="BF537" i="18" s="1"/>
  <c r="BF538" i="18" s="1"/>
  <c r="BF539" i="18" s="1"/>
  <c r="BF540" i="18" s="1"/>
  <c r="BF541" i="18" s="1"/>
  <c r="BF542" i="18" s="1"/>
  <c r="BF543" i="18" s="1"/>
  <c r="BF544" i="18" s="1"/>
  <c r="BF545" i="18" s="1"/>
  <c r="BF546" i="18" s="1"/>
  <c r="BF547" i="18" s="1"/>
  <c r="BF548" i="18" s="1"/>
  <c r="BF549" i="18" s="1"/>
  <c r="BF550" i="18" s="1"/>
  <c r="BF551" i="18" s="1"/>
  <c r="BF552" i="18" s="1"/>
  <c r="BF553" i="18" s="1"/>
  <c r="BF554" i="18" s="1"/>
  <c r="BF555" i="18" s="1"/>
  <c r="BF556" i="18" s="1"/>
  <c r="BF557" i="18" s="1"/>
  <c r="BF558" i="18" s="1"/>
  <c r="BF559" i="18" s="1"/>
  <c r="BF560" i="18" s="1"/>
  <c r="BF561" i="18" s="1"/>
  <c r="BF562" i="18" s="1"/>
  <c r="BF563" i="18" s="1"/>
  <c r="BF564" i="18" s="1"/>
  <c r="BF565" i="18" s="1"/>
  <c r="BF566" i="18" s="1"/>
  <c r="BF567" i="18" s="1"/>
  <c r="BF568" i="18" s="1"/>
  <c r="BF569" i="18" s="1"/>
  <c r="BF570" i="18" s="1"/>
  <c r="BF571" i="18" s="1"/>
  <c r="BF572" i="18" s="1"/>
  <c r="BF573" i="18" s="1"/>
  <c r="BF574" i="18" s="1"/>
  <c r="BF575" i="18" s="1"/>
  <c r="BF576" i="18" s="1"/>
  <c r="BF577" i="18" s="1"/>
  <c r="BF578" i="18" s="1"/>
  <c r="BF579" i="18" s="1"/>
  <c r="BF580" i="18" s="1"/>
  <c r="BF581" i="18" s="1"/>
  <c r="BF582" i="18" s="1"/>
  <c r="BF583" i="18" s="1"/>
  <c r="BF584" i="18" s="1"/>
  <c r="BF585" i="18" s="1"/>
  <c r="BF586" i="18" s="1"/>
  <c r="BF587" i="18" s="1"/>
  <c r="BF588" i="18" s="1"/>
  <c r="BF589" i="18" s="1"/>
  <c r="BF590" i="18" s="1"/>
  <c r="BF591" i="18" s="1"/>
  <c r="BF592" i="18" s="1"/>
  <c r="BF593" i="18" s="1"/>
  <c r="BF594" i="18" s="1"/>
  <c r="BF595" i="18" s="1"/>
  <c r="BF596" i="18" s="1"/>
  <c r="BF597" i="18" s="1"/>
  <c r="BF598" i="18" s="1"/>
  <c r="BF599" i="18" s="1"/>
  <c r="BF600" i="18" s="1"/>
  <c r="BF601" i="18" s="1"/>
  <c r="BF602" i="18" s="1"/>
  <c r="BF603" i="18" s="1"/>
  <c r="BF604" i="18" s="1"/>
  <c r="BF605" i="18" s="1"/>
  <c r="BF606" i="18" s="1"/>
  <c r="BF607" i="18" s="1"/>
  <c r="BF608" i="18" s="1"/>
  <c r="BF609" i="18" s="1"/>
  <c r="BF610" i="18" s="1"/>
  <c r="BF611" i="18" s="1"/>
  <c r="BF612" i="18" s="1"/>
  <c r="BF613" i="18" s="1"/>
  <c r="BF614" i="18" s="1"/>
  <c r="BF615" i="18" s="1"/>
  <c r="BF616" i="18" s="1"/>
  <c r="BF617" i="18" s="1"/>
  <c r="BF618" i="18" s="1"/>
  <c r="BF619" i="18" s="1"/>
  <c r="BF620" i="18" s="1"/>
  <c r="BF621" i="18" s="1"/>
  <c r="BF622" i="18" s="1"/>
  <c r="BF623" i="18" s="1"/>
  <c r="BF624" i="18" s="1"/>
  <c r="BF625" i="18" s="1"/>
  <c r="BF626" i="18" s="1"/>
  <c r="BF627" i="18" s="1"/>
  <c r="BF628" i="18" s="1"/>
  <c r="BF629" i="18" s="1"/>
  <c r="BF630" i="18" s="1"/>
  <c r="BF631" i="18" s="1"/>
  <c r="BF632" i="18" s="1"/>
  <c r="BF633" i="18" s="1"/>
  <c r="BF634" i="18" s="1"/>
  <c r="BF635" i="18" s="1"/>
  <c r="BF636" i="18" s="1"/>
  <c r="BF637" i="18" s="1"/>
  <c r="BF638" i="18" s="1"/>
  <c r="BF639" i="18" s="1"/>
  <c r="BF640" i="18" s="1"/>
  <c r="BF641" i="18" s="1"/>
  <c r="BF642" i="18" s="1"/>
  <c r="BF643" i="18" s="1"/>
  <c r="BF644" i="18" s="1"/>
  <c r="BF645" i="18" s="1"/>
  <c r="BF646" i="18" s="1"/>
  <c r="BF647" i="18" s="1"/>
  <c r="BF648" i="18" s="1"/>
  <c r="BF649" i="18" s="1"/>
  <c r="BF650" i="18" s="1"/>
  <c r="BF651" i="18" s="1"/>
  <c r="BF652" i="18" s="1"/>
  <c r="AG261" i="18"/>
  <c r="AG262" i="18" s="1"/>
  <c r="AG263" i="18" s="1"/>
  <c r="AG264" i="18" s="1"/>
  <c r="AG265" i="18" s="1"/>
  <c r="AG266" i="18" s="1"/>
  <c r="AG267" i="18" s="1"/>
  <c r="AG268" i="18" s="1"/>
  <c r="AG269" i="18" s="1"/>
  <c r="AG270" i="18" s="1"/>
  <c r="AG271" i="18" s="1"/>
  <c r="AG272" i="18" s="1"/>
  <c r="AG273" i="18" s="1"/>
  <c r="AG274" i="18" s="1"/>
  <c r="AG275" i="18" s="1"/>
  <c r="AG276" i="18" s="1"/>
  <c r="AG277" i="18" s="1"/>
  <c r="AG278" i="18" s="1"/>
  <c r="AG279" i="18" s="1"/>
  <c r="AG280" i="18" s="1"/>
  <c r="AG281" i="18" s="1"/>
  <c r="AG282" i="18" s="1"/>
  <c r="AG283" i="18" s="1"/>
  <c r="AG284" i="18" s="1"/>
  <c r="AG285" i="18" s="1"/>
  <c r="AG286" i="18" s="1"/>
  <c r="AG287" i="18" s="1"/>
  <c r="AG288" i="18" s="1"/>
  <c r="AG289" i="18" s="1"/>
  <c r="AG290" i="18" s="1"/>
  <c r="AG291" i="18" s="1"/>
  <c r="AG292" i="18" s="1"/>
  <c r="AG293" i="18" s="1"/>
  <c r="AG294" i="18" s="1"/>
  <c r="AG295" i="18" s="1"/>
  <c r="AG296" i="18" s="1"/>
  <c r="AG297" i="18" s="1"/>
  <c r="AG298" i="18" s="1"/>
  <c r="AG299" i="18" s="1"/>
  <c r="AG300" i="18" s="1"/>
  <c r="AG301" i="18" s="1"/>
  <c r="AG302" i="18" s="1"/>
  <c r="AG303" i="18" s="1"/>
  <c r="AG304" i="18" s="1"/>
  <c r="AG305" i="18" s="1"/>
  <c r="AG306" i="18" s="1"/>
  <c r="AG307" i="18" s="1"/>
  <c r="AG308" i="18" s="1"/>
  <c r="AG309" i="18" s="1"/>
  <c r="AG310" i="18" s="1"/>
  <c r="AG311" i="18" s="1"/>
  <c r="AG312" i="18" s="1"/>
  <c r="AG313" i="18" s="1"/>
  <c r="AG314" i="18" s="1"/>
  <c r="AG315" i="18" s="1"/>
  <c r="AG316" i="18" s="1"/>
  <c r="AG317" i="18" s="1"/>
  <c r="AG318" i="18" s="1"/>
  <c r="AG319" i="18" s="1"/>
  <c r="AG320" i="18" s="1"/>
  <c r="AG321" i="18" s="1"/>
  <c r="AG322" i="18" s="1"/>
  <c r="AG323" i="18" s="1"/>
  <c r="AG324" i="18" s="1"/>
  <c r="AG325" i="18" s="1"/>
  <c r="AG326" i="18" s="1"/>
  <c r="AG327" i="18" s="1"/>
  <c r="AG328" i="18" s="1"/>
  <c r="AG329" i="18" s="1"/>
  <c r="AG330" i="18" s="1"/>
  <c r="AG331" i="18" s="1"/>
  <c r="AG332" i="18" s="1"/>
  <c r="AG333" i="18" s="1"/>
  <c r="AG334" i="18" s="1"/>
  <c r="AG335" i="18" s="1"/>
  <c r="AG336" i="18" s="1"/>
  <c r="AG337" i="18" s="1"/>
  <c r="AG338" i="18" s="1"/>
  <c r="AG339" i="18" s="1"/>
  <c r="AG340" i="18" s="1"/>
  <c r="AG341" i="18" s="1"/>
  <c r="AG342" i="18" s="1"/>
  <c r="AG343" i="18" s="1"/>
  <c r="AG344" i="18" s="1"/>
  <c r="AG345" i="18" s="1"/>
  <c r="AG346" i="18" s="1"/>
  <c r="AG347" i="18" s="1"/>
  <c r="AG348" i="18" s="1"/>
  <c r="AG349" i="18" s="1"/>
  <c r="AG350" i="18" s="1"/>
  <c r="AG351" i="18" s="1"/>
  <c r="AG352" i="18" s="1"/>
  <c r="AG353" i="18" s="1"/>
  <c r="AG354" i="18" s="1"/>
  <c r="AG355" i="18" s="1"/>
  <c r="AG356" i="18" s="1"/>
  <c r="AG357" i="18" s="1"/>
  <c r="AG358" i="18" s="1"/>
  <c r="AG359" i="18" s="1"/>
  <c r="AG360" i="18" s="1"/>
  <c r="AG361" i="18" s="1"/>
  <c r="AG362" i="18" s="1"/>
  <c r="AG363" i="18" s="1"/>
  <c r="AG364" i="18" s="1"/>
  <c r="AG365" i="18" s="1"/>
  <c r="AG366" i="18" s="1"/>
  <c r="AG367" i="18" s="1"/>
  <c r="AG368" i="18" s="1"/>
  <c r="AG369" i="18" s="1"/>
  <c r="AG370" i="18" s="1"/>
  <c r="AG371" i="18" s="1"/>
  <c r="AG372" i="18" s="1"/>
  <c r="AG373" i="18" s="1"/>
  <c r="AG374" i="18" s="1"/>
  <c r="AG375" i="18" s="1"/>
  <c r="AG376" i="18" s="1"/>
  <c r="AG377" i="18" s="1"/>
  <c r="AG378" i="18" s="1"/>
  <c r="AG379" i="18" s="1"/>
  <c r="AG380" i="18" s="1"/>
  <c r="AG381" i="18" s="1"/>
  <c r="AG382" i="18" s="1"/>
  <c r="AG383" i="18" s="1"/>
  <c r="AG384" i="18" s="1"/>
  <c r="DO261" i="18"/>
  <c r="DO262" i="18" s="1"/>
  <c r="DO263" i="18" s="1"/>
  <c r="DO264" i="18" s="1"/>
  <c r="DO265" i="18" s="1"/>
  <c r="DO266" i="18" s="1"/>
  <c r="DO267" i="18" s="1"/>
  <c r="DO268" i="18" s="1"/>
  <c r="DO269" i="18" s="1"/>
  <c r="DO270" i="18" s="1"/>
  <c r="DO271" i="18" s="1"/>
  <c r="DO272" i="18" s="1"/>
  <c r="DO273" i="18" s="1"/>
  <c r="DO274" i="18" s="1"/>
  <c r="DO275" i="18" s="1"/>
  <c r="DO276" i="18" s="1"/>
  <c r="DO277" i="18" s="1"/>
  <c r="DO278" i="18" s="1"/>
  <c r="DO279" i="18" s="1"/>
  <c r="DO280" i="18" s="1"/>
  <c r="DO281" i="18" s="1"/>
  <c r="DO282" i="18" s="1"/>
  <c r="DO283" i="18" s="1"/>
  <c r="DO284" i="18" s="1"/>
  <c r="DO285" i="18" s="1"/>
  <c r="DO286" i="18" s="1"/>
  <c r="DO287" i="18" s="1"/>
  <c r="DO288" i="18" s="1"/>
  <c r="DO289" i="18" s="1"/>
  <c r="DO290" i="18" s="1"/>
  <c r="DO291" i="18" s="1"/>
  <c r="DO292" i="18" s="1"/>
  <c r="DO293" i="18" s="1"/>
  <c r="DO294" i="18" s="1"/>
  <c r="DO295" i="18" s="1"/>
  <c r="DO296" i="18" s="1"/>
  <c r="DO297" i="18" s="1"/>
  <c r="DO298" i="18" s="1"/>
  <c r="DO299" i="18" s="1"/>
  <c r="DO300" i="18" s="1"/>
  <c r="DO301" i="18" s="1"/>
  <c r="DO302" i="18" s="1"/>
  <c r="DO303" i="18" s="1"/>
  <c r="DO304" i="18" s="1"/>
  <c r="DO305" i="18" s="1"/>
  <c r="DO306" i="18" s="1"/>
  <c r="DO307" i="18" s="1"/>
  <c r="DO308" i="18" s="1"/>
  <c r="DO309" i="18" s="1"/>
  <c r="DO310" i="18" s="1"/>
  <c r="DO311" i="18" s="1"/>
  <c r="DO312" i="18" s="1"/>
  <c r="DO313" i="18" s="1"/>
  <c r="DO314" i="18" s="1"/>
  <c r="DO315" i="18" s="1"/>
  <c r="DO316" i="18" s="1"/>
  <c r="DO317" i="18" s="1"/>
  <c r="DO318" i="18" s="1"/>
  <c r="DO319" i="18" s="1"/>
  <c r="DO320" i="18" s="1"/>
  <c r="DO321" i="18" s="1"/>
  <c r="DO322" i="18" s="1"/>
  <c r="DO323" i="18" s="1"/>
  <c r="DO324" i="18" s="1"/>
  <c r="DO325" i="18" s="1"/>
  <c r="DO326" i="18" s="1"/>
  <c r="DO327" i="18" s="1"/>
  <c r="DO328" i="18" s="1"/>
  <c r="AF262" i="18"/>
  <c r="AF263" i="18" s="1"/>
  <c r="AF264" i="18" s="1"/>
  <c r="AF265" i="18" s="1"/>
  <c r="AF266" i="18" s="1"/>
  <c r="AF267" i="18" s="1"/>
  <c r="AF268" i="18" s="1"/>
  <c r="AF269" i="18" s="1"/>
  <c r="AF270" i="18" s="1"/>
  <c r="AF271" i="18" s="1"/>
  <c r="AF272" i="18" s="1"/>
  <c r="AF273" i="18" s="1"/>
  <c r="AF274" i="18" s="1"/>
  <c r="AF275" i="18" s="1"/>
  <c r="AF276" i="18" s="1"/>
  <c r="AF277" i="18" s="1"/>
  <c r="AF278" i="18" s="1"/>
  <c r="AF279" i="18" s="1"/>
  <c r="AF280" i="18" s="1"/>
  <c r="AF281" i="18" s="1"/>
  <c r="AF282" i="18" s="1"/>
  <c r="AF283" i="18" s="1"/>
  <c r="AF284" i="18" s="1"/>
  <c r="AF285" i="18" s="1"/>
  <c r="AF286" i="18" s="1"/>
  <c r="AF287" i="18" s="1"/>
  <c r="AF288" i="18" s="1"/>
  <c r="AF289" i="18" s="1"/>
  <c r="AF290" i="18" s="1"/>
  <c r="AF291" i="18" s="1"/>
  <c r="AF292" i="18" s="1"/>
  <c r="AF293" i="18" s="1"/>
  <c r="AF294" i="18" s="1"/>
  <c r="AF295" i="18" s="1"/>
  <c r="AF296" i="18" s="1"/>
  <c r="AF297" i="18" s="1"/>
  <c r="AF298" i="18" s="1"/>
  <c r="AF299" i="18" s="1"/>
  <c r="AF300" i="18" s="1"/>
  <c r="AF301" i="18" s="1"/>
  <c r="AF302" i="18" s="1"/>
  <c r="AF303" i="18" s="1"/>
  <c r="AF304" i="18" s="1"/>
  <c r="AF305" i="18" s="1"/>
  <c r="AF306" i="18" s="1"/>
  <c r="AF307" i="18" s="1"/>
  <c r="AF308" i="18" s="1"/>
  <c r="AF309" i="18" s="1"/>
  <c r="AF310" i="18" s="1"/>
  <c r="AF311" i="18" s="1"/>
  <c r="AF312" i="18" s="1"/>
  <c r="AF313" i="18" s="1"/>
  <c r="AF314" i="18" s="1"/>
  <c r="AF315" i="18" s="1"/>
  <c r="AF316" i="18" s="1"/>
  <c r="AF317" i="18" s="1"/>
  <c r="AF318" i="18" s="1"/>
  <c r="AF319" i="18" s="1"/>
  <c r="AF320" i="18" s="1"/>
  <c r="AF321" i="18" s="1"/>
  <c r="AF322" i="18" s="1"/>
  <c r="AF323" i="18" s="1"/>
  <c r="AF324" i="18" s="1"/>
  <c r="AF325" i="18" s="1"/>
  <c r="AF326" i="18" s="1"/>
  <c r="AF327" i="18" s="1"/>
  <c r="AF328" i="18" s="1"/>
  <c r="AF329" i="18" s="1"/>
  <c r="AF330" i="18" s="1"/>
  <c r="AF331" i="18" s="1"/>
  <c r="AF332" i="18" s="1"/>
  <c r="AF333" i="18" s="1"/>
  <c r="AF334" i="18" s="1"/>
  <c r="AF335" i="18" s="1"/>
  <c r="AF336" i="18" s="1"/>
  <c r="AF337" i="18" s="1"/>
  <c r="AF338" i="18" s="1"/>
  <c r="AF339" i="18" s="1"/>
  <c r="AF340" i="18" s="1"/>
  <c r="AF341" i="18" s="1"/>
  <c r="AF342" i="18" s="1"/>
  <c r="AF343" i="18" s="1"/>
  <c r="AF344" i="18" s="1"/>
  <c r="AF345" i="18" s="1"/>
  <c r="AF346" i="18" s="1"/>
  <c r="AF347" i="18" s="1"/>
  <c r="AF348" i="18" s="1"/>
  <c r="AF349" i="18" s="1"/>
  <c r="AF350" i="18" s="1"/>
  <c r="AF351" i="18" s="1"/>
  <c r="AF352" i="18" s="1"/>
  <c r="AF353" i="18" s="1"/>
  <c r="AF354" i="18" s="1"/>
  <c r="AF355" i="18" s="1"/>
  <c r="AF356" i="18" s="1"/>
  <c r="AF357" i="18" s="1"/>
  <c r="AF358" i="18" s="1"/>
  <c r="AF359" i="18" s="1"/>
  <c r="AF360" i="18" s="1"/>
  <c r="AF361" i="18" s="1"/>
  <c r="AF362" i="18" s="1"/>
  <c r="AF363" i="18" s="1"/>
  <c r="AF364" i="18" s="1"/>
  <c r="AF365" i="18" s="1"/>
  <c r="AF366" i="18" s="1"/>
  <c r="AF367" i="18" s="1"/>
  <c r="AF368" i="18" s="1"/>
  <c r="AF369" i="18" s="1"/>
  <c r="AF370" i="18" s="1"/>
  <c r="AF371" i="18" s="1"/>
  <c r="AF372" i="18" s="1"/>
  <c r="AF373" i="18" s="1"/>
  <c r="AF374" i="18" s="1"/>
  <c r="AF375" i="18" s="1"/>
  <c r="AF376" i="18" s="1"/>
  <c r="AF377" i="18" s="1"/>
  <c r="AF378" i="18" s="1"/>
  <c r="AF379" i="18" s="1"/>
  <c r="AF380" i="18" s="1"/>
  <c r="AF381" i="18" s="1"/>
  <c r="AF382" i="18" s="1"/>
  <c r="AF383" i="18" s="1"/>
  <c r="AF384" i="18" s="1"/>
  <c r="AF385" i="18" s="1"/>
  <c r="AF386" i="18" s="1"/>
  <c r="AF387" i="18" s="1"/>
  <c r="AF388" i="18" s="1"/>
  <c r="AF389" i="18" s="1"/>
  <c r="AF390" i="18" s="1"/>
  <c r="AF391" i="18" s="1"/>
  <c r="AF392" i="18" s="1"/>
  <c r="AF393" i="18" s="1"/>
  <c r="AF394" i="18" s="1"/>
  <c r="AF395" i="18" s="1"/>
  <c r="AF396" i="18" s="1"/>
  <c r="AF397" i="18" s="1"/>
  <c r="AF398" i="18" s="1"/>
  <c r="AF399" i="18" s="1"/>
  <c r="AF400" i="18" s="1"/>
  <c r="AF401" i="18" s="1"/>
  <c r="AF402" i="18" s="1"/>
  <c r="AF403" i="18" s="1"/>
  <c r="AF404" i="18" s="1"/>
  <c r="AF405" i="18" s="1"/>
  <c r="AF406" i="18" s="1"/>
  <c r="AF407" i="18" s="1"/>
  <c r="AF408" i="18" s="1"/>
  <c r="AF409" i="18" s="1"/>
  <c r="AF410" i="18" s="1"/>
  <c r="AF411" i="18" s="1"/>
  <c r="AF412" i="18" s="1"/>
  <c r="AF413" i="18" s="1"/>
  <c r="AF414" i="18" s="1"/>
  <c r="AF415" i="18" s="1"/>
  <c r="AF416" i="18" s="1"/>
  <c r="AF417" i="18" s="1"/>
  <c r="AF418" i="18" s="1"/>
  <c r="AF419" i="18" s="1"/>
  <c r="AF420" i="18" s="1"/>
  <c r="AF421" i="18" s="1"/>
  <c r="AF422" i="18" s="1"/>
  <c r="AF423" i="18" s="1"/>
  <c r="AF424" i="18" s="1"/>
  <c r="AF425" i="18" s="1"/>
  <c r="AF426" i="18" s="1"/>
  <c r="AF427" i="18" s="1"/>
  <c r="AF428" i="18" s="1"/>
  <c r="AF429" i="18" s="1"/>
  <c r="AF430" i="18" s="1"/>
  <c r="AF431" i="18" s="1"/>
  <c r="AF432" i="18" s="1"/>
  <c r="AF433" i="18" s="1"/>
  <c r="AF434" i="18" s="1"/>
  <c r="AF435" i="18" s="1"/>
  <c r="AF436" i="18" s="1"/>
  <c r="AF437" i="18" s="1"/>
  <c r="AF438" i="18" s="1"/>
  <c r="AF439" i="18" s="1"/>
  <c r="AF440" i="18" s="1"/>
  <c r="AF441" i="18" s="1"/>
  <c r="AF442" i="18" s="1"/>
  <c r="AF443" i="18" s="1"/>
  <c r="AF444" i="18" s="1"/>
  <c r="AF445" i="18" s="1"/>
  <c r="AF446" i="18" s="1"/>
  <c r="AF447" i="18" s="1"/>
  <c r="AF448" i="18" s="1"/>
  <c r="AF449" i="18" s="1"/>
  <c r="AF450" i="18" s="1"/>
  <c r="AF451" i="18" s="1"/>
  <c r="AF452" i="18" s="1"/>
  <c r="AF453" i="18" s="1"/>
  <c r="AF454" i="18" s="1"/>
  <c r="AF455" i="18" s="1"/>
  <c r="AF456" i="18" s="1"/>
  <c r="AF457" i="18" s="1"/>
  <c r="AF458" i="18" s="1"/>
  <c r="AF459" i="18" s="1"/>
  <c r="AF460" i="18" s="1"/>
  <c r="AF461" i="18" s="1"/>
  <c r="AF462" i="18" s="1"/>
  <c r="AF463" i="18" s="1"/>
  <c r="AF464" i="18" s="1"/>
  <c r="AF465" i="18" s="1"/>
  <c r="AF466" i="18" s="1"/>
  <c r="AF467" i="18" s="1"/>
  <c r="AF468" i="18" s="1"/>
  <c r="AF469" i="18" s="1"/>
  <c r="AF470" i="18" s="1"/>
  <c r="AF471" i="18" s="1"/>
  <c r="AF472" i="18" s="1"/>
  <c r="AF473" i="18" s="1"/>
  <c r="AF474" i="18" s="1"/>
  <c r="AF475" i="18" s="1"/>
  <c r="AF476" i="18" s="1"/>
  <c r="AF477" i="18" s="1"/>
  <c r="EA262" i="18"/>
  <c r="EA263" i="18" s="1"/>
  <c r="EA264" i="18" s="1"/>
  <c r="EA265" i="18" s="1"/>
  <c r="EA266" i="18" s="1"/>
  <c r="EA267" i="18" s="1"/>
  <c r="EA268" i="18" s="1"/>
  <c r="EA269" i="18" s="1"/>
  <c r="EA270" i="18" s="1"/>
  <c r="EA271" i="18" s="1"/>
  <c r="EA272" i="18" s="1"/>
  <c r="EA273" i="18" s="1"/>
  <c r="EA274" i="18" s="1"/>
  <c r="EA275" i="18" s="1"/>
  <c r="EA276" i="18" s="1"/>
  <c r="EA277" i="18" s="1"/>
  <c r="EA278" i="18" s="1"/>
  <c r="EA279" i="18" s="1"/>
  <c r="EA280" i="18" s="1"/>
  <c r="EA281" i="18" s="1"/>
  <c r="EA282" i="18" s="1"/>
  <c r="EA283" i="18" s="1"/>
  <c r="EA284" i="18" s="1"/>
  <c r="EA285" i="18" s="1"/>
  <c r="EA286" i="18" s="1"/>
  <c r="EA287" i="18" s="1"/>
  <c r="EA288" i="18" s="1"/>
  <c r="EA289" i="18" s="1"/>
  <c r="EA290" i="18" s="1"/>
  <c r="EA291" i="18" s="1"/>
  <c r="EA292" i="18" s="1"/>
  <c r="EA293" i="18" s="1"/>
  <c r="EA294" i="18" s="1"/>
  <c r="EA295" i="18" s="1"/>
  <c r="EA296" i="18" s="1"/>
  <c r="EA297" i="18" s="1"/>
  <c r="EA298" i="18" s="1"/>
  <c r="EA299" i="18" s="1"/>
  <c r="EA300" i="18" s="1"/>
  <c r="EA301" i="18" s="1"/>
  <c r="EA302" i="18" s="1"/>
  <c r="EA303" i="18" s="1"/>
  <c r="EA304" i="18" s="1"/>
  <c r="EA305" i="18" s="1"/>
  <c r="EA306" i="18" s="1"/>
  <c r="EA307" i="18" s="1"/>
  <c r="EA308" i="18" s="1"/>
  <c r="EA309" i="18" s="1"/>
  <c r="EA310" i="18" s="1"/>
  <c r="EA311" i="18" s="1"/>
  <c r="EA312" i="18" s="1"/>
  <c r="EA313" i="18" s="1"/>
  <c r="EA314" i="18" s="1"/>
  <c r="EA315" i="18" s="1"/>
  <c r="EA316" i="18" s="1"/>
  <c r="EA317" i="18" s="1"/>
  <c r="EA318" i="18" s="1"/>
  <c r="EA319" i="18" s="1"/>
  <c r="EA320" i="18" s="1"/>
  <c r="EA321" i="18" s="1"/>
  <c r="EA322" i="18" s="1"/>
  <c r="EA323" i="18" s="1"/>
  <c r="EA324" i="18" s="1"/>
  <c r="EA325" i="18" s="1"/>
  <c r="EA326" i="18" s="1"/>
  <c r="EA327" i="18" s="1"/>
  <c r="EA328" i="18" s="1"/>
  <c r="EA329" i="18" s="1"/>
  <c r="EA330" i="18" s="1"/>
  <c r="EA331" i="18" s="1"/>
  <c r="EA332" i="18" s="1"/>
  <c r="EA333" i="18" s="1"/>
  <c r="EA334" i="18" s="1"/>
  <c r="EA335" i="18" s="1"/>
  <c r="EA336" i="18" s="1"/>
  <c r="EA337" i="18" s="1"/>
  <c r="EA338" i="18" s="1"/>
  <c r="EA339" i="18" s="1"/>
  <c r="EA340" i="18" s="1"/>
  <c r="EA341" i="18" s="1"/>
  <c r="EA342" i="18" s="1"/>
  <c r="EA343" i="18" s="1"/>
  <c r="EA344" i="18" s="1"/>
  <c r="EA345" i="18" s="1"/>
  <c r="EA346" i="18" s="1"/>
  <c r="EA347" i="18" s="1"/>
  <c r="EA348" i="18" s="1"/>
  <c r="EA349" i="18" s="1"/>
  <c r="EA350" i="18" s="1"/>
  <c r="EA351" i="18" s="1"/>
  <c r="EA352" i="18" s="1"/>
  <c r="EA353" i="18" s="1"/>
  <c r="EA354" i="18" s="1"/>
  <c r="EA355" i="18" s="1"/>
  <c r="EA356" i="18" s="1"/>
  <c r="EA357" i="18" s="1"/>
  <c r="EA358" i="18" s="1"/>
  <c r="EA359" i="18" s="1"/>
  <c r="EA360" i="18" s="1"/>
  <c r="EA361" i="18" s="1"/>
  <c r="EA362" i="18" s="1"/>
  <c r="EA363" i="18" s="1"/>
  <c r="EA364" i="18" s="1"/>
  <c r="EA365" i="18" s="1"/>
  <c r="EA366" i="18" s="1"/>
  <c r="EA367" i="18" s="1"/>
  <c r="EA368" i="18" s="1"/>
  <c r="EA369" i="18" s="1"/>
  <c r="EA370" i="18" s="1"/>
  <c r="EA371" i="18" s="1"/>
  <c r="EA372" i="18" s="1"/>
  <c r="EA373" i="18" s="1"/>
  <c r="EA374" i="18" s="1"/>
  <c r="EA375" i="18" s="1"/>
  <c r="EA376" i="18" s="1"/>
  <c r="EA377" i="18" s="1"/>
  <c r="EA378" i="18" s="1"/>
  <c r="EA379" i="18" s="1"/>
  <c r="EA380" i="18" s="1"/>
  <c r="EA381" i="18" s="1"/>
  <c r="EA382" i="18" s="1"/>
  <c r="EA383" i="18" s="1"/>
  <c r="EA384" i="18" s="1"/>
  <c r="EG200" i="18"/>
  <c r="EG201" i="18" s="1"/>
  <c r="EG202" i="18" s="1"/>
  <c r="EG203" i="18" s="1"/>
  <c r="EG204" i="18" s="1"/>
  <c r="EG205" i="18" s="1"/>
  <c r="EG206" i="18" s="1"/>
  <c r="EG207" i="18" s="1"/>
  <c r="EG208" i="18" s="1"/>
  <c r="EG209" i="18" s="1"/>
  <c r="EG210" i="18" s="1"/>
  <c r="EG211" i="18" s="1"/>
  <c r="EG212" i="18" s="1"/>
  <c r="EG213" i="18" s="1"/>
  <c r="EG214" i="18" s="1"/>
  <c r="EG215" i="18" s="1"/>
  <c r="EG216" i="18" s="1"/>
  <c r="EG217" i="18" s="1"/>
  <c r="EG218" i="18" s="1"/>
  <c r="EG219" i="18" s="1"/>
  <c r="EG220" i="18" s="1"/>
  <c r="EG221" i="18" s="1"/>
  <c r="EG222" i="18" s="1"/>
  <c r="EG223" i="18" s="1"/>
  <c r="EG224" i="18" s="1"/>
  <c r="EG225" i="18" s="1"/>
  <c r="EG226" i="18" s="1"/>
  <c r="EG227" i="18" s="1"/>
  <c r="EG228" i="18" s="1"/>
  <c r="EG229" i="18" s="1"/>
  <c r="EG230" i="18" s="1"/>
  <c r="EG231" i="18" s="1"/>
  <c r="EG232" i="18" s="1"/>
  <c r="EG233" i="18" s="1"/>
  <c r="EG234" i="18" s="1"/>
  <c r="EG235" i="18" s="1"/>
  <c r="EG236" i="18" s="1"/>
  <c r="EG237" i="18" s="1"/>
  <c r="EG238" i="18" s="1"/>
  <c r="EG239" i="18" s="1"/>
  <c r="EG240" i="18" s="1"/>
  <c r="EG241" i="18" s="1"/>
  <c r="EG242" i="18" s="1"/>
  <c r="EG243" i="18" s="1"/>
  <c r="EG244" i="18" s="1"/>
  <c r="EG245" i="18" s="1"/>
  <c r="EG246" i="18" s="1"/>
  <c r="EG247" i="18" s="1"/>
  <c r="EG248" i="18" s="1"/>
  <c r="EG249" i="18" s="1"/>
  <c r="EG250" i="18" s="1"/>
  <c r="EG251" i="18" s="1"/>
  <c r="EG252" i="18" s="1"/>
  <c r="EG253" i="18" s="1"/>
  <c r="EG254" i="18" s="1"/>
  <c r="EG255" i="18" s="1"/>
  <c r="EG256" i="18" s="1"/>
  <c r="EG257" i="18" s="1"/>
  <c r="EG258" i="18" s="1"/>
  <c r="EG259" i="18" s="1"/>
  <c r="EG260" i="18" s="1"/>
  <c r="EG261" i="18" s="1"/>
  <c r="EG262" i="18" s="1"/>
  <c r="EG263" i="18" s="1"/>
  <c r="EG264" i="18" s="1"/>
  <c r="EG265" i="18" s="1"/>
  <c r="EG266" i="18" s="1"/>
  <c r="EG267" i="18" s="1"/>
  <c r="EG268" i="18" s="1"/>
  <c r="EG269" i="18" s="1"/>
  <c r="EG270" i="18" s="1"/>
  <c r="EG271" i="18" s="1"/>
  <c r="EG272" i="18" s="1"/>
  <c r="EG273" i="18" s="1"/>
  <c r="EG274" i="18" s="1"/>
  <c r="EG275" i="18" s="1"/>
  <c r="EG276" i="18" s="1"/>
  <c r="EG277" i="18" s="1"/>
  <c r="EG278" i="18" s="1"/>
  <c r="EG279" i="18" s="1"/>
  <c r="EG280" i="18" s="1"/>
  <c r="EG281" i="18" s="1"/>
  <c r="EG282" i="18" s="1"/>
  <c r="EG283" i="18" s="1"/>
  <c r="EG284" i="18" s="1"/>
  <c r="EG285" i="18" s="1"/>
  <c r="EG286" i="18" s="1"/>
  <c r="EG287" i="18" s="1"/>
  <c r="EG288" i="18" s="1"/>
  <c r="EG289" i="18" s="1"/>
  <c r="EG290" i="18" s="1"/>
  <c r="EG291" i="18" s="1"/>
  <c r="EG292" i="18" s="1"/>
  <c r="EG293" i="18" s="1"/>
  <c r="EG294" i="18" s="1"/>
  <c r="EG295" i="18" s="1"/>
  <c r="EG296" i="18" s="1"/>
  <c r="EG297" i="18" s="1"/>
  <c r="EG298" i="18" s="1"/>
  <c r="EG299" i="18" s="1"/>
  <c r="EG300" i="18" s="1"/>
  <c r="EG301" i="18" s="1"/>
  <c r="EG302" i="18" s="1"/>
  <c r="EG303" i="18" s="1"/>
  <c r="EG304" i="18" s="1"/>
  <c r="EG305" i="18" s="1"/>
  <c r="EG306" i="18" s="1"/>
  <c r="EG307" i="18" s="1"/>
  <c r="EG308" i="18" s="1"/>
  <c r="EG309" i="18" s="1"/>
  <c r="EG310" i="18" s="1"/>
  <c r="EG311" i="18" s="1"/>
  <c r="EG312" i="18" s="1"/>
  <c r="EG313" i="18" s="1"/>
  <c r="EG314" i="18" s="1"/>
  <c r="EG315" i="18" s="1"/>
  <c r="EG316" i="18" s="1"/>
  <c r="EG317" i="18" s="1"/>
  <c r="EG318" i="18" s="1"/>
  <c r="EG319" i="18" s="1"/>
  <c r="EG320" i="18" s="1"/>
  <c r="EG321" i="18" s="1"/>
  <c r="EG322" i="18" s="1"/>
  <c r="EG323" i="18" s="1"/>
  <c r="EG324" i="18" s="1"/>
  <c r="EG325" i="18" s="1"/>
  <c r="EG326" i="18" s="1"/>
  <c r="EG327" i="18" s="1"/>
  <c r="EG328" i="18" s="1"/>
  <c r="EG329" i="18" s="1"/>
  <c r="EG330" i="18" s="1"/>
  <c r="EG331" i="18" s="1"/>
  <c r="EG332" i="18" s="1"/>
  <c r="EG333" i="18" s="1"/>
  <c r="EG334" i="18" s="1"/>
  <c r="EG335" i="18" s="1"/>
  <c r="EG336" i="18" s="1"/>
  <c r="EG337" i="18" s="1"/>
  <c r="EG338" i="18" s="1"/>
  <c r="EG339" i="18" s="1"/>
  <c r="EG340" i="18" s="1"/>
  <c r="EG341" i="18" s="1"/>
  <c r="EG342" i="18" s="1"/>
  <c r="EG343" i="18" s="1"/>
  <c r="EG344" i="18" s="1"/>
  <c r="EG345" i="18" s="1"/>
  <c r="EG346" i="18" s="1"/>
  <c r="EG347" i="18" s="1"/>
  <c r="EG348" i="18" s="1"/>
  <c r="EG349" i="18" s="1"/>
  <c r="BA200" i="18"/>
  <c r="BA201" i="18" s="1"/>
  <c r="BA202" i="18" s="1"/>
  <c r="BA203" i="18" s="1"/>
  <c r="BA204" i="18" s="1"/>
  <c r="BA205" i="18" s="1"/>
  <c r="BA206" i="18" s="1"/>
  <c r="BA207" i="18" s="1"/>
  <c r="BA208" i="18" s="1"/>
  <c r="BA209" i="18" s="1"/>
  <c r="BA210" i="18" s="1"/>
  <c r="BA211" i="18" s="1"/>
  <c r="BA212" i="18" s="1"/>
  <c r="BA213" i="18" s="1"/>
  <c r="BA214" i="18" s="1"/>
  <c r="BA215" i="18" s="1"/>
  <c r="BA216" i="18" s="1"/>
  <c r="BA217" i="18" s="1"/>
  <c r="BA218" i="18" s="1"/>
  <c r="BA219" i="18" s="1"/>
  <c r="BA220" i="18" s="1"/>
  <c r="BA221" i="18" s="1"/>
  <c r="BA222" i="18" s="1"/>
  <c r="BA223" i="18" s="1"/>
  <c r="BA224" i="18" s="1"/>
  <c r="BA225" i="18" s="1"/>
  <c r="BA226" i="18" s="1"/>
  <c r="BA227" i="18" s="1"/>
  <c r="BA228" i="18" s="1"/>
  <c r="BA229" i="18" s="1"/>
  <c r="BA230" i="18" s="1"/>
  <c r="BA231" i="18" s="1"/>
  <c r="BA232" i="18" s="1"/>
  <c r="BA233" i="18" s="1"/>
  <c r="BA234" i="18" s="1"/>
  <c r="BA235" i="18" s="1"/>
  <c r="BA236" i="18" s="1"/>
  <c r="BA237" i="18" s="1"/>
  <c r="BA238" i="18" s="1"/>
  <c r="BA239" i="18" s="1"/>
  <c r="BA240" i="18" s="1"/>
  <c r="BA241" i="18" s="1"/>
  <c r="BA242" i="18" s="1"/>
  <c r="BA243" i="18" s="1"/>
  <c r="BA244" i="18" s="1"/>
  <c r="BA245" i="18" s="1"/>
  <c r="BA246" i="18" s="1"/>
  <c r="BA247" i="18" s="1"/>
  <c r="BA248" i="18" s="1"/>
  <c r="BA249" i="18" s="1"/>
  <c r="BA250" i="18" s="1"/>
  <c r="BA251" i="18" s="1"/>
  <c r="BA252" i="18" s="1"/>
  <c r="BA253" i="18" s="1"/>
  <c r="BA254" i="18" s="1"/>
  <c r="BA255" i="18" s="1"/>
  <c r="BA256" i="18" s="1"/>
  <c r="BA257" i="18" s="1"/>
  <c r="BA258" i="18" s="1"/>
  <c r="BA259" i="18" s="1"/>
  <c r="BA260" i="18" s="1"/>
  <c r="BA261" i="18" s="1"/>
  <c r="BA262" i="18" s="1"/>
  <c r="BA263" i="18" s="1"/>
  <c r="BA264" i="18" s="1"/>
  <c r="BA265" i="18" s="1"/>
  <c r="BA266" i="18" s="1"/>
  <c r="BA267" i="18" s="1"/>
  <c r="BA268" i="18" s="1"/>
  <c r="BA269" i="18" s="1"/>
  <c r="BA270" i="18" s="1"/>
  <c r="BA271" i="18" s="1"/>
  <c r="BA272" i="18" s="1"/>
  <c r="BA273" i="18" s="1"/>
  <c r="BA274" i="18" s="1"/>
  <c r="BA275" i="18" s="1"/>
  <c r="BA276" i="18" s="1"/>
  <c r="BA277" i="18" s="1"/>
  <c r="BA278" i="18" s="1"/>
  <c r="BA279" i="18" s="1"/>
  <c r="BA280" i="18" s="1"/>
  <c r="BA281" i="18" s="1"/>
  <c r="BA282" i="18" s="1"/>
  <c r="BA283" i="18" s="1"/>
  <c r="BA284" i="18" s="1"/>
  <c r="BA285" i="18" s="1"/>
  <c r="BA286" i="18" s="1"/>
  <c r="BA287" i="18" s="1"/>
  <c r="BA288" i="18" s="1"/>
  <c r="BA289" i="18" s="1"/>
  <c r="BA290" i="18" s="1"/>
  <c r="BA291" i="18" s="1"/>
  <c r="BA292" i="18" s="1"/>
  <c r="BA293" i="18" s="1"/>
  <c r="BA294" i="18" s="1"/>
  <c r="BA295" i="18" s="1"/>
  <c r="BA296" i="18" s="1"/>
  <c r="BA297" i="18" s="1"/>
  <c r="BA298" i="18" s="1"/>
  <c r="BA299" i="18" s="1"/>
  <c r="BA300" i="18" s="1"/>
  <c r="BA301" i="18" s="1"/>
  <c r="BA302" i="18" s="1"/>
  <c r="BA303" i="18" s="1"/>
  <c r="BA304" i="18" s="1"/>
  <c r="BA305" i="18" s="1"/>
  <c r="KC236" i="18"/>
  <c r="KC237" i="18" s="1"/>
  <c r="KC238" i="18" s="1"/>
  <c r="KC239" i="18" s="1"/>
  <c r="KC240" i="18" s="1"/>
  <c r="KC241" i="18" s="1"/>
  <c r="KC242" i="18" s="1"/>
  <c r="KC243" i="18" s="1"/>
  <c r="KC244" i="18" s="1"/>
  <c r="KC245" i="18" s="1"/>
  <c r="KC246" i="18" s="1"/>
  <c r="KC247" i="18" s="1"/>
  <c r="KC248" i="18" s="1"/>
  <c r="KC249" i="18" s="1"/>
  <c r="KC250" i="18" s="1"/>
  <c r="KC251" i="18" s="1"/>
  <c r="KC252" i="18" s="1"/>
  <c r="KC253" i="18" s="1"/>
  <c r="KC254" i="18" s="1"/>
  <c r="KC255" i="18" s="1"/>
  <c r="KC256" i="18" s="1"/>
  <c r="KC257" i="18" s="1"/>
  <c r="KC258" i="18" s="1"/>
  <c r="KC259" i="18" s="1"/>
  <c r="KC260" i="18" s="1"/>
  <c r="KC261" i="18" s="1"/>
  <c r="KC262" i="18" s="1"/>
  <c r="KC263" i="18" s="1"/>
  <c r="KC264" i="18" s="1"/>
  <c r="KC265" i="18" s="1"/>
  <c r="KC266" i="18" s="1"/>
  <c r="KC267" i="18" s="1"/>
  <c r="KC268" i="18" s="1"/>
  <c r="KC269" i="18" s="1"/>
  <c r="KC270" i="18" s="1"/>
  <c r="KC271" i="18" s="1"/>
  <c r="KC272" i="18" s="1"/>
  <c r="KC273" i="18" s="1"/>
  <c r="KC274" i="18" s="1"/>
  <c r="KC275" i="18" s="1"/>
  <c r="KC276" i="18" s="1"/>
  <c r="KC277" i="18" s="1"/>
  <c r="KC278" i="18" s="1"/>
  <c r="KC279" i="18" s="1"/>
  <c r="KC280" i="18" s="1"/>
  <c r="KC281" i="18" s="1"/>
  <c r="KC282" i="18" s="1"/>
  <c r="KC283" i="18" s="1"/>
  <c r="KC284" i="18" s="1"/>
  <c r="KC285" i="18" s="1"/>
  <c r="KC286" i="18" s="1"/>
  <c r="KC287" i="18" s="1"/>
  <c r="KC288" i="18" s="1"/>
  <c r="KC289" i="18" s="1"/>
  <c r="KC290" i="18" s="1"/>
  <c r="KC291" i="18" s="1"/>
  <c r="KC292" i="18" s="1"/>
  <c r="KC293" i="18" s="1"/>
  <c r="KC294" i="18" s="1"/>
  <c r="KC295" i="18" s="1"/>
  <c r="KC296" i="18" s="1"/>
  <c r="KC297" i="18" s="1"/>
  <c r="KC298" i="18" s="1"/>
  <c r="KC299" i="18" s="1"/>
  <c r="KC300" i="18" s="1"/>
  <c r="KC301" i="18" s="1"/>
  <c r="KC302" i="18" s="1"/>
  <c r="KC303" i="18" s="1"/>
  <c r="KC304" i="18" s="1"/>
  <c r="KC305" i="18" s="1"/>
  <c r="KC306" i="18" s="1"/>
  <c r="KC307" i="18" s="1"/>
  <c r="KC308" i="18" s="1"/>
  <c r="KC309" i="18" s="1"/>
  <c r="KC310" i="18" s="1"/>
  <c r="KC311" i="18" s="1"/>
  <c r="KC312" i="18" s="1"/>
  <c r="KC313" i="18" s="1"/>
  <c r="KC314" i="18" s="1"/>
  <c r="KC315" i="18" s="1"/>
  <c r="KC316" i="18" s="1"/>
  <c r="KC317" i="18" s="1"/>
  <c r="KC318" i="18" s="1"/>
  <c r="KC319" i="18" s="1"/>
  <c r="KC320" i="18" s="1"/>
  <c r="KC321" i="18" s="1"/>
  <c r="KC322" i="18" s="1"/>
  <c r="KC323" i="18" s="1"/>
  <c r="KC324" i="18" s="1"/>
  <c r="KC325" i="18" s="1"/>
  <c r="KC326" i="18" s="1"/>
  <c r="KC327" i="18" s="1"/>
  <c r="KC328" i="18" s="1"/>
  <c r="KC329" i="18" s="1"/>
  <c r="KC330" i="18" s="1"/>
  <c r="KC331" i="18" s="1"/>
  <c r="KC332" i="18" s="1"/>
  <c r="KC333" i="18" s="1"/>
  <c r="KC334" i="18" s="1"/>
  <c r="KC335" i="18" s="1"/>
  <c r="KC336" i="18" s="1"/>
  <c r="KC337" i="18" s="1"/>
  <c r="KC338" i="18" s="1"/>
  <c r="KC339" i="18" s="1"/>
  <c r="KC340" i="18" s="1"/>
  <c r="KC341" i="18" s="1"/>
  <c r="KC342" i="18" s="1"/>
  <c r="KC343" i="18" s="1"/>
  <c r="KC344" i="18" s="1"/>
  <c r="KC345" i="18" s="1"/>
  <c r="KC346" i="18" s="1"/>
  <c r="KC347" i="18" s="1"/>
  <c r="KC348" i="18" s="1"/>
  <c r="KC349" i="18" s="1"/>
  <c r="KC350" i="18" s="1"/>
  <c r="KC351" i="18" s="1"/>
  <c r="KC352" i="18" s="1"/>
  <c r="KC353" i="18" s="1"/>
  <c r="KC354" i="18" s="1"/>
  <c r="KC355" i="18" s="1"/>
  <c r="KC356" i="18" s="1"/>
  <c r="KC357" i="18" s="1"/>
  <c r="KC358" i="18" s="1"/>
  <c r="KC359" i="18" s="1"/>
  <c r="KC360" i="18" s="1"/>
  <c r="KC361" i="18" s="1"/>
  <c r="KC362" i="18" s="1"/>
  <c r="KC363" i="18" s="1"/>
  <c r="KC364" i="18" s="1"/>
  <c r="KC365" i="18" s="1"/>
  <c r="KC366" i="18" s="1"/>
  <c r="KC367" i="18" s="1"/>
  <c r="KC368" i="18" s="1"/>
  <c r="KC369" i="18" s="1"/>
  <c r="KC370" i="18" s="1"/>
  <c r="KC371" i="18" s="1"/>
  <c r="KC372" i="18" s="1"/>
  <c r="KC373" i="18" s="1"/>
  <c r="KC374" i="18" s="1"/>
  <c r="KC375" i="18" s="1"/>
  <c r="KC376" i="18" s="1"/>
  <c r="KC377" i="18" s="1"/>
  <c r="KC378" i="18" s="1"/>
  <c r="KC379" i="18" s="1"/>
  <c r="KC380" i="18" s="1"/>
  <c r="KC381" i="18" s="1"/>
  <c r="KC382" i="18" s="1"/>
  <c r="KC383" i="18" s="1"/>
  <c r="KC384" i="18" s="1"/>
  <c r="KC385" i="18" s="1"/>
  <c r="KC386" i="18" s="1"/>
  <c r="KC387" i="18" s="1"/>
  <c r="KC388" i="18" s="1"/>
  <c r="KC389" i="18" s="1"/>
  <c r="KC390" i="18" s="1"/>
  <c r="KC391" i="18" s="1"/>
  <c r="KC392" i="18" s="1"/>
  <c r="KC393" i="18" s="1"/>
  <c r="KC394" i="18" s="1"/>
  <c r="KC395" i="18" s="1"/>
  <c r="KC396" i="18" s="1"/>
  <c r="KC397" i="18" s="1"/>
  <c r="KC398" i="18" s="1"/>
  <c r="KC399" i="18" s="1"/>
  <c r="KC400" i="18" s="1"/>
  <c r="KC401" i="18" s="1"/>
  <c r="KC402" i="18" s="1"/>
  <c r="KC403" i="18" s="1"/>
  <c r="KC404" i="18" s="1"/>
  <c r="KC405" i="18" s="1"/>
  <c r="KC406" i="18" s="1"/>
  <c r="KC407" i="18" s="1"/>
  <c r="IJ236" i="18"/>
  <c r="IJ237" i="18" s="1"/>
  <c r="IJ238" i="18" s="1"/>
  <c r="IJ239" i="18" s="1"/>
  <c r="IJ240" i="18" s="1"/>
  <c r="IJ241" i="18" s="1"/>
  <c r="IJ242" i="18" s="1"/>
  <c r="IJ243" i="18" s="1"/>
  <c r="IJ244" i="18" s="1"/>
  <c r="IJ245" i="18" s="1"/>
  <c r="IJ246" i="18" s="1"/>
  <c r="IJ247" i="18" s="1"/>
  <c r="IJ248" i="18" s="1"/>
  <c r="IJ249" i="18" s="1"/>
  <c r="IJ250" i="18" s="1"/>
  <c r="IJ251" i="18" s="1"/>
  <c r="IJ252" i="18" s="1"/>
  <c r="IJ253" i="18" s="1"/>
  <c r="IJ254" i="18" s="1"/>
  <c r="IJ255" i="18" s="1"/>
  <c r="IJ256" i="18" s="1"/>
  <c r="IJ257" i="18" s="1"/>
  <c r="IJ258" i="18" s="1"/>
  <c r="IJ259" i="18" s="1"/>
  <c r="IJ260" i="18" s="1"/>
  <c r="IJ261" i="18" s="1"/>
  <c r="IJ262" i="18" s="1"/>
  <c r="IJ263" i="18" s="1"/>
  <c r="IJ264" i="18" s="1"/>
  <c r="IJ265" i="18" s="1"/>
  <c r="IJ266" i="18" s="1"/>
  <c r="IJ267" i="18" s="1"/>
  <c r="IJ268" i="18" s="1"/>
  <c r="IJ269" i="18" s="1"/>
  <c r="IJ270" i="18" s="1"/>
  <c r="IJ271" i="18" s="1"/>
  <c r="IJ272" i="18" s="1"/>
  <c r="IJ273" i="18" s="1"/>
  <c r="IJ274" i="18" s="1"/>
  <c r="IJ275" i="18" s="1"/>
  <c r="IJ276" i="18" s="1"/>
  <c r="IJ277" i="18" s="1"/>
  <c r="IJ278" i="18" s="1"/>
  <c r="IJ279" i="18" s="1"/>
  <c r="IJ280" i="18" s="1"/>
  <c r="IJ281" i="18" s="1"/>
  <c r="IJ282" i="18" s="1"/>
  <c r="IJ283" i="18" s="1"/>
  <c r="IJ284" i="18" s="1"/>
  <c r="IJ285" i="18" s="1"/>
  <c r="IJ286" i="18" s="1"/>
  <c r="IJ287" i="18" s="1"/>
  <c r="IJ288" i="18" s="1"/>
  <c r="IJ289" i="18" s="1"/>
  <c r="IJ290" i="18" s="1"/>
  <c r="IJ291" i="18" s="1"/>
  <c r="IJ292" i="18" s="1"/>
  <c r="IJ293" i="18" s="1"/>
  <c r="IJ294" i="18" s="1"/>
  <c r="IJ295" i="18" s="1"/>
  <c r="IJ296" i="18" s="1"/>
  <c r="IJ297" i="18" s="1"/>
  <c r="IJ298" i="18" s="1"/>
  <c r="IJ299" i="18" s="1"/>
  <c r="IJ300" i="18" s="1"/>
  <c r="IJ301" i="18" s="1"/>
  <c r="IJ302" i="18" s="1"/>
  <c r="IJ303" i="18" s="1"/>
  <c r="IJ304" i="18" s="1"/>
  <c r="IJ305" i="18" s="1"/>
  <c r="IJ306" i="18" s="1"/>
  <c r="IJ307" i="18" s="1"/>
  <c r="IJ308" i="18" s="1"/>
  <c r="IJ309" i="18" s="1"/>
  <c r="IJ310" i="18" s="1"/>
  <c r="IJ311" i="18" s="1"/>
  <c r="IJ312" i="18" s="1"/>
  <c r="IJ313" i="18" s="1"/>
  <c r="IJ314" i="18" s="1"/>
  <c r="IJ315" i="18" s="1"/>
  <c r="IJ316" i="18" s="1"/>
  <c r="IJ317" i="18" s="1"/>
  <c r="IJ318" i="18" s="1"/>
  <c r="IJ319" i="18" s="1"/>
  <c r="IJ320" i="18" s="1"/>
  <c r="IJ321" i="18" s="1"/>
  <c r="IJ322" i="18" s="1"/>
  <c r="IJ323" i="18" s="1"/>
  <c r="IJ324" i="18" s="1"/>
  <c r="IJ325" i="18" s="1"/>
  <c r="IJ326" i="18" s="1"/>
  <c r="IJ327" i="18" s="1"/>
  <c r="IJ328" i="18" s="1"/>
  <c r="IJ329" i="18" s="1"/>
  <c r="IJ330" i="18" s="1"/>
  <c r="IJ331" i="18" s="1"/>
  <c r="IJ332" i="18" s="1"/>
  <c r="IJ333" i="18" s="1"/>
  <c r="IJ334" i="18" s="1"/>
  <c r="IJ335" i="18" s="1"/>
  <c r="IJ336" i="18" s="1"/>
  <c r="IJ337" i="18" s="1"/>
  <c r="IJ338" i="18" s="1"/>
  <c r="IJ339" i="18" s="1"/>
  <c r="IJ340" i="18" s="1"/>
  <c r="IJ341" i="18" s="1"/>
  <c r="IJ342" i="18" s="1"/>
  <c r="IJ343" i="18" s="1"/>
  <c r="IJ344" i="18" s="1"/>
  <c r="IJ345" i="18" s="1"/>
  <c r="IJ346" i="18" s="1"/>
  <c r="IJ347" i="18" s="1"/>
  <c r="IJ348" i="18" s="1"/>
  <c r="IJ349" i="18" s="1"/>
  <c r="IJ350" i="18" s="1"/>
  <c r="IJ351" i="18" s="1"/>
  <c r="IJ352" i="18" s="1"/>
  <c r="IJ353" i="18" s="1"/>
  <c r="IJ354" i="18" s="1"/>
  <c r="IJ355" i="18" s="1"/>
  <c r="IJ356" i="18" s="1"/>
  <c r="IJ357" i="18" s="1"/>
  <c r="IJ358" i="18" s="1"/>
  <c r="IJ359" i="18" s="1"/>
  <c r="IJ360" i="18" s="1"/>
  <c r="IJ361" i="18" s="1"/>
  <c r="IJ362" i="18" s="1"/>
  <c r="IJ363" i="18" s="1"/>
  <c r="IJ364" i="18" s="1"/>
  <c r="IJ365" i="18" s="1"/>
  <c r="IJ366" i="18" s="1"/>
  <c r="IJ367" i="18" s="1"/>
  <c r="IJ368" i="18" s="1"/>
  <c r="IJ369" i="18" s="1"/>
  <c r="IJ370" i="18" s="1"/>
  <c r="IJ371" i="18" s="1"/>
  <c r="IJ372" i="18" s="1"/>
  <c r="IJ373" i="18" s="1"/>
  <c r="IJ374" i="18" s="1"/>
  <c r="IJ375" i="18" s="1"/>
  <c r="IJ376" i="18" s="1"/>
  <c r="IJ377" i="18" s="1"/>
  <c r="IJ378" i="18" s="1"/>
  <c r="IJ379" i="18" s="1"/>
  <c r="IJ380" i="18" s="1"/>
  <c r="IJ381" i="18" s="1"/>
  <c r="IJ382" i="18" s="1"/>
  <c r="IJ383" i="18" s="1"/>
  <c r="IJ384" i="18" s="1"/>
  <c r="IJ385" i="18" s="1"/>
  <c r="IJ386" i="18" s="1"/>
  <c r="IJ387" i="18" s="1"/>
  <c r="IJ388" i="18" s="1"/>
  <c r="IJ389" i="18" s="1"/>
  <c r="IJ390" i="18" s="1"/>
  <c r="IJ391" i="18" s="1"/>
  <c r="IJ392" i="18" s="1"/>
  <c r="IJ393" i="18" s="1"/>
  <c r="IJ394" i="18" s="1"/>
  <c r="IJ395" i="18" s="1"/>
  <c r="IJ396" i="18" s="1"/>
  <c r="IJ397" i="18" s="1"/>
  <c r="IJ398" i="18" s="1"/>
  <c r="IJ399" i="18" s="1"/>
  <c r="IJ400" i="18" s="1"/>
  <c r="IJ401" i="18" s="1"/>
  <c r="IF174" i="18"/>
  <c r="IF175" i="18" s="1"/>
  <c r="IF176" i="18" s="1"/>
  <c r="IF177" i="18" s="1"/>
  <c r="IF178" i="18" s="1"/>
  <c r="IF179" i="18" s="1"/>
  <c r="IF180" i="18" s="1"/>
  <c r="IF181" i="18" s="1"/>
  <c r="IF182" i="18" s="1"/>
  <c r="IF183" i="18" s="1"/>
  <c r="IF184" i="18" s="1"/>
  <c r="IF185" i="18" s="1"/>
  <c r="IF186" i="18" s="1"/>
  <c r="IF187" i="18" s="1"/>
  <c r="IF188" i="18" s="1"/>
  <c r="IF189" i="18" s="1"/>
  <c r="IF190" i="18" s="1"/>
  <c r="IF191" i="18" s="1"/>
  <c r="IF192" i="18" s="1"/>
  <c r="IF193" i="18" s="1"/>
  <c r="IF194" i="18" s="1"/>
  <c r="IF195" i="18" s="1"/>
  <c r="IF196" i="18" s="1"/>
  <c r="IF197" i="18" s="1"/>
  <c r="IF198" i="18" s="1"/>
  <c r="IF199" i="18" s="1"/>
  <c r="IF200" i="18" s="1"/>
  <c r="IF201" i="18" s="1"/>
  <c r="IF202" i="18" s="1"/>
  <c r="IF203" i="18" s="1"/>
  <c r="IF204" i="18" s="1"/>
  <c r="IF205" i="18" s="1"/>
  <c r="IF206" i="18" s="1"/>
  <c r="IF207" i="18" s="1"/>
  <c r="IF208" i="18" s="1"/>
  <c r="IF209" i="18" s="1"/>
  <c r="IF210" i="18" s="1"/>
  <c r="IF211" i="18" s="1"/>
  <c r="IF212" i="18" s="1"/>
  <c r="IF213" i="18" s="1"/>
  <c r="IF214" i="18" s="1"/>
  <c r="IF215" i="18" s="1"/>
  <c r="IF216" i="18" s="1"/>
  <c r="IF217" i="18" s="1"/>
  <c r="IF218" i="18" s="1"/>
  <c r="IF219" i="18" s="1"/>
  <c r="IF220" i="18" s="1"/>
  <c r="IF221" i="18" s="1"/>
  <c r="IF222" i="18" s="1"/>
  <c r="IF223" i="18" s="1"/>
  <c r="IF224" i="18" s="1"/>
  <c r="IF225" i="18" s="1"/>
  <c r="IF226" i="18" s="1"/>
  <c r="IF227" i="18" s="1"/>
  <c r="IF228" i="18" s="1"/>
  <c r="IF229" i="18" s="1"/>
  <c r="IF230" i="18" s="1"/>
  <c r="IF231" i="18" s="1"/>
  <c r="IF232" i="18" s="1"/>
  <c r="IF233" i="18" s="1"/>
  <c r="IF234" i="18" s="1"/>
  <c r="IF235" i="18" s="1"/>
  <c r="IF236" i="18" s="1"/>
  <c r="IF237" i="18" s="1"/>
  <c r="IF238" i="18" s="1"/>
  <c r="IF239" i="18" s="1"/>
  <c r="IF240" i="18" s="1"/>
  <c r="IF241" i="18" s="1"/>
  <c r="IF242" i="18" s="1"/>
  <c r="IF243" i="18" s="1"/>
  <c r="IF244" i="18" s="1"/>
  <c r="IF245" i="18" s="1"/>
  <c r="IF246" i="18" s="1"/>
  <c r="IF247" i="18" s="1"/>
  <c r="IF248" i="18" s="1"/>
  <c r="IF249" i="18" s="1"/>
  <c r="IF250" i="18" s="1"/>
  <c r="IF251" i="18" s="1"/>
  <c r="IF252" i="18" s="1"/>
  <c r="IF253" i="18" s="1"/>
  <c r="IF254" i="18" s="1"/>
  <c r="IF255" i="18" s="1"/>
  <c r="IF256" i="18" s="1"/>
  <c r="IF257" i="18" s="1"/>
  <c r="IF258" i="18" s="1"/>
  <c r="IF259" i="18" s="1"/>
  <c r="IF260" i="18" s="1"/>
  <c r="IF261" i="18" s="1"/>
  <c r="IF262" i="18" s="1"/>
  <c r="IF263" i="18" s="1"/>
  <c r="IF264" i="18" s="1"/>
  <c r="IF265" i="18" s="1"/>
  <c r="IF266" i="18" s="1"/>
  <c r="IF267" i="18" s="1"/>
  <c r="IF268" i="18" s="1"/>
  <c r="IF269" i="18" s="1"/>
  <c r="IF270" i="18" s="1"/>
  <c r="IF271" i="18" s="1"/>
  <c r="IF272" i="18" s="1"/>
  <c r="IF273" i="18" s="1"/>
  <c r="IF274" i="18" s="1"/>
  <c r="IF275" i="18" s="1"/>
  <c r="GX174" i="18"/>
  <c r="GX175" i="18" s="1"/>
  <c r="GX176" i="18" s="1"/>
  <c r="GX177" i="18" s="1"/>
  <c r="GX178" i="18" s="1"/>
  <c r="GX179" i="18" s="1"/>
  <c r="GX180" i="18" s="1"/>
  <c r="GX181" i="18" s="1"/>
  <c r="GX182" i="18" s="1"/>
  <c r="GX183" i="18" s="1"/>
  <c r="GX184" i="18" s="1"/>
  <c r="GX185" i="18" s="1"/>
  <c r="GX186" i="18" s="1"/>
  <c r="GX187" i="18" s="1"/>
  <c r="GX188" i="18" s="1"/>
  <c r="GX189" i="18" s="1"/>
  <c r="GX190" i="18" s="1"/>
  <c r="GX191" i="18" s="1"/>
  <c r="GX192" i="18" s="1"/>
  <c r="GX193" i="18" s="1"/>
  <c r="GX194" i="18" s="1"/>
  <c r="GX195" i="18" s="1"/>
  <c r="GX196" i="18" s="1"/>
  <c r="GX197" i="18" s="1"/>
  <c r="GX198" i="18" s="1"/>
  <c r="GX199" i="18" s="1"/>
  <c r="GX200" i="18" s="1"/>
  <c r="GX201" i="18" s="1"/>
  <c r="GX202" i="18" s="1"/>
  <c r="GX203" i="18" s="1"/>
  <c r="GX204" i="18" s="1"/>
  <c r="GX205" i="18" s="1"/>
  <c r="GX206" i="18" s="1"/>
  <c r="GX207" i="18" s="1"/>
  <c r="GX208" i="18" s="1"/>
  <c r="GX209" i="18" s="1"/>
  <c r="GX210" i="18" s="1"/>
  <c r="GX211" i="18" s="1"/>
  <c r="GX212" i="18" s="1"/>
  <c r="GX213" i="18" s="1"/>
  <c r="GX214" i="18" s="1"/>
  <c r="GX215" i="18" s="1"/>
  <c r="GX216" i="18" s="1"/>
  <c r="GX217" i="18" s="1"/>
  <c r="GX218" i="18" s="1"/>
  <c r="GX219" i="18" s="1"/>
  <c r="GX220" i="18" s="1"/>
  <c r="GX221" i="18" s="1"/>
  <c r="GX222" i="18" s="1"/>
  <c r="GX223" i="18" s="1"/>
  <c r="GX224" i="18" s="1"/>
  <c r="GX225" i="18" s="1"/>
  <c r="GX226" i="18" s="1"/>
  <c r="GX227" i="18" s="1"/>
  <c r="GX228" i="18" s="1"/>
  <c r="GX229" i="18" s="1"/>
  <c r="GX230" i="18" s="1"/>
  <c r="GX231" i="18" s="1"/>
  <c r="GX232" i="18" s="1"/>
  <c r="GX233" i="18" s="1"/>
  <c r="GX234" i="18" s="1"/>
  <c r="GX235" i="18" s="1"/>
  <c r="GX236" i="18" s="1"/>
  <c r="GX237" i="18" s="1"/>
  <c r="GX238" i="18" s="1"/>
  <c r="GX239" i="18" s="1"/>
  <c r="GX240" i="18" s="1"/>
  <c r="GX241" i="18" s="1"/>
  <c r="GX242" i="18" s="1"/>
  <c r="GX243" i="18" s="1"/>
  <c r="GX244" i="18" s="1"/>
  <c r="GX245" i="18" s="1"/>
  <c r="GX246" i="18" s="1"/>
  <c r="GX247" i="18" s="1"/>
  <c r="GX248" i="18" s="1"/>
  <c r="GX249" i="18" s="1"/>
  <c r="GX250" i="18" s="1"/>
  <c r="GX251" i="18" s="1"/>
  <c r="GX252" i="18" s="1"/>
  <c r="GX253" i="18" s="1"/>
  <c r="GX254" i="18" s="1"/>
  <c r="GX255" i="18" s="1"/>
  <c r="GX256" i="18" s="1"/>
  <c r="GX257" i="18" s="1"/>
  <c r="GX258" i="18" s="1"/>
  <c r="GX259" i="18" s="1"/>
  <c r="GX260" i="18" s="1"/>
  <c r="GX261" i="18" s="1"/>
  <c r="GX262" i="18" s="1"/>
  <c r="GX263" i="18" s="1"/>
  <c r="GX264" i="18" s="1"/>
  <c r="GX265" i="18" s="1"/>
  <c r="GX266" i="18" s="1"/>
  <c r="GX267" i="18" s="1"/>
  <c r="GX268" i="18" s="1"/>
  <c r="GX269" i="18" s="1"/>
  <c r="GX270" i="18" s="1"/>
  <c r="GX271" i="18" s="1"/>
  <c r="GX272" i="18" s="1"/>
  <c r="GX273" i="18" s="1"/>
  <c r="GX274" i="18" s="1"/>
  <c r="GX275" i="18" s="1"/>
  <c r="GX276" i="18" s="1"/>
  <c r="GX277" i="18" s="1"/>
  <c r="GX278" i="18" s="1"/>
  <c r="GX279" i="18" s="1"/>
  <c r="GX280" i="18" s="1"/>
  <c r="GX281" i="18" s="1"/>
  <c r="GX282" i="18" s="1"/>
  <c r="GX283" i="18" s="1"/>
  <c r="GX284" i="18" s="1"/>
  <c r="GX285" i="18" s="1"/>
  <c r="GX286" i="18" s="1"/>
  <c r="GX287" i="18" s="1"/>
  <c r="GX288" i="18" s="1"/>
  <c r="GX289" i="18" s="1"/>
  <c r="GX290" i="18" s="1"/>
  <c r="GX291" i="18" s="1"/>
  <c r="GX292" i="18" s="1"/>
  <c r="GX293" i="18" s="1"/>
  <c r="GX294" i="18" s="1"/>
  <c r="GX295" i="18" s="1"/>
  <c r="GX296" i="18" s="1"/>
  <c r="GX297" i="18" s="1"/>
  <c r="GX298" i="18" s="1"/>
  <c r="GX299" i="18" s="1"/>
  <c r="GX300" i="18" s="1"/>
  <c r="GX301" i="18" s="1"/>
  <c r="GX302" i="18" s="1"/>
  <c r="GX303" i="18" s="1"/>
  <c r="GX304" i="18" s="1"/>
  <c r="GX305" i="18" s="1"/>
  <c r="GX306" i="18" s="1"/>
  <c r="GX307" i="18" s="1"/>
  <c r="GX308" i="18" s="1"/>
  <c r="GX309" i="18" s="1"/>
  <c r="GX310" i="18" s="1"/>
  <c r="GX311" i="18" s="1"/>
  <c r="GX312" i="18" s="1"/>
  <c r="GX313" i="18" s="1"/>
  <c r="GX314" i="18" s="1"/>
  <c r="GX315" i="18" s="1"/>
  <c r="GX316" i="18" s="1"/>
  <c r="GX317" i="18" s="1"/>
  <c r="GX318" i="18" s="1"/>
  <c r="GX319" i="18" s="1"/>
  <c r="GX320" i="18" s="1"/>
  <c r="GX321" i="18" s="1"/>
  <c r="GX322" i="18" s="1"/>
  <c r="GX323" i="18" s="1"/>
  <c r="GX324" i="18" s="1"/>
  <c r="GX325" i="18" s="1"/>
  <c r="GX326" i="18" s="1"/>
  <c r="GX327" i="18" s="1"/>
  <c r="GX328" i="18" s="1"/>
  <c r="GX329" i="18" s="1"/>
  <c r="GX330" i="18" s="1"/>
  <c r="GX331" i="18" s="1"/>
  <c r="GX332" i="18" s="1"/>
  <c r="GX333" i="18" s="1"/>
  <c r="GX334" i="18" s="1"/>
  <c r="GX335" i="18" s="1"/>
  <c r="GX336" i="18" s="1"/>
  <c r="GX337" i="18" s="1"/>
  <c r="GX338" i="18" s="1"/>
  <c r="GX339" i="18" s="1"/>
  <c r="GX340" i="18" s="1"/>
  <c r="GX341" i="18" s="1"/>
  <c r="GX342" i="18" s="1"/>
  <c r="GX343" i="18" s="1"/>
  <c r="GX344" i="18" s="1"/>
  <c r="GX345" i="18" s="1"/>
  <c r="GX346" i="18" s="1"/>
  <c r="GX347" i="18" s="1"/>
  <c r="GX348" i="18" s="1"/>
  <c r="GX349" i="18" s="1"/>
  <c r="GX350" i="18" s="1"/>
  <c r="GX351" i="18" s="1"/>
  <c r="GX352" i="18" s="1"/>
  <c r="GX353" i="18" s="1"/>
  <c r="GX354" i="18" s="1"/>
  <c r="GX355" i="18" s="1"/>
  <c r="GX356" i="18" s="1"/>
  <c r="GX357" i="18" s="1"/>
  <c r="GX358" i="18" s="1"/>
  <c r="GX359" i="18" s="1"/>
  <c r="GX360" i="18" s="1"/>
  <c r="GX361" i="18" s="1"/>
  <c r="GX362" i="18" s="1"/>
  <c r="GX363" i="18" s="1"/>
  <c r="GX364" i="18" s="1"/>
  <c r="GX365" i="18" s="1"/>
  <c r="GX366" i="18" s="1"/>
  <c r="GX367" i="18" s="1"/>
  <c r="GX368" i="18" s="1"/>
  <c r="AP213" i="18"/>
  <c r="AP214" i="18" s="1"/>
  <c r="AP215" i="18" s="1"/>
  <c r="AP216" i="18" s="1"/>
  <c r="AP217" i="18" s="1"/>
  <c r="AP218" i="18" s="1"/>
  <c r="AP219" i="18" s="1"/>
  <c r="AP220" i="18" s="1"/>
  <c r="AP221" i="18" s="1"/>
  <c r="AP222" i="18" s="1"/>
  <c r="AP223" i="18" s="1"/>
  <c r="AP224" i="18" s="1"/>
  <c r="AP225" i="18" s="1"/>
  <c r="AP226" i="18" s="1"/>
  <c r="AP227" i="18" s="1"/>
  <c r="AP228" i="18" s="1"/>
  <c r="AP229" i="18" s="1"/>
  <c r="AP230" i="18" s="1"/>
  <c r="AP231" i="18" s="1"/>
  <c r="AP232" i="18" s="1"/>
  <c r="AP233" i="18" s="1"/>
  <c r="AP234" i="18" s="1"/>
  <c r="AP235" i="18" s="1"/>
  <c r="AP236" i="18" s="1"/>
  <c r="AP237" i="18" s="1"/>
  <c r="AP238" i="18" s="1"/>
  <c r="AP239" i="18" s="1"/>
  <c r="AP240" i="18" s="1"/>
  <c r="AP241" i="18" s="1"/>
  <c r="AP242" i="18" s="1"/>
  <c r="AP243" i="18" s="1"/>
  <c r="AP244" i="18" s="1"/>
  <c r="AP245" i="18" s="1"/>
  <c r="AP246" i="18" s="1"/>
  <c r="AP247" i="18" s="1"/>
  <c r="AP248" i="18" s="1"/>
  <c r="AP249" i="18" s="1"/>
  <c r="AP250" i="18" s="1"/>
  <c r="AP251" i="18" s="1"/>
  <c r="AP252" i="18" s="1"/>
  <c r="AP253" i="18" s="1"/>
  <c r="AP254" i="18" s="1"/>
  <c r="AP255" i="18" s="1"/>
  <c r="AP256" i="18" s="1"/>
  <c r="AP257" i="18" s="1"/>
  <c r="AP258" i="18" s="1"/>
  <c r="AP259" i="18" s="1"/>
  <c r="AP260" i="18" s="1"/>
  <c r="AP261" i="18" s="1"/>
  <c r="AP262" i="18" s="1"/>
  <c r="AP263" i="18" s="1"/>
  <c r="AP264" i="18" s="1"/>
  <c r="AP265" i="18" s="1"/>
  <c r="AP266" i="18" s="1"/>
  <c r="AP267" i="18" s="1"/>
  <c r="AP268" i="18" s="1"/>
  <c r="AP269" i="18" s="1"/>
  <c r="AP270" i="18" s="1"/>
  <c r="AP271" i="18" s="1"/>
  <c r="AP272" i="18" s="1"/>
  <c r="AP273" i="18" s="1"/>
  <c r="AP274" i="18" s="1"/>
  <c r="AP275" i="18" s="1"/>
  <c r="AP276" i="18" s="1"/>
  <c r="AP277" i="18" s="1"/>
  <c r="AP278" i="18" s="1"/>
  <c r="AP279" i="18" s="1"/>
  <c r="AP280" i="18" s="1"/>
  <c r="AP281" i="18" s="1"/>
  <c r="AP282" i="18" s="1"/>
  <c r="AP283" i="18" s="1"/>
  <c r="AP284" i="18" s="1"/>
  <c r="AP285" i="18" s="1"/>
  <c r="AP286" i="18" s="1"/>
  <c r="AP287" i="18" s="1"/>
  <c r="AP288" i="18" s="1"/>
  <c r="AP289" i="18" s="1"/>
  <c r="AP290" i="18" s="1"/>
  <c r="AP291" i="18" s="1"/>
  <c r="AP292" i="18" s="1"/>
  <c r="AP293" i="18" s="1"/>
  <c r="AP294" i="18" s="1"/>
  <c r="AP295" i="18" s="1"/>
  <c r="AP296" i="18" s="1"/>
  <c r="AP297" i="18" s="1"/>
  <c r="AP298" i="18" s="1"/>
  <c r="AP299" i="18" s="1"/>
  <c r="AP300" i="18" s="1"/>
  <c r="EQ213" i="18"/>
  <c r="EQ214" i="18" s="1"/>
  <c r="EQ215" i="18" s="1"/>
  <c r="EQ216" i="18" s="1"/>
  <c r="EQ217" i="18" s="1"/>
  <c r="EQ218" i="18" s="1"/>
  <c r="EQ219" i="18" s="1"/>
  <c r="EQ220" i="18" s="1"/>
  <c r="EQ221" i="18" s="1"/>
  <c r="EQ222" i="18" s="1"/>
  <c r="EQ223" i="18" s="1"/>
  <c r="EQ224" i="18" s="1"/>
  <c r="EQ225" i="18" s="1"/>
  <c r="EQ226" i="18" s="1"/>
  <c r="EQ227" i="18" s="1"/>
  <c r="EQ228" i="18" s="1"/>
  <c r="EQ229" i="18" s="1"/>
  <c r="EQ230" i="18" s="1"/>
  <c r="EQ231" i="18" s="1"/>
  <c r="EQ232" i="18" s="1"/>
  <c r="EQ233" i="18" s="1"/>
  <c r="EQ234" i="18" s="1"/>
  <c r="EQ235" i="18" s="1"/>
  <c r="EQ236" i="18" s="1"/>
  <c r="EQ237" i="18" s="1"/>
  <c r="EQ238" i="18" s="1"/>
  <c r="EQ239" i="18" s="1"/>
  <c r="EQ240" i="18" s="1"/>
  <c r="EQ241" i="18" s="1"/>
  <c r="EQ242" i="18" s="1"/>
  <c r="EQ243" i="18" s="1"/>
  <c r="EQ244" i="18" s="1"/>
  <c r="EQ245" i="18" s="1"/>
  <c r="EQ246" i="18" s="1"/>
  <c r="EQ247" i="18" s="1"/>
  <c r="EQ248" i="18" s="1"/>
  <c r="EQ249" i="18" s="1"/>
  <c r="EQ250" i="18" s="1"/>
  <c r="EQ251" i="18" s="1"/>
  <c r="EQ252" i="18" s="1"/>
  <c r="EQ253" i="18" s="1"/>
  <c r="EQ254" i="18" s="1"/>
  <c r="EQ255" i="18" s="1"/>
  <c r="EQ256" i="18" s="1"/>
  <c r="EQ257" i="18" s="1"/>
  <c r="EQ258" i="18" s="1"/>
  <c r="EQ259" i="18" s="1"/>
  <c r="EQ260" i="18" s="1"/>
  <c r="EQ261" i="18" s="1"/>
  <c r="EQ262" i="18" s="1"/>
  <c r="EQ263" i="18" s="1"/>
  <c r="EQ264" i="18" s="1"/>
  <c r="EQ265" i="18" s="1"/>
  <c r="EQ266" i="18" s="1"/>
  <c r="EQ267" i="18" s="1"/>
  <c r="EQ268" i="18" s="1"/>
  <c r="EQ269" i="18" s="1"/>
  <c r="EQ270" i="18" s="1"/>
  <c r="EQ271" i="18" s="1"/>
  <c r="EQ272" i="18" s="1"/>
  <c r="EQ273" i="18" s="1"/>
  <c r="EQ274" i="18" s="1"/>
  <c r="EQ275" i="18" s="1"/>
  <c r="EQ276" i="18" s="1"/>
  <c r="EQ277" i="18" s="1"/>
  <c r="EQ278" i="18" s="1"/>
  <c r="EQ279" i="18" s="1"/>
  <c r="EQ280" i="18" s="1"/>
  <c r="EQ281" i="18" s="1"/>
  <c r="EQ282" i="18" s="1"/>
  <c r="EQ283" i="18" s="1"/>
  <c r="EQ284" i="18" s="1"/>
  <c r="EQ285" i="18" s="1"/>
  <c r="EQ286" i="18" s="1"/>
  <c r="EQ287" i="18" s="1"/>
  <c r="EQ288" i="18" s="1"/>
  <c r="EQ289" i="18" s="1"/>
  <c r="EQ290" i="18" s="1"/>
  <c r="EQ291" i="18" s="1"/>
  <c r="EQ292" i="18" s="1"/>
  <c r="EQ293" i="18" s="1"/>
  <c r="EQ294" i="18" s="1"/>
  <c r="EQ295" i="18" s="1"/>
  <c r="EQ296" i="18" s="1"/>
  <c r="EQ297" i="18" s="1"/>
  <c r="EQ298" i="18" s="1"/>
  <c r="EQ299" i="18" s="1"/>
  <c r="EQ300" i="18" s="1"/>
  <c r="EQ301" i="18" s="1"/>
  <c r="EQ302" i="18" s="1"/>
  <c r="EQ303" i="18" s="1"/>
  <c r="EQ304" i="18" s="1"/>
  <c r="EQ305" i="18" s="1"/>
  <c r="EQ306" i="18" s="1"/>
  <c r="EQ307" i="18" s="1"/>
  <c r="EQ308" i="18" s="1"/>
  <c r="EQ309" i="18" s="1"/>
  <c r="EQ310" i="18" s="1"/>
  <c r="EQ311" i="18" s="1"/>
  <c r="EQ312" i="18" s="1"/>
  <c r="EQ313" i="18" s="1"/>
  <c r="EQ314" i="18" s="1"/>
  <c r="EQ315" i="18" s="1"/>
  <c r="EQ316" i="18" s="1"/>
  <c r="EQ317" i="18" s="1"/>
  <c r="EQ318" i="18" s="1"/>
  <c r="EQ319" i="18" s="1"/>
  <c r="EQ320" i="18" s="1"/>
  <c r="EQ321" i="18" s="1"/>
  <c r="EQ322" i="18" s="1"/>
  <c r="EQ323" i="18" s="1"/>
  <c r="EQ324" i="18" s="1"/>
  <c r="EQ325" i="18" s="1"/>
  <c r="EQ326" i="18" s="1"/>
  <c r="EQ327" i="18" s="1"/>
  <c r="EQ328" i="18" s="1"/>
  <c r="EQ329" i="18" s="1"/>
  <c r="EQ330" i="18" s="1"/>
  <c r="EQ331" i="18" s="1"/>
  <c r="EQ332" i="18" s="1"/>
  <c r="EQ333" i="18" s="1"/>
  <c r="EQ334" i="18" s="1"/>
  <c r="EQ335" i="18" s="1"/>
  <c r="EQ336" i="18" s="1"/>
  <c r="EQ337" i="18" s="1"/>
  <c r="AS195" i="18"/>
  <c r="AS196" i="18" s="1"/>
  <c r="AS197" i="18" s="1"/>
  <c r="AS198" i="18" s="1"/>
  <c r="AS199" i="18" s="1"/>
  <c r="AS200" i="18" s="1"/>
  <c r="AS201" i="18" s="1"/>
  <c r="AS202" i="18" s="1"/>
  <c r="AS203" i="18" s="1"/>
  <c r="AS204" i="18" s="1"/>
  <c r="AS205" i="18" s="1"/>
  <c r="AS206" i="18" s="1"/>
  <c r="AS207" i="18" s="1"/>
  <c r="AS208" i="18" s="1"/>
  <c r="AS209" i="18" s="1"/>
  <c r="AS210" i="18" s="1"/>
  <c r="AS211" i="18" s="1"/>
  <c r="AS212" i="18" s="1"/>
  <c r="AS213" i="18" s="1"/>
  <c r="AS214" i="18" s="1"/>
  <c r="AS215" i="18" s="1"/>
  <c r="AS216" i="18" s="1"/>
  <c r="AS217" i="18" s="1"/>
  <c r="AS218" i="18" s="1"/>
  <c r="AS219" i="18" s="1"/>
  <c r="AS220" i="18" s="1"/>
  <c r="AS221" i="18" s="1"/>
  <c r="AS222" i="18" s="1"/>
  <c r="AS223" i="18" s="1"/>
  <c r="AS224" i="18" s="1"/>
  <c r="AS225" i="18" s="1"/>
  <c r="AS226" i="18" s="1"/>
  <c r="AS227" i="18" s="1"/>
  <c r="AS228" i="18" s="1"/>
  <c r="AS229" i="18" s="1"/>
  <c r="AS230" i="18" s="1"/>
  <c r="AS231" i="18" s="1"/>
  <c r="AS232" i="18" s="1"/>
  <c r="AS233" i="18" s="1"/>
  <c r="AS234" i="18" s="1"/>
  <c r="AS235" i="18" s="1"/>
  <c r="AS236" i="18" s="1"/>
  <c r="AS237" i="18" s="1"/>
  <c r="AS238" i="18" s="1"/>
  <c r="AS239" i="18" s="1"/>
  <c r="AS240" i="18" s="1"/>
  <c r="AS241" i="18" s="1"/>
  <c r="AS242" i="18" s="1"/>
  <c r="AS243" i="18" s="1"/>
  <c r="AS244" i="18" s="1"/>
  <c r="AS245" i="18" s="1"/>
  <c r="AS246" i="18" s="1"/>
  <c r="AS247" i="18" s="1"/>
  <c r="AS248" i="18" s="1"/>
  <c r="AS249" i="18" s="1"/>
  <c r="AS250" i="18" s="1"/>
  <c r="AS251" i="18" s="1"/>
  <c r="AS252" i="18" s="1"/>
  <c r="AS253" i="18" s="1"/>
  <c r="AS254" i="18" s="1"/>
  <c r="AS255" i="18" s="1"/>
  <c r="AS256" i="18" s="1"/>
  <c r="AS257" i="18" s="1"/>
  <c r="AS258" i="18" s="1"/>
  <c r="AS259" i="18" s="1"/>
  <c r="AS260" i="18" s="1"/>
  <c r="AS261" i="18" s="1"/>
  <c r="AS262" i="18" s="1"/>
  <c r="AS263" i="18" s="1"/>
  <c r="AS264" i="18" s="1"/>
  <c r="AS265" i="18" s="1"/>
  <c r="AS266" i="18" s="1"/>
  <c r="AS267" i="18" s="1"/>
  <c r="AS268" i="18" s="1"/>
  <c r="AS269" i="18" s="1"/>
  <c r="AS270" i="18" s="1"/>
  <c r="AS271" i="18" s="1"/>
  <c r="AS272" i="18" s="1"/>
  <c r="AS273" i="18" s="1"/>
  <c r="AS274" i="18" s="1"/>
  <c r="AS275" i="18" s="1"/>
  <c r="AS276" i="18" s="1"/>
  <c r="AS277" i="18" s="1"/>
  <c r="AS278" i="18" s="1"/>
  <c r="AS279" i="18" s="1"/>
  <c r="AS280" i="18" s="1"/>
  <c r="AS281" i="18" s="1"/>
  <c r="AS282" i="18" s="1"/>
  <c r="AS283" i="18" s="1"/>
  <c r="AS284" i="18" s="1"/>
  <c r="AS285" i="18" s="1"/>
  <c r="AS286" i="18" s="1"/>
  <c r="AS287" i="18" s="1"/>
  <c r="AS288" i="18" s="1"/>
  <c r="AS289" i="18" s="1"/>
  <c r="AS290" i="18" s="1"/>
  <c r="AS291" i="18" s="1"/>
  <c r="AS292" i="18" s="1"/>
  <c r="AI195" i="18"/>
  <c r="AI196" i="18" s="1"/>
  <c r="AI197" i="18" s="1"/>
  <c r="AI198" i="18" s="1"/>
  <c r="AI199" i="18" s="1"/>
  <c r="AI200" i="18" s="1"/>
  <c r="AI201" i="18" s="1"/>
  <c r="AI202" i="18" s="1"/>
  <c r="AI203" i="18" s="1"/>
  <c r="AI204" i="18" s="1"/>
  <c r="AI205" i="18" s="1"/>
  <c r="AI206" i="18" s="1"/>
  <c r="AI207" i="18" s="1"/>
  <c r="AI208" i="18" s="1"/>
  <c r="AI209" i="18" s="1"/>
  <c r="AI210" i="18" s="1"/>
  <c r="AI211" i="18" s="1"/>
  <c r="AI212" i="18" s="1"/>
  <c r="AI213" i="18" s="1"/>
  <c r="AI214" i="18" s="1"/>
  <c r="AI215" i="18" s="1"/>
  <c r="AI216" i="18" s="1"/>
  <c r="AI217" i="18" s="1"/>
  <c r="AI218" i="18" s="1"/>
  <c r="AI219" i="18" s="1"/>
  <c r="AI220" i="18" s="1"/>
  <c r="AI221" i="18" s="1"/>
  <c r="AI222" i="18" s="1"/>
  <c r="AI223" i="18" s="1"/>
  <c r="AI224" i="18" s="1"/>
  <c r="AI225" i="18" s="1"/>
  <c r="AI226" i="18" s="1"/>
  <c r="AI227" i="18" s="1"/>
  <c r="AI228" i="18" s="1"/>
  <c r="AI229" i="18" s="1"/>
  <c r="AI230" i="18" s="1"/>
  <c r="AI231" i="18" s="1"/>
  <c r="AI232" i="18" s="1"/>
  <c r="AI233" i="18" s="1"/>
  <c r="AI234" i="18" s="1"/>
  <c r="AI235" i="18" s="1"/>
  <c r="AI236" i="18" s="1"/>
  <c r="AI237" i="18" s="1"/>
  <c r="AI238" i="18" s="1"/>
  <c r="AI239" i="18" s="1"/>
  <c r="AI240" i="18" s="1"/>
  <c r="AI241" i="18" s="1"/>
  <c r="AI242" i="18" s="1"/>
  <c r="AI243" i="18" s="1"/>
  <c r="AI244" i="18" s="1"/>
  <c r="AI245" i="18" s="1"/>
  <c r="AI246" i="18" s="1"/>
  <c r="AI247" i="18" s="1"/>
  <c r="AI248" i="18" s="1"/>
  <c r="AI249" i="18" s="1"/>
  <c r="AI250" i="18" s="1"/>
  <c r="AI251" i="18" s="1"/>
  <c r="AI252" i="18" s="1"/>
  <c r="AI253" i="18" s="1"/>
  <c r="AI254" i="18" s="1"/>
  <c r="AI255" i="18" s="1"/>
  <c r="AI256" i="18" s="1"/>
  <c r="AI257" i="18" s="1"/>
  <c r="AI258" i="18" s="1"/>
  <c r="AI259" i="18" s="1"/>
  <c r="AI260" i="18" s="1"/>
  <c r="AI261" i="18" s="1"/>
  <c r="AI262" i="18" s="1"/>
  <c r="AI263" i="18" s="1"/>
  <c r="AI264" i="18" s="1"/>
  <c r="AI265" i="18" s="1"/>
  <c r="AI266" i="18" s="1"/>
  <c r="AI267" i="18" s="1"/>
  <c r="AI268" i="18" s="1"/>
  <c r="AI269" i="18" s="1"/>
  <c r="AI270" i="18" s="1"/>
  <c r="AI271" i="18" s="1"/>
  <c r="AI272" i="18" s="1"/>
  <c r="AI273" i="18" s="1"/>
  <c r="AI274" i="18" s="1"/>
  <c r="AI275" i="18" s="1"/>
  <c r="AI276" i="18" s="1"/>
  <c r="AI277" i="18" s="1"/>
  <c r="AI278" i="18" s="1"/>
  <c r="AI279" i="18" s="1"/>
  <c r="AI280" i="18" s="1"/>
  <c r="AI281" i="18" s="1"/>
  <c r="AI282" i="18" s="1"/>
  <c r="AI283" i="18" s="1"/>
  <c r="AI284" i="18" s="1"/>
  <c r="AI285" i="18" s="1"/>
  <c r="AI286" i="18" s="1"/>
  <c r="AI287" i="18" s="1"/>
  <c r="AI288" i="18" s="1"/>
  <c r="AI289" i="18" s="1"/>
  <c r="AI290" i="18" s="1"/>
  <c r="GB269" i="18"/>
  <c r="GB270" i="18" s="1"/>
  <c r="GB271" i="18" s="1"/>
  <c r="GB272" i="18" s="1"/>
  <c r="GB273" i="18" s="1"/>
  <c r="GB274" i="18" s="1"/>
  <c r="GB275" i="18" s="1"/>
  <c r="GB276" i="18" s="1"/>
  <c r="GB277" i="18" s="1"/>
  <c r="GB278" i="18" s="1"/>
  <c r="GB279" i="18" s="1"/>
  <c r="GB280" i="18" s="1"/>
  <c r="GB281" i="18" s="1"/>
  <c r="GB282" i="18" s="1"/>
  <c r="GB283" i="18" s="1"/>
  <c r="GB284" i="18" s="1"/>
  <c r="GB285" i="18" s="1"/>
  <c r="GB286" i="18" s="1"/>
  <c r="GB287" i="18" s="1"/>
  <c r="GB288" i="18" s="1"/>
  <c r="GB289" i="18" s="1"/>
  <c r="GB290" i="18" s="1"/>
  <c r="GB291" i="18" s="1"/>
  <c r="GB292" i="18" s="1"/>
  <c r="GB293" i="18" s="1"/>
  <c r="GB294" i="18" s="1"/>
  <c r="GB295" i="18" s="1"/>
  <c r="GB296" i="18" s="1"/>
  <c r="GB297" i="18" s="1"/>
  <c r="GB298" i="18" s="1"/>
  <c r="GB299" i="18" s="1"/>
  <c r="GB300" i="18" s="1"/>
  <c r="GB301" i="18" s="1"/>
  <c r="GB302" i="18" s="1"/>
  <c r="GB303" i="18" s="1"/>
  <c r="GB304" i="18" s="1"/>
  <c r="GB305" i="18" s="1"/>
  <c r="GB306" i="18" s="1"/>
  <c r="GB307" i="18" s="1"/>
  <c r="GB308" i="18" s="1"/>
  <c r="GB309" i="18" s="1"/>
  <c r="GB310" i="18" s="1"/>
  <c r="GB311" i="18" s="1"/>
  <c r="GB312" i="18" s="1"/>
  <c r="GB313" i="18" s="1"/>
  <c r="GB314" i="18" s="1"/>
  <c r="GB315" i="18" s="1"/>
  <c r="GB316" i="18" s="1"/>
  <c r="GB317" i="18" s="1"/>
  <c r="GB318" i="18" s="1"/>
  <c r="GB319" i="18" s="1"/>
  <c r="GB320" i="18" s="1"/>
  <c r="GB321" i="18" s="1"/>
  <c r="GB322" i="18" s="1"/>
  <c r="GB323" i="18" s="1"/>
  <c r="GB324" i="18" s="1"/>
  <c r="GB325" i="18" s="1"/>
  <c r="GB326" i="18" s="1"/>
  <c r="GB327" i="18" s="1"/>
  <c r="GB328" i="18" s="1"/>
  <c r="GB329" i="18" s="1"/>
  <c r="GB330" i="18" s="1"/>
  <c r="GB331" i="18" s="1"/>
  <c r="GB332" i="18" s="1"/>
  <c r="GB333" i="18" s="1"/>
  <c r="GB334" i="18" s="1"/>
  <c r="GB335" i="18" s="1"/>
  <c r="GB336" i="18" s="1"/>
  <c r="GB337" i="18" s="1"/>
  <c r="GB338" i="18" s="1"/>
  <c r="GB339" i="18" s="1"/>
  <c r="GB340" i="18" s="1"/>
  <c r="GB341" i="18" s="1"/>
  <c r="GB342" i="18" s="1"/>
  <c r="GB343" i="18" s="1"/>
  <c r="GB344" i="18" s="1"/>
  <c r="GB345" i="18" s="1"/>
  <c r="GB346" i="18" s="1"/>
  <c r="GB347" i="18" s="1"/>
  <c r="GB348" i="18" s="1"/>
  <c r="GB349" i="18" s="1"/>
  <c r="GB350" i="18" s="1"/>
  <c r="GB351" i="18" s="1"/>
  <c r="GB352" i="18" s="1"/>
  <c r="GB353" i="18" s="1"/>
  <c r="GB354" i="18" s="1"/>
  <c r="GB355" i="18" s="1"/>
  <c r="GB356" i="18" s="1"/>
  <c r="GB357" i="18" s="1"/>
  <c r="GB358" i="18" s="1"/>
  <c r="GB359" i="18" s="1"/>
  <c r="GB360" i="18" s="1"/>
  <c r="GB361" i="18" s="1"/>
  <c r="GB362" i="18" s="1"/>
  <c r="GB363" i="18" s="1"/>
  <c r="GB364" i="18" s="1"/>
  <c r="GB365" i="18" s="1"/>
  <c r="GB366" i="18" s="1"/>
  <c r="GB367" i="18" s="1"/>
  <c r="GB368" i="18" s="1"/>
  <c r="GB369" i="18" s="1"/>
  <c r="GB370" i="18" s="1"/>
  <c r="GB371" i="18" s="1"/>
  <c r="GB372" i="18" s="1"/>
  <c r="GB373" i="18" s="1"/>
  <c r="GB374" i="18" s="1"/>
  <c r="GB375" i="18" s="1"/>
  <c r="GB376" i="18" s="1"/>
  <c r="GB377" i="18" s="1"/>
  <c r="GB378" i="18" s="1"/>
  <c r="GB379" i="18" s="1"/>
  <c r="GB380" i="18" s="1"/>
  <c r="GB381" i="18" s="1"/>
  <c r="GB382" i="18" s="1"/>
  <c r="GB383" i="18" s="1"/>
  <c r="GB384" i="18" s="1"/>
  <c r="GB385" i="18" s="1"/>
  <c r="GB386" i="18" s="1"/>
  <c r="GB387" i="18" s="1"/>
  <c r="GB388" i="18" s="1"/>
  <c r="GB389" i="18" s="1"/>
  <c r="GB390" i="18" s="1"/>
  <c r="GB391" i="18" s="1"/>
  <c r="DT269" i="18"/>
  <c r="DT270" i="18" s="1"/>
  <c r="DT271" i="18" s="1"/>
  <c r="DT272" i="18" s="1"/>
  <c r="DT273" i="18" s="1"/>
  <c r="DT274" i="18" s="1"/>
  <c r="DT275" i="18" s="1"/>
  <c r="DT276" i="18" s="1"/>
  <c r="DT277" i="18" s="1"/>
  <c r="DT278" i="18" s="1"/>
  <c r="DT279" i="18" s="1"/>
  <c r="DT280" i="18" s="1"/>
  <c r="DT281" i="18" s="1"/>
  <c r="DT282" i="18" s="1"/>
  <c r="DT283" i="18" s="1"/>
  <c r="DT284" i="18" s="1"/>
  <c r="DT285" i="18" s="1"/>
  <c r="DT286" i="18" s="1"/>
  <c r="DT287" i="18" s="1"/>
  <c r="DT288" i="18" s="1"/>
  <c r="DT289" i="18" s="1"/>
  <c r="DT290" i="18" s="1"/>
  <c r="DT291" i="18" s="1"/>
  <c r="DT292" i="18" s="1"/>
  <c r="DT293" i="18" s="1"/>
  <c r="DT294" i="18" s="1"/>
  <c r="DT295" i="18" s="1"/>
  <c r="DT296" i="18" s="1"/>
  <c r="DT297" i="18" s="1"/>
  <c r="DT298" i="18" s="1"/>
  <c r="DT299" i="18" s="1"/>
  <c r="DT300" i="18" s="1"/>
  <c r="DT301" i="18" s="1"/>
  <c r="DT302" i="18" s="1"/>
  <c r="DT303" i="18" s="1"/>
  <c r="DT304" i="18" s="1"/>
  <c r="DT305" i="18" s="1"/>
  <c r="DT306" i="18" s="1"/>
  <c r="DT307" i="18" s="1"/>
  <c r="DT308" i="18" s="1"/>
  <c r="DT309" i="18" s="1"/>
  <c r="DT310" i="18" s="1"/>
  <c r="DT311" i="18" s="1"/>
  <c r="DT312" i="18" s="1"/>
  <c r="DT313" i="18" s="1"/>
  <c r="DT314" i="18" s="1"/>
  <c r="DT315" i="18" s="1"/>
  <c r="DT316" i="18" s="1"/>
  <c r="DT317" i="18" s="1"/>
  <c r="DT318" i="18" s="1"/>
  <c r="DT319" i="18" s="1"/>
  <c r="DT320" i="18" s="1"/>
  <c r="DT321" i="18" s="1"/>
  <c r="DT322" i="18" s="1"/>
  <c r="DT323" i="18" s="1"/>
  <c r="DT324" i="18" s="1"/>
  <c r="DT325" i="18" s="1"/>
  <c r="DT326" i="18" s="1"/>
  <c r="DT327" i="18" s="1"/>
  <c r="DT328" i="18" s="1"/>
  <c r="DT329" i="18" s="1"/>
  <c r="DT330" i="18" s="1"/>
  <c r="DT331" i="18" s="1"/>
  <c r="DT332" i="18" s="1"/>
  <c r="DT333" i="18" s="1"/>
  <c r="DT334" i="18" s="1"/>
  <c r="DT335" i="18" s="1"/>
  <c r="DT336" i="18" s="1"/>
  <c r="DT337" i="18" s="1"/>
  <c r="DT338" i="18" s="1"/>
  <c r="DT339" i="18" s="1"/>
  <c r="DT340" i="18" s="1"/>
  <c r="DT341" i="18" s="1"/>
  <c r="DT342" i="18" s="1"/>
  <c r="DT343" i="18" s="1"/>
  <c r="DT344" i="18" s="1"/>
  <c r="DT345" i="18" s="1"/>
  <c r="DT346" i="18" s="1"/>
  <c r="DT347" i="18" s="1"/>
  <c r="DT348" i="18" s="1"/>
  <c r="DT349" i="18" s="1"/>
  <c r="DT350" i="18" s="1"/>
  <c r="DT351" i="18" s="1"/>
  <c r="DT352" i="18" s="1"/>
  <c r="DT353" i="18" s="1"/>
  <c r="DT354" i="18" s="1"/>
  <c r="DT355" i="18" s="1"/>
  <c r="DT356" i="18" s="1"/>
  <c r="DT357" i="18" s="1"/>
  <c r="DT358" i="18" s="1"/>
  <c r="DT359" i="18" s="1"/>
  <c r="DT360" i="18" s="1"/>
  <c r="DT361" i="18" s="1"/>
  <c r="DT362" i="18" s="1"/>
  <c r="DT363" i="18" s="1"/>
  <c r="DT364" i="18" s="1"/>
  <c r="DT365" i="18" s="1"/>
  <c r="DT366" i="18" s="1"/>
  <c r="DT367" i="18" s="1"/>
  <c r="DT368" i="18" s="1"/>
  <c r="DT369" i="18" s="1"/>
  <c r="DT370" i="18" s="1"/>
  <c r="DT371" i="18" s="1"/>
  <c r="DT372" i="18" s="1"/>
  <c r="DT373" i="18" s="1"/>
  <c r="DT374" i="18" s="1"/>
  <c r="DT375" i="18" s="1"/>
  <c r="DT376" i="18" s="1"/>
  <c r="DT377" i="18" s="1"/>
  <c r="DT378" i="18" s="1"/>
  <c r="DT379" i="18" s="1"/>
  <c r="DT380" i="18" s="1"/>
  <c r="DT381" i="18" s="1"/>
  <c r="DT382" i="18" s="1"/>
  <c r="HH170" i="18"/>
  <c r="HH171" i="18" s="1"/>
  <c r="HH172" i="18" s="1"/>
  <c r="HH173" i="18" s="1"/>
  <c r="HH174" i="18" s="1"/>
  <c r="HH175" i="18" s="1"/>
  <c r="HH176" i="18" s="1"/>
  <c r="HH177" i="18" s="1"/>
  <c r="HH178" i="18" s="1"/>
  <c r="HH179" i="18" s="1"/>
  <c r="HH180" i="18" s="1"/>
  <c r="HH181" i="18" s="1"/>
  <c r="HH182" i="18" s="1"/>
  <c r="HH183" i="18" s="1"/>
  <c r="HH184" i="18" s="1"/>
  <c r="HH185" i="18" s="1"/>
  <c r="HH186" i="18" s="1"/>
  <c r="HH187" i="18" s="1"/>
  <c r="HH188" i="18" s="1"/>
  <c r="HH189" i="18" s="1"/>
  <c r="HH190" i="18" s="1"/>
  <c r="HH191" i="18" s="1"/>
  <c r="HH192" i="18" s="1"/>
  <c r="HH193" i="18" s="1"/>
  <c r="HH194" i="18" s="1"/>
  <c r="HH195" i="18" s="1"/>
  <c r="HH196" i="18" s="1"/>
  <c r="HH197" i="18" s="1"/>
  <c r="HH198" i="18" s="1"/>
  <c r="HH199" i="18" s="1"/>
  <c r="HH200" i="18" s="1"/>
  <c r="HH201" i="18" s="1"/>
  <c r="HH202" i="18" s="1"/>
  <c r="HH203" i="18" s="1"/>
  <c r="HH204" i="18" s="1"/>
  <c r="HH205" i="18" s="1"/>
  <c r="HH206" i="18" s="1"/>
  <c r="HH207" i="18" s="1"/>
  <c r="HH208" i="18" s="1"/>
  <c r="HH209" i="18" s="1"/>
  <c r="HH210" i="18" s="1"/>
  <c r="HH211" i="18" s="1"/>
  <c r="HH212" i="18" s="1"/>
  <c r="HH213" i="18" s="1"/>
  <c r="HH214" i="18" s="1"/>
  <c r="HH215" i="18" s="1"/>
  <c r="HH216" i="18" s="1"/>
  <c r="HH217" i="18" s="1"/>
  <c r="HH218" i="18" s="1"/>
  <c r="HH219" i="18" s="1"/>
  <c r="HH220" i="18" s="1"/>
  <c r="HH221" i="18" s="1"/>
  <c r="HH222" i="18" s="1"/>
  <c r="HH223" i="18" s="1"/>
  <c r="HH224" i="18" s="1"/>
  <c r="HH225" i="18" s="1"/>
  <c r="HH226" i="18" s="1"/>
  <c r="HH227" i="18" s="1"/>
  <c r="HH228" i="18" s="1"/>
  <c r="HH229" i="18" s="1"/>
  <c r="HH230" i="18" s="1"/>
  <c r="HH231" i="18" s="1"/>
  <c r="HH232" i="18" s="1"/>
  <c r="HH233" i="18" s="1"/>
  <c r="HH234" i="18" s="1"/>
  <c r="HH235" i="18" s="1"/>
  <c r="HH236" i="18" s="1"/>
  <c r="HH237" i="18" s="1"/>
  <c r="HH238" i="18" s="1"/>
  <c r="HH239" i="18" s="1"/>
  <c r="HH240" i="18" s="1"/>
  <c r="HH241" i="18" s="1"/>
  <c r="HH242" i="18" s="1"/>
  <c r="HH243" i="18" s="1"/>
  <c r="HH244" i="18" s="1"/>
  <c r="HH245" i="18" s="1"/>
  <c r="HH246" i="18" s="1"/>
  <c r="HH247" i="18" s="1"/>
  <c r="HH248" i="18" s="1"/>
  <c r="HH249" i="18" s="1"/>
  <c r="HH250" i="18" s="1"/>
  <c r="HH251" i="18" s="1"/>
  <c r="HH252" i="18" s="1"/>
  <c r="HH253" i="18" s="1"/>
  <c r="HH254" i="18" s="1"/>
  <c r="HH255" i="18" s="1"/>
  <c r="HH256" i="18" s="1"/>
  <c r="HH257" i="18" s="1"/>
  <c r="HH258" i="18" s="1"/>
  <c r="HH259" i="18" s="1"/>
  <c r="HH260" i="18" s="1"/>
  <c r="HH261" i="18" s="1"/>
  <c r="HH262" i="18" s="1"/>
  <c r="HH263" i="18" s="1"/>
  <c r="HH264" i="18" s="1"/>
  <c r="HH265" i="18" s="1"/>
  <c r="HH266" i="18" s="1"/>
  <c r="HH267" i="18" s="1"/>
  <c r="HH268" i="18" s="1"/>
  <c r="HH269" i="18" s="1"/>
  <c r="HH270" i="18" s="1"/>
  <c r="HH271" i="18" s="1"/>
  <c r="HH272" i="18" s="1"/>
  <c r="HH273" i="18" s="1"/>
  <c r="HH274" i="18" s="1"/>
  <c r="HH275" i="18" s="1"/>
  <c r="HH276" i="18" s="1"/>
  <c r="HH277" i="18" s="1"/>
  <c r="HH278" i="18" s="1"/>
  <c r="HH279" i="18" s="1"/>
  <c r="HH280" i="18" s="1"/>
  <c r="HH281" i="18" s="1"/>
  <c r="HH282" i="18" s="1"/>
  <c r="HH283" i="18" s="1"/>
  <c r="HH284" i="18" s="1"/>
  <c r="HH285" i="18" s="1"/>
  <c r="HH286" i="18" s="1"/>
  <c r="HH287" i="18" s="1"/>
  <c r="HH288" i="18" s="1"/>
  <c r="HH289" i="18" s="1"/>
  <c r="HH290" i="18" s="1"/>
  <c r="HH291" i="18" s="1"/>
  <c r="HH292" i="18" s="1"/>
  <c r="HH293" i="18" s="1"/>
  <c r="HH294" i="18" s="1"/>
  <c r="HH295" i="18" s="1"/>
  <c r="HH296" i="18" s="1"/>
  <c r="HH297" i="18" s="1"/>
  <c r="HH298" i="18" s="1"/>
  <c r="HH299" i="18" s="1"/>
  <c r="HH300" i="18" s="1"/>
  <c r="HH301" i="18" s="1"/>
  <c r="HH302" i="18" s="1"/>
  <c r="KB170" i="18"/>
  <c r="KB171" i="18" s="1"/>
  <c r="KB172" i="18" s="1"/>
  <c r="KB173" i="18" s="1"/>
  <c r="KB174" i="18" s="1"/>
  <c r="KB175" i="18" s="1"/>
  <c r="KB176" i="18" s="1"/>
  <c r="KB177" i="18" s="1"/>
  <c r="KB178" i="18" s="1"/>
  <c r="KB179" i="18" s="1"/>
  <c r="KB180" i="18" s="1"/>
  <c r="KB181" i="18" s="1"/>
  <c r="KB182" i="18" s="1"/>
  <c r="KB183" i="18" s="1"/>
  <c r="KB184" i="18" s="1"/>
  <c r="KB185" i="18" s="1"/>
  <c r="KB186" i="18" s="1"/>
  <c r="KB187" i="18" s="1"/>
  <c r="KB188" i="18" s="1"/>
  <c r="KB189" i="18" s="1"/>
  <c r="KB190" i="18" s="1"/>
  <c r="KB191" i="18" s="1"/>
  <c r="KB192" i="18" s="1"/>
  <c r="KB193" i="18" s="1"/>
  <c r="KB194" i="18" s="1"/>
  <c r="KB195" i="18" s="1"/>
  <c r="KB196" i="18" s="1"/>
  <c r="KB197" i="18" s="1"/>
  <c r="KB198" i="18" s="1"/>
  <c r="KB199" i="18" s="1"/>
  <c r="KB200" i="18" s="1"/>
  <c r="KB201" i="18" s="1"/>
  <c r="KB202" i="18" s="1"/>
  <c r="KB203" i="18" s="1"/>
  <c r="KB204" i="18" s="1"/>
  <c r="KB205" i="18" s="1"/>
  <c r="KB206" i="18" s="1"/>
  <c r="KB207" i="18" s="1"/>
  <c r="KB208" i="18" s="1"/>
  <c r="KB209" i="18" s="1"/>
  <c r="KB210" i="18" s="1"/>
  <c r="KB211" i="18" s="1"/>
  <c r="KB212" i="18" s="1"/>
  <c r="KB213" i="18" s="1"/>
  <c r="KB214" i="18" s="1"/>
  <c r="KB215" i="18" s="1"/>
  <c r="KB216" i="18" s="1"/>
  <c r="KB217" i="18" s="1"/>
  <c r="KB218" i="18" s="1"/>
  <c r="KB219" i="18" s="1"/>
  <c r="KB220" i="18" s="1"/>
  <c r="KB221" i="18" s="1"/>
  <c r="KB222" i="18" s="1"/>
  <c r="KB223" i="18" s="1"/>
  <c r="KB224" i="18" s="1"/>
  <c r="KB225" i="18" s="1"/>
  <c r="KB226" i="18" s="1"/>
  <c r="KB227" i="18" s="1"/>
  <c r="KB228" i="18" s="1"/>
  <c r="KB229" i="18" s="1"/>
  <c r="KB230" i="18" s="1"/>
  <c r="KB231" i="18" s="1"/>
  <c r="KB232" i="18" s="1"/>
  <c r="KB233" i="18" s="1"/>
  <c r="KB234" i="18" s="1"/>
  <c r="KB235" i="18" s="1"/>
  <c r="KB236" i="18" s="1"/>
  <c r="KB237" i="18" s="1"/>
  <c r="KB238" i="18" s="1"/>
  <c r="KB239" i="18" s="1"/>
  <c r="KB240" i="18" s="1"/>
  <c r="KB241" i="18" s="1"/>
  <c r="KB242" i="18" s="1"/>
  <c r="KB243" i="18" s="1"/>
  <c r="KB244" i="18" s="1"/>
  <c r="KB245" i="18" s="1"/>
  <c r="KB246" i="18" s="1"/>
  <c r="KB247" i="18" s="1"/>
  <c r="KB248" i="18" s="1"/>
  <c r="KB249" i="18" s="1"/>
  <c r="KB250" i="18" s="1"/>
  <c r="KB251" i="18" s="1"/>
  <c r="KB252" i="18" s="1"/>
  <c r="KB253" i="18" s="1"/>
  <c r="KB254" i="18" s="1"/>
  <c r="KB255" i="18" s="1"/>
  <c r="KB256" i="18" s="1"/>
  <c r="KB257" i="18" s="1"/>
  <c r="KB258" i="18" s="1"/>
  <c r="KB259" i="18" s="1"/>
  <c r="KB260" i="18" s="1"/>
  <c r="KB261" i="18" s="1"/>
  <c r="KB262" i="18" s="1"/>
  <c r="KB263" i="18" s="1"/>
  <c r="KB264" i="18" s="1"/>
  <c r="KB265" i="18" s="1"/>
  <c r="KB266" i="18" s="1"/>
  <c r="KB267" i="18" s="1"/>
  <c r="KB268" i="18" s="1"/>
  <c r="KB269" i="18" s="1"/>
  <c r="KB270" i="18" s="1"/>
  <c r="KB271" i="18" s="1"/>
  <c r="KB272" i="18" s="1"/>
  <c r="KB273" i="18" s="1"/>
  <c r="KB274" i="18" s="1"/>
  <c r="KB275" i="18" s="1"/>
  <c r="KB276" i="18" s="1"/>
  <c r="KB277" i="18" s="1"/>
  <c r="KB278" i="18" s="1"/>
  <c r="KB279" i="18" s="1"/>
  <c r="KB280" i="18" s="1"/>
  <c r="KB281" i="18" s="1"/>
  <c r="KB282" i="18" s="1"/>
  <c r="KB283" i="18" s="1"/>
  <c r="KB284" i="18" s="1"/>
  <c r="KB285" i="18" s="1"/>
  <c r="KB286" i="18" s="1"/>
  <c r="KB287" i="18" s="1"/>
  <c r="KB288" i="18" s="1"/>
  <c r="KB289" i="18" s="1"/>
  <c r="KB290" i="18" s="1"/>
  <c r="KB291" i="18" s="1"/>
  <c r="KB292" i="18" s="1"/>
  <c r="KB293" i="18" s="1"/>
  <c r="KB294" i="18" s="1"/>
  <c r="KB295" i="18" s="1"/>
  <c r="KB296" i="18" s="1"/>
  <c r="KB297" i="18" s="1"/>
  <c r="KB298" i="18" s="1"/>
  <c r="KB299" i="18" s="1"/>
  <c r="KB300" i="18" s="1"/>
  <c r="KB301" i="18" s="1"/>
  <c r="KB302" i="18" s="1"/>
  <c r="KB303" i="18" s="1"/>
  <c r="KB304" i="18" s="1"/>
  <c r="KB305" i="18" s="1"/>
  <c r="KB306" i="18" s="1"/>
  <c r="KB307" i="18" s="1"/>
  <c r="KB308" i="18" s="1"/>
  <c r="KB309" i="18" s="1"/>
  <c r="KB310" i="18" s="1"/>
  <c r="KB311" i="18" s="1"/>
  <c r="KB312" i="18" s="1"/>
  <c r="KB313" i="18" s="1"/>
  <c r="KB314" i="18" s="1"/>
  <c r="KB315" i="18" s="1"/>
  <c r="KB316" i="18" s="1"/>
  <c r="KB317" i="18" s="1"/>
  <c r="KB318" i="18" s="1"/>
  <c r="KB319" i="18" s="1"/>
  <c r="KB320" i="18" s="1"/>
  <c r="KB321" i="18" s="1"/>
  <c r="KB322" i="18" s="1"/>
  <c r="KB323" i="18" s="1"/>
  <c r="KB324" i="18" s="1"/>
  <c r="KB325" i="18" s="1"/>
  <c r="KB326" i="18" s="1"/>
  <c r="KB327" i="18" s="1"/>
  <c r="KB328" i="18" s="1"/>
  <c r="KB329" i="18" s="1"/>
  <c r="KB330" i="18" s="1"/>
  <c r="KB331" i="18" s="1"/>
  <c r="KB332" i="18" s="1"/>
  <c r="KB333" i="18" s="1"/>
  <c r="KB334" i="18" s="1"/>
  <c r="KB335" i="18" s="1"/>
  <c r="KB336" i="18" s="1"/>
  <c r="KB337" i="18" s="1"/>
  <c r="KB338" i="18" s="1"/>
  <c r="KB339" i="18" s="1"/>
  <c r="KB340" i="18" s="1"/>
  <c r="KB341" i="18" s="1"/>
  <c r="KB342" i="18" s="1"/>
  <c r="IK230" i="18"/>
  <c r="IK231" i="18" s="1"/>
  <c r="IK232" i="18" s="1"/>
  <c r="IK233" i="18" s="1"/>
  <c r="IK234" i="18" s="1"/>
  <c r="IK235" i="18" s="1"/>
  <c r="IK236" i="18" s="1"/>
  <c r="IK237" i="18" s="1"/>
  <c r="IK238" i="18" s="1"/>
  <c r="IK239" i="18" s="1"/>
  <c r="IK240" i="18" s="1"/>
  <c r="IK241" i="18" s="1"/>
  <c r="IK242" i="18" s="1"/>
  <c r="IK243" i="18" s="1"/>
  <c r="IK244" i="18" s="1"/>
  <c r="IK245" i="18" s="1"/>
  <c r="IK246" i="18" s="1"/>
  <c r="IK247" i="18" s="1"/>
  <c r="IK248" i="18" s="1"/>
  <c r="IK249" i="18" s="1"/>
  <c r="IK250" i="18" s="1"/>
  <c r="IK251" i="18" s="1"/>
  <c r="IK252" i="18" s="1"/>
  <c r="IK253" i="18" s="1"/>
  <c r="IK254" i="18" s="1"/>
  <c r="IK255" i="18" s="1"/>
  <c r="IK256" i="18" s="1"/>
  <c r="IK257" i="18" s="1"/>
  <c r="IK258" i="18" s="1"/>
  <c r="IK259" i="18" s="1"/>
  <c r="IK260" i="18" s="1"/>
  <c r="IK261" i="18" s="1"/>
  <c r="IK262" i="18" s="1"/>
  <c r="IK263" i="18" s="1"/>
  <c r="IK264" i="18" s="1"/>
  <c r="IK265" i="18" s="1"/>
  <c r="IK266" i="18" s="1"/>
  <c r="IK267" i="18" s="1"/>
  <c r="IK268" i="18" s="1"/>
  <c r="IK269" i="18" s="1"/>
  <c r="IK270" i="18" s="1"/>
  <c r="IK271" i="18" s="1"/>
  <c r="IK272" i="18" s="1"/>
  <c r="IK273" i="18" s="1"/>
  <c r="IK274" i="18" s="1"/>
  <c r="IK275" i="18" s="1"/>
  <c r="IK276" i="18" s="1"/>
  <c r="IK277" i="18" s="1"/>
  <c r="IK278" i="18" s="1"/>
  <c r="IK279" i="18" s="1"/>
  <c r="IK280" i="18" s="1"/>
  <c r="IK281" i="18" s="1"/>
  <c r="IK282" i="18" s="1"/>
  <c r="IK283" i="18" s="1"/>
  <c r="IK284" i="18" s="1"/>
  <c r="IK285" i="18" s="1"/>
  <c r="IK286" i="18" s="1"/>
  <c r="IK287" i="18" s="1"/>
  <c r="IK288" i="18" s="1"/>
  <c r="IK289" i="18" s="1"/>
  <c r="IK290" i="18" s="1"/>
  <c r="IK291" i="18" s="1"/>
  <c r="IK292" i="18" s="1"/>
  <c r="IK293" i="18" s="1"/>
  <c r="IK294" i="18" s="1"/>
  <c r="IK295" i="18" s="1"/>
  <c r="IK296" i="18" s="1"/>
  <c r="IK297" i="18" s="1"/>
  <c r="IK298" i="18" s="1"/>
  <c r="IK299" i="18" s="1"/>
  <c r="IK300" i="18" s="1"/>
  <c r="IK301" i="18" s="1"/>
  <c r="IK302" i="18" s="1"/>
  <c r="IK303" i="18" s="1"/>
  <c r="IK304" i="18" s="1"/>
  <c r="IK305" i="18" s="1"/>
  <c r="IK306" i="18" s="1"/>
  <c r="IK307" i="18" s="1"/>
  <c r="IK308" i="18" s="1"/>
  <c r="IK309" i="18" s="1"/>
  <c r="IK310" i="18" s="1"/>
  <c r="IK311" i="18" s="1"/>
  <c r="IK312" i="18" s="1"/>
  <c r="IK313" i="18" s="1"/>
  <c r="IK314" i="18" s="1"/>
  <c r="IK315" i="18" s="1"/>
  <c r="IK316" i="18" s="1"/>
  <c r="IK317" i="18" s="1"/>
  <c r="IK318" i="18" s="1"/>
  <c r="IK319" i="18" s="1"/>
  <c r="IK320" i="18" s="1"/>
  <c r="IK321" i="18" s="1"/>
  <c r="IK322" i="18" s="1"/>
  <c r="IK323" i="18" s="1"/>
  <c r="IK324" i="18" s="1"/>
  <c r="IK325" i="18" s="1"/>
  <c r="IK326" i="18" s="1"/>
  <c r="IK327" i="18" s="1"/>
  <c r="IK328" i="18" s="1"/>
  <c r="IK329" i="18" s="1"/>
  <c r="IK330" i="18" s="1"/>
  <c r="IK331" i="18" s="1"/>
  <c r="IK332" i="18" s="1"/>
  <c r="IK333" i="18" s="1"/>
  <c r="IK334" i="18" s="1"/>
  <c r="IK335" i="18" s="1"/>
  <c r="IK336" i="18" s="1"/>
  <c r="IK337" i="18" s="1"/>
  <c r="IK338" i="18" s="1"/>
  <c r="IK339" i="18" s="1"/>
  <c r="IK340" i="18" s="1"/>
  <c r="IK341" i="18" s="1"/>
  <c r="IK342" i="18" s="1"/>
  <c r="IK343" i="18" s="1"/>
  <c r="IK344" i="18" s="1"/>
  <c r="IK345" i="18" s="1"/>
  <c r="IK346" i="18" s="1"/>
  <c r="IK347" i="18" s="1"/>
  <c r="IK348" i="18" s="1"/>
  <c r="IK349" i="18" s="1"/>
  <c r="IK350" i="18" s="1"/>
  <c r="IK351" i="18" s="1"/>
  <c r="IK352" i="18" s="1"/>
  <c r="IK353" i="18" s="1"/>
  <c r="IK354" i="18" s="1"/>
  <c r="IK355" i="18" s="1"/>
  <c r="IK356" i="18" s="1"/>
  <c r="IK357" i="18" s="1"/>
  <c r="IK358" i="18" s="1"/>
  <c r="IK359" i="18" s="1"/>
  <c r="IK360" i="18" s="1"/>
  <c r="IK361" i="18" s="1"/>
  <c r="IK362" i="18" s="1"/>
  <c r="IK363" i="18" s="1"/>
  <c r="IK364" i="18" s="1"/>
  <c r="IK365" i="18" s="1"/>
  <c r="IK366" i="18" s="1"/>
  <c r="IK367" i="18" s="1"/>
  <c r="IK368" i="18" s="1"/>
  <c r="IK369" i="18" s="1"/>
  <c r="IK370" i="18" s="1"/>
  <c r="IK371" i="18" s="1"/>
  <c r="IK372" i="18" s="1"/>
  <c r="IK373" i="18" s="1"/>
  <c r="IK374" i="18" s="1"/>
  <c r="IK375" i="18" s="1"/>
  <c r="IK376" i="18" s="1"/>
  <c r="IK377" i="18" s="1"/>
  <c r="IK378" i="18" s="1"/>
  <c r="IK379" i="18" s="1"/>
  <c r="IK380" i="18" s="1"/>
  <c r="IK381" i="18" s="1"/>
  <c r="IK382" i="18" s="1"/>
  <c r="IK383" i="18" s="1"/>
  <c r="IK384" i="18" s="1"/>
  <c r="IK385" i="18" s="1"/>
  <c r="IK386" i="18" s="1"/>
  <c r="IK387" i="18" s="1"/>
  <c r="IK388" i="18" s="1"/>
  <c r="IK389" i="18" s="1"/>
  <c r="IK390" i="18" s="1"/>
  <c r="IK391" i="18" s="1"/>
  <c r="IK392" i="18" s="1"/>
  <c r="IK393" i="18" s="1"/>
  <c r="IK394" i="18" s="1"/>
  <c r="IK395" i="18" s="1"/>
  <c r="IK396" i="18" s="1"/>
  <c r="IK397" i="18" s="1"/>
  <c r="IK398" i="18" s="1"/>
  <c r="IK399" i="18" s="1"/>
  <c r="IK400" i="18" s="1"/>
  <c r="IK401" i="18" s="1"/>
  <c r="IK402" i="18" s="1"/>
  <c r="AR230" i="18"/>
  <c r="AR231" i="18" s="1"/>
  <c r="AR232" i="18" s="1"/>
  <c r="AR233" i="18" s="1"/>
  <c r="AR234" i="18" s="1"/>
  <c r="AR235" i="18" s="1"/>
  <c r="AR236" i="18" s="1"/>
  <c r="AR237" i="18" s="1"/>
  <c r="AR238" i="18" s="1"/>
  <c r="AR239" i="18" s="1"/>
  <c r="AR240" i="18" s="1"/>
  <c r="AR241" i="18" s="1"/>
  <c r="AR242" i="18" s="1"/>
  <c r="AR243" i="18" s="1"/>
  <c r="AR244" i="18" s="1"/>
  <c r="AR245" i="18" s="1"/>
  <c r="AR246" i="18" s="1"/>
  <c r="AR247" i="18" s="1"/>
  <c r="AR248" i="18" s="1"/>
  <c r="AR249" i="18" s="1"/>
  <c r="AR250" i="18" s="1"/>
  <c r="AR251" i="18" s="1"/>
  <c r="AR252" i="18" s="1"/>
  <c r="AR253" i="18" s="1"/>
  <c r="AR254" i="18" s="1"/>
  <c r="AR255" i="18" s="1"/>
  <c r="AR256" i="18" s="1"/>
  <c r="AR257" i="18" s="1"/>
  <c r="AR258" i="18" s="1"/>
  <c r="AR259" i="18" s="1"/>
  <c r="AR260" i="18" s="1"/>
  <c r="AR261" i="18" s="1"/>
  <c r="AR262" i="18" s="1"/>
  <c r="AR263" i="18" s="1"/>
  <c r="AR264" i="18" s="1"/>
  <c r="AR265" i="18" s="1"/>
  <c r="AR266" i="18" s="1"/>
  <c r="AR267" i="18" s="1"/>
  <c r="AR268" i="18" s="1"/>
  <c r="AR269" i="18" s="1"/>
  <c r="AR270" i="18" s="1"/>
  <c r="AR271" i="18" s="1"/>
  <c r="AR272" i="18" s="1"/>
  <c r="AR273" i="18" s="1"/>
  <c r="AR274" i="18" s="1"/>
  <c r="AR275" i="18" s="1"/>
  <c r="AR276" i="18" s="1"/>
  <c r="AR277" i="18" s="1"/>
  <c r="AR278" i="18" s="1"/>
  <c r="AR279" i="18" s="1"/>
  <c r="AR280" i="18" s="1"/>
  <c r="AR281" i="18" s="1"/>
  <c r="AR282" i="18" s="1"/>
  <c r="AR283" i="18" s="1"/>
  <c r="AR284" i="18" s="1"/>
  <c r="AR285" i="18" s="1"/>
  <c r="AR286" i="18" s="1"/>
  <c r="AR287" i="18" s="1"/>
  <c r="AR288" i="18" s="1"/>
  <c r="AR289" i="18" s="1"/>
  <c r="AR290" i="18" s="1"/>
  <c r="AR291" i="18" s="1"/>
  <c r="AR292" i="18" s="1"/>
  <c r="AR293" i="18" s="1"/>
  <c r="AR294" i="18" s="1"/>
  <c r="AR295" i="18" s="1"/>
  <c r="AR296" i="18" s="1"/>
  <c r="AR297" i="18" s="1"/>
  <c r="AR298" i="18" s="1"/>
  <c r="AR299" i="18" s="1"/>
  <c r="AR300" i="18" s="1"/>
  <c r="AR301" i="18" s="1"/>
  <c r="AR302" i="18" s="1"/>
  <c r="AR303" i="18" s="1"/>
  <c r="AR304" i="18" s="1"/>
  <c r="AR305" i="18" s="1"/>
  <c r="AR306" i="18" s="1"/>
  <c r="AR307" i="18" s="1"/>
  <c r="AR308" i="18" s="1"/>
  <c r="AR309" i="18" s="1"/>
  <c r="AR310" i="18" s="1"/>
  <c r="AR311" i="18" s="1"/>
  <c r="AR312" i="18" s="1"/>
  <c r="AR313" i="18" s="1"/>
  <c r="AR314" i="18" s="1"/>
  <c r="AR315" i="18" s="1"/>
  <c r="AR316" i="18" s="1"/>
  <c r="AR317" i="18" s="1"/>
  <c r="AR318" i="18" s="1"/>
  <c r="AR319" i="18" s="1"/>
  <c r="AR320" i="18" s="1"/>
  <c r="AR321" i="18" s="1"/>
  <c r="AR322" i="18" s="1"/>
  <c r="AR323" i="18" s="1"/>
  <c r="AR324" i="18" s="1"/>
  <c r="AR325" i="18" s="1"/>
  <c r="AR326" i="18" s="1"/>
  <c r="AR327" i="18" s="1"/>
  <c r="AR328" i="18" s="1"/>
  <c r="AR329" i="18" s="1"/>
  <c r="AR330" i="18" s="1"/>
  <c r="AR331" i="18" s="1"/>
  <c r="AR332" i="18" s="1"/>
  <c r="AR333" i="18" s="1"/>
  <c r="AR334" i="18" s="1"/>
  <c r="AR335" i="18" s="1"/>
  <c r="AR336" i="18" s="1"/>
  <c r="AR337" i="18" s="1"/>
  <c r="AR338" i="18" s="1"/>
  <c r="AR339" i="18" s="1"/>
  <c r="AR340" i="18" s="1"/>
  <c r="AR341" i="18" s="1"/>
  <c r="AR342" i="18" s="1"/>
  <c r="AR343" i="18" s="1"/>
  <c r="AR344" i="18" s="1"/>
  <c r="AR345" i="18" s="1"/>
  <c r="AR346" i="18" s="1"/>
  <c r="AR347" i="18" s="1"/>
  <c r="AR348" i="18" s="1"/>
  <c r="AR349" i="18" s="1"/>
  <c r="AR350" i="18" s="1"/>
  <c r="AR351" i="18" s="1"/>
  <c r="AR352" i="18" s="1"/>
  <c r="AR353" i="18" s="1"/>
  <c r="AR354" i="18" s="1"/>
  <c r="AR355" i="18" s="1"/>
  <c r="AR356" i="18" s="1"/>
  <c r="AR357" i="18" s="1"/>
  <c r="AR358" i="18" s="1"/>
  <c r="AR359" i="18" s="1"/>
  <c r="AR360" i="18" s="1"/>
  <c r="AR361" i="18" s="1"/>
  <c r="AR362" i="18" s="1"/>
  <c r="AR363" i="18" s="1"/>
  <c r="AR364" i="18" s="1"/>
  <c r="AR365" i="18" s="1"/>
  <c r="AR366" i="18" s="1"/>
  <c r="AR367" i="18" s="1"/>
  <c r="AR368" i="18" s="1"/>
  <c r="AR369" i="18" s="1"/>
  <c r="AR370" i="18" s="1"/>
  <c r="AR371" i="18" s="1"/>
  <c r="AR372" i="18" s="1"/>
  <c r="AR373" i="18" s="1"/>
  <c r="NB287" i="18"/>
  <c r="NB288" i="18" s="1"/>
  <c r="NB289" i="18" s="1"/>
  <c r="NB290" i="18" s="1"/>
  <c r="NB291" i="18" s="1"/>
  <c r="NB292" i="18" s="1"/>
  <c r="NB293" i="18" s="1"/>
  <c r="NB294" i="18" s="1"/>
  <c r="NB295" i="18" s="1"/>
  <c r="NB296" i="18" s="1"/>
  <c r="NB297" i="18" s="1"/>
  <c r="NB298" i="18" s="1"/>
  <c r="NB299" i="18" s="1"/>
  <c r="NB300" i="18" s="1"/>
  <c r="NB301" i="18" s="1"/>
  <c r="NB302" i="18" s="1"/>
  <c r="NB303" i="18" s="1"/>
  <c r="NB304" i="18" s="1"/>
  <c r="NB305" i="18" s="1"/>
  <c r="NB306" i="18" s="1"/>
  <c r="NB307" i="18" s="1"/>
  <c r="NB308" i="18" s="1"/>
  <c r="NB309" i="18" s="1"/>
  <c r="NB310" i="18" s="1"/>
  <c r="NB311" i="18" s="1"/>
  <c r="NB312" i="18" s="1"/>
  <c r="NB313" i="18" s="1"/>
  <c r="NB314" i="18" s="1"/>
  <c r="NB315" i="18" s="1"/>
  <c r="NB316" i="18" s="1"/>
  <c r="NB317" i="18" s="1"/>
  <c r="NB318" i="18" s="1"/>
  <c r="NB319" i="18" s="1"/>
  <c r="NB320" i="18" s="1"/>
  <c r="NB321" i="18" s="1"/>
  <c r="NB322" i="18" s="1"/>
  <c r="NB323" i="18" s="1"/>
  <c r="NB324" i="18" s="1"/>
  <c r="NB325" i="18" s="1"/>
  <c r="NB326" i="18" s="1"/>
  <c r="NB327" i="18" s="1"/>
  <c r="NB328" i="18" s="1"/>
  <c r="NB329" i="18" s="1"/>
  <c r="NB330" i="18" s="1"/>
  <c r="NB331" i="18" s="1"/>
  <c r="NB332" i="18" s="1"/>
  <c r="NB333" i="18" s="1"/>
  <c r="NB334" i="18" s="1"/>
  <c r="NB335" i="18" s="1"/>
  <c r="NB336" i="18" s="1"/>
  <c r="NB337" i="18" s="1"/>
  <c r="NB338" i="18" s="1"/>
  <c r="NB339" i="18" s="1"/>
  <c r="NB340" i="18" s="1"/>
  <c r="NB341" i="18" s="1"/>
  <c r="NB342" i="18" s="1"/>
  <c r="NB343" i="18" s="1"/>
  <c r="NB344" i="18" s="1"/>
  <c r="NB345" i="18" s="1"/>
  <c r="NB346" i="18" s="1"/>
  <c r="NB347" i="18" s="1"/>
  <c r="NB348" i="18" s="1"/>
  <c r="NB349" i="18" s="1"/>
  <c r="NB350" i="18" s="1"/>
  <c r="NB351" i="18" s="1"/>
  <c r="NB352" i="18" s="1"/>
  <c r="NB353" i="18" s="1"/>
  <c r="NB354" i="18" s="1"/>
  <c r="NB355" i="18" s="1"/>
  <c r="NB356" i="18" s="1"/>
  <c r="NB357" i="18" s="1"/>
  <c r="NB358" i="18" s="1"/>
  <c r="NB359" i="18" s="1"/>
  <c r="NB360" i="18" s="1"/>
  <c r="NB361" i="18" s="1"/>
  <c r="NB362" i="18" s="1"/>
  <c r="NB363" i="18" s="1"/>
  <c r="NB364" i="18" s="1"/>
  <c r="NB365" i="18" s="1"/>
  <c r="NB366" i="18" s="1"/>
  <c r="NB367" i="18" s="1"/>
  <c r="NB368" i="18" s="1"/>
  <c r="NB369" i="18" s="1"/>
  <c r="NB370" i="18" s="1"/>
  <c r="NB371" i="18" s="1"/>
  <c r="NB372" i="18" s="1"/>
  <c r="NB373" i="18" s="1"/>
  <c r="NB374" i="18" s="1"/>
  <c r="NB375" i="18" s="1"/>
  <c r="NB376" i="18" s="1"/>
  <c r="NB377" i="18" s="1"/>
  <c r="NB378" i="18" s="1"/>
  <c r="NB379" i="18" s="1"/>
  <c r="NB380" i="18" s="1"/>
  <c r="NB381" i="18" s="1"/>
  <c r="NB382" i="18" s="1"/>
  <c r="NB383" i="18" s="1"/>
  <c r="NB384" i="18" s="1"/>
  <c r="NB385" i="18" s="1"/>
  <c r="NB386" i="18" s="1"/>
  <c r="NB387" i="18" s="1"/>
  <c r="NB388" i="18" s="1"/>
  <c r="NB389" i="18" s="1"/>
  <c r="NB390" i="18" s="1"/>
  <c r="NB391" i="18" s="1"/>
  <c r="NB392" i="18" s="1"/>
  <c r="NB393" i="18" s="1"/>
  <c r="NB394" i="18" s="1"/>
  <c r="NB395" i="18" s="1"/>
  <c r="NB396" i="18" s="1"/>
  <c r="NB397" i="18" s="1"/>
  <c r="NB398" i="18" s="1"/>
  <c r="NB399" i="18" s="1"/>
  <c r="NB400" i="18" s="1"/>
  <c r="NB401" i="18" s="1"/>
  <c r="NB402" i="18" s="1"/>
  <c r="NB403" i="18" s="1"/>
  <c r="NB404" i="18" s="1"/>
  <c r="NB405" i="18" s="1"/>
  <c r="NB406" i="18" s="1"/>
  <c r="NB407" i="18" s="1"/>
  <c r="NB408" i="18" s="1"/>
  <c r="NB409" i="18" s="1"/>
  <c r="NB410" i="18" s="1"/>
  <c r="NB411" i="18" s="1"/>
  <c r="NB412" i="18" s="1"/>
  <c r="NB413" i="18" s="1"/>
  <c r="NB414" i="18" s="1"/>
  <c r="NB415" i="18" s="1"/>
  <c r="NB416" i="18" s="1"/>
  <c r="NB417" i="18" s="1"/>
  <c r="NB418" i="18" s="1"/>
  <c r="NB419" i="18" s="1"/>
  <c r="NB420" i="18" s="1"/>
  <c r="NB421" i="18" s="1"/>
  <c r="NB422" i="18" s="1"/>
  <c r="NB423" i="18" s="1"/>
  <c r="NB424" i="18" s="1"/>
  <c r="NB425" i="18" s="1"/>
  <c r="NB426" i="18" s="1"/>
  <c r="NB427" i="18" s="1"/>
  <c r="NB428" i="18" s="1"/>
  <c r="FK287" i="18"/>
  <c r="FK288" i="18" s="1"/>
  <c r="FK289" i="18" s="1"/>
  <c r="FK290" i="18" s="1"/>
  <c r="FK291" i="18" s="1"/>
  <c r="FK292" i="18" s="1"/>
  <c r="FK293" i="18" s="1"/>
  <c r="FK294" i="18" s="1"/>
  <c r="FK295" i="18" s="1"/>
  <c r="FK296" i="18" s="1"/>
  <c r="FK297" i="18" s="1"/>
  <c r="FK298" i="18" s="1"/>
  <c r="FK299" i="18" s="1"/>
  <c r="FK300" i="18" s="1"/>
  <c r="FK301" i="18" s="1"/>
  <c r="FK302" i="18" s="1"/>
  <c r="FK303" i="18" s="1"/>
  <c r="FK304" i="18" s="1"/>
  <c r="FK305" i="18" s="1"/>
  <c r="FK306" i="18" s="1"/>
  <c r="FK307" i="18" s="1"/>
  <c r="FK308" i="18" s="1"/>
  <c r="FK309" i="18" s="1"/>
  <c r="FK310" i="18" s="1"/>
  <c r="FK311" i="18" s="1"/>
  <c r="FK312" i="18" s="1"/>
  <c r="FK313" i="18" s="1"/>
  <c r="FK314" i="18" s="1"/>
  <c r="FK315" i="18" s="1"/>
  <c r="FK316" i="18" s="1"/>
  <c r="FK317" i="18" s="1"/>
  <c r="FK318" i="18" s="1"/>
  <c r="FK319" i="18" s="1"/>
  <c r="FK320" i="18" s="1"/>
  <c r="FK321" i="18" s="1"/>
  <c r="FK322" i="18" s="1"/>
  <c r="FK323" i="18" s="1"/>
  <c r="FK324" i="18" s="1"/>
  <c r="FK325" i="18" s="1"/>
  <c r="FK326" i="18" s="1"/>
  <c r="FK327" i="18" s="1"/>
  <c r="FK328" i="18" s="1"/>
  <c r="FK329" i="18" s="1"/>
  <c r="FK330" i="18" s="1"/>
  <c r="FK331" i="18" s="1"/>
  <c r="FK332" i="18" s="1"/>
  <c r="FK333" i="18" s="1"/>
  <c r="FK334" i="18" s="1"/>
  <c r="FK335" i="18" s="1"/>
  <c r="FK336" i="18" s="1"/>
  <c r="FK337" i="18" s="1"/>
  <c r="FK338" i="18" s="1"/>
  <c r="FK339" i="18" s="1"/>
  <c r="FK340" i="18" s="1"/>
  <c r="FK341" i="18" s="1"/>
  <c r="FK342" i="18" s="1"/>
  <c r="FK343" i="18" s="1"/>
  <c r="FK344" i="18" s="1"/>
  <c r="FK345" i="18" s="1"/>
  <c r="FK346" i="18" s="1"/>
  <c r="FK347" i="18" s="1"/>
  <c r="FK348" i="18" s="1"/>
  <c r="FK349" i="18" s="1"/>
  <c r="FK350" i="18" s="1"/>
  <c r="FK351" i="18" s="1"/>
  <c r="FK352" i="18" s="1"/>
  <c r="FK353" i="18" s="1"/>
  <c r="FK354" i="18" s="1"/>
  <c r="FK355" i="18" s="1"/>
  <c r="FK356" i="18" s="1"/>
  <c r="FK357" i="18" s="1"/>
  <c r="FK358" i="18" s="1"/>
  <c r="FK359" i="18" s="1"/>
  <c r="FK360" i="18" s="1"/>
  <c r="FK361" i="18" s="1"/>
  <c r="FK362" i="18" s="1"/>
  <c r="FK363" i="18" s="1"/>
  <c r="FK364" i="18" s="1"/>
  <c r="FK365" i="18" s="1"/>
  <c r="FK366" i="18" s="1"/>
  <c r="FK367" i="18" s="1"/>
  <c r="FK368" i="18" s="1"/>
  <c r="FK369" i="18" s="1"/>
  <c r="FK370" i="18" s="1"/>
  <c r="FK371" i="18" s="1"/>
  <c r="FK372" i="18" s="1"/>
  <c r="FK373" i="18" s="1"/>
  <c r="FK374" i="18" s="1"/>
  <c r="FK375" i="18" s="1"/>
  <c r="FK376" i="18" s="1"/>
  <c r="FK377" i="18" s="1"/>
  <c r="FK378" i="18" s="1"/>
  <c r="FK379" i="18" s="1"/>
  <c r="FK380" i="18" s="1"/>
  <c r="FK381" i="18" s="1"/>
  <c r="FK382" i="18" s="1"/>
  <c r="FK383" i="18" s="1"/>
  <c r="FK384" i="18" s="1"/>
  <c r="FK385" i="18" s="1"/>
  <c r="FK386" i="18" s="1"/>
  <c r="FK387" i="18" s="1"/>
  <c r="FK388" i="18" s="1"/>
  <c r="FK389" i="18" s="1"/>
  <c r="FK390" i="18" s="1"/>
  <c r="FK391" i="18" s="1"/>
  <c r="FK392" i="18" s="1"/>
  <c r="FK393" i="18" s="1"/>
  <c r="FK394" i="18" s="1"/>
  <c r="FK395" i="18" s="1"/>
  <c r="FK396" i="18" s="1"/>
  <c r="FK397" i="18" s="1"/>
  <c r="FK398" i="18" s="1"/>
  <c r="FK399" i="18" s="1"/>
  <c r="FK400" i="18" s="1"/>
  <c r="FK401" i="18" s="1"/>
  <c r="FK402" i="18" s="1"/>
  <c r="FK403" i="18" s="1"/>
  <c r="FK404" i="18" s="1"/>
  <c r="FK405" i="18" s="1"/>
  <c r="FK406" i="18" s="1"/>
  <c r="FK407" i="18" s="1"/>
  <c r="FK408" i="18" s="1"/>
  <c r="FK409" i="18" s="1"/>
  <c r="FK410" i="18" s="1"/>
  <c r="FK411" i="18" s="1"/>
  <c r="FK412" i="18" s="1"/>
  <c r="FK413" i="18" s="1"/>
  <c r="FK414" i="18" s="1"/>
  <c r="FK415" i="18" s="1"/>
  <c r="FK416" i="18" s="1"/>
  <c r="FK417" i="18" s="1"/>
  <c r="FK418" i="18" s="1"/>
  <c r="FK419" i="18" s="1"/>
  <c r="FK420" i="18" s="1"/>
  <c r="FK421" i="18" s="1"/>
  <c r="FK422" i="18" s="1"/>
  <c r="FK423" i="18" s="1"/>
  <c r="FK424" i="18" s="1"/>
  <c r="FK425" i="18" s="1"/>
  <c r="FK426" i="18" s="1"/>
  <c r="FK427" i="18" s="1"/>
  <c r="FK428" i="18" s="1"/>
  <c r="FK429" i="18" s="1"/>
  <c r="FK430" i="18" s="1"/>
  <c r="FK431" i="18" s="1"/>
  <c r="FK432" i="18" s="1"/>
  <c r="FK433" i="18" s="1"/>
  <c r="FK434" i="18" s="1"/>
  <c r="FK435" i="18" s="1"/>
  <c r="FK436" i="18" s="1"/>
  <c r="FK437" i="18" s="1"/>
  <c r="FK438" i="18" s="1"/>
  <c r="FK439" i="18" s="1"/>
  <c r="FK440" i="18" s="1"/>
  <c r="FK441" i="18" s="1"/>
  <c r="FK442" i="18" s="1"/>
  <c r="FK443" i="18" s="1"/>
  <c r="FK444" i="18" s="1"/>
  <c r="FK445" i="18" s="1"/>
  <c r="FK446" i="18" s="1"/>
  <c r="FK447" i="18" s="1"/>
  <c r="FK448" i="18" s="1"/>
  <c r="FK449" i="18" s="1"/>
  <c r="FK450" i="18" s="1"/>
  <c r="FK451" i="18" s="1"/>
  <c r="FK452" i="18" s="1"/>
  <c r="FK453" i="18" s="1"/>
  <c r="FK454" i="18" s="1"/>
  <c r="FK455" i="18" s="1"/>
  <c r="FK456" i="18" s="1"/>
  <c r="FK457" i="18" s="1"/>
  <c r="FK458" i="18" s="1"/>
  <c r="FK459" i="18" s="1"/>
  <c r="FK460" i="18" s="1"/>
  <c r="FK461" i="18" s="1"/>
  <c r="FK462" i="18" s="1"/>
  <c r="FK463" i="18" s="1"/>
  <c r="FK464" i="18" s="1"/>
  <c r="FK465" i="18" s="1"/>
  <c r="FK466" i="18" s="1"/>
  <c r="FK467" i="18" s="1"/>
  <c r="FK468" i="18" s="1"/>
  <c r="FK469" i="18" s="1"/>
  <c r="FK470" i="18" s="1"/>
  <c r="FK471" i="18" s="1"/>
  <c r="FK472" i="18" s="1"/>
  <c r="FK473" i="18" s="1"/>
  <c r="FK474" i="18" s="1"/>
  <c r="FK475" i="18" s="1"/>
  <c r="FK476" i="18" s="1"/>
  <c r="FK477" i="18" s="1"/>
  <c r="FK478" i="18" s="1"/>
  <c r="FK479" i="18" s="1"/>
  <c r="FK480" i="18" s="1"/>
  <c r="FK481" i="18" s="1"/>
  <c r="FK482" i="18" s="1"/>
  <c r="FK483" i="18" s="1"/>
  <c r="FK484" i="18" s="1"/>
  <c r="FK485" i="18" s="1"/>
  <c r="FK486" i="18" s="1"/>
  <c r="FK487" i="18" s="1"/>
  <c r="FK488" i="18" s="1"/>
  <c r="FK489" i="18" s="1"/>
  <c r="FK490" i="18" s="1"/>
  <c r="FK491" i="18" s="1"/>
  <c r="FK492" i="18" s="1"/>
  <c r="FK493" i="18" s="1"/>
  <c r="FK494" i="18" s="1"/>
  <c r="FK495" i="18" s="1"/>
  <c r="FK496" i="18" s="1"/>
  <c r="FK497" i="18" s="1"/>
  <c r="FK498" i="18" s="1"/>
  <c r="FK499" i="18" s="1"/>
  <c r="FK500" i="18" s="1"/>
  <c r="FK501" i="18" s="1"/>
  <c r="FK502" i="18" s="1"/>
  <c r="FK503" i="18" s="1"/>
  <c r="FK504" i="18" s="1"/>
  <c r="FK505" i="18" s="1"/>
  <c r="FK506" i="18" s="1"/>
  <c r="FK507" i="18" s="1"/>
  <c r="FK508" i="18" s="1"/>
  <c r="FK509" i="18" s="1"/>
  <c r="FK510" i="18" s="1"/>
  <c r="FK511" i="18" s="1"/>
  <c r="FK512" i="18" s="1"/>
  <c r="FK513" i="18" s="1"/>
  <c r="FK514" i="18" s="1"/>
  <c r="FK515" i="18" s="1"/>
  <c r="FK516" i="18" s="1"/>
  <c r="FK517" i="18" s="1"/>
  <c r="FK518" i="18" s="1"/>
  <c r="FK519" i="18" s="1"/>
  <c r="FK520" i="18" s="1"/>
  <c r="FK521" i="18" s="1"/>
  <c r="FK522" i="18" s="1"/>
  <c r="FK523" i="18" s="1"/>
  <c r="FK524" i="18" s="1"/>
  <c r="FK525" i="18" s="1"/>
  <c r="FK526" i="18" s="1"/>
  <c r="FK527" i="18" s="1"/>
  <c r="FK528" i="18" s="1"/>
  <c r="FK529" i="18" s="1"/>
  <c r="FK530" i="18" s="1"/>
  <c r="FK531" i="18" s="1"/>
  <c r="FK532" i="18" s="1"/>
  <c r="FK533" i="18" s="1"/>
  <c r="FK534" i="18" s="1"/>
  <c r="FK535" i="18" s="1"/>
  <c r="FK536" i="18" s="1"/>
  <c r="FK537" i="18" s="1"/>
  <c r="FK538" i="18" s="1"/>
  <c r="FK539" i="18" s="1"/>
  <c r="FK540" i="18" s="1"/>
  <c r="FK541" i="18" s="1"/>
  <c r="FK542" i="18" s="1"/>
  <c r="FK543" i="18" s="1"/>
  <c r="FK544" i="18" s="1"/>
  <c r="FK545" i="18" s="1"/>
  <c r="FK546" i="18" s="1"/>
  <c r="FK547" i="18" s="1"/>
  <c r="FK548" i="18" s="1"/>
  <c r="FK549" i="18" s="1"/>
  <c r="FK550" i="18" s="1"/>
  <c r="FK551" i="18" s="1"/>
  <c r="FK552" i="18" s="1"/>
  <c r="FK553" i="18" s="1"/>
  <c r="FK554" i="18" s="1"/>
  <c r="FK555" i="18" s="1"/>
  <c r="FK556" i="18" s="1"/>
  <c r="FK557" i="18" s="1"/>
  <c r="FK558" i="18" s="1"/>
  <c r="FK559" i="18" s="1"/>
  <c r="FK560" i="18" s="1"/>
  <c r="FK561" i="18" s="1"/>
  <c r="FK562" i="18" s="1"/>
  <c r="FK563" i="18" s="1"/>
  <c r="FK564" i="18" s="1"/>
  <c r="FK565" i="18" s="1"/>
  <c r="FK566" i="18" s="1"/>
  <c r="FK567" i="18" s="1"/>
  <c r="FK568" i="18" s="1"/>
  <c r="FK569" i="18" s="1"/>
  <c r="FK570" i="18" s="1"/>
  <c r="FK571" i="18" s="1"/>
  <c r="FK572" i="18" s="1"/>
  <c r="FK573" i="18" s="1"/>
  <c r="FK574" i="18" s="1"/>
  <c r="FK575" i="18" s="1"/>
  <c r="FK576" i="18" s="1"/>
  <c r="FK577" i="18" s="1"/>
  <c r="FK578" i="18" s="1"/>
  <c r="FK579" i="18" s="1"/>
  <c r="FK580" i="18" s="1"/>
  <c r="FK581" i="18" s="1"/>
  <c r="FK582" i="18" s="1"/>
  <c r="FK583" i="18" s="1"/>
  <c r="FK584" i="18" s="1"/>
  <c r="FK585" i="18" s="1"/>
  <c r="FK586" i="18" s="1"/>
  <c r="FK587" i="18" s="1"/>
  <c r="FK588" i="18" s="1"/>
  <c r="FK589" i="18" s="1"/>
  <c r="FK590" i="18" s="1"/>
  <c r="FK591" i="18" s="1"/>
  <c r="FK592" i="18" s="1"/>
  <c r="FK593" i="18" s="1"/>
  <c r="FK594" i="18" s="1"/>
  <c r="FK595" i="18" s="1"/>
  <c r="FK596" i="18" s="1"/>
  <c r="FK597" i="18" s="1"/>
  <c r="FK598" i="18" s="1"/>
  <c r="FK599" i="18" s="1"/>
  <c r="FK600" i="18" s="1"/>
  <c r="FK601" i="18" s="1"/>
  <c r="FK602" i="18" s="1"/>
  <c r="FK603" i="18" s="1"/>
  <c r="FK604" i="18" s="1"/>
  <c r="FK605" i="18" s="1"/>
  <c r="FK606" i="18" s="1"/>
  <c r="FK607" i="18" s="1"/>
  <c r="FK608" i="18" s="1"/>
  <c r="FK609" i="18" s="1"/>
  <c r="FK610" i="18" s="1"/>
  <c r="FK611" i="18" s="1"/>
  <c r="FK612" i="18" s="1"/>
  <c r="FK613" i="18" s="1"/>
  <c r="FK614" i="18" s="1"/>
  <c r="FK615" i="18" s="1"/>
  <c r="FK616" i="18" s="1"/>
  <c r="FK617" i="18" s="1"/>
  <c r="FK618" i="18" s="1"/>
  <c r="FK619" i="18" s="1"/>
  <c r="FK620" i="18" s="1"/>
  <c r="FK621" i="18" s="1"/>
  <c r="FK622" i="18" s="1"/>
  <c r="FK623" i="18" s="1"/>
  <c r="FK624" i="18" s="1"/>
  <c r="FK625" i="18" s="1"/>
  <c r="FK626" i="18" s="1"/>
  <c r="FK627" i="18" s="1"/>
  <c r="FK628" i="18" s="1"/>
  <c r="FK629" i="18" s="1"/>
  <c r="FK630" i="18" s="1"/>
  <c r="FK631" i="18" s="1"/>
  <c r="FK632" i="18" s="1"/>
  <c r="FK633" i="18" s="1"/>
  <c r="FK634" i="18" s="1"/>
  <c r="FK635" i="18" s="1"/>
  <c r="FK636" i="18" s="1"/>
  <c r="FK637" i="18" s="1"/>
  <c r="FK638" i="18" s="1"/>
  <c r="FK639" i="18" s="1"/>
  <c r="FK640" i="18" s="1"/>
  <c r="FK641" i="18" s="1"/>
  <c r="FK642" i="18" s="1"/>
  <c r="FK643" i="18" s="1"/>
  <c r="FK644" i="18" s="1"/>
  <c r="FK645" i="18" s="1"/>
  <c r="FK646" i="18" s="1"/>
  <c r="FK647" i="18" s="1"/>
  <c r="FK648" i="18" s="1"/>
  <c r="FK649" i="18" s="1"/>
  <c r="FK650" i="18" s="1"/>
  <c r="FK651" i="18" s="1"/>
  <c r="FK652" i="18" s="1"/>
  <c r="FK653" i="18" s="1"/>
  <c r="FK654" i="18" s="1"/>
  <c r="FK655" i="18" s="1"/>
  <c r="FK656" i="18" s="1"/>
  <c r="FK657" i="18" s="1"/>
  <c r="FK658" i="18" s="1"/>
  <c r="FK659" i="18" s="1"/>
  <c r="FK660" i="18" s="1"/>
  <c r="FK661" i="18" s="1"/>
  <c r="FK662" i="18" s="1"/>
  <c r="FK663" i="18" s="1"/>
  <c r="FK664" i="18" s="1"/>
  <c r="FK665" i="18" s="1"/>
  <c r="FK666" i="18" s="1"/>
  <c r="FK667" i="18" s="1"/>
  <c r="FK668" i="18" s="1"/>
  <c r="FK669" i="18" s="1"/>
  <c r="FK670" i="18" s="1"/>
  <c r="FK671" i="18" s="1"/>
  <c r="FK672" i="18" s="1"/>
  <c r="FK673" i="18" s="1"/>
  <c r="FK674" i="18" s="1"/>
  <c r="FK675" i="18" s="1"/>
  <c r="FK676" i="18" s="1"/>
  <c r="FK677" i="18" s="1"/>
  <c r="FK678" i="18" s="1"/>
  <c r="FK679" i="18" s="1"/>
  <c r="FK680" i="18" s="1"/>
  <c r="FK681" i="18" s="1"/>
  <c r="FK682" i="18" s="1"/>
  <c r="FK683" i="18" s="1"/>
  <c r="FK684" i="18" s="1"/>
  <c r="FK685" i="18" s="1"/>
  <c r="FK686" i="18" s="1"/>
  <c r="FK687" i="18" s="1"/>
  <c r="FK688" i="18" s="1"/>
  <c r="FK689" i="18" s="1"/>
  <c r="FK690" i="18" s="1"/>
  <c r="FK691" i="18" s="1"/>
  <c r="FK692" i="18" s="1"/>
  <c r="FK693" i="18" s="1"/>
  <c r="FK694" i="18" s="1"/>
  <c r="FK695" i="18" s="1"/>
  <c r="FK696" i="18" s="1"/>
  <c r="FK697" i="18" s="1"/>
  <c r="FK698" i="18" s="1"/>
  <c r="FK699" i="18" s="1"/>
  <c r="FK700" i="18" s="1"/>
  <c r="FK701" i="18" s="1"/>
  <c r="FK702" i="18" s="1"/>
  <c r="FK703" i="18" s="1"/>
  <c r="FK704" i="18" s="1"/>
  <c r="FK705" i="18" s="1"/>
  <c r="FK706" i="18" s="1"/>
  <c r="KR177" i="18"/>
  <c r="KR178" i="18" s="1"/>
  <c r="KR179" i="18" s="1"/>
  <c r="KR180" i="18" s="1"/>
  <c r="KR181" i="18" s="1"/>
  <c r="KR182" i="18" s="1"/>
  <c r="KR183" i="18" s="1"/>
  <c r="KR184" i="18" s="1"/>
  <c r="KR185" i="18" s="1"/>
  <c r="KR186" i="18" s="1"/>
  <c r="KR187" i="18" s="1"/>
  <c r="KR188" i="18" s="1"/>
  <c r="KR189" i="18" s="1"/>
  <c r="KR190" i="18" s="1"/>
  <c r="KR191" i="18" s="1"/>
  <c r="KR192" i="18" s="1"/>
  <c r="KR193" i="18" s="1"/>
  <c r="KR194" i="18" s="1"/>
  <c r="KR195" i="18" s="1"/>
  <c r="KR196" i="18" s="1"/>
  <c r="KR197" i="18" s="1"/>
  <c r="KR198" i="18" s="1"/>
  <c r="KR199" i="18" s="1"/>
  <c r="KR200" i="18" s="1"/>
  <c r="KR201" i="18" s="1"/>
  <c r="KR202" i="18" s="1"/>
  <c r="KR203" i="18" s="1"/>
  <c r="KR204" i="18" s="1"/>
  <c r="KR205" i="18" s="1"/>
  <c r="KR206" i="18" s="1"/>
  <c r="KR207" i="18" s="1"/>
  <c r="KR208" i="18" s="1"/>
  <c r="KR209" i="18" s="1"/>
  <c r="KR210" i="18" s="1"/>
  <c r="KR211" i="18" s="1"/>
  <c r="KR212" i="18" s="1"/>
  <c r="KR213" i="18" s="1"/>
  <c r="KR214" i="18" s="1"/>
  <c r="KR215" i="18" s="1"/>
  <c r="KR216" i="18" s="1"/>
  <c r="KR217" i="18" s="1"/>
  <c r="KR218" i="18" s="1"/>
  <c r="KR219" i="18" s="1"/>
  <c r="KR220" i="18" s="1"/>
  <c r="KR221" i="18" s="1"/>
  <c r="KR222" i="18" s="1"/>
  <c r="KR223" i="18" s="1"/>
  <c r="KR224" i="18" s="1"/>
  <c r="KR225" i="18" s="1"/>
  <c r="KR226" i="18" s="1"/>
  <c r="KR227" i="18" s="1"/>
  <c r="KR228" i="18" s="1"/>
  <c r="KR229" i="18" s="1"/>
  <c r="KR230" i="18" s="1"/>
  <c r="KR231" i="18" s="1"/>
  <c r="KR232" i="18" s="1"/>
  <c r="KR233" i="18" s="1"/>
  <c r="KR234" i="18" s="1"/>
  <c r="KR235" i="18" s="1"/>
  <c r="KR236" i="18" s="1"/>
  <c r="KR237" i="18" s="1"/>
  <c r="KR238" i="18" s="1"/>
  <c r="KR239" i="18" s="1"/>
  <c r="KR240" i="18" s="1"/>
  <c r="KR241" i="18" s="1"/>
  <c r="KR242" i="18" s="1"/>
  <c r="KR243" i="18" s="1"/>
  <c r="KR244" i="18" s="1"/>
  <c r="KR245" i="18" s="1"/>
  <c r="KR246" i="18" s="1"/>
  <c r="KR247" i="18" s="1"/>
  <c r="KR248" i="18" s="1"/>
  <c r="KR249" i="18" s="1"/>
  <c r="KR250" i="18" s="1"/>
  <c r="JC177" i="18"/>
  <c r="JC178" i="18" s="1"/>
  <c r="JC179" i="18" s="1"/>
  <c r="JC180" i="18" s="1"/>
  <c r="JC181" i="18" s="1"/>
  <c r="JC182" i="18" s="1"/>
  <c r="JC183" i="18" s="1"/>
  <c r="JC184" i="18" s="1"/>
  <c r="JC185" i="18" s="1"/>
  <c r="JC186" i="18" s="1"/>
  <c r="JC187" i="18" s="1"/>
  <c r="JC188" i="18" s="1"/>
  <c r="JC189" i="18" s="1"/>
  <c r="JC190" i="18" s="1"/>
  <c r="JC191" i="18" s="1"/>
  <c r="JC192" i="18" s="1"/>
  <c r="JC193" i="18" s="1"/>
  <c r="JC194" i="18" s="1"/>
  <c r="JC195" i="18" s="1"/>
  <c r="JC196" i="18" s="1"/>
  <c r="JC197" i="18" s="1"/>
  <c r="JC198" i="18" s="1"/>
  <c r="JC199" i="18" s="1"/>
  <c r="JC200" i="18" s="1"/>
  <c r="JC201" i="18" s="1"/>
  <c r="JC202" i="18" s="1"/>
  <c r="JC203" i="18" s="1"/>
  <c r="JC204" i="18" s="1"/>
  <c r="JC205" i="18" s="1"/>
  <c r="JC206" i="18" s="1"/>
  <c r="JC207" i="18" s="1"/>
  <c r="JC208" i="18" s="1"/>
  <c r="JC209" i="18" s="1"/>
  <c r="JC210" i="18" s="1"/>
  <c r="JC211" i="18" s="1"/>
  <c r="JC212" i="18" s="1"/>
  <c r="JC213" i="18" s="1"/>
  <c r="JC214" i="18" s="1"/>
  <c r="JC215" i="18" s="1"/>
  <c r="JC216" i="18" s="1"/>
  <c r="JC217" i="18" s="1"/>
  <c r="JC218" i="18" s="1"/>
  <c r="JC219" i="18" s="1"/>
  <c r="JC220" i="18" s="1"/>
  <c r="JC221" i="18" s="1"/>
  <c r="JC222" i="18" s="1"/>
  <c r="JC223" i="18" s="1"/>
  <c r="JC224" i="18" s="1"/>
  <c r="JC225" i="18" s="1"/>
  <c r="JC226" i="18" s="1"/>
  <c r="JC227" i="18" s="1"/>
  <c r="JC228" i="18" s="1"/>
  <c r="JC229" i="18" s="1"/>
  <c r="JC230" i="18" s="1"/>
  <c r="JC231" i="18" s="1"/>
  <c r="JC232" i="18" s="1"/>
  <c r="JC233" i="18" s="1"/>
  <c r="JC234" i="18" s="1"/>
  <c r="JC235" i="18" s="1"/>
  <c r="JC236" i="18" s="1"/>
  <c r="JC237" i="18" s="1"/>
  <c r="JC238" i="18" s="1"/>
  <c r="JC239" i="18" s="1"/>
  <c r="JC240" i="18" s="1"/>
  <c r="JC241" i="18" s="1"/>
  <c r="JC242" i="18" s="1"/>
  <c r="JC243" i="18" s="1"/>
  <c r="JC244" i="18" s="1"/>
  <c r="JC245" i="18" s="1"/>
  <c r="JC246" i="18" s="1"/>
  <c r="JC247" i="18" s="1"/>
  <c r="JC248" i="18" s="1"/>
  <c r="JC249" i="18" s="1"/>
  <c r="JC250" i="18" s="1"/>
  <c r="JC251" i="18" s="1"/>
  <c r="JC252" i="18" s="1"/>
  <c r="JC253" i="18" s="1"/>
  <c r="JC254" i="18" s="1"/>
  <c r="JC255" i="18" s="1"/>
  <c r="JC256" i="18" s="1"/>
  <c r="JC257" i="18" s="1"/>
  <c r="JC258" i="18" s="1"/>
  <c r="JC259" i="18" s="1"/>
  <c r="JC260" i="18" s="1"/>
  <c r="JC261" i="18" s="1"/>
  <c r="JC262" i="18" s="1"/>
  <c r="JC263" i="18" s="1"/>
  <c r="JC264" i="18" s="1"/>
  <c r="JC265" i="18" s="1"/>
  <c r="JC266" i="18" s="1"/>
  <c r="JC267" i="18" s="1"/>
  <c r="JC268" i="18" s="1"/>
  <c r="JC269" i="18" s="1"/>
  <c r="JC270" i="18" s="1"/>
  <c r="JC271" i="18" s="1"/>
  <c r="JC272" i="18" s="1"/>
  <c r="JC273" i="18" s="1"/>
  <c r="JC274" i="18" s="1"/>
  <c r="JC275" i="18" s="1"/>
  <c r="JC276" i="18" s="1"/>
  <c r="JC277" i="18" s="1"/>
  <c r="JC278" i="18" s="1"/>
  <c r="JC279" i="18" s="1"/>
  <c r="JC280" i="18" s="1"/>
  <c r="JC281" i="18" s="1"/>
  <c r="JC282" i="18" s="1"/>
  <c r="JC283" i="18" s="1"/>
  <c r="JC284" i="18" s="1"/>
  <c r="JC285" i="18" s="1"/>
  <c r="JC286" i="18" s="1"/>
  <c r="JC287" i="18" s="1"/>
  <c r="JC288" i="18" s="1"/>
  <c r="JC289" i="18" s="1"/>
  <c r="JC290" i="18" s="1"/>
  <c r="JC291" i="18" s="1"/>
  <c r="JC292" i="18" s="1"/>
  <c r="JC293" i="18" s="1"/>
  <c r="JC294" i="18" s="1"/>
  <c r="JC295" i="18" s="1"/>
  <c r="JC296" i="18" s="1"/>
  <c r="JC297" i="18" s="1"/>
  <c r="JC298" i="18" s="1"/>
  <c r="JC299" i="18" s="1"/>
  <c r="JC300" i="18" s="1"/>
  <c r="JC301" i="18" s="1"/>
  <c r="JC302" i="18" s="1"/>
  <c r="JC303" i="18" s="1"/>
  <c r="JC304" i="18" s="1"/>
  <c r="JC305" i="18" s="1"/>
  <c r="JC306" i="18" s="1"/>
  <c r="JC307" i="18" s="1"/>
  <c r="JC308" i="18" s="1"/>
  <c r="JC309" i="18" s="1"/>
  <c r="JC310" i="18" s="1"/>
  <c r="JC311" i="18" s="1"/>
  <c r="JC312" i="18" s="1"/>
  <c r="DQ224" i="18"/>
  <c r="DQ225" i="18" s="1"/>
  <c r="DQ226" i="18" s="1"/>
  <c r="DQ227" i="18" s="1"/>
  <c r="DQ228" i="18" s="1"/>
  <c r="DQ229" i="18" s="1"/>
  <c r="DQ230" i="18" s="1"/>
  <c r="DQ231" i="18" s="1"/>
  <c r="DQ232" i="18" s="1"/>
  <c r="DQ233" i="18" s="1"/>
  <c r="DQ234" i="18" s="1"/>
  <c r="DQ235" i="18" s="1"/>
  <c r="DQ236" i="18" s="1"/>
  <c r="DQ237" i="18" s="1"/>
  <c r="DQ238" i="18" s="1"/>
  <c r="DQ239" i="18" s="1"/>
  <c r="DQ240" i="18" s="1"/>
  <c r="DQ241" i="18" s="1"/>
  <c r="DQ242" i="18" s="1"/>
  <c r="DQ243" i="18" s="1"/>
  <c r="DQ244" i="18" s="1"/>
  <c r="DQ245" i="18" s="1"/>
  <c r="DQ246" i="18" s="1"/>
  <c r="DQ247" i="18" s="1"/>
  <c r="DQ248" i="18" s="1"/>
  <c r="DQ249" i="18" s="1"/>
  <c r="DQ250" i="18" s="1"/>
  <c r="DQ251" i="18" s="1"/>
  <c r="DQ252" i="18" s="1"/>
  <c r="DQ253" i="18" s="1"/>
  <c r="DQ254" i="18" s="1"/>
  <c r="DQ255" i="18" s="1"/>
  <c r="DQ256" i="18" s="1"/>
  <c r="DQ257" i="18" s="1"/>
  <c r="DQ258" i="18" s="1"/>
  <c r="DQ259" i="18" s="1"/>
  <c r="DQ260" i="18" s="1"/>
  <c r="DQ261" i="18" s="1"/>
  <c r="DQ262" i="18" s="1"/>
  <c r="DQ263" i="18" s="1"/>
  <c r="DQ264" i="18" s="1"/>
  <c r="DQ265" i="18" s="1"/>
  <c r="DQ266" i="18" s="1"/>
  <c r="DQ267" i="18" s="1"/>
  <c r="DQ268" i="18" s="1"/>
  <c r="DQ269" i="18" s="1"/>
  <c r="DQ270" i="18" s="1"/>
  <c r="DQ271" i="18" s="1"/>
  <c r="DQ272" i="18" s="1"/>
  <c r="DQ273" i="18" s="1"/>
  <c r="DQ274" i="18" s="1"/>
  <c r="DQ275" i="18" s="1"/>
  <c r="DQ276" i="18" s="1"/>
  <c r="DQ277" i="18" s="1"/>
  <c r="DQ278" i="18" s="1"/>
  <c r="DQ279" i="18" s="1"/>
  <c r="DQ280" i="18" s="1"/>
  <c r="DQ281" i="18" s="1"/>
  <c r="DQ282" i="18" s="1"/>
  <c r="DQ283" i="18" s="1"/>
  <c r="DQ284" i="18" s="1"/>
  <c r="DQ285" i="18" s="1"/>
  <c r="DQ286" i="18" s="1"/>
  <c r="DQ287" i="18" s="1"/>
  <c r="DQ288" i="18" s="1"/>
  <c r="DQ289" i="18" s="1"/>
  <c r="DQ290" i="18" s="1"/>
  <c r="DQ291" i="18" s="1"/>
  <c r="DQ292" i="18" s="1"/>
  <c r="DQ293" i="18" s="1"/>
  <c r="DQ294" i="18" s="1"/>
  <c r="DQ295" i="18" s="1"/>
  <c r="DQ296" i="18" s="1"/>
  <c r="DQ297" i="18" s="1"/>
  <c r="DQ298" i="18" s="1"/>
  <c r="DQ299" i="18" s="1"/>
  <c r="DQ300" i="18" s="1"/>
  <c r="DQ301" i="18" s="1"/>
  <c r="DQ302" i="18" s="1"/>
  <c r="DQ303" i="18" s="1"/>
  <c r="DQ304" i="18" s="1"/>
  <c r="DQ305" i="18" s="1"/>
  <c r="DQ306" i="18" s="1"/>
  <c r="DQ307" i="18" s="1"/>
  <c r="DQ308" i="18" s="1"/>
  <c r="DQ309" i="18" s="1"/>
  <c r="DQ310" i="18" s="1"/>
  <c r="DQ311" i="18" s="1"/>
  <c r="DQ312" i="18" s="1"/>
  <c r="DQ313" i="18" s="1"/>
  <c r="DQ314" i="18" s="1"/>
  <c r="DQ315" i="18" s="1"/>
  <c r="DQ316" i="18" s="1"/>
  <c r="DQ317" i="18" s="1"/>
  <c r="DQ318" i="18" s="1"/>
  <c r="DQ319" i="18" s="1"/>
  <c r="DQ320" i="18" s="1"/>
  <c r="DQ321" i="18" s="1"/>
  <c r="DQ322" i="18" s="1"/>
  <c r="DQ323" i="18" s="1"/>
  <c r="DQ324" i="18" s="1"/>
  <c r="DQ325" i="18" s="1"/>
  <c r="DQ326" i="18" s="1"/>
  <c r="DQ327" i="18" s="1"/>
  <c r="DQ328" i="18" s="1"/>
  <c r="DQ329" i="18" s="1"/>
  <c r="DQ330" i="18" s="1"/>
  <c r="DQ331" i="18" s="1"/>
  <c r="DQ332" i="18" s="1"/>
  <c r="DQ333" i="18" s="1"/>
  <c r="DQ334" i="18" s="1"/>
  <c r="DQ335" i="18" s="1"/>
  <c r="DQ336" i="18" s="1"/>
  <c r="DQ337" i="18" s="1"/>
  <c r="DQ338" i="18" s="1"/>
  <c r="DQ339" i="18" s="1"/>
  <c r="DQ340" i="18" s="1"/>
  <c r="DQ341" i="18" s="1"/>
  <c r="DQ342" i="18" s="1"/>
  <c r="DQ343" i="18" s="1"/>
  <c r="DQ344" i="18" s="1"/>
  <c r="DQ345" i="18" s="1"/>
  <c r="DQ346" i="18" s="1"/>
  <c r="DQ347" i="18" s="1"/>
  <c r="DQ348" i="18" s="1"/>
  <c r="DQ349" i="18" s="1"/>
  <c r="DQ350" i="18" s="1"/>
  <c r="DQ351" i="18" s="1"/>
  <c r="DQ352" i="18" s="1"/>
  <c r="DQ353" i="18" s="1"/>
  <c r="DQ354" i="18" s="1"/>
  <c r="DQ355" i="18" s="1"/>
  <c r="DQ356" i="18" s="1"/>
  <c r="DQ357" i="18" s="1"/>
  <c r="DQ358" i="18" s="1"/>
  <c r="DQ359" i="18" s="1"/>
  <c r="DQ360" i="18" s="1"/>
  <c r="DQ361" i="18" s="1"/>
  <c r="DQ362" i="18" s="1"/>
  <c r="DQ363" i="18" s="1"/>
  <c r="DQ364" i="18" s="1"/>
  <c r="DQ365" i="18" s="1"/>
  <c r="DQ366" i="18" s="1"/>
  <c r="DQ367" i="18" s="1"/>
  <c r="DQ368" i="18" s="1"/>
  <c r="DQ369" i="18" s="1"/>
  <c r="DQ370" i="18" s="1"/>
  <c r="DQ371" i="18" s="1"/>
  <c r="DQ372" i="18" s="1"/>
  <c r="GM224" i="18"/>
  <c r="GM225" i="18" s="1"/>
  <c r="GM226" i="18" s="1"/>
  <c r="GM227" i="18" s="1"/>
  <c r="GM228" i="18" s="1"/>
  <c r="GM229" i="18" s="1"/>
  <c r="GM230" i="18" s="1"/>
  <c r="GM231" i="18" s="1"/>
  <c r="GM232" i="18" s="1"/>
  <c r="GM233" i="18" s="1"/>
  <c r="GM234" i="18" s="1"/>
  <c r="GM235" i="18" s="1"/>
  <c r="GM236" i="18" s="1"/>
  <c r="GM237" i="18" s="1"/>
  <c r="GM238" i="18" s="1"/>
  <c r="GM239" i="18" s="1"/>
  <c r="GM240" i="18" s="1"/>
  <c r="GM241" i="18" s="1"/>
  <c r="GM242" i="18" s="1"/>
  <c r="GM243" i="18" s="1"/>
  <c r="GM244" i="18" s="1"/>
  <c r="GM245" i="18" s="1"/>
  <c r="GM246" i="18" s="1"/>
  <c r="GM247" i="18" s="1"/>
  <c r="GM248" i="18" s="1"/>
  <c r="GM249" i="18" s="1"/>
  <c r="GM250" i="18" s="1"/>
  <c r="GM251" i="18" s="1"/>
  <c r="GM252" i="18" s="1"/>
  <c r="GM253" i="18" s="1"/>
  <c r="GM254" i="18" s="1"/>
  <c r="GM255" i="18" s="1"/>
  <c r="GM256" i="18" s="1"/>
  <c r="GM257" i="18" s="1"/>
  <c r="GM258" i="18" s="1"/>
  <c r="GM259" i="18" s="1"/>
  <c r="GM260" i="18" s="1"/>
  <c r="GM261" i="18" s="1"/>
  <c r="GM262" i="18" s="1"/>
  <c r="GM263" i="18" s="1"/>
  <c r="GM264" i="18" s="1"/>
  <c r="GM265" i="18" s="1"/>
  <c r="GM266" i="18" s="1"/>
  <c r="GM267" i="18" s="1"/>
  <c r="GM268" i="18" s="1"/>
  <c r="GM269" i="18" s="1"/>
  <c r="GM270" i="18" s="1"/>
  <c r="GM271" i="18" s="1"/>
  <c r="GM272" i="18" s="1"/>
  <c r="GM273" i="18" s="1"/>
  <c r="GM274" i="18" s="1"/>
  <c r="GM275" i="18" s="1"/>
  <c r="GM276" i="18" s="1"/>
  <c r="GM277" i="18" s="1"/>
  <c r="GM278" i="18" s="1"/>
  <c r="GM279" i="18" s="1"/>
  <c r="GM280" i="18" s="1"/>
  <c r="GM281" i="18" s="1"/>
  <c r="GM282" i="18" s="1"/>
  <c r="GM283" i="18" s="1"/>
  <c r="GM284" i="18" s="1"/>
  <c r="GM285" i="18" s="1"/>
  <c r="GM286" i="18" s="1"/>
  <c r="GM287" i="18" s="1"/>
  <c r="GM288" i="18" s="1"/>
  <c r="GM289" i="18" s="1"/>
  <c r="GM290" i="18" s="1"/>
  <c r="GM291" i="18" s="1"/>
  <c r="GM292" i="18" s="1"/>
  <c r="GM293" i="18" s="1"/>
  <c r="GM294" i="18" s="1"/>
  <c r="GM295" i="18" s="1"/>
  <c r="GM296" i="18" s="1"/>
  <c r="GM297" i="18" s="1"/>
  <c r="GM298" i="18" s="1"/>
  <c r="GM299" i="18" s="1"/>
  <c r="GM300" i="18" s="1"/>
  <c r="GM301" i="18" s="1"/>
  <c r="GM302" i="18" s="1"/>
  <c r="GM303" i="18" s="1"/>
  <c r="GM304" i="18" s="1"/>
  <c r="GM305" i="18" s="1"/>
  <c r="GM306" i="18" s="1"/>
  <c r="GM307" i="18" s="1"/>
  <c r="GM308" i="18" s="1"/>
  <c r="GM309" i="18" s="1"/>
  <c r="GM310" i="18" s="1"/>
  <c r="GM311" i="18" s="1"/>
  <c r="GM312" i="18" s="1"/>
  <c r="GM313" i="18" s="1"/>
  <c r="GM314" i="18" s="1"/>
  <c r="GM315" i="18" s="1"/>
  <c r="GM316" i="18" s="1"/>
  <c r="GM317" i="18" s="1"/>
  <c r="GM318" i="18" s="1"/>
  <c r="GM319" i="18" s="1"/>
  <c r="GM320" i="18" s="1"/>
  <c r="GM321" i="18" s="1"/>
  <c r="GM322" i="18" s="1"/>
  <c r="GM323" i="18" s="1"/>
  <c r="GM324" i="18" s="1"/>
  <c r="GM325" i="18" s="1"/>
  <c r="GM326" i="18" s="1"/>
  <c r="GM327" i="18" s="1"/>
  <c r="GM328" i="18" s="1"/>
  <c r="GM329" i="18" s="1"/>
  <c r="GM330" i="18" s="1"/>
  <c r="GM331" i="18" s="1"/>
  <c r="GM332" i="18" s="1"/>
  <c r="GM333" i="18" s="1"/>
  <c r="KI281" i="18"/>
  <c r="KI282" i="18" s="1"/>
  <c r="KI283" i="18" s="1"/>
  <c r="KI284" i="18" s="1"/>
  <c r="KI285" i="18" s="1"/>
  <c r="KI286" i="18" s="1"/>
  <c r="KI287" i="18" s="1"/>
  <c r="KI288" i="18" s="1"/>
  <c r="KI289" i="18" s="1"/>
  <c r="KI290" i="18" s="1"/>
  <c r="KI291" i="18" s="1"/>
  <c r="KI292" i="18" s="1"/>
  <c r="KI293" i="18" s="1"/>
  <c r="KI294" i="18" s="1"/>
  <c r="KI295" i="18" s="1"/>
  <c r="KI296" i="18" s="1"/>
  <c r="KI297" i="18" s="1"/>
  <c r="KI298" i="18" s="1"/>
  <c r="KI299" i="18" s="1"/>
  <c r="KI300" i="18" s="1"/>
  <c r="KI301" i="18" s="1"/>
  <c r="KI302" i="18" s="1"/>
  <c r="KI303" i="18" s="1"/>
  <c r="KI304" i="18" s="1"/>
  <c r="KI305" i="18" s="1"/>
  <c r="KI306" i="18" s="1"/>
  <c r="KI307" i="18" s="1"/>
  <c r="KI308" i="18" s="1"/>
  <c r="KI309" i="18" s="1"/>
  <c r="KI310" i="18" s="1"/>
  <c r="KI311" i="18" s="1"/>
  <c r="KI312" i="18" s="1"/>
  <c r="KI313" i="18" s="1"/>
  <c r="KI314" i="18" s="1"/>
  <c r="KI315" i="18" s="1"/>
  <c r="KI316" i="18" s="1"/>
  <c r="KI317" i="18" s="1"/>
  <c r="KI318" i="18" s="1"/>
  <c r="KI319" i="18" s="1"/>
  <c r="KI320" i="18" s="1"/>
  <c r="KI321" i="18" s="1"/>
  <c r="KI322" i="18" s="1"/>
  <c r="KI323" i="18" s="1"/>
  <c r="KI324" i="18" s="1"/>
  <c r="KI325" i="18" s="1"/>
  <c r="KI326" i="18" s="1"/>
  <c r="KI327" i="18" s="1"/>
  <c r="KI328" i="18" s="1"/>
  <c r="KI329" i="18" s="1"/>
  <c r="KI330" i="18" s="1"/>
  <c r="KI331" i="18" s="1"/>
  <c r="KI332" i="18" s="1"/>
  <c r="KI333" i="18" s="1"/>
  <c r="KI334" i="18" s="1"/>
  <c r="KI335" i="18" s="1"/>
  <c r="KI336" i="18" s="1"/>
  <c r="KI337" i="18" s="1"/>
  <c r="KI338" i="18" s="1"/>
  <c r="KI339" i="18" s="1"/>
  <c r="KI340" i="18" s="1"/>
  <c r="KI341" i="18" s="1"/>
  <c r="KI342" i="18" s="1"/>
  <c r="KI343" i="18" s="1"/>
  <c r="KI344" i="18" s="1"/>
  <c r="KI345" i="18" s="1"/>
  <c r="KI346" i="18" s="1"/>
  <c r="KI347" i="18" s="1"/>
  <c r="KI348" i="18" s="1"/>
  <c r="KI349" i="18" s="1"/>
  <c r="KI350" i="18" s="1"/>
  <c r="KI351" i="18" s="1"/>
  <c r="KI352" i="18" s="1"/>
  <c r="KI353" i="18" s="1"/>
  <c r="KI354" i="18" s="1"/>
  <c r="KI355" i="18" s="1"/>
  <c r="KI356" i="18" s="1"/>
  <c r="KI357" i="18" s="1"/>
  <c r="KI358" i="18" s="1"/>
  <c r="KI359" i="18" s="1"/>
  <c r="KI360" i="18" s="1"/>
  <c r="KI361" i="18" s="1"/>
  <c r="KI362" i="18" s="1"/>
  <c r="KI363" i="18" s="1"/>
  <c r="KI364" i="18" s="1"/>
  <c r="KI365" i="18" s="1"/>
  <c r="KI366" i="18" s="1"/>
  <c r="KI367" i="18" s="1"/>
  <c r="KI368" i="18" s="1"/>
  <c r="KI369" i="18" s="1"/>
  <c r="KI370" i="18" s="1"/>
  <c r="KI371" i="18" s="1"/>
  <c r="KI372" i="18" s="1"/>
  <c r="KI373" i="18" s="1"/>
  <c r="KI374" i="18" s="1"/>
  <c r="KI375" i="18" s="1"/>
  <c r="KI376" i="18" s="1"/>
  <c r="KI377" i="18" s="1"/>
  <c r="KI378" i="18" s="1"/>
  <c r="KI379" i="18" s="1"/>
  <c r="KI380" i="18" s="1"/>
  <c r="KI381" i="18" s="1"/>
  <c r="KI382" i="18" s="1"/>
  <c r="KI383" i="18" s="1"/>
  <c r="KI384" i="18" s="1"/>
  <c r="KI385" i="18" s="1"/>
  <c r="KI386" i="18" s="1"/>
  <c r="KI387" i="18" s="1"/>
  <c r="KI388" i="18" s="1"/>
  <c r="KI389" i="18" s="1"/>
  <c r="KI390" i="18" s="1"/>
  <c r="KI391" i="18" s="1"/>
  <c r="KI392" i="18" s="1"/>
  <c r="KI393" i="18" s="1"/>
  <c r="KI394" i="18" s="1"/>
  <c r="KI395" i="18" s="1"/>
  <c r="KI396" i="18" s="1"/>
  <c r="KI397" i="18" s="1"/>
  <c r="KI398" i="18" s="1"/>
  <c r="KI399" i="18" s="1"/>
  <c r="KI400" i="18" s="1"/>
  <c r="KI401" i="18" s="1"/>
  <c r="KI402" i="18" s="1"/>
  <c r="KI403" i="18" s="1"/>
  <c r="KI404" i="18" s="1"/>
  <c r="KI405" i="18" s="1"/>
  <c r="KI406" i="18" s="1"/>
  <c r="KI407" i="18" s="1"/>
  <c r="KI408" i="18" s="1"/>
  <c r="KI409" i="18" s="1"/>
  <c r="KI410" i="18" s="1"/>
  <c r="KI411" i="18" s="1"/>
  <c r="KI412" i="18" s="1"/>
  <c r="KI413" i="18" s="1"/>
  <c r="KI414" i="18" s="1"/>
  <c r="KI415" i="18" s="1"/>
  <c r="KI416" i="18" s="1"/>
  <c r="KI417" i="18" s="1"/>
  <c r="KI418" i="18" s="1"/>
  <c r="KI419" i="18" s="1"/>
  <c r="KI420" i="18" s="1"/>
  <c r="KI421" i="18" s="1"/>
  <c r="KI422" i="18" s="1"/>
  <c r="KI423" i="18" s="1"/>
  <c r="KI424" i="18" s="1"/>
  <c r="KI425" i="18" s="1"/>
  <c r="KI426" i="18" s="1"/>
  <c r="KI427" i="18" s="1"/>
  <c r="KI428" i="18" s="1"/>
  <c r="KI429" i="18" s="1"/>
  <c r="KI430" i="18" s="1"/>
  <c r="KI431" i="18" s="1"/>
  <c r="KI432" i="18" s="1"/>
  <c r="KI433" i="18" s="1"/>
  <c r="KI434" i="18" s="1"/>
  <c r="KI435" i="18" s="1"/>
  <c r="KI436" i="18" s="1"/>
  <c r="KI437" i="18" s="1"/>
  <c r="KI438" i="18" s="1"/>
  <c r="KI439" i="18" s="1"/>
  <c r="KI440" i="18" s="1"/>
  <c r="KI441" i="18" s="1"/>
  <c r="KI442" i="18" s="1"/>
  <c r="KI443" i="18" s="1"/>
  <c r="KI444" i="18" s="1"/>
  <c r="KI445" i="18" s="1"/>
  <c r="KI446" i="18" s="1"/>
  <c r="KI447" i="18" s="1"/>
  <c r="KI448" i="18" s="1"/>
  <c r="KI449" i="18" s="1"/>
  <c r="KI450" i="18" s="1"/>
  <c r="KI451" i="18" s="1"/>
  <c r="KI452" i="18" s="1"/>
  <c r="KI453" i="18" s="1"/>
  <c r="KI454" i="18" s="1"/>
  <c r="KI455" i="18" s="1"/>
  <c r="KI456" i="18" s="1"/>
  <c r="KI457" i="18" s="1"/>
  <c r="KI458" i="18" s="1"/>
  <c r="KI459" i="18" s="1"/>
  <c r="KI460" i="18" s="1"/>
  <c r="KI461" i="18" s="1"/>
  <c r="KI462" i="18" s="1"/>
  <c r="KI463" i="18" s="1"/>
  <c r="KI464" i="18" s="1"/>
  <c r="KI465" i="18" s="1"/>
  <c r="KI466" i="18" s="1"/>
  <c r="KI467" i="18" s="1"/>
  <c r="KI468" i="18" s="1"/>
  <c r="KI469" i="18" s="1"/>
  <c r="KI470" i="18" s="1"/>
  <c r="KI471" i="18" s="1"/>
  <c r="KI472" i="18" s="1"/>
  <c r="KI473" i="18" s="1"/>
  <c r="KI474" i="18" s="1"/>
  <c r="KI475" i="18" s="1"/>
  <c r="KI476" i="18" s="1"/>
  <c r="KT281" i="18"/>
  <c r="KT282" i="18" s="1"/>
  <c r="KT283" i="18" s="1"/>
  <c r="KT284" i="18" s="1"/>
  <c r="KT285" i="18" s="1"/>
  <c r="KT286" i="18" s="1"/>
  <c r="KT287" i="18" s="1"/>
  <c r="KT288" i="18" s="1"/>
  <c r="KT289" i="18" s="1"/>
  <c r="KT290" i="18" s="1"/>
  <c r="KT291" i="18" s="1"/>
  <c r="KT292" i="18" s="1"/>
  <c r="KT293" i="18" s="1"/>
  <c r="KT294" i="18" s="1"/>
  <c r="KT295" i="18" s="1"/>
  <c r="KT296" i="18" s="1"/>
  <c r="KT297" i="18" s="1"/>
  <c r="KT298" i="18" s="1"/>
  <c r="KT299" i="18" s="1"/>
  <c r="KT300" i="18" s="1"/>
  <c r="KT301" i="18" s="1"/>
  <c r="KT302" i="18" s="1"/>
  <c r="KT303" i="18" s="1"/>
  <c r="KT304" i="18" s="1"/>
  <c r="KT305" i="18" s="1"/>
  <c r="KT306" i="18" s="1"/>
  <c r="KT307" i="18" s="1"/>
  <c r="KT308" i="18" s="1"/>
  <c r="KT309" i="18" s="1"/>
  <c r="KT310" i="18" s="1"/>
  <c r="KT311" i="18" s="1"/>
  <c r="KT312" i="18" s="1"/>
  <c r="KT313" i="18" s="1"/>
  <c r="KT314" i="18" s="1"/>
  <c r="KT315" i="18" s="1"/>
  <c r="KT316" i="18" s="1"/>
  <c r="KT317" i="18" s="1"/>
  <c r="KT318" i="18" s="1"/>
  <c r="KT319" i="18" s="1"/>
  <c r="KT320" i="18" s="1"/>
  <c r="KT321" i="18" s="1"/>
  <c r="KT322" i="18" s="1"/>
  <c r="KT323" i="18" s="1"/>
  <c r="KT324" i="18" s="1"/>
  <c r="KT325" i="18" s="1"/>
  <c r="KT326" i="18" s="1"/>
  <c r="KT327" i="18" s="1"/>
  <c r="KT328" i="18" s="1"/>
  <c r="KT329" i="18" s="1"/>
  <c r="KT330" i="18" s="1"/>
  <c r="KT331" i="18" s="1"/>
  <c r="KT332" i="18" s="1"/>
  <c r="KT333" i="18" s="1"/>
  <c r="KT334" i="18" s="1"/>
  <c r="KT335" i="18" s="1"/>
  <c r="KT336" i="18" s="1"/>
  <c r="KT337" i="18" s="1"/>
  <c r="KT338" i="18" s="1"/>
  <c r="KT339" i="18" s="1"/>
  <c r="KT340" i="18" s="1"/>
  <c r="KT341" i="18" s="1"/>
  <c r="KT342" i="18" s="1"/>
  <c r="KT343" i="18" s="1"/>
  <c r="KT344" i="18" s="1"/>
  <c r="KT345" i="18" s="1"/>
  <c r="KT346" i="18" s="1"/>
  <c r="KT347" i="18" s="1"/>
  <c r="KT348" i="18" s="1"/>
  <c r="KT349" i="18" s="1"/>
  <c r="KT350" i="18" s="1"/>
  <c r="KT351" i="18" s="1"/>
  <c r="KT352" i="18" s="1"/>
  <c r="KT353" i="18" s="1"/>
  <c r="KT354" i="18" s="1"/>
  <c r="KT355" i="18" s="1"/>
  <c r="KT356" i="18" s="1"/>
  <c r="KT357" i="18" s="1"/>
  <c r="KT358" i="18" s="1"/>
  <c r="KT359" i="18" s="1"/>
  <c r="KT360" i="18" s="1"/>
  <c r="KT361" i="18" s="1"/>
  <c r="KT362" i="18" s="1"/>
  <c r="KT363" i="18" s="1"/>
  <c r="KT364" i="18" s="1"/>
  <c r="KT365" i="18" s="1"/>
  <c r="KT366" i="18" s="1"/>
  <c r="KT367" i="18" s="1"/>
  <c r="KT368" i="18" s="1"/>
  <c r="KT369" i="18" s="1"/>
  <c r="KT370" i="18" s="1"/>
  <c r="KT371" i="18" s="1"/>
  <c r="KT372" i="18" s="1"/>
  <c r="KT373" i="18" s="1"/>
  <c r="KT374" i="18" s="1"/>
  <c r="KT375" i="18" s="1"/>
  <c r="KT376" i="18" s="1"/>
  <c r="KT377" i="18" s="1"/>
  <c r="KT378" i="18" s="1"/>
  <c r="KT379" i="18" s="1"/>
  <c r="KT380" i="18" s="1"/>
  <c r="KT381" i="18" s="1"/>
  <c r="KT382" i="18" s="1"/>
  <c r="KT383" i="18" s="1"/>
  <c r="KT384" i="18" s="1"/>
  <c r="KT385" i="18" s="1"/>
  <c r="KT386" i="18" s="1"/>
  <c r="KT387" i="18" s="1"/>
  <c r="KT388" i="18" s="1"/>
  <c r="KT389" i="18" s="1"/>
  <c r="KT390" i="18" s="1"/>
  <c r="KT391" i="18" s="1"/>
  <c r="KT392" i="18" s="1"/>
  <c r="KT393" i="18" s="1"/>
  <c r="KT394" i="18" s="1"/>
  <c r="KT395" i="18" s="1"/>
  <c r="KT396" i="18" s="1"/>
  <c r="KT397" i="18" s="1"/>
  <c r="KT398" i="18" s="1"/>
  <c r="KT399" i="18" s="1"/>
  <c r="KT400" i="18" s="1"/>
  <c r="KT401" i="18" s="1"/>
  <c r="KT402" i="18" s="1"/>
  <c r="KT403" i="18" s="1"/>
  <c r="KT404" i="18" s="1"/>
  <c r="KT405" i="18" s="1"/>
  <c r="KT406" i="18" s="1"/>
  <c r="KT407" i="18" s="1"/>
  <c r="KT408" i="18" s="1"/>
  <c r="KT409" i="18" s="1"/>
  <c r="KT410" i="18" s="1"/>
  <c r="KT411" i="18" s="1"/>
  <c r="KT412" i="18" s="1"/>
  <c r="KT413" i="18" s="1"/>
  <c r="KT414" i="18" s="1"/>
  <c r="KT415" i="18" s="1"/>
  <c r="KT416" i="18" s="1"/>
  <c r="KT417" i="18" s="1"/>
  <c r="KT418" i="18" s="1"/>
  <c r="KT419" i="18" s="1"/>
  <c r="KT420" i="18" s="1"/>
  <c r="KT421" i="18" s="1"/>
  <c r="KT422" i="18" s="1"/>
  <c r="KT423" i="18" s="1"/>
  <c r="KT424" i="18" s="1"/>
  <c r="KT425" i="18" s="1"/>
  <c r="KT426" i="18" s="1"/>
  <c r="KT427" i="18" s="1"/>
  <c r="KT428" i="18" s="1"/>
  <c r="KT429" i="18" s="1"/>
  <c r="KT430" i="18" s="1"/>
  <c r="KT431" i="18" s="1"/>
  <c r="KT432" i="18" s="1"/>
  <c r="KT433" i="18" s="1"/>
  <c r="KT434" i="18" s="1"/>
  <c r="KT435" i="18" s="1"/>
  <c r="KT436" i="18" s="1"/>
  <c r="KT437" i="18" s="1"/>
  <c r="KT438" i="18" s="1"/>
  <c r="KT439" i="18" s="1"/>
  <c r="KT440" i="18" s="1"/>
  <c r="KT441" i="18" s="1"/>
  <c r="KT442" i="18" s="1"/>
  <c r="KT443" i="18" s="1"/>
  <c r="KT444" i="18" s="1"/>
  <c r="KT445" i="18" s="1"/>
  <c r="KT446" i="18" s="1"/>
  <c r="KT447" i="18" s="1"/>
  <c r="KT448" i="18" s="1"/>
  <c r="KT449" i="18" s="1"/>
  <c r="KT450" i="18" s="1"/>
  <c r="KT451" i="18" s="1"/>
  <c r="KT452" i="18" s="1"/>
  <c r="KT453" i="18" s="1"/>
  <c r="KT454" i="18" s="1"/>
  <c r="KT455" i="18" s="1"/>
  <c r="KT456" i="18" s="1"/>
  <c r="KT457" i="18" s="1"/>
  <c r="KT458" i="18" s="1"/>
  <c r="KT459" i="18" s="1"/>
  <c r="KT460" i="18" s="1"/>
  <c r="KT461" i="18" s="1"/>
  <c r="KT462" i="18" s="1"/>
  <c r="KT463" i="18" s="1"/>
  <c r="KT464" i="18" s="1"/>
  <c r="KT465" i="18" s="1"/>
  <c r="KT466" i="18" s="1"/>
  <c r="KT467" i="18" s="1"/>
  <c r="KT468" i="18" s="1"/>
  <c r="KT469" i="18" s="1"/>
  <c r="KT470" i="18" s="1"/>
  <c r="KT471" i="18" s="1"/>
  <c r="KT472" i="18" s="1"/>
  <c r="KT473" i="18" s="1"/>
  <c r="KT474" i="18" s="1"/>
  <c r="KT475" i="18" s="1"/>
  <c r="KT476" i="18" s="1"/>
  <c r="KT477" i="18" s="1"/>
  <c r="KT478" i="18" s="1"/>
  <c r="KT479" i="18" s="1"/>
  <c r="JG405" i="18"/>
  <c r="JG406" i="18" s="1"/>
  <c r="JG407" i="18" s="1"/>
  <c r="JG408" i="18" s="1"/>
  <c r="JG409" i="18" s="1"/>
  <c r="JG410" i="18" s="1"/>
  <c r="JG411" i="18" s="1"/>
  <c r="JG412" i="18" s="1"/>
  <c r="JG413" i="18" s="1"/>
  <c r="JG414" i="18" s="1"/>
  <c r="JG415" i="18" s="1"/>
  <c r="JG416" i="18" s="1"/>
  <c r="JG417" i="18" s="1"/>
  <c r="JG418" i="18" s="1"/>
  <c r="JG419" i="18" s="1"/>
  <c r="JG420" i="18" s="1"/>
  <c r="JG421" i="18" s="1"/>
  <c r="JG422" i="18" s="1"/>
  <c r="JG423" i="18" s="1"/>
  <c r="JG424" i="18" s="1"/>
  <c r="JG425" i="18" s="1"/>
  <c r="JG426" i="18" s="1"/>
  <c r="JG427" i="18" s="1"/>
  <c r="JG428" i="18" s="1"/>
  <c r="JG429" i="18" s="1"/>
  <c r="FO405" i="18"/>
  <c r="FO406" i="18" s="1"/>
  <c r="FO407" i="18" s="1"/>
  <c r="FO408" i="18" s="1"/>
  <c r="FO409" i="18" s="1"/>
  <c r="FO410" i="18" s="1"/>
  <c r="FO411" i="18" s="1"/>
  <c r="FO412" i="18" s="1"/>
  <c r="FO413" i="18" s="1"/>
  <c r="FO414" i="18" s="1"/>
  <c r="FO415" i="18" s="1"/>
  <c r="FO416" i="18" s="1"/>
  <c r="FO417" i="18" s="1"/>
  <c r="FO418" i="18" s="1"/>
  <c r="GH222" i="18"/>
  <c r="GH223" i="18" s="1"/>
  <c r="GH224" i="18" s="1"/>
  <c r="GH225" i="18" s="1"/>
  <c r="GH226" i="18" s="1"/>
  <c r="GH227" i="18" s="1"/>
  <c r="GH228" i="18" s="1"/>
  <c r="GH229" i="18" s="1"/>
  <c r="GH230" i="18" s="1"/>
  <c r="GH231" i="18" s="1"/>
  <c r="GH232" i="18" s="1"/>
  <c r="GH233" i="18" s="1"/>
  <c r="GH234" i="18" s="1"/>
  <c r="GH235" i="18" s="1"/>
  <c r="GH236" i="18" s="1"/>
  <c r="GH237" i="18" s="1"/>
  <c r="GH238" i="18" s="1"/>
  <c r="GH239" i="18" s="1"/>
  <c r="GH240" i="18" s="1"/>
  <c r="GH241" i="18" s="1"/>
  <c r="GH242" i="18" s="1"/>
  <c r="GH243" i="18" s="1"/>
  <c r="GH244" i="18" s="1"/>
  <c r="GH245" i="18" s="1"/>
  <c r="GH246" i="18" s="1"/>
  <c r="GH247" i="18" s="1"/>
  <c r="GH248" i="18" s="1"/>
  <c r="GH249" i="18" s="1"/>
  <c r="GH250" i="18" s="1"/>
  <c r="GH251" i="18" s="1"/>
  <c r="GH252" i="18" s="1"/>
  <c r="GH253" i="18" s="1"/>
  <c r="GH254" i="18" s="1"/>
  <c r="GH255" i="18" s="1"/>
  <c r="GH256" i="18" s="1"/>
  <c r="GH257" i="18" s="1"/>
  <c r="GH258" i="18" s="1"/>
  <c r="GH259" i="18" s="1"/>
  <c r="GH260" i="18" s="1"/>
  <c r="GH261" i="18" s="1"/>
  <c r="GH262" i="18" s="1"/>
  <c r="GH263" i="18" s="1"/>
  <c r="GH264" i="18" s="1"/>
  <c r="GH265" i="18" s="1"/>
  <c r="GH266" i="18" s="1"/>
  <c r="GH267" i="18" s="1"/>
  <c r="GH268" i="18" s="1"/>
  <c r="GH269" i="18" s="1"/>
  <c r="GH270" i="18" s="1"/>
  <c r="GH271" i="18" s="1"/>
  <c r="GH272" i="18" s="1"/>
  <c r="GH273" i="18" s="1"/>
  <c r="GH274" i="18" s="1"/>
  <c r="GH275" i="18" s="1"/>
  <c r="GH276" i="18" s="1"/>
  <c r="GH277" i="18" s="1"/>
  <c r="GH278" i="18" s="1"/>
  <c r="GH279" i="18" s="1"/>
  <c r="GH280" i="18" s="1"/>
  <c r="GH281" i="18" s="1"/>
  <c r="GH282" i="18" s="1"/>
  <c r="GH283" i="18" s="1"/>
  <c r="GH284" i="18" s="1"/>
  <c r="GH285" i="18" s="1"/>
  <c r="GH286" i="18" s="1"/>
  <c r="GH287" i="18" s="1"/>
  <c r="GH288" i="18" s="1"/>
  <c r="GH289" i="18" s="1"/>
  <c r="GH290" i="18" s="1"/>
  <c r="GH291" i="18" s="1"/>
  <c r="GH292" i="18" s="1"/>
  <c r="GH293" i="18" s="1"/>
  <c r="GH294" i="18" s="1"/>
  <c r="GH295" i="18" s="1"/>
  <c r="GH296" i="18" s="1"/>
  <c r="GH297" i="18" s="1"/>
  <c r="GH298" i="18" s="1"/>
  <c r="GH299" i="18" s="1"/>
  <c r="GH300" i="18" s="1"/>
  <c r="GH301" i="18" s="1"/>
  <c r="GH302" i="18" s="1"/>
  <c r="GH303" i="18" s="1"/>
  <c r="GH304" i="18" s="1"/>
  <c r="GH305" i="18" s="1"/>
  <c r="GH306" i="18" s="1"/>
  <c r="GH307" i="18" s="1"/>
  <c r="GH308" i="18" s="1"/>
  <c r="GH309" i="18" s="1"/>
  <c r="GH310" i="18" s="1"/>
  <c r="GH311" i="18" s="1"/>
  <c r="GH312" i="18" s="1"/>
  <c r="GH313" i="18" s="1"/>
  <c r="GH314" i="18" s="1"/>
  <c r="GH315" i="18" s="1"/>
  <c r="GH316" i="18" s="1"/>
  <c r="GH317" i="18" s="1"/>
  <c r="GH318" i="18" s="1"/>
  <c r="GH319" i="18" s="1"/>
  <c r="GH320" i="18" s="1"/>
  <c r="GH321" i="18" s="1"/>
  <c r="GH322" i="18" s="1"/>
  <c r="GH323" i="18" s="1"/>
  <c r="GH324" i="18" s="1"/>
  <c r="GH325" i="18" s="1"/>
  <c r="GH326" i="18" s="1"/>
  <c r="GH327" i="18" s="1"/>
  <c r="GH328" i="18" s="1"/>
  <c r="GH329" i="18" s="1"/>
  <c r="GH330" i="18" s="1"/>
  <c r="GH331" i="18" s="1"/>
  <c r="GH332" i="18" s="1"/>
  <c r="GH333" i="18" s="1"/>
  <c r="GH334" i="18" s="1"/>
  <c r="GH335" i="18" s="1"/>
  <c r="GH336" i="18" s="1"/>
  <c r="GH337" i="18" s="1"/>
  <c r="GH338" i="18" s="1"/>
  <c r="GH339" i="18" s="1"/>
  <c r="GH340" i="18" s="1"/>
  <c r="GH341" i="18" s="1"/>
  <c r="GH342" i="18" s="1"/>
  <c r="GH343" i="18" s="1"/>
  <c r="GH344" i="18" s="1"/>
  <c r="GH345" i="18" s="1"/>
  <c r="GH346" i="18" s="1"/>
  <c r="LS222" i="18"/>
  <c r="LS223" i="18" s="1"/>
  <c r="LS224" i="18" s="1"/>
  <c r="LS225" i="18" s="1"/>
  <c r="LS226" i="18" s="1"/>
  <c r="LS227" i="18" s="1"/>
  <c r="LS228" i="18" s="1"/>
  <c r="LS229" i="18" s="1"/>
  <c r="LS230" i="18" s="1"/>
  <c r="LS231" i="18" s="1"/>
  <c r="LS232" i="18" s="1"/>
  <c r="LS233" i="18" s="1"/>
  <c r="LS234" i="18" s="1"/>
  <c r="LS235" i="18" s="1"/>
  <c r="LS236" i="18" s="1"/>
  <c r="LS237" i="18" s="1"/>
  <c r="LS238" i="18" s="1"/>
  <c r="LS239" i="18" s="1"/>
  <c r="LS240" i="18" s="1"/>
  <c r="LS241" i="18" s="1"/>
  <c r="LS242" i="18" s="1"/>
  <c r="LS243" i="18" s="1"/>
  <c r="LS244" i="18" s="1"/>
  <c r="LS245" i="18" s="1"/>
  <c r="LS246" i="18" s="1"/>
  <c r="LS247" i="18" s="1"/>
  <c r="LS248" i="18" s="1"/>
  <c r="LS249" i="18" s="1"/>
  <c r="LS250" i="18" s="1"/>
  <c r="LS251" i="18" s="1"/>
  <c r="LS252" i="18" s="1"/>
  <c r="LS253" i="18" s="1"/>
  <c r="LS254" i="18" s="1"/>
  <c r="LS255" i="18" s="1"/>
  <c r="LS256" i="18" s="1"/>
  <c r="LS257" i="18" s="1"/>
  <c r="LS258" i="18" s="1"/>
  <c r="LS259" i="18" s="1"/>
  <c r="LS260" i="18" s="1"/>
  <c r="LS261" i="18" s="1"/>
  <c r="LS262" i="18" s="1"/>
  <c r="LS263" i="18" s="1"/>
  <c r="LS264" i="18" s="1"/>
  <c r="LS265" i="18" s="1"/>
  <c r="LS266" i="18" s="1"/>
  <c r="LS267" i="18" s="1"/>
  <c r="LS268" i="18" s="1"/>
  <c r="LS269" i="18" s="1"/>
  <c r="LS270" i="18" s="1"/>
  <c r="LS271" i="18" s="1"/>
  <c r="LS272" i="18" s="1"/>
  <c r="LS273" i="18" s="1"/>
  <c r="LS274" i="18" s="1"/>
  <c r="LS275" i="18" s="1"/>
  <c r="LS276" i="18" s="1"/>
  <c r="LS277" i="18" s="1"/>
  <c r="LS278" i="18" s="1"/>
  <c r="LS279" i="18" s="1"/>
  <c r="LS280" i="18" s="1"/>
  <c r="LS281" i="18" s="1"/>
  <c r="LS282" i="18" s="1"/>
  <c r="LS283" i="18" s="1"/>
  <c r="LS284" i="18" s="1"/>
  <c r="LS285" i="18" s="1"/>
  <c r="LS286" i="18" s="1"/>
  <c r="LS287" i="18" s="1"/>
  <c r="LS288" i="18" s="1"/>
  <c r="LS289" i="18" s="1"/>
  <c r="LS290" i="18" s="1"/>
  <c r="LS291" i="18" s="1"/>
  <c r="LS292" i="18" s="1"/>
  <c r="LS293" i="18" s="1"/>
  <c r="LS294" i="18" s="1"/>
  <c r="LS295" i="18" s="1"/>
  <c r="LS296" i="18" s="1"/>
  <c r="LS297" i="18" s="1"/>
  <c r="LS298" i="18" s="1"/>
  <c r="LS299" i="18" s="1"/>
  <c r="LS300" i="18" s="1"/>
  <c r="LS301" i="18" s="1"/>
  <c r="LS302" i="18" s="1"/>
  <c r="LS303" i="18" s="1"/>
  <c r="LS304" i="18" s="1"/>
  <c r="LS305" i="18" s="1"/>
  <c r="LS306" i="18" s="1"/>
  <c r="LS307" i="18" s="1"/>
  <c r="LS308" i="18" s="1"/>
  <c r="LS309" i="18" s="1"/>
  <c r="LS310" i="18" s="1"/>
  <c r="LS311" i="18" s="1"/>
  <c r="LS312" i="18" s="1"/>
  <c r="LS313" i="18" s="1"/>
  <c r="LS314" i="18" s="1"/>
  <c r="LS315" i="18" s="1"/>
  <c r="LS316" i="18" s="1"/>
  <c r="LS317" i="18" s="1"/>
  <c r="LS318" i="18" s="1"/>
  <c r="LS319" i="18" s="1"/>
  <c r="LS320" i="18" s="1"/>
  <c r="LS321" i="18" s="1"/>
  <c r="LS322" i="18" s="1"/>
  <c r="LS323" i="18" s="1"/>
  <c r="LS324" i="18" s="1"/>
  <c r="LS325" i="18" s="1"/>
  <c r="LS326" i="18" s="1"/>
  <c r="LS327" i="18" s="1"/>
  <c r="LS328" i="18" s="1"/>
  <c r="LS329" i="18" s="1"/>
  <c r="LS330" i="18" s="1"/>
  <c r="LS331" i="18" s="1"/>
  <c r="LS332" i="18" s="1"/>
  <c r="LS333" i="18" s="1"/>
  <c r="LS334" i="18" s="1"/>
  <c r="LS335" i="18" s="1"/>
  <c r="LS336" i="18" s="1"/>
  <c r="LS337" i="18" s="1"/>
  <c r="LS338" i="18" s="1"/>
  <c r="LS339" i="18" s="1"/>
  <c r="LS340" i="18" s="1"/>
  <c r="LS341" i="18" s="1"/>
  <c r="LS342" i="18" s="1"/>
  <c r="LS343" i="18" s="1"/>
  <c r="LS344" i="18" s="1"/>
  <c r="LS345" i="18" s="1"/>
  <c r="LS346" i="18" s="1"/>
  <c r="LS347" i="18" s="1"/>
  <c r="LS348" i="18" s="1"/>
  <c r="LS349" i="18" s="1"/>
  <c r="LS350" i="18" s="1"/>
  <c r="LS351" i="18" s="1"/>
  <c r="LS352" i="18" s="1"/>
  <c r="LS353" i="18" s="1"/>
  <c r="LS354" i="18" s="1"/>
  <c r="LS355" i="18" s="1"/>
  <c r="LS356" i="18" s="1"/>
  <c r="LS357" i="18" s="1"/>
  <c r="LS358" i="18" s="1"/>
  <c r="LS359" i="18" s="1"/>
  <c r="LS360" i="18" s="1"/>
  <c r="LS361" i="18" s="1"/>
  <c r="LS362" i="18" s="1"/>
  <c r="LS363" i="18" s="1"/>
  <c r="LS364" i="18" s="1"/>
  <c r="LS365" i="18" s="1"/>
  <c r="LS366" i="18" s="1"/>
  <c r="LS367" i="18" s="1"/>
  <c r="LS368" i="18" s="1"/>
  <c r="LS369" i="18" s="1"/>
  <c r="LS370" i="18" s="1"/>
  <c r="HB164" i="18"/>
  <c r="HB165" i="18" s="1"/>
  <c r="HB166" i="18" s="1"/>
  <c r="HB167" i="18" s="1"/>
  <c r="HB168" i="18" s="1"/>
  <c r="HB169" i="18" s="1"/>
  <c r="HB170" i="18" s="1"/>
  <c r="HB171" i="18" s="1"/>
  <c r="HB172" i="18" s="1"/>
  <c r="HB173" i="18" s="1"/>
  <c r="HB174" i="18" s="1"/>
  <c r="HB175" i="18" s="1"/>
  <c r="HB176" i="18" s="1"/>
  <c r="HB177" i="18" s="1"/>
  <c r="HB178" i="18" s="1"/>
  <c r="HB179" i="18" s="1"/>
  <c r="HB180" i="18" s="1"/>
  <c r="HB181" i="18" s="1"/>
  <c r="HB182" i="18" s="1"/>
  <c r="HB183" i="18" s="1"/>
  <c r="HB184" i="18" s="1"/>
  <c r="HB185" i="18" s="1"/>
  <c r="HB186" i="18" s="1"/>
  <c r="HB187" i="18" s="1"/>
  <c r="HB188" i="18" s="1"/>
  <c r="HB189" i="18" s="1"/>
  <c r="HB190" i="18" s="1"/>
  <c r="HB191" i="18" s="1"/>
  <c r="HB192" i="18" s="1"/>
  <c r="HB193" i="18" s="1"/>
  <c r="HB194" i="18" s="1"/>
  <c r="HB195" i="18" s="1"/>
  <c r="HB196" i="18" s="1"/>
  <c r="HB197" i="18" s="1"/>
  <c r="HB198" i="18" s="1"/>
  <c r="HB199" i="18" s="1"/>
  <c r="HB200" i="18" s="1"/>
  <c r="HB201" i="18" s="1"/>
  <c r="HB202" i="18" s="1"/>
  <c r="HB203" i="18" s="1"/>
  <c r="HB204" i="18" s="1"/>
  <c r="HB205" i="18" s="1"/>
  <c r="HB206" i="18" s="1"/>
  <c r="HB207" i="18" s="1"/>
  <c r="HB208" i="18" s="1"/>
  <c r="HB209" i="18" s="1"/>
  <c r="HB210" i="18" s="1"/>
  <c r="HB211" i="18" s="1"/>
  <c r="HB212" i="18" s="1"/>
  <c r="HB213" i="18" s="1"/>
  <c r="HB214" i="18" s="1"/>
  <c r="HB215" i="18" s="1"/>
  <c r="HB216" i="18" s="1"/>
  <c r="HB217" i="18" s="1"/>
  <c r="HB218" i="18" s="1"/>
  <c r="HB219" i="18" s="1"/>
  <c r="HB220" i="18" s="1"/>
  <c r="HB221" i="18" s="1"/>
  <c r="HB222" i="18" s="1"/>
  <c r="HB223" i="18" s="1"/>
  <c r="HB224" i="18" s="1"/>
  <c r="HB225" i="18" s="1"/>
  <c r="HB226" i="18" s="1"/>
  <c r="HB227" i="18" s="1"/>
  <c r="HB228" i="18" s="1"/>
  <c r="HB229" i="18" s="1"/>
  <c r="HB230" i="18" s="1"/>
  <c r="HB231" i="18" s="1"/>
  <c r="HB232" i="18" s="1"/>
  <c r="HB233" i="18" s="1"/>
  <c r="HB234" i="18" s="1"/>
  <c r="HB235" i="18" s="1"/>
  <c r="HB236" i="18" s="1"/>
  <c r="HB237" i="18" s="1"/>
  <c r="HB238" i="18" s="1"/>
  <c r="HB239" i="18" s="1"/>
  <c r="HB240" i="18" s="1"/>
  <c r="HB241" i="18" s="1"/>
  <c r="HB242" i="18" s="1"/>
  <c r="HB243" i="18" s="1"/>
  <c r="HB244" i="18" s="1"/>
  <c r="HB245" i="18" s="1"/>
  <c r="HB246" i="18" s="1"/>
  <c r="HB247" i="18" s="1"/>
  <c r="HB248" i="18" s="1"/>
  <c r="HB249" i="18" s="1"/>
  <c r="HB250" i="18" s="1"/>
  <c r="HB251" i="18" s="1"/>
  <c r="HB252" i="18" s="1"/>
  <c r="HB253" i="18" s="1"/>
  <c r="HB254" i="18" s="1"/>
  <c r="HB255" i="18" s="1"/>
  <c r="HB256" i="18" s="1"/>
  <c r="HB257" i="18" s="1"/>
  <c r="HB258" i="18" s="1"/>
  <c r="HB259" i="18" s="1"/>
  <c r="HB260" i="18" s="1"/>
  <c r="HB261" i="18" s="1"/>
  <c r="HB262" i="18" s="1"/>
  <c r="HB263" i="18" s="1"/>
  <c r="HB264" i="18" s="1"/>
  <c r="HB265" i="18" s="1"/>
  <c r="HB266" i="18" s="1"/>
  <c r="HB267" i="18" s="1"/>
  <c r="HB268" i="18" s="1"/>
  <c r="HB269" i="18" s="1"/>
  <c r="HB270" i="18" s="1"/>
  <c r="HB271" i="18" s="1"/>
  <c r="HB272" i="18" s="1"/>
  <c r="HB273" i="18" s="1"/>
  <c r="HB274" i="18" s="1"/>
  <c r="HB275" i="18" s="1"/>
  <c r="HB276" i="18" s="1"/>
  <c r="HB277" i="18" s="1"/>
  <c r="HB278" i="18" s="1"/>
  <c r="HB279" i="18" s="1"/>
  <c r="HB280" i="18" s="1"/>
  <c r="HB281" i="18" s="1"/>
  <c r="HB282" i="18" s="1"/>
  <c r="HB283" i="18" s="1"/>
  <c r="HB284" i="18" s="1"/>
  <c r="HB285" i="18" s="1"/>
  <c r="HB286" i="18" s="1"/>
  <c r="HB287" i="18" s="1"/>
  <c r="HB288" i="18" s="1"/>
  <c r="HB289" i="18" s="1"/>
  <c r="HB290" i="18" s="1"/>
  <c r="HB291" i="18" s="1"/>
  <c r="HB292" i="18" s="1"/>
  <c r="HB293" i="18" s="1"/>
  <c r="HB294" i="18" s="1"/>
  <c r="HB295" i="18" s="1"/>
  <c r="HB296" i="18" s="1"/>
  <c r="HB297" i="18" s="1"/>
  <c r="HB298" i="18" s="1"/>
  <c r="HB299" i="18" s="1"/>
  <c r="HB300" i="18" s="1"/>
  <c r="HB301" i="18" s="1"/>
  <c r="HB302" i="18" s="1"/>
  <c r="HB303" i="18" s="1"/>
  <c r="HB304" i="18" s="1"/>
  <c r="HB305" i="18" s="1"/>
  <c r="HB306" i="18" s="1"/>
  <c r="HB307" i="18" s="1"/>
  <c r="HB308" i="18" s="1"/>
  <c r="HB309" i="18" s="1"/>
  <c r="HB310" i="18" s="1"/>
  <c r="HB311" i="18" s="1"/>
  <c r="HB312" i="18" s="1"/>
  <c r="HB313" i="18" s="1"/>
  <c r="HB314" i="18" s="1"/>
  <c r="HB315" i="18" s="1"/>
  <c r="HB316" i="18" s="1"/>
  <c r="HB317" i="18" s="1"/>
  <c r="HB318" i="18" s="1"/>
  <c r="HB319" i="18" s="1"/>
  <c r="HB320" i="18" s="1"/>
  <c r="HB321" i="18" s="1"/>
  <c r="HB322" i="18" s="1"/>
  <c r="HB323" i="18" s="1"/>
  <c r="HB324" i="18" s="1"/>
  <c r="HB325" i="18" s="1"/>
  <c r="HB326" i="18" s="1"/>
  <c r="HB327" i="18" s="1"/>
  <c r="HB328" i="18" s="1"/>
  <c r="HB329" i="18" s="1"/>
  <c r="HB330" i="18" s="1"/>
  <c r="HB331" i="18" s="1"/>
  <c r="HB332" i="18" s="1"/>
  <c r="HB333" i="18" s="1"/>
  <c r="HB334" i="18" s="1"/>
  <c r="HB335" i="18" s="1"/>
  <c r="HB336" i="18" s="1"/>
  <c r="HB337" i="18" s="1"/>
  <c r="HB338" i="18" s="1"/>
  <c r="HB339" i="18" s="1"/>
  <c r="HB340" i="18" s="1"/>
  <c r="HB341" i="18" s="1"/>
  <c r="HB342" i="18" s="1"/>
  <c r="HB343" i="18" s="1"/>
  <c r="HB344" i="18" s="1"/>
  <c r="HB345" i="18" s="1"/>
  <c r="HB346" i="18" s="1"/>
  <c r="HB347" i="18" s="1"/>
  <c r="HB348" i="18" s="1"/>
  <c r="HB349" i="18" s="1"/>
  <c r="HB350" i="18" s="1"/>
  <c r="HB351" i="18" s="1"/>
  <c r="HB352" i="18" s="1"/>
  <c r="HB353" i="18" s="1"/>
  <c r="HB354" i="18" s="1"/>
  <c r="HB355" i="18" s="1"/>
  <c r="HB356" i="18" s="1"/>
  <c r="HB357" i="18" s="1"/>
  <c r="HB358" i="18" s="1"/>
  <c r="HB359" i="18" s="1"/>
  <c r="HB360" i="18" s="1"/>
  <c r="HB361" i="18" s="1"/>
  <c r="HB362" i="18" s="1"/>
  <c r="HB363" i="18" s="1"/>
  <c r="HB364" i="18" s="1"/>
  <c r="HB365" i="18" s="1"/>
  <c r="HB366" i="18" s="1"/>
  <c r="HB367" i="18" s="1"/>
  <c r="HB368" i="18" s="1"/>
  <c r="HB369" i="18" s="1"/>
  <c r="HB370" i="18" s="1"/>
  <c r="HB371" i="18" s="1"/>
  <c r="HB372" i="18" s="1"/>
  <c r="HB373" i="18" s="1"/>
  <c r="HB374" i="18" s="1"/>
  <c r="HB375" i="18" s="1"/>
  <c r="HB376" i="18" s="1"/>
  <c r="HB377" i="18" s="1"/>
  <c r="HB378" i="18" s="1"/>
  <c r="HB379" i="18" s="1"/>
  <c r="HB380" i="18" s="1"/>
  <c r="HB381" i="18" s="1"/>
  <c r="HB382" i="18" s="1"/>
  <c r="HB383" i="18" s="1"/>
  <c r="HB384" i="18" s="1"/>
  <c r="HB385" i="18" s="1"/>
  <c r="HB386" i="18" s="1"/>
  <c r="HB387" i="18" s="1"/>
  <c r="HB388" i="18" s="1"/>
  <c r="HB389" i="18" s="1"/>
  <c r="HB390" i="18" s="1"/>
  <c r="HB391" i="18" s="1"/>
  <c r="HB392" i="18" s="1"/>
  <c r="HB393" i="18" s="1"/>
  <c r="HB394" i="18" s="1"/>
  <c r="HB395" i="18" s="1"/>
  <c r="HB396" i="18" s="1"/>
  <c r="HB397" i="18" s="1"/>
  <c r="HB398" i="18" s="1"/>
  <c r="HB399" i="18" s="1"/>
  <c r="HB400" i="18" s="1"/>
  <c r="HB401" i="18" s="1"/>
  <c r="HB402" i="18" s="1"/>
  <c r="HB403" i="18" s="1"/>
  <c r="HB404" i="18" s="1"/>
  <c r="HB405" i="18" s="1"/>
  <c r="HB406" i="18" s="1"/>
  <c r="HB407" i="18" s="1"/>
  <c r="HB408" i="18" s="1"/>
  <c r="HB409" i="18" s="1"/>
  <c r="HB410" i="18" s="1"/>
  <c r="HB411" i="18" s="1"/>
  <c r="HB412" i="18" s="1"/>
  <c r="HB413" i="18" s="1"/>
  <c r="HB414" i="18" s="1"/>
  <c r="HB415" i="18" s="1"/>
  <c r="HB416" i="18" s="1"/>
  <c r="HB417" i="18" s="1"/>
  <c r="HB418" i="18" s="1"/>
  <c r="HB419" i="18" s="1"/>
  <c r="HB420" i="18" s="1"/>
  <c r="HB421" i="18" s="1"/>
  <c r="HB422" i="18" s="1"/>
  <c r="HB423" i="18" s="1"/>
  <c r="HB424" i="18" s="1"/>
  <c r="HB425" i="18" s="1"/>
  <c r="HB426" i="18" s="1"/>
  <c r="HB427" i="18" s="1"/>
  <c r="HB428" i="18" s="1"/>
  <c r="HB429" i="18" s="1"/>
  <c r="HB430" i="18" s="1"/>
  <c r="HB431" i="18" s="1"/>
  <c r="HB432" i="18" s="1"/>
  <c r="HB433" i="18" s="1"/>
  <c r="HB434" i="18" s="1"/>
  <c r="HB435" i="18" s="1"/>
  <c r="HB436" i="18" s="1"/>
  <c r="HB437" i="18" s="1"/>
  <c r="HB438" i="18" s="1"/>
  <c r="HB439" i="18" s="1"/>
  <c r="HB440" i="18" s="1"/>
  <c r="HB441" i="18" s="1"/>
  <c r="HB442" i="18" s="1"/>
  <c r="HB443" i="18" s="1"/>
  <c r="HB444" i="18" s="1"/>
  <c r="HB445" i="18" s="1"/>
  <c r="HB446" i="18" s="1"/>
  <c r="HB447" i="18" s="1"/>
  <c r="HB448" i="18" s="1"/>
  <c r="HB449" i="18" s="1"/>
  <c r="HB450" i="18" s="1"/>
  <c r="HB451" i="18" s="1"/>
  <c r="HB452" i="18" s="1"/>
  <c r="HB453" i="18" s="1"/>
  <c r="HB454" i="18" s="1"/>
  <c r="HB455" i="18" s="1"/>
  <c r="HB456" i="18" s="1"/>
  <c r="HB457" i="18" s="1"/>
  <c r="HB458" i="18" s="1"/>
  <c r="HB459" i="18" s="1"/>
  <c r="HB460" i="18" s="1"/>
  <c r="HB461" i="18" s="1"/>
  <c r="HB462" i="18" s="1"/>
  <c r="HB463" i="18" s="1"/>
  <c r="HB464" i="18" s="1"/>
  <c r="HB465" i="18" s="1"/>
  <c r="HB466" i="18" s="1"/>
  <c r="HB467" i="18" s="1"/>
  <c r="HB468" i="18" s="1"/>
  <c r="HB469" i="18" s="1"/>
  <c r="HB470" i="18" s="1"/>
  <c r="HB471" i="18" s="1"/>
  <c r="HB472" i="18" s="1"/>
  <c r="HB473" i="18" s="1"/>
  <c r="HB474" i="18" s="1"/>
  <c r="HB475" i="18" s="1"/>
  <c r="HB476" i="18" s="1"/>
  <c r="HB477" i="18" s="1"/>
  <c r="HB478" i="18" s="1"/>
  <c r="HB479" i="18" s="1"/>
  <c r="HB480" i="18" s="1"/>
  <c r="HB481" i="18" s="1"/>
  <c r="HB482" i="18" s="1"/>
  <c r="HB483" i="18" s="1"/>
  <c r="HB484" i="18" s="1"/>
  <c r="HB485" i="18" s="1"/>
  <c r="HB486" i="18" s="1"/>
  <c r="HB487" i="18" s="1"/>
  <c r="HB488" i="18" s="1"/>
  <c r="HB489" i="18" s="1"/>
  <c r="HB490" i="18" s="1"/>
  <c r="HB491" i="18" s="1"/>
  <c r="HB492" i="18" s="1"/>
  <c r="HB493" i="18" s="1"/>
  <c r="HB494" i="18" s="1"/>
  <c r="HB495" i="18" s="1"/>
  <c r="HB496" i="18" s="1"/>
  <c r="HB497" i="18" s="1"/>
  <c r="HB498" i="18" s="1"/>
  <c r="HB499" i="18" s="1"/>
  <c r="HB500" i="18" s="1"/>
  <c r="HB501" i="18" s="1"/>
  <c r="HB502" i="18" s="1"/>
  <c r="HB503" i="18" s="1"/>
  <c r="HB504" i="18" s="1"/>
  <c r="HB505" i="18" s="1"/>
  <c r="HB506" i="18" s="1"/>
  <c r="HB507" i="18" s="1"/>
  <c r="HB508" i="18" s="1"/>
  <c r="HB509" i="18" s="1"/>
  <c r="HB510" i="18" s="1"/>
  <c r="HB511" i="18" s="1"/>
  <c r="HB512" i="18" s="1"/>
  <c r="HB513" i="18" s="1"/>
  <c r="HB514" i="18" s="1"/>
  <c r="HB515" i="18" s="1"/>
  <c r="HB516" i="18" s="1"/>
  <c r="HB517" i="18" s="1"/>
  <c r="HB518" i="18" s="1"/>
  <c r="HB519" i="18" s="1"/>
  <c r="HB520" i="18" s="1"/>
  <c r="HB521" i="18" s="1"/>
  <c r="HB522" i="18" s="1"/>
  <c r="HB523" i="18" s="1"/>
  <c r="HB524" i="18" s="1"/>
  <c r="HB525" i="18" s="1"/>
  <c r="HB526" i="18" s="1"/>
  <c r="HB527" i="18" s="1"/>
  <c r="HB528" i="18" s="1"/>
  <c r="HB529" i="18" s="1"/>
  <c r="HB530" i="18" s="1"/>
  <c r="HB531" i="18" s="1"/>
  <c r="HB532" i="18" s="1"/>
  <c r="HB533" i="18" s="1"/>
  <c r="HB534" i="18" s="1"/>
  <c r="HB535" i="18" s="1"/>
  <c r="HB536" i="18" s="1"/>
  <c r="HB537" i="18" s="1"/>
  <c r="HB538" i="18" s="1"/>
  <c r="HB539" i="18" s="1"/>
  <c r="HB540" i="18" s="1"/>
  <c r="HB541" i="18" s="1"/>
  <c r="HB542" i="18" s="1"/>
  <c r="HB543" i="18" s="1"/>
  <c r="HB544" i="18" s="1"/>
  <c r="HB545" i="18" s="1"/>
  <c r="HB546" i="18" s="1"/>
  <c r="HB547" i="18" s="1"/>
  <c r="HB548" i="18" s="1"/>
  <c r="HB549" i="18" s="1"/>
  <c r="HB550" i="18" s="1"/>
  <c r="HB551" i="18" s="1"/>
  <c r="HB552" i="18" s="1"/>
  <c r="HB553" i="18" s="1"/>
  <c r="HB554" i="18" s="1"/>
  <c r="HB555" i="18" s="1"/>
  <c r="HB556" i="18" s="1"/>
  <c r="HB557" i="18" s="1"/>
  <c r="HB558" i="18" s="1"/>
  <c r="HB559" i="18" s="1"/>
  <c r="HB560" i="18" s="1"/>
  <c r="HB561" i="18" s="1"/>
  <c r="HB562" i="18" s="1"/>
  <c r="HB563" i="18" s="1"/>
  <c r="HB564" i="18" s="1"/>
  <c r="HB565" i="18" s="1"/>
  <c r="HB566" i="18" s="1"/>
  <c r="HB567" i="18" s="1"/>
  <c r="HB568" i="18" s="1"/>
  <c r="HB569" i="18" s="1"/>
  <c r="HB570" i="18" s="1"/>
  <c r="HB571" i="18" s="1"/>
  <c r="HB572" i="18" s="1"/>
  <c r="HB573" i="18" s="1"/>
  <c r="HB574" i="18" s="1"/>
  <c r="HB575" i="18" s="1"/>
  <c r="HB576" i="18" s="1"/>
  <c r="HB577" i="18" s="1"/>
  <c r="HB578" i="18" s="1"/>
  <c r="HB579" i="18" s="1"/>
  <c r="HB580" i="18" s="1"/>
  <c r="HB581" i="18" s="1"/>
  <c r="HB582" i="18" s="1"/>
  <c r="HB583" i="18" s="1"/>
  <c r="HB584" i="18" s="1"/>
  <c r="HB585" i="18" s="1"/>
  <c r="HB586" i="18" s="1"/>
  <c r="HB587" i="18" s="1"/>
  <c r="HB588" i="18" s="1"/>
  <c r="HB589" i="18" s="1"/>
  <c r="HB590" i="18" s="1"/>
  <c r="HB591" i="18" s="1"/>
  <c r="HB592" i="18" s="1"/>
  <c r="HB593" i="18" s="1"/>
  <c r="HB594" i="18" s="1"/>
  <c r="HB595" i="18" s="1"/>
  <c r="HB596" i="18" s="1"/>
  <c r="HB597" i="18" s="1"/>
  <c r="HB598" i="18" s="1"/>
  <c r="HB599" i="18" s="1"/>
  <c r="HB600" i="18" s="1"/>
  <c r="HB601" i="18" s="1"/>
  <c r="HB602" i="18" s="1"/>
  <c r="HB603" i="18" s="1"/>
  <c r="HB604" i="18" s="1"/>
  <c r="HB605" i="18" s="1"/>
  <c r="HB606" i="18" s="1"/>
  <c r="HB607" i="18" s="1"/>
  <c r="HB608" i="18" s="1"/>
  <c r="HB609" i="18" s="1"/>
  <c r="HB610" i="18" s="1"/>
  <c r="HB611" i="18" s="1"/>
  <c r="HB612" i="18" s="1"/>
  <c r="HB613" i="18" s="1"/>
  <c r="HB614" i="18" s="1"/>
  <c r="HB615" i="18" s="1"/>
  <c r="HB616" i="18" s="1"/>
  <c r="HB617" i="18" s="1"/>
  <c r="HB618" i="18" s="1"/>
  <c r="HB619" i="18" s="1"/>
  <c r="HB620" i="18" s="1"/>
  <c r="HB621" i="18" s="1"/>
  <c r="HB622" i="18" s="1"/>
  <c r="HB623" i="18" s="1"/>
  <c r="HB624" i="18" s="1"/>
  <c r="HB625" i="18" s="1"/>
  <c r="HB626" i="18" s="1"/>
  <c r="HB627" i="18" s="1"/>
  <c r="HB628" i="18" s="1"/>
  <c r="HB629" i="18" s="1"/>
  <c r="HB630" i="18" s="1"/>
  <c r="HB631" i="18" s="1"/>
  <c r="HB632" i="18" s="1"/>
  <c r="HB633" i="18" s="1"/>
  <c r="HB634" i="18" s="1"/>
  <c r="HB635" i="18" s="1"/>
  <c r="HB636" i="18" s="1"/>
  <c r="HB637" i="18" s="1"/>
  <c r="HB638" i="18" s="1"/>
  <c r="HB639" i="18" s="1"/>
  <c r="HB640" i="18" s="1"/>
  <c r="HB641" i="18" s="1"/>
  <c r="HB642" i="18" s="1"/>
  <c r="HB643" i="18" s="1"/>
  <c r="HB644" i="18" s="1"/>
  <c r="HB645" i="18" s="1"/>
  <c r="HB646" i="18" s="1"/>
  <c r="HB647" i="18" s="1"/>
  <c r="HB648" i="18" s="1"/>
  <c r="HB649" i="18" s="1"/>
  <c r="HB650" i="18" s="1"/>
  <c r="HB651" i="18" s="1"/>
  <c r="HB652" i="18" s="1"/>
  <c r="HB653" i="18" s="1"/>
  <c r="HB654" i="18" s="1"/>
  <c r="HB655" i="18" s="1"/>
  <c r="HB656" i="18" s="1"/>
  <c r="HB657" i="18" s="1"/>
  <c r="HB658" i="18" s="1"/>
  <c r="HB659" i="18" s="1"/>
  <c r="HB660" i="18" s="1"/>
  <c r="HB661" i="18" s="1"/>
  <c r="HB662" i="18" s="1"/>
  <c r="HB663" i="18" s="1"/>
  <c r="HB664" i="18" s="1"/>
  <c r="HB665" i="18" s="1"/>
  <c r="HB666" i="18" s="1"/>
  <c r="HB667" i="18" s="1"/>
  <c r="HB668" i="18" s="1"/>
  <c r="HB669" i="18" s="1"/>
  <c r="HB670" i="18" s="1"/>
  <c r="HB671" i="18" s="1"/>
  <c r="HB672" i="18" s="1"/>
  <c r="HB673" i="18" s="1"/>
  <c r="HB674" i="18" s="1"/>
  <c r="HB675" i="18" s="1"/>
  <c r="EN164" i="18"/>
  <c r="EN165" i="18" s="1"/>
  <c r="EN166" i="18" s="1"/>
  <c r="EN167" i="18" s="1"/>
  <c r="EN168" i="18" s="1"/>
  <c r="EN169" i="18" s="1"/>
  <c r="EN170" i="18" s="1"/>
  <c r="EN171" i="18" s="1"/>
  <c r="EN172" i="18" s="1"/>
  <c r="EN173" i="18" s="1"/>
  <c r="EN174" i="18" s="1"/>
  <c r="EN175" i="18" s="1"/>
  <c r="EN176" i="18" s="1"/>
  <c r="EN177" i="18" s="1"/>
  <c r="EN178" i="18" s="1"/>
  <c r="EN179" i="18" s="1"/>
  <c r="EN180" i="18" s="1"/>
  <c r="EN181" i="18" s="1"/>
  <c r="EN182" i="18" s="1"/>
  <c r="EN183" i="18" s="1"/>
  <c r="EN184" i="18" s="1"/>
  <c r="EN185" i="18" s="1"/>
  <c r="EN186" i="18" s="1"/>
  <c r="EN187" i="18" s="1"/>
  <c r="EN188" i="18" s="1"/>
  <c r="EN189" i="18" s="1"/>
  <c r="EN190" i="18" s="1"/>
  <c r="EN191" i="18" s="1"/>
  <c r="EN192" i="18" s="1"/>
  <c r="EN193" i="18" s="1"/>
  <c r="EN194" i="18" s="1"/>
  <c r="EN195" i="18" s="1"/>
  <c r="EN196" i="18" s="1"/>
  <c r="EN197" i="18" s="1"/>
  <c r="EN198" i="18" s="1"/>
  <c r="EN199" i="18" s="1"/>
  <c r="EN200" i="18" s="1"/>
  <c r="EN201" i="18" s="1"/>
  <c r="EN202" i="18" s="1"/>
  <c r="EN203" i="18" s="1"/>
  <c r="EN204" i="18" s="1"/>
  <c r="EN205" i="18" s="1"/>
  <c r="EN206" i="18" s="1"/>
  <c r="EN207" i="18" s="1"/>
  <c r="EN208" i="18" s="1"/>
  <c r="EN209" i="18" s="1"/>
  <c r="EN210" i="18" s="1"/>
  <c r="EN211" i="18" s="1"/>
  <c r="EN212" i="18" s="1"/>
  <c r="EN213" i="18" s="1"/>
  <c r="EN214" i="18" s="1"/>
  <c r="EN215" i="18" s="1"/>
  <c r="EN216" i="18" s="1"/>
  <c r="EN217" i="18" s="1"/>
  <c r="EN218" i="18" s="1"/>
  <c r="EN219" i="18" s="1"/>
  <c r="EN220" i="18" s="1"/>
  <c r="EN221" i="18" s="1"/>
  <c r="EN222" i="18" s="1"/>
  <c r="EN223" i="18" s="1"/>
  <c r="EN224" i="18" s="1"/>
  <c r="EN225" i="18" s="1"/>
  <c r="EN226" i="18" s="1"/>
  <c r="EN227" i="18" s="1"/>
  <c r="EN228" i="18" s="1"/>
  <c r="EN229" i="18" s="1"/>
  <c r="EN230" i="18" s="1"/>
  <c r="EN231" i="18" s="1"/>
  <c r="EN232" i="18" s="1"/>
  <c r="EN233" i="18" s="1"/>
  <c r="EN234" i="18" s="1"/>
  <c r="EN235" i="18" s="1"/>
  <c r="EN236" i="18" s="1"/>
  <c r="EN237" i="18" s="1"/>
  <c r="EN238" i="18" s="1"/>
  <c r="EN239" i="18" s="1"/>
  <c r="EN240" i="18" s="1"/>
  <c r="EN241" i="18" s="1"/>
  <c r="EN242" i="18" s="1"/>
  <c r="EN243" i="18" s="1"/>
  <c r="EN244" i="18" s="1"/>
  <c r="EN245" i="18" s="1"/>
  <c r="EN246" i="18" s="1"/>
  <c r="EN247" i="18" s="1"/>
  <c r="EN248" i="18" s="1"/>
  <c r="EN249" i="18" s="1"/>
  <c r="EN250" i="18" s="1"/>
  <c r="EN251" i="18" s="1"/>
  <c r="EN252" i="18" s="1"/>
  <c r="EN253" i="18" s="1"/>
  <c r="EN254" i="18" s="1"/>
  <c r="EN255" i="18" s="1"/>
  <c r="EN256" i="18" s="1"/>
  <c r="EN257" i="18" s="1"/>
  <c r="EN258" i="18" s="1"/>
  <c r="EN259" i="18" s="1"/>
  <c r="EN260" i="18" s="1"/>
  <c r="EN261" i="18" s="1"/>
  <c r="EN262" i="18" s="1"/>
  <c r="EN263" i="18" s="1"/>
  <c r="EN264" i="18" s="1"/>
  <c r="EN265" i="18" s="1"/>
  <c r="EN266" i="18" s="1"/>
  <c r="EN267" i="18" s="1"/>
  <c r="EN268" i="18" s="1"/>
  <c r="EN269" i="18" s="1"/>
  <c r="EN270" i="18" s="1"/>
  <c r="EN271" i="18" s="1"/>
  <c r="EN272" i="18" s="1"/>
  <c r="EN273" i="18" s="1"/>
  <c r="EN274" i="18" s="1"/>
  <c r="EN275" i="18" s="1"/>
  <c r="EN276" i="18" s="1"/>
  <c r="EN277" i="18" s="1"/>
  <c r="EN278" i="18" s="1"/>
  <c r="EN279" i="18" s="1"/>
  <c r="EN280" i="18" s="1"/>
  <c r="EN281" i="18" s="1"/>
  <c r="EN282" i="18" s="1"/>
  <c r="EN283" i="18" s="1"/>
  <c r="EN284" i="18" s="1"/>
  <c r="EN285" i="18" s="1"/>
  <c r="EN286" i="18" s="1"/>
  <c r="EN287" i="18" s="1"/>
  <c r="EN288" i="18" s="1"/>
  <c r="EN289" i="18" s="1"/>
  <c r="EN290" i="18" s="1"/>
  <c r="EN291" i="18" s="1"/>
  <c r="EN292" i="18" s="1"/>
  <c r="EN293" i="18" s="1"/>
  <c r="EN294" i="18" s="1"/>
  <c r="EN295" i="18" s="1"/>
  <c r="EN296" i="18" s="1"/>
  <c r="EN297" i="18" s="1"/>
  <c r="EN298" i="18" s="1"/>
  <c r="EN299" i="18" s="1"/>
  <c r="EN300" i="18" s="1"/>
  <c r="EN301" i="18" s="1"/>
  <c r="EN302" i="18" s="1"/>
  <c r="EN303" i="18" s="1"/>
  <c r="EN304" i="18" s="1"/>
  <c r="EN305" i="18" s="1"/>
  <c r="EN306" i="18" s="1"/>
  <c r="EN307" i="18" s="1"/>
  <c r="EN308" i="18" s="1"/>
  <c r="EN309" i="18" s="1"/>
  <c r="EN310" i="18" s="1"/>
  <c r="LK226" i="18"/>
  <c r="LK227" i="18" s="1"/>
  <c r="LK228" i="18" s="1"/>
  <c r="LK229" i="18" s="1"/>
  <c r="LK230" i="18" s="1"/>
  <c r="LK231" i="18" s="1"/>
  <c r="LK232" i="18" s="1"/>
  <c r="LK233" i="18" s="1"/>
  <c r="LK234" i="18" s="1"/>
  <c r="LK235" i="18" s="1"/>
  <c r="LK236" i="18" s="1"/>
  <c r="LK237" i="18" s="1"/>
  <c r="LK238" i="18" s="1"/>
  <c r="LK239" i="18" s="1"/>
  <c r="LK240" i="18" s="1"/>
  <c r="LK241" i="18" s="1"/>
  <c r="LK242" i="18" s="1"/>
  <c r="LK243" i="18" s="1"/>
  <c r="LK244" i="18" s="1"/>
  <c r="LK245" i="18" s="1"/>
  <c r="LK246" i="18" s="1"/>
  <c r="LK247" i="18" s="1"/>
  <c r="LK248" i="18" s="1"/>
  <c r="LK249" i="18" s="1"/>
  <c r="LK250" i="18" s="1"/>
  <c r="LK251" i="18" s="1"/>
  <c r="LK252" i="18" s="1"/>
  <c r="LK253" i="18" s="1"/>
  <c r="LK254" i="18" s="1"/>
  <c r="LK255" i="18" s="1"/>
  <c r="LK256" i="18" s="1"/>
  <c r="LK257" i="18" s="1"/>
  <c r="LK258" i="18" s="1"/>
  <c r="LK259" i="18" s="1"/>
  <c r="LK260" i="18" s="1"/>
  <c r="LK261" i="18" s="1"/>
  <c r="LK262" i="18" s="1"/>
  <c r="LK263" i="18" s="1"/>
  <c r="LK264" i="18" s="1"/>
  <c r="LK265" i="18" s="1"/>
  <c r="LK266" i="18" s="1"/>
  <c r="LK267" i="18" s="1"/>
  <c r="LK268" i="18" s="1"/>
  <c r="LK269" i="18" s="1"/>
  <c r="LK270" i="18" s="1"/>
  <c r="LK271" i="18" s="1"/>
  <c r="LK272" i="18" s="1"/>
  <c r="LK273" i="18" s="1"/>
  <c r="LK274" i="18" s="1"/>
  <c r="LK275" i="18" s="1"/>
  <c r="LK276" i="18" s="1"/>
  <c r="LK277" i="18" s="1"/>
  <c r="LK278" i="18" s="1"/>
  <c r="LK279" i="18" s="1"/>
  <c r="LK280" i="18" s="1"/>
  <c r="LK281" i="18" s="1"/>
  <c r="LK282" i="18" s="1"/>
  <c r="LK283" i="18" s="1"/>
  <c r="LK284" i="18" s="1"/>
  <c r="LK285" i="18" s="1"/>
  <c r="LK286" i="18" s="1"/>
  <c r="LK287" i="18" s="1"/>
  <c r="LK288" i="18" s="1"/>
  <c r="LK289" i="18" s="1"/>
  <c r="LK290" i="18" s="1"/>
  <c r="LK291" i="18" s="1"/>
  <c r="LK292" i="18" s="1"/>
  <c r="LK293" i="18" s="1"/>
  <c r="LK294" i="18" s="1"/>
  <c r="LK295" i="18" s="1"/>
  <c r="LK296" i="18" s="1"/>
  <c r="LK297" i="18" s="1"/>
  <c r="LK298" i="18" s="1"/>
  <c r="LK299" i="18" s="1"/>
  <c r="LK300" i="18" s="1"/>
  <c r="LK301" i="18" s="1"/>
  <c r="LK302" i="18" s="1"/>
  <c r="LK303" i="18" s="1"/>
  <c r="LK304" i="18" s="1"/>
  <c r="LK305" i="18" s="1"/>
  <c r="LK306" i="18" s="1"/>
  <c r="LK307" i="18" s="1"/>
  <c r="LK308" i="18" s="1"/>
  <c r="LK309" i="18" s="1"/>
  <c r="LK310" i="18" s="1"/>
  <c r="LK311" i="18" s="1"/>
  <c r="LK312" i="18" s="1"/>
  <c r="LK313" i="18" s="1"/>
  <c r="LK314" i="18" s="1"/>
  <c r="LK315" i="18" s="1"/>
  <c r="LK316" i="18" s="1"/>
  <c r="LK317" i="18" s="1"/>
  <c r="LK318" i="18" s="1"/>
  <c r="LK319" i="18" s="1"/>
  <c r="LK320" i="18" s="1"/>
  <c r="LK321" i="18" s="1"/>
  <c r="LK322" i="18" s="1"/>
  <c r="LK323" i="18" s="1"/>
  <c r="LK324" i="18" s="1"/>
  <c r="LK325" i="18" s="1"/>
  <c r="LK326" i="18" s="1"/>
  <c r="LK327" i="18" s="1"/>
  <c r="LK328" i="18" s="1"/>
  <c r="LK329" i="18" s="1"/>
  <c r="LK330" i="18" s="1"/>
  <c r="LK331" i="18" s="1"/>
  <c r="LK332" i="18" s="1"/>
  <c r="LK333" i="18" s="1"/>
  <c r="LK334" i="18" s="1"/>
  <c r="LK335" i="18" s="1"/>
  <c r="LK336" i="18" s="1"/>
  <c r="LK337" i="18" s="1"/>
  <c r="LK338" i="18" s="1"/>
  <c r="LK339" i="18" s="1"/>
  <c r="LK340" i="18" s="1"/>
  <c r="LK341" i="18" s="1"/>
  <c r="LK342" i="18" s="1"/>
  <c r="LK343" i="18" s="1"/>
  <c r="LK344" i="18" s="1"/>
  <c r="LK345" i="18" s="1"/>
  <c r="LK346" i="18" s="1"/>
  <c r="LK347" i="18" s="1"/>
  <c r="LK348" i="18" s="1"/>
  <c r="LK349" i="18" s="1"/>
  <c r="LK350" i="18" s="1"/>
  <c r="LK351" i="18" s="1"/>
  <c r="LK352" i="18" s="1"/>
  <c r="LK353" i="18" s="1"/>
  <c r="LK354" i="18" s="1"/>
  <c r="LK355" i="18" s="1"/>
  <c r="LK356" i="18" s="1"/>
  <c r="LK357" i="18" s="1"/>
  <c r="LK358" i="18" s="1"/>
  <c r="LK359" i="18" s="1"/>
  <c r="LK360" i="18" s="1"/>
  <c r="LK361" i="18" s="1"/>
  <c r="LK362" i="18" s="1"/>
  <c r="LK363" i="18" s="1"/>
  <c r="LK364" i="18" s="1"/>
  <c r="LK365" i="18" s="1"/>
  <c r="LK366" i="18" s="1"/>
  <c r="LK367" i="18" s="1"/>
  <c r="LK368" i="18" s="1"/>
  <c r="LK369" i="18" s="1"/>
  <c r="LK370" i="18" s="1"/>
  <c r="LK371" i="18" s="1"/>
  <c r="LK372" i="18" s="1"/>
  <c r="LK373" i="18" s="1"/>
  <c r="LK374" i="18" s="1"/>
  <c r="LK375" i="18" s="1"/>
  <c r="LK376" i="18" s="1"/>
  <c r="LK377" i="18" s="1"/>
  <c r="LK378" i="18" s="1"/>
  <c r="LK379" i="18" s="1"/>
  <c r="LK380" i="18" s="1"/>
  <c r="LK381" i="18" s="1"/>
  <c r="LK382" i="18" s="1"/>
  <c r="LK383" i="18" s="1"/>
  <c r="LK384" i="18" s="1"/>
  <c r="LK385" i="18" s="1"/>
  <c r="LK386" i="18" s="1"/>
  <c r="LK387" i="18" s="1"/>
  <c r="LK388" i="18" s="1"/>
  <c r="LK389" i="18" s="1"/>
  <c r="LK390" i="18" s="1"/>
  <c r="LK391" i="18" s="1"/>
  <c r="LK392" i="18" s="1"/>
  <c r="LK393" i="18" s="1"/>
  <c r="LK394" i="18" s="1"/>
  <c r="LK395" i="18" s="1"/>
  <c r="LK396" i="18" s="1"/>
  <c r="LK397" i="18" s="1"/>
  <c r="LK398" i="18" s="1"/>
  <c r="LK399" i="18" s="1"/>
  <c r="LK400" i="18" s="1"/>
  <c r="LK401" i="18" s="1"/>
  <c r="LK402" i="18" s="1"/>
  <c r="LK403" i="18" s="1"/>
  <c r="LK404" i="18" s="1"/>
  <c r="LK405" i="18" s="1"/>
  <c r="LK406" i="18" s="1"/>
  <c r="LK407" i="18" s="1"/>
  <c r="LK408" i="18" s="1"/>
  <c r="LK409" i="18" s="1"/>
  <c r="LK410" i="18" s="1"/>
  <c r="LK411" i="18" s="1"/>
  <c r="LK412" i="18" s="1"/>
  <c r="LK413" i="18" s="1"/>
  <c r="LK414" i="18" s="1"/>
  <c r="LK415" i="18" s="1"/>
  <c r="LK416" i="18" s="1"/>
  <c r="LK417" i="18" s="1"/>
  <c r="LK418" i="18" s="1"/>
  <c r="LK419" i="18" s="1"/>
  <c r="LK420" i="18" s="1"/>
  <c r="LK421" i="18" s="1"/>
  <c r="LK422" i="18" s="1"/>
  <c r="LK423" i="18" s="1"/>
  <c r="LK424" i="18" s="1"/>
  <c r="LK425" i="18" s="1"/>
  <c r="LK426" i="18" s="1"/>
  <c r="LK427" i="18" s="1"/>
  <c r="LK428" i="18" s="1"/>
  <c r="LK429" i="18" s="1"/>
  <c r="LK430" i="18" s="1"/>
  <c r="LK431" i="18" s="1"/>
  <c r="LK432" i="18" s="1"/>
  <c r="LK433" i="18" s="1"/>
  <c r="LK434" i="18" s="1"/>
  <c r="LK435" i="18" s="1"/>
  <c r="LK436" i="18" s="1"/>
  <c r="LK437" i="18" s="1"/>
  <c r="LK438" i="18" s="1"/>
  <c r="LK439" i="18" s="1"/>
  <c r="LK440" i="18" s="1"/>
  <c r="LK441" i="18" s="1"/>
  <c r="LK442" i="18" s="1"/>
  <c r="LK443" i="18" s="1"/>
  <c r="LK444" i="18" s="1"/>
  <c r="LK445" i="18" s="1"/>
  <c r="LK446" i="18" s="1"/>
  <c r="LK447" i="18" s="1"/>
  <c r="LK448" i="18" s="1"/>
  <c r="LK449" i="18" s="1"/>
  <c r="LK450" i="18" s="1"/>
  <c r="LK451" i="18" s="1"/>
  <c r="LK452" i="18" s="1"/>
  <c r="LK453" i="18" s="1"/>
  <c r="LK454" i="18" s="1"/>
  <c r="LK455" i="18" s="1"/>
  <c r="LK456" i="18" s="1"/>
  <c r="LK457" i="18" s="1"/>
  <c r="LK458" i="18" s="1"/>
  <c r="LK459" i="18" s="1"/>
  <c r="LK460" i="18" s="1"/>
  <c r="LK461" i="18" s="1"/>
  <c r="LK462" i="18" s="1"/>
  <c r="LK463" i="18" s="1"/>
  <c r="LK464" i="18" s="1"/>
  <c r="LK465" i="18" s="1"/>
  <c r="LK466" i="18" s="1"/>
  <c r="LK467" i="18" s="1"/>
  <c r="LK468" i="18" s="1"/>
  <c r="LK469" i="18" s="1"/>
  <c r="LK470" i="18" s="1"/>
  <c r="LK471" i="18" s="1"/>
  <c r="LK472" i="18" s="1"/>
  <c r="LK473" i="18" s="1"/>
  <c r="LK474" i="18" s="1"/>
  <c r="LK475" i="18" s="1"/>
  <c r="LK476" i="18" s="1"/>
  <c r="LK477" i="18" s="1"/>
  <c r="LK478" i="18" s="1"/>
  <c r="LK479" i="18" s="1"/>
  <c r="LK480" i="18" s="1"/>
  <c r="LK481" i="18" s="1"/>
  <c r="LK482" i="18" s="1"/>
  <c r="LK483" i="18" s="1"/>
  <c r="LK484" i="18" s="1"/>
  <c r="LK485" i="18" s="1"/>
  <c r="LK486" i="18" s="1"/>
  <c r="LK487" i="18" s="1"/>
  <c r="LK488" i="18" s="1"/>
  <c r="LK489" i="18" s="1"/>
  <c r="LK490" i="18" s="1"/>
  <c r="LK491" i="18" s="1"/>
  <c r="LK492" i="18" s="1"/>
  <c r="LK493" i="18" s="1"/>
  <c r="LK494" i="18" s="1"/>
  <c r="LK495" i="18" s="1"/>
  <c r="LK496" i="18" s="1"/>
  <c r="LK497" i="18" s="1"/>
  <c r="LK498" i="18" s="1"/>
  <c r="LK499" i="18" s="1"/>
  <c r="LK500" i="18" s="1"/>
  <c r="LK501" i="18" s="1"/>
  <c r="LK502" i="18" s="1"/>
  <c r="LK503" i="18" s="1"/>
  <c r="LK504" i="18" s="1"/>
  <c r="LK505" i="18" s="1"/>
  <c r="LK506" i="18" s="1"/>
  <c r="LK507" i="18" s="1"/>
  <c r="LK508" i="18" s="1"/>
  <c r="LK509" i="18" s="1"/>
  <c r="LK510" i="18" s="1"/>
  <c r="LK511" i="18" s="1"/>
  <c r="LK512" i="18" s="1"/>
  <c r="LK513" i="18" s="1"/>
  <c r="LK514" i="18" s="1"/>
  <c r="LK515" i="18" s="1"/>
  <c r="LK516" i="18" s="1"/>
  <c r="LK517" i="18" s="1"/>
  <c r="LK518" i="18" s="1"/>
  <c r="LK519" i="18" s="1"/>
  <c r="LK520" i="18" s="1"/>
  <c r="LK521" i="18" s="1"/>
  <c r="LK522" i="18" s="1"/>
  <c r="LK523" i="18" s="1"/>
  <c r="LK524" i="18" s="1"/>
  <c r="LK525" i="18" s="1"/>
  <c r="LK526" i="18" s="1"/>
  <c r="LK527" i="18" s="1"/>
  <c r="LK528" i="18" s="1"/>
  <c r="HV226" i="18"/>
  <c r="HV227" i="18" s="1"/>
  <c r="HV228" i="18" s="1"/>
  <c r="HV229" i="18" s="1"/>
  <c r="HV230" i="18" s="1"/>
  <c r="HV231" i="18" s="1"/>
  <c r="HV232" i="18" s="1"/>
  <c r="HV233" i="18" s="1"/>
  <c r="HV234" i="18" s="1"/>
  <c r="HV235" i="18" s="1"/>
  <c r="HV236" i="18" s="1"/>
  <c r="HV237" i="18" s="1"/>
  <c r="HV238" i="18" s="1"/>
  <c r="HV239" i="18" s="1"/>
  <c r="HV240" i="18" s="1"/>
  <c r="HV241" i="18" s="1"/>
  <c r="HV242" i="18" s="1"/>
  <c r="HV243" i="18" s="1"/>
  <c r="HV244" i="18" s="1"/>
  <c r="HV245" i="18" s="1"/>
  <c r="HV246" i="18" s="1"/>
  <c r="HV247" i="18" s="1"/>
  <c r="HV248" i="18" s="1"/>
  <c r="HV249" i="18" s="1"/>
  <c r="HV250" i="18" s="1"/>
  <c r="HV251" i="18" s="1"/>
  <c r="HV252" i="18" s="1"/>
  <c r="HV253" i="18" s="1"/>
  <c r="HV254" i="18" s="1"/>
  <c r="HV255" i="18" s="1"/>
  <c r="HV256" i="18" s="1"/>
  <c r="HV257" i="18" s="1"/>
  <c r="HV258" i="18" s="1"/>
  <c r="HV259" i="18" s="1"/>
  <c r="HV260" i="18" s="1"/>
  <c r="HV261" i="18" s="1"/>
  <c r="HV262" i="18" s="1"/>
  <c r="HV263" i="18" s="1"/>
  <c r="HV264" i="18" s="1"/>
  <c r="HV265" i="18" s="1"/>
  <c r="HV266" i="18" s="1"/>
  <c r="HV267" i="18" s="1"/>
  <c r="HV268" i="18" s="1"/>
  <c r="HV269" i="18" s="1"/>
  <c r="HV270" i="18" s="1"/>
  <c r="HV271" i="18" s="1"/>
  <c r="HV272" i="18" s="1"/>
  <c r="HV273" i="18" s="1"/>
  <c r="HV274" i="18" s="1"/>
  <c r="HV275" i="18" s="1"/>
  <c r="HV276" i="18" s="1"/>
  <c r="HV277" i="18" s="1"/>
  <c r="HV278" i="18" s="1"/>
  <c r="HV279" i="18" s="1"/>
  <c r="HV280" i="18" s="1"/>
  <c r="HV281" i="18" s="1"/>
  <c r="HV282" i="18" s="1"/>
  <c r="HV283" i="18" s="1"/>
  <c r="HV284" i="18" s="1"/>
  <c r="HV285" i="18" s="1"/>
  <c r="HV286" i="18" s="1"/>
  <c r="HV287" i="18" s="1"/>
  <c r="HV288" i="18" s="1"/>
  <c r="HV289" i="18" s="1"/>
  <c r="HV290" i="18" s="1"/>
  <c r="HV291" i="18" s="1"/>
  <c r="HV292" i="18" s="1"/>
  <c r="HV293" i="18" s="1"/>
  <c r="HV294" i="18" s="1"/>
  <c r="HV295" i="18" s="1"/>
  <c r="HV296" i="18" s="1"/>
  <c r="HV297" i="18" s="1"/>
  <c r="HV298" i="18" s="1"/>
  <c r="HV299" i="18" s="1"/>
  <c r="HV300" i="18" s="1"/>
  <c r="HV301" i="18" s="1"/>
  <c r="HV302" i="18" s="1"/>
  <c r="HV303" i="18" s="1"/>
  <c r="HV304" i="18" s="1"/>
  <c r="HV305" i="18" s="1"/>
  <c r="HV306" i="18" s="1"/>
  <c r="HV307" i="18" s="1"/>
  <c r="HV308" i="18" s="1"/>
  <c r="HV309" i="18" s="1"/>
  <c r="HV310" i="18" s="1"/>
  <c r="HV311" i="18" s="1"/>
  <c r="HV312" i="18" s="1"/>
  <c r="HV313" i="18" s="1"/>
  <c r="HV314" i="18" s="1"/>
  <c r="HV315" i="18" s="1"/>
  <c r="HV316" i="18" s="1"/>
  <c r="HV317" i="18" s="1"/>
  <c r="HV318" i="18" s="1"/>
  <c r="HV319" i="18" s="1"/>
  <c r="HV320" i="18" s="1"/>
  <c r="HV321" i="18" s="1"/>
  <c r="HV322" i="18" s="1"/>
  <c r="HV323" i="18" s="1"/>
  <c r="HV324" i="18" s="1"/>
  <c r="HV325" i="18" s="1"/>
  <c r="HV326" i="18" s="1"/>
  <c r="HV327" i="18" s="1"/>
  <c r="HV328" i="18" s="1"/>
  <c r="HV329" i="18" s="1"/>
  <c r="HV330" i="18" s="1"/>
  <c r="HV331" i="18" s="1"/>
  <c r="HV332" i="18" s="1"/>
  <c r="HV333" i="18" s="1"/>
  <c r="HV334" i="18" s="1"/>
  <c r="HV335" i="18" s="1"/>
  <c r="HV336" i="18" s="1"/>
  <c r="HV337" i="18" s="1"/>
  <c r="HV338" i="18" s="1"/>
  <c r="HV339" i="18" s="1"/>
  <c r="HV340" i="18" s="1"/>
  <c r="HV341" i="18" s="1"/>
  <c r="HV342" i="18" s="1"/>
  <c r="HV343" i="18" s="1"/>
  <c r="HV344" i="18" s="1"/>
  <c r="HV345" i="18" s="1"/>
  <c r="HV346" i="18" s="1"/>
  <c r="HV347" i="18" s="1"/>
  <c r="HV348" i="18" s="1"/>
  <c r="HV349" i="18" s="1"/>
  <c r="HV350" i="18" s="1"/>
  <c r="HV351" i="18" s="1"/>
  <c r="HV352" i="18" s="1"/>
  <c r="HV353" i="18" s="1"/>
  <c r="HV354" i="18" s="1"/>
  <c r="HV355" i="18" s="1"/>
  <c r="HV356" i="18" s="1"/>
  <c r="HV357" i="18" s="1"/>
  <c r="HV358" i="18" s="1"/>
  <c r="HV359" i="18" s="1"/>
  <c r="HV360" i="18" s="1"/>
  <c r="HV361" i="18" s="1"/>
  <c r="HV362" i="18" s="1"/>
  <c r="HV363" i="18" s="1"/>
  <c r="HV364" i="18" s="1"/>
  <c r="HV365" i="18" s="1"/>
  <c r="HV366" i="18" s="1"/>
  <c r="HV367" i="18" s="1"/>
  <c r="HV368" i="18" s="1"/>
  <c r="HV369" i="18" s="1"/>
  <c r="HV370" i="18" s="1"/>
  <c r="HV371" i="18" s="1"/>
  <c r="HV372" i="18" s="1"/>
  <c r="HV373" i="18" s="1"/>
  <c r="HV374" i="18" s="1"/>
  <c r="HV375" i="18" s="1"/>
  <c r="HV376" i="18" s="1"/>
  <c r="HV377" i="18" s="1"/>
  <c r="HV378" i="18" s="1"/>
  <c r="HV379" i="18" s="1"/>
  <c r="HV380" i="18" s="1"/>
  <c r="HV381" i="18" s="1"/>
  <c r="HV382" i="18" s="1"/>
  <c r="HV383" i="18" s="1"/>
  <c r="HV384" i="18" s="1"/>
  <c r="HV385" i="18" s="1"/>
  <c r="HV386" i="18" s="1"/>
  <c r="HV387" i="18" s="1"/>
  <c r="HV388" i="18" s="1"/>
  <c r="HV389" i="18" s="1"/>
  <c r="HV390" i="18" s="1"/>
  <c r="HV391" i="18" s="1"/>
  <c r="HV392" i="18" s="1"/>
  <c r="HV393" i="18" s="1"/>
  <c r="HV394" i="18" s="1"/>
  <c r="HV395" i="18" s="1"/>
  <c r="HV396" i="18" s="1"/>
  <c r="HV397" i="18" s="1"/>
  <c r="HV398" i="18" s="1"/>
  <c r="HV399" i="18" s="1"/>
  <c r="HV400" i="18" s="1"/>
  <c r="HV401" i="18" s="1"/>
  <c r="HV402" i="18" s="1"/>
  <c r="HV403" i="18" s="1"/>
  <c r="HV404" i="18" s="1"/>
  <c r="HV405" i="18" s="1"/>
  <c r="HV406" i="18" s="1"/>
  <c r="HV407" i="18" s="1"/>
  <c r="HV408" i="18" s="1"/>
  <c r="HV409" i="18" s="1"/>
  <c r="HV410" i="18" s="1"/>
  <c r="HV411" i="18" s="1"/>
  <c r="HV412" i="18" s="1"/>
  <c r="HV413" i="18" s="1"/>
  <c r="HV414" i="18" s="1"/>
  <c r="HV415" i="18" s="1"/>
  <c r="HV416" i="18" s="1"/>
  <c r="HV417" i="18" s="1"/>
  <c r="HV418" i="18" s="1"/>
  <c r="HV419" i="18" s="1"/>
  <c r="HV420" i="18" s="1"/>
  <c r="HV421" i="18" s="1"/>
  <c r="HV422" i="18" s="1"/>
  <c r="HV423" i="18" s="1"/>
  <c r="HV424" i="18" s="1"/>
  <c r="HV425" i="18" s="1"/>
  <c r="HV426" i="18" s="1"/>
  <c r="HV427" i="18" s="1"/>
  <c r="HV428" i="18" s="1"/>
  <c r="HV429" i="18" s="1"/>
  <c r="HV430" i="18" s="1"/>
  <c r="HV431" i="18" s="1"/>
  <c r="HV432" i="18" s="1"/>
  <c r="HV433" i="18" s="1"/>
  <c r="HV434" i="18" s="1"/>
  <c r="HV435" i="18" s="1"/>
  <c r="HV436" i="18" s="1"/>
  <c r="HV437" i="18" s="1"/>
  <c r="HV438" i="18" s="1"/>
  <c r="HV439" i="18" s="1"/>
  <c r="HV440" i="18" s="1"/>
  <c r="HV441" i="18" s="1"/>
  <c r="HV442" i="18" s="1"/>
  <c r="HV443" i="18" s="1"/>
  <c r="HV444" i="18" s="1"/>
  <c r="HV445" i="18" s="1"/>
  <c r="HV446" i="18" s="1"/>
  <c r="LJ282" i="18"/>
  <c r="LJ283" i="18" s="1"/>
  <c r="LJ284" i="18" s="1"/>
  <c r="LJ285" i="18" s="1"/>
  <c r="LJ286" i="18" s="1"/>
  <c r="LJ287" i="18" s="1"/>
  <c r="LJ288" i="18" s="1"/>
  <c r="LJ289" i="18" s="1"/>
  <c r="LJ290" i="18" s="1"/>
  <c r="LJ291" i="18" s="1"/>
  <c r="LJ292" i="18" s="1"/>
  <c r="LJ293" i="18" s="1"/>
  <c r="LJ294" i="18" s="1"/>
  <c r="LJ295" i="18" s="1"/>
  <c r="LJ296" i="18" s="1"/>
  <c r="LJ297" i="18" s="1"/>
  <c r="LJ298" i="18" s="1"/>
  <c r="LJ299" i="18" s="1"/>
  <c r="LJ300" i="18" s="1"/>
  <c r="LJ301" i="18" s="1"/>
  <c r="LJ302" i="18" s="1"/>
  <c r="LJ303" i="18" s="1"/>
  <c r="LJ304" i="18" s="1"/>
  <c r="LJ305" i="18" s="1"/>
  <c r="LJ306" i="18" s="1"/>
  <c r="LJ307" i="18" s="1"/>
  <c r="LJ308" i="18" s="1"/>
  <c r="LJ309" i="18" s="1"/>
  <c r="LJ310" i="18" s="1"/>
  <c r="LJ311" i="18" s="1"/>
  <c r="LJ312" i="18" s="1"/>
  <c r="LJ313" i="18" s="1"/>
  <c r="LJ314" i="18" s="1"/>
  <c r="LJ315" i="18" s="1"/>
  <c r="LJ316" i="18" s="1"/>
  <c r="LJ317" i="18" s="1"/>
  <c r="LJ318" i="18" s="1"/>
  <c r="LJ319" i="18" s="1"/>
  <c r="LJ320" i="18" s="1"/>
  <c r="LJ321" i="18" s="1"/>
  <c r="LJ322" i="18" s="1"/>
  <c r="LJ323" i="18" s="1"/>
  <c r="LJ324" i="18" s="1"/>
  <c r="LJ325" i="18" s="1"/>
  <c r="LJ326" i="18" s="1"/>
  <c r="LJ327" i="18" s="1"/>
  <c r="LJ328" i="18" s="1"/>
  <c r="LJ329" i="18" s="1"/>
  <c r="LJ330" i="18" s="1"/>
  <c r="LJ331" i="18" s="1"/>
  <c r="LJ332" i="18" s="1"/>
  <c r="LJ333" i="18" s="1"/>
  <c r="LJ334" i="18" s="1"/>
  <c r="LJ335" i="18" s="1"/>
  <c r="LJ336" i="18" s="1"/>
  <c r="LJ337" i="18" s="1"/>
  <c r="LJ338" i="18" s="1"/>
  <c r="LJ339" i="18" s="1"/>
  <c r="LJ340" i="18" s="1"/>
  <c r="LJ341" i="18" s="1"/>
  <c r="LJ342" i="18" s="1"/>
  <c r="LJ343" i="18" s="1"/>
  <c r="LJ344" i="18" s="1"/>
  <c r="LJ345" i="18" s="1"/>
  <c r="LJ346" i="18" s="1"/>
  <c r="LJ347" i="18" s="1"/>
  <c r="LJ348" i="18" s="1"/>
  <c r="LJ349" i="18" s="1"/>
  <c r="LJ350" i="18" s="1"/>
  <c r="LJ351" i="18" s="1"/>
  <c r="LJ352" i="18" s="1"/>
  <c r="LJ353" i="18" s="1"/>
  <c r="LJ354" i="18" s="1"/>
  <c r="LJ355" i="18" s="1"/>
  <c r="LJ356" i="18" s="1"/>
  <c r="LJ357" i="18" s="1"/>
  <c r="LJ358" i="18" s="1"/>
  <c r="LJ359" i="18" s="1"/>
  <c r="LJ360" i="18" s="1"/>
  <c r="LJ361" i="18" s="1"/>
  <c r="LJ362" i="18" s="1"/>
  <c r="LJ363" i="18" s="1"/>
  <c r="LJ364" i="18" s="1"/>
  <c r="LJ365" i="18" s="1"/>
  <c r="LJ366" i="18" s="1"/>
  <c r="LJ367" i="18" s="1"/>
  <c r="LJ368" i="18" s="1"/>
  <c r="LJ369" i="18" s="1"/>
  <c r="LJ370" i="18" s="1"/>
  <c r="LJ371" i="18" s="1"/>
  <c r="LJ372" i="18" s="1"/>
  <c r="LJ373" i="18" s="1"/>
  <c r="LJ374" i="18" s="1"/>
  <c r="LJ375" i="18" s="1"/>
  <c r="LJ376" i="18" s="1"/>
  <c r="LJ377" i="18" s="1"/>
  <c r="LJ378" i="18" s="1"/>
  <c r="LJ379" i="18" s="1"/>
  <c r="LJ380" i="18" s="1"/>
  <c r="LJ381" i="18" s="1"/>
  <c r="LJ382" i="18" s="1"/>
  <c r="LJ383" i="18" s="1"/>
  <c r="LJ384" i="18" s="1"/>
  <c r="LJ385" i="18" s="1"/>
  <c r="LJ386" i="18" s="1"/>
  <c r="LJ387" i="18" s="1"/>
  <c r="LJ388" i="18" s="1"/>
  <c r="LJ389" i="18" s="1"/>
  <c r="LJ390" i="18" s="1"/>
  <c r="LJ391" i="18" s="1"/>
  <c r="LJ392" i="18" s="1"/>
  <c r="LJ393" i="18" s="1"/>
  <c r="LJ394" i="18" s="1"/>
  <c r="LJ395" i="18" s="1"/>
  <c r="LJ396" i="18" s="1"/>
  <c r="LJ397" i="18" s="1"/>
  <c r="LJ398" i="18" s="1"/>
  <c r="LJ399" i="18" s="1"/>
  <c r="LJ400" i="18" s="1"/>
  <c r="LJ401" i="18" s="1"/>
  <c r="LJ402" i="18" s="1"/>
  <c r="LJ403" i="18" s="1"/>
  <c r="LJ404" i="18" s="1"/>
  <c r="LJ405" i="18" s="1"/>
  <c r="LJ406" i="18" s="1"/>
  <c r="LJ407" i="18" s="1"/>
  <c r="LJ408" i="18" s="1"/>
  <c r="LJ409" i="18" s="1"/>
  <c r="NA282" i="18"/>
  <c r="NA283" i="18" s="1"/>
  <c r="NA284" i="18" s="1"/>
  <c r="NA285" i="18" s="1"/>
  <c r="NA286" i="18" s="1"/>
  <c r="NA287" i="18" s="1"/>
  <c r="NA288" i="18" s="1"/>
  <c r="NA289" i="18" s="1"/>
  <c r="NA290" i="18" s="1"/>
  <c r="NA291" i="18" s="1"/>
  <c r="NA292" i="18" s="1"/>
  <c r="NA293" i="18" s="1"/>
  <c r="NA294" i="18" s="1"/>
  <c r="NA295" i="18" s="1"/>
  <c r="NA296" i="18" s="1"/>
  <c r="NA297" i="18" s="1"/>
  <c r="NA298" i="18" s="1"/>
  <c r="NA299" i="18" s="1"/>
  <c r="NA300" i="18" s="1"/>
  <c r="NA301" i="18" s="1"/>
  <c r="NA302" i="18" s="1"/>
  <c r="NA303" i="18" s="1"/>
  <c r="NA304" i="18" s="1"/>
  <c r="NA305" i="18" s="1"/>
  <c r="NA306" i="18" s="1"/>
  <c r="NA307" i="18" s="1"/>
  <c r="NA308" i="18" s="1"/>
  <c r="NA309" i="18" s="1"/>
  <c r="NA310" i="18" s="1"/>
  <c r="NA311" i="18" s="1"/>
  <c r="NA312" i="18" s="1"/>
  <c r="NA313" i="18" s="1"/>
  <c r="NA314" i="18" s="1"/>
  <c r="NA315" i="18" s="1"/>
  <c r="NA316" i="18" s="1"/>
  <c r="NA317" i="18" s="1"/>
  <c r="NA318" i="18" s="1"/>
  <c r="NA319" i="18" s="1"/>
  <c r="NA320" i="18" s="1"/>
  <c r="NA321" i="18" s="1"/>
  <c r="NA322" i="18" s="1"/>
  <c r="NA323" i="18" s="1"/>
  <c r="NA324" i="18" s="1"/>
  <c r="NA325" i="18" s="1"/>
  <c r="NA326" i="18" s="1"/>
  <c r="NA327" i="18" s="1"/>
  <c r="NA328" i="18" s="1"/>
  <c r="NA329" i="18" s="1"/>
  <c r="NA330" i="18" s="1"/>
  <c r="NA331" i="18" s="1"/>
  <c r="NA332" i="18" s="1"/>
  <c r="NA333" i="18" s="1"/>
  <c r="NA334" i="18" s="1"/>
  <c r="NA335" i="18" s="1"/>
  <c r="NA336" i="18" s="1"/>
  <c r="NA337" i="18" s="1"/>
  <c r="NA338" i="18" s="1"/>
  <c r="NA339" i="18" s="1"/>
  <c r="NA340" i="18" s="1"/>
  <c r="NA341" i="18" s="1"/>
  <c r="NA342" i="18" s="1"/>
  <c r="NA343" i="18" s="1"/>
  <c r="NA344" i="18" s="1"/>
  <c r="NA345" i="18" s="1"/>
  <c r="NA346" i="18" s="1"/>
  <c r="NA347" i="18" s="1"/>
  <c r="NA348" i="18" s="1"/>
  <c r="NA349" i="18" s="1"/>
  <c r="NA350" i="18" s="1"/>
  <c r="NA351" i="18" s="1"/>
  <c r="NA352" i="18" s="1"/>
  <c r="NA353" i="18" s="1"/>
  <c r="NA354" i="18" s="1"/>
  <c r="NA355" i="18" s="1"/>
  <c r="NA356" i="18" s="1"/>
  <c r="NA357" i="18" s="1"/>
  <c r="NA358" i="18" s="1"/>
  <c r="NA359" i="18" s="1"/>
  <c r="NA360" i="18" s="1"/>
  <c r="NA361" i="18" s="1"/>
  <c r="NA362" i="18" s="1"/>
  <c r="NA363" i="18" s="1"/>
  <c r="NA364" i="18" s="1"/>
  <c r="NA365" i="18" s="1"/>
  <c r="NA366" i="18" s="1"/>
  <c r="NA367" i="18" s="1"/>
  <c r="NA368" i="18" s="1"/>
  <c r="NA369" i="18" s="1"/>
  <c r="NA370" i="18" s="1"/>
  <c r="NA371" i="18" s="1"/>
  <c r="NA372" i="18" s="1"/>
  <c r="NA373" i="18" s="1"/>
  <c r="NA374" i="18" s="1"/>
  <c r="NA375" i="18" s="1"/>
  <c r="NA376" i="18" s="1"/>
  <c r="NA377" i="18" s="1"/>
  <c r="NA378" i="18" s="1"/>
  <c r="NA379" i="18" s="1"/>
  <c r="NA380" i="18" s="1"/>
  <c r="NA381" i="18" s="1"/>
  <c r="NA382" i="18" s="1"/>
  <c r="NA383" i="18" s="1"/>
  <c r="NA384" i="18" s="1"/>
  <c r="NA385" i="18" s="1"/>
  <c r="NA386" i="18" s="1"/>
  <c r="NA387" i="18" s="1"/>
  <c r="NA388" i="18" s="1"/>
  <c r="NA389" i="18" s="1"/>
  <c r="NA390" i="18" s="1"/>
  <c r="NA391" i="18" s="1"/>
  <c r="NA392" i="18" s="1"/>
  <c r="NA393" i="18" s="1"/>
  <c r="NA394" i="18" s="1"/>
  <c r="NA395" i="18" s="1"/>
  <c r="NA396" i="18" s="1"/>
  <c r="NA397" i="18" s="1"/>
  <c r="NA398" i="18" s="1"/>
  <c r="NA399" i="18" s="1"/>
  <c r="NA400" i="18" s="1"/>
  <c r="NA401" i="18" s="1"/>
  <c r="NA402" i="18" s="1"/>
  <c r="NA403" i="18" s="1"/>
  <c r="NA404" i="18" s="1"/>
  <c r="NA405" i="18" s="1"/>
  <c r="NA406" i="18" s="1"/>
  <c r="NA407" i="18" s="1"/>
  <c r="NA408" i="18" s="1"/>
  <c r="NA409" i="18" s="1"/>
  <c r="NA410" i="18" s="1"/>
  <c r="NA411" i="18" s="1"/>
  <c r="NA412" i="18" s="1"/>
  <c r="NA413" i="18" s="1"/>
  <c r="NA414" i="18" s="1"/>
  <c r="NA415" i="18" s="1"/>
  <c r="NA416" i="18" s="1"/>
  <c r="NA417" i="18" s="1"/>
  <c r="NA418" i="18" s="1"/>
  <c r="NA419" i="18" s="1"/>
  <c r="NA420" i="18" s="1"/>
  <c r="NA421" i="18" s="1"/>
  <c r="NA422" i="18" s="1"/>
  <c r="NA423" i="18" s="1"/>
  <c r="NA424" i="18" s="1"/>
  <c r="NA425" i="18" s="1"/>
  <c r="NA426" i="18" s="1"/>
  <c r="NA427" i="18" s="1"/>
  <c r="NA428" i="18" s="1"/>
  <c r="NA429" i="18" s="1"/>
  <c r="NA430" i="18" s="1"/>
  <c r="NA431" i="18" s="1"/>
  <c r="NA432" i="18" s="1"/>
  <c r="NA433" i="18" s="1"/>
  <c r="NA434" i="18" s="1"/>
  <c r="NA435" i="18" s="1"/>
  <c r="NA436" i="18" s="1"/>
  <c r="NA437" i="18" s="1"/>
  <c r="NA438" i="18" s="1"/>
  <c r="NA439" i="18" s="1"/>
  <c r="NA440" i="18" s="1"/>
  <c r="NA441" i="18" s="1"/>
  <c r="NA442" i="18" s="1"/>
  <c r="NA443" i="18" s="1"/>
  <c r="NA444" i="18" s="1"/>
  <c r="NA445" i="18" s="1"/>
  <c r="NA446" i="18" s="1"/>
  <c r="NA447" i="18" s="1"/>
  <c r="NA448" i="18" s="1"/>
  <c r="NA449" i="18" s="1"/>
  <c r="NA450" i="18" s="1"/>
  <c r="NA451" i="18" s="1"/>
  <c r="NA452" i="18" s="1"/>
  <c r="NA453" i="18" s="1"/>
  <c r="NA454" i="18" s="1"/>
  <c r="NA455" i="18" s="1"/>
  <c r="NA456" i="18" s="1"/>
  <c r="NA457" i="18" s="1"/>
  <c r="NA458" i="18" s="1"/>
  <c r="NA459" i="18" s="1"/>
  <c r="NA460" i="18" s="1"/>
  <c r="NA461" i="18" s="1"/>
  <c r="NA462" i="18" s="1"/>
  <c r="NA463" i="18" s="1"/>
  <c r="NA464" i="18" s="1"/>
  <c r="NA465" i="18" s="1"/>
  <c r="NA466" i="18" s="1"/>
  <c r="NA467" i="18" s="1"/>
  <c r="NA468" i="18" s="1"/>
  <c r="NA469" i="18" s="1"/>
  <c r="NA470" i="18" s="1"/>
  <c r="NA471" i="18" s="1"/>
  <c r="NA472" i="18" s="1"/>
  <c r="NA473" i="18" s="1"/>
  <c r="NA474" i="18" s="1"/>
  <c r="NA475" i="18" s="1"/>
  <c r="NA476" i="18" s="1"/>
  <c r="NA477" i="18" s="1"/>
  <c r="NA478" i="18" s="1"/>
  <c r="NA479" i="18" s="1"/>
  <c r="NA480" i="18" s="1"/>
  <c r="NA481" i="18" s="1"/>
  <c r="NA482" i="18" s="1"/>
  <c r="NA483" i="18" s="1"/>
  <c r="NA484" i="18" s="1"/>
  <c r="NA485" i="18" s="1"/>
  <c r="NA486" i="18" s="1"/>
  <c r="NA487" i="18" s="1"/>
  <c r="NA488" i="18" s="1"/>
  <c r="NA489" i="18" s="1"/>
  <c r="NA490" i="18" s="1"/>
  <c r="NA491" i="18" s="1"/>
  <c r="NA492" i="18" s="1"/>
  <c r="NA493" i="18" s="1"/>
  <c r="NA494" i="18" s="1"/>
  <c r="NA495" i="18" s="1"/>
  <c r="NA496" i="18" s="1"/>
  <c r="NA497" i="18" s="1"/>
  <c r="NA498" i="18" s="1"/>
  <c r="NA499" i="18" s="1"/>
  <c r="NA500" i="18" s="1"/>
  <c r="NA501" i="18" s="1"/>
  <c r="NA502" i="18" s="1"/>
  <c r="NA503" i="18" s="1"/>
  <c r="NA504" i="18" s="1"/>
  <c r="NA505" i="18" s="1"/>
  <c r="NA506" i="18" s="1"/>
  <c r="NA507" i="18" s="1"/>
  <c r="NA508" i="18" s="1"/>
  <c r="NA509" i="18" s="1"/>
  <c r="NA510" i="18" s="1"/>
  <c r="NA511" i="18" s="1"/>
  <c r="NA512" i="18" s="1"/>
  <c r="NA513" i="18" s="1"/>
  <c r="NA514" i="18" s="1"/>
  <c r="NA515" i="18" s="1"/>
  <c r="NA516" i="18" s="1"/>
  <c r="NA517" i="18" s="1"/>
  <c r="NA518" i="18" s="1"/>
  <c r="NA519" i="18" s="1"/>
  <c r="NA520" i="18" s="1"/>
  <c r="NA521" i="18" s="1"/>
  <c r="NA522" i="18" s="1"/>
  <c r="NA523" i="18" s="1"/>
  <c r="NA524" i="18" s="1"/>
  <c r="NA525" i="18" s="1"/>
  <c r="NA526" i="18" s="1"/>
  <c r="NA527" i="18" s="1"/>
  <c r="NA528" i="18" s="1"/>
  <c r="NA529" i="18" s="1"/>
  <c r="NA530" i="18" s="1"/>
  <c r="NA531" i="18" s="1"/>
  <c r="NA532" i="18" s="1"/>
  <c r="NA533" i="18" s="1"/>
  <c r="NA534" i="18" s="1"/>
  <c r="NA535" i="18" s="1"/>
  <c r="NA536" i="18" s="1"/>
  <c r="NA537" i="18" s="1"/>
  <c r="NA538" i="18" s="1"/>
  <c r="NA539" i="18" s="1"/>
  <c r="NA540" i="18" s="1"/>
  <c r="NA541" i="18" s="1"/>
  <c r="NA542" i="18" s="1"/>
  <c r="NA543" i="18" s="1"/>
  <c r="NA544" i="18" s="1"/>
  <c r="NA545" i="18" s="1"/>
  <c r="NA546" i="18" s="1"/>
  <c r="NA547" i="18" s="1"/>
  <c r="NA548" i="18" s="1"/>
  <c r="NA549" i="18" s="1"/>
  <c r="NA550" i="18" s="1"/>
  <c r="NA551" i="18" s="1"/>
  <c r="NA552" i="18" s="1"/>
  <c r="NA553" i="18" s="1"/>
  <c r="NA554" i="18" s="1"/>
  <c r="NA555" i="18" s="1"/>
  <c r="NA556" i="18" s="1"/>
  <c r="NA557" i="18" s="1"/>
  <c r="NA558" i="18" s="1"/>
  <c r="NA559" i="18" s="1"/>
  <c r="NA560" i="18" s="1"/>
  <c r="NA561" i="18" s="1"/>
  <c r="NA562" i="18" s="1"/>
  <c r="NA563" i="18" s="1"/>
  <c r="NA564" i="18" s="1"/>
  <c r="NA565" i="18" s="1"/>
  <c r="NA566" i="18" s="1"/>
  <c r="NA567" i="18" s="1"/>
  <c r="NA568" i="18" s="1"/>
  <c r="NA569" i="18" s="1"/>
  <c r="NA570" i="18" s="1"/>
  <c r="NA571" i="18" s="1"/>
  <c r="NA572" i="18" s="1"/>
  <c r="NA573" i="18" s="1"/>
  <c r="NA574" i="18" s="1"/>
  <c r="NA575" i="18" s="1"/>
  <c r="NA576" i="18" s="1"/>
  <c r="NA577" i="18" s="1"/>
  <c r="NA578" i="18" s="1"/>
  <c r="NA579" i="18" s="1"/>
  <c r="NA580" i="18" s="1"/>
  <c r="NA581" i="18" s="1"/>
  <c r="NA582" i="18" s="1"/>
  <c r="NA583" i="18" s="1"/>
  <c r="NA584" i="18" s="1"/>
  <c r="NA585" i="18" s="1"/>
  <c r="NA586" i="18" s="1"/>
  <c r="NA587" i="18" s="1"/>
  <c r="NA588" i="18" s="1"/>
  <c r="NA589" i="18" s="1"/>
  <c r="NA590" i="18" s="1"/>
  <c r="NA591" i="18" s="1"/>
  <c r="NA592" i="18" s="1"/>
  <c r="NA593" i="18" s="1"/>
  <c r="NA594" i="18" s="1"/>
  <c r="NA595" i="18" s="1"/>
  <c r="NA596" i="18" s="1"/>
  <c r="NA597" i="18" s="1"/>
  <c r="NA598" i="18" s="1"/>
  <c r="NA599" i="18" s="1"/>
  <c r="NA600" i="18" s="1"/>
  <c r="NA601" i="18" s="1"/>
  <c r="NA602" i="18" s="1"/>
  <c r="NA603" i="18" s="1"/>
  <c r="NA604" i="18" s="1"/>
  <c r="NA605" i="18" s="1"/>
  <c r="NA606" i="18" s="1"/>
  <c r="NA607" i="18" s="1"/>
  <c r="NA608" i="18" s="1"/>
  <c r="NA609" i="18" s="1"/>
  <c r="NA610" i="18" s="1"/>
  <c r="NA611" i="18" s="1"/>
  <c r="NA612" i="18" s="1"/>
  <c r="NA613" i="18" s="1"/>
  <c r="NA614" i="18" s="1"/>
  <c r="NA615" i="18" s="1"/>
  <c r="NA616" i="18" s="1"/>
  <c r="NA617" i="18" s="1"/>
  <c r="NA618" i="18" s="1"/>
  <c r="NA619" i="18" s="1"/>
  <c r="NA620" i="18" s="1"/>
  <c r="NA621" i="18" s="1"/>
  <c r="NA622" i="18" s="1"/>
  <c r="NA623" i="18" s="1"/>
  <c r="NA624" i="18" s="1"/>
  <c r="NA625" i="18" s="1"/>
  <c r="NA626" i="18" s="1"/>
  <c r="NA627" i="18" s="1"/>
  <c r="NA628" i="18" s="1"/>
  <c r="NA629" i="18" s="1"/>
  <c r="NA630" i="18" s="1"/>
  <c r="NA631" i="18" s="1"/>
  <c r="NA632" i="18" s="1"/>
  <c r="NA633" i="18" s="1"/>
  <c r="NA634" i="18" s="1"/>
  <c r="NA635" i="18" s="1"/>
  <c r="NA636" i="18" s="1"/>
  <c r="NA637" i="18" s="1"/>
  <c r="NA638" i="18" s="1"/>
  <c r="NA639" i="18" s="1"/>
  <c r="NA640" i="18" s="1"/>
  <c r="NA641" i="18" s="1"/>
  <c r="NA642" i="18" s="1"/>
  <c r="NA643" i="18" s="1"/>
  <c r="NA644" i="18" s="1"/>
  <c r="NA645" i="18" s="1"/>
  <c r="NA646" i="18" s="1"/>
  <c r="NA647" i="18" s="1"/>
  <c r="NA648" i="18" s="1"/>
  <c r="NA649" i="18" s="1"/>
  <c r="NA650" i="18" s="1"/>
  <c r="NA651" i="18" s="1"/>
  <c r="NA652" i="18" s="1"/>
  <c r="NA653" i="18" s="1"/>
  <c r="NA654" i="18" s="1"/>
  <c r="NA655" i="18" s="1"/>
  <c r="NA656" i="18" s="1"/>
  <c r="NA657" i="18" s="1"/>
  <c r="NA658" i="18" s="1"/>
  <c r="NA659" i="18" s="1"/>
  <c r="NA660" i="18" s="1"/>
  <c r="NA661" i="18" s="1"/>
  <c r="NA662" i="18" s="1"/>
  <c r="NA663" i="18" s="1"/>
  <c r="NA664" i="18" s="1"/>
  <c r="NA665" i="18" s="1"/>
  <c r="NA666" i="18" s="1"/>
  <c r="NA667" i="18" s="1"/>
  <c r="NA668" i="18" s="1"/>
  <c r="NA669" i="18" s="1"/>
  <c r="NA670" i="18" s="1"/>
  <c r="NA671" i="18" s="1"/>
  <c r="NA672" i="18" s="1"/>
  <c r="NA673" i="18" s="1"/>
  <c r="NA674" i="18" s="1"/>
  <c r="NA675" i="18" s="1"/>
  <c r="NA676" i="18" s="1"/>
  <c r="NA677" i="18" s="1"/>
  <c r="NA678" i="18" s="1"/>
  <c r="NA679" i="18" s="1"/>
  <c r="NA680" i="18" s="1"/>
  <c r="NA681" i="18" s="1"/>
  <c r="NA682" i="18" s="1"/>
  <c r="NA683" i="18" s="1"/>
  <c r="NA684" i="18" s="1"/>
  <c r="NA685" i="18" s="1"/>
  <c r="NA686" i="18" s="1"/>
  <c r="NA687" i="18" s="1"/>
  <c r="NA688" i="18" s="1"/>
  <c r="NA689" i="18" s="1"/>
  <c r="NA690" i="18" s="1"/>
  <c r="NA691" i="18" s="1"/>
  <c r="NA692" i="18" s="1"/>
  <c r="NA693" i="18" s="1"/>
  <c r="NA694" i="18" s="1"/>
  <c r="NA695" i="18" s="1"/>
  <c r="NA696" i="18" s="1"/>
  <c r="NA697" i="18" s="1"/>
  <c r="NA698" i="18" s="1"/>
  <c r="NA699" i="18" s="1"/>
  <c r="NA700" i="18" s="1"/>
  <c r="NA701" i="18" s="1"/>
  <c r="NA702" i="18" s="1"/>
  <c r="NA703" i="18" s="1"/>
  <c r="NA704" i="18" s="1"/>
  <c r="NA705" i="18" s="1"/>
  <c r="NA706" i="18" s="1"/>
  <c r="NA707" i="18" s="1"/>
  <c r="NA708" i="18" s="1"/>
  <c r="NA709" i="18" s="1"/>
  <c r="NA710" i="18" s="1"/>
  <c r="NA711" i="18" s="1"/>
  <c r="NA712" i="18" s="1"/>
  <c r="NA713" i="18" s="1"/>
  <c r="NA714" i="18" s="1"/>
  <c r="NA715" i="18" s="1"/>
  <c r="NA716" i="18" s="1"/>
  <c r="NA717" i="18" s="1"/>
  <c r="NA718" i="18" s="1"/>
  <c r="NA719" i="18" s="1"/>
  <c r="NA720" i="18" s="1"/>
  <c r="NA721" i="18" s="1"/>
  <c r="NA722" i="18" s="1"/>
  <c r="NA723" i="18" s="1"/>
  <c r="NA724" i="18" s="1"/>
  <c r="NA725" i="18" s="1"/>
  <c r="NA726" i="18" s="1"/>
  <c r="NA727" i="18" s="1"/>
  <c r="L727" i="18" s="1"/>
  <c r="LI242" i="18"/>
  <c r="LI243" i="18" s="1"/>
  <c r="LI244" i="18" s="1"/>
  <c r="LI245" i="18" s="1"/>
  <c r="LI246" i="18" s="1"/>
  <c r="LI247" i="18" s="1"/>
  <c r="LI248" i="18" s="1"/>
  <c r="LI249" i="18" s="1"/>
  <c r="LI250" i="18" s="1"/>
  <c r="LI251" i="18" s="1"/>
  <c r="LI252" i="18" s="1"/>
  <c r="LI253" i="18" s="1"/>
  <c r="LI254" i="18" s="1"/>
  <c r="LI255" i="18" s="1"/>
  <c r="LI256" i="18" s="1"/>
  <c r="LI257" i="18" s="1"/>
  <c r="LI258" i="18" s="1"/>
  <c r="LI259" i="18" s="1"/>
  <c r="LI260" i="18" s="1"/>
  <c r="LI261" i="18" s="1"/>
  <c r="LI262" i="18" s="1"/>
  <c r="LI263" i="18" s="1"/>
  <c r="LI264" i="18" s="1"/>
  <c r="LI265" i="18" s="1"/>
  <c r="LI266" i="18" s="1"/>
  <c r="LI267" i="18" s="1"/>
  <c r="LI268" i="18" s="1"/>
  <c r="LI269" i="18" s="1"/>
  <c r="LI270" i="18" s="1"/>
  <c r="LI271" i="18" s="1"/>
  <c r="LI272" i="18" s="1"/>
  <c r="LI273" i="18" s="1"/>
  <c r="LI274" i="18" s="1"/>
  <c r="LI275" i="18" s="1"/>
  <c r="LI276" i="18" s="1"/>
  <c r="LI277" i="18" s="1"/>
  <c r="LI278" i="18" s="1"/>
  <c r="LI279" i="18" s="1"/>
  <c r="LI280" i="18" s="1"/>
  <c r="LI281" i="18" s="1"/>
  <c r="LI282" i="18" s="1"/>
  <c r="LI283" i="18" s="1"/>
  <c r="LI284" i="18" s="1"/>
  <c r="LI285" i="18" s="1"/>
  <c r="LI286" i="18" s="1"/>
  <c r="LI287" i="18" s="1"/>
  <c r="LI288" i="18" s="1"/>
  <c r="LI289" i="18" s="1"/>
  <c r="LI290" i="18" s="1"/>
  <c r="LI291" i="18" s="1"/>
  <c r="LI292" i="18" s="1"/>
  <c r="LI293" i="18" s="1"/>
  <c r="LI294" i="18" s="1"/>
  <c r="LI295" i="18" s="1"/>
  <c r="LI296" i="18" s="1"/>
  <c r="LI297" i="18" s="1"/>
  <c r="LI298" i="18" s="1"/>
  <c r="LI299" i="18" s="1"/>
  <c r="LI300" i="18" s="1"/>
  <c r="LI301" i="18" s="1"/>
  <c r="LI302" i="18" s="1"/>
  <c r="LI303" i="18" s="1"/>
  <c r="LI304" i="18" s="1"/>
  <c r="LI305" i="18" s="1"/>
  <c r="LI306" i="18" s="1"/>
  <c r="LI307" i="18" s="1"/>
  <c r="LI308" i="18" s="1"/>
  <c r="LI309" i="18" s="1"/>
  <c r="LI310" i="18" s="1"/>
  <c r="LI311" i="18" s="1"/>
  <c r="LI312" i="18" s="1"/>
  <c r="LI313" i="18" s="1"/>
  <c r="LI314" i="18" s="1"/>
  <c r="LI315" i="18" s="1"/>
  <c r="LI316" i="18" s="1"/>
  <c r="LI317" i="18" s="1"/>
  <c r="LI318" i="18" s="1"/>
  <c r="LI319" i="18" s="1"/>
  <c r="LI320" i="18" s="1"/>
  <c r="LI321" i="18" s="1"/>
  <c r="LI322" i="18" s="1"/>
  <c r="LI323" i="18" s="1"/>
  <c r="LI324" i="18" s="1"/>
  <c r="LI325" i="18" s="1"/>
  <c r="LI326" i="18" s="1"/>
  <c r="LI327" i="18" s="1"/>
  <c r="LI328" i="18" s="1"/>
  <c r="LI329" i="18" s="1"/>
  <c r="LI330" i="18" s="1"/>
  <c r="LI331" i="18" s="1"/>
  <c r="LI332" i="18" s="1"/>
  <c r="LI333" i="18" s="1"/>
  <c r="LI334" i="18" s="1"/>
  <c r="LI335" i="18" s="1"/>
  <c r="LI336" i="18" s="1"/>
  <c r="LI337" i="18" s="1"/>
  <c r="LI338" i="18" s="1"/>
  <c r="LI339" i="18" s="1"/>
  <c r="LI340" i="18" s="1"/>
  <c r="LI341" i="18" s="1"/>
  <c r="LI342" i="18" s="1"/>
  <c r="LI343" i="18" s="1"/>
  <c r="LI344" i="18" s="1"/>
  <c r="LI345" i="18" s="1"/>
  <c r="LI346" i="18" s="1"/>
  <c r="LI347" i="18" s="1"/>
  <c r="LI348" i="18" s="1"/>
  <c r="LI349" i="18" s="1"/>
  <c r="LI350" i="18" s="1"/>
  <c r="LI351" i="18" s="1"/>
  <c r="LI352" i="18" s="1"/>
  <c r="LI353" i="18" s="1"/>
  <c r="LI354" i="18" s="1"/>
  <c r="LI355" i="18" s="1"/>
  <c r="CR242" i="18"/>
  <c r="CR243" i="18" s="1"/>
  <c r="CR244" i="18" s="1"/>
  <c r="CR245" i="18" s="1"/>
  <c r="CR246" i="18" s="1"/>
  <c r="CR247" i="18" s="1"/>
  <c r="CR248" i="18" s="1"/>
  <c r="CR249" i="18" s="1"/>
  <c r="CR250" i="18" s="1"/>
  <c r="CR251" i="18" s="1"/>
  <c r="CR252" i="18" s="1"/>
  <c r="CR253" i="18" s="1"/>
  <c r="CR254" i="18" s="1"/>
  <c r="CR255" i="18" s="1"/>
  <c r="CR256" i="18" s="1"/>
  <c r="CR257" i="18" s="1"/>
  <c r="CR258" i="18" s="1"/>
  <c r="CR259" i="18" s="1"/>
  <c r="CR260" i="18" s="1"/>
  <c r="CR261" i="18" s="1"/>
  <c r="CR262" i="18" s="1"/>
  <c r="CR263" i="18" s="1"/>
  <c r="CR264" i="18" s="1"/>
  <c r="CR265" i="18" s="1"/>
  <c r="CR266" i="18" s="1"/>
  <c r="CR267" i="18" s="1"/>
  <c r="CR268" i="18" s="1"/>
  <c r="CR269" i="18" s="1"/>
  <c r="CR270" i="18" s="1"/>
  <c r="CR271" i="18" s="1"/>
  <c r="CR272" i="18" s="1"/>
  <c r="CR273" i="18" s="1"/>
  <c r="CR274" i="18" s="1"/>
  <c r="CR275" i="18" s="1"/>
  <c r="CR276" i="18" s="1"/>
  <c r="CR277" i="18" s="1"/>
  <c r="CR278" i="18" s="1"/>
  <c r="CR279" i="18" s="1"/>
  <c r="CR280" i="18" s="1"/>
  <c r="CR281" i="18" s="1"/>
  <c r="CR282" i="18" s="1"/>
  <c r="CR283" i="18" s="1"/>
  <c r="CR284" i="18" s="1"/>
  <c r="CR285" i="18" s="1"/>
  <c r="CR286" i="18" s="1"/>
  <c r="CR287" i="18" s="1"/>
  <c r="CR288" i="18" s="1"/>
  <c r="CR289" i="18" s="1"/>
  <c r="CR290" i="18" s="1"/>
  <c r="CR291" i="18" s="1"/>
  <c r="CR292" i="18" s="1"/>
  <c r="CR293" i="18" s="1"/>
  <c r="CR294" i="18" s="1"/>
  <c r="CR295" i="18" s="1"/>
  <c r="CR296" i="18" s="1"/>
  <c r="CR297" i="18" s="1"/>
  <c r="CR298" i="18" s="1"/>
  <c r="CR299" i="18" s="1"/>
  <c r="CR300" i="18" s="1"/>
  <c r="CR301" i="18" s="1"/>
  <c r="CR302" i="18" s="1"/>
  <c r="CR303" i="18" s="1"/>
  <c r="CR304" i="18" s="1"/>
  <c r="CR305" i="18" s="1"/>
  <c r="CR306" i="18" s="1"/>
  <c r="CR307" i="18" s="1"/>
  <c r="CR308" i="18" s="1"/>
  <c r="CR309" i="18" s="1"/>
  <c r="CR310" i="18" s="1"/>
  <c r="CR311" i="18" s="1"/>
  <c r="CR312" i="18" s="1"/>
  <c r="CR313" i="18" s="1"/>
  <c r="CR314" i="18" s="1"/>
  <c r="CR315" i="18" s="1"/>
  <c r="CR316" i="18" s="1"/>
  <c r="CR317" i="18" s="1"/>
  <c r="CR318" i="18" s="1"/>
  <c r="CR319" i="18" s="1"/>
  <c r="CR320" i="18" s="1"/>
  <c r="CR321" i="18" s="1"/>
  <c r="CR322" i="18" s="1"/>
  <c r="CR323" i="18" s="1"/>
  <c r="CR324" i="18" s="1"/>
  <c r="CR325" i="18" s="1"/>
  <c r="CR326" i="18" s="1"/>
  <c r="CR327" i="18" s="1"/>
  <c r="CR328" i="18" s="1"/>
  <c r="CR329" i="18" s="1"/>
  <c r="CR330" i="18" s="1"/>
  <c r="CR331" i="18" s="1"/>
  <c r="CR332" i="18" s="1"/>
  <c r="CR333" i="18" s="1"/>
  <c r="CR334" i="18" s="1"/>
  <c r="CR335" i="18" s="1"/>
  <c r="CR336" i="18" s="1"/>
  <c r="CR337" i="18" s="1"/>
  <c r="CR338" i="18" s="1"/>
  <c r="CR339" i="18" s="1"/>
  <c r="CR340" i="18" s="1"/>
  <c r="CR341" i="18" s="1"/>
  <c r="CR342" i="18" s="1"/>
  <c r="CR343" i="18" s="1"/>
  <c r="CR344" i="18" s="1"/>
  <c r="CR345" i="18" s="1"/>
  <c r="CR346" i="18" s="1"/>
  <c r="CR347" i="18" s="1"/>
  <c r="CR348" i="18" s="1"/>
  <c r="CR349" i="18" s="1"/>
  <c r="CR350" i="18" s="1"/>
  <c r="CR351" i="18" s="1"/>
  <c r="CR352" i="18" s="1"/>
  <c r="CR353" i="18" s="1"/>
  <c r="CR354" i="18" s="1"/>
  <c r="CR355" i="18" s="1"/>
  <c r="CR356" i="18" s="1"/>
  <c r="CR357" i="18" s="1"/>
  <c r="CR358" i="18" s="1"/>
  <c r="CR359" i="18" s="1"/>
  <c r="CR360" i="18" s="1"/>
  <c r="CR361" i="18" s="1"/>
  <c r="CR362" i="18" s="1"/>
  <c r="CR363" i="18" s="1"/>
  <c r="CR364" i="18" s="1"/>
  <c r="CR365" i="18" s="1"/>
  <c r="CR366" i="18" s="1"/>
  <c r="CR367" i="18" s="1"/>
  <c r="CR368" i="18" s="1"/>
  <c r="CR369" i="18" s="1"/>
  <c r="CR370" i="18" s="1"/>
  <c r="CR371" i="18" s="1"/>
  <c r="CR372" i="18" s="1"/>
  <c r="CR373" i="18" s="1"/>
  <c r="CR374" i="18" s="1"/>
  <c r="CR375" i="18" s="1"/>
  <c r="CR376" i="18" s="1"/>
  <c r="CR377" i="18" s="1"/>
  <c r="CR378" i="18" s="1"/>
  <c r="CR379" i="18" s="1"/>
  <c r="CR380" i="18" s="1"/>
  <c r="CR381" i="18" s="1"/>
  <c r="CR382" i="18" s="1"/>
  <c r="CR383" i="18" s="1"/>
  <c r="CR384" i="18" s="1"/>
  <c r="CR385" i="18" s="1"/>
  <c r="CR386" i="18" s="1"/>
  <c r="CR387" i="18" s="1"/>
  <c r="CR388" i="18" s="1"/>
  <c r="CR389" i="18" s="1"/>
  <c r="CR390" i="18" s="1"/>
  <c r="CR391" i="18" s="1"/>
  <c r="CR392" i="18" s="1"/>
  <c r="CR393" i="18" s="1"/>
  <c r="CR394" i="18" s="1"/>
  <c r="CR395" i="18" s="1"/>
  <c r="CR396" i="18" s="1"/>
  <c r="CR397" i="18" s="1"/>
  <c r="CR398" i="18" s="1"/>
  <c r="CR399" i="18" s="1"/>
  <c r="CR400" i="18" s="1"/>
  <c r="CR401" i="18" s="1"/>
  <c r="CR402" i="18" s="1"/>
  <c r="CR403" i="18" s="1"/>
  <c r="CR404" i="18" s="1"/>
  <c r="CR405" i="18" s="1"/>
  <c r="CR406" i="18" s="1"/>
  <c r="CR407" i="18" s="1"/>
  <c r="CR408" i="18" s="1"/>
  <c r="CR409" i="18" s="1"/>
  <c r="CR410" i="18" s="1"/>
  <c r="CR411" i="18" s="1"/>
  <c r="CR412" i="18" s="1"/>
  <c r="CR413" i="18" s="1"/>
  <c r="CR414" i="18" s="1"/>
  <c r="CR415" i="18" s="1"/>
  <c r="CR416" i="18" s="1"/>
  <c r="CR417" i="18" s="1"/>
  <c r="CR418" i="18" s="1"/>
  <c r="CR419" i="18" s="1"/>
  <c r="CR420" i="18" s="1"/>
  <c r="CR421" i="18" s="1"/>
  <c r="CR422" i="18" s="1"/>
  <c r="CR423" i="18" s="1"/>
  <c r="CR424" i="18" s="1"/>
  <c r="CR425" i="18" s="1"/>
  <c r="CR426" i="18" s="1"/>
  <c r="CR427" i="18" s="1"/>
  <c r="CR428" i="18" s="1"/>
  <c r="CR429" i="18" s="1"/>
  <c r="CR430" i="18" s="1"/>
  <c r="CR431" i="18" s="1"/>
  <c r="CR432" i="18" s="1"/>
  <c r="CR433" i="18" s="1"/>
  <c r="CR434" i="18" s="1"/>
  <c r="CR435" i="18" s="1"/>
  <c r="CR436" i="18" s="1"/>
  <c r="CR437" i="18" s="1"/>
  <c r="CR438" i="18" s="1"/>
  <c r="CR439" i="18" s="1"/>
  <c r="CR440" i="18" s="1"/>
  <c r="CR441" i="18" s="1"/>
  <c r="CR442" i="18" s="1"/>
  <c r="CR443" i="18" s="1"/>
  <c r="CR444" i="18" s="1"/>
  <c r="CR445" i="18" s="1"/>
  <c r="CR446" i="18" s="1"/>
  <c r="CR447" i="18" s="1"/>
  <c r="CR448" i="18" s="1"/>
  <c r="BX204" i="18"/>
  <c r="BX205" i="18" s="1"/>
  <c r="BX206" i="18" s="1"/>
  <c r="BX207" i="18" s="1"/>
  <c r="BX208" i="18" s="1"/>
  <c r="BX209" i="18" s="1"/>
  <c r="BX210" i="18" s="1"/>
  <c r="BX211" i="18" s="1"/>
  <c r="BX212" i="18" s="1"/>
  <c r="BX213" i="18" s="1"/>
  <c r="BX214" i="18" s="1"/>
  <c r="BX215" i="18" s="1"/>
  <c r="BX216" i="18" s="1"/>
  <c r="BX217" i="18" s="1"/>
  <c r="BX218" i="18" s="1"/>
  <c r="BX219" i="18" s="1"/>
  <c r="BX220" i="18" s="1"/>
  <c r="BX221" i="18" s="1"/>
  <c r="BX222" i="18" s="1"/>
  <c r="BX223" i="18" s="1"/>
  <c r="BX224" i="18" s="1"/>
  <c r="BX225" i="18" s="1"/>
  <c r="BX226" i="18" s="1"/>
  <c r="BX227" i="18" s="1"/>
  <c r="BX228" i="18" s="1"/>
  <c r="BX229" i="18" s="1"/>
  <c r="BX230" i="18" s="1"/>
  <c r="BX231" i="18" s="1"/>
  <c r="BX232" i="18" s="1"/>
  <c r="BX233" i="18" s="1"/>
  <c r="BX234" i="18" s="1"/>
  <c r="BX235" i="18" s="1"/>
  <c r="BX236" i="18" s="1"/>
  <c r="BX237" i="18" s="1"/>
  <c r="BX238" i="18" s="1"/>
  <c r="BX239" i="18" s="1"/>
  <c r="BX240" i="18" s="1"/>
  <c r="BX241" i="18" s="1"/>
  <c r="BX242" i="18" s="1"/>
  <c r="BX243" i="18" s="1"/>
  <c r="BX244" i="18" s="1"/>
  <c r="BX245" i="18" s="1"/>
  <c r="BX246" i="18" s="1"/>
  <c r="BX247" i="18" s="1"/>
  <c r="BX248" i="18" s="1"/>
  <c r="BX249" i="18" s="1"/>
  <c r="BX250" i="18" s="1"/>
  <c r="BX251" i="18" s="1"/>
  <c r="BX252" i="18" s="1"/>
  <c r="BX253" i="18" s="1"/>
  <c r="BX254" i="18" s="1"/>
  <c r="BX255" i="18" s="1"/>
  <c r="BX256" i="18" s="1"/>
  <c r="BX257" i="18" s="1"/>
  <c r="BX258" i="18" s="1"/>
  <c r="BX259" i="18" s="1"/>
  <c r="BX260" i="18" s="1"/>
  <c r="BX261" i="18" s="1"/>
  <c r="BX262" i="18" s="1"/>
  <c r="BX263" i="18" s="1"/>
  <c r="BX264" i="18" s="1"/>
  <c r="BX265" i="18" s="1"/>
  <c r="BX266" i="18" s="1"/>
  <c r="BX267" i="18" s="1"/>
  <c r="BX268" i="18" s="1"/>
  <c r="BX269" i="18" s="1"/>
  <c r="BX270" i="18" s="1"/>
  <c r="BX271" i="18" s="1"/>
  <c r="BX272" i="18" s="1"/>
  <c r="BX273" i="18" s="1"/>
  <c r="BX274" i="18" s="1"/>
  <c r="BX275" i="18" s="1"/>
  <c r="BX276" i="18" s="1"/>
  <c r="BX277" i="18" s="1"/>
  <c r="BX278" i="18" s="1"/>
  <c r="BX279" i="18" s="1"/>
  <c r="BX280" i="18" s="1"/>
  <c r="BX281" i="18" s="1"/>
  <c r="BX282" i="18" s="1"/>
  <c r="BX283" i="18" s="1"/>
  <c r="BX284" i="18" s="1"/>
  <c r="BX285" i="18" s="1"/>
  <c r="BX286" i="18" s="1"/>
  <c r="BX287" i="18" s="1"/>
  <c r="BX288" i="18" s="1"/>
  <c r="BX289" i="18" s="1"/>
  <c r="BX290" i="18" s="1"/>
  <c r="BX291" i="18" s="1"/>
  <c r="BX292" i="18" s="1"/>
  <c r="BX293" i="18" s="1"/>
  <c r="BX294" i="18" s="1"/>
  <c r="BX295" i="18" s="1"/>
  <c r="BX296" i="18" s="1"/>
  <c r="BX297" i="18" s="1"/>
  <c r="BX298" i="18" s="1"/>
  <c r="BX299" i="18" s="1"/>
  <c r="BX300" i="18" s="1"/>
  <c r="BX301" i="18" s="1"/>
  <c r="BX302" i="18" s="1"/>
  <c r="BX303" i="18" s="1"/>
  <c r="BX304" i="18" s="1"/>
  <c r="BX305" i="18" s="1"/>
  <c r="BX306" i="18" s="1"/>
  <c r="BX307" i="18" s="1"/>
  <c r="BX308" i="18" s="1"/>
  <c r="BX309" i="18" s="1"/>
  <c r="BX310" i="18" s="1"/>
  <c r="BX311" i="18" s="1"/>
  <c r="BX312" i="18" s="1"/>
  <c r="BX313" i="18" s="1"/>
  <c r="BX314" i="18" s="1"/>
  <c r="BX315" i="18" s="1"/>
  <c r="BX316" i="18" s="1"/>
  <c r="BX317" i="18" s="1"/>
  <c r="BX318" i="18" s="1"/>
  <c r="BX319" i="18" s="1"/>
  <c r="BX320" i="18" s="1"/>
  <c r="BX321" i="18" s="1"/>
  <c r="BX322" i="18" s="1"/>
  <c r="BX323" i="18" s="1"/>
  <c r="BX324" i="18" s="1"/>
  <c r="CD204" i="18"/>
  <c r="CD205" i="18" s="1"/>
  <c r="CD206" i="18" s="1"/>
  <c r="CD207" i="18" s="1"/>
  <c r="CD208" i="18" s="1"/>
  <c r="CD209" i="18" s="1"/>
  <c r="CD210" i="18" s="1"/>
  <c r="CD211" i="18" s="1"/>
  <c r="CD212" i="18" s="1"/>
  <c r="CD213" i="18" s="1"/>
  <c r="CD214" i="18" s="1"/>
  <c r="CD215" i="18" s="1"/>
  <c r="CD216" i="18" s="1"/>
  <c r="CD217" i="18" s="1"/>
  <c r="CD218" i="18" s="1"/>
  <c r="CD219" i="18" s="1"/>
  <c r="CD220" i="18" s="1"/>
  <c r="CD221" i="18" s="1"/>
  <c r="CD222" i="18" s="1"/>
  <c r="CD223" i="18" s="1"/>
  <c r="CD224" i="18" s="1"/>
  <c r="CD225" i="18" s="1"/>
  <c r="CD226" i="18" s="1"/>
  <c r="CD227" i="18" s="1"/>
  <c r="CD228" i="18" s="1"/>
  <c r="CD229" i="18" s="1"/>
  <c r="CD230" i="18" s="1"/>
  <c r="CD231" i="18" s="1"/>
  <c r="CD232" i="18" s="1"/>
  <c r="CD233" i="18" s="1"/>
  <c r="CD234" i="18" s="1"/>
  <c r="CD235" i="18" s="1"/>
  <c r="CD236" i="18" s="1"/>
  <c r="CD237" i="18" s="1"/>
  <c r="CD238" i="18" s="1"/>
  <c r="CD239" i="18" s="1"/>
  <c r="CD240" i="18" s="1"/>
  <c r="CD241" i="18" s="1"/>
  <c r="CD242" i="18" s="1"/>
  <c r="CD243" i="18" s="1"/>
  <c r="CD244" i="18" s="1"/>
  <c r="CD245" i="18" s="1"/>
  <c r="CD246" i="18" s="1"/>
  <c r="CD247" i="18" s="1"/>
  <c r="CD248" i="18" s="1"/>
  <c r="CD249" i="18" s="1"/>
  <c r="CD250" i="18" s="1"/>
  <c r="CD251" i="18" s="1"/>
  <c r="CD252" i="18" s="1"/>
  <c r="CD253" i="18" s="1"/>
  <c r="CD254" i="18" s="1"/>
  <c r="CD255" i="18" s="1"/>
  <c r="CD256" i="18" s="1"/>
  <c r="CD257" i="18" s="1"/>
  <c r="CD258" i="18" s="1"/>
  <c r="CD259" i="18" s="1"/>
  <c r="CD260" i="18" s="1"/>
  <c r="CD261" i="18" s="1"/>
  <c r="CD262" i="18" s="1"/>
  <c r="CD263" i="18" s="1"/>
  <c r="CD264" i="18" s="1"/>
  <c r="CD265" i="18" s="1"/>
  <c r="CD266" i="18" s="1"/>
  <c r="CD267" i="18" s="1"/>
  <c r="CD268" i="18" s="1"/>
  <c r="CD269" i="18" s="1"/>
  <c r="CD270" i="18" s="1"/>
  <c r="CD271" i="18" s="1"/>
  <c r="CD272" i="18" s="1"/>
  <c r="CD273" i="18" s="1"/>
  <c r="CD274" i="18" s="1"/>
  <c r="CD275" i="18" s="1"/>
  <c r="CD276" i="18" s="1"/>
  <c r="CD277" i="18" s="1"/>
  <c r="CD278" i="18" s="1"/>
  <c r="CD279" i="18" s="1"/>
  <c r="CD280" i="18" s="1"/>
  <c r="CD281" i="18" s="1"/>
  <c r="CD282" i="18" s="1"/>
  <c r="CD283" i="18" s="1"/>
  <c r="CD284" i="18" s="1"/>
  <c r="CD285" i="18" s="1"/>
  <c r="CD286" i="18" s="1"/>
  <c r="CD287" i="18" s="1"/>
  <c r="CD288" i="18" s="1"/>
  <c r="CD289" i="18" s="1"/>
  <c r="CD290" i="18" s="1"/>
  <c r="CD291" i="18" s="1"/>
  <c r="CD292" i="18" s="1"/>
  <c r="CD293" i="18" s="1"/>
  <c r="CD294" i="18" s="1"/>
  <c r="CD295" i="18" s="1"/>
  <c r="Y193" i="18"/>
  <c r="Y194" i="18" s="1"/>
  <c r="Y195" i="18" s="1"/>
  <c r="Y196" i="18" s="1"/>
  <c r="Y197" i="18" s="1"/>
  <c r="Y198" i="18" s="1"/>
  <c r="Y199" i="18" s="1"/>
  <c r="Y200" i="18" s="1"/>
  <c r="Y201" i="18" s="1"/>
  <c r="Y202" i="18" s="1"/>
  <c r="Y203" i="18" s="1"/>
  <c r="Y204" i="18" s="1"/>
  <c r="Y205" i="18" s="1"/>
  <c r="Y206" i="18" s="1"/>
  <c r="Y207" i="18" s="1"/>
  <c r="Y208" i="18" s="1"/>
  <c r="Y209" i="18" s="1"/>
  <c r="Y210" i="18" s="1"/>
  <c r="Y211" i="18" s="1"/>
  <c r="Y212" i="18" s="1"/>
  <c r="Y213" i="18" s="1"/>
  <c r="Y214" i="18" s="1"/>
  <c r="Y215" i="18" s="1"/>
  <c r="Y216" i="18" s="1"/>
  <c r="Y217" i="18" s="1"/>
  <c r="Y218" i="18" s="1"/>
  <c r="Y219" i="18" s="1"/>
  <c r="Y220" i="18" s="1"/>
  <c r="Y221" i="18" s="1"/>
  <c r="Y222" i="18" s="1"/>
  <c r="Y223" i="18" s="1"/>
  <c r="Y224" i="18" s="1"/>
  <c r="Y225" i="18" s="1"/>
  <c r="Y226" i="18" s="1"/>
  <c r="Y227" i="18" s="1"/>
  <c r="Y228" i="18" s="1"/>
  <c r="Y229" i="18" s="1"/>
  <c r="Y230" i="18" s="1"/>
  <c r="Y231" i="18" s="1"/>
  <c r="Y232" i="18" s="1"/>
  <c r="Y233" i="18" s="1"/>
  <c r="Y234" i="18" s="1"/>
  <c r="Y235" i="18" s="1"/>
  <c r="Y236" i="18" s="1"/>
  <c r="Y237" i="18" s="1"/>
  <c r="Y238" i="18" s="1"/>
  <c r="Y239" i="18" s="1"/>
  <c r="Y240" i="18" s="1"/>
  <c r="Y241" i="18" s="1"/>
  <c r="Y242" i="18" s="1"/>
  <c r="Y243" i="18" s="1"/>
  <c r="Y244" i="18" s="1"/>
  <c r="Y245" i="18" s="1"/>
  <c r="Y246" i="18" s="1"/>
  <c r="Y247" i="18" s="1"/>
  <c r="Y248" i="18" s="1"/>
  <c r="Y249" i="18" s="1"/>
  <c r="Y250" i="18" s="1"/>
  <c r="Y251" i="18" s="1"/>
  <c r="Y252" i="18" s="1"/>
  <c r="Y253" i="18" s="1"/>
  <c r="Y254" i="18" s="1"/>
  <c r="Y255" i="18" s="1"/>
  <c r="Y256" i="18" s="1"/>
  <c r="Y257" i="18" s="1"/>
  <c r="Y258" i="18" s="1"/>
  <c r="Y259" i="18" s="1"/>
  <c r="Y260" i="18" s="1"/>
  <c r="Y261" i="18" s="1"/>
  <c r="Y262" i="18" s="1"/>
  <c r="Y263" i="18" s="1"/>
  <c r="Y264" i="18" s="1"/>
  <c r="Y265" i="18" s="1"/>
  <c r="Y266" i="18" s="1"/>
  <c r="Y267" i="18" s="1"/>
  <c r="Y268" i="18" s="1"/>
  <c r="Y269" i="18" s="1"/>
  <c r="Y270" i="18" s="1"/>
  <c r="Y271" i="18" s="1"/>
  <c r="Y272" i="18" s="1"/>
  <c r="Y273" i="18" s="1"/>
  <c r="Y274" i="18" s="1"/>
  <c r="Y275" i="18" s="1"/>
  <c r="Y276" i="18" s="1"/>
  <c r="Y277" i="18" s="1"/>
  <c r="Y278" i="18" s="1"/>
  <c r="Y279" i="18" s="1"/>
  <c r="Y280" i="18" s="1"/>
  <c r="Y281" i="18" s="1"/>
  <c r="Y282" i="18" s="1"/>
  <c r="Y283" i="18" s="1"/>
  <c r="Y284" i="18" s="1"/>
  <c r="Y285" i="18" s="1"/>
  <c r="Y286" i="18" s="1"/>
  <c r="Y287" i="18" s="1"/>
  <c r="Y288" i="18" s="1"/>
  <c r="Y289" i="18" s="1"/>
  <c r="Y290" i="18" s="1"/>
  <c r="Y291" i="18" s="1"/>
  <c r="Y292" i="18" s="1"/>
  <c r="Y293" i="18" s="1"/>
  <c r="Y294" i="18" s="1"/>
  <c r="Y295" i="18" s="1"/>
  <c r="Y296" i="18" s="1"/>
  <c r="Y297" i="18" s="1"/>
  <c r="Y298" i="18" s="1"/>
  <c r="Y299" i="18" s="1"/>
  <c r="Y300" i="18" s="1"/>
  <c r="Y301" i="18" s="1"/>
  <c r="Y302" i="18" s="1"/>
  <c r="Y303" i="18" s="1"/>
  <c r="Y304" i="18" s="1"/>
  <c r="Y305" i="18" s="1"/>
  <c r="Y306" i="18" s="1"/>
  <c r="Y307" i="18" s="1"/>
  <c r="Y308" i="18" s="1"/>
  <c r="Y309" i="18" s="1"/>
  <c r="Y310" i="18" s="1"/>
  <c r="Y311" i="18" s="1"/>
  <c r="Y312" i="18" s="1"/>
  <c r="Y313" i="18" s="1"/>
  <c r="Y314" i="18" s="1"/>
  <c r="Y315" i="18" s="1"/>
  <c r="Y316" i="18" s="1"/>
  <c r="Y317" i="18" s="1"/>
  <c r="Y318" i="18" s="1"/>
  <c r="Y319" i="18" s="1"/>
  <c r="Y320" i="18" s="1"/>
  <c r="Y321" i="18" s="1"/>
  <c r="Y322" i="18" s="1"/>
  <c r="KZ193" i="18"/>
  <c r="KZ194" i="18" s="1"/>
  <c r="KZ195" i="18" s="1"/>
  <c r="KZ196" i="18" s="1"/>
  <c r="KZ197" i="18" s="1"/>
  <c r="KZ198" i="18" s="1"/>
  <c r="KZ199" i="18" s="1"/>
  <c r="KZ200" i="18" s="1"/>
  <c r="KZ201" i="18" s="1"/>
  <c r="KZ202" i="18" s="1"/>
  <c r="KZ203" i="18" s="1"/>
  <c r="KZ204" i="18" s="1"/>
  <c r="KZ205" i="18" s="1"/>
  <c r="KZ206" i="18" s="1"/>
  <c r="KZ207" i="18" s="1"/>
  <c r="KZ208" i="18" s="1"/>
  <c r="KZ209" i="18" s="1"/>
  <c r="KZ210" i="18" s="1"/>
  <c r="KZ211" i="18" s="1"/>
  <c r="KZ212" i="18" s="1"/>
  <c r="KZ213" i="18" s="1"/>
  <c r="KZ214" i="18" s="1"/>
  <c r="KZ215" i="18" s="1"/>
  <c r="KZ216" i="18" s="1"/>
  <c r="KZ217" i="18" s="1"/>
  <c r="KZ218" i="18" s="1"/>
  <c r="KZ219" i="18" s="1"/>
  <c r="KZ220" i="18" s="1"/>
  <c r="KZ221" i="18" s="1"/>
  <c r="KZ222" i="18" s="1"/>
  <c r="KZ223" i="18" s="1"/>
  <c r="KZ224" i="18" s="1"/>
  <c r="KZ225" i="18" s="1"/>
  <c r="KZ226" i="18" s="1"/>
  <c r="KZ227" i="18" s="1"/>
  <c r="KZ228" i="18" s="1"/>
  <c r="KZ229" i="18" s="1"/>
  <c r="KZ230" i="18" s="1"/>
  <c r="KZ231" i="18" s="1"/>
  <c r="KZ232" i="18" s="1"/>
  <c r="KZ233" i="18" s="1"/>
  <c r="KZ234" i="18" s="1"/>
  <c r="KZ235" i="18" s="1"/>
  <c r="KZ236" i="18" s="1"/>
  <c r="KZ237" i="18" s="1"/>
  <c r="KZ238" i="18" s="1"/>
  <c r="KZ239" i="18" s="1"/>
  <c r="KZ240" i="18" s="1"/>
  <c r="KZ241" i="18" s="1"/>
  <c r="KZ242" i="18" s="1"/>
  <c r="KZ243" i="18" s="1"/>
  <c r="KZ244" i="18" s="1"/>
  <c r="KZ245" i="18" s="1"/>
  <c r="KZ246" i="18" s="1"/>
  <c r="KZ247" i="18" s="1"/>
  <c r="KZ248" i="18" s="1"/>
  <c r="KZ249" i="18" s="1"/>
  <c r="KZ250" i="18" s="1"/>
  <c r="KZ251" i="18" s="1"/>
  <c r="KZ252" i="18" s="1"/>
  <c r="KZ253" i="18" s="1"/>
  <c r="KZ254" i="18" s="1"/>
  <c r="KZ255" i="18" s="1"/>
  <c r="KZ256" i="18" s="1"/>
  <c r="KZ257" i="18" s="1"/>
  <c r="KZ258" i="18" s="1"/>
  <c r="KZ259" i="18" s="1"/>
  <c r="KZ260" i="18" s="1"/>
  <c r="KZ261" i="18" s="1"/>
  <c r="KZ262" i="18" s="1"/>
  <c r="KZ263" i="18" s="1"/>
  <c r="KZ264" i="18" s="1"/>
  <c r="KZ265" i="18" s="1"/>
  <c r="KZ266" i="18" s="1"/>
  <c r="KZ267" i="18" s="1"/>
  <c r="KZ268" i="18" s="1"/>
  <c r="KZ269" i="18" s="1"/>
  <c r="KZ270" i="18" s="1"/>
  <c r="KZ271" i="18" s="1"/>
  <c r="KZ272" i="18" s="1"/>
  <c r="KZ273" i="18" s="1"/>
  <c r="KZ274" i="18" s="1"/>
  <c r="KZ275" i="18" s="1"/>
  <c r="KZ276" i="18" s="1"/>
  <c r="KZ277" i="18" s="1"/>
  <c r="KZ278" i="18" s="1"/>
  <c r="KZ279" i="18" s="1"/>
  <c r="KZ280" i="18" s="1"/>
  <c r="KZ281" i="18" s="1"/>
  <c r="KZ282" i="18" s="1"/>
  <c r="KZ283" i="18" s="1"/>
  <c r="KZ284" i="18" s="1"/>
  <c r="KZ285" i="18" s="1"/>
  <c r="KZ286" i="18" s="1"/>
  <c r="KZ287" i="18" s="1"/>
  <c r="KZ288" i="18" s="1"/>
  <c r="KZ289" i="18" s="1"/>
  <c r="KZ290" i="18" s="1"/>
  <c r="KZ291" i="18" s="1"/>
  <c r="KZ292" i="18" s="1"/>
  <c r="KZ293" i="18" s="1"/>
  <c r="KZ294" i="18" s="1"/>
  <c r="KZ295" i="18" s="1"/>
  <c r="KZ296" i="18" s="1"/>
  <c r="KZ297" i="18" s="1"/>
  <c r="KZ298" i="18" s="1"/>
  <c r="KZ299" i="18" s="1"/>
  <c r="KZ300" i="18" s="1"/>
  <c r="KZ301" i="18" s="1"/>
  <c r="KZ302" i="18" s="1"/>
  <c r="KZ303" i="18" s="1"/>
  <c r="KZ304" i="18" s="1"/>
  <c r="GU212" i="18"/>
  <c r="GU213" i="18" s="1"/>
  <c r="GU214" i="18" s="1"/>
  <c r="GU215" i="18" s="1"/>
  <c r="GU216" i="18" s="1"/>
  <c r="GU217" i="18" s="1"/>
  <c r="GU218" i="18" s="1"/>
  <c r="GU219" i="18" s="1"/>
  <c r="GU220" i="18" s="1"/>
  <c r="GU221" i="18" s="1"/>
  <c r="GU222" i="18" s="1"/>
  <c r="GU223" i="18" s="1"/>
  <c r="GU224" i="18" s="1"/>
  <c r="GU225" i="18" s="1"/>
  <c r="GU226" i="18" s="1"/>
  <c r="GU227" i="18" s="1"/>
  <c r="GU228" i="18" s="1"/>
  <c r="GU229" i="18" s="1"/>
  <c r="GU230" i="18" s="1"/>
  <c r="GU231" i="18" s="1"/>
  <c r="GU232" i="18" s="1"/>
  <c r="GU233" i="18" s="1"/>
  <c r="GU234" i="18" s="1"/>
  <c r="GU235" i="18" s="1"/>
  <c r="GU236" i="18" s="1"/>
  <c r="GU237" i="18" s="1"/>
  <c r="GU238" i="18" s="1"/>
  <c r="GU239" i="18" s="1"/>
  <c r="GU240" i="18" s="1"/>
  <c r="GU241" i="18" s="1"/>
  <c r="GU242" i="18" s="1"/>
  <c r="GU243" i="18" s="1"/>
  <c r="GU244" i="18" s="1"/>
  <c r="GU245" i="18" s="1"/>
  <c r="GU246" i="18" s="1"/>
  <c r="GU247" i="18" s="1"/>
  <c r="GU248" i="18" s="1"/>
  <c r="GU249" i="18" s="1"/>
  <c r="GU250" i="18" s="1"/>
  <c r="GU251" i="18" s="1"/>
  <c r="GU252" i="18" s="1"/>
  <c r="GU253" i="18" s="1"/>
  <c r="GU254" i="18" s="1"/>
  <c r="GU255" i="18" s="1"/>
  <c r="GU256" i="18" s="1"/>
  <c r="GU257" i="18" s="1"/>
  <c r="GU258" i="18" s="1"/>
  <c r="GU259" i="18" s="1"/>
  <c r="GU260" i="18" s="1"/>
  <c r="GU261" i="18" s="1"/>
  <c r="GU262" i="18" s="1"/>
  <c r="GU263" i="18" s="1"/>
  <c r="GU264" i="18" s="1"/>
  <c r="GU265" i="18" s="1"/>
  <c r="GU266" i="18" s="1"/>
  <c r="GU267" i="18" s="1"/>
  <c r="GU268" i="18" s="1"/>
  <c r="GU269" i="18" s="1"/>
  <c r="GU270" i="18" s="1"/>
  <c r="GU271" i="18" s="1"/>
  <c r="GU272" i="18" s="1"/>
  <c r="GU273" i="18" s="1"/>
  <c r="GU274" i="18" s="1"/>
  <c r="GU275" i="18" s="1"/>
  <c r="GU276" i="18" s="1"/>
  <c r="GU277" i="18" s="1"/>
  <c r="GU278" i="18" s="1"/>
  <c r="GU279" i="18" s="1"/>
  <c r="GU280" i="18" s="1"/>
  <c r="GU281" i="18" s="1"/>
  <c r="GU282" i="18" s="1"/>
  <c r="GU283" i="18" s="1"/>
  <c r="GU284" i="18" s="1"/>
  <c r="GU285" i="18" s="1"/>
  <c r="GU286" i="18" s="1"/>
  <c r="GU287" i="18" s="1"/>
  <c r="GU288" i="18" s="1"/>
  <c r="GU289" i="18" s="1"/>
  <c r="GU290" i="18" s="1"/>
  <c r="GU291" i="18" s="1"/>
  <c r="GU292" i="18" s="1"/>
  <c r="GU293" i="18" s="1"/>
  <c r="GU294" i="18" s="1"/>
  <c r="GU295" i="18" s="1"/>
  <c r="GU296" i="18" s="1"/>
  <c r="GU297" i="18" s="1"/>
  <c r="GU298" i="18" s="1"/>
  <c r="GU299" i="18" s="1"/>
  <c r="GU300" i="18" s="1"/>
  <c r="GU301" i="18" s="1"/>
  <c r="GU302" i="18" s="1"/>
  <c r="GU303" i="18" s="1"/>
  <c r="GU304" i="18" s="1"/>
  <c r="GU305" i="18" s="1"/>
  <c r="GU306" i="18" s="1"/>
  <c r="GU307" i="18" s="1"/>
  <c r="GU308" i="18" s="1"/>
  <c r="GU309" i="18" s="1"/>
  <c r="GU310" i="18" s="1"/>
  <c r="GU311" i="18" s="1"/>
  <c r="GU312" i="18" s="1"/>
  <c r="GU313" i="18" s="1"/>
  <c r="GU314" i="18" s="1"/>
  <c r="GU315" i="18" s="1"/>
  <c r="GU316" i="18" s="1"/>
  <c r="GU317" i="18" s="1"/>
  <c r="GU318" i="18" s="1"/>
  <c r="GU319" i="18" s="1"/>
  <c r="GU320" i="18" s="1"/>
  <c r="GU321" i="18" s="1"/>
  <c r="GU322" i="18" s="1"/>
  <c r="GU323" i="18" s="1"/>
  <c r="GU324" i="18" s="1"/>
  <c r="GU325" i="18" s="1"/>
  <c r="GU326" i="18" s="1"/>
  <c r="GU327" i="18" s="1"/>
  <c r="GU328" i="18" s="1"/>
  <c r="GU329" i="18" s="1"/>
  <c r="GU330" i="18" s="1"/>
  <c r="GU331" i="18" s="1"/>
  <c r="GU332" i="18" s="1"/>
  <c r="GU333" i="18" s="1"/>
  <c r="GU334" i="18" s="1"/>
  <c r="GU335" i="18" s="1"/>
  <c r="GU336" i="18" s="1"/>
  <c r="GU337" i="18" s="1"/>
  <c r="GU338" i="18" s="1"/>
  <c r="GU339" i="18" s="1"/>
  <c r="GU340" i="18" s="1"/>
  <c r="GU341" i="18" s="1"/>
  <c r="GU342" i="18" s="1"/>
  <c r="GU343" i="18" s="1"/>
  <c r="GU344" i="18" s="1"/>
  <c r="GU345" i="18" s="1"/>
  <c r="GU346" i="18" s="1"/>
  <c r="GU347" i="18" s="1"/>
  <c r="GU348" i="18" s="1"/>
  <c r="GU349" i="18" s="1"/>
  <c r="GU350" i="18" s="1"/>
  <c r="GU351" i="18" s="1"/>
  <c r="GU352" i="18" s="1"/>
  <c r="GU353" i="18" s="1"/>
  <c r="GU354" i="18" s="1"/>
  <c r="GU355" i="18" s="1"/>
  <c r="GU356" i="18" s="1"/>
  <c r="GU357" i="18" s="1"/>
  <c r="GU358" i="18" s="1"/>
  <c r="GU359" i="18" s="1"/>
  <c r="GU360" i="18" s="1"/>
  <c r="GU361" i="18" s="1"/>
  <c r="GU362" i="18" s="1"/>
  <c r="GU363" i="18" s="1"/>
  <c r="GU364" i="18" s="1"/>
  <c r="GU365" i="18" s="1"/>
  <c r="GU366" i="18" s="1"/>
  <c r="GU367" i="18" s="1"/>
  <c r="GU368" i="18" s="1"/>
  <c r="GU369" i="18" s="1"/>
  <c r="GU370" i="18" s="1"/>
  <c r="GU371" i="18" s="1"/>
  <c r="GU372" i="18" s="1"/>
  <c r="GU373" i="18" s="1"/>
  <c r="GU374" i="18" s="1"/>
  <c r="GU375" i="18" s="1"/>
  <c r="GU376" i="18" s="1"/>
  <c r="GU377" i="18" s="1"/>
  <c r="GU378" i="18" s="1"/>
  <c r="GU379" i="18" s="1"/>
  <c r="GU380" i="18" s="1"/>
  <c r="GU381" i="18" s="1"/>
  <c r="GU382" i="18" s="1"/>
  <c r="GU383" i="18" s="1"/>
  <c r="GU384" i="18" s="1"/>
  <c r="GU385" i="18" s="1"/>
  <c r="GU386" i="18" s="1"/>
  <c r="GU387" i="18" s="1"/>
  <c r="GU388" i="18" s="1"/>
  <c r="GU389" i="18" s="1"/>
  <c r="GU390" i="18" s="1"/>
  <c r="GU391" i="18" s="1"/>
  <c r="GU392" i="18" s="1"/>
  <c r="GU393" i="18" s="1"/>
  <c r="GU394" i="18" s="1"/>
  <c r="GU395" i="18" s="1"/>
  <c r="GU396" i="18" s="1"/>
  <c r="GU397" i="18" s="1"/>
  <c r="GU398" i="18" s="1"/>
  <c r="GU399" i="18" s="1"/>
  <c r="GU400" i="18" s="1"/>
  <c r="GU401" i="18" s="1"/>
  <c r="GU402" i="18" s="1"/>
  <c r="GU403" i="18" s="1"/>
  <c r="GU404" i="18" s="1"/>
  <c r="GU405" i="18" s="1"/>
  <c r="GU406" i="18" s="1"/>
  <c r="GU407" i="18" s="1"/>
  <c r="GU408" i="18" s="1"/>
  <c r="GU409" i="18" s="1"/>
  <c r="GU410" i="18" s="1"/>
  <c r="GU411" i="18" s="1"/>
  <c r="GU412" i="18" s="1"/>
  <c r="GU413" i="18" s="1"/>
  <c r="GU414" i="18" s="1"/>
  <c r="GU415" i="18" s="1"/>
  <c r="GU416" i="18" s="1"/>
  <c r="GU417" i="18" s="1"/>
  <c r="GU418" i="18" s="1"/>
  <c r="GU419" i="18" s="1"/>
  <c r="GU420" i="18" s="1"/>
  <c r="GU421" i="18" s="1"/>
  <c r="GU422" i="18" s="1"/>
  <c r="GU423" i="18" s="1"/>
  <c r="GU424" i="18" s="1"/>
  <c r="GU425" i="18" s="1"/>
  <c r="GU426" i="18" s="1"/>
  <c r="GU427" i="18" s="1"/>
  <c r="GU428" i="18" s="1"/>
  <c r="GU429" i="18" s="1"/>
  <c r="GU430" i="18" s="1"/>
  <c r="GU431" i="18" s="1"/>
  <c r="GU432" i="18" s="1"/>
  <c r="GU433" i="18" s="1"/>
  <c r="GU434" i="18" s="1"/>
  <c r="GU435" i="18" s="1"/>
  <c r="GU436" i="18" s="1"/>
  <c r="GU437" i="18" s="1"/>
  <c r="GU438" i="18" s="1"/>
  <c r="GU439" i="18" s="1"/>
  <c r="GU440" i="18" s="1"/>
  <c r="GU441" i="18" s="1"/>
  <c r="GU442" i="18" s="1"/>
  <c r="GU443" i="18" s="1"/>
  <c r="GU444" i="18" s="1"/>
  <c r="GU445" i="18" s="1"/>
  <c r="GU446" i="18" s="1"/>
  <c r="GU447" i="18" s="1"/>
  <c r="GU448" i="18" s="1"/>
  <c r="GU449" i="18" s="1"/>
  <c r="GU450" i="18" s="1"/>
  <c r="EO212" i="18"/>
  <c r="EO213" i="18" s="1"/>
  <c r="EO214" i="18" s="1"/>
  <c r="EO215" i="18" s="1"/>
  <c r="EO216" i="18" s="1"/>
  <c r="EO217" i="18" s="1"/>
  <c r="EO218" i="18" s="1"/>
  <c r="EO219" i="18" s="1"/>
  <c r="EO220" i="18" s="1"/>
  <c r="EO221" i="18" s="1"/>
  <c r="EO222" i="18" s="1"/>
  <c r="EO223" i="18" s="1"/>
  <c r="EO224" i="18" s="1"/>
  <c r="EO225" i="18" s="1"/>
  <c r="EO226" i="18" s="1"/>
  <c r="EO227" i="18" s="1"/>
  <c r="EO228" i="18" s="1"/>
  <c r="EO229" i="18" s="1"/>
  <c r="EO230" i="18" s="1"/>
  <c r="EO231" i="18" s="1"/>
  <c r="EO232" i="18" s="1"/>
  <c r="EO233" i="18" s="1"/>
  <c r="EO234" i="18" s="1"/>
  <c r="EO235" i="18" s="1"/>
  <c r="EO236" i="18" s="1"/>
  <c r="EO237" i="18" s="1"/>
  <c r="EO238" i="18" s="1"/>
  <c r="EO239" i="18" s="1"/>
  <c r="EO240" i="18" s="1"/>
  <c r="EO241" i="18" s="1"/>
  <c r="EO242" i="18" s="1"/>
  <c r="EO243" i="18" s="1"/>
  <c r="EO244" i="18" s="1"/>
  <c r="EO245" i="18" s="1"/>
  <c r="EO246" i="18" s="1"/>
  <c r="EO247" i="18" s="1"/>
  <c r="EO248" i="18" s="1"/>
  <c r="EO249" i="18" s="1"/>
  <c r="EO250" i="18" s="1"/>
  <c r="EO251" i="18" s="1"/>
  <c r="EO252" i="18" s="1"/>
  <c r="EO253" i="18" s="1"/>
  <c r="EO254" i="18" s="1"/>
  <c r="EO255" i="18" s="1"/>
  <c r="EO256" i="18" s="1"/>
  <c r="EO257" i="18" s="1"/>
  <c r="EO258" i="18" s="1"/>
  <c r="EO259" i="18" s="1"/>
  <c r="EO260" i="18" s="1"/>
  <c r="EO261" i="18" s="1"/>
  <c r="EO262" i="18" s="1"/>
  <c r="EO263" i="18" s="1"/>
  <c r="EO264" i="18" s="1"/>
  <c r="EO265" i="18" s="1"/>
  <c r="EO266" i="18" s="1"/>
  <c r="EO267" i="18" s="1"/>
  <c r="EO268" i="18" s="1"/>
  <c r="EO269" i="18" s="1"/>
  <c r="EO270" i="18" s="1"/>
  <c r="EO271" i="18" s="1"/>
  <c r="EO272" i="18" s="1"/>
  <c r="EO273" i="18" s="1"/>
  <c r="EO274" i="18" s="1"/>
  <c r="EO275" i="18" s="1"/>
  <c r="EO276" i="18" s="1"/>
  <c r="EO277" i="18" s="1"/>
  <c r="EO278" i="18" s="1"/>
  <c r="EO279" i="18" s="1"/>
  <c r="EO280" i="18" s="1"/>
  <c r="EO281" i="18" s="1"/>
  <c r="EO282" i="18" s="1"/>
  <c r="EO283" i="18" s="1"/>
  <c r="EO284" i="18" s="1"/>
  <c r="EO285" i="18" s="1"/>
  <c r="EO286" i="18" s="1"/>
  <c r="EO287" i="18" s="1"/>
  <c r="EO288" i="18" s="1"/>
  <c r="EO289" i="18" s="1"/>
  <c r="EO290" i="18" s="1"/>
  <c r="EO291" i="18" s="1"/>
  <c r="EO292" i="18" s="1"/>
  <c r="EO293" i="18" s="1"/>
  <c r="EO294" i="18" s="1"/>
  <c r="EO295" i="18" s="1"/>
  <c r="EO296" i="18" s="1"/>
  <c r="EO297" i="18" s="1"/>
  <c r="EO298" i="18" s="1"/>
  <c r="EO299" i="18" s="1"/>
  <c r="EO300" i="18" s="1"/>
  <c r="EO301" i="18" s="1"/>
  <c r="EO302" i="18" s="1"/>
  <c r="EO303" i="18" s="1"/>
  <c r="EO304" i="18" s="1"/>
  <c r="EO305" i="18" s="1"/>
  <c r="EO306" i="18" s="1"/>
  <c r="EO307" i="18" s="1"/>
  <c r="EO308" i="18" s="1"/>
  <c r="EO309" i="18" s="1"/>
  <c r="EO310" i="18" s="1"/>
  <c r="EO311" i="18" s="1"/>
  <c r="EO312" i="18" s="1"/>
  <c r="EO313" i="18" s="1"/>
  <c r="EO314" i="18" s="1"/>
  <c r="EO315" i="18" s="1"/>
  <c r="EO316" i="18" s="1"/>
  <c r="EO317" i="18" s="1"/>
  <c r="EO318" i="18" s="1"/>
  <c r="EO319" i="18" s="1"/>
  <c r="EO320" i="18" s="1"/>
  <c r="EO321" i="18" s="1"/>
  <c r="EO322" i="18" s="1"/>
  <c r="EO323" i="18" s="1"/>
  <c r="EO324" i="18" s="1"/>
  <c r="EO325" i="18" s="1"/>
  <c r="EO326" i="18" s="1"/>
  <c r="EO327" i="18" s="1"/>
  <c r="EO328" i="18" s="1"/>
  <c r="EO329" i="18" s="1"/>
  <c r="EO330" i="18" s="1"/>
  <c r="EO331" i="18" s="1"/>
  <c r="EO332" i="18" s="1"/>
  <c r="EO333" i="18" s="1"/>
  <c r="EO334" i="18" s="1"/>
  <c r="EO335" i="18" s="1"/>
  <c r="EO336" i="18" s="1"/>
  <c r="EO337" i="18" s="1"/>
  <c r="EO338" i="18" s="1"/>
  <c r="EO339" i="18" s="1"/>
  <c r="EO340" i="18" s="1"/>
  <c r="EO341" i="18" s="1"/>
  <c r="EO342" i="18" s="1"/>
  <c r="EO343" i="18" s="1"/>
  <c r="EO344" i="18" s="1"/>
  <c r="EO345" i="18" s="1"/>
  <c r="EO346" i="18" s="1"/>
  <c r="EO347" i="18" s="1"/>
  <c r="EO348" i="18" s="1"/>
  <c r="EO349" i="18" s="1"/>
  <c r="EO350" i="18" s="1"/>
  <c r="EO351" i="18" s="1"/>
  <c r="EO352" i="18" s="1"/>
  <c r="EO353" i="18" s="1"/>
  <c r="NG214" i="18"/>
  <c r="NG215" i="18" s="1"/>
  <c r="NG216" i="18" s="1"/>
  <c r="NG217" i="18" s="1"/>
  <c r="NG218" i="18" s="1"/>
  <c r="NG219" i="18" s="1"/>
  <c r="NG220" i="18" s="1"/>
  <c r="NG221" i="18" s="1"/>
  <c r="NG222" i="18" s="1"/>
  <c r="NG223" i="18" s="1"/>
  <c r="NG224" i="18" s="1"/>
  <c r="NG225" i="18" s="1"/>
  <c r="NG226" i="18" s="1"/>
  <c r="NG227" i="18" s="1"/>
  <c r="NG228" i="18" s="1"/>
  <c r="NG229" i="18" s="1"/>
  <c r="NG230" i="18" s="1"/>
  <c r="NG231" i="18" s="1"/>
  <c r="NG232" i="18" s="1"/>
  <c r="NG233" i="18" s="1"/>
  <c r="NG234" i="18" s="1"/>
  <c r="NG235" i="18" s="1"/>
  <c r="NG236" i="18" s="1"/>
  <c r="NG237" i="18" s="1"/>
  <c r="NG238" i="18" s="1"/>
  <c r="NG239" i="18" s="1"/>
  <c r="NG240" i="18" s="1"/>
  <c r="NG241" i="18" s="1"/>
  <c r="NG242" i="18" s="1"/>
  <c r="NG243" i="18" s="1"/>
  <c r="NG244" i="18" s="1"/>
  <c r="NG245" i="18" s="1"/>
  <c r="NG246" i="18" s="1"/>
  <c r="NG247" i="18" s="1"/>
  <c r="NG248" i="18" s="1"/>
  <c r="NG249" i="18" s="1"/>
  <c r="NG250" i="18" s="1"/>
  <c r="NG251" i="18" s="1"/>
  <c r="NG252" i="18" s="1"/>
  <c r="NG253" i="18" s="1"/>
  <c r="NG254" i="18" s="1"/>
  <c r="NG255" i="18" s="1"/>
  <c r="NG256" i="18" s="1"/>
  <c r="NG257" i="18" s="1"/>
  <c r="NG258" i="18" s="1"/>
  <c r="NG259" i="18" s="1"/>
  <c r="NG260" i="18" s="1"/>
  <c r="NG261" i="18" s="1"/>
  <c r="NG262" i="18" s="1"/>
  <c r="NG263" i="18" s="1"/>
  <c r="NG264" i="18" s="1"/>
  <c r="NG265" i="18" s="1"/>
  <c r="NG266" i="18" s="1"/>
  <c r="NG267" i="18" s="1"/>
  <c r="NG268" i="18" s="1"/>
  <c r="NG269" i="18" s="1"/>
  <c r="NG270" i="18" s="1"/>
  <c r="NG271" i="18" s="1"/>
  <c r="NG272" i="18" s="1"/>
  <c r="NG273" i="18" s="1"/>
  <c r="NG274" i="18" s="1"/>
  <c r="NG275" i="18" s="1"/>
  <c r="NG276" i="18" s="1"/>
  <c r="NG277" i="18" s="1"/>
  <c r="NG278" i="18" s="1"/>
  <c r="NG279" i="18" s="1"/>
  <c r="NG280" i="18" s="1"/>
  <c r="NG281" i="18" s="1"/>
  <c r="NG282" i="18" s="1"/>
  <c r="NG283" i="18" s="1"/>
  <c r="NG284" i="18" s="1"/>
  <c r="NG285" i="18" s="1"/>
  <c r="NG286" i="18" s="1"/>
  <c r="NG287" i="18" s="1"/>
  <c r="NG288" i="18" s="1"/>
  <c r="NG289" i="18" s="1"/>
  <c r="NG290" i="18" s="1"/>
  <c r="NG291" i="18" s="1"/>
  <c r="NG292" i="18" s="1"/>
  <c r="NG293" i="18" s="1"/>
  <c r="NG294" i="18" s="1"/>
  <c r="NG295" i="18" s="1"/>
  <c r="NG296" i="18" s="1"/>
  <c r="NG297" i="18" s="1"/>
  <c r="NG298" i="18" s="1"/>
  <c r="NG299" i="18" s="1"/>
  <c r="NG300" i="18" s="1"/>
  <c r="NG301" i="18" s="1"/>
  <c r="NG302" i="18" s="1"/>
  <c r="NG303" i="18" s="1"/>
  <c r="NG304" i="18" s="1"/>
  <c r="NG305" i="18" s="1"/>
  <c r="NG306" i="18" s="1"/>
  <c r="NG307" i="18" s="1"/>
  <c r="NG308" i="18" s="1"/>
  <c r="NG309" i="18" s="1"/>
  <c r="NG310" i="18" s="1"/>
  <c r="NG311" i="18" s="1"/>
  <c r="NG312" i="18" s="1"/>
  <c r="NG313" i="18" s="1"/>
  <c r="NG314" i="18" s="1"/>
  <c r="NG315" i="18" s="1"/>
  <c r="NG316" i="18" s="1"/>
  <c r="NG317" i="18" s="1"/>
  <c r="NG318" i="18" s="1"/>
  <c r="NG319" i="18" s="1"/>
  <c r="NG320" i="18" s="1"/>
  <c r="NG321" i="18" s="1"/>
  <c r="NG322" i="18" s="1"/>
  <c r="NG323" i="18" s="1"/>
  <c r="NG324" i="18" s="1"/>
  <c r="NG325" i="18" s="1"/>
  <c r="NG326" i="18" s="1"/>
  <c r="NG327" i="18" s="1"/>
  <c r="NG328" i="18" s="1"/>
  <c r="NG329" i="18" s="1"/>
  <c r="NG330" i="18" s="1"/>
  <c r="NG331" i="18" s="1"/>
  <c r="NG332" i="18" s="1"/>
  <c r="NG333" i="18" s="1"/>
  <c r="NG334" i="18" s="1"/>
  <c r="NG335" i="18" s="1"/>
  <c r="NG336" i="18" s="1"/>
  <c r="NG337" i="18" s="1"/>
  <c r="NG338" i="18" s="1"/>
  <c r="NG339" i="18" s="1"/>
  <c r="NG340" i="18" s="1"/>
  <c r="NG341" i="18" s="1"/>
  <c r="NG342" i="18" s="1"/>
  <c r="NG343" i="18" s="1"/>
  <c r="NG344" i="18" s="1"/>
  <c r="NG345" i="18" s="1"/>
  <c r="NG346" i="18" s="1"/>
  <c r="NG347" i="18" s="1"/>
  <c r="NG348" i="18" s="1"/>
  <c r="NG349" i="18" s="1"/>
  <c r="NG350" i="18" s="1"/>
  <c r="NG351" i="18" s="1"/>
  <c r="NG352" i="18" s="1"/>
  <c r="NG353" i="18" s="1"/>
  <c r="NG354" i="18" s="1"/>
  <c r="NG355" i="18" s="1"/>
  <c r="NG356" i="18" s="1"/>
  <c r="NG357" i="18" s="1"/>
  <c r="NG358" i="18" s="1"/>
  <c r="NG359" i="18" s="1"/>
  <c r="NG360" i="18" s="1"/>
  <c r="NG361" i="18" s="1"/>
  <c r="NG362" i="18" s="1"/>
  <c r="NG363" i="18" s="1"/>
  <c r="NG364" i="18" s="1"/>
  <c r="NG365" i="18" s="1"/>
  <c r="NG366" i="18" s="1"/>
  <c r="NG367" i="18" s="1"/>
  <c r="NG368" i="18" s="1"/>
  <c r="NG369" i="18" s="1"/>
  <c r="NG370" i="18" s="1"/>
  <c r="NG371" i="18" s="1"/>
  <c r="NG372" i="18" s="1"/>
  <c r="NG373" i="18" s="1"/>
  <c r="NG374" i="18" s="1"/>
  <c r="NG375" i="18" s="1"/>
  <c r="NG376" i="18" s="1"/>
  <c r="NG377" i="18" s="1"/>
  <c r="NG378" i="18" s="1"/>
  <c r="NG379" i="18" s="1"/>
  <c r="NG380" i="18" s="1"/>
  <c r="NG381" i="18" s="1"/>
  <c r="NG382" i="18" s="1"/>
  <c r="NG383" i="18" s="1"/>
  <c r="NG384" i="18" s="1"/>
  <c r="NG385" i="18" s="1"/>
  <c r="NG386" i="18" s="1"/>
  <c r="NG387" i="18" s="1"/>
  <c r="NG388" i="18" s="1"/>
  <c r="NG389" i="18" s="1"/>
  <c r="NG390" i="18" s="1"/>
  <c r="NG391" i="18" s="1"/>
  <c r="NG392" i="18" s="1"/>
  <c r="NG393" i="18" s="1"/>
  <c r="NG394" i="18" s="1"/>
  <c r="NG395" i="18" s="1"/>
  <c r="NG396" i="18" s="1"/>
  <c r="NG397" i="18" s="1"/>
  <c r="NG398" i="18" s="1"/>
  <c r="NG399" i="18" s="1"/>
  <c r="NG400" i="18" s="1"/>
  <c r="NG401" i="18" s="1"/>
  <c r="NG402" i="18" s="1"/>
  <c r="NG403" i="18" s="1"/>
  <c r="NG404" i="18" s="1"/>
  <c r="NG405" i="18" s="1"/>
  <c r="NG406" i="18" s="1"/>
  <c r="NG407" i="18" s="1"/>
  <c r="NG408" i="18" s="1"/>
  <c r="NG409" i="18" s="1"/>
  <c r="NG410" i="18" s="1"/>
  <c r="NG411" i="18" s="1"/>
  <c r="NG412" i="18" s="1"/>
  <c r="NG413" i="18" s="1"/>
  <c r="NG414" i="18" s="1"/>
  <c r="NG415" i="18" s="1"/>
  <c r="NG416" i="18" s="1"/>
  <c r="NG417" i="18" s="1"/>
  <c r="NG418" i="18" s="1"/>
  <c r="NG419" i="18" s="1"/>
  <c r="NG420" i="18" s="1"/>
  <c r="NG421" i="18" s="1"/>
  <c r="NG422" i="18" s="1"/>
  <c r="NG423" i="18" s="1"/>
  <c r="NG424" i="18" s="1"/>
  <c r="NG425" i="18" s="1"/>
  <c r="NG426" i="18" s="1"/>
  <c r="NG427" i="18" s="1"/>
  <c r="NG428" i="18" s="1"/>
  <c r="NG429" i="18" s="1"/>
  <c r="NG430" i="18" s="1"/>
  <c r="NG431" i="18" s="1"/>
  <c r="NG432" i="18" s="1"/>
  <c r="NG433" i="18" s="1"/>
  <c r="NG434" i="18" s="1"/>
  <c r="NG435" i="18" s="1"/>
  <c r="NG436" i="18" s="1"/>
  <c r="NG437" i="18" s="1"/>
  <c r="NG438" i="18" s="1"/>
  <c r="NG439" i="18" s="1"/>
  <c r="NG440" i="18" s="1"/>
  <c r="NG441" i="18" s="1"/>
  <c r="NG442" i="18" s="1"/>
  <c r="NG443" i="18" s="1"/>
  <c r="NG444" i="18" s="1"/>
  <c r="NG445" i="18" s="1"/>
  <c r="NG446" i="18" s="1"/>
  <c r="NG447" i="18" s="1"/>
  <c r="NG448" i="18" s="1"/>
  <c r="NG449" i="18" s="1"/>
  <c r="NG450" i="18" s="1"/>
  <c r="NG451" i="18" s="1"/>
  <c r="NG452" i="18" s="1"/>
  <c r="NG453" i="18" s="1"/>
  <c r="NG454" i="18" s="1"/>
  <c r="NG455" i="18" s="1"/>
  <c r="NG456" i="18" s="1"/>
  <c r="NG457" i="18" s="1"/>
  <c r="NG458" i="18" s="1"/>
  <c r="NG459" i="18" s="1"/>
  <c r="NG460" i="18" s="1"/>
  <c r="NG461" i="18" s="1"/>
  <c r="NG462" i="18" s="1"/>
  <c r="NG463" i="18" s="1"/>
  <c r="NG464" i="18" s="1"/>
  <c r="NG465" i="18" s="1"/>
  <c r="NG466" i="18" s="1"/>
  <c r="NG467" i="18" s="1"/>
  <c r="NG468" i="18" s="1"/>
  <c r="NG469" i="18" s="1"/>
  <c r="NG470" i="18" s="1"/>
  <c r="NG471" i="18" s="1"/>
  <c r="NG472" i="18" s="1"/>
  <c r="NG473" i="18" s="1"/>
  <c r="NG474" i="18" s="1"/>
  <c r="NG475" i="18" s="1"/>
  <c r="NG476" i="18" s="1"/>
  <c r="NG477" i="18" s="1"/>
  <c r="NG478" i="18" s="1"/>
  <c r="NG479" i="18" s="1"/>
  <c r="NG480" i="18" s="1"/>
  <c r="NG481" i="18" s="1"/>
  <c r="NG482" i="18" s="1"/>
  <c r="NG483" i="18" s="1"/>
  <c r="NG484" i="18" s="1"/>
  <c r="NG485" i="18" s="1"/>
  <c r="NG486" i="18" s="1"/>
  <c r="NG487" i="18" s="1"/>
  <c r="NG488" i="18" s="1"/>
  <c r="NG489" i="18" s="1"/>
  <c r="NG490" i="18" s="1"/>
  <c r="NG491" i="18" s="1"/>
  <c r="NG492" i="18" s="1"/>
  <c r="NG493" i="18" s="1"/>
  <c r="NG494" i="18" s="1"/>
  <c r="NG495" i="18" s="1"/>
  <c r="NG496" i="18" s="1"/>
  <c r="NG497" i="18" s="1"/>
  <c r="NG498" i="18" s="1"/>
  <c r="NG499" i="18" s="1"/>
  <c r="NG500" i="18" s="1"/>
  <c r="NG501" i="18" s="1"/>
  <c r="NG502" i="18" s="1"/>
  <c r="NG503" i="18" s="1"/>
  <c r="NG504" i="18" s="1"/>
  <c r="NG505" i="18" s="1"/>
  <c r="NG506" i="18" s="1"/>
  <c r="NG507" i="18" s="1"/>
  <c r="NG508" i="18" s="1"/>
  <c r="NG509" i="18" s="1"/>
  <c r="NG510" i="18" s="1"/>
  <c r="NG511" i="18" s="1"/>
  <c r="NG512" i="18" s="1"/>
  <c r="NG513" i="18" s="1"/>
  <c r="NG514" i="18" s="1"/>
  <c r="NG515" i="18" s="1"/>
  <c r="NG516" i="18" s="1"/>
  <c r="NG517" i="18" s="1"/>
  <c r="NG518" i="18" s="1"/>
  <c r="NG519" i="18" s="1"/>
  <c r="NG520" i="18" s="1"/>
  <c r="NG521" i="18" s="1"/>
  <c r="ER214" i="18"/>
  <c r="ER215" i="18" s="1"/>
  <c r="ER216" i="18" s="1"/>
  <c r="ER217" i="18" s="1"/>
  <c r="ER218" i="18" s="1"/>
  <c r="ER219" i="18" s="1"/>
  <c r="ER220" i="18" s="1"/>
  <c r="ER221" i="18" s="1"/>
  <c r="ER222" i="18" s="1"/>
  <c r="ER223" i="18" s="1"/>
  <c r="ER224" i="18" s="1"/>
  <c r="ER225" i="18" s="1"/>
  <c r="ER226" i="18" s="1"/>
  <c r="ER227" i="18" s="1"/>
  <c r="ER228" i="18" s="1"/>
  <c r="ER229" i="18" s="1"/>
  <c r="ER230" i="18" s="1"/>
  <c r="ER231" i="18" s="1"/>
  <c r="ER232" i="18" s="1"/>
  <c r="ER233" i="18" s="1"/>
  <c r="ER234" i="18" s="1"/>
  <c r="ER235" i="18" s="1"/>
  <c r="ER236" i="18" s="1"/>
  <c r="ER237" i="18" s="1"/>
  <c r="ER238" i="18" s="1"/>
  <c r="ER239" i="18" s="1"/>
  <c r="ER240" i="18" s="1"/>
  <c r="ER241" i="18" s="1"/>
  <c r="ER242" i="18" s="1"/>
  <c r="ER243" i="18" s="1"/>
  <c r="ER244" i="18" s="1"/>
  <c r="ER245" i="18" s="1"/>
  <c r="ER246" i="18" s="1"/>
  <c r="ER247" i="18" s="1"/>
  <c r="ER248" i="18" s="1"/>
  <c r="ER249" i="18" s="1"/>
  <c r="ER250" i="18" s="1"/>
  <c r="ER251" i="18" s="1"/>
  <c r="ER252" i="18" s="1"/>
  <c r="ER253" i="18" s="1"/>
  <c r="ER254" i="18" s="1"/>
  <c r="ER255" i="18" s="1"/>
  <c r="ER256" i="18" s="1"/>
  <c r="ER257" i="18" s="1"/>
  <c r="ER258" i="18" s="1"/>
  <c r="ER259" i="18" s="1"/>
  <c r="ER260" i="18" s="1"/>
  <c r="ER261" i="18" s="1"/>
  <c r="ER262" i="18" s="1"/>
  <c r="ER263" i="18" s="1"/>
  <c r="ER264" i="18" s="1"/>
  <c r="ER265" i="18" s="1"/>
  <c r="ER266" i="18" s="1"/>
  <c r="ER267" i="18" s="1"/>
  <c r="ER268" i="18" s="1"/>
  <c r="ER269" i="18" s="1"/>
  <c r="ER270" i="18" s="1"/>
  <c r="ER271" i="18" s="1"/>
  <c r="ER272" i="18" s="1"/>
  <c r="ER273" i="18" s="1"/>
  <c r="ER274" i="18" s="1"/>
  <c r="ER275" i="18" s="1"/>
  <c r="ER276" i="18" s="1"/>
  <c r="ER277" i="18" s="1"/>
  <c r="ER278" i="18" s="1"/>
  <c r="ER279" i="18" s="1"/>
  <c r="ER280" i="18" s="1"/>
  <c r="ER281" i="18" s="1"/>
  <c r="ER282" i="18" s="1"/>
  <c r="ER283" i="18" s="1"/>
  <c r="ER284" i="18" s="1"/>
  <c r="ER285" i="18" s="1"/>
  <c r="ER286" i="18" s="1"/>
  <c r="ER287" i="18" s="1"/>
  <c r="ER288" i="18" s="1"/>
  <c r="ER289" i="18" s="1"/>
  <c r="ER290" i="18" s="1"/>
  <c r="ER291" i="18" s="1"/>
  <c r="ER292" i="18" s="1"/>
  <c r="ER293" i="18" s="1"/>
  <c r="ER294" i="18" s="1"/>
  <c r="ER295" i="18" s="1"/>
  <c r="ER296" i="18" s="1"/>
  <c r="ER297" i="18" s="1"/>
  <c r="ER298" i="18" s="1"/>
  <c r="ER299" i="18" s="1"/>
  <c r="ER300" i="18" s="1"/>
  <c r="ER301" i="18" s="1"/>
  <c r="ER302" i="18" s="1"/>
  <c r="ER303" i="18" s="1"/>
  <c r="ER304" i="18" s="1"/>
  <c r="ER305" i="18" s="1"/>
  <c r="ER306" i="18" s="1"/>
  <c r="ER307" i="18" s="1"/>
  <c r="ER308" i="18" s="1"/>
  <c r="ER309" i="18" s="1"/>
  <c r="ER310" i="18" s="1"/>
  <c r="ER311" i="18" s="1"/>
  <c r="ER312" i="18" s="1"/>
  <c r="ER313" i="18" s="1"/>
  <c r="ER314" i="18" s="1"/>
  <c r="ER315" i="18" s="1"/>
  <c r="ER316" i="18" s="1"/>
  <c r="ER317" i="18" s="1"/>
  <c r="ER318" i="18" s="1"/>
  <c r="ER319" i="18" s="1"/>
  <c r="ER320" i="18" s="1"/>
  <c r="ER321" i="18" s="1"/>
  <c r="ER322" i="18" s="1"/>
  <c r="ER323" i="18" s="1"/>
  <c r="ER324" i="18" s="1"/>
  <c r="ER325" i="18" s="1"/>
  <c r="ER326" i="18" s="1"/>
  <c r="ER327" i="18" s="1"/>
  <c r="ER328" i="18" s="1"/>
  <c r="ER329" i="18" s="1"/>
  <c r="ER330" i="18" s="1"/>
  <c r="ER331" i="18" s="1"/>
  <c r="ER332" i="18" s="1"/>
  <c r="ER333" i="18" s="1"/>
  <c r="ER334" i="18" s="1"/>
  <c r="ER335" i="18" s="1"/>
  <c r="ER336" i="18" s="1"/>
  <c r="ER337" i="18" s="1"/>
  <c r="ER338" i="18" s="1"/>
  <c r="ER339" i="18" s="1"/>
  <c r="ER340" i="18" s="1"/>
  <c r="ER341" i="18" s="1"/>
  <c r="ER342" i="18" s="1"/>
  <c r="ER343" i="18" s="1"/>
  <c r="ER344" i="18" s="1"/>
  <c r="ER345" i="18" s="1"/>
  <c r="ER346" i="18" s="1"/>
  <c r="ER347" i="18" s="1"/>
  <c r="ER348" i="18" s="1"/>
  <c r="ER349" i="18" s="1"/>
  <c r="ER350" i="18" s="1"/>
  <c r="ER351" i="18" s="1"/>
  <c r="ER352" i="18" s="1"/>
  <c r="ER353" i="18" s="1"/>
  <c r="ER354" i="18" s="1"/>
  <c r="ER355" i="18" s="1"/>
  <c r="ER356" i="18" s="1"/>
  <c r="ER357" i="18" s="1"/>
  <c r="ER358" i="18" s="1"/>
  <c r="ER359" i="18" s="1"/>
  <c r="ER360" i="18" s="1"/>
  <c r="ER361" i="18" s="1"/>
  <c r="ER362" i="18" s="1"/>
  <c r="ER363" i="18" s="1"/>
  <c r="ER364" i="18" s="1"/>
  <c r="ER365" i="18" s="1"/>
  <c r="ER366" i="18" s="1"/>
  <c r="ER367" i="18" s="1"/>
  <c r="ER368" i="18" s="1"/>
  <c r="ER369" i="18" s="1"/>
  <c r="ER370" i="18" s="1"/>
  <c r="ER371" i="18" s="1"/>
  <c r="ER372" i="18" s="1"/>
  <c r="ER373" i="18" s="1"/>
  <c r="ER374" i="18" s="1"/>
  <c r="ER375" i="18" s="1"/>
  <c r="ER376" i="18" s="1"/>
  <c r="ER377" i="18" s="1"/>
  <c r="ER378" i="18" s="1"/>
  <c r="ER379" i="18" s="1"/>
  <c r="ER380" i="18" s="1"/>
  <c r="ER381" i="18" s="1"/>
  <c r="ER382" i="18" s="1"/>
  <c r="ER383" i="18" s="1"/>
  <c r="ER384" i="18" s="1"/>
  <c r="ER385" i="18" s="1"/>
  <c r="ER386" i="18" s="1"/>
  <c r="FH166" i="18"/>
  <c r="FH167" i="18" s="1"/>
  <c r="FH168" i="18" s="1"/>
  <c r="FH169" i="18" s="1"/>
  <c r="FH170" i="18" s="1"/>
  <c r="FH171" i="18" s="1"/>
  <c r="FH172" i="18" s="1"/>
  <c r="FH173" i="18" s="1"/>
  <c r="FH174" i="18" s="1"/>
  <c r="FH175" i="18" s="1"/>
  <c r="FH176" i="18" s="1"/>
  <c r="FH177" i="18" s="1"/>
  <c r="FH178" i="18" s="1"/>
  <c r="FH179" i="18" s="1"/>
  <c r="FH180" i="18" s="1"/>
  <c r="FH181" i="18" s="1"/>
  <c r="FH182" i="18" s="1"/>
  <c r="FH183" i="18" s="1"/>
  <c r="FH184" i="18" s="1"/>
  <c r="FH185" i="18" s="1"/>
  <c r="FH186" i="18" s="1"/>
  <c r="FH187" i="18" s="1"/>
  <c r="FH188" i="18" s="1"/>
  <c r="FH189" i="18" s="1"/>
  <c r="FH190" i="18" s="1"/>
  <c r="FH191" i="18" s="1"/>
  <c r="FH192" i="18" s="1"/>
  <c r="FH193" i="18" s="1"/>
  <c r="FH194" i="18" s="1"/>
  <c r="FH195" i="18" s="1"/>
  <c r="FH196" i="18" s="1"/>
  <c r="FH197" i="18" s="1"/>
  <c r="FH198" i="18" s="1"/>
  <c r="FH199" i="18" s="1"/>
  <c r="FH200" i="18" s="1"/>
  <c r="FH201" i="18" s="1"/>
  <c r="FH202" i="18" s="1"/>
  <c r="FH203" i="18" s="1"/>
  <c r="FH204" i="18" s="1"/>
  <c r="FH205" i="18" s="1"/>
  <c r="FH206" i="18" s="1"/>
  <c r="FH207" i="18" s="1"/>
  <c r="FH208" i="18" s="1"/>
  <c r="FH209" i="18" s="1"/>
  <c r="FH210" i="18" s="1"/>
  <c r="FH211" i="18" s="1"/>
  <c r="FH212" i="18" s="1"/>
  <c r="FH213" i="18" s="1"/>
  <c r="FH214" i="18" s="1"/>
  <c r="FH215" i="18" s="1"/>
  <c r="FH216" i="18" s="1"/>
  <c r="FH217" i="18" s="1"/>
  <c r="FH218" i="18" s="1"/>
  <c r="FH219" i="18" s="1"/>
  <c r="FH220" i="18" s="1"/>
  <c r="FH221" i="18" s="1"/>
  <c r="FH222" i="18" s="1"/>
  <c r="FH223" i="18" s="1"/>
  <c r="FH224" i="18" s="1"/>
  <c r="FH225" i="18" s="1"/>
  <c r="FH226" i="18" s="1"/>
  <c r="FH227" i="18" s="1"/>
  <c r="FH228" i="18" s="1"/>
  <c r="FH229" i="18" s="1"/>
  <c r="FH230" i="18" s="1"/>
  <c r="FH231" i="18" s="1"/>
  <c r="FH232" i="18" s="1"/>
  <c r="FH233" i="18" s="1"/>
  <c r="FH234" i="18" s="1"/>
  <c r="FH235" i="18" s="1"/>
  <c r="FH236" i="18" s="1"/>
  <c r="FH237" i="18" s="1"/>
  <c r="FH238" i="18" s="1"/>
  <c r="FH239" i="18" s="1"/>
  <c r="FH240" i="18" s="1"/>
  <c r="FH241" i="18" s="1"/>
  <c r="FH242" i="18" s="1"/>
  <c r="FH243" i="18" s="1"/>
  <c r="FH244" i="18" s="1"/>
  <c r="FH245" i="18" s="1"/>
  <c r="FH246" i="18" s="1"/>
  <c r="FH247" i="18" s="1"/>
  <c r="FH248" i="18" s="1"/>
  <c r="FH249" i="18" s="1"/>
  <c r="FH250" i="18" s="1"/>
  <c r="FH251" i="18" s="1"/>
  <c r="FH252" i="18" s="1"/>
  <c r="FH253" i="18" s="1"/>
  <c r="FH254" i="18" s="1"/>
  <c r="FH255" i="18" s="1"/>
  <c r="FH256" i="18" s="1"/>
  <c r="FH257" i="18" s="1"/>
  <c r="FH258" i="18" s="1"/>
  <c r="FH259" i="18" s="1"/>
  <c r="FH260" i="18" s="1"/>
  <c r="FH261" i="18" s="1"/>
  <c r="FH262" i="18" s="1"/>
  <c r="FH263" i="18" s="1"/>
  <c r="FH264" i="18" s="1"/>
  <c r="FH265" i="18" s="1"/>
  <c r="FH266" i="18" s="1"/>
  <c r="FH267" i="18" s="1"/>
  <c r="FH268" i="18" s="1"/>
  <c r="FH269" i="18" s="1"/>
  <c r="FH270" i="18" s="1"/>
  <c r="FH271" i="18" s="1"/>
  <c r="FH272" i="18" s="1"/>
  <c r="FH273" i="18" s="1"/>
  <c r="FH274" i="18" s="1"/>
  <c r="FH275" i="18" s="1"/>
  <c r="FH276" i="18" s="1"/>
  <c r="FH277" i="18" s="1"/>
  <c r="FH278" i="18" s="1"/>
  <c r="FH279" i="18" s="1"/>
  <c r="FH280" i="18" s="1"/>
  <c r="FH281" i="18" s="1"/>
  <c r="FH282" i="18" s="1"/>
  <c r="FH283" i="18" s="1"/>
  <c r="FH284" i="18" s="1"/>
  <c r="FH285" i="18" s="1"/>
  <c r="FH286" i="18" s="1"/>
  <c r="FH287" i="18" s="1"/>
  <c r="FH288" i="18" s="1"/>
  <c r="FH289" i="18" s="1"/>
  <c r="FH290" i="18" s="1"/>
  <c r="FH291" i="18" s="1"/>
  <c r="FH292" i="18" s="1"/>
  <c r="FH293" i="18" s="1"/>
  <c r="FH294" i="18" s="1"/>
  <c r="FH295" i="18" s="1"/>
  <c r="FH296" i="18" s="1"/>
  <c r="FH297" i="18" s="1"/>
  <c r="FH298" i="18" s="1"/>
  <c r="FH299" i="18" s="1"/>
  <c r="FH300" i="18" s="1"/>
  <c r="FH301" i="18" s="1"/>
  <c r="FH302" i="18" s="1"/>
  <c r="FH303" i="18" s="1"/>
  <c r="FH304" i="18" s="1"/>
  <c r="FH305" i="18" s="1"/>
  <c r="FH306" i="18" s="1"/>
  <c r="FH307" i="18" s="1"/>
  <c r="FH308" i="18" s="1"/>
  <c r="FH309" i="18" s="1"/>
  <c r="FH310" i="18" s="1"/>
  <c r="FH311" i="18" s="1"/>
  <c r="FH312" i="18" s="1"/>
  <c r="FH313" i="18" s="1"/>
  <c r="FH314" i="18" s="1"/>
  <c r="FH315" i="18" s="1"/>
  <c r="FH316" i="18" s="1"/>
  <c r="FH317" i="18" s="1"/>
  <c r="FH318" i="18" s="1"/>
  <c r="FH319" i="18" s="1"/>
  <c r="FH320" i="18" s="1"/>
  <c r="FH321" i="18" s="1"/>
  <c r="FH322" i="18" s="1"/>
  <c r="FH323" i="18" s="1"/>
  <c r="FH324" i="18" s="1"/>
  <c r="FH325" i="18" s="1"/>
  <c r="FH326" i="18" s="1"/>
  <c r="FH327" i="18" s="1"/>
  <c r="FH328" i="18" s="1"/>
  <c r="FH329" i="18" s="1"/>
  <c r="FH330" i="18" s="1"/>
  <c r="FH331" i="18" s="1"/>
  <c r="FH332" i="18" s="1"/>
  <c r="FH333" i="18" s="1"/>
  <c r="FH334" i="18" s="1"/>
  <c r="FH335" i="18" s="1"/>
  <c r="FH336" i="18" s="1"/>
  <c r="FH337" i="18" s="1"/>
  <c r="FH338" i="18" s="1"/>
  <c r="FH339" i="18" s="1"/>
  <c r="FH340" i="18" s="1"/>
  <c r="FH341" i="18" s="1"/>
  <c r="FH342" i="18" s="1"/>
  <c r="FH343" i="18" s="1"/>
  <c r="FH344" i="18" s="1"/>
  <c r="FH345" i="18" s="1"/>
  <c r="FH346" i="18" s="1"/>
  <c r="FH347" i="18" s="1"/>
  <c r="FH348" i="18" s="1"/>
  <c r="FH349" i="18" s="1"/>
  <c r="FH350" i="18" s="1"/>
  <c r="FH351" i="18" s="1"/>
  <c r="FH352" i="18" s="1"/>
  <c r="FH353" i="18" s="1"/>
  <c r="FH354" i="18" s="1"/>
  <c r="FH355" i="18" s="1"/>
  <c r="FH356" i="18" s="1"/>
  <c r="FH357" i="18" s="1"/>
  <c r="FH358" i="18" s="1"/>
  <c r="FH359" i="18" s="1"/>
  <c r="FH360" i="18" s="1"/>
  <c r="FH361" i="18" s="1"/>
  <c r="FH362" i="18" s="1"/>
  <c r="FH363" i="18" s="1"/>
  <c r="FH364" i="18" s="1"/>
  <c r="FH365" i="18" s="1"/>
  <c r="FH366" i="18" s="1"/>
  <c r="FH367" i="18" s="1"/>
  <c r="FH368" i="18" s="1"/>
  <c r="FH369" i="18" s="1"/>
  <c r="FH370" i="18" s="1"/>
  <c r="FH371" i="18" s="1"/>
  <c r="FH372" i="18" s="1"/>
  <c r="FH373" i="18" s="1"/>
  <c r="FH374" i="18" s="1"/>
  <c r="FH375" i="18" s="1"/>
  <c r="FH376" i="18" s="1"/>
  <c r="FH377" i="18" s="1"/>
  <c r="FH378" i="18" s="1"/>
  <c r="FH379" i="18" s="1"/>
  <c r="FH380" i="18" s="1"/>
  <c r="FH381" i="18" s="1"/>
  <c r="FH382" i="18" s="1"/>
  <c r="FH383" i="18" s="1"/>
  <c r="FH384" i="18" s="1"/>
  <c r="FH385" i="18" s="1"/>
  <c r="FH386" i="18" s="1"/>
  <c r="FH387" i="18" s="1"/>
  <c r="FH388" i="18" s="1"/>
  <c r="FH389" i="18" s="1"/>
  <c r="FH390" i="18" s="1"/>
  <c r="FH391" i="18" s="1"/>
  <c r="FH392" i="18" s="1"/>
  <c r="FH393" i="18" s="1"/>
  <c r="FH394" i="18" s="1"/>
  <c r="FH395" i="18" s="1"/>
  <c r="FH396" i="18" s="1"/>
  <c r="FH397" i="18" s="1"/>
  <c r="FH398" i="18" s="1"/>
  <c r="FH399" i="18" s="1"/>
  <c r="FH400" i="18" s="1"/>
  <c r="FH401" i="18" s="1"/>
  <c r="FH402" i="18" s="1"/>
  <c r="FH403" i="18" s="1"/>
  <c r="FH404" i="18" s="1"/>
  <c r="FH405" i="18" s="1"/>
  <c r="FH406" i="18" s="1"/>
  <c r="FH407" i="18" s="1"/>
  <c r="FH408" i="18" s="1"/>
  <c r="FH409" i="18" s="1"/>
  <c r="FH410" i="18" s="1"/>
  <c r="FH411" i="18" s="1"/>
  <c r="FH412" i="18" s="1"/>
  <c r="FH413" i="18" s="1"/>
  <c r="FH414" i="18" s="1"/>
  <c r="FH415" i="18" s="1"/>
  <c r="FH416" i="18" s="1"/>
  <c r="FH417" i="18" s="1"/>
  <c r="FH418" i="18" s="1"/>
  <c r="FH419" i="18" s="1"/>
  <c r="FH420" i="18" s="1"/>
  <c r="FH421" i="18" s="1"/>
  <c r="FH422" i="18" s="1"/>
  <c r="FH423" i="18" s="1"/>
  <c r="FH424" i="18" s="1"/>
  <c r="FH425" i="18" s="1"/>
  <c r="FH426" i="18" s="1"/>
  <c r="FH427" i="18" s="1"/>
  <c r="FH428" i="18" s="1"/>
  <c r="FH429" i="18" s="1"/>
  <c r="FH430" i="18" s="1"/>
  <c r="FH431" i="18" s="1"/>
  <c r="FH432" i="18" s="1"/>
  <c r="FH433" i="18" s="1"/>
  <c r="FH434" i="18" s="1"/>
  <c r="FH435" i="18" s="1"/>
  <c r="FH436" i="18" s="1"/>
  <c r="FH437" i="18" s="1"/>
  <c r="FH438" i="18" s="1"/>
  <c r="FH439" i="18" s="1"/>
  <c r="FH440" i="18" s="1"/>
  <c r="FH441" i="18" s="1"/>
  <c r="FH442" i="18" s="1"/>
  <c r="FH443" i="18" s="1"/>
  <c r="FH444" i="18" s="1"/>
  <c r="FH445" i="18" s="1"/>
  <c r="FH446" i="18" s="1"/>
  <c r="FH447" i="18" s="1"/>
  <c r="FH448" i="18" s="1"/>
  <c r="FH449" i="18" s="1"/>
  <c r="FH450" i="18" s="1"/>
  <c r="FH451" i="18" s="1"/>
  <c r="FH452" i="18" s="1"/>
  <c r="FH453" i="18" s="1"/>
  <c r="FH454" i="18" s="1"/>
  <c r="FH455" i="18" s="1"/>
  <c r="KP166" i="18"/>
  <c r="KP167" i="18" s="1"/>
  <c r="KP168" i="18" s="1"/>
  <c r="KP169" i="18" s="1"/>
  <c r="KP170" i="18" s="1"/>
  <c r="KP171" i="18" s="1"/>
  <c r="KP172" i="18" s="1"/>
  <c r="KP173" i="18" s="1"/>
  <c r="KP174" i="18" s="1"/>
  <c r="KP175" i="18" s="1"/>
  <c r="KP176" i="18" s="1"/>
  <c r="KP177" i="18" s="1"/>
  <c r="KP178" i="18" s="1"/>
  <c r="KP179" i="18" s="1"/>
  <c r="KP180" i="18" s="1"/>
  <c r="KP181" i="18" s="1"/>
  <c r="KP182" i="18" s="1"/>
  <c r="KP183" i="18" s="1"/>
  <c r="KP184" i="18" s="1"/>
  <c r="KP185" i="18" s="1"/>
  <c r="KP186" i="18" s="1"/>
  <c r="KP187" i="18" s="1"/>
  <c r="KP188" i="18" s="1"/>
  <c r="KP189" i="18" s="1"/>
  <c r="KP190" i="18" s="1"/>
  <c r="KP191" i="18" s="1"/>
  <c r="KP192" i="18" s="1"/>
  <c r="KP193" i="18" s="1"/>
  <c r="KP194" i="18" s="1"/>
  <c r="KP195" i="18" s="1"/>
  <c r="KP196" i="18" s="1"/>
  <c r="KP197" i="18" s="1"/>
  <c r="KP198" i="18" s="1"/>
  <c r="KP199" i="18" s="1"/>
  <c r="KP200" i="18" s="1"/>
  <c r="KP201" i="18" s="1"/>
  <c r="KP202" i="18" s="1"/>
  <c r="KP203" i="18" s="1"/>
  <c r="KP204" i="18" s="1"/>
  <c r="KP205" i="18" s="1"/>
  <c r="KP206" i="18" s="1"/>
  <c r="KP207" i="18" s="1"/>
  <c r="KP208" i="18" s="1"/>
  <c r="KP209" i="18" s="1"/>
  <c r="KP210" i="18" s="1"/>
  <c r="KP211" i="18" s="1"/>
  <c r="KP212" i="18" s="1"/>
  <c r="KP213" i="18" s="1"/>
  <c r="KP214" i="18" s="1"/>
  <c r="KP215" i="18" s="1"/>
  <c r="KP216" i="18" s="1"/>
  <c r="KP217" i="18" s="1"/>
  <c r="KP218" i="18" s="1"/>
  <c r="KP219" i="18" s="1"/>
  <c r="KP220" i="18" s="1"/>
  <c r="KP221" i="18" s="1"/>
  <c r="KP222" i="18" s="1"/>
  <c r="KP223" i="18" s="1"/>
  <c r="KP224" i="18" s="1"/>
  <c r="KP225" i="18" s="1"/>
  <c r="KP226" i="18" s="1"/>
  <c r="KP227" i="18" s="1"/>
  <c r="KP228" i="18" s="1"/>
  <c r="KP229" i="18" s="1"/>
  <c r="KP230" i="18" s="1"/>
  <c r="KP231" i="18" s="1"/>
  <c r="KP232" i="18" s="1"/>
  <c r="KP233" i="18" s="1"/>
  <c r="KP234" i="18" s="1"/>
  <c r="KP235" i="18" s="1"/>
  <c r="KP236" i="18" s="1"/>
  <c r="KP237" i="18" s="1"/>
  <c r="KP238" i="18" s="1"/>
  <c r="KP239" i="18" s="1"/>
  <c r="KP240" i="18" s="1"/>
  <c r="KP241" i="18" s="1"/>
  <c r="KP242" i="18" s="1"/>
  <c r="KP243" i="18" s="1"/>
  <c r="KP244" i="18" s="1"/>
  <c r="KP245" i="18" s="1"/>
  <c r="KP246" i="18" s="1"/>
  <c r="KP247" i="18" s="1"/>
  <c r="KP248" i="18" s="1"/>
  <c r="KP249" i="18" s="1"/>
  <c r="KP250" i="18" s="1"/>
  <c r="KP251" i="18" s="1"/>
  <c r="KP252" i="18" s="1"/>
  <c r="KP253" i="18" s="1"/>
  <c r="KP254" i="18" s="1"/>
  <c r="KP255" i="18" s="1"/>
  <c r="KP256" i="18" s="1"/>
  <c r="KP257" i="18" s="1"/>
  <c r="KP258" i="18" s="1"/>
  <c r="KP259" i="18" s="1"/>
  <c r="KP260" i="18" s="1"/>
  <c r="KP261" i="18" s="1"/>
  <c r="KP262" i="18" s="1"/>
  <c r="KP263" i="18" s="1"/>
  <c r="KP264" i="18" s="1"/>
  <c r="KP265" i="18" s="1"/>
  <c r="KP266" i="18" s="1"/>
  <c r="KP267" i="18" s="1"/>
  <c r="KP268" i="18" s="1"/>
  <c r="KP269" i="18" s="1"/>
  <c r="KP270" i="18" s="1"/>
  <c r="KP271" i="18" s="1"/>
  <c r="KP272" i="18" s="1"/>
  <c r="KP273" i="18" s="1"/>
  <c r="KP274" i="18" s="1"/>
  <c r="KP275" i="18" s="1"/>
  <c r="KP276" i="18" s="1"/>
  <c r="KP277" i="18" s="1"/>
  <c r="KP278" i="18" s="1"/>
  <c r="KP279" i="18" s="1"/>
  <c r="KP280" i="18" s="1"/>
  <c r="KP281" i="18" s="1"/>
  <c r="KP282" i="18" s="1"/>
  <c r="KP283" i="18" s="1"/>
  <c r="KP284" i="18" s="1"/>
  <c r="KP285" i="18" s="1"/>
  <c r="KP286" i="18" s="1"/>
  <c r="KP287" i="18" s="1"/>
  <c r="KP288" i="18" s="1"/>
  <c r="KP289" i="18" s="1"/>
  <c r="KP290" i="18" s="1"/>
  <c r="KP291" i="18" s="1"/>
  <c r="KP292" i="18" s="1"/>
  <c r="KP293" i="18" s="1"/>
  <c r="KP294" i="18" s="1"/>
  <c r="KP295" i="18" s="1"/>
  <c r="KP296" i="18" s="1"/>
  <c r="KP297" i="18" s="1"/>
  <c r="KP298" i="18" s="1"/>
  <c r="KP299" i="18" s="1"/>
  <c r="KP300" i="18" s="1"/>
  <c r="KP301" i="18" s="1"/>
  <c r="KP302" i="18" s="1"/>
  <c r="KP303" i="18" s="1"/>
  <c r="KP304" i="18" s="1"/>
  <c r="KP305" i="18" s="1"/>
  <c r="KP306" i="18" s="1"/>
  <c r="KP307" i="18" s="1"/>
  <c r="KP308" i="18" s="1"/>
  <c r="KP309" i="18" s="1"/>
  <c r="KP310" i="18" s="1"/>
  <c r="KP311" i="18" s="1"/>
  <c r="KP312" i="18" s="1"/>
  <c r="KP313" i="18" s="1"/>
  <c r="KP314" i="18" s="1"/>
  <c r="KP315" i="18" s="1"/>
  <c r="KP316" i="18" s="1"/>
  <c r="KP317" i="18" s="1"/>
  <c r="KP318" i="18" s="1"/>
  <c r="KP319" i="18" s="1"/>
  <c r="KP320" i="18" s="1"/>
  <c r="KP321" i="18" s="1"/>
  <c r="KP322" i="18" s="1"/>
  <c r="KP323" i="18" s="1"/>
  <c r="KP324" i="18" s="1"/>
  <c r="KP325" i="18" s="1"/>
  <c r="KP326" i="18" s="1"/>
  <c r="KP327" i="18" s="1"/>
  <c r="KP328" i="18" s="1"/>
  <c r="KP329" i="18" s="1"/>
  <c r="KP330" i="18" s="1"/>
  <c r="KP331" i="18" s="1"/>
  <c r="KP332" i="18" s="1"/>
  <c r="KP333" i="18" s="1"/>
  <c r="KP334" i="18" s="1"/>
  <c r="KP335" i="18" s="1"/>
  <c r="KP336" i="18" s="1"/>
  <c r="L336" i="18" s="1"/>
  <c r="FP266" i="18"/>
  <c r="FP267" i="18" s="1"/>
  <c r="FP268" i="18" s="1"/>
  <c r="FP269" i="18" s="1"/>
  <c r="FP270" i="18" s="1"/>
  <c r="FP271" i="18" s="1"/>
  <c r="FP272" i="18" s="1"/>
  <c r="FP273" i="18" s="1"/>
  <c r="FP274" i="18" s="1"/>
  <c r="FP275" i="18" s="1"/>
  <c r="FP276" i="18" s="1"/>
  <c r="FP277" i="18" s="1"/>
  <c r="FP278" i="18" s="1"/>
  <c r="FP279" i="18" s="1"/>
  <c r="FP280" i="18" s="1"/>
  <c r="FP281" i="18" s="1"/>
  <c r="FP282" i="18" s="1"/>
  <c r="FP283" i="18" s="1"/>
  <c r="FP284" i="18" s="1"/>
  <c r="FP285" i="18" s="1"/>
  <c r="FP286" i="18" s="1"/>
  <c r="FP287" i="18" s="1"/>
  <c r="FP288" i="18" s="1"/>
  <c r="FP289" i="18" s="1"/>
  <c r="FP290" i="18" s="1"/>
  <c r="FP291" i="18" s="1"/>
  <c r="FP292" i="18" s="1"/>
  <c r="FP293" i="18" s="1"/>
  <c r="FP294" i="18" s="1"/>
  <c r="FP295" i="18" s="1"/>
  <c r="FP296" i="18" s="1"/>
  <c r="FP297" i="18" s="1"/>
  <c r="FP298" i="18" s="1"/>
  <c r="FP299" i="18" s="1"/>
  <c r="FP300" i="18" s="1"/>
  <c r="FP301" i="18" s="1"/>
  <c r="FP302" i="18" s="1"/>
  <c r="FP303" i="18" s="1"/>
  <c r="FP304" i="18" s="1"/>
  <c r="FP305" i="18" s="1"/>
  <c r="FP306" i="18" s="1"/>
  <c r="FP307" i="18" s="1"/>
  <c r="FP308" i="18" s="1"/>
  <c r="FP309" i="18" s="1"/>
  <c r="FP310" i="18" s="1"/>
  <c r="FP311" i="18" s="1"/>
  <c r="FP312" i="18" s="1"/>
  <c r="FP313" i="18" s="1"/>
  <c r="FP314" i="18" s="1"/>
  <c r="FP315" i="18" s="1"/>
  <c r="FP316" i="18" s="1"/>
  <c r="FP317" i="18" s="1"/>
  <c r="FP318" i="18" s="1"/>
  <c r="FP319" i="18" s="1"/>
  <c r="FP320" i="18" s="1"/>
  <c r="FP321" i="18" s="1"/>
  <c r="FP322" i="18" s="1"/>
  <c r="FP323" i="18" s="1"/>
  <c r="FP324" i="18" s="1"/>
  <c r="FP325" i="18" s="1"/>
  <c r="FP326" i="18" s="1"/>
  <c r="FP327" i="18" s="1"/>
  <c r="FP328" i="18" s="1"/>
  <c r="FP329" i="18" s="1"/>
  <c r="FP330" i="18" s="1"/>
  <c r="FP331" i="18" s="1"/>
  <c r="FP332" i="18" s="1"/>
  <c r="FP333" i="18" s="1"/>
  <c r="FP334" i="18" s="1"/>
  <c r="FP335" i="18" s="1"/>
  <c r="FP336" i="18" s="1"/>
  <c r="FP337" i="18" s="1"/>
  <c r="FP338" i="18" s="1"/>
  <c r="FP339" i="18" s="1"/>
  <c r="FP340" i="18" s="1"/>
  <c r="FP341" i="18" s="1"/>
  <c r="FP342" i="18" s="1"/>
  <c r="FP343" i="18" s="1"/>
  <c r="FP344" i="18" s="1"/>
  <c r="FP345" i="18" s="1"/>
  <c r="FP346" i="18" s="1"/>
  <c r="FP347" i="18" s="1"/>
  <c r="FP348" i="18" s="1"/>
  <c r="FP349" i="18" s="1"/>
  <c r="FP350" i="18" s="1"/>
  <c r="FP351" i="18" s="1"/>
  <c r="FP352" i="18" s="1"/>
  <c r="FP353" i="18" s="1"/>
  <c r="FP354" i="18" s="1"/>
  <c r="FP355" i="18" s="1"/>
  <c r="FP356" i="18" s="1"/>
  <c r="FP357" i="18" s="1"/>
  <c r="FP358" i="18" s="1"/>
  <c r="FP359" i="18" s="1"/>
  <c r="FP360" i="18" s="1"/>
  <c r="FP361" i="18" s="1"/>
  <c r="FP362" i="18" s="1"/>
  <c r="FP363" i="18" s="1"/>
  <c r="FP364" i="18" s="1"/>
  <c r="FP365" i="18" s="1"/>
  <c r="FP366" i="18" s="1"/>
  <c r="FP367" i="18" s="1"/>
  <c r="FP368" i="18" s="1"/>
  <c r="FP369" i="18" s="1"/>
  <c r="FP370" i="18" s="1"/>
  <c r="FP371" i="18" s="1"/>
  <c r="FP372" i="18" s="1"/>
  <c r="FP373" i="18" s="1"/>
  <c r="FP374" i="18" s="1"/>
  <c r="FP375" i="18" s="1"/>
  <c r="FP376" i="18" s="1"/>
  <c r="FP377" i="18" s="1"/>
  <c r="FP378" i="18" s="1"/>
  <c r="FP379" i="18" s="1"/>
  <c r="FP380" i="18" s="1"/>
  <c r="FP381" i="18" s="1"/>
  <c r="FP382" i="18" s="1"/>
  <c r="FP383" i="18" s="1"/>
  <c r="FP384" i="18" s="1"/>
  <c r="FP385" i="18" s="1"/>
  <c r="FP386" i="18" s="1"/>
  <c r="FP387" i="18" s="1"/>
  <c r="FP388" i="18" s="1"/>
  <c r="FP389" i="18" s="1"/>
  <c r="FP390" i="18" s="1"/>
  <c r="FP391" i="18" s="1"/>
  <c r="FP392" i="18" s="1"/>
  <c r="FP393" i="18" s="1"/>
  <c r="FP394" i="18" s="1"/>
  <c r="FP395" i="18" s="1"/>
  <c r="FP396" i="18" s="1"/>
  <c r="FP397" i="18" s="1"/>
  <c r="FP398" i="18" s="1"/>
  <c r="FP399" i="18" s="1"/>
  <c r="FP400" i="18" s="1"/>
  <c r="FP401" i="18" s="1"/>
  <c r="FP402" i="18" s="1"/>
  <c r="FP403" i="18" s="1"/>
  <c r="FP404" i="18" s="1"/>
  <c r="FP405" i="18" s="1"/>
  <c r="FP406" i="18" s="1"/>
  <c r="FP407" i="18" s="1"/>
  <c r="FP408" i="18" s="1"/>
  <c r="FP409" i="18" s="1"/>
  <c r="FP410" i="18" s="1"/>
  <c r="FP411" i="18" s="1"/>
  <c r="FP412" i="18" s="1"/>
  <c r="FP413" i="18" s="1"/>
  <c r="FP414" i="18" s="1"/>
  <c r="FP415" i="18" s="1"/>
  <c r="FP416" i="18" s="1"/>
  <c r="FP417" i="18" s="1"/>
  <c r="FP418" i="18" s="1"/>
  <c r="FP419" i="18" s="1"/>
  <c r="FP420" i="18" s="1"/>
  <c r="FP421" i="18" s="1"/>
  <c r="FP422" i="18" s="1"/>
  <c r="FP423" i="18" s="1"/>
  <c r="FP424" i="18" s="1"/>
  <c r="FP425" i="18" s="1"/>
  <c r="FP426" i="18" s="1"/>
  <c r="FP427" i="18" s="1"/>
  <c r="FP428" i="18" s="1"/>
  <c r="FP429" i="18" s="1"/>
  <c r="FP430" i="18" s="1"/>
  <c r="FP431" i="18" s="1"/>
  <c r="FP432" i="18" s="1"/>
  <c r="FP433" i="18" s="1"/>
  <c r="FP434" i="18" s="1"/>
  <c r="FP435" i="18" s="1"/>
  <c r="FP436" i="18" s="1"/>
  <c r="FP437" i="18" s="1"/>
  <c r="FP438" i="18" s="1"/>
  <c r="FP439" i="18" s="1"/>
  <c r="FP440" i="18" s="1"/>
  <c r="FP441" i="18" s="1"/>
  <c r="FP442" i="18" s="1"/>
  <c r="FP443" i="18" s="1"/>
  <c r="FP444" i="18" s="1"/>
  <c r="FP445" i="18" s="1"/>
  <c r="MA266" i="18"/>
  <c r="MA267" i="18" s="1"/>
  <c r="MA268" i="18" s="1"/>
  <c r="MA269" i="18" s="1"/>
  <c r="MA270" i="18" s="1"/>
  <c r="MA271" i="18" s="1"/>
  <c r="MA272" i="18" s="1"/>
  <c r="MA273" i="18" s="1"/>
  <c r="MA274" i="18" s="1"/>
  <c r="MA275" i="18" s="1"/>
  <c r="MA276" i="18" s="1"/>
  <c r="MA277" i="18" s="1"/>
  <c r="MA278" i="18" s="1"/>
  <c r="MA279" i="18" s="1"/>
  <c r="MA280" i="18" s="1"/>
  <c r="MA281" i="18" s="1"/>
  <c r="MA282" i="18" s="1"/>
  <c r="MA283" i="18" s="1"/>
  <c r="MA284" i="18" s="1"/>
  <c r="MA285" i="18" s="1"/>
  <c r="MA286" i="18" s="1"/>
  <c r="MA287" i="18" s="1"/>
  <c r="MA288" i="18" s="1"/>
  <c r="MA289" i="18" s="1"/>
  <c r="MA290" i="18" s="1"/>
  <c r="MA291" i="18" s="1"/>
  <c r="MA292" i="18" s="1"/>
  <c r="MA293" i="18" s="1"/>
  <c r="MA294" i="18" s="1"/>
  <c r="MA295" i="18" s="1"/>
  <c r="MA296" i="18" s="1"/>
  <c r="MA297" i="18" s="1"/>
  <c r="MA298" i="18" s="1"/>
  <c r="MA299" i="18" s="1"/>
  <c r="MA300" i="18" s="1"/>
  <c r="MA301" i="18" s="1"/>
  <c r="MA302" i="18" s="1"/>
  <c r="MA303" i="18" s="1"/>
  <c r="MA304" i="18" s="1"/>
  <c r="MA305" i="18" s="1"/>
  <c r="MA306" i="18" s="1"/>
  <c r="MA307" i="18" s="1"/>
  <c r="MA308" i="18" s="1"/>
  <c r="MA309" i="18" s="1"/>
  <c r="MA310" i="18" s="1"/>
  <c r="MA311" i="18" s="1"/>
  <c r="MA312" i="18" s="1"/>
  <c r="MA313" i="18" s="1"/>
  <c r="MA314" i="18" s="1"/>
  <c r="MA315" i="18" s="1"/>
  <c r="MA316" i="18" s="1"/>
  <c r="MA317" i="18" s="1"/>
  <c r="MA318" i="18" s="1"/>
  <c r="MA319" i="18" s="1"/>
  <c r="MA320" i="18" s="1"/>
  <c r="MA321" i="18" s="1"/>
  <c r="MA322" i="18" s="1"/>
  <c r="MA323" i="18" s="1"/>
  <c r="MA324" i="18" s="1"/>
  <c r="MA325" i="18" s="1"/>
  <c r="MA326" i="18" s="1"/>
  <c r="MA327" i="18" s="1"/>
  <c r="MA328" i="18" s="1"/>
  <c r="MA329" i="18" s="1"/>
  <c r="MA330" i="18" s="1"/>
  <c r="MA331" i="18" s="1"/>
  <c r="MA332" i="18" s="1"/>
  <c r="MA333" i="18" s="1"/>
  <c r="MA334" i="18" s="1"/>
  <c r="MA335" i="18" s="1"/>
  <c r="MA336" i="18" s="1"/>
  <c r="MA337" i="18" s="1"/>
  <c r="MA338" i="18" s="1"/>
  <c r="MA339" i="18" s="1"/>
  <c r="MA340" i="18" s="1"/>
  <c r="MA341" i="18" s="1"/>
  <c r="MA342" i="18" s="1"/>
  <c r="MA343" i="18" s="1"/>
  <c r="MA344" i="18" s="1"/>
  <c r="MA345" i="18" s="1"/>
  <c r="MA346" i="18" s="1"/>
  <c r="MA347" i="18" s="1"/>
  <c r="MA348" i="18" s="1"/>
  <c r="MA349" i="18" s="1"/>
  <c r="MA350" i="18" s="1"/>
  <c r="MA351" i="18" s="1"/>
  <c r="MA352" i="18" s="1"/>
  <c r="MA353" i="18" s="1"/>
  <c r="MA354" i="18" s="1"/>
  <c r="MA355" i="18" s="1"/>
  <c r="MA356" i="18" s="1"/>
  <c r="MA357" i="18" s="1"/>
  <c r="MA358" i="18" s="1"/>
  <c r="MA359" i="18" s="1"/>
  <c r="MA360" i="18" s="1"/>
  <c r="MA361" i="18" s="1"/>
  <c r="MA362" i="18" s="1"/>
  <c r="MA363" i="18" s="1"/>
  <c r="MA364" i="18" s="1"/>
  <c r="MA365" i="18" s="1"/>
  <c r="MA366" i="18" s="1"/>
  <c r="MA367" i="18" s="1"/>
  <c r="MA368" i="18" s="1"/>
  <c r="MA369" i="18" s="1"/>
  <c r="MA370" i="18" s="1"/>
  <c r="MA371" i="18" s="1"/>
  <c r="MA372" i="18" s="1"/>
  <c r="MA373" i="18" s="1"/>
  <c r="MA374" i="18" s="1"/>
  <c r="MA375" i="18" s="1"/>
  <c r="MA376" i="18" s="1"/>
  <c r="MA377" i="18" s="1"/>
  <c r="MA378" i="18" s="1"/>
  <c r="MA379" i="18" s="1"/>
  <c r="MA380" i="18" s="1"/>
  <c r="MA381" i="18" s="1"/>
  <c r="MA382" i="18" s="1"/>
  <c r="MA383" i="18" s="1"/>
  <c r="MA384" i="18" s="1"/>
  <c r="MA385" i="18" s="1"/>
  <c r="MA386" i="18" s="1"/>
  <c r="MA387" i="18" s="1"/>
  <c r="MA388" i="18" s="1"/>
  <c r="MA389" i="18" s="1"/>
  <c r="MA390" i="18" s="1"/>
  <c r="MA391" i="18" s="1"/>
  <c r="MA392" i="18" s="1"/>
  <c r="MA393" i="18" s="1"/>
  <c r="MA394" i="18" s="1"/>
  <c r="MA395" i="18" s="1"/>
  <c r="MA396" i="18" s="1"/>
  <c r="MA397" i="18" s="1"/>
  <c r="MA398" i="18" s="1"/>
  <c r="MA399" i="18" s="1"/>
  <c r="MA400" i="18" s="1"/>
  <c r="MA401" i="18" s="1"/>
  <c r="MA402" i="18" s="1"/>
  <c r="MA403" i="18" s="1"/>
  <c r="MA404" i="18" s="1"/>
  <c r="MA405" i="18" s="1"/>
  <c r="MA406" i="18" s="1"/>
  <c r="MA407" i="18" s="1"/>
  <c r="MA408" i="18" s="1"/>
  <c r="MA409" i="18" s="1"/>
  <c r="MA410" i="18" s="1"/>
  <c r="O383" i="18"/>
  <c r="T383" i="18" s="1"/>
  <c r="O335" i="18"/>
  <c r="T335" i="18" s="1"/>
  <c r="O236" i="18"/>
  <c r="T236" i="18" s="1"/>
  <c r="O319" i="18"/>
  <c r="T319" i="18" s="1"/>
  <c r="O249" i="18"/>
  <c r="T249" i="18" s="1"/>
  <c r="O233" i="18"/>
  <c r="T233" i="18" s="1"/>
  <c r="O327" i="18"/>
  <c r="T327" i="18" s="1"/>
  <c r="O285" i="18"/>
  <c r="T285" i="18" s="1"/>
  <c r="O237" i="18"/>
  <c r="T237" i="18" s="1"/>
  <c r="O289" i="18"/>
  <c r="T289" i="18" s="1"/>
  <c r="O232" i="18"/>
  <c r="T232" i="18" s="1"/>
  <c r="O255" i="18"/>
  <c r="T255" i="18" s="1"/>
  <c r="O314" i="18"/>
  <c r="T314" i="18" s="1"/>
  <c r="O200" i="18"/>
  <c r="T200" i="18" s="1"/>
  <c r="O171" i="18"/>
  <c r="T171" i="18" s="1"/>
  <c r="O298" i="18"/>
  <c r="T298" i="18" s="1"/>
  <c r="O188" i="18"/>
  <c r="T188" i="18" s="1"/>
  <c r="O175" i="18"/>
  <c r="T175" i="18" s="1"/>
  <c r="O258" i="18"/>
  <c r="T258" i="18" s="1"/>
  <c r="O178" i="18"/>
  <c r="T178" i="18" s="1"/>
  <c r="O247" i="18"/>
  <c r="T247" i="18" s="1"/>
  <c r="O206" i="18"/>
  <c r="T206" i="18" s="1"/>
  <c r="O273" i="18"/>
  <c r="T273" i="18" s="1"/>
  <c r="O222" i="18"/>
  <c r="T222" i="18" s="1"/>
  <c r="O214" i="18"/>
  <c r="T214" i="18" s="1"/>
  <c r="O317" i="18"/>
  <c r="T317" i="18" s="1"/>
  <c r="O196" i="18"/>
  <c r="T196" i="18" s="1"/>
  <c r="O231" i="18"/>
  <c r="T231" i="18" s="1"/>
  <c r="O187" i="18"/>
  <c r="T187" i="18" s="1"/>
  <c r="O262" i="18"/>
  <c r="T262" i="18" s="1"/>
  <c r="O182" i="18"/>
  <c r="T182" i="18" s="1"/>
  <c r="O284" i="18"/>
  <c r="T284" i="18" s="1"/>
  <c r="O191" i="18"/>
  <c r="T191" i="18" s="1"/>
  <c r="O198" i="18"/>
  <c r="T198" i="18" s="1"/>
  <c r="O228" i="18"/>
  <c r="T228" i="18" s="1"/>
  <c r="O217" i="18"/>
  <c r="T217" i="18" s="1"/>
  <c r="O183" i="18"/>
  <c r="T183" i="18" s="1"/>
  <c r="O242" i="18"/>
  <c r="T242" i="18" s="1"/>
  <c r="O207" i="18"/>
  <c r="T207" i="18" s="1"/>
  <c r="O254" i="18"/>
  <c r="T254" i="18" s="1"/>
  <c r="O252" i="18"/>
  <c r="T252" i="18" s="1"/>
  <c r="O398" i="18"/>
  <c r="T398" i="18" s="1"/>
  <c r="O166" i="18"/>
  <c r="T166" i="18" s="1"/>
  <c r="O193" i="18"/>
  <c r="T193" i="18" s="1"/>
  <c r="O308" i="18"/>
  <c r="T308" i="18" s="1"/>
  <c r="O267" i="18"/>
  <c r="T267" i="18" s="1"/>
  <c r="O243" i="18"/>
  <c r="T243" i="18" s="1"/>
  <c r="O264" i="18"/>
  <c r="T264" i="18" s="1"/>
  <c r="O227" i="18"/>
  <c r="T227" i="18" s="1"/>
  <c r="O170" i="18"/>
  <c r="T170" i="18" s="1"/>
  <c r="O179" i="18"/>
  <c r="T179" i="18" s="1"/>
  <c r="O299" i="18"/>
  <c r="T299" i="18" s="1"/>
  <c r="O259" i="18"/>
  <c r="T259" i="18" s="1"/>
  <c r="O209" i="18"/>
  <c r="T209" i="18" s="1"/>
  <c r="O208" i="18"/>
  <c r="T208" i="18" s="1"/>
  <c r="O246" i="18"/>
  <c r="T246" i="18" s="1"/>
  <c r="O244" i="18"/>
  <c r="T244" i="18" s="1"/>
  <c r="O219" i="18"/>
  <c r="T219" i="18" s="1"/>
  <c r="O181" i="18"/>
  <c r="T181" i="18" s="1"/>
  <c r="O270" i="18"/>
  <c r="T270" i="18" s="1"/>
  <c r="O283" i="18"/>
  <c r="T283" i="18" s="1"/>
  <c r="O248" i="18"/>
  <c r="T248" i="18" s="1"/>
  <c r="O205" i="18"/>
  <c r="T205" i="18" s="1"/>
  <c r="O269" i="18"/>
  <c r="T269" i="18" s="1"/>
  <c r="O230" i="18"/>
  <c r="T230" i="18" s="1"/>
  <c r="O357" i="18"/>
  <c r="T357" i="18" s="1"/>
  <c r="O218" i="18"/>
  <c r="T218" i="18" s="1"/>
  <c r="O256" i="18"/>
  <c r="T256" i="18" s="1"/>
  <c r="O197" i="18"/>
  <c r="T197" i="18" s="1"/>
  <c r="O185" i="18"/>
  <c r="T185" i="18" s="1"/>
  <c r="O189" i="18"/>
  <c r="T189" i="18" s="1"/>
  <c r="O276" i="18"/>
  <c r="T276" i="18" s="1"/>
  <c r="O245" i="18"/>
  <c r="T245" i="18" s="1"/>
  <c r="O204" i="18"/>
  <c r="T204" i="18" s="1"/>
  <c r="O167" i="18"/>
  <c r="T167" i="18" s="1"/>
  <c r="O160" i="18"/>
  <c r="T160" i="18" s="1"/>
  <c r="O321" i="18"/>
  <c r="T321" i="18" s="1"/>
  <c r="O279" i="18"/>
  <c r="T279" i="18" s="1"/>
  <c r="O220" i="18"/>
  <c r="T220" i="18" s="1"/>
  <c r="O195" i="18"/>
  <c r="T195" i="18" s="1"/>
  <c r="O413" i="18"/>
  <c r="T413" i="18" s="1"/>
  <c r="O177" i="18"/>
  <c r="T177" i="18" s="1"/>
  <c r="O164" i="18"/>
  <c r="T164" i="18" s="1"/>
  <c r="O251" i="18"/>
  <c r="T251" i="18" s="1"/>
  <c r="O272" i="18"/>
  <c r="T272" i="18" s="1"/>
  <c r="O186" i="18"/>
  <c r="T186" i="18" s="1"/>
  <c r="O201" i="18"/>
  <c r="T201" i="18" s="1"/>
  <c r="O172" i="18"/>
  <c r="T172" i="18" s="1"/>
  <c r="O215" i="18"/>
  <c r="T215" i="18" s="1"/>
  <c r="O174" i="18"/>
  <c r="T174" i="18" s="1"/>
  <c r="O162" i="18"/>
  <c r="T162" i="18" s="1"/>
  <c r="O184" i="18"/>
  <c r="T184" i="18" s="1"/>
  <c r="O240" i="18"/>
  <c r="T240" i="18" s="1"/>
  <c r="O226" i="18"/>
  <c r="T226" i="18" s="1"/>
  <c r="O202" i="18"/>
  <c r="T202" i="18" s="1"/>
  <c r="FL154" i="18"/>
  <c r="FL155" i="18" s="1"/>
  <c r="FL156" i="18" s="1"/>
  <c r="FL157" i="18" s="1"/>
  <c r="FL158" i="18" s="1"/>
  <c r="FL159" i="18" s="1"/>
  <c r="MZ154" i="18"/>
  <c r="MZ155" i="18" s="1"/>
  <c r="MZ156" i="18" s="1"/>
  <c r="MZ157" i="18" s="1"/>
  <c r="MZ158" i="18" s="1"/>
  <c r="MZ159" i="18" s="1"/>
  <c r="MZ160" i="18" s="1"/>
  <c r="MZ161" i="18" s="1"/>
  <c r="MZ162" i="18" s="1"/>
  <c r="MZ163" i="18" s="1"/>
  <c r="MZ164" i="18" s="1"/>
  <c r="MZ165" i="18" s="1"/>
  <c r="MZ166" i="18" s="1"/>
  <c r="MZ167" i="18" s="1"/>
  <c r="MZ168" i="18" s="1"/>
  <c r="MZ169" i="18" s="1"/>
  <c r="MZ170" i="18" s="1"/>
  <c r="MZ171" i="18" s="1"/>
  <c r="MZ172" i="18" s="1"/>
  <c r="MZ173" i="18" s="1"/>
  <c r="MZ174" i="18" s="1"/>
  <c r="MZ175" i="18" s="1"/>
  <c r="MZ176" i="18" s="1"/>
  <c r="MZ177" i="18" s="1"/>
  <c r="MZ178" i="18" s="1"/>
  <c r="MZ179" i="18" s="1"/>
  <c r="MZ180" i="18" s="1"/>
  <c r="MZ181" i="18" s="1"/>
  <c r="MZ182" i="18" s="1"/>
  <c r="MZ183" i="18" s="1"/>
  <c r="MZ184" i="18" s="1"/>
  <c r="MZ185" i="18" s="1"/>
  <c r="MZ186" i="18" s="1"/>
  <c r="MZ187" i="18" s="1"/>
  <c r="MZ188" i="18" s="1"/>
  <c r="MZ189" i="18" s="1"/>
  <c r="MZ190" i="18" s="1"/>
  <c r="JW159" i="18"/>
  <c r="JW160" i="18" s="1"/>
  <c r="JW161" i="18" s="1"/>
  <c r="JW162" i="18" s="1"/>
  <c r="JW163" i="18" s="1"/>
  <c r="JW164" i="18" s="1"/>
  <c r="JW165" i="18" s="1"/>
  <c r="JW166" i="18" s="1"/>
  <c r="JW167" i="18" s="1"/>
  <c r="JW168" i="18" s="1"/>
  <c r="JW169" i="18" s="1"/>
  <c r="JW170" i="18" s="1"/>
  <c r="JW171" i="18" s="1"/>
  <c r="JW172" i="18" s="1"/>
  <c r="JW173" i="18" s="1"/>
  <c r="JW174" i="18" s="1"/>
  <c r="JW175" i="18" s="1"/>
  <c r="JW176" i="18" s="1"/>
  <c r="JW177" i="18" s="1"/>
  <c r="JW178" i="18" s="1"/>
  <c r="JW179" i="18" s="1"/>
  <c r="JW180" i="18" s="1"/>
  <c r="JW181" i="18" s="1"/>
  <c r="JW182" i="18" s="1"/>
  <c r="JW183" i="18" s="1"/>
  <c r="JW184" i="18" s="1"/>
  <c r="JW185" i="18" s="1"/>
  <c r="JW186" i="18" s="1"/>
  <c r="JW187" i="18" s="1"/>
  <c r="JW188" i="18" s="1"/>
  <c r="JW189" i="18" s="1"/>
  <c r="JW190" i="18" s="1"/>
  <c r="JW191" i="18" s="1"/>
  <c r="JW192" i="18" s="1"/>
  <c r="JW193" i="18" s="1"/>
  <c r="JW194" i="18" s="1"/>
  <c r="JW195" i="18" s="1"/>
  <c r="JW196" i="18" s="1"/>
  <c r="JW197" i="18" s="1"/>
  <c r="JW198" i="18" s="1"/>
  <c r="JW199" i="18" s="1"/>
  <c r="JW200" i="18" s="1"/>
  <c r="JW201" i="18" s="1"/>
  <c r="JW202" i="18" s="1"/>
  <c r="JW203" i="18" s="1"/>
  <c r="JW204" i="18" s="1"/>
  <c r="JW205" i="18" s="1"/>
  <c r="JW206" i="18" s="1"/>
  <c r="JW207" i="18" s="1"/>
  <c r="JW208" i="18" s="1"/>
  <c r="JW209" i="18" s="1"/>
  <c r="JW210" i="18" s="1"/>
  <c r="JW211" i="18" s="1"/>
  <c r="JW212" i="18" s="1"/>
  <c r="JW213" i="18" s="1"/>
  <c r="JW214" i="18" s="1"/>
  <c r="JW215" i="18" s="1"/>
  <c r="JW216" i="18" s="1"/>
  <c r="JW217" i="18" s="1"/>
  <c r="JW218" i="18" s="1"/>
  <c r="JW219" i="18" s="1"/>
  <c r="JW220" i="18" s="1"/>
  <c r="JW221" i="18" s="1"/>
  <c r="JW222" i="18" s="1"/>
  <c r="JW223" i="18" s="1"/>
  <c r="JW224" i="18" s="1"/>
  <c r="JW225" i="18" s="1"/>
  <c r="JW226" i="18" s="1"/>
  <c r="JW227" i="18" s="1"/>
  <c r="JW228" i="18" s="1"/>
  <c r="JW229" i="18" s="1"/>
  <c r="JW230" i="18" s="1"/>
  <c r="JW231" i="18" s="1"/>
  <c r="JW232" i="18" s="1"/>
  <c r="JW233" i="18" s="1"/>
  <c r="JW234" i="18" s="1"/>
  <c r="JW235" i="18" s="1"/>
  <c r="JW236" i="18" s="1"/>
  <c r="JW237" i="18" s="1"/>
  <c r="JW238" i="18" s="1"/>
  <c r="JW239" i="18" s="1"/>
  <c r="JW240" i="18" s="1"/>
  <c r="JW241" i="18" s="1"/>
  <c r="JW242" i="18" s="1"/>
  <c r="JW243" i="18" s="1"/>
  <c r="JW244" i="18" s="1"/>
  <c r="JW245" i="18" s="1"/>
  <c r="JW246" i="18" s="1"/>
  <c r="JW247" i="18" s="1"/>
  <c r="JW248" i="18" s="1"/>
  <c r="JW249" i="18" s="1"/>
  <c r="JW250" i="18" s="1"/>
  <c r="JW251" i="18" s="1"/>
  <c r="JW252" i="18" s="1"/>
  <c r="JW253" i="18" s="1"/>
  <c r="JW254" i="18" s="1"/>
  <c r="JW255" i="18" s="1"/>
  <c r="JW256" i="18" s="1"/>
  <c r="JW257" i="18" s="1"/>
  <c r="CI159" i="18"/>
  <c r="CI160" i="18" s="1"/>
  <c r="CI161" i="18" s="1"/>
  <c r="CI162" i="18" s="1"/>
  <c r="CI163" i="18" s="1"/>
  <c r="CI164" i="18" s="1"/>
  <c r="CI165" i="18" s="1"/>
  <c r="CI166" i="18" s="1"/>
  <c r="CI167" i="18" s="1"/>
  <c r="CI168" i="18" s="1"/>
  <c r="CI169" i="18" s="1"/>
  <c r="CI170" i="18" s="1"/>
  <c r="CI171" i="18" s="1"/>
  <c r="CI172" i="18" s="1"/>
  <c r="CI173" i="18" s="1"/>
  <c r="CI174" i="18" s="1"/>
  <c r="CI175" i="18" s="1"/>
  <c r="CI176" i="18" s="1"/>
  <c r="CI177" i="18" s="1"/>
  <c r="CI178" i="18" s="1"/>
  <c r="CI179" i="18" s="1"/>
  <c r="CI180" i="18" s="1"/>
  <c r="CI181" i="18" s="1"/>
  <c r="CI182" i="18" s="1"/>
  <c r="CI183" i="18" s="1"/>
  <c r="CI184" i="18" s="1"/>
  <c r="CI185" i="18" s="1"/>
  <c r="CI186" i="18" s="1"/>
  <c r="CI187" i="18" s="1"/>
  <c r="CI188" i="18" s="1"/>
  <c r="CI189" i="18" s="1"/>
  <c r="CI190" i="18" s="1"/>
  <c r="CI191" i="18" s="1"/>
  <c r="CI192" i="18" s="1"/>
  <c r="CI193" i="18" s="1"/>
  <c r="CI194" i="18" s="1"/>
  <c r="CI195" i="18" s="1"/>
  <c r="CI196" i="18" s="1"/>
  <c r="CI197" i="18" s="1"/>
  <c r="CI198" i="18" s="1"/>
  <c r="CI199" i="18" s="1"/>
  <c r="CI200" i="18" s="1"/>
  <c r="CI201" i="18" s="1"/>
  <c r="CI202" i="18" s="1"/>
  <c r="CI203" i="18" s="1"/>
  <c r="CI204" i="18" s="1"/>
  <c r="CI205" i="18" s="1"/>
  <c r="CI206" i="18" s="1"/>
  <c r="CI207" i="18" s="1"/>
  <c r="CI208" i="18" s="1"/>
  <c r="CI209" i="18" s="1"/>
  <c r="CI210" i="18" s="1"/>
  <c r="CI211" i="18" s="1"/>
  <c r="CI212" i="18" s="1"/>
  <c r="CI213" i="18" s="1"/>
  <c r="CI214" i="18" s="1"/>
  <c r="CI215" i="18" s="1"/>
  <c r="CI216" i="18" s="1"/>
  <c r="CI217" i="18" s="1"/>
  <c r="CI218" i="18" s="1"/>
  <c r="CI219" i="18" s="1"/>
  <c r="CI220" i="18" s="1"/>
  <c r="CI221" i="18" s="1"/>
  <c r="CI222" i="18" s="1"/>
  <c r="CI223" i="18" s="1"/>
  <c r="CI224" i="18" s="1"/>
  <c r="CI225" i="18" s="1"/>
  <c r="CI226" i="18" s="1"/>
  <c r="CI227" i="18" s="1"/>
  <c r="CI228" i="18" s="1"/>
  <c r="CI229" i="18" s="1"/>
  <c r="CI230" i="18" s="1"/>
  <c r="CI231" i="18" s="1"/>
  <c r="CI232" i="18" s="1"/>
  <c r="CI233" i="18" s="1"/>
  <c r="CI234" i="18" s="1"/>
  <c r="CI235" i="18" s="1"/>
  <c r="CI236" i="18" s="1"/>
  <c r="CI237" i="18" s="1"/>
  <c r="CI238" i="18" s="1"/>
  <c r="CI239" i="18" s="1"/>
  <c r="CI240" i="18" s="1"/>
  <c r="CI241" i="18" s="1"/>
  <c r="CI242" i="18" s="1"/>
  <c r="CI243" i="18" s="1"/>
  <c r="CI244" i="18" s="1"/>
  <c r="CI245" i="18" s="1"/>
  <c r="CI246" i="18" s="1"/>
  <c r="CI247" i="18" s="1"/>
  <c r="CI248" i="18" s="1"/>
  <c r="CI249" i="18" s="1"/>
  <c r="CI250" i="18" s="1"/>
  <c r="CI251" i="18" s="1"/>
  <c r="CI252" i="18" s="1"/>
  <c r="CI253" i="18" s="1"/>
  <c r="CI254" i="18" s="1"/>
  <c r="CI255" i="18" s="1"/>
  <c r="CI256" i="18" s="1"/>
  <c r="CI257" i="18" s="1"/>
  <c r="CI258" i="18" s="1"/>
  <c r="CI259" i="18" s="1"/>
  <c r="CI260" i="18" s="1"/>
  <c r="CI261" i="18" s="1"/>
  <c r="CI262" i="18" s="1"/>
  <c r="CI263" i="18" s="1"/>
  <c r="CI264" i="18" s="1"/>
  <c r="CI265" i="18" s="1"/>
  <c r="CI266" i="18" s="1"/>
  <c r="CI267" i="18" s="1"/>
  <c r="CI268" i="18" s="1"/>
  <c r="CI269" i="18" s="1"/>
  <c r="CI270" i="18" s="1"/>
  <c r="CI271" i="18" s="1"/>
  <c r="CI272" i="18" s="1"/>
  <c r="CI273" i="18" s="1"/>
  <c r="CI274" i="18" s="1"/>
  <c r="CI275" i="18" s="1"/>
  <c r="CI276" i="18" s="1"/>
  <c r="CI277" i="18" s="1"/>
  <c r="CI278" i="18" s="1"/>
  <c r="CI279" i="18" s="1"/>
  <c r="CI280" i="18" s="1"/>
  <c r="CI281" i="18" s="1"/>
  <c r="CI282" i="18" s="1"/>
  <c r="CI283" i="18" s="1"/>
  <c r="CI284" i="18" s="1"/>
  <c r="CI285" i="18" s="1"/>
  <c r="CI286" i="18" s="1"/>
  <c r="CI287" i="18" s="1"/>
  <c r="CI288" i="18" s="1"/>
  <c r="CI289" i="18" s="1"/>
  <c r="CI290" i="18" s="1"/>
  <c r="CI291" i="18" s="1"/>
  <c r="CI292" i="18" s="1"/>
  <c r="CI293" i="18" s="1"/>
  <c r="CI294" i="18" s="1"/>
  <c r="CI295" i="18" s="1"/>
  <c r="CI296" i="18" s="1"/>
  <c r="CI297" i="18" s="1"/>
  <c r="CI298" i="18" s="1"/>
  <c r="CI299" i="18" s="1"/>
  <c r="CI300" i="18" s="1"/>
  <c r="CI301" i="18" s="1"/>
  <c r="CI302" i="18" s="1"/>
  <c r="CI303" i="18" s="1"/>
  <c r="CI304" i="18" s="1"/>
  <c r="CI305" i="18" s="1"/>
  <c r="CI306" i="18" s="1"/>
  <c r="CI307" i="18" s="1"/>
  <c r="CI308" i="18" s="1"/>
  <c r="CI309" i="18" s="1"/>
  <c r="CI310" i="18" s="1"/>
  <c r="CI311" i="18" s="1"/>
  <c r="CI312" i="18" s="1"/>
  <c r="CI313" i="18" s="1"/>
  <c r="CI314" i="18" s="1"/>
  <c r="CI315" i="18" s="1"/>
  <c r="CI316" i="18" s="1"/>
  <c r="CI317" i="18" s="1"/>
  <c r="CI318" i="18" s="1"/>
  <c r="CI319" i="18" s="1"/>
  <c r="CI320" i="18" s="1"/>
  <c r="CI321" i="18" s="1"/>
  <c r="CI322" i="18" s="1"/>
  <c r="CI323" i="18" s="1"/>
  <c r="CI324" i="18" s="1"/>
  <c r="CI325" i="18" s="1"/>
  <c r="CI326" i="18" s="1"/>
  <c r="CI327" i="18" s="1"/>
  <c r="CI328" i="18" s="1"/>
  <c r="CI329" i="18" s="1"/>
  <c r="CI330" i="18" s="1"/>
  <c r="CI331" i="18" s="1"/>
  <c r="CI332" i="18" s="1"/>
  <c r="CI333" i="18" s="1"/>
  <c r="CI334" i="18" s="1"/>
  <c r="CI335" i="18" s="1"/>
  <c r="CI336" i="18" s="1"/>
  <c r="CI337" i="18" s="1"/>
  <c r="CI338" i="18" s="1"/>
  <c r="CI339" i="18" s="1"/>
  <c r="CI340" i="18" s="1"/>
  <c r="CI341" i="18" s="1"/>
  <c r="CI342" i="18" s="1"/>
  <c r="CI343" i="18" s="1"/>
  <c r="CI344" i="18" s="1"/>
  <c r="CI345" i="18" s="1"/>
  <c r="CI346" i="18" s="1"/>
  <c r="CI347" i="18" s="1"/>
  <c r="CI348" i="18" s="1"/>
  <c r="CI349" i="18" s="1"/>
  <c r="CI350" i="18" s="1"/>
  <c r="CI351" i="18" s="1"/>
  <c r="CI352" i="18" s="1"/>
  <c r="CI353" i="18" s="1"/>
  <c r="CI354" i="18" s="1"/>
  <c r="CI355" i="18" s="1"/>
  <c r="CI356" i="18" s="1"/>
  <c r="CI357" i="18" s="1"/>
  <c r="CI358" i="18" s="1"/>
  <c r="CI359" i="18" s="1"/>
  <c r="CI360" i="18" s="1"/>
  <c r="CI361" i="18" s="1"/>
  <c r="CI362" i="18" s="1"/>
  <c r="CI363" i="18" s="1"/>
  <c r="CI364" i="18" s="1"/>
  <c r="CI365" i="18" s="1"/>
  <c r="CI366" i="18" s="1"/>
  <c r="CI367" i="18" s="1"/>
  <c r="CI368" i="18" s="1"/>
  <c r="CI369" i="18" s="1"/>
  <c r="CI370" i="18" s="1"/>
  <c r="CI371" i="18" s="1"/>
  <c r="CI372" i="18" s="1"/>
  <c r="CI373" i="18" s="1"/>
  <c r="CI374" i="18" s="1"/>
  <c r="CI375" i="18" s="1"/>
  <c r="CI376" i="18" s="1"/>
  <c r="CI377" i="18" s="1"/>
  <c r="CI378" i="18" s="1"/>
  <c r="CI379" i="18" s="1"/>
  <c r="CI380" i="18" s="1"/>
  <c r="CI381" i="18" s="1"/>
  <c r="CI382" i="18" s="1"/>
  <c r="CI383" i="18" s="1"/>
  <c r="CI384" i="18" s="1"/>
  <c r="CI385" i="18" s="1"/>
  <c r="CI386" i="18" s="1"/>
  <c r="CI387" i="18" s="1"/>
  <c r="CI388" i="18" s="1"/>
  <c r="CI389" i="18" s="1"/>
  <c r="CI390" i="18" s="1"/>
  <c r="CI391" i="18" s="1"/>
  <c r="CI392" i="18" s="1"/>
  <c r="CI393" i="18" s="1"/>
  <c r="CI394" i="18" s="1"/>
  <c r="CI395" i="18" s="1"/>
  <c r="CI396" i="18" s="1"/>
  <c r="CI397" i="18" s="1"/>
  <c r="CI398" i="18" s="1"/>
  <c r="CI399" i="18" s="1"/>
  <c r="CI400" i="18" s="1"/>
  <c r="CI401" i="18" s="1"/>
  <c r="CI402" i="18" s="1"/>
  <c r="CI403" i="18" s="1"/>
  <c r="CI404" i="18" s="1"/>
  <c r="CI405" i="18" s="1"/>
  <c r="CI406" i="18" s="1"/>
  <c r="CI407" i="18" s="1"/>
  <c r="CI408" i="18" s="1"/>
  <c r="CI409" i="18" s="1"/>
  <c r="CI410" i="18" s="1"/>
  <c r="CI411" i="18" s="1"/>
  <c r="CI412" i="18" s="1"/>
  <c r="CI413" i="18" s="1"/>
  <c r="CI414" i="18" s="1"/>
  <c r="CI415" i="18" s="1"/>
  <c r="CI416" i="18" s="1"/>
  <c r="CI417" i="18" s="1"/>
  <c r="CI418" i="18" s="1"/>
  <c r="CI419" i="18" s="1"/>
  <c r="CI420" i="18" s="1"/>
  <c r="CI421" i="18" s="1"/>
  <c r="CI422" i="18" s="1"/>
  <c r="CI423" i="18" s="1"/>
  <c r="CI424" i="18" s="1"/>
  <c r="CI425" i="18" s="1"/>
  <c r="CI426" i="18" s="1"/>
  <c r="CI427" i="18" s="1"/>
  <c r="CI428" i="18" s="1"/>
  <c r="CI429" i="18" s="1"/>
  <c r="CI430" i="18" s="1"/>
  <c r="CI431" i="18" s="1"/>
  <c r="CI432" i="18" s="1"/>
  <c r="CI433" i="18" s="1"/>
  <c r="CI434" i="18" s="1"/>
  <c r="CI435" i="18" s="1"/>
  <c r="CI436" i="18" s="1"/>
  <c r="CI437" i="18" s="1"/>
  <c r="CI438" i="18" s="1"/>
  <c r="CI439" i="18" s="1"/>
  <c r="CI440" i="18" s="1"/>
  <c r="CI441" i="18" s="1"/>
  <c r="CI442" i="18" s="1"/>
  <c r="CI443" i="18" s="1"/>
  <c r="CI444" i="18" s="1"/>
  <c r="CI445" i="18" s="1"/>
  <c r="CI446" i="18" s="1"/>
  <c r="CI447" i="18" s="1"/>
  <c r="CI448" i="18" s="1"/>
  <c r="CI449" i="18" s="1"/>
  <c r="CI450" i="18" s="1"/>
  <c r="CI451" i="18" s="1"/>
  <c r="CI452" i="18" s="1"/>
  <c r="CI453" i="18" s="1"/>
  <c r="CI454" i="18" s="1"/>
  <c r="CI455" i="18" s="1"/>
  <c r="CI456" i="18" s="1"/>
  <c r="CI457" i="18" s="1"/>
  <c r="CI458" i="18" s="1"/>
  <c r="CI459" i="18" s="1"/>
  <c r="CI460" i="18" s="1"/>
  <c r="CI461" i="18" s="1"/>
  <c r="CI462" i="18" s="1"/>
  <c r="CI463" i="18" s="1"/>
  <c r="CI464" i="18" s="1"/>
  <c r="CI465" i="18" s="1"/>
  <c r="CI466" i="18" s="1"/>
  <c r="CI467" i="18" s="1"/>
  <c r="CI468" i="18" s="1"/>
  <c r="CI469" i="18" s="1"/>
  <c r="CI470" i="18" s="1"/>
  <c r="CI471" i="18" s="1"/>
  <c r="CI472" i="18" s="1"/>
  <c r="CI473" i="18" s="1"/>
  <c r="CI474" i="18" s="1"/>
  <c r="CI475" i="18" s="1"/>
  <c r="CI476" i="18" s="1"/>
  <c r="CI477" i="18" s="1"/>
  <c r="CI478" i="18" s="1"/>
  <c r="CI479" i="18" s="1"/>
  <c r="CI480" i="18" s="1"/>
  <c r="CI481" i="18" s="1"/>
  <c r="CI482" i="18" s="1"/>
  <c r="CI483" i="18" s="1"/>
  <c r="CI484" i="18" s="1"/>
  <c r="CI485" i="18" s="1"/>
  <c r="CI486" i="18" s="1"/>
  <c r="CI487" i="18" s="1"/>
  <c r="CI488" i="18" s="1"/>
  <c r="CI489" i="18" s="1"/>
  <c r="CI490" i="18" s="1"/>
  <c r="CI491" i="18" s="1"/>
  <c r="CI492" i="18" s="1"/>
  <c r="CI493" i="18" s="1"/>
  <c r="CI494" i="18" s="1"/>
  <c r="CI495" i="18" s="1"/>
  <c r="CI496" i="18" s="1"/>
  <c r="CI497" i="18" s="1"/>
  <c r="CI498" i="18" s="1"/>
  <c r="CI499" i="18" s="1"/>
  <c r="CI500" i="18" s="1"/>
  <c r="CI501" i="18" s="1"/>
  <c r="CI502" i="18" s="1"/>
  <c r="CI503" i="18" s="1"/>
  <c r="CI504" i="18" s="1"/>
  <c r="CI505" i="18" s="1"/>
  <c r="CI506" i="18" s="1"/>
  <c r="CI507" i="18" s="1"/>
  <c r="CI508" i="18" s="1"/>
  <c r="CI509" i="18" s="1"/>
  <c r="CI510" i="18" s="1"/>
  <c r="CI511" i="18" s="1"/>
  <c r="CI512" i="18" s="1"/>
  <c r="CI513" i="18" s="1"/>
  <c r="CI514" i="18" s="1"/>
  <c r="CI515" i="18" s="1"/>
  <c r="CI516" i="18" s="1"/>
  <c r="CI517" i="18" s="1"/>
  <c r="CI518" i="18" s="1"/>
  <c r="CI519" i="18" s="1"/>
  <c r="CI520" i="18" s="1"/>
  <c r="CI521" i="18" s="1"/>
  <c r="CI522" i="18" s="1"/>
  <c r="CI523" i="18" s="1"/>
  <c r="CI524" i="18" s="1"/>
  <c r="CI525" i="18" s="1"/>
  <c r="CI526" i="18" s="1"/>
  <c r="CI527" i="18" s="1"/>
  <c r="CI528" i="18" s="1"/>
  <c r="CI529" i="18" s="1"/>
  <c r="CI530" i="18" s="1"/>
  <c r="CI531" i="18" s="1"/>
  <c r="CI532" i="18" s="1"/>
  <c r="CI533" i="18" s="1"/>
  <c r="CI534" i="18" s="1"/>
  <c r="CI535" i="18" s="1"/>
  <c r="CI536" i="18" s="1"/>
  <c r="CI537" i="18" s="1"/>
  <c r="CI538" i="18" s="1"/>
  <c r="CI539" i="18" s="1"/>
  <c r="CI540" i="18" s="1"/>
  <c r="CI541" i="18" s="1"/>
  <c r="CI542" i="18" s="1"/>
  <c r="CI543" i="18" s="1"/>
  <c r="CI544" i="18" s="1"/>
  <c r="CI545" i="18" s="1"/>
  <c r="CI546" i="18" s="1"/>
  <c r="CI547" i="18" s="1"/>
  <c r="CI548" i="18" s="1"/>
  <c r="CI549" i="18" s="1"/>
  <c r="CI550" i="18" s="1"/>
  <c r="CI551" i="18" s="1"/>
  <c r="CI552" i="18" s="1"/>
  <c r="CI553" i="18" s="1"/>
  <c r="CI554" i="18" s="1"/>
  <c r="CI555" i="18" s="1"/>
  <c r="CI556" i="18" s="1"/>
  <c r="CI557" i="18" s="1"/>
  <c r="CI558" i="18" s="1"/>
  <c r="CI559" i="18" s="1"/>
  <c r="CI560" i="18" s="1"/>
  <c r="CI561" i="18" s="1"/>
  <c r="CI562" i="18" s="1"/>
  <c r="CI563" i="18" s="1"/>
  <c r="CI564" i="18" s="1"/>
  <c r="CI565" i="18" s="1"/>
  <c r="CI566" i="18" s="1"/>
  <c r="CI567" i="18" s="1"/>
  <c r="CI568" i="18" s="1"/>
  <c r="CI569" i="18" s="1"/>
  <c r="CI570" i="18" s="1"/>
  <c r="CI571" i="18" s="1"/>
  <c r="CI572" i="18" s="1"/>
  <c r="CI573" i="18" s="1"/>
  <c r="CI574" i="18" s="1"/>
  <c r="CI575" i="18" s="1"/>
  <c r="CI576" i="18" s="1"/>
  <c r="CI577" i="18" s="1"/>
  <c r="CI578" i="18" s="1"/>
  <c r="CI579" i="18" s="1"/>
  <c r="CI580" i="18" s="1"/>
  <c r="CI581" i="18" s="1"/>
  <c r="CI582" i="18" s="1"/>
  <c r="CI583" i="18" s="1"/>
  <c r="CI584" i="18" s="1"/>
  <c r="CI585" i="18" s="1"/>
  <c r="CI586" i="18" s="1"/>
  <c r="CI587" i="18" s="1"/>
  <c r="CI588" i="18" s="1"/>
  <c r="CI589" i="18" s="1"/>
  <c r="CI590" i="18" s="1"/>
  <c r="CI591" i="18" s="1"/>
  <c r="CI592" i="18" s="1"/>
  <c r="CI593" i="18" s="1"/>
  <c r="CI594" i="18" s="1"/>
  <c r="CI595" i="18" s="1"/>
  <c r="CI596" i="18" s="1"/>
  <c r="CI597" i="18" s="1"/>
  <c r="CI598" i="18" s="1"/>
  <c r="CI599" i="18" s="1"/>
  <c r="JR135" i="18"/>
  <c r="JR136" i="18" s="1"/>
  <c r="JR137" i="18" s="1"/>
  <c r="JR138" i="18" s="1"/>
  <c r="JR139" i="18" s="1"/>
  <c r="JR140" i="18" s="1"/>
  <c r="JR141" i="18" s="1"/>
  <c r="JR142" i="18" s="1"/>
  <c r="JR143" i="18" s="1"/>
  <c r="JR144" i="18" s="1"/>
  <c r="JR145" i="18" s="1"/>
  <c r="JR146" i="18" s="1"/>
  <c r="JR147" i="18" s="1"/>
  <c r="JR148" i="18" s="1"/>
  <c r="JR149" i="18" s="1"/>
  <c r="JR150" i="18" s="1"/>
  <c r="JR151" i="18" s="1"/>
  <c r="JR152" i="18" s="1"/>
  <c r="JR153" i="18" s="1"/>
  <c r="JR154" i="18" s="1"/>
  <c r="JR155" i="18" s="1"/>
  <c r="JR156" i="18" s="1"/>
  <c r="JR157" i="18" s="1"/>
  <c r="JR158" i="18" s="1"/>
  <c r="JR159" i="18" s="1"/>
  <c r="JR160" i="18" s="1"/>
  <c r="JR161" i="18" s="1"/>
  <c r="JR162" i="18" s="1"/>
  <c r="JR163" i="18" s="1"/>
  <c r="JR164" i="18" s="1"/>
  <c r="JR165" i="18" s="1"/>
  <c r="JR166" i="18" s="1"/>
  <c r="JR167" i="18" s="1"/>
  <c r="JR168" i="18" s="1"/>
  <c r="JR169" i="18" s="1"/>
  <c r="JR170" i="18" s="1"/>
  <c r="JR171" i="18" s="1"/>
  <c r="JR172" i="18" s="1"/>
  <c r="JR173" i="18" s="1"/>
  <c r="JR174" i="18" s="1"/>
  <c r="JR175" i="18" s="1"/>
  <c r="JR176" i="18" s="1"/>
  <c r="JR177" i="18" s="1"/>
  <c r="JR178" i="18" s="1"/>
  <c r="JR179" i="18" s="1"/>
  <c r="JR180" i="18" s="1"/>
  <c r="JR181" i="18" s="1"/>
  <c r="JR182" i="18" s="1"/>
  <c r="JR183" i="18" s="1"/>
  <c r="JR184" i="18" s="1"/>
  <c r="JR185" i="18" s="1"/>
  <c r="JR186" i="18" s="1"/>
  <c r="JR187" i="18" s="1"/>
  <c r="JR188" i="18" s="1"/>
  <c r="JR189" i="18" s="1"/>
  <c r="JR190" i="18" s="1"/>
  <c r="CO135" i="18"/>
  <c r="CO136" i="18" s="1"/>
  <c r="CO137" i="18" s="1"/>
  <c r="CO138" i="18" s="1"/>
  <c r="CO139" i="18" s="1"/>
  <c r="CO140" i="18" s="1"/>
  <c r="CO141" i="18" s="1"/>
  <c r="CO142" i="18" s="1"/>
  <c r="CO143" i="18" s="1"/>
  <c r="CO144" i="18" s="1"/>
  <c r="CO145" i="18" s="1"/>
  <c r="CO146" i="18" s="1"/>
  <c r="CO147" i="18" s="1"/>
  <c r="CO148" i="18" s="1"/>
  <c r="CO149" i="18" s="1"/>
  <c r="CO150" i="18" s="1"/>
  <c r="CO151" i="18" s="1"/>
  <c r="CO152" i="18" s="1"/>
  <c r="CO153" i="18" s="1"/>
  <c r="CO154" i="18" s="1"/>
  <c r="CO155" i="18" s="1"/>
  <c r="CO156" i="18" s="1"/>
  <c r="CO157" i="18" s="1"/>
  <c r="CO158" i="18" s="1"/>
  <c r="CO159" i="18" s="1"/>
  <c r="HR140" i="18"/>
  <c r="HR141" i="18" s="1"/>
  <c r="HR142" i="18" s="1"/>
  <c r="HR143" i="18" s="1"/>
  <c r="HR144" i="18" s="1"/>
  <c r="HR145" i="18" s="1"/>
  <c r="HR146" i="18" s="1"/>
  <c r="HR147" i="18" s="1"/>
  <c r="HR148" i="18" s="1"/>
  <c r="HR149" i="18" s="1"/>
  <c r="HR150" i="18" s="1"/>
  <c r="HR151" i="18" s="1"/>
  <c r="HR152" i="18" s="1"/>
  <c r="HR153" i="18" s="1"/>
  <c r="HR154" i="18" s="1"/>
  <c r="HR155" i="18" s="1"/>
  <c r="HR156" i="18" s="1"/>
  <c r="HR157" i="18" s="1"/>
  <c r="HR158" i="18" s="1"/>
  <c r="HR159" i="18" s="1"/>
  <c r="HR160" i="18" s="1"/>
  <c r="HR161" i="18" s="1"/>
  <c r="HR162" i="18" s="1"/>
  <c r="HR163" i="18" s="1"/>
  <c r="HR164" i="18" s="1"/>
  <c r="HR165" i="18" s="1"/>
  <c r="HR166" i="18" s="1"/>
  <c r="HR167" i="18" s="1"/>
  <c r="HR168" i="18" s="1"/>
  <c r="HR169" i="18" s="1"/>
  <c r="HR170" i="18" s="1"/>
  <c r="HR171" i="18" s="1"/>
  <c r="HR172" i="18" s="1"/>
  <c r="HR173" i="18" s="1"/>
  <c r="HR174" i="18" s="1"/>
  <c r="HR175" i="18" s="1"/>
  <c r="HR176" i="18" s="1"/>
  <c r="HR177" i="18" s="1"/>
  <c r="HR178" i="18" s="1"/>
  <c r="HR179" i="18" s="1"/>
  <c r="HR180" i="18" s="1"/>
  <c r="HR181" i="18" s="1"/>
  <c r="HR182" i="18" s="1"/>
  <c r="HR183" i="18" s="1"/>
  <c r="HR184" i="18" s="1"/>
  <c r="HR185" i="18" s="1"/>
  <c r="HR186" i="18" s="1"/>
  <c r="HR187" i="18" s="1"/>
  <c r="HR188" i="18" s="1"/>
  <c r="HR189" i="18" s="1"/>
  <c r="HR190" i="18" s="1"/>
  <c r="HR191" i="18" s="1"/>
  <c r="HR192" i="18" s="1"/>
  <c r="HR193" i="18" s="1"/>
  <c r="HR194" i="18" s="1"/>
  <c r="HR195" i="18" s="1"/>
  <c r="HR196" i="18" s="1"/>
  <c r="HR197" i="18" s="1"/>
  <c r="HR198" i="18" s="1"/>
  <c r="HR199" i="18" s="1"/>
  <c r="HR200" i="18" s="1"/>
  <c r="HR201" i="18" s="1"/>
  <c r="HR202" i="18" s="1"/>
  <c r="HR203" i="18" s="1"/>
  <c r="HR204" i="18" s="1"/>
  <c r="HR205" i="18" s="1"/>
  <c r="HR206" i="18" s="1"/>
  <c r="HR207" i="18" s="1"/>
  <c r="HR208" i="18" s="1"/>
  <c r="HR209" i="18" s="1"/>
  <c r="HR210" i="18" s="1"/>
  <c r="HR211" i="18" s="1"/>
  <c r="HR212" i="18" s="1"/>
  <c r="HR213" i="18" s="1"/>
  <c r="HR214" i="18" s="1"/>
  <c r="HR215" i="18" s="1"/>
  <c r="HR216" i="18" s="1"/>
  <c r="HR217" i="18" s="1"/>
  <c r="HR218" i="18" s="1"/>
  <c r="HR219" i="18" s="1"/>
  <c r="HR220" i="18" s="1"/>
  <c r="HR221" i="18" s="1"/>
  <c r="HR222" i="18" s="1"/>
  <c r="HR223" i="18" s="1"/>
  <c r="HR224" i="18" s="1"/>
  <c r="FF140" i="18"/>
  <c r="FF141" i="18" s="1"/>
  <c r="FF142" i="18" s="1"/>
  <c r="FF143" i="18" s="1"/>
  <c r="FF144" i="18" s="1"/>
  <c r="FF145" i="18" s="1"/>
  <c r="FF146" i="18" s="1"/>
  <c r="FF147" i="18" s="1"/>
  <c r="FF148" i="18" s="1"/>
  <c r="FF149" i="18" s="1"/>
  <c r="FF150" i="18" s="1"/>
  <c r="FF151" i="18" s="1"/>
  <c r="FF152" i="18" s="1"/>
  <c r="FF153" i="18" s="1"/>
  <c r="FF154" i="18" s="1"/>
  <c r="FF155" i="18" s="1"/>
  <c r="FF156" i="18" s="1"/>
  <c r="FF157" i="18" s="1"/>
  <c r="FF158" i="18" s="1"/>
  <c r="FF159" i="18" s="1"/>
  <c r="FF160" i="18" s="1"/>
  <c r="FF161" i="18" s="1"/>
  <c r="FF162" i="18" s="1"/>
  <c r="FF163" i="18" s="1"/>
  <c r="FF164" i="18" s="1"/>
  <c r="FF165" i="18" s="1"/>
  <c r="FF166" i="18" s="1"/>
  <c r="FF167" i="18" s="1"/>
  <c r="FF168" i="18" s="1"/>
  <c r="FF169" i="18" s="1"/>
  <c r="FF170" i="18" s="1"/>
  <c r="FF171" i="18" s="1"/>
  <c r="FF172" i="18" s="1"/>
  <c r="FF173" i="18" s="1"/>
  <c r="FF174" i="18" s="1"/>
  <c r="FF175" i="18" s="1"/>
  <c r="FF176" i="18" s="1"/>
  <c r="FF177" i="18" s="1"/>
  <c r="FF178" i="18" s="1"/>
  <c r="FF179" i="18" s="1"/>
  <c r="FF180" i="18" s="1"/>
  <c r="FF181" i="18" s="1"/>
  <c r="FF182" i="18" s="1"/>
  <c r="FF183" i="18" s="1"/>
  <c r="FF184" i="18" s="1"/>
  <c r="FF185" i="18" s="1"/>
  <c r="FF186" i="18" s="1"/>
  <c r="FF187" i="18" s="1"/>
  <c r="FF188" i="18" s="1"/>
  <c r="FF189" i="18" s="1"/>
  <c r="FF190" i="18" s="1"/>
  <c r="FF191" i="18" s="1"/>
  <c r="FF192" i="18" s="1"/>
  <c r="FF193" i="18" s="1"/>
  <c r="FF194" i="18" s="1"/>
  <c r="FF195" i="18" s="1"/>
  <c r="FF196" i="18" s="1"/>
  <c r="FF197" i="18" s="1"/>
  <c r="FF198" i="18" s="1"/>
  <c r="FF199" i="18" s="1"/>
  <c r="FF200" i="18" s="1"/>
  <c r="FF201" i="18" s="1"/>
  <c r="FF202" i="18" s="1"/>
  <c r="FF203" i="18" s="1"/>
  <c r="FF204" i="18" s="1"/>
  <c r="FF205" i="18" s="1"/>
  <c r="FF206" i="18" s="1"/>
  <c r="FF207" i="18" s="1"/>
  <c r="FF208" i="18" s="1"/>
  <c r="FF209" i="18" s="1"/>
  <c r="FF210" i="18" s="1"/>
  <c r="FF211" i="18" s="1"/>
  <c r="FF212" i="18" s="1"/>
  <c r="FF213" i="18" s="1"/>
  <c r="FF214" i="18" s="1"/>
  <c r="FF215" i="18" s="1"/>
  <c r="FF216" i="18" s="1"/>
  <c r="FF217" i="18" s="1"/>
  <c r="FF218" i="18" s="1"/>
  <c r="FF219" i="18" s="1"/>
  <c r="FF220" i="18" s="1"/>
  <c r="FF221" i="18" s="1"/>
  <c r="FF222" i="18" s="1"/>
  <c r="FF223" i="18" s="1"/>
  <c r="FF224" i="18" s="1"/>
  <c r="FF225" i="18" s="1"/>
  <c r="FF226" i="18" s="1"/>
  <c r="FF227" i="18" s="1"/>
  <c r="FF228" i="18" s="1"/>
  <c r="FF229" i="18" s="1"/>
  <c r="FF230" i="18" s="1"/>
  <c r="FF231" i="18" s="1"/>
  <c r="FF232" i="18" s="1"/>
  <c r="FF233" i="18" s="1"/>
  <c r="FF234" i="18" s="1"/>
  <c r="FF235" i="18" s="1"/>
  <c r="FF236" i="18" s="1"/>
  <c r="FF237" i="18" s="1"/>
  <c r="FF238" i="18" s="1"/>
  <c r="FF239" i="18" s="1"/>
  <c r="FF240" i="18" s="1"/>
  <c r="FF241" i="18" s="1"/>
  <c r="FF242" i="18" s="1"/>
  <c r="FF243" i="18" s="1"/>
  <c r="FF244" i="18" s="1"/>
  <c r="FF245" i="18" s="1"/>
  <c r="FF246" i="18" s="1"/>
  <c r="FF247" i="18" s="1"/>
  <c r="FF248" i="18" s="1"/>
  <c r="FF249" i="18" s="1"/>
  <c r="FF250" i="18" s="1"/>
  <c r="FF251" i="18" s="1"/>
  <c r="FF252" i="18" s="1"/>
  <c r="FF253" i="18" s="1"/>
  <c r="FF254" i="18" s="1"/>
  <c r="FF255" i="18" s="1"/>
  <c r="FF256" i="18" s="1"/>
  <c r="FF257" i="18" s="1"/>
  <c r="FF258" i="18" s="1"/>
  <c r="FF259" i="18" s="1"/>
  <c r="FF260" i="18" s="1"/>
  <c r="FF261" i="18" s="1"/>
  <c r="FF262" i="18" s="1"/>
  <c r="FF263" i="18" s="1"/>
  <c r="BR157" i="18"/>
  <c r="BR158" i="18" s="1"/>
  <c r="BR159" i="18" s="1"/>
  <c r="BR160" i="18" s="1"/>
  <c r="BR161" i="18" s="1"/>
  <c r="BR162" i="18" s="1"/>
  <c r="BR163" i="18" s="1"/>
  <c r="BR164" i="18" s="1"/>
  <c r="BR165" i="18" s="1"/>
  <c r="BR166" i="18" s="1"/>
  <c r="BR167" i="18" s="1"/>
  <c r="BR168" i="18" s="1"/>
  <c r="BR169" i="18" s="1"/>
  <c r="BR170" i="18" s="1"/>
  <c r="BR171" i="18" s="1"/>
  <c r="BR172" i="18" s="1"/>
  <c r="BR173" i="18" s="1"/>
  <c r="BR174" i="18" s="1"/>
  <c r="BR175" i="18" s="1"/>
  <c r="BR176" i="18" s="1"/>
  <c r="BR177" i="18" s="1"/>
  <c r="BR178" i="18" s="1"/>
  <c r="BR179" i="18" s="1"/>
  <c r="BR180" i="18" s="1"/>
  <c r="BR181" i="18" s="1"/>
  <c r="BR182" i="18" s="1"/>
  <c r="BR183" i="18" s="1"/>
  <c r="BR184" i="18" s="1"/>
  <c r="BR185" i="18" s="1"/>
  <c r="BR186" i="18" s="1"/>
  <c r="BR187" i="18" s="1"/>
  <c r="BR188" i="18" s="1"/>
  <c r="BR189" i="18" s="1"/>
  <c r="BR190" i="18" s="1"/>
  <c r="BR191" i="18" s="1"/>
  <c r="BR192" i="18" s="1"/>
  <c r="BR193" i="18" s="1"/>
  <c r="BR194" i="18" s="1"/>
  <c r="BR195" i="18" s="1"/>
  <c r="BR196" i="18" s="1"/>
  <c r="BR197" i="18" s="1"/>
  <c r="BR198" i="18" s="1"/>
  <c r="BR199" i="18" s="1"/>
  <c r="BR200" i="18" s="1"/>
  <c r="BR201" i="18" s="1"/>
  <c r="BR202" i="18" s="1"/>
  <c r="BR203" i="18" s="1"/>
  <c r="BR204" i="18" s="1"/>
  <c r="BR205" i="18" s="1"/>
  <c r="BR206" i="18" s="1"/>
  <c r="BR207" i="18" s="1"/>
  <c r="BR208" i="18" s="1"/>
  <c r="BR209" i="18" s="1"/>
  <c r="BR210" i="18" s="1"/>
  <c r="BR211" i="18" s="1"/>
  <c r="BR212" i="18" s="1"/>
  <c r="BR213" i="18" s="1"/>
  <c r="BR214" i="18" s="1"/>
  <c r="BR215" i="18" s="1"/>
  <c r="BR216" i="18" s="1"/>
  <c r="BR217" i="18" s="1"/>
  <c r="BR218" i="18" s="1"/>
  <c r="BR219" i="18" s="1"/>
  <c r="BR220" i="18" s="1"/>
  <c r="BR221" i="18" s="1"/>
  <c r="BR222" i="18" s="1"/>
  <c r="BR223" i="18" s="1"/>
  <c r="BR224" i="18" s="1"/>
  <c r="BR225" i="18" s="1"/>
  <c r="BR226" i="18" s="1"/>
  <c r="BR227" i="18" s="1"/>
  <c r="BR228" i="18" s="1"/>
  <c r="BR229" i="18" s="1"/>
  <c r="BR230" i="18" s="1"/>
  <c r="BR231" i="18" s="1"/>
  <c r="BR232" i="18" s="1"/>
  <c r="BR233" i="18" s="1"/>
  <c r="BR234" i="18" s="1"/>
  <c r="BR235" i="18" s="1"/>
  <c r="BR236" i="18" s="1"/>
  <c r="BR237" i="18" s="1"/>
  <c r="BR238" i="18" s="1"/>
  <c r="BR239" i="18" s="1"/>
  <c r="BR240" i="18" s="1"/>
  <c r="BR241" i="18" s="1"/>
  <c r="BR242" i="18" s="1"/>
  <c r="BR243" i="18" s="1"/>
  <c r="BR244" i="18" s="1"/>
  <c r="BR245" i="18" s="1"/>
  <c r="BR246" i="18" s="1"/>
  <c r="BR247" i="18" s="1"/>
  <c r="BR248" i="18" s="1"/>
  <c r="BR249" i="18" s="1"/>
  <c r="BR250" i="18" s="1"/>
  <c r="BR251" i="18" s="1"/>
  <c r="BR252" i="18" s="1"/>
  <c r="BR253" i="18" s="1"/>
  <c r="BR254" i="18" s="1"/>
  <c r="BR255" i="18" s="1"/>
  <c r="BR256" i="18" s="1"/>
  <c r="BR257" i="18" s="1"/>
  <c r="BR258" i="18" s="1"/>
  <c r="BR259" i="18" s="1"/>
  <c r="BR260" i="18" s="1"/>
  <c r="BR261" i="18" s="1"/>
  <c r="BR262" i="18" s="1"/>
  <c r="BR263" i="18" s="1"/>
  <c r="BR264" i="18" s="1"/>
  <c r="BR265" i="18" s="1"/>
  <c r="BR266" i="18" s="1"/>
  <c r="BR267" i="18" s="1"/>
  <c r="BR268" i="18" s="1"/>
  <c r="BR269" i="18" s="1"/>
  <c r="BR270" i="18" s="1"/>
  <c r="BR271" i="18" s="1"/>
  <c r="BR272" i="18" s="1"/>
  <c r="BR273" i="18" s="1"/>
  <c r="BR274" i="18" s="1"/>
  <c r="BR275" i="18" s="1"/>
  <c r="BR276" i="18" s="1"/>
  <c r="BR277" i="18" s="1"/>
  <c r="BR278" i="18" s="1"/>
  <c r="BR279" i="18" s="1"/>
  <c r="BR280" i="18" s="1"/>
  <c r="BR281" i="18" s="1"/>
  <c r="BR282" i="18" s="1"/>
  <c r="BR283" i="18" s="1"/>
  <c r="BR284" i="18" s="1"/>
  <c r="BR285" i="18" s="1"/>
  <c r="BR286" i="18" s="1"/>
  <c r="BR287" i="18" s="1"/>
  <c r="BR288" i="18" s="1"/>
  <c r="BR289" i="18" s="1"/>
  <c r="BR290" i="18" s="1"/>
  <c r="BR291" i="18" s="1"/>
  <c r="BR292" i="18" s="1"/>
  <c r="BR293" i="18" s="1"/>
  <c r="BR294" i="18" s="1"/>
  <c r="JE157" i="18"/>
  <c r="JE158" i="18" s="1"/>
  <c r="JE159" i="18" s="1"/>
  <c r="JE160" i="18" s="1"/>
  <c r="JE161" i="18" s="1"/>
  <c r="JE162" i="18" s="1"/>
  <c r="JE163" i="18" s="1"/>
  <c r="JE164" i="18" s="1"/>
  <c r="JE165" i="18" s="1"/>
  <c r="JE166" i="18" s="1"/>
  <c r="JE167" i="18" s="1"/>
  <c r="JE168" i="18" s="1"/>
  <c r="JE169" i="18" s="1"/>
  <c r="JE170" i="18" s="1"/>
  <c r="JE171" i="18" s="1"/>
  <c r="JE172" i="18" s="1"/>
  <c r="JE173" i="18" s="1"/>
  <c r="JE174" i="18" s="1"/>
  <c r="JE175" i="18" s="1"/>
  <c r="JE176" i="18" s="1"/>
  <c r="JE177" i="18" s="1"/>
  <c r="JE178" i="18" s="1"/>
  <c r="JE179" i="18" s="1"/>
  <c r="JE180" i="18" s="1"/>
  <c r="JE181" i="18" s="1"/>
  <c r="JE182" i="18" s="1"/>
  <c r="JE183" i="18" s="1"/>
  <c r="JE184" i="18" s="1"/>
  <c r="JE185" i="18" s="1"/>
  <c r="JE186" i="18" s="1"/>
  <c r="JE187" i="18" s="1"/>
  <c r="JE188" i="18" s="1"/>
  <c r="JE189" i="18" s="1"/>
  <c r="JE190" i="18" s="1"/>
  <c r="JE191" i="18" s="1"/>
  <c r="JE192" i="18" s="1"/>
  <c r="JE193" i="18" s="1"/>
  <c r="JE194" i="18" s="1"/>
  <c r="JE195" i="18" s="1"/>
  <c r="JE196" i="18" s="1"/>
  <c r="JE197" i="18" s="1"/>
  <c r="JE198" i="18" s="1"/>
  <c r="JE199" i="18" s="1"/>
  <c r="JE200" i="18" s="1"/>
  <c r="JE201" i="18" s="1"/>
  <c r="JE202" i="18" s="1"/>
  <c r="JE203" i="18" s="1"/>
  <c r="JE204" i="18" s="1"/>
  <c r="JE205" i="18" s="1"/>
  <c r="JE206" i="18" s="1"/>
  <c r="JE207" i="18" s="1"/>
  <c r="JE208" i="18" s="1"/>
  <c r="JE209" i="18" s="1"/>
  <c r="JE210" i="18" s="1"/>
  <c r="JE211" i="18" s="1"/>
  <c r="JE212" i="18" s="1"/>
  <c r="JE213" i="18" s="1"/>
  <c r="JE214" i="18" s="1"/>
  <c r="JE215" i="18" s="1"/>
  <c r="JE216" i="18" s="1"/>
  <c r="JE217" i="18" s="1"/>
  <c r="JE218" i="18" s="1"/>
  <c r="JE219" i="18" s="1"/>
  <c r="JE220" i="18" s="1"/>
  <c r="JE221" i="18" s="1"/>
  <c r="JE222" i="18" s="1"/>
  <c r="JE223" i="18" s="1"/>
  <c r="JE224" i="18" s="1"/>
  <c r="JE225" i="18" s="1"/>
  <c r="JE226" i="18" s="1"/>
  <c r="JE227" i="18" s="1"/>
  <c r="JE228" i="18" s="1"/>
  <c r="JE229" i="18" s="1"/>
  <c r="JE230" i="18" s="1"/>
  <c r="JE231" i="18" s="1"/>
  <c r="JE232" i="18" s="1"/>
  <c r="JE233" i="18" s="1"/>
  <c r="JE234" i="18" s="1"/>
  <c r="JE235" i="18" s="1"/>
  <c r="JE236" i="18" s="1"/>
  <c r="JE237" i="18" s="1"/>
  <c r="JE238" i="18" s="1"/>
  <c r="JE239" i="18" s="1"/>
  <c r="JE240" i="18" s="1"/>
  <c r="JE241" i="18" s="1"/>
  <c r="JE242" i="18" s="1"/>
  <c r="JE243" i="18" s="1"/>
  <c r="JE244" i="18" s="1"/>
  <c r="JE245" i="18" s="1"/>
  <c r="JE246" i="18" s="1"/>
  <c r="JE247" i="18" s="1"/>
  <c r="JE248" i="18" s="1"/>
  <c r="JE249" i="18" s="1"/>
  <c r="JE250" i="18" s="1"/>
  <c r="JE251" i="18" s="1"/>
  <c r="JE252" i="18" s="1"/>
  <c r="JE253" i="18" s="1"/>
  <c r="JE254" i="18" s="1"/>
  <c r="JE255" i="18" s="1"/>
  <c r="JE256" i="18" s="1"/>
  <c r="JE257" i="18" s="1"/>
  <c r="JE258" i="18" s="1"/>
  <c r="JE259" i="18" s="1"/>
  <c r="JE260" i="18" s="1"/>
  <c r="JE261" i="18" s="1"/>
  <c r="JE262" i="18" s="1"/>
  <c r="JE263" i="18" s="1"/>
  <c r="JE264" i="18" s="1"/>
  <c r="JE265" i="18" s="1"/>
  <c r="JE266" i="18" s="1"/>
  <c r="JE267" i="18" s="1"/>
  <c r="JE268" i="18" s="1"/>
  <c r="JE269" i="18" s="1"/>
  <c r="JE270" i="18" s="1"/>
  <c r="JE271" i="18" s="1"/>
  <c r="JE272" i="18" s="1"/>
  <c r="JE273" i="18" s="1"/>
  <c r="JE274" i="18" s="1"/>
  <c r="JE275" i="18" s="1"/>
  <c r="JE276" i="18" s="1"/>
  <c r="JE277" i="18" s="1"/>
  <c r="JE278" i="18" s="1"/>
  <c r="JE279" i="18" s="1"/>
  <c r="JE280" i="18" s="1"/>
  <c r="JE281" i="18" s="1"/>
  <c r="JE282" i="18" s="1"/>
  <c r="JE283" i="18" s="1"/>
  <c r="JE284" i="18" s="1"/>
  <c r="JE285" i="18" s="1"/>
  <c r="JE286" i="18" s="1"/>
  <c r="JE287" i="18" s="1"/>
  <c r="JE288" i="18" s="1"/>
  <c r="JE289" i="18" s="1"/>
  <c r="JE290" i="18" s="1"/>
  <c r="JE291" i="18" s="1"/>
  <c r="JE292" i="18" s="1"/>
  <c r="JE293" i="18" s="1"/>
  <c r="BB137" i="18"/>
  <c r="BB138" i="18" s="1"/>
  <c r="BB139" i="18" s="1"/>
  <c r="BB140" i="18" s="1"/>
  <c r="BB141" i="18" s="1"/>
  <c r="BB142" i="18" s="1"/>
  <c r="BB143" i="18" s="1"/>
  <c r="BB144" i="18" s="1"/>
  <c r="BB145" i="18" s="1"/>
  <c r="BB146" i="18" s="1"/>
  <c r="BB147" i="18" s="1"/>
  <c r="BB148" i="18" s="1"/>
  <c r="BB149" i="18" s="1"/>
  <c r="BB150" i="18" s="1"/>
  <c r="BB151" i="18" s="1"/>
  <c r="BB152" i="18" s="1"/>
  <c r="BB153" i="18" s="1"/>
  <c r="BB154" i="18" s="1"/>
  <c r="BB155" i="18" s="1"/>
  <c r="BB156" i="18" s="1"/>
  <c r="BB157" i="18" s="1"/>
  <c r="BB158" i="18" s="1"/>
  <c r="BB159" i="18" s="1"/>
  <c r="BB160" i="18" s="1"/>
  <c r="BB161" i="18" s="1"/>
  <c r="BB162" i="18" s="1"/>
  <c r="BB163" i="18" s="1"/>
  <c r="BB164" i="18" s="1"/>
  <c r="BB165" i="18" s="1"/>
  <c r="BB166" i="18" s="1"/>
  <c r="BB167" i="18" s="1"/>
  <c r="BB168" i="18" s="1"/>
  <c r="BB169" i="18" s="1"/>
  <c r="BB170" i="18" s="1"/>
  <c r="BB171" i="18" s="1"/>
  <c r="BB172" i="18" s="1"/>
  <c r="BB173" i="18" s="1"/>
  <c r="BB174" i="18" s="1"/>
  <c r="BB175" i="18" s="1"/>
  <c r="BB176" i="18" s="1"/>
  <c r="BB177" i="18" s="1"/>
  <c r="BB178" i="18" s="1"/>
  <c r="BB179" i="18" s="1"/>
  <c r="BB180" i="18" s="1"/>
  <c r="BB181" i="18" s="1"/>
  <c r="BB182" i="18" s="1"/>
  <c r="BB183" i="18" s="1"/>
  <c r="BB184" i="18" s="1"/>
  <c r="BB185" i="18" s="1"/>
  <c r="BB186" i="18" s="1"/>
  <c r="BB187" i="18" s="1"/>
  <c r="BB188" i="18" s="1"/>
  <c r="BB189" i="18" s="1"/>
  <c r="BB190" i="18" s="1"/>
  <c r="BB191" i="18" s="1"/>
  <c r="BB192" i="18" s="1"/>
  <c r="BB193" i="18" s="1"/>
  <c r="BB194" i="18" s="1"/>
  <c r="BB195" i="18" s="1"/>
  <c r="BB196" i="18" s="1"/>
  <c r="BB197" i="18" s="1"/>
  <c r="BB198" i="18" s="1"/>
  <c r="BB199" i="18" s="1"/>
  <c r="BB200" i="18" s="1"/>
  <c r="BB201" i="18" s="1"/>
  <c r="BB202" i="18" s="1"/>
  <c r="BB203" i="18" s="1"/>
  <c r="BB204" i="18" s="1"/>
  <c r="BB205" i="18" s="1"/>
  <c r="BB206" i="18" s="1"/>
  <c r="BB207" i="18" s="1"/>
  <c r="BB208" i="18" s="1"/>
  <c r="BB209" i="18" s="1"/>
  <c r="BB210" i="18" s="1"/>
  <c r="BB211" i="18" s="1"/>
  <c r="BB212" i="18" s="1"/>
  <c r="BB213" i="18" s="1"/>
  <c r="BB214" i="18" s="1"/>
  <c r="BB215" i="18" s="1"/>
  <c r="BB216" i="18" s="1"/>
  <c r="BB217" i="18" s="1"/>
  <c r="BB218" i="18" s="1"/>
  <c r="BB219" i="18" s="1"/>
  <c r="BB220" i="18" s="1"/>
  <c r="BB221" i="18" s="1"/>
  <c r="BB222" i="18" s="1"/>
  <c r="BB223" i="18" s="1"/>
  <c r="BB224" i="18" s="1"/>
  <c r="BB225" i="18" s="1"/>
  <c r="BB226" i="18" s="1"/>
  <c r="BB227" i="18" s="1"/>
  <c r="BB228" i="18" s="1"/>
  <c r="BB229" i="18" s="1"/>
  <c r="BB230" i="18" s="1"/>
  <c r="BB231" i="18" s="1"/>
  <c r="BB232" i="18" s="1"/>
  <c r="BB233" i="18" s="1"/>
  <c r="BB234" i="18" s="1"/>
  <c r="BB235" i="18" s="1"/>
  <c r="BB236" i="18" s="1"/>
  <c r="BB237" i="18" s="1"/>
  <c r="BB238" i="18" s="1"/>
  <c r="BB239" i="18" s="1"/>
  <c r="BB240" i="18" s="1"/>
  <c r="BB241" i="18" s="1"/>
  <c r="BB242" i="18" s="1"/>
  <c r="BB243" i="18" s="1"/>
  <c r="BB244" i="18" s="1"/>
  <c r="BB245" i="18" s="1"/>
  <c r="BB246" i="18" s="1"/>
  <c r="BB247" i="18" s="1"/>
  <c r="BB248" i="18" s="1"/>
  <c r="BB249" i="18" s="1"/>
  <c r="BB250" i="18" s="1"/>
  <c r="BB251" i="18" s="1"/>
  <c r="BB252" i="18" s="1"/>
  <c r="BB253" i="18" s="1"/>
  <c r="BB254" i="18" s="1"/>
  <c r="BB255" i="18" s="1"/>
  <c r="BB256" i="18" s="1"/>
  <c r="BB257" i="18" s="1"/>
  <c r="BB258" i="18" s="1"/>
  <c r="BB259" i="18" s="1"/>
  <c r="BB260" i="18" s="1"/>
  <c r="BB261" i="18" s="1"/>
  <c r="BB262" i="18" s="1"/>
  <c r="BB263" i="18" s="1"/>
  <c r="BB264" i="18" s="1"/>
  <c r="BB265" i="18" s="1"/>
  <c r="BB266" i="18" s="1"/>
  <c r="BB267" i="18" s="1"/>
  <c r="BB268" i="18" s="1"/>
  <c r="BB269" i="18" s="1"/>
  <c r="BB270" i="18" s="1"/>
  <c r="BB271" i="18" s="1"/>
  <c r="BB272" i="18" s="1"/>
  <c r="BB273" i="18" s="1"/>
  <c r="BB274" i="18" s="1"/>
  <c r="BB275" i="18" s="1"/>
  <c r="BB276" i="18" s="1"/>
  <c r="BB277" i="18" s="1"/>
  <c r="BB278" i="18" s="1"/>
  <c r="BB279" i="18" s="1"/>
  <c r="BB280" i="18" s="1"/>
  <c r="BB281" i="18" s="1"/>
  <c r="BB282" i="18" s="1"/>
  <c r="BB283" i="18" s="1"/>
  <c r="BB284" i="18" s="1"/>
  <c r="BB285" i="18" s="1"/>
  <c r="BB286" i="18" s="1"/>
  <c r="BB287" i="18" s="1"/>
  <c r="BB288" i="18" s="1"/>
  <c r="BB289" i="18" s="1"/>
  <c r="BB290" i="18" s="1"/>
  <c r="BB291" i="18" s="1"/>
  <c r="BB292" i="18" s="1"/>
  <c r="BB293" i="18" s="1"/>
  <c r="BB294" i="18" s="1"/>
  <c r="BB295" i="18" s="1"/>
  <c r="BB296" i="18" s="1"/>
  <c r="BB297" i="18" s="1"/>
  <c r="BB298" i="18" s="1"/>
  <c r="BB299" i="18" s="1"/>
  <c r="BB300" i="18" s="1"/>
  <c r="BB301" i="18" s="1"/>
  <c r="BB302" i="18" s="1"/>
  <c r="BB303" i="18" s="1"/>
  <c r="BB304" i="18" s="1"/>
  <c r="BB305" i="18" s="1"/>
  <c r="BB306" i="18" s="1"/>
  <c r="BB307" i="18" s="1"/>
  <c r="BB308" i="18" s="1"/>
  <c r="BB309" i="18" s="1"/>
  <c r="BB310" i="18" s="1"/>
  <c r="BB311" i="18" s="1"/>
  <c r="BB312" i="18" s="1"/>
  <c r="BB313" i="18" s="1"/>
  <c r="BB314" i="18" s="1"/>
  <c r="BB315" i="18" s="1"/>
  <c r="BB316" i="18" s="1"/>
  <c r="BB317" i="18" s="1"/>
  <c r="BB318" i="18" s="1"/>
  <c r="BB319" i="18" s="1"/>
  <c r="BB320" i="18" s="1"/>
  <c r="BB321" i="18" s="1"/>
  <c r="BB322" i="18" s="1"/>
  <c r="BB323" i="18" s="1"/>
  <c r="BB324" i="18" s="1"/>
  <c r="BB325" i="18" s="1"/>
  <c r="BB326" i="18" s="1"/>
  <c r="BB327" i="18" s="1"/>
  <c r="BB328" i="18" s="1"/>
  <c r="BB329" i="18" s="1"/>
  <c r="BB330" i="18" s="1"/>
  <c r="BB331" i="18" s="1"/>
  <c r="BB332" i="18" s="1"/>
  <c r="BB333" i="18" s="1"/>
  <c r="BB334" i="18" s="1"/>
  <c r="BB335" i="18" s="1"/>
  <c r="BB336" i="18" s="1"/>
  <c r="BB337" i="18" s="1"/>
  <c r="BB338" i="18" s="1"/>
  <c r="BB339" i="18" s="1"/>
  <c r="BB340" i="18" s="1"/>
  <c r="BB341" i="18" s="1"/>
  <c r="BB342" i="18" s="1"/>
  <c r="BB343" i="18" s="1"/>
  <c r="BB344" i="18" s="1"/>
  <c r="BB345" i="18" s="1"/>
  <c r="BB346" i="18" s="1"/>
  <c r="BB347" i="18" s="1"/>
  <c r="BB348" i="18" s="1"/>
  <c r="BB349" i="18" s="1"/>
  <c r="BB350" i="18" s="1"/>
  <c r="BB351" i="18" s="1"/>
  <c r="BB352" i="18" s="1"/>
  <c r="BB353" i="18" s="1"/>
  <c r="BB354" i="18" s="1"/>
  <c r="BB355" i="18" s="1"/>
  <c r="BB356" i="18" s="1"/>
  <c r="BB357" i="18" s="1"/>
  <c r="BB358" i="18" s="1"/>
  <c r="BB359" i="18" s="1"/>
  <c r="BB360" i="18" s="1"/>
  <c r="BB361" i="18" s="1"/>
  <c r="BB362" i="18" s="1"/>
  <c r="BB363" i="18" s="1"/>
  <c r="BB364" i="18" s="1"/>
  <c r="BB365" i="18" s="1"/>
  <c r="BB366" i="18" s="1"/>
  <c r="BB367" i="18" s="1"/>
  <c r="BB368" i="18" s="1"/>
  <c r="BB369" i="18" s="1"/>
  <c r="BB370" i="18" s="1"/>
  <c r="BB371" i="18" s="1"/>
  <c r="BB372" i="18" s="1"/>
  <c r="BB373" i="18" s="1"/>
  <c r="BB374" i="18" s="1"/>
  <c r="CT137" i="18"/>
  <c r="CT138" i="18" s="1"/>
  <c r="CT139" i="18" s="1"/>
  <c r="CT140" i="18" s="1"/>
  <c r="CT141" i="18" s="1"/>
  <c r="CT142" i="18" s="1"/>
  <c r="CT143" i="18" s="1"/>
  <c r="CT144" i="18" s="1"/>
  <c r="CT145" i="18" s="1"/>
  <c r="CT146" i="18" s="1"/>
  <c r="CT147" i="18" s="1"/>
  <c r="CT148" i="18" s="1"/>
  <c r="CT149" i="18" s="1"/>
  <c r="CT150" i="18" s="1"/>
  <c r="CT151" i="18" s="1"/>
  <c r="CT152" i="18" s="1"/>
  <c r="CT153" i="18" s="1"/>
  <c r="CT154" i="18" s="1"/>
  <c r="CT155" i="18" s="1"/>
  <c r="CT156" i="18" s="1"/>
  <c r="CT157" i="18" s="1"/>
  <c r="CT158" i="18" s="1"/>
  <c r="CT159" i="18" s="1"/>
  <c r="CT160" i="18" s="1"/>
  <c r="CT161" i="18" s="1"/>
  <c r="CT162" i="18" s="1"/>
  <c r="CT163" i="18" s="1"/>
  <c r="CT164" i="18" s="1"/>
  <c r="CT165" i="18" s="1"/>
  <c r="CT166" i="18" s="1"/>
  <c r="CT167" i="18" s="1"/>
  <c r="CT168" i="18" s="1"/>
  <c r="CT169" i="18" s="1"/>
  <c r="CT170" i="18" s="1"/>
  <c r="CT171" i="18" s="1"/>
  <c r="CT172" i="18" s="1"/>
  <c r="CT173" i="18" s="1"/>
  <c r="CT174" i="18" s="1"/>
  <c r="CT175" i="18" s="1"/>
  <c r="CT176" i="18" s="1"/>
  <c r="CT177" i="18" s="1"/>
  <c r="CT178" i="18" s="1"/>
  <c r="CT179" i="18" s="1"/>
  <c r="CT180" i="18" s="1"/>
  <c r="CT181" i="18" s="1"/>
  <c r="CT182" i="18" s="1"/>
  <c r="CT183" i="18" s="1"/>
  <c r="CT184" i="18" s="1"/>
  <c r="CT185" i="18" s="1"/>
  <c r="CT186" i="18" s="1"/>
  <c r="CT187" i="18" s="1"/>
  <c r="CT188" i="18" s="1"/>
  <c r="CT189" i="18" s="1"/>
  <c r="CT190" i="18" s="1"/>
  <c r="CT191" i="18" s="1"/>
  <c r="CT192" i="18" s="1"/>
  <c r="CT193" i="18" s="1"/>
  <c r="CT194" i="18" s="1"/>
  <c r="CT195" i="18" s="1"/>
  <c r="CT196" i="18" s="1"/>
  <c r="CT197" i="18" s="1"/>
  <c r="CT198" i="18" s="1"/>
  <c r="CT199" i="18" s="1"/>
  <c r="CT200" i="18" s="1"/>
  <c r="CT201" i="18" s="1"/>
  <c r="CT202" i="18" s="1"/>
  <c r="CT203" i="18" s="1"/>
  <c r="CT204" i="18" s="1"/>
  <c r="CT205" i="18" s="1"/>
  <c r="CT206" i="18" s="1"/>
  <c r="CT207" i="18" s="1"/>
  <c r="CT208" i="18" s="1"/>
  <c r="CT209" i="18" s="1"/>
  <c r="CT210" i="18" s="1"/>
  <c r="CT211" i="18" s="1"/>
  <c r="CT212" i="18" s="1"/>
  <c r="CT213" i="18" s="1"/>
  <c r="CT214" i="18" s="1"/>
  <c r="CT215" i="18" s="1"/>
  <c r="CT216" i="18" s="1"/>
  <c r="CT217" i="18" s="1"/>
  <c r="CT218" i="18" s="1"/>
  <c r="CT219" i="18" s="1"/>
  <c r="CT220" i="18" s="1"/>
  <c r="CT221" i="18" s="1"/>
  <c r="CT222" i="18" s="1"/>
  <c r="CT223" i="18" s="1"/>
  <c r="CT224" i="18" s="1"/>
  <c r="CT225" i="18" s="1"/>
  <c r="CT226" i="18" s="1"/>
  <c r="CT227" i="18" s="1"/>
  <c r="CT228" i="18" s="1"/>
  <c r="CT229" i="18" s="1"/>
  <c r="CT230" i="18" s="1"/>
  <c r="CT231" i="18" s="1"/>
  <c r="CT232" i="18" s="1"/>
  <c r="CT233" i="18" s="1"/>
  <c r="CT234" i="18" s="1"/>
  <c r="CT235" i="18" s="1"/>
  <c r="CT236" i="18" s="1"/>
  <c r="CT237" i="18" s="1"/>
  <c r="CT238" i="18" s="1"/>
  <c r="CT239" i="18" s="1"/>
  <c r="CT240" i="18" s="1"/>
  <c r="CT241" i="18" s="1"/>
  <c r="CT242" i="18" s="1"/>
  <c r="CT243" i="18" s="1"/>
  <c r="CT244" i="18" s="1"/>
  <c r="CT245" i="18" s="1"/>
  <c r="CT246" i="18" s="1"/>
  <c r="CT247" i="18" s="1"/>
  <c r="CT248" i="18" s="1"/>
  <c r="CT249" i="18" s="1"/>
  <c r="CT250" i="18" s="1"/>
  <c r="CT251" i="18" s="1"/>
  <c r="CT252" i="18" s="1"/>
  <c r="CT253" i="18" s="1"/>
  <c r="CT254" i="18" s="1"/>
  <c r="CT255" i="18" s="1"/>
  <c r="CT256" i="18" s="1"/>
  <c r="CT257" i="18" s="1"/>
  <c r="CT258" i="18" s="1"/>
  <c r="CT259" i="18" s="1"/>
  <c r="CT260" i="18" s="1"/>
  <c r="CT261" i="18" s="1"/>
  <c r="CT262" i="18" s="1"/>
  <c r="CT263" i="18" s="1"/>
  <c r="AN156" i="18"/>
  <c r="AN157" i="18" s="1"/>
  <c r="AN158" i="18" s="1"/>
  <c r="AN159" i="18" s="1"/>
  <c r="AN160" i="18" s="1"/>
  <c r="AN161" i="18" s="1"/>
  <c r="AN162" i="18" s="1"/>
  <c r="AN163" i="18" s="1"/>
  <c r="AN164" i="18" s="1"/>
  <c r="AN165" i="18" s="1"/>
  <c r="AN166" i="18" s="1"/>
  <c r="AN167" i="18" s="1"/>
  <c r="AN168" i="18" s="1"/>
  <c r="AN169" i="18" s="1"/>
  <c r="AN170" i="18" s="1"/>
  <c r="AN171" i="18" s="1"/>
  <c r="AN172" i="18" s="1"/>
  <c r="AN173" i="18" s="1"/>
  <c r="AN174" i="18" s="1"/>
  <c r="AN175" i="18" s="1"/>
  <c r="AN176" i="18" s="1"/>
  <c r="AN177" i="18" s="1"/>
  <c r="AN178" i="18" s="1"/>
  <c r="AN179" i="18" s="1"/>
  <c r="AN180" i="18" s="1"/>
  <c r="AN181" i="18" s="1"/>
  <c r="AN182" i="18" s="1"/>
  <c r="AN183" i="18" s="1"/>
  <c r="AN184" i="18" s="1"/>
  <c r="AN185" i="18" s="1"/>
  <c r="AN186" i="18" s="1"/>
  <c r="AN187" i="18" s="1"/>
  <c r="AN188" i="18" s="1"/>
  <c r="AN189" i="18" s="1"/>
  <c r="AN190" i="18" s="1"/>
  <c r="AN191" i="18" s="1"/>
  <c r="AN192" i="18" s="1"/>
  <c r="AN193" i="18" s="1"/>
  <c r="AN194" i="18" s="1"/>
  <c r="AN195" i="18" s="1"/>
  <c r="AN196" i="18" s="1"/>
  <c r="AN197" i="18" s="1"/>
  <c r="AN198" i="18" s="1"/>
  <c r="AN199" i="18" s="1"/>
  <c r="AN200" i="18" s="1"/>
  <c r="AN201" i="18" s="1"/>
  <c r="AN202" i="18" s="1"/>
  <c r="AN203" i="18" s="1"/>
  <c r="AN204" i="18" s="1"/>
  <c r="AN205" i="18" s="1"/>
  <c r="AN206" i="18" s="1"/>
  <c r="AN207" i="18" s="1"/>
  <c r="AN208" i="18" s="1"/>
  <c r="AN209" i="18" s="1"/>
  <c r="AN210" i="18" s="1"/>
  <c r="AN211" i="18" s="1"/>
  <c r="AN212" i="18" s="1"/>
  <c r="AN213" i="18" s="1"/>
  <c r="AN214" i="18" s="1"/>
  <c r="AN215" i="18" s="1"/>
  <c r="AN216" i="18" s="1"/>
  <c r="AN217" i="18" s="1"/>
  <c r="AN218" i="18" s="1"/>
  <c r="AN219" i="18" s="1"/>
  <c r="AN220" i="18" s="1"/>
  <c r="AN221" i="18" s="1"/>
  <c r="AN222" i="18" s="1"/>
  <c r="AN223" i="18" s="1"/>
  <c r="AN224" i="18" s="1"/>
  <c r="AN225" i="18" s="1"/>
  <c r="AN226" i="18" s="1"/>
  <c r="AN227" i="18" s="1"/>
  <c r="AN228" i="18" s="1"/>
  <c r="AN229" i="18" s="1"/>
  <c r="AN230" i="18" s="1"/>
  <c r="AN231" i="18" s="1"/>
  <c r="AN232" i="18" s="1"/>
  <c r="AN233" i="18" s="1"/>
  <c r="AN234" i="18" s="1"/>
  <c r="AN235" i="18" s="1"/>
  <c r="AN236" i="18" s="1"/>
  <c r="AN237" i="18" s="1"/>
  <c r="AN238" i="18" s="1"/>
  <c r="AN239" i="18" s="1"/>
  <c r="AN240" i="18" s="1"/>
  <c r="AN241" i="18" s="1"/>
  <c r="AN242" i="18" s="1"/>
  <c r="AN243" i="18" s="1"/>
  <c r="AN244" i="18" s="1"/>
  <c r="AN245" i="18" s="1"/>
  <c r="AN246" i="18" s="1"/>
  <c r="AN247" i="18" s="1"/>
  <c r="AN248" i="18" s="1"/>
  <c r="AN249" i="18" s="1"/>
  <c r="AN250" i="18" s="1"/>
  <c r="AN251" i="18" s="1"/>
  <c r="AN252" i="18" s="1"/>
  <c r="AN253" i="18" s="1"/>
  <c r="AN254" i="18" s="1"/>
  <c r="AN255" i="18" s="1"/>
  <c r="AN256" i="18" s="1"/>
  <c r="AN257" i="18" s="1"/>
  <c r="AN258" i="18" s="1"/>
  <c r="AN259" i="18" s="1"/>
  <c r="AN260" i="18" s="1"/>
  <c r="AN261" i="18" s="1"/>
  <c r="AN262" i="18" s="1"/>
  <c r="AN263" i="18" s="1"/>
  <c r="AN264" i="18" s="1"/>
  <c r="AN265" i="18" s="1"/>
  <c r="AN266" i="18" s="1"/>
  <c r="AN267" i="18" s="1"/>
  <c r="AN268" i="18" s="1"/>
  <c r="AN269" i="18" s="1"/>
  <c r="AN270" i="18" s="1"/>
  <c r="AN271" i="18" s="1"/>
  <c r="AN272" i="18" s="1"/>
  <c r="AN273" i="18" s="1"/>
  <c r="AN274" i="18" s="1"/>
  <c r="AN275" i="18" s="1"/>
  <c r="AN276" i="18" s="1"/>
  <c r="AN277" i="18" s="1"/>
  <c r="AN278" i="18" s="1"/>
  <c r="AN279" i="18" s="1"/>
  <c r="AN280" i="18" s="1"/>
  <c r="AN281" i="18" s="1"/>
  <c r="AN282" i="18" s="1"/>
  <c r="AN283" i="18" s="1"/>
  <c r="AN284" i="18" s="1"/>
  <c r="AN285" i="18" s="1"/>
  <c r="AN286" i="18" s="1"/>
  <c r="AN287" i="18" s="1"/>
  <c r="AN288" i="18" s="1"/>
  <c r="AN289" i="18" s="1"/>
  <c r="AN290" i="18" s="1"/>
  <c r="AN291" i="18" s="1"/>
  <c r="AU156" i="18"/>
  <c r="AU157" i="18" s="1"/>
  <c r="AU158" i="18" s="1"/>
  <c r="AU159" i="18" s="1"/>
  <c r="AU160" i="18" s="1"/>
  <c r="AU161" i="18" s="1"/>
  <c r="AU162" i="18" s="1"/>
  <c r="AU163" i="18" s="1"/>
  <c r="AU164" i="18" s="1"/>
  <c r="AU165" i="18" s="1"/>
  <c r="AU166" i="18" s="1"/>
  <c r="AU167" i="18" s="1"/>
  <c r="AU168" i="18" s="1"/>
  <c r="AU169" i="18" s="1"/>
  <c r="AU170" i="18" s="1"/>
  <c r="AU171" i="18" s="1"/>
  <c r="AU172" i="18" s="1"/>
  <c r="AU173" i="18" s="1"/>
  <c r="AU174" i="18" s="1"/>
  <c r="AU175" i="18" s="1"/>
  <c r="AU176" i="18" s="1"/>
  <c r="AU177" i="18" s="1"/>
  <c r="AU178" i="18" s="1"/>
  <c r="AU179" i="18" s="1"/>
  <c r="AU180" i="18" s="1"/>
  <c r="AU181" i="18" s="1"/>
  <c r="AU182" i="18" s="1"/>
  <c r="AU183" i="18" s="1"/>
  <c r="AU184" i="18" s="1"/>
  <c r="AU185" i="18" s="1"/>
  <c r="AU186" i="18" s="1"/>
  <c r="AU187" i="18" s="1"/>
  <c r="AU188" i="18" s="1"/>
  <c r="AU189" i="18" s="1"/>
  <c r="AU190" i="18" s="1"/>
  <c r="AU191" i="18" s="1"/>
  <c r="AU192" i="18" s="1"/>
  <c r="AU193" i="18" s="1"/>
  <c r="AU194" i="18" s="1"/>
  <c r="AU195" i="18" s="1"/>
  <c r="AU196" i="18" s="1"/>
  <c r="AU197" i="18" s="1"/>
  <c r="AU198" i="18" s="1"/>
  <c r="AU199" i="18" s="1"/>
  <c r="AU200" i="18" s="1"/>
  <c r="AU201" i="18" s="1"/>
  <c r="AU202" i="18" s="1"/>
  <c r="AU203" i="18" s="1"/>
  <c r="AU204" i="18" s="1"/>
  <c r="AU205" i="18" s="1"/>
  <c r="AU206" i="18" s="1"/>
  <c r="AU207" i="18" s="1"/>
  <c r="AU208" i="18" s="1"/>
  <c r="AU209" i="18" s="1"/>
  <c r="AU210" i="18" s="1"/>
  <c r="AU211" i="18" s="1"/>
  <c r="AU212" i="18" s="1"/>
  <c r="AU213" i="18" s="1"/>
  <c r="AU214" i="18" s="1"/>
  <c r="AU215" i="18" s="1"/>
  <c r="AU216" i="18" s="1"/>
  <c r="AU217" i="18" s="1"/>
  <c r="AU218" i="18" s="1"/>
  <c r="AU219" i="18" s="1"/>
  <c r="AU220" i="18" s="1"/>
  <c r="AU221" i="18" s="1"/>
  <c r="AU222" i="18" s="1"/>
  <c r="AU223" i="18" s="1"/>
  <c r="AU224" i="18" s="1"/>
  <c r="AU225" i="18" s="1"/>
  <c r="AU226" i="18" s="1"/>
  <c r="AU227" i="18" s="1"/>
  <c r="AU228" i="18" s="1"/>
  <c r="AU229" i="18" s="1"/>
  <c r="AU230" i="18" s="1"/>
  <c r="AU231" i="18" s="1"/>
  <c r="AU232" i="18" s="1"/>
  <c r="AU233" i="18" s="1"/>
  <c r="AU234" i="18" s="1"/>
  <c r="AU235" i="18" s="1"/>
  <c r="AU236" i="18" s="1"/>
  <c r="AU237" i="18" s="1"/>
  <c r="AU238" i="18" s="1"/>
  <c r="AU239" i="18" s="1"/>
  <c r="AU240" i="18" s="1"/>
  <c r="AU241" i="18" s="1"/>
  <c r="AU242" i="18" s="1"/>
  <c r="AU243" i="18" s="1"/>
  <c r="AU244" i="18" s="1"/>
  <c r="AU245" i="18" s="1"/>
  <c r="AU246" i="18" s="1"/>
  <c r="AU247" i="18" s="1"/>
  <c r="AU248" i="18" s="1"/>
  <c r="AU249" i="18" s="1"/>
  <c r="AU250" i="18" s="1"/>
  <c r="AU251" i="18" s="1"/>
  <c r="AU252" i="18" s="1"/>
  <c r="AU253" i="18" s="1"/>
  <c r="AU254" i="18" s="1"/>
  <c r="AU255" i="18" s="1"/>
  <c r="AU256" i="18" s="1"/>
  <c r="AU257" i="18" s="1"/>
  <c r="AU258" i="18" s="1"/>
  <c r="AU259" i="18" s="1"/>
  <c r="AU260" i="18" s="1"/>
  <c r="AU261" i="18" s="1"/>
  <c r="AU262" i="18" s="1"/>
  <c r="AU263" i="18" s="1"/>
  <c r="AU264" i="18" s="1"/>
  <c r="AU265" i="18" s="1"/>
  <c r="AU266" i="18" s="1"/>
  <c r="AU267" i="18" s="1"/>
  <c r="AU268" i="18" s="1"/>
  <c r="AU269" i="18" s="1"/>
  <c r="AU270" i="18" s="1"/>
  <c r="AU271" i="18" s="1"/>
  <c r="AU272" i="18" s="1"/>
  <c r="AU273" i="18" s="1"/>
  <c r="AU274" i="18" s="1"/>
  <c r="AU275" i="18" s="1"/>
  <c r="AU276" i="18" s="1"/>
  <c r="AU277" i="18" s="1"/>
  <c r="AU278" i="18" s="1"/>
  <c r="AU279" i="18" s="1"/>
  <c r="AU280" i="18" s="1"/>
  <c r="AU281" i="18" s="1"/>
  <c r="AU282" i="18" s="1"/>
  <c r="AU283" i="18" s="1"/>
  <c r="AU284" i="18" s="1"/>
  <c r="AU285" i="18" s="1"/>
  <c r="AU286" i="18" s="1"/>
  <c r="AU287" i="18" s="1"/>
  <c r="AU288" i="18" s="1"/>
  <c r="AU289" i="18" s="1"/>
  <c r="AU290" i="18" s="1"/>
  <c r="AU291" i="18" s="1"/>
  <c r="AU292" i="18" s="1"/>
  <c r="AU293" i="18" s="1"/>
  <c r="AU294" i="18" s="1"/>
  <c r="AU295" i="18" s="1"/>
  <c r="CH133" i="18"/>
  <c r="CH134" i="18" s="1"/>
  <c r="CH135" i="18" s="1"/>
  <c r="CH136" i="18" s="1"/>
  <c r="CH137" i="18" s="1"/>
  <c r="CH138" i="18" s="1"/>
  <c r="CH139" i="18" s="1"/>
  <c r="CH140" i="18" s="1"/>
  <c r="CH141" i="18" s="1"/>
  <c r="CH142" i="18" s="1"/>
  <c r="CH143" i="18" s="1"/>
  <c r="CH144" i="18" s="1"/>
  <c r="CH145" i="18" s="1"/>
  <c r="CH146" i="18" s="1"/>
  <c r="CH147" i="18" s="1"/>
  <c r="CH148" i="18" s="1"/>
  <c r="CH149" i="18" s="1"/>
  <c r="CH150" i="18" s="1"/>
  <c r="CH151" i="18" s="1"/>
  <c r="CH152" i="18" s="1"/>
  <c r="CH153" i="18" s="1"/>
  <c r="CH154" i="18" s="1"/>
  <c r="CH155" i="18" s="1"/>
  <c r="CH156" i="18" s="1"/>
  <c r="CH157" i="18" s="1"/>
  <c r="CH158" i="18" s="1"/>
  <c r="CH159" i="18" s="1"/>
  <c r="CH160" i="18" s="1"/>
  <c r="CH161" i="18" s="1"/>
  <c r="CH162" i="18" s="1"/>
  <c r="CH163" i="18" s="1"/>
  <c r="CH164" i="18" s="1"/>
  <c r="CH165" i="18" s="1"/>
  <c r="CH166" i="18" s="1"/>
  <c r="CH167" i="18" s="1"/>
  <c r="CH168" i="18" s="1"/>
  <c r="CH169" i="18" s="1"/>
  <c r="CH170" i="18" s="1"/>
  <c r="CH171" i="18" s="1"/>
  <c r="CH172" i="18" s="1"/>
  <c r="CH173" i="18" s="1"/>
  <c r="CH174" i="18" s="1"/>
  <c r="CH175" i="18" s="1"/>
  <c r="CH176" i="18" s="1"/>
  <c r="CH177" i="18" s="1"/>
  <c r="CH178" i="18" s="1"/>
  <c r="CH179" i="18" s="1"/>
  <c r="CH180" i="18" s="1"/>
  <c r="NF133" i="18"/>
  <c r="NF134" i="18" s="1"/>
  <c r="NF135" i="18" s="1"/>
  <c r="NF136" i="18" s="1"/>
  <c r="NF137" i="18" s="1"/>
  <c r="NF138" i="18" s="1"/>
  <c r="NF139" i="18" s="1"/>
  <c r="NF140" i="18" s="1"/>
  <c r="NF141" i="18" s="1"/>
  <c r="NF142" i="18" s="1"/>
  <c r="NF143" i="18" s="1"/>
  <c r="NF144" i="18" s="1"/>
  <c r="NF145" i="18" s="1"/>
  <c r="NF146" i="18" s="1"/>
  <c r="NF147" i="18" s="1"/>
  <c r="NF148" i="18" s="1"/>
  <c r="NF149" i="18" s="1"/>
  <c r="NF150" i="18" s="1"/>
  <c r="NF151" i="18" s="1"/>
  <c r="NF152" i="18" s="1"/>
  <c r="NF153" i="18" s="1"/>
  <c r="NF154" i="18" s="1"/>
  <c r="NF155" i="18" s="1"/>
  <c r="NF156" i="18" s="1"/>
  <c r="NF157" i="18" s="1"/>
  <c r="NF158" i="18" s="1"/>
  <c r="NF159" i="18" s="1"/>
  <c r="NF160" i="18" s="1"/>
  <c r="NF161" i="18" s="1"/>
  <c r="NF162" i="18" s="1"/>
  <c r="NF163" i="18" s="1"/>
  <c r="NF164" i="18" s="1"/>
  <c r="NF165" i="18" s="1"/>
  <c r="NF166" i="18" s="1"/>
  <c r="NF167" i="18" s="1"/>
  <c r="NF168" i="18" s="1"/>
  <c r="L168" i="18" s="1"/>
  <c r="K373" i="18"/>
  <c r="L455" i="18"/>
  <c r="K290" i="18"/>
  <c r="L355" i="18"/>
  <c r="K253" i="18"/>
  <c r="K180" i="18"/>
  <c r="K168" i="18"/>
  <c r="L324" i="18"/>
  <c r="K391" i="18"/>
  <c r="K322" i="18"/>
  <c r="K337" i="18"/>
  <c r="L300" i="18"/>
  <c r="K329" i="18"/>
  <c r="L250" i="18"/>
  <c r="K312" i="18"/>
  <c r="L333" i="18"/>
  <c r="K409" i="18"/>
  <c r="K360" i="18"/>
  <c r="L522" i="18"/>
  <c r="L521" i="18"/>
  <c r="K386" i="18"/>
  <c r="L372" i="18"/>
  <c r="L528" i="18"/>
  <c r="L418" i="18"/>
  <c r="K292" i="18"/>
  <c r="L448" i="18"/>
  <c r="L349" i="18"/>
  <c r="K445" i="18"/>
  <c r="K476" i="18"/>
  <c r="K384" i="18"/>
  <c r="K275" i="18"/>
  <c r="K652" i="18"/>
  <c r="L310" i="18"/>
  <c r="L384" i="18"/>
  <c r="L446" i="18"/>
  <c r="K346" i="18"/>
  <c r="L305" i="18"/>
  <c r="L428" i="18"/>
  <c r="L329" i="18"/>
  <c r="K295" i="18"/>
  <c r="K382" i="18"/>
  <c r="K479" i="18"/>
  <c r="L477" i="18"/>
  <c r="K339" i="18"/>
  <c r="K302" i="18"/>
  <c r="L370" i="18"/>
  <c r="L706" i="18"/>
  <c r="K401" i="18"/>
  <c r="L353" i="18"/>
  <c r="K675" i="18"/>
  <c r="L328" i="18"/>
  <c r="L429" i="18"/>
  <c r="L253" i="18"/>
  <c r="L342" i="18"/>
  <c r="K402" i="18"/>
  <c r="L304" i="18"/>
  <c r="K410" i="18"/>
  <c r="K407" i="18"/>
  <c r="K450" i="18"/>
  <c r="L368" i="18"/>
  <c r="HE203" i="18" l="1"/>
  <c r="HE204" i="18" s="1"/>
  <c r="HE205" i="18" s="1"/>
  <c r="HE206" i="18" s="1"/>
  <c r="HE207" i="18" s="1"/>
  <c r="HE208" i="18" s="1"/>
  <c r="HE209" i="18" s="1"/>
  <c r="HE210" i="18" s="1"/>
  <c r="HE211" i="18" s="1"/>
  <c r="HE212" i="18" s="1"/>
  <c r="HE213" i="18" s="1"/>
  <c r="HE214" i="18" s="1"/>
  <c r="HE215" i="18" s="1"/>
  <c r="HE216" i="18" s="1"/>
  <c r="HE217" i="18" s="1"/>
  <c r="HE218" i="18" s="1"/>
  <c r="HE219" i="18" s="1"/>
  <c r="HE220" i="18" s="1"/>
  <c r="HE221" i="18" s="1"/>
  <c r="HE222" i="18" s="1"/>
  <c r="HE223" i="18" s="1"/>
  <c r="HE224" i="18" s="1"/>
  <c r="HE225" i="18" s="1"/>
  <c r="HE226" i="18" s="1"/>
  <c r="HE227" i="18" s="1"/>
  <c r="HE228" i="18" s="1"/>
  <c r="HE229" i="18" s="1"/>
  <c r="HE230" i="18" s="1"/>
  <c r="HE231" i="18" s="1"/>
  <c r="HE232" i="18" s="1"/>
  <c r="HE233" i="18" s="1"/>
  <c r="HE234" i="18" s="1"/>
  <c r="HE235" i="18" s="1"/>
  <c r="HE236" i="18" s="1"/>
  <c r="HE237" i="18" s="1"/>
  <c r="HE238" i="18" s="1"/>
  <c r="HE239" i="18" s="1"/>
  <c r="HE240" i="18" s="1"/>
  <c r="HE241" i="18" s="1"/>
  <c r="HE242" i="18" s="1"/>
  <c r="HE243" i="18" s="1"/>
  <c r="HE244" i="18" s="1"/>
  <c r="HE245" i="18" s="1"/>
  <c r="HE246" i="18" s="1"/>
  <c r="HE247" i="18" s="1"/>
  <c r="HE248" i="18" s="1"/>
  <c r="HE249" i="18" s="1"/>
  <c r="HE250" i="18" s="1"/>
  <c r="HE251" i="18" s="1"/>
  <c r="HE252" i="18" s="1"/>
  <c r="HE253" i="18" s="1"/>
  <c r="HE254" i="18" s="1"/>
  <c r="HE255" i="18" s="1"/>
  <c r="HE256" i="18" s="1"/>
  <c r="HE257" i="18" s="1"/>
  <c r="HE258" i="18" s="1"/>
  <c r="HE259" i="18" s="1"/>
  <c r="HE260" i="18" s="1"/>
  <c r="HE261" i="18" s="1"/>
  <c r="HE262" i="18" s="1"/>
  <c r="HE263" i="18" s="1"/>
  <c r="HE264" i="18" s="1"/>
  <c r="HE265" i="18" s="1"/>
  <c r="HE266" i="18" s="1"/>
  <c r="HE267" i="18" s="1"/>
  <c r="HE268" i="18" s="1"/>
  <c r="HE269" i="18" s="1"/>
  <c r="HE270" i="18" s="1"/>
  <c r="HE271" i="18" s="1"/>
  <c r="HE272" i="18" s="1"/>
  <c r="HE273" i="18" s="1"/>
  <c r="HE274" i="18" s="1"/>
  <c r="HE275" i="18" s="1"/>
  <c r="HE276" i="18" s="1"/>
  <c r="HE277" i="18" s="1"/>
  <c r="HE278" i="18" s="1"/>
  <c r="HE279" i="18" s="1"/>
  <c r="HE280" i="18" s="1"/>
  <c r="HE281" i="18" s="1"/>
  <c r="HE282" i="18" s="1"/>
  <c r="HE283" i="18" s="1"/>
  <c r="HE284" i="18" s="1"/>
  <c r="HE285" i="18" s="1"/>
  <c r="HE286" i="18" s="1"/>
  <c r="HE287" i="18" s="1"/>
  <c r="HE288" i="18" s="1"/>
  <c r="HE289" i="18" s="1"/>
  <c r="HE290" i="18" s="1"/>
  <c r="HE291" i="18" s="1"/>
  <c r="HE292" i="18" s="1"/>
  <c r="HE293" i="18" s="1"/>
  <c r="HE294" i="18" s="1"/>
  <c r="HE295" i="18" s="1"/>
  <c r="HE296" i="18" s="1"/>
  <c r="HE297" i="18" s="1"/>
  <c r="HE298" i="18" s="1"/>
  <c r="HE299" i="18" s="1"/>
  <c r="HE300" i="18" s="1"/>
  <c r="HE301" i="18" s="1"/>
  <c r="HE302" i="18" s="1"/>
  <c r="HE303" i="18" s="1"/>
  <c r="HE304" i="18" s="1"/>
  <c r="HE305" i="18" s="1"/>
  <c r="HE306" i="18" s="1"/>
  <c r="HE307" i="18" s="1"/>
  <c r="HE308" i="18" s="1"/>
  <c r="HE309" i="18" s="1"/>
  <c r="HE310" i="18" s="1"/>
  <c r="HE311" i="18" s="1"/>
  <c r="HE312" i="18" s="1"/>
  <c r="HE313" i="18" s="1"/>
  <c r="HE314" i="18" s="1"/>
  <c r="HE315" i="18" s="1"/>
  <c r="HE316" i="18" s="1"/>
  <c r="HE317" i="18" s="1"/>
  <c r="HE318" i="18" s="1"/>
  <c r="HE319" i="18" s="1"/>
  <c r="HE320" i="18" s="1"/>
  <c r="HE321" i="18" s="1"/>
  <c r="HE322" i="18" s="1"/>
  <c r="HE323" i="18" s="1"/>
  <c r="HE324" i="18" s="1"/>
  <c r="HE325" i="18" s="1"/>
  <c r="HE326" i="18" s="1"/>
  <c r="HE327" i="18" s="1"/>
  <c r="HE328" i="18" s="1"/>
  <c r="HE329" i="18" s="1"/>
  <c r="HE330" i="18" s="1"/>
  <c r="HE331" i="18" s="1"/>
  <c r="HE332" i="18" s="1"/>
  <c r="HE333" i="18" s="1"/>
  <c r="HE334" i="18" s="1"/>
  <c r="HE335" i="18" s="1"/>
  <c r="HE336" i="18" s="1"/>
  <c r="HE337" i="18" s="1"/>
  <c r="HE338" i="18" s="1"/>
  <c r="HE339" i="18" s="1"/>
  <c r="HE340" i="18" s="1"/>
  <c r="HE341" i="18" s="1"/>
  <c r="HE342" i="18" s="1"/>
  <c r="HE343" i="18" s="1"/>
  <c r="HE344" i="18" s="1"/>
  <c r="HE345" i="18" s="1"/>
  <c r="HE346" i="18" s="1"/>
  <c r="HE347" i="18" s="1"/>
  <c r="BW203" i="18"/>
  <c r="BW204" i="18" s="1"/>
  <c r="BW205" i="18" s="1"/>
  <c r="BW206" i="18" s="1"/>
  <c r="BW207" i="18" s="1"/>
  <c r="BW208" i="18" s="1"/>
  <c r="BW209" i="18" s="1"/>
  <c r="BW210" i="18" s="1"/>
  <c r="BW211" i="18" s="1"/>
  <c r="BW212" i="18" s="1"/>
  <c r="BW213" i="18" s="1"/>
  <c r="BW214" i="18" s="1"/>
  <c r="BW215" i="18" s="1"/>
  <c r="BW216" i="18" s="1"/>
  <c r="BW217" i="18" s="1"/>
  <c r="BW218" i="18" s="1"/>
  <c r="BW219" i="18" s="1"/>
  <c r="BW220" i="18" s="1"/>
  <c r="BW221" i="18" s="1"/>
  <c r="BW222" i="18" s="1"/>
  <c r="BW223" i="18" s="1"/>
  <c r="BW224" i="18" s="1"/>
  <c r="BW225" i="18" s="1"/>
  <c r="BW226" i="18" s="1"/>
  <c r="BW227" i="18" s="1"/>
  <c r="BW228" i="18" s="1"/>
  <c r="BW229" i="18" s="1"/>
  <c r="BW230" i="18" s="1"/>
  <c r="BW231" i="18" s="1"/>
  <c r="BW232" i="18" s="1"/>
  <c r="BW233" i="18" s="1"/>
  <c r="BW234" i="18" s="1"/>
  <c r="BW235" i="18" s="1"/>
  <c r="BW236" i="18" s="1"/>
  <c r="BW237" i="18" s="1"/>
  <c r="BW238" i="18" s="1"/>
  <c r="BW239" i="18" s="1"/>
  <c r="BW240" i="18" s="1"/>
  <c r="BW241" i="18" s="1"/>
  <c r="BW242" i="18" s="1"/>
  <c r="BW243" i="18" s="1"/>
  <c r="BW244" i="18" s="1"/>
  <c r="BW245" i="18" s="1"/>
  <c r="BW246" i="18" s="1"/>
  <c r="BW247" i="18" s="1"/>
  <c r="BW248" i="18" s="1"/>
  <c r="BW249" i="18" s="1"/>
  <c r="BW250" i="18" s="1"/>
  <c r="BW251" i="18" s="1"/>
  <c r="BW252" i="18" s="1"/>
  <c r="BW253" i="18" s="1"/>
  <c r="BW254" i="18" s="1"/>
  <c r="BW255" i="18" s="1"/>
  <c r="BW256" i="18" s="1"/>
  <c r="BW257" i="18" s="1"/>
  <c r="BW258" i="18" s="1"/>
  <c r="BW259" i="18" s="1"/>
  <c r="BW260" i="18" s="1"/>
  <c r="BW261" i="18" s="1"/>
  <c r="BW262" i="18" s="1"/>
  <c r="BW263" i="18" s="1"/>
  <c r="BW264" i="18" s="1"/>
  <c r="BW265" i="18" s="1"/>
  <c r="BW266" i="18" s="1"/>
  <c r="BW267" i="18" s="1"/>
  <c r="BW268" i="18" s="1"/>
  <c r="BW269" i="18" s="1"/>
  <c r="BW270" i="18" s="1"/>
  <c r="BW271" i="18" s="1"/>
  <c r="BW272" i="18" s="1"/>
  <c r="BW273" i="18" s="1"/>
  <c r="BW274" i="18" s="1"/>
  <c r="BW275" i="18" s="1"/>
  <c r="BW276" i="18" s="1"/>
  <c r="BW277" i="18" s="1"/>
  <c r="BW278" i="18" s="1"/>
  <c r="BW279" i="18" s="1"/>
  <c r="BW280" i="18" s="1"/>
  <c r="BW281" i="18" s="1"/>
  <c r="BW282" i="18" s="1"/>
  <c r="BW283" i="18" s="1"/>
  <c r="BW284" i="18" s="1"/>
  <c r="BW285" i="18" s="1"/>
  <c r="BW286" i="18" s="1"/>
  <c r="BW287" i="18" s="1"/>
  <c r="BW288" i="18" s="1"/>
  <c r="BW289" i="18" s="1"/>
  <c r="BW290" i="18" s="1"/>
  <c r="BW291" i="18" s="1"/>
  <c r="BW292" i="18" s="1"/>
  <c r="BW293" i="18" s="1"/>
  <c r="BW294" i="18" s="1"/>
  <c r="BW295" i="18" s="1"/>
  <c r="BW296" i="18" s="1"/>
  <c r="BW297" i="18" s="1"/>
  <c r="BW298" i="18" s="1"/>
  <c r="BW299" i="18" s="1"/>
  <c r="BW300" i="18" s="1"/>
  <c r="BW301" i="18" s="1"/>
  <c r="BW302" i="18" s="1"/>
  <c r="BW303" i="18" s="1"/>
  <c r="BW304" i="18" s="1"/>
  <c r="BW305" i="18" s="1"/>
  <c r="BW306" i="18" s="1"/>
  <c r="BW307" i="18" s="1"/>
  <c r="BW308" i="18" s="1"/>
  <c r="BW309" i="18" s="1"/>
  <c r="BW310" i="18" s="1"/>
  <c r="BW311" i="18" s="1"/>
  <c r="BW312" i="18" s="1"/>
  <c r="BW313" i="18" s="1"/>
  <c r="BW314" i="18" s="1"/>
  <c r="BW315" i="18" s="1"/>
  <c r="BW316" i="18" s="1"/>
  <c r="BW317" i="18" s="1"/>
  <c r="BW318" i="18" s="1"/>
  <c r="BW319" i="18" s="1"/>
  <c r="BW320" i="18" s="1"/>
  <c r="BW321" i="18" s="1"/>
  <c r="BW322" i="18" s="1"/>
  <c r="BW323" i="18" s="1"/>
  <c r="BW324" i="18" s="1"/>
  <c r="BW325" i="18" s="1"/>
  <c r="BW326" i="18" s="1"/>
  <c r="BW327" i="18" s="1"/>
  <c r="BW328" i="18" s="1"/>
  <c r="BW329" i="18" s="1"/>
  <c r="BW330" i="18" s="1"/>
  <c r="BW331" i="18" s="1"/>
  <c r="BW332" i="18" s="1"/>
  <c r="BW333" i="18" s="1"/>
  <c r="BW334" i="18" s="1"/>
  <c r="BW335" i="18" s="1"/>
  <c r="BW336" i="18" s="1"/>
  <c r="BW337" i="18" s="1"/>
  <c r="BW338" i="18" s="1"/>
  <c r="BW339" i="18" s="1"/>
  <c r="BW340" i="18" s="1"/>
  <c r="BW341" i="18" s="1"/>
  <c r="BW342" i="18" s="1"/>
  <c r="BW343" i="18" s="1"/>
  <c r="BW344" i="18" s="1"/>
  <c r="BW345" i="18" s="1"/>
  <c r="BW346" i="18" s="1"/>
  <c r="BW347" i="18" s="1"/>
  <c r="BW348" i="18" s="1"/>
  <c r="BW349" i="18" s="1"/>
  <c r="BW350" i="18" s="1"/>
  <c r="BW351" i="18" s="1"/>
  <c r="BW352" i="18" s="1"/>
  <c r="BW353" i="18" s="1"/>
  <c r="BW354" i="18" s="1"/>
  <c r="BW355" i="18" s="1"/>
  <c r="BW356" i="18" s="1"/>
  <c r="BW357" i="18" s="1"/>
  <c r="BW358" i="18" s="1"/>
  <c r="BW359" i="18" s="1"/>
  <c r="BW360" i="18" s="1"/>
  <c r="BW361" i="18" s="1"/>
  <c r="BW362" i="18" s="1"/>
  <c r="BW363" i="18" s="1"/>
  <c r="BW364" i="18" s="1"/>
  <c r="BW365" i="18" s="1"/>
  <c r="BW366" i="18" s="1"/>
  <c r="BW367" i="18" s="1"/>
  <c r="BW368" i="18" s="1"/>
  <c r="BW369" i="18" s="1"/>
  <c r="BW370" i="18" s="1"/>
  <c r="BW371" i="18" s="1"/>
  <c r="BW372" i="18" s="1"/>
  <c r="BW373" i="18" s="1"/>
  <c r="BW374" i="18" s="1"/>
  <c r="BW375" i="18" s="1"/>
  <c r="BW376" i="18" s="1"/>
  <c r="BW377" i="18" s="1"/>
  <c r="BW378" i="18" s="1"/>
  <c r="BW379" i="18" s="1"/>
  <c r="BW380" i="18" s="1"/>
  <c r="BW381" i="18" s="1"/>
  <c r="BW382" i="18" s="1"/>
  <c r="BW383" i="18" s="1"/>
  <c r="BW384" i="18" s="1"/>
  <c r="BW385" i="18" s="1"/>
  <c r="BW386" i="18" s="1"/>
  <c r="BW387" i="18" s="1"/>
  <c r="BW388" i="18" s="1"/>
  <c r="BW389" i="18" s="1"/>
  <c r="BW390" i="18" s="1"/>
  <c r="BW391" i="18" s="1"/>
  <c r="BW392" i="18" s="1"/>
  <c r="BW393" i="18" s="1"/>
  <c r="BW394" i="18" s="1"/>
  <c r="BW395" i="18" s="1"/>
  <c r="BW396" i="18" s="1"/>
  <c r="BW397" i="18" s="1"/>
  <c r="BW398" i="18" s="1"/>
  <c r="BW399" i="18" s="1"/>
  <c r="BW400" i="18" s="1"/>
  <c r="BW401" i="18" s="1"/>
  <c r="BW402" i="18" s="1"/>
  <c r="BW403" i="18" s="1"/>
  <c r="BW404" i="18" s="1"/>
  <c r="BW405" i="18" s="1"/>
  <c r="BW406" i="18" s="1"/>
  <c r="BW407" i="18" s="1"/>
  <c r="BW408" i="18" s="1"/>
  <c r="BW409" i="18" s="1"/>
  <c r="BW410" i="18" s="1"/>
  <c r="BW411" i="18" s="1"/>
  <c r="BW412" i="18" s="1"/>
  <c r="BW413" i="18" s="1"/>
  <c r="BW414" i="18" s="1"/>
  <c r="BW415" i="18" s="1"/>
  <c r="BW416" i="18" s="1"/>
  <c r="BW417" i="18" s="1"/>
  <c r="BW418" i="18" s="1"/>
  <c r="BW419" i="18" s="1"/>
  <c r="BW420" i="18" s="1"/>
  <c r="BW421" i="18" s="1"/>
  <c r="BW422" i="18" s="1"/>
  <c r="BW423" i="18" s="1"/>
  <c r="BW424" i="18" s="1"/>
  <c r="BW425" i="18" s="1"/>
  <c r="BW426" i="18" s="1"/>
  <c r="BW427" i="18" s="1"/>
  <c r="ED163" i="18"/>
  <c r="ED164" i="18" s="1"/>
  <c r="ED165" i="18" s="1"/>
  <c r="ED166" i="18" s="1"/>
  <c r="ED167" i="18" s="1"/>
  <c r="ED168" i="18" s="1"/>
  <c r="ED169" i="18" s="1"/>
  <c r="ED170" i="18" s="1"/>
  <c r="ED171" i="18" s="1"/>
  <c r="ED172" i="18" s="1"/>
  <c r="ED173" i="18" s="1"/>
  <c r="ED174" i="18" s="1"/>
  <c r="ED175" i="18" s="1"/>
  <c r="ED176" i="18" s="1"/>
  <c r="ED177" i="18" s="1"/>
  <c r="ED178" i="18" s="1"/>
  <c r="ED179" i="18" s="1"/>
  <c r="ED180" i="18" s="1"/>
  <c r="ED181" i="18" s="1"/>
  <c r="ED182" i="18" s="1"/>
  <c r="ED183" i="18" s="1"/>
  <c r="ED184" i="18" s="1"/>
  <c r="ED185" i="18" s="1"/>
  <c r="ED186" i="18" s="1"/>
  <c r="ED187" i="18" s="1"/>
  <c r="ED188" i="18" s="1"/>
  <c r="ED189" i="18" s="1"/>
  <c r="ED190" i="18" s="1"/>
  <c r="ED191" i="18" s="1"/>
  <c r="ED192" i="18" s="1"/>
  <c r="ED193" i="18" s="1"/>
  <c r="ED194" i="18" s="1"/>
  <c r="ED195" i="18" s="1"/>
  <c r="ED196" i="18" s="1"/>
  <c r="ED197" i="18" s="1"/>
  <c r="ED198" i="18" s="1"/>
  <c r="ED199" i="18" s="1"/>
  <c r="ED200" i="18" s="1"/>
  <c r="ED201" i="18" s="1"/>
  <c r="ED202" i="18" s="1"/>
  <c r="ED203" i="18" s="1"/>
  <c r="ED204" i="18" s="1"/>
  <c r="ED205" i="18" s="1"/>
  <c r="ED206" i="18" s="1"/>
  <c r="ED207" i="18" s="1"/>
  <c r="ED208" i="18" s="1"/>
  <c r="ED209" i="18" s="1"/>
  <c r="ED210" i="18" s="1"/>
  <c r="BV163" i="18"/>
  <c r="BV164" i="18" s="1"/>
  <c r="BV165" i="18" s="1"/>
  <c r="BV166" i="18" s="1"/>
  <c r="BV167" i="18" s="1"/>
  <c r="BV168" i="18" s="1"/>
  <c r="BV169" i="18" s="1"/>
  <c r="BV170" i="18" s="1"/>
  <c r="BV171" i="18" s="1"/>
  <c r="BV172" i="18" s="1"/>
  <c r="BV173" i="18" s="1"/>
  <c r="BV174" i="18" s="1"/>
  <c r="BV175" i="18" s="1"/>
  <c r="BV176" i="18" s="1"/>
  <c r="BV177" i="18" s="1"/>
  <c r="BV178" i="18" s="1"/>
  <c r="BV179" i="18" s="1"/>
  <c r="BV180" i="18" s="1"/>
  <c r="BV181" i="18" s="1"/>
  <c r="BV182" i="18" s="1"/>
  <c r="BV183" i="18" s="1"/>
  <c r="BV184" i="18" s="1"/>
  <c r="BV185" i="18" s="1"/>
  <c r="BV186" i="18" s="1"/>
  <c r="BV187" i="18" s="1"/>
  <c r="BV188" i="18" s="1"/>
  <c r="BV189" i="18" s="1"/>
  <c r="BV190" i="18" s="1"/>
  <c r="BV191" i="18" s="1"/>
  <c r="BV192" i="18" s="1"/>
  <c r="BV193" i="18" s="1"/>
  <c r="BV194" i="18" s="1"/>
  <c r="BV195" i="18" s="1"/>
  <c r="BV196" i="18" s="1"/>
  <c r="BV197" i="18" s="1"/>
  <c r="BV198" i="18" s="1"/>
  <c r="BV199" i="18" s="1"/>
  <c r="BV200" i="18" s="1"/>
  <c r="BV201" i="18" s="1"/>
  <c r="BV202" i="18" s="1"/>
  <c r="BV203" i="18" s="1"/>
  <c r="BV204" i="18" s="1"/>
  <c r="BV205" i="18" s="1"/>
  <c r="BV206" i="18" s="1"/>
  <c r="BV207" i="18" s="1"/>
  <c r="BV208" i="18" s="1"/>
  <c r="BV209" i="18" s="1"/>
  <c r="BV210" i="18" s="1"/>
  <c r="BV211" i="18" s="1"/>
  <c r="BV212" i="18" s="1"/>
  <c r="BV213" i="18" s="1"/>
  <c r="BV214" i="18" s="1"/>
  <c r="BV215" i="18" s="1"/>
  <c r="BV216" i="18" s="1"/>
  <c r="BV217" i="18" s="1"/>
  <c r="BV218" i="18" s="1"/>
  <c r="BV219" i="18" s="1"/>
  <c r="BV220" i="18" s="1"/>
  <c r="BV221" i="18" s="1"/>
  <c r="BV222" i="18" s="1"/>
  <c r="BV223" i="18" s="1"/>
  <c r="BV224" i="18" s="1"/>
  <c r="BV225" i="18" s="1"/>
  <c r="BV226" i="18" s="1"/>
  <c r="BV227" i="18" s="1"/>
  <c r="BV228" i="18" s="1"/>
  <c r="BV229" i="18" s="1"/>
  <c r="BV230" i="18" s="1"/>
  <c r="BV231" i="18" s="1"/>
  <c r="BV232" i="18" s="1"/>
  <c r="BV233" i="18" s="1"/>
  <c r="BV234" i="18" s="1"/>
  <c r="BV235" i="18" s="1"/>
  <c r="BV236" i="18" s="1"/>
  <c r="BV237" i="18" s="1"/>
  <c r="BV238" i="18" s="1"/>
  <c r="BV239" i="18" s="1"/>
  <c r="BV240" i="18" s="1"/>
  <c r="BV241" i="18" s="1"/>
  <c r="BV242" i="18" s="1"/>
  <c r="BV243" i="18" s="1"/>
  <c r="BV244" i="18" s="1"/>
  <c r="BV245" i="18" s="1"/>
  <c r="BV246" i="18" s="1"/>
  <c r="BV247" i="18" s="1"/>
  <c r="BV248" i="18" s="1"/>
  <c r="BV249" i="18" s="1"/>
  <c r="BV250" i="18" s="1"/>
  <c r="BV251" i="18" s="1"/>
  <c r="BV252" i="18" s="1"/>
  <c r="BV253" i="18" s="1"/>
  <c r="BV254" i="18" s="1"/>
  <c r="BV255" i="18" s="1"/>
  <c r="BV256" i="18" s="1"/>
  <c r="BV257" i="18" s="1"/>
  <c r="BV258" i="18" s="1"/>
  <c r="BV259" i="18" s="1"/>
  <c r="BV260" i="18" s="1"/>
  <c r="BV261" i="18" s="1"/>
  <c r="BV262" i="18" s="1"/>
  <c r="BV263" i="18" s="1"/>
  <c r="BV264" i="18" s="1"/>
  <c r="BV265" i="18" s="1"/>
  <c r="BV266" i="18" s="1"/>
  <c r="BV267" i="18" s="1"/>
  <c r="BV268" i="18" s="1"/>
  <c r="BV269" i="18" s="1"/>
  <c r="BV270" i="18" s="1"/>
  <c r="BV271" i="18" s="1"/>
  <c r="BV272" i="18" s="1"/>
  <c r="BV273" i="18" s="1"/>
  <c r="BV274" i="18" s="1"/>
  <c r="BV275" i="18" s="1"/>
  <c r="BV276" i="18" s="1"/>
  <c r="BV277" i="18" s="1"/>
  <c r="BV278" i="18" s="1"/>
  <c r="BV279" i="18" s="1"/>
  <c r="BV280" i="18" s="1"/>
  <c r="BV281" i="18" s="1"/>
  <c r="BV282" i="18" s="1"/>
  <c r="BV283" i="18" s="1"/>
  <c r="BV284" i="18" s="1"/>
  <c r="BV285" i="18" s="1"/>
  <c r="BV286" i="18" s="1"/>
  <c r="BV287" i="18" s="1"/>
  <c r="BV288" i="18" s="1"/>
  <c r="BV289" i="18" s="1"/>
  <c r="BV290" i="18" s="1"/>
  <c r="BV291" i="18" s="1"/>
  <c r="BV292" i="18" s="1"/>
  <c r="BV293" i="18" s="1"/>
  <c r="BV294" i="18" s="1"/>
  <c r="BV295" i="18" s="1"/>
  <c r="BV296" i="18" s="1"/>
  <c r="BV297" i="18" s="1"/>
  <c r="BV298" i="18" s="1"/>
  <c r="BV299" i="18" s="1"/>
  <c r="BV300" i="18" s="1"/>
  <c r="BV301" i="18" s="1"/>
  <c r="BV302" i="18" s="1"/>
  <c r="BV303" i="18" s="1"/>
  <c r="BV304" i="18" s="1"/>
  <c r="BV305" i="18" s="1"/>
  <c r="BV306" i="18" s="1"/>
  <c r="BV307" i="18" s="1"/>
  <c r="BV308" i="18" s="1"/>
  <c r="BV309" i="18" s="1"/>
  <c r="BV310" i="18" s="1"/>
  <c r="BV311" i="18" s="1"/>
  <c r="BV312" i="18" s="1"/>
  <c r="BV313" i="18" s="1"/>
  <c r="BV314" i="18" s="1"/>
  <c r="BV315" i="18" s="1"/>
  <c r="BV316" i="18" s="1"/>
  <c r="BV317" i="18" s="1"/>
  <c r="BV318" i="18" s="1"/>
  <c r="BV319" i="18" s="1"/>
  <c r="BV320" i="18" s="1"/>
  <c r="BV321" i="18" s="1"/>
  <c r="BV322" i="18" s="1"/>
  <c r="BV323" i="18" s="1"/>
  <c r="BV324" i="18" s="1"/>
  <c r="BV325" i="18" s="1"/>
  <c r="BV326" i="18" s="1"/>
  <c r="BV327" i="18" s="1"/>
  <c r="BV328" i="18" s="1"/>
  <c r="BV329" i="18" s="1"/>
  <c r="BV330" i="18" s="1"/>
  <c r="BV331" i="18" s="1"/>
  <c r="BV332" i="18" s="1"/>
  <c r="BV333" i="18" s="1"/>
  <c r="BV334" i="18" s="1"/>
  <c r="BV335" i="18" s="1"/>
  <c r="BV336" i="18" s="1"/>
  <c r="BV337" i="18" s="1"/>
  <c r="BV338" i="18" s="1"/>
  <c r="BV339" i="18" s="1"/>
  <c r="BV340" i="18" s="1"/>
  <c r="BV341" i="18" s="1"/>
  <c r="BV342" i="18" s="1"/>
  <c r="BV343" i="18" s="1"/>
  <c r="BV344" i="18" s="1"/>
  <c r="BV345" i="18" s="1"/>
  <c r="BV346" i="18" s="1"/>
  <c r="BV347" i="18" s="1"/>
  <c r="BV348" i="18" s="1"/>
  <c r="BV349" i="18" s="1"/>
  <c r="BV350" i="18" s="1"/>
  <c r="BV351" i="18" s="1"/>
  <c r="BV352" i="18" s="1"/>
  <c r="BV353" i="18" s="1"/>
  <c r="BV354" i="18" s="1"/>
  <c r="BV355" i="18" s="1"/>
  <c r="BV356" i="18" s="1"/>
  <c r="BV357" i="18" s="1"/>
  <c r="BV358" i="18" s="1"/>
  <c r="BV359" i="18" s="1"/>
  <c r="BV360" i="18" s="1"/>
  <c r="BV361" i="18" s="1"/>
  <c r="BV362" i="18" s="1"/>
  <c r="BV363" i="18" s="1"/>
  <c r="BV364" i="18" s="1"/>
  <c r="BV365" i="18" s="1"/>
  <c r="BV366" i="18" s="1"/>
  <c r="BV367" i="18" s="1"/>
  <c r="BV368" i="18" s="1"/>
  <c r="BV369" i="18" s="1"/>
  <c r="BV370" i="18" s="1"/>
  <c r="BV371" i="18" s="1"/>
  <c r="BV372" i="18" s="1"/>
  <c r="BV373" i="18" s="1"/>
  <c r="BV374" i="18" s="1"/>
  <c r="BV375" i="18" s="1"/>
  <c r="BV376" i="18" s="1"/>
  <c r="BV377" i="18" s="1"/>
  <c r="BV378" i="18" s="1"/>
  <c r="BV379" i="18" s="1"/>
  <c r="BV380" i="18" s="1"/>
  <c r="BV381" i="18" s="1"/>
  <c r="BV382" i="18" s="1"/>
  <c r="BV383" i="18" s="1"/>
  <c r="BV384" i="18" s="1"/>
  <c r="BV385" i="18" s="1"/>
  <c r="BV386" i="18" s="1"/>
  <c r="BV387" i="18" s="1"/>
  <c r="BV388" i="18" s="1"/>
  <c r="BV389" i="18" s="1"/>
  <c r="BV390" i="18" s="1"/>
  <c r="BV391" i="18" s="1"/>
  <c r="BV392" i="18" s="1"/>
  <c r="BV393" i="18" s="1"/>
  <c r="BV394" i="18" s="1"/>
  <c r="BV395" i="18" s="1"/>
  <c r="BV396" i="18" s="1"/>
  <c r="BV397" i="18" s="1"/>
  <c r="BV398" i="18" s="1"/>
  <c r="BV399" i="18" s="1"/>
  <c r="BV400" i="18" s="1"/>
  <c r="BV401" i="18" s="1"/>
  <c r="BV402" i="18" s="1"/>
  <c r="BV403" i="18" s="1"/>
  <c r="BV404" i="18" s="1"/>
  <c r="BV405" i="18" s="1"/>
  <c r="BV406" i="18" s="1"/>
  <c r="BV407" i="18" s="1"/>
  <c r="BV408" i="18" s="1"/>
  <c r="BV409" i="18" s="1"/>
  <c r="BV410" i="18" s="1"/>
  <c r="BV411" i="18" s="1"/>
  <c r="BV412" i="18" s="1"/>
  <c r="BV413" i="18" s="1"/>
  <c r="BV414" i="18" s="1"/>
  <c r="BV415" i="18" s="1"/>
  <c r="BV416" i="18" s="1"/>
  <c r="BV417" i="18" s="1"/>
  <c r="BV418" i="18" s="1"/>
  <c r="BV419" i="18" s="1"/>
  <c r="BV420" i="18" s="1"/>
  <c r="BV421" i="18" s="1"/>
  <c r="BV422" i="18" s="1"/>
  <c r="BV423" i="18" s="1"/>
  <c r="BV424" i="18" s="1"/>
  <c r="BV425" i="18" s="1"/>
  <c r="BV426" i="18" s="1"/>
  <c r="BV427" i="18" s="1"/>
  <c r="BV428" i="18" s="1"/>
  <c r="BV429" i="18" s="1"/>
  <c r="BV430" i="18" s="1"/>
  <c r="BV431" i="18" s="1"/>
  <c r="BV432" i="18" s="1"/>
  <c r="BV433" i="18" s="1"/>
  <c r="BV434" i="18" s="1"/>
  <c r="BV435" i="18" s="1"/>
  <c r="BV436" i="18" s="1"/>
  <c r="BV437" i="18" s="1"/>
  <c r="BV438" i="18" s="1"/>
  <c r="BV439" i="18" s="1"/>
  <c r="BV440" i="18" s="1"/>
  <c r="BV441" i="18" s="1"/>
  <c r="BV442" i="18" s="1"/>
  <c r="BV443" i="18" s="1"/>
  <c r="BV444" i="18" s="1"/>
  <c r="BV445" i="18" s="1"/>
  <c r="BV446" i="18" s="1"/>
  <c r="BV447" i="18" s="1"/>
  <c r="BV448" i="18" s="1"/>
  <c r="BV449" i="18" s="1"/>
  <c r="BV450" i="18" s="1"/>
  <c r="BV451" i="18" s="1"/>
  <c r="BV452" i="18" s="1"/>
  <c r="BV453" i="18" s="1"/>
  <c r="BV454" i="18" s="1"/>
  <c r="BV455" i="18" s="1"/>
  <c r="BV456" i="18" s="1"/>
  <c r="BV457" i="18" s="1"/>
  <c r="BV458" i="18" s="1"/>
  <c r="BV459" i="18" s="1"/>
  <c r="BV460" i="18" s="1"/>
  <c r="BV461" i="18" s="1"/>
  <c r="BV462" i="18" s="1"/>
  <c r="BV463" i="18" s="1"/>
  <c r="BV464" i="18" s="1"/>
  <c r="BV465" i="18" s="1"/>
  <c r="BV466" i="18" s="1"/>
  <c r="BV467" i="18" s="1"/>
  <c r="BV468" i="18" s="1"/>
  <c r="BV469" i="18" s="1"/>
  <c r="BV470" i="18" s="1"/>
  <c r="BV471" i="18" s="1"/>
  <c r="BV472" i="18" s="1"/>
  <c r="BV473" i="18" s="1"/>
  <c r="BV474" i="18" s="1"/>
  <c r="BV475" i="18" s="1"/>
  <c r="BV476" i="18" s="1"/>
  <c r="BV477" i="18" s="1"/>
  <c r="BV478" i="18" s="1"/>
  <c r="BV479" i="18" s="1"/>
  <c r="BV480" i="18" s="1"/>
  <c r="BV481" i="18" s="1"/>
  <c r="BV482" i="18" s="1"/>
  <c r="BV483" i="18" s="1"/>
  <c r="BV484" i="18" s="1"/>
  <c r="BV485" i="18" s="1"/>
  <c r="BV486" i="18" s="1"/>
  <c r="BV487" i="18" s="1"/>
  <c r="BV488" i="18" s="1"/>
  <c r="BV489" i="18" s="1"/>
  <c r="BV490" i="18" s="1"/>
  <c r="BV491" i="18" s="1"/>
  <c r="BV492" i="18" s="1"/>
  <c r="BV493" i="18" s="1"/>
  <c r="BV494" i="18" s="1"/>
  <c r="BV495" i="18" s="1"/>
  <c r="BV496" i="18" s="1"/>
  <c r="BV497" i="18" s="1"/>
  <c r="BV498" i="18" s="1"/>
  <c r="BV499" i="18" s="1"/>
  <c r="BV500" i="18" s="1"/>
  <c r="BV501" i="18" s="1"/>
  <c r="BV502" i="18" s="1"/>
  <c r="BV503" i="18" s="1"/>
  <c r="BV504" i="18" s="1"/>
  <c r="BV505" i="18" s="1"/>
  <c r="BV506" i="18" s="1"/>
  <c r="BV507" i="18" s="1"/>
  <c r="BV508" i="18" s="1"/>
  <c r="BV509" i="18" s="1"/>
  <c r="BV510" i="18" s="1"/>
  <c r="BV511" i="18" s="1"/>
  <c r="BV512" i="18" s="1"/>
  <c r="BV513" i="18" s="1"/>
  <c r="BV514" i="18" s="1"/>
  <c r="BV515" i="18" s="1"/>
  <c r="BV516" i="18" s="1"/>
  <c r="BV517" i="18" s="1"/>
  <c r="BV518" i="18" s="1"/>
  <c r="BV519" i="18" s="1"/>
  <c r="BV520" i="18" s="1"/>
  <c r="BV521" i="18" s="1"/>
  <c r="BV522" i="18" s="1"/>
  <c r="BV523" i="18" s="1"/>
  <c r="BV524" i="18" s="1"/>
  <c r="BV525" i="18" s="1"/>
  <c r="BV526" i="18" s="1"/>
  <c r="BV527" i="18" s="1"/>
  <c r="BV528" i="18" s="1"/>
  <c r="BV529" i="18" s="1"/>
  <c r="BV530" i="18" s="1"/>
  <c r="BV531" i="18" s="1"/>
  <c r="BV532" i="18" s="1"/>
  <c r="BV533" i="18" s="1"/>
  <c r="BV534" i="18" s="1"/>
  <c r="BV535" i="18" s="1"/>
  <c r="BV536" i="18" s="1"/>
  <c r="BV537" i="18" s="1"/>
  <c r="BV538" i="18" s="1"/>
  <c r="BV539" i="18" s="1"/>
  <c r="BV540" i="18" s="1"/>
  <c r="BV541" i="18" s="1"/>
  <c r="BV542" i="18" s="1"/>
  <c r="BV543" i="18" s="1"/>
  <c r="BV544" i="18" s="1"/>
  <c r="BV545" i="18" s="1"/>
  <c r="BV546" i="18" s="1"/>
  <c r="BV547" i="18" s="1"/>
  <c r="BV548" i="18" s="1"/>
  <c r="BV549" i="18" s="1"/>
  <c r="BV550" i="18" s="1"/>
  <c r="BV551" i="18" s="1"/>
  <c r="BV552" i="18" s="1"/>
  <c r="BV553" i="18" s="1"/>
  <c r="BV554" i="18" s="1"/>
  <c r="BV555" i="18" s="1"/>
  <c r="BV556" i="18" s="1"/>
  <c r="BV557" i="18" s="1"/>
  <c r="BV558" i="18" s="1"/>
  <c r="BV559" i="18" s="1"/>
  <c r="BV560" i="18" s="1"/>
  <c r="BV561" i="18" s="1"/>
  <c r="BV562" i="18" s="1"/>
  <c r="BV563" i="18" s="1"/>
  <c r="BV564" i="18" s="1"/>
  <c r="BV565" i="18" s="1"/>
  <c r="BV566" i="18" s="1"/>
  <c r="BV567" i="18" s="1"/>
  <c r="BV568" i="18" s="1"/>
  <c r="BV569" i="18" s="1"/>
  <c r="BV570" i="18" s="1"/>
  <c r="BV571" i="18" s="1"/>
  <c r="BV572" i="18" s="1"/>
  <c r="BV573" i="18" s="1"/>
  <c r="BV574" i="18" s="1"/>
  <c r="BV575" i="18" s="1"/>
  <c r="BV576" i="18" s="1"/>
  <c r="BV577" i="18" s="1"/>
  <c r="BV578" i="18" s="1"/>
  <c r="BV579" i="18" s="1"/>
  <c r="BV580" i="18" s="1"/>
  <c r="BV581" i="18" s="1"/>
  <c r="BV582" i="18" s="1"/>
  <c r="BV583" i="18" s="1"/>
  <c r="BV584" i="18" s="1"/>
  <c r="BV585" i="18" s="1"/>
  <c r="BV586" i="18" s="1"/>
  <c r="BV587" i="18" s="1"/>
  <c r="BV588" i="18" s="1"/>
  <c r="BV589" i="18" s="1"/>
  <c r="BV590" i="18" s="1"/>
  <c r="BV591" i="18" s="1"/>
  <c r="BV592" i="18" s="1"/>
  <c r="BV593" i="18" s="1"/>
  <c r="BV594" i="18" s="1"/>
  <c r="BV595" i="18" s="1"/>
  <c r="BK202" i="18"/>
  <c r="BK203" i="18" s="1"/>
  <c r="BK204" i="18" s="1"/>
  <c r="BK205" i="18" s="1"/>
  <c r="BK206" i="18" s="1"/>
  <c r="BK207" i="18" s="1"/>
  <c r="BK208" i="18" s="1"/>
  <c r="BK209" i="18" s="1"/>
  <c r="BK210" i="18" s="1"/>
  <c r="BK211" i="18" s="1"/>
  <c r="BK212" i="18" s="1"/>
  <c r="BK213" i="18" s="1"/>
  <c r="BK214" i="18" s="1"/>
  <c r="BK215" i="18" s="1"/>
  <c r="BK216" i="18" s="1"/>
  <c r="BK217" i="18" s="1"/>
  <c r="BK218" i="18" s="1"/>
  <c r="BK219" i="18" s="1"/>
  <c r="BK220" i="18" s="1"/>
  <c r="BK221" i="18" s="1"/>
  <c r="BK222" i="18" s="1"/>
  <c r="BK223" i="18" s="1"/>
  <c r="BK224" i="18" s="1"/>
  <c r="BK225" i="18" s="1"/>
  <c r="BK226" i="18" s="1"/>
  <c r="BK227" i="18" s="1"/>
  <c r="BK228" i="18" s="1"/>
  <c r="BK229" i="18" s="1"/>
  <c r="BK230" i="18" s="1"/>
  <c r="BK231" i="18" s="1"/>
  <c r="BK232" i="18" s="1"/>
  <c r="BK233" i="18" s="1"/>
  <c r="BK234" i="18" s="1"/>
  <c r="BK235" i="18" s="1"/>
  <c r="BK236" i="18" s="1"/>
  <c r="BK237" i="18" s="1"/>
  <c r="BK238" i="18" s="1"/>
  <c r="BK239" i="18" s="1"/>
  <c r="BK240" i="18" s="1"/>
  <c r="BK241" i="18" s="1"/>
  <c r="BK242" i="18" s="1"/>
  <c r="BK243" i="18" s="1"/>
  <c r="BK244" i="18" s="1"/>
  <c r="BK245" i="18" s="1"/>
  <c r="BK246" i="18" s="1"/>
  <c r="BK247" i="18" s="1"/>
  <c r="BK248" i="18" s="1"/>
  <c r="BK249" i="18" s="1"/>
  <c r="BK250" i="18" s="1"/>
  <c r="BK251" i="18" s="1"/>
  <c r="BK252" i="18" s="1"/>
  <c r="BK253" i="18" s="1"/>
  <c r="BK254" i="18" s="1"/>
  <c r="BK255" i="18" s="1"/>
  <c r="BK256" i="18" s="1"/>
  <c r="BK257" i="18" s="1"/>
  <c r="BK258" i="18" s="1"/>
  <c r="BK259" i="18" s="1"/>
  <c r="BK260" i="18" s="1"/>
  <c r="BK261" i="18" s="1"/>
  <c r="BK262" i="18" s="1"/>
  <c r="BK263" i="18" s="1"/>
  <c r="BK264" i="18" s="1"/>
  <c r="BK265" i="18" s="1"/>
  <c r="BK266" i="18" s="1"/>
  <c r="BK267" i="18" s="1"/>
  <c r="BK268" i="18" s="1"/>
  <c r="BK269" i="18" s="1"/>
  <c r="BK270" i="18" s="1"/>
  <c r="BK271" i="18" s="1"/>
  <c r="BK272" i="18" s="1"/>
  <c r="BK273" i="18" s="1"/>
  <c r="BK274" i="18" s="1"/>
  <c r="BK275" i="18" s="1"/>
  <c r="BK276" i="18" s="1"/>
  <c r="BK277" i="18" s="1"/>
  <c r="BK278" i="18" s="1"/>
  <c r="BK279" i="18" s="1"/>
  <c r="BK280" i="18" s="1"/>
  <c r="BK281" i="18" s="1"/>
  <c r="BK282" i="18" s="1"/>
  <c r="BK283" i="18" s="1"/>
  <c r="BK284" i="18" s="1"/>
  <c r="BK285" i="18" s="1"/>
  <c r="BK286" i="18" s="1"/>
  <c r="BK287" i="18" s="1"/>
  <c r="BK288" i="18" s="1"/>
  <c r="BK289" i="18" s="1"/>
  <c r="BK290" i="18" s="1"/>
  <c r="BK291" i="18" s="1"/>
  <c r="BK292" i="18" s="1"/>
  <c r="BK293" i="18" s="1"/>
  <c r="BK294" i="18" s="1"/>
  <c r="BK295" i="18" s="1"/>
  <c r="BK296" i="18" s="1"/>
  <c r="BK297" i="18" s="1"/>
  <c r="BK298" i="18" s="1"/>
  <c r="BK299" i="18" s="1"/>
  <c r="BK300" i="18" s="1"/>
  <c r="BK301" i="18" s="1"/>
  <c r="BK302" i="18" s="1"/>
  <c r="BK303" i="18" s="1"/>
  <c r="BK304" i="18" s="1"/>
  <c r="BK305" i="18" s="1"/>
  <c r="BK306" i="18" s="1"/>
  <c r="BK307" i="18" s="1"/>
  <c r="BK308" i="18" s="1"/>
  <c r="BK309" i="18" s="1"/>
  <c r="BK310" i="18" s="1"/>
  <c r="BK311" i="18" s="1"/>
  <c r="BK312" i="18" s="1"/>
  <c r="BK313" i="18" s="1"/>
  <c r="BK314" i="18" s="1"/>
  <c r="BK315" i="18" s="1"/>
  <c r="BK316" i="18" s="1"/>
  <c r="BK317" i="18" s="1"/>
  <c r="BK318" i="18" s="1"/>
  <c r="BK319" i="18" s="1"/>
  <c r="BK320" i="18" s="1"/>
  <c r="BK321" i="18" s="1"/>
  <c r="BK322" i="18" s="1"/>
  <c r="BK323" i="18" s="1"/>
  <c r="BK324" i="18" s="1"/>
  <c r="BK325" i="18" s="1"/>
  <c r="BK326" i="18" s="1"/>
  <c r="BK327" i="18" s="1"/>
  <c r="BK328" i="18" s="1"/>
  <c r="BK329" i="18" s="1"/>
  <c r="BK330" i="18" s="1"/>
  <c r="BK331" i="18" s="1"/>
  <c r="BK332" i="18" s="1"/>
  <c r="BK333" i="18" s="1"/>
  <c r="BK334" i="18" s="1"/>
  <c r="BK335" i="18" s="1"/>
  <c r="BK336" i="18" s="1"/>
  <c r="BK337" i="18" s="1"/>
  <c r="BK338" i="18" s="1"/>
  <c r="BK339" i="18" s="1"/>
  <c r="BK340" i="18" s="1"/>
  <c r="BK341" i="18" s="1"/>
  <c r="BK342" i="18" s="1"/>
  <c r="BK343" i="18" s="1"/>
  <c r="BK344" i="18" s="1"/>
  <c r="BK345" i="18" s="1"/>
  <c r="BK346" i="18" s="1"/>
  <c r="BK347" i="18" s="1"/>
  <c r="BK348" i="18" s="1"/>
  <c r="BK349" i="18" s="1"/>
  <c r="BK350" i="18" s="1"/>
  <c r="BK351" i="18" s="1"/>
  <c r="BK352" i="18" s="1"/>
  <c r="BK353" i="18" s="1"/>
  <c r="BK354" i="18" s="1"/>
  <c r="BK355" i="18" s="1"/>
  <c r="BK356" i="18" s="1"/>
  <c r="BK357" i="18" s="1"/>
  <c r="BK358" i="18" s="1"/>
  <c r="BK359" i="18" s="1"/>
  <c r="BK360" i="18" s="1"/>
  <c r="BK361" i="18" s="1"/>
  <c r="BK362" i="18" s="1"/>
  <c r="BK363" i="18" s="1"/>
  <c r="BK364" i="18" s="1"/>
  <c r="BK365" i="18" s="1"/>
  <c r="BK366" i="18" s="1"/>
  <c r="BK367" i="18" s="1"/>
  <c r="BK368" i="18" s="1"/>
  <c r="BK369" i="18" s="1"/>
  <c r="BK370" i="18" s="1"/>
  <c r="BK371" i="18" s="1"/>
  <c r="BK372" i="18" s="1"/>
  <c r="BK373" i="18" s="1"/>
  <c r="BK374" i="18" s="1"/>
  <c r="BK375" i="18" s="1"/>
  <c r="BK376" i="18" s="1"/>
  <c r="BK377" i="18" s="1"/>
  <c r="BK378" i="18" s="1"/>
  <c r="BK379" i="18" s="1"/>
  <c r="BK380" i="18" s="1"/>
  <c r="BK381" i="18" s="1"/>
  <c r="BK382" i="18" s="1"/>
  <c r="BK383" i="18" s="1"/>
  <c r="BK384" i="18" s="1"/>
  <c r="BK385" i="18" s="1"/>
  <c r="BK386" i="18" s="1"/>
  <c r="BK387" i="18" s="1"/>
  <c r="BK388" i="18" s="1"/>
  <c r="BK389" i="18" s="1"/>
  <c r="BK390" i="18" s="1"/>
  <c r="BK391" i="18" s="1"/>
  <c r="BK392" i="18" s="1"/>
  <c r="BK393" i="18" s="1"/>
  <c r="BK394" i="18" s="1"/>
  <c r="BK395" i="18" s="1"/>
  <c r="BK396" i="18" s="1"/>
  <c r="BK397" i="18" s="1"/>
  <c r="BK398" i="18" s="1"/>
  <c r="BK399" i="18" s="1"/>
  <c r="BK400" i="18" s="1"/>
  <c r="BK401" i="18" s="1"/>
  <c r="BK402" i="18" s="1"/>
  <c r="BK403" i="18" s="1"/>
  <c r="BK404" i="18" s="1"/>
  <c r="BK405" i="18" s="1"/>
  <c r="BK406" i="18" s="1"/>
  <c r="BK407" i="18" s="1"/>
  <c r="BK408" i="18" s="1"/>
  <c r="BK409" i="18" s="1"/>
  <c r="BK410" i="18" s="1"/>
  <c r="BK411" i="18" s="1"/>
  <c r="BK412" i="18" s="1"/>
  <c r="BK413" i="18" s="1"/>
  <c r="BK414" i="18" s="1"/>
  <c r="BK415" i="18" s="1"/>
  <c r="BK416" i="18" s="1"/>
  <c r="BK417" i="18" s="1"/>
  <c r="BK418" i="18" s="1"/>
  <c r="BK419" i="18" s="1"/>
  <c r="BK420" i="18" s="1"/>
  <c r="BK421" i="18" s="1"/>
  <c r="BK422" i="18" s="1"/>
  <c r="BK423" i="18" s="1"/>
  <c r="FJ202" i="18"/>
  <c r="FJ203" i="18" s="1"/>
  <c r="FJ204" i="18" s="1"/>
  <c r="FJ205" i="18" s="1"/>
  <c r="FJ206" i="18" s="1"/>
  <c r="FJ207" i="18" s="1"/>
  <c r="FJ208" i="18" s="1"/>
  <c r="FJ209" i="18" s="1"/>
  <c r="FJ210" i="18" s="1"/>
  <c r="FJ211" i="18" s="1"/>
  <c r="FJ212" i="18" s="1"/>
  <c r="FJ213" i="18" s="1"/>
  <c r="FJ214" i="18" s="1"/>
  <c r="FJ215" i="18" s="1"/>
  <c r="FJ216" i="18" s="1"/>
  <c r="FJ217" i="18" s="1"/>
  <c r="FJ218" i="18" s="1"/>
  <c r="FJ219" i="18" s="1"/>
  <c r="FJ220" i="18" s="1"/>
  <c r="FJ221" i="18" s="1"/>
  <c r="FJ222" i="18" s="1"/>
  <c r="FJ223" i="18" s="1"/>
  <c r="FJ224" i="18" s="1"/>
  <c r="FJ225" i="18" s="1"/>
  <c r="FJ226" i="18" s="1"/>
  <c r="FJ227" i="18" s="1"/>
  <c r="FJ228" i="18" s="1"/>
  <c r="FJ229" i="18" s="1"/>
  <c r="FJ230" i="18" s="1"/>
  <c r="FJ231" i="18" s="1"/>
  <c r="FJ232" i="18" s="1"/>
  <c r="FJ233" i="18" s="1"/>
  <c r="FJ234" i="18" s="1"/>
  <c r="FJ235" i="18" s="1"/>
  <c r="FJ236" i="18" s="1"/>
  <c r="FJ237" i="18" s="1"/>
  <c r="FJ238" i="18" s="1"/>
  <c r="FJ239" i="18" s="1"/>
  <c r="FJ240" i="18" s="1"/>
  <c r="FJ241" i="18" s="1"/>
  <c r="FJ242" i="18" s="1"/>
  <c r="FJ243" i="18" s="1"/>
  <c r="FJ244" i="18" s="1"/>
  <c r="FJ245" i="18" s="1"/>
  <c r="FJ246" i="18" s="1"/>
  <c r="FJ247" i="18" s="1"/>
  <c r="FJ248" i="18" s="1"/>
  <c r="FJ249" i="18" s="1"/>
  <c r="FJ250" i="18" s="1"/>
  <c r="FJ251" i="18" s="1"/>
  <c r="FJ252" i="18" s="1"/>
  <c r="FJ253" i="18" s="1"/>
  <c r="FJ254" i="18" s="1"/>
  <c r="FJ255" i="18" s="1"/>
  <c r="FJ256" i="18" s="1"/>
  <c r="FJ257" i="18" s="1"/>
  <c r="FJ258" i="18" s="1"/>
  <c r="FJ259" i="18" s="1"/>
  <c r="FJ260" i="18" s="1"/>
  <c r="FJ261" i="18" s="1"/>
  <c r="FJ262" i="18" s="1"/>
  <c r="FJ263" i="18" s="1"/>
  <c r="FJ264" i="18" s="1"/>
  <c r="FJ265" i="18" s="1"/>
  <c r="FJ266" i="18" s="1"/>
  <c r="FJ267" i="18" s="1"/>
  <c r="FJ268" i="18" s="1"/>
  <c r="FJ269" i="18" s="1"/>
  <c r="FJ270" i="18" s="1"/>
  <c r="FJ271" i="18" s="1"/>
  <c r="FJ272" i="18" s="1"/>
  <c r="FJ273" i="18" s="1"/>
  <c r="FJ274" i="18" s="1"/>
  <c r="FJ275" i="18" s="1"/>
  <c r="FJ276" i="18" s="1"/>
  <c r="FJ277" i="18" s="1"/>
  <c r="FJ278" i="18" s="1"/>
  <c r="FJ279" i="18" s="1"/>
  <c r="FJ280" i="18" s="1"/>
  <c r="FJ281" i="18" s="1"/>
  <c r="FJ282" i="18" s="1"/>
  <c r="FJ283" i="18" s="1"/>
  <c r="FJ284" i="18" s="1"/>
  <c r="FJ285" i="18" s="1"/>
  <c r="FJ286" i="18" s="1"/>
  <c r="FJ287" i="18" s="1"/>
  <c r="FJ288" i="18" s="1"/>
  <c r="FJ289" i="18" s="1"/>
  <c r="FJ290" i="18" s="1"/>
  <c r="FJ291" i="18" s="1"/>
  <c r="FJ292" i="18" s="1"/>
  <c r="FJ293" i="18" s="1"/>
  <c r="FJ294" i="18" s="1"/>
  <c r="FJ295" i="18" s="1"/>
  <c r="FJ296" i="18" s="1"/>
  <c r="FJ297" i="18" s="1"/>
  <c r="FJ298" i="18" s="1"/>
  <c r="FJ299" i="18" s="1"/>
  <c r="FJ300" i="18" s="1"/>
  <c r="FJ301" i="18" s="1"/>
  <c r="FJ302" i="18" s="1"/>
  <c r="FJ303" i="18" s="1"/>
  <c r="FJ304" i="18" s="1"/>
  <c r="FJ305" i="18" s="1"/>
  <c r="FJ306" i="18" s="1"/>
  <c r="FJ307" i="18" s="1"/>
  <c r="FJ308" i="18" s="1"/>
  <c r="FJ309" i="18" s="1"/>
  <c r="FJ310" i="18" s="1"/>
  <c r="FJ311" i="18" s="1"/>
  <c r="FJ312" i="18" s="1"/>
  <c r="FJ313" i="18" s="1"/>
  <c r="FJ314" i="18" s="1"/>
  <c r="FJ315" i="18" s="1"/>
  <c r="FJ316" i="18" s="1"/>
  <c r="FJ317" i="18" s="1"/>
  <c r="FJ318" i="18" s="1"/>
  <c r="FJ319" i="18" s="1"/>
  <c r="FJ320" i="18" s="1"/>
  <c r="FJ321" i="18" s="1"/>
  <c r="FJ322" i="18" s="1"/>
  <c r="FJ323" i="18" s="1"/>
  <c r="FJ324" i="18" s="1"/>
  <c r="FJ325" i="18" s="1"/>
  <c r="FJ326" i="18" s="1"/>
  <c r="FJ327" i="18" s="1"/>
  <c r="FJ328" i="18" s="1"/>
  <c r="FJ329" i="18" s="1"/>
  <c r="FJ330" i="18" s="1"/>
  <c r="FJ331" i="18" s="1"/>
  <c r="FJ332" i="18" s="1"/>
  <c r="FJ333" i="18" s="1"/>
  <c r="FJ334" i="18" s="1"/>
  <c r="FJ335" i="18" s="1"/>
  <c r="FJ336" i="18" s="1"/>
  <c r="FJ337" i="18" s="1"/>
  <c r="FJ338" i="18" s="1"/>
  <c r="FJ339" i="18" s="1"/>
  <c r="FJ340" i="18" s="1"/>
  <c r="FJ341" i="18" s="1"/>
  <c r="FJ342" i="18" s="1"/>
  <c r="FJ343" i="18" s="1"/>
  <c r="FJ344" i="18" s="1"/>
  <c r="FJ345" i="18" s="1"/>
  <c r="FJ346" i="18" s="1"/>
  <c r="FJ347" i="18" s="1"/>
  <c r="FJ348" i="18" s="1"/>
  <c r="FJ349" i="18" s="1"/>
  <c r="FJ350" i="18" s="1"/>
  <c r="FJ351" i="18" s="1"/>
  <c r="FJ352" i="18" s="1"/>
  <c r="FJ353" i="18" s="1"/>
  <c r="FJ354" i="18" s="1"/>
  <c r="FJ355" i="18" s="1"/>
  <c r="FJ356" i="18" s="1"/>
  <c r="FJ357" i="18" s="1"/>
  <c r="FJ358" i="18" s="1"/>
  <c r="FJ359" i="18" s="1"/>
  <c r="FJ360" i="18" s="1"/>
  <c r="FJ361" i="18" s="1"/>
  <c r="FJ362" i="18" s="1"/>
  <c r="FJ363" i="18" s="1"/>
  <c r="FJ364" i="18" s="1"/>
  <c r="FJ365" i="18" s="1"/>
  <c r="FJ366" i="18" s="1"/>
  <c r="FJ367" i="18" s="1"/>
  <c r="FJ368" i="18" s="1"/>
  <c r="FJ369" i="18" s="1"/>
  <c r="CC165" i="18"/>
  <c r="CC166" i="18" s="1"/>
  <c r="CC167" i="18" s="1"/>
  <c r="CC168" i="18" s="1"/>
  <c r="CC169" i="18" s="1"/>
  <c r="CC170" i="18" s="1"/>
  <c r="CC171" i="18" s="1"/>
  <c r="CC172" i="18" s="1"/>
  <c r="CC173" i="18" s="1"/>
  <c r="CC174" i="18" s="1"/>
  <c r="CC175" i="18" s="1"/>
  <c r="CC176" i="18" s="1"/>
  <c r="CC177" i="18" s="1"/>
  <c r="CC178" i="18" s="1"/>
  <c r="CC179" i="18" s="1"/>
  <c r="CC180" i="18" s="1"/>
  <c r="CC181" i="18" s="1"/>
  <c r="CC182" i="18" s="1"/>
  <c r="CC183" i="18" s="1"/>
  <c r="CC184" i="18" s="1"/>
  <c r="CC185" i="18" s="1"/>
  <c r="CC186" i="18" s="1"/>
  <c r="CC187" i="18" s="1"/>
  <c r="CC188" i="18" s="1"/>
  <c r="CC189" i="18" s="1"/>
  <c r="CC190" i="18" s="1"/>
  <c r="CC191" i="18" s="1"/>
  <c r="CC192" i="18" s="1"/>
  <c r="CC193" i="18" s="1"/>
  <c r="CC194" i="18" s="1"/>
  <c r="CC195" i="18" s="1"/>
  <c r="CC196" i="18" s="1"/>
  <c r="CC197" i="18" s="1"/>
  <c r="CC198" i="18" s="1"/>
  <c r="CC199" i="18" s="1"/>
  <c r="CC200" i="18" s="1"/>
  <c r="CC201" i="18" s="1"/>
  <c r="CC202" i="18" s="1"/>
  <c r="CC203" i="18" s="1"/>
  <c r="CC204" i="18" s="1"/>
  <c r="CC205" i="18" s="1"/>
  <c r="CC206" i="18" s="1"/>
  <c r="CC207" i="18" s="1"/>
  <c r="CC208" i="18" s="1"/>
  <c r="CC209" i="18" s="1"/>
  <c r="CC210" i="18" s="1"/>
  <c r="CC211" i="18" s="1"/>
  <c r="CC212" i="18" s="1"/>
  <c r="CC213" i="18" s="1"/>
  <c r="CC214" i="18" s="1"/>
  <c r="CC215" i="18" s="1"/>
  <c r="CC216" i="18" s="1"/>
  <c r="CC217" i="18" s="1"/>
  <c r="CC218" i="18" s="1"/>
  <c r="CC219" i="18" s="1"/>
  <c r="CC220" i="18" s="1"/>
  <c r="CC221" i="18" s="1"/>
  <c r="CC222" i="18" s="1"/>
  <c r="CC223" i="18" s="1"/>
  <c r="CC224" i="18" s="1"/>
  <c r="CC225" i="18" s="1"/>
  <c r="CC226" i="18" s="1"/>
  <c r="CC227" i="18" s="1"/>
  <c r="CC228" i="18" s="1"/>
  <c r="CC229" i="18" s="1"/>
  <c r="CC230" i="18" s="1"/>
  <c r="CC231" i="18" s="1"/>
  <c r="CC232" i="18" s="1"/>
  <c r="CC233" i="18" s="1"/>
  <c r="CC234" i="18" s="1"/>
  <c r="CC235" i="18" s="1"/>
  <c r="CC236" i="18" s="1"/>
  <c r="CC237" i="18" s="1"/>
  <c r="CC238" i="18" s="1"/>
  <c r="CC239" i="18" s="1"/>
  <c r="CC240" i="18" s="1"/>
  <c r="CC241" i="18" s="1"/>
  <c r="CC242" i="18" s="1"/>
  <c r="CC243" i="18" s="1"/>
  <c r="CC244" i="18" s="1"/>
  <c r="CC245" i="18" s="1"/>
  <c r="CC246" i="18" s="1"/>
  <c r="CC247" i="18" s="1"/>
  <c r="CC248" i="18" s="1"/>
  <c r="CC249" i="18" s="1"/>
  <c r="CC250" i="18" s="1"/>
  <c r="CC251" i="18" s="1"/>
  <c r="CC252" i="18" s="1"/>
  <c r="CC253" i="18" s="1"/>
  <c r="CC254" i="18" s="1"/>
  <c r="CC255" i="18" s="1"/>
  <c r="CC256" i="18" s="1"/>
  <c r="CC257" i="18" s="1"/>
  <c r="CC258" i="18" s="1"/>
  <c r="CC259" i="18" s="1"/>
  <c r="CC260" i="18" s="1"/>
  <c r="CC261" i="18" s="1"/>
  <c r="CC262" i="18" s="1"/>
  <c r="CC263" i="18" s="1"/>
  <c r="CC264" i="18" s="1"/>
  <c r="CC265" i="18" s="1"/>
  <c r="CC266" i="18" s="1"/>
  <c r="CC267" i="18" s="1"/>
  <c r="CC268" i="18" s="1"/>
  <c r="CC269" i="18" s="1"/>
  <c r="CC270" i="18" s="1"/>
  <c r="CC271" i="18" s="1"/>
  <c r="CC272" i="18" s="1"/>
  <c r="CC273" i="18" s="1"/>
  <c r="CC274" i="18" s="1"/>
  <c r="CC275" i="18" s="1"/>
  <c r="CC276" i="18" s="1"/>
  <c r="CC277" i="18" s="1"/>
  <c r="CC278" i="18" s="1"/>
  <c r="CC279" i="18" s="1"/>
  <c r="CC280" i="18" s="1"/>
  <c r="CC281" i="18" s="1"/>
  <c r="CC282" i="18" s="1"/>
  <c r="CC283" i="18" s="1"/>
  <c r="CC284" i="18" s="1"/>
  <c r="CC285" i="18" s="1"/>
  <c r="CC286" i="18" s="1"/>
  <c r="CC287" i="18" s="1"/>
  <c r="CC288" i="18" s="1"/>
  <c r="CC289" i="18" s="1"/>
  <c r="CC290" i="18" s="1"/>
  <c r="CC291" i="18" s="1"/>
  <c r="CC292" i="18" s="1"/>
  <c r="CC293" i="18" s="1"/>
  <c r="CC294" i="18" s="1"/>
  <c r="CC295" i="18" s="1"/>
  <c r="CC296" i="18" s="1"/>
  <c r="CC297" i="18" s="1"/>
  <c r="CC298" i="18" s="1"/>
  <c r="CC299" i="18" s="1"/>
  <c r="CC300" i="18" s="1"/>
  <c r="CC301" i="18" s="1"/>
  <c r="CC302" i="18" s="1"/>
  <c r="CC303" i="18" s="1"/>
  <c r="CC304" i="18" s="1"/>
  <c r="CC305" i="18" s="1"/>
  <c r="CC306" i="18" s="1"/>
  <c r="CC307" i="18" s="1"/>
  <c r="CC308" i="18" s="1"/>
  <c r="CC309" i="18" s="1"/>
  <c r="CC310" i="18" s="1"/>
  <c r="CC311" i="18" s="1"/>
  <c r="CC312" i="18" s="1"/>
  <c r="CC313" i="18" s="1"/>
  <c r="CC314" i="18" s="1"/>
  <c r="CC315" i="18" s="1"/>
  <c r="CC316" i="18" s="1"/>
  <c r="CC317" i="18" s="1"/>
  <c r="CC318" i="18" s="1"/>
  <c r="CC319" i="18" s="1"/>
  <c r="CC320" i="18" s="1"/>
  <c r="CC321" i="18" s="1"/>
  <c r="CC322" i="18" s="1"/>
  <c r="CC323" i="18" s="1"/>
  <c r="CC324" i="18" s="1"/>
  <c r="CC325" i="18" s="1"/>
  <c r="CC326" i="18" s="1"/>
  <c r="CC327" i="18" s="1"/>
  <c r="CC328" i="18" s="1"/>
  <c r="CC329" i="18" s="1"/>
  <c r="CC330" i="18" s="1"/>
  <c r="CC331" i="18" s="1"/>
  <c r="CC332" i="18" s="1"/>
  <c r="CC333" i="18" s="1"/>
  <c r="CC334" i="18" s="1"/>
  <c r="CC335" i="18" s="1"/>
  <c r="CC336" i="18" s="1"/>
  <c r="CC337" i="18" s="1"/>
  <c r="CC338" i="18" s="1"/>
  <c r="CC339" i="18" s="1"/>
  <c r="CC340" i="18" s="1"/>
  <c r="CC341" i="18" s="1"/>
  <c r="CC342" i="18" s="1"/>
  <c r="CC343" i="18" s="1"/>
  <c r="CC344" i="18" s="1"/>
  <c r="CC345" i="18" s="1"/>
  <c r="CC346" i="18" s="1"/>
  <c r="CC347" i="18" s="1"/>
  <c r="CC348" i="18" s="1"/>
  <c r="CC349" i="18" s="1"/>
  <c r="CC350" i="18" s="1"/>
  <c r="CC351" i="18" s="1"/>
  <c r="CC352" i="18" s="1"/>
  <c r="CC353" i="18" s="1"/>
  <c r="CC354" i="18" s="1"/>
  <c r="CC355" i="18" s="1"/>
  <c r="CC356" i="18" s="1"/>
  <c r="CC357" i="18" s="1"/>
  <c r="CC358" i="18" s="1"/>
  <c r="CC359" i="18" s="1"/>
  <c r="CC360" i="18" s="1"/>
  <c r="CC361" i="18" s="1"/>
  <c r="CC362" i="18" s="1"/>
  <c r="CC363" i="18" s="1"/>
  <c r="CC364" i="18" s="1"/>
  <c r="CC365" i="18" s="1"/>
  <c r="CC366" i="18" s="1"/>
  <c r="CC367" i="18" s="1"/>
  <c r="CC368" i="18" s="1"/>
  <c r="CC369" i="18" s="1"/>
  <c r="CC370" i="18" s="1"/>
  <c r="CC371" i="18" s="1"/>
  <c r="CC372" i="18" s="1"/>
  <c r="CC373" i="18" s="1"/>
  <c r="CC374" i="18" s="1"/>
  <c r="CC375" i="18" s="1"/>
  <c r="CC376" i="18" s="1"/>
  <c r="CC377" i="18" s="1"/>
  <c r="CC378" i="18" s="1"/>
  <c r="CC379" i="18" s="1"/>
  <c r="CC380" i="18" s="1"/>
  <c r="CC381" i="18" s="1"/>
  <c r="CC382" i="18" s="1"/>
  <c r="CC383" i="18" s="1"/>
  <c r="CC384" i="18" s="1"/>
  <c r="CC385" i="18" s="1"/>
  <c r="CC386" i="18" s="1"/>
  <c r="CC387" i="18" s="1"/>
  <c r="CC388" i="18" s="1"/>
  <c r="CC389" i="18" s="1"/>
  <c r="CC390" i="18" s="1"/>
  <c r="CC391" i="18" s="1"/>
  <c r="CC392" i="18" s="1"/>
  <c r="CC393" i="18" s="1"/>
  <c r="CC394" i="18" s="1"/>
  <c r="CC395" i="18" s="1"/>
  <c r="CC396" i="18" s="1"/>
  <c r="CC397" i="18" s="1"/>
  <c r="CC398" i="18" s="1"/>
  <c r="CC399" i="18" s="1"/>
  <c r="CC400" i="18" s="1"/>
  <c r="CC401" i="18" s="1"/>
  <c r="CC402" i="18" s="1"/>
  <c r="CC403" i="18" s="1"/>
  <c r="CC404" i="18" s="1"/>
  <c r="CC405" i="18" s="1"/>
  <c r="CC406" i="18" s="1"/>
  <c r="CC407" i="18" s="1"/>
  <c r="CC408" i="18" s="1"/>
  <c r="CC409" i="18" s="1"/>
  <c r="CC410" i="18" s="1"/>
  <c r="CC411" i="18" s="1"/>
  <c r="CC412" i="18" s="1"/>
  <c r="CC413" i="18" s="1"/>
  <c r="CC414" i="18" s="1"/>
  <c r="CC415" i="18" s="1"/>
  <c r="CC416" i="18" s="1"/>
  <c r="CC417" i="18" s="1"/>
  <c r="CC418" i="18" s="1"/>
  <c r="CC419" i="18" s="1"/>
  <c r="CC420" i="18" s="1"/>
  <c r="CC421" i="18" s="1"/>
  <c r="CC422" i="18" s="1"/>
  <c r="CC423" i="18" s="1"/>
  <c r="CC424" i="18" s="1"/>
  <c r="CC425" i="18" s="1"/>
  <c r="CC426" i="18" s="1"/>
  <c r="CC427" i="18" s="1"/>
  <c r="CC428" i="18" s="1"/>
  <c r="CC429" i="18" s="1"/>
  <c r="CC430" i="18" s="1"/>
  <c r="CC431" i="18" s="1"/>
  <c r="CC432" i="18" s="1"/>
  <c r="CC433" i="18" s="1"/>
  <c r="CC434" i="18" s="1"/>
  <c r="CC435" i="18" s="1"/>
  <c r="CC436" i="18" s="1"/>
  <c r="CC437" i="18" s="1"/>
  <c r="CC438" i="18" s="1"/>
  <c r="CC439" i="18" s="1"/>
  <c r="CC440" i="18" s="1"/>
  <c r="CC441" i="18" s="1"/>
  <c r="CC442" i="18" s="1"/>
  <c r="CC443" i="18" s="1"/>
  <c r="CC444" i="18" s="1"/>
  <c r="CC445" i="18" s="1"/>
  <c r="CC446" i="18" s="1"/>
  <c r="CC447" i="18" s="1"/>
  <c r="CC448" i="18" s="1"/>
  <c r="CC449" i="18" s="1"/>
  <c r="CC450" i="18" s="1"/>
  <c r="CC451" i="18" s="1"/>
  <c r="CC452" i="18" s="1"/>
  <c r="CC453" i="18" s="1"/>
  <c r="CC454" i="18" s="1"/>
  <c r="CC455" i="18" s="1"/>
  <c r="CC456" i="18" s="1"/>
  <c r="CC457" i="18" s="1"/>
  <c r="CC458" i="18" s="1"/>
  <c r="CC459" i="18" s="1"/>
  <c r="CC460" i="18" s="1"/>
  <c r="CC461" i="18" s="1"/>
  <c r="CC462" i="18" s="1"/>
  <c r="CC463" i="18" s="1"/>
  <c r="CC464" i="18" s="1"/>
  <c r="CC465" i="18" s="1"/>
  <c r="CC466" i="18" s="1"/>
  <c r="CC467" i="18" s="1"/>
  <c r="CC468" i="18" s="1"/>
  <c r="CC469" i="18" s="1"/>
  <c r="CC470" i="18" s="1"/>
  <c r="CC471" i="18" s="1"/>
  <c r="CC472" i="18" s="1"/>
  <c r="CC473" i="18" s="1"/>
  <c r="CC474" i="18" s="1"/>
  <c r="CC475" i="18" s="1"/>
  <c r="CC476" i="18" s="1"/>
  <c r="CC477" i="18" s="1"/>
  <c r="CC478" i="18" s="1"/>
  <c r="CC479" i="18" s="1"/>
  <c r="CC480" i="18" s="1"/>
  <c r="CC481" i="18" s="1"/>
  <c r="CC482" i="18" s="1"/>
  <c r="CC483" i="18" s="1"/>
  <c r="CC484" i="18" s="1"/>
  <c r="CC485" i="18" s="1"/>
  <c r="CC486" i="18" s="1"/>
  <c r="CC487" i="18" s="1"/>
  <c r="CC488" i="18" s="1"/>
  <c r="CC489" i="18" s="1"/>
  <c r="CC490" i="18" s="1"/>
  <c r="CC491" i="18" s="1"/>
  <c r="CC492" i="18" s="1"/>
  <c r="CC493" i="18" s="1"/>
  <c r="CC494" i="18" s="1"/>
  <c r="CC495" i="18" s="1"/>
  <c r="CC496" i="18" s="1"/>
  <c r="CC497" i="18" s="1"/>
  <c r="CC498" i="18" s="1"/>
  <c r="CC499" i="18" s="1"/>
  <c r="CC500" i="18" s="1"/>
  <c r="CC501" i="18" s="1"/>
  <c r="CC502" i="18" s="1"/>
  <c r="CC503" i="18" s="1"/>
  <c r="CC504" i="18" s="1"/>
  <c r="CC505" i="18" s="1"/>
  <c r="CC506" i="18" s="1"/>
  <c r="CC507" i="18" s="1"/>
  <c r="CC508" i="18" s="1"/>
  <c r="CC509" i="18" s="1"/>
  <c r="CC510" i="18" s="1"/>
  <c r="CC511" i="18" s="1"/>
  <c r="CC512" i="18" s="1"/>
  <c r="CC513" i="18" s="1"/>
  <c r="CC514" i="18" s="1"/>
  <c r="CC515" i="18" s="1"/>
  <c r="CC516" i="18" s="1"/>
  <c r="CC517" i="18" s="1"/>
  <c r="CC518" i="18" s="1"/>
  <c r="CC519" i="18" s="1"/>
  <c r="CC520" i="18" s="1"/>
  <c r="CC521" i="18" s="1"/>
  <c r="CC522" i="18" s="1"/>
  <c r="CC523" i="18" s="1"/>
  <c r="CC524" i="18" s="1"/>
  <c r="CC525" i="18" s="1"/>
  <c r="CC526" i="18" s="1"/>
  <c r="CC527" i="18" s="1"/>
  <c r="CC528" i="18" s="1"/>
  <c r="CC529" i="18" s="1"/>
  <c r="CC530" i="18" s="1"/>
  <c r="CC531" i="18" s="1"/>
  <c r="CC532" i="18" s="1"/>
  <c r="CC533" i="18" s="1"/>
  <c r="CC534" i="18" s="1"/>
  <c r="CC535" i="18" s="1"/>
  <c r="CC536" i="18" s="1"/>
  <c r="CC537" i="18" s="1"/>
  <c r="CC538" i="18" s="1"/>
  <c r="CC539" i="18" s="1"/>
  <c r="CC540" i="18" s="1"/>
  <c r="CC541" i="18" s="1"/>
  <c r="CC542" i="18" s="1"/>
  <c r="CC543" i="18" s="1"/>
  <c r="CC544" i="18" s="1"/>
  <c r="CC545" i="18" s="1"/>
  <c r="CC546" i="18" s="1"/>
  <c r="CC547" i="18" s="1"/>
  <c r="CC548" i="18" s="1"/>
  <c r="CC549" i="18" s="1"/>
  <c r="CC550" i="18" s="1"/>
  <c r="CC551" i="18" s="1"/>
  <c r="CC552" i="18" s="1"/>
  <c r="CC553" i="18" s="1"/>
  <c r="CC554" i="18" s="1"/>
  <c r="CC555" i="18" s="1"/>
  <c r="CC556" i="18" s="1"/>
  <c r="CC557" i="18" s="1"/>
  <c r="CC558" i="18" s="1"/>
  <c r="CC559" i="18" s="1"/>
  <c r="CC560" i="18" s="1"/>
  <c r="CC561" i="18" s="1"/>
  <c r="CC562" i="18" s="1"/>
  <c r="CC563" i="18" s="1"/>
  <c r="CC564" i="18" s="1"/>
  <c r="CC565" i="18" s="1"/>
  <c r="CC566" i="18" s="1"/>
  <c r="CC567" i="18" s="1"/>
  <c r="CC568" i="18" s="1"/>
  <c r="CC569" i="18" s="1"/>
  <c r="CC570" i="18" s="1"/>
  <c r="CC571" i="18" s="1"/>
  <c r="CC572" i="18" s="1"/>
  <c r="CC573" i="18" s="1"/>
  <c r="CC574" i="18" s="1"/>
  <c r="CC575" i="18" s="1"/>
  <c r="CC576" i="18" s="1"/>
  <c r="CC577" i="18" s="1"/>
  <c r="CC578" i="18" s="1"/>
  <c r="CC579" i="18" s="1"/>
  <c r="CC580" i="18" s="1"/>
  <c r="CC581" i="18" s="1"/>
  <c r="CC582" i="18" s="1"/>
  <c r="CC583" i="18" s="1"/>
  <c r="CC584" i="18" s="1"/>
  <c r="CC585" i="18" s="1"/>
  <c r="CC586" i="18" s="1"/>
  <c r="CC587" i="18" s="1"/>
  <c r="CC588" i="18" s="1"/>
  <c r="CC589" i="18" s="1"/>
  <c r="CC590" i="18" s="1"/>
  <c r="CC591" i="18" s="1"/>
  <c r="CC592" i="18" s="1"/>
  <c r="CC593" i="18" s="1"/>
  <c r="CC594" i="18" s="1"/>
  <c r="CC595" i="18" s="1"/>
  <c r="CC596" i="18" s="1"/>
  <c r="CC597" i="18" s="1"/>
  <c r="CC598" i="18" s="1"/>
  <c r="CC599" i="18" s="1"/>
  <c r="CC600" i="18" s="1"/>
  <c r="CC601" i="18" s="1"/>
  <c r="CC602" i="18" s="1"/>
  <c r="CC603" i="18" s="1"/>
  <c r="CC604" i="18" s="1"/>
  <c r="CC605" i="18" s="1"/>
  <c r="CC606" i="18" s="1"/>
  <c r="CC607" i="18" s="1"/>
  <c r="CC608" i="18" s="1"/>
  <c r="CC609" i="18" s="1"/>
  <c r="CC610" i="18" s="1"/>
  <c r="CC611" i="18" s="1"/>
  <c r="CC612" i="18" s="1"/>
  <c r="CC613" i="18" s="1"/>
  <c r="CC614" i="18" s="1"/>
  <c r="CC615" i="18" s="1"/>
  <c r="CC616" i="18" s="1"/>
  <c r="CC617" i="18" s="1"/>
  <c r="CC618" i="18" s="1"/>
  <c r="CC619" i="18" s="1"/>
  <c r="CC620" i="18" s="1"/>
  <c r="CC621" i="18" s="1"/>
  <c r="CC622" i="18" s="1"/>
  <c r="CC623" i="18" s="1"/>
  <c r="CC624" i="18" s="1"/>
  <c r="CC625" i="18" s="1"/>
  <c r="CC626" i="18" s="1"/>
  <c r="CC627" i="18" s="1"/>
  <c r="CC628" i="18" s="1"/>
  <c r="CC629" i="18" s="1"/>
  <c r="CC630" i="18" s="1"/>
  <c r="CC631" i="18" s="1"/>
  <c r="CC632" i="18" s="1"/>
  <c r="CC633" i="18" s="1"/>
  <c r="CC634" i="18" s="1"/>
  <c r="CC635" i="18" s="1"/>
  <c r="CC636" i="18" s="1"/>
  <c r="CC637" i="18" s="1"/>
  <c r="CC638" i="18" s="1"/>
  <c r="CC639" i="18" s="1"/>
  <c r="CC640" i="18" s="1"/>
  <c r="CC641" i="18" s="1"/>
  <c r="CC642" i="18" s="1"/>
  <c r="CC643" i="18" s="1"/>
  <c r="CC644" i="18" s="1"/>
  <c r="CC645" i="18" s="1"/>
  <c r="CC646" i="18" s="1"/>
  <c r="CC647" i="18" s="1"/>
  <c r="CC648" i="18" s="1"/>
  <c r="CC649" i="18" s="1"/>
  <c r="CC650" i="18" s="1"/>
  <c r="CC651" i="18" s="1"/>
  <c r="CC652" i="18" s="1"/>
  <c r="CC653" i="18" s="1"/>
  <c r="CC654" i="18" s="1"/>
  <c r="CC655" i="18" s="1"/>
  <c r="CC656" i="18" s="1"/>
  <c r="CC657" i="18" s="1"/>
  <c r="CC658" i="18" s="1"/>
  <c r="CC659" i="18" s="1"/>
  <c r="CC660" i="18" s="1"/>
  <c r="CC661" i="18" s="1"/>
  <c r="CC662" i="18" s="1"/>
  <c r="CC663" i="18" s="1"/>
  <c r="CC664" i="18" s="1"/>
  <c r="CC665" i="18" s="1"/>
  <c r="CC666" i="18" s="1"/>
  <c r="CC667" i="18" s="1"/>
  <c r="CC668" i="18" s="1"/>
  <c r="CC669" i="18" s="1"/>
  <c r="CC670" i="18" s="1"/>
  <c r="CC671" i="18" s="1"/>
  <c r="CC672" i="18" s="1"/>
  <c r="CC673" i="18" s="1"/>
  <c r="CC674" i="18" s="1"/>
  <c r="CC675" i="18" s="1"/>
  <c r="CC676" i="18" s="1"/>
  <c r="CC677" i="18" s="1"/>
  <c r="CC678" i="18" s="1"/>
  <c r="CC679" i="18" s="1"/>
  <c r="CC680" i="18" s="1"/>
  <c r="CC681" i="18" s="1"/>
  <c r="CC682" i="18" s="1"/>
  <c r="CC683" i="18" s="1"/>
  <c r="CC684" i="18" s="1"/>
  <c r="CC685" i="18" s="1"/>
  <c r="CC686" i="18" s="1"/>
  <c r="CC687" i="18" s="1"/>
  <c r="CC688" i="18" s="1"/>
  <c r="CC689" i="18" s="1"/>
  <c r="CC690" i="18" s="1"/>
  <c r="CC691" i="18" s="1"/>
  <c r="CC692" i="18" s="1"/>
  <c r="CC693" i="18" s="1"/>
  <c r="CC694" i="18" s="1"/>
  <c r="CC695" i="18" s="1"/>
  <c r="CC696" i="18" s="1"/>
  <c r="CC697" i="18" s="1"/>
  <c r="CC698" i="18" s="1"/>
  <c r="CC699" i="18" s="1"/>
  <c r="CC700" i="18" s="1"/>
  <c r="CC701" i="18" s="1"/>
  <c r="CC702" i="18" s="1"/>
  <c r="CC703" i="18" s="1"/>
  <c r="CC704" i="18" s="1"/>
  <c r="CC705" i="18" s="1"/>
  <c r="CC706" i="18" s="1"/>
  <c r="CC707" i="18" s="1"/>
  <c r="CC708" i="18" s="1"/>
  <c r="CC709" i="18" s="1"/>
  <c r="CC710" i="18" s="1"/>
  <c r="CC711" i="18" s="1"/>
  <c r="CC712" i="18" s="1"/>
  <c r="CC713" i="18" s="1"/>
  <c r="CC714" i="18" s="1"/>
  <c r="CC715" i="18" s="1"/>
  <c r="CC716" i="18" s="1"/>
  <c r="CC717" i="18" s="1"/>
  <c r="CC718" i="18" s="1"/>
  <c r="CC719" i="18" s="1"/>
  <c r="CC720" i="18" s="1"/>
  <c r="CC721" i="18" s="1"/>
  <c r="CC722" i="18" s="1"/>
  <c r="CC723" i="18" s="1"/>
  <c r="CC724" i="18" s="1"/>
  <c r="CC725" i="18" s="1"/>
  <c r="CC726" i="18" s="1"/>
  <c r="CC727" i="18" s="1"/>
  <c r="CC728" i="18" s="1"/>
  <c r="CC729" i="18" s="1"/>
  <c r="CC730" i="18" s="1"/>
  <c r="CC731" i="18" s="1"/>
  <c r="CC732" i="18" s="1"/>
  <c r="CC733" i="18" s="1"/>
  <c r="CC734" i="18" s="1"/>
  <c r="CC735" i="18" s="1"/>
  <c r="CC736" i="18" s="1"/>
  <c r="CC737" i="18" s="1"/>
  <c r="CC738" i="18" s="1"/>
  <c r="CC739" i="18" s="1"/>
  <c r="CC740" i="18" s="1"/>
  <c r="CC741" i="18" s="1"/>
  <c r="CC742" i="18" s="1"/>
  <c r="CC743" i="18" s="1"/>
  <c r="CC744" i="18" s="1"/>
  <c r="CC745" i="18" s="1"/>
  <c r="CC746" i="18" s="1"/>
  <c r="CC747" i="18" s="1"/>
  <c r="CC748" i="18" s="1"/>
  <c r="CC749" i="18" s="1"/>
  <c r="CC750" i="18" s="1"/>
  <c r="CC751" i="18" s="1"/>
  <c r="CC752" i="18" s="1"/>
  <c r="CC753" i="18" s="1"/>
  <c r="CC754" i="18" s="1"/>
  <c r="CC755" i="18" s="1"/>
  <c r="CC756" i="18" s="1"/>
  <c r="CC757" i="18" s="1"/>
  <c r="CC758" i="18" s="1"/>
  <c r="CC759" i="18" s="1"/>
  <c r="CC760" i="18" s="1"/>
  <c r="CC761" i="18" s="1"/>
  <c r="CC762" i="18" s="1"/>
  <c r="CC763" i="18" s="1"/>
  <c r="CC764" i="18" s="1"/>
  <c r="CC765" i="18" s="1"/>
  <c r="CC766" i="18" s="1"/>
  <c r="CC767" i="18" s="1"/>
  <c r="CC768" i="18" s="1"/>
  <c r="CC769" i="18" s="1"/>
  <c r="CC770" i="18" s="1"/>
  <c r="CC771" i="18" s="1"/>
  <c r="CC772" i="18" s="1"/>
  <c r="CC773" i="18" s="1"/>
  <c r="CC774" i="18" s="1"/>
  <c r="CC775" i="18" s="1"/>
  <c r="CC776" i="18" s="1"/>
  <c r="CC777" i="18" s="1"/>
  <c r="CC778" i="18" s="1"/>
  <c r="CC779" i="18" s="1"/>
  <c r="CC780" i="18" s="1"/>
  <c r="CC781" i="18" s="1"/>
  <c r="CC782" i="18" s="1"/>
  <c r="CC783" i="18" s="1"/>
  <c r="CC784" i="18" s="1"/>
  <c r="CC785" i="18" s="1"/>
  <c r="CC786" i="18" s="1"/>
  <c r="CC787" i="18" s="1"/>
  <c r="CC788" i="18" s="1"/>
  <c r="CC789" i="18" s="1"/>
  <c r="CC790" i="18" s="1"/>
  <c r="CC791" i="18" s="1"/>
  <c r="CC792" i="18" s="1"/>
  <c r="CC793" i="18" s="1"/>
  <c r="CC794" i="18" s="1"/>
  <c r="CC795" i="18" s="1"/>
  <c r="CC796" i="18" s="1"/>
  <c r="CC797" i="18" s="1"/>
  <c r="CC798" i="18" s="1"/>
  <c r="CC799" i="18" s="1"/>
  <c r="CC800" i="18" s="1"/>
  <c r="CC801" i="18" s="1"/>
  <c r="CC802" i="18" s="1"/>
  <c r="CC803" i="18" s="1"/>
  <c r="CC804" i="18" s="1"/>
  <c r="CC805" i="18" s="1"/>
  <c r="CC806" i="18" s="1"/>
  <c r="CC807" i="18" s="1"/>
  <c r="CC808" i="18" s="1"/>
  <c r="CC809" i="18" s="1"/>
  <c r="CC810" i="18" s="1"/>
  <c r="CC811" i="18" s="1"/>
  <c r="CC812" i="18" s="1"/>
  <c r="CC813" i="18" s="1"/>
  <c r="CC814" i="18" s="1"/>
  <c r="CC815" i="18" s="1"/>
  <c r="CC816" i="18" s="1"/>
  <c r="CC817" i="18" s="1"/>
  <c r="CC818" i="18" s="1"/>
  <c r="CC819" i="18" s="1"/>
  <c r="CC820" i="18" s="1"/>
  <c r="CC821" i="18" s="1"/>
  <c r="CC822" i="18" s="1"/>
  <c r="CC823" i="18" s="1"/>
  <c r="CC824" i="18" s="1"/>
  <c r="CC825" i="18" s="1"/>
  <c r="CC826" i="18" s="1"/>
  <c r="CC827" i="18" s="1"/>
  <c r="CC828" i="18" s="1"/>
  <c r="CC829" i="18" s="1"/>
  <c r="CC830" i="18" s="1"/>
  <c r="CC831" i="18" s="1"/>
  <c r="CC832" i="18" s="1"/>
  <c r="CC833" i="18" s="1"/>
  <c r="CC834" i="18" s="1"/>
  <c r="CC835" i="18" s="1"/>
  <c r="CC836" i="18" s="1"/>
  <c r="CC837" i="18" s="1"/>
  <c r="CC838" i="18" s="1"/>
  <c r="CC839" i="18" s="1"/>
  <c r="CC840" i="18" s="1"/>
  <c r="CC841" i="18" s="1"/>
  <c r="CC842" i="18" s="1"/>
  <c r="CC843" i="18" s="1"/>
  <c r="CC844" i="18" s="1"/>
  <c r="CC845" i="18" s="1"/>
  <c r="CC846" i="18" s="1"/>
  <c r="CC847" i="18" s="1"/>
  <c r="CC848" i="18" s="1"/>
  <c r="CC849" i="18" s="1"/>
  <c r="CC850" i="18" s="1"/>
  <c r="CC851" i="18" s="1"/>
  <c r="CC852" i="18" s="1"/>
  <c r="CC853" i="18" s="1"/>
  <c r="CC854" i="18" s="1"/>
  <c r="CC855" i="18" s="1"/>
  <c r="CC856" i="18" s="1"/>
  <c r="CC857" i="18" s="1"/>
  <c r="CC858" i="18" s="1"/>
  <c r="CC859" i="18" s="1"/>
  <c r="CC860" i="18" s="1"/>
  <c r="CC861" i="18" s="1"/>
  <c r="CC862" i="18" s="1"/>
  <c r="ET165" i="18"/>
  <c r="ET166" i="18" s="1"/>
  <c r="ET167" i="18" s="1"/>
  <c r="ET168" i="18" s="1"/>
  <c r="ET169" i="18" s="1"/>
  <c r="ET170" i="18" s="1"/>
  <c r="ET171" i="18" s="1"/>
  <c r="ET172" i="18" s="1"/>
  <c r="ET173" i="18" s="1"/>
  <c r="ET174" i="18" s="1"/>
  <c r="ET175" i="18" s="1"/>
  <c r="ET176" i="18" s="1"/>
  <c r="ET177" i="18" s="1"/>
  <c r="ET178" i="18" s="1"/>
  <c r="ET179" i="18" s="1"/>
  <c r="ET180" i="18" s="1"/>
  <c r="ET181" i="18" s="1"/>
  <c r="ET182" i="18" s="1"/>
  <c r="ET183" i="18" s="1"/>
  <c r="ET184" i="18" s="1"/>
  <c r="ET185" i="18" s="1"/>
  <c r="ET186" i="18" s="1"/>
  <c r="ET187" i="18" s="1"/>
  <c r="ET188" i="18" s="1"/>
  <c r="ET189" i="18" s="1"/>
  <c r="ET190" i="18" s="1"/>
  <c r="ET191" i="18" s="1"/>
  <c r="ET192" i="18" s="1"/>
  <c r="ET193" i="18" s="1"/>
  <c r="ET194" i="18" s="1"/>
  <c r="ET195" i="18" s="1"/>
  <c r="ET196" i="18" s="1"/>
  <c r="ET197" i="18" s="1"/>
  <c r="ET198" i="18" s="1"/>
  <c r="ET199" i="18" s="1"/>
  <c r="ET200" i="18" s="1"/>
  <c r="ET201" i="18" s="1"/>
  <c r="ET202" i="18" s="1"/>
  <c r="ET203" i="18" s="1"/>
  <c r="ET204" i="18" s="1"/>
  <c r="ET205" i="18" s="1"/>
  <c r="ET206" i="18" s="1"/>
  <c r="ET207" i="18" s="1"/>
  <c r="ET208" i="18" s="1"/>
  <c r="ET209" i="18" s="1"/>
  <c r="ET210" i="18" s="1"/>
  <c r="ET211" i="18" s="1"/>
  <c r="ET212" i="18" s="1"/>
  <c r="ET213" i="18" s="1"/>
  <c r="ET214" i="18" s="1"/>
  <c r="ET215" i="18" s="1"/>
  <c r="ET216" i="18" s="1"/>
  <c r="ET217" i="18" s="1"/>
  <c r="ET218" i="18" s="1"/>
  <c r="ET219" i="18" s="1"/>
  <c r="ET220" i="18" s="1"/>
  <c r="ET221" i="18" s="1"/>
  <c r="ET222" i="18" s="1"/>
  <c r="ET223" i="18" s="1"/>
  <c r="ET224" i="18" s="1"/>
  <c r="ET225" i="18" s="1"/>
  <c r="ET226" i="18" s="1"/>
  <c r="ET227" i="18" s="1"/>
  <c r="ET228" i="18" s="1"/>
  <c r="ET229" i="18" s="1"/>
  <c r="ET230" i="18" s="1"/>
  <c r="ET231" i="18" s="1"/>
  <c r="ET232" i="18" s="1"/>
  <c r="ET233" i="18" s="1"/>
  <c r="ET234" i="18" s="1"/>
  <c r="ET235" i="18" s="1"/>
  <c r="ET236" i="18" s="1"/>
  <c r="ET237" i="18" s="1"/>
  <c r="ET238" i="18" s="1"/>
  <c r="ET239" i="18" s="1"/>
  <c r="ET240" i="18" s="1"/>
  <c r="ET241" i="18" s="1"/>
  <c r="ET242" i="18" s="1"/>
  <c r="ET243" i="18" s="1"/>
  <c r="ET244" i="18" s="1"/>
  <c r="ET245" i="18" s="1"/>
  <c r="ET246" i="18" s="1"/>
  <c r="ET247" i="18" s="1"/>
  <c r="ET248" i="18" s="1"/>
  <c r="ET249" i="18" s="1"/>
  <c r="ET250" i="18" s="1"/>
  <c r="ET251" i="18" s="1"/>
  <c r="ET252" i="18" s="1"/>
  <c r="ET253" i="18" s="1"/>
  <c r="ET254" i="18" s="1"/>
  <c r="ET255" i="18" s="1"/>
  <c r="ET256" i="18" s="1"/>
  <c r="ET257" i="18" s="1"/>
  <c r="ET258" i="18" s="1"/>
  <c r="ET259" i="18" s="1"/>
  <c r="ET260" i="18" s="1"/>
  <c r="ET261" i="18" s="1"/>
  <c r="ET262" i="18" s="1"/>
  <c r="ET263" i="18" s="1"/>
  <c r="ET264" i="18" s="1"/>
  <c r="ET265" i="18" s="1"/>
  <c r="ET266" i="18" s="1"/>
  <c r="ET267" i="18" s="1"/>
  <c r="ET268" i="18" s="1"/>
  <c r="ET269" i="18" s="1"/>
  <c r="ET270" i="18" s="1"/>
  <c r="ET271" i="18" s="1"/>
  <c r="ET272" i="18" s="1"/>
  <c r="ET273" i="18" s="1"/>
  <c r="ET274" i="18" s="1"/>
  <c r="ET275" i="18" s="1"/>
  <c r="ET276" i="18" s="1"/>
  <c r="ET277" i="18" s="1"/>
  <c r="ET278" i="18" s="1"/>
  <c r="ET279" i="18" s="1"/>
  <c r="ET280" i="18" s="1"/>
  <c r="ET281" i="18" s="1"/>
  <c r="ET282" i="18" s="1"/>
  <c r="ET283" i="18" s="1"/>
  <c r="ET284" i="18" s="1"/>
  <c r="ET285" i="18" s="1"/>
  <c r="ET286" i="18" s="1"/>
  <c r="ET287" i="18" s="1"/>
  <c r="ET288" i="18" s="1"/>
  <c r="ET289" i="18" s="1"/>
  <c r="ET290" i="18" s="1"/>
  <c r="ET291" i="18" s="1"/>
  <c r="ET292" i="18" s="1"/>
  <c r="ET293" i="18" s="1"/>
  <c r="ET294" i="18" s="1"/>
  <c r="ET295" i="18" s="1"/>
  <c r="ET296" i="18" s="1"/>
  <c r="ET297" i="18" s="1"/>
  <c r="ET298" i="18" s="1"/>
  <c r="ET299" i="18" s="1"/>
  <c r="ET300" i="18" s="1"/>
  <c r="ET301" i="18" s="1"/>
  <c r="ET302" i="18" s="1"/>
  <c r="ET303" i="18" s="1"/>
  <c r="ET304" i="18" s="1"/>
  <c r="ET305" i="18" s="1"/>
  <c r="ET306" i="18" s="1"/>
  <c r="ET307" i="18" s="1"/>
  <c r="ET308" i="18" s="1"/>
  <c r="ET309" i="18" s="1"/>
  <c r="ET310" i="18" s="1"/>
  <c r="ET311" i="18" s="1"/>
  <c r="ET312" i="18" s="1"/>
  <c r="ET313" i="18" s="1"/>
  <c r="ET314" i="18" s="1"/>
  <c r="ET315" i="18" s="1"/>
  <c r="ET316" i="18" s="1"/>
  <c r="ET317" i="18" s="1"/>
  <c r="ET318" i="18" s="1"/>
  <c r="ET319" i="18" s="1"/>
  <c r="ET320" i="18" s="1"/>
  <c r="ET321" i="18" s="1"/>
  <c r="ET322" i="18" s="1"/>
  <c r="ET323" i="18" s="1"/>
  <c r="ET324" i="18" s="1"/>
  <c r="ET325" i="18" s="1"/>
  <c r="ET326" i="18" s="1"/>
  <c r="ET327" i="18" s="1"/>
  <c r="ET328" i="18" s="1"/>
  <c r="ET329" i="18" s="1"/>
  <c r="ET330" i="18" s="1"/>
  <c r="ET331" i="18" s="1"/>
  <c r="ET332" i="18" s="1"/>
  <c r="ET333" i="18" s="1"/>
  <c r="ET334" i="18" s="1"/>
  <c r="ET335" i="18" s="1"/>
  <c r="ET336" i="18" s="1"/>
  <c r="ET337" i="18" s="1"/>
  <c r="ET338" i="18" s="1"/>
  <c r="DS221" i="18"/>
  <c r="DS222" i="18" s="1"/>
  <c r="DS223" i="18" s="1"/>
  <c r="DS224" i="18" s="1"/>
  <c r="DS225" i="18" s="1"/>
  <c r="DS226" i="18" s="1"/>
  <c r="DS227" i="18" s="1"/>
  <c r="DS228" i="18" s="1"/>
  <c r="DS229" i="18" s="1"/>
  <c r="DS230" i="18" s="1"/>
  <c r="DS231" i="18" s="1"/>
  <c r="DS232" i="18" s="1"/>
  <c r="DS233" i="18" s="1"/>
  <c r="DS234" i="18" s="1"/>
  <c r="DS235" i="18" s="1"/>
  <c r="DS236" i="18" s="1"/>
  <c r="DS237" i="18" s="1"/>
  <c r="DS238" i="18" s="1"/>
  <c r="DS239" i="18" s="1"/>
  <c r="DS240" i="18" s="1"/>
  <c r="DS241" i="18" s="1"/>
  <c r="DS242" i="18" s="1"/>
  <c r="DS243" i="18" s="1"/>
  <c r="DS244" i="18" s="1"/>
  <c r="DS245" i="18" s="1"/>
  <c r="DS246" i="18" s="1"/>
  <c r="DS247" i="18" s="1"/>
  <c r="DS248" i="18" s="1"/>
  <c r="DS249" i="18" s="1"/>
  <c r="DS250" i="18" s="1"/>
  <c r="DS251" i="18" s="1"/>
  <c r="DS252" i="18" s="1"/>
  <c r="DS253" i="18" s="1"/>
  <c r="DS254" i="18" s="1"/>
  <c r="DS255" i="18" s="1"/>
  <c r="DS256" i="18" s="1"/>
  <c r="DS257" i="18" s="1"/>
  <c r="DS258" i="18" s="1"/>
  <c r="DS259" i="18" s="1"/>
  <c r="DS260" i="18" s="1"/>
  <c r="DS261" i="18" s="1"/>
  <c r="DS262" i="18" s="1"/>
  <c r="DS263" i="18" s="1"/>
  <c r="DS264" i="18" s="1"/>
  <c r="DS265" i="18" s="1"/>
  <c r="DS266" i="18" s="1"/>
  <c r="DS267" i="18" s="1"/>
  <c r="DS268" i="18" s="1"/>
  <c r="DS269" i="18" s="1"/>
  <c r="DS270" i="18" s="1"/>
  <c r="DS271" i="18" s="1"/>
  <c r="DS272" i="18" s="1"/>
  <c r="DS273" i="18" s="1"/>
  <c r="DS274" i="18" s="1"/>
  <c r="DS275" i="18" s="1"/>
  <c r="DS276" i="18" s="1"/>
  <c r="DS277" i="18" s="1"/>
  <c r="DS278" i="18" s="1"/>
  <c r="DS279" i="18" s="1"/>
  <c r="DS280" i="18" s="1"/>
  <c r="DS281" i="18" s="1"/>
  <c r="DS282" i="18" s="1"/>
  <c r="DS283" i="18" s="1"/>
  <c r="DS284" i="18" s="1"/>
  <c r="DS285" i="18" s="1"/>
  <c r="DS286" i="18" s="1"/>
  <c r="DS287" i="18" s="1"/>
  <c r="DS288" i="18" s="1"/>
  <c r="DS289" i="18" s="1"/>
  <c r="DS290" i="18" s="1"/>
  <c r="DS291" i="18" s="1"/>
  <c r="DS292" i="18" s="1"/>
  <c r="DS293" i="18" s="1"/>
  <c r="DS294" i="18" s="1"/>
  <c r="DS295" i="18" s="1"/>
  <c r="DS296" i="18" s="1"/>
  <c r="DS297" i="18" s="1"/>
  <c r="DS298" i="18" s="1"/>
  <c r="DS299" i="18" s="1"/>
  <c r="DS300" i="18" s="1"/>
  <c r="DS301" i="18" s="1"/>
  <c r="DS302" i="18" s="1"/>
  <c r="DS303" i="18" s="1"/>
  <c r="DS304" i="18" s="1"/>
  <c r="DS305" i="18" s="1"/>
  <c r="DS306" i="18" s="1"/>
  <c r="DS307" i="18" s="1"/>
  <c r="DS308" i="18" s="1"/>
  <c r="DS309" i="18" s="1"/>
  <c r="DS310" i="18" s="1"/>
  <c r="DS311" i="18" s="1"/>
  <c r="DS312" i="18" s="1"/>
  <c r="DS313" i="18" s="1"/>
  <c r="DS314" i="18" s="1"/>
  <c r="DS315" i="18" s="1"/>
  <c r="DS316" i="18" s="1"/>
  <c r="DS317" i="18" s="1"/>
  <c r="DS318" i="18" s="1"/>
  <c r="DS319" i="18" s="1"/>
  <c r="DS320" i="18" s="1"/>
  <c r="DS321" i="18" s="1"/>
  <c r="DS322" i="18" s="1"/>
  <c r="DS323" i="18" s="1"/>
  <c r="DS324" i="18" s="1"/>
  <c r="DS325" i="18" s="1"/>
  <c r="DS326" i="18" s="1"/>
  <c r="DS327" i="18" s="1"/>
  <c r="DS328" i="18" s="1"/>
  <c r="DS329" i="18" s="1"/>
  <c r="DS330" i="18" s="1"/>
  <c r="DS331" i="18" s="1"/>
  <c r="DS332" i="18" s="1"/>
  <c r="DS333" i="18" s="1"/>
  <c r="GG221" i="18"/>
  <c r="GG222" i="18" s="1"/>
  <c r="GG223" i="18" s="1"/>
  <c r="GG224" i="18" s="1"/>
  <c r="GG225" i="18" s="1"/>
  <c r="GG226" i="18" s="1"/>
  <c r="GG227" i="18" s="1"/>
  <c r="GG228" i="18" s="1"/>
  <c r="GG229" i="18" s="1"/>
  <c r="GG230" i="18" s="1"/>
  <c r="GG231" i="18" s="1"/>
  <c r="GG232" i="18" s="1"/>
  <c r="GG233" i="18" s="1"/>
  <c r="GG234" i="18" s="1"/>
  <c r="GG235" i="18" s="1"/>
  <c r="GG236" i="18" s="1"/>
  <c r="GG237" i="18" s="1"/>
  <c r="GG238" i="18" s="1"/>
  <c r="GG239" i="18" s="1"/>
  <c r="GG240" i="18" s="1"/>
  <c r="GG241" i="18" s="1"/>
  <c r="GG242" i="18" s="1"/>
  <c r="GG243" i="18" s="1"/>
  <c r="GG244" i="18" s="1"/>
  <c r="GG245" i="18" s="1"/>
  <c r="GG246" i="18" s="1"/>
  <c r="GG247" i="18" s="1"/>
  <c r="GG248" i="18" s="1"/>
  <c r="GG249" i="18" s="1"/>
  <c r="GG250" i="18" s="1"/>
  <c r="GG251" i="18" s="1"/>
  <c r="GG252" i="18" s="1"/>
  <c r="GG253" i="18" s="1"/>
  <c r="GG254" i="18" s="1"/>
  <c r="GG255" i="18" s="1"/>
  <c r="GG256" i="18" s="1"/>
  <c r="GG257" i="18" s="1"/>
  <c r="GG258" i="18" s="1"/>
  <c r="GG259" i="18" s="1"/>
  <c r="GG260" i="18" s="1"/>
  <c r="GG261" i="18" s="1"/>
  <c r="GG262" i="18" s="1"/>
  <c r="GG263" i="18" s="1"/>
  <c r="GG264" i="18" s="1"/>
  <c r="GG265" i="18" s="1"/>
  <c r="GG266" i="18" s="1"/>
  <c r="GG267" i="18" s="1"/>
  <c r="GG268" i="18" s="1"/>
  <c r="GG269" i="18" s="1"/>
  <c r="GG270" i="18" s="1"/>
  <c r="GG271" i="18" s="1"/>
  <c r="GG272" i="18" s="1"/>
  <c r="GG273" i="18" s="1"/>
  <c r="GG274" i="18" s="1"/>
  <c r="GG275" i="18" s="1"/>
  <c r="GG276" i="18" s="1"/>
  <c r="GG277" i="18" s="1"/>
  <c r="GG278" i="18" s="1"/>
  <c r="GG279" i="18" s="1"/>
  <c r="GG280" i="18" s="1"/>
  <c r="GG281" i="18" s="1"/>
  <c r="GG282" i="18" s="1"/>
  <c r="GG283" i="18" s="1"/>
  <c r="GG284" i="18" s="1"/>
  <c r="GG285" i="18" s="1"/>
  <c r="GG286" i="18" s="1"/>
  <c r="GG287" i="18" s="1"/>
  <c r="GG288" i="18" s="1"/>
  <c r="GG289" i="18" s="1"/>
  <c r="GG290" i="18" s="1"/>
  <c r="GG291" i="18" s="1"/>
  <c r="GG292" i="18" s="1"/>
  <c r="GG293" i="18" s="1"/>
  <c r="GG294" i="18" s="1"/>
  <c r="GG295" i="18" s="1"/>
  <c r="GG296" i="18" s="1"/>
  <c r="GG297" i="18" s="1"/>
  <c r="GG298" i="18" s="1"/>
  <c r="GG299" i="18" s="1"/>
  <c r="GG300" i="18" s="1"/>
  <c r="GG301" i="18" s="1"/>
  <c r="GG302" i="18" s="1"/>
  <c r="GG303" i="18" s="1"/>
  <c r="GG304" i="18" s="1"/>
  <c r="GG305" i="18" s="1"/>
  <c r="GG306" i="18" s="1"/>
  <c r="GG307" i="18" s="1"/>
  <c r="GG308" i="18" s="1"/>
  <c r="GG309" i="18" s="1"/>
  <c r="GG310" i="18" s="1"/>
  <c r="GG311" i="18" s="1"/>
  <c r="GG312" i="18" s="1"/>
  <c r="GG313" i="18" s="1"/>
  <c r="GG314" i="18" s="1"/>
  <c r="GG315" i="18" s="1"/>
  <c r="GG316" i="18" s="1"/>
  <c r="GG317" i="18" s="1"/>
  <c r="GG318" i="18" s="1"/>
  <c r="GG319" i="18" s="1"/>
  <c r="GG320" i="18" s="1"/>
  <c r="GG321" i="18" s="1"/>
  <c r="GG322" i="18" s="1"/>
  <c r="GG323" i="18" s="1"/>
  <c r="GG324" i="18" s="1"/>
  <c r="GG325" i="18" s="1"/>
  <c r="GG326" i="18" s="1"/>
  <c r="GG327" i="18" s="1"/>
  <c r="GG328" i="18" s="1"/>
  <c r="GG329" i="18" s="1"/>
  <c r="GG330" i="18" s="1"/>
  <c r="GG331" i="18" s="1"/>
  <c r="GG332" i="18" s="1"/>
  <c r="GG333" i="18" s="1"/>
  <c r="GG334" i="18" s="1"/>
  <c r="GG335" i="18" s="1"/>
  <c r="GG336" i="18" s="1"/>
  <c r="GG337" i="18" s="1"/>
  <c r="GG338" i="18" s="1"/>
  <c r="GG339" i="18" s="1"/>
  <c r="GG340" i="18" s="1"/>
  <c r="GG341" i="18" s="1"/>
  <c r="GG342" i="18" s="1"/>
  <c r="GG343" i="18" s="1"/>
  <c r="GG344" i="18" s="1"/>
  <c r="GG345" i="18" s="1"/>
  <c r="GE168" i="18"/>
  <c r="GE169" i="18" s="1"/>
  <c r="GE170" i="18" s="1"/>
  <c r="GE171" i="18" s="1"/>
  <c r="GE172" i="18" s="1"/>
  <c r="GE173" i="18" s="1"/>
  <c r="GE174" i="18" s="1"/>
  <c r="GE175" i="18" s="1"/>
  <c r="GE176" i="18" s="1"/>
  <c r="GE177" i="18" s="1"/>
  <c r="GE178" i="18" s="1"/>
  <c r="GE179" i="18" s="1"/>
  <c r="GE180" i="18" s="1"/>
  <c r="GE181" i="18" s="1"/>
  <c r="GE182" i="18" s="1"/>
  <c r="GE183" i="18" s="1"/>
  <c r="GE184" i="18" s="1"/>
  <c r="GE185" i="18" s="1"/>
  <c r="GE186" i="18" s="1"/>
  <c r="GE187" i="18" s="1"/>
  <c r="GE188" i="18" s="1"/>
  <c r="GE189" i="18" s="1"/>
  <c r="GE190" i="18" s="1"/>
  <c r="GE191" i="18" s="1"/>
  <c r="GE192" i="18" s="1"/>
  <c r="GE193" i="18" s="1"/>
  <c r="GE194" i="18" s="1"/>
  <c r="GE195" i="18" s="1"/>
  <c r="GE196" i="18" s="1"/>
  <c r="GE197" i="18" s="1"/>
  <c r="GE198" i="18" s="1"/>
  <c r="GE199" i="18" s="1"/>
  <c r="GE200" i="18" s="1"/>
  <c r="GE201" i="18" s="1"/>
  <c r="GE202" i="18" s="1"/>
  <c r="GE203" i="18" s="1"/>
  <c r="GE204" i="18" s="1"/>
  <c r="GE205" i="18" s="1"/>
  <c r="GE206" i="18" s="1"/>
  <c r="GE207" i="18" s="1"/>
  <c r="GE208" i="18" s="1"/>
  <c r="GE209" i="18" s="1"/>
  <c r="GE210" i="18" s="1"/>
  <c r="GE211" i="18" s="1"/>
  <c r="GE212" i="18" s="1"/>
  <c r="GE213" i="18" s="1"/>
  <c r="GE214" i="18" s="1"/>
  <c r="GE215" i="18" s="1"/>
  <c r="GE216" i="18" s="1"/>
  <c r="GE217" i="18" s="1"/>
  <c r="GE218" i="18" s="1"/>
  <c r="GE219" i="18" s="1"/>
  <c r="GE220" i="18" s="1"/>
  <c r="GE221" i="18" s="1"/>
  <c r="GE222" i="18" s="1"/>
  <c r="GE223" i="18" s="1"/>
  <c r="GE224" i="18" s="1"/>
  <c r="GE225" i="18" s="1"/>
  <c r="GE226" i="18" s="1"/>
  <c r="GE227" i="18" s="1"/>
  <c r="GE228" i="18" s="1"/>
  <c r="GE229" i="18" s="1"/>
  <c r="GE230" i="18" s="1"/>
  <c r="GE231" i="18" s="1"/>
  <c r="GE232" i="18" s="1"/>
  <c r="GE233" i="18" s="1"/>
  <c r="GE234" i="18" s="1"/>
  <c r="GE235" i="18" s="1"/>
  <c r="GE236" i="18" s="1"/>
  <c r="GE237" i="18" s="1"/>
  <c r="GE238" i="18" s="1"/>
  <c r="GE239" i="18" s="1"/>
  <c r="GE240" i="18" s="1"/>
  <c r="GE241" i="18" s="1"/>
  <c r="GE242" i="18" s="1"/>
  <c r="GE243" i="18" s="1"/>
  <c r="GE244" i="18" s="1"/>
  <c r="GE245" i="18" s="1"/>
  <c r="GE246" i="18" s="1"/>
  <c r="GE247" i="18" s="1"/>
  <c r="GE248" i="18" s="1"/>
  <c r="GE249" i="18" s="1"/>
  <c r="GE250" i="18" s="1"/>
  <c r="GE251" i="18" s="1"/>
  <c r="GE252" i="18" s="1"/>
  <c r="GE253" i="18" s="1"/>
  <c r="GE254" i="18" s="1"/>
  <c r="GE255" i="18" s="1"/>
  <c r="GE256" i="18" s="1"/>
  <c r="GE257" i="18" s="1"/>
  <c r="GE258" i="18" s="1"/>
  <c r="GE259" i="18" s="1"/>
  <c r="GE260" i="18" s="1"/>
  <c r="GE261" i="18" s="1"/>
  <c r="GE262" i="18" s="1"/>
  <c r="GE263" i="18" s="1"/>
  <c r="GE264" i="18" s="1"/>
  <c r="GE265" i="18" s="1"/>
  <c r="GE266" i="18" s="1"/>
  <c r="GE267" i="18" s="1"/>
  <c r="GE268" i="18" s="1"/>
  <c r="GE269" i="18" s="1"/>
  <c r="GE270" i="18" s="1"/>
  <c r="GE271" i="18" s="1"/>
  <c r="GE272" i="18" s="1"/>
  <c r="GE273" i="18" s="1"/>
  <c r="GE274" i="18" s="1"/>
  <c r="GE275" i="18" s="1"/>
  <c r="GE276" i="18" s="1"/>
  <c r="GE277" i="18" s="1"/>
  <c r="GE278" i="18" s="1"/>
  <c r="GE279" i="18" s="1"/>
  <c r="GE280" i="18" s="1"/>
  <c r="GE281" i="18" s="1"/>
  <c r="GE282" i="18" s="1"/>
  <c r="GE283" i="18" s="1"/>
  <c r="GE284" i="18" s="1"/>
  <c r="GE285" i="18" s="1"/>
  <c r="GE286" i="18" s="1"/>
  <c r="GE287" i="18" s="1"/>
  <c r="GE288" i="18" s="1"/>
  <c r="GE289" i="18" s="1"/>
  <c r="GE290" i="18" s="1"/>
  <c r="GE291" i="18" s="1"/>
  <c r="GE292" i="18" s="1"/>
  <c r="GE293" i="18" s="1"/>
  <c r="GE294" i="18" s="1"/>
  <c r="GE295" i="18" s="1"/>
  <c r="GE296" i="18" s="1"/>
  <c r="GE297" i="18" s="1"/>
  <c r="GE298" i="18" s="1"/>
  <c r="GE299" i="18" s="1"/>
  <c r="GE300" i="18" s="1"/>
  <c r="GE301" i="18" s="1"/>
  <c r="GE302" i="18" s="1"/>
  <c r="GE303" i="18" s="1"/>
  <c r="GE304" i="18" s="1"/>
  <c r="GE305" i="18" s="1"/>
  <c r="GE306" i="18" s="1"/>
  <c r="GE307" i="18" s="1"/>
  <c r="GE308" i="18" s="1"/>
  <c r="GE309" i="18" s="1"/>
  <c r="GE310" i="18" s="1"/>
  <c r="GE311" i="18" s="1"/>
  <c r="GE312" i="18" s="1"/>
  <c r="GE313" i="18" s="1"/>
  <c r="GE314" i="18" s="1"/>
  <c r="GE315" i="18" s="1"/>
  <c r="GE316" i="18" s="1"/>
  <c r="GE317" i="18" s="1"/>
  <c r="GE318" i="18" s="1"/>
  <c r="GE319" i="18" s="1"/>
  <c r="GE320" i="18" s="1"/>
  <c r="GE321" i="18" s="1"/>
  <c r="GE322" i="18" s="1"/>
  <c r="GE323" i="18" s="1"/>
  <c r="GE324" i="18" s="1"/>
  <c r="GE325" i="18" s="1"/>
  <c r="GE326" i="18" s="1"/>
  <c r="GE327" i="18" s="1"/>
  <c r="GE328" i="18" s="1"/>
  <c r="GE329" i="18" s="1"/>
  <c r="GE330" i="18" s="1"/>
  <c r="GE331" i="18" s="1"/>
  <c r="GE332" i="18" s="1"/>
  <c r="GE333" i="18" s="1"/>
  <c r="GE334" i="18" s="1"/>
  <c r="GE335" i="18" s="1"/>
  <c r="GE336" i="18" s="1"/>
  <c r="GE337" i="18" s="1"/>
  <c r="GE338" i="18" s="1"/>
  <c r="GE339" i="18" s="1"/>
  <c r="GE340" i="18" s="1"/>
  <c r="GE341" i="18" s="1"/>
  <c r="GE342" i="18" s="1"/>
  <c r="GE343" i="18" s="1"/>
  <c r="GE344" i="18" s="1"/>
  <c r="GE345" i="18" s="1"/>
  <c r="GE346" i="18" s="1"/>
  <c r="GE347" i="18" s="1"/>
  <c r="GE348" i="18" s="1"/>
  <c r="GE349" i="18" s="1"/>
  <c r="GE350" i="18" s="1"/>
  <c r="GE351" i="18" s="1"/>
  <c r="GE352" i="18" s="1"/>
  <c r="GE353" i="18" s="1"/>
  <c r="GE354" i="18" s="1"/>
  <c r="GE355" i="18" s="1"/>
  <c r="GE356" i="18" s="1"/>
  <c r="GE357" i="18" s="1"/>
  <c r="GE358" i="18" s="1"/>
  <c r="GE359" i="18" s="1"/>
  <c r="GE360" i="18" s="1"/>
  <c r="GE361" i="18" s="1"/>
  <c r="GE362" i="18" s="1"/>
  <c r="GE363" i="18" s="1"/>
  <c r="GE364" i="18" s="1"/>
  <c r="GE365" i="18" s="1"/>
  <c r="GE366" i="18" s="1"/>
  <c r="GE367" i="18" s="1"/>
  <c r="GE368" i="18" s="1"/>
  <c r="GE369" i="18" s="1"/>
  <c r="GE370" i="18" s="1"/>
  <c r="GE371" i="18" s="1"/>
  <c r="GE372" i="18" s="1"/>
  <c r="GE373" i="18" s="1"/>
  <c r="GE374" i="18" s="1"/>
  <c r="GE375" i="18" s="1"/>
  <c r="GE376" i="18" s="1"/>
  <c r="GE377" i="18" s="1"/>
  <c r="GE378" i="18" s="1"/>
  <c r="GE379" i="18" s="1"/>
  <c r="GE380" i="18" s="1"/>
  <c r="GE381" i="18" s="1"/>
  <c r="GE382" i="18" s="1"/>
  <c r="GE383" i="18" s="1"/>
  <c r="GE384" i="18" s="1"/>
  <c r="GE385" i="18" s="1"/>
  <c r="GE386" i="18" s="1"/>
  <c r="GE387" i="18" s="1"/>
  <c r="GE388" i="18" s="1"/>
  <c r="GE389" i="18" s="1"/>
  <c r="GE390" i="18" s="1"/>
  <c r="GE391" i="18" s="1"/>
  <c r="GE392" i="18" s="1"/>
  <c r="GE393" i="18" s="1"/>
  <c r="GE394" i="18" s="1"/>
  <c r="GE395" i="18" s="1"/>
  <c r="GE396" i="18" s="1"/>
  <c r="GE397" i="18" s="1"/>
  <c r="GE398" i="18" s="1"/>
  <c r="GE399" i="18" s="1"/>
  <c r="GE400" i="18" s="1"/>
  <c r="GE401" i="18" s="1"/>
  <c r="GE402" i="18" s="1"/>
  <c r="GE403" i="18" s="1"/>
  <c r="GE404" i="18" s="1"/>
  <c r="GE405" i="18" s="1"/>
  <c r="GE406" i="18" s="1"/>
  <c r="GE407" i="18" s="1"/>
  <c r="GE408" i="18" s="1"/>
  <c r="GE409" i="18" s="1"/>
  <c r="GE410" i="18" s="1"/>
  <c r="GE411" i="18" s="1"/>
  <c r="GE412" i="18" s="1"/>
  <c r="GE413" i="18" s="1"/>
  <c r="GE414" i="18" s="1"/>
  <c r="GE415" i="18" s="1"/>
  <c r="GE416" i="18" s="1"/>
  <c r="GE417" i="18" s="1"/>
  <c r="GE418" i="18" s="1"/>
  <c r="GE419" i="18" s="1"/>
  <c r="GE420" i="18" s="1"/>
  <c r="GE421" i="18" s="1"/>
  <c r="GE422" i="18" s="1"/>
  <c r="GE423" i="18" s="1"/>
  <c r="GE424" i="18" s="1"/>
  <c r="GE425" i="18" s="1"/>
  <c r="GE426" i="18" s="1"/>
  <c r="GE427" i="18" s="1"/>
  <c r="GE428" i="18" s="1"/>
  <c r="GE429" i="18" s="1"/>
  <c r="GE430" i="18" s="1"/>
  <c r="GE431" i="18" s="1"/>
  <c r="GE432" i="18" s="1"/>
  <c r="GE433" i="18" s="1"/>
  <c r="GE434" i="18" s="1"/>
  <c r="GE435" i="18" s="1"/>
  <c r="GE436" i="18" s="1"/>
  <c r="GE437" i="18" s="1"/>
  <c r="GE438" i="18" s="1"/>
  <c r="GE439" i="18" s="1"/>
  <c r="GE440" i="18" s="1"/>
  <c r="GE441" i="18" s="1"/>
  <c r="GE442" i="18" s="1"/>
  <c r="GE443" i="18" s="1"/>
  <c r="GE444" i="18" s="1"/>
  <c r="GE445" i="18" s="1"/>
  <c r="GE446" i="18" s="1"/>
  <c r="GE447" i="18" s="1"/>
  <c r="GE448" i="18" s="1"/>
  <c r="GE449" i="18" s="1"/>
  <c r="GE450" i="18" s="1"/>
  <c r="GE451" i="18" s="1"/>
  <c r="GE452" i="18" s="1"/>
  <c r="GE453" i="18" s="1"/>
  <c r="GE454" i="18" s="1"/>
  <c r="GE455" i="18" s="1"/>
  <c r="GE456" i="18" s="1"/>
  <c r="GE457" i="18" s="1"/>
  <c r="GE458" i="18" s="1"/>
  <c r="GE459" i="18" s="1"/>
  <c r="GE460" i="18" s="1"/>
  <c r="GE461" i="18" s="1"/>
  <c r="GE462" i="18" s="1"/>
  <c r="GE463" i="18" s="1"/>
  <c r="GE464" i="18" s="1"/>
  <c r="GE465" i="18" s="1"/>
  <c r="GE466" i="18" s="1"/>
  <c r="GE467" i="18" s="1"/>
  <c r="GE468" i="18" s="1"/>
  <c r="GE469" i="18" s="1"/>
  <c r="GE470" i="18" s="1"/>
  <c r="GE471" i="18" s="1"/>
  <c r="GE472" i="18" s="1"/>
  <c r="GE473" i="18" s="1"/>
  <c r="GE474" i="18" s="1"/>
  <c r="GE475" i="18" s="1"/>
  <c r="GE476" i="18" s="1"/>
  <c r="GE477" i="18" s="1"/>
  <c r="GE478" i="18" s="1"/>
  <c r="GE479" i="18" s="1"/>
  <c r="GE480" i="18" s="1"/>
  <c r="GE481" i="18" s="1"/>
  <c r="GE482" i="18" s="1"/>
  <c r="GE483" i="18" s="1"/>
  <c r="GE484" i="18" s="1"/>
  <c r="GE485" i="18" s="1"/>
  <c r="GE486" i="18" s="1"/>
  <c r="GE487" i="18" s="1"/>
  <c r="GE488" i="18" s="1"/>
  <c r="GE489" i="18" s="1"/>
  <c r="GE490" i="18" s="1"/>
  <c r="GE491" i="18" s="1"/>
  <c r="GE492" i="18" s="1"/>
  <c r="GE493" i="18" s="1"/>
  <c r="GE494" i="18" s="1"/>
  <c r="GO168" i="18"/>
  <c r="GO169" i="18" s="1"/>
  <c r="GO170" i="18" s="1"/>
  <c r="GO171" i="18" s="1"/>
  <c r="GO172" i="18" s="1"/>
  <c r="GO173" i="18" s="1"/>
  <c r="GO174" i="18" s="1"/>
  <c r="GO175" i="18" s="1"/>
  <c r="GO176" i="18" s="1"/>
  <c r="GO177" i="18" s="1"/>
  <c r="GO178" i="18" s="1"/>
  <c r="GO179" i="18" s="1"/>
  <c r="GO180" i="18" s="1"/>
  <c r="GO181" i="18" s="1"/>
  <c r="GO182" i="18" s="1"/>
  <c r="GO183" i="18" s="1"/>
  <c r="GO184" i="18" s="1"/>
  <c r="GO185" i="18" s="1"/>
  <c r="GO186" i="18" s="1"/>
  <c r="GO187" i="18" s="1"/>
  <c r="GO188" i="18" s="1"/>
  <c r="GO189" i="18" s="1"/>
  <c r="GO190" i="18" s="1"/>
  <c r="GO191" i="18" s="1"/>
  <c r="GO192" i="18" s="1"/>
  <c r="GO193" i="18" s="1"/>
  <c r="GO194" i="18" s="1"/>
  <c r="GO195" i="18" s="1"/>
  <c r="GO196" i="18" s="1"/>
  <c r="GO197" i="18" s="1"/>
  <c r="GO198" i="18" s="1"/>
  <c r="GO199" i="18" s="1"/>
  <c r="GO200" i="18" s="1"/>
  <c r="GO201" i="18" s="1"/>
  <c r="GO202" i="18" s="1"/>
  <c r="GO203" i="18" s="1"/>
  <c r="GO204" i="18" s="1"/>
  <c r="GO205" i="18" s="1"/>
  <c r="GO206" i="18" s="1"/>
  <c r="GO207" i="18" s="1"/>
  <c r="GO208" i="18" s="1"/>
  <c r="GO209" i="18" s="1"/>
  <c r="GO210" i="18" s="1"/>
  <c r="GO211" i="18" s="1"/>
  <c r="GO212" i="18" s="1"/>
  <c r="GO213" i="18" s="1"/>
  <c r="GO214" i="18" s="1"/>
  <c r="GO215" i="18" s="1"/>
  <c r="GO216" i="18" s="1"/>
  <c r="GO217" i="18" s="1"/>
  <c r="GO218" i="18" s="1"/>
  <c r="GO219" i="18" s="1"/>
  <c r="GO220" i="18" s="1"/>
  <c r="GO221" i="18" s="1"/>
  <c r="GO222" i="18" s="1"/>
  <c r="GO223" i="18" s="1"/>
  <c r="GO224" i="18" s="1"/>
  <c r="GO225" i="18" s="1"/>
  <c r="GO226" i="18" s="1"/>
  <c r="GO227" i="18" s="1"/>
  <c r="GO228" i="18" s="1"/>
  <c r="GO229" i="18" s="1"/>
  <c r="GO230" i="18" s="1"/>
  <c r="GO231" i="18" s="1"/>
  <c r="GO232" i="18" s="1"/>
  <c r="GO233" i="18" s="1"/>
  <c r="GO234" i="18" s="1"/>
  <c r="GO235" i="18" s="1"/>
  <c r="GO236" i="18" s="1"/>
  <c r="GO237" i="18" s="1"/>
  <c r="GO238" i="18" s="1"/>
  <c r="GO239" i="18" s="1"/>
  <c r="GO240" i="18" s="1"/>
  <c r="GO241" i="18" s="1"/>
  <c r="GO242" i="18" s="1"/>
  <c r="GO243" i="18" s="1"/>
  <c r="GO244" i="18" s="1"/>
  <c r="GO245" i="18" s="1"/>
  <c r="GO246" i="18" s="1"/>
  <c r="GO247" i="18" s="1"/>
  <c r="GO248" i="18" s="1"/>
  <c r="GO249" i="18" s="1"/>
  <c r="GO250" i="18" s="1"/>
  <c r="GO251" i="18" s="1"/>
  <c r="GO252" i="18" s="1"/>
  <c r="GO253" i="18" s="1"/>
  <c r="GO254" i="18" s="1"/>
  <c r="GO255" i="18" s="1"/>
  <c r="GO256" i="18" s="1"/>
  <c r="GO257" i="18" s="1"/>
  <c r="GO258" i="18" s="1"/>
  <c r="GO259" i="18" s="1"/>
  <c r="GO260" i="18" s="1"/>
  <c r="GO261" i="18" s="1"/>
  <c r="GO262" i="18" s="1"/>
  <c r="GO263" i="18" s="1"/>
  <c r="GO264" i="18" s="1"/>
  <c r="GO265" i="18" s="1"/>
  <c r="GO266" i="18" s="1"/>
  <c r="GO267" i="18" s="1"/>
  <c r="GO268" i="18" s="1"/>
  <c r="GO269" i="18" s="1"/>
  <c r="GO270" i="18" s="1"/>
  <c r="GO271" i="18" s="1"/>
  <c r="GO272" i="18" s="1"/>
  <c r="GO273" i="18" s="1"/>
  <c r="GO274" i="18" s="1"/>
  <c r="GO275" i="18" s="1"/>
  <c r="GO276" i="18" s="1"/>
  <c r="GO277" i="18" s="1"/>
  <c r="GO278" i="18" s="1"/>
  <c r="GO279" i="18" s="1"/>
  <c r="GO280" i="18" s="1"/>
  <c r="GO281" i="18" s="1"/>
  <c r="GO282" i="18" s="1"/>
  <c r="GO283" i="18" s="1"/>
  <c r="GO284" i="18" s="1"/>
  <c r="GO285" i="18" s="1"/>
  <c r="GO286" i="18" s="1"/>
  <c r="GO287" i="18" s="1"/>
  <c r="GO288" i="18" s="1"/>
  <c r="BC190" i="18"/>
  <c r="BC191" i="18" s="1"/>
  <c r="BC192" i="18" s="1"/>
  <c r="BC193" i="18" s="1"/>
  <c r="BC194" i="18" s="1"/>
  <c r="BC195" i="18" s="1"/>
  <c r="BC196" i="18" s="1"/>
  <c r="BC197" i="18" s="1"/>
  <c r="BC198" i="18" s="1"/>
  <c r="BC199" i="18" s="1"/>
  <c r="BC200" i="18" s="1"/>
  <c r="BC201" i="18" s="1"/>
  <c r="BC202" i="18" s="1"/>
  <c r="BC203" i="18" s="1"/>
  <c r="BC204" i="18" s="1"/>
  <c r="BC205" i="18" s="1"/>
  <c r="BC206" i="18" s="1"/>
  <c r="BC207" i="18" s="1"/>
  <c r="BC208" i="18" s="1"/>
  <c r="BC209" i="18" s="1"/>
  <c r="BC210" i="18" s="1"/>
  <c r="BC211" i="18" s="1"/>
  <c r="BC212" i="18" s="1"/>
  <c r="BC213" i="18" s="1"/>
  <c r="BC214" i="18" s="1"/>
  <c r="BC215" i="18" s="1"/>
  <c r="BC216" i="18" s="1"/>
  <c r="BC217" i="18" s="1"/>
  <c r="BC218" i="18" s="1"/>
  <c r="BC219" i="18" s="1"/>
  <c r="BC220" i="18" s="1"/>
  <c r="BC221" i="18" s="1"/>
  <c r="BC222" i="18" s="1"/>
  <c r="BC223" i="18" s="1"/>
  <c r="BC224" i="18" s="1"/>
  <c r="BC225" i="18" s="1"/>
  <c r="BC226" i="18" s="1"/>
  <c r="BC227" i="18" s="1"/>
  <c r="BC228" i="18" s="1"/>
  <c r="BC229" i="18" s="1"/>
  <c r="BC230" i="18" s="1"/>
  <c r="BC231" i="18" s="1"/>
  <c r="BC232" i="18" s="1"/>
  <c r="BC233" i="18" s="1"/>
  <c r="BC234" i="18" s="1"/>
  <c r="BC235" i="18" s="1"/>
  <c r="BC236" i="18" s="1"/>
  <c r="BC237" i="18" s="1"/>
  <c r="BC238" i="18" s="1"/>
  <c r="BC239" i="18" s="1"/>
  <c r="BC240" i="18" s="1"/>
  <c r="BC241" i="18" s="1"/>
  <c r="BC242" i="18" s="1"/>
  <c r="BC243" i="18" s="1"/>
  <c r="BC244" i="18" s="1"/>
  <c r="BC245" i="18" s="1"/>
  <c r="BC246" i="18" s="1"/>
  <c r="BC247" i="18" s="1"/>
  <c r="BC248" i="18" s="1"/>
  <c r="BC249" i="18" s="1"/>
  <c r="BC250" i="18" s="1"/>
  <c r="BC251" i="18" s="1"/>
  <c r="BC252" i="18" s="1"/>
  <c r="BC253" i="18" s="1"/>
  <c r="BC254" i="18" s="1"/>
  <c r="BC255" i="18" s="1"/>
  <c r="BC256" i="18" s="1"/>
  <c r="BC257" i="18" s="1"/>
  <c r="BC258" i="18" s="1"/>
  <c r="BC259" i="18" s="1"/>
  <c r="BC260" i="18" s="1"/>
  <c r="BC261" i="18" s="1"/>
  <c r="BC262" i="18" s="1"/>
  <c r="BC263" i="18" s="1"/>
  <c r="BC264" i="18" s="1"/>
  <c r="BC265" i="18" s="1"/>
  <c r="BC266" i="18" s="1"/>
  <c r="BC267" i="18" s="1"/>
  <c r="BC268" i="18" s="1"/>
  <c r="BC269" i="18" s="1"/>
  <c r="BC270" i="18" s="1"/>
  <c r="BC271" i="18" s="1"/>
  <c r="BC272" i="18" s="1"/>
  <c r="BC273" i="18" s="1"/>
  <c r="BC274" i="18" s="1"/>
  <c r="BC275" i="18" s="1"/>
  <c r="BC276" i="18" s="1"/>
  <c r="BC277" i="18" s="1"/>
  <c r="BC278" i="18" s="1"/>
  <c r="BC279" i="18" s="1"/>
  <c r="BC280" i="18" s="1"/>
  <c r="BC281" i="18" s="1"/>
  <c r="BC282" i="18" s="1"/>
  <c r="BC283" i="18" s="1"/>
  <c r="BC284" i="18" s="1"/>
  <c r="BC285" i="18" s="1"/>
  <c r="BC286" i="18" s="1"/>
  <c r="BC287" i="18" s="1"/>
  <c r="BC288" i="18" s="1"/>
  <c r="BC289" i="18" s="1"/>
  <c r="BC290" i="18" s="1"/>
  <c r="BC291" i="18" s="1"/>
  <c r="BC292" i="18" s="1"/>
  <c r="BC293" i="18" s="1"/>
  <c r="MT190" i="18"/>
  <c r="MT191" i="18" s="1"/>
  <c r="MT192" i="18" s="1"/>
  <c r="MT193" i="18" s="1"/>
  <c r="MT194" i="18" s="1"/>
  <c r="MT195" i="18" s="1"/>
  <c r="MT196" i="18" s="1"/>
  <c r="MT197" i="18" s="1"/>
  <c r="MT198" i="18" s="1"/>
  <c r="MT199" i="18" s="1"/>
  <c r="MT200" i="18" s="1"/>
  <c r="MT201" i="18" s="1"/>
  <c r="MT202" i="18" s="1"/>
  <c r="MT203" i="18" s="1"/>
  <c r="MT204" i="18" s="1"/>
  <c r="MT205" i="18" s="1"/>
  <c r="MT206" i="18" s="1"/>
  <c r="MT207" i="18" s="1"/>
  <c r="MT208" i="18" s="1"/>
  <c r="MT209" i="18" s="1"/>
  <c r="MT210" i="18" s="1"/>
  <c r="MT211" i="18" s="1"/>
  <c r="MT212" i="18" s="1"/>
  <c r="MT213" i="18" s="1"/>
  <c r="MT214" i="18" s="1"/>
  <c r="MT215" i="18" s="1"/>
  <c r="MT216" i="18" s="1"/>
  <c r="MT217" i="18" s="1"/>
  <c r="MT218" i="18" s="1"/>
  <c r="MT219" i="18" s="1"/>
  <c r="MT220" i="18" s="1"/>
  <c r="MT221" i="18" s="1"/>
  <c r="MT222" i="18" s="1"/>
  <c r="MT223" i="18" s="1"/>
  <c r="MT224" i="18" s="1"/>
  <c r="MT225" i="18" s="1"/>
  <c r="MT226" i="18" s="1"/>
  <c r="MT227" i="18" s="1"/>
  <c r="MT228" i="18" s="1"/>
  <c r="MT229" i="18" s="1"/>
  <c r="MT230" i="18" s="1"/>
  <c r="MT231" i="18" s="1"/>
  <c r="MT232" i="18" s="1"/>
  <c r="MT233" i="18" s="1"/>
  <c r="MT234" i="18" s="1"/>
  <c r="MT235" i="18" s="1"/>
  <c r="MT236" i="18" s="1"/>
  <c r="MT237" i="18" s="1"/>
  <c r="MT238" i="18" s="1"/>
  <c r="MT239" i="18" s="1"/>
  <c r="MT240" i="18" s="1"/>
  <c r="MT241" i="18" s="1"/>
  <c r="MT242" i="18" s="1"/>
  <c r="MT243" i="18" s="1"/>
  <c r="MT244" i="18" s="1"/>
  <c r="MT245" i="18" s="1"/>
  <c r="MT246" i="18" s="1"/>
  <c r="MT247" i="18" s="1"/>
  <c r="MT248" i="18" s="1"/>
  <c r="MT249" i="18" s="1"/>
  <c r="MT250" i="18" s="1"/>
  <c r="MT251" i="18" s="1"/>
  <c r="MT252" i="18" s="1"/>
  <c r="MT253" i="18" s="1"/>
  <c r="MT254" i="18" s="1"/>
  <c r="MT255" i="18" s="1"/>
  <c r="MT256" i="18" s="1"/>
  <c r="MT257" i="18" s="1"/>
  <c r="MT258" i="18" s="1"/>
  <c r="MT259" i="18" s="1"/>
  <c r="MT260" i="18" s="1"/>
  <c r="MT261" i="18" s="1"/>
  <c r="MT262" i="18" s="1"/>
  <c r="MT263" i="18" s="1"/>
  <c r="MT264" i="18" s="1"/>
  <c r="MT265" i="18" s="1"/>
  <c r="MT266" i="18" s="1"/>
  <c r="MT267" i="18" s="1"/>
  <c r="MT268" i="18" s="1"/>
  <c r="MT269" i="18" s="1"/>
  <c r="MT270" i="18" s="1"/>
  <c r="MT271" i="18" s="1"/>
  <c r="MT272" i="18" s="1"/>
  <c r="MT273" i="18" s="1"/>
  <c r="MT274" i="18" s="1"/>
  <c r="MT275" i="18" s="1"/>
  <c r="MT276" i="18" s="1"/>
  <c r="MT277" i="18" s="1"/>
  <c r="MT278" i="18" s="1"/>
  <c r="MT279" i="18" s="1"/>
  <c r="MT280" i="18" s="1"/>
  <c r="MT281" i="18" s="1"/>
  <c r="MT282" i="18" s="1"/>
  <c r="MT283" i="18" s="1"/>
  <c r="MT284" i="18" s="1"/>
  <c r="MT285" i="18" s="1"/>
  <c r="MT286" i="18" s="1"/>
  <c r="MT287" i="18" s="1"/>
  <c r="MT288" i="18" s="1"/>
  <c r="MT289" i="18" s="1"/>
  <c r="MT290" i="18" s="1"/>
  <c r="MT291" i="18" s="1"/>
  <c r="MT292" i="18" s="1"/>
  <c r="MT293" i="18" s="1"/>
  <c r="MT294" i="18" s="1"/>
  <c r="MT295" i="18" s="1"/>
  <c r="MT296" i="18" s="1"/>
  <c r="MT297" i="18" s="1"/>
  <c r="MT298" i="18" s="1"/>
  <c r="MT299" i="18" s="1"/>
  <c r="MT300" i="18" s="1"/>
  <c r="MT301" i="18" s="1"/>
  <c r="MT302" i="18" s="1"/>
  <c r="MT303" i="18" s="1"/>
  <c r="MT304" i="18" s="1"/>
  <c r="MT305" i="18" s="1"/>
  <c r="MT306" i="18" s="1"/>
  <c r="MT307" i="18" s="1"/>
  <c r="MT308" i="18" s="1"/>
  <c r="MT309" i="18" s="1"/>
  <c r="MT310" i="18" s="1"/>
  <c r="MT311" i="18" s="1"/>
  <c r="MT312" i="18" s="1"/>
  <c r="FU219" i="18"/>
  <c r="FU220" i="18" s="1"/>
  <c r="FU221" i="18" s="1"/>
  <c r="FU222" i="18" s="1"/>
  <c r="FU223" i="18" s="1"/>
  <c r="FU224" i="18" s="1"/>
  <c r="FU225" i="18" s="1"/>
  <c r="FU226" i="18" s="1"/>
  <c r="FU227" i="18" s="1"/>
  <c r="FU228" i="18" s="1"/>
  <c r="FU229" i="18" s="1"/>
  <c r="FU230" i="18" s="1"/>
  <c r="FU231" i="18" s="1"/>
  <c r="FU232" i="18" s="1"/>
  <c r="FU233" i="18" s="1"/>
  <c r="FU234" i="18" s="1"/>
  <c r="FU235" i="18" s="1"/>
  <c r="FU236" i="18" s="1"/>
  <c r="FU237" i="18" s="1"/>
  <c r="FU238" i="18" s="1"/>
  <c r="FU239" i="18" s="1"/>
  <c r="FU240" i="18" s="1"/>
  <c r="FU241" i="18" s="1"/>
  <c r="FU242" i="18" s="1"/>
  <c r="FU243" i="18" s="1"/>
  <c r="FU244" i="18" s="1"/>
  <c r="FU245" i="18" s="1"/>
  <c r="FU246" i="18" s="1"/>
  <c r="FU247" i="18" s="1"/>
  <c r="FU248" i="18" s="1"/>
  <c r="FU249" i="18" s="1"/>
  <c r="FU250" i="18" s="1"/>
  <c r="FU251" i="18" s="1"/>
  <c r="FU252" i="18" s="1"/>
  <c r="FU253" i="18" s="1"/>
  <c r="FU254" i="18" s="1"/>
  <c r="FU255" i="18" s="1"/>
  <c r="FU256" i="18" s="1"/>
  <c r="FU257" i="18" s="1"/>
  <c r="FU258" i="18" s="1"/>
  <c r="FU259" i="18" s="1"/>
  <c r="FU260" i="18" s="1"/>
  <c r="FU261" i="18" s="1"/>
  <c r="FU262" i="18" s="1"/>
  <c r="FU263" i="18" s="1"/>
  <c r="FU264" i="18" s="1"/>
  <c r="FU265" i="18" s="1"/>
  <c r="FU266" i="18" s="1"/>
  <c r="FU267" i="18" s="1"/>
  <c r="FU268" i="18" s="1"/>
  <c r="FU269" i="18" s="1"/>
  <c r="FU270" i="18" s="1"/>
  <c r="FU271" i="18" s="1"/>
  <c r="FU272" i="18" s="1"/>
  <c r="FU273" i="18" s="1"/>
  <c r="FU274" i="18" s="1"/>
  <c r="FU275" i="18" s="1"/>
  <c r="FU276" i="18" s="1"/>
  <c r="FU277" i="18" s="1"/>
  <c r="FU278" i="18" s="1"/>
  <c r="FU279" i="18" s="1"/>
  <c r="FU280" i="18" s="1"/>
  <c r="FU281" i="18" s="1"/>
  <c r="FU282" i="18" s="1"/>
  <c r="FU283" i="18" s="1"/>
  <c r="FU284" i="18" s="1"/>
  <c r="FU285" i="18" s="1"/>
  <c r="FU286" i="18" s="1"/>
  <c r="FU287" i="18" s="1"/>
  <c r="FU288" i="18" s="1"/>
  <c r="FU289" i="18" s="1"/>
  <c r="FU290" i="18" s="1"/>
  <c r="FU291" i="18" s="1"/>
  <c r="FU292" i="18" s="1"/>
  <c r="FU293" i="18" s="1"/>
  <c r="FU294" i="18" s="1"/>
  <c r="FU295" i="18" s="1"/>
  <c r="FU296" i="18" s="1"/>
  <c r="FU297" i="18" s="1"/>
  <c r="FU298" i="18" s="1"/>
  <c r="FU299" i="18" s="1"/>
  <c r="FU300" i="18" s="1"/>
  <c r="FU301" i="18" s="1"/>
  <c r="FU302" i="18" s="1"/>
  <c r="FU303" i="18" s="1"/>
  <c r="FU304" i="18" s="1"/>
  <c r="FU305" i="18" s="1"/>
  <c r="FU306" i="18" s="1"/>
  <c r="FU307" i="18" s="1"/>
  <c r="FU308" i="18" s="1"/>
  <c r="FU309" i="18" s="1"/>
  <c r="FU310" i="18" s="1"/>
  <c r="FU311" i="18" s="1"/>
  <c r="FU312" i="18" s="1"/>
  <c r="FU313" i="18" s="1"/>
  <c r="FU314" i="18" s="1"/>
  <c r="FU315" i="18" s="1"/>
  <c r="FU316" i="18" s="1"/>
  <c r="FU317" i="18" s="1"/>
  <c r="FU318" i="18" s="1"/>
  <c r="FU319" i="18" s="1"/>
  <c r="FU320" i="18" s="1"/>
  <c r="FU321" i="18" s="1"/>
  <c r="FU322" i="18" s="1"/>
  <c r="FU323" i="18" s="1"/>
  <c r="FU324" i="18" s="1"/>
  <c r="FU325" i="18" s="1"/>
  <c r="FU326" i="18" s="1"/>
  <c r="FU327" i="18" s="1"/>
  <c r="FU328" i="18" s="1"/>
  <c r="FU329" i="18" s="1"/>
  <c r="FU330" i="18" s="1"/>
  <c r="FU331" i="18" s="1"/>
  <c r="FU332" i="18" s="1"/>
  <c r="FU333" i="18" s="1"/>
  <c r="FU334" i="18" s="1"/>
  <c r="FU335" i="18" s="1"/>
  <c r="FU336" i="18" s="1"/>
  <c r="FU337" i="18" s="1"/>
  <c r="FU338" i="18" s="1"/>
  <c r="FU339" i="18" s="1"/>
  <c r="FU340" i="18" s="1"/>
  <c r="FU341" i="18" s="1"/>
  <c r="FU342" i="18" s="1"/>
  <c r="FD219" i="18"/>
  <c r="FD220" i="18" s="1"/>
  <c r="FD221" i="18" s="1"/>
  <c r="FD222" i="18" s="1"/>
  <c r="FD223" i="18" s="1"/>
  <c r="FD224" i="18" s="1"/>
  <c r="FD225" i="18" s="1"/>
  <c r="FD226" i="18" s="1"/>
  <c r="FD227" i="18" s="1"/>
  <c r="FD228" i="18" s="1"/>
  <c r="FD229" i="18" s="1"/>
  <c r="FD230" i="18" s="1"/>
  <c r="FD231" i="18" s="1"/>
  <c r="FD232" i="18" s="1"/>
  <c r="FD233" i="18" s="1"/>
  <c r="FD234" i="18" s="1"/>
  <c r="FD235" i="18" s="1"/>
  <c r="FD236" i="18" s="1"/>
  <c r="FD237" i="18" s="1"/>
  <c r="FD238" i="18" s="1"/>
  <c r="FD239" i="18" s="1"/>
  <c r="FD240" i="18" s="1"/>
  <c r="FD241" i="18" s="1"/>
  <c r="FD242" i="18" s="1"/>
  <c r="FD243" i="18" s="1"/>
  <c r="FD244" i="18" s="1"/>
  <c r="FD245" i="18" s="1"/>
  <c r="FD246" i="18" s="1"/>
  <c r="FD247" i="18" s="1"/>
  <c r="FD248" i="18" s="1"/>
  <c r="FD249" i="18" s="1"/>
  <c r="FD250" i="18" s="1"/>
  <c r="FD251" i="18" s="1"/>
  <c r="FD252" i="18" s="1"/>
  <c r="FD253" i="18" s="1"/>
  <c r="FD254" i="18" s="1"/>
  <c r="FD255" i="18" s="1"/>
  <c r="FD256" i="18" s="1"/>
  <c r="FD257" i="18" s="1"/>
  <c r="FD258" i="18" s="1"/>
  <c r="FD259" i="18" s="1"/>
  <c r="FD260" i="18" s="1"/>
  <c r="FD261" i="18" s="1"/>
  <c r="FD262" i="18" s="1"/>
  <c r="FD263" i="18" s="1"/>
  <c r="FD264" i="18" s="1"/>
  <c r="FD265" i="18" s="1"/>
  <c r="FD266" i="18" s="1"/>
  <c r="FD267" i="18" s="1"/>
  <c r="FD268" i="18" s="1"/>
  <c r="FD269" i="18" s="1"/>
  <c r="FD270" i="18" s="1"/>
  <c r="FD271" i="18" s="1"/>
  <c r="FD272" i="18" s="1"/>
  <c r="FD273" i="18" s="1"/>
  <c r="FD274" i="18" s="1"/>
  <c r="FD275" i="18" s="1"/>
  <c r="FD276" i="18" s="1"/>
  <c r="FD277" i="18" s="1"/>
  <c r="FD278" i="18" s="1"/>
  <c r="FD279" i="18" s="1"/>
  <c r="FD280" i="18" s="1"/>
  <c r="FD281" i="18" s="1"/>
  <c r="FD282" i="18" s="1"/>
  <c r="FD283" i="18" s="1"/>
  <c r="FD284" i="18" s="1"/>
  <c r="FD285" i="18" s="1"/>
  <c r="FD286" i="18" s="1"/>
  <c r="FD287" i="18" s="1"/>
  <c r="FD288" i="18" s="1"/>
  <c r="FD289" i="18" s="1"/>
  <c r="FD290" i="18" s="1"/>
  <c r="CZ206" i="18"/>
  <c r="CZ207" i="18" s="1"/>
  <c r="CZ208" i="18" s="1"/>
  <c r="CZ209" i="18" s="1"/>
  <c r="CZ210" i="18" s="1"/>
  <c r="CZ211" i="18" s="1"/>
  <c r="CZ212" i="18" s="1"/>
  <c r="CZ213" i="18" s="1"/>
  <c r="CZ214" i="18" s="1"/>
  <c r="CZ215" i="18" s="1"/>
  <c r="CZ216" i="18" s="1"/>
  <c r="CZ217" i="18" s="1"/>
  <c r="CZ218" i="18" s="1"/>
  <c r="CZ219" i="18" s="1"/>
  <c r="CZ220" i="18" s="1"/>
  <c r="CZ221" i="18" s="1"/>
  <c r="CZ222" i="18" s="1"/>
  <c r="CZ223" i="18" s="1"/>
  <c r="CZ224" i="18" s="1"/>
  <c r="CZ225" i="18" s="1"/>
  <c r="CZ226" i="18" s="1"/>
  <c r="CZ227" i="18" s="1"/>
  <c r="CZ228" i="18" s="1"/>
  <c r="CZ229" i="18" s="1"/>
  <c r="CZ230" i="18" s="1"/>
  <c r="CZ231" i="18" s="1"/>
  <c r="CZ232" i="18" s="1"/>
  <c r="CZ233" i="18" s="1"/>
  <c r="CZ234" i="18" s="1"/>
  <c r="CZ235" i="18" s="1"/>
  <c r="CZ236" i="18" s="1"/>
  <c r="CZ237" i="18" s="1"/>
  <c r="CZ238" i="18" s="1"/>
  <c r="CZ239" i="18" s="1"/>
  <c r="CZ240" i="18" s="1"/>
  <c r="CZ241" i="18" s="1"/>
  <c r="CZ242" i="18" s="1"/>
  <c r="CZ243" i="18" s="1"/>
  <c r="CZ244" i="18" s="1"/>
  <c r="CZ245" i="18" s="1"/>
  <c r="CZ246" i="18" s="1"/>
  <c r="CZ247" i="18" s="1"/>
  <c r="CZ248" i="18" s="1"/>
  <c r="CZ249" i="18" s="1"/>
  <c r="CZ250" i="18" s="1"/>
  <c r="CZ251" i="18" s="1"/>
  <c r="CZ252" i="18" s="1"/>
  <c r="CZ253" i="18" s="1"/>
  <c r="CZ254" i="18" s="1"/>
  <c r="CZ255" i="18" s="1"/>
  <c r="CZ256" i="18" s="1"/>
  <c r="CZ257" i="18" s="1"/>
  <c r="CZ258" i="18" s="1"/>
  <c r="CZ259" i="18" s="1"/>
  <c r="CZ260" i="18" s="1"/>
  <c r="CZ261" i="18" s="1"/>
  <c r="CZ262" i="18" s="1"/>
  <c r="CZ263" i="18" s="1"/>
  <c r="CZ264" i="18" s="1"/>
  <c r="CZ265" i="18" s="1"/>
  <c r="CZ266" i="18" s="1"/>
  <c r="CZ267" i="18" s="1"/>
  <c r="CZ268" i="18" s="1"/>
  <c r="CZ269" i="18" s="1"/>
  <c r="CZ270" i="18" s="1"/>
  <c r="CZ271" i="18" s="1"/>
  <c r="CZ272" i="18" s="1"/>
  <c r="CZ273" i="18" s="1"/>
  <c r="CZ274" i="18" s="1"/>
  <c r="CZ275" i="18" s="1"/>
  <c r="CZ276" i="18" s="1"/>
  <c r="CZ277" i="18" s="1"/>
  <c r="CZ278" i="18" s="1"/>
  <c r="CZ279" i="18" s="1"/>
  <c r="CZ280" i="18" s="1"/>
  <c r="CZ281" i="18" s="1"/>
  <c r="CZ282" i="18" s="1"/>
  <c r="CZ283" i="18" s="1"/>
  <c r="CZ284" i="18" s="1"/>
  <c r="CZ285" i="18" s="1"/>
  <c r="CZ286" i="18" s="1"/>
  <c r="CZ287" i="18" s="1"/>
  <c r="CZ288" i="18" s="1"/>
  <c r="CZ289" i="18" s="1"/>
  <c r="CZ290" i="18" s="1"/>
  <c r="CZ291" i="18" s="1"/>
  <c r="CZ292" i="18" s="1"/>
  <c r="CZ293" i="18" s="1"/>
  <c r="CZ294" i="18" s="1"/>
  <c r="CZ295" i="18" s="1"/>
  <c r="CZ296" i="18" s="1"/>
  <c r="CZ297" i="18" s="1"/>
  <c r="CZ298" i="18" s="1"/>
  <c r="CZ299" i="18" s="1"/>
  <c r="CZ300" i="18" s="1"/>
  <c r="CZ301" i="18" s="1"/>
  <c r="CZ302" i="18" s="1"/>
  <c r="CZ303" i="18" s="1"/>
  <c r="CZ304" i="18" s="1"/>
  <c r="CZ305" i="18" s="1"/>
  <c r="CZ306" i="18" s="1"/>
  <c r="CZ307" i="18" s="1"/>
  <c r="CZ308" i="18" s="1"/>
  <c r="CZ309" i="18" s="1"/>
  <c r="CZ310" i="18" s="1"/>
  <c r="CZ311" i="18" s="1"/>
  <c r="CZ312" i="18" s="1"/>
  <c r="CZ313" i="18" s="1"/>
  <c r="CZ314" i="18" s="1"/>
  <c r="CZ315" i="18" s="1"/>
  <c r="CZ316" i="18" s="1"/>
  <c r="CZ317" i="18" s="1"/>
  <c r="CZ318" i="18" s="1"/>
  <c r="CZ319" i="18" s="1"/>
  <c r="CZ320" i="18" s="1"/>
  <c r="CZ321" i="18" s="1"/>
  <c r="CZ322" i="18" s="1"/>
  <c r="CZ323" i="18" s="1"/>
  <c r="CZ324" i="18" s="1"/>
  <c r="CZ325" i="18" s="1"/>
  <c r="CZ326" i="18" s="1"/>
  <c r="CZ327" i="18" s="1"/>
  <c r="CZ328" i="18" s="1"/>
  <c r="CZ329" i="18" s="1"/>
  <c r="CZ330" i="18" s="1"/>
  <c r="CZ331" i="18" s="1"/>
  <c r="CZ332" i="18" s="1"/>
  <c r="CZ333" i="18" s="1"/>
  <c r="CZ334" i="18" s="1"/>
  <c r="CZ335" i="18" s="1"/>
  <c r="CZ336" i="18" s="1"/>
  <c r="CZ337" i="18" s="1"/>
  <c r="CZ338" i="18" s="1"/>
  <c r="CZ339" i="18" s="1"/>
  <c r="CZ340" i="18" s="1"/>
  <c r="CZ341" i="18" s="1"/>
  <c r="CZ342" i="18" s="1"/>
  <c r="CZ343" i="18" s="1"/>
  <c r="CZ344" i="18" s="1"/>
  <c r="CZ345" i="18" s="1"/>
  <c r="CZ346" i="18" s="1"/>
  <c r="CZ347" i="18" s="1"/>
  <c r="CZ348" i="18" s="1"/>
  <c r="CZ349" i="18" s="1"/>
  <c r="CZ350" i="18" s="1"/>
  <c r="CZ351" i="18" s="1"/>
  <c r="CZ352" i="18" s="1"/>
  <c r="CZ353" i="18" s="1"/>
  <c r="CZ354" i="18" s="1"/>
  <c r="CZ355" i="18" s="1"/>
  <c r="CZ356" i="18" s="1"/>
  <c r="CZ357" i="18" s="1"/>
  <c r="CZ358" i="18" s="1"/>
  <c r="CZ359" i="18" s="1"/>
  <c r="CZ360" i="18" s="1"/>
  <c r="CZ361" i="18" s="1"/>
  <c r="CZ362" i="18" s="1"/>
  <c r="CZ363" i="18" s="1"/>
  <c r="CZ364" i="18" s="1"/>
  <c r="CZ365" i="18" s="1"/>
  <c r="CZ366" i="18" s="1"/>
  <c r="CZ367" i="18" s="1"/>
  <c r="CZ368" i="18" s="1"/>
  <c r="CZ369" i="18" s="1"/>
  <c r="CZ370" i="18" s="1"/>
  <c r="CZ371" i="18" s="1"/>
  <c r="CZ372" i="18" s="1"/>
  <c r="CZ373" i="18" s="1"/>
  <c r="CZ374" i="18" s="1"/>
  <c r="CZ375" i="18" s="1"/>
  <c r="CZ376" i="18" s="1"/>
  <c r="BO206" i="18"/>
  <c r="BO207" i="18" s="1"/>
  <c r="BO208" i="18" s="1"/>
  <c r="BO209" i="18" s="1"/>
  <c r="BO210" i="18" s="1"/>
  <c r="BO211" i="18" s="1"/>
  <c r="BO212" i="18" s="1"/>
  <c r="BO213" i="18" s="1"/>
  <c r="BO214" i="18" s="1"/>
  <c r="BO215" i="18" s="1"/>
  <c r="BO216" i="18" s="1"/>
  <c r="BO217" i="18" s="1"/>
  <c r="BO218" i="18" s="1"/>
  <c r="BO219" i="18" s="1"/>
  <c r="BO220" i="18" s="1"/>
  <c r="BO221" i="18" s="1"/>
  <c r="BO222" i="18" s="1"/>
  <c r="BO223" i="18" s="1"/>
  <c r="BO224" i="18" s="1"/>
  <c r="BO225" i="18" s="1"/>
  <c r="BO226" i="18" s="1"/>
  <c r="BO227" i="18" s="1"/>
  <c r="BO228" i="18" s="1"/>
  <c r="BO229" i="18" s="1"/>
  <c r="BO230" i="18" s="1"/>
  <c r="BO231" i="18" s="1"/>
  <c r="BO232" i="18" s="1"/>
  <c r="BO233" i="18" s="1"/>
  <c r="BO234" i="18" s="1"/>
  <c r="BO235" i="18" s="1"/>
  <c r="BO236" i="18" s="1"/>
  <c r="BO237" i="18" s="1"/>
  <c r="BO238" i="18" s="1"/>
  <c r="BO239" i="18" s="1"/>
  <c r="BO240" i="18" s="1"/>
  <c r="BO241" i="18" s="1"/>
  <c r="BO242" i="18" s="1"/>
  <c r="BO243" i="18" s="1"/>
  <c r="BO244" i="18" s="1"/>
  <c r="BO245" i="18" s="1"/>
  <c r="BO246" i="18" s="1"/>
  <c r="BO247" i="18" s="1"/>
  <c r="BO248" i="18" s="1"/>
  <c r="BO249" i="18" s="1"/>
  <c r="BO250" i="18" s="1"/>
  <c r="BO251" i="18" s="1"/>
  <c r="BO252" i="18" s="1"/>
  <c r="BO253" i="18" s="1"/>
  <c r="BO254" i="18" s="1"/>
  <c r="BO255" i="18" s="1"/>
  <c r="BO256" i="18" s="1"/>
  <c r="BO257" i="18" s="1"/>
  <c r="BO258" i="18" s="1"/>
  <c r="BO259" i="18" s="1"/>
  <c r="BO260" i="18" s="1"/>
  <c r="BO261" i="18" s="1"/>
  <c r="BO262" i="18" s="1"/>
  <c r="BO263" i="18" s="1"/>
  <c r="BO264" i="18" s="1"/>
  <c r="BO265" i="18" s="1"/>
  <c r="BO266" i="18" s="1"/>
  <c r="BO267" i="18" s="1"/>
  <c r="BO268" i="18" s="1"/>
  <c r="BO269" i="18" s="1"/>
  <c r="BO270" i="18" s="1"/>
  <c r="BO271" i="18" s="1"/>
  <c r="BO272" i="18" s="1"/>
  <c r="BO273" i="18" s="1"/>
  <c r="BO274" i="18" s="1"/>
  <c r="BO275" i="18" s="1"/>
  <c r="BO276" i="18" s="1"/>
  <c r="BO277" i="18" s="1"/>
  <c r="BO278" i="18" s="1"/>
  <c r="BO279" i="18" s="1"/>
  <c r="BO280" i="18" s="1"/>
  <c r="BO281" i="18" s="1"/>
  <c r="BO282" i="18" s="1"/>
  <c r="BO283" i="18" s="1"/>
  <c r="BO284" i="18" s="1"/>
  <c r="BO285" i="18" s="1"/>
  <c r="BO286" i="18" s="1"/>
  <c r="BO287" i="18" s="1"/>
  <c r="BO288" i="18" s="1"/>
  <c r="BO289" i="18" s="1"/>
  <c r="BO290" i="18" s="1"/>
  <c r="BO291" i="18" s="1"/>
  <c r="BO292" i="18" s="1"/>
  <c r="BO293" i="18" s="1"/>
  <c r="BO294" i="18" s="1"/>
  <c r="BO295" i="18" s="1"/>
  <c r="BO296" i="18" s="1"/>
  <c r="BO297" i="18" s="1"/>
  <c r="BO298" i="18" s="1"/>
  <c r="BO299" i="18" s="1"/>
  <c r="BO300" i="18" s="1"/>
  <c r="BO301" i="18" s="1"/>
  <c r="BO302" i="18" s="1"/>
  <c r="BO303" i="18" s="1"/>
  <c r="BO304" i="18" s="1"/>
  <c r="BO305" i="18" s="1"/>
  <c r="BO306" i="18" s="1"/>
  <c r="BO307" i="18" s="1"/>
  <c r="BO308" i="18" s="1"/>
  <c r="BO309" i="18" s="1"/>
  <c r="BO310" i="18" s="1"/>
  <c r="BO311" i="18" s="1"/>
  <c r="BO312" i="18" s="1"/>
  <c r="BO313" i="18" s="1"/>
  <c r="BO314" i="18" s="1"/>
  <c r="BO315" i="18" s="1"/>
  <c r="BO316" i="18" s="1"/>
  <c r="BO317" i="18" s="1"/>
  <c r="BO318" i="18" s="1"/>
  <c r="BO319" i="18" s="1"/>
  <c r="BO320" i="18" s="1"/>
  <c r="BO321" i="18" s="1"/>
  <c r="BO322" i="18" s="1"/>
  <c r="BO323" i="18" s="1"/>
  <c r="BO324" i="18" s="1"/>
  <c r="BO325" i="18" s="1"/>
  <c r="BO326" i="18" s="1"/>
  <c r="BO327" i="18" s="1"/>
  <c r="BO328" i="18" s="1"/>
  <c r="KM182" i="18"/>
  <c r="KM183" i="18" s="1"/>
  <c r="KM184" i="18" s="1"/>
  <c r="KM185" i="18" s="1"/>
  <c r="KM186" i="18" s="1"/>
  <c r="KM187" i="18" s="1"/>
  <c r="KM188" i="18" s="1"/>
  <c r="KM189" i="18" s="1"/>
  <c r="KM190" i="18" s="1"/>
  <c r="KM191" i="18" s="1"/>
  <c r="KM192" i="18" s="1"/>
  <c r="KM193" i="18" s="1"/>
  <c r="KM194" i="18" s="1"/>
  <c r="KM195" i="18" s="1"/>
  <c r="KM196" i="18" s="1"/>
  <c r="KM197" i="18" s="1"/>
  <c r="KM198" i="18" s="1"/>
  <c r="KM199" i="18" s="1"/>
  <c r="KM200" i="18" s="1"/>
  <c r="KM201" i="18" s="1"/>
  <c r="KM202" i="18" s="1"/>
  <c r="KM203" i="18" s="1"/>
  <c r="KM204" i="18" s="1"/>
  <c r="KM205" i="18" s="1"/>
  <c r="KM206" i="18" s="1"/>
  <c r="KM207" i="18" s="1"/>
  <c r="KM208" i="18" s="1"/>
  <c r="KM209" i="18" s="1"/>
  <c r="KM210" i="18" s="1"/>
  <c r="KM211" i="18" s="1"/>
  <c r="KM212" i="18" s="1"/>
  <c r="KM213" i="18" s="1"/>
  <c r="KM214" i="18" s="1"/>
  <c r="KM215" i="18" s="1"/>
  <c r="KM216" i="18" s="1"/>
  <c r="KM217" i="18" s="1"/>
  <c r="KM218" i="18" s="1"/>
  <c r="KM219" i="18" s="1"/>
  <c r="KM220" i="18" s="1"/>
  <c r="KM221" i="18" s="1"/>
  <c r="KM222" i="18" s="1"/>
  <c r="KM223" i="18" s="1"/>
  <c r="KM224" i="18" s="1"/>
  <c r="KM225" i="18" s="1"/>
  <c r="KM226" i="18" s="1"/>
  <c r="KM227" i="18" s="1"/>
  <c r="KM228" i="18" s="1"/>
  <c r="KM229" i="18" s="1"/>
  <c r="KM230" i="18" s="1"/>
  <c r="KM231" i="18" s="1"/>
  <c r="KM232" i="18" s="1"/>
  <c r="KM233" i="18" s="1"/>
  <c r="KM234" i="18" s="1"/>
  <c r="KM235" i="18" s="1"/>
  <c r="KM236" i="18" s="1"/>
  <c r="KM237" i="18" s="1"/>
  <c r="KM238" i="18" s="1"/>
  <c r="KM239" i="18" s="1"/>
  <c r="KM240" i="18" s="1"/>
  <c r="KM241" i="18" s="1"/>
  <c r="KM242" i="18" s="1"/>
  <c r="KM243" i="18" s="1"/>
  <c r="KM244" i="18" s="1"/>
  <c r="KM245" i="18" s="1"/>
  <c r="KM246" i="18" s="1"/>
  <c r="KM247" i="18" s="1"/>
  <c r="KM248" i="18" s="1"/>
  <c r="KM249" i="18" s="1"/>
  <c r="KM250" i="18" s="1"/>
  <c r="KM251" i="18" s="1"/>
  <c r="KM252" i="18" s="1"/>
  <c r="KM253" i="18" s="1"/>
  <c r="KM254" i="18" s="1"/>
  <c r="KM255" i="18" s="1"/>
  <c r="KM256" i="18" s="1"/>
  <c r="KM257" i="18" s="1"/>
  <c r="KM258" i="18" s="1"/>
  <c r="KM259" i="18" s="1"/>
  <c r="KM260" i="18" s="1"/>
  <c r="KM261" i="18" s="1"/>
  <c r="KM262" i="18" s="1"/>
  <c r="KM263" i="18" s="1"/>
  <c r="KM264" i="18" s="1"/>
  <c r="KM265" i="18" s="1"/>
  <c r="KM266" i="18" s="1"/>
  <c r="KM267" i="18" s="1"/>
  <c r="KM268" i="18" s="1"/>
  <c r="KM269" i="18" s="1"/>
  <c r="KM270" i="18" s="1"/>
  <c r="KM271" i="18" s="1"/>
  <c r="KM272" i="18" s="1"/>
  <c r="KM273" i="18" s="1"/>
  <c r="KM274" i="18" s="1"/>
  <c r="KM275" i="18" s="1"/>
  <c r="KM276" i="18" s="1"/>
  <c r="KM277" i="18" s="1"/>
  <c r="KM278" i="18" s="1"/>
  <c r="KM279" i="18" s="1"/>
  <c r="KM280" i="18" s="1"/>
  <c r="KM281" i="18" s="1"/>
  <c r="KM282" i="18" s="1"/>
  <c r="KM283" i="18" s="1"/>
  <c r="KM284" i="18" s="1"/>
  <c r="KM285" i="18" s="1"/>
  <c r="KM286" i="18" s="1"/>
  <c r="KM287" i="18" s="1"/>
  <c r="KM288" i="18" s="1"/>
  <c r="KM289" i="18" s="1"/>
  <c r="KM290" i="18" s="1"/>
  <c r="KM291" i="18" s="1"/>
  <c r="KM292" i="18" s="1"/>
  <c r="KM293" i="18" s="1"/>
  <c r="KM294" i="18" s="1"/>
  <c r="KM295" i="18" s="1"/>
  <c r="KM296" i="18" s="1"/>
  <c r="KM297" i="18" s="1"/>
  <c r="KM298" i="18" s="1"/>
  <c r="KM299" i="18" s="1"/>
  <c r="KM300" i="18" s="1"/>
  <c r="KM301" i="18" s="1"/>
  <c r="KM302" i="18" s="1"/>
  <c r="KM303" i="18" s="1"/>
  <c r="KM304" i="18" s="1"/>
  <c r="KM305" i="18" s="1"/>
  <c r="KM306" i="18" s="1"/>
  <c r="KM307" i="18" s="1"/>
  <c r="KM308" i="18" s="1"/>
  <c r="KM309" i="18" s="1"/>
  <c r="KM310" i="18" s="1"/>
  <c r="KM311" i="18" s="1"/>
  <c r="KM312" i="18" s="1"/>
  <c r="KM313" i="18" s="1"/>
  <c r="KM314" i="18" s="1"/>
  <c r="KM315" i="18" s="1"/>
  <c r="HP182" i="18"/>
  <c r="HP183" i="18" s="1"/>
  <c r="HP184" i="18" s="1"/>
  <c r="HP185" i="18" s="1"/>
  <c r="HP186" i="18" s="1"/>
  <c r="HP187" i="18" s="1"/>
  <c r="HP188" i="18" s="1"/>
  <c r="HP189" i="18" s="1"/>
  <c r="HP190" i="18" s="1"/>
  <c r="HP191" i="18" s="1"/>
  <c r="HP192" i="18" s="1"/>
  <c r="HP193" i="18" s="1"/>
  <c r="HP194" i="18" s="1"/>
  <c r="HP195" i="18" s="1"/>
  <c r="HP196" i="18" s="1"/>
  <c r="HP197" i="18" s="1"/>
  <c r="HP198" i="18" s="1"/>
  <c r="HP199" i="18" s="1"/>
  <c r="HP200" i="18" s="1"/>
  <c r="HP201" i="18" s="1"/>
  <c r="HP202" i="18" s="1"/>
  <c r="HP203" i="18" s="1"/>
  <c r="HP204" i="18" s="1"/>
  <c r="HP205" i="18" s="1"/>
  <c r="HP206" i="18" s="1"/>
  <c r="HP207" i="18" s="1"/>
  <c r="HP208" i="18" s="1"/>
  <c r="HP209" i="18" s="1"/>
  <c r="HP210" i="18" s="1"/>
  <c r="HP211" i="18" s="1"/>
  <c r="HP212" i="18" s="1"/>
  <c r="HP213" i="18" s="1"/>
  <c r="HP214" i="18" s="1"/>
  <c r="HP215" i="18" s="1"/>
  <c r="HP216" i="18" s="1"/>
  <c r="HP217" i="18" s="1"/>
  <c r="HP218" i="18" s="1"/>
  <c r="HP219" i="18" s="1"/>
  <c r="HP220" i="18" s="1"/>
  <c r="HP221" i="18" s="1"/>
  <c r="HP222" i="18" s="1"/>
  <c r="HP223" i="18" s="1"/>
  <c r="HP224" i="18" s="1"/>
  <c r="HP225" i="18" s="1"/>
  <c r="HP226" i="18" s="1"/>
  <c r="HP227" i="18" s="1"/>
  <c r="HP228" i="18" s="1"/>
  <c r="HP229" i="18" s="1"/>
  <c r="HP230" i="18" s="1"/>
  <c r="HP231" i="18" s="1"/>
  <c r="HP232" i="18" s="1"/>
  <c r="HP233" i="18" s="1"/>
  <c r="HP234" i="18" s="1"/>
  <c r="HP235" i="18" s="1"/>
  <c r="HP236" i="18" s="1"/>
  <c r="HP237" i="18" s="1"/>
  <c r="HP238" i="18" s="1"/>
  <c r="HP239" i="18" s="1"/>
  <c r="HP240" i="18" s="1"/>
  <c r="HP241" i="18" s="1"/>
  <c r="HP242" i="18" s="1"/>
  <c r="HP243" i="18" s="1"/>
  <c r="HP244" i="18" s="1"/>
  <c r="HP245" i="18" s="1"/>
  <c r="HP246" i="18" s="1"/>
  <c r="HP247" i="18" s="1"/>
  <c r="HP248" i="18" s="1"/>
  <c r="HP249" i="18" s="1"/>
  <c r="HP250" i="18" s="1"/>
  <c r="HP251" i="18" s="1"/>
  <c r="HP252" i="18" s="1"/>
  <c r="HP253" i="18" s="1"/>
  <c r="HP254" i="18" s="1"/>
  <c r="HP255" i="18" s="1"/>
  <c r="HP256" i="18" s="1"/>
  <c r="HP257" i="18" s="1"/>
  <c r="HP258" i="18" s="1"/>
  <c r="HP259" i="18" s="1"/>
  <c r="HP260" i="18" s="1"/>
  <c r="HP261" i="18" s="1"/>
  <c r="HP262" i="18" s="1"/>
  <c r="HP263" i="18" s="1"/>
  <c r="HP264" i="18" s="1"/>
  <c r="HP265" i="18" s="1"/>
  <c r="HP266" i="18" s="1"/>
  <c r="HP267" i="18" s="1"/>
  <c r="HP268" i="18" s="1"/>
  <c r="HP269" i="18" s="1"/>
  <c r="HP270" i="18" s="1"/>
  <c r="HP271" i="18" s="1"/>
  <c r="HP272" i="18" s="1"/>
  <c r="HP273" i="18" s="1"/>
  <c r="HP274" i="18" s="1"/>
  <c r="HP275" i="18" s="1"/>
  <c r="HP276" i="18" s="1"/>
  <c r="HP277" i="18" s="1"/>
  <c r="HP278" i="18" s="1"/>
  <c r="HP279" i="18" s="1"/>
  <c r="HP280" i="18" s="1"/>
  <c r="HP281" i="18" s="1"/>
  <c r="HP282" i="18" s="1"/>
  <c r="HP283" i="18" s="1"/>
  <c r="HP284" i="18" s="1"/>
  <c r="HP285" i="18" s="1"/>
  <c r="HP286" i="18" s="1"/>
  <c r="HP287" i="18" s="1"/>
  <c r="HP288" i="18" s="1"/>
  <c r="HP289" i="18" s="1"/>
  <c r="HP290" i="18" s="1"/>
  <c r="HP291" i="18" s="1"/>
  <c r="HP292" i="18" s="1"/>
  <c r="HP293" i="18" s="1"/>
  <c r="HP294" i="18" s="1"/>
  <c r="HP295" i="18" s="1"/>
  <c r="HP296" i="18" s="1"/>
  <c r="HP297" i="18" s="1"/>
  <c r="HP298" i="18" s="1"/>
  <c r="HP299" i="18" s="1"/>
  <c r="HP300" i="18" s="1"/>
  <c r="HP301" i="18" s="1"/>
  <c r="HP302" i="18" s="1"/>
  <c r="HP303" i="18" s="1"/>
  <c r="HP304" i="18" s="1"/>
  <c r="HP305" i="18" s="1"/>
  <c r="ML209" i="18"/>
  <c r="ML210" i="18" s="1"/>
  <c r="ML211" i="18" s="1"/>
  <c r="ML212" i="18" s="1"/>
  <c r="ML213" i="18" s="1"/>
  <c r="ML214" i="18" s="1"/>
  <c r="ML215" i="18" s="1"/>
  <c r="ML216" i="18" s="1"/>
  <c r="ML217" i="18" s="1"/>
  <c r="ML218" i="18" s="1"/>
  <c r="ML219" i="18" s="1"/>
  <c r="ML220" i="18" s="1"/>
  <c r="ML221" i="18" s="1"/>
  <c r="ML222" i="18" s="1"/>
  <c r="ML223" i="18" s="1"/>
  <c r="ML224" i="18" s="1"/>
  <c r="ML225" i="18" s="1"/>
  <c r="ML226" i="18" s="1"/>
  <c r="ML227" i="18" s="1"/>
  <c r="ML228" i="18" s="1"/>
  <c r="ML229" i="18" s="1"/>
  <c r="ML230" i="18" s="1"/>
  <c r="ML231" i="18" s="1"/>
  <c r="ML232" i="18" s="1"/>
  <c r="ML233" i="18" s="1"/>
  <c r="ML234" i="18" s="1"/>
  <c r="ML235" i="18" s="1"/>
  <c r="ML236" i="18" s="1"/>
  <c r="ML237" i="18" s="1"/>
  <c r="ML238" i="18" s="1"/>
  <c r="ML239" i="18" s="1"/>
  <c r="ML240" i="18" s="1"/>
  <c r="ML241" i="18" s="1"/>
  <c r="ML242" i="18" s="1"/>
  <c r="ML243" i="18" s="1"/>
  <c r="ML244" i="18" s="1"/>
  <c r="ML245" i="18" s="1"/>
  <c r="ML246" i="18" s="1"/>
  <c r="ML247" i="18" s="1"/>
  <c r="ML248" i="18" s="1"/>
  <c r="ML249" i="18" s="1"/>
  <c r="ML250" i="18" s="1"/>
  <c r="ML251" i="18" s="1"/>
  <c r="ML252" i="18" s="1"/>
  <c r="ML253" i="18" s="1"/>
  <c r="ML254" i="18" s="1"/>
  <c r="ML255" i="18" s="1"/>
  <c r="ML256" i="18" s="1"/>
  <c r="ML257" i="18" s="1"/>
  <c r="ML258" i="18" s="1"/>
  <c r="ML259" i="18" s="1"/>
  <c r="ML260" i="18" s="1"/>
  <c r="ML261" i="18" s="1"/>
  <c r="ML262" i="18" s="1"/>
  <c r="ML263" i="18" s="1"/>
  <c r="ML264" i="18" s="1"/>
  <c r="ML265" i="18" s="1"/>
  <c r="ML266" i="18" s="1"/>
  <c r="ML267" i="18" s="1"/>
  <c r="ML268" i="18" s="1"/>
  <c r="ML269" i="18" s="1"/>
  <c r="ML270" i="18" s="1"/>
  <c r="ML271" i="18" s="1"/>
  <c r="ML272" i="18" s="1"/>
  <c r="ML273" i="18" s="1"/>
  <c r="ML274" i="18" s="1"/>
  <c r="ML275" i="18" s="1"/>
  <c r="ML276" i="18" s="1"/>
  <c r="ML277" i="18" s="1"/>
  <c r="ML278" i="18" s="1"/>
  <c r="ML279" i="18" s="1"/>
  <c r="ML280" i="18" s="1"/>
  <c r="ML281" i="18" s="1"/>
  <c r="ML282" i="18" s="1"/>
  <c r="ML283" i="18" s="1"/>
  <c r="ML284" i="18" s="1"/>
  <c r="ML285" i="18" s="1"/>
  <c r="ML286" i="18" s="1"/>
  <c r="ML287" i="18" s="1"/>
  <c r="ML288" i="18" s="1"/>
  <c r="ML289" i="18" s="1"/>
  <c r="ML290" i="18" s="1"/>
  <c r="ML291" i="18" s="1"/>
  <c r="ML292" i="18" s="1"/>
  <c r="ML293" i="18" s="1"/>
  <c r="ML294" i="18" s="1"/>
  <c r="ML295" i="18" s="1"/>
  <c r="ML296" i="18" s="1"/>
  <c r="ML297" i="18" s="1"/>
  <c r="ML298" i="18" s="1"/>
  <c r="ML299" i="18" s="1"/>
  <c r="ML300" i="18" s="1"/>
  <c r="ML301" i="18" s="1"/>
  <c r="ML302" i="18" s="1"/>
  <c r="ML303" i="18" s="1"/>
  <c r="ML304" i="18" s="1"/>
  <c r="ML305" i="18" s="1"/>
  <c r="ML306" i="18" s="1"/>
  <c r="ML307" i="18" s="1"/>
  <c r="ML308" i="18" s="1"/>
  <c r="ML309" i="18" s="1"/>
  <c r="ML310" i="18" s="1"/>
  <c r="ML311" i="18" s="1"/>
  <c r="ML312" i="18" s="1"/>
  <c r="ML313" i="18" s="1"/>
  <c r="ML314" i="18" s="1"/>
  <c r="ML315" i="18" s="1"/>
  <c r="ML316" i="18" s="1"/>
  <c r="ML317" i="18" s="1"/>
  <c r="ML318" i="18" s="1"/>
  <c r="ML319" i="18" s="1"/>
  <c r="ML320" i="18" s="1"/>
  <c r="ML321" i="18" s="1"/>
  <c r="ML322" i="18" s="1"/>
  <c r="ML323" i="18" s="1"/>
  <c r="ML324" i="18" s="1"/>
  <c r="ML325" i="18" s="1"/>
  <c r="ML326" i="18" s="1"/>
  <c r="ML327" i="18" s="1"/>
  <c r="ML328" i="18" s="1"/>
  <c r="ML329" i="18" s="1"/>
  <c r="ML330" i="18" s="1"/>
  <c r="ML331" i="18" s="1"/>
  <c r="ML332" i="18" s="1"/>
  <c r="ML333" i="18" s="1"/>
  <c r="ML334" i="18" s="1"/>
  <c r="ML335" i="18" s="1"/>
  <c r="ML336" i="18" s="1"/>
  <c r="ML337" i="18" s="1"/>
  <c r="ML338" i="18" s="1"/>
  <c r="ML339" i="18" s="1"/>
  <c r="ML340" i="18" s="1"/>
  <c r="ML341" i="18" s="1"/>
  <c r="ML342" i="18" s="1"/>
  <c r="ML343" i="18" s="1"/>
  <c r="ML344" i="18" s="1"/>
  <c r="ML345" i="18" s="1"/>
  <c r="ML346" i="18" s="1"/>
  <c r="ML347" i="18" s="1"/>
  <c r="ML348" i="18" s="1"/>
  <c r="ML349" i="18" s="1"/>
  <c r="ML350" i="18" s="1"/>
  <c r="ML351" i="18" s="1"/>
  <c r="ML352" i="18" s="1"/>
  <c r="ML353" i="18" s="1"/>
  <c r="ML354" i="18" s="1"/>
  <c r="ML355" i="18" s="1"/>
  <c r="ML356" i="18" s="1"/>
  <c r="ML357" i="18" s="1"/>
  <c r="ML358" i="18" s="1"/>
  <c r="ML359" i="18" s="1"/>
  <c r="ML360" i="18" s="1"/>
  <c r="ML361" i="18" s="1"/>
  <c r="ML362" i="18" s="1"/>
  <c r="ML363" i="18" s="1"/>
  <c r="ML364" i="18" s="1"/>
  <c r="ML365" i="18" s="1"/>
  <c r="ML366" i="18" s="1"/>
  <c r="ML367" i="18" s="1"/>
  <c r="DP209" i="18"/>
  <c r="DP210" i="18" s="1"/>
  <c r="DP211" i="18" s="1"/>
  <c r="DP212" i="18" s="1"/>
  <c r="DP213" i="18" s="1"/>
  <c r="DP214" i="18" s="1"/>
  <c r="DP215" i="18" s="1"/>
  <c r="DP216" i="18" s="1"/>
  <c r="DP217" i="18" s="1"/>
  <c r="DP218" i="18" s="1"/>
  <c r="DP219" i="18" s="1"/>
  <c r="DP220" i="18" s="1"/>
  <c r="DP221" i="18" s="1"/>
  <c r="DP222" i="18" s="1"/>
  <c r="DP223" i="18" s="1"/>
  <c r="DP224" i="18" s="1"/>
  <c r="DP225" i="18" s="1"/>
  <c r="DP226" i="18" s="1"/>
  <c r="DP227" i="18" s="1"/>
  <c r="DP228" i="18" s="1"/>
  <c r="DP229" i="18" s="1"/>
  <c r="DP230" i="18" s="1"/>
  <c r="DP231" i="18" s="1"/>
  <c r="DP232" i="18" s="1"/>
  <c r="DP233" i="18" s="1"/>
  <c r="DP234" i="18" s="1"/>
  <c r="DP235" i="18" s="1"/>
  <c r="DP236" i="18" s="1"/>
  <c r="DP237" i="18" s="1"/>
  <c r="DP238" i="18" s="1"/>
  <c r="DP239" i="18" s="1"/>
  <c r="DP240" i="18" s="1"/>
  <c r="DP241" i="18" s="1"/>
  <c r="DP242" i="18" s="1"/>
  <c r="DP243" i="18" s="1"/>
  <c r="DP244" i="18" s="1"/>
  <c r="DP245" i="18" s="1"/>
  <c r="DP246" i="18" s="1"/>
  <c r="DP247" i="18" s="1"/>
  <c r="DP248" i="18" s="1"/>
  <c r="DP249" i="18" s="1"/>
  <c r="DP250" i="18" s="1"/>
  <c r="DP251" i="18" s="1"/>
  <c r="DP252" i="18" s="1"/>
  <c r="DP253" i="18" s="1"/>
  <c r="DP254" i="18" s="1"/>
  <c r="DP255" i="18" s="1"/>
  <c r="DP256" i="18" s="1"/>
  <c r="DP257" i="18" s="1"/>
  <c r="DP258" i="18" s="1"/>
  <c r="DP259" i="18" s="1"/>
  <c r="DP260" i="18" s="1"/>
  <c r="DP261" i="18" s="1"/>
  <c r="DP262" i="18" s="1"/>
  <c r="DP263" i="18" s="1"/>
  <c r="DP264" i="18" s="1"/>
  <c r="DP265" i="18" s="1"/>
  <c r="DP266" i="18" s="1"/>
  <c r="DP267" i="18" s="1"/>
  <c r="DP268" i="18" s="1"/>
  <c r="DP269" i="18" s="1"/>
  <c r="DP270" i="18" s="1"/>
  <c r="DP271" i="18" s="1"/>
  <c r="DP272" i="18" s="1"/>
  <c r="DP273" i="18" s="1"/>
  <c r="DP274" i="18" s="1"/>
  <c r="DP275" i="18" s="1"/>
  <c r="DP276" i="18" s="1"/>
  <c r="DP277" i="18" s="1"/>
  <c r="DP278" i="18" s="1"/>
  <c r="DP279" i="18" s="1"/>
  <c r="DP280" i="18" s="1"/>
  <c r="DP281" i="18" s="1"/>
  <c r="DP282" i="18" s="1"/>
  <c r="DP283" i="18" s="1"/>
  <c r="DP284" i="18" s="1"/>
  <c r="DP285" i="18" s="1"/>
  <c r="DP286" i="18" s="1"/>
  <c r="DP287" i="18" s="1"/>
  <c r="DP288" i="18" s="1"/>
  <c r="DP289" i="18" s="1"/>
  <c r="DP290" i="18" s="1"/>
  <c r="DP291" i="18" s="1"/>
  <c r="DP292" i="18" s="1"/>
  <c r="DP293" i="18" s="1"/>
  <c r="DP294" i="18" s="1"/>
  <c r="DP295" i="18" s="1"/>
  <c r="DP296" i="18" s="1"/>
  <c r="DP297" i="18" s="1"/>
  <c r="DP298" i="18" s="1"/>
  <c r="DP299" i="18" s="1"/>
  <c r="DP300" i="18" s="1"/>
  <c r="DP301" i="18" s="1"/>
  <c r="DP302" i="18" s="1"/>
  <c r="DP303" i="18" s="1"/>
  <c r="DP304" i="18" s="1"/>
  <c r="DP305" i="18" s="1"/>
  <c r="DP306" i="18" s="1"/>
  <c r="DP307" i="18" s="1"/>
  <c r="DP308" i="18" s="1"/>
  <c r="DP309" i="18" s="1"/>
  <c r="DP310" i="18" s="1"/>
  <c r="DP311" i="18" s="1"/>
  <c r="DP312" i="18" s="1"/>
  <c r="DP313" i="18" s="1"/>
  <c r="DP314" i="18" s="1"/>
  <c r="DP315" i="18" s="1"/>
  <c r="DP316" i="18" s="1"/>
  <c r="DP317" i="18" s="1"/>
  <c r="DP318" i="18" s="1"/>
  <c r="DP319" i="18" s="1"/>
  <c r="DP320" i="18" s="1"/>
  <c r="DP321" i="18" s="1"/>
  <c r="DP322" i="18" s="1"/>
  <c r="DP323" i="18" s="1"/>
  <c r="DP324" i="18" s="1"/>
  <c r="DP325" i="18" s="1"/>
  <c r="DP326" i="18" s="1"/>
  <c r="DP327" i="18" s="1"/>
  <c r="DP328" i="18" s="1"/>
  <c r="DP329" i="18" s="1"/>
  <c r="DP330" i="18" s="1"/>
  <c r="DP331" i="18" s="1"/>
  <c r="DP332" i="18" s="1"/>
  <c r="JX180" i="18"/>
  <c r="JX181" i="18" s="1"/>
  <c r="JX182" i="18" s="1"/>
  <c r="JX183" i="18" s="1"/>
  <c r="JX184" i="18" s="1"/>
  <c r="JX185" i="18" s="1"/>
  <c r="JX186" i="18" s="1"/>
  <c r="JX187" i="18" s="1"/>
  <c r="JX188" i="18" s="1"/>
  <c r="JX189" i="18" s="1"/>
  <c r="JX190" i="18" s="1"/>
  <c r="JX191" i="18" s="1"/>
  <c r="JX192" i="18" s="1"/>
  <c r="JX193" i="18" s="1"/>
  <c r="JX194" i="18" s="1"/>
  <c r="JX195" i="18" s="1"/>
  <c r="JX196" i="18" s="1"/>
  <c r="JX197" i="18" s="1"/>
  <c r="JX198" i="18" s="1"/>
  <c r="JX199" i="18" s="1"/>
  <c r="JX200" i="18" s="1"/>
  <c r="JX201" i="18" s="1"/>
  <c r="JX202" i="18" s="1"/>
  <c r="JX203" i="18" s="1"/>
  <c r="JX204" i="18" s="1"/>
  <c r="JX205" i="18" s="1"/>
  <c r="JX206" i="18" s="1"/>
  <c r="JX207" i="18" s="1"/>
  <c r="JX208" i="18" s="1"/>
  <c r="JX209" i="18" s="1"/>
  <c r="JX210" i="18" s="1"/>
  <c r="JX211" i="18" s="1"/>
  <c r="JX212" i="18" s="1"/>
  <c r="JX213" i="18" s="1"/>
  <c r="JX214" i="18" s="1"/>
  <c r="JX215" i="18" s="1"/>
  <c r="JX216" i="18" s="1"/>
  <c r="JX217" i="18" s="1"/>
  <c r="JX218" i="18" s="1"/>
  <c r="JX219" i="18" s="1"/>
  <c r="JX220" i="18" s="1"/>
  <c r="JX221" i="18" s="1"/>
  <c r="JX222" i="18" s="1"/>
  <c r="JX223" i="18" s="1"/>
  <c r="JX224" i="18" s="1"/>
  <c r="JX225" i="18" s="1"/>
  <c r="JX226" i="18" s="1"/>
  <c r="JX227" i="18" s="1"/>
  <c r="JX228" i="18" s="1"/>
  <c r="JX229" i="18" s="1"/>
  <c r="JX230" i="18" s="1"/>
  <c r="JX231" i="18" s="1"/>
  <c r="JX232" i="18" s="1"/>
  <c r="JX233" i="18" s="1"/>
  <c r="JX234" i="18" s="1"/>
  <c r="JX235" i="18" s="1"/>
  <c r="JX236" i="18" s="1"/>
  <c r="JX237" i="18" s="1"/>
  <c r="JX238" i="18" s="1"/>
  <c r="JX239" i="18" s="1"/>
  <c r="JX240" i="18" s="1"/>
  <c r="JX241" i="18" s="1"/>
  <c r="JX242" i="18" s="1"/>
  <c r="JX243" i="18" s="1"/>
  <c r="JX244" i="18" s="1"/>
  <c r="JX245" i="18" s="1"/>
  <c r="JX246" i="18" s="1"/>
  <c r="JX247" i="18" s="1"/>
  <c r="JX248" i="18" s="1"/>
  <c r="JX249" i="18" s="1"/>
  <c r="JX250" i="18" s="1"/>
  <c r="JX251" i="18" s="1"/>
  <c r="JX252" i="18" s="1"/>
  <c r="JX253" i="18" s="1"/>
  <c r="JX254" i="18" s="1"/>
  <c r="JX255" i="18" s="1"/>
  <c r="JX256" i="18" s="1"/>
  <c r="JX257" i="18" s="1"/>
  <c r="JX258" i="18" s="1"/>
  <c r="JX259" i="18" s="1"/>
  <c r="JX260" i="18" s="1"/>
  <c r="JX261" i="18" s="1"/>
  <c r="JX262" i="18" s="1"/>
  <c r="JX263" i="18" s="1"/>
  <c r="JX264" i="18" s="1"/>
  <c r="JX265" i="18" s="1"/>
  <c r="JX266" i="18" s="1"/>
  <c r="JX267" i="18" s="1"/>
  <c r="JX268" i="18" s="1"/>
  <c r="JX269" i="18" s="1"/>
  <c r="JX270" i="18" s="1"/>
  <c r="JX271" i="18" s="1"/>
  <c r="JX272" i="18" s="1"/>
  <c r="JX273" i="18" s="1"/>
  <c r="JX274" i="18" s="1"/>
  <c r="JX275" i="18" s="1"/>
  <c r="JX276" i="18" s="1"/>
  <c r="JX277" i="18" s="1"/>
  <c r="JX278" i="18" s="1"/>
  <c r="JX279" i="18" s="1"/>
  <c r="JX280" i="18" s="1"/>
  <c r="JX281" i="18" s="1"/>
  <c r="JX282" i="18" s="1"/>
  <c r="JX283" i="18" s="1"/>
  <c r="JX284" i="18" s="1"/>
  <c r="JX285" i="18" s="1"/>
  <c r="JX286" i="18" s="1"/>
  <c r="JX287" i="18" s="1"/>
  <c r="JX288" i="18" s="1"/>
  <c r="JX289" i="18" s="1"/>
  <c r="JX290" i="18" s="1"/>
  <c r="JX291" i="18" s="1"/>
  <c r="JX292" i="18" s="1"/>
  <c r="JX293" i="18" s="1"/>
  <c r="JX294" i="18" s="1"/>
  <c r="JX295" i="18" s="1"/>
  <c r="JX296" i="18" s="1"/>
  <c r="JX297" i="18" s="1"/>
  <c r="JX298" i="18" s="1"/>
  <c r="JX299" i="18" s="1"/>
  <c r="JX300" i="18" s="1"/>
  <c r="JX301" i="18" s="1"/>
  <c r="JX302" i="18" s="1"/>
  <c r="JX303" i="18" s="1"/>
  <c r="JX304" i="18" s="1"/>
  <c r="JX305" i="18" s="1"/>
  <c r="JX306" i="18" s="1"/>
  <c r="JX307" i="18" s="1"/>
  <c r="JX308" i="18" s="1"/>
  <c r="JX309" i="18" s="1"/>
  <c r="JX310" i="18" s="1"/>
  <c r="JX311" i="18" s="1"/>
  <c r="JX312" i="18" s="1"/>
  <c r="JX313" i="18" s="1"/>
  <c r="JX314" i="18" s="1"/>
  <c r="JX315" i="18" s="1"/>
  <c r="JX316" i="18" s="1"/>
  <c r="JX317" i="18" s="1"/>
  <c r="JX318" i="18" s="1"/>
  <c r="JX319" i="18" s="1"/>
  <c r="JX320" i="18" s="1"/>
  <c r="JX321" i="18" s="1"/>
  <c r="JX322" i="18" s="1"/>
  <c r="JX323" i="18" s="1"/>
  <c r="JX324" i="18" s="1"/>
  <c r="JX325" i="18" s="1"/>
  <c r="JX326" i="18" s="1"/>
  <c r="JX327" i="18" s="1"/>
  <c r="JX328" i="18" s="1"/>
  <c r="JX329" i="18" s="1"/>
  <c r="JX330" i="18" s="1"/>
  <c r="JX331" i="18" s="1"/>
  <c r="JX332" i="18" s="1"/>
  <c r="JX333" i="18" s="1"/>
  <c r="JX334" i="18" s="1"/>
  <c r="JX335" i="18" s="1"/>
  <c r="JX336" i="18" s="1"/>
  <c r="JX337" i="18" s="1"/>
  <c r="JX338" i="18" s="1"/>
  <c r="JX339" i="18" s="1"/>
  <c r="MS180" i="18"/>
  <c r="MS181" i="18" s="1"/>
  <c r="MS182" i="18" s="1"/>
  <c r="MS183" i="18" s="1"/>
  <c r="MS184" i="18" s="1"/>
  <c r="MS185" i="18" s="1"/>
  <c r="MS186" i="18" s="1"/>
  <c r="MS187" i="18" s="1"/>
  <c r="MS188" i="18" s="1"/>
  <c r="MS189" i="18" s="1"/>
  <c r="MS190" i="18" s="1"/>
  <c r="MS191" i="18" s="1"/>
  <c r="MS192" i="18" s="1"/>
  <c r="MS193" i="18" s="1"/>
  <c r="MS194" i="18" s="1"/>
  <c r="MS195" i="18" s="1"/>
  <c r="MS196" i="18" s="1"/>
  <c r="MS197" i="18" s="1"/>
  <c r="MS198" i="18" s="1"/>
  <c r="MS199" i="18" s="1"/>
  <c r="MS200" i="18" s="1"/>
  <c r="MS201" i="18" s="1"/>
  <c r="MS202" i="18" s="1"/>
  <c r="MS203" i="18" s="1"/>
  <c r="MS204" i="18" s="1"/>
  <c r="MS205" i="18" s="1"/>
  <c r="MS206" i="18" s="1"/>
  <c r="MS207" i="18" s="1"/>
  <c r="MS208" i="18" s="1"/>
  <c r="MS209" i="18" s="1"/>
  <c r="MS210" i="18" s="1"/>
  <c r="MS211" i="18" s="1"/>
  <c r="MS212" i="18" s="1"/>
  <c r="MS213" i="18" s="1"/>
  <c r="MS214" i="18" s="1"/>
  <c r="MS215" i="18" s="1"/>
  <c r="MS216" i="18" s="1"/>
  <c r="MS217" i="18" s="1"/>
  <c r="MS218" i="18" s="1"/>
  <c r="MS219" i="18" s="1"/>
  <c r="MS220" i="18" s="1"/>
  <c r="MS221" i="18" s="1"/>
  <c r="MS222" i="18" s="1"/>
  <c r="MS223" i="18" s="1"/>
  <c r="MS224" i="18" s="1"/>
  <c r="MS225" i="18" s="1"/>
  <c r="MS226" i="18" s="1"/>
  <c r="MS227" i="18" s="1"/>
  <c r="MS228" i="18" s="1"/>
  <c r="MS229" i="18" s="1"/>
  <c r="MS230" i="18" s="1"/>
  <c r="MS231" i="18" s="1"/>
  <c r="MS232" i="18" s="1"/>
  <c r="MS233" i="18" s="1"/>
  <c r="MS234" i="18" s="1"/>
  <c r="MS235" i="18" s="1"/>
  <c r="MS236" i="18" s="1"/>
  <c r="MS237" i="18" s="1"/>
  <c r="MS238" i="18" s="1"/>
  <c r="MS239" i="18" s="1"/>
  <c r="MS240" i="18" s="1"/>
  <c r="MS241" i="18" s="1"/>
  <c r="MS242" i="18" s="1"/>
  <c r="MS243" i="18" s="1"/>
  <c r="MS244" i="18" s="1"/>
  <c r="MS245" i="18" s="1"/>
  <c r="MS246" i="18" s="1"/>
  <c r="MS247" i="18" s="1"/>
  <c r="MS248" i="18" s="1"/>
  <c r="MS249" i="18" s="1"/>
  <c r="MS250" i="18" s="1"/>
  <c r="MS251" i="18" s="1"/>
  <c r="MS252" i="18" s="1"/>
  <c r="MS253" i="18" s="1"/>
  <c r="MS254" i="18" s="1"/>
  <c r="MS255" i="18" s="1"/>
  <c r="MS256" i="18" s="1"/>
  <c r="MS257" i="18" s="1"/>
  <c r="MS258" i="18" s="1"/>
  <c r="MS259" i="18" s="1"/>
  <c r="MS260" i="18" s="1"/>
  <c r="MS261" i="18" s="1"/>
  <c r="MS262" i="18" s="1"/>
  <c r="MS263" i="18" s="1"/>
  <c r="MS264" i="18" s="1"/>
  <c r="MS265" i="18" s="1"/>
  <c r="MS266" i="18" s="1"/>
  <c r="MS267" i="18" s="1"/>
  <c r="MS268" i="18" s="1"/>
  <c r="MS269" i="18" s="1"/>
  <c r="MS270" i="18" s="1"/>
  <c r="MS271" i="18" s="1"/>
  <c r="MS272" i="18" s="1"/>
  <c r="MS273" i="18" s="1"/>
  <c r="MS274" i="18" s="1"/>
  <c r="MS275" i="18" s="1"/>
  <c r="MS276" i="18" s="1"/>
  <c r="MS277" i="18" s="1"/>
  <c r="MS278" i="18" s="1"/>
  <c r="MS279" i="18" s="1"/>
  <c r="MS280" i="18" s="1"/>
  <c r="MS281" i="18" s="1"/>
  <c r="MS282" i="18" s="1"/>
  <c r="MS283" i="18" s="1"/>
  <c r="MS284" i="18" s="1"/>
  <c r="MS285" i="18" s="1"/>
  <c r="MS286" i="18" s="1"/>
  <c r="MS287" i="18" s="1"/>
  <c r="MS288" i="18" s="1"/>
  <c r="MS289" i="18" s="1"/>
  <c r="MS290" i="18" s="1"/>
  <c r="MS291" i="18" s="1"/>
  <c r="MS292" i="18" s="1"/>
  <c r="MS293" i="18" s="1"/>
  <c r="MS294" i="18" s="1"/>
  <c r="MS295" i="18" s="1"/>
  <c r="MS296" i="18" s="1"/>
  <c r="MS297" i="18" s="1"/>
  <c r="MS298" i="18" s="1"/>
  <c r="MS299" i="18" s="1"/>
  <c r="MS300" i="18" s="1"/>
  <c r="MS301" i="18" s="1"/>
  <c r="MS302" i="18" s="1"/>
  <c r="MS303" i="18" s="1"/>
  <c r="MS304" i="18" s="1"/>
  <c r="MS305" i="18" s="1"/>
  <c r="MS306" i="18" s="1"/>
  <c r="MS307" i="18" s="1"/>
  <c r="MS308" i="18" s="1"/>
  <c r="MS309" i="18" s="1"/>
  <c r="MS310" i="18" s="1"/>
  <c r="MS311" i="18" s="1"/>
  <c r="MS312" i="18" s="1"/>
  <c r="MS313" i="18" s="1"/>
  <c r="MS314" i="18" s="1"/>
  <c r="MS315" i="18" s="1"/>
  <c r="MS316" i="18" s="1"/>
  <c r="MS317" i="18" s="1"/>
  <c r="MS318" i="18" s="1"/>
  <c r="MS319" i="18" s="1"/>
  <c r="MS320" i="18" s="1"/>
  <c r="MS321" i="18" s="1"/>
  <c r="MS322" i="18" s="1"/>
  <c r="MS323" i="18" s="1"/>
  <c r="MS324" i="18" s="1"/>
  <c r="MS325" i="18" s="1"/>
  <c r="MS326" i="18" s="1"/>
  <c r="MS327" i="18" s="1"/>
  <c r="MS328" i="18" s="1"/>
  <c r="MS329" i="18" s="1"/>
  <c r="MS330" i="18" s="1"/>
  <c r="MS331" i="18" s="1"/>
  <c r="MS332" i="18" s="1"/>
  <c r="MS333" i="18" s="1"/>
  <c r="MS334" i="18" s="1"/>
  <c r="MS335" i="18" s="1"/>
  <c r="MS336" i="18" s="1"/>
  <c r="MS337" i="18" s="1"/>
  <c r="MS338" i="18" s="1"/>
  <c r="MS339" i="18" s="1"/>
  <c r="MS340" i="18" s="1"/>
  <c r="MS341" i="18" s="1"/>
  <c r="MS342" i="18" s="1"/>
  <c r="MS343" i="18" s="1"/>
  <c r="MS344" i="18" s="1"/>
  <c r="MS345" i="18" s="1"/>
  <c r="MS346" i="18" s="1"/>
  <c r="MS347" i="18" s="1"/>
  <c r="MS348" i="18" s="1"/>
  <c r="MS349" i="18" s="1"/>
  <c r="MS350" i="18" s="1"/>
  <c r="MS351" i="18" s="1"/>
  <c r="MS352" i="18" s="1"/>
  <c r="MS353" i="18" s="1"/>
  <c r="MS354" i="18" s="1"/>
  <c r="MS355" i="18" s="1"/>
  <c r="MS356" i="18" s="1"/>
  <c r="MS357" i="18" s="1"/>
  <c r="MS358" i="18" s="1"/>
  <c r="MS359" i="18" s="1"/>
  <c r="MS360" i="18" s="1"/>
  <c r="MS361" i="18" s="1"/>
  <c r="MS362" i="18" s="1"/>
  <c r="MS363" i="18" s="1"/>
  <c r="MS364" i="18" s="1"/>
  <c r="MS365" i="18" s="1"/>
  <c r="MS366" i="18" s="1"/>
  <c r="MS367" i="18" s="1"/>
  <c r="MS368" i="18" s="1"/>
  <c r="MS369" i="18" s="1"/>
  <c r="MS370" i="18" s="1"/>
  <c r="MS371" i="18" s="1"/>
  <c r="MS372" i="18" s="1"/>
  <c r="MS373" i="18" s="1"/>
  <c r="MS374" i="18" s="1"/>
  <c r="MS375" i="18" s="1"/>
  <c r="MS376" i="18" s="1"/>
  <c r="MS377" i="18" s="1"/>
  <c r="MS378" i="18" s="1"/>
  <c r="MS379" i="18" s="1"/>
  <c r="MS380" i="18" s="1"/>
  <c r="MS381" i="18" s="1"/>
  <c r="MS382" i="18" s="1"/>
  <c r="MS383" i="18" s="1"/>
  <c r="MS384" i="18" s="1"/>
  <c r="MS385" i="18" s="1"/>
  <c r="MS386" i="18" s="1"/>
  <c r="MS387" i="18" s="1"/>
  <c r="MS388" i="18" s="1"/>
  <c r="MS389" i="18" s="1"/>
  <c r="MS390" i="18" s="1"/>
  <c r="MS391" i="18" s="1"/>
  <c r="MS392" i="18" s="1"/>
  <c r="MS393" i="18" s="1"/>
  <c r="MS394" i="18" s="1"/>
  <c r="MS395" i="18" s="1"/>
  <c r="MS396" i="18" s="1"/>
  <c r="MS397" i="18" s="1"/>
  <c r="MS398" i="18" s="1"/>
  <c r="MS399" i="18" s="1"/>
  <c r="MS400" i="18" s="1"/>
  <c r="MS401" i="18" s="1"/>
  <c r="MS402" i="18" s="1"/>
  <c r="MS403" i="18" s="1"/>
  <c r="MS404" i="18" s="1"/>
  <c r="MS405" i="18" s="1"/>
  <c r="MS406" i="18" s="1"/>
  <c r="MS407" i="18" s="1"/>
  <c r="MS408" i="18" s="1"/>
  <c r="MS409" i="18" s="1"/>
  <c r="MS410" i="18" s="1"/>
  <c r="MS411" i="18" s="1"/>
  <c r="MS412" i="18" s="1"/>
  <c r="MS413" i="18" s="1"/>
  <c r="MS414" i="18" s="1"/>
  <c r="MS415" i="18" s="1"/>
  <c r="MS416" i="18" s="1"/>
  <c r="MS417" i="18" s="1"/>
  <c r="MS418" i="18" s="1"/>
  <c r="MS419" i="18" s="1"/>
  <c r="MS420" i="18" s="1"/>
  <c r="MS421" i="18" s="1"/>
  <c r="MS422" i="18" s="1"/>
  <c r="MS423" i="18" s="1"/>
  <c r="MS424" i="18" s="1"/>
  <c r="MS425" i="18" s="1"/>
  <c r="MS426" i="18" s="1"/>
  <c r="MS427" i="18" s="1"/>
  <c r="MS428" i="18" s="1"/>
  <c r="MS429" i="18" s="1"/>
  <c r="MS430" i="18" s="1"/>
  <c r="MS431" i="18" s="1"/>
  <c r="MS432" i="18" s="1"/>
  <c r="MS433" i="18" s="1"/>
  <c r="MS434" i="18" s="1"/>
  <c r="MS435" i="18" s="1"/>
  <c r="MS436" i="18" s="1"/>
  <c r="MS437" i="18" s="1"/>
  <c r="MS438" i="18" s="1"/>
  <c r="MS439" i="18" s="1"/>
  <c r="MS440" i="18" s="1"/>
  <c r="MS441" i="18" s="1"/>
  <c r="MS442" i="18" s="1"/>
  <c r="MS443" i="18" s="1"/>
  <c r="MS444" i="18" s="1"/>
  <c r="MS445" i="18" s="1"/>
  <c r="MS446" i="18" s="1"/>
  <c r="MS447" i="18" s="1"/>
  <c r="MS448" i="18" s="1"/>
  <c r="MS449" i="18" s="1"/>
  <c r="MS450" i="18" s="1"/>
  <c r="MS451" i="18" s="1"/>
  <c r="MS452" i="18" s="1"/>
  <c r="MS453" i="18" s="1"/>
  <c r="MS454" i="18" s="1"/>
  <c r="MS455" i="18" s="1"/>
  <c r="MS456" i="18" s="1"/>
  <c r="MS457" i="18" s="1"/>
  <c r="MS458" i="18" s="1"/>
  <c r="MS459" i="18" s="1"/>
  <c r="MS460" i="18" s="1"/>
  <c r="MS461" i="18" s="1"/>
  <c r="MS462" i="18" s="1"/>
  <c r="MS463" i="18" s="1"/>
  <c r="MS464" i="18" s="1"/>
  <c r="MS465" i="18" s="1"/>
  <c r="MS466" i="18" s="1"/>
  <c r="MS467" i="18" s="1"/>
  <c r="MS468" i="18" s="1"/>
  <c r="MS469" i="18" s="1"/>
  <c r="MS470" i="18" s="1"/>
  <c r="MS471" i="18" s="1"/>
  <c r="MS472" i="18" s="1"/>
  <c r="MS473" i="18" s="1"/>
  <c r="MS474" i="18" s="1"/>
  <c r="MS475" i="18" s="1"/>
  <c r="MS476" i="18" s="1"/>
  <c r="MS477" i="18" s="1"/>
  <c r="MS478" i="18" s="1"/>
  <c r="MS479" i="18" s="1"/>
  <c r="MS480" i="18" s="1"/>
  <c r="MS481" i="18" s="1"/>
  <c r="MS482" i="18" s="1"/>
  <c r="MS483" i="18" s="1"/>
  <c r="MS484" i="18" s="1"/>
  <c r="MS485" i="18" s="1"/>
  <c r="MS486" i="18" s="1"/>
  <c r="MS487" i="18" s="1"/>
  <c r="MS488" i="18" s="1"/>
  <c r="MS489" i="18" s="1"/>
  <c r="MS490" i="18" s="1"/>
  <c r="MS491" i="18" s="1"/>
  <c r="MS492" i="18" s="1"/>
  <c r="LX244" i="18"/>
  <c r="LX245" i="18" s="1"/>
  <c r="LX246" i="18" s="1"/>
  <c r="LX247" i="18" s="1"/>
  <c r="LX248" i="18" s="1"/>
  <c r="LX249" i="18" s="1"/>
  <c r="LX250" i="18" s="1"/>
  <c r="LX251" i="18" s="1"/>
  <c r="LX252" i="18" s="1"/>
  <c r="LX253" i="18" s="1"/>
  <c r="LX254" i="18" s="1"/>
  <c r="LX255" i="18" s="1"/>
  <c r="LX256" i="18" s="1"/>
  <c r="LX257" i="18" s="1"/>
  <c r="LX258" i="18" s="1"/>
  <c r="LX259" i="18" s="1"/>
  <c r="LX260" i="18" s="1"/>
  <c r="LX261" i="18" s="1"/>
  <c r="LX262" i="18" s="1"/>
  <c r="LX263" i="18" s="1"/>
  <c r="LX264" i="18" s="1"/>
  <c r="LX265" i="18" s="1"/>
  <c r="LX266" i="18" s="1"/>
  <c r="LX267" i="18" s="1"/>
  <c r="LX268" i="18" s="1"/>
  <c r="LX269" i="18" s="1"/>
  <c r="LX270" i="18" s="1"/>
  <c r="LX271" i="18" s="1"/>
  <c r="LX272" i="18" s="1"/>
  <c r="LX273" i="18" s="1"/>
  <c r="LX274" i="18" s="1"/>
  <c r="LX275" i="18" s="1"/>
  <c r="LX276" i="18" s="1"/>
  <c r="LX277" i="18" s="1"/>
  <c r="LX278" i="18" s="1"/>
  <c r="LX279" i="18" s="1"/>
  <c r="LX280" i="18" s="1"/>
  <c r="LX281" i="18" s="1"/>
  <c r="LX282" i="18" s="1"/>
  <c r="LX283" i="18" s="1"/>
  <c r="LX284" i="18" s="1"/>
  <c r="LX285" i="18" s="1"/>
  <c r="LX286" i="18" s="1"/>
  <c r="LX287" i="18" s="1"/>
  <c r="LX288" i="18" s="1"/>
  <c r="LX289" i="18" s="1"/>
  <c r="LX290" i="18" s="1"/>
  <c r="LX291" i="18" s="1"/>
  <c r="LX292" i="18" s="1"/>
  <c r="LX293" i="18" s="1"/>
  <c r="LX294" i="18" s="1"/>
  <c r="LX295" i="18" s="1"/>
  <c r="LX296" i="18" s="1"/>
  <c r="LX297" i="18" s="1"/>
  <c r="LX298" i="18" s="1"/>
  <c r="LX299" i="18" s="1"/>
  <c r="LX300" i="18" s="1"/>
  <c r="LX301" i="18" s="1"/>
  <c r="LX302" i="18" s="1"/>
  <c r="LX303" i="18" s="1"/>
  <c r="LX304" i="18" s="1"/>
  <c r="LX305" i="18" s="1"/>
  <c r="LX306" i="18" s="1"/>
  <c r="LX307" i="18" s="1"/>
  <c r="LX308" i="18" s="1"/>
  <c r="LX309" i="18" s="1"/>
  <c r="LX310" i="18" s="1"/>
  <c r="LX311" i="18" s="1"/>
  <c r="LX312" i="18" s="1"/>
  <c r="LX313" i="18" s="1"/>
  <c r="LX314" i="18" s="1"/>
  <c r="LX315" i="18" s="1"/>
  <c r="LX316" i="18" s="1"/>
  <c r="LX317" i="18" s="1"/>
  <c r="LX318" i="18" s="1"/>
  <c r="LX319" i="18" s="1"/>
  <c r="LX320" i="18" s="1"/>
  <c r="LX321" i="18" s="1"/>
  <c r="LX322" i="18" s="1"/>
  <c r="LX323" i="18" s="1"/>
  <c r="LX324" i="18" s="1"/>
  <c r="LX325" i="18" s="1"/>
  <c r="LX326" i="18" s="1"/>
  <c r="LX327" i="18" s="1"/>
  <c r="LX328" i="18" s="1"/>
  <c r="LX329" i="18" s="1"/>
  <c r="LX330" i="18" s="1"/>
  <c r="LX331" i="18" s="1"/>
  <c r="LX332" i="18" s="1"/>
  <c r="LX333" i="18" s="1"/>
  <c r="LX334" i="18" s="1"/>
  <c r="LX335" i="18" s="1"/>
  <c r="LX336" i="18" s="1"/>
  <c r="LX337" i="18" s="1"/>
  <c r="LX338" i="18" s="1"/>
  <c r="LX339" i="18" s="1"/>
  <c r="LX340" i="18" s="1"/>
  <c r="LX341" i="18" s="1"/>
  <c r="LX342" i="18" s="1"/>
  <c r="LX343" i="18" s="1"/>
  <c r="LX344" i="18" s="1"/>
  <c r="LX345" i="18" s="1"/>
  <c r="LX346" i="18" s="1"/>
  <c r="LX347" i="18" s="1"/>
  <c r="LX348" i="18" s="1"/>
  <c r="LX349" i="18" s="1"/>
  <c r="LX350" i="18" s="1"/>
  <c r="LX351" i="18" s="1"/>
  <c r="LX352" i="18" s="1"/>
  <c r="LX353" i="18" s="1"/>
  <c r="LX354" i="18" s="1"/>
  <c r="LX355" i="18" s="1"/>
  <c r="LX356" i="18" s="1"/>
  <c r="LX357" i="18" s="1"/>
  <c r="LX358" i="18" s="1"/>
  <c r="LX359" i="18" s="1"/>
  <c r="LX360" i="18" s="1"/>
  <c r="LX361" i="18" s="1"/>
  <c r="LX362" i="18" s="1"/>
  <c r="LX363" i="18" s="1"/>
  <c r="LX364" i="18" s="1"/>
  <c r="LX365" i="18" s="1"/>
  <c r="LX366" i="18" s="1"/>
  <c r="LX367" i="18" s="1"/>
  <c r="LX368" i="18" s="1"/>
  <c r="LX369" i="18" s="1"/>
  <c r="LX370" i="18" s="1"/>
  <c r="LX371" i="18" s="1"/>
  <c r="LX372" i="18" s="1"/>
  <c r="LX373" i="18" s="1"/>
  <c r="LX374" i="18" s="1"/>
  <c r="LX375" i="18" s="1"/>
  <c r="LX376" i="18" s="1"/>
  <c r="LX377" i="18" s="1"/>
  <c r="LX378" i="18" s="1"/>
  <c r="LX379" i="18" s="1"/>
  <c r="LX380" i="18" s="1"/>
  <c r="LX381" i="18" s="1"/>
  <c r="LX382" i="18" s="1"/>
  <c r="LX383" i="18" s="1"/>
  <c r="LX384" i="18" s="1"/>
  <c r="LX385" i="18" s="1"/>
  <c r="LX386" i="18" s="1"/>
  <c r="LX387" i="18" s="1"/>
  <c r="LX388" i="18" s="1"/>
  <c r="LX389" i="18" s="1"/>
  <c r="LX390" i="18" s="1"/>
  <c r="LX391" i="18" s="1"/>
  <c r="LX392" i="18" s="1"/>
  <c r="LX393" i="18" s="1"/>
  <c r="LX394" i="18" s="1"/>
  <c r="LX395" i="18" s="1"/>
  <c r="LX396" i="18" s="1"/>
  <c r="LX397" i="18" s="1"/>
  <c r="LX398" i="18" s="1"/>
  <c r="LX399" i="18" s="1"/>
  <c r="LX400" i="18" s="1"/>
  <c r="LX401" i="18" s="1"/>
  <c r="LX402" i="18" s="1"/>
  <c r="LX403" i="18" s="1"/>
  <c r="LX404" i="18" s="1"/>
  <c r="LX405" i="18" s="1"/>
  <c r="LX406" i="18" s="1"/>
  <c r="LX407" i="18" s="1"/>
  <c r="LX408" i="18" s="1"/>
  <c r="LX409" i="18" s="1"/>
  <c r="LX410" i="18" s="1"/>
  <c r="LX411" i="18" s="1"/>
  <c r="LX412" i="18" s="1"/>
  <c r="LX413" i="18" s="1"/>
  <c r="LX414" i="18" s="1"/>
  <c r="LX415" i="18" s="1"/>
  <c r="LX416" i="18" s="1"/>
  <c r="LX417" i="18" s="1"/>
  <c r="LX418" i="18" s="1"/>
  <c r="LX419" i="18" s="1"/>
  <c r="LX420" i="18" s="1"/>
  <c r="LX421" i="18" s="1"/>
  <c r="LX422" i="18" s="1"/>
  <c r="LX423" i="18" s="1"/>
  <c r="LX424" i="18" s="1"/>
  <c r="LX425" i="18" s="1"/>
  <c r="LX426" i="18" s="1"/>
  <c r="LX427" i="18" s="1"/>
  <c r="LX428" i="18" s="1"/>
  <c r="LX429" i="18" s="1"/>
  <c r="LX430" i="18" s="1"/>
  <c r="LX431" i="18" s="1"/>
  <c r="LX432" i="18" s="1"/>
  <c r="LX433" i="18" s="1"/>
  <c r="LX434" i="18" s="1"/>
  <c r="LX435" i="18" s="1"/>
  <c r="LX436" i="18" s="1"/>
  <c r="LX437" i="18" s="1"/>
  <c r="LX438" i="18" s="1"/>
  <c r="LX439" i="18" s="1"/>
  <c r="LX440" i="18" s="1"/>
  <c r="LX441" i="18" s="1"/>
  <c r="LX442" i="18" s="1"/>
  <c r="LX443" i="18" s="1"/>
  <c r="LX444" i="18" s="1"/>
  <c r="LX445" i="18" s="1"/>
  <c r="LX446" i="18" s="1"/>
  <c r="LX447" i="18" s="1"/>
  <c r="LX448" i="18" s="1"/>
  <c r="LX449" i="18" s="1"/>
  <c r="LX450" i="18" s="1"/>
  <c r="LX451" i="18" s="1"/>
  <c r="LX452" i="18" s="1"/>
  <c r="LX453" i="18" s="1"/>
  <c r="LX454" i="18" s="1"/>
  <c r="LX455" i="18" s="1"/>
  <c r="LX456" i="18" s="1"/>
  <c r="LX457" i="18" s="1"/>
  <c r="LX458" i="18" s="1"/>
  <c r="LX459" i="18" s="1"/>
  <c r="LX460" i="18" s="1"/>
  <c r="LX461" i="18" s="1"/>
  <c r="LX462" i="18" s="1"/>
  <c r="LX463" i="18" s="1"/>
  <c r="LX464" i="18" s="1"/>
  <c r="LX465" i="18" s="1"/>
  <c r="LX466" i="18" s="1"/>
  <c r="LX467" i="18" s="1"/>
  <c r="LX468" i="18" s="1"/>
  <c r="LX469" i="18" s="1"/>
  <c r="LX470" i="18" s="1"/>
  <c r="LX471" i="18" s="1"/>
  <c r="LX472" i="18" s="1"/>
  <c r="LX473" i="18" s="1"/>
  <c r="LX474" i="18" s="1"/>
  <c r="LX475" i="18" s="1"/>
  <c r="LX476" i="18" s="1"/>
  <c r="LX477" i="18" s="1"/>
  <c r="LX478" i="18" s="1"/>
  <c r="LX479" i="18" s="1"/>
  <c r="LX480" i="18" s="1"/>
  <c r="LX481" i="18" s="1"/>
  <c r="LX482" i="18" s="1"/>
  <c r="LX483" i="18" s="1"/>
  <c r="LX484" i="18" s="1"/>
  <c r="CW244" i="18"/>
  <c r="CW245" i="18" s="1"/>
  <c r="CW246" i="18" s="1"/>
  <c r="CW247" i="18" s="1"/>
  <c r="CW248" i="18" s="1"/>
  <c r="CW249" i="18" s="1"/>
  <c r="CW250" i="18" s="1"/>
  <c r="CW251" i="18" s="1"/>
  <c r="CW252" i="18" s="1"/>
  <c r="CW253" i="18" s="1"/>
  <c r="CW254" i="18" s="1"/>
  <c r="CW255" i="18" s="1"/>
  <c r="CW256" i="18" s="1"/>
  <c r="CW257" i="18" s="1"/>
  <c r="CW258" i="18" s="1"/>
  <c r="CW259" i="18" s="1"/>
  <c r="CW260" i="18" s="1"/>
  <c r="CW261" i="18" s="1"/>
  <c r="CW262" i="18" s="1"/>
  <c r="CW263" i="18" s="1"/>
  <c r="CW264" i="18" s="1"/>
  <c r="CW265" i="18" s="1"/>
  <c r="CW266" i="18" s="1"/>
  <c r="CW267" i="18" s="1"/>
  <c r="CW268" i="18" s="1"/>
  <c r="CW269" i="18" s="1"/>
  <c r="CW270" i="18" s="1"/>
  <c r="CW271" i="18" s="1"/>
  <c r="CW272" i="18" s="1"/>
  <c r="CW273" i="18" s="1"/>
  <c r="CW274" i="18" s="1"/>
  <c r="CW275" i="18" s="1"/>
  <c r="CW276" i="18" s="1"/>
  <c r="CW277" i="18" s="1"/>
  <c r="CW278" i="18" s="1"/>
  <c r="CW279" i="18" s="1"/>
  <c r="CW280" i="18" s="1"/>
  <c r="CW281" i="18" s="1"/>
  <c r="CW282" i="18" s="1"/>
  <c r="CW283" i="18" s="1"/>
  <c r="CW284" i="18" s="1"/>
  <c r="CW285" i="18" s="1"/>
  <c r="CW286" i="18" s="1"/>
  <c r="CW287" i="18" s="1"/>
  <c r="CW288" i="18" s="1"/>
  <c r="CW289" i="18" s="1"/>
  <c r="CW290" i="18" s="1"/>
  <c r="CW291" i="18" s="1"/>
  <c r="CW292" i="18" s="1"/>
  <c r="CW293" i="18" s="1"/>
  <c r="CW294" i="18" s="1"/>
  <c r="CW295" i="18" s="1"/>
  <c r="CW296" i="18" s="1"/>
  <c r="CW297" i="18" s="1"/>
  <c r="CW298" i="18" s="1"/>
  <c r="CW299" i="18" s="1"/>
  <c r="CW300" i="18" s="1"/>
  <c r="CW301" i="18" s="1"/>
  <c r="CW302" i="18" s="1"/>
  <c r="CW303" i="18" s="1"/>
  <c r="CW304" i="18" s="1"/>
  <c r="CW305" i="18" s="1"/>
  <c r="CW306" i="18" s="1"/>
  <c r="CW307" i="18" s="1"/>
  <c r="CW308" i="18" s="1"/>
  <c r="CW309" i="18" s="1"/>
  <c r="CW310" i="18" s="1"/>
  <c r="CW311" i="18" s="1"/>
  <c r="CW312" i="18" s="1"/>
  <c r="CW313" i="18" s="1"/>
  <c r="CW314" i="18" s="1"/>
  <c r="CW315" i="18" s="1"/>
  <c r="CW316" i="18" s="1"/>
  <c r="CW317" i="18" s="1"/>
  <c r="CW318" i="18" s="1"/>
  <c r="CW319" i="18" s="1"/>
  <c r="CW320" i="18" s="1"/>
  <c r="CW321" i="18" s="1"/>
  <c r="CW322" i="18" s="1"/>
  <c r="CW323" i="18" s="1"/>
  <c r="CW324" i="18" s="1"/>
  <c r="CW325" i="18" s="1"/>
  <c r="CW326" i="18" s="1"/>
  <c r="CW327" i="18" s="1"/>
  <c r="CW328" i="18" s="1"/>
  <c r="CW329" i="18" s="1"/>
  <c r="CW330" i="18" s="1"/>
  <c r="CW331" i="18" s="1"/>
  <c r="CW332" i="18" s="1"/>
  <c r="CW333" i="18" s="1"/>
  <c r="CW334" i="18" s="1"/>
  <c r="CW335" i="18" s="1"/>
  <c r="CW336" i="18" s="1"/>
  <c r="CW337" i="18" s="1"/>
  <c r="CW338" i="18" s="1"/>
  <c r="CW339" i="18" s="1"/>
  <c r="CW340" i="18" s="1"/>
  <c r="CW341" i="18" s="1"/>
  <c r="CW342" i="18" s="1"/>
  <c r="CW343" i="18" s="1"/>
  <c r="CW344" i="18" s="1"/>
  <c r="CW345" i="18" s="1"/>
  <c r="CW346" i="18" s="1"/>
  <c r="CW347" i="18" s="1"/>
  <c r="CW348" i="18" s="1"/>
  <c r="CW349" i="18" s="1"/>
  <c r="CW350" i="18" s="1"/>
  <c r="CW351" i="18" s="1"/>
  <c r="CW352" i="18" s="1"/>
  <c r="CW353" i="18" s="1"/>
  <c r="CW354" i="18" s="1"/>
  <c r="CW355" i="18" s="1"/>
  <c r="CW356" i="18" s="1"/>
  <c r="CW357" i="18" s="1"/>
  <c r="CW358" i="18" s="1"/>
  <c r="CW359" i="18" s="1"/>
  <c r="CW360" i="18" s="1"/>
  <c r="CW361" i="18" s="1"/>
  <c r="CW362" i="18" s="1"/>
  <c r="CW363" i="18" s="1"/>
  <c r="CW364" i="18" s="1"/>
  <c r="CW365" i="18" s="1"/>
  <c r="CW366" i="18" s="1"/>
  <c r="CW367" i="18" s="1"/>
  <c r="CW368" i="18" s="1"/>
  <c r="CW369" i="18" s="1"/>
  <c r="CW370" i="18" s="1"/>
  <c r="CW371" i="18" s="1"/>
  <c r="CW372" i="18" s="1"/>
  <c r="CW373" i="18" s="1"/>
  <c r="CW374" i="18" s="1"/>
  <c r="CW375" i="18" s="1"/>
  <c r="CW376" i="18" s="1"/>
  <c r="CW377" i="18" s="1"/>
  <c r="CW378" i="18" s="1"/>
  <c r="CW379" i="18" s="1"/>
  <c r="CW380" i="18" s="1"/>
  <c r="GL167" i="18"/>
  <c r="GL168" i="18" s="1"/>
  <c r="GL169" i="18" s="1"/>
  <c r="GL170" i="18" s="1"/>
  <c r="GL171" i="18" s="1"/>
  <c r="GL172" i="18" s="1"/>
  <c r="GL173" i="18" s="1"/>
  <c r="GL174" i="18" s="1"/>
  <c r="GL175" i="18" s="1"/>
  <c r="GL176" i="18" s="1"/>
  <c r="GL177" i="18" s="1"/>
  <c r="GL178" i="18" s="1"/>
  <c r="GL179" i="18" s="1"/>
  <c r="GL180" i="18" s="1"/>
  <c r="GL181" i="18" s="1"/>
  <c r="GL182" i="18" s="1"/>
  <c r="GL183" i="18" s="1"/>
  <c r="GL184" i="18" s="1"/>
  <c r="GL185" i="18" s="1"/>
  <c r="GL186" i="18" s="1"/>
  <c r="GL187" i="18" s="1"/>
  <c r="GL188" i="18" s="1"/>
  <c r="GL189" i="18" s="1"/>
  <c r="GL190" i="18" s="1"/>
  <c r="GL191" i="18" s="1"/>
  <c r="GL192" i="18" s="1"/>
  <c r="GL193" i="18" s="1"/>
  <c r="GL194" i="18" s="1"/>
  <c r="GL195" i="18" s="1"/>
  <c r="GL196" i="18" s="1"/>
  <c r="GL197" i="18" s="1"/>
  <c r="GL198" i="18" s="1"/>
  <c r="GL199" i="18" s="1"/>
  <c r="GL200" i="18" s="1"/>
  <c r="GL201" i="18" s="1"/>
  <c r="GL202" i="18" s="1"/>
  <c r="GL203" i="18" s="1"/>
  <c r="GL204" i="18" s="1"/>
  <c r="GL205" i="18" s="1"/>
  <c r="GL206" i="18" s="1"/>
  <c r="GL207" i="18" s="1"/>
  <c r="GL208" i="18" s="1"/>
  <c r="GL209" i="18" s="1"/>
  <c r="GL210" i="18" s="1"/>
  <c r="GL211" i="18" s="1"/>
  <c r="GL212" i="18" s="1"/>
  <c r="GL213" i="18" s="1"/>
  <c r="GL214" i="18" s="1"/>
  <c r="GL215" i="18" s="1"/>
  <c r="GL216" i="18" s="1"/>
  <c r="GL217" i="18" s="1"/>
  <c r="GL218" i="18" s="1"/>
  <c r="GL219" i="18" s="1"/>
  <c r="GL220" i="18" s="1"/>
  <c r="GL221" i="18" s="1"/>
  <c r="GL222" i="18" s="1"/>
  <c r="GL223" i="18" s="1"/>
  <c r="GL224" i="18" s="1"/>
  <c r="GL225" i="18" s="1"/>
  <c r="GL226" i="18" s="1"/>
  <c r="GL227" i="18" s="1"/>
  <c r="GL228" i="18" s="1"/>
  <c r="GL229" i="18" s="1"/>
  <c r="GL230" i="18" s="1"/>
  <c r="GL231" i="18" s="1"/>
  <c r="GL232" i="18" s="1"/>
  <c r="GL233" i="18" s="1"/>
  <c r="GL234" i="18" s="1"/>
  <c r="GL235" i="18" s="1"/>
  <c r="GL236" i="18" s="1"/>
  <c r="GL237" i="18" s="1"/>
  <c r="GL238" i="18" s="1"/>
  <c r="GL239" i="18" s="1"/>
  <c r="GL240" i="18" s="1"/>
  <c r="GL241" i="18" s="1"/>
  <c r="GL242" i="18" s="1"/>
  <c r="GL243" i="18" s="1"/>
  <c r="GL244" i="18" s="1"/>
  <c r="GL245" i="18" s="1"/>
  <c r="GL246" i="18" s="1"/>
  <c r="GL247" i="18" s="1"/>
  <c r="GL248" i="18" s="1"/>
  <c r="GL249" i="18" s="1"/>
  <c r="GL250" i="18" s="1"/>
  <c r="GL251" i="18" s="1"/>
  <c r="GL252" i="18" s="1"/>
  <c r="GL253" i="18" s="1"/>
  <c r="GL254" i="18" s="1"/>
  <c r="GL255" i="18" s="1"/>
  <c r="GL256" i="18" s="1"/>
  <c r="GL257" i="18" s="1"/>
  <c r="GL258" i="18" s="1"/>
  <c r="GL259" i="18" s="1"/>
  <c r="GL260" i="18" s="1"/>
  <c r="GL261" i="18" s="1"/>
  <c r="GL262" i="18" s="1"/>
  <c r="GL263" i="18" s="1"/>
  <c r="GL264" i="18" s="1"/>
  <c r="GL265" i="18" s="1"/>
  <c r="GL266" i="18" s="1"/>
  <c r="GL267" i="18" s="1"/>
  <c r="GL268" i="18" s="1"/>
  <c r="GL269" i="18" s="1"/>
  <c r="GL270" i="18" s="1"/>
  <c r="GL271" i="18" s="1"/>
  <c r="GL272" i="18" s="1"/>
  <c r="GL273" i="18" s="1"/>
  <c r="GL274" i="18" s="1"/>
  <c r="GL275" i="18" s="1"/>
  <c r="GL276" i="18" s="1"/>
  <c r="GL277" i="18" s="1"/>
  <c r="GL278" i="18" s="1"/>
  <c r="GL279" i="18" s="1"/>
  <c r="GL280" i="18" s="1"/>
  <c r="GL281" i="18" s="1"/>
  <c r="GL282" i="18" s="1"/>
  <c r="GL283" i="18" s="1"/>
  <c r="GL284" i="18" s="1"/>
  <c r="GL285" i="18" s="1"/>
  <c r="GL286" i="18" s="1"/>
  <c r="GL287" i="18" s="1"/>
  <c r="GL288" i="18" s="1"/>
  <c r="GL289" i="18" s="1"/>
  <c r="GL290" i="18" s="1"/>
  <c r="GL291" i="18" s="1"/>
  <c r="GL292" i="18" s="1"/>
  <c r="GL293" i="18" s="1"/>
  <c r="GL294" i="18" s="1"/>
  <c r="GL295" i="18" s="1"/>
  <c r="GL296" i="18" s="1"/>
  <c r="GL297" i="18" s="1"/>
  <c r="GL298" i="18" s="1"/>
  <c r="GL299" i="18" s="1"/>
  <c r="GL300" i="18" s="1"/>
  <c r="GL301" i="18" s="1"/>
  <c r="GL302" i="18" s="1"/>
  <c r="GL303" i="18" s="1"/>
  <c r="GL304" i="18" s="1"/>
  <c r="GL305" i="18" s="1"/>
  <c r="GL306" i="18" s="1"/>
  <c r="GL307" i="18" s="1"/>
  <c r="GL308" i="18" s="1"/>
  <c r="GL309" i="18" s="1"/>
  <c r="GL310" i="18" s="1"/>
  <c r="GL311" i="18" s="1"/>
  <c r="GL312" i="18" s="1"/>
  <c r="GL313" i="18" s="1"/>
  <c r="GL314" i="18" s="1"/>
  <c r="GL315" i="18" s="1"/>
  <c r="GL316" i="18" s="1"/>
  <c r="GL317" i="18" s="1"/>
  <c r="GL318" i="18" s="1"/>
  <c r="GL319" i="18" s="1"/>
  <c r="GL320" i="18" s="1"/>
  <c r="GL321" i="18" s="1"/>
  <c r="GL322" i="18" s="1"/>
  <c r="GL323" i="18" s="1"/>
  <c r="GL324" i="18" s="1"/>
  <c r="GL325" i="18" s="1"/>
  <c r="GL326" i="18" s="1"/>
  <c r="GL327" i="18" s="1"/>
  <c r="GL328" i="18" s="1"/>
  <c r="GL329" i="18" s="1"/>
  <c r="GL330" i="18" s="1"/>
  <c r="GL331" i="18" s="1"/>
  <c r="GL332" i="18" s="1"/>
  <c r="GL333" i="18" s="1"/>
  <c r="GL334" i="18" s="1"/>
  <c r="GL335" i="18" s="1"/>
  <c r="GL336" i="18" s="1"/>
  <c r="GL337" i="18" s="1"/>
  <c r="GL338" i="18" s="1"/>
  <c r="GL339" i="18" s="1"/>
  <c r="GL340" i="18" s="1"/>
  <c r="GL341" i="18" s="1"/>
  <c r="GL342" i="18" s="1"/>
  <c r="GL343" i="18" s="1"/>
  <c r="GL344" i="18" s="1"/>
  <c r="GL345" i="18" s="1"/>
  <c r="GL346" i="18" s="1"/>
  <c r="GL347" i="18" s="1"/>
  <c r="GL348" i="18" s="1"/>
  <c r="GL349" i="18" s="1"/>
  <c r="GL350" i="18" s="1"/>
  <c r="GL351" i="18" s="1"/>
  <c r="GL352" i="18" s="1"/>
  <c r="GL353" i="18" s="1"/>
  <c r="GL354" i="18" s="1"/>
  <c r="GL355" i="18" s="1"/>
  <c r="GL356" i="18" s="1"/>
  <c r="GL357" i="18" s="1"/>
  <c r="GL358" i="18" s="1"/>
  <c r="LT167" i="18"/>
  <c r="LT168" i="18" s="1"/>
  <c r="LT169" i="18" s="1"/>
  <c r="LT170" i="18" s="1"/>
  <c r="LT171" i="18" s="1"/>
  <c r="LT172" i="18" s="1"/>
  <c r="LT173" i="18" s="1"/>
  <c r="LT174" i="18" s="1"/>
  <c r="LT175" i="18" s="1"/>
  <c r="LT176" i="18" s="1"/>
  <c r="LT177" i="18" s="1"/>
  <c r="LT178" i="18" s="1"/>
  <c r="LT179" i="18" s="1"/>
  <c r="LT180" i="18" s="1"/>
  <c r="LT181" i="18" s="1"/>
  <c r="LT182" i="18" s="1"/>
  <c r="LT183" i="18" s="1"/>
  <c r="LT184" i="18" s="1"/>
  <c r="LT185" i="18" s="1"/>
  <c r="LT186" i="18" s="1"/>
  <c r="LT187" i="18" s="1"/>
  <c r="LT188" i="18" s="1"/>
  <c r="LT189" i="18" s="1"/>
  <c r="LT190" i="18" s="1"/>
  <c r="LT191" i="18" s="1"/>
  <c r="LT192" i="18" s="1"/>
  <c r="LT193" i="18" s="1"/>
  <c r="LT194" i="18" s="1"/>
  <c r="LT195" i="18" s="1"/>
  <c r="LT196" i="18" s="1"/>
  <c r="LT197" i="18" s="1"/>
  <c r="LT198" i="18" s="1"/>
  <c r="LT199" i="18" s="1"/>
  <c r="LT200" i="18" s="1"/>
  <c r="LT201" i="18" s="1"/>
  <c r="LT202" i="18" s="1"/>
  <c r="LT203" i="18" s="1"/>
  <c r="LT204" i="18" s="1"/>
  <c r="LT205" i="18" s="1"/>
  <c r="LT206" i="18" s="1"/>
  <c r="LT207" i="18" s="1"/>
  <c r="LT208" i="18" s="1"/>
  <c r="LT209" i="18" s="1"/>
  <c r="LT210" i="18" s="1"/>
  <c r="LT211" i="18" s="1"/>
  <c r="LT212" i="18" s="1"/>
  <c r="LT213" i="18" s="1"/>
  <c r="LT214" i="18" s="1"/>
  <c r="LT215" i="18" s="1"/>
  <c r="LT216" i="18" s="1"/>
  <c r="LT217" i="18" s="1"/>
  <c r="LT218" i="18" s="1"/>
  <c r="LT219" i="18" s="1"/>
  <c r="LT220" i="18" s="1"/>
  <c r="LT221" i="18" s="1"/>
  <c r="LT222" i="18" s="1"/>
  <c r="LT223" i="18" s="1"/>
  <c r="LT224" i="18" s="1"/>
  <c r="LT225" i="18" s="1"/>
  <c r="LT226" i="18" s="1"/>
  <c r="LT227" i="18" s="1"/>
  <c r="LT228" i="18" s="1"/>
  <c r="LT229" i="18" s="1"/>
  <c r="LT230" i="18" s="1"/>
  <c r="LT231" i="18" s="1"/>
  <c r="LT232" i="18" s="1"/>
  <c r="LT233" i="18" s="1"/>
  <c r="LT234" i="18" s="1"/>
  <c r="LT235" i="18" s="1"/>
  <c r="LT236" i="18" s="1"/>
  <c r="LT237" i="18" s="1"/>
  <c r="LT238" i="18" s="1"/>
  <c r="LT239" i="18" s="1"/>
  <c r="LT240" i="18" s="1"/>
  <c r="LT241" i="18" s="1"/>
  <c r="LT242" i="18" s="1"/>
  <c r="LT243" i="18" s="1"/>
  <c r="LT244" i="18" s="1"/>
  <c r="LT245" i="18" s="1"/>
  <c r="LT246" i="18" s="1"/>
  <c r="LT247" i="18" s="1"/>
  <c r="LT248" i="18" s="1"/>
  <c r="LT249" i="18" s="1"/>
  <c r="LT250" i="18" s="1"/>
  <c r="LT251" i="18" s="1"/>
  <c r="LT252" i="18" s="1"/>
  <c r="LT253" i="18" s="1"/>
  <c r="LT254" i="18" s="1"/>
  <c r="LT255" i="18" s="1"/>
  <c r="LT256" i="18" s="1"/>
  <c r="LT257" i="18" s="1"/>
  <c r="LT258" i="18" s="1"/>
  <c r="LT259" i="18" s="1"/>
  <c r="LT260" i="18" s="1"/>
  <c r="LT261" i="18" s="1"/>
  <c r="LT262" i="18" s="1"/>
  <c r="LT263" i="18" s="1"/>
  <c r="LT264" i="18" s="1"/>
  <c r="LT265" i="18" s="1"/>
  <c r="LT266" i="18" s="1"/>
  <c r="LT267" i="18" s="1"/>
  <c r="LT268" i="18" s="1"/>
  <c r="LT269" i="18" s="1"/>
  <c r="LT270" i="18" s="1"/>
  <c r="LT271" i="18" s="1"/>
  <c r="LT272" i="18" s="1"/>
  <c r="LT273" i="18" s="1"/>
  <c r="LT274" i="18" s="1"/>
  <c r="LT275" i="18" s="1"/>
  <c r="LT276" i="18" s="1"/>
  <c r="LT277" i="18" s="1"/>
  <c r="LT278" i="18" s="1"/>
  <c r="LT279" i="18" s="1"/>
  <c r="LT280" i="18" s="1"/>
  <c r="LT281" i="18" s="1"/>
  <c r="LT282" i="18" s="1"/>
  <c r="LT283" i="18" s="1"/>
  <c r="LT284" i="18" s="1"/>
  <c r="LT285" i="18" s="1"/>
  <c r="LT286" i="18" s="1"/>
  <c r="LT287" i="18" s="1"/>
  <c r="LT288" i="18" s="1"/>
  <c r="LT289" i="18" s="1"/>
  <c r="LT290" i="18" s="1"/>
  <c r="LT291" i="18" s="1"/>
  <c r="LT292" i="18" s="1"/>
  <c r="LT293" i="18" s="1"/>
  <c r="LT294" i="18" s="1"/>
  <c r="LT295" i="18" s="1"/>
  <c r="LT296" i="18" s="1"/>
  <c r="LT297" i="18" s="1"/>
  <c r="LT298" i="18" s="1"/>
  <c r="LT299" i="18" s="1"/>
  <c r="LT300" i="18" s="1"/>
  <c r="LT301" i="18" s="1"/>
  <c r="LT302" i="18" s="1"/>
  <c r="LT303" i="18" s="1"/>
  <c r="LT304" i="18" s="1"/>
  <c r="LT305" i="18" s="1"/>
  <c r="LT306" i="18" s="1"/>
  <c r="LT307" i="18" s="1"/>
  <c r="LT308" i="18" s="1"/>
  <c r="LT309" i="18" s="1"/>
  <c r="LT310" i="18" s="1"/>
  <c r="LT311" i="18" s="1"/>
  <c r="LT312" i="18" s="1"/>
  <c r="LT313" i="18" s="1"/>
  <c r="LT314" i="18" s="1"/>
  <c r="LT315" i="18" s="1"/>
  <c r="LT316" i="18" s="1"/>
  <c r="LT317" i="18" s="1"/>
  <c r="LT318" i="18" s="1"/>
  <c r="LT319" i="18" s="1"/>
  <c r="LT320" i="18" s="1"/>
  <c r="LT321" i="18" s="1"/>
  <c r="LT322" i="18" s="1"/>
  <c r="LT323" i="18" s="1"/>
  <c r="LT324" i="18" s="1"/>
  <c r="LT325" i="18" s="1"/>
  <c r="LT326" i="18" s="1"/>
  <c r="LT327" i="18" s="1"/>
  <c r="LT328" i="18" s="1"/>
  <c r="LT329" i="18" s="1"/>
  <c r="LT330" i="18" s="1"/>
  <c r="LT331" i="18" s="1"/>
  <c r="LT332" i="18" s="1"/>
  <c r="LT333" i="18" s="1"/>
  <c r="LT334" i="18" s="1"/>
  <c r="LT335" i="18" s="1"/>
  <c r="LT336" i="18" s="1"/>
  <c r="LT337" i="18" s="1"/>
  <c r="LT338" i="18" s="1"/>
  <c r="LT339" i="18" s="1"/>
  <c r="LT340" i="18" s="1"/>
  <c r="LT341" i="18" s="1"/>
  <c r="LT342" i="18" s="1"/>
  <c r="LT343" i="18" s="1"/>
  <c r="LT344" i="18" s="1"/>
  <c r="LT345" i="18" s="1"/>
  <c r="LT346" i="18" s="1"/>
  <c r="LT347" i="18" s="1"/>
  <c r="LT348" i="18" s="1"/>
  <c r="LT349" i="18" s="1"/>
  <c r="LT350" i="18" s="1"/>
  <c r="LT351" i="18" s="1"/>
  <c r="LT352" i="18" s="1"/>
  <c r="LT353" i="18" s="1"/>
  <c r="LT354" i="18" s="1"/>
  <c r="LT355" i="18" s="1"/>
  <c r="LT356" i="18" s="1"/>
  <c r="LT357" i="18" s="1"/>
  <c r="LT358" i="18" s="1"/>
  <c r="LT359" i="18" s="1"/>
  <c r="LT360" i="18" s="1"/>
  <c r="LT361" i="18" s="1"/>
  <c r="LT362" i="18" s="1"/>
  <c r="LT363" i="18" s="1"/>
  <c r="LT364" i="18" s="1"/>
  <c r="FI208" i="18"/>
  <c r="FI209" i="18" s="1"/>
  <c r="FI210" i="18" s="1"/>
  <c r="FI211" i="18" s="1"/>
  <c r="FI212" i="18" s="1"/>
  <c r="FI213" i="18" s="1"/>
  <c r="FI214" i="18" s="1"/>
  <c r="FI215" i="18" s="1"/>
  <c r="FI216" i="18" s="1"/>
  <c r="FI217" i="18" s="1"/>
  <c r="FI218" i="18" s="1"/>
  <c r="FI219" i="18" s="1"/>
  <c r="FI220" i="18" s="1"/>
  <c r="FI221" i="18" s="1"/>
  <c r="FI222" i="18" s="1"/>
  <c r="FI223" i="18" s="1"/>
  <c r="FI224" i="18" s="1"/>
  <c r="FI225" i="18" s="1"/>
  <c r="FI226" i="18" s="1"/>
  <c r="FI227" i="18" s="1"/>
  <c r="FI228" i="18" s="1"/>
  <c r="FI229" i="18" s="1"/>
  <c r="FI230" i="18" s="1"/>
  <c r="FI231" i="18" s="1"/>
  <c r="FI232" i="18" s="1"/>
  <c r="FI233" i="18" s="1"/>
  <c r="FI234" i="18" s="1"/>
  <c r="FI235" i="18" s="1"/>
  <c r="FI236" i="18" s="1"/>
  <c r="FI237" i="18" s="1"/>
  <c r="FI238" i="18" s="1"/>
  <c r="FI239" i="18" s="1"/>
  <c r="FI240" i="18" s="1"/>
  <c r="FI241" i="18" s="1"/>
  <c r="FI242" i="18" s="1"/>
  <c r="FI243" i="18" s="1"/>
  <c r="FI244" i="18" s="1"/>
  <c r="FI245" i="18" s="1"/>
  <c r="FI246" i="18" s="1"/>
  <c r="FI247" i="18" s="1"/>
  <c r="FI248" i="18" s="1"/>
  <c r="FI249" i="18" s="1"/>
  <c r="FI250" i="18" s="1"/>
  <c r="FI251" i="18" s="1"/>
  <c r="FI252" i="18" s="1"/>
  <c r="FI253" i="18" s="1"/>
  <c r="FI254" i="18" s="1"/>
  <c r="FI255" i="18" s="1"/>
  <c r="FI256" i="18" s="1"/>
  <c r="FI257" i="18" s="1"/>
  <c r="FI258" i="18" s="1"/>
  <c r="FI259" i="18" s="1"/>
  <c r="FI260" i="18" s="1"/>
  <c r="FI261" i="18" s="1"/>
  <c r="FI262" i="18" s="1"/>
  <c r="FI263" i="18" s="1"/>
  <c r="FI264" i="18" s="1"/>
  <c r="FI265" i="18" s="1"/>
  <c r="FI266" i="18" s="1"/>
  <c r="FI267" i="18" s="1"/>
  <c r="FI268" i="18" s="1"/>
  <c r="FI269" i="18" s="1"/>
  <c r="FI270" i="18" s="1"/>
  <c r="FI271" i="18" s="1"/>
  <c r="FI272" i="18" s="1"/>
  <c r="FI273" i="18" s="1"/>
  <c r="FI274" i="18" s="1"/>
  <c r="FI275" i="18" s="1"/>
  <c r="FI276" i="18" s="1"/>
  <c r="FI277" i="18" s="1"/>
  <c r="FI278" i="18" s="1"/>
  <c r="FI279" i="18" s="1"/>
  <c r="FI280" i="18" s="1"/>
  <c r="FI281" i="18" s="1"/>
  <c r="FI282" i="18" s="1"/>
  <c r="FI283" i="18" s="1"/>
  <c r="FI284" i="18" s="1"/>
  <c r="FI285" i="18" s="1"/>
  <c r="FI286" i="18" s="1"/>
  <c r="FI287" i="18" s="1"/>
  <c r="FI288" i="18" s="1"/>
  <c r="FI289" i="18" s="1"/>
  <c r="FI290" i="18" s="1"/>
  <c r="FI291" i="18" s="1"/>
  <c r="FI292" i="18" s="1"/>
  <c r="FI293" i="18" s="1"/>
  <c r="FI294" i="18" s="1"/>
  <c r="FI295" i="18" s="1"/>
  <c r="FI296" i="18" s="1"/>
  <c r="FI297" i="18" s="1"/>
  <c r="FI298" i="18" s="1"/>
  <c r="FI299" i="18" s="1"/>
  <c r="FI300" i="18" s="1"/>
  <c r="FI301" i="18" s="1"/>
  <c r="FI302" i="18" s="1"/>
  <c r="FI303" i="18" s="1"/>
  <c r="FI304" i="18" s="1"/>
  <c r="FI305" i="18" s="1"/>
  <c r="FI306" i="18" s="1"/>
  <c r="FI307" i="18" s="1"/>
  <c r="FI308" i="18" s="1"/>
  <c r="FI309" i="18" s="1"/>
  <c r="FI310" i="18" s="1"/>
  <c r="FI311" i="18" s="1"/>
  <c r="FI312" i="18" s="1"/>
  <c r="FI313" i="18" s="1"/>
  <c r="FI314" i="18" s="1"/>
  <c r="FI315" i="18" s="1"/>
  <c r="FI316" i="18" s="1"/>
  <c r="FI317" i="18" s="1"/>
  <c r="FI318" i="18" s="1"/>
  <c r="FI319" i="18" s="1"/>
  <c r="FI320" i="18" s="1"/>
  <c r="FI321" i="18" s="1"/>
  <c r="FI322" i="18" s="1"/>
  <c r="FI323" i="18" s="1"/>
  <c r="FI324" i="18" s="1"/>
  <c r="FI325" i="18" s="1"/>
  <c r="FI326" i="18" s="1"/>
  <c r="FI327" i="18" s="1"/>
  <c r="FI328" i="18" s="1"/>
  <c r="FI329" i="18" s="1"/>
  <c r="FI330" i="18" s="1"/>
  <c r="FI331" i="18" s="1"/>
  <c r="FI332" i="18" s="1"/>
  <c r="FI333" i="18" s="1"/>
  <c r="FI334" i="18" s="1"/>
  <c r="FI335" i="18" s="1"/>
  <c r="FI336" i="18" s="1"/>
  <c r="FI337" i="18" s="1"/>
  <c r="FI338" i="18" s="1"/>
  <c r="FI339" i="18" s="1"/>
  <c r="FI340" i="18" s="1"/>
  <c r="FI341" i="18" s="1"/>
  <c r="FI342" i="18" s="1"/>
  <c r="FI343" i="18" s="1"/>
  <c r="FI344" i="18" s="1"/>
  <c r="FI345" i="18" s="1"/>
  <c r="FI346" i="18" s="1"/>
  <c r="FI347" i="18" s="1"/>
  <c r="FI348" i="18" s="1"/>
  <c r="FI349" i="18" s="1"/>
  <c r="FI350" i="18" s="1"/>
  <c r="FI351" i="18" s="1"/>
  <c r="FI352" i="18" s="1"/>
  <c r="FI353" i="18" s="1"/>
  <c r="FI354" i="18" s="1"/>
  <c r="FI355" i="18" s="1"/>
  <c r="FI356" i="18" s="1"/>
  <c r="FI357" i="18" s="1"/>
  <c r="FI358" i="18" s="1"/>
  <c r="FI359" i="18" s="1"/>
  <c r="FI360" i="18" s="1"/>
  <c r="FI361" i="18" s="1"/>
  <c r="FI362" i="18" s="1"/>
  <c r="FI363" i="18" s="1"/>
  <c r="FI364" i="18" s="1"/>
  <c r="FI365" i="18" s="1"/>
  <c r="FI366" i="18" s="1"/>
  <c r="FI367" i="18" s="1"/>
  <c r="FI368" i="18" s="1"/>
  <c r="FI369" i="18" s="1"/>
  <c r="FI370" i="18" s="1"/>
  <c r="FI371" i="18" s="1"/>
  <c r="FI372" i="18" s="1"/>
  <c r="FI373" i="18" s="1"/>
  <c r="FI374" i="18" s="1"/>
  <c r="FI375" i="18" s="1"/>
  <c r="FI376" i="18" s="1"/>
  <c r="FI377" i="18" s="1"/>
  <c r="FI378" i="18" s="1"/>
  <c r="FI379" i="18" s="1"/>
  <c r="FI380" i="18" s="1"/>
  <c r="FI381" i="18" s="1"/>
  <c r="FI382" i="18" s="1"/>
  <c r="FI383" i="18" s="1"/>
  <c r="FI384" i="18" s="1"/>
  <c r="FI385" i="18" s="1"/>
  <c r="FI386" i="18" s="1"/>
  <c r="FI387" i="18" s="1"/>
  <c r="FI388" i="18" s="1"/>
  <c r="FI389" i="18" s="1"/>
  <c r="FI390" i="18" s="1"/>
  <c r="FI391" i="18" s="1"/>
  <c r="FI392" i="18" s="1"/>
  <c r="FI393" i="18" s="1"/>
  <c r="FI394" i="18" s="1"/>
  <c r="FI395" i="18" s="1"/>
  <c r="FI396" i="18" s="1"/>
  <c r="FI397" i="18" s="1"/>
  <c r="FI398" i="18" s="1"/>
  <c r="FI399" i="18" s="1"/>
  <c r="FI400" i="18" s="1"/>
  <c r="FI401" i="18" s="1"/>
  <c r="FI402" i="18" s="1"/>
  <c r="FI403" i="18" s="1"/>
  <c r="FI404" i="18" s="1"/>
  <c r="FI405" i="18" s="1"/>
  <c r="FI406" i="18" s="1"/>
  <c r="FI407" i="18" s="1"/>
  <c r="FI408" i="18" s="1"/>
  <c r="FI409" i="18" s="1"/>
  <c r="FI410" i="18" s="1"/>
  <c r="FI411" i="18" s="1"/>
  <c r="FI412" i="18" s="1"/>
  <c r="FI413" i="18" s="1"/>
  <c r="FI414" i="18" s="1"/>
  <c r="FI415" i="18" s="1"/>
  <c r="FI416" i="18" s="1"/>
  <c r="FI417" i="18" s="1"/>
  <c r="FI418" i="18" s="1"/>
  <c r="FI419" i="18" s="1"/>
  <c r="FI420" i="18" s="1"/>
  <c r="FI421" i="18" s="1"/>
  <c r="FI422" i="18" s="1"/>
  <c r="FI423" i="18" s="1"/>
  <c r="FI424" i="18" s="1"/>
  <c r="FI425" i="18" s="1"/>
  <c r="FI426" i="18" s="1"/>
  <c r="FI427" i="18" s="1"/>
  <c r="FI428" i="18" s="1"/>
  <c r="FI429" i="18" s="1"/>
  <c r="FI430" i="18" s="1"/>
  <c r="FI431" i="18" s="1"/>
  <c r="FI432" i="18" s="1"/>
  <c r="FI433" i="18" s="1"/>
  <c r="FI434" i="18" s="1"/>
  <c r="FI435" i="18" s="1"/>
  <c r="FI436" i="18" s="1"/>
  <c r="FI437" i="18" s="1"/>
  <c r="FI438" i="18" s="1"/>
  <c r="FI439" i="18" s="1"/>
  <c r="FI440" i="18" s="1"/>
  <c r="FI441" i="18" s="1"/>
  <c r="FI442" i="18" s="1"/>
  <c r="FI443" i="18" s="1"/>
  <c r="FI444" i="18" s="1"/>
  <c r="DN208" i="18"/>
  <c r="DN209" i="18" s="1"/>
  <c r="DN210" i="18" s="1"/>
  <c r="DN211" i="18" s="1"/>
  <c r="DN212" i="18" s="1"/>
  <c r="DN213" i="18" s="1"/>
  <c r="DN214" i="18" s="1"/>
  <c r="DN215" i="18" s="1"/>
  <c r="DN216" i="18" s="1"/>
  <c r="DN217" i="18" s="1"/>
  <c r="DN218" i="18" s="1"/>
  <c r="DN219" i="18" s="1"/>
  <c r="DN220" i="18" s="1"/>
  <c r="DN221" i="18" s="1"/>
  <c r="DN222" i="18" s="1"/>
  <c r="DN223" i="18" s="1"/>
  <c r="DN224" i="18" s="1"/>
  <c r="DN225" i="18" s="1"/>
  <c r="DN226" i="18" s="1"/>
  <c r="DN227" i="18" s="1"/>
  <c r="DN228" i="18" s="1"/>
  <c r="DN229" i="18" s="1"/>
  <c r="DN230" i="18" s="1"/>
  <c r="DN231" i="18" s="1"/>
  <c r="DN232" i="18" s="1"/>
  <c r="DN233" i="18" s="1"/>
  <c r="DN234" i="18" s="1"/>
  <c r="DN235" i="18" s="1"/>
  <c r="DN236" i="18" s="1"/>
  <c r="DN237" i="18" s="1"/>
  <c r="DN238" i="18" s="1"/>
  <c r="DN239" i="18" s="1"/>
  <c r="DN240" i="18" s="1"/>
  <c r="DN241" i="18" s="1"/>
  <c r="DN242" i="18" s="1"/>
  <c r="DN243" i="18" s="1"/>
  <c r="DN244" i="18" s="1"/>
  <c r="DN245" i="18" s="1"/>
  <c r="DN246" i="18" s="1"/>
  <c r="DN247" i="18" s="1"/>
  <c r="DN248" i="18" s="1"/>
  <c r="DN249" i="18" s="1"/>
  <c r="DN250" i="18" s="1"/>
  <c r="DN251" i="18" s="1"/>
  <c r="DN252" i="18" s="1"/>
  <c r="DN253" i="18" s="1"/>
  <c r="DN254" i="18" s="1"/>
  <c r="DN255" i="18" s="1"/>
  <c r="DN256" i="18" s="1"/>
  <c r="DN257" i="18" s="1"/>
  <c r="DN258" i="18" s="1"/>
  <c r="DN259" i="18" s="1"/>
  <c r="DN260" i="18" s="1"/>
  <c r="DN261" i="18" s="1"/>
  <c r="DN262" i="18" s="1"/>
  <c r="DN263" i="18" s="1"/>
  <c r="DN264" i="18" s="1"/>
  <c r="DN265" i="18" s="1"/>
  <c r="DN266" i="18" s="1"/>
  <c r="DN267" i="18" s="1"/>
  <c r="DN268" i="18" s="1"/>
  <c r="DN269" i="18" s="1"/>
  <c r="DN270" i="18" s="1"/>
  <c r="DN271" i="18" s="1"/>
  <c r="DN272" i="18" s="1"/>
  <c r="DN273" i="18" s="1"/>
  <c r="DN274" i="18" s="1"/>
  <c r="DN275" i="18" s="1"/>
  <c r="DN276" i="18" s="1"/>
  <c r="DN277" i="18" s="1"/>
  <c r="DN278" i="18" s="1"/>
  <c r="DN279" i="18" s="1"/>
  <c r="DN280" i="18" s="1"/>
  <c r="DN281" i="18" s="1"/>
  <c r="DN282" i="18" s="1"/>
  <c r="DN283" i="18" s="1"/>
  <c r="DN284" i="18" s="1"/>
  <c r="DN285" i="18" s="1"/>
  <c r="DN286" i="18" s="1"/>
  <c r="DN287" i="18" s="1"/>
  <c r="DN288" i="18" s="1"/>
  <c r="DN289" i="18" s="1"/>
  <c r="DN290" i="18" s="1"/>
  <c r="DN291" i="18" s="1"/>
  <c r="DN292" i="18" s="1"/>
  <c r="DN293" i="18" s="1"/>
  <c r="DN294" i="18" s="1"/>
  <c r="DN295" i="18" s="1"/>
  <c r="DN296" i="18" s="1"/>
  <c r="DN297" i="18" s="1"/>
  <c r="DN298" i="18" s="1"/>
  <c r="DN299" i="18" s="1"/>
  <c r="DN300" i="18" s="1"/>
  <c r="DN301" i="18" s="1"/>
  <c r="DN302" i="18" s="1"/>
  <c r="DN303" i="18" s="1"/>
  <c r="DN304" i="18" s="1"/>
  <c r="DN305" i="18" s="1"/>
  <c r="DN306" i="18" s="1"/>
  <c r="DN307" i="18" s="1"/>
  <c r="DN308" i="18" s="1"/>
  <c r="DN309" i="18" s="1"/>
  <c r="DN310" i="18" s="1"/>
  <c r="DN311" i="18" s="1"/>
  <c r="DN312" i="18" s="1"/>
  <c r="DN313" i="18" s="1"/>
  <c r="DN314" i="18" s="1"/>
  <c r="DN315" i="18" s="1"/>
  <c r="DN316" i="18" s="1"/>
  <c r="DN317" i="18" s="1"/>
  <c r="DN318" i="18" s="1"/>
  <c r="DN319" i="18" s="1"/>
  <c r="DN320" i="18" s="1"/>
  <c r="DN321" i="18" s="1"/>
  <c r="DN322" i="18" s="1"/>
  <c r="DN323" i="18" s="1"/>
  <c r="DN324" i="18" s="1"/>
  <c r="DN325" i="18" s="1"/>
  <c r="DN326" i="18" s="1"/>
  <c r="DN327" i="18" s="1"/>
  <c r="DN328" i="18" s="1"/>
  <c r="DN329" i="18" s="1"/>
  <c r="DN330" i="18" s="1"/>
  <c r="DN331" i="18" s="1"/>
  <c r="II229" i="18"/>
  <c r="II230" i="18" s="1"/>
  <c r="II231" i="18" s="1"/>
  <c r="II232" i="18" s="1"/>
  <c r="II233" i="18" s="1"/>
  <c r="II234" i="18" s="1"/>
  <c r="II235" i="18" s="1"/>
  <c r="II236" i="18" s="1"/>
  <c r="II237" i="18" s="1"/>
  <c r="II238" i="18" s="1"/>
  <c r="II239" i="18" s="1"/>
  <c r="II240" i="18" s="1"/>
  <c r="II241" i="18" s="1"/>
  <c r="II242" i="18" s="1"/>
  <c r="II243" i="18" s="1"/>
  <c r="II244" i="18" s="1"/>
  <c r="II245" i="18" s="1"/>
  <c r="II246" i="18" s="1"/>
  <c r="II247" i="18" s="1"/>
  <c r="II248" i="18" s="1"/>
  <c r="II249" i="18" s="1"/>
  <c r="II250" i="18" s="1"/>
  <c r="II251" i="18" s="1"/>
  <c r="II252" i="18" s="1"/>
  <c r="II253" i="18" s="1"/>
  <c r="II254" i="18" s="1"/>
  <c r="II255" i="18" s="1"/>
  <c r="II256" i="18" s="1"/>
  <c r="II257" i="18" s="1"/>
  <c r="II258" i="18" s="1"/>
  <c r="II259" i="18" s="1"/>
  <c r="II260" i="18" s="1"/>
  <c r="II261" i="18" s="1"/>
  <c r="II262" i="18" s="1"/>
  <c r="II263" i="18" s="1"/>
  <c r="II264" i="18" s="1"/>
  <c r="II265" i="18" s="1"/>
  <c r="II266" i="18" s="1"/>
  <c r="II267" i="18" s="1"/>
  <c r="II268" i="18" s="1"/>
  <c r="II269" i="18" s="1"/>
  <c r="II270" i="18" s="1"/>
  <c r="II271" i="18" s="1"/>
  <c r="II272" i="18" s="1"/>
  <c r="II273" i="18" s="1"/>
  <c r="II274" i="18" s="1"/>
  <c r="II275" i="18" s="1"/>
  <c r="II276" i="18" s="1"/>
  <c r="II277" i="18" s="1"/>
  <c r="II278" i="18" s="1"/>
  <c r="II279" i="18" s="1"/>
  <c r="II280" i="18" s="1"/>
  <c r="II281" i="18" s="1"/>
  <c r="II282" i="18" s="1"/>
  <c r="II283" i="18" s="1"/>
  <c r="II284" i="18" s="1"/>
  <c r="II285" i="18" s="1"/>
  <c r="II286" i="18" s="1"/>
  <c r="II287" i="18" s="1"/>
  <c r="II288" i="18" s="1"/>
  <c r="II289" i="18" s="1"/>
  <c r="II290" i="18" s="1"/>
  <c r="II291" i="18" s="1"/>
  <c r="II292" i="18" s="1"/>
  <c r="II293" i="18" s="1"/>
  <c r="II294" i="18" s="1"/>
  <c r="II295" i="18" s="1"/>
  <c r="II296" i="18" s="1"/>
  <c r="II297" i="18" s="1"/>
  <c r="II298" i="18" s="1"/>
  <c r="II299" i="18" s="1"/>
  <c r="II300" i="18" s="1"/>
  <c r="II301" i="18" s="1"/>
  <c r="II302" i="18" s="1"/>
  <c r="II303" i="18" s="1"/>
  <c r="II304" i="18" s="1"/>
  <c r="II305" i="18" s="1"/>
  <c r="II306" i="18" s="1"/>
  <c r="II307" i="18" s="1"/>
  <c r="II308" i="18" s="1"/>
  <c r="II309" i="18" s="1"/>
  <c r="BD229" i="18"/>
  <c r="BD230" i="18" s="1"/>
  <c r="BD231" i="18" s="1"/>
  <c r="BD232" i="18" s="1"/>
  <c r="BD233" i="18" s="1"/>
  <c r="BD234" i="18" s="1"/>
  <c r="BD235" i="18" s="1"/>
  <c r="BD236" i="18" s="1"/>
  <c r="BD237" i="18" s="1"/>
  <c r="BD238" i="18" s="1"/>
  <c r="BD239" i="18" s="1"/>
  <c r="BD240" i="18" s="1"/>
  <c r="BD241" i="18" s="1"/>
  <c r="BD242" i="18" s="1"/>
  <c r="BD243" i="18" s="1"/>
  <c r="BD244" i="18" s="1"/>
  <c r="BD245" i="18" s="1"/>
  <c r="BD246" i="18" s="1"/>
  <c r="BD247" i="18" s="1"/>
  <c r="BD248" i="18" s="1"/>
  <c r="BD249" i="18" s="1"/>
  <c r="BD250" i="18" s="1"/>
  <c r="BD251" i="18" s="1"/>
  <c r="BD252" i="18" s="1"/>
  <c r="BD253" i="18" s="1"/>
  <c r="BD254" i="18" s="1"/>
  <c r="BD255" i="18" s="1"/>
  <c r="BD256" i="18" s="1"/>
  <c r="BD257" i="18" s="1"/>
  <c r="BD258" i="18" s="1"/>
  <c r="BD259" i="18" s="1"/>
  <c r="BD260" i="18" s="1"/>
  <c r="BD261" i="18" s="1"/>
  <c r="BD262" i="18" s="1"/>
  <c r="BD263" i="18" s="1"/>
  <c r="BD264" i="18" s="1"/>
  <c r="BD265" i="18" s="1"/>
  <c r="BD266" i="18" s="1"/>
  <c r="BD267" i="18" s="1"/>
  <c r="BD268" i="18" s="1"/>
  <c r="BD269" i="18" s="1"/>
  <c r="BD270" i="18" s="1"/>
  <c r="BD271" i="18" s="1"/>
  <c r="BD272" i="18" s="1"/>
  <c r="BD273" i="18" s="1"/>
  <c r="BD274" i="18" s="1"/>
  <c r="BD275" i="18" s="1"/>
  <c r="BD276" i="18" s="1"/>
  <c r="BD277" i="18" s="1"/>
  <c r="BD278" i="18" s="1"/>
  <c r="BD279" i="18" s="1"/>
  <c r="BD280" i="18" s="1"/>
  <c r="BD281" i="18" s="1"/>
  <c r="BD282" i="18" s="1"/>
  <c r="BD283" i="18" s="1"/>
  <c r="BD284" i="18" s="1"/>
  <c r="BD285" i="18" s="1"/>
  <c r="BD286" i="18" s="1"/>
  <c r="BD287" i="18" s="1"/>
  <c r="BD288" i="18" s="1"/>
  <c r="BD289" i="18" s="1"/>
  <c r="BD290" i="18" s="1"/>
  <c r="BD291" i="18" s="1"/>
  <c r="BD292" i="18" s="1"/>
  <c r="BD293" i="18" s="1"/>
  <c r="BD294" i="18" s="1"/>
  <c r="BD295" i="18" s="1"/>
  <c r="BD296" i="18" s="1"/>
  <c r="BD297" i="18" s="1"/>
  <c r="BD298" i="18" s="1"/>
  <c r="BD299" i="18" s="1"/>
  <c r="BD300" i="18" s="1"/>
  <c r="BD301" i="18" s="1"/>
  <c r="BD302" i="18" s="1"/>
  <c r="BD303" i="18" s="1"/>
  <c r="BD304" i="18" s="1"/>
  <c r="BD305" i="18" s="1"/>
  <c r="BD306" i="18" s="1"/>
  <c r="BD307" i="18" s="1"/>
  <c r="BD308" i="18" s="1"/>
  <c r="BD309" i="18" s="1"/>
  <c r="BD310" i="18" s="1"/>
  <c r="BD311" i="18" s="1"/>
  <c r="BD312" i="18" s="1"/>
  <c r="BD313" i="18" s="1"/>
  <c r="BD314" i="18" s="1"/>
  <c r="BD315" i="18" s="1"/>
  <c r="KN183" i="18"/>
  <c r="KN184" i="18" s="1"/>
  <c r="KN185" i="18" s="1"/>
  <c r="KN186" i="18" s="1"/>
  <c r="KN187" i="18" s="1"/>
  <c r="KN188" i="18" s="1"/>
  <c r="KN189" i="18" s="1"/>
  <c r="KN190" i="18" s="1"/>
  <c r="KN191" i="18" s="1"/>
  <c r="KN192" i="18" s="1"/>
  <c r="KN193" i="18" s="1"/>
  <c r="KN194" i="18" s="1"/>
  <c r="KN195" i="18" s="1"/>
  <c r="KN196" i="18" s="1"/>
  <c r="KN197" i="18" s="1"/>
  <c r="KN198" i="18" s="1"/>
  <c r="KN199" i="18" s="1"/>
  <c r="KN200" i="18" s="1"/>
  <c r="KN201" i="18" s="1"/>
  <c r="KN202" i="18" s="1"/>
  <c r="KN203" i="18" s="1"/>
  <c r="KN204" i="18" s="1"/>
  <c r="KN205" i="18" s="1"/>
  <c r="KN206" i="18" s="1"/>
  <c r="KN207" i="18" s="1"/>
  <c r="KN208" i="18" s="1"/>
  <c r="KN209" i="18" s="1"/>
  <c r="KN210" i="18" s="1"/>
  <c r="KN211" i="18" s="1"/>
  <c r="KN212" i="18" s="1"/>
  <c r="KN213" i="18" s="1"/>
  <c r="KN214" i="18" s="1"/>
  <c r="KN215" i="18" s="1"/>
  <c r="KN216" i="18" s="1"/>
  <c r="KN217" i="18" s="1"/>
  <c r="KN218" i="18" s="1"/>
  <c r="KN219" i="18" s="1"/>
  <c r="KN220" i="18" s="1"/>
  <c r="KN221" i="18" s="1"/>
  <c r="KN222" i="18" s="1"/>
  <c r="KN223" i="18" s="1"/>
  <c r="KN224" i="18" s="1"/>
  <c r="KN225" i="18" s="1"/>
  <c r="KN226" i="18" s="1"/>
  <c r="KN227" i="18" s="1"/>
  <c r="KN228" i="18" s="1"/>
  <c r="KN229" i="18" s="1"/>
  <c r="KN230" i="18" s="1"/>
  <c r="KN231" i="18" s="1"/>
  <c r="KN232" i="18" s="1"/>
  <c r="KN233" i="18" s="1"/>
  <c r="KN234" i="18" s="1"/>
  <c r="KN235" i="18" s="1"/>
  <c r="KN236" i="18" s="1"/>
  <c r="KN237" i="18" s="1"/>
  <c r="KN238" i="18" s="1"/>
  <c r="KN239" i="18" s="1"/>
  <c r="KN240" i="18" s="1"/>
  <c r="KN241" i="18" s="1"/>
  <c r="KN242" i="18" s="1"/>
  <c r="KN243" i="18" s="1"/>
  <c r="KN244" i="18" s="1"/>
  <c r="KN245" i="18" s="1"/>
  <c r="KN246" i="18" s="1"/>
  <c r="KN247" i="18" s="1"/>
  <c r="KN248" i="18" s="1"/>
  <c r="KN249" i="18" s="1"/>
  <c r="KN250" i="18" s="1"/>
  <c r="KN251" i="18" s="1"/>
  <c r="KN252" i="18" s="1"/>
  <c r="KN253" i="18" s="1"/>
  <c r="KN254" i="18" s="1"/>
  <c r="KN255" i="18" s="1"/>
  <c r="KN256" i="18" s="1"/>
  <c r="KN257" i="18" s="1"/>
  <c r="KN258" i="18" s="1"/>
  <c r="KN259" i="18" s="1"/>
  <c r="KN260" i="18" s="1"/>
  <c r="KN261" i="18" s="1"/>
  <c r="KN262" i="18" s="1"/>
  <c r="KN263" i="18" s="1"/>
  <c r="KN264" i="18" s="1"/>
  <c r="KN265" i="18" s="1"/>
  <c r="KN266" i="18" s="1"/>
  <c r="KN267" i="18" s="1"/>
  <c r="KN268" i="18" s="1"/>
  <c r="KN269" i="18" s="1"/>
  <c r="KN270" i="18" s="1"/>
  <c r="KN271" i="18" s="1"/>
  <c r="KN272" i="18" s="1"/>
  <c r="KN273" i="18" s="1"/>
  <c r="KN274" i="18" s="1"/>
  <c r="KN275" i="18" s="1"/>
  <c r="KN276" i="18" s="1"/>
  <c r="KN277" i="18" s="1"/>
  <c r="KN278" i="18" s="1"/>
  <c r="KN279" i="18" s="1"/>
  <c r="KN280" i="18" s="1"/>
  <c r="KN281" i="18" s="1"/>
  <c r="KN282" i="18" s="1"/>
  <c r="KN283" i="18" s="1"/>
  <c r="KN284" i="18" s="1"/>
  <c r="KN285" i="18" s="1"/>
  <c r="KN286" i="18" s="1"/>
  <c r="KN287" i="18" s="1"/>
  <c r="KN288" i="18" s="1"/>
  <c r="KN289" i="18" s="1"/>
  <c r="KN290" i="18" s="1"/>
  <c r="KN291" i="18" s="1"/>
  <c r="KN292" i="18" s="1"/>
  <c r="KN293" i="18" s="1"/>
  <c r="KN294" i="18" s="1"/>
  <c r="KN295" i="18" s="1"/>
  <c r="KN296" i="18" s="1"/>
  <c r="KN297" i="18" s="1"/>
  <c r="KN298" i="18" s="1"/>
  <c r="KN299" i="18" s="1"/>
  <c r="KN300" i="18" s="1"/>
  <c r="KN301" i="18" s="1"/>
  <c r="KN302" i="18" s="1"/>
  <c r="KN303" i="18" s="1"/>
  <c r="KN304" i="18" s="1"/>
  <c r="KN305" i="18" s="1"/>
  <c r="KN306" i="18" s="1"/>
  <c r="KN307" i="18" s="1"/>
  <c r="KN308" i="18" s="1"/>
  <c r="KN309" i="18" s="1"/>
  <c r="KN310" i="18" s="1"/>
  <c r="KN311" i="18" s="1"/>
  <c r="KN312" i="18" s="1"/>
  <c r="KN313" i="18" s="1"/>
  <c r="KN314" i="18" s="1"/>
  <c r="KN315" i="18" s="1"/>
  <c r="KN316" i="18" s="1"/>
  <c r="EB183" i="18"/>
  <c r="EB184" i="18" s="1"/>
  <c r="EB185" i="18" s="1"/>
  <c r="EB186" i="18" s="1"/>
  <c r="EB187" i="18" s="1"/>
  <c r="EB188" i="18" s="1"/>
  <c r="EB189" i="18" s="1"/>
  <c r="EB190" i="18" s="1"/>
  <c r="EB191" i="18" s="1"/>
  <c r="EB192" i="18" s="1"/>
  <c r="EB193" i="18" s="1"/>
  <c r="EB194" i="18" s="1"/>
  <c r="EB195" i="18" s="1"/>
  <c r="EB196" i="18" s="1"/>
  <c r="EB197" i="18" s="1"/>
  <c r="EB198" i="18" s="1"/>
  <c r="EB199" i="18" s="1"/>
  <c r="EB200" i="18" s="1"/>
  <c r="EB201" i="18" s="1"/>
  <c r="EB202" i="18" s="1"/>
  <c r="EB203" i="18" s="1"/>
  <c r="EB204" i="18" s="1"/>
  <c r="EB205" i="18" s="1"/>
  <c r="EB206" i="18" s="1"/>
  <c r="EB207" i="18" s="1"/>
  <c r="EB208" i="18" s="1"/>
  <c r="EB209" i="18" s="1"/>
  <c r="EB210" i="18" s="1"/>
  <c r="EB211" i="18" s="1"/>
  <c r="EB212" i="18" s="1"/>
  <c r="EB213" i="18" s="1"/>
  <c r="EB214" i="18" s="1"/>
  <c r="EB215" i="18" s="1"/>
  <c r="EB216" i="18" s="1"/>
  <c r="EB217" i="18" s="1"/>
  <c r="EB218" i="18" s="1"/>
  <c r="EB219" i="18" s="1"/>
  <c r="EB220" i="18" s="1"/>
  <c r="EB221" i="18" s="1"/>
  <c r="EB222" i="18" s="1"/>
  <c r="EB223" i="18" s="1"/>
  <c r="EB224" i="18" s="1"/>
  <c r="EB225" i="18" s="1"/>
  <c r="EB226" i="18" s="1"/>
  <c r="EB227" i="18" s="1"/>
  <c r="EB228" i="18" s="1"/>
  <c r="EB229" i="18" s="1"/>
  <c r="EB230" i="18" s="1"/>
  <c r="EB231" i="18" s="1"/>
  <c r="EB232" i="18" s="1"/>
  <c r="EB233" i="18" s="1"/>
  <c r="EB234" i="18" s="1"/>
  <c r="EB235" i="18" s="1"/>
  <c r="EB236" i="18" s="1"/>
  <c r="EB237" i="18" s="1"/>
  <c r="EB238" i="18" s="1"/>
  <c r="EB239" i="18" s="1"/>
  <c r="EB240" i="18" s="1"/>
  <c r="EB241" i="18" s="1"/>
  <c r="EB242" i="18" s="1"/>
  <c r="EB243" i="18" s="1"/>
  <c r="EB244" i="18" s="1"/>
  <c r="EB245" i="18" s="1"/>
  <c r="EB246" i="18" s="1"/>
  <c r="EB247" i="18" s="1"/>
  <c r="EB248" i="18" s="1"/>
  <c r="EB249" i="18" s="1"/>
  <c r="EB250" i="18" s="1"/>
  <c r="EB251" i="18" s="1"/>
  <c r="EB252" i="18" s="1"/>
  <c r="EB253" i="18" s="1"/>
  <c r="EB254" i="18" s="1"/>
  <c r="EB255" i="18" s="1"/>
  <c r="EB256" i="18" s="1"/>
  <c r="EB257" i="18" s="1"/>
  <c r="EB258" i="18" s="1"/>
  <c r="EB259" i="18" s="1"/>
  <c r="EB260" i="18" s="1"/>
  <c r="EB261" i="18" s="1"/>
  <c r="EB262" i="18" s="1"/>
  <c r="EB263" i="18" s="1"/>
  <c r="EB264" i="18" s="1"/>
  <c r="EB265" i="18" s="1"/>
  <c r="EB266" i="18" s="1"/>
  <c r="LE197" i="18"/>
  <c r="LE198" i="18" s="1"/>
  <c r="LE199" i="18" s="1"/>
  <c r="LE200" i="18" s="1"/>
  <c r="LE201" i="18" s="1"/>
  <c r="LE202" i="18" s="1"/>
  <c r="LE203" i="18" s="1"/>
  <c r="LE204" i="18" s="1"/>
  <c r="LE205" i="18" s="1"/>
  <c r="LE206" i="18" s="1"/>
  <c r="LE207" i="18" s="1"/>
  <c r="LE208" i="18" s="1"/>
  <c r="LE209" i="18" s="1"/>
  <c r="LE210" i="18" s="1"/>
  <c r="LE211" i="18" s="1"/>
  <c r="LE212" i="18" s="1"/>
  <c r="LE213" i="18" s="1"/>
  <c r="LE214" i="18" s="1"/>
  <c r="LE215" i="18" s="1"/>
  <c r="LE216" i="18" s="1"/>
  <c r="LE217" i="18" s="1"/>
  <c r="LE218" i="18" s="1"/>
  <c r="LE219" i="18" s="1"/>
  <c r="LE220" i="18" s="1"/>
  <c r="LE221" i="18" s="1"/>
  <c r="LE222" i="18" s="1"/>
  <c r="LE223" i="18" s="1"/>
  <c r="LE224" i="18" s="1"/>
  <c r="LE225" i="18" s="1"/>
  <c r="LE226" i="18" s="1"/>
  <c r="LE227" i="18" s="1"/>
  <c r="LE228" i="18" s="1"/>
  <c r="LE229" i="18" s="1"/>
  <c r="LE230" i="18" s="1"/>
  <c r="LE231" i="18" s="1"/>
  <c r="LE232" i="18" s="1"/>
  <c r="LE233" i="18" s="1"/>
  <c r="LE234" i="18" s="1"/>
  <c r="LE235" i="18" s="1"/>
  <c r="LE236" i="18" s="1"/>
  <c r="LE237" i="18" s="1"/>
  <c r="LE238" i="18" s="1"/>
  <c r="LE239" i="18" s="1"/>
  <c r="LE240" i="18" s="1"/>
  <c r="LE241" i="18" s="1"/>
  <c r="LE242" i="18" s="1"/>
  <c r="LE243" i="18" s="1"/>
  <c r="LE244" i="18" s="1"/>
  <c r="LE245" i="18" s="1"/>
  <c r="LE246" i="18" s="1"/>
  <c r="LE247" i="18" s="1"/>
  <c r="LE248" i="18" s="1"/>
  <c r="LE249" i="18" s="1"/>
  <c r="LE250" i="18" s="1"/>
  <c r="LE251" i="18" s="1"/>
  <c r="LE252" i="18" s="1"/>
  <c r="LE253" i="18" s="1"/>
  <c r="LE254" i="18" s="1"/>
  <c r="LE255" i="18" s="1"/>
  <c r="LE256" i="18" s="1"/>
  <c r="LE257" i="18" s="1"/>
  <c r="LE258" i="18" s="1"/>
  <c r="LE259" i="18" s="1"/>
  <c r="LE260" i="18" s="1"/>
  <c r="LE261" i="18" s="1"/>
  <c r="LE262" i="18" s="1"/>
  <c r="LE263" i="18" s="1"/>
  <c r="LE264" i="18" s="1"/>
  <c r="LE265" i="18" s="1"/>
  <c r="LE266" i="18" s="1"/>
  <c r="LE267" i="18" s="1"/>
  <c r="LE268" i="18" s="1"/>
  <c r="LE269" i="18" s="1"/>
  <c r="LE270" i="18" s="1"/>
  <c r="LE271" i="18" s="1"/>
  <c r="LE272" i="18" s="1"/>
  <c r="LE273" i="18" s="1"/>
  <c r="LE274" i="18" s="1"/>
  <c r="LE275" i="18" s="1"/>
  <c r="LE276" i="18" s="1"/>
  <c r="LE277" i="18" s="1"/>
  <c r="LE278" i="18" s="1"/>
  <c r="LE279" i="18" s="1"/>
  <c r="LE280" i="18" s="1"/>
  <c r="LE281" i="18" s="1"/>
  <c r="LE282" i="18" s="1"/>
  <c r="LE283" i="18" s="1"/>
  <c r="LE284" i="18" s="1"/>
  <c r="LE285" i="18" s="1"/>
  <c r="LE286" i="18" s="1"/>
  <c r="LE287" i="18" s="1"/>
  <c r="LE288" i="18" s="1"/>
  <c r="LE289" i="18" s="1"/>
  <c r="LE290" i="18" s="1"/>
  <c r="LE291" i="18" s="1"/>
  <c r="LE292" i="18" s="1"/>
  <c r="LE293" i="18" s="1"/>
  <c r="LE294" i="18" s="1"/>
  <c r="LE295" i="18" s="1"/>
  <c r="LE296" i="18" s="1"/>
  <c r="LE297" i="18" s="1"/>
  <c r="LE298" i="18" s="1"/>
  <c r="LE299" i="18" s="1"/>
  <c r="LE300" i="18" s="1"/>
  <c r="LE301" i="18" s="1"/>
  <c r="LE302" i="18" s="1"/>
  <c r="LE303" i="18" s="1"/>
  <c r="LE304" i="18" s="1"/>
  <c r="LE305" i="18" s="1"/>
  <c r="LE306" i="18" s="1"/>
  <c r="LE307" i="18" s="1"/>
  <c r="LE308" i="18" s="1"/>
  <c r="LE309" i="18" s="1"/>
  <c r="LE310" i="18" s="1"/>
  <c r="LE311" i="18" s="1"/>
  <c r="LE312" i="18" s="1"/>
  <c r="LE313" i="18" s="1"/>
  <c r="LE314" i="18" s="1"/>
  <c r="LE315" i="18" s="1"/>
  <c r="LE316" i="18" s="1"/>
  <c r="LE317" i="18" s="1"/>
  <c r="LE318" i="18" s="1"/>
  <c r="LE319" i="18" s="1"/>
  <c r="LE320" i="18" s="1"/>
  <c r="LE321" i="18" s="1"/>
  <c r="LE322" i="18" s="1"/>
  <c r="LE323" i="18" s="1"/>
  <c r="LE324" i="18" s="1"/>
  <c r="LE325" i="18" s="1"/>
  <c r="LE326" i="18" s="1"/>
  <c r="LE327" i="18" s="1"/>
  <c r="LE328" i="18" s="1"/>
  <c r="LE329" i="18" s="1"/>
  <c r="LE330" i="18" s="1"/>
  <c r="LE331" i="18" s="1"/>
  <c r="LE332" i="18" s="1"/>
  <c r="LE333" i="18" s="1"/>
  <c r="LE334" i="18" s="1"/>
  <c r="LE335" i="18" s="1"/>
  <c r="LE336" i="18" s="1"/>
  <c r="LE337" i="18" s="1"/>
  <c r="LE338" i="18" s="1"/>
  <c r="LE339" i="18" s="1"/>
  <c r="LE340" i="18" s="1"/>
  <c r="LE341" i="18" s="1"/>
  <c r="LE342" i="18" s="1"/>
  <c r="LE343" i="18" s="1"/>
  <c r="LE344" i="18" s="1"/>
  <c r="LE345" i="18" s="1"/>
  <c r="LE346" i="18" s="1"/>
  <c r="LE347" i="18" s="1"/>
  <c r="LE348" i="18" s="1"/>
  <c r="LE349" i="18" s="1"/>
  <c r="LE350" i="18" s="1"/>
  <c r="LE351" i="18" s="1"/>
  <c r="LE352" i="18" s="1"/>
  <c r="LE353" i="18" s="1"/>
  <c r="LE354" i="18" s="1"/>
  <c r="LE355" i="18" s="1"/>
  <c r="LE356" i="18" s="1"/>
  <c r="LE357" i="18" s="1"/>
  <c r="LE358" i="18" s="1"/>
  <c r="LE359" i="18" s="1"/>
  <c r="LE360" i="18" s="1"/>
  <c r="LE361" i="18" s="1"/>
  <c r="LE362" i="18" s="1"/>
  <c r="LE363" i="18" s="1"/>
  <c r="LE364" i="18" s="1"/>
  <c r="LE365" i="18" s="1"/>
  <c r="LE366" i="18" s="1"/>
  <c r="LE367" i="18" s="1"/>
  <c r="LE368" i="18" s="1"/>
  <c r="LE369" i="18" s="1"/>
  <c r="LE370" i="18" s="1"/>
  <c r="LE371" i="18" s="1"/>
  <c r="LE372" i="18" s="1"/>
  <c r="LE373" i="18" s="1"/>
  <c r="LE374" i="18" s="1"/>
  <c r="LE375" i="18" s="1"/>
  <c r="LE376" i="18" s="1"/>
  <c r="LE377" i="18" s="1"/>
  <c r="LE378" i="18" s="1"/>
  <c r="LE379" i="18" s="1"/>
  <c r="LE380" i="18" s="1"/>
  <c r="LE381" i="18" s="1"/>
  <c r="LE382" i="18" s="1"/>
  <c r="LE383" i="18" s="1"/>
  <c r="LE384" i="18" s="1"/>
  <c r="LE385" i="18" s="1"/>
  <c r="LE386" i="18" s="1"/>
  <c r="LE387" i="18" s="1"/>
  <c r="LE388" i="18" s="1"/>
  <c r="LE389" i="18" s="1"/>
  <c r="LE390" i="18" s="1"/>
  <c r="LE391" i="18" s="1"/>
  <c r="LE392" i="18" s="1"/>
  <c r="LE393" i="18" s="1"/>
  <c r="LE394" i="18" s="1"/>
  <c r="LE395" i="18" s="1"/>
  <c r="LE396" i="18" s="1"/>
  <c r="LE397" i="18" s="1"/>
  <c r="LE398" i="18" s="1"/>
  <c r="LE399" i="18" s="1"/>
  <c r="LE400" i="18" s="1"/>
  <c r="LE401" i="18" s="1"/>
  <c r="AT197" i="18"/>
  <c r="AT198" i="18" s="1"/>
  <c r="AT199" i="18" s="1"/>
  <c r="AT200" i="18" s="1"/>
  <c r="AT201" i="18" s="1"/>
  <c r="AT202" i="18" s="1"/>
  <c r="AT203" i="18" s="1"/>
  <c r="AT204" i="18" s="1"/>
  <c r="AT205" i="18" s="1"/>
  <c r="AT206" i="18" s="1"/>
  <c r="AT207" i="18" s="1"/>
  <c r="AT208" i="18" s="1"/>
  <c r="AT209" i="18" s="1"/>
  <c r="AT210" i="18" s="1"/>
  <c r="AT211" i="18" s="1"/>
  <c r="AT212" i="18" s="1"/>
  <c r="AT213" i="18" s="1"/>
  <c r="AT214" i="18" s="1"/>
  <c r="AT215" i="18" s="1"/>
  <c r="AT216" i="18" s="1"/>
  <c r="AT217" i="18" s="1"/>
  <c r="AT218" i="18" s="1"/>
  <c r="AT219" i="18" s="1"/>
  <c r="AT220" i="18" s="1"/>
  <c r="AT221" i="18" s="1"/>
  <c r="AT222" i="18" s="1"/>
  <c r="AT223" i="18" s="1"/>
  <c r="AT224" i="18" s="1"/>
  <c r="AT225" i="18" s="1"/>
  <c r="AT226" i="18" s="1"/>
  <c r="AT227" i="18" s="1"/>
  <c r="AT228" i="18" s="1"/>
  <c r="AT229" i="18" s="1"/>
  <c r="AT230" i="18" s="1"/>
  <c r="AT231" i="18" s="1"/>
  <c r="AT232" i="18" s="1"/>
  <c r="AT233" i="18" s="1"/>
  <c r="AT234" i="18" s="1"/>
  <c r="AT235" i="18" s="1"/>
  <c r="AT236" i="18" s="1"/>
  <c r="AT237" i="18" s="1"/>
  <c r="AT238" i="18" s="1"/>
  <c r="AT239" i="18" s="1"/>
  <c r="AT240" i="18" s="1"/>
  <c r="AT241" i="18" s="1"/>
  <c r="AT242" i="18" s="1"/>
  <c r="AT243" i="18" s="1"/>
  <c r="AT244" i="18" s="1"/>
  <c r="AT245" i="18" s="1"/>
  <c r="AT246" i="18" s="1"/>
  <c r="AT247" i="18" s="1"/>
  <c r="AT248" i="18" s="1"/>
  <c r="AT249" i="18" s="1"/>
  <c r="AT250" i="18" s="1"/>
  <c r="AT251" i="18" s="1"/>
  <c r="AT252" i="18" s="1"/>
  <c r="AT253" i="18" s="1"/>
  <c r="AT254" i="18" s="1"/>
  <c r="AT255" i="18" s="1"/>
  <c r="AT256" i="18" s="1"/>
  <c r="AT257" i="18" s="1"/>
  <c r="AT258" i="18" s="1"/>
  <c r="AT259" i="18" s="1"/>
  <c r="AT260" i="18" s="1"/>
  <c r="AT261" i="18" s="1"/>
  <c r="AT262" i="18" s="1"/>
  <c r="AT263" i="18" s="1"/>
  <c r="AT264" i="18" s="1"/>
  <c r="AT265" i="18" s="1"/>
  <c r="AT266" i="18" s="1"/>
  <c r="AT267" i="18" s="1"/>
  <c r="AT268" i="18" s="1"/>
  <c r="AT269" i="18" s="1"/>
  <c r="AT270" i="18" s="1"/>
  <c r="AT271" i="18" s="1"/>
  <c r="AT272" i="18" s="1"/>
  <c r="AT273" i="18" s="1"/>
  <c r="AT274" i="18" s="1"/>
  <c r="AT275" i="18" s="1"/>
  <c r="AT276" i="18" s="1"/>
  <c r="AT277" i="18" s="1"/>
  <c r="AT278" i="18" s="1"/>
  <c r="AT279" i="18" s="1"/>
  <c r="AT280" i="18" s="1"/>
  <c r="AT281" i="18" s="1"/>
  <c r="AT282" i="18" s="1"/>
  <c r="AT283" i="18" s="1"/>
  <c r="AT284" i="18" s="1"/>
  <c r="AT285" i="18" s="1"/>
  <c r="AT286" i="18" s="1"/>
  <c r="AT287" i="18" s="1"/>
  <c r="AT288" i="18" s="1"/>
  <c r="AT289" i="18" s="1"/>
  <c r="AT290" i="18" s="1"/>
  <c r="AT291" i="18" s="1"/>
  <c r="AT292" i="18" s="1"/>
  <c r="AT293" i="18" s="1"/>
  <c r="AT294" i="18" s="1"/>
  <c r="AT295" i="18" s="1"/>
  <c r="AT296" i="18" s="1"/>
  <c r="AT297" i="18" s="1"/>
  <c r="AT298" i="18" s="1"/>
  <c r="AT299" i="18" s="1"/>
  <c r="AT300" i="18" s="1"/>
  <c r="AT301" i="18" s="1"/>
  <c r="AT302" i="18" s="1"/>
  <c r="AT303" i="18" s="1"/>
  <c r="AT304" i="18" s="1"/>
  <c r="AT305" i="18" s="1"/>
  <c r="AT306" i="18" s="1"/>
  <c r="AT307" i="18" s="1"/>
  <c r="AT308" i="18" s="1"/>
  <c r="AT309" i="18" s="1"/>
  <c r="AT310" i="18" s="1"/>
  <c r="AT311" i="18" s="1"/>
  <c r="AT312" i="18" s="1"/>
  <c r="AT313" i="18" s="1"/>
  <c r="AT314" i="18" s="1"/>
  <c r="AT315" i="18" s="1"/>
  <c r="AT316" i="18" s="1"/>
  <c r="AT317" i="18" s="1"/>
  <c r="AT318" i="18" s="1"/>
  <c r="AT319" i="18" s="1"/>
  <c r="AT320" i="18" s="1"/>
  <c r="AT321" i="18" s="1"/>
  <c r="AT322" i="18" s="1"/>
  <c r="AT323" i="18" s="1"/>
  <c r="AT324" i="18" s="1"/>
  <c r="AT325" i="18" s="1"/>
  <c r="AT326" i="18" s="1"/>
  <c r="AT327" i="18" s="1"/>
  <c r="AT328" i="18" s="1"/>
  <c r="AT329" i="18" s="1"/>
  <c r="AT330" i="18" s="1"/>
  <c r="AT331" i="18" s="1"/>
  <c r="AT332" i="18" s="1"/>
  <c r="AT333" i="18" s="1"/>
  <c r="AT334" i="18" s="1"/>
  <c r="AT335" i="18" s="1"/>
  <c r="AT336" i="18" s="1"/>
  <c r="AT337" i="18" s="1"/>
  <c r="AT338" i="18" s="1"/>
  <c r="AT339" i="18" s="1"/>
  <c r="AT340" i="18" s="1"/>
  <c r="AT341" i="18" s="1"/>
  <c r="AT342" i="18" s="1"/>
  <c r="AT343" i="18" s="1"/>
  <c r="AT344" i="18" s="1"/>
  <c r="AT345" i="18" s="1"/>
  <c r="AT346" i="18" s="1"/>
  <c r="AT347" i="18" s="1"/>
  <c r="AT348" i="18" s="1"/>
  <c r="AT349" i="18" s="1"/>
  <c r="AT350" i="18" s="1"/>
  <c r="AT351" i="18" s="1"/>
  <c r="AT352" i="18" s="1"/>
  <c r="AT353" i="18" s="1"/>
  <c r="AT354" i="18" s="1"/>
  <c r="AT355" i="18" s="1"/>
  <c r="AT356" i="18" s="1"/>
  <c r="AT357" i="18" s="1"/>
  <c r="AT358" i="18" s="1"/>
  <c r="AT359" i="18" s="1"/>
  <c r="AT360" i="18" s="1"/>
  <c r="AT361" i="18" s="1"/>
  <c r="AT362" i="18" s="1"/>
  <c r="AT363" i="18" s="1"/>
  <c r="AT364" i="18" s="1"/>
  <c r="AT365" i="18" s="1"/>
  <c r="AT366" i="18" s="1"/>
  <c r="AT367" i="18" s="1"/>
  <c r="AT368" i="18" s="1"/>
  <c r="AT369" i="18" s="1"/>
  <c r="AT370" i="18" s="1"/>
  <c r="AT371" i="18" s="1"/>
  <c r="AT372" i="18" s="1"/>
  <c r="AT373" i="18" s="1"/>
  <c r="AT374" i="18" s="1"/>
  <c r="AT375" i="18" s="1"/>
  <c r="AT376" i="18" s="1"/>
  <c r="AT377" i="18" s="1"/>
  <c r="AT378" i="18" s="1"/>
  <c r="AT379" i="18" s="1"/>
  <c r="AT380" i="18" s="1"/>
  <c r="AT381" i="18" s="1"/>
  <c r="AT382" i="18" s="1"/>
  <c r="AT383" i="18" s="1"/>
  <c r="AT384" i="18" s="1"/>
  <c r="AT385" i="18" s="1"/>
  <c r="AT386" i="18" s="1"/>
  <c r="AT387" i="18" s="1"/>
  <c r="AT388" i="18" s="1"/>
  <c r="AT389" i="18" s="1"/>
  <c r="AT390" i="18" s="1"/>
  <c r="AT391" i="18" s="1"/>
  <c r="AT392" i="18" s="1"/>
  <c r="AT393" i="18" s="1"/>
  <c r="AT394" i="18" s="1"/>
  <c r="AT395" i="18" s="1"/>
  <c r="AT396" i="18" s="1"/>
  <c r="AT397" i="18" s="1"/>
  <c r="AT398" i="18" s="1"/>
  <c r="AT399" i="18" s="1"/>
  <c r="AT400" i="18" s="1"/>
  <c r="AT401" i="18" s="1"/>
  <c r="AT402" i="18" s="1"/>
  <c r="AT403" i="18" s="1"/>
  <c r="AT404" i="18" s="1"/>
  <c r="AT405" i="18" s="1"/>
  <c r="AT406" i="18" s="1"/>
  <c r="AT407" i="18" s="1"/>
  <c r="AT408" i="18" s="1"/>
  <c r="AT409" i="18" s="1"/>
  <c r="AT410" i="18" s="1"/>
  <c r="AT411" i="18" s="1"/>
  <c r="AT412" i="18" s="1"/>
  <c r="AT413" i="18" s="1"/>
  <c r="AT414" i="18" s="1"/>
  <c r="AT415" i="18" s="1"/>
  <c r="AT416" i="18" s="1"/>
  <c r="AT417" i="18" s="1"/>
  <c r="AT418" i="18" s="1"/>
  <c r="AT419" i="18" s="1"/>
  <c r="AT420" i="18" s="1"/>
  <c r="AT421" i="18" s="1"/>
  <c r="AT422" i="18" s="1"/>
  <c r="AT423" i="18" s="1"/>
  <c r="AT424" i="18" s="1"/>
  <c r="AT425" i="18" s="1"/>
  <c r="AT426" i="18" s="1"/>
  <c r="AT427" i="18" s="1"/>
  <c r="AT428" i="18" s="1"/>
  <c r="AT429" i="18" s="1"/>
  <c r="AT430" i="18" s="1"/>
  <c r="AT431" i="18" s="1"/>
  <c r="AT432" i="18" s="1"/>
  <c r="AT433" i="18" s="1"/>
  <c r="AT434" i="18" s="1"/>
  <c r="AT435" i="18" s="1"/>
  <c r="AT436" i="18" s="1"/>
  <c r="AT437" i="18" s="1"/>
  <c r="AT438" i="18" s="1"/>
  <c r="AT439" i="18" s="1"/>
  <c r="AT440" i="18" s="1"/>
  <c r="AT441" i="18" s="1"/>
  <c r="AT442" i="18" s="1"/>
  <c r="AT443" i="18" s="1"/>
  <c r="AT444" i="18" s="1"/>
  <c r="AT445" i="18" s="1"/>
  <c r="AT446" i="18" s="1"/>
  <c r="AT447" i="18" s="1"/>
  <c r="AT448" i="18" s="1"/>
  <c r="AT449" i="18" s="1"/>
  <c r="AT450" i="18" s="1"/>
  <c r="AT451" i="18" s="1"/>
  <c r="AT452" i="18" s="1"/>
  <c r="AT453" i="18" s="1"/>
  <c r="AT454" i="18" s="1"/>
  <c r="AT455" i="18" s="1"/>
  <c r="AT456" i="18" s="1"/>
  <c r="AT457" i="18" s="1"/>
  <c r="AT458" i="18" s="1"/>
  <c r="AT459" i="18" s="1"/>
  <c r="AT460" i="18" s="1"/>
  <c r="AT461" i="18" s="1"/>
  <c r="AT462" i="18" s="1"/>
  <c r="AT463" i="18" s="1"/>
  <c r="AT464" i="18" s="1"/>
  <c r="AT465" i="18" s="1"/>
  <c r="AT466" i="18" s="1"/>
  <c r="AT467" i="18" s="1"/>
  <c r="AT468" i="18" s="1"/>
  <c r="AT469" i="18" s="1"/>
  <c r="JY274" i="18"/>
  <c r="JY275" i="18" s="1"/>
  <c r="JY276" i="18" s="1"/>
  <c r="JY277" i="18" s="1"/>
  <c r="JY278" i="18" s="1"/>
  <c r="JY279" i="18" s="1"/>
  <c r="JY280" i="18" s="1"/>
  <c r="JY281" i="18" s="1"/>
  <c r="JY282" i="18" s="1"/>
  <c r="JY283" i="18" s="1"/>
  <c r="JY284" i="18" s="1"/>
  <c r="JY285" i="18" s="1"/>
  <c r="JY286" i="18" s="1"/>
  <c r="JY287" i="18" s="1"/>
  <c r="JY288" i="18" s="1"/>
  <c r="JY289" i="18" s="1"/>
  <c r="JY290" i="18" s="1"/>
  <c r="JY291" i="18" s="1"/>
  <c r="JY292" i="18" s="1"/>
  <c r="JY293" i="18" s="1"/>
  <c r="JY294" i="18" s="1"/>
  <c r="JY295" i="18" s="1"/>
  <c r="JY296" i="18" s="1"/>
  <c r="JY297" i="18" s="1"/>
  <c r="JY298" i="18" s="1"/>
  <c r="JY299" i="18" s="1"/>
  <c r="JY300" i="18" s="1"/>
  <c r="JY301" i="18" s="1"/>
  <c r="JY302" i="18" s="1"/>
  <c r="JY303" i="18" s="1"/>
  <c r="JY304" i="18" s="1"/>
  <c r="JY305" i="18" s="1"/>
  <c r="JY306" i="18" s="1"/>
  <c r="JY307" i="18" s="1"/>
  <c r="JY308" i="18" s="1"/>
  <c r="JY309" i="18" s="1"/>
  <c r="JY310" i="18" s="1"/>
  <c r="JY311" i="18" s="1"/>
  <c r="JY312" i="18" s="1"/>
  <c r="JY313" i="18" s="1"/>
  <c r="JY314" i="18" s="1"/>
  <c r="JY315" i="18" s="1"/>
  <c r="JY316" i="18" s="1"/>
  <c r="JY317" i="18" s="1"/>
  <c r="JY318" i="18" s="1"/>
  <c r="JY319" i="18" s="1"/>
  <c r="JY320" i="18" s="1"/>
  <c r="JY321" i="18" s="1"/>
  <c r="JY322" i="18" s="1"/>
  <c r="JY323" i="18" s="1"/>
  <c r="JY324" i="18" s="1"/>
  <c r="JY325" i="18" s="1"/>
  <c r="JY326" i="18" s="1"/>
  <c r="JY327" i="18" s="1"/>
  <c r="JY328" i="18" s="1"/>
  <c r="JY329" i="18" s="1"/>
  <c r="JY330" i="18" s="1"/>
  <c r="JY331" i="18" s="1"/>
  <c r="JY332" i="18" s="1"/>
  <c r="JY333" i="18" s="1"/>
  <c r="JY334" i="18" s="1"/>
  <c r="JY335" i="18" s="1"/>
  <c r="JY336" i="18" s="1"/>
  <c r="JY337" i="18" s="1"/>
  <c r="JY338" i="18" s="1"/>
  <c r="JY339" i="18" s="1"/>
  <c r="JY340" i="18" s="1"/>
  <c r="JY341" i="18" s="1"/>
  <c r="JY342" i="18" s="1"/>
  <c r="JY343" i="18" s="1"/>
  <c r="JY344" i="18" s="1"/>
  <c r="JY345" i="18" s="1"/>
  <c r="JY346" i="18" s="1"/>
  <c r="JY347" i="18" s="1"/>
  <c r="JY348" i="18" s="1"/>
  <c r="JY349" i="18" s="1"/>
  <c r="JY350" i="18" s="1"/>
  <c r="JY351" i="18" s="1"/>
  <c r="JY352" i="18" s="1"/>
  <c r="JY353" i="18" s="1"/>
  <c r="JY354" i="18" s="1"/>
  <c r="JY355" i="18" s="1"/>
  <c r="JY356" i="18" s="1"/>
  <c r="JY357" i="18" s="1"/>
  <c r="JY358" i="18" s="1"/>
  <c r="JY359" i="18" s="1"/>
  <c r="JY360" i="18" s="1"/>
  <c r="JY361" i="18" s="1"/>
  <c r="JY362" i="18" s="1"/>
  <c r="JY363" i="18" s="1"/>
  <c r="JY364" i="18" s="1"/>
  <c r="JY365" i="18" s="1"/>
  <c r="JY366" i="18" s="1"/>
  <c r="JY367" i="18" s="1"/>
  <c r="JY368" i="18" s="1"/>
  <c r="JY369" i="18" s="1"/>
  <c r="JY370" i="18" s="1"/>
  <c r="JY371" i="18" s="1"/>
  <c r="JY372" i="18" s="1"/>
  <c r="JY373" i="18" s="1"/>
  <c r="JY374" i="18" s="1"/>
  <c r="JY375" i="18" s="1"/>
  <c r="JY376" i="18" s="1"/>
  <c r="JY377" i="18" s="1"/>
  <c r="JY378" i="18" s="1"/>
  <c r="JY379" i="18" s="1"/>
  <c r="JY380" i="18" s="1"/>
  <c r="JY381" i="18" s="1"/>
  <c r="JY382" i="18" s="1"/>
  <c r="JY383" i="18" s="1"/>
  <c r="JY384" i="18" s="1"/>
  <c r="JY385" i="18" s="1"/>
  <c r="JY386" i="18" s="1"/>
  <c r="JY387" i="18" s="1"/>
  <c r="JY388" i="18" s="1"/>
  <c r="JY389" i="18" s="1"/>
  <c r="JY390" i="18" s="1"/>
  <c r="JY391" i="18" s="1"/>
  <c r="JY392" i="18" s="1"/>
  <c r="JY393" i="18" s="1"/>
  <c r="JY394" i="18" s="1"/>
  <c r="JY395" i="18" s="1"/>
  <c r="JY396" i="18" s="1"/>
  <c r="JY397" i="18" s="1"/>
  <c r="JY398" i="18" s="1"/>
  <c r="JY399" i="18" s="1"/>
  <c r="JY400" i="18" s="1"/>
  <c r="JY401" i="18" s="1"/>
  <c r="JY402" i="18" s="1"/>
  <c r="JY403" i="18" s="1"/>
  <c r="JY404" i="18" s="1"/>
  <c r="JY405" i="18" s="1"/>
  <c r="JY406" i="18" s="1"/>
  <c r="JY407" i="18" s="1"/>
  <c r="JY408" i="18" s="1"/>
  <c r="JY409" i="18" s="1"/>
  <c r="JY410" i="18" s="1"/>
  <c r="JY411" i="18" s="1"/>
  <c r="JY412" i="18" s="1"/>
  <c r="JY413" i="18" s="1"/>
  <c r="JY414" i="18" s="1"/>
  <c r="JY415" i="18" s="1"/>
  <c r="JY416" i="18" s="1"/>
  <c r="JY417" i="18" s="1"/>
  <c r="JY418" i="18" s="1"/>
  <c r="JY419" i="18" s="1"/>
  <c r="JY420" i="18" s="1"/>
  <c r="JY421" i="18" s="1"/>
  <c r="JY422" i="18" s="1"/>
  <c r="JY423" i="18" s="1"/>
  <c r="JY424" i="18" s="1"/>
  <c r="JY425" i="18" s="1"/>
  <c r="JY426" i="18" s="1"/>
  <c r="JY427" i="18" s="1"/>
  <c r="JY428" i="18" s="1"/>
  <c r="JY429" i="18" s="1"/>
  <c r="JY430" i="18" s="1"/>
  <c r="JY431" i="18" s="1"/>
  <c r="JY432" i="18" s="1"/>
  <c r="JY433" i="18" s="1"/>
  <c r="JY434" i="18" s="1"/>
  <c r="JY435" i="18" s="1"/>
  <c r="JY436" i="18" s="1"/>
  <c r="JY437" i="18" s="1"/>
  <c r="JY438" i="18" s="1"/>
  <c r="JY439" i="18" s="1"/>
  <c r="JY440" i="18" s="1"/>
  <c r="JY441" i="18" s="1"/>
  <c r="JY442" i="18" s="1"/>
  <c r="JY443" i="18" s="1"/>
  <c r="JY444" i="18" s="1"/>
  <c r="JY445" i="18" s="1"/>
  <c r="JY446" i="18" s="1"/>
  <c r="JY447" i="18" s="1"/>
  <c r="JY448" i="18" s="1"/>
  <c r="JY449" i="18" s="1"/>
  <c r="JY450" i="18" s="1"/>
  <c r="JY451" i="18" s="1"/>
  <c r="JY452" i="18" s="1"/>
  <c r="JY453" i="18" s="1"/>
  <c r="JY454" i="18" s="1"/>
  <c r="JY455" i="18" s="1"/>
  <c r="JY456" i="18" s="1"/>
  <c r="JY457" i="18" s="1"/>
  <c r="JY458" i="18" s="1"/>
  <c r="JY459" i="18" s="1"/>
  <c r="JY460" i="18" s="1"/>
  <c r="JY461" i="18" s="1"/>
  <c r="JY462" i="18" s="1"/>
  <c r="JY463" i="18" s="1"/>
  <c r="JY464" i="18" s="1"/>
  <c r="JY465" i="18" s="1"/>
  <c r="JY466" i="18" s="1"/>
  <c r="JY467" i="18" s="1"/>
  <c r="JY468" i="18" s="1"/>
  <c r="JY469" i="18" s="1"/>
  <c r="JY470" i="18" s="1"/>
  <c r="JY471" i="18" s="1"/>
  <c r="JY472" i="18" s="1"/>
  <c r="JY473" i="18" s="1"/>
  <c r="JY474" i="18" s="1"/>
  <c r="JY475" i="18" s="1"/>
  <c r="JY476" i="18" s="1"/>
  <c r="JY477" i="18" s="1"/>
  <c r="JY478" i="18" s="1"/>
  <c r="JY479" i="18" s="1"/>
  <c r="JY480" i="18" s="1"/>
  <c r="JY481" i="18" s="1"/>
  <c r="JY482" i="18" s="1"/>
  <c r="JY483" i="18" s="1"/>
  <c r="JY484" i="18" s="1"/>
  <c r="JY485" i="18" s="1"/>
  <c r="JY486" i="18" s="1"/>
  <c r="JY487" i="18" s="1"/>
  <c r="JY488" i="18" s="1"/>
  <c r="JY489" i="18" s="1"/>
  <c r="JY490" i="18" s="1"/>
  <c r="JY491" i="18" s="1"/>
  <c r="JY492" i="18" s="1"/>
  <c r="JY493" i="18" s="1"/>
  <c r="JY494" i="18" s="1"/>
  <c r="JY495" i="18" s="1"/>
  <c r="JY496" i="18" s="1"/>
  <c r="JY497" i="18" s="1"/>
  <c r="JY498" i="18" s="1"/>
  <c r="JY499" i="18" s="1"/>
  <c r="JY500" i="18" s="1"/>
  <c r="JY501" i="18" s="1"/>
  <c r="JY502" i="18" s="1"/>
  <c r="JY503" i="18" s="1"/>
  <c r="JY504" i="18" s="1"/>
  <c r="JY505" i="18" s="1"/>
  <c r="JY506" i="18" s="1"/>
  <c r="JY507" i="18" s="1"/>
  <c r="JY508" i="18" s="1"/>
  <c r="JY509" i="18" s="1"/>
  <c r="JY510" i="18" s="1"/>
  <c r="JY511" i="18" s="1"/>
  <c r="JY512" i="18" s="1"/>
  <c r="JY513" i="18" s="1"/>
  <c r="JY514" i="18" s="1"/>
  <c r="JY515" i="18" s="1"/>
  <c r="JY516" i="18" s="1"/>
  <c r="JY517" i="18" s="1"/>
  <c r="JY518" i="18" s="1"/>
  <c r="JY519" i="18" s="1"/>
  <c r="JY520" i="18" s="1"/>
  <c r="JY521" i="18" s="1"/>
  <c r="JY522" i="18" s="1"/>
  <c r="JY523" i="18" s="1"/>
  <c r="JY524" i="18" s="1"/>
  <c r="JY525" i="18" s="1"/>
  <c r="JY526" i="18" s="1"/>
  <c r="JY527" i="18" s="1"/>
  <c r="JY528" i="18" s="1"/>
  <c r="JY529" i="18" s="1"/>
  <c r="JY530" i="18" s="1"/>
  <c r="JY531" i="18" s="1"/>
  <c r="JY532" i="18" s="1"/>
  <c r="JY533" i="18" s="1"/>
  <c r="JY534" i="18" s="1"/>
  <c r="JY535" i="18" s="1"/>
  <c r="JY536" i="18" s="1"/>
  <c r="JY537" i="18" s="1"/>
  <c r="JY538" i="18" s="1"/>
  <c r="JY539" i="18" s="1"/>
  <c r="JY540" i="18" s="1"/>
  <c r="JY541" i="18" s="1"/>
  <c r="JY542" i="18" s="1"/>
  <c r="JY543" i="18" s="1"/>
  <c r="JY544" i="18" s="1"/>
  <c r="JY545" i="18" s="1"/>
  <c r="JY546" i="18" s="1"/>
  <c r="JY547" i="18" s="1"/>
  <c r="JY548" i="18" s="1"/>
  <c r="JY549" i="18" s="1"/>
  <c r="JY550" i="18" s="1"/>
  <c r="JY551" i="18" s="1"/>
  <c r="JY552" i="18" s="1"/>
  <c r="JY553" i="18" s="1"/>
  <c r="JY554" i="18" s="1"/>
  <c r="JY555" i="18" s="1"/>
  <c r="JY556" i="18" s="1"/>
  <c r="JY557" i="18" s="1"/>
  <c r="JY558" i="18" s="1"/>
  <c r="JY559" i="18" s="1"/>
  <c r="JY560" i="18" s="1"/>
  <c r="JY561" i="18" s="1"/>
  <c r="JY562" i="18" s="1"/>
  <c r="JY563" i="18" s="1"/>
  <c r="JY564" i="18" s="1"/>
  <c r="JY565" i="18" s="1"/>
  <c r="JY566" i="18" s="1"/>
  <c r="JY567" i="18" s="1"/>
  <c r="JY568" i="18" s="1"/>
  <c r="JY569" i="18" s="1"/>
  <c r="JY570" i="18" s="1"/>
  <c r="JY571" i="18" s="1"/>
  <c r="JY572" i="18" s="1"/>
  <c r="JY573" i="18" s="1"/>
  <c r="JY574" i="18" s="1"/>
  <c r="JY575" i="18" s="1"/>
  <c r="JY576" i="18" s="1"/>
  <c r="JY577" i="18" s="1"/>
  <c r="JY578" i="18" s="1"/>
  <c r="JY579" i="18" s="1"/>
  <c r="JY580" i="18" s="1"/>
  <c r="JY581" i="18" s="1"/>
  <c r="JY582" i="18" s="1"/>
  <c r="JY583" i="18" s="1"/>
  <c r="JY584" i="18" s="1"/>
  <c r="JY585" i="18" s="1"/>
  <c r="JY586" i="18" s="1"/>
  <c r="JY587" i="18" s="1"/>
  <c r="JY588" i="18" s="1"/>
  <c r="JY589" i="18" s="1"/>
  <c r="JY590" i="18" s="1"/>
  <c r="JY591" i="18" s="1"/>
  <c r="JY592" i="18" s="1"/>
  <c r="JY593" i="18" s="1"/>
  <c r="JY594" i="18" s="1"/>
  <c r="JY595" i="18" s="1"/>
  <c r="JY596" i="18" s="1"/>
  <c r="JY597" i="18" s="1"/>
  <c r="JY598" i="18" s="1"/>
  <c r="JY599" i="18" s="1"/>
  <c r="JY600" i="18" s="1"/>
  <c r="JY601" i="18" s="1"/>
  <c r="JY602" i="18" s="1"/>
  <c r="JY603" i="18" s="1"/>
  <c r="JY604" i="18" s="1"/>
  <c r="JY605" i="18" s="1"/>
  <c r="JY606" i="18" s="1"/>
  <c r="JY607" i="18" s="1"/>
  <c r="JY608" i="18" s="1"/>
  <c r="JY609" i="18" s="1"/>
  <c r="JY610" i="18" s="1"/>
  <c r="JY611" i="18" s="1"/>
  <c r="JY612" i="18" s="1"/>
  <c r="JY613" i="18" s="1"/>
  <c r="JY614" i="18" s="1"/>
  <c r="JY615" i="18" s="1"/>
  <c r="JY616" i="18" s="1"/>
  <c r="JY617" i="18" s="1"/>
  <c r="JY618" i="18" s="1"/>
  <c r="JY619" i="18" s="1"/>
  <c r="JY620" i="18" s="1"/>
  <c r="JY621" i="18" s="1"/>
  <c r="JY622" i="18" s="1"/>
  <c r="JY623" i="18" s="1"/>
  <c r="JY624" i="18" s="1"/>
  <c r="JY625" i="18" s="1"/>
  <c r="JY626" i="18" s="1"/>
  <c r="JY627" i="18" s="1"/>
  <c r="JY628" i="18" s="1"/>
  <c r="JY629" i="18" s="1"/>
  <c r="JY630" i="18" s="1"/>
  <c r="JY631" i="18" s="1"/>
  <c r="JY632" i="18" s="1"/>
  <c r="JY633" i="18" s="1"/>
  <c r="JY634" i="18" s="1"/>
  <c r="JY635" i="18" s="1"/>
  <c r="JY636" i="18" s="1"/>
  <c r="JY637" i="18" s="1"/>
  <c r="JY638" i="18" s="1"/>
  <c r="JY639" i="18" s="1"/>
  <c r="JY640" i="18" s="1"/>
  <c r="JY641" i="18" s="1"/>
  <c r="JY642" i="18" s="1"/>
  <c r="JY643" i="18" s="1"/>
  <c r="JY644" i="18" s="1"/>
  <c r="JY645" i="18" s="1"/>
  <c r="JY646" i="18" s="1"/>
  <c r="JY647" i="18" s="1"/>
  <c r="JY648" i="18" s="1"/>
  <c r="JY649" i="18" s="1"/>
  <c r="JY650" i="18" s="1"/>
  <c r="JY651" i="18" s="1"/>
  <c r="JY652" i="18" s="1"/>
  <c r="JY653" i="18" s="1"/>
  <c r="JY654" i="18" s="1"/>
  <c r="JY655" i="18" s="1"/>
  <c r="JY656" i="18" s="1"/>
  <c r="JY657" i="18" s="1"/>
  <c r="JY658" i="18" s="1"/>
  <c r="JY659" i="18" s="1"/>
  <c r="JY660" i="18" s="1"/>
  <c r="JY661" i="18" s="1"/>
  <c r="JY662" i="18" s="1"/>
  <c r="JY663" i="18" s="1"/>
  <c r="JY664" i="18" s="1"/>
  <c r="JY665" i="18" s="1"/>
  <c r="JY666" i="18" s="1"/>
  <c r="JY667" i="18" s="1"/>
  <c r="JY668" i="18" s="1"/>
  <c r="JY669" i="18" s="1"/>
  <c r="JY670" i="18" s="1"/>
  <c r="JY671" i="18" s="1"/>
  <c r="JY672" i="18" s="1"/>
  <c r="JY673" i="18" s="1"/>
  <c r="JY674" i="18" s="1"/>
  <c r="JY675" i="18" s="1"/>
  <c r="JY676" i="18" s="1"/>
  <c r="JY677" i="18" s="1"/>
  <c r="JY678" i="18" s="1"/>
  <c r="JY679" i="18" s="1"/>
  <c r="JY680" i="18" s="1"/>
  <c r="JY681" i="18" s="1"/>
  <c r="JY682" i="18" s="1"/>
  <c r="JY683" i="18" s="1"/>
  <c r="JY684" i="18" s="1"/>
  <c r="JY685" i="18" s="1"/>
  <c r="JY686" i="18" s="1"/>
  <c r="JY687" i="18" s="1"/>
  <c r="JY688" i="18" s="1"/>
  <c r="JY689" i="18" s="1"/>
  <c r="JY690" i="18" s="1"/>
  <c r="JY691" i="18" s="1"/>
  <c r="JY692" i="18" s="1"/>
  <c r="JY693" i="18" s="1"/>
  <c r="JY694" i="18" s="1"/>
  <c r="JY695" i="18" s="1"/>
  <c r="JY696" i="18" s="1"/>
  <c r="JY697" i="18" s="1"/>
  <c r="JY698" i="18" s="1"/>
  <c r="JY699" i="18" s="1"/>
  <c r="JY700" i="18" s="1"/>
  <c r="JY701" i="18" s="1"/>
  <c r="JY702" i="18" s="1"/>
  <c r="JY703" i="18" s="1"/>
  <c r="JY704" i="18" s="1"/>
  <c r="JY705" i="18" s="1"/>
  <c r="JY706" i="18" s="1"/>
  <c r="JY707" i="18" s="1"/>
  <c r="JY708" i="18" s="1"/>
  <c r="JY709" i="18" s="1"/>
  <c r="JY710" i="18" s="1"/>
  <c r="JY711" i="18" s="1"/>
  <c r="JY712" i="18" s="1"/>
  <c r="JY713" i="18" s="1"/>
  <c r="JY714" i="18" s="1"/>
  <c r="JY715" i="18" s="1"/>
  <c r="JY716" i="18" s="1"/>
  <c r="JY717" i="18" s="1"/>
  <c r="JY718" i="18" s="1"/>
  <c r="JY719" i="18" s="1"/>
  <c r="JY720" i="18" s="1"/>
  <c r="HZ274" i="18"/>
  <c r="HZ275" i="18" s="1"/>
  <c r="HZ276" i="18" s="1"/>
  <c r="HZ277" i="18" s="1"/>
  <c r="HZ278" i="18" s="1"/>
  <c r="HZ279" i="18" s="1"/>
  <c r="HZ280" i="18" s="1"/>
  <c r="HZ281" i="18" s="1"/>
  <c r="HZ282" i="18" s="1"/>
  <c r="HZ283" i="18" s="1"/>
  <c r="HZ284" i="18" s="1"/>
  <c r="HZ285" i="18" s="1"/>
  <c r="HZ286" i="18" s="1"/>
  <c r="HZ287" i="18" s="1"/>
  <c r="HZ288" i="18" s="1"/>
  <c r="HZ289" i="18" s="1"/>
  <c r="HZ290" i="18" s="1"/>
  <c r="HZ291" i="18" s="1"/>
  <c r="HZ292" i="18" s="1"/>
  <c r="HZ293" i="18" s="1"/>
  <c r="HZ294" i="18" s="1"/>
  <c r="HZ295" i="18" s="1"/>
  <c r="HZ296" i="18" s="1"/>
  <c r="HZ297" i="18" s="1"/>
  <c r="HZ298" i="18" s="1"/>
  <c r="HZ299" i="18" s="1"/>
  <c r="HZ300" i="18" s="1"/>
  <c r="HZ301" i="18" s="1"/>
  <c r="HZ302" i="18" s="1"/>
  <c r="HZ303" i="18" s="1"/>
  <c r="HZ304" i="18" s="1"/>
  <c r="HZ305" i="18" s="1"/>
  <c r="HZ306" i="18" s="1"/>
  <c r="HZ307" i="18" s="1"/>
  <c r="HZ308" i="18" s="1"/>
  <c r="HZ309" i="18" s="1"/>
  <c r="HZ310" i="18" s="1"/>
  <c r="HZ311" i="18" s="1"/>
  <c r="HZ312" i="18" s="1"/>
  <c r="HZ313" i="18" s="1"/>
  <c r="HZ314" i="18" s="1"/>
  <c r="HZ315" i="18" s="1"/>
  <c r="HZ316" i="18" s="1"/>
  <c r="HZ317" i="18" s="1"/>
  <c r="HZ318" i="18" s="1"/>
  <c r="HZ319" i="18" s="1"/>
  <c r="HZ320" i="18" s="1"/>
  <c r="HZ321" i="18" s="1"/>
  <c r="HZ322" i="18" s="1"/>
  <c r="HZ323" i="18" s="1"/>
  <c r="HZ324" i="18" s="1"/>
  <c r="HZ325" i="18" s="1"/>
  <c r="HZ326" i="18" s="1"/>
  <c r="HZ327" i="18" s="1"/>
  <c r="HZ328" i="18" s="1"/>
  <c r="HZ329" i="18" s="1"/>
  <c r="HZ330" i="18" s="1"/>
  <c r="HZ331" i="18" s="1"/>
  <c r="HZ332" i="18" s="1"/>
  <c r="HZ333" i="18" s="1"/>
  <c r="HZ334" i="18" s="1"/>
  <c r="HZ335" i="18" s="1"/>
  <c r="HZ336" i="18" s="1"/>
  <c r="HZ337" i="18" s="1"/>
  <c r="HZ338" i="18" s="1"/>
  <c r="HZ339" i="18" s="1"/>
  <c r="HZ340" i="18" s="1"/>
  <c r="HZ341" i="18" s="1"/>
  <c r="HZ342" i="18" s="1"/>
  <c r="HZ343" i="18" s="1"/>
  <c r="HZ344" i="18" s="1"/>
  <c r="HZ345" i="18" s="1"/>
  <c r="HZ346" i="18" s="1"/>
  <c r="HZ347" i="18" s="1"/>
  <c r="HZ348" i="18" s="1"/>
  <c r="HZ349" i="18" s="1"/>
  <c r="HZ350" i="18" s="1"/>
  <c r="HZ351" i="18" s="1"/>
  <c r="HZ352" i="18" s="1"/>
  <c r="HZ353" i="18" s="1"/>
  <c r="HZ354" i="18" s="1"/>
  <c r="HZ355" i="18" s="1"/>
  <c r="HZ356" i="18" s="1"/>
  <c r="HZ357" i="18" s="1"/>
  <c r="HZ358" i="18" s="1"/>
  <c r="HZ359" i="18" s="1"/>
  <c r="HZ360" i="18" s="1"/>
  <c r="HZ361" i="18" s="1"/>
  <c r="HZ362" i="18" s="1"/>
  <c r="HZ363" i="18" s="1"/>
  <c r="HZ364" i="18" s="1"/>
  <c r="HZ365" i="18" s="1"/>
  <c r="HZ366" i="18" s="1"/>
  <c r="HZ367" i="18" s="1"/>
  <c r="HZ368" i="18" s="1"/>
  <c r="HZ369" i="18" s="1"/>
  <c r="HZ370" i="18" s="1"/>
  <c r="HZ371" i="18" s="1"/>
  <c r="HZ372" i="18" s="1"/>
  <c r="HZ373" i="18" s="1"/>
  <c r="HZ374" i="18" s="1"/>
  <c r="HZ375" i="18" s="1"/>
  <c r="HZ376" i="18" s="1"/>
  <c r="HZ377" i="18" s="1"/>
  <c r="HZ378" i="18" s="1"/>
  <c r="HZ379" i="18" s="1"/>
  <c r="HZ380" i="18" s="1"/>
  <c r="HZ381" i="18" s="1"/>
  <c r="HZ382" i="18" s="1"/>
  <c r="HZ383" i="18" s="1"/>
  <c r="HZ384" i="18" s="1"/>
  <c r="HZ385" i="18" s="1"/>
  <c r="HZ386" i="18" s="1"/>
  <c r="HZ387" i="18" s="1"/>
  <c r="HZ388" i="18" s="1"/>
  <c r="HZ389" i="18" s="1"/>
  <c r="HZ390" i="18" s="1"/>
  <c r="HZ391" i="18" s="1"/>
  <c r="HZ392" i="18" s="1"/>
  <c r="HZ393" i="18" s="1"/>
  <c r="HZ394" i="18" s="1"/>
  <c r="HZ395" i="18" s="1"/>
  <c r="HZ396" i="18" s="1"/>
  <c r="HZ397" i="18" s="1"/>
  <c r="HZ398" i="18" s="1"/>
  <c r="HZ399" i="18" s="1"/>
  <c r="HZ400" i="18" s="1"/>
  <c r="HZ401" i="18" s="1"/>
  <c r="HZ402" i="18" s="1"/>
  <c r="HZ403" i="18" s="1"/>
  <c r="HZ404" i="18" s="1"/>
  <c r="HZ405" i="18" s="1"/>
  <c r="HZ406" i="18" s="1"/>
  <c r="HZ407" i="18" s="1"/>
  <c r="HZ408" i="18" s="1"/>
  <c r="HZ409" i="18" s="1"/>
  <c r="HZ410" i="18" s="1"/>
  <c r="HZ411" i="18" s="1"/>
  <c r="HZ412" i="18" s="1"/>
  <c r="HZ413" i="18" s="1"/>
  <c r="HZ414" i="18" s="1"/>
  <c r="HZ415" i="18" s="1"/>
  <c r="HZ416" i="18" s="1"/>
  <c r="HZ417" i="18" s="1"/>
  <c r="HZ418" i="18" s="1"/>
  <c r="HZ419" i="18" s="1"/>
  <c r="HZ420" i="18" s="1"/>
  <c r="HZ421" i="18" s="1"/>
  <c r="HZ422" i="18" s="1"/>
  <c r="HZ423" i="18" s="1"/>
  <c r="HZ424" i="18" s="1"/>
  <c r="HZ425" i="18" s="1"/>
  <c r="HZ426" i="18" s="1"/>
  <c r="HZ427" i="18" s="1"/>
  <c r="HZ428" i="18" s="1"/>
  <c r="HZ429" i="18" s="1"/>
  <c r="HZ430" i="18" s="1"/>
  <c r="HZ431" i="18" s="1"/>
  <c r="HZ432" i="18" s="1"/>
  <c r="HZ433" i="18" s="1"/>
  <c r="HZ434" i="18" s="1"/>
  <c r="HZ435" i="18" s="1"/>
  <c r="HZ436" i="18" s="1"/>
  <c r="HZ437" i="18" s="1"/>
  <c r="HZ438" i="18" s="1"/>
  <c r="HZ439" i="18" s="1"/>
  <c r="HZ440" i="18" s="1"/>
  <c r="HZ441" i="18" s="1"/>
  <c r="HZ442" i="18" s="1"/>
  <c r="HZ443" i="18" s="1"/>
  <c r="HZ444" i="18" s="1"/>
  <c r="HZ445" i="18" s="1"/>
  <c r="HZ446" i="18" s="1"/>
  <c r="HZ447" i="18" s="1"/>
  <c r="HZ448" i="18" s="1"/>
  <c r="HZ449" i="18" s="1"/>
  <c r="HZ450" i="18" s="1"/>
  <c r="HZ451" i="18" s="1"/>
  <c r="HZ452" i="18" s="1"/>
  <c r="HZ453" i="18" s="1"/>
  <c r="HZ454" i="18" s="1"/>
  <c r="HZ455" i="18" s="1"/>
  <c r="HZ456" i="18" s="1"/>
  <c r="HZ457" i="18" s="1"/>
  <c r="HZ458" i="18" s="1"/>
  <c r="DC259" i="18"/>
  <c r="DC260" i="18" s="1"/>
  <c r="DC261" i="18" s="1"/>
  <c r="DC262" i="18" s="1"/>
  <c r="DC263" i="18" s="1"/>
  <c r="DC264" i="18" s="1"/>
  <c r="DC265" i="18" s="1"/>
  <c r="DC266" i="18" s="1"/>
  <c r="DC267" i="18" s="1"/>
  <c r="DC268" i="18" s="1"/>
  <c r="DC269" i="18" s="1"/>
  <c r="DC270" i="18" s="1"/>
  <c r="DC271" i="18" s="1"/>
  <c r="DC272" i="18" s="1"/>
  <c r="DC273" i="18" s="1"/>
  <c r="DC274" i="18" s="1"/>
  <c r="DC275" i="18" s="1"/>
  <c r="DC276" i="18" s="1"/>
  <c r="DC277" i="18" s="1"/>
  <c r="DC278" i="18" s="1"/>
  <c r="DC279" i="18" s="1"/>
  <c r="DC280" i="18" s="1"/>
  <c r="DC281" i="18" s="1"/>
  <c r="DC282" i="18" s="1"/>
  <c r="DC283" i="18" s="1"/>
  <c r="DC284" i="18" s="1"/>
  <c r="DC285" i="18" s="1"/>
  <c r="DC286" i="18" s="1"/>
  <c r="DC287" i="18" s="1"/>
  <c r="DC288" i="18" s="1"/>
  <c r="DC289" i="18" s="1"/>
  <c r="DC290" i="18" s="1"/>
  <c r="DC291" i="18" s="1"/>
  <c r="DC292" i="18" s="1"/>
  <c r="DC293" i="18" s="1"/>
  <c r="DC294" i="18" s="1"/>
  <c r="DC295" i="18" s="1"/>
  <c r="DC296" i="18" s="1"/>
  <c r="DC297" i="18" s="1"/>
  <c r="DC298" i="18" s="1"/>
  <c r="DC299" i="18" s="1"/>
  <c r="DC300" i="18" s="1"/>
  <c r="DC301" i="18" s="1"/>
  <c r="DC302" i="18" s="1"/>
  <c r="DC303" i="18" s="1"/>
  <c r="DC304" i="18" s="1"/>
  <c r="DC305" i="18" s="1"/>
  <c r="DC306" i="18" s="1"/>
  <c r="DC307" i="18" s="1"/>
  <c r="DC308" i="18" s="1"/>
  <c r="DC309" i="18" s="1"/>
  <c r="DC310" i="18" s="1"/>
  <c r="DC311" i="18" s="1"/>
  <c r="DC312" i="18" s="1"/>
  <c r="DC313" i="18" s="1"/>
  <c r="DC314" i="18" s="1"/>
  <c r="DC315" i="18" s="1"/>
  <c r="DC316" i="18" s="1"/>
  <c r="DC317" i="18" s="1"/>
  <c r="DC318" i="18" s="1"/>
  <c r="DC319" i="18" s="1"/>
  <c r="DC320" i="18" s="1"/>
  <c r="DC321" i="18" s="1"/>
  <c r="DC322" i="18" s="1"/>
  <c r="DC323" i="18" s="1"/>
  <c r="DC324" i="18" s="1"/>
  <c r="DC325" i="18" s="1"/>
  <c r="DC326" i="18" s="1"/>
  <c r="DC327" i="18" s="1"/>
  <c r="DC328" i="18" s="1"/>
  <c r="DC329" i="18" s="1"/>
  <c r="DC330" i="18" s="1"/>
  <c r="DC331" i="18" s="1"/>
  <c r="DC332" i="18" s="1"/>
  <c r="DC333" i="18" s="1"/>
  <c r="DC334" i="18" s="1"/>
  <c r="DC335" i="18" s="1"/>
  <c r="DC336" i="18" s="1"/>
  <c r="DC337" i="18" s="1"/>
  <c r="DC338" i="18" s="1"/>
  <c r="DC339" i="18" s="1"/>
  <c r="DC340" i="18" s="1"/>
  <c r="DC341" i="18" s="1"/>
  <c r="DC342" i="18" s="1"/>
  <c r="DC343" i="18" s="1"/>
  <c r="DC344" i="18" s="1"/>
  <c r="DC345" i="18" s="1"/>
  <c r="DC346" i="18" s="1"/>
  <c r="DC347" i="18" s="1"/>
  <c r="DC348" i="18" s="1"/>
  <c r="DC349" i="18" s="1"/>
  <c r="DC350" i="18" s="1"/>
  <c r="DC351" i="18" s="1"/>
  <c r="DC352" i="18" s="1"/>
  <c r="DC353" i="18" s="1"/>
  <c r="DC354" i="18" s="1"/>
  <c r="DC355" i="18" s="1"/>
  <c r="DC356" i="18" s="1"/>
  <c r="DC357" i="18" s="1"/>
  <c r="DC358" i="18" s="1"/>
  <c r="DC359" i="18" s="1"/>
  <c r="DC360" i="18" s="1"/>
  <c r="DC361" i="18" s="1"/>
  <c r="DC362" i="18" s="1"/>
  <c r="DC363" i="18" s="1"/>
  <c r="DC364" i="18" s="1"/>
  <c r="DC365" i="18" s="1"/>
  <c r="DC366" i="18" s="1"/>
  <c r="DC367" i="18" s="1"/>
  <c r="DC368" i="18" s="1"/>
  <c r="DC369" i="18" s="1"/>
  <c r="DC370" i="18" s="1"/>
  <c r="DC371" i="18" s="1"/>
  <c r="DC372" i="18" s="1"/>
  <c r="DC373" i="18" s="1"/>
  <c r="DC374" i="18" s="1"/>
  <c r="DC375" i="18" s="1"/>
  <c r="DC376" i="18" s="1"/>
  <c r="DC377" i="18" s="1"/>
  <c r="DC378" i="18" s="1"/>
  <c r="DC379" i="18" s="1"/>
  <c r="DC380" i="18" s="1"/>
  <c r="DC381" i="18" s="1"/>
  <c r="DC382" i="18" s="1"/>
  <c r="DC383" i="18" s="1"/>
  <c r="DC384" i="18" s="1"/>
  <c r="DC385" i="18" s="1"/>
  <c r="DC386" i="18" s="1"/>
  <c r="DC387" i="18" s="1"/>
  <c r="DC388" i="18" s="1"/>
  <c r="DC389" i="18" s="1"/>
  <c r="DC390" i="18" s="1"/>
  <c r="DC391" i="18" s="1"/>
  <c r="DC392" i="18" s="1"/>
  <c r="DC393" i="18" s="1"/>
  <c r="DC394" i="18" s="1"/>
  <c r="DC395" i="18" s="1"/>
  <c r="DC396" i="18" s="1"/>
  <c r="DC397" i="18" s="1"/>
  <c r="DC398" i="18" s="1"/>
  <c r="DC399" i="18" s="1"/>
  <c r="DC400" i="18" s="1"/>
  <c r="DC401" i="18" s="1"/>
  <c r="DC402" i="18" s="1"/>
  <c r="DC403" i="18" s="1"/>
  <c r="DC404" i="18" s="1"/>
  <c r="DC405" i="18" s="1"/>
  <c r="DC406" i="18" s="1"/>
  <c r="DC407" i="18" s="1"/>
  <c r="DC408" i="18" s="1"/>
  <c r="DC409" i="18" s="1"/>
  <c r="DC410" i="18" s="1"/>
  <c r="DC411" i="18" s="1"/>
  <c r="MY259" i="18"/>
  <c r="MY260" i="18" s="1"/>
  <c r="MY261" i="18" s="1"/>
  <c r="MY262" i="18" s="1"/>
  <c r="MY263" i="18" s="1"/>
  <c r="MY264" i="18" s="1"/>
  <c r="MY265" i="18" s="1"/>
  <c r="MY266" i="18" s="1"/>
  <c r="MY267" i="18" s="1"/>
  <c r="MY268" i="18" s="1"/>
  <c r="MY269" i="18" s="1"/>
  <c r="MY270" i="18" s="1"/>
  <c r="MY271" i="18" s="1"/>
  <c r="MY272" i="18" s="1"/>
  <c r="MY273" i="18" s="1"/>
  <c r="MY274" i="18" s="1"/>
  <c r="MY275" i="18" s="1"/>
  <c r="MY276" i="18" s="1"/>
  <c r="MY277" i="18" s="1"/>
  <c r="MY278" i="18" s="1"/>
  <c r="MY279" i="18" s="1"/>
  <c r="MY280" i="18" s="1"/>
  <c r="MY281" i="18" s="1"/>
  <c r="MY282" i="18" s="1"/>
  <c r="MY283" i="18" s="1"/>
  <c r="MY284" i="18" s="1"/>
  <c r="MY285" i="18" s="1"/>
  <c r="MY286" i="18" s="1"/>
  <c r="MY287" i="18" s="1"/>
  <c r="MY288" i="18" s="1"/>
  <c r="MY289" i="18" s="1"/>
  <c r="MY290" i="18" s="1"/>
  <c r="MY291" i="18" s="1"/>
  <c r="MY292" i="18" s="1"/>
  <c r="MY293" i="18" s="1"/>
  <c r="MY294" i="18" s="1"/>
  <c r="MY295" i="18" s="1"/>
  <c r="MY296" i="18" s="1"/>
  <c r="MY297" i="18" s="1"/>
  <c r="MY298" i="18" s="1"/>
  <c r="MY299" i="18" s="1"/>
  <c r="MY300" i="18" s="1"/>
  <c r="MY301" i="18" s="1"/>
  <c r="MY302" i="18" s="1"/>
  <c r="MY303" i="18" s="1"/>
  <c r="MY304" i="18" s="1"/>
  <c r="MY305" i="18" s="1"/>
  <c r="MY306" i="18" s="1"/>
  <c r="MY307" i="18" s="1"/>
  <c r="MY308" i="18" s="1"/>
  <c r="MY309" i="18" s="1"/>
  <c r="MY310" i="18" s="1"/>
  <c r="MY311" i="18" s="1"/>
  <c r="MY312" i="18" s="1"/>
  <c r="MY313" i="18" s="1"/>
  <c r="MY314" i="18" s="1"/>
  <c r="MY315" i="18" s="1"/>
  <c r="MY316" i="18" s="1"/>
  <c r="MY317" i="18" s="1"/>
  <c r="MY318" i="18" s="1"/>
  <c r="MY319" i="18" s="1"/>
  <c r="MY320" i="18" s="1"/>
  <c r="MY321" i="18" s="1"/>
  <c r="MY322" i="18" s="1"/>
  <c r="MY323" i="18" s="1"/>
  <c r="MY324" i="18" s="1"/>
  <c r="MY325" i="18" s="1"/>
  <c r="MY326" i="18" s="1"/>
  <c r="MY327" i="18" s="1"/>
  <c r="MY328" i="18" s="1"/>
  <c r="MY329" i="18" s="1"/>
  <c r="MY330" i="18" s="1"/>
  <c r="MY331" i="18" s="1"/>
  <c r="MY332" i="18" s="1"/>
  <c r="MY333" i="18" s="1"/>
  <c r="MY334" i="18" s="1"/>
  <c r="HM172" i="18"/>
  <c r="HM173" i="18" s="1"/>
  <c r="HM174" i="18" s="1"/>
  <c r="HM175" i="18" s="1"/>
  <c r="HM176" i="18" s="1"/>
  <c r="HM177" i="18" s="1"/>
  <c r="HM178" i="18" s="1"/>
  <c r="HM179" i="18" s="1"/>
  <c r="HM180" i="18" s="1"/>
  <c r="HM181" i="18" s="1"/>
  <c r="HM182" i="18" s="1"/>
  <c r="HM183" i="18" s="1"/>
  <c r="HM184" i="18" s="1"/>
  <c r="HM185" i="18" s="1"/>
  <c r="HM186" i="18" s="1"/>
  <c r="HM187" i="18" s="1"/>
  <c r="HM188" i="18" s="1"/>
  <c r="HM189" i="18" s="1"/>
  <c r="HM190" i="18" s="1"/>
  <c r="HM191" i="18" s="1"/>
  <c r="HM192" i="18" s="1"/>
  <c r="HM193" i="18" s="1"/>
  <c r="HM194" i="18" s="1"/>
  <c r="HM195" i="18" s="1"/>
  <c r="HM196" i="18" s="1"/>
  <c r="HM197" i="18" s="1"/>
  <c r="HM198" i="18" s="1"/>
  <c r="HM199" i="18" s="1"/>
  <c r="HM200" i="18" s="1"/>
  <c r="HM201" i="18" s="1"/>
  <c r="HM202" i="18" s="1"/>
  <c r="HM203" i="18" s="1"/>
  <c r="HM204" i="18" s="1"/>
  <c r="HM205" i="18" s="1"/>
  <c r="HM206" i="18" s="1"/>
  <c r="HM207" i="18" s="1"/>
  <c r="HM208" i="18" s="1"/>
  <c r="HM209" i="18" s="1"/>
  <c r="HM210" i="18" s="1"/>
  <c r="HM211" i="18" s="1"/>
  <c r="HM212" i="18" s="1"/>
  <c r="HM213" i="18" s="1"/>
  <c r="HM214" i="18" s="1"/>
  <c r="HM215" i="18" s="1"/>
  <c r="HM216" i="18" s="1"/>
  <c r="HM217" i="18" s="1"/>
  <c r="HM218" i="18" s="1"/>
  <c r="HM219" i="18" s="1"/>
  <c r="HM220" i="18" s="1"/>
  <c r="HM221" i="18" s="1"/>
  <c r="HM222" i="18" s="1"/>
  <c r="HM223" i="18" s="1"/>
  <c r="HM224" i="18" s="1"/>
  <c r="HM225" i="18" s="1"/>
  <c r="HM226" i="18" s="1"/>
  <c r="HM227" i="18" s="1"/>
  <c r="HM228" i="18" s="1"/>
  <c r="HM229" i="18" s="1"/>
  <c r="HM230" i="18" s="1"/>
  <c r="HM231" i="18" s="1"/>
  <c r="HM232" i="18" s="1"/>
  <c r="HM233" i="18" s="1"/>
  <c r="HM234" i="18" s="1"/>
  <c r="HM235" i="18" s="1"/>
  <c r="HM236" i="18" s="1"/>
  <c r="HM237" i="18" s="1"/>
  <c r="HM238" i="18" s="1"/>
  <c r="HM239" i="18" s="1"/>
  <c r="HM240" i="18" s="1"/>
  <c r="HM241" i="18" s="1"/>
  <c r="HM242" i="18" s="1"/>
  <c r="HM243" i="18" s="1"/>
  <c r="HM244" i="18" s="1"/>
  <c r="HM245" i="18" s="1"/>
  <c r="HM246" i="18" s="1"/>
  <c r="HM247" i="18" s="1"/>
  <c r="HM248" i="18" s="1"/>
  <c r="HM249" i="18" s="1"/>
  <c r="HM250" i="18" s="1"/>
  <c r="HM251" i="18" s="1"/>
  <c r="HM252" i="18" s="1"/>
  <c r="HM253" i="18" s="1"/>
  <c r="HM254" i="18" s="1"/>
  <c r="HM255" i="18" s="1"/>
  <c r="HM256" i="18" s="1"/>
  <c r="HM257" i="18" s="1"/>
  <c r="HM258" i="18" s="1"/>
  <c r="HM259" i="18" s="1"/>
  <c r="HM260" i="18" s="1"/>
  <c r="HM261" i="18" s="1"/>
  <c r="HM262" i="18" s="1"/>
  <c r="HM263" i="18" s="1"/>
  <c r="HM264" i="18" s="1"/>
  <c r="HM265" i="18" s="1"/>
  <c r="HM266" i="18" s="1"/>
  <c r="HM267" i="18" s="1"/>
  <c r="HM268" i="18" s="1"/>
  <c r="HM269" i="18" s="1"/>
  <c r="HM270" i="18" s="1"/>
  <c r="HM271" i="18" s="1"/>
  <c r="HM272" i="18" s="1"/>
  <c r="HM273" i="18" s="1"/>
  <c r="HM274" i="18" s="1"/>
  <c r="HM275" i="18" s="1"/>
  <c r="HM276" i="18" s="1"/>
  <c r="HM277" i="18" s="1"/>
  <c r="HM278" i="18" s="1"/>
  <c r="HM279" i="18" s="1"/>
  <c r="HM280" i="18" s="1"/>
  <c r="HM281" i="18" s="1"/>
  <c r="HM282" i="18" s="1"/>
  <c r="HM283" i="18" s="1"/>
  <c r="HM284" i="18" s="1"/>
  <c r="HM285" i="18" s="1"/>
  <c r="HM286" i="18" s="1"/>
  <c r="HM287" i="18" s="1"/>
  <c r="HM288" i="18" s="1"/>
  <c r="HM289" i="18" s="1"/>
  <c r="HM290" i="18" s="1"/>
  <c r="HM291" i="18" s="1"/>
  <c r="HM292" i="18" s="1"/>
  <c r="HM293" i="18" s="1"/>
  <c r="HM294" i="18" s="1"/>
  <c r="HM295" i="18" s="1"/>
  <c r="HM296" i="18" s="1"/>
  <c r="HM297" i="18" s="1"/>
  <c r="HM298" i="18" s="1"/>
  <c r="HM299" i="18" s="1"/>
  <c r="HM300" i="18" s="1"/>
  <c r="HM301" i="18" s="1"/>
  <c r="HM302" i="18" s="1"/>
  <c r="HM303" i="18" s="1"/>
  <c r="HN172" i="18"/>
  <c r="HN173" i="18" s="1"/>
  <c r="HN174" i="18" s="1"/>
  <c r="HN175" i="18" s="1"/>
  <c r="HN176" i="18" s="1"/>
  <c r="HN177" i="18" s="1"/>
  <c r="HN178" i="18" s="1"/>
  <c r="HN179" i="18" s="1"/>
  <c r="HN180" i="18" s="1"/>
  <c r="HN181" i="18" s="1"/>
  <c r="HN182" i="18" s="1"/>
  <c r="HN183" i="18" s="1"/>
  <c r="HN184" i="18" s="1"/>
  <c r="HN185" i="18" s="1"/>
  <c r="HN186" i="18" s="1"/>
  <c r="HN187" i="18" s="1"/>
  <c r="HN188" i="18" s="1"/>
  <c r="HN189" i="18" s="1"/>
  <c r="HN190" i="18" s="1"/>
  <c r="HN191" i="18" s="1"/>
  <c r="HN192" i="18" s="1"/>
  <c r="HN193" i="18" s="1"/>
  <c r="HN194" i="18" s="1"/>
  <c r="HN195" i="18" s="1"/>
  <c r="HN196" i="18" s="1"/>
  <c r="HN197" i="18" s="1"/>
  <c r="HN198" i="18" s="1"/>
  <c r="HN199" i="18" s="1"/>
  <c r="HN200" i="18" s="1"/>
  <c r="HN201" i="18" s="1"/>
  <c r="HN202" i="18" s="1"/>
  <c r="HN203" i="18" s="1"/>
  <c r="HN204" i="18" s="1"/>
  <c r="HN205" i="18" s="1"/>
  <c r="HN206" i="18" s="1"/>
  <c r="HN207" i="18" s="1"/>
  <c r="HN208" i="18" s="1"/>
  <c r="HN209" i="18" s="1"/>
  <c r="HN210" i="18" s="1"/>
  <c r="HN211" i="18" s="1"/>
  <c r="HN212" i="18" s="1"/>
  <c r="HN213" i="18" s="1"/>
  <c r="HN214" i="18" s="1"/>
  <c r="HN215" i="18" s="1"/>
  <c r="HN216" i="18" s="1"/>
  <c r="HN217" i="18" s="1"/>
  <c r="HN218" i="18" s="1"/>
  <c r="HN219" i="18" s="1"/>
  <c r="HN220" i="18" s="1"/>
  <c r="HN221" i="18" s="1"/>
  <c r="HN222" i="18" s="1"/>
  <c r="HN223" i="18" s="1"/>
  <c r="HN224" i="18" s="1"/>
  <c r="HN225" i="18" s="1"/>
  <c r="HN226" i="18" s="1"/>
  <c r="HN227" i="18" s="1"/>
  <c r="HN228" i="18" s="1"/>
  <c r="HN229" i="18" s="1"/>
  <c r="HN230" i="18" s="1"/>
  <c r="HN231" i="18" s="1"/>
  <c r="HN232" i="18" s="1"/>
  <c r="HN233" i="18" s="1"/>
  <c r="HN234" i="18" s="1"/>
  <c r="HN235" i="18" s="1"/>
  <c r="HN236" i="18" s="1"/>
  <c r="HN237" i="18" s="1"/>
  <c r="HN238" i="18" s="1"/>
  <c r="HN239" i="18" s="1"/>
  <c r="HN240" i="18" s="1"/>
  <c r="HN241" i="18" s="1"/>
  <c r="HN242" i="18" s="1"/>
  <c r="HN243" i="18" s="1"/>
  <c r="HN244" i="18" s="1"/>
  <c r="HN245" i="18" s="1"/>
  <c r="HN246" i="18" s="1"/>
  <c r="HN247" i="18" s="1"/>
  <c r="HN248" i="18" s="1"/>
  <c r="HN249" i="18" s="1"/>
  <c r="HN250" i="18" s="1"/>
  <c r="HN251" i="18" s="1"/>
  <c r="HN252" i="18" s="1"/>
  <c r="HN253" i="18" s="1"/>
  <c r="HN254" i="18" s="1"/>
  <c r="HN255" i="18" s="1"/>
  <c r="HN256" i="18" s="1"/>
  <c r="HN257" i="18" s="1"/>
  <c r="HN258" i="18" s="1"/>
  <c r="HN259" i="18" s="1"/>
  <c r="HN260" i="18" s="1"/>
  <c r="HN261" i="18" s="1"/>
  <c r="HN262" i="18" s="1"/>
  <c r="HN263" i="18" s="1"/>
  <c r="HN264" i="18" s="1"/>
  <c r="HN265" i="18" s="1"/>
  <c r="HN266" i="18" s="1"/>
  <c r="HN267" i="18" s="1"/>
  <c r="HN268" i="18" s="1"/>
  <c r="HN269" i="18" s="1"/>
  <c r="HN270" i="18" s="1"/>
  <c r="HN271" i="18" s="1"/>
  <c r="HN272" i="18" s="1"/>
  <c r="HN273" i="18" s="1"/>
  <c r="HN274" i="18" s="1"/>
  <c r="HN275" i="18" s="1"/>
  <c r="HN276" i="18" s="1"/>
  <c r="HN277" i="18" s="1"/>
  <c r="HN278" i="18" s="1"/>
  <c r="HN279" i="18" s="1"/>
  <c r="HN280" i="18" s="1"/>
  <c r="HN281" i="18" s="1"/>
  <c r="HN282" i="18" s="1"/>
  <c r="HN283" i="18" s="1"/>
  <c r="HN284" i="18" s="1"/>
  <c r="HN285" i="18" s="1"/>
  <c r="HN286" i="18" s="1"/>
  <c r="HN287" i="18" s="1"/>
  <c r="HN288" i="18" s="1"/>
  <c r="HN289" i="18" s="1"/>
  <c r="HN290" i="18" s="1"/>
  <c r="HN291" i="18" s="1"/>
  <c r="HN292" i="18" s="1"/>
  <c r="HN293" i="18" s="1"/>
  <c r="HN294" i="18" s="1"/>
  <c r="HN295" i="18" s="1"/>
  <c r="HN296" i="18" s="1"/>
  <c r="HN297" i="18" s="1"/>
  <c r="HN298" i="18" s="1"/>
  <c r="HN299" i="18" s="1"/>
  <c r="HN300" i="18" s="1"/>
  <c r="HN301" i="18" s="1"/>
  <c r="HN302" i="18" s="1"/>
  <c r="HN303" i="18" s="1"/>
  <c r="HN304" i="18" s="1"/>
  <c r="JB233" i="18"/>
  <c r="JB234" i="18" s="1"/>
  <c r="JB235" i="18" s="1"/>
  <c r="JB236" i="18" s="1"/>
  <c r="JB237" i="18" s="1"/>
  <c r="JB238" i="18" s="1"/>
  <c r="JB239" i="18" s="1"/>
  <c r="JB240" i="18" s="1"/>
  <c r="JB241" i="18" s="1"/>
  <c r="JB242" i="18" s="1"/>
  <c r="JB243" i="18" s="1"/>
  <c r="JB244" i="18" s="1"/>
  <c r="JB245" i="18" s="1"/>
  <c r="JB246" i="18" s="1"/>
  <c r="JB247" i="18" s="1"/>
  <c r="JB248" i="18" s="1"/>
  <c r="JB249" i="18" s="1"/>
  <c r="JB250" i="18" s="1"/>
  <c r="JB251" i="18" s="1"/>
  <c r="JB252" i="18" s="1"/>
  <c r="JB253" i="18" s="1"/>
  <c r="JB254" i="18" s="1"/>
  <c r="JB255" i="18" s="1"/>
  <c r="JB256" i="18" s="1"/>
  <c r="JB257" i="18" s="1"/>
  <c r="JB258" i="18" s="1"/>
  <c r="JB259" i="18" s="1"/>
  <c r="JB260" i="18" s="1"/>
  <c r="JB261" i="18" s="1"/>
  <c r="JB262" i="18" s="1"/>
  <c r="JB263" i="18" s="1"/>
  <c r="JB264" i="18" s="1"/>
  <c r="JB265" i="18" s="1"/>
  <c r="JB266" i="18" s="1"/>
  <c r="JB267" i="18" s="1"/>
  <c r="JB268" i="18" s="1"/>
  <c r="JB269" i="18" s="1"/>
  <c r="JB270" i="18" s="1"/>
  <c r="JB271" i="18" s="1"/>
  <c r="JB272" i="18" s="1"/>
  <c r="JB273" i="18" s="1"/>
  <c r="JB274" i="18" s="1"/>
  <c r="JB275" i="18" s="1"/>
  <c r="JB276" i="18" s="1"/>
  <c r="JB277" i="18" s="1"/>
  <c r="JB278" i="18" s="1"/>
  <c r="JB279" i="18" s="1"/>
  <c r="JB280" i="18" s="1"/>
  <c r="JB281" i="18" s="1"/>
  <c r="JB282" i="18" s="1"/>
  <c r="JB283" i="18" s="1"/>
  <c r="JB284" i="18" s="1"/>
  <c r="JB285" i="18" s="1"/>
  <c r="JB286" i="18" s="1"/>
  <c r="JB287" i="18" s="1"/>
  <c r="JB288" i="18" s="1"/>
  <c r="JB289" i="18" s="1"/>
  <c r="JB290" i="18" s="1"/>
  <c r="JB291" i="18" s="1"/>
  <c r="JB292" i="18" s="1"/>
  <c r="JB293" i="18" s="1"/>
  <c r="JB294" i="18" s="1"/>
  <c r="JB295" i="18" s="1"/>
  <c r="JB296" i="18" s="1"/>
  <c r="JB297" i="18" s="1"/>
  <c r="JB298" i="18" s="1"/>
  <c r="JB299" i="18" s="1"/>
  <c r="JB300" i="18" s="1"/>
  <c r="JB301" i="18" s="1"/>
  <c r="JB302" i="18" s="1"/>
  <c r="JB303" i="18" s="1"/>
  <c r="JB304" i="18" s="1"/>
  <c r="JB305" i="18" s="1"/>
  <c r="JB306" i="18" s="1"/>
  <c r="JB307" i="18" s="1"/>
  <c r="JB308" i="18" s="1"/>
  <c r="JB309" i="18" s="1"/>
  <c r="JB310" i="18" s="1"/>
  <c r="JB311" i="18" s="1"/>
  <c r="JB312" i="18" s="1"/>
  <c r="JB313" i="18" s="1"/>
  <c r="JB314" i="18" s="1"/>
  <c r="JB315" i="18" s="1"/>
  <c r="JB316" i="18" s="1"/>
  <c r="JB317" i="18" s="1"/>
  <c r="JB318" i="18" s="1"/>
  <c r="JB319" i="18" s="1"/>
  <c r="JB320" i="18" s="1"/>
  <c r="JB321" i="18" s="1"/>
  <c r="JB322" i="18" s="1"/>
  <c r="JB323" i="18" s="1"/>
  <c r="JB324" i="18" s="1"/>
  <c r="JB325" i="18" s="1"/>
  <c r="JB326" i="18" s="1"/>
  <c r="JB327" i="18" s="1"/>
  <c r="JB328" i="18" s="1"/>
  <c r="JB329" i="18" s="1"/>
  <c r="JB330" i="18" s="1"/>
  <c r="JB331" i="18" s="1"/>
  <c r="JB332" i="18" s="1"/>
  <c r="JB333" i="18" s="1"/>
  <c r="JB334" i="18" s="1"/>
  <c r="JB335" i="18" s="1"/>
  <c r="JB336" i="18" s="1"/>
  <c r="JB337" i="18" s="1"/>
  <c r="JB338" i="18" s="1"/>
  <c r="JB339" i="18" s="1"/>
  <c r="JB340" i="18" s="1"/>
  <c r="JB341" i="18" s="1"/>
  <c r="JB342" i="18" s="1"/>
  <c r="JB343" i="18" s="1"/>
  <c r="JB344" i="18" s="1"/>
  <c r="JB345" i="18" s="1"/>
  <c r="JB346" i="18" s="1"/>
  <c r="JB347" i="18" s="1"/>
  <c r="JB348" i="18" s="1"/>
  <c r="JB349" i="18" s="1"/>
  <c r="JB350" i="18" s="1"/>
  <c r="JB351" i="18" s="1"/>
  <c r="JB352" i="18" s="1"/>
  <c r="JO233" i="18"/>
  <c r="JO234" i="18" s="1"/>
  <c r="JO235" i="18" s="1"/>
  <c r="JO236" i="18" s="1"/>
  <c r="JO237" i="18" s="1"/>
  <c r="JO238" i="18" s="1"/>
  <c r="JO239" i="18" s="1"/>
  <c r="JO240" i="18" s="1"/>
  <c r="JO241" i="18" s="1"/>
  <c r="JO242" i="18" s="1"/>
  <c r="JO243" i="18" s="1"/>
  <c r="JO244" i="18" s="1"/>
  <c r="JO245" i="18" s="1"/>
  <c r="JO246" i="18" s="1"/>
  <c r="JO247" i="18" s="1"/>
  <c r="JO248" i="18" s="1"/>
  <c r="JO249" i="18" s="1"/>
  <c r="JO250" i="18" s="1"/>
  <c r="JO251" i="18" s="1"/>
  <c r="JO252" i="18" s="1"/>
  <c r="JO253" i="18" s="1"/>
  <c r="JO254" i="18" s="1"/>
  <c r="JO255" i="18" s="1"/>
  <c r="JO256" i="18" s="1"/>
  <c r="JO257" i="18" s="1"/>
  <c r="JO258" i="18" s="1"/>
  <c r="JO259" i="18" s="1"/>
  <c r="JO260" i="18" s="1"/>
  <c r="JO261" i="18" s="1"/>
  <c r="JO262" i="18" s="1"/>
  <c r="JO263" i="18" s="1"/>
  <c r="JO264" i="18" s="1"/>
  <c r="JO265" i="18" s="1"/>
  <c r="JO266" i="18" s="1"/>
  <c r="JO267" i="18" s="1"/>
  <c r="JO268" i="18" s="1"/>
  <c r="JO269" i="18" s="1"/>
  <c r="JO270" i="18" s="1"/>
  <c r="JO271" i="18" s="1"/>
  <c r="JO272" i="18" s="1"/>
  <c r="JO273" i="18" s="1"/>
  <c r="JO274" i="18" s="1"/>
  <c r="JO275" i="18" s="1"/>
  <c r="JO276" i="18" s="1"/>
  <c r="JO277" i="18" s="1"/>
  <c r="JO278" i="18" s="1"/>
  <c r="JO279" i="18" s="1"/>
  <c r="JO280" i="18" s="1"/>
  <c r="JO281" i="18" s="1"/>
  <c r="JO282" i="18" s="1"/>
  <c r="JO283" i="18" s="1"/>
  <c r="JO284" i="18" s="1"/>
  <c r="JO285" i="18" s="1"/>
  <c r="JO286" i="18" s="1"/>
  <c r="JO287" i="18" s="1"/>
  <c r="JO288" i="18" s="1"/>
  <c r="JO289" i="18" s="1"/>
  <c r="JO290" i="18" s="1"/>
  <c r="JO291" i="18" s="1"/>
  <c r="JO292" i="18" s="1"/>
  <c r="JO293" i="18" s="1"/>
  <c r="JO294" i="18" s="1"/>
  <c r="JO295" i="18" s="1"/>
  <c r="JO296" i="18" s="1"/>
  <c r="JO297" i="18" s="1"/>
  <c r="JO298" i="18" s="1"/>
  <c r="JO299" i="18" s="1"/>
  <c r="JO300" i="18" s="1"/>
  <c r="JO301" i="18" s="1"/>
  <c r="JO302" i="18" s="1"/>
  <c r="JO303" i="18" s="1"/>
  <c r="JO304" i="18" s="1"/>
  <c r="JO305" i="18" s="1"/>
  <c r="JO306" i="18" s="1"/>
  <c r="JO307" i="18" s="1"/>
  <c r="JO308" i="18" s="1"/>
  <c r="JO309" i="18" s="1"/>
  <c r="JO310" i="18" s="1"/>
  <c r="JO311" i="18" s="1"/>
  <c r="JO312" i="18" s="1"/>
  <c r="JO313" i="18" s="1"/>
  <c r="JO314" i="18" s="1"/>
  <c r="JO315" i="18" s="1"/>
  <c r="JO316" i="18" s="1"/>
  <c r="JO317" i="18" s="1"/>
  <c r="JO318" i="18" s="1"/>
  <c r="JO319" i="18" s="1"/>
  <c r="JO320" i="18" s="1"/>
  <c r="JO321" i="18" s="1"/>
  <c r="JO322" i="18" s="1"/>
  <c r="JO323" i="18" s="1"/>
  <c r="JO324" i="18" s="1"/>
  <c r="JO325" i="18" s="1"/>
  <c r="JO326" i="18" s="1"/>
  <c r="JO327" i="18" s="1"/>
  <c r="JO328" i="18" s="1"/>
  <c r="JO329" i="18" s="1"/>
  <c r="JO330" i="18" s="1"/>
  <c r="JO331" i="18" s="1"/>
  <c r="GQ328" i="18"/>
  <c r="GQ329" i="18" s="1"/>
  <c r="GQ330" i="18" s="1"/>
  <c r="GQ331" i="18" s="1"/>
  <c r="GQ332" i="18" s="1"/>
  <c r="GQ333" i="18" s="1"/>
  <c r="GQ334" i="18" s="1"/>
  <c r="GQ335" i="18" s="1"/>
  <c r="GQ336" i="18" s="1"/>
  <c r="GQ337" i="18" s="1"/>
  <c r="GQ338" i="18" s="1"/>
  <c r="GQ339" i="18" s="1"/>
  <c r="GQ340" i="18" s="1"/>
  <c r="GQ341" i="18" s="1"/>
  <c r="GQ342" i="18" s="1"/>
  <c r="GQ343" i="18" s="1"/>
  <c r="GQ344" i="18" s="1"/>
  <c r="GQ345" i="18" s="1"/>
  <c r="GQ346" i="18" s="1"/>
  <c r="GQ347" i="18" s="1"/>
  <c r="GQ348" i="18" s="1"/>
  <c r="GQ349" i="18" s="1"/>
  <c r="GQ350" i="18" s="1"/>
  <c r="GQ351" i="18" s="1"/>
  <c r="GQ352" i="18" s="1"/>
  <c r="GQ353" i="18" s="1"/>
  <c r="GQ354" i="18" s="1"/>
  <c r="GQ355" i="18" s="1"/>
  <c r="GQ356" i="18" s="1"/>
  <c r="GQ357" i="18" s="1"/>
  <c r="GQ358" i="18" s="1"/>
  <c r="GQ359" i="18" s="1"/>
  <c r="GQ360" i="18" s="1"/>
  <c r="GQ361" i="18" s="1"/>
  <c r="GQ362" i="18" s="1"/>
  <c r="GQ363" i="18" s="1"/>
  <c r="GQ364" i="18" s="1"/>
  <c r="GQ365" i="18" s="1"/>
  <c r="GQ366" i="18" s="1"/>
  <c r="GQ367" i="18" s="1"/>
  <c r="GQ368" i="18" s="1"/>
  <c r="GQ369" i="18" s="1"/>
  <c r="GQ370" i="18" s="1"/>
  <c r="GQ371" i="18" s="1"/>
  <c r="GQ372" i="18" s="1"/>
  <c r="GQ373" i="18" s="1"/>
  <c r="GQ374" i="18" s="1"/>
  <c r="GQ375" i="18" s="1"/>
  <c r="GQ376" i="18" s="1"/>
  <c r="GQ377" i="18" s="1"/>
  <c r="GQ378" i="18" s="1"/>
  <c r="GQ379" i="18" s="1"/>
  <c r="GQ380" i="18" s="1"/>
  <c r="GQ381" i="18" s="1"/>
  <c r="GQ382" i="18" s="1"/>
  <c r="GQ383" i="18" s="1"/>
  <c r="GQ384" i="18" s="1"/>
  <c r="GQ385" i="18" s="1"/>
  <c r="GQ386" i="18" s="1"/>
  <c r="GQ387" i="18" s="1"/>
  <c r="GQ388" i="18" s="1"/>
  <c r="GQ389" i="18" s="1"/>
  <c r="GQ390" i="18" s="1"/>
  <c r="GQ391" i="18" s="1"/>
  <c r="GQ392" i="18" s="1"/>
  <c r="GQ393" i="18" s="1"/>
  <c r="GQ394" i="18" s="1"/>
  <c r="GQ395" i="18" s="1"/>
  <c r="BE328" i="18"/>
  <c r="BE329" i="18" s="1"/>
  <c r="BE330" i="18" s="1"/>
  <c r="BE331" i="18" s="1"/>
  <c r="BE332" i="18" s="1"/>
  <c r="BE333" i="18" s="1"/>
  <c r="BE334" i="18" s="1"/>
  <c r="BE335" i="18" s="1"/>
  <c r="BE336" i="18" s="1"/>
  <c r="BE337" i="18" s="1"/>
  <c r="BE338" i="18" s="1"/>
  <c r="BE339" i="18" s="1"/>
  <c r="BE340" i="18" s="1"/>
  <c r="BE341" i="18" s="1"/>
  <c r="BE342" i="18" s="1"/>
  <c r="BE343" i="18" s="1"/>
  <c r="BE344" i="18" s="1"/>
  <c r="BE345" i="18" s="1"/>
  <c r="BE346" i="18" s="1"/>
  <c r="BE347" i="18" s="1"/>
  <c r="BE348" i="18" s="1"/>
  <c r="BE349" i="18" s="1"/>
  <c r="BE350" i="18" s="1"/>
  <c r="BE351" i="18" s="1"/>
  <c r="BE352" i="18" s="1"/>
  <c r="BE353" i="18" s="1"/>
  <c r="BE354" i="18" s="1"/>
  <c r="BE355" i="18" s="1"/>
  <c r="BE356" i="18" s="1"/>
  <c r="BE357" i="18" s="1"/>
  <c r="BE358" i="18" s="1"/>
  <c r="BE359" i="18" s="1"/>
  <c r="BE360" i="18" s="1"/>
  <c r="BE361" i="18" s="1"/>
  <c r="BE362" i="18" s="1"/>
  <c r="BE363" i="18" s="1"/>
  <c r="BE364" i="18" s="1"/>
  <c r="BE365" i="18" s="1"/>
  <c r="BE366" i="18" s="1"/>
  <c r="BE367" i="18" s="1"/>
  <c r="BE368" i="18" s="1"/>
  <c r="BE369" i="18" s="1"/>
  <c r="BE370" i="18" s="1"/>
  <c r="BE371" i="18" s="1"/>
  <c r="BE372" i="18" s="1"/>
  <c r="BE373" i="18" s="1"/>
  <c r="BE374" i="18" s="1"/>
  <c r="BE375" i="18" s="1"/>
  <c r="KG237" i="18"/>
  <c r="KG238" i="18" s="1"/>
  <c r="KG239" i="18" s="1"/>
  <c r="KG240" i="18" s="1"/>
  <c r="KG241" i="18" s="1"/>
  <c r="KG242" i="18" s="1"/>
  <c r="KG243" i="18" s="1"/>
  <c r="KG244" i="18" s="1"/>
  <c r="KG245" i="18" s="1"/>
  <c r="KG246" i="18" s="1"/>
  <c r="KG247" i="18" s="1"/>
  <c r="KG248" i="18" s="1"/>
  <c r="KG249" i="18" s="1"/>
  <c r="KG250" i="18" s="1"/>
  <c r="KG251" i="18" s="1"/>
  <c r="KG252" i="18" s="1"/>
  <c r="KG253" i="18" s="1"/>
  <c r="KG254" i="18" s="1"/>
  <c r="KG255" i="18" s="1"/>
  <c r="KG256" i="18" s="1"/>
  <c r="KG257" i="18" s="1"/>
  <c r="KG258" i="18" s="1"/>
  <c r="KG259" i="18" s="1"/>
  <c r="KG260" i="18" s="1"/>
  <c r="KG261" i="18" s="1"/>
  <c r="KG262" i="18" s="1"/>
  <c r="KG263" i="18" s="1"/>
  <c r="KG264" i="18" s="1"/>
  <c r="KG265" i="18" s="1"/>
  <c r="KG266" i="18" s="1"/>
  <c r="KG267" i="18" s="1"/>
  <c r="KG268" i="18" s="1"/>
  <c r="KG269" i="18" s="1"/>
  <c r="KG270" i="18" s="1"/>
  <c r="KG271" i="18" s="1"/>
  <c r="KG272" i="18" s="1"/>
  <c r="KG273" i="18" s="1"/>
  <c r="KG274" i="18" s="1"/>
  <c r="KG275" i="18" s="1"/>
  <c r="KG276" i="18" s="1"/>
  <c r="KG277" i="18" s="1"/>
  <c r="KG278" i="18" s="1"/>
  <c r="KG279" i="18" s="1"/>
  <c r="KG280" i="18" s="1"/>
  <c r="KG281" i="18" s="1"/>
  <c r="KG282" i="18" s="1"/>
  <c r="KG283" i="18" s="1"/>
  <c r="KG284" i="18" s="1"/>
  <c r="KG285" i="18" s="1"/>
  <c r="KG286" i="18" s="1"/>
  <c r="KG287" i="18" s="1"/>
  <c r="KG288" i="18" s="1"/>
  <c r="KG289" i="18" s="1"/>
  <c r="KG290" i="18" s="1"/>
  <c r="KG291" i="18" s="1"/>
  <c r="KG292" i="18" s="1"/>
  <c r="KG293" i="18" s="1"/>
  <c r="KG294" i="18" s="1"/>
  <c r="KG295" i="18" s="1"/>
  <c r="KG296" i="18" s="1"/>
  <c r="KG297" i="18" s="1"/>
  <c r="KG298" i="18" s="1"/>
  <c r="KG299" i="18" s="1"/>
  <c r="KG300" i="18" s="1"/>
  <c r="KG301" i="18" s="1"/>
  <c r="KG302" i="18" s="1"/>
  <c r="KG303" i="18" s="1"/>
  <c r="KG304" i="18" s="1"/>
  <c r="KG305" i="18" s="1"/>
  <c r="KG306" i="18" s="1"/>
  <c r="KG307" i="18" s="1"/>
  <c r="KG308" i="18" s="1"/>
  <c r="KG309" i="18" s="1"/>
  <c r="KG310" i="18" s="1"/>
  <c r="KG311" i="18" s="1"/>
  <c r="KG312" i="18" s="1"/>
  <c r="KG313" i="18" s="1"/>
  <c r="KG314" i="18" s="1"/>
  <c r="KG315" i="18" s="1"/>
  <c r="KG316" i="18" s="1"/>
  <c r="KG317" i="18" s="1"/>
  <c r="KG318" i="18" s="1"/>
  <c r="KG319" i="18" s="1"/>
  <c r="KG320" i="18" s="1"/>
  <c r="KG321" i="18" s="1"/>
  <c r="KG322" i="18" s="1"/>
  <c r="KG323" i="18" s="1"/>
  <c r="KG324" i="18" s="1"/>
  <c r="KG325" i="18" s="1"/>
  <c r="KG326" i="18" s="1"/>
  <c r="KG327" i="18" s="1"/>
  <c r="KG328" i="18" s="1"/>
  <c r="KG329" i="18" s="1"/>
  <c r="KG330" i="18" s="1"/>
  <c r="KG331" i="18" s="1"/>
  <c r="KG332" i="18" s="1"/>
  <c r="KG333" i="18" s="1"/>
  <c r="KG334" i="18" s="1"/>
  <c r="KG335" i="18" s="1"/>
  <c r="KG336" i="18" s="1"/>
  <c r="KG337" i="18" s="1"/>
  <c r="KG338" i="18" s="1"/>
  <c r="KG339" i="18" s="1"/>
  <c r="KG340" i="18" s="1"/>
  <c r="KG341" i="18" s="1"/>
  <c r="KG342" i="18" s="1"/>
  <c r="KG343" i="18" s="1"/>
  <c r="KG344" i="18" s="1"/>
  <c r="KG345" i="18" s="1"/>
  <c r="KG346" i="18" s="1"/>
  <c r="KG347" i="18" s="1"/>
  <c r="KG348" i="18" s="1"/>
  <c r="KG349" i="18" s="1"/>
  <c r="KG350" i="18" s="1"/>
  <c r="KG351" i="18" s="1"/>
  <c r="KG352" i="18" s="1"/>
  <c r="KG353" i="18" s="1"/>
  <c r="KG354" i="18" s="1"/>
  <c r="KG355" i="18" s="1"/>
  <c r="GN237" i="18"/>
  <c r="GN238" i="18" s="1"/>
  <c r="GN239" i="18" s="1"/>
  <c r="GN240" i="18" s="1"/>
  <c r="GN241" i="18" s="1"/>
  <c r="GN242" i="18" s="1"/>
  <c r="GN243" i="18" s="1"/>
  <c r="GN244" i="18" s="1"/>
  <c r="GN245" i="18" s="1"/>
  <c r="GN246" i="18" s="1"/>
  <c r="GN247" i="18" s="1"/>
  <c r="GN248" i="18" s="1"/>
  <c r="GN249" i="18" s="1"/>
  <c r="GN250" i="18" s="1"/>
  <c r="GN251" i="18" s="1"/>
  <c r="GN252" i="18" s="1"/>
  <c r="GN253" i="18" s="1"/>
  <c r="GN254" i="18" s="1"/>
  <c r="GN255" i="18" s="1"/>
  <c r="GN256" i="18" s="1"/>
  <c r="GN257" i="18" s="1"/>
  <c r="GN258" i="18" s="1"/>
  <c r="GN259" i="18" s="1"/>
  <c r="GN260" i="18" s="1"/>
  <c r="GN261" i="18" s="1"/>
  <c r="GN262" i="18" s="1"/>
  <c r="GN263" i="18" s="1"/>
  <c r="GN264" i="18" s="1"/>
  <c r="GN265" i="18" s="1"/>
  <c r="GN266" i="18" s="1"/>
  <c r="GN267" i="18" s="1"/>
  <c r="GN268" i="18" s="1"/>
  <c r="GN269" i="18" s="1"/>
  <c r="GN270" i="18" s="1"/>
  <c r="GN271" i="18" s="1"/>
  <c r="GN272" i="18" s="1"/>
  <c r="GN273" i="18" s="1"/>
  <c r="GN274" i="18" s="1"/>
  <c r="GN275" i="18" s="1"/>
  <c r="GN276" i="18" s="1"/>
  <c r="GN277" i="18" s="1"/>
  <c r="GN278" i="18" s="1"/>
  <c r="GN279" i="18" s="1"/>
  <c r="GN280" i="18" s="1"/>
  <c r="GN281" i="18" s="1"/>
  <c r="GN282" i="18" s="1"/>
  <c r="GN283" i="18" s="1"/>
  <c r="GN284" i="18" s="1"/>
  <c r="GN285" i="18" s="1"/>
  <c r="GN286" i="18" s="1"/>
  <c r="GN287" i="18" s="1"/>
  <c r="GN288" i="18" s="1"/>
  <c r="GN289" i="18" s="1"/>
  <c r="GN290" i="18" s="1"/>
  <c r="GN291" i="18" s="1"/>
  <c r="GN292" i="18" s="1"/>
  <c r="GN293" i="18" s="1"/>
  <c r="GN294" i="18" s="1"/>
  <c r="GN295" i="18" s="1"/>
  <c r="GN296" i="18" s="1"/>
  <c r="GN297" i="18" s="1"/>
  <c r="GN298" i="18" s="1"/>
  <c r="GN299" i="18" s="1"/>
  <c r="GN300" i="18" s="1"/>
  <c r="GN301" i="18" s="1"/>
  <c r="GN302" i="18" s="1"/>
  <c r="GN303" i="18" s="1"/>
  <c r="GN304" i="18" s="1"/>
  <c r="GN305" i="18" s="1"/>
  <c r="GN306" i="18" s="1"/>
  <c r="GN307" i="18" s="1"/>
  <c r="GN308" i="18" s="1"/>
  <c r="GN309" i="18" s="1"/>
  <c r="GN310" i="18" s="1"/>
  <c r="GN311" i="18" s="1"/>
  <c r="GN312" i="18" s="1"/>
  <c r="GN313" i="18" s="1"/>
  <c r="GN314" i="18" s="1"/>
  <c r="GN315" i="18" s="1"/>
  <c r="GN316" i="18" s="1"/>
  <c r="GN317" i="18" s="1"/>
  <c r="GN318" i="18" s="1"/>
  <c r="GN319" i="18" s="1"/>
  <c r="GN320" i="18" s="1"/>
  <c r="GN321" i="18" s="1"/>
  <c r="GN322" i="18" s="1"/>
  <c r="GN323" i="18" s="1"/>
  <c r="GN324" i="18" s="1"/>
  <c r="GN325" i="18" s="1"/>
  <c r="GN326" i="18" s="1"/>
  <c r="GN327" i="18" s="1"/>
  <c r="GN328" i="18" s="1"/>
  <c r="GN329" i="18" s="1"/>
  <c r="GN330" i="18" s="1"/>
  <c r="GN331" i="18" s="1"/>
  <c r="GN332" i="18" s="1"/>
  <c r="GN333" i="18" s="1"/>
  <c r="GN334" i="18" s="1"/>
  <c r="GN335" i="18" s="1"/>
  <c r="GN336" i="18" s="1"/>
  <c r="GN337" i="18" s="1"/>
  <c r="GN338" i="18" s="1"/>
  <c r="GN339" i="18" s="1"/>
  <c r="GN340" i="18" s="1"/>
  <c r="GN341" i="18" s="1"/>
  <c r="GN342" i="18" s="1"/>
  <c r="GN343" i="18" s="1"/>
  <c r="GN344" i="18" s="1"/>
  <c r="GN345" i="18" s="1"/>
  <c r="GN346" i="18" s="1"/>
  <c r="IR185" i="18"/>
  <c r="IR186" i="18" s="1"/>
  <c r="IR187" i="18" s="1"/>
  <c r="IR188" i="18" s="1"/>
  <c r="IR189" i="18" s="1"/>
  <c r="IR190" i="18" s="1"/>
  <c r="IR191" i="18" s="1"/>
  <c r="IR192" i="18" s="1"/>
  <c r="IR193" i="18" s="1"/>
  <c r="IR194" i="18" s="1"/>
  <c r="IR195" i="18" s="1"/>
  <c r="IR196" i="18" s="1"/>
  <c r="IR197" i="18" s="1"/>
  <c r="IR198" i="18" s="1"/>
  <c r="IR199" i="18" s="1"/>
  <c r="IR200" i="18" s="1"/>
  <c r="IR201" i="18" s="1"/>
  <c r="IR202" i="18" s="1"/>
  <c r="IR203" i="18" s="1"/>
  <c r="IR204" i="18" s="1"/>
  <c r="IR205" i="18" s="1"/>
  <c r="IR206" i="18" s="1"/>
  <c r="IR207" i="18" s="1"/>
  <c r="IR208" i="18" s="1"/>
  <c r="IR209" i="18" s="1"/>
  <c r="IR210" i="18" s="1"/>
  <c r="IR211" i="18" s="1"/>
  <c r="IR212" i="18" s="1"/>
  <c r="IR213" i="18" s="1"/>
  <c r="IR214" i="18" s="1"/>
  <c r="IR215" i="18" s="1"/>
  <c r="IR216" i="18" s="1"/>
  <c r="IR217" i="18" s="1"/>
  <c r="IR218" i="18" s="1"/>
  <c r="IR219" i="18" s="1"/>
  <c r="IR220" i="18" s="1"/>
  <c r="IR221" i="18" s="1"/>
  <c r="IR222" i="18" s="1"/>
  <c r="IR223" i="18" s="1"/>
  <c r="IR224" i="18" s="1"/>
  <c r="IR225" i="18" s="1"/>
  <c r="IR226" i="18" s="1"/>
  <c r="IR227" i="18" s="1"/>
  <c r="IR228" i="18" s="1"/>
  <c r="IR229" i="18" s="1"/>
  <c r="IR230" i="18" s="1"/>
  <c r="IR231" i="18" s="1"/>
  <c r="IR232" i="18" s="1"/>
  <c r="IR233" i="18" s="1"/>
  <c r="IR234" i="18" s="1"/>
  <c r="IR235" i="18" s="1"/>
  <c r="IR236" i="18" s="1"/>
  <c r="IR237" i="18" s="1"/>
  <c r="IR238" i="18" s="1"/>
  <c r="IR239" i="18" s="1"/>
  <c r="IR240" i="18" s="1"/>
  <c r="IR241" i="18" s="1"/>
  <c r="IR242" i="18" s="1"/>
  <c r="IR243" i="18" s="1"/>
  <c r="IR244" i="18" s="1"/>
  <c r="IR245" i="18" s="1"/>
  <c r="IR246" i="18" s="1"/>
  <c r="IR247" i="18" s="1"/>
  <c r="IR248" i="18" s="1"/>
  <c r="IR249" i="18" s="1"/>
  <c r="IR250" i="18" s="1"/>
  <c r="IR251" i="18" s="1"/>
  <c r="IR252" i="18" s="1"/>
  <c r="IR253" i="18" s="1"/>
  <c r="IR254" i="18" s="1"/>
  <c r="IR255" i="18" s="1"/>
  <c r="IR256" i="18" s="1"/>
  <c r="IR257" i="18" s="1"/>
  <c r="IR258" i="18" s="1"/>
  <c r="IR259" i="18" s="1"/>
  <c r="IR260" i="18" s="1"/>
  <c r="IR261" i="18" s="1"/>
  <c r="IR262" i="18" s="1"/>
  <c r="IR263" i="18" s="1"/>
  <c r="IR264" i="18" s="1"/>
  <c r="IR265" i="18" s="1"/>
  <c r="IR266" i="18" s="1"/>
  <c r="IR267" i="18" s="1"/>
  <c r="IR268" i="18" s="1"/>
  <c r="IR269" i="18" s="1"/>
  <c r="IR270" i="18" s="1"/>
  <c r="IR271" i="18" s="1"/>
  <c r="IR272" i="18" s="1"/>
  <c r="IR273" i="18" s="1"/>
  <c r="IR274" i="18" s="1"/>
  <c r="IR275" i="18" s="1"/>
  <c r="IR276" i="18" s="1"/>
  <c r="IR277" i="18" s="1"/>
  <c r="IR278" i="18" s="1"/>
  <c r="IR279" i="18" s="1"/>
  <c r="IR280" i="18" s="1"/>
  <c r="IR281" i="18" s="1"/>
  <c r="IR282" i="18" s="1"/>
  <c r="IR283" i="18" s="1"/>
  <c r="IR284" i="18" s="1"/>
  <c r="IR285" i="18" s="1"/>
  <c r="IR286" i="18" s="1"/>
  <c r="IR287" i="18" s="1"/>
  <c r="IR288" i="18" s="1"/>
  <c r="IR289" i="18" s="1"/>
  <c r="IR290" i="18" s="1"/>
  <c r="IR291" i="18" s="1"/>
  <c r="IR292" i="18" s="1"/>
  <c r="IR293" i="18" s="1"/>
  <c r="IR294" i="18" s="1"/>
  <c r="IR295" i="18" s="1"/>
  <c r="IR296" i="18" s="1"/>
  <c r="IR297" i="18" s="1"/>
  <c r="IR298" i="18" s="1"/>
  <c r="IR299" i="18" s="1"/>
  <c r="IR300" i="18" s="1"/>
  <c r="IR301" i="18" s="1"/>
  <c r="IR302" i="18" s="1"/>
  <c r="IR303" i="18" s="1"/>
  <c r="IR304" i="18" s="1"/>
  <c r="IR305" i="18" s="1"/>
  <c r="IR306" i="18" s="1"/>
  <c r="IR307" i="18" s="1"/>
  <c r="IR308" i="18" s="1"/>
  <c r="IR309" i="18" s="1"/>
  <c r="IR310" i="18" s="1"/>
  <c r="IR311" i="18" s="1"/>
  <c r="IR312" i="18" s="1"/>
  <c r="IR313" i="18" s="1"/>
  <c r="IR314" i="18" s="1"/>
  <c r="IR315" i="18" s="1"/>
  <c r="IR316" i="18" s="1"/>
  <c r="IR317" i="18" s="1"/>
  <c r="IR318" i="18" s="1"/>
  <c r="IR319" i="18" s="1"/>
  <c r="IR320" i="18" s="1"/>
  <c r="IR321" i="18" s="1"/>
  <c r="IR322" i="18" s="1"/>
  <c r="IR323" i="18" s="1"/>
  <c r="IR324" i="18" s="1"/>
  <c r="IR325" i="18" s="1"/>
  <c r="IR326" i="18" s="1"/>
  <c r="IR327" i="18" s="1"/>
  <c r="IR328" i="18" s="1"/>
  <c r="IR329" i="18" s="1"/>
  <c r="IR330" i="18" s="1"/>
  <c r="IR331" i="18" s="1"/>
  <c r="IR332" i="18" s="1"/>
  <c r="IR333" i="18" s="1"/>
  <c r="IR334" i="18" s="1"/>
  <c r="IR335" i="18" s="1"/>
  <c r="IR336" i="18" s="1"/>
  <c r="IR337" i="18" s="1"/>
  <c r="IR338" i="18" s="1"/>
  <c r="IR339" i="18" s="1"/>
  <c r="IR340" i="18" s="1"/>
  <c r="IR341" i="18" s="1"/>
  <c r="IR342" i="18" s="1"/>
  <c r="IR343" i="18" s="1"/>
  <c r="IR344" i="18" s="1"/>
  <c r="IR345" i="18" s="1"/>
  <c r="IR346" i="18" s="1"/>
  <c r="IR347" i="18" s="1"/>
  <c r="IR348" i="18" s="1"/>
  <c r="IR349" i="18" s="1"/>
  <c r="IR350" i="18" s="1"/>
  <c r="IR351" i="18" s="1"/>
  <c r="IR352" i="18" s="1"/>
  <c r="IR353" i="18" s="1"/>
  <c r="IR354" i="18" s="1"/>
  <c r="IR355" i="18" s="1"/>
  <c r="IR356" i="18" s="1"/>
  <c r="IR357" i="18" s="1"/>
  <c r="IR358" i="18" s="1"/>
  <c r="IR359" i="18" s="1"/>
  <c r="IR360" i="18" s="1"/>
  <c r="IR361" i="18" s="1"/>
  <c r="IR362" i="18" s="1"/>
  <c r="IR363" i="18" s="1"/>
  <c r="IR364" i="18" s="1"/>
  <c r="IR365" i="18" s="1"/>
  <c r="IR366" i="18" s="1"/>
  <c r="IR367" i="18" s="1"/>
  <c r="IR368" i="18" s="1"/>
  <c r="IR369" i="18" s="1"/>
  <c r="IR370" i="18" s="1"/>
  <c r="IR371" i="18" s="1"/>
  <c r="IR372" i="18" s="1"/>
  <c r="IR373" i="18" s="1"/>
  <c r="IR374" i="18" s="1"/>
  <c r="IR375" i="18" s="1"/>
  <c r="IR376" i="18" s="1"/>
  <c r="IR377" i="18" s="1"/>
  <c r="LN185" i="18"/>
  <c r="LN186" i="18" s="1"/>
  <c r="LN187" i="18" s="1"/>
  <c r="LN188" i="18" s="1"/>
  <c r="LN189" i="18" s="1"/>
  <c r="LN190" i="18" s="1"/>
  <c r="LN191" i="18" s="1"/>
  <c r="LN192" i="18" s="1"/>
  <c r="LN193" i="18" s="1"/>
  <c r="LN194" i="18" s="1"/>
  <c r="LN195" i="18" s="1"/>
  <c r="LN196" i="18" s="1"/>
  <c r="LN197" i="18" s="1"/>
  <c r="LN198" i="18" s="1"/>
  <c r="LN199" i="18" s="1"/>
  <c r="LN200" i="18" s="1"/>
  <c r="LN201" i="18" s="1"/>
  <c r="LN202" i="18" s="1"/>
  <c r="LN203" i="18" s="1"/>
  <c r="LN204" i="18" s="1"/>
  <c r="LN205" i="18" s="1"/>
  <c r="LN206" i="18" s="1"/>
  <c r="LN207" i="18" s="1"/>
  <c r="LN208" i="18" s="1"/>
  <c r="LN209" i="18" s="1"/>
  <c r="LN210" i="18" s="1"/>
  <c r="LN211" i="18" s="1"/>
  <c r="LN212" i="18" s="1"/>
  <c r="LN213" i="18" s="1"/>
  <c r="LN214" i="18" s="1"/>
  <c r="LN215" i="18" s="1"/>
  <c r="LN216" i="18" s="1"/>
  <c r="LN217" i="18" s="1"/>
  <c r="LN218" i="18" s="1"/>
  <c r="LN219" i="18" s="1"/>
  <c r="LN220" i="18" s="1"/>
  <c r="LN221" i="18" s="1"/>
  <c r="LN222" i="18" s="1"/>
  <c r="LN223" i="18" s="1"/>
  <c r="LN224" i="18" s="1"/>
  <c r="LN225" i="18" s="1"/>
  <c r="LN226" i="18" s="1"/>
  <c r="LN227" i="18" s="1"/>
  <c r="LN228" i="18" s="1"/>
  <c r="LN229" i="18" s="1"/>
  <c r="LN230" i="18" s="1"/>
  <c r="LN231" i="18" s="1"/>
  <c r="LN232" i="18" s="1"/>
  <c r="LN233" i="18" s="1"/>
  <c r="LN234" i="18" s="1"/>
  <c r="LN235" i="18" s="1"/>
  <c r="LN236" i="18" s="1"/>
  <c r="LN237" i="18" s="1"/>
  <c r="LN238" i="18" s="1"/>
  <c r="LN239" i="18" s="1"/>
  <c r="LN240" i="18" s="1"/>
  <c r="LN241" i="18" s="1"/>
  <c r="LN242" i="18" s="1"/>
  <c r="LN243" i="18" s="1"/>
  <c r="LN244" i="18" s="1"/>
  <c r="LN245" i="18" s="1"/>
  <c r="LN246" i="18" s="1"/>
  <c r="LN247" i="18" s="1"/>
  <c r="LN248" i="18" s="1"/>
  <c r="LN249" i="18" s="1"/>
  <c r="LN250" i="18" s="1"/>
  <c r="LN251" i="18" s="1"/>
  <c r="LN252" i="18" s="1"/>
  <c r="LN253" i="18" s="1"/>
  <c r="LN254" i="18" s="1"/>
  <c r="LN255" i="18" s="1"/>
  <c r="LN256" i="18" s="1"/>
  <c r="LN257" i="18" s="1"/>
  <c r="LN258" i="18" s="1"/>
  <c r="LN259" i="18" s="1"/>
  <c r="LN260" i="18" s="1"/>
  <c r="LN261" i="18" s="1"/>
  <c r="LN262" i="18" s="1"/>
  <c r="LN263" i="18" s="1"/>
  <c r="LN264" i="18" s="1"/>
  <c r="LN265" i="18" s="1"/>
  <c r="LN266" i="18" s="1"/>
  <c r="LN267" i="18" s="1"/>
  <c r="LN268" i="18" s="1"/>
  <c r="LN269" i="18" s="1"/>
  <c r="LN270" i="18" s="1"/>
  <c r="LN271" i="18" s="1"/>
  <c r="LN272" i="18" s="1"/>
  <c r="LN273" i="18" s="1"/>
  <c r="LN274" i="18" s="1"/>
  <c r="LN275" i="18" s="1"/>
  <c r="LN276" i="18" s="1"/>
  <c r="LN277" i="18" s="1"/>
  <c r="LN278" i="18" s="1"/>
  <c r="LN279" i="18" s="1"/>
  <c r="LN280" i="18" s="1"/>
  <c r="LN281" i="18" s="1"/>
  <c r="LN282" i="18" s="1"/>
  <c r="LN283" i="18" s="1"/>
  <c r="LN284" i="18" s="1"/>
  <c r="LN285" i="18" s="1"/>
  <c r="LN286" i="18" s="1"/>
  <c r="LN287" i="18" s="1"/>
  <c r="LN288" i="18" s="1"/>
  <c r="LN289" i="18" s="1"/>
  <c r="LN290" i="18" s="1"/>
  <c r="LN291" i="18" s="1"/>
  <c r="LN292" i="18" s="1"/>
  <c r="LN293" i="18" s="1"/>
  <c r="LN294" i="18" s="1"/>
  <c r="LN295" i="18" s="1"/>
  <c r="LN296" i="18" s="1"/>
  <c r="LN297" i="18" s="1"/>
  <c r="LN298" i="18" s="1"/>
  <c r="LN299" i="18" s="1"/>
  <c r="LN300" i="18" s="1"/>
  <c r="LN301" i="18" s="1"/>
  <c r="LN302" i="18" s="1"/>
  <c r="LN303" i="18" s="1"/>
  <c r="LN304" i="18" s="1"/>
  <c r="LN305" i="18" s="1"/>
  <c r="LN306" i="18" s="1"/>
  <c r="LN307" i="18" s="1"/>
  <c r="LN308" i="18" s="1"/>
  <c r="LN309" i="18" s="1"/>
  <c r="LN310" i="18" s="1"/>
  <c r="LN311" i="18" s="1"/>
  <c r="LN312" i="18" s="1"/>
  <c r="LN313" i="18" s="1"/>
  <c r="LN314" i="18" s="1"/>
  <c r="LN315" i="18" s="1"/>
  <c r="LN316" i="18" s="1"/>
  <c r="LN317" i="18" s="1"/>
  <c r="LN318" i="18" s="1"/>
  <c r="LN319" i="18" s="1"/>
  <c r="LN320" i="18" s="1"/>
  <c r="LN321" i="18" s="1"/>
  <c r="LN322" i="18" s="1"/>
  <c r="LN323" i="18" s="1"/>
  <c r="LN324" i="18" s="1"/>
  <c r="LN325" i="18" s="1"/>
  <c r="LN326" i="18" s="1"/>
  <c r="LN327" i="18" s="1"/>
  <c r="LN328" i="18" s="1"/>
  <c r="LN329" i="18" s="1"/>
  <c r="LN330" i="18" s="1"/>
  <c r="LN331" i="18" s="1"/>
  <c r="LN332" i="18" s="1"/>
  <c r="LN333" i="18" s="1"/>
  <c r="LN334" i="18" s="1"/>
  <c r="LN335" i="18" s="1"/>
  <c r="LN336" i="18" s="1"/>
  <c r="LN337" i="18" s="1"/>
  <c r="LN338" i="18" s="1"/>
  <c r="LN339" i="18" s="1"/>
  <c r="LN340" i="18" s="1"/>
  <c r="LN341" i="18" s="1"/>
  <c r="LN342" i="18" s="1"/>
  <c r="LN343" i="18" s="1"/>
  <c r="LN344" i="18" s="1"/>
  <c r="LN345" i="18" s="1"/>
  <c r="LN346" i="18" s="1"/>
  <c r="LN347" i="18" s="1"/>
  <c r="LN348" i="18" s="1"/>
  <c r="LN349" i="18" s="1"/>
  <c r="LN350" i="18" s="1"/>
  <c r="LN351" i="18" s="1"/>
  <c r="LN352" i="18" s="1"/>
  <c r="LN353" i="18" s="1"/>
  <c r="LN354" i="18" s="1"/>
  <c r="LN355" i="18" s="1"/>
  <c r="LN356" i="18" s="1"/>
  <c r="LN357" i="18" s="1"/>
  <c r="LN358" i="18" s="1"/>
  <c r="LN359" i="18" s="1"/>
  <c r="LN360" i="18" s="1"/>
  <c r="LN361" i="18" s="1"/>
  <c r="LN362" i="18" s="1"/>
  <c r="LN363" i="18" s="1"/>
  <c r="LN364" i="18" s="1"/>
  <c r="LN365" i="18" s="1"/>
  <c r="LN366" i="18" s="1"/>
  <c r="LN367" i="18" s="1"/>
  <c r="LN368" i="18" s="1"/>
  <c r="LN369" i="18" s="1"/>
  <c r="LN370" i="18" s="1"/>
  <c r="LN371" i="18" s="1"/>
  <c r="LN372" i="18" s="1"/>
  <c r="LN373" i="18" s="1"/>
  <c r="LN374" i="18" s="1"/>
  <c r="LN375" i="18" s="1"/>
  <c r="LN376" i="18" s="1"/>
  <c r="LN377" i="18" s="1"/>
  <c r="LN378" i="18" s="1"/>
  <c r="LN379" i="18" s="1"/>
  <c r="LN380" i="18" s="1"/>
  <c r="LN381" i="18" s="1"/>
  <c r="LN382" i="18" s="1"/>
  <c r="LN383" i="18" s="1"/>
  <c r="LN384" i="18" s="1"/>
  <c r="LN385" i="18" s="1"/>
  <c r="LN386" i="18" s="1"/>
  <c r="LN387" i="18" s="1"/>
  <c r="LN388" i="18" s="1"/>
  <c r="LN389" i="18" s="1"/>
  <c r="LN390" i="18" s="1"/>
  <c r="LN391" i="18" s="1"/>
  <c r="LN392" i="18" s="1"/>
  <c r="LN393" i="18" s="1"/>
  <c r="LN394" i="18" s="1"/>
  <c r="LN395" i="18" s="1"/>
  <c r="LN396" i="18" s="1"/>
  <c r="LN397" i="18" s="1"/>
  <c r="LN398" i="18" s="1"/>
  <c r="LN399" i="18" s="1"/>
  <c r="LN400" i="18" s="1"/>
  <c r="LN401" i="18" s="1"/>
  <c r="LN402" i="18" s="1"/>
  <c r="LN403" i="18" s="1"/>
  <c r="LN404" i="18" s="1"/>
  <c r="LN405" i="18" s="1"/>
  <c r="LN406" i="18" s="1"/>
  <c r="LN407" i="18" s="1"/>
  <c r="LN408" i="18" s="1"/>
  <c r="LN409" i="18" s="1"/>
  <c r="LN410" i="18" s="1"/>
  <c r="LN411" i="18" s="1"/>
  <c r="LN412" i="18" s="1"/>
  <c r="LN413" i="18" s="1"/>
  <c r="LN414" i="18" s="1"/>
  <c r="LN415" i="18" s="1"/>
  <c r="LN416" i="18" s="1"/>
  <c r="LN417" i="18" s="1"/>
  <c r="LN418" i="18" s="1"/>
  <c r="LN419" i="18" s="1"/>
  <c r="LN420" i="18" s="1"/>
  <c r="LN421" i="18" s="1"/>
  <c r="LN422" i="18" s="1"/>
  <c r="LN423" i="18" s="1"/>
  <c r="LN424" i="18" s="1"/>
  <c r="LN425" i="18" s="1"/>
  <c r="LN426" i="18" s="1"/>
  <c r="LN427" i="18" s="1"/>
  <c r="LN428" i="18" s="1"/>
  <c r="LN429" i="18" s="1"/>
  <c r="LN430" i="18" s="1"/>
  <c r="LN431" i="18" s="1"/>
  <c r="LN432" i="18" s="1"/>
  <c r="LN433" i="18" s="1"/>
  <c r="LN434" i="18" s="1"/>
  <c r="LN435" i="18" s="1"/>
  <c r="LN436" i="18" s="1"/>
  <c r="LN437" i="18" s="1"/>
  <c r="LN438" i="18" s="1"/>
  <c r="LN439" i="18" s="1"/>
  <c r="LN440" i="18" s="1"/>
  <c r="LN441" i="18" s="1"/>
  <c r="LN442" i="18" s="1"/>
  <c r="LN443" i="18" s="1"/>
  <c r="LN444" i="18" s="1"/>
  <c r="LN445" i="18" s="1"/>
  <c r="LN446" i="18" s="1"/>
  <c r="LN447" i="18" s="1"/>
  <c r="LN448" i="18" s="1"/>
  <c r="LN449" i="18" s="1"/>
  <c r="LN450" i="18" s="1"/>
  <c r="LN451" i="18" s="1"/>
  <c r="LN452" i="18" s="1"/>
  <c r="LN453" i="18" s="1"/>
  <c r="LN454" i="18" s="1"/>
  <c r="LN455" i="18" s="1"/>
  <c r="LN456" i="18" s="1"/>
  <c r="LN457" i="18" s="1"/>
  <c r="LN458" i="18" s="1"/>
  <c r="LN459" i="18" s="1"/>
  <c r="LN460" i="18" s="1"/>
  <c r="LN461" i="18" s="1"/>
  <c r="LN462" i="18" s="1"/>
  <c r="LN463" i="18" s="1"/>
  <c r="LN464" i="18" s="1"/>
  <c r="LN465" i="18" s="1"/>
  <c r="LN466" i="18" s="1"/>
  <c r="LN467" i="18" s="1"/>
  <c r="LN468" i="18" s="1"/>
  <c r="LN469" i="18" s="1"/>
  <c r="LN470" i="18" s="1"/>
  <c r="LN471" i="18" s="1"/>
  <c r="LN472" i="18" s="1"/>
  <c r="LN473" i="18" s="1"/>
  <c r="LN474" i="18" s="1"/>
  <c r="LN475" i="18" s="1"/>
  <c r="LN476" i="18" s="1"/>
  <c r="LN477" i="18" s="1"/>
  <c r="LN478" i="18" s="1"/>
  <c r="LN479" i="18" s="1"/>
  <c r="LN480" i="18" s="1"/>
  <c r="LN481" i="18" s="1"/>
  <c r="LN482" i="18" s="1"/>
  <c r="LN483" i="18" s="1"/>
  <c r="LN484" i="18" s="1"/>
  <c r="LN485" i="18" s="1"/>
  <c r="LN486" i="18" s="1"/>
  <c r="LN487" i="18" s="1"/>
  <c r="LN488" i="18" s="1"/>
  <c r="LN489" i="18" s="1"/>
  <c r="LN490" i="18" s="1"/>
  <c r="LN491" i="18" s="1"/>
  <c r="LN492" i="18" s="1"/>
  <c r="LN493" i="18" s="1"/>
  <c r="LN494" i="18" s="1"/>
  <c r="LN495" i="18" s="1"/>
  <c r="LN496" i="18" s="1"/>
  <c r="LN497" i="18" s="1"/>
  <c r="LN498" i="18" s="1"/>
  <c r="LN499" i="18" s="1"/>
  <c r="LN500" i="18" s="1"/>
  <c r="LN501" i="18" s="1"/>
  <c r="LN502" i="18" s="1"/>
  <c r="LN503" i="18" s="1"/>
  <c r="LN504" i="18" s="1"/>
  <c r="LN505" i="18" s="1"/>
  <c r="LN506" i="18" s="1"/>
  <c r="LN507" i="18" s="1"/>
  <c r="LN508" i="18" s="1"/>
  <c r="LN509" i="18" s="1"/>
  <c r="LN510" i="18" s="1"/>
  <c r="LN511" i="18" s="1"/>
  <c r="LN512" i="18" s="1"/>
  <c r="LN513" i="18" s="1"/>
  <c r="LN514" i="18" s="1"/>
  <c r="LN515" i="18" s="1"/>
  <c r="LN516" i="18" s="1"/>
  <c r="LN517" i="18" s="1"/>
  <c r="LN518" i="18" s="1"/>
  <c r="LN519" i="18" s="1"/>
  <c r="LN520" i="18" s="1"/>
  <c r="LN521" i="18" s="1"/>
  <c r="LN522" i="18" s="1"/>
  <c r="LN523" i="18" s="1"/>
  <c r="LN524" i="18" s="1"/>
  <c r="LN525" i="18" s="1"/>
  <c r="LN526" i="18" s="1"/>
  <c r="LN527" i="18" s="1"/>
  <c r="LN528" i="18" s="1"/>
  <c r="LN529" i="18" s="1"/>
  <c r="LN530" i="18" s="1"/>
  <c r="LN531" i="18" s="1"/>
  <c r="LN532" i="18" s="1"/>
  <c r="LN533" i="18" s="1"/>
  <c r="LN534" i="18" s="1"/>
  <c r="LN535" i="18" s="1"/>
  <c r="LN536" i="18" s="1"/>
  <c r="LN537" i="18" s="1"/>
  <c r="LN538" i="18" s="1"/>
  <c r="LN539" i="18" s="1"/>
  <c r="LN540" i="18" s="1"/>
  <c r="LN541" i="18" s="1"/>
  <c r="LN542" i="18" s="1"/>
  <c r="LN543" i="18" s="1"/>
  <c r="LN544" i="18" s="1"/>
  <c r="LN545" i="18" s="1"/>
  <c r="LN546" i="18" s="1"/>
  <c r="LN547" i="18" s="1"/>
  <c r="LN548" i="18" s="1"/>
  <c r="LN549" i="18" s="1"/>
  <c r="LN550" i="18" s="1"/>
  <c r="LN551" i="18" s="1"/>
  <c r="LN552" i="18" s="1"/>
  <c r="LN553" i="18" s="1"/>
  <c r="LN554" i="18" s="1"/>
  <c r="LN555" i="18" s="1"/>
  <c r="LN556" i="18" s="1"/>
  <c r="LN557" i="18" s="1"/>
  <c r="LN558" i="18" s="1"/>
  <c r="LN559" i="18" s="1"/>
  <c r="LN560" i="18" s="1"/>
  <c r="LN561" i="18" s="1"/>
  <c r="LN562" i="18" s="1"/>
  <c r="LN563" i="18" s="1"/>
  <c r="LN564" i="18" s="1"/>
  <c r="LN565" i="18" s="1"/>
  <c r="LN566" i="18" s="1"/>
  <c r="LN567" i="18" s="1"/>
  <c r="LN568" i="18" s="1"/>
  <c r="LN569" i="18" s="1"/>
  <c r="LN570" i="18" s="1"/>
  <c r="LN571" i="18" s="1"/>
  <c r="LN572" i="18" s="1"/>
  <c r="LN573" i="18" s="1"/>
  <c r="LN574" i="18" s="1"/>
  <c r="LN575" i="18" s="1"/>
  <c r="LN576" i="18" s="1"/>
  <c r="LN577" i="18" s="1"/>
  <c r="LN578" i="18" s="1"/>
  <c r="LN579" i="18" s="1"/>
  <c r="LN580" i="18" s="1"/>
  <c r="LN581" i="18" s="1"/>
  <c r="LN582" i="18" s="1"/>
  <c r="LN583" i="18" s="1"/>
  <c r="LN584" i="18" s="1"/>
  <c r="LN585" i="18" s="1"/>
  <c r="LN586" i="18" s="1"/>
  <c r="LN587" i="18" s="1"/>
  <c r="LN588" i="18" s="1"/>
  <c r="LN589" i="18" s="1"/>
  <c r="LN590" i="18" s="1"/>
  <c r="LN591" i="18" s="1"/>
  <c r="LN592" i="18" s="1"/>
  <c r="LN593" i="18" s="1"/>
  <c r="LN594" i="18" s="1"/>
  <c r="LN595" i="18" s="1"/>
  <c r="LN596" i="18" s="1"/>
  <c r="LN597" i="18" s="1"/>
  <c r="LN598" i="18" s="1"/>
  <c r="LN599" i="18" s="1"/>
  <c r="AO252" i="18"/>
  <c r="AO253" i="18" s="1"/>
  <c r="AO254" i="18" s="1"/>
  <c r="AO255" i="18" s="1"/>
  <c r="AO256" i="18" s="1"/>
  <c r="AO257" i="18" s="1"/>
  <c r="AO258" i="18" s="1"/>
  <c r="AO259" i="18" s="1"/>
  <c r="AO260" i="18" s="1"/>
  <c r="AO261" i="18" s="1"/>
  <c r="AO262" i="18" s="1"/>
  <c r="AO263" i="18" s="1"/>
  <c r="AO264" i="18" s="1"/>
  <c r="AO265" i="18" s="1"/>
  <c r="AO266" i="18" s="1"/>
  <c r="AO267" i="18" s="1"/>
  <c r="AO268" i="18" s="1"/>
  <c r="AO269" i="18" s="1"/>
  <c r="AO270" i="18" s="1"/>
  <c r="AO271" i="18" s="1"/>
  <c r="AO272" i="18" s="1"/>
  <c r="AO273" i="18" s="1"/>
  <c r="AO274" i="18" s="1"/>
  <c r="AO275" i="18" s="1"/>
  <c r="AO276" i="18" s="1"/>
  <c r="AO277" i="18" s="1"/>
  <c r="AO278" i="18" s="1"/>
  <c r="AO279" i="18" s="1"/>
  <c r="AO280" i="18" s="1"/>
  <c r="AO281" i="18" s="1"/>
  <c r="AO282" i="18" s="1"/>
  <c r="AO283" i="18" s="1"/>
  <c r="AO284" i="18" s="1"/>
  <c r="AO285" i="18" s="1"/>
  <c r="AO286" i="18" s="1"/>
  <c r="AO287" i="18" s="1"/>
  <c r="AO288" i="18" s="1"/>
  <c r="AO289" i="18" s="1"/>
  <c r="AO290" i="18" s="1"/>
  <c r="AO291" i="18" s="1"/>
  <c r="AO292" i="18" s="1"/>
  <c r="AO293" i="18" s="1"/>
  <c r="AO294" i="18" s="1"/>
  <c r="AO295" i="18" s="1"/>
  <c r="AO296" i="18" s="1"/>
  <c r="AO297" i="18" s="1"/>
  <c r="AO298" i="18" s="1"/>
  <c r="AO299" i="18" s="1"/>
  <c r="AO300" i="18" s="1"/>
  <c r="AO301" i="18" s="1"/>
  <c r="AO302" i="18" s="1"/>
  <c r="AO303" i="18" s="1"/>
  <c r="AO304" i="18" s="1"/>
  <c r="AO305" i="18" s="1"/>
  <c r="AO306" i="18" s="1"/>
  <c r="AO307" i="18" s="1"/>
  <c r="AO308" i="18" s="1"/>
  <c r="AO309" i="18" s="1"/>
  <c r="AO310" i="18" s="1"/>
  <c r="AO311" i="18" s="1"/>
  <c r="AO312" i="18" s="1"/>
  <c r="AO313" i="18" s="1"/>
  <c r="AO314" i="18" s="1"/>
  <c r="AO315" i="18" s="1"/>
  <c r="AO316" i="18" s="1"/>
  <c r="AO317" i="18" s="1"/>
  <c r="AO318" i="18" s="1"/>
  <c r="AO319" i="18" s="1"/>
  <c r="AO320" i="18" s="1"/>
  <c r="AO321" i="18" s="1"/>
  <c r="AO322" i="18" s="1"/>
  <c r="AO323" i="18" s="1"/>
  <c r="AO324" i="18" s="1"/>
  <c r="AO325" i="18" s="1"/>
  <c r="AO326" i="18" s="1"/>
  <c r="AO327" i="18" s="1"/>
  <c r="AO328" i="18" s="1"/>
  <c r="AO329" i="18" s="1"/>
  <c r="AO330" i="18" s="1"/>
  <c r="AO331" i="18" s="1"/>
  <c r="AO332" i="18" s="1"/>
  <c r="AO333" i="18" s="1"/>
  <c r="AO334" i="18" s="1"/>
  <c r="AO335" i="18" s="1"/>
  <c r="AO336" i="18" s="1"/>
  <c r="AO337" i="18" s="1"/>
  <c r="AO338" i="18" s="1"/>
  <c r="AO339" i="18" s="1"/>
  <c r="AO340" i="18" s="1"/>
  <c r="AO341" i="18" s="1"/>
  <c r="AO342" i="18" s="1"/>
  <c r="AO343" i="18" s="1"/>
  <c r="AO344" i="18" s="1"/>
  <c r="AO345" i="18" s="1"/>
  <c r="AO346" i="18" s="1"/>
  <c r="AO347" i="18" s="1"/>
  <c r="AO348" i="18" s="1"/>
  <c r="AO349" i="18" s="1"/>
  <c r="AO350" i="18" s="1"/>
  <c r="AO351" i="18" s="1"/>
  <c r="AO352" i="18" s="1"/>
  <c r="AO353" i="18" s="1"/>
  <c r="AO354" i="18" s="1"/>
  <c r="AO355" i="18" s="1"/>
  <c r="AO356" i="18" s="1"/>
  <c r="AO357" i="18" s="1"/>
  <c r="AO358" i="18" s="1"/>
  <c r="AO359" i="18" s="1"/>
  <c r="AO360" i="18" s="1"/>
  <c r="AO361" i="18" s="1"/>
  <c r="AO362" i="18" s="1"/>
  <c r="AO363" i="18" s="1"/>
  <c r="AO364" i="18" s="1"/>
  <c r="AO365" i="18" s="1"/>
  <c r="AO366" i="18" s="1"/>
  <c r="AO367" i="18" s="1"/>
  <c r="AO368" i="18" s="1"/>
  <c r="AO369" i="18" s="1"/>
  <c r="AO370" i="18" s="1"/>
  <c r="AO371" i="18" s="1"/>
  <c r="AO372" i="18" s="1"/>
  <c r="BY252" i="18"/>
  <c r="BY253" i="18" s="1"/>
  <c r="BY254" i="18" s="1"/>
  <c r="BY255" i="18" s="1"/>
  <c r="BY256" i="18" s="1"/>
  <c r="BY257" i="18" s="1"/>
  <c r="BY258" i="18" s="1"/>
  <c r="BY259" i="18" s="1"/>
  <c r="BY260" i="18" s="1"/>
  <c r="BY261" i="18" s="1"/>
  <c r="BY262" i="18" s="1"/>
  <c r="BY263" i="18" s="1"/>
  <c r="BY264" i="18" s="1"/>
  <c r="BY265" i="18" s="1"/>
  <c r="BY266" i="18" s="1"/>
  <c r="BY267" i="18" s="1"/>
  <c r="BY268" i="18" s="1"/>
  <c r="BY269" i="18" s="1"/>
  <c r="BY270" i="18" s="1"/>
  <c r="BY271" i="18" s="1"/>
  <c r="BY272" i="18" s="1"/>
  <c r="BY273" i="18" s="1"/>
  <c r="BY274" i="18" s="1"/>
  <c r="BY275" i="18" s="1"/>
  <c r="BY276" i="18" s="1"/>
  <c r="BY277" i="18" s="1"/>
  <c r="BY278" i="18" s="1"/>
  <c r="BY279" i="18" s="1"/>
  <c r="BY280" i="18" s="1"/>
  <c r="BY281" i="18" s="1"/>
  <c r="BY282" i="18" s="1"/>
  <c r="BY283" i="18" s="1"/>
  <c r="BY284" i="18" s="1"/>
  <c r="BY285" i="18" s="1"/>
  <c r="BY286" i="18" s="1"/>
  <c r="BY287" i="18" s="1"/>
  <c r="BY288" i="18" s="1"/>
  <c r="BY289" i="18" s="1"/>
  <c r="BY290" i="18" s="1"/>
  <c r="BY291" i="18" s="1"/>
  <c r="BY292" i="18" s="1"/>
  <c r="BY293" i="18" s="1"/>
  <c r="BY294" i="18" s="1"/>
  <c r="BY295" i="18" s="1"/>
  <c r="BY296" i="18" s="1"/>
  <c r="BY297" i="18" s="1"/>
  <c r="BY298" i="18" s="1"/>
  <c r="BY299" i="18" s="1"/>
  <c r="BY300" i="18" s="1"/>
  <c r="BY301" i="18" s="1"/>
  <c r="BY302" i="18" s="1"/>
  <c r="BY303" i="18" s="1"/>
  <c r="BY304" i="18" s="1"/>
  <c r="BY305" i="18" s="1"/>
  <c r="BY306" i="18" s="1"/>
  <c r="BY307" i="18" s="1"/>
  <c r="BY308" i="18" s="1"/>
  <c r="BY309" i="18" s="1"/>
  <c r="BY310" i="18" s="1"/>
  <c r="BY311" i="18" s="1"/>
  <c r="BY312" i="18" s="1"/>
  <c r="BY313" i="18" s="1"/>
  <c r="BY314" i="18" s="1"/>
  <c r="BY315" i="18" s="1"/>
  <c r="BY316" i="18" s="1"/>
  <c r="BY317" i="18" s="1"/>
  <c r="BY318" i="18" s="1"/>
  <c r="BY319" i="18" s="1"/>
  <c r="BY320" i="18" s="1"/>
  <c r="BY321" i="18" s="1"/>
  <c r="BY322" i="18" s="1"/>
  <c r="BY323" i="18" s="1"/>
  <c r="BY324" i="18" s="1"/>
  <c r="BY325" i="18" s="1"/>
  <c r="BY326" i="18" s="1"/>
  <c r="BY327" i="18" s="1"/>
  <c r="BY328" i="18" s="1"/>
  <c r="BY329" i="18" s="1"/>
  <c r="BY330" i="18" s="1"/>
  <c r="BY331" i="18" s="1"/>
  <c r="BY332" i="18" s="1"/>
  <c r="BY333" i="18" s="1"/>
  <c r="BY334" i="18" s="1"/>
  <c r="BY335" i="18" s="1"/>
  <c r="BY336" i="18" s="1"/>
  <c r="BY337" i="18" s="1"/>
  <c r="BY338" i="18" s="1"/>
  <c r="BY339" i="18" s="1"/>
  <c r="BY340" i="18" s="1"/>
  <c r="BY341" i="18" s="1"/>
  <c r="BY342" i="18" s="1"/>
  <c r="BY343" i="18" s="1"/>
  <c r="BY344" i="18" s="1"/>
  <c r="BY345" i="18" s="1"/>
  <c r="BY346" i="18" s="1"/>
  <c r="BY347" i="18" s="1"/>
  <c r="BY348" i="18" s="1"/>
  <c r="BY349" i="18" s="1"/>
  <c r="BY350" i="18" s="1"/>
  <c r="BY351" i="18" s="1"/>
  <c r="BY352" i="18" s="1"/>
  <c r="BY353" i="18" s="1"/>
  <c r="BY354" i="18" s="1"/>
  <c r="BY355" i="18" s="1"/>
  <c r="BY356" i="18" s="1"/>
  <c r="BY357" i="18" s="1"/>
  <c r="BY358" i="18" s="1"/>
  <c r="BY359" i="18" s="1"/>
  <c r="BY360" i="18" s="1"/>
  <c r="BY361" i="18" s="1"/>
  <c r="BY362" i="18" s="1"/>
  <c r="BY363" i="18" s="1"/>
  <c r="BY364" i="18" s="1"/>
  <c r="BY365" i="18" s="1"/>
  <c r="BY366" i="18" s="1"/>
  <c r="BY367" i="18" s="1"/>
  <c r="BY368" i="18" s="1"/>
  <c r="BY369" i="18" s="1"/>
  <c r="BY370" i="18" s="1"/>
  <c r="BY371" i="18" s="1"/>
  <c r="BY372" i="18" s="1"/>
  <c r="BY373" i="18" s="1"/>
  <c r="BY374" i="18" s="1"/>
  <c r="BY375" i="18" s="1"/>
  <c r="BY376" i="18" s="1"/>
  <c r="BY377" i="18" s="1"/>
  <c r="DD161" i="18"/>
  <c r="DD162" i="18" s="1"/>
  <c r="DD163" i="18" s="1"/>
  <c r="DD164" i="18" s="1"/>
  <c r="DD165" i="18" s="1"/>
  <c r="DD166" i="18" s="1"/>
  <c r="DD167" i="18" s="1"/>
  <c r="DD168" i="18" s="1"/>
  <c r="DD169" i="18" s="1"/>
  <c r="DD170" i="18" s="1"/>
  <c r="DD171" i="18" s="1"/>
  <c r="DD172" i="18" s="1"/>
  <c r="DD173" i="18" s="1"/>
  <c r="DD174" i="18" s="1"/>
  <c r="DD175" i="18" s="1"/>
  <c r="DD176" i="18" s="1"/>
  <c r="DD177" i="18" s="1"/>
  <c r="DD178" i="18" s="1"/>
  <c r="DD179" i="18" s="1"/>
  <c r="DD180" i="18" s="1"/>
  <c r="DD181" i="18" s="1"/>
  <c r="DD182" i="18" s="1"/>
  <c r="DD183" i="18" s="1"/>
  <c r="DD184" i="18" s="1"/>
  <c r="DD185" i="18" s="1"/>
  <c r="DD186" i="18" s="1"/>
  <c r="DD187" i="18" s="1"/>
  <c r="DD188" i="18" s="1"/>
  <c r="DD189" i="18" s="1"/>
  <c r="DD190" i="18" s="1"/>
  <c r="DD191" i="18" s="1"/>
  <c r="DD192" i="18" s="1"/>
  <c r="DD193" i="18" s="1"/>
  <c r="DD194" i="18" s="1"/>
  <c r="DD195" i="18" s="1"/>
  <c r="DD196" i="18" s="1"/>
  <c r="DD197" i="18" s="1"/>
  <c r="DD198" i="18" s="1"/>
  <c r="DD199" i="18" s="1"/>
  <c r="DD200" i="18" s="1"/>
  <c r="DD201" i="18" s="1"/>
  <c r="DD202" i="18" s="1"/>
  <c r="DD203" i="18" s="1"/>
  <c r="DD204" i="18" s="1"/>
  <c r="DD205" i="18" s="1"/>
  <c r="DD206" i="18" s="1"/>
  <c r="DD207" i="18" s="1"/>
  <c r="DD208" i="18" s="1"/>
  <c r="DD209" i="18" s="1"/>
  <c r="DD210" i="18" s="1"/>
  <c r="DD211" i="18" s="1"/>
  <c r="DD212" i="18" s="1"/>
  <c r="DD213" i="18" s="1"/>
  <c r="DD214" i="18" s="1"/>
  <c r="DD215" i="18" s="1"/>
  <c r="DD216" i="18" s="1"/>
  <c r="DD217" i="18" s="1"/>
  <c r="DD218" i="18" s="1"/>
  <c r="DD219" i="18" s="1"/>
  <c r="DD220" i="18" s="1"/>
  <c r="DD221" i="18" s="1"/>
  <c r="DD222" i="18" s="1"/>
  <c r="DD223" i="18" s="1"/>
  <c r="DD224" i="18" s="1"/>
  <c r="DD225" i="18" s="1"/>
  <c r="DD226" i="18" s="1"/>
  <c r="DD227" i="18" s="1"/>
  <c r="DD228" i="18" s="1"/>
  <c r="DD229" i="18" s="1"/>
  <c r="DD230" i="18" s="1"/>
  <c r="DD231" i="18" s="1"/>
  <c r="DD232" i="18" s="1"/>
  <c r="DD233" i="18" s="1"/>
  <c r="DD234" i="18" s="1"/>
  <c r="DD235" i="18" s="1"/>
  <c r="DD236" i="18" s="1"/>
  <c r="DD237" i="18" s="1"/>
  <c r="DD238" i="18" s="1"/>
  <c r="DD239" i="18" s="1"/>
  <c r="DD240" i="18" s="1"/>
  <c r="DD241" i="18" s="1"/>
  <c r="DD242" i="18" s="1"/>
  <c r="DD243" i="18" s="1"/>
  <c r="DD244" i="18" s="1"/>
  <c r="DD245" i="18" s="1"/>
  <c r="DD246" i="18" s="1"/>
  <c r="DD247" i="18" s="1"/>
  <c r="DD248" i="18" s="1"/>
  <c r="DD249" i="18" s="1"/>
  <c r="DD250" i="18" s="1"/>
  <c r="DD251" i="18" s="1"/>
  <c r="DD252" i="18" s="1"/>
  <c r="DD253" i="18" s="1"/>
  <c r="DD254" i="18" s="1"/>
  <c r="DD255" i="18" s="1"/>
  <c r="DD256" i="18" s="1"/>
  <c r="DD257" i="18" s="1"/>
  <c r="DD258" i="18" s="1"/>
  <c r="DD259" i="18" s="1"/>
  <c r="DD260" i="18" s="1"/>
  <c r="DD261" i="18" s="1"/>
  <c r="DD262" i="18" s="1"/>
  <c r="DD263" i="18" s="1"/>
  <c r="DD264" i="18" s="1"/>
  <c r="DD265" i="18" s="1"/>
  <c r="DD266" i="18" s="1"/>
  <c r="DD267" i="18" s="1"/>
  <c r="DD268" i="18" s="1"/>
  <c r="DD269" i="18" s="1"/>
  <c r="DD270" i="18" s="1"/>
  <c r="DD271" i="18" s="1"/>
  <c r="DD272" i="18" s="1"/>
  <c r="DD273" i="18" s="1"/>
  <c r="DD274" i="18" s="1"/>
  <c r="DD275" i="18" s="1"/>
  <c r="DD276" i="18" s="1"/>
  <c r="DD277" i="18" s="1"/>
  <c r="DD278" i="18" s="1"/>
  <c r="DD279" i="18" s="1"/>
  <c r="DD280" i="18" s="1"/>
  <c r="DD281" i="18" s="1"/>
  <c r="DD282" i="18" s="1"/>
  <c r="DD283" i="18" s="1"/>
  <c r="DD284" i="18" s="1"/>
  <c r="DD285" i="18" s="1"/>
  <c r="DD286" i="18" s="1"/>
  <c r="DD287" i="18" s="1"/>
  <c r="DD288" i="18" s="1"/>
  <c r="DD289" i="18" s="1"/>
  <c r="DD290" i="18" s="1"/>
  <c r="DD291" i="18" s="1"/>
  <c r="DD292" i="18" s="1"/>
  <c r="DD293" i="18" s="1"/>
  <c r="DD294" i="18" s="1"/>
  <c r="DD295" i="18" s="1"/>
  <c r="DD296" i="18" s="1"/>
  <c r="DD297" i="18" s="1"/>
  <c r="DD298" i="18" s="1"/>
  <c r="DD299" i="18" s="1"/>
  <c r="DD300" i="18" s="1"/>
  <c r="DD301" i="18" s="1"/>
  <c r="DD302" i="18" s="1"/>
  <c r="DD303" i="18" s="1"/>
  <c r="DD304" i="18" s="1"/>
  <c r="DD305" i="18" s="1"/>
  <c r="DD306" i="18" s="1"/>
  <c r="DD307" i="18" s="1"/>
  <c r="DD308" i="18" s="1"/>
  <c r="DD309" i="18" s="1"/>
  <c r="DD310" i="18" s="1"/>
  <c r="DD311" i="18" s="1"/>
  <c r="DD312" i="18" s="1"/>
  <c r="DD313" i="18" s="1"/>
  <c r="DD314" i="18" s="1"/>
  <c r="DD315" i="18" s="1"/>
  <c r="DD316" i="18" s="1"/>
  <c r="DD317" i="18" s="1"/>
  <c r="DD318" i="18" s="1"/>
  <c r="DD319" i="18" s="1"/>
  <c r="DD320" i="18" s="1"/>
  <c r="DD321" i="18" s="1"/>
  <c r="DD322" i="18" s="1"/>
  <c r="DD323" i="18" s="1"/>
  <c r="DD324" i="18" s="1"/>
  <c r="DD325" i="18" s="1"/>
  <c r="DD326" i="18" s="1"/>
  <c r="DD327" i="18" s="1"/>
  <c r="DD328" i="18" s="1"/>
  <c r="DD329" i="18" s="1"/>
  <c r="DD330" i="18" s="1"/>
  <c r="DD331" i="18" s="1"/>
  <c r="DD332" i="18" s="1"/>
  <c r="DD333" i="18" s="1"/>
  <c r="DD334" i="18" s="1"/>
  <c r="DD335" i="18" s="1"/>
  <c r="DD336" i="18" s="1"/>
  <c r="DD337" i="18" s="1"/>
  <c r="DD338" i="18" s="1"/>
  <c r="DD339" i="18" s="1"/>
  <c r="DD340" i="18" s="1"/>
  <c r="DD341" i="18" s="1"/>
  <c r="DD342" i="18" s="1"/>
  <c r="DD343" i="18" s="1"/>
  <c r="DD344" i="18" s="1"/>
  <c r="DD345" i="18" s="1"/>
  <c r="DD346" i="18" s="1"/>
  <c r="DD347" i="18" s="1"/>
  <c r="DD348" i="18" s="1"/>
  <c r="DD349" i="18" s="1"/>
  <c r="DD350" i="18" s="1"/>
  <c r="DD351" i="18" s="1"/>
  <c r="DD352" i="18" s="1"/>
  <c r="DD353" i="18" s="1"/>
  <c r="DD354" i="18" s="1"/>
  <c r="DD355" i="18" s="1"/>
  <c r="DD356" i="18" s="1"/>
  <c r="DD357" i="18" s="1"/>
  <c r="DD358" i="18" s="1"/>
  <c r="DD359" i="18" s="1"/>
  <c r="DD360" i="18" s="1"/>
  <c r="DD361" i="18" s="1"/>
  <c r="DD362" i="18" s="1"/>
  <c r="DD363" i="18" s="1"/>
  <c r="DD364" i="18" s="1"/>
  <c r="DD365" i="18" s="1"/>
  <c r="DD366" i="18" s="1"/>
  <c r="DD367" i="18" s="1"/>
  <c r="DD368" i="18" s="1"/>
  <c r="DD369" i="18" s="1"/>
  <c r="DD370" i="18" s="1"/>
  <c r="DD371" i="18" s="1"/>
  <c r="DD372" i="18" s="1"/>
  <c r="DD373" i="18" s="1"/>
  <c r="DD374" i="18" s="1"/>
  <c r="DD375" i="18" s="1"/>
  <c r="DD376" i="18" s="1"/>
  <c r="DD377" i="18" s="1"/>
  <c r="DD378" i="18" s="1"/>
  <c r="DD379" i="18" s="1"/>
  <c r="DD380" i="18" s="1"/>
  <c r="DD381" i="18" s="1"/>
  <c r="DD382" i="18" s="1"/>
  <c r="DD383" i="18" s="1"/>
  <c r="DD384" i="18" s="1"/>
  <c r="DD385" i="18" s="1"/>
  <c r="DD386" i="18" s="1"/>
  <c r="DD387" i="18" s="1"/>
  <c r="DD388" i="18" s="1"/>
  <c r="DD389" i="18" s="1"/>
  <c r="DD390" i="18" s="1"/>
  <c r="DD391" i="18" s="1"/>
  <c r="DD392" i="18" s="1"/>
  <c r="DD393" i="18" s="1"/>
  <c r="DD394" i="18" s="1"/>
  <c r="DD395" i="18" s="1"/>
  <c r="DD396" i="18" s="1"/>
  <c r="DD397" i="18" s="1"/>
  <c r="DD398" i="18" s="1"/>
  <c r="DD399" i="18" s="1"/>
  <c r="DD400" i="18" s="1"/>
  <c r="DD401" i="18" s="1"/>
  <c r="DD402" i="18" s="1"/>
  <c r="DD403" i="18" s="1"/>
  <c r="DD404" i="18" s="1"/>
  <c r="DD405" i="18" s="1"/>
  <c r="DD406" i="18" s="1"/>
  <c r="DD407" i="18" s="1"/>
  <c r="DD408" i="18" s="1"/>
  <c r="DD409" i="18" s="1"/>
  <c r="DD410" i="18" s="1"/>
  <c r="DD411" i="18" s="1"/>
  <c r="DD412" i="18" s="1"/>
  <c r="DD413" i="18" s="1"/>
  <c r="DD414" i="18" s="1"/>
  <c r="DD415" i="18" s="1"/>
  <c r="DD416" i="18" s="1"/>
  <c r="DD417" i="18" s="1"/>
  <c r="DD418" i="18" s="1"/>
  <c r="DD419" i="18" s="1"/>
  <c r="DD420" i="18" s="1"/>
  <c r="DD421" i="18" s="1"/>
  <c r="DD422" i="18" s="1"/>
  <c r="DD423" i="18" s="1"/>
  <c r="DD424" i="18" s="1"/>
  <c r="DD425" i="18" s="1"/>
  <c r="DD426" i="18" s="1"/>
  <c r="DD427" i="18" s="1"/>
  <c r="DD428" i="18" s="1"/>
  <c r="DD429" i="18" s="1"/>
  <c r="DD430" i="18" s="1"/>
  <c r="JV161" i="18"/>
  <c r="JV162" i="18" s="1"/>
  <c r="JV163" i="18" s="1"/>
  <c r="JV164" i="18" s="1"/>
  <c r="JV165" i="18" s="1"/>
  <c r="JV166" i="18" s="1"/>
  <c r="JV167" i="18" s="1"/>
  <c r="JV168" i="18" s="1"/>
  <c r="JV169" i="18" s="1"/>
  <c r="JV170" i="18" s="1"/>
  <c r="JV171" i="18" s="1"/>
  <c r="JV172" i="18" s="1"/>
  <c r="JV173" i="18" s="1"/>
  <c r="JV174" i="18" s="1"/>
  <c r="JV175" i="18" s="1"/>
  <c r="JV176" i="18" s="1"/>
  <c r="JV177" i="18" s="1"/>
  <c r="JV178" i="18" s="1"/>
  <c r="JV179" i="18" s="1"/>
  <c r="JV180" i="18" s="1"/>
  <c r="JV181" i="18" s="1"/>
  <c r="JV182" i="18" s="1"/>
  <c r="JV183" i="18" s="1"/>
  <c r="JV184" i="18" s="1"/>
  <c r="JV185" i="18" s="1"/>
  <c r="JV186" i="18" s="1"/>
  <c r="JV187" i="18" s="1"/>
  <c r="JV188" i="18" s="1"/>
  <c r="JV189" i="18" s="1"/>
  <c r="JV190" i="18" s="1"/>
  <c r="JV191" i="18" s="1"/>
  <c r="JV192" i="18" s="1"/>
  <c r="JV193" i="18" s="1"/>
  <c r="JV194" i="18" s="1"/>
  <c r="JV195" i="18" s="1"/>
  <c r="JV196" i="18" s="1"/>
  <c r="JV197" i="18" s="1"/>
  <c r="JV198" i="18" s="1"/>
  <c r="JV199" i="18" s="1"/>
  <c r="JV200" i="18" s="1"/>
  <c r="JV201" i="18" s="1"/>
  <c r="JV202" i="18" s="1"/>
  <c r="JV203" i="18" s="1"/>
  <c r="JV204" i="18" s="1"/>
  <c r="JV205" i="18" s="1"/>
  <c r="JV206" i="18" s="1"/>
  <c r="JV207" i="18" s="1"/>
  <c r="JV208" i="18" s="1"/>
  <c r="JV209" i="18" s="1"/>
  <c r="JV210" i="18" s="1"/>
  <c r="JV211" i="18" s="1"/>
  <c r="JV212" i="18" s="1"/>
  <c r="JV213" i="18" s="1"/>
  <c r="JV214" i="18" s="1"/>
  <c r="JV215" i="18" s="1"/>
  <c r="JV216" i="18" s="1"/>
  <c r="JV217" i="18" s="1"/>
  <c r="JV218" i="18" s="1"/>
  <c r="JV219" i="18" s="1"/>
  <c r="JV220" i="18" s="1"/>
  <c r="JV221" i="18" s="1"/>
  <c r="JV222" i="18" s="1"/>
  <c r="JV223" i="18" s="1"/>
  <c r="JV224" i="18" s="1"/>
  <c r="JV225" i="18" s="1"/>
  <c r="JV226" i="18" s="1"/>
  <c r="JV227" i="18" s="1"/>
  <c r="JV228" i="18" s="1"/>
  <c r="JV229" i="18" s="1"/>
  <c r="JV230" i="18" s="1"/>
  <c r="JV231" i="18" s="1"/>
  <c r="JV232" i="18" s="1"/>
  <c r="JV233" i="18" s="1"/>
  <c r="JV234" i="18" s="1"/>
  <c r="JV235" i="18" s="1"/>
  <c r="JV236" i="18" s="1"/>
  <c r="JV237" i="18" s="1"/>
  <c r="JV238" i="18" s="1"/>
  <c r="JV239" i="18" s="1"/>
  <c r="JV240" i="18" s="1"/>
  <c r="JV241" i="18" s="1"/>
  <c r="JV242" i="18" s="1"/>
  <c r="JV243" i="18" s="1"/>
  <c r="JV244" i="18" s="1"/>
  <c r="JV245" i="18" s="1"/>
  <c r="JV246" i="18" s="1"/>
  <c r="JV247" i="18" s="1"/>
  <c r="JV248" i="18" s="1"/>
  <c r="JV249" i="18" s="1"/>
  <c r="JV250" i="18" s="1"/>
  <c r="JV251" i="18" s="1"/>
  <c r="JV252" i="18" s="1"/>
  <c r="JV253" i="18" s="1"/>
  <c r="JV254" i="18" s="1"/>
  <c r="JV255" i="18" s="1"/>
  <c r="JV256" i="18" s="1"/>
  <c r="JV257" i="18" s="1"/>
  <c r="JV258" i="18" s="1"/>
  <c r="JV259" i="18" s="1"/>
  <c r="JV260" i="18" s="1"/>
  <c r="JV261" i="18" s="1"/>
  <c r="JV262" i="18" s="1"/>
  <c r="JV263" i="18" s="1"/>
  <c r="JV264" i="18" s="1"/>
  <c r="JV265" i="18" s="1"/>
  <c r="JV266" i="18" s="1"/>
  <c r="JV267" i="18" s="1"/>
  <c r="JV268" i="18" s="1"/>
  <c r="JV269" i="18" s="1"/>
  <c r="JV270" i="18" s="1"/>
  <c r="JV271" i="18" s="1"/>
  <c r="JV272" i="18" s="1"/>
  <c r="JV273" i="18" s="1"/>
  <c r="JV274" i="18" s="1"/>
  <c r="JV275" i="18" s="1"/>
  <c r="JV276" i="18" s="1"/>
  <c r="JV277" i="18" s="1"/>
  <c r="JV278" i="18" s="1"/>
  <c r="JV279" i="18" s="1"/>
  <c r="JV280" i="18" s="1"/>
  <c r="JV281" i="18" s="1"/>
  <c r="JV282" i="18" s="1"/>
  <c r="JV283" i="18" s="1"/>
  <c r="JV284" i="18" s="1"/>
  <c r="JV285" i="18" s="1"/>
  <c r="JV286" i="18" s="1"/>
  <c r="JV287" i="18" s="1"/>
  <c r="JV288" i="18" s="1"/>
  <c r="JV289" i="18" s="1"/>
  <c r="JV290" i="18" s="1"/>
  <c r="JV291" i="18" s="1"/>
  <c r="JV292" i="18" s="1"/>
  <c r="JV293" i="18" s="1"/>
  <c r="JV294" i="18" s="1"/>
  <c r="JV295" i="18" s="1"/>
  <c r="JV296" i="18" s="1"/>
  <c r="JV297" i="18" s="1"/>
  <c r="JV298" i="18" s="1"/>
  <c r="JV299" i="18" s="1"/>
  <c r="JV300" i="18" s="1"/>
  <c r="JV301" i="18" s="1"/>
  <c r="JV302" i="18" s="1"/>
  <c r="JV303" i="18" s="1"/>
  <c r="JV304" i="18" s="1"/>
  <c r="JV305" i="18" s="1"/>
  <c r="JV306" i="18" s="1"/>
  <c r="JV307" i="18" s="1"/>
  <c r="JV308" i="18" s="1"/>
  <c r="JV309" i="18" s="1"/>
  <c r="JV310" i="18" s="1"/>
  <c r="JV311" i="18" s="1"/>
  <c r="JV312" i="18" s="1"/>
  <c r="JV313" i="18" s="1"/>
  <c r="JV314" i="18" s="1"/>
  <c r="JV315" i="18" s="1"/>
  <c r="JV316" i="18" s="1"/>
  <c r="JV317" i="18" s="1"/>
  <c r="JV318" i="18" s="1"/>
  <c r="JV319" i="18" s="1"/>
  <c r="JV320" i="18" s="1"/>
  <c r="JV321" i="18" s="1"/>
  <c r="JV322" i="18" s="1"/>
  <c r="JV323" i="18" s="1"/>
  <c r="AA257" i="18"/>
  <c r="AA258" i="18" s="1"/>
  <c r="AA259" i="18" s="1"/>
  <c r="AA260" i="18" s="1"/>
  <c r="AA261" i="18" s="1"/>
  <c r="AA262" i="18" s="1"/>
  <c r="AA263" i="18" s="1"/>
  <c r="AA264" i="18" s="1"/>
  <c r="AA265" i="18" s="1"/>
  <c r="AA266" i="18" s="1"/>
  <c r="AA267" i="18" s="1"/>
  <c r="AA268" i="18" s="1"/>
  <c r="AA269" i="18" s="1"/>
  <c r="AA270" i="18" s="1"/>
  <c r="AA271" i="18" s="1"/>
  <c r="AA272" i="18" s="1"/>
  <c r="AA273" i="18" s="1"/>
  <c r="AA274" i="18" s="1"/>
  <c r="AA275" i="18" s="1"/>
  <c r="AA276" i="18" s="1"/>
  <c r="AA277" i="18" s="1"/>
  <c r="AA278" i="18" s="1"/>
  <c r="AA279" i="18" s="1"/>
  <c r="AA280" i="18" s="1"/>
  <c r="AA281" i="18" s="1"/>
  <c r="AA282" i="18" s="1"/>
  <c r="AA283" i="18" s="1"/>
  <c r="AA284" i="18" s="1"/>
  <c r="AA285" i="18" s="1"/>
  <c r="AA286" i="18" s="1"/>
  <c r="AA287" i="18" s="1"/>
  <c r="AA288" i="18" s="1"/>
  <c r="AA289" i="18" s="1"/>
  <c r="AA290" i="18" s="1"/>
  <c r="AA291" i="18" s="1"/>
  <c r="AA292" i="18" s="1"/>
  <c r="AA293" i="18" s="1"/>
  <c r="AA294" i="18" s="1"/>
  <c r="AA295" i="18" s="1"/>
  <c r="AA296" i="18" s="1"/>
  <c r="AA297" i="18" s="1"/>
  <c r="AA298" i="18" s="1"/>
  <c r="AA299" i="18" s="1"/>
  <c r="AA300" i="18" s="1"/>
  <c r="AA301" i="18" s="1"/>
  <c r="AA302" i="18" s="1"/>
  <c r="AA303" i="18" s="1"/>
  <c r="AA304" i="18" s="1"/>
  <c r="AA305" i="18" s="1"/>
  <c r="AA306" i="18" s="1"/>
  <c r="AA307" i="18" s="1"/>
  <c r="AA308" i="18" s="1"/>
  <c r="AA309" i="18" s="1"/>
  <c r="AA310" i="18" s="1"/>
  <c r="AA311" i="18" s="1"/>
  <c r="AA312" i="18" s="1"/>
  <c r="AA313" i="18" s="1"/>
  <c r="AA314" i="18" s="1"/>
  <c r="AA315" i="18" s="1"/>
  <c r="AA316" i="18" s="1"/>
  <c r="AA317" i="18" s="1"/>
  <c r="AA318" i="18" s="1"/>
  <c r="AA319" i="18" s="1"/>
  <c r="AA320" i="18" s="1"/>
  <c r="AA321" i="18" s="1"/>
  <c r="AA322" i="18" s="1"/>
  <c r="AA323" i="18" s="1"/>
  <c r="AA324" i="18" s="1"/>
  <c r="AA325" i="18" s="1"/>
  <c r="AA326" i="18" s="1"/>
  <c r="AA327" i="18" s="1"/>
  <c r="AA328" i="18" s="1"/>
  <c r="AA329" i="18" s="1"/>
  <c r="AA330" i="18" s="1"/>
  <c r="AA331" i="18" s="1"/>
  <c r="AA332" i="18" s="1"/>
  <c r="AA333" i="18" s="1"/>
  <c r="AA334" i="18" s="1"/>
  <c r="AA335" i="18" s="1"/>
  <c r="AA336" i="18" s="1"/>
  <c r="AA337" i="18" s="1"/>
  <c r="AA338" i="18" s="1"/>
  <c r="AA339" i="18" s="1"/>
  <c r="AA340" i="18" s="1"/>
  <c r="AA341" i="18" s="1"/>
  <c r="AA342" i="18" s="1"/>
  <c r="AA343" i="18" s="1"/>
  <c r="AA344" i="18" s="1"/>
  <c r="AA345" i="18" s="1"/>
  <c r="AA346" i="18" s="1"/>
  <c r="AA347" i="18" s="1"/>
  <c r="AA348" i="18" s="1"/>
  <c r="AA349" i="18" s="1"/>
  <c r="AA350" i="18" s="1"/>
  <c r="AA351" i="18" s="1"/>
  <c r="AA352" i="18" s="1"/>
  <c r="AA353" i="18" s="1"/>
  <c r="AA354" i="18" s="1"/>
  <c r="AA355" i="18" s="1"/>
  <c r="AA356" i="18" s="1"/>
  <c r="AA357" i="18" s="1"/>
  <c r="AA358" i="18" s="1"/>
  <c r="AA359" i="18" s="1"/>
  <c r="AA360" i="18" s="1"/>
  <c r="AA361" i="18" s="1"/>
  <c r="AA362" i="18" s="1"/>
  <c r="AA363" i="18" s="1"/>
  <c r="AA364" i="18" s="1"/>
  <c r="AA365" i="18" s="1"/>
  <c r="AA366" i="18" s="1"/>
  <c r="AA367" i="18" s="1"/>
  <c r="AA368" i="18" s="1"/>
  <c r="AA369" i="18" s="1"/>
  <c r="AA370" i="18" s="1"/>
  <c r="CL257" i="18"/>
  <c r="CL258" i="18" s="1"/>
  <c r="CL259" i="18" s="1"/>
  <c r="CL260" i="18" s="1"/>
  <c r="CL261" i="18" s="1"/>
  <c r="CL262" i="18" s="1"/>
  <c r="CL263" i="18" s="1"/>
  <c r="CL264" i="18" s="1"/>
  <c r="CL265" i="18" s="1"/>
  <c r="CL266" i="18" s="1"/>
  <c r="CL267" i="18" s="1"/>
  <c r="CL268" i="18" s="1"/>
  <c r="CL269" i="18" s="1"/>
  <c r="CL270" i="18" s="1"/>
  <c r="CL271" i="18" s="1"/>
  <c r="CL272" i="18" s="1"/>
  <c r="CL273" i="18" s="1"/>
  <c r="CL274" i="18" s="1"/>
  <c r="CL275" i="18" s="1"/>
  <c r="CL276" i="18" s="1"/>
  <c r="CL277" i="18" s="1"/>
  <c r="CL278" i="18" s="1"/>
  <c r="CL279" i="18" s="1"/>
  <c r="CL280" i="18" s="1"/>
  <c r="CL281" i="18" s="1"/>
  <c r="CL282" i="18" s="1"/>
  <c r="CL283" i="18" s="1"/>
  <c r="CL284" i="18" s="1"/>
  <c r="CL285" i="18" s="1"/>
  <c r="CL286" i="18" s="1"/>
  <c r="CL287" i="18" s="1"/>
  <c r="CL288" i="18" s="1"/>
  <c r="CL289" i="18" s="1"/>
  <c r="CL290" i="18" s="1"/>
  <c r="CL291" i="18" s="1"/>
  <c r="CL292" i="18" s="1"/>
  <c r="CL293" i="18" s="1"/>
  <c r="CL294" i="18" s="1"/>
  <c r="CL295" i="18" s="1"/>
  <c r="CL296" i="18" s="1"/>
  <c r="CL297" i="18" s="1"/>
  <c r="CL298" i="18" s="1"/>
  <c r="CL299" i="18" s="1"/>
  <c r="CL300" i="18" s="1"/>
  <c r="CL301" i="18" s="1"/>
  <c r="CL302" i="18" s="1"/>
  <c r="CL303" i="18" s="1"/>
  <c r="CL304" i="18" s="1"/>
  <c r="CL305" i="18" s="1"/>
  <c r="CL306" i="18" s="1"/>
  <c r="CL307" i="18" s="1"/>
  <c r="CL308" i="18" s="1"/>
  <c r="CL309" i="18" s="1"/>
  <c r="CL310" i="18" s="1"/>
  <c r="CL311" i="18" s="1"/>
  <c r="CL312" i="18" s="1"/>
  <c r="CL313" i="18" s="1"/>
  <c r="CL314" i="18" s="1"/>
  <c r="CL315" i="18" s="1"/>
  <c r="CL316" i="18" s="1"/>
  <c r="CL317" i="18" s="1"/>
  <c r="CL318" i="18" s="1"/>
  <c r="CL319" i="18" s="1"/>
  <c r="CL320" i="18" s="1"/>
  <c r="CL321" i="18" s="1"/>
  <c r="CL322" i="18" s="1"/>
  <c r="CL323" i="18" s="1"/>
  <c r="CL324" i="18" s="1"/>
  <c r="CL325" i="18" s="1"/>
  <c r="CL326" i="18" s="1"/>
  <c r="CL327" i="18" s="1"/>
  <c r="CL328" i="18" s="1"/>
  <c r="CL329" i="18" s="1"/>
  <c r="CL330" i="18" s="1"/>
  <c r="CL331" i="18" s="1"/>
  <c r="CL332" i="18" s="1"/>
  <c r="CL333" i="18" s="1"/>
  <c r="CL334" i="18" s="1"/>
  <c r="CL335" i="18" s="1"/>
  <c r="CL336" i="18" s="1"/>
  <c r="CL337" i="18" s="1"/>
  <c r="CL338" i="18" s="1"/>
  <c r="CL339" i="18" s="1"/>
  <c r="CL340" i="18" s="1"/>
  <c r="CL341" i="18" s="1"/>
  <c r="CL342" i="18" s="1"/>
  <c r="CL343" i="18" s="1"/>
  <c r="CL344" i="18" s="1"/>
  <c r="CL345" i="18" s="1"/>
  <c r="CL346" i="18" s="1"/>
  <c r="CL347" i="18" s="1"/>
  <c r="CL348" i="18" s="1"/>
  <c r="CL349" i="18" s="1"/>
  <c r="CL350" i="18" s="1"/>
  <c r="CL351" i="18" s="1"/>
  <c r="CL352" i="18" s="1"/>
  <c r="CL353" i="18" s="1"/>
  <c r="CL354" i="18" s="1"/>
  <c r="CL355" i="18" s="1"/>
  <c r="CL356" i="18" s="1"/>
  <c r="CL357" i="18" s="1"/>
  <c r="CL358" i="18" s="1"/>
  <c r="CL359" i="18" s="1"/>
  <c r="CL360" i="18" s="1"/>
  <c r="CL361" i="18" s="1"/>
  <c r="CL362" i="18" s="1"/>
  <c r="CL363" i="18" s="1"/>
  <c r="CL364" i="18" s="1"/>
  <c r="CL365" i="18" s="1"/>
  <c r="CL366" i="18" s="1"/>
  <c r="CL367" i="18" s="1"/>
  <c r="CL368" i="18" s="1"/>
  <c r="CL369" i="18" s="1"/>
  <c r="CL370" i="18" s="1"/>
  <c r="CL371" i="18" s="1"/>
  <c r="CL372" i="18" s="1"/>
  <c r="CL373" i="18" s="1"/>
  <c r="CL374" i="18" s="1"/>
  <c r="CL375" i="18" s="1"/>
  <c r="CL376" i="18" s="1"/>
  <c r="CL377" i="18" s="1"/>
  <c r="CL378" i="18" s="1"/>
  <c r="CL379" i="18" s="1"/>
  <c r="CL380" i="18" s="1"/>
  <c r="CL381" i="18" s="1"/>
  <c r="CL382" i="18" s="1"/>
  <c r="CL383" i="18" s="1"/>
  <c r="CL384" i="18" s="1"/>
  <c r="CL385" i="18" s="1"/>
  <c r="CL386" i="18" s="1"/>
  <c r="CL387" i="18" s="1"/>
  <c r="CL388" i="18" s="1"/>
  <c r="CL389" i="18" s="1"/>
  <c r="CL390" i="18" s="1"/>
  <c r="CL391" i="18" s="1"/>
  <c r="CL392" i="18" s="1"/>
  <c r="CL393" i="18" s="1"/>
  <c r="CL394" i="18" s="1"/>
  <c r="CL395" i="18" s="1"/>
  <c r="CL396" i="18" s="1"/>
  <c r="CL397" i="18" s="1"/>
  <c r="CL398" i="18" s="1"/>
  <c r="CL399" i="18" s="1"/>
  <c r="CL400" i="18" s="1"/>
  <c r="CL401" i="18" s="1"/>
  <c r="CL402" i="18" s="1"/>
  <c r="CL403" i="18" s="1"/>
  <c r="CL404" i="18" s="1"/>
  <c r="CL405" i="18" s="1"/>
  <c r="CL406" i="18" s="1"/>
  <c r="CL407" i="18" s="1"/>
  <c r="CL408" i="18" s="1"/>
  <c r="CL409" i="18" s="1"/>
  <c r="CL410" i="18" s="1"/>
  <c r="CL411" i="18" s="1"/>
  <c r="CL412" i="18" s="1"/>
  <c r="CL413" i="18" s="1"/>
  <c r="CL414" i="18" s="1"/>
  <c r="CL415" i="18" s="1"/>
  <c r="CL416" i="18" s="1"/>
  <c r="CL417" i="18" s="1"/>
  <c r="CL418" i="18" s="1"/>
  <c r="CL419" i="18" s="1"/>
  <c r="CL420" i="18" s="1"/>
  <c r="CL421" i="18" s="1"/>
  <c r="CL422" i="18" s="1"/>
  <c r="CL423" i="18" s="1"/>
  <c r="CL424" i="18" s="1"/>
  <c r="CL425" i="18" s="1"/>
  <c r="CL426" i="18" s="1"/>
  <c r="CL427" i="18" s="1"/>
  <c r="CL428" i="18" s="1"/>
  <c r="FB271" i="18"/>
  <c r="FB272" i="18" s="1"/>
  <c r="FB273" i="18" s="1"/>
  <c r="FB274" i="18" s="1"/>
  <c r="FB275" i="18" s="1"/>
  <c r="FB276" i="18" s="1"/>
  <c r="FB277" i="18" s="1"/>
  <c r="FB278" i="18" s="1"/>
  <c r="FB279" i="18" s="1"/>
  <c r="FB280" i="18" s="1"/>
  <c r="FB281" i="18" s="1"/>
  <c r="FB282" i="18" s="1"/>
  <c r="FB283" i="18" s="1"/>
  <c r="FB284" i="18" s="1"/>
  <c r="FB285" i="18" s="1"/>
  <c r="FB286" i="18" s="1"/>
  <c r="FB287" i="18" s="1"/>
  <c r="FB288" i="18" s="1"/>
  <c r="FB289" i="18" s="1"/>
  <c r="FB290" i="18" s="1"/>
  <c r="FB291" i="18" s="1"/>
  <c r="FB292" i="18" s="1"/>
  <c r="FB293" i="18" s="1"/>
  <c r="FB294" i="18" s="1"/>
  <c r="FB295" i="18" s="1"/>
  <c r="FB296" i="18" s="1"/>
  <c r="FB297" i="18" s="1"/>
  <c r="FB298" i="18" s="1"/>
  <c r="FB299" i="18" s="1"/>
  <c r="FB300" i="18" s="1"/>
  <c r="FB301" i="18" s="1"/>
  <c r="FB302" i="18" s="1"/>
  <c r="FB303" i="18" s="1"/>
  <c r="FB304" i="18" s="1"/>
  <c r="FB305" i="18" s="1"/>
  <c r="FB306" i="18" s="1"/>
  <c r="FB307" i="18" s="1"/>
  <c r="FB308" i="18" s="1"/>
  <c r="FB309" i="18" s="1"/>
  <c r="FB310" i="18" s="1"/>
  <c r="FB311" i="18" s="1"/>
  <c r="FB312" i="18" s="1"/>
  <c r="FB313" i="18" s="1"/>
  <c r="FB314" i="18" s="1"/>
  <c r="FB315" i="18" s="1"/>
  <c r="FB316" i="18" s="1"/>
  <c r="FB317" i="18" s="1"/>
  <c r="FB318" i="18" s="1"/>
  <c r="FB319" i="18" s="1"/>
  <c r="FB320" i="18" s="1"/>
  <c r="FB321" i="18" s="1"/>
  <c r="FB322" i="18" s="1"/>
  <c r="FB323" i="18" s="1"/>
  <c r="FB324" i="18" s="1"/>
  <c r="FB325" i="18" s="1"/>
  <c r="FB326" i="18" s="1"/>
  <c r="FB327" i="18" s="1"/>
  <c r="FB328" i="18" s="1"/>
  <c r="FB329" i="18" s="1"/>
  <c r="FB330" i="18" s="1"/>
  <c r="FB331" i="18" s="1"/>
  <c r="FB332" i="18" s="1"/>
  <c r="FB333" i="18" s="1"/>
  <c r="FB334" i="18" s="1"/>
  <c r="FB335" i="18" s="1"/>
  <c r="FB336" i="18" s="1"/>
  <c r="FB337" i="18" s="1"/>
  <c r="FB338" i="18" s="1"/>
  <c r="FB339" i="18" s="1"/>
  <c r="FB340" i="18" s="1"/>
  <c r="FB341" i="18" s="1"/>
  <c r="FB342" i="18" s="1"/>
  <c r="FB343" i="18" s="1"/>
  <c r="FB344" i="18" s="1"/>
  <c r="FB345" i="18" s="1"/>
  <c r="FB346" i="18" s="1"/>
  <c r="FB347" i="18" s="1"/>
  <c r="FB348" i="18" s="1"/>
  <c r="FB349" i="18" s="1"/>
  <c r="FB350" i="18" s="1"/>
  <c r="FB351" i="18" s="1"/>
  <c r="FB352" i="18" s="1"/>
  <c r="FB353" i="18" s="1"/>
  <c r="FB354" i="18" s="1"/>
  <c r="FB355" i="18" s="1"/>
  <c r="FB356" i="18" s="1"/>
  <c r="FB357" i="18" s="1"/>
  <c r="FB358" i="18" s="1"/>
  <c r="FB359" i="18" s="1"/>
  <c r="FB360" i="18" s="1"/>
  <c r="FB361" i="18" s="1"/>
  <c r="FB362" i="18" s="1"/>
  <c r="FB363" i="18" s="1"/>
  <c r="FB364" i="18" s="1"/>
  <c r="FB365" i="18" s="1"/>
  <c r="FB366" i="18" s="1"/>
  <c r="FB367" i="18" s="1"/>
  <c r="FB368" i="18" s="1"/>
  <c r="FB369" i="18" s="1"/>
  <c r="FB370" i="18" s="1"/>
  <c r="FB371" i="18" s="1"/>
  <c r="FB372" i="18" s="1"/>
  <c r="FB373" i="18" s="1"/>
  <c r="FB374" i="18" s="1"/>
  <c r="FB375" i="18" s="1"/>
  <c r="FB376" i="18" s="1"/>
  <c r="FB377" i="18" s="1"/>
  <c r="FB378" i="18" s="1"/>
  <c r="FB379" i="18" s="1"/>
  <c r="FB380" i="18" s="1"/>
  <c r="FB381" i="18" s="1"/>
  <c r="FB382" i="18" s="1"/>
  <c r="FB383" i="18" s="1"/>
  <c r="FB384" i="18" s="1"/>
  <c r="FB385" i="18" s="1"/>
  <c r="FB386" i="18" s="1"/>
  <c r="FB387" i="18" s="1"/>
  <c r="FB388" i="18" s="1"/>
  <c r="FB389" i="18" s="1"/>
  <c r="FB390" i="18" s="1"/>
  <c r="FB391" i="18" s="1"/>
  <c r="FB392" i="18" s="1"/>
  <c r="FB393" i="18" s="1"/>
  <c r="FB394" i="18" s="1"/>
  <c r="FB395" i="18" s="1"/>
  <c r="FB396" i="18" s="1"/>
  <c r="FB397" i="18" s="1"/>
  <c r="FB398" i="18" s="1"/>
  <c r="FB399" i="18" s="1"/>
  <c r="FB400" i="18" s="1"/>
  <c r="FB401" i="18" s="1"/>
  <c r="FB402" i="18" s="1"/>
  <c r="FB403" i="18" s="1"/>
  <c r="FB404" i="18" s="1"/>
  <c r="FB405" i="18" s="1"/>
  <c r="FB406" i="18" s="1"/>
  <c r="FB407" i="18" s="1"/>
  <c r="FB408" i="18" s="1"/>
  <c r="FB409" i="18" s="1"/>
  <c r="FB410" i="18" s="1"/>
  <c r="FB411" i="18" s="1"/>
  <c r="FB412" i="18" s="1"/>
  <c r="FB413" i="18" s="1"/>
  <c r="FB414" i="18" s="1"/>
  <c r="FB415" i="18" s="1"/>
  <c r="FB416" i="18" s="1"/>
  <c r="FB417" i="18" s="1"/>
  <c r="FB418" i="18" s="1"/>
  <c r="FB419" i="18" s="1"/>
  <c r="FB420" i="18" s="1"/>
  <c r="FB421" i="18" s="1"/>
  <c r="FB422" i="18" s="1"/>
  <c r="FB423" i="18" s="1"/>
  <c r="FB424" i="18" s="1"/>
  <c r="FB425" i="18" s="1"/>
  <c r="FB426" i="18" s="1"/>
  <c r="FB427" i="18" s="1"/>
  <c r="FB428" i="18" s="1"/>
  <c r="FB429" i="18" s="1"/>
  <c r="FB430" i="18" s="1"/>
  <c r="FB431" i="18" s="1"/>
  <c r="FB432" i="18" s="1"/>
  <c r="FB433" i="18" s="1"/>
  <c r="FB434" i="18" s="1"/>
  <c r="FB435" i="18" s="1"/>
  <c r="FB436" i="18" s="1"/>
  <c r="FB437" i="18" s="1"/>
  <c r="FB438" i="18" s="1"/>
  <c r="FB439" i="18" s="1"/>
  <c r="FB440" i="18" s="1"/>
  <c r="FB441" i="18" s="1"/>
  <c r="FB442" i="18" s="1"/>
  <c r="FB443" i="18" s="1"/>
  <c r="FB444" i="18" s="1"/>
  <c r="FB445" i="18" s="1"/>
  <c r="FB446" i="18" s="1"/>
  <c r="FB447" i="18" s="1"/>
  <c r="FB448" i="18" s="1"/>
  <c r="FB449" i="18" s="1"/>
  <c r="FB450" i="18" s="1"/>
  <c r="FB451" i="18" s="1"/>
  <c r="FB452" i="18" s="1"/>
  <c r="FB453" i="18" s="1"/>
  <c r="FB454" i="18" s="1"/>
  <c r="FB455" i="18" s="1"/>
  <c r="FB456" i="18" s="1"/>
  <c r="FB457" i="18" s="1"/>
  <c r="FB458" i="18" s="1"/>
  <c r="FB459" i="18" s="1"/>
  <c r="FB460" i="18" s="1"/>
  <c r="FB461" i="18" s="1"/>
  <c r="FB462" i="18" s="1"/>
  <c r="FB463" i="18" s="1"/>
  <c r="FB464" i="18" s="1"/>
  <c r="FB465" i="18" s="1"/>
  <c r="FB466" i="18" s="1"/>
  <c r="FB467" i="18" s="1"/>
  <c r="FB468" i="18" s="1"/>
  <c r="FB469" i="18" s="1"/>
  <c r="FB470" i="18" s="1"/>
  <c r="FB471" i="18" s="1"/>
  <c r="FB472" i="18" s="1"/>
  <c r="FB473" i="18" s="1"/>
  <c r="FB474" i="18" s="1"/>
  <c r="FB475" i="18" s="1"/>
  <c r="FB476" i="18" s="1"/>
  <c r="FB477" i="18" s="1"/>
  <c r="FB478" i="18" s="1"/>
  <c r="FB479" i="18" s="1"/>
  <c r="FB480" i="18" s="1"/>
  <c r="FB481" i="18" s="1"/>
  <c r="FB482" i="18" s="1"/>
  <c r="FB483" i="18" s="1"/>
  <c r="FB484" i="18" s="1"/>
  <c r="FB485" i="18" s="1"/>
  <c r="FB486" i="18" s="1"/>
  <c r="FB487" i="18" s="1"/>
  <c r="FB488" i="18" s="1"/>
  <c r="FB489" i="18" s="1"/>
  <c r="FB490" i="18" s="1"/>
  <c r="FB491" i="18" s="1"/>
  <c r="FB492" i="18" s="1"/>
  <c r="FB493" i="18" s="1"/>
  <c r="FB494" i="18" s="1"/>
  <c r="FB495" i="18" s="1"/>
  <c r="FB496" i="18" s="1"/>
  <c r="FB497" i="18" s="1"/>
  <c r="FB498" i="18" s="1"/>
  <c r="FB499" i="18" s="1"/>
  <c r="FB500" i="18" s="1"/>
  <c r="FB501" i="18" s="1"/>
  <c r="FB502" i="18" s="1"/>
  <c r="FB503" i="18" s="1"/>
  <c r="FB504" i="18" s="1"/>
  <c r="FB505" i="18" s="1"/>
  <c r="FB506" i="18" s="1"/>
  <c r="FB507" i="18" s="1"/>
  <c r="FB508" i="18" s="1"/>
  <c r="FB509" i="18" s="1"/>
  <c r="FB510" i="18" s="1"/>
  <c r="FB511" i="18" s="1"/>
  <c r="FB512" i="18" s="1"/>
  <c r="FB513" i="18" s="1"/>
  <c r="FB514" i="18" s="1"/>
  <c r="FB515" i="18" s="1"/>
  <c r="FB516" i="18" s="1"/>
  <c r="FB517" i="18" s="1"/>
  <c r="FB518" i="18" s="1"/>
  <c r="FB519" i="18" s="1"/>
  <c r="FB520" i="18" s="1"/>
  <c r="FB521" i="18" s="1"/>
  <c r="FB522" i="18" s="1"/>
  <c r="FB523" i="18" s="1"/>
  <c r="FB524" i="18" s="1"/>
  <c r="FB525" i="18" s="1"/>
  <c r="FB526" i="18" s="1"/>
  <c r="FB527" i="18" s="1"/>
  <c r="FB528" i="18" s="1"/>
  <c r="FB529" i="18" s="1"/>
  <c r="FB530" i="18" s="1"/>
  <c r="FB531" i="18" s="1"/>
  <c r="FB532" i="18" s="1"/>
  <c r="FB533" i="18" s="1"/>
  <c r="FB534" i="18" s="1"/>
  <c r="FB535" i="18" s="1"/>
  <c r="FB536" i="18" s="1"/>
  <c r="FB537" i="18" s="1"/>
  <c r="FB538" i="18" s="1"/>
  <c r="FB539" i="18" s="1"/>
  <c r="FB540" i="18" s="1"/>
  <c r="FB541" i="18" s="1"/>
  <c r="FB542" i="18" s="1"/>
  <c r="FB543" i="18" s="1"/>
  <c r="FB544" i="18" s="1"/>
  <c r="FB545" i="18" s="1"/>
  <c r="FB546" i="18" s="1"/>
  <c r="FB547" i="18" s="1"/>
  <c r="FB548" i="18" s="1"/>
  <c r="FB549" i="18" s="1"/>
  <c r="FB550" i="18" s="1"/>
  <c r="FB551" i="18" s="1"/>
  <c r="FB552" i="18" s="1"/>
  <c r="FB553" i="18" s="1"/>
  <c r="FB554" i="18" s="1"/>
  <c r="FB555" i="18" s="1"/>
  <c r="FB556" i="18" s="1"/>
  <c r="FB557" i="18" s="1"/>
  <c r="FB558" i="18" s="1"/>
  <c r="FB559" i="18" s="1"/>
  <c r="FB560" i="18" s="1"/>
  <c r="FB561" i="18" s="1"/>
  <c r="FB562" i="18" s="1"/>
  <c r="FB563" i="18" s="1"/>
  <c r="FB564" i="18" s="1"/>
  <c r="FB565" i="18" s="1"/>
  <c r="FB566" i="18" s="1"/>
  <c r="FB567" i="18" s="1"/>
  <c r="FB568" i="18" s="1"/>
  <c r="FB569" i="18" s="1"/>
  <c r="FB570" i="18" s="1"/>
  <c r="FB571" i="18" s="1"/>
  <c r="FB572" i="18" s="1"/>
  <c r="FB573" i="18" s="1"/>
  <c r="FB574" i="18" s="1"/>
  <c r="FB575" i="18" s="1"/>
  <c r="FB576" i="18" s="1"/>
  <c r="FB577" i="18" s="1"/>
  <c r="FB578" i="18" s="1"/>
  <c r="FB579" i="18" s="1"/>
  <c r="FB580" i="18" s="1"/>
  <c r="FB581" i="18" s="1"/>
  <c r="FB582" i="18" s="1"/>
  <c r="FB583" i="18" s="1"/>
  <c r="FB584" i="18" s="1"/>
  <c r="FB585" i="18" s="1"/>
  <c r="FB586" i="18" s="1"/>
  <c r="FB587" i="18" s="1"/>
  <c r="FB588" i="18" s="1"/>
  <c r="FB589" i="18" s="1"/>
  <c r="FB590" i="18" s="1"/>
  <c r="FB591" i="18" s="1"/>
  <c r="FB592" i="18" s="1"/>
  <c r="FB593" i="18" s="1"/>
  <c r="FB594" i="18" s="1"/>
  <c r="FB595" i="18" s="1"/>
  <c r="FB596" i="18" s="1"/>
  <c r="FB597" i="18" s="1"/>
  <c r="FB598" i="18" s="1"/>
  <c r="FB599" i="18" s="1"/>
  <c r="FB600" i="18" s="1"/>
  <c r="FB601" i="18" s="1"/>
  <c r="FB602" i="18" s="1"/>
  <c r="FB603" i="18" s="1"/>
  <c r="FB604" i="18" s="1"/>
  <c r="FB605" i="18" s="1"/>
  <c r="FB606" i="18" s="1"/>
  <c r="FB607" i="18" s="1"/>
  <c r="FB608" i="18" s="1"/>
  <c r="FB609" i="18" s="1"/>
  <c r="GK271" i="18"/>
  <c r="GK272" i="18" s="1"/>
  <c r="GK273" i="18" s="1"/>
  <c r="GK274" i="18" s="1"/>
  <c r="GK275" i="18" s="1"/>
  <c r="GK276" i="18" s="1"/>
  <c r="GK277" i="18" s="1"/>
  <c r="GK278" i="18" s="1"/>
  <c r="GK279" i="18" s="1"/>
  <c r="GK280" i="18" s="1"/>
  <c r="GK281" i="18" s="1"/>
  <c r="GK282" i="18" s="1"/>
  <c r="GK283" i="18" s="1"/>
  <c r="GK284" i="18" s="1"/>
  <c r="GK285" i="18" s="1"/>
  <c r="GK286" i="18" s="1"/>
  <c r="GK287" i="18" s="1"/>
  <c r="GK288" i="18" s="1"/>
  <c r="GK289" i="18" s="1"/>
  <c r="GK290" i="18" s="1"/>
  <c r="GK291" i="18" s="1"/>
  <c r="GK292" i="18" s="1"/>
  <c r="GK293" i="18" s="1"/>
  <c r="GK294" i="18" s="1"/>
  <c r="GK295" i="18" s="1"/>
  <c r="GK296" i="18" s="1"/>
  <c r="GK297" i="18" s="1"/>
  <c r="GK298" i="18" s="1"/>
  <c r="GK299" i="18" s="1"/>
  <c r="GK300" i="18" s="1"/>
  <c r="GK301" i="18" s="1"/>
  <c r="GK302" i="18" s="1"/>
  <c r="GK303" i="18" s="1"/>
  <c r="GK304" i="18" s="1"/>
  <c r="GK305" i="18" s="1"/>
  <c r="GK306" i="18" s="1"/>
  <c r="GK307" i="18" s="1"/>
  <c r="GK308" i="18" s="1"/>
  <c r="GK309" i="18" s="1"/>
  <c r="GK310" i="18" s="1"/>
  <c r="GK311" i="18" s="1"/>
  <c r="GK312" i="18" s="1"/>
  <c r="GK313" i="18" s="1"/>
  <c r="GK314" i="18" s="1"/>
  <c r="GK315" i="18" s="1"/>
  <c r="GK316" i="18" s="1"/>
  <c r="GK317" i="18" s="1"/>
  <c r="GK318" i="18" s="1"/>
  <c r="GK319" i="18" s="1"/>
  <c r="GK320" i="18" s="1"/>
  <c r="GK321" i="18" s="1"/>
  <c r="GK322" i="18" s="1"/>
  <c r="GK323" i="18" s="1"/>
  <c r="GK324" i="18" s="1"/>
  <c r="GK325" i="18" s="1"/>
  <c r="GK326" i="18" s="1"/>
  <c r="GK327" i="18" s="1"/>
  <c r="GK328" i="18" s="1"/>
  <c r="GK329" i="18" s="1"/>
  <c r="GK330" i="18" s="1"/>
  <c r="GK331" i="18" s="1"/>
  <c r="GK332" i="18" s="1"/>
  <c r="GK333" i="18" s="1"/>
  <c r="GK334" i="18" s="1"/>
  <c r="GK335" i="18" s="1"/>
  <c r="GK336" i="18" s="1"/>
  <c r="GK337" i="18" s="1"/>
  <c r="GK338" i="18" s="1"/>
  <c r="GK339" i="18" s="1"/>
  <c r="GK340" i="18" s="1"/>
  <c r="GK341" i="18" s="1"/>
  <c r="GK342" i="18" s="1"/>
  <c r="GK343" i="18" s="1"/>
  <c r="GK344" i="18" s="1"/>
  <c r="GK345" i="18" s="1"/>
  <c r="GK346" i="18" s="1"/>
  <c r="GK347" i="18" s="1"/>
  <c r="GK348" i="18" s="1"/>
  <c r="GK349" i="18" s="1"/>
  <c r="GK350" i="18" s="1"/>
  <c r="GK351" i="18" s="1"/>
  <c r="GK352" i="18" s="1"/>
  <c r="GK353" i="18" s="1"/>
  <c r="GK354" i="18" s="1"/>
  <c r="GK355" i="18" s="1"/>
  <c r="GK356" i="18" s="1"/>
  <c r="GK357" i="18" s="1"/>
  <c r="GK358" i="18" s="1"/>
  <c r="GK359" i="18" s="1"/>
  <c r="GK360" i="18" s="1"/>
  <c r="GK361" i="18" s="1"/>
  <c r="GK362" i="18" s="1"/>
  <c r="GK363" i="18" s="1"/>
  <c r="GK364" i="18" s="1"/>
  <c r="GK365" i="18" s="1"/>
  <c r="GK366" i="18" s="1"/>
  <c r="GK367" i="18" s="1"/>
  <c r="GK368" i="18" s="1"/>
  <c r="GK369" i="18" s="1"/>
  <c r="GK370" i="18" s="1"/>
  <c r="GK371" i="18" s="1"/>
  <c r="GK372" i="18" s="1"/>
  <c r="GK373" i="18" s="1"/>
  <c r="GK374" i="18" s="1"/>
  <c r="GK375" i="18" s="1"/>
  <c r="GK376" i="18" s="1"/>
  <c r="GK377" i="18" s="1"/>
  <c r="GK378" i="18" s="1"/>
  <c r="GK379" i="18" s="1"/>
  <c r="GK380" i="18" s="1"/>
  <c r="GK381" i="18" s="1"/>
  <c r="GK382" i="18" s="1"/>
  <c r="GK383" i="18" s="1"/>
  <c r="GK384" i="18" s="1"/>
  <c r="GK385" i="18" s="1"/>
  <c r="GK386" i="18" s="1"/>
  <c r="GK387" i="18" s="1"/>
  <c r="GK388" i="18" s="1"/>
  <c r="GK389" i="18" s="1"/>
  <c r="GK390" i="18" s="1"/>
  <c r="GK391" i="18" s="1"/>
  <c r="GK392" i="18" s="1"/>
  <c r="GK393" i="18" s="1"/>
  <c r="GK394" i="18" s="1"/>
  <c r="EH300" i="18"/>
  <c r="EH301" i="18" s="1"/>
  <c r="EH302" i="18" s="1"/>
  <c r="EH303" i="18" s="1"/>
  <c r="EH304" i="18" s="1"/>
  <c r="EH305" i="18" s="1"/>
  <c r="EH306" i="18" s="1"/>
  <c r="EH307" i="18" s="1"/>
  <c r="EH308" i="18" s="1"/>
  <c r="EH309" i="18" s="1"/>
  <c r="EH310" i="18" s="1"/>
  <c r="EH311" i="18" s="1"/>
  <c r="EH312" i="18" s="1"/>
  <c r="EH313" i="18" s="1"/>
  <c r="EH314" i="18" s="1"/>
  <c r="EH315" i="18" s="1"/>
  <c r="EH316" i="18" s="1"/>
  <c r="EH317" i="18" s="1"/>
  <c r="EH318" i="18" s="1"/>
  <c r="EH319" i="18" s="1"/>
  <c r="EH320" i="18" s="1"/>
  <c r="EH321" i="18" s="1"/>
  <c r="EH322" i="18" s="1"/>
  <c r="EH323" i="18" s="1"/>
  <c r="EH324" i="18" s="1"/>
  <c r="EH325" i="18" s="1"/>
  <c r="EH326" i="18" s="1"/>
  <c r="EH327" i="18" s="1"/>
  <c r="EH328" i="18" s="1"/>
  <c r="EH329" i="18" s="1"/>
  <c r="EH330" i="18" s="1"/>
  <c r="EH331" i="18" s="1"/>
  <c r="EH332" i="18" s="1"/>
  <c r="EH333" i="18" s="1"/>
  <c r="EH334" i="18" s="1"/>
  <c r="EH335" i="18" s="1"/>
  <c r="EH336" i="18" s="1"/>
  <c r="EH337" i="18" s="1"/>
  <c r="EH338" i="18" s="1"/>
  <c r="EH339" i="18" s="1"/>
  <c r="EH340" i="18" s="1"/>
  <c r="EH341" i="18" s="1"/>
  <c r="EH342" i="18" s="1"/>
  <c r="EH343" i="18" s="1"/>
  <c r="EH344" i="18" s="1"/>
  <c r="EH345" i="18" s="1"/>
  <c r="EH346" i="18" s="1"/>
  <c r="EH347" i="18" s="1"/>
  <c r="EH348" i="18" s="1"/>
  <c r="EH349" i="18" s="1"/>
  <c r="EH350" i="18" s="1"/>
  <c r="EH351" i="18" s="1"/>
  <c r="EH352" i="18" s="1"/>
  <c r="EH353" i="18" s="1"/>
  <c r="EH354" i="18" s="1"/>
  <c r="EH355" i="18" s="1"/>
  <c r="EH356" i="18" s="1"/>
  <c r="EH357" i="18" s="1"/>
  <c r="EH358" i="18" s="1"/>
  <c r="EH359" i="18" s="1"/>
  <c r="EH360" i="18" s="1"/>
  <c r="EH361" i="18" s="1"/>
  <c r="EH362" i="18" s="1"/>
  <c r="EH363" i="18" s="1"/>
  <c r="EH364" i="18" s="1"/>
  <c r="EH365" i="18" s="1"/>
  <c r="EH366" i="18" s="1"/>
  <c r="EH367" i="18" s="1"/>
  <c r="EH368" i="18" s="1"/>
  <c r="EH369" i="18" s="1"/>
  <c r="EH370" i="18" s="1"/>
  <c r="EH371" i="18" s="1"/>
  <c r="EH372" i="18" s="1"/>
  <c r="EH373" i="18" s="1"/>
  <c r="EH374" i="18" s="1"/>
  <c r="EH375" i="18" s="1"/>
  <c r="EH376" i="18" s="1"/>
  <c r="EH377" i="18" s="1"/>
  <c r="EH378" i="18" s="1"/>
  <c r="EH379" i="18" s="1"/>
  <c r="EH380" i="18" s="1"/>
  <c r="EH381" i="18" s="1"/>
  <c r="EH382" i="18" s="1"/>
  <c r="EH383" i="18" s="1"/>
  <c r="EH384" i="18" s="1"/>
  <c r="EH385" i="18" s="1"/>
  <c r="EH386" i="18" s="1"/>
  <c r="EH387" i="18" s="1"/>
  <c r="EH388" i="18" s="1"/>
  <c r="EH389" i="18" s="1"/>
  <c r="EH390" i="18" s="1"/>
  <c r="EH391" i="18" s="1"/>
  <c r="EH392" i="18" s="1"/>
  <c r="EH393" i="18" s="1"/>
  <c r="EH394" i="18" s="1"/>
  <c r="EH395" i="18" s="1"/>
  <c r="EH396" i="18" s="1"/>
  <c r="EH397" i="18" s="1"/>
  <c r="EH398" i="18" s="1"/>
  <c r="EH399" i="18" s="1"/>
  <c r="EH400" i="18" s="1"/>
  <c r="EH401" i="18" s="1"/>
  <c r="EH402" i="18" s="1"/>
  <c r="EH403" i="18" s="1"/>
  <c r="EH404" i="18" s="1"/>
  <c r="EH405" i="18" s="1"/>
  <c r="EH406" i="18" s="1"/>
  <c r="EH407" i="18" s="1"/>
  <c r="EH408" i="18" s="1"/>
  <c r="EH409" i="18" s="1"/>
  <c r="EH410" i="18" s="1"/>
  <c r="EH411" i="18" s="1"/>
  <c r="EH412" i="18" s="1"/>
  <c r="EH413" i="18" s="1"/>
  <c r="EH414" i="18" s="1"/>
  <c r="EH415" i="18" s="1"/>
  <c r="EH416" i="18" s="1"/>
  <c r="EH417" i="18" s="1"/>
  <c r="EH418" i="18" s="1"/>
  <c r="EH419" i="18" s="1"/>
  <c r="EH420" i="18" s="1"/>
  <c r="EH421" i="18" s="1"/>
  <c r="EH422" i="18" s="1"/>
  <c r="EH423" i="18" s="1"/>
  <c r="EH424" i="18" s="1"/>
  <c r="EH425" i="18" s="1"/>
  <c r="EH426" i="18" s="1"/>
  <c r="EH427" i="18" s="1"/>
  <c r="EH428" i="18" s="1"/>
  <c r="EH429" i="18" s="1"/>
  <c r="EH430" i="18" s="1"/>
  <c r="EH431" i="18" s="1"/>
  <c r="EH432" i="18" s="1"/>
  <c r="EH433" i="18" s="1"/>
  <c r="EH434" i="18" s="1"/>
  <c r="EH435" i="18" s="1"/>
  <c r="EH436" i="18" s="1"/>
  <c r="EH437" i="18" s="1"/>
  <c r="EH438" i="18" s="1"/>
  <c r="EH439" i="18" s="1"/>
  <c r="EH440" i="18" s="1"/>
  <c r="IT300" i="18"/>
  <c r="IT301" i="18" s="1"/>
  <c r="IT302" i="18" s="1"/>
  <c r="IT303" i="18" s="1"/>
  <c r="IT304" i="18" s="1"/>
  <c r="IT305" i="18" s="1"/>
  <c r="IT306" i="18" s="1"/>
  <c r="IT307" i="18" s="1"/>
  <c r="IT308" i="18" s="1"/>
  <c r="IT309" i="18" s="1"/>
  <c r="IT310" i="18" s="1"/>
  <c r="IT311" i="18" s="1"/>
  <c r="IT312" i="18" s="1"/>
  <c r="IT313" i="18" s="1"/>
  <c r="IT314" i="18" s="1"/>
  <c r="IT315" i="18" s="1"/>
  <c r="IT316" i="18" s="1"/>
  <c r="IT317" i="18" s="1"/>
  <c r="IT318" i="18" s="1"/>
  <c r="IT319" i="18" s="1"/>
  <c r="IT320" i="18" s="1"/>
  <c r="IT321" i="18" s="1"/>
  <c r="IT322" i="18" s="1"/>
  <c r="IT323" i="18" s="1"/>
  <c r="IT324" i="18" s="1"/>
  <c r="IT325" i="18" s="1"/>
  <c r="IT326" i="18" s="1"/>
  <c r="IT327" i="18" s="1"/>
  <c r="IT328" i="18" s="1"/>
  <c r="IT329" i="18" s="1"/>
  <c r="IT330" i="18" s="1"/>
  <c r="IT331" i="18" s="1"/>
  <c r="IT332" i="18" s="1"/>
  <c r="IT333" i="18" s="1"/>
  <c r="IT334" i="18" s="1"/>
  <c r="IT335" i="18" s="1"/>
  <c r="IT336" i="18" s="1"/>
  <c r="IT337" i="18" s="1"/>
  <c r="IT338" i="18" s="1"/>
  <c r="IT339" i="18" s="1"/>
  <c r="IT340" i="18" s="1"/>
  <c r="IT341" i="18" s="1"/>
  <c r="IT342" i="18" s="1"/>
  <c r="IT343" i="18" s="1"/>
  <c r="IT344" i="18" s="1"/>
  <c r="IT345" i="18" s="1"/>
  <c r="IT346" i="18" s="1"/>
  <c r="IT347" i="18" s="1"/>
  <c r="IT348" i="18" s="1"/>
  <c r="IT349" i="18" s="1"/>
  <c r="IT350" i="18" s="1"/>
  <c r="IT351" i="18" s="1"/>
  <c r="IT352" i="18" s="1"/>
  <c r="IT353" i="18" s="1"/>
  <c r="IT354" i="18" s="1"/>
  <c r="IT355" i="18" s="1"/>
  <c r="IT356" i="18" s="1"/>
  <c r="IT357" i="18" s="1"/>
  <c r="IT358" i="18" s="1"/>
  <c r="IT359" i="18" s="1"/>
  <c r="IT360" i="18" s="1"/>
  <c r="IT361" i="18" s="1"/>
  <c r="IT362" i="18" s="1"/>
  <c r="IT363" i="18" s="1"/>
  <c r="IT364" i="18" s="1"/>
  <c r="IT365" i="18" s="1"/>
  <c r="IT366" i="18" s="1"/>
  <c r="IT367" i="18" s="1"/>
  <c r="IT368" i="18" s="1"/>
  <c r="IT369" i="18" s="1"/>
  <c r="IT370" i="18" s="1"/>
  <c r="IT371" i="18" s="1"/>
  <c r="IT372" i="18" s="1"/>
  <c r="IT373" i="18" s="1"/>
  <c r="IT374" i="18" s="1"/>
  <c r="JD265" i="18"/>
  <c r="JD266" i="18" s="1"/>
  <c r="JD267" i="18" s="1"/>
  <c r="JD268" i="18" s="1"/>
  <c r="JD269" i="18" s="1"/>
  <c r="JD270" i="18" s="1"/>
  <c r="JD271" i="18" s="1"/>
  <c r="JD272" i="18" s="1"/>
  <c r="JD273" i="18" s="1"/>
  <c r="JD274" i="18" s="1"/>
  <c r="JD275" i="18" s="1"/>
  <c r="JD276" i="18" s="1"/>
  <c r="JD277" i="18" s="1"/>
  <c r="JD278" i="18" s="1"/>
  <c r="JD279" i="18" s="1"/>
  <c r="JD280" i="18" s="1"/>
  <c r="JD281" i="18" s="1"/>
  <c r="JD282" i="18" s="1"/>
  <c r="JD283" i="18" s="1"/>
  <c r="JD284" i="18" s="1"/>
  <c r="JD285" i="18" s="1"/>
  <c r="JD286" i="18" s="1"/>
  <c r="JD287" i="18" s="1"/>
  <c r="JD288" i="18" s="1"/>
  <c r="JD289" i="18" s="1"/>
  <c r="JD290" i="18" s="1"/>
  <c r="JD291" i="18" s="1"/>
  <c r="JD292" i="18" s="1"/>
  <c r="JD293" i="18" s="1"/>
  <c r="JD294" i="18" s="1"/>
  <c r="JD295" i="18" s="1"/>
  <c r="JD296" i="18" s="1"/>
  <c r="JD297" i="18" s="1"/>
  <c r="JD298" i="18" s="1"/>
  <c r="JD299" i="18" s="1"/>
  <c r="JD300" i="18" s="1"/>
  <c r="JD301" i="18" s="1"/>
  <c r="JD302" i="18" s="1"/>
  <c r="JD303" i="18" s="1"/>
  <c r="JD304" i="18" s="1"/>
  <c r="JD305" i="18" s="1"/>
  <c r="JD306" i="18" s="1"/>
  <c r="JD307" i="18" s="1"/>
  <c r="JD308" i="18" s="1"/>
  <c r="JD309" i="18" s="1"/>
  <c r="JD310" i="18" s="1"/>
  <c r="JD311" i="18" s="1"/>
  <c r="JD312" i="18" s="1"/>
  <c r="JD313" i="18" s="1"/>
  <c r="JD314" i="18" s="1"/>
  <c r="JD315" i="18" s="1"/>
  <c r="JD316" i="18" s="1"/>
  <c r="JD317" i="18" s="1"/>
  <c r="JD318" i="18" s="1"/>
  <c r="JD319" i="18" s="1"/>
  <c r="JD320" i="18" s="1"/>
  <c r="JD321" i="18" s="1"/>
  <c r="JD322" i="18" s="1"/>
  <c r="JD323" i="18" s="1"/>
  <c r="JD324" i="18" s="1"/>
  <c r="JD325" i="18" s="1"/>
  <c r="JD326" i="18" s="1"/>
  <c r="JD327" i="18" s="1"/>
  <c r="JD328" i="18" s="1"/>
  <c r="JD329" i="18" s="1"/>
  <c r="JD330" i="18" s="1"/>
  <c r="JD331" i="18" s="1"/>
  <c r="JD332" i="18" s="1"/>
  <c r="JD333" i="18" s="1"/>
  <c r="JD334" i="18" s="1"/>
  <c r="JD335" i="18" s="1"/>
  <c r="JD336" i="18" s="1"/>
  <c r="JD337" i="18" s="1"/>
  <c r="JD338" i="18" s="1"/>
  <c r="JD339" i="18" s="1"/>
  <c r="JD340" i="18" s="1"/>
  <c r="JD341" i="18" s="1"/>
  <c r="JD342" i="18" s="1"/>
  <c r="JD343" i="18" s="1"/>
  <c r="JD344" i="18" s="1"/>
  <c r="JD345" i="18" s="1"/>
  <c r="JD346" i="18" s="1"/>
  <c r="JD347" i="18" s="1"/>
  <c r="JD348" i="18" s="1"/>
  <c r="JD349" i="18" s="1"/>
  <c r="JD350" i="18" s="1"/>
  <c r="JD351" i="18" s="1"/>
  <c r="JD352" i="18" s="1"/>
  <c r="JD353" i="18" s="1"/>
  <c r="JD354" i="18" s="1"/>
  <c r="JD355" i="18" s="1"/>
  <c r="JD356" i="18" s="1"/>
  <c r="JD357" i="18" s="1"/>
  <c r="JD358" i="18" s="1"/>
  <c r="JD359" i="18" s="1"/>
  <c r="JD360" i="18" s="1"/>
  <c r="JD361" i="18" s="1"/>
  <c r="JD362" i="18" s="1"/>
  <c r="JD363" i="18" s="1"/>
  <c r="JD364" i="18" s="1"/>
  <c r="JD365" i="18" s="1"/>
  <c r="JD366" i="18" s="1"/>
  <c r="JD367" i="18" s="1"/>
  <c r="JD368" i="18" s="1"/>
  <c r="JD369" i="18" s="1"/>
  <c r="JD370" i="18" s="1"/>
  <c r="JD371" i="18" s="1"/>
  <c r="JD372" i="18" s="1"/>
  <c r="JD373" i="18" s="1"/>
  <c r="JD374" i="18" s="1"/>
  <c r="JD375" i="18" s="1"/>
  <c r="JD376" i="18" s="1"/>
  <c r="JD377" i="18" s="1"/>
  <c r="JD378" i="18" s="1"/>
  <c r="JD379" i="18" s="1"/>
  <c r="JD380" i="18" s="1"/>
  <c r="JD381" i="18" s="1"/>
  <c r="JD382" i="18" s="1"/>
  <c r="JD383" i="18" s="1"/>
  <c r="JD384" i="18" s="1"/>
  <c r="JD385" i="18" s="1"/>
  <c r="JD386" i="18" s="1"/>
  <c r="JD387" i="18" s="1"/>
  <c r="JD388" i="18" s="1"/>
  <c r="JD389" i="18" s="1"/>
  <c r="JD390" i="18" s="1"/>
  <c r="JD391" i="18" s="1"/>
  <c r="FG265" i="18"/>
  <c r="FG266" i="18" s="1"/>
  <c r="FG267" i="18" s="1"/>
  <c r="FG268" i="18" s="1"/>
  <c r="FG269" i="18" s="1"/>
  <c r="FG270" i="18" s="1"/>
  <c r="FG271" i="18" s="1"/>
  <c r="FG272" i="18" s="1"/>
  <c r="FG273" i="18" s="1"/>
  <c r="FG274" i="18" s="1"/>
  <c r="FG275" i="18" s="1"/>
  <c r="FG276" i="18" s="1"/>
  <c r="FG277" i="18" s="1"/>
  <c r="FG278" i="18" s="1"/>
  <c r="FG279" i="18" s="1"/>
  <c r="FG280" i="18" s="1"/>
  <c r="FG281" i="18" s="1"/>
  <c r="FG282" i="18" s="1"/>
  <c r="FG283" i="18" s="1"/>
  <c r="FG284" i="18" s="1"/>
  <c r="FG285" i="18" s="1"/>
  <c r="FG286" i="18" s="1"/>
  <c r="FG287" i="18" s="1"/>
  <c r="FG288" i="18" s="1"/>
  <c r="FG289" i="18" s="1"/>
  <c r="FG290" i="18" s="1"/>
  <c r="FG291" i="18" s="1"/>
  <c r="FG292" i="18" s="1"/>
  <c r="FG293" i="18" s="1"/>
  <c r="FG294" i="18" s="1"/>
  <c r="FG295" i="18" s="1"/>
  <c r="FG296" i="18" s="1"/>
  <c r="FG297" i="18" s="1"/>
  <c r="FG298" i="18" s="1"/>
  <c r="FG299" i="18" s="1"/>
  <c r="FG300" i="18" s="1"/>
  <c r="FG301" i="18" s="1"/>
  <c r="FG302" i="18" s="1"/>
  <c r="FG303" i="18" s="1"/>
  <c r="FG304" i="18" s="1"/>
  <c r="FG305" i="18" s="1"/>
  <c r="FG306" i="18" s="1"/>
  <c r="FG307" i="18" s="1"/>
  <c r="FG308" i="18" s="1"/>
  <c r="FG309" i="18" s="1"/>
  <c r="FG310" i="18" s="1"/>
  <c r="FG311" i="18" s="1"/>
  <c r="FG312" i="18" s="1"/>
  <c r="FG313" i="18" s="1"/>
  <c r="FG314" i="18" s="1"/>
  <c r="FG315" i="18" s="1"/>
  <c r="FG316" i="18" s="1"/>
  <c r="FG317" i="18" s="1"/>
  <c r="FG318" i="18" s="1"/>
  <c r="FG319" i="18" s="1"/>
  <c r="FG320" i="18" s="1"/>
  <c r="FG321" i="18" s="1"/>
  <c r="FG322" i="18" s="1"/>
  <c r="FG323" i="18" s="1"/>
  <c r="FG324" i="18" s="1"/>
  <c r="FG325" i="18" s="1"/>
  <c r="FG326" i="18" s="1"/>
  <c r="FG327" i="18" s="1"/>
  <c r="FG328" i="18" s="1"/>
  <c r="FG329" i="18" s="1"/>
  <c r="FG330" i="18" s="1"/>
  <c r="FG331" i="18" s="1"/>
  <c r="FG332" i="18" s="1"/>
  <c r="FG333" i="18" s="1"/>
  <c r="FG334" i="18" s="1"/>
  <c r="FG335" i="18" s="1"/>
  <c r="FG336" i="18" s="1"/>
  <c r="FG337" i="18" s="1"/>
  <c r="FG338" i="18" s="1"/>
  <c r="FG339" i="18" s="1"/>
  <c r="FG340" i="18" s="1"/>
  <c r="FG341" i="18" s="1"/>
  <c r="FG342" i="18" s="1"/>
  <c r="FG343" i="18" s="1"/>
  <c r="FG344" i="18" s="1"/>
  <c r="FG345" i="18" s="1"/>
  <c r="FG346" i="18" s="1"/>
  <c r="FG347" i="18" s="1"/>
  <c r="FG348" i="18" s="1"/>
  <c r="FG349" i="18" s="1"/>
  <c r="FG350" i="18" s="1"/>
  <c r="FG351" i="18" s="1"/>
  <c r="FG352" i="18" s="1"/>
  <c r="FG353" i="18" s="1"/>
  <c r="FG354" i="18" s="1"/>
  <c r="FG355" i="18" s="1"/>
  <c r="FG356" i="18" s="1"/>
  <c r="FG357" i="18" s="1"/>
  <c r="FG358" i="18" s="1"/>
  <c r="FG359" i="18" s="1"/>
  <c r="FG360" i="18" s="1"/>
  <c r="FG361" i="18" s="1"/>
  <c r="FG362" i="18" s="1"/>
  <c r="FG363" i="18" s="1"/>
  <c r="FG364" i="18" s="1"/>
  <c r="FG365" i="18" s="1"/>
  <c r="FG366" i="18" s="1"/>
  <c r="FG367" i="18" s="1"/>
  <c r="FG368" i="18" s="1"/>
  <c r="FG369" i="18" s="1"/>
  <c r="FG370" i="18" s="1"/>
  <c r="FG371" i="18" s="1"/>
  <c r="FG372" i="18" s="1"/>
  <c r="FG373" i="18" s="1"/>
  <c r="FG374" i="18" s="1"/>
  <c r="FG375" i="18" s="1"/>
  <c r="FG376" i="18" s="1"/>
  <c r="FG377" i="18" s="1"/>
  <c r="FG378" i="18" s="1"/>
  <c r="FG379" i="18" s="1"/>
  <c r="FG380" i="18" s="1"/>
  <c r="FG381" i="18" s="1"/>
  <c r="FG382" i="18" s="1"/>
  <c r="FG383" i="18" s="1"/>
  <c r="FG384" i="18" s="1"/>
  <c r="FG385" i="18" s="1"/>
  <c r="FG386" i="18" s="1"/>
  <c r="FG387" i="18" s="1"/>
  <c r="FG388" i="18" s="1"/>
  <c r="FG389" i="18" s="1"/>
  <c r="FG390" i="18" s="1"/>
  <c r="FG391" i="18" s="1"/>
  <c r="FG392" i="18" s="1"/>
  <c r="FG393" i="18" s="1"/>
  <c r="FG394" i="18" s="1"/>
  <c r="FG395" i="18" s="1"/>
  <c r="FG396" i="18" s="1"/>
  <c r="FG397" i="18" s="1"/>
  <c r="FG398" i="18" s="1"/>
  <c r="FG399" i="18" s="1"/>
  <c r="FG400" i="18" s="1"/>
  <c r="FG401" i="18" s="1"/>
  <c r="FG402" i="18" s="1"/>
  <c r="FG403" i="18" s="1"/>
  <c r="FG404" i="18" s="1"/>
  <c r="FG405" i="18" s="1"/>
  <c r="FG406" i="18" s="1"/>
  <c r="FG407" i="18" s="1"/>
  <c r="FG408" i="18" s="1"/>
  <c r="FG409" i="18" s="1"/>
  <c r="FG410" i="18" s="1"/>
  <c r="FG411" i="18" s="1"/>
  <c r="FG412" i="18" s="1"/>
  <c r="FG413" i="18" s="1"/>
  <c r="FG414" i="18" s="1"/>
  <c r="FG415" i="18" s="1"/>
  <c r="FG416" i="18" s="1"/>
  <c r="FG417" i="18" s="1"/>
  <c r="FG418" i="18" s="1"/>
  <c r="FG419" i="18" s="1"/>
  <c r="FG420" i="18" s="1"/>
  <c r="FG421" i="18" s="1"/>
  <c r="FG422" i="18" s="1"/>
  <c r="FG423" i="18" s="1"/>
  <c r="FG424" i="18" s="1"/>
  <c r="FG425" i="18" s="1"/>
  <c r="FG426" i="18" s="1"/>
  <c r="FG427" i="18" s="1"/>
  <c r="FG428" i="18" s="1"/>
  <c r="FG429" i="18" s="1"/>
  <c r="FG430" i="18" s="1"/>
  <c r="FG431" i="18" s="1"/>
  <c r="FG432" i="18" s="1"/>
  <c r="FG433" i="18" s="1"/>
  <c r="FG434" i="18" s="1"/>
  <c r="FG435" i="18" s="1"/>
  <c r="FG436" i="18" s="1"/>
  <c r="FG437" i="18" s="1"/>
  <c r="FG438" i="18" s="1"/>
  <c r="FG439" i="18" s="1"/>
  <c r="FG440" i="18" s="1"/>
  <c r="FG441" i="18" s="1"/>
  <c r="FG442" i="18" s="1"/>
  <c r="FG443" i="18" s="1"/>
  <c r="FG444" i="18" s="1"/>
  <c r="FG445" i="18" s="1"/>
  <c r="FG446" i="18" s="1"/>
  <c r="FG447" i="18" s="1"/>
  <c r="FG448" i="18" s="1"/>
  <c r="FG449" i="18" s="1"/>
  <c r="FG450" i="18" s="1"/>
  <c r="FG451" i="18" s="1"/>
  <c r="FG452" i="18" s="1"/>
  <c r="FG453" i="18" s="1"/>
  <c r="FG454" i="18" s="1"/>
  <c r="FG455" i="18" s="1"/>
  <c r="FG456" i="18" s="1"/>
  <c r="FG457" i="18" s="1"/>
  <c r="FG458" i="18" s="1"/>
  <c r="FG459" i="18" s="1"/>
  <c r="FG460" i="18" s="1"/>
  <c r="FG461" i="18" s="1"/>
  <c r="FG462" i="18" s="1"/>
  <c r="FG463" i="18" s="1"/>
  <c r="FG464" i="18" s="1"/>
  <c r="FG465" i="18" s="1"/>
  <c r="FG466" i="18" s="1"/>
  <c r="FG467" i="18" s="1"/>
  <c r="FG468" i="18" s="1"/>
  <c r="FG469" i="18" s="1"/>
  <c r="FG470" i="18" s="1"/>
  <c r="FG471" i="18" s="1"/>
  <c r="FG472" i="18" s="1"/>
  <c r="FG473" i="18" s="1"/>
  <c r="FG474" i="18" s="1"/>
  <c r="FG475" i="18" s="1"/>
  <c r="FG476" i="18" s="1"/>
  <c r="FG477" i="18" s="1"/>
  <c r="FG478" i="18" s="1"/>
  <c r="FG479" i="18" s="1"/>
  <c r="FG480" i="18" s="1"/>
  <c r="FG481" i="18" s="1"/>
  <c r="FG482" i="18" s="1"/>
  <c r="FG483" i="18" s="1"/>
  <c r="FG484" i="18" s="1"/>
  <c r="FG485" i="18" s="1"/>
  <c r="FG486" i="18" s="1"/>
  <c r="FG487" i="18" s="1"/>
  <c r="FG488" i="18" s="1"/>
  <c r="FG489" i="18" s="1"/>
  <c r="FG490" i="18" s="1"/>
  <c r="FG491" i="18" s="1"/>
  <c r="FG492" i="18" s="1"/>
  <c r="FG493" i="18" s="1"/>
  <c r="FG494" i="18" s="1"/>
  <c r="FG495" i="18" s="1"/>
  <c r="FG496" i="18" s="1"/>
  <c r="FG497" i="18" s="1"/>
  <c r="FG498" i="18" s="1"/>
  <c r="FG499" i="18" s="1"/>
  <c r="FG500" i="18" s="1"/>
  <c r="FG501" i="18" s="1"/>
  <c r="FG502" i="18" s="1"/>
  <c r="FG503" i="18" s="1"/>
  <c r="FG504" i="18" s="1"/>
  <c r="FG505" i="18" s="1"/>
  <c r="FG506" i="18" s="1"/>
  <c r="FG507" i="18" s="1"/>
  <c r="FG508" i="18" s="1"/>
  <c r="FG509" i="18" s="1"/>
  <c r="FG510" i="18" s="1"/>
  <c r="FG511" i="18" s="1"/>
  <c r="FG512" i="18" s="1"/>
  <c r="FG513" i="18" s="1"/>
  <c r="FG514" i="18" s="1"/>
  <c r="FG515" i="18" s="1"/>
  <c r="FG516" i="18" s="1"/>
  <c r="FG517" i="18" s="1"/>
  <c r="FG518" i="18" s="1"/>
  <c r="FG519" i="18" s="1"/>
  <c r="FG520" i="18" s="1"/>
  <c r="FG521" i="18" s="1"/>
  <c r="FG522" i="18" s="1"/>
  <c r="FG523" i="18" s="1"/>
  <c r="FG524" i="18" s="1"/>
  <c r="FG525" i="18" s="1"/>
  <c r="FG526" i="18" s="1"/>
  <c r="FG527" i="18" s="1"/>
  <c r="FG528" i="18" s="1"/>
  <c r="FG529" i="18" s="1"/>
  <c r="FG530" i="18" s="1"/>
  <c r="FG531" i="18" s="1"/>
  <c r="FG532" i="18" s="1"/>
  <c r="FG533" i="18" s="1"/>
  <c r="FG534" i="18" s="1"/>
  <c r="FG535" i="18" s="1"/>
  <c r="FG536" i="18" s="1"/>
  <c r="FG537" i="18" s="1"/>
  <c r="FG538" i="18" s="1"/>
  <c r="FG539" i="18" s="1"/>
  <c r="FG540" i="18" s="1"/>
  <c r="FG541" i="18" s="1"/>
  <c r="FG542" i="18" s="1"/>
  <c r="FG543" i="18" s="1"/>
  <c r="FG544" i="18" s="1"/>
  <c r="FG545" i="18" s="1"/>
  <c r="FG546" i="18" s="1"/>
  <c r="FG547" i="18" s="1"/>
  <c r="FG548" i="18" s="1"/>
  <c r="FG549" i="18" s="1"/>
  <c r="FG550" i="18" s="1"/>
  <c r="FG551" i="18" s="1"/>
  <c r="FG552" i="18" s="1"/>
  <c r="FG553" i="18" s="1"/>
  <c r="FG554" i="18" s="1"/>
  <c r="FG555" i="18" s="1"/>
  <c r="FG556" i="18" s="1"/>
  <c r="FG557" i="18" s="1"/>
  <c r="FG558" i="18" s="1"/>
  <c r="FG559" i="18" s="1"/>
  <c r="FG560" i="18" s="1"/>
  <c r="FG561" i="18" s="1"/>
  <c r="FG562" i="18" s="1"/>
  <c r="FG563" i="18" s="1"/>
  <c r="FG564" i="18" s="1"/>
  <c r="FG565" i="18" s="1"/>
  <c r="FG566" i="18" s="1"/>
  <c r="CF255" i="18"/>
  <c r="CF256" i="18" s="1"/>
  <c r="CF257" i="18" s="1"/>
  <c r="CF258" i="18" s="1"/>
  <c r="CF259" i="18" s="1"/>
  <c r="CF260" i="18" s="1"/>
  <c r="CF261" i="18" s="1"/>
  <c r="CF262" i="18" s="1"/>
  <c r="CF263" i="18" s="1"/>
  <c r="CF264" i="18" s="1"/>
  <c r="CF265" i="18" s="1"/>
  <c r="CF266" i="18" s="1"/>
  <c r="CF267" i="18" s="1"/>
  <c r="CF268" i="18" s="1"/>
  <c r="CF269" i="18" s="1"/>
  <c r="CF270" i="18" s="1"/>
  <c r="CF271" i="18" s="1"/>
  <c r="CF272" i="18" s="1"/>
  <c r="CF273" i="18" s="1"/>
  <c r="CF274" i="18" s="1"/>
  <c r="CF275" i="18" s="1"/>
  <c r="CF276" i="18" s="1"/>
  <c r="CF277" i="18" s="1"/>
  <c r="CF278" i="18" s="1"/>
  <c r="CF279" i="18" s="1"/>
  <c r="CF280" i="18" s="1"/>
  <c r="CF281" i="18" s="1"/>
  <c r="CF282" i="18" s="1"/>
  <c r="CF283" i="18" s="1"/>
  <c r="CF284" i="18" s="1"/>
  <c r="CF285" i="18" s="1"/>
  <c r="CF286" i="18" s="1"/>
  <c r="CF287" i="18" s="1"/>
  <c r="CF288" i="18" s="1"/>
  <c r="CF289" i="18" s="1"/>
  <c r="CF290" i="18" s="1"/>
  <c r="CF291" i="18" s="1"/>
  <c r="CF292" i="18" s="1"/>
  <c r="CF293" i="18" s="1"/>
  <c r="CF294" i="18" s="1"/>
  <c r="CF295" i="18" s="1"/>
  <c r="CF296" i="18" s="1"/>
  <c r="CF297" i="18" s="1"/>
  <c r="CF298" i="18" s="1"/>
  <c r="CF299" i="18" s="1"/>
  <c r="CF300" i="18" s="1"/>
  <c r="CF301" i="18" s="1"/>
  <c r="CF302" i="18" s="1"/>
  <c r="CF303" i="18" s="1"/>
  <c r="CF304" i="18" s="1"/>
  <c r="CF305" i="18" s="1"/>
  <c r="CF306" i="18" s="1"/>
  <c r="CF307" i="18" s="1"/>
  <c r="CF308" i="18" s="1"/>
  <c r="CF309" i="18" s="1"/>
  <c r="CF310" i="18" s="1"/>
  <c r="CF311" i="18" s="1"/>
  <c r="CF312" i="18" s="1"/>
  <c r="CF313" i="18" s="1"/>
  <c r="CF314" i="18" s="1"/>
  <c r="CF315" i="18" s="1"/>
  <c r="CF316" i="18" s="1"/>
  <c r="CF317" i="18" s="1"/>
  <c r="CF318" i="18" s="1"/>
  <c r="CF319" i="18" s="1"/>
  <c r="CF320" i="18" s="1"/>
  <c r="CF321" i="18" s="1"/>
  <c r="CF322" i="18" s="1"/>
  <c r="CF323" i="18" s="1"/>
  <c r="CF324" i="18" s="1"/>
  <c r="CF325" i="18" s="1"/>
  <c r="CF326" i="18" s="1"/>
  <c r="CF327" i="18" s="1"/>
  <c r="CF328" i="18" s="1"/>
  <c r="CF329" i="18" s="1"/>
  <c r="CF330" i="18" s="1"/>
  <c r="CF331" i="18" s="1"/>
  <c r="CF332" i="18" s="1"/>
  <c r="CF333" i="18" s="1"/>
  <c r="CF334" i="18" s="1"/>
  <c r="CF335" i="18" s="1"/>
  <c r="CF336" i="18" s="1"/>
  <c r="CF337" i="18" s="1"/>
  <c r="CF338" i="18" s="1"/>
  <c r="CF339" i="18" s="1"/>
  <c r="CF340" i="18" s="1"/>
  <c r="CF341" i="18" s="1"/>
  <c r="CF342" i="18" s="1"/>
  <c r="CF343" i="18" s="1"/>
  <c r="CF344" i="18" s="1"/>
  <c r="CF345" i="18" s="1"/>
  <c r="CF346" i="18" s="1"/>
  <c r="CF347" i="18" s="1"/>
  <c r="CF348" i="18" s="1"/>
  <c r="CF349" i="18" s="1"/>
  <c r="CF350" i="18" s="1"/>
  <c r="CF351" i="18" s="1"/>
  <c r="CF352" i="18" s="1"/>
  <c r="CF353" i="18" s="1"/>
  <c r="CF354" i="18" s="1"/>
  <c r="CF355" i="18" s="1"/>
  <c r="CF356" i="18" s="1"/>
  <c r="CF357" i="18" s="1"/>
  <c r="CF358" i="18" s="1"/>
  <c r="CF359" i="18" s="1"/>
  <c r="CF360" i="18" s="1"/>
  <c r="CF361" i="18" s="1"/>
  <c r="CF362" i="18" s="1"/>
  <c r="CF363" i="18" s="1"/>
  <c r="CF364" i="18" s="1"/>
  <c r="CF365" i="18" s="1"/>
  <c r="CF366" i="18" s="1"/>
  <c r="CF367" i="18" s="1"/>
  <c r="CF368" i="18" s="1"/>
  <c r="CF369" i="18" s="1"/>
  <c r="CF370" i="18" s="1"/>
  <c r="CF371" i="18" s="1"/>
  <c r="CF372" i="18" s="1"/>
  <c r="CF373" i="18" s="1"/>
  <c r="CF374" i="18" s="1"/>
  <c r="CF375" i="18" s="1"/>
  <c r="CF376" i="18" s="1"/>
  <c r="CF377" i="18" s="1"/>
  <c r="CF378" i="18" s="1"/>
  <c r="CF379" i="18" s="1"/>
  <c r="CF380" i="18" s="1"/>
  <c r="CF381" i="18" s="1"/>
  <c r="CF382" i="18" s="1"/>
  <c r="CF383" i="18" s="1"/>
  <c r="CF384" i="18" s="1"/>
  <c r="CF385" i="18" s="1"/>
  <c r="CF386" i="18" s="1"/>
  <c r="CF387" i="18" s="1"/>
  <c r="CF388" i="18" s="1"/>
  <c r="CF389" i="18" s="1"/>
  <c r="CF390" i="18" s="1"/>
  <c r="CF391" i="18" s="1"/>
  <c r="CF392" i="18" s="1"/>
  <c r="CF393" i="18" s="1"/>
  <c r="CF394" i="18" s="1"/>
  <c r="CF395" i="18" s="1"/>
  <c r="CF396" i="18" s="1"/>
  <c r="CF397" i="18" s="1"/>
  <c r="CF398" i="18" s="1"/>
  <c r="CF399" i="18" s="1"/>
  <c r="CF400" i="18" s="1"/>
  <c r="CF401" i="18" s="1"/>
  <c r="CF402" i="18" s="1"/>
  <c r="CF403" i="18" s="1"/>
  <c r="CF404" i="18" s="1"/>
  <c r="CF405" i="18" s="1"/>
  <c r="CF406" i="18" s="1"/>
  <c r="CF407" i="18" s="1"/>
  <c r="CF408" i="18" s="1"/>
  <c r="CF409" i="18" s="1"/>
  <c r="CF410" i="18" s="1"/>
  <c r="CF411" i="18" s="1"/>
  <c r="CF412" i="18" s="1"/>
  <c r="CF413" i="18" s="1"/>
  <c r="CF414" i="18" s="1"/>
  <c r="CF415" i="18" s="1"/>
  <c r="CF416" i="18" s="1"/>
  <c r="CF417" i="18" s="1"/>
  <c r="CF418" i="18" s="1"/>
  <c r="CF419" i="18" s="1"/>
  <c r="CF420" i="18" s="1"/>
  <c r="CF421" i="18" s="1"/>
  <c r="CF422" i="18" s="1"/>
  <c r="CF423" i="18" s="1"/>
  <c r="CF424" i="18" s="1"/>
  <c r="CF425" i="18" s="1"/>
  <c r="CF426" i="18" s="1"/>
  <c r="CF427" i="18" s="1"/>
  <c r="CF428" i="18" s="1"/>
  <c r="CF429" i="18" s="1"/>
  <c r="CF430" i="18" s="1"/>
  <c r="CF431" i="18" s="1"/>
  <c r="CF432" i="18" s="1"/>
  <c r="CF433" i="18" s="1"/>
  <c r="CF434" i="18" s="1"/>
  <c r="CF435" i="18" s="1"/>
  <c r="CF436" i="18" s="1"/>
  <c r="CF437" i="18" s="1"/>
  <c r="CF438" i="18" s="1"/>
  <c r="CF439" i="18" s="1"/>
  <c r="CF440" i="18" s="1"/>
  <c r="CF441" i="18" s="1"/>
  <c r="CF442" i="18" s="1"/>
  <c r="CF443" i="18" s="1"/>
  <c r="CF444" i="18" s="1"/>
  <c r="CF445" i="18" s="1"/>
  <c r="CF446" i="18" s="1"/>
  <c r="CF447" i="18" s="1"/>
  <c r="CF448" i="18" s="1"/>
  <c r="CF449" i="18" s="1"/>
  <c r="CF450" i="18" s="1"/>
  <c r="CF451" i="18" s="1"/>
  <c r="CF452" i="18" s="1"/>
  <c r="CF453" i="18" s="1"/>
  <c r="CF454" i="18" s="1"/>
  <c r="CF455" i="18" s="1"/>
  <c r="CF456" i="18" s="1"/>
  <c r="CF457" i="18" s="1"/>
  <c r="CF458" i="18" s="1"/>
  <c r="CF459" i="18" s="1"/>
  <c r="CF460" i="18" s="1"/>
  <c r="CF461" i="18" s="1"/>
  <c r="CF462" i="18" s="1"/>
  <c r="CF463" i="18" s="1"/>
  <c r="CF464" i="18" s="1"/>
  <c r="CF465" i="18" s="1"/>
  <c r="CF466" i="18" s="1"/>
  <c r="CF467" i="18" s="1"/>
  <c r="CF468" i="18" s="1"/>
  <c r="CF469" i="18" s="1"/>
  <c r="CF470" i="18" s="1"/>
  <c r="CF471" i="18" s="1"/>
  <c r="CF472" i="18" s="1"/>
  <c r="CF473" i="18" s="1"/>
  <c r="CF474" i="18" s="1"/>
  <c r="CF475" i="18" s="1"/>
  <c r="CF476" i="18" s="1"/>
  <c r="CF477" i="18" s="1"/>
  <c r="CF478" i="18" s="1"/>
  <c r="CF479" i="18" s="1"/>
  <c r="CF480" i="18" s="1"/>
  <c r="CF481" i="18" s="1"/>
  <c r="CF482" i="18" s="1"/>
  <c r="CF483" i="18" s="1"/>
  <c r="CF484" i="18" s="1"/>
  <c r="CF485" i="18" s="1"/>
  <c r="CF486" i="18" s="1"/>
  <c r="CF487" i="18" s="1"/>
  <c r="CF488" i="18" s="1"/>
  <c r="CF489" i="18" s="1"/>
  <c r="CF490" i="18" s="1"/>
  <c r="CF491" i="18" s="1"/>
  <c r="CF492" i="18" s="1"/>
  <c r="CF493" i="18" s="1"/>
  <c r="CF494" i="18" s="1"/>
  <c r="CF495" i="18" s="1"/>
  <c r="CF496" i="18" s="1"/>
  <c r="CF497" i="18" s="1"/>
  <c r="CF498" i="18" s="1"/>
  <c r="CF499" i="18" s="1"/>
  <c r="CF500" i="18" s="1"/>
  <c r="CF501" i="18" s="1"/>
  <c r="CF502" i="18" s="1"/>
  <c r="CF503" i="18" s="1"/>
  <c r="CF504" i="18" s="1"/>
  <c r="CF505" i="18" s="1"/>
  <c r="CF506" i="18" s="1"/>
  <c r="CF507" i="18" s="1"/>
  <c r="CF508" i="18" s="1"/>
  <c r="CF509" i="18" s="1"/>
  <c r="CF510" i="18" s="1"/>
  <c r="CF511" i="18" s="1"/>
  <c r="CF512" i="18" s="1"/>
  <c r="CF513" i="18" s="1"/>
  <c r="CF514" i="18" s="1"/>
  <c r="CF515" i="18" s="1"/>
  <c r="CF516" i="18" s="1"/>
  <c r="CF517" i="18" s="1"/>
  <c r="CF518" i="18" s="1"/>
  <c r="CF519" i="18" s="1"/>
  <c r="CF520" i="18" s="1"/>
  <c r="CF521" i="18" s="1"/>
  <c r="CF522" i="18" s="1"/>
  <c r="CF523" i="18" s="1"/>
  <c r="CF524" i="18" s="1"/>
  <c r="CF525" i="18" s="1"/>
  <c r="CF526" i="18" s="1"/>
  <c r="CF527" i="18" s="1"/>
  <c r="CF528" i="18" s="1"/>
  <c r="CF529" i="18" s="1"/>
  <c r="CF530" i="18" s="1"/>
  <c r="CF531" i="18" s="1"/>
  <c r="CF532" i="18" s="1"/>
  <c r="CF533" i="18" s="1"/>
  <c r="CF534" i="18" s="1"/>
  <c r="CF535" i="18" s="1"/>
  <c r="CF536" i="18" s="1"/>
  <c r="CF537" i="18" s="1"/>
  <c r="CF538" i="18" s="1"/>
  <c r="CF539" i="18" s="1"/>
  <c r="CF540" i="18" s="1"/>
  <c r="CF541" i="18" s="1"/>
  <c r="CF542" i="18" s="1"/>
  <c r="CF543" i="18" s="1"/>
  <c r="CF544" i="18" s="1"/>
  <c r="CF545" i="18" s="1"/>
  <c r="CF546" i="18" s="1"/>
  <c r="CF547" i="18" s="1"/>
  <c r="CF548" i="18" s="1"/>
  <c r="CF549" i="18" s="1"/>
  <c r="CF550" i="18" s="1"/>
  <c r="CF551" i="18" s="1"/>
  <c r="CF552" i="18" s="1"/>
  <c r="CF553" i="18" s="1"/>
  <c r="CF554" i="18" s="1"/>
  <c r="CF555" i="18" s="1"/>
  <c r="CF556" i="18" s="1"/>
  <c r="CF557" i="18" s="1"/>
  <c r="CF558" i="18" s="1"/>
  <c r="CF559" i="18" s="1"/>
  <c r="CF560" i="18" s="1"/>
  <c r="CF561" i="18" s="1"/>
  <c r="CF562" i="18" s="1"/>
  <c r="CF563" i="18" s="1"/>
  <c r="CF564" i="18" s="1"/>
  <c r="CF565" i="18" s="1"/>
  <c r="CF566" i="18" s="1"/>
  <c r="CF567" i="18" s="1"/>
  <c r="CF568" i="18" s="1"/>
  <c r="CF569" i="18" s="1"/>
  <c r="CF570" i="18" s="1"/>
  <c r="CF571" i="18" s="1"/>
  <c r="CF572" i="18" s="1"/>
  <c r="CF573" i="18" s="1"/>
  <c r="CF574" i="18" s="1"/>
  <c r="CF575" i="18" s="1"/>
  <c r="CF576" i="18" s="1"/>
  <c r="CF577" i="18" s="1"/>
  <c r="CF578" i="18" s="1"/>
  <c r="CF579" i="18" s="1"/>
  <c r="CF580" i="18" s="1"/>
  <c r="CF581" i="18" s="1"/>
  <c r="CF582" i="18" s="1"/>
  <c r="CF583" i="18" s="1"/>
  <c r="CF584" i="18" s="1"/>
  <c r="CF585" i="18" s="1"/>
  <c r="CF586" i="18" s="1"/>
  <c r="CF587" i="18" s="1"/>
  <c r="CF588" i="18" s="1"/>
  <c r="CF589" i="18" s="1"/>
  <c r="CF590" i="18" s="1"/>
  <c r="CF591" i="18" s="1"/>
  <c r="CF592" i="18" s="1"/>
  <c r="CF593" i="18" s="1"/>
  <c r="CF594" i="18" s="1"/>
  <c r="CF595" i="18" s="1"/>
  <c r="CF596" i="18" s="1"/>
  <c r="CF597" i="18" s="1"/>
  <c r="CF598" i="18" s="1"/>
  <c r="CF599" i="18" s="1"/>
  <c r="CF600" i="18" s="1"/>
  <c r="CF601" i="18" s="1"/>
  <c r="CF602" i="18" s="1"/>
  <c r="CF603" i="18" s="1"/>
  <c r="CF604" i="18" s="1"/>
  <c r="CF605" i="18" s="1"/>
  <c r="CF606" i="18" s="1"/>
  <c r="CF607" i="18" s="1"/>
  <c r="CF608" i="18" s="1"/>
  <c r="CF609" i="18" s="1"/>
  <c r="CF610" i="18" s="1"/>
  <c r="CF611" i="18" s="1"/>
  <c r="CF612" i="18" s="1"/>
  <c r="CF613" i="18" s="1"/>
  <c r="CF614" i="18" s="1"/>
  <c r="CF615" i="18" s="1"/>
  <c r="CF616" i="18" s="1"/>
  <c r="CF617" i="18" s="1"/>
  <c r="CF618" i="18" s="1"/>
  <c r="CF619" i="18" s="1"/>
  <c r="CF620" i="18" s="1"/>
  <c r="CF621" i="18" s="1"/>
  <c r="CF622" i="18" s="1"/>
  <c r="CF623" i="18" s="1"/>
  <c r="CF624" i="18" s="1"/>
  <c r="CF625" i="18" s="1"/>
  <c r="CF626" i="18" s="1"/>
  <c r="CF627" i="18" s="1"/>
  <c r="CF628" i="18" s="1"/>
  <c r="CF629" i="18" s="1"/>
  <c r="CF630" i="18" s="1"/>
  <c r="CF631" i="18" s="1"/>
  <c r="CF632" i="18" s="1"/>
  <c r="CF633" i="18" s="1"/>
  <c r="CF634" i="18" s="1"/>
  <c r="CF635" i="18" s="1"/>
  <c r="CF636" i="18" s="1"/>
  <c r="CF637" i="18" s="1"/>
  <c r="CF638" i="18" s="1"/>
  <c r="CF639" i="18" s="1"/>
  <c r="CF640" i="18" s="1"/>
  <c r="CF641" i="18" s="1"/>
  <c r="CF642" i="18" s="1"/>
  <c r="CF643" i="18" s="1"/>
  <c r="CF644" i="18" s="1"/>
  <c r="CF645" i="18" s="1"/>
  <c r="CF646" i="18" s="1"/>
  <c r="CF647" i="18" s="1"/>
  <c r="CF648" i="18" s="1"/>
  <c r="CF649" i="18" s="1"/>
  <c r="CF650" i="18" s="1"/>
  <c r="CF651" i="18" s="1"/>
  <c r="CF652" i="18" s="1"/>
  <c r="CF653" i="18" s="1"/>
  <c r="CF654" i="18" s="1"/>
  <c r="CF655" i="18" s="1"/>
  <c r="CF656" i="18" s="1"/>
  <c r="CF657" i="18" s="1"/>
  <c r="CF658" i="18" s="1"/>
  <c r="CF659" i="18" s="1"/>
  <c r="CF660" i="18" s="1"/>
  <c r="CF661" i="18" s="1"/>
  <c r="CF662" i="18" s="1"/>
  <c r="CF663" i="18" s="1"/>
  <c r="CF664" i="18" s="1"/>
  <c r="CF665" i="18" s="1"/>
  <c r="CF666" i="18" s="1"/>
  <c r="CF667" i="18" s="1"/>
  <c r="CF668" i="18" s="1"/>
  <c r="CF669" i="18" s="1"/>
  <c r="CF670" i="18" s="1"/>
  <c r="CF671" i="18" s="1"/>
  <c r="CF672" i="18" s="1"/>
  <c r="CF673" i="18" s="1"/>
  <c r="CF674" i="18" s="1"/>
  <c r="CF675" i="18" s="1"/>
  <c r="CF676" i="18" s="1"/>
  <c r="CF677" i="18" s="1"/>
  <c r="CF678" i="18" s="1"/>
  <c r="CF679" i="18" s="1"/>
  <c r="CF680" i="18" s="1"/>
  <c r="CF681" i="18" s="1"/>
  <c r="CF682" i="18" s="1"/>
  <c r="CF683" i="18" s="1"/>
  <c r="CF684" i="18" s="1"/>
  <c r="CF685" i="18" s="1"/>
  <c r="CF686" i="18" s="1"/>
  <c r="CF687" i="18" s="1"/>
  <c r="CF688" i="18" s="1"/>
  <c r="CF689" i="18" s="1"/>
  <c r="CF690" i="18" s="1"/>
  <c r="CF691" i="18" s="1"/>
  <c r="CF692" i="18" s="1"/>
  <c r="CF693" i="18" s="1"/>
  <c r="CF694" i="18" s="1"/>
  <c r="CF695" i="18" s="1"/>
  <c r="CF696" i="18" s="1"/>
  <c r="CF697" i="18" s="1"/>
  <c r="CF698" i="18" s="1"/>
  <c r="CF699" i="18" s="1"/>
  <c r="CF700" i="18" s="1"/>
  <c r="CF701" i="18" s="1"/>
  <c r="CF702" i="18" s="1"/>
  <c r="CF703" i="18" s="1"/>
  <c r="CF704" i="18" s="1"/>
  <c r="CF705" i="18" s="1"/>
  <c r="EK255" i="18"/>
  <c r="EK256" i="18" s="1"/>
  <c r="EK257" i="18" s="1"/>
  <c r="EK258" i="18" s="1"/>
  <c r="EK259" i="18" s="1"/>
  <c r="EK260" i="18" s="1"/>
  <c r="EK261" i="18" s="1"/>
  <c r="EK262" i="18" s="1"/>
  <c r="EK263" i="18" s="1"/>
  <c r="EK264" i="18" s="1"/>
  <c r="EK265" i="18" s="1"/>
  <c r="EK266" i="18" s="1"/>
  <c r="EK267" i="18" s="1"/>
  <c r="EK268" i="18" s="1"/>
  <c r="EK269" i="18" s="1"/>
  <c r="EK270" i="18" s="1"/>
  <c r="EK271" i="18" s="1"/>
  <c r="EK272" i="18" s="1"/>
  <c r="EK273" i="18" s="1"/>
  <c r="EK274" i="18" s="1"/>
  <c r="EK275" i="18" s="1"/>
  <c r="EK276" i="18" s="1"/>
  <c r="EK277" i="18" s="1"/>
  <c r="EK278" i="18" s="1"/>
  <c r="EK279" i="18" s="1"/>
  <c r="EK280" i="18" s="1"/>
  <c r="EK281" i="18" s="1"/>
  <c r="EK282" i="18" s="1"/>
  <c r="EK283" i="18" s="1"/>
  <c r="EK284" i="18" s="1"/>
  <c r="EK285" i="18" s="1"/>
  <c r="EK286" i="18" s="1"/>
  <c r="EK287" i="18" s="1"/>
  <c r="EK288" i="18" s="1"/>
  <c r="EK289" i="18" s="1"/>
  <c r="EK290" i="18" s="1"/>
  <c r="EK291" i="18" s="1"/>
  <c r="EK292" i="18" s="1"/>
  <c r="EK293" i="18" s="1"/>
  <c r="EK294" i="18" s="1"/>
  <c r="EK295" i="18" s="1"/>
  <c r="EK296" i="18" s="1"/>
  <c r="EK297" i="18" s="1"/>
  <c r="EK298" i="18" s="1"/>
  <c r="EK299" i="18" s="1"/>
  <c r="EK300" i="18" s="1"/>
  <c r="EK301" i="18" s="1"/>
  <c r="EK302" i="18" s="1"/>
  <c r="EK303" i="18" s="1"/>
  <c r="EK304" i="18" s="1"/>
  <c r="EK305" i="18" s="1"/>
  <c r="EK306" i="18" s="1"/>
  <c r="EK307" i="18" s="1"/>
  <c r="EK308" i="18" s="1"/>
  <c r="EK309" i="18" s="1"/>
  <c r="EK310" i="18" s="1"/>
  <c r="EK311" i="18" s="1"/>
  <c r="EK312" i="18" s="1"/>
  <c r="EK313" i="18" s="1"/>
  <c r="EK314" i="18" s="1"/>
  <c r="EK315" i="18" s="1"/>
  <c r="EK316" i="18" s="1"/>
  <c r="EK317" i="18" s="1"/>
  <c r="EK318" i="18" s="1"/>
  <c r="EK319" i="18" s="1"/>
  <c r="EK320" i="18" s="1"/>
  <c r="EK321" i="18" s="1"/>
  <c r="EK322" i="18" s="1"/>
  <c r="EK323" i="18" s="1"/>
  <c r="EK324" i="18" s="1"/>
  <c r="EK325" i="18" s="1"/>
  <c r="EK326" i="18" s="1"/>
  <c r="EK327" i="18" s="1"/>
  <c r="EK328" i="18" s="1"/>
  <c r="EK329" i="18" s="1"/>
  <c r="EK330" i="18" s="1"/>
  <c r="EK331" i="18" s="1"/>
  <c r="EK332" i="18" s="1"/>
  <c r="EK333" i="18" s="1"/>
  <c r="EK334" i="18" s="1"/>
  <c r="EK335" i="18" s="1"/>
  <c r="EK336" i="18" s="1"/>
  <c r="EK337" i="18" s="1"/>
  <c r="EK338" i="18" s="1"/>
  <c r="EK339" i="18" s="1"/>
  <c r="EK340" i="18" s="1"/>
  <c r="EK341" i="18" s="1"/>
  <c r="EK342" i="18" s="1"/>
  <c r="EK343" i="18" s="1"/>
  <c r="EK344" i="18" s="1"/>
  <c r="EK345" i="18" s="1"/>
  <c r="EK346" i="18" s="1"/>
  <c r="EK347" i="18" s="1"/>
  <c r="EK348" i="18" s="1"/>
  <c r="EK349" i="18" s="1"/>
  <c r="EK350" i="18" s="1"/>
  <c r="EK351" i="18" s="1"/>
  <c r="EK352" i="18" s="1"/>
  <c r="EK353" i="18" s="1"/>
  <c r="EK354" i="18" s="1"/>
  <c r="EK355" i="18" s="1"/>
  <c r="EK356" i="18" s="1"/>
  <c r="EK357" i="18" s="1"/>
  <c r="EK358" i="18" s="1"/>
  <c r="EK359" i="18" s="1"/>
  <c r="EK360" i="18" s="1"/>
  <c r="EK361" i="18" s="1"/>
  <c r="EK362" i="18" s="1"/>
  <c r="EK363" i="18" s="1"/>
  <c r="EK364" i="18" s="1"/>
  <c r="EK365" i="18" s="1"/>
  <c r="EK366" i="18" s="1"/>
  <c r="EK367" i="18" s="1"/>
  <c r="EK368" i="18" s="1"/>
  <c r="EK369" i="18" s="1"/>
  <c r="EK370" i="18" s="1"/>
  <c r="EK371" i="18" s="1"/>
  <c r="EK372" i="18" s="1"/>
  <c r="EK373" i="18" s="1"/>
  <c r="EK374" i="18" s="1"/>
  <c r="EK375" i="18" s="1"/>
  <c r="EK376" i="18" s="1"/>
  <c r="EK377" i="18" s="1"/>
  <c r="EK378" i="18" s="1"/>
  <c r="EK379" i="18" s="1"/>
  <c r="EK380" i="18" s="1"/>
  <c r="EK381" i="18" s="1"/>
  <c r="EK382" i="18" s="1"/>
  <c r="EK383" i="18" s="1"/>
  <c r="EK384" i="18" s="1"/>
  <c r="EK385" i="18" s="1"/>
  <c r="EK386" i="18" s="1"/>
  <c r="EK387" i="18" s="1"/>
  <c r="EK388" i="18" s="1"/>
  <c r="EK389" i="18" s="1"/>
  <c r="EK390" i="18" s="1"/>
  <c r="EK391" i="18" s="1"/>
  <c r="EK392" i="18" s="1"/>
  <c r="EK393" i="18" s="1"/>
  <c r="EK394" i="18" s="1"/>
  <c r="EK395" i="18" s="1"/>
  <c r="EK396" i="18" s="1"/>
  <c r="EK397" i="18" s="1"/>
  <c r="EK398" i="18" s="1"/>
  <c r="EK399" i="18" s="1"/>
  <c r="EK400" i="18" s="1"/>
  <c r="EK401" i="18" s="1"/>
  <c r="EK402" i="18" s="1"/>
  <c r="EK403" i="18" s="1"/>
  <c r="EK404" i="18" s="1"/>
  <c r="EK405" i="18" s="1"/>
  <c r="EK406" i="18" s="1"/>
  <c r="EK407" i="18" s="1"/>
  <c r="EK408" i="18" s="1"/>
  <c r="EK409" i="18" s="1"/>
  <c r="EK410" i="18" s="1"/>
  <c r="EK411" i="18" s="1"/>
  <c r="EK412" i="18" s="1"/>
  <c r="EK413" i="18" s="1"/>
  <c r="EK414" i="18" s="1"/>
  <c r="EK415" i="18" s="1"/>
  <c r="EK416" i="18" s="1"/>
  <c r="EK417" i="18" s="1"/>
  <c r="EK418" i="18" s="1"/>
  <c r="EK419" i="18" s="1"/>
  <c r="EK420" i="18" s="1"/>
  <c r="EK421" i="18" s="1"/>
  <c r="EK422" i="18" s="1"/>
  <c r="EK423" i="18" s="1"/>
  <c r="EK424" i="18" s="1"/>
  <c r="EK425" i="18" s="1"/>
  <c r="EK426" i="18" s="1"/>
  <c r="EK427" i="18" s="1"/>
  <c r="EK428" i="18" s="1"/>
  <c r="EK429" i="18" s="1"/>
  <c r="EK430" i="18" s="1"/>
  <c r="EK431" i="18" s="1"/>
  <c r="EK432" i="18" s="1"/>
  <c r="EK433" i="18" s="1"/>
  <c r="EK434" i="18" s="1"/>
  <c r="EK435" i="18" s="1"/>
  <c r="EK436" i="18" s="1"/>
  <c r="EK437" i="18" s="1"/>
  <c r="EK438" i="18" s="1"/>
  <c r="EK439" i="18" s="1"/>
  <c r="EK440" i="18" s="1"/>
  <c r="EK441" i="18" s="1"/>
  <c r="EK442" i="18" s="1"/>
  <c r="EK443" i="18" s="1"/>
  <c r="EK444" i="18" s="1"/>
  <c r="EK445" i="18" s="1"/>
  <c r="EK446" i="18" s="1"/>
  <c r="EK447" i="18" s="1"/>
  <c r="EK448" i="18" s="1"/>
  <c r="EK449" i="18" s="1"/>
  <c r="EK450" i="18" s="1"/>
  <c r="EK451" i="18" s="1"/>
  <c r="EK452" i="18" s="1"/>
  <c r="EK453" i="18" s="1"/>
  <c r="EK454" i="18" s="1"/>
  <c r="EK455" i="18" s="1"/>
  <c r="EK456" i="18" s="1"/>
  <c r="EK457" i="18" s="1"/>
  <c r="EK458" i="18" s="1"/>
  <c r="EK459" i="18" s="1"/>
  <c r="EK460" i="18" s="1"/>
  <c r="EK461" i="18" s="1"/>
  <c r="EK462" i="18" s="1"/>
  <c r="EK463" i="18" s="1"/>
  <c r="EK464" i="18" s="1"/>
  <c r="EK465" i="18" s="1"/>
  <c r="EK466" i="18" s="1"/>
  <c r="EK467" i="18" s="1"/>
  <c r="EK468" i="18" s="1"/>
  <c r="EK469" i="18" s="1"/>
  <c r="EK470" i="18" s="1"/>
  <c r="EK471" i="18" s="1"/>
  <c r="EK472" i="18" s="1"/>
  <c r="EK473" i="18" s="1"/>
  <c r="EK474" i="18" s="1"/>
  <c r="EK475" i="18" s="1"/>
  <c r="EK476" i="18" s="1"/>
  <c r="EK477" i="18" s="1"/>
  <c r="EK478" i="18" s="1"/>
  <c r="EK479" i="18" s="1"/>
  <c r="EK480" i="18" s="1"/>
  <c r="EK481" i="18" s="1"/>
  <c r="EK482" i="18" s="1"/>
  <c r="EK483" i="18" s="1"/>
  <c r="EK484" i="18" s="1"/>
  <c r="EK485" i="18" s="1"/>
  <c r="EK486" i="18" s="1"/>
  <c r="EK487" i="18" s="1"/>
  <c r="EK488" i="18" s="1"/>
  <c r="EK489" i="18" s="1"/>
  <c r="EK490" i="18" s="1"/>
  <c r="EK491" i="18" s="1"/>
  <c r="EK492" i="18" s="1"/>
  <c r="EK493" i="18" s="1"/>
  <c r="EK494" i="18" s="1"/>
  <c r="EK495" i="18" s="1"/>
  <c r="EK496" i="18" s="1"/>
  <c r="EK497" i="18" s="1"/>
  <c r="EK498" i="18" s="1"/>
  <c r="EK499" i="18" s="1"/>
  <c r="EK500" i="18" s="1"/>
  <c r="EK501" i="18" s="1"/>
  <c r="EK502" i="18" s="1"/>
  <c r="EK503" i="18" s="1"/>
  <c r="EK504" i="18" s="1"/>
  <c r="EK505" i="18" s="1"/>
  <c r="EK506" i="18" s="1"/>
  <c r="EK507" i="18" s="1"/>
  <c r="EK508" i="18" s="1"/>
  <c r="EK509" i="18" s="1"/>
  <c r="EK510" i="18" s="1"/>
  <c r="EK511" i="18" s="1"/>
  <c r="EK512" i="18" s="1"/>
  <c r="EK513" i="18" s="1"/>
  <c r="EK514" i="18" s="1"/>
  <c r="EK515" i="18" s="1"/>
  <c r="EK516" i="18" s="1"/>
  <c r="EK517" i="18" s="1"/>
  <c r="EK518" i="18" s="1"/>
  <c r="EK519" i="18" s="1"/>
  <c r="EK520" i="18" s="1"/>
  <c r="EK521" i="18" s="1"/>
  <c r="EK522" i="18" s="1"/>
  <c r="EK523" i="18" s="1"/>
  <c r="EK524" i="18" s="1"/>
  <c r="EK525" i="18" s="1"/>
  <c r="EK526" i="18" s="1"/>
  <c r="EK527" i="18" s="1"/>
  <c r="EK528" i="18" s="1"/>
  <c r="EK529" i="18" s="1"/>
  <c r="EK530" i="18" s="1"/>
  <c r="EK531" i="18" s="1"/>
  <c r="EK532" i="18" s="1"/>
  <c r="EK533" i="18" s="1"/>
  <c r="EK534" i="18" s="1"/>
  <c r="EK535" i="18" s="1"/>
  <c r="EK536" i="18" s="1"/>
  <c r="EK537" i="18" s="1"/>
  <c r="EK538" i="18" s="1"/>
  <c r="EK539" i="18" s="1"/>
  <c r="EK540" i="18" s="1"/>
  <c r="EK541" i="18" s="1"/>
  <c r="EK542" i="18" s="1"/>
  <c r="EK543" i="18" s="1"/>
  <c r="EK544" i="18" s="1"/>
  <c r="EK545" i="18" s="1"/>
  <c r="EK546" i="18" s="1"/>
  <c r="EK547" i="18" s="1"/>
  <c r="EK548" i="18" s="1"/>
  <c r="EK549" i="18" s="1"/>
  <c r="EK550" i="18" s="1"/>
  <c r="EK551" i="18" s="1"/>
  <c r="EK552" i="18" s="1"/>
  <c r="EK553" i="18" s="1"/>
  <c r="EK554" i="18" s="1"/>
  <c r="EK555" i="18" s="1"/>
  <c r="EK556" i="18" s="1"/>
  <c r="EK557" i="18" s="1"/>
  <c r="EK558" i="18" s="1"/>
  <c r="EK559" i="18" s="1"/>
  <c r="EK560" i="18" s="1"/>
  <c r="EM285" i="18"/>
  <c r="EM286" i="18" s="1"/>
  <c r="EM287" i="18" s="1"/>
  <c r="EM288" i="18" s="1"/>
  <c r="EM289" i="18" s="1"/>
  <c r="EM290" i="18" s="1"/>
  <c r="EM291" i="18" s="1"/>
  <c r="EM292" i="18" s="1"/>
  <c r="EM293" i="18" s="1"/>
  <c r="EM294" i="18" s="1"/>
  <c r="EM295" i="18" s="1"/>
  <c r="EM296" i="18" s="1"/>
  <c r="EM297" i="18" s="1"/>
  <c r="EM298" i="18" s="1"/>
  <c r="EM299" i="18" s="1"/>
  <c r="EM300" i="18" s="1"/>
  <c r="EM301" i="18" s="1"/>
  <c r="EM302" i="18" s="1"/>
  <c r="EM303" i="18" s="1"/>
  <c r="EM304" i="18" s="1"/>
  <c r="EM305" i="18" s="1"/>
  <c r="EM306" i="18" s="1"/>
  <c r="EM307" i="18" s="1"/>
  <c r="EM308" i="18" s="1"/>
  <c r="EM309" i="18" s="1"/>
  <c r="EM310" i="18" s="1"/>
  <c r="EM311" i="18" s="1"/>
  <c r="EM312" i="18" s="1"/>
  <c r="EM313" i="18" s="1"/>
  <c r="EM314" i="18" s="1"/>
  <c r="EM315" i="18" s="1"/>
  <c r="EM316" i="18" s="1"/>
  <c r="EM317" i="18" s="1"/>
  <c r="EM318" i="18" s="1"/>
  <c r="EM319" i="18" s="1"/>
  <c r="EM320" i="18" s="1"/>
  <c r="EM321" i="18" s="1"/>
  <c r="EM322" i="18" s="1"/>
  <c r="EM323" i="18" s="1"/>
  <c r="EM324" i="18" s="1"/>
  <c r="EM325" i="18" s="1"/>
  <c r="EM326" i="18" s="1"/>
  <c r="EM327" i="18" s="1"/>
  <c r="EM328" i="18" s="1"/>
  <c r="EM329" i="18" s="1"/>
  <c r="EM330" i="18" s="1"/>
  <c r="EM331" i="18" s="1"/>
  <c r="EM332" i="18" s="1"/>
  <c r="EM333" i="18" s="1"/>
  <c r="EM334" i="18" s="1"/>
  <c r="EM335" i="18" s="1"/>
  <c r="EM336" i="18" s="1"/>
  <c r="EM337" i="18" s="1"/>
  <c r="EM338" i="18" s="1"/>
  <c r="EM339" i="18" s="1"/>
  <c r="EM340" i="18" s="1"/>
  <c r="EM341" i="18" s="1"/>
  <c r="EM342" i="18" s="1"/>
  <c r="EM343" i="18" s="1"/>
  <c r="EM344" i="18" s="1"/>
  <c r="EM345" i="18" s="1"/>
  <c r="EM346" i="18" s="1"/>
  <c r="EM347" i="18" s="1"/>
  <c r="EM348" i="18" s="1"/>
  <c r="EM349" i="18" s="1"/>
  <c r="EM350" i="18" s="1"/>
  <c r="EM351" i="18" s="1"/>
  <c r="EM352" i="18" s="1"/>
  <c r="EM353" i="18" s="1"/>
  <c r="EM354" i="18" s="1"/>
  <c r="EM355" i="18" s="1"/>
  <c r="EM356" i="18" s="1"/>
  <c r="EM357" i="18" s="1"/>
  <c r="EM358" i="18" s="1"/>
  <c r="EM359" i="18" s="1"/>
  <c r="EM360" i="18" s="1"/>
  <c r="EM361" i="18" s="1"/>
  <c r="EM362" i="18" s="1"/>
  <c r="EM363" i="18" s="1"/>
  <c r="EM364" i="18" s="1"/>
  <c r="EM365" i="18" s="1"/>
  <c r="EM366" i="18" s="1"/>
  <c r="EM367" i="18" s="1"/>
  <c r="EM368" i="18" s="1"/>
  <c r="EM369" i="18" s="1"/>
  <c r="EM370" i="18" s="1"/>
  <c r="EM371" i="18" s="1"/>
  <c r="EM372" i="18" s="1"/>
  <c r="EM373" i="18" s="1"/>
  <c r="EM374" i="18" s="1"/>
  <c r="EM375" i="18" s="1"/>
  <c r="EM376" i="18" s="1"/>
  <c r="EM377" i="18" s="1"/>
  <c r="EM378" i="18" s="1"/>
  <c r="EM379" i="18" s="1"/>
  <c r="EM380" i="18" s="1"/>
  <c r="EM381" i="18" s="1"/>
  <c r="EM382" i="18" s="1"/>
  <c r="EM383" i="18" s="1"/>
  <c r="EM384" i="18" s="1"/>
  <c r="EM385" i="18" s="1"/>
  <c r="EM386" i="18" s="1"/>
  <c r="EM387" i="18" s="1"/>
  <c r="EM388" i="18" s="1"/>
  <c r="EM389" i="18" s="1"/>
  <c r="EM390" i="18" s="1"/>
  <c r="EM391" i="18" s="1"/>
  <c r="EM392" i="18" s="1"/>
  <c r="EM393" i="18" s="1"/>
  <c r="EM394" i="18" s="1"/>
  <c r="EM395" i="18" s="1"/>
  <c r="EM396" i="18" s="1"/>
  <c r="EM397" i="18" s="1"/>
  <c r="EM398" i="18" s="1"/>
  <c r="EM399" i="18" s="1"/>
  <c r="EM400" i="18" s="1"/>
  <c r="EM401" i="18" s="1"/>
  <c r="EM402" i="18" s="1"/>
  <c r="EM403" i="18" s="1"/>
  <c r="EM404" i="18" s="1"/>
  <c r="EM405" i="18" s="1"/>
  <c r="EM406" i="18" s="1"/>
  <c r="EM407" i="18" s="1"/>
  <c r="EM408" i="18" s="1"/>
  <c r="EM409" i="18" s="1"/>
  <c r="EM410" i="18" s="1"/>
  <c r="EM411" i="18" s="1"/>
  <c r="EM412" i="18" s="1"/>
  <c r="EM413" i="18" s="1"/>
  <c r="EM414" i="18" s="1"/>
  <c r="EM415" i="18" s="1"/>
  <c r="EM416" i="18" s="1"/>
  <c r="EM417" i="18" s="1"/>
  <c r="EM418" i="18" s="1"/>
  <c r="EM419" i="18" s="1"/>
  <c r="EM420" i="18" s="1"/>
  <c r="EM421" i="18" s="1"/>
  <c r="EM422" i="18" s="1"/>
  <c r="EM423" i="18" s="1"/>
  <c r="EM424" i="18" s="1"/>
  <c r="EM425" i="18" s="1"/>
  <c r="EM426" i="18" s="1"/>
  <c r="EM427" i="18" s="1"/>
  <c r="EM428" i="18" s="1"/>
  <c r="EM429" i="18" s="1"/>
  <c r="EM430" i="18" s="1"/>
  <c r="EM431" i="18" s="1"/>
  <c r="EM432" i="18" s="1"/>
  <c r="EM433" i="18" s="1"/>
  <c r="EM434" i="18" s="1"/>
  <c r="EM435" i="18" s="1"/>
  <c r="EM436" i="18" s="1"/>
  <c r="EM437" i="18" s="1"/>
  <c r="EM438" i="18" s="1"/>
  <c r="EM439" i="18" s="1"/>
  <c r="EM440" i="18" s="1"/>
  <c r="EM441" i="18" s="1"/>
  <c r="EM442" i="18" s="1"/>
  <c r="EM443" i="18" s="1"/>
  <c r="EM444" i="18" s="1"/>
  <c r="EM445" i="18" s="1"/>
  <c r="EM446" i="18" s="1"/>
  <c r="EM447" i="18" s="1"/>
  <c r="EM448" i="18" s="1"/>
  <c r="EM449" i="18" s="1"/>
  <c r="EM450" i="18" s="1"/>
  <c r="EM451" i="18" s="1"/>
  <c r="EM452" i="18" s="1"/>
  <c r="EM453" i="18" s="1"/>
  <c r="EM454" i="18" s="1"/>
  <c r="EM455" i="18" s="1"/>
  <c r="EM456" i="18" s="1"/>
  <c r="EM457" i="18" s="1"/>
  <c r="EM458" i="18" s="1"/>
  <c r="EM459" i="18" s="1"/>
  <c r="EM460" i="18" s="1"/>
  <c r="EM461" i="18" s="1"/>
  <c r="EM462" i="18" s="1"/>
  <c r="EM463" i="18" s="1"/>
  <c r="EM464" i="18" s="1"/>
  <c r="EM465" i="18" s="1"/>
  <c r="EM466" i="18" s="1"/>
  <c r="EM467" i="18" s="1"/>
  <c r="EM468" i="18" s="1"/>
  <c r="EM469" i="18" s="1"/>
  <c r="EM470" i="18" s="1"/>
  <c r="EM471" i="18" s="1"/>
  <c r="EM472" i="18" s="1"/>
  <c r="EM473" i="18" s="1"/>
  <c r="EM474" i="18" s="1"/>
  <c r="EM475" i="18" s="1"/>
  <c r="EM476" i="18" s="1"/>
  <c r="EM477" i="18" s="1"/>
  <c r="EM478" i="18" s="1"/>
  <c r="EM479" i="18" s="1"/>
  <c r="EM480" i="18" s="1"/>
  <c r="EM481" i="18" s="1"/>
  <c r="EM482" i="18" s="1"/>
  <c r="EM483" i="18" s="1"/>
  <c r="EM484" i="18" s="1"/>
  <c r="EM485" i="18" s="1"/>
  <c r="EM486" i="18" s="1"/>
  <c r="EM487" i="18" s="1"/>
  <c r="EM488" i="18" s="1"/>
  <c r="EM489" i="18" s="1"/>
  <c r="EM490" i="18" s="1"/>
  <c r="EM491" i="18" s="1"/>
  <c r="EM492" i="18" s="1"/>
  <c r="EM493" i="18" s="1"/>
  <c r="EM494" i="18" s="1"/>
  <c r="EM495" i="18" s="1"/>
  <c r="EM496" i="18" s="1"/>
  <c r="EM497" i="18" s="1"/>
  <c r="EM498" i="18" s="1"/>
  <c r="EM499" i="18" s="1"/>
  <c r="EM500" i="18" s="1"/>
  <c r="EM501" i="18" s="1"/>
  <c r="EM502" i="18" s="1"/>
  <c r="EM503" i="18" s="1"/>
  <c r="EM504" i="18" s="1"/>
  <c r="EM505" i="18" s="1"/>
  <c r="EM506" i="18" s="1"/>
  <c r="EM507" i="18" s="1"/>
  <c r="EM508" i="18" s="1"/>
  <c r="EM509" i="18" s="1"/>
  <c r="EM510" i="18" s="1"/>
  <c r="EM511" i="18" s="1"/>
  <c r="EM512" i="18" s="1"/>
  <c r="EM513" i="18" s="1"/>
  <c r="EM514" i="18" s="1"/>
  <c r="EM515" i="18" s="1"/>
  <c r="EM516" i="18" s="1"/>
  <c r="EM517" i="18" s="1"/>
  <c r="EM518" i="18" s="1"/>
  <c r="EM519" i="18" s="1"/>
  <c r="EM520" i="18" s="1"/>
  <c r="EM521" i="18" s="1"/>
  <c r="EM522" i="18" s="1"/>
  <c r="EM523" i="18" s="1"/>
  <c r="EM524" i="18" s="1"/>
  <c r="EM525" i="18" s="1"/>
  <c r="EM526" i="18" s="1"/>
  <c r="EM527" i="18" s="1"/>
  <c r="EM528" i="18" s="1"/>
  <c r="EM529" i="18" s="1"/>
  <c r="EM530" i="18" s="1"/>
  <c r="EM531" i="18" s="1"/>
  <c r="EM532" i="18" s="1"/>
  <c r="EM533" i="18" s="1"/>
  <c r="EM534" i="18" s="1"/>
  <c r="EM535" i="18" s="1"/>
  <c r="EM536" i="18" s="1"/>
  <c r="EM537" i="18" s="1"/>
  <c r="EM538" i="18" s="1"/>
  <c r="EM539" i="18" s="1"/>
  <c r="EM540" i="18" s="1"/>
  <c r="EM541" i="18" s="1"/>
  <c r="EM542" i="18" s="1"/>
  <c r="EM543" i="18" s="1"/>
  <c r="EM544" i="18" s="1"/>
  <c r="EM545" i="18" s="1"/>
  <c r="EM546" i="18" s="1"/>
  <c r="EM547" i="18" s="1"/>
  <c r="EM548" i="18" s="1"/>
  <c r="EM549" i="18" s="1"/>
  <c r="EM550" i="18" s="1"/>
  <c r="EM551" i="18" s="1"/>
  <c r="EM552" i="18" s="1"/>
  <c r="EM553" i="18" s="1"/>
  <c r="EM554" i="18" s="1"/>
  <c r="EM555" i="18" s="1"/>
  <c r="EM556" i="18" s="1"/>
  <c r="EM557" i="18" s="1"/>
  <c r="EM558" i="18" s="1"/>
  <c r="EM559" i="18" s="1"/>
  <c r="EM560" i="18" s="1"/>
  <c r="EM561" i="18" s="1"/>
  <c r="EM562" i="18" s="1"/>
  <c r="EM563" i="18" s="1"/>
  <c r="EM564" i="18" s="1"/>
  <c r="EM565" i="18" s="1"/>
  <c r="EM566" i="18" s="1"/>
  <c r="EM567" i="18" s="1"/>
  <c r="EM568" i="18" s="1"/>
  <c r="EM569" i="18" s="1"/>
  <c r="EM570" i="18" s="1"/>
  <c r="EM571" i="18" s="1"/>
  <c r="EM572" i="18" s="1"/>
  <c r="EM573" i="18" s="1"/>
  <c r="EM574" i="18" s="1"/>
  <c r="EM575" i="18" s="1"/>
  <c r="EM576" i="18" s="1"/>
  <c r="EM577" i="18" s="1"/>
  <c r="EM578" i="18" s="1"/>
  <c r="EM579" i="18" s="1"/>
  <c r="EM580" i="18" s="1"/>
  <c r="EM581" i="18" s="1"/>
  <c r="EM582" i="18" s="1"/>
  <c r="EM583" i="18" s="1"/>
  <c r="EM584" i="18" s="1"/>
  <c r="EM585" i="18" s="1"/>
  <c r="EM586" i="18" s="1"/>
  <c r="EM587" i="18" s="1"/>
  <c r="EM588" i="18" s="1"/>
  <c r="EM589" i="18" s="1"/>
  <c r="EM590" i="18" s="1"/>
  <c r="EM591" i="18" s="1"/>
  <c r="EM592" i="18" s="1"/>
  <c r="EM593" i="18" s="1"/>
  <c r="EM594" i="18" s="1"/>
  <c r="EM595" i="18" s="1"/>
  <c r="EM596" i="18" s="1"/>
  <c r="EM597" i="18" s="1"/>
  <c r="EM598" i="18" s="1"/>
  <c r="EM599" i="18" s="1"/>
  <c r="EM600" i="18" s="1"/>
  <c r="EM601" i="18" s="1"/>
  <c r="EM602" i="18" s="1"/>
  <c r="EM603" i="18" s="1"/>
  <c r="EM604" i="18" s="1"/>
  <c r="EM605" i="18" s="1"/>
  <c r="EM606" i="18" s="1"/>
  <c r="EM607" i="18" s="1"/>
  <c r="EM608" i="18" s="1"/>
  <c r="EM609" i="18" s="1"/>
  <c r="EM610" i="18" s="1"/>
  <c r="EM611" i="18" s="1"/>
  <c r="EM612" i="18" s="1"/>
  <c r="EM613" i="18" s="1"/>
  <c r="EM614" i="18" s="1"/>
  <c r="EM615" i="18" s="1"/>
  <c r="EM616" i="18" s="1"/>
  <c r="EM617" i="18" s="1"/>
  <c r="EM618" i="18" s="1"/>
  <c r="EM619" i="18" s="1"/>
  <c r="EM620" i="18" s="1"/>
  <c r="EM621" i="18" s="1"/>
  <c r="EM622" i="18" s="1"/>
  <c r="EM623" i="18" s="1"/>
  <c r="EM624" i="18" s="1"/>
  <c r="EM625" i="18" s="1"/>
  <c r="EM626" i="18" s="1"/>
  <c r="EM627" i="18" s="1"/>
  <c r="EM628" i="18" s="1"/>
  <c r="EM629" i="18" s="1"/>
  <c r="EM630" i="18" s="1"/>
  <c r="EM631" i="18" s="1"/>
  <c r="EM632" i="18" s="1"/>
  <c r="EM633" i="18" s="1"/>
  <c r="EM634" i="18" s="1"/>
  <c r="EM635" i="18" s="1"/>
  <c r="EM636" i="18" s="1"/>
  <c r="EM637" i="18" s="1"/>
  <c r="EM638" i="18" s="1"/>
  <c r="EM639" i="18" s="1"/>
  <c r="EM640" i="18" s="1"/>
  <c r="EM641" i="18" s="1"/>
  <c r="EM642" i="18" s="1"/>
  <c r="EM643" i="18" s="1"/>
  <c r="EM644" i="18" s="1"/>
  <c r="EM645" i="18" s="1"/>
  <c r="EM646" i="18" s="1"/>
  <c r="EM647" i="18" s="1"/>
  <c r="EM648" i="18" s="1"/>
  <c r="EM649" i="18" s="1"/>
  <c r="EM650" i="18" s="1"/>
  <c r="EM651" i="18" s="1"/>
  <c r="EM652" i="18" s="1"/>
  <c r="EM653" i="18" s="1"/>
  <c r="EM654" i="18" s="1"/>
  <c r="EM655" i="18" s="1"/>
  <c r="EM656" i="18" s="1"/>
  <c r="EM657" i="18" s="1"/>
  <c r="EM658" i="18" s="1"/>
  <c r="EM659" i="18" s="1"/>
  <c r="EM660" i="18" s="1"/>
  <c r="EM661" i="18" s="1"/>
  <c r="EM662" i="18" s="1"/>
  <c r="EM663" i="18" s="1"/>
  <c r="EM664" i="18" s="1"/>
  <c r="EM665" i="18" s="1"/>
  <c r="EM666" i="18" s="1"/>
  <c r="EM667" i="18" s="1"/>
  <c r="EM668" i="18" s="1"/>
  <c r="EM669" i="18" s="1"/>
  <c r="EM670" i="18" s="1"/>
  <c r="EM671" i="18" s="1"/>
  <c r="EM672" i="18" s="1"/>
  <c r="EM673" i="18" s="1"/>
  <c r="EM674" i="18" s="1"/>
  <c r="EM675" i="18" s="1"/>
  <c r="EM676" i="18" s="1"/>
  <c r="EM677" i="18" s="1"/>
  <c r="EM678" i="18" s="1"/>
  <c r="EM679" i="18" s="1"/>
  <c r="EM680" i="18" s="1"/>
  <c r="EM681" i="18" s="1"/>
  <c r="EM682" i="18" s="1"/>
  <c r="EM683" i="18" s="1"/>
  <c r="EM684" i="18" s="1"/>
  <c r="EM685" i="18" s="1"/>
  <c r="EM686" i="18" s="1"/>
  <c r="EM687" i="18" s="1"/>
  <c r="EM688" i="18" s="1"/>
  <c r="EM689" i="18" s="1"/>
  <c r="EM690" i="18" s="1"/>
  <c r="EM691" i="18" s="1"/>
  <c r="EM692" i="18" s="1"/>
  <c r="EM693" i="18" s="1"/>
  <c r="EM694" i="18" s="1"/>
  <c r="EM695" i="18" s="1"/>
  <c r="EM696" i="18" s="1"/>
  <c r="EM697" i="18" s="1"/>
  <c r="EM698" i="18" s="1"/>
  <c r="EM699" i="18" s="1"/>
  <c r="EM700" i="18" s="1"/>
  <c r="EM701" i="18" s="1"/>
  <c r="EM702" i="18" s="1"/>
  <c r="EM703" i="18" s="1"/>
  <c r="EM704" i="18" s="1"/>
  <c r="EM705" i="18" s="1"/>
  <c r="EM706" i="18" s="1"/>
  <c r="EM707" i="18" s="1"/>
  <c r="EM708" i="18" s="1"/>
  <c r="EM709" i="18" s="1"/>
  <c r="EM710" i="18" s="1"/>
  <c r="EM711" i="18" s="1"/>
  <c r="EM712" i="18" s="1"/>
  <c r="EM713" i="18" s="1"/>
  <c r="EM714" i="18" s="1"/>
  <c r="EM715" i="18" s="1"/>
  <c r="EM716" i="18" s="1"/>
  <c r="EM717" i="18" s="1"/>
  <c r="EM718" i="18" s="1"/>
  <c r="EM719" i="18" s="1"/>
  <c r="EM720" i="18" s="1"/>
  <c r="EM721" i="18" s="1"/>
  <c r="EM722" i="18" s="1"/>
  <c r="EM723" i="18" s="1"/>
  <c r="EM724" i="18" s="1"/>
  <c r="EM725" i="18" s="1"/>
  <c r="EM726" i="18" s="1"/>
  <c r="EM727" i="18" s="1"/>
  <c r="EM728" i="18" s="1"/>
  <c r="EM729" i="18" s="1"/>
  <c r="EM730" i="18" s="1"/>
  <c r="EM731" i="18" s="1"/>
  <c r="EM732" i="18" s="1"/>
  <c r="EM733" i="18" s="1"/>
  <c r="EM734" i="18" s="1"/>
  <c r="EM735" i="18" s="1"/>
  <c r="EM736" i="18" s="1"/>
  <c r="EM737" i="18" s="1"/>
  <c r="EM738" i="18" s="1"/>
  <c r="EM739" i="18" s="1"/>
  <c r="EM740" i="18" s="1"/>
  <c r="EM741" i="18" s="1"/>
  <c r="EM742" i="18" s="1"/>
  <c r="EM743" i="18" s="1"/>
  <c r="EM744" i="18" s="1"/>
  <c r="EM745" i="18" s="1"/>
  <c r="EM746" i="18" s="1"/>
  <c r="EM747" i="18" s="1"/>
  <c r="EM748" i="18" s="1"/>
  <c r="EM749" i="18" s="1"/>
  <c r="EM750" i="18" s="1"/>
  <c r="EM751" i="18" s="1"/>
  <c r="EM752" i="18" s="1"/>
  <c r="EM753" i="18" s="1"/>
  <c r="EM754" i="18" s="1"/>
  <c r="EM755" i="18" s="1"/>
  <c r="EM756" i="18" s="1"/>
  <c r="EM757" i="18" s="1"/>
  <c r="EM758" i="18" s="1"/>
  <c r="EM759" i="18" s="1"/>
  <c r="EM760" i="18" s="1"/>
  <c r="EM761" i="18" s="1"/>
  <c r="EM762" i="18" s="1"/>
  <c r="EM763" i="18" s="1"/>
  <c r="EM764" i="18" s="1"/>
  <c r="EM765" i="18" s="1"/>
  <c r="EM766" i="18" s="1"/>
  <c r="EM767" i="18" s="1"/>
  <c r="EM768" i="18" s="1"/>
  <c r="EM769" i="18" s="1"/>
  <c r="EM770" i="18" s="1"/>
  <c r="EM771" i="18" s="1"/>
  <c r="EM772" i="18" s="1"/>
  <c r="EM773" i="18" s="1"/>
  <c r="EM774" i="18" s="1"/>
  <c r="EM775" i="18" s="1"/>
  <c r="EM776" i="18" s="1"/>
  <c r="EM777" i="18" s="1"/>
  <c r="EM778" i="18" s="1"/>
  <c r="EM779" i="18" s="1"/>
  <c r="EM780" i="18" s="1"/>
  <c r="EM781" i="18" s="1"/>
  <c r="EM782" i="18" s="1"/>
  <c r="EM783" i="18" s="1"/>
  <c r="EM784" i="18" s="1"/>
  <c r="EM785" i="18" s="1"/>
  <c r="EM786" i="18" s="1"/>
  <c r="EM787" i="18" s="1"/>
  <c r="EM788" i="18" s="1"/>
  <c r="EM789" i="18" s="1"/>
  <c r="EM790" i="18" s="1"/>
  <c r="EM791" i="18" s="1"/>
  <c r="EM792" i="18" s="1"/>
  <c r="EM793" i="18" s="1"/>
  <c r="EM794" i="18" s="1"/>
  <c r="EM795" i="18" s="1"/>
  <c r="EM796" i="18" s="1"/>
  <c r="EM797" i="18" s="1"/>
  <c r="EM798" i="18" s="1"/>
  <c r="EM799" i="18" s="1"/>
  <c r="EM800" i="18" s="1"/>
  <c r="EM801" i="18" s="1"/>
  <c r="EM802" i="18" s="1"/>
  <c r="EM803" i="18" s="1"/>
  <c r="EM804" i="18" s="1"/>
  <c r="EM805" i="18" s="1"/>
  <c r="EM806" i="18" s="1"/>
  <c r="EM807" i="18" s="1"/>
  <c r="EM808" i="18" s="1"/>
  <c r="EM809" i="18" s="1"/>
  <c r="EM810" i="18" s="1"/>
  <c r="EM811" i="18" s="1"/>
  <c r="EM812" i="18" s="1"/>
  <c r="EM813" i="18" s="1"/>
  <c r="EM814" i="18" s="1"/>
  <c r="EM815" i="18" s="1"/>
  <c r="EM816" i="18" s="1"/>
  <c r="MP285" i="18"/>
  <c r="MP286" i="18" s="1"/>
  <c r="MP287" i="18" s="1"/>
  <c r="MP288" i="18" s="1"/>
  <c r="MP289" i="18" s="1"/>
  <c r="MP290" i="18" s="1"/>
  <c r="MP291" i="18" s="1"/>
  <c r="MP292" i="18" s="1"/>
  <c r="MP293" i="18" s="1"/>
  <c r="MP294" i="18" s="1"/>
  <c r="MP295" i="18" s="1"/>
  <c r="MP296" i="18" s="1"/>
  <c r="MP297" i="18" s="1"/>
  <c r="MP298" i="18" s="1"/>
  <c r="MP299" i="18" s="1"/>
  <c r="MP300" i="18" s="1"/>
  <c r="MP301" i="18" s="1"/>
  <c r="MP302" i="18" s="1"/>
  <c r="MP303" i="18" s="1"/>
  <c r="MP304" i="18" s="1"/>
  <c r="MP305" i="18" s="1"/>
  <c r="MP306" i="18" s="1"/>
  <c r="MP307" i="18" s="1"/>
  <c r="MP308" i="18" s="1"/>
  <c r="MP309" i="18" s="1"/>
  <c r="MP310" i="18" s="1"/>
  <c r="MP311" i="18" s="1"/>
  <c r="MP312" i="18" s="1"/>
  <c r="MP313" i="18" s="1"/>
  <c r="MP314" i="18" s="1"/>
  <c r="MP315" i="18" s="1"/>
  <c r="MP316" i="18" s="1"/>
  <c r="MP317" i="18" s="1"/>
  <c r="MP318" i="18" s="1"/>
  <c r="MP319" i="18" s="1"/>
  <c r="MP320" i="18" s="1"/>
  <c r="MP321" i="18" s="1"/>
  <c r="MP322" i="18" s="1"/>
  <c r="MP323" i="18" s="1"/>
  <c r="MP324" i="18" s="1"/>
  <c r="MP325" i="18" s="1"/>
  <c r="MP326" i="18" s="1"/>
  <c r="MP327" i="18" s="1"/>
  <c r="MP328" i="18" s="1"/>
  <c r="MP329" i="18" s="1"/>
  <c r="MP330" i="18" s="1"/>
  <c r="MP331" i="18" s="1"/>
  <c r="MP332" i="18" s="1"/>
  <c r="MP333" i="18" s="1"/>
  <c r="MP334" i="18" s="1"/>
  <c r="MP335" i="18" s="1"/>
  <c r="MP336" i="18" s="1"/>
  <c r="MP337" i="18" s="1"/>
  <c r="MP338" i="18" s="1"/>
  <c r="MP339" i="18" s="1"/>
  <c r="MP340" i="18" s="1"/>
  <c r="MP341" i="18" s="1"/>
  <c r="MP342" i="18" s="1"/>
  <c r="MP343" i="18" s="1"/>
  <c r="MP344" i="18" s="1"/>
  <c r="MP345" i="18" s="1"/>
  <c r="MP346" i="18" s="1"/>
  <c r="MP347" i="18" s="1"/>
  <c r="MP348" i="18" s="1"/>
  <c r="MP349" i="18" s="1"/>
  <c r="MP350" i="18" s="1"/>
  <c r="MP351" i="18" s="1"/>
  <c r="MP352" i="18" s="1"/>
  <c r="MP353" i="18" s="1"/>
  <c r="MP354" i="18" s="1"/>
  <c r="MP355" i="18" s="1"/>
  <c r="MP356" i="18" s="1"/>
  <c r="MP357" i="18" s="1"/>
  <c r="MP358" i="18" s="1"/>
  <c r="MP359" i="18" s="1"/>
  <c r="MP360" i="18" s="1"/>
  <c r="MP361" i="18" s="1"/>
  <c r="MP362" i="18" s="1"/>
  <c r="MP363" i="18" s="1"/>
  <c r="MP364" i="18" s="1"/>
  <c r="MP365" i="18" s="1"/>
  <c r="MP366" i="18" s="1"/>
  <c r="MP367" i="18" s="1"/>
  <c r="MP368" i="18" s="1"/>
  <c r="MP369" i="18" s="1"/>
  <c r="MP370" i="18" s="1"/>
  <c r="MP371" i="18" s="1"/>
  <c r="MP372" i="18" s="1"/>
  <c r="MP373" i="18" s="1"/>
  <c r="MP374" i="18" s="1"/>
  <c r="MP375" i="18" s="1"/>
  <c r="MP376" i="18" s="1"/>
  <c r="MP377" i="18" s="1"/>
  <c r="MP378" i="18" s="1"/>
  <c r="MP379" i="18" s="1"/>
  <c r="MP380" i="18" s="1"/>
  <c r="MP381" i="18" s="1"/>
  <c r="MP382" i="18" s="1"/>
  <c r="MP383" i="18" s="1"/>
  <c r="MP384" i="18" s="1"/>
  <c r="MP385" i="18" s="1"/>
  <c r="MP386" i="18" s="1"/>
  <c r="MP387" i="18" s="1"/>
  <c r="MP388" i="18" s="1"/>
  <c r="MP389" i="18" s="1"/>
  <c r="MP390" i="18" s="1"/>
  <c r="MP391" i="18" s="1"/>
  <c r="MP392" i="18" s="1"/>
  <c r="MP393" i="18" s="1"/>
  <c r="MP394" i="18" s="1"/>
  <c r="MP395" i="18" s="1"/>
  <c r="MP396" i="18" s="1"/>
  <c r="MP397" i="18" s="1"/>
  <c r="MP398" i="18" s="1"/>
  <c r="MP399" i="18" s="1"/>
  <c r="MP400" i="18" s="1"/>
  <c r="MP401" i="18" s="1"/>
  <c r="MP402" i="18" s="1"/>
  <c r="MP403" i="18" s="1"/>
  <c r="MP404" i="18" s="1"/>
  <c r="MP405" i="18" s="1"/>
  <c r="MP406" i="18" s="1"/>
  <c r="MP407" i="18" s="1"/>
  <c r="MP408" i="18" s="1"/>
  <c r="MP409" i="18" s="1"/>
  <c r="MP410" i="18" s="1"/>
  <c r="MP411" i="18" s="1"/>
  <c r="MP412" i="18" s="1"/>
  <c r="MP413" i="18" s="1"/>
  <c r="MP414" i="18" s="1"/>
  <c r="MP415" i="18" s="1"/>
  <c r="MP416" i="18" s="1"/>
  <c r="MP417" i="18" s="1"/>
  <c r="MP418" i="18" s="1"/>
  <c r="MP419" i="18" s="1"/>
  <c r="MP420" i="18" s="1"/>
  <c r="MP421" i="18" s="1"/>
  <c r="MP422" i="18" s="1"/>
  <c r="MP423" i="18" s="1"/>
  <c r="MP424" i="18" s="1"/>
  <c r="MP425" i="18" s="1"/>
  <c r="MP426" i="18" s="1"/>
  <c r="MP427" i="18" s="1"/>
  <c r="MP428" i="18" s="1"/>
  <c r="MP429" i="18" s="1"/>
  <c r="MP430" i="18" s="1"/>
  <c r="MP431" i="18" s="1"/>
  <c r="MP432" i="18" s="1"/>
  <c r="MP433" i="18" s="1"/>
  <c r="MP434" i="18" s="1"/>
  <c r="MP435" i="18" s="1"/>
  <c r="MP436" i="18" s="1"/>
  <c r="MP437" i="18" s="1"/>
  <c r="MP438" i="18" s="1"/>
  <c r="MP439" i="18" s="1"/>
  <c r="MP440" i="18" s="1"/>
  <c r="MP441" i="18" s="1"/>
  <c r="MP442" i="18" s="1"/>
  <c r="MP443" i="18" s="1"/>
  <c r="MP444" i="18" s="1"/>
  <c r="MP445" i="18" s="1"/>
  <c r="MP446" i="18" s="1"/>
  <c r="MP447" i="18" s="1"/>
  <c r="MP448" i="18" s="1"/>
  <c r="MP449" i="18" s="1"/>
  <c r="MP450" i="18" s="1"/>
  <c r="MP451" i="18" s="1"/>
  <c r="MP452" i="18" s="1"/>
  <c r="MP453" i="18" s="1"/>
  <c r="MP454" i="18" s="1"/>
  <c r="MP455" i="18" s="1"/>
  <c r="MP456" i="18" s="1"/>
  <c r="MP457" i="18" s="1"/>
  <c r="MP458" i="18" s="1"/>
  <c r="MP459" i="18" s="1"/>
  <c r="MP460" i="18" s="1"/>
  <c r="MP461" i="18" s="1"/>
  <c r="MP462" i="18" s="1"/>
  <c r="MP463" i="18" s="1"/>
  <c r="MP464" i="18" s="1"/>
  <c r="MP465" i="18" s="1"/>
  <c r="MP466" i="18" s="1"/>
  <c r="MP467" i="18" s="1"/>
  <c r="MP468" i="18" s="1"/>
  <c r="MP469" i="18" s="1"/>
  <c r="MP470" i="18" s="1"/>
  <c r="MP471" i="18" s="1"/>
  <c r="MP472" i="18" s="1"/>
  <c r="MP473" i="18" s="1"/>
  <c r="MP474" i="18" s="1"/>
  <c r="MP475" i="18" s="1"/>
  <c r="MP476" i="18" s="1"/>
  <c r="MP477" i="18" s="1"/>
  <c r="MP478" i="18" s="1"/>
  <c r="MP479" i="18" s="1"/>
  <c r="MP480" i="18" s="1"/>
  <c r="MP481" i="18" s="1"/>
  <c r="MP482" i="18" s="1"/>
  <c r="MP483" i="18" s="1"/>
  <c r="MP484" i="18" s="1"/>
  <c r="MP485" i="18" s="1"/>
  <c r="MP486" i="18" s="1"/>
  <c r="MP487" i="18" s="1"/>
  <c r="MP488" i="18" s="1"/>
  <c r="MP489" i="18" s="1"/>
  <c r="MP490" i="18" s="1"/>
  <c r="DB223" i="18"/>
  <c r="DB224" i="18" s="1"/>
  <c r="DB225" i="18" s="1"/>
  <c r="DB226" i="18" s="1"/>
  <c r="DB227" i="18" s="1"/>
  <c r="DB228" i="18" s="1"/>
  <c r="DB229" i="18" s="1"/>
  <c r="DB230" i="18" s="1"/>
  <c r="DB231" i="18" s="1"/>
  <c r="DB232" i="18" s="1"/>
  <c r="DB233" i="18" s="1"/>
  <c r="DB234" i="18" s="1"/>
  <c r="DB235" i="18" s="1"/>
  <c r="DB236" i="18" s="1"/>
  <c r="DB237" i="18" s="1"/>
  <c r="DB238" i="18" s="1"/>
  <c r="DB239" i="18" s="1"/>
  <c r="DB240" i="18" s="1"/>
  <c r="DB241" i="18" s="1"/>
  <c r="DB242" i="18" s="1"/>
  <c r="DB243" i="18" s="1"/>
  <c r="DB244" i="18" s="1"/>
  <c r="DB245" i="18" s="1"/>
  <c r="DB246" i="18" s="1"/>
  <c r="DB247" i="18" s="1"/>
  <c r="DB248" i="18" s="1"/>
  <c r="DB249" i="18" s="1"/>
  <c r="DB250" i="18" s="1"/>
  <c r="DB251" i="18" s="1"/>
  <c r="DB252" i="18" s="1"/>
  <c r="DB253" i="18" s="1"/>
  <c r="DB254" i="18" s="1"/>
  <c r="DB255" i="18" s="1"/>
  <c r="DB256" i="18" s="1"/>
  <c r="DB257" i="18" s="1"/>
  <c r="DB258" i="18" s="1"/>
  <c r="DB259" i="18" s="1"/>
  <c r="DB260" i="18" s="1"/>
  <c r="DB261" i="18" s="1"/>
  <c r="DB262" i="18" s="1"/>
  <c r="DB263" i="18" s="1"/>
  <c r="DB264" i="18" s="1"/>
  <c r="DB265" i="18" s="1"/>
  <c r="DB266" i="18" s="1"/>
  <c r="DB267" i="18" s="1"/>
  <c r="DB268" i="18" s="1"/>
  <c r="DB269" i="18" s="1"/>
  <c r="DB270" i="18" s="1"/>
  <c r="DB271" i="18" s="1"/>
  <c r="DB272" i="18" s="1"/>
  <c r="DB273" i="18" s="1"/>
  <c r="DB274" i="18" s="1"/>
  <c r="DB275" i="18" s="1"/>
  <c r="DB276" i="18" s="1"/>
  <c r="DB277" i="18" s="1"/>
  <c r="DB278" i="18" s="1"/>
  <c r="DB279" i="18" s="1"/>
  <c r="DB280" i="18" s="1"/>
  <c r="DB281" i="18" s="1"/>
  <c r="DB282" i="18" s="1"/>
  <c r="DB283" i="18" s="1"/>
  <c r="DB284" i="18" s="1"/>
  <c r="DB285" i="18" s="1"/>
  <c r="DB286" i="18" s="1"/>
  <c r="DB287" i="18" s="1"/>
  <c r="DB288" i="18" s="1"/>
  <c r="DB289" i="18" s="1"/>
  <c r="DB290" i="18" s="1"/>
  <c r="DB291" i="18" s="1"/>
  <c r="DB292" i="18" s="1"/>
  <c r="DB293" i="18" s="1"/>
  <c r="DB294" i="18" s="1"/>
  <c r="DB295" i="18" s="1"/>
  <c r="DB296" i="18" s="1"/>
  <c r="DB297" i="18" s="1"/>
  <c r="DB298" i="18" s="1"/>
  <c r="DB299" i="18" s="1"/>
  <c r="DB300" i="18" s="1"/>
  <c r="DB301" i="18" s="1"/>
  <c r="DB302" i="18" s="1"/>
  <c r="DB303" i="18" s="1"/>
  <c r="DB304" i="18" s="1"/>
  <c r="DB305" i="18" s="1"/>
  <c r="DB306" i="18" s="1"/>
  <c r="DB307" i="18" s="1"/>
  <c r="DB308" i="18" s="1"/>
  <c r="DB309" i="18" s="1"/>
  <c r="DB310" i="18" s="1"/>
  <c r="DB311" i="18" s="1"/>
  <c r="DB312" i="18" s="1"/>
  <c r="DB313" i="18" s="1"/>
  <c r="DB314" i="18" s="1"/>
  <c r="DB315" i="18" s="1"/>
  <c r="DB316" i="18" s="1"/>
  <c r="DB317" i="18" s="1"/>
  <c r="DB318" i="18" s="1"/>
  <c r="DB319" i="18" s="1"/>
  <c r="DB320" i="18" s="1"/>
  <c r="DB321" i="18" s="1"/>
  <c r="DB322" i="18" s="1"/>
  <c r="DB323" i="18" s="1"/>
  <c r="DB324" i="18" s="1"/>
  <c r="DB325" i="18" s="1"/>
  <c r="DB326" i="18" s="1"/>
  <c r="DB327" i="18" s="1"/>
  <c r="DB328" i="18" s="1"/>
  <c r="DB329" i="18" s="1"/>
  <c r="DB330" i="18" s="1"/>
  <c r="DB331" i="18" s="1"/>
  <c r="DB332" i="18" s="1"/>
  <c r="DB333" i="18" s="1"/>
  <c r="DB334" i="18" s="1"/>
  <c r="DB335" i="18" s="1"/>
  <c r="DB336" i="18" s="1"/>
  <c r="DB337" i="18" s="1"/>
  <c r="DB338" i="18" s="1"/>
  <c r="DB339" i="18" s="1"/>
  <c r="DB340" i="18" s="1"/>
  <c r="DB341" i="18" s="1"/>
  <c r="DB342" i="18" s="1"/>
  <c r="DB343" i="18" s="1"/>
  <c r="DB344" i="18" s="1"/>
  <c r="DB345" i="18" s="1"/>
  <c r="DB346" i="18" s="1"/>
  <c r="DB347" i="18" s="1"/>
  <c r="DB348" i="18" s="1"/>
  <c r="DB349" i="18" s="1"/>
  <c r="DB350" i="18" s="1"/>
  <c r="DB351" i="18" s="1"/>
  <c r="DB352" i="18" s="1"/>
  <c r="DB353" i="18" s="1"/>
  <c r="DB354" i="18" s="1"/>
  <c r="DB355" i="18" s="1"/>
  <c r="DB356" i="18" s="1"/>
  <c r="DB357" i="18" s="1"/>
  <c r="DB358" i="18" s="1"/>
  <c r="DB359" i="18" s="1"/>
  <c r="DB360" i="18" s="1"/>
  <c r="DB361" i="18" s="1"/>
  <c r="DB362" i="18" s="1"/>
  <c r="DB363" i="18" s="1"/>
  <c r="DB364" i="18" s="1"/>
  <c r="DB365" i="18" s="1"/>
  <c r="DB366" i="18" s="1"/>
  <c r="DB367" i="18" s="1"/>
  <c r="DB368" i="18" s="1"/>
  <c r="DB369" i="18" s="1"/>
  <c r="DB370" i="18" s="1"/>
  <c r="DB371" i="18" s="1"/>
  <c r="DB372" i="18" s="1"/>
  <c r="DB373" i="18" s="1"/>
  <c r="DB374" i="18" s="1"/>
  <c r="DB375" i="18" s="1"/>
  <c r="DB376" i="18" s="1"/>
  <c r="DB377" i="18" s="1"/>
  <c r="DB378" i="18" s="1"/>
  <c r="DB379" i="18" s="1"/>
  <c r="DB380" i="18" s="1"/>
  <c r="DB381" i="18" s="1"/>
  <c r="DB382" i="18" s="1"/>
  <c r="DB383" i="18" s="1"/>
  <c r="DB384" i="18" s="1"/>
  <c r="DB385" i="18" s="1"/>
  <c r="DB386" i="18" s="1"/>
  <c r="DB387" i="18" s="1"/>
  <c r="DB388" i="18" s="1"/>
  <c r="DB389" i="18" s="1"/>
  <c r="DB390" i="18" s="1"/>
  <c r="DB391" i="18" s="1"/>
  <c r="DB392" i="18" s="1"/>
  <c r="DB393" i="18" s="1"/>
  <c r="DB394" i="18" s="1"/>
  <c r="DB395" i="18" s="1"/>
  <c r="DB396" i="18" s="1"/>
  <c r="DB397" i="18" s="1"/>
  <c r="DB398" i="18" s="1"/>
  <c r="DB399" i="18" s="1"/>
  <c r="DB400" i="18" s="1"/>
  <c r="DB401" i="18" s="1"/>
  <c r="DB402" i="18" s="1"/>
  <c r="DB403" i="18" s="1"/>
  <c r="DB404" i="18" s="1"/>
  <c r="DB405" i="18" s="1"/>
  <c r="DB406" i="18" s="1"/>
  <c r="DB407" i="18" s="1"/>
  <c r="DB408" i="18" s="1"/>
  <c r="DB409" i="18" s="1"/>
  <c r="DB410" i="18" s="1"/>
  <c r="DB411" i="18" s="1"/>
  <c r="DB412" i="18" s="1"/>
  <c r="DB413" i="18" s="1"/>
  <c r="DB414" i="18" s="1"/>
  <c r="DB415" i="18" s="1"/>
  <c r="DB416" i="18" s="1"/>
  <c r="DB417" i="18" s="1"/>
  <c r="DB418" i="18" s="1"/>
  <c r="DB419" i="18" s="1"/>
  <c r="DB420" i="18" s="1"/>
  <c r="DB421" i="18" s="1"/>
  <c r="DB422" i="18" s="1"/>
  <c r="DB423" i="18" s="1"/>
  <c r="DB424" i="18" s="1"/>
  <c r="DB425" i="18" s="1"/>
  <c r="DB426" i="18" s="1"/>
  <c r="DB427" i="18" s="1"/>
  <c r="DB428" i="18" s="1"/>
  <c r="DB429" i="18" s="1"/>
  <c r="DB430" i="18" s="1"/>
  <c r="DB431" i="18" s="1"/>
  <c r="DB432" i="18" s="1"/>
  <c r="DB433" i="18" s="1"/>
  <c r="DB434" i="18" s="1"/>
  <c r="DB435" i="18" s="1"/>
  <c r="DB436" i="18" s="1"/>
  <c r="DB437" i="18" s="1"/>
  <c r="DB438" i="18" s="1"/>
  <c r="DB439" i="18" s="1"/>
  <c r="DB440" i="18" s="1"/>
  <c r="DB441" i="18" s="1"/>
  <c r="DB442" i="18" s="1"/>
  <c r="DB443" i="18" s="1"/>
  <c r="DB444" i="18" s="1"/>
  <c r="DB445" i="18" s="1"/>
  <c r="DB446" i="18" s="1"/>
  <c r="DB447" i="18" s="1"/>
  <c r="DB448" i="18" s="1"/>
  <c r="DB449" i="18" s="1"/>
  <c r="DB450" i="18" s="1"/>
  <c r="DB451" i="18" s="1"/>
  <c r="DB452" i="18" s="1"/>
  <c r="DB453" i="18" s="1"/>
  <c r="DB454" i="18" s="1"/>
  <c r="DB455" i="18" s="1"/>
  <c r="DB456" i="18" s="1"/>
  <c r="DB457" i="18" s="1"/>
  <c r="DB458" i="18" s="1"/>
  <c r="DB459" i="18" s="1"/>
  <c r="DB460" i="18" s="1"/>
  <c r="DB461" i="18" s="1"/>
  <c r="DB462" i="18" s="1"/>
  <c r="DB463" i="18" s="1"/>
  <c r="DB464" i="18" s="1"/>
  <c r="DB465" i="18" s="1"/>
  <c r="DB466" i="18" s="1"/>
  <c r="DB467" i="18" s="1"/>
  <c r="DB468" i="18" s="1"/>
  <c r="DB469" i="18" s="1"/>
  <c r="DB470" i="18" s="1"/>
  <c r="DB471" i="18" s="1"/>
  <c r="DB472" i="18" s="1"/>
  <c r="DB473" i="18" s="1"/>
  <c r="DB474" i="18" s="1"/>
  <c r="DB475" i="18" s="1"/>
  <c r="DB476" i="18" s="1"/>
  <c r="DB477" i="18" s="1"/>
  <c r="DB478" i="18" s="1"/>
  <c r="DB479" i="18" s="1"/>
  <c r="GJ223" i="18"/>
  <c r="GJ224" i="18" s="1"/>
  <c r="GJ225" i="18" s="1"/>
  <c r="GJ226" i="18" s="1"/>
  <c r="GJ227" i="18" s="1"/>
  <c r="GJ228" i="18" s="1"/>
  <c r="GJ229" i="18" s="1"/>
  <c r="GJ230" i="18" s="1"/>
  <c r="GJ231" i="18" s="1"/>
  <c r="GJ232" i="18" s="1"/>
  <c r="GJ233" i="18" s="1"/>
  <c r="GJ234" i="18" s="1"/>
  <c r="GJ235" i="18" s="1"/>
  <c r="GJ236" i="18" s="1"/>
  <c r="GJ237" i="18" s="1"/>
  <c r="GJ238" i="18" s="1"/>
  <c r="GJ239" i="18" s="1"/>
  <c r="GJ240" i="18" s="1"/>
  <c r="GJ241" i="18" s="1"/>
  <c r="GJ242" i="18" s="1"/>
  <c r="GJ243" i="18" s="1"/>
  <c r="GJ244" i="18" s="1"/>
  <c r="GJ245" i="18" s="1"/>
  <c r="GJ246" i="18" s="1"/>
  <c r="GJ247" i="18" s="1"/>
  <c r="GJ248" i="18" s="1"/>
  <c r="GJ249" i="18" s="1"/>
  <c r="GJ250" i="18" s="1"/>
  <c r="GJ251" i="18" s="1"/>
  <c r="GJ252" i="18" s="1"/>
  <c r="GJ253" i="18" s="1"/>
  <c r="GJ254" i="18" s="1"/>
  <c r="GJ255" i="18" s="1"/>
  <c r="GJ256" i="18" s="1"/>
  <c r="GJ257" i="18" s="1"/>
  <c r="GJ258" i="18" s="1"/>
  <c r="GJ259" i="18" s="1"/>
  <c r="GJ260" i="18" s="1"/>
  <c r="GJ261" i="18" s="1"/>
  <c r="GJ262" i="18" s="1"/>
  <c r="GJ263" i="18" s="1"/>
  <c r="GJ264" i="18" s="1"/>
  <c r="GJ265" i="18" s="1"/>
  <c r="GJ266" i="18" s="1"/>
  <c r="GJ267" i="18" s="1"/>
  <c r="GJ268" i="18" s="1"/>
  <c r="GJ269" i="18" s="1"/>
  <c r="GJ270" i="18" s="1"/>
  <c r="GJ271" i="18" s="1"/>
  <c r="GJ272" i="18" s="1"/>
  <c r="GJ273" i="18" s="1"/>
  <c r="GJ274" i="18" s="1"/>
  <c r="GJ275" i="18" s="1"/>
  <c r="GJ276" i="18" s="1"/>
  <c r="GJ277" i="18" s="1"/>
  <c r="GJ278" i="18" s="1"/>
  <c r="GJ279" i="18" s="1"/>
  <c r="GJ280" i="18" s="1"/>
  <c r="GJ281" i="18" s="1"/>
  <c r="GJ282" i="18" s="1"/>
  <c r="GJ283" i="18" s="1"/>
  <c r="GJ284" i="18" s="1"/>
  <c r="GJ285" i="18" s="1"/>
  <c r="GJ286" i="18" s="1"/>
  <c r="GJ287" i="18" s="1"/>
  <c r="GJ288" i="18" s="1"/>
  <c r="GJ289" i="18" s="1"/>
  <c r="GJ290" i="18" s="1"/>
  <c r="GJ291" i="18" s="1"/>
  <c r="GJ292" i="18" s="1"/>
  <c r="GJ293" i="18" s="1"/>
  <c r="GJ294" i="18" s="1"/>
  <c r="GJ295" i="18" s="1"/>
  <c r="GJ296" i="18" s="1"/>
  <c r="GJ297" i="18" s="1"/>
  <c r="GJ298" i="18" s="1"/>
  <c r="GJ299" i="18" s="1"/>
  <c r="GJ300" i="18" s="1"/>
  <c r="GJ301" i="18" s="1"/>
  <c r="GJ302" i="18" s="1"/>
  <c r="GJ303" i="18" s="1"/>
  <c r="GJ304" i="18" s="1"/>
  <c r="GJ305" i="18" s="1"/>
  <c r="GJ306" i="18" s="1"/>
  <c r="GJ307" i="18" s="1"/>
  <c r="GJ308" i="18" s="1"/>
  <c r="GJ309" i="18" s="1"/>
  <c r="GJ310" i="18" s="1"/>
  <c r="GJ311" i="18" s="1"/>
  <c r="GJ312" i="18" s="1"/>
  <c r="GJ313" i="18" s="1"/>
  <c r="GJ314" i="18" s="1"/>
  <c r="GJ315" i="18" s="1"/>
  <c r="GJ316" i="18" s="1"/>
  <c r="GJ317" i="18" s="1"/>
  <c r="GJ318" i="18" s="1"/>
  <c r="GJ319" i="18" s="1"/>
  <c r="GJ320" i="18" s="1"/>
  <c r="GJ321" i="18" s="1"/>
  <c r="GJ322" i="18" s="1"/>
  <c r="GJ323" i="18" s="1"/>
  <c r="GJ324" i="18" s="1"/>
  <c r="GJ325" i="18" s="1"/>
  <c r="GJ326" i="18" s="1"/>
  <c r="GJ327" i="18" s="1"/>
  <c r="GJ328" i="18" s="1"/>
  <c r="GJ329" i="18" s="1"/>
  <c r="GJ330" i="18" s="1"/>
  <c r="GJ331" i="18" s="1"/>
  <c r="GJ332" i="18" s="1"/>
  <c r="GJ333" i="18" s="1"/>
  <c r="GJ334" i="18" s="1"/>
  <c r="GJ335" i="18" s="1"/>
  <c r="GJ336" i="18" s="1"/>
  <c r="GJ337" i="18" s="1"/>
  <c r="GJ338" i="18" s="1"/>
  <c r="GJ339" i="18" s="1"/>
  <c r="GJ340" i="18" s="1"/>
  <c r="GJ341" i="18" s="1"/>
  <c r="GJ342" i="18" s="1"/>
  <c r="GJ343" i="18" s="1"/>
  <c r="GJ344" i="18" s="1"/>
  <c r="GJ345" i="18" s="1"/>
  <c r="GJ346" i="18" s="1"/>
  <c r="GJ347" i="18" s="1"/>
  <c r="GJ348" i="18" s="1"/>
  <c r="GJ349" i="18" s="1"/>
  <c r="GJ350" i="18" s="1"/>
  <c r="GJ351" i="18" s="1"/>
  <c r="GJ352" i="18" s="1"/>
  <c r="GJ353" i="18" s="1"/>
  <c r="GJ354" i="18" s="1"/>
  <c r="GJ355" i="18" s="1"/>
  <c r="GJ356" i="18" s="1"/>
  <c r="GJ357" i="18" s="1"/>
  <c r="GJ358" i="18" s="1"/>
  <c r="GJ359" i="18" s="1"/>
  <c r="GJ360" i="18" s="1"/>
  <c r="GJ361" i="18" s="1"/>
  <c r="GJ362" i="18" s="1"/>
  <c r="GJ363" i="18" s="1"/>
  <c r="GJ364" i="18" s="1"/>
  <c r="GJ365" i="18" s="1"/>
  <c r="GJ366" i="18" s="1"/>
  <c r="GJ367" i="18" s="1"/>
  <c r="GJ368" i="18" s="1"/>
  <c r="GJ369" i="18" s="1"/>
  <c r="GJ370" i="18" s="1"/>
  <c r="GJ371" i="18" s="1"/>
  <c r="GJ372" i="18" s="1"/>
  <c r="GJ373" i="18" s="1"/>
  <c r="GJ374" i="18" s="1"/>
  <c r="GJ375" i="18" s="1"/>
  <c r="GJ376" i="18" s="1"/>
  <c r="GJ377" i="18" s="1"/>
  <c r="GJ378" i="18" s="1"/>
  <c r="GJ379" i="18" s="1"/>
  <c r="GJ380" i="18" s="1"/>
  <c r="GJ381" i="18" s="1"/>
  <c r="GJ382" i="18" s="1"/>
  <c r="GJ383" i="18" s="1"/>
  <c r="GJ384" i="18" s="1"/>
  <c r="GJ385" i="18" s="1"/>
  <c r="GJ386" i="18" s="1"/>
  <c r="GJ387" i="18" s="1"/>
  <c r="GJ388" i="18" s="1"/>
  <c r="GJ389" i="18" s="1"/>
  <c r="GJ390" i="18" s="1"/>
  <c r="GJ391" i="18" s="1"/>
  <c r="GJ392" i="18" s="1"/>
  <c r="GJ393" i="18" s="1"/>
  <c r="GJ394" i="18" s="1"/>
  <c r="GJ395" i="18" s="1"/>
  <c r="GJ396" i="18" s="1"/>
  <c r="GJ397" i="18" s="1"/>
  <c r="GJ398" i="18" s="1"/>
  <c r="GJ399" i="18" s="1"/>
  <c r="GJ400" i="18" s="1"/>
  <c r="GJ401" i="18" s="1"/>
  <c r="GJ402" i="18" s="1"/>
  <c r="GJ403" i="18" s="1"/>
  <c r="GJ404" i="18" s="1"/>
  <c r="GJ405" i="18" s="1"/>
  <c r="GJ406" i="18" s="1"/>
  <c r="GJ407" i="18" s="1"/>
  <c r="GJ408" i="18" s="1"/>
  <c r="GJ409" i="18" s="1"/>
  <c r="GJ410" i="18" s="1"/>
  <c r="GJ411" i="18" s="1"/>
  <c r="GJ412" i="18" s="1"/>
  <c r="GJ413" i="18" s="1"/>
  <c r="GJ414" i="18" s="1"/>
  <c r="GJ415" i="18" s="1"/>
  <c r="GJ416" i="18" s="1"/>
  <c r="CS299" i="18"/>
  <c r="CS300" i="18" s="1"/>
  <c r="CS301" i="18" s="1"/>
  <c r="CS302" i="18" s="1"/>
  <c r="CS303" i="18" s="1"/>
  <c r="CS304" i="18" s="1"/>
  <c r="CS305" i="18" s="1"/>
  <c r="CS306" i="18" s="1"/>
  <c r="CS307" i="18" s="1"/>
  <c r="CS308" i="18" s="1"/>
  <c r="CS309" i="18" s="1"/>
  <c r="CS310" i="18" s="1"/>
  <c r="CS311" i="18" s="1"/>
  <c r="CS312" i="18" s="1"/>
  <c r="CS313" i="18" s="1"/>
  <c r="CS314" i="18" s="1"/>
  <c r="CS315" i="18" s="1"/>
  <c r="CS316" i="18" s="1"/>
  <c r="CS317" i="18" s="1"/>
  <c r="CS318" i="18" s="1"/>
  <c r="CS319" i="18" s="1"/>
  <c r="CS320" i="18" s="1"/>
  <c r="CS321" i="18" s="1"/>
  <c r="CS322" i="18" s="1"/>
  <c r="CS323" i="18" s="1"/>
  <c r="CS324" i="18" s="1"/>
  <c r="CS325" i="18" s="1"/>
  <c r="CS326" i="18" s="1"/>
  <c r="CS327" i="18" s="1"/>
  <c r="CS328" i="18" s="1"/>
  <c r="CS329" i="18" s="1"/>
  <c r="CS330" i="18" s="1"/>
  <c r="CS331" i="18" s="1"/>
  <c r="CS332" i="18" s="1"/>
  <c r="CS333" i="18" s="1"/>
  <c r="CS334" i="18" s="1"/>
  <c r="CS335" i="18" s="1"/>
  <c r="CS336" i="18" s="1"/>
  <c r="CS337" i="18" s="1"/>
  <c r="CS338" i="18" s="1"/>
  <c r="CS339" i="18" s="1"/>
  <c r="CS340" i="18" s="1"/>
  <c r="CS341" i="18" s="1"/>
  <c r="CS342" i="18" s="1"/>
  <c r="CS343" i="18" s="1"/>
  <c r="CS344" i="18" s="1"/>
  <c r="CS345" i="18" s="1"/>
  <c r="CS346" i="18" s="1"/>
  <c r="CS347" i="18" s="1"/>
  <c r="CS348" i="18" s="1"/>
  <c r="CS349" i="18" s="1"/>
  <c r="CS350" i="18" s="1"/>
  <c r="CS351" i="18" s="1"/>
  <c r="CS352" i="18" s="1"/>
  <c r="CS353" i="18" s="1"/>
  <c r="CS354" i="18" s="1"/>
  <c r="CS355" i="18" s="1"/>
  <c r="CS356" i="18" s="1"/>
  <c r="CS357" i="18" s="1"/>
  <c r="CS358" i="18" s="1"/>
  <c r="CS359" i="18" s="1"/>
  <c r="CS360" i="18" s="1"/>
  <c r="CS361" i="18" s="1"/>
  <c r="CS362" i="18" s="1"/>
  <c r="CS363" i="18" s="1"/>
  <c r="CS364" i="18" s="1"/>
  <c r="CS365" i="18" s="1"/>
  <c r="CS366" i="18" s="1"/>
  <c r="CS367" i="18" s="1"/>
  <c r="CS368" i="18" s="1"/>
  <c r="CS369" i="18" s="1"/>
  <c r="CS370" i="18" s="1"/>
  <c r="CS371" i="18" s="1"/>
  <c r="CS372" i="18" s="1"/>
  <c r="CS373" i="18" s="1"/>
  <c r="CS374" i="18" s="1"/>
  <c r="CS375" i="18" s="1"/>
  <c r="CS376" i="18" s="1"/>
  <c r="CS377" i="18" s="1"/>
  <c r="CS378" i="18" s="1"/>
  <c r="CS379" i="18" s="1"/>
  <c r="CS380" i="18" s="1"/>
  <c r="CS381" i="18" s="1"/>
  <c r="CS382" i="18" s="1"/>
  <c r="CS383" i="18" s="1"/>
  <c r="CS384" i="18" s="1"/>
  <c r="CS385" i="18" s="1"/>
  <c r="CS386" i="18" s="1"/>
  <c r="CS387" i="18" s="1"/>
  <c r="CS388" i="18" s="1"/>
  <c r="CS389" i="18" s="1"/>
  <c r="CS390" i="18" s="1"/>
  <c r="CS391" i="18" s="1"/>
  <c r="CS392" i="18" s="1"/>
  <c r="CS393" i="18" s="1"/>
  <c r="CS394" i="18" s="1"/>
  <c r="CS395" i="18" s="1"/>
  <c r="CS396" i="18" s="1"/>
  <c r="CS397" i="18" s="1"/>
  <c r="CS398" i="18" s="1"/>
  <c r="CS399" i="18" s="1"/>
  <c r="CS400" i="18" s="1"/>
  <c r="CS401" i="18" s="1"/>
  <c r="CS402" i="18" s="1"/>
  <c r="CS403" i="18" s="1"/>
  <c r="CS404" i="18" s="1"/>
  <c r="CS405" i="18" s="1"/>
  <c r="CS406" i="18" s="1"/>
  <c r="CS407" i="18" s="1"/>
  <c r="CS408" i="18" s="1"/>
  <c r="CS409" i="18" s="1"/>
  <c r="CS410" i="18" s="1"/>
  <c r="CS411" i="18" s="1"/>
  <c r="CS412" i="18" s="1"/>
  <c r="CS413" i="18" s="1"/>
  <c r="CS414" i="18" s="1"/>
  <c r="CS415" i="18" s="1"/>
  <c r="CS416" i="18" s="1"/>
  <c r="CS417" i="18" s="1"/>
  <c r="CS418" i="18" s="1"/>
  <c r="CS419" i="18" s="1"/>
  <c r="CS420" i="18" s="1"/>
  <c r="CS421" i="18" s="1"/>
  <c r="CS422" i="18" s="1"/>
  <c r="CS423" i="18" s="1"/>
  <c r="CS424" i="18" s="1"/>
  <c r="CS425" i="18" s="1"/>
  <c r="CS426" i="18" s="1"/>
  <c r="CS427" i="18" s="1"/>
  <c r="CS428" i="18" s="1"/>
  <c r="CS429" i="18" s="1"/>
  <c r="CS430" i="18" s="1"/>
  <c r="CS431" i="18" s="1"/>
  <c r="CS432" i="18" s="1"/>
  <c r="CS433" i="18" s="1"/>
  <c r="CS434" i="18" s="1"/>
  <c r="CS435" i="18" s="1"/>
  <c r="CS436" i="18" s="1"/>
  <c r="CS437" i="18" s="1"/>
  <c r="CS438" i="18" s="1"/>
  <c r="CS439" i="18" s="1"/>
  <c r="CS440" i="18" s="1"/>
  <c r="CS441" i="18" s="1"/>
  <c r="CS442" i="18" s="1"/>
  <c r="CS443" i="18" s="1"/>
  <c r="CS444" i="18" s="1"/>
  <c r="CS445" i="18" s="1"/>
  <c r="CS446" i="18" s="1"/>
  <c r="CS447" i="18" s="1"/>
  <c r="CS448" i="18" s="1"/>
  <c r="CS449" i="18" s="1"/>
  <c r="EE299" i="18"/>
  <c r="EE300" i="18" s="1"/>
  <c r="EE301" i="18" s="1"/>
  <c r="EE302" i="18" s="1"/>
  <c r="EE303" i="18" s="1"/>
  <c r="EE304" i="18" s="1"/>
  <c r="EE305" i="18" s="1"/>
  <c r="EE306" i="18" s="1"/>
  <c r="EE307" i="18" s="1"/>
  <c r="EE308" i="18" s="1"/>
  <c r="EE309" i="18" s="1"/>
  <c r="EE310" i="18" s="1"/>
  <c r="EE311" i="18" s="1"/>
  <c r="EE312" i="18" s="1"/>
  <c r="EE313" i="18" s="1"/>
  <c r="EE314" i="18" s="1"/>
  <c r="EE315" i="18" s="1"/>
  <c r="EE316" i="18" s="1"/>
  <c r="EE317" i="18" s="1"/>
  <c r="EE318" i="18" s="1"/>
  <c r="EE319" i="18" s="1"/>
  <c r="EE320" i="18" s="1"/>
  <c r="EE321" i="18" s="1"/>
  <c r="EE322" i="18" s="1"/>
  <c r="EE323" i="18" s="1"/>
  <c r="EE324" i="18" s="1"/>
  <c r="EE325" i="18" s="1"/>
  <c r="EE326" i="18" s="1"/>
  <c r="EE327" i="18" s="1"/>
  <c r="EE328" i="18" s="1"/>
  <c r="EE329" i="18" s="1"/>
  <c r="EE330" i="18" s="1"/>
  <c r="EE331" i="18" s="1"/>
  <c r="EE332" i="18" s="1"/>
  <c r="EE333" i="18" s="1"/>
  <c r="EE334" i="18" s="1"/>
  <c r="EE335" i="18" s="1"/>
  <c r="EE336" i="18" s="1"/>
  <c r="EE337" i="18" s="1"/>
  <c r="EE338" i="18" s="1"/>
  <c r="EE339" i="18" s="1"/>
  <c r="EE340" i="18" s="1"/>
  <c r="EE341" i="18" s="1"/>
  <c r="EE342" i="18" s="1"/>
  <c r="EE343" i="18" s="1"/>
  <c r="EE344" i="18" s="1"/>
  <c r="EE345" i="18" s="1"/>
  <c r="EE346" i="18" s="1"/>
  <c r="EE347" i="18" s="1"/>
  <c r="EE348" i="18" s="1"/>
  <c r="EE349" i="18" s="1"/>
  <c r="EE350" i="18" s="1"/>
  <c r="EE351" i="18" s="1"/>
  <c r="EE352" i="18" s="1"/>
  <c r="EE353" i="18" s="1"/>
  <c r="EE354" i="18" s="1"/>
  <c r="EE355" i="18" s="1"/>
  <c r="EE356" i="18" s="1"/>
  <c r="EE357" i="18" s="1"/>
  <c r="EE358" i="18" s="1"/>
  <c r="EE359" i="18" s="1"/>
  <c r="EE360" i="18" s="1"/>
  <c r="EE361" i="18" s="1"/>
  <c r="EE362" i="18" s="1"/>
  <c r="EE363" i="18" s="1"/>
  <c r="EE364" i="18" s="1"/>
  <c r="EE365" i="18" s="1"/>
  <c r="EE366" i="18" s="1"/>
  <c r="EE367" i="18" s="1"/>
  <c r="EE368" i="18" s="1"/>
  <c r="EE369" i="18" s="1"/>
  <c r="EE370" i="18" s="1"/>
  <c r="EE371" i="18" s="1"/>
  <c r="EE372" i="18" s="1"/>
  <c r="EE373" i="18" s="1"/>
  <c r="EE374" i="18" s="1"/>
  <c r="EE375" i="18" s="1"/>
  <c r="EE376" i="18" s="1"/>
  <c r="EE377" i="18" s="1"/>
  <c r="EE378" i="18" s="1"/>
  <c r="EE379" i="18" s="1"/>
  <c r="EE380" i="18" s="1"/>
  <c r="EE381" i="18" s="1"/>
  <c r="EE382" i="18" s="1"/>
  <c r="EE383" i="18" s="1"/>
  <c r="EE384" i="18" s="1"/>
  <c r="EE385" i="18" s="1"/>
  <c r="EE386" i="18" s="1"/>
  <c r="EE387" i="18" s="1"/>
  <c r="EE388" i="18" s="1"/>
  <c r="EE389" i="18" s="1"/>
  <c r="EE390" i="18" s="1"/>
  <c r="EE391" i="18" s="1"/>
  <c r="EE392" i="18" s="1"/>
  <c r="EE393" i="18" s="1"/>
  <c r="EE394" i="18" s="1"/>
  <c r="EE395" i="18" s="1"/>
  <c r="EE396" i="18" s="1"/>
  <c r="EE397" i="18" s="1"/>
  <c r="EE398" i="18" s="1"/>
  <c r="EE399" i="18" s="1"/>
  <c r="EE400" i="18" s="1"/>
  <c r="EE401" i="18" s="1"/>
  <c r="EE402" i="18" s="1"/>
  <c r="EE403" i="18" s="1"/>
  <c r="EE404" i="18" s="1"/>
  <c r="EE405" i="18" s="1"/>
  <c r="EE406" i="18" s="1"/>
  <c r="EE407" i="18" s="1"/>
  <c r="EE408" i="18" s="1"/>
  <c r="EE409" i="18" s="1"/>
  <c r="EE410" i="18" s="1"/>
  <c r="EE411" i="18" s="1"/>
  <c r="EE412" i="18" s="1"/>
  <c r="EE413" i="18" s="1"/>
  <c r="EE414" i="18" s="1"/>
  <c r="EE415" i="18" s="1"/>
  <c r="EE416" i="18" s="1"/>
  <c r="EE417" i="18" s="1"/>
  <c r="EE418" i="18" s="1"/>
  <c r="EE419" i="18" s="1"/>
  <c r="EE420" i="18" s="1"/>
  <c r="EE421" i="18" s="1"/>
  <c r="EE422" i="18" s="1"/>
  <c r="EE423" i="18" s="1"/>
  <c r="EE424" i="18" s="1"/>
  <c r="EE425" i="18" s="1"/>
  <c r="EE426" i="18" s="1"/>
  <c r="EE427" i="18" s="1"/>
  <c r="EE428" i="18" s="1"/>
  <c r="EE429" i="18" s="1"/>
  <c r="EE430" i="18" s="1"/>
  <c r="EE431" i="18" s="1"/>
  <c r="EE432" i="18" s="1"/>
  <c r="EE433" i="18" s="1"/>
  <c r="EE434" i="18" s="1"/>
  <c r="EE435" i="18" s="1"/>
  <c r="EE436" i="18" s="1"/>
  <c r="EE437" i="18" s="1"/>
  <c r="EE438" i="18" s="1"/>
  <c r="EE439" i="18" s="1"/>
  <c r="JM286" i="18"/>
  <c r="JM287" i="18" s="1"/>
  <c r="JM288" i="18" s="1"/>
  <c r="JM289" i="18" s="1"/>
  <c r="JM290" i="18" s="1"/>
  <c r="JM291" i="18" s="1"/>
  <c r="JM292" i="18" s="1"/>
  <c r="JM293" i="18" s="1"/>
  <c r="JM294" i="18" s="1"/>
  <c r="JM295" i="18" s="1"/>
  <c r="JM296" i="18" s="1"/>
  <c r="JM297" i="18" s="1"/>
  <c r="JM298" i="18" s="1"/>
  <c r="JM299" i="18" s="1"/>
  <c r="JM300" i="18" s="1"/>
  <c r="JM301" i="18" s="1"/>
  <c r="JM302" i="18" s="1"/>
  <c r="JM303" i="18" s="1"/>
  <c r="JM304" i="18" s="1"/>
  <c r="JM305" i="18" s="1"/>
  <c r="JM306" i="18" s="1"/>
  <c r="JM307" i="18" s="1"/>
  <c r="JM308" i="18" s="1"/>
  <c r="JM309" i="18" s="1"/>
  <c r="JM310" i="18" s="1"/>
  <c r="JM311" i="18" s="1"/>
  <c r="JM312" i="18" s="1"/>
  <c r="JM313" i="18" s="1"/>
  <c r="JM314" i="18" s="1"/>
  <c r="JM315" i="18" s="1"/>
  <c r="JM316" i="18" s="1"/>
  <c r="JM317" i="18" s="1"/>
  <c r="JM318" i="18" s="1"/>
  <c r="JM319" i="18" s="1"/>
  <c r="JM320" i="18" s="1"/>
  <c r="JM321" i="18" s="1"/>
  <c r="JM322" i="18" s="1"/>
  <c r="JM323" i="18" s="1"/>
  <c r="JM324" i="18" s="1"/>
  <c r="JM325" i="18" s="1"/>
  <c r="JM326" i="18" s="1"/>
  <c r="JM327" i="18" s="1"/>
  <c r="JM328" i="18" s="1"/>
  <c r="JM329" i="18" s="1"/>
  <c r="JM330" i="18" s="1"/>
  <c r="JM331" i="18" s="1"/>
  <c r="JM332" i="18" s="1"/>
  <c r="JM333" i="18" s="1"/>
  <c r="JM334" i="18" s="1"/>
  <c r="JM335" i="18" s="1"/>
  <c r="JM336" i="18" s="1"/>
  <c r="JM337" i="18" s="1"/>
  <c r="JM338" i="18" s="1"/>
  <c r="JM339" i="18" s="1"/>
  <c r="JM340" i="18" s="1"/>
  <c r="JM341" i="18" s="1"/>
  <c r="JM342" i="18" s="1"/>
  <c r="JM343" i="18" s="1"/>
  <c r="JM344" i="18" s="1"/>
  <c r="JM345" i="18" s="1"/>
  <c r="JM346" i="18" s="1"/>
  <c r="JM347" i="18" s="1"/>
  <c r="JM348" i="18" s="1"/>
  <c r="JM349" i="18" s="1"/>
  <c r="JM350" i="18" s="1"/>
  <c r="JM351" i="18" s="1"/>
  <c r="JM352" i="18" s="1"/>
  <c r="JM353" i="18" s="1"/>
  <c r="JM354" i="18" s="1"/>
  <c r="JM355" i="18" s="1"/>
  <c r="JM356" i="18" s="1"/>
  <c r="JM357" i="18" s="1"/>
  <c r="JM358" i="18" s="1"/>
  <c r="JM359" i="18" s="1"/>
  <c r="JM360" i="18" s="1"/>
  <c r="JM361" i="18" s="1"/>
  <c r="JM362" i="18" s="1"/>
  <c r="JM363" i="18" s="1"/>
  <c r="JM364" i="18" s="1"/>
  <c r="JM365" i="18" s="1"/>
  <c r="JM366" i="18" s="1"/>
  <c r="JM367" i="18" s="1"/>
  <c r="JM368" i="18" s="1"/>
  <c r="JM369" i="18" s="1"/>
  <c r="JM370" i="18" s="1"/>
  <c r="JM371" i="18" s="1"/>
  <c r="JM372" i="18" s="1"/>
  <c r="JM373" i="18" s="1"/>
  <c r="JM374" i="18" s="1"/>
  <c r="JM375" i="18" s="1"/>
  <c r="JM376" i="18" s="1"/>
  <c r="JM377" i="18" s="1"/>
  <c r="JM378" i="18" s="1"/>
  <c r="JM379" i="18" s="1"/>
  <c r="JM380" i="18" s="1"/>
  <c r="JM381" i="18" s="1"/>
  <c r="JM382" i="18" s="1"/>
  <c r="JM383" i="18" s="1"/>
  <c r="JM384" i="18" s="1"/>
  <c r="JM385" i="18" s="1"/>
  <c r="JM386" i="18" s="1"/>
  <c r="JM387" i="18" s="1"/>
  <c r="JM388" i="18" s="1"/>
  <c r="JM389" i="18" s="1"/>
  <c r="JM390" i="18" s="1"/>
  <c r="JM391" i="18" s="1"/>
  <c r="JM392" i="18" s="1"/>
  <c r="JM393" i="18" s="1"/>
  <c r="JM394" i="18" s="1"/>
  <c r="JM395" i="18" s="1"/>
  <c r="JM396" i="18" s="1"/>
  <c r="JM397" i="18" s="1"/>
  <c r="JM398" i="18" s="1"/>
  <c r="JM399" i="18" s="1"/>
  <c r="JM400" i="18" s="1"/>
  <c r="JM401" i="18" s="1"/>
  <c r="JM402" i="18" s="1"/>
  <c r="JM403" i="18" s="1"/>
  <c r="JM404" i="18" s="1"/>
  <c r="JM405" i="18" s="1"/>
  <c r="JM406" i="18" s="1"/>
  <c r="JM407" i="18" s="1"/>
  <c r="JM408" i="18" s="1"/>
  <c r="JM409" i="18" s="1"/>
  <c r="JM410" i="18" s="1"/>
  <c r="JM411" i="18" s="1"/>
  <c r="JM412" i="18" s="1"/>
  <c r="JM413" i="18" s="1"/>
  <c r="JM414" i="18" s="1"/>
  <c r="JM415" i="18" s="1"/>
  <c r="JM416" i="18" s="1"/>
  <c r="JM417" i="18" s="1"/>
  <c r="JM418" i="18" s="1"/>
  <c r="JM419" i="18" s="1"/>
  <c r="JM420" i="18" s="1"/>
  <c r="JM421" i="18" s="1"/>
  <c r="JM422" i="18" s="1"/>
  <c r="JM423" i="18" s="1"/>
  <c r="JM424" i="18" s="1"/>
  <c r="JM425" i="18" s="1"/>
  <c r="JM426" i="18" s="1"/>
  <c r="MR286" i="18"/>
  <c r="MR287" i="18" s="1"/>
  <c r="MR288" i="18" s="1"/>
  <c r="MR289" i="18" s="1"/>
  <c r="MR290" i="18" s="1"/>
  <c r="MR291" i="18" s="1"/>
  <c r="MR292" i="18" s="1"/>
  <c r="MR293" i="18" s="1"/>
  <c r="MR294" i="18" s="1"/>
  <c r="MR295" i="18" s="1"/>
  <c r="MR296" i="18" s="1"/>
  <c r="MR297" i="18" s="1"/>
  <c r="MR298" i="18" s="1"/>
  <c r="MR299" i="18" s="1"/>
  <c r="MR300" i="18" s="1"/>
  <c r="MR301" i="18" s="1"/>
  <c r="MR302" i="18" s="1"/>
  <c r="MR303" i="18" s="1"/>
  <c r="MR304" i="18" s="1"/>
  <c r="MR305" i="18" s="1"/>
  <c r="MR306" i="18" s="1"/>
  <c r="MR307" i="18" s="1"/>
  <c r="MR308" i="18" s="1"/>
  <c r="MR309" i="18" s="1"/>
  <c r="MR310" i="18" s="1"/>
  <c r="MR311" i="18" s="1"/>
  <c r="MR312" i="18" s="1"/>
  <c r="MR313" i="18" s="1"/>
  <c r="MR314" i="18" s="1"/>
  <c r="MR315" i="18" s="1"/>
  <c r="MR316" i="18" s="1"/>
  <c r="MR317" i="18" s="1"/>
  <c r="MR318" i="18" s="1"/>
  <c r="MR319" i="18" s="1"/>
  <c r="MR320" i="18" s="1"/>
  <c r="MR321" i="18" s="1"/>
  <c r="MR322" i="18" s="1"/>
  <c r="MR323" i="18" s="1"/>
  <c r="MR324" i="18" s="1"/>
  <c r="MR325" i="18" s="1"/>
  <c r="MR326" i="18" s="1"/>
  <c r="MR327" i="18" s="1"/>
  <c r="MR328" i="18" s="1"/>
  <c r="MR329" i="18" s="1"/>
  <c r="MR330" i="18" s="1"/>
  <c r="MR331" i="18" s="1"/>
  <c r="MR332" i="18" s="1"/>
  <c r="MR333" i="18" s="1"/>
  <c r="MR334" i="18" s="1"/>
  <c r="MR335" i="18" s="1"/>
  <c r="MR336" i="18" s="1"/>
  <c r="MR337" i="18" s="1"/>
  <c r="MR338" i="18" s="1"/>
  <c r="MR339" i="18" s="1"/>
  <c r="MR340" i="18" s="1"/>
  <c r="MR341" i="18" s="1"/>
  <c r="MR342" i="18" s="1"/>
  <c r="MR343" i="18" s="1"/>
  <c r="MR344" i="18" s="1"/>
  <c r="MR345" i="18" s="1"/>
  <c r="MR346" i="18" s="1"/>
  <c r="MR347" i="18" s="1"/>
  <c r="MR348" i="18" s="1"/>
  <c r="MR349" i="18" s="1"/>
  <c r="MR350" i="18" s="1"/>
  <c r="MR351" i="18" s="1"/>
  <c r="MR352" i="18" s="1"/>
  <c r="MR353" i="18" s="1"/>
  <c r="MR354" i="18" s="1"/>
  <c r="MR355" i="18" s="1"/>
  <c r="MR356" i="18" s="1"/>
  <c r="MR357" i="18" s="1"/>
  <c r="MR358" i="18" s="1"/>
  <c r="MR359" i="18" s="1"/>
  <c r="MR360" i="18" s="1"/>
  <c r="MR361" i="18" s="1"/>
  <c r="MR362" i="18" s="1"/>
  <c r="MR363" i="18" s="1"/>
  <c r="MR364" i="18" s="1"/>
  <c r="MR365" i="18" s="1"/>
  <c r="MR366" i="18" s="1"/>
  <c r="MR367" i="18" s="1"/>
  <c r="MR368" i="18" s="1"/>
  <c r="MR369" i="18" s="1"/>
  <c r="MR370" i="18" s="1"/>
  <c r="MR371" i="18" s="1"/>
  <c r="MR372" i="18" s="1"/>
  <c r="MR373" i="18" s="1"/>
  <c r="MR374" i="18" s="1"/>
  <c r="MR375" i="18" s="1"/>
  <c r="MR376" i="18" s="1"/>
  <c r="MR377" i="18" s="1"/>
  <c r="MR378" i="18" s="1"/>
  <c r="MR379" i="18" s="1"/>
  <c r="MR380" i="18" s="1"/>
  <c r="MR381" i="18" s="1"/>
  <c r="MR382" i="18" s="1"/>
  <c r="MR383" i="18" s="1"/>
  <c r="MR384" i="18" s="1"/>
  <c r="MR385" i="18" s="1"/>
  <c r="MR386" i="18" s="1"/>
  <c r="MR387" i="18" s="1"/>
  <c r="MR388" i="18" s="1"/>
  <c r="MR389" i="18" s="1"/>
  <c r="MR390" i="18" s="1"/>
  <c r="MR391" i="18" s="1"/>
  <c r="MR392" i="18" s="1"/>
  <c r="MR393" i="18" s="1"/>
  <c r="MR394" i="18" s="1"/>
  <c r="MR395" i="18" s="1"/>
  <c r="MR396" i="18" s="1"/>
  <c r="MR397" i="18" s="1"/>
  <c r="MR398" i="18" s="1"/>
  <c r="MR399" i="18" s="1"/>
  <c r="MR400" i="18" s="1"/>
  <c r="MR401" i="18" s="1"/>
  <c r="MR402" i="18" s="1"/>
  <c r="MR403" i="18" s="1"/>
  <c r="MR404" i="18" s="1"/>
  <c r="MR405" i="18" s="1"/>
  <c r="MR406" i="18" s="1"/>
  <c r="MR407" i="18" s="1"/>
  <c r="MR408" i="18" s="1"/>
  <c r="MR409" i="18" s="1"/>
  <c r="MR410" i="18" s="1"/>
  <c r="MR411" i="18" s="1"/>
  <c r="MR412" i="18" s="1"/>
  <c r="MR413" i="18" s="1"/>
  <c r="MR414" i="18" s="1"/>
  <c r="MR415" i="18" s="1"/>
  <c r="MR416" i="18" s="1"/>
  <c r="MR417" i="18" s="1"/>
  <c r="MR418" i="18" s="1"/>
  <c r="MR419" i="18" s="1"/>
  <c r="MR420" i="18" s="1"/>
  <c r="MR421" i="18" s="1"/>
  <c r="MR422" i="18" s="1"/>
  <c r="MR423" i="18" s="1"/>
  <c r="MR424" i="18" s="1"/>
  <c r="MR425" i="18" s="1"/>
  <c r="MR426" i="18" s="1"/>
  <c r="MR427" i="18" s="1"/>
  <c r="MR428" i="18" s="1"/>
  <c r="MR429" i="18" s="1"/>
  <c r="MR430" i="18" s="1"/>
  <c r="MR431" i="18" s="1"/>
  <c r="MR432" i="18" s="1"/>
  <c r="MR433" i="18" s="1"/>
  <c r="MR434" i="18" s="1"/>
  <c r="MR435" i="18" s="1"/>
  <c r="MR436" i="18" s="1"/>
  <c r="MR437" i="18" s="1"/>
  <c r="MR438" i="18" s="1"/>
  <c r="MR439" i="18" s="1"/>
  <c r="MR440" i="18" s="1"/>
  <c r="MR441" i="18" s="1"/>
  <c r="MR442" i="18" s="1"/>
  <c r="MR443" i="18" s="1"/>
  <c r="MR444" i="18" s="1"/>
  <c r="MR445" i="18" s="1"/>
  <c r="MR446" i="18" s="1"/>
  <c r="MR447" i="18" s="1"/>
  <c r="MR448" i="18" s="1"/>
  <c r="MR449" i="18" s="1"/>
  <c r="MR450" i="18" s="1"/>
  <c r="MR451" i="18" s="1"/>
  <c r="MR452" i="18" s="1"/>
  <c r="MR453" i="18" s="1"/>
  <c r="MR454" i="18" s="1"/>
  <c r="MR455" i="18" s="1"/>
  <c r="MR456" i="18" s="1"/>
  <c r="MR457" i="18" s="1"/>
  <c r="MR458" i="18" s="1"/>
  <c r="MR459" i="18" s="1"/>
  <c r="MR460" i="18" s="1"/>
  <c r="MR461" i="18" s="1"/>
  <c r="MR462" i="18" s="1"/>
  <c r="MR463" i="18" s="1"/>
  <c r="MR464" i="18" s="1"/>
  <c r="MR465" i="18" s="1"/>
  <c r="MR466" i="18" s="1"/>
  <c r="MR467" i="18" s="1"/>
  <c r="MR468" i="18" s="1"/>
  <c r="MR469" i="18" s="1"/>
  <c r="MR470" i="18" s="1"/>
  <c r="MR471" i="18" s="1"/>
  <c r="MR472" i="18" s="1"/>
  <c r="MR473" i="18" s="1"/>
  <c r="MR474" i="18" s="1"/>
  <c r="MR475" i="18" s="1"/>
  <c r="MR476" i="18" s="1"/>
  <c r="MR477" i="18" s="1"/>
  <c r="MR478" i="18" s="1"/>
  <c r="MR479" i="18" s="1"/>
  <c r="MR480" i="18" s="1"/>
  <c r="MR481" i="18" s="1"/>
  <c r="MR482" i="18" s="1"/>
  <c r="MR483" i="18" s="1"/>
  <c r="MR484" i="18" s="1"/>
  <c r="KY227" i="18"/>
  <c r="KY228" i="18" s="1"/>
  <c r="KY229" i="18" s="1"/>
  <c r="KY230" i="18" s="1"/>
  <c r="KY231" i="18" s="1"/>
  <c r="KY232" i="18" s="1"/>
  <c r="KY233" i="18" s="1"/>
  <c r="KY234" i="18" s="1"/>
  <c r="KY235" i="18" s="1"/>
  <c r="KY236" i="18" s="1"/>
  <c r="KY237" i="18" s="1"/>
  <c r="KY238" i="18" s="1"/>
  <c r="KY239" i="18" s="1"/>
  <c r="KY240" i="18" s="1"/>
  <c r="KY241" i="18" s="1"/>
  <c r="KY242" i="18" s="1"/>
  <c r="KY243" i="18" s="1"/>
  <c r="KY244" i="18" s="1"/>
  <c r="KY245" i="18" s="1"/>
  <c r="KY246" i="18" s="1"/>
  <c r="KY247" i="18" s="1"/>
  <c r="KY248" i="18" s="1"/>
  <c r="KY249" i="18" s="1"/>
  <c r="KY250" i="18" s="1"/>
  <c r="KY251" i="18" s="1"/>
  <c r="KY252" i="18" s="1"/>
  <c r="KY253" i="18" s="1"/>
  <c r="KY254" i="18" s="1"/>
  <c r="KY255" i="18" s="1"/>
  <c r="KY256" i="18" s="1"/>
  <c r="KY257" i="18" s="1"/>
  <c r="KY258" i="18" s="1"/>
  <c r="KY259" i="18" s="1"/>
  <c r="KY260" i="18" s="1"/>
  <c r="KY261" i="18" s="1"/>
  <c r="KY262" i="18" s="1"/>
  <c r="KY263" i="18" s="1"/>
  <c r="KY264" i="18" s="1"/>
  <c r="KY265" i="18" s="1"/>
  <c r="KY266" i="18" s="1"/>
  <c r="KY267" i="18" s="1"/>
  <c r="KY268" i="18" s="1"/>
  <c r="KY269" i="18" s="1"/>
  <c r="KY270" i="18" s="1"/>
  <c r="KY271" i="18" s="1"/>
  <c r="KY272" i="18" s="1"/>
  <c r="KY273" i="18" s="1"/>
  <c r="KY274" i="18" s="1"/>
  <c r="KY275" i="18" s="1"/>
  <c r="KY276" i="18" s="1"/>
  <c r="KY277" i="18" s="1"/>
  <c r="KY278" i="18" s="1"/>
  <c r="KY279" i="18" s="1"/>
  <c r="KY280" i="18" s="1"/>
  <c r="KY281" i="18" s="1"/>
  <c r="KY282" i="18" s="1"/>
  <c r="KY283" i="18" s="1"/>
  <c r="KY284" i="18" s="1"/>
  <c r="KY285" i="18" s="1"/>
  <c r="KY286" i="18" s="1"/>
  <c r="KY287" i="18" s="1"/>
  <c r="KY288" i="18" s="1"/>
  <c r="KY289" i="18" s="1"/>
  <c r="KY290" i="18" s="1"/>
  <c r="KY291" i="18" s="1"/>
  <c r="KY292" i="18" s="1"/>
  <c r="KY293" i="18" s="1"/>
  <c r="KY294" i="18" s="1"/>
  <c r="KY295" i="18" s="1"/>
  <c r="KY296" i="18" s="1"/>
  <c r="KY297" i="18" s="1"/>
  <c r="KY298" i="18" s="1"/>
  <c r="KY299" i="18" s="1"/>
  <c r="KY300" i="18" s="1"/>
  <c r="KY301" i="18" s="1"/>
  <c r="KY302" i="18" s="1"/>
  <c r="KY303" i="18" s="1"/>
  <c r="KY304" i="18" s="1"/>
  <c r="KY305" i="18" s="1"/>
  <c r="KY306" i="18" s="1"/>
  <c r="KY307" i="18" s="1"/>
  <c r="KY308" i="18" s="1"/>
  <c r="KY309" i="18" s="1"/>
  <c r="KY310" i="18" s="1"/>
  <c r="KY311" i="18" s="1"/>
  <c r="KY312" i="18" s="1"/>
  <c r="KY313" i="18" s="1"/>
  <c r="KY314" i="18" s="1"/>
  <c r="KY315" i="18" s="1"/>
  <c r="KY316" i="18" s="1"/>
  <c r="KY317" i="18" s="1"/>
  <c r="KY318" i="18" s="1"/>
  <c r="KY319" i="18" s="1"/>
  <c r="KY320" i="18" s="1"/>
  <c r="KY321" i="18" s="1"/>
  <c r="KY322" i="18" s="1"/>
  <c r="KY323" i="18" s="1"/>
  <c r="KY324" i="18" s="1"/>
  <c r="KY325" i="18" s="1"/>
  <c r="KY326" i="18" s="1"/>
  <c r="KY327" i="18" s="1"/>
  <c r="KY328" i="18" s="1"/>
  <c r="KY329" i="18" s="1"/>
  <c r="KY330" i="18" s="1"/>
  <c r="KY331" i="18" s="1"/>
  <c r="KY332" i="18" s="1"/>
  <c r="KY333" i="18" s="1"/>
  <c r="KY334" i="18" s="1"/>
  <c r="KY335" i="18" s="1"/>
  <c r="KY336" i="18" s="1"/>
  <c r="KY337" i="18" s="1"/>
  <c r="KY338" i="18" s="1"/>
  <c r="KY339" i="18" s="1"/>
  <c r="KY340" i="18" s="1"/>
  <c r="KY341" i="18" s="1"/>
  <c r="KY342" i="18" s="1"/>
  <c r="KY343" i="18" s="1"/>
  <c r="KY344" i="18" s="1"/>
  <c r="KY345" i="18" s="1"/>
  <c r="KY346" i="18" s="1"/>
  <c r="KY347" i="18" s="1"/>
  <c r="KY348" i="18" s="1"/>
  <c r="KY349" i="18" s="1"/>
  <c r="KY350" i="18" s="1"/>
  <c r="KY351" i="18" s="1"/>
  <c r="KY352" i="18" s="1"/>
  <c r="KY353" i="18" s="1"/>
  <c r="KY354" i="18" s="1"/>
  <c r="KY355" i="18" s="1"/>
  <c r="KY356" i="18" s="1"/>
  <c r="KY357" i="18" s="1"/>
  <c r="KY358" i="18" s="1"/>
  <c r="KY359" i="18" s="1"/>
  <c r="KY360" i="18" s="1"/>
  <c r="KY361" i="18" s="1"/>
  <c r="KY362" i="18" s="1"/>
  <c r="KY363" i="18" s="1"/>
  <c r="KY364" i="18" s="1"/>
  <c r="KY365" i="18" s="1"/>
  <c r="KY366" i="18" s="1"/>
  <c r="KY367" i="18" s="1"/>
  <c r="KY368" i="18" s="1"/>
  <c r="KY369" i="18" s="1"/>
  <c r="KY370" i="18" s="1"/>
  <c r="KY371" i="18" s="1"/>
  <c r="KY372" i="18" s="1"/>
  <c r="KY373" i="18" s="1"/>
  <c r="KY374" i="18" s="1"/>
  <c r="KY375" i="18" s="1"/>
  <c r="KY376" i="18" s="1"/>
  <c r="KY377" i="18" s="1"/>
  <c r="KY378" i="18" s="1"/>
  <c r="KY379" i="18" s="1"/>
  <c r="KY380" i="18" s="1"/>
  <c r="KY381" i="18" s="1"/>
  <c r="KY382" i="18" s="1"/>
  <c r="KY383" i="18" s="1"/>
  <c r="KY384" i="18" s="1"/>
  <c r="KY385" i="18" s="1"/>
  <c r="KY386" i="18" s="1"/>
  <c r="KY387" i="18" s="1"/>
  <c r="KY388" i="18" s="1"/>
  <c r="KY389" i="18" s="1"/>
  <c r="KY390" i="18" s="1"/>
  <c r="KY391" i="18" s="1"/>
  <c r="KY392" i="18" s="1"/>
  <c r="KY393" i="18" s="1"/>
  <c r="KY394" i="18" s="1"/>
  <c r="KY395" i="18" s="1"/>
  <c r="KY396" i="18" s="1"/>
  <c r="KY397" i="18" s="1"/>
  <c r="KY398" i="18" s="1"/>
  <c r="KY399" i="18" s="1"/>
  <c r="KY400" i="18" s="1"/>
  <c r="KY401" i="18" s="1"/>
  <c r="KY402" i="18" s="1"/>
  <c r="KY403" i="18" s="1"/>
  <c r="KY404" i="18" s="1"/>
  <c r="KY405" i="18" s="1"/>
  <c r="KY406" i="18" s="1"/>
  <c r="KY407" i="18" s="1"/>
  <c r="KY408" i="18" s="1"/>
  <c r="KY409" i="18" s="1"/>
  <c r="KY410" i="18" s="1"/>
  <c r="KY411" i="18" s="1"/>
  <c r="KY412" i="18" s="1"/>
  <c r="KY413" i="18" s="1"/>
  <c r="KY414" i="18" s="1"/>
  <c r="KY415" i="18" s="1"/>
  <c r="KY416" i="18" s="1"/>
  <c r="KY417" i="18" s="1"/>
  <c r="KY418" i="18" s="1"/>
  <c r="KY419" i="18" s="1"/>
  <c r="KY420" i="18" s="1"/>
  <c r="KY421" i="18" s="1"/>
  <c r="KY422" i="18" s="1"/>
  <c r="KY423" i="18" s="1"/>
  <c r="KY424" i="18" s="1"/>
  <c r="KY425" i="18" s="1"/>
  <c r="KY426" i="18" s="1"/>
  <c r="KY427" i="18" s="1"/>
  <c r="KY428" i="18" s="1"/>
  <c r="KY429" i="18" s="1"/>
  <c r="KY430" i="18" s="1"/>
  <c r="KY431" i="18" s="1"/>
  <c r="KY432" i="18" s="1"/>
  <c r="KY433" i="18" s="1"/>
  <c r="KY434" i="18" s="1"/>
  <c r="KY435" i="18" s="1"/>
  <c r="KY436" i="18" s="1"/>
  <c r="KY437" i="18" s="1"/>
  <c r="KY438" i="18" s="1"/>
  <c r="KY439" i="18" s="1"/>
  <c r="KY440" i="18" s="1"/>
  <c r="KY441" i="18" s="1"/>
  <c r="KY442" i="18" s="1"/>
  <c r="KY443" i="18" s="1"/>
  <c r="KY444" i="18" s="1"/>
  <c r="KY445" i="18" s="1"/>
  <c r="KY446" i="18" s="1"/>
  <c r="KY447" i="18" s="1"/>
  <c r="KY448" i="18" s="1"/>
  <c r="KY449" i="18" s="1"/>
  <c r="KY450" i="18" s="1"/>
  <c r="KY451" i="18" s="1"/>
  <c r="KY452" i="18" s="1"/>
  <c r="IE227" i="18"/>
  <c r="IE228" i="18" s="1"/>
  <c r="IE229" i="18" s="1"/>
  <c r="IE230" i="18" s="1"/>
  <c r="IE231" i="18" s="1"/>
  <c r="IE232" i="18" s="1"/>
  <c r="IE233" i="18" s="1"/>
  <c r="IE234" i="18" s="1"/>
  <c r="IE235" i="18" s="1"/>
  <c r="IE236" i="18" s="1"/>
  <c r="IE237" i="18" s="1"/>
  <c r="IE238" i="18" s="1"/>
  <c r="IE239" i="18" s="1"/>
  <c r="IE240" i="18" s="1"/>
  <c r="IE241" i="18" s="1"/>
  <c r="IE242" i="18" s="1"/>
  <c r="IE243" i="18" s="1"/>
  <c r="IE244" i="18" s="1"/>
  <c r="IE245" i="18" s="1"/>
  <c r="IE246" i="18" s="1"/>
  <c r="IE247" i="18" s="1"/>
  <c r="IE248" i="18" s="1"/>
  <c r="IE249" i="18" s="1"/>
  <c r="IE250" i="18" s="1"/>
  <c r="IE251" i="18" s="1"/>
  <c r="IE252" i="18" s="1"/>
  <c r="IE253" i="18" s="1"/>
  <c r="IE254" i="18" s="1"/>
  <c r="IE255" i="18" s="1"/>
  <c r="IE256" i="18" s="1"/>
  <c r="IE257" i="18" s="1"/>
  <c r="IE258" i="18" s="1"/>
  <c r="IE259" i="18" s="1"/>
  <c r="IE260" i="18" s="1"/>
  <c r="IE261" i="18" s="1"/>
  <c r="IE262" i="18" s="1"/>
  <c r="IE263" i="18" s="1"/>
  <c r="IE264" i="18" s="1"/>
  <c r="IE265" i="18" s="1"/>
  <c r="IE266" i="18" s="1"/>
  <c r="IE267" i="18" s="1"/>
  <c r="IE268" i="18" s="1"/>
  <c r="IE269" i="18" s="1"/>
  <c r="IE270" i="18" s="1"/>
  <c r="IE271" i="18" s="1"/>
  <c r="IE272" i="18" s="1"/>
  <c r="IE273" i="18" s="1"/>
  <c r="IE274" i="18" s="1"/>
  <c r="IE275" i="18" s="1"/>
  <c r="IE276" i="18" s="1"/>
  <c r="IE277" i="18" s="1"/>
  <c r="IE278" i="18" s="1"/>
  <c r="IE279" i="18" s="1"/>
  <c r="IE280" i="18" s="1"/>
  <c r="IE281" i="18" s="1"/>
  <c r="IE282" i="18" s="1"/>
  <c r="IE283" i="18" s="1"/>
  <c r="IE284" i="18" s="1"/>
  <c r="IE285" i="18" s="1"/>
  <c r="IE286" i="18" s="1"/>
  <c r="IE287" i="18" s="1"/>
  <c r="IE288" i="18" s="1"/>
  <c r="IE289" i="18" s="1"/>
  <c r="IE290" i="18" s="1"/>
  <c r="IE291" i="18" s="1"/>
  <c r="IE292" i="18" s="1"/>
  <c r="IE293" i="18" s="1"/>
  <c r="IE294" i="18" s="1"/>
  <c r="IE295" i="18" s="1"/>
  <c r="IE296" i="18" s="1"/>
  <c r="IE297" i="18" s="1"/>
  <c r="IE298" i="18" s="1"/>
  <c r="IE299" i="18" s="1"/>
  <c r="IE300" i="18" s="1"/>
  <c r="IE301" i="18" s="1"/>
  <c r="IE302" i="18" s="1"/>
  <c r="IE303" i="18" s="1"/>
  <c r="IE304" i="18" s="1"/>
  <c r="IE305" i="18" s="1"/>
  <c r="IE306" i="18" s="1"/>
  <c r="IE307" i="18" s="1"/>
  <c r="IE308" i="18" s="1"/>
  <c r="IE309" i="18" s="1"/>
  <c r="IE310" i="18" s="1"/>
  <c r="IE311" i="18" s="1"/>
  <c r="IE312" i="18" s="1"/>
  <c r="IE313" i="18" s="1"/>
  <c r="IE314" i="18" s="1"/>
  <c r="IE315" i="18" s="1"/>
  <c r="IE316" i="18" s="1"/>
  <c r="IE317" i="18" s="1"/>
  <c r="IE318" i="18" s="1"/>
  <c r="IE319" i="18" s="1"/>
  <c r="IE320" i="18" s="1"/>
  <c r="IE321" i="18" s="1"/>
  <c r="IE322" i="18" s="1"/>
  <c r="IE323" i="18" s="1"/>
  <c r="IE324" i="18" s="1"/>
  <c r="IE325" i="18" s="1"/>
  <c r="IE326" i="18" s="1"/>
  <c r="IE327" i="18" s="1"/>
  <c r="IE328" i="18" s="1"/>
  <c r="IE329" i="18" s="1"/>
  <c r="IE330" i="18" s="1"/>
  <c r="IE331" i="18" s="1"/>
  <c r="IE332" i="18" s="1"/>
  <c r="IE333" i="18" s="1"/>
  <c r="IE334" i="18" s="1"/>
  <c r="IE335" i="18" s="1"/>
  <c r="IE336" i="18" s="1"/>
  <c r="IE337" i="18" s="1"/>
  <c r="IE338" i="18" s="1"/>
  <c r="IE339" i="18" s="1"/>
  <c r="IE340" i="18" s="1"/>
  <c r="IE341" i="18" s="1"/>
  <c r="IE342" i="18" s="1"/>
  <c r="IE343" i="18" s="1"/>
  <c r="IE344" i="18" s="1"/>
  <c r="IE345" i="18" s="1"/>
  <c r="IE346" i="18" s="1"/>
  <c r="IE347" i="18" s="1"/>
  <c r="IE348" i="18" s="1"/>
  <c r="IE349" i="18" s="1"/>
  <c r="IE350" i="18" s="1"/>
  <c r="IE351" i="18" s="1"/>
  <c r="IE352" i="18" s="1"/>
  <c r="IE353" i="18" s="1"/>
  <c r="IE354" i="18" s="1"/>
  <c r="IE355" i="18" s="1"/>
  <c r="IE356" i="18" s="1"/>
  <c r="IE357" i="18" s="1"/>
  <c r="IE358" i="18" s="1"/>
  <c r="IE359" i="18" s="1"/>
  <c r="IE360" i="18" s="1"/>
  <c r="IE361" i="18" s="1"/>
  <c r="IE362" i="18" s="1"/>
  <c r="IE363" i="18" s="1"/>
  <c r="IE364" i="18" s="1"/>
  <c r="IE365" i="18" s="1"/>
  <c r="IE366" i="18" s="1"/>
  <c r="IE367" i="18" s="1"/>
  <c r="IE368" i="18" s="1"/>
  <c r="IE369" i="18" s="1"/>
  <c r="IE370" i="18" s="1"/>
  <c r="IE371" i="18" s="1"/>
  <c r="IE372" i="18" s="1"/>
  <c r="IE373" i="18" s="1"/>
  <c r="IE374" i="18" s="1"/>
  <c r="IE375" i="18" s="1"/>
  <c r="IE376" i="18" s="1"/>
  <c r="IE377" i="18" s="1"/>
  <c r="IE378" i="18" s="1"/>
  <c r="IE379" i="18" s="1"/>
  <c r="IE380" i="18" s="1"/>
  <c r="IE381" i="18" s="1"/>
  <c r="IE382" i="18" s="1"/>
  <c r="IE383" i="18" s="1"/>
  <c r="IE384" i="18" s="1"/>
  <c r="IE385" i="18" s="1"/>
  <c r="IE386" i="18" s="1"/>
  <c r="IE387" i="18" s="1"/>
  <c r="IE388" i="18" s="1"/>
  <c r="IE389" i="18" s="1"/>
  <c r="IE390" i="18" s="1"/>
  <c r="IE391" i="18" s="1"/>
  <c r="IE392" i="18" s="1"/>
  <c r="IE393" i="18" s="1"/>
  <c r="IE394" i="18" s="1"/>
  <c r="IE395" i="18" s="1"/>
  <c r="IE396" i="18" s="1"/>
  <c r="IE397" i="18" s="1"/>
  <c r="IE398" i="18" s="1"/>
  <c r="IE399" i="18" s="1"/>
  <c r="IE400" i="18" s="1"/>
  <c r="IE401" i="18" s="1"/>
  <c r="IE402" i="18" s="1"/>
  <c r="IE403" i="18" s="1"/>
  <c r="IE404" i="18" s="1"/>
  <c r="IE405" i="18" s="1"/>
  <c r="IE406" i="18" s="1"/>
  <c r="IE407" i="18" s="1"/>
  <c r="IE408" i="18" s="1"/>
  <c r="IE409" i="18" s="1"/>
  <c r="IN175" i="18"/>
  <c r="IN176" i="18" s="1"/>
  <c r="IN177" i="18" s="1"/>
  <c r="IN178" i="18" s="1"/>
  <c r="IN179" i="18" s="1"/>
  <c r="IN180" i="18" s="1"/>
  <c r="IN181" i="18" s="1"/>
  <c r="IN182" i="18" s="1"/>
  <c r="IN183" i="18" s="1"/>
  <c r="IN184" i="18" s="1"/>
  <c r="IN185" i="18" s="1"/>
  <c r="IN186" i="18" s="1"/>
  <c r="IN187" i="18" s="1"/>
  <c r="IN188" i="18" s="1"/>
  <c r="IN189" i="18" s="1"/>
  <c r="IN190" i="18" s="1"/>
  <c r="IN191" i="18" s="1"/>
  <c r="IN192" i="18" s="1"/>
  <c r="IN193" i="18" s="1"/>
  <c r="IN194" i="18" s="1"/>
  <c r="IN195" i="18" s="1"/>
  <c r="IN196" i="18" s="1"/>
  <c r="IN197" i="18" s="1"/>
  <c r="IN198" i="18" s="1"/>
  <c r="IN199" i="18" s="1"/>
  <c r="IN200" i="18" s="1"/>
  <c r="IN201" i="18" s="1"/>
  <c r="IN202" i="18" s="1"/>
  <c r="IN203" i="18" s="1"/>
  <c r="IN204" i="18" s="1"/>
  <c r="IN205" i="18" s="1"/>
  <c r="IN206" i="18" s="1"/>
  <c r="IN207" i="18" s="1"/>
  <c r="IN208" i="18" s="1"/>
  <c r="IN209" i="18" s="1"/>
  <c r="IN210" i="18" s="1"/>
  <c r="IN211" i="18" s="1"/>
  <c r="IN212" i="18" s="1"/>
  <c r="IN213" i="18" s="1"/>
  <c r="IN214" i="18" s="1"/>
  <c r="IN215" i="18" s="1"/>
  <c r="IN216" i="18" s="1"/>
  <c r="IN217" i="18" s="1"/>
  <c r="IN218" i="18" s="1"/>
  <c r="IN219" i="18" s="1"/>
  <c r="IN220" i="18" s="1"/>
  <c r="IN221" i="18" s="1"/>
  <c r="IN222" i="18" s="1"/>
  <c r="IN223" i="18" s="1"/>
  <c r="IN224" i="18" s="1"/>
  <c r="IN225" i="18" s="1"/>
  <c r="IN226" i="18" s="1"/>
  <c r="IN227" i="18" s="1"/>
  <c r="IN228" i="18" s="1"/>
  <c r="IN229" i="18" s="1"/>
  <c r="IN230" i="18" s="1"/>
  <c r="IN231" i="18" s="1"/>
  <c r="IN232" i="18" s="1"/>
  <c r="IN233" i="18" s="1"/>
  <c r="IN234" i="18" s="1"/>
  <c r="IN235" i="18" s="1"/>
  <c r="IN236" i="18" s="1"/>
  <c r="IN237" i="18" s="1"/>
  <c r="IN238" i="18" s="1"/>
  <c r="IN239" i="18" s="1"/>
  <c r="IN240" i="18" s="1"/>
  <c r="IN241" i="18" s="1"/>
  <c r="IN242" i="18" s="1"/>
  <c r="IN243" i="18" s="1"/>
  <c r="IN244" i="18" s="1"/>
  <c r="IN245" i="18" s="1"/>
  <c r="IN246" i="18" s="1"/>
  <c r="IN247" i="18" s="1"/>
  <c r="IN248" i="18" s="1"/>
  <c r="IN249" i="18" s="1"/>
  <c r="IN250" i="18" s="1"/>
  <c r="IN251" i="18" s="1"/>
  <c r="IN252" i="18" s="1"/>
  <c r="IN253" i="18" s="1"/>
  <c r="IN254" i="18" s="1"/>
  <c r="IN255" i="18" s="1"/>
  <c r="IN256" i="18" s="1"/>
  <c r="IN257" i="18" s="1"/>
  <c r="IN258" i="18" s="1"/>
  <c r="IN259" i="18" s="1"/>
  <c r="IN260" i="18" s="1"/>
  <c r="IN261" i="18" s="1"/>
  <c r="IN262" i="18" s="1"/>
  <c r="IN263" i="18" s="1"/>
  <c r="IN264" i="18" s="1"/>
  <c r="IN265" i="18" s="1"/>
  <c r="IN266" i="18" s="1"/>
  <c r="IN267" i="18" s="1"/>
  <c r="IN268" i="18" s="1"/>
  <c r="IN269" i="18" s="1"/>
  <c r="IN270" i="18" s="1"/>
  <c r="IN271" i="18" s="1"/>
  <c r="IN272" i="18" s="1"/>
  <c r="IN273" i="18" s="1"/>
  <c r="IN274" i="18" s="1"/>
  <c r="IN275" i="18" s="1"/>
  <c r="IN276" i="18" s="1"/>
  <c r="IN277" i="18" s="1"/>
  <c r="IN278" i="18" s="1"/>
  <c r="BM175" i="18"/>
  <c r="BM176" i="18" s="1"/>
  <c r="BM177" i="18" s="1"/>
  <c r="BM178" i="18" s="1"/>
  <c r="BM179" i="18" s="1"/>
  <c r="BM180" i="18" s="1"/>
  <c r="BM181" i="18" s="1"/>
  <c r="BM182" i="18" s="1"/>
  <c r="BM183" i="18" s="1"/>
  <c r="BM184" i="18" s="1"/>
  <c r="BM185" i="18" s="1"/>
  <c r="BM186" i="18" s="1"/>
  <c r="BM187" i="18" s="1"/>
  <c r="BM188" i="18" s="1"/>
  <c r="BM189" i="18" s="1"/>
  <c r="BM190" i="18" s="1"/>
  <c r="BM191" i="18" s="1"/>
  <c r="BM192" i="18" s="1"/>
  <c r="BM193" i="18" s="1"/>
  <c r="BM194" i="18" s="1"/>
  <c r="BM195" i="18" s="1"/>
  <c r="BM196" i="18" s="1"/>
  <c r="BM197" i="18" s="1"/>
  <c r="BM198" i="18" s="1"/>
  <c r="BM199" i="18" s="1"/>
  <c r="BM200" i="18" s="1"/>
  <c r="BM201" i="18" s="1"/>
  <c r="BM202" i="18" s="1"/>
  <c r="BM203" i="18" s="1"/>
  <c r="BM204" i="18" s="1"/>
  <c r="BM205" i="18" s="1"/>
  <c r="BM206" i="18" s="1"/>
  <c r="BM207" i="18" s="1"/>
  <c r="BM208" i="18" s="1"/>
  <c r="BM209" i="18" s="1"/>
  <c r="BM210" i="18" s="1"/>
  <c r="BM211" i="18" s="1"/>
  <c r="BM212" i="18" s="1"/>
  <c r="BM213" i="18" s="1"/>
  <c r="BM214" i="18" s="1"/>
  <c r="BM215" i="18" s="1"/>
  <c r="BM216" i="18" s="1"/>
  <c r="BM217" i="18" s="1"/>
  <c r="BM218" i="18" s="1"/>
  <c r="BM219" i="18" s="1"/>
  <c r="BM220" i="18" s="1"/>
  <c r="BM221" i="18" s="1"/>
  <c r="BM222" i="18" s="1"/>
  <c r="BM223" i="18" s="1"/>
  <c r="BM224" i="18" s="1"/>
  <c r="BM225" i="18" s="1"/>
  <c r="BM226" i="18" s="1"/>
  <c r="BM227" i="18" s="1"/>
  <c r="BM228" i="18" s="1"/>
  <c r="BM229" i="18" s="1"/>
  <c r="BM230" i="18" s="1"/>
  <c r="BM231" i="18" s="1"/>
  <c r="BM232" i="18" s="1"/>
  <c r="BM233" i="18" s="1"/>
  <c r="BM234" i="18" s="1"/>
  <c r="BM235" i="18" s="1"/>
  <c r="BM236" i="18" s="1"/>
  <c r="BM237" i="18" s="1"/>
  <c r="BM238" i="18" s="1"/>
  <c r="BM239" i="18" s="1"/>
  <c r="BM240" i="18" s="1"/>
  <c r="BM241" i="18" s="1"/>
  <c r="BM242" i="18" s="1"/>
  <c r="BM243" i="18" s="1"/>
  <c r="BM244" i="18" s="1"/>
  <c r="BM245" i="18" s="1"/>
  <c r="BM246" i="18" s="1"/>
  <c r="BM247" i="18" s="1"/>
  <c r="BM248" i="18" s="1"/>
  <c r="BM249" i="18" s="1"/>
  <c r="BM250" i="18" s="1"/>
  <c r="BM251" i="18" s="1"/>
  <c r="BM252" i="18" s="1"/>
  <c r="BM253" i="18" s="1"/>
  <c r="BM254" i="18" s="1"/>
  <c r="BM255" i="18" s="1"/>
  <c r="BM256" i="18" s="1"/>
  <c r="BM257" i="18" s="1"/>
  <c r="BM258" i="18" s="1"/>
  <c r="BM259" i="18" s="1"/>
  <c r="BM260" i="18" s="1"/>
  <c r="BM261" i="18" s="1"/>
  <c r="BM262" i="18" s="1"/>
  <c r="BM263" i="18" s="1"/>
  <c r="BM264" i="18" s="1"/>
  <c r="BM265" i="18" s="1"/>
  <c r="BM266" i="18" s="1"/>
  <c r="BM267" i="18" s="1"/>
  <c r="BM268" i="18" s="1"/>
  <c r="BM269" i="18" s="1"/>
  <c r="BM270" i="18" s="1"/>
  <c r="BM271" i="18" s="1"/>
  <c r="BM272" i="18" s="1"/>
  <c r="BM273" i="18" s="1"/>
  <c r="BM274" i="18" s="1"/>
  <c r="BM275" i="18" s="1"/>
  <c r="BM276" i="18" s="1"/>
  <c r="BM277" i="18" s="1"/>
  <c r="BM278" i="18" s="1"/>
  <c r="BM279" i="18" s="1"/>
  <c r="BM280" i="18" s="1"/>
  <c r="BM281" i="18" s="1"/>
  <c r="BM282" i="18" s="1"/>
  <c r="BM283" i="18" s="1"/>
  <c r="BM284" i="18" s="1"/>
  <c r="BM285" i="18" s="1"/>
  <c r="BM286" i="18" s="1"/>
  <c r="BM287" i="18" s="1"/>
  <c r="BM288" i="18" s="1"/>
  <c r="BM289" i="18" s="1"/>
  <c r="BM290" i="18" s="1"/>
  <c r="BM291" i="18" s="1"/>
  <c r="BM292" i="18" s="1"/>
  <c r="BM293" i="18" s="1"/>
  <c r="BM294" i="18" s="1"/>
  <c r="BM295" i="18" s="1"/>
  <c r="BM296" i="18" s="1"/>
  <c r="BM297" i="18" s="1"/>
  <c r="BM298" i="18" s="1"/>
  <c r="BM299" i="18" s="1"/>
  <c r="BM300" i="18" s="1"/>
  <c r="BM301" i="18" s="1"/>
  <c r="BM302" i="18" s="1"/>
  <c r="BM303" i="18" s="1"/>
  <c r="BM304" i="18" s="1"/>
  <c r="BM305" i="18" s="1"/>
  <c r="BM306" i="18" s="1"/>
  <c r="BM307" i="18" s="1"/>
  <c r="BM308" i="18" s="1"/>
  <c r="BM309" i="18" s="1"/>
  <c r="BM310" i="18" s="1"/>
  <c r="BM311" i="18" s="1"/>
  <c r="BM312" i="18" s="1"/>
  <c r="BM313" i="18" s="1"/>
  <c r="BM314" i="18" s="1"/>
  <c r="BM315" i="18" s="1"/>
  <c r="BM316" i="18" s="1"/>
  <c r="BM317" i="18" s="1"/>
  <c r="BM318" i="18" s="1"/>
  <c r="BM319" i="18" s="1"/>
  <c r="BM320" i="18" s="1"/>
  <c r="BM321" i="18" s="1"/>
  <c r="BM322" i="18" s="1"/>
  <c r="BM323" i="18" s="1"/>
  <c r="BM324" i="18" s="1"/>
  <c r="BM325" i="18" s="1"/>
  <c r="BM326" i="18" s="1"/>
  <c r="LR187" i="18"/>
  <c r="LR188" i="18" s="1"/>
  <c r="LR189" i="18" s="1"/>
  <c r="LR190" i="18" s="1"/>
  <c r="LR191" i="18" s="1"/>
  <c r="LR192" i="18" s="1"/>
  <c r="LR193" i="18" s="1"/>
  <c r="LR194" i="18" s="1"/>
  <c r="LR195" i="18" s="1"/>
  <c r="LR196" i="18" s="1"/>
  <c r="LR197" i="18" s="1"/>
  <c r="LR198" i="18" s="1"/>
  <c r="LR199" i="18" s="1"/>
  <c r="LR200" i="18" s="1"/>
  <c r="LR201" i="18" s="1"/>
  <c r="LR202" i="18" s="1"/>
  <c r="LR203" i="18" s="1"/>
  <c r="LR204" i="18" s="1"/>
  <c r="LR205" i="18" s="1"/>
  <c r="LR206" i="18" s="1"/>
  <c r="LR207" i="18" s="1"/>
  <c r="LR208" i="18" s="1"/>
  <c r="LR209" i="18" s="1"/>
  <c r="LR210" i="18" s="1"/>
  <c r="LR211" i="18" s="1"/>
  <c r="LR212" i="18" s="1"/>
  <c r="LR213" i="18" s="1"/>
  <c r="LR214" i="18" s="1"/>
  <c r="LR215" i="18" s="1"/>
  <c r="LR216" i="18" s="1"/>
  <c r="LR217" i="18" s="1"/>
  <c r="LR218" i="18" s="1"/>
  <c r="LR219" i="18" s="1"/>
  <c r="LR220" i="18" s="1"/>
  <c r="LR221" i="18" s="1"/>
  <c r="LR222" i="18" s="1"/>
  <c r="LR223" i="18" s="1"/>
  <c r="LR224" i="18" s="1"/>
  <c r="LR225" i="18" s="1"/>
  <c r="LR226" i="18" s="1"/>
  <c r="LR227" i="18" s="1"/>
  <c r="LR228" i="18" s="1"/>
  <c r="LR229" i="18" s="1"/>
  <c r="LR230" i="18" s="1"/>
  <c r="LR231" i="18" s="1"/>
  <c r="LR232" i="18" s="1"/>
  <c r="LR233" i="18" s="1"/>
  <c r="LR234" i="18" s="1"/>
  <c r="LR235" i="18" s="1"/>
  <c r="LR236" i="18" s="1"/>
  <c r="LR237" i="18" s="1"/>
  <c r="LR238" i="18" s="1"/>
  <c r="LR239" i="18" s="1"/>
  <c r="LR240" i="18" s="1"/>
  <c r="LR241" i="18" s="1"/>
  <c r="LR242" i="18" s="1"/>
  <c r="LR243" i="18" s="1"/>
  <c r="LR244" i="18" s="1"/>
  <c r="LR245" i="18" s="1"/>
  <c r="LR246" i="18" s="1"/>
  <c r="LR247" i="18" s="1"/>
  <c r="LR248" i="18" s="1"/>
  <c r="LR249" i="18" s="1"/>
  <c r="LR250" i="18" s="1"/>
  <c r="LR251" i="18" s="1"/>
  <c r="LR252" i="18" s="1"/>
  <c r="LR253" i="18" s="1"/>
  <c r="LR254" i="18" s="1"/>
  <c r="LR255" i="18" s="1"/>
  <c r="LR256" i="18" s="1"/>
  <c r="LR257" i="18" s="1"/>
  <c r="LR258" i="18" s="1"/>
  <c r="LR259" i="18" s="1"/>
  <c r="LR260" i="18" s="1"/>
  <c r="LR261" i="18" s="1"/>
  <c r="LR262" i="18" s="1"/>
  <c r="LR263" i="18" s="1"/>
  <c r="LR264" i="18" s="1"/>
  <c r="LR265" i="18" s="1"/>
  <c r="LR266" i="18" s="1"/>
  <c r="LR267" i="18" s="1"/>
  <c r="LR268" i="18" s="1"/>
  <c r="LR269" i="18" s="1"/>
  <c r="LR270" i="18" s="1"/>
  <c r="LR271" i="18" s="1"/>
  <c r="LR272" i="18" s="1"/>
  <c r="LR273" i="18" s="1"/>
  <c r="LR274" i="18" s="1"/>
  <c r="LR275" i="18" s="1"/>
  <c r="LR276" i="18" s="1"/>
  <c r="LR277" i="18" s="1"/>
  <c r="LR278" i="18" s="1"/>
  <c r="LR279" i="18" s="1"/>
  <c r="LR280" i="18" s="1"/>
  <c r="LR281" i="18" s="1"/>
  <c r="LR282" i="18" s="1"/>
  <c r="LR283" i="18" s="1"/>
  <c r="LR284" i="18" s="1"/>
  <c r="LR285" i="18" s="1"/>
  <c r="LR286" i="18" s="1"/>
  <c r="LR287" i="18" s="1"/>
  <c r="LR288" i="18" s="1"/>
  <c r="LR289" i="18" s="1"/>
  <c r="LR290" i="18" s="1"/>
  <c r="LR291" i="18" s="1"/>
  <c r="LR292" i="18" s="1"/>
  <c r="LR293" i="18" s="1"/>
  <c r="LR294" i="18" s="1"/>
  <c r="LR295" i="18" s="1"/>
  <c r="LR296" i="18" s="1"/>
  <c r="LR297" i="18" s="1"/>
  <c r="LR298" i="18" s="1"/>
  <c r="LR299" i="18" s="1"/>
  <c r="LR300" i="18" s="1"/>
  <c r="LR301" i="18" s="1"/>
  <c r="LR302" i="18" s="1"/>
  <c r="LR303" i="18" s="1"/>
  <c r="LR304" i="18" s="1"/>
  <c r="LR305" i="18" s="1"/>
  <c r="LR306" i="18" s="1"/>
  <c r="LR307" i="18" s="1"/>
  <c r="LR308" i="18" s="1"/>
  <c r="LR309" i="18" s="1"/>
  <c r="LR310" i="18" s="1"/>
  <c r="LR311" i="18" s="1"/>
  <c r="LR312" i="18" s="1"/>
  <c r="LR313" i="18" s="1"/>
  <c r="LR314" i="18" s="1"/>
  <c r="LR315" i="18" s="1"/>
  <c r="LR316" i="18" s="1"/>
  <c r="LR317" i="18" s="1"/>
  <c r="LR318" i="18" s="1"/>
  <c r="LR319" i="18" s="1"/>
  <c r="LR320" i="18" s="1"/>
  <c r="LR321" i="18" s="1"/>
  <c r="LR322" i="18" s="1"/>
  <c r="LR323" i="18" s="1"/>
  <c r="LR324" i="18" s="1"/>
  <c r="LR325" i="18" s="1"/>
  <c r="LR326" i="18" s="1"/>
  <c r="LR327" i="18" s="1"/>
  <c r="LR328" i="18" s="1"/>
  <c r="LR329" i="18" s="1"/>
  <c r="LR330" i="18" s="1"/>
  <c r="LR331" i="18" s="1"/>
  <c r="LR332" i="18" s="1"/>
  <c r="LR333" i="18" s="1"/>
  <c r="LR334" i="18" s="1"/>
  <c r="LR335" i="18" s="1"/>
  <c r="LR336" i="18" s="1"/>
  <c r="LR337" i="18" s="1"/>
  <c r="LR338" i="18" s="1"/>
  <c r="LR339" i="18" s="1"/>
  <c r="LR340" i="18" s="1"/>
  <c r="LR341" i="18" s="1"/>
  <c r="LR342" i="18" s="1"/>
  <c r="LR343" i="18" s="1"/>
  <c r="LR344" i="18" s="1"/>
  <c r="LR345" i="18" s="1"/>
  <c r="LR346" i="18" s="1"/>
  <c r="LR347" i="18" s="1"/>
  <c r="LR348" i="18" s="1"/>
  <c r="LR349" i="18" s="1"/>
  <c r="LR350" i="18" s="1"/>
  <c r="LR351" i="18" s="1"/>
  <c r="LR352" i="18" s="1"/>
  <c r="LR353" i="18" s="1"/>
  <c r="LR354" i="18" s="1"/>
  <c r="LR355" i="18" s="1"/>
  <c r="LR356" i="18" s="1"/>
  <c r="LR357" i="18" s="1"/>
  <c r="LR358" i="18" s="1"/>
  <c r="LR359" i="18" s="1"/>
  <c r="LR360" i="18" s="1"/>
  <c r="LR361" i="18" s="1"/>
  <c r="LR362" i="18" s="1"/>
  <c r="LR363" i="18" s="1"/>
  <c r="BH187" i="18"/>
  <c r="BH188" i="18" s="1"/>
  <c r="BH189" i="18" s="1"/>
  <c r="BH190" i="18" s="1"/>
  <c r="BH191" i="18" s="1"/>
  <c r="BH192" i="18" s="1"/>
  <c r="BH193" i="18" s="1"/>
  <c r="BH194" i="18" s="1"/>
  <c r="BH195" i="18" s="1"/>
  <c r="BH196" i="18" s="1"/>
  <c r="BH197" i="18" s="1"/>
  <c r="BH198" i="18" s="1"/>
  <c r="BH199" i="18" s="1"/>
  <c r="BH200" i="18" s="1"/>
  <c r="BH201" i="18" s="1"/>
  <c r="BH202" i="18" s="1"/>
  <c r="BH203" i="18" s="1"/>
  <c r="BH204" i="18" s="1"/>
  <c r="BH205" i="18" s="1"/>
  <c r="BH206" i="18" s="1"/>
  <c r="BH207" i="18" s="1"/>
  <c r="BH208" i="18" s="1"/>
  <c r="BH209" i="18" s="1"/>
  <c r="BH210" i="18" s="1"/>
  <c r="BH211" i="18" s="1"/>
  <c r="BH212" i="18" s="1"/>
  <c r="BH213" i="18" s="1"/>
  <c r="BH214" i="18" s="1"/>
  <c r="BH215" i="18" s="1"/>
  <c r="BH216" i="18" s="1"/>
  <c r="BH217" i="18" s="1"/>
  <c r="BH218" i="18" s="1"/>
  <c r="BH219" i="18" s="1"/>
  <c r="BH220" i="18" s="1"/>
  <c r="BH221" i="18" s="1"/>
  <c r="BH222" i="18" s="1"/>
  <c r="BH223" i="18" s="1"/>
  <c r="BH224" i="18" s="1"/>
  <c r="BH225" i="18" s="1"/>
  <c r="BH226" i="18" s="1"/>
  <c r="BH227" i="18" s="1"/>
  <c r="BH228" i="18" s="1"/>
  <c r="BH229" i="18" s="1"/>
  <c r="BH230" i="18" s="1"/>
  <c r="BH231" i="18" s="1"/>
  <c r="BH232" i="18" s="1"/>
  <c r="BH233" i="18" s="1"/>
  <c r="BH234" i="18" s="1"/>
  <c r="BH235" i="18" s="1"/>
  <c r="BH236" i="18" s="1"/>
  <c r="BH237" i="18" s="1"/>
  <c r="BH238" i="18" s="1"/>
  <c r="BH239" i="18" s="1"/>
  <c r="BH240" i="18" s="1"/>
  <c r="BH241" i="18" s="1"/>
  <c r="BH242" i="18" s="1"/>
  <c r="BH243" i="18" s="1"/>
  <c r="BH244" i="18" s="1"/>
  <c r="BH245" i="18" s="1"/>
  <c r="BH246" i="18" s="1"/>
  <c r="BH247" i="18" s="1"/>
  <c r="BH248" i="18" s="1"/>
  <c r="BH249" i="18" s="1"/>
  <c r="BH250" i="18" s="1"/>
  <c r="BH251" i="18" s="1"/>
  <c r="BH252" i="18" s="1"/>
  <c r="BH253" i="18" s="1"/>
  <c r="BH254" i="18" s="1"/>
  <c r="BH255" i="18" s="1"/>
  <c r="BH256" i="18" s="1"/>
  <c r="BH257" i="18" s="1"/>
  <c r="BH258" i="18" s="1"/>
  <c r="BH259" i="18" s="1"/>
  <c r="BH260" i="18" s="1"/>
  <c r="BH261" i="18" s="1"/>
  <c r="BH262" i="18" s="1"/>
  <c r="BH263" i="18" s="1"/>
  <c r="BH264" i="18" s="1"/>
  <c r="BH265" i="18" s="1"/>
  <c r="BH266" i="18" s="1"/>
  <c r="BH267" i="18" s="1"/>
  <c r="BH268" i="18" s="1"/>
  <c r="BH269" i="18" s="1"/>
  <c r="BH270" i="18" s="1"/>
  <c r="BH271" i="18" s="1"/>
  <c r="BH272" i="18" s="1"/>
  <c r="BH273" i="18" s="1"/>
  <c r="BH274" i="18" s="1"/>
  <c r="BH275" i="18" s="1"/>
  <c r="BH276" i="18" s="1"/>
  <c r="BH277" i="18" s="1"/>
  <c r="BH278" i="18" s="1"/>
  <c r="BH279" i="18" s="1"/>
  <c r="BH280" i="18" s="1"/>
  <c r="BH281" i="18" s="1"/>
  <c r="BH282" i="18" s="1"/>
  <c r="BH283" i="18" s="1"/>
  <c r="BH284" i="18" s="1"/>
  <c r="BH285" i="18" s="1"/>
  <c r="BH286" i="18" s="1"/>
  <c r="BH287" i="18" s="1"/>
  <c r="BH288" i="18" s="1"/>
  <c r="BH289" i="18" s="1"/>
  <c r="BH290" i="18" s="1"/>
  <c r="BH291" i="18" s="1"/>
  <c r="BH292" i="18" s="1"/>
  <c r="BH293" i="18" s="1"/>
  <c r="BH294" i="18" s="1"/>
  <c r="BH295" i="18" s="1"/>
  <c r="BH296" i="18" s="1"/>
  <c r="BH297" i="18" s="1"/>
  <c r="BH298" i="18" s="1"/>
  <c r="BH299" i="18" s="1"/>
  <c r="BH300" i="18" s="1"/>
  <c r="BH301" i="18" s="1"/>
  <c r="BH302" i="18" s="1"/>
  <c r="BH303" i="18" s="1"/>
  <c r="BH304" i="18" s="1"/>
  <c r="BH305" i="18" s="1"/>
  <c r="BH306" i="18" s="1"/>
  <c r="BH307" i="18" s="1"/>
  <c r="BH308" i="18" s="1"/>
  <c r="BH309" i="18" s="1"/>
  <c r="BH310" i="18" s="1"/>
  <c r="BH311" i="18" s="1"/>
  <c r="BH312" i="18" s="1"/>
  <c r="BH313" i="18" s="1"/>
  <c r="BH314" i="18" s="1"/>
  <c r="BH315" i="18" s="1"/>
  <c r="BH316" i="18" s="1"/>
  <c r="BH317" i="18" s="1"/>
  <c r="BH318" i="18" s="1"/>
  <c r="BH319" i="18" s="1"/>
  <c r="BH320" i="18" s="1"/>
  <c r="BH321" i="18" s="1"/>
  <c r="BH322" i="18" s="1"/>
  <c r="BH323" i="18" s="1"/>
  <c r="BH324" i="18" s="1"/>
  <c r="BH325" i="18" s="1"/>
  <c r="BH326" i="18" s="1"/>
  <c r="BH327" i="18" s="1"/>
  <c r="BH328" i="18" s="1"/>
  <c r="BH329" i="18" s="1"/>
  <c r="BH330" i="18" s="1"/>
  <c r="BH331" i="18" s="1"/>
  <c r="BH332" i="18" s="1"/>
  <c r="BH333" i="18" s="1"/>
  <c r="BH334" i="18" s="1"/>
  <c r="BH335" i="18" s="1"/>
  <c r="BH336" i="18" s="1"/>
  <c r="BH337" i="18" s="1"/>
  <c r="BH338" i="18" s="1"/>
  <c r="BH339" i="18" s="1"/>
  <c r="BH340" i="18" s="1"/>
  <c r="BH341" i="18" s="1"/>
  <c r="BH342" i="18" s="1"/>
  <c r="BH343" i="18" s="1"/>
  <c r="BH344" i="18" s="1"/>
  <c r="BH345" i="18" s="1"/>
  <c r="BH346" i="18" s="1"/>
  <c r="BH347" i="18" s="1"/>
  <c r="BH348" i="18" s="1"/>
  <c r="BH349" i="18" s="1"/>
  <c r="BH350" i="18" s="1"/>
  <c r="BH351" i="18" s="1"/>
  <c r="BH352" i="18" s="1"/>
  <c r="BH353" i="18" s="1"/>
  <c r="BH354" i="18" s="1"/>
  <c r="BH355" i="18" s="1"/>
  <c r="BH356" i="18" s="1"/>
  <c r="BH357" i="18" s="1"/>
  <c r="BH358" i="18" s="1"/>
  <c r="BH359" i="18" s="1"/>
  <c r="BH360" i="18" s="1"/>
  <c r="BH361" i="18" s="1"/>
  <c r="BH362" i="18" s="1"/>
  <c r="BH363" i="18" s="1"/>
  <c r="BH364" i="18" s="1"/>
  <c r="BH365" i="18" s="1"/>
  <c r="BH366" i="18" s="1"/>
  <c r="BH367" i="18" s="1"/>
  <c r="BH368" i="18" s="1"/>
  <c r="BH369" i="18" s="1"/>
  <c r="BH370" i="18" s="1"/>
  <c r="BH371" i="18" s="1"/>
  <c r="BH372" i="18" s="1"/>
  <c r="BH373" i="18" s="1"/>
  <c r="BH374" i="18" s="1"/>
  <c r="BH375" i="18" s="1"/>
  <c r="BH376" i="18" s="1"/>
  <c r="BH377" i="18" s="1"/>
  <c r="BH378" i="18" s="1"/>
  <c r="BH379" i="18" s="1"/>
  <c r="BH380" i="18" s="1"/>
  <c r="BH381" i="18" s="1"/>
  <c r="BH382" i="18" s="1"/>
  <c r="BH383" i="18" s="1"/>
  <c r="BH384" i="18" s="1"/>
  <c r="BH385" i="18" s="1"/>
  <c r="BH386" i="18" s="1"/>
  <c r="BH387" i="18" s="1"/>
  <c r="BH388" i="18" s="1"/>
  <c r="BH389" i="18" s="1"/>
  <c r="BH390" i="18" s="1"/>
  <c r="BH391" i="18" s="1"/>
  <c r="BH392" i="18" s="1"/>
  <c r="BH393" i="18" s="1"/>
  <c r="BH394" i="18" s="1"/>
  <c r="BH395" i="18" s="1"/>
  <c r="BH396" i="18" s="1"/>
  <c r="BH397" i="18" s="1"/>
  <c r="BH398" i="18" s="1"/>
  <c r="BH399" i="18" s="1"/>
  <c r="BH400" i="18" s="1"/>
  <c r="BH401" i="18" s="1"/>
  <c r="BH402" i="18" s="1"/>
  <c r="BH403" i="18" s="1"/>
  <c r="BH404" i="18" s="1"/>
  <c r="BH405" i="18" s="1"/>
  <c r="BH406" i="18" s="1"/>
  <c r="BH407" i="18" s="1"/>
  <c r="BH408" i="18" s="1"/>
  <c r="BH409" i="18" s="1"/>
  <c r="BH410" i="18" s="1"/>
  <c r="BH411" i="18" s="1"/>
  <c r="BH412" i="18" s="1"/>
  <c r="BH413" i="18" s="1"/>
  <c r="BH414" i="18" s="1"/>
  <c r="BH415" i="18" s="1"/>
  <c r="BH416" i="18" s="1"/>
  <c r="BH417" i="18" s="1"/>
  <c r="BH418" i="18" s="1"/>
  <c r="BH419" i="18" s="1"/>
  <c r="BH420" i="18" s="1"/>
  <c r="BH421" i="18" s="1"/>
  <c r="BH422" i="18" s="1"/>
  <c r="JF178" i="18"/>
  <c r="JF179" i="18" s="1"/>
  <c r="JF180" i="18" s="1"/>
  <c r="JF181" i="18" s="1"/>
  <c r="JF182" i="18" s="1"/>
  <c r="JF183" i="18" s="1"/>
  <c r="JF184" i="18" s="1"/>
  <c r="JF185" i="18" s="1"/>
  <c r="JF186" i="18" s="1"/>
  <c r="JF187" i="18" s="1"/>
  <c r="JF188" i="18" s="1"/>
  <c r="JF189" i="18" s="1"/>
  <c r="JF190" i="18" s="1"/>
  <c r="JF191" i="18" s="1"/>
  <c r="JF192" i="18" s="1"/>
  <c r="JF193" i="18" s="1"/>
  <c r="JF194" i="18" s="1"/>
  <c r="JF195" i="18" s="1"/>
  <c r="JF196" i="18" s="1"/>
  <c r="JF197" i="18" s="1"/>
  <c r="JF198" i="18" s="1"/>
  <c r="JF199" i="18" s="1"/>
  <c r="JF200" i="18" s="1"/>
  <c r="JF201" i="18" s="1"/>
  <c r="JF202" i="18" s="1"/>
  <c r="JF203" i="18" s="1"/>
  <c r="JF204" i="18" s="1"/>
  <c r="JF205" i="18" s="1"/>
  <c r="JF206" i="18" s="1"/>
  <c r="JF207" i="18" s="1"/>
  <c r="JF208" i="18" s="1"/>
  <c r="JF209" i="18" s="1"/>
  <c r="JF210" i="18" s="1"/>
  <c r="JF211" i="18" s="1"/>
  <c r="JF212" i="18" s="1"/>
  <c r="JF213" i="18" s="1"/>
  <c r="JF214" i="18" s="1"/>
  <c r="JF215" i="18" s="1"/>
  <c r="JF216" i="18" s="1"/>
  <c r="JF217" i="18" s="1"/>
  <c r="JF218" i="18" s="1"/>
  <c r="JF219" i="18" s="1"/>
  <c r="JF220" i="18" s="1"/>
  <c r="JF221" i="18" s="1"/>
  <c r="JF222" i="18" s="1"/>
  <c r="JF223" i="18" s="1"/>
  <c r="JF224" i="18" s="1"/>
  <c r="JF225" i="18" s="1"/>
  <c r="JF226" i="18" s="1"/>
  <c r="JF227" i="18" s="1"/>
  <c r="JF228" i="18" s="1"/>
  <c r="JF229" i="18" s="1"/>
  <c r="JF230" i="18" s="1"/>
  <c r="JF231" i="18" s="1"/>
  <c r="JF232" i="18" s="1"/>
  <c r="JF233" i="18" s="1"/>
  <c r="JF234" i="18" s="1"/>
  <c r="JF235" i="18" s="1"/>
  <c r="JF236" i="18" s="1"/>
  <c r="JF237" i="18" s="1"/>
  <c r="JF238" i="18" s="1"/>
  <c r="JF239" i="18" s="1"/>
  <c r="JF240" i="18" s="1"/>
  <c r="JF241" i="18" s="1"/>
  <c r="JF242" i="18" s="1"/>
  <c r="JF243" i="18" s="1"/>
  <c r="JF244" i="18" s="1"/>
  <c r="JF245" i="18" s="1"/>
  <c r="JF246" i="18" s="1"/>
  <c r="JF247" i="18" s="1"/>
  <c r="JF248" i="18" s="1"/>
  <c r="JF249" i="18" s="1"/>
  <c r="JF250" i="18" s="1"/>
  <c r="JF251" i="18" s="1"/>
  <c r="JF252" i="18" s="1"/>
  <c r="JF253" i="18" s="1"/>
  <c r="JF254" i="18" s="1"/>
  <c r="JF255" i="18" s="1"/>
  <c r="JF256" i="18" s="1"/>
  <c r="JF257" i="18" s="1"/>
  <c r="JF258" i="18" s="1"/>
  <c r="JF259" i="18" s="1"/>
  <c r="JF260" i="18" s="1"/>
  <c r="JF261" i="18" s="1"/>
  <c r="JF262" i="18" s="1"/>
  <c r="JF263" i="18" s="1"/>
  <c r="JF264" i="18" s="1"/>
  <c r="JF265" i="18" s="1"/>
  <c r="JF266" i="18" s="1"/>
  <c r="JF267" i="18" s="1"/>
  <c r="JF268" i="18" s="1"/>
  <c r="JF269" i="18" s="1"/>
  <c r="JF270" i="18" s="1"/>
  <c r="JF271" i="18" s="1"/>
  <c r="JF272" i="18" s="1"/>
  <c r="JF273" i="18" s="1"/>
  <c r="JF274" i="18" s="1"/>
  <c r="JF275" i="18" s="1"/>
  <c r="JF276" i="18" s="1"/>
  <c r="JF277" i="18" s="1"/>
  <c r="JF278" i="18" s="1"/>
  <c r="JF279" i="18" s="1"/>
  <c r="JF280" i="18" s="1"/>
  <c r="JF281" i="18" s="1"/>
  <c r="JF282" i="18" s="1"/>
  <c r="JF283" i="18" s="1"/>
  <c r="JF284" i="18" s="1"/>
  <c r="JF285" i="18" s="1"/>
  <c r="JF286" i="18" s="1"/>
  <c r="JF287" i="18" s="1"/>
  <c r="JF288" i="18" s="1"/>
  <c r="JF289" i="18" s="1"/>
  <c r="JF290" i="18" s="1"/>
  <c r="JF291" i="18" s="1"/>
  <c r="JF292" i="18" s="1"/>
  <c r="JF293" i="18" s="1"/>
  <c r="JF294" i="18" s="1"/>
  <c r="JF295" i="18" s="1"/>
  <c r="JF296" i="18" s="1"/>
  <c r="JF297" i="18" s="1"/>
  <c r="JF298" i="18" s="1"/>
  <c r="JF299" i="18" s="1"/>
  <c r="JF300" i="18" s="1"/>
  <c r="JF301" i="18" s="1"/>
  <c r="JF302" i="18" s="1"/>
  <c r="JF303" i="18" s="1"/>
  <c r="JF304" i="18" s="1"/>
  <c r="JF305" i="18" s="1"/>
  <c r="JF306" i="18" s="1"/>
  <c r="JF307" i="18" s="1"/>
  <c r="JF308" i="18" s="1"/>
  <c r="JF309" i="18" s="1"/>
  <c r="JF310" i="18" s="1"/>
  <c r="JF311" i="18" s="1"/>
  <c r="JF312" i="18" s="1"/>
  <c r="JF313" i="18" s="1"/>
  <c r="JF314" i="18" s="1"/>
  <c r="JF315" i="18" s="1"/>
  <c r="JF316" i="18" s="1"/>
  <c r="JF317" i="18" s="1"/>
  <c r="JF318" i="18" s="1"/>
  <c r="JF319" i="18" s="1"/>
  <c r="JF320" i="18" s="1"/>
  <c r="JF321" i="18" s="1"/>
  <c r="JF322" i="18" s="1"/>
  <c r="JF323" i="18" s="1"/>
  <c r="JF324" i="18" s="1"/>
  <c r="JF325" i="18" s="1"/>
  <c r="JF326" i="18" s="1"/>
  <c r="JF327" i="18" s="1"/>
  <c r="JF328" i="18" s="1"/>
  <c r="JF329" i="18" s="1"/>
  <c r="JF330" i="18" s="1"/>
  <c r="JF331" i="18" s="1"/>
  <c r="JF332" i="18" s="1"/>
  <c r="JF333" i="18" s="1"/>
  <c r="JF334" i="18" s="1"/>
  <c r="JF335" i="18" s="1"/>
  <c r="JF336" i="18" s="1"/>
  <c r="JF337" i="18" s="1"/>
  <c r="JF338" i="18" s="1"/>
  <c r="JF339" i="18" s="1"/>
  <c r="JF340" i="18" s="1"/>
  <c r="JF341" i="18" s="1"/>
  <c r="JF342" i="18" s="1"/>
  <c r="JF343" i="18" s="1"/>
  <c r="JF344" i="18" s="1"/>
  <c r="JF345" i="18" s="1"/>
  <c r="JF346" i="18" s="1"/>
  <c r="JF347" i="18" s="1"/>
  <c r="JF348" i="18" s="1"/>
  <c r="JF349" i="18" s="1"/>
  <c r="JF350" i="18" s="1"/>
  <c r="JF351" i="18" s="1"/>
  <c r="JF352" i="18" s="1"/>
  <c r="JF353" i="18" s="1"/>
  <c r="JF354" i="18" s="1"/>
  <c r="JF355" i="18" s="1"/>
  <c r="JF356" i="18" s="1"/>
  <c r="EJ178" i="18"/>
  <c r="EJ179" i="18" s="1"/>
  <c r="EJ180" i="18" s="1"/>
  <c r="EJ181" i="18" s="1"/>
  <c r="EJ182" i="18" s="1"/>
  <c r="EJ183" i="18" s="1"/>
  <c r="EJ184" i="18" s="1"/>
  <c r="EJ185" i="18" s="1"/>
  <c r="EJ186" i="18" s="1"/>
  <c r="EJ187" i="18" s="1"/>
  <c r="EJ188" i="18" s="1"/>
  <c r="EJ189" i="18" s="1"/>
  <c r="EJ190" i="18" s="1"/>
  <c r="EJ191" i="18" s="1"/>
  <c r="EJ192" i="18" s="1"/>
  <c r="EJ193" i="18" s="1"/>
  <c r="EJ194" i="18" s="1"/>
  <c r="EJ195" i="18" s="1"/>
  <c r="EJ196" i="18" s="1"/>
  <c r="EJ197" i="18" s="1"/>
  <c r="EJ198" i="18" s="1"/>
  <c r="EJ199" i="18" s="1"/>
  <c r="EJ200" i="18" s="1"/>
  <c r="EJ201" i="18" s="1"/>
  <c r="EJ202" i="18" s="1"/>
  <c r="EJ203" i="18" s="1"/>
  <c r="EJ204" i="18" s="1"/>
  <c r="EJ205" i="18" s="1"/>
  <c r="EJ206" i="18" s="1"/>
  <c r="EJ207" i="18" s="1"/>
  <c r="EJ208" i="18" s="1"/>
  <c r="EJ209" i="18" s="1"/>
  <c r="EJ210" i="18" s="1"/>
  <c r="EJ211" i="18" s="1"/>
  <c r="EJ212" i="18" s="1"/>
  <c r="EJ213" i="18" s="1"/>
  <c r="EJ214" i="18" s="1"/>
  <c r="EJ215" i="18" s="1"/>
  <c r="EJ216" i="18" s="1"/>
  <c r="EJ217" i="18" s="1"/>
  <c r="EJ218" i="18" s="1"/>
  <c r="EJ219" i="18" s="1"/>
  <c r="EJ220" i="18" s="1"/>
  <c r="EJ221" i="18" s="1"/>
  <c r="EJ222" i="18" s="1"/>
  <c r="EJ223" i="18" s="1"/>
  <c r="EJ224" i="18" s="1"/>
  <c r="EJ225" i="18" s="1"/>
  <c r="EJ226" i="18" s="1"/>
  <c r="EJ227" i="18" s="1"/>
  <c r="EJ228" i="18" s="1"/>
  <c r="EJ229" i="18" s="1"/>
  <c r="EJ230" i="18" s="1"/>
  <c r="EJ231" i="18" s="1"/>
  <c r="EJ232" i="18" s="1"/>
  <c r="EJ233" i="18" s="1"/>
  <c r="EJ234" i="18" s="1"/>
  <c r="EJ235" i="18" s="1"/>
  <c r="EJ236" i="18" s="1"/>
  <c r="EJ237" i="18" s="1"/>
  <c r="EJ238" i="18" s="1"/>
  <c r="EJ239" i="18" s="1"/>
  <c r="EJ240" i="18" s="1"/>
  <c r="EJ241" i="18" s="1"/>
  <c r="EJ242" i="18" s="1"/>
  <c r="EJ243" i="18" s="1"/>
  <c r="EJ244" i="18" s="1"/>
  <c r="EJ245" i="18" s="1"/>
  <c r="EJ246" i="18" s="1"/>
  <c r="EJ247" i="18" s="1"/>
  <c r="EJ248" i="18" s="1"/>
  <c r="EJ249" i="18" s="1"/>
  <c r="EJ250" i="18" s="1"/>
  <c r="EJ251" i="18" s="1"/>
  <c r="EJ252" i="18" s="1"/>
  <c r="EJ253" i="18" s="1"/>
  <c r="EJ254" i="18" s="1"/>
  <c r="EJ255" i="18" s="1"/>
  <c r="EJ256" i="18" s="1"/>
  <c r="EJ257" i="18" s="1"/>
  <c r="EJ258" i="18" s="1"/>
  <c r="EJ259" i="18" s="1"/>
  <c r="EJ260" i="18" s="1"/>
  <c r="EJ261" i="18" s="1"/>
  <c r="EJ262" i="18" s="1"/>
  <c r="EJ263" i="18" s="1"/>
  <c r="EJ264" i="18" s="1"/>
  <c r="EJ265" i="18" s="1"/>
  <c r="EJ266" i="18" s="1"/>
  <c r="EJ267" i="18" s="1"/>
  <c r="EJ268" i="18" s="1"/>
  <c r="EJ269" i="18" s="1"/>
  <c r="EJ270" i="18" s="1"/>
  <c r="EJ271" i="18" s="1"/>
  <c r="EJ272" i="18" s="1"/>
  <c r="EJ273" i="18" s="1"/>
  <c r="EJ274" i="18" s="1"/>
  <c r="EJ275" i="18" s="1"/>
  <c r="EJ276" i="18" s="1"/>
  <c r="EJ277" i="18" s="1"/>
  <c r="EJ278" i="18" s="1"/>
  <c r="EJ279" i="18" s="1"/>
  <c r="EJ280" i="18" s="1"/>
  <c r="EJ281" i="18" s="1"/>
  <c r="EJ282" i="18" s="1"/>
  <c r="EJ283" i="18" s="1"/>
  <c r="EJ284" i="18" s="1"/>
  <c r="EJ285" i="18" s="1"/>
  <c r="EJ286" i="18" s="1"/>
  <c r="EJ287" i="18" s="1"/>
  <c r="EJ288" i="18" s="1"/>
  <c r="EJ289" i="18" s="1"/>
  <c r="EJ290" i="18" s="1"/>
  <c r="EJ291" i="18" s="1"/>
  <c r="EJ292" i="18" s="1"/>
  <c r="EJ293" i="18" s="1"/>
  <c r="EJ294" i="18" s="1"/>
  <c r="EJ295" i="18" s="1"/>
  <c r="EJ296" i="18" s="1"/>
  <c r="EJ297" i="18" s="1"/>
  <c r="EJ298" i="18" s="1"/>
  <c r="EJ299" i="18" s="1"/>
  <c r="EJ300" i="18" s="1"/>
  <c r="EJ301" i="18" s="1"/>
  <c r="EJ302" i="18" s="1"/>
  <c r="EJ303" i="18" s="1"/>
  <c r="EJ304" i="18" s="1"/>
  <c r="EJ305" i="18" s="1"/>
  <c r="EJ306" i="18" s="1"/>
  <c r="EJ307" i="18" s="1"/>
  <c r="EJ308" i="18" s="1"/>
  <c r="EJ309" i="18" s="1"/>
  <c r="EJ310" i="18" s="1"/>
  <c r="EJ311" i="18" s="1"/>
  <c r="EJ312" i="18" s="1"/>
  <c r="EJ313" i="18" s="1"/>
  <c r="EJ314" i="18" s="1"/>
  <c r="EJ315" i="18" s="1"/>
  <c r="EJ316" i="18" s="1"/>
  <c r="EJ317" i="18" s="1"/>
  <c r="EJ318" i="18" s="1"/>
  <c r="EJ319" i="18" s="1"/>
  <c r="EJ320" i="18" s="1"/>
  <c r="EJ321" i="18" s="1"/>
  <c r="EJ322" i="18" s="1"/>
  <c r="EJ323" i="18" s="1"/>
  <c r="EJ324" i="18" s="1"/>
  <c r="EJ325" i="18" s="1"/>
  <c r="EJ326" i="18" s="1"/>
  <c r="EJ327" i="18" s="1"/>
  <c r="EJ328" i="18" s="1"/>
  <c r="EJ329" i="18" s="1"/>
  <c r="EJ330" i="18" s="1"/>
  <c r="EJ331" i="18" s="1"/>
  <c r="EJ332" i="18" s="1"/>
  <c r="EJ333" i="18" s="1"/>
  <c r="EJ334" i="18" s="1"/>
  <c r="EJ335" i="18" s="1"/>
  <c r="EJ336" i="18" s="1"/>
  <c r="EJ337" i="18" s="1"/>
  <c r="EJ338" i="18" s="1"/>
  <c r="EJ339" i="18" s="1"/>
  <c r="EJ340" i="18" s="1"/>
  <c r="EJ341" i="18" s="1"/>
  <c r="EJ342" i="18" s="1"/>
  <c r="EJ343" i="18" s="1"/>
  <c r="EJ344" i="18" s="1"/>
  <c r="EJ345" i="18" s="1"/>
  <c r="EJ346" i="18" s="1"/>
  <c r="EJ347" i="18" s="1"/>
  <c r="EJ348" i="18" s="1"/>
  <c r="EJ349" i="18" s="1"/>
  <c r="EJ350" i="18" s="1"/>
  <c r="EJ351" i="18" s="1"/>
  <c r="EJ352" i="18" s="1"/>
  <c r="EJ353" i="18" s="1"/>
  <c r="EJ354" i="18" s="1"/>
  <c r="EJ355" i="18" s="1"/>
  <c r="EJ356" i="18" s="1"/>
  <c r="EJ357" i="18" s="1"/>
  <c r="EJ358" i="18" s="1"/>
  <c r="EJ359" i="18" s="1"/>
  <c r="EJ360" i="18" s="1"/>
  <c r="EJ361" i="18" s="1"/>
  <c r="EJ362" i="18" s="1"/>
  <c r="EJ363" i="18" s="1"/>
  <c r="EJ364" i="18" s="1"/>
  <c r="EJ365" i="18" s="1"/>
  <c r="EJ366" i="18" s="1"/>
  <c r="EJ367" i="18" s="1"/>
  <c r="EJ368" i="18" s="1"/>
  <c r="EJ369" i="18" s="1"/>
  <c r="EJ370" i="18" s="1"/>
  <c r="EJ371" i="18" s="1"/>
  <c r="EJ372" i="18" s="1"/>
  <c r="EJ373" i="18" s="1"/>
  <c r="EJ374" i="18" s="1"/>
  <c r="EJ375" i="18" s="1"/>
  <c r="EJ376" i="18" s="1"/>
  <c r="EJ377" i="18" s="1"/>
  <c r="EJ378" i="18" s="1"/>
  <c r="EJ379" i="18" s="1"/>
  <c r="EJ380" i="18" s="1"/>
  <c r="EJ381" i="18" s="1"/>
  <c r="EJ382" i="18" s="1"/>
  <c r="EJ383" i="18" s="1"/>
  <c r="EJ384" i="18" s="1"/>
  <c r="EJ385" i="18" s="1"/>
  <c r="EJ386" i="18" s="1"/>
  <c r="EJ387" i="18" s="1"/>
  <c r="EJ388" i="18" s="1"/>
  <c r="EJ389" i="18" s="1"/>
  <c r="EJ390" i="18" s="1"/>
  <c r="EJ391" i="18" s="1"/>
  <c r="EJ392" i="18" s="1"/>
  <c r="EJ393" i="18" s="1"/>
  <c r="EJ394" i="18" s="1"/>
  <c r="EJ395" i="18" s="1"/>
  <c r="EJ396" i="18" s="1"/>
  <c r="EJ397" i="18" s="1"/>
  <c r="EJ398" i="18" s="1"/>
  <c r="EJ399" i="18" s="1"/>
  <c r="EJ400" i="18" s="1"/>
  <c r="EJ401" i="18" s="1"/>
  <c r="EJ402" i="18" s="1"/>
  <c r="EJ403" i="18" s="1"/>
  <c r="EJ404" i="18" s="1"/>
  <c r="EJ405" i="18" s="1"/>
  <c r="EJ406" i="18" s="1"/>
  <c r="EJ407" i="18" s="1"/>
  <c r="EJ408" i="18" s="1"/>
  <c r="EJ409" i="18" s="1"/>
  <c r="EJ410" i="18" s="1"/>
  <c r="EJ411" i="18" s="1"/>
  <c r="EJ412" i="18" s="1"/>
  <c r="EJ413" i="18" s="1"/>
  <c r="EJ414" i="18" s="1"/>
  <c r="EJ415" i="18" s="1"/>
  <c r="EJ416" i="18" s="1"/>
  <c r="EJ417" i="18" s="1"/>
  <c r="EJ418" i="18" s="1"/>
  <c r="EJ419" i="18" s="1"/>
  <c r="EJ420" i="18" s="1"/>
  <c r="EJ421" i="18" s="1"/>
  <c r="EJ422" i="18" s="1"/>
  <c r="EJ423" i="18" s="1"/>
  <c r="EJ424" i="18" s="1"/>
  <c r="EJ425" i="18" s="1"/>
  <c r="EJ426" i="18" s="1"/>
  <c r="EJ427" i="18" s="1"/>
  <c r="EJ428" i="18" s="1"/>
  <c r="EJ429" i="18" s="1"/>
  <c r="EJ430" i="18" s="1"/>
  <c r="EJ431" i="18" s="1"/>
  <c r="EJ432" i="18" s="1"/>
  <c r="EJ433" i="18" s="1"/>
  <c r="EJ434" i="18" s="1"/>
  <c r="EJ435" i="18" s="1"/>
  <c r="EJ436" i="18" s="1"/>
  <c r="EJ437" i="18" s="1"/>
  <c r="EJ438" i="18" s="1"/>
  <c r="EJ439" i="18" s="1"/>
  <c r="EJ440" i="18" s="1"/>
  <c r="EJ441" i="18" s="1"/>
  <c r="EJ442" i="18" s="1"/>
  <c r="EJ443" i="18" s="1"/>
  <c r="EJ444" i="18" s="1"/>
  <c r="EJ445" i="18" s="1"/>
  <c r="EJ446" i="18" s="1"/>
  <c r="EJ447" i="18" s="1"/>
  <c r="EJ448" i="18" s="1"/>
  <c r="EJ449" i="18" s="1"/>
  <c r="EJ450" i="18" s="1"/>
  <c r="EJ451" i="18" s="1"/>
  <c r="EJ452" i="18" s="1"/>
  <c r="EJ453" i="18" s="1"/>
  <c r="EJ454" i="18" s="1"/>
  <c r="EJ455" i="18" s="1"/>
  <c r="EJ456" i="18" s="1"/>
  <c r="EJ457" i="18" s="1"/>
  <c r="EJ458" i="18" s="1"/>
  <c r="EJ459" i="18" s="1"/>
  <c r="EJ460" i="18" s="1"/>
  <c r="EJ461" i="18" s="1"/>
  <c r="EJ462" i="18" s="1"/>
  <c r="EJ463" i="18" s="1"/>
  <c r="EJ464" i="18" s="1"/>
  <c r="EJ465" i="18" s="1"/>
  <c r="EJ466" i="18" s="1"/>
  <c r="EJ467" i="18" s="1"/>
  <c r="EJ468" i="18" s="1"/>
  <c r="EJ469" i="18" s="1"/>
  <c r="EJ470" i="18" s="1"/>
  <c r="EJ471" i="18" s="1"/>
  <c r="EJ472" i="18" s="1"/>
  <c r="EJ473" i="18" s="1"/>
  <c r="EJ474" i="18" s="1"/>
  <c r="EJ475" i="18" s="1"/>
  <c r="EJ476" i="18" s="1"/>
  <c r="EJ477" i="18" s="1"/>
  <c r="EJ478" i="18" s="1"/>
  <c r="EJ479" i="18" s="1"/>
  <c r="EJ480" i="18" s="1"/>
  <c r="EJ481" i="18" s="1"/>
  <c r="EJ482" i="18" s="1"/>
  <c r="EJ483" i="18" s="1"/>
  <c r="EJ484" i="18" s="1"/>
  <c r="EJ485" i="18" s="1"/>
  <c r="EJ486" i="18" s="1"/>
  <c r="EJ487" i="18" s="1"/>
  <c r="EJ488" i="18" s="1"/>
  <c r="EJ489" i="18" s="1"/>
  <c r="EJ490" i="18" s="1"/>
  <c r="EJ491" i="18" s="1"/>
  <c r="EJ492" i="18" s="1"/>
  <c r="EJ493" i="18" s="1"/>
  <c r="EJ494" i="18" s="1"/>
  <c r="EJ495" i="18" s="1"/>
  <c r="EJ496" i="18" s="1"/>
  <c r="EJ497" i="18" s="1"/>
  <c r="EJ498" i="18" s="1"/>
  <c r="EJ499" i="18" s="1"/>
  <c r="EJ500" i="18" s="1"/>
  <c r="EJ501" i="18" s="1"/>
  <c r="EJ502" i="18" s="1"/>
  <c r="EJ503" i="18" s="1"/>
  <c r="EJ504" i="18" s="1"/>
  <c r="EJ505" i="18" s="1"/>
  <c r="EJ506" i="18" s="1"/>
  <c r="EJ507" i="18" s="1"/>
  <c r="EJ508" i="18" s="1"/>
  <c r="EJ509" i="18" s="1"/>
  <c r="EJ510" i="18" s="1"/>
  <c r="EJ511" i="18" s="1"/>
  <c r="EJ512" i="18" s="1"/>
  <c r="EJ513" i="18" s="1"/>
  <c r="EJ514" i="18" s="1"/>
  <c r="EJ515" i="18" s="1"/>
  <c r="EJ516" i="18" s="1"/>
  <c r="EJ517" i="18" s="1"/>
  <c r="EJ518" i="18" s="1"/>
  <c r="EJ519" i="18" s="1"/>
  <c r="EJ520" i="18" s="1"/>
  <c r="EJ521" i="18" s="1"/>
  <c r="EJ522" i="18" s="1"/>
  <c r="EJ523" i="18" s="1"/>
  <c r="EJ524" i="18" s="1"/>
  <c r="EJ525" i="18" s="1"/>
  <c r="EJ526" i="18" s="1"/>
  <c r="EJ527" i="18" s="1"/>
  <c r="EJ528" i="18" s="1"/>
  <c r="EJ529" i="18" s="1"/>
  <c r="EJ530" i="18" s="1"/>
  <c r="EJ531" i="18" s="1"/>
  <c r="EJ532" i="18" s="1"/>
  <c r="EJ533" i="18" s="1"/>
  <c r="EJ534" i="18" s="1"/>
  <c r="EJ535" i="18" s="1"/>
  <c r="EJ536" i="18" s="1"/>
  <c r="EJ537" i="18" s="1"/>
  <c r="EJ538" i="18" s="1"/>
  <c r="EJ539" i="18" s="1"/>
  <c r="EJ540" i="18" s="1"/>
  <c r="EJ541" i="18" s="1"/>
  <c r="EJ542" i="18" s="1"/>
  <c r="EJ543" i="18" s="1"/>
  <c r="EJ544" i="18" s="1"/>
  <c r="EJ545" i="18" s="1"/>
  <c r="EJ546" i="18" s="1"/>
  <c r="EJ547" i="18" s="1"/>
  <c r="EJ548" i="18" s="1"/>
  <c r="EJ549" i="18" s="1"/>
  <c r="EJ550" i="18" s="1"/>
  <c r="EJ551" i="18" s="1"/>
  <c r="EJ552" i="18" s="1"/>
  <c r="EJ553" i="18" s="1"/>
  <c r="EJ554" i="18" s="1"/>
  <c r="EJ555" i="18" s="1"/>
  <c r="EJ556" i="18" s="1"/>
  <c r="EJ557" i="18" s="1"/>
  <c r="EJ558" i="18" s="1"/>
  <c r="EJ559" i="18" s="1"/>
  <c r="IO280" i="18"/>
  <c r="IO281" i="18" s="1"/>
  <c r="IO282" i="18" s="1"/>
  <c r="IO283" i="18" s="1"/>
  <c r="IO284" i="18" s="1"/>
  <c r="IO285" i="18" s="1"/>
  <c r="IO286" i="18" s="1"/>
  <c r="IO287" i="18" s="1"/>
  <c r="IO288" i="18" s="1"/>
  <c r="IO289" i="18" s="1"/>
  <c r="IO290" i="18" s="1"/>
  <c r="IO291" i="18" s="1"/>
  <c r="IO292" i="18" s="1"/>
  <c r="IO293" i="18" s="1"/>
  <c r="IO294" i="18" s="1"/>
  <c r="IO295" i="18" s="1"/>
  <c r="IO296" i="18" s="1"/>
  <c r="IO297" i="18" s="1"/>
  <c r="IO298" i="18" s="1"/>
  <c r="IO299" i="18" s="1"/>
  <c r="IO300" i="18" s="1"/>
  <c r="IO301" i="18" s="1"/>
  <c r="IO302" i="18" s="1"/>
  <c r="IO303" i="18" s="1"/>
  <c r="IO304" i="18" s="1"/>
  <c r="IO305" i="18" s="1"/>
  <c r="IO306" i="18" s="1"/>
  <c r="IO307" i="18" s="1"/>
  <c r="IO308" i="18" s="1"/>
  <c r="IO309" i="18" s="1"/>
  <c r="IO310" i="18" s="1"/>
  <c r="IO311" i="18" s="1"/>
  <c r="IO312" i="18" s="1"/>
  <c r="IO313" i="18" s="1"/>
  <c r="IO314" i="18" s="1"/>
  <c r="IO315" i="18" s="1"/>
  <c r="IO316" i="18" s="1"/>
  <c r="IO317" i="18" s="1"/>
  <c r="IO318" i="18" s="1"/>
  <c r="IO319" i="18" s="1"/>
  <c r="IO320" i="18" s="1"/>
  <c r="IO321" i="18" s="1"/>
  <c r="IO322" i="18" s="1"/>
  <c r="IO323" i="18" s="1"/>
  <c r="IO324" i="18" s="1"/>
  <c r="IO325" i="18" s="1"/>
  <c r="IO326" i="18" s="1"/>
  <c r="IO327" i="18" s="1"/>
  <c r="IO328" i="18" s="1"/>
  <c r="IO329" i="18" s="1"/>
  <c r="IO330" i="18" s="1"/>
  <c r="IO331" i="18" s="1"/>
  <c r="IO332" i="18" s="1"/>
  <c r="IO333" i="18" s="1"/>
  <c r="IO334" i="18" s="1"/>
  <c r="IO335" i="18" s="1"/>
  <c r="IO336" i="18" s="1"/>
  <c r="IO337" i="18" s="1"/>
  <c r="IO338" i="18" s="1"/>
  <c r="IO339" i="18" s="1"/>
  <c r="IO340" i="18" s="1"/>
  <c r="IO341" i="18" s="1"/>
  <c r="IO342" i="18" s="1"/>
  <c r="IO343" i="18" s="1"/>
  <c r="IO344" i="18" s="1"/>
  <c r="IO345" i="18" s="1"/>
  <c r="IO346" i="18" s="1"/>
  <c r="IO347" i="18" s="1"/>
  <c r="IO348" i="18" s="1"/>
  <c r="IO349" i="18" s="1"/>
  <c r="IO350" i="18" s="1"/>
  <c r="IO351" i="18" s="1"/>
  <c r="IO352" i="18" s="1"/>
  <c r="IO353" i="18" s="1"/>
  <c r="IO354" i="18" s="1"/>
  <c r="IO355" i="18" s="1"/>
  <c r="IO356" i="18" s="1"/>
  <c r="IO357" i="18" s="1"/>
  <c r="IO358" i="18" s="1"/>
  <c r="IO359" i="18" s="1"/>
  <c r="IO360" i="18" s="1"/>
  <c r="IO361" i="18" s="1"/>
  <c r="IO362" i="18" s="1"/>
  <c r="IO363" i="18" s="1"/>
  <c r="IO364" i="18" s="1"/>
  <c r="IO365" i="18" s="1"/>
  <c r="IO366" i="18" s="1"/>
  <c r="IO367" i="18" s="1"/>
  <c r="IO368" i="18" s="1"/>
  <c r="IO369" i="18" s="1"/>
  <c r="IO370" i="18" s="1"/>
  <c r="IO371" i="18" s="1"/>
  <c r="IO372" i="18" s="1"/>
  <c r="IO373" i="18" s="1"/>
  <c r="IO374" i="18" s="1"/>
  <c r="IO375" i="18" s="1"/>
  <c r="IO376" i="18" s="1"/>
  <c r="IO377" i="18" s="1"/>
  <c r="IO378" i="18" s="1"/>
  <c r="IO379" i="18" s="1"/>
  <c r="CP280" i="18"/>
  <c r="CP281" i="18" s="1"/>
  <c r="CP282" i="18" s="1"/>
  <c r="CP283" i="18" s="1"/>
  <c r="CP284" i="18" s="1"/>
  <c r="CP285" i="18" s="1"/>
  <c r="CP286" i="18" s="1"/>
  <c r="CP287" i="18" s="1"/>
  <c r="CP288" i="18" s="1"/>
  <c r="CP289" i="18" s="1"/>
  <c r="CP290" i="18" s="1"/>
  <c r="CP291" i="18" s="1"/>
  <c r="CP292" i="18" s="1"/>
  <c r="CP293" i="18" s="1"/>
  <c r="CP294" i="18" s="1"/>
  <c r="CP295" i="18" s="1"/>
  <c r="CP296" i="18" s="1"/>
  <c r="CP297" i="18" s="1"/>
  <c r="CP298" i="18" s="1"/>
  <c r="CP299" i="18" s="1"/>
  <c r="CP300" i="18" s="1"/>
  <c r="CP301" i="18" s="1"/>
  <c r="CP302" i="18" s="1"/>
  <c r="CP303" i="18" s="1"/>
  <c r="CP304" i="18" s="1"/>
  <c r="CP305" i="18" s="1"/>
  <c r="CP306" i="18" s="1"/>
  <c r="CP307" i="18" s="1"/>
  <c r="CP308" i="18" s="1"/>
  <c r="CP309" i="18" s="1"/>
  <c r="CP310" i="18" s="1"/>
  <c r="CP311" i="18" s="1"/>
  <c r="CP312" i="18" s="1"/>
  <c r="CP313" i="18" s="1"/>
  <c r="CP314" i="18" s="1"/>
  <c r="CP315" i="18" s="1"/>
  <c r="CP316" i="18" s="1"/>
  <c r="CP317" i="18" s="1"/>
  <c r="CP318" i="18" s="1"/>
  <c r="CP319" i="18" s="1"/>
  <c r="CP320" i="18" s="1"/>
  <c r="CP321" i="18" s="1"/>
  <c r="CP322" i="18" s="1"/>
  <c r="CP323" i="18" s="1"/>
  <c r="CP324" i="18" s="1"/>
  <c r="CP325" i="18" s="1"/>
  <c r="CP326" i="18" s="1"/>
  <c r="CP327" i="18" s="1"/>
  <c r="CP328" i="18" s="1"/>
  <c r="CP329" i="18" s="1"/>
  <c r="CP330" i="18" s="1"/>
  <c r="CP331" i="18" s="1"/>
  <c r="CP332" i="18" s="1"/>
  <c r="CP333" i="18" s="1"/>
  <c r="CP334" i="18" s="1"/>
  <c r="CP335" i="18" s="1"/>
  <c r="CP336" i="18" s="1"/>
  <c r="CP337" i="18" s="1"/>
  <c r="CP338" i="18" s="1"/>
  <c r="CP339" i="18" s="1"/>
  <c r="CP340" i="18" s="1"/>
  <c r="CP341" i="18" s="1"/>
  <c r="CP342" i="18" s="1"/>
  <c r="CP343" i="18" s="1"/>
  <c r="CP344" i="18" s="1"/>
  <c r="CP345" i="18" s="1"/>
  <c r="CP346" i="18" s="1"/>
  <c r="CP347" i="18" s="1"/>
  <c r="CP348" i="18" s="1"/>
  <c r="CP349" i="18" s="1"/>
  <c r="CP350" i="18" s="1"/>
  <c r="CP351" i="18" s="1"/>
  <c r="CP352" i="18" s="1"/>
  <c r="CP353" i="18" s="1"/>
  <c r="CP354" i="18" s="1"/>
  <c r="CP355" i="18" s="1"/>
  <c r="CP356" i="18" s="1"/>
  <c r="CP357" i="18" s="1"/>
  <c r="CP358" i="18" s="1"/>
  <c r="CP359" i="18" s="1"/>
  <c r="CP360" i="18" s="1"/>
  <c r="CP361" i="18" s="1"/>
  <c r="CP362" i="18" s="1"/>
  <c r="CP363" i="18" s="1"/>
  <c r="CP364" i="18" s="1"/>
  <c r="CP365" i="18" s="1"/>
  <c r="CP366" i="18" s="1"/>
  <c r="CP367" i="18" s="1"/>
  <c r="CP368" i="18" s="1"/>
  <c r="CP369" i="18" s="1"/>
  <c r="CP370" i="18" s="1"/>
  <c r="CP371" i="18" s="1"/>
  <c r="CP372" i="18" s="1"/>
  <c r="CP373" i="18" s="1"/>
  <c r="CP374" i="18" s="1"/>
  <c r="CP375" i="18" s="1"/>
  <c r="CP376" i="18" s="1"/>
  <c r="CP377" i="18" s="1"/>
  <c r="CP378" i="18" s="1"/>
  <c r="CP379" i="18" s="1"/>
  <c r="CP380" i="18" s="1"/>
  <c r="CP381" i="18" s="1"/>
  <c r="CP382" i="18" s="1"/>
  <c r="CP383" i="18" s="1"/>
  <c r="CP384" i="18" s="1"/>
  <c r="CP385" i="18" s="1"/>
  <c r="CP386" i="18" s="1"/>
  <c r="CP387" i="18" s="1"/>
  <c r="CP388" i="18" s="1"/>
  <c r="CP389" i="18" s="1"/>
  <c r="CP390" i="18" s="1"/>
  <c r="CP391" i="18" s="1"/>
  <c r="CP392" i="18" s="1"/>
  <c r="CP393" i="18" s="1"/>
  <c r="CP394" i="18" s="1"/>
  <c r="CP395" i="18" s="1"/>
  <c r="CP396" i="18" s="1"/>
  <c r="CP397" i="18" s="1"/>
  <c r="CP398" i="18" s="1"/>
  <c r="CP399" i="18" s="1"/>
  <c r="CP400" i="18" s="1"/>
  <c r="CP401" i="18" s="1"/>
  <c r="CP402" i="18" s="1"/>
  <c r="CP403" i="18" s="1"/>
  <c r="CP404" i="18" s="1"/>
  <c r="CP405" i="18" s="1"/>
  <c r="CP406" i="18" s="1"/>
  <c r="CP407" i="18" s="1"/>
  <c r="CU205" i="18"/>
  <c r="CU206" i="18" s="1"/>
  <c r="CU207" i="18" s="1"/>
  <c r="CU208" i="18" s="1"/>
  <c r="CU209" i="18" s="1"/>
  <c r="CU210" i="18" s="1"/>
  <c r="CU211" i="18" s="1"/>
  <c r="CU212" i="18" s="1"/>
  <c r="CU213" i="18" s="1"/>
  <c r="CU214" i="18" s="1"/>
  <c r="CU215" i="18" s="1"/>
  <c r="CU216" i="18" s="1"/>
  <c r="CU217" i="18" s="1"/>
  <c r="CU218" i="18" s="1"/>
  <c r="CU219" i="18" s="1"/>
  <c r="CU220" i="18" s="1"/>
  <c r="CU221" i="18" s="1"/>
  <c r="CU222" i="18" s="1"/>
  <c r="CU223" i="18" s="1"/>
  <c r="CU224" i="18" s="1"/>
  <c r="CU225" i="18" s="1"/>
  <c r="CU226" i="18" s="1"/>
  <c r="CU227" i="18" s="1"/>
  <c r="CU228" i="18" s="1"/>
  <c r="CU229" i="18" s="1"/>
  <c r="CU230" i="18" s="1"/>
  <c r="CU231" i="18" s="1"/>
  <c r="CU232" i="18" s="1"/>
  <c r="CU233" i="18" s="1"/>
  <c r="CU234" i="18" s="1"/>
  <c r="CU235" i="18" s="1"/>
  <c r="CU236" i="18" s="1"/>
  <c r="CU237" i="18" s="1"/>
  <c r="CU238" i="18" s="1"/>
  <c r="CU239" i="18" s="1"/>
  <c r="CU240" i="18" s="1"/>
  <c r="CU241" i="18" s="1"/>
  <c r="CU242" i="18" s="1"/>
  <c r="CU243" i="18" s="1"/>
  <c r="CU244" i="18" s="1"/>
  <c r="CU245" i="18" s="1"/>
  <c r="CU246" i="18" s="1"/>
  <c r="CU247" i="18" s="1"/>
  <c r="CU248" i="18" s="1"/>
  <c r="CU249" i="18" s="1"/>
  <c r="CU250" i="18" s="1"/>
  <c r="CU251" i="18" s="1"/>
  <c r="CU252" i="18" s="1"/>
  <c r="CU253" i="18" s="1"/>
  <c r="CU254" i="18" s="1"/>
  <c r="CU255" i="18" s="1"/>
  <c r="CU256" i="18" s="1"/>
  <c r="CU257" i="18" s="1"/>
  <c r="CU258" i="18" s="1"/>
  <c r="CU259" i="18" s="1"/>
  <c r="CU260" i="18" s="1"/>
  <c r="CU261" i="18" s="1"/>
  <c r="CU262" i="18" s="1"/>
  <c r="CU263" i="18" s="1"/>
  <c r="CU264" i="18" s="1"/>
  <c r="CU265" i="18" s="1"/>
  <c r="CU266" i="18" s="1"/>
  <c r="CU267" i="18" s="1"/>
  <c r="CU268" i="18" s="1"/>
  <c r="CU269" i="18" s="1"/>
  <c r="CU270" i="18" s="1"/>
  <c r="CU271" i="18" s="1"/>
  <c r="CU272" i="18" s="1"/>
  <c r="CU273" i="18" s="1"/>
  <c r="CU274" i="18" s="1"/>
  <c r="CU275" i="18" s="1"/>
  <c r="CU276" i="18" s="1"/>
  <c r="CU277" i="18" s="1"/>
  <c r="CU278" i="18" s="1"/>
  <c r="CU279" i="18" s="1"/>
  <c r="CU280" i="18" s="1"/>
  <c r="CU281" i="18" s="1"/>
  <c r="CU282" i="18" s="1"/>
  <c r="CU283" i="18" s="1"/>
  <c r="CU284" i="18" s="1"/>
  <c r="CU285" i="18" s="1"/>
  <c r="CU286" i="18" s="1"/>
  <c r="CU287" i="18" s="1"/>
  <c r="CU288" i="18" s="1"/>
  <c r="CU289" i="18" s="1"/>
  <c r="CU290" i="18" s="1"/>
  <c r="CU291" i="18" s="1"/>
  <c r="CU292" i="18" s="1"/>
  <c r="CU293" i="18" s="1"/>
  <c r="CU294" i="18" s="1"/>
  <c r="CU295" i="18" s="1"/>
  <c r="CU296" i="18" s="1"/>
  <c r="CU297" i="18" s="1"/>
  <c r="CU298" i="18" s="1"/>
  <c r="CU299" i="18" s="1"/>
  <c r="CU300" i="18" s="1"/>
  <c r="CU301" i="18" s="1"/>
  <c r="CU302" i="18" s="1"/>
  <c r="CU303" i="18" s="1"/>
  <c r="CU304" i="18" s="1"/>
  <c r="CU305" i="18" s="1"/>
  <c r="CU306" i="18" s="1"/>
  <c r="CU307" i="18" s="1"/>
  <c r="CU308" i="18" s="1"/>
  <c r="CU309" i="18" s="1"/>
  <c r="CU310" i="18" s="1"/>
  <c r="CU311" i="18" s="1"/>
  <c r="CU312" i="18" s="1"/>
  <c r="CU313" i="18" s="1"/>
  <c r="CU314" i="18" s="1"/>
  <c r="CU315" i="18" s="1"/>
  <c r="CU316" i="18" s="1"/>
  <c r="CU317" i="18" s="1"/>
  <c r="CU318" i="18" s="1"/>
  <c r="CU319" i="18" s="1"/>
  <c r="CU320" i="18" s="1"/>
  <c r="CU321" i="18" s="1"/>
  <c r="CU322" i="18" s="1"/>
  <c r="CU323" i="18" s="1"/>
  <c r="CU324" i="18" s="1"/>
  <c r="CU325" i="18" s="1"/>
  <c r="CU326" i="18" s="1"/>
  <c r="CU327" i="18" s="1"/>
  <c r="CU328" i="18" s="1"/>
  <c r="CU329" i="18" s="1"/>
  <c r="CU330" i="18" s="1"/>
  <c r="CU331" i="18" s="1"/>
  <c r="CU332" i="18" s="1"/>
  <c r="CU333" i="18" s="1"/>
  <c r="CU334" i="18" s="1"/>
  <c r="CU335" i="18" s="1"/>
  <c r="CU336" i="18" s="1"/>
  <c r="CU337" i="18" s="1"/>
  <c r="CU338" i="18" s="1"/>
  <c r="CU339" i="18" s="1"/>
  <c r="CU340" i="18" s="1"/>
  <c r="CU341" i="18" s="1"/>
  <c r="CU342" i="18" s="1"/>
  <c r="CU343" i="18" s="1"/>
  <c r="CU344" i="18" s="1"/>
  <c r="CU345" i="18" s="1"/>
  <c r="CU346" i="18" s="1"/>
  <c r="CU347" i="18" s="1"/>
  <c r="CU348" i="18" s="1"/>
  <c r="CU349" i="18" s="1"/>
  <c r="CU350" i="18" s="1"/>
  <c r="CU351" i="18" s="1"/>
  <c r="CU352" i="18" s="1"/>
  <c r="CU353" i="18" s="1"/>
  <c r="CU354" i="18" s="1"/>
  <c r="CU355" i="18" s="1"/>
  <c r="CU356" i="18" s="1"/>
  <c r="CU357" i="18" s="1"/>
  <c r="CU358" i="18" s="1"/>
  <c r="CU359" i="18" s="1"/>
  <c r="CU360" i="18" s="1"/>
  <c r="CU361" i="18" s="1"/>
  <c r="CU362" i="18" s="1"/>
  <c r="CU363" i="18" s="1"/>
  <c r="CU364" i="18" s="1"/>
  <c r="CU365" i="18" s="1"/>
  <c r="CU366" i="18" s="1"/>
  <c r="CU367" i="18" s="1"/>
  <c r="CU368" i="18" s="1"/>
  <c r="CU369" i="18" s="1"/>
  <c r="CU370" i="18" s="1"/>
  <c r="CU371" i="18" s="1"/>
  <c r="CU372" i="18" s="1"/>
  <c r="CU373" i="18" s="1"/>
  <c r="CU374" i="18" s="1"/>
  <c r="CU375" i="18" s="1"/>
  <c r="CU376" i="18" s="1"/>
  <c r="CU377" i="18" s="1"/>
  <c r="CU378" i="18" s="1"/>
  <c r="CU379" i="18" s="1"/>
  <c r="HO205" i="18"/>
  <c r="HO206" i="18" s="1"/>
  <c r="HO207" i="18" s="1"/>
  <c r="HO208" i="18" s="1"/>
  <c r="HO209" i="18" s="1"/>
  <c r="HO210" i="18" s="1"/>
  <c r="HO211" i="18" s="1"/>
  <c r="HO212" i="18" s="1"/>
  <c r="HO213" i="18" s="1"/>
  <c r="HO214" i="18" s="1"/>
  <c r="HO215" i="18" s="1"/>
  <c r="HO216" i="18" s="1"/>
  <c r="HO217" i="18" s="1"/>
  <c r="HO218" i="18" s="1"/>
  <c r="HO219" i="18" s="1"/>
  <c r="HO220" i="18" s="1"/>
  <c r="HO221" i="18" s="1"/>
  <c r="HO222" i="18" s="1"/>
  <c r="HO223" i="18" s="1"/>
  <c r="HO224" i="18" s="1"/>
  <c r="HO225" i="18" s="1"/>
  <c r="HO226" i="18" s="1"/>
  <c r="HO227" i="18" s="1"/>
  <c r="HO228" i="18" s="1"/>
  <c r="HO229" i="18" s="1"/>
  <c r="HO230" i="18" s="1"/>
  <c r="HO231" i="18" s="1"/>
  <c r="HO232" i="18" s="1"/>
  <c r="HO233" i="18" s="1"/>
  <c r="HO234" i="18" s="1"/>
  <c r="HO235" i="18" s="1"/>
  <c r="HO236" i="18" s="1"/>
  <c r="HO237" i="18" s="1"/>
  <c r="HO238" i="18" s="1"/>
  <c r="HO239" i="18" s="1"/>
  <c r="HO240" i="18" s="1"/>
  <c r="HO241" i="18" s="1"/>
  <c r="HO242" i="18" s="1"/>
  <c r="HO243" i="18" s="1"/>
  <c r="HO244" i="18" s="1"/>
  <c r="HO245" i="18" s="1"/>
  <c r="HO246" i="18" s="1"/>
  <c r="HO247" i="18" s="1"/>
  <c r="HO248" i="18" s="1"/>
  <c r="HO249" i="18" s="1"/>
  <c r="HO250" i="18" s="1"/>
  <c r="HO251" i="18" s="1"/>
  <c r="HO252" i="18" s="1"/>
  <c r="HO253" i="18" s="1"/>
  <c r="HO254" i="18" s="1"/>
  <c r="HO255" i="18" s="1"/>
  <c r="HO256" i="18" s="1"/>
  <c r="HO257" i="18" s="1"/>
  <c r="HO258" i="18" s="1"/>
  <c r="HO259" i="18" s="1"/>
  <c r="HO260" i="18" s="1"/>
  <c r="HO261" i="18" s="1"/>
  <c r="HO262" i="18" s="1"/>
  <c r="HO263" i="18" s="1"/>
  <c r="HO264" i="18" s="1"/>
  <c r="HO265" i="18" s="1"/>
  <c r="HO266" i="18" s="1"/>
  <c r="HO267" i="18" s="1"/>
  <c r="HO268" i="18" s="1"/>
  <c r="HO269" i="18" s="1"/>
  <c r="HO270" i="18" s="1"/>
  <c r="HO271" i="18" s="1"/>
  <c r="HO272" i="18" s="1"/>
  <c r="HO273" i="18" s="1"/>
  <c r="HO274" i="18" s="1"/>
  <c r="HO275" i="18" s="1"/>
  <c r="HO276" i="18" s="1"/>
  <c r="HO277" i="18" s="1"/>
  <c r="HO278" i="18" s="1"/>
  <c r="HO279" i="18" s="1"/>
  <c r="HO280" i="18" s="1"/>
  <c r="HO281" i="18" s="1"/>
  <c r="HO282" i="18" s="1"/>
  <c r="HO283" i="18" s="1"/>
  <c r="HO284" i="18" s="1"/>
  <c r="HO285" i="18" s="1"/>
  <c r="HO286" i="18" s="1"/>
  <c r="HO287" i="18" s="1"/>
  <c r="HO288" i="18" s="1"/>
  <c r="HO289" i="18" s="1"/>
  <c r="HO290" i="18" s="1"/>
  <c r="HO291" i="18" s="1"/>
  <c r="HO292" i="18" s="1"/>
  <c r="HO293" i="18" s="1"/>
  <c r="HO294" i="18" s="1"/>
  <c r="HO295" i="18" s="1"/>
  <c r="HO296" i="18" s="1"/>
  <c r="HO297" i="18" s="1"/>
  <c r="HO298" i="18" s="1"/>
  <c r="HO299" i="18" s="1"/>
  <c r="HO300" i="18" s="1"/>
  <c r="HO301" i="18" s="1"/>
  <c r="HO302" i="18" s="1"/>
  <c r="HO303" i="18" s="1"/>
  <c r="HO304" i="18" s="1"/>
  <c r="HO305" i="18" s="1"/>
  <c r="HO306" i="18" s="1"/>
  <c r="HO307" i="18" s="1"/>
  <c r="HO308" i="18" s="1"/>
  <c r="HO309" i="18" s="1"/>
  <c r="HO310" i="18" s="1"/>
  <c r="HO311" i="18" s="1"/>
  <c r="HO312" i="18" s="1"/>
  <c r="HO313" i="18" s="1"/>
  <c r="HO314" i="18" s="1"/>
  <c r="HO315" i="18" s="1"/>
  <c r="HO316" i="18" s="1"/>
  <c r="HO317" i="18" s="1"/>
  <c r="HO318" i="18" s="1"/>
  <c r="HO319" i="18" s="1"/>
  <c r="HO320" i="18" s="1"/>
  <c r="HO321" i="18" s="1"/>
  <c r="HO322" i="18" s="1"/>
  <c r="HO323" i="18" s="1"/>
  <c r="HO324" i="18" s="1"/>
  <c r="HO325" i="18" s="1"/>
  <c r="HO326" i="18" s="1"/>
  <c r="HO327" i="18" s="1"/>
  <c r="HO328" i="18" s="1"/>
  <c r="HO329" i="18" s="1"/>
  <c r="HO330" i="18" s="1"/>
  <c r="HO331" i="18" s="1"/>
  <c r="HO332" i="18" s="1"/>
  <c r="HO333" i="18" s="1"/>
  <c r="HO334" i="18" s="1"/>
  <c r="HO335" i="18" s="1"/>
  <c r="HO336" i="18" s="1"/>
  <c r="HO337" i="18" s="1"/>
  <c r="HO338" i="18" s="1"/>
  <c r="HO339" i="18" s="1"/>
  <c r="HO340" i="18" s="1"/>
  <c r="HO341" i="18" s="1"/>
  <c r="HO342" i="18" s="1"/>
  <c r="HO343" i="18" s="1"/>
  <c r="HO344" i="18" s="1"/>
  <c r="HO345" i="18" s="1"/>
  <c r="HO346" i="18" s="1"/>
  <c r="HO347" i="18" s="1"/>
  <c r="HO348" i="18" s="1"/>
  <c r="HO349" i="18" s="1"/>
  <c r="HO350" i="18" s="1"/>
  <c r="HO351" i="18" s="1"/>
  <c r="HO352" i="18" s="1"/>
  <c r="HO353" i="18" s="1"/>
  <c r="HO354" i="18" s="1"/>
  <c r="HO355" i="18" s="1"/>
  <c r="HO356" i="18" s="1"/>
  <c r="HO357" i="18" s="1"/>
  <c r="HO358" i="18" s="1"/>
  <c r="HO359" i="18" s="1"/>
  <c r="HO360" i="18" s="1"/>
  <c r="HO361" i="18" s="1"/>
  <c r="HO362" i="18" s="1"/>
  <c r="HO363" i="18" s="1"/>
  <c r="HO364" i="18" s="1"/>
  <c r="HO365" i="18" s="1"/>
  <c r="HO366" i="18" s="1"/>
  <c r="HO367" i="18" s="1"/>
  <c r="HO368" i="18" s="1"/>
  <c r="HO369" i="18" s="1"/>
  <c r="HO370" i="18" s="1"/>
  <c r="HO371" i="18" s="1"/>
  <c r="HO372" i="18" s="1"/>
  <c r="HO373" i="18" s="1"/>
  <c r="HO374" i="18" s="1"/>
  <c r="HO375" i="18" s="1"/>
  <c r="HO376" i="18" s="1"/>
  <c r="HO377" i="18" s="1"/>
  <c r="HO378" i="18" s="1"/>
  <c r="HO379" i="18" s="1"/>
  <c r="HO380" i="18" s="1"/>
  <c r="HO381" i="18" s="1"/>
  <c r="HO382" i="18" s="1"/>
  <c r="HO383" i="18" s="1"/>
  <c r="HO384" i="18" s="1"/>
  <c r="HO385" i="18" s="1"/>
  <c r="HO386" i="18" s="1"/>
  <c r="HO387" i="18" s="1"/>
  <c r="HO388" i="18" s="1"/>
  <c r="HO389" i="18" s="1"/>
  <c r="HO390" i="18" s="1"/>
  <c r="HO391" i="18" s="1"/>
  <c r="HO392" i="18" s="1"/>
  <c r="HO393" i="18" s="1"/>
  <c r="HO394" i="18" s="1"/>
  <c r="HO395" i="18" s="1"/>
  <c r="HO396" i="18" s="1"/>
  <c r="HO397" i="18" s="1"/>
  <c r="HO398" i="18" s="1"/>
  <c r="HO399" i="18" s="1"/>
  <c r="HO400" i="18" s="1"/>
  <c r="HO401" i="18" s="1"/>
  <c r="HO402" i="18" s="1"/>
  <c r="HO403" i="18" s="1"/>
  <c r="HO404" i="18" s="1"/>
  <c r="HO405" i="18" s="1"/>
  <c r="HO406" i="18" s="1"/>
  <c r="HO407" i="18" s="1"/>
  <c r="HO408" i="18" s="1"/>
  <c r="HO409" i="18" s="1"/>
  <c r="HO410" i="18" s="1"/>
  <c r="HO411" i="18" s="1"/>
  <c r="HO412" i="18" s="1"/>
  <c r="HO413" i="18" s="1"/>
  <c r="HO414" i="18" s="1"/>
  <c r="HO415" i="18" s="1"/>
  <c r="HO416" i="18" s="1"/>
  <c r="HO417" i="18" s="1"/>
  <c r="HO418" i="18" s="1"/>
  <c r="HO419" i="18" s="1"/>
  <c r="HO420" i="18" s="1"/>
  <c r="HO421" i="18" s="1"/>
  <c r="HO422" i="18" s="1"/>
  <c r="HO423" i="18" s="1"/>
  <c r="HO424" i="18" s="1"/>
  <c r="HO425" i="18" s="1"/>
  <c r="HO426" i="18" s="1"/>
  <c r="HO427" i="18" s="1"/>
  <c r="HO428" i="18" s="1"/>
  <c r="HO429" i="18" s="1"/>
  <c r="HO430" i="18" s="1"/>
  <c r="HO431" i="18" s="1"/>
  <c r="HO432" i="18" s="1"/>
  <c r="HO433" i="18" s="1"/>
  <c r="HO434" i="18" s="1"/>
  <c r="HO435" i="18" s="1"/>
  <c r="HO436" i="18" s="1"/>
  <c r="HO437" i="18" s="1"/>
  <c r="HO438" i="18" s="1"/>
  <c r="HO439" i="18" s="1"/>
  <c r="HO440" i="18" s="1"/>
  <c r="HO441" i="18" s="1"/>
  <c r="HO442" i="18" s="1"/>
  <c r="HO443" i="18" s="1"/>
  <c r="HO444" i="18" s="1"/>
  <c r="HO445" i="18" s="1"/>
  <c r="HO446" i="18" s="1"/>
  <c r="HO447" i="18" s="1"/>
  <c r="HO448" i="18" s="1"/>
  <c r="HO449" i="18" s="1"/>
  <c r="HO450" i="18" s="1"/>
  <c r="HO451" i="18" s="1"/>
  <c r="HO452" i="18" s="1"/>
  <c r="HO453" i="18" s="1"/>
  <c r="HO454" i="18" s="1"/>
  <c r="HO455" i="18" s="1"/>
  <c r="HO456" i="18" s="1"/>
  <c r="HO457" i="18" s="1"/>
  <c r="HO458" i="18" s="1"/>
  <c r="HO459" i="18" s="1"/>
  <c r="HO460" i="18" s="1"/>
  <c r="HO461" i="18" s="1"/>
  <c r="HO462" i="18" s="1"/>
  <c r="HO463" i="18" s="1"/>
  <c r="HO464" i="18" s="1"/>
  <c r="HO465" i="18" s="1"/>
  <c r="HO466" i="18" s="1"/>
  <c r="HO467" i="18" s="1"/>
  <c r="HO468" i="18" s="1"/>
  <c r="HO469" i="18" s="1"/>
  <c r="HO470" i="18" s="1"/>
  <c r="HO471" i="18" s="1"/>
  <c r="HO472" i="18" s="1"/>
  <c r="HO473" i="18" s="1"/>
  <c r="HO474" i="18" s="1"/>
  <c r="HO475" i="18" s="1"/>
  <c r="HO476" i="18" s="1"/>
  <c r="HO477" i="18" s="1"/>
  <c r="HO478" i="18" s="1"/>
  <c r="HO479" i="18" s="1"/>
  <c r="HO480" i="18" s="1"/>
  <c r="HO481" i="18" s="1"/>
  <c r="HO482" i="18" s="1"/>
  <c r="HO483" i="18" s="1"/>
  <c r="HO484" i="18" s="1"/>
  <c r="HO485" i="18" s="1"/>
  <c r="HO486" i="18" s="1"/>
  <c r="HO487" i="18" s="1"/>
  <c r="HO488" i="18" s="1"/>
  <c r="HO489" i="18" s="1"/>
  <c r="HO490" i="18" s="1"/>
  <c r="HO491" i="18" s="1"/>
  <c r="HO492" i="18" s="1"/>
  <c r="HO493" i="18" s="1"/>
  <c r="HO494" i="18" s="1"/>
  <c r="HO495" i="18" s="1"/>
  <c r="HO496" i="18" s="1"/>
  <c r="HO497" i="18" s="1"/>
  <c r="HO498" i="18" s="1"/>
  <c r="HO499" i="18" s="1"/>
  <c r="HO500" i="18" s="1"/>
  <c r="HO501" i="18" s="1"/>
  <c r="HO502" i="18" s="1"/>
  <c r="HO503" i="18" s="1"/>
  <c r="HO504" i="18" s="1"/>
  <c r="HO505" i="18" s="1"/>
  <c r="HO506" i="18" s="1"/>
  <c r="HO507" i="18" s="1"/>
  <c r="HO508" i="18" s="1"/>
  <c r="HO509" i="18" s="1"/>
  <c r="HO510" i="18" s="1"/>
  <c r="HO511" i="18" s="1"/>
  <c r="HO512" i="18" s="1"/>
  <c r="HO513" i="18" s="1"/>
  <c r="HO514" i="18" s="1"/>
  <c r="HO515" i="18" s="1"/>
  <c r="HO516" i="18" s="1"/>
  <c r="HO517" i="18" s="1"/>
  <c r="HO518" i="18" s="1"/>
  <c r="HO519" i="18" s="1"/>
  <c r="HO520" i="18" s="1"/>
  <c r="HO521" i="18" s="1"/>
  <c r="HO522" i="18" s="1"/>
  <c r="HO523" i="18" s="1"/>
  <c r="HO524" i="18" s="1"/>
  <c r="HO525" i="18" s="1"/>
  <c r="HO526" i="18" s="1"/>
  <c r="HO527" i="18" s="1"/>
  <c r="HO528" i="18" s="1"/>
  <c r="HO529" i="18" s="1"/>
  <c r="HO530" i="18" s="1"/>
  <c r="HO531" i="18" s="1"/>
  <c r="HO532" i="18" s="1"/>
  <c r="HO533" i="18" s="1"/>
  <c r="HO534" i="18" s="1"/>
  <c r="HO535" i="18" s="1"/>
  <c r="HO536" i="18" s="1"/>
  <c r="HO537" i="18" s="1"/>
  <c r="HO538" i="18" s="1"/>
  <c r="HO539" i="18" s="1"/>
  <c r="HO540" i="18" s="1"/>
  <c r="HO541" i="18" s="1"/>
  <c r="HO542" i="18" s="1"/>
  <c r="HO543" i="18" s="1"/>
  <c r="HO544" i="18" s="1"/>
  <c r="HO545" i="18" s="1"/>
  <c r="HO546" i="18" s="1"/>
  <c r="HO547" i="18" s="1"/>
  <c r="HO548" i="18" s="1"/>
  <c r="HO549" i="18" s="1"/>
  <c r="HO550" i="18" s="1"/>
  <c r="HO551" i="18" s="1"/>
  <c r="HO552" i="18" s="1"/>
  <c r="HO553" i="18" s="1"/>
  <c r="HO554" i="18" s="1"/>
  <c r="HO555" i="18" s="1"/>
  <c r="HO556" i="18" s="1"/>
  <c r="HO557" i="18" s="1"/>
  <c r="HO558" i="18" s="1"/>
  <c r="HO559" i="18" s="1"/>
  <c r="HO560" i="18" s="1"/>
  <c r="HO561" i="18" s="1"/>
  <c r="HO562" i="18" s="1"/>
  <c r="HO563" i="18" s="1"/>
  <c r="HO564" i="18" s="1"/>
  <c r="HO565" i="18" s="1"/>
  <c r="HO566" i="18" s="1"/>
  <c r="HO567" i="18" s="1"/>
  <c r="HO568" i="18" s="1"/>
  <c r="HO569" i="18" s="1"/>
  <c r="HO570" i="18" s="1"/>
  <c r="HO571" i="18" s="1"/>
  <c r="HO572" i="18" s="1"/>
  <c r="HO573" i="18" s="1"/>
  <c r="HO574" i="18" s="1"/>
  <c r="HO575" i="18" s="1"/>
  <c r="HO576" i="18" s="1"/>
  <c r="HO577" i="18" s="1"/>
  <c r="HO578" i="18" s="1"/>
  <c r="HO579" i="18" s="1"/>
  <c r="HO580" i="18" s="1"/>
  <c r="HO581" i="18" s="1"/>
  <c r="HO582" i="18" s="1"/>
  <c r="HO583" i="18" s="1"/>
  <c r="HO584" i="18" s="1"/>
  <c r="HO585" i="18" s="1"/>
  <c r="HO586" i="18" s="1"/>
  <c r="HO587" i="18" s="1"/>
  <c r="HO588" i="18" s="1"/>
  <c r="HO589" i="18" s="1"/>
  <c r="HO590" i="18" s="1"/>
  <c r="HO591" i="18" s="1"/>
  <c r="HO592" i="18" s="1"/>
  <c r="HO593" i="18" s="1"/>
  <c r="HO594" i="18" s="1"/>
  <c r="HO595" i="18" s="1"/>
  <c r="HO596" i="18" s="1"/>
  <c r="HO597" i="18" s="1"/>
  <c r="HO598" i="18" s="1"/>
  <c r="HO599" i="18" s="1"/>
  <c r="HO600" i="18" s="1"/>
  <c r="HO601" i="18" s="1"/>
  <c r="HO602" i="18" s="1"/>
  <c r="HO603" i="18" s="1"/>
  <c r="HO604" i="18" s="1"/>
  <c r="HO605" i="18" s="1"/>
  <c r="HO606" i="18" s="1"/>
  <c r="HO607" i="18" s="1"/>
  <c r="HO608" i="18" s="1"/>
  <c r="HO609" i="18" s="1"/>
  <c r="HO610" i="18" s="1"/>
  <c r="HO611" i="18" s="1"/>
  <c r="HO612" i="18" s="1"/>
  <c r="HO613" i="18" s="1"/>
  <c r="HO614" i="18" s="1"/>
  <c r="HO615" i="18" s="1"/>
  <c r="HO616" i="18" s="1"/>
  <c r="HO617" i="18" s="1"/>
  <c r="HO618" i="18" s="1"/>
  <c r="HO619" i="18" s="1"/>
  <c r="HO620" i="18" s="1"/>
  <c r="HO621" i="18" s="1"/>
  <c r="HO622" i="18" s="1"/>
  <c r="HO623" i="18" s="1"/>
  <c r="HO624" i="18" s="1"/>
  <c r="HO625" i="18" s="1"/>
  <c r="HO626" i="18" s="1"/>
  <c r="HO627" i="18" s="1"/>
  <c r="HO628" i="18" s="1"/>
  <c r="HO629" i="18" s="1"/>
  <c r="HO630" i="18" s="1"/>
  <c r="HO631" i="18" s="1"/>
  <c r="HO632" i="18" s="1"/>
  <c r="HO633" i="18" s="1"/>
  <c r="HO634" i="18" s="1"/>
  <c r="HO635" i="18" s="1"/>
  <c r="HO636" i="18" s="1"/>
  <c r="HO637" i="18" s="1"/>
  <c r="HO638" i="18" s="1"/>
  <c r="HO639" i="18" s="1"/>
  <c r="HO640" i="18" s="1"/>
  <c r="HO641" i="18" s="1"/>
  <c r="HO642" i="18" s="1"/>
  <c r="HO643" i="18" s="1"/>
  <c r="HO644" i="18" s="1"/>
  <c r="HO645" i="18" s="1"/>
  <c r="HO646" i="18" s="1"/>
  <c r="HO647" i="18" s="1"/>
  <c r="HO648" i="18" s="1"/>
  <c r="HO649" i="18" s="1"/>
  <c r="HO650" i="18" s="1"/>
  <c r="HO651" i="18" s="1"/>
  <c r="HO652" i="18" s="1"/>
  <c r="HO653" i="18" s="1"/>
  <c r="HO654" i="18" s="1"/>
  <c r="HO655" i="18" s="1"/>
  <c r="HO656" i="18" s="1"/>
  <c r="HO657" i="18" s="1"/>
  <c r="HO658" i="18" s="1"/>
  <c r="HO659" i="18" s="1"/>
  <c r="HO660" i="18" s="1"/>
  <c r="HO661" i="18" s="1"/>
  <c r="HO662" i="18" s="1"/>
  <c r="HO663" i="18" s="1"/>
  <c r="HO664" i="18" s="1"/>
  <c r="HO665" i="18" s="1"/>
  <c r="HO666" i="18" s="1"/>
  <c r="HO667" i="18" s="1"/>
  <c r="HO668" i="18" s="1"/>
  <c r="HO669" i="18" s="1"/>
  <c r="HO670" i="18" s="1"/>
  <c r="HO671" i="18" s="1"/>
  <c r="HO672" i="18" s="1"/>
  <c r="HO673" i="18" s="1"/>
  <c r="HO674" i="18" s="1"/>
  <c r="HO675" i="18" s="1"/>
  <c r="HO676" i="18" s="1"/>
  <c r="HO677" i="18" s="1"/>
  <c r="HO678" i="18" s="1"/>
  <c r="HO679" i="18" s="1"/>
  <c r="HO680" i="18" s="1"/>
  <c r="LO186" i="18"/>
  <c r="LO187" i="18" s="1"/>
  <c r="LO188" i="18" s="1"/>
  <c r="LO189" i="18" s="1"/>
  <c r="LO190" i="18" s="1"/>
  <c r="LO191" i="18" s="1"/>
  <c r="LO192" i="18" s="1"/>
  <c r="LO193" i="18" s="1"/>
  <c r="LO194" i="18" s="1"/>
  <c r="LO195" i="18" s="1"/>
  <c r="LO196" i="18" s="1"/>
  <c r="LO197" i="18" s="1"/>
  <c r="LO198" i="18" s="1"/>
  <c r="LO199" i="18" s="1"/>
  <c r="LO200" i="18" s="1"/>
  <c r="LO201" i="18" s="1"/>
  <c r="LO202" i="18" s="1"/>
  <c r="LO203" i="18" s="1"/>
  <c r="LO204" i="18" s="1"/>
  <c r="LO205" i="18" s="1"/>
  <c r="LO206" i="18" s="1"/>
  <c r="LO207" i="18" s="1"/>
  <c r="LO208" i="18" s="1"/>
  <c r="LO209" i="18" s="1"/>
  <c r="LO210" i="18" s="1"/>
  <c r="LO211" i="18" s="1"/>
  <c r="LO212" i="18" s="1"/>
  <c r="LO213" i="18" s="1"/>
  <c r="LO214" i="18" s="1"/>
  <c r="LO215" i="18" s="1"/>
  <c r="LO216" i="18" s="1"/>
  <c r="LO217" i="18" s="1"/>
  <c r="LO218" i="18" s="1"/>
  <c r="LO219" i="18" s="1"/>
  <c r="LO220" i="18" s="1"/>
  <c r="LO221" i="18" s="1"/>
  <c r="LO222" i="18" s="1"/>
  <c r="LO223" i="18" s="1"/>
  <c r="LO224" i="18" s="1"/>
  <c r="LO225" i="18" s="1"/>
  <c r="LO226" i="18" s="1"/>
  <c r="LO227" i="18" s="1"/>
  <c r="LO228" i="18" s="1"/>
  <c r="LO229" i="18" s="1"/>
  <c r="LO230" i="18" s="1"/>
  <c r="LO231" i="18" s="1"/>
  <c r="LO232" i="18" s="1"/>
  <c r="LO233" i="18" s="1"/>
  <c r="LO234" i="18" s="1"/>
  <c r="LO235" i="18" s="1"/>
  <c r="LO236" i="18" s="1"/>
  <c r="LO237" i="18" s="1"/>
  <c r="LO238" i="18" s="1"/>
  <c r="LO239" i="18" s="1"/>
  <c r="LO240" i="18" s="1"/>
  <c r="LO241" i="18" s="1"/>
  <c r="LO242" i="18" s="1"/>
  <c r="LO243" i="18" s="1"/>
  <c r="LO244" i="18" s="1"/>
  <c r="LO245" i="18" s="1"/>
  <c r="LO246" i="18" s="1"/>
  <c r="LO247" i="18" s="1"/>
  <c r="LO248" i="18" s="1"/>
  <c r="LO249" i="18" s="1"/>
  <c r="LO250" i="18" s="1"/>
  <c r="LO251" i="18" s="1"/>
  <c r="LO252" i="18" s="1"/>
  <c r="LO253" i="18" s="1"/>
  <c r="LO254" i="18" s="1"/>
  <c r="LO255" i="18" s="1"/>
  <c r="LO256" i="18" s="1"/>
  <c r="LO257" i="18" s="1"/>
  <c r="LO258" i="18" s="1"/>
  <c r="LO259" i="18" s="1"/>
  <c r="LO260" i="18" s="1"/>
  <c r="LO261" i="18" s="1"/>
  <c r="LO262" i="18" s="1"/>
  <c r="LO263" i="18" s="1"/>
  <c r="LO264" i="18" s="1"/>
  <c r="LO265" i="18" s="1"/>
  <c r="LO266" i="18" s="1"/>
  <c r="LO267" i="18" s="1"/>
  <c r="LO268" i="18" s="1"/>
  <c r="LO269" i="18" s="1"/>
  <c r="LO270" i="18" s="1"/>
  <c r="LO271" i="18" s="1"/>
  <c r="LO272" i="18" s="1"/>
  <c r="LO273" i="18" s="1"/>
  <c r="LO274" i="18" s="1"/>
  <c r="LO275" i="18" s="1"/>
  <c r="LO276" i="18" s="1"/>
  <c r="LO277" i="18" s="1"/>
  <c r="LO278" i="18" s="1"/>
  <c r="LO279" i="18" s="1"/>
  <c r="LO280" i="18" s="1"/>
  <c r="LO281" i="18" s="1"/>
  <c r="LO282" i="18" s="1"/>
  <c r="LO283" i="18" s="1"/>
  <c r="LO284" i="18" s="1"/>
  <c r="LO285" i="18" s="1"/>
  <c r="LO286" i="18" s="1"/>
  <c r="LO287" i="18" s="1"/>
  <c r="LO288" i="18" s="1"/>
  <c r="LO289" i="18" s="1"/>
  <c r="LO290" i="18" s="1"/>
  <c r="LO291" i="18" s="1"/>
  <c r="LO292" i="18" s="1"/>
  <c r="LO293" i="18" s="1"/>
  <c r="LO294" i="18" s="1"/>
  <c r="LO295" i="18" s="1"/>
  <c r="LO296" i="18" s="1"/>
  <c r="LO297" i="18" s="1"/>
  <c r="LO298" i="18" s="1"/>
  <c r="LO299" i="18" s="1"/>
  <c r="LO300" i="18" s="1"/>
  <c r="LO301" i="18" s="1"/>
  <c r="LO302" i="18" s="1"/>
  <c r="LO303" i="18" s="1"/>
  <c r="LO304" i="18" s="1"/>
  <c r="LO305" i="18" s="1"/>
  <c r="LO306" i="18" s="1"/>
  <c r="LO307" i="18" s="1"/>
  <c r="LO308" i="18" s="1"/>
  <c r="LO309" i="18" s="1"/>
  <c r="LO310" i="18" s="1"/>
  <c r="LO311" i="18" s="1"/>
  <c r="LO312" i="18" s="1"/>
  <c r="LO313" i="18" s="1"/>
  <c r="LO314" i="18" s="1"/>
  <c r="LO315" i="18" s="1"/>
  <c r="LO316" i="18" s="1"/>
  <c r="LO317" i="18" s="1"/>
  <c r="LO318" i="18" s="1"/>
  <c r="FR186" i="18"/>
  <c r="FR187" i="18" s="1"/>
  <c r="FR188" i="18" s="1"/>
  <c r="FR189" i="18" s="1"/>
  <c r="FR190" i="18" s="1"/>
  <c r="FR191" i="18" s="1"/>
  <c r="FR192" i="18" s="1"/>
  <c r="FR193" i="18" s="1"/>
  <c r="FR194" i="18" s="1"/>
  <c r="FR195" i="18" s="1"/>
  <c r="FR196" i="18" s="1"/>
  <c r="FR197" i="18" s="1"/>
  <c r="FR198" i="18" s="1"/>
  <c r="FR199" i="18" s="1"/>
  <c r="FR200" i="18" s="1"/>
  <c r="FR201" i="18" s="1"/>
  <c r="FR202" i="18" s="1"/>
  <c r="FR203" i="18" s="1"/>
  <c r="FR204" i="18" s="1"/>
  <c r="FR205" i="18" s="1"/>
  <c r="FR206" i="18" s="1"/>
  <c r="FR207" i="18" s="1"/>
  <c r="FR208" i="18" s="1"/>
  <c r="FR209" i="18" s="1"/>
  <c r="FR210" i="18" s="1"/>
  <c r="FR211" i="18" s="1"/>
  <c r="FR212" i="18" s="1"/>
  <c r="FR213" i="18" s="1"/>
  <c r="FR214" i="18" s="1"/>
  <c r="FR215" i="18" s="1"/>
  <c r="FR216" i="18" s="1"/>
  <c r="FR217" i="18" s="1"/>
  <c r="FR218" i="18" s="1"/>
  <c r="FR219" i="18" s="1"/>
  <c r="FR220" i="18" s="1"/>
  <c r="FR221" i="18" s="1"/>
  <c r="FR222" i="18" s="1"/>
  <c r="FR223" i="18" s="1"/>
  <c r="FR224" i="18" s="1"/>
  <c r="FR225" i="18" s="1"/>
  <c r="FR226" i="18" s="1"/>
  <c r="FR227" i="18" s="1"/>
  <c r="FR228" i="18" s="1"/>
  <c r="FR229" i="18" s="1"/>
  <c r="FR230" i="18" s="1"/>
  <c r="FR231" i="18" s="1"/>
  <c r="FR232" i="18" s="1"/>
  <c r="FR233" i="18" s="1"/>
  <c r="FR234" i="18" s="1"/>
  <c r="FR235" i="18" s="1"/>
  <c r="FR236" i="18" s="1"/>
  <c r="FR237" i="18" s="1"/>
  <c r="FR238" i="18" s="1"/>
  <c r="FR239" i="18" s="1"/>
  <c r="FR240" i="18" s="1"/>
  <c r="FR241" i="18" s="1"/>
  <c r="FR242" i="18" s="1"/>
  <c r="FR243" i="18" s="1"/>
  <c r="FR244" i="18" s="1"/>
  <c r="FR245" i="18" s="1"/>
  <c r="FR246" i="18" s="1"/>
  <c r="FR247" i="18" s="1"/>
  <c r="FR248" i="18" s="1"/>
  <c r="FR249" i="18" s="1"/>
  <c r="FR250" i="18" s="1"/>
  <c r="FR251" i="18" s="1"/>
  <c r="FR252" i="18" s="1"/>
  <c r="FR253" i="18" s="1"/>
  <c r="FR254" i="18" s="1"/>
  <c r="FR255" i="18" s="1"/>
  <c r="FR256" i="18" s="1"/>
  <c r="FR257" i="18" s="1"/>
  <c r="FR258" i="18" s="1"/>
  <c r="FR259" i="18" s="1"/>
  <c r="FR260" i="18" s="1"/>
  <c r="FR261" i="18" s="1"/>
  <c r="FR262" i="18" s="1"/>
  <c r="FR263" i="18" s="1"/>
  <c r="FR264" i="18" s="1"/>
  <c r="FR265" i="18" s="1"/>
  <c r="FR266" i="18" s="1"/>
  <c r="FR267" i="18" s="1"/>
  <c r="FR268" i="18" s="1"/>
  <c r="FR269" i="18" s="1"/>
  <c r="FR270" i="18" s="1"/>
  <c r="FR271" i="18" s="1"/>
  <c r="FR272" i="18" s="1"/>
  <c r="FR273" i="18" s="1"/>
  <c r="FR274" i="18" s="1"/>
  <c r="FR275" i="18" s="1"/>
  <c r="FR276" i="18" s="1"/>
  <c r="FR277" i="18" s="1"/>
  <c r="FR278" i="18" s="1"/>
  <c r="FR279" i="18" s="1"/>
  <c r="FR280" i="18" s="1"/>
  <c r="FR281" i="18" s="1"/>
  <c r="FR282" i="18" s="1"/>
  <c r="FR283" i="18" s="1"/>
  <c r="FR284" i="18" s="1"/>
  <c r="FR285" i="18" s="1"/>
  <c r="FR286" i="18" s="1"/>
  <c r="FR287" i="18" s="1"/>
  <c r="FR288" i="18" s="1"/>
  <c r="FR289" i="18" s="1"/>
  <c r="FR290" i="18" s="1"/>
  <c r="FR291" i="18" s="1"/>
  <c r="FR292" i="18" s="1"/>
  <c r="FR293" i="18" s="1"/>
  <c r="FR294" i="18" s="1"/>
  <c r="FR295" i="18" s="1"/>
  <c r="FR296" i="18" s="1"/>
  <c r="FR297" i="18" s="1"/>
  <c r="FR298" i="18" s="1"/>
  <c r="FR299" i="18" s="1"/>
  <c r="FR300" i="18" s="1"/>
  <c r="FR301" i="18" s="1"/>
  <c r="FR302" i="18" s="1"/>
  <c r="FR303" i="18" s="1"/>
  <c r="FR304" i="18" s="1"/>
  <c r="FR305" i="18" s="1"/>
  <c r="FR306" i="18" s="1"/>
  <c r="FR307" i="18" s="1"/>
  <c r="FR308" i="18" s="1"/>
  <c r="FR309" i="18" s="1"/>
  <c r="FR310" i="18" s="1"/>
  <c r="FR311" i="18" s="1"/>
  <c r="FR312" i="18" s="1"/>
  <c r="FR313" i="18" s="1"/>
  <c r="FR314" i="18" s="1"/>
  <c r="FR315" i="18" s="1"/>
  <c r="FR316" i="18" s="1"/>
  <c r="FR317" i="18" s="1"/>
  <c r="FR318" i="18" s="1"/>
  <c r="FR319" i="18" s="1"/>
  <c r="FR320" i="18" s="1"/>
  <c r="FR321" i="18" s="1"/>
  <c r="FR322" i="18" s="1"/>
  <c r="FR323" i="18" s="1"/>
  <c r="FR324" i="18" s="1"/>
  <c r="FR325" i="18" s="1"/>
  <c r="FR326" i="18" s="1"/>
  <c r="FR327" i="18" s="1"/>
  <c r="FR328" i="18" s="1"/>
  <c r="FR329" i="18" s="1"/>
  <c r="FR330" i="18" s="1"/>
  <c r="EI358" i="18"/>
  <c r="EI359" i="18" s="1"/>
  <c r="EI360" i="18" s="1"/>
  <c r="EI361" i="18" s="1"/>
  <c r="EI362" i="18" s="1"/>
  <c r="EI363" i="18" s="1"/>
  <c r="EI364" i="18" s="1"/>
  <c r="EI365" i="18" s="1"/>
  <c r="EI366" i="18" s="1"/>
  <c r="EI367" i="18" s="1"/>
  <c r="EI368" i="18" s="1"/>
  <c r="EI369" i="18" s="1"/>
  <c r="EI370" i="18" s="1"/>
  <c r="EI371" i="18" s="1"/>
  <c r="EI372" i="18" s="1"/>
  <c r="EI373" i="18" s="1"/>
  <c r="EI374" i="18" s="1"/>
  <c r="EI375" i="18" s="1"/>
  <c r="EI376" i="18" s="1"/>
  <c r="EI377" i="18" s="1"/>
  <c r="EI378" i="18" s="1"/>
  <c r="EI379" i="18" s="1"/>
  <c r="EI380" i="18" s="1"/>
  <c r="EI381" i="18" s="1"/>
  <c r="EI382" i="18" s="1"/>
  <c r="EI383" i="18" s="1"/>
  <c r="EI384" i="18" s="1"/>
  <c r="EI385" i="18" s="1"/>
  <c r="EI386" i="18" s="1"/>
  <c r="EI387" i="18" s="1"/>
  <c r="EI388" i="18" s="1"/>
  <c r="EI389" i="18" s="1"/>
  <c r="EI390" i="18" s="1"/>
  <c r="EI391" i="18" s="1"/>
  <c r="EI392" i="18" s="1"/>
  <c r="EI393" i="18" s="1"/>
  <c r="EI394" i="18" s="1"/>
  <c r="EI395" i="18" s="1"/>
  <c r="EI396" i="18" s="1"/>
  <c r="EI397" i="18" s="1"/>
  <c r="EI398" i="18" s="1"/>
  <c r="EI399" i="18" s="1"/>
  <c r="EI400" i="18" s="1"/>
  <c r="EI401" i="18" s="1"/>
  <c r="EI402" i="18" s="1"/>
  <c r="EI403" i="18" s="1"/>
  <c r="EI404" i="18" s="1"/>
  <c r="EI405" i="18" s="1"/>
  <c r="EI406" i="18" s="1"/>
  <c r="EI407" i="18" s="1"/>
  <c r="EI408" i="18" s="1"/>
  <c r="EI409" i="18" s="1"/>
  <c r="EI410" i="18" s="1"/>
  <c r="EI411" i="18" s="1"/>
  <c r="EI412" i="18" s="1"/>
  <c r="EI413" i="18" s="1"/>
  <c r="EI414" i="18" s="1"/>
  <c r="EI415" i="18" s="1"/>
  <c r="EI416" i="18" s="1"/>
  <c r="EI417" i="18" s="1"/>
  <c r="EI418" i="18" s="1"/>
  <c r="EI419" i="18" s="1"/>
  <c r="EI420" i="18" s="1"/>
  <c r="EI421" i="18" s="1"/>
  <c r="EI422" i="18" s="1"/>
  <c r="EI423" i="18" s="1"/>
  <c r="EI424" i="18" s="1"/>
  <c r="EI425" i="18" s="1"/>
  <c r="EI426" i="18" s="1"/>
  <c r="EI427" i="18" s="1"/>
  <c r="EI428" i="18" s="1"/>
  <c r="EI429" i="18" s="1"/>
  <c r="EI430" i="18" s="1"/>
  <c r="EI431" i="18" s="1"/>
  <c r="EI432" i="18" s="1"/>
  <c r="EI433" i="18" s="1"/>
  <c r="EI434" i="18" s="1"/>
  <c r="EI435" i="18" s="1"/>
  <c r="EI436" i="18" s="1"/>
  <c r="EI437" i="18" s="1"/>
  <c r="EI438" i="18" s="1"/>
  <c r="EI439" i="18" s="1"/>
  <c r="EI440" i="18" s="1"/>
  <c r="EI441" i="18" s="1"/>
  <c r="L441" i="18" s="1"/>
  <c r="KV358" i="18"/>
  <c r="KV359" i="18" s="1"/>
  <c r="KV360" i="18" s="1"/>
  <c r="KV361" i="18" s="1"/>
  <c r="KV362" i="18" s="1"/>
  <c r="KV363" i="18" s="1"/>
  <c r="KV364" i="18" s="1"/>
  <c r="KV365" i="18" s="1"/>
  <c r="KV366" i="18" s="1"/>
  <c r="KV367" i="18" s="1"/>
  <c r="KV368" i="18" s="1"/>
  <c r="KV369" i="18" s="1"/>
  <c r="KV370" i="18" s="1"/>
  <c r="KV371" i="18" s="1"/>
  <c r="KV372" i="18" s="1"/>
  <c r="KV373" i="18" s="1"/>
  <c r="KV374" i="18" s="1"/>
  <c r="KV375" i="18" s="1"/>
  <c r="KV376" i="18" s="1"/>
  <c r="KV377" i="18" s="1"/>
  <c r="KV378" i="18" s="1"/>
  <c r="KV379" i="18" s="1"/>
  <c r="KV380" i="18" s="1"/>
  <c r="KV381" i="18" s="1"/>
  <c r="KV382" i="18" s="1"/>
  <c r="KV383" i="18" s="1"/>
  <c r="KV384" i="18" s="1"/>
  <c r="KV385" i="18" s="1"/>
  <c r="KV386" i="18" s="1"/>
  <c r="KV387" i="18" s="1"/>
  <c r="KV388" i="18" s="1"/>
  <c r="KV389" i="18" s="1"/>
  <c r="KV390" i="18" s="1"/>
  <c r="KV391" i="18" s="1"/>
  <c r="KV392" i="18" s="1"/>
  <c r="KV393" i="18" s="1"/>
  <c r="KV394" i="18" s="1"/>
  <c r="KV395" i="18" s="1"/>
  <c r="KV396" i="18" s="1"/>
  <c r="KV397" i="18" s="1"/>
  <c r="KV398" i="18" s="1"/>
  <c r="KV399" i="18" s="1"/>
  <c r="KV400" i="18" s="1"/>
  <c r="KV401" i="18" s="1"/>
  <c r="KV402" i="18" s="1"/>
  <c r="KV403" i="18" s="1"/>
  <c r="KV404" i="18" s="1"/>
  <c r="KV405" i="18" s="1"/>
  <c r="KV406" i="18" s="1"/>
  <c r="KV407" i="18" s="1"/>
  <c r="KV408" i="18" s="1"/>
  <c r="KV409" i="18" s="1"/>
  <c r="KV410" i="18" s="1"/>
  <c r="KV411" i="18" s="1"/>
  <c r="KV412" i="18" s="1"/>
  <c r="KV413" i="18" s="1"/>
  <c r="KV414" i="18" s="1"/>
  <c r="KV415" i="18" s="1"/>
  <c r="KV416" i="18" s="1"/>
  <c r="KV417" i="18" s="1"/>
  <c r="KV418" i="18" s="1"/>
  <c r="KV419" i="18" s="1"/>
  <c r="KV420" i="18" s="1"/>
  <c r="KV421" i="18" s="1"/>
  <c r="KV422" i="18" s="1"/>
  <c r="KV423" i="18" s="1"/>
  <c r="KV424" i="18" s="1"/>
  <c r="KV425" i="18" s="1"/>
  <c r="KV426" i="18" s="1"/>
  <c r="KV427" i="18" s="1"/>
  <c r="KV428" i="18" s="1"/>
  <c r="KV429" i="18" s="1"/>
  <c r="KV430" i="18" s="1"/>
  <c r="KV431" i="18" s="1"/>
  <c r="KV432" i="18" s="1"/>
  <c r="KV433" i="18" s="1"/>
  <c r="KV434" i="18" s="1"/>
  <c r="KV435" i="18" s="1"/>
  <c r="KV436" i="18" s="1"/>
  <c r="KV437" i="18" s="1"/>
  <c r="KV438" i="18" s="1"/>
  <c r="KV439" i="18" s="1"/>
  <c r="KV440" i="18" s="1"/>
  <c r="KV441" i="18" s="1"/>
  <c r="KV442" i="18" s="1"/>
  <c r="KV443" i="18" s="1"/>
  <c r="KV444" i="18" s="1"/>
  <c r="KV445" i="18" s="1"/>
  <c r="KV446" i="18" s="1"/>
  <c r="KV447" i="18" s="1"/>
  <c r="KV448" i="18" s="1"/>
  <c r="KV449" i="18" s="1"/>
  <c r="KV450" i="18" s="1"/>
  <c r="KV451" i="18" s="1"/>
  <c r="KV452" i="18" s="1"/>
  <c r="KV453" i="18" s="1"/>
  <c r="KV454" i="18" s="1"/>
  <c r="KV455" i="18" s="1"/>
  <c r="KV456" i="18" s="1"/>
  <c r="KV457" i="18" s="1"/>
  <c r="KV458" i="18" s="1"/>
  <c r="KV459" i="18" s="1"/>
  <c r="KV460" i="18" s="1"/>
  <c r="KV461" i="18" s="1"/>
  <c r="KV462" i="18" s="1"/>
  <c r="KV463" i="18" s="1"/>
  <c r="KV464" i="18" s="1"/>
  <c r="KV465" i="18" s="1"/>
  <c r="KV466" i="18" s="1"/>
  <c r="KV467" i="18" s="1"/>
  <c r="KV468" i="18" s="1"/>
  <c r="KV469" i="18" s="1"/>
  <c r="KV470" i="18" s="1"/>
  <c r="KV471" i="18" s="1"/>
  <c r="L471" i="18" s="1"/>
  <c r="MX249" i="18"/>
  <c r="MX250" i="18" s="1"/>
  <c r="MX251" i="18" s="1"/>
  <c r="MX252" i="18" s="1"/>
  <c r="MX253" i="18" s="1"/>
  <c r="MX254" i="18" s="1"/>
  <c r="MX255" i="18" s="1"/>
  <c r="MX256" i="18" s="1"/>
  <c r="MX257" i="18" s="1"/>
  <c r="MX258" i="18" s="1"/>
  <c r="MX259" i="18" s="1"/>
  <c r="MX260" i="18" s="1"/>
  <c r="MX261" i="18" s="1"/>
  <c r="MX262" i="18" s="1"/>
  <c r="MX263" i="18" s="1"/>
  <c r="MX264" i="18" s="1"/>
  <c r="MX265" i="18" s="1"/>
  <c r="MX266" i="18" s="1"/>
  <c r="MX267" i="18" s="1"/>
  <c r="MX268" i="18" s="1"/>
  <c r="MX269" i="18" s="1"/>
  <c r="MX270" i="18" s="1"/>
  <c r="MX271" i="18" s="1"/>
  <c r="MX272" i="18" s="1"/>
  <c r="MX273" i="18" s="1"/>
  <c r="MX274" i="18" s="1"/>
  <c r="MX275" i="18" s="1"/>
  <c r="MX276" i="18" s="1"/>
  <c r="MX277" i="18" s="1"/>
  <c r="MX278" i="18" s="1"/>
  <c r="MX279" i="18" s="1"/>
  <c r="MX280" i="18" s="1"/>
  <c r="MX281" i="18" s="1"/>
  <c r="MX282" i="18" s="1"/>
  <c r="MX283" i="18" s="1"/>
  <c r="MX284" i="18" s="1"/>
  <c r="MX285" i="18" s="1"/>
  <c r="MX286" i="18" s="1"/>
  <c r="MX287" i="18" s="1"/>
  <c r="MX288" i="18" s="1"/>
  <c r="MX289" i="18" s="1"/>
  <c r="MX290" i="18" s="1"/>
  <c r="MX291" i="18" s="1"/>
  <c r="MX292" i="18" s="1"/>
  <c r="MX293" i="18" s="1"/>
  <c r="MX294" i="18" s="1"/>
  <c r="MX295" i="18" s="1"/>
  <c r="MX296" i="18" s="1"/>
  <c r="MX297" i="18" s="1"/>
  <c r="MX298" i="18" s="1"/>
  <c r="MX299" i="18" s="1"/>
  <c r="MX300" i="18" s="1"/>
  <c r="MX301" i="18" s="1"/>
  <c r="MX302" i="18" s="1"/>
  <c r="MX303" i="18" s="1"/>
  <c r="MX304" i="18" s="1"/>
  <c r="MX305" i="18" s="1"/>
  <c r="MX306" i="18" s="1"/>
  <c r="MX307" i="18" s="1"/>
  <c r="MX308" i="18" s="1"/>
  <c r="MX309" i="18" s="1"/>
  <c r="MX310" i="18" s="1"/>
  <c r="MX311" i="18" s="1"/>
  <c r="MX312" i="18" s="1"/>
  <c r="MX313" i="18" s="1"/>
  <c r="MX314" i="18" s="1"/>
  <c r="MX315" i="18" s="1"/>
  <c r="MX316" i="18" s="1"/>
  <c r="MX317" i="18" s="1"/>
  <c r="MX318" i="18" s="1"/>
  <c r="MX319" i="18" s="1"/>
  <c r="MX320" i="18" s="1"/>
  <c r="MX321" i="18" s="1"/>
  <c r="MX322" i="18" s="1"/>
  <c r="MX323" i="18" s="1"/>
  <c r="MX324" i="18" s="1"/>
  <c r="MX325" i="18" s="1"/>
  <c r="MX326" i="18" s="1"/>
  <c r="MX327" i="18" s="1"/>
  <c r="MX328" i="18" s="1"/>
  <c r="MX329" i="18" s="1"/>
  <c r="MX330" i="18" s="1"/>
  <c r="MX331" i="18" s="1"/>
  <c r="MX332" i="18" s="1"/>
  <c r="MX333" i="18" s="1"/>
  <c r="MX334" i="18" s="1"/>
  <c r="MX335" i="18" s="1"/>
  <c r="MX336" i="18" s="1"/>
  <c r="MX337" i="18" s="1"/>
  <c r="MX338" i="18" s="1"/>
  <c r="MX339" i="18" s="1"/>
  <c r="MX340" i="18" s="1"/>
  <c r="MX341" i="18" s="1"/>
  <c r="MX342" i="18" s="1"/>
  <c r="MX343" i="18" s="1"/>
  <c r="MX344" i="18" s="1"/>
  <c r="MX345" i="18" s="1"/>
  <c r="MX346" i="18" s="1"/>
  <c r="MX347" i="18" s="1"/>
  <c r="MX348" i="18" s="1"/>
  <c r="MX349" i="18" s="1"/>
  <c r="MX350" i="18" s="1"/>
  <c r="MX351" i="18" s="1"/>
  <c r="MX352" i="18" s="1"/>
  <c r="MX353" i="18" s="1"/>
  <c r="MX354" i="18" s="1"/>
  <c r="MX355" i="18" s="1"/>
  <c r="MX356" i="18" s="1"/>
  <c r="MX357" i="18" s="1"/>
  <c r="MX358" i="18" s="1"/>
  <c r="MX359" i="18" s="1"/>
  <c r="MX360" i="18" s="1"/>
  <c r="MX361" i="18" s="1"/>
  <c r="MX362" i="18" s="1"/>
  <c r="MX363" i="18" s="1"/>
  <c r="MX364" i="18" s="1"/>
  <c r="MX365" i="18" s="1"/>
  <c r="MX366" i="18" s="1"/>
  <c r="MX367" i="18" s="1"/>
  <c r="MX368" i="18" s="1"/>
  <c r="MX369" i="18" s="1"/>
  <c r="MX370" i="18" s="1"/>
  <c r="MX371" i="18" s="1"/>
  <c r="MX372" i="18" s="1"/>
  <c r="MX373" i="18" s="1"/>
  <c r="MX374" i="18" s="1"/>
  <c r="MX375" i="18" s="1"/>
  <c r="MX376" i="18" s="1"/>
  <c r="MX377" i="18" s="1"/>
  <c r="MX378" i="18" s="1"/>
  <c r="MX379" i="18" s="1"/>
  <c r="MX380" i="18" s="1"/>
  <c r="MX381" i="18" s="1"/>
  <c r="MX382" i="18" s="1"/>
  <c r="MX383" i="18" s="1"/>
  <c r="MX384" i="18" s="1"/>
  <c r="MX385" i="18" s="1"/>
  <c r="MX386" i="18" s="1"/>
  <c r="MX387" i="18" s="1"/>
  <c r="MX388" i="18" s="1"/>
  <c r="MX389" i="18" s="1"/>
  <c r="MX390" i="18" s="1"/>
  <c r="MX391" i="18" s="1"/>
  <c r="MX392" i="18" s="1"/>
  <c r="MX393" i="18" s="1"/>
  <c r="MX394" i="18" s="1"/>
  <c r="MX395" i="18" s="1"/>
  <c r="MX396" i="18" s="1"/>
  <c r="MX397" i="18" s="1"/>
  <c r="MX398" i="18" s="1"/>
  <c r="MX399" i="18" s="1"/>
  <c r="MX400" i="18" s="1"/>
  <c r="MX401" i="18" s="1"/>
  <c r="MX402" i="18" s="1"/>
  <c r="MX403" i="18" s="1"/>
  <c r="MX404" i="18" s="1"/>
  <c r="MX405" i="18" s="1"/>
  <c r="MX406" i="18" s="1"/>
  <c r="MX407" i="18" s="1"/>
  <c r="MX408" i="18" s="1"/>
  <c r="MX409" i="18" s="1"/>
  <c r="MX410" i="18" s="1"/>
  <c r="MX411" i="18" s="1"/>
  <c r="MX412" i="18" s="1"/>
  <c r="MX413" i="18" s="1"/>
  <c r="MX414" i="18" s="1"/>
  <c r="FA249" i="18"/>
  <c r="FA250" i="18" s="1"/>
  <c r="FA251" i="18" s="1"/>
  <c r="FA252" i="18" s="1"/>
  <c r="FA253" i="18" s="1"/>
  <c r="FA254" i="18" s="1"/>
  <c r="FA255" i="18" s="1"/>
  <c r="FA256" i="18" s="1"/>
  <c r="FA257" i="18" s="1"/>
  <c r="FA258" i="18" s="1"/>
  <c r="FA259" i="18" s="1"/>
  <c r="FA260" i="18" s="1"/>
  <c r="FA261" i="18" s="1"/>
  <c r="FA262" i="18" s="1"/>
  <c r="FA263" i="18" s="1"/>
  <c r="FA264" i="18" s="1"/>
  <c r="FA265" i="18" s="1"/>
  <c r="FA266" i="18" s="1"/>
  <c r="FA267" i="18" s="1"/>
  <c r="FA268" i="18" s="1"/>
  <c r="FA269" i="18" s="1"/>
  <c r="FA270" i="18" s="1"/>
  <c r="FA271" i="18" s="1"/>
  <c r="FA272" i="18" s="1"/>
  <c r="FA273" i="18" s="1"/>
  <c r="FA274" i="18" s="1"/>
  <c r="FA275" i="18" s="1"/>
  <c r="FA276" i="18" s="1"/>
  <c r="FA277" i="18" s="1"/>
  <c r="FA278" i="18" s="1"/>
  <c r="FA279" i="18" s="1"/>
  <c r="FA280" i="18" s="1"/>
  <c r="FA281" i="18" s="1"/>
  <c r="FA282" i="18" s="1"/>
  <c r="FA283" i="18" s="1"/>
  <c r="FA284" i="18" s="1"/>
  <c r="FA285" i="18" s="1"/>
  <c r="FA286" i="18" s="1"/>
  <c r="FA287" i="18" s="1"/>
  <c r="FA288" i="18" s="1"/>
  <c r="FA289" i="18" s="1"/>
  <c r="FA290" i="18" s="1"/>
  <c r="FA291" i="18" s="1"/>
  <c r="FA292" i="18" s="1"/>
  <c r="FA293" i="18" s="1"/>
  <c r="FA294" i="18" s="1"/>
  <c r="FA295" i="18" s="1"/>
  <c r="FA296" i="18" s="1"/>
  <c r="FA297" i="18" s="1"/>
  <c r="FA298" i="18" s="1"/>
  <c r="FA299" i="18" s="1"/>
  <c r="FA300" i="18" s="1"/>
  <c r="FA301" i="18" s="1"/>
  <c r="FA302" i="18" s="1"/>
  <c r="FA303" i="18" s="1"/>
  <c r="FA304" i="18" s="1"/>
  <c r="FA305" i="18" s="1"/>
  <c r="FA306" i="18" s="1"/>
  <c r="FA307" i="18" s="1"/>
  <c r="FA308" i="18" s="1"/>
  <c r="FA309" i="18" s="1"/>
  <c r="FA310" i="18" s="1"/>
  <c r="FA311" i="18" s="1"/>
  <c r="FA312" i="18" s="1"/>
  <c r="FA313" i="18" s="1"/>
  <c r="FA314" i="18" s="1"/>
  <c r="FA315" i="18" s="1"/>
  <c r="FA316" i="18" s="1"/>
  <c r="FA317" i="18" s="1"/>
  <c r="FA318" i="18" s="1"/>
  <c r="FA319" i="18" s="1"/>
  <c r="FA320" i="18" s="1"/>
  <c r="FA321" i="18" s="1"/>
  <c r="FA322" i="18" s="1"/>
  <c r="FA323" i="18" s="1"/>
  <c r="FA324" i="18" s="1"/>
  <c r="FA325" i="18" s="1"/>
  <c r="FA326" i="18" s="1"/>
  <c r="FA327" i="18" s="1"/>
  <c r="FA328" i="18" s="1"/>
  <c r="FA329" i="18" s="1"/>
  <c r="FA330" i="18" s="1"/>
  <c r="FA331" i="18" s="1"/>
  <c r="FA332" i="18" s="1"/>
  <c r="FA333" i="18" s="1"/>
  <c r="FA334" i="18" s="1"/>
  <c r="FA335" i="18" s="1"/>
  <c r="FA336" i="18" s="1"/>
  <c r="FA337" i="18" s="1"/>
  <c r="FA338" i="18" s="1"/>
  <c r="FA339" i="18" s="1"/>
  <c r="FA340" i="18" s="1"/>
  <c r="FA341" i="18" s="1"/>
  <c r="FA342" i="18" s="1"/>
  <c r="FA343" i="18" s="1"/>
  <c r="FA344" i="18" s="1"/>
  <c r="FA345" i="18" s="1"/>
  <c r="FA346" i="18" s="1"/>
  <c r="FA347" i="18" s="1"/>
  <c r="FA348" i="18" s="1"/>
  <c r="FA349" i="18" s="1"/>
  <c r="FA350" i="18" s="1"/>
  <c r="FA351" i="18" s="1"/>
  <c r="FA352" i="18" s="1"/>
  <c r="FA353" i="18" s="1"/>
  <c r="FA354" i="18" s="1"/>
  <c r="FA355" i="18" s="1"/>
  <c r="FA356" i="18" s="1"/>
  <c r="FA357" i="18" s="1"/>
  <c r="FA358" i="18" s="1"/>
  <c r="FA359" i="18" s="1"/>
  <c r="FA360" i="18" s="1"/>
  <c r="FA361" i="18" s="1"/>
  <c r="FA362" i="18" s="1"/>
  <c r="FA363" i="18" s="1"/>
  <c r="FA364" i="18" s="1"/>
  <c r="FA365" i="18" s="1"/>
  <c r="FA366" i="18" s="1"/>
  <c r="FA367" i="18" s="1"/>
  <c r="FA368" i="18" s="1"/>
  <c r="FA369" i="18" s="1"/>
  <c r="FA370" i="18" s="1"/>
  <c r="FA371" i="18" s="1"/>
  <c r="FA372" i="18" s="1"/>
  <c r="FA373" i="18" s="1"/>
  <c r="FA374" i="18" s="1"/>
  <c r="FA375" i="18" s="1"/>
  <c r="FA376" i="18" s="1"/>
  <c r="FA377" i="18" s="1"/>
  <c r="FA378" i="18" s="1"/>
  <c r="FA379" i="18" s="1"/>
  <c r="FA380" i="18" s="1"/>
  <c r="FA381" i="18" s="1"/>
  <c r="FA382" i="18" s="1"/>
  <c r="FA383" i="18" s="1"/>
  <c r="FA384" i="18" s="1"/>
  <c r="FA385" i="18" s="1"/>
  <c r="FA386" i="18" s="1"/>
  <c r="FA387" i="18" s="1"/>
  <c r="FA388" i="18" s="1"/>
  <c r="FZ220" i="18"/>
  <c r="FZ221" i="18" s="1"/>
  <c r="FZ222" i="18" s="1"/>
  <c r="FZ223" i="18" s="1"/>
  <c r="FZ224" i="18" s="1"/>
  <c r="FZ225" i="18" s="1"/>
  <c r="FZ226" i="18" s="1"/>
  <c r="FZ227" i="18" s="1"/>
  <c r="FZ228" i="18" s="1"/>
  <c r="FZ229" i="18" s="1"/>
  <c r="FZ230" i="18" s="1"/>
  <c r="FZ231" i="18" s="1"/>
  <c r="FZ232" i="18" s="1"/>
  <c r="FZ233" i="18" s="1"/>
  <c r="FZ234" i="18" s="1"/>
  <c r="FZ235" i="18" s="1"/>
  <c r="FZ236" i="18" s="1"/>
  <c r="FZ237" i="18" s="1"/>
  <c r="FZ238" i="18" s="1"/>
  <c r="FZ239" i="18" s="1"/>
  <c r="FZ240" i="18" s="1"/>
  <c r="FZ241" i="18" s="1"/>
  <c r="FZ242" i="18" s="1"/>
  <c r="FZ243" i="18" s="1"/>
  <c r="FZ244" i="18" s="1"/>
  <c r="FZ245" i="18" s="1"/>
  <c r="FZ246" i="18" s="1"/>
  <c r="FZ247" i="18" s="1"/>
  <c r="FZ248" i="18" s="1"/>
  <c r="FZ249" i="18" s="1"/>
  <c r="FZ250" i="18" s="1"/>
  <c r="FZ251" i="18" s="1"/>
  <c r="FZ252" i="18" s="1"/>
  <c r="FZ253" i="18" s="1"/>
  <c r="FZ254" i="18" s="1"/>
  <c r="FZ255" i="18" s="1"/>
  <c r="FZ256" i="18" s="1"/>
  <c r="FZ257" i="18" s="1"/>
  <c r="FZ258" i="18" s="1"/>
  <c r="FZ259" i="18" s="1"/>
  <c r="FZ260" i="18" s="1"/>
  <c r="FZ261" i="18" s="1"/>
  <c r="FZ262" i="18" s="1"/>
  <c r="FZ263" i="18" s="1"/>
  <c r="FZ264" i="18" s="1"/>
  <c r="FZ265" i="18" s="1"/>
  <c r="FZ266" i="18" s="1"/>
  <c r="FZ267" i="18" s="1"/>
  <c r="FZ268" i="18" s="1"/>
  <c r="FZ269" i="18" s="1"/>
  <c r="FZ270" i="18" s="1"/>
  <c r="FZ271" i="18" s="1"/>
  <c r="FZ272" i="18" s="1"/>
  <c r="FZ273" i="18" s="1"/>
  <c r="FZ274" i="18" s="1"/>
  <c r="FZ275" i="18" s="1"/>
  <c r="FZ276" i="18" s="1"/>
  <c r="FZ277" i="18" s="1"/>
  <c r="FZ278" i="18" s="1"/>
  <c r="FZ279" i="18" s="1"/>
  <c r="FZ280" i="18" s="1"/>
  <c r="FZ281" i="18" s="1"/>
  <c r="FZ282" i="18" s="1"/>
  <c r="FZ283" i="18" s="1"/>
  <c r="FZ284" i="18" s="1"/>
  <c r="FZ285" i="18" s="1"/>
  <c r="FZ286" i="18" s="1"/>
  <c r="FZ287" i="18" s="1"/>
  <c r="FZ288" i="18" s="1"/>
  <c r="FZ289" i="18" s="1"/>
  <c r="FZ290" i="18" s="1"/>
  <c r="FZ291" i="18" s="1"/>
  <c r="FZ292" i="18" s="1"/>
  <c r="FZ293" i="18" s="1"/>
  <c r="FZ294" i="18" s="1"/>
  <c r="FZ295" i="18" s="1"/>
  <c r="FZ296" i="18" s="1"/>
  <c r="FZ297" i="18" s="1"/>
  <c r="FZ298" i="18" s="1"/>
  <c r="FZ299" i="18" s="1"/>
  <c r="FZ300" i="18" s="1"/>
  <c r="FZ301" i="18" s="1"/>
  <c r="FZ302" i="18" s="1"/>
  <c r="FZ303" i="18" s="1"/>
  <c r="FZ304" i="18" s="1"/>
  <c r="FZ305" i="18" s="1"/>
  <c r="FZ306" i="18" s="1"/>
  <c r="FZ307" i="18" s="1"/>
  <c r="FZ308" i="18" s="1"/>
  <c r="FZ309" i="18" s="1"/>
  <c r="FZ310" i="18" s="1"/>
  <c r="FZ311" i="18" s="1"/>
  <c r="FZ312" i="18" s="1"/>
  <c r="FZ313" i="18" s="1"/>
  <c r="FZ314" i="18" s="1"/>
  <c r="FZ315" i="18" s="1"/>
  <c r="FZ316" i="18" s="1"/>
  <c r="FZ317" i="18" s="1"/>
  <c r="FZ318" i="18" s="1"/>
  <c r="FZ319" i="18" s="1"/>
  <c r="FZ320" i="18" s="1"/>
  <c r="FZ321" i="18" s="1"/>
  <c r="FZ322" i="18" s="1"/>
  <c r="FZ323" i="18" s="1"/>
  <c r="FZ324" i="18" s="1"/>
  <c r="FZ325" i="18" s="1"/>
  <c r="FZ326" i="18" s="1"/>
  <c r="FZ327" i="18" s="1"/>
  <c r="FZ328" i="18" s="1"/>
  <c r="FZ329" i="18" s="1"/>
  <c r="FZ330" i="18" s="1"/>
  <c r="FZ331" i="18" s="1"/>
  <c r="FZ332" i="18" s="1"/>
  <c r="FZ333" i="18" s="1"/>
  <c r="FZ334" i="18" s="1"/>
  <c r="FZ335" i="18" s="1"/>
  <c r="FZ336" i="18" s="1"/>
  <c r="FZ337" i="18" s="1"/>
  <c r="FZ338" i="18" s="1"/>
  <c r="EW220" i="18"/>
  <c r="EW221" i="18" s="1"/>
  <c r="EW222" i="18" s="1"/>
  <c r="EW223" i="18" s="1"/>
  <c r="EW224" i="18" s="1"/>
  <c r="EW225" i="18" s="1"/>
  <c r="EW226" i="18" s="1"/>
  <c r="EW227" i="18" s="1"/>
  <c r="EW228" i="18" s="1"/>
  <c r="EW229" i="18" s="1"/>
  <c r="EW230" i="18" s="1"/>
  <c r="EW231" i="18" s="1"/>
  <c r="EW232" i="18" s="1"/>
  <c r="EW233" i="18" s="1"/>
  <c r="EW234" i="18" s="1"/>
  <c r="EW235" i="18" s="1"/>
  <c r="EW236" i="18" s="1"/>
  <c r="EW237" i="18" s="1"/>
  <c r="EW238" i="18" s="1"/>
  <c r="EW239" i="18" s="1"/>
  <c r="EW240" i="18" s="1"/>
  <c r="EW241" i="18" s="1"/>
  <c r="EW242" i="18" s="1"/>
  <c r="EW243" i="18" s="1"/>
  <c r="EW244" i="18" s="1"/>
  <c r="EW245" i="18" s="1"/>
  <c r="EW246" i="18" s="1"/>
  <c r="EW247" i="18" s="1"/>
  <c r="EW248" i="18" s="1"/>
  <c r="EW249" i="18" s="1"/>
  <c r="EW250" i="18" s="1"/>
  <c r="EW251" i="18" s="1"/>
  <c r="EW252" i="18" s="1"/>
  <c r="EW253" i="18" s="1"/>
  <c r="EW254" i="18" s="1"/>
  <c r="EW255" i="18" s="1"/>
  <c r="EW256" i="18" s="1"/>
  <c r="EW257" i="18" s="1"/>
  <c r="EW258" i="18" s="1"/>
  <c r="EW259" i="18" s="1"/>
  <c r="EW260" i="18" s="1"/>
  <c r="EW261" i="18" s="1"/>
  <c r="EW262" i="18" s="1"/>
  <c r="EW263" i="18" s="1"/>
  <c r="EW264" i="18" s="1"/>
  <c r="EW265" i="18" s="1"/>
  <c r="EW266" i="18" s="1"/>
  <c r="EW267" i="18" s="1"/>
  <c r="EW268" i="18" s="1"/>
  <c r="EW269" i="18" s="1"/>
  <c r="EW270" i="18" s="1"/>
  <c r="EW271" i="18" s="1"/>
  <c r="EW272" i="18" s="1"/>
  <c r="EW273" i="18" s="1"/>
  <c r="EW274" i="18" s="1"/>
  <c r="EW275" i="18" s="1"/>
  <c r="EW276" i="18" s="1"/>
  <c r="EW277" i="18" s="1"/>
  <c r="EW278" i="18" s="1"/>
  <c r="EW279" i="18" s="1"/>
  <c r="EW280" i="18" s="1"/>
  <c r="EW281" i="18" s="1"/>
  <c r="EW282" i="18" s="1"/>
  <c r="EW283" i="18" s="1"/>
  <c r="EW284" i="18" s="1"/>
  <c r="EW285" i="18" s="1"/>
  <c r="EW286" i="18" s="1"/>
  <c r="EW287" i="18" s="1"/>
  <c r="EW288" i="18" s="1"/>
  <c r="EW289" i="18" s="1"/>
  <c r="EW290" i="18" s="1"/>
  <c r="EW291" i="18" s="1"/>
  <c r="EW292" i="18" s="1"/>
  <c r="EW293" i="18" s="1"/>
  <c r="EW294" i="18" s="1"/>
  <c r="EW295" i="18" s="1"/>
  <c r="EW296" i="18" s="1"/>
  <c r="EW297" i="18" s="1"/>
  <c r="EW298" i="18" s="1"/>
  <c r="EW299" i="18" s="1"/>
  <c r="EW300" i="18" s="1"/>
  <c r="EW301" i="18" s="1"/>
  <c r="EW302" i="18" s="1"/>
  <c r="DW210" i="18"/>
  <c r="DW211" i="18" s="1"/>
  <c r="DW212" i="18" s="1"/>
  <c r="DW213" i="18" s="1"/>
  <c r="DW214" i="18" s="1"/>
  <c r="DW215" i="18" s="1"/>
  <c r="DW216" i="18" s="1"/>
  <c r="DW217" i="18" s="1"/>
  <c r="DW218" i="18" s="1"/>
  <c r="DW219" i="18" s="1"/>
  <c r="DW220" i="18" s="1"/>
  <c r="DW221" i="18" s="1"/>
  <c r="DW222" i="18" s="1"/>
  <c r="DW223" i="18" s="1"/>
  <c r="DW224" i="18" s="1"/>
  <c r="DW225" i="18" s="1"/>
  <c r="DW226" i="18" s="1"/>
  <c r="DW227" i="18" s="1"/>
  <c r="DW228" i="18" s="1"/>
  <c r="DW229" i="18" s="1"/>
  <c r="DW230" i="18" s="1"/>
  <c r="DW231" i="18" s="1"/>
  <c r="DW232" i="18" s="1"/>
  <c r="DW233" i="18" s="1"/>
  <c r="DW234" i="18" s="1"/>
  <c r="DW235" i="18" s="1"/>
  <c r="DW236" i="18" s="1"/>
  <c r="DW237" i="18" s="1"/>
  <c r="DW238" i="18" s="1"/>
  <c r="DW239" i="18" s="1"/>
  <c r="DW240" i="18" s="1"/>
  <c r="DW241" i="18" s="1"/>
  <c r="DW242" i="18" s="1"/>
  <c r="DW243" i="18" s="1"/>
  <c r="DW244" i="18" s="1"/>
  <c r="DW245" i="18" s="1"/>
  <c r="DW246" i="18" s="1"/>
  <c r="DW247" i="18" s="1"/>
  <c r="DW248" i="18" s="1"/>
  <c r="DW249" i="18" s="1"/>
  <c r="DW250" i="18" s="1"/>
  <c r="DW251" i="18" s="1"/>
  <c r="DW252" i="18" s="1"/>
  <c r="DW253" i="18" s="1"/>
  <c r="DW254" i="18" s="1"/>
  <c r="DW255" i="18" s="1"/>
  <c r="DW256" i="18" s="1"/>
  <c r="DW257" i="18" s="1"/>
  <c r="DW258" i="18" s="1"/>
  <c r="DW259" i="18" s="1"/>
  <c r="DW260" i="18" s="1"/>
  <c r="DW261" i="18" s="1"/>
  <c r="DW262" i="18" s="1"/>
  <c r="DW263" i="18" s="1"/>
  <c r="DW264" i="18" s="1"/>
  <c r="DW265" i="18" s="1"/>
  <c r="DW266" i="18" s="1"/>
  <c r="DW267" i="18" s="1"/>
  <c r="DW268" i="18" s="1"/>
  <c r="DW269" i="18" s="1"/>
  <c r="DW270" i="18" s="1"/>
  <c r="DW271" i="18" s="1"/>
  <c r="DW272" i="18" s="1"/>
  <c r="DW273" i="18" s="1"/>
  <c r="DW274" i="18" s="1"/>
  <c r="DW275" i="18" s="1"/>
  <c r="DW276" i="18" s="1"/>
  <c r="DW277" i="18" s="1"/>
  <c r="DW278" i="18" s="1"/>
  <c r="DW279" i="18" s="1"/>
  <c r="DW280" i="18" s="1"/>
  <c r="DW281" i="18" s="1"/>
  <c r="DW282" i="18" s="1"/>
  <c r="DW283" i="18" s="1"/>
  <c r="DW284" i="18" s="1"/>
  <c r="DW285" i="18" s="1"/>
  <c r="DW286" i="18" s="1"/>
  <c r="DW287" i="18" s="1"/>
  <c r="DW288" i="18" s="1"/>
  <c r="DW289" i="18" s="1"/>
  <c r="DW290" i="18" s="1"/>
  <c r="DW291" i="18" s="1"/>
  <c r="DW292" i="18" s="1"/>
  <c r="DW293" i="18" s="1"/>
  <c r="DW294" i="18" s="1"/>
  <c r="DW295" i="18" s="1"/>
  <c r="DW296" i="18" s="1"/>
  <c r="DW297" i="18" s="1"/>
  <c r="DW298" i="18" s="1"/>
  <c r="DW299" i="18" s="1"/>
  <c r="DW300" i="18" s="1"/>
  <c r="DW301" i="18" s="1"/>
  <c r="DW302" i="18" s="1"/>
  <c r="DW303" i="18" s="1"/>
  <c r="DW304" i="18" s="1"/>
  <c r="DW305" i="18" s="1"/>
  <c r="DW306" i="18" s="1"/>
  <c r="DW307" i="18" s="1"/>
  <c r="DW308" i="18" s="1"/>
  <c r="DW309" i="18" s="1"/>
  <c r="DW310" i="18" s="1"/>
  <c r="DW311" i="18" s="1"/>
  <c r="DW312" i="18" s="1"/>
  <c r="DW313" i="18" s="1"/>
  <c r="DW314" i="18" s="1"/>
  <c r="DW315" i="18" s="1"/>
  <c r="DW316" i="18" s="1"/>
  <c r="DW317" i="18" s="1"/>
  <c r="DW318" i="18" s="1"/>
  <c r="DW319" i="18" s="1"/>
  <c r="DW320" i="18" s="1"/>
  <c r="DW321" i="18" s="1"/>
  <c r="DW322" i="18" s="1"/>
  <c r="DW323" i="18" s="1"/>
  <c r="DW324" i="18" s="1"/>
  <c r="DW325" i="18" s="1"/>
  <c r="DW326" i="18" s="1"/>
  <c r="DW327" i="18" s="1"/>
  <c r="DW328" i="18" s="1"/>
  <c r="DW329" i="18" s="1"/>
  <c r="DW330" i="18" s="1"/>
  <c r="DW331" i="18" s="1"/>
  <c r="DW332" i="18" s="1"/>
  <c r="DW333" i="18" s="1"/>
  <c r="DW334" i="18" s="1"/>
  <c r="KX210" i="18"/>
  <c r="KX211" i="18" s="1"/>
  <c r="KX212" i="18" s="1"/>
  <c r="KX213" i="18" s="1"/>
  <c r="KX214" i="18" s="1"/>
  <c r="KX215" i="18" s="1"/>
  <c r="KX216" i="18" s="1"/>
  <c r="KX217" i="18" s="1"/>
  <c r="KX218" i="18" s="1"/>
  <c r="KX219" i="18" s="1"/>
  <c r="KX220" i="18" s="1"/>
  <c r="KX221" i="18" s="1"/>
  <c r="KX222" i="18" s="1"/>
  <c r="KX223" i="18" s="1"/>
  <c r="KX224" i="18" s="1"/>
  <c r="KX225" i="18" s="1"/>
  <c r="KX226" i="18" s="1"/>
  <c r="KX227" i="18" s="1"/>
  <c r="KX228" i="18" s="1"/>
  <c r="KX229" i="18" s="1"/>
  <c r="KX230" i="18" s="1"/>
  <c r="KX231" i="18" s="1"/>
  <c r="KX232" i="18" s="1"/>
  <c r="KX233" i="18" s="1"/>
  <c r="KX234" i="18" s="1"/>
  <c r="KX235" i="18" s="1"/>
  <c r="KX236" i="18" s="1"/>
  <c r="KX237" i="18" s="1"/>
  <c r="KX238" i="18" s="1"/>
  <c r="KX239" i="18" s="1"/>
  <c r="KX240" i="18" s="1"/>
  <c r="KX241" i="18" s="1"/>
  <c r="KX242" i="18" s="1"/>
  <c r="KX243" i="18" s="1"/>
  <c r="KX244" i="18" s="1"/>
  <c r="KX245" i="18" s="1"/>
  <c r="KX246" i="18" s="1"/>
  <c r="KX247" i="18" s="1"/>
  <c r="KX248" i="18" s="1"/>
  <c r="KX249" i="18" s="1"/>
  <c r="KX250" i="18" s="1"/>
  <c r="KX251" i="18" s="1"/>
  <c r="KX252" i="18" s="1"/>
  <c r="KX253" i="18" s="1"/>
  <c r="KX254" i="18" s="1"/>
  <c r="KX255" i="18" s="1"/>
  <c r="KX256" i="18" s="1"/>
  <c r="KX257" i="18" s="1"/>
  <c r="KX258" i="18" s="1"/>
  <c r="KX259" i="18" s="1"/>
  <c r="KX260" i="18" s="1"/>
  <c r="KX261" i="18" s="1"/>
  <c r="KX262" i="18" s="1"/>
  <c r="KX263" i="18" s="1"/>
  <c r="KX264" i="18" s="1"/>
  <c r="KX265" i="18" s="1"/>
  <c r="KX266" i="18" s="1"/>
  <c r="KX267" i="18" s="1"/>
  <c r="KX268" i="18" s="1"/>
  <c r="KX269" i="18" s="1"/>
  <c r="KX270" i="18" s="1"/>
  <c r="KX271" i="18" s="1"/>
  <c r="KX272" i="18" s="1"/>
  <c r="KX273" i="18" s="1"/>
  <c r="KX274" i="18" s="1"/>
  <c r="KX275" i="18" s="1"/>
  <c r="KX276" i="18" s="1"/>
  <c r="KX277" i="18" s="1"/>
  <c r="KX278" i="18" s="1"/>
  <c r="KX279" i="18" s="1"/>
  <c r="KX280" i="18" s="1"/>
  <c r="KX281" i="18" s="1"/>
  <c r="KX282" i="18" s="1"/>
  <c r="KX283" i="18" s="1"/>
  <c r="KX284" i="18" s="1"/>
  <c r="KX285" i="18" s="1"/>
  <c r="KX286" i="18" s="1"/>
  <c r="KX287" i="18" s="1"/>
  <c r="KX288" i="18" s="1"/>
  <c r="KX289" i="18" s="1"/>
  <c r="KX290" i="18" s="1"/>
  <c r="KX291" i="18" s="1"/>
  <c r="KX292" i="18" s="1"/>
  <c r="KX293" i="18" s="1"/>
  <c r="KX294" i="18" s="1"/>
  <c r="KX295" i="18" s="1"/>
  <c r="KX296" i="18" s="1"/>
  <c r="KX297" i="18" s="1"/>
  <c r="KX298" i="18" s="1"/>
  <c r="KX299" i="18" s="1"/>
  <c r="KX300" i="18" s="1"/>
  <c r="KX301" i="18" s="1"/>
  <c r="KX302" i="18" s="1"/>
  <c r="KX303" i="18" s="1"/>
  <c r="KX304" i="18" s="1"/>
  <c r="KX305" i="18" s="1"/>
  <c r="KX306" i="18" s="1"/>
  <c r="KX307" i="18" s="1"/>
  <c r="KX308" i="18" s="1"/>
  <c r="KX309" i="18" s="1"/>
  <c r="KX310" i="18" s="1"/>
  <c r="KX311" i="18" s="1"/>
  <c r="KX312" i="18" s="1"/>
  <c r="KX313" i="18" s="1"/>
  <c r="KX314" i="18" s="1"/>
  <c r="KX315" i="18" s="1"/>
  <c r="KX316" i="18" s="1"/>
  <c r="KX317" i="18" s="1"/>
  <c r="KX318" i="18" s="1"/>
  <c r="KX319" i="18" s="1"/>
  <c r="KX320" i="18" s="1"/>
  <c r="KX321" i="18" s="1"/>
  <c r="KX322" i="18" s="1"/>
  <c r="KX323" i="18" s="1"/>
  <c r="KX324" i="18" s="1"/>
  <c r="KX325" i="18" s="1"/>
  <c r="KX326" i="18" s="1"/>
  <c r="KX327" i="18" s="1"/>
  <c r="KX328" i="18" s="1"/>
  <c r="KX329" i="18" s="1"/>
  <c r="KX330" i="18" s="1"/>
  <c r="KX331" i="18" s="1"/>
  <c r="KX332" i="18" s="1"/>
  <c r="KX333" i="18" s="1"/>
  <c r="KX334" i="18" s="1"/>
  <c r="KX335" i="18" s="1"/>
  <c r="KX336" i="18" s="1"/>
  <c r="KX337" i="18" s="1"/>
  <c r="KX338" i="18" s="1"/>
  <c r="KX339" i="18" s="1"/>
  <c r="KX340" i="18" s="1"/>
  <c r="KX341" i="18" s="1"/>
  <c r="KX342" i="18" s="1"/>
  <c r="KX343" i="18" s="1"/>
  <c r="KX344" i="18" s="1"/>
  <c r="KX345" i="18" s="1"/>
  <c r="KX346" i="18" s="1"/>
  <c r="KX347" i="18" s="1"/>
  <c r="KX348" i="18" s="1"/>
  <c r="KX349" i="18" s="1"/>
  <c r="KX350" i="18" s="1"/>
  <c r="KX351" i="18" s="1"/>
  <c r="KX352" i="18" s="1"/>
  <c r="KX353" i="18" s="1"/>
  <c r="KX354" i="18" s="1"/>
  <c r="KX355" i="18" s="1"/>
  <c r="KX356" i="18" s="1"/>
  <c r="KX357" i="18" s="1"/>
  <c r="KX358" i="18" s="1"/>
  <c r="KX359" i="18" s="1"/>
  <c r="GT171" i="18"/>
  <c r="GT172" i="18" s="1"/>
  <c r="GT173" i="18" s="1"/>
  <c r="GT174" i="18" s="1"/>
  <c r="GT175" i="18" s="1"/>
  <c r="GT176" i="18" s="1"/>
  <c r="GT177" i="18" s="1"/>
  <c r="GT178" i="18" s="1"/>
  <c r="GT179" i="18" s="1"/>
  <c r="GT180" i="18" s="1"/>
  <c r="GT181" i="18" s="1"/>
  <c r="GT182" i="18" s="1"/>
  <c r="GT183" i="18" s="1"/>
  <c r="GT184" i="18" s="1"/>
  <c r="GT185" i="18" s="1"/>
  <c r="GT186" i="18" s="1"/>
  <c r="GT187" i="18" s="1"/>
  <c r="GT188" i="18" s="1"/>
  <c r="GT189" i="18" s="1"/>
  <c r="GT190" i="18" s="1"/>
  <c r="GT191" i="18" s="1"/>
  <c r="GT192" i="18" s="1"/>
  <c r="GT193" i="18" s="1"/>
  <c r="GT194" i="18" s="1"/>
  <c r="GT195" i="18" s="1"/>
  <c r="GT196" i="18" s="1"/>
  <c r="GT197" i="18" s="1"/>
  <c r="GT198" i="18" s="1"/>
  <c r="GT199" i="18" s="1"/>
  <c r="GT200" i="18" s="1"/>
  <c r="GT201" i="18" s="1"/>
  <c r="GT202" i="18" s="1"/>
  <c r="GT203" i="18" s="1"/>
  <c r="GT204" i="18" s="1"/>
  <c r="GT205" i="18" s="1"/>
  <c r="GT206" i="18" s="1"/>
  <c r="GT207" i="18" s="1"/>
  <c r="GT208" i="18" s="1"/>
  <c r="GT209" i="18" s="1"/>
  <c r="GT210" i="18" s="1"/>
  <c r="GT211" i="18" s="1"/>
  <c r="GT212" i="18" s="1"/>
  <c r="GT213" i="18" s="1"/>
  <c r="GT214" i="18" s="1"/>
  <c r="GT215" i="18" s="1"/>
  <c r="GT216" i="18" s="1"/>
  <c r="GT217" i="18" s="1"/>
  <c r="GT218" i="18" s="1"/>
  <c r="GT219" i="18" s="1"/>
  <c r="GT220" i="18" s="1"/>
  <c r="GT221" i="18" s="1"/>
  <c r="GT222" i="18" s="1"/>
  <c r="GT223" i="18" s="1"/>
  <c r="GT224" i="18" s="1"/>
  <c r="GT225" i="18" s="1"/>
  <c r="GT226" i="18" s="1"/>
  <c r="GT227" i="18" s="1"/>
  <c r="GT228" i="18" s="1"/>
  <c r="GT229" i="18" s="1"/>
  <c r="GT230" i="18" s="1"/>
  <c r="GT231" i="18" s="1"/>
  <c r="GT232" i="18" s="1"/>
  <c r="GT233" i="18" s="1"/>
  <c r="GT234" i="18" s="1"/>
  <c r="GT235" i="18" s="1"/>
  <c r="GT236" i="18" s="1"/>
  <c r="GT237" i="18" s="1"/>
  <c r="GT238" i="18" s="1"/>
  <c r="GT239" i="18" s="1"/>
  <c r="GT240" i="18" s="1"/>
  <c r="GT241" i="18" s="1"/>
  <c r="GT242" i="18" s="1"/>
  <c r="GT243" i="18" s="1"/>
  <c r="GT244" i="18" s="1"/>
  <c r="GT245" i="18" s="1"/>
  <c r="GT246" i="18" s="1"/>
  <c r="GT247" i="18" s="1"/>
  <c r="GT248" i="18" s="1"/>
  <c r="GT249" i="18" s="1"/>
  <c r="GT250" i="18" s="1"/>
  <c r="GT251" i="18" s="1"/>
  <c r="GT252" i="18" s="1"/>
  <c r="GT253" i="18" s="1"/>
  <c r="GT254" i="18" s="1"/>
  <c r="GT255" i="18" s="1"/>
  <c r="GT256" i="18" s="1"/>
  <c r="GT257" i="18" s="1"/>
  <c r="GT258" i="18" s="1"/>
  <c r="GT259" i="18" s="1"/>
  <c r="GT260" i="18" s="1"/>
  <c r="GT261" i="18" s="1"/>
  <c r="GT262" i="18" s="1"/>
  <c r="GT263" i="18" s="1"/>
  <c r="GT264" i="18" s="1"/>
  <c r="GT265" i="18" s="1"/>
  <c r="GT266" i="18" s="1"/>
  <c r="GT267" i="18" s="1"/>
  <c r="GT268" i="18" s="1"/>
  <c r="GT269" i="18" s="1"/>
  <c r="GT270" i="18" s="1"/>
  <c r="GT271" i="18" s="1"/>
  <c r="GT272" i="18" s="1"/>
  <c r="GT273" i="18" s="1"/>
  <c r="GT274" i="18" s="1"/>
  <c r="GT275" i="18" s="1"/>
  <c r="GT276" i="18" s="1"/>
  <c r="GT277" i="18" s="1"/>
  <c r="GT278" i="18" s="1"/>
  <c r="GT279" i="18" s="1"/>
  <c r="GT280" i="18" s="1"/>
  <c r="GT281" i="18" s="1"/>
  <c r="GT282" i="18" s="1"/>
  <c r="GT283" i="18" s="1"/>
  <c r="GT284" i="18" s="1"/>
  <c r="GT285" i="18" s="1"/>
  <c r="GT286" i="18" s="1"/>
  <c r="GT287" i="18" s="1"/>
  <c r="GT288" i="18" s="1"/>
  <c r="GT289" i="18" s="1"/>
  <c r="GT290" i="18" s="1"/>
  <c r="GT291" i="18" s="1"/>
  <c r="GT292" i="18" s="1"/>
  <c r="GT293" i="18" s="1"/>
  <c r="GT294" i="18" s="1"/>
  <c r="GT295" i="18" s="1"/>
  <c r="GT296" i="18" s="1"/>
  <c r="GT297" i="18" s="1"/>
  <c r="GT298" i="18" s="1"/>
  <c r="GT299" i="18" s="1"/>
  <c r="GT300" i="18" s="1"/>
  <c r="GT301" i="18" s="1"/>
  <c r="GT302" i="18" s="1"/>
  <c r="GT303" i="18" s="1"/>
  <c r="GT304" i="18" s="1"/>
  <c r="GT305" i="18" s="1"/>
  <c r="GT306" i="18" s="1"/>
  <c r="GT307" i="18" s="1"/>
  <c r="GT308" i="18" s="1"/>
  <c r="GT309" i="18" s="1"/>
  <c r="GT310" i="18" s="1"/>
  <c r="GT311" i="18" s="1"/>
  <c r="GT312" i="18" s="1"/>
  <c r="GT313" i="18" s="1"/>
  <c r="GT314" i="18" s="1"/>
  <c r="GT315" i="18" s="1"/>
  <c r="GT316" i="18" s="1"/>
  <c r="GT317" i="18" s="1"/>
  <c r="GT318" i="18" s="1"/>
  <c r="GT319" i="18" s="1"/>
  <c r="GT320" i="18" s="1"/>
  <c r="GT321" i="18" s="1"/>
  <c r="GT322" i="18" s="1"/>
  <c r="GT323" i="18" s="1"/>
  <c r="GT324" i="18" s="1"/>
  <c r="GT325" i="18" s="1"/>
  <c r="GT326" i="18" s="1"/>
  <c r="GT327" i="18" s="1"/>
  <c r="GT328" i="18" s="1"/>
  <c r="GT329" i="18" s="1"/>
  <c r="GT330" i="18" s="1"/>
  <c r="GT331" i="18" s="1"/>
  <c r="GT332" i="18" s="1"/>
  <c r="GT333" i="18" s="1"/>
  <c r="GT334" i="18" s="1"/>
  <c r="GT335" i="18" s="1"/>
  <c r="GT336" i="18" s="1"/>
  <c r="GT337" i="18" s="1"/>
  <c r="GT338" i="18" s="1"/>
  <c r="GT339" i="18" s="1"/>
  <c r="GT340" i="18" s="1"/>
  <c r="GT341" i="18" s="1"/>
  <c r="GT342" i="18" s="1"/>
  <c r="GT343" i="18" s="1"/>
  <c r="GT344" i="18" s="1"/>
  <c r="GT345" i="18" s="1"/>
  <c r="GT346" i="18" s="1"/>
  <c r="GT347" i="18" s="1"/>
  <c r="GT348" i="18" s="1"/>
  <c r="GT349" i="18" s="1"/>
  <c r="GT350" i="18" s="1"/>
  <c r="GT351" i="18" s="1"/>
  <c r="GT352" i="18" s="1"/>
  <c r="GT353" i="18" s="1"/>
  <c r="GT354" i="18" s="1"/>
  <c r="GT355" i="18" s="1"/>
  <c r="GT356" i="18" s="1"/>
  <c r="GT357" i="18" s="1"/>
  <c r="GT358" i="18" s="1"/>
  <c r="GT359" i="18" s="1"/>
  <c r="GT360" i="18" s="1"/>
  <c r="GT361" i="18" s="1"/>
  <c r="GT362" i="18" s="1"/>
  <c r="GT363" i="18" s="1"/>
  <c r="GT364" i="18" s="1"/>
  <c r="GT365" i="18" s="1"/>
  <c r="GT366" i="18" s="1"/>
  <c r="GT367" i="18" s="1"/>
  <c r="GT368" i="18" s="1"/>
  <c r="GT369" i="18" s="1"/>
  <c r="GT370" i="18" s="1"/>
  <c r="GT371" i="18" s="1"/>
  <c r="GT372" i="18" s="1"/>
  <c r="GT373" i="18" s="1"/>
  <c r="GT374" i="18" s="1"/>
  <c r="GT375" i="18" s="1"/>
  <c r="GT376" i="18" s="1"/>
  <c r="GT377" i="18" s="1"/>
  <c r="GT378" i="18" s="1"/>
  <c r="GT379" i="18" s="1"/>
  <c r="GT380" i="18" s="1"/>
  <c r="GT381" i="18" s="1"/>
  <c r="GT382" i="18" s="1"/>
  <c r="GT383" i="18" s="1"/>
  <c r="GT384" i="18" s="1"/>
  <c r="GT385" i="18" s="1"/>
  <c r="GT386" i="18" s="1"/>
  <c r="GT387" i="18" s="1"/>
  <c r="GT388" i="18" s="1"/>
  <c r="GT389" i="18" s="1"/>
  <c r="GT390" i="18" s="1"/>
  <c r="GT391" i="18" s="1"/>
  <c r="GT392" i="18" s="1"/>
  <c r="GT393" i="18" s="1"/>
  <c r="GT394" i="18" s="1"/>
  <c r="GT395" i="18" s="1"/>
  <c r="GT396" i="18" s="1"/>
  <c r="GT397" i="18" s="1"/>
  <c r="HK171" i="18"/>
  <c r="HK172" i="18" s="1"/>
  <c r="HK173" i="18" s="1"/>
  <c r="HK174" i="18" s="1"/>
  <c r="HK175" i="18" s="1"/>
  <c r="HK176" i="18" s="1"/>
  <c r="HK177" i="18" s="1"/>
  <c r="HK178" i="18" s="1"/>
  <c r="HK179" i="18" s="1"/>
  <c r="HK180" i="18" s="1"/>
  <c r="HK181" i="18" s="1"/>
  <c r="HK182" i="18" s="1"/>
  <c r="HK183" i="18" s="1"/>
  <c r="HK184" i="18" s="1"/>
  <c r="HK185" i="18" s="1"/>
  <c r="HK186" i="18" s="1"/>
  <c r="HK187" i="18" s="1"/>
  <c r="HK188" i="18" s="1"/>
  <c r="HK189" i="18" s="1"/>
  <c r="HK190" i="18" s="1"/>
  <c r="HK191" i="18" s="1"/>
  <c r="HK192" i="18" s="1"/>
  <c r="HK193" i="18" s="1"/>
  <c r="HK194" i="18" s="1"/>
  <c r="HK195" i="18" s="1"/>
  <c r="HK196" i="18" s="1"/>
  <c r="HK197" i="18" s="1"/>
  <c r="HK198" i="18" s="1"/>
  <c r="HK199" i="18" s="1"/>
  <c r="HK200" i="18" s="1"/>
  <c r="HK201" i="18" s="1"/>
  <c r="HK202" i="18" s="1"/>
  <c r="HK203" i="18" s="1"/>
  <c r="HK204" i="18" s="1"/>
  <c r="HK205" i="18" s="1"/>
  <c r="HK206" i="18" s="1"/>
  <c r="HK207" i="18" s="1"/>
  <c r="HK208" i="18" s="1"/>
  <c r="HK209" i="18" s="1"/>
  <c r="HK210" i="18" s="1"/>
  <c r="FY268" i="18"/>
  <c r="FY269" i="18" s="1"/>
  <c r="FY270" i="18" s="1"/>
  <c r="FY271" i="18" s="1"/>
  <c r="FY272" i="18" s="1"/>
  <c r="FY273" i="18" s="1"/>
  <c r="FY274" i="18" s="1"/>
  <c r="FY275" i="18" s="1"/>
  <c r="FY276" i="18" s="1"/>
  <c r="FY277" i="18" s="1"/>
  <c r="FY278" i="18" s="1"/>
  <c r="FY279" i="18" s="1"/>
  <c r="FY280" i="18" s="1"/>
  <c r="FY281" i="18" s="1"/>
  <c r="FY282" i="18" s="1"/>
  <c r="FY283" i="18" s="1"/>
  <c r="FY284" i="18" s="1"/>
  <c r="FY285" i="18" s="1"/>
  <c r="FY286" i="18" s="1"/>
  <c r="FY287" i="18" s="1"/>
  <c r="FY288" i="18" s="1"/>
  <c r="FY289" i="18" s="1"/>
  <c r="FY290" i="18" s="1"/>
  <c r="FY291" i="18" s="1"/>
  <c r="FY292" i="18" s="1"/>
  <c r="FY293" i="18" s="1"/>
  <c r="FY294" i="18" s="1"/>
  <c r="FY295" i="18" s="1"/>
  <c r="FY296" i="18" s="1"/>
  <c r="FY297" i="18" s="1"/>
  <c r="FY298" i="18" s="1"/>
  <c r="FY299" i="18" s="1"/>
  <c r="FY300" i="18" s="1"/>
  <c r="FY301" i="18" s="1"/>
  <c r="FY302" i="18" s="1"/>
  <c r="FY303" i="18" s="1"/>
  <c r="FY304" i="18" s="1"/>
  <c r="FY305" i="18" s="1"/>
  <c r="FY306" i="18" s="1"/>
  <c r="FY307" i="18" s="1"/>
  <c r="FY308" i="18" s="1"/>
  <c r="FY309" i="18" s="1"/>
  <c r="FY310" i="18" s="1"/>
  <c r="FY311" i="18" s="1"/>
  <c r="FY312" i="18" s="1"/>
  <c r="FY313" i="18" s="1"/>
  <c r="FY314" i="18" s="1"/>
  <c r="FY315" i="18" s="1"/>
  <c r="FY316" i="18" s="1"/>
  <c r="FY317" i="18" s="1"/>
  <c r="FY318" i="18" s="1"/>
  <c r="FY319" i="18" s="1"/>
  <c r="FY320" i="18" s="1"/>
  <c r="FY321" i="18" s="1"/>
  <c r="FY322" i="18" s="1"/>
  <c r="FY323" i="18" s="1"/>
  <c r="FY324" i="18" s="1"/>
  <c r="FY325" i="18" s="1"/>
  <c r="FY326" i="18" s="1"/>
  <c r="FY327" i="18" s="1"/>
  <c r="FY328" i="18" s="1"/>
  <c r="FY329" i="18" s="1"/>
  <c r="FY330" i="18" s="1"/>
  <c r="FY331" i="18" s="1"/>
  <c r="FY332" i="18" s="1"/>
  <c r="FY333" i="18" s="1"/>
  <c r="FY334" i="18" s="1"/>
  <c r="FY335" i="18" s="1"/>
  <c r="FY336" i="18" s="1"/>
  <c r="FY337" i="18" s="1"/>
  <c r="FY338" i="18" s="1"/>
  <c r="FY339" i="18" s="1"/>
  <c r="FY340" i="18" s="1"/>
  <c r="FY341" i="18" s="1"/>
  <c r="FY342" i="18" s="1"/>
  <c r="FY343" i="18" s="1"/>
  <c r="FY344" i="18" s="1"/>
  <c r="FY345" i="18" s="1"/>
  <c r="FY346" i="18" s="1"/>
  <c r="FY347" i="18" s="1"/>
  <c r="FY348" i="18" s="1"/>
  <c r="FY349" i="18" s="1"/>
  <c r="FY350" i="18" s="1"/>
  <c r="FY351" i="18" s="1"/>
  <c r="FY352" i="18" s="1"/>
  <c r="FY353" i="18" s="1"/>
  <c r="FY354" i="18" s="1"/>
  <c r="FY355" i="18" s="1"/>
  <c r="FY356" i="18" s="1"/>
  <c r="FY357" i="18" s="1"/>
  <c r="FY358" i="18" s="1"/>
  <c r="FY359" i="18" s="1"/>
  <c r="FY360" i="18" s="1"/>
  <c r="FY361" i="18" s="1"/>
  <c r="FY362" i="18" s="1"/>
  <c r="FY363" i="18" s="1"/>
  <c r="FY364" i="18" s="1"/>
  <c r="FY365" i="18" s="1"/>
  <c r="FY366" i="18" s="1"/>
  <c r="FY367" i="18" s="1"/>
  <c r="FY368" i="18" s="1"/>
  <c r="FY369" i="18" s="1"/>
  <c r="FY370" i="18" s="1"/>
  <c r="FY371" i="18" s="1"/>
  <c r="FY372" i="18" s="1"/>
  <c r="FY373" i="18" s="1"/>
  <c r="FY374" i="18" s="1"/>
  <c r="FY375" i="18" s="1"/>
  <c r="FY376" i="18" s="1"/>
  <c r="FY377" i="18" s="1"/>
  <c r="FY378" i="18" s="1"/>
  <c r="FY379" i="18" s="1"/>
  <c r="FY380" i="18" s="1"/>
  <c r="FY381" i="18" s="1"/>
  <c r="FY382" i="18" s="1"/>
  <c r="FY383" i="18" s="1"/>
  <c r="FY384" i="18" s="1"/>
  <c r="FY385" i="18" s="1"/>
  <c r="FY386" i="18" s="1"/>
  <c r="FY387" i="18" s="1"/>
  <c r="FY388" i="18" s="1"/>
  <c r="FY389" i="18" s="1"/>
  <c r="FY390" i="18" s="1"/>
  <c r="FY391" i="18" s="1"/>
  <c r="FY392" i="18" s="1"/>
  <c r="FY393" i="18" s="1"/>
  <c r="FY394" i="18" s="1"/>
  <c r="FY395" i="18" s="1"/>
  <c r="FY396" i="18" s="1"/>
  <c r="FY397" i="18" s="1"/>
  <c r="FY398" i="18" s="1"/>
  <c r="FY399" i="18" s="1"/>
  <c r="FY400" i="18" s="1"/>
  <c r="FY401" i="18" s="1"/>
  <c r="FY402" i="18" s="1"/>
  <c r="FY403" i="18" s="1"/>
  <c r="FY404" i="18" s="1"/>
  <c r="FY405" i="18" s="1"/>
  <c r="FY406" i="18" s="1"/>
  <c r="FY407" i="18" s="1"/>
  <c r="FY408" i="18" s="1"/>
  <c r="FY409" i="18" s="1"/>
  <c r="FY410" i="18" s="1"/>
  <c r="FY411" i="18" s="1"/>
  <c r="FY412" i="18" s="1"/>
  <c r="FY413" i="18" s="1"/>
  <c r="FY414" i="18" s="1"/>
  <c r="FY415" i="18" s="1"/>
  <c r="FY416" i="18" s="1"/>
  <c r="FY417" i="18" s="1"/>
  <c r="FY418" i="18" s="1"/>
  <c r="FY419" i="18" s="1"/>
  <c r="FY420" i="18" s="1"/>
  <c r="FY421" i="18" s="1"/>
  <c r="FY422" i="18" s="1"/>
  <c r="FY423" i="18" s="1"/>
  <c r="FY424" i="18" s="1"/>
  <c r="FY425" i="18" s="1"/>
  <c r="FY426" i="18" s="1"/>
  <c r="FY427" i="18" s="1"/>
  <c r="FY428" i="18" s="1"/>
  <c r="FY429" i="18" s="1"/>
  <c r="FY430" i="18" s="1"/>
  <c r="FY431" i="18" s="1"/>
  <c r="FY432" i="18" s="1"/>
  <c r="FY433" i="18" s="1"/>
  <c r="FY434" i="18" s="1"/>
  <c r="FY435" i="18" s="1"/>
  <c r="FY436" i="18" s="1"/>
  <c r="FY437" i="18" s="1"/>
  <c r="FY438" i="18" s="1"/>
  <c r="FY439" i="18" s="1"/>
  <c r="FY440" i="18" s="1"/>
  <c r="FY441" i="18" s="1"/>
  <c r="FY442" i="18" s="1"/>
  <c r="FY443" i="18" s="1"/>
  <c r="CJ268" i="18"/>
  <c r="CJ269" i="18" s="1"/>
  <c r="CJ270" i="18" s="1"/>
  <c r="CJ271" i="18" s="1"/>
  <c r="CJ272" i="18" s="1"/>
  <c r="CJ273" i="18" s="1"/>
  <c r="CJ274" i="18" s="1"/>
  <c r="CJ275" i="18" s="1"/>
  <c r="CJ276" i="18" s="1"/>
  <c r="CJ277" i="18" s="1"/>
  <c r="CJ278" i="18" s="1"/>
  <c r="CJ279" i="18" s="1"/>
  <c r="CJ280" i="18" s="1"/>
  <c r="CJ281" i="18" s="1"/>
  <c r="CJ282" i="18" s="1"/>
  <c r="CJ283" i="18" s="1"/>
  <c r="CJ284" i="18" s="1"/>
  <c r="CJ285" i="18" s="1"/>
  <c r="CJ286" i="18" s="1"/>
  <c r="CJ287" i="18" s="1"/>
  <c r="CJ288" i="18" s="1"/>
  <c r="CJ289" i="18" s="1"/>
  <c r="CJ290" i="18" s="1"/>
  <c r="CJ291" i="18" s="1"/>
  <c r="CJ292" i="18" s="1"/>
  <c r="CJ293" i="18" s="1"/>
  <c r="CJ294" i="18" s="1"/>
  <c r="CJ295" i="18" s="1"/>
  <c r="CJ296" i="18" s="1"/>
  <c r="CJ297" i="18" s="1"/>
  <c r="CJ298" i="18" s="1"/>
  <c r="CJ299" i="18" s="1"/>
  <c r="CJ300" i="18" s="1"/>
  <c r="CJ301" i="18" s="1"/>
  <c r="CJ302" i="18" s="1"/>
  <c r="CJ303" i="18" s="1"/>
  <c r="CJ304" i="18" s="1"/>
  <c r="CJ305" i="18" s="1"/>
  <c r="CJ306" i="18" s="1"/>
  <c r="CJ307" i="18" s="1"/>
  <c r="CJ308" i="18" s="1"/>
  <c r="CJ309" i="18" s="1"/>
  <c r="CJ310" i="18" s="1"/>
  <c r="CJ311" i="18" s="1"/>
  <c r="CJ312" i="18" s="1"/>
  <c r="CJ313" i="18" s="1"/>
  <c r="CJ314" i="18" s="1"/>
  <c r="CJ315" i="18" s="1"/>
  <c r="CJ316" i="18" s="1"/>
  <c r="CJ317" i="18" s="1"/>
  <c r="CJ318" i="18" s="1"/>
  <c r="CJ319" i="18" s="1"/>
  <c r="CJ320" i="18" s="1"/>
  <c r="CJ321" i="18" s="1"/>
  <c r="CJ322" i="18" s="1"/>
  <c r="CJ323" i="18" s="1"/>
  <c r="CJ324" i="18" s="1"/>
  <c r="CJ325" i="18" s="1"/>
  <c r="CJ326" i="18" s="1"/>
  <c r="CJ327" i="18" s="1"/>
  <c r="CJ328" i="18" s="1"/>
  <c r="CJ329" i="18" s="1"/>
  <c r="CJ330" i="18" s="1"/>
  <c r="CJ331" i="18" s="1"/>
  <c r="CJ332" i="18" s="1"/>
  <c r="CJ333" i="18" s="1"/>
  <c r="CJ334" i="18" s="1"/>
  <c r="CJ335" i="18" s="1"/>
  <c r="CJ336" i="18" s="1"/>
  <c r="CJ337" i="18" s="1"/>
  <c r="CJ338" i="18" s="1"/>
  <c r="CJ339" i="18" s="1"/>
  <c r="CJ340" i="18" s="1"/>
  <c r="CJ341" i="18" s="1"/>
  <c r="CJ342" i="18" s="1"/>
  <c r="CJ343" i="18" s="1"/>
  <c r="CJ344" i="18" s="1"/>
  <c r="CJ345" i="18" s="1"/>
  <c r="CJ346" i="18" s="1"/>
  <c r="CJ347" i="18" s="1"/>
  <c r="CJ348" i="18" s="1"/>
  <c r="CJ349" i="18" s="1"/>
  <c r="CJ350" i="18" s="1"/>
  <c r="CJ351" i="18" s="1"/>
  <c r="CJ352" i="18" s="1"/>
  <c r="CJ353" i="18" s="1"/>
  <c r="CJ354" i="18" s="1"/>
  <c r="CJ355" i="18" s="1"/>
  <c r="CJ356" i="18" s="1"/>
  <c r="CJ357" i="18" s="1"/>
  <c r="CJ358" i="18" s="1"/>
  <c r="CJ359" i="18" s="1"/>
  <c r="CJ360" i="18" s="1"/>
  <c r="CJ361" i="18" s="1"/>
  <c r="CJ362" i="18" s="1"/>
  <c r="CJ363" i="18" s="1"/>
  <c r="CJ364" i="18" s="1"/>
  <c r="CJ365" i="18" s="1"/>
  <c r="CJ366" i="18" s="1"/>
  <c r="CJ367" i="18" s="1"/>
  <c r="CJ368" i="18" s="1"/>
  <c r="CJ369" i="18" s="1"/>
  <c r="CJ370" i="18" s="1"/>
  <c r="CJ371" i="18" s="1"/>
  <c r="CJ372" i="18" s="1"/>
  <c r="CJ373" i="18" s="1"/>
  <c r="CJ374" i="18" s="1"/>
  <c r="CJ375" i="18" s="1"/>
  <c r="CJ376" i="18" s="1"/>
  <c r="CJ377" i="18" s="1"/>
  <c r="CJ378" i="18" s="1"/>
  <c r="CJ379" i="18" s="1"/>
  <c r="CJ380" i="18" s="1"/>
  <c r="CJ381" i="18" s="1"/>
  <c r="CJ382" i="18" s="1"/>
  <c r="CJ383" i="18" s="1"/>
  <c r="CJ384" i="18" s="1"/>
  <c r="CJ385" i="18" s="1"/>
  <c r="CJ386" i="18" s="1"/>
  <c r="CJ387" i="18" s="1"/>
  <c r="CJ388" i="18" s="1"/>
  <c r="CJ389" i="18" s="1"/>
  <c r="CJ390" i="18" s="1"/>
  <c r="CJ391" i="18" s="1"/>
  <c r="CJ392" i="18" s="1"/>
  <c r="CJ393" i="18" s="1"/>
  <c r="CJ394" i="18" s="1"/>
  <c r="CJ395" i="18" s="1"/>
  <c r="CJ396" i="18" s="1"/>
  <c r="CJ397" i="18" s="1"/>
  <c r="CJ398" i="18" s="1"/>
  <c r="CJ399" i="18" s="1"/>
  <c r="CJ400" i="18" s="1"/>
  <c r="CJ401" i="18" s="1"/>
  <c r="CJ402" i="18" s="1"/>
  <c r="CJ403" i="18" s="1"/>
  <c r="CJ404" i="18" s="1"/>
  <c r="CJ405" i="18" s="1"/>
  <c r="CJ406" i="18" s="1"/>
  <c r="CJ407" i="18" s="1"/>
  <c r="CJ408" i="18" s="1"/>
  <c r="CJ409" i="18" s="1"/>
  <c r="CJ410" i="18" s="1"/>
  <c r="CJ411" i="18" s="1"/>
  <c r="CJ412" i="18" s="1"/>
  <c r="CJ413" i="18" s="1"/>
  <c r="CJ414" i="18" s="1"/>
  <c r="CJ415" i="18" s="1"/>
  <c r="CJ416" i="18" s="1"/>
  <c r="CJ417" i="18" s="1"/>
  <c r="CJ418" i="18" s="1"/>
  <c r="CJ419" i="18" s="1"/>
  <c r="CJ420" i="18" s="1"/>
  <c r="CJ421" i="18" s="1"/>
  <c r="CJ422" i="18" s="1"/>
  <c r="CJ423" i="18" s="1"/>
  <c r="CJ424" i="18" s="1"/>
  <c r="CJ425" i="18" s="1"/>
  <c r="CJ426" i="18" s="1"/>
  <c r="CJ427" i="18" s="1"/>
  <c r="CJ428" i="18" s="1"/>
  <c r="CJ429" i="18" s="1"/>
  <c r="CJ430" i="18" s="1"/>
  <c r="CJ431" i="18" s="1"/>
  <c r="CJ432" i="18" s="1"/>
  <c r="CJ433" i="18" s="1"/>
  <c r="CJ434" i="18" s="1"/>
  <c r="CJ435" i="18" s="1"/>
  <c r="CJ436" i="18" s="1"/>
  <c r="CJ437" i="18" s="1"/>
  <c r="CJ438" i="18" s="1"/>
  <c r="CJ439" i="18" s="1"/>
  <c r="CJ440" i="18" s="1"/>
  <c r="CJ441" i="18" s="1"/>
  <c r="CJ442" i="18" s="1"/>
  <c r="CJ443" i="18" s="1"/>
  <c r="CJ444" i="18" s="1"/>
  <c r="CJ445" i="18" s="1"/>
  <c r="CJ446" i="18" s="1"/>
  <c r="CJ447" i="18" s="1"/>
  <c r="CJ448" i="18" s="1"/>
  <c r="CJ449" i="18" s="1"/>
  <c r="CJ450" i="18" s="1"/>
  <c r="CJ451" i="18" s="1"/>
  <c r="CJ452" i="18" s="1"/>
  <c r="CJ453" i="18" s="1"/>
  <c r="CJ454" i="18" s="1"/>
  <c r="CJ455" i="18" s="1"/>
  <c r="CJ456" i="18" s="1"/>
  <c r="CJ457" i="18" s="1"/>
  <c r="CJ458" i="18" s="1"/>
  <c r="CJ459" i="18" s="1"/>
  <c r="CJ460" i="18" s="1"/>
  <c r="CJ461" i="18" s="1"/>
  <c r="CJ462" i="18" s="1"/>
  <c r="CJ463" i="18" s="1"/>
  <c r="CJ464" i="18" s="1"/>
  <c r="CJ465" i="18" s="1"/>
  <c r="CJ466" i="18" s="1"/>
  <c r="CJ467" i="18" s="1"/>
  <c r="CJ468" i="18" s="1"/>
  <c r="CJ469" i="18" s="1"/>
  <c r="CJ470" i="18" s="1"/>
  <c r="CJ471" i="18" s="1"/>
  <c r="CJ472" i="18" s="1"/>
  <c r="CJ473" i="18" s="1"/>
  <c r="CJ474" i="18" s="1"/>
  <c r="CJ475" i="18" s="1"/>
  <c r="CJ476" i="18" s="1"/>
  <c r="CJ477" i="18" s="1"/>
  <c r="CJ478" i="18" s="1"/>
  <c r="CJ479" i="18" s="1"/>
  <c r="CJ480" i="18" s="1"/>
  <c r="CJ481" i="18" s="1"/>
  <c r="CJ482" i="18" s="1"/>
  <c r="CJ483" i="18" s="1"/>
  <c r="CJ484" i="18" s="1"/>
  <c r="CJ485" i="18" s="1"/>
  <c r="CJ486" i="18" s="1"/>
  <c r="CJ487" i="18" s="1"/>
  <c r="CJ488" i="18" s="1"/>
  <c r="CJ489" i="18" s="1"/>
  <c r="CJ490" i="18" s="1"/>
  <c r="CJ491" i="18" s="1"/>
  <c r="CJ492" i="18" s="1"/>
  <c r="CJ493" i="18" s="1"/>
  <c r="CJ494" i="18" s="1"/>
  <c r="CJ495" i="18" s="1"/>
  <c r="CJ496" i="18" s="1"/>
  <c r="CJ497" i="18" s="1"/>
  <c r="CJ498" i="18" s="1"/>
  <c r="CJ499" i="18" s="1"/>
  <c r="CJ500" i="18" s="1"/>
  <c r="CJ501" i="18" s="1"/>
  <c r="CJ502" i="18" s="1"/>
  <c r="CJ503" i="18" s="1"/>
  <c r="CJ504" i="18" s="1"/>
  <c r="CJ505" i="18" s="1"/>
  <c r="CJ506" i="18" s="1"/>
  <c r="CJ507" i="18" s="1"/>
  <c r="CJ508" i="18" s="1"/>
  <c r="CJ509" i="18" s="1"/>
  <c r="CJ510" i="18" s="1"/>
  <c r="CJ511" i="18" s="1"/>
  <c r="CJ512" i="18" s="1"/>
  <c r="CJ513" i="18" s="1"/>
  <c r="CJ514" i="18" s="1"/>
  <c r="CJ515" i="18" s="1"/>
  <c r="CJ516" i="18" s="1"/>
  <c r="CJ517" i="18" s="1"/>
  <c r="CJ518" i="18" s="1"/>
  <c r="CJ519" i="18" s="1"/>
  <c r="CJ520" i="18" s="1"/>
  <c r="CJ521" i="18" s="1"/>
  <c r="CJ522" i="18" s="1"/>
  <c r="CJ523" i="18" s="1"/>
  <c r="CJ524" i="18" s="1"/>
  <c r="CJ525" i="18" s="1"/>
  <c r="CJ526" i="18" s="1"/>
  <c r="CJ527" i="18" s="1"/>
  <c r="CJ528" i="18" s="1"/>
  <c r="CJ529" i="18" s="1"/>
  <c r="CJ530" i="18" s="1"/>
  <c r="CJ531" i="18" s="1"/>
  <c r="CJ532" i="18" s="1"/>
  <c r="CJ533" i="18" s="1"/>
  <c r="CJ534" i="18" s="1"/>
  <c r="CJ535" i="18" s="1"/>
  <c r="CJ536" i="18" s="1"/>
  <c r="CJ537" i="18" s="1"/>
  <c r="CJ538" i="18" s="1"/>
  <c r="CJ539" i="18" s="1"/>
  <c r="CJ540" i="18" s="1"/>
  <c r="CJ541" i="18" s="1"/>
  <c r="CJ542" i="18" s="1"/>
  <c r="CJ543" i="18" s="1"/>
  <c r="CJ544" i="18" s="1"/>
  <c r="CJ545" i="18" s="1"/>
  <c r="CJ546" i="18" s="1"/>
  <c r="CJ547" i="18" s="1"/>
  <c r="CJ548" i="18" s="1"/>
  <c r="CJ549" i="18" s="1"/>
  <c r="CJ550" i="18" s="1"/>
  <c r="CJ551" i="18" s="1"/>
  <c r="CJ552" i="18" s="1"/>
  <c r="CJ553" i="18" s="1"/>
  <c r="CJ554" i="18" s="1"/>
  <c r="CJ555" i="18" s="1"/>
  <c r="CJ556" i="18" s="1"/>
  <c r="CJ557" i="18" s="1"/>
  <c r="CJ558" i="18" s="1"/>
  <c r="CJ559" i="18" s="1"/>
  <c r="CJ560" i="18" s="1"/>
  <c r="CJ561" i="18" s="1"/>
  <c r="CJ562" i="18" s="1"/>
  <c r="CJ563" i="18" s="1"/>
  <c r="CJ564" i="18" s="1"/>
  <c r="CJ565" i="18" s="1"/>
  <c r="CJ566" i="18" s="1"/>
  <c r="CJ567" i="18" s="1"/>
  <c r="CJ568" i="18" s="1"/>
  <c r="CJ569" i="18" s="1"/>
  <c r="CJ570" i="18" s="1"/>
  <c r="CJ571" i="18" s="1"/>
  <c r="CJ572" i="18" s="1"/>
  <c r="CJ573" i="18" s="1"/>
  <c r="CJ574" i="18" s="1"/>
  <c r="CJ575" i="18" s="1"/>
  <c r="CJ576" i="18" s="1"/>
  <c r="CJ577" i="18" s="1"/>
  <c r="CJ578" i="18" s="1"/>
  <c r="CJ579" i="18" s="1"/>
  <c r="CJ580" i="18" s="1"/>
  <c r="CJ581" i="18" s="1"/>
  <c r="CJ582" i="18" s="1"/>
  <c r="CJ583" i="18" s="1"/>
  <c r="CJ584" i="18" s="1"/>
  <c r="CJ585" i="18" s="1"/>
  <c r="CJ586" i="18" s="1"/>
  <c r="CJ587" i="18" s="1"/>
  <c r="CJ588" i="18" s="1"/>
  <c r="CJ589" i="18" s="1"/>
  <c r="CJ590" i="18" s="1"/>
  <c r="CJ591" i="18" s="1"/>
  <c r="CJ592" i="18" s="1"/>
  <c r="CJ593" i="18" s="1"/>
  <c r="CJ594" i="18" s="1"/>
  <c r="CJ595" i="18" s="1"/>
  <c r="CJ596" i="18" s="1"/>
  <c r="CJ597" i="18" s="1"/>
  <c r="CJ598" i="18" s="1"/>
  <c r="CJ599" i="18" s="1"/>
  <c r="CJ600" i="18" s="1"/>
  <c r="CJ601" i="18" s="1"/>
  <c r="CJ602" i="18" s="1"/>
  <c r="CJ603" i="18" s="1"/>
  <c r="CJ604" i="18" s="1"/>
  <c r="CJ605" i="18" s="1"/>
  <c r="CJ606" i="18" s="1"/>
  <c r="CJ607" i="18" s="1"/>
  <c r="CJ608" i="18" s="1"/>
  <c r="CJ609" i="18" s="1"/>
  <c r="CJ610" i="18" s="1"/>
  <c r="CJ611" i="18" s="1"/>
  <c r="CJ612" i="18" s="1"/>
  <c r="CJ613" i="18" s="1"/>
  <c r="CJ614" i="18" s="1"/>
  <c r="CJ615" i="18" s="1"/>
  <c r="CJ616" i="18" s="1"/>
  <c r="CJ617" i="18" s="1"/>
  <c r="CJ618" i="18" s="1"/>
  <c r="CJ619" i="18" s="1"/>
  <c r="CJ620" i="18" s="1"/>
  <c r="CJ621" i="18" s="1"/>
  <c r="CJ622" i="18" s="1"/>
  <c r="CJ623" i="18" s="1"/>
  <c r="CJ624" i="18" s="1"/>
  <c r="CJ625" i="18" s="1"/>
  <c r="CJ626" i="18" s="1"/>
  <c r="CJ627" i="18" s="1"/>
  <c r="CJ628" i="18" s="1"/>
  <c r="CJ629" i="18" s="1"/>
  <c r="CJ630" i="18" s="1"/>
  <c r="CJ631" i="18" s="1"/>
  <c r="CJ632" i="18" s="1"/>
  <c r="CJ633" i="18" s="1"/>
  <c r="CJ634" i="18" s="1"/>
  <c r="CJ635" i="18" s="1"/>
  <c r="CJ636" i="18" s="1"/>
  <c r="CJ637" i="18" s="1"/>
  <c r="CJ638" i="18" s="1"/>
  <c r="CJ639" i="18" s="1"/>
  <c r="CJ640" i="18" s="1"/>
  <c r="CJ641" i="18" s="1"/>
  <c r="CJ642" i="18" s="1"/>
  <c r="CJ643" i="18" s="1"/>
  <c r="CJ644" i="18" s="1"/>
  <c r="CJ645" i="18" s="1"/>
  <c r="CJ646" i="18" s="1"/>
  <c r="CJ647" i="18" s="1"/>
  <c r="CJ648" i="18" s="1"/>
  <c r="CJ649" i="18" s="1"/>
  <c r="CJ650" i="18" s="1"/>
  <c r="CJ651" i="18" s="1"/>
  <c r="CJ652" i="18" s="1"/>
  <c r="CJ653" i="18" s="1"/>
  <c r="CJ654" i="18" s="1"/>
  <c r="CJ655" i="18" s="1"/>
  <c r="CJ656" i="18" s="1"/>
  <c r="CJ657" i="18" s="1"/>
  <c r="CJ658" i="18" s="1"/>
  <c r="CJ659" i="18" s="1"/>
  <c r="CJ660" i="18" s="1"/>
  <c r="CJ661" i="18" s="1"/>
  <c r="CJ662" i="18" s="1"/>
  <c r="CJ663" i="18" s="1"/>
  <c r="CJ664" i="18" s="1"/>
  <c r="CJ665" i="18" s="1"/>
  <c r="CJ666" i="18" s="1"/>
  <c r="CJ667" i="18" s="1"/>
  <c r="CJ668" i="18" s="1"/>
  <c r="CJ669" i="18" s="1"/>
  <c r="CJ670" i="18" s="1"/>
  <c r="CJ671" i="18" s="1"/>
  <c r="CJ672" i="18" s="1"/>
  <c r="CJ673" i="18" s="1"/>
  <c r="CJ674" i="18" s="1"/>
  <c r="CJ675" i="18" s="1"/>
  <c r="CJ676" i="18" s="1"/>
  <c r="CJ677" i="18" s="1"/>
  <c r="CJ678" i="18" s="1"/>
  <c r="CJ679" i="18" s="1"/>
  <c r="CJ680" i="18" s="1"/>
  <c r="CJ681" i="18" s="1"/>
  <c r="CJ682" i="18" s="1"/>
  <c r="CJ683" i="18" s="1"/>
  <c r="CJ684" i="18" s="1"/>
  <c r="CJ685" i="18" s="1"/>
  <c r="CJ686" i="18" s="1"/>
  <c r="CJ687" i="18" s="1"/>
  <c r="CJ688" i="18" s="1"/>
  <c r="CJ689" i="18" s="1"/>
  <c r="CJ690" i="18" s="1"/>
  <c r="CJ691" i="18" s="1"/>
  <c r="CJ692" i="18" s="1"/>
  <c r="CJ693" i="18" s="1"/>
  <c r="CJ694" i="18" s="1"/>
  <c r="CJ695" i="18" s="1"/>
  <c r="CJ696" i="18" s="1"/>
  <c r="CJ697" i="18" s="1"/>
  <c r="CJ698" i="18" s="1"/>
  <c r="CJ699" i="18" s="1"/>
  <c r="CJ700" i="18" s="1"/>
  <c r="CJ701" i="18" s="1"/>
  <c r="CJ702" i="18" s="1"/>
  <c r="CJ703" i="18" s="1"/>
  <c r="CJ704" i="18" s="1"/>
  <c r="CJ705" i="18" s="1"/>
  <c r="CJ706" i="18" s="1"/>
  <c r="CJ707" i="18" s="1"/>
  <c r="CJ708" i="18" s="1"/>
  <c r="CJ709" i="18" s="1"/>
  <c r="CJ710" i="18" s="1"/>
  <c r="CJ711" i="18" s="1"/>
  <c r="CJ712" i="18" s="1"/>
  <c r="CJ713" i="18" s="1"/>
  <c r="CJ714" i="18" s="1"/>
  <c r="CJ715" i="18" s="1"/>
  <c r="CJ716" i="18" s="1"/>
  <c r="CJ717" i="18" s="1"/>
  <c r="CJ718" i="18" s="1"/>
  <c r="CJ719" i="18" s="1"/>
  <c r="CJ720" i="18" s="1"/>
  <c r="CJ721" i="18" s="1"/>
  <c r="CJ722" i="18" s="1"/>
  <c r="CJ723" i="18" s="1"/>
  <c r="CJ724" i="18" s="1"/>
  <c r="CJ725" i="18" s="1"/>
  <c r="CJ726" i="18" s="1"/>
  <c r="CJ727" i="18" s="1"/>
  <c r="CJ728" i="18" s="1"/>
  <c r="CJ729" i="18" s="1"/>
  <c r="CJ730" i="18" s="1"/>
  <c r="CJ731" i="18" s="1"/>
  <c r="CJ732" i="18" s="1"/>
  <c r="CJ733" i="18" s="1"/>
  <c r="CJ734" i="18" s="1"/>
  <c r="CJ735" i="18" s="1"/>
  <c r="CJ736" i="18" s="1"/>
  <c r="CJ737" i="18" s="1"/>
  <c r="CJ738" i="18" s="1"/>
  <c r="CJ739" i="18" s="1"/>
  <c r="CJ740" i="18" s="1"/>
  <c r="CJ741" i="18" s="1"/>
  <c r="CJ742" i="18" s="1"/>
  <c r="CJ743" i="18" s="1"/>
  <c r="CJ744" i="18" s="1"/>
  <c r="CJ745" i="18" s="1"/>
  <c r="CJ746" i="18" s="1"/>
  <c r="CJ747" i="18" s="1"/>
  <c r="CJ748" i="18" s="1"/>
  <c r="CJ749" i="18" s="1"/>
  <c r="CJ750" i="18" s="1"/>
  <c r="CJ751" i="18" s="1"/>
  <c r="CJ752" i="18" s="1"/>
  <c r="CJ753" i="18" s="1"/>
  <c r="CJ754" i="18" s="1"/>
  <c r="CJ755" i="18" s="1"/>
  <c r="CJ756" i="18" s="1"/>
  <c r="CJ757" i="18" s="1"/>
  <c r="CJ758" i="18" s="1"/>
  <c r="CJ759" i="18" s="1"/>
  <c r="CJ760" i="18" s="1"/>
  <c r="CJ761" i="18" s="1"/>
  <c r="CJ762" i="18" s="1"/>
  <c r="CJ763" i="18" s="1"/>
  <c r="CJ764" i="18" s="1"/>
  <c r="CJ765" i="18" s="1"/>
  <c r="CJ766" i="18" s="1"/>
  <c r="CJ767" i="18" s="1"/>
  <c r="CJ768" i="18" s="1"/>
  <c r="CJ769" i="18" s="1"/>
  <c r="CJ770" i="18" s="1"/>
  <c r="CJ771" i="18" s="1"/>
  <c r="CJ772" i="18" s="1"/>
  <c r="CJ773" i="18" s="1"/>
  <c r="CJ774" i="18" s="1"/>
  <c r="CJ775" i="18" s="1"/>
  <c r="CJ776" i="18" s="1"/>
  <c r="CJ777" i="18" s="1"/>
  <c r="CJ778" i="18" s="1"/>
  <c r="CJ779" i="18" s="1"/>
  <c r="CJ780" i="18" s="1"/>
  <c r="CJ781" i="18" s="1"/>
  <c r="CJ782" i="18" s="1"/>
  <c r="CJ783" i="18" s="1"/>
  <c r="CJ784" i="18" s="1"/>
  <c r="CJ785" i="18" s="1"/>
  <c r="CJ786" i="18" s="1"/>
  <c r="CJ787" i="18" s="1"/>
  <c r="CJ788" i="18" s="1"/>
  <c r="CJ789" i="18" s="1"/>
  <c r="CJ790" i="18" s="1"/>
  <c r="CJ791" i="18" s="1"/>
  <c r="CJ792" i="18" s="1"/>
  <c r="CJ793" i="18" s="1"/>
  <c r="CJ794" i="18" s="1"/>
  <c r="CJ795" i="18" s="1"/>
  <c r="CJ796" i="18" s="1"/>
  <c r="CJ797" i="18" s="1"/>
  <c r="CJ798" i="18" s="1"/>
  <c r="CJ799" i="18" s="1"/>
  <c r="CJ800" i="18" s="1"/>
  <c r="CJ801" i="18" s="1"/>
  <c r="CJ802" i="18" s="1"/>
  <c r="CJ803" i="18" s="1"/>
  <c r="CJ804" i="18" s="1"/>
  <c r="CJ805" i="18" s="1"/>
  <c r="CJ806" i="18" s="1"/>
  <c r="CJ807" i="18" s="1"/>
  <c r="CJ808" i="18" s="1"/>
  <c r="CJ809" i="18" s="1"/>
  <c r="CJ810" i="18" s="1"/>
  <c r="CJ811" i="18" s="1"/>
  <c r="CJ812" i="18" s="1"/>
  <c r="CJ813" i="18" s="1"/>
  <c r="CJ814" i="18" s="1"/>
  <c r="CJ815" i="18" s="1"/>
  <c r="CJ816" i="18" s="1"/>
  <c r="CJ817" i="18" s="1"/>
  <c r="CJ818" i="18" s="1"/>
  <c r="CJ819" i="18" s="1"/>
  <c r="CJ820" i="18" s="1"/>
  <c r="CJ821" i="18" s="1"/>
  <c r="CJ822" i="18" s="1"/>
  <c r="CJ823" i="18" s="1"/>
  <c r="CJ824" i="18" s="1"/>
  <c r="CJ825" i="18" s="1"/>
  <c r="CJ826" i="18" s="1"/>
  <c r="CJ827" i="18" s="1"/>
  <c r="CJ828" i="18" s="1"/>
  <c r="CJ829" i="18" s="1"/>
  <c r="CJ830" i="18" s="1"/>
  <c r="CJ831" i="18" s="1"/>
  <c r="CJ832" i="18" s="1"/>
  <c r="CJ833" i="18" s="1"/>
  <c r="CJ834" i="18" s="1"/>
  <c r="CJ835" i="18" s="1"/>
  <c r="CJ836" i="18" s="1"/>
  <c r="CJ837" i="18" s="1"/>
  <c r="CJ838" i="18" s="1"/>
  <c r="CJ839" i="18" s="1"/>
  <c r="CJ840" i="18" s="1"/>
  <c r="CJ841" i="18" s="1"/>
  <c r="CJ842" i="18" s="1"/>
  <c r="CJ843" i="18" s="1"/>
  <c r="CJ844" i="18" s="1"/>
  <c r="CJ845" i="18" s="1"/>
  <c r="CJ846" i="18" s="1"/>
  <c r="CJ847" i="18" s="1"/>
  <c r="CJ848" i="18" s="1"/>
  <c r="CJ849" i="18" s="1"/>
  <c r="CJ850" i="18" s="1"/>
  <c r="CJ851" i="18" s="1"/>
  <c r="CJ852" i="18" s="1"/>
  <c r="CJ853" i="18" s="1"/>
  <c r="CJ854" i="18" s="1"/>
  <c r="CJ855" i="18" s="1"/>
  <c r="CJ856" i="18" s="1"/>
  <c r="CJ857" i="18" s="1"/>
  <c r="CJ858" i="18" s="1"/>
  <c r="CJ859" i="18" s="1"/>
  <c r="CJ860" i="18" s="1"/>
  <c r="CJ861" i="18" s="1"/>
  <c r="CJ862" i="18" s="1"/>
  <c r="CJ863" i="18" s="1"/>
  <c r="CJ864" i="18" s="1"/>
  <c r="CJ865" i="18" s="1"/>
  <c r="CJ866" i="18" s="1"/>
  <c r="CJ867" i="18" s="1"/>
  <c r="CJ868" i="18" s="1"/>
  <c r="CJ869" i="18" s="1"/>
  <c r="CJ870" i="18" s="1"/>
  <c r="CJ871" i="18" s="1"/>
  <c r="CJ872" i="18" s="1"/>
  <c r="CJ873" i="18" s="1"/>
  <c r="CJ874" i="18" s="1"/>
  <c r="CJ875" i="18" s="1"/>
  <c r="CJ876" i="18" s="1"/>
  <c r="CJ877" i="18" s="1"/>
  <c r="CJ878" i="18" s="1"/>
  <c r="CJ879" i="18" s="1"/>
  <c r="CJ880" i="18" s="1"/>
  <c r="CJ881" i="18" s="1"/>
  <c r="DG399" i="18"/>
  <c r="DG400" i="18" s="1"/>
  <c r="DG401" i="18" s="1"/>
  <c r="DG402" i="18" s="1"/>
  <c r="DG403" i="18" s="1"/>
  <c r="DG404" i="18" s="1"/>
  <c r="DG405" i="18" s="1"/>
  <c r="DG406" i="18" s="1"/>
  <c r="DG407" i="18" s="1"/>
  <c r="DG408" i="18" s="1"/>
  <c r="DG409" i="18" s="1"/>
  <c r="DG410" i="18" s="1"/>
  <c r="DG411" i="18" s="1"/>
  <c r="DG412" i="18" s="1"/>
  <c r="DG413" i="18" s="1"/>
  <c r="DG414" i="18" s="1"/>
  <c r="DG415" i="18" s="1"/>
  <c r="DG416" i="18" s="1"/>
  <c r="DG417" i="18" s="1"/>
  <c r="DG418" i="18" s="1"/>
  <c r="DG419" i="18" s="1"/>
  <c r="DG420" i="18" s="1"/>
  <c r="DG421" i="18" s="1"/>
  <c r="DG422" i="18" s="1"/>
  <c r="DG423" i="18" s="1"/>
  <c r="DG424" i="18" s="1"/>
  <c r="DG425" i="18" s="1"/>
  <c r="DG426" i="18" s="1"/>
  <c r="DG427" i="18" s="1"/>
  <c r="DG428" i="18" s="1"/>
  <c r="DG429" i="18" s="1"/>
  <c r="DG430" i="18" s="1"/>
  <c r="DG431" i="18" s="1"/>
  <c r="DG432" i="18" s="1"/>
  <c r="HX399" i="18"/>
  <c r="HX400" i="18" s="1"/>
  <c r="HX401" i="18" s="1"/>
  <c r="HX402" i="18" s="1"/>
  <c r="HX403" i="18" s="1"/>
  <c r="HX404" i="18" s="1"/>
  <c r="HX405" i="18" s="1"/>
  <c r="HX406" i="18" s="1"/>
  <c r="HX407" i="18" s="1"/>
  <c r="HX408" i="18" s="1"/>
  <c r="HX409" i="18" s="1"/>
  <c r="HX410" i="18" s="1"/>
  <c r="HX411" i="18" s="1"/>
  <c r="HX412" i="18" s="1"/>
  <c r="HX413" i="18" s="1"/>
  <c r="HX414" i="18" s="1"/>
  <c r="HX415" i="18" s="1"/>
  <c r="HX416" i="18" s="1"/>
  <c r="HX417" i="18" s="1"/>
  <c r="HX418" i="18" s="1"/>
  <c r="HX419" i="18" s="1"/>
  <c r="HX420" i="18" s="1"/>
  <c r="HX421" i="18" s="1"/>
  <c r="HX422" i="18" s="1"/>
  <c r="HX423" i="18" s="1"/>
  <c r="HX424" i="18" s="1"/>
  <c r="HX425" i="18" s="1"/>
  <c r="HX426" i="18" s="1"/>
  <c r="HX427" i="18" s="1"/>
  <c r="HX428" i="18" s="1"/>
  <c r="HX429" i="18" s="1"/>
  <c r="HX430" i="18" s="1"/>
  <c r="HX431" i="18" s="1"/>
  <c r="HX432" i="18" s="1"/>
  <c r="HX433" i="18" s="1"/>
  <c r="HX434" i="18" s="1"/>
  <c r="HX435" i="18" s="1"/>
  <c r="HX436" i="18" s="1"/>
  <c r="HX437" i="18" s="1"/>
  <c r="HX438" i="18" s="1"/>
  <c r="HX439" i="18" s="1"/>
  <c r="HX440" i="18" s="1"/>
  <c r="HX441" i="18" s="1"/>
  <c r="HX442" i="18" s="1"/>
  <c r="HX443" i="18" s="1"/>
  <c r="HX444" i="18" s="1"/>
  <c r="HX445" i="18" s="1"/>
  <c r="HX446" i="18" s="1"/>
  <c r="HX447" i="18" s="1"/>
  <c r="HX448" i="18" s="1"/>
  <c r="HX449" i="18" s="1"/>
  <c r="HX450" i="18" s="1"/>
  <c r="HX451" i="18" s="1"/>
  <c r="HX452" i="18" s="1"/>
  <c r="HX453" i="18" s="1"/>
  <c r="HX454" i="18" s="1"/>
  <c r="HX455" i="18" s="1"/>
  <c r="HX456" i="18" s="1"/>
  <c r="HX457" i="18" s="1"/>
  <c r="LM243" i="18"/>
  <c r="LM244" i="18" s="1"/>
  <c r="LM245" i="18" s="1"/>
  <c r="LM246" i="18" s="1"/>
  <c r="LM247" i="18" s="1"/>
  <c r="LM248" i="18" s="1"/>
  <c r="LM249" i="18" s="1"/>
  <c r="LM250" i="18" s="1"/>
  <c r="LM251" i="18" s="1"/>
  <c r="LM252" i="18" s="1"/>
  <c r="LM253" i="18" s="1"/>
  <c r="LM254" i="18" s="1"/>
  <c r="LM255" i="18" s="1"/>
  <c r="LM256" i="18" s="1"/>
  <c r="LM257" i="18" s="1"/>
  <c r="LM258" i="18" s="1"/>
  <c r="LM259" i="18" s="1"/>
  <c r="LM260" i="18" s="1"/>
  <c r="LM261" i="18" s="1"/>
  <c r="LM262" i="18" s="1"/>
  <c r="LM263" i="18" s="1"/>
  <c r="LM264" i="18" s="1"/>
  <c r="LM265" i="18" s="1"/>
  <c r="LM266" i="18" s="1"/>
  <c r="LM267" i="18" s="1"/>
  <c r="LM268" i="18" s="1"/>
  <c r="LM269" i="18" s="1"/>
  <c r="LM270" i="18" s="1"/>
  <c r="LM271" i="18" s="1"/>
  <c r="LM272" i="18" s="1"/>
  <c r="LM273" i="18" s="1"/>
  <c r="LM274" i="18" s="1"/>
  <c r="LM275" i="18" s="1"/>
  <c r="LM276" i="18" s="1"/>
  <c r="LM277" i="18" s="1"/>
  <c r="LM278" i="18" s="1"/>
  <c r="LM279" i="18" s="1"/>
  <c r="LM280" i="18" s="1"/>
  <c r="LM281" i="18" s="1"/>
  <c r="LM282" i="18" s="1"/>
  <c r="LM283" i="18" s="1"/>
  <c r="LM284" i="18" s="1"/>
  <c r="LM285" i="18" s="1"/>
  <c r="LM286" i="18" s="1"/>
  <c r="LM287" i="18" s="1"/>
  <c r="LM288" i="18" s="1"/>
  <c r="LM289" i="18" s="1"/>
  <c r="LM290" i="18" s="1"/>
  <c r="LM291" i="18" s="1"/>
  <c r="LM292" i="18" s="1"/>
  <c r="LM293" i="18" s="1"/>
  <c r="LM294" i="18" s="1"/>
  <c r="LM295" i="18" s="1"/>
  <c r="LM296" i="18" s="1"/>
  <c r="LM297" i="18" s="1"/>
  <c r="LM298" i="18" s="1"/>
  <c r="LM299" i="18" s="1"/>
  <c r="LM300" i="18" s="1"/>
  <c r="LM301" i="18" s="1"/>
  <c r="LM302" i="18" s="1"/>
  <c r="LM303" i="18" s="1"/>
  <c r="LM304" i="18" s="1"/>
  <c r="LM305" i="18" s="1"/>
  <c r="LM306" i="18" s="1"/>
  <c r="LM307" i="18" s="1"/>
  <c r="LM308" i="18" s="1"/>
  <c r="LM309" i="18" s="1"/>
  <c r="LM310" i="18" s="1"/>
  <c r="LM311" i="18" s="1"/>
  <c r="LM312" i="18" s="1"/>
  <c r="LM313" i="18" s="1"/>
  <c r="LM314" i="18" s="1"/>
  <c r="LM315" i="18" s="1"/>
  <c r="LM316" i="18" s="1"/>
  <c r="LM317" i="18" s="1"/>
  <c r="LM318" i="18" s="1"/>
  <c r="LM319" i="18" s="1"/>
  <c r="LM320" i="18" s="1"/>
  <c r="LM321" i="18" s="1"/>
  <c r="LM322" i="18" s="1"/>
  <c r="LM323" i="18" s="1"/>
  <c r="LM324" i="18" s="1"/>
  <c r="LM325" i="18" s="1"/>
  <c r="LM326" i="18" s="1"/>
  <c r="LM327" i="18" s="1"/>
  <c r="LM328" i="18" s="1"/>
  <c r="LM329" i="18" s="1"/>
  <c r="LM330" i="18" s="1"/>
  <c r="LM331" i="18" s="1"/>
  <c r="LM332" i="18" s="1"/>
  <c r="LM333" i="18" s="1"/>
  <c r="LM334" i="18" s="1"/>
  <c r="LM335" i="18" s="1"/>
  <c r="LM336" i="18" s="1"/>
  <c r="LM337" i="18" s="1"/>
  <c r="LM338" i="18" s="1"/>
  <c r="LM339" i="18" s="1"/>
  <c r="LM340" i="18" s="1"/>
  <c r="LM341" i="18" s="1"/>
  <c r="LM342" i="18" s="1"/>
  <c r="LM343" i="18" s="1"/>
  <c r="LM344" i="18" s="1"/>
  <c r="LM345" i="18" s="1"/>
  <c r="LM346" i="18" s="1"/>
  <c r="LM347" i="18" s="1"/>
  <c r="LM348" i="18" s="1"/>
  <c r="LM349" i="18" s="1"/>
  <c r="LM350" i="18" s="1"/>
  <c r="LM351" i="18" s="1"/>
  <c r="LM352" i="18" s="1"/>
  <c r="LM353" i="18" s="1"/>
  <c r="LM354" i="18" s="1"/>
  <c r="LM355" i="18" s="1"/>
  <c r="LM356" i="18" s="1"/>
  <c r="LM357" i="18" s="1"/>
  <c r="LM358" i="18" s="1"/>
  <c r="LM359" i="18" s="1"/>
  <c r="LM360" i="18" s="1"/>
  <c r="LM361" i="18" s="1"/>
  <c r="AC243" i="18"/>
  <c r="AC244" i="18" s="1"/>
  <c r="AC245" i="18" s="1"/>
  <c r="AC246" i="18" s="1"/>
  <c r="AC247" i="18" s="1"/>
  <c r="AC248" i="18" s="1"/>
  <c r="AC249" i="18" s="1"/>
  <c r="AC250" i="18" s="1"/>
  <c r="AC251" i="18" s="1"/>
  <c r="AC252" i="18" s="1"/>
  <c r="AC253" i="18" s="1"/>
  <c r="AC254" i="18" s="1"/>
  <c r="AC255" i="18" s="1"/>
  <c r="AC256" i="18" s="1"/>
  <c r="AC257" i="18" s="1"/>
  <c r="AC258" i="18" s="1"/>
  <c r="AC259" i="18" s="1"/>
  <c r="AC260" i="18" s="1"/>
  <c r="AC261" i="18" s="1"/>
  <c r="AC262" i="18" s="1"/>
  <c r="AC263" i="18" s="1"/>
  <c r="AC264" i="18" s="1"/>
  <c r="AC265" i="18" s="1"/>
  <c r="AC266" i="18" s="1"/>
  <c r="AC267" i="18" s="1"/>
  <c r="AC268" i="18" s="1"/>
  <c r="AC269" i="18" s="1"/>
  <c r="AC270" i="18" s="1"/>
  <c r="AC271" i="18" s="1"/>
  <c r="AC272" i="18" s="1"/>
  <c r="AC273" i="18" s="1"/>
  <c r="AC274" i="18" s="1"/>
  <c r="AC275" i="18" s="1"/>
  <c r="AC276" i="18" s="1"/>
  <c r="AC277" i="18" s="1"/>
  <c r="AC278" i="18" s="1"/>
  <c r="AC279" i="18" s="1"/>
  <c r="AC280" i="18" s="1"/>
  <c r="AC281" i="18" s="1"/>
  <c r="AC282" i="18" s="1"/>
  <c r="AC283" i="18" s="1"/>
  <c r="AC284" i="18" s="1"/>
  <c r="AC285" i="18" s="1"/>
  <c r="AC286" i="18" s="1"/>
  <c r="AC287" i="18" s="1"/>
  <c r="AC288" i="18" s="1"/>
  <c r="AC289" i="18" s="1"/>
  <c r="AC290" i="18" s="1"/>
  <c r="AC291" i="18" s="1"/>
  <c r="AC292" i="18" s="1"/>
  <c r="AC293" i="18" s="1"/>
  <c r="AC294" i="18" s="1"/>
  <c r="AC295" i="18" s="1"/>
  <c r="AC296" i="18" s="1"/>
  <c r="AC297" i="18" s="1"/>
  <c r="AC298" i="18" s="1"/>
  <c r="AC299" i="18" s="1"/>
  <c r="AC300" i="18" s="1"/>
  <c r="AC301" i="18" s="1"/>
  <c r="AC302" i="18" s="1"/>
  <c r="AC303" i="18" s="1"/>
  <c r="AC304" i="18" s="1"/>
  <c r="AC305" i="18" s="1"/>
  <c r="AC306" i="18" s="1"/>
  <c r="AC307" i="18" s="1"/>
  <c r="AC308" i="18" s="1"/>
  <c r="AC309" i="18" s="1"/>
  <c r="AC310" i="18" s="1"/>
  <c r="AC311" i="18" s="1"/>
  <c r="AC312" i="18" s="1"/>
  <c r="AC313" i="18" s="1"/>
  <c r="AC314" i="18" s="1"/>
  <c r="AC315" i="18" s="1"/>
  <c r="AC316" i="18" s="1"/>
  <c r="AC317" i="18" s="1"/>
  <c r="AC318" i="18" s="1"/>
  <c r="AC319" i="18" s="1"/>
  <c r="AC320" i="18" s="1"/>
  <c r="AC321" i="18" s="1"/>
  <c r="AC322" i="18" s="1"/>
  <c r="AC323" i="18" s="1"/>
  <c r="AC324" i="18" s="1"/>
  <c r="AC325" i="18" s="1"/>
  <c r="AC326" i="18" s="1"/>
  <c r="AC327" i="18" s="1"/>
  <c r="AC328" i="18" s="1"/>
  <c r="AC329" i="18" s="1"/>
  <c r="AC330" i="18" s="1"/>
  <c r="AC331" i="18" s="1"/>
  <c r="AC332" i="18" s="1"/>
  <c r="AC333" i="18" s="1"/>
  <c r="AC334" i="18" s="1"/>
  <c r="AC335" i="18" s="1"/>
  <c r="AC336" i="18" s="1"/>
  <c r="AC337" i="18" s="1"/>
  <c r="AC338" i="18" s="1"/>
  <c r="AC339" i="18" s="1"/>
  <c r="AC340" i="18" s="1"/>
  <c r="AC341" i="18" s="1"/>
  <c r="AC342" i="18" s="1"/>
  <c r="AC343" i="18" s="1"/>
  <c r="AC344" i="18" s="1"/>
  <c r="AC345" i="18" s="1"/>
  <c r="AD199" i="18"/>
  <c r="AD200" i="18" s="1"/>
  <c r="AD201" i="18" s="1"/>
  <c r="AD202" i="18" s="1"/>
  <c r="AD203" i="18" s="1"/>
  <c r="AD204" i="18" s="1"/>
  <c r="AD205" i="18" s="1"/>
  <c r="AD206" i="18" s="1"/>
  <c r="AD207" i="18" s="1"/>
  <c r="AD208" i="18" s="1"/>
  <c r="AD209" i="18" s="1"/>
  <c r="AD210" i="18" s="1"/>
  <c r="AD211" i="18" s="1"/>
  <c r="AD212" i="18" s="1"/>
  <c r="AD213" i="18" s="1"/>
  <c r="AD214" i="18" s="1"/>
  <c r="AD215" i="18" s="1"/>
  <c r="AD216" i="18" s="1"/>
  <c r="AD217" i="18" s="1"/>
  <c r="AD218" i="18" s="1"/>
  <c r="AD219" i="18" s="1"/>
  <c r="AD220" i="18" s="1"/>
  <c r="AD221" i="18" s="1"/>
  <c r="AD222" i="18" s="1"/>
  <c r="AD223" i="18" s="1"/>
  <c r="AD224" i="18" s="1"/>
  <c r="AD225" i="18" s="1"/>
  <c r="AD226" i="18" s="1"/>
  <c r="AD227" i="18" s="1"/>
  <c r="AD228" i="18" s="1"/>
  <c r="AD229" i="18" s="1"/>
  <c r="AD230" i="18" s="1"/>
  <c r="AD231" i="18" s="1"/>
  <c r="AD232" i="18" s="1"/>
  <c r="AD233" i="18" s="1"/>
  <c r="AD234" i="18" s="1"/>
  <c r="AD235" i="18" s="1"/>
  <c r="AD236" i="18" s="1"/>
  <c r="AD237" i="18" s="1"/>
  <c r="AD238" i="18" s="1"/>
  <c r="AD239" i="18" s="1"/>
  <c r="AD240" i="18" s="1"/>
  <c r="AD241" i="18" s="1"/>
  <c r="AD242" i="18" s="1"/>
  <c r="AD243" i="18" s="1"/>
  <c r="AD244" i="18" s="1"/>
  <c r="AD245" i="18" s="1"/>
  <c r="AD246" i="18" s="1"/>
  <c r="AD247" i="18" s="1"/>
  <c r="AD248" i="18" s="1"/>
  <c r="AD249" i="18" s="1"/>
  <c r="AD250" i="18" s="1"/>
  <c r="AD251" i="18" s="1"/>
  <c r="AD252" i="18" s="1"/>
  <c r="AD253" i="18" s="1"/>
  <c r="AD254" i="18" s="1"/>
  <c r="AD255" i="18" s="1"/>
  <c r="AD256" i="18" s="1"/>
  <c r="AD257" i="18" s="1"/>
  <c r="AD258" i="18" s="1"/>
  <c r="AD259" i="18" s="1"/>
  <c r="AD260" i="18" s="1"/>
  <c r="AD261" i="18" s="1"/>
  <c r="AD262" i="18" s="1"/>
  <c r="AD263" i="18" s="1"/>
  <c r="AD264" i="18" s="1"/>
  <c r="AD265" i="18" s="1"/>
  <c r="AD266" i="18" s="1"/>
  <c r="AD267" i="18" s="1"/>
  <c r="AD268" i="18" s="1"/>
  <c r="AD269" i="18" s="1"/>
  <c r="AD270" i="18" s="1"/>
  <c r="AD271" i="18" s="1"/>
  <c r="AD272" i="18" s="1"/>
  <c r="AD273" i="18" s="1"/>
  <c r="AD274" i="18" s="1"/>
  <c r="AD275" i="18" s="1"/>
  <c r="AD276" i="18" s="1"/>
  <c r="AD277" i="18" s="1"/>
  <c r="AD278" i="18" s="1"/>
  <c r="AD279" i="18" s="1"/>
  <c r="AD280" i="18" s="1"/>
  <c r="AD281" i="18" s="1"/>
  <c r="AD282" i="18" s="1"/>
  <c r="AD283" i="18" s="1"/>
  <c r="AD284" i="18" s="1"/>
  <c r="AD285" i="18" s="1"/>
  <c r="AD286" i="18" s="1"/>
  <c r="AD287" i="18" s="1"/>
  <c r="AD288" i="18" s="1"/>
  <c r="AD289" i="18" s="1"/>
  <c r="AD290" i="18" s="1"/>
  <c r="AD291" i="18" s="1"/>
  <c r="AD292" i="18" s="1"/>
  <c r="AD293" i="18" s="1"/>
  <c r="AD294" i="18" s="1"/>
  <c r="AD295" i="18" s="1"/>
  <c r="AD296" i="18" s="1"/>
  <c r="AD297" i="18" s="1"/>
  <c r="AD298" i="18" s="1"/>
  <c r="AD299" i="18" s="1"/>
  <c r="AD300" i="18" s="1"/>
  <c r="AD301" i="18" s="1"/>
  <c r="AD302" i="18" s="1"/>
  <c r="AD303" i="18" s="1"/>
  <c r="AD304" i="18" s="1"/>
  <c r="AD305" i="18" s="1"/>
  <c r="AD306" i="18" s="1"/>
  <c r="AD307" i="18" s="1"/>
  <c r="AD308" i="18" s="1"/>
  <c r="AD309" i="18" s="1"/>
  <c r="AD310" i="18" s="1"/>
  <c r="AD311" i="18" s="1"/>
  <c r="AD312" i="18" s="1"/>
  <c r="AD313" i="18" s="1"/>
  <c r="AD314" i="18" s="1"/>
  <c r="AD315" i="18" s="1"/>
  <c r="AD316" i="18" s="1"/>
  <c r="AD317" i="18" s="1"/>
  <c r="AD318" i="18" s="1"/>
  <c r="AD319" i="18" s="1"/>
  <c r="AD320" i="18" s="1"/>
  <c r="AD321" i="18" s="1"/>
  <c r="AD322" i="18" s="1"/>
  <c r="AD323" i="18" s="1"/>
  <c r="AD324" i="18" s="1"/>
  <c r="AX199" i="18"/>
  <c r="AX200" i="18" s="1"/>
  <c r="AX201" i="18" s="1"/>
  <c r="AX202" i="18" s="1"/>
  <c r="AX203" i="18" s="1"/>
  <c r="AX204" i="18" s="1"/>
  <c r="AX205" i="18" s="1"/>
  <c r="AX206" i="18" s="1"/>
  <c r="AX207" i="18" s="1"/>
  <c r="AX208" i="18" s="1"/>
  <c r="AX209" i="18" s="1"/>
  <c r="AX210" i="18" s="1"/>
  <c r="AX211" i="18" s="1"/>
  <c r="AX212" i="18" s="1"/>
  <c r="AX213" i="18" s="1"/>
  <c r="AX214" i="18" s="1"/>
  <c r="AX215" i="18" s="1"/>
  <c r="AX216" i="18" s="1"/>
  <c r="AX217" i="18" s="1"/>
  <c r="AX218" i="18" s="1"/>
  <c r="AX219" i="18" s="1"/>
  <c r="AX220" i="18" s="1"/>
  <c r="AX221" i="18" s="1"/>
  <c r="AX222" i="18" s="1"/>
  <c r="AX223" i="18" s="1"/>
  <c r="AX224" i="18" s="1"/>
  <c r="AX225" i="18" s="1"/>
  <c r="AX226" i="18" s="1"/>
  <c r="AX227" i="18" s="1"/>
  <c r="AX228" i="18" s="1"/>
  <c r="AX229" i="18" s="1"/>
  <c r="AX230" i="18" s="1"/>
  <c r="AX231" i="18" s="1"/>
  <c r="AX232" i="18" s="1"/>
  <c r="AX233" i="18" s="1"/>
  <c r="AX234" i="18" s="1"/>
  <c r="AX235" i="18" s="1"/>
  <c r="AX236" i="18" s="1"/>
  <c r="AX237" i="18" s="1"/>
  <c r="AX238" i="18" s="1"/>
  <c r="AX239" i="18" s="1"/>
  <c r="AX240" i="18" s="1"/>
  <c r="AX241" i="18" s="1"/>
  <c r="AX242" i="18" s="1"/>
  <c r="AX243" i="18" s="1"/>
  <c r="AX244" i="18" s="1"/>
  <c r="AX245" i="18" s="1"/>
  <c r="AX246" i="18" s="1"/>
  <c r="AX247" i="18" s="1"/>
  <c r="AX248" i="18" s="1"/>
  <c r="AX249" i="18" s="1"/>
  <c r="AX250" i="18" s="1"/>
  <c r="AX251" i="18" s="1"/>
  <c r="AX252" i="18" s="1"/>
  <c r="AX253" i="18" s="1"/>
  <c r="AX254" i="18" s="1"/>
  <c r="AX255" i="18" s="1"/>
  <c r="AX256" i="18" s="1"/>
  <c r="AX257" i="18" s="1"/>
  <c r="AX258" i="18" s="1"/>
  <c r="AX259" i="18" s="1"/>
  <c r="AX260" i="18" s="1"/>
  <c r="AX261" i="18" s="1"/>
  <c r="AX262" i="18" s="1"/>
  <c r="AX263" i="18" s="1"/>
  <c r="AX264" i="18" s="1"/>
  <c r="AX265" i="18" s="1"/>
  <c r="AX266" i="18" s="1"/>
  <c r="AX267" i="18" s="1"/>
  <c r="AX268" i="18" s="1"/>
  <c r="AX269" i="18" s="1"/>
  <c r="AX270" i="18" s="1"/>
  <c r="AX271" i="18" s="1"/>
  <c r="AX272" i="18" s="1"/>
  <c r="AX273" i="18" s="1"/>
  <c r="AX274" i="18" s="1"/>
  <c r="AX275" i="18" s="1"/>
  <c r="AX276" i="18" s="1"/>
  <c r="AX277" i="18" s="1"/>
  <c r="AX278" i="18" s="1"/>
  <c r="AX279" i="18" s="1"/>
  <c r="AX280" i="18" s="1"/>
  <c r="AX281" i="18" s="1"/>
  <c r="AX282" i="18" s="1"/>
  <c r="AX283" i="18" s="1"/>
  <c r="AX284" i="18" s="1"/>
  <c r="AX285" i="18" s="1"/>
  <c r="AX286" i="18" s="1"/>
  <c r="AX287" i="18" s="1"/>
  <c r="AX288" i="18" s="1"/>
  <c r="AX289" i="18" s="1"/>
  <c r="AX290" i="18" s="1"/>
  <c r="AX291" i="18" s="1"/>
  <c r="AX292" i="18" s="1"/>
  <c r="AX293" i="18" s="1"/>
  <c r="AX294" i="18" s="1"/>
  <c r="AX295" i="18" s="1"/>
  <c r="AX296" i="18" s="1"/>
  <c r="AX297" i="18" s="1"/>
  <c r="AX298" i="18" s="1"/>
  <c r="AX299" i="18" s="1"/>
  <c r="AX300" i="18" s="1"/>
  <c r="AX301" i="18" s="1"/>
  <c r="AX302" i="18" s="1"/>
  <c r="AX303" i="18" s="1"/>
  <c r="AX304" i="18" s="1"/>
  <c r="AX305" i="18" s="1"/>
  <c r="AX306" i="18" s="1"/>
  <c r="AX307" i="18" s="1"/>
  <c r="AX308" i="18" s="1"/>
  <c r="AX309" i="18" s="1"/>
  <c r="AX310" i="18" s="1"/>
  <c r="AX311" i="18" s="1"/>
  <c r="AX312" i="18" s="1"/>
  <c r="AX313" i="18" s="1"/>
  <c r="AX314" i="18" s="1"/>
  <c r="AX315" i="18" s="1"/>
  <c r="AX316" i="18" s="1"/>
  <c r="AX317" i="18" s="1"/>
  <c r="AX318" i="18" s="1"/>
  <c r="AX319" i="18" s="1"/>
  <c r="AX320" i="18" s="1"/>
  <c r="AX321" i="18" s="1"/>
  <c r="AX322" i="18" s="1"/>
  <c r="AX323" i="18" s="1"/>
  <c r="AX324" i="18" s="1"/>
  <c r="AX325" i="18" s="1"/>
  <c r="AX326" i="18" s="1"/>
  <c r="AX327" i="18" s="1"/>
  <c r="AX328" i="18" s="1"/>
  <c r="AX329" i="18" s="1"/>
  <c r="AX330" i="18" s="1"/>
  <c r="AX331" i="18" s="1"/>
  <c r="AX332" i="18" s="1"/>
  <c r="AX333" i="18" s="1"/>
  <c r="AX334" i="18" s="1"/>
  <c r="AX335" i="18" s="1"/>
  <c r="AX336" i="18" s="1"/>
  <c r="AX337" i="18" s="1"/>
  <c r="AX338" i="18" s="1"/>
  <c r="AX339" i="18" s="1"/>
  <c r="AX340" i="18" s="1"/>
  <c r="AX341" i="18" s="1"/>
  <c r="AX342" i="18" s="1"/>
  <c r="AX343" i="18" s="1"/>
  <c r="AX344" i="18" s="1"/>
  <c r="AX345" i="18" s="1"/>
  <c r="AX346" i="18" s="1"/>
  <c r="AX347" i="18" s="1"/>
  <c r="AX348" i="18" s="1"/>
  <c r="AX349" i="18" s="1"/>
  <c r="AX350" i="18" s="1"/>
  <c r="KF263" i="18"/>
  <c r="KF264" i="18" s="1"/>
  <c r="KF265" i="18" s="1"/>
  <c r="KF266" i="18" s="1"/>
  <c r="KF267" i="18" s="1"/>
  <c r="KF268" i="18" s="1"/>
  <c r="KF269" i="18" s="1"/>
  <c r="KF270" i="18" s="1"/>
  <c r="KF271" i="18" s="1"/>
  <c r="KF272" i="18" s="1"/>
  <c r="KF273" i="18" s="1"/>
  <c r="KF274" i="18" s="1"/>
  <c r="KF275" i="18" s="1"/>
  <c r="KF276" i="18" s="1"/>
  <c r="KF277" i="18" s="1"/>
  <c r="KF278" i="18" s="1"/>
  <c r="KF279" i="18" s="1"/>
  <c r="KF280" i="18" s="1"/>
  <c r="KF281" i="18" s="1"/>
  <c r="KF282" i="18" s="1"/>
  <c r="KF283" i="18" s="1"/>
  <c r="KF284" i="18" s="1"/>
  <c r="KF285" i="18" s="1"/>
  <c r="KF286" i="18" s="1"/>
  <c r="KF287" i="18" s="1"/>
  <c r="KF288" i="18" s="1"/>
  <c r="KF289" i="18" s="1"/>
  <c r="KF290" i="18" s="1"/>
  <c r="KF291" i="18" s="1"/>
  <c r="KF292" i="18" s="1"/>
  <c r="KF293" i="18" s="1"/>
  <c r="KF294" i="18" s="1"/>
  <c r="KF295" i="18" s="1"/>
  <c r="KF296" i="18" s="1"/>
  <c r="KF297" i="18" s="1"/>
  <c r="KF298" i="18" s="1"/>
  <c r="KF299" i="18" s="1"/>
  <c r="KF300" i="18" s="1"/>
  <c r="KF301" i="18" s="1"/>
  <c r="KF302" i="18" s="1"/>
  <c r="KF303" i="18" s="1"/>
  <c r="KF304" i="18" s="1"/>
  <c r="KF305" i="18" s="1"/>
  <c r="KF306" i="18" s="1"/>
  <c r="KF307" i="18" s="1"/>
  <c r="KF308" i="18" s="1"/>
  <c r="KF309" i="18" s="1"/>
  <c r="KF310" i="18" s="1"/>
  <c r="KF311" i="18" s="1"/>
  <c r="KF312" i="18" s="1"/>
  <c r="KF313" i="18" s="1"/>
  <c r="KF314" i="18" s="1"/>
  <c r="KF315" i="18" s="1"/>
  <c r="KF316" i="18" s="1"/>
  <c r="KF317" i="18" s="1"/>
  <c r="KF318" i="18" s="1"/>
  <c r="KF319" i="18" s="1"/>
  <c r="KF320" i="18" s="1"/>
  <c r="KF321" i="18" s="1"/>
  <c r="KF322" i="18" s="1"/>
  <c r="KF323" i="18" s="1"/>
  <c r="KF324" i="18" s="1"/>
  <c r="KF325" i="18" s="1"/>
  <c r="KF326" i="18" s="1"/>
  <c r="KF327" i="18" s="1"/>
  <c r="KF328" i="18" s="1"/>
  <c r="KF329" i="18" s="1"/>
  <c r="KF330" i="18" s="1"/>
  <c r="KF331" i="18" s="1"/>
  <c r="KF332" i="18" s="1"/>
  <c r="KF333" i="18" s="1"/>
  <c r="KF334" i="18" s="1"/>
  <c r="KF335" i="18" s="1"/>
  <c r="KF336" i="18" s="1"/>
  <c r="KF337" i="18" s="1"/>
  <c r="KF338" i="18" s="1"/>
  <c r="KF339" i="18" s="1"/>
  <c r="KF340" i="18" s="1"/>
  <c r="KF341" i="18" s="1"/>
  <c r="KF342" i="18" s="1"/>
  <c r="KF343" i="18" s="1"/>
  <c r="KF344" i="18" s="1"/>
  <c r="KF345" i="18" s="1"/>
  <c r="KF346" i="18" s="1"/>
  <c r="KF347" i="18" s="1"/>
  <c r="KF348" i="18" s="1"/>
  <c r="KF349" i="18" s="1"/>
  <c r="KF350" i="18" s="1"/>
  <c r="KF351" i="18" s="1"/>
  <c r="KF352" i="18" s="1"/>
  <c r="KF353" i="18" s="1"/>
  <c r="KF354" i="18" s="1"/>
  <c r="KF355" i="18" s="1"/>
  <c r="KF356" i="18" s="1"/>
  <c r="KF357" i="18" s="1"/>
  <c r="KF358" i="18" s="1"/>
  <c r="KF359" i="18" s="1"/>
  <c r="KF360" i="18" s="1"/>
  <c r="KF361" i="18" s="1"/>
  <c r="KF362" i="18" s="1"/>
  <c r="KF363" i="18" s="1"/>
  <c r="KF364" i="18" s="1"/>
  <c r="KF365" i="18" s="1"/>
  <c r="KF366" i="18" s="1"/>
  <c r="KF367" i="18" s="1"/>
  <c r="KF368" i="18" s="1"/>
  <c r="KF369" i="18" s="1"/>
  <c r="KF370" i="18" s="1"/>
  <c r="KF371" i="18" s="1"/>
  <c r="KF372" i="18" s="1"/>
  <c r="KF373" i="18" s="1"/>
  <c r="KF374" i="18" s="1"/>
  <c r="KF375" i="18" s="1"/>
  <c r="KF376" i="18" s="1"/>
  <c r="KF377" i="18" s="1"/>
  <c r="KF378" i="18" s="1"/>
  <c r="KF379" i="18" s="1"/>
  <c r="KF380" i="18" s="1"/>
  <c r="KF381" i="18" s="1"/>
  <c r="KF382" i="18" s="1"/>
  <c r="KF383" i="18" s="1"/>
  <c r="KF384" i="18" s="1"/>
  <c r="KF385" i="18" s="1"/>
  <c r="KF386" i="18" s="1"/>
  <c r="KF387" i="18" s="1"/>
  <c r="KF388" i="18" s="1"/>
  <c r="KF389" i="18" s="1"/>
  <c r="KF390" i="18" s="1"/>
  <c r="KF391" i="18" s="1"/>
  <c r="KF392" i="18" s="1"/>
  <c r="KF393" i="18" s="1"/>
  <c r="KF394" i="18" s="1"/>
  <c r="KF395" i="18" s="1"/>
  <c r="KF396" i="18" s="1"/>
  <c r="KF397" i="18" s="1"/>
  <c r="KF398" i="18" s="1"/>
  <c r="KF399" i="18" s="1"/>
  <c r="KF400" i="18" s="1"/>
  <c r="KF401" i="18" s="1"/>
  <c r="KF402" i="18" s="1"/>
  <c r="KF403" i="18" s="1"/>
  <c r="KF404" i="18" s="1"/>
  <c r="KF405" i="18" s="1"/>
  <c r="KF406" i="18" s="1"/>
  <c r="KF407" i="18" s="1"/>
  <c r="KF408" i="18" s="1"/>
  <c r="KF409" i="18" s="1"/>
  <c r="KF410" i="18" s="1"/>
  <c r="KF411" i="18" s="1"/>
  <c r="KF412" i="18" s="1"/>
  <c r="KF413" i="18" s="1"/>
  <c r="KF414" i="18" s="1"/>
  <c r="KF415" i="18" s="1"/>
  <c r="KF416" i="18" s="1"/>
  <c r="KF417" i="18" s="1"/>
  <c r="KF418" i="18" s="1"/>
  <c r="KF419" i="18" s="1"/>
  <c r="KF420" i="18" s="1"/>
  <c r="KF421" i="18" s="1"/>
  <c r="KF422" i="18" s="1"/>
  <c r="KF423" i="18" s="1"/>
  <c r="KF424" i="18" s="1"/>
  <c r="KF425" i="18" s="1"/>
  <c r="KF426" i="18" s="1"/>
  <c r="KF427" i="18" s="1"/>
  <c r="KF428" i="18" s="1"/>
  <c r="KF429" i="18" s="1"/>
  <c r="KF430" i="18" s="1"/>
  <c r="KF431" i="18" s="1"/>
  <c r="KF432" i="18" s="1"/>
  <c r="KF433" i="18" s="1"/>
  <c r="KF434" i="18" s="1"/>
  <c r="KF435" i="18" s="1"/>
  <c r="KF436" i="18" s="1"/>
  <c r="KF437" i="18" s="1"/>
  <c r="KF438" i="18" s="1"/>
  <c r="KF439" i="18" s="1"/>
  <c r="KF440" i="18" s="1"/>
  <c r="KF441" i="18" s="1"/>
  <c r="KF442" i="18" s="1"/>
  <c r="KF443" i="18" s="1"/>
  <c r="KF444" i="18" s="1"/>
  <c r="KF445" i="18" s="1"/>
  <c r="KF446" i="18" s="1"/>
  <c r="KF447" i="18" s="1"/>
  <c r="KF448" i="18" s="1"/>
  <c r="KF449" i="18" s="1"/>
  <c r="KF450" i="18" s="1"/>
  <c r="KF451" i="18" s="1"/>
  <c r="KF452" i="18" s="1"/>
  <c r="KF453" i="18" s="1"/>
  <c r="KF454" i="18" s="1"/>
  <c r="KF455" i="18" s="1"/>
  <c r="KF456" i="18" s="1"/>
  <c r="KF457" i="18" s="1"/>
  <c r="KF458" i="18" s="1"/>
  <c r="KF459" i="18" s="1"/>
  <c r="KF460" i="18" s="1"/>
  <c r="KF461" i="18" s="1"/>
  <c r="KF462" i="18" s="1"/>
  <c r="KF463" i="18" s="1"/>
  <c r="KF464" i="18" s="1"/>
  <c r="KF465" i="18" s="1"/>
  <c r="KF466" i="18" s="1"/>
  <c r="KF467" i="18" s="1"/>
  <c r="KF468" i="18" s="1"/>
  <c r="KF469" i="18" s="1"/>
  <c r="KF470" i="18" s="1"/>
  <c r="KF471" i="18" s="1"/>
  <c r="KF472" i="18" s="1"/>
  <c r="KF473" i="18" s="1"/>
  <c r="KF474" i="18" s="1"/>
  <c r="KF475" i="18" s="1"/>
  <c r="KF476" i="18" s="1"/>
  <c r="KF477" i="18" s="1"/>
  <c r="KF478" i="18" s="1"/>
  <c r="KF479" i="18" s="1"/>
  <c r="KF480" i="18" s="1"/>
  <c r="KF481" i="18" s="1"/>
  <c r="KF482" i="18" s="1"/>
  <c r="KF483" i="18" s="1"/>
  <c r="KF484" i="18" s="1"/>
  <c r="KF485" i="18" s="1"/>
  <c r="KF486" i="18" s="1"/>
  <c r="KF487" i="18" s="1"/>
  <c r="KF488" i="18" s="1"/>
  <c r="KF489" i="18" s="1"/>
  <c r="KF490" i="18" s="1"/>
  <c r="KF491" i="18" s="1"/>
  <c r="KF492" i="18" s="1"/>
  <c r="KF493" i="18" s="1"/>
  <c r="KF494" i="18" s="1"/>
  <c r="KF495" i="18" s="1"/>
  <c r="KF496" i="18" s="1"/>
  <c r="KF497" i="18" s="1"/>
  <c r="KF498" i="18" s="1"/>
  <c r="KF499" i="18" s="1"/>
  <c r="KF500" i="18" s="1"/>
  <c r="KF501" i="18" s="1"/>
  <c r="KF502" i="18" s="1"/>
  <c r="KF503" i="18" s="1"/>
  <c r="KF504" i="18" s="1"/>
  <c r="KF505" i="18" s="1"/>
  <c r="KF506" i="18" s="1"/>
  <c r="KF507" i="18" s="1"/>
  <c r="KF508" i="18" s="1"/>
  <c r="KF509" i="18" s="1"/>
  <c r="KF510" i="18" s="1"/>
  <c r="KF511" i="18" s="1"/>
  <c r="KF512" i="18" s="1"/>
  <c r="KF513" i="18" s="1"/>
  <c r="KF514" i="18" s="1"/>
  <c r="KF515" i="18" s="1"/>
  <c r="KF516" i="18" s="1"/>
  <c r="KF517" i="18" s="1"/>
  <c r="KF518" i="18" s="1"/>
  <c r="KF519" i="18" s="1"/>
  <c r="KF520" i="18" s="1"/>
  <c r="KF521" i="18" s="1"/>
  <c r="KF522" i="18" s="1"/>
  <c r="KF523" i="18" s="1"/>
  <c r="KF524" i="18" s="1"/>
  <c r="KF525" i="18" s="1"/>
  <c r="KF526" i="18" s="1"/>
  <c r="KF527" i="18" s="1"/>
  <c r="KF528" i="18" s="1"/>
  <c r="KF529" i="18" s="1"/>
  <c r="KF530" i="18" s="1"/>
  <c r="KF531" i="18" s="1"/>
  <c r="KF532" i="18" s="1"/>
  <c r="KF533" i="18" s="1"/>
  <c r="KF534" i="18" s="1"/>
  <c r="KF535" i="18" s="1"/>
  <c r="KF536" i="18" s="1"/>
  <c r="KF537" i="18" s="1"/>
  <c r="KF538" i="18" s="1"/>
  <c r="KF539" i="18" s="1"/>
  <c r="KF540" i="18" s="1"/>
  <c r="KF541" i="18" s="1"/>
  <c r="KF542" i="18" s="1"/>
  <c r="KF543" i="18" s="1"/>
  <c r="KF544" i="18" s="1"/>
  <c r="KF545" i="18" s="1"/>
  <c r="KF546" i="18" s="1"/>
  <c r="KF547" i="18" s="1"/>
  <c r="KF548" i="18" s="1"/>
  <c r="KF549" i="18" s="1"/>
  <c r="KF550" i="18" s="1"/>
  <c r="KF551" i="18" s="1"/>
  <c r="KF552" i="18" s="1"/>
  <c r="KF553" i="18" s="1"/>
  <c r="KF554" i="18" s="1"/>
  <c r="KF555" i="18" s="1"/>
  <c r="KF556" i="18" s="1"/>
  <c r="KF557" i="18" s="1"/>
  <c r="KF558" i="18" s="1"/>
  <c r="KF559" i="18" s="1"/>
  <c r="KF560" i="18" s="1"/>
  <c r="KF561" i="18" s="1"/>
  <c r="KF562" i="18" s="1"/>
  <c r="KF563" i="18" s="1"/>
  <c r="KF564" i="18" s="1"/>
  <c r="KF565" i="18" s="1"/>
  <c r="KF566" i="18" s="1"/>
  <c r="KF567" i="18" s="1"/>
  <c r="KF568" i="18" s="1"/>
  <c r="KF569" i="18" s="1"/>
  <c r="KF570" i="18" s="1"/>
  <c r="KF571" i="18" s="1"/>
  <c r="KF572" i="18" s="1"/>
  <c r="KF573" i="18" s="1"/>
  <c r="KF574" i="18" s="1"/>
  <c r="KF575" i="18" s="1"/>
  <c r="KF576" i="18" s="1"/>
  <c r="KF577" i="18" s="1"/>
  <c r="KF578" i="18" s="1"/>
  <c r="KF579" i="18" s="1"/>
  <c r="KF580" i="18" s="1"/>
  <c r="KF581" i="18" s="1"/>
  <c r="KF582" i="18" s="1"/>
  <c r="KF583" i="18" s="1"/>
  <c r="KF584" i="18" s="1"/>
  <c r="KF585" i="18" s="1"/>
  <c r="KF586" i="18" s="1"/>
  <c r="KF587" i="18" s="1"/>
  <c r="KF588" i="18" s="1"/>
  <c r="KF589" i="18" s="1"/>
  <c r="KF590" i="18" s="1"/>
  <c r="KF591" i="18" s="1"/>
  <c r="KF592" i="18" s="1"/>
  <c r="KF593" i="18" s="1"/>
  <c r="KF594" i="18" s="1"/>
  <c r="KF595" i="18" s="1"/>
  <c r="KF596" i="18" s="1"/>
  <c r="KF597" i="18" s="1"/>
  <c r="KF598" i="18" s="1"/>
  <c r="KF599" i="18" s="1"/>
  <c r="KF600" i="18" s="1"/>
  <c r="KF601" i="18" s="1"/>
  <c r="KF602" i="18" s="1"/>
  <c r="KF603" i="18" s="1"/>
  <c r="KF604" i="18" s="1"/>
  <c r="KF605" i="18" s="1"/>
  <c r="KF606" i="18" s="1"/>
  <c r="KF607" i="18" s="1"/>
  <c r="KF608" i="18" s="1"/>
  <c r="KF609" i="18" s="1"/>
  <c r="KF610" i="18" s="1"/>
  <c r="KF611" i="18" s="1"/>
  <c r="KF612" i="18" s="1"/>
  <c r="KF613" i="18" s="1"/>
  <c r="KF614" i="18" s="1"/>
  <c r="KF615" i="18" s="1"/>
  <c r="KF616" i="18" s="1"/>
  <c r="KF617" i="18" s="1"/>
  <c r="KF618" i="18" s="1"/>
  <c r="KF619" i="18" s="1"/>
  <c r="KF620" i="18" s="1"/>
  <c r="KF621" i="18" s="1"/>
  <c r="KF622" i="18" s="1"/>
  <c r="KF623" i="18" s="1"/>
  <c r="KF624" i="18" s="1"/>
  <c r="KF625" i="18" s="1"/>
  <c r="KF626" i="18" s="1"/>
  <c r="KF627" i="18" s="1"/>
  <c r="KF628" i="18" s="1"/>
  <c r="KF629" i="18" s="1"/>
  <c r="KF630" i="18" s="1"/>
  <c r="KF631" i="18" s="1"/>
  <c r="KF632" i="18" s="1"/>
  <c r="KF633" i="18" s="1"/>
  <c r="KF634" i="18" s="1"/>
  <c r="KF635" i="18" s="1"/>
  <c r="KF636" i="18" s="1"/>
  <c r="KF637" i="18" s="1"/>
  <c r="KF638" i="18" s="1"/>
  <c r="KF639" i="18" s="1"/>
  <c r="KF640" i="18" s="1"/>
  <c r="KF641" i="18" s="1"/>
  <c r="KF642" i="18" s="1"/>
  <c r="KF643" i="18" s="1"/>
  <c r="KF644" i="18" s="1"/>
  <c r="KF645" i="18" s="1"/>
  <c r="KF646" i="18" s="1"/>
  <c r="KF647" i="18" s="1"/>
  <c r="KF648" i="18" s="1"/>
  <c r="KF649" i="18" s="1"/>
  <c r="KF650" i="18" s="1"/>
  <c r="KF651" i="18" s="1"/>
  <c r="KF652" i="18" s="1"/>
  <c r="KF653" i="18" s="1"/>
  <c r="KF654" i="18" s="1"/>
  <c r="KF655" i="18" s="1"/>
  <c r="KF656" i="18" s="1"/>
  <c r="KF657" i="18" s="1"/>
  <c r="KF658" i="18" s="1"/>
  <c r="KF659" i="18" s="1"/>
  <c r="KF660" i="18" s="1"/>
  <c r="KF661" i="18" s="1"/>
  <c r="KF662" i="18" s="1"/>
  <c r="KF663" i="18" s="1"/>
  <c r="KF664" i="18" s="1"/>
  <c r="KF665" i="18" s="1"/>
  <c r="KF666" i="18" s="1"/>
  <c r="KF667" i="18" s="1"/>
  <c r="KF668" i="18" s="1"/>
  <c r="KF669" i="18" s="1"/>
  <c r="KF670" i="18" s="1"/>
  <c r="KF671" i="18" s="1"/>
  <c r="KF672" i="18" s="1"/>
  <c r="KF673" i="18" s="1"/>
  <c r="KF674" i="18" s="1"/>
  <c r="KF675" i="18" s="1"/>
  <c r="KF676" i="18" s="1"/>
  <c r="KF677" i="18" s="1"/>
  <c r="KF678" i="18" s="1"/>
  <c r="KF679" i="18" s="1"/>
  <c r="KF680" i="18" s="1"/>
  <c r="KF681" i="18" s="1"/>
  <c r="KF682" i="18" s="1"/>
  <c r="KF683" i="18" s="1"/>
  <c r="KF684" i="18" s="1"/>
  <c r="KF685" i="18" s="1"/>
  <c r="KF686" i="18" s="1"/>
  <c r="KF687" i="18" s="1"/>
  <c r="KF688" i="18" s="1"/>
  <c r="KF689" i="18" s="1"/>
  <c r="KF690" i="18" s="1"/>
  <c r="KF691" i="18" s="1"/>
  <c r="KF692" i="18" s="1"/>
  <c r="KF693" i="18" s="1"/>
  <c r="KF694" i="18" s="1"/>
  <c r="KF695" i="18" s="1"/>
  <c r="KF696" i="18" s="1"/>
  <c r="KF697" i="18" s="1"/>
  <c r="KF698" i="18" s="1"/>
  <c r="KF699" i="18" s="1"/>
  <c r="KF700" i="18" s="1"/>
  <c r="KF701" i="18" s="1"/>
  <c r="KF702" i="18" s="1"/>
  <c r="KF703" i="18" s="1"/>
  <c r="KF704" i="18" s="1"/>
  <c r="KF705" i="18" s="1"/>
  <c r="KF706" i="18" s="1"/>
  <c r="KF707" i="18" s="1"/>
  <c r="KF708" i="18" s="1"/>
  <c r="KF709" i="18" s="1"/>
  <c r="KF710" i="18" s="1"/>
  <c r="KF711" i="18" s="1"/>
  <c r="KF712" i="18" s="1"/>
  <c r="KF713" i="18" s="1"/>
  <c r="KF714" i="18" s="1"/>
  <c r="KF715" i="18" s="1"/>
  <c r="KF716" i="18" s="1"/>
  <c r="KF717" i="18" s="1"/>
  <c r="KF718" i="18" s="1"/>
  <c r="KF719" i="18" s="1"/>
  <c r="KF720" i="18" s="1"/>
  <c r="KF721" i="18" s="1"/>
  <c r="KF722" i="18" s="1"/>
  <c r="KF723" i="18" s="1"/>
  <c r="KF724" i="18" s="1"/>
  <c r="KF725" i="18" s="1"/>
  <c r="KF726" i="18" s="1"/>
  <c r="KF727" i="18" s="1"/>
  <c r="KF728" i="18" s="1"/>
  <c r="KF729" i="18" s="1"/>
  <c r="KF730" i="18" s="1"/>
  <c r="KF731" i="18" s="1"/>
  <c r="KF732" i="18" s="1"/>
  <c r="KF733" i="18" s="1"/>
  <c r="KF734" i="18" s="1"/>
  <c r="KF735" i="18" s="1"/>
  <c r="KF736" i="18" s="1"/>
  <c r="KF737" i="18" s="1"/>
  <c r="KF738" i="18" s="1"/>
  <c r="KF739" i="18" s="1"/>
  <c r="KF740" i="18" s="1"/>
  <c r="KF741" i="18" s="1"/>
  <c r="KF742" i="18" s="1"/>
  <c r="KF743" i="18" s="1"/>
  <c r="KF744" i="18" s="1"/>
  <c r="KF745" i="18" s="1"/>
  <c r="KF746" i="18" s="1"/>
  <c r="KF747" i="18" s="1"/>
  <c r="KF748" i="18" s="1"/>
  <c r="KF749" i="18" s="1"/>
  <c r="KF750" i="18" s="1"/>
  <c r="KF751" i="18" s="1"/>
  <c r="KF752" i="18" s="1"/>
  <c r="KF753" i="18" s="1"/>
  <c r="KF754" i="18" s="1"/>
  <c r="KF755" i="18" s="1"/>
  <c r="KF756" i="18" s="1"/>
  <c r="KF757" i="18" s="1"/>
  <c r="KF758" i="18" s="1"/>
  <c r="KF759" i="18" s="1"/>
  <c r="KF760" i="18" s="1"/>
  <c r="KF761" i="18" s="1"/>
  <c r="KF762" i="18" s="1"/>
  <c r="KF763" i="18" s="1"/>
  <c r="KF764" i="18" s="1"/>
  <c r="KF765" i="18" s="1"/>
  <c r="KF766" i="18" s="1"/>
  <c r="KF767" i="18" s="1"/>
  <c r="KF768" i="18" s="1"/>
  <c r="KF769" i="18" s="1"/>
  <c r="KF770" i="18" s="1"/>
  <c r="KF771" i="18" s="1"/>
  <c r="KF772" i="18" s="1"/>
  <c r="KF773" i="18" s="1"/>
  <c r="KF774" i="18" s="1"/>
  <c r="KF775" i="18" s="1"/>
  <c r="KF776" i="18" s="1"/>
  <c r="KF777" i="18" s="1"/>
  <c r="KF778" i="18" s="1"/>
  <c r="KF779" i="18" s="1"/>
  <c r="KF780" i="18" s="1"/>
  <c r="KF781" i="18" s="1"/>
  <c r="KF782" i="18" s="1"/>
  <c r="KF783" i="18" s="1"/>
  <c r="KF784" i="18" s="1"/>
  <c r="KF785" i="18" s="1"/>
  <c r="KF786" i="18" s="1"/>
  <c r="KF787" i="18" s="1"/>
  <c r="KF788" i="18" s="1"/>
  <c r="KF789" i="18" s="1"/>
  <c r="KF790" i="18" s="1"/>
  <c r="KF791" i="18" s="1"/>
  <c r="KF792" i="18" s="1"/>
  <c r="KF793" i="18" s="1"/>
  <c r="KF794" i="18" s="1"/>
  <c r="KF795" i="18" s="1"/>
  <c r="KF796" i="18" s="1"/>
  <c r="KF797" i="18" s="1"/>
  <c r="KF798" i="18" s="1"/>
  <c r="KF799" i="18" s="1"/>
  <c r="KF800" i="18" s="1"/>
  <c r="KF801" i="18" s="1"/>
  <c r="KF802" i="18" s="1"/>
  <c r="KF803" i="18" s="1"/>
  <c r="KF804" i="18" s="1"/>
  <c r="KF805" i="18" s="1"/>
  <c r="KF806" i="18" s="1"/>
  <c r="KF807" i="18" s="1"/>
  <c r="KF808" i="18" s="1"/>
  <c r="KF809" i="18" s="1"/>
  <c r="KF810" i="18" s="1"/>
  <c r="KF811" i="18" s="1"/>
  <c r="KF812" i="18" s="1"/>
  <c r="KF813" i="18" s="1"/>
  <c r="KF814" i="18" s="1"/>
  <c r="KF815" i="18" s="1"/>
  <c r="KF816" i="18" s="1"/>
  <c r="KF817" i="18" s="1"/>
  <c r="KF818" i="18" s="1"/>
  <c r="KF819" i="18" s="1"/>
  <c r="KF820" i="18" s="1"/>
  <c r="KF821" i="18" s="1"/>
  <c r="KF822" i="18" s="1"/>
  <c r="KF823" i="18" s="1"/>
  <c r="KF824" i="18" s="1"/>
  <c r="KF825" i="18" s="1"/>
  <c r="KF826" i="18" s="1"/>
  <c r="KF827" i="18" s="1"/>
  <c r="KF828" i="18" s="1"/>
  <c r="KF829" i="18" s="1"/>
  <c r="KF830" i="18" s="1"/>
  <c r="KF831" i="18" s="1"/>
  <c r="KF832" i="18" s="1"/>
  <c r="KF833" i="18" s="1"/>
  <c r="KF834" i="18" s="1"/>
  <c r="KF835" i="18" s="1"/>
  <c r="KF836" i="18" s="1"/>
  <c r="KF837" i="18" s="1"/>
  <c r="KF838" i="18" s="1"/>
  <c r="EX263" i="18"/>
  <c r="EX264" i="18" s="1"/>
  <c r="EX265" i="18" s="1"/>
  <c r="EX266" i="18" s="1"/>
  <c r="EX267" i="18" s="1"/>
  <c r="EX268" i="18" s="1"/>
  <c r="EX269" i="18" s="1"/>
  <c r="EX270" i="18" s="1"/>
  <c r="EX271" i="18" s="1"/>
  <c r="EX272" i="18" s="1"/>
  <c r="EX273" i="18" s="1"/>
  <c r="EX274" i="18" s="1"/>
  <c r="EX275" i="18" s="1"/>
  <c r="EX276" i="18" s="1"/>
  <c r="EX277" i="18" s="1"/>
  <c r="EX278" i="18" s="1"/>
  <c r="EX279" i="18" s="1"/>
  <c r="EX280" i="18" s="1"/>
  <c r="EX281" i="18" s="1"/>
  <c r="EX282" i="18" s="1"/>
  <c r="EX283" i="18" s="1"/>
  <c r="EX284" i="18" s="1"/>
  <c r="EX285" i="18" s="1"/>
  <c r="EX286" i="18" s="1"/>
  <c r="EX287" i="18" s="1"/>
  <c r="EX288" i="18" s="1"/>
  <c r="EX289" i="18" s="1"/>
  <c r="EX290" i="18" s="1"/>
  <c r="EX291" i="18" s="1"/>
  <c r="EX292" i="18" s="1"/>
  <c r="EX293" i="18" s="1"/>
  <c r="EX294" i="18" s="1"/>
  <c r="EX295" i="18" s="1"/>
  <c r="EX296" i="18" s="1"/>
  <c r="EX297" i="18" s="1"/>
  <c r="EX298" i="18" s="1"/>
  <c r="EX299" i="18" s="1"/>
  <c r="EX300" i="18" s="1"/>
  <c r="EX301" i="18" s="1"/>
  <c r="EX302" i="18" s="1"/>
  <c r="EX303" i="18" s="1"/>
  <c r="EX304" i="18" s="1"/>
  <c r="EX305" i="18" s="1"/>
  <c r="EX306" i="18" s="1"/>
  <c r="EX307" i="18" s="1"/>
  <c r="EX308" i="18" s="1"/>
  <c r="EX309" i="18" s="1"/>
  <c r="EX310" i="18" s="1"/>
  <c r="EX311" i="18" s="1"/>
  <c r="EX312" i="18" s="1"/>
  <c r="EX313" i="18" s="1"/>
  <c r="EX314" i="18" s="1"/>
  <c r="EX315" i="18" s="1"/>
  <c r="EX316" i="18" s="1"/>
  <c r="EX317" i="18" s="1"/>
  <c r="EX318" i="18" s="1"/>
  <c r="EX319" i="18" s="1"/>
  <c r="EX320" i="18" s="1"/>
  <c r="EX321" i="18" s="1"/>
  <c r="EX322" i="18" s="1"/>
  <c r="EX323" i="18" s="1"/>
  <c r="EX324" i="18" s="1"/>
  <c r="EX325" i="18" s="1"/>
  <c r="EX326" i="18" s="1"/>
  <c r="EX327" i="18" s="1"/>
  <c r="EX328" i="18" s="1"/>
  <c r="EX329" i="18" s="1"/>
  <c r="EX330" i="18" s="1"/>
  <c r="EX331" i="18" s="1"/>
  <c r="EX332" i="18" s="1"/>
  <c r="EX333" i="18" s="1"/>
  <c r="EX334" i="18" s="1"/>
  <c r="EX335" i="18" s="1"/>
  <c r="EX336" i="18" s="1"/>
  <c r="EX337" i="18" s="1"/>
  <c r="EX338" i="18" s="1"/>
  <c r="EX339" i="18" s="1"/>
  <c r="EX340" i="18" s="1"/>
  <c r="EX341" i="18" s="1"/>
  <c r="EX342" i="18" s="1"/>
  <c r="EX343" i="18" s="1"/>
  <c r="EX344" i="18" s="1"/>
  <c r="EX345" i="18" s="1"/>
  <c r="EX346" i="18" s="1"/>
  <c r="EX347" i="18" s="1"/>
  <c r="EX348" i="18" s="1"/>
  <c r="EX349" i="18" s="1"/>
  <c r="EX350" i="18" s="1"/>
  <c r="EX351" i="18" s="1"/>
  <c r="EX352" i="18" s="1"/>
  <c r="EX353" i="18" s="1"/>
  <c r="EX354" i="18" s="1"/>
  <c r="EX355" i="18" s="1"/>
  <c r="EX356" i="18" s="1"/>
  <c r="EX357" i="18" s="1"/>
  <c r="EX358" i="18" s="1"/>
  <c r="EX359" i="18" s="1"/>
  <c r="EX360" i="18" s="1"/>
  <c r="EX361" i="18" s="1"/>
  <c r="EX362" i="18" s="1"/>
  <c r="EX363" i="18" s="1"/>
  <c r="EX364" i="18" s="1"/>
  <c r="EX365" i="18" s="1"/>
  <c r="EX366" i="18" s="1"/>
  <c r="EX367" i="18" s="1"/>
  <c r="EX368" i="18" s="1"/>
  <c r="EX369" i="18" s="1"/>
  <c r="EX370" i="18" s="1"/>
  <c r="EX371" i="18" s="1"/>
  <c r="EX372" i="18" s="1"/>
  <c r="EX373" i="18" s="1"/>
  <c r="NJ318" i="18"/>
  <c r="NJ319" i="18" s="1"/>
  <c r="NJ320" i="18" s="1"/>
  <c r="NJ321" i="18" s="1"/>
  <c r="NJ322" i="18" s="1"/>
  <c r="NJ323" i="18" s="1"/>
  <c r="NJ324" i="18" s="1"/>
  <c r="NJ325" i="18" s="1"/>
  <c r="NJ326" i="18" s="1"/>
  <c r="NJ327" i="18" s="1"/>
  <c r="NJ328" i="18" s="1"/>
  <c r="NJ329" i="18" s="1"/>
  <c r="NJ330" i="18" s="1"/>
  <c r="NJ331" i="18" s="1"/>
  <c r="NJ332" i="18" s="1"/>
  <c r="NJ333" i="18" s="1"/>
  <c r="NJ334" i="18" s="1"/>
  <c r="NJ335" i="18" s="1"/>
  <c r="NJ336" i="18" s="1"/>
  <c r="NJ337" i="18" s="1"/>
  <c r="NJ338" i="18" s="1"/>
  <c r="NJ339" i="18" s="1"/>
  <c r="NJ340" i="18" s="1"/>
  <c r="NJ341" i="18" s="1"/>
  <c r="NJ342" i="18" s="1"/>
  <c r="NJ343" i="18" s="1"/>
  <c r="NJ344" i="18" s="1"/>
  <c r="NJ345" i="18" s="1"/>
  <c r="NJ346" i="18" s="1"/>
  <c r="NJ347" i="18" s="1"/>
  <c r="NJ348" i="18" s="1"/>
  <c r="NJ349" i="18" s="1"/>
  <c r="NJ350" i="18" s="1"/>
  <c r="NJ351" i="18" s="1"/>
  <c r="NJ352" i="18" s="1"/>
  <c r="NJ353" i="18" s="1"/>
  <c r="NJ354" i="18" s="1"/>
  <c r="NJ355" i="18" s="1"/>
  <c r="NJ356" i="18" s="1"/>
  <c r="NJ357" i="18" s="1"/>
  <c r="NJ358" i="18" s="1"/>
  <c r="NJ359" i="18" s="1"/>
  <c r="NJ360" i="18" s="1"/>
  <c r="NJ361" i="18" s="1"/>
  <c r="NJ362" i="18" s="1"/>
  <c r="NJ363" i="18" s="1"/>
  <c r="NJ364" i="18" s="1"/>
  <c r="NJ365" i="18" s="1"/>
  <c r="NJ366" i="18" s="1"/>
  <c r="NJ367" i="18" s="1"/>
  <c r="NJ368" i="18" s="1"/>
  <c r="NJ369" i="18" s="1"/>
  <c r="NJ370" i="18" s="1"/>
  <c r="NJ371" i="18" s="1"/>
  <c r="NJ372" i="18" s="1"/>
  <c r="NJ373" i="18" s="1"/>
  <c r="NJ374" i="18" s="1"/>
  <c r="NJ375" i="18" s="1"/>
  <c r="NJ376" i="18" s="1"/>
  <c r="NJ377" i="18" s="1"/>
  <c r="NJ378" i="18" s="1"/>
  <c r="NJ379" i="18" s="1"/>
  <c r="NJ380" i="18" s="1"/>
  <c r="NJ381" i="18" s="1"/>
  <c r="NJ382" i="18" s="1"/>
  <c r="NJ383" i="18" s="1"/>
  <c r="NJ384" i="18" s="1"/>
  <c r="NJ385" i="18" s="1"/>
  <c r="NJ386" i="18" s="1"/>
  <c r="NJ387" i="18" s="1"/>
  <c r="NJ388" i="18" s="1"/>
  <c r="NJ389" i="18" s="1"/>
  <c r="NJ390" i="18" s="1"/>
  <c r="NJ391" i="18" s="1"/>
  <c r="NJ392" i="18" s="1"/>
  <c r="NJ393" i="18" s="1"/>
  <c r="NJ394" i="18" s="1"/>
  <c r="NJ395" i="18" s="1"/>
  <c r="NJ396" i="18" s="1"/>
  <c r="NJ397" i="18" s="1"/>
  <c r="NJ398" i="18" s="1"/>
  <c r="NJ399" i="18" s="1"/>
  <c r="NJ400" i="18" s="1"/>
  <c r="NJ401" i="18" s="1"/>
  <c r="NJ402" i="18" s="1"/>
  <c r="NJ403" i="18" s="1"/>
  <c r="NJ404" i="18" s="1"/>
  <c r="NJ405" i="18" s="1"/>
  <c r="NJ406" i="18" s="1"/>
  <c r="NJ407" i="18" s="1"/>
  <c r="NJ408" i="18" s="1"/>
  <c r="NJ409" i="18" s="1"/>
  <c r="NJ410" i="18" s="1"/>
  <c r="NJ411" i="18" s="1"/>
  <c r="NJ412" i="18" s="1"/>
  <c r="NJ413" i="18" s="1"/>
  <c r="NJ414" i="18" s="1"/>
  <c r="NJ415" i="18" s="1"/>
  <c r="NJ416" i="18" s="1"/>
  <c r="NJ417" i="18" s="1"/>
  <c r="NJ418" i="18" s="1"/>
  <c r="NJ419" i="18" s="1"/>
  <c r="NJ420" i="18" s="1"/>
  <c r="NJ421" i="18" s="1"/>
  <c r="NJ422" i="18" s="1"/>
  <c r="NJ423" i="18" s="1"/>
  <c r="NJ424" i="18" s="1"/>
  <c r="NJ425" i="18" s="1"/>
  <c r="NJ426" i="18" s="1"/>
  <c r="NJ427" i="18" s="1"/>
  <c r="NJ428" i="18" s="1"/>
  <c r="NJ429" i="18" s="1"/>
  <c r="NJ430" i="18" s="1"/>
  <c r="NJ431" i="18" s="1"/>
  <c r="NJ432" i="18" s="1"/>
  <c r="NJ433" i="18" s="1"/>
  <c r="LF318" i="18"/>
  <c r="LF319" i="18" s="1"/>
  <c r="LF320" i="18" s="1"/>
  <c r="LF321" i="18" s="1"/>
  <c r="LF322" i="18" s="1"/>
  <c r="LF323" i="18" s="1"/>
  <c r="LF324" i="18" s="1"/>
  <c r="LF325" i="18" s="1"/>
  <c r="LF326" i="18" s="1"/>
  <c r="LF327" i="18" s="1"/>
  <c r="LF328" i="18" s="1"/>
  <c r="LF329" i="18" s="1"/>
  <c r="LF330" i="18" s="1"/>
  <c r="LF331" i="18" s="1"/>
  <c r="LF332" i="18" s="1"/>
  <c r="LF333" i="18" s="1"/>
  <c r="LF334" i="18" s="1"/>
  <c r="LF335" i="18" s="1"/>
  <c r="LF336" i="18" s="1"/>
  <c r="LF337" i="18" s="1"/>
  <c r="LF338" i="18" s="1"/>
  <c r="LF339" i="18" s="1"/>
  <c r="LF340" i="18" s="1"/>
  <c r="LF341" i="18" s="1"/>
  <c r="LF342" i="18" s="1"/>
  <c r="LF343" i="18" s="1"/>
  <c r="LF344" i="18" s="1"/>
  <c r="LF345" i="18" s="1"/>
  <c r="LF346" i="18" s="1"/>
  <c r="LF347" i="18" s="1"/>
  <c r="LF348" i="18" s="1"/>
  <c r="LF349" i="18" s="1"/>
  <c r="LF350" i="18" s="1"/>
  <c r="LF351" i="18" s="1"/>
  <c r="LF352" i="18" s="1"/>
  <c r="LF353" i="18" s="1"/>
  <c r="LF354" i="18" s="1"/>
  <c r="LF355" i="18" s="1"/>
  <c r="LF356" i="18" s="1"/>
  <c r="LF357" i="18" s="1"/>
  <c r="LF358" i="18" s="1"/>
  <c r="LF359" i="18" s="1"/>
  <c r="LF360" i="18" s="1"/>
  <c r="LF361" i="18" s="1"/>
  <c r="LF362" i="18" s="1"/>
  <c r="LF363" i="18" s="1"/>
  <c r="LF364" i="18" s="1"/>
  <c r="LF365" i="18" s="1"/>
  <c r="LF366" i="18" s="1"/>
  <c r="LF367" i="18" s="1"/>
  <c r="LF368" i="18" s="1"/>
  <c r="LF369" i="18" s="1"/>
  <c r="LF370" i="18" s="1"/>
  <c r="LF371" i="18" s="1"/>
  <c r="LF372" i="18" s="1"/>
  <c r="LF373" i="18" s="1"/>
  <c r="LF374" i="18" s="1"/>
  <c r="LF375" i="18" s="1"/>
  <c r="LF376" i="18" s="1"/>
  <c r="LF377" i="18" s="1"/>
  <c r="LF378" i="18" s="1"/>
  <c r="LF379" i="18" s="1"/>
  <c r="LF380" i="18" s="1"/>
  <c r="LF381" i="18" s="1"/>
  <c r="LF382" i="18" s="1"/>
  <c r="LF383" i="18" s="1"/>
  <c r="LF384" i="18" s="1"/>
  <c r="LF385" i="18" s="1"/>
  <c r="LF386" i="18" s="1"/>
  <c r="LF387" i="18" s="1"/>
  <c r="LF388" i="18" s="1"/>
  <c r="LF389" i="18" s="1"/>
  <c r="LF390" i="18" s="1"/>
  <c r="LF391" i="18" s="1"/>
  <c r="LF392" i="18" s="1"/>
  <c r="LF393" i="18" s="1"/>
  <c r="LF394" i="18" s="1"/>
  <c r="LF395" i="18" s="1"/>
  <c r="LF396" i="18" s="1"/>
  <c r="LF397" i="18" s="1"/>
  <c r="LF398" i="18" s="1"/>
  <c r="LF399" i="18" s="1"/>
  <c r="LF400" i="18" s="1"/>
  <c r="LF401" i="18" s="1"/>
  <c r="LF402" i="18" s="1"/>
  <c r="LF403" i="18" s="1"/>
  <c r="LF404" i="18" s="1"/>
  <c r="LF405" i="18" s="1"/>
  <c r="LF406" i="18" s="1"/>
  <c r="LF407" i="18" s="1"/>
  <c r="LF408" i="18" s="1"/>
  <c r="LF409" i="18" s="1"/>
  <c r="LF410" i="18" s="1"/>
  <c r="LF411" i="18" s="1"/>
  <c r="LF412" i="18" s="1"/>
  <c r="LF413" i="18" s="1"/>
  <c r="LF414" i="18" s="1"/>
  <c r="LF415" i="18" s="1"/>
  <c r="LF416" i="18" s="1"/>
  <c r="LF417" i="18" s="1"/>
  <c r="LF418" i="18" s="1"/>
  <c r="LF419" i="18" s="1"/>
  <c r="LF420" i="18" s="1"/>
  <c r="LF421" i="18" s="1"/>
  <c r="LF422" i="18" s="1"/>
  <c r="LF423" i="18" s="1"/>
  <c r="LF424" i="18" s="1"/>
  <c r="LF425" i="18" s="1"/>
  <c r="LF426" i="18" s="1"/>
  <c r="LF427" i="18" s="1"/>
  <c r="LF428" i="18" s="1"/>
  <c r="LF429" i="18" s="1"/>
  <c r="LF430" i="18" s="1"/>
  <c r="LF431" i="18" s="1"/>
  <c r="LF432" i="18" s="1"/>
  <c r="LF433" i="18" s="1"/>
  <c r="LF434" i="18" s="1"/>
  <c r="LF435" i="18" s="1"/>
  <c r="LF436" i="18" s="1"/>
  <c r="LF437" i="18" s="1"/>
  <c r="LF438" i="18" s="1"/>
  <c r="LF439" i="18" s="1"/>
  <c r="LF440" i="18" s="1"/>
  <c r="LF441" i="18" s="1"/>
  <c r="LF442" i="18" s="1"/>
  <c r="LF443" i="18" s="1"/>
  <c r="LF444" i="18" s="1"/>
  <c r="LF445" i="18" s="1"/>
  <c r="LF446" i="18" s="1"/>
  <c r="LF447" i="18" s="1"/>
  <c r="DI207" i="18"/>
  <c r="DI208" i="18" s="1"/>
  <c r="DI209" i="18" s="1"/>
  <c r="DI210" i="18" s="1"/>
  <c r="DI211" i="18" s="1"/>
  <c r="DI212" i="18" s="1"/>
  <c r="DI213" i="18" s="1"/>
  <c r="DI214" i="18" s="1"/>
  <c r="DI215" i="18" s="1"/>
  <c r="DI216" i="18" s="1"/>
  <c r="DI217" i="18" s="1"/>
  <c r="DI218" i="18" s="1"/>
  <c r="DI219" i="18" s="1"/>
  <c r="DI220" i="18" s="1"/>
  <c r="DI221" i="18" s="1"/>
  <c r="DI222" i="18" s="1"/>
  <c r="DI223" i="18" s="1"/>
  <c r="DI224" i="18" s="1"/>
  <c r="DI225" i="18" s="1"/>
  <c r="DI226" i="18" s="1"/>
  <c r="DI227" i="18" s="1"/>
  <c r="DI228" i="18" s="1"/>
  <c r="DI229" i="18" s="1"/>
  <c r="DI230" i="18" s="1"/>
  <c r="DI231" i="18" s="1"/>
  <c r="DI232" i="18" s="1"/>
  <c r="DI233" i="18" s="1"/>
  <c r="DI234" i="18" s="1"/>
  <c r="DI235" i="18" s="1"/>
  <c r="DI236" i="18" s="1"/>
  <c r="DI237" i="18" s="1"/>
  <c r="DI238" i="18" s="1"/>
  <c r="DI239" i="18" s="1"/>
  <c r="DI240" i="18" s="1"/>
  <c r="DI241" i="18" s="1"/>
  <c r="DI242" i="18" s="1"/>
  <c r="DI243" i="18" s="1"/>
  <c r="DI244" i="18" s="1"/>
  <c r="DI245" i="18" s="1"/>
  <c r="DI246" i="18" s="1"/>
  <c r="DI247" i="18" s="1"/>
  <c r="DI248" i="18" s="1"/>
  <c r="DI249" i="18" s="1"/>
  <c r="DI250" i="18" s="1"/>
  <c r="DI251" i="18" s="1"/>
  <c r="DI252" i="18" s="1"/>
  <c r="DI253" i="18" s="1"/>
  <c r="DI254" i="18" s="1"/>
  <c r="DI255" i="18" s="1"/>
  <c r="DI256" i="18" s="1"/>
  <c r="DI257" i="18" s="1"/>
  <c r="DI258" i="18" s="1"/>
  <c r="DI259" i="18" s="1"/>
  <c r="DI260" i="18" s="1"/>
  <c r="DI261" i="18" s="1"/>
  <c r="DI262" i="18" s="1"/>
  <c r="DI263" i="18" s="1"/>
  <c r="DI264" i="18" s="1"/>
  <c r="DI265" i="18" s="1"/>
  <c r="DI266" i="18" s="1"/>
  <c r="DI267" i="18" s="1"/>
  <c r="DI268" i="18" s="1"/>
  <c r="DI269" i="18" s="1"/>
  <c r="DI270" i="18" s="1"/>
  <c r="DI271" i="18" s="1"/>
  <c r="DI272" i="18" s="1"/>
  <c r="DI273" i="18" s="1"/>
  <c r="DI274" i="18" s="1"/>
  <c r="DI275" i="18" s="1"/>
  <c r="DI276" i="18" s="1"/>
  <c r="DI277" i="18" s="1"/>
  <c r="DI278" i="18" s="1"/>
  <c r="DI279" i="18" s="1"/>
  <c r="DI280" i="18" s="1"/>
  <c r="DI281" i="18" s="1"/>
  <c r="DI282" i="18" s="1"/>
  <c r="DI283" i="18" s="1"/>
  <c r="DI284" i="18" s="1"/>
  <c r="DI285" i="18" s="1"/>
  <c r="DI286" i="18" s="1"/>
  <c r="DI287" i="18" s="1"/>
  <c r="DI288" i="18" s="1"/>
  <c r="DI289" i="18" s="1"/>
  <c r="DI290" i="18" s="1"/>
  <c r="DI291" i="18" s="1"/>
  <c r="DI292" i="18" s="1"/>
  <c r="DI293" i="18" s="1"/>
  <c r="DI294" i="18" s="1"/>
  <c r="DI295" i="18" s="1"/>
  <c r="DI296" i="18" s="1"/>
  <c r="DI297" i="18" s="1"/>
  <c r="DI298" i="18" s="1"/>
  <c r="DI299" i="18" s="1"/>
  <c r="DI300" i="18" s="1"/>
  <c r="DI301" i="18" s="1"/>
  <c r="DI302" i="18" s="1"/>
  <c r="DI303" i="18" s="1"/>
  <c r="DI304" i="18" s="1"/>
  <c r="DI305" i="18" s="1"/>
  <c r="DI306" i="18" s="1"/>
  <c r="DI307" i="18" s="1"/>
  <c r="DI308" i="18" s="1"/>
  <c r="DI309" i="18" s="1"/>
  <c r="DI310" i="18" s="1"/>
  <c r="DI311" i="18" s="1"/>
  <c r="DI312" i="18" s="1"/>
  <c r="DI313" i="18" s="1"/>
  <c r="DI314" i="18" s="1"/>
  <c r="DI315" i="18" s="1"/>
  <c r="DI316" i="18" s="1"/>
  <c r="DI317" i="18" s="1"/>
  <c r="DI318" i="18" s="1"/>
  <c r="DI319" i="18" s="1"/>
  <c r="DI320" i="18" s="1"/>
  <c r="DI321" i="18" s="1"/>
  <c r="DI322" i="18" s="1"/>
  <c r="DI323" i="18" s="1"/>
  <c r="DI324" i="18" s="1"/>
  <c r="DI325" i="18" s="1"/>
  <c r="DI326" i="18" s="1"/>
  <c r="DI327" i="18" s="1"/>
  <c r="DI328" i="18" s="1"/>
  <c r="DI329" i="18" s="1"/>
  <c r="DI330" i="18" s="1"/>
  <c r="DI331" i="18" s="1"/>
  <c r="DI332" i="18" s="1"/>
  <c r="DI333" i="18" s="1"/>
  <c r="DI334" i="18" s="1"/>
  <c r="DI335" i="18" s="1"/>
  <c r="DI336" i="18" s="1"/>
  <c r="DI337" i="18" s="1"/>
  <c r="DI338" i="18" s="1"/>
  <c r="DI339" i="18" s="1"/>
  <c r="DI340" i="18" s="1"/>
  <c r="DI341" i="18" s="1"/>
  <c r="DI342" i="18" s="1"/>
  <c r="DI343" i="18" s="1"/>
  <c r="DI344" i="18" s="1"/>
  <c r="DI345" i="18" s="1"/>
  <c r="DI346" i="18" s="1"/>
  <c r="DI347" i="18" s="1"/>
  <c r="DI348" i="18" s="1"/>
  <c r="DI349" i="18" s="1"/>
  <c r="DI350" i="18" s="1"/>
  <c r="DI351" i="18" s="1"/>
  <c r="DI352" i="18" s="1"/>
  <c r="DI353" i="18" s="1"/>
  <c r="DI354" i="18" s="1"/>
  <c r="DI355" i="18" s="1"/>
  <c r="DI356" i="18" s="1"/>
  <c r="DI357" i="18" s="1"/>
  <c r="DI358" i="18" s="1"/>
  <c r="DI359" i="18" s="1"/>
  <c r="DI360" i="18" s="1"/>
  <c r="DI361" i="18" s="1"/>
  <c r="DI362" i="18" s="1"/>
  <c r="DI363" i="18" s="1"/>
  <c r="DI364" i="18" s="1"/>
  <c r="DI365" i="18" s="1"/>
  <c r="DI366" i="18" s="1"/>
  <c r="DI367" i="18" s="1"/>
  <c r="DI368" i="18" s="1"/>
  <c r="DI369" i="18" s="1"/>
  <c r="DI370" i="18" s="1"/>
  <c r="DI371" i="18" s="1"/>
  <c r="DI372" i="18" s="1"/>
  <c r="DI373" i="18" s="1"/>
  <c r="DI374" i="18" s="1"/>
  <c r="DI375" i="18" s="1"/>
  <c r="DI376" i="18" s="1"/>
  <c r="DI377" i="18" s="1"/>
  <c r="DI378" i="18" s="1"/>
  <c r="DI379" i="18" s="1"/>
  <c r="DI380" i="18" s="1"/>
  <c r="DI381" i="18" s="1"/>
  <c r="DI382" i="18" s="1"/>
  <c r="DI383" i="18" s="1"/>
  <c r="DI384" i="18" s="1"/>
  <c r="DI385" i="18" s="1"/>
  <c r="DI386" i="18" s="1"/>
  <c r="DI387" i="18" s="1"/>
  <c r="DI388" i="18" s="1"/>
  <c r="DI389" i="18" s="1"/>
  <c r="DI390" i="18" s="1"/>
  <c r="DI391" i="18" s="1"/>
  <c r="DI392" i="18" s="1"/>
  <c r="DI393" i="18" s="1"/>
  <c r="DI394" i="18" s="1"/>
  <c r="DI395" i="18" s="1"/>
  <c r="DI396" i="18" s="1"/>
  <c r="DI397" i="18" s="1"/>
  <c r="DI398" i="18" s="1"/>
  <c r="DI399" i="18" s="1"/>
  <c r="DI400" i="18" s="1"/>
  <c r="DI401" i="18" s="1"/>
  <c r="DI402" i="18" s="1"/>
  <c r="DI403" i="18" s="1"/>
  <c r="DI404" i="18" s="1"/>
  <c r="DI405" i="18" s="1"/>
  <c r="DI406" i="18" s="1"/>
  <c r="DI407" i="18" s="1"/>
  <c r="DI408" i="18" s="1"/>
  <c r="DI409" i="18" s="1"/>
  <c r="DI410" i="18" s="1"/>
  <c r="DI411" i="18" s="1"/>
  <c r="DI412" i="18" s="1"/>
  <c r="DI413" i="18" s="1"/>
  <c r="DI414" i="18" s="1"/>
  <c r="DI415" i="18" s="1"/>
  <c r="DI416" i="18" s="1"/>
  <c r="DI417" i="18" s="1"/>
  <c r="DI418" i="18" s="1"/>
  <c r="DI419" i="18" s="1"/>
  <c r="DI420" i="18" s="1"/>
  <c r="DI421" i="18" s="1"/>
  <c r="DI422" i="18" s="1"/>
  <c r="DI423" i="18" s="1"/>
  <c r="DI424" i="18" s="1"/>
  <c r="DI425" i="18" s="1"/>
  <c r="DI426" i="18" s="1"/>
  <c r="DI427" i="18" s="1"/>
  <c r="DI428" i="18" s="1"/>
  <c r="DI429" i="18" s="1"/>
  <c r="DI430" i="18" s="1"/>
  <c r="DI431" i="18" s="1"/>
  <c r="DI432" i="18" s="1"/>
  <c r="DI433" i="18" s="1"/>
  <c r="DI434" i="18" s="1"/>
  <c r="HF207" i="18"/>
  <c r="HF208" i="18" s="1"/>
  <c r="HF209" i="18" s="1"/>
  <c r="HF210" i="18" s="1"/>
  <c r="HF211" i="18" s="1"/>
  <c r="HF212" i="18" s="1"/>
  <c r="HF213" i="18" s="1"/>
  <c r="HF214" i="18" s="1"/>
  <c r="HF215" i="18" s="1"/>
  <c r="HF216" i="18" s="1"/>
  <c r="HF217" i="18" s="1"/>
  <c r="HF218" i="18" s="1"/>
  <c r="HF219" i="18" s="1"/>
  <c r="HF220" i="18" s="1"/>
  <c r="HF221" i="18" s="1"/>
  <c r="HF222" i="18" s="1"/>
  <c r="HF223" i="18" s="1"/>
  <c r="HF224" i="18" s="1"/>
  <c r="HF225" i="18" s="1"/>
  <c r="HF226" i="18" s="1"/>
  <c r="HF227" i="18" s="1"/>
  <c r="HF228" i="18" s="1"/>
  <c r="HF229" i="18" s="1"/>
  <c r="HF230" i="18" s="1"/>
  <c r="HF231" i="18" s="1"/>
  <c r="HF232" i="18" s="1"/>
  <c r="HF233" i="18" s="1"/>
  <c r="HF234" i="18" s="1"/>
  <c r="HF235" i="18" s="1"/>
  <c r="HF236" i="18" s="1"/>
  <c r="HF237" i="18" s="1"/>
  <c r="HF238" i="18" s="1"/>
  <c r="HF239" i="18" s="1"/>
  <c r="HF240" i="18" s="1"/>
  <c r="HF241" i="18" s="1"/>
  <c r="HF242" i="18" s="1"/>
  <c r="HF243" i="18" s="1"/>
  <c r="HF244" i="18" s="1"/>
  <c r="HF245" i="18" s="1"/>
  <c r="HF246" i="18" s="1"/>
  <c r="HF247" i="18" s="1"/>
  <c r="HF248" i="18" s="1"/>
  <c r="HF249" i="18" s="1"/>
  <c r="HF250" i="18" s="1"/>
  <c r="HF251" i="18" s="1"/>
  <c r="HF252" i="18" s="1"/>
  <c r="HF253" i="18" s="1"/>
  <c r="HF254" i="18" s="1"/>
  <c r="HF255" i="18" s="1"/>
  <c r="HF256" i="18" s="1"/>
  <c r="HF257" i="18" s="1"/>
  <c r="HF258" i="18" s="1"/>
  <c r="HF259" i="18" s="1"/>
  <c r="HF260" i="18" s="1"/>
  <c r="HF261" i="18" s="1"/>
  <c r="HF262" i="18" s="1"/>
  <c r="HF263" i="18" s="1"/>
  <c r="HF264" i="18" s="1"/>
  <c r="HF265" i="18" s="1"/>
  <c r="HF266" i="18" s="1"/>
  <c r="HF267" i="18" s="1"/>
  <c r="HF268" i="18" s="1"/>
  <c r="HF269" i="18" s="1"/>
  <c r="HF270" i="18" s="1"/>
  <c r="HF271" i="18" s="1"/>
  <c r="HF272" i="18" s="1"/>
  <c r="HF273" i="18" s="1"/>
  <c r="HF274" i="18" s="1"/>
  <c r="HF275" i="18" s="1"/>
  <c r="HF276" i="18" s="1"/>
  <c r="HF277" i="18" s="1"/>
  <c r="HF278" i="18" s="1"/>
  <c r="HF279" i="18" s="1"/>
  <c r="HF280" i="18" s="1"/>
  <c r="HF281" i="18" s="1"/>
  <c r="HF282" i="18" s="1"/>
  <c r="HF283" i="18" s="1"/>
  <c r="HF284" i="18" s="1"/>
  <c r="HF285" i="18" s="1"/>
  <c r="HF286" i="18" s="1"/>
  <c r="HF287" i="18" s="1"/>
  <c r="HF288" i="18" s="1"/>
  <c r="HF289" i="18" s="1"/>
  <c r="HF290" i="18" s="1"/>
  <c r="HF291" i="18" s="1"/>
  <c r="HF292" i="18" s="1"/>
  <c r="HF293" i="18" s="1"/>
  <c r="HF294" i="18" s="1"/>
  <c r="HF295" i="18" s="1"/>
  <c r="HF296" i="18" s="1"/>
  <c r="HF297" i="18" s="1"/>
  <c r="HF298" i="18" s="1"/>
  <c r="HF299" i="18" s="1"/>
  <c r="HF300" i="18" s="1"/>
  <c r="HF301" i="18" s="1"/>
  <c r="HF302" i="18" s="1"/>
  <c r="HF303" i="18" s="1"/>
  <c r="HF304" i="18" s="1"/>
  <c r="HF305" i="18" s="1"/>
  <c r="HF306" i="18" s="1"/>
  <c r="HF307" i="18" s="1"/>
  <c r="HF308" i="18" s="1"/>
  <c r="HF309" i="18" s="1"/>
  <c r="HF310" i="18" s="1"/>
  <c r="HF311" i="18" s="1"/>
  <c r="HF312" i="18" s="1"/>
  <c r="HF313" i="18" s="1"/>
  <c r="HF314" i="18" s="1"/>
  <c r="HF315" i="18" s="1"/>
  <c r="HF316" i="18" s="1"/>
  <c r="HF317" i="18" s="1"/>
  <c r="HF318" i="18" s="1"/>
  <c r="HF319" i="18" s="1"/>
  <c r="HF320" i="18" s="1"/>
  <c r="HF321" i="18" s="1"/>
  <c r="HF322" i="18" s="1"/>
  <c r="HF323" i="18" s="1"/>
  <c r="HF324" i="18" s="1"/>
  <c r="HF325" i="18" s="1"/>
  <c r="HF326" i="18" s="1"/>
  <c r="HF327" i="18" s="1"/>
  <c r="HF328" i="18" s="1"/>
  <c r="HF329" i="18" s="1"/>
  <c r="HF330" i="18" s="1"/>
  <c r="HF331" i="18" s="1"/>
  <c r="HF332" i="18" s="1"/>
  <c r="HF333" i="18" s="1"/>
  <c r="HF334" i="18" s="1"/>
  <c r="HF335" i="18" s="1"/>
  <c r="HF336" i="18" s="1"/>
  <c r="HF337" i="18" s="1"/>
  <c r="HF338" i="18" s="1"/>
  <c r="HF339" i="18" s="1"/>
  <c r="HF340" i="18" s="1"/>
  <c r="HF341" i="18" s="1"/>
  <c r="HF342" i="18" s="1"/>
  <c r="HF343" i="18" s="1"/>
  <c r="HF344" i="18" s="1"/>
  <c r="HF345" i="18" s="1"/>
  <c r="HF346" i="18" s="1"/>
  <c r="HF347" i="18" s="1"/>
  <c r="HF348" i="18" s="1"/>
  <c r="HF349" i="18" s="1"/>
  <c r="HF350" i="18" s="1"/>
  <c r="HF351" i="18" s="1"/>
  <c r="HF352" i="18" s="1"/>
  <c r="HF353" i="18" s="1"/>
  <c r="HF354" i="18" s="1"/>
  <c r="HF355" i="18" s="1"/>
  <c r="HF356" i="18" s="1"/>
  <c r="HF357" i="18" s="1"/>
  <c r="HF358" i="18" s="1"/>
  <c r="HF359" i="18" s="1"/>
  <c r="HF360" i="18" s="1"/>
  <c r="HF361" i="18" s="1"/>
  <c r="HF362" i="18" s="1"/>
  <c r="HF363" i="18" s="1"/>
  <c r="HF364" i="18" s="1"/>
  <c r="HF365" i="18" s="1"/>
  <c r="HF366" i="18" s="1"/>
  <c r="HF367" i="18" s="1"/>
  <c r="HF368" i="18" s="1"/>
  <c r="HF369" i="18" s="1"/>
  <c r="HF370" i="18" s="1"/>
  <c r="HF371" i="18" s="1"/>
  <c r="HF372" i="18" s="1"/>
  <c r="HF373" i="18" s="1"/>
  <c r="HF374" i="18" s="1"/>
  <c r="HF375" i="18" s="1"/>
  <c r="HF376" i="18" s="1"/>
  <c r="HF377" i="18" s="1"/>
  <c r="HF378" i="18" s="1"/>
  <c r="HF379" i="18" s="1"/>
  <c r="HF380" i="18" s="1"/>
  <c r="HF381" i="18" s="1"/>
  <c r="HF382" i="18" s="1"/>
  <c r="HF383" i="18" s="1"/>
  <c r="HF384" i="18" s="1"/>
  <c r="HF385" i="18" s="1"/>
  <c r="HF386" i="18" s="1"/>
  <c r="HF387" i="18" s="1"/>
  <c r="HF388" i="18" s="1"/>
  <c r="HF389" i="18" s="1"/>
  <c r="HF390" i="18" s="1"/>
  <c r="HF391" i="18" s="1"/>
  <c r="HF392" i="18" s="1"/>
  <c r="HF393" i="18" s="1"/>
  <c r="HF394" i="18" s="1"/>
  <c r="HF395" i="18" s="1"/>
  <c r="HF396" i="18" s="1"/>
  <c r="HF397" i="18" s="1"/>
  <c r="HF398" i="18" s="1"/>
  <c r="HF399" i="18" s="1"/>
  <c r="HF400" i="18" s="1"/>
  <c r="HF401" i="18" s="1"/>
  <c r="HF402" i="18" s="1"/>
  <c r="HF403" i="18" s="1"/>
  <c r="HF404" i="18" s="1"/>
  <c r="HF405" i="18" s="1"/>
  <c r="HF406" i="18" s="1"/>
  <c r="HF407" i="18" s="1"/>
  <c r="HF408" i="18" s="1"/>
  <c r="HF409" i="18" s="1"/>
  <c r="HF410" i="18" s="1"/>
  <c r="HF411" i="18" s="1"/>
  <c r="HF412" i="18" s="1"/>
  <c r="HF413" i="18" s="1"/>
  <c r="HF414" i="18" s="1"/>
  <c r="HF415" i="18" s="1"/>
  <c r="HF416" i="18" s="1"/>
  <c r="HF417" i="18" s="1"/>
  <c r="HF418" i="18" s="1"/>
  <c r="HF419" i="18" s="1"/>
  <c r="HF420" i="18" s="1"/>
  <c r="HF421" i="18" s="1"/>
  <c r="IX176" i="18"/>
  <c r="IX177" i="18" s="1"/>
  <c r="IX178" i="18" s="1"/>
  <c r="IX179" i="18" s="1"/>
  <c r="IX180" i="18" s="1"/>
  <c r="IX181" i="18" s="1"/>
  <c r="IX182" i="18" s="1"/>
  <c r="IX183" i="18" s="1"/>
  <c r="IX184" i="18" s="1"/>
  <c r="IX185" i="18" s="1"/>
  <c r="IX186" i="18" s="1"/>
  <c r="IX187" i="18" s="1"/>
  <c r="IX188" i="18" s="1"/>
  <c r="IX189" i="18" s="1"/>
  <c r="IX190" i="18" s="1"/>
  <c r="IX191" i="18" s="1"/>
  <c r="IX192" i="18" s="1"/>
  <c r="IX193" i="18" s="1"/>
  <c r="IX194" i="18" s="1"/>
  <c r="IX195" i="18" s="1"/>
  <c r="IX196" i="18" s="1"/>
  <c r="IX197" i="18" s="1"/>
  <c r="IX198" i="18" s="1"/>
  <c r="IX199" i="18" s="1"/>
  <c r="IX200" i="18" s="1"/>
  <c r="IX201" i="18" s="1"/>
  <c r="IX202" i="18" s="1"/>
  <c r="IX203" i="18" s="1"/>
  <c r="IX204" i="18" s="1"/>
  <c r="IX205" i="18" s="1"/>
  <c r="IX206" i="18" s="1"/>
  <c r="IX207" i="18" s="1"/>
  <c r="IX208" i="18" s="1"/>
  <c r="IX209" i="18" s="1"/>
  <c r="IX210" i="18" s="1"/>
  <c r="IX211" i="18" s="1"/>
  <c r="IX212" i="18" s="1"/>
  <c r="IX213" i="18" s="1"/>
  <c r="IX214" i="18" s="1"/>
  <c r="IX215" i="18" s="1"/>
  <c r="IX216" i="18" s="1"/>
  <c r="IX217" i="18" s="1"/>
  <c r="IX218" i="18" s="1"/>
  <c r="IX219" i="18" s="1"/>
  <c r="IX220" i="18" s="1"/>
  <c r="IX221" i="18" s="1"/>
  <c r="IX222" i="18" s="1"/>
  <c r="IX223" i="18" s="1"/>
  <c r="IX224" i="18" s="1"/>
  <c r="IX225" i="18" s="1"/>
  <c r="IX226" i="18" s="1"/>
  <c r="IX227" i="18" s="1"/>
  <c r="IX228" i="18" s="1"/>
  <c r="IX229" i="18" s="1"/>
  <c r="IX230" i="18" s="1"/>
  <c r="IX231" i="18" s="1"/>
  <c r="IX232" i="18" s="1"/>
  <c r="IX233" i="18" s="1"/>
  <c r="IX234" i="18" s="1"/>
  <c r="IX235" i="18" s="1"/>
  <c r="IX236" i="18" s="1"/>
  <c r="IX237" i="18" s="1"/>
  <c r="IX238" i="18" s="1"/>
  <c r="IX239" i="18" s="1"/>
  <c r="IX240" i="18" s="1"/>
  <c r="IX241" i="18" s="1"/>
  <c r="IX242" i="18" s="1"/>
  <c r="IX243" i="18" s="1"/>
  <c r="IX244" i="18" s="1"/>
  <c r="IX245" i="18" s="1"/>
  <c r="IX246" i="18" s="1"/>
  <c r="IX247" i="18" s="1"/>
  <c r="IX248" i="18" s="1"/>
  <c r="IX249" i="18" s="1"/>
  <c r="IX250" i="18" s="1"/>
  <c r="IX251" i="18" s="1"/>
  <c r="IX252" i="18" s="1"/>
  <c r="IX253" i="18" s="1"/>
  <c r="IX254" i="18" s="1"/>
  <c r="IX255" i="18" s="1"/>
  <c r="IX256" i="18" s="1"/>
  <c r="IX257" i="18" s="1"/>
  <c r="IX258" i="18" s="1"/>
  <c r="IX259" i="18" s="1"/>
  <c r="IX260" i="18" s="1"/>
  <c r="IX261" i="18" s="1"/>
  <c r="IX262" i="18" s="1"/>
  <c r="IX263" i="18" s="1"/>
  <c r="IX264" i="18" s="1"/>
  <c r="IX265" i="18" s="1"/>
  <c r="IX266" i="18" s="1"/>
  <c r="IX267" i="18" s="1"/>
  <c r="IX268" i="18" s="1"/>
  <c r="IX269" i="18" s="1"/>
  <c r="IX270" i="18" s="1"/>
  <c r="IX271" i="18" s="1"/>
  <c r="IX272" i="18" s="1"/>
  <c r="IX273" i="18" s="1"/>
  <c r="IX274" i="18" s="1"/>
  <c r="IX275" i="18" s="1"/>
  <c r="IX276" i="18" s="1"/>
  <c r="IX277" i="18" s="1"/>
  <c r="IX278" i="18" s="1"/>
  <c r="IX279" i="18" s="1"/>
  <c r="IX280" i="18" s="1"/>
  <c r="IX281" i="18" s="1"/>
  <c r="IX282" i="18" s="1"/>
  <c r="IX283" i="18" s="1"/>
  <c r="IX284" i="18" s="1"/>
  <c r="IX285" i="18" s="1"/>
  <c r="IX286" i="18" s="1"/>
  <c r="IX287" i="18" s="1"/>
  <c r="IX288" i="18" s="1"/>
  <c r="IX289" i="18" s="1"/>
  <c r="IX290" i="18" s="1"/>
  <c r="IX291" i="18" s="1"/>
  <c r="IX292" i="18" s="1"/>
  <c r="IX293" i="18" s="1"/>
  <c r="IX294" i="18" s="1"/>
  <c r="IX295" i="18" s="1"/>
  <c r="IX296" i="18" s="1"/>
  <c r="IX297" i="18" s="1"/>
  <c r="IX298" i="18" s="1"/>
  <c r="IX299" i="18" s="1"/>
  <c r="IX300" i="18" s="1"/>
  <c r="IX301" i="18" s="1"/>
  <c r="IX302" i="18" s="1"/>
  <c r="IX303" i="18" s="1"/>
  <c r="IX304" i="18" s="1"/>
  <c r="IX305" i="18" s="1"/>
  <c r="IX306" i="18" s="1"/>
  <c r="IX307" i="18" s="1"/>
  <c r="IX308" i="18" s="1"/>
  <c r="IX309" i="18" s="1"/>
  <c r="IX310" i="18" s="1"/>
  <c r="IX311" i="18" s="1"/>
  <c r="MJ176" i="18"/>
  <c r="MJ177" i="18" s="1"/>
  <c r="MJ178" i="18" s="1"/>
  <c r="MJ179" i="18" s="1"/>
  <c r="MJ180" i="18" s="1"/>
  <c r="MJ181" i="18" s="1"/>
  <c r="MJ182" i="18" s="1"/>
  <c r="MJ183" i="18" s="1"/>
  <c r="MJ184" i="18" s="1"/>
  <c r="MJ185" i="18" s="1"/>
  <c r="MJ186" i="18" s="1"/>
  <c r="MJ187" i="18" s="1"/>
  <c r="MJ188" i="18" s="1"/>
  <c r="MJ189" i="18" s="1"/>
  <c r="MJ190" i="18" s="1"/>
  <c r="MJ191" i="18" s="1"/>
  <c r="MJ192" i="18" s="1"/>
  <c r="MJ193" i="18" s="1"/>
  <c r="MJ194" i="18" s="1"/>
  <c r="MJ195" i="18" s="1"/>
  <c r="MJ196" i="18" s="1"/>
  <c r="MJ197" i="18" s="1"/>
  <c r="MJ198" i="18" s="1"/>
  <c r="MJ199" i="18" s="1"/>
  <c r="MJ200" i="18" s="1"/>
  <c r="MJ201" i="18" s="1"/>
  <c r="MJ202" i="18" s="1"/>
  <c r="MJ203" i="18" s="1"/>
  <c r="MJ204" i="18" s="1"/>
  <c r="MJ205" i="18" s="1"/>
  <c r="MJ206" i="18" s="1"/>
  <c r="MJ207" i="18" s="1"/>
  <c r="MJ208" i="18" s="1"/>
  <c r="MJ209" i="18" s="1"/>
  <c r="MJ210" i="18" s="1"/>
  <c r="MJ211" i="18" s="1"/>
  <c r="MJ212" i="18" s="1"/>
  <c r="MJ213" i="18" s="1"/>
  <c r="MJ214" i="18" s="1"/>
  <c r="MJ215" i="18" s="1"/>
  <c r="MJ216" i="18" s="1"/>
  <c r="MJ217" i="18" s="1"/>
  <c r="MJ218" i="18" s="1"/>
  <c r="MJ219" i="18" s="1"/>
  <c r="MJ220" i="18" s="1"/>
  <c r="MJ221" i="18" s="1"/>
  <c r="MJ222" i="18" s="1"/>
  <c r="MJ223" i="18" s="1"/>
  <c r="MJ224" i="18" s="1"/>
  <c r="MJ225" i="18" s="1"/>
  <c r="MJ226" i="18" s="1"/>
  <c r="MJ227" i="18" s="1"/>
  <c r="MJ228" i="18" s="1"/>
  <c r="MJ229" i="18" s="1"/>
  <c r="MJ230" i="18" s="1"/>
  <c r="MJ231" i="18" s="1"/>
  <c r="MJ232" i="18" s="1"/>
  <c r="MJ233" i="18" s="1"/>
  <c r="MJ234" i="18" s="1"/>
  <c r="MJ235" i="18" s="1"/>
  <c r="MJ236" i="18" s="1"/>
  <c r="MJ237" i="18" s="1"/>
  <c r="MJ238" i="18" s="1"/>
  <c r="MJ239" i="18" s="1"/>
  <c r="MJ240" i="18" s="1"/>
  <c r="MJ241" i="18" s="1"/>
  <c r="MJ242" i="18" s="1"/>
  <c r="MJ243" i="18" s="1"/>
  <c r="MJ244" i="18" s="1"/>
  <c r="MJ245" i="18" s="1"/>
  <c r="MJ246" i="18" s="1"/>
  <c r="MJ247" i="18" s="1"/>
  <c r="MJ248" i="18" s="1"/>
  <c r="MJ249" i="18" s="1"/>
  <c r="MJ250" i="18" s="1"/>
  <c r="MJ251" i="18" s="1"/>
  <c r="MJ252" i="18" s="1"/>
  <c r="MJ253" i="18" s="1"/>
  <c r="MJ254" i="18" s="1"/>
  <c r="MJ255" i="18" s="1"/>
  <c r="MJ256" i="18" s="1"/>
  <c r="MJ257" i="18" s="1"/>
  <c r="MJ258" i="18" s="1"/>
  <c r="MJ259" i="18" s="1"/>
  <c r="MJ260" i="18" s="1"/>
  <c r="MJ261" i="18" s="1"/>
  <c r="MJ262" i="18" s="1"/>
  <c r="MJ263" i="18" s="1"/>
  <c r="MJ264" i="18" s="1"/>
  <c r="MJ265" i="18" s="1"/>
  <c r="MJ266" i="18" s="1"/>
  <c r="MJ267" i="18" s="1"/>
  <c r="MJ268" i="18" s="1"/>
  <c r="MJ269" i="18" s="1"/>
  <c r="MJ270" i="18" s="1"/>
  <c r="MJ271" i="18" s="1"/>
  <c r="MJ272" i="18" s="1"/>
  <c r="MJ273" i="18" s="1"/>
  <c r="MJ274" i="18" s="1"/>
  <c r="MJ275" i="18" s="1"/>
  <c r="MJ276" i="18" s="1"/>
  <c r="MJ277" i="18" s="1"/>
  <c r="MJ278" i="18" s="1"/>
  <c r="MJ279" i="18" s="1"/>
  <c r="MJ280" i="18" s="1"/>
  <c r="MJ281" i="18" s="1"/>
  <c r="MJ282" i="18" s="1"/>
  <c r="MJ283" i="18" s="1"/>
  <c r="MJ284" i="18" s="1"/>
  <c r="MJ285" i="18" s="1"/>
  <c r="MJ286" i="18" s="1"/>
  <c r="MJ287" i="18" s="1"/>
  <c r="MJ288" i="18" s="1"/>
  <c r="MJ289" i="18" s="1"/>
  <c r="MJ290" i="18" s="1"/>
  <c r="MJ291" i="18" s="1"/>
  <c r="MJ292" i="18" s="1"/>
  <c r="MJ293" i="18" s="1"/>
  <c r="MJ294" i="18" s="1"/>
  <c r="MJ295" i="18" s="1"/>
  <c r="MJ296" i="18" s="1"/>
  <c r="MJ297" i="18" s="1"/>
  <c r="MJ298" i="18" s="1"/>
  <c r="MJ299" i="18" s="1"/>
  <c r="MJ300" i="18" s="1"/>
  <c r="MJ301" i="18" s="1"/>
  <c r="MJ302" i="18" s="1"/>
  <c r="MJ303" i="18" s="1"/>
  <c r="MJ304" i="18" s="1"/>
  <c r="MJ305" i="18" s="1"/>
  <c r="MJ306" i="18" s="1"/>
  <c r="MJ307" i="18" s="1"/>
  <c r="MJ308" i="18" s="1"/>
  <c r="MJ309" i="18" s="1"/>
  <c r="MJ310" i="18" s="1"/>
  <c r="MJ311" i="18" s="1"/>
  <c r="MJ312" i="18" s="1"/>
  <c r="MJ313" i="18" s="1"/>
  <c r="MJ314" i="18" s="1"/>
  <c r="MJ315" i="18" s="1"/>
  <c r="MJ316" i="18" s="1"/>
  <c r="MJ317" i="18" s="1"/>
  <c r="MJ318" i="18" s="1"/>
  <c r="MJ319" i="18" s="1"/>
  <c r="MJ320" i="18" s="1"/>
  <c r="BI201" i="18"/>
  <c r="BI202" i="18" s="1"/>
  <c r="BI203" i="18" s="1"/>
  <c r="BI204" i="18" s="1"/>
  <c r="BI205" i="18" s="1"/>
  <c r="BI206" i="18" s="1"/>
  <c r="BI207" i="18" s="1"/>
  <c r="BI208" i="18" s="1"/>
  <c r="BI209" i="18" s="1"/>
  <c r="BI210" i="18" s="1"/>
  <c r="BI211" i="18" s="1"/>
  <c r="BI212" i="18" s="1"/>
  <c r="BI213" i="18" s="1"/>
  <c r="BI214" i="18" s="1"/>
  <c r="BI215" i="18" s="1"/>
  <c r="BI216" i="18" s="1"/>
  <c r="BI217" i="18" s="1"/>
  <c r="BI218" i="18" s="1"/>
  <c r="BI219" i="18" s="1"/>
  <c r="BI220" i="18" s="1"/>
  <c r="BI221" i="18" s="1"/>
  <c r="BI222" i="18" s="1"/>
  <c r="BI223" i="18" s="1"/>
  <c r="BI224" i="18" s="1"/>
  <c r="BI225" i="18" s="1"/>
  <c r="BI226" i="18" s="1"/>
  <c r="BI227" i="18" s="1"/>
  <c r="BI228" i="18" s="1"/>
  <c r="BI229" i="18" s="1"/>
  <c r="BI230" i="18" s="1"/>
  <c r="BI231" i="18" s="1"/>
  <c r="BI232" i="18" s="1"/>
  <c r="BI233" i="18" s="1"/>
  <c r="BI234" i="18" s="1"/>
  <c r="BI235" i="18" s="1"/>
  <c r="BI236" i="18" s="1"/>
  <c r="BI237" i="18" s="1"/>
  <c r="BI238" i="18" s="1"/>
  <c r="BI239" i="18" s="1"/>
  <c r="BI240" i="18" s="1"/>
  <c r="BI241" i="18" s="1"/>
  <c r="BI242" i="18" s="1"/>
  <c r="BI243" i="18" s="1"/>
  <c r="BI244" i="18" s="1"/>
  <c r="BI245" i="18" s="1"/>
  <c r="BI246" i="18" s="1"/>
  <c r="BI247" i="18" s="1"/>
  <c r="BI248" i="18" s="1"/>
  <c r="BI249" i="18" s="1"/>
  <c r="BI250" i="18" s="1"/>
  <c r="BI251" i="18" s="1"/>
  <c r="BI252" i="18" s="1"/>
  <c r="BI253" i="18" s="1"/>
  <c r="BI254" i="18" s="1"/>
  <c r="BI255" i="18" s="1"/>
  <c r="BI256" i="18" s="1"/>
  <c r="BI257" i="18" s="1"/>
  <c r="BI258" i="18" s="1"/>
  <c r="BI259" i="18" s="1"/>
  <c r="BI260" i="18" s="1"/>
  <c r="BI261" i="18" s="1"/>
  <c r="BI262" i="18" s="1"/>
  <c r="BI263" i="18" s="1"/>
  <c r="BI264" i="18" s="1"/>
  <c r="BI265" i="18" s="1"/>
  <c r="BI266" i="18" s="1"/>
  <c r="BI267" i="18" s="1"/>
  <c r="BI268" i="18" s="1"/>
  <c r="BI269" i="18" s="1"/>
  <c r="BI270" i="18" s="1"/>
  <c r="BI271" i="18" s="1"/>
  <c r="BI272" i="18" s="1"/>
  <c r="BI273" i="18" s="1"/>
  <c r="BI274" i="18" s="1"/>
  <c r="BI275" i="18" s="1"/>
  <c r="BI276" i="18" s="1"/>
  <c r="BI277" i="18" s="1"/>
  <c r="BI278" i="18" s="1"/>
  <c r="BI279" i="18" s="1"/>
  <c r="BI280" i="18" s="1"/>
  <c r="BI281" i="18" s="1"/>
  <c r="BI282" i="18" s="1"/>
  <c r="BI283" i="18" s="1"/>
  <c r="BI284" i="18" s="1"/>
  <c r="BI285" i="18" s="1"/>
  <c r="BI286" i="18" s="1"/>
  <c r="BI287" i="18" s="1"/>
  <c r="BI288" i="18" s="1"/>
  <c r="BI289" i="18" s="1"/>
  <c r="BI290" i="18" s="1"/>
  <c r="BI291" i="18" s="1"/>
  <c r="BI292" i="18" s="1"/>
  <c r="BI293" i="18" s="1"/>
  <c r="BI294" i="18" s="1"/>
  <c r="BI295" i="18" s="1"/>
  <c r="BI296" i="18" s="1"/>
  <c r="BI297" i="18" s="1"/>
  <c r="BI298" i="18" s="1"/>
  <c r="BI299" i="18" s="1"/>
  <c r="BI300" i="18" s="1"/>
  <c r="BI301" i="18" s="1"/>
  <c r="BI302" i="18" s="1"/>
  <c r="BI303" i="18" s="1"/>
  <c r="BI304" i="18" s="1"/>
  <c r="BI305" i="18" s="1"/>
  <c r="BI306" i="18" s="1"/>
  <c r="BI307" i="18" s="1"/>
  <c r="BI308" i="18" s="1"/>
  <c r="BI309" i="18" s="1"/>
  <c r="BI310" i="18" s="1"/>
  <c r="BI311" i="18" s="1"/>
  <c r="BI312" i="18" s="1"/>
  <c r="BI313" i="18" s="1"/>
  <c r="BI314" i="18" s="1"/>
  <c r="BI315" i="18" s="1"/>
  <c r="BI316" i="18" s="1"/>
  <c r="BI317" i="18" s="1"/>
  <c r="BI318" i="18" s="1"/>
  <c r="BI319" i="18" s="1"/>
  <c r="BI320" i="18" s="1"/>
  <c r="BI321" i="18" s="1"/>
  <c r="BI322" i="18" s="1"/>
  <c r="BI323" i="18" s="1"/>
  <c r="BI324" i="18" s="1"/>
  <c r="BI325" i="18" s="1"/>
  <c r="BI326" i="18" s="1"/>
  <c r="BI327" i="18" s="1"/>
  <c r="BI328" i="18" s="1"/>
  <c r="BI329" i="18" s="1"/>
  <c r="BI330" i="18" s="1"/>
  <c r="BI331" i="18" s="1"/>
  <c r="BI332" i="18" s="1"/>
  <c r="BI333" i="18" s="1"/>
  <c r="BI334" i="18" s="1"/>
  <c r="BI335" i="18" s="1"/>
  <c r="BI336" i="18" s="1"/>
  <c r="BI337" i="18" s="1"/>
  <c r="BI338" i="18" s="1"/>
  <c r="BI339" i="18" s="1"/>
  <c r="BI340" i="18" s="1"/>
  <c r="BI341" i="18" s="1"/>
  <c r="BI342" i="18" s="1"/>
  <c r="BI343" i="18" s="1"/>
  <c r="BI344" i="18" s="1"/>
  <c r="BI345" i="18" s="1"/>
  <c r="BI346" i="18" s="1"/>
  <c r="BI347" i="18" s="1"/>
  <c r="BI348" i="18" s="1"/>
  <c r="BI349" i="18" s="1"/>
  <c r="BI350" i="18" s="1"/>
  <c r="BI351" i="18" s="1"/>
  <c r="BI352" i="18" s="1"/>
  <c r="BI353" i="18" s="1"/>
  <c r="BI354" i="18" s="1"/>
  <c r="BI355" i="18" s="1"/>
  <c r="BI356" i="18" s="1"/>
  <c r="BI357" i="18" s="1"/>
  <c r="BI358" i="18" s="1"/>
  <c r="BI359" i="18" s="1"/>
  <c r="BI360" i="18" s="1"/>
  <c r="BI361" i="18" s="1"/>
  <c r="BI362" i="18" s="1"/>
  <c r="BI363" i="18" s="1"/>
  <c r="BI364" i="18" s="1"/>
  <c r="BI365" i="18" s="1"/>
  <c r="BI366" i="18" s="1"/>
  <c r="BI367" i="18" s="1"/>
  <c r="BI368" i="18" s="1"/>
  <c r="BI369" i="18" s="1"/>
  <c r="BI370" i="18" s="1"/>
  <c r="BI371" i="18" s="1"/>
  <c r="BI372" i="18" s="1"/>
  <c r="BI373" i="18" s="1"/>
  <c r="BI374" i="18" s="1"/>
  <c r="BI375" i="18" s="1"/>
  <c r="BI376" i="18" s="1"/>
  <c r="JQ201" i="18"/>
  <c r="JQ202" i="18" s="1"/>
  <c r="JQ203" i="18" s="1"/>
  <c r="JQ204" i="18" s="1"/>
  <c r="JQ205" i="18" s="1"/>
  <c r="JQ206" i="18" s="1"/>
  <c r="JQ207" i="18" s="1"/>
  <c r="JQ208" i="18" s="1"/>
  <c r="JQ209" i="18" s="1"/>
  <c r="JQ210" i="18" s="1"/>
  <c r="JQ211" i="18" s="1"/>
  <c r="JQ212" i="18" s="1"/>
  <c r="JQ213" i="18" s="1"/>
  <c r="JQ214" i="18" s="1"/>
  <c r="JQ215" i="18" s="1"/>
  <c r="JQ216" i="18" s="1"/>
  <c r="JQ217" i="18" s="1"/>
  <c r="JQ218" i="18" s="1"/>
  <c r="JQ219" i="18" s="1"/>
  <c r="JQ220" i="18" s="1"/>
  <c r="JQ221" i="18" s="1"/>
  <c r="JQ222" i="18" s="1"/>
  <c r="JQ223" i="18" s="1"/>
  <c r="JQ224" i="18" s="1"/>
  <c r="JQ225" i="18" s="1"/>
  <c r="JQ226" i="18" s="1"/>
  <c r="JQ227" i="18" s="1"/>
  <c r="JQ228" i="18" s="1"/>
  <c r="JQ229" i="18" s="1"/>
  <c r="JQ230" i="18" s="1"/>
  <c r="JQ231" i="18" s="1"/>
  <c r="JQ232" i="18" s="1"/>
  <c r="JQ233" i="18" s="1"/>
  <c r="JQ234" i="18" s="1"/>
  <c r="JQ235" i="18" s="1"/>
  <c r="JQ236" i="18" s="1"/>
  <c r="JQ237" i="18" s="1"/>
  <c r="JQ238" i="18" s="1"/>
  <c r="JQ239" i="18" s="1"/>
  <c r="JQ240" i="18" s="1"/>
  <c r="JQ241" i="18" s="1"/>
  <c r="JQ242" i="18" s="1"/>
  <c r="JQ243" i="18" s="1"/>
  <c r="JQ244" i="18" s="1"/>
  <c r="JQ245" i="18" s="1"/>
  <c r="JQ246" i="18" s="1"/>
  <c r="JQ247" i="18" s="1"/>
  <c r="JQ248" i="18" s="1"/>
  <c r="JQ249" i="18" s="1"/>
  <c r="JQ250" i="18" s="1"/>
  <c r="JQ251" i="18" s="1"/>
  <c r="JQ252" i="18" s="1"/>
  <c r="JQ253" i="18" s="1"/>
  <c r="JQ254" i="18" s="1"/>
  <c r="JQ255" i="18" s="1"/>
  <c r="JQ256" i="18" s="1"/>
  <c r="JQ257" i="18" s="1"/>
  <c r="JQ258" i="18" s="1"/>
  <c r="JQ259" i="18" s="1"/>
  <c r="JQ260" i="18" s="1"/>
  <c r="JQ261" i="18" s="1"/>
  <c r="JQ262" i="18" s="1"/>
  <c r="JQ263" i="18" s="1"/>
  <c r="JQ264" i="18" s="1"/>
  <c r="JQ265" i="18" s="1"/>
  <c r="JQ266" i="18" s="1"/>
  <c r="JQ267" i="18" s="1"/>
  <c r="JQ268" i="18" s="1"/>
  <c r="JQ269" i="18" s="1"/>
  <c r="JQ270" i="18" s="1"/>
  <c r="JQ271" i="18" s="1"/>
  <c r="JQ272" i="18" s="1"/>
  <c r="JQ273" i="18" s="1"/>
  <c r="JQ274" i="18" s="1"/>
  <c r="JQ275" i="18" s="1"/>
  <c r="JQ276" i="18" s="1"/>
  <c r="JQ277" i="18" s="1"/>
  <c r="JQ278" i="18" s="1"/>
  <c r="JQ279" i="18" s="1"/>
  <c r="JQ280" i="18" s="1"/>
  <c r="JQ281" i="18" s="1"/>
  <c r="JQ282" i="18" s="1"/>
  <c r="JQ283" i="18" s="1"/>
  <c r="JQ284" i="18" s="1"/>
  <c r="JQ285" i="18" s="1"/>
  <c r="JQ286" i="18" s="1"/>
  <c r="JQ287" i="18" s="1"/>
  <c r="JQ288" i="18" s="1"/>
  <c r="JQ289" i="18" s="1"/>
  <c r="JQ290" i="18" s="1"/>
  <c r="JQ291" i="18" s="1"/>
  <c r="JQ292" i="18" s="1"/>
  <c r="JQ293" i="18" s="1"/>
  <c r="JQ294" i="18" s="1"/>
  <c r="JQ295" i="18" s="1"/>
  <c r="JQ296" i="18" s="1"/>
  <c r="JQ297" i="18" s="1"/>
  <c r="JQ298" i="18" s="1"/>
  <c r="JQ299" i="18" s="1"/>
  <c r="JQ300" i="18" s="1"/>
  <c r="JQ301" i="18" s="1"/>
  <c r="JQ302" i="18" s="1"/>
  <c r="JQ303" i="18" s="1"/>
  <c r="JQ304" i="18" s="1"/>
  <c r="JQ305" i="18" s="1"/>
  <c r="JQ306" i="18" s="1"/>
  <c r="JQ307" i="18" s="1"/>
  <c r="JQ308" i="18" s="1"/>
  <c r="JQ309" i="18" s="1"/>
  <c r="JQ310" i="18" s="1"/>
  <c r="JQ311" i="18" s="1"/>
  <c r="JQ312" i="18" s="1"/>
  <c r="JQ313" i="18" s="1"/>
  <c r="JQ314" i="18" s="1"/>
  <c r="JQ315" i="18" s="1"/>
  <c r="JQ316" i="18" s="1"/>
  <c r="JQ317" i="18" s="1"/>
  <c r="JQ318" i="18" s="1"/>
  <c r="JQ319" i="18" s="1"/>
  <c r="JQ320" i="18" s="1"/>
  <c r="JQ321" i="18" s="1"/>
  <c r="JQ322" i="18" s="1"/>
  <c r="JQ323" i="18" s="1"/>
  <c r="JQ324" i="18" s="1"/>
  <c r="JQ325" i="18" s="1"/>
  <c r="JQ326" i="18" s="1"/>
  <c r="JQ327" i="18" s="1"/>
  <c r="JQ328" i="18" s="1"/>
  <c r="JQ329" i="18" s="1"/>
  <c r="JQ330" i="18" s="1"/>
  <c r="JQ331" i="18" s="1"/>
  <c r="JQ332" i="18" s="1"/>
  <c r="JQ333" i="18" s="1"/>
  <c r="JQ334" i="18" s="1"/>
  <c r="JQ335" i="18" s="1"/>
  <c r="JQ336" i="18" s="1"/>
  <c r="JQ337" i="18" s="1"/>
  <c r="JQ338" i="18" s="1"/>
  <c r="JQ339" i="18" s="1"/>
  <c r="JQ340" i="18" s="1"/>
  <c r="JQ341" i="18" s="1"/>
  <c r="JQ342" i="18" s="1"/>
  <c r="JQ343" i="18" s="1"/>
  <c r="JQ344" i="18" s="1"/>
  <c r="JQ345" i="18" s="1"/>
  <c r="JQ346" i="18" s="1"/>
  <c r="JQ347" i="18" s="1"/>
  <c r="JQ348" i="18" s="1"/>
  <c r="JQ349" i="18" s="1"/>
  <c r="JQ350" i="18" s="1"/>
  <c r="JQ351" i="18" s="1"/>
  <c r="JQ352" i="18" s="1"/>
  <c r="JQ353" i="18" s="1"/>
  <c r="JQ354" i="18" s="1"/>
  <c r="JQ355" i="18" s="1"/>
  <c r="JQ356" i="18" s="1"/>
  <c r="JQ357" i="18" s="1"/>
  <c r="JQ358" i="18" s="1"/>
  <c r="JQ359" i="18" s="1"/>
  <c r="JQ360" i="18" s="1"/>
  <c r="JQ361" i="18" s="1"/>
  <c r="JQ362" i="18" s="1"/>
  <c r="JQ363" i="18" s="1"/>
  <c r="JQ364" i="18" s="1"/>
  <c r="JQ365" i="18" s="1"/>
  <c r="JQ366" i="18" s="1"/>
  <c r="JQ367" i="18" s="1"/>
  <c r="JQ368" i="18" s="1"/>
  <c r="JQ369" i="18" s="1"/>
  <c r="JQ370" i="18" s="1"/>
  <c r="JQ371" i="18" s="1"/>
  <c r="JQ372" i="18" s="1"/>
  <c r="JQ373" i="18" s="1"/>
  <c r="JQ374" i="18" s="1"/>
  <c r="JQ375" i="18" s="1"/>
  <c r="JQ376" i="18" s="1"/>
  <c r="JQ377" i="18" s="1"/>
  <c r="JQ378" i="18" s="1"/>
  <c r="JQ379" i="18" s="1"/>
  <c r="JQ380" i="18" s="1"/>
  <c r="JQ381" i="18" s="1"/>
  <c r="JQ382" i="18" s="1"/>
  <c r="JQ383" i="18" s="1"/>
  <c r="JQ384" i="18" s="1"/>
  <c r="JQ385" i="18" s="1"/>
  <c r="JQ386" i="18" s="1"/>
  <c r="JQ387" i="18" s="1"/>
  <c r="JQ388" i="18" s="1"/>
  <c r="JQ389" i="18" s="1"/>
  <c r="JQ390" i="18" s="1"/>
  <c r="JQ391" i="18" s="1"/>
  <c r="JQ392" i="18" s="1"/>
  <c r="JQ393" i="18" s="1"/>
  <c r="JQ394" i="18" s="1"/>
  <c r="JQ395" i="18" s="1"/>
  <c r="JQ396" i="18" s="1"/>
  <c r="JQ397" i="18" s="1"/>
  <c r="JQ398" i="18" s="1"/>
  <c r="JQ399" i="18" s="1"/>
  <c r="JQ400" i="18" s="1"/>
  <c r="JQ401" i="18" s="1"/>
  <c r="JQ402" i="18" s="1"/>
  <c r="JQ403" i="18" s="1"/>
  <c r="JQ404" i="18" s="1"/>
  <c r="JQ405" i="18" s="1"/>
  <c r="JQ406" i="18" s="1"/>
  <c r="JQ407" i="18" s="1"/>
  <c r="JQ408" i="18" s="1"/>
  <c r="JQ409" i="18" s="1"/>
  <c r="JQ410" i="18" s="1"/>
  <c r="JQ411" i="18" s="1"/>
  <c r="JQ412" i="18" s="1"/>
  <c r="JQ413" i="18" s="1"/>
  <c r="JQ414" i="18" s="1"/>
  <c r="JQ415" i="18" s="1"/>
  <c r="JQ416" i="18" s="1"/>
  <c r="JQ417" i="18" s="1"/>
  <c r="JQ418" i="18" s="1"/>
  <c r="JQ419" i="18" s="1"/>
  <c r="JQ420" i="18" s="1"/>
  <c r="JQ421" i="18" s="1"/>
  <c r="JQ422" i="18" s="1"/>
  <c r="JQ423" i="18" s="1"/>
  <c r="JQ424" i="18" s="1"/>
  <c r="JQ425" i="18" s="1"/>
  <c r="JQ426" i="18" s="1"/>
  <c r="JQ427" i="18" s="1"/>
  <c r="JQ428" i="18" s="1"/>
  <c r="JQ429" i="18" s="1"/>
  <c r="JQ430" i="18" s="1"/>
  <c r="JQ431" i="18" s="1"/>
  <c r="JQ432" i="18" s="1"/>
  <c r="JQ433" i="18" s="1"/>
  <c r="JQ434" i="18" s="1"/>
  <c r="JQ435" i="18" s="1"/>
  <c r="JQ436" i="18" s="1"/>
  <c r="JQ437" i="18" s="1"/>
  <c r="JQ438" i="18" s="1"/>
  <c r="JQ439" i="18" s="1"/>
  <c r="JQ440" i="18" s="1"/>
  <c r="JQ441" i="18" s="1"/>
  <c r="JQ442" i="18" s="1"/>
  <c r="JQ443" i="18" s="1"/>
  <c r="JQ444" i="18" s="1"/>
  <c r="JQ445" i="18" s="1"/>
  <c r="JQ446" i="18" s="1"/>
  <c r="JQ447" i="18" s="1"/>
  <c r="JQ448" i="18" s="1"/>
  <c r="JQ449" i="18" s="1"/>
  <c r="JQ450" i="18" s="1"/>
  <c r="JQ451" i="18" s="1"/>
  <c r="JQ452" i="18" s="1"/>
  <c r="JQ453" i="18" s="1"/>
  <c r="JQ454" i="18" s="1"/>
  <c r="JQ455" i="18" s="1"/>
  <c r="JQ456" i="18" s="1"/>
  <c r="JQ457" i="18" s="1"/>
  <c r="JQ458" i="18" s="1"/>
  <c r="JQ459" i="18" s="1"/>
  <c r="JQ460" i="18" s="1"/>
  <c r="JQ461" i="18" s="1"/>
  <c r="JQ462" i="18" s="1"/>
  <c r="AL290" i="18"/>
  <c r="AL291" i="18" s="1"/>
  <c r="AL292" i="18" s="1"/>
  <c r="AL293" i="18" s="1"/>
  <c r="AL294" i="18" s="1"/>
  <c r="AL295" i="18" s="1"/>
  <c r="AL296" i="18" s="1"/>
  <c r="AL297" i="18" s="1"/>
  <c r="AL298" i="18" s="1"/>
  <c r="AL299" i="18" s="1"/>
  <c r="AL300" i="18" s="1"/>
  <c r="AL301" i="18" s="1"/>
  <c r="AL302" i="18" s="1"/>
  <c r="AL303" i="18" s="1"/>
  <c r="AL304" i="18" s="1"/>
  <c r="AL305" i="18" s="1"/>
  <c r="AL306" i="18" s="1"/>
  <c r="AL307" i="18" s="1"/>
  <c r="AL308" i="18" s="1"/>
  <c r="AL309" i="18" s="1"/>
  <c r="AL310" i="18" s="1"/>
  <c r="AL311" i="18" s="1"/>
  <c r="AL312" i="18" s="1"/>
  <c r="AL313" i="18" s="1"/>
  <c r="AL314" i="18" s="1"/>
  <c r="AL315" i="18" s="1"/>
  <c r="AL316" i="18" s="1"/>
  <c r="AL317" i="18" s="1"/>
  <c r="AL318" i="18" s="1"/>
  <c r="AL319" i="18" s="1"/>
  <c r="AL320" i="18" s="1"/>
  <c r="AL321" i="18" s="1"/>
  <c r="AL322" i="18" s="1"/>
  <c r="AL323" i="18" s="1"/>
  <c r="AL324" i="18" s="1"/>
  <c r="AL325" i="18" s="1"/>
  <c r="AL326" i="18" s="1"/>
  <c r="AL327" i="18" s="1"/>
  <c r="AL328" i="18" s="1"/>
  <c r="AL329" i="18" s="1"/>
  <c r="AL330" i="18" s="1"/>
  <c r="AL331" i="18" s="1"/>
  <c r="AL332" i="18" s="1"/>
  <c r="AL333" i="18" s="1"/>
  <c r="AL334" i="18" s="1"/>
  <c r="AL335" i="18" s="1"/>
  <c r="AL336" i="18" s="1"/>
  <c r="AL337" i="18" s="1"/>
  <c r="AL338" i="18" s="1"/>
  <c r="AL339" i="18" s="1"/>
  <c r="AL340" i="18" s="1"/>
  <c r="AL341" i="18" s="1"/>
  <c r="AL342" i="18" s="1"/>
  <c r="AL343" i="18" s="1"/>
  <c r="AL344" i="18" s="1"/>
  <c r="AL345" i="18" s="1"/>
  <c r="AL346" i="18" s="1"/>
  <c r="AL347" i="18" s="1"/>
  <c r="AL348" i="18" s="1"/>
  <c r="AL349" i="18" s="1"/>
  <c r="AL350" i="18" s="1"/>
  <c r="AL351" i="18" s="1"/>
  <c r="AL352" i="18" s="1"/>
  <c r="AL353" i="18" s="1"/>
  <c r="AL354" i="18" s="1"/>
  <c r="AL355" i="18" s="1"/>
  <c r="AL356" i="18" s="1"/>
  <c r="AL357" i="18" s="1"/>
  <c r="AL358" i="18" s="1"/>
  <c r="AL359" i="18" s="1"/>
  <c r="AL360" i="18" s="1"/>
  <c r="AL361" i="18" s="1"/>
  <c r="AL362" i="18" s="1"/>
  <c r="AL363" i="18" s="1"/>
  <c r="AL364" i="18" s="1"/>
  <c r="AL365" i="18" s="1"/>
  <c r="AL366" i="18" s="1"/>
  <c r="AL367" i="18" s="1"/>
  <c r="AL368" i="18" s="1"/>
  <c r="AL369" i="18" s="1"/>
  <c r="AL370" i="18" s="1"/>
  <c r="AL371" i="18" s="1"/>
  <c r="Z290" i="18"/>
  <c r="Z291" i="18" s="1"/>
  <c r="Z292" i="18" s="1"/>
  <c r="Z293" i="18" s="1"/>
  <c r="Z294" i="18" s="1"/>
  <c r="Z295" i="18" s="1"/>
  <c r="Z296" i="18" s="1"/>
  <c r="Z297" i="18" s="1"/>
  <c r="Z298" i="18" s="1"/>
  <c r="Z299" i="18" s="1"/>
  <c r="Z300" i="18" s="1"/>
  <c r="Z301" i="18" s="1"/>
  <c r="Z302" i="18" s="1"/>
  <c r="Z303" i="18" s="1"/>
  <c r="Z304" i="18" s="1"/>
  <c r="Z305" i="18" s="1"/>
  <c r="Z306" i="18" s="1"/>
  <c r="Z307" i="18" s="1"/>
  <c r="Z308" i="18" s="1"/>
  <c r="Z309" i="18" s="1"/>
  <c r="Z310" i="18" s="1"/>
  <c r="Z311" i="18" s="1"/>
  <c r="Z312" i="18" s="1"/>
  <c r="Z313" i="18" s="1"/>
  <c r="Z314" i="18" s="1"/>
  <c r="Z315" i="18" s="1"/>
  <c r="Z316" i="18" s="1"/>
  <c r="Z317" i="18" s="1"/>
  <c r="Z318" i="18" s="1"/>
  <c r="Z319" i="18" s="1"/>
  <c r="Z320" i="18" s="1"/>
  <c r="Z321" i="18" s="1"/>
  <c r="Z322" i="18" s="1"/>
  <c r="Z323" i="18" s="1"/>
  <c r="Z324" i="18" s="1"/>
  <c r="Z325" i="18" s="1"/>
  <c r="Z326" i="18" s="1"/>
  <c r="Z327" i="18" s="1"/>
  <c r="Z328" i="18" s="1"/>
  <c r="Z329" i="18" s="1"/>
  <c r="Z330" i="18" s="1"/>
  <c r="Z331" i="18" s="1"/>
  <c r="Z332" i="18" s="1"/>
  <c r="Z333" i="18" s="1"/>
  <c r="Z334" i="18" s="1"/>
  <c r="Z335" i="18" s="1"/>
  <c r="Z336" i="18" s="1"/>
  <c r="Z337" i="18" s="1"/>
  <c r="Z338" i="18" s="1"/>
  <c r="Z339" i="18" s="1"/>
  <c r="Z340" i="18" s="1"/>
  <c r="Z341" i="18" s="1"/>
  <c r="Z342" i="18" s="1"/>
  <c r="Z343" i="18" s="1"/>
  <c r="Z344" i="18" s="1"/>
  <c r="Z345" i="18" s="1"/>
  <c r="Z346" i="18" s="1"/>
  <c r="Z347" i="18" s="1"/>
  <c r="Z348" i="18" s="1"/>
  <c r="Z349" i="18" s="1"/>
  <c r="Z350" i="18" s="1"/>
  <c r="Z351" i="18" s="1"/>
  <c r="Z352" i="18" s="1"/>
  <c r="Z353" i="18" s="1"/>
  <c r="Z354" i="18" s="1"/>
  <c r="Z355" i="18" s="1"/>
  <c r="Z356" i="18" s="1"/>
  <c r="Z357" i="18" s="1"/>
  <c r="Z358" i="18" s="1"/>
  <c r="Z359" i="18" s="1"/>
  <c r="Z360" i="18" s="1"/>
  <c r="Z361" i="18" s="1"/>
  <c r="Z362" i="18" s="1"/>
  <c r="Z363" i="18" s="1"/>
  <c r="Z364" i="18" s="1"/>
  <c r="Z365" i="18" s="1"/>
  <c r="Z366" i="18" s="1"/>
  <c r="Z367" i="18" s="1"/>
  <c r="Z368" i="18" s="1"/>
  <c r="Z369" i="18" s="1"/>
  <c r="Z370" i="18" s="1"/>
  <c r="Z371" i="18" s="1"/>
  <c r="Z372" i="18" s="1"/>
  <c r="Z373" i="18" s="1"/>
  <c r="Z374" i="18" s="1"/>
  <c r="Z375" i="18" s="1"/>
  <c r="Z376" i="18" s="1"/>
  <c r="Z377" i="18" s="1"/>
  <c r="Z378" i="18" s="1"/>
  <c r="Z379" i="18" s="1"/>
  <c r="Z380" i="18" s="1"/>
  <c r="Z381" i="18" s="1"/>
  <c r="Z382" i="18" s="1"/>
  <c r="Z383" i="18" s="1"/>
  <c r="Z384" i="18" s="1"/>
  <c r="Z385" i="18" s="1"/>
  <c r="Z386" i="18" s="1"/>
  <c r="Z387" i="18" s="1"/>
  <c r="Z388" i="18" s="1"/>
  <c r="Z389" i="18" s="1"/>
  <c r="Z390" i="18" s="1"/>
  <c r="Z391" i="18" s="1"/>
  <c r="Z392" i="18" s="1"/>
  <c r="Z393" i="18" s="1"/>
  <c r="Z394" i="18" s="1"/>
  <c r="Z395" i="18" s="1"/>
  <c r="Z396" i="18" s="1"/>
  <c r="Z397" i="18" s="1"/>
  <c r="Z398" i="18" s="1"/>
  <c r="Z399" i="18" s="1"/>
  <c r="Z400" i="18" s="1"/>
  <c r="Z401" i="18" s="1"/>
  <c r="Z402" i="18" s="1"/>
  <c r="Z403" i="18" s="1"/>
  <c r="Z404" i="18" s="1"/>
  <c r="Z405" i="18" s="1"/>
  <c r="Z406" i="18" s="1"/>
  <c r="Z407" i="18" s="1"/>
  <c r="Z408" i="18" s="1"/>
  <c r="Z409" i="18" s="1"/>
  <c r="Z410" i="18" s="1"/>
  <c r="Z411" i="18" s="1"/>
  <c r="Z412" i="18" s="1"/>
  <c r="Z413" i="18" s="1"/>
  <c r="Z414" i="18" s="1"/>
  <c r="Z415" i="18" s="1"/>
  <c r="Z416" i="18" s="1"/>
  <c r="Z417" i="18" s="1"/>
  <c r="Z418" i="18" s="1"/>
  <c r="Z419" i="18" s="1"/>
  <c r="Z420" i="18" s="1"/>
  <c r="Z421" i="18" s="1"/>
  <c r="Z422" i="18" s="1"/>
  <c r="Z423" i="18" s="1"/>
  <c r="Z424" i="18" s="1"/>
  <c r="Z425" i="18" s="1"/>
  <c r="Z426" i="18" s="1"/>
  <c r="Z427" i="18" s="1"/>
  <c r="Z428" i="18" s="1"/>
  <c r="Z429" i="18" s="1"/>
  <c r="Z430" i="18" s="1"/>
  <c r="Z431" i="18" s="1"/>
  <c r="Z432" i="18" s="1"/>
  <c r="Z433" i="18" s="1"/>
  <c r="Z434" i="18" s="1"/>
  <c r="Z435" i="18" s="1"/>
  <c r="Z436" i="18" s="1"/>
  <c r="Z437" i="18" s="1"/>
  <c r="Z438" i="18" s="1"/>
  <c r="Z439" i="18" s="1"/>
  <c r="Z440" i="18" s="1"/>
  <c r="Z441" i="18" s="1"/>
  <c r="Z442" i="18" s="1"/>
  <c r="Z443" i="18" s="1"/>
  <c r="Z444" i="18" s="1"/>
  <c r="Z445" i="18" s="1"/>
  <c r="Z446" i="18" s="1"/>
  <c r="Z447" i="18" s="1"/>
  <c r="Z448" i="18" s="1"/>
  <c r="Z449" i="18" s="1"/>
  <c r="Z450" i="18" s="1"/>
  <c r="Z451" i="18" s="1"/>
  <c r="Z452" i="18" s="1"/>
  <c r="Z453" i="18" s="1"/>
  <c r="Z454" i="18" s="1"/>
  <c r="Z455" i="18" s="1"/>
  <c r="Z456" i="18" s="1"/>
  <c r="Z457" i="18" s="1"/>
  <c r="Z458" i="18" s="1"/>
  <c r="Z459" i="18" s="1"/>
  <c r="Z460" i="18" s="1"/>
  <c r="Z461" i="18" s="1"/>
  <c r="Z462" i="18" s="1"/>
  <c r="Z463" i="18" s="1"/>
  <c r="Z464" i="18" s="1"/>
  <c r="Z465" i="18" s="1"/>
  <c r="Z466" i="18" s="1"/>
  <c r="Z467" i="18" s="1"/>
  <c r="Z468" i="18" s="1"/>
  <c r="Z469" i="18" s="1"/>
  <c r="Z470" i="18" s="1"/>
  <c r="Z471" i="18" s="1"/>
  <c r="Z472" i="18" s="1"/>
  <c r="Z473" i="18" s="1"/>
  <c r="Z474" i="18" s="1"/>
  <c r="Z475" i="18" s="1"/>
  <c r="Z476" i="18" s="1"/>
  <c r="Z477" i="18" s="1"/>
  <c r="Z478" i="18" s="1"/>
  <c r="Z479" i="18" s="1"/>
  <c r="Z480" i="18" s="1"/>
  <c r="Z481" i="18" s="1"/>
  <c r="Z482" i="18" s="1"/>
  <c r="Z483" i="18" s="1"/>
  <c r="Z484" i="18" s="1"/>
  <c r="Z485" i="18" s="1"/>
  <c r="Z486" i="18" s="1"/>
  <c r="Z487" i="18" s="1"/>
  <c r="Z488" i="18" s="1"/>
  <c r="Z489" i="18" s="1"/>
  <c r="Z490" i="18" s="1"/>
  <c r="Z491" i="18" s="1"/>
  <c r="Z492" i="18" s="1"/>
  <c r="Z493" i="18" s="1"/>
  <c r="Z494" i="18" s="1"/>
  <c r="Z495" i="18" s="1"/>
  <c r="Z496" i="18" s="1"/>
  <c r="Z497" i="18" s="1"/>
  <c r="Z498" i="18" s="1"/>
  <c r="Z499" i="18" s="1"/>
  <c r="Z500" i="18" s="1"/>
  <c r="Z501" i="18" s="1"/>
  <c r="Z502" i="18" s="1"/>
  <c r="Z503" i="18" s="1"/>
  <c r="Z504" i="18" s="1"/>
  <c r="Z505" i="18" s="1"/>
  <c r="Z506" i="18" s="1"/>
  <c r="Z507" i="18" s="1"/>
  <c r="Z508" i="18" s="1"/>
  <c r="Z509" i="18" s="1"/>
  <c r="Z510" i="18" s="1"/>
  <c r="Z511" i="18" s="1"/>
  <c r="Z512" i="18" s="1"/>
  <c r="Z513" i="18" s="1"/>
  <c r="Z514" i="18" s="1"/>
  <c r="Z515" i="18" s="1"/>
  <c r="Z516" i="18" s="1"/>
  <c r="Z517" i="18" s="1"/>
  <c r="Z518" i="18" s="1"/>
  <c r="Z519" i="18" s="1"/>
  <c r="Z520" i="18" s="1"/>
  <c r="Z521" i="18" s="1"/>
  <c r="Z522" i="18" s="1"/>
  <c r="Z523" i="18" s="1"/>
  <c r="Z524" i="18" s="1"/>
  <c r="Z525" i="18" s="1"/>
  <c r="Z526" i="18" s="1"/>
  <c r="Z527" i="18" s="1"/>
  <c r="Z528" i="18" s="1"/>
  <c r="Z529" i="18" s="1"/>
  <c r="Z530" i="18" s="1"/>
  <c r="Z531" i="18" s="1"/>
  <c r="Z532" i="18" s="1"/>
  <c r="Z533" i="18" s="1"/>
  <c r="Z534" i="18" s="1"/>
  <c r="Z535" i="18" s="1"/>
  <c r="Z536" i="18" s="1"/>
  <c r="Z537" i="18" s="1"/>
  <c r="Z538" i="18" s="1"/>
  <c r="Z539" i="18" s="1"/>
  <c r="Z540" i="18" s="1"/>
  <c r="Z541" i="18" s="1"/>
  <c r="Z542" i="18" s="1"/>
  <c r="Z543" i="18" s="1"/>
  <c r="Z544" i="18" s="1"/>
  <c r="Z545" i="18" s="1"/>
  <c r="JP234" i="18"/>
  <c r="JP235" i="18" s="1"/>
  <c r="JP236" i="18" s="1"/>
  <c r="JP237" i="18" s="1"/>
  <c r="JP238" i="18" s="1"/>
  <c r="JP239" i="18" s="1"/>
  <c r="JP240" i="18" s="1"/>
  <c r="JP241" i="18" s="1"/>
  <c r="JP242" i="18" s="1"/>
  <c r="JP243" i="18" s="1"/>
  <c r="JP244" i="18" s="1"/>
  <c r="JP245" i="18" s="1"/>
  <c r="JP246" i="18" s="1"/>
  <c r="JP247" i="18" s="1"/>
  <c r="JP248" i="18" s="1"/>
  <c r="JP249" i="18" s="1"/>
  <c r="JP250" i="18" s="1"/>
  <c r="JP251" i="18" s="1"/>
  <c r="JP252" i="18" s="1"/>
  <c r="JP253" i="18" s="1"/>
  <c r="JP254" i="18" s="1"/>
  <c r="JP255" i="18" s="1"/>
  <c r="JP256" i="18" s="1"/>
  <c r="JP257" i="18" s="1"/>
  <c r="JP258" i="18" s="1"/>
  <c r="JP259" i="18" s="1"/>
  <c r="JP260" i="18" s="1"/>
  <c r="JP261" i="18" s="1"/>
  <c r="JP262" i="18" s="1"/>
  <c r="JP263" i="18" s="1"/>
  <c r="JP264" i="18" s="1"/>
  <c r="JP265" i="18" s="1"/>
  <c r="JP266" i="18" s="1"/>
  <c r="JP267" i="18" s="1"/>
  <c r="JP268" i="18" s="1"/>
  <c r="JP269" i="18" s="1"/>
  <c r="JP270" i="18" s="1"/>
  <c r="JP271" i="18" s="1"/>
  <c r="JP272" i="18" s="1"/>
  <c r="JP273" i="18" s="1"/>
  <c r="JP274" i="18" s="1"/>
  <c r="JP275" i="18" s="1"/>
  <c r="JP276" i="18" s="1"/>
  <c r="JP277" i="18" s="1"/>
  <c r="JP278" i="18" s="1"/>
  <c r="JP279" i="18" s="1"/>
  <c r="JP280" i="18" s="1"/>
  <c r="JP281" i="18" s="1"/>
  <c r="JP282" i="18" s="1"/>
  <c r="JP283" i="18" s="1"/>
  <c r="JP284" i="18" s="1"/>
  <c r="JP285" i="18" s="1"/>
  <c r="JP286" i="18" s="1"/>
  <c r="JP287" i="18" s="1"/>
  <c r="JP288" i="18" s="1"/>
  <c r="JP289" i="18" s="1"/>
  <c r="JP290" i="18" s="1"/>
  <c r="JP291" i="18" s="1"/>
  <c r="JP292" i="18" s="1"/>
  <c r="JP293" i="18" s="1"/>
  <c r="JP294" i="18" s="1"/>
  <c r="JP295" i="18" s="1"/>
  <c r="JP296" i="18" s="1"/>
  <c r="JP297" i="18" s="1"/>
  <c r="JP298" i="18" s="1"/>
  <c r="JP299" i="18" s="1"/>
  <c r="JP300" i="18" s="1"/>
  <c r="JP301" i="18" s="1"/>
  <c r="JP302" i="18" s="1"/>
  <c r="JP303" i="18" s="1"/>
  <c r="JP304" i="18" s="1"/>
  <c r="JP305" i="18" s="1"/>
  <c r="JP306" i="18" s="1"/>
  <c r="JP307" i="18" s="1"/>
  <c r="JP308" i="18" s="1"/>
  <c r="JP309" i="18" s="1"/>
  <c r="JP310" i="18" s="1"/>
  <c r="JP311" i="18" s="1"/>
  <c r="JP312" i="18" s="1"/>
  <c r="JP313" i="18" s="1"/>
  <c r="JP314" i="18" s="1"/>
  <c r="JP315" i="18" s="1"/>
  <c r="JP316" i="18" s="1"/>
  <c r="JP317" i="18" s="1"/>
  <c r="JP318" i="18" s="1"/>
  <c r="JP319" i="18" s="1"/>
  <c r="JP320" i="18" s="1"/>
  <c r="JP321" i="18" s="1"/>
  <c r="JP322" i="18" s="1"/>
  <c r="JP323" i="18" s="1"/>
  <c r="JP324" i="18" s="1"/>
  <c r="JP325" i="18" s="1"/>
  <c r="JP326" i="18" s="1"/>
  <c r="JP327" i="18" s="1"/>
  <c r="JP328" i="18" s="1"/>
  <c r="JP329" i="18" s="1"/>
  <c r="JP330" i="18" s="1"/>
  <c r="JP331" i="18" s="1"/>
  <c r="JP332" i="18" s="1"/>
  <c r="JP333" i="18" s="1"/>
  <c r="JP334" i="18" s="1"/>
  <c r="JP335" i="18" s="1"/>
  <c r="JP336" i="18" s="1"/>
  <c r="JP337" i="18" s="1"/>
  <c r="JP338" i="18" s="1"/>
  <c r="JP339" i="18" s="1"/>
  <c r="JP340" i="18" s="1"/>
  <c r="JP341" i="18" s="1"/>
  <c r="JP342" i="18" s="1"/>
  <c r="JP343" i="18" s="1"/>
  <c r="JP344" i="18" s="1"/>
  <c r="JP345" i="18" s="1"/>
  <c r="JP346" i="18" s="1"/>
  <c r="JP347" i="18" s="1"/>
  <c r="JP348" i="18" s="1"/>
  <c r="JP349" i="18" s="1"/>
  <c r="JP350" i="18" s="1"/>
  <c r="JP351" i="18" s="1"/>
  <c r="JP352" i="18" s="1"/>
  <c r="JP353" i="18" s="1"/>
  <c r="JP354" i="18" s="1"/>
  <c r="JP355" i="18" s="1"/>
  <c r="JP356" i="18" s="1"/>
  <c r="JP357" i="18" s="1"/>
  <c r="JP358" i="18" s="1"/>
  <c r="JP359" i="18" s="1"/>
  <c r="JP360" i="18" s="1"/>
  <c r="JP361" i="18" s="1"/>
  <c r="JP362" i="18" s="1"/>
  <c r="JP363" i="18" s="1"/>
  <c r="JP364" i="18" s="1"/>
  <c r="JP365" i="18" s="1"/>
  <c r="JP366" i="18" s="1"/>
  <c r="JP367" i="18" s="1"/>
  <c r="JP368" i="18" s="1"/>
  <c r="JP369" i="18" s="1"/>
  <c r="JP370" i="18" s="1"/>
  <c r="JP371" i="18" s="1"/>
  <c r="JP372" i="18" s="1"/>
  <c r="JP373" i="18" s="1"/>
  <c r="JP374" i="18" s="1"/>
  <c r="JP375" i="18" s="1"/>
  <c r="JP376" i="18" s="1"/>
  <c r="JP377" i="18" s="1"/>
  <c r="JP378" i="18" s="1"/>
  <c r="JP379" i="18" s="1"/>
  <c r="JP380" i="18" s="1"/>
  <c r="JP381" i="18" s="1"/>
  <c r="JP382" i="18" s="1"/>
  <c r="JP383" i="18" s="1"/>
  <c r="JP384" i="18" s="1"/>
  <c r="JP385" i="18" s="1"/>
  <c r="JP386" i="18" s="1"/>
  <c r="JP387" i="18" s="1"/>
  <c r="JP388" i="18" s="1"/>
  <c r="JP389" i="18" s="1"/>
  <c r="JP390" i="18" s="1"/>
  <c r="JP391" i="18" s="1"/>
  <c r="JP392" i="18" s="1"/>
  <c r="JP393" i="18" s="1"/>
  <c r="JP394" i="18" s="1"/>
  <c r="JP395" i="18" s="1"/>
  <c r="JP396" i="18" s="1"/>
  <c r="JP397" i="18" s="1"/>
  <c r="GS234" i="18"/>
  <c r="GS235" i="18" s="1"/>
  <c r="GS236" i="18" s="1"/>
  <c r="GS237" i="18" s="1"/>
  <c r="GS238" i="18" s="1"/>
  <c r="GS239" i="18" s="1"/>
  <c r="GS240" i="18" s="1"/>
  <c r="GS241" i="18" s="1"/>
  <c r="GS242" i="18" s="1"/>
  <c r="GS243" i="18" s="1"/>
  <c r="GS244" i="18" s="1"/>
  <c r="GS245" i="18" s="1"/>
  <c r="GS246" i="18" s="1"/>
  <c r="GS247" i="18" s="1"/>
  <c r="GS248" i="18" s="1"/>
  <c r="GS249" i="18" s="1"/>
  <c r="GS250" i="18" s="1"/>
  <c r="GS251" i="18" s="1"/>
  <c r="GS252" i="18" s="1"/>
  <c r="GS253" i="18" s="1"/>
  <c r="GS254" i="18" s="1"/>
  <c r="GS255" i="18" s="1"/>
  <c r="GS256" i="18" s="1"/>
  <c r="GS257" i="18" s="1"/>
  <c r="GS258" i="18" s="1"/>
  <c r="GS259" i="18" s="1"/>
  <c r="GS260" i="18" s="1"/>
  <c r="GS261" i="18" s="1"/>
  <c r="GS262" i="18" s="1"/>
  <c r="GS263" i="18" s="1"/>
  <c r="GS264" i="18" s="1"/>
  <c r="GS265" i="18" s="1"/>
  <c r="GS266" i="18" s="1"/>
  <c r="GS267" i="18" s="1"/>
  <c r="GS268" i="18" s="1"/>
  <c r="GS269" i="18" s="1"/>
  <c r="GS270" i="18" s="1"/>
  <c r="GS271" i="18" s="1"/>
  <c r="GS272" i="18" s="1"/>
  <c r="GS273" i="18" s="1"/>
  <c r="GS274" i="18" s="1"/>
  <c r="GS275" i="18" s="1"/>
  <c r="GS276" i="18" s="1"/>
  <c r="GS277" i="18" s="1"/>
  <c r="GS278" i="18" s="1"/>
  <c r="GS279" i="18" s="1"/>
  <c r="GS280" i="18" s="1"/>
  <c r="GS281" i="18" s="1"/>
  <c r="GS282" i="18" s="1"/>
  <c r="GS283" i="18" s="1"/>
  <c r="GS284" i="18" s="1"/>
  <c r="GS285" i="18" s="1"/>
  <c r="GS286" i="18" s="1"/>
  <c r="GS287" i="18" s="1"/>
  <c r="GS288" i="18" s="1"/>
  <c r="GS289" i="18" s="1"/>
  <c r="GS290" i="18" s="1"/>
  <c r="GS291" i="18" s="1"/>
  <c r="GS292" i="18" s="1"/>
  <c r="GS293" i="18" s="1"/>
  <c r="GS294" i="18" s="1"/>
  <c r="GS295" i="18" s="1"/>
  <c r="GS296" i="18" s="1"/>
  <c r="GS297" i="18" s="1"/>
  <c r="GS298" i="18" s="1"/>
  <c r="GS299" i="18" s="1"/>
  <c r="GS300" i="18" s="1"/>
  <c r="GS301" i="18" s="1"/>
  <c r="GS302" i="18" s="1"/>
  <c r="GS303" i="18" s="1"/>
  <c r="GS304" i="18" s="1"/>
  <c r="GS305" i="18" s="1"/>
  <c r="GS306" i="18" s="1"/>
  <c r="GS307" i="18" s="1"/>
  <c r="GS308" i="18" s="1"/>
  <c r="GS309" i="18" s="1"/>
  <c r="GS310" i="18" s="1"/>
  <c r="GS311" i="18" s="1"/>
  <c r="GS312" i="18" s="1"/>
  <c r="GS313" i="18" s="1"/>
  <c r="GS314" i="18" s="1"/>
  <c r="GS315" i="18" s="1"/>
  <c r="GS316" i="18" s="1"/>
  <c r="GS317" i="18" s="1"/>
  <c r="GS318" i="18" s="1"/>
  <c r="GS319" i="18" s="1"/>
  <c r="GS320" i="18" s="1"/>
  <c r="GS321" i="18" s="1"/>
  <c r="GS322" i="18" s="1"/>
  <c r="GS323" i="18" s="1"/>
  <c r="GS324" i="18" s="1"/>
  <c r="GS325" i="18" s="1"/>
  <c r="GS326" i="18" s="1"/>
  <c r="GS327" i="18" s="1"/>
  <c r="GS328" i="18" s="1"/>
  <c r="GS329" i="18" s="1"/>
  <c r="GS330" i="18" s="1"/>
  <c r="GS331" i="18" s="1"/>
  <c r="GS332" i="18" s="1"/>
  <c r="GS333" i="18" s="1"/>
  <c r="GS334" i="18" s="1"/>
  <c r="GS335" i="18" s="1"/>
  <c r="GS336" i="18" s="1"/>
  <c r="GS337" i="18" s="1"/>
  <c r="GS338" i="18" s="1"/>
  <c r="GS339" i="18" s="1"/>
  <c r="GS340" i="18" s="1"/>
  <c r="GS341" i="18" s="1"/>
  <c r="GS342" i="18" s="1"/>
  <c r="GS343" i="18" s="1"/>
  <c r="GS344" i="18" s="1"/>
  <c r="GS345" i="18" s="1"/>
  <c r="GS346" i="18" s="1"/>
  <c r="GS347" i="18" s="1"/>
  <c r="GS348" i="18" s="1"/>
  <c r="GS349" i="18" s="1"/>
  <c r="GS350" i="18" s="1"/>
  <c r="GS351" i="18" s="1"/>
  <c r="GS352" i="18" s="1"/>
  <c r="GS353" i="18" s="1"/>
  <c r="GS354" i="18" s="1"/>
  <c r="GS355" i="18" s="1"/>
  <c r="GS356" i="18" s="1"/>
  <c r="GS357" i="18" s="1"/>
  <c r="GS358" i="18" s="1"/>
  <c r="GS359" i="18" s="1"/>
  <c r="GS360" i="18" s="1"/>
  <c r="GS361" i="18" s="1"/>
  <c r="GS362" i="18" s="1"/>
  <c r="GS363" i="18" s="1"/>
  <c r="GS364" i="18" s="1"/>
  <c r="GS365" i="18" s="1"/>
  <c r="GS366" i="18" s="1"/>
  <c r="GS367" i="18" s="1"/>
  <c r="GS368" i="18" s="1"/>
  <c r="GS369" i="18" s="1"/>
  <c r="GS370" i="18" s="1"/>
  <c r="GS371" i="18" s="1"/>
  <c r="GS372" i="18" s="1"/>
  <c r="GS373" i="18" s="1"/>
  <c r="GS374" i="18" s="1"/>
  <c r="GS375" i="18" s="1"/>
  <c r="GS376" i="18" s="1"/>
  <c r="GS377" i="18" s="1"/>
  <c r="GS378" i="18" s="1"/>
  <c r="GS379" i="18" s="1"/>
  <c r="GS380" i="18" s="1"/>
  <c r="GS381" i="18" s="1"/>
  <c r="GS382" i="18" s="1"/>
  <c r="GS383" i="18" s="1"/>
  <c r="GS384" i="18" s="1"/>
  <c r="GS385" i="18" s="1"/>
  <c r="GS386" i="18" s="1"/>
  <c r="GS387" i="18" s="1"/>
  <c r="GS388" i="18" s="1"/>
  <c r="GS389" i="18" s="1"/>
  <c r="GS390" i="18" s="1"/>
  <c r="GS391" i="18" s="1"/>
  <c r="GS392" i="18" s="1"/>
  <c r="GS393" i="18" s="1"/>
  <c r="GS394" i="18" s="1"/>
  <c r="GS395" i="18" s="1"/>
  <c r="GS396" i="18" s="1"/>
  <c r="GS397" i="18" s="1"/>
  <c r="GS398" i="18" s="1"/>
  <c r="GS399" i="18" s="1"/>
  <c r="GS400" i="18" s="1"/>
  <c r="GS401" i="18" s="1"/>
  <c r="GS402" i="18" s="1"/>
  <c r="GS403" i="18" s="1"/>
  <c r="GS404" i="18" s="1"/>
  <c r="GS405" i="18" s="1"/>
  <c r="GS406" i="18" s="1"/>
  <c r="GS407" i="18" s="1"/>
  <c r="GS408" i="18" s="1"/>
  <c r="GS409" i="18" s="1"/>
  <c r="GS410" i="18" s="1"/>
  <c r="GS411" i="18" s="1"/>
  <c r="GS412" i="18" s="1"/>
  <c r="GS413" i="18" s="1"/>
  <c r="GS414" i="18" s="1"/>
  <c r="GS415" i="18" s="1"/>
  <c r="GS416" i="18" s="1"/>
  <c r="GS417" i="18" s="1"/>
  <c r="GS418" i="18" s="1"/>
  <c r="GS419" i="18" s="1"/>
  <c r="GS420" i="18" s="1"/>
  <c r="GS421" i="18" s="1"/>
  <c r="GS422" i="18" s="1"/>
  <c r="GS423" i="18" s="1"/>
  <c r="GS424" i="18" s="1"/>
  <c r="GS425" i="18" s="1"/>
  <c r="GS426" i="18" s="1"/>
  <c r="GS427" i="18" s="1"/>
  <c r="GS428" i="18" s="1"/>
  <c r="GS429" i="18" s="1"/>
  <c r="GS430" i="18" s="1"/>
  <c r="GS431" i="18" s="1"/>
  <c r="GS432" i="18" s="1"/>
  <c r="GS433" i="18" s="1"/>
  <c r="GS434" i="18" s="1"/>
  <c r="GS435" i="18" s="1"/>
  <c r="GS436" i="18" s="1"/>
  <c r="GS437" i="18" s="1"/>
  <c r="GS438" i="18" s="1"/>
  <c r="GS439" i="18" s="1"/>
  <c r="GS440" i="18" s="1"/>
  <c r="GS441" i="18" s="1"/>
  <c r="GS442" i="18" s="1"/>
  <c r="GS443" i="18" s="1"/>
  <c r="GS444" i="18" s="1"/>
  <c r="GS445" i="18" s="1"/>
  <c r="GS446" i="18" s="1"/>
  <c r="GS447" i="18" s="1"/>
  <c r="GS448" i="18" s="1"/>
  <c r="GS449" i="18" s="1"/>
  <c r="GS450" i="18" s="1"/>
  <c r="GS451" i="18" s="1"/>
  <c r="GS452" i="18" s="1"/>
  <c r="GS453" i="18" s="1"/>
  <c r="GS454" i="18" s="1"/>
  <c r="GS455" i="18" s="1"/>
  <c r="GS456" i="18" s="1"/>
  <c r="GS457" i="18" s="1"/>
  <c r="GS458" i="18" s="1"/>
  <c r="GS459" i="18" s="1"/>
  <c r="GS460" i="18" s="1"/>
  <c r="GS461" i="18" s="1"/>
  <c r="GS462" i="18" s="1"/>
  <c r="GS463" i="18" s="1"/>
  <c r="GS464" i="18" s="1"/>
  <c r="GS465" i="18" s="1"/>
  <c r="GS466" i="18" s="1"/>
  <c r="GS467" i="18" s="1"/>
  <c r="GS468" i="18" s="1"/>
  <c r="GS469" i="18" s="1"/>
  <c r="GS470" i="18" s="1"/>
  <c r="GS471" i="18" s="1"/>
  <c r="GS472" i="18" s="1"/>
  <c r="GS473" i="18" s="1"/>
  <c r="GS474" i="18" s="1"/>
  <c r="GS475" i="18" s="1"/>
  <c r="GS476" i="18" s="1"/>
  <c r="GS477" i="18" s="1"/>
  <c r="GS478" i="18" s="1"/>
  <c r="GS479" i="18" s="1"/>
  <c r="GS480" i="18" s="1"/>
  <c r="GS481" i="18" s="1"/>
  <c r="GS482" i="18" s="1"/>
  <c r="GS483" i="18" s="1"/>
  <c r="GS484" i="18" s="1"/>
  <c r="GS485" i="18" s="1"/>
  <c r="GS486" i="18" s="1"/>
  <c r="GS487" i="18" s="1"/>
  <c r="GS488" i="18" s="1"/>
  <c r="GS489" i="18" s="1"/>
  <c r="GS490" i="18" s="1"/>
  <c r="GS491" i="18" s="1"/>
  <c r="GS492" i="18" s="1"/>
  <c r="GS493" i="18" s="1"/>
  <c r="GS494" i="18" s="1"/>
  <c r="GS495" i="18" s="1"/>
  <c r="GS496" i="18" s="1"/>
  <c r="GS497" i="18" s="1"/>
  <c r="GS498" i="18" s="1"/>
  <c r="GS499" i="18" s="1"/>
  <c r="GS500" i="18" s="1"/>
  <c r="GS501" i="18" s="1"/>
  <c r="GS502" i="18" s="1"/>
  <c r="GS503" i="18" s="1"/>
  <c r="GS504" i="18" s="1"/>
  <c r="GS505" i="18" s="1"/>
  <c r="GS506" i="18" s="1"/>
  <c r="GS507" i="18" s="1"/>
  <c r="GS508" i="18" s="1"/>
  <c r="GS509" i="18" s="1"/>
  <c r="GS510" i="18" s="1"/>
  <c r="GS511" i="18" s="1"/>
  <c r="GS512" i="18" s="1"/>
  <c r="GS513" i="18" s="1"/>
  <c r="GS514" i="18" s="1"/>
  <c r="GS515" i="18" s="1"/>
  <c r="GS516" i="18" s="1"/>
  <c r="GS517" i="18" s="1"/>
  <c r="GS518" i="18" s="1"/>
  <c r="GS519" i="18" s="1"/>
  <c r="GS520" i="18" s="1"/>
  <c r="GS521" i="18" s="1"/>
  <c r="GS522" i="18" s="1"/>
  <c r="GS523" i="18" s="1"/>
  <c r="GS524" i="18" s="1"/>
  <c r="GS525" i="18" s="1"/>
  <c r="GS526" i="18" s="1"/>
  <c r="GS527" i="18" s="1"/>
  <c r="GS528" i="18" s="1"/>
  <c r="GS529" i="18" s="1"/>
  <c r="GS530" i="18" s="1"/>
  <c r="GS531" i="18" s="1"/>
  <c r="GS532" i="18" s="1"/>
  <c r="GS533" i="18" s="1"/>
  <c r="GS534" i="18" s="1"/>
  <c r="GS535" i="18" s="1"/>
  <c r="GS536" i="18" s="1"/>
  <c r="GS537" i="18" s="1"/>
  <c r="GS538" i="18" s="1"/>
  <c r="GS539" i="18" s="1"/>
  <c r="GS540" i="18" s="1"/>
  <c r="GS541" i="18" s="1"/>
  <c r="GS542" i="18" s="1"/>
  <c r="GS543" i="18" s="1"/>
  <c r="GS544" i="18" s="1"/>
  <c r="GS545" i="18" s="1"/>
  <c r="GS546" i="18" s="1"/>
  <c r="GS547" i="18" s="1"/>
  <c r="GS548" i="18" s="1"/>
  <c r="GS549" i="18" s="1"/>
  <c r="GS550" i="18" s="1"/>
  <c r="GS551" i="18" s="1"/>
  <c r="GS552" i="18" s="1"/>
  <c r="GS553" i="18" s="1"/>
  <c r="GS554" i="18" s="1"/>
  <c r="GS555" i="18" s="1"/>
  <c r="GS556" i="18" s="1"/>
  <c r="GS557" i="18" s="1"/>
  <c r="GS558" i="18" s="1"/>
  <c r="GS559" i="18" s="1"/>
  <c r="GS560" i="18" s="1"/>
  <c r="GS561" i="18" s="1"/>
  <c r="GS562" i="18" s="1"/>
  <c r="GS563" i="18" s="1"/>
  <c r="GS564" i="18" s="1"/>
  <c r="GS565" i="18" s="1"/>
  <c r="GS566" i="18" s="1"/>
  <c r="GS567" i="18" s="1"/>
  <c r="GS568" i="18" s="1"/>
  <c r="GS569" i="18" s="1"/>
  <c r="GS570" i="18" s="1"/>
  <c r="GS571" i="18" s="1"/>
  <c r="GS572" i="18" s="1"/>
  <c r="GS573" i="18" s="1"/>
  <c r="GS574" i="18" s="1"/>
  <c r="GS575" i="18" s="1"/>
  <c r="GS576" i="18" s="1"/>
  <c r="GS577" i="18" s="1"/>
  <c r="GS578" i="18" s="1"/>
  <c r="GS579" i="18" s="1"/>
  <c r="GS580" i="18" s="1"/>
  <c r="GS581" i="18" s="1"/>
  <c r="GS582" i="18" s="1"/>
  <c r="GS583" i="18" s="1"/>
  <c r="GS584" i="18" s="1"/>
  <c r="GS585" i="18" s="1"/>
  <c r="GS586" i="18" s="1"/>
  <c r="GS587" i="18" s="1"/>
  <c r="GS588" i="18" s="1"/>
  <c r="GS589" i="18" s="1"/>
  <c r="GS590" i="18" s="1"/>
  <c r="GS591" i="18" s="1"/>
  <c r="GS592" i="18" s="1"/>
  <c r="GS593" i="18" s="1"/>
  <c r="GS594" i="18" s="1"/>
  <c r="GS595" i="18" s="1"/>
  <c r="GS596" i="18" s="1"/>
  <c r="GS597" i="18" s="1"/>
  <c r="GS598" i="18" s="1"/>
  <c r="GS599" i="18" s="1"/>
  <c r="GS600" i="18" s="1"/>
  <c r="GS601" i="18" s="1"/>
  <c r="GS602" i="18" s="1"/>
  <c r="GS603" i="18" s="1"/>
  <c r="GS604" i="18" s="1"/>
  <c r="GS605" i="18" s="1"/>
  <c r="GS606" i="18" s="1"/>
  <c r="GS607" i="18" s="1"/>
  <c r="GS608" i="18" s="1"/>
  <c r="GS609" i="18" s="1"/>
  <c r="GS610" i="18" s="1"/>
  <c r="GS611" i="18" s="1"/>
  <c r="GS612" i="18" s="1"/>
  <c r="GS613" i="18" s="1"/>
  <c r="GS614" i="18" s="1"/>
  <c r="GS615" i="18" s="1"/>
  <c r="GS616" i="18" s="1"/>
  <c r="GS617" i="18" s="1"/>
  <c r="GS618" i="18" s="1"/>
  <c r="GS619" i="18" s="1"/>
  <c r="GS620" i="18" s="1"/>
  <c r="GS621" i="18" s="1"/>
  <c r="GS622" i="18" s="1"/>
  <c r="GS623" i="18" s="1"/>
  <c r="GS624" i="18" s="1"/>
  <c r="GS625" i="18" s="1"/>
  <c r="GS626" i="18" s="1"/>
  <c r="GS627" i="18" s="1"/>
  <c r="GS628" i="18" s="1"/>
  <c r="GS629" i="18" s="1"/>
  <c r="GS630" i="18" s="1"/>
  <c r="GS631" i="18" s="1"/>
  <c r="GS632" i="18" s="1"/>
  <c r="GS633" i="18" s="1"/>
  <c r="GS634" i="18" s="1"/>
  <c r="GS635" i="18" s="1"/>
  <c r="GS636" i="18" s="1"/>
  <c r="GS637" i="18" s="1"/>
  <c r="GS638" i="18" s="1"/>
  <c r="GS639" i="18" s="1"/>
  <c r="GS640" i="18" s="1"/>
  <c r="GS641" i="18" s="1"/>
  <c r="GS642" i="18" s="1"/>
  <c r="GS643" i="18" s="1"/>
  <c r="GS644" i="18" s="1"/>
  <c r="GS645" i="18" s="1"/>
  <c r="GS646" i="18" s="1"/>
  <c r="GS647" i="18" s="1"/>
  <c r="GS648" i="18" s="1"/>
  <c r="GS649" i="18" s="1"/>
  <c r="GS650" i="18" s="1"/>
  <c r="GS651" i="18" s="1"/>
  <c r="GS652" i="18" s="1"/>
  <c r="GS653" i="18" s="1"/>
  <c r="GS654" i="18" s="1"/>
  <c r="GS655" i="18" s="1"/>
  <c r="GS656" i="18" s="1"/>
  <c r="GS657" i="18" s="1"/>
  <c r="GS658" i="18" s="1"/>
  <c r="GS659" i="18" s="1"/>
  <c r="GS660" i="18" s="1"/>
  <c r="GS661" i="18" s="1"/>
  <c r="GS662" i="18" s="1"/>
  <c r="GS663" i="18" s="1"/>
  <c r="GS664" i="18" s="1"/>
  <c r="GS665" i="18" s="1"/>
  <c r="GS666" i="18" s="1"/>
  <c r="GS667" i="18" s="1"/>
  <c r="GS668" i="18" s="1"/>
  <c r="GS669" i="18" s="1"/>
  <c r="GS670" i="18" s="1"/>
  <c r="GS671" i="18" s="1"/>
  <c r="GS672" i="18" s="1"/>
  <c r="GS673" i="18" s="1"/>
  <c r="GS674" i="18" s="1"/>
  <c r="GS675" i="18" s="1"/>
  <c r="AE336" i="18"/>
  <c r="AE337" i="18" s="1"/>
  <c r="AE338" i="18" s="1"/>
  <c r="AE339" i="18" s="1"/>
  <c r="AE340" i="18" s="1"/>
  <c r="AE341" i="18" s="1"/>
  <c r="AE342" i="18" s="1"/>
  <c r="AE343" i="18" s="1"/>
  <c r="AE344" i="18" s="1"/>
  <c r="AE345" i="18" s="1"/>
  <c r="AE346" i="18" s="1"/>
  <c r="AE347" i="18" s="1"/>
  <c r="AE348" i="18" s="1"/>
  <c r="AE349" i="18" s="1"/>
  <c r="AE350" i="18" s="1"/>
  <c r="AE351" i="18" s="1"/>
  <c r="AE352" i="18" s="1"/>
  <c r="AE353" i="18" s="1"/>
  <c r="AE354" i="18" s="1"/>
  <c r="AE355" i="18" s="1"/>
  <c r="AE356" i="18" s="1"/>
  <c r="AE357" i="18" s="1"/>
  <c r="AE358" i="18" s="1"/>
  <c r="AE359" i="18" s="1"/>
  <c r="AE360" i="18" s="1"/>
  <c r="AE361" i="18" s="1"/>
  <c r="AE362" i="18" s="1"/>
  <c r="AE363" i="18" s="1"/>
  <c r="AE364" i="18" s="1"/>
  <c r="AE365" i="18" s="1"/>
  <c r="AE366" i="18" s="1"/>
  <c r="AE367" i="18" s="1"/>
  <c r="AE368" i="18" s="1"/>
  <c r="AE369" i="18" s="1"/>
  <c r="AE370" i="18" s="1"/>
  <c r="AE371" i="18" s="1"/>
  <c r="AE372" i="18" s="1"/>
  <c r="AE373" i="18" s="1"/>
  <c r="AE374" i="18" s="1"/>
  <c r="AE375" i="18" s="1"/>
  <c r="AE376" i="18" s="1"/>
  <c r="AE377" i="18" s="1"/>
  <c r="AE378" i="18" s="1"/>
  <c r="AE379" i="18" s="1"/>
  <c r="AE380" i="18" s="1"/>
  <c r="AE381" i="18" s="1"/>
  <c r="AE382" i="18" s="1"/>
  <c r="AE383" i="18" s="1"/>
  <c r="AE384" i="18" s="1"/>
  <c r="AE385" i="18" s="1"/>
  <c r="AE386" i="18" s="1"/>
  <c r="AE387" i="18" s="1"/>
  <c r="AE388" i="18" s="1"/>
  <c r="AE389" i="18" s="1"/>
  <c r="AE390" i="18" s="1"/>
  <c r="AE391" i="18" s="1"/>
  <c r="AE392" i="18" s="1"/>
  <c r="AE393" i="18" s="1"/>
  <c r="AE394" i="18" s="1"/>
  <c r="AE395" i="18" s="1"/>
  <c r="AE396" i="18" s="1"/>
  <c r="AE397" i="18" s="1"/>
  <c r="AE398" i="18" s="1"/>
  <c r="AE399" i="18" s="1"/>
  <c r="AE400" i="18" s="1"/>
  <c r="AE401" i="18" s="1"/>
  <c r="AE402" i="18" s="1"/>
  <c r="AE403" i="18" s="1"/>
  <c r="AE404" i="18" s="1"/>
  <c r="AE405" i="18" s="1"/>
  <c r="AE406" i="18" s="1"/>
  <c r="AE407" i="18" s="1"/>
  <c r="AE408" i="18" s="1"/>
  <c r="AE409" i="18" s="1"/>
  <c r="AE410" i="18" s="1"/>
  <c r="AE411" i="18" s="1"/>
  <c r="AE412" i="18" s="1"/>
  <c r="AE413" i="18" s="1"/>
  <c r="AE414" i="18" s="1"/>
  <c r="AE415" i="18" s="1"/>
  <c r="AE416" i="18" s="1"/>
  <c r="AE417" i="18" s="1"/>
  <c r="AE418" i="18" s="1"/>
  <c r="AE419" i="18" s="1"/>
  <c r="AE420" i="18" s="1"/>
  <c r="AE421" i="18" s="1"/>
  <c r="AE422" i="18" s="1"/>
  <c r="AE423" i="18" s="1"/>
  <c r="AE424" i="18" s="1"/>
  <c r="AE425" i="18" s="1"/>
  <c r="AE426" i="18" s="1"/>
  <c r="AE427" i="18" s="1"/>
  <c r="AE428" i="18" s="1"/>
  <c r="AE429" i="18" s="1"/>
  <c r="AE430" i="18" s="1"/>
  <c r="AE431" i="18" s="1"/>
  <c r="AE432" i="18" s="1"/>
  <c r="AE433" i="18" s="1"/>
  <c r="AE434" i="18" s="1"/>
  <c r="AE435" i="18" s="1"/>
  <c r="AE436" i="18" s="1"/>
  <c r="AE437" i="18" s="1"/>
  <c r="AE438" i="18" s="1"/>
  <c r="AE439" i="18" s="1"/>
  <c r="AE440" i="18" s="1"/>
  <c r="AE441" i="18" s="1"/>
  <c r="AE442" i="18" s="1"/>
  <c r="AE443" i="18" s="1"/>
  <c r="AE444" i="18" s="1"/>
  <c r="AE445" i="18" s="1"/>
  <c r="AE446" i="18" s="1"/>
  <c r="AE447" i="18" s="1"/>
  <c r="AE448" i="18" s="1"/>
  <c r="AE449" i="18" s="1"/>
  <c r="AE450" i="18" s="1"/>
  <c r="AE451" i="18" s="1"/>
  <c r="AE452" i="18" s="1"/>
  <c r="AE453" i="18" s="1"/>
  <c r="AE454" i="18" s="1"/>
  <c r="AE455" i="18" s="1"/>
  <c r="AE456" i="18" s="1"/>
  <c r="AE457" i="18" s="1"/>
  <c r="AE458" i="18" s="1"/>
  <c r="AE459" i="18" s="1"/>
  <c r="AE460" i="18" s="1"/>
  <c r="AE461" i="18" s="1"/>
  <c r="AE462" i="18" s="1"/>
  <c r="AE463" i="18" s="1"/>
  <c r="AE464" i="18" s="1"/>
  <c r="AE465" i="18" s="1"/>
  <c r="AE466" i="18" s="1"/>
  <c r="AE467" i="18" s="1"/>
  <c r="AE468" i="18" s="1"/>
  <c r="AE469" i="18" s="1"/>
  <c r="AE470" i="18" s="1"/>
  <c r="AE471" i="18" s="1"/>
  <c r="AE472" i="18" s="1"/>
  <c r="AE473" i="18" s="1"/>
  <c r="AE474" i="18" s="1"/>
  <c r="AE475" i="18" s="1"/>
  <c r="AE476" i="18" s="1"/>
  <c r="AE477" i="18" s="1"/>
  <c r="AE478" i="18" s="1"/>
  <c r="AE479" i="18" s="1"/>
  <c r="AE480" i="18" s="1"/>
  <c r="AE481" i="18" s="1"/>
  <c r="AE482" i="18" s="1"/>
  <c r="AE483" i="18" s="1"/>
  <c r="AE484" i="18" s="1"/>
  <c r="AE485" i="18" s="1"/>
  <c r="AE486" i="18" s="1"/>
  <c r="AE487" i="18" s="1"/>
  <c r="AE488" i="18" s="1"/>
  <c r="AE489" i="18" s="1"/>
  <c r="AE490" i="18" s="1"/>
  <c r="AE491" i="18" s="1"/>
  <c r="AE492" i="18" s="1"/>
  <c r="AE493" i="18" s="1"/>
  <c r="AE494" i="18" s="1"/>
  <c r="AE495" i="18" s="1"/>
  <c r="AE496" i="18" s="1"/>
  <c r="AE497" i="18" s="1"/>
  <c r="AE498" i="18" s="1"/>
  <c r="AE499" i="18" s="1"/>
  <c r="AE500" i="18" s="1"/>
  <c r="AE501" i="18" s="1"/>
  <c r="AE502" i="18" s="1"/>
  <c r="AE503" i="18" s="1"/>
  <c r="AE504" i="18" s="1"/>
  <c r="AE505" i="18" s="1"/>
  <c r="AE506" i="18" s="1"/>
  <c r="AE507" i="18" s="1"/>
  <c r="AE508" i="18" s="1"/>
  <c r="AE509" i="18" s="1"/>
  <c r="AE510" i="18" s="1"/>
  <c r="AE511" i="18" s="1"/>
  <c r="AE512" i="18" s="1"/>
  <c r="AE513" i="18" s="1"/>
  <c r="AE514" i="18" s="1"/>
  <c r="AE515" i="18" s="1"/>
  <c r="AE516" i="18" s="1"/>
  <c r="AE517" i="18" s="1"/>
  <c r="AE518" i="18" s="1"/>
  <c r="AE519" i="18" s="1"/>
  <c r="AE520" i="18" s="1"/>
  <c r="AE521" i="18" s="1"/>
  <c r="AE522" i="18" s="1"/>
  <c r="AE523" i="18" s="1"/>
  <c r="AE524" i="18" s="1"/>
  <c r="AE525" i="18" s="1"/>
  <c r="AE526" i="18" s="1"/>
  <c r="AE527" i="18" s="1"/>
  <c r="AE528" i="18" s="1"/>
  <c r="AE529" i="18" s="1"/>
  <c r="AE530" i="18" s="1"/>
  <c r="AE531" i="18" s="1"/>
  <c r="AE532" i="18" s="1"/>
  <c r="AE533" i="18" s="1"/>
  <c r="AE534" i="18" s="1"/>
  <c r="AE535" i="18" s="1"/>
  <c r="AE536" i="18" s="1"/>
  <c r="AE537" i="18" s="1"/>
  <c r="AE538" i="18" s="1"/>
  <c r="AE539" i="18" s="1"/>
  <c r="AE540" i="18" s="1"/>
  <c r="AE541" i="18" s="1"/>
  <c r="AE542" i="18" s="1"/>
  <c r="AE543" i="18" s="1"/>
  <c r="AE544" i="18" s="1"/>
  <c r="DZ336" i="18"/>
  <c r="DZ337" i="18" s="1"/>
  <c r="DZ338" i="18" s="1"/>
  <c r="DZ339" i="18" s="1"/>
  <c r="DZ340" i="18" s="1"/>
  <c r="DZ341" i="18" s="1"/>
  <c r="DZ342" i="18" s="1"/>
  <c r="DZ343" i="18" s="1"/>
  <c r="DZ344" i="18" s="1"/>
  <c r="DZ345" i="18" s="1"/>
  <c r="DZ346" i="18" s="1"/>
  <c r="DZ347" i="18" s="1"/>
  <c r="DZ348" i="18" s="1"/>
  <c r="DZ349" i="18" s="1"/>
  <c r="DZ350" i="18" s="1"/>
  <c r="DZ351" i="18" s="1"/>
  <c r="DZ352" i="18" s="1"/>
  <c r="DZ353" i="18" s="1"/>
  <c r="DZ354" i="18" s="1"/>
  <c r="DZ355" i="18" s="1"/>
  <c r="DZ356" i="18" s="1"/>
  <c r="DZ357" i="18" s="1"/>
  <c r="DZ358" i="18" s="1"/>
  <c r="DZ359" i="18" s="1"/>
  <c r="DZ360" i="18" s="1"/>
  <c r="DZ361" i="18" s="1"/>
  <c r="DZ362" i="18" s="1"/>
  <c r="DZ363" i="18" s="1"/>
  <c r="DZ364" i="18" s="1"/>
  <c r="DZ365" i="18" s="1"/>
  <c r="DZ366" i="18" s="1"/>
  <c r="DZ367" i="18" s="1"/>
  <c r="DZ368" i="18" s="1"/>
  <c r="DZ369" i="18" s="1"/>
  <c r="DZ370" i="18" s="1"/>
  <c r="DZ371" i="18" s="1"/>
  <c r="DZ372" i="18" s="1"/>
  <c r="DZ373" i="18" s="1"/>
  <c r="DZ374" i="18" s="1"/>
  <c r="DZ375" i="18" s="1"/>
  <c r="DZ376" i="18" s="1"/>
  <c r="DZ377" i="18" s="1"/>
  <c r="DZ378" i="18" s="1"/>
  <c r="DZ379" i="18" s="1"/>
  <c r="DZ380" i="18" s="1"/>
  <c r="DZ381" i="18" s="1"/>
  <c r="DZ382" i="18" s="1"/>
  <c r="DZ383" i="18" s="1"/>
  <c r="DZ384" i="18" s="1"/>
  <c r="DZ385" i="18" s="1"/>
  <c r="DZ386" i="18" s="1"/>
  <c r="DZ387" i="18" s="1"/>
  <c r="DZ388" i="18" s="1"/>
  <c r="DZ389" i="18" s="1"/>
  <c r="DZ390" i="18" s="1"/>
  <c r="DZ391" i="18" s="1"/>
  <c r="DZ392" i="18" s="1"/>
  <c r="DZ393" i="18" s="1"/>
  <c r="DZ394" i="18" s="1"/>
  <c r="DZ395" i="18" s="1"/>
  <c r="DZ396" i="18" s="1"/>
  <c r="DZ397" i="18" s="1"/>
  <c r="DZ398" i="18" s="1"/>
  <c r="DZ399" i="18" s="1"/>
  <c r="DZ400" i="18" s="1"/>
  <c r="DZ401" i="18" s="1"/>
  <c r="DZ402" i="18" s="1"/>
  <c r="DZ403" i="18" s="1"/>
  <c r="DZ404" i="18" s="1"/>
  <c r="DZ405" i="18" s="1"/>
  <c r="DZ406" i="18" s="1"/>
  <c r="DZ407" i="18" s="1"/>
  <c r="DZ408" i="18" s="1"/>
  <c r="DZ409" i="18" s="1"/>
  <c r="DZ410" i="18" s="1"/>
  <c r="DZ411" i="18" s="1"/>
  <c r="DZ412" i="18" s="1"/>
  <c r="DZ413" i="18" s="1"/>
  <c r="DZ414" i="18" s="1"/>
  <c r="DZ415" i="18" s="1"/>
  <c r="DZ416" i="18" s="1"/>
  <c r="DZ417" i="18" s="1"/>
  <c r="DZ418" i="18" s="1"/>
  <c r="DZ419" i="18" s="1"/>
  <c r="DZ420" i="18" s="1"/>
  <c r="DZ421" i="18" s="1"/>
  <c r="DZ422" i="18" s="1"/>
  <c r="DZ423" i="18" s="1"/>
  <c r="DZ424" i="18" s="1"/>
  <c r="DZ425" i="18" s="1"/>
  <c r="DZ426" i="18" s="1"/>
  <c r="DZ427" i="18" s="1"/>
  <c r="DZ428" i="18" s="1"/>
  <c r="DZ429" i="18" s="1"/>
  <c r="DZ430" i="18" s="1"/>
  <c r="DZ431" i="18" s="1"/>
  <c r="DZ432" i="18" s="1"/>
  <c r="DZ433" i="18" s="1"/>
  <c r="DZ434" i="18" s="1"/>
  <c r="DZ435" i="18" s="1"/>
  <c r="DZ436" i="18" s="1"/>
  <c r="DZ437" i="18" s="1"/>
  <c r="DZ438" i="18" s="1"/>
  <c r="DZ439" i="18" s="1"/>
  <c r="DZ440" i="18" s="1"/>
  <c r="DZ441" i="18" s="1"/>
  <c r="DZ442" i="18" s="1"/>
  <c r="DZ443" i="18" s="1"/>
  <c r="DZ444" i="18" s="1"/>
  <c r="DZ445" i="18" s="1"/>
  <c r="DZ446" i="18" s="1"/>
  <c r="DZ447" i="18" s="1"/>
  <c r="DZ448" i="18" s="1"/>
  <c r="DZ449" i="18" s="1"/>
  <c r="DZ450" i="18" s="1"/>
  <c r="DZ451" i="18" s="1"/>
  <c r="DZ452" i="18" s="1"/>
  <c r="DZ453" i="18" s="1"/>
  <c r="DZ454" i="18" s="1"/>
  <c r="DZ455" i="18" s="1"/>
  <c r="DZ456" i="18" s="1"/>
  <c r="DZ457" i="18" s="1"/>
  <c r="DZ458" i="18" s="1"/>
  <c r="DZ459" i="18" s="1"/>
  <c r="DZ460" i="18" s="1"/>
  <c r="DZ461" i="18" s="1"/>
  <c r="DZ462" i="18" s="1"/>
  <c r="DZ463" i="18" s="1"/>
  <c r="DZ464" i="18" s="1"/>
  <c r="DZ465" i="18" s="1"/>
  <c r="DZ466" i="18" s="1"/>
  <c r="DZ467" i="18" s="1"/>
  <c r="DZ468" i="18" s="1"/>
  <c r="DZ469" i="18" s="1"/>
  <c r="DZ470" i="18" s="1"/>
  <c r="DZ471" i="18" s="1"/>
  <c r="DZ472" i="18" s="1"/>
  <c r="DZ473" i="18" s="1"/>
  <c r="DZ474" i="18" s="1"/>
  <c r="DZ475" i="18" s="1"/>
  <c r="DZ476" i="18" s="1"/>
  <c r="DZ477" i="18" s="1"/>
  <c r="DZ478" i="18" s="1"/>
  <c r="DZ479" i="18" s="1"/>
  <c r="DZ480" i="18" s="1"/>
  <c r="DZ481" i="18" s="1"/>
  <c r="DZ482" i="18" s="1"/>
  <c r="DZ483" i="18" s="1"/>
  <c r="DZ484" i="18" s="1"/>
  <c r="DZ485" i="18" s="1"/>
  <c r="DZ486" i="18" s="1"/>
  <c r="DZ487" i="18" s="1"/>
  <c r="DZ488" i="18" s="1"/>
  <c r="DZ489" i="18" s="1"/>
  <c r="DZ490" i="18" s="1"/>
  <c r="DZ491" i="18" s="1"/>
  <c r="DZ492" i="18" s="1"/>
  <c r="DZ493" i="18" s="1"/>
  <c r="DZ494" i="18" s="1"/>
  <c r="DZ495" i="18" s="1"/>
  <c r="DZ496" i="18" s="1"/>
  <c r="DZ497" i="18" s="1"/>
  <c r="DZ498" i="18" s="1"/>
  <c r="DZ499" i="18" s="1"/>
  <c r="DZ500" i="18" s="1"/>
  <c r="DZ501" i="18" s="1"/>
  <c r="DZ502" i="18" s="1"/>
  <c r="DZ503" i="18" s="1"/>
  <c r="DZ504" i="18" s="1"/>
  <c r="DZ505" i="18" s="1"/>
  <c r="DZ506" i="18" s="1"/>
  <c r="DZ507" i="18" s="1"/>
  <c r="DZ508" i="18" s="1"/>
  <c r="DZ509" i="18" s="1"/>
  <c r="DZ510" i="18" s="1"/>
  <c r="DZ511" i="18" s="1"/>
  <c r="DZ512" i="18" s="1"/>
  <c r="DZ513" i="18" s="1"/>
  <c r="DZ514" i="18" s="1"/>
  <c r="DZ515" i="18" s="1"/>
  <c r="DZ516" i="18" s="1"/>
  <c r="DZ517" i="18" s="1"/>
  <c r="DZ518" i="18" s="1"/>
  <c r="DZ519" i="18" s="1"/>
  <c r="DZ520" i="18" s="1"/>
  <c r="DZ521" i="18" s="1"/>
  <c r="DZ522" i="18" s="1"/>
  <c r="DZ523" i="18" s="1"/>
  <c r="DZ524" i="18" s="1"/>
  <c r="DZ525" i="18" s="1"/>
  <c r="DZ526" i="18" s="1"/>
  <c r="DZ527" i="18" s="1"/>
  <c r="DZ528" i="18" s="1"/>
  <c r="DZ529" i="18" s="1"/>
  <c r="DZ530" i="18" s="1"/>
  <c r="DZ531" i="18" s="1"/>
  <c r="DZ532" i="18" s="1"/>
  <c r="DZ533" i="18" s="1"/>
  <c r="DZ534" i="18" s="1"/>
  <c r="DZ535" i="18" s="1"/>
  <c r="DZ536" i="18" s="1"/>
  <c r="DZ537" i="18" s="1"/>
  <c r="DZ538" i="18" s="1"/>
  <c r="DZ539" i="18" s="1"/>
  <c r="DZ540" i="18" s="1"/>
  <c r="DZ541" i="18" s="1"/>
  <c r="DZ542" i="18" s="1"/>
  <c r="DZ543" i="18" s="1"/>
  <c r="DZ544" i="18" s="1"/>
  <c r="DZ545" i="18" s="1"/>
  <c r="DZ546" i="18" s="1"/>
  <c r="DZ547" i="18" s="1"/>
  <c r="DZ548" i="18" s="1"/>
  <c r="DZ549" i="18" s="1"/>
  <c r="DZ550" i="18" s="1"/>
  <c r="DZ551" i="18" s="1"/>
  <c r="DZ552" i="18" s="1"/>
  <c r="DZ553" i="18" s="1"/>
  <c r="DZ554" i="18" s="1"/>
  <c r="DZ555" i="18" s="1"/>
  <c r="DZ556" i="18" s="1"/>
  <c r="DZ557" i="18" s="1"/>
  <c r="DZ558" i="18" s="1"/>
  <c r="HT173" i="18"/>
  <c r="HT174" i="18" s="1"/>
  <c r="HT175" i="18" s="1"/>
  <c r="HT176" i="18" s="1"/>
  <c r="HT177" i="18" s="1"/>
  <c r="HT178" i="18" s="1"/>
  <c r="HT179" i="18" s="1"/>
  <c r="HT180" i="18" s="1"/>
  <c r="HT181" i="18" s="1"/>
  <c r="HT182" i="18" s="1"/>
  <c r="HT183" i="18" s="1"/>
  <c r="HT184" i="18" s="1"/>
  <c r="HT185" i="18" s="1"/>
  <c r="HT186" i="18" s="1"/>
  <c r="HT187" i="18" s="1"/>
  <c r="HT188" i="18" s="1"/>
  <c r="HT189" i="18" s="1"/>
  <c r="HT190" i="18" s="1"/>
  <c r="HT191" i="18" s="1"/>
  <c r="HT192" i="18" s="1"/>
  <c r="HT193" i="18" s="1"/>
  <c r="HT194" i="18" s="1"/>
  <c r="HT195" i="18" s="1"/>
  <c r="HT196" i="18" s="1"/>
  <c r="HT197" i="18" s="1"/>
  <c r="HT198" i="18" s="1"/>
  <c r="HT199" i="18" s="1"/>
  <c r="HT200" i="18" s="1"/>
  <c r="HT201" i="18" s="1"/>
  <c r="HT202" i="18" s="1"/>
  <c r="HT203" i="18" s="1"/>
  <c r="HT204" i="18" s="1"/>
  <c r="HT205" i="18" s="1"/>
  <c r="HT206" i="18" s="1"/>
  <c r="HT207" i="18" s="1"/>
  <c r="HT208" i="18" s="1"/>
  <c r="HT209" i="18" s="1"/>
  <c r="HT210" i="18" s="1"/>
  <c r="HT211" i="18" s="1"/>
  <c r="HT212" i="18" s="1"/>
  <c r="HT213" i="18" s="1"/>
  <c r="HT214" i="18" s="1"/>
  <c r="HT215" i="18" s="1"/>
  <c r="HT216" i="18" s="1"/>
  <c r="HT217" i="18" s="1"/>
  <c r="HT218" i="18" s="1"/>
  <c r="HT219" i="18" s="1"/>
  <c r="HT220" i="18" s="1"/>
  <c r="HT221" i="18" s="1"/>
  <c r="HT222" i="18" s="1"/>
  <c r="HT223" i="18" s="1"/>
  <c r="HT224" i="18" s="1"/>
  <c r="HT225" i="18" s="1"/>
  <c r="HT226" i="18" s="1"/>
  <c r="HT227" i="18" s="1"/>
  <c r="HT228" i="18" s="1"/>
  <c r="HT229" i="18" s="1"/>
  <c r="HT230" i="18" s="1"/>
  <c r="HT231" i="18" s="1"/>
  <c r="HT232" i="18" s="1"/>
  <c r="HT233" i="18" s="1"/>
  <c r="HT234" i="18" s="1"/>
  <c r="HT235" i="18" s="1"/>
  <c r="HT236" i="18" s="1"/>
  <c r="HT237" i="18" s="1"/>
  <c r="HT238" i="18" s="1"/>
  <c r="HT239" i="18" s="1"/>
  <c r="HT240" i="18" s="1"/>
  <c r="HT241" i="18" s="1"/>
  <c r="HT242" i="18" s="1"/>
  <c r="HT243" i="18" s="1"/>
  <c r="HT244" i="18" s="1"/>
  <c r="HT245" i="18" s="1"/>
  <c r="HT246" i="18" s="1"/>
  <c r="HT247" i="18" s="1"/>
  <c r="HT248" i="18" s="1"/>
  <c r="HT249" i="18" s="1"/>
  <c r="HT250" i="18" s="1"/>
  <c r="HT251" i="18" s="1"/>
  <c r="HT252" i="18" s="1"/>
  <c r="HT253" i="18" s="1"/>
  <c r="HT254" i="18" s="1"/>
  <c r="HT255" i="18" s="1"/>
  <c r="HT256" i="18" s="1"/>
  <c r="HT257" i="18" s="1"/>
  <c r="HT258" i="18" s="1"/>
  <c r="HT259" i="18" s="1"/>
  <c r="HT260" i="18" s="1"/>
  <c r="HT261" i="18" s="1"/>
  <c r="HT262" i="18" s="1"/>
  <c r="HT263" i="18" s="1"/>
  <c r="HT264" i="18" s="1"/>
  <c r="HT265" i="18" s="1"/>
  <c r="HT266" i="18" s="1"/>
  <c r="HT267" i="18" s="1"/>
  <c r="HT268" i="18" s="1"/>
  <c r="HT269" i="18" s="1"/>
  <c r="HT270" i="18" s="1"/>
  <c r="HT271" i="18" s="1"/>
  <c r="HT272" i="18" s="1"/>
  <c r="HT273" i="18" s="1"/>
  <c r="HT274" i="18" s="1"/>
  <c r="HT275" i="18" s="1"/>
  <c r="HT276" i="18" s="1"/>
  <c r="HT277" i="18" s="1"/>
  <c r="HT278" i="18" s="1"/>
  <c r="HT279" i="18" s="1"/>
  <c r="HT280" i="18" s="1"/>
  <c r="HT281" i="18" s="1"/>
  <c r="HT282" i="18" s="1"/>
  <c r="HT283" i="18" s="1"/>
  <c r="HT284" i="18" s="1"/>
  <c r="HT285" i="18" s="1"/>
  <c r="HT286" i="18" s="1"/>
  <c r="HT287" i="18" s="1"/>
  <c r="HT288" i="18" s="1"/>
  <c r="HT289" i="18" s="1"/>
  <c r="HT290" i="18" s="1"/>
  <c r="HT291" i="18" s="1"/>
  <c r="HT292" i="18" s="1"/>
  <c r="HT293" i="18" s="1"/>
  <c r="HT294" i="18" s="1"/>
  <c r="HT295" i="18" s="1"/>
  <c r="HT296" i="18" s="1"/>
  <c r="HT297" i="18" s="1"/>
  <c r="HT298" i="18" s="1"/>
  <c r="HT299" i="18" s="1"/>
  <c r="HT300" i="18" s="1"/>
  <c r="HT301" i="18" s="1"/>
  <c r="HT302" i="18" s="1"/>
  <c r="HT303" i="18" s="1"/>
  <c r="HT304" i="18" s="1"/>
  <c r="HT305" i="18" s="1"/>
  <c r="HT306" i="18" s="1"/>
  <c r="DF173" i="18"/>
  <c r="DF174" i="18" s="1"/>
  <c r="DF175" i="18" s="1"/>
  <c r="DF176" i="18" s="1"/>
  <c r="DF177" i="18" s="1"/>
  <c r="DF178" i="18" s="1"/>
  <c r="DF179" i="18" s="1"/>
  <c r="DF180" i="18" s="1"/>
  <c r="DF181" i="18" s="1"/>
  <c r="DF182" i="18" s="1"/>
  <c r="DF183" i="18" s="1"/>
  <c r="DF184" i="18" s="1"/>
  <c r="DF185" i="18" s="1"/>
  <c r="DF186" i="18" s="1"/>
  <c r="DF187" i="18" s="1"/>
  <c r="DF188" i="18" s="1"/>
  <c r="DF189" i="18" s="1"/>
  <c r="DF190" i="18" s="1"/>
  <c r="DF191" i="18" s="1"/>
  <c r="DF192" i="18" s="1"/>
  <c r="DF193" i="18" s="1"/>
  <c r="DF194" i="18" s="1"/>
  <c r="DF195" i="18" s="1"/>
  <c r="DF196" i="18" s="1"/>
  <c r="DF197" i="18" s="1"/>
  <c r="DF198" i="18" s="1"/>
  <c r="DF199" i="18" s="1"/>
  <c r="DF200" i="18" s="1"/>
  <c r="DF201" i="18" s="1"/>
  <c r="DF202" i="18" s="1"/>
  <c r="DF203" i="18" s="1"/>
  <c r="DF204" i="18" s="1"/>
  <c r="DF205" i="18" s="1"/>
  <c r="DF206" i="18" s="1"/>
  <c r="DF207" i="18" s="1"/>
  <c r="DF208" i="18" s="1"/>
  <c r="DF209" i="18" s="1"/>
  <c r="DF210" i="18" s="1"/>
  <c r="DF211" i="18" s="1"/>
  <c r="DF212" i="18" s="1"/>
  <c r="DF213" i="18" s="1"/>
  <c r="DF214" i="18" s="1"/>
  <c r="DF215" i="18" s="1"/>
  <c r="DF216" i="18" s="1"/>
  <c r="DF217" i="18" s="1"/>
  <c r="DF218" i="18" s="1"/>
  <c r="DF219" i="18" s="1"/>
  <c r="DF220" i="18" s="1"/>
  <c r="DF221" i="18" s="1"/>
  <c r="DF222" i="18" s="1"/>
  <c r="DF223" i="18" s="1"/>
  <c r="DF224" i="18" s="1"/>
  <c r="DF225" i="18" s="1"/>
  <c r="DF226" i="18" s="1"/>
  <c r="DF227" i="18" s="1"/>
  <c r="DF228" i="18" s="1"/>
  <c r="DF229" i="18" s="1"/>
  <c r="DF230" i="18" s="1"/>
  <c r="DF231" i="18" s="1"/>
  <c r="DF232" i="18" s="1"/>
  <c r="DF233" i="18" s="1"/>
  <c r="DF234" i="18" s="1"/>
  <c r="DF235" i="18" s="1"/>
  <c r="DF236" i="18" s="1"/>
  <c r="DF237" i="18" s="1"/>
  <c r="DF238" i="18" s="1"/>
  <c r="DF239" i="18" s="1"/>
  <c r="DF240" i="18" s="1"/>
  <c r="DF241" i="18" s="1"/>
  <c r="DF242" i="18" s="1"/>
  <c r="DF243" i="18" s="1"/>
  <c r="DF244" i="18" s="1"/>
  <c r="DF245" i="18" s="1"/>
  <c r="DF246" i="18" s="1"/>
  <c r="DF247" i="18" s="1"/>
  <c r="DF248" i="18" s="1"/>
  <c r="DF249" i="18" s="1"/>
  <c r="DF250" i="18" s="1"/>
  <c r="DF251" i="18" s="1"/>
  <c r="DF252" i="18" s="1"/>
  <c r="DF253" i="18" s="1"/>
  <c r="DF254" i="18" s="1"/>
  <c r="DF255" i="18" s="1"/>
  <c r="DF256" i="18" s="1"/>
  <c r="DF257" i="18" s="1"/>
  <c r="DF258" i="18" s="1"/>
  <c r="DF259" i="18" s="1"/>
  <c r="DF260" i="18" s="1"/>
  <c r="DF261" i="18" s="1"/>
  <c r="DF262" i="18" s="1"/>
  <c r="DF263" i="18" s="1"/>
  <c r="DF264" i="18" s="1"/>
  <c r="DF265" i="18" s="1"/>
  <c r="DF266" i="18" s="1"/>
  <c r="DF267" i="18" s="1"/>
  <c r="DF268" i="18" s="1"/>
  <c r="DF269" i="18" s="1"/>
  <c r="DF270" i="18" s="1"/>
  <c r="DF271" i="18" s="1"/>
  <c r="DF272" i="18" s="1"/>
  <c r="DF273" i="18" s="1"/>
  <c r="DF274" i="18" s="1"/>
  <c r="DF275" i="18" s="1"/>
  <c r="DF276" i="18" s="1"/>
  <c r="DF277" i="18" s="1"/>
  <c r="DF278" i="18" s="1"/>
  <c r="DF279" i="18" s="1"/>
  <c r="DF280" i="18" s="1"/>
  <c r="DF281" i="18" s="1"/>
  <c r="DF282" i="18" s="1"/>
  <c r="DF283" i="18" s="1"/>
  <c r="DF284" i="18" s="1"/>
  <c r="DF285" i="18" s="1"/>
  <c r="DF286" i="18" s="1"/>
  <c r="DF287" i="18" s="1"/>
  <c r="DF288" i="18" s="1"/>
  <c r="DF289" i="18" s="1"/>
  <c r="DF290" i="18" s="1"/>
  <c r="DF291" i="18" s="1"/>
  <c r="DF292" i="18" s="1"/>
  <c r="DF293" i="18" s="1"/>
  <c r="DF294" i="18" s="1"/>
  <c r="DF295" i="18" s="1"/>
  <c r="DF296" i="18" s="1"/>
  <c r="DF297" i="18" s="1"/>
  <c r="DF298" i="18" s="1"/>
  <c r="DF299" i="18" s="1"/>
  <c r="DF300" i="18" s="1"/>
  <c r="DF301" i="18" s="1"/>
  <c r="DF302" i="18" s="1"/>
  <c r="DF303" i="18" s="1"/>
  <c r="DF304" i="18" s="1"/>
  <c r="DF305" i="18" s="1"/>
  <c r="DF306" i="18" s="1"/>
  <c r="DF307" i="18" s="1"/>
  <c r="AQ196" i="18"/>
  <c r="AQ197" i="18" s="1"/>
  <c r="AQ198" i="18" s="1"/>
  <c r="AQ199" i="18" s="1"/>
  <c r="AQ200" i="18" s="1"/>
  <c r="AQ201" i="18" s="1"/>
  <c r="AQ202" i="18" s="1"/>
  <c r="AQ203" i="18" s="1"/>
  <c r="AQ204" i="18" s="1"/>
  <c r="AQ205" i="18" s="1"/>
  <c r="AQ206" i="18" s="1"/>
  <c r="AQ207" i="18" s="1"/>
  <c r="AQ208" i="18" s="1"/>
  <c r="AQ209" i="18" s="1"/>
  <c r="AQ210" i="18" s="1"/>
  <c r="AQ211" i="18" s="1"/>
  <c r="AQ212" i="18" s="1"/>
  <c r="AQ213" i="18" s="1"/>
  <c r="AQ214" i="18" s="1"/>
  <c r="AQ215" i="18" s="1"/>
  <c r="AQ216" i="18" s="1"/>
  <c r="AQ217" i="18" s="1"/>
  <c r="AQ218" i="18" s="1"/>
  <c r="AQ219" i="18" s="1"/>
  <c r="AQ220" i="18" s="1"/>
  <c r="AQ221" i="18" s="1"/>
  <c r="AQ222" i="18" s="1"/>
  <c r="AQ223" i="18" s="1"/>
  <c r="AQ224" i="18" s="1"/>
  <c r="AQ225" i="18" s="1"/>
  <c r="AQ226" i="18" s="1"/>
  <c r="AQ227" i="18" s="1"/>
  <c r="AQ228" i="18" s="1"/>
  <c r="AQ229" i="18" s="1"/>
  <c r="AQ230" i="18" s="1"/>
  <c r="AQ231" i="18" s="1"/>
  <c r="AQ232" i="18" s="1"/>
  <c r="AQ233" i="18" s="1"/>
  <c r="AQ234" i="18" s="1"/>
  <c r="AQ235" i="18" s="1"/>
  <c r="AQ236" i="18" s="1"/>
  <c r="AQ237" i="18" s="1"/>
  <c r="AQ238" i="18" s="1"/>
  <c r="AQ239" i="18" s="1"/>
  <c r="AQ240" i="18" s="1"/>
  <c r="AQ241" i="18" s="1"/>
  <c r="AQ242" i="18" s="1"/>
  <c r="AQ243" i="18" s="1"/>
  <c r="AQ244" i="18" s="1"/>
  <c r="AQ245" i="18" s="1"/>
  <c r="AQ246" i="18" s="1"/>
  <c r="AQ247" i="18" s="1"/>
  <c r="AQ248" i="18" s="1"/>
  <c r="AQ249" i="18" s="1"/>
  <c r="AQ250" i="18" s="1"/>
  <c r="AQ251" i="18" s="1"/>
  <c r="AQ252" i="18" s="1"/>
  <c r="AQ253" i="18" s="1"/>
  <c r="AQ254" i="18" s="1"/>
  <c r="AQ255" i="18" s="1"/>
  <c r="AQ256" i="18" s="1"/>
  <c r="AQ257" i="18" s="1"/>
  <c r="AQ258" i="18" s="1"/>
  <c r="AQ259" i="18" s="1"/>
  <c r="AQ260" i="18" s="1"/>
  <c r="AQ261" i="18" s="1"/>
  <c r="AQ262" i="18" s="1"/>
  <c r="AQ263" i="18" s="1"/>
  <c r="AQ264" i="18" s="1"/>
  <c r="AQ265" i="18" s="1"/>
  <c r="AQ266" i="18" s="1"/>
  <c r="AQ267" i="18" s="1"/>
  <c r="AQ268" i="18" s="1"/>
  <c r="AQ269" i="18" s="1"/>
  <c r="AQ270" i="18" s="1"/>
  <c r="AQ271" i="18" s="1"/>
  <c r="AQ272" i="18" s="1"/>
  <c r="AQ273" i="18" s="1"/>
  <c r="AQ274" i="18" s="1"/>
  <c r="AQ275" i="18" s="1"/>
  <c r="AQ276" i="18" s="1"/>
  <c r="AQ277" i="18" s="1"/>
  <c r="AQ278" i="18" s="1"/>
  <c r="AQ279" i="18" s="1"/>
  <c r="AQ280" i="18" s="1"/>
  <c r="AQ281" i="18" s="1"/>
  <c r="AQ282" i="18" s="1"/>
  <c r="AQ283" i="18" s="1"/>
  <c r="AQ284" i="18" s="1"/>
  <c r="AQ285" i="18" s="1"/>
  <c r="AQ286" i="18" s="1"/>
  <c r="AQ287" i="18" s="1"/>
  <c r="AQ288" i="18" s="1"/>
  <c r="AQ289" i="18" s="1"/>
  <c r="AQ290" i="18" s="1"/>
  <c r="AQ291" i="18" s="1"/>
  <c r="AQ292" i="18" s="1"/>
  <c r="AQ293" i="18" s="1"/>
  <c r="AQ294" i="18" s="1"/>
  <c r="AQ295" i="18" s="1"/>
  <c r="AQ296" i="18" s="1"/>
  <c r="AQ297" i="18" s="1"/>
  <c r="AQ298" i="18" s="1"/>
  <c r="AQ299" i="18" s="1"/>
  <c r="AQ300" i="18" s="1"/>
  <c r="AQ301" i="18" s="1"/>
  <c r="AQ302" i="18" s="1"/>
  <c r="AQ303" i="18" s="1"/>
  <c r="AQ304" i="18" s="1"/>
  <c r="AQ305" i="18" s="1"/>
  <c r="AQ306" i="18" s="1"/>
  <c r="AQ307" i="18" s="1"/>
  <c r="AQ308" i="18" s="1"/>
  <c r="AQ309" i="18" s="1"/>
  <c r="AQ310" i="18" s="1"/>
  <c r="AQ311" i="18" s="1"/>
  <c r="AQ312" i="18" s="1"/>
  <c r="AQ313" i="18" s="1"/>
  <c r="AQ314" i="18" s="1"/>
  <c r="AQ315" i="18" s="1"/>
  <c r="AQ316" i="18" s="1"/>
  <c r="AQ317" i="18" s="1"/>
  <c r="AQ318" i="18" s="1"/>
  <c r="AQ319" i="18" s="1"/>
  <c r="AQ320" i="18" s="1"/>
  <c r="AQ321" i="18" s="1"/>
  <c r="AQ322" i="18" s="1"/>
  <c r="AQ323" i="18" s="1"/>
  <c r="AQ324" i="18" s="1"/>
  <c r="AQ325" i="18" s="1"/>
  <c r="AQ326" i="18" s="1"/>
  <c r="AQ327" i="18" s="1"/>
  <c r="AQ328" i="18" s="1"/>
  <c r="AQ329" i="18" s="1"/>
  <c r="AQ330" i="18" s="1"/>
  <c r="AQ331" i="18" s="1"/>
  <c r="AQ332" i="18" s="1"/>
  <c r="AQ333" i="18" s="1"/>
  <c r="AQ334" i="18" s="1"/>
  <c r="AQ335" i="18" s="1"/>
  <c r="AQ336" i="18" s="1"/>
  <c r="AQ337" i="18" s="1"/>
  <c r="AQ338" i="18" s="1"/>
  <c r="AQ339" i="18" s="1"/>
  <c r="AQ340" i="18" s="1"/>
  <c r="AQ341" i="18" s="1"/>
  <c r="AQ342" i="18" s="1"/>
  <c r="AQ343" i="18" s="1"/>
  <c r="AQ344" i="18" s="1"/>
  <c r="AQ345" i="18" s="1"/>
  <c r="AQ346" i="18" s="1"/>
  <c r="AQ347" i="18" s="1"/>
  <c r="AQ348" i="18" s="1"/>
  <c r="AQ349" i="18" s="1"/>
  <c r="AQ350" i="18" s="1"/>
  <c r="AQ351" i="18" s="1"/>
  <c r="AQ352" i="18" s="1"/>
  <c r="AQ353" i="18" s="1"/>
  <c r="AQ354" i="18" s="1"/>
  <c r="AQ355" i="18" s="1"/>
  <c r="AQ356" i="18" s="1"/>
  <c r="AQ357" i="18" s="1"/>
  <c r="AQ358" i="18" s="1"/>
  <c r="AQ359" i="18" s="1"/>
  <c r="AQ360" i="18" s="1"/>
  <c r="AQ361" i="18" s="1"/>
  <c r="AQ362" i="18" s="1"/>
  <c r="AQ363" i="18" s="1"/>
  <c r="AQ364" i="18" s="1"/>
  <c r="AQ365" i="18" s="1"/>
  <c r="AQ366" i="18" s="1"/>
  <c r="AQ367" i="18" s="1"/>
  <c r="AQ368" i="18" s="1"/>
  <c r="AQ369" i="18" s="1"/>
  <c r="AQ370" i="18" s="1"/>
  <c r="AQ371" i="18" s="1"/>
  <c r="AQ372" i="18" s="1"/>
  <c r="AQ373" i="18" s="1"/>
  <c r="AQ374" i="18" s="1"/>
  <c r="AQ375" i="18" s="1"/>
  <c r="AQ376" i="18" s="1"/>
  <c r="AQ377" i="18" s="1"/>
  <c r="AQ378" i="18" s="1"/>
  <c r="AQ379" i="18" s="1"/>
  <c r="AQ380" i="18" s="1"/>
  <c r="CV196" i="18"/>
  <c r="CV197" i="18" s="1"/>
  <c r="CV198" i="18" s="1"/>
  <c r="CV199" i="18" s="1"/>
  <c r="CV200" i="18" s="1"/>
  <c r="CV201" i="18" s="1"/>
  <c r="CV202" i="18" s="1"/>
  <c r="CV203" i="18" s="1"/>
  <c r="CV204" i="18" s="1"/>
  <c r="CV205" i="18" s="1"/>
  <c r="CV206" i="18" s="1"/>
  <c r="CV207" i="18" s="1"/>
  <c r="CV208" i="18" s="1"/>
  <c r="CV209" i="18" s="1"/>
  <c r="CV210" i="18" s="1"/>
  <c r="CV211" i="18" s="1"/>
  <c r="CV212" i="18" s="1"/>
  <c r="CV213" i="18" s="1"/>
  <c r="CV214" i="18" s="1"/>
  <c r="CV215" i="18" s="1"/>
  <c r="CV216" i="18" s="1"/>
  <c r="CV217" i="18" s="1"/>
  <c r="CV218" i="18" s="1"/>
  <c r="CV219" i="18" s="1"/>
  <c r="CV220" i="18" s="1"/>
  <c r="CV221" i="18" s="1"/>
  <c r="CV222" i="18" s="1"/>
  <c r="CV223" i="18" s="1"/>
  <c r="CV224" i="18" s="1"/>
  <c r="CV225" i="18" s="1"/>
  <c r="CV226" i="18" s="1"/>
  <c r="CV227" i="18" s="1"/>
  <c r="CV228" i="18" s="1"/>
  <c r="CV229" i="18" s="1"/>
  <c r="CV230" i="18" s="1"/>
  <c r="CV231" i="18" s="1"/>
  <c r="CV232" i="18" s="1"/>
  <c r="CV233" i="18" s="1"/>
  <c r="CV234" i="18" s="1"/>
  <c r="CV235" i="18" s="1"/>
  <c r="CV236" i="18" s="1"/>
  <c r="CV237" i="18" s="1"/>
  <c r="CV238" i="18" s="1"/>
  <c r="CV239" i="18" s="1"/>
  <c r="CV240" i="18" s="1"/>
  <c r="CV241" i="18" s="1"/>
  <c r="CV242" i="18" s="1"/>
  <c r="CV243" i="18" s="1"/>
  <c r="CV244" i="18" s="1"/>
  <c r="CV245" i="18" s="1"/>
  <c r="CV246" i="18" s="1"/>
  <c r="CV247" i="18" s="1"/>
  <c r="CV248" i="18" s="1"/>
  <c r="CV249" i="18" s="1"/>
  <c r="CV250" i="18" s="1"/>
  <c r="CV251" i="18" s="1"/>
  <c r="CV252" i="18" s="1"/>
  <c r="CV253" i="18" s="1"/>
  <c r="CV254" i="18" s="1"/>
  <c r="CV255" i="18" s="1"/>
  <c r="CV256" i="18" s="1"/>
  <c r="CV257" i="18" s="1"/>
  <c r="CV258" i="18" s="1"/>
  <c r="CV259" i="18" s="1"/>
  <c r="CV260" i="18" s="1"/>
  <c r="CV261" i="18" s="1"/>
  <c r="CV262" i="18" s="1"/>
  <c r="CV263" i="18" s="1"/>
  <c r="CV264" i="18" s="1"/>
  <c r="CV265" i="18" s="1"/>
  <c r="CV266" i="18" s="1"/>
  <c r="CV267" i="18" s="1"/>
  <c r="CV268" i="18" s="1"/>
  <c r="CV269" i="18" s="1"/>
  <c r="CV270" i="18" s="1"/>
  <c r="CV271" i="18" s="1"/>
  <c r="CV272" i="18" s="1"/>
  <c r="CV273" i="18" s="1"/>
  <c r="CV274" i="18" s="1"/>
  <c r="CV275" i="18" s="1"/>
  <c r="CV276" i="18" s="1"/>
  <c r="CV277" i="18" s="1"/>
  <c r="CV278" i="18" s="1"/>
  <c r="CV279" i="18" s="1"/>
  <c r="CV280" i="18" s="1"/>
  <c r="CV281" i="18" s="1"/>
  <c r="CV282" i="18" s="1"/>
  <c r="CV283" i="18" s="1"/>
  <c r="CV284" i="18" s="1"/>
  <c r="CV285" i="18" s="1"/>
  <c r="CV286" i="18" s="1"/>
  <c r="CV287" i="18" s="1"/>
  <c r="CV288" i="18" s="1"/>
  <c r="CV289" i="18" s="1"/>
  <c r="CV290" i="18" s="1"/>
  <c r="CV291" i="18" s="1"/>
  <c r="CV292" i="18" s="1"/>
  <c r="CV293" i="18" s="1"/>
  <c r="CV294" i="18" s="1"/>
  <c r="CV295" i="18" s="1"/>
  <c r="CV296" i="18" s="1"/>
  <c r="CV297" i="18" s="1"/>
  <c r="CV298" i="18" s="1"/>
  <c r="CV299" i="18" s="1"/>
  <c r="CV300" i="18" s="1"/>
  <c r="CV301" i="18" s="1"/>
  <c r="CV302" i="18" s="1"/>
  <c r="CV303" i="18" s="1"/>
  <c r="CV304" i="18" s="1"/>
  <c r="CV305" i="18" s="1"/>
  <c r="CV306" i="18" s="1"/>
  <c r="CV307" i="18" s="1"/>
  <c r="CV308" i="18" s="1"/>
  <c r="CV309" i="18" s="1"/>
  <c r="CV310" i="18" s="1"/>
  <c r="CV311" i="18" s="1"/>
  <c r="CV312" i="18" s="1"/>
  <c r="CV313" i="18" s="1"/>
  <c r="CV314" i="18" s="1"/>
  <c r="CV315" i="18" s="1"/>
  <c r="CV316" i="18" s="1"/>
  <c r="CV317" i="18" s="1"/>
  <c r="CV318" i="18" s="1"/>
  <c r="CV319" i="18" s="1"/>
  <c r="CV320" i="18" s="1"/>
  <c r="CV321" i="18" s="1"/>
  <c r="CV322" i="18" s="1"/>
  <c r="CV323" i="18" s="1"/>
  <c r="CV324" i="18" s="1"/>
  <c r="CV325" i="18" s="1"/>
  <c r="CV326" i="18" s="1"/>
  <c r="CV327" i="18" s="1"/>
  <c r="CV328" i="18" s="1"/>
  <c r="CV329" i="18" s="1"/>
  <c r="CV330" i="18" s="1"/>
  <c r="CV331" i="18" s="1"/>
  <c r="CV332" i="18" s="1"/>
  <c r="CV333" i="18" s="1"/>
  <c r="CV334" i="18" s="1"/>
  <c r="CV335" i="18" s="1"/>
  <c r="CV336" i="18" s="1"/>
  <c r="CV337" i="18" s="1"/>
  <c r="CV338" i="18" s="1"/>
  <c r="CV339" i="18" s="1"/>
  <c r="CV340" i="18" s="1"/>
  <c r="CV341" i="18" s="1"/>
  <c r="CV342" i="18" s="1"/>
  <c r="CV343" i="18" s="1"/>
  <c r="CV344" i="18" s="1"/>
  <c r="CV345" i="18" s="1"/>
  <c r="CV346" i="18" s="1"/>
  <c r="CV347" i="18" s="1"/>
  <c r="CV348" i="18" s="1"/>
  <c r="CV349" i="18" s="1"/>
  <c r="CV350" i="18" s="1"/>
  <c r="CV351" i="18" s="1"/>
  <c r="CV352" i="18" s="1"/>
  <c r="CV353" i="18" s="1"/>
  <c r="CV354" i="18" s="1"/>
  <c r="CV355" i="18" s="1"/>
  <c r="CV356" i="18" s="1"/>
  <c r="CV357" i="18" s="1"/>
  <c r="CV358" i="18" s="1"/>
  <c r="CV359" i="18" s="1"/>
  <c r="CV360" i="18" s="1"/>
  <c r="CV361" i="18" s="1"/>
  <c r="CV362" i="18" s="1"/>
  <c r="CV363" i="18" s="1"/>
  <c r="CV364" i="18" s="1"/>
  <c r="CV365" i="18" s="1"/>
  <c r="CV366" i="18" s="1"/>
  <c r="CV367" i="18" s="1"/>
  <c r="CV368" i="18" s="1"/>
  <c r="CV369" i="18" s="1"/>
  <c r="CV370" i="18" s="1"/>
  <c r="CV371" i="18" s="1"/>
  <c r="CV372" i="18" s="1"/>
  <c r="CV373" i="18" s="1"/>
  <c r="CV374" i="18" s="1"/>
  <c r="CV375" i="18" s="1"/>
  <c r="CV376" i="18" s="1"/>
  <c r="CV377" i="18" s="1"/>
  <c r="CV378" i="18" s="1"/>
  <c r="CV379" i="18" s="1"/>
  <c r="CV380" i="18" s="1"/>
  <c r="CV381" i="18" s="1"/>
  <c r="CV382" i="18" s="1"/>
  <c r="CV383" i="18" s="1"/>
  <c r="CV384" i="18" s="1"/>
  <c r="CV385" i="18" s="1"/>
  <c r="CV386" i="18" s="1"/>
  <c r="CV387" i="18" s="1"/>
  <c r="CV388" i="18" s="1"/>
  <c r="CV389" i="18" s="1"/>
  <c r="CV390" i="18" s="1"/>
  <c r="CV391" i="18" s="1"/>
  <c r="CV392" i="18" s="1"/>
  <c r="CV393" i="18" s="1"/>
  <c r="CV394" i="18" s="1"/>
  <c r="CV395" i="18" s="1"/>
  <c r="CV396" i="18" s="1"/>
  <c r="CV397" i="18" s="1"/>
  <c r="CV398" i="18" s="1"/>
  <c r="CV399" i="18" s="1"/>
  <c r="CV400" i="18" s="1"/>
  <c r="CV401" i="18" s="1"/>
  <c r="CV402" i="18" s="1"/>
  <c r="CV403" i="18" s="1"/>
  <c r="CV404" i="18" s="1"/>
  <c r="CV405" i="18" s="1"/>
  <c r="CV406" i="18" s="1"/>
  <c r="CV407" i="18" s="1"/>
  <c r="CV408" i="18" s="1"/>
  <c r="CV409" i="18" s="1"/>
  <c r="CV410" i="18" s="1"/>
  <c r="CV411" i="18" s="1"/>
  <c r="CV412" i="18" s="1"/>
  <c r="CV413" i="18" s="1"/>
  <c r="CV414" i="18" s="1"/>
  <c r="CV415" i="18" s="1"/>
  <c r="CV416" i="18" s="1"/>
  <c r="CV417" i="18" s="1"/>
  <c r="CV418" i="18" s="1"/>
  <c r="CV419" i="18" s="1"/>
  <c r="CV420" i="18" s="1"/>
  <c r="CV421" i="18" s="1"/>
  <c r="CV422" i="18" s="1"/>
  <c r="CV423" i="18" s="1"/>
  <c r="CV424" i="18" s="1"/>
  <c r="CV425" i="18" s="1"/>
  <c r="CV426" i="18" s="1"/>
  <c r="CV427" i="18" s="1"/>
  <c r="CV428" i="18" s="1"/>
  <c r="CV429" i="18" s="1"/>
  <c r="CV430" i="18" s="1"/>
  <c r="CV431" i="18" s="1"/>
  <c r="CV432" i="18" s="1"/>
  <c r="CV433" i="18" s="1"/>
  <c r="CV434" i="18" s="1"/>
  <c r="CV435" i="18" s="1"/>
  <c r="CV436" i="18" s="1"/>
  <c r="CV437" i="18" s="1"/>
  <c r="CV438" i="18" s="1"/>
  <c r="CV439" i="18" s="1"/>
  <c r="CV440" i="18" s="1"/>
  <c r="CV441" i="18" s="1"/>
  <c r="CV442" i="18" s="1"/>
  <c r="CV443" i="18" s="1"/>
  <c r="CV444" i="18" s="1"/>
  <c r="CV445" i="18" s="1"/>
  <c r="CV446" i="18" s="1"/>
  <c r="CV447" i="18" s="1"/>
  <c r="CV448" i="18" s="1"/>
  <c r="CV449" i="18" s="1"/>
  <c r="CV450" i="18" s="1"/>
  <c r="CV451" i="18" s="1"/>
  <c r="CV452" i="18" s="1"/>
  <c r="CV453" i="18" s="1"/>
  <c r="CV454" i="18" s="1"/>
  <c r="CV455" i="18" s="1"/>
  <c r="CV456" i="18" s="1"/>
  <c r="CV457" i="18" s="1"/>
  <c r="CV458" i="18" s="1"/>
  <c r="CV459" i="18" s="1"/>
  <c r="CV460" i="18" s="1"/>
  <c r="CV461" i="18" s="1"/>
  <c r="CV462" i="18" s="1"/>
  <c r="CV463" i="18" s="1"/>
  <c r="CV464" i="18" s="1"/>
  <c r="CV465" i="18" s="1"/>
  <c r="CV466" i="18" s="1"/>
  <c r="CV467" i="18" s="1"/>
  <c r="CV468" i="18" s="1"/>
  <c r="CV469" i="18" s="1"/>
  <c r="CV470" i="18" s="1"/>
  <c r="CV471" i="18" s="1"/>
  <c r="CV472" i="18" s="1"/>
  <c r="CV473" i="18" s="1"/>
  <c r="CV474" i="18" s="1"/>
  <c r="CV475" i="18" s="1"/>
  <c r="CV476" i="18" s="1"/>
  <c r="CV477" i="18" s="1"/>
  <c r="CV478" i="18" s="1"/>
  <c r="CV479" i="18" s="1"/>
  <c r="CV480" i="18" s="1"/>
  <c r="CV481" i="18" s="1"/>
  <c r="CV482" i="18" s="1"/>
  <c r="CV483" i="18" s="1"/>
  <c r="CV484" i="18" s="1"/>
  <c r="CV485" i="18" s="1"/>
  <c r="CV486" i="18" s="1"/>
  <c r="CV487" i="18" s="1"/>
  <c r="CV488" i="18" s="1"/>
  <c r="CV489" i="18" s="1"/>
  <c r="CV490" i="18" s="1"/>
  <c r="IG277" i="18"/>
  <c r="IG278" i="18" s="1"/>
  <c r="IG279" i="18" s="1"/>
  <c r="IG280" i="18" s="1"/>
  <c r="IG281" i="18" s="1"/>
  <c r="IG282" i="18" s="1"/>
  <c r="IG283" i="18" s="1"/>
  <c r="IG284" i="18" s="1"/>
  <c r="IG285" i="18" s="1"/>
  <c r="IG286" i="18" s="1"/>
  <c r="IG287" i="18" s="1"/>
  <c r="IG288" i="18" s="1"/>
  <c r="IG289" i="18" s="1"/>
  <c r="IG290" i="18" s="1"/>
  <c r="IG291" i="18" s="1"/>
  <c r="IG292" i="18" s="1"/>
  <c r="IG293" i="18" s="1"/>
  <c r="IG294" i="18" s="1"/>
  <c r="IG295" i="18" s="1"/>
  <c r="IG296" i="18" s="1"/>
  <c r="IG297" i="18" s="1"/>
  <c r="IG298" i="18" s="1"/>
  <c r="IG299" i="18" s="1"/>
  <c r="IG300" i="18" s="1"/>
  <c r="IG301" i="18" s="1"/>
  <c r="IG302" i="18" s="1"/>
  <c r="IG303" i="18" s="1"/>
  <c r="IG304" i="18" s="1"/>
  <c r="IG305" i="18" s="1"/>
  <c r="IG306" i="18" s="1"/>
  <c r="IG307" i="18" s="1"/>
  <c r="IG308" i="18" s="1"/>
  <c r="IG309" i="18" s="1"/>
  <c r="IG310" i="18" s="1"/>
  <c r="IG311" i="18" s="1"/>
  <c r="IG312" i="18" s="1"/>
  <c r="IG313" i="18" s="1"/>
  <c r="IG314" i="18" s="1"/>
  <c r="IG315" i="18" s="1"/>
  <c r="IG316" i="18" s="1"/>
  <c r="IG317" i="18" s="1"/>
  <c r="IG318" i="18" s="1"/>
  <c r="IG319" i="18" s="1"/>
  <c r="IG320" i="18" s="1"/>
  <c r="IG321" i="18" s="1"/>
  <c r="IG322" i="18" s="1"/>
  <c r="IG323" i="18" s="1"/>
  <c r="IG324" i="18" s="1"/>
  <c r="IG325" i="18" s="1"/>
  <c r="IG326" i="18" s="1"/>
  <c r="IG327" i="18" s="1"/>
  <c r="IG328" i="18" s="1"/>
  <c r="IG329" i="18" s="1"/>
  <c r="IG330" i="18" s="1"/>
  <c r="IG331" i="18" s="1"/>
  <c r="IG332" i="18" s="1"/>
  <c r="IG333" i="18" s="1"/>
  <c r="IG334" i="18" s="1"/>
  <c r="IG335" i="18" s="1"/>
  <c r="IG336" i="18" s="1"/>
  <c r="IG337" i="18" s="1"/>
  <c r="IG338" i="18" s="1"/>
  <c r="IG339" i="18" s="1"/>
  <c r="IG340" i="18" s="1"/>
  <c r="IG341" i="18" s="1"/>
  <c r="IG342" i="18" s="1"/>
  <c r="IG343" i="18" s="1"/>
  <c r="IG344" i="18" s="1"/>
  <c r="IG345" i="18" s="1"/>
  <c r="IG346" i="18" s="1"/>
  <c r="IG347" i="18" s="1"/>
  <c r="IG348" i="18" s="1"/>
  <c r="IG349" i="18" s="1"/>
  <c r="IG350" i="18" s="1"/>
  <c r="IG351" i="18" s="1"/>
  <c r="IG352" i="18" s="1"/>
  <c r="IG353" i="18" s="1"/>
  <c r="IG354" i="18" s="1"/>
  <c r="IG355" i="18" s="1"/>
  <c r="IG356" i="18" s="1"/>
  <c r="IG357" i="18" s="1"/>
  <c r="IG358" i="18" s="1"/>
  <c r="IG359" i="18" s="1"/>
  <c r="IG360" i="18" s="1"/>
  <c r="IG361" i="18" s="1"/>
  <c r="IG362" i="18" s="1"/>
  <c r="IG363" i="18" s="1"/>
  <c r="IG364" i="18" s="1"/>
  <c r="IG365" i="18" s="1"/>
  <c r="IG366" i="18" s="1"/>
  <c r="IG367" i="18" s="1"/>
  <c r="IG368" i="18" s="1"/>
  <c r="IG369" i="18" s="1"/>
  <c r="IG370" i="18" s="1"/>
  <c r="IG371" i="18" s="1"/>
  <c r="IG372" i="18" s="1"/>
  <c r="IG373" i="18" s="1"/>
  <c r="IG374" i="18" s="1"/>
  <c r="IG375" i="18" s="1"/>
  <c r="IG376" i="18" s="1"/>
  <c r="IG377" i="18" s="1"/>
  <c r="IG378" i="18" s="1"/>
  <c r="IG379" i="18" s="1"/>
  <c r="IG380" i="18" s="1"/>
  <c r="IG381" i="18" s="1"/>
  <c r="IG382" i="18" s="1"/>
  <c r="IG383" i="18" s="1"/>
  <c r="IG384" i="18" s="1"/>
  <c r="IG385" i="18" s="1"/>
  <c r="IG386" i="18" s="1"/>
  <c r="IG387" i="18" s="1"/>
  <c r="IG388" i="18" s="1"/>
  <c r="IG389" i="18" s="1"/>
  <c r="IG390" i="18" s="1"/>
  <c r="IG391" i="18" s="1"/>
  <c r="IG392" i="18" s="1"/>
  <c r="IG393" i="18" s="1"/>
  <c r="IG394" i="18" s="1"/>
  <c r="IG395" i="18" s="1"/>
  <c r="IG396" i="18" s="1"/>
  <c r="IG397" i="18" s="1"/>
  <c r="IG398" i="18" s="1"/>
  <c r="IG399" i="18" s="1"/>
  <c r="IG400" i="18" s="1"/>
  <c r="GF277" i="18"/>
  <c r="GF278" i="18" s="1"/>
  <c r="GF279" i="18" s="1"/>
  <c r="GF280" i="18" s="1"/>
  <c r="GF281" i="18" s="1"/>
  <c r="GF282" i="18" s="1"/>
  <c r="GF283" i="18" s="1"/>
  <c r="GF284" i="18" s="1"/>
  <c r="GF285" i="18" s="1"/>
  <c r="GF286" i="18" s="1"/>
  <c r="GF287" i="18" s="1"/>
  <c r="GF288" i="18" s="1"/>
  <c r="GF289" i="18" s="1"/>
  <c r="GF290" i="18" s="1"/>
  <c r="GF291" i="18" s="1"/>
  <c r="GF292" i="18" s="1"/>
  <c r="GF293" i="18" s="1"/>
  <c r="GF294" i="18" s="1"/>
  <c r="GF295" i="18" s="1"/>
  <c r="GF296" i="18" s="1"/>
  <c r="GF297" i="18" s="1"/>
  <c r="GF298" i="18" s="1"/>
  <c r="GF299" i="18" s="1"/>
  <c r="GF300" i="18" s="1"/>
  <c r="GF301" i="18" s="1"/>
  <c r="GF302" i="18" s="1"/>
  <c r="GF303" i="18" s="1"/>
  <c r="GF304" i="18" s="1"/>
  <c r="GF305" i="18" s="1"/>
  <c r="GF306" i="18" s="1"/>
  <c r="GF307" i="18" s="1"/>
  <c r="GF308" i="18" s="1"/>
  <c r="GF309" i="18" s="1"/>
  <c r="GF310" i="18" s="1"/>
  <c r="GF311" i="18" s="1"/>
  <c r="GF312" i="18" s="1"/>
  <c r="GF313" i="18" s="1"/>
  <c r="GF314" i="18" s="1"/>
  <c r="GF315" i="18" s="1"/>
  <c r="GF316" i="18" s="1"/>
  <c r="GF317" i="18" s="1"/>
  <c r="GF318" i="18" s="1"/>
  <c r="GF319" i="18" s="1"/>
  <c r="GF320" i="18" s="1"/>
  <c r="GF321" i="18" s="1"/>
  <c r="GF322" i="18" s="1"/>
  <c r="GF323" i="18" s="1"/>
  <c r="GF324" i="18" s="1"/>
  <c r="GF325" i="18" s="1"/>
  <c r="GF326" i="18" s="1"/>
  <c r="GF327" i="18" s="1"/>
  <c r="GF328" i="18" s="1"/>
  <c r="GF329" i="18" s="1"/>
  <c r="GF330" i="18" s="1"/>
  <c r="GF331" i="18" s="1"/>
  <c r="GF332" i="18" s="1"/>
  <c r="GF333" i="18" s="1"/>
  <c r="GF334" i="18" s="1"/>
  <c r="GF335" i="18" s="1"/>
  <c r="GF336" i="18" s="1"/>
  <c r="GF337" i="18" s="1"/>
  <c r="GF338" i="18" s="1"/>
  <c r="GF339" i="18" s="1"/>
  <c r="GF340" i="18" s="1"/>
  <c r="GF341" i="18" s="1"/>
  <c r="GF342" i="18" s="1"/>
  <c r="GF343" i="18" s="1"/>
  <c r="GF344" i="18" s="1"/>
  <c r="GC270" i="18"/>
  <c r="GC271" i="18" s="1"/>
  <c r="GC272" i="18" s="1"/>
  <c r="GC273" i="18" s="1"/>
  <c r="GC274" i="18" s="1"/>
  <c r="GC275" i="18" s="1"/>
  <c r="GC276" i="18" s="1"/>
  <c r="GC277" i="18" s="1"/>
  <c r="GC278" i="18" s="1"/>
  <c r="GC279" i="18" s="1"/>
  <c r="GC280" i="18" s="1"/>
  <c r="GC281" i="18" s="1"/>
  <c r="GC282" i="18" s="1"/>
  <c r="GC283" i="18" s="1"/>
  <c r="GC284" i="18" s="1"/>
  <c r="GC285" i="18" s="1"/>
  <c r="GC286" i="18" s="1"/>
  <c r="GC287" i="18" s="1"/>
  <c r="GC288" i="18" s="1"/>
  <c r="GC289" i="18" s="1"/>
  <c r="GC290" i="18" s="1"/>
  <c r="GC291" i="18" s="1"/>
  <c r="GC292" i="18" s="1"/>
  <c r="GC293" i="18" s="1"/>
  <c r="GC294" i="18" s="1"/>
  <c r="GC295" i="18" s="1"/>
  <c r="GC296" i="18" s="1"/>
  <c r="GC297" i="18" s="1"/>
  <c r="GC298" i="18" s="1"/>
  <c r="GC299" i="18" s="1"/>
  <c r="GC300" i="18" s="1"/>
  <c r="GC301" i="18" s="1"/>
  <c r="GC302" i="18" s="1"/>
  <c r="GC303" i="18" s="1"/>
  <c r="GC304" i="18" s="1"/>
  <c r="GC305" i="18" s="1"/>
  <c r="GC306" i="18" s="1"/>
  <c r="GC307" i="18" s="1"/>
  <c r="GC308" i="18" s="1"/>
  <c r="GC309" i="18" s="1"/>
  <c r="GC310" i="18" s="1"/>
  <c r="GC311" i="18" s="1"/>
  <c r="GC312" i="18" s="1"/>
  <c r="GC313" i="18" s="1"/>
  <c r="GC314" i="18" s="1"/>
  <c r="GC315" i="18" s="1"/>
  <c r="GC316" i="18" s="1"/>
  <c r="GC317" i="18" s="1"/>
  <c r="GC318" i="18" s="1"/>
  <c r="GC319" i="18" s="1"/>
  <c r="GC320" i="18" s="1"/>
  <c r="GC321" i="18" s="1"/>
  <c r="GC322" i="18" s="1"/>
  <c r="GC323" i="18" s="1"/>
  <c r="GC324" i="18" s="1"/>
  <c r="GC325" i="18" s="1"/>
  <c r="GC326" i="18" s="1"/>
  <c r="GC327" i="18" s="1"/>
  <c r="GC328" i="18" s="1"/>
  <c r="GC329" i="18" s="1"/>
  <c r="GC330" i="18" s="1"/>
  <c r="GC331" i="18" s="1"/>
  <c r="GC332" i="18" s="1"/>
  <c r="GC333" i="18" s="1"/>
  <c r="GC334" i="18" s="1"/>
  <c r="GC335" i="18" s="1"/>
  <c r="GC336" i="18" s="1"/>
  <c r="GC337" i="18" s="1"/>
  <c r="GC338" i="18" s="1"/>
  <c r="GC339" i="18" s="1"/>
  <c r="GC340" i="18" s="1"/>
  <c r="GC341" i="18" s="1"/>
  <c r="GC342" i="18" s="1"/>
  <c r="GC343" i="18" s="1"/>
  <c r="EC270" i="18"/>
  <c r="EC271" i="18" s="1"/>
  <c r="EC272" i="18" s="1"/>
  <c r="EC273" i="18" s="1"/>
  <c r="EC274" i="18" s="1"/>
  <c r="EC275" i="18" s="1"/>
  <c r="EC276" i="18" s="1"/>
  <c r="EC277" i="18" s="1"/>
  <c r="EC278" i="18" s="1"/>
  <c r="EC279" i="18" s="1"/>
  <c r="EC280" i="18" s="1"/>
  <c r="EC281" i="18" s="1"/>
  <c r="EC282" i="18" s="1"/>
  <c r="EC283" i="18" s="1"/>
  <c r="EC284" i="18" s="1"/>
  <c r="EC285" i="18" s="1"/>
  <c r="EC286" i="18" s="1"/>
  <c r="EC287" i="18" s="1"/>
  <c r="EC288" i="18" s="1"/>
  <c r="EC289" i="18" s="1"/>
  <c r="EC290" i="18" s="1"/>
  <c r="EC291" i="18" s="1"/>
  <c r="EC292" i="18" s="1"/>
  <c r="EC293" i="18" s="1"/>
  <c r="EC294" i="18" s="1"/>
  <c r="EC295" i="18" s="1"/>
  <c r="EC296" i="18" s="1"/>
  <c r="EC297" i="18" s="1"/>
  <c r="EC298" i="18" s="1"/>
  <c r="EC299" i="18" s="1"/>
  <c r="EC300" i="18" s="1"/>
  <c r="EC301" i="18" s="1"/>
  <c r="EC302" i="18" s="1"/>
  <c r="EC303" i="18" s="1"/>
  <c r="EC304" i="18" s="1"/>
  <c r="EC305" i="18" s="1"/>
  <c r="EC306" i="18" s="1"/>
  <c r="EC307" i="18" s="1"/>
  <c r="EC308" i="18" s="1"/>
  <c r="EC309" i="18" s="1"/>
  <c r="EC310" i="18" s="1"/>
  <c r="EC311" i="18" s="1"/>
  <c r="EC312" i="18" s="1"/>
  <c r="EC313" i="18" s="1"/>
  <c r="EC314" i="18" s="1"/>
  <c r="EC315" i="18" s="1"/>
  <c r="EC316" i="18" s="1"/>
  <c r="EC317" i="18" s="1"/>
  <c r="EC318" i="18" s="1"/>
  <c r="EC319" i="18" s="1"/>
  <c r="EC320" i="18" s="1"/>
  <c r="EC321" i="18" s="1"/>
  <c r="EC322" i="18" s="1"/>
  <c r="EC323" i="18" s="1"/>
  <c r="EC324" i="18" s="1"/>
  <c r="EC325" i="18" s="1"/>
  <c r="EC326" i="18" s="1"/>
  <c r="EC327" i="18" s="1"/>
  <c r="EC328" i="18" s="1"/>
  <c r="EC329" i="18" s="1"/>
  <c r="EC330" i="18" s="1"/>
  <c r="EC331" i="18" s="1"/>
  <c r="EC332" i="18" s="1"/>
  <c r="EC333" i="18" s="1"/>
  <c r="EC334" i="18" s="1"/>
  <c r="EC335" i="18" s="1"/>
  <c r="EC336" i="18" s="1"/>
  <c r="EC337" i="18" s="1"/>
  <c r="EC338" i="18" s="1"/>
  <c r="EC339" i="18" s="1"/>
  <c r="EC340" i="18" s="1"/>
  <c r="EC341" i="18" s="1"/>
  <c r="EC342" i="18" s="1"/>
  <c r="EC343" i="18" s="1"/>
  <c r="EC344" i="18" s="1"/>
  <c r="EC345" i="18" s="1"/>
  <c r="EC346" i="18" s="1"/>
  <c r="EC347" i="18" s="1"/>
  <c r="EC348" i="18" s="1"/>
  <c r="EC349" i="18" s="1"/>
  <c r="EC350" i="18" s="1"/>
  <c r="EC351" i="18" s="1"/>
  <c r="EC352" i="18" s="1"/>
  <c r="EC353" i="18" s="1"/>
  <c r="EC354" i="18" s="1"/>
  <c r="EC355" i="18" s="1"/>
  <c r="EC356" i="18" s="1"/>
  <c r="EC357" i="18" s="1"/>
  <c r="EC358" i="18" s="1"/>
  <c r="EC359" i="18" s="1"/>
  <c r="EC360" i="18" s="1"/>
  <c r="EC361" i="18" s="1"/>
  <c r="EC362" i="18" s="1"/>
  <c r="EC363" i="18" s="1"/>
  <c r="EC364" i="18" s="1"/>
  <c r="EC365" i="18" s="1"/>
  <c r="EC366" i="18" s="1"/>
  <c r="EC367" i="18" s="1"/>
  <c r="EC368" i="18" s="1"/>
  <c r="EC369" i="18" s="1"/>
  <c r="EC370" i="18" s="1"/>
  <c r="EC371" i="18" s="1"/>
  <c r="EC372" i="18" s="1"/>
  <c r="EC373" i="18" s="1"/>
  <c r="EC374" i="18" s="1"/>
  <c r="EC375" i="18" s="1"/>
  <c r="EC376" i="18" s="1"/>
  <c r="EC377" i="18" s="1"/>
  <c r="EC378" i="18" s="1"/>
  <c r="EC379" i="18" s="1"/>
  <c r="EC380" i="18" s="1"/>
  <c r="EC381" i="18" s="1"/>
  <c r="EC382" i="18" s="1"/>
  <c r="EC383" i="18" s="1"/>
  <c r="EC384" i="18" s="1"/>
  <c r="EC385" i="18" s="1"/>
  <c r="EC386" i="18" s="1"/>
  <c r="EC387" i="18" s="1"/>
  <c r="EC388" i="18" s="1"/>
  <c r="EC389" i="18" s="1"/>
  <c r="EC390" i="18" s="1"/>
  <c r="EC391" i="18" s="1"/>
  <c r="EC392" i="18" s="1"/>
  <c r="EC393" i="18" s="1"/>
  <c r="EC394" i="18" s="1"/>
  <c r="EC395" i="18" s="1"/>
  <c r="EC396" i="18" s="1"/>
  <c r="EC397" i="18" s="1"/>
  <c r="EC398" i="18" s="1"/>
  <c r="EC399" i="18" s="1"/>
  <c r="EC400" i="18" s="1"/>
  <c r="EC401" i="18" s="1"/>
  <c r="EC402" i="18" s="1"/>
  <c r="EC403" i="18" s="1"/>
  <c r="EC404" i="18" s="1"/>
  <c r="EC405" i="18" s="1"/>
  <c r="EC406" i="18" s="1"/>
  <c r="EC407" i="18" s="1"/>
  <c r="EC408" i="18" s="1"/>
  <c r="EC409" i="18" s="1"/>
  <c r="EC410" i="18" s="1"/>
  <c r="EC411" i="18" s="1"/>
  <c r="EC412" i="18" s="1"/>
  <c r="EC413" i="18" s="1"/>
  <c r="EC414" i="18" s="1"/>
  <c r="EC415" i="18" s="1"/>
  <c r="EC416" i="18" s="1"/>
  <c r="EC417" i="18" s="1"/>
  <c r="EC418" i="18" s="1"/>
  <c r="EC419" i="18" s="1"/>
  <c r="EC420" i="18" s="1"/>
  <c r="EC421" i="18" s="1"/>
  <c r="EC422" i="18" s="1"/>
  <c r="EC423" i="18" s="1"/>
  <c r="EC424" i="18" s="1"/>
  <c r="EC425" i="18" s="1"/>
  <c r="EC426" i="18" s="1"/>
  <c r="EC427" i="18" s="1"/>
  <c r="EC428" i="18" s="1"/>
  <c r="EC429" i="18" s="1"/>
  <c r="EC430" i="18" s="1"/>
  <c r="EC431" i="18" s="1"/>
  <c r="EC432" i="18" s="1"/>
  <c r="EC433" i="18" s="1"/>
  <c r="EC434" i="18" s="1"/>
  <c r="EC435" i="18" s="1"/>
  <c r="EC436" i="18" s="1"/>
  <c r="EC437" i="18" s="1"/>
  <c r="EC438" i="18" s="1"/>
  <c r="EC439" i="18" s="1"/>
  <c r="EC440" i="18" s="1"/>
  <c r="EC441" i="18" s="1"/>
  <c r="EC442" i="18" s="1"/>
  <c r="EC443" i="18" s="1"/>
  <c r="EC444" i="18" s="1"/>
  <c r="EC445" i="18" s="1"/>
  <c r="EC446" i="18" s="1"/>
  <c r="EC447" i="18" s="1"/>
  <c r="EC448" i="18" s="1"/>
  <c r="EC449" i="18" s="1"/>
  <c r="EC450" i="18" s="1"/>
  <c r="EC451" i="18" s="1"/>
  <c r="EC452" i="18" s="1"/>
  <c r="EC453" i="18" s="1"/>
  <c r="EC454" i="18" s="1"/>
  <c r="EC455" i="18" s="1"/>
  <c r="EC456" i="18" s="1"/>
  <c r="EC457" i="18" s="1"/>
  <c r="EC458" i="18" s="1"/>
  <c r="EC459" i="18" s="1"/>
  <c r="EC460" i="18" s="1"/>
  <c r="EC461" i="18" s="1"/>
  <c r="EC462" i="18" s="1"/>
  <c r="EC463" i="18" s="1"/>
  <c r="EC464" i="18" s="1"/>
  <c r="EC465" i="18" s="1"/>
  <c r="EC466" i="18" s="1"/>
  <c r="EC467" i="18" s="1"/>
  <c r="EC468" i="18" s="1"/>
  <c r="EC469" i="18" s="1"/>
  <c r="EC470" i="18" s="1"/>
  <c r="EC471" i="18" s="1"/>
  <c r="EC472" i="18" s="1"/>
  <c r="EC473" i="18" s="1"/>
  <c r="EC474" i="18" s="1"/>
  <c r="EC475" i="18" s="1"/>
  <c r="EC476" i="18" s="1"/>
  <c r="EC477" i="18" s="1"/>
  <c r="EC478" i="18" s="1"/>
  <c r="EC479" i="18" s="1"/>
  <c r="EC480" i="18" s="1"/>
  <c r="EC481" i="18" s="1"/>
  <c r="EC482" i="18" s="1"/>
  <c r="EC483" i="18" s="1"/>
  <c r="EC484" i="18" s="1"/>
  <c r="EC485" i="18" s="1"/>
  <c r="EC486" i="18" s="1"/>
  <c r="EC487" i="18" s="1"/>
  <c r="EC488" i="18" s="1"/>
  <c r="EC489" i="18" s="1"/>
  <c r="EC490" i="18" s="1"/>
  <c r="EC491" i="18" s="1"/>
  <c r="EC492" i="18" s="1"/>
  <c r="EC493" i="18" s="1"/>
  <c r="EC494" i="18" s="1"/>
  <c r="EC495" i="18" s="1"/>
  <c r="EC496" i="18" s="1"/>
  <c r="EC497" i="18" s="1"/>
  <c r="EC498" i="18" s="1"/>
  <c r="EC499" i="18" s="1"/>
  <c r="EC500" i="18" s="1"/>
  <c r="MG247" i="18"/>
  <c r="MG248" i="18" s="1"/>
  <c r="MG249" i="18" s="1"/>
  <c r="MG250" i="18" s="1"/>
  <c r="MG251" i="18" s="1"/>
  <c r="MG252" i="18" s="1"/>
  <c r="MG253" i="18" s="1"/>
  <c r="MG254" i="18" s="1"/>
  <c r="MG255" i="18" s="1"/>
  <c r="MG256" i="18" s="1"/>
  <c r="MG257" i="18" s="1"/>
  <c r="MG258" i="18" s="1"/>
  <c r="MG259" i="18" s="1"/>
  <c r="MG260" i="18" s="1"/>
  <c r="MG261" i="18" s="1"/>
  <c r="MG262" i="18" s="1"/>
  <c r="MG263" i="18" s="1"/>
  <c r="MG264" i="18" s="1"/>
  <c r="MG265" i="18" s="1"/>
  <c r="MG266" i="18" s="1"/>
  <c r="MG267" i="18" s="1"/>
  <c r="MG268" i="18" s="1"/>
  <c r="MG269" i="18" s="1"/>
  <c r="MG270" i="18" s="1"/>
  <c r="MG271" i="18" s="1"/>
  <c r="MG272" i="18" s="1"/>
  <c r="MG273" i="18" s="1"/>
  <c r="MG274" i="18" s="1"/>
  <c r="MG275" i="18" s="1"/>
  <c r="MG276" i="18" s="1"/>
  <c r="MG277" i="18" s="1"/>
  <c r="MG278" i="18" s="1"/>
  <c r="MG279" i="18" s="1"/>
  <c r="MG280" i="18" s="1"/>
  <c r="MG281" i="18" s="1"/>
  <c r="MG282" i="18" s="1"/>
  <c r="MG283" i="18" s="1"/>
  <c r="MG284" i="18" s="1"/>
  <c r="MG285" i="18" s="1"/>
  <c r="MG286" i="18" s="1"/>
  <c r="MG287" i="18" s="1"/>
  <c r="MG288" i="18" s="1"/>
  <c r="MG289" i="18" s="1"/>
  <c r="MG290" i="18" s="1"/>
  <c r="MG291" i="18" s="1"/>
  <c r="MG292" i="18" s="1"/>
  <c r="MG293" i="18" s="1"/>
  <c r="MG294" i="18" s="1"/>
  <c r="MG295" i="18" s="1"/>
  <c r="MG296" i="18" s="1"/>
  <c r="MG297" i="18" s="1"/>
  <c r="MG298" i="18" s="1"/>
  <c r="MG299" i="18" s="1"/>
  <c r="MG300" i="18" s="1"/>
  <c r="MG301" i="18" s="1"/>
  <c r="MG302" i="18" s="1"/>
  <c r="MG303" i="18" s="1"/>
  <c r="MG304" i="18" s="1"/>
  <c r="MG305" i="18" s="1"/>
  <c r="MG306" i="18" s="1"/>
  <c r="MG307" i="18" s="1"/>
  <c r="MG308" i="18" s="1"/>
  <c r="MG309" i="18" s="1"/>
  <c r="MG310" i="18" s="1"/>
  <c r="MG311" i="18" s="1"/>
  <c r="MG312" i="18" s="1"/>
  <c r="MG313" i="18" s="1"/>
  <c r="MG314" i="18" s="1"/>
  <c r="MG315" i="18" s="1"/>
  <c r="MG316" i="18" s="1"/>
  <c r="MG317" i="18" s="1"/>
  <c r="MG318" i="18" s="1"/>
  <c r="MG319" i="18" s="1"/>
  <c r="MG320" i="18" s="1"/>
  <c r="MG321" i="18" s="1"/>
  <c r="MG322" i="18" s="1"/>
  <c r="MG323" i="18" s="1"/>
  <c r="MG324" i="18" s="1"/>
  <c r="MG325" i="18" s="1"/>
  <c r="MG326" i="18" s="1"/>
  <c r="MG327" i="18" s="1"/>
  <c r="MG328" i="18" s="1"/>
  <c r="MG329" i="18" s="1"/>
  <c r="MG330" i="18" s="1"/>
  <c r="MG331" i="18" s="1"/>
  <c r="MG332" i="18" s="1"/>
  <c r="MG333" i="18" s="1"/>
  <c r="MG334" i="18" s="1"/>
  <c r="MG335" i="18" s="1"/>
  <c r="MG336" i="18" s="1"/>
  <c r="MG337" i="18" s="1"/>
  <c r="MG338" i="18" s="1"/>
  <c r="MG339" i="18" s="1"/>
  <c r="MG340" i="18" s="1"/>
  <c r="MG341" i="18" s="1"/>
  <c r="MG342" i="18" s="1"/>
  <c r="MG343" i="18" s="1"/>
  <c r="MG344" i="18" s="1"/>
  <c r="MG345" i="18" s="1"/>
  <c r="MG346" i="18" s="1"/>
  <c r="MG347" i="18" s="1"/>
  <c r="MG348" i="18" s="1"/>
  <c r="MG349" i="18" s="1"/>
  <c r="MG350" i="18" s="1"/>
  <c r="MG351" i="18" s="1"/>
  <c r="MG352" i="18" s="1"/>
  <c r="MG353" i="18" s="1"/>
  <c r="MG354" i="18" s="1"/>
  <c r="MG355" i="18" s="1"/>
  <c r="MG356" i="18" s="1"/>
  <c r="MG357" i="18" s="1"/>
  <c r="MG358" i="18" s="1"/>
  <c r="MG359" i="18" s="1"/>
  <c r="MG360" i="18" s="1"/>
  <c r="MG361" i="18" s="1"/>
  <c r="MG362" i="18" s="1"/>
  <c r="MG363" i="18" s="1"/>
  <c r="MG364" i="18" s="1"/>
  <c r="MG365" i="18" s="1"/>
  <c r="MG366" i="18" s="1"/>
  <c r="MG367" i="18" s="1"/>
  <c r="MG368" i="18" s="1"/>
  <c r="MG369" i="18" s="1"/>
  <c r="MG370" i="18" s="1"/>
  <c r="MG371" i="18" s="1"/>
  <c r="MG372" i="18" s="1"/>
  <c r="MG373" i="18" s="1"/>
  <c r="MG374" i="18" s="1"/>
  <c r="MG375" i="18" s="1"/>
  <c r="MG376" i="18" s="1"/>
  <c r="MG377" i="18" s="1"/>
  <c r="MG378" i="18" s="1"/>
  <c r="IZ247" i="18"/>
  <c r="IZ248" i="18" s="1"/>
  <c r="IZ249" i="18" s="1"/>
  <c r="IZ250" i="18" s="1"/>
  <c r="IZ251" i="18" s="1"/>
  <c r="IZ252" i="18" s="1"/>
  <c r="IZ253" i="18" s="1"/>
  <c r="IZ254" i="18" s="1"/>
  <c r="IZ255" i="18" s="1"/>
  <c r="IZ256" i="18" s="1"/>
  <c r="IZ257" i="18" s="1"/>
  <c r="IZ258" i="18" s="1"/>
  <c r="IZ259" i="18" s="1"/>
  <c r="IZ260" i="18" s="1"/>
  <c r="IZ261" i="18" s="1"/>
  <c r="IZ262" i="18" s="1"/>
  <c r="IZ263" i="18" s="1"/>
  <c r="IZ264" i="18" s="1"/>
  <c r="IZ265" i="18" s="1"/>
  <c r="IZ266" i="18" s="1"/>
  <c r="IZ267" i="18" s="1"/>
  <c r="IZ268" i="18" s="1"/>
  <c r="IZ269" i="18" s="1"/>
  <c r="IZ270" i="18" s="1"/>
  <c r="IZ271" i="18" s="1"/>
  <c r="IZ272" i="18" s="1"/>
  <c r="IZ273" i="18" s="1"/>
  <c r="IZ274" i="18" s="1"/>
  <c r="IZ275" i="18" s="1"/>
  <c r="IZ276" i="18" s="1"/>
  <c r="IZ277" i="18" s="1"/>
  <c r="IZ278" i="18" s="1"/>
  <c r="IZ279" i="18" s="1"/>
  <c r="IZ280" i="18" s="1"/>
  <c r="IZ281" i="18" s="1"/>
  <c r="IZ282" i="18" s="1"/>
  <c r="IZ283" i="18" s="1"/>
  <c r="IZ284" i="18" s="1"/>
  <c r="IZ285" i="18" s="1"/>
  <c r="IZ286" i="18" s="1"/>
  <c r="IZ287" i="18" s="1"/>
  <c r="IZ288" i="18" s="1"/>
  <c r="IZ289" i="18" s="1"/>
  <c r="IZ290" i="18" s="1"/>
  <c r="IZ291" i="18" s="1"/>
  <c r="IZ292" i="18" s="1"/>
  <c r="IZ293" i="18" s="1"/>
  <c r="IZ294" i="18" s="1"/>
  <c r="IZ295" i="18" s="1"/>
  <c r="IZ296" i="18" s="1"/>
  <c r="IZ297" i="18" s="1"/>
  <c r="IZ298" i="18" s="1"/>
  <c r="IZ299" i="18" s="1"/>
  <c r="IZ300" i="18" s="1"/>
  <c r="IZ301" i="18" s="1"/>
  <c r="IZ302" i="18" s="1"/>
  <c r="IZ303" i="18" s="1"/>
  <c r="IZ304" i="18" s="1"/>
  <c r="IZ305" i="18" s="1"/>
  <c r="IZ306" i="18" s="1"/>
  <c r="IZ307" i="18" s="1"/>
  <c r="IZ308" i="18" s="1"/>
  <c r="IZ309" i="18" s="1"/>
  <c r="IZ310" i="18" s="1"/>
  <c r="IZ311" i="18" s="1"/>
  <c r="IZ312" i="18" s="1"/>
  <c r="IZ313" i="18" s="1"/>
  <c r="IZ314" i="18" s="1"/>
  <c r="IZ315" i="18" s="1"/>
  <c r="IZ316" i="18" s="1"/>
  <c r="IZ317" i="18" s="1"/>
  <c r="IZ318" i="18" s="1"/>
  <c r="IZ319" i="18" s="1"/>
  <c r="IZ320" i="18" s="1"/>
  <c r="IZ321" i="18" s="1"/>
  <c r="IZ322" i="18" s="1"/>
  <c r="IZ323" i="18" s="1"/>
  <c r="IZ324" i="18" s="1"/>
  <c r="IZ325" i="18" s="1"/>
  <c r="IZ326" i="18" s="1"/>
  <c r="IZ327" i="18" s="1"/>
  <c r="IZ328" i="18" s="1"/>
  <c r="IZ329" i="18" s="1"/>
  <c r="IZ330" i="18" s="1"/>
  <c r="IZ331" i="18" s="1"/>
  <c r="IZ332" i="18" s="1"/>
  <c r="IZ333" i="18" s="1"/>
  <c r="IZ334" i="18" s="1"/>
  <c r="IZ335" i="18" s="1"/>
  <c r="IZ336" i="18" s="1"/>
  <c r="IZ337" i="18" s="1"/>
  <c r="IZ338" i="18" s="1"/>
  <c r="IZ339" i="18" s="1"/>
  <c r="IZ340" i="18" s="1"/>
  <c r="IZ341" i="18" s="1"/>
  <c r="IZ342" i="18" s="1"/>
  <c r="IZ343" i="18" s="1"/>
  <c r="IZ344" i="18" s="1"/>
  <c r="IZ345" i="18" s="1"/>
  <c r="IZ346" i="18" s="1"/>
  <c r="IZ347" i="18" s="1"/>
  <c r="IZ348" i="18" s="1"/>
  <c r="IZ349" i="18" s="1"/>
  <c r="IZ350" i="18" s="1"/>
  <c r="IZ351" i="18" s="1"/>
  <c r="IZ352" i="18" s="1"/>
  <c r="IZ353" i="18" s="1"/>
  <c r="IZ354" i="18" s="1"/>
  <c r="IZ355" i="18" s="1"/>
  <c r="IZ356" i="18" s="1"/>
  <c r="IZ357" i="18" s="1"/>
  <c r="IZ358" i="18" s="1"/>
  <c r="IZ359" i="18" s="1"/>
  <c r="IZ360" i="18" s="1"/>
  <c r="IZ361" i="18" s="1"/>
  <c r="IZ362" i="18" s="1"/>
  <c r="IZ363" i="18" s="1"/>
  <c r="IZ364" i="18" s="1"/>
  <c r="IZ365" i="18" s="1"/>
  <c r="IZ366" i="18" s="1"/>
  <c r="IZ367" i="18" s="1"/>
  <c r="IZ368" i="18" s="1"/>
  <c r="IZ369" i="18" s="1"/>
  <c r="IZ370" i="18" s="1"/>
  <c r="IZ371" i="18" s="1"/>
  <c r="IZ372" i="18" s="1"/>
  <c r="IZ373" i="18" s="1"/>
  <c r="IZ374" i="18" s="1"/>
  <c r="IZ375" i="18" s="1"/>
  <c r="IZ376" i="18" s="1"/>
  <c r="IZ377" i="18" s="1"/>
  <c r="IZ378" i="18" s="1"/>
  <c r="IZ379" i="18" s="1"/>
  <c r="IZ380" i="18" s="1"/>
  <c r="IZ381" i="18" s="1"/>
  <c r="IZ382" i="18" s="1"/>
  <c r="IZ383" i="18" s="1"/>
  <c r="IZ384" i="18" s="1"/>
  <c r="IZ385" i="18" s="1"/>
  <c r="IZ386" i="18" s="1"/>
  <c r="IZ387" i="18" s="1"/>
  <c r="IZ388" i="18" s="1"/>
  <c r="IZ389" i="18" s="1"/>
  <c r="IZ390" i="18" s="1"/>
  <c r="IZ391" i="18" s="1"/>
  <c r="IZ392" i="18" s="1"/>
  <c r="IZ393" i="18" s="1"/>
  <c r="IZ394" i="18" s="1"/>
  <c r="IZ395" i="18" s="1"/>
  <c r="IZ396" i="18" s="1"/>
  <c r="IZ397" i="18" s="1"/>
  <c r="IZ398" i="18" s="1"/>
  <c r="IZ399" i="18" s="1"/>
  <c r="IZ400" i="18" s="1"/>
  <c r="IZ401" i="18" s="1"/>
  <c r="IZ402" i="18" s="1"/>
  <c r="IZ403" i="18" s="1"/>
  <c r="IZ404" i="18" s="1"/>
  <c r="IZ405" i="18" s="1"/>
  <c r="IZ406" i="18" s="1"/>
  <c r="AH194" i="18"/>
  <c r="AH195" i="18" s="1"/>
  <c r="AH196" i="18" s="1"/>
  <c r="AH197" i="18" s="1"/>
  <c r="AH198" i="18" s="1"/>
  <c r="AH199" i="18" s="1"/>
  <c r="AH200" i="18" s="1"/>
  <c r="AH201" i="18" s="1"/>
  <c r="AH202" i="18" s="1"/>
  <c r="AH203" i="18" s="1"/>
  <c r="AH204" i="18" s="1"/>
  <c r="AH205" i="18" s="1"/>
  <c r="AH206" i="18" s="1"/>
  <c r="AH207" i="18" s="1"/>
  <c r="AH208" i="18" s="1"/>
  <c r="AH209" i="18" s="1"/>
  <c r="AH210" i="18" s="1"/>
  <c r="AH211" i="18" s="1"/>
  <c r="AH212" i="18" s="1"/>
  <c r="AH213" i="18" s="1"/>
  <c r="AH214" i="18" s="1"/>
  <c r="AH215" i="18" s="1"/>
  <c r="AH216" i="18" s="1"/>
  <c r="AH217" i="18" s="1"/>
  <c r="AH218" i="18" s="1"/>
  <c r="AH219" i="18" s="1"/>
  <c r="AH220" i="18" s="1"/>
  <c r="AH221" i="18" s="1"/>
  <c r="AH222" i="18" s="1"/>
  <c r="AH223" i="18" s="1"/>
  <c r="AH224" i="18" s="1"/>
  <c r="AH225" i="18" s="1"/>
  <c r="AH226" i="18" s="1"/>
  <c r="AH227" i="18" s="1"/>
  <c r="AH228" i="18" s="1"/>
  <c r="AH229" i="18" s="1"/>
  <c r="AH230" i="18" s="1"/>
  <c r="AH231" i="18" s="1"/>
  <c r="AH232" i="18" s="1"/>
  <c r="AH233" i="18" s="1"/>
  <c r="AH234" i="18" s="1"/>
  <c r="AH235" i="18" s="1"/>
  <c r="AH236" i="18" s="1"/>
  <c r="AH237" i="18" s="1"/>
  <c r="AH238" i="18" s="1"/>
  <c r="AH239" i="18" s="1"/>
  <c r="AH240" i="18" s="1"/>
  <c r="AH241" i="18" s="1"/>
  <c r="AH242" i="18" s="1"/>
  <c r="AH243" i="18" s="1"/>
  <c r="AH244" i="18" s="1"/>
  <c r="AH245" i="18" s="1"/>
  <c r="AH246" i="18" s="1"/>
  <c r="AH247" i="18" s="1"/>
  <c r="AH248" i="18" s="1"/>
  <c r="AH249" i="18" s="1"/>
  <c r="AH250" i="18" s="1"/>
  <c r="AH251" i="18" s="1"/>
  <c r="AH252" i="18" s="1"/>
  <c r="AH253" i="18" s="1"/>
  <c r="AH254" i="18" s="1"/>
  <c r="AH255" i="18" s="1"/>
  <c r="AH256" i="18" s="1"/>
  <c r="AH257" i="18" s="1"/>
  <c r="AH258" i="18" s="1"/>
  <c r="AH259" i="18" s="1"/>
  <c r="AH260" i="18" s="1"/>
  <c r="AH261" i="18" s="1"/>
  <c r="AH262" i="18" s="1"/>
  <c r="AH263" i="18" s="1"/>
  <c r="AH264" i="18" s="1"/>
  <c r="AH265" i="18" s="1"/>
  <c r="AH266" i="18" s="1"/>
  <c r="AH267" i="18" s="1"/>
  <c r="AH268" i="18" s="1"/>
  <c r="AH269" i="18" s="1"/>
  <c r="AH270" i="18" s="1"/>
  <c r="AH271" i="18" s="1"/>
  <c r="AH272" i="18" s="1"/>
  <c r="AH273" i="18" s="1"/>
  <c r="AH274" i="18" s="1"/>
  <c r="AH275" i="18" s="1"/>
  <c r="AH276" i="18" s="1"/>
  <c r="AH277" i="18" s="1"/>
  <c r="AH278" i="18" s="1"/>
  <c r="AH279" i="18" s="1"/>
  <c r="AH280" i="18" s="1"/>
  <c r="AH281" i="18" s="1"/>
  <c r="AH282" i="18" s="1"/>
  <c r="AH283" i="18" s="1"/>
  <c r="AH284" i="18" s="1"/>
  <c r="AH285" i="18" s="1"/>
  <c r="AH286" i="18" s="1"/>
  <c r="AH287" i="18" s="1"/>
  <c r="AH288" i="18" s="1"/>
  <c r="AH289" i="18" s="1"/>
  <c r="AH290" i="18" s="1"/>
  <c r="AH291" i="18" s="1"/>
  <c r="AH292" i="18" s="1"/>
  <c r="AH293" i="18" s="1"/>
  <c r="AH294" i="18" s="1"/>
  <c r="AH295" i="18" s="1"/>
  <c r="AH296" i="18" s="1"/>
  <c r="AH297" i="18" s="1"/>
  <c r="AH298" i="18" s="1"/>
  <c r="AH299" i="18" s="1"/>
  <c r="AH300" i="18" s="1"/>
  <c r="AH301" i="18" s="1"/>
  <c r="AH302" i="18" s="1"/>
  <c r="AH303" i="18" s="1"/>
  <c r="AH304" i="18" s="1"/>
  <c r="AH305" i="18" s="1"/>
  <c r="AH306" i="18" s="1"/>
  <c r="AH307" i="18" s="1"/>
  <c r="AH308" i="18" s="1"/>
  <c r="AH309" i="18" s="1"/>
  <c r="AH310" i="18" s="1"/>
  <c r="AH311" i="18" s="1"/>
  <c r="AH312" i="18" s="1"/>
  <c r="AH313" i="18" s="1"/>
  <c r="AH314" i="18" s="1"/>
  <c r="AH315" i="18" s="1"/>
  <c r="AH316" i="18" s="1"/>
  <c r="AH317" i="18" s="1"/>
  <c r="AH318" i="18" s="1"/>
  <c r="AH319" i="18" s="1"/>
  <c r="AH320" i="18" s="1"/>
  <c r="AH321" i="18" s="1"/>
  <c r="AH322" i="18" s="1"/>
  <c r="AH323" i="18" s="1"/>
  <c r="AH324" i="18" s="1"/>
  <c r="AH325" i="18" s="1"/>
  <c r="AZ194" i="18"/>
  <c r="AZ195" i="18" s="1"/>
  <c r="AZ196" i="18" s="1"/>
  <c r="AZ197" i="18" s="1"/>
  <c r="AZ198" i="18" s="1"/>
  <c r="AZ199" i="18" s="1"/>
  <c r="AZ200" i="18" s="1"/>
  <c r="AZ201" i="18" s="1"/>
  <c r="AZ202" i="18" s="1"/>
  <c r="AZ203" i="18" s="1"/>
  <c r="AZ204" i="18" s="1"/>
  <c r="AZ205" i="18" s="1"/>
  <c r="AZ206" i="18" s="1"/>
  <c r="AZ207" i="18" s="1"/>
  <c r="AZ208" i="18" s="1"/>
  <c r="AZ209" i="18" s="1"/>
  <c r="AZ210" i="18" s="1"/>
  <c r="AZ211" i="18" s="1"/>
  <c r="AZ212" i="18" s="1"/>
  <c r="AZ213" i="18" s="1"/>
  <c r="AZ214" i="18" s="1"/>
  <c r="AZ215" i="18" s="1"/>
  <c r="AZ216" i="18" s="1"/>
  <c r="AZ217" i="18" s="1"/>
  <c r="AZ218" i="18" s="1"/>
  <c r="AZ219" i="18" s="1"/>
  <c r="AZ220" i="18" s="1"/>
  <c r="AZ221" i="18" s="1"/>
  <c r="AZ222" i="18" s="1"/>
  <c r="AZ223" i="18" s="1"/>
  <c r="AZ224" i="18" s="1"/>
  <c r="AZ225" i="18" s="1"/>
  <c r="AZ226" i="18" s="1"/>
  <c r="AZ227" i="18" s="1"/>
  <c r="AZ228" i="18" s="1"/>
  <c r="AZ229" i="18" s="1"/>
  <c r="AZ230" i="18" s="1"/>
  <c r="AZ231" i="18" s="1"/>
  <c r="AZ232" i="18" s="1"/>
  <c r="AZ233" i="18" s="1"/>
  <c r="AZ234" i="18" s="1"/>
  <c r="AZ235" i="18" s="1"/>
  <c r="AZ236" i="18" s="1"/>
  <c r="AZ237" i="18" s="1"/>
  <c r="AZ238" i="18" s="1"/>
  <c r="AZ239" i="18" s="1"/>
  <c r="AZ240" i="18" s="1"/>
  <c r="AZ241" i="18" s="1"/>
  <c r="AZ242" i="18" s="1"/>
  <c r="AZ243" i="18" s="1"/>
  <c r="AZ244" i="18" s="1"/>
  <c r="AZ245" i="18" s="1"/>
  <c r="AZ246" i="18" s="1"/>
  <c r="AZ247" i="18" s="1"/>
  <c r="AZ248" i="18" s="1"/>
  <c r="AZ249" i="18" s="1"/>
  <c r="AZ250" i="18" s="1"/>
  <c r="AZ251" i="18" s="1"/>
  <c r="AZ252" i="18" s="1"/>
  <c r="AZ253" i="18" s="1"/>
  <c r="AZ254" i="18" s="1"/>
  <c r="AZ255" i="18" s="1"/>
  <c r="AZ256" i="18" s="1"/>
  <c r="AZ257" i="18" s="1"/>
  <c r="AZ258" i="18" s="1"/>
  <c r="AZ259" i="18" s="1"/>
  <c r="AZ260" i="18" s="1"/>
  <c r="AZ261" i="18" s="1"/>
  <c r="AZ262" i="18" s="1"/>
  <c r="AZ263" i="18" s="1"/>
  <c r="AZ264" i="18" s="1"/>
  <c r="AZ265" i="18" s="1"/>
  <c r="AZ266" i="18" s="1"/>
  <c r="AZ267" i="18" s="1"/>
  <c r="AZ268" i="18" s="1"/>
  <c r="AZ269" i="18" s="1"/>
  <c r="AZ270" i="18" s="1"/>
  <c r="AZ271" i="18" s="1"/>
  <c r="AZ272" i="18" s="1"/>
  <c r="AZ273" i="18" s="1"/>
  <c r="AZ274" i="18" s="1"/>
  <c r="AZ275" i="18" s="1"/>
  <c r="AZ276" i="18" s="1"/>
  <c r="AZ277" i="18" s="1"/>
  <c r="AZ278" i="18" s="1"/>
  <c r="AZ279" i="18" s="1"/>
  <c r="AZ280" i="18" s="1"/>
  <c r="AZ281" i="18" s="1"/>
  <c r="AZ282" i="18" s="1"/>
  <c r="AZ283" i="18" s="1"/>
  <c r="AZ284" i="18" s="1"/>
  <c r="AZ285" i="18" s="1"/>
  <c r="AZ286" i="18" s="1"/>
  <c r="AZ287" i="18" s="1"/>
  <c r="AZ288" i="18" s="1"/>
  <c r="AZ289" i="18" s="1"/>
  <c r="AZ290" i="18" s="1"/>
  <c r="AZ291" i="18" s="1"/>
  <c r="AZ292" i="18" s="1"/>
  <c r="AZ293" i="18" s="1"/>
  <c r="AZ294" i="18" s="1"/>
  <c r="AZ295" i="18" s="1"/>
  <c r="AZ296" i="18" s="1"/>
  <c r="AZ297" i="18" s="1"/>
  <c r="AZ298" i="18" s="1"/>
  <c r="AZ299" i="18" s="1"/>
  <c r="AZ300" i="18" s="1"/>
  <c r="AZ301" i="18" s="1"/>
  <c r="AZ302" i="18" s="1"/>
  <c r="AZ303" i="18" s="1"/>
  <c r="AZ304" i="18" s="1"/>
  <c r="AZ305" i="18" s="1"/>
  <c r="AZ306" i="18" s="1"/>
  <c r="AZ307" i="18" s="1"/>
  <c r="AZ308" i="18" s="1"/>
  <c r="AZ309" i="18" s="1"/>
  <c r="AZ310" i="18" s="1"/>
  <c r="AZ311" i="18" s="1"/>
  <c r="AZ312" i="18" s="1"/>
  <c r="AZ313" i="18" s="1"/>
  <c r="AZ314" i="18" s="1"/>
  <c r="AZ315" i="18" s="1"/>
  <c r="AZ316" i="18" s="1"/>
  <c r="AZ317" i="18" s="1"/>
  <c r="AZ318" i="18" s="1"/>
  <c r="AZ319" i="18" s="1"/>
  <c r="AZ320" i="18" s="1"/>
  <c r="AZ321" i="18" s="1"/>
  <c r="AZ322" i="18" s="1"/>
  <c r="AZ323" i="18" s="1"/>
  <c r="AZ324" i="18" s="1"/>
  <c r="AZ325" i="18" s="1"/>
  <c r="AZ326" i="18" s="1"/>
  <c r="AZ327" i="18" s="1"/>
  <c r="AZ328" i="18" s="1"/>
  <c r="AZ329" i="18" s="1"/>
  <c r="AZ330" i="18" s="1"/>
  <c r="AZ331" i="18" s="1"/>
  <c r="AZ332" i="18" s="1"/>
  <c r="AZ333" i="18" s="1"/>
  <c r="AZ334" i="18" s="1"/>
  <c r="AZ335" i="18" s="1"/>
  <c r="AZ336" i="18" s="1"/>
  <c r="AZ337" i="18" s="1"/>
  <c r="AZ338" i="18" s="1"/>
  <c r="AZ339" i="18" s="1"/>
  <c r="AZ340" i="18" s="1"/>
  <c r="AZ341" i="18" s="1"/>
  <c r="AZ342" i="18" s="1"/>
  <c r="AZ343" i="18" s="1"/>
  <c r="AZ344" i="18" s="1"/>
  <c r="AZ345" i="18" s="1"/>
  <c r="AZ346" i="18" s="1"/>
  <c r="AZ347" i="18" s="1"/>
  <c r="AZ348" i="18" s="1"/>
  <c r="AZ349" i="18" s="1"/>
  <c r="AZ350" i="18" s="1"/>
  <c r="AZ351" i="18" s="1"/>
  <c r="AZ352" i="18" s="1"/>
  <c r="AZ353" i="18" s="1"/>
  <c r="AZ354" i="18" s="1"/>
  <c r="AZ355" i="18" s="1"/>
  <c r="AZ356" i="18" s="1"/>
  <c r="AZ357" i="18" s="1"/>
  <c r="AZ358" i="18" s="1"/>
  <c r="AZ359" i="18" s="1"/>
  <c r="AZ360" i="18" s="1"/>
  <c r="AZ361" i="18" s="1"/>
  <c r="AZ362" i="18" s="1"/>
  <c r="AZ363" i="18" s="1"/>
  <c r="AZ364" i="18" s="1"/>
  <c r="AZ365" i="18" s="1"/>
  <c r="AZ366" i="18" s="1"/>
  <c r="AZ367" i="18" s="1"/>
  <c r="FN218" i="18"/>
  <c r="FN219" i="18" s="1"/>
  <c r="FN220" i="18" s="1"/>
  <c r="FN221" i="18" s="1"/>
  <c r="FN222" i="18" s="1"/>
  <c r="FN223" i="18" s="1"/>
  <c r="FN224" i="18" s="1"/>
  <c r="FN225" i="18" s="1"/>
  <c r="FN226" i="18" s="1"/>
  <c r="FN227" i="18" s="1"/>
  <c r="FN228" i="18" s="1"/>
  <c r="FN229" i="18" s="1"/>
  <c r="FN230" i="18" s="1"/>
  <c r="FN231" i="18" s="1"/>
  <c r="FN232" i="18" s="1"/>
  <c r="FN233" i="18" s="1"/>
  <c r="FN234" i="18" s="1"/>
  <c r="FN235" i="18" s="1"/>
  <c r="FN236" i="18" s="1"/>
  <c r="FN237" i="18" s="1"/>
  <c r="FN238" i="18" s="1"/>
  <c r="FN239" i="18" s="1"/>
  <c r="FN240" i="18" s="1"/>
  <c r="FN241" i="18" s="1"/>
  <c r="FN242" i="18" s="1"/>
  <c r="FN243" i="18" s="1"/>
  <c r="FN244" i="18" s="1"/>
  <c r="FN245" i="18" s="1"/>
  <c r="FN246" i="18" s="1"/>
  <c r="FN247" i="18" s="1"/>
  <c r="FN248" i="18" s="1"/>
  <c r="FN249" i="18" s="1"/>
  <c r="FN250" i="18" s="1"/>
  <c r="FN251" i="18" s="1"/>
  <c r="FN252" i="18" s="1"/>
  <c r="FN253" i="18" s="1"/>
  <c r="FN254" i="18" s="1"/>
  <c r="FN255" i="18" s="1"/>
  <c r="FN256" i="18" s="1"/>
  <c r="FN257" i="18" s="1"/>
  <c r="FN258" i="18" s="1"/>
  <c r="FN259" i="18" s="1"/>
  <c r="FN260" i="18" s="1"/>
  <c r="FN261" i="18" s="1"/>
  <c r="FN262" i="18" s="1"/>
  <c r="FN263" i="18" s="1"/>
  <c r="FN264" i="18" s="1"/>
  <c r="FN265" i="18" s="1"/>
  <c r="FN266" i="18" s="1"/>
  <c r="FN267" i="18" s="1"/>
  <c r="FN268" i="18" s="1"/>
  <c r="FN269" i="18" s="1"/>
  <c r="FN270" i="18" s="1"/>
  <c r="FN271" i="18" s="1"/>
  <c r="FN272" i="18" s="1"/>
  <c r="FN273" i="18" s="1"/>
  <c r="FN274" i="18" s="1"/>
  <c r="FN275" i="18" s="1"/>
  <c r="FN276" i="18" s="1"/>
  <c r="FN277" i="18" s="1"/>
  <c r="FN278" i="18" s="1"/>
  <c r="FN279" i="18" s="1"/>
  <c r="FN280" i="18" s="1"/>
  <c r="FN281" i="18" s="1"/>
  <c r="FN282" i="18" s="1"/>
  <c r="FN283" i="18" s="1"/>
  <c r="FN284" i="18" s="1"/>
  <c r="FN285" i="18" s="1"/>
  <c r="FN286" i="18" s="1"/>
  <c r="FN287" i="18" s="1"/>
  <c r="FN288" i="18" s="1"/>
  <c r="FN289" i="18" s="1"/>
  <c r="FN290" i="18" s="1"/>
  <c r="FN291" i="18" s="1"/>
  <c r="FN292" i="18" s="1"/>
  <c r="FN293" i="18" s="1"/>
  <c r="FN294" i="18" s="1"/>
  <c r="FN295" i="18" s="1"/>
  <c r="FN296" i="18" s="1"/>
  <c r="FN297" i="18" s="1"/>
  <c r="FN298" i="18" s="1"/>
  <c r="FN299" i="18" s="1"/>
  <c r="FN300" i="18" s="1"/>
  <c r="FN301" i="18" s="1"/>
  <c r="FN302" i="18" s="1"/>
  <c r="FN303" i="18" s="1"/>
  <c r="FN304" i="18" s="1"/>
  <c r="FN305" i="18" s="1"/>
  <c r="FN306" i="18" s="1"/>
  <c r="FN307" i="18" s="1"/>
  <c r="FN308" i="18" s="1"/>
  <c r="FN309" i="18" s="1"/>
  <c r="FN310" i="18" s="1"/>
  <c r="FN311" i="18" s="1"/>
  <c r="FN312" i="18" s="1"/>
  <c r="FN313" i="18" s="1"/>
  <c r="FN314" i="18" s="1"/>
  <c r="FN315" i="18" s="1"/>
  <c r="FN316" i="18" s="1"/>
  <c r="FN317" i="18" s="1"/>
  <c r="FN318" i="18" s="1"/>
  <c r="FN319" i="18" s="1"/>
  <c r="FN320" i="18" s="1"/>
  <c r="FN321" i="18" s="1"/>
  <c r="FN322" i="18" s="1"/>
  <c r="FN323" i="18" s="1"/>
  <c r="FN324" i="18" s="1"/>
  <c r="FN325" i="18" s="1"/>
  <c r="FN326" i="18" s="1"/>
  <c r="FN327" i="18" s="1"/>
  <c r="FN328" i="18" s="1"/>
  <c r="FN329" i="18" s="1"/>
  <c r="FN330" i="18" s="1"/>
  <c r="FN331" i="18" s="1"/>
  <c r="FN332" i="18" s="1"/>
  <c r="FN333" i="18" s="1"/>
  <c r="FN334" i="18" s="1"/>
  <c r="FN335" i="18" s="1"/>
  <c r="FN336" i="18" s="1"/>
  <c r="FN337" i="18" s="1"/>
  <c r="FN338" i="18" s="1"/>
  <c r="FN339" i="18" s="1"/>
  <c r="FN340" i="18" s="1"/>
  <c r="FS218" i="18"/>
  <c r="FS219" i="18" s="1"/>
  <c r="FS220" i="18" s="1"/>
  <c r="FS221" i="18" s="1"/>
  <c r="FS222" i="18" s="1"/>
  <c r="FS223" i="18" s="1"/>
  <c r="FS224" i="18" s="1"/>
  <c r="FS225" i="18" s="1"/>
  <c r="FS226" i="18" s="1"/>
  <c r="FS227" i="18" s="1"/>
  <c r="FS228" i="18" s="1"/>
  <c r="FS229" i="18" s="1"/>
  <c r="FS230" i="18" s="1"/>
  <c r="FS231" i="18" s="1"/>
  <c r="FS232" i="18" s="1"/>
  <c r="FS233" i="18" s="1"/>
  <c r="FS234" i="18" s="1"/>
  <c r="FS235" i="18" s="1"/>
  <c r="FS236" i="18" s="1"/>
  <c r="FS237" i="18" s="1"/>
  <c r="FS238" i="18" s="1"/>
  <c r="FS239" i="18" s="1"/>
  <c r="FS240" i="18" s="1"/>
  <c r="FS241" i="18" s="1"/>
  <c r="FS242" i="18" s="1"/>
  <c r="FS243" i="18" s="1"/>
  <c r="FS244" i="18" s="1"/>
  <c r="FS245" i="18" s="1"/>
  <c r="FS246" i="18" s="1"/>
  <c r="FS247" i="18" s="1"/>
  <c r="FS248" i="18" s="1"/>
  <c r="FS249" i="18" s="1"/>
  <c r="FS250" i="18" s="1"/>
  <c r="FS251" i="18" s="1"/>
  <c r="FS252" i="18" s="1"/>
  <c r="FS253" i="18" s="1"/>
  <c r="FS254" i="18" s="1"/>
  <c r="FS255" i="18" s="1"/>
  <c r="FS256" i="18" s="1"/>
  <c r="FS257" i="18" s="1"/>
  <c r="FS258" i="18" s="1"/>
  <c r="FS259" i="18" s="1"/>
  <c r="FS260" i="18" s="1"/>
  <c r="FS261" i="18" s="1"/>
  <c r="FS262" i="18" s="1"/>
  <c r="FS263" i="18" s="1"/>
  <c r="FS264" i="18" s="1"/>
  <c r="FS265" i="18" s="1"/>
  <c r="FS266" i="18" s="1"/>
  <c r="FS267" i="18" s="1"/>
  <c r="FS268" i="18" s="1"/>
  <c r="FS269" i="18" s="1"/>
  <c r="FS270" i="18" s="1"/>
  <c r="FS271" i="18" s="1"/>
  <c r="FS272" i="18" s="1"/>
  <c r="FS273" i="18" s="1"/>
  <c r="FS274" i="18" s="1"/>
  <c r="FS275" i="18" s="1"/>
  <c r="FS276" i="18" s="1"/>
  <c r="FS277" i="18" s="1"/>
  <c r="FS278" i="18" s="1"/>
  <c r="FS279" i="18" s="1"/>
  <c r="FS280" i="18" s="1"/>
  <c r="FS281" i="18" s="1"/>
  <c r="FS282" i="18" s="1"/>
  <c r="FS283" i="18" s="1"/>
  <c r="FS284" i="18" s="1"/>
  <c r="FS285" i="18" s="1"/>
  <c r="FS286" i="18" s="1"/>
  <c r="FS287" i="18" s="1"/>
  <c r="FS288" i="18" s="1"/>
  <c r="FS289" i="18" s="1"/>
  <c r="FS290" i="18" s="1"/>
  <c r="FS291" i="18" s="1"/>
  <c r="FS292" i="18" s="1"/>
  <c r="FS293" i="18" s="1"/>
  <c r="FS294" i="18" s="1"/>
  <c r="FS295" i="18" s="1"/>
  <c r="FS296" i="18" s="1"/>
  <c r="FS297" i="18" s="1"/>
  <c r="FS298" i="18" s="1"/>
  <c r="FS299" i="18" s="1"/>
  <c r="FS300" i="18" s="1"/>
  <c r="FS301" i="18" s="1"/>
  <c r="FS302" i="18" s="1"/>
  <c r="FS303" i="18" s="1"/>
  <c r="FS304" i="18" s="1"/>
  <c r="FS305" i="18" s="1"/>
  <c r="FS306" i="18" s="1"/>
  <c r="FS307" i="18" s="1"/>
  <c r="FS308" i="18" s="1"/>
  <c r="FS309" i="18" s="1"/>
  <c r="FS310" i="18" s="1"/>
  <c r="FS311" i="18" s="1"/>
  <c r="FS312" i="18" s="1"/>
  <c r="FS313" i="18" s="1"/>
  <c r="FS314" i="18" s="1"/>
  <c r="FS315" i="18" s="1"/>
  <c r="FS316" i="18" s="1"/>
  <c r="FS317" i="18" s="1"/>
  <c r="FS318" i="18" s="1"/>
  <c r="FS319" i="18" s="1"/>
  <c r="FS320" i="18" s="1"/>
  <c r="FS321" i="18" s="1"/>
  <c r="FS322" i="18" s="1"/>
  <c r="FS323" i="18" s="1"/>
  <c r="FS324" i="18" s="1"/>
  <c r="FS325" i="18" s="1"/>
  <c r="FS326" i="18" s="1"/>
  <c r="FS327" i="18" s="1"/>
  <c r="FS328" i="18" s="1"/>
  <c r="FS329" i="18" s="1"/>
  <c r="FS330" i="18" s="1"/>
  <c r="FS331" i="18" s="1"/>
  <c r="FS332" i="18" s="1"/>
  <c r="FS333" i="18" s="1"/>
  <c r="FS334" i="18" s="1"/>
  <c r="FS335" i="18" s="1"/>
  <c r="FS336" i="18" s="1"/>
  <c r="FS337" i="18" s="1"/>
  <c r="FS338" i="18" s="1"/>
  <c r="FS339" i="18" s="1"/>
  <c r="FS340" i="18" s="1"/>
  <c r="FS341" i="18" s="1"/>
  <c r="JH232" i="18"/>
  <c r="JH233" i="18" s="1"/>
  <c r="JH234" i="18" s="1"/>
  <c r="JH235" i="18" s="1"/>
  <c r="JH236" i="18" s="1"/>
  <c r="JH237" i="18" s="1"/>
  <c r="JH238" i="18" s="1"/>
  <c r="JH239" i="18" s="1"/>
  <c r="JH240" i="18" s="1"/>
  <c r="JH241" i="18" s="1"/>
  <c r="JH242" i="18" s="1"/>
  <c r="JH243" i="18" s="1"/>
  <c r="JH244" i="18" s="1"/>
  <c r="JH245" i="18" s="1"/>
  <c r="JH246" i="18" s="1"/>
  <c r="JH247" i="18" s="1"/>
  <c r="JH248" i="18" s="1"/>
  <c r="JH249" i="18" s="1"/>
  <c r="JH250" i="18" s="1"/>
  <c r="JH251" i="18" s="1"/>
  <c r="JH252" i="18" s="1"/>
  <c r="JH253" i="18" s="1"/>
  <c r="JH254" i="18" s="1"/>
  <c r="JH255" i="18" s="1"/>
  <c r="JH256" i="18" s="1"/>
  <c r="JH257" i="18" s="1"/>
  <c r="JH258" i="18" s="1"/>
  <c r="JH259" i="18" s="1"/>
  <c r="JH260" i="18" s="1"/>
  <c r="JH261" i="18" s="1"/>
  <c r="JH262" i="18" s="1"/>
  <c r="JH263" i="18" s="1"/>
  <c r="JH264" i="18" s="1"/>
  <c r="JH265" i="18" s="1"/>
  <c r="JH266" i="18" s="1"/>
  <c r="JH267" i="18" s="1"/>
  <c r="JH268" i="18" s="1"/>
  <c r="JH269" i="18" s="1"/>
  <c r="JH270" i="18" s="1"/>
  <c r="JH271" i="18" s="1"/>
  <c r="JH272" i="18" s="1"/>
  <c r="JH273" i="18" s="1"/>
  <c r="JH274" i="18" s="1"/>
  <c r="JH275" i="18" s="1"/>
  <c r="JH276" i="18" s="1"/>
  <c r="JH277" i="18" s="1"/>
  <c r="JH278" i="18" s="1"/>
  <c r="JH279" i="18" s="1"/>
  <c r="JH280" i="18" s="1"/>
  <c r="JH281" i="18" s="1"/>
  <c r="JH282" i="18" s="1"/>
  <c r="JH283" i="18" s="1"/>
  <c r="JH284" i="18" s="1"/>
  <c r="JH285" i="18" s="1"/>
  <c r="JH286" i="18" s="1"/>
  <c r="JH287" i="18" s="1"/>
  <c r="JH288" i="18" s="1"/>
  <c r="JH289" i="18" s="1"/>
  <c r="JH290" i="18" s="1"/>
  <c r="JH291" i="18" s="1"/>
  <c r="JH292" i="18" s="1"/>
  <c r="JH293" i="18" s="1"/>
  <c r="JH294" i="18" s="1"/>
  <c r="JH295" i="18" s="1"/>
  <c r="JH296" i="18" s="1"/>
  <c r="JH297" i="18" s="1"/>
  <c r="JH298" i="18" s="1"/>
  <c r="JH299" i="18" s="1"/>
  <c r="JH300" i="18" s="1"/>
  <c r="JH301" i="18" s="1"/>
  <c r="JH302" i="18" s="1"/>
  <c r="JH303" i="18" s="1"/>
  <c r="JH304" i="18" s="1"/>
  <c r="JH305" i="18" s="1"/>
  <c r="JH306" i="18" s="1"/>
  <c r="JH307" i="18" s="1"/>
  <c r="JH308" i="18" s="1"/>
  <c r="JH309" i="18" s="1"/>
  <c r="JH310" i="18" s="1"/>
  <c r="JH311" i="18" s="1"/>
  <c r="JH312" i="18" s="1"/>
  <c r="JH313" i="18" s="1"/>
  <c r="JH314" i="18" s="1"/>
  <c r="JH315" i="18" s="1"/>
  <c r="JH316" i="18" s="1"/>
  <c r="JH317" i="18" s="1"/>
  <c r="JH318" i="18" s="1"/>
  <c r="JH319" i="18" s="1"/>
  <c r="JH320" i="18" s="1"/>
  <c r="JH321" i="18" s="1"/>
  <c r="JH322" i="18" s="1"/>
  <c r="JH323" i="18" s="1"/>
  <c r="JH324" i="18" s="1"/>
  <c r="JH325" i="18" s="1"/>
  <c r="JH326" i="18" s="1"/>
  <c r="JH327" i="18" s="1"/>
  <c r="JH328" i="18" s="1"/>
  <c r="JH329" i="18" s="1"/>
  <c r="JH330" i="18" s="1"/>
  <c r="JH331" i="18" s="1"/>
  <c r="JH332" i="18" s="1"/>
  <c r="JH333" i="18" s="1"/>
  <c r="JH334" i="18" s="1"/>
  <c r="JH335" i="18" s="1"/>
  <c r="JH336" i="18" s="1"/>
  <c r="JH337" i="18" s="1"/>
  <c r="JH338" i="18" s="1"/>
  <c r="JH339" i="18" s="1"/>
  <c r="JH340" i="18" s="1"/>
  <c r="JH341" i="18" s="1"/>
  <c r="JH342" i="18" s="1"/>
  <c r="JH343" i="18" s="1"/>
  <c r="JH344" i="18" s="1"/>
  <c r="JH345" i="18" s="1"/>
  <c r="JH346" i="18" s="1"/>
  <c r="JH347" i="18" s="1"/>
  <c r="JH348" i="18" s="1"/>
  <c r="JH349" i="18" s="1"/>
  <c r="JH350" i="18" s="1"/>
  <c r="JH351" i="18" s="1"/>
  <c r="JH352" i="18" s="1"/>
  <c r="JH353" i="18" s="1"/>
  <c r="MW232" i="18"/>
  <c r="MW233" i="18" s="1"/>
  <c r="MW234" i="18" s="1"/>
  <c r="MW235" i="18" s="1"/>
  <c r="MW236" i="18" s="1"/>
  <c r="MW237" i="18" s="1"/>
  <c r="MW238" i="18" s="1"/>
  <c r="MW239" i="18" s="1"/>
  <c r="MW240" i="18" s="1"/>
  <c r="MW241" i="18" s="1"/>
  <c r="MW242" i="18" s="1"/>
  <c r="MW243" i="18" s="1"/>
  <c r="MW244" i="18" s="1"/>
  <c r="MW245" i="18" s="1"/>
  <c r="MW246" i="18" s="1"/>
  <c r="MW247" i="18" s="1"/>
  <c r="MW248" i="18" s="1"/>
  <c r="MW249" i="18" s="1"/>
  <c r="MW250" i="18" s="1"/>
  <c r="MW251" i="18" s="1"/>
  <c r="MW252" i="18" s="1"/>
  <c r="MW253" i="18" s="1"/>
  <c r="MW254" i="18" s="1"/>
  <c r="MW255" i="18" s="1"/>
  <c r="MW256" i="18" s="1"/>
  <c r="MW257" i="18" s="1"/>
  <c r="MW258" i="18" s="1"/>
  <c r="MW259" i="18" s="1"/>
  <c r="MW260" i="18" s="1"/>
  <c r="MW261" i="18" s="1"/>
  <c r="MW262" i="18" s="1"/>
  <c r="MW263" i="18" s="1"/>
  <c r="MW264" i="18" s="1"/>
  <c r="MW265" i="18" s="1"/>
  <c r="MW266" i="18" s="1"/>
  <c r="MW267" i="18" s="1"/>
  <c r="MW268" i="18" s="1"/>
  <c r="MW269" i="18" s="1"/>
  <c r="MW270" i="18" s="1"/>
  <c r="MW271" i="18" s="1"/>
  <c r="MW272" i="18" s="1"/>
  <c r="MW273" i="18" s="1"/>
  <c r="MW274" i="18" s="1"/>
  <c r="MW275" i="18" s="1"/>
  <c r="MW276" i="18" s="1"/>
  <c r="MW277" i="18" s="1"/>
  <c r="MW278" i="18" s="1"/>
  <c r="MW279" i="18" s="1"/>
  <c r="MW280" i="18" s="1"/>
  <c r="MW281" i="18" s="1"/>
  <c r="MW282" i="18" s="1"/>
  <c r="MW283" i="18" s="1"/>
  <c r="MW284" i="18" s="1"/>
  <c r="MW285" i="18" s="1"/>
  <c r="MW286" i="18" s="1"/>
  <c r="MW287" i="18" s="1"/>
  <c r="MW288" i="18" s="1"/>
  <c r="MW289" i="18" s="1"/>
  <c r="MW290" i="18" s="1"/>
  <c r="MW291" i="18" s="1"/>
  <c r="MW292" i="18" s="1"/>
  <c r="MW293" i="18" s="1"/>
  <c r="MW294" i="18" s="1"/>
  <c r="MW295" i="18" s="1"/>
  <c r="MW296" i="18" s="1"/>
  <c r="MW297" i="18" s="1"/>
  <c r="MW298" i="18" s="1"/>
  <c r="MW299" i="18" s="1"/>
  <c r="MW300" i="18" s="1"/>
  <c r="MW301" i="18" s="1"/>
  <c r="MW302" i="18" s="1"/>
  <c r="MW303" i="18" s="1"/>
  <c r="MW304" i="18" s="1"/>
  <c r="MW305" i="18" s="1"/>
  <c r="MW306" i="18" s="1"/>
  <c r="MW307" i="18" s="1"/>
  <c r="MW308" i="18" s="1"/>
  <c r="MW309" i="18" s="1"/>
  <c r="MW310" i="18" s="1"/>
  <c r="MW311" i="18" s="1"/>
  <c r="MW312" i="18" s="1"/>
  <c r="MW313" i="18" s="1"/>
  <c r="MW314" i="18" s="1"/>
  <c r="MW315" i="18" s="1"/>
  <c r="MW316" i="18" s="1"/>
  <c r="MW317" i="18" s="1"/>
  <c r="MW318" i="18" s="1"/>
  <c r="MW319" i="18" s="1"/>
  <c r="MW320" i="18" s="1"/>
  <c r="MW321" i="18" s="1"/>
  <c r="MW322" i="18" s="1"/>
  <c r="MW323" i="18" s="1"/>
  <c r="MW324" i="18" s="1"/>
  <c r="MW325" i="18" s="1"/>
  <c r="MW326" i="18" s="1"/>
  <c r="MW327" i="18" s="1"/>
  <c r="MW328" i="18" s="1"/>
  <c r="MW329" i="18" s="1"/>
  <c r="MW330" i="18" s="1"/>
  <c r="MW331" i="18" s="1"/>
  <c r="MW332" i="18" s="1"/>
  <c r="MW333" i="18" s="1"/>
  <c r="MW334" i="18" s="1"/>
  <c r="MW335" i="18" s="1"/>
  <c r="MW336" i="18" s="1"/>
  <c r="MW337" i="18" s="1"/>
  <c r="MW338" i="18" s="1"/>
  <c r="MW339" i="18" s="1"/>
  <c r="MW340" i="18" s="1"/>
  <c r="MW341" i="18" s="1"/>
  <c r="MW342" i="18" s="1"/>
  <c r="MW343" i="18" s="1"/>
  <c r="MW344" i="18" s="1"/>
  <c r="MW345" i="18" s="1"/>
  <c r="MW346" i="18" s="1"/>
  <c r="MW347" i="18" s="1"/>
  <c r="MW348" i="18" s="1"/>
  <c r="MW349" i="18" s="1"/>
  <c r="MW350" i="18" s="1"/>
  <c r="MW351" i="18" s="1"/>
  <c r="MW352" i="18" s="1"/>
  <c r="MW353" i="18" s="1"/>
  <c r="MW354" i="18" s="1"/>
  <c r="MW355" i="18" s="1"/>
  <c r="MW356" i="18" s="1"/>
  <c r="MW357" i="18" s="1"/>
  <c r="MW358" i="18" s="1"/>
  <c r="MW359" i="18" s="1"/>
  <c r="MW360" i="18" s="1"/>
  <c r="MW361" i="18" s="1"/>
  <c r="MW362" i="18" s="1"/>
  <c r="MW363" i="18" s="1"/>
  <c r="MW364" i="18" s="1"/>
  <c r="MW365" i="18" s="1"/>
  <c r="MW366" i="18" s="1"/>
  <c r="MW367" i="18" s="1"/>
  <c r="MW368" i="18" s="1"/>
  <c r="MW369" i="18" s="1"/>
  <c r="MW370" i="18" s="1"/>
  <c r="MW371" i="18" s="1"/>
  <c r="MW372" i="18" s="1"/>
  <c r="MW373" i="18" s="1"/>
  <c r="MW374" i="18" s="1"/>
  <c r="MW375" i="18" s="1"/>
  <c r="MW376" i="18" s="1"/>
  <c r="MW377" i="18" s="1"/>
  <c r="MW378" i="18" s="1"/>
  <c r="MW379" i="18" s="1"/>
  <c r="MW380" i="18" s="1"/>
  <c r="MW381" i="18" s="1"/>
  <c r="MW382" i="18" s="1"/>
  <c r="MW383" i="18" s="1"/>
  <c r="MW384" i="18" s="1"/>
  <c r="MW385" i="18" s="1"/>
  <c r="MW386" i="18" s="1"/>
  <c r="MW387" i="18" s="1"/>
  <c r="MW388" i="18" s="1"/>
  <c r="MW389" i="18" s="1"/>
  <c r="MW390" i="18" s="1"/>
  <c r="MW391" i="18" s="1"/>
  <c r="MW392" i="18" s="1"/>
  <c r="MW393" i="18" s="1"/>
  <c r="MW394" i="18" s="1"/>
  <c r="MW395" i="18" s="1"/>
  <c r="MW396" i="18" s="1"/>
  <c r="MW397" i="18" s="1"/>
  <c r="MW398" i="18" s="1"/>
  <c r="MW399" i="18" s="1"/>
  <c r="MW400" i="18" s="1"/>
  <c r="MW401" i="18" s="1"/>
  <c r="MW402" i="18" s="1"/>
  <c r="MW403" i="18" s="1"/>
  <c r="MW404" i="18" s="1"/>
  <c r="MW405" i="18" s="1"/>
  <c r="MW406" i="18" s="1"/>
  <c r="MW407" i="18" s="1"/>
  <c r="MW408" i="18" s="1"/>
  <c r="MW409" i="18" s="1"/>
  <c r="MW410" i="18" s="1"/>
  <c r="MW411" i="18" s="1"/>
  <c r="MW412" i="18" s="1"/>
  <c r="MW413" i="18" s="1"/>
  <c r="MW414" i="18" s="1"/>
  <c r="MW415" i="18" s="1"/>
  <c r="MW416" i="18" s="1"/>
  <c r="MW417" i="18" s="1"/>
  <c r="MW418" i="18" s="1"/>
  <c r="MW419" i="18" s="1"/>
  <c r="MW420" i="18" s="1"/>
  <c r="MW421" i="18" s="1"/>
  <c r="MW422" i="18" s="1"/>
  <c r="MW423" i="18" s="1"/>
  <c r="MW424" i="18" s="1"/>
  <c r="MW425" i="18" s="1"/>
  <c r="MW426" i="18" s="1"/>
  <c r="MW427" i="18" s="1"/>
  <c r="MW428" i="18" s="1"/>
  <c r="MW429" i="18" s="1"/>
  <c r="MW430" i="18" s="1"/>
  <c r="MW431" i="18" s="1"/>
  <c r="MW432" i="18" s="1"/>
  <c r="MW433" i="18" s="1"/>
  <c r="MW434" i="18" s="1"/>
  <c r="MW435" i="18" s="1"/>
  <c r="MW436" i="18" s="1"/>
  <c r="MW437" i="18" s="1"/>
  <c r="MW438" i="18" s="1"/>
  <c r="MW439" i="18" s="1"/>
  <c r="MW440" i="18" s="1"/>
  <c r="MW441" i="18" s="1"/>
  <c r="MW442" i="18" s="1"/>
  <c r="MW443" i="18" s="1"/>
  <c r="MW444" i="18" s="1"/>
  <c r="MW445" i="18" s="1"/>
  <c r="MW446" i="18" s="1"/>
  <c r="MW447" i="18" s="1"/>
  <c r="MW448" i="18" s="1"/>
  <c r="MW449" i="18" s="1"/>
  <c r="MW450" i="18" s="1"/>
  <c r="MW451" i="18" s="1"/>
  <c r="MW452" i="18" s="1"/>
  <c r="MW453" i="18" s="1"/>
  <c r="MW454" i="18" s="1"/>
  <c r="MW455" i="18" s="1"/>
  <c r="MW456" i="18" s="1"/>
  <c r="MW457" i="18" s="1"/>
  <c r="MW458" i="18" s="1"/>
  <c r="MW459" i="18" s="1"/>
  <c r="MW460" i="18" s="1"/>
  <c r="MW461" i="18" s="1"/>
  <c r="MW462" i="18" s="1"/>
  <c r="MW463" i="18" s="1"/>
  <c r="MW464" i="18" s="1"/>
  <c r="MW465" i="18" s="1"/>
  <c r="MW466" i="18" s="1"/>
  <c r="MW467" i="18" s="1"/>
  <c r="MW468" i="18" s="1"/>
  <c r="MW469" i="18" s="1"/>
  <c r="MW470" i="18" s="1"/>
  <c r="MW471" i="18" s="1"/>
  <c r="MW472" i="18" s="1"/>
  <c r="MW473" i="18" s="1"/>
  <c r="MW474" i="18" s="1"/>
  <c r="MW475" i="18" s="1"/>
  <c r="MW476" i="18" s="1"/>
  <c r="MW477" i="18" s="1"/>
  <c r="MW478" i="18" s="1"/>
  <c r="MW479" i="18" s="1"/>
  <c r="MW480" i="18" s="1"/>
  <c r="MW481" i="18" s="1"/>
  <c r="MW482" i="18" s="1"/>
  <c r="MW483" i="18" s="1"/>
  <c r="MW484" i="18" s="1"/>
  <c r="MW485" i="18" s="1"/>
  <c r="MW486" i="18" s="1"/>
  <c r="MW487" i="18" s="1"/>
  <c r="MW488" i="18" s="1"/>
  <c r="MW489" i="18" s="1"/>
  <c r="MW490" i="18" s="1"/>
  <c r="MW491" i="18" s="1"/>
  <c r="MW492" i="18" s="1"/>
  <c r="MW493" i="18" s="1"/>
  <c r="MW494" i="18" s="1"/>
  <c r="MW495" i="18" s="1"/>
  <c r="MW496" i="18" s="1"/>
  <c r="MW497" i="18" s="1"/>
  <c r="MW498" i="18" s="1"/>
  <c r="MW499" i="18" s="1"/>
  <c r="MW500" i="18" s="1"/>
  <c r="MW501" i="18" s="1"/>
  <c r="MW502" i="18" s="1"/>
  <c r="MW503" i="18" s="1"/>
  <c r="MW504" i="18" s="1"/>
  <c r="MW505" i="18" s="1"/>
  <c r="MW506" i="18" s="1"/>
  <c r="MW507" i="18" s="1"/>
  <c r="MW508" i="18" s="1"/>
  <c r="MW509" i="18" s="1"/>
  <c r="MW510" i="18" s="1"/>
  <c r="MW511" i="18" s="1"/>
  <c r="MW512" i="18" s="1"/>
  <c r="MW513" i="18" s="1"/>
  <c r="MW514" i="18" s="1"/>
  <c r="MW515" i="18" s="1"/>
  <c r="MW516" i="18" s="1"/>
  <c r="MW517" i="18" s="1"/>
  <c r="MW518" i="18" s="1"/>
  <c r="MW519" i="18" s="1"/>
  <c r="MW520" i="18" s="1"/>
  <c r="MW521" i="18" s="1"/>
  <c r="MW522" i="18" s="1"/>
  <c r="MW523" i="18" s="1"/>
  <c r="MW524" i="18" s="1"/>
  <c r="MW525" i="18" s="1"/>
  <c r="MW526" i="18" s="1"/>
  <c r="MW527" i="18" s="1"/>
  <c r="MW528" i="18" s="1"/>
  <c r="MW529" i="18" s="1"/>
  <c r="MW530" i="18" s="1"/>
  <c r="MW531" i="18" s="1"/>
  <c r="MW532" i="18" s="1"/>
  <c r="MW533" i="18" s="1"/>
  <c r="MW534" i="18" s="1"/>
  <c r="MW535" i="18" s="1"/>
  <c r="MW536" i="18" s="1"/>
  <c r="MW537" i="18" s="1"/>
  <c r="MW538" i="18" s="1"/>
  <c r="MW539" i="18" s="1"/>
  <c r="MW540" i="18" s="1"/>
  <c r="MW541" i="18" s="1"/>
  <c r="MW542" i="18" s="1"/>
  <c r="MW543" i="18" s="1"/>
  <c r="MW544" i="18" s="1"/>
  <c r="MW545" i="18" s="1"/>
  <c r="MW546" i="18" s="1"/>
  <c r="MW547" i="18" s="1"/>
  <c r="MW548" i="18" s="1"/>
  <c r="MW549" i="18" s="1"/>
  <c r="MW550" i="18" s="1"/>
  <c r="MW551" i="18" s="1"/>
  <c r="MW552" i="18" s="1"/>
  <c r="MW553" i="18" s="1"/>
  <c r="MW554" i="18" s="1"/>
  <c r="MW555" i="18" s="1"/>
  <c r="MW556" i="18" s="1"/>
  <c r="MW557" i="18" s="1"/>
  <c r="MW558" i="18" s="1"/>
  <c r="MW559" i="18" s="1"/>
  <c r="MW560" i="18" s="1"/>
  <c r="MW561" i="18" s="1"/>
  <c r="MW562" i="18" s="1"/>
  <c r="MW563" i="18" s="1"/>
  <c r="MW564" i="18" s="1"/>
  <c r="MW565" i="18" s="1"/>
  <c r="MW566" i="18" s="1"/>
  <c r="MW567" i="18" s="1"/>
  <c r="MW568" i="18" s="1"/>
  <c r="MW569" i="18" s="1"/>
  <c r="MW570" i="18" s="1"/>
  <c r="MW571" i="18" s="1"/>
  <c r="MW572" i="18" s="1"/>
  <c r="MW573" i="18" s="1"/>
  <c r="MW574" i="18" s="1"/>
  <c r="MW575" i="18" s="1"/>
  <c r="MW576" i="18" s="1"/>
  <c r="MW577" i="18" s="1"/>
  <c r="MW578" i="18" s="1"/>
  <c r="MW579" i="18" s="1"/>
  <c r="MW580" i="18" s="1"/>
  <c r="MW581" i="18" s="1"/>
  <c r="MW582" i="18" s="1"/>
  <c r="MW583" i="18" s="1"/>
  <c r="MW584" i="18" s="1"/>
  <c r="DJ179" i="18"/>
  <c r="DJ180" i="18" s="1"/>
  <c r="DJ181" i="18" s="1"/>
  <c r="DJ182" i="18" s="1"/>
  <c r="DJ183" i="18" s="1"/>
  <c r="DJ184" i="18" s="1"/>
  <c r="DJ185" i="18" s="1"/>
  <c r="DJ186" i="18" s="1"/>
  <c r="DJ187" i="18" s="1"/>
  <c r="DJ188" i="18" s="1"/>
  <c r="DJ189" i="18" s="1"/>
  <c r="DJ190" i="18" s="1"/>
  <c r="DJ191" i="18" s="1"/>
  <c r="DJ192" i="18" s="1"/>
  <c r="DJ193" i="18" s="1"/>
  <c r="DJ194" i="18" s="1"/>
  <c r="DJ195" i="18" s="1"/>
  <c r="DJ196" i="18" s="1"/>
  <c r="DJ197" i="18" s="1"/>
  <c r="DJ198" i="18" s="1"/>
  <c r="DJ199" i="18" s="1"/>
  <c r="DJ200" i="18" s="1"/>
  <c r="DJ201" i="18" s="1"/>
  <c r="DJ202" i="18" s="1"/>
  <c r="DJ203" i="18" s="1"/>
  <c r="DJ204" i="18" s="1"/>
  <c r="DJ205" i="18" s="1"/>
  <c r="DJ206" i="18" s="1"/>
  <c r="DJ207" i="18" s="1"/>
  <c r="DJ208" i="18" s="1"/>
  <c r="DJ209" i="18" s="1"/>
  <c r="DJ210" i="18" s="1"/>
  <c r="DJ211" i="18" s="1"/>
  <c r="DJ212" i="18" s="1"/>
  <c r="DJ213" i="18" s="1"/>
  <c r="DJ214" i="18" s="1"/>
  <c r="DJ215" i="18" s="1"/>
  <c r="DJ216" i="18" s="1"/>
  <c r="DJ217" i="18" s="1"/>
  <c r="DJ218" i="18" s="1"/>
  <c r="DJ219" i="18" s="1"/>
  <c r="DJ220" i="18" s="1"/>
  <c r="DJ221" i="18" s="1"/>
  <c r="DJ222" i="18" s="1"/>
  <c r="DJ223" i="18" s="1"/>
  <c r="DJ224" i="18" s="1"/>
  <c r="DJ225" i="18" s="1"/>
  <c r="DJ226" i="18" s="1"/>
  <c r="DJ227" i="18" s="1"/>
  <c r="DJ228" i="18" s="1"/>
  <c r="DJ229" i="18" s="1"/>
  <c r="DJ230" i="18" s="1"/>
  <c r="DJ231" i="18" s="1"/>
  <c r="DJ232" i="18" s="1"/>
  <c r="DJ233" i="18" s="1"/>
  <c r="DJ234" i="18" s="1"/>
  <c r="DJ235" i="18" s="1"/>
  <c r="DJ236" i="18" s="1"/>
  <c r="DJ237" i="18" s="1"/>
  <c r="DJ238" i="18" s="1"/>
  <c r="DJ239" i="18" s="1"/>
  <c r="DJ240" i="18" s="1"/>
  <c r="DJ241" i="18" s="1"/>
  <c r="DJ242" i="18" s="1"/>
  <c r="DJ243" i="18" s="1"/>
  <c r="DJ244" i="18" s="1"/>
  <c r="DJ245" i="18" s="1"/>
  <c r="DJ246" i="18" s="1"/>
  <c r="DJ247" i="18" s="1"/>
  <c r="DJ248" i="18" s="1"/>
  <c r="DJ249" i="18" s="1"/>
  <c r="DJ250" i="18" s="1"/>
  <c r="DJ251" i="18" s="1"/>
  <c r="DJ252" i="18" s="1"/>
  <c r="DJ253" i="18" s="1"/>
  <c r="DJ254" i="18" s="1"/>
  <c r="DJ255" i="18" s="1"/>
  <c r="DJ256" i="18" s="1"/>
  <c r="DJ257" i="18" s="1"/>
  <c r="DJ258" i="18" s="1"/>
  <c r="DJ259" i="18" s="1"/>
  <c r="DJ260" i="18" s="1"/>
  <c r="DJ261" i="18" s="1"/>
  <c r="DJ262" i="18" s="1"/>
  <c r="DJ263" i="18" s="1"/>
  <c r="DJ264" i="18" s="1"/>
  <c r="DJ265" i="18" s="1"/>
  <c r="DJ266" i="18" s="1"/>
  <c r="DJ267" i="18" s="1"/>
  <c r="DJ268" i="18" s="1"/>
  <c r="DJ269" i="18" s="1"/>
  <c r="DJ270" i="18" s="1"/>
  <c r="DJ271" i="18" s="1"/>
  <c r="DJ272" i="18" s="1"/>
  <c r="DJ273" i="18" s="1"/>
  <c r="DJ274" i="18" s="1"/>
  <c r="DJ275" i="18" s="1"/>
  <c r="DJ276" i="18" s="1"/>
  <c r="DJ277" i="18" s="1"/>
  <c r="DJ278" i="18" s="1"/>
  <c r="DJ279" i="18" s="1"/>
  <c r="DJ280" i="18" s="1"/>
  <c r="DJ281" i="18" s="1"/>
  <c r="DJ282" i="18" s="1"/>
  <c r="DJ283" i="18" s="1"/>
  <c r="DJ284" i="18" s="1"/>
  <c r="DJ285" i="18" s="1"/>
  <c r="DJ286" i="18" s="1"/>
  <c r="DJ287" i="18" s="1"/>
  <c r="DJ288" i="18" s="1"/>
  <c r="DJ289" i="18" s="1"/>
  <c r="DJ290" i="18" s="1"/>
  <c r="DJ291" i="18" s="1"/>
  <c r="DJ292" i="18" s="1"/>
  <c r="DJ293" i="18" s="1"/>
  <c r="DJ294" i="18" s="1"/>
  <c r="DJ295" i="18" s="1"/>
  <c r="DJ296" i="18" s="1"/>
  <c r="DJ297" i="18" s="1"/>
  <c r="DJ298" i="18" s="1"/>
  <c r="DJ299" i="18" s="1"/>
  <c r="DJ300" i="18" s="1"/>
  <c r="DJ301" i="18" s="1"/>
  <c r="DJ302" i="18" s="1"/>
  <c r="DJ303" i="18" s="1"/>
  <c r="DJ304" i="18" s="1"/>
  <c r="DJ305" i="18" s="1"/>
  <c r="DJ306" i="18" s="1"/>
  <c r="DJ307" i="18" s="1"/>
  <c r="DJ308" i="18" s="1"/>
  <c r="DJ309" i="18" s="1"/>
  <c r="DJ310" i="18" s="1"/>
  <c r="DJ311" i="18" s="1"/>
  <c r="DJ312" i="18" s="1"/>
  <c r="DJ313" i="18" s="1"/>
  <c r="DJ314" i="18" s="1"/>
  <c r="DJ315" i="18" s="1"/>
  <c r="DJ316" i="18" s="1"/>
  <c r="DJ317" i="18" s="1"/>
  <c r="DJ318" i="18" s="1"/>
  <c r="DJ319" i="18" s="1"/>
  <c r="DJ320" i="18" s="1"/>
  <c r="DJ321" i="18" s="1"/>
  <c r="DJ322" i="18" s="1"/>
  <c r="DJ323" i="18" s="1"/>
  <c r="DJ324" i="18" s="1"/>
  <c r="DJ325" i="18" s="1"/>
  <c r="DJ326" i="18" s="1"/>
  <c r="DJ327" i="18" s="1"/>
  <c r="DJ328" i="18" s="1"/>
  <c r="DJ329" i="18" s="1"/>
  <c r="DJ330" i="18" s="1"/>
  <c r="DJ331" i="18" s="1"/>
  <c r="DJ332" i="18" s="1"/>
  <c r="DJ333" i="18" s="1"/>
  <c r="DJ334" i="18" s="1"/>
  <c r="DJ335" i="18" s="1"/>
  <c r="DJ336" i="18" s="1"/>
  <c r="DJ337" i="18" s="1"/>
  <c r="DJ338" i="18" s="1"/>
  <c r="DJ339" i="18" s="1"/>
  <c r="DJ340" i="18" s="1"/>
  <c r="DJ341" i="18" s="1"/>
  <c r="DJ342" i="18" s="1"/>
  <c r="DJ343" i="18" s="1"/>
  <c r="DJ344" i="18" s="1"/>
  <c r="DJ345" i="18" s="1"/>
  <c r="DJ346" i="18" s="1"/>
  <c r="DJ347" i="18" s="1"/>
  <c r="DJ348" i="18" s="1"/>
  <c r="DJ349" i="18" s="1"/>
  <c r="DJ350" i="18" s="1"/>
  <c r="DJ351" i="18" s="1"/>
  <c r="DJ352" i="18" s="1"/>
  <c r="DJ353" i="18" s="1"/>
  <c r="DJ354" i="18" s="1"/>
  <c r="DJ355" i="18" s="1"/>
  <c r="DJ356" i="18" s="1"/>
  <c r="DJ357" i="18" s="1"/>
  <c r="DJ358" i="18" s="1"/>
  <c r="DJ359" i="18" s="1"/>
  <c r="DJ360" i="18" s="1"/>
  <c r="DJ361" i="18" s="1"/>
  <c r="DJ362" i="18" s="1"/>
  <c r="DJ363" i="18" s="1"/>
  <c r="DJ364" i="18" s="1"/>
  <c r="DJ365" i="18" s="1"/>
  <c r="DJ366" i="18" s="1"/>
  <c r="DJ367" i="18" s="1"/>
  <c r="DJ368" i="18" s="1"/>
  <c r="DJ369" i="18" s="1"/>
  <c r="DJ370" i="18" s="1"/>
  <c r="DJ371" i="18" s="1"/>
  <c r="DJ372" i="18" s="1"/>
  <c r="DJ373" i="18" s="1"/>
  <c r="DJ374" i="18" s="1"/>
  <c r="DJ375" i="18" s="1"/>
  <c r="DJ376" i="18" s="1"/>
  <c r="DJ377" i="18" s="1"/>
  <c r="DJ378" i="18" s="1"/>
  <c r="DJ379" i="18" s="1"/>
  <c r="DJ380" i="18" s="1"/>
  <c r="DJ381" i="18" s="1"/>
  <c r="DJ382" i="18" s="1"/>
  <c r="DJ383" i="18" s="1"/>
  <c r="DJ384" i="18" s="1"/>
  <c r="DJ385" i="18" s="1"/>
  <c r="DJ386" i="18" s="1"/>
  <c r="DJ387" i="18" s="1"/>
  <c r="DJ388" i="18" s="1"/>
  <c r="DJ389" i="18" s="1"/>
  <c r="DJ390" i="18" s="1"/>
  <c r="DJ391" i="18" s="1"/>
  <c r="DJ392" i="18" s="1"/>
  <c r="DJ393" i="18" s="1"/>
  <c r="DJ394" i="18" s="1"/>
  <c r="DJ395" i="18" s="1"/>
  <c r="DJ396" i="18" s="1"/>
  <c r="DJ397" i="18" s="1"/>
  <c r="DJ398" i="18" s="1"/>
  <c r="DJ399" i="18" s="1"/>
  <c r="DJ400" i="18" s="1"/>
  <c r="DJ401" i="18" s="1"/>
  <c r="DJ402" i="18" s="1"/>
  <c r="DJ403" i="18" s="1"/>
  <c r="DJ404" i="18" s="1"/>
  <c r="DJ405" i="18" s="1"/>
  <c r="DJ406" i="18" s="1"/>
  <c r="DJ407" i="18" s="1"/>
  <c r="DJ408" i="18" s="1"/>
  <c r="DJ409" i="18" s="1"/>
  <c r="DJ410" i="18" s="1"/>
  <c r="DJ411" i="18" s="1"/>
  <c r="DJ412" i="18" s="1"/>
  <c r="DJ413" i="18" s="1"/>
  <c r="DJ414" i="18" s="1"/>
  <c r="DJ415" i="18" s="1"/>
  <c r="DJ416" i="18" s="1"/>
  <c r="DJ417" i="18" s="1"/>
  <c r="DJ418" i="18" s="1"/>
  <c r="DJ419" i="18" s="1"/>
  <c r="DJ420" i="18" s="1"/>
  <c r="DJ421" i="18" s="1"/>
  <c r="DJ422" i="18" s="1"/>
  <c r="DJ423" i="18" s="1"/>
  <c r="DJ424" i="18" s="1"/>
  <c r="DJ425" i="18" s="1"/>
  <c r="DJ426" i="18" s="1"/>
  <c r="DJ427" i="18" s="1"/>
  <c r="DJ428" i="18" s="1"/>
  <c r="DJ429" i="18" s="1"/>
  <c r="DJ430" i="18" s="1"/>
  <c r="DJ431" i="18" s="1"/>
  <c r="DJ432" i="18" s="1"/>
  <c r="DJ433" i="18" s="1"/>
  <c r="DJ434" i="18" s="1"/>
  <c r="DJ435" i="18" s="1"/>
  <c r="DJ436" i="18" s="1"/>
  <c r="DJ437" i="18" s="1"/>
  <c r="DJ438" i="18" s="1"/>
  <c r="DJ439" i="18" s="1"/>
  <c r="DJ440" i="18" s="1"/>
  <c r="JI179" i="18"/>
  <c r="JI180" i="18" s="1"/>
  <c r="JI181" i="18" s="1"/>
  <c r="JI182" i="18" s="1"/>
  <c r="JI183" i="18" s="1"/>
  <c r="JI184" i="18" s="1"/>
  <c r="JI185" i="18" s="1"/>
  <c r="JI186" i="18" s="1"/>
  <c r="JI187" i="18" s="1"/>
  <c r="JI188" i="18" s="1"/>
  <c r="JI189" i="18" s="1"/>
  <c r="JI190" i="18" s="1"/>
  <c r="JI191" i="18" s="1"/>
  <c r="JI192" i="18" s="1"/>
  <c r="JI193" i="18" s="1"/>
  <c r="JI194" i="18" s="1"/>
  <c r="JI195" i="18" s="1"/>
  <c r="JI196" i="18" s="1"/>
  <c r="JI197" i="18" s="1"/>
  <c r="JI198" i="18" s="1"/>
  <c r="JI199" i="18" s="1"/>
  <c r="JI200" i="18" s="1"/>
  <c r="JI201" i="18" s="1"/>
  <c r="JI202" i="18" s="1"/>
  <c r="JI203" i="18" s="1"/>
  <c r="JI204" i="18" s="1"/>
  <c r="JI205" i="18" s="1"/>
  <c r="JI206" i="18" s="1"/>
  <c r="JI207" i="18" s="1"/>
  <c r="JI208" i="18" s="1"/>
  <c r="JI209" i="18" s="1"/>
  <c r="JI210" i="18" s="1"/>
  <c r="JI211" i="18" s="1"/>
  <c r="JI212" i="18" s="1"/>
  <c r="JI213" i="18" s="1"/>
  <c r="JI214" i="18" s="1"/>
  <c r="JI215" i="18" s="1"/>
  <c r="JI216" i="18" s="1"/>
  <c r="JI217" i="18" s="1"/>
  <c r="JI218" i="18" s="1"/>
  <c r="JI219" i="18" s="1"/>
  <c r="JI220" i="18" s="1"/>
  <c r="JI221" i="18" s="1"/>
  <c r="JI222" i="18" s="1"/>
  <c r="JI223" i="18" s="1"/>
  <c r="JI224" i="18" s="1"/>
  <c r="JI225" i="18" s="1"/>
  <c r="JI226" i="18" s="1"/>
  <c r="JI227" i="18" s="1"/>
  <c r="JI228" i="18" s="1"/>
  <c r="JI229" i="18" s="1"/>
  <c r="JI230" i="18" s="1"/>
  <c r="JI231" i="18" s="1"/>
  <c r="JI232" i="18" s="1"/>
  <c r="JI233" i="18" s="1"/>
  <c r="JI234" i="18" s="1"/>
  <c r="JI235" i="18" s="1"/>
  <c r="JI236" i="18" s="1"/>
  <c r="JI237" i="18" s="1"/>
  <c r="JI238" i="18" s="1"/>
  <c r="JI239" i="18" s="1"/>
  <c r="JI240" i="18" s="1"/>
  <c r="JI241" i="18" s="1"/>
  <c r="JI242" i="18" s="1"/>
  <c r="JI243" i="18" s="1"/>
  <c r="JI244" i="18" s="1"/>
  <c r="JI245" i="18" s="1"/>
  <c r="JI246" i="18" s="1"/>
  <c r="JI247" i="18" s="1"/>
  <c r="JI248" i="18" s="1"/>
  <c r="JI249" i="18" s="1"/>
  <c r="JI250" i="18" s="1"/>
  <c r="JI251" i="18" s="1"/>
  <c r="JI252" i="18" s="1"/>
  <c r="JI253" i="18" s="1"/>
  <c r="JI254" i="18" s="1"/>
  <c r="JI255" i="18" s="1"/>
  <c r="JI256" i="18" s="1"/>
  <c r="JI257" i="18" s="1"/>
  <c r="JI258" i="18" s="1"/>
  <c r="JI259" i="18" s="1"/>
  <c r="JI260" i="18" s="1"/>
  <c r="JI261" i="18" s="1"/>
  <c r="JI262" i="18" s="1"/>
  <c r="JI263" i="18" s="1"/>
  <c r="JI264" i="18" s="1"/>
  <c r="JI265" i="18" s="1"/>
  <c r="JI266" i="18" s="1"/>
  <c r="JI267" i="18" s="1"/>
  <c r="JI268" i="18" s="1"/>
  <c r="JI269" i="18" s="1"/>
  <c r="JI270" i="18" s="1"/>
  <c r="JI271" i="18" s="1"/>
  <c r="JI272" i="18" s="1"/>
  <c r="JI273" i="18" s="1"/>
  <c r="JI274" i="18" s="1"/>
  <c r="JI275" i="18" s="1"/>
  <c r="JI276" i="18" s="1"/>
  <c r="JI277" i="18" s="1"/>
  <c r="JI278" i="18" s="1"/>
  <c r="JI279" i="18" s="1"/>
  <c r="JI280" i="18" s="1"/>
  <c r="JI281" i="18" s="1"/>
  <c r="JI282" i="18" s="1"/>
  <c r="JI283" i="18" s="1"/>
  <c r="JI284" i="18" s="1"/>
  <c r="JI285" i="18" s="1"/>
  <c r="JI286" i="18" s="1"/>
  <c r="JI287" i="18" s="1"/>
  <c r="JI288" i="18" s="1"/>
  <c r="JI289" i="18" s="1"/>
  <c r="JI290" i="18" s="1"/>
  <c r="JI291" i="18" s="1"/>
  <c r="JI292" i="18" s="1"/>
  <c r="JI293" i="18" s="1"/>
  <c r="JI294" i="18" s="1"/>
  <c r="JI295" i="18" s="1"/>
  <c r="JI296" i="18" s="1"/>
  <c r="JI297" i="18" s="1"/>
  <c r="JI298" i="18" s="1"/>
  <c r="JI299" i="18" s="1"/>
  <c r="JI300" i="18" s="1"/>
  <c r="JI301" i="18" s="1"/>
  <c r="JI302" i="18" s="1"/>
  <c r="JI303" i="18" s="1"/>
  <c r="JI304" i="18" s="1"/>
  <c r="JI305" i="18" s="1"/>
  <c r="JI306" i="18" s="1"/>
  <c r="JI307" i="18" s="1"/>
  <c r="JI308" i="18" s="1"/>
  <c r="JI309" i="18" s="1"/>
  <c r="JI310" i="18" s="1"/>
  <c r="JI311" i="18" s="1"/>
  <c r="JI312" i="18" s="1"/>
  <c r="JI313" i="18" s="1"/>
  <c r="CG256" i="18"/>
  <c r="CG257" i="18" s="1"/>
  <c r="CG258" i="18" s="1"/>
  <c r="CG259" i="18" s="1"/>
  <c r="CG260" i="18" s="1"/>
  <c r="CG261" i="18" s="1"/>
  <c r="CG262" i="18" s="1"/>
  <c r="CG263" i="18" s="1"/>
  <c r="CG264" i="18" s="1"/>
  <c r="CG265" i="18" s="1"/>
  <c r="CG266" i="18" s="1"/>
  <c r="CG267" i="18" s="1"/>
  <c r="CG268" i="18" s="1"/>
  <c r="CG269" i="18" s="1"/>
  <c r="CG270" i="18" s="1"/>
  <c r="CG271" i="18" s="1"/>
  <c r="CG272" i="18" s="1"/>
  <c r="CG273" i="18" s="1"/>
  <c r="CG274" i="18" s="1"/>
  <c r="CG275" i="18" s="1"/>
  <c r="CG276" i="18" s="1"/>
  <c r="CG277" i="18" s="1"/>
  <c r="CG278" i="18" s="1"/>
  <c r="CG279" i="18" s="1"/>
  <c r="CG280" i="18" s="1"/>
  <c r="CG281" i="18" s="1"/>
  <c r="CG282" i="18" s="1"/>
  <c r="CG283" i="18" s="1"/>
  <c r="CG284" i="18" s="1"/>
  <c r="CG285" i="18" s="1"/>
  <c r="CG286" i="18" s="1"/>
  <c r="CG287" i="18" s="1"/>
  <c r="CG288" i="18" s="1"/>
  <c r="CG289" i="18" s="1"/>
  <c r="CG290" i="18" s="1"/>
  <c r="CG291" i="18" s="1"/>
  <c r="CG292" i="18" s="1"/>
  <c r="CG293" i="18" s="1"/>
  <c r="CG294" i="18" s="1"/>
  <c r="CG295" i="18" s="1"/>
  <c r="CG296" i="18" s="1"/>
  <c r="CG297" i="18" s="1"/>
  <c r="CG298" i="18" s="1"/>
  <c r="CG299" i="18" s="1"/>
  <c r="CG300" i="18" s="1"/>
  <c r="CG301" i="18" s="1"/>
  <c r="CG302" i="18" s="1"/>
  <c r="CG303" i="18" s="1"/>
  <c r="CG304" i="18" s="1"/>
  <c r="CG305" i="18" s="1"/>
  <c r="CG306" i="18" s="1"/>
  <c r="CG307" i="18" s="1"/>
  <c r="CG308" i="18" s="1"/>
  <c r="CG309" i="18" s="1"/>
  <c r="CG310" i="18" s="1"/>
  <c r="CG311" i="18" s="1"/>
  <c r="CG312" i="18" s="1"/>
  <c r="CG313" i="18" s="1"/>
  <c r="CG314" i="18" s="1"/>
  <c r="CG315" i="18" s="1"/>
  <c r="CG316" i="18" s="1"/>
  <c r="CG317" i="18" s="1"/>
  <c r="CG318" i="18" s="1"/>
  <c r="CG319" i="18" s="1"/>
  <c r="CG320" i="18" s="1"/>
  <c r="CG321" i="18" s="1"/>
  <c r="CG322" i="18" s="1"/>
  <c r="CG323" i="18" s="1"/>
  <c r="CG324" i="18" s="1"/>
  <c r="CG325" i="18" s="1"/>
  <c r="CG326" i="18" s="1"/>
  <c r="CG327" i="18" s="1"/>
  <c r="CG328" i="18" s="1"/>
  <c r="CG329" i="18" s="1"/>
  <c r="CG330" i="18" s="1"/>
  <c r="CG331" i="18" s="1"/>
  <c r="CG332" i="18" s="1"/>
  <c r="CG333" i="18" s="1"/>
  <c r="CG334" i="18" s="1"/>
  <c r="CG335" i="18" s="1"/>
  <c r="CG336" i="18" s="1"/>
  <c r="CG337" i="18" s="1"/>
  <c r="CG338" i="18" s="1"/>
  <c r="CG339" i="18" s="1"/>
  <c r="CG340" i="18" s="1"/>
  <c r="CG341" i="18" s="1"/>
  <c r="CG342" i="18" s="1"/>
  <c r="CG343" i="18" s="1"/>
  <c r="CG344" i="18" s="1"/>
  <c r="CG345" i="18" s="1"/>
  <c r="CG346" i="18" s="1"/>
  <c r="CG347" i="18" s="1"/>
  <c r="CG348" i="18" s="1"/>
  <c r="CG349" i="18" s="1"/>
  <c r="CG350" i="18" s="1"/>
  <c r="CG351" i="18" s="1"/>
  <c r="CG352" i="18" s="1"/>
  <c r="CG353" i="18" s="1"/>
  <c r="CG354" i="18" s="1"/>
  <c r="CG355" i="18" s="1"/>
  <c r="CG356" i="18" s="1"/>
  <c r="CG357" i="18" s="1"/>
  <c r="CG358" i="18" s="1"/>
  <c r="CG359" i="18" s="1"/>
  <c r="CG360" i="18" s="1"/>
  <c r="CG361" i="18" s="1"/>
  <c r="CG362" i="18" s="1"/>
  <c r="CG363" i="18" s="1"/>
  <c r="CG364" i="18" s="1"/>
  <c r="CG365" i="18" s="1"/>
  <c r="CG366" i="18" s="1"/>
  <c r="CG367" i="18" s="1"/>
  <c r="CG368" i="18" s="1"/>
  <c r="CG369" i="18" s="1"/>
  <c r="CG370" i="18" s="1"/>
  <c r="CG371" i="18" s="1"/>
  <c r="CG372" i="18" s="1"/>
  <c r="CG373" i="18" s="1"/>
  <c r="CG374" i="18" s="1"/>
  <c r="CG375" i="18" s="1"/>
  <c r="CG376" i="18" s="1"/>
  <c r="CG377" i="18" s="1"/>
  <c r="CG378" i="18" s="1"/>
  <c r="CG379" i="18" s="1"/>
  <c r="CG380" i="18" s="1"/>
  <c r="CG381" i="18" s="1"/>
  <c r="CG382" i="18" s="1"/>
  <c r="CG383" i="18" s="1"/>
  <c r="CG384" i="18" s="1"/>
  <c r="CG385" i="18" s="1"/>
  <c r="CG386" i="18" s="1"/>
  <c r="CG387" i="18" s="1"/>
  <c r="CG388" i="18" s="1"/>
  <c r="CG389" i="18" s="1"/>
  <c r="CG390" i="18" s="1"/>
  <c r="CG391" i="18" s="1"/>
  <c r="CG392" i="18" s="1"/>
  <c r="CG393" i="18" s="1"/>
  <c r="CG394" i="18" s="1"/>
  <c r="CG395" i="18" s="1"/>
  <c r="CG396" i="18" s="1"/>
  <c r="CG397" i="18" s="1"/>
  <c r="CG398" i="18" s="1"/>
  <c r="CG399" i="18" s="1"/>
  <c r="CG400" i="18" s="1"/>
  <c r="CG401" i="18" s="1"/>
  <c r="CG402" i="18" s="1"/>
  <c r="CG403" i="18" s="1"/>
  <c r="CG404" i="18" s="1"/>
  <c r="CG405" i="18" s="1"/>
  <c r="CG406" i="18" s="1"/>
  <c r="CG407" i="18" s="1"/>
  <c r="CG408" i="18" s="1"/>
  <c r="CG409" i="18" s="1"/>
  <c r="CG410" i="18" s="1"/>
  <c r="CG411" i="18" s="1"/>
  <c r="CG412" i="18" s="1"/>
  <c r="CG413" i="18" s="1"/>
  <c r="CG414" i="18" s="1"/>
  <c r="CG415" i="18" s="1"/>
  <c r="CG416" i="18" s="1"/>
  <c r="CG417" i="18" s="1"/>
  <c r="CG418" i="18" s="1"/>
  <c r="CG419" i="18" s="1"/>
  <c r="CG420" i="18" s="1"/>
  <c r="CG421" i="18" s="1"/>
  <c r="CG422" i="18" s="1"/>
  <c r="CG423" i="18" s="1"/>
  <c r="CG424" i="18" s="1"/>
  <c r="CG425" i="18" s="1"/>
  <c r="CG426" i="18" s="1"/>
  <c r="IM256" i="18"/>
  <c r="IM257" i="18" s="1"/>
  <c r="IM258" i="18" s="1"/>
  <c r="IM259" i="18" s="1"/>
  <c r="IM260" i="18" s="1"/>
  <c r="IM261" i="18" s="1"/>
  <c r="IM262" i="18" s="1"/>
  <c r="IM263" i="18" s="1"/>
  <c r="IM264" i="18" s="1"/>
  <c r="IM265" i="18" s="1"/>
  <c r="IM266" i="18" s="1"/>
  <c r="IM267" i="18" s="1"/>
  <c r="IM268" i="18" s="1"/>
  <c r="IM269" i="18" s="1"/>
  <c r="IM270" i="18" s="1"/>
  <c r="IM271" i="18" s="1"/>
  <c r="IM272" i="18" s="1"/>
  <c r="IM273" i="18" s="1"/>
  <c r="IM274" i="18" s="1"/>
  <c r="IM275" i="18" s="1"/>
  <c r="IM276" i="18" s="1"/>
  <c r="IM277" i="18" s="1"/>
  <c r="IM278" i="18" s="1"/>
  <c r="IM279" i="18" s="1"/>
  <c r="IM280" i="18" s="1"/>
  <c r="IM281" i="18" s="1"/>
  <c r="IM282" i="18" s="1"/>
  <c r="IM283" i="18" s="1"/>
  <c r="IM284" i="18" s="1"/>
  <c r="IM285" i="18" s="1"/>
  <c r="IM286" i="18" s="1"/>
  <c r="IM287" i="18" s="1"/>
  <c r="IM288" i="18" s="1"/>
  <c r="IM289" i="18" s="1"/>
  <c r="IM290" i="18" s="1"/>
  <c r="IM291" i="18" s="1"/>
  <c r="IM292" i="18" s="1"/>
  <c r="IM293" i="18" s="1"/>
  <c r="IM294" i="18" s="1"/>
  <c r="IM295" i="18" s="1"/>
  <c r="IM296" i="18" s="1"/>
  <c r="IM297" i="18" s="1"/>
  <c r="IM298" i="18" s="1"/>
  <c r="IM299" i="18" s="1"/>
  <c r="IM300" i="18" s="1"/>
  <c r="IM301" i="18" s="1"/>
  <c r="IM302" i="18" s="1"/>
  <c r="IM303" i="18" s="1"/>
  <c r="IM304" i="18" s="1"/>
  <c r="IM305" i="18" s="1"/>
  <c r="IM306" i="18" s="1"/>
  <c r="IM307" i="18" s="1"/>
  <c r="IM308" i="18" s="1"/>
  <c r="IM309" i="18" s="1"/>
  <c r="IM310" i="18" s="1"/>
  <c r="IM311" i="18" s="1"/>
  <c r="IM312" i="18" s="1"/>
  <c r="IM313" i="18" s="1"/>
  <c r="IM314" i="18" s="1"/>
  <c r="IM315" i="18" s="1"/>
  <c r="IM316" i="18" s="1"/>
  <c r="IM317" i="18" s="1"/>
  <c r="IM318" i="18" s="1"/>
  <c r="IM319" i="18" s="1"/>
  <c r="IM320" i="18" s="1"/>
  <c r="IM321" i="18" s="1"/>
  <c r="IM322" i="18" s="1"/>
  <c r="IM323" i="18" s="1"/>
  <c r="IM324" i="18" s="1"/>
  <c r="IM325" i="18" s="1"/>
  <c r="IM326" i="18" s="1"/>
  <c r="IM327" i="18" s="1"/>
  <c r="IM328" i="18" s="1"/>
  <c r="IM329" i="18" s="1"/>
  <c r="IM330" i="18" s="1"/>
  <c r="IM331" i="18" s="1"/>
  <c r="IM332" i="18" s="1"/>
  <c r="IM333" i="18" s="1"/>
  <c r="IM334" i="18" s="1"/>
  <c r="IM335" i="18" s="1"/>
  <c r="IM336" i="18" s="1"/>
  <c r="IM337" i="18" s="1"/>
  <c r="IM338" i="18" s="1"/>
  <c r="IM339" i="18" s="1"/>
  <c r="IM340" i="18" s="1"/>
  <c r="IM341" i="18" s="1"/>
  <c r="IM342" i="18" s="1"/>
  <c r="IM343" i="18" s="1"/>
  <c r="IM344" i="18" s="1"/>
  <c r="IM345" i="18" s="1"/>
  <c r="IM346" i="18" s="1"/>
  <c r="IM347" i="18" s="1"/>
  <c r="IM348" i="18" s="1"/>
  <c r="IM349" i="18" s="1"/>
  <c r="IM350" i="18" s="1"/>
  <c r="IM351" i="18" s="1"/>
  <c r="IM352" i="18" s="1"/>
  <c r="IM353" i="18" s="1"/>
  <c r="IM354" i="18" s="1"/>
  <c r="IM355" i="18" s="1"/>
  <c r="IM356" i="18" s="1"/>
  <c r="IM357" i="18" s="1"/>
  <c r="IM358" i="18" s="1"/>
  <c r="IM359" i="18" s="1"/>
  <c r="IM360" i="18" s="1"/>
  <c r="IM361" i="18" s="1"/>
  <c r="IM362" i="18" s="1"/>
  <c r="IM363" i="18" s="1"/>
  <c r="IM364" i="18" s="1"/>
  <c r="IM365" i="18" s="1"/>
  <c r="IM366" i="18" s="1"/>
  <c r="IM367" i="18" s="1"/>
  <c r="IM368" i="18" s="1"/>
  <c r="IM369" i="18" s="1"/>
  <c r="IM370" i="18" s="1"/>
  <c r="IM371" i="18" s="1"/>
  <c r="IM372" i="18" s="1"/>
  <c r="IM373" i="18" s="1"/>
  <c r="IM374" i="18" s="1"/>
  <c r="IM375" i="18" s="1"/>
  <c r="IM376" i="18" s="1"/>
  <c r="IM377" i="18" s="1"/>
  <c r="IM378" i="18" s="1"/>
  <c r="IM379" i="18" s="1"/>
  <c r="IM380" i="18" s="1"/>
  <c r="IM381" i="18" s="1"/>
  <c r="IM382" i="18" s="1"/>
  <c r="IM383" i="18" s="1"/>
  <c r="IM384" i="18" s="1"/>
  <c r="IM385" i="18" s="1"/>
  <c r="IM386" i="18" s="1"/>
  <c r="IM387" i="18" s="1"/>
  <c r="IM388" i="18" s="1"/>
  <c r="IM389" i="18" s="1"/>
  <c r="IM390" i="18" s="1"/>
  <c r="IM391" i="18" s="1"/>
  <c r="IM392" i="18" s="1"/>
  <c r="IM393" i="18" s="1"/>
  <c r="IM394" i="18" s="1"/>
  <c r="IM395" i="18" s="1"/>
  <c r="IM396" i="18" s="1"/>
  <c r="IM397" i="18" s="1"/>
  <c r="IM398" i="18" s="1"/>
  <c r="IM399" i="18" s="1"/>
  <c r="IM400" i="18" s="1"/>
  <c r="IM401" i="18" s="1"/>
  <c r="IM402" i="18" s="1"/>
  <c r="IM403" i="18" s="1"/>
  <c r="IM404" i="18" s="1"/>
  <c r="IM405" i="18" s="1"/>
  <c r="IM406" i="18" s="1"/>
  <c r="IM407" i="18" s="1"/>
  <c r="IM408" i="18" s="1"/>
  <c r="IM409" i="18" s="1"/>
  <c r="IM410" i="18" s="1"/>
  <c r="IM411" i="18" s="1"/>
  <c r="IM412" i="18" s="1"/>
  <c r="IM413" i="18" s="1"/>
  <c r="IM414" i="18" s="1"/>
  <c r="IM415" i="18" s="1"/>
  <c r="IM416" i="18" s="1"/>
  <c r="IM417" i="18" s="1"/>
  <c r="IM418" i="18" s="1"/>
  <c r="IM419" i="18" s="1"/>
  <c r="IM420" i="18" s="1"/>
  <c r="IM421" i="18" s="1"/>
  <c r="IM422" i="18" s="1"/>
  <c r="IM423" i="18" s="1"/>
  <c r="IM424" i="18" s="1"/>
  <c r="IM425" i="18" s="1"/>
  <c r="IM426" i="18" s="1"/>
  <c r="IM427" i="18" s="1"/>
  <c r="IM428" i="18" s="1"/>
  <c r="IM429" i="18" s="1"/>
  <c r="IM430" i="18" s="1"/>
  <c r="IM431" i="18" s="1"/>
  <c r="IM432" i="18" s="1"/>
  <c r="IM433" i="18" s="1"/>
  <c r="IM434" i="18" s="1"/>
  <c r="IM435" i="18" s="1"/>
  <c r="IM436" i="18" s="1"/>
  <c r="IM437" i="18" s="1"/>
  <c r="IM438" i="18" s="1"/>
  <c r="IM439" i="18" s="1"/>
  <c r="IM440" i="18" s="1"/>
  <c r="IM441" i="18" s="1"/>
  <c r="IM442" i="18" s="1"/>
  <c r="IM443" i="18" s="1"/>
  <c r="IM444" i="18" s="1"/>
  <c r="IM445" i="18" s="1"/>
  <c r="IM446" i="18" s="1"/>
  <c r="IM447" i="18" s="1"/>
  <c r="IM448" i="18" s="1"/>
  <c r="IM449" i="18" s="1"/>
  <c r="IM450" i="18" s="1"/>
  <c r="IM451" i="18" s="1"/>
  <c r="IM452" i="18" s="1"/>
  <c r="IM453" i="18" s="1"/>
  <c r="KH320" i="18"/>
  <c r="KH321" i="18" s="1"/>
  <c r="KH322" i="18" s="1"/>
  <c r="KH323" i="18" s="1"/>
  <c r="KH324" i="18" s="1"/>
  <c r="KH325" i="18" s="1"/>
  <c r="KH326" i="18" s="1"/>
  <c r="KH327" i="18" s="1"/>
  <c r="KH328" i="18" s="1"/>
  <c r="KH329" i="18" s="1"/>
  <c r="KH330" i="18" s="1"/>
  <c r="KH331" i="18" s="1"/>
  <c r="KH332" i="18" s="1"/>
  <c r="KH333" i="18" s="1"/>
  <c r="KH334" i="18" s="1"/>
  <c r="KH335" i="18" s="1"/>
  <c r="KH336" i="18" s="1"/>
  <c r="KH337" i="18" s="1"/>
  <c r="KH338" i="18" s="1"/>
  <c r="KH339" i="18" s="1"/>
  <c r="KH340" i="18" s="1"/>
  <c r="KH341" i="18" s="1"/>
  <c r="KH342" i="18" s="1"/>
  <c r="KH343" i="18" s="1"/>
  <c r="KH344" i="18" s="1"/>
  <c r="KH345" i="18" s="1"/>
  <c r="KH346" i="18" s="1"/>
  <c r="KH347" i="18" s="1"/>
  <c r="KH348" i="18" s="1"/>
  <c r="KH349" i="18" s="1"/>
  <c r="KH350" i="18" s="1"/>
  <c r="KH351" i="18" s="1"/>
  <c r="KH352" i="18" s="1"/>
  <c r="KH353" i="18" s="1"/>
  <c r="KH354" i="18" s="1"/>
  <c r="KH355" i="18" s="1"/>
  <c r="KH356" i="18" s="1"/>
  <c r="KH357" i="18" s="1"/>
  <c r="KH358" i="18" s="1"/>
  <c r="KH359" i="18" s="1"/>
  <c r="KH360" i="18" s="1"/>
  <c r="KH361" i="18" s="1"/>
  <c r="KH362" i="18" s="1"/>
  <c r="KH363" i="18" s="1"/>
  <c r="KH364" i="18" s="1"/>
  <c r="KH365" i="18" s="1"/>
  <c r="KH366" i="18" s="1"/>
  <c r="KH367" i="18" s="1"/>
  <c r="KH368" i="18" s="1"/>
  <c r="KH369" i="18" s="1"/>
  <c r="KH370" i="18" s="1"/>
  <c r="KH371" i="18" s="1"/>
  <c r="KH372" i="18" s="1"/>
  <c r="KH373" i="18" s="1"/>
  <c r="KH374" i="18" s="1"/>
  <c r="KH375" i="18" s="1"/>
  <c r="KH376" i="18" s="1"/>
  <c r="KH377" i="18" s="1"/>
  <c r="KH378" i="18" s="1"/>
  <c r="KH379" i="18" s="1"/>
  <c r="KH380" i="18" s="1"/>
  <c r="KH381" i="18" s="1"/>
  <c r="KH382" i="18" s="1"/>
  <c r="KH383" i="18" s="1"/>
  <c r="KH384" i="18" s="1"/>
  <c r="KH385" i="18" s="1"/>
  <c r="KH386" i="18" s="1"/>
  <c r="KH387" i="18" s="1"/>
  <c r="KH388" i="18" s="1"/>
  <c r="KH389" i="18" s="1"/>
  <c r="KH390" i="18" s="1"/>
  <c r="KH391" i="18" s="1"/>
  <c r="KH392" i="18" s="1"/>
  <c r="KH393" i="18" s="1"/>
  <c r="KH394" i="18" s="1"/>
  <c r="KH395" i="18" s="1"/>
  <c r="KH396" i="18" s="1"/>
  <c r="KH397" i="18" s="1"/>
  <c r="KH398" i="18" s="1"/>
  <c r="KH399" i="18" s="1"/>
  <c r="KH400" i="18" s="1"/>
  <c r="KH401" i="18" s="1"/>
  <c r="KH402" i="18" s="1"/>
  <c r="KH403" i="18" s="1"/>
  <c r="KH404" i="18" s="1"/>
  <c r="KH405" i="18" s="1"/>
  <c r="KH406" i="18" s="1"/>
  <c r="KH407" i="18" s="1"/>
  <c r="KH408" i="18" s="1"/>
  <c r="KH409" i="18" s="1"/>
  <c r="KH410" i="18" s="1"/>
  <c r="KH411" i="18" s="1"/>
  <c r="KH412" i="18" s="1"/>
  <c r="KH413" i="18" s="1"/>
  <c r="KH414" i="18" s="1"/>
  <c r="KH415" i="18" s="1"/>
  <c r="KH416" i="18" s="1"/>
  <c r="KH417" i="18" s="1"/>
  <c r="KH418" i="18" s="1"/>
  <c r="KH419" i="18" s="1"/>
  <c r="KH420" i="18" s="1"/>
  <c r="KH421" i="18" s="1"/>
  <c r="KH422" i="18" s="1"/>
  <c r="KH423" i="18" s="1"/>
  <c r="KH424" i="18" s="1"/>
  <c r="KH425" i="18" s="1"/>
  <c r="KH426" i="18" s="1"/>
  <c r="KH427" i="18" s="1"/>
  <c r="KH428" i="18" s="1"/>
  <c r="KH429" i="18" s="1"/>
  <c r="KH430" i="18" s="1"/>
  <c r="KH431" i="18" s="1"/>
  <c r="KH432" i="18" s="1"/>
  <c r="KH433" i="18" s="1"/>
  <c r="KH434" i="18" s="1"/>
  <c r="KH435" i="18" s="1"/>
  <c r="KH436" i="18" s="1"/>
  <c r="KH437" i="18" s="1"/>
  <c r="KH438" i="18" s="1"/>
  <c r="KH439" i="18" s="1"/>
  <c r="KH440" i="18" s="1"/>
  <c r="KH441" i="18" s="1"/>
  <c r="KH442" i="18" s="1"/>
  <c r="KH443" i="18" s="1"/>
  <c r="KH444" i="18" s="1"/>
  <c r="KH445" i="18" s="1"/>
  <c r="KH446" i="18" s="1"/>
  <c r="KH447" i="18" s="1"/>
  <c r="KH448" i="18" s="1"/>
  <c r="KH449" i="18" s="1"/>
  <c r="KH450" i="18" s="1"/>
  <c r="KH451" i="18" s="1"/>
  <c r="KH452" i="18" s="1"/>
  <c r="KH453" i="18" s="1"/>
  <c r="KH454" i="18" s="1"/>
  <c r="KH455" i="18" s="1"/>
  <c r="KH456" i="18" s="1"/>
  <c r="KH457" i="18" s="1"/>
  <c r="KH458" i="18" s="1"/>
  <c r="KH459" i="18" s="1"/>
  <c r="KH460" i="18" s="1"/>
  <c r="KH461" i="18" s="1"/>
  <c r="KH462" i="18" s="1"/>
  <c r="KH463" i="18" s="1"/>
  <c r="KH464" i="18" s="1"/>
  <c r="KH465" i="18" s="1"/>
  <c r="KH466" i="18" s="1"/>
  <c r="KH467" i="18" s="1"/>
  <c r="KH468" i="18" s="1"/>
  <c r="KH469" i="18" s="1"/>
  <c r="KH470" i="18" s="1"/>
  <c r="KH471" i="18" s="1"/>
  <c r="KH472" i="18" s="1"/>
  <c r="KH473" i="18" s="1"/>
  <c r="KH474" i="18" s="1"/>
  <c r="KH475" i="18" s="1"/>
  <c r="KH476" i="18" s="1"/>
  <c r="KH477" i="18" s="1"/>
  <c r="KH478" i="18" s="1"/>
  <c r="KH479" i="18" s="1"/>
  <c r="KH480" i="18" s="1"/>
  <c r="KH481" i="18" s="1"/>
  <c r="KH482" i="18" s="1"/>
  <c r="KH483" i="18" s="1"/>
  <c r="KH484" i="18" s="1"/>
  <c r="KH485" i="18" s="1"/>
  <c r="KH486" i="18" s="1"/>
  <c r="LY320" i="18"/>
  <c r="LY321" i="18" s="1"/>
  <c r="LY322" i="18" s="1"/>
  <c r="LY323" i="18" s="1"/>
  <c r="LY324" i="18" s="1"/>
  <c r="LY325" i="18" s="1"/>
  <c r="LY326" i="18" s="1"/>
  <c r="LY327" i="18" s="1"/>
  <c r="LY328" i="18" s="1"/>
  <c r="LY329" i="18" s="1"/>
  <c r="LY330" i="18" s="1"/>
  <c r="LY331" i="18" s="1"/>
  <c r="LY332" i="18" s="1"/>
  <c r="LY333" i="18" s="1"/>
  <c r="LY334" i="18" s="1"/>
  <c r="LY335" i="18" s="1"/>
  <c r="LY336" i="18" s="1"/>
  <c r="LY337" i="18" s="1"/>
  <c r="LY338" i="18" s="1"/>
  <c r="LY339" i="18" s="1"/>
  <c r="LY340" i="18" s="1"/>
  <c r="LY341" i="18" s="1"/>
  <c r="LY342" i="18" s="1"/>
  <c r="LY343" i="18" s="1"/>
  <c r="LY344" i="18" s="1"/>
  <c r="LY345" i="18" s="1"/>
  <c r="LY346" i="18" s="1"/>
  <c r="LY347" i="18" s="1"/>
  <c r="LY348" i="18" s="1"/>
  <c r="LY349" i="18" s="1"/>
  <c r="LY350" i="18" s="1"/>
  <c r="LY351" i="18" s="1"/>
  <c r="LY352" i="18" s="1"/>
  <c r="LY353" i="18" s="1"/>
  <c r="LY354" i="18" s="1"/>
  <c r="LY355" i="18" s="1"/>
  <c r="LY356" i="18" s="1"/>
  <c r="LY357" i="18" s="1"/>
  <c r="LY358" i="18" s="1"/>
  <c r="LY359" i="18" s="1"/>
  <c r="LY360" i="18" s="1"/>
  <c r="LY361" i="18" s="1"/>
  <c r="LY362" i="18" s="1"/>
  <c r="LY363" i="18" s="1"/>
  <c r="LY364" i="18" s="1"/>
  <c r="LY365" i="18" s="1"/>
  <c r="LY366" i="18" s="1"/>
  <c r="LY367" i="18" s="1"/>
  <c r="LY368" i="18" s="1"/>
  <c r="LY369" i="18" s="1"/>
  <c r="LY370" i="18" s="1"/>
  <c r="LY371" i="18" s="1"/>
  <c r="LY372" i="18" s="1"/>
  <c r="LY373" i="18" s="1"/>
  <c r="LY374" i="18" s="1"/>
  <c r="LY375" i="18" s="1"/>
  <c r="LY376" i="18" s="1"/>
  <c r="LY377" i="18" s="1"/>
  <c r="LY378" i="18" s="1"/>
  <c r="LY379" i="18" s="1"/>
  <c r="LY380" i="18" s="1"/>
  <c r="LY381" i="18" s="1"/>
  <c r="LY382" i="18" s="1"/>
  <c r="LY383" i="18" s="1"/>
  <c r="LY384" i="18" s="1"/>
  <c r="LY385" i="18" s="1"/>
  <c r="LY386" i="18" s="1"/>
  <c r="LY387" i="18" s="1"/>
  <c r="LY388" i="18" s="1"/>
  <c r="LY389" i="18" s="1"/>
  <c r="LY390" i="18" s="1"/>
  <c r="LY391" i="18" s="1"/>
  <c r="LY392" i="18" s="1"/>
  <c r="LY393" i="18" s="1"/>
  <c r="LY394" i="18" s="1"/>
  <c r="LY395" i="18" s="1"/>
  <c r="LY396" i="18" s="1"/>
  <c r="LY397" i="18" s="1"/>
  <c r="LY398" i="18" s="1"/>
  <c r="LY399" i="18" s="1"/>
  <c r="LY400" i="18" s="1"/>
  <c r="LY401" i="18" s="1"/>
  <c r="LY402" i="18" s="1"/>
  <c r="LY403" i="18" s="1"/>
  <c r="LY404" i="18" s="1"/>
  <c r="LY405" i="18" s="1"/>
  <c r="LY406" i="18" s="1"/>
  <c r="LY407" i="18" s="1"/>
  <c r="LY408" i="18" s="1"/>
  <c r="LY409" i="18" s="1"/>
  <c r="LY410" i="18" s="1"/>
  <c r="LY411" i="18" s="1"/>
  <c r="LY412" i="18" s="1"/>
  <c r="LY413" i="18" s="1"/>
  <c r="LY414" i="18" s="1"/>
  <c r="LY415" i="18" s="1"/>
  <c r="LY416" i="18" s="1"/>
  <c r="LY417" i="18" s="1"/>
  <c r="LY418" i="18" s="1"/>
  <c r="LY419" i="18" s="1"/>
  <c r="LY420" i="18" s="1"/>
  <c r="LY421" i="18" s="1"/>
  <c r="LY422" i="18" s="1"/>
  <c r="LY423" i="18" s="1"/>
  <c r="LY424" i="18" s="1"/>
  <c r="LY425" i="18" s="1"/>
  <c r="LY426" i="18" s="1"/>
  <c r="LY427" i="18" s="1"/>
  <c r="LY428" i="18" s="1"/>
  <c r="LY429" i="18" s="1"/>
  <c r="LY430" i="18" s="1"/>
  <c r="LY431" i="18" s="1"/>
  <c r="LY432" i="18" s="1"/>
  <c r="LY433" i="18" s="1"/>
  <c r="LY434" i="18" s="1"/>
  <c r="LY435" i="18" s="1"/>
  <c r="LY436" i="18" s="1"/>
  <c r="LY437" i="18" s="1"/>
  <c r="LY438" i="18" s="1"/>
  <c r="LY439" i="18" s="1"/>
  <c r="LY440" i="18" s="1"/>
  <c r="LY441" i="18" s="1"/>
  <c r="LY442" i="18" s="1"/>
  <c r="LY443" i="18" s="1"/>
  <c r="LY444" i="18" s="1"/>
  <c r="LY445" i="18" s="1"/>
  <c r="LY446" i="18" s="1"/>
  <c r="LY447" i="18" s="1"/>
  <c r="LY448" i="18" s="1"/>
  <c r="LY449" i="18" s="1"/>
  <c r="LY450" i="18" s="1"/>
  <c r="LY451" i="18" s="1"/>
  <c r="LY452" i="18" s="1"/>
  <c r="LY453" i="18" s="1"/>
  <c r="LY454" i="18" s="1"/>
  <c r="LY455" i="18" s="1"/>
  <c r="LY456" i="18" s="1"/>
  <c r="LY457" i="18" s="1"/>
  <c r="LY458" i="18" s="1"/>
  <c r="LY459" i="18" s="1"/>
  <c r="LY460" i="18" s="1"/>
  <c r="LY461" i="18" s="1"/>
  <c r="LY462" i="18" s="1"/>
  <c r="LY463" i="18" s="1"/>
  <c r="LY464" i="18" s="1"/>
  <c r="LY465" i="18" s="1"/>
  <c r="LY466" i="18" s="1"/>
  <c r="LY467" i="18" s="1"/>
  <c r="LY468" i="18" s="1"/>
  <c r="LY469" i="18" s="1"/>
  <c r="LY470" i="18" s="1"/>
  <c r="LY471" i="18" s="1"/>
  <c r="LY472" i="18" s="1"/>
  <c r="LY473" i="18" s="1"/>
  <c r="LY474" i="18" s="1"/>
  <c r="LY475" i="18" s="1"/>
  <c r="LY476" i="18" s="1"/>
  <c r="LY477" i="18" s="1"/>
  <c r="LY478" i="18" s="1"/>
  <c r="LY479" i="18" s="1"/>
  <c r="LY480" i="18" s="1"/>
  <c r="LY481" i="18" s="1"/>
  <c r="LY482" i="18" s="1"/>
  <c r="LY483" i="18" s="1"/>
  <c r="LY484" i="18" s="1"/>
  <c r="LY485" i="18" s="1"/>
  <c r="LY486" i="18" s="1"/>
  <c r="LY487" i="18" s="1"/>
  <c r="LY488" i="18" s="1"/>
  <c r="LY489" i="18" s="1"/>
  <c r="LY490" i="18" s="1"/>
  <c r="LY491" i="18" s="1"/>
  <c r="LY492" i="18" s="1"/>
  <c r="LY493" i="18" s="1"/>
  <c r="LY494" i="18" s="1"/>
  <c r="LY495" i="18" s="1"/>
  <c r="LY496" i="18" s="1"/>
  <c r="LY497" i="18" s="1"/>
  <c r="LY498" i="18" s="1"/>
  <c r="LY499" i="18" s="1"/>
  <c r="LY500" i="18" s="1"/>
  <c r="LY501" i="18" s="1"/>
  <c r="LY502" i="18" s="1"/>
  <c r="LY503" i="18" s="1"/>
  <c r="LY504" i="18" s="1"/>
  <c r="LY505" i="18" s="1"/>
  <c r="LY506" i="18" s="1"/>
  <c r="LY507" i="18" s="1"/>
  <c r="LY508" i="18" s="1"/>
  <c r="LY509" i="18" s="1"/>
  <c r="LY510" i="18" s="1"/>
  <c r="LY511" i="18" s="1"/>
  <c r="LY512" i="18" s="1"/>
  <c r="LY513" i="18" s="1"/>
  <c r="LY514" i="18" s="1"/>
  <c r="LY515" i="18" s="1"/>
  <c r="LY516" i="18" s="1"/>
  <c r="LY517" i="18" s="1"/>
  <c r="LY518" i="18" s="1"/>
  <c r="LY519" i="18" s="1"/>
  <c r="LY520" i="18" s="1"/>
  <c r="LY521" i="18" s="1"/>
  <c r="LY522" i="18" s="1"/>
  <c r="LY523" i="18" s="1"/>
  <c r="LY524" i="18" s="1"/>
  <c r="LY525" i="18" s="1"/>
  <c r="LY526" i="18" s="1"/>
  <c r="LY527" i="18" s="1"/>
  <c r="LY528" i="18" s="1"/>
  <c r="LY529" i="18" s="1"/>
  <c r="LY530" i="18" s="1"/>
  <c r="LY531" i="18" s="1"/>
  <c r="LY532" i="18" s="1"/>
  <c r="LY533" i="18" s="1"/>
  <c r="LY534" i="18" s="1"/>
  <c r="LY535" i="18" s="1"/>
  <c r="LY536" i="18" s="1"/>
  <c r="LY537" i="18" s="1"/>
  <c r="LY538" i="18" s="1"/>
  <c r="LY539" i="18" s="1"/>
  <c r="LY540" i="18" s="1"/>
  <c r="LY541" i="18" s="1"/>
  <c r="LY542" i="18" s="1"/>
  <c r="LY543" i="18" s="1"/>
  <c r="LY544" i="18" s="1"/>
  <c r="LY545" i="18" s="1"/>
  <c r="LY546" i="18" s="1"/>
  <c r="LY547" i="18" s="1"/>
  <c r="LY548" i="18" s="1"/>
  <c r="LY549" i="18" s="1"/>
  <c r="LY550" i="18" s="1"/>
  <c r="LY551" i="18" s="1"/>
  <c r="LY552" i="18" s="1"/>
  <c r="LY553" i="18" s="1"/>
  <c r="LY554" i="18" s="1"/>
  <c r="LY555" i="18" s="1"/>
  <c r="LY556" i="18" s="1"/>
  <c r="LY557" i="18" s="1"/>
  <c r="LY558" i="18" s="1"/>
  <c r="LY559" i="18" s="1"/>
  <c r="LY560" i="18" s="1"/>
  <c r="LY561" i="18" s="1"/>
  <c r="LY562" i="18" s="1"/>
  <c r="LY563" i="18" s="1"/>
  <c r="LY564" i="18" s="1"/>
  <c r="LY565" i="18" s="1"/>
  <c r="LY566" i="18" s="1"/>
  <c r="LY567" i="18" s="1"/>
  <c r="LY568" i="18" s="1"/>
  <c r="LY569" i="18" s="1"/>
  <c r="LY570" i="18" s="1"/>
  <c r="LY571" i="18" s="1"/>
  <c r="LY572" i="18" s="1"/>
  <c r="LY573" i="18" s="1"/>
  <c r="LY574" i="18" s="1"/>
  <c r="LY575" i="18" s="1"/>
  <c r="LY576" i="18" s="1"/>
  <c r="LY577" i="18" s="1"/>
  <c r="LY578" i="18" s="1"/>
  <c r="LY579" i="18" s="1"/>
  <c r="GV241" i="18"/>
  <c r="GV242" i="18" s="1"/>
  <c r="GV243" i="18" s="1"/>
  <c r="GV244" i="18" s="1"/>
  <c r="GV245" i="18" s="1"/>
  <c r="GV246" i="18" s="1"/>
  <c r="GV247" i="18" s="1"/>
  <c r="GV248" i="18" s="1"/>
  <c r="GV249" i="18" s="1"/>
  <c r="GV250" i="18" s="1"/>
  <c r="GV251" i="18" s="1"/>
  <c r="GV252" i="18" s="1"/>
  <c r="GV253" i="18" s="1"/>
  <c r="GV254" i="18" s="1"/>
  <c r="GV255" i="18" s="1"/>
  <c r="GV256" i="18" s="1"/>
  <c r="GV257" i="18" s="1"/>
  <c r="GV258" i="18" s="1"/>
  <c r="GV259" i="18" s="1"/>
  <c r="GV260" i="18" s="1"/>
  <c r="GV261" i="18" s="1"/>
  <c r="GV262" i="18" s="1"/>
  <c r="GV263" i="18" s="1"/>
  <c r="GV264" i="18" s="1"/>
  <c r="GV265" i="18" s="1"/>
  <c r="GV266" i="18" s="1"/>
  <c r="GV267" i="18" s="1"/>
  <c r="GV268" i="18" s="1"/>
  <c r="GV269" i="18" s="1"/>
  <c r="GV270" i="18" s="1"/>
  <c r="GV271" i="18" s="1"/>
  <c r="GV272" i="18" s="1"/>
  <c r="GV273" i="18" s="1"/>
  <c r="GV274" i="18" s="1"/>
  <c r="GV275" i="18" s="1"/>
  <c r="GV276" i="18" s="1"/>
  <c r="GV277" i="18" s="1"/>
  <c r="GV278" i="18" s="1"/>
  <c r="GV279" i="18" s="1"/>
  <c r="GV280" i="18" s="1"/>
  <c r="GV281" i="18" s="1"/>
  <c r="GV282" i="18" s="1"/>
  <c r="GV283" i="18" s="1"/>
  <c r="GV284" i="18" s="1"/>
  <c r="GV285" i="18" s="1"/>
  <c r="GV286" i="18" s="1"/>
  <c r="GV287" i="18" s="1"/>
  <c r="GV288" i="18" s="1"/>
  <c r="GV289" i="18" s="1"/>
  <c r="GV290" i="18" s="1"/>
  <c r="GV291" i="18" s="1"/>
  <c r="GV292" i="18" s="1"/>
  <c r="GV293" i="18" s="1"/>
  <c r="GV294" i="18" s="1"/>
  <c r="GV295" i="18" s="1"/>
  <c r="GV296" i="18" s="1"/>
  <c r="GV297" i="18" s="1"/>
  <c r="GV298" i="18" s="1"/>
  <c r="GV299" i="18" s="1"/>
  <c r="GV300" i="18" s="1"/>
  <c r="GV301" i="18" s="1"/>
  <c r="GV302" i="18" s="1"/>
  <c r="GV303" i="18" s="1"/>
  <c r="GV304" i="18" s="1"/>
  <c r="GV305" i="18" s="1"/>
  <c r="GV306" i="18" s="1"/>
  <c r="GV307" i="18" s="1"/>
  <c r="GV308" i="18" s="1"/>
  <c r="GV309" i="18" s="1"/>
  <c r="LG241" i="18"/>
  <c r="LG242" i="18" s="1"/>
  <c r="LG243" i="18" s="1"/>
  <c r="LG244" i="18" s="1"/>
  <c r="LG245" i="18" s="1"/>
  <c r="LG246" i="18" s="1"/>
  <c r="LG247" i="18" s="1"/>
  <c r="LG248" i="18" s="1"/>
  <c r="LG249" i="18" s="1"/>
  <c r="LG250" i="18" s="1"/>
  <c r="LG251" i="18" s="1"/>
  <c r="LG252" i="18" s="1"/>
  <c r="LG253" i="18" s="1"/>
  <c r="LG254" i="18" s="1"/>
  <c r="LG255" i="18" s="1"/>
  <c r="LG256" i="18" s="1"/>
  <c r="LG257" i="18" s="1"/>
  <c r="LG258" i="18" s="1"/>
  <c r="LG259" i="18" s="1"/>
  <c r="LG260" i="18" s="1"/>
  <c r="LG261" i="18" s="1"/>
  <c r="LG262" i="18" s="1"/>
  <c r="LG263" i="18" s="1"/>
  <c r="LG264" i="18" s="1"/>
  <c r="LG265" i="18" s="1"/>
  <c r="LG266" i="18" s="1"/>
  <c r="LG267" i="18" s="1"/>
  <c r="LG268" i="18" s="1"/>
  <c r="LG269" i="18" s="1"/>
  <c r="LG270" i="18" s="1"/>
  <c r="LG271" i="18" s="1"/>
  <c r="LG272" i="18" s="1"/>
  <c r="LG273" i="18" s="1"/>
  <c r="LG274" i="18" s="1"/>
  <c r="LG275" i="18" s="1"/>
  <c r="LG276" i="18" s="1"/>
  <c r="LG277" i="18" s="1"/>
  <c r="LG278" i="18" s="1"/>
  <c r="LG279" i="18" s="1"/>
  <c r="LG280" i="18" s="1"/>
  <c r="LG281" i="18" s="1"/>
  <c r="LG282" i="18" s="1"/>
  <c r="LG283" i="18" s="1"/>
  <c r="LG284" i="18" s="1"/>
  <c r="LG285" i="18" s="1"/>
  <c r="LG286" i="18" s="1"/>
  <c r="LG287" i="18" s="1"/>
  <c r="LG288" i="18" s="1"/>
  <c r="LG289" i="18" s="1"/>
  <c r="LG290" i="18" s="1"/>
  <c r="LG291" i="18" s="1"/>
  <c r="LG292" i="18" s="1"/>
  <c r="LG293" i="18" s="1"/>
  <c r="LG294" i="18" s="1"/>
  <c r="LG295" i="18" s="1"/>
  <c r="LG296" i="18" s="1"/>
  <c r="LG297" i="18" s="1"/>
  <c r="LG298" i="18" s="1"/>
  <c r="LG299" i="18" s="1"/>
  <c r="LG300" i="18" s="1"/>
  <c r="LG301" i="18" s="1"/>
  <c r="LG302" i="18" s="1"/>
  <c r="LG303" i="18" s="1"/>
  <c r="LG304" i="18" s="1"/>
  <c r="LG305" i="18" s="1"/>
  <c r="LG306" i="18" s="1"/>
  <c r="LG307" i="18" s="1"/>
  <c r="LG308" i="18" s="1"/>
  <c r="LG309" i="18" s="1"/>
  <c r="LG310" i="18" s="1"/>
  <c r="LG311" i="18" s="1"/>
  <c r="LG312" i="18" s="1"/>
  <c r="LG313" i="18" s="1"/>
  <c r="LG314" i="18" s="1"/>
  <c r="LG315" i="18" s="1"/>
  <c r="LG316" i="18" s="1"/>
  <c r="LG317" i="18" s="1"/>
  <c r="LG318" i="18" s="1"/>
  <c r="LG319" i="18" s="1"/>
  <c r="LG320" i="18" s="1"/>
  <c r="LG321" i="18" s="1"/>
  <c r="LG322" i="18" s="1"/>
  <c r="LG323" i="18" s="1"/>
  <c r="LG324" i="18" s="1"/>
  <c r="LG325" i="18" s="1"/>
  <c r="LG326" i="18" s="1"/>
  <c r="LG327" i="18" s="1"/>
  <c r="LG328" i="18" s="1"/>
  <c r="LG329" i="18" s="1"/>
  <c r="LG330" i="18" s="1"/>
  <c r="LG331" i="18" s="1"/>
  <c r="LG332" i="18" s="1"/>
  <c r="LG333" i="18" s="1"/>
  <c r="LG334" i="18" s="1"/>
  <c r="LG335" i="18" s="1"/>
  <c r="LG336" i="18" s="1"/>
  <c r="LG337" i="18" s="1"/>
  <c r="LG338" i="18" s="1"/>
  <c r="LG339" i="18" s="1"/>
  <c r="LG340" i="18" s="1"/>
  <c r="LG341" i="18" s="1"/>
  <c r="LG342" i="18" s="1"/>
  <c r="LG343" i="18" s="1"/>
  <c r="LG344" i="18" s="1"/>
  <c r="LG345" i="18" s="1"/>
  <c r="LG346" i="18" s="1"/>
  <c r="LG347" i="18" s="1"/>
  <c r="LG348" i="18" s="1"/>
  <c r="LG349" i="18" s="1"/>
  <c r="LG350" i="18" s="1"/>
  <c r="LG351" i="18" s="1"/>
  <c r="CA216" i="18"/>
  <c r="CA217" i="18" s="1"/>
  <c r="CA218" i="18" s="1"/>
  <c r="CA219" i="18" s="1"/>
  <c r="CA220" i="18" s="1"/>
  <c r="CA221" i="18" s="1"/>
  <c r="CA222" i="18" s="1"/>
  <c r="CA223" i="18" s="1"/>
  <c r="CA224" i="18" s="1"/>
  <c r="CA225" i="18" s="1"/>
  <c r="CA226" i="18" s="1"/>
  <c r="CA227" i="18" s="1"/>
  <c r="CA228" i="18" s="1"/>
  <c r="CA229" i="18" s="1"/>
  <c r="CA230" i="18" s="1"/>
  <c r="CA231" i="18" s="1"/>
  <c r="CA232" i="18" s="1"/>
  <c r="CA233" i="18" s="1"/>
  <c r="CA234" i="18" s="1"/>
  <c r="CA235" i="18" s="1"/>
  <c r="CA236" i="18" s="1"/>
  <c r="CA237" i="18" s="1"/>
  <c r="CA238" i="18" s="1"/>
  <c r="CA239" i="18" s="1"/>
  <c r="CA240" i="18" s="1"/>
  <c r="CA241" i="18" s="1"/>
  <c r="CA242" i="18" s="1"/>
  <c r="CA243" i="18" s="1"/>
  <c r="CA244" i="18" s="1"/>
  <c r="CA245" i="18" s="1"/>
  <c r="CA246" i="18" s="1"/>
  <c r="CA247" i="18" s="1"/>
  <c r="CA248" i="18" s="1"/>
  <c r="CA249" i="18" s="1"/>
  <c r="CA250" i="18" s="1"/>
  <c r="CA251" i="18" s="1"/>
  <c r="CA252" i="18" s="1"/>
  <c r="CA253" i="18" s="1"/>
  <c r="CA254" i="18" s="1"/>
  <c r="CA255" i="18" s="1"/>
  <c r="CA256" i="18" s="1"/>
  <c r="CA257" i="18" s="1"/>
  <c r="CA258" i="18" s="1"/>
  <c r="CA259" i="18" s="1"/>
  <c r="CA260" i="18" s="1"/>
  <c r="CA261" i="18" s="1"/>
  <c r="CA262" i="18" s="1"/>
  <c r="CA263" i="18" s="1"/>
  <c r="CA264" i="18" s="1"/>
  <c r="CA265" i="18" s="1"/>
  <c r="CA266" i="18" s="1"/>
  <c r="CA267" i="18" s="1"/>
  <c r="CA268" i="18" s="1"/>
  <c r="CA269" i="18" s="1"/>
  <c r="CA270" i="18" s="1"/>
  <c r="CA271" i="18" s="1"/>
  <c r="CA272" i="18" s="1"/>
  <c r="CA273" i="18" s="1"/>
  <c r="CA274" i="18" s="1"/>
  <c r="CA275" i="18" s="1"/>
  <c r="CA276" i="18" s="1"/>
  <c r="CA277" i="18" s="1"/>
  <c r="CA278" i="18" s="1"/>
  <c r="CA279" i="18" s="1"/>
  <c r="CA280" i="18" s="1"/>
  <c r="CA281" i="18" s="1"/>
  <c r="CA282" i="18" s="1"/>
  <c r="CA283" i="18" s="1"/>
  <c r="CA284" i="18" s="1"/>
  <c r="CA285" i="18" s="1"/>
  <c r="CA286" i="18" s="1"/>
  <c r="CA287" i="18" s="1"/>
  <c r="CA288" i="18" s="1"/>
  <c r="CA289" i="18" s="1"/>
  <c r="CA290" i="18" s="1"/>
  <c r="CA291" i="18" s="1"/>
  <c r="CA292" i="18" s="1"/>
  <c r="CA293" i="18" s="1"/>
  <c r="CA294" i="18" s="1"/>
  <c r="CA295" i="18" s="1"/>
  <c r="CA296" i="18" s="1"/>
  <c r="CA297" i="18" s="1"/>
  <c r="CA298" i="18" s="1"/>
  <c r="CA299" i="18" s="1"/>
  <c r="CA300" i="18" s="1"/>
  <c r="CA301" i="18" s="1"/>
  <c r="CA302" i="18" s="1"/>
  <c r="CA303" i="18" s="1"/>
  <c r="CA304" i="18" s="1"/>
  <c r="CA305" i="18" s="1"/>
  <c r="CA306" i="18" s="1"/>
  <c r="CA307" i="18" s="1"/>
  <c r="CA308" i="18" s="1"/>
  <c r="CA309" i="18" s="1"/>
  <c r="CA310" i="18" s="1"/>
  <c r="CA311" i="18" s="1"/>
  <c r="CA312" i="18" s="1"/>
  <c r="CA313" i="18" s="1"/>
  <c r="CA314" i="18" s="1"/>
  <c r="CA315" i="18" s="1"/>
  <c r="CA316" i="18" s="1"/>
  <c r="CA317" i="18" s="1"/>
  <c r="CA318" i="18" s="1"/>
  <c r="CA319" i="18" s="1"/>
  <c r="CA320" i="18" s="1"/>
  <c r="CA321" i="18" s="1"/>
  <c r="CA322" i="18" s="1"/>
  <c r="CA323" i="18" s="1"/>
  <c r="CA324" i="18" s="1"/>
  <c r="CA325" i="18" s="1"/>
  <c r="CA326" i="18" s="1"/>
  <c r="CA327" i="18" s="1"/>
  <c r="CA328" i="18" s="1"/>
  <c r="CA329" i="18" s="1"/>
  <c r="CA330" i="18" s="1"/>
  <c r="CA331" i="18" s="1"/>
  <c r="CA332" i="18" s="1"/>
  <c r="CA333" i="18" s="1"/>
  <c r="CA334" i="18" s="1"/>
  <c r="CA335" i="18" s="1"/>
  <c r="CA336" i="18" s="1"/>
  <c r="CA337" i="18" s="1"/>
  <c r="CA338" i="18" s="1"/>
  <c r="CA339" i="18" s="1"/>
  <c r="CA340" i="18" s="1"/>
  <c r="CA341" i="18" s="1"/>
  <c r="CA342" i="18" s="1"/>
  <c r="CA343" i="18" s="1"/>
  <c r="CA344" i="18" s="1"/>
  <c r="CA345" i="18" s="1"/>
  <c r="CA346" i="18" s="1"/>
  <c r="CA347" i="18" s="1"/>
  <c r="CA348" i="18" s="1"/>
  <c r="CA349" i="18" s="1"/>
  <c r="CA350" i="18" s="1"/>
  <c r="CA351" i="18" s="1"/>
  <c r="CA352" i="18" s="1"/>
  <c r="CA353" i="18" s="1"/>
  <c r="CA354" i="18" s="1"/>
  <c r="CA355" i="18" s="1"/>
  <c r="CA356" i="18" s="1"/>
  <c r="CA357" i="18" s="1"/>
  <c r="CA358" i="18" s="1"/>
  <c r="CA359" i="18" s="1"/>
  <c r="CA360" i="18" s="1"/>
  <c r="CA361" i="18" s="1"/>
  <c r="CA362" i="18" s="1"/>
  <c r="CA363" i="18" s="1"/>
  <c r="CA364" i="18" s="1"/>
  <c r="CA365" i="18" s="1"/>
  <c r="CA366" i="18" s="1"/>
  <c r="CA367" i="18" s="1"/>
  <c r="CA368" i="18" s="1"/>
  <c r="CA369" i="18" s="1"/>
  <c r="CA370" i="18" s="1"/>
  <c r="CA371" i="18" s="1"/>
  <c r="CA372" i="18" s="1"/>
  <c r="CA373" i="18" s="1"/>
  <c r="CA374" i="18" s="1"/>
  <c r="CA375" i="18" s="1"/>
  <c r="CA376" i="18" s="1"/>
  <c r="CA377" i="18" s="1"/>
  <c r="CA378" i="18" s="1"/>
  <c r="CA379" i="18" s="1"/>
  <c r="CA380" i="18" s="1"/>
  <c r="CA381" i="18" s="1"/>
  <c r="CA382" i="18" s="1"/>
  <c r="CA383" i="18" s="1"/>
  <c r="CA384" i="18" s="1"/>
  <c r="CA385" i="18" s="1"/>
  <c r="CA386" i="18" s="1"/>
  <c r="CA387" i="18" s="1"/>
  <c r="CA388" i="18" s="1"/>
  <c r="CA389" i="18" s="1"/>
  <c r="CA390" i="18" s="1"/>
  <c r="CA391" i="18" s="1"/>
  <c r="CA392" i="18" s="1"/>
  <c r="CA393" i="18" s="1"/>
  <c r="CA394" i="18" s="1"/>
  <c r="CA395" i="18" s="1"/>
  <c r="CA396" i="18" s="1"/>
  <c r="CA397" i="18" s="1"/>
  <c r="CA398" i="18" s="1"/>
  <c r="CA399" i="18" s="1"/>
  <c r="FC216" i="18"/>
  <c r="FC217" i="18" s="1"/>
  <c r="FC218" i="18" s="1"/>
  <c r="FC219" i="18" s="1"/>
  <c r="FC220" i="18" s="1"/>
  <c r="FC221" i="18" s="1"/>
  <c r="FC222" i="18" s="1"/>
  <c r="FC223" i="18" s="1"/>
  <c r="FC224" i="18" s="1"/>
  <c r="FC225" i="18" s="1"/>
  <c r="FC226" i="18" s="1"/>
  <c r="FC227" i="18" s="1"/>
  <c r="FC228" i="18" s="1"/>
  <c r="FC229" i="18" s="1"/>
  <c r="FC230" i="18" s="1"/>
  <c r="FC231" i="18" s="1"/>
  <c r="FC232" i="18" s="1"/>
  <c r="FC233" i="18" s="1"/>
  <c r="FC234" i="18" s="1"/>
  <c r="FC235" i="18" s="1"/>
  <c r="FC236" i="18" s="1"/>
  <c r="FC237" i="18" s="1"/>
  <c r="FC238" i="18" s="1"/>
  <c r="FC239" i="18" s="1"/>
  <c r="FC240" i="18" s="1"/>
  <c r="FC241" i="18" s="1"/>
  <c r="FC242" i="18" s="1"/>
  <c r="FC243" i="18" s="1"/>
  <c r="FC244" i="18" s="1"/>
  <c r="FC245" i="18" s="1"/>
  <c r="FC246" i="18" s="1"/>
  <c r="FC247" i="18" s="1"/>
  <c r="FC248" i="18" s="1"/>
  <c r="FC249" i="18" s="1"/>
  <c r="FC250" i="18" s="1"/>
  <c r="FC251" i="18" s="1"/>
  <c r="FC252" i="18" s="1"/>
  <c r="FC253" i="18" s="1"/>
  <c r="FC254" i="18" s="1"/>
  <c r="FC255" i="18" s="1"/>
  <c r="FC256" i="18" s="1"/>
  <c r="FC257" i="18" s="1"/>
  <c r="FC258" i="18" s="1"/>
  <c r="FC259" i="18" s="1"/>
  <c r="FC260" i="18" s="1"/>
  <c r="FC261" i="18" s="1"/>
  <c r="FC262" i="18" s="1"/>
  <c r="FC263" i="18" s="1"/>
  <c r="FC264" i="18" s="1"/>
  <c r="FC265" i="18" s="1"/>
  <c r="FC266" i="18" s="1"/>
  <c r="FC267" i="18" s="1"/>
  <c r="FC268" i="18" s="1"/>
  <c r="FC269" i="18" s="1"/>
  <c r="FC270" i="18" s="1"/>
  <c r="FC271" i="18" s="1"/>
  <c r="FC272" i="18" s="1"/>
  <c r="FC273" i="18" s="1"/>
  <c r="FC274" i="18" s="1"/>
  <c r="FC275" i="18" s="1"/>
  <c r="FC276" i="18" s="1"/>
  <c r="FC277" i="18" s="1"/>
  <c r="FC278" i="18" s="1"/>
  <c r="FC279" i="18" s="1"/>
  <c r="FC280" i="18" s="1"/>
  <c r="FC281" i="18" s="1"/>
  <c r="FC282" i="18" s="1"/>
  <c r="FC283" i="18" s="1"/>
  <c r="FC284" i="18" s="1"/>
  <c r="FC285" i="18" s="1"/>
  <c r="FC286" i="18" s="1"/>
  <c r="FC287" i="18" s="1"/>
  <c r="FC288" i="18" s="1"/>
  <c r="FC289" i="18" s="1"/>
  <c r="FC290" i="18" s="1"/>
  <c r="FC291" i="18" s="1"/>
  <c r="FC292" i="18" s="1"/>
  <c r="FC293" i="18" s="1"/>
  <c r="FC294" i="18" s="1"/>
  <c r="FC295" i="18" s="1"/>
  <c r="FC296" i="18" s="1"/>
  <c r="FC297" i="18" s="1"/>
  <c r="FC298" i="18" s="1"/>
  <c r="FC299" i="18" s="1"/>
  <c r="FC300" i="18" s="1"/>
  <c r="FC301" i="18" s="1"/>
  <c r="FC302" i="18" s="1"/>
  <c r="FC303" i="18" s="1"/>
  <c r="FC304" i="18" s="1"/>
  <c r="FC305" i="18" s="1"/>
  <c r="FC306" i="18" s="1"/>
  <c r="FC307" i="18" s="1"/>
  <c r="FC308" i="18" s="1"/>
  <c r="FC309" i="18" s="1"/>
  <c r="FC310" i="18" s="1"/>
  <c r="FC311" i="18" s="1"/>
  <c r="FC312" i="18" s="1"/>
  <c r="FC313" i="18" s="1"/>
  <c r="FC314" i="18" s="1"/>
  <c r="FC315" i="18" s="1"/>
  <c r="FC316" i="18" s="1"/>
  <c r="FC317" i="18" s="1"/>
  <c r="FC318" i="18" s="1"/>
  <c r="FC319" i="18" s="1"/>
  <c r="FC320" i="18" s="1"/>
  <c r="FC321" i="18" s="1"/>
  <c r="FC322" i="18" s="1"/>
  <c r="FC323" i="18" s="1"/>
  <c r="FC324" i="18" s="1"/>
  <c r="FC325" i="18" s="1"/>
  <c r="FC326" i="18" s="1"/>
  <c r="FC327" i="18" s="1"/>
  <c r="FC328" i="18" s="1"/>
  <c r="FC329" i="18" s="1"/>
  <c r="FC330" i="18" s="1"/>
  <c r="FC331" i="18" s="1"/>
  <c r="FC332" i="18" s="1"/>
  <c r="FC333" i="18" s="1"/>
  <c r="FC334" i="18" s="1"/>
  <c r="FC335" i="18" s="1"/>
  <c r="FC336" i="18" s="1"/>
  <c r="FC337" i="18" s="1"/>
  <c r="FC338" i="18" s="1"/>
  <c r="FC339" i="18" s="1"/>
  <c r="FC340" i="18" s="1"/>
  <c r="FC341" i="18" s="1"/>
  <c r="FC342" i="18" s="1"/>
  <c r="FC343" i="18" s="1"/>
  <c r="FC344" i="18" s="1"/>
  <c r="FC345" i="18" s="1"/>
  <c r="FC346" i="18" s="1"/>
  <c r="FC347" i="18" s="1"/>
  <c r="FC348" i="18" s="1"/>
  <c r="FC349" i="18" s="1"/>
  <c r="FC350" i="18" s="1"/>
  <c r="FC351" i="18" s="1"/>
  <c r="FC352" i="18" s="1"/>
  <c r="FC353" i="18" s="1"/>
  <c r="FC354" i="18" s="1"/>
  <c r="FC355" i="18" s="1"/>
  <c r="FC356" i="18" s="1"/>
  <c r="FC357" i="18" s="1"/>
  <c r="FC358" i="18" s="1"/>
  <c r="FC359" i="18" s="1"/>
  <c r="FC360" i="18" s="1"/>
  <c r="FC361" i="18" s="1"/>
  <c r="FC362" i="18" s="1"/>
  <c r="FC363" i="18" s="1"/>
  <c r="FC364" i="18" s="1"/>
  <c r="FC365" i="18" s="1"/>
  <c r="FC366" i="18" s="1"/>
  <c r="FC367" i="18" s="1"/>
  <c r="FC368" i="18" s="1"/>
  <c r="FC369" i="18" s="1"/>
  <c r="FC370" i="18" s="1"/>
  <c r="FC371" i="18" s="1"/>
  <c r="FC372" i="18" s="1"/>
  <c r="FC373" i="18" s="1"/>
  <c r="FC374" i="18" s="1"/>
  <c r="FC375" i="18" s="1"/>
  <c r="FC376" i="18" s="1"/>
  <c r="FC377" i="18" s="1"/>
  <c r="FC378" i="18" s="1"/>
  <c r="FC379" i="18" s="1"/>
  <c r="FC380" i="18" s="1"/>
  <c r="FC381" i="18" s="1"/>
  <c r="FC382" i="18" s="1"/>
  <c r="FC383" i="18" s="1"/>
  <c r="FC384" i="18" s="1"/>
  <c r="FC385" i="18" s="1"/>
  <c r="FC386" i="18" s="1"/>
  <c r="FC387" i="18" s="1"/>
  <c r="FC388" i="18" s="1"/>
  <c r="FC389" i="18" s="1"/>
  <c r="HI273" i="18"/>
  <c r="HI274" i="18" s="1"/>
  <c r="HI275" i="18" s="1"/>
  <c r="HI276" i="18" s="1"/>
  <c r="HI277" i="18" s="1"/>
  <c r="HI278" i="18" s="1"/>
  <c r="HI279" i="18" s="1"/>
  <c r="HI280" i="18" s="1"/>
  <c r="HI281" i="18" s="1"/>
  <c r="HI282" i="18" s="1"/>
  <c r="HI283" i="18" s="1"/>
  <c r="HI284" i="18" s="1"/>
  <c r="HI285" i="18" s="1"/>
  <c r="HI286" i="18" s="1"/>
  <c r="HI287" i="18" s="1"/>
  <c r="HI288" i="18" s="1"/>
  <c r="HI289" i="18" s="1"/>
  <c r="HI290" i="18" s="1"/>
  <c r="HI291" i="18" s="1"/>
  <c r="HI292" i="18" s="1"/>
  <c r="HI293" i="18" s="1"/>
  <c r="HI294" i="18" s="1"/>
  <c r="HI295" i="18" s="1"/>
  <c r="HI296" i="18" s="1"/>
  <c r="HI297" i="18" s="1"/>
  <c r="HI298" i="18" s="1"/>
  <c r="HI299" i="18" s="1"/>
  <c r="HI300" i="18" s="1"/>
  <c r="HI301" i="18" s="1"/>
  <c r="HI302" i="18" s="1"/>
  <c r="HI303" i="18" s="1"/>
  <c r="HI304" i="18" s="1"/>
  <c r="HI305" i="18" s="1"/>
  <c r="HI306" i="18" s="1"/>
  <c r="HI307" i="18" s="1"/>
  <c r="HI308" i="18" s="1"/>
  <c r="HI309" i="18" s="1"/>
  <c r="HI310" i="18" s="1"/>
  <c r="HI311" i="18" s="1"/>
  <c r="HI312" i="18" s="1"/>
  <c r="HI313" i="18" s="1"/>
  <c r="HI314" i="18" s="1"/>
  <c r="HI315" i="18" s="1"/>
  <c r="HI316" i="18" s="1"/>
  <c r="HI317" i="18" s="1"/>
  <c r="HI318" i="18" s="1"/>
  <c r="HI319" i="18" s="1"/>
  <c r="HI320" i="18" s="1"/>
  <c r="HI321" i="18" s="1"/>
  <c r="HI322" i="18" s="1"/>
  <c r="HI323" i="18" s="1"/>
  <c r="HI324" i="18" s="1"/>
  <c r="HI325" i="18" s="1"/>
  <c r="HI326" i="18" s="1"/>
  <c r="HI327" i="18" s="1"/>
  <c r="HI328" i="18" s="1"/>
  <c r="HI329" i="18" s="1"/>
  <c r="HI330" i="18" s="1"/>
  <c r="HI331" i="18" s="1"/>
  <c r="HI332" i="18" s="1"/>
  <c r="HI333" i="18" s="1"/>
  <c r="HI334" i="18" s="1"/>
  <c r="HI335" i="18" s="1"/>
  <c r="HI336" i="18" s="1"/>
  <c r="HI337" i="18" s="1"/>
  <c r="HI338" i="18" s="1"/>
  <c r="HI339" i="18" s="1"/>
  <c r="HI340" i="18" s="1"/>
  <c r="HI341" i="18" s="1"/>
  <c r="HI342" i="18" s="1"/>
  <c r="HI343" i="18" s="1"/>
  <c r="HI344" i="18" s="1"/>
  <c r="HI345" i="18" s="1"/>
  <c r="HI346" i="18" s="1"/>
  <c r="HI347" i="18" s="1"/>
  <c r="HI348" i="18" s="1"/>
  <c r="HI349" i="18" s="1"/>
  <c r="HI350" i="18" s="1"/>
  <c r="HI351" i="18" s="1"/>
  <c r="HI352" i="18" s="1"/>
  <c r="HI353" i="18" s="1"/>
  <c r="HI354" i="18" s="1"/>
  <c r="HI355" i="18" s="1"/>
  <c r="HI356" i="18" s="1"/>
  <c r="HI357" i="18" s="1"/>
  <c r="HI358" i="18" s="1"/>
  <c r="HI359" i="18" s="1"/>
  <c r="HI360" i="18" s="1"/>
  <c r="HI361" i="18" s="1"/>
  <c r="HI362" i="18" s="1"/>
  <c r="HI363" i="18" s="1"/>
  <c r="HI364" i="18" s="1"/>
  <c r="HI365" i="18" s="1"/>
  <c r="HI366" i="18" s="1"/>
  <c r="HI367" i="18" s="1"/>
  <c r="HI368" i="18" s="1"/>
  <c r="HI369" i="18" s="1"/>
  <c r="HI370" i="18" s="1"/>
  <c r="HI371" i="18" s="1"/>
  <c r="HI372" i="18" s="1"/>
  <c r="HI373" i="18" s="1"/>
  <c r="HI374" i="18" s="1"/>
  <c r="HI375" i="18" s="1"/>
  <c r="HI376" i="18" s="1"/>
  <c r="HI377" i="18" s="1"/>
  <c r="HI378" i="18" s="1"/>
  <c r="HI379" i="18" s="1"/>
  <c r="HI380" i="18" s="1"/>
  <c r="HI381" i="18" s="1"/>
  <c r="HI382" i="18" s="1"/>
  <c r="HI383" i="18" s="1"/>
  <c r="HI384" i="18" s="1"/>
  <c r="HI385" i="18" s="1"/>
  <c r="HI386" i="18" s="1"/>
  <c r="HI387" i="18" s="1"/>
  <c r="HI388" i="18" s="1"/>
  <c r="HI389" i="18" s="1"/>
  <c r="HI390" i="18" s="1"/>
  <c r="HI391" i="18" s="1"/>
  <c r="HI392" i="18" s="1"/>
  <c r="HI393" i="18" s="1"/>
  <c r="HI394" i="18" s="1"/>
  <c r="HI395" i="18" s="1"/>
  <c r="HI396" i="18" s="1"/>
  <c r="HI397" i="18" s="1"/>
  <c r="HI398" i="18" s="1"/>
  <c r="HI399" i="18" s="1"/>
  <c r="HI400" i="18" s="1"/>
  <c r="HI401" i="18" s="1"/>
  <c r="HI402" i="18" s="1"/>
  <c r="HI403" i="18" s="1"/>
  <c r="HI404" i="18" s="1"/>
  <c r="HI405" i="18" s="1"/>
  <c r="HI406" i="18" s="1"/>
  <c r="HI407" i="18" s="1"/>
  <c r="HI408" i="18" s="1"/>
  <c r="HI409" i="18" s="1"/>
  <c r="HI410" i="18" s="1"/>
  <c r="HI411" i="18" s="1"/>
  <c r="HI412" i="18" s="1"/>
  <c r="HI413" i="18" s="1"/>
  <c r="HI414" i="18" s="1"/>
  <c r="HI415" i="18" s="1"/>
  <c r="HI416" i="18" s="1"/>
  <c r="HI417" i="18" s="1"/>
  <c r="HI418" i="18" s="1"/>
  <c r="HI419" i="18" s="1"/>
  <c r="HI420" i="18" s="1"/>
  <c r="HI421" i="18" s="1"/>
  <c r="HI422" i="18" s="1"/>
  <c r="HI423" i="18" s="1"/>
  <c r="HI424" i="18" s="1"/>
  <c r="HI425" i="18" s="1"/>
  <c r="HI426" i="18" s="1"/>
  <c r="HI427" i="18" s="1"/>
  <c r="HI428" i="18" s="1"/>
  <c r="HI429" i="18" s="1"/>
  <c r="HI430" i="18" s="1"/>
  <c r="HI431" i="18" s="1"/>
  <c r="HI432" i="18" s="1"/>
  <c r="HI433" i="18" s="1"/>
  <c r="HI434" i="18" s="1"/>
  <c r="HI435" i="18" s="1"/>
  <c r="HI436" i="18" s="1"/>
  <c r="HI437" i="18" s="1"/>
  <c r="HI438" i="18" s="1"/>
  <c r="HI439" i="18" s="1"/>
  <c r="HI440" i="18" s="1"/>
  <c r="HI441" i="18" s="1"/>
  <c r="HI442" i="18" s="1"/>
  <c r="HI443" i="18" s="1"/>
  <c r="HI444" i="18" s="1"/>
  <c r="HI445" i="18" s="1"/>
  <c r="HI446" i="18" s="1"/>
  <c r="HI447" i="18" s="1"/>
  <c r="HI448" i="18" s="1"/>
  <c r="HI449" i="18" s="1"/>
  <c r="HI450" i="18" s="1"/>
  <c r="HI451" i="18" s="1"/>
  <c r="HI452" i="18" s="1"/>
  <c r="HI453" i="18" s="1"/>
  <c r="HI454" i="18" s="1"/>
  <c r="HI455" i="18" s="1"/>
  <c r="HI456" i="18" s="1"/>
  <c r="HI457" i="18" s="1"/>
  <c r="HI458" i="18" s="1"/>
  <c r="HI459" i="18" s="1"/>
  <c r="HI460" i="18" s="1"/>
  <c r="HI461" i="18" s="1"/>
  <c r="HI462" i="18" s="1"/>
  <c r="HI463" i="18" s="1"/>
  <c r="HI464" i="18" s="1"/>
  <c r="HI465" i="18" s="1"/>
  <c r="HI466" i="18" s="1"/>
  <c r="HI467" i="18" s="1"/>
  <c r="HI468" i="18" s="1"/>
  <c r="HI469" i="18" s="1"/>
  <c r="HI470" i="18" s="1"/>
  <c r="HI471" i="18" s="1"/>
  <c r="HI472" i="18" s="1"/>
  <c r="HI473" i="18" s="1"/>
  <c r="HI474" i="18" s="1"/>
  <c r="HI475" i="18" s="1"/>
  <c r="HI476" i="18" s="1"/>
  <c r="HI477" i="18" s="1"/>
  <c r="HI478" i="18" s="1"/>
  <c r="HI479" i="18" s="1"/>
  <c r="HI480" i="18" s="1"/>
  <c r="HI481" i="18" s="1"/>
  <c r="HI482" i="18" s="1"/>
  <c r="HI483" i="18" s="1"/>
  <c r="HI484" i="18" s="1"/>
  <c r="HI485" i="18" s="1"/>
  <c r="HI486" i="18" s="1"/>
  <c r="HI487" i="18" s="1"/>
  <c r="HI488" i="18" s="1"/>
  <c r="HI489" i="18" s="1"/>
  <c r="HI490" i="18" s="1"/>
  <c r="HI491" i="18" s="1"/>
  <c r="HI492" i="18" s="1"/>
  <c r="HI493" i="18" s="1"/>
  <c r="HI494" i="18" s="1"/>
  <c r="HI495" i="18" s="1"/>
  <c r="HI496" i="18" s="1"/>
  <c r="HI497" i="18" s="1"/>
  <c r="HI498" i="18" s="1"/>
  <c r="HI499" i="18" s="1"/>
  <c r="HI500" i="18" s="1"/>
  <c r="HI501" i="18" s="1"/>
  <c r="HI502" i="18" s="1"/>
  <c r="HI503" i="18" s="1"/>
  <c r="HI504" i="18" s="1"/>
  <c r="HI505" i="18" s="1"/>
  <c r="GP273" i="18"/>
  <c r="GP274" i="18" s="1"/>
  <c r="GP275" i="18" s="1"/>
  <c r="GP276" i="18" s="1"/>
  <c r="GP277" i="18" s="1"/>
  <c r="GP278" i="18" s="1"/>
  <c r="GP279" i="18" s="1"/>
  <c r="GP280" i="18" s="1"/>
  <c r="GP281" i="18" s="1"/>
  <c r="GP282" i="18" s="1"/>
  <c r="GP283" i="18" s="1"/>
  <c r="GP284" i="18" s="1"/>
  <c r="GP285" i="18" s="1"/>
  <c r="GP286" i="18" s="1"/>
  <c r="GP287" i="18" s="1"/>
  <c r="GP288" i="18" s="1"/>
  <c r="GP289" i="18" s="1"/>
  <c r="GP290" i="18" s="1"/>
  <c r="GP291" i="18" s="1"/>
  <c r="GP292" i="18" s="1"/>
  <c r="GP293" i="18" s="1"/>
  <c r="GP294" i="18" s="1"/>
  <c r="GP295" i="18" s="1"/>
  <c r="GP296" i="18" s="1"/>
  <c r="GP297" i="18" s="1"/>
  <c r="GP298" i="18" s="1"/>
  <c r="GP299" i="18" s="1"/>
  <c r="GP300" i="18" s="1"/>
  <c r="GP301" i="18" s="1"/>
  <c r="GP302" i="18" s="1"/>
  <c r="GP303" i="18" s="1"/>
  <c r="GP304" i="18" s="1"/>
  <c r="GP305" i="18" s="1"/>
  <c r="GP306" i="18" s="1"/>
  <c r="GP307" i="18" s="1"/>
  <c r="GP308" i="18" s="1"/>
  <c r="GP309" i="18" s="1"/>
  <c r="GP310" i="18" s="1"/>
  <c r="GP311" i="18" s="1"/>
  <c r="GP312" i="18" s="1"/>
  <c r="GP313" i="18" s="1"/>
  <c r="GP314" i="18" s="1"/>
  <c r="GP315" i="18" s="1"/>
  <c r="GP316" i="18" s="1"/>
  <c r="GP317" i="18" s="1"/>
  <c r="GP318" i="18" s="1"/>
  <c r="GP319" i="18" s="1"/>
  <c r="GP320" i="18" s="1"/>
  <c r="GP321" i="18" s="1"/>
  <c r="GP322" i="18" s="1"/>
  <c r="GP323" i="18" s="1"/>
  <c r="GP324" i="18" s="1"/>
  <c r="GP325" i="18" s="1"/>
  <c r="GP326" i="18" s="1"/>
  <c r="GP327" i="18" s="1"/>
  <c r="GP328" i="18" s="1"/>
  <c r="GP329" i="18" s="1"/>
  <c r="GP330" i="18" s="1"/>
  <c r="GP331" i="18" s="1"/>
  <c r="GP332" i="18" s="1"/>
  <c r="GP333" i="18" s="1"/>
  <c r="GP334" i="18" s="1"/>
  <c r="GP335" i="18" s="1"/>
  <c r="GP336" i="18" s="1"/>
  <c r="GP337" i="18" s="1"/>
  <c r="GP338" i="18" s="1"/>
  <c r="GP339" i="18" s="1"/>
  <c r="GP340" i="18" s="1"/>
  <c r="GP341" i="18" s="1"/>
  <c r="GP342" i="18" s="1"/>
  <c r="GP343" i="18" s="1"/>
  <c r="GP344" i="18" s="1"/>
  <c r="GP345" i="18" s="1"/>
  <c r="GP346" i="18" s="1"/>
  <c r="GP347" i="18" s="1"/>
  <c r="GP348" i="18" s="1"/>
  <c r="GP349" i="18" s="1"/>
  <c r="GP350" i="18" s="1"/>
  <c r="GP351" i="18" s="1"/>
  <c r="GP352" i="18" s="1"/>
  <c r="GP353" i="18" s="1"/>
  <c r="GP354" i="18" s="1"/>
  <c r="GP355" i="18" s="1"/>
  <c r="GP356" i="18" s="1"/>
  <c r="GP357" i="18" s="1"/>
  <c r="GP358" i="18" s="1"/>
  <c r="GP359" i="18" s="1"/>
  <c r="GP360" i="18" s="1"/>
  <c r="GP361" i="18" s="1"/>
  <c r="GP362" i="18" s="1"/>
  <c r="GP363" i="18" s="1"/>
  <c r="GP364" i="18" s="1"/>
  <c r="GP365" i="18" s="1"/>
  <c r="GP366" i="18" s="1"/>
  <c r="GP367" i="18" s="1"/>
  <c r="GP368" i="18" s="1"/>
  <c r="GP369" i="18" s="1"/>
  <c r="GP370" i="18" s="1"/>
  <c r="GP371" i="18" s="1"/>
  <c r="GP372" i="18" s="1"/>
  <c r="GP373" i="18" s="1"/>
  <c r="GP374" i="18" s="1"/>
  <c r="GP375" i="18" s="1"/>
  <c r="GP376" i="18" s="1"/>
  <c r="GP377" i="18" s="1"/>
  <c r="GP378" i="18" s="1"/>
  <c r="GP379" i="18" s="1"/>
  <c r="GP380" i="18" s="1"/>
  <c r="GP381" i="18" s="1"/>
  <c r="GP382" i="18" s="1"/>
  <c r="GP383" i="18" s="1"/>
  <c r="GP384" i="18" s="1"/>
  <c r="GP385" i="18" s="1"/>
  <c r="GP386" i="18" s="1"/>
  <c r="GP387" i="18" s="1"/>
  <c r="GP388" i="18" s="1"/>
  <c r="GP389" i="18" s="1"/>
  <c r="GP390" i="18" s="1"/>
  <c r="GP391" i="18" s="1"/>
  <c r="GP392" i="18" s="1"/>
  <c r="GP393" i="18" s="1"/>
  <c r="GP394" i="18" s="1"/>
  <c r="GP395" i="18" s="1"/>
  <c r="GP396" i="18" s="1"/>
  <c r="GP397" i="18" s="1"/>
  <c r="GP398" i="18" s="1"/>
  <c r="GP399" i="18" s="1"/>
  <c r="GP400" i="18" s="1"/>
  <c r="GP401" i="18" s="1"/>
  <c r="GP402" i="18" s="1"/>
  <c r="GP403" i="18" s="1"/>
  <c r="GP404" i="18" s="1"/>
  <c r="GP405" i="18" s="1"/>
  <c r="GP406" i="18" s="1"/>
  <c r="GP407" i="18" s="1"/>
  <c r="GP408" i="18" s="1"/>
  <c r="GP409" i="18" s="1"/>
  <c r="GP410" i="18" s="1"/>
  <c r="GP411" i="18" s="1"/>
  <c r="GP412" i="18" s="1"/>
  <c r="GP413" i="18" s="1"/>
  <c r="GP414" i="18" s="1"/>
  <c r="GP415" i="18" s="1"/>
  <c r="GP416" i="18" s="1"/>
  <c r="GP417" i="18" s="1"/>
  <c r="GP418" i="18" s="1"/>
  <c r="GP419" i="18" s="1"/>
  <c r="GP420" i="18" s="1"/>
  <c r="GP421" i="18" s="1"/>
  <c r="GP422" i="18" s="1"/>
  <c r="GP423" i="18" s="1"/>
  <c r="GP424" i="18" s="1"/>
  <c r="GP425" i="18" s="1"/>
  <c r="GP426" i="18" s="1"/>
  <c r="GP427" i="18" s="1"/>
  <c r="GP428" i="18" s="1"/>
  <c r="GP429" i="18" s="1"/>
  <c r="GP430" i="18" s="1"/>
  <c r="GP431" i="18" s="1"/>
  <c r="GP432" i="18" s="1"/>
  <c r="GP433" i="18" s="1"/>
  <c r="GP434" i="18" s="1"/>
  <c r="GP435" i="18" s="1"/>
  <c r="GP436" i="18" s="1"/>
  <c r="GP437" i="18" s="1"/>
  <c r="GP438" i="18" s="1"/>
  <c r="GP439" i="18" s="1"/>
  <c r="GP440" i="18" s="1"/>
  <c r="GP441" i="18" s="1"/>
  <c r="GP442" i="18" s="1"/>
  <c r="GP443" i="18" s="1"/>
  <c r="GP444" i="18" s="1"/>
  <c r="GP445" i="18" s="1"/>
  <c r="GP446" i="18" s="1"/>
  <c r="GP447" i="18" s="1"/>
  <c r="GP448" i="18" s="1"/>
  <c r="EL414" i="18"/>
  <c r="EL415" i="18" s="1"/>
  <c r="EL416" i="18" s="1"/>
  <c r="EL417" i="18" s="1"/>
  <c r="EL418" i="18" s="1"/>
  <c r="EL419" i="18" s="1"/>
  <c r="EL420" i="18" s="1"/>
  <c r="EL421" i="18" s="1"/>
  <c r="EL422" i="18" s="1"/>
  <c r="EL423" i="18" s="1"/>
  <c r="EL424" i="18" s="1"/>
  <c r="EL425" i="18" s="1"/>
  <c r="EL426" i="18" s="1"/>
  <c r="EL427" i="18" s="1"/>
  <c r="EL428" i="18" s="1"/>
  <c r="EL429" i="18" s="1"/>
  <c r="EL430" i="18" s="1"/>
  <c r="EL431" i="18" s="1"/>
  <c r="EL432" i="18" s="1"/>
  <c r="EL433" i="18" s="1"/>
  <c r="EL434" i="18" s="1"/>
  <c r="EL435" i="18" s="1"/>
  <c r="EL436" i="18" s="1"/>
  <c r="EL437" i="18" s="1"/>
  <c r="EL438" i="18" s="1"/>
  <c r="EL439" i="18" s="1"/>
  <c r="EL440" i="18" s="1"/>
  <c r="EL441" i="18" s="1"/>
  <c r="EL442" i="18" s="1"/>
  <c r="EL443" i="18" s="1"/>
  <c r="EL444" i="18" s="1"/>
  <c r="EL445" i="18" s="1"/>
  <c r="EL446" i="18" s="1"/>
  <c r="EL447" i="18" s="1"/>
  <c r="EL448" i="18" s="1"/>
  <c r="EL449" i="18" s="1"/>
  <c r="EL450" i="18" s="1"/>
  <c r="EL451" i="18" s="1"/>
  <c r="EL452" i="18" s="1"/>
  <c r="EL453" i="18" s="1"/>
  <c r="EL454" i="18" s="1"/>
  <c r="EL455" i="18" s="1"/>
  <c r="EL456" i="18" s="1"/>
  <c r="EL457" i="18" s="1"/>
  <c r="EL458" i="18" s="1"/>
  <c r="EL459" i="18" s="1"/>
  <c r="EL460" i="18" s="1"/>
  <c r="EL461" i="18" s="1"/>
  <c r="EL462" i="18" s="1"/>
  <c r="EL463" i="18" s="1"/>
  <c r="EL464" i="18" s="1"/>
  <c r="EL465" i="18" s="1"/>
  <c r="EL466" i="18" s="1"/>
  <c r="EL467" i="18" s="1"/>
  <c r="EL468" i="18" s="1"/>
  <c r="EL469" i="18" s="1"/>
  <c r="EL470" i="18" s="1"/>
  <c r="EL471" i="18" s="1"/>
  <c r="EL472" i="18" s="1"/>
  <c r="EL473" i="18" s="1"/>
  <c r="EL474" i="18" s="1"/>
  <c r="EL475" i="18" s="1"/>
  <c r="EL476" i="18" s="1"/>
  <c r="EL477" i="18" s="1"/>
  <c r="EL478" i="18" s="1"/>
  <c r="EL479" i="18" s="1"/>
  <c r="EL480" i="18" s="1"/>
  <c r="EL481" i="18" s="1"/>
  <c r="EL482" i="18" s="1"/>
  <c r="EL483" i="18" s="1"/>
  <c r="EL484" i="18" s="1"/>
  <c r="EL485" i="18" s="1"/>
  <c r="EL486" i="18" s="1"/>
  <c r="EL487" i="18" s="1"/>
  <c r="EL488" i="18" s="1"/>
  <c r="EL489" i="18" s="1"/>
  <c r="EL490" i="18" s="1"/>
  <c r="EL491" i="18" s="1"/>
  <c r="EL492" i="18" s="1"/>
  <c r="EL493" i="18" s="1"/>
  <c r="EL494" i="18" s="1"/>
  <c r="EL495" i="18" s="1"/>
  <c r="EL496" i="18" s="1"/>
  <c r="EL497" i="18" s="1"/>
  <c r="EL498" i="18" s="1"/>
  <c r="EL499" i="18" s="1"/>
  <c r="EL500" i="18" s="1"/>
  <c r="EL501" i="18" s="1"/>
  <c r="EL502" i="18" s="1"/>
  <c r="EL503" i="18" s="1"/>
  <c r="EL504" i="18" s="1"/>
  <c r="EL505" i="18" s="1"/>
  <c r="EL506" i="18" s="1"/>
  <c r="EL507" i="18" s="1"/>
  <c r="EL508" i="18" s="1"/>
  <c r="EL509" i="18" s="1"/>
  <c r="EL510" i="18" s="1"/>
  <c r="EL511" i="18" s="1"/>
  <c r="EL512" i="18" s="1"/>
  <c r="EL513" i="18" s="1"/>
  <c r="EL514" i="18" s="1"/>
  <c r="EL515" i="18" s="1"/>
  <c r="EL516" i="18" s="1"/>
  <c r="EL517" i="18" s="1"/>
  <c r="EL518" i="18" s="1"/>
  <c r="EL519" i="18" s="1"/>
  <c r="EL520" i="18" s="1"/>
  <c r="EL521" i="18" s="1"/>
  <c r="EL522" i="18" s="1"/>
  <c r="EL523" i="18" s="1"/>
  <c r="EL524" i="18" s="1"/>
  <c r="EL525" i="18" s="1"/>
  <c r="EL526" i="18" s="1"/>
  <c r="EL527" i="18" s="1"/>
  <c r="EL528" i="18" s="1"/>
  <c r="EL529" i="18" s="1"/>
  <c r="EL530" i="18" s="1"/>
  <c r="EL531" i="18" s="1"/>
  <c r="EL532" i="18" s="1"/>
  <c r="EL533" i="18" s="1"/>
  <c r="EL534" i="18" s="1"/>
  <c r="EL535" i="18" s="1"/>
  <c r="EL536" i="18" s="1"/>
  <c r="EL537" i="18" s="1"/>
  <c r="EL538" i="18" s="1"/>
  <c r="EL539" i="18" s="1"/>
  <c r="EL540" i="18" s="1"/>
  <c r="EL541" i="18" s="1"/>
  <c r="EL542" i="18" s="1"/>
  <c r="EL543" i="18" s="1"/>
  <c r="EL544" i="18" s="1"/>
  <c r="EL545" i="18" s="1"/>
  <c r="EL546" i="18" s="1"/>
  <c r="EL547" i="18" s="1"/>
  <c r="EL548" i="18" s="1"/>
  <c r="EL549" i="18" s="1"/>
  <c r="EL550" i="18" s="1"/>
  <c r="EL551" i="18" s="1"/>
  <c r="EL552" i="18" s="1"/>
  <c r="EL553" i="18" s="1"/>
  <c r="EL554" i="18" s="1"/>
  <c r="EL555" i="18" s="1"/>
  <c r="EL556" i="18" s="1"/>
  <c r="EL557" i="18" s="1"/>
  <c r="EL558" i="18" s="1"/>
  <c r="EL559" i="18" s="1"/>
  <c r="EL560" i="18" s="1"/>
  <c r="EL561" i="18" s="1"/>
  <c r="EL562" i="18" s="1"/>
  <c r="EL563" i="18" s="1"/>
  <c r="EL564" i="18" s="1"/>
  <c r="EL565" i="18" s="1"/>
  <c r="EL566" i="18" s="1"/>
  <c r="EL567" i="18" s="1"/>
  <c r="EL568" i="18" s="1"/>
  <c r="EL569" i="18" s="1"/>
  <c r="EL570" i="18" s="1"/>
  <c r="EL571" i="18" s="1"/>
  <c r="EL572" i="18" s="1"/>
  <c r="EL573" i="18" s="1"/>
  <c r="EL574" i="18" s="1"/>
  <c r="EL575" i="18" s="1"/>
  <c r="EL576" i="18" s="1"/>
  <c r="EL577" i="18" s="1"/>
  <c r="EL578" i="18" s="1"/>
  <c r="EL579" i="18" s="1"/>
  <c r="EL580" i="18" s="1"/>
  <c r="EL581" i="18" s="1"/>
  <c r="EL582" i="18" s="1"/>
  <c r="EL583" i="18" s="1"/>
  <c r="EL584" i="18" s="1"/>
  <c r="EL585" i="18" s="1"/>
  <c r="EL586" i="18" s="1"/>
  <c r="EL587" i="18" s="1"/>
  <c r="EL588" i="18" s="1"/>
  <c r="EL589" i="18" s="1"/>
  <c r="EL590" i="18" s="1"/>
  <c r="EL591" i="18" s="1"/>
  <c r="EL592" i="18" s="1"/>
  <c r="EL593" i="18" s="1"/>
  <c r="EL594" i="18" s="1"/>
  <c r="EL595" i="18" s="1"/>
  <c r="EL596" i="18" s="1"/>
  <c r="EL597" i="18" s="1"/>
  <c r="EL598" i="18" s="1"/>
  <c r="EL599" i="18" s="1"/>
  <c r="EL600" i="18" s="1"/>
  <c r="EL601" i="18" s="1"/>
  <c r="EL602" i="18" s="1"/>
  <c r="EL603" i="18" s="1"/>
  <c r="EL604" i="18" s="1"/>
  <c r="EL605" i="18" s="1"/>
  <c r="EL606" i="18" s="1"/>
  <c r="EL607" i="18" s="1"/>
  <c r="EL608" i="18" s="1"/>
  <c r="EL609" i="18" s="1"/>
  <c r="EL610" i="18" s="1"/>
  <c r="EL611" i="18" s="1"/>
  <c r="EL612" i="18" s="1"/>
  <c r="EL613" i="18" s="1"/>
  <c r="EL614" i="18" s="1"/>
  <c r="EL615" i="18" s="1"/>
  <c r="EL616" i="18" s="1"/>
  <c r="EL617" i="18" s="1"/>
  <c r="EL618" i="18" s="1"/>
  <c r="EL619" i="18" s="1"/>
  <c r="EL620" i="18" s="1"/>
  <c r="EL621" i="18" s="1"/>
  <c r="EL622" i="18" s="1"/>
  <c r="EL623" i="18" s="1"/>
  <c r="EL624" i="18" s="1"/>
  <c r="EL625" i="18" s="1"/>
  <c r="EL626" i="18" s="1"/>
  <c r="EL627" i="18" s="1"/>
  <c r="EL628" i="18" s="1"/>
  <c r="EL629" i="18" s="1"/>
  <c r="EL630" i="18" s="1"/>
  <c r="EL631" i="18" s="1"/>
  <c r="EL632" i="18" s="1"/>
  <c r="EL633" i="18" s="1"/>
  <c r="EL634" i="18" s="1"/>
  <c r="EL635" i="18" s="1"/>
  <c r="EL636" i="18" s="1"/>
  <c r="EL637" i="18" s="1"/>
  <c r="EL638" i="18" s="1"/>
  <c r="EL639" i="18" s="1"/>
  <c r="EL640" i="18" s="1"/>
  <c r="EL641" i="18" s="1"/>
  <c r="EL642" i="18" s="1"/>
  <c r="EL643" i="18" s="1"/>
  <c r="EL644" i="18" s="1"/>
  <c r="EL645" i="18" s="1"/>
  <c r="EL646" i="18" s="1"/>
  <c r="EL647" i="18" s="1"/>
  <c r="EL648" i="18" s="1"/>
  <c r="EL649" i="18" s="1"/>
  <c r="EL650" i="18" s="1"/>
  <c r="EL651" i="18" s="1"/>
  <c r="EL652" i="18" s="1"/>
  <c r="EL653" i="18" s="1"/>
  <c r="EL654" i="18" s="1"/>
  <c r="EL655" i="18" s="1"/>
  <c r="EL656" i="18" s="1"/>
  <c r="EL657" i="18" s="1"/>
  <c r="EL658" i="18" s="1"/>
  <c r="MV414" i="18"/>
  <c r="MV415" i="18" s="1"/>
  <c r="MV416" i="18" s="1"/>
  <c r="MV417" i="18" s="1"/>
  <c r="MV418" i="18" s="1"/>
  <c r="MV419" i="18" s="1"/>
  <c r="MV420" i="18" s="1"/>
  <c r="MV421" i="18" s="1"/>
  <c r="MV422" i="18" s="1"/>
  <c r="MV423" i="18" s="1"/>
  <c r="MV424" i="18" s="1"/>
  <c r="MV425" i="18" s="1"/>
  <c r="MV426" i="18" s="1"/>
  <c r="MV427" i="18" s="1"/>
  <c r="MV428" i="18" s="1"/>
  <c r="MV429" i="18" s="1"/>
  <c r="MV430" i="18" s="1"/>
  <c r="MV431" i="18" s="1"/>
  <c r="MV432" i="18" s="1"/>
  <c r="MV433" i="18" s="1"/>
  <c r="MV434" i="18" s="1"/>
  <c r="MV435" i="18" s="1"/>
  <c r="MV436" i="18" s="1"/>
  <c r="MV437" i="18" s="1"/>
  <c r="MV438" i="18" s="1"/>
  <c r="MV439" i="18" s="1"/>
  <c r="MV440" i="18" s="1"/>
  <c r="MV441" i="18" s="1"/>
  <c r="MV442" i="18" s="1"/>
  <c r="MV443" i="18" s="1"/>
  <c r="MV444" i="18" s="1"/>
  <c r="MV445" i="18" s="1"/>
  <c r="MV446" i="18" s="1"/>
  <c r="MV447" i="18" s="1"/>
  <c r="MV448" i="18" s="1"/>
  <c r="MV449" i="18" s="1"/>
  <c r="MV450" i="18" s="1"/>
  <c r="MV451" i="18" s="1"/>
  <c r="MV452" i="18" s="1"/>
  <c r="MV453" i="18" s="1"/>
  <c r="MV454" i="18" s="1"/>
  <c r="MV455" i="18" s="1"/>
  <c r="MV456" i="18" s="1"/>
  <c r="MV457" i="18" s="1"/>
  <c r="MV458" i="18" s="1"/>
  <c r="MV459" i="18" s="1"/>
  <c r="MV460" i="18" s="1"/>
  <c r="MV461" i="18" s="1"/>
  <c r="MV462" i="18" s="1"/>
  <c r="MV463" i="18" s="1"/>
  <c r="MV464" i="18" s="1"/>
  <c r="MV465" i="18" s="1"/>
  <c r="MV466" i="18" s="1"/>
  <c r="MV467" i="18" s="1"/>
  <c r="MV468" i="18" s="1"/>
  <c r="MV469" i="18" s="1"/>
  <c r="MV470" i="18" s="1"/>
  <c r="MV471" i="18" s="1"/>
  <c r="MV472" i="18" s="1"/>
  <c r="MV473" i="18" s="1"/>
  <c r="MV474" i="18" s="1"/>
  <c r="MV475" i="18" s="1"/>
  <c r="MV476" i="18" s="1"/>
  <c r="MV477" i="18" s="1"/>
  <c r="MV478" i="18" s="1"/>
  <c r="MV479" i="18" s="1"/>
  <c r="MV480" i="18" s="1"/>
  <c r="MV481" i="18" s="1"/>
  <c r="MV482" i="18" s="1"/>
  <c r="MV483" i="18" s="1"/>
  <c r="MV484" i="18" s="1"/>
  <c r="MV485" i="18" s="1"/>
  <c r="MV486" i="18" s="1"/>
  <c r="MV487" i="18" s="1"/>
  <c r="MV488" i="18" s="1"/>
  <c r="MV489" i="18" s="1"/>
  <c r="MV490" i="18" s="1"/>
  <c r="MV491" i="18" s="1"/>
  <c r="MV492" i="18" s="1"/>
  <c r="MV493" i="18" s="1"/>
  <c r="MV494" i="18" s="1"/>
  <c r="MV495" i="18" s="1"/>
  <c r="MV496" i="18" s="1"/>
  <c r="MV497" i="18" s="1"/>
  <c r="MV498" i="18" s="1"/>
  <c r="MV499" i="18" s="1"/>
  <c r="MV500" i="18" s="1"/>
  <c r="MV501" i="18" s="1"/>
  <c r="MV502" i="18" s="1"/>
  <c r="MV503" i="18" s="1"/>
  <c r="MV504" i="18" s="1"/>
  <c r="MV505" i="18" s="1"/>
  <c r="MV506" i="18" s="1"/>
  <c r="MV507" i="18" s="1"/>
  <c r="MV508" i="18" s="1"/>
  <c r="MV509" i="18" s="1"/>
  <c r="MV510" i="18" s="1"/>
  <c r="MV511" i="18" s="1"/>
  <c r="MV512" i="18" s="1"/>
  <c r="MV513" i="18" s="1"/>
  <c r="MV514" i="18" s="1"/>
  <c r="MV515" i="18" s="1"/>
  <c r="MV516" i="18" s="1"/>
  <c r="MV517" i="18" s="1"/>
  <c r="MV518" i="18" s="1"/>
  <c r="MV519" i="18" s="1"/>
  <c r="MV520" i="18" s="1"/>
  <c r="MV521" i="18" s="1"/>
  <c r="MV522" i="18" s="1"/>
  <c r="MV523" i="18" s="1"/>
  <c r="MV524" i="18" s="1"/>
  <c r="MV525" i="18" s="1"/>
  <c r="MV526" i="18" s="1"/>
  <c r="MV527" i="18" s="1"/>
  <c r="MV528" i="18" s="1"/>
  <c r="MV529" i="18" s="1"/>
  <c r="MV530" i="18" s="1"/>
  <c r="MV531" i="18" s="1"/>
  <c r="MV532" i="18" s="1"/>
  <c r="MV533" i="18" s="1"/>
  <c r="MV534" i="18" s="1"/>
  <c r="MV535" i="18" s="1"/>
  <c r="MV536" i="18" s="1"/>
  <c r="MV537" i="18" s="1"/>
  <c r="MV538" i="18" s="1"/>
  <c r="MV539" i="18" s="1"/>
  <c r="MV540" i="18" s="1"/>
  <c r="MV541" i="18" s="1"/>
  <c r="MV542" i="18" s="1"/>
  <c r="MV543" i="18" s="1"/>
  <c r="MV544" i="18" s="1"/>
  <c r="MV545" i="18" s="1"/>
  <c r="MV546" i="18" s="1"/>
  <c r="MV547" i="18" s="1"/>
  <c r="MV548" i="18" s="1"/>
  <c r="MV549" i="18" s="1"/>
  <c r="MV550" i="18" s="1"/>
  <c r="MV551" i="18" s="1"/>
  <c r="MV552" i="18" s="1"/>
  <c r="MV553" i="18" s="1"/>
  <c r="MV554" i="18" s="1"/>
  <c r="MV555" i="18" s="1"/>
  <c r="MV556" i="18" s="1"/>
  <c r="MV557" i="18" s="1"/>
  <c r="MV558" i="18" s="1"/>
  <c r="MV559" i="18" s="1"/>
  <c r="MV560" i="18" s="1"/>
  <c r="MV561" i="18" s="1"/>
  <c r="MV562" i="18" s="1"/>
  <c r="MV563" i="18" s="1"/>
  <c r="MV564" i="18" s="1"/>
  <c r="MV565" i="18" s="1"/>
  <c r="MV566" i="18" s="1"/>
  <c r="MV567" i="18" s="1"/>
  <c r="MV568" i="18" s="1"/>
  <c r="MV569" i="18" s="1"/>
  <c r="MV570" i="18" s="1"/>
  <c r="MV571" i="18" s="1"/>
  <c r="MV572" i="18" s="1"/>
  <c r="MV573" i="18" s="1"/>
  <c r="MV574" i="18" s="1"/>
  <c r="MV575" i="18" s="1"/>
  <c r="MV576" i="18" s="1"/>
  <c r="MV577" i="18" s="1"/>
  <c r="MV578" i="18" s="1"/>
  <c r="MV579" i="18" s="1"/>
  <c r="MV580" i="18" s="1"/>
  <c r="MV581" i="18" s="1"/>
  <c r="MV582" i="18" s="1"/>
  <c r="MV583" i="18" s="1"/>
  <c r="MV584" i="18" s="1"/>
  <c r="MV585" i="18" s="1"/>
  <c r="MV586" i="18" s="1"/>
  <c r="MV587" i="18" s="1"/>
  <c r="MV588" i="18" s="1"/>
  <c r="MV589" i="18" s="1"/>
  <c r="MV590" i="18" s="1"/>
  <c r="MV591" i="18" s="1"/>
  <c r="MV592" i="18" s="1"/>
  <c r="MV593" i="18" s="1"/>
  <c r="MV594" i="18" s="1"/>
  <c r="MV595" i="18" s="1"/>
  <c r="MV596" i="18" s="1"/>
  <c r="MV597" i="18" s="1"/>
  <c r="MV598" i="18" s="1"/>
  <c r="MV599" i="18" s="1"/>
  <c r="MV600" i="18" s="1"/>
  <c r="MV601" i="18" s="1"/>
  <c r="MV602" i="18" s="1"/>
  <c r="MV603" i="18" s="1"/>
  <c r="MV604" i="18" s="1"/>
  <c r="MV605" i="18" s="1"/>
  <c r="MV606" i="18" s="1"/>
  <c r="MV607" i="18" s="1"/>
  <c r="MV608" i="18" s="1"/>
  <c r="MV609" i="18" s="1"/>
  <c r="MV610" i="18" s="1"/>
  <c r="MV611" i="18" s="1"/>
  <c r="MV612" i="18" s="1"/>
  <c r="MV613" i="18" s="1"/>
  <c r="MV614" i="18" s="1"/>
  <c r="MV615" i="18" s="1"/>
  <c r="MV616" i="18" s="1"/>
  <c r="MV617" i="18" s="1"/>
  <c r="MV618" i="18" s="1"/>
  <c r="MV619" i="18" s="1"/>
  <c r="MV620" i="18" s="1"/>
  <c r="MV621" i="18" s="1"/>
  <c r="MV622" i="18" s="1"/>
  <c r="MV623" i="18" s="1"/>
  <c r="MV624" i="18" s="1"/>
  <c r="MV625" i="18" s="1"/>
  <c r="MV626" i="18" s="1"/>
  <c r="MV627" i="18" s="1"/>
  <c r="MV628" i="18" s="1"/>
  <c r="MV629" i="18" s="1"/>
  <c r="MV630" i="18" s="1"/>
  <c r="MV631" i="18" s="1"/>
  <c r="MV632" i="18" s="1"/>
  <c r="MV633" i="18" s="1"/>
  <c r="MV634" i="18" s="1"/>
  <c r="MV635" i="18" s="1"/>
  <c r="MV636" i="18" s="1"/>
  <c r="MV637" i="18" s="1"/>
  <c r="MV638" i="18" s="1"/>
  <c r="MV639" i="18" s="1"/>
  <c r="MV640" i="18" s="1"/>
  <c r="MV641" i="18" s="1"/>
  <c r="MV642" i="18" s="1"/>
  <c r="MV643" i="18" s="1"/>
  <c r="MV644" i="18" s="1"/>
  <c r="MV645" i="18" s="1"/>
  <c r="MV646" i="18" s="1"/>
  <c r="MV647" i="18" s="1"/>
  <c r="MV648" i="18" s="1"/>
  <c r="MV649" i="18" s="1"/>
  <c r="MV650" i="18" s="1"/>
  <c r="MV651" i="18" s="1"/>
  <c r="MV652" i="18" s="1"/>
  <c r="MV653" i="18" s="1"/>
  <c r="MV654" i="18" s="1"/>
  <c r="MV655" i="18" s="1"/>
  <c r="MV656" i="18" s="1"/>
  <c r="MV657" i="18" s="1"/>
  <c r="MV658" i="18" s="1"/>
  <c r="MV659" i="18" s="1"/>
  <c r="MV660" i="18" s="1"/>
  <c r="MV661" i="18" s="1"/>
  <c r="MV662" i="18" s="1"/>
  <c r="MV663" i="18" s="1"/>
  <c r="MV664" i="18" s="1"/>
  <c r="MV665" i="18" s="1"/>
  <c r="MV666" i="18" s="1"/>
  <c r="MV667" i="18" s="1"/>
  <c r="MV668" i="18" s="1"/>
  <c r="MV669" i="18" s="1"/>
  <c r="MV670" i="18" s="1"/>
  <c r="MV671" i="18" s="1"/>
  <c r="MV672" i="18" s="1"/>
  <c r="MV673" i="18" s="1"/>
  <c r="MV674" i="18" s="1"/>
  <c r="MV675" i="18" s="1"/>
  <c r="MV676" i="18" s="1"/>
  <c r="MV677" i="18" s="1"/>
  <c r="MV678" i="18" s="1"/>
  <c r="MV679" i="18" s="1"/>
  <c r="MV680" i="18" s="1"/>
  <c r="MV681" i="18" s="1"/>
  <c r="MV682" i="18" s="1"/>
  <c r="MV683" i="18" s="1"/>
  <c r="MV684" i="18" s="1"/>
  <c r="MV685" i="18" s="1"/>
  <c r="MV686" i="18" s="1"/>
  <c r="MV687" i="18" s="1"/>
  <c r="MV688" i="18" s="1"/>
  <c r="MV689" i="18" s="1"/>
  <c r="MV690" i="18" s="1"/>
  <c r="MV691" i="18" s="1"/>
  <c r="MV692" i="18" s="1"/>
  <c r="MV693" i="18" s="1"/>
  <c r="MV694" i="18" s="1"/>
  <c r="MV695" i="18" s="1"/>
  <c r="MV696" i="18" s="1"/>
  <c r="MV697" i="18" s="1"/>
  <c r="MV698" i="18" s="1"/>
  <c r="MV699" i="18" s="1"/>
  <c r="MV700" i="18" s="1"/>
  <c r="MV701" i="18" s="1"/>
  <c r="MV702" i="18" s="1"/>
  <c r="MV703" i="18" s="1"/>
  <c r="MV704" i="18" s="1"/>
  <c r="MV705" i="18" s="1"/>
  <c r="MV706" i="18" s="1"/>
  <c r="MV707" i="18" s="1"/>
  <c r="MV708" i="18" s="1"/>
  <c r="MV709" i="18" s="1"/>
  <c r="MV710" i="18" s="1"/>
  <c r="MV711" i="18" s="1"/>
  <c r="MV712" i="18" s="1"/>
  <c r="MV713" i="18" s="1"/>
  <c r="MV714" i="18" s="1"/>
  <c r="MV715" i="18" s="1"/>
  <c r="MV716" i="18" s="1"/>
  <c r="MV717" i="18" s="1"/>
  <c r="MV718" i="18" s="1"/>
  <c r="MV719" i="18" s="1"/>
  <c r="MV720" i="18" s="1"/>
  <c r="MV721" i="18" s="1"/>
  <c r="MV722" i="18" s="1"/>
  <c r="MV723" i="18" s="1"/>
  <c r="MV724" i="18" s="1"/>
  <c r="MV725" i="18" s="1"/>
  <c r="MV726" i="18" s="1"/>
  <c r="MV727" i="18" s="1"/>
  <c r="MV728" i="18" s="1"/>
  <c r="MV729" i="18" s="1"/>
  <c r="MV730" i="18" s="1"/>
  <c r="MV731" i="18" s="1"/>
  <c r="MV732" i="18" s="1"/>
  <c r="MV733" i="18" s="1"/>
  <c r="MV734" i="18" s="1"/>
  <c r="MV735" i="18" s="1"/>
  <c r="MV736" i="18" s="1"/>
  <c r="MV737" i="18" s="1"/>
  <c r="MV738" i="18" s="1"/>
  <c r="MV739" i="18" s="1"/>
  <c r="MV740" i="18" s="1"/>
  <c r="MV741" i="18" s="1"/>
  <c r="MV742" i="18" s="1"/>
  <c r="MV743" i="18" s="1"/>
  <c r="MV744" i="18" s="1"/>
  <c r="MV745" i="18" s="1"/>
  <c r="MV746" i="18" s="1"/>
  <c r="MV747" i="18" s="1"/>
  <c r="MV748" i="18" s="1"/>
  <c r="MV749" i="18" s="1"/>
  <c r="MV750" i="18" s="1"/>
  <c r="MV751" i="18" s="1"/>
  <c r="MV752" i="18" s="1"/>
  <c r="MV753" i="18" s="1"/>
  <c r="MV754" i="18" s="1"/>
  <c r="MV755" i="18" s="1"/>
  <c r="MV756" i="18" s="1"/>
  <c r="MV757" i="18" s="1"/>
  <c r="MV758" i="18" s="1"/>
  <c r="MV759" i="18" s="1"/>
  <c r="MV760" i="18" s="1"/>
  <c r="MV761" i="18" s="1"/>
  <c r="MV762" i="18" s="1"/>
  <c r="MV763" i="18" s="1"/>
  <c r="MV764" i="18" s="1"/>
  <c r="MV765" i="18" s="1"/>
  <c r="MV766" i="18" s="1"/>
  <c r="MV767" i="18" s="1"/>
  <c r="MV768" i="18" s="1"/>
  <c r="MV769" i="18" s="1"/>
  <c r="MV770" i="18" s="1"/>
  <c r="MV771" i="18" s="1"/>
  <c r="MV772" i="18" s="1"/>
  <c r="MV773" i="18" s="1"/>
  <c r="MV774" i="18" s="1"/>
  <c r="MV775" i="18" s="1"/>
  <c r="MV776" i="18" s="1"/>
  <c r="MV777" i="18" s="1"/>
  <c r="MV778" i="18" s="1"/>
  <c r="MV779" i="18" s="1"/>
  <c r="MV780" i="18" s="1"/>
  <c r="MV781" i="18" s="1"/>
  <c r="MV782" i="18" s="1"/>
  <c r="MV783" i="18" s="1"/>
  <c r="MV784" i="18" s="1"/>
  <c r="MV785" i="18" s="1"/>
  <c r="MV786" i="18" s="1"/>
  <c r="MV787" i="18" s="1"/>
  <c r="MV788" i="18" s="1"/>
  <c r="MV789" i="18" s="1"/>
  <c r="MV790" i="18" s="1"/>
  <c r="MV791" i="18" s="1"/>
  <c r="MV792" i="18" s="1"/>
  <c r="MV793" i="18" s="1"/>
  <c r="MV794" i="18" s="1"/>
  <c r="MV795" i="18" s="1"/>
  <c r="MV796" i="18" s="1"/>
  <c r="MV797" i="18" s="1"/>
  <c r="MV798" i="18" s="1"/>
  <c r="MV799" i="18" s="1"/>
  <c r="MV800" i="18" s="1"/>
  <c r="MV801" i="18" s="1"/>
  <c r="MV802" i="18" s="1"/>
  <c r="MV803" i="18" s="1"/>
  <c r="MV804" i="18" s="1"/>
  <c r="MV805" i="18" s="1"/>
  <c r="MV806" i="18" s="1"/>
  <c r="MV807" i="18" s="1"/>
  <c r="MV808" i="18" s="1"/>
  <c r="MV809" i="18" s="1"/>
  <c r="MV810" i="18" s="1"/>
  <c r="MV811" i="18" s="1"/>
  <c r="MV812" i="18" s="1"/>
  <c r="MV813" i="18" s="1"/>
  <c r="MV814" i="18" s="1"/>
  <c r="MV815" i="18" s="1"/>
  <c r="MV816" i="18" s="1"/>
  <c r="MV817" i="18" s="1"/>
  <c r="MV818" i="18" s="1"/>
  <c r="MV819" i="18" s="1"/>
  <c r="MV820" i="18" s="1"/>
  <c r="MV821" i="18" s="1"/>
  <c r="MV822" i="18" s="1"/>
  <c r="MV823" i="18" s="1"/>
  <c r="MV824" i="18" s="1"/>
  <c r="MV825" i="18" s="1"/>
  <c r="MV826" i="18" s="1"/>
  <c r="MV827" i="18" s="1"/>
  <c r="MV828" i="18" s="1"/>
  <c r="MV829" i="18" s="1"/>
  <c r="MV830" i="18" s="1"/>
  <c r="MV831" i="18" s="1"/>
  <c r="MV832" i="18" s="1"/>
  <c r="MV833" i="18" s="1"/>
  <c r="MV834" i="18" s="1"/>
  <c r="MV835" i="18" s="1"/>
  <c r="MV836" i="18" s="1"/>
  <c r="MV837" i="18" s="1"/>
  <c r="MV838" i="18" s="1"/>
  <c r="MV839" i="18" s="1"/>
  <c r="MV840" i="18" s="1"/>
  <c r="MV841" i="18" s="1"/>
  <c r="MV842" i="18" s="1"/>
  <c r="MV843" i="18" s="1"/>
  <c r="MV844" i="18" s="1"/>
  <c r="MV845" i="18" s="1"/>
  <c r="MV846" i="18" s="1"/>
  <c r="MV847" i="18" s="1"/>
  <c r="MV848" i="18" s="1"/>
  <c r="MV849" i="18" s="1"/>
  <c r="MV850" i="18" s="1"/>
  <c r="MV851" i="18" s="1"/>
  <c r="MV852" i="18" s="1"/>
  <c r="MV853" i="18" s="1"/>
  <c r="MV854" i="18" s="1"/>
  <c r="MV855" i="18" s="1"/>
  <c r="MV856" i="18" s="1"/>
  <c r="MV857" i="18" s="1"/>
  <c r="MV858" i="18" s="1"/>
  <c r="MV859" i="18" s="1"/>
  <c r="MV860" i="18" s="1"/>
  <c r="MV861" i="18" s="1"/>
  <c r="MV862" i="18" s="1"/>
  <c r="MV863" i="18" s="1"/>
  <c r="MV864" i="18" s="1"/>
  <c r="MV865" i="18" s="1"/>
  <c r="MV866" i="18" s="1"/>
  <c r="MV867" i="18" s="1"/>
  <c r="MV868" i="18" s="1"/>
  <c r="MV869" i="18" s="1"/>
  <c r="MV870" i="18" s="1"/>
  <c r="EZ322" i="18"/>
  <c r="EZ323" i="18" s="1"/>
  <c r="EZ324" i="18" s="1"/>
  <c r="EZ325" i="18" s="1"/>
  <c r="EZ326" i="18" s="1"/>
  <c r="EZ327" i="18" s="1"/>
  <c r="EZ328" i="18" s="1"/>
  <c r="EZ329" i="18" s="1"/>
  <c r="EZ330" i="18" s="1"/>
  <c r="EZ331" i="18" s="1"/>
  <c r="EZ332" i="18" s="1"/>
  <c r="EZ333" i="18" s="1"/>
  <c r="EZ334" i="18" s="1"/>
  <c r="EZ335" i="18" s="1"/>
  <c r="EZ336" i="18" s="1"/>
  <c r="EZ337" i="18" s="1"/>
  <c r="EZ338" i="18" s="1"/>
  <c r="EZ339" i="18" s="1"/>
  <c r="EZ340" i="18" s="1"/>
  <c r="EZ341" i="18" s="1"/>
  <c r="EZ342" i="18" s="1"/>
  <c r="EZ343" i="18" s="1"/>
  <c r="EZ344" i="18" s="1"/>
  <c r="EZ345" i="18" s="1"/>
  <c r="EZ346" i="18" s="1"/>
  <c r="EZ347" i="18" s="1"/>
  <c r="EZ348" i="18" s="1"/>
  <c r="EZ349" i="18" s="1"/>
  <c r="EZ350" i="18" s="1"/>
  <c r="EZ351" i="18" s="1"/>
  <c r="EZ352" i="18" s="1"/>
  <c r="EZ353" i="18" s="1"/>
  <c r="EZ354" i="18" s="1"/>
  <c r="EZ355" i="18" s="1"/>
  <c r="EZ356" i="18" s="1"/>
  <c r="EZ357" i="18" s="1"/>
  <c r="EZ358" i="18" s="1"/>
  <c r="EZ359" i="18" s="1"/>
  <c r="EZ360" i="18" s="1"/>
  <c r="EZ361" i="18" s="1"/>
  <c r="EZ362" i="18" s="1"/>
  <c r="EZ363" i="18" s="1"/>
  <c r="EZ364" i="18" s="1"/>
  <c r="EZ365" i="18" s="1"/>
  <c r="EZ366" i="18" s="1"/>
  <c r="EZ367" i="18" s="1"/>
  <c r="EZ368" i="18" s="1"/>
  <c r="EZ369" i="18" s="1"/>
  <c r="EZ370" i="18" s="1"/>
  <c r="EZ371" i="18" s="1"/>
  <c r="EZ372" i="18" s="1"/>
  <c r="EZ373" i="18" s="1"/>
  <c r="EZ374" i="18" s="1"/>
  <c r="EZ375" i="18" s="1"/>
  <c r="EZ376" i="18" s="1"/>
  <c r="EZ377" i="18" s="1"/>
  <c r="EZ378" i="18" s="1"/>
  <c r="EZ379" i="18" s="1"/>
  <c r="EZ380" i="18" s="1"/>
  <c r="EZ381" i="18" s="1"/>
  <c r="EZ382" i="18" s="1"/>
  <c r="EZ383" i="18" s="1"/>
  <c r="EZ384" i="18" s="1"/>
  <c r="EZ385" i="18" s="1"/>
  <c r="EZ386" i="18" s="1"/>
  <c r="EZ387" i="18" s="1"/>
  <c r="EZ388" i="18" s="1"/>
  <c r="EZ389" i="18" s="1"/>
  <c r="EZ390" i="18" s="1"/>
  <c r="EZ391" i="18" s="1"/>
  <c r="EZ392" i="18" s="1"/>
  <c r="EZ393" i="18" s="1"/>
  <c r="EZ394" i="18" s="1"/>
  <c r="EZ395" i="18" s="1"/>
  <c r="EZ396" i="18" s="1"/>
  <c r="EZ397" i="18" s="1"/>
  <c r="EZ398" i="18" s="1"/>
  <c r="EZ399" i="18" s="1"/>
  <c r="EZ400" i="18" s="1"/>
  <c r="EZ401" i="18" s="1"/>
  <c r="EZ402" i="18" s="1"/>
  <c r="EZ403" i="18" s="1"/>
  <c r="EZ404" i="18" s="1"/>
  <c r="EZ405" i="18" s="1"/>
  <c r="EZ406" i="18" s="1"/>
  <c r="EZ407" i="18" s="1"/>
  <c r="EZ408" i="18" s="1"/>
  <c r="EZ409" i="18" s="1"/>
  <c r="EZ410" i="18" s="1"/>
  <c r="EZ411" i="18" s="1"/>
  <c r="EZ412" i="18" s="1"/>
  <c r="EZ413" i="18" s="1"/>
  <c r="EZ414" i="18" s="1"/>
  <c r="EZ415" i="18" s="1"/>
  <c r="MM322" i="18"/>
  <c r="MM323" i="18" s="1"/>
  <c r="MM324" i="18" s="1"/>
  <c r="MM325" i="18" s="1"/>
  <c r="MM326" i="18" s="1"/>
  <c r="MM327" i="18" s="1"/>
  <c r="MM328" i="18" s="1"/>
  <c r="MM329" i="18" s="1"/>
  <c r="MM330" i="18" s="1"/>
  <c r="MM331" i="18" s="1"/>
  <c r="MM332" i="18" s="1"/>
  <c r="MM333" i="18" s="1"/>
  <c r="MM334" i="18" s="1"/>
  <c r="MM335" i="18" s="1"/>
  <c r="MM336" i="18" s="1"/>
  <c r="MM337" i="18" s="1"/>
  <c r="MM338" i="18" s="1"/>
  <c r="MM339" i="18" s="1"/>
  <c r="MM340" i="18" s="1"/>
  <c r="MM341" i="18" s="1"/>
  <c r="MM342" i="18" s="1"/>
  <c r="MM343" i="18" s="1"/>
  <c r="MM344" i="18" s="1"/>
  <c r="MM345" i="18" s="1"/>
  <c r="MM346" i="18" s="1"/>
  <c r="MM347" i="18" s="1"/>
  <c r="MM348" i="18" s="1"/>
  <c r="MM349" i="18" s="1"/>
  <c r="MM350" i="18" s="1"/>
  <c r="MM351" i="18" s="1"/>
  <c r="MM352" i="18" s="1"/>
  <c r="MM353" i="18" s="1"/>
  <c r="MM354" i="18" s="1"/>
  <c r="MM355" i="18" s="1"/>
  <c r="MM356" i="18" s="1"/>
  <c r="MM357" i="18" s="1"/>
  <c r="MM358" i="18" s="1"/>
  <c r="MM359" i="18" s="1"/>
  <c r="MM360" i="18" s="1"/>
  <c r="MM361" i="18" s="1"/>
  <c r="MM362" i="18" s="1"/>
  <c r="MM363" i="18" s="1"/>
  <c r="MM364" i="18" s="1"/>
  <c r="MM365" i="18" s="1"/>
  <c r="MM366" i="18" s="1"/>
  <c r="MM367" i="18" s="1"/>
  <c r="MM368" i="18" s="1"/>
  <c r="MM369" i="18" s="1"/>
  <c r="MM370" i="18" s="1"/>
  <c r="MM371" i="18" s="1"/>
  <c r="MM372" i="18" s="1"/>
  <c r="MM373" i="18" s="1"/>
  <c r="MM374" i="18" s="1"/>
  <c r="MM375" i="18" s="1"/>
  <c r="MM376" i="18" s="1"/>
  <c r="MM377" i="18" s="1"/>
  <c r="MM378" i="18" s="1"/>
  <c r="MM379" i="18" s="1"/>
  <c r="MM380" i="18" s="1"/>
  <c r="MM381" i="18" s="1"/>
  <c r="MM382" i="18" s="1"/>
  <c r="MM383" i="18" s="1"/>
  <c r="MM384" i="18" s="1"/>
  <c r="MM385" i="18" s="1"/>
  <c r="MM386" i="18" s="1"/>
  <c r="MM387" i="18" s="1"/>
  <c r="MM388" i="18" s="1"/>
  <c r="MM389" i="18" s="1"/>
  <c r="MM390" i="18" s="1"/>
  <c r="MM391" i="18" s="1"/>
  <c r="MM392" i="18" s="1"/>
  <c r="MM393" i="18" s="1"/>
  <c r="MM394" i="18" s="1"/>
  <c r="MM395" i="18" s="1"/>
  <c r="MM396" i="18" s="1"/>
  <c r="MM397" i="18" s="1"/>
  <c r="MM398" i="18" s="1"/>
  <c r="MM399" i="18" s="1"/>
  <c r="MM400" i="18" s="1"/>
  <c r="MM401" i="18" s="1"/>
  <c r="MM402" i="18" s="1"/>
  <c r="MM403" i="18" s="1"/>
  <c r="MM404" i="18" s="1"/>
  <c r="MM405" i="18" s="1"/>
  <c r="MM406" i="18" s="1"/>
  <c r="MM407" i="18" s="1"/>
  <c r="MM408" i="18" s="1"/>
  <c r="MM409" i="18" s="1"/>
  <c r="MM410" i="18" s="1"/>
  <c r="MM411" i="18" s="1"/>
  <c r="MM412" i="18" s="1"/>
  <c r="MM413" i="18" s="1"/>
  <c r="MM414" i="18" s="1"/>
  <c r="MM415" i="18" s="1"/>
  <c r="MM416" i="18" s="1"/>
  <c r="MM417" i="18" s="1"/>
  <c r="MM418" i="18" s="1"/>
  <c r="MM419" i="18" s="1"/>
  <c r="MM420" i="18" s="1"/>
  <c r="MM421" i="18" s="1"/>
  <c r="MM422" i="18" s="1"/>
  <c r="MM423" i="18" s="1"/>
  <c r="MM424" i="18" s="1"/>
  <c r="MM425" i="18" s="1"/>
  <c r="MM426" i="18" s="1"/>
  <c r="MM427" i="18" s="1"/>
  <c r="MM428" i="18" s="1"/>
  <c r="MM429" i="18" s="1"/>
  <c r="MM430" i="18" s="1"/>
  <c r="MM431" i="18" s="1"/>
  <c r="MM432" i="18" s="1"/>
  <c r="MM433" i="18" s="1"/>
  <c r="MM434" i="18" s="1"/>
  <c r="MM435" i="18" s="1"/>
  <c r="MM436" i="18" s="1"/>
  <c r="MM437" i="18" s="1"/>
  <c r="MM438" i="18" s="1"/>
  <c r="MM439" i="18" s="1"/>
  <c r="MM440" i="18" s="1"/>
  <c r="MM441" i="18" s="1"/>
  <c r="MM442" i="18" s="1"/>
  <c r="MM443" i="18" s="1"/>
  <c r="MM444" i="18" s="1"/>
  <c r="MM445" i="18" s="1"/>
  <c r="MM446" i="18" s="1"/>
  <c r="MM447" i="18" s="1"/>
  <c r="MM448" i="18" s="1"/>
  <c r="MM449" i="18" s="1"/>
  <c r="MM450" i="18" s="1"/>
  <c r="MM451" i="18" s="1"/>
  <c r="MM452" i="18" s="1"/>
  <c r="MM453" i="18" s="1"/>
  <c r="MM454" i="18" s="1"/>
  <c r="MM455" i="18" s="1"/>
  <c r="MM456" i="18" s="1"/>
  <c r="MM457" i="18" s="1"/>
  <c r="MM458" i="18" s="1"/>
  <c r="MM459" i="18" s="1"/>
  <c r="MM460" i="18" s="1"/>
  <c r="MM461" i="18" s="1"/>
  <c r="MM462" i="18" s="1"/>
  <c r="MM463" i="18" s="1"/>
  <c r="MM464" i="18" s="1"/>
  <c r="MM465" i="18" s="1"/>
  <c r="MM466" i="18" s="1"/>
  <c r="MM467" i="18" s="1"/>
  <c r="MM468" i="18" s="1"/>
  <c r="MM469" i="18" s="1"/>
  <c r="MM470" i="18" s="1"/>
  <c r="MM471" i="18" s="1"/>
  <c r="MM472" i="18" s="1"/>
  <c r="MM473" i="18" s="1"/>
  <c r="MM474" i="18" s="1"/>
  <c r="MM475" i="18" s="1"/>
  <c r="MM476" i="18" s="1"/>
  <c r="MM477" i="18" s="1"/>
  <c r="MM478" i="18" s="1"/>
  <c r="MM479" i="18" s="1"/>
  <c r="MM480" i="18" s="1"/>
  <c r="MM481" i="18" s="1"/>
  <c r="MM482" i="18" s="1"/>
  <c r="MM483" i="18" s="1"/>
  <c r="MM484" i="18" s="1"/>
  <c r="MM485" i="18" s="1"/>
  <c r="MM486" i="18" s="1"/>
  <c r="MM487" i="18" s="1"/>
  <c r="MM488" i="18" s="1"/>
  <c r="MM489" i="18" s="1"/>
  <c r="JN246" i="18"/>
  <c r="JN247" i="18" s="1"/>
  <c r="JN248" i="18" s="1"/>
  <c r="JN249" i="18" s="1"/>
  <c r="JN250" i="18" s="1"/>
  <c r="JN251" i="18" s="1"/>
  <c r="JN252" i="18" s="1"/>
  <c r="JN253" i="18" s="1"/>
  <c r="JN254" i="18" s="1"/>
  <c r="JN255" i="18" s="1"/>
  <c r="JN256" i="18" s="1"/>
  <c r="JN257" i="18" s="1"/>
  <c r="JN258" i="18" s="1"/>
  <c r="JN259" i="18" s="1"/>
  <c r="JN260" i="18" s="1"/>
  <c r="JN261" i="18" s="1"/>
  <c r="JN262" i="18" s="1"/>
  <c r="JN263" i="18" s="1"/>
  <c r="JN264" i="18" s="1"/>
  <c r="JN265" i="18" s="1"/>
  <c r="JN266" i="18" s="1"/>
  <c r="JN267" i="18" s="1"/>
  <c r="JN268" i="18" s="1"/>
  <c r="JN269" i="18" s="1"/>
  <c r="JN270" i="18" s="1"/>
  <c r="JN271" i="18" s="1"/>
  <c r="JN272" i="18" s="1"/>
  <c r="JN273" i="18" s="1"/>
  <c r="JN274" i="18" s="1"/>
  <c r="JN275" i="18" s="1"/>
  <c r="JN276" i="18" s="1"/>
  <c r="JN277" i="18" s="1"/>
  <c r="JN278" i="18" s="1"/>
  <c r="JN279" i="18" s="1"/>
  <c r="JN280" i="18" s="1"/>
  <c r="JN281" i="18" s="1"/>
  <c r="JN282" i="18" s="1"/>
  <c r="JN283" i="18" s="1"/>
  <c r="JN284" i="18" s="1"/>
  <c r="JN285" i="18" s="1"/>
  <c r="JN286" i="18" s="1"/>
  <c r="JN287" i="18" s="1"/>
  <c r="JN288" i="18" s="1"/>
  <c r="JN289" i="18" s="1"/>
  <c r="JN290" i="18" s="1"/>
  <c r="JN291" i="18" s="1"/>
  <c r="JN292" i="18" s="1"/>
  <c r="JN293" i="18" s="1"/>
  <c r="JN294" i="18" s="1"/>
  <c r="JN295" i="18" s="1"/>
  <c r="JN296" i="18" s="1"/>
  <c r="JN297" i="18" s="1"/>
  <c r="JN298" i="18" s="1"/>
  <c r="JN299" i="18" s="1"/>
  <c r="JN300" i="18" s="1"/>
  <c r="JN301" i="18" s="1"/>
  <c r="JN302" i="18" s="1"/>
  <c r="JN303" i="18" s="1"/>
  <c r="JN304" i="18" s="1"/>
  <c r="JN305" i="18" s="1"/>
  <c r="JN306" i="18" s="1"/>
  <c r="JN307" i="18" s="1"/>
  <c r="JN308" i="18" s="1"/>
  <c r="JN309" i="18" s="1"/>
  <c r="JN310" i="18" s="1"/>
  <c r="JN311" i="18" s="1"/>
  <c r="JN312" i="18" s="1"/>
  <c r="JN313" i="18" s="1"/>
  <c r="JN314" i="18" s="1"/>
  <c r="JN315" i="18" s="1"/>
  <c r="JN316" i="18" s="1"/>
  <c r="JN317" i="18" s="1"/>
  <c r="JN318" i="18" s="1"/>
  <c r="JN319" i="18" s="1"/>
  <c r="JN320" i="18" s="1"/>
  <c r="JN321" i="18" s="1"/>
  <c r="JN322" i="18" s="1"/>
  <c r="JN323" i="18" s="1"/>
  <c r="JN324" i="18" s="1"/>
  <c r="JN325" i="18" s="1"/>
  <c r="JN326" i="18" s="1"/>
  <c r="JN327" i="18" s="1"/>
  <c r="JN328" i="18" s="1"/>
  <c r="JN329" i="18" s="1"/>
  <c r="JN330" i="18" s="1"/>
  <c r="JN331" i="18" s="1"/>
  <c r="JN332" i="18" s="1"/>
  <c r="JN333" i="18" s="1"/>
  <c r="JN334" i="18" s="1"/>
  <c r="JN335" i="18" s="1"/>
  <c r="JN336" i="18" s="1"/>
  <c r="JN337" i="18" s="1"/>
  <c r="JN338" i="18" s="1"/>
  <c r="JN339" i="18" s="1"/>
  <c r="JN340" i="18" s="1"/>
  <c r="JN341" i="18" s="1"/>
  <c r="JN342" i="18" s="1"/>
  <c r="JN343" i="18" s="1"/>
  <c r="JN344" i="18" s="1"/>
  <c r="JN345" i="18" s="1"/>
  <c r="JN346" i="18" s="1"/>
  <c r="JN347" i="18" s="1"/>
  <c r="JN348" i="18" s="1"/>
  <c r="JN349" i="18" s="1"/>
  <c r="JN350" i="18" s="1"/>
  <c r="JN351" i="18" s="1"/>
  <c r="JN352" i="18" s="1"/>
  <c r="JN353" i="18" s="1"/>
  <c r="JN354" i="18" s="1"/>
  <c r="JN355" i="18" s="1"/>
  <c r="JN356" i="18" s="1"/>
  <c r="JN357" i="18" s="1"/>
  <c r="JN358" i="18" s="1"/>
  <c r="JN359" i="18" s="1"/>
  <c r="JN360" i="18" s="1"/>
  <c r="JN361" i="18" s="1"/>
  <c r="JN362" i="18" s="1"/>
  <c r="JN363" i="18" s="1"/>
  <c r="JN364" i="18" s="1"/>
  <c r="JN365" i="18" s="1"/>
  <c r="JN366" i="18" s="1"/>
  <c r="JN367" i="18" s="1"/>
  <c r="JN368" i="18" s="1"/>
  <c r="JN369" i="18" s="1"/>
  <c r="JN370" i="18" s="1"/>
  <c r="JN371" i="18" s="1"/>
  <c r="JN372" i="18" s="1"/>
  <c r="JN373" i="18" s="1"/>
  <c r="JN374" i="18" s="1"/>
  <c r="JN375" i="18" s="1"/>
  <c r="JN376" i="18" s="1"/>
  <c r="JN377" i="18" s="1"/>
  <c r="JN378" i="18" s="1"/>
  <c r="JN379" i="18" s="1"/>
  <c r="JN380" i="18" s="1"/>
  <c r="JN381" i="18" s="1"/>
  <c r="JN382" i="18" s="1"/>
  <c r="JN383" i="18" s="1"/>
  <c r="JN384" i="18" s="1"/>
  <c r="JN385" i="18" s="1"/>
  <c r="JN386" i="18" s="1"/>
  <c r="JN387" i="18" s="1"/>
  <c r="JN388" i="18" s="1"/>
  <c r="JN389" i="18" s="1"/>
  <c r="JN390" i="18" s="1"/>
  <c r="JN391" i="18" s="1"/>
  <c r="JN392" i="18" s="1"/>
  <c r="JN393" i="18" s="1"/>
  <c r="JN394" i="18" s="1"/>
  <c r="JN395" i="18" s="1"/>
  <c r="JN396" i="18" s="1"/>
  <c r="JN397" i="18" s="1"/>
  <c r="JN398" i="18" s="1"/>
  <c r="JN399" i="18" s="1"/>
  <c r="JN400" i="18" s="1"/>
  <c r="JN401" i="18" s="1"/>
  <c r="JN402" i="18" s="1"/>
  <c r="JN403" i="18" s="1"/>
  <c r="JN404" i="18" s="1"/>
  <c r="JN405" i="18" s="1"/>
  <c r="JN406" i="18" s="1"/>
  <c r="JN407" i="18" s="1"/>
  <c r="JN408" i="18" s="1"/>
  <c r="JN409" i="18" s="1"/>
  <c r="JN410" i="18" s="1"/>
  <c r="JN411" i="18" s="1"/>
  <c r="JN412" i="18" s="1"/>
  <c r="JN413" i="18" s="1"/>
  <c r="JN414" i="18" s="1"/>
  <c r="JN415" i="18" s="1"/>
  <c r="JN416" i="18" s="1"/>
  <c r="JN417" i="18" s="1"/>
  <c r="MC246" i="18"/>
  <c r="MC247" i="18" s="1"/>
  <c r="MC248" i="18" s="1"/>
  <c r="MC249" i="18" s="1"/>
  <c r="MC250" i="18" s="1"/>
  <c r="MC251" i="18" s="1"/>
  <c r="MC252" i="18" s="1"/>
  <c r="MC253" i="18" s="1"/>
  <c r="MC254" i="18" s="1"/>
  <c r="MC255" i="18" s="1"/>
  <c r="MC256" i="18" s="1"/>
  <c r="MC257" i="18" s="1"/>
  <c r="MC258" i="18" s="1"/>
  <c r="MC259" i="18" s="1"/>
  <c r="MC260" i="18" s="1"/>
  <c r="MC261" i="18" s="1"/>
  <c r="MC262" i="18" s="1"/>
  <c r="MC263" i="18" s="1"/>
  <c r="MC264" i="18" s="1"/>
  <c r="MC265" i="18" s="1"/>
  <c r="MC266" i="18" s="1"/>
  <c r="MC267" i="18" s="1"/>
  <c r="MC268" i="18" s="1"/>
  <c r="MC269" i="18" s="1"/>
  <c r="MC270" i="18" s="1"/>
  <c r="MC271" i="18" s="1"/>
  <c r="MC272" i="18" s="1"/>
  <c r="MC273" i="18" s="1"/>
  <c r="MC274" i="18" s="1"/>
  <c r="MC275" i="18" s="1"/>
  <c r="MC276" i="18" s="1"/>
  <c r="MC277" i="18" s="1"/>
  <c r="MC278" i="18" s="1"/>
  <c r="MC279" i="18" s="1"/>
  <c r="MC280" i="18" s="1"/>
  <c r="MC281" i="18" s="1"/>
  <c r="MC282" i="18" s="1"/>
  <c r="MC283" i="18" s="1"/>
  <c r="MC284" i="18" s="1"/>
  <c r="MC285" i="18" s="1"/>
  <c r="MC286" i="18" s="1"/>
  <c r="MC287" i="18" s="1"/>
  <c r="MC288" i="18" s="1"/>
  <c r="MC289" i="18" s="1"/>
  <c r="MC290" i="18" s="1"/>
  <c r="MC291" i="18" s="1"/>
  <c r="MC292" i="18" s="1"/>
  <c r="MC293" i="18" s="1"/>
  <c r="MC294" i="18" s="1"/>
  <c r="MC295" i="18" s="1"/>
  <c r="MC296" i="18" s="1"/>
  <c r="MC297" i="18" s="1"/>
  <c r="MC298" i="18" s="1"/>
  <c r="MC299" i="18" s="1"/>
  <c r="MC300" i="18" s="1"/>
  <c r="MC301" i="18" s="1"/>
  <c r="MC302" i="18" s="1"/>
  <c r="MC303" i="18" s="1"/>
  <c r="MC304" i="18" s="1"/>
  <c r="MC305" i="18" s="1"/>
  <c r="MC306" i="18" s="1"/>
  <c r="MC307" i="18" s="1"/>
  <c r="MC308" i="18" s="1"/>
  <c r="MC309" i="18" s="1"/>
  <c r="MC310" i="18" s="1"/>
  <c r="MC311" i="18" s="1"/>
  <c r="MC312" i="18" s="1"/>
  <c r="MC313" i="18" s="1"/>
  <c r="MC314" i="18" s="1"/>
  <c r="MC315" i="18" s="1"/>
  <c r="MC316" i="18" s="1"/>
  <c r="MC317" i="18" s="1"/>
  <c r="MC318" i="18" s="1"/>
  <c r="MC319" i="18" s="1"/>
  <c r="MC320" i="18" s="1"/>
  <c r="MC321" i="18" s="1"/>
  <c r="MC322" i="18" s="1"/>
  <c r="MC323" i="18" s="1"/>
  <c r="MC324" i="18" s="1"/>
  <c r="MC325" i="18" s="1"/>
  <c r="MC326" i="18" s="1"/>
  <c r="MC327" i="18" s="1"/>
  <c r="MC328" i="18" s="1"/>
  <c r="MC329" i="18" s="1"/>
  <c r="MC330" i="18" s="1"/>
  <c r="MC331" i="18" s="1"/>
  <c r="MC332" i="18" s="1"/>
  <c r="MC333" i="18" s="1"/>
  <c r="MC334" i="18" s="1"/>
  <c r="MC335" i="18" s="1"/>
  <c r="MC336" i="18" s="1"/>
  <c r="MC337" i="18" s="1"/>
  <c r="MC338" i="18" s="1"/>
  <c r="MC339" i="18" s="1"/>
  <c r="MC340" i="18" s="1"/>
  <c r="MC341" i="18" s="1"/>
  <c r="MC342" i="18" s="1"/>
  <c r="MC343" i="18" s="1"/>
  <c r="MC344" i="18" s="1"/>
  <c r="MC345" i="18" s="1"/>
  <c r="MC346" i="18" s="1"/>
  <c r="MC347" i="18" s="1"/>
  <c r="MC348" i="18" s="1"/>
  <c r="MC349" i="18" s="1"/>
  <c r="MC350" i="18" s="1"/>
  <c r="MC351" i="18" s="1"/>
  <c r="MC352" i="18" s="1"/>
  <c r="MC353" i="18" s="1"/>
  <c r="MC354" i="18" s="1"/>
  <c r="MC355" i="18" s="1"/>
  <c r="MC356" i="18" s="1"/>
  <c r="MC357" i="18" s="1"/>
  <c r="MC358" i="18" s="1"/>
  <c r="MC359" i="18" s="1"/>
  <c r="MC360" i="18" s="1"/>
  <c r="MC361" i="18" s="1"/>
  <c r="MC362" i="18" s="1"/>
  <c r="MC363" i="18" s="1"/>
  <c r="MC364" i="18" s="1"/>
  <c r="MC365" i="18" s="1"/>
  <c r="AV198" i="18"/>
  <c r="AV199" i="18" s="1"/>
  <c r="AV200" i="18" s="1"/>
  <c r="AV201" i="18" s="1"/>
  <c r="AV202" i="18" s="1"/>
  <c r="AV203" i="18" s="1"/>
  <c r="AV204" i="18" s="1"/>
  <c r="AV205" i="18" s="1"/>
  <c r="AV206" i="18" s="1"/>
  <c r="AV207" i="18" s="1"/>
  <c r="AV208" i="18" s="1"/>
  <c r="AV209" i="18" s="1"/>
  <c r="AV210" i="18" s="1"/>
  <c r="AV211" i="18" s="1"/>
  <c r="AV212" i="18" s="1"/>
  <c r="AV213" i="18" s="1"/>
  <c r="AV214" i="18" s="1"/>
  <c r="AV215" i="18" s="1"/>
  <c r="AV216" i="18" s="1"/>
  <c r="AV217" i="18" s="1"/>
  <c r="AV218" i="18" s="1"/>
  <c r="AV219" i="18" s="1"/>
  <c r="AV220" i="18" s="1"/>
  <c r="AV221" i="18" s="1"/>
  <c r="AV222" i="18" s="1"/>
  <c r="AV223" i="18" s="1"/>
  <c r="AV224" i="18" s="1"/>
  <c r="AV225" i="18" s="1"/>
  <c r="AV226" i="18" s="1"/>
  <c r="AV227" i="18" s="1"/>
  <c r="AV228" i="18" s="1"/>
  <c r="AV229" i="18" s="1"/>
  <c r="AV230" i="18" s="1"/>
  <c r="AV231" i="18" s="1"/>
  <c r="AV232" i="18" s="1"/>
  <c r="AV233" i="18" s="1"/>
  <c r="AV234" i="18" s="1"/>
  <c r="AV235" i="18" s="1"/>
  <c r="AV236" i="18" s="1"/>
  <c r="AV237" i="18" s="1"/>
  <c r="AV238" i="18" s="1"/>
  <c r="AV239" i="18" s="1"/>
  <c r="AV240" i="18" s="1"/>
  <c r="AV241" i="18" s="1"/>
  <c r="AV242" i="18" s="1"/>
  <c r="AV243" i="18" s="1"/>
  <c r="AV244" i="18" s="1"/>
  <c r="AV245" i="18" s="1"/>
  <c r="AV246" i="18" s="1"/>
  <c r="AV247" i="18" s="1"/>
  <c r="AV248" i="18" s="1"/>
  <c r="AV249" i="18" s="1"/>
  <c r="AV250" i="18" s="1"/>
  <c r="AV251" i="18" s="1"/>
  <c r="AV252" i="18" s="1"/>
  <c r="AV253" i="18" s="1"/>
  <c r="AV254" i="18" s="1"/>
  <c r="AV255" i="18" s="1"/>
  <c r="AV256" i="18" s="1"/>
  <c r="AV257" i="18" s="1"/>
  <c r="AV258" i="18" s="1"/>
  <c r="AV259" i="18" s="1"/>
  <c r="AV260" i="18" s="1"/>
  <c r="AV261" i="18" s="1"/>
  <c r="AV262" i="18" s="1"/>
  <c r="AV263" i="18" s="1"/>
  <c r="AV264" i="18" s="1"/>
  <c r="AV265" i="18" s="1"/>
  <c r="AV266" i="18" s="1"/>
  <c r="AV267" i="18" s="1"/>
  <c r="AV268" i="18" s="1"/>
  <c r="AV269" i="18" s="1"/>
  <c r="AV270" i="18" s="1"/>
  <c r="AV271" i="18" s="1"/>
  <c r="AV272" i="18" s="1"/>
  <c r="AV273" i="18" s="1"/>
  <c r="AV274" i="18" s="1"/>
  <c r="AV275" i="18" s="1"/>
  <c r="AV276" i="18" s="1"/>
  <c r="AV277" i="18" s="1"/>
  <c r="AV278" i="18" s="1"/>
  <c r="AV279" i="18" s="1"/>
  <c r="AV280" i="18" s="1"/>
  <c r="AV281" i="18" s="1"/>
  <c r="AV282" i="18" s="1"/>
  <c r="AV283" i="18" s="1"/>
  <c r="AV284" i="18" s="1"/>
  <c r="AV285" i="18" s="1"/>
  <c r="AV286" i="18" s="1"/>
  <c r="AV287" i="18" s="1"/>
  <c r="AV288" i="18" s="1"/>
  <c r="AV289" i="18" s="1"/>
  <c r="AV290" i="18" s="1"/>
  <c r="AV291" i="18" s="1"/>
  <c r="AV292" i="18" s="1"/>
  <c r="AV293" i="18" s="1"/>
  <c r="AV294" i="18" s="1"/>
  <c r="AV295" i="18" s="1"/>
  <c r="AV296" i="18" s="1"/>
  <c r="AV297" i="18" s="1"/>
  <c r="AV298" i="18" s="1"/>
  <c r="AV299" i="18" s="1"/>
  <c r="AV300" i="18" s="1"/>
  <c r="AV301" i="18" s="1"/>
  <c r="AV302" i="18" s="1"/>
  <c r="AV303" i="18" s="1"/>
  <c r="AV304" i="18" s="1"/>
  <c r="AV305" i="18" s="1"/>
  <c r="AV306" i="18" s="1"/>
  <c r="AV307" i="18" s="1"/>
  <c r="AV308" i="18" s="1"/>
  <c r="AV309" i="18" s="1"/>
  <c r="AV310" i="18" s="1"/>
  <c r="AV311" i="18" s="1"/>
  <c r="AV312" i="18" s="1"/>
  <c r="AV313" i="18" s="1"/>
  <c r="AV314" i="18" s="1"/>
  <c r="AV315" i="18" s="1"/>
  <c r="AV316" i="18" s="1"/>
  <c r="AV317" i="18" s="1"/>
  <c r="AV318" i="18" s="1"/>
  <c r="AV319" i="18" s="1"/>
  <c r="AV320" i="18" s="1"/>
  <c r="AV321" i="18" s="1"/>
  <c r="AV322" i="18" s="1"/>
  <c r="AV323" i="18" s="1"/>
  <c r="AV324" i="18" s="1"/>
  <c r="AV325" i="18" s="1"/>
  <c r="HY198" i="18"/>
  <c r="HY199" i="18" s="1"/>
  <c r="HY200" i="18" s="1"/>
  <c r="HY201" i="18" s="1"/>
  <c r="HY202" i="18" s="1"/>
  <c r="HY203" i="18" s="1"/>
  <c r="HY204" i="18" s="1"/>
  <c r="HY205" i="18" s="1"/>
  <c r="HY206" i="18" s="1"/>
  <c r="HY207" i="18" s="1"/>
  <c r="HY208" i="18" s="1"/>
  <c r="HY209" i="18" s="1"/>
  <c r="HY210" i="18" s="1"/>
  <c r="HY211" i="18" s="1"/>
  <c r="HY212" i="18" s="1"/>
  <c r="HY213" i="18" s="1"/>
  <c r="HY214" i="18" s="1"/>
  <c r="HY215" i="18" s="1"/>
  <c r="HY216" i="18" s="1"/>
  <c r="HY217" i="18" s="1"/>
  <c r="HY218" i="18" s="1"/>
  <c r="HY219" i="18" s="1"/>
  <c r="HY220" i="18" s="1"/>
  <c r="HY221" i="18" s="1"/>
  <c r="HY222" i="18" s="1"/>
  <c r="HY223" i="18" s="1"/>
  <c r="HY224" i="18" s="1"/>
  <c r="HY225" i="18" s="1"/>
  <c r="HY226" i="18" s="1"/>
  <c r="HY227" i="18" s="1"/>
  <c r="HY228" i="18" s="1"/>
  <c r="HY229" i="18" s="1"/>
  <c r="HY230" i="18" s="1"/>
  <c r="HY231" i="18" s="1"/>
  <c r="HY232" i="18" s="1"/>
  <c r="HY233" i="18" s="1"/>
  <c r="HY234" i="18" s="1"/>
  <c r="HY235" i="18" s="1"/>
  <c r="HY236" i="18" s="1"/>
  <c r="HY237" i="18" s="1"/>
  <c r="HY238" i="18" s="1"/>
  <c r="HY239" i="18" s="1"/>
  <c r="HY240" i="18" s="1"/>
  <c r="HY241" i="18" s="1"/>
  <c r="HY242" i="18" s="1"/>
  <c r="HY243" i="18" s="1"/>
  <c r="HY244" i="18" s="1"/>
  <c r="HY245" i="18" s="1"/>
  <c r="HY246" i="18" s="1"/>
  <c r="HY247" i="18" s="1"/>
  <c r="HY248" i="18" s="1"/>
  <c r="HY249" i="18" s="1"/>
  <c r="HY250" i="18" s="1"/>
  <c r="HY251" i="18" s="1"/>
  <c r="HY252" i="18" s="1"/>
  <c r="HY253" i="18" s="1"/>
  <c r="HY254" i="18" s="1"/>
  <c r="HY255" i="18" s="1"/>
  <c r="HY256" i="18" s="1"/>
  <c r="HY257" i="18" s="1"/>
  <c r="HY258" i="18" s="1"/>
  <c r="HY259" i="18" s="1"/>
  <c r="HY260" i="18" s="1"/>
  <c r="HY261" i="18" s="1"/>
  <c r="HY262" i="18" s="1"/>
  <c r="HY263" i="18" s="1"/>
  <c r="HY264" i="18" s="1"/>
  <c r="HY265" i="18" s="1"/>
  <c r="HY266" i="18" s="1"/>
  <c r="HY267" i="18" s="1"/>
  <c r="HY268" i="18" s="1"/>
  <c r="HY269" i="18" s="1"/>
  <c r="HY270" i="18" s="1"/>
  <c r="HY271" i="18" s="1"/>
  <c r="HY272" i="18" s="1"/>
  <c r="HY273" i="18" s="1"/>
  <c r="HY274" i="18" s="1"/>
  <c r="HY275" i="18" s="1"/>
  <c r="HY276" i="18" s="1"/>
  <c r="HY277" i="18" s="1"/>
  <c r="HY278" i="18" s="1"/>
  <c r="HY279" i="18" s="1"/>
  <c r="HY280" i="18" s="1"/>
  <c r="HY281" i="18" s="1"/>
  <c r="HY282" i="18" s="1"/>
  <c r="HY283" i="18" s="1"/>
  <c r="HY284" i="18" s="1"/>
  <c r="HY285" i="18" s="1"/>
  <c r="HY286" i="18" s="1"/>
  <c r="HY287" i="18" s="1"/>
  <c r="HY288" i="18" s="1"/>
  <c r="HY289" i="18" s="1"/>
  <c r="HY290" i="18" s="1"/>
  <c r="HY291" i="18" s="1"/>
  <c r="HY292" i="18" s="1"/>
  <c r="HY293" i="18" s="1"/>
  <c r="HY294" i="18" s="1"/>
  <c r="HY295" i="18" s="1"/>
  <c r="HY296" i="18" s="1"/>
  <c r="HY297" i="18" s="1"/>
  <c r="JT231" i="18"/>
  <c r="JT232" i="18" s="1"/>
  <c r="JT233" i="18" s="1"/>
  <c r="JT234" i="18" s="1"/>
  <c r="JT235" i="18" s="1"/>
  <c r="JT236" i="18" s="1"/>
  <c r="JT237" i="18" s="1"/>
  <c r="JT238" i="18" s="1"/>
  <c r="JT239" i="18" s="1"/>
  <c r="JT240" i="18" s="1"/>
  <c r="JT241" i="18" s="1"/>
  <c r="JT242" i="18" s="1"/>
  <c r="JT243" i="18" s="1"/>
  <c r="JT244" i="18" s="1"/>
  <c r="JT245" i="18" s="1"/>
  <c r="JT246" i="18" s="1"/>
  <c r="JT247" i="18" s="1"/>
  <c r="JT248" i="18" s="1"/>
  <c r="JT249" i="18" s="1"/>
  <c r="JT250" i="18" s="1"/>
  <c r="JT251" i="18" s="1"/>
  <c r="JT252" i="18" s="1"/>
  <c r="JT253" i="18" s="1"/>
  <c r="JT254" i="18" s="1"/>
  <c r="JT255" i="18" s="1"/>
  <c r="JT256" i="18" s="1"/>
  <c r="JT257" i="18" s="1"/>
  <c r="JT258" i="18" s="1"/>
  <c r="JT259" i="18" s="1"/>
  <c r="JT260" i="18" s="1"/>
  <c r="JT261" i="18" s="1"/>
  <c r="JT262" i="18" s="1"/>
  <c r="JT263" i="18" s="1"/>
  <c r="JT264" i="18" s="1"/>
  <c r="JT265" i="18" s="1"/>
  <c r="JT266" i="18" s="1"/>
  <c r="JT267" i="18" s="1"/>
  <c r="JT268" i="18" s="1"/>
  <c r="JT269" i="18" s="1"/>
  <c r="JT270" i="18" s="1"/>
  <c r="JT271" i="18" s="1"/>
  <c r="JT272" i="18" s="1"/>
  <c r="JT273" i="18" s="1"/>
  <c r="JT274" i="18" s="1"/>
  <c r="JT275" i="18" s="1"/>
  <c r="JT276" i="18" s="1"/>
  <c r="JT277" i="18" s="1"/>
  <c r="JT278" i="18" s="1"/>
  <c r="JT279" i="18" s="1"/>
  <c r="JT280" i="18" s="1"/>
  <c r="JT281" i="18" s="1"/>
  <c r="JT282" i="18" s="1"/>
  <c r="JT283" i="18" s="1"/>
  <c r="JT284" i="18" s="1"/>
  <c r="JT285" i="18" s="1"/>
  <c r="JT286" i="18" s="1"/>
  <c r="JT287" i="18" s="1"/>
  <c r="JT288" i="18" s="1"/>
  <c r="JT289" i="18" s="1"/>
  <c r="JT290" i="18" s="1"/>
  <c r="JT291" i="18" s="1"/>
  <c r="JT292" i="18" s="1"/>
  <c r="JT293" i="18" s="1"/>
  <c r="JT294" i="18" s="1"/>
  <c r="JT295" i="18" s="1"/>
  <c r="JT296" i="18" s="1"/>
  <c r="JT297" i="18" s="1"/>
  <c r="JT298" i="18" s="1"/>
  <c r="JT299" i="18" s="1"/>
  <c r="JT300" i="18" s="1"/>
  <c r="JT301" i="18" s="1"/>
  <c r="JT302" i="18" s="1"/>
  <c r="JT303" i="18" s="1"/>
  <c r="JT304" i="18" s="1"/>
  <c r="JT305" i="18" s="1"/>
  <c r="JT306" i="18" s="1"/>
  <c r="JT307" i="18" s="1"/>
  <c r="JT308" i="18" s="1"/>
  <c r="JT309" i="18" s="1"/>
  <c r="JT310" i="18" s="1"/>
  <c r="JT311" i="18" s="1"/>
  <c r="JT312" i="18" s="1"/>
  <c r="JT313" i="18" s="1"/>
  <c r="JT314" i="18" s="1"/>
  <c r="JT315" i="18" s="1"/>
  <c r="JT316" i="18" s="1"/>
  <c r="JT317" i="18" s="1"/>
  <c r="JT318" i="18" s="1"/>
  <c r="JT319" i="18" s="1"/>
  <c r="JT320" i="18" s="1"/>
  <c r="JT321" i="18" s="1"/>
  <c r="JT322" i="18" s="1"/>
  <c r="JT323" i="18" s="1"/>
  <c r="JT324" i="18" s="1"/>
  <c r="JT325" i="18" s="1"/>
  <c r="JT326" i="18" s="1"/>
  <c r="JT327" i="18" s="1"/>
  <c r="JT328" i="18" s="1"/>
  <c r="JT329" i="18" s="1"/>
  <c r="JT330" i="18" s="1"/>
  <c r="JT331" i="18" s="1"/>
  <c r="JT332" i="18" s="1"/>
  <c r="JT333" i="18" s="1"/>
  <c r="JT334" i="18" s="1"/>
  <c r="JT335" i="18" s="1"/>
  <c r="JT336" i="18" s="1"/>
  <c r="JT337" i="18" s="1"/>
  <c r="JT338" i="18" s="1"/>
  <c r="JT339" i="18" s="1"/>
  <c r="JT340" i="18" s="1"/>
  <c r="JT341" i="18" s="1"/>
  <c r="JT342" i="18" s="1"/>
  <c r="JT343" i="18" s="1"/>
  <c r="JT344" i="18" s="1"/>
  <c r="JT345" i="18" s="1"/>
  <c r="JT346" i="18" s="1"/>
  <c r="JT347" i="18" s="1"/>
  <c r="IU231" i="18"/>
  <c r="IU232" i="18" s="1"/>
  <c r="IU233" i="18" s="1"/>
  <c r="IU234" i="18" s="1"/>
  <c r="IU235" i="18" s="1"/>
  <c r="IU236" i="18" s="1"/>
  <c r="IU237" i="18" s="1"/>
  <c r="IU238" i="18" s="1"/>
  <c r="IU239" i="18" s="1"/>
  <c r="IU240" i="18" s="1"/>
  <c r="IU241" i="18" s="1"/>
  <c r="IU242" i="18" s="1"/>
  <c r="IU243" i="18" s="1"/>
  <c r="IU244" i="18" s="1"/>
  <c r="IU245" i="18" s="1"/>
  <c r="IU246" i="18" s="1"/>
  <c r="IU247" i="18" s="1"/>
  <c r="IU248" i="18" s="1"/>
  <c r="IU249" i="18" s="1"/>
  <c r="IU250" i="18" s="1"/>
  <c r="IU251" i="18" s="1"/>
  <c r="IU252" i="18" s="1"/>
  <c r="IU253" i="18" s="1"/>
  <c r="IU254" i="18" s="1"/>
  <c r="IU255" i="18" s="1"/>
  <c r="IU256" i="18" s="1"/>
  <c r="IU257" i="18" s="1"/>
  <c r="IU258" i="18" s="1"/>
  <c r="IU259" i="18" s="1"/>
  <c r="IU260" i="18" s="1"/>
  <c r="IU261" i="18" s="1"/>
  <c r="IU262" i="18" s="1"/>
  <c r="IU263" i="18" s="1"/>
  <c r="IU264" i="18" s="1"/>
  <c r="IU265" i="18" s="1"/>
  <c r="IU266" i="18" s="1"/>
  <c r="IU267" i="18" s="1"/>
  <c r="IU268" i="18" s="1"/>
  <c r="IU269" i="18" s="1"/>
  <c r="IU270" i="18" s="1"/>
  <c r="IU271" i="18" s="1"/>
  <c r="IU272" i="18" s="1"/>
  <c r="IU273" i="18" s="1"/>
  <c r="IU274" i="18" s="1"/>
  <c r="IU275" i="18" s="1"/>
  <c r="IU276" i="18" s="1"/>
  <c r="IU277" i="18" s="1"/>
  <c r="IU278" i="18" s="1"/>
  <c r="IU279" i="18" s="1"/>
  <c r="IU280" i="18" s="1"/>
  <c r="IU281" i="18" s="1"/>
  <c r="IU282" i="18" s="1"/>
  <c r="IU283" i="18" s="1"/>
  <c r="IU284" i="18" s="1"/>
  <c r="IU285" i="18" s="1"/>
  <c r="IU286" i="18" s="1"/>
  <c r="IU287" i="18" s="1"/>
  <c r="IU288" i="18" s="1"/>
  <c r="IU289" i="18" s="1"/>
  <c r="IU290" i="18" s="1"/>
  <c r="IU291" i="18" s="1"/>
  <c r="IU292" i="18" s="1"/>
  <c r="IU293" i="18" s="1"/>
  <c r="IU294" i="18" s="1"/>
  <c r="IU295" i="18" s="1"/>
  <c r="IU296" i="18" s="1"/>
  <c r="IU297" i="18" s="1"/>
  <c r="IU298" i="18" s="1"/>
  <c r="IU299" i="18" s="1"/>
  <c r="IU300" i="18" s="1"/>
  <c r="IU301" i="18" s="1"/>
  <c r="IU302" i="18" s="1"/>
  <c r="IU303" i="18" s="1"/>
  <c r="IU304" i="18" s="1"/>
  <c r="IU305" i="18" s="1"/>
  <c r="IU306" i="18" s="1"/>
  <c r="IU307" i="18" s="1"/>
  <c r="IU308" i="18" s="1"/>
  <c r="IU309" i="18" s="1"/>
  <c r="IU310" i="18" s="1"/>
  <c r="IU311" i="18" s="1"/>
  <c r="IU312" i="18" s="1"/>
  <c r="IU313" i="18" s="1"/>
  <c r="IU314" i="18" s="1"/>
  <c r="IU315" i="18" s="1"/>
  <c r="IU316" i="18" s="1"/>
  <c r="IU317" i="18" s="1"/>
  <c r="IU318" i="18" s="1"/>
  <c r="IU319" i="18" s="1"/>
  <c r="IU320" i="18" s="1"/>
  <c r="IU321" i="18" s="1"/>
  <c r="IU322" i="18" s="1"/>
  <c r="IU323" i="18" s="1"/>
  <c r="IU324" i="18" s="1"/>
  <c r="IU325" i="18" s="1"/>
  <c r="IU326" i="18" s="1"/>
  <c r="IU327" i="18" s="1"/>
  <c r="IU328" i="18" s="1"/>
  <c r="IU329" i="18" s="1"/>
  <c r="IU330" i="18" s="1"/>
  <c r="IU331" i="18" s="1"/>
  <c r="IU332" i="18" s="1"/>
  <c r="IU333" i="18" s="1"/>
  <c r="IU334" i="18" s="1"/>
  <c r="IU335" i="18" s="1"/>
  <c r="IU336" i="18" s="1"/>
  <c r="IU337" i="18" s="1"/>
  <c r="IU338" i="18" s="1"/>
  <c r="IU339" i="18" s="1"/>
  <c r="IU340" i="18" s="1"/>
  <c r="IU341" i="18" s="1"/>
  <c r="IU342" i="18" s="1"/>
  <c r="IU343" i="18" s="1"/>
  <c r="IU344" i="18" s="1"/>
  <c r="IU345" i="18" s="1"/>
  <c r="IU346" i="18" s="1"/>
  <c r="IU347" i="18" s="1"/>
  <c r="IU348" i="18" s="1"/>
  <c r="IU349" i="18" s="1"/>
  <c r="IU350" i="18" s="1"/>
  <c r="IU351" i="18" s="1"/>
  <c r="IU352" i="18" s="1"/>
  <c r="IU353" i="18" s="1"/>
  <c r="IU354" i="18" s="1"/>
  <c r="IU355" i="18" s="1"/>
  <c r="IU356" i="18" s="1"/>
  <c r="IU357" i="18" s="1"/>
  <c r="IU358" i="18" s="1"/>
  <c r="IU359" i="18" s="1"/>
  <c r="IU360" i="18" s="1"/>
  <c r="IU361" i="18" s="1"/>
  <c r="IU362" i="18" s="1"/>
  <c r="IU363" i="18" s="1"/>
  <c r="IU364" i="18" s="1"/>
  <c r="IU365" i="18" s="1"/>
  <c r="IU366" i="18" s="1"/>
  <c r="IU367" i="18" s="1"/>
  <c r="IU368" i="18" s="1"/>
  <c r="IU369" i="18" s="1"/>
  <c r="IU370" i="18" s="1"/>
  <c r="IU371" i="18" s="1"/>
  <c r="IU372" i="18" s="1"/>
  <c r="IU373" i="18" s="1"/>
  <c r="IU374" i="18" s="1"/>
  <c r="IU375" i="18" s="1"/>
  <c r="IU376" i="18" s="1"/>
  <c r="IU377" i="18" s="1"/>
  <c r="IU378" i="18" s="1"/>
  <c r="IU379" i="18" s="1"/>
  <c r="IU380" i="18" s="1"/>
  <c r="IU381" i="18" s="1"/>
  <c r="IU382" i="18" s="1"/>
  <c r="IU383" i="18" s="1"/>
  <c r="IU384" i="18" s="1"/>
  <c r="IU385" i="18" s="1"/>
  <c r="IU386" i="18" s="1"/>
  <c r="IU387" i="18" s="1"/>
  <c r="IU388" i="18" s="1"/>
  <c r="IU389" i="18" s="1"/>
  <c r="IU390" i="18" s="1"/>
  <c r="IU391" i="18" s="1"/>
  <c r="IU392" i="18" s="1"/>
  <c r="IU393" i="18" s="1"/>
  <c r="IU394" i="18" s="1"/>
  <c r="IU395" i="18" s="1"/>
  <c r="IU396" i="18" s="1"/>
  <c r="IU397" i="18" s="1"/>
  <c r="IU398" i="18" s="1"/>
  <c r="IU399" i="18" s="1"/>
  <c r="IU400" i="18" s="1"/>
  <c r="IU401" i="18" s="1"/>
  <c r="IU402" i="18" s="1"/>
  <c r="IU403" i="18" s="1"/>
  <c r="IU404" i="18" s="1"/>
  <c r="IU405" i="18" s="1"/>
  <c r="IU406" i="18" s="1"/>
  <c r="IU407" i="18" s="1"/>
  <c r="IU408" i="18" s="1"/>
  <c r="IU409" i="18" s="1"/>
  <c r="IU410" i="18" s="1"/>
  <c r="IU411" i="18" s="1"/>
  <c r="IU412" i="18" s="1"/>
  <c r="IU413" i="18" s="1"/>
  <c r="IU414" i="18" s="1"/>
  <c r="IU415" i="18" s="1"/>
  <c r="IU416" i="18" s="1"/>
  <c r="IU417" i="18" s="1"/>
  <c r="IU418" i="18" s="1"/>
  <c r="IU419" i="18" s="1"/>
  <c r="IU420" i="18" s="1"/>
  <c r="IU421" i="18" s="1"/>
  <c r="IU422" i="18" s="1"/>
  <c r="IU423" i="18" s="1"/>
  <c r="IU424" i="18" s="1"/>
  <c r="IU425" i="18" s="1"/>
  <c r="IU426" i="18" s="1"/>
  <c r="IU427" i="18" s="1"/>
  <c r="IU428" i="18" s="1"/>
  <c r="IU429" i="18" s="1"/>
  <c r="IU430" i="18" s="1"/>
  <c r="IU431" i="18" s="1"/>
  <c r="IU432" i="18" s="1"/>
  <c r="IU433" i="18" s="1"/>
  <c r="IU434" i="18" s="1"/>
  <c r="IU435" i="18" s="1"/>
  <c r="IU436" i="18" s="1"/>
  <c r="IU437" i="18" s="1"/>
  <c r="IU438" i="18" s="1"/>
  <c r="IU439" i="18" s="1"/>
  <c r="IU440" i="18" s="1"/>
  <c r="IU441" i="18" s="1"/>
  <c r="IU442" i="18" s="1"/>
  <c r="IU443" i="18" s="1"/>
  <c r="IU444" i="18" s="1"/>
  <c r="IU445" i="18" s="1"/>
  <c r="IU446" i="18" s="1"/>
  <c r="IU447" i="18" s="1"/>
  <c r="IU448" i="18" s="1"/>
  <c r="IU449" i="18" s="1"/>
  <c r="IU450" i="18" s="1"/>
  <c r="IU451" i="18" s="1"/>
  <c r="IU452" i="18" s="1"/>
  <c r="IU453" i="18" s="1"/>
  <c r="IU454" i="18" s="1"/>
  <c r="IU455" i="18" s="1"/>
  <c r="IU456" i="18" s="1"/>
  <c r="IU457" i="18" s="1"/>
  <c r="IU458" i="18" s="1"/>
  <c r="IU459" i="18" s="1"/>
  <c r="IU460" i="18" s="1"/>
  <c r="IU461" i="18" s="1"/>
  <c r="IU462" i="18" s="1"/>
  <c r="IU463" i="18" s="1"/>
  <c r="K463" i="18" s="1"/>
  <c r="MK284" i="18"/>
  <c r="MK285" i="18" s="1"/>
  <c r="MK286" i="18" s="1"/>
  <c r="MK287" i="18" s="1"/>
  <c r="MK288" i="18" s="1"/>
  <c r="MK289" i="18" s="1"/>
  <c r="MK290" i="18" s="1"/>
  <c r="MK291" i="18" s="1"/>
  <c r="MK292" i="18" s="1"/>
  <c r="MK293" i="18" s="1"/>
  <c r="MK294" i="18" s="1"/>
  <c r="MK295" i="18" s="1"/>
  <c r="MK296" i="18" s="1"/>
  <c r="MK297" i="18" s="1"/>
  <c r="MK298" i="18" s="1"/>
  <c r="MK299" i="18" s="1"/>
  <c r="MK300" i="18" s="1"/>
  <c r="MK301" i="18" s="1"/>
  <c r="MK302" i="18" s="1"/>
  <c r="MK303" i="18" s="1"/>
  <c r="MK304" i="18" s="1"/>
  <c r="MK305" i="18" s="1"/>
  <c r="MK306" i="18" s="1"/>
  <c r="MK307" i="18" s="1"/>
  <c r="MK308" i="18" s="1"/>
  <c r="MK309" i="18" s="1"/>
  <c r="MK310" i="18" s="1"/>
  <c r="MK311" i="18" s="1"/>
  <c r="MK312" i="18" s="1"/>
  <c r="MK313" i="18" s="1"/>
  <c r="MK314" i="18" s="1"/>
  <c r="MK315" i="18" s="1"/>
  <c r="MK316" i="18" s="1"/>
  <c r="MK317" i="18" s="1"/>
  <c r="MK318" i="18" s="1"/>
  <c r="MK319" i="18" s="1"/>
  <c r="MK320" i="18" s="1"/>
  <c r="MK321" i="18" s="1"/>
  <c r="MK322" i="18" s="1"/>
  <c r="MK323" i="18" s="1"/>
  <c r="MK324" i="18" s="1"/>
  <c r="MK325" i="18" s="1"/>
  <c r="MK326" i="18" s="1"/>
  <c r="MK327" i="18" s="1"/>
  <c r="MK328" i="18" s="1"/>
  <c r="MK329" i="18" s="1"/>
  <c r="MK330" i="18" s="1"/>
  <c r="MK331" i="18" s="1"/>
  <c r="MK332" i="18" s="1"/>
  <c r="MK333" i="18" s="1"/>
  <c r="MK334" i="18" s="1"/>
  <c r="MK335" i="18" s="1"/>
  <c r="MK336" i="18" s="1"/>
  <c r="MK337" i="18" s="1"/>
  <c r="MK338" i="18" s="1"/>
  <c r="MK339" i="18" s="1"/>
  <c r="MK340" i="18" s="1"/>
  <c r="MK341" i="18" s="1"/>
  <c r="MK342" i="18" s="1"/>
  <c r="MK343" i="18" s="1"/>
  <c r="MK344" i="18" s="1"/>
  <c r="MK345" i="18" s="1"/>
  <c r="MK346" i="18" s="1"/>
  <c r="MK347" i="18" s="1"/>
  <c r="MK348" i="18" s="1"/>
  <c r="MK349" i="18" s="1"/>
  <c r="MK350" i="18" s="1"/>
  <c r="MK351" i="18" s="1"/>
  <c r="MK352" i="18" s="1"/>
  <c r="MK353" i="18" s="1"/>
  <c r="MK354" i="18" s="1"/>
  <c r="MK355" i="18" s="1"/>
  <c r="MK356" i="18" s="1"/>
  <c r="MK357" i="18" s="1"/>
  <c r="MK358" i="18" s="1"/>
  <c r="MK359" i="18" s="1"/>
  <c r="MK360" i="18" s="1"/>
  <c r="MK361" i="18" s="1"/>
  <c r="MK362" i="18" s="1"/>
  <c r="MK363" i="18" s="1"/>
  <c r="MK364" i="18" s="1"/>
  <c r="MK365" i="18" s="1"/>
  <c r="MK366" i="18" s="1"/>
  <c r="MK367" i="18" s="1"/>
  <c r="MK368" i="18" s="1"/>
  <c r="MK369" i="18" s="1"/>
  <c r="MK370" i="18" s="1"/>
  <c r="MK371" i="18" s="1"/>
  <c r="MK372" i="18" s="1"/>
  <c r="MK373" i="18" s="1"/>
  <c r="MK374" i="18" s="1"/>
  <c r="MK375" i="18" s="1"/>
  <c r="MK376" i="18" s="1"/>
  <c r="MK377" i="18" s="1"/>
  <c r="MK378" i="18" s="1"/>
  <c r="MK379" i="18" s="1"/>
  <c r="MK380" i="18" s="1"/>
  <c r="MK381" i="18" s="1"/>
  <c r="MK382" i="18" s="1"/>
  <c r="MK383" i="18" s="1"/>
  <c r="MK384" i="18" s="1"/>
  <c r="MK385" i="18" s="1"/>
  <c r="MK386" i="18" s="1"/>
  <c r="MK387" i="18" s="1"/>
  <c r="MK388" i="18" s="1"/>
  <c r="MK389" i="18" s="1"/>
  <c r="MK390" i="18" s="1"/>
  <c r="MK391" i="18" s="1"/>
  <c r="MK392" i="18" s="1"/>
  <c r="MK393" i="18" s="1"/>
  <c r="MK394" i="18" s="1"/>
  <c r="MK395" i="18" s="1"/>
  <c r="MK396" i="18" s="1"/>
  <c r="MK397" i="18" s="1"/>
  <c r="MK398" i="18" s="1"/>
  <c r="MK399" i="18" s="1"/>
  <c r="MK400" i="18" s="1"/>
  <c r="MK401" i="18" s="1"/>
  <c r="MK402" i="18" s="1"/>
  <c r="MK403" i="18" s="1"/>
  <c r="MK404" i="18" s="1"/>
  <c r="MK405" i="18" s="1"/>
  <c r="MK406" i="18" s="1"/>
  <c r="MK407" i="18" s="1"/>
  <c r="MK408" i="18" s="1"/>
  <c r="MK409" i="18" s="1"/>
  <c r="MK410" i="18" s="1"/>
  <c r="MK411" i="18" s="1"/>
  <c r="HJ284" i="18"/>
  <c r="HJ285" i="18" s="1"/>
  <c r="HJ286" i="18" s="1"/>
  <c r="HJ287" i="18" s="1"/>
  <c r="HJ288" i="18" s="1"/>
  <c r="HJ289" i="18" s="1"/>
  <c r="HJ290" i="18" s="1"/>
  <c r="HJ291" i="18" s="1"/>
  <c r="HJ292" i="18" s="1"/>
  <c r="HJ293" i="18" s="1"/>
  <c r="HJ294" i="18" s="1"/>
  <c r="HJ295" i="18" s="1"/>
  <c r="HJ296" i="18" s="1"/>
  <c r="HJ297" i="18" s="1"/>
  <c r="HJ298" i="18" s="1"/>
  <c r="HJ299" i="18" s="1"/>
  <c r="HJ300" i="18" s="1"/>
  <c r="HJ301" i="18" s="1"/>
  <c r="HJ302" i="18" s="1"/>
  <c r="HJ303" i="18" s="1"/>
  <c r="HJ304" i="18" s="1"/>
  <c r="HJ305" i="18" s="1"/>
  <c r="HJ306" i="18" s="1"/>
  <c r="HJ307" i="18" s="1"/>
  <c r="HJ308" i="18" s="1"/>
  <c r="HJ309" i="18" s="1"/>
  <c r="HJ310" i="18" s="1"/>
  <c r="HJ311" i="18" s="1"/>
  <c r="HJ312" i="18" s="1"/>
  <c r="HJ313" i="18" s="1"/>
  <c r="HJ314" i="18" s="1"/>
  <c r="HJ315" i="18" s="1"/>
  <c r="HJ316" i="18" s="1"/>
  <c r="HJ317" i="18" s="1"/>
  <c r="HJ318" i="18" s="1"/>
  <c r="HJ319" i="18" s="1"/>
  <c r="HJ320" i="18" s="1"/>
  <c r="HJ321" i="18" s="1"/>
  <c r="HJ322" i="18" s="1"/>
  <c r="HJ323" i="18" s="1"/>
  <c r="HJ324" i="18" s="1"/>
  <c r="HJ325" i="18" s="1"/>
  <c r="HJ326" i="18" s="1"/>
  <c r="HJ327" i="18" s="1"/>
  <c r="HJ328" i="18" s="1"/>
  <c r="HJ329" i="18" s="1"/>
  <c r="HJ330" i="18" s="1"/>
  <c r="HJ331" i="18" s="1"/>
  <c r="HJ332" i="18" s="1"/>
  <c r="HJ333" i="18" s="1"/>
  <c r="HJ334" i="18" s="1"/>
  <c r="HJ335" i="18" s="1"/>
  <c r="HJ336" i="18" s="1"/>
  <c r="HJ337" i="18" s="1"/>
  <c r="HJ338" i="18" s="1"/>
  <c r="HJ339" i="18" s="1"/>
  <c r="HJ340" i="18" s="1"/>
  <c r="HJ341" i="18" s="1"/>
  <c r="HJ342" i="18" s="1"/>
  <c r="HJ343" i="18" s="1"/>
  <c r="HJ344" i="18" s="1"/>
  <c r="HJ345" i="18" s="1"/>
  <c r="HJ346" i="18" s="1"/>
  <c r="HJ347" i="18" s="1"/>
  <c r="HJ348" i="18" s="1"/>
  <c r="GR245" i="18"/>
  <c r="GR246" i="18" s="1"/>
  <c r="GR247" i="18" s="1"/>
  <c r="GR248" i="18" s="1"/>
  <c r="GR249" i="18" s="1"/>
  <c r="GR250" i="18" s="1"/>
  <c r="GR251" i="18" s="1"/>
  <c r="GR252" i="18" s="1"/>
  <c r="GR253" i="18" s="1"/>
  <c r="GR254" i="18" s="1"/>
  <c r="GR255" i="18" s="1"/>
  <c r="GR256" i="18" s="1"/>
  <c r="GR257" i="18" s="1"/>
  <c r="GR258" i="18" s="1"/>
  <c r="GR259" i="18" s="1"/>
  <c r="GR260" i="18" s="1"/>
  <c r="GR261" i="18" s="1"/>
  <c r="GR262" i="18" s="1"/>
  <c r="GR263" i="18" s="1"/>
  <c r="GR264" i="18" s="1"/>
  <c r="GR265" i="18" s="1"/>
  <c r="GR266" i="18" s="1"/>
  <c r="GR267" i="18" s="1"/>
  <c r="GR268" i="18" s="1"/>
  <c r="GR269" i="18" s="1"/>
  <c r="GR270" i="18" s="1"/>
  <c r="GR271" i="18" s="1"/>
  <c r="GR272" i="18" s="1"/>
  <c r="GR273" i="18" s="1"/>
  <c r="GR274" i="18" s="1"/>
  <c r="GR275" i="18" s="1"/>
  <c r="GR276" i="18" s="1"/>
  <c r="GR277" i="18" s="1"/>
  <c r="GR278" i="18" s="1"/>
  <c r="GR279" i="18" s="1"/>
  <c r="GR280" i="18" s="1"/>
  <c r="GR281" i="18" s="1"/>
  <c r="GR282" i="18" s="1"/>
  <c r="GR283" i="18" s="1"/>
  <c r="GR284" i="18" s="1"/>
  <c r="GR285" i="18" s="1"/>
  <c r="GR286" i="18" s="1"/>
  <c r="GR287" i="18" s="1"/>
  <c r="GR288" i="18" s="1"/>
  <c r="GR289" i="18" s="1"/>
  <c r="GR290" i="18" s="1"/>
  <c r="GR291" i="18" s="1"/>
  <c r="GR292" i="18" s="1"/>
  <c r="GR293" i="18" s="1"/>
  <c r="GR294" i="18" s="1"/>
  <c r="GR295" i="18" s="1"/>
  <c r="GR296" i="18" s="1"/>
  <c r="GR297" i="18" s="1"/>
  <c r="GR298" i="18" s="1"/>
  <c r="GR299" i="18" s="1"/>
  <c r="GR300" i="18" s="1"/>
  <c r="GR301" i="18" s="1"/>
  <c r="GR302" i="18" s="1"/>
  <c r="GR303" i="18" s="1"/>
  <c r="GR304" i="18" s="1"/>
  <c r="GR305" i="18" s="1"/>
  <c r="GR306" i="18" s="1"/>
  <c r="GR307" i="18" s="1"/>
  <c r="GR308" i="18" s="1"/>
  <c r="GR309" i="18" s="1"/>
  <c r="GR310" i="18" s="1"/>
  <c r="GR311" i="18" s="1"/>
  <c r="GR312" i="18" s="1"/>
  <c r="GR313" i="18" s="1"/>
  <c r="GR314" i="18" s="1"/>
  <c r="GR315" i="18" s="1"/>
  <c r="GR316" i="18" s="1"/>
  <c r="GR317" i="18" s="1"/>
  <c r="GR318" i="18" s="1"/>
  <c r="GR319" i="18" s="1"/>
  <c r="GR320" i="18" s="1"/>
  <c r="GR321" i="18" s="1"/>
  <c r="GR322" i="18" s="1"/>
  <c r="GR323" i="18" s="1"/>
  <c r="GR324" i="18" s="1"/>
  <c r="GR325" i="18" s="1"/>
  <c r="GR326" i="18" s="1"/>
  <c r="GR327" i="18" s="1"/>
  <c r="GR328" i="18" s="1"/>
  <c r="GR329" i="18" s="1"/>
  <c r="GR330" i="18" s="1"/>
  <c r="GR331" i="18" s="1"/>
  <c r="GR332" i="18" s="1"/>
  <c r="GR333" i="18" s="1"/>
  <c r="GR334" i="18" s="1"/>
  <c r="GR335" i="18" s="1"/>
  <c r="GR336" i="18" s="1"/>
  <c r="GR337" i="18" s="1"/>
  <c r="GR338" i="18" s="1"/>
  <c r="GR339" i="18" s="1"/>
  <c r="GR340" i="18" s="1"/>
  <c r="GR341" i="18" s="1"/>
  <c r="GR342" i="18" s="1"/>
  <c r="GR343" i="18" s="1"/>
  <c r="GR344" i="18" s="1"/>
  <c r="GR345" i="18" s="1"/>
  <c r="GR346" i="18" s="1"/>
  <c r="GR347" i="18" s="1"/>
  <c r="GR348" i="18" s="1"/>
  <c r="GR349" i="18" s="1"/>
  <c r="GR350" i="18" s="1"/>
  <c r="GR351" i="18" s="1"/>
  <c r="GR352" i="18" s="1"/>
  <c r="GR353" i="18" s="1"/>
  <c r="GR354" i="18" s="1"/>
  <c r="GR355" i="18" s="1"/>
  <c r="GR356" i="18" s="1"/>
  <c r="GR357" i="18" s="1"/>
  <c r="GR358" i="18" s="1"/>
  <c r="GR359" i="18" s="1"/>
  <c r="GR360" i="18" s="1"/>
  <c r="GR361" i="18" s="1"/>
  <c r="GR362" i="18" s="1"/>
  <c r="GR363" i="18" s="1"/>
  <c r="GR364" i="18" s="1"/>
  <c r="GR365" i="18" s="1"/>
  <c r="GR366" i="18" s="1"/>
  <c r="GR367" i="18" s="1"/>
  <c r="GR368" i="18" s="1"/>
  <c r="GR369" i="18" s="1"/>
  <c r="GR370" i="18" s="1"/>
  <c r="GR371" i="18" s="1"/>
  <c r="GR372" i="18" s="1"/>
  <c r="GR373" i="18" s="1"/>
  <c r="GR374" i="18" s="1"/>
  <c r="GR375" i="18" s="1"/>
  <c r="GR376" i="18" s="1"/>
  <c r="GR377" i="18" s="1"/>
  <c r="GR378" i="18" s="1"/>
  <c r="GR379" i="18" s="1"/>
  <c r="GR380" i="18" s="1"/>
  <c r="GR381" i="18" s="1"/>
  <c r="GR382" i="18" s="1"/>
  <c r="GR383" i="18" s="1"/>
  <c r="GR384" i="18" s="1"/>
  <c r="GR385" i="18" s="1"/>
  <c r="GR386" i="18" s="1"/>
  <c r="GR387" i="18" s="1"/>
  <c r="GR388" i="18" s="1"/>
  <c r="GR389" i="18" s="1"/>
  <c r="GR390" i="18" s="1"/>
  <c r="GR391" i="18" s="1"/>
  <c r="GR392" i="18" s="1"/>
  <c r="GR393" i="18" s="1"/>
  <c r="GR394" i="18" s="1"/>
  <c r="GR395" i="18" s="1"/>
  <c r="GR396" i="18" s="1"/>
  <c r="GR397" i="18" s="1"/>
  <c r="GR398" i="18" s="1"/>
  <c r="GR399" i="18" s="1"/>
  <c r="GR400" i="18" s="1"/>
  <c r="GR401" i="18" s="1"/>
  <c r="GR402" i="18" s="1"/>
  <c r="GR403" i="18" s="1"/>
  <c r="GR404" i="18" s="1"/>
  <c r="GR405" i="18" s="1"/>
  <c r="GR406" i="18" s="1"/>
  <c r="GR407" i="18" s="1"/>
  <c r="GR408" i="18" s="1"/>
  <c r="GR409" i="18" s="1"/>
  <c r="GR410" i="18" s="1"/>
  <c r="GR411" i="18" s="1"/>
  <c r="GR412" i="18" s="1"/>
  <c r="GR413" i="18" s="1"/>
  <c r="GR414" i="18" s="1"/>
  <c r="GR415" i="18" s="1"/>
  <c r="GR416" i="18" s="1"/>
  <c r="GR417" i="18" s="1"/>
  <c r="GR418" i="18" s="1"/>
  <c r="GR419" i="18" s="1"/>
  <c r="GR420" i="18" s="1"/>
  <c r="GR421" i="18" s="1"/>
  <c r="GR422" i="18" s="1"/>
  <c r="GR423" i="18" s="1"/>
  <c r="GR424" i="18" s="1"/>
  <c r="GR425" i="18" s="1"/>
  <c r="GR426" i="18" s="1"/>
  <c r="GR427" i="18" s="1"/>
  <c r="GR428" i="18" s="1"/>
  <c r="GR429" i="18" s="1"/>
  <c r="GR430" i="18" s="1"/>
  <c r="GR431" i="18" s="1"/>
  <c r="GR432" i="18" s="1"/>
  <c r="GR433" i="18" s="1"/>
  <c r="GR434" i="18" s="1"/>
  <c r="GR435" i="18" s="1"/>
  <c r="GR436" i="18" s="1"/>
  <c r="GR437" i="18" s="1"/>
  <c r="GR438" i="18" s="1"/>
  <c r="GR439" i="18" s="1"/>
  <c r="GR440" i="18" s="1"/>
  <c r="GR441" i="18" s="1"/>
  <c r="GR442" i="18" s="1"/>
  <c r="GR443" i="18" s="1"/>
  <c r="GR444" i="18" s="1"/>
  <c r="GR445" i="18" s="1"/>
  <c r="GR446" i="18" s="1"/>
  <c r="GR447" i="18" s="1"/>
  <c r="GR448" i="18" s="1"/>
  <c r="GR449" i="18" s="1"/>
  <c r="K449" i="18" s="1"/>
  <c r="LZ245" i="18"/>
  <c r="LZ246" i="18" s="1"/>
  <c r="LZ247" i="18" s="1"/>
  <c r="LZ248" i="18" s="1"/>
  <c r="LZ249" i="18" s="1"/>
  <c r="LZ250" i="18" s="1"/>
  <c r="LZ251" i="18" s="1"/>
  <c r="LZ252" i="18" s="1"/>
  <c r="LZ253" i="18" s="1"/>
  <c r="LZ254" i="18" s="1"/>
  <c r="LZ255" i="18" s="1"/>
  <c r="LZ256" i="18" s="1"/>
  <c r="LZ257" i="18" s="1"/>
  <c r="LZ258" i="18" s="1"/>
  <c r="LZ259" i="18" s="1"/>
  <c r="LZ260" i="18" s="1"/>
  <c r="LZ261" i="18" s="1"/>
  <c r="LZ262" i="18" s="1"/>
  <c r="LZ263" i="18" s="1"/>
  <c r="LZ264" i="18" s="1"/>
  <c r="LZ265" i="18" s="1"/>
  <c r="LZ266" i="18" s="1"/>
  <c r="LZ267" i="18" s="1"/>
  <c r="LZ268" i="18" s="1"/>
  <c r="LZ269" i="18" s="1"/>
  <c r="LZ270" i="18" s="1"/>
  <c r="LZ271" i="18" s="1"/>
  <c r="LZ272" i="18" s="1"/>
  <c r="LZ273" i="18" s="1"/>
  <c r="LZ274" i="18" s="1"/>
  <c r="LZ275" i="18" s="1"/>
  <c r="LZ276" i="18" s="1"/>
  <c r="LZ277" i="18" s="1"/>
  <c r="LZ278" i="18" s="1"/>
  <c r="LZ279" i="18" s="1"/>
  <c r="LZ280" i="18" s="1"/>
  <c r="LZ281" i="18" s="1"/>
  <c r="LZ282" i="18" s="1"/>
  <c r="LZ283" i="18" s="1"/>
  <c r="LZ284" i="18" s="1"/>
  <c r="LZ285" i="18" s="1"/>
  <c r="LZ286" i="18" s="1"/>
  <c r="LZ287" i="18" s="1"/>
  <c r="LZ288" i="18" s="1"/>
  <c r="LZ289" i="18" s="1"/>
  <c r="LZ290" i="18" s="1"/>
  <c r="LZ291" i="18" s="1"/>
  <c r="LZ292" i="18" s="1"/>
  <c r="LZ293" i="18" s="1"/>
  <c r="LZ294" i="18" s="1"/>
  <c r="LZ295" i="18" s="1"/>
  <c r="LZ296" i="18" s="1"/>
  <c r="LZ297" i="18" s="1"/>
  <c r="LZ298" i="18" s="1"/>
  <c r="LZ299" i="18" s="1"/>
  <c r="LZ300" i="18" s="1"/>
  <c r="LZ301" i="18" s="1"/>
  <c r="LZ302" i="18" s="1"/>
  <c r="LZ303" i="18" s="1"/>
  <c r="LZ304" i="18" s="1"/>
  <c r="LZ305" i="18" s="1"/>
  <c r="LZ306" i="18" s="1"/>
  <c r="LZ307" i="18" s="1"/>
  <c r="LZ308" i="18" s="1"/>
  <c r="LZ309" i="18" s="1"/>
  <c r="LZ310" i="18" s="1"/>
  <c r="LZ311" i="18" s="1"/>
  <c r="LZ312" i="18" s="1"/>
  <c r="LZ313" i="18" s="1"/>
  <c r="LZ314" i="18" s="1"/>
  <c r="LZ315" i="18" s="1"/>
  <c r="LZ316" i="18" s="1"/>
  <c r="LZ317" i="18" s="1"/>
  <c r="LZ318" i="18" s="1"/>
  <c r="LZ319" i="18" s="1"/>
  <c r="LZ320" i="18" s="1"/>
  <c r="LZ321" i="18" s="1"/>
  <c r="LZ322" i="18" s="1"/>
  <c r="LZ323" i="18" s="1"/>
  <c r="LZ324" i="18" s="1"/>
  <c r="LZ325" i="18" s="1"/>
  <c r="LZ326" i="18" s="1"/>
  <c r="LZ327" i="18" s="1"/>
  <c r="LZ328" i="18" s="1"/>
  <c r="LZ329" i="18" s="1"/>
  <c r="LZ330" i="18" s="1"/>
  <c r="LZ331" i="18" s="1"/>
  <c r="LZ332" i="18" s="1"/>
  <c r="LZ333" i="18" s="1"/>
  <c r="LZ334" i="18" s="1"/>
  <c r="LZ335" i="18" s="1"/>
  <c r="LZ336" i="18" s="1"/>
  <c r="LZ337" i="18" s="1"/>
  <c r="LZ338" i="18" s="1"/>
  <c r="LZ339" i="18" s="1"/>
  <c r="LZ340" i="18" s="1"/>
  <c r="LZ341" i="18" s="1"/>
  <c r="LZ342" i="18" s="1"/>
  <c r="LZ343" i="18" s="1"/>
  <c r="LZ344" i="18" s="1"/>
  <c r="LZ345" i="18" s="1"/>
  <c r="LZ346" i="18" s="1"/>
  <c r="LZ347" i="18" s="1"/>
  <c r="LZ348" i="18" s="1"/>
  <c r="LZ349" i="18" s="1"/>
  <c r="LZ350" i="18" s="1"/>
  <c r="LZ351" i="18" s="1"/>
  <c r="LZ352" i="18" s="1"/>
  <c r="LZ353" i="18" s="1"/>
  <c r="LZ354" i="18" s="1"/>
  <c r="LZ355" i="18" s="1"/>
  <c r="LZ356" i="18" s="1"/>
  <c r="LZ357" i="18" s="1"/>
  <c r="LZ358" i="18" s="1"/>
  <c r="LZ359" i="18" s="1"/>
  <c r="LZ360" i="18" s="1"/>
  <c r="LZ361" i="18" s="1"/>
  <c r="LZ362" i="18" s="1"/>
  <c r="LZ363" i="18" s="1"/>
  <c r="LZ364" i="18" s="1"/>
  <c r="LZ365" i="18" s="1"/>
  <c r="LZ366" i="18" s="1"/>
  <c r="LZ367" i="18" s="1"/>
  <c r="LZ368" i="18" s="1"/>
  <c r="LZ369" i="18" s="1"/>
  <c r="LZ370" i="18" s="1"/>
  <c r="LZ371" i="18" s="1"/>
  <c r="LZ372" i="18" s="1"/>
  <c r="LZ373" i="18" s="1"/>
  <c r="LZ374" i="18" s="1"/>
  <c r="LZ375" i="18" s="1"/>
  <c r="LZ376" i="18" s="1"/>
  <c r="LZ377" i="18" s="1"/>
  <c r="LZ378" i="18" s="1"/>
  <c r="LZ379" i="18" s="1"/>
  <c r="LZ380" i="18" s="1"/>
  <c r="LZ381" i="18" s="1"/>
  <c r="LZ382" i="18" s="1"/>
  <c r="LZ383" i="18" s="1"/>
  <c r="LZ384" i="18" s="1"/>
  <c r="LZ385" i="18" s="1"/>
  <c r="LZ386" i="18" s="1"/>
  <c r="LZ387" i="18" s="1"/>
  <c r="LZ388" i="18" s="1"/>
  <c r="LZ389" i="18" s="1"/>
  <c r="LZ390" i="18" s="1"/>
  <c r="LZ391" i="18" s="1"/>
  <c r="LZ392" i="18" s="1"/>
  <c r="LZ393" i="18" s="1"/>
  <c r="LZ394" i="18" s="1"/>
  <c r="LZ395" i="18" s="1"/>
  <c r="LZ396" i="18" s="1"/>
  <c r="LZ397" i="18" s="1"/>
  <c r="LZ398" i="18" s="1"/>
  <c r="LZ399" i="18" s="1"/>
  <c r="LZ400" i="18" s="1"/>
  <c r="LZ401" i="18" s="1"/>
  <c r="LZ402" i="18" s="1"/>
  <c r="LZ403" i="18" s="1"/>
  <c r="LZ404" i="18" s="1"/>
  <c r="LZ405" i="18" s="1"/>
  <c r="LZ406" i="18" s="1"/>
  <c r="LZ407" i="18" s="1"/>
  <c r="LZ408" i="18" s="1"/>
  <c r="LZ409" i="18" s="1"/>
  <c r="LZ410" i="18" s="1"/>
  <c r="LZ411" i="18" s="1"/>
  <c r="LZ412" i="18" s="1"/>
  <c r="LZ413" i="18" s="1"/>
  <c r="LZ414" i="18" s="1"/>
  <c r="LZ415" i="18" s="1"/>
  <c r="LZ416" i="18" s="1"/>
  <c r="LZ417" i="18" s="1"/>
  <c r="LZ418" i="18" s="1"/>
  <c r="LZ419" i="18" s="1"/>
  <c r="LZ420" i="18" s="1"/>
  <c r="LZ421" i="18" s="1"/>
  <c r="LZ422" i="18" s="1"/>
  <c r="LZ423" i="18" s="1"/>
  <c r="LZ424" i="18" s="1"/>
  <c r="LZ425" i="18" s="1"/>
  <c r="LZ426" i="18" s="1"/>
  <c r="LZ427" i="18" s="1"/>
  <c r="LZ428" i="18" s="1"/>
  <c r="LZ429" i="18" s="1"/>
  <c r="LZ430" i="18" s="1"/>
  <c r="LZ431" i="18" s="1"/>
  <c r="LZ432" i="18" s="1"/>
  <c r="LZ433" i="18" s="1"/>
  <c r="LZ434" i="18" s="1"/>
  <c r="LZ435" i="18" s="1"/>
  <c r="LZ436" i="18" s="1"/>
  <c r="LZ437" i="18" s="1"/>
  <c r="LZ438" i="18" s="1"/>
  <c r="LZ439" i="18" s="1"/>
  <c r="LZ440" i="18" s="1"/>
  <c r="LZ441" i="18" s="1"/>
  <c r="LZ442" i="18" s="1"/>
  <c r="LZ443" i="18" s="1"/>
  <c r="LZ444" i="18" s="1"/>
  <c r="LZ445" i="18" s="1"/>
  <c r="LZ446" i="18" s="1"/>
  <c r="LZ447" i="18" s="1"/>
  <c r="LZ448" i="18" s="1"/>
  <c r="LZ449" i="18" s="1"/>
  <c r="LZ450" i="18" s="1"/>
  <c r="LZ451" i="18" s="1"/>
  <c r="LZ452" i="18" s="1"/>
  <c r="LZ453" i="18" s="1"/>
  <c r="LZ454" i="18" s="1"/>
  <c r="LZ455" i="18" s="1"/>
  <c r="LZ456" i="18" s="1"/>
  <c r="LZ457" i="18" s="1"/>
  <c r="LZ458" i="18" s="1"/>
  <c r="LZ459" i="18" s="1"/>
  <c r="LZ460" i="18" s="1"/>
  <c r="LZ461" i="18" s="1"/>
  <c r="LZ462" i="18" s="1"/>
  <c r="LZ463" i="18" s="1"/>
  <c r="LZ464" i="18" s="1"/>
  <c r="LZ465" i="18" s="1"/>
  <c r="LZ466" i="18" s="1"/>
  <c r="LZ467" i="18" s="1"/>
  <c r="LZ468" i="18" s="1"/>
  <c r="LZ469" i="18" s="1"/>
  <c r="LZ470" i="18" s="1"/>
  <c r="LZ471" i="18" s="1"/>
  <c r="LZ472" i="18" s="1"/>
  <c r="LZ473" i="18" s="1"/>
  <c r="LZ474" i="18" s="1"/>
  <c r="LZ475" i="18" s="1"/>
  <c r="LZ476" i="18" s="1"/>
  <c r="LZ477" i="18" s="1"/>
  <c r="LZ478" i="18" s="1"/>
  <c r="LZ479" i="18" s="1"/>
  <c r="LZ480" i="18" s="1"/>
  <c r="LZ481" i="18" s="1"/>
  <c r="LZ482" i="18" s="1"/>
  <c r="LZ483" i="18" s="1"/>
  <c r="LZ484" i="18" s="1"/>
  <c r="LZ485" i="18" s="1"/>
  <c r="EY260" i="18"/>
  <c r="EY261" i="18" s="1"/>
  <c r="EY262" i="18" s="1"/>
  <c r="EY263" i="18" s="1"/>
  <c r="EY264" i="18" s="1"/>
  <c r="EY265" i="18" s="1"/>
  <c r="EY266" i="18" s="1"/>
  <c r="EY267" i="18" s="1"/>
  <c r="EY268" i="18" s="1"/>
  <c r="EY269" i="18" s="1"/>
  <c r="EY270" i="18" s="1"/>
  <c r="EY271" i="18" s="1"/>
  <c r="EY272" i="18" s="1"/>
  <c r="EY273" i="18" s="1"/>
  <c r="EY274" i="18" s="1"/>
  <c r="EY275" i="18" s="1"/>
  <c r="EY276" i="18" s="1"/>
  <c r="EY277" i="18" s="1"/>
  <c r="EY278" i="18" s="1"/>
  <c r="EY279" i="18" s="1"/>
  <c r="EY280" i="18" s="1"/>
  <c r="EY281" i="18" s="1"/>
  <c r="EY282" i="18" s="1"/>
  <c r="EY283" i="18" s="1"/>
  <c r="EY284" i="18" s="1"/>
  <c r="EY285" i="18" s="1"/>
  <c r="EY286" i="18" s="1"/>
  <c r="EY287" i="18" s="1"/>
  <c r="EY288" i="18" s="1"/>
  <c r="EY289" i="18" s="1"/>
  <c r="EY290" i="18" s="1"/>
  <c r="EY291" i="18" s="1"/>
  <c r="EY292" i="18" s="1"/>
  <c r="EY293" i="18" s="1"/>
  <c r="EY294" i="18" s="1"/>
  <c r="EY295" i="18" s="1"/>
  <c r="EY296" i="18" s="1"/>
  <c r="EY297" i="18" s="1"/>
  <c r="EY298" i="18" s="1"/>
  <c r="EY299" i="18" s="1"/>
  <c r="EY300" i="18" s="1"/>
  <c r="EY301" i="18" s="1"/>
  <c r="EY302" i="18" s="1"/>
  <c r="EY303" i="18" s="1"/>
  <c r="EY304" i="18" s="1"/>
  <c r="EY305" i="18" s="1"/>
  <c r="EY306" i="18" s="1"/>
  <c r="EY307" i="18" s="1"/>
  <c r="EY308" i="18" s="1"/>
  <c r="EY309" i="18" s="1"/>
  <c r="EY310" i="18" s="1"/>
  <c r="EY311" i="18" s="1"/>
  <c r="EY312" i="18" s="1"/>
  <c r="EY313" i="18" s="1"/>
  <c r="EY314" i="18" s="1"/>
  <c r="EY315" i="18" s="1"/>
  <c r="EY316" i="18" s="1"/>
  <c r="EY317" i="18" s="1"/>
  <c r="EY318" i="18" s="1"/>
  <c r="EY319" i="18" s="1"/>
  <c r="EY320" i="18" s="1"/>
  <c r="EY321" i="18" s="1"/>
  <c r="EY322" i="18" s="1"/>
  <c r="EY323" i="18" s="1"/>
  <c r="EY324" i="18" s="1"/>
  <c r="EY325" i="18" s="1"/>
  <c r="EY326" i="18" s="1"/>
  <c r="EY327" i="18" s="1"/>
  <c r="EY328" i="18" s="1"/>
  <c r="EY329" i="18" s="1"/>
  <c r="EY330" i="18" s="1"/>
  <c r="EY331" i="18" s="1"/>
  <c r="EY332" i="18" s="1"/>
  <c r="EY333" i="18" s="1"/>
  <c r="EY334" i="18" s="1"/>
  <c r="EY335" i="18" s="1"/>
  <c r="EY336" i="18" s="1"/>
  <c r="EY337" i="18" s="1"/>
  <c r="EY338" i="18" s="1"/>
  <c r="EY339" i="18" s="1"/>
  <c r="EY340" i="18" s="1"/>
  <c r="EY341" i="18" s="1"/>
  <c r="EY342" i="18" s="1"/>
  <c r="EY343" i="18" s="1"/>
  <c r="EY344" i="18" s="1"/>
  <c r="EY345" i="18" s="1"/>
  <c r="EY346" i="18" s="1"/>
  <c r="EY347" i="18" s="1"/>
  <c r="EY348" i="18" s="1"/>
  <c r="EY349" i="18" s="1"/>
  <c r="EY350" i="18" s="1"/>
  <c r="EY351" i="18" s="1"/>
  <c r="EY352" i="18" s="1"/>
  <c r="EY353" i="18" s="1"/>
  <c r="EY354" i="18" s="1"/>
  <c r="EY355" i="18" s="1"/>
  <c r="EY356" i="18" s="1"/>
  <c r="EY357" i="18" s="1"/>
  <c r="EY358" i="18" s="1"/>
  <c r="EY359" i="18" s="1"/>
  <c r="EY360" i="18" s="1"/>
  <c r="EY361" i="18" s="1"/>
  <c r="EY362" i="18" s="1"/>
  <c r="EY363" i="18" s="1"/>
  <c r="EY364" i="18" s="1"/>
  <c r="EY365" i="18" s="1"/>
  <c r="EY366" i="18" s="1"/>
  <c r="EY367" i="18" s="1"/>
  <c r="EY368" i="18" s="1"/>
  <c r="EY369" i="18" s="1"/>
  <c r="EY370" i="18" s="1"/>
  <c r="EY371" i="18" s="1"/>
  <c r="EY372" i="18" s="1"/>
  <c r="EY373" i="18" s="1"/>
  <c r="EY374" i="18" s="1"/>
  <c r="EY375" i="18" s="1"/>
  <c r="EY376" i="18" s="1"/>
  <c r="EY377" i="18" s="1"/>
  <c r="EY378" i="18" s="1"/>
  <c r="EY379" i="18" s="1"/>
  <c r="EY380" i="18" s="1"/>
  <c r="EY381" i="18" s="1"/>
  <c r="EY382" i="18" s="1"/>
  <c r="EY383" i="18" s="1"/>
  <c r="EY384" i="18" s="1"/>
  <c r="EY385" i="18" s="1"/>
  <c r="EY386" i="18" s="1"/>
  <c r="EY387" i="18" s="1"/>
  <c r="EY388" i="18" s="1"/>
  <c r="EY389" i="18" s="1"/>
  <c r="EY390" i="18" s="1"/>
  <c r="EY391" i="18" s="1"/>
  <c r="EY392" i="18" s="1"/>
  <c r="EY393" i="18" s="1"/>
  <c r="EY394" i="18" s="1"/>
  <c r="EY395" i="18" s="1"/>
  <c r="EY396" i="18" s="1"/>
  <c r="EY397" i="18" s="1"/>
  <c r="EY398" i="18" s="1"/>
  <c r="EY399" i="18" s="1"/>
  <c r="EY400" i="18" s="1"/>
  <c r="EY401" i="18" s="1"/>
  <c r="EY402" i="18" s="1"/>
  <c r="EY403" i="18" s="1"/>
  <c r="EY404" i="18" s="1"/>
  <c r="EY405" i="18" s="1"/>
  <c r="EY406" i="18" s="1"/>
  <c r="EY407" i="18" s="1"/>
  <c r="EY408" i="18" s="1"/>
  <c r="EY409" i="18" s="1"/>
  <c r="EY410" i="18" s="1"/>
  <c r="EY411" i="18" s="1"/>
  <c r="EY412" i="18" s="1"/>
  <c r="EY413" i="18" s="1"/>
  <c r="EY414" i="18" s="1"/>
  <c r="EY415" i="18" s="1"/>
  <c r="EY416" i="18" s="1"/>
  <c r="EY417" i="18" s="1"/>
  <c r="EY418" i="18" s="1"/>
  <c r="EY419" i="18" s="1"/>
  <c r="EY420" i="18" s="1"/>
  <c r="EY421" i="18" s="1"/>
  <c r="EY422" i="18" s="1"/>
  <c r="EY423" i="18" s="1"/>
  <c r="EY424" i="18" s="1"/>
  <c r="EY425" i="18" s="1"/>
  <c r="EY426" i="18" s="1"/>
  <c r="EY427" i="18" s="1"/>
  <c r="EY428" i="18" s="1"/>
  <c r="EY429" i="18" s="1"/>
  <c r="EY430" i="18" s="1"/>
  <c r="EY431" i="18" s="1"/>
  <c r="EY432" i="18" s="1"/>
  <c r="EY433" i="18" s="1"/>
  <c r="EY434" i="18" s="1"/>
  <c r="EY435" i="18" s="1"/>
  <c r="EY436" i="18" s="1"/>
  <c r="EY437" i="18" s="1"/>
  <c r="EY438" i="18" s="1"/>
  <c r="EY439" i="18" s="1"/>
  <c r="EY440" i="18" s="1"/>
  <c r="EY441" i="18" s="1"/>
  <c r="EY442" i="18" s="1"/>
  <c r="EY443" i="18" s="1"/>
  <c r="EY444" i="18" s="1"/>
  <c r="EY445" i="18" s="1"/>
  <c r="EY446" i="18" s="1"/>
  <c r="EY447" i="18" s="1"/>
  <c r="EY448" i="18" s="1"/>
  <c r="EY449" i="18" s="1"/>
  <c r="EY450" i="18" s="1"/>
  <c r="EY451" i="18" s="1"/>
  <c r="EY452" i="18" s="1"/>
  <c r="EY453" i="18" s="1"/>
  <c r="EY454" i="18" s="1"/>
  <c r="EY455" i="18" s="1"/>
  <c r="EY456" i="18" s="1"/>
  <c r="EY457" i="18" s="1"/>
  <c r="EY458" i="18" s="1"/>
  <c r="EY459" i="18" s="1"/>
  <c r="EY460" i="18" s="1"/>
  <c r="EY461" i="18" s="1"/>
  <c r="EY462" i="18" s="1"/>
  <c r="EY463" i="18" s="1"/>
  <c r="EY464" i="18" s="1"/>
  <c r="EY465" i="18" s="1"/>
  <c r="EY466" i="18" s="1"/>
  <c r="EY467" i="18" s="1"/>
  <c r="EY468" i="18" s="1"/>
  <c r="EY469" i="18" s="1"/>
  <c r="EY470" i="18" s="1"/>
  <c r="EY471" i="18" s="1"/>
  <c r="EY472" i="18" s="1"/>
  <c r="EY473" i="18" s="1"/>
  <c r="EY474" i="18" s="1"/>
  <c r="EY475" i="18" s="1"/>
  <c r="EY476" i="18" s="1"/>
  <c r="EY477" i="18" s="1"/>
  <c r="EY478" i="18" s="1"/>
  <c r="EY479" i="18" s="1"/>
  <c r="EY480" i="18" s="1"/>
  <c r="EY481" i="18" s="1"/>
  <c r="EY482" i="18" s="1"/>
  <c r="EY483" i="18" s="1"/>
  <c r="EY484" i="18" s="1"/>
  <c r="EY485" i="18" s="1"/>
  <c r="EY486" i="18" s="1"/>
  <c r="EY487" i="18" s="1"/>
  <c r="EY488" i="18" s="1"/>
  <c r="EY489" i="18" s="1"/>
  <c r="EY490" i="18" s="1"/>
  <c r="EY491" i="18" s="1"/>
  <c r="EY492" i="18" s="1"/>
  <c r="EY493" i="18" s="1"/>
  <c r="EY494" i="18" s="1"/>
  <c r="EY495" i="18" s="1"/>
  <c r="EY496" i="18" s="1"/>
  <c r="EY497" i="18" s="1"/>
  <c r="EY498" i="18" s="1"/>
  <c r="EY499" i="18" s="1"/>
  <c r="EY500" i="18" s="1"/>
  <c r="EY501" i="18" s="1"/>
  <c r="EY502" i="18" s="1"/>
  <c r="EY503" i="18" s="1"/>
  <c r="EY504" i="18" s="1"/>
  <c r="EY505" i="18" s="1"/>
  <c r="EY506" i="18" s="1"/>
  <c r="EY507" i="18" s="1"/>
  <c r="EY508" i="18" s="1"/>
  <c r="EY509" i="18" s="1"/>
  <c r="EY510" i="18" s="1"/>
  <c r="EY511" i="18" s="1"/>
  <c r="EY512" i="18" s="1"/>
  <c r="EY513" i="18" s="1"/>
  <c r="EY514" i="18" s="1"/>
  <c r="EY515" i="18" s="1"/>
  <c r="EY516" i="18" s="1"/>
  <c r="EY517" i="18" s="1"/>
  <c r="EY518" i="18" s="1"/>
  <c r="EY519" i="18" s="1"/>
  <c r="EY520" i="18" s="1"/>
  <c r="EY521" i="18" s="1"/>
  <c r="EY522" i="18" s="1"/>
  <c r="EY523" i="18" s="1"/>
  <c r="EY524" i="18" s="1"/>
  <c r="EY525" i="18" s="1"/>
  <c r="EY526" i="18" s="1"/>
  <c r="EY527" i="18" s="1"/>
  <c r="EY528" i="18" s="1"/>
  <c r="EY529" i="18" s="1"/>
  <c r="EY530" i="18" s="1"/>
  <c r="EY531" i="18" s="1"/>
  <c r="EY532" i="18" s="1"/>
  <c r="EY533" i="18" s="1"/>
  <c r="EY534" i="18" s="1"/>
  <c r="EY535" i="18" s="1"/>
  <c r="EY536" i="18" s="1"/>
  <c r="EY537" i="18" s="1"/>
  <c r="EY538" i="18" s="1"/>
  <c r="EY539" i="18" s="1"/>
  <c r="EY540" i="18" s="1"/>
  <c r="EY541" i="18" s="1"/>
  <c r="EY542" i="18" s="1"/>
  <c r="EY543" i="18" s="1"/>
  <c r="EY544" i="18" s="1"/>
  <c r="EY545" i="18" s="1"/>
  <c r="EY546" i="18" s="1"/>
  <c r="EY547" i="18" s="1"/>
  <c r="EY548" i="18" s="1"/>
  <c r="EY549" i="18" s="1"/>
  <c r="EY550" i="18" s="1"/>
  <c r="EY551" i="18" s="1"/>
  <c r="EY552" i="18" s="1"/>
  <c r="EY553" i="18" s="1"/>
  <c r="EY554" i="18" s="1"/>
  <c r="EY555" i="18" s="1"/>
  <c r="EY556" i="18" s="1"/>
  <c r="EY557" i="18" s="1"/>
  <c r="EY558" i="18" s="1"/>
  <c r="EY559" i="18" s="1"/>
  <c r="EY560" i="18" s="1"/>
  <c r="EY561" i="18" s="1"/>
  <c r="EY562" i="18" s="1"/>
  <c r="EY563" i="18" s="1"/>
  <c r="EY564" i="18" s="1"/>
  <c r="EY565" i="18" s="1"/>
  <c r="EY566" i="18" s="1"/>
  <c r="EY567" i="18" s="1"/>
  <c r="EY568" i="18" s="1"/>
  <c r="EY569" i="18" s="1"/>
  <c r="EY570" i="18" s="1"/>
  <c r="EY571" i="18" s="1"/>
  <c r="EY572" i="18" s="1"/>
  <c r="EY573" i="18" s="1"/>
  <c r="EY574" i="18" s="1"/>
  <c r="EY575" i="18" s="1"/>
  <c r="EY576" i="18" s="1"/>
  <c r="EY577" i="18" s="1"/>
  <c r="EY578" i="18" s="1"/>
  <c r="EY579" i="18" s="1"/>
  <c r="EY580" i="18" s="1"/>
  <c r="EY581" i="18" s="1"/>
  <c r="EY582" i="18" s="1"/>
  <c r="EY583" i="18" s="1"/>
  <c r="EY584" i="18" s="1"/>
  <c r="EY585" i="18" s="1"/>
  <c r="EY586" i="18" s="1"/>
  <c r="EY587" i="18" s="1"/>
  <c r="EY588" i="18" s="1"/>
  <c r="EY589" i="18" s="1"/>
  <c r="EY590" i="18" s="1"/>
  <c r="EY591" i="18" s="1"/>
  <c r="EY592" i="18" s="1"/>
  <c r="EY593" i="18" s="1"/>
  <c r="EY594" i="18" s="1"/>
  <c r="EY595" i="18" s="1"/>
  <c r="EY596" i="18" s="1"/>
  <c r="EY597" i="18" s="1"/>
  <c r="EY598" i="18" s="1"/>
  <c r="EY599" i="18" s="1"/>
  <c r="EY600" i="18" s="1"/>
  <c r="EY601" i="18" s="1"/>
  <c r="EY602" i="18" s="1"/>
  <c r="EY603" i="18" s="1"/>
  <c r="EY604" i="18" s="1"/>
  <c r="EY605" i="18" s="1"/>
  <c r="EY606" i="18" s="1"/>
  <c r="EY607" i="18" s="1"/>
  <c r="EY608" i="18" s="1"/>
  <c r="EY609" i="18" s="1"/>
  <c r="EY610" i="18" s="1"/>
  <c r="EY611" i="18" s="1"/>
  <c r="EY612" i="18" s="1"/>
  <c r="EY613" i="18" s="1"/>
  <c r="EY614" i="18" s="1"/>
  <c r="EY615" i="18" s="1"/>
  <c r="EY616" i="18" s="1"/>
  <c r="EY617" i="18" s="1"/>
  <c r="EY618" i="18" s="1"/>
  <c r="EY619" i="18" s="1"/>
  <c r="EY620" i="18" s="1"/>
  <c r="EY621" i="18" s="1"/>
  <c r="EY622" i="18" s="1"/>
  <c r="EY623" i="18" s="1"/>
  <c r="EY624" i="18" s="1"/>
  <c r="EY625" i="18" s="1"/>
  <c r="EY626" i="18" s="1"/>
  <c r="EY627" i="18" s="1"/>
  <c r="EY628" i="18" s="1"/>
  <c r="EY629" i="18" s="1"/>
  <c r="EY630" i="18" s="1"/>
  <c r="EY631" i="18" s="1"/>
  <c r="EY632" i="18" s="1"/>
  <c r="EY633" i="18" s="1"/>
  <c r="EY634" i="18" s="1"/>
  <c r="EY635" i="18" s="1"/>
  <c r="EY636" i="18" s="1"/>
  <c r="EY637" i="18" s="1"/>
  <c r="EY638" i="18" s="1"/>
  <c r="EY639" i="18" s="1"/>
  <c r="EY640" i="18" s="1"/>
  <c r="EY641" i="18" s="1"/>
  <c r="EY642" i="18" s="1"/>
  <c r="EY643" i="18" s="1"/>
  <c r="EY644" i="18" s="1"/>
  <c r="EY645" i="18" s="1"/>
  <c r="EY646" i="18" s="1"/>
  <c r="EY647" i="18" s="1"/>
  <c r="EY648" i="18" s="1"/>
  <c r="EY649" i="18" s="1"/>
  <c r="EY650" i="18" s="1"/>
  <c r="EY651" i="18" s="1"/>
  <c r="EY652" i="18" s="1"/>
  <c r="EY653" i="18" s="1"/>
  <c r="EY654" i="18" s="1"/>
  <c r="EY655" i="18" s="1"/>
  <c r="EY656" i="18" s="1"/>
  <c r="EY657" i="18" s="1"/>
  <c r="EY658" i="18" s="1"/>
  <c r="EY659" i="18" s="1"/>
  <c r="EY660" i="18" s="1"/>
  <c r="EY661" i="18" s="1"/>
  <c r="EY662" i="18" s="1"/>
  <c r="EY663" i="18" s="1"/>
  <c r="EY664" i="18" s="1"/>
  <c r="EY665" i="18" s="1"/>
  <c r="EY666" i="18" s="1"/>
  <c r="EY667" i="18" s="1"/>
  <c r="EY668" i="18" s="1"/>
  <c r="EY669" i="18" s="1"/>
  <c r="EY670" i="18" s="1"/>
  <c r="EY671" i="18" s="1"/>
  <c r="EY672" i="18" s="1"/>
  <c r="EY673" i="18" s="1"/>
  <c r="EY674" i="18" s="1"/>
  <c r="EY675" i="18" s="1"/>
  <c r="EY676" i="18" s="1"/>
  <c r="EY677" i="18" s="1"/>
  <c r="EY678" i="18" s="1"/>
  <c r="EY679" i="18" s="1"/>
  <c r="EY680" i="18" s="1"/>
  <c r="EY681" i="18" s="1"/>
  <c r="EY682" i="18" s="1"/>
  <c r="EY683" i="18" s="1"/>
  <c r="EY684" i="18" s="1"/>
  <c r="EY685" i="18" s="1"/>
  <c r="EY686" i="18" s="1"/>
  <c r="EY687" i="18" s="1"/>
  <c r="EY688" i="18" s="1"/>
  <c r="EY689" i="18" s="1"/>
  <c r="EY690" i="18" s="1"/>
  <c r="EY691" i="18" s="1"/>
  <c r="EY692" i="18" s="1"/>
  <c r="EY693" i="18" s="1"/>
  <c r="EY694" i="18" s="1"/>
  <c r="EY695" i="18" s="1"/>
  <c r="EY696" i="18" s="1"/>
  <c r="EY697" i="18" s="1"/>
  <c r="EY698" i="18" s="1"/>
  <c r="EY699" i="18" s="1"/>
  <c r="EY700" i="18" s="1"/>
  <c r="EY701" i="18" s="1"/>
  <c r="EY702" i="18" s="1"/>
  <c r="EY703" i="18" s="1"/>
  <c r="EY704" i="18" s="1"/>
  <c r="EY705" i="18" s="1"/>
  <c r="EY706" i="18" s="1"/>
  <c r="EY707" i="18" s="1"/>
  <c r="EY708" i="18" s="1"/>
  <c r="EY709" i="18" s="1"/>
  <c r="EY710" i="18" s="1"/>
  <c r="EY711" i="18" s="1"/>
  <c r="EY712" i="18" s="1"/>
  <c r="EY713" i="18" s="1"/>
  <c r="EY714" i="18" s="1"/>
  <c r="EY715" i="18" s="1"/>
  <c r="EY716" i="18" s="1"/>
  <c r="EY717" i="18" s="1"/>
  <c r="EY718" i="18" s="1"/>
  <c r="EY719" i="18" s="1"/>
  <c r="EY720" i="18" s="1"/>
  <c r="EY721" i="18" s="1"/>
  <c r="EY722" i="18" s="1"/>
  <c r="EY723" i="18" s="1"/>
  <c r="EY724" i="18" s="1"/>
  <c r="EY725" i="18" s="1"/>
  <c r="EY726" i="18" s="1"/>
  <c r="EY727" i="18" s="1"/>
  <c r="EY728" i="18" s="1"/>
  <c r="EY729" i="18" s="1"/>
  <c r="EY730" i="18" s="1"/>
  <c r="EY731" i="18" s="1"/>
  <c r="EY732" i="18" s="1"/>
  <c r="EY733" i="18" s="1"/>
  <c r="EY734" i="18" s="1"/>
  <c r="EY735" i="18" s="1"/>
  <c r="EY736" i="18" s="1"/>
  <c r="EY737" i="18" s="1"/>
  <c r="EY738" i="18" s="1"/>
  <c r="EY739" i="18" s="1"/>
  <c r="EY740" i="18" s="1"/>
  <c r="EY741" i="18" s="1"/>
  <c r="EY742" i="18" s="1"/>
  <c r="EY743" i="18" s="1"/>
  <c r="EY744" i="18" s="1"/>
  <c r="EY745" i="18" s="1"/>
  <c r="EY746" i="18" s="1"/>
  <c r="EY747" i="18" s="1"/>
  <c r="EY748" i="18" s="1"/>
  <c r="EY749" i="18" s="1"/>
  <c r="EY750" i="18" s="1"/>
  <c r="EY751" i="18" s="1"/>
  <c r="EY752" i="18" s="1"/>
  <c r="EY753" i="18" s="1"/>
  <c r="EY754" i="18" s="1"/>
  <c r="EY755" i="18" s="1"/>
  <c r="EY756" i="18" s="1"/>
  <c r="DL260" i="18"/>
  <c r="DL261" i="18" s="1"/>
  <c r="DL262" i="18" s="1"/>
  <c r="DL263" i="18" s="1"/>
  <c r="DL264" i="18" s="1"/>
  <c r="DL265" i="18" s="1"/>
  <c r="DL266" i="18" s="1"/>
  <c r="DL267" i="18" s="1"/>
  <c r="DL268" i="18" s="1"/>
  <c r="DL269" i="18" s="1"/>
  <c r="DL270" i="18" s="1"/>
  <c r="DL271" i="18" s="1"/>
  <c r="DL272" i="18" s="1"/>
  <c r="DL273" i="18" s="1"/>
  <c r="DL274" i="18" s="1"/>
  <c r="DL275" i="18" s="1"/>
  <c r="DL276" i="18" s="1"/>
  <c r="DL277" i="18" s="1"/>
  <c r="DL278" i="18" s="1"/>
  <c r="DL279" i="18" s="1"/>
  <c r="DL280" i="18" s="1"/>
  <c r="DL281" i="18" s="1"/>
  <c r="DL282" i="18" s="1"/>
  <c r="DL283" i="18" s="1"/>
  <c r="DL284" i="18" s="1"/>
  <c r="DL285" i="18" s="1"/>
  <c r="DL286" i="18" s="1"/>
  <c r="DL287" i="18" s="1"/>
  <c r="DL288" i="18" s="1"/>
  <c r="DL289" i="18" s="1"/>
  <c r="DL290" i="18" s="1"/>
  <c r="DL291" i="18" s="1"/>
  <c r="DL292" i="18" s="1"/>
  <c r="DL293" i="18" s="1"/>
  <c r="DL294" i="18" s="1"/>
  <c r="DL295" i="18" s="1"/>
  <c r="DL296" i="18" s="1"/>
  <c r="DL297" i="18" s="1"/>
  <c r="DL298" i="18" s="1"/>
  <c r="DL299" i="18" s="1"/>
  <c r="DL300" i="18" s="1"/>
  <c r="DL301" i="18" s="1"/>
  <c r="DL302" i="18" s="1"/>
  <c r="DL303" i="18" s="1"/>
  <c r="DL304" i="18" s="1"/>
  <c r="DL305" i="18" s="1"/>
  <c r="DL306" i="18" s="1"/>
  <c r="DL307" i="18" s="1"/>
  <c r="DL308" i="18" s="1"/>
  <c r="DL309" i="18" s="1"/>
  <c r="DL310" i="18" s="1"/>
  <c r="DL311" i="18" s="1"/>
  <c r="DL312" i="18" s="1"/>
  <c r="DL313" i="18" s="1"/>
  <c r="DL314" i="18" s="1"/>
  <c r="DL315" i="18" s="1"/>
  <c r="DL316" i="18" s="1"/>
  <c r="DL317" i="18" s="1"/>
  <c r="DL318" i="18" s="1"/>
  <c r="DL319" i="18" s="1"/>
  <c r="DL320" i="18" s="1"/>
  <c r="DL321" i="18" s="1"/>
  <c r="DL322" i="18" s="1"/>
  <c r="DL323" i="18" s="1"/>
  <c r="DL324" i="18" s="1"/>
  <c r="DL325" i="18" s="1"/>
  <c r="DL326" i="18" s="1"/>
  <c r="DL327" i="18" s="1"/>
  <c r="DL328" i="18" s="1"/>
  <c r="DL329" i="18" s="1"/>
  <c r="DL330" i="18" s="1"/>
  <c r="DL331" i="18" s="1"/>
  <c r="DL332" i="18" s="1"/>
  <c r="DL333" i="18" s="1"/>
  <c r="DL334" i="18" s="1"/>
  <c r="DL335" i="18" s="1"/>
  <c r="DL336" i="18" s="1"/>
  <c r="DL337" i="18" s="1"/>
  <c r="DL338" i="18" s="1"/>
  <c r="DL339" i="18" s="1"/>
  <c r="DL340" i="18" s="1"/>
  <c r="DL341" i="18" s="1"/>
  <c r="DL342" i="18" s="1"/>
  <c r="DL343" i="18" s="1"/>
  <c r="DL344" i="18" s="1"/>
  <c r="DL345" i="18" s="1"/>
  <c r="DL346" i="18" s="1"/>
  <c r="DL347" i="18" s="1"/>
  <c r="DL348" i="18" s="1"/>
  <c r="DL349" i="18" s="1"/>
  <c r="DL350" i="18" s="1"/>
  <c r="DL351" i="18" s="1"/>
  <c r="DL352" i="18" s="1"/>
  <c r="DL353" i="18" s="1"/>
  <c r="DL354" i="18" s="1"/>
  <c r="DL355" i="18" s="1"/>
  <c r="DL356" i="18" s="1"/>
  <c r="DL357" i="18" s="1"/>
  <c r="DL358" i="18" s="1"/>
  <c r="DL359" i="18" s="1"/>
  <c r="DL360" i="18" s="1"/>
  <c r="DL361" i="18" s="1"/>
  <c r="DL362" i="18" s="1"/>
  <c r="DL363" i="18" s="1"/>
  <c r="DL364" i="18" s="1"/>
  <c r="DL365" i="18" s="1"/>
  <c r="DL366" i="18" s="1"/>
  <c r="DL367" i="18" s="1"/>
  <c r="DL368" i="18" s="1"/>
  <c r="DL369" i="18" s="1"/>
  <c r="DL370" i="18" s="1"/>
  <c r="DL371" i="18" s="1"/>
  <c r="DL372" i="18" s="1"/>
  <c r="DL373" i="18" s="1"/>
  <c r="DL374" i="18" s="1"/>
  <c r="DL375" i="18" s="1"/>
  <c r="DL376" i="18" s="1"/>
  <c r="DL377" i="18" s="1"/>
  <c r="DL378" i="18" s="1"/>
  <c r="DL379" i="18" s="1"/>
  <c r="DL380" i="18" s="1"/>
  <c r="DL381" i="18" s="1"/>
  <c r="DL382" i="18" s="1"/>
  <c r="DL383" i="18" s="1"/>
  <c r="DL384" i="18" s="1"/>
  <c r="DL385" i="18" s="1"/>
  <c r="IH228" i="18"/>
  <c r="IH229" i="18" s="1"/>
  <c r="IH230" i="18" s="1"/>
  <c r="IH231" i="18" s="1"/>
  <c r="IH232" i="18" s="1"/>
  <c r="IH233" i="18" s="1"/>
  <c r="IH234" i="18" s="1"/>
  <c r="IH235" i="18" s="1"/>
  <c r="IH236" i="18" s="1"/>
  <c r="IH237" i="18" s="1"/>
  <c r="IH238" i="18" s="1"/>
  <c r="IH239" i="18" s="1"/>
  <c r="IH240" i="18" s="1"/>
  <c r="IH241" i="18" s="1"/>
  <c r="IH242" i="18" s="1"/>
  <c r="IH243" i="18" s="1"/>
  <c r="IH244" i="18" s="1"/>
  <c r="IH245" i="18" s="1"/>
  <c r="IH246" i="18" s="1"/>
  <c r="IH247" i="18" s="1"/>
  <c r="IH248" i="18" s="1"/>
  <c r="IH249" i="18" s="1"/>
  <c r="IH250" i="18" s="1"/>
  <c r="IH251" i="18" s="1"/>
  <c r="IH252" i="18" s="1"/>
  <c r="IH253" i="18" s="1"/>
  <c r="IH254" i="18" s="1"/>
  <c r="IH255" i="18" s="1"/>
  <c r="IH256" i="18" s="1"/>
  <c r="IH257" i="18" s="1"/>
  <c r="IH258" i="18" s="1"/>
  <c r="IH259" i="18" s="1"/>
  <c r="IH260" i="18" s="1"/>
  <c r="IH261" i="18" s="1"/>
  <c r="IH262" i="18" s="1"/>
  <c r="IH263" i="18" s="1"/>
  <c r="IH264" i="18" s="1"/>
  <c r="IH265" i="18" s="1"/>
  <c r="IH266" i="18" s="1"/>
  <c r="IH267" i="18" s="1"/>
  <c r="IH268" i="18" s="1"/>
  <c r="IH269" i="18" s="1"/>
  <c r="IH270" i="18" s="1"/>
  <c r="IH271" i="18" s="1"/>
  <c r="IH272" i="18" s="1"/>
  <c r="IH273" i="18" s="1"/>
  <c r="IH274" i="18" s="1"/>
  <c r="IH275" i="18" s="1"/>
  <c r="IH276" i="18" s="1"/>
  <c r="IH277" i="18" s="1"/>
  <c r="IH278" i="18" s="1"/>
  <c r="IH279" i="18" s="1"/>
  <c r="IH280" i="18" s="1"/>
  <c r="IH281" i="18" s="1"/>
  <c r="IH282" i="18" s="1"/>
  <c r="IH283" i="18" s="1"/>
  <c r="IH284" i="18" s="1"/>
  <c r="IH285" i="18" s="1"/>
  <c r="IH286" i="18" s="1"/>
  <c r="IH287" i="18" s="1"/>
  <c r="IH288" i="18" s="1"/>
  <c r="IH289" i="18" s="1"/>
  <c r="IH290" i="18" s="1"/>
  <c r="IH291" i="18" s="1"/>
  <c r="IH292" i="18" s="1"/>
  <c r="IH293" i="18" s="1"/>
  <c r="IH294" i="18" s="1"/>
  <c r="IH295" i="18" s="1"/>
  <c r="IH296" i="18" s="1"/>
  <c r="IH297" i="18" s="1"/>
  <c r="IH298" i="18" s="1"/>
  <c r="IH299" i="18" s="1"/>
  <c r="IH300" i="18" s="1"/>
  <c r="IH301" i="18" s="1"/>
  <c r="IH302" i="18" s="1"/>
  <c r="IH303" i="18" s="1"/>
  <c r="IH304" i="18" s="1"/>
  <c r="IH305" i="18" s="1"/>
  <c r="IH306" i="18" s="1"/>
  <c r="IH307" i="18" s="1"/>
  <c r="IH308" i="18" s="1"/>
  <c r="IH309" i="18" s="1"/>
  <c r="IH310" i="18" s="1"/>
  <c r="IH311" i="18" s="1"/>
  <c r="IH312" i="18" s="1"/>
  <c r="IH313" i="18" s="1"/>
  <c r="IH314" i="18" s="1"/>
  <c r="IH315" i="18" s="1"/>
  <c r="IH316" i="18" s="1"/>
  <c r="IH317" i="18" s="1"/>
  <c r="IH318" i="18" s="1"/>
  <c r="IH319" i="18" s="1"/>
  <c r="IH320" i="18" s="1"/>
  <c r="IH321" i="18" s="1"/>
  <c r="IH322" i="18" s="1"/>
  <c r="IH323" i="18" s="1"/>
  <c r="IH324" i="18" s="1"/>
  <c r="IH325" i="18" s="1"/>
  <c r="IH326" i="18" s="1"/>
  <c r="IH327" i="18" s="1"/>
  <c r="IH328" i="18" s="1"/>
  <c r="IH329" i="18" s="1"/>
  <c r="IH330" i="18" s="1"/>
  <c r="IH331" i="18" s="1"/>
  <c r="IH332" i="18" s="1"/>
  <c r="IH333" i="18" s="1"/>
  <c r="IH334" i="18" s="1"/>
  <c r="IH335" i="18" s="1"/>
  <c r="IH336" i="18" s="1"/>
  <c r="IH337" i="18" s="1"/>
  <c r="IH338" i="18" s="1"/>
  <c r="IH339" i="18" s="1"/>
  <c r="IH340" i="18" s="1"/>
  <c r="IH341" i="18" s="1"/>
  <c r="IH342" i="18" s="1"/>
  <c r="IH343" i="18" s="1"/>
  <c r="IH344" i="18" s="1"/>
  <c r="IH345" i="18" s="1"/>
  <c r="IH346" i="18" s="1"/>
  <c r="IH347" i="18" s="1"/>
  <c r="IH348" i="18" s="1"/>
  <c r="IH349" i="18" s="1"/>
  <c r="IH350" i="18" s="1"/>
  <c r="IH351" i="18" s="1"/>
  <c r="K351" i="18" s="1"/>
  <c r="AK228" i="18"/>
  <c r="AK229" i="18" s="1"/>
  <c r="AK230" i="18" s="1"/>
  <c r="AK231" i="18" s="1"/>
  <c r="AK232" i="18" s="1"/>
  <c r="AK233" i="18" s="1"/>
  <c r="AK234" i="18" s="1"/>
  <c r="AK235" i="18" s="1"/>
  <c r="AK236" i="18" s="1"/>
  <c r="AK237" i="18" s="1"/>
  <c r="AK238" i="18" s="1"/>
  <c r="AK239" i="18" s="1"/>
  <c r="AK240" i="18" s="1"/>
  <c r="AK241" i="18" s="1"/>
  <c r="AK242" i="18" s="1"/>
  <c r="AK243" i="18" s="1"/>
  <c r="AK244" i="18" s="1"/>
  <c r="AK245" i="18" s="1"/>
  <c r="AK246" i="18" s="1"/>
  <c r="AK247" i="18" s="1"/>
  <c r="AK248" i="18" s="1"/>
  <c r="AK249" i="18" s="1"/>
  <c r="AK250" i="18" s="1"/>
  <c r="AK251" i="18" s="1"/>
  <c r="AK252" i="18" s="1"/>
  <c r="AK253" i="18" s="1"/>
  <c r="AK254" i="18" s="1"/>
  <c r="AK255" i="18" s="1"/>
  <c r="AK256" i="18" s="1"/>
  <c r="AK257" i="18" s="1"/>
  <c r="AK258" i="18" s="1"/>
  <c r="AK259" i="18" s="1"/>
  <c r="AK260" i="18" s="1"/>
  <c r="AK261" i="18" s="1"/>
  <c r="AK262" i="18" s="1"/>
  <c r="AK263" i="18" s="1"/>
  <c r="AK264" i="18" s="1"/>
  <c r="AK265" i="18" s="1"/>
  <c r="AK266" i="18" s="1"/>
  <c r="AK267" i="18" s="1"/>
  <c r="AK268" i="18" s="1"/>
  <c r="AK269" i="18" s="1"/>
  <c r="AK270" i="18" s="1"/>
  <c r="AK271" i="18" s="1"/>
  <c r="AK272" i="18" s="1"/>
  <c r="AK273" i="18" s="1"/>
  <c r="AK274" i="18" s="1"/>
  <c r="AK275" i="18" s="1"/>
  <c r="AK276" i="18" s="1"/>
  <c r="AK277" i="18" s="1"/>
  <c r="AK278" i="18" s="1"/>
  <c r="AK279" i="18" s="1"/>
  <c r="AK280" i="18" s="1"/>
  <c r="AK281" i="18" s="1"/>
  <c r="AK282" i="18" s="1"/>
  <c r="AK283" i="18" s="1"/>
  <c r="AK284" i="18" s="1"/>
  <c r="AK285" i="18" s="1"/>
  <c r="AK286" i="18" s="1"/>
  <c r="AK287" i="18" s="1"/>
  <c r="AK288" i="18" s="1"/>
  <c r="AK289" i="18" s="1"/>
  <c r="AK290" i="18" s="1"/>
  <c r="AK291" i="18" s="1"/>
  <c r="AK292" i="18" s="1"/>
  <c r="AK293" i="18" s="1"/>
  <c r="AK294" i="18" s="1"/>
  <c r="AK295" i="18" s="1"/>
  <c r="AK296" i="18" s="1"/>
  <c r="AK297" i="18" s="1"/>
  <c r="AK298" i="18" s="1"/>
  <c r="AK299" i="18" s="1"/>
  <c r="AK300" i="18" s="1"/>
  <c r="AK301" i="18" s="1"/>
  <c r="AK302" i="18" s="1"/>
  <c r="AK303" i="18" s="1"/>
  <c r="AK304" i="18" s="1"/>
  <c r="AK305" i="18" s="1"/>
  <c r="AK306" i="18" s="1"/>
  <c r="AK307" i="18" s="1"/>
  <c r="AK308" i="18" s="1"/>
  <c r="AK309" i="18" s="1"/>
  <c r="AK310" i="18" s="1"/>
  <c r="AK311" i="18" s="1"/>
  <c r="AK312" i="18" s="1"/>
  <c r="AK313" i="18" s="1"/>
  <c r="AK314" i="18" s="1"/>
  <c r="AK315" i="18" s="1"/>
  <c r="AK316" i="18" s="1"/>
  <c r="AK317" i="18" s="1"/>
  <c r="AK318" i="18" s="1"/>
  <c r="AK319" i="18" s="1"/>
  <c r="AK320" i="18" s="1"/>
  <c r="AK321" i="18" s="1"/>
  <c r="AK322" i="18" s="1"/>
  <c r="AK323" i="18" s="1"/>
  <c r="AK324" i="18" s="1"/>
  <c r="AK325" i="18" s="1"/>
  <c r="AK326" i="18" s="1"/>
  <c r="AK327" i="18" s="1"/>
  <c r="AK328" i="18" s="1"/>
  <c r="AK329" i="18" s="1"/>
  <c r="AK330" i="18" s="1"/>
  <c r="AK331" i="18" s="1"/>
  <c r="AK332" i="18" s="1"/>
  <c r="AK333" i="18" s="1"/>
  <c r="AK334" i="18" s="1"/>
  <c r="AK335" i="18" s="1"/>
  <c r="AK336" i="18" s="1"/>
  <c r="AK337" i="18" s="1"/>
  <c r="AK338" i="18" s="1"/>
  <c r="AK339" i="18" s="1"/>
  <c r="AK340" i="18" s="1"/>
  <c r="AK341" i="18" s="1"/>
  <c r="AK342" i="18" s="1"/>
  <c r="AK343" i="18" s="1"/>
  <c r="AK344" i="18" s="1"/>
  <c r="AK345" i="18" s="1"/>
  <c r="AK346" i="18" s="1"/>
  <c r="AK347" i="18" s="1"/>
  <c r="AK348" i="18" s="1"/>
  <c r="AK349" i="18" s="1"/>
  <c r="AK350" i="18" s="1"/>
  <c r="AK351" i="18" s="1"/>
  <c r="AK352" i="18" s="1"/>
  <c r="AK353" i="18" s="1"/>
  <c r="AK354" i="18" s="1"/>
  <c r="AK355" i="18" s="1"/>
  <c r="AK356" i="18" s="1"/>
  <c r="AK357" i="18" s="1"/>
  <c r="AK358" i="18" s="1"/>
  <c r="AK359" i="18" s="1"/>
  <c r="AK360" i="18" s="1"/>
  <c r="AK361" i="18" s="1"/>
  <c r="AK362" i="18" s="1"/>
  <c r="AK363" i="18" s="1"/>
  <c r="AK364" i="18" s="1"/>
  <c r="AK365" i="18" s="1"/>
  <c r="AK366" i="18" s="1"/>
  <c r="AK367" i="18" s="1"/>
  <c r="AK368" i="18" s="1"/>
  <c r="AK369" i="18" s="1"/>
  <c r="AK370" i="18" s="1"/>
  <c r="AK371" i="18" s="1"/>
  <c r="AK372" i="18" s="1"/>
  <c r="AK373" i="18" s="1"/>
  <c r="AK374" i="18" s="1"/>
  <c r="AK375" i="18" s="1"/>
  <c r="AK376" i="18" s="1"/>
  <c r="AK377" i="18" s="1"/>
  <c r="AK378" i="18" s="1"/>
  <c r="AK379" i="18" s="1"/>
  <c r="AK380" i="18" s="1"/>
  <c r="AK381" i="18" s="1"/>
  <c r="AK382" i="18" s="1"/>
  <c r="AK383" i="18" s="1"/>
  <c r="AK384" i="18" s="1"/>
  <c r="AK385" i="18" s="1"/>
  <c r="AK386" i="18" s="1"/>
  <c r="AK387" i="18" s="1"/>
  <c r="AK388" i="18" s="1"/>
  <c r="AK389" i="18" s="1"/>
  <c r="AK390" i="18" s="1"/>
  <c r="AK391" i="18" s="1"/>
  <c r="AK392" i="18" s="1"/>
  <c r="AK393" i="18" s="1"/>
  <c r="AK394" i="18" s="1"/>
  <c r="L394" i="18" s="1"/>
  <c r="CX309" i="18"/>
  <c r="CX310" i="18" s="1"/>
  <c r="CX311" i="18" s="1"/>
  <c r="CX312" i="18" s="1"/>
  <c r="CX313" i="18" s="1"/>
  <c r="CX314" i="18" s="1"/>
  <c r="CX315" i="18" s="1"/>
  <c r="CX316" i="18" s="1"/>
  <c r="CX317" i="18" s="1"/>
  <c r="CX318" i="18" s="1"/>
  <c r="CX319" i="18" s="1"/>
  <c r="CX320" i="18" s="1"/>
  <c r="CX321" i="18" s="1"/>
  <c r="CX322" i="18" s="1"/>
  <c r="CX323" i="18" s="1"/>
  <c r="CX324" i="18" s="1"/>
  <c r="CX325" i="18" s="1"/>
  <c r="CX326" i="18" s="1"/>
  <c r="CX327" i="18" s="1"/>
  <c r="CX328" i="18" s="1"/>
  <c r="CX329" i="18" s="1"/>
  <c r="CX330" i="18" s="1"/>
  <c r="CX331" i="18" s="1"/>
  <c r="CX332" i="18" s="1"/>
  <c r="CX333" i="18" s="1"/>
  <c r="CX334" i="18" s="1"/>
  <c r="CX335" i="18" s="1"/>
  <c r="CX336" i="18" s="1"/>
  <c r="CX337" i="18" s="1"/>
  <c r="CX338" i="18" s="1"/>
  <c r="CX339" i="18" s="1"/>
  <c r="CX340" i="18" s="1"/>
  <c r="CX341" i="18" s="1"/>
  <c r="CX342" i="18" s="1"/>
  <c r="CX343" i="18" s="1"/>
  <c r="CX344" i="18" s="1"/>
  <c r="CX345" i="18" s="1"/>
  <c r="CX346" i="18" s="1"/>
  <c r="CX347" i="18" s="1"/>
  <c r="CX348" i="18" s="1"/>
  <c r="CX349" i="18" s="1"/>
  <c r="CX350" i="18" s="1"/>
  <c r="CX351" i="18" s="1"/>
  <c r="CX352" i="18" s="1"/>
  <c r="CX353" i="18" s="1"/>
  <c r="CX354" i="18" s="1"/>
  <c r="CX355" i="18" s="1"/>
  <c r="CX356" i="18" s="1"/>
  <c r="CX357" i="18" s="1"/>
  <c r="CX358" i="18" s="1"/>
  <c r="CX359" i="18" s="1"/>
  <c r="CX360" i="18" s="1"/>
  <c r="CX361" i="18" s="1"/>
  <c r="CX362" i="18" s="1"/>
  <c r="CX363" i="18" s="1"/>
  <c r="CX364" i="18" s="1"/>
  <c r="CX365" i="18" s="1"/>
  <c r="CX366" i="18" s="1"/>
  <c r="CX367" i="18" s="1"/>
  <c r="CX368" i="18" s="1"/>
  <c r="CX369" i="18" s="1"/>
  <c r="CX370" i="18" s="1"/>
  <c r="CX371" i="18" s="1"/>
  <c r="CX372" i="18" s="1"/>
  <c r="CX373" i="18" s="1"/>
  <c r="CX374" i="18" s="1"/>
  <c r="CX375" i="18" s="1"/>
  <c r="CX376" i="18" s="1"/>
  <c r="CX377" i="18" s="1"/>
  <c r="CX378" i="18" s="1"/>
  <c r="CX379" i="18" s="1"/>
  <c r="CX380" i="18" s="1"/>
  <c r="CX381" i="18" s="1"/>
  <c r="CX382" i="18" s="1"/>
  <c r="CX383" i="18" s="1"/>
  <c r="CX384" i="18" s="1"/>
  <c r="CX385" i="18" s="1"/>
  <c r="CX386" i="18" s="1"/>
  <c r="CX387" i="18" s="1"/>
  <c r="CX388" i="18" s="1"/>
  <c r="CX389" i="18" s="1"/>
  <c r="CX390" i="18" s="1"/>
  <c r="CX391" i="18" s="1"/>
  <c r="CX392" i="18" s="1"/>
  <c r="CX393" i="18" s="1"/>
  <c r="CX394" i="18" s="1"/>
  <c r="CX395" i="18" s="1"/>
  <c r="CX396" i="18" s="1"/>
  <c r="CX397" i="18" s="1"/>
  <c r="CX398" i="18" s="1"/>
  <c r="CX399" i="18" s="1"/>
  <c r="CX400" i="18" s="1"/>
  <c r="CX401" i="18" s="1"/>
  <c r="CX402" i="18" s="1"/>
  <c r="CX403" i="18" s="1"/>
  <c r="CX404" i="18" s="1"/>
  <c r="CX405" i="18" s="1"/>
  <c r="CX406" i="18" s="1"/>
  <c r="CX407" i="18" s="1"/>
  <c r="CX408" i="18" s="1"/>
  <c r="CX409" i="18" s="1"/>
  <c r="CX410" i="18" s="1"/>
  <c r="CX411" i="18" s="1"/>
  <c r="CX412" i="18" s="1"/>
  <c r="CX413" i="18" s="1"/>
  <c r="CX414" i="18" s="1"/>
  <c r="CX415" i="18" s="1"/>
  <c r="CX416" i="18" s="1"/>
  <c r="CX417" i="18" s="1"/>
  <c r="CX418" i="18" s="1"/>
  <c r="CX419" i="18" s="1"/>
  <c r="CX420" i="18" s="1"/>
  <c r="CX421" i="18" s="1"/>
  <c r="CX422" i="18" s="1"/>
  <c r="CX423" i="18" s="1"/>
  <c r="CX424" i="18" s="1"/>
  <c r="CX425" i="18" s="1"/>
  <c r="CX426" i="18" s="1"/>
  <c r="CX427" i="18" s="1"/>
  <c r="CX428" i="18" s="1"/>
  <c r="CX429" i="18" s="1"/>
  <c r="CX430" i="18" s="1"/>
  <c r="CX431" i="18" s="1"/>
  <c r="CX432" i="18" s="1"/>
  <c r="CX433" i="18" s="1"/>
  <c r="CX434" i="18" s="1"/>
  <c r="CX435" i="18" s="1"/>
  <c r="CX436" i="18" s="1"/>
  <c r="CX437" i="18" s="1"/>
  <c r="CX438" i="18" s="1"/>
  <c r="CX439" i="18" s="1"/>
  <c r="CX440" i="18" s="1"/>
  <c r="CX441" i="18" s="1"/>
  <c r="CX442" i="18" s="1"/>
  <c r="CX443" i="18" s="1"/>
  <c r="CX444" i="18" s="1"/>
  <c r="CX445" i="18" s="1"/>
  <c r="CX446" i="18" s="1"/>
  <c r="CX447" i="18" s="1"/>
  <c r="CX448" i="18" s="1"/>
  <c r="CX449" i="18" s="1"/>
  <c r="CX450" i="18" s="1"/>
  <c r="CX451" i="18" s="1"/>
  <c r="CX452" i="18" s="1"/>
  <c r="CX453" i="18" s="1"/>
  <c r="CX454" i="18" s="1"/>
  <c r="CX455" i="18" s="1"/>
  <c r="CX456" i="18" s="1"/>
  <c r="CX457" i="18" s="1"/>
  <c r="CX458" i="18" s="1"/>
  <c r="CX459" i="18" s="1"/>
  <c r="CX460" i="18" s="1"/>
  <c r="CX461" i="18" s="1"/>
  <c r="CX462" i="18" s="1"/>
  <c r="CX463" i="18" s="1"/>
  <c r="CX464" i="18" s="1"/>
  <c r="CX465" i="18" s="1"/>
  <c r="CX466" i="18" s="1"/>
  <c r="CX467" i="18" s="1"/>
  <c r="CX468" i="18" s="1"/>
  <c r="CX469" i="18" s="1"/>
  <c r="CX470" i="18" s="1"/>
  <c r="CX471" i="18" s="1"/>
  <c r="CX472" i="18" s="1"/>
  <c r="CX473" i="18" s="1"/>
  <c r="CX474" i="18" s="1"/>
  <c r="CX475" i="18" s="1"/>
  <c r="CX476" i="18" s="1"/>
  <c r="CX477" i="18" s="1"/>
  <c r="CX478" i="18" s="1"/>
  <c r="CX479" i="18" s="1"/>
  <c r="CX480" i="18" s="1"/>
  <c r="CX481" i="18" s="1"/>
  <c r="CX482" i="18" s="1"/>
  <c r="CX483" i="18" s="1"/>
  <c r="CX484" i="18" s="1"/>
  <c r="CX485" i="18" s="1"/>
  <c r="CX486" i="18" s="1"/>
  <c r="CX487" i="18" s="1"/>
  <c r="CX488" i="18" s="1"/>
  <c r="CX489" i="18" s="1"/>
  <c r="CX490" i="18" s="1"/>
  <c r="CX491" i="18" s="1"/>
  <c r="CX492" i="18" s="1"/>
  <c r="CX493" i="18" s="1"/>
  <c r="CX494" i="18" s="1"/>
  <c r="CX495" i="18" s="1"/>
  <c r="CX496" i="18" s="1"/>
  <c r="CX497" i="18" s="1"/>
  <c r="CX498" i="18" s="1"/>
  <c r="CX499" i="18" s="1"/>
  <c r="CX500" i="18" s="1"/>
  <c r="CX501" i="18" s="1"/>
  <c r="CX502" i="18" s="1"/>
  <c r="CX503" i="18" s="1"/>
  <c r="CX504" i="18" s="1"/>
  <c r="CX505" i="18" s="1"/>
  <c r="CX506" i="18" s="1"/>
  <c r="CX507" i="18" s="1"/>
  <c r="CX508" i="18" s="1"/>
  <c r="CX509" i="18" s="1"/>
  <c r="CX510" i="18" s="1"/>
  <c r="CX511" i="18" s="1"/>
  <c r="CX512" i="18" s="1"/>
  <c r="CX513" i="18" s="1"/>
  <c r="CX514" i="18" s="1"/>
  <c r="CX515" i="18" s="1"/>
  <c r="CX516" i="18" s="1"/>
  <c r="CX517" i="18" s="1"/>
  <c r="CX518" i="18" s="1"/>
  <c r="CX519" i="18" s="1"/>
  <c r="CX520" i="18" s="1"/>
  <c r="CX521" i="18" s="1"/>
  <c r="CX522" i="18" s="1"/>
  <c r="CX523" i="18" s="1"/>
  <c r="CX524" i="18" s="1"/>
  <c r="CX525" i="18" s="1"/>
  <c r="CX526" i="18" s="1"/>
  <c r="CX527" i="18" s="1"/>
  <c r="CX528" i="18" s="1"/>
  <c r="CX529" i="18" s="1"/>
  <c r="CX530" i="18" s="1"/>
  <c r="CX531" i="18" s="1"/>
  <c r="CX532" i="18" s="1"/>
  <c r="CX533" i="18" s="1"/>
  <c r="CX534" i="18" s="1"/>
  <c r="CX535" i="18" s="1"/>
  <c r="CX536" i="18" s="1"/>
  <c r="CX537" i="18" s="1"/>
  <c r="CX538" i="18" s="1"/>
  <c r="CX539" i="18" s="1"/>
  <c r="CX540" i="18" s="1"/>
  <c r="CX541" i="18" s="1"/>
  <c r="CX542" i="18" s="1"/>
  <c r="CX543" i="18" s="1"/>
  <c r="CX544" i="18" s="1"/>
  <c r="CX545" i="18" s="1"/>
  <c r="CX546" i="18" s="1"/>
  <c r="CX547" i="18" s="1"/>
  <c r="CX548" i="18" s="1"/>
  <c r="CX549" i="18" s="1"/>
  <c r="CX550" i="18" s="1"/>
  <c r="CX551" i="18" s="1"/>
  <c r="CX552" i="18" s="1"/>
  <c r="CX553" i="18" s="1"/>
  <c r="CX554" i="18" s="1"/>
  <c r="CX555" i="18" s="1"/>
  <c r="CX556" i="18" s="1"/>
  <c r="CX557" i="18" s="1"/>
  <c r="CX558" i="18" s="1"/>
  <c r="CX559" i="18" s="1"/>
  <c r="CX560" i="18" s="1"/>
  <c r="CX561" i="18" s="1"/>
  <c r="CX562" i="18" s="1"/>
  <c r="CX563" i="18" s="1"/>
  <c r="CX564" i="18" s="1"/>
  <c r="CX565" i="18" s="1"/>
  <c r="CX566" i="18" s="1"/>
  <c r="CX567" i="18" s="1"/>
  <c r="CX568" i="18" s="1"/>
  <c r="CX569" i="18" s="1"/>
  <c r="ID309" i="18"/>
  <c r="ID310" i="18" s="1"/>
  <c r="ID311" i="18" s="1"/>
  <c r="ID312" i="18" s="1"/>
  <c r="ID313" i="18" s="1"/>
  <c r="ID314" i="18" s="1"/>
  <c r="ID315" i="18" s="1"/>
  <c r="ID316" i="18" s="1"/>
  <c r="ID317" i="18" s="1"/>
  <c r="ID318" i="18" s="1"/>
  <c r="ID319" i="18" s="1"/>
  <c r="ID320" i="18" s="1"/>
  <c r="ID321" i="18" s="1"/>
  <c r="ID322" i="18" s="1"/>
  <c r="ID323" i="18" s="1"/>
  <c r="ID324" i="18" s="1"/>
  <c r="ID325" i="18" s="1"/>
  <c r="ID326" i="18" s="1"/>
  <c r="ID327" i="18" s="1"/>
  <c r="ID328" i="18" s="1"/>
  <c r="ID329" i="18" s="1"/>
  <c r="ID330" i="18" s="1"/>
  <c r="ID331" i="18" s="1"/>
  <c r="ID332" i="18" s="1"/>
  <c r="ID333" i="18" s="1"/>
  <c r="ID334" i="18" s="1"/>
  <c r="ID335" i="18" s="1"/>
  <c r="ID336" i="18" s="1"/>
  <c r="ID337" i="18" s="1"/>
  <c r="ID338" i="18" s="1"/>
  <c r="ID339" i="18" s="1"/>
  <c r="ID340" i="18" s="1"/>
  <c r="ID341" i="18" s="1"/>
  <c r="ID342" i="18" s="1"/>
  <c r="ID343" i="18" s="1"/>
  <c r="ID344" i="18" s="1"/>
  <c r="ID345" i="18" s="1"/>
  <c r="ID346" i="18" s="1"/>
  <c r="ID347" i="18" s="1"/>
  <c r="ID348" i="18" s="1"/>
  <c r="ID349" i="18" s="1"/>
  <c r="ID350" i="18" s="1"/>
  <c r="ID351" i="18" s="1"/>
  <c r="ID352" i="18" s="1"/>
  <c r="ID353" i="18" s="1"/>
  <c r="ID354" i="18" s="1"/>
  <c r="ID355" i="18" s="1"/>
  <c r="ID356" i="18" s="1"/>
  <c r="ID357" i="18" s="1"/>
  <c r="ID358" i="18" s="1"/>
  <c r="ID359" i="18" s="1"/>
  <c r="ID360" i="18" s="1"/>
  <c r="ID361" i="18" s="1"/>
  <c r="ID362" i="18" s="1"/>
  <c r="ID363" i="18" s="1"/>
  <c r="ID364" i="18" s="1"/>
  <c r="ID365" i="18" s="1"/>
  <c r="ID366" i="18" s="1"/>
  <c r="ID367" i="18" s="1"/>
  <c r="ID368" i="18" s="1"/>
  <c r="ID369" i="18" s="1"/>
  <c r="ID370" i="18" s="1"/>
  <c r="ID371" i="18" s="1"/>
  <c r="ID372" i="18" s="1"/>
  <c r="ID373" i="18" s="1"/>
  <c r="ID374" i="18" s="1"/>
  <c r="ID375" i="18" s="1"/>
  <c r="ID376" i="18" s="1"/>
  <c r="ID377" i="18" s="1"/>
  <c r="ID378" i="18" s="1"/>
  <c r="ID379" i="18" s="1"/>
  <c r="ID380" i="18" s="1"/>
  <c r="ID381" i="18" s="1"/>
  <c r="ID382" i="18" s="1"/>
  <c r="ID383" i="18" s="1"/>
  <c r="ID384" i="18" s="1"/>
  <c r="ID385" i="18" s="1"/>
  <c r="ID386" i="18" s="1"/>
  <c r="ID387" i="18" s="1"/>
  <c r="ID388" i="18" s="1"/>
  <c r="ID389" i="18" s="1"/>
  <c r="ID390" i="18" s="1"/>
  <c r="ID391" i="18" s="1"/>
  <c r="ID392" i="18" s="1"/>
  <c r="ID393" i="18" s="1"/>
  <c r="ID394" i="18" s="1"/>
  <c r="ID395" i="18" s="1"/>
  <c r="ID396" i="18" s="1"/>
  <c r="ID397" i="18" s="1"/>
  <c r="ID398" i="18" s="1"/>
  <c r="ID399" i="18" s="1"/>
  <c r="ID400" i="18" s="1"/>
  <c r="ID401" i="18" s="1"/>
  <c r="ID402" i="18" s="1"/>
  <c r="ID403" i="18" s="1"/>
  <c r="ID404" i="18" s="1"/>
  <c r="ID405" i="18" s="1"/>
  <c r="ID406" i="18" s="1"/>
  <c r="ID407" i="18" s="1"/>
  <c r="ID408" i="18" s="1"/>
  <c r="ID409" i="18" s="1"/>
  <c r="ID410" i="18" s="1"/>
  <c r="ID411" i="18" s="1"/>
  <c r="ID412" i="18" s="1"/>
  <c r="ID413" i="18" s="1"/>
  <c r="ID414" i="18" s="1"/>
  <c r="ID415" i="18" s="1"/>
  <c r="ID416" i="18" s="1"/>
  <c r="ID417" i="18" s="1"/>
  <c r="ID418" i="18" s="1"/>
  <c r="ID419" i="18" s="1"/>
  <c r="ID420" i="18" s="1"/>
  <c r="ID421" i="18" s="1"/>
  <c r="ID422" i="18" s="1"/>
  <c r="ID423" i="18" s="1"/>
  <c r="ID424" i="18" s="1"/>
  <c r="ID425" i="18" s="1"/>
  <c r="ID426" i="18" s="1"/>
  <c r="ID427" i="18" s="1"/>
  <c r="ID428" i="18" s="1"/>
  <c r="ID429" i="18" s="1"/>
  <c r="ID430" i="18" s="1"/>
  <c r="ID431" i="18" s="1"/>
  <c r="ID432" i="18" s="1"/>
  <c r="ID433" i="18" s="1"/>
  <c r="ID434" i="18" s="1"/>
  <c r="ID435" i="18" s="1"/>
  <c r="ID436" i="18" s="1"/>
  <c r="ID437" i="18" s="1"/>
  <c r="ID438" i="18" s="1"/>
  <c r="ID439" i="18" s="1"/>
  <c r="ID440" i="18" s="1"/>
  <c r="ID441" i="18" s="1"/>
  <c r="ID442" i="18" s="1"/>
  <c r="ID443" i="18" s="1"/>
  <c r="ID444" i="18" s="1"/>
  <c r="ID445" i="18" s="1"/>
  <c r="ID446" i="18" s="1"/>
  <c r="ID447" i="18" s="1"/>
  <c r="ID448" i="18" s="1"/>
  <c r="ID449" i="18" s="1"/>
  <c r="ID450" i="18" s="1"/>
  <c r="ID451" i="18" s="1"/>
  <c r="ID452" i="18" s="1"/>
  <c r="ID453" i="18" s="1"/>
  <c r="ID454" i="18" s="1"/>
  <c r="ID455" i="18" s="1"/>
  <c r="ID456" i="18" s="1"/>
  <c r="ID457" i="18" s="1"/>
  <c r="ID458" i="18" s="1"/>
  <c r="ID459" i="18" s="1"/>
  <c r="ID460" i="18" s="1"/>
  <c r="ID461" i="18" s="1"/>
  <c r="ID462" i="18" s="1"/>
  <c r="ID463" i="18" s="1"/>
  <c r="ID464" i="18" s="1"/>
  <c r="ID465" i="18" s="1"/>
  <c r="ID466" i="18" s="1"/>
  <c r="ID467" i="18" s="1"/>
  <c r="ID468" i="18" s="1"/>
  <c r="ID469" i="18" s="1"/>
  <c r="ID470" i="18" s="1"/>
  <c r="ID471" i="18" s="1"/>
  <c r="ID472" i="18" s="1"/>
  <c r="ID473" i="18" s="1"/>
  <c r="ID474" i="18" s="1"/>
  <c r="ID475" i="18" s="1"/>
  <c r="ID476" i="18" s="1"/>
  <c r="ID477" i="18" s="1"/>
  <c r="ID478" i="18" s="1"/>
  <c r="ID479" i="18" s="1"/>
  <c r="ID480" i="18" s="1"/>
  <c r="ID481" i="18" s="1"/>
  <c r="ID482" i="18" s="1"/>
  <c r="ID483" i="18" s="1"/>
  <c r="ID484" i="18" s="1"/>
  <c r="ID485" i="18" s="1"/>
  <c r="ID486" i="18" s="1"/>
  <c r="ID487" i="18" s="1"/>
  <c r="ID488" i="18" s="1"/>
  <c r="ID489" i="18" s="1"/>
  <c r="ID490" i="18" s="1"/>
  <c r="ID491" i="18" s="1"/>
  <c r="ID492" i="18" s="1"/>
  <c r="ID493" i="18" s="1"/>
  <c r="ID494" i="18" s="1"/>
  <c r="ID495" i="18" s="1"/>
  <c r="ID496" i="18" s="1"/>
  <c r="ID497" i="18" s="1"/>
  <c r="ID498" i="18" s="1"/>
  <c r="ID499" i="18" s="1"/>
  <c r="ID500" i="18" s="1"/>
  <c r="ID501" i="18" s="1"/>
  <c r="ID502" i="18" s="1"/>
  <c r="ID503" i="18" s="1"/>
  <c r="ID504" i="18" s="1"/>
  <c r="ID505" i="18" s="1"/>
  <c r="ID506" i="18" s="1"/>
  <c r="HL253" i="18"/>
  <c r="HL254" i="18" s="1"/>
  <c r="HL255" i="18" s="1"/>
  <c r="HL256" i="18" s="1"/>
  <c r="HL257" i="18" s="1"/>
  <c r="HL258" i="18" s="1"/>
  <c r="HL259" i="18" s="1"/>
  <c r="HL260" i="18" s="1"/>
  <c r="HL261" i="18" s="1"/>
  <c r="HL262" i="18" s="1"/>
  <c r="HL263" i="18" s="1"/>
  <c r="HL264" i="18" s="1"/>
  <c r="HL265" i="18" s="1"/>
  <c r="HL266" i="18" s="1"/>
  <c r="HL267" i="18" s="1"/>
  <c r="HL268" i="18" s="1"/>
  <c r="HL269" i="18" s="1"/>
  <c r="HL270" i="18" s="1"/>
  <c r="HL271" i="18" s="1"/>
  <c r="HL272" i="18" s="1"/>
  <c r="HL273" i="18" s="1"/>
  <c r="HL274" i="18" s="1"/>
  <c r="HL275" i="18" s="1"/>
  <c r="HL276" i="18" s="1"/>
  <c r="HL277" i="18" s="1"/>
  <c r="HL278" i="18" s="1"/>
  <c r="HL279" i="18" s="1"/>
  <c r="HL280" i="18" s="1"/>
  <c r="HL281" i="18" s="1"/>
  <c r="HL282" i="18" s="1"/>
  <c r="HL283" i="18" s="1"/>
  <c r="HL284" i="18" s="1"/>
  <c r="HL285" i="18" s="1"/>
  <c r="HL286" i="18" s="1"/>
  <c r="HL287" i="18" s="1"/>
  <c r="HL288" i="18" s="1"/>
  <c r="HL289" i="18" s="1"/>
  <c r="HL290" i="18" s="1"/>
  <c r="HL291" i="18" s="1"/>
  <c r="HL292" i="18" s="1"/>
  <c r="HL293" i="18" s="1"/>
  <c r="HL294" i="18" s="1"/>
  <c r="HL295" i="18" s="1"/>
  <c r="HL296" i="18" s="1"/>
  <c r="HL297" i="18" s="1"/>
  <c r="HL298" i="18" s="1"/>
  <c r="HL299" i="18" s="1"/>
  <c r="HL300" i="18" s="1"/>
  <c r="HL301" i="18" s="1"/>
  <c r="HL302" i="18" s="1"/>
  <c r="HL303" i="18" s="1"/>
  <c r="HL304" i="18" s="1"/>
  <c r="HL305" i="18" s="1"/>
  <c r="HL306" i="18" s="1"/>
  <c r="HL307" i="18" s="1"/>
  <c r="HL308" i="18" s="1"/>
  <c r="HL309" i="18" s="1"/>
  <c r="HL310" i="18" s="1"/>
  <c r="HL311" i="18" s="1"/>
  <c r="HL312" i="18" s="1"/>
  <c r="HL313" i="18" s="1"/>
  <c r="HL314" i="18" s="1"/>
  <c r="HL315" i="18" s="1"/>
  <c r="HL316" i="18" s="1"/>
  <c r="HL317" i="18" s="1"/>
  <c r="HL318" i="18" s="1"/>
  <c r="HL319" i="18" s="1"/>
  <c r="HL320" i="18" s="1"/>
  <c r="HL321" i="18" s="1"/>
  <c r="HL322" i="18" s="1"/>
  <c r="HL323" i="18" s="1"/>
  <c r="HL324" i="18" s="1"/>
  <c r="HL325" i="18" s="1"/>
  <c r="HL326" i="18" s="1"/>
  <c r="HL327" i="18" s="1"/>
  <c r="HL328" i="18" s="1"/>
  <c r="HL329" i="18" s="1"/>
  <c r="HL330" i="18" s="1"/>
  <c r="HL331" i="18" s="1"/>
  <c r="HL332" i="18" s="1"/>
  <c r="HL333" i="18" s="1"/>
  <c r="HL334" i="18" s="1"/>
  <c r="HL335" i="18" s="1"/>
  <c r="HL336" i="18" s="1"/>
  <c r="HL337" i="18" s="1"/>
  <c r="HL338" i="18" s="1"/>
  <c r="HL339" i="18" s="1"/>
  <c r="HL340" i="18" s="1"/>
  <c r="HL341" i="18" s="1"/>
  <c r="HL342" i="18" s="1"/>
  <c r="HL343" i="18" s="1"/>
  <c r="HL344" i="18" s="1"/>
  <c r="HL345" i="18" s="1"/>
  <c r="HL346" i="18" s="1"/>
  <c r="HL347" i="18" s="1"/>
  <c r="HL348" i="18" s="1"/>
  <c r="HL349" i="18" s="1"/>
  <c r="K349" i="18" s="1"/>
  <c r="M349" i="18" s="1"/>
  <c r="CB253" i="18"/>
  <c r="CB254" i="18" s="1"/>
  <c r="CB255" i="18" s="1"/>
  <c r="CB256" i="18" s="1"/>
  <c r="CB257" i="18" s="1"/>
  <c r="CB258" i="18" s="1"/>
  <c r="CB259" i="18" s="1"/>
  <c r="CB260" i="18" s="1"/>
  <c r="CB261" i="18" s="1"/>
  <c r="CB262" i="18" s="1"/>
  <c r="CB263" i="18" s="1"/>
  <c r="CB264" i="18" s="1"/>
  <c r="CB265" i="18" s="1"/>
  <c r="CB266" i="18" s="1"/>
  <c r="CB267" i="18" s="1"/>
  <c r="CB268" i="18" s="1"/>
  <c r="CB269" i="18" s="1"/>
  <c r="CB270" i="18" s="1"/>
  <c r="CB271" i="18" s="1"/>
  <c r="CB272" i="18" s="1"/>
  <c r="CB273" i="18" s="1"/>
  <c r="CB274" i="18" s="1"/>
  <c r="CB275" i="18" s="1"/>
  <c r="CB276" i="18" s="1"/>
  <c r="CB277" i="18" s="1"/>
  <c r="CB278" i="18" s="1"/>
  <c r="CB279" i="18" s="1"/>
  <c r="CB280" i="18" s="1"/>
  <c r="CB281" i="18" s="1"/>
  <c r="CB282" i="18" s="1"/>
  <c r="CB283" i="18" s="1"/>
  <c r="CB284" i="18" s="1"/>
  <c r="CB285" i="18" s="1"/>
  <c r="CB286" i="18" s="1"/>
  <c r="CB287" i="18" s="1"/>
  <c r="CB288" i="18" s="1"/>
  <c r="CB289" i="18" s="1"/>
  <c r="CB290" i="18" s="1"/>
  <c r="CB291" i="18" s="1"/>
  <c r="CB292" i="18" s="1"/>
  <c r="CB293" i="18" s="1"/>
  <c r="CB294" i="18" s="1"/>
  <c r="CB295" i="18" s="1"/>
  <c r="CB296" i="18" s="1"/>
  <c r="CB297" i="18" s="1"/>
  <c r="CB298" i="18" s="1"/>
  <c r="CB299" i="18" s="1"/>
  <c r="CB300" i="18" s="1"/>
  <c r="CB301" i="18" s="1"/>
  <c r="CB302" i="18" s="1"/>
  <c r="CB303" i="18" s="1"/>
  <c r="CB304" i="18" s="1"/>
  <c r="CB305" i="18" s="1"/>
  <c r="CB306" i="18" s="1"/>
  <c r="CB307" i="18" s="1"/>
  <c r="CB308" i="18" s="1"/>
  <c r="CB309" i="18" s="1"/>
  <c r="CB310" i="18" s="1"/>
  <c r="CB311" i="18" s="1"/>
  <c r="CB312" i="18" s="1"/>
  <c r="CB313" i="18" s="1"/>
  <c r="CB314" i="18" s="1"/>
  <c r="CB315" i="18" s="1"/>
  <c r="CB316" i="18" s="1"/>
  <c r="CB317" i="18" s="1"/>
  <c r="CB318" i="18" s="1"/>
  <c r="CB319" i="18" s="1"/>
  <c r="CB320" i="18" s="1"/>
  <c r="CB321" i="18" s="1"/>
  <c r="CB322" i="18" s="1"/>
  <c r="CB323" i="18" s="1"/>
  <c r="CB324" i="18" s="1"/>
  <c r="CB325" i="18" s="1"/>
  <c r="CB326" i="18" s="1"/>
  <c r="CB327" i="18" s="1"/>
  <c r="CB328" i="18" s="1"/>
  <c r="CB329" i="18" s="1"/>
  <c r="CB330" i="18" s="1"/>
  <c r="CB331" i="18" s="1"/>
  <c r="CB332" i="18" s="1"/>
  <c r="CB333" i="18" s="1"/>
  <c r="CB334" i="18" s="1"/>
  <c r="CB335" i="18" s="1"/>
  <c r="CB336" i="18" s="1"/>
  <c r="CB337" i="18" s="1"/>
  <c r="CB338" i="18" s="1"/>
  <c r="CB339" i="18" s="1"/>
  <c r="CB340" i="18" s="1"/>
  <c r="CB341" i="18" s="1"/>
  <c r="CB342" i="18" s="1"/>
  <c r="CB343" i="18" s="1"/>
  <c r="CB344" i="18" s="1"/>
  <c r="CB345" i="18" s="1"/>
  <c r="CB346" i="18" s="1"/>
  <c r="CB347" i="18" s="1"/>
  <c r="CB348" i="18" s="1"/>
  <c r="CB349" i="18" s="1"/>
  <c r="CB350" i="18" s="1"/>
  <c r="CB351" i="18" s="1"/>
  <c r="CB352" i="18" s="1"/>
  <c r="CB353" i="18" s="1"/>
  <c r="CB354" i="18" s="1"/>
  <c r="CB355" i="18" s="1"/>
  <c r="CB356" i="18" s="1"/>
  <c r="CB357" i="18" s="1"/>
  <c r="CB358" i="18" s="1"/>
  <c r="CB359" i="18" s="1"/>
  <c r="CB360" i="18" s="1"/>
  <c r="CB361" i="18" s="1"/>
  <c r="CB362" i="18" s="1"/>
  <c r="CB363" i="18" s="1"/>
  <c r="CB364" i="18" s="1"/>
  <c r="CB365" i="18" s="1"/>
  <c r="CB366" i="18" s="1"/>
  <c r="CB367" i="18" s="1"/>
  <c r="CB368" i="18" s="1"/>
  <c r="CB369" i="18" s="1"/>
  <c r="CB370" i="18" s="1"/>
  <c r="CB371" i="18" s="1"/>
  <c r="CB372" i="18" s="1"/>
  <c r="CB373" i="18" s="1"/>
  <c r="CB374" i="18" s="1"/>
  <c r="CB375" i="18" s="1"/>
  <c r="CB376" i="18" s="1"/>
  <c r="CB377" i="18" s="1"/>
  <c r="CB378" i="18" s="1"/>
  <c r="CB379" i="18" s="1"/>
  <c r="CB380" i="18" s="1"/>
  <c r="CB381" i="18" s="1"/>
  <c r="CB382" i="18" s="1"/>
  <c r="CB383" i="18" s="1"/>
  <c r="CB384" i="18" s="1"/>
  <c r="CB385" i="18" s="1"/>
  <c r="CB386" i="18" s="1"/>
  <c r="CB387" i="18" s="1"/>
  <c r="CB388" i="18" s="1"/>
  <c r="CB389" i="18" s="1"/>
  <c r="CB390" i="18" s="1"/>
  <c r="CB391" i="18" s="1"/>
  <c r="CB392" i="18" s="1"/>
  <c r="CB393" i="18" s="1"/>
  <c r="CB394" i="18" s="1"/>
  <c r="CB395" i="18" s="1"/>
  <c r="CB396" i="18" s="1"/>
  <c r="CB397" i="18" s="1"/>
  <c r="CB398" i="18" s="1"/>
  <c r="CB399" i="18" s="1"/>
  <c r="CB400" i="18" s="1"/>
  <c r="CB401" i="18" s="1"/>
  <c r="CB402" i="18" s="1"/>
  <c r="CB403" i="18" s="1"/>
  <c r="CB404" i="18" s="1"/>
  <c r="CB405" i="18" s="1"/>
  <c r="CB406" i="18" s="1"/>
  <c r="CB407" i="18" s="1"/>
  <c r="CB408" i="18" s="1"/>
  <c r="CB409" i="18" s="1"/>
  <c r="CB410" i="18" s="1"/>
  <c r="CB411" i="18" s="1"/>
  <c r="CB412" i="18" s="1"/>
  <c r="CB413" i="18" s="1"/>
  <c r="CB414" i="18" s="1"/>
  <c r="CB415" i="18" s="1"/>
  <c r="CB416" i="18" s="1"/>
  <c r="CB417" i="18" s="1"/>
  <c r="CB418" i="18" s="1"/>
  <c r="CB419" i="18" s="1"/>
  <c r="CB420" i="18" s="1"/>
  <c r="CB421" i="18" s="1"/>
  <c r="CB422" i="18" s="1"/>
  <c r="CB423" i="18" s="1"/>
  <c r="CB424" i="18" s="1"/>
  <c r="CB425" i="18" s="1"/>
  <c r="K425" i="18" s="1"/>
  <c r="KQ184" i="18"/>
  <c r="KQ185" i="18" s="1"/>
  <c r="KQ186" i="18" s="1"/>
  <c r="KQ187" i="18" s="1"/>
  <c r="KQ188" i="18" s="1"/>
  <c r="KQ189" i="18" s="1"/>
  <c r="KQ190" i="18" s="1"/>
  <c r="KQ191" i="18" s="1"/>
  <c r="KQ192" i="18" s="1"/>
  <c r="KQ193" i="18" s="1"/>
  <c r="KQ194" i="18" s="1"/>
  <c r="KQ195" i="18" s="1"/>
  <c r="KQ196" i="18" s="1"/>
  <c r="KQ197" i="18" s="1"/>
  <c r="KQ198" i="18" s="1"/>
  <c r="KQ199" i="18" s="1"/>
  <c r="KQ200" i="18" s="1"/>
  <c r="KQ201" i="18" s="1"/>
  <c r="KQ202" i="18" s="1"/>
  <c r="KQ203" i="18" s="1"/>
  <c r="KQ204" i="18" s="1"/>
  <c r="KQ205" i="18" s="1"/>
  <c r="KQ206" i="18" s="1"/>
  <c r="KQ207" i="18" s="1"/>
  <c r="KQ208" i="18" s="1"/>
  <c r="KQ209" i="18" s="1"/>
  <c r="KQ210" i="18" s="1"/>
  <c r="KQ211" i="18" s="1"/>
  <c r="KQ212" i="18" s="1"/>
  <c r="KQ213" i="18" s="1"/>
  <c r="KQ214" i="18" s="1"/>
  <c r="KQ215" i="18" s="1"/>
  <c r="KQ216" i="18" s="1"/>
  <c r="KQ217" i="18" s="1"/>
  <c r="KQ218" i="18" s="1"/>
  <c r="KQ219" i="18" s="1"/>
  <c r="KQ220" i="18" s="1"/>
  <c r="KQ221" i="18" s="1"/>
  <c r="KQ222" i="18" s="1"/>
  <c r="KQ223" i="18" s="1"/>
  <c r="KQ224" i="18" s="1"/>
  <c r="KQ225" i="18" s="1"/>
  <c r="KQ226" i="18" s="1"/>
  <c r="KQ227" i="18" s="1"/>
  <c r="KQ228" i="18" s="1"/>
  <c r="KQ229" i="18" s="1"/>
  <c r="KQ230" i="18" s="1"/>
  <c r="KQ231" i="18" s="1"/>
  <c r="KQ232" i="18" s="1"/>
  <c r="KQ233" i="18" s="1"/>
  <c r="KQ234" i="18" s="1"/>
  <c r="KQ235" i="18" s="1"/>
  <c r="KQ236" i="18" s="1"/>
  <c r="KQ237" i="18" s="1"/>
  <c r="KQ238" i="18" s="1"/>
  <c r="KQ239" i="18" s="1"/>
  <c r="KQ240" i="18" s="1"/>
  <c r="KQ241" i="18" s="1"/>
  <c r="KQ242" i="18" s="1"/>
  <c r="KQ243" i="18" s="1"/>
  <c r="KQ244" i="18" s="1"/>
  <c r="KQ245" i="18" s="1"/>
  <c r="KQ246" i="18" s="1"/>
  <c r="KQ247" i="18" s="1"/>
  <c r="KQ248" i="18" s="1"/>
  <c r="KQ249" i="18" s="1"/>
  <c r="KQ250" i="18" s="1"/>
  <c r="KQ251" i="18" s="1"/>
  <c r="KQ252" i="18" s="1"/>
  <c r="KQ253" i="18" s="1"/>
  <c r="KQ254" i="18" s="1"/>
  <c r="KQ255" i="18" s="1"/>
  <c r="KQ256" i="18" s="1"/>
  <c r="KQ257" i="18" s="1"/>
  <c r="KQ258" i="18" s="1"/>
  <c r="KQ259" i="18" s="1"/>
  <c r="KQ260" i="18" s="1"/>
  <c r="KQ261" i="18" s="1"/>
  <c r="KQ262" i="18" s="1"/>
  <c r="KQ263" i="18" s="1"/>
  <c r="KQ264" i="18" s="1"/>
  <c r="KQ265" i="18" s="1"/>
  <c r="KQ266" i="18" s="1"/>
  <c r="KQ267" i="18" s="1"/>
  <c r="KQ268" i="18" s="1"/>
  <c r="KQ269" i="18" s="1"/>
  <c r="KQ270" i="18" s="1"/>
  <c r="KQ271" i="18" s="1"/>
  <c r="KQ272" i="18" s="1"/>
  <c r="KQ273" i="18" s="1"/>
  <c r="KQ274" i="18" s="1"/>
  <c r="KQ275" i="18" s="1"/>
  <c r="KQ276" i="18" s="1"/>
  <c r="KQ277" i="18" s="1"/>
  <c r="KQ278" i="18" s="1"/>
  <c r="KQ279" i="18" s="1"/>
  <c r="KQ280" i="18" s="1"/>
  <c r="KQ281" i="18" s="1"/>
  <c r="KQ282" i="18" s="1"/>
  <c r="KQ283" i="18" s="1"/>
  <c r="KQ284" i="18" s="1"/>
  <c r="KQ285" i="18" s="1"/>
  <c r="KQ286" i="18" s="1"/>
  <c r="KQ287" i="18" s="1"/>
  <c r="KQ288" i="18" s="1"/>
  <c r="KQ289" i="18" s="1"/>
  <c r="KQ290" i="18" s="1"/>
  <c r="KQ291" i="18" s="1"/>
  <c r="KQ292" i="18" s="1"/>
  <c r="KQ293" i="18" s="1"/>
  <c r="KQ294" i="18" s="1"/>
  <c r="KQ295" i="18" s="1"/>
  <c r="KQ296" i="18" s="1"/>
  <c r="KQ297" i="18" s="1"/>
  <c r="KQ298" i="18" s="1"/>
  <c r="KQ299" i="18" s="1"/>
  <c r="KQ300" i="18" s="1"/>
  <c r="KQ301" i="18" s="1"/>
  <c r="KQ302" i="18" s="1"/>
  <c r="KQ303" i="18" s="1"/>
  <c r="KQ304" i="18" s="1"/>
  <c r="KQ305" i="18" s="1"/>
  <c r="KQ306" i="18" s="1"/>
  <c r="KQ307" i="18" s="1"/>
  <c r="KQ308" i="18" s="1"/>
  <c r="KQ309" i="18" s="1"/>
  <c r="KQ310" i="18" s="1"/>
  <c r="KQ311" i="18" s="1"/>
  <c r="KQ312" i="18" s="1"/>
  <c r="KQ313" i="18" s="1"/>
  <c r="KQ314" i="18" s="1"/>
  <c r="KQ315" i="18" s="1"/>
  <c r="KQ316" i="18" s="1"/>
  <c r="KQ317" i="18" s="1"/>
  <c r="KQ318" i="18" s="1"/>
  <c r="KQ319" i="18" s="1"/>
  <c r="KQ320" i="18" s="1"/>
  <c r="KQ321" i="18" s="1"/>
  <c r="KQ322" i="18" s="1"/>
  <c r="KQ323" i="18" s="1"/>
  <c r="KQ324" i="18" s="1"/>
  <c r="KQ325" i="18" s="1"/>
  <c r="KQ326" i="18" s="1"/>
  <c r="KQ327" i="18" s="1"/>
  <c r="KQ328" i="18" s="1"/>
  <c r="KQ329" i="18" s="1"/>
  <c r="KQ330" i="18" s="1"/>
  <c r="KQ331" i="18" s="1"/>
  <c r="KQ332" i="18" s="1"/>
  <c r="KQ333" i="18" s="1"/>
  <c r="KQ334" i="18" s="1"/>
  <c r="KQ335" i="18" s="1"/>
  <c r="KQ336" i="18" s="1"/>
  <c r="KQ337" i="18" s="1"/>
  <c r="KQ338" i="18" s="1"/>
  <c r="KQ339" i="18" s="1"/>
  <c r="KQ340" i="18" s="1"/>
  <c r="KQ341" i="18" s="1"/>
  <c r="KQ342" i="18" s="1"/>
  <c r="KQ343" i="18" s="1"/>
  <c r="KQ344" i="18" s="1"/>
  <c r="KQ345" i="18" s="1"/>
  <c r="KQ346" i="18" s="1"/>
  <c r="KQ347" i="18" s="1"/>
  <c r="KQ348" i="18" s="1"/>
  <c r="KQ349" i="18" s="1"/>
  <c r="KQ350" i="18" s="1"/>
  <c r="KQ351" i="18" s="1"/>
  <c r="KQ352" i="18" s="1"/>
  <c r="KQ353" i="18" s="1"/>
  <c r="KQ354" i="18" s="1"/>
  <c r="BN184" i="18"/>
  <c r="BN185" i="18" s="1"/>
  <c r="BN186" i="18" s="1"/>
  <c r="BN187" i="18" s="1"/>
  <c r="BN188" i="18" s="1"/>
  <c r="BN189" i="18" s="1"/>
  <c r="BN190" i="18" s="1"/>
  <c r="BN191" i="18" s="1"/>
  <c r="BN192" i="18" s="1"/>
  <c r="BN193" i="18" s="1"/>
  <c r="BN194" i="18" s="1"/>
  <c r="BN195" i="18" s="1"/>
  <c r="BN196" i="18" s="1"/>
  <c r="BN197" i="18" s="1"/>
  <c r="BN198" i="18" s="1"/>
  <c r="BN199" i="18" s="1"/>
  <c r="BN200" i="18" s="1"/>
  <c r="BN201" i="18" s="1"/>
  <c r="BN202" i="18" s="1"/>
  <c r="BN203" i="18" s="1"/>
  <c r="BN204" i="18" s="1"/>
  <c r="BN205" i="18" s="1"/>
  <c r="BN206" i="18" s="1"/>
  <c r="BN207" i="18" s="1"/>
  <c r="BN208" i="18" s="1"/>
  <c r="BN209" i="18" s="1"/>
  <c r="BN210" i="18" s="1"/>
  <c r="BN211" i="18" s="1"/>
  <c r="BN212" i="18" s="1"/>
  <c r="BN213" i="18" s="1"/>
  <c r="BN214" i="18" s="1"/>
  <c r="BN215" i="18" s="1"/>
  <c r="BN216" i="18" s="1"/>
  <c r="BN217" i="18" s="1"/>
  <c r="BN218" i="18" s="1"/>
  <c r="BN219" i="18" s="1"/>
  <c r="BN220" i="18" s="1"/>
  <c r="BN221" i="18" s="1"/>
  <c r="BN222" i="18" s="1"/>
  <c r="BN223" i="18" s="1"/>
  <c r="BN224" i="18" s="1"/>
  <c r="BN225" i="18" s="1"/>
  <c r="BN226" i="18" s="1"/>
  <c r="BN227" i="18" s="1"/>
  <c r="BN228" i="18" s="1"/>
  <c r="BN229" i="18" s="1"/>
  <c r="BN230" i="18" s="1"/>
  <c r="BN231" i="18" s="1"/>
  <c r="BN232" i="18" s="1"/>
  <c r="BN233" i="18" s="1"/>
  <c r="BN234" i="18" s="1"/>
  <c r="BN235" i="18" s="1"/>
  <c r="BN236" i="18" s="1"/>
  <c r="BN237" i="18" s="1"/>
  <c r="BN238" i="18" s="1"/>
  <c r="BN239" i="18" s="1"/>
  <c r="BN240" i="18" s="1"/>
  <c r="BN241" i="18" s="1"/>
  <c r="BN242" i="18" s="1"/>
  <c r="BN243" i="18" s="1"/>
  <c r="BN244" i="18" s="1"/>
  <c r="BN245" i="18" s="1"/>
  <c r="BN246" i="18" s="1"/>
  <c r="BN247" i="18" s="1"/>
  <c r="BN248" i="18" s="1"/>
  <c r="BN249" i="18" s="1"/>
  <c r="BN250" i="18" s="1"/>
  <c r="BN251" i="18" s="1"/>
  <c r="BN252" i="18" s="1"/>
  <c r="BN253" i="18" s="1"/>
  <c r="BN254" i="18" s="1"/>
  <c r="BN255" i="18" s="1"/>
  <c r="BN256" i="18" s="1"/>
  <c r="BN257" i="18" s="1"/>
  <c r="BN258" i="18" s="1"/>
  <c r="BN259" i="18" s="1"/>
  <c r="BN260" i="18" s="1"/>
  <c r="BN261" i="18" s="1"/>
  <c r="BN262" i="18" s="1"/>
  <c r="BN263" i="18" s="1"/>
  <c r="BN264" i="18" s="1"/>
  <c r="BN265" i="18" s="1"/>
  <c r="BN266" i="18" s="1"/>
  <c r="BN267" i="18" s="1"/>
  <c r="BN268" i="18" s="1"/>
  <c r="BN269" i="18" s="1"/>
  <c r="BN270" i="18" s="1"/>
  <c r="BN271" i="18" s="1"/>
  <c r="BN272" i="18" s="1"/>
  <c r="BN273" i="18" s="1"/>
  <c r="BN274" i="18" s="1"/>
  <c r="BN275" i="18" s="1"/>
  <c r="BN276" i="18" s="1"/>
  <c r="BN277" i="18" s="1"/>
  <c r="BN278" i="18" s="1"/>
  <c r="BN279" i="18" s="1"/>
  <c r="BN280" i="18" s="1"/>
  <c r="BN281" i="18" s="1"/>
  <c r="BN282" i="18" s="1"/>
  <c r="BN283" i="18" s="1"/>
  <c r="BN284" i="18" s="1"/>
  <c r="BN285" i="18" s="1"/>
  <c r="BN286" i="18" s="1"/>
  <c r="BN287" i="18" s="1"/>
  <c r="BN288" i="18" s="1"/>
  <c r="BN289" i="18" s="1"/>
  <c r="BN290" i="18" s="1"/>
  <c r="BN291" i="18" s="1"/>
  <c r="BN292" i="18" s="1"/>
  <c r="BN293" i="18" s="1"/>
  <c r="BN294" i="18" s="1"/>
  <c r="BN295" i="18" s="1"/>
  <c r="BN296" i="18" s="1"/>
  <c r="BN297" i="18" s="1"/>
  <c r="BN298" i="18" s="1"/>
  <c r="BN299" i="18" s="1"/>
  <c r="BN300" i="18" s="1"/>
  <c r="BN301" i="18" s="1"/>
  <c r="BN302" i="18" s="1"/>
  <c r="BN303" i="18" s="1"/>
  <c r="BN304" i="18" s="1"/>
  <c r="BN305" i="18" s="1"/>
  <c r="BN306" i="18" s="1"/>
  <c r="BN307" i="18" s="1"/>
  <c r="BN308" i="18" s="1"/>
  <c r="BN309" i="18" s="1"/>
  <c r="BN310" i="18" s="1"/>
  <c r="BN311" i="18" s="1"/>
  <c r="BN312" i="18" s="1"/>
  <c r="BN313" i="18" s="1"/>
  <c r="BN314" i="18" s="1"/>
  <c r="BN315" i="18" s="1"/>
  <c r="BN316" i="18" s="1"/>
  <c r="BN317" i="18" s="1"/>
  <c r="BN318" i="18" s="1"/>
  <c r="BN319" i="18" s="1"/>
  <c r="BN320" i="18" s="1"/>
  <c r="BN321" i="18" s="1"/>
  <c r="BN322" i="18" s="1"/>
  <c r="BN323" i="18" s="1"/>
  <c r="BN324" i="18" s="1"/>
  <c r="BN325" i="18" s="1"/>
  <c r="BN326" i="18" s="1"/>
  <c r="BN327" i="18" s="1"/>
  <c r="BN328" i="18" s="1"/>
  <c r="BN329" i="18" s="1"/>
  <c r="BN330" i="18" s="1"/>
  <c r="BN331" i="18" s="1"/>
  <c r="BN332" i="18" s="1"/>
  <c r="BN333" i="18" s="1"/>
  <c r="BN334" i="18" s="1"/>
  <c r="BN335" i="18" s="1"/>
  <c r="BN336" i="18" s="1"/>
  <c r="BN337" i="18" s="1"/>
  <c r="BN338" i="18" s="1"/>
  <c r="BN339" i="18" s="1"/>
  <c r="BN340" i="18" s="1"/>
  <c r="BN341" i="18" s="1"/>
  <c r="BN342" i="18" s="1"/>
  <c r="BN343" i="18" s="1"/>
  <c r="BN344" i="18" s="1"/>
  <c r="BN345" i="18" s="1"/>
  <c r="BN346" i="18" s="1"/>
  <c r="BN347" i="18" s="1"/>
  <c r="BN348" i="18" s="1"/>
  <c r="BN349" i="18" s="1"/>
  <c r="BN350" i="18" s="1"/>
  <c r="BN351" i="18" s="1"/>
  <c r="BN352" i="18" s="1"/>
  <c r="BN353" i="18" s="1"/>
  <c r="BN354" i="18" s="1"/>
  <c r="BN355" i="18" s="1"/>
  <c r="BN356" i="18" s="1"/>
  <c r="BN357" i="18" s="1"/>
  <c r="BN358" i="18" s="1"/>
  <c r="BN359" i="18" s="1"/>
  <c r="BN360" i="18" s="1"/>
  <c r="BN361" i="18" s="1"/>
  <c r="BN362" i="18" s="1"/>
  <c r="BN363" i="18" s="1"/>
  <c r="BN364" i="18" s="1"/>
  <c r="BN365" i="18" s="1"/>
  <c r="BN366" i="18" s="1"/>
  <c r="BN367" i="18" s="1"/>
  <c r="BN368" i="18" s="1"/>
  <c r="BN369" i="18" s="1"/>
  <c r="BN370" i="18" s="1"/>
  <c r="BN371" i="18" s="1"/>
  <c r="JZ192" i="18"/>
  <c r="JZ193" i="18" s="1"/>
  <c r="JZ194" i="18" s="1"/>
  <c r="JZ195" i="18" s="1"/>
  <c r="JZ196" i="18" s="1"/>
  <c r="JZ197" i="18" s="1"/>
  <c r="JZ198" i="18" s="1"/>
  <c r="JZ199" i="18" s="1"/>
  <c r="JZ200" i="18" s="1"/>
  <c r="JZ201" i="18" s="1"/>
  <c r="JZ202" i="18" s="1"/>
  <c r="JZ203" i="18" s="1"/>
  <c r="JZ204" i="18" s="1"/>
  <c r="JZ205" i="18" s="1"/>
  <c r="JZ206" i="18" s="1"/>
  <c r="JZ207" i="18" s="1"/>
  <c r="JZ208" i="18" s="1"/>
  <c r="JZ209" i="18" s="1"/>
  <c r="JZ210" i="18" s="1"/>
  <c r="JZ211" i="18" s="1"/>
  <c r="JZ212" i="18" s="1"/>
  <c r="JZ213" i="18" s="1"/>
  <c r="JZ214" i="18" s="1"/>
  <c r="JZ215" i="18" s="1"/>
  <c r="JZ216" i="18" s="1"/>
  <c r="JZ217" i="18" s="1"/>
  <c r="JZ218" i="18" s="1"/>
  <c r="JZ219" i="18" s="1"/>
  <c r="JZ220" i="18" s="1"/>
  <c r="JZ221" i="18" s="1"/>
  <c r="JZ222" i="18" s="1"/>
  <c r="JZ223" i="18" s="1"/>
  <c r="JZ224" i="18" s="1"/>
  <c r="JZ225" i="18" s="1"/>
  <c r="JZ226" i="18" s="1"/>
  <c r="JZ227" i="18" s="1"/>
  <c r="JZ228" i="18" s="1"/>
  <c r="JZ229" i="18" s="1"/>
  <c r="JZ230" i="18" s="1"/>
  <c r="JZ231" i="18" s="1"/>
  <c r="JZ232" i="18" s="1"/>
  <c r="JZ233" i="18" s="1"/>
  <c r="JZ234" i="18" s="1"/>
  <c r="JZ235" i="18" s="1"/>
  <c r="JZ236" i="18" s="1"/>
  <c r="JZ237" i="18" s="1"/>
  <c r="JZ238" i="18" s="1"/>
  <c r="JZ239" i="18" s="1"/>
  <c r="JZ240" i="18" s="1"/>
  <c r="JZ241" i="18" s="1"/>
  <c r="JZ242" i="18" s="1"/>
  <c r="JZ243" i="18" s="1"/>
  <c r="JZ244" i="18" s="1"/>
  <c r="JZ245" i="18" s="1"/>
  <c r="JZ246" i="18" s="1"/>
  <c r="JZ247" i="18" s="1"/>
  <c r="JZ248" i="18" s="1"/>
  <c r="JZ249" i="18" s="1"/>
  <c r="JZ250" i="18" s="1"/>
  <c r="JZ251" i="18" s="1"/>
  <c r="JZ252" i="18" s="1"/>
  <c r="JZ253" i="18" s="1"/>
  <c r="JZ254" i="18" s="1"/>
  <c r="JZ255" i="18" s="1"/>
  <c r="JZ256" i="18" s="1"/>
  <c r="JZ257" i="18" s="1"/>
  <c r="JZ258" i="18" s="1"/>
  <c r="JZ259" i="18" s="1"/>
  <c r="JZ260" i="18" s="1"/>
  <c r="JZ261" i="18" s="1"/>
  <c r="JZ262" i="18" s="1"/>
  <c r="JZ263" i="18" s="1"/>
  <c r="JZ264" i="18" s="1"/>
  <c r="JZ265" i="18" s="1"/>
  <c r="JZ266" i="18" s="1"/>
  <c r="JZ267" i="18" s="1"/>
  <c r="JZ268" i="18" s="1"/>
  <c r="JZ269" i="18" s="1"/>
  <c r="JZ270" i="18" s="1"/>
  <c r="JZ271" i="18" s="1"/>
  <c r="JZ272" i="18" s="1"/>
  <c r="JZ273" i="18" s="1"/>
  <c r="JZ274" i="18" s="1"/>
  <c r="JZ275" i="18" s="1"/>
  <c r="JZ276" i="18" s="1"/>
  <c r="JZ277" i="18" s="1"/>
  <c r="JZ278" i="18" s="1"/>
  <c r="JZ279" i="18" s="1"/>
  <c r="JZ280" i="18" s="1"/>
  <c r="JZ281" i="18" s="1"/>
  <c r="JZ282" i="18" s="1"/>
  <c r="JZ283" i="18" s="1"/>
  <c r="JZ284" i="18" s="1"/>
  <c r="JZ285" i="18" s="1"/>
  <c r="JZ286" i="18" s="1"/>
  <c r="JZ287" i="18" s="1"/>
  <c r="JZ288" i="18" s="1"/>
  <c r="JZ289" i="18" s="1"/>
  <c r="JZ290" i="18" s="1"/>
  <c r="JZ291" i="18" s="1"/>
  <c r="JZ292" i="18" s="1"/>
  <c r="JZ293" i="18" s="1"/>
  <c r="JZ294" i="18" s="1"/>
  <c r="JZ295" i="18" s="1"/>
  <c r="JZ296" i="18" s="1"/>
  <c r="JZ297" i="18" s="1"/>
  <c r="JZ298" i="18" s="1"/>
  <c r="JZ299" i="18" s="1"/>
  <c r="JZ300" i="18" s="1"/>
  <c r="JZ301" i="18" s="1"/>
  <c r="JZ302" i="18" s="1"/>
  <c r="JZ303" i="18" s="1"/>
  <c r="JZ304" i="18" s="1"/>
  <c r="JZ305" i="18" s="1"/>
  <c r="JZ306" i="18" s="1"/>
  <c r="JZ307" i="18" s="1"/>
  <c r="JZ308" i="18" s="1"/>
  <c r="JZ309" i="18" s="1"/>
  <c r="JZ310" i="18" s="1"/>
  <c r="JZ311" i="18" s="1"/>
  <c r="JZ312" i="18" s="1"/>
  <c r="JZ313" i="18" s="1"/>
  <c r="JZ314" i="18" s="1"/>
  <c r="JZ315" i="18" s="1"/>
  <c r="JZ316" i="18" s="1"/>
  <c r="JZ317" i="18" s="1"/>
  <c r="JZ318" i="18" s="1"/>
  <c r="JZ319" i="18" s="1"/>
  <c r="JZ320" i="18" s="1"/>
  <c r="JZ321" i="18" s="1"/>
  <c r="JZ322" i="18" s="1"/>
  <c r="JZ323" i="18" s="1"/>
  <c r="JZ324" i="18" s="1"/>
  <c r="JZ325" i="18" s="1"/>
  <c r="JZ326" i="18" s="1"/>
  <c r="JZ327" i="18" s="1"/>
  <c r="JZ328" i="18" s="1"/>
  <c r="JZ329" i="18" s="1"/>
  <c r="JZ330" i="18" s="1"/>
  <c r="JZ331" i="18" s="1"/>
  <c r="JZ332" i="18" s="1"/>
  <c r="JZ333" i="18" s="1"/>
  <c r="JZ334" i="18" s="1"/>
  <c r="JZ335" i="18" s="1"/>
  <c r="JZ336" i="18" s="1"/>
  <c r="JZ337" i="18" s="1"/>
  <c r="JZ338" i="18" s="1"/>
  <c r="JZ339" i="18" s="1"/>
  <c r="JZ340" i="18" s="1"/>
  <c r="JZ341" i="18" s="1"/>
  <c r="JZ342" i="18" s="1"/>
  <c r="JZ343" i="18" s="1"/>
  <c r="JZ344" i="18" s="1"/>
  <c r="JZ345" i="18" s="1"/>
  <c r="JZ346" i="18" s="1"/>
  <c r="JZ347" i="18" s="1"/>
  <c r="JZ348" i="18" s="1"/>
  <c r="JZ349" i="18" s="1"/>
  <c r="JZ350" i="18" s="1"/>
  <c r="JZ351" i="18" s="1"/>
  <c r="JZ352" i="18" s="1"/>
  <c r="JZ353" i="18" s="1"/>
  <c r="JZ354" i="18" s="1"/>
  <c r="JZ355" i="18" s="1"/>
  <c r="JZ356" i="18" s="1"/>
  <c r="JZ357" i="18" s="1"/>
  <c r="JZ358" i="18" s="1"/>
  <c r="JZ359" i="18" s="1"/>
  <c r="JZ360" i="18" s="1"/>
  <c r="JZ361" i="18" s="1"/>
  <c r="JZ362" i="18" s="1"/>
  <c r="JZ363" i="18" s="1"/>
  <c r="JZ364" i="18" s="1"/>
  <c r="JZ365" i="18" s="1"/>
  <c r="JZ366" i="18" s="1"/>
  <c r="JZ367" i="18" s="1"/>
  <c r="JZ368" i="18" s="1"/>
  <c r="JZ369" i="18" s="1"/>
  <c r="JZ370" i="18" s="1"/>
  <c r="JZ371" i="18" s="1"/>
  <c r="JZ372" i="18" s="1"/>
  <c r="JZ373" i="18" s="1"/>
  <c r="JZ374" i="18" s="1"/>
  <c r="JZ375" i="18" s="1"/>
  <c r="JZ376" i="18" s="1"/>
  <c r="JZ377" i="18" s="1"/>
  <c r="JZ378" i="18" s="1"/>
  <c r="JZ379" i="18" s="1"/>
  <c r="JZ380" i="18" s="1"/>
  <c r="JZ381" i="18" s="1"/>
  <c r="JZ382" i="18" s="1"/>
  <c r="JZ383" i="18" s="1"/>
  <c r="JZ384" i="18" s="1"/>
  <c r="JZ385" i="18" s="1"/>
  <c r="JZ386" i="18" s="1"/>
  <c r="JZ387" i="18" s="1"/>
  <c r="JZ388" i="18" s="1"/>
  <c r="JZ389" i="18" s="1"/>
  <c r="JZ390" i="18" s="1"/>
  <c r="JZ391" i="18" s="1"/>
  <c r="JZ392" i="18" s="1"/>
  <c r="JZ393" i="18" s="1"/>
  <c r="JZ394" i="18" s="1"/>
  <c r="JZ395" i="18" s="1"/>
  <c r="JZ396" i="18" s="1"/>
  <c r="JZ397" i="18" s="1"/>
  <c r="JZ398" i="18" s="1"/>
  <c r="JZ399" i="18" s="1"/>
  <c r="JZ400" i="18" s="1"/>
  <c r="JZ401" i="18" s="1"/>
  <c r="JZ402" i="18" s="1"/>
  <c r="JZ403" i="18" s="1"/>
  <c r="JZ404" i="18" s="1"/>
  <c r="JZ405" i="18" s="1"/>
  <c r="JZ406" i="18" s="1"/>
  <c r="K406" i="18" s="1"/>
  <c r="ND192" i="18"/>
  <c r="ND193" i="18" s="1"/>
  <c r="ND194" i="18" s="1"/>
  <c r="ND195" i="18" s="1"/>
  <c r="ND196" i="18" s="1"/>
  <c r="ND197" i="18" s="1"/>
  <c r="ND198" i="18" s="1"/>
  <c r="ND199" i="18" s="1"/>
  <c r="ND200" i="18" s="1"/>
  <c r="ND201" i="18" s="1"/>
  <c r="ND202" i="18" s="1"/>
  <c r="ND203" i="18" s="1"/>
  <c r="ND204" i="18" s="1"/>
  <c r="ND205" i="18" s="1"/>
  <c r="ND206" i="18" s="1"/>
  <c r="ND207" i="18" s="1"/>
  <c r="ND208" i="18" s="1"/>
  <c r="ND209" i="18" s="1"/>
  <c r="ND210" i="18" s="1"/>
  <c r="ND211" i="18" s="1"/>
  <c r="ND212" i="18" s="1"/>
  <c r="ND213" i="18" s="1"/>
  <c r="ND214" i="18" s="1"/>
  <c r="ND215" i="18" s="1"/>
  <c r="ND216" i="18" s="1"/>
  <c r="ND217" i="18" s="1"/>
  <c r="ND218" i="18" s="1"/>
  <c r="ND219" i="18" s="1"/>
  <c r="ND220" i="18" s="1"/>
  <c r="ND221" i="18" s="1"/>
  <c r="ND222" i="18" s="1"/>
  <c r="ND223" i="18" s="1"/>
  <c r="ND224" i="18" s="1"/>
  <c r="ND225" i="18" s="1"/>
  <c r="ND226" i="18" s="1"/>
  <c r="ND227" i="18" s="1"/>
  <c r="ND228" i="18" s="1"/>
  <c r="ND229" i="18" s="1"/>
  <c r="ND230" i="18" s="1"/>
  <c r="ND231" i="18" s="1"/>
  <c r="ND232" i="18" s="1"/>
  <c r="ND233" i="18" s="1"/>
  <c r="ND234" i="18" s="1"/>
  <c r="ND235" i="18" s="1"/>
  <c r="ND236" i="18" s="1"/>
  <c r="ND237" i="18" s="1"/>
  <c r="ND238" i="18" s="1"/>
  <c r="ND239" i="18" s="1"/>
  <c r="ND240" i="18" s="1"/>
  <c r="ND241" i="18" s="1"/>
  <c r="ND242" i="18" s="1"/>
  <c r="ND243" i="18" s="1"/>
  <c r="ND244" i="18" s="1"/>
  <c r="ND245" i="18" s="1"/>
  <c r="ND246" i="18" s="1"/>
  <c r="ND247" i="18" s="1"/>
  <c r="ND248" i="18" s="1"/>
  <c r="ND249" i="18" s="1"/>
  <c r="ND250" i="18" s="1"/>
  <c r="ND251" i="18" s="1"/>
  <c r="ND252" i="18" s="1"/>
  <c r="ND253" i="18" s="1"/>
  <c r="ND254" i="18" s="1"/>
  <c r="ND255" i="18" s="1"/>
  <c r="ND256" i="18" s="1"/>
  <c r="ND257" i="18" s="1"/>
  <c r="ND258" i="18" s="1"/>
  <c r="ND259" i="18" s="1"/>
  <c r="ND260" i="18" s="1"/>
  <c r="ND261" i="18" s="1"/>
  <c r="ND262" i="18" s="1"/>
  <c r="ND263" i="18" s="1"/>
  <c r="ND264" i="18" s="1"/>
  <c r="ND265" i="18" s="1"/>
  <c r="ND266" i="18" s="1"/>
  <c r="ND267" i="18" s="1"/>
  <c r="ND268" i="18" s="1"/>
  <c r="ND269" i="18" s="1"/>
  <c r="ND270" i="18" s="1"/>
  <c r="ND271" i="18" s="1"/>
  <c r="ND272" i="18" s="1"/>
  <c r="ND273" i="18" s="1"/>
  <c r="ND274" i="18" s="1"/>
  <c r="ND275" i="18" s="1"/>
  <c r="ND276" i="18" s="1"/>
  <c r="ND277" i="18" s="1"/>
  <c r="ND278" i="18" s="1"/>
  <c r="ND279" i="18" s="1"/>
  <c r="ND280" i="18" s="1"/>
  <c r="ND281" i="18" s="1"/>
  <c r="ND282" i="18" s="1"/>
  <c r="ND283" i="18" s="1"/>
  <c r="ND284" i="18" s="1"/>
  <c r="ND285" i="18" s="1"/>
  <c r="ND286" i="18" s="1"/>
  <c r="ND287" i="18" s="1"/>
  <c r="K287" i="18" s="1"/>
  <c r="ES188" i="18"/>
  <c r="ES189" i="18" s="1"/>
  <c r="ES190" i="18" s="1"/>
  <c r="ES191" i="18" s="1"/>
  <c r="ES192" i="18" s="1"/>
  <c r="ES193" i="18" s="1"/>
  <c r="ES194" i="18" s="1"/>
  <c r="ES195" i="18" s="1"/>
  <c r="ES196" i="18" s="1"/>
  <c r="ES197" i="18" s="1"/>
  <c r="ES198" i="18" s="1"/>
  <c r="ES199" i="18" s="1"/>
  <c r="ES200" i="18" s="1"/>
  <c r="ES201" i="18" s="1"/>
  <c r="ES202" i="18" s="1"/>
  <c r="ES203" i="18" s="1"/>
  <c r="ES204" i="18" s="1"/>
  <c r="ES205" i="18" s="1"/>
  <c r="ES206" i="18" s="1"/>
  <c r="ES207" i="18" s="1"/>
  <c r="ES208" i="18" s="1"/>
  <c r="ES209" i="18" s="1"/>
  <c r="ES210" i="18" s="1"/>
  <c r="ES211" i="18" s="1"/>
  <c r="ES212" i="18" s="1"/>
  <c r="ES213" i="18" s="1"/>
  <c r="ES214" i="18" s="1"/>
  <c r="ES215" i="18" s="1"/>
  <c r="ES216" i="18" s="1"/>
  <c r="ES217" i="18" s="1"/>
  <c r="ES218" i="18" s="1"/>
  <c r="ES219" i="18" s="1"/>
  <c r="ES220" i="18" s="1"/>
  <c r="ES221" i="18" s="1"/>
  <c r="ES222" i="18" s="1"/>
  <c r="ES223" i="18" s="1"/>
  <c r="ES224" i="18" s="1"/>
  <c r="ES225" i="18" s="1"/>
  <c r="ES226" i="18" s="1"/>
  <c r="ES227" i="18" s="1"/>
  <c r="ES228" i="18" s="1"/>
  <c r="ES229" i="18" s="1"/>
  <c r="ES230" i="18" s="1"/>
  <c r="ES231" i="18" s="1"/>
  <c r="ES232" i="18" s="1"/>
  <c r="ES233" i="18" s="1"/>
  <c r="ES234" i="18" s="1"/>
  <c r="ES235" i="18" s="1"/>
  <c r="ES236" i="18" s="1"/>
  <c r="ES237" i="18" s="1"/>
  <c r="ES238" i="18" s="1"/>
  <c r="ES239" i="18" s="1"/>
  <c r="ES240" i="18" s="1"/>
  <c r="ES241" i="18" s="1"/>
  <c r="ES242" i="18" s="1"/>
  <c r="ES243" i="18" s="1"/>
  <c r="ES244" i="18" s="1"/>
  <c r="ES245" i="18" s="1"/>
  <c r="ES246" i="18" s="1"/>
  <c r="ES247" i="18" s="1"/>
  <c r="ES248" i="18" s="1"/>
  <c r="ES249" i="18" s="1"/>
  <c r="ES250" i="18" s="1"/>
  <c r="ES251" i="18" s="1"/>
  <c r="ES252" i="18" s="1"/>
  <c r="ES253" i="18" s="1"/>
  <c r="ES254" i="18" s="1"/>
  <c r="ES255" i="18" s="1"/>
  <c r="ES256" i="18" s="1"/>
  <c r="ES257" i="18" s="1"/>
  <c r="ES258" i="18" s="1"/>
  <c r="ES259" i="18" s="1"/>
  <c r="ES260" i="18" s="1"/>
  <c r="ES261" i="18" s="1"/>
  <c r="ES262" i="18" s="1"/>
  <c r="ES263" i="18" s="1"/>
  <c r="ES264" i="18" s="1"/>
  <c r="ES265" i="18" s="1"/>
  <c r="ES266" i="18" s="1"/>
  <c r="ES267" i="18" s="1"/>
  <c r="ES268" i="18" s="1"/>
  <c r="ES269" i="18" s="1"/>
  <c r="ES270" i="18" s="1"/>
  <c r="ES271" i="18" s="1"/>
  <c r="ES272" i="18" s="1"/>
  <c r="ES273" i="18" s="1"/>
  <c r="ES274" i="18" s="1"/>
  <c r="ES275" i="18" s="1"/>
  <c r="ES276" i="18" s="1"/>
  <c r="ES277" i="18" s="1"/>
  <c r="MH188" i="18"/>
  <c r="MH189" i="18" s="1"/>
  <c r="MH190" i="18" s="1"/>
  <c r="MH191" i="18" s="1"/>
  <c r="MH192" i="18" s="1"/>
  <c r="MH193" i="18" s="1"/>
  <c r="MH194" i="18" s="1"/>
  <c r="MH195" i="18" s="1"/>
  <c r="MH196" i="18" s="1"/>
  <c r="MH197" i="18" s="1"/>
  <c r="MH198" i="18" s="1"/>
  <c r="MH199" i="18" s="1"/>
  <c r="MH200" i="18" s="1"/>
  <c r="MH201" i="18" s="1"/>
  <c r="MH202" i="18" s="1"/>
  <c r="MH203" i="18" s="1"/>
  <c r="MH204" i="18" s="1"/>
  <c r="MH205" i="18" s="1"/>
  <c r="MH206" i="18" s="1"/>
  <c r="MH207" i="18" s="1"/>
  <c r="MH208" i="18" s="1"/>
  <c r="MH209" i="18" s="1"/>
  <c r="MH210" i="18" s="1"/>
  <c r="MH211" i="18" s="1"/>
  <c r="MH212" i="18" s="1"/>
  <c r="MH213" i="18" s="1"/>
  <c r="MH214" i="18" s="1"/>
  <c r="MH215" i="18" s="1"/>
  <c r="MH216" i="18" s="1"/>
  <c r="MH217" i="18" s="1"/>
  <c r="MH218" i="18" s="1"/>
  <c r="MH219" i="18" s="1"/>
  <c r="MH220" i="18" s="1"/>
  <c r="MH221" i="18" s="1"/>
  <c r="MH222" i="18" s="1"/>
  <c r="MH223" i="18" s="1"/>
  <c r="MH224" i="18" s="1"/>
  <c r="MH225" i="18" s="1"/>
  <c r="MH226" i="18" s="1"/>
  <c r="MH227" i="18" s="1"/>
  <c r="MH228" i="18" s="1"/>
  <c r="MH229" i="18" s="1"/>
  <c r="MH230" i="18" s="1"/>
  <c r="MH231" i="18" s="1"/>
  <c r="MH232" i="18" s="1"/>
  <c r="MH233" i="18" s="1"/>
  <c r="MH234" i="18" s="1"/>
  <c r="MH235" i="18" s="1"/>
  <c r="MH236" i="18" s="1"/>
  <c r="MH237" i="18" s="1"/>
  <c r="MH238" i="18" s="1"/>
  <c r="MH239" i="18" s="1"/>
  <c r="MH240" i="18" s="1"/>
  <c r="MH241" i="18" s="1"/>
  <c r="MH242" i="18" s="1"/>
  <c r="MH243" i="18" s="1"/>
  <c r="MH244" i="18" s="1"/>
  <c r="MH245" i="18" s="1"/>
  <c r="MH246" i="18" s="1"/>
  <c r="MH247" i="18" s="1"/>
  <c r="MH248" i="18" s="1"/>
  <c r="MH249" i="18" s="1"/>
  <c r="MH250" i="18" s="1"/>
  <c r="MH251" i="18" s="1"/>
  <c r="MH252" i="18" s="1"/>
  <c r="MH253" i="18" s="1"/>
  <c r="MH254" i="18" s="1"/>
  <c r="MH255" i="18" s="1"/>
  <c r="MH256" i="18" s="1"/>
  <c r="MH257" i="18" s="1"/>
  <c r="MH258" i="18" s="1"/>
  <c r="MH259" i="18" s="1"/>
  <c r="MH260" i="18" s="1"/>
  <c r="MH261" i="18" s="1"/>
  <c r="MH262" i="18" s="1"/>
  <c r="MH263" i="18" s="1"/>
  <c r="MH264" i="18" s="1"/>
  <c r="MH265" i="18" s="1"/>
  <c r="MH266" i="18" s="1"/>
  <c r="MH267" i="18" s="1"/>
  <c r="MH268" i="18" s="1"/>
  <c r="MH269" i="18" s="1"/>
  <c r="MH270" i="18" s="1"/>
  <c r="MH271" i="18" s="1"/>
  <c r="MH272" i="18" s="1"/>
  <c r="MH273" i="18" s="1"/>
  <c r="MH274" i="18" s="1"/>
  <c r="MH275" i="18" s="1"/>
  <c r="MH276" i="18" s="1"/>
  <c r="MH277" i="18" s="1"/>
  <c r="MH278" i="18" s="1"/>
  <c r="MH279" i="18" s="1"/>
  <c r="MH280" i="18" s="1"/>
  <c r="MH281" i="18" s="1"/>
  <c r="MH282" i="18" s="1"/>
  <c r="K282" i="18" s="1"/>
  <c r="BQ215" i="18"/>
  <c r="BQ216" i="18" s="1"/>
  <c r="BQ217" i="18" s="1"/>
  <c r="BQ218" i="18" s="1"/>
  <c r="BQ219" i="18" s="1"/>
  <c r="BQ220" i="18" s="1"/>
  <c r="BQ221" i="18" s="1"/>
  <c r="BQ222" i="18" s="1"/>
  <c r="BQ223" i="18" s="1"/>
  <c r="BQ224" i="18" s="1"/>
  <c r="BQ225" i="18" s="1"/>
  <c r="BQ226" i="18" s="1"/>
  <c r="BQ227" i="18" s="1"/>
  <c r="BQ228" i="18" s="1"/>
  <c r="BQ229" i="18" s="1"/>
  <c r="BQ230" i="18" s="1"/>
  <c r="BQ231" i="18" s="1"/>
  <c r="BQ232" i="18" s="1"/>
  <c r="BQ233" i="18" s="1"/>
  <c r="BQ234" i="18" s="1"/>
  <c r="BQ235" i="18" s="1"/>
  <c r="BQ236" i="18" s="1"/>
  <c r="BQ237" i="18" s="1"/>
  <c r="BQ238" i="18" s="1"/>
  <c r="BQ239" i="18" s="1"/>
  <c r="BQ240" i="18" s="1"/>
  <c r="BQ241" i="18" s="1"/>
  <c r="BQ242" i="18" s="1"/>
  <c r="BQ243" i="18" s="1"/>
  <c r="BQ244" i="18" s="1"/>
  <c r="BQ245" i="18" s="1"/>
  <c r="BQ246" i="18" s="1"/>
  <c r="BQ247" i="18" s="1"/>
  <c r="BQ248" i="18" s="1"/>
  <c r="BQ249" i="18" s="1"/>
  <c r="BQ250" i="18" s="1"/>
  <c r="BQ251" i="18" s="1"/>
  <c r="BQ252" i="18" s="1"/>
  <c r="BQ253" i="18" s="1"/>
  <c r="BQ254" i="18" s="1"/>
  <c r="BQ255" i="18" s="1"/>
  <c r="BQ256" i="18" s="1"/>
  <c r="BQ257" i="18" s="1"/>
  <c r="BQ258" i="18" s="1"/>
  <c r="BQ259" i="18" s="1"/>
  <c r="BQ260" i="18" s="1"/>
  <c r="BQ261" i="18" s="1"/>
  <c r="BQ262" i="18" s="1"/>
  <c r="BQ263" i="18" s="1"/>
  <c r="BQ264" i="18" s="1"/>
  <c r="BQ265" i="18" s="1"/>
  <c r="BQ266" i="18" s="1"/>
  <c r="BQ267" i="18" s="1"/>
  <c r="BQ268" i="18" s="1"/>
  <c r="BQ269" i="18" s="1"/>
  <c r="BQ270" i="18" s="1"/>
  <c r="BQ271" i="18" s="1"/>
  <c r="BQ272" i="18" s="1"/>
  <c r="BQ273" i="18" s="1"/>
  <c r="BQ274" i="18" s="1"/>
  <c r="BQ275" i="18" s="1"/>
  <c r="BQ276" i="18" s="1"/>
  <c r="BQ277" i="18" s="1"/>
  <c r="BQ278" i="18" s="1"/>
  <c r="BQ279" i="18" s="1"/>
  <c r="BQ280" i="18" s="1"/>
  <c r="BQ281" i="18" s="1"/>
  <c r="BQ282" i="18" s="1"/>
  <c r="BQ283" i="18" s="1"/>
  <c r="BQ284" i="18" s="1"/>
  <c r="BQ285" i="18" s="1"/>
  <c r="BQ286" i="18" s="1"/>
  <c r="BQ287" i="18" s="1"/>
  <c r="BQ288" i="18" s="1"/>
  <c r="BQ289" i="18" s="1"/>
  <c r="BQ290" i="18" s="1"/>
  <c r="BQ291" i="18" s="1"/>
  <c r="BQ292" i="18" s="1"/>
  <c r="BQ293" i="18" s="1"/>
  <c r="BQ294" i="18" s="1"/>
  <c r="BQ295" i="18" s="1"/>
  <c r="BQ296" i="18" s="1"/>
  <c r="BQ297" i="18" s="1"/>
  <c r="BQ298" i="18" s="1"/>
  <c r="BQ299" i="18" s="1"/>
  <c r="BQ300" i="18" s="1"/>
  <c r="BQ301" i="18" s="1"/>
  <c r="BQ302" i="18" s="1"/>
  <c r="BQ303" i="18" s="1"/>
  <c r="BQ304" i="18" s="1"/>
  <c r="BQ305" i="18" s="1"/>
  <c r="BQ306" i="18" s="1"/>
  <c r="BQ307" i="18" s="1"/>
  <c r="BQ308" i="18" s="1"/>
  <c r="BQ309" i="18" s="1"/>
  <c r="BQ310" i="18" s="1"/>
  <c r="BQ311" i="18" s="1"/>
  <c r="BQ312" i="18" s="1"/>
  <c r="BQ313" i="18" s="1"/>
  <c r="BQ314" i="18" s="1"/>
  <c r="BQ315" i="18" s="1"/>
  <c r="BQ316" i="18" s="1"/>
  <c r="BQ317" i="18" s="1"/>
  <c r="BQ318" i="18" s="1"/>
  <c r="BQ319" i="18" s="1"/>
  <c r="BQ320" i="18" s="1"/>
  <c r="BQ321" i="18" s="1"/>
  <c r="BQ322" i="18" s="1"/>
  <c r="BQ323" i="18" s="1"/>
  <c r="BQ324" i="18" s="1"/>
  <c r="BQ325" i="18" s="1"/>
  <c r="BQ326" i="18" s="1"/>
  <c r="BQ327" i="18" s="1"/>
  <c r="BQ328" i="18" s="1"/>
  <c r="BQ329" i="18" s="1"/>
  <c r="BQ330" i="18" s="1"/>
  <c r="BQ331" i="18" s="1"/>
  <c r="BQ332" i="18" s="1"/>
  <c r="BQ333" i="18" s="1"/>
  <c r="BQ334" i="18" s="1"/>
  <c r="BQ335" i="18" s="1"/>
  <c r="BQ336" i="18" s="1"/>
  <c r="BQ337" i="18" s="1"/>
  <c r="BQ338" i="18" s="1"/>
  <c r="BQ339" i="18" s="1"/>
  <c r="BQ340" i="18" s="1"/>
  <c r="BQ341" i="18" s="1"/>
  <c r="BQ342" i="18" s="1"/>
  <c r="BQ343" i="18" s="1"/>
  <c r="BQ344" i="18" s="1"/>
  <c r="BQ345" i="18" s="1"/>
  <c r="BQ346" i="18" s="1"/>
  <c r="BQ347" i="18" s="1"/>
  <c r="BQ348" i="18" s="1"/>
  <c r="BQ349" i="18" s="1"/>
  <c r="BQ350" i="18" s="1"/>
  <c r="BQ351" i="18" s="1"/>
  <c r="BQ352" i="18" s="1"/>
  <c r="BQ353" i="18" s="1"/>
  <c r="BQ354" i="18" s="1"/>
  <c r="BQ355" i="18" s="1"/>
  <c r="BQ356" i="18" s="1"/>
  <c r="BQ357" i="18" s="1"/>
  <c r="BQ358" i="18" s="1"/>
  <c r="BQ359" i="18" s="1"/>
  <c r="BQ360" i="18" s="1"/>
  <c r="BQ361" i="18" s="1"/>
  <c r="BQ362" i="18" s="1"/>
  <c r="BQ363" i="18" s="1"/>
  <c r="BQ364" i="18" s="1"/>
  <c r="BQ365" i="18" s="1"/>
  <c r="BQ366" i="18" s="1"/>
  <c r="BQ367" i="18" s="1"/>
  <c r="BQ368" i="18" s="1"/>
  <c r="BQ369" i="18" s="1"/>
  <c r="BQ370" i="18" s="1"/>
  <c r="BQ371" i="18" s="1"/>
  <c r="BQ372" i="18" s="1"/>
  <c r="BQ373" i="18" s="1"/>
  <c r="BQ374" i="18" s="1"/>
  <c r="BQ375" i="18" s="1"/>
  <c r="BQ376" i="18" s="1"/>
  <c r="BQ377" i="18" s="1"/>
  <c r="BQ378" i="18" s="1"/>
  <c r="BQ379" i="18" s="1"/>
  <c r="BQ380" i="18" s="1"/>
  <c r="BQ381" i="18" s="1"/>
  <c r="BQ382" i="18" s="1"/>
  <c r="BQ383" i="18" s="1"/>
  <c r="BQ384" i="18" s="1"/>
  <c r="BQ385" i="18" s="1"/>
  <c r="BQ386" i="18" s="1"/>
  <c r="BQ387" i="18" s="1"/>
  <c r="BQ388" i="18" s="1"/>
  <c r="BQ389" i="18" s="1"/>
  <c r="BQ390" i="18" s="1"/>
  <c r="BQ391" i="18" s="1"/>
  <c r="BQ392" i="18" s="1"/>
  <c r="BQ393" i="18" s="1"/>
  <c r="BQ394" i="18" s="1"/>
  <c r="BQ395" i="18" s="1"/>
  <c r="BQ396" i="18" s="1"/>
  <c r="BQ397" i="18" s="1"/>
  <c r="BQ398" i="18" s="1"/>
  <c r="BQ399" i="18" s="1"/>
  <c r="BQ400" i="18" s="1"/>
  <c r="BQ401" i="18" s="1"/>
  <c r="BQ402" i="18" s="1"/>
  <c r="BQ403" i="18" s="1"/>
  <c r="BQ404" i="18" s="1"/>
  <c r="BQ405" i="18" s="1"/>
  <c r="BQ406" i="18" s="1"/>
  <c r="BQ407" i="18" s="1"/>
  <c r="BQ408" i="18" s="1"/>
  <c r="BQ409" i="18" s="1"/>
  <c r="BQ410" i="18" s="1"/>
  <c r="BQ411" i="18" s="1"/>
  <c r="BQ412" i="18" s="1"/>
  <c r="BQ413" i="18" s="1"/>
  <c r="BQ414" i="18" s="1"/>
  <c r="BQ415" i="18" s="1"/>
  <c r="BQ416" i="18" s="1"/>
  <c r="BQ417" i="18" s="1"/>
  <c r="BQ418" i="18" s="1"/>
  <c r="BQ419" i="18" s="1"/>
  <c r="BQ420" i="18" s="1"/>
  <c r="BQ421" i="18" s="1"/>
  <c r="BQ422" i="18" s="1"/>
  <c r="BQ423" i="18" s="1"/>
  <c r="BQ424" i="18" s="1"/>
  <c r="BQ425" i="18" s="1"/>
  <c r="BQ426" i="18" s="1"/>
  <c r="BQ427" i="18" s="1"/>
  <c r="BQ428" i="18" s="1"/>
  <c r="BQ429" i="18" s="1"/>
  <c r="BQ430" i="18" s="1"/>
  <c r="BQ431" i="18" s="1"/>
  <c r="BQ432" i="18" s="1"/>
  <c r="BQ433" i="18" s="1"/>
  <c r="BQ434" i="18" s="1"/>
  <c r="BQ435" i="18" s="1"/>
  <c r="BQ436" i="18" s="1"/>
  <c r="BQ437" i="18" s="1"/>
  <c r="BQ438" i="18" s="1"/>
  <c r="BQ439" i="18" s="1"/>
  <c r="BQ440" i="18" s="1"/>
  <c r="BQ441" i="18" s="1"/>
  <c r="BQ442" i="18" s="1"/>
  <c r="BQ443" i="18" s="1"/>
  <c r="BQ444" i="18" s="1"/>
  <c r="BQ445" i="18" s="1"/>
  <c r="BQ446" i="18" s="1"/>
  <c r="BQ447" i="18" s="1"/>
  <c r="BQ448" i="18" s="1"/>
  <c r="BQ449" i="18" s="1"/>
  <c r="BQ450" i="18" s="1"/>
  <c r="BQ451" i="18" s="1"/>
  <c r="BQ452" i="18" s="1"/>
  <c r="BQ453" i="18" s="1"/>
  <c r="BQ454" i="18" s="1"/>
  <c r="BQ455" i="18" s="1"/>
  <c r="BQ456" i="18" s="1"/>
  <c r="BQ457" i="18" s="1"/>
  <c r="BQ458" i="18" s="1"/>
  <c r="BQ459" i="18" s="1"/>
  <c r="BQ460" i="18" s="1"/>
  <c r="BQ461" i="18" s="1"/>
  <c r="BQ462" i="18" s="1"/>
  <c r="BQ463" i="18" s="1"/>
  <c r="BQ464" i="18" s="1"/>
  <c r="BQ465" i="18" s="1"/>
  <c r="BQ466" i="18" s="1"/>
  <c r="BQ467" i="18" s="1"/>
  <c r="BQ468" i="18" s="1"/>
  <c r="BQ469" i="18" s="1"/>
  <c r="BQ470" i="18" s="1"/>
  <c r="BQ471" i="18" s="1"/>
  <c r="BQ472" i="18" s="1"/>
  <c r="BQ473" i="18" s="1"/>
  <c r="BQ474" i="18" s="1"/>
  <c r="BQ475" i="18" s="1"/>
  <c r="BQ476" i="18" s="1"/>
  <c r="BQ477" i="18" s="1"/>
  <c r="BQ478" i="18" s="1"/>
  <c r="BQ479" i="18" s="1"/>
  <c r="BQ480" i="18" s="1"/>
  <c r="BQ481" i="18" s="1"/>
  <c r="BQ482" i="18" s="1"/>
  <c r="BQ483" i="18" s="1"/>
  <c r="BQ484" i="18" s="1"/>
  <c r="BQ485" i="18" s="1"/>
  <c r="BQ486" i="18" s="1"/>
  <c r="BQ487" i="18" s="1"/>
  <c r="BQ488" i="18" s="1"/>
  <c r="BQ489" i="18" s="1"/>
  <c r="BQ490" i="18" s="1"/>
  <c r="BQ491" i="18" s="1"/>
  <c r="BQ492" i="18" s="1"/>
  <c r="BQ493" i="18" s="1"/>
  <c r="BQ494" i="18" s="1"/>
  <c r="BQ495" i="18" s="1"/>
  <c r="BQ496" i="18" s="1"/>
  <c r="BQ497" i="18" s="1"/>
  <c r="BQ498" i="18" s="1"/>
  <c r="BQ499" i="18" s="1"/>
  <c r="BQ500" i="18" s="1"/>
  <c r="BQ501" i="18" s="1"/>
  <c r="BQ502" i="18" s="1"/>
  <c r="BQ503" i="18" s="1"/>
  <c r="BQ504" i="18" s="1"/>
  <c r="BQ505" i="18" s="1"/>
  <c r="BQ506" i="18" s="1"/>
  <c r="BQ507" i="18" s="1"/>
  <c r="BQ508" i="18" s="1"/>
  <c r="BQ509" i="18" s="1"/>
  <c r="BQ510" i="18" s="1"/>
  <c r="BQ511" i="18" s="1"/>
  <c r="BQ512" i="18" s="1"/>
  <c r="BQ513" i="18" s="1"/>
  <c r="BQ514" i="18" s="1"/>
  <c r="BQ515" i="18" s="1"/>
  <c r="BQ516" i="18" s="1"/>
  <c r="BQ517" i="18" s="1"/>
  <c r="BQ518" i="18" s="1"/>
  <c r="BQ519" i="18" s="1"/>
  <c r="BQ520" i="18" s="1"/>
  <c r="BQ521" i="18" s="1"/>
  <c r="BQ522" i="18" s="1"/>
  <c r="BQ523" i="18" s="1"/>
  <c r="BQ524" i="18" s="1"/>
  <c r="BQ525" i="18" s="1"/>
  <c r="BQ526" i="18" s="1"/>
  <c r="BQ527" i="18" s="1"/>
  <c r="BQ528" i="18" s="1"/>
  <c r="BQ529" i="18" s="1"/>
  <c r="BQ530" i="18" s="1"/>
  <c r="BQ531" i="18" s="1"/>
  <c r="BQ532" i="18" s="1"/>
  <c r="BQ533" i="18" s="1"/>
  <c r="BQ534" i="18" s="1"/>
  <c r="BQ535" i="18" s="1"/>
  <c r="BQ536" i="18" s="1"/>
  <c r="BQ537" i="18" s="1"/>
  <c r="BQ538" i="18" s="1"/>
  <c r="BQ539" i="18" s="1"/>
  <c r="BQ540" i="18" s="1"/>
  <c r="BQ541" i="18" s="1"/>
  <c r="BQ542" i="18" s="1"/>
  <c r="BQ543" i="18" s="1"/>
  <c r="BQ544" i="18" s="1"/>
  <c r="BQ545" i="18" s="1"/>
  <c r="BQ546" i="18" s="1"/>
  <c r="BQ547" i="18" s="1"/>
  <c r="BQ548" i="18" s="1"/>
  <c r="BQ549" i="18" s="1"/>
  <c r="BQ550" i="18" s="1"/>
  <c r="BQ551" i="18" s="1"/>
  <c r="BQ552" i="18" s="1"/>
  <c r="BQ553" i="18" s="1"/>
  <c r="BQ554" i="18" s="1"/>
  <c r="BQ555" i="18" s="1"/>
  <c r="BQ556" i="18" s="1"/>
  <c r="BQ557" i="18" s="1"/>
  <c r="BQ558" i="18" s="1"/>
  <c r="BQ559" i="18" s="1"/>
  <c r="BQ560" i="18" s="1"/>
  <c r="BQ561" i="18" s="1"/>
  <c r="L561" i="18" s="1"/>
  <c r="EU215" i="18"/>
  <c r="EU216" i="18" s="1"/>
  <c r="EU217" i="18" s="1"/>
  <c r="EU218" i="18" s="1"/>
  <c r="EU219" i="18" s="1"/>
  <c r="EU220" i="18" s="1"/>
  <c r="EU221" i="18" s="1"/>
  <c r="EU222" i="18" s="1"/>
  <c r="EU223" i="18" s="1"/>
  <c r="EU224" i="18" s="1"/>
  <c r="EU225" i="18" s="1"/>
  <c r="EU226" i="18" s="1"/>
  <c r="EU227" i="18" s="1"/>
  <c r="EU228" i="18" s="1"/>
  <c r="EU229" i="18" s="1"/>
  <c r="EU230" i="18" s="1"/>
  <c r="EU231" i="18" s="1"/>
  <c r="EU232" i="18" s="1"/>
  <c r="EU233" i="18" s="1"/>
  <c r="EU234" i="18" s="1"/>
  <c r="EU235" i="18" s="1"/>
  <c r="EU236" i="18" s="1"/>
  <c r="EU237" i="18" s="1"/>
  <c r="EU238" i="18" s="1"/>
  <c r="EU239" i="18" s="1"/>
  <c r="EU240" i="18" s="1"/>
  <c r="EU241" i="18" s="1"/>
  <c r="EU242" i="18" s="1"/>
  <c r="EU243" i="18" s="1"/>
  <c r="EU244" i="18" s="1"/>
  <c r="EU245" i="18" s="1"/>
  <c r="EU246" i="18" s="1"/>
  <c r="EU247" i="18" s="1"/>
  <c r="EU248" i="18" s="1"/>
  <c r="EU249" i="18" s="1"/>
  <c r="EU250" i="18" s="1"/>
  <c r="EU251" i="18" s="1"/>
  <c r="EU252" i="18" s="1"/>
  <c r="EU253" i="18" s="1"/>
  <c r="EU254" i="18" s="1"/>
  <c r="EU255" i="18" s="1"/>
  <c r="EU256" i="18" s="1"/>
  <c r="EU257" i="18" s="1"/>
  <c r="EU258" i="18" s="1"/>
  <c r="EU259" i="18" s="1"/>
  <c r="EU260" i="18" s="1"/>
  <c r="EU261" i="18" s="1"/>
  <c r="EU262" i="18" s="1"/>
  <c r="EU263" i="18" s="1"/>
  <c r="EU264" i="18" s="1"/>
  <c r="EU265" i="18" s="1"/>
  <c r="EU266" i="18" s="1"/>
  <c r="EU267" i="18" s="1"/>
  <c r="EU268" i="18" s="1"/>
  <c r="EU269" i="18" s="1"/>
  <c r="EU270" i="18" s="1"/>
  <c r="EU271" i="18" s="1"/>
  <c r="EU272" i="18" s="1"/>
  <c r="EU273" i="18" s="1"/>
  <c r="EU274" i="18" s="1"/>
  <c r="EU275" i="18" s="1"/>
  <c r="EU276" i="18" s="1"/>
  <c r="EU277" i="18" s="1"/>
  <c r="EU278" i="18" s="1"/>
  <c r="EU279" i="18" s="1"/>
  <c r="EU280" i="18" s="1"/>
  <c r="EU281" i="18" s="1"/>
  <c r="EU282" i="18" s="1"/>
  <c r="EU283" i="18" s="1"/>
  <c r="EU284" i="18" s="1"/>
  <c r="EU285" i="18" s="1"/>
  <c r="EU286" i="18" s="1"/>
  <c r="EU287" i="18" s="1"/>
  <c r="EU288" i="18" s="1"/>
  <c r="EU289" i="18" s="1"/>
  <c r="EU290" i="18" s="1"/>
  <c r="EU291" i="18" s="1"/>
  <c r="EU292" i="18" s="1"/>
  <c r="EU293" i="18" s="1"/>
  <c r="EU294" i="18" s="1"/>
  <c r="EU295" i="18" s="1"/>
  <c r="EU296" i="18" s="1"/>
  <c r="EU297" i="18" s="1"/>
  <c r="EU298" i="18" s="1"/>
  <c r="EU299" i="18" s="1"/>
  <c r="EU300" i="18" s="1"/>
  <c r="EU301" i="18" s="1"/>
  <c r="EU302" i="18" s="1"/>
  <c r="EU303" i="18" s="1"/>
  <c r="EU304" i="18" s="1"/>
  <c r="EU305" i="18" s="1"/>
  <c r="EU306" i="18" s="1"/>
  <c r="EU307" i="18" s="1"/>
  <c r="EU308" i="18" s="1"/>
  <c r="EU309" i="18" s="1"/>
  <c r="EU310" i="18" s="1"/>
  <c r="EU311" i="18" s="1"/>
  <c r="EU312" i="18" s="1"/>
  <c r="EU313" i="18" s="1"/>
  <c r="EU314" i="18" s="1"/>
  <c r="EU315" i="18" s="1"/>
  <c r="EU316" i="18" s="1"/>
  <c r="EU317" i="18" s="1"/>
  <c r="EU318" i="18" s="1"/>
  <c r="EU319" i="18" s="1"/>
  <c r="EU320" i="18" s="1"/>
  <c r="EU321" i="18" s="1"/>
  <c r="EU322" i="18" s="1"/>
  <c r="EU323" i="18" s="1"/>
  <c r="EU324" i="18" s="1"/>
  <c r="EU325" i="18" s="1"/>
  <c r="EU326" i="18" s="1"/>
  <c r="EU327" i="18" s="1"/>
  <c r="EU328" i="18" s="1"/>
  <c r="EU329" i="18" s="1"/>
  <c r="EU330" i="18" s="1"/>
  <c r="EU331" i="18" s="1"/>
  <c r="EU332" i="18" s="1"/>
  <c r="EU333" i="18" s="1"/>
  <c r="EU334" i="18" s="1"/>
  <c r="EU335" i="18" s="1"/>
  <c r="EU336" i="18" s="1"/>
  <c r="EU337" i="18" s="1"/>
  <c r="EU338" i="18" s="1"/>
  <c r="EU339" i="18" s="1"/>
  <c r="EU340" i="18" s="1"/>
  <c r="EU341" i="18" s="1"/>
  <c r="EU342" i="18" s="1"/>
  <c r="EU343" i="18" s="1"/>
  <c r="EU344" i="18" s="1"/>
  <c r="EU345" i="18" s="1"/>
  <c r="EU346" i="18" s="1"/>
  <c r="EU347" i="18" s="1"/>
  <c r="EU348" i="18" s="1"/>
  <c r="EU349" i="18" s="1"/>
  <c r="EU350" i="18" s="1"/>
  <c r="EU351" i="18" s="1"/>
  <c r="EU352" i="18" s="1"/>
  <c r="EU353" i="18" s="1"/>
  <c r="EU354" i="18" s="1"/>
  <c r="EU355" i="18" s="1"/>
  <c r="EU356" i="18" s="1"/>
  <c r="EU357" i="18" s="1"/>
  <c r="EU358" i="18" s="1"/>
  <c r="EU359" i="18" s="1"/>
  <c r="EU360" i="18" s="1"/>
  <c r="EU361" i="18" s="1"/>
  <c r="EU362" i="18" s="1"/>
  <c r="EU363" i="18" s="1"/>
  <c r="EU364" i="18" s="1"/>
  <c r="EU365" i="18" s="1"/>
  <c r="EU366" i="18" s="1"/>
  <c r="EU367" i="18" s="1"/>
  <c r="EU368" i="18" s="1"/>
  <c r="EU369" i="18" s="1"/>
  <c r="EU370" i="18" s="1"/>
  <c r="EU371" i="18" s="1"/>
  <c r="EU372" i="18" s="1"/>
  <c r="EU373" i="18" s="1"/>
  <c r="EU374" i="18" s="1"/>
  <c r="EU375" i="18" s="1"/>
  <c r="EU376" i="18" s="1"/>
  <c r="EU377" i="18" s="1"/>
  <c r="EU378" i="18" s="1"/>
  <c r="EU379" i="18" s="1"/>
  <c r="EU380" i="18" s="1"/>
  <c r="EU381" i="18" s="1"/>
  <c r="EU382" i="18" s="1"/>
  <c r="EU383" i="18" s="1"/>
  <c r="EU384" i="18" s="1"/>
  <c r="EU385" i="18" s="1"/>
  <c r="EU386" i="18" s="1"/>
  <c r="EU387" i="18" s="1"/>
  <c r="EU388" i="18" s="1"/>
  <c r="EU389" i="18" s="1"/>
  <c r="EU390" i="18" s="1"/>
  <c r="EU391" i="18" s="1"/>
  <c r="EU392" i="18" s="1"/>
  <c r="EU393" i="18" s="1"/>
  <c r="EU394" i="18" s="1"/>
  <c r="EU395" i="18" s="1"/>
  <c r="EU396" i="18" s="1"/>
  <c r="EU397" i="18" s="1"/>
  <c r="EU398" i="18" s="1"/>
  <c r="EU399" i="18" s="1"/>
  <c r="EU400" i="18" s="1"/>
  <c r="EU401" i="18" s="1"/>
  <c r="EU402" i="18" s="1"/>
  <c r="EU403" i="18" s="1"/>
  <c r="EU404" i="18" s="1"/>
  <c r="EU405" i="18" s="1"/>
  <c r="EU406" i="18" s="1"/>
  <c r="EU407" i="18" s="1"/>
  <c r="EU408" i="18" s="1"/>
  <c r="EU409" i="18" s="1"/>
  <c r="EU410" i="18" s="1"/>
  <c r="EU411" i="18" s="1"/>
  <c r="EU412" i="18" s="1"/>
  <c r="EU413" i="18" s="1"/>
  <c r="EU414" i="18" s="1"/>
  <c r="EU415" i="18" s="1"/>
  <c r="EU416" i="18" s="1"/>
  <c r="EU417" i="18" s="1"/>
  <c r="EU418" i="18" s="1"/>
  <c r="EU419" i="18" s="1"/>
  <c r="EU420" i="18" s="1"/>
  <c r="EU421" i="18" s="1"/>
  <c r="EU422" i="18" s="1"/>
  <c r="EU423" i="18" s="1"/>
  <c r="EU424" i="18" s="1"/>
  <c r="EU425" i="18" s="1"/>
  <c r="EU426" i="18" s="1"/>
  <c r="EU427" i="18" s="1"/>
  <c r="EU428" i="18" s="1"/>
  <c r="EU429" i="18" s="1"/>
  <c r="EU430" i="18" s="1"/>
  <c r="EU431" i="18" s="1"/>
  <c r="EU432" i="18" s="1"/>
  <c r="EU433" i="18" s="1"/>
  <c r="EU434" i="18" s="1"/>
  <c r="EU435" i="18" s="1"/>
  <c r="EU436" i="18" s="1"/>
  <c r="EU437" i="18" s="1"/>
  <c r="EU438" i="18" s="1"/>
  <c r="EU439" i="18" s="1"/>
  <c r="EU440" i="18" s="1"/>
  <c r="EU441" i="18" s="1"/>
  <c r="EU442" i="18" s="1"/>
  <c r="EU443" i="18" s="1"/>
  <c r="EU444" i="18" s="1"/>
  <c r="EU445" i="18" s="1"/>
  <c r="EU446" i="18" s="1"/>
  <c r="EU447" i="18" s="1"/>
  <c r="EU448" i="18" s="1"/>
  <c r="EU449" i="18" s="1"/>
  <c r="EU450" i="18" s="1"/>
  <c r="EU451" i="18" s="1"/>
  <c r="EU452" i="18" s="1"/>
  <c r="EU453" i="18" s="1"/>
  <c r="EU454" i="18" s="1"/>
  <c r="EU455" i="18" s="1"/>
  <c r="EU456" i="18" s="1"/>
  <c r="EU457" i="18" s="1"/>
  <c r="EU458" i="18" s="1"/>
  <c r="EU459" i="18" s="1"/>
  <c r="EU460" i="18" s="1"/>
  <c r="EU461" i="18" s="1"/>
  <c r="EU462" i="18" s="1"/>
  <c r="EU463" i="18" s="1"/>
  <c r="EU464" i="18" s="1"/>
  <c r="EU465" i="18" s="1"/>
  <c r="EU466" i="18" s="1"/>
  <c r="EU467" i="18" s="1"/>
  <c r="EU468" i="18" s="1"/>
  <c r="EU469" i="18" s="1"/>
  <c r="EU470" i="18" s="1"/>
  <c r="EU471" i="18" s="1"/>
  <c r="EU472" i="18" s="1"/>
  <c r="EU473" i="18" s="1"/>
  <c r="EU474" i="18" s="1"/>
  <c r="EU475" i="18" s="1"/>
  <c r="EU476" i="18" s="1"/>
  <c r="EU477" i="18" s="1"/>
  <c r="EU478" i="18" s="1"/>
  <c r="EU479" i="18" s="1"/>
  <c r="EU480" i="18" s="1"/>
  <c r="EU481" i="18" s="1"/>
  <c r="EU482" i="18" s="1"/>
  <c r="EU483" i="18" s="1"/>
  <c r="EU484" i="18" s="1"/>
  <c r="EU485" i="18" s="1"/>
  <c r="EU486" i="18" s="1"/>
  <c r="EU487" i="18" s="1"/>
  <c r="EU488" i="18" s="1"/>
  <c r="EU489" i="18" s="1"/>
  <c r="EU490" i="18" s="1"/>
  <c r="EU491" i="18" s="1"/>
  <c r="EU492" i="18" s="1"/>
  <c r="EU493" i="18" s="1"/>
  <c r="EU494" i="18" s="1"/>
  <c r="EU495" i="18" s="1"/>
  <c r="EU496" i="18" s="1"/>
  <c r="EU497" i="18" s="1"/>
  <c r="EU498" i="18" s="1"/>
  <c r="EU499" i="18" s="1"/>
  <c r="EU500" i="18" s="1"/>
  <c r="EU501" i="18" s="1"/>
  <c r="EU502" i="18" s="1"/>
  <c r="EU503" i="18" s="1"/>
  <c r="EU504" i="18" s="1"/>
  <c r="EU505" i="18" s="1"/>
  <c r="EU506" i="18" s="1"/>
  <c r="EU507" i="18" s="1"/>
  <c r="EU508" i="18" s="1"/>
  <c r="EU509" i="18" s="1"/>
  <c r="EU510" i="18" s="1"/>
  <c r="EU511" i="18" s="1"/>
  <c r="EU512" i="18" s="1"/>
  <c r="EU513" i="18" s="1"/>
  <c r="EU514" i="18" s="1"/>
  <c r="EU515" i="18" s="1"/>
  <c r="EU516" i="18" s="1"/>
  <c r="EU517" i="18" s="1"/>
  <c r="EU518" i="18" s="1"/>
  <c r="EU519" i="18" s="1"/>
  <c r="EU520" i="18" s="1"/>
  <c r="EU521" i="18" s="1"/>
  <c r="EU522" i="18" s="1"/>
  <c r="EU523" i="18" s="1"/>
  <c r="EU524" i="18" s="1"/>
  <c r="EU525" i="18" s="1"/>
  <c r="EU526" i="18" s="1"/>
  <c r="EU527" i="18" s="1"/>
  <c r="EU528" i="18" s="1"/>
  <c r="EU529" i="18" s="1"/>
  <c r="EU530" i="18" s="1"/>
  <c r="EU531" i="18" s="1"/>
  <c r="EU532" i="18" s="1"/>
  <c r="EU533" i="18" s="1"/>
  <c r="EU534" i="18" s="1"/>
  <c r="EU535" i="18" s="1"/>
  <c r="EU536" i="18" s="1"/>
  <c r="EU537" i="18" s="1"/>
  <c r="EU538" i="18" s="1"/>
  <c r="EU539" i="18" s="1"/>
  <c r="EU540" i="18" s="1"/>
  <c r="EU541" i="18" s="1"/>
  <c r="EU542" i="18" s="1"/>
  <c r="EU543" i="18" s="1"/>
  <c r="EU544" i="18" s="1"/>
  <c r="EU545" i="18" s="1"/>
  <c r="EU546" i="18" s="1"/>
  <c r="EU547" i="18" s="1"/>
  <c r="EU548" i="18" s="1"/>
  <c r="EU549" i="18" s="1"/>
  <c r="EU550" i="18" s="1"/>
  <c r="EU551" i="18" s="1"/>
  <c r="EU552" i="18" s="1"/>
  <c r="EU553" i="18" s="1"/>
  <c r="EU554" i="18" s="1"/>
  <c r="EU555" i="18" s="1"/>
  <c r="EU556" i="18" s="1"/>
  <c r="EU557" i="18" s="1"/>
  <c r="EU558" i="18" s="1"/>
  <c r="EU559" i="18" s="1"/>
  <c r="EU560" i="18" s="1"/>
  <c r="EU561" i="18" s="1"/>
  <c r="EU562" i="18" s="1"/>
  <c r="EU563" i="18" s="1"/>
  <c r="K563" i="18" s="1"/>
  <c r="MI248" i="18"/>
  <c r="MI249" i="18" s="1"/>
  <c r="MI250" i="18" s="1"/>
  <c r="MI251" i="18" s="1"/>
  <c r="MI252" i="18" s="1"/>
  <c r="MI253" i="18" s="1"/>
  <c r="MI254" i="18" s="1"/>
  <c r="MI255" i="18" s="1"/>
  <c r="MI256" i="18" s="1"/>
  <c r="MI257" i="18" s="1"/>
  <c r="MI258" i="18" s="1"/>
  <c r="MI259" i="18" s="1"/>
  <c r="MI260" i="18" s="1"/>
  <c r="MI261" i="18" s="1"/>
  <c r="MI262" i="18" s="1"/>
  <c r="MI263" i="18" s="1"/>
  <c r="MI264" i="18" s="1"/>
  <c r="MI265" i="18" s="1"/>
  <c r="MI266" i="18" s="1"/>
  <c r="MI267" i="18" s="1"/>
  <c r="MI268" i="18" s="1"/>
  <c r="MI269" i="18" s="1"/>
  <c r="MI270" i="18" s="1"/>
  <c r="MI271" i="18" s="1"/>
  <c r="MI272" i="18" s="1"/>
  <c r="MI273" i="18" s="1"/>
  <c r="MI274" i="18" s="1"/>
  <c r="MI275" i="18" s="1"/>
  <c r="MI276" i="18" s="1"/>
  <c r="MI277" i="18" s="1"/>
  <c r="MI278" i="18" s="1"/>
  <c r="MI279" i="18" s="1"/>
  <c r="MI280" i="18" s="1"/>
  <c r="MI281" i="18" s="1"/>
  <c r="MI282" i="18" s="1"/>
  <c r="MI283" i="18" s="1"/>
  <c r="MI284" i="18" s="1"/>
  <c r="MI285" i="18" s="1"/>
  <c r="MI286" i="18" s="1"/>
  <c r="MI287" i="18" s="1"/>
  <c r="MI288" i="18" s="1"/>
  <c r="MI289" i="18" s="1"/>
  <c r="MI290" i="18" s="1"/>
  <c r="MI291" i="18" s="1"/>
  <c r="MI292" i="18" s="1"/>
  <c r="MI293" i="18" s="1"/>
  <c r="MI294" i="18" s="1"/>
  <c r="MI295" i="18" s="1"/>
  <c r="MI296" i="18" s="1"/>
  <c r="MI297" i="18" s="1"/>
  <c r="MI298" i="18" s="1"/>
  <c r="MI299" i="18" s="1"/>
  <c r="MI300" i="18" s="1"/>
  <c r="MI301" i="18" s="1"/>
  <c r="MI302" i="18" s="1"/>
  <c r="MI303" i="18" s="1"/>
  <c r="MI304" i="18" s="1"/>
  <c r="MI305" i="18" s="1"/>
  <c r="MI306" i="18" s="1"/>
  <c r="MI307" i="18" s="1"/>
  <c r="MI308" i="18" s="1"/>
  <c r="MI309" i="18" s="1"/>
  <c r="MI310" i="18" s="1"/>
  <c r="MI311" i="18" s="1"/>
  <c r="MI312" i="18" s="1"/>
  <c r="MI313" i="18" s="1"/>
  <c r="MI314" i="18" s="1"/>
  <c r="MI315" i="18" s="1"/>
  <c r="MI316" i="18" s="1"/>
  <c r="MI317" i="18" s="1"/>
  <c r="MI318" i="18" s="1"/>
  <c r="MI319" i="18" s="1"/>
  <c r="MI320" i="18" s="1"/>
  <c r="MI321" i="18" s="1"/>
  <c r="MI322" i="18" s="1"/>
  <c r="MI323" i="18" s="1"/>
  <c r="MI324" i="18" s="1"/>
  <c r="MI325" i="18" s="1"/>
  <c r="MI326" i="18" s="1"/>
  <c r="MI327" i="18" s="1"/>
  <c r="MI328" i="18" s="1"/>
  <c r="MI329" i="18" s="1"/>
  <c r="MI330" i="18" s="1"/>
  <c r="MI331" i="18" s="1"/>
  <c r="MI332" i="18" s="1"/>
  <c r="MI333" i="18" s="1"/>
  <c r="MI334" i="18" s="1"/>
  <c r="MI335" i="18" s="1"/>
  <c r="MI336" i="18" s="1"/>
  <c r="MI337" i="18" s="1"/>
  <c r="MI338" i="18" s="1"/>
  <c r="MI339" i="18" s="1"/>
  <c r="MI340" i="18" s="1"/>
  <c r="MI341" i="18" s="1"/>
  <c r="MI342" i="18" s="1"/>
  <c r="MI343" i="18" s="1"/>
  <c r="MI344" i="18" s="1"/>
  <c r="MI345" i="18" s="1"/>
  <c r="MI346" i="18" s="1"/>
  <c r="MI347" i="18" s="1"/>
  <c r="MI348" i="18" s="1"/>
  <c r="MI349" i="18" s="1"/>
  <c r="MI350" i="18" s="1"/>
  <c r="MI351" i="18" s="1"/>
  <c r="MI352" i="18" s="1"/>
  <c r="MI353" i="18" s="1"/>
  <c r="MI354" i="18" s="1"/>
  <c r="MI355" i="18" s="1"/>
  <c r="MI356" i="18" s="1"/>
  <c r="MI357" i="18" s="1"/>
  <c r="MI358" i="18" s="1"/>
  <c r="MI359" i="18" s="1"/>
  <c r="MI360" i="18" s="1"/>
  <c r="MI361" i="18" s="1"/>
  <c r="MI362" i="18" s="1"/>
  <c r="MI363" i="18" s="1"/>
  <c r="MI364" i="18" s="1"/>
  <c r="MI365" i="18" s="1"/>
  <c r="MI366" i="18" s="1"/>
  <c r="DR248" i="18"/>
  <c r="DR249" i="18" s="1"/>
  <c r="DR250" i="18" s="1"/>
  <c r="DR251" i="18" s="1"/>
  <c r="DR252" i="18" s="1"/>
  <c r="DR253" i="18" s="1"/>
  <c r="DR254" i="18" s="1"/>
  <c r="DR255" i="18" s="1"/>
  <c r="DR256" i="18" s="1"/>
  <c r="DR257" i="18" s="1"/>
  <c r="DR258" i="18" s="1"/>
  <c r="DR259" i="18" s="1"/>
  <c r="DR260" i="18" s="1"/>
  <c r="DR261" i="18" s="1"/>
  <c r="DR262" i="18" s="1"/>
  <c r="DR263" i="18" s="1"/>
  <c r="DR264" i="18" s="1"/>
  <c r="DR265" i="18" s="1"/>
  <c r="DR266" i="18" s="1"/>
  <c r="DR267" i="18" s="1"/>
  <c r="DR268" i="18" s="1"/>
  <c r="DR269" i="18" s="1"/>
  <c r="DR270" i="18" s="1"/>
  <c r="DR271" i="18" s="1"/>
  <c r="DR272" i="18" s="1"/>
  <c r="DR273" i="18" s="1"/>
  <c r="DR274" i="18" s="1"/>
  <c r="DR275" i="18" s="1"/>
  <c r="DR276" i="18" s="1"/>
  <c r="DR277" i="18" s="1"/>
  <c r="DR278" i="18" s="1"/>
  <c r="DR279" i="18" s="1"/>
  <c r="DR280" i="18" s="1"/>
  <c r="DR281" i="18" s="1"/>
  <c r="DR282" i="18" s="1"/>
  <c r="DR283" i="18" s="1"/>
  <c r="DR284" i="18" s="1"/>
  <c r="DR285" i="18" s="1"/>
  <c r="DR286" i="18" s="1"/>
  <c r="DR287" i="18" s="1"/>
  <c r="DR288" i="18" s="1"/>
  <c r="DR289" i="18" s="1"/>
  <c r="DR290" i="18" s="1"/>
  <c r="DR291" i="18" s="1"/>
  <c r="DR292" i="18" s="1"/>
  <c r="DR293" i="18" s="1"/>
  <c r="DR294" i="18" s="1"/>
  <c r="DR295" i="18" s="1"/>
  <c r="DR296" i="18" s="1"/>
  <c r="DR297" i="18" s="1"/>
  <c r="DR298" i="18" s="1"/>
  <c r="DR299" i="18" s="1"/>
  <c r="DR300" i="18" s="1"/>
  <c r="DR301" i="18" s="1"/>
  <c r="DR302" i="18" s="1"/>
  <c r="DR303" i="18" s="1"/>
  <c r="DR304" i="18" s="1"/>
  <c r="DR305" i="18" s="1"/>
  <c r="DR306" i="18" s="1"/>
  <c r="DR307" i="18" s="1"/>
  <c r="DR308" i="18" s="1"/>
  <c r="DR309" i="18" s="1"/>
  <c r="DR310" i="18" s="1"/>
  <c r="DR311" i="18" s="1"/>
  <c r="DR312" i="18" s="1"/>
  <c r="DR313" i="18" s="1"/>
  <c r="DR314" i="18" s="1"/>
  <c r="DR315" i="18" s="1"/>
  <c r="DR316" i="18" s="1"/>
  <c r="DR317" i="18" s="1"/>
  <c r="DR318" i="18" s="1"/>
  <c r="DR319" i="18" s="1"/>
  <c r="DR320" i="18" s="1"/>
  <c r="DR321" i="18" s="1"/>
  <c r="DR322" i="18" s="1"/>
  <c r="DR323" i="18" s="1"/>
  <c r="DR324" i="18" s="1"/>
  <c r="DR325" i="18" s="1"/>
  <c r="DR326" i="18" s="1"/>
  <c r="DR327" i="18" s="1"/>
  <c r="DR328" i="18" s="1"/>
  <c r="DR329" i="18" s="1"/>
  <c r="DR330" i="18" s="1"/>
  <c r="DR331" i="18" s="1"/>
  <c r="DR332" i="18" s="1"/>
  <c r="DR333" i="18" s="1"/>
  <c r="DR334" i="18" s="1"/>
  <c r="DR335" i="18" s="1"/>
  <c r="DR336" i="18" s="1"/>
  <c r="DR337" i="18" s="1"/>
  <c r="DR338" i="18" s="1"/>
  <c r="DR339" i="18" s="1"/>
  <c r="DR340" i="18" s="1"/>
  <c r="DR341" i="18" s="1"/>
  <c r="DR342" i="18" s="1"/>
  <c r="DR343" i="18" s="1"/>
  <c r="DR344" i="18" s="1"/>
  <c r="DR345" i="18" s="1"/>
  <c r="DR346" i="18" s="1"/>
  <c r="DR347" i="18" s="1"/>
  <c r="DR348" i="18" s="1"/>
  <c r="DR349" i="18" s="1"/>
  <c r="DR350" i="18" s="1"/>
  <c r="DR351" i="18" s="1"/>
  <c r="DR352" i="18" s="1"/>
  <c r="DR353" i="18" s="1"/>
  <c r="DR354" i="18" s="1"/>
  <c r="DR355" i="18" s="1"/>
  <c r="DR356" i="18" s="1"/>
  <c r="DR357" i="18" s="1"/>
  <c r="DR358" i="18" s="1"/>
  <c r="DR359" i="18" s="1"/>
  <c r="DR360" i="18" s="1"/>
  <c r="DR361" i="18" s="1"/>
  <c r="DR362" i="18" s="1"/>
  <c r="DR363" i="18" s="1"/>
  <c r="DR364" i="18" s="1"/>
  <c r="DR365" i="18" s="1"/>
  <c r="DR366" i="18" s="1"/>
  <c r="DR367" i="18" s="1"/>
  <c r="DR368" i="18" s="1"/>
  <c r="DR369" i="18" s="1"/>
  <c r="DR370" i="18" s="1"/>
  <c r="DR371" i="18" s="1"/>
  <c r="DR372" i="18" s="1"/>
  <c r="DR373" i="18" s="1"/>
  <c r="DR374" i="18" s="1"/>
  <c r="DR375" i="18" s="1"/>
  <c r="DR376" i="18" s="1"/>
  <c r="DR377" i="18" s="1"/>
  <c r="DR378" i="18" s="1"/>
  <c r="DR379" i="18" s="1"/>
  <c r="DR380" i="18" s="1"/>
  <c r="DR381" i="18" s="1"/>
  <c r="DR382" i="18" s="1"/>
  <c r="DR383" i="18" s="1"/>
  <c r="DR384" i="18" s="1"/>
  <c r="DR385" i="18" s="1"/>
  <c r="DR386" i="18" s="1"/>
  <c r="DR387" i="18" s="1"/>
  <c r="DR388" i="18" s="1"/>
  <c r="DR389" i="18" s="1"/>
  <c r="DR390" i="18" s="1"/>
  <c r="DR391" i="18" s="1"/>
  <c r="DR392" i="18" s="1"/>
  <c r="DR393" i="18" s="1"/>
  <c r="DR394" i="18" s="1"/>
  <c r="DR395" i="18" s="1"/>
  <c r="DR396" i="18" s="1"/>
  <c r="DR397" i="18" s="1"/>
  <c r="DR398" i="18" s="1"/>
  <c r="DR399" i="18" s="1"/>
  <c r="DR400" i="18" s="1"/>
  <c r="DR401" i="18" s="1"/>
  <c r="DR402" i="18" s="1"/>
  <c r="DR403" i="18" s="1"/>
  <c r="DR404" i="18" s="1"/>
  <c r="DR405" i="18" s="1"/>
  <c r="DR406" i="18" s="1"/>
  <c r="DR407" i="18" s="1"/>
  <c r="DR408" i="18" s="1"/>
  <c r="DR409" i="18" s="1"/>
  <c r="DR410" i="18" s="1"/>
  <c r="DR411" i="18" s="1"/>
  <c r="DR412" i="18" s="1"/>
  <c r="DR413" i="18" s="1"/>
  <c r="DR414" i="18" s="1"/>
  <c r="DR415" i="18" s="1"/>
  <c r="DR416" i="18" s="1"/>
  <c r="DR417" i="18" s="1"/>
  <c r="DR418" i="18" s="1"/>
  <c r="DR419" i="18" s="1"/>
  <c r="DR420" i="18" s="1"/>
  <c r="DR421" i="18" s="1"/>
  <c r="DR422" i="18" s="1"/>
  <c r="DR423" i="18" s="1"/>
  <c r="DR424" i="18" s="1"/>
  <c r="DR425" i="18" s="1"/>
  <c r="DR426" i="18" s="1"/>
  <c r="DR427" i="18" s="1"/>
  <c r="DR428" i="18" s="1"/>
  <c r="DR429" i="18" s="1"/>
  <c r="DR430" i="18" s="1"/>
  <c r="DR431" i="18" s="1"/>
  <c r="DR432" i="18" s="1"/>
  <c r="DR433" i="18" s="1"/>
  <c r="DR434" i="18" s="1"/>
  <c r="DR435" i="18" s="1"/>
  <c r="DR436" i="18" s="1"/>
  <c r="DR437" i="18" s="1"/>
  <c r="DR438" i="18" s="1"/>
  <c r="DR439" i="18" s="1"/>
  <c r="DR440" i="18" s="1"/>
  <c r="DR441" i="18" s="1"/>
  <c r="DR442" i="18" s="1"/>
  <c r="DR443" i="18" s="1"/>
  <c r="DR444" i="18" s="1"/>
  <c r="DR445" i="18" s="1"/>
  <c r="DR446" i="18" s="1"/>
  <c r="DR447" i="18" s="1"/>
  <c r="DR448" i="18" s="1"/>
  <c r="DR449" i="18" s="1"/>
  <c r="DR450" i="18" s="1"/>
  <c r="DR451" i="18" s="1"/>
  <c r="DR452" i="18" s="1"/>
  <c r="DR453" i="18" s="1"/>
  <c r="DR454" i="18" s="1"/>
  <c r="DR455" i="18" s="1"/>
  <c r="DR456" i="18" s="1"/>
  <c r="DR457" i="18" s="1"/>
  <c r="DR458" i="18" s="1"/>
  <c r="DR459" i="18" s="1"/>
  <c r="DR460" i="18" s="1"/>
  <c r="DR461" i="18" s="1"/>
  <c r="DR462" i="18" s="1"/>
  <c r="DR463" i="18" s="1"/>
  <c r="DR464" i="18" s="1"/>
  <c r="DR465" i="18" s="1"/>
  <c r="DR466" i="18" s="1"/>
  <c r="DR467" i="18" s="1"/>
  <c r="DR468" i="18" s="1"/>
  <c r="DR469" i="18" s="1"/>
  <c r="DR470" i="18" s="1"/>
  <c r="DR471" i="18" s="1"/>
  <c r="DR472" i="18" s="1"/>
  <c r="DR473" i="18" s="1"/>
  <c r="DR474" i="18" s="1"/>
  <c r="DR475" i="18" s="1"/>
  <c r="DR476" i="18" s="1"/>
  <c r="DR477" i="18" s="1"/>
  <c r="DR478" i="18" s="1"/>
  <c r="DR479" i="18" s="1"/>
  <c r="DR480" i="18" s="1"/>
  <c r="DR481" i="18" s="1"/>
  <c r="DR482" i="18" s="1"/>
  <c r="DR483" i="18" s="1"/>
  <c r="DR484" i="18" s="1"/>
  <c r="DR485" i="18" s="1"/>
  <c r="DR486" i="18" s="1"/>
  <c r="DR487" i="18" s="1"/>
  <c r="DR488" i="18" s="1"/>
  <c r="DR489" i="18" s="1"/>
  <c r="DR490" i="18" s="1"/>
  <c r="DR491" i="18" s="1"/>
  <c r="DR492" i="18" s="1"/>
  <c r="DR493" i="18" s="1"/>
  <c r="DR494" i="18" s="1"/>
  <c r="DR495" i="18" s="1"/>
  <c r="DR496" i="18" s="1"/>
  <c r="DR497" i="18" s="1"/>
  <c r="DR498" i="18" s="1"/>
  <c r="DR499" i="18" s="1"/>
  <c r="DR500" i="18" s="1"/>
  <c r="DR501" i="18" s="1"/>
  <c r="DR502" i="18" s="1"/>
  <c r="DR503" i="18" s="1"/>
  <c r="DR504" i="18" s="1"/>
  <c r="DR505" i="18" s="1"/>
  <c r="DR506" i="18" s="1"/>
  <c r="DR507" i="18" s="1"/>
  <c r="DR508" i="18" s="1"/>
  <c r="DR509" i="18" s="1"/>
  <c r="DR510" i="18" s="1"/>
  <c r="DR511" i="18" s="1"/>
  <c r="DR512" i="18" s="1"/>
  <c r="DR513" i="18" s="1"/>
  <c r="DR514" i="18" s="1"/>
  <c r="DR515" i="18" s="1"/>
  <c r="DR516" i="18" s="1"/>
  <c r="DR517" i="18" s="1"/>
  <c r="DR518" i="18" s="1"/>
  <c r="DR519" i="18" s="1"/>
  <c r="DR520" i="18" s="1"/>
  <c r="DR521" i="18" s="1"/>
  <c r="DR522" i="18" s="1"/>
  <c r="DR523" i="18" s="1"/>
  <c r="DR524" i="18" s="1"/>
  <c r="DR525" i="18" s="1"/>
  <c r="DR526" i="18" s="1"/>
  <c r="DR527" i="18" s="1"/>
  <c r="DR528" i="18" s="1"/>
  <c r="DR529" i="18" s="1"/>
  <c r="DR530" i="18" s="1"/>
  <c r="DR531" i="18" s="1"/>
  <c r="DR532" i="18" s="1"/>
  <c r="DR533" i="18" s="1"/>
  <c r="DR534" i="18" s="1"/>
  <c r="DR535" i="18" s="1"/>
  <c r="DR536" i="18" s="1"/>
  <c r="L536" i="18" s="1"/>
  <c r="LV189" i="18"/>
  <c r="LV190" i="18" s="1"/>
  <c r="LV191" i="18" s="1"/>
  <c r="LV192" i="18" s="1"/>
  <c r="LV193" i="18" s="1"/>
  <c r="LV194" i="18" s="1"/>
  <c r="LV195" i="18" s="1"/>
  <c r="LV196" i="18" s="1"/>
  <c r="LV197" i="18" s="1"/>
  <c r="LV198" i="18" s="1"/>
  <c r="LV199" i="18" s="1"/>
  <c r="LV200" i="18" s="1"/>
  <c r="LV201" i="18" s="1"/>
  <c r="LV202" i="18" s="1"/>
  <c r="LV203" i="18" s="1"/>
  <c r="LV204" i="18" s="1"/>
  <c r="LV205" i="18" s="1"/>
  <c r="LV206" i="18" s="1"/>
  <c r="LV207" i="18" s="1"/>
  <c r="LV208" i="18" s="1"/>
  <c r="LV209" i="18" s="1"/>
  <c r="LV210" i="18" s="1"/>
  <c r="LV211" i="18" s="1"/>
  <c r="LV212" i="18" s="1"/>
  <c r="LV213" i="18" s="1"/>
  <c r="LV214" i="18" s="1"/>
  <c r="LV215" i="18" s="1"/>
  <c r="LV216" i="18" s="1"/>
  <c r="LV217" i="18" s="1"/>
  <c r="LV218" i="18" s="1"/>
  <c r="LV219" i="18" s="1"/>
  <c r="LV220" i="18" s="1"/>
  <c r="LV221" i="18" s="1"/>
  <c r="LV222" i="18" s="1"/>
  <c r="LV223" i="18" s="1"/>
  <c r="LV224" i="18" s="1"/>
  <c r="LV225" i="18" s="1"/>
  <c r="LV226" i="18" s="1"/>
  <c r="LV227" i="18" s="1"/>
  <c r="LV228" i="18" s="1"/>
  <c r="LV229" i="18" s="1"/>
  <c r="LV230" i="18" s="1"/>
  <c r="LV231" i="18" s="1"/>
  <c r="LV232" i="18" s="1"/>
  <c r="LV233" i="18" s="1"/>
  <c r="LV234" i="18" s="1"/>
  <c r="LV235" i="18" s="1"/>
  <c r="LV236" i="18" s="1"/>
  <c r="LV237" i="18" s="1"/>
  <c r="LV238" i="18" s="1"/>
  <c r="LV239" i="18" s="1"/>
  <c r="LV240" i="18" s="1"/>
  <c r="LV241" i="18" s="1"/>
  <c r="LV242" i="18" s="1"/>
  <c r="LV243" i="18" s="1"/>
  <c r="LV244" i="18" s="1"/>
  <c r="LV245" i="18" s="1"/>
  <c r="LV246" i="18" s="1"/>
  <c r="LV247" i="18" s="1"/>
  <c r="LV248" i="18" s="1"/>
  <c r="LV249" i="18" s="1"/>
  <c r="LV250" i="18" s="1"/>
  <c r="LV251" i="18" s="1"/>
  <c r="LV252" i="18" s="1"/>
  <c r="LV253" i="18" s="1"/>
  <c r="LV254" i="18" s="1"/>
  <c r="LV255" i="18" s="1"/>
  <c r="LV256" i="18" s="1"/>
  <c r="LV257" i="18" s="1"/>
  <c r="LV258" i="18" s="1"/>
  <c r="LV259" i="18" s="1"/>
  <c r="LV260" i="18" s="1"/>
  <c r="LV261" i="18" s="1"/>
  <c r="LV262" i="18" s="1"/>
  <c r="LV263" i="18" s="1"/>
  <c r="LV264" i="18" s="1"/>
  <c r="LV265" i="18" s="1"/>
  <c r="LV266" i="18" s="1"/>
  <c r="LV267" i="18" s="1"/>
  <c r="LV268" i="18" s="1"/>
  <c r="LV269" i="18" s="1"/>
  <c r="LV270" i="18" s="1"/>
  <c r="LV271" i="18" s="1"/>
  <c r="LV272" i="18" s="1"/>
  <c r="LV273" i="18" s="1"/>
  <c r="LV274" i="18" s="1"/>
  <c r="LV275" i="18" s="1"/>
  <c r="LV276" i="18" s="1"/>
  <c r="LV277" i="18" s="1"/>
  <c r="LV278" i="18" s="1"/>
  <c r="LV279" i="18" s="1"/>
  <c r="LV280" i="18" s="1"/>
  <c r="LV281" i="18" s="1"/>
  <c r="LV282" i="18" s="1"/>
  <c r="LV283" i="18" s="1"/>
  <c r="LV284" i="18" s="1"/>
  <c r="LV285" i="18" s="1"/>
  <c r="LV286" i="18" s="1"/>
  <c r="LV287" i="18" s="1"/>
  <c r="LV288" i="18" s="1"/>
  <c r="LV289" i="18" s="1"/>
  <c r="LV290" i="18" s="1"/>
  <c r="LV291" i="18" s="1"/>
  <c r="LV292" i="18" s="1"/>
  <c r="LV293" i="18" s="1"/>
  <c r="LV294" i="18" s="1"/>
  <c r="LV295" i="18" s="1"/>
  <c r="LV296" i="18" s="1"/>
  <c r="LV297" i="18" s="1"/>
  <c r="LV298" i="18" s="1"/>
  <c r="LV299" i="18" s="1"/>
  <c r="LV300" i="18" s="1"/>
  <c r="LV301" i="18" s="1"/>
  <c r="LV302" i="18" s="1"/>
  <c r="LV303" i="18" s="1"/>
  <c r="LV304" i="18" s="1"/>
  <c r="LV305" i="18" s="1"/>
  <c r="LV306" i="18" s="1"/>
  <c r="LV307" i="18" s="1"/>
  <c r="LV308" i="18" s="1"/>
  <c r="LV309" i="18" s="1"/>
  <c r="LV310" i="18" s="1"/>
  <c r="LV311" i="18" s="1"/>
  <c r="LV312" i="18" s="1"/>
  <c r="LV313" i="18" s="1"/>
  <c r="LV314" i="18" s="1"/>
  <c r="LV315" i="18" s="1"/>
  <c r="LV316" i="18" s="1"/>
  <c r="LV317" i="18" s="1"/>
  <c r="LV318" i="18" s="1"/>
  <c r="LV319" i="18" s="1"/>
  <c r="LV320" i="18" s="1"/>
  <c r="LV321" i="18" s="1"/>
  <c r="LV322" i="18" s="1"/>
  <c r="LV323" i="18" s="1"/>
  <c r="LV324" i="18" s="1"/>
  <c r="LV325" i="18" s="1"/>
  <c r="LV326" i="18" s="1"/>
  <c r="LV327" i="18" s="1"/>
  <c r="LV328" i="18" s="1"/>
  <c r="LV329" i="18" s="1"/>
  <c r="LV330" i="18" s="1"/>
  <c r="LV331" i="18" s="1"/>
  <c r="LV332" i="18" s="1"/>
  <c r="LV333" i="18" s="1"/>
  <c r="LV334" i="18" s="1"/>
  <c r="LV335" i="18" s="1"/>
  <c r="LV336" i="18" s="1"/>
  <c r="LV337" i="18" s="1"/>
  <c r="LV338" i="18" s="1"/>
  <c r="LV339" i="18" s="1"/>
  <c r="LV340" i="18" s="1"/>
  <c r="LV341" i="18" s="1"/>
  <c r="LV342" i="18" s="1"/>
  <c r="LV343" i="18" s="1"/>
  <c r="LV344" i="18" s="1"/>
  <c r="LV345" i="18" s="1"/>
  <c r="LV346" i="18" s="1"/>
  <c r="LV347" i="18" s="1"/>
  <c r="LV348" i="18" s="1"/>
  <c r="LV349" i="18" s="1"/>
  <c r="LV350" i="18" s="1"/>
  <c r="LV351" i="18" s="1"/>
  <c r="LV352" i="18" s="1"/>
  <c r="LV353" i="18" s="1"/>
  <c r="LV354" i="18" s="1"/>
  <c r="LV355" i="18" s="1"/>
  <c r="LV356" i="18" s="1"/>
  <c r="LV357" i="18" s="1"/>
  <c r="LV358" i="18" s="1"/>
  <c r="LV359" i="18" s="1"/>
  <c r="LV360" i="18" s="1"/>
  <c r="LV361" i="18" s="1"/>
  <c r="LV362" i="18" s="1"/>
  <c r="LV363" i="18" s="1"/>
  <c r="LV364" i="18" s="1"/>
  <c r="LV365" i="18" s="1"/>
  <c r="LV366" i="18" s="1"/>
  <c r="LV367" i="18" s="1"/>
  <c r="LV368" i="18" s="1"/>
  <c r="LV369" i="18" s="1"/>
  <c r="LV370" i="18" s="1"/>
  <c r="LV371" i="18" s="1"/>
  <c r="LV372" i="18" s="1"/>
  <c r="LV373" i="18" s="1"/>
  <c r="LV374" i="18" s="1"/>
  <c r="LV375" i="18" s="1"/>
  <c r="LV376" i="18" s="1"/>
  <c r="LV377" i="18" s="1"/>
  <c r="LV378" i="18" s="1"/>
  <c r="LV379" i="18" s="1"/>
  <c r="LV380" i="18" s="1"/>
  <c r="LV381" i="18" s="1"/>
  <c r="LV382" i="18" s="1"/>
  <c r="LV383" i="18" s="1"/>
  <c r="LV384" i="18" s="1"/>
  <c r="LV385" i="18" s="1"/>
  <c r="LV386" i="18" s="1"/>
  <c r="LV387" i="18" s="1"/>
  <c r="LV388" i="18" s="1"/>
  <c r="LV389" i="18" s="1"/>
  <c r="LV390" i="18" s="1"/>
  <c r="LV391" i="18" s="1"/>
  <c r="LV392" i="18" s="1"/>
  <c r="LV393" i="18" s="1"/>
  <c r="LV394" i="18" s="1"/>
  <c r="LV395" i="18" s="1"/>
  <c r="LV396" i="18" s="1"/>
  <c r="LV397" i="18" s="1"/>
  <c r="LV398" i="18" s="1"/>
  <c r="LV399" i="18" s="1"/>
  <c r="LV400" i="18" s="1"/>
  <c r="LV401" i="18" s="1"/>
  <c r="LV402" i="18" s="1"/>
  <c r="LV403" i="18" s="1"/>
  <c r="LV404" i="18" s="1"/>
  <c r="LV405" i="18" s="1"/>
  <c r="LV406" i="18" s="1"/>
  <c r="LV407" i="18" s="1"/>
  <c r="LV408" i="18" s="1"/>
  <c r="LV409" i="18" s="1"/>
  <c r="LV410" i="18" s="1"/>
  <c r="LV411" i="18" s="1"/>
  <c r="LV412" i="18" s="1"/>
  <c r="LV413" i="18" s="1"/>
  <c r="LV414" i="18" s="1"/>
  <c r="LV415" i="18" s="1"/>
  <c r="LV416" i="18" s="1"/>
  <c r="LV417" i="18" s="1"/>
  <c r="LV418" i="18" s="1"/>
  <c r="LV419" i="18" s="1"/>
  <c r="LV420" i="18" s="1"/>
  <c r="LV421" i="18" s="1"/>
  <c r="LV422" i="18" s="1"/>
  <c r="LV423" i="18" s="1"/>
  <c r="LV424" i="18" s="1"/>
  <c r="LV425" i="18" s="1"/>
  <c r="LV426" i="18" s="1"/>
  <c r="LV427" i="18" s="1"/>
  <c r="LV428" i="18" s="1"/>
  <c r="LV429" i="18" s="1"/>
  <c r="LV430" i="18" s="1"/>
  <c r="LV431" i="18" s="1"/>
  <c r="LV432" i="18" s="1"/>
  <c r="LV433" i="18" s="1"/>
  <c r="LV434" i="18" s="1"/>
  <c r="LV435" i="18" s="1"/>
  <c r="LV436" i="18" s="1"/>
  <c r="LV437" i="18" s="1"/>
  <c r="LV438" i="18" s="1"/>
  <c r="LV439" i="18" s="1"/>
  <c r="LV440" i="18" s="1"/>
  <c r="LV441" i="18" s="1"/>
  <c r="LV442" i="18" s="1"/>
  <c r="LV443" i="18" s="1"/>
  <c r="LV444" i="18" s="1"/>
  <c r="LV445" i="18" s="1"/>
  <c r="LV446" i="18" s="1"/>
  <c r="LV447" i="18" s="1"/>
  <c r="LV448" i="18" s="1"/>
  <c r="LV449" i="18" s="1"/>
  <c r="LV450" i="18" s="1"/>
  <c r="LV451" i="18" s="1"/>
  <c r="LV452" i="18" s="1"/>
  <c r="LV453" i="18" s="1"/>
  <c r="LV454" i="18" s="1"/>
  <c r="LV455" i="18" s="1"/>
  <c r="LV456" i="18" s="1"/>
  <c r="LV457" i="18" s="1"/>
  <c r="LV458" i="18" s="1"/>
  <c r="LV459" i="18" s="1"/>
  <c r="LV460" i="18" s="1"/>
  <c r="LV461" i="18" s="1"/>
  <c r="LV462" i="18" s="1"/>
  <c r="LV463" i="18" s="1"/>
  <c r="LV464" i="18" s="1"/>
  <c r="LV465" i="18" s="1"/>
  <c r="LV466" i="18" s="1"/>
  <c r="LV467" i="18" s="1"/>
  <c r="LV468" i="18" s="1"/>
  <c r="LV469" i="18" s="1"/>
  <c r="LV470" i="18" s="1"/>
  <c r="LV471" i="18" s="1"/>
  <c r="LV472" i="18" s="1"/>
  <c r="LV473" i="18" s="1"/>
  <c r="LV474" i="18" s="1"/>
  <c r="LV475" i="18" s="1"/>
  <c r="LV476" i="18" s="1"/>
  <c r="LV477" i="18" s="1"/>
  <c r="LV478" i="18" s="1"/>
  <c r="LV479" i="18" s="1"/>
  <c r="LV480" i="18" s="1"/>
  <c r="LV481" i="18" s="1"/>
  <c r="L481" i="18" s="1"/>
  <c r="MO189" i="18"/>
  <c r="MO190" i="18" s="1"/>
  <c r="MO191" i="18" s="1"/>
  <c r="MO192" i="18" s="1"/>
  <c r="MO193" i="18" s="1"/>
  <c r="MO194" i="18" s="1"/>
  <c r="MO195" i="18" s="1"/>
  <c r="MO196" i="18" s="1"/>
  <c r="MO197" i="18" s="1"/>
  <c r="MO198" i="18" s="1"/>
  <c r="MO199" i="18" s="1"/>
  <c r="MO200" i="18" s="1"/>
  <c r="MO201" i="18" s="1"/>
  <c r="MO202" i="18" s="1"/>
  <c r="MO203" i="18" s="1"/>
  <c r="MO204" i="18" s="1"/>
  <c r="MO205" i="18" s="1"/>
  <c r="MO206" i="18" s="1"/>
  <c r="MO207" i="18" s="1"/>
  <c r="MO208" i="18" s="1"/>
  <c r="MO209" i="18" s="1"/>
  <c r="MO210" i="18" s="1"/>
  <c r="MO211" i="18" s="1"/>
  <c r="MO212" i="18" s="1"/>
  <c r="MO213" i="18" s="1"/>
  <c r="MO214" i="18" s="1"/>
  <c r="MO215" i="18" s="1"/>
  <c r="MO216" i="18" s="1"/>
  <c r="MO217" i="18" s="1"/>
  <c r="MO218" i="18" s="1"/>
  <c r="MO219" i="18" s="1"/>
  <c r="MO220" i="18" s="1"/>
  <c r="MO221" i="18" s="1"/>
  <c r="MO222" i="18" s="1"/>
  <c r="MO223" i="18" s="1"/>
  <c r="MO224" i="18" s="1"/>
  <c r="MO225" i="18" s="1"/>
  <c r="MO226" i="18" s="1"/>
  <c r="MO227" i="18" s="1"/>
  <c r="MO228" i="18" s="1"/>
  <c r="MO229" i="18" s="1"/>
  <c r="MO230" i="18" s="1"/>
  <c r="MO231" i="18" s="1"/>
  <c r="MO232" i="18" s="1"/>
  <c r="MO233" i="18" s="1"/>
  <c r="MO234" i="18" s="1"/>
  <c r="MO235" i="18" s="1"/>
  <c r="MO236" i="18" s="1"/>
  <c r="MO237" i="18" s="1"/>
  <c r="MO238" i="18" s="1"/>
  <c r="MO239" i="18" s="1"/>
  <c r="MO240" i="18" s="1"/>
  <c r="MO241" i="18" s="1"/>
  <c r="MO242" i="18" s="1"/>
  <c r="MO243" i="18" s="1"/>
  <c r="MO244" i="18" s="1"/>
  <c r="MO245" i="18" s="1"/>
  <c r="MO246" i="18" s="1"/>
  <c r="MO247" i="18" s="1"/>
  <c r="MO248" i="18" s="1"/>
  <c r="MO249" i="18" s="1"/>
  <c r="MO250" i="18" s="1"/>
  <c r="MO251" i="18" s="1"/>
  <c r="MO252" i="18" s="1"/>
  <c r="MO253" i="18" s="1"/>
  <c r="MO254" i="18" s="1"/>
  <c r="MO255" i="18" s="1"/>
  <c r="MO256" i="18" s="1"/>
  <c r="MO257" i="18" s="1"/>
  <c r="MO258" i="18" s="1"/>
  <c r="MO259" i="18" s="1"/>
  <c r="MO260" i="18" s="1"/>
  <c r="MO261" i="18" s="1"/>
  <c r="MO262" i="18" s="1"/>
  <c r="MO263" i="18" s="1"/>
  <c r="MO264" i="18" s="1"/>
  <c r="MO265" i="18" s="1"/>
  <c r="MO266" i="18" s="1"/>
  <c r="MO267" i="18" s="1"/>
  <c r="MO268" i="18" s="1"/>
  <c r="MO269" i="18" s="1"/>
  <c r="MO270" i="18" s="1"/>
  <c r="MO271" i="18" s="1"/>
  <c r="MO272" i="18" s="1"/>
  <c r="MO273" i="18" s="1"/>
  <c r="MO274" i="18" s="1"/>
  <c r="MO275" i="18" s="1"/>
  <c r="MO276" i="18" s="1"/>
  <c r="MO277" i="18" s="1"/>
  <c r="MO278" i="18" s="1"/>
  <c r="MO279" i="18" s="1"/>
  <c r="MO280" i="18" s="1"/>
  <c r="MO281" i="18" s="1"/>
  <c r="MO282" i="18" s="1"/>
  <c r="MO283" i="18" s="1"/>
  <c r="MO284" i="18" s="1"/>
  <c r="MO285" i="18" s="1"/>
  <c r="MO286" i="18" s="1"/>
  <c r="MO287" i="18" s="1"/>
  <c r="MO288" i="18" s="1"/>
  <c r="MO289" i="18" s="1"/>
  <c r="MO290" i="18" s="1"/>
  <c r="MO291" i="18" s="1"/>
  <c r="MO292" i="18" s="1"/>
  <c r="MO293" i="18" s="1"/>
  <c r="MO294" i="18" s="1"/>
  <c r="MO295" i="18" s="1"/>
  <c r="MO296" i="18" s="1"/>
  <c r="MO297" i="18" s="1"/>
  <c r="MO298" i="18" s="1"/>
  <c r="MO299" i="18" s="1"/>
  <c r="MO300" i="18" s="1"/>
  <c r="MO301" i="18" s="1"/>
  <c r="MO302" i="18" s="1"/>
  <c r="MO303" i="18" s="1"/>
  <c r="MO304" i="18" s="1"/>
  <c r="MO305" i="18" s="1"/>
  <c r="MO306" i="18" s="1"/>
  <c r="MO307" i="18" s="1"/>
  <c r="MO308" i="18" s="1"/>
  <c r="MO309" i="18" s="1"/>
  <c r="MO310" i="18" s="1"/>
  <c r="MO311" i="18" s="1"/>
  <c r="MO312" i="18" s="1"/>
  <c r="MO313" i="18" s="1"/>
  <c r="MO314" i="18" s="1"/>
  <c r="MO315" i="18" s="1"/>
  <c r="MO316" i="18" s="1"/>
  <c r="MO317" i="18" s="1"/>
  <c r="MO318" i="18" s="1"/>
  <c r="MO319" i="18" s="1"/>
  <c r="MO320" i="18" s="1"/>
  <c r="MO321" i="18" s="1"/>
  <c r="MO322" i="18" s="1"/>
  <c r="MO323" i="18" s="1"/>
  <c r="MO324" i="18" s="1"/>
  <c r="MO325" i="18" s="1"/>
  <c r="MO326" i="18" s="1"/>
  <c r="MO327" i="18" s="1"/>
  <c r="MO328" i="18" s="1"/>
  <c r="MO329" i="18" s="1"/>
  <c r="MO330" i="18" s="1"/>
  <c r="MO331" i="18" s="1"/>
  <c r="MO332" i="18" s="1"/>
  <c r="MO333" i="18" s="1"/>
  <c r="MO334" i="18" s="1"/>
  <c r="MO335" i="18" s="1"/>
  <c r="MO336" i="18" s="1"/>
  <c r="MO337" i="18" s="1"/>
  <c r="MO338" i="18" s="1"/>
  <c r="MO339" i="18" s="1"/>
  <c r="MO340" i="18" s="1"/>
  <c r="MO341" i="18" s="1"/>
  <c r="MO342" i="18" s="1"/>
  <c r="MO343" i="18" s="1"/>
  <c r="MO344" i="18" s="1"/>
  <c r="MO345" i="18" s="1"/>
  <c r="MO346" i="18" s="1"/>
  <c r="MO347" i="18" s="1"/>
  <c r="MO348" i="18" s="1"/>
  <c r="MO349" i="18" s="1"/>
  <c r="MO350" i="18" s="1"/>
  <c r="MO351" i="18" s="1"/>
  <c r="MO352" i="18" s="1"/>
  <c r="MO353" i="18" s="1"/>
  <c r="MO354" i="18" s="1"/>
  <c r="MO355" i="18" s="1"/>
  <c r="MO356" i="18" s="1"/>
  <c r="MO357" i="18" s="1"/>
  <c r="MO358" i="18" s="1"/>
  <c r="MO359" i="18" s="1"/>
  <c r="MO360" i="18" s="1"/>
  <c r="MO361" i="18" s="1"/>
  <c r="MO362" i="18" s="1"/>
  <c r="MO363" i="18" s="1"/>
  <c r="MO364" i="18" s="1"/>
  <c r="MO365" i="18" s="1"/>
  <c r="MO366" i="18" s="1"/>
  <c r="MO367" i="18" s="1"/>
  <c r="MO368" i="18" s="1"/>
  <c r="MO369" i="18" s="1"/>
  <c r="MO370" i="18" s="1"/>
  <c r="MO371" i="18" s="1"/>
  <c r="MO372" i="18" s="1"/>
  <c r="MO373" i="18" s="1"/>
  <c r="MO374" i="18" s="1"/>
  <c r="MO375" i="18" s="1"/>
  <c r="MO376" i="18" s="1"/>
  <c r="MO377" i="18" s="1"/>
  <c r="MO378" i="18" s="1"/>
  <c r="MO379" i="18" s="1"/>
  <c r="MO380" i="18" s="1"/>
  <c r="MO381" i="18" s="1"/>
  <c r="MO382" i="18" s="1"/>
  <c r="MO383" i="18" s="1"/>
  <c r="MO384" i="18" s="1"/>
  <c r="MO385" i="18" s="1"/>
  <c r="MO386" i="18" s="1"/>
  <c r="MO387" i="18" s="1"/>
  <c r="MO388" i="18" s="1"/>
  <c r="MO389" i="18" s="1"/>
  <c r="MO390" i="18" s="1"/>
  <c r="MO391" i="18" s="1"/>
  <c r="MO392" i="18" s="1"/>
  <c r="MO393" i="18" s="1"/>
  <c r="MO394" i="18" s="1"/>
  <c r="MO395" i="18" s="1"/>
  <c r="MO396" i="18" s="1"/>
  <c r="MO397" i="18" s="1"/>
  <c r="MO398" i="18" s="1"/>
  <c r="MO399" i="18" s="1"/>
  <c r="MO400" i="18" s="1"/>
  <c r="MO401" i="18" s="1"/>
  <c r="MO402" i="18" s="1"/>
  <c r="MO403" i="18" s="1"/>
  <c r="MO404" i="18" s="1"/>
  <c r="MO405" i="18" s="1"/>
  <c r="MO406" i="18" s="1"/>
  <c r="MO407" i="18" s="1"/>
  <c r="MO408" i="18" s="1"/>
  <c r="MO409" i="18" s="1"/>
  <c r="MO410" i="18" s="1"/>
  <c r="MO411" i="18" s="1"/>
  <c r="MO412" i="18" s="1"/>
  <c r="MO413" i="18" s="1"/>
  <c r="MO414" i="18" s="1"/>
  <c r="MO415" i="18" s="1"/>
  <c r="MO416" i="18" s="1"/>
  <c r="MO417" i="18" s="1"/>
  <c r="MO418" i="18" s="1"/>
  <c r="MO419" i="18" s="1"/>
  <c r="MO420" i="18" s="1"/>
  <c r="MO421" i="18" s="1"/>
  <c r="MO422" i="18" s="1"/>
  <c r="MO423" i="18" s="1"/>
  <c r="MO424" i="18" s="1"/>
  <c r="MO425" i="18" s="1"/>
  <c r="MO426" i="18" s="1"/>
  <c r="MO427" i="18" s="1"/>
  <c r="MO428" i="18" s="1"/>
  <c r="MO429" i="18" s="1"/>
  <c r="MO430" i="18" s="1"/>
  <c r="MO431" i="18" s="1"/>
  <c r="MO432" i="18" s="1"/>
  <c r="MO433" i="18" s="1"/>
  <c r="MO434" i="18" s="1"/>
  <c r="MO435" i="18" s="1"/>
  <c r="MO436" i="18" s="1"/>
  <c r="MO437" i="18" s="1"/>
  <c r="MO438" i="18" s="1"/>
  <c r="MO439" i="18" s="1"/>
  <c r="L439" i="18" s="1"/>
  <c r="AM315" i="18"/>
  <c r="AM316" i="18" s="1"/>
  <c r="AM317" i="18" s="1"/>
  <c r="AM318" i="18" s="1"/>
  <c r="AM319" i="18" s="1"/>
  <c r="AM320" i="18" s="1"/>
  <c r="AM321" i="18" s="1"/>
  <c r="AM322" i="18" s="1"/>
  <c r="AM323" i="18" s="1"/>
  <c r="AM324" i="18" s="1"/>
  <c r="AM325" i="18" s="1"/>
  <c r="AM326" i="18" s="1"/>
  <c r="AM327" i="18" s="1"/>
  <c r="AM328" i="18" s="1"/>
  <c r="AM329" i="18" s="1"/>
  <c r="AM330" i="18" s="1"/>
  <c r="AM331" i="18" s="1"/>
  <c r="AM332" i="18" s="1"/>
  <c r="AM333" i="18" s="1"/>
  <c r="AM334" i="18" s="1"/>
  <c r="AM335" i="18" s="1"/>
  <c r="AM336" i="18" s="1"/>
  <c r="AM337" i="18" s="1"/>
  <c r="AM338" i="18" s="1"/>
  <c r="AM339" i="18" s="1"/>
  <c r="AM340" i="18" s="1"/>
  <c r="AM341" i="18" s="1"/>
  <c r="AM342" i="18" s="1"/>
  <c r="AM343" i="18" s="1"/>
  <c r="AM344" i="18" s="1"/>
  <c r="AM345" i="18" s="1"/>
  <c r="AM346" i="18" s="1"/>
  <c r="AM347" i="18" s="1"/>
  <c r="AM348" i="18" s="1"/>
  <c r="AM349" i="18" s="1"/>
  <c r="AM350" i="18" s="1"/>
  <c r="AM351" i="18" s="1"/>
  <c r="AM352" i="18" s="1"/>
  <c r="AM353" i="18" s="1"/>
  <c r="AM354" i="18" s="1"/>
  <c r="AM355" i="18" s="1"/>
  <c r="AM356" i="18" s="1"/>
  <c r="AM357" i="18" s="1"/>
  <c r="AM358" i="18" s="1"/>
  <c r="AM359" i="18" s="1"/>
  <c r="AM360" i="18" s="1"/>
  <c r="AM361" i="18" s="1"/>
  <c r="AM362" i="18" s="1"/>
  <c r="AM363" i="18" s="1"/>
  <c r="AM364" i="18" s="1"/>
  <c r="AM365" i="18" s="1"/>
  <c r="AM366" i="18" s="1"/>
  <c r="AM367" i="18" s="1"/>
  <c r="AM368" i="18" s="1"/>
  <c r="AM369" i="18" s="1"/>
  <c r="AM370" i="18" s="1"/>
  <c r="AM371" i="18" s="1"/>
  <c r="AM372" i="18" s="1"/>
  <c r="AM373" i="18" s="1"/>
  <c r="AM374" i="18" s="1"/>
  <c r="AM375" i="18" s="1"/>
  <c r="AM376" i="18" s="1"/>
  <c r="AM377" i="18" s="1"/>
  <c r="AM378" i="18" s="1"/>
  <c r="AM379" i="18" s="1"/>
  <c r="AM380" i="18" s="1"/>
  <c r="AM381" i="18" s="1"/>
  <c r="AM382" i="18" s="1"/>
  <c r="AM383" i="18" s="1"/>
  <c r="AM384" i="18" s="1"/>
  <c r="AM385" i="18" s="1"/>
  <c r="AM386" i="18" s="1"/>
  <c r="AM387" i="18" s="1"/>
  <c r="AM388" i="18" s="1"/>
  <c r="AM389" i="18" s="1"/>
  <c r="AM390" i="18" s="1"/>
  <c r="AM391" i="18" s="1"/>
  <c r="AM392" i="18" s="1"/>
  <c r="AM393" i="18" s="1"/>
  <c r="AM394" i="18" s="1"/>
  <c r="AM395" i="18" s="1"/>
  <c r="AM396" i="18" s="1"/>
  <c r="AM397" i="18" s="1"/>
  <c r="AM398" i="18" s="1"/>
  <c r="AM399" i="18" s="1"/>
  <c r="AM400" i="18" s="1"/>
  <c r="AM401" i="18" s="1"/>
  <c r="AM402" i="18" s="1"/>
  <c r="AM403" i="18" s="1"/>
  <c r="AM404" i="18" s="1"/>
  <c r="AM405" i="18" s="1"/>
  <c r="AM406" i="18" s="1"/>
  <c r="AM407" i="18" s="1"/>
  <c r="AM408" i="18" s="1"/>
  <c r="AM409" i="18" s="1"/>
  <c r="AM410" i="18" s="1"/>
  <c r="AM411" i="18" s="1"/>
  <c r="AM412" i="18" s="1"/>
  <c r="AM413" i="18" s="1"/>
  <c r="AM414" i="18" s="1"/>
  <c r="AM415" i="18" s="1"/>
  <c r="AM416" i="18" s="1"/>
  <c r="AM417" i="18" s="1"/>
  <c r="AM418" i="18" s="1"/>
  <c r="AM419" i="18" s="1"/>
  <c r="AM420" i="18" s="1"/>
  <c r="AM421" i="18" s="1"/>
  <c r="AM422" i="18" s="1"/>
  <c r="AM423" i="18" s="1"/>
  <c r="AM424" i="18" s="1"/>
  <c r="AM425" i="18" s="1"/>
  <c r="AM426" i="18" s="1"/>
  <c r="AM427" i="18" s="1"/>
  <c r="AM428" i="18" s="1"/>
  <c r="AM429" i="18" s="1"/>
  <c r="AM430" i="18" s="1"/>
  <c r="AM431" i="18" s="1"/>
  <c r="AM432" i="18" s="1"/>
  <c r="AM433" i="18" s="1"/>
  <c r="AM434" i="18" s="1"/>
  <c r="AM435" i="18" s="1"/>
  <c r="AM436" i="18" s="1"/>
  <c r="AM437" i="18" s="1"/>
  <c r="AM438" i="18" s="1"/>
  <c r="AM439" i="18" s="1"/>
  <c r="AM440" i="18" s="1"/>
  <c r="AM441" i="18" s="1"/>
  <c r="AM442" i="18" s="1"/>
  <c r="AM443" i="18" s="1"/>
  <c r="AM444" i="18" s="1"/>
  <c r="AM445" i="18" s="1"/>
  <c r="AM446" i="18" s="1"/>
  <c r="AM447" i="18" s="1"/>
  <c r="AM448" i="18" s="1"/>
  <c r="AM449" i="18" s="1"/>
  <c r="AM450" i="18" s="1"/>
  <c r="AM451" i="18" s="1"/>
  <c r="AM452" i="18" s="1"/>
  <c r="AM453" i="18" s="1"/>
  <c r="AM454" i="18" s="1"/>
  <c r="AM455" i="18" s="1"/>
  <c r="AM456" i="18" s="1"/>
  <c r="AM457" i="18" s="1"/>
  <c r="AM458" i="18" s="1"/>
  <c r="AM459" i="18" s="1"/>
  <c r="AM460" i="18" s="1"/>
  <c r="AM461" i="18" s="1"/>
  <c r="AM462" i="18" s="1"/>
  <c r="AM463" i="18" s="1"/>
  <c r="AM464" i="18" s="1"/>
  <c r="AM465" i="18" s="1"/>
  <c r="AM466" i="18" s="1"/>
  <c r="AM467" i="18" s="1"/>
  <c r="AM468" i="18" s="1"/>
  <c r="AM469" i="18" s="1"/>
  <c r="AM470" i="18" s="1"/>
  <c r="AM471" i="18" s="1"/>
  <c r="AM472" i="18" s="1"/>
  <c r="AM473" i="18" s="1"/>
  <c r="AM474" i="18" s="1"/>
  <c r="AM475" i="18" s="1"/>
  <c r="AM476" i="18" s="1"/>
  <c r="AM477" i="18" s="1"/>
  <c r="AM478" i="18" s="1"/>
  <c r="AM479" i="18" s="1"/>
  <c r="AM480" i="18" s="1"/>
  <c r="AM481" i="18" s="1"/>
  <c r="AM482" i="18" s="1"/>
  <c r="AM483" i="18" s="1"/>
  <c r="AM484" i="18" s="1"/>
  <c r="AM485" i="18" s="1"/>
  <c r="AM486" i="18" s="1"/>
  <c r="AM487" i="18" s="1"/>
  <c r="AM488" i="18" s="1"/>
  <c r="AM489" i="18" s="1"/>
  <c r="AM490" i="18" s="1"/>
  <c r="AM491" i="18" s="1"/>
  <c r="AM492" i="18" s="1"/>
  <c r="AM493" i="18" s="1"/>
  <c r="AM494" i="18" s="1"/>
  <c r="AM495" i="18" s="1"/>
  <c r="AM496" i="18" s="1"/>
  <c r="AM497" i="18" s="1"/>
  <c r="JS315" i="18"/>
  <c r="JS316" i="18" s="1"/>
  <c r="JS317" i="18" s="1"/>
  <c r="JS318" i="18" s="1"/>
  <c r="JS319" i="18" s="1"/>
  <c r="JS320" i="18" s="1"/>
  <c r="JS321" i="18" s="1"/>
  <c r="JS322" i="18" s="1"/>
  <c r="JS323" i="18" s="1"/>
  <c r="JS324" i="18" s="1"/>
  <c r="JS325" i="18" s="1"/>
  <c r="JS326" i="18" s="1"/>
  <c r="JS327" i="18" s="1"/>
  <c r="JS328" i="18" s="1"/>
  <c r="JS329" i="18" s="1"/>
  <c r="JS330" i="18" s="1"/>
  <c r="JS331" i="18" s="1"/>
  <c r="JS332" i="18" s="1"/>
  <c r="JS333" i="18" s="1"/>
  <c r="JS334" i="18" s="1"/>
  <c r="JS335" i="18" s="1"/>
  <c r="JS336" i="18" s="1"/>
  <c r="JS337" i="18" s="1"/>
  <c r="JS338" i="18" s="1"/>
  <c r="JS339" i="18" s="1"/>
  <c r="JS340" i="18" s="1"/>
  <c r="JS341" i="18" s="1"/>
  <c r="JS342" i="18" s="1"/>
  <c r="JS343" i="18" s="1"/>
  <c r="JS344" i="18" s="1"/>
  <c r="JS345" i="18" s="1"/>
  <c r="JS346" i="18" s="1"/>
  <c r="JS347" i="18" s="1"/>
  <c r="JS348" i="18" s="1"/>
  <c r="JS349" i="18" s="1"/>
  <c r="JS350" i="18" s="1"/>
  <c r="JS351" i="18" s="1"/>
  <c r="JS352" i="18" s="1"/>
  <c r="JS353" i="18" s="1"/>
  <c r="JS354" i="18" s="1"/>
  <c r="JS355" i="18" s="1"/>
  <c r="JS356" i="18" s="1"/>
  <c r="JS357" i="18" s="1"/>
  <c r="JS358" i="18" s="1"/>
  <c r="JS359" i="18" s="1"/>
  <c r="JS360" i="18" s="1"/>
  <c r="JS361" i="18" s="1"/>
  <c r="JS362" i="18" s="1"/>
  <c r="JS363" i="18" s="1"/>
  <c r="JS364" i="18" s="1"/>
  <c r="JS365" i="18" s="1"/>
  <c r="JS366" i="18" s="1"/>
  <c r="JS367" i="18" s="1"/>
  <c r="JS368" i="18" s="1"/>
  <c r="JS369" i="18" s="1"/>
  <c r="JS370" i="18" s="1"/>
  <c r="JS371" i="18" s="1"/>
  <c r="JS372" i="18" s="1"/>
  <c r="JS373" i="18" s="1"/>
  <c r="JS374" i="18" s="1"/>
  <c r="JS375" i="18" s="1"/>
  <c r="JS376" i="18" s="1"/>
  <c r="JS377" i="18" s="1"/>
  <c r="JS378" i="18" s="1"/>
  <c r="JS379" i="18" s="1"/>
  <c r="JS380" i="18" s="1"/>
  <c r="JS381" i="18" s="1"/>
  <c r="JS382" i="18" s="1"/>
  <c r="JS383" i="18" s="1"/>
  <c r="JS384" i="18" s="1"/>
  <c r="JS385" i="18" s="1"/>
  <c r="JS386" i="18" s="1"/>
  <c r="JS387" i="18" s="1"/>
  <c r="JS388" i="18" s="1"/>
  <c r="JS389" i="18" s="1"/>
  <c r="JS390" i="18" s="1"/>
  <c r="JS391" i="18" s="1"/>
  <c r="JS392" i="18" s="1"/>
  <c r="JS393" i="18" s="1"/>
  <c r="JS394" i="18" s="1"/>
  <c r="JS395" i="18" s="1"/>
  <c r="JS396" i="18" s="1"/>
  <c r="JS397" i="18" s="1"/>
  <c r="JS398" i="18" s="1"/>
  <c r="JS399" i="18" s="1"/>
  <c r="JS400" i="18" s="1"/>
  <c r="JS401" i="18" s="1"/>
  <c r="JS402" i="18" s="1"/>
  <c r="KL238" i="18"/>
  <c r="KL239" i="18" s="1"/>
  <c r="KL240" i="18" s="1"/>
  <c r="KL241" i="18" s="1"/>
  <c r="KL242" i="18" s="1"/>
  <c r="KL243" i="18" s="1"/>
  <c r="KL244" i="18" s="1"/>
  <c r="KL245" i="18" s="1"/>
  <c r="KL246" i="18" s="1"/>
  <c r="KL247" i="18" s="1"/>
  <c r="KL248" i="18" s="1"/>
  <c r="KL249" i="18" s="1"/>
  <c r="KL250" i="18" s="1"/>
  <c r="KL251" i="18" s="1"/>
  <c r="KL252" i="18" s="1"/>
  <c r="KL253" i="18" s="1"/>
  <c r="KL254" i="18" s="1"/>
  <c r="KL255" i="18" s="1"/>
  <c r="KL256" i="18" s="1"/>
  <c r="KL257" i="18" s="1"/>
  <c r="KL258" i="18" s="1"/>
  <c r="KL259" i="18" s="1"/>
  <c r="KL260" i="18" s="1"/>
  <c r="KL261" i="18" s="1"/>
  <c r="KL262" i="18" s="1"/>
  <c r="KL263" i="18" s="1"/>
  <c r="KL264" i="18" s="1"/>
  <c r="KL265" i="18" s="1"/>
  <c r="KL266" i="18" s="1"/>
  <c r="KL267" i="18" s="1"/>
  <c r="KL268" i="18" s="1"/>
  <c r="KL269" i="18" s="1"/>
  <c r="KL270" i="18" s="1"/>
  <c r="KL271" i="18" s="1"/>
  <c r="KL272" i="18" s="1"/>
  <c r="KL273" i="18" s="1"/>
  <c r="KL274" i="18" s="1"/>
  <c r="KL275" i="18" s="1"/>
  <c r="KL276" i="18" s="1"/>
  <c r="KL277" i="18" s="1"/>
  <c r="KL278" i="18" s="1"/>
  <c r="KL279" i="18" s="1"/>
  <c r="KL280" i="18" s="1"/>
  <c r="KL281" i="18" s="1"/>
  <c r="KL282" i="18" s="1"/>
  <c r="KL283" i="18" s="1"/>
  <c r="KL284" i="18" s="1"/>
  <c r="KL285" i="18" s="1"/>
  <c r="KL286" i="18" s="1"/>
  <c r="KL287" i="18" s="1"/>
  <c r="KL288" i="18" s="1"/>
  <c r="KL289" i="18" s="1"/>
  <c r="KL290" i="18" s="1"/>
  <c r="KL291" i="18" s="1"/>
  <c r="KL292" i="18" s="1"/>
  <c r="KL293" i="18" s="1"/>
  <c r="KL294" i="18" s="1"/>
  <c r="KL295" i="18" s="1"/>
  <c r="KL296" i="18" s="1"/>
  <c r="KL297" i="18" s="1"/>
  <c r="KL298" i="18" s="1"/>
  <c r="KL299" i="18" s="1"/>
  <c r="KL300" i="18" s="1"/>
  <c r="KL301" i="18" s="1"/>
  <c r="KL302" i="18" s="1"/>
  <c r="KL303" i="18" s="1"/>
  <c r="KL304" i="18" s="1"/>
  <c r="KL305" i="18" s="1"/>
  <c r="KL306" i="18" s="1"/>
  <c r="KL307" i="18" s="1"/>
  <c r="KL308" i="18" s="1"/>
  <c r="KL309" i="18" s="1"/>
  <c r="KL310" i="18" s="1"/>
  <c r="KL311" i="18" s="1"/>
  <c r="KL312" i="18" s="1"/>
  <c r="KL313" i="18" s="1"/>
  <c r="KL314" i="18" s="1"/>
  <c r="KL315" i="18" s="1"/>
  <c r="KL316" i="18" s="1"/>
  <c r="KL317" i="18" s="1"/>
  <c r="KL318" i="18" s="1"/>
  <c r="KL319" i="18" s="1"/>
  <c r="KL320" i="18" s="1"/>
  <c r="KL321" i="18" s="1"/>
  <c r="KL322" i="18" s="1"/>
  <c r="KL323" i="18" s="1"/>
  <c r="KL324" i="18" s="1"/>
  <c r="KL325" i="18" s="1"/>
  <c r="KL326" i="18" s="1"/>
  <c r="KL327" i="18" s="1"/>
  <c r="KL328" i="18" s="1"/>
  <c r="KL329" i="18" s="1"/>
  <c r="KL330" i="18" s="1"/>
  <c r="KL331" i="18" s="1"/>
  <c r="KL332" i="18" s="1"/>
  <c r="KL333" i="18" s="1"/>
  <c r="KL334" i="18" s="1"/>
  <c r="KL335" i="18" s="1"/>
  <c r="KL336" i="18" s="1"/>
  <c r="KL337" i="18" s="1"/>
  <c r="KL338" i="18" s="1"/>
  <c r="KL339" i="18" s="1"/>
  <c r="KL340" i="18" s="1"/>
  <c r="KL341" i="18" s="1"/>
  <c r="KL342" i="18" s="1"/>
  <c r="KL343" i="18" s="1"/>
  <c r="KL344" i="18" s="1"/>
  <c r="KL345" i="18" s="1"/>
  <c r="KL346" i="18" s="1"/>
  <c r="KL347" i="18" s="1"/>
  <c r="KL348" i="18" s="1"/>
  <c r="KL349" i="18" s="1"/>
  <c r="KL350" i="18" s="1"/>
  <c r="KL351" i="18" s="1"/>
  <c r="KL352" i="18" s="1"/>
  <c r="KL353" i="18" s="1"/>
  <c r="KL354" i="18" s="1"/>
  <c r="KL355" i="18" s="1"/>
  <c r="KL356" i="18" s="1"/>
  <c r="K356" i="18" s="1"/>
  <c r="LU238" i="18"/>
  <c r="LU239" i="18" s="1"/>
  <c r="LU240" i="18" s="1"/>
  <c r="LU241" i="18" s="1"/>
  <c r="LU242" i="18" s="1"/>
  <c r="LU243" i="18" s="1"/>
  <c r="LU244" i="18" s="1"/>
  <c r="LU245" i="18" s="1"/>
  <c r="LU246" i="18" s="1"/>
  <c r="LU247" i="18" s="1"/>
  <c r="LU248" i="18" s="1"/>
  <c r="LU249" i="18" s="1"/>
  <c r="LU250" i="18" s="1"/>
  <c r="LU251" i="18" s="1"/>
  <c r="LU252" i="18" s="1"/>
  <c r="LU253" i="18" s="1"/>
  <c r="LU254" i="18" s="1"/>
  <c r="LU255" i="18" s="1"/>
  <c r="LU256" i="18" s="1"/>
  <c r="LU257" i="18" s="1"/>
  <c r="LU258" i="18" s="1"/>
  <c r="LU259" i="18" s="1"/>
  <c r="LU260" i="18" s="1"/>
  <c r="LU261" i="18" s="1"/>
  <c r="LU262" i="18" s="1"/>
  <c r="LU263" i="18" s="1"/>
  <c r="LU264" i="18" s="1"/>
  <c r="LU265" i="18" s="1"/>
  <c r="LU266" i="18" s="1"/>
  <c r="LU267" i="18" s="1"/>
  <c r="LU268" i="18" s="1"/>
  <c r="LU269" i="18" s="1"/>
  <c r="LU270" i="18" s="1"/>
  <c r="LU271" i="18" s="1"/>
  <c r="LU272" i="18" s="1"/>
  <c r="LU273" i="18" s="1"/>
  <c r="LU274" i="18" s="1"/>
  <c r="LU275" i="18" s="1"/>
  <c r="LU276" i="18" s="1"/>
  <c r="LU277" i="18" s="1"/>
  <c r="LU278" i="18" s="1"/>
  <c r="LU279" i="18" s="1"/>
  <c r="LU280" i="18" s="1"/>
  <c r="LU281" i="18" s="1"/>
  <c r="LU282" i="18" s="1"/>
  <c r="LU283" i="18" s="1"/>
  <c r="LU284" i="18" s="1"/>
  <c r="LU285" i="18" s="1"/>
  <c r="LU286" i="18" s="1"/>
  <c r="LU287" i="18" s="1"/>
  <c r="LU288" i="18" s="1"/>
  <c r="LU289" i="18" s="1"/>
  <c r="LU290" i="18" s="1"/>
  <c r="LU291" i="18" s="1"/>
  <c r="LU292" i="18" s="1"/>
  <c r="LU293" i="18" s="1"/>
  <c r="LU294" i="18" s="1"/>
  <c r="LU295" i="18" s="1"/>
  <c r="LU296" i="18" s="1"/>
  <c r="LU297" i="18" s="1"/>
  <c r="LU298" i="18" s="1"/>
  <c r="LU299" i="18" s="1"/>
  <c r="LU300" i="18" s="1"/>
  <c r="LU301" i="18" s="1"/>
  <c r="LU302" i="18" s="1"/>
  <c r="LU303" i="18" s="1"/>
  <c r="LU304" i="18" s="1"/>
  <c r="LU305" i="18" s="1"/>
  <c r="LU306" i="18" s="1"/>
  <c r="LU307" i="18" s="1"/>
  <c r="LU308" i="18" s="1"/>
  <c r="LU309" i="18" s="1"/>
  <c r="LU310" i="18" s="1"/>
  <c r="LU311" i="18" s="1"/>
  <c r="LU312" i="18" s="1"/>
  <c r="LU313" i="18" s="1"/>
  <c r="LU314" i="18" s="1"/>
  <c r="LU315" i="18" s="1"/>
  <c r="LU316" i="18" s="1"/>
  <c r="LU317" i="18" s="1"/>
  <c r="LU318" i="18" s="1"/>
  <c r="LU319" i="18" s="1"/>
  <c r="LU320" i="18" s="1"/>
  <c r="LU321" i="18" s="1"/>
  <c r="LU322" i="18" s="1"/>
  <c r="LU323" i="18" s="1"/>
  <c r="LU324" i="18" s="1"/>
  <c r="LU325" i="18" s="1"/>
  <c r="LU326" i="18" s="1"/>
  <c r="LU327" i="18" s="1"/>
  <c r="LU328" i="18" s="1"/>
  <c r="LU329" i="18" s="1"/>
  <c r="LU330" i="18" s="1"/>
  <c r="LU331" i="18" s="1"/>
  <c r="LU332" i="18" s="1"/>
  <c r="LU333" i="18" s="1"/>
  <c r="LU334" i="18" s="1"/>
  <c r="LU335" i="18" s="1"/>
  <c r="LU336" i="18" s="1"/>
  <c r="LU337" i="18" s="1"/>
  <c r="LU338" i="18" s="1"/>
  <c r="LU339" i="18" s="1"/>
  <c r="LU340" i="18" s="1"/>
  <c r="LU341" i="18" s="1"/>
  <c r="L341" i="18" s="1"/>
  <c r="JJ250" i="18"/>
  <c r="JJ251" i="18" s="1"/>
  <c r="JJ252" i="18" s="1"/>
  <c r="JJ253" i="18" s="1"/>
  <c r="JJ254" i="18" s="1"/>
  <c r="JJ255" i="18" s="1"/>
  <c r="JJ256" i="18" s="1"/>
  <c r="JJ257" i="18" s="1"/>
  <c r="JJ258" i="18" s="1"/>
  <c r="JJ259" i="18" s="1"/>
  <c r="JJ260" i="18" s="1"/>
  <c r="JJ261" i="18" s="1"/>
  <c r="JJ262" i="18" s="1"/>
  <c r="JJ263" i="18" s="1"/>
  <c r="JJ264" i="18" s="1"/>
  <c r="JJ265" i="18" s="1"/>
  <c r="JJ266" i="18" s="1"/>
  <c r="JJ267" i="18" s="1"/>
  <c r="JJ268" i="18" s="1"/>
  <c r="JJ269" i="18" s="1"/>
  <c r="JJ270" i="18" s="1"/>
  <c r="JJ271" i="18" s="1"/>
  <c r="JJ272" i="18" s="1"/>
  <c r="JJ273" i="18" s="1"/>
  <c r="JJ274" i="18" s="1"/>
  <c r="JJ275" i="18" s="1"/>
  <c r="JJ276" i="18" s="1"/>
  <c r="JJ277" i="18" s="1"/>
  <c r="JJ278" i="18" s="1"/>
  <c r="JJ279" i="18" s="1"/>
  <c r="JJ280" i="18" s="1"/>
  <c r="JJ281" i="18" s="1"/>
  <c r="JJ282" i="18" s="1"/>
  <c r="JJ283" i="18" s="1"/>
  <c r="JJ284" i="18" s="1"/>
  <c r="JJ285" i="18" s="1"/>
  <c r="JJ286" i="18" s="1"/>
  <c r="JJ287" i="18" s="1"/>
  <c r="JJ288" i="18" s="1"/>
  <c r="JJ289" i="18" s="1"/>
  <c r="JJ290" i="18" s="1"/>
  <c r="JJ291" i="18" s="1"/>
  <c r="JJ292" i="18" s="1"/>
  <c r="JJ293" i="18" s="1"/>
  <c r="JJ294" i="18" s="1"/>
  <c r="JJ295" i="18" s="1"/>
  <c r="JJ296" i="18" s="1"/>
  <c r="JJ297" i="18" s="1"/>
  <c r="JJ298" i="18" s="1"/>
  <c r="JJ299" i="18" s="1"/>
  <c r="JJ300" i="18" s="1"/>
  <c r="JJ301" i="18" s="1"/>
  <c r="NI250" i="18"/>
  <c r="NI251" i="18" s="1"/>
  <c r="NI252" i="18" s="1"/>
  <c r="NI253" i="18" s="1"/>
  <c r="NI254" i="18" s="1"/>
  <c r="NI255" i="18" s="1"/>
  <c r="NI256" i="18" s="1"/>
  <c r="NI257" i="18" s="1"/>
  <c r="NI258" i="18" s="1"/>
  <c r="NI259" i="18" s="1"/>
  <c r="NI260" i="18" s="1"/>
  <c r="NI261" i="18" s="1"/>
  <c r="NI262" i="18" s="1"/>
  <c r="NI263" i="18" s="1"/>
  <c r="NI264" i="18" s="1"/>
  <c r="NI265" i="18" s="1"/>
  <c r="NI266" i="18" s="1"/>
  <c r="NI267" i="18" s="1"/>
  <c r="NI268" i="18" s="1"/>
  <c r="NI269" i="18" s="1"/>
  <c r="NI270" i="18" s="1"/>
  <c r="NI271" i="18" s="1"/>
  <c r="NI272" i="18" s="1"/>
  <c r="NI273" i="18" s="1"/>
  <c r="NI274" i="18" s="1"/>
  <c r="NI275" i="18" s="1"/>
  <c r="NI276" i="18" s="1"/>
  <c r="NI277" i="18" s="1"/>
  <c r="NI278" i="18" s="1"/>
  <c r="NI279" i="18" s="1"/>
  <c r="NI280" i="18" s="1"/>
  <c r="NI281" i="18" s="1"/>
  <c r="NI282" i="18" s="1"/>
  <c r="NI283" i="18" s="1"/>
  <c r="NI284" i="18" s="1"/>
  <c r="NI285" i="18" s="1"/>
  <c r="NI286" i="18" s="1"/>
  <c r="NI287" i="18" s="1"/>
  <c r="NI288" i="18" s="1"/>
  <c r="NI289" i="18" s="1"/>
  <c r="NI290" i="18" s="1"/>
  <c r="NI291" i="18" s="1"/>
  <c r="NI292" i="18" s="1"/>
  <c r="NI293" i="18" s="1"/>
  <c r="NI294" i="18" s="1"/>
  <c r="NI295" i="18" s="1"/>
  <c r="NI296" i="18" s="1"/>
  <c r="NI297" i="18" s="1"/>
  <c r="NI298" i="18" s="1"/>
  <c r="NI299" i="18" s="1"/>
  <c r="NI300" i="18" s="1"/>
  <c r="NI301" i="18" s="1"/>
  <c r="NI302" i="18" s="1"/>
  <c r="NI303" i="18" s="1"/>
  <c r="NI304" i="18" s="1"/>
  <c r="NI305" i="18" s="1"/>
  <c r="NI306" i="18" s="1"/>
  <c r="NI307" i="18" s="1"/>
  <c r="NI308" i="18" s="1"/>
  <c r="NI309" i="18" s="1"/>
  <c r="NI310" i="18" s="1"/>
  <c r="NI311" i="18" s="1"/>
  <c r="NI312" i="18" s="1"/>
  <c r="NI313" i="18" s="1"/>
  <c r="NI314" i="18" s="1"/>
  <c r="NI315" i="18" s="1"/>
  <c r="NI316" i="18" s="1"/>
  <c r="NI317" i="18" s="1"/>
  <c r="NI318" i="18" s="1"/>
  <c r="NI319" i="18" s="1"/>
  <c r="NI320" i="18" s="1"/>
  <c r="NI321" i="18" s="1"/>
  <c r="NI322" i="18" s="1"/>
  <c r="NI323" i="18" s="1"/>
  <c r="NI324" i="18" s="1"/>
  <c r="NI325" i="18" s="1"/>
  <c r="NI326" i="18" s="1"/>
  <c r="NI327" i="18" s="1"/>
  <c r="NI328" i="18" s="1"/>
  <c r="NI329" i="18" s="1"/>
  <c r="NI330" i="18" s="1"/>
  <c r="NI331" i="18" s="1"/>
  <c r="NI332" i="18" s="1"/>
  <c r="NI333" i="18" s="1"/>
  <c r="NI334" i="18" s="1"/>
  <c r="NI335" i="18" s="1"/>
  <c r="NI336" i="18" s="1"/>
  <c r="NI337" i="18" s="1"/>
  <c r="NI338" i="18" s="1"/>
  <c r="NI339" i="18" s="1"/>
  <c r="NI340" i="18" s="1"/>
  <c r="NI341" i="18" s="1"/>
  <c r="NI342" i="18" s="1"/>
  <c r="NI343" i="18" s="1"/>
  <c r="NI344" i="18" s="1"/>
  <c r="NI345" i="18" s="1"/>
  <c r="NI346" i="18" s="1"/>
  <c r="NI347" i="18" s="1"/>
  <c r="NI348" i="18" s="1"/>
  <c r="NI349" i="18" s="1"/>
  <c r="NI350" i="18" s="1"/>
  <c r="NI351" i="18" s="1"/>
  <c r="NI352" i="18" s="1"/>
  <c r="NI353" i="18" s="1"/>
  <c r="NI354" i="18" s="1"/>
  <c r="NI355" i="18" s="1"/>
  <c r="NI356" i="18" s="1"/>
  <c r="NI357" i="18" s="1"/>
  <c r="NI358" i="18" s="1"/>
  <c r="NI359" i="18" s="1"/>
  <c r="NI360" i="18" s="1"/>
  <c r="NI361" i="18" s="1"/>
  <c r="NI362" i="18" s="1"/>
  <c r="NI363" i="18" s="1"/>
  <c r="NI364" i="18" s="1"/>
  <c r="NI365" i="18" s="1"/>
  <c r="NI366" i="18" s="1"/>
  <c r="NI367" i="18" s="1"/>
  <c r="NI368" i="18" s="1"/>
  <c r="NI369" i="18" s="1"/>
  <c r="K369" i="18" s="1"/>
  <c r="DU384" i="18"/>
  <c r="DU385" i="18" s="1"/>
  <c r="DU386" i="18" s="1"/>
  <c r="DU387" i="18" s="1"/>
  <c r="DU388" i="18" s="1"/>
  <c r="DU389" i="18" s="1"/>
  <c r="DU390" i="18" s="1"/>
  <c r="DU391" i="18" s="1"/>
  <c r="DU392" i="18" s="1"/>
  <c r="DU393" i="18" s="1"/>
  <c r="DU394" i="18" s="1"/>
  <c r="DU395" i="18" s="1"/>
  <c r="DU396" i="18" s="1"/>
  <c r="DU397" i="18" s="1"/>
  <c r="DU398" i="18" s="1"/>
  <c r="DU399" i="18" s="1"/>
  <c r="DU400" i="18" s="1"/>
  <c r="DU401" i="18" s="1"/>
  <c r="DU402" i="18" s="1"/>
  <c r="DU403" i="18" s="1"/>
  <c r="DU404" i="18" s="1"/>
  <c r="DU405" i="18" s="1"/>
  <c r="DU406" i="18" s="1"/>
  <c r="DU407" i="18" s="1"/>
  <c r="DU408" i="18" s="1"/>
  <c r="DU409" i="18" s="1"/>
  <c r="DU410" i="18" s="1"/>
  <c r="DU411" i="18" s="1"/>
  <c r="DU412" i="18" s="1"/>
  <c r="DU413" i="18" s="1"/>
  <c r="DU414" i="18" s="1"/>
  <c r="DU415" i="18" s="1"/>
  <c r="DU416" i="18" s="1"/>
  <c r="DU417" i="18" s="1"/>
  <c r="DU418" i="18" s="1"/>
  <c r="DU419" i="18" s="1"/>
  <c r="DU420" i="18" s="1"/>
  <c r="DU421" i="18" s="1"/>
  <c r="DU422" i="18" s="1"/>
  <c r="DU423" i="18" s="1"/>
  <c r="DU424" i="18" s="1"/>
  <c r="DU425" i="18" s="1"/>
  <c r="DU426" i="18" s="1"/>
  <c r="DU427" i="18" s="1"/>
  <c r="DU428" i="18" s="1"/>
  <c r="DU429" i="18" s="1"/>
  <c r="DU430" i="18" s="1"/>
  <c r="DU431" i="18" s="1"/>
  <c r="DU432" i="18" s="1"/>
  <c r="DU433" i="18" s="1"/>
  <c r="DU434" i="18" s="1"/>
  <c r="DU435" i="18" s="1"/>
  <c r="DU436" i="18" s="1"/>
  <c r="DU437" i="18" s="1"/>
  <c r="DU438" i="18" s="1"/>
  <c r="DU439" i="18" s="1"/>
  <c r="DU440" i="18" s="1"/>
  <c r="DU441" i="18" s="1"/>
  <c r="DU442" i="18" s="1"/>
  <c r="DU443" i="18" s="1"/>
  <c r="DU444" i="18" s="1"/>
  <c r="DU445" i="18" s="1"/>
  <c r="DU446" i="18" s="1"/>
  <c r="DU447" i="18" s="1"/>
  <c r="DU448" i="18" s="1"/>
  <c r="DU449" i="18" s="1"/>
  <c r="DU450" i="18" s="1"/>
  <c r="DU451" i="18" s="1"/>
  <c r="DU452" i="18" s="1"/>
  <c r="DU453" i="18" s="1"/>
  <c r="DU454" i="18" s="1"/>
  <c r="DU455" i="18" s="1"/>
  <c r="DU456" i="18" s="1"/>
  <c r="DU457" i="18" s="1"/>
  <c r="DU458" i="18" s="1"/>
  <c r="DU459" i="18" s="1"/>
  <c r="DU460" i="18" s="1"/>
  <c r="DU461" i="18" s="1"/>
  <c r="DU462" i="18" s="1"/>
  <c r="DU463" i="18" s="1"/>
  <c r="DU464" i="18" s="1"/>
  <c r="DU465" i="18" s="1"/>
  <c r="DU466" i="18" s="1"/>
  <c r="DU467" i="18" s="1"/>
  <c r="DU468" i="18" s="1"/>
  <c r="DU469" i="18" s="1"/>
  <c r="DU470" i="18" s="1"/>
  <c r="DU471" i="18" s="1"/>
  <c r="DU472" i="18" s="1"/>
  <c r="DU473" i="18" s="1"/>
  <c r="DU474" i="18" s="1"/>
  <c r="DU475" i="18" s="1"/>
  <c r="DU476" i="18" s="1"/>
  <c r="DU477" i="18" s="1"/>
  <c r="DU478" i="18" s="1"/>
  <c r="DU479" i="18" s="1"/>
  <c r="DU480" i="18" s="1"/>
  <c r="DU481" i="18" s="1"/>
  <c r="DU482" i="18" s="1"/>
  <c r="DU483" i="18" s="1"/>
  <c r="DU484" i="18" s="1"/>
  <c r="DU485" i="18" s="1"/>
  <c r="DU486" i="18" s="1"/>
  <c r="DU487" i="18" s="1"/>
  <c r="DU488" i="18" s="1"/>
  <c r="DU489" i="18" s="1"/>
  <c r="DU490" i="18" s="1"/>
  <c r="DU491" i="18" s="1"/>
  <c r="DU492" i="18" s="1"/>
  <c r="DU493" i="18" s="1"/>
  <c r="DU494" i="18" s="1"/>
  <c r="DU495" i="18" s="1"/>
  <c r="DU496" i="18" s="1"/>
  <c r="DU497" i="18" s="1"/>
  <c r="DU498" i="18" s="1"/>
  <c r="DU499" i="18" s="1"/>
  <c r="DU500" i="18" s="1"/>
  <c r="DU501" i="18" s="1"/>
  <c r="DU502" i="18" s="1"/>
  <c r="DU503" i="18" s="1"/>
  <c r="DU504" i="18" s="1"/>
  <c r="DU505" i="18" s="1"/>
  <c r="DU506" i="18" s="1"/>
  <c r="DU507" i="18" s="1"/>
  <c r="DU508" i="18" s="1"/>
  <c r="DU509" i="18" s="1"/>
  <c r="DU510" i="18" s="1"/>
  <c r="DU511" i="18" s="1"/>
  <c r="DU512" i="18" s="1"/>
  <c r="DU513" i="18" s="1"/>
  <c r="DU514" i="18" s="1"/>
  <c r="DU515" i="18" s="1"/>
  <c r="DU516" i="18" s="1"/>
  <c r="DU517" i="18" s="1"/>
  <c r="DU518" i="18" s="1"/>
  <c r="DU519" i="18" s="1"/>
  <c r="DU520" i="18" s="1"/>
  <c r="DU521" i="18" s="1"/>
  <c r="DU522" i="18" s="1"/>
  <c r="DU523" i="18" s="1"/>
  <c r="DU524" i="18" s="1"/>
  <c r="DU525" i="18" s="1"/>
  <c r="DU526" i="18" s="1"/>
  <c r="DU527" i="18" s="1"/>
  <c r="DU528" i="18" s="1"/>
  <c r="DU529" i="18" s="1"/>
  <c r="DU530" i="18" s="1"/>
  <c r="DU531" i="18" s="1"/>
  <c r="DU532" i="18" s="1"/>
  <c r="DU533" i="18" s="1"/>
  <c r="DU534" i="18" s="1"/>
  <c r="DU535" i="18" s="1"/>
  <c r="DU536" i="18" s="1"/>
  <c r="DU537" i="18" s="1"/>
  <c r="DU538" i="18" s="1"/>
  <c r="DU539" i="18" s="1"/>
  <c r="DU540" i="18" s="1"/>
  <c r="DU541" i="18" s="1"/>
  <c r="DU542" i="18" s="1"/>
  <c r="DU543" i="18" s="1"/>
  <c r="DU544" i="18" s="1"/>
  <c r="DU545" i="18" s="1"/>
  <c r="DU546" i="18" s="1"/>
  <c r="DU547" i="18" s="1"/>
  <c r="DU548" i="18" s="1"/>
  <c r="DU549" i="18" s="1"/>
  <c r="DU550" i="18" s="1"/>
  <c r="DU551" i="18" s="1"/>
  <c r="DU552" i="18" s="1"/>
  <c r="DU553" i="18" s="1"/>
  <c r="DU554" i="18" s="1"/>
  <c r="DU555" i="18" s="1"/>
  <c r="DU556" i="18" s="1"/>
  <c r="DU557" i="18" s="1"/>
  <c r="DU558" i="18" s="1"/>
  <c r="DU559" i="18" s="1"/>
  <c r="DU560" i="18" s="1"/>
  <c r="DU561" i="18" s="1"/>
  <c r="DU562" i="18" s="1"/>
  <c r="DU563" i="18" s="1"/>
  <c r="DU564" i="18" s="1"/>
  <c r="DU565" i="18" s="1"/>
  <c r="DU566" i="18" s="1"/>
  <c r="DU567" i="18" s="1"/>
  <c r="DU568" i="18" s="1"/>
  <c r="DU569" i="18" s="1"/>
  <c r="DU570" i="18" s="1"/>
  <c r="DU571" i="18" s="1"/>
  <c r="DU572" i="18" s="1"/>
  <c r="DU573" i="18" s="1"/>
  <c r="DU574" i="18" s="1"/>
  <c r="DU575" i="18" s="1"/>
  <c r="DU576" i="18" s="1"/>
  <c r="DU577" i="18" s="1"/>
  <c r="DU578" i="18" s="1"/>
  <c r="DU579" i="18" s="1"/>
  <c r="DU580" i="18" s="1"/>
  <c r="DU581" i="18" s="1"/>
  <c r="DU582" i="18" s="1"/>
  <c r="DU583" i="18" s="1"/>
  <c r="DU584" i="18" s="1"/>
  <c r="DU585" i="18" s="1"/>
  <c r="DU586" i="18" s="1"/>
  <c r="DU587" i="18" s="1"/>
  <c r="DU588" i="18" s="1"/>
  <c r="DU589" i="18" s="1"/>
  <c r="DU590" i="18" s="1"/>
  <c r="DU591" i="18" s="1"/>
  <c r="DU592" i="18" s="1"/>
  <c r="DU593" i="18" s="1"/>
  <c r="DU594" i="18" s="1"/>
  <c r="DU595" i="18" s="1"/>
  <c r="DU596" i="18" s="1"/>
  <c r="DU597" i="18" s="1"/>
  <c r="DU598" i="18" s="1"/>
  <c r="DU599" i="18" s="1"/>
  <c r="DU600" i="18" s="1"/>
  <c r="DU601" i="18" s="1"/>
  <c r="DU602" i="18" s="1"/>
  <c r="DU603" i="18" s="1"/>
  <c r="DU604" i="18" s="1"/>
  <c r="DU605" i="18" s="1"/>
  <c r="DU606" i="18" s="1"/>
  <c r="DU607" i="18" s="1"/>
  <c r="DU608" i="18" s="1"/>
  <c r="DU609" i="18" s="1"/>
  <c r="DU610" i="18" s="1"/>
  <c r="DU611" i="18" s="1"/>
  <c r="DU612" i="18" s="1"/>
  <c r="DU613" i="18" s="1"/>
  <c r="DU614" i="18" s="1"/>
  <c r="DU615" i="18" s="1"/>
  <c r="DU616" i="18" s="1"/>
  <c r="DU617" i="18" s="1"/>
  <c r="DU618" i="18" s="1"/>
  <c r="DU619" i="18" s="1"/>
  <c r="DU620" i="18" s="1"/>
  <c r="DU621" i="18" s="1"/>
  <c r="DU622" i="18" s="1"/>
  <c r="DU623" i="18" s="1"/>
  <c r="DU624" i="18" s="1"/>
  <c r="DU625" i="18" s="1"/>
  <c r="DU626" i="18" s="1"/>
  <c r="DU627" i="18" s="1"/>
  <c r="DU628" i="18" s="1"/>
  <c r="DU629" i="18" s="1"/>
  <c r="DU630" i="18" s="1"/>
  <c r="DU631" i="18" s="1"/>
  <c r="DU632" i="18" s="1"/>
  <c r="DU633" i="18" s="1"/>
  <c r="DU634" i="18" s="1"/>
  <c r="DU635" i="18" s="1"/>
  <c r="DU636" i="18" s="1"/>
  <c r="DU637" i="18" s="1"/>
  <c r="DU638" i="18" s="1"/>
  <c r="DU639" i="18" s="1"/>
  <c r="DU640" i="18" s="1"/>
  <c r="DU641" i="18" s="1"/>
  <c r="DU642" i="18" s="1"/>
  <c r="DU643" i="18" s="1"/>
  <c r="DU644" i="18" s="1"/>
  <c r="DU645" i="18" s="1"/>
  <c r="DU646" i="18" s="1"/>
  <c r="DU647" i="18" s="1"/>
  <c r="DU648" i="18" s="1"/>
  <c r="DU649" i="18" s="1"/>
  <c r="DU650" i="18" s="1"/>
  <c r="DU651" i="18" s="1"/>
  <c r="DU652" i="18" s="1"/>
  <c r="DU653" i="18" s="1"/>
  <c r="DU654" i="18" s="1"/>
  <c r="DU655" i="18" s="1"/>
  <c r="DU656" i="18" s="1"/>
  <c r="DU657" i="18" s="1"/>
  <c r="DU658" i="18" s="1"/>
  <c r="DU659" i="18" s="1"/>
  <c r="DU660" i="18" s="1"/>
  <c r="DU661" i="18" s="1"/>
  <c r="DU662" i="18" s="1"/>
  <c r="DU663" i="18" s="1"/>
  <c r="DU664" i="18" s="1"/>
  <c r="K664" i="18" s="1"/>
  <c r="GZ384" i="18"/>
  <c r="GZ385" i="18" s="1"/>
  <c r="GZ386" i="18" s="1"/>
  <c r="GZ387" i="18" s="1"/>
  <c r="GZ388" i="18" s="1"/>
  <c r="GZ389" i="18" s="1"/>
  <c r="GZ390" i="18" s="1"/>
  <c r="GZ391" i="18" s="1"/>
  <c r="GZ392" i="18" s="1"/>
  <c r="GZ393" i="18" s="1"/>
  <c r="GZ394" i="18" s="1"/>
  <c r="GZ395" i="18" s="1"/>
  <c r="GZ396" i="18" s="1"/>
  <c r="GZ397" i="18" s="1"/>
  <c r="GZ398" i="18" s="1"/>
  <c r="GZ399" i="18" s="1"/>
  <c r="GZ400" i="18" s="1"/>
  <c r="GZ401" i="18" s="1"/>
  <c r="GZ402" i="18" s="1"/>
  <c r="GZ403" i="18" s="1"/>
  <c r="GZ404" i="18" s="1"/>
  <c r="GZ405" i="18" s="1"/>
  <c r="GZ406" i="18" s="1"/>
  <c r="GZ407" i="18" s="1"/>
  <c r="GZ408" i="18" s="1"/>
  <c r="GZ409" i="18" s="1"/>
  <c r="GZ410" i="18" s="1"/>
  <c r="GZ411" i="18" s="1"/>
  <c r="GZ412" i="18" s="1"/>
  <c r="GZ413" i="18" s="1"/>
  <c r="GZ414" i="18" s="1"/>
  <c r="GZ415" i="18" s="1"/>
  <c r="GZ416" i="18" s="1"/>
  <c r="GZ417" i="18" s="1"/>
  <c r="GZ418" i="18" s="1"/>
  <c r="GZ419" i="18" s="1"/>
  <c r="GZ420" i="18" s="1"/>
  <c r="GZ421" i="18" s="1"/>
  <c r="GZ422" i="18" s="1"/>
  <c r="GZ423" i="18" s="1"/>
  <c r="GZ424" i="18" s="1"/>
  <c r="GZ425" i="18" s="1"/>
  <c r="GZ426" i="18" s="1"/>
  <c r="GZ427" i="18" s="1"/>
  <c r="GZ428" i="18" s="1"/>
  <c r="GZ429" i="18" s="1"/>
  <c r="GZ430" i="18" s="1"/>
  <c r="GZ431" i="18" s="1"/>
  <c r="GZ432" i="18" s="1"/>
  <c r="GZ433" i="18" s="1"/>
  <c r="GZ434" i="18" s="1"/>
  <c r="GZ435" i="18" s="1"/>
  <c r="GZ436" i="18" s="1"/>
  <c r="GZ437" i="18" s="1"/>
  <c r="GZ438" i="18" s="1"/>
  <c r="GZ439" i="18" s="1"/>
  <c r="GZ440" i="18" s="1"/>
  <c r="GZ441" i="18" s="1"/>
  <c r="GZ442" i="18" s="1"/>
  <c r="GZ443" i="18" s="1"/>
  <c r="GZ444" i="18" s="1"/>
  <c r="GZ445" i="18" s="1"/>
  <c r="GZ446" i="18" s="1"/>
  <c r="GZ447" i="18" s="1"/>
  <c r="GZ448" i="18" s="1"/>
  <c r="GZ449" i="18" s="1"/>
  <c r="GZ450" i="18" s="1"/>
  <c r="GZ451" i="18" s="1"/>
  <c r="GZ452" i="18" s="1"/>
  <c r="GZ453" i="18" s="1"/>
  <c r="GZ454" i="18" s="1"/>
  <c r="GZ455" i="18" s="1"/>
  <c r="GZ456" i="18" s="1"/>
  <c r="GZ457" i="18" s="1"/>
  <c r="GZ458" i="18" s="1"/>
  <c r="GZ459" i="18" s="1"/>
  <c r="GZ460" i="18" s="1"/>
  <c r="GZ461" i="18" s="1"/>
  <c r="GZ462" i="18" s="1"/>
  <c r="GZ463" i="18" s="1"/>
  <c r="GZ464" i="18" s="1"/>
  <c r="GZ465" i="18" s="1"/>
  <c r="GZ466" i="18" s="1"/>
  <c r="GZ467" i="18" s="1"/>
  <c r="GZ468" i="18" s="1"/>
  <c r="GZ469" i="18" s="1"/>
  <c r="GZ470" i="18" s="1"/>
  <c r="GZ471" i="18" s="1"/>
  <c r="GZ472" i="18" s="1"/>
  <c r="GZ473" i="18" s="1"/>
  <c r="GZ474" i="18" s="1"/>
  <c r="GZ475" i="18" s="1"/>
  <c r="GZ476" i="18" s="1"/>
  <c r="GZ477" i="18" s="1"/>
  <c r="GZ478" i="18" s="1"/>
  <c r="GZ479" i="18" s="1"/>
  <c r="GZ480" i="18" s="1"/>
  <c r="GZ481" i="18" s="1"/>
  <c r="GZ482" i="18" s="1"/>
  <c r="GZ483" i="18" s="1"/>
  <c r="GZ484" i="18" s="1"/>
  <c r="GZ485" i="18" s="1"/>
  <c r="GZ486" i="18" s="1"/>
  <c r="GZ487" i="18" s="1"/>
  <c r="GZ488" i="18" s="1"/>
  <c r="GZ489" i="18" s="1"/>
  <c r="GZ490" i="18" s="1"/>
  <c r="GZ491" i="18" s="1"/>
  <c r="GZ492" i="18" s="1"/>
  <c r="GZ493" i="18" s="1"/>
  <c r="GZ494" i="18" s="1"/>
  <c r="GZ495" i="18" s="1"/>
  <c r="GZ496" i="18" s="1"/>
  <c r="GZ497" i="18" s="1"/>
  <c r="GZ498" i="18" s="1"/>
  <c r="GZ499" i="18" s="1"/>
  <c r="GZ500" i="18" s="1"/>
  <c r="GZ501" i="18" s="1"/>
  <c r="GZ502" i="18" s="1"/>
  <c r="GZ503" i="18" s="1"/>
  <c r="GZ504" i="18" s="1"/>
  <c r="GZ505" i="18" s="1"/>
  <c r="GZ506" i="18" s="1"/>
  <c r="GZ507" i="18" s="1"/>
  <c r="GZ508" i="18" s="1"/>
  <c r="GZ509" i="18" s="1"/>
  <c r="GZ510" i="18" s="1"/>
  <c r="GZ511" i="18" s="1"/>
  <c r="GZ512" i="18" s="1"/>
  <c r="GZ513" i="18" s="1"/>
  <c r="GZ514" i="18" s="1"/>
  <c r="GZ515" i="18" s="1"/>
  <c r="GZ516" i="18" s="1"/>
  <c r="GZ517" i="18" s="1"/>
  <c r="GZ518" i="18" s="1"/>
  <c r="GZ519" i="18" s="1"/>
  <c r="GZ520" i="18" s="1"/>
  <c r="GZ521" i="18" s="1"/>
  <c r="GZ522" i="18" s="1"/>
  <c r="GZ523" i="18" s="1"/>
  <c r="GZ524" i="18" s="1"/>
  <c r="GZ525" i="18" s="1"/>
  <c r="GZ526" i="18" s="1"/>
  <c r="GZ527" i="18" s="1"/>
  <c r="GZ528" i="18" s="1"/>
  <c r="GZ529" i="18" s="1"/>
  <c r="GZ530" i="18" s="1"/>
  <c r="GZ531" i="18" s="1"/>
  <c r="GZ532" i="18" s="1"/>
  <c r="GZ533" i="18" s="1"/>
  <c r="GZ534" i="18" s="1"/>
  <c r="GZ535" i="18" s="1"/>
  <c r="GZ536" i="18" s="1"/>
  <c r="GZ537" i="18" s="1"/>
  <c r="GZ538" i="18" s="1"/>
  <c r="GZ539" i="18" s="1"/>
  <c r="GZ540" i="18" s="1"/>
  <c r="GZ541" i="18" s="1"/>
  <c r="GZ542" i="18" s="1"/>
  <c r="GZ543" i="18" s="1"/>
  <c r="GZ544" i="18" s="1"/>
  <c r="GZ545" i="18" s="1"/>
  <c r="GZ546" i="18" s="1"/>
  <c r="GZ547" i="18" s="1"/>
  <c r="GZ548" i="18" s="1"/>
  <c r="GZ549" i="18" s="1"/>
  <c r="GZ550" i="18" s="1"/>
  <c r="GZ551" i="18" s="1"/>
  <c r="GZ552" i="18" s="1"/>
  <c r="GZ553" i="18" s="1"/>
  <c r="GZ554" i="18" s="1"/>
  <c r="GZ555" i="18" s="1"/>
  <c r="GZ556" i="18" s="1"/>
  <c r="GZ557" i="18" s="1"/>
  <c r="GZ558" i="18" s="1"/>
  <c r="GZ559" i="18" s="1"/>
  <c r="GZ560" i="18" s="1"/>
  <c r="GZ561" i="18" s="1"/>
  <c r="GZ562" i="18" s="1"/>
  <c r="GZ563" i="18" s="1"/>
  <c r="GZ564" i="18" s="1"/>
  <c r="GZ565" i="18" s="1"/>
  <c r="GZ566" i="18" s="1"/>
  <c r="GZ567" i="18" s="1"/>
  <c r="GZ568" i="18" s="1"/>
  <c r="GZ569" i="18" s="1"/>
  <c r="GZ570" i="18" s="1"/>
  <c r="K570" i="18" s="1"/>
  <c r="L180" i="18"/>
  <c r="M180" i="18" s="1"/>
  <c r="L385" i="18"/>
  <c r="M385" i="18" s="1"/>
  <c r="L756" i="18"/>
  <c r="M168" i="18"/>
  <c r="P250" i="18"/>
  <c r="M250" i="18"/>
  <c r="N250" i="18" s="1"/>
  <c r="P368" i="18"/>
  <c r="M368" i="18"/>
  <c r="M384" i="18"/>
  <c r="P528" i="18"/>
  <c r="M528" i="18"/>
  <c r="M329" i="18"/>
  <c r="P386" i="18"/>
  <c r="M386" i="18"/>
  <c r="P300" i="18"/>
  <c r="M300" i="18"/>
  <c r="P450" i="18"/>
  <c r="M450" i="18"/>
  <c r="N450" i="18" s="1"/>
  <c r="P477" i="18"/>
  <c r="M477" i="18"/>
  <c r="P310" i="18"/>
  <c r="M310" i="18"/>
  <c r="P292" i="18"/>
  <c r="M292" i="18"/>
  <c r="P180" i="18"/>
  <c r="P322" i="18"/>
  <c r="M322" i="18"/>
  <c r="M253" i="18"/>
  <c r="P275" i="18"/>
  <c r="M275" i="18"/>
  <c r="P360" i="18"/>
  <c r="M360" i="18"/>
  <c r="P384" i="18"/>
  <c r="P168" i="18"/>
  <c r="P329" i="18"/>
  <c r="P253" i="18"/>
  <c r="L838" i="18"/>
  <c r="L351" i="18"/>
  <c r="L309" i="18"/>
  <c r="K559" i="18"/>
  <c r="L356" i="18"/>
  <c r="K316" i="18"/>
  <c r="L266" i="18"/>
  <c r="L347" i="18"/>
  <c r="L407" i="18"/>
  <c r="M407" i="18" s="1"/>
  <c r="L379" i="18"/>
  <c r="L326" i="18"/>
  <c r="K278" i="18"/>
  <c r="K388" i="18"/>
  <c r="L350" i="18"/>
  <c r="K324" i="18"/>
  <c r="M324" i="18" s="1"/>
  <c r="K599" i="18"/>
  <c r="L257" i="18"/>
  <c r="K325" i="18"/>
  <c r="L367" i="18"/>
  <c r="K584" i="18"/>
  <c r="L411" i="18"/>
  <c r="L334" i="18"/>
  <c r="L469" i="18"/>
  <c r="L401" i="18"/>
  <c r="K366" i="18"/>
  <c r="K423" i="18"/>
  <c r="L369" i="18"/>
  <c r="L658" i="18"/>
  <c r="K870" i="18"/>
  <c r="L330" i="18"/>
  <c r="K318" i="18"/>
  <c r="K309" i="18"/>
  <c r="L315" i="18"/>
  <c r="L406" i="18"/>
  <c r="L378" i="18"/>
  <c r="L346" i="18"/>
  <c r="K355" i="18"/>
  <c r="N384" i="18"/>
  <c r="K380" i="18"/>
  <c r="L506" i="18"/>
  <c r="K444" i="18"/>
  <c r="L190" i="18"/>
  <c r="K334" i="18"/>
  <c r="K306" i="18"/>
  <c r="K422" i="18"/>
  <c r="K448" i="18"/>
  <c r="M448" i="18" s="1"/>
  <c r="L494" i="18"/>
  <c r="K680" i="18"/>
  <c r="K365" i="18"/>
  <c r="L331" i="18"/>
  <c r="K344" i="18"/>
  <c r="K263" i="18"/>
  <c r="L263" i="18"/>
  <c r="L433" i="18"/>
  <c r="L479" i="18"/>
  <c r="K341" i="18"/>
  <c r="L312" i="18"/>
  <c r="K320" i="18"/>
  <c r="L449" i="18"/>
  <c r="K566" i="18"/>
  <c r="L358" i="18"/>
  <c r="K560" i="18"/>
  <c r="L486" i="18"/>
  <c r="K294" i="18"/>
  <c r="K375" i="18"/>
  <c r="L427" i="18"/>
  <c r="K389" i="18"/>
  <c r="L462" i="18"/>
  <c r="K372" i="18"/>
  <c r="M372" i="18" s="1"/>
  <c r="K338" i="18"/>
  <c r="K394" i="18"/>
  <c r="K315" i="18"/>
  <c r="K370" i="18"/>
  <c r="M370" i="18" s="1"/>
  <c r="L452" i="18"/>
  <c r="K397" i="18"/>
  <c r="K430" i="18"/>
  <c r="K490" i="18"/>
  <c r="L307" i="18"/>
  <c r="K363" i="18"/>
  <c r="L505" i="18"/>
  <c r="L288" i="18"/>
  <c r="K379" i="18"/>
  <c r="L417" i="18"/>
  <c r="L352" i="18"/>
  <c r="K400" i="18"/>
  <c r="L277" i="18"/>
  <c r="K224" i="18"/>
  <c r="K374" i="18"/>
  <c r="L447" i="18"/>
  <c r="L416" i="18"/>
  <c r="K340" i="18"/>
  <c r="K293" i="18"/>
  <c r="K311" i="18"/>
  <c r="K439" i="18"/>
  <c r="L391" i="18"/>
  <c r="K364" i="18"/>
  <c r="L705" i="18"/>
  <c r="L579" i="18"/>
  <c r="L293" i="18"/>
  <c r="L395" i="18"/>
  <c r="K347" i="18"/>
  <c r="L399" i="18"/>
  <c r="K376" i="18"/>
  <c r="K377" i="18"/>
  <c r="L862" i="18"/>
  <c r="K609" i="18"/>
  <c r="K305" i="18"/>
  <c r="K428" i="18"/>
  <c r="M428" i="18" s="1"/>
  <c r="L409" i="18"/>
  <c r="L569" i="18"/>
  <c r="K432" i="18"/>
  <c r="K348" i="18"/>
  <c r="K331" i="18"/>
  <c r="L323" i="18"/>
  <c r="K159" i="18"/>
  <c r="K371" i="18"/>
  <c r="L816" i="18"/>
  <c r="L599" i="18"/>
  <c r="K359" i="18"/>
  <c r="K485" i="18"/>
  <c r="K210" i="18"/>
  <c r="K304" i="18"/>
  <c r="M304" i="18" s="1"/>
  <c r="L295" i="18"/>
  <c r="L380" i="18"/>
  <c r="L397" i="18"/>
  <c r="L301" i="18"/>
  <c r="L374" i="18"/>
  <c r="L339" i="18"/>
  <c r="L443" i="18"/>
  <c r="L453" i="18"/>
  <c r="K361" i="18"/>
  <c r="K489" i="18"/>
  <c r="L338" i="18"/>
  <c r="L373" i="18"/>
  <c r="L325" i="18"/>
  <c r="L484" i="18"/>
  <c r="L290" i="18"/>
  <c r="M290" i="18" s="1"/>
  <c r="K558" i="18"/>
  <c r="L500" i="18"/>
  <c r="K328" i="18"/>
  <c r="L402" i="18"/>
  <c r="K333" i="18"/>
  <c r="K190" i="18"/>
  <c r="L371" i="18"/>
  <c r="K367" i="18"/>
  <c r="K720" i="18"/>
  <c r="K434" i="18"/>
  <c r="K313" i="18"/>
  <c r="L210" i="18"/>
  <c r="K484" i="18"/>
  <c r="K457" i="18"/>
  <c r="K411" i="18"/>
  <c r="M411" i="18" s="1"/>
  <c r="L545" i="18"/>
  <c r="L377" i="18"/>
  <c r="K595" i="18"/>
  <c r="K303" i="18"/>
  <c r="K291" i="18"/>
  <c r="L490" i="18"/>
  <c r="L675" i="18"/>
  <c r="M675" i="18" s="1"/>
  <c r="K440" i="18"/>
  <c r="K492" i="18"/>
  <c r="K881" i="18"/>
  <c r="K426" i="18"/>
  <c r="L345" i="18"/>
  <c r="L415" i="18"/>
  <c r="L302" i="18"/>
  <c r="M302" i="18" s="1"/>
  <c r="L297" i="18"/>
  <c r="L426" i="18"/>
  <c r="K342" i="18"/>
  <c r="M342" i="18" s="1"/>
  <c r="L544" i="18"/>
  <c r="K343" i="18"/>
  <c r="L376" i="18"/>
  <c r="K497" i="18"/>
  <c r="K414" i="18"/>
  <c r="K345" i="18"/>
  <c r="L159" i="18"/>
  <c r="L354" i="18"/>
  <c r="K353" i="18"/>
  <c r="K332" i="18"/>
  <c r="K458" i="18"/>
  <c r="L421" i="18"/>
  <c r="L440" i="18"/>
  <c r="M351" i="18" l="1"/>
  <c r="N322" i="18"/>
  <c r="N275" i="18"/>
  <c r="N360" i="18"/>
  <c r="N292" i="18"/>
  <c r="N528" i="18"/>
  <c r="N368" i="18"/>
  <c r="N477" i="18"/>
  <c r="N310" i="18"/>
  <c r="N386" i="18"/>
  <c r="P385" i="18"/>
  <c r="N168" i="18"/>
  <c r="N329" i="18"/>
  <c r="M334" i="18"/>
  <c r="N253" i="18"/>
  <c r="N300" i="18"/>
  <c r="N385" i="18"/>
  <c r="N180" i="18"/>
  <c r="M347" i="18"/>
  <c r="M341" i="18"/>
  <c r="M263" i="18"/>
  <c r="M426" i="18"/>
  <c r="M449" i="18"/>
  <c r="M190" i="18"/>
  <c r="P366" i="18"/>
  <c r="M366" i="18"/>
  <c r="P353" i="18"/>
  <c r="M353" i="18"/>
  <c r="P440" i="18"/>
  <c r="M440" i="18"/>
  <c r="P313" i="18"/>
  <c r="M313" i="18"/>
  <c r="P361" i="18"/>
  <c r="M361" i="18"/>
  <c r="P356" i="18"/>
  <c r="M356" i="18"/>
  <c r="M371" i="18"/>
  <c r="P406" i="18"/>
  <c r="M406" i="18"/>
  <c r="M377" i="18"/>
  <c r="M439" i="18"/>
  <c r="P224" i="18"/>
  <c r="M224" i="18"/>
  <c r="M490" i="18"/>
  <c r="M338" i="18"/>
  <c r="P427" i="18"/>
  <c r="M427" i="18"/>
  <c r="P560" i="18"/>
  <c r="M560" i="18"/>
  <c r="P282" i="18"/>
  <c r="M282" i="18"/>
  <c r="P380" i="18"/>
  <c r="M380" i="18"/>
  <c r="P309" i="18"/>
  <c r="M309" i="18"/>
  <c r="P325" i="18"/>
  <c r="M325" i="18"/>
  <c r="P599" i="18"/>
  <c r="M599" i="18"/>
  <c r="P326" i="18"/>
  <c r="M326" i="18"/>
  <c r="P316" i="18"/>
  <c r="M316" i="18"/>
  <c r="P345" i="18"/>
  <c r="M345" i="18"/>
  <c r="P367" i="18"/>
  <c r="M367" i="18"/>
  <c r="P331" i="18"/>
  <c r="M331" i="18"/>
  <c r="P340" i="18"/>
  <c r="M340" i="18"/>
  <c r="P374" i="18"/>
  <c r="M374" i="18"/>
  <c r="P400" i="18"/>
  <c r="M400" i="18"/>
  <c r="P288" i="18"/>
  <c r="M288" i="18"/>
  <c r="P452" i="18"/>
  <c r="M452" i="18"/>
  <c r="M394" i="18"/>
  <c r="P365" i="18"/>
  <c r="M365" i="18"/>
  <c r="P354" i="18"/>
  <c r="M354" i="18"/>
  <c r="P415" i="18"/>
  <c r="M415" i="18"/>
  <c r="P369" i="18"/>
  <c r="M369" i="18"/>
  <c r="P328" i="18"/>
  <c r="M328" i="18"/>
  <c r="P301" i="18"/>
  <c r="M301" i="18"/>
  <c r="P359" i="18"/>
  <c r="M359" i="18"/>
  <c r="P159" i="18"/>
  <c r="M159" i="18"/>
  <c r="P305" i="18"/>
  <c r="M305" i="18"/>
  <c r="P376" i="18"/>
  <c r="M376" i="18"/>
  <c r="P364" i="18"/>
  <c r="M364" i="18"/>
  <c r="P311" i="18"/>
  <c r="M311" i="18"/>
  <c r="P417" i="18"/>
  <c r="M417" i="18"/>
  <c r="P363" i="18"/>
  <c r="M363" i="18"/>
  <c r="P287" i="18"/>
  <c r="M287" i="18"/>
  <c r="P358" i="18"/>
  <c r="M358" i="18"/>
  <c r="P320" i="18"/>
  <c r="M320" i="18"/>
  <c r="P433" i="18"/>
  <c r="M433" i="18"/>
  <c r="P306" i="18"/>
  <c r="M306" i="18"/>
  <c r="P318" i="18"/>
  <c r="M318" i="18"/>
  <c r="M479" i="18"/>
  <c r="M346" i="18"/>
  <c r="M401" i="18"/>
  <c r="M339" i="18"/>
  <c r="M373" i="18"/>
  <c r="P544" i="18"/>
  <c r="M544" i="18"/>
  <c r="P333" i="18"/>
  <c r="M333" i="18"/>
  <c r="P489" i="18"/>
  <c r="M489" i="18"/>
  <c r="P297" i="18"/>
  <c r="M297" i="18"/>
  <c r="N675" i="18"/>
  <c r="P291" i="18"/>
  <c r="M291" i="18"/>
  <c r="P484" i="18"/>
  <c r="M484" i="18"/>
  <c r="N290" i="18"/>
  <c r="M210" i="18"/>
  <c r="P323" i="18"/>
  <c r="M323" i="18"/>
  <c r="M293" i="18"/>
  <c r="P277" i="18"/>
  <c r="M277" i="18"/>
  <c r="P379" i="18"/>
  <c r="M379" i="18"/>
  <c r="P307" i="18"/>
  <c r="M307" i="18"/>
  <c r="M397" i="18"/>
  <c r="M315" i="18"/>
  <c r="P294" i="18"/>
  <c r="M294" i="18"/>
  <c r="P330" i="18"/>
  <c r="M330" i="18"/>
  <c r="M295" i="18"/>
  <c r="M402" i="18"/>
  <c r="M409" i="18"/>
  <c r="P343" i="18"/>
  <c r="M343" i="18"/>
  <c r="N302" i="18"/>
  <c r="P303" i="18"/>
  <c r="M303" i="18"/>
  <c r="P355" i="18"/>
  <c r="M355" i="18"/>
  <c r="P584" i="18"/>
  <c r="M584" i="18"/>
  <c r="P257" i="18"/>
  <c r="M257" i="18"/>
  <c r="P388" i="18"/>
  <c r="M388" i="18"/>
  <c r="P278" i="18"/>
  <c r="M278" i="18"/>
  <c r="P266" i="18"/>
  <c r="M266" i="18"/>
  <c r="M312" i="18"/>
  <c r="M391" i="18"/>
  <c r="N407" i="18"/>
  <c r="P407" i="18"/>
  <c r="S407" i="18" s="1"/>
  <c r="N349" i="18"/>
  <c r="P349" i="18"/>
  <c r="N304" i="18"/>
  <c r="P304" i="18"/>
  <c r="P371" i="18"/>
  <c r="P490" i="18"/>
  <c r="P394" i="18"/>
  <c r="P479" i="18"/>
  <c r="S479" i="18" s="1"/>
  <c r="P402" i="18"/>
  <c r="N428" i="18"/>
  <c r="P428" i="18"/>
  <c r="P347" i="18"/>
  <c r="P293" i="18"/>
  <c r="P315" i="18"/>
  <c r="P302" i="18"/>
  <c r="P346" i="18"/>
  <c r="P190" i="18"/>
  <c r="P377" i="18"/>
  <c r="N370" i="18"/>
  <c r="P370" i="18"/>
  <c r="P426" i="18"/>
  <c r="P411" i="18"/>
  <c r="P210" i="18"/>
  <c r="P439" i="18"/>
  <c r="P338" i="18"/>
  <c r="P351" i="18"/>
  <c r="N342" i="18"/>
  <c r="P342" i="18"/>
  <c r="P449" i="18"/>
  <c r="P397" i="18"/>
  <c r="N372" i="18"/>
  <c r="P372" i="18"/>
  <c r="P341" i="18"/>
  <c r="P263" i="18"/>
  <c r="N448" i="18"/>
  <c r="P448" i="18"/>
  <c r="P334" i="18"/>
  <c r="P675" i="18"/>
  <c r="P295" i="18"/>
  <c r="P391" i="18"/>
  <c r="P339" i="18"/>
  <c r="N324" i="18"/>
  <c r="P324" i="18"/>
  <c r="P290" i="18"/>
  <c r="P409" i="18"/>
  <c r="P401" i="18"/>
  <c r="S401" i="18" s="1"/>
  <c r="P312" i="18"/>
  <c r="P373" i="18"/>
  <c r="N334" i="18"/>
  <c r="N377" i="18"/>
  <c r="N380" i="18"/>
  <c r="N376" i="18"/>
  <c r="N356" i="18"/>
  <c r="N371" i="18"/>
  <c r="N159" i="18"/>
  <c r="N490" i="18"/>
  <c r="N351" i="18"/>
  <c r="N406" i="18"/>
  <c r="N411" i="18"/>
  <c r="N599" i="18"/>
  <c r="N394" i="18"/>
  <c r="N263" i="18"/>
  <c r="N440" i="18"/>
  <c r="N439" i="18"/>
  <c r="N338" i="18"/>
  <c r="N293" i="18"/>
  <c r="N426" i="18"/>
  <c r="N544" i="18"/>
  <c r="N297" i="18"/>
  <c r="N415" i="18"/>
  <c r="Q292" i="18"/>
  <c r="S292" i="18"/>
  <c r="N489" i="18"/>
  <c r="N301" i="18"/>
  <c r="N323" i="18"/>
  <c r="N367" i="18"/>
  <c r="Q180" i="18"/>
  <c r="S180" i="18"/>
  <c r="S168" i="18"/>
  <c r="Q168" i="18"/>
  <c r="N452" i="18"/>
  <c r="N449" i="18"/>
  <c r="N433" i="18"/>
  <c r="N282" i="18"/>
  <c r="N309" i="18"/>
  <c r="N316" i="18"/>
  <c r="Q450" i="18"/>
  <c r="S450" i="18"/>
  <c r="Q275" i="18"/>
  <c r="S275" i="18"/>
  <c r="Q477" i="18"/>
  <c r="S477" i="18"/>
  <c r="Q385" i="18"/>
  <c r="S385" i="18"/>
  <c r="N303" i="18"/>
  <c r="N359" i="18"/>
  <c r="S528" i="18"/>
  <c r="Q528" i="18"/>
  <c r="N364" i="18"/>
  <c r="N311" i="18"/>
  <c r="Q253" i="18"/>
  <c r="S253" i="18"/>
  <c r="N369" i="18"/>
  <c r="N363" i="18"/>
  <c r="Q368" i="18"/>
  <c r="S368" i="18"/>
  <c r="N341" i="18"/>
  <c r="S384" i="18"/>
  <c r="Q384" i="18"/>
  <c r="N345" i="18"/>
  <c r="N361" i="18"/>
  <c r="N266" i="18"/>
  <c r="Q360" i="18"/>
  <c r="S360" i="18"/>
  <c r="S250" i="18"/>
  <c r="Q250" i="18"/>
  <c r="S310" i="18"/>
  <c r="Q310" i="18"/>
  <c r="S329" i="18"/>
  <c r="Q329" i="18"/>
  <c r="N353" i="18"/>
  <c r="N224" i="18"/>
  <c r="N277" i="18"/>
  <c r="N417" i="18"/>
  <c r="Q407" i="18"/>
  <c r="N427" i="18"/>
  <c r="N257" i="18"/>
  <c r="N347" i="18"/>
  <c r="N320" i="18"/>
  <c r="N365" i="18"/>
  <c r="N306" i="18"/>
  <c r="N190" i="18"/>
  <c r="N318" i="18"/>
  <c r="N354" i="18"/>
  <c r="Q479" i="18"/>
  <c r="Q322" i="18"/>
  <c r="S322" i="18"/>
  <c r="N291" i="18"/>
  <c r="N313" i="18"/>
  <c r="N330" i="18"/>
  <c r="N305" i="18"/>
  <c r="N340" i="18"/>
  <c r="Q300" i="18"/>
  <c r="S300" i="18"/>
  <c r="S386" i="18"/>
  <c r="Q386" i="18"/>
  <c r="N400" i="18"/>
  <c r="N287" i="18"/>
  <c r="N366" i="18"/>
  <c r="N328" i="18"/>
  <c r="O360" i="18" l="1"/>
  <c r="T360" i="18" s="1"/>
  <c r="O368" i="18"/>
  <c r="T368" i="18" s="1"/>
  <c r="O253" i="18"/>
  <c r="T253" i="18" s="1"/>
  <c r="O385" i="18"/>
  <c r="T385" i="18" s="1"/>
  <c r="O275" i="18"/>
  <c r="T275" i="18" s="1"/>
  <c r="O180" i="18"/>
  <c r="T180" i="18" s="1"/>
  <c r="O401" i="18"/>
  <c r="T401" i="18" s="1"/>
  <c r="O386" i="18"/>
  <c r="T386" i="18" s="1"/>
  <c r="O322" i="18"/>
  <c r="T322" i="18" s="1"/>
  <c r="O310" i="18"/>
  <c r="T310" i="18" s="1"/>
  <c r="O528" i="18"/>
  <c r="T528" i="18" s="1"/>
  <c r="O300" i="18"/>
  <c r="T300" i="18" s="1"/>
  <c r="O384" i="18"/>
  <c r="T384" i="18" s="1"/>
  <c r="O477" i="18"/>
  <c r="T477" i="18" s="1"/>
  <c r="O450" i="18"/>
  <c r="T450" i="18" s="1"/>
  <c r="O292" i="18"/>
  <c r="T292" i="18" s="1"/>
  <c r="O479" i="18"/>
  <c r="T479" i="18" s="1"/>
  <c r="O407" i="18"/>
  <c r="T407" i="18" s="1"/>
  <c r="O329" i="18"/>
  <c r="T329" i="18" s="1"/>
  <c r="O250" i="18"/>
  <c r="T250" i="18" s="1"/>
  <c r="O168" i="18"/>
  <c r="T168" i="18" s="1"/>
  <c r="N409" i="18"/>
  <c r="N397" i="18"/>
  <c r="N484" i="18"/>
  <c r="N346" i="18"/>
  <c r="N391" i="18"/>
  <c r="N278" i="18"/>
  <c r="N355" i="18"/>
  <c r="N402" i="18"/>
  <c r="N294" i="18"/>
  <c r="N307" i="18"/>
  <c r="N333" i="18"/>
  <c r="N373" i="18"/>
  <c r="N479" i="18"/>
  <c r="N288" i="18"/>
  <c r="N374" i="18"/>
  <c r="N331" i="18"/>
  <c r="N326" i="18"/>
  <c r="N325" i="18"/>
  <c r="N560" i="18"/>
  <c r="N312" i="18"/>
  <c r="N343" i="18"/>
  <c r="N295" i="18"/>
  <c r="N210" i="18"/>
  <c r="N339" i="18"/>
  <c r="N358" i="18"/>
  <c r="N388" i="18"/>
  <c r="N584" i="18"/>
  <c r="N315" i="18"/>
  <c r="N379" i="18"/>
  <c r="N401" i="18"/>
  <c r="Q401" i="18"/>
  <c r="Q366" i="18"/>
  <c r="S366" i="18"/>
  <c r="S313" i="18"/>
  <c r="Q313" i="18"/>
  <c r="Q448" i="18"/>
  <c r="S448" i="18"/>
  <c r="S263" i="18"/>
  <c r="Q263" i="18"/>
  <c r="Q326" i="18"/>
  <c r="S326" i="18"/>
  <c r="Q428" i="18"/>
  <c r="S428" i="18"/>
  <c r="S334" i="18"/>
  <c r="Q334" i="18"/>
  <c r="Q340" i="18"/>
  <c r="S340" i="18"/>
  <c r="Q290" i="18"/>
  <c r="S290" i="18"/>
  <c r="S449" i="18"/>
  <c r="Q449" i="18"/>
  <c r="S440" i="18"/>
  <c r="Q440" i="18"/>
  <c r="S354" i="18"/>
  <c r="Q354" i="18"/>
  <c r="Q318" i="18"/>
  <c r="S318" i="18"/>
  <c r="Q324" i="18"/>
  <c r="S324" i="18"/>
  <c r="Q320" i="18"/>
  <c r="S320" i="18"/>
  <c r="S394" i="18"/>
  <c r="Q394" i="18"/>
  <c r="Q370" i="18"/>
  <c r="S370" i="18"/>
  <c r="Q361" i="18"/>
  <c r="S361" i="18"/>
  <c r="Q328" i="18"/>
  <c r="S328" i="18"/>
  <c r="Q560" i="18"/>
  <c r="S560" i="18"/>
  <c r="Q311" i="18"/>
  <c r="S311" i="18"/>
  <c r="Q346" i="18"/>
  <c r="S346" i="18"/>
  <c r="S305" i="18"/>
  <c r="Q305" i="18"/>
  <c r="Q388" i="18"/>
  <c r="S388" i="18"/>
  <c r="Q584" i="18"/>
  <c r="S584" i="18"/>
  <c r="S411" i="18"/>
  <c r="Q411" i="18"/>
  <c r="Q316" i="18"/>
  <c r="S316" i="18"/>
  <c r="S278" i="18"/>
  <c r="Q278" i="18"/>
  <c r="Q490" i="18"/>
  <c r="S490" i="18"/>
  <c r="S402" i="18"/>
  <c r="Q402" i="18"/>
  <c r="S210" i="18"/>
  <c r="Q210" i="18"/>
  <c r="S415" i="18"/>
  <c r="Q415" i="18"/>
  <c r="S544" i="18"/>
  <c r="Q544" i="18"/>
  <c r="Q409" i="18"/>
  <c r="S409" i="18"/>
  <c r="S306" i="18"/>
  <c r="Q306" i="18"/>
  <c r="Q277" i="18"/>
  <c r="S277" i="18"/>
  <c r="S224" i="18"/>
  <c r="Q224" i="18"/>
  <c r="Q159" i="18"/>
  <c r="S159" i="18"/>
  <c r="S266" i="18"/>
  <c r="Q266" i="18"/>
  <c r="S379" i="18"/>
  <c r="Q379" i="18"/>
  <c r="Q347" i="18"/>
  <c r="S347" i="18"/>
  <c r="Q359" i="18"/>
  <c r="S359" i="18"/>
  <c r="Q303" i="18"/>
  <c r="S303" i="18"/>
  <c r="S433" i="18"/>
  <c r="Q433" i="18"/>
  <c r="Q351" i="18"/>
  <c r="S351" i="18"/>
  <c r="S315" i="18"/>
  <c r="Q315" i="18"/>
  <c r="S374" i="18"/>
  <c r="Q374" i="18"/>
  <c r="Q373" i="18"/>
  <c r="S373" i="18"/>
  <c r="S599" i="18"/>
  <c r="Q599" i="18"/>
  <c r="Q323" i="18"/>
  <c r="S323" i="18"/>
  <c r="Q333" i="18"/>
  <c r="S333" i="18"/>
  <c r="S291" i="18"/>
  <c r="Q291" i="18"/>
  <c r="Q365" i="18"/>
  <c r="S365" i="18"/>
  <c r="Q675" i="18"/>
  <c r="S675" i="18"/>
  <c r="Q380" i="18"/>
  <c r="S380" i="18"/>
  <c r="Q287" i="18"/>
  <c r="S287" i="18"/>
  <c r="Q288" i="18"/>
  <c r="S288" i="18"/>
  <c r="S400" i="18"/>
  <c r="Q400" i="18"/>
  <c r="Q376" i="18"/>
  <c r="S376" i="18"/>
  <c r="Q367" i="18"/>
  <c r="S367" i="18"/>
  <c r="Q343" i="18"/>
  <c r="S343" i="18"/>
  <c r="Q345" i="18"/>
  <c r="S345" i="18"/>
  <c r="S257" i="18"/>
  <c r="Q257" i="18"/>
  <c r="S427" i="18"/>
  <c r="Q427" i="18"/>
  <c r="S372" i="18"/>
  <c r="Q372" i="18"/>
  <c r="Q309" i="18"/>
  <c r="S309" i="18"/>
  <c r="S397" i="18"/>
  <c r="Q397" i="18"/>
  <c r="Q417" i="18"/>
  <c r="S417" i="18"/>
  <c r="Q391" i="18"/>
  <c r="S391" i="18"/>
  <c r="Q339" i="18"/>
  <c r="S339" i="18"/>
  <c r="S304" i="18"/>
  <c r="Q304" i="18"/>
  <c r="S190" i="18"/>
  <c r="Q190" i="18"/>
  <c r="Q312" i="18"/>
  <c r="S312" i="18"/>
  <c r="Q307" i="18"/>
  <c r="S307" i="18"/>
  <c r="Q363" i="18"/>
  <c r="S363" i="18"/>
  <c r="S293" i="18"/>
  <c r="Q293" i="18"/>
  <c r="Q364" i="18"/>
  <c r="S364" i="18"/>
  <c r="Q377" i="18"/>
  <c r="S377" i="18"/>
  <c r="Q406" i="18"/>
  <c r="S406" i="18"/>
  <c r="Q484" i="18"/>
  <c r="S484" i="18"/>
  <c r="Q369" i="18"/>
  <c r="S369" i="18"/>
  <c r="Q353" i="18"/>
  <c r="S353" i="18"/>
  <c r="Q341" i="18"/>
  <c r="S341" i="18"/>
  <c r="Q325" i="18"/>
  <c r="S325" i="18"/>
  <c r="Q349" i="18"/>
  <c r="S349" i="18"/>
  <c r="S302" i="18"/>
  <c r="Q302" i="18"/>
  <c r="S356" i="18"/>
  <c r="Q356" i="18"/>
  <c r="S301" i="18"/>
  <c r="Q301" i="18"/>
  <c r="S426" i="18"/>
  <c r="Q426" i="18"/>
  <c r="Q355" i="18"/>
  <c r="S355" i="18"/>
  <c r="Q330" i="18"/>
  <c r="S330" i="18"/>
  <c r="Q295" i="18"/>
  <c r="S295" i="18"/>
  <c r="S331" i="18"/>
  <c r="Q331" i="18"/>
  <c r="Q371" i="18"/>
  <c r="S371" i="18"/>
  <c r="S342" i="18"/>
  <c r="Q342" i="18"/>
  <c r="Q439" i="18"/>
  <c r="S439" i="18"/>
  <c r="Q282" i="18"/>
  <c r="S282" i="18"/>
  <c r="S358" i="18"/>
  <c r="Q358" i="18"/>
  <c r="S294" i="18"/>
  <c r="Q294" i="18"/>
  <c r="Q338" i="18"/>
  <c r="S338" i="18"/>
  <c r="Q452" i="18"/>
  <c r="S452" i="18"/>
  <c r="Q489" i="18"/>
  <c r="S489" i="18"/>
  <c r="Q297" i="18"/>
  <c r="S297" i="18"/>
  <c r="O159" i="18" l="1"/>
  <c r="T159" i="18" s="1"/>
  <c r="HC169" i="18"/>
  <c r="HC170" i="18" s="1"/>
  <c r="HC171" i="18" s="1"/>
  <c r="HC172" i="18" s="1"/>
  <c r="HC173" i="18" s="1"/>
  <c r="HC174" i="18" s="1"/>
  <c r="HC175" i="18" s="1"/>
  <c r="HC176" i="18" s="1"/>
  <c r="HC177" i="18" s="1"/>
  <c r="HC178" i="18" s="1"/>
  <c r="HC179" i="18" s="1"/>
  <c r="HC180" i="18" s="1"/>
  <c r="HC181" i="18" s="1"/>
  <c r="HC182" i="18" s="1"/>
  <c r="HC183" i="18" s="1"/>
  <c r="HC184" i="18" s="1"/>
  <c r="HC185" i="18" s="1"/>
  <c r="HC186" i="18" s="1"/>
  <c r="HC187" i="18" s="1"/>
  <c r="HC188" i="18" s="1"/>
  <c r="HC189" i="18" s="1"/>
  <c r="HC190" i="18" s="1"/>
  <c r="HC191" i="18" s="1"/>
  <c r="HC192" i="18" s="1"/>
  <c r="HC193" i="18" s="1"/>
  <c r="HC194" i="18" s="1"/>
  <c r="HC195" i="18" s="1"/>
  <c r="HC196" i="18" s="1"/>
  <c r="HC197" i="18" s="1"/>
  <c r="HC198" i="18" s="1"/>
  <c r="HC199" i="18" s="1"/>
  <c r="HC200" i="18" s="1"/>
  <c r="HC201" i="18" s="1"/>
  <c r="HC202" i="18" s="1"/>
  <c r="HC203" i="18" s="1"/>
  <c r="HC204" i="18" s="1"/>
  <c r="HC205" i="18" s="1"/>
  <c r="HC206" i="18" s="1"/>
  <c r="HC207" i="18" s="1"/>
  <c r="HC208" i="18" s="1"/>
  <c r="HC209" i="18" s="1"/>
  <c r="HC210" i="18" s="1"/>
  <c r="HC211" i="18" s="1"/>
  <c r="HC212" i="18" s="1"/>
  <c r="HC213" i="18" s="1"/>
  <c r="HC214" i="18" s="1"/>
  <c r="HC215" i="18" s="1"/>
  <c r="HC216" i="18" s="1"/>
  <c r="HC217" i="18" s="1"/>
  <c r="HC218" i="18" s="1"/>
  <c r="HC219" i="18" s="1"/>
  <c r="HC220" i="18" s="1"/>
  <c r="HC221" i="18" s="1"/>
  <c r="HC222" i="18" s="1"/>
  <c r="HC223" i="18" s="1"/>
  <c r="HC224" i="18" s="1"/>
  <c r="HC225" i="18" s="1"/>
  <c r="HC226" i="18" s="1"/>
  <c r="HC227" i="18" s="1"/>
  <c r="HC228" i="18" s="1"/>
  <c r="HC229" i="18" s="1"/>
  <c r="HC230" i="18" s="1"/>
  <c r="HC231" i="18" s="1"/>
  <c r="HC232" i="18" s="1"/>
  <c r="HC233" i="18" s="1"/>
  <c r="HC234" i="18" s="1"/>
  <c r="HC235" i="18" s="1"/>
  <c r="HC236" i="18" s="1"/>
  <c r="HC237" i="18" s="1"/>
  <c r="HC238" i="18" s="1"/>
  <c r="HC239" i="18" s="1"/>
  <c r="HC240" i="18" s="1"/>
  <c r="HC241" i="18" s="1"/>
  <c r="HC242" i="18" s="1"/>
  <c r="HC243" i="18" s="1"/>
  <c r="HC244" i="18" s="1"/>
  <c r="HC245" i="18" s="1"/>
  <c r="HC246" i="18" s="1"/>
  <c r="HC247" i="18" s="1"/>
  <c r="HC248" i="18" s="1"/>
  <c r="HC249" i="18" s="1"/>
  <c r="HC250" i="18" s="1"/>
  <c r="HC251" i="18" s="1"/>
  <c r="HC252" i="18" s="1"/>
  <c r="HC253" i="18" s="1"/>
  <c r="HC254" i="18" s="1"/>
  <c r="HC255" i="18" s="1"/>
  <c r="HC256" i="18" s="1"/>
  <c r="HC257" i="18" s="1"/>
  <c r="HC258" i="18" s="1"/>
  <c r="HC259" i="18" s="1"/>
  <c r="HC260" i="18" s="1"/>
  <c r="HC261" i="18" s="1"/>
  <c r="HC262" i="18" s="1"/>
  <c r="HC263" i="18" s="1"/>
  <c r="HC264" i="18" s="1"/>
  <c r="HC265" i="18" s="1"/>
  <c r="HC266" i="18" s="1"/>
  <c r="HC267" i="18" s="1"/>
  <c r="HC268" i="18" s="1"/>
  <c r="HC269" i="18" s="1"/>
  <c r="HC270" i="18" s="1"/>
  <c r="HC271" i="18" s="1"/>
  <c r="HC272" i="18" s="1"/>
  <c r="HC273" i="18" s="1"/>
  <c r="HC274" i="18" s="1"/>
  <c r="HC275" i="18" s="1"/>
  <c r="HC276" i="18" s="1"/>
  <c r="HC277" i="18" s="1"/>
  <c r="HC278" i="18" s="1"/>
  <c r="HC279" i="18" s="1"/>
  <c r="HC280" i="18" s="1"/>
  <c r="HC281" i="18" s="1"/>
  <c r="HC282" i="18" s="1"/>
  <c r="HC283" i="18" s="1"/>
  <c r="HC284" i="18" s="1"/>
  <c r="HC285" i="18" s="1"/>
  <c r="HC286" i="18" s="1"/>
  <c r="HC287" i="18" s="1"/>
  <c r="HC288" i="18" s="1"/>
  <c r="HC289" i="18" s="1"/>
  <c r="HC290" i="18" s="1"/>
  <c r="HC291" i="18" s="1"/>
  <c r="HC292" i="18" s="1"/>
  <c r="HC293" i="18" s="1"/>
  <c r="HC294" i="18" s="1"/>
  <c r="HC295" i="18" s="1"/>
  <c r="HC296" i="18" s="1"/>
  <c r="HC297" i="18" s="1"/>
  <c r="HC298" i="18" s="1"/>
  <c r="HC299" i="18" s="1"/>
  <c r="HC300" i="18" s="1"/>
  <c r="HC301" i="18" s="1"/>
  <c r="HC302" i="18" s="1"/>
  <c r="HC303" i="18" s="1"/>
  <c r="HC304" i="18" s="1"/>
  <c r="HC305" i="18" s="1"/>
  <c r="HC306" i="18" s="1"/>
  <c r="HC307" i="18" s="1"/>
  <c r="HC308" i="18" s="1"/>
  <c r="HC309" i="18" s="1"/>
  <c r="HC310" i="18" s="1"/>
  <c r="HC311" i="18" s="1"/>
  <c r="HC312" i="18" s="1"/>
  <c r="HC313" i="18" s="1"/>
  <c r="HC314" i="18" s="1"/>
  <c r="HC315" i="18" s="1"/>
  <c r="HC316" i="18" s="1"/>
  <c r="HC317" i="18" s="1"/>
  <c r="HC318" i="18" s="1"/>
  <c r="HC319" i="18" s="1"/>
  <c r="HC320" i="18" s="1"/>
  <c r="HC321" i="18" s="1"/>
  <c r="HC322" i="18" s="1"/>
  <c r="HC323" i="18" s="1"/>
  <c r="HC324" i="18" s="1"/>
  <c r="HC325" i="18" s="1"/>
  <c r="HC326" i="18" s="1"/>
  <c r="HC327" i="18" s="1"/>
  <c r="HC328" i="18" s="1"/>
  <c r="HC329" i="18" s="1"/>
  <c r="HC330" i="18" s="1"/>
  <c r="HC331" i="18" s="1"/>
  <c r="HC332" i="18" s="1"/>
  <c r="HC333" i="18" s="1"/>
  <c r="HC334" i="18" s="1"/>
  <c r="HC335" i="18" s="1"/>
  <c r="HC336" i="18" s="1"/>
  <c r="HC337" i="18" s="1"/>
  <c r="HC338" i="18" s="1"/>
  <c r="HC339" i="18" s="1"/>
  <c r="HC340" i="18" s="1"/>
  <c r="HC341" i="18" s="1"/>
  <c r="HC342" i="18" s="1"/>
  <c r="HC343" i="18" s="1"/>
  <c r="HC344" i="18" s="1"/>
  <c r="HC345" i="18" s="1"/>
  <c r="HC346" i="18" s="1"/>
  <c r="HC347" i="18" s="1"/>
  <c r="HC348" i="18" s="1"/>
  <c r="HC349" i="18" s="1"/>
  <c r="HC350" i="18" s="1"/>
  <c r="HC351" i="18" s="1"/>
  <c r="HC352" i="18" s="1"/>
  <c r="HC353" i="18" s="1"/>
  <c r="HC354" i="18" s="1"/>
  <c r="HC355" i="18" s="1"/>
  <c r="HC356" i="18" s="1"/>
  <c r="HC357" i="18" s="1"/>
  <c r="HC358" i="18" s="1"/>
  <c r="HC359" i="18" s="1"/>
  <c r="HC360" i="18" s="1"/>
  <c r="HC361" i="18" s="1"/>
  <c r="HC362" i="18" s="1"/>
  <c r="HC363" i="18" s="1"/>
  <c r="HC364" i="18" s="1"/>
  <c r="HC365" i="18" s="1"/>
  <c r="HC366" i="18" s="1"/>
  <c r="HC367" i="18" s="1"/>
  <c r="HC368" i="18" s="1"/>
  <c r="HC369" i="18" s="1"/>
  <c r="HC370" i="18" s="1"/>
  <c r="HC371" i="18" s="1"/>
  <c r="HC372" i="18" s="1"/>
  <c r="HC373" i="18" s="1"/>
  <c r="HC374" i="18" s="1"/>
  <c r="HC375" i="18" s="1"/>
  <c r="HC376" i="18" s="1"/>
  <c r="HC377" i="18" s="1"/>
  <c r="HC378" i="18" s="1"/>
  <c r="HC379" i="18" s="1"/>
  <c r="HC380" i="18" s="1"/>
  <c r="HC381" i="18" s="1"/>
  <c r="HC382" i="18" s="1"/>
  <c r="HC383" i="18" s="1"/>
  <c r="HC384" i="18" s="1"/>
  <c r="HC385" i="18" s="1"/>
  <c r="HC386" i="18" s="1"/>
  <c r="HC387" i="18" s="1"/>
  <c r="HC388" i="18" s="1"/>
  <c r="HC389" i="18" s="1"/>
  <c r="HC390" i="18" s="1"/>
  <c r="HC391" i="18" s="1"/>
  <c r="HC392" i="18" s="1"/>
  <c r="HC393" i="18" s="1"/>
  <c r="HC394" i="18" s="1"/>
  <c r="HC395" i="18" s="1"/>
  <c r="HC396" i="18" s="1"/>
  <c r="HC397" i="18" s="1"/>
  <c r="HC398" i="18" s="1"/>
  <c r="HC399" i="18" s="1"/>
  <c r="HC400" i="18" s="1"/>
  <c r="HC401" i="18" s="1"/>
  <c r="HC402" i="18" s="1"/>
  <c r="HC403" i="18" s="1"/>
  <c r="HC404" i="18" s="1"/>
  <c r="HC405" i="18" s="1"/>
  <c r="HC406" i="18" s="1"/>
  <c r="HC407" i="18" s="1"/>
  <c r="HC408" i="18" s="1"/>
  <c r="HC409" i="18" s="1"/>
  <c r="HC410" i="18" s="1"/>
  <c r="HC411" i="18" s="1"/>
  <c r="HC412" i="18" s="1"/>
  <c r="HC413" i="18" s="1"/>
  <c r="HC414" i="18" s="1"/>
  <c r="HC415" i="18" s="1"/>
  <c r="HC416" i="18" s="1"/>
  <c r="HC417" i="18" s="1"/>
  <c r="HC418" i="18" s="1"/>
  <c r="HC419" i="18" s="1"/>
  <c r="HC420" i="18" s="1"/>
  <c r="HC421" i="18" s="1"/>
  <c r="HC422" i="18" s="1"/>
  <c r="HC423" i="18" s="1"/>
  <c r="HC424" i="18" s="1"/>
  <c r="HC425" i="18" s="1"/>
  <c r="HC426" i="18" s="1"/>
  <c r="HC427" i="18" s="1"/>
  <c r="HC428" i="18" s="1"/>
  <c r="HC429" i="18" s="1"/>
  <c r="HC430" i="18" s="1"/>
  <c r="HC431" i="18" s="1"/>
  <c r="HC432" i="18" s="1"/>
  <c r="HC433" i="18" s="1"/>
  <c r="HC434" i="18" s="1"/>
  <c r="HC435" i="18" s="1"/>
  <c r="HC436" i="18" s="1"/>
  <c r="HC437" i="18" s="1"/>
  <c r="HC438" i="18" s="1"/>
  <c r="HC439" i="18" s="1"/>
  <c r="HC440" i="18" s="1"/>
  <c r="HC441" i="18" s="1"/>
  <c r="HC442" i="18" s="1"/>
  <c r="HC443" i="18" s="1"/>
  <c r="HC444" i="18" s="1"/>
  <c r="HC445" i="18" s="1"/>
  <c r="HC446" i="18" s="1"/>
  <c r="HC447" i="18" s="1"/>
  <c r="HC448" i="18" s="1"/>
  <c r="HC449" i="18" s="1"/>
  <c r="HC450" i="18" s="1"/>
  <c r="HC451" i="18" s="1"/>
  <c r="HC452" i="18" s="1"/>
  <c r="HC453" i="18" s="1"/>
  <c r="HC454" i="18" s="1"/>
  <c r="HC455" i="18" s="1"/>
  <c r="HC456" i="18" s="1"/>
  <c r="HC457" i="18" s="1"/>
  <c r="HC458" i="18" s="1"/>
  <c r="HC459" i="18" s="1"/>
  <c r="HC460" i="18" s="1"/>
  <c r="HC461" i="18" s="1"/>
  <c r="HC462" i="18" s="1"/>
  <c r="HC463" i="18" s="1"/>
  <c r="HC464" i="18" s="1"/>
  <c r="HC465" i="18" s="1"/>
  <c r="HC466" i="18" s="1"/>
  <c r="HC467" i="18" s="1"/>
  <c r="HC468" i="18" s="1"/>
  <c r="HC469" i="18" s="1"/>
  <c r="HC470" i="18" s="1"/>
  <c r="HC471" i="18" s="1"/>
  <c r="HC472" i="18" s="1"/>
  <c r="HC473" i="18" s="1"/>
  <c r="HC474" i="18" s="1"/>
  <c r="HC475" i="18" s="1"/>
  <c r="HC476" i="18" s="1"/>
  <c r="HC477" i="18" s="1"/>
  <c r="HC478" i="18" s="1"/>
  <c r="HC479" i="18" s="1"/>
  <c r="HC480" i="18" s="1"/>
  <c r="HC481" i="18" s="1"/>
  <c r="HC482" i="18" s="1"/>
  <c r="HC483" i="18" s="1"/>
  <c r="HC484" i="18" s="1"/>
  <c r="HC485" i="18" s="1"/>
  <c r="HC486" i="18" s="1"/>
  <c r="HC487" i="18" s="1"/>
  <c r="HC488" i="18" s="1"/>
  <c r="HC489" i="18" s="1"/>
  <c r="HC490" i="18" s="1"/>
  <c r="HC491" i="18" s="1"/>
  <c r="HC492" i="18" s="1"/>
  <c r="HC493" i="18" s="1"/>
  <c r="HC494" i="18" s="1"/>
  <c r="HC495" i="18" s="1"/>
  <c r="HC496" i="18" s="1"/>
  <c r="HC497" i="18" s="1"/>
  <c r="HC498" i="18" s="1"/>
  <c r="HC499" i="18" s="1"/>
  <c r="HC500" i="18" s="1"/>
  <c r="HC501" i="18" s="1"/>
  <c r="HC502" i="18" s="1"/>
  <c r="HC503" i="18" s="1"/>
  <c r="HC504" i="18" s="1"/>
  <c r="HC505" i="18" s="1"/>
  <c r="HC506" i="18" s="1"/>
  <c r="HC507" i="18" s="1"/>
  <c r="HC508" i="18" s="1"/>
  <c r="HC509" i="18" s="1"/>
  <c r="HC510" i="18" s="1"/>
  <c r="HC511" i="18" s="1"/>
  <c r="HC512" i="18" s="1"/>
  <c r="HC513" i="18" s="1"/>
  <c r="HC514" i="18" s="1"/>
  <c r="HC515" i="18" s="1"/>
  <c r="HC516" i="18" s="1"/>
  <c r="HC517" i="18" s="1"/>
  <c r="HC518" i="18" s="1"/>
  <c r="HC519" i="18" s="1"/>
  <c r="HC520" i="18" s="1"/>
  <c r="HC521" i="18" s="1"/>
  <c r="HC522" i="18" s="1"/>
  <c r="HC523" i="18" s="1"/>
  <c r="HC524" i="18" s="1"/>
  <c r="HC525" i="18" s="1"/>
  <c r="HC526" i="18" s="1"/>
  <c r="HC527" i="18" s="1"/>
  <c r="HC528" i="18" s="1"/>
  <c r="HC529" i="18" s="1"/>
  <c r="HC530" i="18" s="1"/>
  <c r="HC531" i="18" s="1"/>
  <c r="HC532" i="18" s="1"/>
  <c r="HC533" i="18" s="1"/>
  <c r="HC534" i="18" s="1"/>
  <c r="HC535" i="18" s="1"/>
  <c r="HC536" i="18" s="1"/>
  <c r="HC537" i="18" s="1"/>
  <c r="HC538" i="18" s="1"/>
  <c r="HC539" i="18" s="1"/>
  <c r="HC540" i="18" s="1"/>
  <c r="HC541" i="18" s="1"/>
  <c r="HC542" i="18" s="1"/>
  <c r="HC543" i="18" s="1"/>
  <c r="HC544" i="18" s="1"/>
  <c r="HC545" i="18" s="1"/>
  <c r="HC546" i="18" s="1"/>
  <c r="HC547" i="18" s="1"/>
  <c r="HC548" i="18" s="1"/>
  <c r="HC549" i="18" s="1"/>
  <c r="HC550" i="18" s="1"/>
  <c r="HC551" i="18" s="1"/>
  <c r="HC552" i="18" s="1"/>
  <c r="HC553" i="18" s="1"/>
  <c r="HC554" i="18" s="1"/>
  <c r="HC555" i="18" s="1"/>
  <c r="HC556" i="18" s="1"/>
  <c r="HC557" i="18" s="1"/>
  <c r="HC558" i="18" s="1"/>
  <c r="HC559" i="18" s="1"/>
  <c r="HC560" i="18" s="1"/>
  <c r="HC561" i="18" s="1"/>
  <c r="HC562" i="18" s="1"/>
  <c r="HC563" i="18" s="1"/>
  <c r="HC564" i="18" s="1"/>
  <c r="HC565" i="18" s="1"/>
  <c r="HC566" i="18" s="1"/>
  <c r="HC567" i="18" s="1"/>
  <c r="HC568" i="18" s="1"/>
  <c r="HC569" i="18" s="1"/>
  <c r="HC570" i="18" s="1"/>
  <c r="HC571" i="18" s="1"/>
  <c r="HC572" i="18" s="1"/>
  <c r="HC573" i="18" s="1"/>
  <c r="HC574" i="18" s="1"/>
  <c r="HC575" i="18" s="1"/>
  <c r="HC576" i="18" s="1"/>
  <c r="HC577" i="18" s="1"/>
  <c r="HC578" i="18" s="1"/>
  <c r="HC579" i="18" s="1"/>
  <c r="HC580" i="18" s="1"/>
  <c r="HC581" i="18" s="1"/>
  <c r="HC582" i="18" s="1"/>
  <c r="HC583" i="18" s="1"/>
  <c r="HC584" i="18" s="1"/>
  <c r="HC585" i="18" s="1"/>
  <c r="HC586" i="18" s="1"/>
  <c r="HC587" i="18" s="1"/>
  <c r="HC588" i="18" s="1"/>
  <c r="HC589" i="18" s="1"/>
  <c r="HC590" i="18" s="1"/>
  <c r="HC591" i="18" s="1"/>
  <c r="HC592" i="18" s="1"/>
  <c r="HC593" i="18" s="1"/>
  <c r="HC594" i="18" s="1"/>
  <c r="HC595" i="18" s="1"/>
  <c r="HC596" i="18" s="1"/>
  <c r="HC597" i="18" s="1"/>
  <c r="HC598" i="18" s="1"/>
  <c r="HC599" i="18" s="1"/>
  <c r="HC600" i="18" s="1"/>
  <c r="HC601" i="18" s="1"/>
  <c r="HC602" i="18" s="1"/>
  <c r="HC603" i="18" s="1"/>
  <c r="HC604" i="18" s="1"/>
  <c r="HC605" i="18" s="1"/>
  <c r="HC606" i="18" s="1"/>
  <c r="HC607" i="18" s="1"/>
  <c r="HC608" i="18" s="1"/>
  <c r="HC609" i="18" s="1"/>
  <c r="HC610" i="18" s="1"/>
  <c r="HC611" i="18" s="1"/>
  <c r="HC612" i="18" s="1"/>
  <c r="HC613" i="18" s="1"/>
  <c r="HC614" i="18" s="1"/>
  <c r="HC615" i="18" s="1"/>
  <c r="HC616" i="18" s="1"/>
  <c r="HC617" i="18" s="1"/>
  <c r="HC618" i="18" s="1"/>
  <c r="HC619" i="18" s="1"/>
  <c r="HC620" i="18" s="1"/>
  <c r="HC621" i="18" s="1"/>
  <c r="HC622" i="18" s="1"/>
  <c r="HC623" i="18" s="1"/>
  <c r="HC624" i="18" s="1"/>
  <c r="HC625" i="18" s="1"/>
  <c r="HC626" i="18" s="1"/>
  <c r="HC627" i="18" s="1"/>
  <c r="HC628" i="18" s="1"/>
  <c r="HC629" i="18" s="1"/>
  <c r="HC630" i="18" s="1"/>
  <c r="HC631" i="18" s="1"/>
  <c r="HC632" i="18" s="1"/>
  <c r="HC633" i="18" s="1"/>
  <c r="HC634" i="18" s="1"/>
  <c r="HC635" i="18" s="1"/>
  <c r="HC636" i="18" s="1"/>
  <c r="HC637" i="18" s="1"/>
  <c r="HC638" i="18" s="1"/>
  <c r="HC639" i="18" s="1"/>
  <c r="HC640" i="18" s="1"/>
  <c r="HC641" i="18" s="1"/>
  <c r="HC642" i="18" s="1"/>
  <c r="HC643" i="18" s="1"/>
  <c r="HC644" i="18" s="1"/>
  <c r="HC645" i="18" s="1"/>
  <c r="HC646" i="18" s="1"/>
  <c r="HC647" i="18" s="1"/>
  <c r="HC648" i="18" s="1"/>
  <c r="HC649" i="18" s="1"/>
  <c r="HC650" i="18" s="1"/>
  <c r="HC651" i="18" s="1"/>
  <c r="HC652" i="18" s="1"/>
  <c r="HC653" i="18" s="1"/>
  <c r="HC654" i="18" s="1"/>
  <c r="HC655" i="18" s="1"/>
  <c r="HC656" i="18" s="1"/>
  <c r="HC657" i="18" s="1"/>
  <c r="HC658" i="18" s="1"/>
  <c r="HC659" i="18" s="1"/>
  <c r="HC660" i="18" s="1"/>
  <c r="HC661" i="18" s="1"/>
  <c r="HC662" i="18" s="1"/>
  <c r="HC663" i="18" s="1"/>
  <c r="HC664" i="18" s="1"/>
  <c r="HC665" i="18" s="1"/>
  <c r="HC666" i="18" s="1"/>
  <c r="HC667" i="18" s="1"/>
  <c r="HC668" i="18" s="1"/>
  <c r="HC669" i="18" s="1"/>
  <c r="HC670" i="18" s="1"/>
  <c r="HC671" i="18" s="1"/>
  <c r="HC672" i="18" s="1"/>
  <c r="HC673" i="18" s="1"/>
  <c r="HC674" i="18" s="1"/>
  <c r="HC675" i="18" s="1"/>
  <c r="HC676" i="18" s="1"/>
  <c r="HC677" i="18" s="1"/>
  <c r="HC678" i="18" s="1"/>
  <c r="HC679" i="18" s="1"/>
  <c r="HC680" i="18" s="1"/>
  <c r="HC681" i="18" s="1"/>
  <c r="HC682" i="18" s="1"/>
  <c r="HC683" i="18" s="1"/>
  <c r="HC684" i="18" s="1"/>
  <c r="HC685" i="18" s="1"/>
  <c r="HC686" i="18" s="1"/>
  <c r="HC687" i="18" s="1"/>
  <c r="HC688" i="18" s="1"/>
  <c r="HC689" i="18" s="1"/>
  <c r="HC690" i="18" s="1"/>
  <c r="HC691" i="18" s="1"/>
  <c r="HC692" i="18" s="1"/>
  <c r="HC693" i="18" s="1"/>
  <c r="HC694" i="18" s="1"/>
  <c r="HC695" i="18" s="1"/>
  <c r="HC696" i="18" s="1"/>
  <c r="HC697" i="18" s="1"/>
  <c r="HC698" i="18" s="1"/>
  <c r="HC699" i="18" s="1"/>
  <c r="HC700" i="18" s="1"/>
  <c r="HC701" i="18" s="1"/>
  <c r="HC702" i="18" s="1"/>
  <c r="HC703" i="18" s="1"/>
  <c r="HC704" i="18" s="1"/>
  <c r="HC705" i="18" s="1"/>
  <c r="HC706" i="18" s="1"/>
  <c r="HC707" i="18" s="1"/>
  <c r="HC708" i="18" s="1"/>
  <c r="HC709" i="18" s="1"/>
  <c r="HC710" i="18" s="1"/>
  <c r="HC711" i="18" s="1"/>
  <c r="HC712" i="18" s="1"/>
  <c r="HC713" i="18" s="1"/>
  <c r="HC714" i="18" s="1"/>
  <c r="HC715" i="18" s="1"/>
  <c r="HC716" i="18" s="1"/>
  <c r="HC717" i="18" s="1"/>
  <c r="HC718" i="18" s="1"/>
  <c r="HC719" i="18" s="1"/>
  <c r="HC720" i="18" s="1"/>
  <c r="HC721" i="18" s="1"/>
  <c r="HC722" i="18" s="1"/>
  <c r="HC723" i="18" s="1"/>
  <c r="HC724" i="18" s="1"/>
  <c r="HC725" i="18" s="1"/>
  <c r="HC726" i="18" s="1"/>
  <c r="HC727" i="18" s="1"/>
  <c r="HC728" i="18" s="1"/>
  <c r="HC729" i="18" s="1"/>
  <c r="HC730" i="18" s="1"/>
  <c r="HC731" i="18" s="1"/>
  <c r="HC732" i="18" s="1"/>
  <c r="HC733" i="18" s="1"/>
  <c r="HC734" i="18" s="1"/>
  <c r="HC735" i="18" s="1"/>
  <c r="HC736" i="18" s="1"/>
  <c r="HC737" i="18" s="1"/>
  <c r="HC738" i="18" s="1"/>
  <c r="HC739" i="18" s="1"/>
  <c r="HC740" i="18" s="1"/>
  <c r="HC741" i="18" s="1"/>
  <c r="HC742" i="18" s="1"/>
  <c r="HC743" i="18" s="1"/>
  <c r="HC744" i="18" s="1"/>
  <c r="HC745" i="18" s="1"/>
  <c r="HC746" i="18" s="1"/>
  <c r="HC747" i="18" s="1"/>
  <c r="HC748" i="18" s="1"/>
  <c r="HC749" i="18" s="1"/>
  <c r="HC750" i="18" s="1"/>
  <c r="HC751" i="18" s="1"/>
  <c r="HC752" i="18" s="1"/>
  <c r="HC753" i="18" s="1"/>
  <c r="HC754" i="18" s="1"/>
  <c r="HC755" i="18" s="1"/>
  <c r="HC756" i="18" s="1"/>
  <c r="HC757" i="18" s="1"/>
  <c r="HC758" i="18" s="1"/>
  <c r="HC759" i="18" s="1"/>
  <c r="HC760" i="18" s="1"/>
  <c r="HC761" i="18" s="1"/>
  <c r="HC762" i="18" s="1"/>
  <c r="HC763" i="18" s="1"/>
  <c r="HC764" i="18" s="1"/>
  <c r="HC765" i="18" s="1"/>
  <c r="HC766" i="18" s="1"/>
  <c r="HC767" i="18" s="1"/>
  <c r="HC768" i="18" s="1"/>
  <c r="HC769" i="18" s="1"/>
  <c r="HC770" i="18" s="1"/>
  <c r="HC771" i="18" s="1"/>
  <c r="HC772" i="18" s="1"/>
  <c r="HC773" i="18" s="1"/>
  <c r="HC774" i="18" s="1"/>
  <c r="HC775" i="18" s="1"/>
  <c r="HC776" i="18" s="1"/>
  <c r="HC777" i="18" s="1"/>
  <c r="HC778" i="18" s="1"/>
  <c r="HC779" i="18" s="1"/>
  <c r="HC780" i="18" s="1"/>
  <c r="HC781" i="18" s="1"/>
  <c r="HC782" i="18" s="1"/>
  <c r="HC783" i="18" s="1"/>
  <c r="HC784" i="18" s="1"/>
  <c r="HC785" i="18" s="1"/>
  <c r="HC786" i="18" s="1"/>
  <c r="HC787" i="18" s="1"/>
  <c r="HC788" i="18" s="1"/>
  <c r="HC789" i="18" s="1"/>
  <c r="HC790" i="18" s="1"/>
  <c r="HC791" i="18" s="1"/>
  <c r="HC792" i="18" s="1"/>
  <c r="HC793" i="18" s="1"/>
  <c r="HC794" i="18" s="1"/>
  <c r="HC795" i="18" s="1"/>
  <c r="HC796" i="18" s="1"/>
  <c r="HC797" i="18" s="1"/>
  <c r="HC798" i="18" s="1"/>
  <c r="HC799" i="18" s="1"/>
  <c r="HC800" i="18" s="1"/>
  <c r="HC801" i="18" s="1"/>
  <c r="HC802" i="18" s="1"/>
  <c r="HC803" i="18" s="1"/>
  <c r="HC804" i="18" s="1"/>
  <c r="HC805" i="18" s="1"/>
  <c r="HC806" i="18" s="1"/>
  <c r="HC807" i="18" s="1"/>
  <c r="HC808" i="18" s="1"/>
  <c r="HC809" i="18" s="1"/>
  <c r="HC810" i="18" s="1"/>
  <c r="HC811" i="18" s="1"/>
  <c r="HC812" i="18" s="1"/>
  <c r="HC813" i="18" s="1"/>
  <c r="HC814" i="18" s="1"/>
  <c r="HC815" i="18" s="1"/>
  <c r="HC816" i="18" s="1"/>
  <c r="HC817" i="18" s="1"/>
  <c r="HC818" i="18" s="1"/>
  <c r="HC819" i="18" s="1"/>
  <c r="HC820" i="18" s="1"/>
  <c r="HC821" i="18" s="1"/>
  <c r="HC822" i="18" s="1"/>
  <c r="HC823" i="18" s="1"/>
  <c r="HC824" i="18" s="1"/>
  <c r="HC825" i="18" s="1"/>
  <c r="HC826" i="18" s="1"/>
  <c r="HC827" i="18" s="1"/>
  <c r="HC828" i="18" s="1"/>
  <c r="HC829" i="18" s="1"/>
  <c r="HC830" i="18" s="1"/>
  <c r="HC831" i="18" s="1"/>
  <c r="HC832" i="18" s="1"/>
  <c r="HC833" i="18" s="1"/>
  <c r="HC834" i="18" s="1"/>
  <c r="HC835" i="18" s="1"/>
  <c r="HC836" i="18" s="1"/>
  <c r="HC837" i="18" s="1"/>
  <c r="HC838" i="18" s="1"/>
  <c r="HC839" i="18" s="1"/>
  <c r="HC840" i="18" s="1"/>
  <c r="HC841" i="18" s="1"/>
  <c r="HC842" i="18" s="1"/>
  <c r="NF169" i="18"/>
  <c r="NF170" i="18" s="1"/>
  <c r="NF171" i="18" s="1"/>
  <c r="NF172" i="18" s="1"/>
  <c r="NF173" i="18" s="1"/>
  <c r="NF174" i="18" s="1"/>
  <c r="NF175" i="18" s="1"/>
  <c r="NF176" i="18" s="1"/>
  <c r="NF177" i="18" s="1"/>
  <c r="NF178" i="18" s="1"/>
  <c r="NF179" i="18" s="1"/>
  <c r="NF180" i="18" s="1"/>
  <c r="NF181" i="18" s="1"/>
  <c r="NF182" i="18" s="1"/>
  <c r="NF183" i="18" s="1"/>
  <c r="NF184" i="18" s="1"/>
  <c r="NF185" i="18" s="1"/>
  <c r="NF186" i="18" s="1"/>
  <c r="NF187" i="18" s="1"/>
  <c r="NF188" i="18" s="1"/>
  <c r="NF189" i="18" s="1"/>
  <c r="NF190" i="18" s="1"/>
  <c r="NF191" i="18" s="1"/>
  <c r="NF192" i="18" s="1"/>
  <c r="NF193" i="18" s="1"/>
  <c r="NF194" i="18" s="1"/>
  <c r="NF195" i="18" s="1"/>
  <c r="NF196" i="18" s="1"/>
  <c r="NF197" i="18" s="1"/>
  <c r="NF198" i="18" s="1"/>
  <c r="NF199" i="18" s="1"/>
  <c r="NF200" i="18" s="1"/>
  <c r="NF201" i="18" s="1"/>
  <c r="NF202" i="18" s="1"/>
  <c r="NF203" i="18" s="1"/>
  <c r="NF204" i="18" s="1"/>
  <c r="NF205" i="18" s="1"/>
  <c r="NF206" i="18" s="1"/>
  <c r="NF207" i="18" s="1"/>
  <c r="NF208" i="18" s="1"/>
  <c r="NF209" i="18" s="1"/>
  <c r="NF210" i="18" s="1"/>
  <c r="NF211" i="18" s="1"/>
  <c r="NF212" i="18" s="1"/>
  <c r="NF213" i="18" s="1"/>
  <c r="NF214" i="18" s="1"/>
  <c r="NF215" i="18" s="1"/>
  <c r="NF216" i="18" s="1"/>
  <c r="NF217" i="18" s="1"/>
  <c r="NF218" i="18" s="1"/>
  <c r="NF219" i="18" s="1"/>
  <c r="NF220" i="18" s="1"/>
  <c r="NF221" i="18" s="1"/>
  <c r="NF222" i="18" s="1"/>
  <c r="NF223" i="18" s="1"/>
  <c r="NF224" i="18" s="1"/>
  <c r="NF225" i="18" s="1"/>
  <c r="NF226" i="18" s="1"/>
  <c r="NF227" i="18" s="1"/>
  <c r="NF228" i="18" s="1"/>
  <c r="NF229" i="18" s="1"/>
  <c r="NF230" i="18" s="1"/>
  <c r="NF231" i="18" s="1"/>
  <c r="NF232" i="18" s="1"/>
  <c r="NF233" i="18" s="1"/>
  <c r="NF234" i="18" s="1"/>
  <c r="NF235" i="18" s="1"/>
  <c r="NF236" i="18" s="1"/>
  <c r="NF237" i="18" s="1"/>
  <c r="NF238" i="18" s="1"/>
  <c r="NF239" i="18" s="1"/>
  <c r="NF240" i="18" s="1"/>
  <c r="NF241" i="18" s="1"/>
  <c r="NF242" i="18" s="1"/>
  <c r="NF243" i="18" s="1"/>
  <c r="NF244" i="18" s="1"/>
  <c r="NF245" i="18" s="1"/>
  <c r="NF246" i="18" s="1"/>
  <c r="NF247" i="18" s="1"/>
  <c r="NF248" i="18" s="1"/>
  <c r="NF249" i="18" s="1"/>
  <c r="NF250" i="18" s="1"/>
  <c r="NF251" i="18" s="1"/>
  <c r="NF252" i="18" s="1"/>
  <c r="NF253" i="18" s="1"/>
  <c r="NF254" i="18" s="1"/>
  <c r="NF255" i="18" s="1"/>
  <c r="NF256" i="18" s="1"/>
  <c r="NF257" i="18" s="1"/>
  <c r="NF258" i="18" s="1"/>
  <c r="NF259" i="18" s="1"/>
  <c r="NF260" i="18" s="1"/>
  <c r="NF261" i="18" s="1"/>
  <c r="NF262" i="18" s="1"/>
  <c r="NF263" i="18" s="1"/>
  <c r="NF264" i="18" s="1"/>
  <c r="NF265" i="18" s="1"/>
  <c r="NF266" i="18" s="1"/>
  <c r="NF267" i="18" s="1"/>
  <c r="NF268" i="18" s="1"/>
  <c r="NF269" i="18" s="1"/>
  <c r="NF270" i="18" s="1"/>
  <c r="NF271" i="18" s="1"/>
  <c r="NF272" i="18" s="1"/>
  <c r="NF273" i="18" s="1"/>
  <c r="NF274" i="18" s="1"/>
  <c r="NF275" i="18" s="1"/>
  <c r="NF276" i="18" s="1"/>
  <c r="NF277" i="18" s="1"/>
  <c r="NF278" i="18" s="1"/>
  <c r="NF279" i="18" s="1"/>
  <c r="NF280" i="18" s="1"/>
  <c r="NF281" i="18" s="1"/>
  <c r="NF282" i="18" s="1"/>
  <c r="NF283" i="18" s="1"/>
  <c r="NF284" i="18" s="1"/>
  <c r="NF285" i="18" s="1"/>
  <c r="NF286" i="18" s="1"/>
  <c r="NF287" i="18" s="1"/>
  <c r="NF288" i="18" s="1"/>
  <c r="NF289" i="18" s="1"/>
  <c r="NF290" i="18" s="1"/>
  <c r="NF291" i="18" s="1"/>
  <c r="NF292" i="18" s="1"/>
  <c r="NF293" i="18" s="1"/>
  <c r="NF294" i="18" s="1"/>
  <c r="NF295" i="18" s="1"/>
  <c r="NF296" i="18" s="1"/>
  <c r="NF297" i="18" s="1"/>
  <c r="NF298" i="18" s="1"/>
  <c r="NF299" i="18" s="1"/>
  <c r="NF300" i="18" s="1"/>
  <c r="NF301" i="18" s="1"/>
  <c r="NF302" i="18" s="1"/>
  <c r="NF303" i="18" s="1"/>
  <c r="NF304" i="18" s="1"/>
  <c r="NF305" i="18" s="1"/>
  <c r="NF306" i="18" s="1"/>
  <c r="NF307" i="18" s="1"/>
  <c r="NF308" i="18" s="1"/>
  <c r="NF309" i="18" s="1"/>
  <c r="NF310" i="18" s="1"/>
  <c r="NF311" i="18" s="1"/>
  <c r="NF312" i="18" s="1"/>
  <c r="NF313" i="18" s="1"/>
  <c r="NF314" i="18" s="1"/>
  <c r="NF315" i="18" s="1"/>
  <c r="NF316" i="18" s="1"/>
  <c r="NF317" i="18" s="1"/>
  <c r="NF318" i="18" s="1"/>
  <c r="NF319" i="18" s="1"/>
  <c r="NF320" i="18" s="1"/>
  <c r="NF321" i="18" s="1"/>
  <c r="NF322" i="18" s="1"/>
  <c r="NF323" i="18" s="1"/>
  <c r="NF324" i="18" s="1"/>
  <c r="NF325" i="18" s="1"/>
  <c r="NF326" i="18" s="1"/>
  <c r="NF327" i="18" s="1"/>
  <c r="NF328" i="18" s="1"/>
  <c r="NF329" i="18" s="1"/>
  <c r="NF330" i="18" s="1"/>
  <c r="NF331" i="18" s="1"/>
  <c r="NF332" i="18" s="1"/>
  <c r="NF333" i="18" s="1"/>
  <c r="NF334" i="18" s="1"/>
  <c r="NF335" i="18" s="1"/>
  <c r="NF336" i="18" s="1"/>
  <c r="NF337" i="18" s="1"/>
  <c r="NF338" i="18" s="1"/>
  <c r="NF339" i="18" s="1"/>
  <c r="NF340" i="18" s="1"/>
  <c r="NF341" i="18" s="1"/>
  <c r="NF342" i="18" s="1"/>
  <c r="NF343" i="18" s="1"/>
  <c r="NF344" i="18" s="1"/>
  <c r="NF345" i="18" s="1"/>
  <c r="NF346" i="18" s="1"/>
  <c r="NF347" i="18" s="1"/>
  <c r="NF348" i="18" s="1"/>
  <c r="NF349" i="18" s="1"/>
  <c r="NF350" i="18" s="1"/>
  <c r="NF351" i="18" s="1"/>
  <c r="NF352" i="18" s="1"/>
  <c r="NF353" i="18" s="1"/>
  <c r="NF354" i="18" s="1"/>
  <c r="NF355" i="18" s="1"/>
  <c r="NF356" i="18" s="1"/>
  <c r="NF357" i="18" s="1"/>
  <c r="NF358" i="18" s="1"/>
  <c r="NF359" i="18" s="1"/>
  <c r="NF360" i="18" s="1"/>
  <c r="NF361" i="18" s="1"/>
  <c r="NF362" i="18" s="1"/>
  <c r="NF363" i="18" s="1"/>
  <c r="NF364" i="18" s="1"/>
  <c r="NF365" i="18" s="1"/>
  <c r="NF366" i="18" s="1"/>
  <c r="NF367" i="18" s="1"/>
  <c r="NF368" i="18" s="1"/>
  <c r="NF369" i="18" s="1"/>
  <c r="NF370" i="18" s="1"/>
  <c r="NF371" i="18" s="1"/>
  <c r="NF372" i="18" s="1"/>
  <c r="NF373" i="18" s="1"/>
  <c r="NF374" i="18" s="1"/>
  <c r="NF375" i="18" s="1"/>
  <c r="NF376" i="18" s="1"/>
  <c r="NF377" i="18" s="1"/>
  <c r="NF378" i="18" s="1"/>
  <c r="NF379" i="18" s="1"/>
  <c r="NF380" i="18" s="1"/>
  <c r="NF381" i="18" s="1"/>
  <c r="NF382" i="18" s="1"/>
  <c r="NF383" i="18" s="1"/>
  <c r="NF384" i="18" s="1"/>
  <c r="NF385" i="18" s="1"/>
  <c r="NF386" i="18" s="1"/>
  <c r="NF387" i="18" s="1"/>
  <c r="NF388" i="18" s="1"/>
  <c r="NF389" i="18" s="1"/>
  <c r="NF390" i="18" s="1"/>
  <c r="KT480" i="18"/>
  <c r="KT481" i="18" s="1"/>
  <c r="KT482" i="18" s="1"/>
  <c r="KT483" i="18" s="1"/>
  <c r="KT484" i="18" s="1"/>
  <c r="KT485" i="18" s="1"/>
  <c r="KT486" i="18" s="1"/>
  <c r="KT487" i="18" s="1"/>
  <c r="KT488" i="18" s="1"/>
  <c r="KT489" i="18" s="1"/>
  <c r="KT490" i="18" s="1"/>
  <c r="KT491" i="18" s="1"/>
  <c r="KT492" i="18" s="1"/>
  <c r="KT493" i="18" s="1"/>
  <c r="KT494" i="18" s="1"/>
  <c r="KT495" i="18" s="1"/>
  <c r="KT496" i="18" s="1"/>
  <c r="KT497" i="18" s="1"/>
  <c r="KT498" i="18" s="1"/>
  <c r="KT499" i="18" s="1"/>
  <c r="KT500" i="18" s="1"/>
  <c r="KT501" i="18" s="1"/>
  <c r="KT502" i="18" s="1"/>
  <c r="KT503" i="18" s="1"/>
  <c r="KT504" i="18" s="1"/>
  <c r="KT505" i="18" s="1"/>
  <c r="KT506" i="18" s="1"/>
  <c r="KT507" i="18" s="1"/>
  <c r="KT508" i="18" s="1"/>
  <c r="KT509" i="18" s="1"/>
  <c r="KT510" i="18" s="1"/>
  <c r="KT511" i="18" s="1"/>
  <c r="KT512" i="18" s="1"/>
  <c r="KT513" i="18" s="1"/>
  <c r="KT514" i="18" s="1"/>
  <c r="KT515" i="18" s="1"/>
  <c r="KT516" i="18" s="1"/>
  <c r="KT517" i="18" s="1"/>
  <c r="KT518" i="18" s="1"/>
  <c r="KT519" i="18" s="1"/>
  <c r="KT520" i="18" s="1"/>
  <c r="KT521" i="18" s="1"/>
  <c r="KT522" i="18" s="1"/>
  <c r="KT523" i="18" s="1"/>
  <c r="KT524" i="18" s="1"/>
  <c r="KT525" i="18" s="1"/>
  <c r="KT526" i="18" s="1"/>
  <c r="KT527" i="18" s="1"/>
  <c r="KT528" i="18" s="1"/>
  <c r="KT529" i="18" s="1"/>
  <c r="KT530" i="18" s="1"/>
  <c r="KT531" i="18" s="1"/>
  <c r="KT532" i="18" s="1"/>
  <c r="KT533" i="18" s="1"/>
  <c r="KT534" i="18" s="1"/>
  <c r="KT535" i="18" s="1"/>
  <c r="KT536" i="18" s="1"/>
  <c r="KT537" i="18" s="1"/>
  <c r="KT538" i="18" s="1"/>
  <c r="KT539" i="18" s="1"/>
  <c r="KT540" i="18" s="1"/>
  <c r="KT541" i="18" s="1"/>
  <c r="KT542" i="18" s="1"/>
  <c r="KT543" i="18" s="1"/>
  <c r="KT544" i="18" s="1"/>
  <c r="KT545" i="18" s="1"/>
  <c r="KT546" i="18" s="1"/>
  <c r="KT547" i="18" s="1"/>
  <c r="KT548" i="18" s="1"/>
  <c r="KT549" i="18" s="1"/>
  <c r="KT550" i="18" s="1"/>
  <c r="KT551" i="18" s="1"/>
  <c r="KT552" i="18" s="1"/>
  <c r="KT553" i="18" s="1"/>
  <c r="KT554" i="18" s="1"/>
  <c r="KT555" i="18" s="1"/>
  <c r="KT556" i="18" s="1"/>
  <c r="KT557" i="18" s="1"/>
  <c r="KT558" i="18" s="1"/>
  <c r="KT559" i="18" s="1"/>
  <c r="KT560" i="18" s="1"/>
  <c r="KT561" i="18" s="1"/>
  <c r="KT562" i="18" s="1"/>
  <c r="KT563" i="18" s="1"/>
  <c r="KT564" i="18" s="1"/>
  <c r="KT565" i="18" s="1"/>
  <c r="KT566" i="18" s="1"/>
  <c r="KT567" i="18" s="1"/>
  <c r="KT568" i="18" s="1"/>
  <c r="KT569" i="18" s="1"/>
  <c r="KT570" i="18" s="1"/>
  <c r="KT571" i="18" s="1"/>
  <c r="KT572" i="18" s="1"/>
  <c r="KT573" i="18" s="1"/>
  <c r="KT574" i="18" s="1"/>
  <c r="KT575" i="18" s="1"/>
  <c r="KT576" i="18" s="1"/>
  <c r="KT577" i="18" s="1"/>
  <c r="KT578" i="18" s="1"/>
  <c r="KT579" i="18" s="1"/>
  <c r="KT580" i="18" s="1"/>
  <c r="KT581" i="18" s="1"/>
  <c r="KT582" i="18" s="1"/>
  <c r="KT583" i="18" s="1"/>
  <c r="KT584" i="18" s="1"/>
  <c r="KT585" i="18" s="1"/>
  <c r="KT586" i="18" s="1"/>
  <c r="KT587" i="18" s="1"/>
  <c r="KT588" i="18" s="1"/>
  <c r="KT589" i="18" s="1"/>
  <c r="KT590" i="18" s="1"/>
  <c r="KT591" i="18" s="1"/>
  <c r="KT592" i="18" s="1"/>
  <c r="KT593" i="18" s="1"/>
  <c r="KT594" i="18" s="1"/>
  <c r="KT595" i="18" s="1"/>
  <c r="KT596" i="18" s="1"/>
  <c r="KT597" i="18" s="1"/>
  <c r="KT598" i="18" s="1"/>
  <c r="KT599" i="18" s="1"/>
  <c r="KT600" i="18" s="1"/>
  <c r="KT601" i="18" s="1"/>
  <c r="KT602" i="18" s="1"/>
  <c r="KT603" i="18" s="1"/>
  <c r="KT604" i="18" s="1"/>
  <c r="KT605" i="18" s="1"/>
  <c r="KT606" i="18" s="1"/>
  <c r="KT607" i="18" s="1"/>
  <c r="KT608" i="18" s="1"/>
  <c r="KT609" i="18" s="1"/>
  <c r="KT610" i="18" s="1"/>
  <c r="KT611" i="18" s="1"/>
  <c r="KT612" i="18" s="1"/>
  <c r="KT613" i="18" s="1"/>
  <c r="KT614" i="18" s="1"/>
  <c r="KT615" i="18" s="1"/>
  <c r="KT616" i="18" s="1"/>
  <c r="KT617" i="18" s="1"/>
  <c r="KT618" i="18" s="1"/>
  <c r="KT619" i="18" s="1"/>
  <c r="KT620" i="18" s="1"/>
  <c r="KT621" i="18" s="1"/>
  <c r="KT622" i="18" s="1"/>
  <c r="KT623" i="18" s="1"/>
  <c r="KT624" i="18" s="1"/>
  <c r="KT625" i="18" s="1"/>
  <c r="KT626" i="18" s="1"/>
  <c r="KT627" i="18" s="1"/>
  <c r="KT628" i="18" s="1"/>
  <c r="KT629" i="18" s="1"/>
  <c r="KT630" i="18" s="1"/>
  <c r="KT631" i="18" s="1"/>
  <c r="KT632" i="18" s="1"/>
  <c r="KT633" i="18" s="1"/>
  <c r="KT634" i="18" s="1"/>
  <c r="KT635" i="18" s="1"/>
  <c r="KT636" i="18" s="1"/>
  <c r="KT637" i="18" s="1"/>
  <c r="KT638" i="18" s="1"/>
  <c r="KT639" i="18" s="1"/>
  <c r="KT640" i="18" s="1"/>
  <c r="KT641" i="18" s="1"/>
  <c r="KT642" i="18" s="1"/>
  <c r="KT643" i="18" s="1"/>
  <c r="KT644" i="18" s="1"/>
  <c r="KT645" i="18" s="1"/>
  <c r="KT646" i="18" s="1"/>
  <c r="KT647" i="18" s="1"/>
  <c r="KT648" i="18" s="1"/>
  <c r="KT649" i="18" s="1"/>
  <c r="KT650" i="18" s="1"/>
  <c r="KT651" i="18" s="1"/>
  <c r="KT652" i="18" s="1"/>
  <c r="KT653" i="18" s="1"/>
  <c r="KT654" i="18" s="1"/>
  <c r="KT655" i="18" s="1"/>
  <c r="KT656" i="18" s="1"/>
  <c r="KT657" i="18" s="1"/>
  <c r="KT658" i="18" s="1"/>
  <c r="KT659" i="18" s="1"/>
  <c r="KT660" i="18" s="1"/>
  <c r="KT661" i="18" s="1"/>
  <c r="KT662" i="18" s="1"/>
  <c r="KT663" i="18" s="1"/>
  <c r="KT664" i="18" s="1"/>
  <c r="KT665" i="18" s="1"/>
  <c r="KT666" i="18" s="1"/>
  <c r="KT667" i="18" s="1"/>
  <c r="KT668" i="18" s="1"/>
  <c r="KT669" i="18" s="1"/>
  <c r="KT670" i="18" s="1"/>
  <c r="KT671" i="18" s="1"/>
  <c r="KT672" i="18" s="1"/>
  <c r="KT673" i="18" s="1"/>
  <c r="KT674" i="18" s="1"/>
  <c r="KT675" i="18" s="1"/>
  <c r="KT676" i="18" s="1"/>
  <c r="KT677" i="18" s="1"/>
  <c r="KT678" i="18" s="1"/>
  <c r="KT679" i="18" s="1"/>
  <c r="KT680" i="18" s="1"/>
  <c r="KT681" i="18" s="1"/>
  <c r="KT682" i="18" s="1"/>
  <c r="KT683" i="18" s="1"/>
  <c r="KT684" i="18" s="1"/>
  <c r="KT685" i="18" s="1"/>
  <c r="KT686" i="18" s="1"/>
  <c r="KT687" i="18" s="1"/>
  <c r="KT688" i="18" s="1"/>
  <c r="KT689" i="18" s="1"/>
  <c r="KT690" i="18" s="1"/>
  <c r="DB480" i="18"/>
  <c r="DB481" i="18" s="1"/>
  <c r="DB482" i="18" s="1"/>
  <c r="DB483" i="18" s="1"/>
  <c r="DB484" i="18" s="1"/>
  <c r="DB485" i="18" s="1"/>
  <c r="DB486" i="18" s="1"/>
  <c r="DB487" i="18" s="1"/>
  <c r="DB488" i="18" s="1"/>
  <c r="DB489" i="18" s="1"/>
  <c r="DB490" i="18" s="1"/>
  <c r="DB491" i="18" s="1"/>
  <c r="DB492" i="18" s="1"/>
  <c r="DB493" i="18" s="1"/>
  <c r="DB494" i="18" s="1"/>
  <c r="DB495" i="18" s="1"/>
  <c r="DB496" i="18" s="1"/>
  <c r="DB497" i="18" s="1"/>
  <c r="DB498" i="18" s="1"/>
  <c r="DB499" i="18" s="1"/>
  <c r="DB500" i="18" s="1"/>
  <c r="DB501" i="18" s="1"/>
  <c r="DB502" i="18" s="1"/>
  <c r="DB503" i="18" s="1"/>
  <c r="DB504" i="18" s="1"/>
  <c r="DB505" i="18" s="1"/>
  <c r="DB506" i="18" s="1"/>
  <c r="DB507" i="18" s="1"/>
  <c r="DB508" i="18" s="1"/>
  <c r="DB509" i="18" s="1"/>
  <c r="DB510" i="18" s="1"/>
  <c r="DB511" i="18" s="1"/>
  <c r="DB512" i="18" s="1"/>
  <c r="DB513" i="18" s="1"/>
  <c r="DB514" i="18" s="1"/>
  <c r="DB515" i="18" s="1"/>
  <c r="DB516" i="18" s="1"/>
  <c r="DB517" i="18" s="1"/>
  <c r="DB518" i="18" s="1"/>
  <c r="DB519" i="18" s="1"/>
  <c r="DB520" i="18" s="1"/>
  <c r="DB521" i="18" s="1"/>
  <c r="DB522" i="18" s="1"/>
  <c r="DB523" i="18" s="1"/>
  <c r="DB524" i="18" s="1"/>
  <c r="DB525" i="18" s="1"/>
  <c r="DB526" i="18" s="1"/>
  <c r="DB527" i="18" s="1"/>
  <c r="DB528" i="18" s="1"/>
  <c r="DB529" i="18" s="1"/>
  <c r="DB530" i="18" s="1"/>
  <c r="DB531" i="18" s="1"/>
  <c r="DB532" i="18" s="1"/>
  <c r="DB533" i="18" s="1"/>
  <c r="DB534" i="18" s="1"/>
  <c r="DB535" i="18" s="1"/>
  <c r="DB536" i="18" s="1"/>
  <c r="DB537" i="18" s="1"/>
  <c r="DB538" i="18" s="1"/>
  <c r="DB539" i="18" s="1"/>
  <c r="DB540" i="18" s="1"/>
  <c r="DB541" i="18" s="1"/>
  <c r="DB542" i="18" s="1"/>
  <c r="DB543" i="18" s="1"/>
  <c r="DB544" i="18" s="1"/>
  <c r="DB545" i="18" s="1"/>
  <c r="DB546" i="18" s="1"/>
  <c r="DB547" i="18" s="1"/>
  <c r="DB548" i="18" s="1"/>
  <c r="DB549" i="18" s="1"/>
  <c r="DB550" i="18" s="1"/>
  <c r="DB551" i="18" s="1"/>
  <c r="DB552" i="18" s="1"/>
  <c r="DB553" i="18" s="1"/>
  <c r="DB554" i="18" s="1"/>
  <c r="DB555" i="18" s="1"/>
  <c r="DB556" i="18" s="1"/>
  <c r="DB557" i="18" s="1"/>
  <c r="DB558" i="18" s="1"/>
  <c r="DB559" i="18" s="1"/>
  <c r="DB560" i="18" s="1"/>
  <c r="DB561" i="18" s="1"/>
  <c r="DB562" i="18" s="1"/>
  <c r="DB563" i="18" s="1"/>
  <c r="DB564" i="18" s="1"/>
  <c r="DB565" i="18" s="1"/>
  <c r="DB566" i="18" s="1"/>
  <c r="DB567" i="18" s="1"/>
  <c r="DB568" i="18" s="1"/>
  <c r="DB569" i="18" s="1"/>
  <c r="DB570" i="18" s="1"/>
  <c r="DB571" i="18" s="1"/>
  <c r="DB572" i="18" s="1"/>
  <c r="DB573" i="18" s="1"/>
  <c r="DB574" i="18" s="1"/>
  <c r="DB575" i="18" s="1"/>
  <c r="DB576" i="18" s="1"/>
  <c r="DB577" i="18" s="1"/>
  <c r="DB578" i="18" s="1"/>
  <c r="DB579" i="18" s="1"/>
  <c r="DB580" i="18" s="1"/>
  <c r="DB581" i="18" s="1"/>
  <c r="DB582" i="18" s="1"/>
  <c r="DB583" i="18" s="1"/>
  <c r="DB584" i="18" s="1"/>
  <c r="DB585" i="18" s="1"/>
  <c r="DB586" i="18" s="1"/>
  <c r="DB587" i="18" s="1"/>
  <c r="DB588" i="18" s="1"/>
  <c r="DB589" i="18" s="1"/>
  <c r="DB590" i="18" s="1"/>
  <c r="DB591" i="18" s="1"/>
  <c r="DB592" i="18" s="1"/>
  <c r="DB593" i="18" s="1"/>
  <c r="DB594" i="18" s="1"/>
  <c r="DB595" i="18" s="1"/>
  <c r="DB596" i="18" s="1"/>
  <c r="DB597" i="18" s="1"/>
  <c r="DB598" i="18" s="1"/>
  <c r="DB599" i="18" s="1"/>
  <c r="DB600" i="18" s="1"/>
  <c r="DB601" i="18" s="1"/>
  <c r="DB602" i="18" s="1"/>
  <c r="DB603" i="18" s="1"/>
  <c r="DB604" i="18" s="1"/>
  <c r="DB605" i="18" s="1"/>
  <c r="DB606" i="18" s="1"/>
  <c r="DB607" i="18" s="1"/>
  <c r="DB608" i="18" s="1"/>
  <c r="DB609" i="18" s="1"/>
  <c r="DB610" i="18" s="1"/>
  <c r="DB611" i="18" s="1"/>
  <c r="DB612" i="18" s="1"/>
  <c r="DB613" i="18" s="1"/>
  <c r="DB614" i="18" s="1"/>
  <c r="DB615" i="18" s="1"/>
  <c r="DB616" i="18" s="1"/>
  <c r="DB617" i="18" s="1"/>
  <c r="DB618" i="18" s="1"/>
  <c r="DB619" i="18" s="1"/>
  <c r="DB620" i="18" s="1"/>
  <c r="DB621" i="18" s="1"/>
  <c r="DB622" i="18" s="1"/>
  <c r="DB623" i="18" s="1"/>
  <c r="DB624" i="18" s="1"/>
  <c r="DB625" i="18" s="1"/>
  <c r="DB626" i="18" s="1"/>
  <c r="DB627" i="18" s="1"/>
  <c r="DB628" i="18" s="1"/>
  <c r="DB629" i="18" s="1"/>
  <c r="DB630" i="18" s="1"/>
  <c r="DB631" i="18" s="1"/>
  <c r="DB632" i="18" s="1"/>
  <c r="DB633" i="18" s="1"/>
  <c r="DB634" i="18" s="1"/>
  <c r="DB635" i="18" s="1"/>
  <c r="DB636" i="18" s="1"/>
  <c r="DB637" i="18" s="1"/>
  <c r="DB638" i="18" s="1"/>
  <c r="DB639" i="18" s="1"/>
  <c r="DB640" i="18" s="1"/>
  <c r="DB641" i="18" s="1"/>
  <c r="DB642" i="18" s="1"/>
  <c r="DB643" i="18" s="1"/>
  <c r="DB644" i="18" s="1"/>
  <c r="DB645" i="18" s="1"/>
  <c r="DB646" i="18" s="1"/>
  <c r="DB647" i="18" s="1"/>
  <c r="DB648" i="18" s="1"/>
  <c r="DB649" i="18" s="1"/>
  <c r="DB650" i="18" s="1"/>
  <c r="DB651" i="18" s="1"/>
  <c r="DB652" i="18" s="1"/>
  <c r="DB653" i="18" s="1"/>
  <c r="DB654" i="18" s="1"/>
  <c r="DB655" i="18" s="1"/>
  <c r="DB656" i="18" s="1"/>
  <c r="DB657" i="18" s="1"/>
  <c r="DB658" i="18" s="1"/>
  <c r="DB659" i="18" s="1"/>
  <c r="DB660" i="18" s="1"/>
  <c r="DB661" i="18" s="1"/>
  <c r="DB662" i="18" s="1"/>
  <c r="DB663" i="18" s="1"/>
  <c r="DB664" i="18" s="1"/>
  <c r="DB665" i="18" s="1"/>
  <c r="DB666" i="18" s="1"/>
  <c r="DB667" i="18" s="1"/>
  <c r="DB668" i="18" s="1"/>
  <c r="DB669" i="18" s="1"/>
  <c r="DB670" i="18" s="1"/>
  <c r="DB671" i="18" s="1"/>
  <c r="DB672" i="18" s="1"/>
  <c r="DB673" i="18" s="1"/>
  <c r="DB674" i="18" s="1"/>
  <c r="DB675" i="18" s="1"/>
  <c r="DB676" i="18" s="1"/>
  <c r="DB677" i="18" s="1"/>
  <c r="DB678" i="18" s="1"/>
  <c r="DB679" i="18" s="1"/>
  <c r="DB680" i="18" s="1"/>
  <c r="DB681" i="18" s="1"/>
  <c r="DB682" i="18" s="1"/>
  <c r="DB683" i="18" s="1"/>
  <c r="DB684" i="18" s="1"/>
  <c r="DB685" i="18" s="1"/>
  <c r="DB686" i="18" s="1"/>
  <c r="DB687" i="18" s="1"/>
  <c r="DB688" i="18" s="1"/>
  <c r="DB689" i="18" s="1"/>
  <c r="DB690" i="18" s="1"/>
  <c r="DB691" i="18" s="1"/>
  <c r="DB692" i="18" s="1"/>
  <c r="DB693" i="18" s="1"/>
  <c r="DB694" i="18" s="1"/>
  <c r="DB695" i="18" s="1"/>
  <c r="DB696" i="18" s="1"/>
  <c r="DB697" i="18" s="1"/>
  <c r="DB698" i="18" s="1"/>
  <c r="DB699" i="18" s="1"/>
  <c r="DB700" i="18" s="1"/>
  <c r="DB701" i="18" s="1"/>
  <c r="DB702" i="18" s="1"/>
  <c r="DB703" i="18" s="1"/>
  <c r="DB704" i="18" s="1"/>
  <c r="DB705" i="18" s="1"/>
  <c r="DB706" i="18" s="1"/>
  <c r="DB707" i="18" s="1"/>
  <c r="DB708" i="18" s="1"/>
  <c r="DB709" i="18" s="1"/>
  <c r="DB710" i="18" s="1"/>
  <c r="DB711" i="18" s="1"/>
  <c r="AG385" i="18"/>
  <c r="AG386" i="18" s="1"/>
  <c r="AG387" i="18" s="1"/>
  <c r="AG388" i="18" s="1"/>
  <c r="AG389" i="18" s="1"/>
  <c r="AG390" i="18" s="1"/>
  <c r="AG391" i="18" s="1"/>
  <c r="AG392" i="18" s="1"/>
  <c r="AG393" i="18" s="1"/>
  <c r="AG394" i="18" s="1"/>
  <c r="AG395" i="18" s="1"/>
  <c r="AG396" i="18" s="1"/>
  <c r="AG397" i="18" s="1"/>
  <c r="AG398" i="18" s="1"/>
  <c r="AG399" i="18" s="1"/>
  <c r="AG400" i="18" s="1"/>
  <c r="AG401" i="18" s="1"/>
  <c r="AG402" i="18" s="1"/>
  <c r="AG403" i="18" s="1"/>
  <c r="AG404" i="18" s="1"/>
  <c r="AG405" i="18" s="1"/>
  <c r="AG406" i="18" s="1"/>
  <c r="AG407" i="18" s="1"/>
  <c r="AG408" i="18" s="1"/>
  <c r="AG409" i="18" s="1"/>
  <c r="AG410" i="18" s="1"/>
  <c r="AG411" i="18" s="1"/>
  <c r="AG412" i="18" s="1"/>
  <c r="AG413" i="18" s="1"/>
  <c r="AG414" i="18" s="1"/>
  <c r="AG415" i="18" s="1"/>
  <c r="AG416" i="18" s="1"/>
  <c r="AG417" i="18" s="1"/>
  <c r="AG418" i="18" s="1"/>
  <c r="AG419" i="18" s="1"/>
  <c r="AG420" i="18" s="1"/>
  <c r="AG421" i="18" s="1"/>
  <c r="AG422" i="18" s="1"/>
  <c r="AG423" i="18" s="1"/>
  <c r="AG424" i="18" s="1"/>
  <c r="AG425" i="18" s="1"/>
  <c r="AG426" i="18" s="1"/>
  <c r="AG427" i="18" s="1"/>
  <c r="AG428" i="18" s="1"/>
  <c r="AG429" i="18" s="1"/>
  <c r="AG430" i="18" s="1"/>
  <c r="AG431" i="18" s="1"/>
  <c r="AG432" i="18" s="1"/>
  <c r="AG433" i="18" s="1"/>
  <c r="AG434" i="18" s="1"/>
  <c r="AG435" i="18" s="1"/>
  <c r="AG436" i="18" s="1"/>
  <c r="AG437" i="18" s="1"/>
  <c r="AG438" i="18" s="1"/>
  <c r="AG439" i="18" s="1"/>
  <c r="AG440" i="18" s="1"/>
  <c r="AG441" i="18" s="1"/>
  <c r="AG442" i="18" s="1"/>
  <c r="AG443" i="18" s="1"/>
  <c r="AG444" i="18" s="1"/>
  <c r="AG445" i="18" s="1"/>
  <c r="AG446" i="18" s="1"/>
  <c r="AG447" i="18" s="1"/>
  <c r="AG448" i="18" s="1"/>
  <c r="AG449" i="18" s="1"/>
  <c r="AG450" i="18" s="1"/>
  <c r="AG451" i="18" s="1"/>
  <c r="AG452" i="18" s="1"/>
  <c r="AG453" i="18" s="1"/>
  <c r="AG454" i="18" s="1"/>
  <c r="AG455" i="18" s="1"/>
  <c r="AG456" i="18" s="1"/>
  <c r="AG457" i="18" s="1"/>
  <c r="AG458" i="18" s="1"/>
  <c r="AG459" i="18" s="1"/>
  <c r="AG460" i="18" s="1"/>
  <c r="AG461" i="18" s="1"/>
  <c r="AG462" i="18" s="1"/>
  <c r="AG463" i="18" s="1"/>
  <c r="AG464" i="18" s="1"/>
  <c r="AG465" i="18" s="1"/>
  <c r="AG466" i="18" s="1"/>
  <c r="AG467" i="18" s="1"/>
  <c r="AG468" i="18" s="1"/>
  <c r="AG469" i="18" s="1"/>
  <c r="AG470" i="18" s="1"/>
  <c r="AG471" i="18" s="1"/>
  <c r="AG472" i="18" s="1"/>
  <c r="AG473" i="18" s="1"/>
  <c r="AG474" i="18" s="1"/>
  <c r="AG475" i="18" s="1"/>
  <c r="AG476" i="18" s="1"/>
  <c r="AG477" i="18" s="1"/>
  <c r="AG478" i="18" s="1"/>
  <c r="AG479" i="18" s="1"/>
  <c r="AG480" i="18" s="1"/>
  <c r="AG481" i="18" s="1"/>
  <c r="AG482" i="18" s="1"/>
  <c r="AG483" i="18" s="1"/>
  <c r="AG484" i="18" s="1"/>
  <c r="AG485" i="18" s="1"/>
  <c r="AG486" i="18" s="1"/>
  <c r="AG487" i="18" s="1"/>
  <c r="AG488" i="18" s="1"/>
  <c r="AG489" i="18" s="1"/>
  <c r="AG490" i="18" s="1"/>
  <c r="AG491" i="18" s="1"/>
  <c r="AG492" i="18" s="1"/>
  <c r="AG493" i="18" s="1"/>
  <c r="AG494" i="18" s="1"/>
  <c r="AG495" i="18" s="1"/>
  <c r="AG496" i="18" s="1"/>
  <c r="AG497" i="18" s="1"/>
  <c r="AG498" i="18" s="1"/>
  <c r="AG499" i="18" s="1"/>
  <c r="AG500" i="18" s="1"/>
  <c r="AG501" i="18" s="1"/>
  <c r="AG502" i="18" s="1"/>
  <c r="AG503" i="18" s="1"/>
  <c r="AG504" i="18" s="1"/>
  <c r="AG505" i="18" s="1"/>
  <c r="AG506" i="18" s="1"/>
  <c r="AG507" i="18" s="1"/>
  <c r="AG508" i="18" s="1"/>
  <c r="AG509" i="18" s="1"/>
  <c r="AG510" i="18" s="1"/>
  <c r="AG511" i="18" s="1"/>
  <c r="AG512" i="18" s="1"/>
  <c r="AG513" i="18" s="1"/>
  <c r="AG514" i="18" s="1"/>
  <c r="AG515" i="18" s="1"/>
  <c r="AG516" i="18" s="1"/>
  <c r="AG517" i="18" s="1"/>
  <c r="AG518" i="18" s="1"/>
  <c r="AG519" i="18" s="1"/>
  <c r="AG520" i="18" s="1"/>
  <c r="AG521" i="18" s="1"/>
  <c r="AG522" i="18" s="1"/>
  <c r="AG523" i="18" s="1"/>
  <c r="AG524" i="18" s="1"/>
  <c r="AG525" i="18" s="1"/>
  <c r="AG526" i="18" s="1"/>
  <c r="AG527" i="18" s="1"/>
  <c r="AG528" i="18" s="1"/>
  <c r="AG529" i="18" s="1"/>
  <c r="AG530" i="18" s="1"/>
  <c r="AG531" i="18" s="1"/>
  <c r="AG532" i="18" s="1"/>
  <c r="AG533" i="18" s="1"/>
  <c r="AG534" i="18" s="1"/>
  <c r="AG535" i="18" s="1"/>
  <c r="AG536" i="18" s="1"/>
  <c r="AG537" i="18" s="1"/>
  <c r="AG538" i="18" s="1"/>
  <c r="AG539" i="18" s="1"/>
  <c r="AG540" i="18" s="1"/>
  <c r="EA385" i="18"/>
  <c r="EA386" i="18" s="1"/>
  <c r="EA387" i="18" s="1"/>
  <c r="EA388" i="18" s="1"/>
  <c r="EA389" i="18" s="1"/>
  <c r="EA390" i="18" s="1"/>
  <c r="EA391" i="18" s="1"/>
  <c r="EA392" i="18" s="1"/>
  <c r="EA393" i="18" s="1"/>
  <c r="EA394" i="18" s="1"/>
  <c r="EA395" i="18" s="1"/>
  <c r="EA396" i="18" s="1"/>
  <c r="EA397" i="18" s="1"/>
  <c r="EA398" i="18" s="1"/>
  <c r="EA399" i="18" s="1"/>
  <c r="EA400" i="18" s="1"/>
  <c r="EA401" i="18" s="1"/>
  <c r="EA402" i="18" s="1"/>
  <c r="EA403" i="18" s="1"/>
  <c r="EA404" i="18" s="1"/>
  <c r="EA405" i="18" s="1"/>
  <c r="EA406" i="18" s="1"/>
  <c r="EA407" i="18" s="1"/>
  <c r="EA408" i="18" s="1"/>
  <c r="EA409" i="18" s="1"/>
  <c r="EA410" i="18" s="1"/>
  <c r="EA411" i="18" s="1"/>
  <c r="EA412" i="18" s="1"/>
  <c r="EA413" i="18" s="1"/>
  <c r="EA414" i="18" s="1"/>
  <c r="EA415" i="18" s="1"/>
  <c r="EA416" i="18" s="1"/>
  <c r="EA417" i="18" s="1"/>
  <c r="EA418" i="18" s="1"/>
  <c r="EA419" i="18" s="1"/>
  <c r="EA420" i="18" s="1"/>
  <c r="EA421" i="18" s="1"/>
  <c r="EA422" i="18" s="1"/>
  <c r="EA423" i="18" s="1"/>
  <c r="EA424" i="18" s="1"/>
  <c r="EA425" i="18" s="1"/>
  <c r="EA426" i="18" s="1"/>
  <c r="EA427" i="18" s="1"/>
  <c r="EA428" i="18" s="1"/>
  <c r="EA429" i="18" s="1"/>
  <c r="EA430" i="18" s="1"/>
  <c r="EA431" i="18" s="1"/>
  <c r="EA432" i="18" s="1"/>
  <c r="EA433" i="18" s="1"/>
  <c r="EA434" i="18" s="1"/>
  <c r="EA435" i="18" s="1"/>
  <c r="EA436" i="18" s="1"/>
  <c r="EA437" i="18" s="1"/>
  <c r="EA438" i="18" s="1"/>
  <c r="EA439" i="18" s="1"/>
  <c r="EA440" i="18" s="1"/>
  <c r="EA441" i="18" s="1"/>
  <c r="EA442" i="18" s="1"/>
  <c r="EA443" i="18" s="1"/>
  <c r="EA444" i="18" s="1"/>
  <c r="EA445" i="18" s="1"/>
  <c r="EA446" i="18" s="1"/>
  <c r="EA447" i="18" s="1"/>
  <c r="EA448" i="18" s="1"/>
  <c r="EA449" i="18" s="1"/>
  <c r="EA450" i="18" s="1"/>
  <c r="EA451" i="18" s="1"/>
  <c r="EA452" i="18" s="1"/>
  <c r="EA453" i="18" s="1"/>
  <c r="EA454" i="18" s="1"/>
  <c r="EA455" i="18" s="1"/>
  <c r="EA456" i="18" s="1"/>
  <c r="EA457" i="18" s="1"/>
  <c r="EA458" i="18" s="1"/>
  <c r="EA459" i="18" s="1"/>
  <c r="EA460" i="18" s="1"/>
  <c r="EA461" i="18" s="1"/>
  <c r="EA462" i="18" s="1"/>
  <c r="EA463" i="18" s="1"/>
  <c r="EA464" i="18" s="1"/>
  <c r="EA465" i="18" s="1"/>
  <c r="EA466" i="18" s="1"/>
  <c r="EA467" i="18" s="1"/>
  <c r="EA468" i="18" s="1"/>
  <c r="EA469" i="18" s="1"/>
  <c r="EA470" i="18" s="1"/>
  <c r="EA471" i="18" s="1"/>
  <c r="EA472" i="18" s="1"/>
  <c r="EA473" i="18" s="1"/>
  <c r="EA474" i="18" s="1"/>
  <c r="EA475" i="18" s="1"/>
  <c r="EA476" i="18" s="1"/>
  <c r="EA477" i="18" s="1"/>
  <c r="EA478" i="18" s="1"/>
  <c r="EA479" i="18" s="1"/>
  <c r="EA480" i="18" s="1"/>
  <c r="EA481" i="18" s="1"/>
  <c r="EA482" i="18" s="1"/>
  <c r="EA483" i="18" s="1"/>
  <c r="EA484" i="18" s="1"/>
  <c r="EA485" i="18" s="1"/>
  <c r="EA486" i="18" s="1"/>
  <c r="EA487" i="18" s="1"/>
  <c r="EA488" i="18" s="1"/>
  <c r="EA489" i="18" s="1"/>
  <c r="EA490" i="18" s="1"/>
  <c r="EA491" i="18" s="1"/>
  <c r="EA492" i="18" s="1"/>
  <c r="EA493" i="18" s="1"/>
  <c r="EA494" i="18" s="1"/>
  <c r="EA495" i="18" s="1"/>
  <c r="EA496" i="18" s="1"/>
  <c r="EA497" i="18" s="1"/>
  <c r="EA498" i="18" s="1"/>
  <c r="EA499" i="18" s="1"/>
  <c r="EA500" i="18" s="1"/>
  <c r="EA501" i="18" s="1"/>
  <c r="EA502" i="18" s="1"/>
  <c r="EA503" i="18" s="1"/>
  <c r="EA504" i="18" s="1"/>
  <c r="EA505" i="18" s="1"/>
  <c r="EA506" i="18" s="1"/>
  <c r="EA507" i="18" s="1"/>
  <c r="EA508" i="18" s="1"/>
  <c r="EA509" i="18" s="1"/>
  <c r="EA510" i="18" s="1"/>
  <c r="EA511" i="18" s="1"/>
  <c r="EA512" i="18" s="1"/>
  <c r="EA513" i="18" s="1"/>
  <c r="EA514" i="18" s="1"/>
  <c r="EA515" i="18" s="1"/>
  <c r="EA516" i="18" s="1"/>
  <c r="EA517" i="18" s="1"/>
  <c r="EA518" i="18" s="1"/>
  <c r="EA519" i="18" s="1"/>
  <c r="EA520" i="18" s="1"/>
  <c r="EA521" i="18" s="1"/>
  <c r="EA522" i="18" s="1"/>
  <c r="EA523" i="18" s="1"/>
  <c r="EA524" i="18" s="1"/>
  <c r="EA525" i="18" s="1"/>
  <c r="EA526" i="18" s="1"/>
  <c r="EA527" i="18" s="1"/>
  <c r="EA528" i="18" s="1"/>
  <c r="EA529" i="18" s="1"/>
  <c r="EA530" i="18" s="1"/>
  <c r="EA531" i="18" s="1"/>
  <c r="EA532" i="18" s="1"/>
  <c r="EA533" i="18" s="1"/>
  <c r="EA534" i="18" s="1"/>
  <c r="EA535" i="18" s="1"/>
  <c r="EA536" i="18" s="1"/>
  <c r="EA537" i="18" s="1"/>
  <c r="EA538" i="18" s="1"/>
  <c r="EA539" i="18" s="1"/>
  <c r="EA540" i="18" s="1"/>
  <c r="EA541" i="18" s="1"/>
  <c r="EA542" i="18" s="1"/>
  <c r="EA543" i="18" s="1"/>
  <c r="EA544" i="18" s="1"/>
  <c r="EA545" i="18" s="1"/>
  <c r="EA546" i="18" s="1"/>
  <c r="EA547" i="18" s="1"/>
  <c r="EA548" i="18" s="1"/>
  <c r="EA549" i="18" s="1"/>
  <c r="EA550" i="18" s="1"/>
  <c r="EA551" i="18" s="1"/>
  <c r="EA552" i="18" s="1"/>
  <c r="EA553" i="18" s="1"/>
  <c r="EA554" i="18" s="1"/>
  <c r="EA555" i="18" s="1"/>
  <c r="EA556" i="18" s="1"/>
  <c r="EA557" i="18" s="1"/>
  <c r="EA558" i="18" s="1"/>
  <c r="EA559" i="18" s="1"/>
  <c r="EA560" i="18" s="1"/>
  <c r="EA561" i="18" s="1"/>
  <c r="EA562" i="18" s="1"/>
  <c r="EA563" i="18" s="1"/>
  <c r="EA564" i="18" s="1"/>
  <c r="EA565" i="18" s="1"/>
  <c r="EA566" i="18" s="1"/>
  <c r="EA567" i="18" s="1"/>
  <c r="EA568" i="18" s="1"/>
  <c r="EA569" i="18" s="1"/>
  <c r="EA570" i="18" s="1"/>
  <c r="EA571" i="18" s="1"/>
  <c r="EA572" i="18" s="1"/>
  <c r="EA573" i="18" s="1"/>
  <c r="EA574" i="18" s="1"/>
  <c r="EA575" i="18" s="1"/>
  <c r="EA576" i="18" s="1"/>
  <c r="EA577" i="18" s="1"/>
  <c r="EA578" i="18" s="1"/>
  <c r="EA579" i="18" s="1"/>
  <c r="EA580" i="18" s="1"/>
  <c r="EA581" i="18" s="1"/>
  <c r="EA582" i="18" s="1"/>
  <c r="EA583" i="18" s="1"/>
  <c r="EA584" i="18" s="1"/>
  <c r="EA585" i="18" s="1"/>
  <c r="EA586" i="18" s="1"/>
  <c r="EA587" i="18" s="1"/>
  <c r="EA588" i="18" s="1"/>
  <c r="EA589" i="18" s="1"/>
  <c r="EA590" i="18" s="1"/>
  <c r="EA591" i="18" s="1"/>
  <c r="EA592" i="18" s="1"/>
  <c r="EA593" i="18" s="1"/>
  <c r="EA594" i="18" s="1"/>
  <c r="EA595" i="18" s="1"/>
  <c r="EA596" i="18" s="1"/>
  <c r="EA597" i="18" s="1"/>
  <c r="EA598" i="18" s="1"/>
  <c r="EA599" i="18" s="1"/>
  <c r="EA600" i="18" s="1"/>
  <c r="EA601" i="18" s="1"/>
  <c r="EA602" i="18" s="1"/>
  <c r="EA603" i="18" s="1"/>
  <c r="EA604" i="18" s="1"/>
  <c r="EA605" i="18" s="1"/>
  <c r="EA606" i="18" s="1"/>
  <c r="EA607" i="18" s="1"/>
  <c r="EA608" i="18" s="1"/>
  <c r="EA609" i="18" s="1"/>
  <c r="EA610" i="18" s="1"/>
  <c r="EA611" i="18" s="1"/>
  <c r="EA612" i="18" s="1"/>
  <c r="EA613" i="18" s="1"/>
  <c r="EA614" i="18" s="1"/>
  <c r="EA615" i="18" s="1"/>
  <c r="EA616" i="18" s="1"/>
  <c r="EA617" i="18" s="1"/>
  <c r="EA618" i="18" s="1"/>
  <c r="EA619" i="18" s="1"/>
  <c r="EA620" i="18" s="1"/>
  <c r="EA621" i="18" s="1"/>
  <c r="EA622" i="18" s="1"/>
  <c r="EA623" i="18" s="1"/>
  <c r="EA624" i="18" s="1"/>
  <c r="EA625" i="18" s="1"/>
  <c r="EA626" i="18" s="1"/>
  <c r="EA627" i="18" s="1"/>
  <c r="EA628" i="18" s="1"/>
  <c r="EA629" i="18" s="1"/>
  <c r="EA630" i="18" s="1"/>
  <c r="EA631" i="18" s="1"/>
  <c r="EA632" i="18" s="1"/>
  <c r="EA633" i="18" s="1"/>
  <c r="EA634" i="18" s="1"/>
  <c r="EA635" i="18" s="1"/>
  <c r="EA636" i="18" s="1"/>
  <c r="EA637" i="18" s="1"/>
  <c r="EA638" i="18" s="1"/>
  <c r="EA639" i="18" s="1"/>
  <c r="EA640" i="18" s="1"/>
  <c r="EA641" i="18" s="1"/>
  <c r="EA642" i="18" s="1"/>
  <c r="EA643" i="18" s="1"/>
  <c r="EA644" i="18" s="1"/>
  <c r="EA645" i="18" s="1"/>
  <c r="EA646" i="18" s="1"/>
  <c r="EA647" i="18" s="1"/>
  <c r="EA648" i="18" s="1"/>
  <c r="EA649" i="18" s="1"/>
  <c r="EA650" i="18" s="1"/>
  <c r="EA651" i="18" s="1"/>
  <c r="EA652" i="18" s="1"/>
  <c r="EA653" i="18" s="1"/>
  <c r="EA654" i="18" s="1"/>
  <c r="EA655" i="18" s="1"/>
  <c r="EA656" i="18" s="1"/>
  <c r="EA657" i="18" s="1"/>
  <c r="EA658" i="18" s="1"/>
  <c r="EA659" i="18" s="1"/>
  <c r="EA660" i="18" s="1"/>
  <c r="EA661" i="18" s="1"/>
  <c r="EA662" i="18" s="1"/>
  <c r="EA663" i="18" s="1"/>
  <c r="EA664" i="18" s="1"/>
  <c r="EA665" i="18" s="1"/>
  <c r="EA666" i="18" s="1"/>
  <c r="EA667" i="18" s="1"/>
  <c r="EA668" i="18" s="1"/>
  <c r="EA669" i="18" s="1"/>
  <c r="EA670" i="18" s="1"/>
  <c r="EA671" i="18" s="1"/>
  <c r="EA672" i="18" s="1"/>
  <c r="EA673" i="18" s="1"/>
  <c r="EA674" i="18" s="1"/>
  <c r="EA675" i="18" s="1"/>
  <c r="EA676" i="18" s="1"/>
  <c r="EA677" i="18" s="1"/>
  <c r="EA678" i="18" s="1"/>
  <c r="EA679" i="18" s="1"/>
  <c r="EA680" i="18" s="1"/>
  <c r="EA681" i="18" s="1"/>
  <c r="EA682" i="18" s="1"/>
  <c r="EA683" i="18" s="1"/>
  <c r="EA684" i="18" s="1"/>
  <c r="EA685" i="18" s="1"/>
  <c r="EA686" i="18" s="1"/>
  <c r="EA687" i="18" s="1"/>
  <c r="EA688" i="18" s="1"/>
  <c r="EA689" i="18" s="1"/>
  <c r="EA690" i="18" s="1"/>
  <c r="EA691" i="18" s="1"/>
  <c r="EA692" i="18" s="1"/>
  <c r="EA693" i="18" s="1"/>
  <c r="EA694" i="18" s="1"/>
  <c r="EA695" i="18" s="1"/>
  <c r="EA696" i="18" s="1"/>
  <c r="EA697" i="18" s="1"/>
  <c r="EA698" i="18" s="1"/>
  <c r="EA699" i="18" s="1"/>
  <c r="EA700" i="18" s="1"/>
  <c r="EA701" i="18" s="1"/>
  <c r="EA702" i="18" s="1"/>
  <c r="EA703" i="18" s="1"/>
  <c r="GW323" i="18"/>
  <c r="GW324" i="18" s="1"/>
  <c r="GW325" i="18" s="1"/>
  <c r="GW326" i="18" s="1"/>
  <c r="GW327" i="18" s="1"/>
  <c r="GW328" i="18" s="1"/>
  <c r="GW329" i="18" s="1"/>
  <c r="GW330" i="18" s="1"/>
  <c r="GW331" i="18" s="1"/>
  <c r="GW332" i="18" s="1"/>
  <c r="GW333" i="18" s="1"/>
  <c r="GW334" i="18" s="1"/>
  <c r="GW335" i="18" s="1"/>
  <c r="GW336" i="18" s="1"/>
  <c r="GW337" i="18" s="1"/>
  <c r="GW338" i="18" s="1"/>
  <c r="GW339" i="18" s="1"/>
  <c r="GW340" i="18" s="1"/>
  <c r="GW341" i="18" s="1"/>
  <c r="GW342" i="18" s="1"/>
  <c r="GW343" i="18" s="1"/>
  <c r="GW344" i="18" s="1"/>
  <c r="GW345" i="18" s="1"/>
  <c r="GW346" i="18" s="1"/>
  <c r="GW347" i="18" s="1"/>
  <c r="GW348" i="18" s="1"/>
  <c r="GW349" i="18" s="1"/>
  <c r="GW350" i="18" s="1"/>
  <c r="GW351" i="18" s="1"/>
  <c r="GW352" i="18" s="1"/>
  <c r="GW353" i="18" s="1"/>
  <c r="GW354" i="18" s="1"/>
  <c r="GW355" i="18" s="1"/>
  <c r="GW356" i="18" s="1"/>
  <c r="GW357" i="18" s="1"/>
  <c r="GW358" i="18" s="1"/>
  <c r="GW359" i="18" s="1"/>
  <c r="GW360" i="18" s="1"/>
  <c r="GW361" i="18" s="1"/>
  <c r="GW362" i="18" s="1"/>
  <c r="GW363" i="18" s="1"/>
  <c r="GW364" i="18" s="1"/>
  <c r="GW365" i="18" s="1"/>
  <c r="GW366" i="18" s="1"/>
  <c r="GW367" i="18" s="1"/>
  <c r="GW368" i="18" s="1"/>
  <c r="GW369" i="18" s="1"/>
  <c r="GW370" i="18" s="1"/>
  <c r="GW371" i="18" s="1"/>
  <c r="GW372" i="18" s="1"/>
  <c r="GW373" i="18" s="1"/>
  <c r="GW374" i="18" s="1"/>
  <c r="GW375" i="18" s="1"/>
  <c r="GW376" i="18" s="1"/>
  <c r="GW377" i="18" s="1"/>
  <c r="GW378" i="18" s="1"/>
  <c r="GW379" i="18" s="1"/>
  <c r="GW380" i="18" s="1"/>
  <c r="GW381" i="18" s="1"/>
  <c r="GW382" i="18" s="1"/>
  <c r="GW383" i="18" s="1"/>
  <c r="GW384" i="18" s="1"/>
  <c r="GW385" i="18" s="1"/>
  <c r="GW386" i="18" s="1"/>
  <c r="GW387" i="18" s="1"/>
  <c r="GW388" i="18" s="1"/>
  <c r="GW389" i="18" s="1"/>
  <c r="GW390" i="18" s="1"/>
  <c r="GW391" i="18" s="1"/>
  <c r="GW392" i="18" s="1"/>
  <c r="GW393" i="18" s="1"/>
  <c r="GW394" i="18" s="1"/>
  <c r="GW395" i="18" s="1"/>
  <c r="GW396" i="18" s="1"/>
  <c r="GW397" i="18" s="1"/>
  <c r="GW398" i="18" s="1"/>
  <c r="GW399" i="18" s="1"/>
  <c r="GW400" i="18" s="1"/>
  <c r="GW401" i="18" s="1"/>
  <c r="GW402" i="18" s="1"/>
  <c r="GW403" i="18" s="1"/>
  <c r="GW404" i="18" s="1"/>
  <c r="GW405" i="18" s="1"/>
  <c r="GW406" i="18" s="1"/>
  <c r="GW407" i="18" s="1"/>
  <c r="GW408" i="18" s="1"/>
  <c r="GW409" i="18" s="1"/>
  <c r="GW410" i="18" s="1"/>
  <c r="GW411" i="18" s="1"/>
  <c r="GW412" i="18" s="1"/>
  <c r="GW413" i="18" s="1"/>
  <c r="GW414" i="18" s="1"/>
  <c r="GW415" i="18" s="1"/>
  <c r="GW416" i="18" s="1"/>
  <c r="GW417" i="18" s="1"/>
  <c r="GW418" i="18" s="1"/>
  <c r="GW419" i="18" s="1"/>
  <c r="GW420" i="18" s="1"/>
  <c r="GW421" i="18" s="1"/>
  <c r="GW422" i="18" s="1"/>
  <c r="GW423" i="18" s="1"/>
  <c r="GW424" i="18" s="1"/>
  <c r="GW425" i="18" s="1"/>
  <c r="GW426" i="18" s="1"/>
  <c r="GW427" i="18" s="1"/>
  <c r="GW428" i="18" s="1"/>
  <c r="GW429" i="18" s="1"/>
  <c r="GW430" i="18" s="1"/>
  <c r="GW431" i="18" s="1"/>
  <c r="GW432" i="18" s="1"/>
  <c r="GW433" i="18" s="1"/>
  <c r="GW434" i="18" s="1"/>
  <c r="GW435" i="18" s="1"/>
  <c r="GW436" i="18" s="1"/>
  <c r="GW437" i="18" s="1"/>
  <c r="GW438" i="18" s="1"/>
  <c r="GW439" i="18" s="1"/>
  <c r="GW440" i="18" s="1"/>
  <c r="GW441" i="18" s="1"/>
  <c r="GW442" i="18" s="1"/>
  <c r="GW443" i="18" s="1"/>
  <c r="GW444" i="18" s="1"/>
  <c r="GW445" i="18" s="1"/>
  <c r="GW446" i="18" s="1"/>
  <c r="GW447" i="18" s="1"/>
  <c r="GW448" i="18" s="1"/>
  <c r="GW449" i="18" s="1"/>
  <c r="GW450" i="18" s="1"/>
  <c r="GW451" i="18" s="1"/>
  <c r="GW452" i="18" s="1"/>
  <c r="GW453" i="18" s="1"/>
  <c r="GW454" i="18" s="1"/>
  <c r="Y323" i="18"/>
  <c r="Y324" i="18" s="1"/>
  <c r="Y325" i="18" s="1"/>
  <c r="Y326" i="18" s="1"/>
  <c r="Y327" i="18" s="1"/>
  <c r="Y328" i="18" s="1"/>
  <c r="Y329" i="18" s="1"/>
  <c r="Y330" i="18" s="1"/>
  <c r="Y331" i="18" s="1"/>
  <c r="Y332" i="18" s="1"/>
  <c r="Y333" i="18" s="1"/>
  <c r="Y334" i="18" s="1"/>
  <c r="Y335" i="18" s="1"/>
  <c r="Y336" i="18" s="1"/>
  <c r="Y337" i="18" s="1"/>
  <c r="Y338" i="18" s="1"/>
  <c r="Y339" i="18" s="1"/>
  <c r="Y340" i="18" s="1"/>
  <c r="Y341" i="18" s="1"/>
  <c r="Y342" i="18" s="1"/>
  <c r="Y343" i="18" s="1"/>
  <c r="Y344" i="18" s="1"/>
  <c r="Y345" i="18" s="1"/>
  <c r="Y346" i="18" s="1"/>
  <c r="Y347" i="18" s="1"/>
  <c r="Y348" i="18" s="1"/>
  <c r="Y349" i="18" s="1"/>
  <c r="Y350" i="18" s="1"/>
  <c r="Y351" i="18" s="1"/>
  <c r="Y352" i="18" s="1"/>
  <c r="Y353" i="18" s="1"/>
  <c r="Y354" i="18" s="1"/>
  <c r="Y355" i="18" s="1"/>
  <c r="Y356" i="18" s="1"/>
  <c r="Y357" i="18" s="1"/>
  <c r="Y358" i="18" s="1"/>
  <c r="Y359" i="18" s="1"/>
  <c r="Y360" i="18" s="1"/>
  <c r="Y361" i="18" s="1"/>
  <c r="Y362" i="18" s="1"/>
  <c r="Y363" i="18" s="1"/>
  <c r="Y364" i="18" s="1"/>
  <c r="Y365" i="18" s="1"/>
  <c r="Y366" i="18" s="1"/>
  <c r="Y367" i="18" s="1"/>
  <c r="Y368" i="18" s="1"/>
  <c r="Y369" i="18" s="1"/>
  <c r="Y370" i="18" s="1"/>
  <c r="Y371" i="18" s="1"/>
  <c r="Y372" i="18" s="1"/>
  <c r="Y373" i="18" s="1"/>
  <c r="Y374" i="18" s="1"/>
  <c r="Y375" i="18" s="1"/>
  <c r="Y376" i="18" s="1"/>
  <c r="Y377" i="18" s="1"/>
  <c r="Y378" i="18" s="1"/>
  <c r="Y379" i="18" s="1"/>
  <c r="Y380" i="18" s="1"/>
  <c r="Y381" i="18" s="1"/>
  <c r="Y382" i="18" s="1"/>
  <c r="Y383" i="18" s="1"/>
  <c r="Y384" i="18" s="1"/>
  <c r="Y385" i="18" s="1"/>
  <c r="Y386" i="18" s="1"/>
  <c r="Y387" i="18" s="1"/>
  <c r="Y388" i="18" s="1"/>
  <c r="Y389" i="18" s="1"/>
  <c r="Y390" i="18" s="1"/>
  <c r="Y391" i="18" s="1"/>
  <c r="Y392" i="18" s="1"/>
  <c r="Y393" i="18" s="1"/>
  <c r="Y394" i="18" s="1"/>
  <c r="Y395" i="18" s="1"/>
  <c r="Y396" i="18" s="1"/>
  <c r="Y397" i="18" s="1"/>
  <c r="Y398" i="18" s="1"/>
  <c r="Y399" i="18" s="1"/>
  <c r="Y400" i="18" s="1"/>
  <c r="Y401" i="18" s="1"/>
  <c r="Y402" i="18" s="1"/>
  <c r="Y403" i="18" s="1"/>
  <c r="Y404" i="18" s="1"/>
  <c r="Y405" i="18" s="1"/>
  <c r="Y406" i="18" s="1"/>
  <c r="Y407" i="18" s="1"/>
  <c r="Y408" i="18" s="1"/>
  <c r="Y409" i="18" s="1"/>
  <c r="Y410" i="18" s="1"/>
  <c r="Y411" i="18" s="1"/>
  <c r="Y412" i="18" s="1"/>
  <c r="Y413" i="18" s="1"/>
  <c r="Y414" i="18" s="1"/>
  <c r="Y415" i="18" s="1"/>
  <c r="Y416" i="18" s="1"/>
  <c r="Y417" i="18" s="1"/>
  <c r="Y418" i="18" s="1"/>
  <c r="Y419" i="18" s="1"/>
  <c r="Y420" i="18" s="1"/>
  <c r="Y421" i="18" s="1"/>
  <c r="Y422" i="18" s="1"/>
  <c r="Y423" i="18" s="1"/>
  <c r="Y424" i="18" s="1"/>
  <c r="Y425" i="18" s="1"/>
  <c r="Y426" i="18" s="1"/>
  <c r="Y427" i="18" s="1"/>
  <c r="Y428" i="18" s="1"/>
  <c r="Y429" i="18" s="1"/>
  <c r="Y430" i="18" s="1"/>
  <c r="Y431" i="18" s="1"/>
  <c r="Y432" i="18" s="1"/>
  <c r="Y433" i="18" s="1"/>
  <c r="Y434" i="18" s="1"/>
  <c r="Y435" i="18" s="1"/>
  <c r="Y436" i="18" s="1"/>
  <c r="Y437" i="18" s="1"/>
  <c r="Y438" i="18" s="1"/>
  <c r="Y439" i="18" s="1"/>
  <c r="Y440" i="18" s="1"/>
  <c r="Y441" i="18" s="1"/>
  <c r="Y442" i="18" s="1"/>
  <c r="Y443" i="18" s="1"/>
  <c r="Y444" i="18" s="1"/>
  <c r="Y445" i="18" s="1"/>
  <c r="Y446" i="18" s="1"/>
  <c r="Y447" i="18" s="1"/>
  <c r="Y448" i="18" s="1"/>
  <c r="Y449" i="18" s="1"/>
  <c r="Y450" i="18" s="1"/>
  <c r="Y451" i="18" s="1"/>
  <c r="Y452" i="18" s="1"/>
  <c r="Y453" i="18" s="1"/>
  <c r="Y454" i="18" s="1"/>
  <c r="Y455" i="18" s="1"/>
  <c r="Y456" i="18" s="1"/>
  <c r="Y457" i="18" s="1"/>
  <c r="Y458" i="18" s="1"/>
  <c r="Y459" i="18" s="1"/>
  <c r="Y460" i="18" s="1"/>
  <c r="Y461" i="18" s="1"/>
  <c r="Y462" i="18" s="1"/>
  <c r="Y463" i="18" s="1"/>
  <c r="Y464" i="18" s="1"/>
  <c r="Y465" i="18" s="1"/>
  <c r="Y466" i="18" s="1"/>
  <c r="Y467" i="18" s="1"/>
  <c r="Y468" i="18" s="1"/>
  <c r="Y469" i="18" s="1"/>
  <c r="Y470" i="18" s="1"/>
  <c r="Y471" i="18" s="1"/>
  <c r="Y472" i="18" s="1"/>
  <c r="Y473" i="18" s="1"/>
  <c r="Y474" i="18" s="1"/>
  <c r="Y475" i="18" s="1"/>
  <c r="Y476" i="18" s="1"/>
  <c r="Y477" i="18" s="1"/>
  <c r="Y478" i="18" s="1"/>
  <c r="Y479" i="18" s="1"/>
  <c r="Y480" i="18" s="1"/>
  <c r="Y481" i="18" s="1"/>
  <c r="Y482" i="18" s="1"/>
  <c r="Y483" i="18" s="1"/>
  <c r="Y484" i="18" s="1"/>
  <c r="Y485" i="18" s="1"/>
  <c r="Y486" i="18" s="1"/>
  <c r="Y487" i="18" s="1"/>
  <c r="Y488" i="18" s="1"/>
  <c r="Y489" i="18" s="1"/>
  <c r="Y490" i="18" s="1"/>
  <c r="Y491" i="18" s="1"/>
  <c r="Y492" i="18" s="1"/>
  <c r="Y493" i="18" s="1"/>
  <c r="Y494" i="18" s="1"/>
  <c r="Y495" i="18" s="1"/>
  <c r="DY276" i="18"/>
  <c r="DY277" i="18" s="1"/>
  <c r="DY278" i="18" s="1"/>
  <c r="DY279" i="18" s="1"/>
  <c r="DY280" i="18" s="1"/>
  <c r="DY281" i="18" s="1"/>
  <c r="DY282" i="18" s="1"/>
  <c r="DY283" i="18" s="1"/>
  <c r="DY284" i="18" s="1"/>
  <c r="DY285" i="18" s="1"/>
  <c r="DY286" i="18" s="1"/>
  <c r="DY287" i="18" s="1"/>
  <c r="DY288" i="18" s="1"/>
  <c r="DY289" i="18" s="1"/>
  <c r="DY290" i="18" s="1"/>
  <c r="DY291" i="18" s="1"/>
  <c r="DY292" i="18" s="1"/>
  <c r="DY293" i="18" s="1"/>
  <c r="DY294" i="18" s="1"/>
  <c r="DY295" i="18" s="1"/>
  <c r="DY296" i="18" s="1"/>
  <c r="DY297" i="18" s="1"/>
  <c r="DY298" i="18" s="1"/>
  <c r="DY299" i="18" s="1"/>
  <c r="DY300" i="18" s="1"/>
  <c r="DY301" i="18" s="1"/>
  <c r="DY302" i="18" s="1"/>
  <c r="DY303" i="18" s="1"/>
  <c r="DY304" i="18" s="1"/>
  <c r="DY305" i="18" s="1"/>
  <c r="DY306" i="18" s="1"/>
  <c r="DY307" i="18" s="1"/>
  <c r="DY308" i="18" s="1"/>
  <c r="DY309" i="18" s="1"/>
  <c r="DY310" i="18" s="1"/>
  <c r="DY311" i="18" s="1"/>
  <c r="DY312" i="18" s="1"/>
  <c r="DY313" i="18" s="1"/>
  <c r="DY314" i="18" s="1"/>
  <c r="DY315" i="18" s="1"/>
  <c r="DY316" i="18" s="1"/>
  <c r="DY317" i="18" s="1"/>
  <c r="DY318" i="18" s="1"/>
  <c r="DY319" i="18" s="1"/>
  <c r="DY320" i="18" s="1"/>
  <c r="DY321" i="18" s="1"/>
  <c r="DY322" i="18" s="1"/>
  <c r="DY323" i="18" s="1"/>
  <c r="DY324" i="18" s="1"/>
  <c r="DY325" i="18" s="1"/>
  <c r="DY326" i="18" s="1"/>
  <c r="DY327" i="18" s="1"/>
  <c r="DY328" i="18" s="1"/>
  <c r="DY329" i="18" s="1"/>
  <c r="DY330" i="18" s="1"/>
  <c r="DY331" i="18" s="1"/>
  <c r="DY332" i="18" s="1"/>
  <c r="DY333" i="18" s="1"/>
  <c r="DY334" i="18" s="1"/>
  <c r="DY335" i="18" s="1"/>
  <c r="DY336" i="18" s="1"/>
  <c r="DY337" i="18" s="1"/>
  <c r="DY338" i="18" s="1"/>
  <c r="DY339" i="18" s="1"/>
  <c r="DY340" i="18" s="1"/>
  <c r="DY341" i="18" s="1"/>
  <c r="DY342" i="18" s="1"/>
  <c r="DY343" i="18" s="1"/>
  <c r="DY344" i="18" s="1"/>
  <c r="IF276" i="18"/>
  <c r="IF277" i="18" s="1"/>
  <c r="IF278" i="18" s="1"/>
  <c r="IF279" i="18" s="1"/>
  <c r="IF280" i="18" s="1"/>
  <c r="IF281" i="18" s="1"/>
  <c r="IF282" i="18" s="1"/>
  <c r="IF283" i="18" s="1"/>
  <c r="IF284" i="18" s="1"/>
  <c r="IF285" i="18" s="1"/>
  <c r="IF286" i="18" s="1"/>
  <c r="IF287" i="18" s="1"/>
  <c r="IF288" i="18" s="1"/>
  <c r="IF289" i="18" s="1"/>
  <c r="IF290" i="18" s="1"/>
  <c r="IF291" i="18" s="1"/>
  <c r="IF292" i="18" s="1"/>
  <c r="IF293" i="18" s="1"/>
  <c r="IF294" i="18" s="1"/>
  <c r="IF295" i="18" s="1"/>
  <c r="IF296" i="18" s="1"/>
  <c r="IF297" i="18" s="1"/>
  <c r="IF298" i="18" s="1"/>
  <c r="IF299" i="18" s="1"/>
  <c r="IF300" i="18" s="1"/>
  <c r="IF301" i="18" s="1"/>
  <c r="IF302" i="18" s="1"/>
  <c r="IF303" i="18" s="1"/>
  <c r="IF304" i="18" s="1"/>
  <c r="IF305" i="18" s="1"/>
  <c r="IF306" i="18" s="1"/>
  <c r="IF307" i="18" s="1"/>
  <c r="IF308" i="18" s="1"/>
  <c r="IF309" i="18" s="1"/>
  <c r="IF310" i="18" s="1"/>
  <c r="IF311" i="18" s="1"/>
  <c r="IF312" i="18" s="1"/>
  <c r="IF313" i="18" s="1"/>
  <c r="IF314" i="18" s="1"/>
  <c r="IF315" i="18" s="1"/>
  <c r="IF316" i="18" s="1"/>
  <c r="IF317" i="18" s="1"/>
  <c r="IF318" i="18" s="1"/>
  <c r="IF319" i="18" s="1"/>
  <c r="IF320" i="18" s="1"/>
  <c r="IF321" i="18" s="1"/>
  <c r="IF322" i="18" s="1"/>
  <c r="IF323" i="18" s="1"/>
  <c r="IF324" i="18" s="1"/>
  <c r="IF325" i="18" s="1"/>
  <c r="IF326" i="18" s="1"/>
  <c r="IF327" i="18" s="1"/>
  <c r="IF328" i="18" s="1"/>
  <c r="IF329" i="18" s="1"/>
  <c r="IF330" i="18" s="1"/>
  <c r="IF331" i="18" s="1"/>
  <c r="IF332" i="18" s="1"/>
  <c r="IF333" i="18" s="1"/>
  <c r="IF334" i="18" s="1"/>
  <c r="IF335" i="18" s="1"/>
  <c r="IF336" i="18" s="1"/>
  <c r="IF337" i="18" s="1"/>
  <c r="IF338" i="18" s="1"/>
  <c r="IF339" i="18" s="1"/>
  <c r="IF340" i="18" s="1"/>
  <c r="IF341" i="18" s="1"/>
  <c r="IF342" i="18" s="1"/>
  <c r="IF343" i="18" s="1"/>
  <c r="IF344" i="18" s="1"/>
  <c r="IF345" i="18" s="1"/>
  <c r="IF346" i="18" s="1"/>
  <c r="IF347" i="18" s="1"/>
  <c r="IF348" i="18" s="1"/>
  <c r="IF349" i="18" s="1"/>
  <c r="IF350" i="18" s="1"/>
  <c r="IF351" i="18" s="1"/>
  <c r="IF352" i="18" s="1"/>
  <c r="IF353" i="18" s="1"/>
  <c r="IF354" i="18" s="1"/>
  <c r="IF355" i="18" s="1"/>
  <c r="IF356" i="18" s="1"/>
  <c r="IF357" i="18" s="1"/>
  <c r="IF358" i="18" s="1"/>
  <c r="IF359" i="18" s="1"/>
  <c r="IF360" i="18" s="1"/>
  <c r="IF361" i="18" s="1"/>
  <c r="IF362" i="18" s="1"/>
  <c r="IF363" i="18" s="1"/>
  <c r="IF364" i="18" s="1"/>
  <c r="IF365" i="18" s="1"/>
  <c r="IF366" i="18" s="1"/>
  <c r="IF367" i="18" s="1"/>
  <c r="IF368" i="18" s="1"/>
  <c r="IF369" i="18" s="1"/>
  <c r="IF370" i="18" s="1"/>
  <c r="IF371" i="18" s="1"/>
  <c r="IF372" i="18" s="1"/>
  <c r="IF373" i="18" s="1"/>
  <c r="IF374" i="18" s="1"/>
  <c r="IF375" i="18" s="1"/>
  <c r="IF376" i="18" s="1"/>
  <c r="IF377" i="18" s="1"/>
  <c r="IF378" i="18" s="1"/>
  <c r="IF379" i="18" s="1"/>
  <c r="IF380" i="18" s="1"/>
  <c r="IF381" i="18" s="1"/>
  <c r="IF382" i="18" s="1"/>
  <c r="IF383" i="18" s="1"/>
  <c r="IF384" i="18" s="1"/>
  <c r="IF385" i="18" s="1"/>
  <c r="IF386" i="18" s="1"/>
  <c r="IF387" i="18" s="1"/>
  <c r="IF388" i="18" s="1"/>
  <c r="IF389" i="18" s="1"/>
  <c r="IF390" i="18" s="1"/>
  <c r="IF391" i="18" s="1"/>
  <c r="IF392" i="18" s="1"/>
  <c r="IF393" i="18" s="1"/>
  <c r="IF394" i="18" s="1"/>
  <c r="IF395" i="18" s="1"/>
  <c r="IF396" i="18" s="1"/>
  <c r="IF397" i="18" s="1"/>
  <c r="IF398" i="18" s="1"/>
  <c r="IF399" i="18" s="1"/>
  <c r="IF400" i="18" s="1"/>
  <c r="IF401" i="18" s="1"/>
  <c r="IF402" i="18" s="1"/>
  <c r="IF403" i="18" s="1"/>
  <c r="IF404" i="18" s="1"/>
  <c r="IF405" i="18" s="1"/>
  <c r="IF406" i="18" s="1"/>
  <c r="IF407" i="18" s="1"/>
  <c r="IF408" i="18" s="1"/>
  <c r="IF409" i="18" s="1"/>
  <c r="IF410" i="18" s="1"/>
  <c r="KU361" i="18"/>
  <c r="KU362" i="18" s="1"/>
  <c r="KU363" i="18" s="1"/>
  <c r="KU364" i="18" s="1"/>
  <c r="KU365" i="18" s="1"/>
  <c r="KU366" i="18" s="1"/>
  <c r="KU367" i="18" s="1"/>
  <c r="KU368" i="18" s="1"/>
  <c r="KU369" i="18" s="1"/>
  <c r="KU370" i="18" s="1"/>
  <c r="KU371" i="18" s="1"/>
  <c r="KU372" i="18" s="1"/>
  <c r="KU373" i="18" s="1"/>
  <c r="KU374" i="18" s="1"/>
  <c r="KU375" i="18" s="1"/>
  <c r="KU376" i="18" s="1"/>
  <c r="KU377" i="18" s="1"/>
  <c r="KU378" i="18" s="1"/>
  <c r="KU379" i="18" s="1"/>
  <c r="KU380" i="18" s="1"/>
  <c r="KU381" i="18" s="1"/>
  <c r="KU382" i="18" s="1"/>
  <c r="KU383" i="18" s="1"/>
  <c r="KU384" i="18" s="1"/>
  <c r="KU385" i="18" s="1"/>
  <c r="KU386" i="18" s="1"/>
  <c r="KU387" i="18" s="1"/>
  <c r="KU388" i="18" s="1"/>
  <c r="KU389" i="18" s="1"/>
  <c r="KU390" i="18" s="1"/>
  <c r="KU391" i="18" s="1"/>
  <c r="KU392" i="18" s="1"/>
  <c r="KU393" i="18" s="1"/>
  <c r="KU394" i="18" s="1"/>
  <c r="KU395" i="18" s="1"/>
  <c r="KU396" i="18" s="1"/>
  <c r="KU397" i="18" s="1"/>
  <c r="KU398" i="18" s="1"/>
  <c r="KU399" i="18" s="1"/>
  <c r="KU400" i="18" s="1"/>
  <c r="KU401" i="18" s="1"/>
  <c r="KU402" i="18" s="1"/>
  <c r="KU403" i="18" s="1"/>
  <c r="KU404" i="18" s="1"/>
  <c r="KU405" i="18" s="1"/>
  <c r="KU406" i="18" s="1"/>
  <c r="KU407" i="18" s="1"/>
  <c r="KU408" i="18" s="1"/>
  <c r="KU409" i="18" s="1"/>
  <c r="KU410" i="18" s="1"/>
  <c r="KU411" i="18" s="1"/>
  <c r="KU412" i="18" s="1"/>
  <c r="KU413" i="18" s="1"/>
  <c r="KU414" i="18" s="1"/>
  <c r="KU415" i="18" s="1"/>
  <c r="KU416" i="18" s="1"/>
  <c r="KU417" i="18" s="1"/>
  <c r="KU418" i="18" s="1"/>
  <c r="KU419" i="18" s="1"/>
  <c r="KU420" i="18" s="1"/>
  <c r="KU421" i="18" s="1"/>
  <c r="KU422" i="18" s="1"/>
  <c r="KU423" i="18" s="1"/>
  <c r="KU424" i="18" s="1"/>
  <c r="KU425" i="18" s="1"/>
  <c r="KU426" i="18" s="1"/>
  <c r="KU427" i="18" s="1"/>
  <c r="KU428" i="18" s="1"/>
  <c r="KU429" i="18" s="1"/>
  <c r="KU430" i="18" s="1"/>
  <c r="KU431" i="18" s="1"/>
  <c r="KU432" i="18" s="1"/>
  <c r="KU433" i="18" s="1"/>
  <c r="KU434" i="18" s="1"/>
  <c r="KU435" i="18" s="1"/>
  <c r="KU436" i="18" s="1"/>
  <c r="KU437" i="18" s="1"/>
  <c r="KU438" i="18" s="1"/>
  <c r="KU439" i="18" s="1"/>
  <c r="KU440" i="18" s="1"/>
  <c r="KU441" i="18" s="1"/>
  <c r="KU442" i="18" s="1"/>
  <c r="KU443" i="18" s="1"/>
  <c r="KU444" i="18" s="1"/>
  <c r="KU445" i="18" s="1"/>
  <c r="KU446" i="18" s="1"/>
  <c r="KU447" i="18" s="1"/>
  <c r="KU448" i="18" s="1"/>
  <c r="KU449" i="18" s="1"/>
  <c r="KU450" i="18" s="1"/>
  <c r="KU451" i="18" s="1"/>
  <c r="KU452" i="18" s="1"/>
  <c r="KU453" i="18" s="1"/>
  <c r="KU454" i="18" s="1"/>
  <c r="KU455" i="18" s="1"/>
  <c r="KU456" i="18" s="1"/>
  <c r="KU457" i="18" s="1"/>
  <c r="KU458" i="18" s="1"/>
  <c r="KU459" i="18" s="1"/>
  <c r="KU460" i="18" s="1"/>
  <c r="KU461" i="18" s="1"/>
  <c r="KU462" i="18" s="1"/>
  <c r="KU463" i="18" s="1"/>
  <c r="KU464" i="18" s="1"/>
  <c r="KU465" i="18" s="1"/>
  <c r="KU466" i="18" s="1"/>
  <c r="KU467" i="18" s="1"/>
  <c r="KU468" i="18" s="1"/>
  <c r="KU469" i="18" s="1"/>
  <c r="KU470" i="18" s="1"/>
  <c r="KU471" i="18" s="1"/>
  <c r="KU472" i="18" s="1"/>
  <c r="KU473" i="18" s="1"/>
  <c r="KU474" i="18" s="1"/>
  <c r="KU475" i="18" s="1"/>
  <c r="KU476" i="18" s="1"/>
  <c r="KU477" i="18" s="1"/>
  <c r="KU478" i="18" s="1"/>
  <c r="KU479" i="18" s="1"/>
  <c r="KU480" i="18" s="1"/>
  <c r="LB361" i="18"/>
  <c r="LB362" i="18" s="1"/>
  <c r="LB363" i="18" s="1"/>
  <c r="LB364" i="18" s="1"/>
  <c r="LB365" i="18" s="1"/>
  <c r="LB366" i="18" s="1"/>
  <c r="LB367" i="18" s="1"/>
  <c r="LB368" i="18" s="1"/>
  <c r="LB369" i="18" s="1"/>
  <c r="LB370" i="18" s="1"/>
  <c r="LB371" i="18" s="1"/>
  <c r="LB372" i="18" s="1"/>
  <c r="LB373" i="18" s="1"/>
  <c r="LB374" i="18" s="1"/>
  <c r="LB375" i="18" s="1"/>
  <c r="LB376" i="18" s="1"/>
  <c r="LB377" i="18" s="1"/>
  <c r="LB378" i="18" s="1"/>
  <c r="LB379" i="18" s="1"/>
  <c r="LB380" i="18" s="1"/>
  <c r="LB381" i="18" s="1"/>
  <c r="LB382" i="18" s="1"/>
  <c r="LB383" i="18" s="1"/>
  <c r="LB384" i="18" s="1"/>
  <c r="LB385" i="18" s="1"/>
  <c r="LB386" i="18" s="1"/>
  <c r="LB387" i="18" s="1"/>
  <c r="LB388" i="18" s="1"/>
  <c r="LB389" i="18" s="1"/>
  <c r="LB390" i="18" s="1"/>
  <c r="LB391" i="18" s="1"/>
  <c r="LB392" i="18" s="1"/>
  <c r="LB393" i="18" s="1"/>
  <c r="LB394" i="18" s="1"/>
  <c r="LB395" i="18" s="1"/>
  <c r="LB396" i="18" s="1"/>
  <c r="LB397" i="18" s="1"/>
  <c r="LB398" i="18" s="1"/>
  <c r="LB399" i="18" s="1"/>
  <c r="LB400" i="18" s="1"/>
  <c r="LB401" i="18" s="1"/>
  <c r="LB402" i="18" s="1"/>
  <c r="LB403" i="18" s="1"/>
  <c r="LB404" i="18" s="1"/>
  <c r="LB405" i="18" s="1"/>
  <c r="LB406" i="18" s="1"/>
  <c r="LB407" i="18" s="1"/>
  <c r="LB408" i="18" s="1"/>
  <c r="LB409" i="18" s="1"/>
  <c r="LB410" i="18" s="1"/>
  <c r="LB411" i="18" s="1"/>
  <c r="LB412" i="18" s="1"/>
  <c r="LB413" i="18" s="1"/>
  <c r="LB414" i="18" s="1"/>
  <c r="LB415" i="18" s="1"/>
  <c r="LB416" i="18" s="1"/>
  <c r="LB417" i="18" s="1"/>
  <c r="LB418" i="18" s="1"/>
  <c r="LB419" i="18" s="1"/>
  <c r="LB420" i="18" s="1"/>
  <c r="LB421" i="18" s="1"/>
  <c r="LB422" i="18" s="1"/>
  <c r="LB423" i="18" s="1"/>
  <c r="LB424" i="18" s="1"/>
  <c r="LB425" i="18" s="1"/>
  <c r="LB426" i="18" s="1"/>
  <c r="LB427" i="18" s="1"/>
  <c r="LB428" i="18" s="1"/>
  <c r="LB429" i="18" s="1"/>
  <c r="LB430" i="18" s="1"/>
  <c r="LB431" i="18" s="1"/>
  <c r="LB432" i="18" s="1"/>
  <c r="LB433" i="18" s="1"/>
  <c r="LB434" i="18" s="1"/>
  <c r="LB435" i="18" s="1"/>
  <c r="LB436" i="18" s="1"/>
  <c r="LB437" i="18" s="1"/>
  <c r="LB438" i="18" s="1"/>
  <c r="LB439" i="18" s="1"/>
  <c r="LB440" i="18" s="1"/>
  <c r="LB441" i="18" s="1"/>
  <c r="LB442" i="18" s="1"/>
  <c r="LB443" i="18" s="1"/>
  <c r="LB444" i="18" s="1"/>
  <c r="LB445" i="18" s="1"/>
  <c r="LB446" i="18" s="1"/>
  <c r="LB447" i="18" s="1"/>
  <c r="LB448" i="18" s="1"/>
  <c r="LB449" i="18" s="1"/>
  <c r="LB450" i="18" s="1"/>
  <c r="LB451" i="18" s="1"/>
  <c r="LB452" i="18" s="1"/>
  <c r="LB453" i="18" s="1"/>
  <c r="LB454" i="18" s="1"/>
  <c r="LB455" i="18" s="1"/>
  <c r="LB456" i="18" s="1"/>
  <c r="LB457" i="18" s="1"/>
  <c r="LB458" i="18" s="1"/>
  <c r="LB459" i="18" s="1"/>
  <c r="LB460" i="18" s="1"/>
  <c r="LB461" i="18" s="1"/>
  <c r="LB462" i="18" s="1"/>
  <c r="LB463" i="18" s="1"/>
  <c r="LB464" i="18" s="1"/>
  <c r="LB465" i="18" s="1"/>
  <c r="LB466" i="18" s="1"/>
  <c r="LB467" i="18" s="1"/>
  <c r="LB468" i="18" s="1"/>
  <c r="LB469" i="18" s="1"/>
  <c r="LB470" i="18" s="1"/>
  <c r="LB471" i="18" s="1"/>
  <c r="LB472" i="18" s="1"/>
  <c r="LB473" i="18" s="1"/>
  <c r="LB474" i="18" s="1"/>
  <c r="LB475" i="18" s="1"/>
  <c r="LB476" i="18" s="1"/>
  <c r="LB477" i="18" s="1"/>
  <c r="LB478" i="18" s="1"/>
  <c r="LB479" i="18" s="1"/>
  <c r="LB480" i="18" s="1"/>
  <c r="LB481" i="18" s="1"/>
  <c r="BS251" i="18"/>
  <c r="BS252" i="18" s="1"/>
  <c r="BS253" i="18" s="1"/>
  <c r="BS254" i="18" s="1"/>
  <c r="BS255" i="18" s="1"/>
  <c r="BS256" i="18" s="1"/>
  <c r="BS257" i="18" s="1"/>
  <c r="BS258" i="18" s="1"/>
  <c r="BS259" i="18" s="1"/>
  <c r="BS260" i="18" s="1"/>
  <c r="BS261" i="18" s="1"/>
  <c r="BS262" i="18" s="1"/>
  <c r="BS263" i="18" s="1"/>
  <c r="BS264" i="18" s="1"/>
  <c r="BS265" i="18" s="1"/>
  <c r="BS266" i="18" s="1"/>
  <c r="BS267" i="18" s="1"/>
  <c r="BS268" i="18" s="1"/>
  <c r="BS269" i="18" s="1"/>
  <c r="BS270" i="18" s="1"/>
  <c r="BS271" i="18" s="1"/>
  <c r="BS272" i="18" s="1"/>
  <c r="BS273" i="18" s="1"/>
  <c r="BS274" i="18" s="1"/>
  <c r="BS275" i="18" s="1"/>
  <c r="BS276" i="18" s="1"/>
  <c r="BS277" i="18" s="1"/>
  <c r="BS278" i="18" s="1"/>
  <c r="BS279" i="18" s="1"/>
  <c r="BS280" i="18" s="1"/>
  <c r="BS281" i="18" s="1"/>
  <c r="BS282" i="18" s="1"/>
  <c r="BS283" i="18" s="1"/>
  <c r="BS284" i="18" s="1"/>
  <c r="BS285" i="18" s="1"/>
  <c r="BS286" i="18" s="1"/>
  <c r="BS287" i="18" s="1"/>
  <c r="BS288" i="18" s="1"/>
  <c r="BS289" i="18" s="1"/>
  <c r="BS290" i="18" s="1"/>
  <c r="BS291" i="18" s="1"/>
  <c r="BS292" i="18" s="1"/>
  <c r="BS293" i="18" s="1"/>
  <c r="BS294" i="18" s="1"/>
  <c r="BS295" i="18" s="1"/>
  <c r="BS296" i="18" s="1"/>
  <c r="BS297" i="18" s="1"/>
  <c r="BS298" i="18" s="1"/>
  <c r="BS299" i="18" s="1"/>
  <c r="BS300" i="18" s="1"/>
  <c r="BS301" i="18" s="1"/>
  <c r="BS302" i="18" s="1"/>
  <c r="BS303" i="18" s="1"/>
  <c r="BS304" i="18" s="1"/>
  <c r="BS305" i="18" s="1"/>
  <c r="BS306" i="18" s="1"/>
  <c r="BS307" i="18" s="1"/>
  <c r="BS308" i="18" s="1"/>
  <c r="BS309" i="18" s="1"/>
  <c r="BS310" i="18" s="1"/>
  <c r="BS311" i="18" s="1"/>
  <c r="BS312" i="18" s="1"/>
  <c r="BS313" i="18" s="1"/>
  <c r="BS314" i="18" s="1"/>
  <c r="BS315" i="18" s="1"/>
  <c r="BS316" i="18" s="1"/>
  <c r="BS317" i="18" s="1"/>
  <c r="BS318" i="18" s="1"/>
  <c r="BS319" i="18" s="1"/>
  <c r="BS320" i="18" s="1"/>
  <c r="BS321" i="18" s="1"/>
  <c r="BS322" i="18" s="1"/>
  <c r="BS323" i="18" s="1"/>
  <c r="BS324" i="18" s="1"/>
  <c r="BS325" i="18" s="1"/>
  <c r="BS326" i="18" s="1"/>
  <c r="BS327" i="18" s="1"/>
  <c r="BS328" i="18" s="1"/>
  <c r="BS329" i="18" s="1"/>
  <c r="BS330" i="18" s="1"/>
  <c r="BS331" i="18" s="1"/>
  <c r="BS332" i="18" s="1"/>
  <c r="BS333" i="18" s="1"/>
  <c r="BS334" i="18" s="1"/>
  <c r="BS335" i="18" s="1"/>
  <c r="BS336" i="18" s="1"/>
  <c r="BS337" i="18" s="1"/>
  <c r="BS338" i="18" s="1"/>
  <c r="BS339" i="18" s="1"/>
  <c r="BS340" i="18" s="1"/>
  <c r="BS341" i="18" s="1"/>
  <c r="BS342" i="18" s="1"/>
  <c r="BS343" i="18" s="1"/>
  <c r="BS344" i="18" s="1"/>
  <c r="BS345" i="18" s="1"/>
  <c r="BS346" i="18" s="1"/>
  <c r="BS347" i="18" s="1"/>
  <c r="BS348" i="18" s="1"/>
  <c r="BS349" i="18" s="1"/>
  <c r="BS350" i="18" s="1"/>
  <c r="BS351" i="18" s="1"/>
  <c r="BS352" i="18" s="1"/>
  <c r="BS353" i="18" s="1"/>
  <c r="BS354" i="18" s="1"/>
  <c r="BS355" i="18" s="1"/>
  <c r="BS356" i="18" s="1"/>
  <c r="BS357" i="18" s="1"/>
  <c r="BS358" i="18" s="1"/>
  <c r="BS359" i="18" s="1"/>
  <c r="BS360" i="18" s="1"/>
  <c r="BS361" i="18" s="1"/>
  <c r="BS362" i="18" s="1"/>
  <c r="BS363" i="18" s="1"/>
  <c r="BS364" i="18" s="1"/>
  <c r="BS365" i="18" s="1"/>
  <c r="BS366" i="18" s="1"/>
  <c r="BS367" i="18" s="1"/>
  <c r="BS368" i="18" s="1"/>
  <c r="BS369" i="18" s="1"/>
  <c r="BS370" i="18" s="1"/>
  <c r="BS371" i="18" s="1"/>
  <c r="BS372" i="18" s="1"/>
  <c r="BS373" i="18" s="1"/>
  <c r="BS374" i="18" s="1"/>
  <c r="BS375" i="18" s="1"/>
  <c r="BS376" i="18" s="1"/>
  <c r="BS377" i="18" s="1"/>
  <c r="BS378" i="18" s="1"/>
  <c r="BS379" i="18" s="1"/>
  <c r="BS380" i="18" s="1"/>
  <c r="BS381" i="18" s="1"/>
  <c r="BS382" i="18" s="1"/>
  <c r="BS383" i="18" s="1"/>
  <c r="BS384" i="18" s="1"/>
  <c r="BS385" i="18" s="1"/>
  <c r="BS386" i="18" s="1"/>
  <c r="BS387" i="18" s="1"/>
  <c r="BS388" i="18" s="1"/>
  <c r="BS389" i="18" s="1"/>
  <c r="BS390" i="18" s="1"/>
  <c r="BS391" i="18" s="1"/>
  <c r="BS392" i="18" s="1"/>
  <c r="BS393" i="18" s="1"/>
  <c r="BS394" i="18" s="1"/>
  <c r="BS395" i="18" s="1"/>
  <c r="BS396" i="18" s="1"/>
  <c r="BS397" i="18" s="1"/>
  <c r="BS398" i="18" s="1"/>
  <c r="BS399" i="18" s="1"/>
  <c r="BS400" i="18" s="1"/>
  <c r="BS401" i="18" s="1"/>
  <c r="BS402" i="18" s="1"/>
  <c r="BS403" i="18" s="1"/>
  <c r="BS404" i="18" s="1"/>
  <c r="BS405" i="18" s="1"/>
  <c r="BS406" i="18" s="1"/>
  <c r="BS407" i="18" s="1"/>
  <c r="BS408" i="18" s="1"/>
  <c r="BS409" i="18" s="1"/>
  <c r="BS410" i="18" s="1"/>
  <c r="BS411" i="18" s="1"/>
  <c r="BS412" i="18" s="1"/>
  <c r="BS413" i="18" s="1"/>
  <c r="BS414" i="18" s="1"/>
  <c r="BS415" i="18" s="1"/>
  <c r="BS416" i="18" s="1"/>
  <c r="BS417" i="18" s="1"/>
  <c r="BS418" i="18" s="1"/>
  <c r="BS419" i="18" s="1"/>
  <c r="BS420" i="18" s="1"/>
  <c r="BS421" i="18" s="1"/>
  <c r="BS422" i="18" s="1"/>
  <c r="BS423" i="18" s="1"/>
  <c r="BS424" i="18" s="1"/>
  <c r="BS425" i="18" s="1"/>
  <c r="BS426" i="18" s="1"/>
  <c r="BS427" i="18" s="1"/>
  <c r="BS428" i="18" s="1"/>
  <c r="BS429" i="18" s="1"/>
  <c r="BS430" i="18" s="1"/>
  <c r="BS431" i="18" s="1"/>
  <c r="BS432" i="18" s="1"/>
  <c r="BS433" i="18" s="1"/>
  <c r="BS434" i="18" s="1"/>
  <c r="BS435" i="18" s="1"/>
  <c r="BS436" i="18" s="1"/>
  <c r="BS437" i="18" s="1"/>
  <c r="BS438" i="18" s="1"/>
  <c r="BS439" i="18" s="1"/>
  <c r="BS440" i="18" s="1"/>
  <c r="BS441" i="18" s="1"/>
  <c r="BS442" i="18" s="1"/>
  <c r="BS443" i="18" s="1"/>
  <c r="BS444" i="18" s="1"/>
  <c r="BS445" i="18" s="1"/>
  <c r="BS446" i="18" s="1"/>
  <c r="BS447" i="18" s="1"/>
  <c r="BS448" i="18" s="1"/>
  <c r="BS449" i="18" s="1"/>
  <c r="BS450" i="18" s="1"/>
  <c r="BS451" i="18" s="1"/>
  <c r="BS452" i="18" s="1"/>
  <c r="BS453" i="18" s="1"/>
  <c r="BS454" i="18" s="1"/>
  <c r="BS455" i="18" s="1"/>
  <c r="BS456" i="18" s="1"/>
  <c r="BS457" i="18" s="1"/>
  <c r="BS458" i="18" s="1"/>
  <c r="BS459" i="18" s="1"/>
  <c r="BS460" i="18" s="1"/>
  <c r="BS461" i="18" s="1"/>
  <c r="BS462" i="18" s="1"/>
  <c r="BS463" i="18" s="1"/>
  <c r="KR251" i="18"/>
  <c r="KR252" i="18" s="1"/>
  <c r="KR253" i="18" s="1"/>
  <c r="KR254" i="18" s="1"/>
  <c r="KR255" i="18" s="1"/>
  <c r="KR256" i="18" s="1"/>
  <c r="KR257" i="18" s="1"/>
  <c r="KR258" i="18" s="1"/>
  <c r="KR259" i="18" s="1"/>
  <c r="KR260" i="18" s="1"/>
  <c r="KR261" i="18" s="1"/>
  <c r="KR262" i="18" s="1"/>
  <c r="KR263" i="18" s="1"/>
  <c r="KR264" i="18" s="1"/>
  <c r="KR265" i="18" s="1"/>
  <c r="KR266" i="18" s="1"/>
  <c r="KR267" i="18" s="1"/>
  <c r="KR268" i="18" s="1"/>
  <c r="KR269" i="18" s="1"/>
  <c r="KR270" i="18" s="1"/>
  <c r="KR271" i="18" s="1"/>
  <c r="KR272" i="18" s="1"/>
  <c r="KR273" i="18" s="1"/>
  <c r="KR274" i="18" s="1"/>
  <c r="KR275" i="18" s="1"/>
  <c r="KR276" i="18" s="1"/>
  <c r="KR277" i="18" s="1"/>
  <c r="KR278" i="18" s="1"/>
  <c r="KR279" i="18" s="1"/>
  <c r="KR280" i="18" s="1"/>
  <c r="KR281" i="18" s="1"/>
  <c r="KR282" i="18" s="1"/>
  <c r="KR283" i="18" s="1"/>
  <c r="KR284" i="18" s="1"/>
  <c r="KR285" i="18" s="1"/>
  <c r="KR286" i="18" s="1"/>
  <c r="KR287" i="18" s="1"/>
  <c r="KR288" i="18" s="1"/>
  <c r="KR289" i="18" s="1"/>
  <c r="KR290" i="18" s="1"/>
  <c r="KR291" i="18" s="1"/>
  <c r="KR292" i="18" s="1"/>
  <c r="KR293" i="18" s="1"/>
  <c r="KR294" i="18" s="1"/>
  <c r="KR295" i="18" s="1"/>
  <c r="KR296" i="18" s="1"/>
  <c r="KR297" i="18" s="1"/>
  <c r="KR298" i="18" s="1"/>
  <c r="KR299" i="18" s="1"/>
  <c r="KR300" i="18" s="1"/>
  <c r="KR301" i="18" s="1"/>
  <c r="KR302" i="18" s="1"/>
  <c r="KR303" i="18" s="1"/>
  <c r="KR304" i="18" s="1"/>
  <c r="KR305" i="18" s="1"/>
  <c r="KR306" i="18" s="1"/>
  <c r="KR307" i="18" s="1"/>
  <c r="KR308" i="18" s="1"/>
  <c r="KR309" i="18" s="1"/>
  <c r="KR310" i="18" s="1"/>
  <c r="KR311" i="18" s="1"/>
  <c r="KR312" i="18" s="1"/>
  <c r="KR313" i="18" s="1"/>
  <c r="KR314" i="18" s="1"/>
  <c r="KR315" i="18" s="1"/>
  <c r="KR316" i="18" s="1"/>
  <c r="KR317" i="18" s="1"/>
  <c r="KR318" i="18" s="1"/>
  <c r="KR319" i="18" s="1"/>
  <c r="KR320" i="18" s="1"/>
  <c r="KR321" i="18" s="1"/>
  <c r="KR322" i="18" s="1"/>
  <c r="KR323" i="18" s="1"/>
  <c r="KR324" i="18" s="1"/>
  <c r="KR325" i="18" s="1"/>
  <c r="KR326" i="18" s="1"/>
  <c r="KR327" i="18" s="1"/>
  <c r="KR328" i="18" s="1"/>
  <c r="KR329" i="18" s="1"/>
  <c r="KR330" i="18" s="1"/>
  <c r="KR331" i="18" s="1"/>
  <c r="KR332" i="18" s="1"/>
  <c r="KR333" i="18" s="1"/>
  <c r="KR334" i="18" s="1"/>
  <c r="KR335" i="18" s="1"/>
  <c r="KR336" i="18" s="1"/>
  <c r="KR337" i="18" s="1"/>
  <c r="KR338" i="18" s="1"/>
  <c r="KR339" i="18" s="1"/>
  <c r="KR340" i="18" s="1"/>
  <c r="KR341" i="18" s="1"/>
  <c r="KR342" i="18" s="1"/>
  <c r="KR343" i="18" s="1"/>
  <c r="KR344" i="18" s="1"/>
  <c r="KR345" i="18" s="1"/>
  <c r="KR346" i="18" s="1"/>
  <c r="KR347" i="18" s="1"/>
  <c r="KR348" i="18" s="1"/>
  <c r="KR349" i="18" s="1"/>
  <c r="KR350" i="18" s="1"/>
  <c r="KR351" i="18" s="1"/>
  <c r="KR352" i="18" s="1"/>
  <c r="KR353" i="18" s="1"/>
  <c r="KR354" i="18" s="1"/>
  <c r="KR355" i="18" s="1"/>
  <c r="KR356" i="18" s="1"/>
  <c r="KR357" i="18" s="1"/>
  <c r="KR358" i="18" s="1"/>
  <c r="KR359" i="18" s="1"/>
  <c r="KR360" i="18" s="1"/>
  <c r="KR361" i="18" s="1"/>
  <c r="KR362" i="18" s="1"/>
  <c r="KR363" i="18" s="1"/>
  <c r="KR364" i="18" s="1"/>
  <c r="KR365" i="18" s="1"/>
  <c r="KR366" i="18" s="1"/>
  <c r="KR367" i="18" s="1"/>
  <c r="KR368" i="18" s="1"/>
  <c r="KR369" i="18" s="1"/>
  <c r="KR370" i="18" s="1"/>
  <c r="KR371" i="18" s="1"/>
  <c r="KR372" i="18" s="1"/>
  <c r="KR373" i="18" s="1"/>
  <c r="KR374" i="18" s="1"/>
  <c r="KR375" i="18" s="1"/>
  <c r="KR376" i="18" s="1"/>
  <c r="KR377" i="18" s="1"/>
  <c r="KR378" i="18" s="1"/>
  <c r="KR379" i="18" s="1"/>
  <c r="KR380" i="18" s="1"/>
  <c r="KR381" i="18" s="1"/>
  <c r="KR382" i="18" s="1"/>
  <c r="KR383" i="18" s="1"/>
  <c r="KR384" i="18" s="1"/>
  <c r="KR385" i="18" s="1"/>
  <c r="KR386" i="18" s="1"/>
  <c r="KR387" i="18" s="1"/>
  <c r="KR388" i="18" s="1"/>
  <c r="KR389" i="18" s="1"/>
  <c r="KR390" i="18" s="1"/>
  <c r="KR391" i="18" s="1"/>
  <c r="KR392" i="18" s="1"/>
  <c r="KR393" i="18" s="1"/>
  <c r="KR394" i="18" s="1"/>
  <c r="KR395" i="18" s="1"/>
  <c r="KR396" i="18" s="1"/>
  <c r="KR397" i="18" s="1"/>
  <c r="KR398" i="18" s="1"/>
  <c r="KR399" i="18" s="1"/>
  <c r="KR400" i="18" s="1"/>
  <c r="KR401" i="18" s="1"/>
  <c r="KR402" i="18" s="1"/>
  <c r="KR403" i="18" s="1"/>
  <c r="KR404" i="18" s="1"/>
  <c r="KR405" i="18" s="1"/>
  <c r="KR406" i="18" s="1"/>
  <c r="KR407" i="18" s="1"/>
  <c r="KR408" i="18" s="1"/>
  <c r="KR409" i="18" s="1"/>
  <c r="KR410" i="18" s="1"/>
  <c r="KR411" i="18" s="1"/>
  <c r="KR412" i="18" s="1"/>
  <c r="KR413" i="18" s="1"/>
  <c r="KR414" i="18" s="1"/>
  <c r="MQ293" i="18"/>
  <c r="MQ294" i="18" s="1"/>
  <c r="MQ295" i="18" s="1"/>
  <c r="MQ296" i="18" s="1"/>
  <c r="MQ297" i="18" s="1"/>
  <c r="MQ298" i="18" s="1"/>
  <c r="MQ299" i="18" s="1"/>
  <c r="MQ300" i="18" s="1"/>
  <c r="MQ301" i="18" s="1"/>
  <c r="MQ302" i="18" s="1"/>
  <c r="MQ303" i="18" s="1"/>
  <c r="MQ304" i="18" s="1"/>
  <c r="MQ305" i="18" s="1"/>
  <c r="MQ306" i="18" s="1"/>
  <c r="MQ307" i="18" s="1"/>
  <c r="MQ308" i="18" s="1"/>
  <c r="MQ309" i="18" s="1"/>
  <c r="MQ310" i="18" s="1"/>
  <c r="MQ311" i="18" s="1"/>
  <c r="MQ312" i="18" s="1"/>
  <c r="MQ313" i="18" s="1"/>
  <c r="MQ314" i="18" s="1"/>
  <c r="MQ315" i="18" s="1"/>
  <c r="MQ316" i="18" s="1"/>
  <c r="MQ317" i="18" s="1"/>
  <c r="MQ318" i="18" s="1"/>
  <c r="MQ319" i="18" s="1"/>
  <c r="MQ320" i="18" s="1"/>
  <c r="MQ321" i="18" s="1"/>
  <c r="MQ322" i="18" s="1"/>
  <c r="MQ323" i="18" s="1"/>
  <c r="MQ324" i="18" s="1"/>
  <c r="MQ325" i="18" s="1"/>
  <c r="MQ326" i="18" s="1"/>
  <c r="MQ327" i="18" s="1"/>
  <c r="MQ328" i="18" s="1"/>
  <c r="MQ329" i="18" s="1"/>
  <c r="MQ330" i="18" s="1"/>
  <c r="MQ331" i="18" s="1"/>
  <c r="MQ332" i="18" s="1"/>
  <c r="MQ333" i="18" s="1"/>
  <c r="MQ334" i="18" s="1"/>
  <c r="MQ335" i="18" s="1"/>
  <c r="MQ336" i="18" s="1"/>
  <c r="MQ337" i="18" s="1"/>
  <c r="MQ338" i="18" s="1"/>
  <c r="MQ339" i="18" s="1"/>
  <c r="MQ340" i="18" s="1"/>
  <c r="MQ341" i="18" s="1"/>
  <c r="MQ342" i="18" s="1"/>
  <c r="MQ343" i="18" s="1"/>
  <c r="MQ344" i="18" s="1"/>
  <c r="MQ345" i="18" s="1"/>
  <c r="MQ346" i="18" s="1"/>
  <c r="MQ347" i="18" s="1"/>
  <c r="MQ348" i="18" s="1"/>
  <c r="MQ349" i="18" s="1"/>
  <c r="MQ350" i="18" s="1"/>
  <c r="MQ351" i="18" s="1"/>
  <c r="MQ352" i="18" s="1"/>
  <c r="MQ353" i="18" s="1"/>
  <c r="MQ354" i="18" s="1"/>
  <c r="MQ355" i="18" s="1"/>
  <c r="MQ356" i="18" s="1"/>
  <c r="MQ357" i="18" s="1"/>
  <c r="MQ358" i="18" s="1"/>
  <c r="MQ359" i="18" s="1"/>
  <c r="MQ360" i="18" s="1"/>
  <c r="MQ361" i="18" s="1"/>
  <c r="MQ362" i="18" s="1"/>
  <c r="MQ363" i="18" s="1"/>
  <c r="MQ364" i="18" s="1"/>
  <c r="MQ365" i="18" s="1"/>
  <c r="MQ366" i="18" s="1"/>
  <c r="MQ367" i="18" s="1"/>
  <c r="MQ368" i="18" s="1"/>
  <c r="MQ369" i="18" s="1"/>
  <c r="MQ370" i="18" s="1"/>
  <c r="MQ371" i="18" s="1"/>
  <c r="MQ372" i="18" s="1"/>
  <c r="MQ373" i="18" s="1"/>
  <c r="MQ374" i="18" s="1"/>
  <c r="MQ375" i="18" s="1"/>
  <c r="MQ376" i="18" s="1"/>
  <c r="MQ377" i="18" s="1"/>
  <c r="MQ378" i="18" s="1"/>
  <c r="MQ379" i="18" s="1"/>
  <c r="MQ380" i="18" s="1"/>
  <c r="MQ381" i="18" s="1"/>
  <c r="MQ382" i="18" s="1"/>
  <c r="MQ383" i="18" s="1"/>
  <c r="MQ384" i="18" s="1"/>
  <c r="MQ385" i="18" s="1"/>
  <c r="MQ386" i="18" s="1"/>
  <c r="MQ387" i="18" s="1"/>
  <c r="MQ388" i="18" s="1"/>
  <c r="MQ389" i="18" s="1"/>
  <c r="MQ390" i="18" s="1"/>
  <c r="MQ391" i="18" s="1"/>
  <c r="MQ392" i="18" s="1"/>
  <c r="MQ393" i="18" s="1"/>
  <c r="MQ394" i="18" s="1"/>
  <c r="MQ395" i="18" s="1"/>
  <c r="MQ396" i="18" s="1"/>
  <c r="MQ397" i="18" s="1"/>
  <c r="MQ398" i="18" s="1"/>
  <c r="MQ399" i="18" s="1"/>
  <c r="MQ400" i="18" s="1"/>
  <c r="MQ401" i="18" s="1"/>
  <c r="MQ402" i="18" s="1"/>
  <c r="MQ403" i="18" s="1"/>
  <c r="MQ404" i="18" s="1"/>
  <c r="MQ405" i="18" s="1"/>
  <c r="MQ406" i="18" s="1"/>
  <c r="MQ407" i="18" s="1"/>
  <c r="MQ408" i="18" s="1"/>
  <c r="MQ409" i="18" s="1"/>
  <c r="MQ410" i="18" s="1"/>
  <c r="MQ411" i="18" s="1"/>
  <c r="MQ412" i="18" s="1"/>
  <c r="MQ413" i="18" s="1"/>
  <c r="MQ414" i="18" s="1"/>
  <c r="MQ415" i="18" s="1"/>
  <c r="MQ416" i="18" s="1"/>
  <c r="MQ417" i="18" s="1"/>
  <c r="MQ418" i="18" s="1"/>
  <c r="MQ419" i="18" s="1"/>
  <c r="MQ420" i="18" s="1"/>
  <c r="MQ421" i="18" s="1"/>
  <c r="MQ422" i="18" s="1"/>
  <c r="MQ423" i="18" s="1"/>
  <c r="MQ424" i="18" s="1"/>
  <c r="MQ425" i="18" s="1"/>
  <c r="MQ426" i="18" s="1"/>
  <c r="MQ427" i="18" s="1"/>
  <c r="MQ428" i="18" s="1"/>
  <c r="MQ429" i="18" s="1"/>
  <c r="MQ430" i="18" s="1"/>
  <c r="MQ431" i="18" s="1"/>
  <c r="MQ432" i="18" s="1"/>
  <c r="MQ433" i="18" s="1"/>
  <c r="MQ434" i="18" s="1"/>
  <c r="MQ435" i="18" s="1"/>
  <c r="MQ436" i="18" s="1"/>
  <c r="MQ437" i="18" s="1"/>
  <c r="MQ438" i="18" s="1"/>
  <c r="MQ439" i="18" s="1"/>
  <c r="MQ440" i="18" s="1"/>
  <c r="MQ441" i="18" s="1"/>
  <c r="MQ442" i="18" s="1"/>
  <c r="MQ443" i="18" s="1"/>
  <c r="MQ444" i="18" s="1"/>
  <c r="MQ445" i="18" s="1"/>
  <c r="MQ446" i="18" s="1"/>
  <c r="MQ447" i="18" s="1"/>
  <c r="MQ448" i="18" s="1"/>
  <c r="MQ449" i="18" s="1"/>
  <c r="MQ450" i="18" s="1"/>
  <c r="MQ451" i="18" s="1"/>
  <c r="MQ452" i="18" s="1"/>
  <c r="MQ453" i="18" s="1"/>
  <c r="MQ454" i="18" s="1"/>
  <c r="MQ455" i="18" s="1"/>
  <c r="MQ456" i="18" s="1"/>
  <c r="MQ457" i="18" s="1"/>
  <c r="MQ458" i="18" s="1"/>
  <c r="MQ459" i="18" s="1"/>
  <c r="MQ460" i="18" s="1"/>
  <c r="MQ461" i="18" s="1"/>
  <c r="MQ462" i="18" s="1"/>
  <c r="MQ463" i="18" s="1"/>
  <c r="MQ464" i="18" s="1"/>
  <c r="MQ465" i="18" s="1"/>
  <c r="MQ466" i="18" s="1"/>
  <c r="MQ467" i="18" s="1"/>
  <c r="MQ468" i="18" s="1"/>
  <c r="MQ469" i="18" s="1"/>
  <c r="MQ470" i="18" s="1"/>
  <c r="MQ471" i="18" s="1"/>
  <c r="MQ472" i="18" s="1"/>
  <c r="MQ473" i="18" s="1"/>
  <c r="MQ474" i="18" s="1"/>
  <c r="MQ475" i="18" s="1"/>
  <c r="MQ476" i="18" s="1"/>
  <c r="MQ477" i="18" s="1"/>
  <c r="MQ478" i="18" s="1"/>
  <c r="MQ479" i="18" s="1"/>
  <c r="MQ480" i="18" s="1"/>
  <c r="MQ481" i="18" s="1"/>
  <c r="MQ482" i="18" s="1"/>
  <c r="MQ483" i="18" s="1"/>
  <c r="MQ484" i="18" s="1"/>
  <c r="MQ485" i="18" s="1"/>
  <c r="MQ486" i="18" s="1"/>
  <c r="MQ487" i="18" s="1"/>
  <c r="MQ488" i="18" s="1"/>
  <c r="MQ489" i="18" s="1"/>
  <c r="MQ490" i="18" s="1"/>
  <c r="MQ491" i="18" s="1"/>
  <c r="AS293" i="18"/>
  <c r="AS294" i="18" s="1"/>
  <c r="AS295" i="18" s="1"/>
  <c r="AS296" i="18" s="1"/>
  <c r="AS297" i="18" s="1"/>
  <c r="AS298" i="18" s="1"/>
  <c r="AS299" i="18" s="1"/>
  <c r="AS300" i="18" s="1"/>
  <c r="AS301" i="18" s="1"/>
  <c r="AS302" i="18" s="1"/>
  <c r="AS303" i="18" s="1"/>
  <c r="AS304" i="18" s="1"/>
  <c r="AS305" i="18" s="1"/>
  <c r="AS306" i="18" s="1"/>
  <c r="AS307" i="18" s="1"/>
  <c r="AS308" i="18" s="1"/>
  <c r="AS309" i="18" s="1"/>
  <c r="AS310" i="18" s="1"/>
  <c r="AS311" i="18" s="1"/>
  <c r="AS312" i="18" s="1"/>
  <c r="AS313" i="18" s="1"/>
  <c r="AS314" i="18" s="1"/>
  <c r="AS315" i="18" s="1"/>
  <c r="AS316" i="18" s="1"/>
  <c r="AS317" i="18" s="1"/>
  <c r="AS318" i="18" s="1"/>
  <c r="AS319" i="18" s="1"/>
  <c r="AS320" i="18" s="1"/>
  <c r="AS321" i="18" s="1"/>
  <c r="AS322" i="18" s="1"/>
  <c r="AS323" i="18" s="1"/>
  <c r="AS324" i="18" s="1"/>
  <c r="AS325" i="18" s="1"/>
  <c r="AS326" i="18" s="1"/>
  <c r="AS327" i="18" s="1"/>
  <c r="AS328" i="18" s="1"/>
  <c r="AS329" i="18" s="1"/>
  <c r="AS330" i="18" s="1"/>
  <c r="AS331" i="18" s="1"/>
  <c r="AS332" i="18" s="1"/>
  <c r="AS333" i="18" s="1"/>
  <c r="AS334" i="18" s="1"/>
  <c r="AS335" i="18" s="1"/>
  <c r="AS336" i="18" s="1"/>
  <c r="AS337" i="18" s="1"/>
  <c r="AS338" i="18" s="1"/>
  <c r="AS339" i="18" s="1"/>
  <c r="AS340" i="18" s="1"/>
  <c r="AS341" i="18" s="1"/>
  <c r="AS342" i="18" s="1"/>
  <c r="AS343" i="18" s="1"/>
  <c r="AS344" i="18" s="1"/>
  <c r="AS345" i="18" s="1"/>
  <c r="AS346" i="18" s="1"/>
  <c r="AS347" i="18" s="1"/>
  <c r="AS348" i="18" s="1"/>
  <c r="AS349" i="18" s="1"/>
  <c r="AS350" i="18" s="1"/>
  <c r="AS351" i="18" s="1"/>
  <c r="AS352" i="18" s="1"/>
  <c r="AS353" i="18" s="1"/>
  <c r="AS354" i="18" s="1"/>
  <c r="AS355" i="18" s="1"/>
  <c r="AS356" i="18" s="1"/>
  <c r="AS357" i="18" s="1"/>
  <c r="AS358" i="18" s="1"/>
  <c r="AS359" i="18" s="1"/>
  <c r="AS360" i="18" s="1"/>
  <c r="AS361" i="18" s="1"/>
  <c r="AS362" i="18" s="1"/>
  <c r="AS363" i="18" s="1"/>
  <c r="AS364" i="18" s="1"/>
  <c r="AS365" i="18" s="1"/>
  <c r="AS366" i="18" s="1"/>
  <c r="AS367" i="18" s="1"/>
  <c r="AS368" i="18" s="1"/>
  <c r="AS369" i="18" s="1"/>
  <c r="AS370" i="18" s="1"/>
  <c r="AS371" i="18" s="1"/>
  <c r="AS372" i="18" s="1"/>
  <c r="AS373" i="18" s="1"/>
  <c r="AS374" i="18" s="1"/>
  <c r="AS375" i="18" s="1"/>
  <c r="AS376" i="18" s="1"/>
  <c r="AS377" i="18" s="1"/>
  <c r="AS378" i="18" s="1"/>
  <c r="AS379" i="18" s="1"/>
  <c r="AS380" i="18" s="1"/>
  <c r="AS381" i="18" s="1"/>
  <c r="AS382" i="18" s="1"/>
  <c r="AS383" i="18" s="1"/>
  <c r="AS384" i="18" s="1"/>
  <c r="AS385" i="18" s="1"/>
  <c r="AS386" i="18" s="1"/>
  <c r="AS387" i="18" s="1"/>
  <c r="AS388" i="18" s="1"/>
  <c r="AS389" i="18" s="1"/>
  <c r="AS390" i="18" s="1"/>
  <c r="AS391" i="18" s="1"/>
  <c r="AS392" i="18" s="1"/>
  <c r="AS393" i="18" s="1"/>
  <c r="AS394" i="18" s="1"/>
  <c r="AS395" i="18" s="1"/>
  <c r="AS396" i="18" s="1"/>
  <c r="AS397" i="18" s="1"/>
  <c r="AS398" i="18" s="1"/>
  <c r="AS399" i="18" s="1"/>
  <c r="AS400" i="18" s="1"/>
  <c r="AS401" i="18" s="1"/>
  <c r="AS402" i="18" s="1"/>
  <c r="AS403" i="18" s="1"/>
  <c r="AS404" i="18" s="1"/>
  <c r="AS405" i="18" s="1"/>
  <c r="AS406" i="18" s="1"/>
  <c r="AS407" i="18" s="1"/>
  <c r="AS408" i="18" s="1"/>
  <c r="AS409" i="18" s="1"/>
  <c r="AS410" i="18" s="1"/>
  <c r="AS411" i="18" s="1"/>
  <c r="AS412" i="18" s="1"/>
  <c r="AS413" i="18" s="1"/>
  <c r="AS414" i="18" s="1"/>
  <c r="AS415" i="18" s="1"/>
  <c r="AS416" i="18" s="1"/>
  <c r="AS417" i="18" s="1"/>
  <c r="AS418" i="18" s="1"/>
  <c r="AS419" i="18" s="1"/>
  <c r="AS420" i="18" s="1"/>
  <c r="AS421" i="18" s="1"/>
  <c r="AS422" i="18" s="1"/>
  <c r="AS423" i="18" s="1"/>
  <c r="AS424" i="18" s="1"/>
  <c r="AS425" i="18" s="1"/>
  <c r="AS426" i="18" s="1"/>
  <c r="AS427" i="18" s="1"/>
  <c r="AS428" i="18" s="1"/>
  <c r="AS429" i="18" s="1"/>
  <c r="AS430" i="18" s="1"/>
  <c r="EV301" i="18"/>
  <c r="EV302" i="18" s="1"/>
  <c r="EV303" i="18" s="1"/>
  <c r="EV304" i="18" s="1"/>
  <c r="EV305" i="18" s="1"/>
  <c r="EV306" i="18" s="1"/>
  <c r="EV307" i="18" s="1"/>
  <c r="EV308" i="18" s="1"/>
  <c r="EV309" i="18" s="1"/>
  <c r="EV310" i="18" s="1"/>
  <c r="EV311" i="18" s="1"/>
  <c r="EV312" i="18" s="1"/>
  <c r="EV313" i="18" s="1"/>
  <c r="EV314" i="18" s="1"/>
  <c r="EV315" i="18" s="1"/>
  <c r="EV316" i="18" s="1"/>
  <c r="EV317" i="18" s="1"/>
  <c r="EV318" i="18" s="1"/>
  <c r="EV319" i="18" s="1"/>
  <c r="EV320" i="18" s="1"/>
  <c r="EV321" i="18" s="1"/>
  <c r="EV322" i="18" s="1"/>
  <c r="EV323" i="18" s="1"/>
  <c r="EV324" i="18" s="1"/>
  <c r="EV325" i="18" s="1"/>
  <c r="EV326" i="18" s="1"/>
  <c r="EV327" i="18" s="1"/>
  <c r="EV328" i="18" s="1"/>
  <c r="EV329" i="18" s="1"/>
  <c r="EV330" i="18" s="1"/>
  <c r="EV331" i="18" s="1"/>
  <c r="EV332" i="18" s="1"/>
  <c r="EV333" i="18" s="1"/>
  <c r="EV334" i="18" s="1"/>
  <c r="EV335" i="18" s="1"/>
  <c r="EV336" i="18" s="1"/>
  <c r="EV337" i="18" s="1"/>
  <c r="EV338" i="18" s="1"/>
  <c r="EV339" i="18" s="1"/>
  <c r="EV340" i="18" s="1"/>
  <c r="EV341" i="18" s="1"/>
  <c r="EV342" i="18" s="1"/>
  <c r="EV343" i="18" s="1"/>
  <c r="EV344" i="18" s="1"/>
  <c r="EV345" i="18" s="1"/>
  <c r="EV346" i="18" s="1"/>
  <c r="EV347" i="18" s="1"/>
  <c r="EV348" i="18" s="1"/>
  <c r="EV349" i="18" s="1"/>
  <c r="EV350" i="18" s="1"/>
  <c r="EV351" i="18" s="1"/>
  <c r="EV352" i="18" s="1"/>
  <c r="EV353" i="18" s="1"/>
  <c r="EV354" i="18" s="1"/>
  <c r="EV355" i="18" s="1"/>
  <c r="EV356" i="18" s="1"/>
  <c r="EV357" i="18" s="1"/>
  <c r="EV358" i="18" s="1"/>
  <c r="EV359" i="18" s="1"/>
  <c r="EV360" i="18" s="1"/>
  <c r="EV361" i="18" s="1"/>
  <c r="EV362" i="18" s="1"/>
  <c r="EV363" i="18" s="1"/>
  <c r="EV364" i="18" s="1"/>
  <c r="EV365" i="18" s="1"/>
  <c r="EV366" i="18" s="1"/>
  <c r="EV367" i="18" s="1"/>
  <c r="EV368" i="18" s="1"/>
  <c r="EV369" i="18" s="1"/>
  <c r="EV370" i="18" s="1"/>
  <c r="EV371" i="18" s="1"/>
  <c r="EV372" i="18" s="1"/>
  <c r="EV373" i="18" s="1"/>
  <c r="EV374" i="18" s="1"/>
  <c r="EV375" i="18" s="1"/>
  <c r="EV376" i="18" s="1"/>
  <c r="EV377" i="18" s="1"/>
  <c r="EV378" i="18" s="1"/>
  <c r="EV379" i="18" s="1"/>
  <c r="EV380" i="18" s="1"/>
  <c r="EV381" i="18" s="1"/>
  <c r="EV382" i="18" s="1"/>
  <c r="EV383" i="18" s="1"/>
  <c r="EV384" i="18" s="1"/>
  <c r="EV385" i="18" s="1"/>
  <c r="EV386" i="18" s="1"/>
  <c r="EV387" i="18" s="1"/>
  <c r="EV388" i="18" s="1"/>
  <c r="EV389" i="18" s="1"/>
  <c r="EV390" i="18" s="1"/>
  <c r="EV391" i="18" s="1"/>
  <c r="EV392" i="18" s="1"/>
  <c r="EV393" i="18" s="1"/>
  <c r="EV394" i="18" s="1"/>
  <c r="EV395" i="18" s="1"/>
  <c r="EV396" i="18" s="1"/>
  <c r="EV397" i="18" s="1"/>
  <c r="EV398" i="18" s="1"/>
  <c r="EV399" i="18" s="1"/>
  <c r="EV400" i="18" s="1"/>
  <c r="EV401" i="18" s="1"/>
  <c r="EV402" i="18" s="1"/>
  <c r="EV403" i="18" s="1"/>
  <c r="EV404" i="18" s="1"/>
  <c r="EV405" i="18" s="1"/>
  <c r="EV406" i="18" s="1"/>
  <c r="EV407" i="18" s="1"/>
  <c r="EV408" i="18" s="1"/>
  <c r="EV409" i="18" s="1"/>
  <c r="EV410" i="18" s="1"/>
  <c r="EV411" i="18" s="1"/>
  <c r="EV412" i="18" s="1"/>
  <c r="EV413" i="18" s="1"/>
  <c r="EV414" i="18" s="1"/>
  <c r="EV415" i="18" s="1"/>
  <c r="EV416" i="18" s="1"/>
  <c r="EV417" i="18" s="1"/>
  <c r="EV418" i="18" s="1"/>
  <c r="EV419" i="18" s="1"/>
  <c r="EV420" i="18" s="1"/>
  <c r="EV421" i="18" s="1"/>
  <c r="EV422" i="18" s="1"/>
  <c r="EV423" i="18" s="1"/>
  <c r="EV424" i="18" s="1"/>
  <c r="EV425" i="18" s="1"/>
  <c r="EV426" i="18" s="1"/>
  <c r="EV427" i="18" s="1"/>
  <c r="EV428" i="18" s="1"/>
  <c r="EV429" i="18" s="1"/>
  <c r="EV430" i="18" s="1"/>
  <c r="EV431" i="18" s="1"/>
  <c r="EV432" i="18" s="1"/>
  <c r="EV433" i="18" s="1"/>
  <c r="EV434" i="18" s="1"/>
  <c r="EV435" i="18" s="1"/>
  <c r="EV436" i="18" s="1"/>
  <c r="EV437" i="18" s="1"/>
  <c r="EV438" i="18" s="1"/>
  <c r="EV439" i="18" s="1"/>
  <c r="EV440" i="18" s="1"/>
  <c r="EV441" i="18" s="1"/>
  <c r="EV442" i="18" s="1"/>
  <c r="AP301" i="18"/>
  <c r="AP302" i="18" s="1"/>
  <c r="AP303" i="18" s="1"/>
  <c r="AP304" i="18" s="1"/>
  <c r="AP305" i="18" s="1"/>
  <c r="AP306" i="18" s="1"/>
  <c r="AP307" i="18" s="1"/>
  <c r="AP308" i="18" s="1"/>
  <c r="AP309" i="18" s="1"/>
  <c r="AP310" i="18" s="1"/>
  <c r="AP311" i="18" s="1"/>
  <c r="AP312" i="18" s="1"/>
  <c r="AP313" i="18" s="1"/>
  <c r="AP314" i="18" s="1"/>
  <c r="AP315" i="18" s="1"/>
  <c r="AP316" i="18" s="1"/>
  <c r="AP317" i="18" s="1"/>
  <c r="AP318" i="18" s="1"/>
  <c r="AP319" i="18" s="1"/>
  <c r="AP320" i="18" s="1"/>
  <c r="AP321" i="18" s="1"/>
  <c r="AP322" i="18" s="1"/>
  <c r="AP323" i="18" s="1"/>
  <c r="AP324" i="18" s="1"/>
  <c r="AP325" i="18" s="1"/>
  <c r="AP326" i="18" s="1"/>
  <c r="AP327" i="18" s="1"/>
  <c r="AP328" i="18" s="1"/>
  <c r="AP329" i="18" s="1"/>
  <c r="AP330" i="18" s="1"/>
  <c r="AP331" i="18" s="1"/>
  <c r="AP332" i="18" s="1"/>
  <c r="AP333" i="18" s="1"/>
  <c r="AP334" i="18" s="1"/>
  <c r="AP335" i="18" s="1"/>
  <c r="AP336" i="18" s="1"/>
  <c r="AP337" i="18" s="1"/>
  <c r="AP338" i="18" s="1"/>
  <c r="AP339" i="18" s="1"/>
  <c r="AP340" i="18" s="1"/>
  <c r="AP341" i="18" s="1"/>
  <c r="AP342" i="18" s="1"/>
  <c r="AP343" i="18" s="1"/>
  <c r="AP344" i="18" s="1"/>
  <c r="AP345" i="18" s="1"/>
  <c r="AP346" i="18" s="1"/>
  <c r="AP347" i="18" s="1"/>
  <c r="AP348" i="18" s="1"/>
  <c r="AP349" i="18" s="1"/>
  <c r="AP350" i="18" s="1"/>
  <c r="AP351" i="18" s="1"/>
  <c r="AP352" i="18" s="1"/>
  <c r="AP353" i="18" s="1"/>
  <c r="AP354" i="18" s="1"/>
  <c r="AP355" i="18" s="1"/>
  <c r="AP356" i="18" s="1"/>
  <c r="AP357" i="18" s="1"/>
  <c r="AP358" i="18" s="1"/>
  <c r="AP359" i="18" s="1"/>
  <c r="AP360" i="18" s="1"/>
  <c r="AP361" i="18" s="1"/>
  <c r="AP362" i="18" s="1"/>
  <c r="AP363" i="18" s="1"/>
  <c r="AP364" i="18" s="1"/>
  <c r="AP365" i="18" s="1"/>
  <c r="AP366" i="18" s="1"/>
  <c r="AP367" i="18" s="1"/>
  <c r="AP368" i="18" s="1"/>
  <c r="AP369" i="18" s="1"/>
  <c r="AP370" i="18" s="1"/>
  <c r="AP371" i="18" s="1"/>
  <c r="AP372" i="18" s="1"/>
  <c r="AP373" i="18" s="1"/>
  <c r="AP374" i="18" s="1"/>
  <c r="AP375" i="18" s="1"/>
  <c r="AP376" i="18" s="1"/>
  <c r="AP377" i="18" s="1"/>
  <c r="AP378" i="18" s="1"/>
  <c r="AP379" i="18" s="1"/>
  <c r="AP380" i="18" s="1"/>
  <c r="AP381" i="18" s="1"/>
  <c r="AP382" i="18" s="1"/>
  <c r="AP383" i="18" s="1"/>
  <c r="AP384" i="18" s="1"/>
  <c r="AP385" i="18" s="1"/>
  <c r="AP386" i="18" s="1"/>
  <c r="AP387" i="18" s="1"/>
  <c r="AP388" i="18" s="1"/>
  <c r="AP389" i="18" s="1"/>
  <c r="AP390" i="18" s="1"/>
  <c r="AP391" i="18" s="1"/>
  <c r="AP392" i="18" s="1"/>
  <c r="AP393" i="18" s="1"/>
  <c r="AP394" i="18" s="1"/>
  <c r="AP395" i="18" s="1"/>
  <c r="AP396" i="18" s="1"/>
  <c r="AP397" i="18" s="1"/>
  <c r="AP398" i="18" s="1"/>
  <c r="AP399" i="18" s="1"/>
  <c r="AP400" i="18" s="1"/>
  <c r="AP401" i="18" s="1"/>
  <c r="AP402" i="18" s="1"/>
  <c r="AP403" i="18" s="1"/>
  <c r="AP404" i="18" s="1"/>
  <c r="AP405" i="18" s="1"/>
  <c r="AP406" i="18" s="1"/>
  <c r="AP407" i="18" s="1"/>
  <c r="AP408" i="18" s="1"/>
  <c r="AP409" i="18" s="1"/>
  <c r="AP410" i="18" s="1"/>
  <c r="AP411" i="18" s="1"/>
  <c r="AP412" i="18" s="1"/>
  <c r="AP413" i="18" s="1"/>
  <c r="AP414" i="18" s="1"/>
  <c r="AP415" i="18" s="1"/>
  <c r="AP416" i="18" s="1"/>
  <c r="AP417" i="18" s="1"/>
  <c r="AP418" i="18" s="1"/>
  <c r="AP419" i="18" s="1"/>
  <c r="AP420" i="18" s="1"/>
  <c r="AP421" i="18" s="1"/>
  <c r="AP422" i="18" s="1"/>
  <c r="HS387" i="18"/>
  <c r="HS388" i="18" s="1"/>
  <c r="HS389" i="18" s="1"/>
  <c r="HS390" i="18" s="1"/>
  <c r="HS391" i="18" s="1"/>
  <c r="HS392" i="18" s="1"/>
  <c r="HS393" i="18" s="1"/>
  <c r="HS394" i="18" s="1"/>
  <c r="HS395" i="18" s="1"/>
  <c r="HS396" i="18" s="1"/>
  <c r="HS397" i="18" s="1"/>
  <c r="HS398" i="18" s="1"/>
  <c r="HS399" i="18" s="1"/>
  <c r="HS400" i="18" s="1"/>
  <c r="HS401" i="18" s="1"/>
  <c r="HS402" i="18" s="1"/>
  <c r="HS403" i="18" s="1"/>
  <c r="HS404" i="18" s="1"/>
  <c r="HS405" i="18" s="1"/>
  <c r="HS406" i="18" s="1"/>
  <c r="HS407" i="18" s="1"/>
  <c r="HS408" i="18" s="1"/>
  <c r="HS409" i="18" s="1"/>
  <c r="HS410" i="18" s="1"/>
  <c r="HS411" i="18" s="1"/>
  <c r="HS412" i="18" s="1"/>
  <c r="HS413" i="18" s="1"/>
  <c r="HS414" i="18" s="1"/>
  <c r="HS415" i="18" s="1"/>
  <c r="HS416" i="18" s="1"/>
  <c r="HS417" i="18" s="1"/>
  <c r="HS418" i="18" s="1"/>
  <c r="HS419" i="18" s="1"/>
  <c r="HS420" i="18" s="1"/>
  <c r="HS421" i="18" s="1"/>
  <c r="HS422" i="18" s="1"/>
  <c r="HS423" i="18" s="1"/>
  <c r="HS424" i="18" s="1"/>
  <c r="HS425" i="18" s="1"/>
  <c r="HS426" i="18" s="1"/>
  <c r="HS427" i="18" s="1"/>
  <c r="HS428" i="18" s="1"/>
  <c r="HS429" i="18" s="1"/>
  <c r="HS430" i="18" s="1"/>
  <c r="HS431" i="18" s="1"/>
  <c r="HS432" i="18" s="1"/>
  <c r="HS433" i="18" s="1"/>
  <c r="HS434" i="18" s="1"/>
  <c r="HS435" i="18" s="1"/>
  <c r="HS436" i="18" s="1"/>
  <c r="HS437" i="18" s="1"/>
  <c r="HS438" i="18" s="1"/>
  <c r="HS439" i="18" s="1"/>
  <c r="HS440" i="18" s="1"/>
  <c r="HS441" i="18" s="1"/>
  <c r="HS442" i="18" s="1"/>
  <c r="HS443" i="18" s="1"/>
  <c r="HS444" i="18" s="1"/>
  <c r="HS445" i="18" s="1"/>
  <c r="HS446" i="18" s="1"/>
  <c r="HS447" i="18" s="1"/>
  <c r="HS448" i="18" s="1"/>
  <c r="HS449" i="18" s="1"/>
  <c r="HS450" i="18" s="1"/>
  <c r="HS451" i="18" s="1"/>
  <c r="HS452" i="18" s="1"/>
  <c r="HS453" i="18" s="1"/>
  <c r="HS454" i="18" s="1"/>
  <c r="HS455" i="18" s="1"/>
  <c r="HS456" i="18" s="1"/>
  <c r="HS457" i="18" s="1"/>
  <c r="HS458" i="18" s="1"/>
  <c r="HS459" i="18" s="1"/>
  <c r="HS460" i="18" s="1"/>
  <c r="ER387" i="18"/>
  <c r="ER388" i="18" s="1"/>
  <c r="ER389" i="18" s="1"/>
  <c r="ER390" i="18" s="1"/>
  <c r="ER391" i="18" s="1"/>
  <c r="ER392" i="18" s="1"/>
  <c r="ER393" i="18" s="1"/>
  <c r="ER394" i="18" s="1"/>
  <c r="ER395" i="18" s="1"/>
  <c r="ER396" i="18" s="1"/>
  <c r="ER397" i="18" s="1"/>
  <c r="ER398" i="18" s="1"/>
  <c r="ER399" i="18" s="1"/>
  <c r="ER400" i="18" s="1"/>
  <c r="ER401" i="18" s="1"/>
  <c r="ER402" i="18" s="1"/>
  <c r="ER403" i="18" s="1"/>
  <c r="ER404" i="18" s="1"/>
  <c r="ER405" i="18" s="1"/>
  <c r="ER406" i="18" s="1"/>
  <c r="ER407" i="18" s="1"/>
  <c r="ER408" i="18" s="1"/>
  <c r="ER409" i="18" s="1"/>
  <c r="ER410" i="18" s="1"/>
  <c r="ER411" i="18" s="1"/>
  <c r="ER412" i="18" s="1"/>
  <c r="ER413" i="18" s="1"/>
  <c r="ER414" i="18" s="1"/>
  <c r="ER415" i="18" s="1"/>
  <c r="ER416" i="18" s="1"/>
  <c r="ER417" i="18" s="1"/>
  <c r="ER418" i="18" s="1"/>
  <c r="ER419" i="18" s="1"/>
  <c r="ER420" i="18" s="1"/>
  <c r="ER421" i="18" s="1"/>
  <c r="ER422" i="18" s="1"/>
  <c r="ER423" i="18" s="1"/>
  <c r="ER424" i="18" s="1"/>
  <c r="ER425" i="18" s="1"/>
  <c r="ER426" i="18" s="1"/>
  <c r="ER427" i="18" s="1"/>
  <c r="ER428" i="18" s="1"/>
  <c r="ER429" i="18" s="1"/>
  <c r="ER430" i="18" s="1"/>
  <c r="ER431" i="18" s="1"/>
  <c r="ER432" i="18" s="1"/>
  <c r="ER433" i="18" s="1"/>
  <c r="ER434" i="18" s="1"/>
  <c r="ER435" i="18" s="1"/>
  <c r="ER436" i="18" s="1"/>
  <c r="ER437" i="18" s="1"/>
  <c r="ER438" i="18" s="1"/>
  <c r="ER439" i="18" s="1"/>
  <c r="ER440" i="18" s="1"/>
  <c r="ER441" i="18" s="1"/>
  <c r="ER442" i="18" s="1"/>
  <c r="ER443" i="18" s="1"/>
  <c r="ER444" i="18" s="1"/>
  <c r="ER445" i="18" s="1"/>
  <c r="ER446" i="18" s="1"/>
  <c r="ER447" i="18" s="1"/>
  <c r="ER448" i="18" s="1"/>
  <c r="ER449" i="18" s="1"/>
  <c r="ER450" i="18" s="1"/>
  <c r="ER451" i="18" s="1"/>
  <c r="ER452" i="18" s="1"/>
  <c r="ER453" i="18" s="1"/>
  <c r="ER454" i="18" s="1"/>
  <c r="ER455" i="18" s="1"/>
  <c r="ER456" i="18" s="1"/>
  <c r="ER457" i="18" s="1"/>
  <c r="ER458" i="18" s="1"/>
  <c r="ER459" i="18" s="1"/>
  <c r="ER460" i="18" s="1"/>
  <c r="ER461" i="18" s="1"/>
  <c r="ER462" i="18" s="1"/>
  <c r="ER463" i="18" s="1"/>
  <c r="ER464" i="18" s="1"/>
  <c r="ER465" i="18" s="1"/>
  <c r="ER466" i="18" s="1"/>
  <c r="ER467" i="18" s="1"/>
  <c r="ER468" i="18" s="1"/>
  <c r="ER469" i="18" s="1"/>
  <c r="ER470" i="18" s="1"/>
  <c r="ER471" i="18" s="1"/>
  <c r="ER472" i="18" s="1"/>
  <c r="ER473" i="18" s="1"/>
  <c r="ER474" i="18" s="1"/>
  <c r="ER475" i="18" s="1"/>
  <c r="ER476" i="18" s="1"/>
  <c r="ER477" i="18" s="1"/>
  <c r="ER478" i="18" s="1"/>
  <c r="ER479" i="18" s="1"/>
  <c r="ER480" i="18" s="1"/>
  <c r="ER481" i="18" s="1"/>
  <c r="ER482" i="18" s="1"/>
  <c r="ER483" i="18" s="1"/>
  <c r="ER484" i="18" s="1"/>
  <c r="ER485" i="18" s="1"/>
  <c r="ER486" i="18" s="1"/>
  <c r="ER487" i="18" s="1"/>
  <c r="ER488" i="18" s="1"/>
  <c r="ER489" i="18" s="1"/>
  <c r="ER490" i="18" s="1"/>
  <c r="ER491" i="18" s="1"/>
  <c r="ER492" i="18" s="1"/>
  <c r="ER493" i="18" s="1"/>
  <c r="ER494" i="18" s="1"/>
  <c r="ER495" i="18" s="1"/>
  <c r="ER496" i="18" s="1"/>
  <c r="ER497" i="18" s="1"/>
  <c r="ER498" i="18" s="1"/>
  <c r="ER499" i="18" s="1"/>
  <c r="ER500" i="18" s="1"/>
  <c r="ER501" i="18" s="1"/>
  <c r="ER502" i="18" s="1"/>
  <c r="ER503" i="18" s="1"/>
  <c r="ER504" i="18" s="1"/>
  <c r="ER505" i="18" s="1"/>
  <c r="ER506" i="18" s="1"/>
  <c r="ER507" i="18" s="1"/>
  <c r="ER508" i="18" s="1"/>
  <c r="ER509" i="18" s="1"/>
  <c r="ER510" i="18" s="1"/>
  <c r="ER511" i="18" s="1"/>
  <c r="ER512" i="18" s="1"/>
  <c r="ER513" i="18" s="1"/>
  <c r="ER514" i="18" s="1"/>
  <c r="ER515" i="18" s="1"/>
  <c r="ER516" i="18" s="1"/>
  <c r="ER517" i="18" s="1"/>
  <c r="ER518" i="18" s="1"/>
  <c r="ER519" i="18" s="1"/>
  <c r="ER520" i="18" s="1"/>
  <c r="ER521" i="18" s="1"/>
  <c r="ER522" i="18" s="1"/>
  <c r="ER523" i="18" s="1"/>
  <c r="ER524" i="18" s="1"/>
  <c r="ER525" i="18" s="1"/>
  <c r="ER526" i="18" s="1"/>
  <c r="ER527" i="18" s="1"/>
  <c r="ER528" i="18" s="1"/>
  <c r="ER529" i="18" s="1"/>
  <c r="ER530" i="18" s="1"/>
  <c r="ER531" i="18" s="1"/>
  <c r="ER532" i="18" s="1"/>
  <c r="ER533" i="18" s="1"/>
  <c r="ER534" i="18" s="1"/>
  <c r="ER535" i="18" s="1"/>
  <c r="ER536" i="18" s="1"/>
  <c r="ER537" i="18" s="1"/>
  <c r="ER538" i="18" s="1"/>
  <c r="ER539" i="18" s="1"/>
  <c r="ER540" i="18" s="1"/>
  <c r="ER541" i="18" s="1"/>
  <c r="EF386" i="18"/>
  <c r="EF387" i="18" s="1"/>
  <c r="EF388" i="18" s="1"/>
  <c r="EF389" i="18" s="1"/>
  <c r="EF390" i="18" s="1"/>
  <c r="EF391" i="18" s="1"/>
  <c r="EF392" i="18" s="1"/>
  <c r="EF393" i="18" s="1"/>
  <c r="EF394" i="18" s="1"/>
  <c r="EF395" i="18" s="1"/>
  <c r="EF396" i="18" s="1"/>
  <c r="EF397" i="18" s="1"/>
  <c r="EF398" i="18" s="1"/>
  <c r="EF399" i="18" s="1"/>
  <c r="EF400" i="18" s="1"/>
  <c r="EF401" i="18" s="1"/>
  <c r="EF402" i="18" s="1"/>
  <c r="EF403" i="18" s="1"/>
  <c r="EF404" i="18" s="1"/>
  <c r="EF405" i="18" s="1"/>
  <c r="EF406" i="18" s="1"/>
  <c r="EF407" i="18" s="1"/>
  <c r="EF408" i="18" s="1"/>
  <c r="EF409" i="18" s="1"/>
  <c r="EF410" i="18" s="1"/>
  <c r="EF411" i="18" s="1"/>
  <c r="EF412" i="18" s="1"/>
  <c r="EF413" i="18" s="1"/>
  <c r="EF414" i="18" s="1"/>
  <c r="EF415" i="18" s="1"/>
  <c r="EF416" i="18" s="1"/>
  <c r="EF417" i="18" s="1"/>
  <c r="EF418" i="18" s="1"/>
  <c r="EF419" i="18" s="1"/>
  <c r="EF420" i="18" s="1"/>
  <c r="EF421" i="18" s="1"/>
  <c r="EF422" i="18" s="1"/>
  <c r="EF423" i="18" s="1"/>
  <c r="EF424" i="18" s="1"/>
  <c r="EF425" i="18" s="1"/>
  <c r="EF426" i="18" s="1"/>
  <c r="EF427" i="18" s="1"/>
  <c r="EF428" i="18" s="1"/>
  <c r="EF429" i="18" s="1"/>
  <c r="EF430" i="18" s="1"/>
  <c r="EF431" i="18" s="1"/>
  <c r="EF432" i="18" s="1"/>
  <c r="EF433" i="18" s="1"/>
  <c r="EF434" i="18" s="1"/>
  <c r="EF435" i="18" s="1"/>
  <c r="EF436" i="18" s="1"/>
  <c r="EF437" i="18" s="1"/>
  <c r="EF438" i="18" s="1"/>
  <c r="EF439" i="18" s="1"/>
  <c r="EF440" i="18" s="1"/>
  <c r="EF441" i="18" s="1"/>
  <c r="EF442" i="18" s="1"/>
  <c r="EF443" i="18" s="1"/>
  <c r="EF444" i="18" s="1"/>
  <c r="EF445" i="18" s="1"/>
  <c r="EF446" i="18" s="1"/>
  <c r="EF447" i="18" s="1"/>
  <c r="EF448" i="18" s="1"/>
  <c r="EF449" i="18" s="1"/>
  <c r="EF450" i="18" s="1"/>
  <c r="EF451" i="18" s="1"/>
  <c r="EF452" i="18" s="1"/>
  <c r="EF453" i="18" s="1"/>
  <c r="EF454" i="18" s="1"/>
  <c r="EF455" i="18" s="1"/>
  <c r="EF456" i="18" s="1"/>
  <c r="EF457" i="18" s="1"/>
  <c r="EF458" i="18" s="1"/>
  <c r="EF459" i="18" s="1"/>
  <c r="EF460" i="18" s="1"/>
  <c r="EF461" i="18" s="1"/>
  <c r="EF462" i="18" s="1"/>
  <c r="EF463" i="18" s="1"/>
  <c r="EF464" i="18" s="1"/>
  <c r="EF465" i="18" s="1"/>
  <c r="EF466" i="18" s="1"/>
  <c r="EF467" i="18" s="1"/>
  <c r="EF468" i="18" s="1"/>
  <c r="EF469" i="18" s="1"/>
  <c r="EF470" i="18" s="1"/>
  <c r="EF471" i="18" s="1"/>
  <c r="EF472" i="18" s="1"/>
  <c r="EF473" i="18" s="1"/>
  <c r="EF474" i="18" s="1"/>
  <c r="EF475" i="18" s="1"/>
  <c r="EF476" i="18" s="1"/>
  <c r="EF477" i="18" s="1"/>
  <c r="EF478" i="18" s="1"/>
  <c r="EF479" i="18" s="1"/>
  <c r="EF480" i="18" s="1"/>
  <c r="EF481" i="18" s="1"/>
  <c r="EF482" i="18" s="1"/>
  <c r="EF483" i="18" s="1"/>
  <c r="EF484" i="18" s="1"/>
  <c r="EF485" i="18" s="1"/>
  <c r="EF486" i="18" s="1"/>
  <c r="EF487" i="18" s="1"/>
  <c r="EF488" i="18" s="1"/>
  <c r="EF489" i="18" s="1"/>
  <c r="EF490" i="18" s="1"/>
  <c r="EF491" i="18" s="1"/>
  <c r="EF492" i="18" s="1"/>
  <c r="EF493" i="18" s="1"/>
  <c r="EF494" i="18" s="1"/>
  <c r="EF495" i="18" s="1"/>
  <c r="EF496" i="18" s="1"/>
  <c r="EF497" i="18" s="1"/>
  <c r="EF498" i="18" s="1"/>
  <c r="EF499" i="18" s="1"/>
  <c r="EF500" i="18" s="1"/>
  <c r="EF501" i="18" s="1"/>
  <c r="EF502" i="18" s="1"/>
  <c r="EF503" i="18" s="1"/>
  <c r="EF504" i="18" s="1"/>
  <c r="EF505" i="18" s="1"/>
  <c r="EF506" i="18" s="1"/>
  <c r="EF507" i="18" s="1"/>
  <c r="EF508" i="18" s="1"/>
  <c r="EF509" i="18" s="1"/>
  <c r="EF510" i="18" s="1"/>
  <c r="EF511" i="18" s="1"/>
  <c r="EF512" i="18" s="1"/>
  <c r="EF513" i="18" s="1"/>
  <c r="EF514" i="18" s="1"/>
  <c r="EF515" i="18" s="1"/>
  <c r="EF516" i="18" s="1"/>
  <c r="EF517" i="18" s="1"/>
  <c r="EF518" i="18" s="1"/>
  <c r="EF519" i="18" s="1"/>
  <c r="EF520" i="18" s="1"/>
  <c r="EF521" i="18" s="1"/>
  <c r="EF522" i="18" s="1"/>
  <c r="EF523" i="18" s="1"/>
  <c r="EF524" i="18" s="1"/>
  <c r="EF525" i="18" s="1"/>
  <c r="EF526" i="18" s="1"/>
  <c r="EF527" i="18" s="1"/>
  <c r="EF528" i="18" s="1"/>
  <c r="EF529" i="18" s="1"/>
  <c r="EF530" i="18" s="1"/>
  <c r="EF531" i="18" s="1"/>
  <c r="EF532" i="18" s="1"/>
  <c r="EF533" i="18" s="1"/>
  <c r="DL386" i="18"/>
  <c r="DL387" i="18" s="1"/>
  <c r="DL388" i="18" s="1"/>
  <c r="DL389" i="18" s="1"/>
  <c r="DL390" i="18" s="1"/>
  <c r="DL391" i="18" s="1"/>
  <c r="DL392" i="18" s="1"/>
  <c r="DL393" i="18" s="1"/>
  <c r="DL394" i="18" s="1"/>
  <c r="DL395" i="18" s="1"/>
  <c r="DL396" i="18" s="1"/>
  <c r="DL397" i="18" s="1"/>
  <c r="DL398" i="18" s="1"/>
  <c r="DL399" i="18" s="1"/>
  <c r="DL400" i="18" s="1"/>
  <c r="DL401" i="18" s="1"/>
  <c r="DL402" i="18" s="1"/>
  <c r="DL403" i="18" s="1"/>
  <c r="DL404" i="18" s="1"/>
  <c r="DL405" i="18" s="1"/>
  <c r="DL406" i="18" s="1"/>
  <c r="DL407" i="18" s="1"/>
  <c r="DL408" i="18" s="1"/>
  <c r="DL409" i="18" s="1"/>
  <c r="DL410" i="18" s="1"/>
  <c r="DL411" i="18" s="1"/>
  <c r="DL412" i="18" s="1"/>
  <c r="DL413" i="18" s="1"/>
  <c r="DL414" i="18" s="1"/>
  <c r="DL415" i="18" s="1"/>
  <c r="DL416" i="18" s="1"/>
  <c r="DL417" i="18" s="1"/>
  <c r="DL418" i="18" s="1"/>
  <c r="DL419" i="18" s="1"/>
  <c r="DL420" i="18" s="1"/>
  <c r="DL421" i="18" s="1"/>
  <c r="DL422" i="18" s="1"/>
  <c r="DL423" i="18" s="1"/>
  <c r="DL424" i="18" s="1"/>
  <c r="DL425" i="18" s="1"/>
  <c r="DL426" i="18" s="1"/>
  <c r="DL427" i="18" s="1"/>
  <c r="DL428" i="18" s="1"/>
  <c r="DL429" i="18" s="1"/>
  <c r="DL430" i="18" s="1"/>
  <c r="DL431" i="18" s="1"/>
  <c r="DL432" i="18" s="1"/>
  <c r="DL433" i="18" s="1"/>
  <c r="DL434" i="18" s="1"/>
  <c r="DL435" i="18" s="1"/>
  <c r="DL436" i="18" s="1"/>
  <c r="LL330" i="18"/>
  <c r="LL331" i="18" s="1"/>
  <c r="LL332" i="18" s="1"/>
  <c r="LL333" i="18" s="1"/>
  <c r="LL334" i="18" s="1"/>
  <c r="LL335" i="18" s="1"/>
  <c r="LL336" i="18" s="1"/>
  <c r="LL337" i="18" s="1"/>
  <c r="LL338" i="18" s="1"/>
  <c r="LL339" i="18" s="1"/>
  <c r="LL340" i="18" s="1"/>
  <c r="LL341" i="18" s="1"/>
  <c r="LL342" i="18" s="1"/>
  <c r="LL343" i="18" s="1"/>
  <c r="LL344" i="18" s="1"/>
  <c r="LL345" i="18" s="1"/>
  <c r="LL346" i="18" s="1"/>
  <c r="LL347" i="18" s="1"/>
  <c r="LL348" i="18" s="1"/>
  <c r="LL349" i="18" s="1"/>
  <c r="LL350" i="18" s="1"/>
  <c r="LL351" i="18" s="1"/>
  <c r="LL352" i="18" s="1"/>
  <c r="LL353" i="18" s="1"/>
  <c r="LL354" i="18" s="1"/>
  <c r="LL355" i="18" s="1"/>
  <c r="LL356" i="18" s="1"/>
  <c r="LL357" i="18" s="1"/>
  <c r="LL358" i="18" s="1"/>
  <c r="LL359" i="18" s="1"/>
  <c r="LL360" i="18" s="1"/>
  <c r="LL361" i="18" s="1"/>
  <c r="LL362" i="18" s="1"/>
  <c r="LL363" i="18" s="1"/>
  <c r="LL364" i="18" s="1"/>
  <c r="LL365" i="18" s="1"/>
  <c r="LL366" i="18" s="1"/>
  <c r="LL367" i="18" s="1"/>
  <c r="LL368" i="18" s="1"/>
  <c r="LL369" i="18" s="1"/>
  <c r="LL370" i="18" s="1"/>
  <c r="LL371" i="18" s="1"/>
  <c r="LL372" i="18" s="1"/>
  <c r="LL373" i="18" s="1"/>
  <c r="LL374" i="18" s="1"/>
  <c r="LL375" i="18" s="1"/>
  <c r="LL376" i="18" s="1"/>
  <c r="LL377" i="18" s="1"/>
  <c r="LL378" i="18" s="1"/>
  <c r="LL379" i="18" s="1"/>
  <c r="LL380" i="18" s="1"/>
  <c r="LL381" i="18" s="1"/>
  <c r="LL382" i="18" s="1"/>
  <c r="LL383" i="18" s="1"/>
  <c r="LL384" i="18" s="1"/>
  <c r="LL385" i="18" s="1"/>
  <c r="LL386" i="18" s="1"/>
  <c r="LL387" i="18" s="1"/>
  <c r="LL388" i="18" s="1"/>
  <c r="LL389" i="18" s="1"/>
  <c r="LL390" i="18" s="1"/>
  <c r="LL391" i="18" s="1"/>
  <c r="LL392" i="18" s="1"/>
  <c r="LL393" i="18" s="1"/>
  <c r="LL394" i="18" s="1"/>
  <c r="LL395" i="18" s="1"/>
  <c r="LL396" i="18" s="1"/>
  <c r="LL397" i="18" s="1"/>
  <c r="LL398" i="18" s="1"/>
  <c r="LL399" i="18" s="1"/>
  <c r="LL400" i="18" s="1"/>
  <c r="LL401" i="18" s="1"/>
  <c r="LL402" i="18" s="1"/>
  <c r="LL403" i="18" s="1"/>
  <c r="LL404" i="18" s="1"/>
  <c r="LL405" i="18" s="1"/>
  <c r="LL406" i="18" s="1"/>
  <c r="LL407" i="18" s="1"/>
  <c r="LL408" i="18" s="1"/>
  <c r="LL409" i="18" s="1"/>
  <c r="LL410" i="18" s="1"/>
  <c r="LL411" i="18" s="1"/>
  <c r="LL412" i="18" s="1"/>
  <c r="LL413" i="18" s="1"/>
  <c r="LL414" i="18" s="1"/>
  <c r="LL415" i="18" s="1"/>
  <c r="LL416" i="18" s="1"/>
  <c r="LL417" i="18" s="1"/>
  <c r="LL418" i="18" s="1"/>
  <c r="LL419" i="18" s="1"/>
  <c r="LL420" i="18" s="1"/>
  <c r="LL421" i="18" s="1"/>
  <c r="LL422" i="18" s="1"/>
  <c r="LL423" i="18" s="1"/>
  <c r="LL424" i="18" s="1"/>
  <c r="LL425" i="18" s="1"/>
  <c r="LL426" i="18" s="1"/>
  <c r="LL427" i="18" s="1"/>
  <c r="LL428" i="18" s="1"/>
  <c r="LL429" i="18" s="1"/>
  <c r="LL430" i="18" s="1"/>
  <c r="LL431" i="18" s="1"/>
  <c r="LL432" i="18" s="1"/>
  <c r="LL433" i="18" s="1"/>
  <c r="LL434" i="18" s="1"/>
  <c r="LL435" i="18" s="1"/>
  <c r="LL436" i="18" s="1"/>
  <c r="LL437" i="18" s="1"/>
  <c r="LL438" i="18" s="1"/>
  <c r="LL439" i="18" s="1"/>
  <c r="LL440" i="18" s="1"/>
  <c r="LL441" i="18" s="1"/>
  <c r="LL442" i="18" s="1"/>
  <c r="LL443" i="18" s="1"/>
  <c r="LL444" i="18" s="1"/>
  <c r="LL445" i="18" s="1"/>
  <c r="LL446" i="18" s="1"/>
  <c r="LL447" i="18" s="1"/>
  <c r="LL448" i="18" s="1"/>
  <c r="LL449" i="18" s="1"/>
  <c r="LL450" i="18" s="1"/>
  <c r="LL451" i="18" s="1"/>
  <c r="LL452" i="18" s="1"/>
  <c r="LL453" i="18" s="1"/>
  <c r="LL454" i="18" s="1"/>
  <c r="LL455" i="18" s="1"/>
  <c r="LL456" i="18" s="1"/>
  <c r="LL457" i="18" s="1"/>
  <c r="LL458" i="18" s="1"/>
  <c r="LL459" i="18" s="1"/>
  <c r="LL460" i="18" s="1"/>
  <c r="LL461" i="18" s="1"/>
  <c r="LL462" i="18" s="1"/>
  <c r="LL463" i="18" s="1"/>
  <c r="LL464" i="18" s="1"/>
  <c r="LL465" i="18" s="1"/>
  <c r="LL466" i="18" s="1"/>
  <c r="LL467" i="18" s="1"/>
  <c r="LL468" i="18" s="1"/>
  <c r="LL469" i="18" s="1"/>
  <c r="LL470" i="18" s="1"/>
  <c r="LL471" i="18" s="1"/>
  <c r="LL472" i="18" s="1"/>
  <c r="LL473" i="18" s="1"/>
  <c r="LL474" i="18" s="1"/>
  <c r="LL475" i="18" s="1"/>
  <c r="LL476" i="18" s="1"/>
  <c r="LL477" i="18" s="1"/>
  <c r="LL478" i="18" s="1"/>
  <c r="LL479" i="18" s="1"/>
  <c r="LL480" i="18" s="1"/>
  <c r="LL481" i="18" s="1"/>
  <c r="LL482" i="18" s="1"/>
  <c r="LL483" i="18" s="1"/>
  <c r="LL484" i="18" s="1"/>
  <c r="LL485" i="18" s="1"/>
  <c r="LL486" i="18" s="1"/>
  <c r="LL487" i="18" s="1"/>
  <c r="LL488" i="18" s="1"/>
  <c r="LL489" i="18" s="1"/>
  <c r="LL490" i="18" s="1"/>
  <c r="LL491" i="18" s="1"/>
  <c r="LL492" i="18" s="1"/>
  <c r="LL493" i="18" s="1"/>
  <c r="LL494" i="18" s="1"/>
  <c r="LL495" i="18" s="1"/>
  <c r="LL496" i="18" s="1"/>
  <c r="LL497" i="18" s="1"/>
  <c r="LL498" i="18" s="1"/>
  <c r="LL499" i="18" s="1"/>
  <c r="LL500" i="18" s="1"/>
  <c r="LL501" i="18" s="1"/>
  <c r="LL502" i="18" s="1"/>
  <c r="LL503" i="18" s="1"/>
  <c r="LL504" i="18" s="1"/>
  <c r="LL505" i="18" s="1"/>
  <c r="LL506" i="18" s="1"/>
  <c r="LL507" i="18" s="1"/>
  <c r="LL508" i="18" s="1"/>
  <c r="LL509" i="18" s="1"/>
  <c r="LL510" i="18" s="1"/>
  <c r="LL511" i="18" s="1"/>
  <c r="LL512" i="18" s="1"/>
  <c r="LL513" i="18" s="1"/>
  <c r="LL514" i="18" s="1"/>
  <c r="LL515" i="18" s="1"/>
  <c r="LL516" i="18" s="1"/>
  <c r="LL517" i="18" s="1"/>
  <c r="LL518" i="18" s="1"/>
  <c r="LL519" i="18" s="1"/>
  <c r="LL520" i="18" s="1"/>
  <c r="LL521" i="18" s="1"/>
  <c r="LL522" i="18" s="1"/>
  <c r="LL523" i="18" s="1"/>
  <c r="LL524" i="18" s="1"/>
  <c r="LL525" i="18" s="1"/>
  <c r="LL526" i="18" s="1"/>
  <c r="LL527" i="18" s="1"/>
  <c r="LL528" i="18" s="1"/>
  <c r="LL529" i="18" s="1"/>
  <c r="LL530" i="18" s="1"/>
  <c r="LL531" i="18" s="1"/>
  <c r="LL532" i="18" s="1"/>
  <c r="LL533" i="18" s="1"/>
  <c r="LL534" i="18" s="1"/>
  <c r="LL535" i="18" s="1"/>
  <c r="LL536" i="18" s="1"/>
  <c r="LL537" i="18" s="1"/>
  <c r="LL538" i="18" s="1"/>
  <c r="LL539" i="18" s="1"/>
  <c r="LL540" i="18" s="1"/>
  <c r="LL541" i="18" s="1"/>
  <c r="LL542" i="18" s="1"/>
  <c r="LL543" i="18" s="1"/>
  <c r="LL544" i="18" s="1"/>
  <c r="LL545" i="18" s="1"/>
  <c r="LL546" i="18" s="1"/>
  <c r="LL547" i="18" s="1"/>
  <c r="LL548" i="18" s="1"/>
  <c r="LL549" i="18" s="1"/>
  <c r="LL550" i="18" s="1"/>
  <c r="LL551" i="18" s="1"/>
  <c r="LL552" i="18" s="1"/>
  <c r="LL553" i="18" s="1"/>
  <c r="LL554" i="18" s="1"/>
  <c r="LL555" i="18" s="1"/>
  <c r="LL556" i="18" s="1"/>
  <c r="LL557" i="18" s="1"/>
  <c r="LL558" i="18" s="1"/>
  <c r="LL559" i="18" s="1"/>
  <c r="BT330" i="18"/>
  <c r="BT331" i="18" s="1"/>
  <c r="BT332" i="18" s="1"/>
  <c r="BT333" i="18" s="1"/>
  <c r="BT334" i="18" s="1"/>
  <c r="BT335" i="18" s="1"/>
  <c r="BT336" i="18" s="1"/>
  <c r="BT337" i="18" s="1"/>
  <c r="BT338" i="18" s="1"/>
  <c r="BT339" i="18" s="1"/>
  <c r="BT340" i="18" s="1"/>
  <c r="BT341" i="18" s="1"/>
  <c r="BT342" i="18" s="1"/>
  <c r="BT343" i="18" s="1"/>
  <c r="BT344" i="18" s="1"/>
  <c r="BT345" i="18" s="1"/>
  <c r="BT346" i="18" s="1"/>
  <c r="BT347" i="18" s="1"/>
  <c r="BT348" i="18" s="1"/>
  <c r="BT349" i="18" s="1"/>
  <c r="BT350" i="18" s="1"/>
  <c r="BT351" i="18" s="1"/>
  <c r="BT352" i="18" s="1"/>
  <c r="BT353" i="18" s="1"/>
  <c r="BT354" i="18" s="1"/>
  <c r="BT355" i="18" s="1"/>
  <c r="BT356" i="18" s="1"/>
  <c r="BT357" i="18" s="1"/>
  <c r="BT358" i="18" s="1"/>
  <c r="BT359" i="18" s="1"/>
  <c r="BT360" i="18" s="1"/>
  <c r="BT361" i="18" s="1"/>
  <c r="BT362" i="18" s="1"/>
  <c r="BT363" i="18" s="1"/>
  <c r="BT364" i="18" s="1"/>
  <c r="BT365" i="18" s="1"/>
  <c r="BT366" i="18" s="1"/>
  <c r="BT367" i="18" s="1"/>
  <c r="BT368" i="18" s="1"/>
  <c r="BT369" i="18" s="1"/>
  <c r="BT370" i="18" s="1"/>
  <c r="BT371" i="18" s="1"/>
  <c r="BT372" i="18" s="1"/>
  <c r="BT373" i="18" s="1"/>
  <c r="BT374" i="18" s="1"/>
  <c r="BT375" i="18" s="1"/>
  <c r="BT376" i="18" s="1"/>
  <c r="BT377" i="18" s="1"/>
  <c r="BT378" i="18" s="1"/>
  <c r="BT379" i="18" s="1"/>
  <c r="BT380" i="18" s="1"/>
  <c r="BT381" i="18" s="1"/>
  <c r="BT382" i="18" s="1"/>
  <c r="BT383" i="18" s="1"/>
  <c r="BT384" i="18" s="1"/>
  <c r="BT385" i="18" s="1"/>
  <c r="BT386" i="18" s="1"/>
  <c r="BT387" i="18" s="1"/>
  <c r="BT388" i="18" s="1"/>
  <c r="BT389" i="18" s="1"/>
  <c r="BT390" i="18" s="1"/>
  <c r="BT391" i="18" s="1"/>
  <c r="BT392" i="18" s="1"/>
  <c r="BT393" i="18" s="1"/>
  <c r="BT394" i="18" s="1"/>
  <c r="BT395" i="18" s="1"/>
  <c r="BT396" i="18" s="1"/>
  <c r="BT397" i="18" s="1"/>
  <c r="BT398" i="18" s="1"/>
  <c r="BT399" i="18" s="1"/>
  <c r="BT400" i="18" s="1"/>
  <c r="BT401" i="18" s="1"/>
  <c r="BT402" i="18" s="1"/>
  <c r="BT403" i="18" s="1"/>
  <c r="BT404" i="18" s="1"/>
  <c r="BT405" i="18" s="1"/>
  <c r="BT406" i="18" s="1"/>
  <c r="BT407" i="18" s="1"/>
  <c r="BT408" i="18" s="1"/>
  <c r="BT409" i="18" s="1"/>
  <c r="BT410" i="18" s="1"/>
  <c r="BT411" i="18" s="1"/>
  <c r="BT412" i="18" s="1"/>
  <c r="BT413" i="18" s="1"/>
  <c r="BT414" i="18" s="1"/>
  <c r="BT415" i="18" s="1"/>
  <c r="BT416" i="18" s="1"/>
  <c r="BT417" i="18" s="1"/>
  <c r="BT418" i="18" s="1"/>
  <c r="BT419" i="18" s="1"/>
  <c r="BT420" i="18" s="1"/>
  <c r="BT421" i="18" s="1"/>
  <c r="BT422" i="18" s="1"/>
  <c r="BT423" i="18" s="1"/>
  <c r="BT424" i="18" s="1"/>
  <c r="BT425" i="18" s="1"/>
  <c r="BT426" i="18" s="1"/>
  <c r="BT427" i="18" s="1"/>
  <c r="BT428" i="18" s="1"/>
  <c r="BT429" i="18" s="1"/>
  <c r="BT430" i="18" s="1"/>
  <c r="BT431" i="18" s="1"/>
  <c r="BT432" i="18" s="1"/>
  <c r="BT433" i="18" s="1"/>
  <c r="BT434" i="18" s="1"/>
  <c r="BT435" i="18" s="1"/>
  <c r="BT436" i="18" s="1"/>
  <c r="BT437" i="18" s="1"/>
  <c r="BT438" i="18" s="1"/>
  <c r="BT439" i="18" s="1"/>
  <c r="BT440" i="18" s="1"/>
  <c r="BT441" i="18" s="1"/>
  <c r="BT442" i="18" s="1"/>
  <c r="BT443" i="18" s="1"/>
  <c r="BT444" i="18" s="1"/>
  <c r="BT445" i="18" s="1"/>
  <c r="BT446" i="18" s="1"/>
  <c r="BT447" i="18" s="1"/>
  <c r="BT448" i="18" s="1"/>
  <c r="BT449" i="18" s="1"/>
  <c r="BT450" i="18" s="1"/>
  <c r="BT451" i="18" s="1"/>
  <c r="BT452" i="18" s="1"/>
  <c r="BT453" i="18" s="1"/>
  <c r="BT454" i="18" s="1"/>
  <c r="BT455" i="18" s="1"/>
  <c r="BT456" i="18" s="1"/>
  <c r="BT457" i="18" s="1"/>
  <c r="BT458" i="18" s="1"/>
  <c r="BT459" i="18" s="1"/>
  <c r="BT460" i="18" s="1"/>
  <c r="BT461" i="18" s="1"/>
  <c r="BT462" i="18" s="1"/>
  <c r="BT463" i="18" s="1"/>
  <c r="BT464" i="18" s="1"/>
  <c r="BT465" i="18" s="1"/>
  <c r="BT466" i="18" s="1"/>
  <c r="BT467" i="18" s="1"/>
  <c r="BT468" i="18" s="1"/>
  <c r="BT469" i="18" s="1"/>
  <c r="BT470" i="18" s="1"/>
  <c r="BT471" i="18" s="1"/>
  <c r="BT472" i="18" s="1"/>
  <c r="BT473" i="18" s="1"/>
  <c r="BT474" i="18" s="1"/>
  <c r="BT475" i="18" s="1"/>
  <c r="BT476" i="18" s="1"/>
  <c r="BT477" i="18" s="1"/>
  <c r="BT478" i="18" s="1"/>
  <c r="BT479" i="18" s="1"/>
  <c r="BT480" i="18" s="1"/>
  <c r="BT481" i="18" s="1"/>
  <c r="BT482" i="18" s="1"/>
  <c r="BT483" i="18" s="1"/>
  <c r="BT484" i="18" s="1"/>
  <c r="BT485" i="18" s="1"/>
  <c r="BT486" i="18" s="1"/>
  <c r="BT487" i="18" s="1"/>
  <c r="BT488" i="18" s="1"/>
  <c r="BT489" i="18" s="1"/>
  <c r="BT490" i="18" s="1"/>
  <c r="BT491" i="18" s="1"/>
  <c r="BT492" i="18" s="1"/>
  <c r="BT493" i="18" s="1"/>
  <c r="BT494" i="18" s="1"/>
  <c r="BT495" i="18" s="1"/>
  <c r="BT496" i="18" s="1"/>
  <c r="BT497" i="18" s="1"/>
  <c r="BT498" i="18" s="1"/>
  <c r="BT499" i="18" s="1"/>
  <c r="BT500" i="18" s="1"/>
  <c r="BT501" i="18" s="1"/>
  <c r="BT502" i="18" s="1"/>
  <c r="BT503" i="18" s="1"/>
  <c r="BT504" i="18" s="1"/>
  <c r="BT505" i="18" s="1"/>
  <c r="BT506" i="18" s="1"/>
  <c r="BT507" i="18" s="1"/>
  <c r="BT508" i="18" s="1"/>
  <c r="BT509" i="18" s="1"/>
  <c r="BT510" i="18" s="1"/>
  <c r="BT511" i="18" s="1"/>
  <c r="BT512" i="18" s="1"/>
  <c r="BT513" i="18" s="1"/>
  <c r="BT514" i="18" s="1"/>
  <c r="BT515" i="18" s="1"/>
  <c r="BT516" i="18" s="1"/>
  <c r="BT517" i="18" s="1"/>
  <c r="BT518" i="18" s="1"/>
  <c r="BT519" i="18" s="1"/>
  <c r="BT520" i="18" s="1"/>
  <c r="BT521" i="18" s="1"/>
  <c r="BT522" i="18" s="1"/>
  <c r="BT523" i="18" s="1"/>
  <c r="BT524" i="18" s="1"/>
  <c r="BT525" i="18" s="1"/>
  <c r="BT526" i="18" s="1"/>
  <c r="BT527" i="18" s="1"/>
  <c r="BT528" i="18" s="1"/>
  <c r="BT529" i="18" s="1"/>
  <c r="BT530" i="18" s="1"/>
  <c r="BT531" i="18" s="1"/>
  <c r="BT532" i="18" s="1"/>
  <c r="BT533" i="18" s="1"/>
  <c r="BT534" i="18" s="1"/>
  <c r="BT535" i="18" s="1"/>
  <c r="BT536" i="18" s="1"/>
  <c r="BT537" i="18" s="1"/>
  <c r="BT538" i="18" s="1"/>
  <c r="BT539" i="18" s="1"/>
  <c r="BT540" i="18" s="1"/>
  <c r="BT541" i="18" s="1"/>
  <c r="BT542" i="18" s="1"/>
  <c r="BT543" i="18" s="1"/>
  <c r="BT544" i="18" s="1"/>
  <c r="BT545" i="18" s="1"/>
  <c r="BT546" i="18" s="1"/>
  <c r="BT547" i="18" s="1"/>
  <c r="BT548" i="18" s="1"/>
  <c r="BT549" i="18" s="1"/>
  <c r="BT550" i="18" s="1"/>
  <c r="BT551" i="18" s="1"/>
  <c r="BT552" i="18" s="1"/>
  <c r="BT553" i="18" s="1"/>
  <c r="BT554" i="18" s="1"/>
  <c r="BT555" i="18" s="1"/>
  <c r="BT556" i="18" s="1"/>
  <c r="BT557" i="18" s="1"/>
  <c r="BT558" i="18" s="1"/>
  <c r="BT559" i="18" s="1"/>
  <c r="BT560" i="18" s="1"/>
  <c r="BT561" i="18" s="1"/>
  <c r="BT562" i="18" s="1"/>
  <c r="BT563" i="18" s="1"/>
  <c r="BT564" i="18" s="1"/>
  <c r="BT565" i="18" s="1"/>
  <c r="BT566" i="18" s="1"/>
  <c r="BT567" i="18" s="1"/>
  <c r="BT568" i="18" s="1"/>
  <c r="HD451" i="18"/>
  <c r="HD452" i="18" s="1"/>
  <c r="HD453" i="18" s="1"/>
  <c r="HD454" i="18" s="1"/>
  <c r="HD455" i="18" s="1"/>
  <c r="HD456" i="18" s="1"/>
  <c r="HD457" i="18" s="1"/>
  <c r="HD458" i="18" s="1"/>
  <c r="HD459" i="18" s="1"/>
  <c r="HD460" i="18" s="1"/>
  <c r="HD461" i="18" s="1"/>
  <c r="HD462" i="18" s="1"/>
  <c r="HD463" i="18" s="1"/>
  <c r="HD464" i="18" s="1"/>
  <c r="HD465" i="18" s="1"/>
  <c r="HD466" i="18" s="1"/>
  <c r="HD467" i="18" s="1"/>
  <c r="HD468" i="18" s="1"/>
  <c r="HD469" i="18" s="1"/>
  <c r="HD470" i="18" s="1"/>
  <c r="HD471" i="18" s="1"/>
  <c r="HD472" i="18" s="1"/>
  <c r="HD473" i="18" s="1"/>
  <c r="HD474" i="18" s="1"/>
  <c r="HD475" i="18" s="1"/>
  <c r="HD476" i="18" s="1"/>
  <c r="HD477" i="18" s="1"/>
  <c r="HD478" i="18" s="1"/>
  <c r="HD479" i="18" s="1"/>
  <c r="HD480" i="18" s="1"/>
  <c r="HD481" i="18" s="1"/>
  <c r="HD482" i="18" s="1"/>
  <c r="HD483" i="18" s="1"/>
  <c r="HD484" i="18" s="1"/>
  <c r="HD485" i="18" s="1"/>
  <c r="HD486" i="18" s="1"/>
  <c r="HD487" i="18" s="1"/>
  <c r="HD488" i="18" s="1"/>
  <c r="HD489" i="18" s="1"/>
  <c r="HD490" i="18" s="1"/>
  <c r="HD491" i="18" s="1"/>
  <c r="HD492" i="18" s="1"/>
  <c r="HD493" i="18" s="1"/>
  <c r="HD494" i="18" s="1"/>
  <c r="HD495" i="18" s="1"/>
  <c r="HD496" i="18" s="1"/>
  <c r="HD497" i="18" s="1"/>
  <c r="HD498" i="18" s="1"/>
  <c r="HD499" i="18" s="1"/>
  <c r="HD500" i="18" s="1"/>
  <c r="HD501" i="18" s="1"/>
  <c r="HD502" i="18" s="1"/>
  <c r="HD503" i="18" s="1"/>
  <c r="HD504" i="18" s="1"/>
  <c r="HD505" i="18" s="1"/>
  <c r="HD506" i="18" s="1"/>
  <c r="HD507" i="18" s="1"/>
  <c r="HD508" i="18" s="1"/>
  <c r="HD509" i="18" s="1"/>
  <c r="HD510" i="18" s="1"/>
  <c r="HD511" i="18" s="1"/>
  <c r="HD512" i="18" s="1"/>
  <c r="HD513" i="18" s="1"/>
  <c r="HD514" i="18" s="1"/>
  <c r="HD515" i="18" s="1"/>
  <c r="HD516" i="18" s="1"/>
  <c r="HD517" i="18" s="1"/>
  <c r="HD518" i="18" s="1"/>
  <c r="HD519" i="18" s="1"/>
  <c r="HD520" i="18" s="1"/>
  <c r="HD521" i="18" s="1"/>
  <c r="HD522" i="18" s="1"/>
  <c r="HD523" i="18" s="1"/>
  <c r="HD524" i="18" s="1"/>
  <c r="HD525" i="18" s="1"/>
  <c r="HD526" i="18" s="1"/>
  <c r="HD527" i="18" s="1"/>
  <c r="HD528" i="18" s="1"/>
  <c r="HD529" i="18" s="1"/>
  <c r="HD530" i="18" s="1"/>
  <c r="HD531" i="18" s="1"/>
  <c r="HD532" i="18" s="1"/>
  <c r="HD533" i="18" s="1"/>
  <c r="HD534" i="18" s="1"/>
  <c r="HD535" i="18" s="1"/>
  <c r="HD536" i="18" s="1"/>
  <c r="HD537" i="18" s="1"/>
  <c r="HD538" i="18" s="1"/>
  <c r="HD539" i="18" s="1"/>
  <c r="HD540" i="18" s="1"/>
  <c r="HD541" i="18" s="1"/>
  <c r="HD542" i="18" s="1"/>
  <c r="HD543" i="18" s="1"/>
  <c r="HD544" i="18" s="1"/>
  <c r="HD545" i="18" s="1"/>
  <c r="HD546" i="18" s="1"/>
  <c r="HD547" i="18" s="1"/>
  <c r="HD548" i="18" s="1"/>
  <c r="HD549" i="18" s="1"/>
  <c r="HD550" i="18" s="1"/>
  <c r="HD551" i="18" s="1"/>
  <c r="HD552" i="18" s="1"/>
  <c r="HD553" i="18" s="1"/>
  <c r="HD554" i="18" s="1"/>
  <c r="HD555" i="18" s="1"/>
  <c r="HD556" i="18" s="1"/>
  <c r="HD557" i="18" s="1"/>
  <c r="HD558" i="18" s="1"/>
  <c r="HD559" i="18" s="1"/>
  <c r="HD560" i="18" s="1"/>
  <c r="HD561" i="18" s="1"/>
  <c r="HD562" i="18" s="1"/>
  <c r="HD563" i="18" s="1"/>
  <c r="HD564" i="18" s="1"/>
  <c r="HD565" i="18" s="1"/>
  <c r="HD566" i="18" s="1"/>
  <c r="HD567" i="18" s="1"/>
  <c r="HD568" i="18" s="1"/>
  <c r="HD569" i="18" s="1"/>
  <c r="HD570" i="18" s="1"/>
  <c r="HD571" i="18" s="1"/>
  <c r="HD572" i="18" s="1"/>
  <c r="HD573" i="18" s="1"/>
  <c r="HD574" i="18" s="1"/>
  <c r="HD575" i="18" s="1"/>
  <c r="HD576" i="18" s="1"/>
  <c r="HD577" i="18" s="1"/>
  <c r="HD578" i="18" s="1"/>
  <c r="HD579" i="18" s="1"/>
  <c r="HD580" i="18" s="1"/>
  <c r="HD581" i="18" s="1"/>
  <c r="HD582" i="18" s="1"/>
  <c r="HD583" i="18" s="1"/>
  <c r="HD584" i="18" s="1"/>
  <c r="HD585" i="18" s="1"/>
  <c r="HD586" i="18" s="1"/>
  <c r="GU451" i="18"/>
  <c r="GU452" i="18" s="1"/>
  <c r="GU453" i="18" s="1"/>
  <c r="GU454" i="18" s="1"/>
  <c r="GU455" i="18" s="1"/>
  <c r="GU456" i="18" s="1"/>
  <c r="GU457" i="18" s="1"/>
  <c r="GU458" i="18" s="1"/>
  <c r="GU459" i="18" s="1"/>
  <c r="GU460" i="18" s="1"/>
  <c r="GU461" i="18" s="1"/>
  <c r="GU462" i="18" s="1"/>
  <c r="GU463" i="18" s="1"/>
  <c r="GU464" i="18" s="1"/>
  <c r="GU465" i="18" s="1"/>
  <c r="GU466" i="18" s="1"/>
  <c r="GU467" i="18" s="1"/>
  <c r="GU468" i="18" s="1"/>
  <c r="GU469" i="18" s="1"/>
  <c r="GU470" i="18" s="1"/>
  <c r="GU471" i="18" s="1"/>
  <c r="GU472" i="18" s="1"/>
  <c r="GU473" i="18" s="1"/>
  <c r="GU474" i="18" s="1"/>
  <c r="GU475" i="18" s="1"/>
  <c r="GU476" i="18" s="1"/>
  <c r="GU477" i="18" s="1"/>
  <c r="GU478" i="18" s="1"/>
  <c r="GU479" i="18" s="1"/>
  <c r="GU480" i="18" s="1"/>
  <c r="GU481" i="18" s="1"/>
  <c r="GU482" i="18" s="1"/>
  <c r="GU483" i="18" s="1"/>
  <c r="GU484" i="18" s="1"/>
  <c r="GU485" i="18" s="1"/>
  <c r="GU486" i="18" s="1"/>
  <c r="GU487" i="18" s="1"/>
  <c r="GU488" i="18" s="1"/>
  <c r="GU489" i="18" s="1"/>
  <c r="GU490" i="18" s="1"/>
  <c r="GU491" i="18" s="1"/>
  <c r="GU492" i="18" s="1"/>
  <c r="GU493" i="18" s="1"/>
  <c r="GU494" i="18" s="1"/>
  <c r="GU495" i="18" s="1"/>
  <c r="GU496" i="18" s="1"/>
  <c r="GU497" i="18" s="1"/>
  <c r="GU498" i="18" s="1"/>
  <c r="GU499" i="18" s="1"/>
  <c r="GU500" i="18" s="1"/>
  <c r="GU501" i="18" s="1"/>
  <c r="GU502" i="18" s="1"/>
  <c r="GU503" i="18" s="1"/>
  <c r="GU504" i="18" s="1"/>
  <c r="GU505" i="18" s="1"/>
  <c r="GU506" i="18" s="1"/>
  <c r="GU507" i="18" s="1"/>
  <c r="GU508" i="18" s="1"/>
  <c r="GU509" i="18" s="1"/>
  <c r="GU510" i="18" s="1"/>
  <c r="GU511" i="18" s="1"/>
  <c r="GU512" i="18" s="1"/>
  <c r="GU513" i="18" s="1"/>
  <c r="GU514" i="18" s="1"/>
  <c r="GU515" i="18" s="1"/>
  <c r="GU516" i="18" s="1"/>
  <c r="GU517" i="18" s="1"/>
  <c r="GU518" i="18" s="1"/>
  <c r="GU519" i="18" s="1"/>
  <c r="GU520" i="18" s="1"/>
  <c r="GU521" i="18" s="1"/>
  <c r="GU522" i="18" s="1"/>
  <c r="GU523" i="18" s="1"/>
  <c r="GU524" i="18" s="1"/>
  <c r="GU525" i="18" s="1"/>
  <c r="GU526" i="18" s="1"/>
  <c r="GU527" i="18" s="1"/>
  <c r="GU528" i="18" s="1"/>
  <c r="GU529" i="18" s="1"/>
  <c r="GU530" i="18" s="1"/>
  <c r="GU531" i="18" s="1"/>
  <c r="GU532" i="18" s="1"/>
  <c r="GU533" i="18" s="1"/>
  <c r="GU534" i="18" s="1"/>
  <c r="GU535" i="18" s="1"/>
  <c r="GU536" i="18" s="1"/>
  <c r="GU537" i="18" s="1"/>
  <c r="GU538" i="18" s="1"/>
  <c r="GU539" i="18" s="1"/>
  <c r="GU540" i="18" s="1"/>
  <c r="GU541" i="18" s="1"/>
  <c r="GU542" i="18" s="1"/>
  <c r="GU543" i="18" s="1"/>
  <c r="GU544" i="18" s="1"/>
  <c r="GU545" i="18" s="1"/>
  <c r="GU546" i="18" s="1"/>
  <c r="GU547" i="18" s="1"/>
  <c r="GU548" i="18" s="1"/>
  <c r="GU549" i="18" s="1"/>
  <c r="GU550" i="18" s="1"/>
  <c r="GU551" i="18" s="1"/>
  <c r="GU552" i="18" s="1"/>
  <c r="GU553" i="18" s="1"/>
  <c r="GU554" i="18" s="1"/>
  <c r="GU555" i="18" s="1"/>
  <c r="GU556" i="18" s="1"/>
  <c r="GU557" i="18" s="1"/>
  <c r="GU558" i="18" s="1"/>
  <c r="GU559" i="18" s="1"/>
  <c r="GU560" i="18" s="1"/>
  <c r="GU561" i="18" s="1"/>
  <c r="GU562" i="18" s="1"/>
  <c r="GU563" i="18" s="1"/>
  <c r="GU564" i="18" s="1"/>
  <c r="GU565" i="18" s="1"/>
  <c r="GU566" i="18" s="1"/>
  <c r="GU567" i="18" s="1"/>
  <c r="GU568" i="18" s="1"/>
  <c r="GU569" i="18" s="1"/>
  <c r="GU570" i="18" s="1"/>
  <c r="GU571" i="18" s="1"/>
  <c r="GU572" i="18" s="1"/>
  <c r="GU573" i="18" s="1"/>
  <c r="GU574" i="18" s="1"/>
  <c r="GU575" i="18" s="1"/>
  <c r="GU576" i="18" s="1"/>
  <c r="GU577" i="18" s="1"/>
  <c r="GU578" i="18" s="1"/>
  <c r="GU579" i="18" s="1"/>
  <c r="GU580" i="18" s="1"/>
  <c r="GU581" i="18" s="1"/>
  <c r="GU582" i="18" s="1"/>
  <c r="GU583" i="18" s="1"/>
  <c r="GU584" i="18" s="1"/>
  <c r="GU585" i="18" s="1"/>
  <c r="GU586" i="18" s="1"/>
  <c r="GU587" i="18" s="1"/>
  <c r="GU588" i="18" s="1"/>
  <c r="GU589" i="18" s="1"/>
  <c r="GU590" i="18" s="1"/>
  <c r="GU591" i="18" s="1"/>
  <c r="GU592" i="18" s="1"/>
  <c r="GU593" i="18" s="1"/>
  <c r="GU594" i="18" s="1"/>
  <c r="GU595" i="18" s="1"/>
  <c r="GU596" i="18" s="1"/>
  <c r="GU597" i="18" s="1"/>
  <c r="GU598" i="18" s="1"/>
  <c r="GU599" i="18" s="1"/>
  <c r="GU600" i="18" s="1"/>
  <c r="GU601" i="18" s="1"/>
  <c r="GU602" i="18" s="1"/>
  <c r="GU603" i="18" s="1"/>
  <c r="GU604" i="18" s="1"/>
  <c r="GU605" i="18" s="1"/>
  <c r="GU606" i="18" s="1"/>
  <c r="GU607" i="18" s="1"/>
  <c r="GU608" i="18" s="1"/>
  <c r="GU609" i="18" s="1"/>
  <c r="GU610" i="18" s="1"/>
  <c r="GU611" i="18" s="1"/>
  <c r="GU612" i="18" s="1"/>
  <c r="GU613" i="18" s="1"/>
  <c r="GU614" i="18" s="1"/>
  <c r="GU615" i="18" s="1"/>
  <c r="GU616" i="18" s="1"/>
  <c r="IS529" i="18"/>
  <c r="IS530" i="18" s="1"/>
  <c r="IS531" i="18" s="1"/>
  <c r="IS532" i="18" s="1"/>
  <c r="IS533" i="18" s="1"/>
  <c r="IS534" i="18" s="1"/>
  <c r="IS535" i="18" s="1"/>
  <c r="IS536" i="18" s="1"/>
  <c r="IS537" i="18" s="1"/>
  <c r="IS538" i="18" s="1"/>
  <c r="IS539" i="18" s="1"/>
  <c r="IS540" i="18" s="1"/>
  <c r="IS541" i="18" s="1"/>
  <c r="IS542" i="18" s="1"/>
  <c r="IS543" i="18" s="1"/>
  <c r="IS544" i="18" s="1"/>
  <c r="IS545" i="18" s="1"/>
  <c r="IS546" i="18" s="1"/>
  <c r="IS547" i="18" s="1"/>
  <c r="IS548" i="18" s="1"/>
  <c r="IS549" i="18" s="1"/>
  <c r="IS550" i="18" s="1"/>
  <c r="IS551" i="18" s="1"/>
  <c r="IS552" i="18" s="1"/>
  <c r="IS553" i="18" s="1"/>
  <c r="IS554" i="18" s="1"/>
  <c r="IS555" i="18" s="1"/>
  <c r="IS556" i="18" s="1"/>
  <c r="IS557" i="18" s="1"/>
  <c r="IS558" i="18" s="1"/>
  <c r="IS559" i="18" s="1"/>
  <c r="IS560" i="18" s="1"/>
  <c r="IS561" i="18" s="1"/>
  <c r="IS562" i="18" s="1"/>
  <c r="IS563" i="18" s="1"/>
  <c r="IS564" i="18" s="1"/>
  <c r="IS565" i="18" s="1"/>
  <c r="IS566" i="18" s="1"/>
  <c r="IS567" i="18" s="1"/>
  <c r="IS568" i="18" s="1"/>
  <c r="IS569" i="18" s="1"/>
  <c r="IS570" i="18" s="1"/>
  <c r="IS571" i="18" s="1"/>
  <c r="IS572" i="18" s="1"/>
  <c r="IS573" i="18" s="1"/>
  <c r="IS574" i="18" s="1"/>
  <c r="IS575" i="18" s="1"/>
  <c r="IS576" i="18" s="1"/>
  <c r="IS577" i="18" s="1"/>
  <c r="IS578" i="18" s="1"/>
  <c r="IS579" i="18" s="1"/>
  <c r="IS580" i="18" s="1"/>
  <c r="IS581" i="18" s="1"/>
  <c r="IS582" i="18" s="1"/>
  <c r="IS583" i="18" s="1"/>
  <c r="IS584" i="18" s="1"/>
  <c r="IS585" i="18" s="1"/>
  <c r="IS586" i="18" s="1"/>
  <c r="IS587" i="18" s="1"/>
  <c r="IS588" i="18" s="1"/>
  <c r="IS589" i="18" s="1"/>
  <c r="IS590" i="18" s="1"/>
  <c r="IS591" i="18" s="1"/>
  <c r="IS592" i="18" s="1"/>
  <c r="IS593" i="18" s="1"/>
  <c r="IS594" i="18" s="1"/>
  <c r="IS595" i="18" s="1"/>
  <c r="IS596" i="18" s="1"/>
  <c r="IS597" i="18" s="1"/>
  <c r="IS598" i="18" s="1"/>
  <c r="IS599" i="18" s="1"/>
  <c r="IS600" i="18" s="1"/>
  <c r="IS601" i="18" s="1"/>
  <c r="IS602" i="18" s="1"/>
  <c r="IS603" i="18" s="1"/>
  <c r="IS604" i="18" s="1"/>
  <c r="IS605" i="18" s="1"/>
  <c r="IS606" i="18" s="1"/>
  <c r="IS607" i="18" s="1"/>
  <c r="IS608" i="18" s="1"/>
  <c r="IS609" i="18" s="1"/>
  <c r="IS610" i="18" s="1"/>
  <c r="IS611" i="18" s="1"/>
  <c r="IS612" i="18" s="1"/>
  <c r="IS613" i="18" s="1"/>
  <c r="IS614" i="18" s="1"/>
  <c r="IS615" i="18" s="1"/>
  <c r="IS616" i="18" s="1"/>
  <c r="IS617" i="18" s="1"/>
  <c r="IS618" i="18" s="1"/>
  <c r="IS619" i="18" s="1"/>
  <c r="IS620" i="18" s="1"/>
  <c r="IS621" i="18" s="1"/>
  <c r="IS622" i="18" s="1"/>
  <c r="IS623" i="18" s="1"/>
  <c r="IS624" i="18" s="1"/>
  <c r="IS625" i="18" s="1"/>
  <c r="IS626" i="18" s="1"/>
  <c r="IS627" i="18" s="1"/>
  <c r="IS628" i="18" s="1"/>
  <c r="IS629" i="18" s="1"/>
  <c r="IS630" i="18" s="1"/>
  <c r="IS631" i="18" s="1"/>
  <c r="IS632" i="18" s="1"/>
  <c r="IS633" i="18" s="1"/>
  <c r="IS634" i="18" s="1"/>
  <c r="IS635" i="18" s="1"/>
  <c r="IS636" i="18" s="1"/>
  <c r="IS637" i="18" s="1"/>
  <c r="IS638" i="18" s="1"/>
  <c r="IS639" i="18" s="1"/>
  <c r="IS640" i="18" s="1"/>
  <c r="IS641" i="18" s="1"/>
  <c r="IS642" i="18" s="1"/>
  <c r="IS643" i="18" s="1"/>
  <c r="IS644" i="18" s="1"/>
  <c r="IS645" i="18" s="1"/>
  <c r="IS646" i="18" s="1"/>
  <c r="IS647" i="18" s="1"/>
  <c r="IS648" i="18" s="1"/>
  <c r="IS649" i="18" s="1"/>
  <c r="IS650" i="18" s="1"/>
  <c r="IS651" i="18" s="1"/>
  <c r="IS652" i="18" s="1"/>
  <c r="IS653" i="18" s="1"/>
  <c r="IS654" i="18" s="1"/>
  <c r="IS655" i="18" s="1"/>
  <c r="IS656" i="18" s="1"/>
  <c r="IS657" i="18" s="1"/>
  <c r="IS658" i="18" s="1"/>
  <c r="IS659" i="18" s="1"/>
  <c r="IS660" i="18" s="1"/>
  <c r="IS661" i="18" s="1"/>
  <c r="IS662" i="18" s="1"/>
  <c r="IS663" i="18" s="1"/>
  <c r="IS664" i="18" s="1"/>
  <c r="IS665" i="18" s="1"/>
  <c r="IS666" i="18" s="1"/>
  <c r="IS667" i="18" s="1"/>
  <c r="IS668" i="18" s="1"/>
  <c r="IS669" i="18" s="1"/>
  <c r="IS670" i="18" s="1"/>
  <c r="IS671" i="18" s="1"/>
  <c r="IS672" i="18" s="1"/>
  <c r="IS673" i="18" s="1"/>
  <c r="IS674" i="18" s="1"/>
  <c r="IS675" i="18" s="1"/>
  <c r="IS676" i="18" s="1"/>
  <c r="IS677" i="18" s="1"/>
  <c r="IS678" i="18" s="1"/>
  <c r="LK529" i="18"/>
  <c r="LK530" i="18" s="1"/>
  <c r="LK531" i="18" s="1"/>
  <c r="LK532" i="18" s="1"/>
  <c r="LK533" i="18" s="1"/>
  <c r="LK534" i="18" s="1"/>
  <c r="LK535" i="18" s="1"/>
  <c r="LK536" i="18" s="1"/>
  <c r="LK537" i="18" s="1"/>
  <c r="LK538" i="18" s="1"/>
  <c r="LK539" i="18" s="1"/>
  <c r="LK540" i="18" s="1"/>
  <c r="LK541" i="18" s="1"/>
  <c r="LK542" i="18" s="1"/>
  <c r="LK543" i="18" s="1"/>
  <c r="LK544" i="18" s="1"/>
  <c r="LK545" i="18" s="1"/>
  <c r="LK546" i="18" s="1"/>
  <c r="LK547" i="18" s="1"/>
  <c r="LK548" i="18" s="1"/>
  <c r="LK549" i="18" s="1"/>
  <c r="LK550" i="18" s="1"/>
  <c r="LK551" i="18" s="1"/>
  <c r="LK552" i="18" s="1"/>
  <c r="LK553" i="18" s="1"/>
  <c r="LK554" i="18" s="1"/>
  <c r="LK555" i="18" s="1"/>
  <c r="LK556" i="18" s="1"/>
  <c r="LK557" i="18" s="1"/>
  <c r="LK558" i="18" s="1"/>
  <c r="LK559" i="18" s="1"/>
  <c r="LK560" i="18" s="1"/>
  <c r="LK561" i="18" s="1"/>
  <c r="LK562" i="18" s="1"/>
  <c r="LK563" i="18" s="1"/>
  <c r="LK564" i="18" s="1"/>
  <c r="LK565" i="18" s="1"/>
  <c r="LK566" i="18" s="1"/>
  <c r="LK567" i="18" s="1"/>
  <c r="LK568" i="18" s="1"/>
  <c r="LK569" i="18" s="1"/>
  <c r="LK570" i="18" s="1"/>
  <c r="LK571" i="18" s="1"/>
  <c r="LK572" i="18" s="1"/>
  <c r="LK573" i="18" s="1"/>
  <c r="LK574" i="18" s="1"/>
  <c r="LK575" i="18" s="1"/>
  <c r="LK576" i="18" s="1"/>
  <c r="LK577" i="18" s="1"/>
  <c r="LK578" i="18" s="1"/>
  <c r="LK579" i="18" s="1"/>
  <c r="LK580" i="18" s="1"/>
  <c r="LK581" i="18" s="1"/>
  <c r="LK582" i="18" s="1"/>
  <c r="LK583" i="18" s="1"/>
  <c r="LK584" i="18" s="1"/>
  <c r="LK585" i="18" s="1"/>
  <c r="LK586" i="18" s="1"/>
  <c r="LK587" i="18" s="1"/>
  <c r="LK588" i="18" s="1"/>
  <c r="LK589" i="18" s="1"/>
  <c r="LK590" i="18" s="1"/>
  <c r="LK591" i="18" s="1"/>
  <c r="LK592" i="18" s="1"/>
  <c r="LK593" i="18" s="1"/>
  <c r="LK594" i="18" s="1"/>
  <c r="LK595" i="18" s="1"/>
  <c r="LK596" i="18" s="1"/>
  <c r="LK597" i="18" s="1"/>
  <c r="LK598" i="18" s="1"/>
  <c r="LK599" i="18" s="1"/>
  <c r="LK600" i="18" s="1"/>
  <c r="LK601" i="18" s="1"/>
  <c r="LK602" i="18" s="1"/>
  <c r="LK603" i="18" s="1"/>
  <c r="LK604" i="18" s="1"/>
  <c r="LK605" i="18" s="1"/>
  <c r="LK606" i="18" s="1"/>
  <c r="LK607" i="18" s="1"/>
  <c r="LK608" i="18" s="1"/>
  <c r="LK609" i="18" s="1"/>
  <c r="LK610" i="18" s="1"/>
  <c r="LK611" i="18" s="1"/>
  <c r="LK612" i="18" s="1"/>
  <c r="LK613" i="18" s="1"/>
  <c r="LK614" i="18" s="1"/>
  <c r="LK615" i="18" s="1"/>
  <c r="LK616" i="18" s="1"/>
  <c r="LK617" i="18" s="1"/>
  <c r="LK618" i="18" s="1"/>
  <c r="LK619" i="18" s="1"/>
  <c r="LK620" i="18" s="1"/>
  <c r="LK621" i="18" s="1"/>
  <c r="LK622" i="18" s="1"/>
  <c r="LK623" i="18" s="1"/>
  <c r="LK624" i="18" s="1"/>
  <c r="LK625" i="18" s="1"/>
  <c r="LK626" i="18" s="1"/>
  <c r="LK627" i="18" s="1"/>
  <c r="LK628" i="18" s="1"/>
  <c r="LK629" i="18" s="1"/>
  <c r="LK630" i="18" s="1"/>
  <c r="LK631" i="18" s="1"/>
  <c r="LK632" i="18" s="1"/>
  <c r="LK633" i="18" s="1"/>
  <c r="LK634" i="18" s="1"/>
  <c r="LK635" i="18" s="1"/>
  <c r="LK636" i="18" s="1"/>
  <c r="LK637" i="18" s="1"/>
  <c r="LK638" i="18" s="1"/>
  <c r="LK639" i="18" s="1"/>
  <c r="LK640" i="18" s="1"/>
  <c r="IJ402" i="18"/>
  <c r="IJ403" i="18" s="1"/>
  <c r="IJ404" i="18" s="1"/>
  <c r="IJ405" i="18" s="1"/>
  <c r="IJ406" i="18" s="1"/>
  <c r="IJ407" i="18" s="1"/>
  <c r="IJ408" i="18" s="1"/>
  <c r="IJ409" i="18" s="1"/>
  <c r="IJ410" i="18" s="1"/>
  <c r="IJ411" i="18" s="1"/>
  <c r="IJ412" i="18" s="1"/>
  <c r="IJ413" i="18" s="1"/>
  <c r="IJ414" i="18" s="1"/>
  <c r="IJ415" i="18" s="1"/>
  <c r="IJ416" i="18" s="1"/>
  <c r="IJ417" i="18" s="1"/>
  <c r="IJ418" i="18" s="1"/>
  <c r="IJ419" i="18" s="1"/>
  <c r="IJ420" i="18" s="1"/>
  <c r="IJ421" i="18" s="1"/>
  <c r="IJ422" i="18" s="1"/>
  <c r="IJ423" i="18" s="1"/>
  <c r="IJ424" i="18" s="1"/>
  <c r="IJ425" i="18" s="1"/>
  <c r="IJ426" i="18" s="1"/>
  <c r="IJ427" i="18" s="1"/>
  <c r="IJ428" i="18" s="1"/>
  <c r="IJ429" i="18" s="1"/>
  <c r="IJ430" i="18" s="1"/>
  <c r="IJ431" i="18" s="1"/>
  <c r="IJ432" i="18" s="1"/>
  <c r="IJ433" i="18" s="1"/>
  <c r="IJ434" i="18" s="1"/>
  <c r="IJ435" i="18" s="1"/>
  <c r="IJ436" i="18" s="1"/>
  <c r="IJ437" i="18" s="1"/>
  <c r="IJ438" i="18" s="1"/>
  <c r="IJ439" i="18" s="1"/>
  <c r="IJ440" i="18" s="1"/>
  <c r="IJ441" i="18" s="1"/>
  <c r="IJ442" i="18" s="1"/>
  <c r="IJ443" i="18" s="1"/>
  <c r="IJ444" i="18" s="1"/>
  <c r="IJ445" i="18" s="1"/>
  <c r="IJ446" i="18" s="1"/>
  <c r="IJ447" i="18" s="1"/>
  <c r="IJ448" i="18" s="1"/>
  <c r="IJ449" i="18" s="1"/>
  <c r="IJ450" i="18" s="1"/>
  <c r="IJ451" i="18" s="1"/>
  <c r="IJ452" i="18" s="1"/>
  <c r="IJ453" i="18" s="1"/>
  <c r="IJ454" i="18" s="1"/>
  <c r="IJ455" i="18" s="1"/>
  <c r="IJ456" i="18" s="1"/>
  <c r="IJ457" i="18" s="1"/>
  <c r="IJ458" i="18" s="1"/>
  <c r="IJ459" i="18" s="1"/>
  <c r="IJ460" i="18" s="1"/>
  <c r="IJ461" i="18" s="1"/>
  <c r="K461" i="18" s="1"/>
  <c r="LE402" i="18"/>
  <c r="LE403" i="18" s="1"/>
  <c r="LE404" i="18" s="1"/>
  <c r="LE405" i="18" s="1"/>
  <c r="LE406" i="18" s="1"/>
  <c r="LE407" i="18" s="1"/>
  <c r="LE408" i="18" s="1"/>
  <c r="LE409" i="18" s="1"/>
  <c r="LE410" i="18" s="1"/>
  <c r="LE411" i="18" s="1"/>
  <c r="LE412" i="18" s="1"/>
  <c r="LE413" i="18" s="1"/>
  <c r="LE414" i="18" s="1"/>
  <c r="LE415" i="18" s="1"/>
  <c r="LE416" i="18" s="1"/>
  <c r="LE417" i="18" s="1"/>
  <c r="LE418" i="18" s="1"/>
  <c r="LE419" i="18" s="1"/>
  <c r="LE420" i="18" s="1"/>
  <c r="LE421" i="18" s="1"/>
  <c r="LE422" i="18" s="1"/>
  <c r="LE423" i="18" s="1"/>
  <c r="LE424" i="18" s="1"/>
  <c r="LE425" i="18" s="1"/>
  <c r="LE426" i="18" s="1"/>
  <c r="LE427" i="18" s="1"/>
  <c r="LE428" i="18" s="1"/>
  <c r="LE429" i="18" s="1"/>
  <c r="LE430" i="18" s="1"/>
  <c r="LE431" i="18" s="1"/>
  <c r="LE432" i="18" s="1"/>
  <c r="LE433" i="18" s="1"/>
  <c r="LE434" i="18" s="1"/>
  <c r="LE435" i="18" s="1"/>
  <c r="MB254" i="18"/>
  <c r="MB255" i="18" s="1"/>
  <c r="MB256" i="18" s="1"/>
  <c r="MB257" i="18" s="1"/>
  <c r="MB258" i="18" s="1"/>
  <c r="MB259" i="18" s="1"/>
  <c r="MB260" i="18" s="1"/>
  <c r="MB261" i="18" s="1"/>
  <c r="MB262" i="18" s="1"/>
  <c r="MB263" i="18" s="1"/>
  <c r="MB264" i="18" s="1"/>
  <c r="MB265" i="18" s="1"/>
  <c r="MB266" i="18" s="1"/>
  <c r="MB267" i="18" s="1"/>
  <c r="MB268" i="18" s="1"/>
  <c r="MB269" i="18" s="1"/>
  <c r="MB270" i="18" s="1"/>
  <c r="MB271" i="18" s="1"/>
  <c r="MB272" i="18" s="1"/>
  <c r="MB273" i="18" s="1"/>
  <c r="MB274" i="18" s="1"/>
  <c r="MB275" i="18" s="1"/>
  <c r="MB276" i="18" s="1"/>
  <c r="MB277" i="18" s="1"/>
  <c r="MB278" i="18" s="1"/>
  <c r="MB279" i="18" s="1"/>
  <c r="MB280" i="18" s="1"/>
  <c r="MB281" i="18" s="1"/>
  <c r="MB282" i="18" s="1"/>
  <c r="MB283" i="18" s="1"/>
  <c r="MB284" i="18" s="1"/>
  <c r="MB285" i="18" s="1"/>
  <c r="MB286" i="18" s="1"/>
  <c r="MB287" i="18" s="1"/>
  <c r="MB288" i="18" s="1"/>
  <c r="MB289" i="18" s="1"/>
  <c r="MB290" i="18" s="1"/>
  <c r="MB291" i="18" s="1"/>
  <c r="MB292" i="18" s="1"/>
  <c r="MB293" i="18" s="1"/>
  <c r="MB294" i="18" s="1"/>
  <c r="MB295" i="18" s="1"/>
  <c r="MB296" i="18" s="1"/>
  <c r="MB297" i="18" s="1"/>
  <c r="MB298" i="18" s="1"/>
  <c r="MB299" i="18" s="1"/>
  <c r="MB300" i="18" s="1"/>
  <c r="MB301" i="18" s="1"/>
  <c r="MB302" i="18" s="1"/>
  <c r="MB303" i="18" s="1"/>
  <c r="MB304" i="18" s="1"/>
  <c r="MB305" i="18" s="1"/>
  <c r="MB306" i="18" s="1"/>
  <c r="MB307" i="18" s="1"/>
  <c r="MB308" i="18" s="1"/>
  <c r="MB309" i="18" s="1"/>
  <c r="MB310" i="18" s="1"/>
  <c r="MB311" i="18" s="1"/>
  <c r="MB312" i="18" s="1"/>
  <c r="MB313" i="18" s="1"/>
  <c r="MB314" i="18" s="1"/>
  <c r="MB315" i="18" s="1"/>
  <c r="MB316" i="18" s="1"/>
  <c r="MB317" i="18" s="1"/>
  <c r="MB318" i="18" s="1"/>
  <c r="MB319" i="18" s="1"/>
  <c r="MB320" i="18" s="1"/>
  <c r="MB321" i="18" s="1"/>
  <c r="MB322" i="18" s="1"/>
  <c r="MB323" i="18" s="1"/>
  <c r="MB324" i="18" s="1"/>
  <c r="MB325" i="18" s="1"/>
  <c r="MB326" i="18" s="1"/>
  <c r="MB327" i="18" s="1"/>
  <c r="MB328" i="18" s="1"/>
  <c r="MB329" i="18" s="1"/>
  <c r="MB330" i="18" s="1"/>
  <c r="MB331" i="18" s="1"/>
  <c r="MB332" i="18" s="1"/>
  <c r="MB333" i="18" s="1"/>
  <c r="MB334" i="18" s="1"/>
  <c r="MB335" i="18" s="1"/>
  <c r="MB336" i="18" s="1"/>
  <c r="MB337" i="18" s="1"/>
  <c r="MB338" i="18" s="1"/>
  <c r="MB339" i="18" s="1"/>
  <c r="MB340" i="18" s="1"/>
  <c r="MB341" i="18" s="1"/>
  <c r="MB342" i="18" s="1"/>
  <c r="MB343" i="18" s="1"/>
  <c r="MB344" i="18" s="1"/>
  <c r="MB345" i="18" s="1"/>
  <c r="MB346" i="18" s="1"/>
  <c r="MB347" i="18" s="1"/>
  <c r="MB348" i="18" s="1"/>
  <c r="MB349" i="18" s="1"/>
  <c r="MB350" i="18" s="1"/>
  <c r="MB351" i="18" s="1"/>
  <c r="MB352" i="18" s="1"/>
  <c r="MB353" i="18" s="1"/>
  <c r="MB354" i="18" s="1"/>
  <c r="MB355" i="18" s="1"/>
  <c r="MB356" i="18" s="1"/>
  <c r="MB357" i="18" s="1"/>
  <c r="MB358" i="18" s="1"/>
  <c r="MB359" i="18" s="1"/>
  <c r="MB360" i="18" s="1"/>
  <c r="MB361" i="18" s="1"/>
  <c r="MB362" i="18" s="1"/>
  <c r="MB363" i="18" s="1"/>
  <c r="MB364" i="18" s="1"/>
  <c r="MB365" i="18" s="1"/>
  <c r="MB366" i="18" s="1"/>
  <c r="MB367" i="18" s="1"/>
  <c r="MB368" i="18" s="1"/>
  <c r="MB369" i="18" s="1"/>
  <c r="MB370" i="18" s="1"/>
  <c r="MB371" i="18" s="1"/>
  <c r="MB372" i="18" s="1"/>
  <c r="MB373" i="18" s="1"/>
  <c r="MB374" i="18" s="1"/>
  <c r="MB375" i="18" s="1"/>
  <c r="MB376" i="18" s="1"/>
  <c r="MB377" i="18" s="1"/>
  <c r="MB378" i="18" s="1"/>
  <c r="MB379" i="18" s="1"/>
  <c r="MB380" i="18" s="1"/>
  <c r="MB381" i="18" s="1"/>
  <c r="MB382" i="18" s="1"/>
  <c r="MB383" i="18" s="1"/>
  <c r="MB384" i="18" s="1"/>
  <c r="MB385" i="18" s="1"/>
  <c r="MB386" i="18" s="1"/>
  <c r="MB387" i="18" s="1"/>
  <c r="MB388" i="18" s="1"/>
  <c r="MB389" i="18" s="1"/>
  <c r="MB390" i="18" s="1"/>
  <c r="MB391" i="18" s="1"/>
  <c r="MB392" i="18" s="1"/>
  <c r="MB393" i="18" s="1"/>
  <c r="MB394" i="18" s="1"/>
  <c r="MB395" i="18" s="1"/>
  <c r="MB396" i="18" s="1"/>
  <c r="MB397" i="18" s="1"/>
  <c r="MB398" i="18" s="1"/>
  <c r="MB399" i="18" s="1"/>
  <c r="MB400" i="18" s="1"/>
  <c r="MB401" i="18" s="1"/>
  <c r="MB402" i="18" s="1"/>
  <c r="MB403" i="18" s="1"/>
  <c r="MB404" i="18" s="1"/>
  <c r="MB405" i="18" s="1"/>
  <c r="MB406" i="18" s="1"/>
  <c r="MB407" i="18" s="1"/>
  <c r="MB408" i="18" s="1"/>
  <c r="MB409" i="18" s="1"/>
  <c r="MB410" i="18" s="1"/>
  <c r="MB411" i="18" s="1"/>
  <c r="MB412" i="18" s="1"/>
  <c r="MB413" i="18" s="1"/>
  <c r="MB414" i="18" s="1"/>
  <c r="MB415" i="18" s="1"/>
  <c r="MB416" i="18" s="1"/>
  <c r="MB417" i="18" s="1"/>
  <c r="MB418" i="18" s="1"/>
  <c r="MB419" i="18" s="1"/>
  <c r="MB420" i="18" s="1"/>
  <c r="MB421" i="18" s="1"/>
  <c r="MB422" i="18" s="1"/>
  <c r="MB423" i="18" s="1"/>
  <c r="MB424" i="18" s="1"/>
  <c r="MB425" i="18" s="1"/>
  <c r="MB426" i="18" s="1"/>
  <c r="MB427" i="18" s="1"/>
  <c r="MB428" i="18" s="1"/>
  <c r="MB429" i="18" s="1"/>
  <c r="MB430" i="18" s="1"/>
  <c r="MB431" i="18" s="1"/>
  <c r="MB432" i="18" s="1"/>
  <c r="MB433" i="18" s="1"/>
  <c r="MB434" i="18" s="1"/>
  <c r="MB435" i="18" s="1"/>
  <c r="MB436" i="18" s="1"/>
  <c r="MB437" i="18" s="1"/>
  <c r="MB438" i="18" s="1"/>
  <c r="MB439" i="18" s="1"/>
  <c r="MB440" i="18" s="1"/>
  <c r="MB441" i="18" s="1"/>
  <c r="MB442" i="18" s="1"/>
  <c r="MB443" i="18" s="1"/>
  <c r="MB444" i="18" s="1"/>
  <c r="MB445" i="18" s="1"/>
  <c r="MB446" i="18" s="1"/>
  <c r="MB447" i="18" s="1"/>
  <c r="MB448" i="18" s="1"/>
  <c r="MB449" i="18" s="1"/>
  <c r="MB450" i="18" s="1"/>
  <c r="MB451" i="18" s="1"/>
  <c r="MB452" i="18" s="1"/>
  <c r="MB453" i="18" s="1"/>
  <c r="MB454" i="18" s="1"/>
  <c r="MB455" i="18" s="1"/>
  <c r="MB456" i="18" s="1"/>
  <c r="MB457" i="18" s="1"/>
  <c r="MB458" i="18" s="1"/>
  <c r="MB459" i="18" s="1"/>
  <c r="MB460" i="18" s="1"/>
  <c r="MB461" i="18" s="1"/>
  <c r="MB462" i="18" s="1"/>
  <c r="MB463" i="18" s="1"/>
  <c r="MB464" i="18" s="1"/>
  <c r="MB465" i="18" s="1"/>
  <c r="MB466" i="18" s="1"/>
  <c r="MB467" i="18" s="1"/>
  <c r="MB468" i="18" s="1"/>
  <c r="MB469" i="18" s="1"/>
  <c r="MB470" i="18" s="1"/>
  <c r="MB471" i="18" s="1"/>
  <c r="MB472" i="18" s="1"/>
  <c r="MB473" i="18" s="1"/>
  <c r="MB474" i="18" s="1"/>
  <c r="MB475" i="18" s="1"/>
  <c r="MB476" i="18" s="1"/>
  <c r="MB477" i="18" s="1"/>
  <c r="MB478" i="18" s="1"/>
  <c r="MB479" i="18" s="1"/>
  <c r="MB480" i="18" s="1"/>
  <c r="MB481" i="18" s="1"/>
  <c r="MB482" i="18" s="1"/>
  <c r="MB483" i="18" s="1"/>
  <c r="MB484" i="18" s="1"/>
  <c r="MB485" i="18" s="1"/>
  <c r="MB486" i="18" s="1"/>
  <c r="CE254" i="18"/>
  <c r="CE255" i="18" s="1"/>
  <c r="CE256" i="18" s="1"/>
  <c r="CE257" i="18" s="1"/>
  <c r="CE258" i="18" s="1"/>
  <c r="CE259" i="18" s="1"/>
  <c r="CE260" i="18" s="1"/>
  <c r="CE261" i="18" s="1"/>
  <c r="CE262" i="18" s="1"/>
  <c r="CE263" i="18" s="1"/>
  <c r="CE264" i="18" s="1"/>
  <c r="CE265" i="18" s="1"/>
  <c r="CE266" i="18" s="1"/>
  <c r="CE267" i="18" s="1"/>
  <c r="CE268" i="18" s="1"/>
  <c r="CE269" i="18" s="1"/>
  <c r="CE270" i="18" s="1"/>
  <c r="CE271" i="18" s="1"/>
  <c r="CE272" i="18" s="1"/>
  <c r="CE273" i="18" s="1"/>
  <c r="CE274" i="18" s="1"/>
  <c r="CE275" i="18" s="1"/>
  <c r="CE276" i="18" s="1"/>
  <c r="CE277" i="18" s="1"/>
  <c r="CE278" i="18" s="1"/>
  <c r="CE279" i="18" s="1"/>
  <c r="CE280" i="18" s="1"/>
  <c r="CE281" i="18" s="1"/>
  <c r="CE282" i="18" s="1"/>
  <c r="CE283" i="18" s="1"/>
  <c r="CE284" i="18" s="1"/>
  <c r="CE285" i="18" s="1"/>
  <c r="CE286" i="18" s="1"/>
  <c r="CE287" i="18" s="1"/>
  <c r="CE288" i="18" s="1"/>
  <c r="CE289" i="18" s="1"/>
  <c r="CE290" i="18" s="1"/>
  <c r="CE291" i="18" s="1"/>
  <c r="CE292" i="18" s="1"/>
  <c r="CE293" i="18" s="1"/>
  <c r="CE294" i="18" s="1"/>
  <c r="CE295" i="18" s="1"/>
  <c r="CE296" i="18" s="1"/>
  <c r="CE297" i="18" s="1"/>
  <c r="CE298" i="18" s="1"/>
  <c r="CE299" i="18" s="1"/>
  <c r="CE300" i="18" s="1"/>
  <c r="CE301" i="18" s="1"/>
  <c r="CE302" i="18" s="1"/>
  <c r="CE303" i="18" s="1"/>
  <c r="CE304" i="18" s="1"/>
  <c r="CE305" i="18" s="1"/>
  <c r="CE306" i="18" s="1"/>
  <c r="CE307" i="18" s="1"/>
  <c r="CE308" i="18" s="1"/>
  <c r="CE309" i="18" s="1"/>
  <c r="CE310" i="18" s="1"/>
  <c r="CE311" i="18" s="1"/>
  <c r="CE312" i="18" s="1"/>
  <c r="CE313" i="18" s="1"/>
  <c r="CE314" i="18" s="1"/>
  <c r="CE315" i="18" s="1"/>
  <c r="CE316" i="18" s="1"/>
  <c r="CE317" i="18" s="1"/>
  <c r="CE318" i="18" s="1"/>
  <c r="CE319" i="18" s="1"/>
  <c r="CE320" i="18" s="1"/>
  <c r="CE321" i="18" s="1"/>
  <c r="CE322" i="18" s="1"/>
  <c r="CE323" i="18" s="1"/>
  <c r="CE324" i="18" s="1"/>
  <c r="CE325" i="18" s="1"/>
  <c r="CE326" i="18" s="1"/>
  <c r="CE327" i="18" s="1"/>
  <c r="CE328" i="18" s="1"/>
  <c r="CE329" i="18" s="1"/>
  <c r="CE330" i="18" s="1"/>
  <c r="CE331" i="18" s="1"/>
  <c r="CE332" i="18" s="1"/>
  <c r="CE333" i="18" s="1"/>
  <c r="CE334" i="18" s="1"/>
  <c r="CE335" i="18" s="1"/>
  <c r="CE336" i="18" s="1"/>
  <c r="CE337" i="18" s="1"/>
  <c r="KC408" i="18"/>
  <c r="KC409" i="18" s="1"/>
  <c r="KC410" i="18" s="1"/>
  <c r="KC411" i="18" s="1"/>
  <c r="KC412" i="18" s="1"/>
  <c r="KC413" i="18" s="1"/>
  <c r="KC414" i="18" s="1"/>
  <c r="KC415" i="18" s="1"/>
  <c r="KC416" i="18" s="1"/>
  <c r="KC417" i="18" s="1"/>
  <c r="KC418" i="18" s="1"/>
  <c r="KC419" i="18" s="1"/>
  <c r="KC420" i="18" s="1"/>
  <c r="KC421" i="18" s="1"/>
  <c r="KC422" i="18" s="1"/>
  <c r="KC423" i="18" s="1"/>
  <c r="KC424" i="18" s="1"/>
  <c r="KC425" i="18" s="1"/>
  <c r="KC426" i="18" s="1"/>
  <c r="KC427" i="18" s="1"/>
  <c r="KC428" i="18" s="1"/>
  <c r="KC429" i="18" s="1"/>
  <c r="KC430" i="18" s="1"/>
  <c r="KC431" i="18" s="1"/>
  <c r="KC432" i="18" s="1"/>
  <c r="KC433" i="18" s="1"/>
  <c r="KC434" i="18" s="1"/>
  <c r="KC435" i="18" s="1"/>
  <c r="KC436" i="18" s="1"/>
  <c r="KC437" i="18" s="1"/>
  <c r="KC438" i="18" s="1"/>
  <c r="KC439" i="18" s="1"/>
  <c r="KC440" i="18" s="1"/>
  <c r="KC441" i="18" s="1"/>
  <c r="KC442" i="18" s="1"/>
  <c r="KC443" i="18" s="1"/>
  <c r="KC444" i="18" s="1"/>
  <c r="KC445" i="18" s="1"/>
  <c r="KC446" i="18" s="1"/>
  <c r="KC447" i="18" s="1"/>
  <c r="KC448" i="18" s="1"/>
  <c r="KC449" i="18" s="1"/>
  <c r="KC450" i="18" s="1"/>
  <c r="KC451" i="18" s="1"/>
  <c r="KC452" i="18" s="1"/>
  <c r="KC453" i="18" s="1"/>
  <c r="KC454" i="18" s="1"/>
  <c r="KC455" i="18" s="1"/>
  <c r="KC456" i="18" s="1"/>
  <c r="KC457" i="18" s="1"/>
  <c r="KC458" i="18" s="1"/>
  <c r="KC459" i="18" s="1"/>
  <c r="KC460" i="18" s="1"/>
  <c r="KC461" i="18" s="1"/>
  <c r="KC462" i="18" s="1"/>
  <c r="KC463" i="18" s="1"/>
  <c r="KC464" i="18" s="1"/>
  <c r="KC465" i="18" s="1"/>
  <c r="KC466" i="18" s="1"/>
  <c r="KC467" i="18" s="1"/>
  <c r="KC468" i="18" s="1"/>
  <c r="KC469" i="18" s="1"/>
  <c r="KC470" i="18" s="1"/>
  <c r="KC471" i="18" s="1"/>
  <c r="KC472" i="18" s="1"/>
  <c r="KC473" i="18" s="1"/>
  <c r="KC474" i="18" s="1"/>
  <c r="KC475" i="18" s="1"/>
  <c r="KC476" i="18" s="1"/>
  <c r="KC477" i="18" s="1"/>
  <c r="KC478" i="18" s="1"/>
  <c r="KC479" i="18" s="1"/>
  <c r="KC480" i="18" s="1"/>
  <c r="KC481" i="18" s="1"/>
  <c r="KC482" i="18" s="1"/>
  <c r="KC483" i="18" s="1"/>
  <c r="KC484" i="18" s="1"/>
  <c r="KC485" i="18" s="1"/>
  <c r="KC486" i="18" s="1"/>
  <c r="KC487" i="18" s="1"/>
  <c r="KC488" i="18" s="1"/>
  <c r="KC489" i="18" s="1"/>
  <c r="KC490" i="18" s="1"/>
  <c r="KC491" i="18" s="1"/>
  <c r="KC492" i="18" s="1"/>
  <c r="KC493" i="18" s="1"/>
  <c r="KC494" i="18" s="1"/>
  <c r="KC495" i="18" s="1"/>
  <c r="KC496" i="18" s="1"/>
  <c r="KC497" i="18" s="1"/>
  <c r="KC498" i="18" s="1"/>
  <c r="KC499" i="18" s="1"/>
  <c r="KC500" i="18" s="1"/>
  <c r="KC501" i="18" s="1"/>
  <c r="KC502" i="18" s="1"/>
  <c r="KC503" i="18" s="1"/>
  <c r="KC504" i="18" s="1"/>
  <c r="KC505" i="18" s="1"/>
  <c r="KC506" i="18" s="1"/>
  <c r="KC507" i="18" s="1"/>
  <c r="KC508" i="18" s="1"/>
  <c r="KC509" i="18" s="1"/>
  <c r="KC510" i="18" s="1"/>
  <c r="KC511" i="18" s="1"/>
  <c r="KC512" i="18" s="1"/>
  <c r="KC513" i="18" s="1"/>
  <c r="KC514" i="18" s="1"/>
  <c r="KC515" i="18" s="1"/>
  <c r="KC516" i="18" s="1"/>
  <c r="KC517" i="18" s="1"/>
  <c r="KC518" i="18" s="1"/>
  <c r="KC519" i="18" s="1"/>
  <c r="KC520" i="18" s="1"/>
  <c r="KC521" i="18" s="1"/>
  <c r="KC522" i="18" s="1"/>
  <c r="KC523" i="18" s="1"/>
  <c r="KC524" i="18" s="1"/>
  <c r="KC525" i="18" s="1"/>
  <c r="KC526" i="18" s="1"/>
  <c r="KC527" i="18" s="1"/>
  <c r="KC528" i="18" s="1"/>
  <c r="KC529" i="18" s="1"/>
  <c r="KC530" i="18" s="1"/>
  <c r="KC531" i="18" s="1"/>
  <c r="KC532" i="18" s="1"/>
  <c r="KC533" i="18" s="1"/>
  <c r="K533" i="18" s="1"/>
  <c r="CP408" i="18"/>
  <c r="CP409" i="18" s="1"/>
  <c r="CP410" i="18" s="1"/>
  <c r="CP411" i="18" s="1"/>
  <c r="CP412" i="18" s="1"/>
  <c r="CP413" i="18" s="1"/>
  <c r="CP414" i="18" s="1"/>
  <c r="CP415" i="18" s="1"/>
  <c r="CP416" i="18" s="1"/>
  <c r="CP417" i="18" s="1"/>
  <c r="CP418" i="18" s="1"/>
  <c r="CP419" i="18" s="1"/>
  <c r="CP420" i="18" s="1"/>
  <c r="CP421" i="18" s="1"/>
  <c r="CP422" i="18" s="1"/>
  <c r="CP423" i="18" s="1"/>
  <c r="CP424" i="18" s="1"/>
  <c r="CP425" i="18" s="1"/>
  <c r="CP426" i="18" s="1"/>
  <c r="CP427" i="18" s="1"/>
  <c r="CP428" i="18" s="1"/>
  <c r="CP429" i="18" s="1"/>
  <c r="CP430" i="18" s="1"/>
  <c r="CP431" i="18" s="1"/>
  <c r="CP432" i="18" s="1"/>
  <c r="CP433" i="18" s="1"/>
  <c r="CP434" i="18" s="1"/>
  <c r="CP435" i="18" s="1"/>
  <c r="CP436" i="18" s="1"/>
  <c r="KK478" i="18"/>
  <c r="KK479" i="18" s="1"/>
  <c r="KK480" i="18" s="1"/>
  <c r="KK481" i="18" s="1"/>
  <c r="KK482" i="18" s="1"/>
  <c r="KK483" i="18" s="1"/>
  <c r="KK484" i="18" s="1"/>
  <c r="KK485" i="18" s="1"/>
  <c r="KK486" i="18" s="1"/>
  <c r="KK487" i="18" s="1"/>
  <c r="KK488" i="18" s="1"/>
  <c r="KK489" i="18" s="1"/>
  <c r="KK490" i="18" s="1"/>
  <c r="KK491" i="18" s="1"/>
  <c r="KK492" i="18" s="1"/>
  <c r="KK493" i="18" s="1"/>
  <c r="KK494" i="18" s="1"/>
  <c r="KK495" i="18" s="1"/>
  <c r="KK496" i="18" s="1"/>
  <c r="KK497" i="18" s="1"/>
  <c r="KK498" i="18" s="1"/>
  <c r="KK499" i="18" s="1"/>
  <c r="KK500" i="18" s="1"/>
  <c r="KK501" i="18" s="1"/>
  <c r="KK502" i="18" s="1"/>
  <c r="KK503" i="18" s="1"/>
  <c r="KK504" i="18" s="1"/>
  <c r="KK505" i="18" s="1"/>
  <c r="KK506" i="18" s="1"/>
  <c r="KK507" i="18" s="1"/>
  <c r="KK508" i="18" s="1"/>
  <c r="KK509" i="18" s="1"/>
  <c r="KK510" i="18" s="1"/>
  <c r="KK511" i="18" s="1"/>
  <c r="KK512" i="18" s="1"/>
  <c r="KK513" i="18" s="1"/>
  <c r="KK514" i="18" s="1"/>
  <c r="KK515" i="18" s="1"/>
  <c r="KK516" i="18" s="1"/>
  <c r="KK517" i="18" s="1"/>
  <c r="KK518" i="18" s="1"/>
  <c r="KK519" i="18" s="1"/>
  <c r="KK520" i="18" s="1"/>
  <c r="KK521" i="18" s="1"/>
  <c r="KK522" i="18" s="1"/>
  <c r="KK523" i="18" s="1"/>
  <c r="KK524" i="18" s="1"/>
  <c r="KK525" i="18" s="1"/>
  <c r="KK526" i="18" s="1"/>
  <c r="KK527" i="18" s="1"/>
  <c r="KK528" i="18" s="1"/>
  <c r="KK529" i="18" s="1"/>
  <c r="KK530" i="18" s="1"/>
  <c r="KK531" i="18" s="1"/>
  <c r="KK532" i="18" s="1"/>
  <c r="KK533" i="18" s="1"/>
  <c r="KK534" i="18" s="1"/>
  <c r="KK535" i="18" s="1"/>
  <c r="KK536" i="18" s="1"/>
  <c r="KK537" i="18" s="1"/>
  <c r="KK538" i="18" s="1"/>
  <c r="KK539" i="18" s="1"/>
  <c r="KK540" i="18" s="1"/>
  <c r="KK541" i="18" s="1"/>
  <c r="KK542" i="18" s="1"/>
  <c r="KK543" i="18" s="1"/>
  <c r="KK544" i="18" s="1"/>
  <c r="KK545" i="18" s="1"/>
  <c r="KK546" i="18" s="1"/>
  <c r="KK547" i="18" s="1"/>
  <c r="KK548" i="18" s="1"/>
  <c r="KK549" i="18" s="1"/>
  <c r="KK550" i="18" s="1"/>
  <c r="KK551" i="18" s="1"/>
  <c r="KK552" i="18" s="1"/>
  <c r="KK553" i="18" s="1"/>
  <c r="KK554" i="18" s="1"/>
  <c r="KK555" i="18" s="1"/>
  <c r="KK556" i="18" s="1"/>
  <c r="KK557" i="18" s="1"/>
  <c r="KK558" i="18" s="1"/>
  <c r="KK559" i="18" s="1"/>
  <c r="KK560" i="18" s="1"/>
  <c r="KK561" i="18" s="1"/>
  <c r="KK562" i="18" s="1"/>
  <c r="KK563" i="18" s="1"/>
  <c r="KK564" i="18" s="1"/>
  <c r="KK565" i="18" s="1"/>
  <c r="KK566" i="18" s="1"/>
  <c r="KK567" i="18" s="1"/>
  <c r="KK568" i="18" s="1"/>
  <c r="KK569" i="18" s="1"/>
  <c r="KK570" i="18" s="1"/>
  <c r="KK571" i="18" s="1"/>
  <c r="KK572" i="18" s="1"/>
  <c r="KK573" i="18" s="1"/>
  <c r="KK574" i="18" s="1"/>
  <c r="KK575" i="18" s="1"/>
  <c r="KK576" i="18" s="1"/>
  <c r="KK577" i="18" s="1"/>
  <c r="KK578" i="18" s="1"/>
  <c r="KK579" i="18" s="1"/>
  <c r="KK580" i="18" s="1"/>
  <c r="KK581" i="18" s="1"/>
  <c r="KK582" i="18" s="1"/>
  <c r="KK583" i="18" s="1"/>
  <c r="KK584" i="18" s="1"/>
  <c r="KK585" i="18" s="1"/>
  <c r="KK586" i="18" s="1"/>
  <c r="KK587" i="18" s="1"/>
  <c r="KK588" i="18" s="1"/>
  <c r="KK589" i="18" s="1"/>
  <c r="KK590" i="18" s="1"/>
  <c r="KK591" i="18" s="1"/>
  <c r="KK592" i="18" s="1"/>
  <c r="KK593" i="18" s="1"/>
  <c r="KK594" i="18" s="1"/>
  <c r="KK595" i="18" s="1"/>
  <c r="KK596" i="18" s="1"/>
  <c r="KK597" i="18" s="1"/>
  <c r="KK598" i="18" s="1"/>
  <c r="KK599" i="18" s="1"/>
  <c r="KK600" i="18" s="1"/>
  <c r="KK601" i="18" s="1"/>
  <c r="KK602" i="18" s="1"/>
  <c r="KK603" i="18" s="1"/>
  <c r="KK604" i="18" s="1"/>
  <c r="KK605" i="18" s="1"/>
  <c r="KK606" i="18" s="1"/>
  <c r="KK607" i="18" s="1"/>
  <c r="KK608" i="18" s="1"/>
  <c r="KK609" i="18" s="1"/>
  <c r="KK610" i="18" s="1"/>
  <c r="AF478" i="18"/>
  <c r="AF479" i="18" s="1"/>
  <c r="AF480" i="18" s="1"/>
  <c r="AF481" i="18" s="1"/>
  <c r="AF482" i="18" s="1"/>
  <c r="AF483" i="18" s="1"/>
  <c r="AF484" i="18" s="1"/>
  <c r="AF485" i="18" s="1"/>
  <c r="AF486" i="18" s="1"/>
  <c r="AF487" i="18" s="1"/>
  <c r="AF488" i="18" s="1"/>
  <c r="AF489" i="18" s="1"/>
  <c r="AF490" i="18" s="1"/>
  <c r="AF491" i="18" s="1"/>
  <c r="AF492" i="18" s="1"/>
  <c r="AF493" i="18" s="1"/>
  <c r="AF494" i="18" s="1"/>
  <c r="AF495" i="18" s="1"/>
  <c r="AF496" i="18" s="1"/>
  <c r="AF497" i="18" s="1"/>
  <c r="AF498" i="18" s="1"/>
  <c r="AF499" i="18" s="1"/>
  <c r="AF500" i="18" s="1"/>
  <c r="AF501" i="18" s="1"/>
  <c r="AF502" i="18" s="1"/>
  <c r="AF503" i="18" s="1"/>
  <c r="AF504" i="18" s="1"/>
  <c r="AF505" i="18" s="1"/>
  <c r="AF506" i="18" s="1"/>
  <c r="AF507" i="18" s="1"/>
  <c r="AF508" i="18" s="1"/>
  <c r="AF509" i="18" s="1"/>
  <c r="AF510" i="18" s="1"/>
  <c r="AF511" i="18" s="1"/>
  <c r="AF512" i="18" s="1"/>
  <c r="AF513" i="18" s="1"/>
  <c r="AF514" i="18" s="1"/>
  <c r="AF515" i="18" s="1"/>
  <c r="AF516" i="18" s="1"/>
  <c r="AF517" i="18" s="1"/>
  <c r="AF518" i="18" s="1"/>
  <c r="AF519" i="18" s="1"/>
  <c r="AF520" i="18" s="1"/>
  <c r="AF521" i="18" s="1"/>
  <c r="AF522" i="18" s="1"/>
  <c r="AF523" i="18" s="1"/>
  <c r="AF524" i="18" s="1"/>
  <c r="AF525" i="18" s="1"/>
  <c r="AF526" i="18" s="1"/>
  <c r="AF527" i="18" s="1"/>
  <c r="AF528" i="18" s="1"/>
  <c r="AF529" i="18" s="1"/>
  <c r="AF530" i="18" s="1"/>
  <c r="AF531" i="18" s="1"/>
  <c r="AF532" i="18" s="1"/>
  <c r="AF533" i="18" s="1"/>
  <c r="AF534" i="18" s="1"/>
  <c r="AF535" i="18" s="1"/>
  <c r="AF536" i="18" s="1"/>
  <c r="AF537" i="18" s="1"/>
  <c r="AF538" i="18" s="1"/>
  <c r="AF539" i="18" s="1"/>
  <c r="AF540" i="18" s="1"/>
  <c r="AF541" i="18" s="1"/>
  <c r="AF542" i="18" s="1"/>
  <c r="AF543" i="18" s="1"/>
  <c r="AF544" i="18" s="1"/>
  <c r="AF545" i="18" s="1"/>
  <c r="AF546" i="18" s="1"/>
  <c r="AF547" i="18" s="1"/>
  <c r="AF548" i="18" s="1"/>
  <c r="AF549" i="18" s="1"/>
  <c r="AF550" i="18" s="1"/>
  <c r="AF551" i="18" s="1"/>
  <c r="AF552" i="18" s="1"/>
  <c r="AF553" i="18" s="1"/>
  <c r="AF554" i="18" s="1"/>
  <c r="AF555" i="18" s="1"/>
  <c r="AF556" i="18" s="1"/>
  <c r="AF557" i="18" s="1"/>
  <c r="AF558" i="18" s="1"/>
  <c r="AF559" i="18" s="1"/>
  <c r="AF560" i="18" s="1"/>
  <c r="AF561" i="18" s="1"/>
  <c r="AF562" i="18" s="1"/>
  <c r="AF563" i="18" s="1"/>
  <c r="AF564" i="18" s="1"/>
  <c r="AF565" i="18" s="1"/>
  <c r="AF566" i="18" s="1"/>
  <c r="AF567" i="18" s="1"/>
  <c r="AF568" i="18" s="1"/>
  <c r="AF569" i="18" s="1"/>
  <c r="AF570" i="18" s="1"/>
  <c r="AF571" i="18" s="1"/>
  <c r="AF572" i="18" s="1"/>
  <c r="AF573" i="18" s="1"/>
  <c r="AF574" i="18" s="1"/>
  <c r="AF575" i="18" s="1"/>
  <c r="AF576" i="18" s="1"/>
  <c r="AF577" i="18" s="1"/>
  <c r="AF578" i="18" s="1"/>
  <c r="AF579" i="18" s="1"/>
  <c r="AF580" i="18" s="1"/>
  <c r="AF581" i="18" s="1"/>
  <c r="AF582" i="18" s="1"/>
  <c r="AF583" i="18" s="1"/>
  <c r="AF584" i="18" s="1"/>
  <c r="AF585" i="18" s="1"/>
  <c r="AF586" i="18" s="1"/>
  <c r="AF587" i="18" s="1"/>
  <c r="AF588" i="18" s="1"/>
  <c r="AF589" i="18" s="1"/>
  <c r="AF590" i="18" s="1"/>
  <c r="AF591" i="18" s="1"/>
  <c r="AF592" i="18" s="1"/>
  <c r="AF593" i="18" s="1"/>
  <c r="AF594" i="18" s="1"/>
  <c r="AF595" i="18" s="1"/>
  <c r="AF596" i="18" s="1"/>
  <c r="AF597" i="18" s="1"/>
  <c r="AF598" i="18" s="1"/>
  <c r="AF599" i="18" s="1"/>
  <c r="AF600" i="18" s="1"/>
  <c r="AF601" i="18" s="1"/>
  <c r="AF602" i="18" s="1"/>
  <c r="AF603" i="18" s="1"/>
  <c r="AF604" i="18" s="1"/>
  <c r="AF605" i="18" s="1"/>
  <c r="AF606" i="18" s="1"/>
  <c r="AF607" i="18" s="1"/>
  <c r="AF608" i="18" s="1"/>
  <c r="AF609" i="18" s="1"/>
  <c r="AF610" i="18" s="1"/>
  <c r="AF611" i="18" s="1"/>
  <c r="AF612" i="18" s="1"/>
  <c r="AF613" i="18" s="1"/>
  <c r="AF614" i="18" s="1"/>
  <c r="AF615" i="18" s="1"/>
  <c r="AF616" i="18" s="1"/>
  <c r="AF617" i="18" s="1"/>
  <c r="AF618" i="18" s="1"/>
  <c r="AF619" i="18" s="1"/>
  <c r="AF620" i="18" s="1"/>
  <c r="AF621" i="18" s="1"/>
  <c r="AF622" i="18" s="1"/>
  <c r="AF623" i="18" s="1"/>
  <c r="AF624" i="18" s="1"/>
  <c r="AF625" i="18" s="1"/>
  <c r="AF626" i="18" s="1"/>
  <c r="AF627" i="18" s="1"/>
  <c r="AF628" i="18" s="1"/>
  <c r="AF629" i="18" s="1"/>
  <c r="AF630" i="18" s="1"/>
  <c r="AF631" i="18" s="1"/>
  <c r="AF632" i="18" s="1"/>
  <c r="AF633" i="18" s="1"/>
  <c r="AF634" i="18" s="1"/>
  <c r="AF635" i="18" s="1"/>
  <c r="AF636" i="18" s="1"/>
  <c r="AF637" i="18" s="1"/>
  <c r="AF638" i="18" s="1"/>
  <c r="AF639" i="18" s="1"/>
  <c r="AF640" i="18" s="1"/>
  <c r="AF641" i="18" s="1"/>
  <c r="AF642" i="18" s="1"/>
  <c r="AF643" i="18" s="1"/>
  <c r="AF644" i="18" s="1"/>
  <c r="AF645" i="18" s="1"/>
  <c r="AF646" i="18" s="1"/>
  <c r="AF647" i="18" s="1"/>
  <c r="AF648" i="18" s="1"/>
  <c r="AF649" i="18" s="1"/>
  <c r="AF650" i="18" s="1"/>
  <c r="AF651" i="18" s="1"/>
  <c r="AF652" i="18" s="1"/>
  <c r="AF653" i="18" s="1"/>
  <c r="AF654" i="18" s="1"/>
  <c r="AF655" i="18" s="1"/>
  <c r="AF656" i="18" s="1"/>
  <c r="AF657" i="18" s="1"/>
  <c r="AF658" i="18" s="1"/>
  <c r="AF659" i="18" s="1"/>
  <c r="AF660" i="18" s="1"/>
  <c r="AF661" i="18" s="1"/>
  <c r="AF662" i="18" s="1"/>
  <c r="AF663" i="18" s="1"/>
  <c r="AF664" i="18" s="1"/>
  <c r="AF665" i="18" s="1"/>
  <c r="AF666" i="18" s="1"/>
  <c r="AF667" i="18" s="1"/>
  <c r="AF668" i="18" s="1"/>
  <c r="AF669" i="18" s="1"/>
  <c r="AF670" i="18" s="1"/>
  <c r="AF671" i="18" s="1"/>
  <c r="AF672" i="18" s="1"/>
  <c r="AF673" i="18" s="1"/>
  <c r="AF674" i="18" s="1"/>
  <c r="AF675" i="18" s="1"/>
  <c r="AF676" i="18" s="1"/>
  <c r="AF677" i="18" s="1"/>
  <c r="AF678" i="18" s="1"/>
  <c r="AF679" i="18" s="1"/>
  <c r="AF680" i="18" s="1"/>
  <c r="AF681" i="18" s="1"/>
  <c r="AF682" i="18" s="1"/>
  <c r="AF683" i="18" s="1"/>
  <c r="AF684" i="18" s="1"/>
  <c r="AF685" i="18" s="1"/>
  <c r="AF686" i="18" s="1"/>
  <c r="AF687" i="18" s="1"/>
  <c r="AF688" i="18" s="1"/>
  <c r="AF689" i="18" s="1"/>
  <c r="AF690" i="18" s="1"/>
  <c r="AF691" i="18" s="1"/>
  <c r="AF692" i="18" s="1"/>
  <c r="AF693" i="18" s="1"/>
  <c r="AF694" i="18" s="1"/>
  <c r="AF695" i="18" s="1"/>
  <c r="AF696" i="18" s="1"/>
  <c r="AF697" i="18" s="1"/>
  <c r="AF698" i="18" s="1"/>
  <c r="L698" i="18" s="1"/>
  <c r="IW311" i="18"/>
  <c r="IW312" i="18" s="1"/>
  <c r="IW313" i="18" s="1"/>
  <c r="IW314" i="18" s="1"/>
  <c r="IW315" i="18" s="1"/>
  <c r="IW316" i="18" s="1"/>
  <c r="IW317" i="18" s="1"/>
  <c r="IW318" i="18" s="1"/>
  <c r="IW319" i="18" s="1"/>
  <c r="IW320" i="18" s="1"/>
  <c r="IW321" i="18" s="1"/>
  <c r="IW322" i="18" s="1"/>
  <c r="IW323" i="18" s="1"/>
  <c r="IW324" i="18" s="1"/>
  <c r="IW325" i="18" s="1"/>
  <c r="IW326" i="18" s="1"/>
  <c r="IW327" i="18" s="1"/>
  <c r="IW328" i="18" s="1"/>
  <c r="IW329" i="18" s="1"/>
  <c r="IW330" i="18" s="1"/>
  <c r="IW331" i="18" s="1"/>
  <c r="IW332" i="18" s="1"/>
  <c r="IW333" i="18" s="1"/>
  <c r="IW334" i="18" s="1"/>
  <c r="IW335" i="18" s="1"/>
  <c r="IW336" i="18" s="1"/>
  <c r="IW337" i="18" s="1"/>
  <c r="IW338" i="18" s="1"/>
  <c r="IW339" i="18" s="1"/>
  <c r="IW340" i="18" s="1"/>
  <c r="IW341" i="18" s="1"/>
  <c r="IW342" i="18" s="1"/>
  <c r="IW343" i="18" s="1"/>
  <c r="IW344" i="18" s="1"/>
  <c r="IW345" i="18" s="1"/>
  <c r="IW346" i="18" s="1"/>
  <c r="IW347" i="18" s="1"/>
  <c r="IW348" i="18" s="1"/>
  <c r="IW349" i="18" s="1"/>
  <c r="IW350" i="18" s="1"/>
  <c r="IW351" i="18" s="1"/>
  <c r="IW352" i="18" s="1"/>
  <c r="IW353" i="18" s="1"/>
  <c r="IW354" i="18" s="1"/>
  <c r="IW355" i="18" s="1"/>
  <c r="IW356" i="18" s="1"/>
  <c r="IW357" i="18" s="1"/>
  <c r="IW358" i="18" s="1"/>
  <c r="IW359" i="18" s="1"/>
  <c r="IW360" i="18" s="1"/>
  <c r="IW361" i="18" s="1"/>
  <c r="IW362" i="18" s="1"/>
  <c r="IW363" i="18" s="1"/>
  <c r="IW364" i="18" s="1"/>
  <c r="IW365" i="18" s="1"/>
  <c r="IW366" i="18" s="1"/>
  <c r="IW367" i="18" s="1"/>
  <c r="IW368" i="18" s="1"/>
  <c r="IW369" i="18" s="1"/>
  <c r="IW370" i="18" s="1"/>
  <c r="IW371" i="18" s="1"/>
  <c r="IW372" i="18" s="1"/>
  <c r="IW373" i="18" s="1"/>
  <c r="IW374" i="18" s="1"/>
  <c r="IW375" i="18" s="1"/>
  <c r="IW376" i="18" s="1"/>
  <c r="IW377" i="18" s="1"/>
  <c r="IW378" i="18" s="1"/>
  <c r="IW379" i="18" s="1"/>
  <c r="IW380" i="18" s="1"/>
  <c r="IW381" i="18" s="1"/>
  <c r="IW382" i="18" s="1"/>
  <c r="IW383" i="18" s="1"/>
  <c r="IW384" i="18" s="1"/>
  <c r="IW385" i="18" s="1"/>
  <c r="IW386" i="18" s="1"/>
  <c r="IW387" i="18" s="1"/>
  <c r="IW388" i="18" s="1"/>
  <c r="IW389" i="18" s="1"/>
  <c r="IW390" i="18" s="1"/>
  <c r="IW391" i="18" s="1"/>
  <c r="IW392" i="18" s="1"/>
  <c r="IW393" i="18" s="1"/>
  <c r="IW394" i="18" s="1"/>
  <c r="IW395" i="18" s="1"/>
  <c r="IW396" i="18" s="1"/>
  <c r="IW397" i="18" s="1"/>
  <c r="IW398" i="18" s="1"/>
  <c r="IW399" i="18" s="1"/>
  <c r="IW400" i="18" s="1"/>
  <c r="IW401" i="18" s="1"/>
  <c r="IW402" i="18" s="1"/>
  <c r="IW403" i="18" s="1"/>
  <c r="IW404" i="18" s="1"/>
  <c r="IW405" i="18" s="1"/>
  <c r="IW406" i="18" s="1"/>
  <c r="IW407" i="18" s="1"/>
  <c r="IW408" i="18" s="1"/>
  <c r="IW409" i="18" s="1"/>
  <c r="IW410" i="18" s="1"/>
  <c r="IW411" i="18" s="1"/>
  <c r="IW412" i="18" s="1"/>
  <c r="IW413" i="18" s="1"/>
  <c r="IW414" i="18" s="1"/>
  <c r="IW415" i="18" s="1"/>
  <c r="IW416" i="18" s="1"/>
  <c r="IW417" i="18" s="1"/>
  <c r="IW418" i="18" s="1"/>
  <c r="IW419" i="18" s="1"/>
  <c r="IW420" i="18" s="1"/>
  <c r="IW421" i="18" s="1"/>
  <c r="IW422" i="18" s="1"/>
  <c r="IW423" i="18" s="1"/>
  <c r="IW424" i="18" s="1"/>
  <c r="IW425" i="18" s="1"/>
  <c r="IW426" i="18" s="1"/>
  <c r="IW427" i="18" s="1"/>
  <c r="IW428" i="18" s="1"/>
  <c r="IW429" i="18" s="1"/>
  <c r="IW430" i="18" s="1"/>
  <c r="IW431" i="18" s="1"/>
  <c r="IW432" i="18" s="1"/>
  <c r="IW433" i="18" s="1"/>
  <c r="IW434" i="18" s="1"/>
  <c r="IW435" i="18" s="1"/>
  <c r="IW436" i="18" s="1"/>
  <c r="IW437" i="18" s="1"/>
  <c r="IW438" i="18" s="1"/>
  <c r="IW439" i="18" s="1"/>
  <c r="IW440" i="18" s="1"/>
  <c r="IW441" i="18" s="1"/>
  <c r="IW442" i="18" s="1"/>
  <c r="IW443" i="18" s="1"/>
  <c r="IW444" i="18" s="1"/>
  <c r="IW445" i="18" s="1"/>
  <c r="IW446" i="18" s="1"/>
  <c r="IW447" i="18" s="1"/>
  <c r="IW448" i="18" s="1"/>
  <c r="IW449" i="18" s="1"/>
  <c r="IW450" i="18" s="1"/>
  <c r="IW451" i="18" s="1"/>
  <c r="IW452" i="18" s="1"/>
  <c r="IW453" i="18" s="1"/>
  <c r="IW454" i="18" s="1"/>
  <c r="IW455" i="18" s="1"/>
  <c r="IW456" i="18" s="1"/>
  <c r="IW457" i="18" s="1"/>
  <c r="IW458" i="18" s="1"/>
  <c r="IW459" i="18" s="1"/>
  <c r="IW460" i="18" s="1"/>
  <c r="IW461" i="18" s="1"/>
  <c r="IW462" i="18" s="1"/>
  <c r="IW463" i="18" s="1"/>
  <c r="IW464" i="18" s="1"/>
  <c r="IW465" i="18" s="1"/>
  <c r="K465" i="18" s="1"/>
  <c r="EN311" i="18"/>
  <c r="EN312" i="18" s="1"/>
  <c r="EN313" i="18" s="1"/>
  <c r="EN314" i="18" s="1"/>
  <c r="EN315" i="18" s="1"/>
  <c r="EN316" i="18" s="1"/>
  <c r="EN317" i="18" s="1"/>
  <c r="EN318" i="18" s="1"/>
  <c r="EN319" i="18" s="1"/>
  <c r="EN320" i="18" s="1"/>
  <c r="EN321" i="18" s="1"/>
  <c r="EN322" i="18" s="1"/>
  <c r="EN323" i="18" s="1"/>
  <c r="EN324" i="18" s="1"/>
  <c r="EN325" i="18" s="1"/>
  <c r="EN326" i="18" s="1"/>
  <c r="EN327" i="18" s="1"/>
  <c r="EN328" i="18" s="1"/>
  <c r="EN329" i="18" s="1"/>
  <c r="EN330" i="18" s="1"/>
  <c r="EN331" i="18" s="1"/>
  <c r="EN332" i="18" s="1"/>
  <c r="EN333" i="18" s="1"/>
  <c r="EN334" i="18" s="1"/>
  <c r="EN335" i="18" s="1"/>
  <c r="EN336" i="18" s="1"/>
  <c r="EN337" i="18" s="1"/>
  <c r="EN338" i="18" s="1"/>
  <c r="EN339" i="18" s="1"/>
  <c r="EN340" i="18" s="1"/>
  <c r="EN341" i="18" s="1"/>
  <c r="EN342" i="18" s="1"/>
  <c r="EN343" i="18" s="1"/>
  <c r="EN344" i="18" s="1"/>
  <c r="EN345" i="18" s="1"/>
  <c r="EN346" i="18" s="1"/>
  <c r="EN347" i="18" s="1"/>
  <c r="EN348" i="18" s="1"/>
  <c r="EN349" i="18" s="1"/>
  <c r="EN350" i="18" s="1"/>
  <c r="EN351" i="18" s="1"/>
  <c r="EN352" i="18" s="1"/>
  <c r="EN353" i="18" s="1"/>
  <c r="EN354" i="18" s="1"/>
  <c r="EN355" i="18" s="1"/>
  <c r="EN356" i="18" s="1"/>
  <c r="EN357" i="18" s="1"/>
  <c r="EN358" i="18" s="1"/>
  <c r="EN359" i="18" s="1"/>
  <c r="EN360" i="18" s="1"/>
  <c r="EN361" i="18" s="1"/>
  <c r="EN362" i="18" s="1"/>
  <c r="EN363" i="18" s="1"/>
  <c r="EN364" i="18" s="1"/>
  <c r="EN365" i="18" s="1"/>
  <c r="EN366" i="18" s="1"/>
  <c r="EN367" i="18" s="1"/>
  <c r="EN368" i="18" s="1"/>
  <c r="EN369" i="18" s="1"/>
  <c r="EN370" i="18" s="1"/>
  <c r="EN371" i="18" s="1"/>
  <c r="EN372" i="18" s="1"/>
  <c r="EN373" i="18" s="1"/>
  <c r="EN374" i="18" s="1"/>
  <c r="EN375" i="18" s="1"/>
  <c r="EN376" i="18" s="1"/>
  <c r="EN377" i="18" s="1"/>
  <c r="EN378" i="18" s="1"/>
  <c r="EN379" i="18" s="1"/>
  <c r="EN380" i="18" s="1"/>
  <c r="EN381" i="18" s="1"/>
  <c r="EN382" i="18" s="1"/>
  <c r="EN383" i="18" s="1"/>
  <c r="EN384" i="18" s="1"/>
  <c r="EN385" i="18" s="1"/>
  <c r="EN386" i="18" s="1"/>
  <c r="EN387" i="18" s="1"/>
  <c r="EN388" i="18" s="1"/>
  <c r="EN389" i="18" s="1"/>
  <c r="EN390" i="18" s="1"/>
  <c r="EN391" i="18" s="1"/>
  <c r="EN392" i="18" s="1"/>
  <c r="EN393" i="18" s="1"/>
  <c r="EN394" i="18" s="1"/>
  <c r="EN395" i="18" s="1"/>
  <c r="EN396" i="18" s="1"/>
  <c r="EN397" i="18" s="1"/>
  <c r="EN398" i="18" s="1"/>
  <c r="EN399" i="18" s="1"/>
  <c r="EN400" i="18" s="1"/>
  <c r="EN401" i="18" s="1"/>
  <c r="EN402" i="18" s="1"/>
  <c r="EN403" i="18" s="1"/>
  <c r="EN404" i="18" s="1"/>
  <c r="EN405" i="18" s="1"/>
  <c r="EN406" i="18" s="1"/>
  <c r="EN407" i="18" s="1"/>
  <c r="EN408" i="18" s="1"/>
  <c r="EN409" i="18" s="1"/>
  <c r="EN410" i="18" s="1"/>
  <c r="EN411" i="18" s="1"/>
  <c r="EN412" i="18" s="1"/>
  <c r="EN413" i="18" s="1"/>
  <c r="EN414" i="18" s="1"/>
  <c r="EN415" i="18" s="1"/>
  <c r="EN416" i="18" s="1"/>
  <c r="EN417" i="18" s="1"/>
  <c r="EN418" i="18" s="1"/>
  <c r="EN419" i="18" s="1"/>
  <c r="EN420" i="18" s="1"/>
  <c r="EN421" i="18" s="1"/>
  <c r="EN422" i="18" s="1"/>
  <c r="EN423" i="18" s="1"/>
  <c r="EN424" i="18" s="1"/>
  <c r="KD181" i="18"/>
  <c r="KD182" i="18" s="1"/>
  <c r="KD183" i="18" s="1"/>
  <c r="KD184" i="18" s="1"/>
  <c r="KD185" i="18" s="1"/>
  <c r="KD186" i="18" s="1"/>
  <c r="KD187" i="18" s="1"/>
  <c r="KD188" i="18" s="1"/>
  <c r="KD189" i="18" s="1"/>
  <c r="KD190" i="18" s="1"/>
  <c r="KD191" i="18" s="1"/>
  <c r="KD192" i="18" s="1"/>
  <c r="KD193" i="18" s="1"/>
  <c r="KD194" i="18" s="1"/>
  <c r="KD195" i="18" s="1"/>
  <c r="KD196" i="18" s="1"/>
  <c r="KD197" i="18" s="1"/>
  <c r="KD198" i="18" s="1"/>
  <c r="KD199" i="18" s="1"/>
  <c r="KD200" i="18" s="1"/>
  <c r="KD201" i="18" s="1"/>
  <c r="KD202" i="18" s="1"/>
  <c r="KD203" i="18" s="1"/>
  <c r="KD204" i="18" s="1"/>
  <c r="KD205" i="18" s="1"/>
  <c r="KD206" i="18" s="1"/>
  <c r="KD207" i="18" s="1"/>
  <c r="KD208" i="18" s="1"/>
  <c r="KD209" i="18" s="1"/>
  <c r="KD210" i="18" s="1"/>
  <c r="KD211" i="18" s="1"/>
  <c r="KD212" i="18" s="1"/>
  <c r="KD213" i="18" s="1"/>
  <c r="KD214" i="18" s="1"/>
  <c r="KD215" i="18" s="1"/>
  <c r="KD216" i="18" s="1"/>
  <c r="KD217" i="18" s="1"/>
  <c r="KD218" i="18" s="1"/>
  <c r="KD219" i="18" s="1"/>
  <c r="KD220" i="18" s="1"/>
  <c r="KD221" i="18" s="1"/>
  <c r="KD222" i="18" s="1"/>
  <c r="KD223" i="18" s="1"/>
  <c r="KD224" i="18" s="1"/>
  <c r="KD225" i="18" s="1"/>
  <c r="KD226" i="18" s="1"/>
  <c r="KD227" i="18" s="1"/>
  <c r="KD228" i="18" s="1"/>
  <c r="KD229" i="18" s="1"/>
  <c r="KD230" i="18" s="1"/>
  <c r="KD231" i="18" s="1"/>
  <c r="KD232" i="18" s="1"/>
  <c r="KD233" i="18" s="1"/>
  <c r="KD234" i="18" s="1"/>
  <c r="KD235" i="18" s="1"/>
  <c r="KD236" i="18" s="1"/>
  <c r="KD237" i="18" s="1"/>
  <c r="KD238" i="18" s="1"/>
  <c r="KD239" i="18" s="1"/>
  <c r="KD240" i="18" s="1"/>
  <c r="KD241" i="18" s="1"/>
  <c r="KD242" i="18" s="1"/>
  <c r="KD243" i="18" s="1"/>
  <c r="KD244" i="18" s="1"/>
  <c r="KD245" i="18" s="1"/>
  <c r="KD246" i="18" s="1"/>
  <c r="KD247" i="18" s="1"/>
  <c r="KD248" i="18" s="1"/>
  <c r="KD249" i="18" s="1"/>
  <c r="KD250" i="18" s="1"/>
  <c r="KD251" i="18" s="1"/>
  <c r="KD252" i="18" s="1"/>
  <c r="KD253" i="18" s="1"/>
  <c r="KD254" i="18" s="1"/>
  <c r="KD255" i="18" s="1"/>
  <c r="KD256" i="18" s="1"/>
  <c r="KD257" i="18" s="1"/>
  <c r="KD258" i="18" s="1"/>
  <c r="KD259" i="18" s="1"/>
  <c r="KD260" i="18" s="1"/>
  <c r="KD261" i="18" s="1"/>
  <c r="KD262" i="18" s="1"/>
  <c r="KD263" i="18" s="1"/>
  <c r="KD264" i="18" s="1"/>
  <c r="KD265" i="18" s="1"/>
  <c r="KD266" i="18" s="1"/>
  <c r="KD267" i="18" s="1"/>
  <c r="KD268" i="18" s="1"/>
  <c r="KD269" i="18" s="1"/>
  <c r="KD270" i="18" s="1"/>
  <c r="KD271" i="18" s="1"/>
  <c r="KD272" i="18" s="1"/>
  <c r="KD273" i="18" s="1"/>
  <c r="KD274" i="18" s="1"/>
  <c r="KD275" i="18" s="1"/>
  <c r="KD276" i="18" s="1"/>
  <c r="KD277" i="18" s="1"/>
  <c r="KD278" i="18" s="1"/>
  <c r="KD279" i="18" s="1"/>
  <c r="KD280" i="18" s="1"/>
  <c r="KD281" i="18" s="1"/>
  <c r="KD282" i="18" s="1"/>
  <c r="KD283" i="18" s="1"/>
  <c r="KD284" i="18" s="1"/>
  <c r="KD285" i="18" s="1"/>
  <c r="KD286" i="18" s="1"/>
  <c r="KD287" i="18" s="1"/>
  <c r="KD288" i="18" s="1"/>
  <c r="KD289" i="18" s="1"/>
  <c r="KD290" i="18" s="1"/>
  <c r="KD291" i="18" s="1"/>
  <c r="KD292" i="18" s="1"/>
  <c r="KD293" i="18" s="1"/>
  <c r="KD294" i="18" s="1"/>
  <c r="KD295" i="18" s="1"/>
  <c r="KD296" i="18" s="1"/>
  <c r="KD297" i="18" s="1"/>
  <c r="KD298" i="18" s="1"/>
  <c r="KD299" i="18" s="1"/>
  <c r="KD300" i="18" s="1"/>
  <c r="KD301" i="18" s="1"/>
  <c r="KD302" i="18" s="1"/>
  <c r="KD303" i="18" s="1"/>
  <c r="KD304" i="18" s="1"/>
  <c r="KD305" i="18" s="1"/>
  <c r="KD306" i="18" s="1"/>
  <c r="KD307" i="18" s="1"/>
  <c r="KD308" i="18" s="1"/>
  <c r="KD309" i="18" s="1"/>
  <c r="KD310" i="18" s="1"/>
  <c r="KD311" i="18" s="1"/>
  <c r="KD312" i="18" s="1"/>
  <c r="KD313" i="18" s="1"/>
  <c r="KD314" i="18" s="1"/>
  <c r="KD315" i="18" s="1"/>
  <c r="KD316" i="18" s="1"/>
  <c r="KD317" i="18" s="1"/>
  <c r="KD318" i="18" s="1"/>
  <c r="KD319" i="18" s="1"/>
  <c r="KD320" i="18" s="1"/>
  <c r="KD321" i="18" s="1"/>
  <c r="KD322" i="18" s="1"/>
  <c r="KD323" i="18" s="1"/>
  <c r="KD324" i="18" s="1"/>
  <c r="KD325" i="18" s="1"/>
  <c r="KD326" i="18" s="1"/>
  <c r="KD327" i="18" s="1"/>
  <c r="KD328" i="18" s="1"/>
  <c r="KD329" i="18" s="1"/>
  <c r="KD330" i="18" s="1"/>
  <c r="KD331" i="18" s="1"/>
  <c r="KD332" i="18" s="1"/>
  <c r="KD333" i="18" s="1"/>
  <c r="KD334" i="18" s="1"/>
  <c r="KD335" i="18" s="1"/>
  <c r="KD336" i="18" s="1"/>
  <c r="KD337" i="18" s="1"/>
  <c r="KD338" i="18" s="1"/>
  <c r="KD339" i="18" s="1"/>
  <c r="KD340" i="18" s="1"/>
  <c r="KD341" i="18" s="1"/>
  <c r="KD342" i="18" s="1"/>
  <c r="KD343" i="18" s="1"/>
  <c r="KD344" i="18" s="1"/>
  <c r="KD345" i="18" s="1"/>
  <c r="KD346" i="18" s="1"/>
  <c r="KD347" i="18" s="1"/>
  <c r="KD348" i="18" s="1"/>
  <c r="KD349" i="18" s="1"/>
  <c r="KD350" i="18" s="1"/>
  <c r="KD351" i="18" s="1"/>
  <c r="KD352" i="18" s="1"/>
  <c r="KD353" i="18" s="1"/>
  <c r="KD354" i="18" s="1"/>
  <c r="KD355" i="18" s="1"/>
  <c r="KD356" i="18" s="1"/>
  <c r="KD357" i="18" s="1"/>
  <c r="KD358" i="18" s="1"/>
  <c r="KD359" i="18" s="1"/>
  <c r="KD360" i="18" s="1"/>
  <c r="KD361" i="18" s="1"/>
  <c r="KD362" i="18" s="1"/>
  <c r="KD363" i="18" s="1"/>
  <c r="KD364" i="18" s="1"/>
  <c r="KD365" i="18" s="1"/>
  <c r="KD366" i="18" s="1"/>
  <c r="KD367" i="18" s="1"/>
  <c r="KD368" i="18" s="1"/>
  <c r="KD369" i="18" s="1"/>
  <c r="KD370" i="18" s="1"/>
  <c r="KD371" i="18" s="1"/>
  <c r="KD372" i="18" s="1"/>
  <c r="KD373" i="18" s="1"/>
  <c r="KD374" i="18" s="1"/>
  <c r="KD375" i="18" s="1"/>
  <c r="KD376" i="18" s="1"/>
  <c r="KD377" i="18" s="1"/>
  <c r="KD378" i="18" s="1"/>
  <c r="KD379" i="18" s="1"/>
  <c r="KD380" i="18" s="1"/>
  <c r="KD381" i="18" s="1"/>
  <c r="KD382" i="18" s="1"/>
  <c r="KD383" i="18" s="1"/>
  <c r="KD384" i="18" s="1"/>
  <c r="KD385" i="18" s="1"/>
  <c r="KD386" i="18" s="1"/>
  <c r="KD387" i="18" s="1"/>
  <c r="KD388" i="18" s="1"/>
  <c r="KD389" i="18" s="1"/>
  <c r="L389" i="18" s="1"/>
  <c r="CH181" i="18"/>
  <c r="CH182" i="18" s="1"/>
  <c r="CH183" i="18" s="1"/>
  <c r="CH184" i="18" s="1"/>
  <c r="CH185" i="18" s="1"/>
  <c r="CH186" i="18" s="1"/>
  <c r="CH187" i="18" s="1"/>
  <c r="CH188" i="18" s="1"/>
  <c r="CH189" i="18" s="1"/>
  <c r="CH190" i="18" s="1"/>
  <c r="CH191" i="18" s="1"/>
  <c r="CH192" i="18" s="1"/>
  <c r="CH193" i="18" s="1"/>
  <c r="CH194" i="18" s="1"/>
  <c r="CH195" i="18" s="1"/>
  <c r="CH196" i="18" s="1"/>
  <c r="CH197" i="18" s="1"/>
  <c r="CH198" i="18" s="1"/>
  <c r="CH199" i="18" s="1"/>
  <c r="CH200" i="18" s="1"/>
  <c r="CH201" i="18" s="1"/>
  <c r="CH202" i="18" s="1"/>
  <c r="CH203" i="18" s="1"/>
  <c r="CH204" i="18" s="1"/>
  <c r="CH205" i="18" s="1"/>
  <c r="CH206" i="18" s="1"/>
  <c r="CH207" i="18" s="1"/>
  <c r="CH208" i="18" s="1"/>
  <c r="CH209" i="18" s="1"/>
  <c r="CH210" i="18" s="1"/>
  <c r="CH211" i="18" s="1"/>
  <c r="CH212" i="18" s="1"/>
  <c r="CH213" i="18" s="1"/>
  <c r="CH214" i="18" s="1"/>
  <c r="CH215" i="18" s="1"/>
  <c r="CH216" i="18" s="1"/>
  <c r="CH217" i="18" s="1"/>
  <c r="CH218" i="18" s="1"/>
  <c r="CH219" i="18" s="1"/>
  <c r="CH220" i="18" s="1"/>
  <c r="CH221" i="18" s="1"/>
  <c r="CH222" i="18" s="1"/>
  <c r="CH223" i="18" s="1"/>
  <c r="CH224" i="18" s="1"/>
  <c r="CH225" i="18" s="1"/>
  <c r="CH226" i="18" s="1"/>
  <c r="CH227" i="18" s="1"/>
  <c r="CH228" i="18" s="1"/>
  <c r="CH229" i="18" s="1"/>
  <c r="CH230" i="18" s="1"/>
  <c r="CH231" i="18" s="1"/>
  <c r="CH232" i="18" s="1"/>
  <c r="CH233" i="18" s="1"/>
  <c r="CH234" i="18" s="1"/>
  <c r="CH235" i="18" s="1"/>
  <c r="CH236" i="18" s="1"/>
  <c r="CH237" i="18" s="1"/>
  <c r="CH238" i="18" s="1"/>
  <c r="CH239" i="18" s="1"/>
  <c r="CH240" i="18" s="1"/>
  <c r="CH241" i="18" s="1"/>
  <c r="CH242" i="18" s="1"/>
  <c r="CH243" i="18" s="1"/>
  <c r="CH244" i="18" s="1"/>
  <c r="CH245" i="18" s="1"/>
  <c r="CH246" i="18" s="1"/>
  <c r="CH247" i="18" s="1"/>
  <c r="CH248" i="18" s="1"/>
  <c r="CH249" i="18" s="1"/>
  <c r="CH250" i="18" s="1"/>
  <c r="CH251" i="18" s="1"/>
  <c r="CH252" i="18" s="1"/>
  <c r="CH253" i="18" s="1"/>
  <c r="CH254" i="18" s="1"/>
  <c r="CH255" i="18" s="1"/>
  <c r="CH256" i="18" s="1"/>
  <c r="CH257" i="18" s="1"/>
  <c r="CH258" i="18" s="1"/>
  <c r="CH259" i="18" s="1"/>
  <c r="CH260" i="18" s="1"/>
  <c r="CH261" i="18" s="1"/>
  <c r="CH262" i="18" s="1"/>
  <c r="CH263" i="18" s="1"/>
  <c r="CH264" i="18" s="1"/>
  <c r="CH265" i="18" s="1"/>
  <c r="CH266" i="18" s="1"/>
  <c r="CH267" i="18" s="1"/>
  <c r="CH268" i="18" s="1"/>
  <c r="CH269" i="18" s="1"/>
  <c r="CH270" i="18" s="1"/>
  <c r="CH271" i="18" s="1"/>
  <c r="CH272" i="18" s="1"/>
  <c r="CH273" i="18" s="1"/>
  <c r="CH274" i="18" s="1"/>
  <c r="CH275" i="18" s="1"/>
  <c r="CH276" i="18" s="1"/>
  <c r="CH277" i="18" s="1"/>
  <c r="CH278" i="18" s="1"/>
  <c r="CH279" i="18" s="1"/>
  <c r="CH280" i="18" s="1"/>
  <c r="CH281" i="18" s="1"/>
  <c r="CH282" i="18" s="1"/>
  <c r="CH283" i="18" s="1"/>
  <c r="CH284" i="18" s="1"/>
  <c r="CH285" i="18" s="1"/>
  <c r="CH286" i="18" s="1"/>
  <c r="CH287" i="18" s="1"/>
  <c r="CH288" i="18" s="1"/>
  <c r="CH289" i="18" s="1"/>
  <c r="CH290" i="18" s="1"/>
  <c r="CH291" i="18" s="1"/>
  <c r="CH292" i="18" s="1"/>
  <c r="CH293" i="18" s="1"/>
  <c r="CH294" i="18" s="1"/>
  <c r="CH295" i="18" s="1"/>
  <c r="CH296" i="18" s="1"/>
  <c r="CH297" i="18" s="1"/>
  <c r="CH298" i="18" s="1"/>
  <c r="CH299" i="18" s="1"/>
  <c r="CH300" i="18" s="1"/>
  <c r="CH301" i="18" s="1"/>
  <c r="CH302" i="18" s="1"/>
  <c r="CH303" i="18" s="1"/>
  <c r="CH304" i="18" s="1"/>
  <c r="CH305" i="18" s="1"/>
  <c r="CH306" i="18" s="1"/>
  <c r="CH307" i="18" s="1"/>
  <c r="CH308" i="18" s="1"/>
  <c r="CH309" i="18" s="1"/>
  <c r="CH310" i="18" s="1"/>
  <c r="CH311" i="18" s="1"/>
  <c r="CH312" i="18" s="1"/>
  <c r="CH313" i="18" s="1"/>
  <c r="CH314" i="18" s="1"/>
  <c r="CH315" i="18" s="1"/>
  <c r="CH316" i="18" s="1"/>
  <c r="CH317" i="18" s="1"/>
  <c r="CH318" i="18" s="1"/>
  <c r="CH319" i="18" s="1"/>
  <c r="CH320" i="18" s="1"/>
  <c r="CH321" i="18" s="1"/>
  <c r="CH322" i="18" s="1"/>
  <c r="CH323" i="18" s="1"/>
  <c r="CH324" i="18" s="1"/>
  <c r="CH325" i="18" s="1"/>
  <c r="CH326" i="18" s="1"/>
  <c r="CH327" i="18" s="1"/>
  <c r="CH328" i="18" s="1"/>
  <c r="CH329" i="18" s="1"/>
  <c r="CH330" i="18" s="1"/>
  <c r="CH331" i="18" s="1"/>
  <c r="CH332" i="18" s="1"/>
  <c r="CH333" i="18" s="1"/>
  <c r="CH334" i="18" s="1"/>
  <c r="CH335" i="18" s="1"/>
  <c r="CH336" i="18" s="1"/>
  <c r="CH337" i="18" s="1"/>
  <c r="CH338" i="18" s="1"/>
  <c r="CH339" i="18" s="1"/>
  <c r="CH340" i="18" s="1"/>
  <c r="CH341" i="18" s="1"/>
  <c r="CH342" i="18" s="1"/>
  <c r="CH343" i="18" s="1"/>
  <c r="CH344" i="18" s="1"/>
  <c r="CH345" i="18" s="1"/>
  <c r="CH346" i="18" s="1"/>
  <c r="CH347" i="18" s="1"/>
  <c r="CH348" i="18" s="1"/>
  <c r="CH349" i="18" s="1"/>
  <c r="CH350" i="18" s="1"/>
  <c r="CH351" i="18" s="1"/>
  <c r="CH352" i="18" s="1"/>
  <c r="CH353" i="18" s="1"/>
  <c r="CH354" i="18" s="1"/>
  <c r="CH355" i="18" s="1"/>
  <c r="CH356" i="18" s="1"/>
  <c r="CH357" i="18" s="1"/>
  <c r="CH358" i="18" s="1"/>
  <c r="CH359" i="18" s="1"/>
  <c r="CH360" i="18" s="1"/>
  <c r="CH361" i="18" s="1"/>
  <c r="CH362" i="18" s="1"/>
  <c r="CH363" i="18" s="1"/>
  <c r="CH364" i="18" s="1"/>
  <c r="CH365" i="18" s="1"/>
  <c r="CH366" i="18" s="1"/>
  <c r="CH367" i="18" s="1"/>
  <c r="CH368" i="18" s="1"/>
  <c r="CH369" i="18" s="1"/>
  <c r="CH370" i="18" s="1"/>
  <c r="CH371" i="18" s="1"/>
  <c r="CH372" i="18" s="1"/>
  <c r="CH373" i="18" s="1"/>
  <c r="CH374" i="18" s="1"/>
  <c r="CH375" i="18" s="1"/>
  <c r="CH376" i="18" s="1"/>
  <c r="CH377" i="18" s="1"/>
  <c r="CH378" i="18" s="1"/>
  <c r="CH379" i="18" s="1"/>
  <c r="CH380" i="18" s="1"/>
  <c r="CH381" i="18" s="1"/>
  <c r="CH382" i="18" s="1"/>
  <c r="CH383" i="18" s="1"/>
  <c r="CH384" i="18" s="1"/>
  <c r="CH385" i="18" s="1"/>
  <c r="CH386" i="18" s="1"/>
  <c r="CH387" i="18" s="1"/>
  <c r="CH388" i="18" s="1"/>
  <c r="CH389" i="18" s="1"/>
  <c r="CH390" i="18" s="1"/>
  <c r="CH391" i="18" s="1"/>
  <c r="CH392" i="18" s="1"/>
  <c r="CH393" i="18" s="1"/>
  <c r="CH394" i="18" s="1"/>
  <c r="CH395" i="18" s="1"/>
  <c r="CH396" i="18" s="1"/>
  <c r="CH397" i="18" s="1"/>
  <c r="CH398" i="18" s="1"/>
  <c r="CH399" i="18" s="1"/>
  <c r="CH400" i="18" s="1"/>
  <c r="CH401" i="18" s="1"/>
  <c r="CH402" i="18" s="1"/>
  <c r="CH403" i="18" s="1"/>
  <c r="CH404" i="18" s="1"/>
  <c r="CH405" i="18" s="1"/>
  <c r="CH406" i="18" s="1"/>
  <c r="CH407" i="18" s="1"/>
  <c r="CH408" i="18" s="1"/>
  <c r="CH409" i="18" s="1"/>
  <c r="CH410" i="18" s="1"/>
  <c r="CH411" i="18" s="1"/>
  <c r="CH412" i="18" s="1"/>
  <c r="CH413" i="18" s="1"/>
  <c r="CH414" i="18" s="1"/>
  <c r="CH415" i="18" s="1"/>
  <c r="CH416" i="18" s="1"/>
  <c r="CH417" i="18" s="1"/>
  <c r="CH418" i="18" s="1"/>
  <c r="CH419" i="18" s="1"/>
  <c r="CH420" i="18" s="1"/>
  <c r="CH421" i="18" s="1"/>
  <c r="CH422" i="18" s="1"/>
  <c r="CH423" i="18" s="1"/>
  <c r="CH424" i="18" s="1"/>
  <c r="CH425" i="18" s="1"/>
  <c r="CH426" i="18" s="1"/>
  <c r="CH427" i="18" s="1"/>
  <c r="CH428" i="18" s="1"/>
  <c r="CH429" i="18" s="1"/>
  <c r="CH430" i="18" s="1"/>
  <c r="CH431" i="18" s="1"/>
  <c r="CH432" i="18" s="1"/>
  <c r="CH433" i="18" s="1"/>
  <c r="CH434" i="18" s="1"/>
  <c r="CH435" i="18" s="1"/>
  <c r="CH436" i="18" s="1"/>
  <c r="CH437" i="18" s="1"/>
  <c r="CH438" i="18" s="1"/>
  <c r="CH439" i="18" s="1"/>
  <c r="CH440" i="18" s="1"/>
  <c r="CH441" i="18" s="1"/>
  <c r="CH442" i="18" s="1"/>
  <c r="CH443" i="18" s="1"/>
  <c r="CH444" i="18" s="1"/>
  <c r="CH445" i="18" s="1"/>
  <c r="CH446" i="18" s="1"/>
  <c r="CH447" i="18" s="1"/>
  <c r="CH448" i="18" s="1"/>
  <c r="CH449" i="18" s="1"/>
  <c r="CH450" i="18" s="1"/>
  <c r="CH451" i="18" s="1"/>
  <c r="CH452" i="18" s="1"/>
  <c r="CH453" i="18" s="1"/>
  <c r="CH454" i="18" s="1"/>
  <c r="CH455" i="18" s="1"/>
  <c r="CH456" i="18" s="1"/>
  <c r="CH457" i="18" s="1"/>
  <c r="CH458" i="18" s="1"/>
  <c r="CH459" i="18" s="1"/>
  <c r="CH460" i="18" s="1"/>
  <c r="CH461" i="18" s="1"/>
  <c r="CH462" i="18" s="1"/>
  <c r="CH463" i="18" s="1"/>
  <c r="CH464" i="18" s="1"/>
  <c r="CH465" i="18" s="1"/>
  <c r="CH466" i="18" s="1"/>
  <c r="CH467" i="18" s="1"/>
  <c r="CH468" i="18" s="1"/>
  <c r="CH469" i="18" s="1"/>
  <c r="CH470" i="18" s="1"/>
  <c r="CH471" i="18" s="1"/>
  <c r="CH472" i="18" s="1"/>
  <c r="CH473" i="18" s="1"/>
  <c r="CH474" i="18" s="1"/>
  <c r="CH475" i="18" s="1"/>
  <c r="CH476" i="18" s="1"/>
  <c r="CH477" i="18" s="1"/>
  <c r="CH478" i="18" s="1"/>
  <c r="CH479" i="18" s="1"/>
  <c r="CH480" i="18" s="1"/>
  <c r="CH481" i="18" s="1"/>
  <c r="CH482" i="18" s="1"/>
  <c r="CH483" i="18" s="1"/>
  <c r="CH484" i="18" s="1"/>
  <c r="CH485" i="18" s="1"/>
  <c r="CH486" i="18" s="1"/>
  <c r="CH487" i="18" s="1"/>
  <c r="CH488" i="18" s="1"/>
  <c r="CH489" i="18" s="1"/>
  <c r="CH490" i="18" s="1"/>
  <c r="CH491" i="18" s="1"/>
  <c r="CH492" i="18" s="1"/>
  <c r="CH493" i="18" s="1"/>
  <c r="CH494" i="18" s="1"/>
  <c r="CH495" i="18" s="1"/>
  <c r="CH496" i="18" s="1"/>
  <c r="CH497" i="18" s="1"/>
  <c r="CH498" i="18" s="1"/>
  <c r="CH499" i="18" s="1"/>
  <c r="CH500" i="18" s="1"/>
  <c r="CH501" i="18" s="1"/>
  <c r="CH502" i="18" s="1"/>
  <c r="CH503" i="18" s="1"/>
  <c r="CH504" i="18" s="1"/>
  <c r="CH505" i="18" s="1"/>
  <c r="CH506" i="18" s="1"/>
  <c r="CH507" i="18" s="1"/>
  <c r="CH508" i="18" s="1"/>
  <c r="CH509" i="18" s="1"/>
  <c r="CH510" i="18" s="1"/>
  <c r="CH511" i="18" s="1"/>
  <c r="CH512" i="18" s="1"/>
  <c r="CH513" i="18" s="1"/>
  <c r="CH514" i="18" s="1"/>
  <c r="CH515" i="18" s="1"/>
  <c r="CH516" i="18" s="1"/>
  <c r="CH517" i="18" s="1"/>
  <c r="CH518" i="18" s="1"/>
  <c r="CH519" i="18" s="1"/>
  <c r="CH520" i="18" s="1"/>
  <c r="CH521" i="18" s="1"/>
  <c r="CH522" i="18" s="1"/>
  <c r="CH523" i="18" s="1"/>
  <c r="CH524" i="18" s="1"/>
  <c r="CH525" i="18" s="1"/>
  <c r="CH526" i="18" s="1"/>
  <c r="CH527" i="18" s="1"/>
  <c r="CH528" i="18" s="1"/>
  <c r="CH529" i="18" s="1"/>
  <c r="CH530" i="18" s="1"/>
  <c r="CH531" i="18" s="1"/>
  <c r="CH532" i="18" s="1"/>
  <c r="CH533" i="18" s="1"/>
  <c r="CH534" i="18" s="1"/>
  <c r="CH535" i="18" s="1"/>
  <c r="CH536" i="18" s="1"/>
  <c r="CH537" i="18" s="1"/>
  <c r="CH538" i="18" s="1"/>
  <c r="CH539" i="18" s="1"/>
  <c r="CH540" i="18" s="1"/>
  <c r="CH541" i="18" s="1"/>
  <c r="CH542" i="18" s="1"/>
  <c r="CH543" i="18" s="1"/>
  <c r="CH544" i="18" s="1"/>
  <c r="CH545" i="18" s="1"/>
  <c r="CH546" i="18" s="1"/>
  <c r="CH547" i="18" s="1"/>
  <c r="CH548" i="18" s="1"/>
  <c r="CH549" i="18" s="1"/>
  <c r="CH550" i="18" s="1"/>
  <c r="CH551" i="18" s="1"/>
  <c r="CH552" i="18" s="1"/>
  <c r="CH553" i="18" s="1"/>
  <c r="CH554" i="18" s="1"/>
  <c r="CH555" i="18" s="1"/>
  <c r="CH556" i="18" s="1"/>
  <c r="CH557" i="18" s="1"/>
  <c r="CH558" i="18" s="1"/>
  <c r="CH559" i="18" s="1"/>
  <c r="CH560" i="18" s="1"/>
  <c r="CH561" i="18" s="1"/>
  <c r="CH562" i="18" s="1"/>
  <c r="CH563" i="18" s="1"/>
  <c r="CH564" i="18" s="1"/>
  <c r="CH565" i="18" s="1"/>
  <c r="CH566" i="18" s="1"/>
  <c r="CH567" i="18" s="1"/>
  <c r="CH568" i="18" s="1"/>
  <c r="CH569" i="18" s="1"/>
  <c r="CH570" i="18" s="1"/>
  <c r="CH571" i="18" s="1"/>
  <c r="CH572" i="18" s="1"/>
  <c r="CH573" i="18" s="1"/>
  <c r="CH574" i="18" s="1"/>
  <c r="CH575" i="18" s="1"/>
  <c r="CH576" i="18" s="1"/>
  <c r="CH577" i="18" s="1"/>
  <c r="CH578" i="18" s="1"/>
  <c r="CH579" i="18" s="1"/>
  <c r="CH580" i="18" s="1"/>
  <c r="L580" i="18" s="1"/>
  <c r="MU369" i="18"/>
  <c r="MU370" i="18" s="1"/>
  <c r="MU371" i="18" s="1"/>
  <c r="MU372" i="18" s="1"/>
  <c r="MU373" i="18" s="1"/>
  <c r="MU374" i="18" s="1"/>
  <c r="MU375" i="18" s="1"/>
  <c r="MU376" i="18" s="1"/>
  <c r="MU377" i="18" s="1"/>
  <c r="MU378" i="18" s="1"/>
  <c r="MU379" i="18" s="1"/>
  <c r="MU380" i="18" s="1"/>
  <c r="MU381" i="18" s="1"/>
  <c r="MU382" i="18" s="1"/>
  <c r="MU383" i="18" s="1"/>
  <c r="MU384" i="18" s="1"/>
  <c r="MU385" i="18" s="1"/>
  <c r="MU386" i="18" s="1"/>
  <c r="MU387" i="18" s="1"/>
  <c r="MU388" i="18" s="1"/>
  <c r="MU389" i="18" s="1"/>
  <c r="MU390" i="18" s="1"/>
  <c r="MU391" i="18" s="1"/>
  <c r="MU392" i="18" s="1"/>
  <c r="MU393" i="18" s="1"/>
  <c r="MU394" i="18" s="1"/>
  <c r="MU395" i="18" s="1"/>
  <c r="MU396" i="18" s="1"/>
  <c r="MU397" i="18" s="1"/>
  <c r="MU398" i="18" s="1"/>
  <c r="MU399" i="18" s="1"/>
  <c r="MU400" i="18" s="1"/>
  <c r="MU401" i="18" s="1"/>
  <c r="MU402" i="18" s="1"/>
  <c r="MU403" i="18" s="1"/>
  <c r="MU404" i="18" s="1"/>
  <c r="MU405" i="18" s="1"/>
  <c r="MU406" i="18" s="1"/>
  <c r="MU407" i="18" s="1"/>
  <c r="MU408" i="18" s="1"/>
  <c r="MU409" i="18" s="1"/>
  <c r="MU410" i="18" s="1"/>
  <c r="MU411" i="18" s="1"/>
  <c r="MU412" i="18" s="1"/>
  <c r="MU413" i="18" s="1"/>
  <c r="MU414" i="18" s="1"/>
  <c r="MU415" i="18" s="1"/>
  <c r="MU416" i="18" s="1"/>
  <c r="MU417" i="18" s="1"/>
  <c r="MU418" i="18" s="1"/>
  <c r="MU419" i="18" s="1"/>
  <c r="MU420" i="18" s="1"/>
  <c r="MU421" i="18" s="1"/>
  <c r="MU422" i="18" s="1"/>
  <c r="MU423" i="18" s="1"/>
  <c r="MU424" i="18" s="1"/>
  <c r="MU425" i="18" s="1"/>
  <c r="MU426" i="18" s="1"/>
  <c r="MU427" i="18" s="1"/>
  <c r="MU428" i="18" s="1"/>
  <c r="MU429" i="18" s="1"/>
  <c r="MU430" i="18" s="1"/>
  <c r="MU431" i="18" s="1"/>
  <c r="MU432" i="18" s="1"/>
  <c r="MU433" i="18" s="1"/>
  <c r="MU434" i="18" s="1"/>
  <c r="MU435" i="18" s="1"/>
  <c r="MU436" i="18" s="1"/>
  <c r="MU437" i="18" s="1"/>
  <c r="MU438" i="18" s="1"/>
  <c r="MU439" i="18" s="1"/>
  <c r="MU440" i="18" s="1"/>
  <c r="MU441" i="18" s="1"/>
  <c r="MU442" i="18" s="1"/>
  <c r="MU443" i="18" s="1"/>
  <c r="MU444" i="18" s="1"/>
  <c r="MU445" i="18" s="1"/>
  <c r="MU446" i="18" s="1"/>
  <c r="MU447" i="18" s="1"/>
  <c r="MU448" i="18" s="1"/>
  <c r="MU449" i="18" s="1"/>
  <c r="MU450" i="18" s="1"/>
  <c r="MU451" i="18" s="1"/>
  <c r="MU452" i="18" s="1"/>
  <c r="MU453" i="18" s="1"/>
  <c r="MU454" i="18" s="1"/>
  <c r="MU455" i="18" s="1"/>
  <c r="MU456" i="18" s="1"/>
  <c r="MU457" i="18" s="1"/>
  <c r="MU458" i="18" s="1"/>
  <c r="MU459" i="18" s="1"/>
  <c r="MU460" i="18" s="1"/>
  <c r="MU461" i="18" s="1"/>
  <c r="MU462" i="18" s="1"/>
  <c r="MU463" i="18" s="1"/>
  <c r="MU464" i="18" s="1"/>
  <c r="MU465" i="18" s="1"/>
  <c r="MU466" i="18" s="1"/>
  <c r="MU467" i="18" s="1"/>
  <c r="MU468" i="18" s="1"/>
  <c r="MU469" i="18" s="1"/>
  <c r="MU470" i="18" s="1"/>
  <c r="MU471" i="18" s="1"/>
  <c r="MU472" i="18" s="1"/>
  <c r="MU473" i="18" s="1"/>
  <c r="MU474" i="18" s="1"/>
  <c r="MU475" i="18" s="1"/>
  <c r="MU476" i="18" s="1"/>
  <c r="MU477" i="18" s="1"/>
  <c r="MU478" i="18" s="1"/>
  <c r="MU479" i="18" s="1"/>
  <c r="MU480" i="18" s="1"/>
  <c r="MU481" i="18" s="1"/>
  <c r="MU482" i="18" s="1"/>
  <c r="MU483" i="18" s="1"/>
  <c r="MU484" i="18" s="1"/>
  <c r="MU485" i="18" s="1"/>
  <c r="MU486" i="18" s="1"/>
  <c r="MU487" i="18" s="1"/>
  <c r="MU488" i="18" s="1"/>
  <c r="MU489" i="18" s="1"/>
  <c r="MU490" i="18" s="1"/>
  <c r="MU491" i="18" s="1"/>
  <c r="MU492" i="18" s="1"/>
  <c r="MU493" i="18" s="1"/>
  <c r="K493" i="18" s="1"/>
  <c r="GX369" i="18"/>
  <c r="GX370" i="18" s="1"/>
  <c r="GX371" i="18" s="1"/>
  <c r="GX372" i="18" s="1"/>
  <c r="GX373" i="18" s="1"/>
  <c r="GX374" i="18" s="1"/>
  <c r="GX375" i="18" s="1"/>
  <c r="GX376" i="18" s="1"/>
  <c r="GX377" i="18" s="1"/>
  <c r="GX378" i="18" s="1"/>
  <c r="GX379" i="18" s="1"/>
  <c r="GX380" i="18" s="1"/>
  <c r="GX381" i="18" s="1"/>
  <c r="GX382" i="18" s="1"/>
  <c r="GX383" i="18" s="1"/>
  <c r="GX384" i="18" s="1"/>
  <c r="GX385" i="18" s="1"/>
  <c r="GX386" i="18" s="1"/>
  <c r="GX387" i="18" s="1"/>
  <c r="GX388" i="18" s="1"/>
  <c r="GX389" i="18" s="1"/>
  <c r="GX390" i="18" s="1"/>
  <c r="GX391" i="18" s="1"/>
  <c r="GX392" i="18" s="1"/>
  <c r="GX393" i="18" s="1"/>
  <c r="GX394" i="18" s="1"/>
  <c r="GX395" i="18" s="1"/>
  <c r="GX396" i="18" s="1"/>
  <c r="GX397" i="18" s="1"/>
  <c r="GX398" i="18" s="1"/>
  <c r="GX399" i="18" s="1"/>
  <c r="GX400" i="18" s="1"/>
  <c r="GX401" i="18" s="1"/>
  <c r="GX402" i="18" s="1"/>
  <c r="GX403" i="18" s="1"/>
  <c r="GX404" i="18" s="1"/>
  <c r="GX405" i="18" s="1"/>
  <c r="GX406" i="18" s="1"/>
  <c r="GX407" i="18" s="1"/>
  <c r="GX408" i="18" s="1"/>
  <c r="GX409" i="18" s="1"/>
  <c r="GX410" i="18" s="1"/>
  <c r="GX411" i="18" s="1"/>
  <c r="GX412" i="18" s="1"/>
  <c r="GX413" i="18" s="1"/>
  <c r="GX414" i="18" s="1"/>
  <c r="GX415" i="18" s="1"/>
  <c r="GX416" i="18" s="1"/>
  <c r="GX417" i="18" s="1"/>
  <c r="GX418" i="18" s="1"/>
  <c r="GX419" i="18" s="1"/>
  <c r="GX420" i="18" s="1"/>
  <c r="GX421" i="18" s="1"/>
  <c r="GX422" i="18" s="1"/>
  <c r="GX423" i="18" s="1"/>
  <c r="GX424" i="18" s="1"/>
  <c r="GX425" i="18" s="1"/>
  <c r="GX426" i="18" s="1"/>
  <c r="GX427" i="18" s="1"/>
  <c r="GX428" i="18" s="1"/>
  <c r="GX429" i="18" s="1"/>
  <c r="GX430" i="18" s="1"/>
  <c r="GX431" i="18" s="1"/>
  <c r="GX432" i="18" s="1"/>
  <c r="GX433" i="18" s="1"/>
  <c r="GX434" i="18" s="1"/>
  <c r="GX435" i="18" s="1"/>
  <c r="GX436" i="18" s="1"/>
  <c r="GX437" i="18" s="1"/>
  <c r="GX438" i="18" s="1"/>
  <c r="O452" i="18"/>
  <c r="T452" i="18" s="1"/>
  <c r="O294" i="18"/>
  <c r="T294" i="18" s="1"/>
  <c r="O342" i="18"/>
  <c r="T342" i="18" s="1"/>
  <c r="O331" i="18"/>
  <c r="O426" i="18"/>
  <c r="T426" i="18" s="1"/>
  <c r="O356" i="18"/>
  <c r="T356" i="18" s="1"/>
  <c r="O304" i="18"/>
  <c r="T304" i="18" s="1"/>
  <c r="O397" i="18"/>
  <c r="O372" i="18"/>
  <c r="T372" i="18" s="1"/>
  <c r="O257" i="18"/>
  <c r="T257" i="18" s="1"/>
  <c r="O599" i="18"/>
  <c r="T599" i="18" s="1"/>
  <c r="O374" i="18"/>
  <c r="T374" i="18" s="1"/>
  <c r="O266" i="18"/>
  <c r="T266" i="18" s="1"/>
  <c r="O224" i="18"/>
  <c r="O306" i="18"/>
  <c r="T306" i="18" s="1"/>
  <c r="O544" i="18"/>
  <c r="O210" i="18"/>
  <c r="T210" i="18" s="1"/>
  <c r="O305" i="18"/>
  <c r="O440" i="18"/>
  <c r="T440" i="18" s="1"/>
  <c r="O334" i="18"/>
  <c r="T334" i="18" s="1"/>
  <c r="O297" i="18"/>
  <c r="T297" i="18" s="1"/>
  <c r="O489" i="18"/>
  <c r="T489" i="18" s="1"/>
  <c r="O338" i="18"/>
  <c r="T338" i="18" s="1"/>
  <c r="O439" i="18"/>
  <c r="O371" i="18"/>
  <c r="T371" i="18" s="1"/>
  <c r="O295" i="18"/>
  <c r="O355" i="18"/>
  <c r="T355" i="18" s="1"/>
  <c r="O325" i="18"/>
  <c r="T325" i="18" s="1"/>
  <c r="O353" i="18"/>
  <c r="T353" i="18" s="1"/>
  <c r="O484" i="18"/>
  <c r="O377" i="18"/>
  <c r="T377" i="18" s="1"/>
  <c r="O307" i="18"/>
  <c r="O339" i="18"/>
  <c r="T339" i="18" s="1"/>
  <c r="O417" i="18"/>
  <c r="T417" i="18" s="1"/>
  <c r="O309" i="18"/>
  <c r="T309" i="18" s="1"/>
  <c r="O345" i="18"/>
  <c r="T345" i="18" s="1"/>
  <c r="O367" i="18"/>
  <c r="T367" i="18" s="1"/>
  <c r="O287" i="18"/>
  <c r="T287" i="18" s="1"/>
  <c r="O675" i="18"/>
  <c r="T675" i="18" s="1"/>
  <c r="O323" i="18"/>
  <c r="T323" i="18" s="1"/>
  <c r="O373" i="18"/>
  <c r="T373" i="18" s="1"/>
  <c r="O359" i="18"/>
  <c r="T359" i="18" s="1"/>
  <c r="O277" i="18"/>
  <c r="T277" i="18" s="1"/>
  <c r="O409" i="18"/>
  <c r="T409" i="18" s="1"/>
  <c r="O388" i="18"/>
  <c r="T388" i="18" s="1"/>
  <c r="O346" i="18"/>
  <c r="T346" i="18" s="1"/>
  <c r="O560" i="18"/>
  <c r="T560" i="18" s="1"/>
  <c r="O361" i="18"/>
  <c r="T361" i="18" s="1"/>
  <c r="O324" i="18"/>
  <c r="T324" i="18" s="1"/>
  <c r="O340" i="18"/>
  <c r="T340" i="18" s="1"/>
  <c r="O428" i="18"/>
  <c r="T428" i="18" s="1"/>
  <c r="O358" i="18"/>
  <c r="O301" i="18"/>
  <c r="T301" i="18" s="1"/>
  <c r="O302" i="18"/>
  <c r="T302" i="18" s="1"/>
  <c r="O293" i="18"/>
  <c r="T293" i="18" s="1"/>
  <c r="O190" i="18"/>
  <c r="O427" i="18"/>
  <c r="T427" i="18" s="1"/>
  <c r="O400" i="18"/>
  <c r="O291" i="18"/>
  <c r="T291" i="18" s="1"/>
  <c r="O315" i="18"/>
  <c r="T315" i="18" s="1"/>
  <c r="O433" i="18"/>
  <c r="T433" i="18" s="1"/>
  <c r="O379" i="18"/>
  <c r="O415" i="18"/>
  <c r="T415" i="18" s="1"/>
  <c r="O402" i="18"/>
  <c r="O278" i="18"/>
  <c r="T278" i="18" s="1"/>
  <c r="O411" i="18"/>
  <c r="O394" i="18"/>
  <c r="T394" i="18" s="1"/>
  <c r="O354" i="18"/>
  <c r="O449" i="18"/>
  <c r="T449" i="18" s="1"/>
  <c r="O263" i="18"/>
  <c r="T263" i="18" s="1"/>
  <c r="O313" i="18"/>
  <c r="T313" i="18" s="1"/>
  <c r="O282" i="18"/>
  <c r="O330" i="18"/>
  <c r="T330" i="18" s="1"/>
  <c r="O349" i="18"/>
  <c r="O341" i="18"/>
  <c r="T341" i="18" s="1"/>
  <c r="O369" i="18"/>
  <c r="O406" i="18"/>
  <c r="T406" i="18" s="1"/>
  <c r="O364" i="18"/>
  <c r="T364" i="18" s="1"/>
  <c r="O363" i="18"/>
  <c r="T363" i="18" s="1"/>
  <c r="O312" i="18"/>
  <c r="O391" i="18"/>
  <c r="T391" i="18" s="1"/>
  <c r="O343" i="18"/>
  <c r="O376" i="18"/>
  <c r="T376" i="18" s="1"/>
  <c r="O288" i="18"/>
  <c r="T288" i="18" s="1"/>
  <c r="O380" i="18"/>
  <c r="T380" i="18" s="1"/>
  <c r="O365" i="18"/>
  <c r="O333" i="18"/>
  <c r="T333" i="18" s="1"/>
  <c r="O351" i="18"/>
  <c r="O303" i="18"/>
  <c r="T303" i="18" s="1"/>
  <c r="O347" i="18"/>
  <c r="O490" i="18"/>
  <c r="T490" i="18" s="1"/>
  <c r="O316" i="18"/>
  <c r="O584" i="18"/>
  <c r="T584" i="18" s="1"/>
  <c r="O311" i="18"/>
  <c r="O328" i="18"/>
  <c r="T328" i="18" s="1"/>
  <c r="O370" i="18"/>
  <c r="T370" i="18" s="1"/>
  <c r="AA371" i="18" s="1"/>
  <c r="AA372" i="18" s="1"/>
  <c r="AA373" i="18" s="1"/>
  <c r="AA374" i="18" s="1"/>
  <c r="AA375" i="18" s="1"/>
  <c r="AA376" i="18" s="1"/>
  <c r="AA377" i="18" s="1"/>
  <c r="AA378" i="18" s="1"/>
  <c r="AA379" i="18" s="1"/>
  <c r="AA380" i="18" s="1"/>
  <c r="AA381" i="18" s="1"/>
  <c r="AA382" i="18" s="1"/>
  <c r="AA383" i="18" s="1"/>
  <c r="AA384" i="18" s="1"/>
  <c r="AA385" i="18" s="1"/>
  <c r="AA386" i="18" s="1"/>
  <c r="AA387" i="18" s="1"/>
  <c r="AA388" i="18" s="1"/>
  <c r="AA389" i="18" s="1"/>
  <c r="AA390" i="18" s="1"/>
  <c r="AA391" i="18" s="1"/>
  <c r="AA392" i="18" s="1"/>
  <c r="AA393" i="18" s="1"/>
  <c r="AA394" i="18" s="1"/>
  <c r="AA395" i="18" s="1"/>
  <c r="AA396" i="18" s="1"/>
  <c r="AA397" i="18" s="1"/>
  <c r="AA398" i="18" s="1"/>
  <c r="AA399" i="18" s="1"/>
  <c r="AA400" i="18" s="1"/>
  <c r="AA401" i="18" s="1"/>
  <c r="AA402" i="18" s="1"/>
  <c r="AA403" i="18" s="1"/>
  <c r="AA404" i="18" s="1"/>
  <c r="AA405" i="18" s="1"/>
  <c r="AA406" i="18" s="1"/>
  <c r="AA407" i="18" s="1"/>
  <c r="AA408" i="18" s="1"/>
  <c r="AA409" i="18" s="1"/>
  <c r="AA410" i="18" s="1"/>
  <c r="AA411" i="18" s="1"/>
  <c r="AA412" i="18" s="1"/>
  <c r="AA413" i="18" s="1"/>
  <c r="AA414" i="18" s="1"/>
  <c r="AA415" i="18" s="1"/>
  <c r="AA416" i="18" s="1"/>
  <c r="AA417" i="18" s="1"/>
  <c r="AA418" i="18" s="1"/>
  <c r="AA419" i="18" s="1"/>
  <c r="AA420" i="18" s="1"/>
  <c r="AA421" i="18" s="1"/>
  <c r="AA422" i="18" s="1"/>
  <c r="AA423" i="18" s="1"/>
  <c r="AA424" i="18" s="1"/>
  <c r="AA425" i="18" s="1"/>
  <c r="AA426" i="18" s="1"/>
  <c r="AA427" i="18" s="1"/>
  <c r="AA428" i="18" s="1"/>
  <c r="AA429" i="18" s="1"/>
  <c r="AA430" i="18" s="1"/>
  <c r="AA431" i="18" s="1"/>
  <c r="AA432" i="18" s="1"/>
  <c r="AA433" i="18" s="1"/>
  <c r="AA434" i="18" s="1"/>
  <c r="AA435" i="18" s="1"/>
  <c r="AA436" i="18" s="1"/>
  <c r="AA437" i="18" s="1"/>
  <c r="AA438" i="18" s="1"/>
  <c r="AA439" i="18" s="1"/>
  <c r="AA440" i="18" s="1"/>
  <c r="AA441" i="18" s="1"/>
  <c r="AA442" i="18" s="1"/>
  <c r="AA443" i="18" s="1"/>
  <c r="AA444" i="18" s="1"/>
  <c r="AA445" i="18" s="1"/>
  <c r="AA446" i="18" s="1"/>
  <c r="AA447" i="18" s="1"/>
  <c r="AA448" i="18" s="1"/>
  <c r="AA449" i="18" s="1"/>
  <c r="AA450" i="18" s="1"/>
  <c r="AA451" i="18" s="1"/>
  <c r="AA452" i="18" s="1"/>
  <c r="AA453" i="18" s="1"/>
  <c r="AA454" i="18" s="1"/>
  <c r="AA455" i="18" s="1"/>
  <c r="AA456" i="18" s="1"/>
  <c r="AA457" i="18" s="1"/>
  <c r="AA458" i="18" s="1"/>
  <c r="AA459" i="18" s="1"/>
  <c r="AA460" i="18" s="1"/>
  <c r="AA461" i="18" s="1"/>
  <c r="AA462" i="18" s="1"/>
  <c r="AA463" i="18" s="1"/>
  <c r="AA464" i="18" s="1"/>
  <c r="AA465" i="18" s="1"/>
  <c r="AA466" i="18" s="1"/>
  <c r="AA467" i="18" s="1"/>
  <c r="AA468" i="18" s="1"/>
  <c r="AA469" i="18" s="1"/>
  <c r="AA470" i="18" s="1"/>
  <c r="AA471" i="18" s="1"/>
  <c r="AA472" i="18" s="1"/>
  <c r="AA473" i="18" s="1"/>
  <c r="AA474" i="18" s="1"/>
  <c r="AA475" i="18" s="1"/>
  <c r="AA476" i="18" s="1"/>
  <c r="AA477" i="18" s="1"/>
  <c r="AA478" i="18" s="1"/>
  <c r="AA479" i="18" s="1"/>
  <c r="AA480" i="18" s="1"/>
  <c r="AA481" i="18" s="1"/>
  <c r="AA482" i="18" s="1"/>
  <c r="AA483" i="18" s="1"/>
  <c r="AA484" i="18" s="1"/>
  <c r="AA485" i="18" s="1"/>
  <c r="AA486" i="18" s="1"/>
  <c r="AA487" i="18" s="1"/>
  <c r="AA488" i="18" s="1"/>
  <c r="AA489" i="18" s="1"/>
  <c r="AA490" i="18" s="1"/>
  <c r="AA491" i="18" s="1"/>
  <c r="AA492" i="18" s="1"/>
  <c r="AA493" i="18" s="1"/>
  <c r="AA494" i="18" s="1"/>
  <c r="AA495" i="18" s="1"/>
  <c r="AA496" i="18" s="1"/>
  <c r="AA497" i="18" s="1"/>
  <c r="AA498" i="18" s="1"/>
  <c r="AA499" i="18" s="1"/>
  <c r="AA500" i="18" s="1"/>
  <c r="AA501" i="18" s="1"/>
  <c r="AA502" i="18" s="1"/>
  <c r="AA503" i="18" s="1"/>
  <c r="AA504" i="18" s="1"/>
  <c r="AA505" i="18" s="1"/>
  <c r="AA506" i="18" s="1"/>
  <c r="AA507" i="18" s="1"/>
  <c r="AA508" i="18" s="1"/>
  <c r="AA509" i="18" s="1"/>
  <c r="AA510" i="18" s="1"/>
  <c r="AA511" i="18" s="1"/>
  <c r="AA512" i="18" s="1"/>
  <c r="AA513" i="18" s="1"/>
  <c r="AA514" i="18" s="1"/>
  <c r="AA515" i="18" s="1"/>
  <c r="AA516" i="18" s="1"/>
  <c r="AA517" i="18" s="1"/>
  <c r="AA518" i="18" s="1"/>
  <c r="AA519" i="18" s="1"/>
  <c r="AA520" i="18" s="1"/>
  <c r="AA521" i="18" s="1"/>
  <c r="AA522" i="18" s="1"/>
  <c r="AA523" i="18" s="1"/>
  <c r="AA524" i="18" s="1"/>
  <c r="AA525" i="18" s="1"/>
  <c r="AA526" i="18" s="1"/>
  <c r="AA527" i="18" s="1"/>
  <c r="AA528" i="18" s="1"/>
  <c r="AA529" i="18" s="1"/>
  <c r="AA530" i="18" s="1"/>
  <c r="AA531" i="18" s="1"/>
  <c r="AA532" i="18" s="1"/>
  <c r="AA533" i="18" s="1"/>
  <c r="AA534" i="18" s="1"/>
  <c r="AA535" i="18" s="1"/>
  <c r="AA536" i="18" s="1"/>
  <c r="AA537" i="18" s="1"/>
  <c r="AA538" i="18" s="1"/>
  <c r="AA539" i="18" s="1"/>
  <c r="AA540" i="18" s="1"/>
  <c r="AA541" i="18" s="1"/>
  <c r="AA542" i="18" s="1"/>
  <c r="AA543" i="18" s="1"/>
  <c r="AA544" i="18" s="1"/>
  <c r="AA545" i="18" s="1"/>
  <c r="AA546" i="18" s="1"/>
  <c r="AA547" i="18" s="1"/>
  <c r="AA548" i="18" s="1"/>
  <c r="AA549" i="18" s="1"/>
  <c r="AA550" i="18" s="1"/>
  <c r="AA551" i="18" s="1"/>
  <c r="AA552" i="18" s="1"/>
  <c r="AA553" i="18" s="1"/>
  <c r="AA554" i="18" s="1"/>
  <c r="AA555" i="18" s="1"/>
  <c r="AA556" i="18" s="1"/>
  <c r="AA557" i="18" s="1"/>
  <c r="AA558" i="18" s="1"/>
  <c r="AA559" i="18" s="1"/>
  <c r="AA560" i="18" s="1"/>
  <c r="AA561" i="18" s="1"/>
  <c r="AA562" i="18" s="1"/>
  <c r="AA563" i="18" s="1"/>
  <c r="AA564" i="18" s="1"/>
  <c r="AA565" i="18" s="1"/>
  <c r="AA566" i="18" s="1"/>
  <c r="AA567" i="18" s="1"/>
  <c r="AA568" i="18" s="1"/>
  <c r="AA569" i="18" s="1"/>
  <c r="AA570" i="18" s="1"/>
  <c r="AA571" i="18" s="1"/>
  <c r="AA572" i="18" s="1"/>
  <c r="AA573" i="18" s="1"/>
  <c r="AA574" i="18" s="1"/>
  <c r="AA575" i="18" s="1"/>
  <c r="AA576" i="18" s="1"/>
  <c r="AA577" i="18" s="1"/>
  <c r="AA578" i="18" s="1"/>
  <c r="AA579" i="18" s="1"/>
  <c r="AA580" i="18" s="1"/>
  <c r="AA581" i="18" s="1"/>
  <c r="AA582" i="18" s="1"/>
  <c r="AA583" i="18" s="1"/>
  <c r="AA584" i="18" s="1"/>
  <c r="AA585" i="18" s="1"/>
  <c r="AA586" i="18" s="1"/>
  <c r="AA587" i="18" s="1"/>
  <c r="AA588" i="18" s="1"/>
  <c r="AA589" i="18" s="1"/>
  <c r="AA590" i="18" s="1"/>
  <c r="AA591" i="18" s="1"/>
  <c r="AA592" i="18" s="1"/>
  <c r="AA593" i="18" s="1"/>
  <c r="AA594" i="18" s="1"/>
  <c r="AA595" i="18" s="1"/>
  <c r="AA596" i="18" s="1"/>
  <c r="AA597" i="18" s="1"/>
  <c r="AA598" i="18" s="1"/>
  <c r="AA599" i="18" s="1"/>
  <c r="AA600" i="18" s="1"/>
  <c r="AA601" i="18" s="1"/>
  <c r="AA602" i="18" s="1"/>
  <c r="AA603" i="18" s="1"/>
  <c r="AA604" i="18" s="1"/>
  <c r="AA605" i="18" s="1"/>
  <c r="AA606" i="18" s="1"/>
  <c r="AA607" i="18" s="1"/>
  <c r="AA608" i="18" s="1"/>
  <c r="AA609" i="18" s="1"/>
  <c r="AA610" i="18" s="1"/>
  <c r="AA611" i="18" s="1"/>
  <c r="AA612" i="18" s="1"/>
  <c r="AA613" i="18" s="1"/>
  <c r="AA614" i="18" s="1"/>
  <c r="AA615" i="18" s="1"/>
  <c r="AA616" i="18" s="1"/>
  <c r="AA617" i="18" s="1"/>
  <c r="AA618" i="18" s="1"/>
  <c r="AA619" i="18" s="1"/>
  <c r="AA620" i="18" s="1"/>
  <c r="AA621" i="18" s="1"/>
  <c r="AA622" i="18" s="1"/>
  <c r="AA623" i="18" s="1"/>
  <c r="AA624" i="18" s="1"/>
  <c r="AA625" i="18" s="1"/>
  <c r="AA626" i="18" s="1"/>
  <c r="AA627" i="18" s="1"/>
  <c r="AA628" i="18" s="1"/>
  <c r="AA629" i="18" s="1"/>
  <c r="AA630" i="18" s="1"/>
  <c r="AA631" i="18" s="1"/>
  <c r="AA632" i="18" s="1"/>
  <c r="AA633" i="18" s="1"/>
  <c r="AA634" i="18" s="1"/>
  <c r="AA635" i="18" s="1"/>
  <c r="AA636" i="18" s="1"/>
  <c r="AA637" i="18" s="1"/>
  <c r="AA638" i="18" s="1"/>
  <c r="AA639" i="18" s="1"/>
  <c r="AA640" i="18" s="1"/>
  <c r="AA641" i="18" s="1"/>
  <c r="AA642" i="18" s="1"/>
  <c r="AA643" i="18" s="1"/>
  <c r="AA644" i="18" s="1"/>
  <c r="AA645" i="18" s="1"/>
  <c r="AA646" i="18" s="1"/>
  <c r="AA647" i="18" s="1"/>
  <c r="AA648" i="18" s="1"/>
  <c r="AA649" i="18" s="1"/>
  <c r="AA650" i="18" s="1"/>
  <c r="AA651" i="18" s="1"/>
  <c r="AA652" i="18" s="1"/>
  <c r="AA653" i="18" s="1"/>
  <c r="AA654" i="18" s="1"/>
  <c r="AA655" i="18" s="1"/>
  <c r="AA656" i="18" s="1"/>
  <c r="AA657" i="18" s="1"/>
  <c r="AA658" i="18" s="1"/>
  <c r="AA659" i="18" s="1"/>
  <c r="AA660" i="18" s="1"/>
  <c r="AA661" i="18" s="1"/>
  <c r="AA662" i="18" s="1"/>
  <c r="AA663" i="18" s="1"/>
  <c r="AA664" i="18" s="1"/>
  <c r="AA665" i="18" s="1"/>
  <c r="AA666" i="18" s="1"/>
  <c r="AA667" i="18" s="1"/>
  <c r="AA668" i="18" s="1"/>
  <c r="AA669" i="18" s="1"/>
  <c r="AA670" i="18" s="1"/>
  <c r="AA671" i="18" s="1"/>
  <c r="AA672" i="18" s="1"/>
  <c r="AA673" i="18" s="1"/>
  <c r="AA674" i="18" s="1"/>
  <c r="AA675" i="18" s="1"/>
  <c r="AA676" i="18" s="1"/>
  <c r="AA677" i="18" s="1"/>
  <c r="AA678" i="18" s="1"/>
  <c r="AA679" i="18" s="1"/>
  <c r="AA680" i="18" s="1"/>
  <c r="AA681" i="18" s="1"/>
  <c r="AA682" i="18" s="1"/>
  <c r="AA683" i="18" s="1"/>
  <c r="AA684" i="18" s="1"/>
  <c r="AA685" i="18" s="1"/>
  <c r="AA686" i="18" s="1"/>
  <c r="AA687" i="18" s="1"/>
  <c r="AA688" i="18" s="1"/>
  <c r="AA689" i="18" s="1"/>
  <c r="AA690" i="18" s="1"/>
  <c r="AA691" i="18" s="1"/>
  <c r="AA692" i="18" s="1"/>
  <c r="AA693" i="18" s="1"/>
  <c r="AA694" i="18" s="1"/>
  <c r="AA695" i="18" s="1"/>
  <c r="AA696" i="18" s="1"/>
  <c r="AA697" i="18" s="1"/>
  <c r="AA698" i="18" s="1"/>
  <c r="AA699" i="18" s="1"/>
  <c r="AA700" i="18" s="1"/>
  <c r="AA701" i="18" s="1"/>
  <c r="AA702" i="18" s="1"/>
  <c r="AA703" i="18" s="1"/>
  <c r="AA704" i="18" s="1"/>
  <c r="AA705" i="18" s="1"/>
  <c r="AA706" i="18" s="1"/>
  <c r="AA707" i="18" s="1"/>
  <c r="AA708" i="18" s="1"/>
  <c r="AA709" i="18" s="1"/>
  <c r="AA710" i="18" s="1"/>
  <c r="AA711" i="18" s="1"/>
  <c r="AA712" i="18" s="1"/>
  <c r="AA713" i="18" s="1"/>
  <c r="AA714" i="18" s="1"/>
  <c r="AA715" i="18" s="1"/>
  <c r="AA716" i="18" s="1"/>
  <c r="AA717" i="18" s="1"/>
  <c r="AA718" i="18" s="1"/>
  <c r="AA719" i="18" s="1"/>
  <c r="AA720" i="18" s="1"/>
  <c r="AA721" i="18" s="1"/>
  <c r="AA722" i="18" s="1"/>
  <c r="AA723" i="18" s="1"/>
  <c r="AA724" i="18" s="1"/>
  <c r="AA725" i="18" s="1"/>
  <c r="AA726" i="18" s="1"/>
  <c r="AA727" i="18" s="1"/>
  <c r="AA728" i="18" s="1"/>
  <c r="AA729" i="18" s="1"/>
  <c r="AA730" i="18" s="1"/>
  <c r="O320" i="18"/>
  <c r="T320" i="18" s="1"/>
  <c r="O318" i="18"/>
  <c r="T318" i="18" s="1"/>
  <c r="O290" i="18"/>
  <c r="T290" i="18" s="1"/>
  <c r="O326" i="18"/>
  <c r="O448" i="18"/>
  <c r="T448" i="18" s="1"/>
  <c r="O366" i="18"/>
  <c r="L703" i="18"/>
  <c r="L454" i="18"/>
  <c r="K495" i="18"/>
  <c r="L410" i="18"/>
  <c r="L559" i="18"/>
  <c r="L678" i="18"/>
  <c r="K640" i="18"/>
  <c r="L422" i="18"/>
  <c r="K442" i="18"/>
  <c r="L424" i="18"/>
  <c r="L430" i="18"/>
  <c r="K491" i="18"/>
  <c r="L344" i="18"/>
  <c r="L435" i="18"/>
  <c r="L390" i="18"/>
  <c r="L438" i="18"/>
  <c r="L463" i="18"/>
  <c r="K711" i="18"/>
  <c r="L586" i="18"/>
  <c r="L337" i="18"/>
  <c r="K690" i="18"/>
  <c r="K616" i="18"/>
  <c r="L610" i="18"/>
  <c r="K486" i="18"/>
  <c r="L436" i="18"/>
  <c r="L541" i="18"/>
  <c r="L540" i="18"/>
  <c r="K481" i="18"/>
  <c r="K436" i="18"/>
  <c r="L460" i="18"/>
  <c r="L480" i="18"/>
  <c r="K842" i="18"/>
  <c r="L414" i="18"/>
  <c r="L568" i="18"/>
  <c r="L533" i="18"/>
  <c r="IX312" i="18" l="1"/>
  <c r="IX313" i="18" s="1"/>
  <c r="IX314" i="18" s="1"/>
  <c r="IX315" i="18" s="1"/>
  <c r="IX316" i="18" s="1"/>
  <c r="IX317" i="18" s="1"/>
  <c r="IX318" i="18" s="1"/>
  <c r="IX319" i="18" s="1"/>
  <c r="IX320" i="18" s="1"/>
  <c r="IX321" i="18" s="1"/>
  <c r="IX322" i="18" s="1"/>
  <c r="IX323" i="18" s="1"/>
  <c r="IX324" i="18" s="1"/>
  <c r="IX325" i="18" s="1"/>
  <c r="IX326" i="18" s="1"/>
  <c r="IX327" i="18" s="1"/>
  <c r="IX328" i="18" s="1"/>
  <c r="IX329" i="18" s="1"/>
  <c r="IX330" i="18" s="1"/>
  <c r="IX331" i="18" s="1"/>
  <c r="IX332" i="18" s="1"/>
  <c r="IX333" i="18" s="1"/>
  <c r="IX334" i="18" s="1"/>
  <c r="IX335" i="18" s="1"/>
  <c r="IX336" i="18" s="1"/>
  <c r="IX337" i="18" s="1"/>
  <c r="IX338" i="18" s="1"/>
  <c r="IX339" i="18" s="1"/>
  <c r="IX340" i="18" s="1"/>
  <c r="IX341" i="18" s="1"/>
  <c r="IX342" i="18" s="1"/>
  <c r="IX343" i="18" s="1"/>
  <c r="IX344" i="18" s="1"/>
  <c r="IX345" i="18" s="1"/>
  <c r="IX346" i="18" s="1"/>
  <c r="IX347" i="18" s="1"/>
  <c r="IX348" i="18" s="1"/>
  <c r="IX349" i="18" s="1"/>
  <c r="IX350" i="18" s="1"/>
  <c r="IX351" i="18" s="1"/>
  <c r="IX352" i="18" s="1"/>
  <c r="IX353" i="18" s="1"/>
  <c r="IX354" i="18" s="1"/>
  <c r="IX355" i="18" s="1"/>
  <c r="IX356" i="18" s="1"/>
  <c r="IX357" i="18" s="1"/>
  <c r="IX358" i="18" s="1"/>
  <c r="IX359" i="18" s="1"/>
  <c r="IX360" i="18" s="1"/>
  <c r="IX361" i="18" s="1"/>
  <c r="IX362" i="18" s="1"/>
  <c r="IX363" i="18" s="1"/>
  <c r="IX364" i="18" s="1"/>
  <c r="IX365" i="18" s="1"/>
  <c r="IX366" i="18" s="1"/>
  <c r="IX367" i="18" s="1"/>
  <c r="IX368" i="18" s="1"/>
  <c r="IX369" i="18" s="1"/>
  <c r="IX370" i="18" s="1"/>
  <c r="IX371" i="18" s="1"/>
  <c r="IX372" i="18" s="1"/>
  <c r="IX373" i="18" s="1"/>
  <c r="IX374" i="18" s="1"/>
  <c r="IX375" i="18" s="1"/>
  <c r="IX376" i="18" s="1"/>
  <c r="IX377" i="18" s="1"/>
  <c r="IX378" i="18" s="1"/>
  <c r="IX379" i="18" s="1"/>
  <c r="IX380" i="18" s="1"/>
  <c r="IX381" i="18" s="1"/>
  <c r="IX382" i="18" s="1"/>
  <c r="IX383" i="18" s="1"/>
  <c r="IX384" i="18" s="1"/>
  <c r="IX385" i="18" s="1"/>
  <c r="IX386" i="18" s="1"/>
  <c r="IX387" i="18" s="1"/>
  <c r="IX388" i="18" s="1"/>
  <c r="IX389" i="18" s="1"/>
  <c r="IX390" i="18" s="1"/>
  <c r="IX391" i="18" s="1"/>
  <c r="IX392" i="18" s="1"/>
  <c r="IX393" i="18" s="1"/>
  <c r="IX394" i="18" s="1"/>
  <c r="IX395" i="18" s="1"/>
  <c r="IX396" i="18" s="1"/>
  <c r="IX397" i="18" s="1"/>
  <c r="IX398" i="18" s="1"/>
  <c r="IX399" i="18" s="1"/>
  <c r="IX400" i="18" s="1"/>
  <c r="IX401" i="18" s="1"/>
  <c r="IX402" i="18" s="1"/>
  <c r="IX403" i="18" s="1"/>
  <c r="IX404" i="18" s="1"/>
  <c r="IX405" i="18" s="1"/>
  <c r="IX406" i="18" s="1"/>
  <c r="IX407" i="18" s="1"/>
  <c r="IX408" i="18" s="1"/>
  <c r="IX409" i="18" s="1"/>
  <c r="IX410" i="18" s="1"/>
  <c r="IX411" i="18" s="1"/>
  <c r="IX412" i="18" s="1"/>
  <c r="IX413" i="18" s="1"/>
  <c r="IX414" i="18" s="1"/>
  <c r="IX415" i="18" s="1"/>
  <c r="IX416" i="18" s="1"/>
  <c r="IX417" i="18" s="1"/>
  <c r="IX418" i="18" s="1"/>
  <c r="IX419" i="18" s="1"/>
  <c r="IX420" i="18" s="1"/>
  <c r="IX421" i="18" s="1"/>
  <c r="IX422" i="18" s="1"/>
  <c r="IX423" i="18" s="1"/>
  <c r="IX424" i="18" s="1"/>
  <c r="IX425" i="18" s="1"/>
  <c r="IX426" i="18" s="1"/>
  <c r="IX427" i="18" s="1"/>
  <c r="IX428" i="18" s="1"/>
  <c r="IX429" i="18" s="1"/>
  <c r="IX430" i="18" s="1"/>
  <c r="IX431" i="18" s="1"/>
  <c r="IX432" i="18" s="1"/>
  <c r="IX433" i="18" s="1"/>
  <c r="IX434" i="18" s="1"/>
  <c r="IX435" i="18" s="1"/>
  <c r="IX436" i="18" s="1"/>
  <c r="IX437" i="18" s="1"/>
  <c r="IX438" i="18" s="1"/>
  <c r="IX439" i="18" s="1"/>
  <c r="IX440" i="18" s="1"/>
  <c r="IX441" i="18" s="1"/>
  <c r="IX442" i="18" s="1"/>
  <c r="IX443" i="18" s="1"/>
  <c r="IX444" i="18" s="1"/>
  <c r="IX445" i="18" s="1"/>
  <c r="IX446" i="18" s="1"/>
  <c r="IX447" i="18" s="1"/>
  <c r="IX448" i="18" s="1"/>
  <c r="IX449" i="18" s="1"/>
  <c r="IX450" i="18" s="1"/>
  <c r="IX451" i="18" s="1"/>
  <c r="IX452" i="18" s="1"/>
  <c r="IX453" i="18" s="1"/>
  <c r="IX454" i="18" s="1"/>
  <c r="IX455" i="18" s="1"/>
  <c r="IX456" i="18" s="1"/>
  <c r="IX457" i="18" s="1"/>
  <c r="IX458" i="18" s="1"/>
  <c r="IX459" i="18" s="1"/>
  <c r="IX460" i="18" s="1"/>
  <c r="IX461" i="18" s="1"/>
  <c r="IX462" i="18" s="1"/>
  <c r="IX463" i="18" s="1"/>
  <c r="IX464" i="18" s="1"/>
  <c r="IX465" i="18" s="1"/>
  <c r="IX466" i="18" s="1"/>
  <c r="T311" i="18"/>
  <c r="HE348" i="18"/>
  <c r="HE349" i="18" s="1"/>
  <c r="HE350" i="18" s="1"/>
  <c r="HE351" i="18" s="1"/>
  <c r="HE352" i="18" s="1"/>
  <c r="HE353" i="18" s="1"/>
  <c r="HE354" i="18" s="1"/>
  <c r="HE355" i="18" s="1"/>
  <c r="HE356" i="18" s="1"/>
  <c r="HE357" i="18" s="1"/>
  <c r="HE358" i="18" s="1"/>
  <c r="HE359" i="18" s="1"/>
  <c r="HE360" i="18" s="1"/>
  <c r="HE361" i="18" s="1"/>
  <c r="HE362" i="18" s="1"/>
  <c r="HE363" i="18" s="1"/>
  <c r="HE364" i="18" s="1"/>
  <c r="HE365" i="18" s="1"/>
  <c r="HE366" i="18" s="1"/>
  <c r="HE367" i="18" s="1"/>
  <c r="HE368" i="18" s="1"/>
  <c r="HE369" i="18" s="1"/>
  <c r="HE370" i="18" s="1"/>
  <c r="HE371" i="18" s="1"/>
  <c r="HE372" i="18" s="1"/>
  <c r="HE373" i="18" s="1"/>
  <c r="HE374" i="18" s="1"/>
  <c r="HE375" i="18" s="1"/>
  <c r="HE376" i="18" s="1"/>
  <c r="HE377" i="18" s="1"/>
  <c r="HE378" i="18" s="1"/>
  <c r="HE379" i="18" s="1"/>
  <c r="HE380" i="18" s="1"/>
  <c r="HE381" i="18" s="1"/>
  <c r="HE382" i="18" s="1"/>
  <c r="HE383" i="18" s="1"/>
  <c r="HE384" i="18" s="1"/>
  <c r="HE385" i="18" s="1"/>
  <c r="HE386" i="18" s="1"/>
  <c r="HE387" i="18" s="1"/>
  <c r="HE388" i="18" s="1"/>
  <c r="HE389" i="18" s="1"/>
  <c r="HE390" i="18" s="1"/>
  <c r="HE391" i="18" s="1"/>
  <c r="HE392" i="18" s="1"/>
  <c r="HE393" i="18" s="1"/>
  <c r="HE394" i="18" s="1"/>
  <c r="HE395" i="18" s="1"/>
  <c r="HE396" i="18" s="1"/>
  <c r="HE397" i="18" s="1"/>
  <c r="HE398" i="18" s="1"/>
  <c r="HE399" i="18" s="1"/>
  <c r="HE400" i="18" s="1"/>
  <c r="HE401" i="18" s="1"/>
  <c r="HE402" i="18" s="1"/>
  <c r="HE403" i="18" s="1"/>
  <c r="HE404" i="18" s="1"/>
  <c r="HE405" i="18" s="1"/>
  <c r="HE406" i="18" s="1"/>
  <c r="HE407" i="18" s="1"/>
  <c r="HE408" i="18" s="1"/>
  <c r="HE409" i="18" s="1"/>
  <c r="HE410" i="18" s="1"/>
  <c r="HE411" i="18" s="1"/>
  <c r="HE412" i="18" s="1"/>
  <c r="HE413" i="18" s="1"/>
  <c r="HE414" i="18" s="1"/>
  <c r="HE415" i="18" s="1"/>
  <c r="HE416" i="18" s="1"/>
  <c r="HE417" i="18" s="1"/>
  <c r="HE418" i="18" s="1"/>
  <c r="HE419" i="18" s="1"/>
  <c r="HE420" i="18" s="1"/>
  <c r="HE421" i="18" s="1"/>
  <c r="HE422" i="18" s="1"/>
  <c r="HE423" i="18" s="1"/>
  <c r="HE424" i="18" s="1"/>
  <c r="HE425" i="18" s="1"/>
  <c r="HE426" i="18" s="1"/>
  <c r="HE427" i="18" s="1"/>
  <c r="HE428" i="18" s="1"/>
  <c r="HE429" i="18" s="1"/>
  <c r="HE430" i="18" s="1"/>
  <c r="HE431" i="18" s="1"/>
  <c r="HE432" i="18" s="1"/>
  <c r="HE433" i="18" s="1"/>
  <c r="HE434" i="18" s="1"/>
  <c r="HE435" i="18" s="1"/>
  <c r="HE436" i="18" s="1"/>
  <c r="HE437" i="18" s="1"/>
  <c r="HE438" i="18" s="1"/>
  <c r="HE439" i="18" s="1"/>
  <c r="HE440" i="18" s="1"/>
  <c r="HE441" i="18" s="1"/>
  <c r="HE442" i="18" s="1"/>
  <c r="HE443" i="18" s="1"/>
  <c r="HE444" i="18" s="1"/>
  <c r="HE445" i="18" s="1"/>
  <c r="HE446" i="18" s="1"/>
  <c r="HE447" i="18" s="1"/>
  <c r="HE448" i="18" s="1"/>
  <c r="HE449" i="18" s="1"/>
  <c r="HE450" i="18" s="1"/>
  <c r="HE451" i="18" s="1"/>
  <c r="HE452" i="18" s="1"/>
  <c r="HE453" i="18" s="1"/>
  <c r="HE454" i="18" s="1"/>
  <c r="HE455" i="18" s="1"/>
  <c r="HE456" i="18" s="1"/>
  <c r="HE457" i="18" s="1"/>
  <c r="HE458" i="18" s="1"/>
  <c r="HE459" i="18" s="1"/>
  <c r="HE460" i="18" s="1"/>
  <c r="HE461" i="18" s="1"/>
  <c r="HE462" i="18" s="1"/>
  <c r="HE463" i="18" s="1"/>
  <c r="HE464" i="18" s="1"/>
  <c r="HE465" i="18" s="1"/>
  <c r="HE466" i="18" s="1"/>
  <c r="HE467" i="18" s="1"/>
  <c r="HE468" i="18" s="1"/>
  <c r="HE469" i="18" s="1"/>
  <c r="HE470" i="18" s="1"/>
  <c r="HE471" i="18" s="1"/>
  <c r="HE472" i="18" s="1"/>
  <c r="HE473" i="18" s="1"/>
  <c r="HE474" i="18" s="1"/>
  <c r="HE475" i="18" s="1"/>
  <c r="HE476" i="18" s="1"/>
  <c r="HE477" i="18" s="1"/>
  <c r="HE478" i="18" s="1"/>
  <c r="HE479" i="18" s="1"/>
  <c r="HE480" i="18" s="1"/>
  <c r="HE481" i="18" s="1"/>
  <c r="HE482" i="18" s="1"/>
  <c r="HE483" i="18" s="1"/>
  <c r="HE484" i="18" s="1"/>
  <c r="HE485" i="18" s="1"/>
  <c r="HE486" i="18" s="1"/>
  <c r="HE487" i="18" s="1"/>
  <c r="HE488" i="18" s="1"/>
  <c r="HE489" i="18" s="1"/>
  <c r="HE490" i="18" s="1"/>
  <c r="HE491" i="18" s="1"/>
  <c r="HE492" i="18" s="1"/>
  <c r="HE493" i="18" s="1"/>
  <c r="HE494" i="18" s="1"/>
  <c r="HE495" i="18" s="1"/>
  <c r="HE496" i="18" s="1"/>
  <c r="HE497" i="18" s="1"/>
  <c r="HE498" i="18" s="1"/>
  <c r="HE499" i="18" s="1"/>
  <c r="HE500" i="18" s="1"/>
  <c r="HE501" i="18" s="1"/>
  <c r="HE502" i="18" s="1"/>
  <c r="HE503" i="18" s="1"/>
  <c r="HE504" i="18" s="1"/>
  <c r="HE505" i="18" s="1"/>
  <c r="HE506" i="18" s="1"/>
  <c r="HE507" i="18" s="1"/>
  <c r="HE508" i="18" s="1"/>
  <c r="HE509" i="18" s="1"/>
  <c r="HE510" i="18" s="1"/>
  <c r="HE511" i="18" s="1"/>
  <c r="HE512" i="18" s="1"/>
  <c r="HE513" i="18" s="1"/>
  <c r="HE514" i="18" s="1"/>
  <c r="HE515" i="18" s="1"/>
  <c r="HE516" i="18" s="1"/>
  <c r="HE517" i="18" s="1"/>
  <c r="HE518" i="18" s="1"/>
  <c r="HE519" i="18" s="1"/>
  <c r="HE520" i="18" s="1"/>
  <c r="HE521" i="18" s="1"/>
  <c r="HE522" i="18" s="1"/>
  <c r="HE523" i="18" s="1"/>
  <c r="HE524" i="18" s="1"/>
  <c r="HE525" i="18" s="1"/>
  <c r="HE526" i="18" s="1"/>
  <c r="HE527" i="18" s="1"/>
  <c r="HE528" i="18" s="1"/>
  <c r="HE529" i="18" s="1"/>
  <c r="HE530" i="18" s="1"/>
  <c r="HE531" i="18" s="1"/>
  <c r="HE532" i="18" s="1"/>
  <c r="HE533" i="18" s="1"/>
  <c r="HE534" i="18" s="1"/>
  <c r="HE535" i="18" s="1"/>
  <c r="HE536" i="18" s="1"/>
  <c r="HE537" i="18" s="1"/>
  <c r="HE538" i="18" s="1"/>
  <c r="HE539" i="18" s="1"/>
  <c r="HE540" i="18" s="1"/>
  <c r="HE541" i="18" s="1"/>
  <c r="HE542" i="18" s="1"/>
  <c r="HE543" i="18" s="1"/>
  <c r="HE544" i="18" s="1"/>
  <c r="HE545" i="18" s="1"/>
  <c r="HE546" i="18" s="1"/>
  <c r="HE547" i="18" s="1"/>
  <c r="HE548" i="18" s="1"/>
  <c r="HE549" i="18" s="1"/>
  <c r="HE550" i="18" s="1"/>
  <c r="HE551" i="18" s="1"/>
  <c r="HE552" i="18" s="1"/>
  <c r="HE553" i="18" s="1"/>
  <c r="HE554" i="18" s="1"/>
  <c r="HE555" i="18" s="1"/>
  <c r="HE556" i="18" s="1"/>
  <c r="HE557" i="18" s="1"/>
  <c r="HE558" i="18" s="1"/>
  <c r="HE559" i="18" s="1"/>
  <c r="HE560" i="18" s="1"/>
  <c r="HE561" i="18" s="1"/>
  <c r="HE562" i="18" s="1"/>
  <c r="HE563" i="18" s="1"/>
  <c r="HE564" i="18" s="1"/>
  <c r="HE565" i="18" s="1"/>
  <c r="HE566" i="18" s="1"/>
  <c r="HE567" i="18" s="1"/>
  <c r="HE568" i="18" s="1"/>
  <c r="HE569" i="18" s="1"/>
  <c r="HE570" i="18" s="1"/>
  <c r="HE571" i="18" s="1"/>
  <c r="HE572" i="18" s="1"/>
  <c r="HE573" i="18" s="1"/>
  <c r="HE574" i="18" s="1"/>
  <c r="HE575" i="18" s="1"/>
  <c r="HE576" i="18" s="1"/>
  <c r="HE577" i="18" s="1"/>
  <c r="HE578" i="18" s="1"/>
  <c r="HE579" i="18" s="1"/>
  <c r="HE580" i="18" s="1"/>
  <c r="HE581" i="18" s="1"/>
  <c r="HE582" i="18" s="1"/>
  <c r="HE583" i="18" s="1"/>
  <c r="HE584" i="18" s="1"/>
  <c r="HE585" i="18" s="1"/>
  <c r="HE586" i="18" s="1"/>
  <c r="HE587" i="18" s="1"/>
  <c r="HE588" i="18" s="1"/>
  <c r="HE589" i="18" s="1"/>
  <c r="HE590" i="18" s="1"/>
  <c r="HE591" i="18" s="1"/>
  <c r="HE592" i="18" s="1"/>
  <c r="HE593" i="18" s="1"/>
  <c r="HE594" i="18" s="1"/>
  <c r="HE595" i="18" s="1"/>
  <c r="HE596" i="18" s="1"/>
  <c r="HE597" i="18" s="1"/>
  <c r="HE598" i="18" s="1"/>
  <c r="HE599" i="18" s="1"/>
  <c r="HE600" i="18" s="1"/>
  <c r="HE601" i="18" s="1"/>
  <c r="HE602" i="18" s="1"/>
  <c r="HE603" i="18" s="1"/>
  <c r="HE604" i="18" s="1"/>
  <c r="HE605" i="18" s="1"/>
  <c r="HE606" i="18" s="1"/>
  <c r="HE607" i="18" s="1"/>
  <c r="HE608" i="18" s="1"/>
  <c r="HE609" i="18" s="1"/>
  <c r="HE610" i="18" s="1"/>
  <c r="HE611" i="18" s="1"/>
  <c r="HE612" i="18" s="1"/>
  <c r="HE613" i="18" s="1"/>
  <c r="HE614" i="18" s="1"/>
  <c r="HE615" i="18" s="1"/>
  <c r="HE616" i="18" s="1"/>
  <c r="HE617" i="18" s="1"/>
  <c r="HE618" i="18" s="1"/>
  <c r="HE619" i="18" s="1"/>
  <c r="HE620" i="18" s="1"/>
  <c r="HE621" i="18" s="1"/>
  <c r="HE622" i="18" s="1"/>
  <c r="HE623" i="18" s="1"/>
  <c r="HE624" i="18" s="1"/>
  <c r="HE625" i="18" s="1"/>
  <c r="HE626" i="18" s="1"/>
  <c r="HE627" i="18" s="1"/>
  <c r="HE628" i="18" s="1"/>
  <c r="HE629" i="18" s="1"/>
  <c r="HE630" i="18" s="1"/>
  <c r="HE631" i="18" s="1"/>
  <c r="HE632" i="18" s="1"/>
  <c r="HE633" i="18" s="1"/>
  <c r="HE634" i="18" s="1"/>
  <c r="HE635" i="18" s="1"/>
  <c r="HE636" i="18" s="1"/>
  <c r="HE637" i="18" s="1"/>
  <c r="HE638" i="18" s="1"/>
  <c r="HE639" i="18" s="1"/>
  <c r="HE640" i="18" s="1"/>
  <c r="HE641" i="18" s="1"/>
  <c r="HE642" i="18" s="1"/>
  <c r="HE643" i="18" s="1"/>
  <c r="HE644" i="18" s="1"/>
  <c r="HE645" i="18" s="1"/>
  <c r="HE646" i="18" s="1"/>
  <c r="HE647" i="18" s="1"/>
  <c r="HE648" i="18" s="1"/>
  <c r="HE649" i="18" s="1"/>
  <c r="HE650" i="18" s="1"/>
  <c r="HE651" i="18" s="1"/>
  <c r="HE652" i="18" s="1"/>
  <c r="HE653" i="18" s="1"/>
  <c r="HE654" i="18" s="1"/>
  <c r="HE655" i="18" s="1"/>
  <c r="HE656" i="18" s="1"/>
  <c r="HE657" i="18" s="1"/>
  <c r="HE658" i="18" s="1"/>
  <c r="HE659" i="18" s="1"/>
  <c r="HE660" i="18" s="1"/>
  <c r="HE661" i="18" s="1"/>
  <c r="HE662" i="18" s="1"/>
  <c r="HE663" i="18" s="1"/>
  <c r="HE664" i="18" s="1"/>
  <c r="HE665" i="18" s="1"/>
  <c r="HE666" i="18" s="1"/>
  <c r="HE667" i="18" s="1"/>
  <c r="HE668" i="18" s="1"/>
  <c r="HE669" i="18" s="1"/>
  <c r="HE670" i="18" s="1"/>
  <c r="HE671" i="18" s="1"/>
  <c r="HE672" i="18" s="1"/>
  <c r="HE673" i="18" s="1"/>
  <c r="HE674" i="18" s="1"/>
  <c r="HE675" i="18" s="1"/>
  <c r="HE676" i="18" s="1"/>
  <c r="T347" i="18"/>
  <c r="LD366" i="18"/>
  <c r="LD367" i="18" s="1"/>
  <c r="LD368" i="18" s="1"/>
  <c r="LD369" i="18" s="1"/>
  <c r="LD370" i="18" s="1"/>
  <c r="LD371" i="18" s="1"/>
  <c r="LD372" i="18" s="1"/>
  <c r="LD373" i="18" s="1"/>
  <c r="LD374" i="18" s="1"/>
  <c r="LD375" i="18" s="1"/>
  <c r="LD376" i="18" s="1"/>
  <c r="LD377" i="18" s="1"/>
  <c r="LD378" i="18" s="1"/>
  <c r="LD379" i="18" s="1"/>
  <c r="LD380" i="18" s="1"/>
  <c r="LD381" i="18" s="1"/>
  <c r="LD382" i="18" s="1"/>
  <c r="LD383" i="18" s="1"/>
  <c r="LD384" i="18" s="1"/>
  <c r="LD385" i="18" s="1"/>
  <c r="LD386" i="18" s="1"/>
  <c r="LD387" i="18" s="1"/>
  <c r="LD388" i="18" s="1"/>
  <c r="LD389" i="18" s="1"/>
  <c r="LD390" i="18" s="1"/>
  <c r="LD391" i="18" s="1"/>
  <c r="LD392" i="18" s="1"/>
  <c r="LD393" i="18" s="1"/>
  <c r="LD394" i="18" s="1"/>
  <c r="LD395" i="18" s="1"/>
  <c r="LD396" i="18" s="1"/>
  <c r="LD397" i="18" s="1"/>
  <c r="LD398" i="18" s="1"/>
  <c r="LD399" i="18" s="1"/>
  <c r="LD400" i="18" s="1"/>
  <c r="LD401" i="18" s="1"/>
  <c r="LD402" i="18" s="1"/>
  <c r="LD403" i="18" s="1"/>
  <c r="LD404" i="18" s="1"/>
  <c r="LD405" i="18" s="1"/>
  <c r="LD406" i="18" s="1"/>
  <c r="LD407" i="18" s="1"/>
  <c r="LD408" i="18" s="1"/>
  <c r="T365" i="18"/>
  <c r="GC344" i="18"/>
  <c r="GC345" i="18" s="1"/>
  <c r="GC346" i="18" s="1"/>
  <c r="GC347" i="18" s="1"/>
  <c r="GC348" i="18" s="1"/>
  <c r="GC349" i="18" s="1"/>
  <c r="GC350" i="18" s="1"/>
  <c r="GC351" i="18" s="1"/>
  <c r="GC352" i="18" s="1"/>
  <c r="GC353" i="18" s="1"/>
  <c r="GC354" i="18" s="1"/>
  <c r="GC355" i="18" s="1"/>
  <c r="GC356" i="18" s="1"/>
  <c r="GC357" i="18" s="1"/>
  <c r="GC358" i="18" s="1"/>
  <c r="GC359" i="18" s="1"/>
  <c r="GC360" i="18" s="1"/>
  <c r="GC361" i="18" s="1"/>
  <c r="GC362" i="18" s="1"/>
  <c r="GC363" i="18" s="1"/>
  <c r="GC364" i="18" s="1"/>
  <c r="GC365" i="18" s="1"/>
  <c r="GC366" i="18" s="1"/>
  <c r="GC367" i="18" s="1"/>
  <c r="GC368" i="18" s="1"/>
  <c r="GC369" i="18" s="1"/>
  <c r="GC370" i="18" s="1"/>
  <c r="GC371" i="18" s="1"/>
  <c r="GC372" i="18" s="1"/>
  <c r="GC373" i="18" s="1"/>
  <c r="GC374" i="18" s="1"/>
  <c r="GC375" i="18" s="1"/>
  <c r="GC376" i="18" s="1"/>
  <c r="GC377" i="18" s="1"/>
  <c r="GC378" i="18" s="1"/>
  <c r="GC379" i="18" s="1"/>
  <c r="GC380" i="18" s="1"/>
  <c r="GC381" i="18" s="1"/>
  <c r="GC382" i="18" s="1"/>
  <c r="GC383" i="18" s="1"/>
  <c r="GC384" i="18" s="1"/>
  <c r="GC385" i="18" s="1"/>
  <c r="GC386" i="18" s="1"/>
  <c r="GC387" i="18" s="1"/>
  <c r="GC388" i="18" s="1"/>
  <c r="GC389" i="18" s="1"/>
  <c r="GC390" i="18" s="1"/>
  <c r="GC391" i="18" s="1"/>
  <c r="GC392" i="18" s="1"/>
  <c r="GC393" i="18" s="1"/>
  <c r="GC394" i="18" s="1"/>
  <c r="GC395" i="18" s="1"/>
  <c r="GC396" i="18" s="1"/>
  <c r="GC397" i="18" s="1"/>
  <c r="GC398" i="18" s="1"/>
  <c r="GC399" i="18" s="1"/>
  <c r="GC400" i="18" s="1"/>
  <c r="GC401" i="18" s="1"/>
  <c r="GC402" i="18" s="1"/>
  <c r="GC403" i="18" s="1"/>
  <c r="GC404" i="18" s="1"/>
  <c r="GC405" i="18" s="1"/>
  <c r="GC406" i="18" s="1"/>
  <c r="GC407" i="18" s="1"/>
  <c r="GC408" i="18" s="1"/>
  <c r="GC409" i="18" s="1"/>
  <c r="GC410" i="18" s="1"/>
  <c r="GC411" i="18" s="1"/>
  <c r="GC412" i="18" s="1"/>
  <c r="GC413" i="18" s="1"/>
  <c r="GC414" i="18" s="1"/>
  <c r="GC415" i="18" s="1"/>
  <c r="GC416" i="18" s="1"/>
  <c r="GC417" i="18" s="1"/>
  <c r="GC418" i="18" s="1"/>
  <c r="GC419" i="18" s="1"/>
  <c r="GC420" i="18" s="1"/>
  <c r="GC421" i="18" s="1"/>
  <c r="GC422" i="18" s="1"/>
  <c r="GC423" i="18" s="1"/>
  <c r="GC424" i="18" s="1"/>
  <c r="GC425" i="18" s="1"/>
  <c r="GC426" i="18" s="1"/>
  <c r="GC427" i="18" s="1"/>
  <c r="GC428" i="18" s="1"/>
  <c r="GC429" i="18" s="1"/>
  <c r="GC430" i="18" s="1"/>
  <c r="GC431" i="18" s="1"/>
  <c r="GC432" i="18" s="1"/>
  <c r="GC433" i="18" s="1"/>
  <c r="GC434" i="18" s="1"/>
  <c r="GC435" i="18" s="1"/>
  <c r="GC436" i="18" s="1"/>
  <c r="GC437" i="18" s="1"/>
  <c r="GC438" i="18" s="1"/>
  <c r="GC439" i="18" s="1"/>
  <c r="GC440" i="18" s="1"/>
  <c r="GC441" i="18" s="1"/>
  <c r="GC442" i="18" s="1"/>
  <c r="GC443" i="18" s="1"/>
  <c r="GC444" i="18" s="1"/>
  <c r="GC445" i="18" s="1"/>
  <c r="GC446" i="18" s="1"/>
  <c r="GC447" i="18" s="1"/>
  <c r="GC448" i="18" s="1"/>
  <c r="GC449" i="18" s="1"/>
  <c r="GC450" i="18" s="1"/>
  <c r="GC451" i="18" s="1"/>
  <c r="GC452" i="18" s="1"/>
  <c r="GC453" i="18" s="1"/>
  <c r="GC454" i="18" s="1"/>
  <c r="GC455" i="18" s="1"/>
  <c r="GC456" i="18" s="1"/>
  <c r="GC457" i="18" s="1"/>
  <c r="GC458" i="18" s="1"/>
  <c r="GC459" i="18" s="1"/>
  <c r="GC460" i="18" s="1"/>
  <c r="GC461" i="18" s="1"/>
  <c r="GC462" i="18" s="1"/>
  <c r="GC463" i="18" s="1"/>
  <c r="GC464" i="18" s="1"/>
  <c r="GC465" i="18" s="1"/>
  <c r="GC466" i="18" s="1"/>
  <c r="GC467" i="18" s="1"/>
  <c r="GC468" i="18" s="1"/>
  <c r="GC469" i="18" s="1"/>
  <c r="GC470" i="18" s="1"/>
  <c r="GC471" i="18" s="1"/>
  <c r="GC472" i="18" s="1"/>
  <c r="GC473" i="18" s="1"/>
  <c r="GC474" i="18" s="1"/>
  <c r="GC475" i="18" s="1"/>
  <c r="GC476" i="18" s="1"/>
  <c r="GC477" i="18" s="1"/>
  <c r="GC478" i="18" s="1"/>
  <c r="GC479" i="18" s="1"/>
  <c r="GC480" i="18" s="1"/>
  <c r="GC481" i="18" s="1"/>
  <c r="GC482" i="18" s="1"/>
  <c r="GC483" i="18" s="1"/>
  <c r="GC484" i="18" s="1"/>
  <c r="GC485" i="18" s="1"/>
  <c r="GC486" i="18" s="1"/>
  <c r="GC487" i="18" s="1"/>
  <c r="GC488" i="18" s="1"/>
  <c r="GC489" i="18" s="1"/>
  <c r="GC490" i="18" s="1"/>
  <c r="GC491" i="18" s="1"/>
  <c r="GC492" i="18" s="1"/>
  <c r="GC493" i="18" s="1"/>
  <c r="GC494" i="18" s="1"/>
  <c r="GC495" i="18" s="1"/>
  <c r="GC496" i="18" s="1"/>
  <c r="GC497" i="18" s="1"/>
  <c r="GC498" i="18" s="1"/>
  <c r="GC499" i="18" s="1"/>
  <c r="GC500" i="18" s="1"/>
  <c r="GC501" i="18" s="1"/>
  <c r="GC502" i="18" s="1"/>
  <c r="GC503" i="18" s="1"/>
  <c r="GC504" i="18" s="1"/>
  <c r="GC505" i="18" s="1"/>
  <c r="GC506" i="18" s="1"/>
  <c r="GC507" i="18" s="1"/>
  <c r="GC508" i="18" s="1"/>
  <c r="GC509" i="18" s="1"/>
  <c r="GC510" i="18" s="1"/>
  <c r="GC511" i="18" s="1"/>
  <c r="GC512" i="18" s="1"/>
  <c r="GC513" i="18" s="1"/>
  <c r="GC514" i="18" s="1"/>
  <c r="GC515" i="18" s="1"/>
  <c r="GC516" i="18" s="1"/>
  <c r="GC517" i="18" s="1"/>
  <c r="GC518" i="18" s="1"/>
  <c r="GC519" i="18" s="1"/>
  <c r="GC520" i="18" s="1"/>
  <c r="GC521" i="18" s="1"/>
  <c r="GC522" i="18" s="1"/>
  <c r="GC523" i="18" s="1"/>
  <c r="GC524" i="18" s="1"/>
  <c r="GC525" i="18" s="1"/>
  <c r="GC526" i="18" s="1"/>
  <c r="GC527" i="18" s="1"/>
  <c r="GC528" i="18" s="1"/>
  <c r="GC529" i="18" s="1"/>
  <c r="GC530" i="18" s="1"/>
  <c r="GC531" i="18" s="1"/>
  <c r="GC532" i="18" s="1"/>
  <c r="GC533" i="18" s="1"/>
  <c r="GC534" i="18" s="1"/>
  <c r="GC535" i="18" s="1"/>
  <c r="GC536" i="18" s="1"/>
  <c r="GC537" i="18" s="1"/>
  <c r="GC538" i="18" s="1"/>
  <c r="GC539" i="18" s="1"/>
  <c r="GC540" i="18" s="1"/>
  <c r="GC541" i="18" s="1"/>
  <c r="GC542" i="18" s="1"/>
  <c r="GC543" i="18" s="1"/>
  <c r="GC544" i="18" s="1"/>
  <c r="GC545" i="18" s="1"/>
  <c r="GC546" i="18" s="1"/>
  <c r="GC547" i="18" s="1"/>
  <c r="GC548" i="18" s="1"/>
  <c r="GC549" i="18" s="1"/>
  <c r="GC550" i="18" s="1"/>
  <c r="GC551" i="18" s="1"/>
  <c r="GC552" i="18" s="1"/>
  <c r="GC553" i="18" s="1"/>
  <c r="GC554" i="18" s="1"/>
  <c r="GC555" i="18" s="1"/>
  <c r="GC556" i="18" s="1"/>
  <c r="GC557" i="18" s="1"/>
  <c r="GC558" i="18" s="1"/>
  <c r="GC559" i="18" s="1"/>
  <c r="GC560" i="18" s="1"/>
  <c r="GC561" i="18" s="1"/>
  <c r="GC562" i="18" s="1"/>
  <c r="GC563" i="18" s="1"/>
  <c r="GC564" i="18" s="1"/>
  <c r="GC565" i="18" s="1"/>
  <c r="GC566" i="18" s="1"/>
  <c r="GC567" i="18" s="1"/>
  <c r="GC568" i="18" s="1"/>
  <c r="T343" i="18"/>
  <c r="EG350" i="18"/>
  <c r="EG351" i="18" s="1"/>
  <c r="EG352" i="18" s="1"/>
  <c r="EG353" i="18" s="1"/>
  <c r="EG354" i="18" s="1"/>
  <c r="EG355" i="18" s="1"/>
  <c r="EG356" i="18" s="1"/>
  <c r="EG357" i="18" s="1"/>
  <c r="EG358" i="18" s="1"/>
  <c r="EG359" i="18" s="1"/>
  <c r="EG360" i="18" s="1"/>
  <c r="EG361" i="18" s="1"/>
  <c r="EG362" i="18" s="1"/>
  <c r="EG363" i="18" s="1"/>
  <c r="EG364" i="18" s="1"/>
  <c r="EG365" i="18" s="1"/>
  <c r="EG366" i="18" s="1"/>
  <c r="EG367" i="18" s="1"/>
  <c r="EG368" i="18" s="1"/>
  <c r="EG369" i="18" s="1"/>
  <c r="EG370" i="18" s="1"/>
  <c r="EG371" i="18" s="1"/>
  <c r="EG372" i="18" s="1"/>
  <c r="EG373" i="18" s="1"/>
  <c r="EG374" i="18" s="1"/>
  <c r="EG375" i="18" s="1"/>
  <c r="EG376" i="18" s="1"/>
  <c r="EG377" i="18" s="1"/>
  <c r="EG378" i="18" s="1"/>
  <c r="EG379" i="18" s="1"/>
  <c r="EG380" i="18" s="1"/>
  <c r="EG381" i="18" s="1"/>
  <c r="EG382" i="18" s="1"/>
  <c r="EG383" i="18" s="1"/>
  <c r="EG384" i="18" s="1"/>
  <c r="EG385" i="18" s="1"/>
  <c r="EG386" i="18" s="1"/>
  <c r="EG387" i="18" s="1"/>
  <c r="EG388" i="18" s="1"/>
  <c r="EG389" i="18" s="1"/>
  <c r="EG390" i="18" s="1"/>
  <c r="EG391" i="18" s="1"/>
  <c r="EG392" i="18" s="1"/>
  <c r="EG393" i="18" s="1"/>
  <c r="EG394" i="18" s="1"/>
  <c r="EG395" i="18" s="1"/>
  <c r="EG396" i="18" s="1"/>
  <c r="EG397" i="18" s="1"/>
  <c r="EG398" i="18" s="1"/>
  <c r="EG399" i="18" s="1"/>
  <c r="EG400" i="18" s="1"/>
  <c r="EG401" i="18" s="1"/>
  <c r="EG402" i="18" s="1"/>
  <c r="EG403" i="18" s="1"/>
  <c r="EG404" i="18" s="1"/>
  <c r="EG405" i="18" s="1"/>
  <c r="EG406" i="18" s="1"/>
  <c r="EG407" i="18" s="1"/>
  <c r="EG408" i="18" s="1"/>
  <c r="EG409" i="18" s="1"/>
  <c r="EG410" i="18" s="1"/>
  <c r="EG411" i="18" s="1"/>
  <c r="EG412" i="18" s="1"/>
  <c r="EG413" i="18" s="1"/>
  <c r="EG414" i="18" s="1"/>
  <c r="EG415" i="18" s="1"/>
  <c r="EG416" i="18" s="1"/>
  <c r="EG417" i="18" s="1"/>
  <c r="EG418" i="18" s="1"/>
  <c r="EG419" i="18" s="1"/>
  <c r="EG420" i="18" s="1"/>
  <c r="EG421" i="18" s="1"/>
  <c r="EG422" i="18" s="1"/>
  <c r="EG423" i="18" s="1"/>
  <c r="EG424" i="18" s="1"/>
  <c r="EG425" i="18" s="1"/>
  <c r="EG426" i="18" s="1"/>
  <c r="EG427" i="18" s="1"/>
  <c r="EG428" i="18" s="1"/>
  <c r="EG429" i="18" s="1"/>
  <c r="EG430" i="18" s="1"/>
  <c r="EG431" i="18" s="1"/>
  <c r="EG432" i="18" s="1"/>
  <c r="EG433" i="18" s="1"/>
  <c r="EG434" i="18" s="1"/>
  <c r="EG435" i="18" s="1"/>
  <c r="EG436" i="18" s="1"/>
  <c r="EG437" i="18" s="1"/>
  <c r="EG438" i="18" s="1"/>
  <c r="EG439" i="18" s="1"/>
  <c r="EG440" i="18" s="1"/>
  <c r="EG441" i="18" s="1"/>
  <c r="EG442" i="18" s="1"/>
  <c r="EG443" i="18" s="1"/>
  <c r="EG444" i="18" s="1"/>
  <c r="EG445" i="18" s="1"/>
  <c r="EG446" i="18" s="1"/>
  <c r="EG447" i="18" s="1"/>
  <c r="EG448" i="18" s="1"/>
  <c r="EG449" i="18" s="1"/>
  <c r="EG450" i="18" s="1"/>
  <c r="EG451" i="18" s="1"/>
  <c r="EG452" i="18" s="1"/>
  <c r="EG453" i="18" s="1"/>
  <c r="EG454" i="18" s="1"/>
  <c r="EG455" i="18" s="1"/>
  <c r="EG456" i="18" s="1"/>
  <c r="EG457" i="18" s="1"/>
  <c r="EG458" i="18" s="1"/>
  <c r="EG459" i="18" s="1"/>
  <c r="EG460" i="18" s="1"/>
  <c r="EG461" i="18" s="1"/>
  <c r="EG462" i="18" s="1"/>
  <c r="EG463" i="18" s="1"/>
  <c r="EG464" i="18" s="1"/>
  <c r="EG465" i="18" s="1"/>
  <c r="EG466" i="18" s="1"/>
  <c r="EG467" i="18" s="1"/>
  <c r="EG468" i="18" s="1"/>
  <c r="EG469" i="18" s="1"/>
  <c r="EG470" i="18" s="1"/>
  <c r="EG471" i="18" s="1"/>
  <c r="EG472" i="18" s="1"/>
  <c r="EG473" i="18" s="1"/>
  <c r="EG474" i="18" s="1"/>
  <c r="EG475" i="18" s="1"/>
  <c r="EG476" i="18" s="1"/>
  <c r="EG477" i="18" s="1"/>
  <c r="EG478" i="18" s="1"/>
  <c r="EG479" i="18" s="1"/>
  <c r="EG480" i="18" s="1"/>
  <c r="EG481" i="18" s="1"/>
  <c r="EG482" i="18" s="1"/>
  <c r="EG483" i="18" s="1"/>
  <c r="EG484" i="18" s="1"/>
  <c r="EG485" i="18" s="1"/>
  <c r="EG486" i="18" s="1"/>
  <c r="EG487" i="18" s="1"/>
  <c r="EG488" i="18" s="1"/>
  <c r="EG489" i="18" s="1"/>
  <c r="EG490" i="18" s="1"/>
  <c r="EG491" i="18" s="1"/>
  <c r="EG492" i="18" s="1"/>
  <c r="EG493" i="18" s="1"/>
  <c r="EG494" i="18" s="1"/>
  <c r="EG495" i="18" s="1"/>
  <c r="EG496" i="18" s="1"/>
  <c r="EG497" i="18" s="1"/>
  <c r="EG498" i="18" s="1"/>
  <c r="EG499" i="18" s="1"/>
  <c r="EG500" i="18" s="1"/>
  <c r="EG501" i="18" s="1"/>
  <c r="EG502" i="18" s="1"/>
  <c r="EG503" i="18" s="1"/>
  <c r="EG504" i="18" s="1"/>
  <c r="EG505" i="18" s="1"/>
  <c r="EG506" i="18" s="1"/>
  <c r="EG507" i="18" s="1"/>
  <c r="EG508" i="18" s="1"/>
  <c r="EG509" i="18" s="1"/>
  <c r="EG510" i="18" s="1"/>
  <c r="EG511" i="18" s="1"/>
  <c r="EG512" i="18" s="1"/>
  <c r="EG513" i="18" s="1"/>
  <c r="EG514" i="18" s="1"/>
  <c r="EG515" i="18" s="1"/>
  <c r="EG516" i="18" s="1"/>
  <c r="EG517" i="18" s="1"/>
  <c r="EG518" i="18" s="1"/>
  <c r="EG519" i="18" s="1"/>
  <c r="EG520" i="18" s="1"/>
  <c r="EG521" i="18" s="1"/>
  <c r="EG522" i="18" s="1"/>
  <c r="EG523" i="18" s="1"/>
  <c r="EG524" i="18" s="1"/>
  <c r="EG525" i="18" s="1"/>
  <c r="EG526" i="18" s="1"/>
  <c r="EG527" i="18" s="1"/>
  <c r="EG528" i="18" s="1"/>
  <c r="EG529" i="18" s="1"/>
  <c r="EG530" i="18" s="1"/>
  <c r="T349" i="18"/>
  <c r="DC412" i="18"/>
  <c r="DC413" i="18" s="1"/>
  <c r="DC414" i="18" s="1"/>
  <c r="DC415" i="18" s="1"/>
  <c r="DC416" i="18" s="1"/>
  <c r="DC417" i="18" s="1"/>
  <c r="DC418" i="18" s="1"/>
  <c r="DC419" i="18" s="1"/>
  <c r="DC420" i="18" s="1"/>
  <c r="DC421" i="18" s="1"/>
  <c r="DC422" i="18" s="1"/>
  <c r="DC423" i="18" s="1"/>
  <c r="DC424" i="18" s="1"/>
  <c r="DC425" i="18" s="1"/>
  <c r="DC426" i="18" s="1"/>
  <c r="DC427" i="18" s="1"/>
  <c r="DC428" i="18" s="1"/>
  <c r="DC429" i="18" s="1"/>
  <c r="DC430" i="18" s="1"/>
  <c r="DC431" i="18" s="1"/>
  <c r="DC432" i="18" s="1"/>
  <c r="DC433" i="18" s="1"/>
  <c r="DC434" i="18" s="1"/>
  <c r="DC435" i="18" s="1"/>
  <c r="DC436" i="18" s="1"/>
  <c r="DC437" i="18" s="1"/>
  <c r="DC438" i="18" s="1"/>
  <c r="DC439" i="18" s="1"/>
  <c r="DC440" i="18" s="1"/>
  <c r="DC441" i="18" s="1"/>
  <c r="DC442" i="18" s="1"/>
  <c r="DC443" i="18" s="1"/>
  <c r="DC444" i="18" s="1"/>
  <c r="DC445" i="18" s="1"/>
  <c r="DC446" i="18" s="1"/>
  <c r="DC447" i="18" s="1"/>
  <c r="DC448" i="18" s="1"/>
  <c r="DC449" i="18" s="1"/>
  <c r="DC450" i="18" s="1"/>
  <c r="DC451" i="18" s="1"/>
  <c r="DC452" i="18" s="1"/>
  <c r="DC453" i="18" s="1"/>
  <c r="DC454" i="18" s="1"/>
  <c r="DC455" i="18" s="1"/>
  <c r="DC456" i="18" s="1"/>
  <c r="DC457" i="18" s="1"/>
  <c r="DC458" i="18" s="1"/>
  <c r="DC459" i="18" s="1"/>
  <c r="DC460" i="18" s="1"/>
  <c r="DC461" i="18" s="1"/>
  <c r="DC462" i="18" s="1"/>
  <c r="DC463" i="18" s="1"/>
  <c r="DC464" i="18" s="1"/>
  <c r="DC465" i="18" s="1"/>
  <c r="DC466" i="18" s="1"/>
  <c r="DC467" i="18" s="1"/>
  <c r="DC468" i="18" s="1"/>
  <c r="DC469" i="18" s="1"/>
  <c r="DC470" i="18" s="1"/>
  <c r="DC471" i="18" s="1"/>
  <c r="DC472" i="18" s="1"/>
  <c r="DC473" i="18" s="1"/>
  <c r="DC474" i="18" s="1"/>
  <c r="DC475" i="18" s="1"/>
  <c r="DC476" i="18" s="1"/>
  <c r="DC477" i="18" s="1"/>
  <c r="DC478" i="18" s="1"/>
  <c r="DC479" i="18" s="1"/>
  <c r="DC480" i="18" s="1"/>
  <c r="DC481" i="18" s="1"/>
  <c r="DC482" i="18" s="1"/>
  <c r="DC483" i="18" s="1"/>
  <c r="DC484" i="18" s="1"/>
  <c r="DC485" i="18" s="1"/>
  <c r="DC486" i="18" s="1"/>
  <c r="DC487" i="18" s="1"/>
  <c r="DC488" i="18" s="1"/>
  <c r="DC489" i="18" s="1"/>
  <c r="DC490" i="18" s="1"/>
  <c r="DC491" i="18" s="1"/>
  <c r="DC492" i="18" s="1"/>
  <c r="DC493" i="18" s="1"/>
  <c r="DC494" i="18" s="1"/>
  <c r="DC495" i="18" s="1"/>
  <c r="DC496" i="18" s="1"/>
  <c r="DC497" i="18" s="1"/>
  <c r="DC498" i="18" s="1"/>
  <c r="DC499" i="18" s="1"/>
  <c r="DC500" i="18" s="1"/>
  <c r="DC501" i="18" s="1"/>
  <c r="DC502" i="18" s="1"/>
  <c r="DC503" i="18" s="1"/>
  <c r="DC504" i="18" s="1"/>
  <c r="DC505" i="18" s="1"/>
  <c r="DC506" i="18" s="1"/>
  <c r="DC507" i="18" s="1"/>
  <c r="DC508" i="18" s="1"/>
  <c r="DC509" i="18" s="1"/>
  <c r="DC510" i="18" s="1"/>
  <c r="DC511" i="18" s="1"/>
  <c r="T411" i="18"/>
  <c r="IO380" i="18"/>
  <c r="IO381" i="18" s="1"/>
  <c r="IO382" i="18" s="1"/>
  <c r="IO383" i="18" s="1"/>
  <c r="IO384" i="18" s="1"/>
  <c r="IO385" i="18" s="1"/>
  <c r="IO386" i="18" s="1"/>
  <c r="IO387" i="18" s="1"/>
  <c r="IO388" i="18" s="1"/>
  <c r="IO389" i="18" s="1"/>
  <c r="IO390" i="18" s="1"/>
  <c r="IO391" i="18" s="1"/>
  <c r="IO392" i="18" s="1"/>
  <c r="IO393" i="18" s="1"/>
  <c r="IO394" i="18" s="1"/>
  <c r="IO395" i="18" s="1"/>
  <c r="IO396" i="18" s="1"/>
  <c r="IO397" i="18" s="1"/>
  <c r="IO398" i="18" s="1"/>
  <c r="IO399" i="18" s="1"/>
  <c r="IO400" i="18" s="1"/>
  <c r="IO401" i="18" s="1"/>
  <c r="IO402" i="18" s="1"/>
  <c r="IO403" i="18" s="1"/>
  <c r="IO404" i="18" s="1"/>
  <c r="IO405" i="18" s="1"/>
  <c r="IO406" i="18" s="1"/>
  <c r="IO407" i="18" s="1"/>
  <c r="IO408" i="18" s="1"/>
  <c r="IO409" i="18" s="1"/>
  <c r="IO410" i="18" s="1"/>
  <c r="IO411" i="18" s="1"/>
  <c r="IO412" i="18" s="1"/>
  <c r="IO413" i="18" s="1"/>
  <c r="IO414" i="18" s="1"/>
  <c r="IO415" i="18" s="1"/>
  <c r="IO416" i="18" s="1"/>
  <c r="IO417" i="18" s="1"/>
  <c r="IO418" i="18" s="1"/>
  <c r="IO419" i="18" s="1"/>
  <c r="IO420" i="18" s="1"/>
  <c r="IO421" i="18" s="1"/>
  <c r="IO422" i="18" s="1"/>
  <c r="IO423" i="18" s="1"/>
  <c r="IO424" i="18" s="1"/>
  <c r="IO425" i="18" s="1"/>
  <c r="IO426" i="18" s="1"/>
  <c r="IO427" i="18" s="1"/>
  <c r="IO428" i="18" s="1"/>
  <c r="IO429" i="18" s="1"/>
  <c r="IO430" i="18" s="1"/>
  <c r="IO431" i="18" s="1"/>
  <c r="IO432" i="18" s="1"/>
  <c r="IO433" i="18" s="1"/>
  <c r="IO434" i="18" s="1"/>
  <c r="IO435" i="18" s="1"/>
  <c r="IO436" i="18" s="1"/>
  <c r="IO437" i="18" s="1"/>
  <c r="IO438" i="18" s="1"/>
  <c r="IO439" i="18" s="1"/>
  <c r="IO440" i="18" s="1"/>
  <c r="IO441" i="18" s="1"/>
  <c r="IO442" i="18" s="1"/>
  <c r="IO443" i="18" s="1"/>
  <c r="IO444" i="18" s="1"/>
  <c r="IO445" i="18" s="1"/>
  <c r="IO446" i="18" s="1"/>
  <c r="IO447" i="18" s="1"/>
  <c r="IO448" i="18" s="1"/>
  <c r="IO449" i="18" s="1"/>
  <c r="IO450" i="18" s="1"/>
  <c r="IO451" i="18" s="1"/>
  <c r="IO452" i="18" s="1"/>
  <c r="IO453" i="18" s="1"/>
  <c r="IO454" i="18" s="1"/>
  <c r="IO455" i="18" s="1"/>
  <c r="IO456" i="18" s="1"/>
  <c r="IO457" i="18" s="1"/>
  <c r="IO458" i="18" s="1"/>
  <c r="IO459" i="18" s="1"/>
  <c r="IO460" i="18" s="1"/>
  <c r="IO461" i="18" s="1"/>
  <c r="IO462" i="18" s="1"/>
  <c r="IO463" i="18" s="1"/>
  <c r="IO464" i="18" s="1"/>
  <c r="IO465" i="18" s="1"/>
  <c r="IO466" i="18" s="1"/>
  <c r="IO467" i="18" s="1"/>
  <c r="IO468" i="18" s="1"/>
  <c r="IO469" i="18" s="1"/>
  <c r="IO470" i="18" s="1"/>
  <c r="IO471" i="18" s="1"/>
  <c r="IO472" i="18" s="1"/>
  <c r="IO473" i="18" s="1"/>
  <c r="IO474" i="18" s="1"/>
  <c r="IO475" i="18" s="1"/>
  <c r="IO476" i="18" s="1"/>
  <c r="IO477" i="18" s="1"/>
  <c r="IO478" i="18" s="1"/>
  <c r="IO479" i="18" s="1"/>
  <c r="IO480" i="18" s="1"/>
  <c r="IO481" i="18" s="1"/>
  <c r="IO482" i="18" s="1"/>
  <c r="IO483" i="18" s="1"/>
  <c r="IO484" i="18" s="1"/>
  <c r="IO485" i="18" s="1"/>
  <c r="IO486" i="18" s="1"/>
  <c r="IO487" i="18" s="1"/>
  <c r="IO488" i="18" s="1"/>
  <c r="IO489" i="18" s="1"/>
  <c r="IO490" i="18" s="1"/>
  <c r="IO491" i="18" s="1"/>
  <c r="IO492" i="18" s="1"/>
  <c r="IO493" i="18" s="1"/>
  <c r="IO494" i="18" s="1"/>
  <c r="IO495" i="18" s="1"/>
  <c r="IO496" i="18" s="1"/>
  <c r="IO497" i="18" s="1"/>
  <c r="IO498" i="18" s="1"/>
  <c r="IO499" i="18" s="1"/>
  <c r="IO500" i="18" s="1"/>
  <c r="IO501" i="18" s="1"/>
  <c r="IO502" i="18" s="1"/>
  <c r="IO503" i="18" s="1"/>
  <c r="IO504" i="18" s="1"/>
  <c r="IO505" i="18" s="1"/>
  <c r="IO506" i="18" s="1"/>
  <c r="IO507" i="18" s="1"/>
  <c r="IO508" i="18" s="1"/>
  <c r="IO509" i="18" s="1"/>
  <c r="IO510" i="18" s="1"/>
  <c r="IO511" i="18" s="1"/>
  <c r="IO512" i="18" s="1"/>
  <c r="IO513" i="18" s="1"/>
  <c r="IO514" i="18" s="1"/>
  <c r="IO515" i="18" s="1"/>
  <c r="IO516" i="18" s="1"/>
  <c r="IO517" i="18" s="1"/>
  <c r="IO518" i="18" s="1"/>
  <c r="IO519" i="18" s="1"/>
  <c r="IO520" i="18" s="1"/>
  <c r="IO521" i="18" s="1"/>
  <c r="IO522" i="18" s="1"/>
  <c r="IO523" i="18" s="1"/>
  <c r="IO524" i="18" s="1"/>
  <c r="IO525" i="18" s="1"/>
  <c r="IO526" i="18" s="1"/>
  <c r="IO527" i="18" s="1"/>
  <c r="IO528" i="18" s="1"/>
  <c r="IO529" i="18" s="1"/>
  <c r="IO530" i="18" s="1"/>
  <c r="IO531" i="18" s="1"/>
  <c r="IO532" i="18" s="1"/>
  <c r="IO533" i="18" s="1"/>
  <c r="IO534" i="18" s="1"/>
  <c r="IO535" i="18" s="1"/>
  <c r="IO536" i="18" s="1"/>
  <c r="IO537" i="18" s="1"/>
  <c r="IO538" i="18" s="1"/>
  <c r="IO539" i="18" s="1"/>
  <c r="IO540" i="18" s="1"/>
  <c r="IO541" i="18" s="1"/>
  <c r="IO542" i="18" s="1"/>
  <c r="IO543" i="18" s="1"/>
  <c r="IO544" i="18" s="1"/>
  <c r="IO545" i="18" s="1"/>
  <c r="IO546" i="18" s="1"/>
  <c r="IO547" i="18" s="1"/>
  <c r="IO548" i="18" s="1"/>
  <c r="IO549" i="18" s="1"/>
  <c r="IO550" i="18" s="1"/>
  <c r="IO551" i="18" s="1"/>
  <c r="IO552" i="18" s="1"/>
  <c r="IO553" i="18" s="1"/>
  <c r="IO554" i="18" s="1"/>
  <c r="IO555" i="18" s="1"/>
  <c r="IO556" i="18" s="1"/>
  <c r="IO557" i="18" s="1"/>
  <c r="IO558" i="18" s="1"/>
  <c r="IO559" i="18" s="1"/>
  <c r="IO560" i="18" s="1"/>
  <c r="IO561" i="18" s="1"/>
  <c r="IO562" i="18" s="1"/>
  <c r="IO563" i="18" s="1"/>
  <c r="IO564" i="18" s="1"/>
  <c r="IO565" i="18" s="1"/>
  <c r="IO566" i="18" s="1"/>
  <c r="IO567" i="18" s="1"/>
  <c r="IO568" i="18" s="1"/>
  <c r="IO569" i="18" s="1"/>
  <c r="IO570" i="18" s="1"/>
  <c r="IO571" i="18" s="1"/>
  <c r="IO572" i="18" s="1"/>
  <c r="IO573" i="18" s="1"/>
  <c r="IO574" i="18" s="1"/>
  <c r="IO575" i="18" s="1"/>
  <c r="IO576" i="18" s="1"/>
  <c r="IO577" i="18" s="1"/>
  <c r="IO578" i="18" s="1"/>
  <c r="IO579" i="18" s="1"/>
  <c r="IO580" i="18" s="1"/>
  <c r="IO581" i="18" s="1"/>
  <c r="IO582" i="18" s="1"/>
  <c r="IO583" i="18" s="1"/>
  <c r="IO584" i="18" s="1"/>
  <c r="IO585" i="18" s="1"/>
  <c r="IO586" i="18" s="1"/>
  <c r="IO587" i="18" s="1"/>
  <c r="IO588" i="18" s="1"/>
  <c r="IO589" i="18" s="1"/>
  <c r="IO590" i="18" s="1"/>
  <c r="IO591" i="18" s="1"/>
  <c r="IO592" i="18" s="1"/>
  <c r="IO593" i="18" s="1"/>
  <c r="IO594" i="18" s="1"/>
  <c r="IO595" i="18" s="1"/>
  <c r="IO596" i="18" s="1"/>
  <c r="IO597" i="18" s="1"/>
  <c r="IO598" i="18" s="1"/>
  <c r="IO599" i="18" s="1"/>
  <c r="IO600" i="18" s="1"/>
  <c r="IO601" i="18" s="1"/>
  <c r="IO602" i="18" s="1"/>
  <c r="IO603" i="18" s="1"/>
  <c r="IO604" i="18" s="1"/>
  <c r="IO605" i="18" s="1"/>
  <c r="IO606" i="18" s="1"/>
  <c r="IO607" i="18" s="1"/>
  <c r="IO608" i="18" s="1"/>
  <c r="IO609" i="18" s="1"/>
  <c r="IO610" i="18" s="1"/>
  <c r="IO611" i="18" s="1"/>
  <c r="IO612" i="18" s="1"/>
  <c r="IO613" i="18" s="1"/>
  <c r="IO614" i="18" s="1"/>
  <c r="IO615" i="18" s="1"/>
  <c r="IO616" i="18" s="1"/>
  <c r="IO617" i="18" s="1"/>
  <c r="IO618" i="18" s="1"/>
  <c r="IO619" i="18" s="1"/>
  <c r="IO620" i="18" s="1"/>
  <c r="IO621" i="18" s="1"/>
  <c r="IO622" i="18" s="1"/>
  <c r="IO623" i="18" s="1"/>
  <c r="IO624" i="18" s="1"/>
  <c r="IO625" i="18" s="1"/>
  <c r="IO626" i="18" s="1"/>
  <c r="IO627" i="18" s="1"/>
  <c r="T379" i="18"/>
  <c r="GD401" i="18"/>
  <c r="GD402" i="18" s="1"/>
  <c r="GD403" i="18" s="1"/>
  <c r="GD404" i="18" s="1"/>
  <c r="GD405" i="18" s="1"/>
  <c r="GD406" i="18" s="1"/>
  <c r="GD407" i="18" s="1"/>
  <c r="GD408" i="18" s="1"/>
  <c r="GD409" i="18" s="1"/>
  <c r="GD410" i="18" s="1"/>
  <c r="GD411" i="18" s="1"/>
  <c r="GD412" i="18" s="1"/>
  <c r="GD413" i="18" s="1"/>
  <c r="GD414" i="18" s="1"/>
  <c r="GD415" i="18" s="1"/>
  <c r="GD416" i="18" s="1"/>
  <c r="GD417" i="18" s="1"/>
  <c r="GD418" i="18" s="1"/>
  <c r="GD419" i="18" s="1"/>
  <c r="GD420" i="18" s="1"/>
  <c r="GD421" i="18" s="1"/>
  <c r="GD422" i="18" s="1"/>
  <c r="GD423" i="18" s="1"/>
  <c r="GD424" i="18" s="1"/>
  <c r="GD425" i="18" s="1"/>
  <c r="GD426" i="18" s="1"/>
  <c r="GD427" i="18" s="1"/>
  <c r="GD428" i="18" s="1"/>
  <c r="GD429" i="18" s="1"/>
  <c r="GD430" i="18" s="1"/>
  <c r="GD431" i="18" s="1"/>
  <c r="GD432" i="18" s="1"/>
  <c r="GD433" i="18" s="1"/>
  <c r="GD434" i="18" s="1"/>
  <c r="GD435" i="18" s="1"/>
  <c r="GD436" i="18" s="1"/>
  <c r="GD437" i="18" s="1"/>
  <c r="GD438" i="18" s="1"/>
  <c r="GD439" i="18" s="1"/>
  <c r="GD440" i="18" s="1"/>
  <c r="GD441" i="18" s="1"/>
  <c r="GD442" i="18" s="1"/>
  <c r="GD443" i="18" s="1"/>
  <c r="GD444" i="18" s="1"/>
  <c r="GD445" i="18" s="1"/>
  <c r="GD446" i="18" s="1"/>
  <c r="GD447" i="18" s="1"/>
  <c r="GD448" i="18" s="1"/>
  <c r="GD449" i="18" s="1"/>
  <c r="GD450" i="18" s="1"/>
  <c r="GD451" i="18" s="1"/>
  <c r="GD452" i="18" s="1"/>
  <c r="GD453" i="18" s="1"/>
  <c r="GD454" i="18" s="1"/>
  <c r="GD455" i="18" s="1"/>
  <c r="GD456" i="18" s="1"/>
  <c r="GD457" i="18" s="1"/>
  <c r="GD458" i="18" s="1"/>
  <c r="GD459" i="18" s="1"/>
  <c r="GD460" i="18" s="1"/>
  <c r="GD461" i="18" s="1"/>
  <c r="GD462" i="18" s="1"/>
  <c r="GD463" i="18" s="1"/>
  <c r="GD464" i="18" s="1"/>
  <c r="GD465" i="18" s="1"/>
  <c r="GD466" i="18" s="1"/>
  <c r="GD467" i="18" s="1"/>
  <c r="GD468" i="18" s="1"/>
  <c r="GD469" i="18" s="1"/>
  <c r="GD470" i="18" s="1"/>
  <c r="GD471" i="18" s="1"/>
  <c r="GD472" i="18" s="1"/>
  <c r="GD473" i="18" s="1"/>
  <c r="GD474" i="18" s="1"/>
  <c r="GD475" i="18" s="1"/>
  <c r="GD476" i="18" s="1"/>
  <c r="GD477" i="18" s="1"/>
  <c r="GD478" i="18" s="1"/>
  <c r="GD479" i="18" s="1"/>
  <c r="GD480" i="18" s="1"/>
  <c r="GD481" i="18" s="1"/>
  <c r="GD482" i="18" s="1"/>
  <c r="GD483" i="18" s="1"/>
  <c r="GD484" i="18" s="1"/>
  <c r="GD485" i="18" s="1"/>
  <c r="GD486" i="18" s="1"/>
  <c r="GD487" i="18" s="1"/>
  <c r="GD488" i="18" s="1"/>
  <c r="GD489" i="18" s="1"/>
  <c r="GD490" i="18" s="1"/>
  <c r="GD491" i="18" s="1"/>
  <c r="GD492" i="18" s="1"/>
  <c r="GD493" i="18" s="1"/>
  <c r="GD494" i="18" s="1"/>
  <c r="GD495" i="18" s="1"/>
  <c r="GD496" i="18" s="1"/>
  <c r="GD497" i="18" s="1"/>
  <c r="GD498" i="18" s="1"/>
  <c r="GD499" i="18" s="1"/>
  <c r="GD500" i="18" s="1"/>
  <c r="GD501" i="18" s="1"/>
  <c r="GD502" i="18" s="1"/>
  <c r="GD503" i="18" s="1"/>
  <c r="GD504" i="18" s="1"/>
  <c r="GD505" i="18" s="1"/>
  <c r="GD506" i="18" s="1"/>
  <c r="GD507" i="18" s="1"/>
  <c r="GD508" i="18" s="1"/>
  <c r="GD509" i="18" s="1"/>
  <c r="GD510" i="18" s="1"/>
  <c r="GD511" i="18" s="1"/>
  <c r="GD512" i="18" s="1"/>
  <c r="GD513" i="18" s="1"/>
  <c r="GD514" i="18" s="1"/>
  <c r="GD515" i="18" s="1"/>
  <c r="GD516" i="18" s="1"/>
  <c r="GD517" i="18" s="1"/>
  <c r="GD518" i="18" s="1"/>
  <c r="GD519" i="18" s="1"/>
  <c r="GD520" i="18" s="1"/>
  <c r="GD521" i="18" s="1"/>
  <c r="GD522" i="18" s="1"/>
  <c r="GD523" i="18" s="1"/>
  <c r="GD524" i="18" s="1"/>
  <c r="GD525" i="18" s="1"/>
  <c r="GD526" i="18" s="1"/>
  <c r="GD527" i="18" s="1"/>
  <c r="GD528" i="18" s="1"/>
  <c r="GD529" i="18" s="1"/>
  <c r="GD530" i="18" s="1"/>
  <c r="GD531" i="18" s="1"/>
  <c r="GD532" i="18" s="1"/>
  <c r="GD533" i="18" s="1"/>
  <c r="GD534" i="18" s="1"/>
  <c r="GD535" i="18" s="1"/>
  <c r="GD536" i="18" s="1"/>
  <c r="GD537" i="18" s="1"/>
  <c r="GD538" i="18" s="1"/>
  <c r="GD539" i="18" s="1"/>
  <c r="GD540" i="18" s="1"/>
  <c r="GD541" i="18" s="1"/>
  <c r="GD542" i="18" s="1"/>
  <c r="GD543" i="18" s="1"/>
  <c r="GD544" i="18" s="1"/>
  <c r="GD545" i="18" s="1"/>
  <c r="GD546" i="18" s="1"/>
  <c r="GD547" i="18" s="1"/>
  <c r="GD548" i="18" s="1"/>
  <c r="GD549" i="18" s="1"/>
  <c r="GD550" i="18" s="1"/>
  <c r="GD551" i="18" s="1"/>
  <c r="GD552" i="18" s="1"/>
  <c r="GD553" i="18" s="1"/>
  <c r="GD554" i="18" s="1"/>
  <c r="GD555" i="18" s="1"/>
  <c r="GD556" i="18" s="1"/>
  <c r="GD557" i="18" s="1"/>
  <c r="GD558" i="18" s="1"/>
  <c r="GD559" i="18" s="1"/>
  <c r="GD560" i="18" s="1"/>
  <c r="GD561" i="18" s="1"/>
  <c r="GD562" i="18" s="1"/>
  <c r="GD563" i="18" s="1"/>
  <c r="GD564" i="18" s="1"/>
  <c r="GD565" i="18" s="1"/>
  <c r="GD566" i="18" s="1"/>
  <c r="GD567" i="18" s="1"/>
  <c r="GD568" i="18" s="1"/>
  <c r="GD569" i="18" s="1"/>
  <c r="GD570" i="18" s="1"/>
  <c r="GD571" i="18" s="1"/>
  <c r="GD572" i="18" s="1"/>
  <c r="GD573" i="18" s="1"/>
  <c r="GD574" i="18" s="1"/>
  <c r="GD575" i="18" s="1"/>
  <c r="GD576" i="18" s="1"/>
  <c r="GD577" i="18" s="1"/>
  <c r="GD578" i="18" s="1"/>
  <c r="GD579" i="18" s="1"/>
  <c r="GD580" i="18" s="1"/>
  <c r="GD581" i="18" s="1"/>
  <c r="GD582" i="18" s="1"/>
  <c r="GD583" i="18" s="1"/>
  <c r="GD584" i="18" s="1"/>
  <c r="GD585" i="18" s="1"/>
  <c r="GD586" i="18" s="1"/>
  <c r="GD587" i="18" s="1"/>
  <c r="GD588" i="18" s="1"/>
  <c r="GD589" i="18" s="1"/>
  <c r="GD590" i="18" s="1"/>
  <c r="GD591" i="18" s="1"/>
  <c r="GD592" i="18" s="1"/>
  <c r="GD593" i="18" s="1"/>
  <c r="GD594" i="18" s="1"/>
  <c r="GD595" i="18" s="1"/>
  <c r="GD596" i="18" s="1"/>
  <c r="GD597" i="18" s="1"/>
  <c r="GD598" i="18" s="1"/>
  <c r="GD599" i="18" s="1"/>
  <c r="GD600" i="18" s="1"/>
  <c r="GD601" i="18" s="1"/>
  <c r="GD602" i="18" s="1"/>
  <c r="GD603" i="18" s="1"/>
  <c r="GD604" i="18" s="1"/>
  <c r="GD605" i="18" s="1"/>
  <c r="GD606" i="18" s="1"/>
  <c r="GD607" i="18" s="1"/>
  <c r="GD608" i="18" s="1"/>
  <c r="GD609" i="18" s="1"/>
  <c r="GD610" i="18" s="1"/>
  <c r="GD611" i="18" s="1"/>
  <c r="GD612" i="18" s="1"/>
  <c r="GD613" i="18" s="1"/>
  <c r="GD614" i="18" s="1"/>
  <c r="GD615" i="18" s="1"/>
  <c r="GD616" i="18" s="1"/>
  <c r="GD617" i="18" s="1"/>
  <c r="GD618" i="18" s="1"/>
  <c r="GD619" i="18" s="1"/>
  <c r="GD620" i="18" s="1"/>
  <c r="GD621" i="18" s="1"/>
  <c r="GD622" i="18" s="1"/>
  <c r="GD623" i="18" s="1"/>
  <c r="GD624" i="18" s="1"/>
  <c r="GD625" i="18" s="1"/>
  <c r="GD626" i="18" s="1"/>
  <c r="GD627" i="18" s="1"/>
  <c r="GD628" i="18" s="1"/>
  <c r="GD629" i="18" s="1"/>
  <c r="GD630" i="18" s="1"/>
  <c r="GD631" i="18" s="1"/>
  <c r="GD632" i="18" s="1"/>
  <c r="GD633" i="18" s="1"/>
  <c r="GD634" i="18" s="1"/>
  <c r="GD635" i="18" s="1"/>
  <c r="GD636" i="18" s="1"/>
  <c r="GD637" i="18" s="1"/>
  <c r="GD638" i="18" s="1"/>
  <c r="GD639" i="18" s="1"/>
  <c r="GD640" i="18" s="1"/>
  <c r="GD641" i="18" s="1"/>
  <c r="GD642" i="18" s="1"/>
  <c r="GD643" i="18" s="1"/>
  <c r="GD644" i="18" s="1"/>
  <c r="GD645" i="18" s="1"/>
  <c r="GD646" i="18" s="1"/>
  <c r="GD647" i="18" s="1"/>
  <c r="GD648" i="18" s="1"/>
  <c r="GD649" i="18" s="1"/>
  <c r="GD650" i="18" s="1"/>
  <c r="GD651" i="18" s="1"/>
  <c r="GD652" i="18" s="1"/>
  <c r="GD653" i="18" s="1"/>
  <c r="GD654" i="18" s="1"/>
  <c r="GD655" i="18" s="1"/>
  <c r="GD656" i="18" s="1"/>
  <c r="GD657" i="18" s="1"/>
  <c r="GD658" i="18" s="1"/>
  <c r="GD659" i="18" s="1"/>
  <c r="GD660" i="18" s="1"/>
  <c r="GD661" i="18" s="1"/>
  <c r="GD662" i="18" s="1"/>
  <c r="GD663" i="18" s="1"/>
  <c r="GD664" i="18" s="1"/>
  <c r="GD665" i="18" s="1"/>
  <c r="GD666" i="18" s="1"/>
  <c r="GD667" i="18" s="1"/>
  <c r="GD668" i="18" s="1"/>
  <c r="GD669" i="18" s="1"/>
  <c r="GD670" i="18" s="1"/>
  <c r="GD671" i="18" s="1"/>
  <c r="GD672" i="18" s="1"/>
  <c r="GD673" i="18" s="1"/>
  <c r="GD674" i="18" s="1"/>
  <c r="GD675" i="18" s="1"/>
  <c r="GD676" i="18" s="1"/>
  <c r="GD677" i="18" s="1"/>
  <c r="GD678" i="18" s="1"/>
  <c r="GD679" i="18" s="1"/>
  <c r="GD680" i="18" s="1"/>
  <c r="GD681" i="18" s="1"/>
  <c r="GD682" i="18" s="1"/>
  <c r="GD683" i="18" s="1"/>
  <c r="GD684" i="18" s="1"/>
  <c r="GD685" i="18" s="1"/>
  <c r="GD686" i="18" s="1"/>
  <c r="GD687" i="18" s="1"/>
  <c r="GD688" i="18" s="1"/>
  <c r="GD689" i="18" s="1"/>
  <c r="GD690" i="18" s="1"/>
  <c r="GD691" i="18" s="1"/>
  <c r="GD692" i="18" s="1"/>
  <c r="GD693" i="18" s="1"/>
  <c r="GD694" i="18" s="1"/>
  <c r="GD695" i="18" s="1"/>
  <c r="GD696" i="18" s="1"/>
  <c r="GD697" i="18" s="1"/>
  <c r="GD698" i="18" s="1"/>
  <c r="GD699" i="18" s="1"/>
  <c r="GD700" i="18" s="1"/>
  <c r="GD701" i="18" s="1"/>
  <c r="GD702" i="18" s="1"/>
  <c r="GD703" i="18" s="1"/>
  <c r="GD704" i="18" s="1"/>
  <c r="GD705" i="18" s="1"/>
  <c r="GD706" i="18" s="1"/>
  <c r="GD707" i="18" s="1"/>
  <c r="GD708" i="18" s="1"/>
  <c r="GD709" i="18" s="1"/>
  <c r="GD710" i="18" s="1"/>
  <c r="GD711" i="18" s="1"/>
  <c r="GD712" i="18" s="1"/>
  <c r="GD713" i="18" s="1"/>
  <c r="GD714" i="18" s="1"/>
  <c r="GD715" i="18" s="1"/>
  <c r="GD716" i="18" s="1"/>
  <c r="GD717" i="18" s="1"/>
  <c r="GD718" i="18" s="1"/>
  <c r="GD719" i="18" s="1"/>
  <c r="GD720" i="18" s="1"/>
  <c r="GD721" i="18" s="1"/>
  <c r="GD722" i="18" s="1"/>
  <c r="GD723" i="18" s="1"/>
  <c r="GD724" i="18" s="1"/>
  <c r="GD725" i="18" s="1"/>
  <c r="GD726" i="18" s="1"/>
  <c r="GD727" i="18" s="1"/>
  <c r="GD728" i="18" s="1"/>
  <c r="GD729" i="18" s="1"/>
  <c r="GD730" i="18" s="1"/>
  <c r="GD731" i="18" s="1"/>
  <c r="GD732" i="18" s="1"/>
  <c r="GD733" i="18" s="1"/>
  <c r="GD734" i="18" s="1"/>
  <c r="GD735" i="18" s="1"/>
  <c r="GD736" i="18" s="1"/>
  <c r="GD737" i="18" s="1"/>
  <c r="GD738" i="18" s="1"/>
  <c r="GD739" i="18" s="1"/>
  <c r="GD740" i="18" s="1"/>
  <c r="GD741" i="18" s="1"/>
  <c r="GD742" i="18" s="1"/>
  <c r="GD743" i="18" s="1"/>
  <c r="GD744" i="18" s="1"/>
  <c r="GD745" i="18" s="1"/>
  <c r="GD746" i="18" s="1"/>
  <c r="GD747" i="18" s="1"/>
  <c r="GD748" i="18" s="1"/>
  <c r="GD749" i="18" s="1"/>
  <c r="GD750" i="18" s="1"/>
  <c r="GD751" i="18" s="1"/>
  <c r="GD752" i="18" s="1"/>
  <c r="GD753" i="18" s="1"/>
  <c r="GD754" i="18" s="1"/>
  <c r="GD755" i="18" s="1"/>
  <c r="GD756" i="18" s="1"/>
  <c r="GD757" i="18" s="1"/>
  <c r="GD758" i="18" s="1"/>
  <c r="GD759" i="18" s="1"/>
  <c r="GD760" i="18" s="1"/>
  <c r="GD761" i="18" s="1"/>
  <c r="GD762" i="18" s="1"/>
  <c r="GD763" i="18" s="1"/>
  <c r="GD764" i="18" s="1"/>
  <c r="GD765" i="18" s="1"/>
  <c r="GD766" i="18" s="1"/>
  <c r="GD767" i="18" s="1"/>
  <c r="GD768" i="18" s="1"/>
  <c r="GD769" i="18" s="1"/>
  <c r="GD770" i="18" s="1"/>
  <c r="GD771" i="18" s="1"/>
  <c r="GD772" i="18" s="1"/>
  <c r="GD773" i="18" s="1"/>
  <c r="GD774" i="18" s="1"/>
  <c r="GD775" i="18" s="1"/>
  <c r="GD776" i="18" s="1"/>
  <c r="GD777" i="18" s="1"/>
  <c r="GD778" i="18" s="1"/>
  <c r="GD779" i="18" s="1"/>
  <c r="GD780" i="18" s="1"/>
  <c r="GD781" i="18" s="1"/>
  <c r="GD782" i="18" s="1"/>
  <c r="GD783" i="18" s="1"/>
  <c r="GD784" i="18" s="1"/>
  <c r="GD785" i="18" s="1"/>
  <c r="GD786" i="18" s="1"/>
  <c r="GD787" i="18" s="1"/>
  <c r="GD788" i="18" s="1"/>
  <c r="GD789" i="18" s="1"/>
  <c r="GD790" i="18" s="1"/>
  <c r="GD791" i="18" s="1"/>
  <c r="GD792" i="18" s="1"/>
  <c r="GD793" i="18" s="1"/>
  <c r="GD794" i="18" s="1"/>
  <c r="GD795" i="18" s="1"/>
  <c r="GD796" i="18" s="1"/>
  <c r="GD797" i="18" s="1"/>
  <c r="GD798" i="18" s="1"/>
  <c r="GD799" i="18" s="1"/>
  <c r="GD800" i="18" s="1"/>
  <c r="GD801" i="18" s="1"/>
  <c r="GD802" i="18" s="1"/>
  <c r="GD803" i="18" s="1"/>
  <c r="GD804" i="18" s="1"/>
  <c r="GD805" i="18" s="1"/>
  <c r="GD806" i="18" s="1"/>
  <c r="GD807" i="18" s="1"/>
  <c r="GD808" i="18" s="1"/>
  <c r="GD809" i="18" s="1"/>
  <c r="GD810" i="18" s="1"/>
  <c r="GD811" i="18" s="1"/>
  <c r="GD812" i="18" s="1"/>
  <c r="GD813" i="18" s="1"/>
  <c r="GD814" i="18" s="1"/>
  <c r="GD815" i="18" s="1"/>
  <c r="GD816" i="18" s="1"/>
  <c r="GD817" i="18" s="1"/>
  <c r="GD818" i="18" s="1"/>
  <c r="GD819" i="18" s="1"/>
  <c r="GD820" i="18" s="1"/>
  <c r="GD821" i="18" s="1"/>
  <c r="GD822" i="18" s="1"/>
  <c r="GD823" i="18" s="1"/>
  <c r="GD824" i="18" s="1"/>
  <c r="GD825" i="18" s="1"/>
  <c r="GD826" i="18" s="1"/>
  <c r="GD827" i="18" s="1"/>
  <c r="GD828" i="18" s="1"/>
  <c r="GD829" i="18" s="1"/>
  <c r="GD830" i="18" s="1"/>
  <c r="GD831" i="18" s="1"/>
  <c r="GD832" i="18" s="1"/>
  <c r="GD833" i="18" s="1"/>
  <c r="GD834" i="18" s="1"/>
  <c r="GD835" i="18" s="1"/>
  <c r="GD836" i="18" s="1"/>
  <c r="GD837" i="18" s="1"/>
  <c r="GD838" i="18" s="1"/>
  <c r="GD839" i="18" s="1"/>
  <c r="GD840" i="18" s="1"/>
  <c r="GD841" i="18" s="1"/>
  <c r="GD842" i="18" s="1"/>
  <c r="GD843" i="18" s="1"/>
  <c r="GD844" i="18" s="1"/>
  <c r="GD845" i="18" s="1"/>
  <c r="GD846" i="18" s="1"/>
  <c r="GD847" i="18" s="1"/>
  <c r="GD848" i="18" s="1"/>
  <c r="GD849" i="18" s="1"/>
  <c r="GD850" i="18" s="1"/>
  <c r="GD851" i="18" s="1"/>
  <c r="GD852" i="18" s="1"/>
  <c r="GD853" i="18" s="1"/>
  <c r="GD854" i="18" s="1"/>
  <c r="GD855" i="18" s="1"/>
  <c r="GD856" i="18" s="1"/>
  <c r="GD857" i="18" s="1"/>
  <c r="GD858" i="18" s="1"/>
  <c r="GD859" i="18" s="1"/>
  <c r="GD860" i="18" s="1"/>
  <c r="T400" i="18"/>
  <c r="MR485" i="18"/>
  <c r="MR486" i="18" s="1"/>
  <c r="MR487" i="18" s="1"/>
  <c r="MR488" i="18" s="1"/>
  <c r="MR489" i="18" s="1"/>
  <c r="MR490" i="18" s="1"/>
  <c r="MR491" i="18" s="1"/>
  <c r="MR492" i="18" s="1"/>
  <c r="MR493" i="18" s="1"/>
  <c r="MR494" i="18" s="1"/>
  <c r="MR495" i="18" s="1"/>
  <c r="MR496" i="18" s="1"/>
  <c r="MR497" i="18" s="1"/>
  <c r="MR498" i="18" s="1"/>
  <c r="MR499" i="18" s="1"/>
  <c r="MR500" i="18" s="1"/>
  <c r="MR501" i="18" s="1"/>
  <c r="MR502" i="18" s="1"/>
  <c r="MR503" i="18" s="1"/>
  <c r="MR504" i="18" s="1"/>
  <c r="MR505" i="18" s="1"/>
  <c r="MR506" i="18" s="1"/>
  <c r="MR507" i="18" s="1"/>
  <c r="MR508" i="18" s="1"/>
  <c r="MR509" i="18" s="1"/>
  <c r="MR510" i="18" s="1"/>
  <c r="MR511" i="18" s="1"/>
  <c r="MR512" i="18" s="1"/>
  <c r="MR513" i="18" s="1"/>
  <c r="MR514" i="18" s="1"/>
  <c r="MR515" i="18" s="1"/>
  <c r="MR516" i="18" s="1"/>
  <c r="MR517" i="18" s="1"/>
  <c r="MR518" i="18" s="1"/>
  <c r="MR519" i="18" s="1"/>
  <c r="MR520" i="18" s="1"/>
  <c r="MR521" i="18" s="1"/>
  <c r="MR522" i="18" s="1"/>
  <c r="MR523" i="18" s="1"/>
  <c r="MR524" i="18" s="1"/>
  <c r="MR525" i="18" s="1"/>
  <c r="MR526" i="18" s="1"/>
  <c r="MR527" i="18" s="1"/>
  <c r="MR528" i="18" s="1"/>
  <c r="MR529" i="18" s="1"/>
  <c r="MR530" i="18" s="1"/>
  <c r="MR531" i="18" s="1"/>
  <c r="MR532" i="18" s="1"/>
  <c r="MR533" i="18" s="1"/>
  <c r="MR534" i="18" s="1"/>
  <c r="MR535" i="18" s="1"/>
  <c r="MR536" i="18" s="1"/>
  <c r="MR537" i="18" s="1"/>
  <c r="MR538" i="18" s="1"/>
  <c r="MR539" i="18" s="1"/>
  <c r="MR540" i="18" s="1"/>
  <c r="MR541" i="18" s="1"/>
  <c r="MR542" i="18" s="1"/>
  <c r="MR543" i="18" s="1"/>
  <c r="MR544" i="18" s="1"/>
  <c r="MR545" i="18" s="1"/>
  <c r="MR546" i="18" s="1"/>
  <c r="MR547" i="18" s="1"/>
  <c r="MR548" i="18" s="1"/>
  <c r="MR549" i="18" s="1"/>
  <c r="MR550" i="18" s="1"/>
  <c r="MR551" i="18" s="1"/>
  <c r="MR552" i="18" s="1"/>
  <c r="MR553" i="18" s="1"/>
  <c r="MR554" i="18" s="1"/>
  <c r="MR555" i="18" s="1"/>
  <c r="MR556" i="18" s="1"/>
  <c r="MR557" i="18" s="1"/>
  <c r="MR558" i="18" s="1"/>
  <c r="MR559" i="18" s="1"/>
  <c r="MR560" i="18" s="1"/>
  <c r="MR561" i="18" s="1"/>
  <c r="MR562" i="18" s="1"/>
  <c r="MR563" i="18" s="1"/>
  <c r="MR564" i="18" s="1"/>
  <c r="MR565" i="18" s="1"/>
  <c r="MR566" i="18" s="1"/>
  <c r="MR567" i="18" s="1"/>
  <c r="MR568" i="18" s="1"/>
  <c r="MR569" i="18" s="1"/>
  <c r="MR570" i="18" s="1"/>
  <c r="MR571" i="18" s="1"/>
  <c r="MR572" i="18" s="1"/>
  <c r="MR573" i="18" s="1"/>
  <c r="MR574" i="18" s="1"/>
  <c r="MR575" i="18" s="1"/>
  <c r="MR576" i="18" s="1"/>
  <c r="MR577" i="18" s="1"/>
  <c r="MR578" i="18" s="1"/>
  <c r="MR579" i="18" s="1"/>
  <c r="MR580" i="18" s="1"/>
  <c r="MR581" i="18" s="1"/>
  <c r="MR582" i="18" s="1"/>
  <c r="MR583" i="18" s="1"/>
  <c r="MR584" i="18" s="1"/>
  <c r="MR585" i="18" s="1"/>
  <c r="MR586" i="18" s="1"/>
  <c r="MR587" i="18" s="1"/>
  <c r="MR588" i="18" s="1"/>
  <c r="MR589" i="18" s="1"/>
  <c r="MR590" i="18" s="1"/>
  <c r="MR591" i="18" s="1"/>
  <c r="MR592" i="18" s="1"/>
  <c r="MR593" i="18" s="1"/>
  <c r="MR594" i="18" s="1"/>
  <c r="MR595" i="18" s="1"/>
  <c r="MR596" i="18" s="1"/>
  <c r="MR597" i="18" s="1"/>
  <c r="MR598" i="18" s="1"/>
  <c r="MR599" i="18" s="1"/>
  <c r="MR600" i="18" s="1"/>
  <c r="MR601" i="18" s="1"/>
  <c r="MR602" i="18" s="1"/>
  <c r="MR603" i="18" s="1"/>
  <c r="MR604" i="18" s="1"/>
  <c r="MR605" i="18" s="1"/>
  <c r="MR606" i="18" s="1"/>
  <c r="MR607" i="18" s="1"/>
  <c r="MR608" i="18" s="1"/>
  <c r="MR609" i="18" s="1"/>
  <c r="MR610" i="18" s="1"/>
  <c r="MR611" i="18" s="1"/>
  <c r="MR612" i="18" s="1"/>
  <c r="MR613" i="18" s="1"/>
  <c r="MR614" i="18" s="1"/>
  <c r="MR615" i="18" s="1"/>
  <c r="MR616" i="18" s="1"/>
  <c r="MR617" i="18" s="1"/>
  <c r="MR618" i="18" s="1"/>
  <c r="MR619" i="18" s="1"/>
  <c r="MR620" i="18" s="1"/>
  <c r="MR621" i="18" s="1"/>
  <c r="MR622" i="18" s="1"/>
  <c r="MR623" i="18" s="1"/>
  <c r="MR624" i="18" s="1"/>
  <c r="MR625" i="18" s="1"/>
  <c r="MR626" i="18" s="1"/>
  <c r="MR627" i="18" s="1"/>
  <c r="MR628" i="18" s="1"/>
  <c r="MR629" i="18" s="1"/>
  <c r="MR630" i="18" s="1"/>
  <c r="MR631" i="18" s="1"/>
  <c r="MR632" i="18" s="1"/>
  <c r="MR633" i="18" s="1"/>
  <c r="MR634" i="18" s="1"/>
  <c r="MR635" i="18" s="1"/>
  <c r="MR636" i="18" s="1"/>
  <c r="MR637" i="18" s="1"/>
  <c r="MR638" i="18" s="1"/>
  <c r="MR639" i="18" s="1"/>
  <c r="MR640" i="18" s="1"/>
  <c r="MR641" i="18" s="1"/>
  <c r="MR642" i="18" s="1"/>
  <c r="MR643" i="18" s="1"/>
  <c r="MR644" i="18" s="1"/>
  <c r="MR645" i="18" s="1"/>
  <c r="MR646" i="18" s="1"/>
  <c r="MR647" i="18" s="1"/>
  <c r="MR648" i="18" s="1"/>
  <c r="MR649" i="18" s="1"/>
  <c r="MR650" i="18" s="1"/>
  <c r="MR651" i="18" s="1"/>
  <c r="MR652" i="18" s="1"/>
  <c r="MR653" i="18" s="1"/>
  <c r="MR654" i="18" s="1"/>
  <c r="MR655" i="18" s="1"/>
  <c r="MR656" i="18" s="1"/>
  <c r="MR657" i="18" s="1"/>
  <c r="MR658" i="18" s="1"/>
  <c r="MR659" i="18" s="1"/>
  <c r="MR660" i="18" s="1"/>
  <c r="MR661" i="18" s="1"/>
  <c r="MR662" i="18" s="1"/>
  <c r="MR663" i="18" s="1"/>
  <c r="MR664" i="18" s="1"/>
  <c r="MR665" i="18" s="1"/>
  <c r="MR666" i="18" s="1"/>
  <c r="MR667" i="18" s="1"/>
  <c r="MR668" i="18" s="1"/>
  <c r="MR669" i="18" s="1"/>
  <c r="MR670" i="18" s="1"/>
  <c r="MR671" i="18" s="1"/>
  <c r="MR672" i="18" s="1"/>
  <c r="MR673" i="18" s="1"/>
  <c r="MR674" i="18" s="1"/>
  <c r="MR675" i="18" s="1"/>
  <c r="MR676" i="18" s="1"/>
  <c r="MR677" i="18" s="1"/>
  <c r="MR678" i="18" s="1"/>
  <c r="MR679" i="18" s="1"/>
  <c r="MR680" i="18" s="1"/>
  <c r="MR681" i="18" s="1"/>
  <c r="MR682" i="18" s="1"/>
  <c r="MR683" i="18" s="1"/>
  <c r="MR684" i="18" s="1"/>
  <c r="MR685" i="18" s="1"/>
  <c r="MR686" i="18" s="1"/>
  <c r="MR687" i="18" s="1"/>
  <c r="MR688" i="18" s="1"/>
  <c r="MR689" i="18" s="1"/>
  <c r="MR690" i="18" s="1"/>
  <c r="MR691" i="18" s="1"/>
  <c r="MR692" i="18" s="1"/>
  <c r="MR693" i="18" s="1"/>
  <c r="MR694" i="18" s="1"/>
  <c r="MR695" i="18" s="1"/>
  <c r="MR696" i="18" s="1"/>
  <c r="MR697" i="18" s="1"/>
  <c r="MR698" i="18" s="1"/>
  <c r="MR699" i="18" s="1"/>
  <c r="MR700" i="18" s="1"/>
  <c r="MR701" i="18" s="1"/>
  <c r="MR702" i="18" s="1"/>
  <c r="MR703" i="18" s="1"/>
  <c r="MR704" i="18" s="1"/>
  <c r="MR705" i="18" s="1"/>
  <c r="MR706" i="18" s="1"/>
  <c r="MR707" i="18" s="1"/>
  <c r="MR708" i="18" s="1"/>
  <c r="MR709" i="18" s="1"/>
  <c r="MR710" i="18" s="1"/>
  <c r="MR711" i="18" s="1"/>
  <c r="MR712" i="18" s="1"/>
  <c r="MR713" i="18" s="1"/>
  <c r="MR714" i="18" s="1"/>
  <c r="MR715" i="18" s="1"/>
  <c r="MR716" i="18" s="1"/>
  <c r="MR717" i="18" s="1"/>
  <c r="MR718" i="18" s="1"/>
  <c r="MR719" i="18" s="1"/>
  <c r="MR720" i="18" s="1"/>
  <c r="T484" i="18"/>
  <c r="AU296" i="18"/>
  <c r="AU297" i="18" s="1"/>
  <c r="AU298" i="18" s="1"/>
  <c r="AU299" i="18" s="1"/>
  <c r="AU300" i="18" s="1"/>
  <c r="AU301" i="18" s="1"/>
  <c r="AU302" i="18" s="1"/>
  <c r="AU303" i="18" s="1"/>
  <c r="AU304" i="18" s="1"/>
  <c r="AU305" i="18" s="1"/>
  <c r="AU306" i="18" s="1"/>
  <c r="AU307" i="18" s="1"/>
  <c r="AU308" i="18" s="1"/>
  <c r="AU309" i="18" s="1"/>
  <c r="AU310" i="18" s="1"/>
  <c r="AU311" i="18" s="1"/>
  <c r="AU312" i="18" s="1"/>
  <c r="AU313" i="18" s="1"/>
  <c r="AU314" i="18" s="1"/>
  <c r="AU315" i="18" s="1"/>
  <c r="AU316" i="18" s="1"/>
  <c r="AU317" i="18" s="1"/>
  <c r="AU318" i="18" s="1"/>
  <c r="AU319" i="18" s="1"/>
  <c r="AU320" i="18" s="1"/>
  <c r="AU321" i="18" s="1"/>
  <c r="AU322" i="18" s="1"/>
  <c r="AU323" i="18" s="1"/>
  <c r="AU324" i="18" s="1"/>
  <c r="AU325" i="18" s="1"/>
  <c r="AU326" i="18" s="1"/>
  <c r="AU327" i="18" s="1"/>
  <c r="AU328" i="18" s="1"/>
  <c r="AU329" i="18" s="1"/>
  <c r="AU330" i="18" s="1"/>
  <c r="AU331" i="18" s="1"/>
  <c r="AU332" i="18" s="1"/>
  <c r="AU333" i="18" s="1"/>
  <c r="AU334" i="18" s="1"/>
  <c r="AU335" i="18" s="1"/>
  <c r="AU336" i="18" s="1"/>
  <c r="AU337" i="18" s="1"/>
  <c r="AU338" i="18" s="1"/>
  <c r="AU339" i="18" s="1"/>
  <c r="AU340" i="18" s="1"/>
  <c r="AU341" i="18" s="1"/>
  <c r="AU342" i="18" s="1"/>
  <c r="AU343" i="18" s="1"/>
  <c r="AU344" i="18" s="1"/>
  <c r="AU345" i="18" s="1"/>
  <c r="AU346" i="18" s="1"/>
  <c r="AU347" i="18" s="1"/>
  <c r="AU348" i="18" s="1"/>
  <c r="AU349" i="18" s="1"/>
  <c r="AU350" i="18" s="1"/>
  <c r="AU351" i="18" s="1"/>
  <c r="AU352" i="18" s="1"/>
  <c r="AU353" i="18" s="1"/>
  <c r="AU354" i="18" s="1"/>
  <c r="AU355" i="18" s="1"/>
  <c r="AU356" i="18" s="1"/>
  <c r="AU357" i="18" s="1"/>
  <c r="AU358" i="18" s="1"/>
  <c r="AU359" i="18" s="1"/>
  <c r="AU360" i="18" s="1"/>
  <c r="AU361" i="18" s="1"/>
  <c r="AU362" i="18" s="1"/>
  <c r="AU363" i="18" s="1"/>
  <c r="AU364" i="18" s="1"/>
  <c r="AU365" i="18" s="1"/>
  <c r="AU366" i="18" s="1"/>
  <c r="AU367" i="18" s="1"/>
  <c r="AU368" i="18" s="1"/>
  <c r="AU369" i="18" s="1"/>
  <c r="AU370" i="18" s="1"/>
  <c r="AU371" i="18" s="1"/>
  <c r="AU372" i="18" s="1"/>
  <c r="AU373" i="18" s="1"/>
  <c r="AU374" i="18" s="1"/>
  <c r="AU375" i="18" s="1"/>
  <c r="AU376" i="18" s="1"/>
  <c r="AU377" i="18" s="1"/>
  <c r="AU378" i="18" s="1"/>
  <c r="AU379" i="18" s="1"/>
  <c r="AU380" i="18" s="1"/>
  <c r="AU381" i="18" s="1"/>
  <c r="AU382" i="18" s="1"/>
  <c r="AU383" i="18" s="1"/>
  <c r="AU384" i="18" s="1"/>
  <c r="AU385" i="18" s="1"/>
  <c r="AU386" i="18" s="1"/>
  <c r="AU387" i="18" s="1"/>
  <c r="AU388" i="18" s="1"/>
  <c r="AU389" i="18" s="1"/>
  <c r="AU390" i="18" s="1"/>
  <c r="AU391" i="18" s="1"/>
  <c r="AU392" i="18" s="1"/>
  <c r="AU393" i="18" s="1"/>
  <c r="AU394" i="18" s="1"/>
  <c r="AU395" i="18" s="1"/>
  <c r="AU396" i="18" s="1"/>
  <c r="AU397" i="18" s="1"/>
  <c r="AU398" i="18" s="1"/>
  <c r="AU399" i="18" s="1"/>
  <c r="AU400" i="18" s="1"/>
  <c r="AU401" i="18" s="1"/>
  <c r="AU402" i="18" s="1"/>
  <c r="AU403" i="18" s="1"/>
  <c r="AU404" i="18" s="1"/>
  <c r="AU405" i="18" s="1"/>
  <c r="AU406" i="18" s="1"/>
  <c r="AU407" i="18" s="1"/>
  <c r="AU408" i="18" s="1"/>
  <c r="AU409" i="18" s="1"/>
  <c r="AU410" i="18" s="1"/>
  <c r="AU411" i="18" s="1"/>
  <c r="AU412" i="18" s="1"/>
  <c r="AU413" i="18" s="1"/>
  <c r="AU414" i="18" s="1"/>
  <c r="AU415" i="18" s="1"/>
  <c r="AU416" i="18" s="1"/>
  <c r="AU417" i="18" s="1"/>
  <c r="AU418" i="18" s="1"/>
  <c r="AU419" i="18" s="1"/>
  <c r="AU420" i="18" s="1"/>
  <c r="AU421" i="18" s="1"/>
  <c r="AU422" i="18" s="1"/>
  <c r="AU423" i="18" s="1"/>
  <c r="AU424" i="18" s="1"/>
  <c r="AU425" i="18" s="1"/>
  <c r="AU426" i="18" s="1"/>
  <c r="AU427" i="18" s="1"/>
  <c r="AU428" i="18" s="1"/>
  <c r="AU429" i="18" s="1"/>
  <c r="AU430" i="18" s="1"/>
  <c r="AU431" i="18" s="1"/>
  <c r="AU432" i="18" s="1"/>
  <c r="AU433" i="18" s="1"/>
  <c r="AU434" i="18" s="1"/>
  <c r="AU435" i="18" s="1"/>
  <c r="AU436" i="18" s="1"/>
  <c r="AU437" i="18" s="1"/>
  <c r="AU438" i="18" s="1"/>
  <c r="AU439" i="18" s="1"/>
  <c r="AU440" i="18" s="1"/>
  <c r="AU441" i="18" s="1"/>
  <c r="AU442" i="18" s="1"/>
  <c r="AU443" i="18" s="1"/>
  <c r="AU444" i="18" s="1"/>
  <c r="AU445" i="18" s="1"/>
  <c r="AU446" i="18" s="1"/>
  <c r="AU447" i="18" s="1"/>
  <c r="AU448" i="18" s="1"/>
  <c r="AU449" i="18" s="1"/>
  <c r="AU450" i="18" s="1"/>
  <c r="AU451" i="18" s="1"/>
  <c r="AU452" i="18" s="1"/>
  <c r="AU453" i="18" s="1"/>
  <c r="AU454" i="18" s="1"/>
  <c r="AU455" i="18" s="1"/>
  <c r="AU456" i="18" s="1"/>
  <c r="AU457" i="18" s="1"/>
  <c r="AU458" i="18" s="1"/>
  <c r="AU459" i="18" s="1"/>
  <c r="AU460" i="18" s="1"/>
  <c r="AU461" i="18" s="1"/>
  <c r="AU462" i="18" s="1"/>
  <c r="AU463" i="18" s="1"/>
  <c r="AU464" i="18" s="1"/>
  <c r="AU465" i="18" s="1"/>
  <c r="AU466" i="18" s="1"/>
  <c r="AU467" i="18" s="1"/>
  <c r="AU468" i="18" s="1"/>
  <c r="AU469" i="18" s="1"/>
  <c r="AU470" i="18" s="1"/>
  <c r="AU471" i="18" s="1"/>
  <c r="AU472" i="18" s="1"/>
  <c r="AU473" i="18" s="1"/>
  <c r="AU474" i="18" s="1"/>
  <c r="AU475" i="18" s="1"/>
  <c r="AU476" i="18" s="1"/>
  <c r="AU477" i="18" s="1"/>
  <c r="AU478" i="18" s="1"/>
  <c r="AU479" i="18" s="1"/>
  <c r="AU480" i="18" s="1"/>
  <c r="AU481" i="18" s="1"/>
  <c r="AU482" i="18" s="1"/>
  <c r="AU483" i="18" s="1"/>
  <c r="AU484" i="18" s="1"/>
  <c r="AU485" i="18" s="1"/>
  <c r="AU486" i="18" s="1"/>
  <c r="AU487" i="18" s="1"/>
  <c r="AU488" i="18" s="1"/>
  <c r="AU489" i="18" s="1"/>
  <c r="AU490" i="18" s="1"/>
  <c r="AU491" i="18" s="1"/>
  <c r="AU492" i="18" s="1"/>
  <c r="AU493" i="18" s="1"/>
  <c r="AU494" i="18" s="1"/>
  <c r="AU495" i="18" s="1"/>
  <c r="AU496" i="18" s="1"/>
  <c r="AU497" i="18" s="1"/>
  <c r="AU498" i="18" s="1"/>
  <c r="AU499" i="18" s="1"/>
  <c r="AU500" i="18" s="1"/>
  <c r="AU501" i="18" s="1"/>
  <c r="AU502" i="18" s="1"/>
  <c r="AU503" i="18" s="1"/>
  <c r="AU504" i="18" s="1"/>
  <c r="AU505" i="18" s="1"/>
  <c r="AU506" i="18" s="1"/>
  <c r="AU507" i="18" s="1"/>
  <c r="AU508" i="18" s="1"/>
  <c r="AU509" i="18" s="1"/>
  <c r="AU510" i="18" s="1"/>
  <c r="AU511" i="18" s="1"/>
  <c r="AU512" i="18" s="1"/>
  <c r="AU513" i="18" s="1"/>
  <c r="AU514" i="18" s="1"/>
  <c r="AU515" i="18" s="1"/>
  <c r="AU516" i="18" s="1"/>
  <c r="AU517" i="18" s="1"/>
  <c r="AU518" i="18" s="1"/>
  <c r="AU519" i="18" s="1"/>
  <c r="AU520" i="18" s="1"/>
  <c r="AU521" i="18" s="1"/>
  <c r="AU522" i="18" s="1"/>
  <c r="AU523" i="18" s="1"/>
  <c r="AU524" i="18" s="1"/>
  <c r="AU525" i="18" s="1"/>
  <c r="AU526" i="18" s="1"/>
  <c r="AU527" i="18" s="1"/>
  <c r="AU528" i="18" s="1"/>
  <c r="AU529" i="18" s="1"/>
  <c r="AU530" i="18" s="1"/>
  <c r="AU531" i="18" s="1"/>
  <c r="AU532" i="18" s="1"/>
  <c r="AU533" i="18" s="1"/>
  <c r="AU534" i="18" s="1"/>
  <c r="AU535" i="18" s="1"/>
  <c r="AU536" i="18" s="1"/>
  <c r="AU537" i="18" s="1"/>
  <c r="AU538" i="18" s="1"/>
  <c r="AU539" i="18" s="1"/>
  <c r="AU540" i="18" s="1"/>
  <c r="AU541" i="18" s="1"/>
  <c r="AU542" i="18" s="1"/>
  <c r="AU543" i="18" s="1"/>
  <c r="AU544" i="18" s="1"/>
  <c r="AU545" i="18" s="1"/>
  <c r="AU546" i="18" s="1"/>
  <c r="AU547" i="18" s="1"/>
  <c r="AU548" i="18" s="1"/>
  <c r="AU549" i="18" s="1"/>
  <c r="AU550" i="18" s="1"/>
  <c r="AU551" i="18" s="1"/>
  <c r="AU552" i="18" s="1"/>
  <c r="AU553" i="18" s="1"/>
  <c r="AU554" i="18" s="1"/>
  <c r="AU555" i="18" s="1"/>
  <c r="AU556" i="18" s="1"/>
  <c r="AU557" i="18" s="1"/>
  <c r="AU558" i="18" s="1"/>
  <c r="AU559" i="18" s="1"/>
  <c r="AU560" i="18" s="1"/>
  <c r="AU561" i="18" s="1"/>
  <c r="AU562" i="18" s="1"/>
  <c r="AU563" i="18" s="1"/>
  <c r="AU564" i="18" s="1"/>
  <c r="AU565" i="18" s="1"/>
  <c r="AU566" i="18" s="1"/>
  <c r="AU567" i="18" s="1"/>
  <c r="AU568" i="18" s="1"/>
  <c r="AU569" i="18" s="1"/>
  <c r="AU570" i="18" s="1"/>
  <c r="AU571" i="18" s="1"/>
  <c r="AU572" i="18" s="1"/>
  <c r="AU573" i="18" s="1"/>
  <c r="AU574" i="18" s="1"/>
  <c r="AU575" i="18" s="1"/>
  <c r="AU576" i="18" s="1"/>
  <c r="AU577" i="18" s="1"/>
  <c r="AU578" i="18" s="1"/>
  <c r="AU579" i="18" s="1"/>
  <c r="AU580" i="18" s="1"/>
  <c r="AU581" i="18" s="1"/>
  <c r="AU582" i="18" s="1"/>
  <c r="AU583" i="18" s="1"/>
  <c r="AU584" i="18" s="1"/>
  <c r="AU585" i="18" s="1"/>
  <c r="AU586" i="18" s="1"/>
  <c r="AU587" i="18" s="1"/>
  <c r="AU588" i="18" s="1"/>
  <c r="AU589" i="18" s="1"/>
  <c r="AU590" i="18" s="1"/>
  <c r="T295" i="18"/>
  <c r="HP306" i="18"/>
  <c r="HP307" i="18" s="1"/>
  <c r="HP308" i="18" s="1"/>
  <c r="HP309" i="18" s="1"/>
  <c r="HP310" i="18" s="1"/>
  <c r="HP311" i="18" s="1"/>
  <c r="HP312" i="18" s="1"/>
  <c r="HP313" i="18" s="1"/>
  <c r="HP314" i="18" s="1"/>
  <c r="HP315" i="18" s="1"/>
  <c r="HP316" i="18" s="1"/>
  <c r="HP317" i="18" s="1"/>
  <c r="HP318" i="18" s="1"/>
  <c r="HP319" i="18" s="1"/>
  <c r="HP320" i="18" s="1"/>
  <c r="HP321" i="18" s="1"/>
  <c r="HP322" i="18" s="1"/>
  <c r="HP323" i="18" s="1"/>
  <c r="HP324" i="18" s="1"/>
  <c r="HP325" i="18" s="1"/>
  <c r="HP326" i="18" s="1"/>
  <c r="HP327" i="18" s="1"/>
  <c r="HP328" i="18" s="1"/>
  <c r="HP329" i="18" s="1"/>
  <c r="HP330" i="18" s="1"/>
  <c r="HP331" i="18" s="1"/>
  <c r="HP332" i="18" s="1"/>
  <c r="HP333" i="18" s="1"/>
  <c r="HP334" i="18" s="1"/>
  <c r="HP335" i="18" s="1"/>
  <c r="HP336" i="18" s="1"/>
  <c r="HP337" i="18" s="1"/>
  <c r="HP338" i="18" s="1"/>
  <c r="HP339" i="18" s="1"/>
  <c r="HP340" i="18" s="1"/>
  <c r="HP341" i="18" s="1"/>
  <c r="HP342" i="18" s="1"/>
  <c r="HP343" i="18" s="1"/>
  <c r="HP344" i="18" s="1"/>
  <c r="HP345" i="18" s="1"/>
  <c r="HP346" i="18" s="1"/>
  <c r="HP347" i="18" s="1"/>
  <c r="HP348" i="18" s="1"/>
  <c r="HP349" i="18" s="1"/>
  <c r="HP350" i="18" s="1"/>
  <c r="HP351" i="18" s="1"/>
  <c r="HP352" i="18" s="1"/>
  <c r="HP353" i="18" s="1"/>
  <c r="HP354" i="18" s="1"/>
  <c r="HP355" i="18" s="1"/>
  <c r="HP356" i="18" s="1"/>
  <c r="HP357" i="18" s="1"/>
  <c r="HP358" i="18" s="1"/>
  <c r="HP359" i="18" s="1"/>
  <c r="HP360" i="18" s="1"/>
  <c r="HP361" i="18" s="1"/>
  <c r="HP362" i="18" s="1"/>
  <c r="HP363" i="18" s="1"/>
  <c r="HP364" i="18" s="1"/>
  <c r="HP365" i="18" s="1"/>
  <c r="HP366" i="18" s="1"/>
  <c r="HP367" i="18" s="1"/>
  <c r="HP368" i="18" s="1"/>
  <c r="HP369" i="18" s="1"/>
  <c r="HP370" i="18" s="1"/>
  <c r="HP371" i="18" s="1"/>
  <c r="HP372" i="18" s="1"/>
  <c r="HP373" i="18" s="1"/>
  <c r="HP374" i="18" s="1"/>
  <c r="HP375" i="18" s="1"/>
  <c r="HP376" i="18" s="1"/>
  <c r="HP377" i="18" s="1"/>
  <c r="HP378" i="18" s="1"/>
  <c r="HP379" i="18" s="1"/>
  <c r="HP380" i="18" s="1"/>
  <c r="HP381" i="18" s="1"/>
  <c r="HP382" i="18" s="1"/>
  <c r="HP383" i="18" s="1"/>
  <c r="HP384" i="18" s="1"/>
  <c r="HP385" i="18" s="1"/>
  <c r="HP386" i="18" s="1"/>
  <c r="HP387" i="18" s="1"/>
  <c r="HP388" i="18" s="1"/>
  <c r="HP389" i="18" s="1"/>
  <c r="HP390" i="18" s="1"/>
  <c r="HP391" i="18" s="1"/>
  <c r="HP392" i="18" s="1"/>
  <c r="HP393" i="18" s="1"/>
  <c r="HP394" i="18" s="1"/>
  <c r="HP395" i="18" s="1"/>
  <c r="HP396" i="18" s="1"/>
  <c r="HP397" i="18" s="1"/>
  <c r="HP398" i="18" s="1"/>
  <c r="HP399" i="18" s="1"/>
  <c r="HP400" i="18" s="1"/>
  <c r="HP401" i="18" s="1"/>
  <c r="HP402" i="18" s="1"/>
  <c r="HP403" i="18" s="1"/>
  <c r="HP404" i="18" s="1"/>
  <c r="HP405" i="18" s="1"/>
  <c r="HP406" i="18" s="1"/>
  <c r="HP407" i="18" s="1"/>
  <c r="HP408" i="18" s="1"/>
  <c r="HP409" i="18" s="1"/>
  <c r="HP410" i="18" s="1"/>
  <c r="HP411" i="18" s="1"/>
  <c r="HP412" i="18" s="1"/>
  <c r="HP413" i="18" s="1"/>
  <c r="HP414" i="18" s="1"/>
  <c r="HP415" i="18" s="1"/>
  <c r="HP416" i="18" s="1"/>
  <c r="HP417" i="18" s="1"/>
  <c r="HP418" i="18" s="1"/>
  <c r="HP419" i="18" s="1"/>
  <c r="HP420" i="18" s="1"/>
  <c r="HP421" i="18" s="1"/>
  <c r="HP422" i="18" s="1"/>
  <c r="HP423" i="18" s="1"/>
  <c r="HP424" i="18" s="1"/>
  <c r="HP425" i="18" s="1"/>
  <c r="HP426" i="18" s="1"/>
  <c r="HP427" i="18" s="1"/>
  <c r="HP428" i="18" s="1"/>
  <c r="HP429" i="18" s="1"/>
  <c r="HP430" i="18" s="1"/>
  <c r="HP431" i="18" s="1"/>
  <c r="HP432" i="18" s="1"/>
  <c r="HP433" i="18" s="1"/>
  <c r="HP434" i="18" s="1"/>
  <c r="HP435" i="18" s="1"/>
  <c r="HP436" i="18" s="1"/>
  <c r="HP437" i="18" s="1"/>
  <c r="HP438" i="18" s="1"/>
  <c r="HP439" i="18" s="1"/>
  <c r="HP440" i="18" s="1"/>
  <c r="HP441" i="18" s="1"/>
  <c r="HP442" i="18" s="1"/>
  <c r="HP443" i="18" s="1"/>
  <c r="HP444" i="18" s="1"/>
  <c r="HP445" i="18" s="1"/>
  <c r="HP446" i="18" s="1"/>
  <c r="HP447" i="18" s="1"/>
  <c r="HP448" i="18" s="1"/>
  <c r="HP449" i="18" s="1"/>
  <c r="HP450" i="18" s="1"/>
  <c r="HP451" i="18" s="1"/>
  <c r="HP452" i="18" s="1"/>
  <c r="HP453" i="18" s="1"/>
  <c r="HP454" i="18" s="1"/>
  <c r="HP455" i="18" s="1"/>
  <c r="HP456" i="18" s="1"/>
  <c r="HP457" i="18" s="1"/>
  <c r="HP458" i="18" s="1"/>
  <c r="HP459" i="18" s="1"/>
  <c r="HP460" i="18" s="1"/>
  <c r="HP461" i="18" s="1"/>
  <c r="HP462" i="18" s="1"/>
  <c r="HP463" i="18" s="1"/>
  <c r="HP464" i="18" s="1"/>
  <c r="HP465" i="18" s="1"/>
  <c r="HP466" i="18" s="1"/>
  <c r="HP467" i="18" s="1"/>
  <c r="HP468" i="18" s="1"/>
  <c r="HP469" i="18" s="1"/>
  <c r="HP470" i="18" s="1"/>
  <c r="HP471" i="18" s="1"/>
  <c r="HP472" i="18" s="1"/>
  <c r="HP473" i="18" s="1"/>
  <c r="HP474" i="18" s="1"/>
  <c r="HP475" i="18" s="1"/>
  <c r="HP476" i="18" s="1"/>
  <c r="HP477" i="18" s="1"/>
  <c r="HP478" i="18" s="1"/>
  <c r="HP479" i="18" s="1"/>
  <c r="HP480" i="18" s="1"/>
  <c r="HP481" i="18" s="1"/>
  <c r="HP482" i="18" s="1"/>
  <c r="HP483" i="18" s="1"/>
  <c r="HP484" i="18" s="1"/>
  <c r="HP485" i="18" s="1"/>
  <c r="HP486" i="18" s="1"/>
  <c r="HP487" i="18" s="1"/>
  <c r="HP488" i="18" s="1"/>
  <c r="T305" i="18"/>
  <c r="HR225" i="18"/>
  <c r="HR226" i="18" s="1"/>
  <c r="HR227" i="18" s="1"/>
  <c r="HR228" i="18" s="1"/>
  <c r="HR229" i="18" s="1"/>
  <c r="HR230" i="18" s="1"/>
  <c r="HR231" i="18" s="1"/>
  <c r="HR232" i="18" s="1"/>
  <c r="HR233" i="18" s="1"/>
  <c r="HR234" i="18" s="1"/>
  <c r="HR235" i="18" s="1"/>
  <c r="HR236" i="18" s="1"/>
  <c r="HR237" i="18" s="1"/>
  <c r="HR238" i="18" s="1"/>
  <c r="HR239" i="18" s="1"/>
  <c r="HR240" i="18" s="1"/>
  <c r="HR241" i="18" s="1"/>
  <c r="HR242" i="18" s="1"/>
  <c r="HR243" i="18" s="1"/>
  <c r="HR244" i="18" s="1"/>
  <c r="HR245" i="18" s="1"/>
  <c r="HR246" i="18" s="1"/>
  <c r="HR247" i="18" s="1"/>
  <c r="HR248" i="18" s="1"/>
  <c r="HR249" i="18" s="1"/>
  <c r="HR250" i="18" s="1"/>
  <c r="HR251" i="18" s="1"/>
  <c r="HR252" i="18" s="1"/>
  <c r="HR253" i="18" s="1"/>
  <c r="HR254" i="18" s="1"/>
  <c r="HR255" i="18" s="1"/>
  <c r="HR256" i="18" s="1"/>
  <c r="HR257" i="18" s="1"/>
  <c r="HR258" i="18" s="1"/>
  <c r="HR259" i="18" s="1"/>
  <c r="HR260" i="18" s="1"/>
  <c r="HR261" i="18" s="1"/>
  <c r="HR262" i="18" s="1"/>
  <c r="HR263" i="18" s="1"/>
  <c r="HR264" i="18" s="1"/>
  <c r="HR265" i="18" s="1"/>
  <c r="HR266" i="18" s="1"/>
  <c r="HR267" i="18" s="1"/>
  <c r="HR268" i="18" s="1"/>
  <c r="HR269" i="18" s="1"/>
  <c r="HR270" i="18" s="1"/>
  <c r="HR271" i="18" s="1"/>
  <c r="HR272" i="18" s="1"/>
  <c r="HR273" i="18" s="1"/>
  <c r="HR274" i="18" s="1"/>
  <c r="HR275" i="18" s="1"/>
  <c r="HR276" i="18" s="1"/>
  <c r="HR277" i="18" s="1"/>
  <c r="HR278" i="18" s="1"/>
  <c r="HR279" i="18" s="1"/>
  <c r="HR280" i="18" s="1"/>
  <c r="HR281" i="18" s="1"/>
  <c r="HR282" i="18" s="1"/>
  <c r="HR283" i="18" s="1"/>
  <c r="HR284" i="18" s="1"/>
  <c r="HR285" i="18" s="1"/>
  <c r="HR286" i="18" s="1"/>
  <c r="HR287" i="18" s="1"/>
  <c r="HR288" i="18" s="1"/>
  <c r="HR289" i="18" s="1"/>
  <c r="HR290" i="18" s="1"/>
  <c r="HR291" i="18" s="1"/>
  <c r="HR292" i="18" s="1"/>
  <c r="HR293" i="18" s="1"/>
  <c r="HR294" i="18" s="1"/>
  <c r="HR295" i="18" s="1"/>
  <c r="HR296" i="18" s="1"/>
  <c r="HR297" i="18" s="1"/>
  <c r="HR298" i="18" s="1"/>
  <c r="HR299" i="18" s="1"/>
  <c r="HR300" i="18" s="1"/>
  <c r="HR301" i="18" s="1"/>
  <c r="HR302" i="18" s="1"/>
  <c r="HR303" i="18" s="1"/>
  <c r="HR304" i="18" s="1"/>
  <c r="HR305" i="18" s="1"/>
  <c r="HR306" i="18" s="1"/>
  <c r="HR307" i="18" s="1"/>
  <c r="HR308" i="18" s="1"/>
  <c r="HR309" i="18" s="1"/>
  <c r="HR310" i="18" s="1"/>
  <c r="HR311" i="18" s="1"/>
  <c r="HR312" i="18" s="1"/>
  <c r="HR313" i="18" s="1"/>
  <c r="HR314" i="18" s="1"/>
  <c r="HR315" i="18" s="1"/>
  <c r="HR316" i="18" s="1"/>
  <c r="HR317" i="18" s="1"/>
  <c r="HR318" i="18" s="1"/>
  <c r="HR319" i="18" s="1"/>
  <c r="HR320" i="18" s="1"/>
  <c r="HR321" i="18" s="1"/>
  <c r="HR322" i="18" s="1"/>
  <c r="HR323" i="18" s="1"/>
  <c r="HR324" i="18" s="1"/>
  <c r="HR325" i="18" s="1"/>
  <c r="HR326" i="18" s="1"/>
  <c r="HR327" i="18" s="1"/>
  <c r="HR328" i="18" s="1"/>
  <c r="HR329" i="18" s="1"/>
  <c r="HR330" i="18" s="1"/>
  <c r="HR331" i="18" s="1"/>
  <c r="HR332" i="18" s="1"/>
  <c r="HR333" i="18" s="1"/>
  <c r="HR334" i="18" s="1"/>
  <c r="HR335" i="18" s="1"/>
  <c r="HR336" i="18" s="1"/>
  <c r="HR337" i="18" s="1"/>
  <c r="HR338" i="18" s="1"/>
  <c r="HR339" i="18" s="1"/>
  <c r="HR340" i="18" s="1"/>
  <c r="HR341" i="18" s="1"/>
  <c r="HR342" i="18" s="1"/>
  <c r="HR343" i="18" s="1"/>
  <c r="HR344" i="18" s="1"/>
  <c r="HR345" i="18" s="1"/>
  <c r="HR346" i="18" s="1"/>
  <c r="HR347" i="18" s="1"/>
  <c r="HR348" i="18" s="1"/>
  <c r="HR349" i="18" s="1"/>
  <c r="HR350" i="18" s="1"/>
  <c r="T224" i="18"/>
  <c r="BM327" i="18"/>
  <c r="BM328" i="18" s="1"/>
  <c r="BM329" i="18" s="1"/>
  <c r="BM330" i="18" s="1"/>
  <c r="BM331" i="18" s="1"/>
  <c r="BM332" i="18" s="1"/>
  <c r="BM333" i="18" s="1"/>
  <c r="BM334" i="18" s="1"/>
  <c r="BM335" i="18" s="1"/>
  <c r="BM336" i="18" s="1"/>
  <c r="BM337" i="18" s="1"/>
  <c r="BM338" i="18" s="1"/>
  <c r="BM339" i="18" s="1"/>
  <c r="BM340" i="18" s="1"/>
  <c r="BM341" i="18" s="1"/>
  <c r="BM342" i="18" s="1"/>
  <c r="BM343" i="18" s="1"/>
  <c r="BM344" i="18" s="1"/>
  <c r="BM345" i="18" s="1"/>
  <c r="BM346" i="18" s="1"/>
  <c r="BM347" i="18" s="1"/>
  <c r="BM348" i="18" s="1"/>
  <c r="BM349" i="18" s="1"/>
  <c r="BM350" i="18" s="1"/>
  <c r="BM351" i="18" s="1"/>
  <c r="BM352" i="18" s="1"/>
  <c r="BM353" i="18" s="1"/>
  <c r="BM354" i="18" s="1"/>
  <c r="BM355" i="18" s="1"/>
  <c r="BM356" i="18" s="1"/>
  <c r="BM357" i="18" s="1"/>
  <c r="BM358" i="18" s="1"/>
  <c r="BM359" i="18" s="1"/>
  <c r="BM360" i="18" s="1"/>
  <c r="BM361" i="18" s="1"/>
  <c r="BM362" i="18" s="1"/>
  <c r="BM363" i="18" s="1"/>
  <c r="BM364" i="18" s="1"/>
  <c r="BM365" i="18" s="1"/>
  <c r="BM366" i="18" s="1"/>
  <c r="BM367" i="18" s="1"/>
  <c r="BM368" i="18" s="1"/>
  <c r="BM369" i="18" s="1"/>
  <c r="BM370" i="18" s="1"/>
  <c r="BM371" i="18" s="1"/>
  <c r="BM372" i="18" s="1"/>
  <c r="BM373" i="18" s="1"/>
  <c r="BM374" i="18" s="1"/>
  <c r="BM375" i="18" s="1"/>
  <c r="BM376" i="18" s="1"/>
  <c r="BM377" i="18" s="1"/>
  <c r="BM378" i="18" s="1"/>
  <c r="BM379" i="18" s="1"/>
  <c r="BM380" i="18" s="1"/>
  <c r="BM381" i="18" s="1"/>
  <c r="BM382" i="18" s="1"/>
  <c r="BM383" i="18" s="1"/>
  <c r="BM384" i="18" s="1"/>
  <c r="BM385" i="18" s="1"/>
  <c r="BM386" i="18" s="1"/>
  <c r="BM387" i="18" s="1"/>
  <c r="BM388" i="18" s="1"/>
  <c r="BM389" i="18" s="1"/>
  <c r="BM390" i="18" s="1"/>
  <c r="BM391" i="18" s="1"/>
  <c r="BM392" i="18" s="1"/>
  <c r="BM393" i="18" s="1"/>
  <c r="BM394" i="18" s="1"/>
  <c r="BM395" i="18" s="1"/>
  <c r="BM396" i="18" s="1"/>
  <c r="BM397" i="18" s="1"/>
  <c r="BM398" i="18" s="1"/>
  <c r="BM399" i="18" s="1"/>
  <c r="BM400" i="18" s="1"/>
  <c r="BM401" i="18" s="1"/>
  <c r="BM402" i="18" s="1"/>
  <c r="BM403" i="18" s="1"/>
  <c r="BM404" i="18" s="1"/>
  <c r="BM405" i="18" s="1"/>
  <c r="BM406" i="18" s="1"/>
  <c r="BM407" i="18" s="1"/>
  <c r="BM408" i="18" s="1"/>
  <c r="BM409" i="18" s="1"/>
  <c r="BM410" i="18" s="1"/>
  <c r="BM411" i="18" s="1"/>
  <c r="BM412" i="18" s="1"/>
  <c r="BM413" i="18" s="1"/>
  <c r="BM414" i="18" s="1"/>
  <c r="BM415" i="18" s="1"/>
  <c r="BM416" i="18" s="1"/>
  <c r="BM417" i="18" s="1"/>
  <c r="BM418" i="18" s="1"/>
  <c r="BM419" i="18" s="1"/>
  <c r="BM420" i="18" s="1"/>
  <c r="BM421" i="18" s="1"/>
  <c r="BM422" i="18" s="1"/>
  <c r="BM423" i="18" s="1"/>
  <c r="BM424" i="18" s="1"/>
  <c r="BM425" i="18" s="1"/>
  <c r="BM426" i="18" s="1"/>
  <c r="BM427" i="18" s="1"/>
  <c r="BM428" i="18" s="1"/>
  <c r="BM429" i="18" s="1"/>
  <c r="BM430" i="18" s="1"/>
  <c r="BM431" i="18" s="1"/>
  <c r="BM432" i="18" s="1"/>
  <c r="BM433" i="18" s="1"/>
  <c r="BM434" i="18" s="1"/>
  <c r="BM435" i="18" s="1"/>
  <c r="BM436" i="18" s="1"/>
  <c r="BM437" i="18" s="1"/>
  <c r="BM438" i="18" s="1"/>
  <c r="BM439" i="18" s="1"/>
  <c r="BM440" i="18" s="1"/>
  <c r="BM441" i="18" s="1"/>
  <c r="BM442" i="18" s="1"/>
  <c r="BM443" i="18" s="1"/>
  <c r="BM444" i="18" s="1"/>
  <c r="BM445" i="18" s="1"/>
  <c r="BM446" i="18" s="1"/>
  <c r="BM447" i="18" s="1"/>
  <c r="BM448" i="18" s="1"/>
  <c r="BM449" i="18" s="1"/>
  <c r="BM450" i="18" s="1"/>
  <c r="BM451" i="18" s="1"/>
  <c r="BM452" i="18" s="1"/>
  <c r="BM453" i="18" s="1"/>
  <c r="BM454" i="18" s="1"/>
  <c r="BM455" i="18" s="1"/>
  <c r="BM456" i="18" s="1"/>
  <c r="BM457" i="18" s="1"/>
  <c r="BM458" i="18" s="1"/>
  <c r="BM459" i="18" s="1"/>
  <c r="BM460" i="18" s="1"/>
  <c r="BM461" i="18" s="1"/>
  <c r="BM462" i="18" s="1"/>
  <c r="BM463" i="18" s="1"/>
  <c r="BM464" i="18" s="1"/>
  <c r="BM465" i="18" s="1"/>
  <c r="BM466" i="18" s="1"/>
  <c r="BM467" i="18" s="1"/>
  <c r="BM468" i="18" s="1"/>
  <c r="BM469" i="18" s="1"/>
  <c r="BM470" i="18" s="1"/>
  <c r="BM471" i="18" s="1"/>
  <c r="BM472" i="18" s="1"/>
  <c r="BM473" i="18" s="1"/>
  <c r="BM474" i="18" s="1"/>
  <c r="BM475" i="18" s="1"/>
  <c r="BM476" i="18" s="1"/>
  <c r="BM477" i="18" s="1"/>
  <c r="BM478" i="18" s="1"/>
  <c r="BM479" i="18" s="1"/>
  <c r="BM480" i="18" s="1"/>
  <c r="BM481" i="18" s="1"/>
  <c r="BM482" i="18" s="1"/>
  <c r="BM483" i="18" s="1"/>
  <c r="BM484" i="18" s="1"/>
  <c r="BM485" i="18" s="1"/>
  <c r="BM486" i="18" s="1"/>
  <c r="BM487" i="18" s="1"/>
  <c r="BM488" i="18" s="1"/>
  <c r="BM489" i="18" s="1"/>
  <c r="BM490" i="18" s="1"/>
  <c r="BM491" i="18" s="1"/>
  <c r="BM492" i="18" s="1"/>
  <c r="BM493" i="18" s="1"/>
  <c r="BM494" i="18" s="1"/>
  <c r="BM495" i="18" s="1"/>
  <c r="BM496" i="18" s="1"/>
  <c r="BM497" i="18" s="1"/>
  <c r="BM498" i="18" s="1"/>
  <c r="BM499" i="18" s="1"/>
  <c r="BM500" i="18" s="1"/>
  <c r="BM501" i="18" s="1"/>
  <c r="BM502" i="18" s="1"/>
  <c r="BM503" i="18" s="1"/>
  <c r="BM504" i="18" s="1"/>
  <c r="BM505" i="18" s="1"/>
  <c r="BM506" i="18" s="1"/>
  <c r="BM507" i="18" s="1"/>
  <c r="BM508" i="18" s="1"/>
  <c r="BM509" i="18" s="1"/>
  <c r="BM510" i="18" s="1"/>
  <c r="BM511" i="18" s="1"/>
  <c r="BM512" i="18" s="1"/>
  <c r="BM513" i="18" s="1"/>
  <c r="BM514" i="18" s="1"/>
  <c r="BM515" i="18" s="1"/>
  <c r="BM516" i="18" s="1"/>
  <c r="BM517" i="18" s="1"/>
  <c r="BM518" i="18" s="1"/>
  <c r="BM519" i="18" s="1"/>
  <c r="BM520" i="18" s="1"/>
  <c r="BM521" i="18" s="1"/>
  <c r="BM522" i="18" s="1"/>
  <c r="BM523" i="18" s="1"/>
  <c r="BM524" i="18" s="1"/>
  <c r="BM525" i="18" s="1"/>
  <c r="BM526" i="18" s="1"/>
  <c r="BM527" i="18" s="1"/>
  <c r="BM528" i="18" s="1"/>
  <c r="BM529" i="18" s="1"/>
  <c r="BM530" i="18" s="1"/>
  <c r="BM531" i="18" s="1"/>
  <c r="BM532" i="18" s="1"/>
  <c r="BM533" i="18" s="1"/>
  <c r="BM534" i="18" s="1"/>
  <c r="BM535" i="18" s="1"/>
  <c r="BM536" i="18" s="1"/>
  <c r="BM537" i="18" s="1"/>
  <c r="BM538" i="18" s="1"/>
  <c r="BM539" i="18" s="1"/>
  <c r="BM540" i="18" s="1"/>
  <c r="BM541" i="18" s="1"/>
  <c r="BM542" i="18" s="1"/>
  <c r="BM543" i="18" s="1"/>
  <c r="BM544" i="18" s="1"/>
  <c r="BM545" i="18" s="1"/>
  <c r="BM546" i="18" s="1"/>
  <c r="BM547" i="18" s="1"/>
  <c r="BM548" i="18" s="1"/>
  <c r="BM549" i="18" s="1"/>
  <c r="BM550" i="18" s="1"/>
  <c r="BM551" i="18" s="1"/>
  <c r="BM552" i="18" s="1"/>
  <c r="BM553" i="18" s="1"/>
  <c r="BM554" i="18" s="1"/>
  <c r="BM555" i="18" s="1"/>
  <c r="BM556" i="18" s="1"/>
  <c r="BM557" i="18" s="1"/>
  <c r="BM558" i="18" s="1"/>
  <c r="BM559" i="18" s="1"/>
  <c r="BM560" i="18" s="1"/>
  <c r="BM561" i="18" s="1"/>
  <c r="BM562" i="18" s="1"/>
  <c r="BM563" i="18" s="1"/>
  <c r="BM564" i="18" s="1"/>
  <c r="BM565" i="18" s="1"/>
  <c r="BM566" i="18" s="1"/>
  <c r="BM567" i="18" s="1"/>
  <c r="BM568" i="18" s="1"/>
  <c r="BM569" i="18" s="1"/>
  <c r="BM570" i="18" s="1"/>
  <c r="BM571" i="18" s="1"/>
  <c r="BM572" i="18" s="1"/>
  <c r="BM573" i="18" s="1"/>
  <c r="BM574" i="18" s="1"/>
  <c r="BM575" i="18" s="1"/>
  <c r="BM576" i="18" s="1"/>
  <c r="BM577" i="18" s="1"/>
  <c r="BM578" i="18" s="1"/>
  <c r="BM579" i="18" s="1"/>
  <c r="BM580" i="18" s="1"/>
  <c r="BM581" i="18" s="1"/>
  <c r="BM582" i="18" s="1"/>
  <c r="BM583" i="18" s="1"/>
  <c r="BM584" i="18" s="1"/>
  <c r="BM585" i="18" s="1"/>
  <c r="BM586" i="18" s="1"/>
  <c r="BM587" i="18" s="1"/>
  <c r="BM588" i="18" s="1"/>
  <c r="BM589" i="18" s="1"/>
  <c r="BM590" i="18" s="1"/>
  <c r="T326" i="18"/>
  <c r="DA317" i="18"/>
  <c r="DA318" i="18" s="1"/>
  <c r="DA319" i="18" s="1"/>
  <c r="DA320" i="18" s="1"/>
  <c r="DA321" i="18" s="1"/>
  <c r="DA322" i="18" s="1"/>
  <c r="DA323" i="18" s="1"/>
  <c r="DA324" i="18" s="1"/>
  <c r="DA325" i="18" s="1"/>
  <c r="DA326" i="18" s="1"/>
  <c r="DA327" i="18" s="1"/>
  <c r="DA328" i="18" s="1"/>
  <c r="DA329" i="18" s="1"/>
  <c r="DA330" i="18" s="1"/>
  <c r="DA331" i="18" s="1"/>
  <c r="DA332" i="18" s="1"/>
  <c r="DA333" i="18" s="1"/>
  <c r="DA334" i="18" s="1"/>
  <c r="DA335" i="18" s="1"/>
  <c r="DA336" i="18" s="1"/>
  <c r="DA337" i="18" s="1"/>
  <c r="DA338" i="18" s="1"/>
  <c r="DA339" i="18" s="1"/>
  <c r="DA340" i="18" s="1"/>
  <c r="DA341" i="18" s="1"/>
  <c r="DA342" i="18" s="1"/>
  <c r="DA343" i="18" s="1"/>
  <c r="DA344" i="18" s="1"/>
  <c r="DA345" i="18" s="1"/>
  <c r="DA346" i="18" s="1"/>
  <c r="DA347" i="18" s="1"/>
  <c r="DA348" i="18" s="1"/>
  <c r="DA349" i="18" s="1"/>
  <c r="DA350" i="18" s="1"/>
  <c r="DA351" i="18" s="1"/>
  <c r="DA352" i="18" s="1"/>
  <c r="DA353" i="18" s="1"/>
  <c r="DA354" i="18" s="1"/>
  <c r="DA355" i="18" s="1"/>
  <c r="DA356" i="18" s="1"/>
  <c r="DA357" i="18" s="1"/>
  <c r="DA358" i="18" s="1"/>
  <c r="DA359" i="18" s="1"/>
  <c r="DA360" i="18" s="1"/>
  <c r="DA361" i="18" s="1"/>
  <c r="DA362" i="18" s="1"/>
  <c r="DA363" i="18" s="1"/>
  <c r="DA364" i="18" s="1"/>
  <c r="DA365" i="18" s="1"/>
  <c r="DA366" i="18" s="1"/>
  <c r="DA367" i="18" s="1"/>
  <c r="DA368" i="18" s="1"/>
  <c r="DA369" i="18" s="1"/>
  <c r="DA370" i="18" s="1"/>
  <c r="DA371" i="18" s="1"/>
  <c r="DA372" i="18" s="1"/>
  <c r="DA373" i="18" s="1"/>
  <c r="DA374" i="18" s="1"/>
  <c r="DA375" i="18" s="1"/>
  <c r="DA376" i="18" s="1"/>
  <c r="DA377" i="18" s="1"/>
  <c r="DA378" i="18" s="1"/>
  <c r="DA379" i="18" s="1"/>
  <c r="DA380" i="18" s="1"/>
  <c r="DA381" i="18" s="1"/>
  <c r="DA382" i="18" s="1"/>
  <c r="DA383" i="18" s="1"/>
  <c r="DA384" i="18" s="1"/>
  <c r="DA385" i="18" s="1"/>
  <c r="DA386" i="18" s="1"/>
  <c r="DA387" i="18" s="1"/>
  <c r="DA388" i="18" s="1"/>
  <c r="DA389" i="18" s="1"/>
  <c r="DA390" i="18" s="1"/>
  <c r="DA391" i="18" s="1"/>
  <c r="DA392" i="18" s="1"/>
  <c r="DA393" i="18" s="1"/>
  <c r="DA394" i="18" s="1"/>
  <c r="DA395" i="18" s="1"/>
  <c r="DA396" i="18" s="1"/>
  <c r="DA397" i="18" s="1"/>
  <c r="DA398" i="18" s="1"/>
  <c r="DA399" i="18" s="1"/>
  <c r="DA400" i="18" s="1"/>
  <c r="DA401" i="18" s="1"/>
  <c r="DA402" i="18" s="1"/>
  <c r="DA403" i="18" s="1"/>
  <c r="DA404" i="18" s="1"/>
  <c r="DA405" i="18" s="1"/>
  <c r="DA406" i="18" s="1"/>
  <c r="DA407" i="18" s="1"/>
  <c r="DA408" i="18" s="1"/>
  <c r="DA409" i="18" s="1"/>
  <c r="DA410" i="18" s="1"/>
  <c r="DA411" i="18" s="1"/>
  <c r="DA412" i="18" s="1"/>
  <c r="DA413" i="18" s="1"/>
  <c r="DA414" i="18" s="1"/>
  <c r="DA415" i="18" s="1"/>
  <c r="DA416" i="18" s="1"/>
  <c r="DA417" i="18" s="1"/>
  <c r="DA418" i="18" s="1"/>
  <c r="DA419" i="18" s="1"/>
  <c r="DA420" i="18" s="1"/>
  <c r="DA421" i="18" s="1"/>
  <c r="DA422" i="18" s="1"/>
  <c r="DA423" i="18" s="1"/>
  <c r="DA424" i="18" s="1"/>
  <c r="DA425" i="18" s="1"/>
  <c r="DA426" i="18" s="1"/>
  <c r="DA427" i="18" s="1"/>
  <c r="DA428" i="18" s="1"/>
  <c r="DA429" i="18" s="1"/>
  <c r="DA430" i="18" s="1"/>
  <c r="DA431" i="18" s="1"/>
  <c r="DA432" i="18" s="1"/>
  <c r="DA433" i="18" s="1"/>
  <c r="DA434" i="18" s="1"/>
  <c r="DA435" i="18" s="1"/>
  <c r="DA436" i="18" s="1"/>
  <c r="DA437" i="18" s="1"/>
  <c r="DA438" i="18" s="1"/>
  <c r="DA439" i="18" s="1"/>
  <c r="DA440" i="18" s="1"/>
  <c r="DA441" i="18" s="1"/>
  <c r="DA442" i="18" s="1"/>
  <c r="T316" i="18"/>
  <c r="IH352" i="18"/>
  <c r="IH353" i="18" s="1"/>
  <c r="IH354" i="18" s="1"/>
  <c r="IH355" i="18" s="1"/>
  <c r="IH356" i="18" s="1"/>
  <c r="IH357" i="18" s="1"/>
  <c r="IH358" i="18" s="1"/>
  <c r="IH359" i="18" s="1"/>
  <c r="IH360" i="18" s="1"/>
  <c r="IH361" i="18" s="1"/>
  <c r="IH362" i="18" s="1"/>
  <c r="IH363" i="18" s="1"/>
  <c r="IH364" i="18" s="1"/>
  <c r="IH365" i="18" s="1"/>
  <c r="IH366" i="18" s="1"/>
  <c r="IH367" i="18" s="1"/>
  <c r="IH368" i="18" s="1"/>
  <c r="IH369" i="18" s="1"/>
  <c r="IH370" i="18" s="1"/>
  <c r="IH371" i="18" s="1"/>
  <c r="IH372" i="18" s="1"/>
  <c r="IH373" i="18" s="1"/>
  <c r="IH374" i="18" s="1"/>
  <c r="IH375" i="18" s="1"/>
  <c r="IH376" i="18" s="1"/>
  <c r="IH377" i="18" s="1"/>
  <c r="IH378" i="18" s="1"/>
  <c r="IH379" i="18" s="1"/>
  <c r="IH380" i="18" s="1"/>
  <c r="IH381" i="18" s="1"/>
  <c r="T351" i="18"/>
  <c r="MT313" i="18"/>
  <c r="MT314" i="18" s="1"/>
  <c r="MT315" i="18" s="1"/>
  <c r="MT316" i="18" s="1"/>
  <c r="MT317" i="18" s="1"/>
  <c r="MT318" i="18" s="1"/>
  <c r="MT319" i="18" s="1"/>
  <c r="MT320" i="18" s="1"/>
  <c r="MT321" i="18" s="1"/>
  <c r="MT322" i="18" s="1"/>
  <c r="MT323" i="18" s="1"/>
  <c r="MT324" i="18" s="1"/>
  <c r="MT325" i="18" s="1"/>
  <c r="MT326" i="18" s="1"/>
  <c r="MT327" i="18" s="1"/>
  <c r="MT328" i="18" s="1"/>
  <c r="MT329" i="18" s="1"/>
  <c r="MT330" i="18" s="1"/>
  <c r="MT331" i="18" s="1"/>
  <c r="MT332" i="18" s="1"/>
  <c r="MT333" i="18" s="1"/>
  <c r="MT334" i="18" s="1"/>
  <c r="MT335" i="18" s="1"/>
  <c r="MT336" i="18" s="1"/>
  <c r="MT337" i="18" s="1"/>
  <c r="MT338" i="18" s="1"/>
  <c r="MT339" i="18" s="1"/>
  <c r="MT340" i="18" s="1"/>
  <c r="MT341" i="18" s="1"/>
  <c r="MT342" i="18" s="1"/>
  <c r="MT343" i="18" s="1"/>
  <c r="MT344" i="18" s="1"/>
  <c r="MT345" i="18" s="1"/>
  <c r="MT346" i="18" s="1"/>
  <c r="MT347" i="18" s="1"/>
  <c r="MT348" i="18" s="1"/>
  <c r="MT349" i="18" s="1"/>
  <c r="MT350" i="18" s="1"/>
  <c r="MT351" i="18" s="1"/>
  <c r="MT352" i="18" s="1"/>
  <c r="MT353" i="18" s="1"/>
  <c r="MT354" i="18" s="1"/>
  <c r="MT355" i="18" s="1"/>
  <c r="MT356" i="18" s="1"/>
  <c r="MT357" i="18" s="1"/>
  <c r="MT358" i="18" s="1"/>
  <c r="MT359" i="18" s="1"/>
  <c r="MT360" i="18" s="1"/>
  <c r="MT361" i="18" s="1"/>
  <c r="MT362" i="18" s="1"/>
  <c r="MT363" i="18" s="1"/>
  <c r="MT364" i="18" s="1"/>
  <c r="MT365" i="18" s="1"/>
  <c r="MT366" i="18" s="1"/>
  <c r="MT367" i="18" s="1"/>
  <c r="MT368" i="18" s="1"/>
  <c r="MT369" i="18" s="1"/>
  <c r="MT370" i="18" s="1"/>
  <c r="MT371" i="18" s="1"/>
  <c r="MT372" i="18" s="1"/>
  <c r="MT373" i="18" s="1"/>
  <c r="MT374" i="18" s="1"/>
  <c r="MT375" i="18" s="1"/>
  <c r="MT376" i="18" s="1"/>
  <c r="MT377" i="18" s="1"/>
  <c r="MT378" i="18" s="1"/>
  <c r="MT379" i="18" s="1"/>
  <c r="MT380" i="18" s="1"/>
  <c r="MT381" i="18" s="1"/>
  <c r="MT382" i="18" s="1"/>
  <c r="MT383" i="18" s="1"/>
  <c r="MT384" i="18" s="1"/>
  <c r="MT385" i="18" s="1"/>
  <c r="MT386" i="18" s="1"/>
  <c r="MT387" i="18" s="1"/>
  <c r="MT388" i="18" s="1"/>
  <c r="MT389" i="18" s="1"/>
  <c r="MT390" i="18" s="1"/>
  <c r="MT391" i="18" s="1"/>
  <c r="MT392" i="18" s="1"/>
  <c r="MT393" i="18" s="1"/>
  <c r="MT394" i="18" s="1"/>
  <c r="MT395" i="18" s="1"/>
  <c r="MT396" i="18" s="1"/>
  <c r="MT397" i="18" s="1"/>
  <c r="MT398" i="18" s="1"/>
  <c r="MT399" i="18" s="1"/>
  <c r="MT400" i="18" s="1"/>
  <c r="MT401" i="18" s="1"/>
  <c r="MT402" i="18" s="1"/>
  <c r="MT403" i="18" s="1"/>
  <c r="MT404" i="18" s="1"/>
  <c r="MT405" i="18" s="1"/>
  <c r="MT406" i="18" s="1"/>
  <c r="MT407" i="18" s="1"/>
  <c r="MT408" i="18" s="1"/>
  <c r="MT409" i="18" s="1"/>
  <c r="MT410" i="18" s="1"/>
  <c r="MT411" i="18" s="1"/>
  <c r="MT412" i="18" s="1"/>
  <c r="MT413" i="18" s="1"/>
  <c r="MT414" i="18" s="1"/>
  <c r="MT415" i="18" s="1"/>
  <c r="MT416" i="18" s="1"/>
  <c r="MT417" i="18" s="1"/>
  <c r="MT418" i="18" s="1"/>
  <c r="MT419" i="18" s="1"/>
  <c r="MT420" i="18" s="1"/>
  <c r="MT421" i="18" s="1"/>
  <c r="MT422" i="18" s="1"/>
  <c r="MT423" i="18" s="1"/>
  <c r="MT424" i="18" s="1"/>
  <c r="MT425" i="18" s="1"/>
  <c r="MT426" i="18" s="1"/>
  <c r="MT427" i="18" s="1"/>
  <c r="MT428" i="18" s="1"/>
  <c r="MT429" i="18" s="1"/>
  <c r="MT430" i="18" s="1"/>
  <c r="MT431" i="18" s="1"/>
  <c r="MT432" i="18" s="1"/>
  <c r="MT433" i="18" s="1"/>
  <c r="MT434" i="18" s="1"/>
  <c r="MT435" i="18" s="1"/>
  <c r="MT436" i="18" s="1"/>
  <c r="MT437" i="18" s="1"/>
  <c r="MT438" i="18" s="1"/>
  <c r="MT439" i="18" s="1"/>
  <c r="MT440" i="18" s="1"/>
  <c r="MT441" i="18" s="1"/>
  <c r="MT442" i="18" s="1"/>
  <c r="MT443" i="18" s="1"/>
  <c r="MT444" i="18" s="1"/>
  <c r="MT445" i="18" s="1"/>
  <c r="MT446" i="18" s="1"/>
  <c r="MT447" i="18" s="1"/>
  <c r="MT448" i="18" s="1"/>
  <c r="MT449" i="18" s="1"/>
  <c r="MT450" i="18" s="1"/>
  <c r="MT451" i="18" s="1"/>
  <c r="MT452" i="18" s="1"/>
  <c r="MT453" i="18" s="1"/>
  <c r="MT454" i="18" s="1"/>
  <c r="MT455" i="18" s="1"/>
  <c r="MT456" i="18" s="1"/>
  <c r="MT457" i="18" s="1"/>
  <c r="MT458" i="18" s="1"/>
  <c r="MT459" i="18" s="1"/>
  <c r="MT460" i="18" s="1"/>
  <c r="MT461" i="18" s="1"/>
  <c r="MT462" i="18" s="1"/>
  <c r="MT463" i="18" s="1"/>
  <c r="MT464" i="18" s="1"/>
  <c r="MT465" i="18" s="1"/>
  <c r="MT466" i="18" s="1"/>
  <c r="MT467" i="18" s="1"/>
  <c r="MT468" i="18" s="1"/>
  <c r="MT469" i="18" s="1"/>
  <c r="MT470" i="18" s="1"/>
  <c r="MT471" i="18" s="1"/>
  <c r="MT472" i="18" s="1"/>
  <c r="MT473" i="18" s="1"/>
  <c r="MT474" i="18" s="1"/>
  <c r="MT475" i="18" s="1"/>
  <c r="MT476" i="18" s="1"/>
  <c r="MT477" i="18" s="1"/>
  <c r="MT478" i="18" s="1"/>
  <c r="MT479" i="18" s="1"/>
  <c r="MT480" i="18" s="1"/>
  <c r="MT481" i="18" s="1"/>
  <c r="MT482" i="18" s="1"/>
  <c r="MT483" i="18" s="1"/>
  <c r="MT484" i="18" s="1"/>
  <c r="MT485" i="18" s="1"/>
  <c r="MT486" i="18" s="1"/>
  <c r="MT487" i="18" s="1"/>
  <c r="MT488" i="18" s="1"/>
  <c r="MT489" i="18" s="1"/>
  <c r="MT490" i="18" s="1"/>
  <c r="MT491" i="18" s="1"/>
  <c r="MT492" i="18" s="1"/>
  <c r="MT493" i="18" s="1"/>
  <c r="MT494" i="18" s="1"/>
  <c r="MT495" i="18" s="1"/>
  <c r="MT496" i="18" s="1"/>
  <c r="MT497" i="18" s="1"/>
  <c r="MT498" i="18" s="1"/>
  <c r="MT499" i="18" s="1"/>
  <c r="MT500" i="18" s="1"/>
  <c r="MT501" i="18" s="1"/>
  <c r="MT502" i="18" s="1"/>
  <c r="MT503" i="18" s="1"/>
  <c r="MT504" i="18" s="1"/>
  <c r="MT505" i="18" s="1"/>
  <c r="MT506" i="18" s="1"/>
  <c r="MT507" i="18" s="1"/>
  <c r="MT508" i="18" s="1"/>
  <c r="MT509" i="18" s="1"/>
  <c r="MT510" i="18" s="1"/>
  <c r="MT511" i="18" s="1"/>
  <c r="MT512" i="18" s="1"/>
  <c r="MT513" i="18" s="1"/>
  <c r="MT514" i="18" s="1"/>
  <c r="MT515" i="18" s="1"/>
  <c r="MT516" i="18" s="1"/>
  <c r="MT517" i="18" s="1"/>
  <c r="MT518" i="18" s="1"/>
  <c r="MT519" i="18" s="1"/>
  <c r="MT520" i="18" s="1"/>
  <c r="MT521" i="18" s="1"/>
  <c r="MT522" i="18" s="1"/>
  <c r="MT523" i="18" s="1"/>
  <c r="MT524" i="18" s="1"/>
  <c r="MT525" i="18" s="1"/>
  <c r="MT526" i="18" s="1"/>
  <c r="MT527" i="18" s="1"/>
  <c r="MT528" i="18" s="1"/>
  <c r="MT529" i="18" s="1"/>
  <c r="MT530" i="18" s="1"/>
  <c r="MT531" i="18" s="1"/>
  <c r="MT532" i="18" s="1"/>
  <c r="MT533" i="18" s="1"/>
  <c r="MT534" i="18" s="1"/>
  <c r="MT535" i="18" s="1"/>
  <c r="MT536" i="18" s="1"/>
  <c r="MT537" i="18" s="1"/>
  <c r="MT538" i="18" s="1"/>
  <c r="MT539" i="18" s="1"/>
  <c r="MT540" i="18" s="1"/>
  <c r="MT541" i="18" s="1"/>
  <c r="MT542" i="18" s="1"/>
  <c r="MT543" i="18" s="1"/>
  <c r="MT544" i="18" s="1"/>
  <c r="MT545" i="18" s="1"/>
  <c r="MT546" i="18" s="1"/>
  <c r="MT547" i="18" s="1"/>
  <c r="MT548" i="18" s="1"/>
  <c r="MT549" i="18" s="1"/>
  <c r="MT550" i="18" s="1"/>
  <c r="MT551" i="18" s="1"/>
  <c r="MT552" i="18" s="1"/>
  <c r="MT553" i="18" s="1"/>
  <c r="MT554" i="18" s="1"/>
  <c r="MT555" i="18" s="1"/>
  <c r="MT556" i="18" s="1"/>
  <c r="MT557" i="18" s="1"/>
  <c r="MT558" i="18" s="1"/>
  <c r="MT559" i="18" s="1"/>
  <c r="MT560" i="18" s="1"/>
  <c r="MT561" i="18" s="1"/>
  <c r="MT562" i="18" s="1"/>
  <c r="MT563" i="18" s="1"/>
  <c r="MT564" i="18" s="1"/>
  <c r="MT565" i="18" s="1"/>
  <c r="MT566" i="18" s="1"/>
  <c r="MT567" i="18" s="1"/>
  <c r="MT568" i="18" s="1"/>
  <c r="MT569" i="18" s="1"/>
  <c r="MT570" i="18" s="1"/>
  <c r="MT571" i="18" s="1"/>
  <c r="MT572" i="18" s="1"/>
  <c r="MT573" i="18" s="1"/>
  <c r="MT574" i="18" s="1"/>
  <c r="MT575" i="18" s="1"/>
  <c r="MT576" i="18" s="1"/>
  <c r="MT577" i="18" s="1"/>
  <c r="MT578" i="18" s="1"/>
  <c r="MT579" i="18" s="1"/>
  <c r="MT580" i="18" s="1"/>
  <c r="MT581" i="18" s="1"/>
  <c r="MT582" i="18" s="1"/>
  <c r="MT583" i="18" s="1"/>
  <c r="T312" i="18"/>
  <c r="NI370" i="18"/>
  <c r="NI371" i="18" s="1"/>
  <c r="NI372" i="18" s="1"/>
  <c r="NI373" i="18" s="1"/>
  <c r="NI374" i="18" s="1"/>
  <c r="NI375" i="18" s="1"/>
  <c r="NI376" i="18" s="1"/>
  <c r="NI377" i="18" s="1"/>
  <c r="NI378" i="18" s="1"/>
  <c r="NI379" i="18" s="1"/>
  <c r="NI380" i="18" s="1"/>
  <c r="NI381" i="18" s="1"/>
  <c r="NI382" i="18" s="1"/>
  <c r="NI383" i="18" s="1"/>
  <c r="NI384" i="18" s="1"/>
  <c r="NI385" i="18" s="1"/>
  <c r="NI386" i="18" s="1"/>
  <c r="NI387" i="18" s="1"/>
  <c r="NI388" i="18" s="1"/>
  <c r="NI389" i="18" s="1"/>
  <c r="NI390" i="18" s="1"/>
  <c r="NI391" i="18" s="1"/>
  <c r="NI392" i="18" s="1"/>
  <c r="NI393" i="18" s="1"/>
  <c r="NI394" i="18" s="1"/>
  <c r="NI395" i="18" s="1"/>
  <c r="NI396" i="18" s="1"/>
  <c r="NI397" i="18" s="1"/>
  <c r="NI398" i="18" s="1"/>
  <c r="NI399" i="18" s="1"/>
  <c r="NI400" i="18" s="1"/>
  <c r="NI401" i="18" s="1"/>
  <c r="NI402" i="18" s="1"/>
  <c r="NI403" i="18" s="1"/>
  <c r="NI404" i="18" s="1"/>
  <c r="NI405" i="18" s="1"/>
  <c r="NI406" i="18" s="1"/>
  <c r="NI407" i="18" s="1"/>
  <c r="NI408" i="18" s="1"/>
  <c r="NI409" i="18" s="1"/>
  <c r="NI410" i="18" s="1"/>
  <c r="NI411" i="18" s="1"/>
  <c r="NI412" i="18" s="1"/>
  <c r="NI413" i="18" s="1"/>
  <c r="NI414" i="18" s="1"/>
  <c r="NI415" i="18" s="1"/>
  <c r="NI416" i="18" s="1"/>
  <c r="NI417" i="18" s="1"/>
  <c r="NI418" i="18" s="1"/>
  <c r="NI419" i="18" s="1"/>
  <c r="NI420" i="18" s="1"/>
  <c r="NI421" i="18" s="1"/>
  <c r="NI422" i="18" s="1"/>
  <c r="NI423" i="18" s="1"/>
  <c r="NI424" i="18" s="1"/>
  <c r="NI425" i="18" s="1"/>
  <c r="NI426" i="18" s="1"/>
  <c r="NI427" i="18" s="1"/>
  <c r="NI428" i="18" s="1"/>
  <c r="NI429" i="18" s="1"/>
  <c r="NI430" i="18" s="1"/>
  <c r="NI431" i="18" s="1"/>
  <c r="NI432" i="18" s="1"/>
  <c r="NI433" i="18" s="1"/>
  <c r="NI434" i="18" s="1"/>
  <c r="NI435" i="18" s="1"/>
  <c r="NI436" i="18" s="1"/>
  <c r="NI437" i="18" s="1"/>
  <c r="NI438" i="18" s="1"/>
  <c r="NI439" i="18" s="1"/>
  <c r="NI440" i="18" s="1"/>
  <c r="NI441" i="18" s="1"/>
  <c r="NI442" i="18" s="1"/>
  <c r="NI443" i="18" s="1"/>
  <c r="NI444" i="18" s="1"/>
  <c r="NI445" i="18" s="1"/>
  <c r="NI446" i="18" s="1"/>
  <c r="NI447" i="18" s="1"/>
  <c r="NI448" i="18" s="1"/>
  <c r="NI449" i="18" s="1"/>
  <c r="NI450" i="18" s="1"/>
  <c r="NI451" i="18" s="1"/>
  <c r="NI452" i="18" s="1"/>
  <c r="NI453" i="18" s="1"/>
  <c r="NI454" i="18" s="1"/>
  <c r="NI455" i="18" s="1"/>
  <c r="NI456" i="18" s="1"/>
  <c r="NI457" i="18" s="1"/>
  <c r="NI458" i="18" s="1"/>
  <c r="NI459" i="18" s="1"/>
  <c r="NI460" i="18" s="1"/>
  <c r="NI461" i="18" s="1"/>
  <c r="NI462" i="18" s="1"/>
  <c r="NI463" i="18" s="1"/>
  <c r="NI464" i="18" s="1"/>
  <c r="NI465" i="18" s="1"/>
  <c r="NI466" i="18" s="1"/>
  <c r="NI467" i="18" s="1"/>
  <c r="NI468" i="18" s="1"/>
  <c r="NI469" i="18" s="1"/>
  <c r="NI470" i="18" s="1"/>
  <c r="NI471" i="18" s="1"/>
  <c r="NI472" i="18" s="1"/>
  <c r="NI473" i="18" s="1"/>
  <c r="NI474" i="18" s="1"/>
  <c r="NI475" i="18" s="1"/>
  <c r="NI476" i="18" s="1"/>
  <c r="NI477" i="18" s="1"/>
  <c r="NI478" i="18" s="1"/>
  <c r="NI479" i="18" s="1"/>
  <c r="NI480" i="18" s="1"/>
  <c r="NI481" i="18" s="1"/>
  <c r="NI482" i="18" s="1"/>
  <c r="NI483" i="18" s="1"/>
  <c r="NI484" i="18" s="1"/>
  <c r="NI485" i="18" s="1"/>
  <c r="NI486" i="18" s="1"/>
  <c r="NI487" i="18" s="1"/>
  <c r="NI488" i="18" s="1"/>
  <c r="NI489" i="18" s="1"/>
  <c r="NI490" i="18" s="1"/>
  <c r="NI491" i="18" s="1"/>
  <c r="NI492" i="18" s="1"/>
  <c r="NI493" i="18" s="1"/>
  <c r="NI494" i="18" s="1"/>
  <c r="NI495" i="18" s="1"/>
  <c r="NI496" i="18" s="1"/>
  <c r="NI497" i="18" s="1"/>
  <c r="NI498" i="18" s="1"/>
  <c r="NI499" i="18" s="1"/>
  <c r="NI500" i="18" s="1"/>
  <c r="NI501" i="18" s="1"/>
  <c r="NI502" i="18" s="1"/>
  <c r="NI503" i="18" s="1"/>
  <c r="NI504" i="18" s="1"/>
  <c r="NI505" i="18" s="1"/>
  <c r="NI506" i="18" s="1"/>
  <c r="NI507" i="18" s="1"/>
  <c r="NI508" i="18" s="1"/>
  <c r="NI509" i="18" s="1"/>
  <c r="NI510" i="18" s="1"/>
  <c r="NI511" i="18" s="1"/>
  <c r="NI512" i="18" s="1"/>
  <c r="NI513" i="18" s="1"/>
  <c r="NI514" i="18" s="1"/>
  <c r="NI515" i="18" s="1"/>
  <c r="NI516" i="18" s="1"/>
  <c r="NI517" i="18" s="1"/>
  <c r="NI518" i="18" s="1"/>
  <c r="NI519" i="18" s="1"/>
  <c r="NI520" i="18" s="1"/>
  <c r="NI521" i="18" s="1"/>
  <c r="NI522" i="18" s="1"/>
  <c r="NI523" i="18" s="1"/>
  <c r="NI524" i="18" s="1"/>
  <c r="NI525" i="18" s="1"/>
  <c r="NI526" i="18" s="1"/>
  <c r="NI527" i="18" s="1"/>
  <c r="NI528" i="18" s="1"/>
  <c r="NI529" i="18" s="1"/>
  <c r="NI530" i="18" s="1"/>
  <c r="NI531" i="18" s="1"/>
  <c r="NI532" i="18" s="1"/>
  <c r="T369" i="18"/>
  <c r="JA283" i="18"/>
  <c r="JA284" i="18" s="1"/>
  <c r="JA285" i="18" s="1"/>
  <c r="JA286" i="18" s="1"/>
  <c r="JA287" i="18" s="1"/>
  <c r="JA288" i="18" s="1"/>
  <c r="JA289" i="18" s="1"/>
  <c r="JA290" i="18" s="1"/>
  <c r="JA291" i="18" s="1"/>
  <c r="JA292" i="18" s="1"/>
  <c r="JA293" i="18" s="1"/>
  <c r="JA294" i="18" s="1"/>
  <c r="JA295" i="18" s="1"/>
  <c r="JA296" i="18" s="1"/>
  <c r="JA297" i="18" s="1"/>
  <c r="JA298" i="18" s="1"/>
  <c r="JA299" i="18" s="1"/>
  <c r="JA300" i="18" s="1"/>
  <c r="JA301" i="18" s="1"/>
  <c r="JA302" i="18" s="1"/>
  <c r="JA303" i="18" s="1"/>
  <c r="JA304" i="18" s="1"/>
  <c r="JA305" i="18" s="1"/>
  <c r="JA306" i="18" s="1"/>
  <c r="JA307" i="18" s="1"/>
  <c r="JA308" i="18" s="1"/>
  <c r="JA309" i="18" s="1"/>
  <c r="JA310" i="18" s="1"/>
  <c r="JA311" i="18" s="1"/>
  <c r="JA312" i="18" s="1"/>
  <c r="JA313" i="18" s="1"/>
  <c r="JA314" i="18" s="1"/>
  <c r="JA315" i="18" s="1"/>
  <c r="JA316" i="18" s="1"/>
  <c r="JA317" i="18" s="1"/>
  <c r="JA318" i="18" s="1"/>
  <c r="JA319" i="18" s="1"/>
  <c r="JA320" i="18" s="1"/>
  <c r="JA321" i="18" s="1"/>
  <c r="JA322" i="18" s="1"/>
  <c r="JA323" i="18" s="1"/>
  <c r="JA324" i="18" s="1"/>
  <c r="JA325" i="18" s="1"/>
  <c r="JA326" i="18" s="1"/>
  <c r="JA327" i="18" s="1"/>
  <c r="JA328" i="18" s="1"/>
  <c r="JA329" i="18" s="1"/>
  <c r="JA330" i="18" s="1"/>
  <c r="JA331" i="18" s="1"/>
  <c r="JA332" i="18" s="1"/>
  <c r="JA333" i="18" s="1"/>
  <c r="JA334" i="18" s="1"/>
  <c r="JA335" i="18" s="1"/>
  <c r="JA336" i="18" s="1"/>
  <c r="JA337" i="18" s="1"/>
  <c r="JA338" i="18" s="1"/>
  <c r="JA339" i="18" s="1"/>
  <c r="JA340" i="18" s="1"/>
  <c r="JA341" i="18" s="1"/>
  <c r="JA342" i="18" s="1"/>
  <c r="JA343" i="18" s="1"/>
  <c r="JA344" i="18" s="1"/>
  <c r="JA345" i="18" s="1"/>
  <c r="JA346" i="18" s="1"/>
  <c r="JA347" i="18" s="1"/>
  <c r="JA348" i="18" s="1"/>
  <c r="JA349" i="18" s="1"/>
  <c r="JA350" i="18" s="1"/>
  <c r="JA351" i="18" s="1"/>
  <c r="JA352" i="18" s="1"/>
  <c r="JA353" i="18" s="1"/>
  <c r="JA354" i="18" s="1"/>
  <c r="JA355" i="18" s="1"/>
  <c r="JA356" i="18" s="1"/>
  <c r="JA357" i="18" s="1"/>
  <c r="JA358" i="18" s="1"/>
  <c r="JA359" i="18" s="1"/>
  <c r="JA360" i="18" s="1"/>
  <c r="JA361" i="18" s="1"/>
  <c r="JA362" i="18" s="1"/>
  <c r="JA363" i="18" s="1"/>
  <c r="JA364" i="18" s="1"/>
  <c r="JA365" i="18" s="1"/>
  <c r="JA366" i="18" s="1"/>
  <c r="JA367" i="18" s="1"/>
  <c r="JA368" i="18" s="1"/>
  <c r="JA369" i="18" s="1"/>
  <c r="JA370" i="18" s="1"/>
  <c r="JA371" i="18" s="1"/>
  <c r="JA372" i="18" s="1"/>
  <c r="JA373" i="18" s="1"/>
  <c r="JA374" i="18" s="1"/>
  <c r="JA375" i="18" s="1"/>
  <c r="JA376" i="18" s="1"/>
  <c r="JA377" i="18" s="1"/>
  <c r="JA378" i="18" s="1"/>
  <c r="JA379" i="18" s="1"/>
  <c r="JA380" i="18" s="1"/>
  <c r="JA381" i="18" s="1"/>
  <c r="JA382" i="18" s="1"/>
  <c r="JA383" i="18" s="1"/>
  <c r="JA384" i="18" s="1"/>
  <c r="JA385" i="18" s="1"/>
  <c r="JA386" i="18" s="1"/>
  <c r="JA387" i="18" s="1"/>
  <c r="JA388" i="18" s="1"/>
  <c r="JA389" i="18" s="1"/>
  <c r="JA390" i="18" s="1"/>
  <c r="JA391" i="18" s="1"/>
  <c r="JA392" i="18" s="1"/>
  <c r="JA393" i="18" s="1"/>
  <c r="JA394" i="18" s="1"/>
  <c r="JA395" i="18" s="1"/>
  <c r="JA396" i="18" s="1"/>
  <c r="JA397" i="18" s="1"/>
  <c r="JA398" i="18" s="1"/>
  <c r="JA399" i="18" s="1"/>
  <c r="JA400" i="18" s="1"/>
  <c r="JA401" i="18" s="1"/>
  <c r="JA402" i="18" s="1"/>
  <c r="JA403" i="18" s="1"/>
  <c r="JA404" i="18" s="1"/>
  <c r="JA405" i="18" s="1"/>
  <c r="JA406" i="18" s="1"/>
  <c r="JA407" i="18" s="1"/>
  <c r="JA408" i="18" s="1"/>
  <c r="JA409" i="18" s="1"/>
  <c r="JA410" i="18" s="1"/>
  <c r="JA411" i="18" s="1"/>
  <c r="JA412" i="18" s="1"/>
  <c r="JA413" i="18" s="1"/>
  <c r="JA414" i="18" s="1"/>
  <c r="JA415" i="18" s="1"/>
  <c r="JA416" i="18" s="1"/>
  <c r="JA417" i="18" s="1"/>
  <c r="JA418" i="18" s="1"/>
  <c r="JA419" i="18" s="1"/>
  <c r="JA420" i="18" s="1"/>
  <c r="JA421" i="18" s="1"/>
  <c r="JA422" i="18" s="1"/>
  <c r="JA423" i="18" s="1"/>
  <c r="JA424" i="18" s="1"/>
  <c r="JA425" i="18" s="1"/>
  <c r="JA426" i="18" s="1"/>
  <c r="JA427" i="18" s="1"/>
  <c r="JA428" i="18" s="1"/>
  <c r="JA429" i="18" s="1"/>
  <c r="JA430" i="18" s="1"/>
  <c r="JA431" i="18" s="1"/>
  <c r="JA432" i="18" s="1"/>
  <c r="JA433" i="18" s="1"/>
  <c r="JA434" i="18" s="1"/>
  <c r="JA435" i="18" s="1"/>
  <c r="JA436" i="18" s="1"/>
  <c r="JA437" i="18" s="1"/>
  <c r="JA438" i="18" s="1"/>
  <c r="JA439" i="18" s="1"/>
  <c r="JA440" i="18" s="1"/>
  <c r="JA441" i="18" s="1"/>
  <c r="JA442" i="18" s="1"/>
  <c r="JA443" i="18" s="1"/>
  <c r="JA444" i="18" s="1"/>
  <c r="JA445" i="18" s="1"/>
  <c r="JA446" i="18" s="1"/>
  <c r="JA447" i="18" s="1"/>
  <c r="JA448" i="18" s="1"/>
  <c r="JA449" i="18" s="1"/>
  <c r="JA450" i="18" s="1"/>
  <c r="JA451" i="18" s="1"/>
  <c r="JA452" i="18" s="1"/>
  <c r="JA453" i="18" s="1"/>
  <c r="JA454" i="18" s="1"/>
  <c r="JA455" i="18" s="1"/>
  <c r="JA456" i="18" s="1"/>
  <c r="JA457" i="18" s="1"/>
  <c r="JA458" i="18" s="1"/>
  <c r="JA459" i="18" s="1"/>
  <c r="JA460" i="18" s="1"/>
  <c r="JA461" i="18" s="1"/>
  <c r="JA462" i="18" s="1"/>
  <c r="JA463" i="18" s="1"/>
  <c r="JA464" i="18" s="1"/>
  <c r="JA465" i="18" s="1"/>
  <c r="JA466" i="18" s="1"/>
  <c r="JA467" i="18" s="1"/>
  <c r="JA468" i="18" s="1"/>
  <c r="T282" i="18"/>
  <c r="KQ355" i="18"/>
  <c r="KQ356" i="18" s="1"/>
  <c r="KQ357" i="18" s="1"/>
  <c r="KQ358" i="18" s="1"/>
  <c r="KQ359" i="18" s="1"/>
  <c r="KQ360" i="18" s="1"/>
  <c r="KQ361" i="18" s="1"/>
  <c r="KQ362" i="18" s="1"/>
  <c r="KQ363" i="18" s="1"/>
  <c r="KQ364" i="18" s="1"/>
  <c r="KQ365" i="18" s="1"/>
  <c r="KQ366" i="18" s="1"/>
  <c r="KQ367" i="18" s="1"/>
  <c r="KQ368" i="18" s="1"/>
  <c r="KQ369" i="18" s="1"/>
  <c r="KQ370" i="18" s="1"/>
  <c r="KQ371" i="18" s="1"/>
  <c r="KQ372" i="18" s="1"/>
  <c r="KQ373" i="18" s="1"/>
  <c r="KQ374" i="18" s="1"/>
  <c r="KQ375" i="18" s="1"/>
  <c r="KQ376" i="18" s="1"/>
  <c r="KQ377" i="18" s="1"/>
  <c r="KQ378" i="18" s="1"/>
  <c r="KQ379" i="18" s="1"/>
  <c r="KQ380" i="18" s="1"/>
  <c r="KQ381" i="18" s="1"/>
  <c r="KQ382" i="18" s="1"/>
  <c r="KQ383" i="18" s="1"/>
  <c r="KQ384" i="18" s="1"/>
  <c r="KQ385" i="18" s="1"/>
  <c r="KQ386" i="18" s="1"/>
  <c r="KQ387" i="18" s="1"/>
  <c r="KQ388" i="18" s="1"/>
  <c r="KQ389" i="18" s="1"/>
  <c r="KQ390" i="18" s="1"/>
  <c r="KQ391" i="18" s="1"/>
  <c r="KQ392" i="18" s="1"/>
  <c r="KQ393" i="18" s="1"/>
  <c r="KQ394" i="18" s="1"/>
  <c r="KQ395" i="18" s="1"/>
  <c r="KQ396" i="18" s="1"/>
  <c r="KQ397" i="18" s="1"/>
  <c r="KQ398" i="18" s="1"/>
  <c r="KQ399" i="18" s="1"/>
  <c r="KQ400" i="18" s="1"/>
  <c r="KQ401" i="18" s="1"/>
  <c r="KQ402" i="18" s="1"/>
  <c r="KQ403" i="18" s="1"/>
  <c r="KQ404" i="18" s="1"/>
  <c r="KQ405" i="18" s="1"/>
  <c r="KQ406" i="18" s="1"/>
  <c r="KQ407" i="18" s="1"/>
  <c r="KQ408" i="18" s="1"/>
  <c r="KQ409" i="18" s="1"/>
  <c r="KQ410" i="18" s="1"/>
  <c r="KQ411" i="18" s="1"/>
  <c r="KQ412" i="18" s="1"/>
  <c r="KQ413" i="18" s="1"/>
  <c r="KQ414" i="18" s="1"/>
  <c r="KQ415" i="18" s="1"/>
  <c r="KQ416" i="18" s="1"/>
  <c r="KQ417" i="18" s="1"/>
  <c r="KQ418" i="18" s="1"/>
  <c r="KQ419" i="18" s="1"/>
  <c r="KQ420" i="18" s="1"/>
  <c r="KQ421" i="18" s="1"/>
  <c r="KQ422" i="18" s="1"/>
  <c r="KQ423" i="18" s="1"/>
  <c r="KQ424" i="18" s="1"/>
  <c r="KQ425" i="18" s="1"/>
  <c r="KQ426" i="18" s="1"/>
  <c r="KQ427" i="18" s="1"/>
  <c r="KQ428" i="18" s="1"/>
  <c r="KQ429" i="18" s="1"/>
  <c r="KQ430" i="18" s="1"/>
  <c r="KQ431" i="18" s="1"/>
  <c r="KQ432" i="18" s="1"/>
  <c r="KQ433" i="18" s="1"/>
  <c r="KQ434" i="18" s="1"/>
  <c r="KQ435" i="18" s="1"/>
  <c r="KQ436" i="18" s="1"/>
  <c r="KQ437" i="18" s="1"/>
  <c r="KQ438" i="18" s="1"/>
  <c r="KQ439" i="18" s="1"/>
  <c r="KQ440" i="18" s="1"/>
  <c r="KQ441" i="18" s="1"/>
  <c r="KQ442" i="18" s="1"/>
  <c r="KQ443" i="18" s="1"/>
  <c r="KQ444" i="18" s="1"/>
  <c r="KQ445" i="18" s="1"/>
  <c r="KQ446" i="18" s="1"/>
  <c r="KQ447" i="18" s="1"/>
  <c r="KQ448" i="18" s="1"/>
  <c r="KQ449" i="18" s="1"/>
  <c r="KQ450" i="18" s="1"/>
  <c r="KQ451" i="18" s="1"/>
  <c r="KQ452" i="18" s="1"/>
  <c r="KQ453" i="18" s="1"/>
  <c r="KQ454" i="18" s="1"/>
  <c r="KQ455" i="18" s="1"/>
  <c r="KQ456" i="18" s="1"/>
  <c r="KQ457" i="18" s="1"/>
  <c r="KQ458" i="18" s="1"/>
  <c r="KQ459" i="18" s="1"/>
  <c r="KQ460" i="18" s="1"/>
  <c r="KQ461" i="18" s="1"/>
  <c r="KQ462" i="18" s="1"/>
  <c r="KQ463" i="18" s="1"/>
  <c r="KQ464" i="18" s="1"/>
  <c r="KQ465" i="18" s="1"/>
  <c r="KQ466" i="18" s="1"/>
  <c r="KQ467" i="18" s="1"/>
  <c r="KQ468" i="18" s="1"/>
  <c r="KQ469" i="18" s="1"/>
  <c r="KQ470" i="18" s="1"/>
  <c r="KQ471" i="18" s="1"/>
  <c r="KQ472" i="18" s="1"/>
  <c r="KQ473" i="18" s="1"/>
  <c r="KQ474" i="18" s="1"/>
  <c r="KQ475" i="18" s="1"/>
  <c r="KQ476" i="18" s="1"/>
  <c r="KQ477" i="18" s="1"/>
  <c r="KQ478" i="18" s="1"/>
  <c r="KQ479" i="18" s="1"/>
  <c r="KQ480" i="18" s="1"/>
  <c r="KQ481" i="18" s="1"/>
  <c r="KQ482" i="18" s="1"/>
  <c r="KQ483" i="18" s="1"/>
  <c r="KQ484" i="18" s="1"/>
  <c r="KQ485" i="18" s="1"/>
  <c r="KQ486" i="18" s="1"/>
  <c r="KQ487" i="18" s="1"/>
  <c r="KQ488" i="18" s="1"/>
  <c r="KQ489" i="18" s="1"/>
  <c r="KQ490" i="18" s="1"/>
  <c r="KQ491" i="18" s="1"/>
  <c r="KQ492" i="18" s="1"/>
  <c r="KQ493" i="18" s="1"/>
  <c r="KQ494" i="18" s="1"/>
  <c r="KQ495" i="18" s="1"/>
  <c r="KQ496" i="18" s="1"/>
  <c r="KQ497" i="18" s="1"/>
  <c r="KQ498" i="18" s="1"/>
  <c r="KQ499" i="18" s="1"/>
  <c r="KQ500" i="18" s="1"/>
  <c r="KQ501" i="18" s="1"/>
  <c r="KQ502" i="18" s="1"/>
  <c r="KQ503" i="18" s="1"/>
  <c r="KQ504" i="18" s="1"/>
  <c r="KQ505" i="18" s="1"/>
  <c r="KQ506" i="18" s="1"/>
  <c r="KQ507" i="18" s="1"/>
  <c r="KQ508" i="18" s="1"/>
  <c r="KQ509" i="18" s="1"/>
  <c r="KQ510" i="18" s="1"/>
  <c r="KQ511" i="18" s="1"/>
  <c r="KQ512" i="18" s="1"/>
  <c r="KQ513" i="18" s="1"/>
  <c r="KQ514" i="18" s="1"/>
  <c r="KQ515" i="18" s="1"/>
  <c r="KQ516" i="18" s="1"/>
  <c r="KQ517" i="18" s="1"/>
  <c r="KQ518" i="18" s="1"/>
  <c r="KQ519" i="18" s="1"/>
  <c r="KQ520" i="18" s="1"/>
  <c r="KQ521" i="18" s="1"/>
  <c r="KQ522" i="18" s="1"/>
  <c r="KQ523" i="18" s="1"/>
  <c r="KQ524" i="18" s="1"/>
  <c r="KQ525" i="18" s="1"/>
  <c r="KQ526" i="18" s="1"/>
  <c r="KQ527" i="18" s="1"/>
  <c r="KQ528" i="18" s="1"/>
  <c r="KQ529" i="18" s="1"/>
  <c r="KQ530" i="18" s="1"/>
  <c r="KQ531" i="18" s="1"/>
  <c r="KQ532" i="18" s="1"/>
  <c r="KQ533" i="18" s="1"/>
  <c r="KQ534" i="18" s="1"/>
  <c r="KQ535" i="18" s="1"/>
  <c r="T354" i="18"/>
  <c r="JS403" i="18"/>
  <c r="JS404" i="18" s="1"/>
  <c r="JS405" i="18" s="1"/>
  <c r="JS406" i="18" s="1"/>
  <c r="JS407" i="18" s="1"/>
  <c r="JS408" i="18" s="1"/>
  <c r="JS409" i="18" s="1"/>
  <c r="JS410" i="18" s="1"/>
  <c r="JS411" i="18" s="1"/>
  <c r="JS412" i="18" s="1"/>
  <c r="JS413" i="18" s="1"/>
  <c r="JS414" i="18" s="1"/>
  <c r="JS415" i="18" s="1"/>
  <c r="JS416" i="18" s="1"/>
  <c r="JS417" i="18" s="1"/>
  <c r="JS418" i="18" s="1"/>
  <c r="JS419" i="18" s="1"/>
  <c r="JS420" i="18" s="1"/>
  <c r="JS421" i="18" s="1"/>
  <c r="JS422" i="18" s="1"/>
  <c r="JS423" i="18" s="1"/>
  <c r="JS424" i="18" s="1"/>
  <c r="JS425" i="18" s="1"/>
  <c r="JS426" i="18" s="1"/>
  <c r="JS427" i="18" s="1"/>
  <c r="JS428" i="18" s="1"/>
  <c r="JS429" i="18" s="1"/>
  <c r="JS430" i="18" s="1"/>
  <c r="JS431" i="18" s="1"/>
  <c r="JS432" i="18" s="1"/>
  <c r="JS433" i="18" s="1"/>
  <c r="JS434" i="18" s="1"/>
  <c r="JS435" i="18" s="1"/>
  <c r="JS436" i="18" s="1"/>
  <c r="JS437" i="18" s="1"/>
  <c r="JS438" i="18" s="1"/>
  <c r="JS439" i="18" s="1"/>
  <c r="JS440" i="18" s="1"/>
  <c r="JS441" i="18" s="1"/>
  <c r="JS442" i="18" s="1"/>
  <c r="JS443" i="18" s="1"/>
  <c r="JS444" i="18" s="1"/>
  <c r="JS445" i="18" s="1"/>
  <c r="JS446" i="18" s="1"/>
  <c r="JS447" i="18" s="1"/>
  <c r="JS448" i="18" s="1"/>
  <c r="JS449" i="18" s="1"/>
  <c r="JS450" i="18" s="1"/>
  <c r="JS451" i="18" s="1"/>
  <c r="JS452" i="18" s="1"/>
  <c r="JS453" i="18" s="1"/>
  <c r="JS454" i="18" s="1"/>
  <c r="JS455" i="18" s="1"/>
  <c r="JS456" i="18" s="1"/>
  <c r="JS457" i="18" s="1"/>
  <c r="JS458" i="18" s="1"/>
  <c r="JS459" i="18" s="1"/>
  <c r="JS460" i="18" s="1"/>
  <c r="JS461" i="18" s="1"/>
  <c r="JS462" i="18" s="1"/>
  <c r="JS463" i="18" s="1"/>
  <c r="JS464" i="18" s="1"/>
  <c r="JS465" i="18" s="1"/>
  <c r="JS466" i="18" s="1"/>
  <c r="JS467" i="18" s="1"/>
  <c r="JS468" i="18" s="1"/>
  <c r="JS469" i="18" s="1"/>
  <c r="JS470" i="18" s="1"/>
  <c r="JS471" i="18" s="1"/>
  <c r="JS472" i="18" s="1"/>
  <c r="JS473" i="18" s="1"/>
  <c r="JS474" i="18" s="1"/>
  <c r="JS475" i="18" s="1"/>
  <c r="JS476" i="18" s="1"/>
  <c r="JS477" i="18" s="1"/>
  <c r="JS478" i="18" s="1"/>
  <c r="JS479" i="18" s="1"/>
  <c r="JS480" i="18" s="1"/>
  <c r="JS481" i="18" s="1"/>
  <c r="JS482" i="18" s="1"/>
  <c r="JS483" i="18" s="1"/>
  <c r="JS484" i="18" s="1"/>
  <c r="JS485" i="18" s="1"/>
  <c r="JS486" i="18" s="1"/>
  <c r="JS487" i="18" s="1"/>
  <c r="JS488" i="18" s="1"/>
  <c r="JS489" i="18" s="1"/>
  <c r="JS490" i="18" s="1"/>
  <c r="JS491" i="18" s="1"/>
  <c r="JS492" i="18" s="1"/>
  <c r="JS493" i="18" s="1"/>
  <c r="JS494" i="18" s="1"/>
  <c r="JS495" i="18" s="1"/>
  <c r="JS496" i="18" s="1"/>
  <c r="JS497" i="18" s="1"/>
  <c r="JS498" i="18" s="1"/>
  <c r="JS499" i="18" s="1"/>
  <c r="JS500" i="18" s="1"/>
  <c r="JS501" i="18" s="1"/>
  <c r="JS502" i="18" s="1"/>
  <c r="JS503" i="18" s="1"/>
  <c r="JS504" i="18" s="1"/>
  <c r="JS505" i="18" s="1"/>
  <c r="JS506" i="18" s="1"/>
  <c r="JS507" i="18" s="1"/>
  <c r="JS508" i="18" s="1"/>
  <c r="JS509" i="18" s="1"/>
  <c r="JS510" i="18" s="1"/>
  <c r="JS511" i="18" s="1"/>
  <c r="JS512" i="18" s="1"/>
  <c r="JS513" i="18" s="1"/>
  <c r="JS514" i="18" s="1"/>
  <c r="JS515" i="18" s="1"/>
  <c r="JS516" i="18" s="1"/>
  <c r="JS517" i="18" s="1"/>
  <c r="JS518" i="18" s="1"/>
  <c r="JS519" i="18" s="1"/>
  <c r="JS520" i="18" s="1"/>
  <c r="JS521" i="18" s="1"/>
  <c r="JS522" i="18" s="1"/>
  <c r="JS523" i="18" s="1"/>
  <c r="JS524" i="18" s="1"/>
  <c r="JS525" i="18" s="1"/>
  <c r="JS526" i="18" s="1"/>
  <c r="JS527" i="18" s="1"/>
  <c r="JS528" i="18" s="1"/>
  <c r="JS529" i="18" s="1"/>
  <c r="JS530" i="18" s="1"/>
  <c r="JS531" i="18" s="1"/>
  <c r="JS532" i="18" s="1"/>
  <c r="JS533" i="18" s="1"/>
  <c r="JS534" i="18" s="1"/>
  <c r="JS535" i="18" s="1"/>
  <c r="JS536" i="18" s="1"/>
  <c r="JS537" i="18" s="1"/>
  <c r="JS538" i="18" s="1"/>
  <c r="JS539" i="18" s="1"/>
  <c r="JS540" i="18" s="1"/>
  <c r="JS541" i="18" s="1"/>
  <c r="JS542" i="18" s="1"/>
  <c r="JS543" i="18" s="1"/>
  <c r="JS544" i="18" s="1"/>
  <c r="JS545" i="18" s="1"/>
  <c r="JS546" i="18" s="1"/>
  <c r="JS547" i="18" s="1"/>
  <c r="JS548" i="18" s="1"/>
  <c r="JS549" i="18" s="1"/>
  <c r="T402" i="18"/>
  <c r="MZ191" i="18"/>
  <c r="MZ192" i="18" s="1"/>
  <c r="MZ193" i="18" s="1"/>
  <c r="MZ194" i="18" s="1"/>
  <c r="MZ195" i="18" s="1"/>
  <c r="MZ196" i="18" s="1"/>
  <c r="MZ197" i="18" s="1"/>
  <c r="MZ198" i="18" s="1"/>
  <c r="MZ199" i="18" s="1"/>
  <c r="MZ200" i="18" s="1"/>
  <c r="MZ201" i="18" s="1"/>
  <c r="MZ202" i="18" s="1"/>
  <c r="MZ203" i="18" s="1"/>
  <c r="MZ204" i="18" s="1"/>
  <c r="MZ205" i="18" s="1"/>
  <c r="MZ206" i="18" s="1"/>
  <c r="MZ207" i="18" s="1"/>
  <c r="MZ208" i="18" s="1"/>
  <c r="MZ209" i="18" s="1"/>
  <c r="MZ210" i="18" s="1"/>
  <c r="MZ211" i="18" s="1"/>
  <c r="MZ212" i="18" s="1"/>
  <c r="MZ213" i="18" s="1"/>
  <c r="MZ214" i="18" s="1"/>
  <c r="MZ215" i="18" s="1"/>
  <c r="MZ216" i="18" s="1"/>
  <c r="MZ217" i="18" s="1"/>
  <c r="MZ218" i="18" s="1"/>
  <c r="MZ219" i="18" s="1"/>
  <c r="MZ220" i="18" s="1"/>
  <c r="MZ221" i="18" s="1"/>
  <c r="MZ222" i="18" s="1"/>
  <c r="MZ223" i="18" s="1"/>
  <c r="MZ224" i="18" s="1"/>
  <c r="MZ225" i="18" s="1"/>
  <c r="MZ226" i="18" s="1"/>
  <c r="MZ227" i="18" s="1"/>
  <c r="MZ228" i="18" s="1"/>
  <c r="MZ229" i="18" s="1"/>
  <c r="MZ230" i="18" s="1"/>
  <c r="MZ231" i="18" s="1"/>
  <c r="MZ232" i="18" s="1"/>
  <c r="MZ233" i="18" s="1"/>
  <c r="MZ234" i="18" s="1"/>
  <c r="MZ235" i="18" s="1"/>
  <c r="MZ236" i="18" s="1"/>
  <c r="MZ237" i="18" s="1"/>
  <c r="MZ238" i="18" s="1"/>
  <c r="MZ239" i="18" s="1"/>
  <c r="MZ240" i="18" s="1"/>
  <c r="MZ241" i="18" s="1"/>
  <c r="MZ242" i="18" s="1"/>
  <c r="MZ243" i="18" s="1"/>
  <c r="MZ244" i="18" s="1"/>
  <c r="MZ245" i="18" s="1"/>
  <c r="MZ246" i="18" s="1"/>
  <c r="MZ247" i="18" s="1"/>
  <c r="MZ248" i="18" s="1"/>
  <c r="MZ249" i="18" s="1"/>
  <c r="MZ250" i="18" s="1"/>
  <c r="MZ251" i="18" s="1"/>
  <c r="MZ252" i="18" s="1"/>
  <c r="MZ253" i="18" s="1"/>
  <c r="MZ254" i="18" s="1"/>
  <c r="MZ255" i="18" s="1"/>
  <c r="MZ256" i="18" s="1"/>
  <c r="MZ257" i="18" s="1"/>
  <c r="MZ258" i="18" s="1"/>
  <c r="MZ259" i="18" s="1"/>
  <c r="MZ260" i="18" s="1"/>
  <c r="MZ261" i="18" s="1"/>
  <c r="MZ262" i="18" s="1"/>
  <c r="MZ263" i="18" s="1"/>
  <c r="MZ264" i="18" s="1"/>
  <c r="MZ265" i="18" s="1"/>
  <c r="MZ266" i="18" s="1"/>
  <c r="MZ267" i="18" s="1"/>
  <c r="MZ268" i="18" s="1"/>
  <c r="MZ269" i="18" s="1"/>
  <c r="MZ270" i="18" s="1"/>
  <c r="MZ271" i="18" s="1"/>
  <c r="MZ272" i="18" s="1"/>
  <c r="MZ273" i="18" s="1"/>
  <c r="MZ274" i="18" s="1"/>
  <c r="T190" i="18"/>
  <c r="KW359" i="18"/>
  <c r="KW360" i="18" s="1"/>
  <c r="KW361" i="18" s="1"/>
  <c r="KW362" i="18" s="1"/>
  <c r="KW363" i="18" s="1"/>
  <c r="KW364" i="18" s="1"/>
  <c r="KW365" i="18" s="1"/>
  <c r="KW366" i="18" s="1"/>
  <c r="KW367" i="18" s="1"/>
  <c r="KW368" i="18" s="1"/>
  <c r="KW369" i="18" s="1"/>
  <c r="KW370" i="18" s="1"/>
  <c r="KW371" i="18" s="1"/>
  <c r="KW372" i="18" s="1"/>
  <c r="KW373" i="18" s="1"/>
  <c r="KW374" i="18" s="1"/>
  <c r="KW375" i="18" s="1"/>
  <c r="T358" i="18"/>
  <c r="IA308" i="18"/>
  <c r="IA309" i="18" s="1"/>
  <c r="IA310" i="18" s="1"/>
  <c r="IA311" i="18" s="1"/>
  <c r="IA312" i="18" s="1"/>
  <c r="IA313" i="18" s="1"/>
  <c r="IA314" i="18" s="1"/>
  <c r="IA315" i="18" s="1"/>
  <c r="IA316" i="18" s="1"/>
  <c r="IA317" i="18" s="1"/>
  <c r="IA318" i="18" s="1"/>
  <c r="IA319" i="18" s="1"/>
  <c r="IA320" i="18" s="1"/>
  <c r="IA321" i="18" s="1"/>
  <c r="IA322" i="18" s="1"/>
  <c r="IA323" i="18" s="1"/>
  <c r="IA324" i="18" s="1"/>
  <c r="IA325" i="18" s="1"/>
  <c r="IA326" i="18" s="1"/>
  <c r="IA327" i="18" s="1"/>
  <c r="IA328" i="18" s="1"/>
  <c r="IA329" i="18" s="1"/>
  <c r="IA330" i="18" s="1"/>
  <c r="IA331" i="18" s="1"/>
  <c r="IA332" i="18" s="1"/>
  <c r="IA333" i="18" s="1"/>
  <c r="IA334" i="18" s="1"/>
  <c r="IA335" i="18" s="1"/>
  <c r="IA336" i="18" s="1"/>
  <c r="IA337" i="18" s="1"/>
  <c r="IA338" i="18" s="1"/>
  <c r="IA339" i="18" s="1"/>
  <c r="IA340" i="18" s="1"/>
  <c r="IA341" i="18" s="1"/>
  <c r="IA342" i="18" s="1"/>
  <c r="IA343" i="18" s="1"/>
  <c r="IA344" i="18" s="1"/>
  <c r="IA345" i="18" s="1"/>
  <c r="IA346" i="18" s="1"/>
  <c r="IA347" i="18" s="1"/>
  <c r="IA348" i="18" s="1"/>
  <c r="IA349" i="18" s="1"/>
  <c r="IA350" i="18" s="1"/>
  <c r="IA351" i="18" s="1"/>
  <c r="IA352" i="18" s="1"/>
  <c r="IA353" i="18" s="1"/>
  <c r="IA354" i="18" s="1"/>
  <c r="IA355" i="18" s="1"/>
  <c r="IA356" i="18" s="1"/>
  <c r="IA357" i="18" s="1"/>
  <c r="IA358" i="18" s="1"/>
  <c r="IA359" i="18" s="1"/>
  <c r="IA360" i="18" s="1"/>
  <c r="IA361" i="18" s="1"/>
  <c r="IA362" i="18" s="1"/>
  <c r="IA363" i="18" s="1"/>
  <c r="IA364" i="18" s="1"/>
  <c r="IA365" i="18" s="1"/>
  <c r="IA366" i="18" s="1"/>
  <c r="IA367" i="18" s="1"/>
  <c r="IA368" i="18" s="1"/>
  <c r="IA369" i="18" s="1"/>
  <c r="IA370" i="18" s="1"/>
  <c r="IA371" i="18" s="1"/>
  <c r="IA372" i="18" s="1"/>
  <c r="IA373" i="18" s="1"/>
  <c r="IA374" i="18" s="1"/>
  <c r="IA375" i="18" s="1"/>
  <c r="IA376" i="18" s="1"/>
  <c r="IA377" i="18" s="1"/>
  <c r="IA378" i="18" s="1"/>
  <c r="IA379" i="18" s="1"/>
  <c r="IA380" i="18" s="1"/>
  <c r="IA381" i="18" s="1"/>
  <c r="IA382" i="18" s="1"/>
  <c r="IA383" i="18" s="1"/>
  <c r="IA384" i="18" s="1"/>
  <c r="IA385" i="18" s="1"/>
  <c r="IA386" i="18" s="1"/>
  <c r="IA387" i="18" s="1"/>
  <c r="IA388" i="18" s="1"/>
  <c r="IA389" i="18" s="1"/>
  <c r="IA390" i="18" s="1"/>
  <c r="IA391" i="18" s="1"/>
  <c r="IA392" i="18" s="1"/>
  <c r="IA393" i="18" s="1"/>
  <c r="IA394" i="18" s="1"/>
  <c r="IA395" i="18" s="1"/>
  <c r="IA396" i="18" s="1"/>
  <c r="IA397" i="18" s="1"/>
  <c r="IA398" i="18" s="1"/>
  <c r="IA399" i="18" s="1"/>
  <c r="T307" i="18"/>
  <c r="MO440" i="18"/>
  <c r="MO441" i="18" s="1"/>
  <c r="MO442" i="18" s="1"/>
  <c r="MO443" i="18" s="1"/>
  <c r="MO444" i="18" s="1"/>
  <c r="MO445" i="18" s="1"/>
  <c r="MO446" i="18" s="1"/>
  <c r="MO447" i="18" s="1"/>
  <c r="MO448" i="18" s="1"/>
  <c r="MO449" i="18" s="1"/>
  <c r="MO450" i="18" s="1"/>
  <c r="MO451" i="18" s="1"/>
  <c r="MO452" i="18" s="1"/>
  <c r="MO453" i="18" s="1"/>
  <c r="MO454" i="18" s="1"/>
  <c r="MO455" i="18" s="1"/>
  <c r="MO456" i="18" s="1"/>
  <c r="MO457" i="18" s="1"/>
  <c r="MO458" i="18" s="1"/>
  <c r="MO459" i="18" s="1"/>
  <c r="MO460" i="18" s="1"/>
  <c r="MO461" i="18" s="1"/>
  <c r="MO462" i="18" s="1"/>
  <c r="MO463" i="18" s="1"/>
  <c r="MO464" i="18" s="1"/>
  <c r="MO465" i="18" s="1"/>
  <c r="MO466" i="18" s="1"/>
  <c r="MO467" i="18" s="1"/>
  <c r="MO468" i="18" s="1"/>
  <c r="MO469" i="18" s="1"/>
  <c r="MO470" i="18" s="1"/>
  <c r="MO471" i="18" s="1"/>
  <c r="MO472" i="18" s="1"/>
  <c r="MO473" i="18" s="1"/>
  <c r="MO474" i="18" s="1"/>
  <c r="MO475" i="18" s="1"/>
  <c r="MO476" i="18" s="1"/>
  <c r="MO477" i="18" s="1"/>
  <c r="MO478" i="18" s="1"/>
  <c r="MO479" i="18" s="1"/>
  <c r="MO480" i="18" s="1"/>
  <c r="MO481" i="18" s="1"/>
  <c r="MO482" i="18" s="1"/>
  <c r="MO483" i="18" s="1"/>
  <c r="MO484" i="18" s="1"/>
  <c r="MO485" i="18" s="1"/>
  <c r="MO486" i="18" s="1"/>
  <c r="MO487" i="18" s="1"/>
  <c r="MO488" i="18" s="1"/>
  <c r="MO489" i="18" s="1"/>
  <c r="MO490" i="18" s="1"/>
  <c r="MO491" i="18" s="1"/>
  <c r="MO492" i="18" s="1"/>
  <c r="MO493" i="18" s="1"/>
  <c r="MO494" i="18" s="1"/>
  <c r="MO495" i="18" s="1"/>
  <c r="MO496" i="18" s="1"/>
  <c r="MO497" i="18" s="1"/>
  <c r="MO498" i="18" s="1"/>
  <c r="MO499" i="18" s="1"/>
  <c r="MO500" i="18" s="1"/>
  <c r="MO501" i="18" s="1"/>
  <c r="MO502" i="18" s="1"/>
  <c r="MO503" i="18" s="1"/>
  <c r="MO504" i="18" s="1"/>
  <c r="MO505" i="18" s="1"/>
  <c r="MO506" i="18" s="1"/>
  <c r="MO507" i="18" s="1"/>
  <c r="MO508" i="18" s="1"/>
  <c r="MO509" i="18" s="1"/>
  <c r="MO510" i="18" s="1"/>
  <c r="MO511" i="18" s="1"/>
  <c r="MO512" i="18" s="1"/>
  <c r="MO513" i="18" s="1"/>
  <c r="MO514" i="18" s="1"/>
  <c r="MO515" i="18" s="1"/>
  <c r="MO516" i="18" s="1"/>
  <c r="MO517" i="18" s="1"/>
  <c r="MO518" i="18" s="1"/>
  <c r="MO519" i="18" s="1"/>
  <c r="MO520" i="18" s="1"/>
  <c r="MO521" i="18" s="1"/>
  <c r="MO522" i="18" s="1"/>
  <c r="MO523" i="18" s="1"/>
  <c r="MO524" i="18" s="1"/>
  <c r="MO525" i="18" s="1"/>
  <c r="MO526" i="18" s="1"/>
  <c r="MO527" i="18" s="1"/>
  <c r="MO528" i="18" s="1"/>
  <c r="MO529" i="18" s="1"/>
  <c r="MO530" i="18" s="1"/>
  <c r="MO531" i="18" s="1"/>
  <c r="MO532" i="18" s="1"/>
  <c r="MO533" i="18" s="1"/>
  <c r="MO534" i="18" s="1"/>
  <c r="MO535" i="18" s="1"/>
  <c r="MO536" i="18" s="1"/>
  <c r="MO537" i="18" s="1"/>
  <c r="MO538" i="18" s="1"/>
  <c r="MO539" i="18" s="1"/>
  <c r="MO540" i="18" s="1"/>
  <c r="MO541" i="18" s="1"/>
  <c r="MO542" i="18" s="1"/>
  <c r="MO543" i="18" s="1"/>
  <c r="MO544" i="18" s="1"/>
  <c r="MO545" i="18" s="1"/>
  <c r="MO546" i="18" s="1"/>
  <c r="MO547" i="18" s="1"/>
  <c r="MO548" i="18" s="1"/>
  <c r="MO549" i="18" s="1"/>
  <c r="MO550" i="18" s="1"/>
  <c r="MO551" i="18" s="1"/>
  <c r="MO552" i="18" s="1"/>
  <c r="MO553" i="18" s="1"/>
  <c r="MO554" i="18" s="1"/>
  <c r="MO555" i="18" s="1"/>
  <c r="MO556" i="18" s="1"/>
  <c r="MO557" i="18" s="1"/>
  <c r="MO558" i="18" s="1"/>
  <c r="MO559" i="18" s="1"/>
  <c r="MO560" i="18" s="1"/>
  <c r="MO561" i="18" s="1"/>
  <c r="MO562" i="18" s="1"/>
  <c r="MO563" i="18" s="1"/>
  <c r="MO564" i="18" s="1"/>
  <c r="MO565" i="18" s="1"/>
  <c r="MO566" i="18" s="1"/>
  <c r="MO567" i="18" s="1"/>
  <c r="MO568" i="18" s="1"/>
  <c r="MO569" i="18" s="1"/>
  <c r="MO570" i="18" s="1"/>
  <c r="MO571" i="18" s="1"/>
  <c r="MO572" i="18" s="1"/>
  <c r="MO573" i="18" s="1"/>
  <c r="MO574" i="18" s="1"/>
  <c r="MO575" i="18" s="1"/>
  <c r="MO576" i="18" s="1"/>
  <c r="MO577" i="18" s="1"/>
  <c r="MO578" i="18" s="1"/>
  <c r="MO579" i="18" s="1"/>
  <c r="MO580" i="18" s="1"/>
  <c r="MO581" i="18" s="1"/>
  <c r="MO582" i="18" s="1"/>
  <c r="MO583" i="18" s="1"/>
  <c r="MO584" i="18" s="1"/>
  <c r="MO585" i="18" s="1"/>
  <c r="MO586" i="18" s="1"/>
  <c r="MO587" i="18" s="1"/>
  <c r="MO588" i="18" s="1"/>
  <c r="MO589" i="18" s="1"/>
  <c r="MO590" i="18" s="1"/>
  <c r="MO591" i="18" s="1"/>
  <c r="MO592" i="18" s="1"/>
  <c r="MO593" i="18" s="1"/>
  <c r="MO594" i="18" s="1"/>
  <c r="MO595" i="18" s="1"/>
  <c r="MO596" i="18" s="1"/>
  <c r="MO597" i="18" s="1"/>
  <c r="MO598" i="18" s="1"/>
  <c r="MO599" i="18" s="1"/>
  <c r="MO600" i="18" s="1"/>
  <c r="MO601" i="18" s="1"/>
  <c r="MO602" i="18" s="1"/>
  <c r="MO603" i="18" s="1"/>
  <c r="MO604" i="18" s="1"/>
  <c r="MO605" i="18" s="1"/>
  <c r="MO606" i="18" s="1"/>
  <c r="MO607" i="18" s="1"/>
  <c r="MO608" i="18" s="1"/>
  <c r="MO609" i="18" s="1"/>
  <c r="MO610" i="18" s="1"/>
  <c r="MO611" i="18" s="1"/>
  <c r="MO612" i="18" s="1"/>
  <c r="MO613" i="18" s="1"/>
  <c r="MO614" i="18" s="1"/>
  <c r="MO615" i="18" s="1"/>
  <c r="MO616" i="18" s="1"/>
  <c r="MO617" i="18" s="1"/>
  <c r="MO618" i="18" s="1"/>
  <c r="MO619" i="18" s="1"/>
  <c r="MO620" i="18" s="1"/>
  <c r="MO621" i="18" s="1"/>
  <c r="MO622" i="18" s="1"/>
  <c r="MO623" i="18" s="1"/>
  <c r="MO624" i="18" s="1"/>
  <c r="MO625" i="18" s="1"/>
  <c r="MO626" i="18" s="1"/>
  <c r="MO627" i="18" s="1"/>
  <c r="MO628" i="18" s="1"/>
  <c r="MO629" i="18" s="1"/>
  <c r="MO630" i="18" s="1"/>
  <c r="MO631" i="18" s="1"/>
  <c r="MO632" i="18" s="1"/>
  <c r="MO633" i="18" s="1"/>
  <c r="MO634" i="18" s="1"/>
  <c r="MO635" i="18" s="1"/>
  <c r="MO636" i="18" s="1"/>
  <c r="MO637" i="18" s="1"/>
  <c r="MO638" i="18" s="1"/>
  <c r="MO639" i="18" s="1"/>
  <c r="MO640" i="18" s="1"/>
  <c r="MO641" i="18" s="1"/>
  <c r="MO642" i="18" s="1"/>
  <c r="MO643" i="18" s="1"/>
  <c r="MO644" i="18" s="1"/>
  <c r="MO645" i="18" s="1"/>
  <c r="MO646" i="18" s="1"/>
  <c r="MO647" i="18" s="1"/>
  <c r="MO648" i="18" s="1"/>
  <c r="MO649" i="18" s="1"/>
  <c r="MO650" i="18" s="1"/>
  <c r="MO651" i="18" s="1"/>
  <c r="MO652" i="18" s="1"/>
  <c r="MO653" i="18" s="1"/>
  <c r="MO654" i="18" s="1"/>
  <c r="MO655" i="18" s="1"/>
  <c r="MO656" i="18" s="1"/>
  <c r="MO657" i="18" s="1"/>
  <c r="MO658" i="18" s="1"/>
  <c r="MO659" i="18" s="1"/>
  <c r="MO660" i="18" s="1"/>
  <c r="MO661" i="18" s="1"/>
  <c r="MO662" i="18" s="1"/>
  <c r="MO663" i="18" s="1"/>
  <c r="MO664" i="18" s="1"/>
  <c r="MO665" i="18" s="1"/>
  <c r="MO666" i="18" s="1"/>
  <c r="MO667" i="18" s="1"/>
  <c r="MO668" i="18" s="1"/>
  <c r="MO669" i="18" s="1"/>
  <c r="MO670" i="18" s="1"/>
  <c r="MO671" i="18" s="1"/>
  <c r="MO672" i="18" s="1"/>
  <c r="MO673" i="18" s="1"/>
  <c r="MO674" i="18" s="1"/>
  <c r="MO675" i="18" s="1"/>
  <c r="MO676" i="18" s="1"/>
  <c r="MO677" i="18" s="1"/>
  <c r="MO678" i="18" s="1"/>
  <c r="MO679" i="18" s="1"/>
  <c r="MO680" i="18" s="1"/>
  <c r="MO681" i="18" s="1"/>
  <c r="MO682" i="18" s="1"/>
  <c r="MO683" i="18" s="1"/>
  <c r="MO684" i="18" s="1"/>
  <c r="MO685" i="18" s="1"/>
  <c r="MO686" i="18" s="1"/>
  <c r="MO687" i="18" s="1"/>
  <c r="MO688" i="18" s="1"/>
  <c r="MO689" i="18" s="1"/>
  <c r="MO690" i="18" s="1"/>
  <c r="MO691" i="18" s="1"/>
  <c r="MO692" i="18" s="1"/>
  <c r="MO693" i="18" s="1"/>
  <c r="MO694" i="18" s="1"/>
  <c r="MO695" i="18" s="1"/>
  <c r="MO696" i="18" s="1"/>
  <c r="MO697" i="18" s="1"/>
  <c r="MO698" i="18" s="1"/>
  <c r="MO699" i="18" s="1"/>
  <c r="MO700" i="18" s="1"/>
  <c r="MO701" i="18" s="1"/>
  <c r="MO702" i="18" s="1"/>
  <c r="MO703" i="18" s="1"/>
  <c r="MO704" i="18" s="1"/>
  <c r="MO705" i="18" s="1"/>
  <c r="MO706" i="18" s="1"/>
  <c r="MO707" i="18" s="1"/>
  <c r="MO708" i="18" s="1"/>
  <c r="MO709" i="18" s="1"/>
  <c r="MO710" i="18" s="1"/>
  <c r="MO711" i="18" s="1"/>
  <c r="MO712" i="18" s="1"/>
  <c r="MO713" i="18" s="1"/>
  <c r="MO714" i="18" s="1"/>
  <c r="MO715" i="18" s="1"/>
  <c r="MO716" i="18" s="1"/>
  <c r="MO717" i="18" s="1"/>
  <c r="MO718" i="18" s="1"/>
  <c r="MO719" i="18" s="1"/>
  <c r="MO720" i="18" s="1"/>
  <c r="MO721" i="18" s="1"/>
  <c r="MO722" i="18" s="1"/>
  <c r="MO723" i="18" s="1"/>
  <c r="MO724" i="18" s="1"/>
  <c r="MO725" i="18" s="1"/>
  <c r="MO726" i="18" s="1"/>
  <c r="MO727" i="18" s="1"/>
  <c r="MO728" i="18" s="1"/>
  <c r="MO729" i="18" s="1"/>
  <c r="MO730" i="18" s="1"/>
  <c r="MO731" i="18" s="1"/>
  <c r="MO732" i="18" s="1"/>
  <c r="MO733" i="18" s="1"/>
  <c r="MO734" i="18" s="1"/>
  <c r="MO735" i="18" s="1"/>
  <c r="MO736" i="18" s="1"/>
  <c r="MO737" i="18" s="1"/>
  <c r="MO738" i="18" s="1"/>
  <c r="MO739" i="18" s="1"/>
  <c r="MO740" i="18" s="1"/>
  <c r="T439" i="18"/>
  <c r="MF545" i="18"/>
  <c r="MF546" i="18" s="1"/>
  <c r="MF547" i="18" s="1"/>
  <c r="MF548" i="18" s="1"/>
  <c r="MF549" i="18" s="1"/>
  <c r="MF550" i="18" s="1"/>
  <c r="MF551" i="18" s="1"/>
  <c r="MF552" i="18" s="1"/>
  <c r="MF553" i="18" s="1"/>
  <c r="MF554" i="18" s="1"/>
  <c r="MF555" i="18" s="1"/>
  <c r="MF556" i="18" s="1"/>
  <c r="MF557" i="18" s="1"/>
  <c r="MF558" i="18" s="1"/>
  <c r="MF559" i="18" s="1"/>
  <c r="MF560" i="18" s="1"/>
  <c r="MF561" i="18" s="1"/>
  <c r="MF562" i="18" s="1"/>
  <c r="MF563" i="18" s="1"/>
  <c r="MF564" i="18" s="1"/>
  <c r="MF565" i="18" s="1"/>
  <c r="MF566" i="18" s="1"/>
  <c r="MF567" i="18" s="1"/>
  <c r="MF568" i="18" s="1"/>
  <c r="MF569" i="18" s="1"/>
  <c r="MF570" i="18" s="1"/>
  <c r="MF571" i="18" s="1"/>
  <c r="MF572" i="18" s="1"/>
  <c r="MF573" i="18" s="1"/>
  <c r="MF574" i="18" s="1"/>
  <c r="MF575" i="18" s="1"/>
  <c r="MF576" i="18" s="1"/>
  <c r="MF577" i="18" s="1"/>
  <c r="MF578" i="18" s="1"/>
  <c r="MF579" i="18" s="1"/>
  <c r="MF580" i="18" s="1"/>
  <c r="MF581" i="18" s="1"/>
  <c r="MF582" i="18" s="1"/>
  <c r="MF583" i="18" s="1"/>
  <c r="MF584" i="18" s="1"/>
  <c r="MF585" i="18" s="1"/>
  <c r="MF586" i="18" s="1"/>
  <c r="MF587" i="18" s="1"/>
  <c r="MF588" i="18" s="1"/>
  <c r="MF589" i="18" s="1"/>
  <c r="MF590" i="18" s="1"/>
  <c r="MF591" i="18" s="1"/>
  <c r="MF592" i="18" s="1"/>
  <c r="MF593" i="18" s="1"/>
  <c r="MF594" i="18" s="1"/>
  <c r="MF595" i="18" s="1"/>
  <c r="MF596" i="18" s="1"/>
  <c r="MF597" i="18" s="1"/>
  <c r="MF598" i="18" s="1"/>
  <c r="MF599" i="18" s="1"/>
  <c r="MF600" i="18" s="1"/>
  <c r="MF601" i="18" s="1"/>
  <c r="MF602" i="18" s="1"/>
  <c r="MF603" i="18" s="1"/>
  <c r="MF604" i="18" s="1"/>
  <c r="MF605" i="18" s="1"/>
  <c r="MF606" i="18" s="1"/>
  <c r="MF607" i="18" s="1"/>
  <c r="MF608" i="18" s="1"/>
  <c r="MF609" i="18" s="1"/>
  <c r="MF610" i="18" s="1"/>
  <c r="MF611" i="18" s="1"/>
  <c r="MF612" i="18" s="1"/>
  <c r="MF613" i="18" s="1"/>
  <c r="MF614" i="18" s="1"/>
  <c r="MF615" i="18" s="1"/>
  <c r="MF616" i="18" s="1"/>
  <c r="MF617" i="18" s="1"/>
  <c r="MF618" i="18" s="1"/>
  <c r="MF619" i="18" s="1"/>
  <c r="MF620" i="18" s="1"/>
  <c r="MF621" i="18" s="1"/>
  <c r="MF622" i="18" s="1"/>
  <c r="MF623" i="18" s="1"/>
  <c r="MF624" i="18" s="1"/>
  <c r="MF625" i="18" s="1"/>
  <c r="MF626" i="18" s="1"/>
  <c r="MF627" i="18" s="1"/>
  <c r="MF628" i="18" s="1"/>
  <c r="MF629" i="18" s="1"/>
  <c r="MF630" i="18" s="1"/>
  <c r="MF631" i="18" s="1"/>
  <c r="MF632" i="18" s="1"/>
  <c r="MF633" i="18" s="1"/>
  <c r="MF634" i="18" s="1"/>
  <c r="MF635" i="18" s="1"/>
  <c r="MF636" i="18" s="1"/>
  <c r="MF637" i="18" s="1"/>
  <c r="MF638" i="18" s="1"/>
  <c r="MF639" i="18" s="1"/>
  <c r="MF640" i="18" s="1"/>
  <c r="MF641" i="18" s="1"/>
  <c r="MF642" i="18" s="1"/>
  <c r="MF643" i="18" s="1"/>
  <c r="T544" i="18"/>
  <c r="GT398" i="18"/>
  <c r="GT399" i="18" s="1"/>
  <c r="GT400" i="18" s="1"/>
  <c r="GT401" i="18" s="1"/>
  <c r="GT402" i="18" s="1"/>
  <c r="GT403" i="18" s="1"/>
  <c r="GT404" i="18" s="1"/>
  <c r="GT405" i="18" s="1"/>
  <c r="GT406" i="18" s="1"/>
  <c r="GT407" i="18" s="1"/>
  <c r="GT408" i="18" s="1"/>
  <c r="GT409" i="18" s="1"/>
  <c r="GT410" i="18" s="1"/>
  <c r="GT411" i="18" s="1"/>
  <c r="GT412" i="18" s="1"/>
  <c r="GT413" i="18" s="1"/>
  <c r="GT414" i="18" s="1"/>
  <c r="GT415" i="18" s="1"/>
  <c r="GT416" i="18" s="1"/>
  <c r="GT417" i="18" s="1"/>
  <c r="GT418" i="18" s="1"/>
  <c r="GT419" i="18" s="1"/>
  <c r="GT420" i="18" s="1"/>
  <c r="GT421" i="18" s="1"/>
  <c r="GT422" i="18" s="1"/>
  <c r="GT423" i="18" s="1"/>
  <c r="GT424" i="18" s="1"/>
  <c r="GT425" i="18" s="1"/>
  <c r="GT426" i="18" s="1"/>
  <c r="GT427" i="18" s="1"/>
  <c r="GT428" i="18" s="1"/>
  <c r="GT429" i="18" s="1"/>
  <c r="GT430" i="18" s="1"/>
  <c r="GT431" i="18" s="1"/>
  <c r="GT432" i="18" s="1"/>
  <c r="GT433" i="18" s="1"/>
  <c r="GT434" i="18" s="1"/>
  <c r="GT435" i="18" s="1"/>
  <c r="GT436" i="18" s="1"/>
  <c r="GT437" i="18" s="1"/>
  <c r="GT438" i="18" s="1"/>
  <c r="GT439" i="18" s="1"/>
  <c r="GT440" i="18" s="1"/>
  <c r="GT441" i="18" s="1"/>
  <c r="GT442" i="18" s="1"/>
  <c r="GT443" i="18" s="1"/>
  <c r="GT444" i="18" s="1"/>
  <c r="GT445" i="18" s="1"/>
  <c r="GT446" i="18" s="1"/>
  <c r="GT447" i="18" s="1"/>
  <c r="GT448" i="18" s="1"/>
  <c r="GT449" i="18" s="1"/>
  <c r="GT450" i="18" s="1"/>
  <c r="GT451" i="18" s="1"/>
  <c r="GT452" i="18" s="1"/>
  <c r="GT453" i="18" s="1"/>
  <c r="GT454" i="18" s="1"/>
  <c r="GT455" i="18" s="1"/>
  <c r="GT456" i="18" s="1"/>
  <c r="GT457" i="18" s="1"/>
  <c r="GT458" i="18" s="1"/>
  <c r="GT459" i="18" s="1"/>
  <c r="GT460" i="18" s="1"/>
  <c r="GT461" i="18" s="1"/>
  <c r="GT462" i="18" s="1"/>
  <c r="GT463" i="18" s="1"/>
  <c r="GT464" i="18" s="1"/>
  <c r="GT465" i="18" s="1"/>
  <c r="GT466" i="18" s="1"/>
  <c r="GT467" i="18" s="1"/>
  <c r="GT468" i="18" s="1"/>
  <c r="GT469" i="18" s="1"/>
  <c r="GT470" i="18" s="1"/>
  <c r="GT471" i="18" s="1"/>
  <c r="GT472" i="18" s="1"/>
  <c r="GT473" i="18" s="1"/>
  <c r="GT474" i="18" s="1"/>
  <c r="GT475" i="18" s="1"/>
  <c r="GT476" i="18" s="1"/>
  <c r="GT477" i="18" s="1"/>
  <c r="GT478" i="18" s="1"/>
  <c r="GT479" i="18" s="1"/>
  <c r="GT480" i="18" s="1"/>
  <c r="GT481" i="18" s="1"/>
  <c r="GT482" i="18" s="1"/>
  <c r="GT483" i="18" s="1"/>
  <c r="GT484" i="18" s="1"/>
  <c r="GT485" i="18" s="1"/>
  <c r="GT486" i="18" s="1"/>
  <c r="GT487" i="18" s="1"/>
  <c r="GT488" i="18" s="1"/>
  <c r="GT489" i="18" s="1"/>
  <c r="GT490" i="18" s="1"/>
  <c r="GT491" i="18" s="1"/>
  <c r="GT492" i="18" s="1"/>
  <c r="GT493" i="18" s="1"/>
  <c r="GT494" i="18" s="1"/>
  <c r="GT495" i="18" s="1"/>
  <c r="GT496" i="18" s="1"/>
  <c r="GT497" i="18" s="1"/>
  <c r="GT498" i="18" s="1"/>
  <c r="GT499" i="18" s="1"/>
  <c r="GT500" i="18" s="1"/>
  <c r="GT501" i="18" s="1"/>
  <c r="GT502" i="18" s="1"/>
  <c r="GT503" i="18" s="1"/>
  <c r="GT504" i="18" s="1"/>
  <c r="GT505" i="18" s="1"/>
  <c r="GT506" i="18" s="1"/>
  <c r="GT507" i="18" s="1"/>
  <c r="GT508" i="18" s="1"/>
  <c r="GT509" i="18" s="1"/>
  <c r="GT510" i="18" s="1"/>
  <c r="GT511" i="18" s="1"/>
  <c r="GT512" i="18" s="1"/>
  <c r="GT513" i="18" s="1"/>
  <c r="GT514" i="18" s="1"/>
  <c r="GT515" i="18" s="1"/>
  <c r="GT516" i="18" s="1"/>
  <c r="GT517" i="18" s="1"/>
  <c r="GT518" i="18" s="1"/>
  <c r="GT519" i="18" s="1"/>
  <c r="GT520" i="18" s="1"/>
  <c r="GT521" i="18" s="1"/>
  <c r="T397" i="18"/>
  <c r="DN332" i="18"/>
  <c r="DN333" i="18" s="1"/>
  <c r="DN334" i="18" s="1"/>
  <c r="DN335" i="18" s="1"/>
  <c r="DN336" i="18" s="1"/>
  <c r="DN337" i="18" s="1"/>
  <c r="DN338" i="18" s="1"/>
  <c r="DN339" i="18" s="1"/>
  <c r="DN340" i="18" s="1"/>
  <c r="DN341" i="18" s="1"/>
  <c r="DN342" i="18" s="1"/>
  <c r="DN343" i="18" s="1"/>
  <c r="DN344" i="18" s="1"/>
  <c r="DN345" i="18" s="1"/>
  <c r="DN346" i="18" s="1"/>
  <c r="DN347" i="18" s="1"/>
  <c r="DN348" i="18" s="1"/>
  <c r="DN349" i="18" s="1"/>
  <c r="DN350" i="18" s="1"/>
  <c r="DN351" i="18" s="1"/>
  <c r="DN352" i="18" s="1"/>
  <c r="DN353" i="18" s="1"/>
  <c r="DN354" i="18" s="1"/>
  <c r="DN355" i="18" s="1"/>
  <c r="DN356" i="18" s="1"/>
  <c r="DN357" i="18" s="1"/>
  <c r="DN358" i="18" s="1"/>
  <c r="DN359" i="18" s="1"/>
  <c r="DN360" i="18" s="1"/>
  <c r="DN361" i="18" s="1"/>
  <c r="DN362" i="18" s="1"/>
  <c r="DN363" i="18" s="1"/>
  <c r="DN364" i="18" s="1"/>
  <c r="DN365" i="18" s="1"/>
  <c r="DN366" i="18" s="1"/>
  <c r="DN367" i="18" s="1"/>
  <c r="DN368" i="18" s="1"/>
  <c r="DN369" i="18" s="1"/>
  <c r="DN370" i="18" s="1"/>
  <c r="DN371" i="18" s="1"/>
  <c r="DN372" i="18" s="1"/>
  <c r="DN373" i="18" s="1"/>
  <c r="DN374" i="18" s="1"/>
  <c r="DN375" i="18" s="1"/>
  <c r="DN376" i="18" s="1"/>
  <c r="DN377" i="18" s="1"/>
  <c r="DN378" i="18" s="1"/>
  <c r="DN379" i="18" s="1"/>
  <c r="DN380" i="18" s="1"/>
  <c r="DN381" i="18" s="1"/>
  <c r="DN382" i="18" s="1"/>
  <c r="DN383" i="18" s="1"/>
  <c r="DN384" i="18" s="1"/>
  <c r="DN385" i="18" s="1"/>
  <c r="DN386" i="18" s="1"/>
  <c r="DN387" i="18" s="1"/>
  <c r="DN388" i="18" s="1"/>
  <c r="DN389" i="18" s="1"/>
  <c r="DN390" i="18" s="1"/>
  <c r="DN391" i="18" s="1"/>
  <c r="DN392" i="18" s="1"/>
  <c r="DN393" i="18" s="1"/>
  <c r="DN394" i="18" s="1"/>
  <c r="DN395" i="18" s="1"/>
  <c r="DN396" i="18" s="1"/>
  <c r="DN397" i="18" s="1"/>
  <c r="DN398" i="18" s="1"/>
  <c r="DN399" i="18" s="1"/>
  <c r="DN400" i="18" s="1"/>
  <c r="DN401" i="18" s="1"/>
  <c r="DN402" i="18" s="1"/>
  <c r="DN403" i="18" s="1"/>
  <c r="DN404" i="18" s="1"/>
  <c r="DN405" i="18" s="1"/>
  <c r="DN406" i="18" s="1"/>
  <c r="DN407" i="18" s="1"/>
  <c r="DN408" i="18" s="1"/>
  <c r="DN409" i="18" s="1"/>
  <c r="DN410" i="18" s="1"/>
  <c r="DN411" i="18" s="1"/>
  <c r="DN412" i="18" s="1"/>
  <c r="DN413" i="18" s="1"/>
  <c r="DN414" i="18" s="1"/>
  <c r="DN415" i="18" s="1"/>
  <c r="DN416" i="18" s="1"/>
  <c r="DN417" i="18" s="1"/>
  <c r="DN418" i="18" s="1"/>
  <c r="DN419" i="18" s="1"/>
  <c r="DN420" i="18" s="1"/>
  <c r="DN421" i="18" s="1"/>
  <c r="DN422" i="18" s="1"/>
  <c r="DN423" i="18" s="1"/>
  <c r="DN424" i="18" s="1"/>
  <c r="DN425" i="18" s="1"/>
  <c r="DN426" i="18" s="1"/>
  <c r="DN427" i="18" s="1"/>
  <c r="DN428" i="18" s="1"/>
  <c r="DN429" i="18" s="1"/>
  <c r="DN430" i="18" s="1"/>
  <c r="DN431" i="18" s="1"/>
  <c r="DN432" i="18" s="1"/>
  <c r="DN433" i="18" s="1"/>
  <c r="DN434" i="18" s="1"/>
  <c r="DN435" i="18" s="1"/>
  <c r="DN436" i="18" s="1"/>
  <c r="DN437" i="18" s="1"/>
  <c r="DN438" i="18" s="1"/>
  <c r="DN439" i="18" s="1"/>
  <c r="DN440" i="18" s="1"/>
  <c r="DN441" i="18" s="1"/>
  <c r="DN442" i="18" s="1"/>
  <c r="DN443" i="18" s="1"/>
  <c r="DN444" i="18" s="1"/>
  <c r="DN445" i="18" s="1"/>
  <c r="DN446" i="18" s="1"/>
  <c r="DN447" i="18" s="1"/>
  <c r="DN448" i="18" s="1"/>
  <c r="DN449" i="18" s="1"/>
  <c r="DN450" i="18" s="1"/>
  <c r="DN451" i="18" s="1"/>
  <c r="DN452" i="18" s="1"/>
  <c r="DN453" i="18" s="1"/>
  <c r="DN454" i="18" s="1"/>
  <c r="DN455" i="18" s="1"/>
  <c r="DN456" i="18" s="1"/>
  <c r="DN457" i="18" s="1"/>
  <c r="DN458" i="18" s="1"/>
  <c r="DN459" i="18" s="1"/>
  <c r="DN460" i="18" s="1"/>
  <c r="DN461" i="18" s="1"/>
  <c r="DN462" i="18" s="1"/>
  <c r="DN463" i="18" s="1"/>
  <c r="DN464" i="18" s="1"/>
  <c r="DN465" i="18" s="1"/>
  <c r="DN466" i="18" s="1"/>
  <c r="DN467" i="18" s="1"/>
  <c r="DN468" i="18" s="1"/>
  <c r="DN469" i="18" s="1"/>
  <c r="DN470" i="18" s="1"/>
  <c r="DN471" i="18" s="1"/>
  <c r="DN472" i="18" s="1"/>
  <c r="DN473" i="18" s="1"/>
  <c r="DN474" i="18" s="1"/>
  <c r="DN475" i="18" s="1"/>
  <c r="DN476" i="18" s="1"/>
  <c r="DN477" i="18" s="1"/>
  <c r="DN478" i="18" s="1"/>
  <c r="DN479" i="18" s="1"/>
  <c r="DN480" i="18" s="1"/>
  <c r="DN481" i="18" s="1"/>
  <c r="DN482" i="18" s="1"/>
  <c r="DN483" i="18" s="1"/>
  <c r="DN484" i="18" s="1"/>
  <c r="DN485" i="18" s="1"/>
  <c r="DN486" i="18" s="1"/>
  <c r="DN487" i="18" s="1"/>
  <c r="DN488" i="18" s="1"/>
  <c r="DN489" i="18" s="1"/>
  <c r="DN490" i="18" s="1"/>
  <c r="DN491" i="18" s="1"/>
  <c r="DN492" i="18" s="1"/>
  <c r="DN493" i="18" s="1"/>
  <c r="DN494" i="18" s="1"/>
  <c r="DN495" i="18" s="1"/>
  <c r="DN496" i="18" s="1"/>
  <c r="DN497" i="18" s="1"/>
  <c r="DN498" i="18" s="1"/>
  <c r="DN499" i="18" s="1"/>
  <c r="DN500" i="18" s="1"/>
  <c r="DN501" i="18" s="1"/>
  <c r="DN502" i="18" s="1"/>
  <c r="DN503" i="18" s="1"/>
  <c r="DN504" i="18" s="1"/>
  <c r="DN505" i="18" s="1"/>
  <c r="DN506" i="18" s="1"/>
  <c r="DN507" i="18" s="1"/>
  <c r="DN508" i="18" s="1"/>
  <c r="DN509" i="18" s="1"/>
  <c r="DN510" i="18" s="1"/>
  <c r="DN511" i="18" s="1"/>
  <c r="DN512" i="18" s="1"/>
  <c r="DN513" i="18" s="1"/>
  <c r="T331" i="18"/>
  <c r="KS367" i="18"/>
  <c r="KS368" i="18" s="1"/>
  <c r="KS369" i="18" s="1"/>
  <c r="KS370" i="18" s="1"/>
  <c r="KS371" i="18" s="1"/>
  <c r="KS372" i="18" s="1"/>
  <c r="KS373" i="18" s="1"/>
  <c r="KS374" i="18" s="1"/>
  <c r="KS375" i="18" s="1"/>
  <c r="KS376" i="18" s="1"/>
  <c r="KS377" i="18" s="1"/>
  <c r="KS378" i="18" s="1"/>
  <c r="KS379" i="18" s="1"/>
  <c r="KS380" i="18" s="1"/>
  <c r="KS381" i="18" s="1"/>
  <c r="KS382" i="18" s="1"/>
  <c r="KS383" i="18" s="1"/>
  <c r="KS384" i="18" s="1"/>
  <c r="KS385" i="18" s="1"/>
  <c r="KS386" i="18" s="1"/>
  <c r="KS387" i="18" s="1"/>
  <c r="KS388" i="18" s="1"/>
  <c r="KS389" i="18" s="1"/>
  <c r="KS390" i="18" s="1"/>
  <c r="KS391" i="18" s="1"/>
  <c r="KS392" i="18" s="1"/>
  <c r="KS393" i="18" s="1"/>
  <c r="KS394" i="18" s="1"/>
  <c r="KS395" i="18" s="1"/>
  <c r="KS396" i="18" s="1"/>
  <c r="KS397" i="18" s="1"/>
  <c r="KS398" i="18" s="1"/>
  <c r="KS399" i="18" s="1"/>
  <c r="KS400" i="18" s="1"/>
  <c r="KS401" i="18" s="1"/>
  <c r="KS402" i="18" s="1"/>
  <c r="KS403" i="18" s="1"/>
  <c r="KS404" i="18" s="1"/>
  <c r="KS405" i="18" s="1"/>
  <c r="KS406" i="18" s="1"/>
  <c r="KS407" i="18" s="1"/>
  <c r="KS408" i="18" s="1"/>
  <c r="KS409" i="18" s="1"/>
  <c r="KS410" i="18" s="1"/>
  <c r="KS411" i="18" s="1"/>
  <c r="KS412" i="18" s="1"/>
  <c r="KS413" i="18" s="1"/>
  <c r="KS414" i="18" s="1"/>
  <c r="KS415" i="18" s="1"/>
  <c r="KS416" i="18" s="1"/>
  <c r="KS417" i="18" s="1"/>
  <c r="KS418" i="18" s="1"/>
  <c r="KS419" i="18" s="1"/>
  <c r="KS420" i="18" s="1"/>
  <c r="KS421" i="18" s="1"/>
  <c r="KS422" i="18" s="1"/>
  <c r="KS423" i="18" s="1"/>
  <c r="KS424" i="18" s="1"/>
  <c r="KS425" i="18" s="1"/>
  <c r="KS426" i="18" s="1"/>
  <c r="KS427" i="18" s="1"/>
  <c r="KS428" i="18" s="1"/>
  <c r="KS429" i="18" s="1"/>
  <c r="KS430" i="18" s="1"/>
  <c r="KS431" i="18" s="1"/>
  <c r="KS432" i="18" s="1"/>
  <c r="KS433" i="18" s="1"/>
  <c r="KS434" i="18" s="1"/>
  <c r="KS435" i="18" s="1"/>
  <c r="KS436" i="18" s="1"/>
  <c r="KS437" i="18" s="1"/>
  <c r="KS438" i="18" s="1"/>
  <c r="KS439" i="18" s="1"/>
  <c r="KS440" i="18" s="1"/>
  <c r="KS441" i="18" s="1"/>
  <c r="KS442" i="18" s="1"/>
  <c r="KS443" i="18" s="1"/>
  <c r="KS444" i="18" s="1"/>
  <c r="KS445" i="18" s="1"/>
  <c r="KS446" i="18" s="1"/>
  <c r="KS447" i="18" s="1"/>
  <c r="KS448" i="18" s="1"/>
  <c r="KS449" i="18" s="1"/>
  <c r="KS450" i="18" s="1"/>
  <c r="KS451" i="18" s="1"/>
  <c r="KS452" i="18" s="1"/>
  <c r="KS453" i="18" s="1"/>
  <c r="KS454" i="18" s="1"/>
  <c r="KS455" i="18" s="1"/>
  <c r="KS456" i="18" s="1"/>
  <c r="KS457" i="18" s="1"/>
  <c r="KS458" i="18" s="1"/>
  <c r="KS459" i="18" s="1"/>
  <c r="KS460" i="18" s="1"/>
  <c r="KS461" i="18" s="1"/>
  <c r="KS462" i="18" s="1"/>
  <c r="KS463" i="18" s="1"/>
  <c r="KS464" i="18" s="1"/>
  <c r="KS465" i="18" s="1"/>
  <c r="KS466" i="18" s="1"/>
  <c r="KS467" i="18" s="1"/>
  <c r="KS468" i="18" s="1"/>
  <c r="KS469" i="18" s="1"/>
  <c r="KS470" i="18" s="1"/>
  <c r="KS471" i="18" s="1"/>
  <c r="KS472" i="18" s="1"/>
  <c r="KS473" i="18" s="1"/>
  <c r="KS474" i="18" s="1"/>
  <c r="KS475" i="18" s="1"/>
  <c r="KS476" i="18" s="1"/>
  <c r="KS477" i="18" s="1"/>
  <c r="KS478" i="18" s="1"/>
  <c r="KS479" i="18" s="1"/>
  <c r="KS480" i="18" s="1"/>
  <c r="KS481" i="18" s="1"/>
  <c r="KS482" i="18" s="1"/>
  <c r="KS483" i="18" s="1"/>
  <c r="KS484" i="18" s="1"/>
  <c r="KS485" i="18" s="1"/>
  <c r="KS486" i="18" s="1"/>
  <c r="KS487" i="18" s="1"/>
  <c r="KS488" i="18" s="1"/>
  <c r="KS489" i="18" s="1"/>
  <c r="KS490" i="18" s="1"/>
  <c r="KS491" i="18" s="1"/>
  <c r="T366" i="18"/>
  <c r="LM362" i="18"/>
  <c r="LM363" i="18" s="1"/>
  <c r="LM364" i="18" s="1"/>
  <c r="LM365" i="18" s="1"/>
  <c r="LM366" i="18" s="1"/>
  <c r="LM367" i="18" s="1"/>
  <c r="LM368" i="18" s="1"/>
  <c r="LM369" i="18" s="1"/>
  <c r="LM370" i="18" s="1"/>
  <c r="LM371" i="18" s="1"/>
  <c r="LM372" i="18" s="1"/>
  <c r="LM373" i="18" s="1"/>
  <c r="LM374" i="18" s="1"/>
  <c r="LM375" i="18" s="1"/>
  <c r="LM376" i="18" s="1"/>
  <c r="LM377" i="18" s="1"/>
  <c r="LM378" i="18" s="1"/>
  <c r="LM379" i="18" s="1"/>
  <c r="LM380" i="18" s="1"/>
  <c r="LM381" i="18" s="1"/>
  <c r="LM382" i="18" s="1"/>
  <c r="LM383" i="18" s="1"/>
  <c r="LM384" i="18" s="1"/>
  <c r="LM385" i="18" s="1"/>
  <c r="LM386" i="18" s="1"/>
  <c r="LM387" i="18" s="1"/>
  <c r="LM388" i="18" s="1"/>
  <c r="LM389" i="18" s="1"/>
  <c r="LM390" i="18" s="1"/>
  <c r="LM391" i="18" s="1"/>
  <c r="LM392" i="18" s="1"/>
  <c r="LM393" i="18" s="1"/>
  <c r="LM394" i="18" s="1"/>
  <c r="LM395" i="18" s="1"/>
  <c r="LM396" i="18" s="1"/>
  <c r="LM397" i="18" s="1"/>
  <c r="LM398" i="18" s="1"/>
  <c r="LM399" i="18" s="1"/>
  <c r="LM400" i="18" s="1"/>
  <c r="LM401" i="18" s="1"/>
  <c r="LM402" i="18" s="1"/>
  <c r="LM403" i="18" s="1"/>
  <c r="LM404" i="18" s="1"/>
  <c r="LM405" i="18" s="1"/>
  <c r="LM406" i="18" s="1"/>
  <c r="LM407" i="18" s="1"/>
  <c r="LM408" i="18" s="1"/>
  <c r="LM409" i="18" s="1"/>
  <c r="LM410" i="18" s="1"/>
  <c r="LM411" i="18" s="1"/>
  <c r="LM412" i="18" s="1"/>
  <c r="LM413" i="18" s="1"/>
  <c r="LM414" i="18" s="1"/>
  <c r="LM415" i="18" s="1"/>
  <c r="LM416" i="18" s="1"/>
  <c r="LM417" i="18" s="1"/>
  <c r="LM418" i="18" s="1"/>
  <c r="LM419" i="18" s="1"/>
  <c r="LM420" i="18" s="1"/>
  <c r="LM421" i="18" s="1"/>
  <c r="LM422" i="18" s="1"/>
  <c r="LM423" i="18" s="1"/>
  <c r="LM424" i="18" s="1"/>
  <c r="LM425" i="18" s="1"/>
  <c r="LM426" i="18" s="1"/>
  <c r="LM427" i="18" s="1"/>
  <c r="LM428" i="18" s="1"/>
  <c r="LM429" i="18" s="1"/>
  <c r="LM430" i="18" s="1"/>
  <c r="LM431" i="18" s="1"/>
  <c r="LM432" i="18" s="1"/>
  <c r="LM433" i="18" s="1"/>
  <c r="LM434" i="18" s="1"/>
  <c r="LM435" i="18" s="1"/>
  <c r="LM436" i="18" s="1"/>
  <c r="LM437" i="18" s="1"/>
  <c r="LM438" i="18" s="1"/>
  <c r="LM439" i="18" s="1"/>
  <c r="LM440" i="18" s="1"/>
  <c r="LM441" i="18" s="1"/>
  <c r="LM442" i="18" s="1"/>
  <c r="LM443" i="18" s="1"/>
  <c r="LM444" i="18" s="1"/>
  <c r="LM445" i="18" s="1"/>
  <c r="LM446" i="18" s="1"/>
  <c r="LM447" i="18" s="1"/>
  <c r="LM448" i="18" s="1"/>
  <c r="LM449" i="18" s="1"/>
  <c r="LM450" i="18" s="1"/>
  <c r="LM451" i="18" s="1"/>
  <c r="LM452" i="18" s="1"/>
  <c r="LM453" i="18" s="1"/>
  <c r="LM454" i="18" s="1"/>
  <c r="LM455" i="18" s="1"/>
  <c r="LM456" i="18" s="1"/>
  <c r="LM457" i="18" s="1"/>
  <c r="LM458" i="18" s="1"/>
  <c r="LM459" i="18" s="1"/>
  <c r="LM460" i="18" s="1"/>
  <c r="LM461" i="18" s="1"/>
  <c r="LM462" i="18" s="1"/>
  <c r="LM463" i="18" s="1"/>
  <c r="LM464" i="18" s="1"/>
  <c r="LM465" i="18" s="1"/>
  <c r="LM466" i="18" s="1"/>
  <c r="LM467" i="18" s="1"/>
  <c r="LM468" i="18" s="1"/>
  <c r="LM469" i="18" s="1"/>
  <c r="LM470" i="18" s="1"/>
  <c r="LM471" i="18" s="1"/>
  <c r="LM472" i="18" s="1"/>
  <c r="LM473" i="18" s="1"/>
  <c r="LM474" i="18" s="1"/>
  <c r="LM475" i="18" s="1"/>
  <c r="LM476" i="18" s="1"/>
  <c r="LM477" i="18" s="1"/>
  <c r="LM478" i="18" s="1"/>
  <c r="LM479" i="18" s="1"/>
  <c r="LM480" i="18" s="1"/>
  <c r="LM481" i="18" s="1"/>
  <c r="LM482" i="18" s="1"/>
  <c r="LM483" i="18" s="1"/>
  <c r="LM484" i="18" s="1"/>
  <c r="LM485" i="18" s="1"/>
  <c r="LM486" i="18" s="1"/>
  <c r="LM487" i="18" s="1"/>
  <c r="LM488" i="18" s="1"/>
  <c r="LM489" i="18" s="1"/>
  <c r="LM490" i="18" s="1"/>
  <c r="LM491" i="18" s="1"/>
  <c r="LM492" i="18" s="1"/>
  <c r="LM493" i="18" s="1"/>
  <c r="LM494" i="18" s="1"/>
  <c r="LM495" i="18" s="1"/>
  <c r="LM496" i="18" s="1"/>
  <c r="LM497" i="18" s="1"/>
  <c r="LM498" i="18" s="1"/>
  <c r="LM499" i="18" s="1"/>
  <c r="LM500" i="18" s="1"/>
  <c r="LM501" i="18" s="1"/>
  <c r="LM502" i="18" s="1"/>
  <c r="LM503" i="18" s="1"/>
  <c r="LM504" i="18" s="1"/>
  <c r="LM505" i="18" s="1"/>
  <c r="LM506" i="18" s="1"/>
  <c r="LM507" i="18" s="1"/>
  <c r="LM508" i="18" s="1"/>
  <c r="LM509" i="18" s="1"/>
  <c r="LM510" i="18" s="1"/>
  <c r="LM511" i="18" s="1"/>
  <c r="LM512" i="18" s="1"/>
  <c r="LM513" i="18" s="1"/>
  <c r="LM514" i="18" s="1"/>
  <c r="LM515" i="18" s="1"/>
  <c r="LM516" i="18" s="1"/>
  <c r="LM517" i="18" s="1"/>
  <c r="LM518" i="18" s="1"/>
  <c r="LM519" i="18" s="1"/>
  <c r="LM520" i="18" s="1"/>
  <c r="LM521" i="18" s="1"/>
  <c r="LM522" i="18" s="1"/>
  <c r="LM523" i="18" s="1"/>
  <c r="LM524" i="18" s="1"/>
  <c r="LM525" i="18" s="1"/>
  <c r="LM526" i="18" s="1"/>
  <c r="LM527" i="18" s="1"/>
  <c r="LM528" i="18" s="1"/>
  <c r="LM529" i="18" s="1"/>
  <c r="LM530" i="18" s="1"/>
  <c r="LM531" i="18" s="1"/>
  <c r="LM532" i="18" s="1"/>
  <c r="LM533" i="18" s="1"/>
  <c r="LM534" i="18" s="1"/>
  <c r="LM535" i="18" s="1"/>
  <c r="LM536" i="18" s="1"/>
  <c r="LM537" i="18" s="1"/>
  <c r="LM538" i="18" s="1"/>
  <c r="LM539" i="18" s="1"/>
  <c r="LM540" i="18" s="1"/>
  <c r="LM541" i="18" s="1"/>
  <c r="LM542" i="18" s="1"/>
  <c r="LH362" i="18"/>
  <c r="LH363" i="18" s="1"/>
  <c r="LH364" i="18" s="1"/>
  <c r="LH365" i="18" s="1"/>
  <c r="LH366" i="18" s="1"/>
  <c r="LH367" i="18" s="1"/>
  <c r="LH368" i="18" s="1"/>
  <c r="LH369" i="18" s="1"/>
  <c r="LH370" i="18" s="1"/>
  <c r="LH371" i="18" s="1"/>
  <c r="LH372" i="18" s="1"/>
  <c r="LH373" i="18" s="1"/>
  <c r="LH374" i="18" s="1"/>
  <c r="LH375" i="18" s="1"/>
  <c r="LH376" i="18" s="1"/>
  <c r="LH377" i="18" s="1"/>
  <c r="LH378" i="18" s="1"/>
  <c r="LH379" i="18" s="1"/>
  <c r="LH380" i="18" s="1"/>
  <c r="LH381" i="18" s="1"/>
  <c r="LH382" i="18" s="1"/>
  <c r="LH383" i="18" s="1"/>
  <c r="LH384" i="18" s="1"/>
  <c r="LH385" i="18" s="1"/>
  <c r="LH386" i="18" s="1"/>
  <c r="LH387" i="18" s="1"/>
  <c r="LH388" i="18" s="1"/>
  <c r="LH389" i="18" s="1"/>
  <c r="LH390" i="18" s="1"/>
  <c r="LH391" i="18" s="1"/>
  <c r="LH392" i="18" s="1"/>
  <c r="LH393" i="18" s="1"/>
  <c r="LH394" i="18" s="1"/>
  <c r="LH395" i="18" s="1"/>
  <c r="LH396" i="18" s="1"/>
  <c r="LH397" i="18" s="1"/>
  <c r="LH398" i="18" s="1"/>
  <c r="LH399" i="18" s="1"/>
  <c r="LH400" i="18" s="1"/>
  <c r="LH401" i="18" s="1"/>
  <c r="LH402" i="18" s="1"/>
  <c r="LH403" i="18" s="1"/>
  <c r="LH404" i="18" s="1"/>
  <c r="LH405" i="18" s="1"/>
  <c r="LH406" i="18" s="1"/>
  <c r="LH407" i="18" s="1"/>
  <c r="LH408" i="18" s="1"/>
  <c r="LH409" i="18" s="1"/>
  <c r="LH410" i="18" s="1"/>
  <c r="LH411" i="18" s="1"/>
  <c r="LH412" i="18" s="1"/>
  <c r="LH413" i="18" s="1"/>
  <c r="LH414" i="18" s="1"/>
  <c r="LH415" i="18" s="1"/>
  <c r="LH416" i="18" s="1"/>
  <c r="LH417" i="18" s="1"/>
  <c r="LH418" i="18" s="1"/>
  <c r="LH419" i="18" s="1"/>
  <c r="LH420" i="18" s="1"/>
  <c r="LH421" i="18" s="1"/>
  <c r="LH422" i="18" s="1"/>
  <c r="LH423" i="18" s="1"/>
  <c r="LH424" i="18" s="1"/>
  <c r="LH425" i="18" s="1"/>
  <c r="LH426" i="18" s="1"/>
  <c r="LH427" i="18" s="1"/>
  <c r="LH428" i="18" s="1"/>
  <c r="LH429" i="18" s="1"/>
  <c r="LH430" i="18" s="1"/>
  <c r="LH431" i="18" s="1"/>
  <c r="LH432" i="18" s="1"/>
  <c r="LH433" i="18" s="1"/>
  <c r="LH434" i="18" s="1"/>
  <c r="LH435" i="18" s="1"/>
  <c r="LH436" i="18" s="1"/>
  <c r="LH437" i="18" s="1"/>
  <c r="LH438" i="18" s="1"/>
  <c r="LH439" i="18" s="1"/>
  <c r="LH440" i="18" s="1"/>
  <c r="LH441" i="18" s="1"/>
  <c r="LH442" i="18" s="1"/>
  <c r="LH443" i="18" s="1"/>
  <c r="LH444" i="18" s="1"/>
  <c r="LH445" i="18" s="1"/>
  <c r="LH446" i="18" s="1"/>
  <c r="LH447" i="18" s="1"/>
  <c r="LH448" i="18" s="1"/>
  <c r="LH449" i="18" s="1"/>
  <c r="LH450" i="18" s="1"/>
  <c r="LH451" i="18" s="1"/>
  <c r="LH452" i="18" s="1"/>
  <c r="LH453" i="18" s="1"/>
  <c r="LH454" i="18" s="1"/>
  <c r="LH455" i="18" s="1"/>
  <c r="LH456" i="18" s="1"/>
  <c r="LH457" i="18" s="1"/>
  <c r="LH458" i="18" s="1"/>
  <c r="LH459" i="18" s="1"/>
  <c r="LH460" i="18" s="1"/>
  <c r="LH461" i="18" s="1"/>
  <c r="LH462" i="18" s="1"/>
  <c r="LH463" i="18" s="1"/>
  <c r="LH464" i="18" s="1"/>
  <c r="LH465" i="18" s="1"/>
  <c r="LH466" i="18" s="1"/>
  <c r="LH467" i="18" s="1"/>
  <c r="LH468" i="18" s="1"/>
  <c r="LH469" i="18" s="1"/>
  <c r="LH470" i="18" s="1"/>
  <c r="LH471" i="18" s="1"/>
  <c r="LH472" i="18" s="1"/>
  <c r="LH473" i="18" s="1"/>
  <c r="LH474" i="18" s="1"/>
  <c r="LH475" i="18" s="1"/>
  <c r="LH476" i="18" s="1"/>
  <c r="LH477" i="18" s="1"/>
  <c r="LH478" i="18" s="1"/>
  <c r="LH479" i="18" s="1"/>
  <c r="LH480" i="18" s="1"/>
  <c r="LH481" i="18" s="1"/>
  <c r="LH482" i="18" s="1"/>
  <c r="LH483" i="18" s="1"/>
  <c r="LH484" i="18" s="1"/>
  <c r="LH485" i="18" s="1"/>
  <c r="LH486" i="18" s="1"/>
  <c r="LH487" i="18" s="1"/>
  <c r="LH488" i="18" s="1"/>
  <c r="LH489" i="18" s="1"/>
  <c r="LH490" i="18" s="1"/>
  <c r="LH491" i="18" s="1"/>
  <c r="LH492" i="18" s="1"/>
  <c r="LH493" i="18" s="1"/>
  <c r="LH494" i="18" s="1"/>
  <c r="LH495" i="18" s="1"/>
  <c r="LH496" i="18" s="1"/>
  <c r="LH497" i="18" s="1"/>
  <c r="LH498" i="18" s="1"/>
  <c r="LH499" i="18" s="1"/>
  <c r="LH500" i="18" s="1"/>
  <c r="LH501" i="18" s="1"/>
  <c r="LH502" i="18" s="1"/>
  <c r="LH503" i="18" s="1"/>
  <c r="LH504" i="18" s="1"/>
  <c r="LH505" i="18" s="1"/>
  <c r="LH506" i="18" s="1"/>
  <c r="LH507" i="18" s="1"/>
  <c r="LH508" i="18" s="1"/>
  <c r="LH509" i="18" s="1"/>
  <c r="LH510" i="18" s="1"/>
  <c r="LH511" i="18" s="1"/>
  <c r="LH512" i="18" s="1"/>
  <c r="LH513" i="18" s="1"/>
  <c r="LH514" i="18" s="1"/>
  <c r="LH515" i="18" s="1"/>
  <c r="LH516" i="18" s="1"/>
  <c r="LH517" i="18" s="1"/>
  <c r="LH518" i="18" s="1"/>
  <c r="LH519" i="18" s="1"/>
  <c r="LH520" i="18" s="1"/>
  <c r="LH521" i="18" s="1"/>
  <c r="LH522" i="18" s="1"/>
  <c r="LH523" i="18" s="1"/>
  <c r="LH524" i="18" s="1"/>
  <c r="LH525" i="18" s="1"/>
  <c r="LH526" i="18" s="1"/>
  <c r="LH527" i="18" s="1"/>
  <c r="LH528" i="18" s="1"/>
  <c r="LH529" i="18" s="1"/>
  <c r="LH530" i="18" s="1"/>
  <c r="LH531" i="18" s="1"/>
  <c r="LH532" i="18" s="1"/>
  <c r="LH533" i="18" s="1"/>
  <c r="LH534" i="18" s="1"/>
  <c r="LH535" i="18" s="1"/>
  <c r="LH536" i="18" s="1"/>
  <c r="LH537" i="18" s="1"/>
  <c r="LH538" i="18" s="1"/>
  <c r="LH539" i="18" s="1"/>
  <c r="LH540" i="18" s="1"/>
  <c r="LH541" i="18" s="1"/>
  <c r="LH542" i="18" s="1"/>
  <c r="LH543" i="18" s="1"/>
  <c r="LH544" i="18" s="1"/>
  <c r="LH545" i="18" s="1"/>
  <c r="LH546" i="18" s="1"/>
  <c r="LH547" i="18" s="1"/>
  <c r="LH548" i="18" s="1"/>
  <c r="LH549" i="18" s="1"/>
  <c r="LH550" i="18" s="1"/>
  <c r="LH551" i="18" s="1"/>
  <c r="LH552" i="18" s="1"/>
  <c r="LH553" i="18" s="1"/>
  <c r="LH554" i="18" s="1"/>
  <c r="LH555" i="18" s="1"/>
  <c r="LH556" i="18" s="1"/>
  <c r="LH557" i="18" s="1"/>
  <c r="LH558" i="18" s="1"/>
  <c r="LH559" i="18" s="1"/>
  <c r="LH560" i="18" s="1"/>
  <c r="LH561" i="18" s="1"/>
  <c r="LH562" i="18" s="1"/>
  <c r="LH563" i="18" s="1"/>
  <c r="LH564" i="18" s="1"/>
  <c r="LH565" i="18" s="1"/>
  <c r="LH566" i="18" s="1"/>
  <c r="LH567" i="18" s="1"/>
  <c r="LH568" i="18" s="1"/>
  <c r="LH569" i="18" s="1"/>
  <c r="LH570" i="18" s="1"/>
  <c r="LH571" i="18" s="1"/>
  <c r="LH572" i="18" s="1"/>
  <c r="LH573" i="18" s="1"/>
  <c r="LH574" i="18" s="1"/>
  <c r="JV324" i="18"/>
  <c r="JV325" i="18" s="1"/>
  <c r="JV326" i="18" s="1"/>
  <c r="JV327" i="18" s="1"/>
  <c r="JV328" i="18" s="1"/>
  <c r="JV329" i="18" s="1"/>
  <c r="JV330" i="18" s="1"/>
  <c r="JV331" i="18" s="1"/>
  <c r="JV332" i="18" s="1"/>
  <c r="JV333" i="18" s="1"/>
  <c r="JV334" i="18" s="1"/>
  <c r="JV335" i="18" s="1"/>
  <c r="JV336" i="18" s="1"/>
  <c r="JV337" i="18" s="1"/>
  <c r="JV338" i="18" s="1"/>
  <c r="JV339" i="18" s="1"/>
  <c r="JV340" i="18" s="1"/>
  <c r="JV341" i="18" s="1"/>
  <c r="JV342" i="18" s="1"/>
  <c r="JV343" i="18" s="1"/>
  <c r="JV344" i="18" s="1"/>
  <c r="JV345" i="18" s="1"/>
  <c r="JV346" i="18" s="1"/>
  <c r="JV347" i="18" s="1"/>
  <c r="JV348" i="18" s="1"/>
  <c r="JV349" i="18" s="1"/>
  <c r="JV350" i="18" s="1"/>
  <c r="JV351" i="18" s="1"/>
  <c r="JV352" i="18" s="1"/>
  <c r="JV353" i="18" s="1"/>
  <c r="JV354" i="18" s="1"/>
  <c r="JV355" i="18" s="1"/>
  <c r="JV356" i="18" s="1"/>
  <c r="JV357" i="18" s="1"/>
  <c r="JV358" i="18" s="1"/>
  <c r="JV359" i="18" s="1"/>
  <c r="JV360" i="18" s="1"/>
  <c r="JV361" i="18" s="1"/>
  <c r="JV362" i="18" s="1"/>
  <c r="JV363" i="18" s="1"/>
  <c r="JV364" i="18" s="1"/>
  <c r="JV365" i="18" s="1"/>
  <c r="JV366" i="18" s="1"/>
  <c r="JV367" i="18" s="1"/>
  <c r="JV368" i="18" s="1"/>
  <c r="JV369" i="18" s="1"/>
  <c r="JV370" i="18" s="1"/>
  <c r="JV371" i="18" s="1"/>
  <c r="JV372" i="18" s="1"/>
  <c r="JV373" i="18" s="1"/>
  <c r="JV374" i="18" s="1"/>
  <c r="JV375" i="18" s="1"/>
  <c r="JV376" i="18" s="1"/>
  <c r="JV377" i="18" s="1"/>
  <c r="JV378" i="18" s="1"/>
  <c r="JV379" i="18" s="1"/>
  <c r="JV380" i="18" s="1"/>
  <c r="JV381" i="18" s="1"/>
  <c r="JV382" i="18" s="1"/>
  <c r="JV383" i="18" s="1"/>
  <c r="JV384" i="18" s="1"/>
  <c r="JV385" i="18" s="1"/>
  <c r="JV386" i="18" s="1"/>
  <c r="JV387" i="18" s="1"/>
  <c r="JV388" i="18" s="1"/>
  <c r="JV389" i="18" s="1"/>
  <c r="JV390" i="18" s="1"/>
  <c r="JV391" i="18" s="1"/>
  <c r="JV392" i="18" s="1"/>
  <c r="JV393" i="18" s="1"/>
  <c r="JV394" i="18" s="1"/>
  <c r="JV395" i="18" s="1"/>
  <c r="JV396" i="18" s="1"/>
  <c r="JV397" i="18" s="1"/>
  <c r="JV398" i="18" s="1"/>
  <c r="JV399" i="18" s="1"/>
  <c r="JV400" i="18" s="1"/>
  <c r="JV401" i="18" s="1"/>
  <c r="JV402" i="18" s="1"/>
  <c r="JV403" i="18" s="1"/>
  <c r="JV404" i="18" s="1"/>
  <c r="JV405" i="18" s="1"/>
  <c r="JV406" i="18" s="1"/>
  <c r="JV407" i="18" s="1"/>
  <c r="JV408" i="18" s="1"/>
  <c r="JV409" i="18" s="1"/>
  <c r="JV410" i="18" s="1"/>
  <c r="JV411" i="18" s="1"/>
  <c r="JV412" i="18" s="1"/>
  <c r="JV413" i="18" s="1"/>
  <c r="JV414" i="18" s="1"/>
  <c r="JV415" i="18" s="1"/>
  <c r="JV416" i="18" s="1"/>
  <c r="JV417" i="18" s="1"/>
  <c r="JV418" i="18" s="1"/>
  <c r="JV419" i="18" s="1"/>
  <c r="JV420" i="18" s="1"/>
  <c r="JV421" i="18" s="1"/>
  <c r="JV422" i="18" s="1"/>
  <c r="JV423" i="18" s="1"/>
  <c r="JV424" i="18" s="1"/>
  <c r="JV425" i="18" s="1"/>
  <c r="JV426" i="18" s="1"/>
  <c r="JV427" i="18" s="1"/>
  <c r="JV428" i="18" s="1"/>
  <c r="JV429" i="18" s="1"/>
  <c r="JV430" i="18" s="1"/>
  <c r="JV431" i="18" s="1"/>
  <c r="JV432" i="18" s="1"/>
  <c r="JV433" i="18" s="1"/>
  <c r="JV434" i="18" s="1"/>
  <c r="JV435" i="18" s="1"/>
  <c r="JV436" i="18" s="1"/>
  <c r="JV437" i="18" s="1"/>
  <c r="JV438" i="18" s="1"/>
  <c r="JV439" i="18" s="1"/>
  <c r="JV440" i="18" s="1"/>
  <c r="JV441" i="18" s="1"/>
  <c r="JV442" i="18" s="1"/>
  <c r="JV443" i="18" s="1"/>
  <c r="JV444" i="18" s="1"/>
  <c r="JV445" i="18" s="1"/>
  <c r="JV446" i="18" s="1"/>
  <c r="JV447" i="18" s="1"/>
  <c r="JV448" i="18" s="1"/>
  <c r="JV449" i="18" s="1"/>
  <c r="JV450" i="18" s="1"/>
  <c r="JV451" i="18" s="1"/>
  <c r="JV452" i="18" s="1"/>
  <c r="JV453" i="18" s="1"/>
  <c r="JV454" i="18" s="1"/>
  <c r="JV455" i="18" s="1"/>
  <c r="JV456" i="18" s="1"/>
  <c r="JV457" i="18" s="1"/>
  <c r="JV458" i="18" s="1"/>
  <c r="JV459" i="18" s="1"/>
  <c r="JV460" i="18" s="1"/>
  <c r="JV461" i="18" s="1"/>
  <c r="JV462" i="18" s="1"/>
  <c r="JV463" i="18" s="1"/>
  <c r="JV464" i="18" s="1"/>
  <c r="JV465" i="18" s="1"/>
  <c r="JV466" i="18" s="1"/>
  <c r="JV467" i="18" s="1"/>
  <c r="JV468" i="18" s="1"/>
  <c r="JV469" i="18" s="1"/>
  <c r="JV470" i="18" s="1"/>
  <c r="JV471" i="18" s="1"/>
  <c r="JV472" i="18" s="1"/>
  <c r="JV473" i="18" s="1"/>
  <c r="JV474" i="18" s="1"/>
  <c r="JV475" i="18" s="1"/>
  <c r="JV476" i="18" s="1"/>
  <c r="JV477" i="18" s="1"/>
  <c r="JV478" i="18" s="1"/>
  <c r="JV479" i="18" s="1"/>
  <c r="JV480" i="18" s="1"/>
  <c r="JV481" i="18" s="1"/>
  <c r="JV482" i="18" s="1"/>
  <c r="JV483" i="18" s="1"/>
  <c r="JV484" i="18" s="1"/>
  <c r="JV485" i="18" s="1"/>
  <c r="JV486" i="18" s="1"/>
  <c r="JV487" i="18" s="1"/>
  <c r="JV488" i="18" s="1"/>
  <c r="JV489" i="18" s="1"/>
  <c r="JV490" i="18" s="1"/>
  <c r="JV491" i="18" s="1"/>
  <c r="JV492" i="18" s="1"/>
  <c r="JV493" i="18" s="1"/>
  <c r="JV494" i="18" s="1"/>
  <c r="JV495" i="18" s="1"/>
  <c r="JV496" i="18" s="1"/>
  <c r="JV497" i="18" s="1"/>
  <c r="JV498" i="18" s="1"/>
  <c r="JV499" i="18" s="1"/>
  <c r="JV500" i="18" s="1"/>
  <c r="JV501" i="18" s="1"/>
  <c r="JV502" i="18" s="1"/>
  <c r="JV503" i="18" s="1"/>
  <c r="JV504" i="18" s="1"/>
  <c r="JV505" i="18" s="1"/>
  <c r="JV506" i="18" s="1"/>
  <c r="JV507" i="18" s="1"/>
  <c r="JV508" i="18" s="1"/>
  <c r="JV509" i="18" s="1"/>
  <c r="JV510" i="18" s="1"/>
  <c r="JV511" i="18" s="1"/>
  <c r="JV512" i="18" s="1"/>
  <c r="JV513" i="18" s="1"/>
  <c r="JV514" i="18" s="1"/>
  <c r="JV515" i="18" s="1"/>
  <c r="JV516" i="18" s="1"/>
  <c r="JV517" i="18" s="1"/>
  <c r="JV518" i="18" s="1"/>
  <c r="JV519" i="18" s="1"/>
  <c r="JV520" i="18" s="1"/>
  <c r="JV521" i="18" s="1"/>
  <c r="JV522" i="18" s="1"/>
  <c r="JV523" i="18" s="1"/>
  <c r="JV524" i="18" s="1"/>
  <c r="JV525" i="18" s="1"/>
  <c r="JV526" i="18" s="1"/>
  <c r="JV527" i="18" s="1"/>
  <c r="JV528" i="18" s="1"/>
  <c r="JV529" i="18" s="1"/>
  <c r="JV530" i="18" s="1"/>
  <c r="JV531" i="18" s="1"/>
  <c r="JV532" i="18" s="1"/>
  <c r="JV533" i="18" s="1"/>
  <c r="JV534" i="18" s="1"/>
  <c r="JV535" i="18" s="1"/>
  <c r="JV536" i="18" s="1"/>
  <c r="JV537" i="18" s="1"/>
  <c r="JV538" i="18" s="1"/>
  <c r="JV539" i="18" s="1"/>
  <c r="JV540" i="18" s="1"/>
  <c r="JV541" i="18" s="1"/>
  <c r="JV542" i="18" s="1"/>
  <c r="JV543" i="18" s="1"/>
  <c r="JV544" i="18" s="1"/>
  <c r="JV545" i="18" s="1"/>
  <c r="JV546" i="18" s="1"/>
  <c r="JV547" i="18" s="1"/>
  <c r="JV548" i="18" s="1"/>
  <c r="JV549" i="18" s="1"/>
  <c r="JV550" i="18" s="1"/>
  <c r="JV551" i="18" s="1"/>
  <c r="JV552" i="18" s="1"/>
  <c r="JV553" i="18" s="1"/>
  <c r="JV554" i="18" s="1"/>
  <c r="JV555" i="18" s="1"/>
  <c r="JV556" i="18" s="1"/>
  <c r="JV557" i="18" s="1"/>
  <c r="JV558" i="18" s="1"/>
  <c r="JV559" i="18" s="1"/>
  <c r="JV560" i="18" s="1"/>
  <c r="JV561" i="18" s="1"/>
  <c r="JV562" i="18" s="1"/>
  <c r="JV563" i="18" s="1"/>
  <c r="JV564" i="18" s="1"/>
  <c r="JV565" i="18" s="1"/>
  <c r="JV566" i="18" s="1"/>
  <c r="JV567" i="18" s="1"/>
  <c r="JV568" i="18" s="1"/>
  <c r="JV569" i="18" s="1"/>
  <c r="JV570" i="18" s="1"/>
  <c r="JV571" i="18" s="1"/>
  <c r="JV572" i="18" s="1"/>
  <c r="JV573" i="18" s="1"/>
  <c r="JV574" i="18" s="1"/>
  <c r="JV575" i="18" s="1"/>
  <c r="JV576" i="18" s="1"/>
  <c r="JV577" i="18" s="1"/>
  <c r="JV578" i="18" s="1"/>
  <c r="JV579" i="18" s="1"/>
  <c r="JV580" i="18" s="1"/>
  <c r="JV581" i="18" s="1"/>
  <c r="JV582" i="18" s="1"/>
  <c r="JV583" i="18" s="1"/>
  <c r="JV584" i="18" s="1"/>
  <c r="JV585" i="18" s="1"/>
  <c r="JV586" i="18" s="1"/>
  <c r="JV587" i="18" s="1"/>
  <c r="JV588" i="18" s="1"/>
  <c r="JV589" i="18" s="1"/>
  <c r="JV590" i="18" s="1"/>
  <c r="JV591" i="18" s="1"/>
  <c r="JV592" i="18" s="1"/>
  <c r="JV593" i="18" s="1"/>
  <c r="JV594" i="18" s="1"/>
  <c r="JV595" i="18" s="1"/>
  <c r="JV596" i="18" s="1"/>
  <c r="JV597" i="18" s="1"/>
  <c r="JV598" i="18" s="1"/>
  <c r="JV599" i="18" s="1"/>
  <c r="JV600" i="18" s="1"/>
  <c r="JV601" i="18" s="1"/>
  <c r="JV602" i="18" s="1"/>
  <c r="JV603" i="18" s="1"/>
  <c r="JV604" i="18" s="1"/>
  <c r="JV605" i="18" s="1"/>
  <c r="JV606" i="18" s="1"/>
  <c r="JV607" i="18" s="1"/>
  <c r="JV608" i="18" s="1"/>
  <c r="JV609" i="18" s="1"/>
  <c r="JV610" i="18" s="1"/>
  <c r="JV611" i="18" s="1"/>
  <c r="JV612" i="18" s="1"/>
  <c r="JV613" i="18" s="1"/>
  <c r="JV614" i="18" s="1"/>
  <c r="JV615" i="18" s="1"/>
  <c r="JV616" i="18" s="1"/>
  <c r="JV617" i="18" s="1"/>
  <c r="JV618" i="18" s="1"/>
  <c r="JV619" i="18" s="1"/>
  <c r="JV620" i="18" s="1"/>
  <c r="JV621" i="18" s="1"/>
  <c r="JV622" i="18" s="1"/>
  <c r="JV623" i="18" s="1"/>
  <c r="JV624" i="18" s="1"/>
  <c r="JV625" i="18" s="1"/>
  <c r="JV626" i="18" s="1"/>
  <c r="JV627" i="18" s="1"/>
  <c r="JV628" i="18" s="1"/>
  <c r="JV629" i="18" s="1"/>
  <c r="JV630" i="18" s="1"/>
  <c r="JV631" i="18" s="1"/>
  <c r="JV632" i="18" s="1"/>
  <c r="JV633" i="18" s="1"/>
  <c r="JV634" i="18" s="1"/>
  <c r="JV635" i="18" s="1"/>
  <c r="JV636" i="18" s="1"/>
  <c r="JV637" i="18" s="1"/>
  <c r="JV638" i="18" s="1"/>
  <c r="JV639" i="18" s="1"/>
  <c r="JV640" i="18" s="1"/>
  <c r="AB324" i="18"/>
  <c r="AB325" i="18" s="1"/>
  <c r="AB326" i="18" s="1"/>
  <c r="AB327" i="18" s="1"/>
  <c r="AB328" i="18" s="1"/>
  <c r="AB329" i="18" s="1"/>
  <c r="AB330" i="18" s="1"/>
  <c r="AB331" i="18" s="1"/>
  <c r="AB332" i="18" s="1"/>
  <c r="AB333" i="18" s="1"/>
  <c r="AB334" i="18" s="1"/>
  <c r="AB335" i="18" s="1"/>
  <c r="AB336" i="18" s="1"/>
  <c r="AB337" i="18" s="1"/>
  <c r="AB338" i="18" s="1"/>
  <c r="AB339" i="18" s="1"/>
  <c r="AB340" i="18" s="1"/>
  <c r="AB341" i="18" s="1"/>
  <c r="AB342" i="18" s="1"/>
  <c r="AB343" i="18" s="1"/>
  <c r="AB344" i="18" s="1"/>
  <c r="AB345" i="18" s="1"/>
  <c r="AB346" i="18" s="1"/>
  <c r="AB347" i="18" s="1"/>
  <c r="AB348" i="18" s="1"/>
  <c r="AB349" i="18" s="1"/>
  <c r="AB350" i="18" s="1"/>
  <c r="AB351" i="18" s="1"/>
  <c r="AB352" i="18" s="1"/>
  <c r="AB353" i="18" s="1"/>
  <c r="AB354" i="18" s="1"/>
  <c r="AB355" i="18" s="1"/>
  <c r="AB356" i="18" s="1"/>
  <c r="AB357" i="18" s="1"/>
  <c r="AB358" i="18" s="1"/>
  <c r="AB359" i="18" s="1"/>
  <c r="AB360" i="18" s="1"/>
  <c r="AB361" i="18" s="1"/>
  <c r="AB362" i="18" s="1"/>
  <c r="AB363" i="18" s="1"/>
  <c r="AB364" i="18" s="1"/>
  <c r="AB365" i="18" s="1"/>
  <c r="AB366" i="18" s="1"/>
  <c r="AB367" i="18" s="1"/>
  <c r="AB368" i="18" s="1"/>
  <c r="AB369" i="18" s="1"/>
  <c r="AB370" i="18" s="1"/>
  <c r="AB371" i="18" s="1"/>
  <c r="AB372" i="18" s="1"/>
  <c r="AB373" i="18" s="1"/>
  <c r="AB374" i="18" s="1"/>
  <c r="AB375" i="18" s="1"/>
  <c r="AB376" i="18" s="1"/>
  <c r="AB377" i="18" s="1"/>
  <c r="AB378" i="18" s="1"/>
  <c r="AB379" i="18" s="1"/>
  <c r="AB380" i="18" s="1"/>
  <c r="AB381" i="18" s="1"/>
  <c r="AB382" i="18" s="1"/>
  <c r="AB383" i="18" s="1"/>
  <c r="AB384" i="18" s="1"/>
  <c r="AB385" i="18" s="1"/>
  <c r="AB386" i="18" s="1"/>
  <c r="AB387" i="18" s="1"/>
  <c r="AB388" i="18" s="1"/>
  <c r="AB389" i="18" s="1"/>
  <c r="AB390" i="18" s="1"/>
  <c r="AB391" i="18" s="1"/>
  <c r="AB392" i="18" s="1"/>
  <c r="AB393" i="18" s="1"/>
  <c r="AB394" i="18" s="1"/>
  <c r="AB395" i="18" s="1"/>
  <c r="AB396" i="18" s="1"/>
  <c r="AB397" i="18" s="1"/>
  <c r="AB398" i="18" s="1"/>
  <c r="AB399" i="18" s="1"/>
  <c r="AB400" i="18" s="1"/>
  <c r="AB401" i="18" s="1"/>
  <c r="AB402" i="18" s="1"/>
  <c r="AB403" i="18" s="1"/>
  <c r="AB404" i="18" s="1"/>
  <c r="AB405" i="18" s="1"/>
  <c r="AB406" i="18" s="1"/>
  <c r="AB407" i="18" s="1"/>
  <c r="AB408" i="18" s="1"/>
  <c r="AB409" i="18" s="1"/>
  <c r="AB410" i="18" s="1"/>
  <c r="AB411" i="18" s="1"/>
  <c r="AB412" i="18" s="1"/>
  <c r="AB413" i="18" s="1"/>
  <c r="AB414" i="18" s="1"/>
  <c r="AB415" i="18" s="1"/>
  <c r="AB416" i="18" s="1"/>
  <c r="AB417" i="18" s="1"/>
  <c r="AB418" i="18" s="1"/>
  <c r="AB419" i="18" s="1"/>
  <c r="AB420" i="18" s="1"/>
  <c r="AB421" i="18" s="1"/>
  <c r="AB422" i="18" s="1"/>
  <c r="AB423" i="18" s="1"/>
  <c r="AB424" i="18" s="1"/>
  <c r="AB425" i="18" s="1"/>
  <c r="AB426" i="18" s="1"/>
  <c r="AB427" i="18" s="1"/>
  <c r="AB428" i="18" s="1"/>
  <c r="AB429" i="18" s="1"/>
  <c r="AB430" i="18" s="1"/>
  <c r="AB431" i="18" s="1"/>
  <c r="AB432" i="18" s="1"/>
  <c r="AB433" i="18" s="1"/>
  <c r="AB434" i="18" s="1"/>
  <c r="AB435" i="18" s="1"/>
  <c r="AB436" i="18" s="1"/>
  <c r="AB437" i="18" s="1"/>
  <c r="AB438" i="18" s="1"/>
  <c r="AB439" i="18" s="1"/>
  <c r="AB440" i="18" s="1"/>
  <c r="AB441" i="18" s="1"/>
  <c r="AB442" i="18" s="1"/>
  <c r="AB443" i="18" s="1"/>
  <c r="AB444" i="18" s="1"/>
  <c r="AB445" i="18" s="1"/>
  <c r="AB446" i="18" s="1"/>
  <c r="AB447" i="18" s="1"/>
  <c r="AB448" i="18" s="1"/>
  <c r="AB449" i="18" s="1"/>
  <c r="AB450" i="18" s="1"/>
  <c r="AB451" i="18" s="1"/>
  <c r="AB452" i="18" s="1"/>
  <c r="AB453" i="18" s="1"/>
  <c r="AB454" i="18" s="1"/>
  <c r="AB455" i="18" s="1"/>
  <c r="AB456" i="18" s="1"/>
  <c r="AB457" i="18" s="1"/>
  <c r="AB458" i="18" s="1"/>
  <c r="AB459" i="18" s="1"/>
  <c r="AB460" i="18" s="1"/>
  <c r="AB461" i="18" s="1"/>
  <c r="AB462" i="18" s="1"/>
  <c r="AB463" i="18" s="1"/>
  <c r="AB464" i="18" s="1"/>
  <c r="AB465" i="18" s="1"/>
  <c r="AB466" i="18" s="1"/>
  <c r="AB467" i="18" s="1"/>
  <c r="AB468" i="18" s="1"/>
  <c r="AB469" i="18" s="1"/>
  <c r="AB470" i="18" s="1"/>
  <c r="AB471" i="18" s="1"/>
  <c r="AB472" i="18" s="1"/>
  <c r="AB473" i="18" s="1"/>
  <c r="AB474" i="18" s="1"/>
  <c r="AB475" i="18" s="1"/>
  <c r="AB476" i="18" s="1"/>
  <c r="AB477" i="18" s="1"/>
  <c r="AB478" i="18" s="1"/>
  <c r="AB479" i="18" s="1"/>
  <c r="AB480" i="18" s="1"/>
  <c r="AB481" i="18" s="1"/>
  <c r="AB482" i="18" s="1"/>
  <c r="AB483" i="18" s="1"/>
  <c r="AB484" i="18" s="1"/>
  <c r="AB485" i="18" s="1"/>
  <c r="AB486" i="18" s="1"/>
  <c r="AB487" i="18" s="1"/>
  <c r="AB488" i="18" s="1"/>
  <c r="AB489" i="18" s="1"/>
  <c r="AB490" i="18" s="1"/>
  <c r="AB491" i="18" s="1"/>
  <c r="AB492" i="18" s="1"/>
  <c r="AB493" i="18" s="1"/>
  <c r="AB494" i="18" s="1"/>
  <c r="AB495" i="18" s="1"/>
  <c r="AB496" i="18" s="1"/>
  <c r="AB497" i="18" s="1"/>
  <c r="AB498" i="18" s="1"/>
  <c r="AB499" i="18" s="1"/>
  <c r="AB500" i="18" s="1"/>
  <c r="AB501" i="18" s="1"/>
  <c r="AB502" i="18" s="1"/>
  <c r="AB503" i="18" s="1"/>
  <c r="AB504" i="18" s="1"/>
  <c r="AB505" i="18" s="1"/>
  <c r="AB506" i="18" s="1"/>
  <c r="AB507" i="18" s="1"/>
  <c r="AB508" i="18" s="1"/>
  <c r="AB509" i="18" s="1"/>
  <c r="AB510" i="18" s="1"/>
  <c r="AB511" i="18" s="1"/>
  <c r="AB512" i="18" s="1"/>
  <c r="AB513" i="18" s="1"/>
  <c r="AB514" i="18" s="1"/>
  <c r="AB515" i="18" s="1"/>
  <c r="AB516" i="18" s="1"/>
  <c r="AB517" i="18" s="1"/>
  <c r="AB518" i="18" s="1"/>
  <c r="AB519" i="18" s="1"/>
  <c r="AB520" i="18" s="1"/>
  <c r="AB521" i="18" s="1"/>
  <c r="AB522" i="18" s="1"/>
  <c r="AB523" i="18" s="1"/>
  <c r="AB524" i="18" s="1"/>
  <c r="AB525" i="18" s="1"/>
  <c r="AB526" i="18" s="1"/>
  <c r="AB527" i="18" s="1"/>
  <c r="AB528" i="18" s="1"/>
  <c r="AB529" i="18" s="1"/>
  <c r="AB530" i="18" s="1"/>
  <c r="AB531" i="18" s="1"/>
  <c r="AB532" i="18" s="1"/>
  <c r="AB533" i="18" s="1"/>
  <c r="AB534" i="18" s="1"/>
  <c r="AB535" i="18" s="1"/>
  <c r="AB536" i="18" s="1"/>
  <c r="AB537" i="18" s="1"/>
  <c r="AB538" i="18" s="1"/>
  <c r="AB539" i="18" s="1"/>
  <c r="AB540" i="18" s="1"/>
  <c r="AB541" i="18" s="1"/>
  <c r="AB542" i="18" s="1"/>
  <c r="AB543" i="18" s="1"/>
  <c r="AB544" i="18" s="1"/>
  <c r="AB545" i="18" s="1"/>
  <c r="AB546" i="18" s="1"/>
  <c r="AB547" i="18" s="1"/>
  <c r="AB548" i="18" s="1"/>
  <c r="AB549" i="18" s="1"/>
  <c r="AB550" i="18" s="1"/>
  <c r="AB551" i="18" s="1"/>
  <c r="AB552" i="18" s="1"/>
  <c r="AB553" i="18" s="1"/>
  <c r="AB554" i="18" s="1"/>
  <c r="AB555" i="18" s="1"/>
  <c r="AB556" i="18" s="1"/>
  <c r="AB557" i="18" s="1"/>
  <c r="AB558" i="18" s="1"/>
  <c r="AB559" i="18" s="1"/>
  <c r="AB560" i="18" s="1"/>
  <c r="AB561" i="18" s="1"/>
  <c r="AB562" i="18" s="1"/>
  <c r="AB563" i="18" s="1"/>
  <c r="AB564" i="18" s="1"/>
  <c r="AB565" i="18" s="1"/>
  <c r="AB566" i="18" s="1"/>
  <c r="AB567" i="18" s="1"/>
  <c r="AB568" i="18" s="1"/>
  <c r="AB569" i="18" s="1"/>
  <c r="AB570" i="18" s="1"/>
  <c r="AB571" i="18" s="1"/>
  <c r="AB572" i="18" s="1"/>
  <c r="AB573" i="18" s="1"/>
  <c r="AB574" i="18" s="1"/>
  <c r="AB575" i="18" s="1"/>
  <c r="AB576" i="18" s="1"/>
  <c r="AB577" i="18" s="1"/>
  <c r="AB578" i="18" s="1"/>
  <c r="AB579" i="18" s="1"/>
  <c r="AB580" i="18" s="1"/>
  <c r="AB581" i="18" s="1"/>
  <c r="AB582" i="18" s="1"/>
  <c r="AB583" i="18" s="1"/>
  <c r="AB584" i="18" s="1"/>
  <c r="AB585" i="18" s="1"/>
  <c r="AB586" i="18" s="1"/>
  <c r="AB587" i="18" s="1"/>
  <c r="AB588" i="18" s="1"/>
  <c r="IT375" i="18"/>
  <c r="IT376" i="18" s="1"/>
  <c r="IT377" i="18" s="1"/>
  <c r="IT378" i="18" s="1"/>
  <c r="IT379" i="18" s="1"/>
  <c r="IT380" i="18" s="1"/>
  <c r="IT381" i="18" s="1"/>
  <c r="IT382" i="18" s="1"/>
  <c r="IT383" i="18" s="1"/>
  <c r="IT384" i="18" s="1"/>
  <c r="IT385" i="18" s="1"/>
  <c r="IT386" i="18" s="1"/>
  <c r="IT387" i="18" s="1"/>
  <c r="IT388" i="18" s="1"/>
  <c r="IT389" i="18" s="1"/>
  <c r="IT390" i="18" s="1"/>
  <c r="IT391" i="18" s="1"/>
  <c r="IT392" i="18" s="1"/>
  <c r="IT393" i="18" s="1"/>
  <c r="IT394" i="18" s="1"/>
  <c r="IT395" i="18" s="1"/>
  <c r="IT396" i="18" s="1"/>
  <c r="IT397" i="18" s="1"/>
  <c r="IT398" i="18" s="1"/>
  <c r="IT399" i="18" s="1"/>
  <c r="IT400" i="18" s="1"/>
  <c r="IT401" i="18" s="1"/>
  <c r="IT402" i="18" s="1"/>
  <c r="IT403" i="18" s="1"/>
  <c r="IT404" i="18" s="1"/>
  <c r="IT405" i="18" s="1"/>
  <c r="IT406" i="18" s="1"/>
  <c r="IT407" i="18" s="1"/>
  <c r="IT408" i="18" s="1"/>
  <c r="IT409" i="18" s="1"/>
  <c r="IT410" i="18" s="1"/>
  <c r="IT411" i="18" s="1"/>
  <c r="IT412" i="18" s="1"/>
  <c r="IT413" i="18" s="1"/>
  <c r="IT414" i="18" s="1"/>
  <c r="IT415" i="18" s="1"/>
  <c r="IT416" i="18" s="1"/>
  <c r="IT417" i="18" s="1"/>
  <c r="IT418" i="18" s="1"/>
  <c r="IT419" i="18" s="1"/>
  <c r="IT420" i="18" s="1"/>
  <c r="IT421" i="18" s="1"/>
  <c r="IT422" i="18" s="1"/>
  <c r="IT423" i="18" s="1"/>
  <c r="IT424" i="18" s="1"/>
  <c r="IT425" i="18" s="1"/>
  <c r="IT426" i="18" s="1"/>
  <c r="IT427" i="18" s="1"/>
  <c r="IT428" i="18" s="1"/>
  <c r="IT429" i="18" s="1"/>
  <c r="IT430" i="18" s="1"/>
  <c r="IT431" i="18" s="1"/>
  <c r="IT432" i="18" s="1"/>
  <c r="IT433" i="18" s="1"/>
  <c r="IT434" i="18" s="1"/>
  <c r="IT435" i="18" s="1"/>
  <c r="IT436" i="18" s="1"/>
  <c r="IT437" i="18" s="1"/>
  <c r="IT438" i="18" s="1"/>
  <c r="IT439" i="18" s="1"/>
  <c r="IT440" i="18" s="1"/>
  <c r="IT441" i="18" s="1"/>
  <c r="IT442" i="18" s="1"/>
  <c r="IT443" i="18" s="1"/>
  <c r="IT444" i="18" s="1"/>
  <c r="IT445" i="18" s="1"/>
  <c r="IT446" i="18" s="1"/>
  <c r="IT447" i="18" s="1"/>
  <c r="IT448" i="18" s="1"/>
  <c r="IT449" i="18" s="1"/>
  <c r="IT450" i="18" s="1"/>
  <c r="IT451" i="18" s="1"/>
  <c r="IT452" i="18" s="1"/>
  <c r="IT453" i="18" s="1"/>
  <c r="IT454" i="18" s="1"/>
  <c r="IT455" i="18" s="1"/>
  <c r="IT456" i="18" s="1"/>
  <c r="IT457" i="18" s="1"/>
  <c r="IT458" i="18" s="1"/>
  <c r="IT459" i="18" s="1"/>
  <c r="IT460" i="18" s="1"/>
  <c r="IT461" i="18" s="1"/>
  <c r="IT462" i="18" s="1"/>
  <c r="IT463" i="18" s="1"/>
  <c r="IT464" i="18" s="1"/>
  <c r="IT465" i="18" s="1"/>
  <c r="IT466" i="18" s="1"/>
  <c r="IT467" i="18" s="1"/>
  <c r="BB375" i="18"/>
  <c r="BB376" i="18" s="1"/>
  <c r="BB377" i="18" s="1"/>
  <c r="BB378" i="18" s="1"/>
  <c r="BB379" i="18" s="1"/>
  <c r="BB380" i="18" s="1"/>
  <c r="BB381" i="18" s="1"/>
  <c r="BB382" i="18" s="1"/>
  <c r="BB383" i="18" s="1"/>
  <c r="BB384" i="18" s="1"/>
  <c r="BB385" i="18" s="1"/>
  <c r="BB386" i="18" s="1"/>
  <c r="BB387" i="18" s="1"/>
  <c r="BB388" i="18" s="1"/>
  <c r="BB389" i="18" s="1"/>
  <c r="BB390" i="18" s="1"/>
  <c r="BB391" i="18" s="1"/>
  <c r="BB392" i="18" s="1"/>
  <c r="BB393" i="18" s="1"/>
  <c r="BB394" i="18" s="1"/>
  <c r="BB395" i="18" s="1"/>
  <c r="BB396" i="18" s="1"/>
  <c r="BB397" i="18" s="1"/>
  <c r="BB398" i="18" s="1"/>
  <c r="BB399" i="18" s="1"/>
  <c r="BB400" i="18" s="1"/>
  <c r="BB401" i="18" s="1"/>
  <c r="BB402" i="18" s="1"/>
  <c r="BB403" i="18" s="1"/>
  <c r="BB404" i="18" s="1"/>
  <c r="BB405" i="18" s="1"/>
  <c r="BB406" i="18" s="1"/>
  <c r="BB407" i="18" s="1"/>
  <c r="BB408" i="18" s="1"/>
  <c r="BB409" i="18" s="1"/>
  <c r="BB410" i="18" s="1"/>
  <c r="BB411" i="18" s="1"/>
  <c r="BB412" i="18" s="1"/>
  <c r="BB413" i="18" s="1"/>
  <c r="BB414" i="18" s="1"/>
  <c r="BB415" i="18" s="1"/>
  <c r="BB416" i="18" s="1"/>
  <c r="BB417" i="18" s="1"/>
  <c r="BB418" i="18" s="1"/>
  <c r="BB419" i="18" s="1"/>
  <c r="BB420" i="18" s="1"/>
  <c r="BB421" i="18" s="1"/>
  <c r="BB422" i="18" s="1"/>
  <c r="BB423" i="18" s="1"/>
  <c r="BB424" i="18" s="1"/>
  <c r="BB425" i="18" s="1"/>
  <c r="BB426" i="18" s="1"/>
  <c r="BB427" i="18" s="1"/>
  <c r="BB428" i="18" s="1"/>
  <c r="BB429" i="18" s="1"/>
  <c r="BB430" i="18" s="1"/>
  <c r="BB431" i="18" s="1"/>
  <c r="BB432" i="18" s="1"/>
  <c r="BB433" i="18" s="1"/>
  <c r="BB434" i="18" s="1"/>
  <c r="BB435" i="18" s="1"/>
  <c r="BB436" i="18" s="1"/>
  <c r="BB437" i="18" s="1"/>
  <c r="BB438" i="18" s="1"/>
  <c r="BB439" i="18" s="1"/>
  <c r="BB440" i="18" s="1"/>
  <c r="BB441" i="18" s="1"/>
  <c r="BB442" i="18" s="1"/>
  <c r="BB443" i="18" s="1"/>
  <c r="BB444" i="18" s="1"/>
  <c r="BB445" i="18" s="1"/>
  <c r="BB446" i="18" s="1"/>
  <c r="BB447" i="18" s="1"/>
  <c r="BB448" i="18" s="1"/>
  <c r="BB449" i="18" s="1"/>
  <c r="BB450" i="18" s="1"/>
  <c r="BB451" i="18" s="1"/>
  <c r="BB452" i="18" s="1"/>
  <c r="BB453" i="18" s="1"/>
  <c r="BB454" i="18" s="1"/>
  <c r="BB455" i="18" s="1"/>
  <c r="BB456" i="18" s="1"/>
  <c r="BB457" i="18" s="1"/>
  <c r="BB458" i="18" s="1"/>
  <c r="BB459" i="18" s="1"/>
  <c r="BB460" i="18" s="1"/>
  <c r="BB461" i="18" s="1"/>
  <c r="BB462" i="18" s="1"/>
  <c r="BB463" i="18" s="1"/>
  <c r="BB464" i="18" s="1"/>
  <c r="BB465" i="18" s="1"/>
  <c r="BB466" i="18" s="1"/>
  <c r="BB467" i="18" s="1"/>
  <c r="BB468" i="18" s="1"/>
  <c r="BB469" i="18" s="1"/>
  <c r="BB470" i="18" s="1"/>
  <c r="BB471" i="18" s="1"/>
  <c r="BB472" i="18" s="1"/>
  <c r="BB473" i="18" s="1"/>
  <c r="BB474" i="18" s="1"/>
  <c r="BB475" i="18" s="1"/>
  <c r="IE410" i="18"/>
  <c r="IE411" i="18" s="1"/>
  <c r="IE412" i="18" s="1"/>
  <c r="IE413" i="18" s="1"/>
  <c r="IE414" i="18" s="1"/>
  <c r="IE415" i="18" s="1"/>
  <c r="IE416" i="18" s="1"/>
  <c r="IE417" i="18" s="1"/>
  <c r="IE418" i="18" s="1"/>
  <c r="IE419" i="18" s="1"/>
  <c r="IE420" i="18" s="1"/>
  <c r="IE421" i="18" s="1"/>
  <c r="IE422" i="18" s="1"/>
  <c r="IE423" i="18" s="1"/>
  <c r="IE424" i="18" s="1"/>
  <c r="IE425" i="18" s="1"/>
  <c r="IE426" i="18" s="1"/>
  <c r="IE427" i="18" s="1"/>
  <c r="IE428" i="18" s="1"/>
  <c r="IE429" i="18" s="1"/>
  <c r="IE430" i="18" s="1"/>
  <c r="IE431" i="18" s="1"/>
  <c r="IE432" i="18" s="1"/>
  <c r="IE433" i="18" s="1"/>
  <c r="IE434" i="18" s="1"/>
  <c r="IE435" i="18" s="1"/>
  <c r="IE436" i="18" s="1"/>
  <c r="IE437" i="18" s="1"/>
  <c r="IE438" i="18" s="1"/>
  <c r="IE439" i="18" s="1"/>
  <c r="IE440" i="18" s="1"/>
  <c r="IE441" i="18" s="1"/>
  <c r="IE442" i="18" s="1"/>
  <c r="IE443" i="18" s="1"/>
  <c r="IE444" i="18" s="1"/>
  <c r="IE445" i="18" s="1"/>
  <c r="IE446" i="18" s="1"/>
  <c r="IE447" i="18" s="1"/>
  <c r="IE448" i="18" s="1"/>
  <c r="IE449" i="18" s="1"/>
  <c r="IE450" i="18" s="1"/>
  <c r="IE451" i="18" s="1"/>
  <c r="IE452" i="18" s="1"/>
  <c r="IE453" i="18" s="1"/>
  <c r="IE454" i="18" s="1"/>
  <c r="IE455" i="18" s="1"/>
  <c r="IE456" i="18" s="1"/>
  <c r="IE457" i="18" s="1"/>
  <c r="IE458" i="18" s="1"/>
  <c r="IE459" i="18" s="1"/>
  <c r="IE460" i="18" s="1"/>
  <c r="LJ410" i="18"/>
  <c r="LJ411" i="18" s="1"/>
  <c r="LJ412" i="18" s="1"/>
  <c r="LJ413" i="18" s="1"/>
  <c r="LJ414" i="18" s="1"/>
  <c r="LJ415" i="18" s="1"/>
  <c r="LJ416" i="18" s="1"/>
  <c r="LJ417" i="18" s="1"/>
  <c r="LJ418" i="18" s="1"/>
  <c r="LJ419" i="18" s="1"/>
  <c r="LJ420" i="18" s="1"/>
  <c r="LJ421" i="18" s="1"/>
  <c r="LJ422" i="18" s="1"/>
  <c r="LJ423" i="18" s="1"/>
  <c r="LJ424" i="18" s="1"/>
  <c r="LJ425" i="18" s="1"/>
  <c r="LJ426" i="18" s="1"/>
  <c r="LJ427" i="18" s="1"/>
  <c r="LJ428" i="18" s="1"/>
  <c r="LJ429" i="18" s="1"/>
  <c r="LJ430" i="18" s="1"/>
  <c r="LJ431" i="18" s="1"/>
  <c r="LJ432" i="18" s="1"/>
  <c r="LJ433" i="18" s="1"/>
  <c r="LJ434" i="18" s="1"/>
  <c r="LJ435" i="18" s="1"/>
  <c r="LJ436" i="18" s="1"/>
  <c r="LJ437" i="18" s="1"/>
  <c r="LJ438" i="18" s="1"/>
  <c r="LJ439" i="18" s="1"/>
  <c r="LJ440" i="18" s="1"/>
  <c r="LJ441" i="18" s="1"/>
  <c r="LJ442" i="18" s="1"/>
  <c r="LJ443" i="18" s="1"/>
  <c r="LJ444" i="18" s="1"/>
  <c r="LJ445" i="18" s="1"/>
  <c r="LJ446" i="18" s="1"/>
  <c r="LJ447" i="18" s="1"/>
  <c r="LJ448" i="18" s="1"/>
  <c r="LJ449" i="18" s="1"/>
  <c r="LJ450" i="18" s="1"/>
  <c r="LJ451" i="18" s="1"/>
  <c r="LJ452" i="18" s="1"/>
  <c r="LJ453" i="18" s="1"/>
  <c r="LJ454" i="18" s="1"/>
  <c r="LJ455" i="18" s="1"/>
  <c r="LJ456" i="18" s="1"/>
  <c r="LJ457" i="18" s="1"/>
  <c r="LJ458" i="18" s="1"/>
  <c r="LJ459" i="18" s="1"/>
  <c r="LJ460" i="18" s="1"/>
  <c r="LJ461" i="18" s="1"/>
  <c r="LJ462" i="18" s="1"/>
  <c r="LJ463" i="18" s="1"/>
  <c r="LJ464" i="18" s="1"/>
  <c r="LJ465" i="18" s="1"/>
  <c r="LJ466" i="18" s="1"/>
  <c r="LJ467" i="18" s="1"/>
  <c r="LJ468" i="18" s="1"/>
  <c r="LJ469" i="18" s="1"/>
  <c r="LJ470" i="18" s="1"/>
  <c r="LJ471" i="18" s="1"/>
  <c r="LJ472" i="18" s="1"/>
  <c r="LJ473" i="18" s="1"/>
  <c r="LJ474" i="18" s="1"/>
  <c r="LJ475" i="18" s="1"/>
  <c r="LJ476" i="18" s="1"/>
  <c r="LJ477" i="18" s="1"/>
  <c r="LJ478" i="18" s="1"/>
  <c r="LJ479" i="18" s="1"/>
  <c r="LJ480" i="18" s="1"/>
  <c r="LJ481" i="18" s="1"/>
  <c r="LJ482" i="18" s="1"/>
  <c r="LJ483" i="18" s="1"/>
  <c r="LJ484" i="18" s="1"/>
  <c r="LJ485" i="18" s="1"/>
  <c r="LJ486" i="18" s="1"/>
  <c r="LJ487" i="18" s="1"/>
  <c r="LJ488" i="18" s="1"/>
  <c r="LJ489" i="18" s="1"/>
  <c r="LJ490" i="18" s="1"/>
  <c r="LJ491" i="18" s="1"/>
  <c r="LJ492" i="18" s="1"/>
  <c r="LJ493" i="18" s="1"/>
  <c r="LJ494" i="18" s="1"/>
  <c r="LJ495" i="18" s="1"/>
  <c r="LJ496" i="18" s="1"/>
  <c r="LJ497" i="18" s="1"/>
  <c r="LJ498" i="18" s="1"/>
  <c r="LJ499" i="18" s="1"/>
  <c r="LJ500" i="18" s="1"/>
  <c r="LJ501" i="18" s="1"/>
  <c r="LJ502" i="18" s="1"/>
  <c r="LJ503" i="18" s="1"/>
  <c r="LJ504" i="18" s="1"/>
  <c r="LJ505" i="18" s="1"/>
  <c r="LJ506" i="18" s="1"/>
  <c r="LJ507" i="18" s="1"/>
  <c r="LJ508" i="18" s="1"/>
  <c r="LJ509" i="18" s="1"/>
  <c r="LJ510" i="18" s="1"/>
  <c r="LJ511" i="18" s="1"/>
  <c r="LJ512" i="18" s="1"/>
  <c r="LJ513" i="18" s="1"/>
  <c r="LJ514" i="18" s="1"/>
  <c r="LJ515" i="18" s="1"/>
  <c r="LJ516" i="18" s="1"/>
  <c r="LJ517" i="18" s="1"/>
  <c r="LJ518" i="18" s="1"/>
  <c r="LJ519" i="18" s="1"/>
  <c r="LJ520" i="18" s="1"/>
  <c r="LJ521" i="18" s="1"/>
  <c r="LJ522" i="18" s="1"/>
  <c r="LJ523" i="18" s="1"/>
  <c r="LJ524" i="18" s="1"/>
  <c r="LJ525" i="18" s="1"/>
  <c r="LJ526" i="18" s="1"/>
  <c r="LJ527" i="18" s="1"/>
  <c r="LJ528" i="18" s="1"/>
  <c r="LJ529" i="18" s="1"/>
  <c r="LJ530" i="18" s="1"/>
  <c r="LJ531" i="18" s="1"/>
  <c r="LJ532" i="18" s="1"/>
  <c r="LJ533" i="18" s="1"/>
  <c r="LJ534" i="18" s="1"/>
  <c r="LJ535" i="18" s="1"/>
  <c r="LJ536" i="18" s="1"/>
  <c r="LJ537" i="18" s="1"/>
  <c r="LJ538" i="18" s="1"/>
  <c r="LJ539" i="18" s="1"/>
  <c r="LJ540" i="18" s="1"/>
  <c r="LJ541" i="18" s="1"/>
  <c r="EW303" i="18"/>
  <c r="EW304" i="18" s="1"/>
  <c r="EW305" i="18" s="1"/>
  <c r="EW306" i="18" s="1"/>
  <c r="EW307" i="18" s="1"/>
  <c r="EW308" i="18" s="1"/>
  <c r="EW309" i="18" s="1"/>
  <c r="EW310" i="18" s="1"/>
  <c r="EW311" i="18" s="1"/>
  <c r="EW312" i="18" s="1"/>
  <c r="EW313" i="18" s="1"/>
  <c r="EW314" i="18" s="1"/>
  <c r="EW315" i="18" s="1"/>
  <c r="EW316" i="18" s="1"/>
  <c r="EW317" i="18" s="1"/>
  <c r="EW318" i="18" s="1"/>
  <c r="EW319" i="18" s="1"/>
  <c r="EW320" i="18" s="1"/>
  <c r="EW321" i="18" s="1"/>
  <c r="EW322" i="18" s="1"/>
  <c r="EW323" i="18" s="1"/>
  <c r="EW324" i="18" s="1"/>
  <c r="EW325" i="18" s="1"/>
  <c r="EW326" i="18" s="1"/>
  <c r="EW327" i="18" s="1"/>
  <c r="EW328" i="18" s="1"/>
  <c r="EW329" i="18" s="1"/>
  <c r="EW330" i="18" s="1"/>
  <c r="EW331" i="18" s="1"/>
  <c r="EW332" i="18" s="1"/>
  <c r="EW333" i="18" s="1"/>
  <c r="EW334" i="18" s="1"/>
  <c r="EW335" i="18" s="1"/>
  <c r="EW336" i="18" s="1"/>
  <c r="EW337" i="18" s="1"/>
  <c r="EW338" i="18" s="1"/>
  <c r="EW339" i="18" s="1"/>
  <c r="EW340" i="18" s="1"/>
  <c r="EW341" i="18" s="1"/>
  <c r="EW342" i="18" s="1"/>
  <c r="EW343" i="18" s="1"/>
  <c r="EW344" i="18" s="1"/>
  <c r="EW345" i="18" s="1"/>
  <c r="EW346" i="18" s="1"/>
  <c r="EW347" i="18" s="1"/>
  <c r="EW348" i="18" s="1"/>
  <c r="EW349" i="18" s="1"/>
  <c r="EW350" i="18" s="1"/>
  <c r="EW351" i="18" s="1"/>
  <c r="EW352" i="18" s="1"/>
  <c r="EW353" i="18" s="1"/>
  <c r="EW354" i="18" s="1"/>
  <c r="EW355" i="18" s="1"/>
  <c r="EW356" i="18" s="1"/>
  <c r="EW357" i="18" s="1"/>
  <c r="EW358" i="18" s="1"/>
  <c r="EW359" i="18" s="1"/>
  <c r="EW360" i="18" s="1"/>
  <c r="EW361" i="18" s="1"/>
  <c r="EW362" i="18" s="1"/>
  <c r="EW363" i="18" s="1"/>
  <c r="EW364" i="18" s="1"/>
  <c r="EW365" i="18" s="1"/>
  <c r="EW366" i="18" s="1"/>
  <c r="EW367" i="18" s="1"/>
  <c r="EW368" i="18" s="1"/>
  <c r="EW369" i="18" s="1"/>
  <c r="EW370" i="18" s="1"/>
  <c r="EW371" i="18" s="1"/>
  <c r="EW372" i="18" s="1"/>
  <c r="EW373" i="18" s="1"/>
  <c r="EW374" i="18" s="1"/>
  <c r="EW375" i="18" s="1"/>
  <c r="EW376" i="18" s="1"/>
  <c r="EW377" i="18" s="1"/>
  <c r="EW378" i="18" s="1"/>
  <c r="EW379" i="18" s="1"/>
  <c r="EW380" i="18" s="1"/>
  <c r="EW381" i="18" s="1"/>
  <c r="EW382" i="18" s="1"/>
  <c r="EW383" i="18" s="1"/>
  <c r="EW384" i="18" s="1"/>
  <c r="EW385" i="18" s="1"/>
  <c r="EW386" i="18" s="1"/>
  <c r="EW387" i="18" s="1"/>
  <c r="EW388" i="18" s="1"/>
  <c r="EW389" i="18" s="1"/>
  <c r="EW390" i="18" s="1"/>
  <c r="EW391" i="18" s="1"/>
  <c r="EW392" i="18" s="1"/>
  <c r="EW393" i="18" s="1"/>
  <c r="EW394" i="18" s="1"/>
  <c r="EW395" i="18" s="1"/>
  <c r="EW396" i="18" s="1"/>
  <c r="EW397" i="18" s="1"/>
  <c r="EW398" i="18" s="1"/>
  <c r="EW399" i="18" s="1"/>
  <c r="EW400" i="18" s="1"/>
  <c r="EW401" i="18" s="1"/>
  <c r="EW402" i="18" s="1"/>
  <c r="EW403" i="18" s="1"/>
  <c r="EW404" i="18" s="1"/>
  <c r="EW405" i="18" s="1"/>
  <c r="EW406" i="18" s="1"/>
  <c r="EW407" i="18" s="1"/>
  <c r="EW408" i="18" s="1"/>
  <c r="EW409" i="18" s="1"/>
  <c r="EW410" i="18" s="1"/>
  <c r="EW411" i="18" s="1"/>
  <c r="EW412" i="18" s="1"/>
  <c r="EW413" i="18" s="1"/>
  <c r="EW414" i="18" s="1"/>
  <c r="EW415" i="18" s="1"/>
  <c r="EW416" i="18" s="1"/>
  <c r="EW417" i="18" s="1"/>
  <c r="EW418" i="18" s="1"/>
  <c r="EW419" i="18" s="1"/>
  <c r="EW420" i="18" s="1"/>
  <c r="EW421" i="18" s="1"/>
  <c r="EW422" i="18" s="1"/>
  <c r="EW423" i="18" s="1"/>
  <c r="EW424" i="18" s="1"/>
  <c r="EW425" i="18" s="1"/>
  <c r="EW426" i="18" s="1"/>
  <c r="EW427" i="18" s="1"/>
  <c r="EW428" i="18" s="1"/>
  <c r="EW429" i="18" s="1"/>
  <c r="EW430" i="18" s="1"/>
  <c r="EW431" i="18" s="1"/>
  <c r="EW432" i="18" s="1"/>
  <c r="EW433" i="18" s="1"/>
  <c r="EW434" i="18" s="1"/>
  <c r="EW435" i="18" s="1"/>
  <c r="EW436" i="18" s="1"/>
  <c r="EW437" i="18" s="1"/>
  <c r="EW438" i="18" s="1"/>
  <c r="EW439" i="18" s="1"/>
  <c r="EW440" i="18" s="1"/>
  <c r="EW441" i="18" s="1"/>
  <c r="EW442" i="18" s="1"/>
  <c r="EW443" i="18" s="1"/>
  <c r="EW444" i="18" s="1"/>
  <c r="EW445" i="18" s="1"/>
  <c r="EW446" i="18" s="1"/>
  <c r="EW447" i="18" s="1"/>
  <c r="EW448" i="18" s="1"/>
  <c r="EW449" i="18" s="1"/>
  <c r="EW450" i="18" s="1"/>
  <c r="EW451" i="18" s="1"/>
  <c r="EW452" i="18" s="1"/>
  <c r="EW453" i="18" s="1"/>
  <c r="EW454" i="18" s="1"/>
  <c r="EW455" i="18" s="1"/>
  <c r="EW456" i="18" s="1"/>
  <c r="EW457" i="18" s="1"/>
  <c r="EW458" i="18" s="1"/>
  <c r="EW459" i="18" s="1"/>
  <c r="EW460" i="18" s="1"/>
  <c r="EW461" i="18" s="1"/>
  <c r="EW462" i="18" s="1"/>
  <c r="EW463" i="18" s="1"/>
  <c r="EW464" i="18" s="1"/>
  <c r="EW465" i="18" s="1"/>
  <c r="EW466" i="18" s="1"/>
  <c r="EW467" i="18" s="1"/>
  <c r="EW468" i="18" s="1"/>
  <c r="EW469" i="18" s="1"/>
  <c r="EW470" i="18" s="1"/>
  <c r="EW471" i="18" s="1"/>
  <c r="EW472" i="18" s="1"/>
  <c r="EW473" i="18" s="1"/>
  <c r="EW474" i="18" s="1"/>
  <c r="EW475" i="18" s="1"/>
  <c r="EW476" i="18" s="1"/>
  <c r="EW477" i="18" s="1"/>
  <c r="EW478" i="18" s="1"/>
  <c r="EW479" i="18" s="1"/>
  <c r="EW480" i="18" s="1"/>
  <c r="EW481" i="18" s="1"/>
  <c r="EW482" i="18" s="1"/>
  <c r="EW483" i="18" s="1"/>
  <c r="EW484" i="18" s="1"/>
  <c r="EW485" i="18" s="1"/>
  <c r="EW486" i="18" s="1"/>
  <c r="EW487" i="18" s="1"/>
  <c r="EW488" i="18" s="1"/>
  <c r="EW489" i="18" s="1"/>
  <c r="EW490" i="18" s="1"/>
  <c r="EW491" i="18" s="1"/>
  <c r="EW492" i="18" s="1"/>
  <c r="EW493" i="18" s="1"/>
  <c r="EW494" i="18" s="1"/>
  <c r="EW495" i="18" s="1"/>
  <c r="EW496" i="18" s="1"/>
  <c r="EW497" i="18" s="1"/>
  <c r="EW498" i="18" s="1"/>
  <c r="EW499" i="18" s="1"/>
  <c r="EW500" i="18" s="1"/>
  <c r="EW501" i="18" s="1"/>
  <c r="EW502" i="18" s="1"/>
  <c r="EW503" i="18" s="1"/>
  <c r="EW504" i="18" s="1"/>
  <c r="EW505" i="18" s="1"/>
  <c r="EW506" i="18" s="1"/>
  <c r="EW507" i="18" s="1"/>
  <c r="EW508" i="18" s="1"/>
  <c r="EW509" i="18" s="1"/>
  <c r="EW510" i="18" s="1"/>
  <c r="EW511" i="18" s="1"/>
  <c r="EW512" i="18" s="1"/>
  <c r="EW513" i="18" s="1"/>
  <c r="EW514" i="18" s="1"/>
  <c r="EW515" i="18" s="1"/>
  <c r="EW516" i="18" s="1"/>
  <c r="EW517" i="18" s="1"/>
  <c r="EW518" i="18" s="1"/>
  <c r="EW519" i="18" s="1"/>
  <c r="EW520" i="18" s="1"/>
  <c r="EW521" i="18" s="1"/>
  <c r="EW522" i="18" s="1"/>
  <c r="EW523" i="18" s="1"/>
  <c r="EW524" i="18" s="1"/>
  <c r="EW525" i="18" s="1"/>
  <c r="EW526" i="18" s="1"/>
  <c r="EW527" i="18" s="1"/>
  <c r="EW528" i="18" s="1"/>
  <c r="EW529" i="18" s="1"/>
  <c r="EW530" i="18" s="1"/>
  <c r="EW531" i="18" s="1"/>
  <c r="EW532" i="18" s="1"/>
  <c r="EW533" i="18" s="1"/>
  <c r="EW534" i="18" s="1"/>
  <c r="EW535" i="18" s="1"/>
  <c r="EW536" i="18" s="1"/>
  <c r="EW537" i="18" s="1"/>
  <c r="EW538" i="18" s="1"/>
  <c r="EW539" i="18" s="1"/>
  <c r="EW540" i="18" s="1"/>
  <c r="EW541" i="18" s="1"/>
  <c r="EW542" i="18" s="1"/>
  <c r="EW543" i="18" s="1"/>
  <c r="EW544" i="18" s="1"/>
  <c r="EW545" i="18" s="1"/>
  <c r="EW546" i="18" s="1"/>
  <c r="EW547" i="18" s="1"/>
  <c r="EW548" i="18" s="1"/>
  <c r="EW549" i="18" s="1"/>
  <c r="EW550" i="18" s="1"/>
  <c r="EW551" i="18" s="1"/>
  <c r="EW552" i="18" s="1"/>
  <c r="EW553" i="18" s="1"/>
  <c r="EW554" i="18" s="1"/>
  <c r="EW555" i="18" s="1"/>
  <c r="EW556" i="18" s="1"/>
  <c r="EW557" i="18" s="1"/>
  <c r="EW558" i="18" s="1"/>
  <c r="EW559" i="18" s="1"/>
  <c r="EW560" i="18" s="1"/>
  <c r="EW561" i="18" s="1"/>
  <c r="EW562" i="18" s="1"/>
  <c r="EW563" i="18" s="1"/>
  <c r="EW564" i="18" s="1"/>
  <c r="EW565" i="18" s="1"/>
  <c r="HH303" i="18"/>
  <c r="HH304" i="18" s="1"/>
  <c r="HH305" i="18" s="1"/>
  <c r="HH306" i="18" s="1"/>
  <c r="HH307" i="18" s="1"/>
  <c r="HH308" i="18" s="1"/>
  <c r="HH309" i="18" s="1"/>
  <c r="HH310" i="18" s="1"/>
  <c r="HH311" i="18" s="1"/>
  <c r="HH312" i="18" s="1"/>
  <c r="HH313" i="18" s="1"/>
  <c r="HH314" i="18" s="1"/>
  <c r="HH315" i="18" s="1"/>
  <c r="HH316" i="18" s="1"/>
  <c r="HH317" i="18" s="1"/>
  <c r="HH318" i="18" s="1"/>
  <c r="HH319" i="18" s="1"/>
  <c r="HH320" i="18" s="1"/>
  <c r="HH321" i="18" s="1"/>
  <c r="HH322" i="18" s="1"/>
  <c r="HH323" i="18" s="1"/>
  <c r="HH324" i="18" s="1"/>
  <c r="HH325" i="18" s="1"/>
  <c r="HH326" i="18" s="1"/>
  <c r="HH327" i="18" s="1"/>
  <c r="HH328" i="18" s="1"/>
  <c r="HH329" i="18" s="1"/>
  <c r="HH330" i="18" s="1"/>
  <c r="HH331" i="18" s="1"/>
  <c r="HH332" i="18" s="1"/>
  <c r="HH333" i="18" s="1"/>
  <c r="HH334" i="18" s="1"/>
  <c r="HH335" i="18" s="1"/>
  <c r="HH336" i="18" s="1"/>
  <c r="HH337" i="18" s="1"/>
  <c r="HH338" i="18" s="1"/>
  <c r="HH339" i="18" s="1"/>
  <c r="HH340" i="18" s="1"/>
  <c r="HH341" i="18" s="1"/>
  <c r="HH342" i="18" s="1"/>
  <c r="HH343" i="18" s="1"/>
  <c r="HH344" i="18" s="1"/>
  <c r="HH345" i="18" s="1"/>
  <c r="HH346" i="18" s="1"/>
  <c r="HH347" i="18" s="1"/>
  <c r="HH348" i="18" s="1"/>
  <c r="HH349" i="18" s="1"/>
  <c r="HH350" i="18" s="1"/>
  <c r="HH351" i="18" s="1"/>
  <c r="HH352" i="18" s="1"/>
  <c r="HH353" i="18" s="1"/>
  <c r="HH354" i="18" s="1"/>
  <c r="HH355" i="18" s="1"/>
  <c r="HH356" i="18" s="1"/>
  <c r="HH357" i="18" s="1"/>
  <c r="HH358" i="18" s="1"/>
  <c r="HH359" i="18" s="1"/>
  <c r="HH360" i="18" s="1"/>
  <c r="HH361" i="18" s="1"/>
  <c r="HH362" i="18" s="1"/>
  <c r="HH363" i="18" s="1"/>
  <c r="HH364" i="18" s="1"/>
  <c r="HH365" i="18" s="1"/>
  <c r="HH366" i="18" s="1"/>
  <c r="HH367" i="18" s="1"/>
  <c r="HH368" i="18" s="1"/>
  <c r="HH369" i="18" s="1"/>
  <c r="HH370" i="18" s="1"/>
  <c r="HH371" i="18" s="1"/>
  <c r="HH372" i="18" s="1"/>
  <c r="HH373" i="18" s="1"/>
  <c r="HH374" i="18" s="1"/>
  <c r="HH375" i="18" s="1"/>
  <c r="HH376" i="18" s="1"/>
  <c r="HH377" i="18" s="1"/>
  <c r="HH378" i="18" s="1"/>
  <c r="HH379" i="18" s="1"/>
  <c r="HH380" i="18" s="1"/>
  <c r="HH381" i="18" s="1"/>
  <c r="HH382" i="18" s="1"/>
  <c r="HH383" i="18" s="1"/>
  <c r="HH384" i="18" s="1"/>
  <c r="HH385" i="18" s="1"/>
  <c r="HH386" i="18" s="1"/>
  <c r="HH387" i="18" s="1"/>
  <c r="HH388" i="18" s="1"/>
  <c r="HH389" i="18" s="1"/>
  <c r="HH390" i="18" s="1"/>
  <c r="HH391" i="18" s="1"/>
  <c r="HH392" i="18" s="1"/>
  <c r="HH393" i="18" s="1"/>
  <c r="HH394" i="18" s="1"/>
  <c r="HH395" i="18" s="1"/>
  <c r="HH396" i="18" s="1"/>
  <c r="HH397" i="18" s="1"/>
  <c r="HH398" i="18" s="1"/>
  <c r="HH399" i="18" s="1"/>
  <c r="HH400" i="18" s="1"/>
  <c r="HH401" i="18" s="1"/>
  <c r="HH402" i="18" s="1"/>
  <c r="HH403" i="18" s="1"/>
  <c r="HH404" i="18" s="1"/>
  <c r="HH405" i="18" s="1"/>
  <c r="HH406" i="18" s="1"/>
  <c r="HH407" i="18" s="1"/>
  <c r="HH408" i="18" s="1"/>
  <c r="HH409" i="18" s="1"/>
  <c r="HH410" i="18" s="1"/>
  <c r="HH411" i="18" s="1"/>
  <c r="HH412" i="18" s="1"/>
  <c r="HH413" i="18" s="1"/>
  <c r="HH414" i="18" s="1"/>
  <c r="HH415" i="18" s="1"/>
  <c r="HH416" i="18" s="1"/>
  <c r="HH417" i="18" s="1"/>
  <c r="HH418" i="18" s="1"/>
  <c r="HH419" i="18" s="1"/>
  <c r="HH420" i="18" s="1"/>
  <c r="HH421" i="18" s="1"/>
  <c r="HH422" i="18" s="1"/>
  <c r="HH423" i="18" s="1"/>
  <c r="HH424" i="18" s="1"/>
  <c r="HH425" i="18" s="1"/>
  <c r="HH426" i="18" s="1"/>
  <c r="HH427" i="18" s="1"/>
  <c r="HH428" i="18" s="1"/>
  <c r="HH429" i="18" s="1"/>
  <c r="HH430" i="18" s="1"/>
  <c r="HH431" i="18" s="1"/>
  <c r="HH432" i="18" s="1"/>
  <c r="HH433" i="18" s="1"/>
  <c r="HH434" i="18" s="1"/>
  <c r="HH435" i="18" s="1"/>
  <c r="HH436" i="18" s="1"/>
  <c r="HH437" i="18" s="1"/>
  <c r="HH438" i="18" s="1"/>
  <c r="HH439" i="18" s="1"/>
  <c r="HH440" i="18" s="1"/>
  <c r="HH441" i="18" s="1"/>
  <c r="HH442" i="18" s="1"/>
  <c r="HH443" i="18" s="1"/>
  <c r="HH444" i="18" s="1"/>
  <c r="HH445" i="18" s="1"/>
  <c r="HH446" i="18" s="1"/>
  <c r="HH447" i="18" s="1"/>
  <c r="HH448" i="18" s="1"/>
  <c r="HH449" i="18" s="1"/>
  <c r="HH450" i="18" s="1"/>
  <c r="HH451" i="18" s="1"/>
  <c r="HH452" i="18" s="1"/>
  <c r="HH453" i="18" s="1"/>
  <c r="HH454" i="18" s="1"/>
  <c r="HH455" i="18" s="1"/>
  <c r="HH456" i="18" s="1"/>
  <c r="HH457" i="18" s="1"/>
  <c r="HH458" i="18" s="1"/>
  <c r="HH459" i="18" s="1"/>
  <c r="HH460" i="18" s="1"/>
  <c r="HH461" i="18" s="1"/>
  <c r="HH462" i="18" s="1"/>
  <c r="HH463" i="18" s="1"/>
  <c r="HH464" i="18" s="1"/>
  <c r="HH465" i="18" s="1"/>
  <c r="HH466" i="18" s="1"/>
  <c r="HH467" i="18" s="1"/>
  <c r="HH468" i="18" s="1"/>
  <c r="HH469" i="18" s="1"/>
  <c r="HH470" i="18" s="1"/>
  <c r="HH471" i="18" s="1"/>
  <c r="HH472" i="18" s="1"/>
  <c r="HH473" i="18" s="1"/>
  <c r="HH474" i="18" s="1"/>
  <c r="HH475" i="18" s="1"/>
  <c r="HH476" i="18" s="1"/>
  <c r="HH477" i="18" s="1"/>
  <c r="HH478" i="18" s="1"/>
  <c r="HH479" i="18" s="1"/>
  <c r="HH480" i="18" s="1"/>
  <c r="HH481" i="18" s="1"/>
  <c r="HH482" i="18" s="1"/>
  <c r="HH483" i="18" s="1"/>
  <c r="HH484" i="18" s="1"/>
  <c r="HH485" i="18" s="1"/>
  <c r="HH486" i="18" s="1"/>
  <c r="HH487" i="18" s="1"/>
  <c r="HH488" i="18" s="1"/>
  <c r="HH489" i="18" s="1"/>
  <c r="HH490" i="18" s="1"/>
  <c r="HH491" i="18" s="1"/>
  <c r="HH492" i="18" s="1"/>
  <c r="HH493" i="18" s="1"/>
  <c r="HH494" i="18" s="1"/>
  <c r="HH495" i="18" s="1"/>
  <c r="HH496" i="18" s="1"/>
  <c r="HH497" i="18" s="1"/>
  <c r="HH498" i="18" s="1"/>
  <c r="HH499" i="18" s="1"/>
  <c r="HH500" i="18" s="1"/>
  <c r="HH501" i="18" s="1"/>
  <c r="HH502" i="18" s="1"/>
  <c r="HH503" i="18" s="1"/>
  <c r="HH504" i="18" s="1"/>
  <c r="HH505" i="18" s="1"/>
  <c r="HH506" i="18" s="1"/>
  <c r="HH507" i="18" s="1"/>
  <c r="HH508" i="18" s="1"/>
  <c r="HH509" i="18" s="1"/>
  <c r="HH510" i="18" s="1"/>
  <c r="HH511" i="18" s="1"/>
  <c r="HH512" i="18" s="1"/>
  <c r="HH513" i="18" s="1"/>
  <c r="HH514" i="18" s="1"/>
  <c r="HH515" i="18" s="1"/>
  <c r="HH516" i="18" s="1"/>
  <c r="HH517" i="18" s="1"/>
  <c r="HH518" i="18" s="1"/>
  <c r="HH519" i="18" s="1"/>
  <c r="HH520" i="18" s="1"/>
  <c r="HH521" i="18" s="1"/>
  <c r="HH522" i="18" s="1"/>
  <c r="HH523" i="18" s="1"/>
  <c r="HH524" i="18" s="1"/>
  <c r="HH525" i="18" s="1"/>
  <c r="HH526" i="18" s="1"/>
  <c r="HH527" i="18" s="1"/>
  <c r="HH528" i="18" s="1"/>
  <c r="HH529" i="18" s="1"/>
  <c r="HH530" i="18" s="1"/>
  <c r="HH531" i="18" s="1"/>
  <c r="HH532" i="18" s="1"/>
  <c r="HH533" i="18" s="1"/>
  <c r="HH534" i="18" s="1"/>
  <c r="HH535" i="18" s="1"/>
  <c r="HH536" i="18" s="1"/>
  <c r="HH537" i="18" s="1"/>
  <c r="HH538" i="18" s="1"/>
  <c r="HH539" i="18" s="1"/>
  <c r="HH540" i="18" s="1"/>
  <c r="HH541" i="18" s="1"/>
  <c r="HH542" i="18" s="1"/>
  <c r="HH543" i="18" s="1"/>
  <c r="HH544" i="18" s="1"/>
  <c r="HH545" i="18" s="1"/>
  <c r="HH546" i="18" s="1"/>
  <c r="HH547" i="18" s="1"/>
  <c r="HH548" i="18" s="1"/>
  <c r="FN341" i="18"/>
  <c r="FN342" i="18" s="1"/>
  <c r="FN343" i="18" s="1"/>
  <c r="FN344" i="18" s="1"/>
  <c r="FN345" i="18" s="1"/>
  <c r="FN346" i="18" s="1"/>
  <c r="FN347" i="18" s="1"/>
  <c r="FN348" i="18" s="1"/>
  <c r="FN349" i="18" s="1"/>
  <c r="FN350" i="18" s="1"/>
  <c r="FN351" i="18" s="1"/>
  <c r="FN352" i="18" s="1"/>
  <c r="FN353" i="18" s="1"/>
  <c r="FN354" i="18" s="1"/>
  <c r="FN355" i="18" s="1"/>
  <c r="FN356" i="18" s="1"/>
  <c r="FN357" i="18" s="1"/>
  <c r="FN358" i="18" s="1"/>
  <c r="FN359" i="18" s="1"/>
  <c r="FN360" i="18" s="1"/>
  <c r="FN361" i="18" s="1"/>
  <c r="FN362" i="18" s="1"/>
  <c r="FN363" i="18" s="1"/>
  <c r="FN364" i="18" s="1"/>
  <c r="FN365" i="18" s="1"/>
  <c r="FN366" i="18" s="1"/>
  <c r="FN367" i="18" s="1"/>
  <c r="FN368" i="18" s="1"/>
  <c r="FN369" i="18" s="1"/>
  <c r="FN370" i="18" s="1"/>
  <c r="FN371" i="18" s="1"/>
  <c r="FN372" i="18" s="1"/>
  <c r="FN373" i="18" s="1"/>
  <c r="FN374" i="18" s="1"/>
  <c r="FN375" i="18" s="1"/>
  <c r="FN376" i="18" s="1"/>
  <c r="FN377" i="18" s="1"/>
  <c r="FN378" i="18" s="1"/>
  <c r="FN379" i="18" s="1"/>
  <c r="FN380" i="18" s="1"/>
  <c r="FN381" i="18" s="1"/>
  <c r="FN382" i="18" s="1"/>
  <c r="FN383" i="18" s="1"/>
  <c r="FN384" i="18" s="1"/>
  <c r="FN385" i="18" s="1"/>
  <c r="FN386" i="18" s="1"/>
  <c r="FN387" i="18" s="1"/>
  <c r="FN388" i="18" s="1"/>
  <c r="FN389" i="18" s="1"/>
  <c r="FN390" i="18" s="1"/>
  <c r="FN391" i="18" s="1"/>
  <c r="FN392" i="18" s="1"/>
  <c r="FN393" i="18" s="1"/>
  <c r="FN394" i="18" s="1"/>
  <c r="FN395" i="18" s="1"/>
  <c r="FN396" i="18" s="1"/>
  <c r="FN397" i="18" s="1"/>
  <c r="FN398" i="18" s="1"/>
  <c r="FN399" i="18" s="1"/>
  <c r="FN400" i="18" s="1"/>
  <c r="FN401" i="18" s="1"/>
  <c r="FN402" i="18" s="1"/>
  <c r="FN403" i="18" s="1"/>
  <c r="FN404" i="18" s="1"/>
  <c r="FN405" i="18" s="1"/>
  <c r="FN406" i="18" s="1"/>
  <c r="FN407" i="18" s="1"/>
  <c r="FN408" i="18" s="1"/>
  <c r="FN409" i="18" s="1"/>
  <c r="FN410" i="18" s="1"/>
  <c r="FN411" i="18" s="1"/>
  <c r="FN412" i="18" s="1"/>
  <c r="FN413" i="18" s="1"/>
  <c r="FN414" i="18" s="1"/>
  <c r="FN415" i="18" s="1"/>
  <c r="FN416" i="18" s="1"/>
  <c r="FN417" i="18" s="1"/>
  <c r="FN418" i="18" s="1"/>
  <c r="FN419" i="18" s="1"/>
  <c r="FN420" i="18" s="1"/>
  <c r="FN421" i="18" s="1"/>
  <c r="FN422" i="18" s="1"/>
  <c r="FN423" i="18" s="1"/>
  <c r="FN424" i="18" s="1"/>
  <c r="FN425" i="18" s="1"/>
  <c r="FN426" i="18" s="1"/>
  <c r="FN427" i="18" s="1"/>
  <c r="FN428" i="18" s="1"/>
  <c r="FN429" i="18" s="1"/>
  <c r="FN430" i="18" s="1"/>
  <c r="FN431" i="18" s="1"/>
  <c r="FN432" i="18" s="1"/>
  <c r="FN433" i="18" s="1"/>
  <c r="FN434" i="18" s="1"/>
  <c r="FN435" i="18" s="1"/>
  <c r="FN436" i="18" s="1"/>
  <c r="FN437" i="18" s="1"/>
  <c r="FN438" i="18" s="1"/>
  <c r="FN439" i="18" s="1"/>
  <c r="FN440" i="18" s="1"/>
  <c r="FN441" i="18" s="1"/>
  <c r="FN442" i="18" s="1"/>
  <c r="FN443" i="18" s="1"/>
  <c r="FN444" i="18" s="1"/>
  <c r="FN445" i="18" s="1"/>
  <c r="FN446" i="18" s="1"/>
  <c r="FN447" i="18" s="1"/>
  <c r="FN448" i="18" s="1"/>
  <c r="FN449" i="18" s="1"/>
  <c r="FN450" i="18" s="1"/>
  <c r="FN451" i="18" s="1"/>
  <c r="FN452" i="18" s="1"/>
  <c r="FN453" i="18" s="1"/>
  <c r="FN454" i="18" s="1"/>
  <c r="FN455" i="18" s="1"/>
  <c r="FN456" i="18" s="1"/>
  <c r="FN457" i="18" s="1"/>
  <c r="FN458" i="18" s="1"/>
  <c r="FN459" i="18" s="1"/>
  <c r="FN460" i="18" s="1"/>
  <c r="FN461" i="18" s="1"/>
  <c r="FN462" i="18" s="1"/>
  <c r="FN463" i="18" s="1"/>
  <c r="FN464" i="18" s="1"/>
  <c r="FN465" i="18" s="1"/>
  <c r="FN466" i="18" s="1"/>
  <c r="FN467" i="18" s="1"/>
  <c r="FN468" i="18" s="1"/>
  <c r="FN469" i="18" s="1"/>
  <c r="FN470" i="18" s="1"/>
  <c r="FN471" i="18" s="1"/>
  <c r="FN472" i="18" s="1"/>
  <c r="FN473" i="18" s="1"/>
  <c r="FN474" i="18" s="1"/>
  <c r="FN475" i="18" s="1"/>
  <c r="FN476" i="18" s="1"/>
  <c r="FN477" i="18" s="1"/>
  <c r="FN478" i="18" s="1"/>
  <c r="FN479" i="18" s="1"/>
  <c r="FN480" i="18" s="1"/>
  <c r="FN481" i="18" s="1"/>
  <c r="FN482" i="18" s="1"/>
  <c r="FN483" i="18" s="1"/>
  <c r="FN484" i="18" s="1"/>
  <c r="FN485" i="18" s="1"/>
  <c r="FN486" i="18" s="1"/>
  <c r="FN487" i="18" s="1"/>
  <c r="FN488" i="18" s="1"/>
  <c r="FN489" i="18" s="1"/>
  <c r="FN490" i="18" s="1"/>
  <c r="FN491" i="18" s="1"/>
  <c r="FN492" i="18" s="1"/>
  <c r="FN493" i="18" s="1"/>
  <c r="FN494" i="18" s="1"/>
  <c r="FN495" i="18" s="1"/>
  <c r="FN496" i="18" s="1"/>
  <c r="FN497" i="18" s="1"/>
  <c r="FN498" i="18" s="1"/>
  <c r="FN499" i="18" s="1"/>
  <c r="FN500" i="18" s="1"/>
  <c r="FN501" i="18" s="1"/>
  <c r="FN502" i="18" s="1"/>
  <c r="FN503" i="18" s="1"/>
  <c r="FN504" i="18" s="1"/>
  <c r="FN505" i="18" s="1"/>
  <c r="FN506" i="18" s="1"/>
  <c r="FN507" i="18" s="1"/>
  <c r="FN508" i="18" s="1"/>
  <c r="FN509" i="18" s="1"/>
  <c r="FN510" i="18" s="1"/>
  <c r="FN511" i="18" s="1"/>
  <c r="FN512" i="18" s="1"/>
  <c r="FN513" i="18" s="1"/>
  <c r="FN514" i="18" s="1"/>
  <c r="FN515" i="18" s="1"/>
  <c r="FN516" i="18" s="1"/>
  <c r="FN517" i="18" s="1"/>
  <c r="FW341" i="18"/>
  <c r="FW342" i="18" s="1"/>
  <c r="FW343" i="18" s="1"/>
  <c r="FW344" i="18" s="1"/>
  <c r="FW345" i="18" s="1"/>
  <c r="FW346" i="18" s="1"/>
  <c r="FW347" i="18" s="1"/>
  <c r="FW348" i="18" s="1"/>
  <c r="FW349" i="18" s="1"/>
  <c r="FW350" i="18" s="1"/>
  <c r="FW351" i="18" s="1"/>
  <c r="FW352" i="18" s="1"/>
  <c r="FW353" i="18" s="1"/>
  <c r="FW354" i="18" s="1"/>
  <c r="FW355" i="18" s="1"/>
  <c r="FW356" i="18" s="1"/>
  <c r="FW357" i="18" s="1"/>
  <c r="FW358" i="18" s="1"/>
  <c r="FW359" i="18" s="1"/>
  <c r="FW360" i="18" s="1"/>
  <c r="FW361" i="18" s="1"/>
  <c r="FW362" i="18" s="1"/>
  <c r="FW363" i="18" s="1"/>
  <c r="FW364" i="18" s="1"/>
  <c r="FW365" i="18" s="1"/>
  <c r="FW366" i="18" s="1"/>
  <c r="FW367" i="18" s="1"/>
  <c r="FW368" i="18" s="1"/>
  <c r="FW369" i="18" s="1"/>
  <c r="FW370" i="18" s="1"/>
  <c r="FW371" i="18" s="1"/>
  <c r="FW372" i="18" s="1"/>
  <c r="FW373" i="18" s="1"/>
  <c r="FW374" i="18" s="1"/>
  <c r="FW375" i="18" s="1"/>
  <c r="FW376" i="18" s="1"/>
  <c r="FW377" i="18" s="1"/>
  <c r="FW378" i="18" s="1"/>
  <c r="FW379" i="18" s="1"/>
  <c r="FW380" i="18" s="1"/>
  <c r="FW381" i="18" s="1"/>
  <c r="FW382" i="18" s="1"/>
  <c r="FW383" i="18" s="1"/>
  <c r="FW384" i="18" s="1"/>
  <c r="FW385" i="18" s="1"/>
  <c r="FW386" i="18" s="1"/>
  <c r="FW387" i="18" s="1"/>
  <c r="FW388" i="18" s="1"/>
  <c r="FW389" i="18" s="1"/>
  <c r="FW390" i="18" s="1"/>
  <c r="FW391" i="18" s="1"/>
  <c r="FW392" i="18" s="1"/>
  <c r="FW393" i="18" s="1"/>
  <c r="FW394" i="18" s="1"/>
  <c r="FW395" i="18" s="1"/>
  <c r="FW396" i="18" s="1"/>
  <c r="FW397" i="18" s="1"/>
  <c r="FW398" i="18" s="1"/>
  <c r="FW399" i="18" s="1"/>
  <c r="FW400" i="18" s="1"/>
  <c r="FW401" i="18" s="1"/>
  <c r="FW402" i="18" s="1"/>
  <c r="FW403" i="18" s="1"/>
  <c r="FW404" i="18" s="1"/>
  <c r="FW405" i="18" s="1"/>
  <c r="FW406" i="18" s="1"/>
  <c r="FW407" i="18" s="1"/>
  <c r="FW408" i="18" s="1"/>
  <c r="FW409" i="18" s="1"/>
  <c r="FW410" i="18" s="1"/>
  <c r="FW411" i="18" s="1"/>
  <c r="FW412" i="18" s="1"/>
  <c r="FW413" i="18" s="1"/>
  <c r="FW414" i="18" s="1"/>
  <c r="FW415" i="18" s="1"/>
  <c r="FW416" i="18" s="1"/>
  <c r="FW417" i="18" s="1"/>
  <c r="FW418" i="18" s="1"/>
  <c r="FW419" i="18" s="1"/>
  <c r="FW420" i="18" s="1"/>
  <c r="FW421" i="18" s="1"/>
  <c r="FW422" i="18" s="1"/>
  <c r="FW423" i="18" s="1"/>
  <c r="FW424" i="18" s="1"/>
  <c r="FW425" i="18" s="1"/>
  <c r="FW426" i="18" s="1"/>
  <c r="FW427" i="18" s="1"/>
  <c r="FW428" i="18" s="1"/>
  <c r="FW429" i="18" s="1"/>
  <c r="FW430" i="18" s="1"/>
  <c r="FW431" i="18" s="1"/>
  <c r="FW432" i="18" s="1"/>
  <c r="FW433" i="18" s="1"/>
  <c r="FW434" i="18" s="1"/>
  <c r="FW435" i="18" s="1"/>
  <c r="FW436" i="18" s="1"/>
  <c r="FW437" i="18" s="1"/>
  <c r="FW438" i="18" s="1"/>
  <c r="FW439" i="18" s="1"/>
  <c r="FW440" i="18" s="1"/>
  <c r="FW441" i="18" s="1"/>
  <c r="FW442" i="18" s="1"/>
  <c r="FW443" i="18" s="1"/>
  <c r="FW444" i="18" s="1"/>
  <c r="FW445" i="18" s="1"/>
  <c r="FW446" i="18" s="1"/>
  <c r="FW447" i="18" s="1"/>
  <c r="FW448" i="18" s="1"/>
  <c r="FW449" i="18" s="1"/>
  <c r="FW450" i="18" s="1"/>
  <c r="FW451" i="18" s="1"/>
  <c r="FW452" i="18" s="1"/>
  <c r="FW453" i="18" s="1"/>
  <c r="FW454" i="18" s="1"/>
  <c r="FW455" i="18" s="1"/>
  <c r="FW456" i="18" s="1"/>
  <c r="FW457" i="18" s="1"/>
  <c r="FW458" i="18" s="1"/>
  <c r="FW459" i="18" s="1"/>
  <c r="FW460" i="18" s="1"/>
  <c r="FW461" i="18" s="1"/>
  <c r="FW462" i="18" s="1"/>
  <c r="FW463" i="18" s="1"/>
  <c r="FW464" i="18" s="1"/>
  <c r="FW465" i="18" s="1"/>
  <c r="FW466" i="18" s="1"/>
  <c r="FW467" i="18" s="1"/>
  <c r="FW468" i="18" s="1"/>
  <c r="FW469" i="18" s="1"/>
  <c r="FW470" i="18" s="1"/>
  <c r="FW471" i="18" s="1"/>
  <c r="FW472" i="18" s="1"/>
  <c r="FW473" i="18" s="1"/>
  <c r="FW474" i="18" s="1"/>
  <c r="FW475" i="18" s="1"/>
  <c r="FW476" i="18" s="1"/>
  <c r="FW477" i="18" s="1"/>
  <c r="FW478" i="18" s="1"/>
  <c r="FW479" i="18" s="1"/>
  <c r="FW480" i="18" s="1"/>
  <c r="FW481" i="18" s="1"/>
  <c r="FW482" i="18" s="1"/>
  <c r="FW483" i="18" s="1"/>
  <c r="FW484" i="18" s="1"/>
  <c r="FW485" i="18" s="1"/>
  <c r="FW486" i="18" s="1"/>
  <c r="FW487" i="18" s="1"/>
  <c r="FW488" i="18" s="1"/>
  <c r="FW489" i="18" s="1"/>
  <c r="FW490" i="18" s="1"/>
  <c r="FW491" i="18" s="1"/>
  <c r="FW492" i="18" s="1"/>
  <c r="GG346" i="18"/>
  <c r="GG347" i="18" s="1"/>
  <c r="GG348" i="18" s="1"/>
  <c r="GG349" i="18" s="1"/>
  <c r="GG350" i="18" s="1"/>
  <c r="GG351" i="18" s="1"/>
  <c r="GG352" i="18" s="1"/>
  <c r="GG353" i="18" s="1"/>
  <c r="GG354" i="18" s="1"/>
  <c r="GG355" i="18" s="1"/>
  <c r="GG356" i="18" s="1"/>
  <c r="GG357" i="18" s="1"/>
  <c r="GG358" i="18" s="1"/>
  <c r="GG359" i="18" s="1"/>
  <c r="GG360" i="18" s="1"/>
  <c r="GG361" i="18" s="1"/>
  <c r="GG362" i="18" s="1"/>
  <c r="GG363" i="18" s="1"/>
  <c r="GG364" i="18" s="1"/>
  <c r="GG365" i="18" s="1"/>
  <c r="GG366" i="18" s="1"/>
  <c r="GG367" i="18" s="1"/>
  <c r="GG368" i="18" s="1"/>
  <c r="GG369" i="18" s="1"/>
  <c r="GG370" i="18" s="1"/>
  <c r="GG371" i="18" s="1"/>
  <c r="GG372" i="18" s="1"/>
  <c r="GG373" i="18" s="1"/>
  <c r="GG374" i="18" s="1"/>
  <c r="GG375" i="18" s="1"/>
  <c r="GG376" i="18" s="1"/>
  <c r="GG377" i="18" s="1"/>
  <c r="GG378" i="18" s="1"/>
  <c r="GG379" i="18" s="1"/>
  <c r="GG380" i="18" s="1"/>
  <c r="GG381" i="18" s="1"/>
  <c r="GG382" i="18" s="1"/>
  <c r="GG383" i="18" s="1"/>
  <c r="GG384" i="18" s="1"/>
  <c r="GG385" i="18" s="1"/>
  <c r="GG386" i="18" s="1"/>
  <c r="GG387" i="18" s="1"/>
  <c r="GG388" i="18" s="1"/>
  <c r="GG389" i="18" s="1"/>
  <c r="GG390" i="18" s="1"/>
  <c r="GG391" i="18" s="1"/>
  <c r="GG392" i="18" s="1"/>
  <c r="GG393" i="18" s="1"/>
  <c r="GG394" i="18" s="1"/>
  <c r="GG395" i="18" s="1"/>
  <c r="GG396" i="18" s="1"/>
  <c r="GG397" i="18" s="1"/>
  <c r="GG398" i="18" s="1"/>
  <c r="GG399" i="18" s="1"/>
  <c r="GG400" i="18" s="1"/>
  <c r="GG401" i="18" s="1"/>
  <c r="GG402" i="18" s="1"/>
  <c r="GG403" i="18" s="1"/>
  <c r="GG404" i="18" s="1"/>
  <c r="GG405" i="18" s="1"/>
  <c r="GG406" i="18" s="1"/>
  <c r="GG407" i="18" s="1"/>
  <c r="GG408" i="18" s="1"/>
  <c r="GG409" i="18" s="1"/>
  <c r="GG410" i="18" s="1"/>
  <c r="GG411" i="18" s="1"/>
  <c r="GG412" i="18" s="1"/>
  <c r="GG413" i="18" s="1"/>
  <c r="GG414" i="18" s="1"/>
  <c r="GG415" i="18" s="1"/>
  <c r="GG416" i="18" s="1"/>
  <c r="GG417" i="18" s="1"/>
  <c r="GG418" i="18" s="1"/>
  <c r="GG419" i="18" s="1"/>
  <c r="GG420" i="18" s="1"/>
  <c r="GG421" i="18" s="1"/>
  <c r="GG422" i="18" s="1"/>
  <c r="GG423" i="18" s="1"/>
  <c r="GG424" i="18" s="1"/>
  <c r="GG425" i="18" s="1"/>
  <c r="GG426" i="18" s="1"/>
  <c r="GG427" i="18" s="1"/>
  <c r="GG428" i="18" s="1"/>
  <c r="GG429" i="18" s="1"/>
  <c r="GG430" i="18" s="1"/>
  <c r="GG431" i="18" s="1"/>
  <c r="GG432" i="18" s="1"/>
  <c r="GG433" i="18" s="1"/>
  <c r="GG434" i="18" s="1"/>
  <c r="GG435" i="18" s="1"/>
  <c r="GG436" i="18" s="1"/>
  <c r="GG437" i="18" s="1"/>
  <c r="GG438" i="18" s="1"/>
  <c r="GG439" i="18" s="1"/>
  <c r="GG440" i="18" s="1"/>
  <c r="GG441" i="18" s="1"/>
  <c r="GG442" i="18" s="1"/>
  <c r="GG443" i="18" s="1"/>
  <c r="GG444" i="18" s="1"/>
  <c r="GG445" i="18" s="1"/>
  <c r="GG446" i="18" s="1"/>
  <c r="GG447" i="18" s="1"/>
  <c r="GG448" i="18" s="1"/>
  <c r="GG449" i="18" s="1"/>
  <c r="GG450" i="18" s="1"/>
  <c r="GG451" i="18" s="1"/>
  <c r="GG452" i="18" s="1"/>
  <c r="GG453" i="18" s="1"/>
  <c r="GG454" i="18" s="1"/>
  <c r="GG455" i="18" s="1"/>
  <c r="GG456" i="18" s="1"/>
  <c r="GG457" i="18" s="1"/>
  <c r="GG458" i="18" s="1"/>
  <c r="GG459" i="18" s="1"/>
  <c r="GG460" i="18" s="1"/>
  <c r="GG461" i="18" s="1"/>
  <c r="GG462" i="18" s="1"/>
  <c r="GG463" i="18" s="1"/>
  <c r="GG464" i="18" s="1"/>
  <c r="GG465" i="18" s="1"/>
  <c r="GG466" i="18" s="1"/>
  <c r="GG467" i="18" s="1"/>
  <c r="GG468" i="18" s="1"/>
  <c r="GG469" i="18" s="1"/>
  <c r="GG470" i="18" s="1"/>
  <c r="GG471" i="18" s="1"/>
  <c r="GG472" i="18" s="1"/>
  <c r="GG473" i="18" s="1"/>
  <c r="GG474" i="18" s="1"/>
  <c r="GG475" i="18" s="1"/>
  <c r="GG476" i="18" s="1"/>
  <c r="GG477" i="18" s="1"/>
  <c r="GG478" i="18" s="1"/>
  <c r="GG479" i="18" s="1"/>
  <c r="GG480" i="18" s="1"/>
  <c r="GG481" i="18" s="1"/>
  <c r="GG482" i="18" s="1"/>
  <c r="GG483" i="18" s="1"/>
  <c r="GG484" i="18" s="1"/>
  <c r="GG485" i="18" s="1"/>
  <c r="GG486" i="18" s="1"/>
  <c r="GG487" i="18" s="1"/>
  <c r="GG488" i="18" s="1"/>
  <c r="GG489" i="18" s="1"/>
  <c r="GG490" i="18" s="1"/>
  <c r="GG491" i="18" s="1"/>
  <c r="GG492" i="18" s="1"/>
  <c r="GG493" i="18" s="1"/>
  <c r="GG494" i="18" s="1"/>
  <c r="GG495" i="18" s="1"/>
  <c r="GG496" i="18" s="1"/>
  <c r="GG497" i="18" s="1"/>
  <c r="GG498" i="18" s="1"/>
  <c r="GG499" i="18" s="1"/>
  <c r="GG500" i="18" s="1"/>
  <c r="GG501" i="18" s="1"/>
  <c r="GG502" i="18" s="1"/>
  <c r="GG503" i="18" s="1"/>
  <c r="GG504" i="18" s="1"/>
  <c r="GG505" i="18" s="1"/>
  <c r="GG506" i="18" s="1"/>
  <c r="GG507" i="18" s="1"/>
  <c r="GG508" i="18" s="1"/>
  <c r="GG509" i="18" s="1"/>
  <c r="GG510" i="18" s="1"/>
  <c r="GG511" i="18" s="1"/>
  <c r="GG512" i="18" s="1"/>
  <c r="GG513" i="18" s="1"/>
  <c r="GG514" i="18" s="1"/>
  <c r="GG515" i="18" s="1"/>
  <c r="GG516" i="18" s="1"/>
  <c r="GG517" i="18" s="1"/>
  <c r="GG518" i="18" s="1"/>
  <c r="GG519" i="18" s="1"/>
  <c r="GG520" i="18" s="1"/>
  <c r="GG521" i="18" s="1"/>
  <c r="GG522" i="18" s="1"/>
  <c r="GG523" i="18" s="1"/>
  <c r="GG524" i="18" s="1"/>
  <c r="GG525" i="18" s="1"/>
  <c r="GG526" i="18" s="1"/>
  <c r="GG527" i="18" s="1"/>
  <c r="GG528" i="18" s="1"/>
  <c r="GG529" i="18" s="1"/>
  <c r="GG530" i="18" s="1"/>
  <c r="GG531" i="18" s="1"/>
  <c r="GG532" i="18" s="1"/>
  <c r="GG533" i="18" s="1"/>
  <c r="GG534" i="18" s="1"/>
  <c r="GG535" i="18" s="1"/>
  <c r="GG536" i="18" s="1"/>
  <c r="GG537" i="18" s="1"/>
  <c r="GG538" i="18" s="1"/>
  <c r="GG539" i="18" s="1"/>
  <c r="GG540" i="18" s="1"/>
  <c r="GG541" i="18" s="1"/>
  <c r="GG542" i="18" s="1"/>
  <c r="GG543" i="18" s="1"/>
  <c r="GG544" i="18" s="1"/>
  <c r="GG545" i="18" s="1"/>
  <c r="GG546" i="18" s="1"/>
  <c r="GG547" i="18" s="1"/>
  <c r="GG548" i="18" s="1"/>
  <c r="GG549" i="18" s="1"/>
  <c r="GG550" i="18" s="1"/>
  <c r="GG551" i="18" s="1"/>
  <c r="GG552" i="18" s="1"/>
  <c r="GG553" i="18" s="1"/>
  <c r="GG554" i="18" s="1"/>
  <c r="AC346" i="18"/>
  <c r="AC347" i="18" s="1"/>
  <c r="AC348" i="18" s="1"/>
  <c r="AC349" i="18" s="1"/>
  <c r="AC350" i="18" s="1"/>
  <c r="AC351" i="18" s="1"/>
  <c r="AC352" i="18" s="1"/>
  <c r="AC353" i="18" s="1"/>
  <c r="AC354" i="18" s="1"/>
  <c r="AC355" i="18" s="1"/>
  <c r="AC356" i="18" s="1"/>
  <c r="AC357" i="18" s="1"/>
  <c r="AC358" i="18" s="1"/>
  <c r="AC359" i="18" s="1"/>
  <c r="AC360" i="18" s="1"/>
  <c r="AC361" i="18" s="1"/>
  <c r="AC362" i="18" s="1"/>
  <c r="AC363" i="18" s="1"/>
  <c r="AC364" i="18" s="1"/>
  <c r="AC365" i="18" s="1"/>
  <c r="AC366" i="18" s="1"/>
  <c r="AC367" i="18" s="1"/>
  <c r="AC368" i="18" s="1"/>
  <c r="AC369" i="18" s="1"/>
  <c r="AC370" i="18" s="1"/>
  <c r="AC371" i="18" s="1"/>
  <c r="AC372" i="18" s="1"/>
  <c r="AC373" i="18" s="1"/>
  <c r="AC374" i="18" s="1"/>
  <c r="AC375" i="18" s="1"/>
  <c r="AC376" i="18" s="1"/>
  <c r="AC377" i="18" s="1"/>
  <c r="AC378" i="18" s="1"/>
  <c r="AC379" i="18" s="1"/>
  <c r="AC380" i="18" s="1"/>
  <c r="AC381" i="18" s="1"/>
  <c r="AC382" i="18" s="1"/>
  <c r="AC383" i="18" s="1"/>
  <c r="AC384" i="18" s="1"/>
  <c r="AC385" i="18" s="1"/>
  <c r="AC386" i="18" s="1"/>
  <c r="AC387" i="18" s="1"/>
  <c r="AC388" i="18" s="1"/>
  <c r="AC389" i="18" s="1"/>
  <c r="AC390" i="18" s="1"/>
  <c r="AC391" i="18" s="1"/>
  <c r="AC392" i="18" s="1"/>
  <c r="AC393" i="18" s="1"/>
  <c r="AC394" i="18" s="1"/>
  <c r="AC395" i="18" s="1"/>
  <c r="AC396" i="18" s="1"/>
  <c r="AC397" i="18" s="1"/>
  <c r="AC398" i="18" s="1"/>
  <c r="AC399" i="18" s="1"/>
  <c r="AC400" i="18" s="1"/>
  <c r="AC401" i="18" s="1"/>
  <c r="AC402" i="18" s="1"/>
  <c r="AC403" i="18" s="1"/>
  <c r="AC404" i="18" s="1"/>
  <c r="AC405" i="18" s="1"/>
  <c r="AC406" i="18" s="1"/>
  <c r="AC407" i="18" s="1"/>
  <c r="AC408" i="18" s="1"/>
  <c r="AC409" i="18" s="1"/>
  <c r="AC410" i="18" s="1"/>
  <c r="AC411" i="18" s="1"/>
  <c r="AC412" i="18" s="1"/>
  <c r="AC413" i="18" s="1"/>
  <c r="AC414" i="18" s="1"/>
  <c r="AC415" i="18" s="1"/>
  <c r="AC416" i="18" s="1"/>
  <c r="AC417" i="18" s="1"/>
  <c r="AC418" i="18" s="1"/>
  <c r="AC419" i="18" s="1"/>
  <c r="AC420" i="18" s="1"/>
  <c r="AC421" i="18" s="1"/>
  <c r="AC422" i="18" s="1"/>
  <c r="AC423" i="18" s="1"/>
  <c r="AC424" i="18" s="1"/>
  <c r="AC425" i="18" s="1"/>
  <c r="AC426" i="18" s="1"/>
  <c r="AC427" i="18" s="1"/>
  <c r="AC428" i="18" s="1"/>
  <c r="AC429" i="18" s="1"/>
  <c r="AC430" i="18" s="1"/>
  <c r="AC431" i="18" s="1"/>
  <c r="AC432" i="18" s="1"/>
  <c r="AC433" i="18" s="1"/>
  <c r="AC434" i="18" s="1"/>
  <c r="AC435" i="18" s="1"/>
  <c r="AC436" i="18" s="1"/>
  <c r="AC437" i="18" s="1"/>
  <c r="AC438" i="18" s="1"/>
  <c r="AC439" i="18" s="1"/>
  <c r="AC440" i="18" s="1"/>
  <c r="AC441" i="18" s="1"/>
  <c r="AC442" i="18" s="1"/>
  <c r="AC443" i="18" s="1"/>
  <c r="AC444" i="18" s="1"/>
  <c r="AC445" i="18" s="1"/>
  <c r="AC446" i="18" s="1"/>
  <c r="AC447" i="18" s="1"/>
  <c r="AC448" i="18" s="1"/>
  <c r="AC449" i="18" s="1"/>
  <c r="AC450" i="18" s="1"/>
  <c r="AC451" i="18" s="1"/>
  <c r="AC452" i="18" s="1"/>
  <c r="AC453" i="18" s="1"/>
  <c r="AC454" i="18" s="1"/>
  <c r="AC455" i="18" s="1"/>
  <c r="AC456" i="18" s="1"/>
  <c r="AC457" i="18" s="1"/>
  <c r="AC458" i="18" s="1"/>
  <c r="AC459" i="18" s="1"/>
  <c r="AC460" i="18" s="1"/>
  <c r="AC461" i="18" s="1"/>
  <c r="AC462" i="18" s="1"/>
  <c r="AC463" i="18" s="1"/>
  <c r="AC464" i="18" s="1"/>
  <c r="AC465" i="18" s="1"/>
  <c r="AC466" i="18" s="1"/>
  <c r="AC467" i="18" s="1"/>
  <c r="AC468" i="18" s="1"/>
  <c r="AC469" i="18" s="1"/>
  <c r="AC470" i="18" s="1"/>
  <c r="AC471" i="18" s="1"/>
  <c r="AC472" i="18" s="1"/>
  <c r="AC473" i="18" s="1"/>
  <c r="AC474" i="18" s="1"/>
  <c r="AC475" i="18" s="1"/>
  <c r="AC476" i="18" s="1"/>
  <c r="AC477" i="18" s="1"/>
  <c r="AC478" i="18" s="1"/>
  <c r="AC479" i="18" s="1"/>
  <c r="AC480" i="18" s="1"/>
  <c r="AC481" i="18" s="1"/>
  <c r="AC482" i="18" s="1"/>
  <c r="AC483" i="18" s="1"/>
  <c r="AC484" i="18" s="1"/>
  <c r="AC485" i="18" s="1"/>
  <c r="AC486" i="18" s="1"/>
  <c r="AC487" i="18" s="1"/>
  <c r="AC488" i="18" s="1"/>
  <c r="AC489" i="18" s="1"/>
  <c r="AC490" i="18" s="1"/>
  <c r="AC491" i="18" s="1"/>
  <c r="AC492" i="18" s="1"/>
  <c r="AC493" i="18" s="1"/>
  <c r="AC494" i="18" s="1"/>
  <c r="AC495" i="18" s="1"/>
  <c r="AC496" i="18" s="1"/>
  <c r="AC497" i="18" s="1"/>
  <c r="AC498" i="18" s="1"/>
  <c r="AC499" i="18" s="1"/>
  <c r="AC500" i="18" s="1"/>
  <c r="AC501" i="18" s="1"/>
  <c r="AC502" i="18" s="1"/>
  <c r="AC503" i="18" s="1"/>
  <c r="AC504" i="18" s="1"/>
  <c r="AC505" i="18" s="1"/>
  <c r="AC506" i="18" s="1"/>
  <c r="AC507" i="18" s="1"/>
  <c r="AC508" i="18" s="1"/>
  <c r="AC509" i="18" s="1"/>
  <c r="AC510" i="18" s="1"/>
  <c r="AC511" i="18" s="1"/>
  <c r="AC512" i="18" s="1"/>
  <c r="AC513" i="18" s="1"/>
  <c r="AC514" i="18" s="1"/>
  <c r="AC515" i="18" s="1"/>
  <c r="AC516" i="18" s="1"/>
  <c r="AC517" i="18" s="1"/>
  <c r="AC518" i="18" s="1"/>
  <c r="AC519" i="18" s="1"/>
  <c r="AC520" i="18" s="1"/>
  <c r="AC521" i="18" s="1"/>
  <c r="AC522" i="18" s="1"/>
  <c r="AC523" i="18" s="1"/>
  <c r="AC524" i="18" s="1"/>
  <c r="AC525" i="18" s="1"/>
  <c r="AC526" i="18" s="1"/>
  <c r="AC527" i="18" s="1"/>
  <c r="AC528" i="18" s="1"/>
  <c r="AC529" i="18" s="1"/>
  <c r="AC530" i="18" s="1"/>
  <c r="AC531" i="18" s="1"/>
  <c r="AC532" i="18" s="1"/>
  <c r="AC533" i="18" s="1"/>
  <c r="AC534" i="18" s="1"/>
  <c r="AC535" i="18" s="1"/>
  <c r="AC536" i="18" s="1"/>
  <c r="AC537" i="18" s="1"/>
  <c r="AC538" i="18" s="1"/>
  <c r="AC539" i="18" s="1"/>
  <c r="AC540" i="18" s="1"/>
  <c r="AC541" i="18" s="1"/>
  <c r="AC542" i="18" s="1"/>
  <c r="AC543" i="18" s="1"/>
  <c r="AC544" i="18" s="1"/>
  <c r="AC545" i="18" s="1"/>
  <c r="AC546" i="18" s="1"/>
  <c r="AC547" i="18" s="1"/>
  <c r="AC548" i="18" s="1"/>
  <c r="AC549" i="18" s="1"/>
  <c r="AC550" i="18" s="1"/>
  <c r="AC551" i="18" s="1"/>
  <c r="AC552" i="18" s="1"/>
  <c r="AC553" i="18" s="1"/>
  <c r="AC554" i="18" s="1"/>
  <c r="AC555" i="18" s="1"/>
  <c r="AC556" i="18" s="1"/>
  <c r="AC557" i="18" s="1"/>
  <c r="AC558" i="18" s="1"/>
  <c r="AC559" i="18" s="1"/>
  <c r="AC560" i="18" s="1"/>
  <c r="AC561" i="18" s="1"/>
  <c r="AC562" i="18" s="1"/>
  <c r="AC563" i="18" s="1"/>
  <c r="AC564" i="18" s="1"/>
  <c r="AC565" i="18" s="1"/>
  <c r="AC566" i="18" s="1"/>
  <c r="AC567" i="18" s="1"/>
  <c r="AC568" i="18" s="1"/>
  <c r="AC569" i="18" s="1"/>
  <c r="AC570" i="18" s="1"/>
  <c r="AC571" i="18" s="1"/>
  <c r="AC572" i="18" s="1"/>
  <c r="AC573" i="18" s="1"/>
  <c r="AC574" i="18" s="1"/>
  <c r="AC575" i="18" s="1"/>
  <c r="AC576" i="18" s="1"/>
  <c r="AC577" i="18" s="1"/>
  <c r="AC578" i="18" s="1"/>
  <c r="AC579" i="18" s="1"/>
  <c r="AC580" i="18" s="1"/>
  <c r="AC581" i="18" s="1"/>
  <c r="AC582" i="18" s="1"/>
  <c r="AC583" i="18" s="1"/>
  <c r="AC584" i="18" s="1"/>
  <c r="AC585" i="18" s="1"/>
  <c r="AC586" i="18" s="1"/>
  <c r="AC587" i="18" s="1"/>
  <c r="AC588" i="18" s="1"/>
  <c r="AC589" i="18" s="1"/>
  <c r="AC590" i="18" s="1"/>
  <c r="AC591" i="18" s="1"/>
  <c r="AC592" i="18" s="1"/>
  <c r="AC593" i="18" s="1"/>
  <c r="AC594" i="18" s="1"/>
  <c r="AC595" i="18" s="1"/>
  <c r="AC596" i="18" s="1"/>
  <c r="AC597" i="18" s="1"/>
  <c r="AC598" i="18" s="1"/>
  <c r="AC599" i="18" s="1"/>
  <c r="AC600" i="18" s="1"/>
  <c r="AC601" i="18" s="1"/>
  <c r="AC602" i="18" s="1"/>
  <c r="AC603" i="18" s="1"/>
  <c r="AC604" i="18" s="1"/>
  <c r="AC605" i="18" s="1"/>
  <c r="AC606" i="18" s="1"/>
  <c r="AC607" i="18" s="1"/>
  <c r="AC608" i="18" s="1"/>
  <c r="AC609" i="18" s="1"/>
  <c r="AC610" i="18" s="1"/>
  <c r="AC611" i="18" s="1"/>
  <c r="AC612" i="18" s="1"/>
  <c r="AC613" i="18" s="1"/>
  <c r="AC614" i="18" s="1"/>
  <c r="AC615" i="18" s="1"/>
  <c r="AC616" i="18" s="1"/>
  <c r="AC617" i="18" s="1"/>
  <c r="AC618" i="18" s="1"/>
  <c r="AC619" i="18" s="1"/>
  <c r="AC620" i="18" s="1"/>
  <c r="AC621" i="18" s="1"/>
  <c r="AC622" i="18" s="1"/>
  <c r="AC623" i="18" s="1"/>
  <c r="AC624" i="18" s="1"/>
  <c r="AC625" i="18" s="1"/>
  <c r="AC626" i="18" s="1"/>
  <c r="AC627" i="18" s="1"/>
  <c r="AC628" i="18" s="1"/>
  <c r="AC629" i="18" s="1"/>
  <c r="AC630" i="18" s="1"/>
  <c r="AC631" i="18" s="1"/>
  <c r="AC632" i="18" s="1"/>
  <c r="AC633" i="18" s="1"/>
  <c r="AC634" i="18" s="1"/>
  <c r="AC635" i="18" s="1"/>
  <c r="AC636" i="18" s="1"/>
  <c r="AC637" i="18" s="1"/>
  <c r="AC638" i="18" s="1"/>
  <c r="AC639" i="18" s="1"/>
  <c r="AC640" i="18" s="1"/>
  <c r="AC641" i="18" s="1"/>
  <c r="AC642" i="18" s="1"/>
  <c r="AC643" i="18" s="1"/>
  <c r="AC644" i="18" s="1"/>
  <c r="AC645" i="18" s="1"/>
  <c r="AC646" i="18" s="1"/>
  <c r="AC647" i="18" s="1"/>
  <c r="AC648" i="18" s="1"/>
  <c r="AC649" i="18" s="1"/>
  <c r="AC650" i="18" s="1"/>
  <c r="AC651" i="18" s="1"/>
  <c r="AC652" i="18" s="1"/>
  <c r="AC653" i="18" s="1"/>
  <c r="AC654" i="18" s="1"/>
  <c r="AC655" i="18" s="1"/>
  <c r="AC656" i="18" s="1"/>
  <c r="AC657" i="18" s="1"/>
  <c r="AC658" i="18" s="1"/>
  <c r="AC659" i="18" s="1"/>
  <c r="AC660" i="18" s="1"/>
  <c r="AC661" i="18" s="1"/>
  <c r="AC662" i="18" s="1"/>
  <c r="AC663" i="18" s="1"/>
  <c r="AC664" i="18" s="1"/>
  <c r="AC665" i="18" s="1"/>
  <c r="AC666" i="18" s="1"/>
  <c r="AC667" i="18" s="1"/>
  <c r="AC668" i="18" s="1"/>
  <c r="AC669" i="18" s="1"/>
  <c r="AC670" i="18" s="1"/>
  <c r="AC671" i="18" s="1"/>
  <c r="AC672" i="18" s="1"/>
  <c r="AC673" i="18" s="1"/>
  <c r="AC674" i="18" s="1"/>
  <c r="AC675" i="18" s="1"/>
  <c r="AC676" i="18" s="1"/>
  <c r="AC677" i="18" s="1"/>
  <c r="AC678" i="18" s="1"/>
  <c r="AC679" i="18" s="1"/>
  <c r="AC680" i="18" s="1"/>
  <c r="AC681" i="18" s="1"/>
  <c r="AC682" i="18" s="1"/>
  <c r="AC683" i="18" s="1"/>
  <c r="AC684" i="18" s="1"/>
  <c r="AC685" i="18" s="1"/>
  <c r="AC686" i="18" s="1"/>
  <c r="AC687" i="18" s="1"/>
  <c r="AC688" i="18" s="1"/>
  <c r="AC689" i="18" s="1"/>
  <c r="AC690" i="18" s="1"/>
  <c r="AC691" i="18" s="1"/>
  <c r="AC692" i="18" s="1"/>
  <c r="AC693" i="18" s="1"/>
  <c r="AC694" i="18" s="1"/>
  <c r="AC695" i="18" s="1"/>
  <c r="AC696" i="18" s="1"/>
  <c r="AC697" i="18" s="1"/>
  <c r="AC698" i="18" s="1"/>
  <c r="AC699" i="18" s="1"/>
  <c r="AC700" i="18" s="1"/>
  <c r="AC701" i="18" s="1"/>
  <c r="AC702" i="18" s="1"/>
  <c r="AC703" i="18" s="1"/>
  <c r="AC704" i="18" s="1"/>
  <c r="AC705" i="18" s="1"/>
  <c r="AC706" i="18" s="1"/>
  <c r="AC707" i="18" s="1"/>
  <c r="AC708" i="18" s="1"/>
  <c r="AC709" i="18" s="1"/>
  <c r="AC710" i="18" s="1"/>
  <c r="AC711" i="18" s="1"/>
  <c r="AC712" i="18" s="1"/>
  <c r="AC713" i="18" s="1"/>
  <c r="AC714" i="18" s="1"/>
  <c r="AC715" i="18" s="1"/>
  <c r="AC716" i="18" s="1"/>
  <c r="AC717" i="18" s="1"/>
  <c r="AC718" i="18" s="1"/>
  <c r="AC719" i="18" s="1"/>
  <c r="AC720" i="18" s="1"/>
  <c r="AC721" i="18" s="1"/>
  <c r="AC722" i="18" s="1"/>
  <c r="AC723" i="18" s="1"/>
  <c r="AC724" i="18" s="1"/>
  <c r="AC725" i="18" s="1"/>
  <c r="AC726" i="18" s="1"/>
  <c r="AC727" i="18" s="1"/>
  <c r="AC728" i="18" s="1"/>
  <c r="AC729" i="18" s="1"/>
  <c r="AC730" i="18" s="1"/>
  <c r="AC731" i="18" s="1"/>
  <c r="AC732" i="18" s="1"/>
  <c r="AC733" i="18" s="1"/>
  <c r="AC734" i="18" s="1"/>
  <c r="AC735" i="18" s="1"/>
  <c r="AC736" i="18" s="1"/>
  <c r="AC737" i="18" s="1"/>
  <c r="AC738" i="18" s="1"/>
  <c r="MM490" i="18"/>
  <c r="MM491" i="18" s="1"/>
  <c r="MM492" i="18" s="1"/>
  <c r="MM493" i="18" s="1"/>
  <c r="MM494" i="18" s="1"/>
  <c r="MM495" i="18" s="1"/>
  <c r="MM496" i="18" s="1"/>
  <c r="MM497" i="18" s="1"/>
  <c r="MM498" i="18" s="1"/>
  <c r="MM499" i="18" s="1"/>
  <c r="MM500" i="18" s="1"/>
  <c r="MM501" i="18" s="1"/>
  <c r="MM502" i="18" s="1"/>
  <c r="MM503" i="18" s="1"/>
  <c r="MM504" i="18" s="1"/>
  <c r="MM505" i="18" s="1"/>
  <c r="MM506" i="18" s="1"/>
  <c r="MM507" i="18" s="1"/>
  <c r="MM508" i="18" s="1"/>
  <c r="MM509" i="18" s="1"/>
  <c r="MM510" i="18" s="1"/>
  <c r="MM511" i="18" s="1"/>
  <c r="MM512" i="18" s="1"/>
  <c r="MM513" i="18" s="1"/>
  <c r="MM514" i="18" s="1"/>
  <c r="MM515" i="18" s="1"/>
  <c r="MM516" i="18" s="1"/>
  <c r="MM517" i="18" s="1"/>
  <c r="MM518" i="18" s="1"/>
  <c r="MM519" i="18" s="1"/>
  <c r="MM520" i="18" s="1"/>
  <c r="MM521" i="18" s="1"/>
  <c r="MM522" i="18" s="1"/>
  <c r="MM523" i="18" s="1"/>
  <c r="MM524" i="18" s="1"/>
  <c r="MM525" i="18" s="1"/>
  <c r="MM526" i="18" s="1"/>
  <c r="MM527" i="18" s="1"/>
  <c r="MM528" i="18" s="1"/>
  <c r="MM529" i="18" s="1"/>
  <c r="MM530" i="18" s="1"/>
  <c r="MM531" i="18" s="1"/>
  <c r="MM532" i="18" s="1"/>
  <c r="MM533" i="18" s="1"/>
  <c r="MM534" i="18" s="1"/>
  <c r="MM535" i="18" s="1"/>
  <c r="MM536" i="18" s="1"/>
  <c r="MM537" i="18" s="1"/>
  <c r="MM538" i="18" s="1"/>
  <c r="MM539" i="18" s="1"/>
  <c r="MM540" i="18" s="1"/>
  <c r="MM541" i="18" s="1"/>
  <c r="MM542" i="18" s="1"/>
  <c r="MM543" i="18" s="1"/>
  <c r="MM544" i="18" s="1"/>
  <c r="MM545" i="18" s="1"/>
  <c r="MM546" i="18" s="1"/>
  <c r="MM547" i="18" s="1"/>
  <c r="MM548" i="18" s="1"/>
  <c r="MM549" i="18" s="1"/>
  <c r="MM550" i="18" s="1"/>
  <c r="MM551" i="18" s="1"/>
  <c r="MM552" i="18" s="1"/>
  <c r="MM553" i="18" s="1"/>
  <c r="MM554" i="18" s="1"/>
  <c r="MM555" i="18" s="1"/>
  <c r="MM556" i="18" s="1"/>
  <c r="MM557" i="18" s="1"/>
  <c r="MM558" i="18" s="1"/>
  <c r="MM559" i="18" s="1"/>
  <c r="MM560" i="18" s="1"/>
  <c r="MM561" i="18" s="1"/>
  <c r="MM562" i="18" s="1"/>
  <c r="MM563" i="18" s="1"/>
  <c r="MM564" i="18" s="1"/>
  <c r="MM565" i="18" s="1"/>
  <c r="MM566" i="18" s="1"/>
  <c r="MM567" i="18" s="1"/>
  <c r="MM568" i="18" s="1"/>
  <c r="MM569" i="18" s="1"/>
  <c r="MM570" i="18" s="1"/>
  <c r="MM571" i="18" s="1"/>
  <c r="MM572" i="18" s="1"/>
  <c r="MM573" i="18" s="1"/>
  <c r="MM574" i="18" s="1"/>
  <c r="MM575" i="18" s="1"/>
  <c r="MM576" i="18" s="1"/>
  <c r="MM577" i="18" s="1"/>
  <c r="MM578" i="18" s="1"/>
  <c r="MM579" i="18" s="1"/>
  <c r="MM580" i="18" s="1"/>
  <c r="MM581" i="18" s="1"/>
  <c r="MM582" i="18" s="1"/>
  <c r="MM583" i="18" s="1"/>
  <c r="MM584" i="18" s="1"/>
  <c r="MM585" i="18" s="1"/>
  <c r="MM586" i="18" s="1"/>
  <c r="MM587" i="18" s="1"/>
  <c r="MM588" i="18" s="1"/>
  <c r="MM589" i="18" s="1"/>
  <c r="MM590" i="18" s="1"/>
  <c r="MM591" i="18" s="1"/>
  <c r="MM592" i="18" s="1"/>
  <c r="MM593" i="18" s="1"/>
  <c r="MM594" i="18" s="1"/>
  <c r="MM595" i="18" s="1"/>
  <c r="MM596" i="18" s="1"/>
  <c r="MM597" i="18" s="1"/>
  <c r="MM598" i="18" s="1"/>
  <c r="MM599" i="18" s="1"/>
  <c r="MM600" i="18" s="1"/>
  <c r="MM601" i="18" s="1"/>
  <c r="MM602" i="18" s="1"/>
  <c r="MM603" i="18" s="1"/>
  <c r="MM604" i="18" s="1"/>
  <c r="MM605" i="18" s="1"/>
  <c r="MM606" i="18" s="1"/>
  <c r="MM607" i="18" s="1"/>
  <c r="MM608" i="18" s="1"/>
  <c r="MM609" i="18" s="1"/>
  <c r="MM610" i="18" s="1"/>
  <c r="MM611" i="18" s="1"/>
  <c r="MM612" i="18" s="1"/>
  <c r="MM613" i="18" s="1"/>
  <c r="MM614" i="18" s="1"/>
  <c r="MM615" i="18" s="1"/>
  <c r="MM616" i="18" s="1"/>
  <c r="MM617" i="18" s="1"/>
  <c r="MM618" i="18" s="1"/>
  <c r="MM619" i="18" s="1"/>
  <c r="MM620" i="18" s="1"/>
  <c r="MM621" i="18" s="1"/>
  <c r="MM622" i="18" s="1"/>
  <c r="MM623" i="18" s="1"/>
  <c r="MM624" i="18" s="1"/>
  <c r="MM625" i="18" s="1"/>
  <c r="MM626" i="18" s="1"/>
  <c r="MM627" i="18" s="1"/>
  <c r="MM628" i="18" s="1"/>
  <c r="MM629" i="18" s="1"/>
  <c r="MM630" i="18" s="1"/>
  <c r="MM631" i="18" s="1"/>
  <c r="MM632" i="18" s="1"/>
  <c r="MM633" i="18" s="1"/>
  <c r="MM634" i="18" s="1"/>
  <c r="MM635" i="18" s="1"/>
  <c r="MM636" i="18" s="1"/>
  <c r="MM637" i="18" s="1"/>
  <c r="MM638" i="18" s="1"/>
  <c r="MM639" i="18" s="1"/>
  <c r="MM640" i="18" s="1"/>
  <c r="MM641" i="18" s="1"/>
  <c r="MM642" i="18" s="1"/>
  <c r="MM643" i="18" s="1"/>
  <c r="MM644" i="18" s="1"/>
  <c r="MM645" i="18" s="1"/>
  <c r="MM646" i="18" s="1"/>
  <c r="MN490" i="18"/>
  <c r="MN491" i="18" s="1"/>
  <c r="MN492" i="18" s="1"/>
  <c r="MN493" i="18" s="1"/>
  <c r="MN494" i="18" s="1"/>
  <c r="MN495" i="18" s="1"/>
  <c r="MN496" i="18" s="1"/>
  <c r="MN497" i="18" s="1"/>
  <c r="MN498" i="18" s="1"/>
  <c r="MN499" i="18" s="1"/>
  <c r="MN500" i="18" s="1"/>
  <c r="MN501" i="18" s="1"/>
  <c r="MN502" i="18" s="1"/>
  <c r="MN503" i="18" s="1"/>
  <c r="MN504" i="18" s="1"/>
  <c r="MN505" i="18" s="1"/>
  <c r="MN506" i="18" s="1"/>
  <c r="MN507" i="18" s="1"/>
  <c r="MN508" i="18" s="1"/>
  <c r="MN509" i="18" s="1"/>
  <c r="MN510" i="18" s="1"/>
  <c r="MN511" i="18" s="1"/>
  <c r="MN512" i="18" s="1"/>
  <c r="MN513" i="18" s="1"/>
  <c r="MN514" i="18" s="1"/>
  <c r="MN515" i="18" s="1"/>
  <c r="MN516" i="18" s="1"/>
  <c r="MN517" i="18" s="1"/>
  <c r="MN518" i="18" s="1"/>
  <c r="MN519" i="18" s="1"/>
  <c r="MN520" i="18" s="1"/>
  <c r="MN521" i="18" s="1"/>
  <c r="MN522" i="18" s="1"/>
  <c r="MN523" i="18" s="1"/>
  <c r="MN524" i="18" s="1"/>
  <c r="MN525" i="18" s="1"/>
  <c r="MN526" i="18" s="1"/>
  <c r="MN527" i="18" s="1"/>
  <c r="MN528" i="18" s="1"/>
  <c r="MN529" i="18" s="1"/>
  <c r="MN530" i="18" s="1"/>
  <c r="MN531" i="18" s="1"/>
  <c r="MN532" i="18" s="1"/>
  <c r="MN533" i="18" s="1"/>
  <c r="MN534" i="18" s="1"/>
  <c r="MN535" i="18" s="1"/>
  <c r="MN536" i="18" s="1"/>
  <c r="MN537" i="18" s="1"/>
  <c r="MN538" i="18" s="1"/>
  <c r="MN539" i="18" s="1"/>
  <c r="MN540" i="18" s="1"/>
  <c r="MN541" i="18" s="1"/>
  <c r="MN542" i="18" s="1"/>
  <c r="MN543" i="18" s="1"/>
  <c r="MN544" i="18" s="1"/>
  <c r="MN545" i="18" s="1"/>
  <c r="MN546" i="18" s="1"/>
  <c r="MN547" i="18" s="1"/>
  <c r="MN548" i="18" s="1"/>
  <c r="MN549" i="18" s="1"/>
  <c r="MN550" i="18" s="1"/>
  <c r="MN551" i="18" s="1"/>
  <c r="MN552" i="18" s="1"/>
  <c r="MN553" i="18" s="1"/>
  <c r="MN554" i="18" s="1"/>
  <c r="MN555" i="18" s="1"/>
  <c r="MN556" i="18" s="1"/>
  <c r="MN557" i="18" s="1"/>
  <c r="MN558" i="18" s="1"/>
  <c r="MN559" i="18" s="1"/>
  <c r="MN560" i="18" s="1"/>
  <c r="MN561" i="18" s="1"/>
  <c r="MN562" i="18" s="1"/>
  <c r="MN563" i="18" s="1"/>
  <c r="MN564" i="18" s="1"/>
  <c r="MN565" i="18" s="1"/>
  <c r="MN566" i="18" s="1"/>
  <c r="MN567" i="18" s="1"/>
  <c r="MN568" i="18" s="1"/>
  <c r="MN569" i="18" s="1"/>
  <c r="MN570" i="18" s="1"/>
  <c r="MN571" i="18" s="1"/>
  <c r="MN572" i="18" s="1"/>
  <c r="MN573" i="18" s="1"/>
  <c r="MN574" i="18" s="1"/>
  <c r="MN575" i="18" s="1"/>
  <c r="MN576" i="18" s="1"/>
  <c r="MN577" i="18" s="1"/>
  <c r="MN578" i="18" s="1"/>
  <c r="MN579" i="18" s="1"/>
  <c r="MN580" i="18" s="1"/>
  <c r="MN581" i="18" s="1"/>
  <c r="MN582" i="18" s="1"/>
  <c r="MN583" i="18" s="1"/>
  <c r="MN584" i="18" s="1"/>
  <c r="MN585" i="18" s="1"/>
  <c r="MN586" i="18" s="1"/>
  <c r="MN587" i="18" s="1"/>
  <c r="MN588" i="18" s="1"/>
  <c r="MN589" i="18" s="1"/>
  <c r="MN590" i="18" s="1"/>
  <c r="MN591" i="18" s="1"/>
  <c r="MN592" i="18" s="1"/>
  <c r="MN593" i="18" s="1"/>
  <c r="MN594" i="18" s="1"/>
  <c r="MN595" i="18" s="1"/>
  <c r="MN596" i="18" s="1"/>
  <c r="MN597" i="18" s="1"/>
  <c r="MN598" i="18" s="1"/>
  <c r="MN599" i="18" s="1"/>
  <c r="MN600" i="18" s="1"/>
  <c r="MN601" i="18" s="1"/>
  <c r="MN602" i="18" s="1"/>
  <c r="MN603" i="18" s="1"/>
  <c r="MN604" i="18" s="1"/>
  <c r="MN605" i="18" s="1"/>
  <c r="MN606" i="18" s="1"/>
  <c r="MN607" i="18" s="1"/>
  <c r="MN608" i="18" s="1"/>
  <c r="MN609" i="18" s="1"/>
  <c r="MN610" i="18" s="1"/>
  <c r="MN611" i="18" s="1"/>
  <c r="MN612" i="18" s="1"/>
  <c r="MN613" i="18" s="1"/>
  <c r="MN614" i="18" s="1"/>
  <c r="MN615" i="18" s="1"/>
  <c r="MN616" i="18" s="1"/>
  <c r="MN617" i="18" s="1"/>
  <c r="MN618" i="18" s="1"/>
  <c r="MN619" i="18" s="1"/>
  <c r="MN620" i="18" s="1"/>
  <c r="MN621" i="18" s="1"/>
  <c r="MN622" i="18" s="1"/>
  <c r="MN623" i="18" s="1"/>
  <c r="MN624" i="18" s="1"/>
  <c r="MN625" i="18" s="1"/>
  <c r="MN626" i="18" s="1"/>
  <c r="MN627" i="18" s="1"/>
  <c r="MN628" i="18" s="1"/>
  <c r="MN629" i="18" s="1"/>
  <c r="MN630" i="18" s="1"/>
  <c r="MN631" i="18" s="1"/>
  <c r="MN632" i="18" s="1"/>
  <c r="MN633" i="18" s="1"/>
  <c r="MN634" i="18" s="1"/>
  <c r="MN635" i="18" s="1"/>
  <c r="MN636" i="18" s="1"/>
  <c r="MN637" i="18" s="1"/>
  <c r="MN638" i="18" s="1"/>
  <c r="MN639" i="18" s="1"/>
  <c r="MN640" i="18" s="1"/>
  <c r="MN641" i="18" s="1"/>
  <c r="MN642" i="18" s="1"/>
  <c r="MN643" i="18" s="1"/>
  <c r="MN644" i="18" s="1"/>
  <c r="MN645" i="18" s="1"/>
  <c r="MN646" i="18" s="1"/>
  <c r="MN647" i="18" s="1"/>
  <c r="KM316" i="18"/>
  <c r="KM317" i="18" s="1"/>
  <c r="KM318" i="18" s="1"/>
  <c r="KM319" i="18" s="1"/>
  <c r="KM320" i="18" s="1"/>
  <c r="KM321" i="18" s="1"/>
  <c r="KM322" i="18" s="1"/>
  <c r="KM323" i="18" s="1"/>
  <c r="KM324" i="18" s="1"/>
  <c r="KM325" i="18" s="1"/>
  <c r="KM326" i="18" s="1"/>
  <c r="KM327" i="18" s="1"/>
  <c r="KM328" i="18" s="1"/>
  <c r="KM329" i="18" s="1"/>
  <c r="KM330" i="18" s="1"/>
  <c r="KM331" i="18" s="1"/>
  <c r="KM332" i="18" s="1"/>
  <c r="KM333" i="18" s="1"/>
  <c r="KM334" i="18" s="1"/>
  <c r="KM335" i="18" s="1"/>
  <c r="KM336" i="18" s="1"/>
  <c r="KM337" i="18" s="1"/>
  <c r="KM338" i="18" s="1"/>
  <c r="KM339" i="18" s="1"/>
  <c r="KM340" i="18" s="1"/>
  <c r="KM341" i="18" s="1"/>
  <c r="KM342" i="18" s="1"/>
  <c r="KM343" i="18" s="1"/>
  <c r="KM344" i="18" s="1"/>
  <c r="KM345" i="18" s="1"/>
  <c r="KM346" i="18" s="1"/>
  <c r="KM347" i="18" s="1"/>
  <c r="KM348" i="18" s="1"/>
  <c r="KM349" i="18" s="1"/>
  <c r="KM350" i="18" s="1"/>
  <c r="KM351" i="18" s="1"/>
  <c r="KM352" i="18" s="1"/>
  <c r="KM353" i="18" s="1"/>
  <c r="KM354" i="18" s="1"/>
  <c r="KM355" i="18" s="1"/>
  <c r="KM356" i="18" s="1"/>
  <c r="KM357" i="18" s="1"/>
  <c r="KM358" i="18" s="1"/>
  <c r="KM359" i="18" s="1"/>
  <c r="KM360" i="18" s="1"/>
  <c r="KM361" i="18" s="1"/>
  <c r="KM362" i="18" s="1"/>
  <c r="KM363" i="18" s="1"/>
  <c r="KM364" i="18" s="1"/>
  <c r="KM365" i="18" s="1"/>
  <c r="KM366" i="18" s="1"/>
  <c r="KM367" i="18" s="1"/>
  <c r="KM368" i="18" s="1"/>
  <c r="KM369" i="18" s="1"/>
  <c r="KM370" i="18" s="1"/>
  <c r="KM371" i="18" s="1"/>
  <c r="KM372" i="18" s="1"/>
  <c r="KM373" i="18" s="1"/>
  <c r="KM374" i="18" s="1"/>
  <c r="KM375" i="18" s="1"/>
  <c r="KM376" i="18" s="1"/>
  <c r="KM377" i="18" s="1"/>
  <c r="KM378" i="18" s="1"/>
  <c r="KM379" i="18" s="1"/>
  <c r="KM380" i="18" s="1"/>
  <c r="KM381" i="18" s="1"/>
  <c r="KM382" i="18" s="1"/>
  <c r="KM383" i="18" s="1"/>
  <c r="KM384" i="18" s="1"/>
  <c r="KM385" i="18" s="1"/>
  <c r="KM386" i="18" s="1"/>
  <c r="KM387" i="18" s="1"/>
  <c r="KM388" i="18" s="1"/>
  <c r="KM389" i="18" s="1"/>
  <c r="KM390" i="18" s="1"/>
  <c r="KM391" i="18" s="1"/>
  <c r="KM392" i="18" s="1"/>
  <c r="KM393" i="18" s="1"/>
  <c r="KM394" i="18" s="1"/>
  <c r="KM395" i="18" s="1"/>
  <c r="KM396" i="18" s="1"/>
  <c r="KM397" i="18" s="1"/>
  <c r="KM398" i="18" s="1"/>
  <c r="KM399" i="18" s="1"/>
  <c r="KM400" i="18" s="1"/>
  <c r="KM401" i="18" s="1"/>
  <c r="KM402" i="18" s="1"/>
  <c r="KM403" i="18" s="1"/>
  <c r="KM404" i="18" s="1"/>
  <c r="KM405" i="18" s="1"/>
  <c r="KM406" i="18" s="1"/>
  <c r="KM407" i="18" s="1"/>
  <c r="KM408" i="18" s="1"/>
  <c r="KM409" i="18" s="1"/>
  <c r="KM410" i="18" s="1"/>
  <c r="KM411" i="18" s="1"/>
  <c r="KM412" i="18" s="1"/>
  <c r="KM413" i="18" s="1"/>
  <c r="KM414" i="18" s="1"/>
  <c r="KM415" i="18" s="1"/>
  <c r="KM416" i="18" s="1"/>
  <c r="KM417" i="18" s="1"/>
  <c r="KM418" i="18" s="1"/>
  <c r="KM419" i="18" s="1"/>
  <c r="KM420" i="18" s="1"/>
  <c r="KM421" i="18" s="1"/>
  <c r="KM422" i="18" s="1"/>
  <c r="KM423" i="18" s="1"/>
  <c r="KM424" i="18" s="1"/>
  <c r="KM425" i="18" s="1"/>
  <c r="KM426" i="18" s="1"/>
  <c r="KM427" i="18" s="1"/>
  <c r="KM428" i="18" s="1"/>
  <c r="KM429" i="18" s="1"/>
  <c r="KM430" i="18" s="1"/>
  <c r="KM431" i="18" s="1"/>
  <c r="KM432" i="18" s="1"/>
  <c r="KM433" i="18" s="1"/>
  <c r="KM434" i="18" s="1"/>
  <c r="BD316" i="18"/>
  <c r="BD317" i="18" s="1"/>
  <c r="BD318" i="18" s="1"/>
  <c r="BD319" i="18" s="1"/>
  <c r="BD320" i="18" s="1"/>
  <c r="BD321" i="18" s="1"/>
  <c r="BD322" i="18" s="1"/>
  <c r="BD323" i="18" s="1"/>
  <c r="BD324" i="18" s="1"/>
  <c r="BD325" i="18" s="1"/>
  <c r="BD326" i="18" s="1"/>
  <c r="BD327" i="18" s="1"/>
  <c r="BD328" i="18" s="1"/>
  <c r="BD329" i="18" s="1"/>
  <c r="BD330" i="18" s="1"/>
  <c r="BD331" i="18" s="1"/>
  <c r="BD332" i="18" s="1"/>
  <c r="BD333" i="18" s="1"/>
  <c r="BD334" i="18" s="1"/>
  <c r="BD335" i="18" s="1"/>
  <c r="BD336" i="18" s="1"/>
  <c r="BD337" i="18" s="1"/>
  <c r="BD338" i="18" s="1"/>
  <c r="BD339" i="18" s="1"/>
  <c r="BD340" i="18" s="1"/>
  <c r="BD341" i="18" s="1"/>
  <c r="BD342" i="18" s="1"/>
  <c r="BD343" i="18" s="1"/>
  <c r="BD344" i="18" s="1"/>
  <c r="BD345" i="18" s="1"/>
  <c r="BD346" i="18" s="1"/>
  <c r="BD347" i="18" s="1"/>
  <c r="BD348" i="18" s="1"/>
  <c r="BD349" i="18" s="1"/>
  <c r="BD350" i="18" s="1"/>
  <c r="BD351" i="18" s="1"/>
  <c r="BD352" i="18" s="1"/>
  <c r="BD353" i="18" s="1"/>
  <c r="BD354" i="18" s="1"/>
  <c r="BD355" i="18" s="1"/>
  <c r="BD356" i="18" s="1"/>
  <c r="BD357" i="18" s="1"/>
  <c r="BD358" i="18" s="1"/>
  <c r="BD359" i="18" s="1"/>
  <c r="BD360" i="18" s="1"/>
  <c r="BD361" i="18" s="1"/>
  <c r="BD362" i="18" s="1"/>
  <c r="BD363" i="18" s="1"/>
  <c r="BD364" i="18" s="1"/>
  <c r="BD365" i="18" s="1"/>
  <c r="BD366" i="18" s="1"/>
  <c r="BD367" i="18" s="1"/>
  <c r="BD368" i="18" s="1"/>
  <c r="BD369" i="18" s="1"/>
  <c r="BD370" i="18" s="1"/>
  <c r="BD371" i="18" s="1"/>
  <c r="BD372" i="18" s="1"/>
  <c r="BD373" i="18" s="1"/>
  <c r="BD374" i="18" s="1"/>
  <c r="BD375" i="18" s="1"/>
  <c r="BD376" i="18" s="1"/>
  <c r="BD377" i="18" s="1"/>
  <c r="BD378" i="18" s="1"/>
  <c r="BD379" i="18" s="1"/>
  <c r="BD380" i="18" s="1"/>
  <c r="BD381" i="18" s="1"/>
  <c r="BD382" i="18" s="1"/>
  <c r="BD383" i="18" s="1"/>
  <c r="BD384" i="18" s="1"/>
  <c r="BD385" i="18" s="1"/>
  <c r="BD386" i="18" s="1"/>
  <c r="BD387" i="18" s="1"/>
  <c r="BD388" i="18" s="1"/>
  <c r="BD389" i="18" s="1"/>
  <c r="BD390" i="18" s="1"/>
  <c r="BD391" i="18" s="1"/>
  <c r="BD392" i="18" s="1"/>
  <c r="BD393" i="18" s="1"/>
  <c r="BD394" i="18" s="1"/>
  <c r="BD395" i="18" s="1"/>
  <c r="BD396" i="18" s="1"/>
  <c r="BD397" i="18" s="1"/>
  <c r="BD398" i="18" s="1"/>
  <c r="BD399" i="18" s="1"/>
  <c r="BD400" i="18" s="1"/>
  <c r="BD401" i="18" s="1"/>
  <c r="BD402" i="18" s="1"/>
  <c r="BD403" i="18" s="1"/>
  <c r="BD404" i="18" s="1"/>
  <c r="BD405" i="18" s="1"/>
  <c r="BD406" i="18" s="1"/>
  <c r="BD407" i="18" s="1"/>
  <c r="BD408" i="18" s="1"/>
  <c r="BD409" i="18" s="1"/>
  <c r="BD410" i="18" s="1"/>
  <c r="BD411" i="18" s="1"/>
  <c r="BD412" i="18" s="1"/>
  <c r="BD413" i="18" s="1"/>
  <c r="BD414" i="18" s="1"/>
  <c r="BD415" i="18" s="1"/>
  <c r="BD416" i="18" s="1"/>
  <c r="BD417" i="18" s="1"/>
  <c r="BD418" i="18" s="1"/>
  <c r="BD419" i="18" s="1"/>
  <c r="BD420" i="18" s="1"/>
  <c r="BD421" i="18" s="1"/>
  <c r="GN347" i="18"/>
  <c r="GN348" i="18" s="1"/>
  <c r="GN349" i="18" s="1"/>
  <c r="GN350" i="18" s="1"/>
  <c r="GN351" i="18" s="1"/>
  <c r="GN352" i="18" s="1"/>
  <c r="GN353" i="18" s="1"/>
  <c r="GN354" i="18" s="1"/>
  <c r="GN355" i="18" s="1"/>
  <c r="GN356" i="18" s="1"/>
  <c r="GN357" i="18" s="1"/>
  <c r="GN358" i="18" s="1"/>
  <c r="GN359" i="18" s="1"/>
  <c r="GN360" i="18" s="1"/>
  <c r="GN361" i="18" s="1"/>
  <c r="GN362" i="18" s="1"/>
  <c r="GN363" i="18" s="1"/>
  <c r="GN364" i="18" s="1"/>
  <c r="GN365" i="18" s="1"/>
  <c r="GN366" i="18" s="1"/>
  <c r="GN367" i="18" s="1"/>
  <c r="GN368" i="18" s="1"/>
  <c r="GN369" i="18" s="1"/>
  <c r="GN370" i="18" s="1"/>
  <c r="GN371" i="18" s="1"/>
  <c r="GN372" i="18" s="1"/>
  <c r="GN373" i="18" s="1"/>
  <c r="GN374" i="18" s="1"/>
  <c r="GN375" i="18" s="1"/>
  <c r="GN376" i="18" s="1"/>
  <c r="GN377" i="18" s="1"/>
  <c r="GN378" i="18" s="1"/>
  <c r="GN379" i="18" s="1"/>
  <c r="GN380" i="18" s="1"/>
  <c r="GN381" i="18" s="1"/>
  <c r="GN382" i="18" s="1"/>
  <c r="GN383" i="18" s="1"/>
  <c r="GN384" i="18" s="1"/>
  <c r="GN385" i="18" s="1"/>
  <c r="GN386" i="18" s="1"/>
  <c r="GN387" i="18" s="1"/>
  <c r="GN388" i="18" s="1"/>
  <c r="GN389" i="18" s="1"/>
  <c r="GN390" i="18" s="1"/>
  <c r="GN391" i="18" s="1"/>
  <c r="GN392" i="18" s="1"/>
  <c r="GN393" i="18" s="1"/>
  <c r="GN394" i="18" s="1"/>
  <c r="GN395" i="18" s="1"/>
  <c r="GN396" i="18" s="1"/>
  <c r="GN397" i="18" s="1"/>
  <c r="GN398" i="18" s="1"/>
  <c r="GN399" i="18" s="1"/>
  <c r="GN400" i="18" s="1"/>
  <c r="GN401" i="18" s="1"/>
  <c r="GN402" i="18" s="1"/>
  <c r="GN403" i="18" s="1"/>
  <c r="GN404" i="18" s="1"/>
  <c r="GN405" i="18" s="1"/>
  <c r="GN406" i="18" s="1"/>
  <c r="GN407" i="18" s="1"/>
  <c r="GN408" i="18" s="1"/>
  <c r="GH347" i="18"/>
  <c r="GH348" i="18" s="1"/>
  <c r="GH349" i="18" s="1"/>
  <c r="GH350" i="18" s="1"/>
  <c r="GH351" i="18" s="1"/>
  <c r="GH352" i="18" s="1"/>
  <c r="GH353" i="18" s="1"/>
  <c r="GH354" i="18" s="1"/>
  <c r="GH355" i="18" s="1"/>
  <c r="GH356" i="18" s="1"/>
  <c r="GH357" i="18" s="1"/>
  <c r="GH358" i="18" s="1"/>
  <c r="GH359" i="18" s="1"/>
  <c r="GH360" i="18" s="1"/>
  <c r="GH361" i="18" s="1"/>
  <c r="GH362" i="18" s="1"/>
  <c r="GH363" i="18" s="1"/>
  <c r="GH364" i="18" s="1"/>
  <c r="GH365" i="18" s="1"/>
  <c r="GH366" i="18" s="1"/>
  <c r="GH367" i="18" s="1"/>
  <c r="GH368" i="18" s="1"/>
  <c r="GH369" i="18" s="1"/>
  <c r="GH370" i="18" s="1"/>
  <c r="GH371" i="18" s="1"/>
  <c r="GH372" i="18" s="1"/>
  <c r="GH373" i="18" s="1"/>
  <c r="GH374" i="18" s="1"/>
  <c r="GH375" i="18" s="1"/>
  <c r="GH376" i="18" s="1"/>
  <c r="GH377" i="18" s="1"/>
  <c r="GH378" i="18" s="1"/>
  <c r="GH379" i="18" s="1"/>
  <c r="GH380" i="18" s="1"/>
  <c r="GH381" i="18" s="1"/>
  <c r="GH382" i="18" s="1"/>
  <c r="GH383" i="18" s="1"/>
  <c r="GH384" i="18" s="1"/>
  <c r="GH385" i="18" s="1"/>
  <c r="GH386" i="18" s="1"/>
  <c r="GH387" i="18" s="1"/>
  <c r="GH388" i="18" s="1"/>
  <c r="GH389" i="18" s="1"/>
  <c r="GH390" i="18" s="1"/>
  <c r="GH391" i="18" s="1"/>
  <c r="GH392" i="18" s="1"/>
  <c r="KX360" i="18"/>
  <c r="KX361" i="18" s="1"/>
  <c r="KX362" i="18" s="1"/>
  <c r="KX363" i="18" s="1"/>
  <c r="KX364" i="18" s="1"/>
  <c r="KX365" i="18" s="1"/>
  <c r="KX366" i="18" s="1"/>
  <c r="KX367" i="18" s="1"/>
  <c r="KX368" i="18" s="1"/>
  <c r="KX369" i="18" s="1"/>
  <c r="KX370" i="18" s="1"/>
  <c r="KX371" i="18" s="1"/>
  <c r="KX372" i="18" s="1"/>
  <c r="KX373" i="18" s="1"/>
  <c r="KX374" i="18" s="1"/>
  <c r="KX375" i="18" s="1"/>
  <c r="KX376" i="18" s="1"/>
  <c r="KX377" i="18" s="1"/>
  <c r="KX378" i="18" s="1"/>
  <c r="KX379" i="18" s="1"/>
  <c r="KX380" i="18" s="1"/>
  <c r="KX381" i="18" s="1"/>
  <c r="KX382" i="18" s="1"/>
  <c r="KX383" i="18" s="1"/>
  <c r="KX384" i="18" s="1"/>
  <c r="KX385" i="18" s="1"/>
  <c r="KX386" i="18" s="1"/>
  <c r="KX387" i="18" s="1"/>
  <c r="KX388" i="18" s="1"/>
  <c r="KX389" i="18" s="1"/>
  <c r="KX390" i="18" s="1"/>
  <c r="KX391" i="18" s="1"/>
  <c r="KX392" i="18" s="1"/>
  <c r="KX393" i="18" s="1"/>
  <c r="KX394" i="18" s="1"/>
  <c r="KX395" i="18" s="1"/>
  <c r="KX396" i="18" s="1"/>
  <c r="KX397" i="18" s="1"/>
  <c r="KX398" i="18" s="1"/>
  <c r="KX399" i="18" s="1"/>
  <c r="KX400" i="18" s="1"/>
  <c r="KX401" i="18" s="1"/>
  <c r="KX402" i="18" s="1"/>
  <c r="KX403" i="18" s="1"/>
  <c r="KX404" i="18" s="1"/>
  <c r="KX405" i="18" s="1"/>
  <c r="KX406" i="18" s="1"/>
  <c r="KX407" i="18" s="1"/>
  <c r="KX408" i="18" s="1"/>
  <c r="KX409" i="18" s="1"/>
  <c r="KX410" i="18" s="1"/>
  <c r="KX411" i="18" s="1"/>
  <c r="KX412" i="18" s="1"/>
  <c r="KX413" i="18" s="1"/>
  <c r="KX414" i="18" s="1"/>
  <c r="KX415" i="18" s="1"/>
  <c r="KX416" i="18" s="1"/>
  <c r="KX417" i="18" s="1"/>
  <c r="KX418" i="18" s="1"/>
  <c r="KX419" i="18" s="1"/>
  <c r="KX420" i="18" s="1"/>
  <c r="KX421" i="18" s="1"/>
  <c r="KX422" i="18" s="1"/>
  <c r="KX423" i="18" s="1"/>
  <c r="KX424" i="18" s="1"/>
  <c r="KX425" i="18" s="1"/>
  <c r="KX426" i="18" s="1"/>
  <c r="KX427" i="18" s="1"/>
  <c r="KX428" i="18" s="1"/>
  <c r="KX429" i="18" s="1"/>
  <c r="KX430" i="18" s="1"/>
  <c r="KX431" i="18" s="1"/>
  <c r="KX432" i="18" s="1"/>
  <c r="KX433" i="18" s="1"/>
  <c r="KX434" i="18" s="1"/>
  <c r="KX435" i="18" s="1"/>
  <c r="KX436" i="18" s="1"/>
  <c r="KX437" i="18" s="1"/>
  <c r="KX438" i="18" s="1"/>
  <c r="KX439" i="18" s="1"/>
  <c r="KX440" i="18" s="1"/>
  <c r="KX441" i="18" s="1"/>
  <c r="KX442" i="18" s="1"/>
  <c r="KX443" i="18" s="1"/>
  <c r="KX444" i="18" s="1"/>
  <c r="KX445" i="18" s="1"/>
  <c r="KX446" i="18" s="1"/>
  <c r="KX447" i="18" s="1"/>
  <c r="KX448" i="18" s="1"/>
  <c r="KX449" i="18" s="1"/>
  <c r="KX450" i="18" s="1"/>
  <c r="KX451" i="18" s="1"/>
  <c r="KX452" i="18" s="1"/>
  <c r="KX453" i="18" s="1"/>
  <c r="KX454" i="18" s="1"/>
  <c r="KX455" i="18" s="1"/>
  <c r="KX456" i="18" s="1"/>
  <c r="KX457" i="18" s="1"/>
  <c r="KX458" i="18" s="1"/>
  <c r="KX459" i="18" s="1"/>
  <c r="KX460" i="18" s="1"/>
  <c r="KX461" i="18" s="1"/>
  <c r="KX462" i="18" s="1"/>
  <c r="KX463" i="18" s="1"/>
  <c r="KX464" i="18" s="1"/>
  <c r="KX465" i="18" s="1"/>
  <c r="KX466" i="18" s="1"/>
  <c r="KX467" i="18" s="1"/>
  <c r="KX468" i="18" s="1"/>
  <c r="KX469" i="18" s="1"/>
  <c r="KX470" i="18" s="1"/>
  <c r="KX471" i="18" s="1"/>
  <c r="KX472" i="18" s="1"/>
  <c r="KX473" i="18" s="1"/>
  <c r="KX474" i="18" s="1"/>
  <c r="KX475" i="18" s="1"/>
  <c r="KX476" i="18" s="1"/>
  <c r="KX477" i="18" s="1"/>
  <c r="KX478" i="18" s="1"/>
  <c r="KX479" i="18" s="1"/>
  <c r="KX480" i="18" s="1"/>
  <c r="KX481" i="18" s="1"/>
  <c r="KX482" i="18" s="1"/>
  <c r="KX483" i="18" s="1"/>
  <c r="KX484" i="18" s="1"/>
  <c r="KX485" i="18" s="1"/>
  <c r="KX486" i="18" s="1"/>
  <c r="KX487" i="18" s="1"/>
  <c r="KX488" i="18" s="1"/>
  <c r="KX489" i="18" s="1"/>
  <c r="KX490" i="18" s="1"/>
  <c r="KX491" i="18" s="1"/>
  <c r="KX492" i="18" s="1"/>
  <c r="KX493" i="18" s="1"/>
  <c r="KX494" i="18" s="1"/>
  <c r="KX495" i="18" s="1"/>
  <c r="KX496" i="18" s="1"/>
  <c r="KX497" i="18" s="1"/>
  <c r="KX498" i="18" s="1"/>
  <c r="KX499" i="18" s="1"/>
  <c r="KX500" i="18" s="1"/>
  <c r="KX501" i="18" s="1"/>
  <c r="KX502" i="18" s="1"/>
  <c r="KX503" i="18" s="1"/>
  <c r="KX504" i="18" s="1"/>
  <c r="KX505" i="18" s="1"/>
  <c r="KX506" i="18" s="1"/>
  <c r="KX507" i="18" s="1"/>
  <c r="KX508" i="18" s="1"/>
  <c r="KX509" i="18" s="1"/>
  <c r="KX510" i="18" s="1"/>
  <c r="KX511" i="18" s="1"/>
  <c r="KX512" i="18" s="1"/>
  <c r="KX513" i="18" s="1"/>
  <c r="KX514" i="18" s="1"/>
  <c r="KX515" i="18" s="1"/>
  <c r="KX516" i="18" s="1"/>
  <c r="KX517" i="18" s="1"/>
  <c r="KX518" i="18" s="1"/>
  <c r="KX519" i="18" s="1"/>
  <c r="KX520" i="18" s="1"/>
  <c r="KX521" i="18" s="1"/>
  <c r="KX522" i="18" s="1"/>
  <c r="KX523" i="18" s="1"/>
  <c r="KX524" i="18" s="1"/>
  <c r="KX525" i="18" s="1"/>
  <c r="KX526" i="18" s="1"/>
  <c r="KX527" i="18" s="1"/>
  <c r="KX528" i="18" s="1"/>
  <c r="KX529" i="18" s="1"/>
  <c r="KX530" i="18" s="1"/>
  <c r="KX531" i="18" s="1"/>
  <c r="KX532" i="18" s="1"/>
  <c r="KX533" i="18" s="1"/>
  <c r="KX534" i="18" s="1"/>
  <c r="KX535" i="18" s="1"/>
  <c r="KX536" i="18" s="1"/>
  <c r="GA360" i="18"/>
  <c r="GA361" i="18" s="1"/>
  <c r="GA362" i="18" s="1"/>
  <c r="GA363" i="18" s="1"/>
  <c r="GA364" i="18" s="1"/>
  <c r="GA365" i="18" s="1"/>
  <c r="GA366" i="18" s="1"/>
  <c r="GA367" i="18" s="1"/>
  <c r="GA368" i="18" s="1"/>
  <c r="GA369" i="18" s="1"/>
  <c r="GA370" i="18" s="1"/>
  <c r="GA371" i="18" s="1"/>
  <c r="GA372" i="18" s="1"/>
  <c r="GA373" i="18" s="1"/>
  <c r="GA374" i="18" s="1"/>
  <c r="GA375" i="18" s="1"/>
  <c r="GA376" i="18" s="1"/>
  <c r="GA377" i="18" s="1"/>
  <c r="GA378" i="18" s="1"/>
  <c r="GA379" i="18" s="1"/>
  <c r="GA380" i="18" s="1"/>
  <c r="GA381" i="18" s="1"/>
  <c r="GA382" i="18" s="1"/>
  <c r="GA383" i="18" s="1"/>
  <c r="GA384" i="18" s="1"/>
  <c r="GA385" i="18" s="1"/>
  <c r="GA386" i="18" s="1"/>
  <c r="GA387" i="18" s="1"/>
  <c r="GA388" i="18" s="1"/>
  <c r="GA389" i="18" s="1"/>
  <c r="GA390" i="18" s="1"/>
  <c r="GA391" i="18" s="1"/>
  <c r="GA392" i="18" s="1"/>
  <c r="GA393" i="18" s="1"/>
  <c r="GA394" i="18" s="1"/>
  <c r="GA395" i="18" s="1"/>
  <c r="GA396" i="18" s="1"/>
  <c r="GA397" i="18" s="1"/>
  <c r="GA398" i="18" s="1"/>
  <c r="GA399" i="18" s="1"/>
  <c r="GA400" i="18" s="1"/>
  <c r="GA401" i="18" s="1"/>
  <c r="GA402" i="18" s="1"/>
  <c r="GA403" i="18" s="1"/>
  <c r="GA404" i="18" s="1"/>
  <c r="GA405" i="18" s="1"/>
  <c r="GA406" i="18" s="1"/>
  <c r="GA407" i="18" s="1"/>
  <c r="GA408" i="18" s="1"/>
  <c r="GA409" i="18" s="1"/>
  <c r="GA410" i="18" s="1"/>
  <c r="GA411" i="18" s="1"/>
  <c r="GA412" i="18" s="1"/>
  <c r="GA413" i="18" s="1"/>
  <c r="GA414" i="18" s="1"/>
  <c r="GA415" i="18" s="1"/>
  <c r="GA416" i="18" s="1"/>
  <c r="GA417" i="18" s="1"/>
  <c r="GA418" i="18" s="1"/>
  <c r="GA419" i="18" s="1"/>
  <c r="GA420" i="18" s="1"/>
  <c r="GA421" i="18" s="1"/>
  <c r="GA422" i="18" s="1"/>
  <c r="GA423" i="18" s="1"/>
  <c r="GA424" i="18" s="1"/>
  <c r="GA425" i="18" s="1"/>
  <c r="GA426" i="18" s="1"/>
  <c r="GA427" i="18" s="1"/>
  <c r="GA428" i="18" s="1"/>
  <c r="GA429" i="18" s="1"/>
  <c r="GA430" i="18" s="1"/>
  <c r="GA431" i="18" s="1"/>
  <c r="GA432" i="18" s="1"/>
  <c r="GA433" i="18" s="1"/>
  <c r="GA434" i="18" s="1"/>
  <c r="GA435" i="18" s="1"/>
  <c r="GA436" i="18" s="1"/>
  <c r="GA437" i="18" s="1"/>
  <c r="GA438" i="18" s="1"/>
  <c r="GA439" i="18" s="1"/>
  <c r="GA440" i="18" s="1"/>
  <c r="GA441" i="18" s="1"/>
  <c r="GA442" i="18" s="1"/>
  <c r="GA443" i="18" s="1"/>
  <c r="GA444" i="18" s="1"/>
  <c r="GA445" i="18" s="1"/>
  <c r="GA446" i="18" s="1"/>
  <c r="GA447" i="18" s="1"/>
  <c r="GA448" i="18" s="1"/>
  <c r="GA449" i="18" s="1"/>
  <c r="GA450" i="18" s="1"/>
  <c r="GA451" i="18" s="1"/>
  <c r="GA452" i="18" s="1"/>
  <c r="GA453" i="18" s="1"/>
  <c r="GA454" i="18" s="1"/>
  <c r="GA455" i="18" s="1"/>
  <c r="GA456" i="18" s="1"/>
  <c r="GA457" i="18" s="1"/>
  <c r="GA458" i="18" s="1"/>
  <c r="GA459" i="18" s="1"/>
  <c r="GA460" i="18" s="1"/>
  <c r="GA461" i="18" s="1"/>
  <c r="GA462" i="18" s="1"/>
  <c r="GA463" i="18" s="1"/>
  <c r="GA464" i="18" s="1"/>
  <c r="GA465" i="18" s="1"/>
  <c r="GA466" i="18" s="1"/>
  <c r="GA467" i="18" s="1"/>
  <c r="GA468" i="18" s="1"/>
  <c r="GA469" i="18" s="1"/>
  <c r="GA470" i="18" s="1"/>
  <c r="GA471" i="18" s="1"/>
  <c r="GA472" i="18" s="1"/>
  <c r="GA473" i="18" s="1"/>
  <c r="GA474" i="18" s="1"/>
  <c r="GA475" i="18" s="1"/>
  <c r="GA476" i="18" s="1"/>
  <c r="GA477" i="18" s="1"/>
  <c r="GA478" i="18" s="1"/>
  <c r="GA479" i="18" s="1"/>
  <c r="GA480" i="18" s="1"/>
  <c r="GA481" i="18" s="1"/>
  <c r="GA482" i="18" s="1"/>
  <c r="GA483" i="18" s="1"/>
  <c r="GA484" i="18" s="1"/>
  <c r="GA485" i="18" s="1"/>
  <c r="GA486" i="18" s="1"/>
  <c r="GA487" i="18" s="1"/>
  <c r="GA488" i="18" s="1"/>
  <c r="GA489" i="18" s="1"/>
  <c r="GA490" i="18" s="1"/>
  <c r="GA491" i="18" s="1"/>
  <c r="GA492" i="18" s="1"/>
  <c r="GA493" i="18" s="1"/>
  <c r="GA494" i="18" s="1"/>
  <c r="GA495" i="18" s="1"/>
  <c r="GA496" i="18" s="1"/>
  <c r="GA497" i="18" s="1"/>
  <c r="GA498" i="18" s="1"/>
  <c r="GA499" i="18" s="1"/>
  <c r="GA500" i="18" s="1"/>
  <c r="GA501" i="18" s="1"/>
  <c r="GA502" i="18" s="1"/>
  <c r="GA503" i="18" s="1"/>
  <c r="GA504" i="18" s="1"/>
  <c r="GA505" i="18" s="1"/>
  <c r="GA506" i="18" s="1"/>
  <c r="GA507" i="18" s="1"/>
  <c r="GA508" i="18" s="1"/>
  <c r="GA509" i="18" s="1"/>
  <c r="GA510" i="18" s="1"/>
  <c r="GA511" i="18" s="1"/>
  <c r="GA512" i="18" s="1"/>
  <c r="GA513" i="18" s="1"/>
  <c r="GA514" i="18" s="1"/>
  <c r="GA515" i="18" s="1"/>
  <c r="GA516" i="18" s="1"/>
  <c r="GA517" i="18" s="1"/>
  <c r="GA518" i="18" s="1"/>
  <c r="GA519" i="18" s="1"/>
  <c r="GA520" i="18" s="1"/>
  <c r="GA521" i="18" s="1"/>
  <c r="GA522" i="18" s="1"/>
  <c r="GA523" i="18" s="1"/>
  <c r="GA524" i="18" s="1"/>
  <c r="GA525" i="18" s="1"/>
  <c r="GA526" i="18" s="1"/>
  <c r="GA527" i="18" s="1"/>
  <c r="GA528" i="18" s="1"/>
  <c r="GA529" i="18" s="1"/>
  <c r="GA530" i="18" s="1"/>
  <c r="GA531" i="18" s="1"/>
  <c r="GA532" i="18" s="1"/>
  <c r="GA533" i="18" s="1"/>
  <c r="GA534" i="18" s="1"/>
  <c r="GA535" i="18" s="1"/>
  <c r="GA536" i="18" s="1"/>
  <c r="GA537" i="18" s="1"/>
  <c r="GA538" i="18" s="1"/>
  <c r="GA539" i="18" s="1"/>
  <c r="GA540" i="18" s="1"/>
  <c r="GA541" i="18" s="1"/>
  <c r="GA542" i="18" s="1"/>
  <c r="GA543" i="18" s="1"/>
  <c r="GA544" i="18" s="1"/>
  <c r="GA545" i="18" s="1"/>
  <c r="GA546" i="18" s="1"/>
  <c r="GA547" i="18" s="1"/>
  <c r="GA548" i="18" s="1"/>
  <c r="GA549" i="18" s="1"/>
  <c r="GA550" i="18" s="1"/>
  <c r="GA551" i="18" s="1"/>
  <c r="GA552" i="18" s="1"/>
  <c r="GA553" i="18" s="1"/>
  <c r="GA554" i="18" s="1"/>
  <c r="GA555" i="18" s="1"/>
  <c r="GA556" i="18" s="1"/>
  <c r="GA557" i="18" s="1"/>
  <c r="GA558" i="18" s="1"/>
  <c r="GA559" i="18" s="1"/>
  <c r="GA560" i="18" s="1"/>
  <c r="GA561" i="18" s="1"/>
  <c r="GA562" i="18" s="1"/>
  <c r="GA563" i="18" s="1"/>
  <c r="GA564" i="18" s="1"/>
  <c r="GA565" i="18" s="1"/>
  <c r="GA566" i="18" s="1"/>
  <c r="GA567" i="18" s="1"/>
  <c r="GA568" i="18" s="1"/>
  <c r="GA569" i="18" s="1"/>
  <c r="GA570" i="18" s="1"/>
  <c r="GA571" i="18" s="1"/>
  <c r="GA572" i="18" s="1"/>
  <c r="GA573" i="18" s="1"/>
  <c r="GA574" i="18" s="1"/>
  <c r="GA575" i="18" s="1"/>
  <c r="GA576" i="18" s="1"/>
  <c r="GA577" i="18" s="1"/>
  <c r="GA578" i="18" s="1"/>
  <c r="GA579" i="18" s="1"/>
  <c r="GA580" i="18" s="1"/>
  <c r="GA581" i="18" s="1"/>
  <c r="GA582" i="18" s="1"/>
  <c r="GA583" i="18" s="1"/>
  <c r="GA584" i="18" s="1"/>
  <c r="GA585" i="18" s="1"/>
  <c r="GA586" i="18" s="1"/>
  <c r="GA587" i="18" s="1"/>
  <c r="GA588" i="18" s="1"/>
  <c r="GA589" i="18" s="1"/>
  <c r="GA590" i="18" s="1"/>
  <c r="GA591" i="18" s="1"/>
  <c r="GA592" i="18" s="1"/>
  <c r="GA593" i="18" s="1"/>
  <c r="GA594" i="18" s="1"/>
  <c r="GA595" i="18" s="1"/>
  <c r="GA596" i="18" s="1"/>
  <c r="GA597" i="18" s="1"/>
  <c r="GA598" i="18" s="1"/>
  <c r="GA599" i="18" s="1"/>
  <c r="GA600" i="18" s="1"/>
  <c r="GA601" i="18" s="1"/>
  <c r="GA602" i="18" s="1"/>
  <c r="GA603" i="18" s="1"/>
  <c r="GA604" i="18" s="1"/>
  <c r="GA605" i="18" s="1"/>
  <c r="GA606" i="18" s="1"/>
  <c r="GA607" i="18" s="1"/>
  <c r="GA608" i="18" s="1"/>
  <c r="GA609" i="18" s="1"/>
  <c r="GA610" i="18" s="1"/>
  <c r="GA611" i="18" s="1"/>
  <c r="GA612" i="18" s="1"/>
  <c r="GA613" i="18" s="1"/>
  <c r="GA614" i="18" s="1"/>
  <c r="GA615" i="18" s="1"/>
  <c r="GA616" i="18" s="1"/>
  <c r="AH326" i="18"/>
  <c r="AH327" i="18" s="1"/>
  <c r="AH328" i="18" s="1"/>
  <c r="AH329" i="18" s="1"/>
  <c r="AH330" i="18" s="1"/>
  <c r="AH331" i="18" s="1"/>
  <c r="AH332" i="18" s="1"/>
  <c r="AH333" i="18" s="1"/>
  <c r="AH334" i="18" s="1"/>
  <c r="AH335" i="18" s="1"/>
  <c r="AH336" i="18" s="1"/>
  <c r="AH337" i="18" s="1"/>
  <c r="AH338" i="18" s="1"/>
  <c r="AH339" i="18" s="1"/>
  <c r="AH340" i="18" s="1"/>
  <c r="AH341" i="18" s="1"/>
  <c r="AH342" i="18" s="1"/>
  <c r="AH343" i="18" s="1"/>
  <c r="AH344" i="18" s="1"/>
  <c r="AH345" i="18" s="1"/>
  <c r="AH346" i="18" s="1"/>
  <c r="AH347" i="18" s="1"/>
  <c r="AH348" i="18" s="1"/>
  <c r="AH349" i="18" s="1"/>
  <c r="AH350" i="18" s="1"/>
  <c r="AH351" i="18" s="1"/>
  <c r="AH352" i="18" s="1"/>
  <c r="AH353" i="18" s="1"/>
  <c r="AH354" i="18" s="1"/>
  <c r="AH355" i="18" s="1"/>
  <c r="AH356" i="18" s="1"/>
  <c r="AH357" i="18" s="1"/>
  <c r="AH358" i="18" s="1"/>
  <c r="AH359" i="18" s="1"/>
  <c r="AH360" i="18" s="1"/>
  <c r="AH361" i="18" s="1"/>
  <c r="AH362" i="18" s="1"/>
  <c r="AH363" i="18" s="1"/>
  <c r="AH364" i="18" s="1"/>
  <c r="AH365" i="18" s="1"/>
  <c r="AH366" i="18" s="1"/>
  <c r="AH367" i="18" s="1"/>
  <c r="AH368" i="18" s="1"/>
  <c r="AH369" i="18" s="1"/>
  <c r="AH370" i="18" s="1"/>
  <c r="AH371" i="18" s="1"/>
  <c r="AH372" i="18" s="1"/>
  <c r="AH373" i="18" s="1"/>
  <c r="AH374" i="18" s="1"/>
  <c r="AH375" i="18" s="1"/>
  <c r="AH376" i="18" s="1"/>
  <c r="AH377" i="18" s="1"/>
  <c r="AH378" i="18" s="1"/>
  <c r="AH379" i="18" s="1"/>
  <c r="AH380" i="18" s="1"/>
  <c r="AH381" i="18" s="1"/>
  <c r="AH382" i="18" s="1"/>
  <c r="AH383" i="18" s="1"/>
  <c r="AH384" i="18" s="1"/>
  <c r="AH385" i="18" s="1"/>
  <c r="AH386" i="18" s="1"/>
  <c r="AH387" i="18" s="1"/>
  <c r="AH388" i="18" s="1"/>
  <c r="AH389" i="18" s="1"/>
  <c r="AH390" i="18" s="1"/>
  <c r="AH391" i="18" s="1"/>
  <c r="AH392" i="18" s="1"/>
  <c r="AH393" i="18" s="1"/>
  <c r="AH394" i="18" s="1"/>
  <c r="AH395" i="18" s="1"/>
  <c r="AH396" i="18" s="1"/>
  <c r="AH397" i="18" s="1"/>
  <c r="AH398" i="18" s="1"/>
  <c r="AH399" i="18" s="1"/>
  <c r="AH400" i="18" s="1"/>
  <c r="AH401" i="18" s="1"/>
  <c r="AH402" i="18" s="1"/>
  <c r="AH403" i="18" s="1"/>
  <c r="AH404" i="18" s="1"/>
  <c r="AH405" i="18" s="1"/>
  <c r="AH406" i="18" s="1"/>
  <c r="AH407" i="18" s="1"/>
  <c r="AH408" i="18" s="1"/>
  <c r="AH409" i="18" s="1"/>
  <c r="AH410" i="18" s="1"/>
  <c r="AH411" i="18" s="1"/>
  <c r="AH412" i="18" s="1"/>
  <c r="AH413" i="18" s="1"/>
  <c r="AH414" i="18" s="1"/>
  <c r="AH415" i="18" s="1"/>
  <c r="AH416" i="18" s="1"/>
  <c r="AH417" i="18" s="1"/>
  <c r="AH418" i="18" s="1"/>
  <c r="AH419" i="18" s="1"/>
  <c r="AH420" i="18" s="1"/>
  <c r="AH421" i="18" s="1"/>
  <c r="AH422" i="18" s="1"/>
  <c r="AH423" i="18" s="1"/>
  <c r="AH424" i="18" s="1"/>
  <c r="AH425" i="18" s="1"/>
  <c r="AH426" i="18" s="1"/>
  <c r="AH427" i="18" s="1"/>
  <c r="AH428" i="18" s="1"/>
  <c r="AH429" i="18" s="1"/>
  <c r="AH430" i="18" s="1"/>
  <c r="AH431" i="18" s="1"/>
  <c r="AH432" i="18" s="1"/>
  <c r="AH433" i="18" s="1"/>
  <c r="AH434" i="18" s="1"/>
  <c r="AH435" i="18" s="1"/>
  <c r="AH436" i="18" s="1"/>
  <c r="AH437" i="18" s="1"/>
  <c r="AH438" i="18" s="1"/>
  <c r="AH439" i="18" s="1"/>
  <c r="AH440" i="18" s="1"/>
  <c r="AH441" i="18" s="1"/>
  <c r="AH442" i="18" s="1"/>
  <c r="AH443" i="18" s="1"/>
  <c r="AH444" i="18" s="1"/>
  <c r="AH445" i="18" s="1"/>
  <c r="AH446" i="18" s="1"/>
  <c r="AH447" i="18" s="1"/>
  <c r="AH448" i="18" s="1"/>
  <c r="AH449" i="18" s="1"/>
  <c r="AH450" i="18" s="1"/>
  <c r="AH451" i="18" s="1"/>
  <c r="AH452" i="18" s="1"/>
  <c r="AH453" i="18" s="1"/>
  <c r="AH454" i="18" s="1"/>
  <c r="AH455" i="18" s="1"/>
  <c r="AH456" i="18" s="1"/>
  <c r="AH457" i="18" s="1"/>
  <c r="AH458" i="18" s="1"/>
  <c r="AH459" i="18" s="1"/>
  <c r="AH460" i="18" s="1"/>
  <c r="AH461" i="18" s="1"/>
  <c r="AH462" i="18" s="1"/>
  <c r="AH463" i="18" s="1"/>
  <c r="AH464" i="18" s="1"/>
  <c r="AH465" i="18" s="1"/>
  <c r="AH466" i="18" s="1"/>
  <c r="AH467" i="18" s="1"/>
  <c r="AH468" i="18" s="1"/>
  <c r="AH469" i="18" s="1"/>
  <c r="AH470" i="18" s="1"/>
  <c r="AH471" i="18" s="1"/>
  <c r="AH472" i="18" s="1"/>
  <c r="AH473" i="18" s="1"/>
  <c r="AH474" i="18" s="1"/>
  <c r="AH475" i="18" s="1"/>
  <c r="AH476" i="18" s="1"/>
  <c r="AH477" i="18" s="1"/>
  <c r="AH478" i="18" s="1"/>
  <c r="AH479" i="18" s="1"/>
  <c r="AH480" i="18" s="1"/>
  <c r="AH481" i="18" s="1"/>
  <c r="AH482" i="18" s="1"/>
  <c r="AH483" i="18" s="1"/>
  <c r="AH484" i="18" s="1"/>
  <c r="AH485" i="18" s="1"/>
  <c r="AH486" i="18" s="1"/>
  <c r="AH487" i="18" s="1"/>
  <c r="AH488" i="18" s="1"/>
  <c r="AH489" i="18" s="1"/>
  <c r="AH490" i="18" s="1"/>
  <c r="AH491" i="18" s="1"/>
  <c r="AH492" i="18" s="1"/>
  <c r="AH493" i="18" s="1"/>
  <c r="AH494" i="18" s="1"/>
  <c r="AH495" i="18" s="1"/>
  <c r="AH496" i="18" s="1"/>
  <c r="AV326" i="18"/>
  <c r="AV327" i="18" s="1"/>
  <c r="AV328" i="18" s="1"/>
  <c r="AV329" i="18" s="1"/>
  <c r="AV330" i="18" s="1"/>
  <c r="AV331" i="18" s="1"/>
  <c r="AV332" i="18" s="1"/>
  <c r="AV333" i="18" s="1"/>
  <c r="AV334" i="18" s="1"/>
  <c r="AV335" i="18" s="1"/>
  <c r="AV336" i="18" s="1"/>
  <c r="AV337" i="18" s="1"/>
  <c r="AV338" i="18" s="1"/>
  <c r="AV339" i="18" s="1"/>
  <c r="AV340" i="18" s="1"/>
  <c r="AV341" i="18" s="1"/>
  <c r="AV342" i="18" s="1"/>
  <c r="AV343" i="18" s="1"/>
  <c r="AV344" i="18" s="1"/>
  <c r="AV345" i="18" s="1"/>
  <c r="AV346" i="18" s="1"/>
  <c r="AV347" i="18" s="1"/>
  <c r="AV348" i="18" s="1"/>
  <c r="AV349" i="18" s="1"/>
  <c r="AV350" i="18" s="1"/>
  <c r="AV351" i="18" s="1"/>
  <c r="AV352" i="18" s="1"/>
  <c r="AV353" i="18" s="1"/>
  <c r="AV354" i="18" s="1"/>
  <c r="AV355" i="18" s="1"/>
  <c r="AV356" i="18" s="1"/>
  <c r="AV357" i="18" s="1"/>
  <c r="AV358" i="18" s="1"/>
  <c r="AV359" i="18" s="1"/>
  <c r="AV360" i="18" s="1"/>
  <c r="AV361" i="18" s="1"/>
  <c r="AV362" i="18" s="1"/>
  <c r="AV363" i="18" s="1"/>
  <c r="AV364" i="18" s="1"/>
  <c r="AV365" i="18" s="1"/>
  <c r="AV366" i="18" s="1"/>
  <c r="AV367" i="18" s="1"/>
  <c r="AV368" i="18" s="1"/>
  <c r="AV369" i="18" s="1"/>
  <c r="AV370" i="18" s="1"/>
  <c r="AV371" i="18" s="1"/>
  <c r="AV372" i="18" s="1"/>
  <c r="AV373" i="18" s="1"/>
  <c r="AV374" i="18" s="1"/>
  <c r="AV375" i="18" s="1"/>
  <c r="AV376" i="18" s="1"/>
  <c r="AV377" i="18" s="1"/>
  <c r="AV378" i="18" s="1"/>
  <c r="AV379" i="18" s="1"/>
  <c r="AV380" i="18" s="1"/>
  <c r="AV381" i="18" s="1"/>
  <c r="AV382" i="18" s="1"/>
  <c r="AV383" i="18" s="1"/>
  <c r="AV384" i="18" s="1"/>
  <c r="AV385" i="18" s="1"/>
  <c r="AV386" i="18" s="1"/>
  <c r="AV387" i="18" s="1"/>
  <c r="AV388" i="18" s="1"/>
  <c r="AV389" i="18" s="1"/>
  <c r="AV390" i="18" s="1"/>
  <c r="AV391" i="18" s="1"/>
  <c r="AV392" i="18" s="1"/>
  <c r="AV393" i="18" s="1"/>
  <c r="AV394" i="18" s="1"/>
  <c r="AV395" i="18" s="1"/>
  <c r="AV396" i="18" s="1"/>
  <c r="AV397" i="18" s="1"/>
  <c r="AV398" i="18" s="1"/>
  <c r="AV399" i="18" s="1"/>
  <c r="AV400" i="18" s="1"/>
  <c r="AV401" i="18" s="1"/>
  <c r="AV402" i="18" s="1"/>
  <c r="AV403" i="18" s="1"/>
  <c r="AV404" i="18" s="1"/>
  <c r="AV405" i="18" s="1"/>
  <c r="AV406" i="18" s="1"/>
  <c r="AV407" i="18" s="1"/>
  <c r="AV408" i="18" s="1"/>
  <c r="AV409" i="18" s="1"/>
  <c r="AV410" i="18" s="1"/>
  <c r="AV411" i="18" s="1"/>
  <c r="AV412" i="18" s="1"/>
  <c r="AV413" i="18" s="1"/>
  <c r="AV414" i="18" s="1"/>
  <c r="AV415" i="18" s="1"/>
  <c r="AV416" i="18" s="1"/>
  <c r="AV417" i="18" s="1"/>
  <c r="AV418" i="18" s="1"/>
  <c r="AV419" i="18" s="1"/>
  <c r="AV420" i="18" s="1"/>
  <c r="AV421" i="18" s="1"/>
  <c r="AV422" i="18" s="1"/>
  <c r="AV423" i="18" s="1"/>
  <c r="AV424" i="18" s="1"/>
  <c r="AV425" i="18" s="1"/>
  <c r="AV426" i="18" s="1"/>
  <c r="AV427" i="18" s="1"/>
  <c r="AV428" i="18" s="1"/>
  <c r="AV429" i="18" s="1"/>
  <c r="AV430" i="18" s="1"/>
  <c r="AV431" i="18" s="1"/>
  <c r="AV432" i="18" s="1"/>
  <c r="AV433" i="18" s="1"/>
  <c r="AV434" i="18" s="1"/>
  <c r="AV435" i="18" s="1"/>
  <c r="AV436" i="18" s="1"/>
  <c r="AV437" i="18" s="1"/>
  <c r="AV438" i="18" s="1"/>
  <c r="AV439" i="18" s="1"/>
  <c r="AV440" i="18" s="1"/>
  <c r="AV441" i="18" s="1"/>
  <c r="AV442" i="18" s="1"/>
  <c r="AV443" i="18" s="1"/>
  <c r="AV444" i="18" s="1"/>
  <c r="AV445" i="18" s="1"/>
  <c r="AV446" i="18" s="1"/>
  <c r="AV447" i="18" s="1"/>
  <c r="AV448" i="18" s="1"/>
  <c r="AV449" i="18" s="1"/>
  <c r="AV450" i="18" s="1"/>
  <c r="AV451" i="18" s="1"/>
  <c r="AV452" i="18" s="1"/>
  <c r="AV453" i="18" s="1"/>
  <c r="AV454" i="18" s="1"/>
  <c r="AV455" i="18" s="1"/>
  <c r="AV456" i="18" s="1"/>
  <c r="AV457" i="18" s="1"/>
  <c r="AV458" i="18" s="1"/>
  <c r="AV459" i="18" s="1"/>
  <c r="AV460" i="18" s="1"/>
  <c r="AV461" i="18" s="1"/>
  <c r="AV462" i="18" s="1"/>
  <c r="AV463" i="18" s="1"/>
  <c r="AV464" i="18" s="1"/>
  <c r="AV465" i="18" s="1"/>
  <c r="AV466" i="18" s="1"/>
  <c r="AV467" i="18" s="1"/>
  <c r="AV468" i="18" s="1"/>
  <c r="AV469" i="18" s="1"/>
  <c r="AV470" i="18" s="1"/>
  <c r="AV471" i="18" s="1"/>
  <c r="AV472" i="18" s="1"/>
  <c r="AV473" i="18" s="1"/>
  <c r="AV474" i="18" s="1"/>
  <c r="AV475" i="18" s="1"/>
  <c r="AV476" i="18" s="1"/>
  <c r="AV477" i="18" s="1"/>
  <c r="AV478" i="18" s="1"/>
  <c r="AV479" i="18" s="1"/>
  <c r="AV480" i="18" s="1"/>
  <c r="AV481" i="18" s="1"/>
  <c r="AV482" i="18" s="1"/>
  <c r="AV483" i="18" s="1"/>
  <c r="AV484" i="18" s="1"/>
  <c r="AV485" i="18" s="1"/>
  <c r="AV486" i="18" s="1"/>
  <c r="AV487" i="18" s="1"/>
  <c r="AV488" i="18" s="1"/>
  <c r="AV489" i="18" s="1"/>
  <c r="AV490" i="18" s="1"/>
  <c r="AV491" i="18" s="1"/>
  <c r="AV492" i="18" s="1"/>
  <c r="AV493" i="18" s="1"/>
  <c r="AV494" i="18" s="1"/>
  <c r="AV495" i="18" s="1"/>
  <c r="AV496" i="18" s="1"/>
  <c r="AV497" i="18" s="1"/>
  <c r="AV498" i="18" s="1"/>
  <c r="AV499" i="18" s="1"/>
  <c r="AV500" i="18" s="1"/>
  <c r="AV501" i="18" s="1"/>
  <c r="AV502" i="18" s="1"/>
  <c r="AV503" i="18" s="1"/>
  <c r="AV504" i="18" s="1"/>
  <c r="AV505" i="18" s="1"/>
  <c r="AV506" i="18" s="1"/>
  <c r="AV507" i="18" s="1"/>
  <c r="AV508" i="18" s="1"/>
  <c r="AV509" i="18" s="1"/>
  <c r="AV510" i="18" s="1"/>
  <c r="AV511" i="18" s="1"/>
  <c r="AV512" i="18" s="1"/>
  <c r="AV513" i="18" s="1"/>
  <c r="AV514" i="18" s="1"/>
  <c r="AV515" i="18" s="1"/>
  <c r="AV516" i="18" s="1"/>
  <c r="AV517" i="18" s="1"/>
  <c r="AV518" i="18" s="1"/>
  <c r="AV519" i="18" s="1"/>
  <c r="AV520" i="18" s="1"/>
  <c r="AV521" i="18" s="1"/>
  <c r="AV522" i="18" s="1"/>
  <c r="AV523" i="18" s="1"/>
  <c r="AV524" i="18" s="1"/>
  <c r="AV525" i="18" s="1"/>
  <c r="AV526" i="18" s="1"/>
  <c r="AV527" i="18" s="1"/>
  <c r="AV528" i="18" s="1"/>
  <c r="AV529" i="18" s="1"/>
  <c r="AV530" i="18" s="1"/>
  <c r="AV531" i="18" s="1"/>
  <c r="AV532" i="18" s="1"/>
  <c r="AV533" i="18" s="1"/>
  <c r="AV534" i="18" s="1"/>
  <c r="AV535" i="18" s="1"/>
  <c r="AV536" i="18" s="1"/>
  <c r="AV537" i="18" s="1"/>
  <c r="AV538" i="18" s="1"/>
  <c r="AV539" i="18" s="1"/>
  <c r="AV540" i="18" s="1"/>
  <c r="AV541" i="18" s="1"/>
  <c r="AV542" i="18" s="1"/>
  <c r="AV543" i="18" s="1"/>
  <c r="AV544" i="18" s="1"/>
  <c r="AV545" i="18" s="1"/>
  <c r="AV546" i="18" s="1"/>
  <c r="AV547" i="18" s="1"/>
  <c r="AV548" i="18" s="1"/>
  <c r="AV549" i="18" s="1"/>
  <c r="AV550" i="18" s="1"/>
  <c r="AV551" i="18" s="1"/>
  <c r="AV552" i="18" s="1"/>
  <c r="AV553" i="18" s="1"/>
  <c r="AV554" i="18" s="1"/>
  <c r="AV555" i="18" s="1"/>
  <c r="AV556" i="18" s="1"/>
  <c r="AV557" i="18" s="1"/>
  <c r="AV558" i="18" s="1"/>
  <c r="AV559" i="18" s="1"/>
  <c r="AV560" i="18" s="1"/>
  <c r="AV561" i="18" s="1"/>
  <c r="AV562" i="18" s="1"/>
  <c r="AV563" i="18" s="1"/>
  <c r="AV564" i="18" s="1"/>
  <c r="AV565" i="18" s="1"/>
  <c r="AV566" i="18" s="1"/>
  <c r="AV567" i="18" s="1"/>
  <c r="AV568" i="18" s="1"/>
  <c r="AV569" i="18" s="1"/>
  <c r="AV570" i="18" s="1"/>
  <c r="AV571" i="18" s="1"/>
  <c r="AV572" i="18" s="1"/>
  <c r="AV573" i="18" s="1"/>
  <c r="AV574" i="18" s="1"/>
  <c r="AV575" i="18" s="1"/>
  <c r="AV576" i="18" s="1"/>
  <c r="AV577" i="18" s="1"/>
  <c r="AV578" i="18" s="1"/>
  <c r="AV579" i="18" s="1"/>
  <c r="AV580" i="18" s="1"/>
  <c r="AV581" i="18" s="1"/>
  <c r="AV582" i="18" s="1"/>
  <c r="AV583" i="18" s="1"/>
  <c r="AV584" i="18" s="1"/>
  <c r="AV585" i="18" s="1"/>
  <c r="AV586" i="18" s="1"/>
  <c r="AV587" i="18" s="1"/>
  <c r="AV588" i="18" s="1"/>
  <c r="AV589" i="18" s="1"/>
  <c r="AV590" i="18" s="1"/>
  <c r="AV591" i="18" s="1"/>
  <c r="AV592" i="18" s="1"/>
  <c r="AV593" i="18" s="1"/>
  <c r="AV594" i="18" s="1"/>
  <c r="AV595" i="18" s="1"/>
  <c r="AV596" i="18" s="1"/>
  <c r="AV597" i="18" s="1"/>
  <c r="AV598" i="18" s="1"/>
  <c r="AV599" i="18" s="1"/>
  <c r="AV600" i="18" s="1"/>
  <c r="AV601" i="18" s="1"/>
  <c r="AV602" i="18" s="1"/>
  <c r="AV603" i="18" s="1"/>
  <c r="AV604" i="18" s="1"/>
  <c r="AV605" i="18" s="1"/>
  <c r="AV606" i="18" s="1"/>
  <c r="AV607" i="18" s="1"/>
  <c r="AV608" i="18" s="1"/>
  <c r="AV609" i="18" s="1"/>
  <c r="AV610" i="18" s="1"/>
  <c r="AV611" i="18" s="1"/>
  <c r="AV612" i="18" s="1"/>
  <c r="AV613" i="18" s="1"/>
  <c r="AV614" i="18" s="1"/>
  <c r="AV615" i="18" s="1"/>
  <c r="AV616" i="18" s="1"/>
  <c r="AV617" i="18" s="1"/>
  <c r="AV618" i="18" s="1"/>
  <c r="AV619" i="18" s="1"/>
  <c r="AV620" i="18" s="1"/>
  <c r="AV621" i="18" s="1"/>
  <c r="AV622" i="18" s="1"/>
  <c r="AV623" i="18" s="1"/>
  <c r="AV624" i="18" s="1"/>
  <c r="AV625" i="18" s="1"/>
  <c r="AV626" i="18" s="1"/>
  <c r="AV627" i="18" s="1"/>
  <c r="AV628" i="18" s="1"/>
  <c r="AV629" i="18" s="1"/>
  <c r="AV630" i="18" s="1"/>
  <c r="AV631" i="18" s="1"/>
  <c r="AV632" i="18" s="1"/>
  <c r="AV633" i="18" s="1"/>
  <c r="AV634" i="18" s="1"/>
  <c r="AV635" i="18" s="1"/>
  <c r="AV636" i="18" s="1"/>
  <c r="AV637" i="18" s="1"/>
  <c r="AV638" i="18" s="1"/>
  <c r="AV639" i="18" s="1"/>
  <c r="AV640" i="18" s="1"/>
  <c r="AV641" i="18" s="1"/>
  <c r="AV642" i="18" s="1"/>
  <c r="AV643" i="18" s="1"/>
  <c r="AV644" i="18" s="1"/>
  <c r="AV645" i="18" s="1"/>
  <c r="AV646" i="18" s="1"/>
  <c r="AV647" i="18" s="1"/>
  <c r="AV648" i="18" s="1"/>
  <c r="AV649" i="18" s="1"/>
  <c r="AV650" i="18" s="1"/>
  <c r="AV651" i="18" s="1"/>
  <c r="AV652" i="18" s="1"/>
  <c r="AV653" i="18" s="1"/>
  <c r="AV654" i="18" s="1"/>
  <c r="AV655" i="18" s="1"/>
  <c r="AV656" i="18" s="1"/>
  <c r="AV657" i="18" s="1"/>
  <c r="AV658" i="18" s="1"/>
  <c r="AV659" i="18" s="1"/>
  <c r="AV660" i="18" s="1"/>
  <c r="AV661" i="18" s="1"/>
  <c r="AV662" i="18" s="1"/>
  <c r="AV663" i="18" s="1"/>
  <c r="AV664" i="18" s="1"/>
  <c r="AV665" i="18" s="1"/>
  <c r="AV666" i="18" s="1"/>
  <c r="AV667" i="18" s="1"/>
  <c r="AV668" i="18" s="1"/>
  <c r="AV669" i="18" s="1"/>
  <c r="AV670" i="18" s="1"/>
  <c r="AV671" i="18" s="1"/>
  <c r="AV672" i="18" s="1"/>
  <c r="AV673" i="18" s="1"/>
  <c r="AV674" i="18" s="1"/>
  <c r="AV675" i="18" s="1"/>
  <c r="AV676" i="18" s="1"/>
  <c r="AV677" i="18" s="1"/>
  <c r="AV678" i="18" s="1"/>
  <c r="AV679" i="18" s="1"/>
  <c r="AV680" i="18" s="1"/>
  <c r="AV681" i="18" s="1"/>
  <c r="AV682" i="18" s="1"/>
  <c r="AV683" i="18" s="1"/>
  <c r="AV684" i="18" s="1"/>
  <c r="AV685" i="18" s="1"/>
  <c r="AV686" i="18" s="1"/>
  <c r="AV687" i="18" s="1"/>
  <c r="AV688" i="18" s="1"/>
  <c r="AV689" i="18" s="1"/>
  <c r="AV690" i="18" s="1"/>
  <c r="AV691" i="18" s="1"/>
  <c r="AV692" i="18" s="1"/>
  <c r="AV693" i="18" s="1"/>
  <c r="AV694" i="18" s="1"/>
  <c r="AV695" i="18" s="1"/>
  <c r="AV696" i="18" s="1"/>
  <c r="AV697" i="18" s="1"/>
  <c r="AV698" i="18" s="1"/>
  <c r="AV699" i="18" s="1"/>
  <c r="AV700" i="18" s="1"/>
  <c r="AV701" i="18" s="1"/>
  <c r="AV702" i="18" s="1"/>
  <c r="AV703" i="18" s="1"/>
  <c r="AV704" i="18" s="1"/>
  <c r="AV705" i="18" s="1"/>
  <c r="AV706" i="18" s="1"/>
  <c r="AV707" i="18" s="1"/>
  <c r="AV708" i="18" s="1"/>
  <c r="AV709" i="18" s="1"/>
  <c r="JW258" i="18"/>
  <c r="JW259" i="18" s="1"/>
  <c r="JW260" i="18" s="1"/>
  <c r="JW261" i="18" s="1"/>
  <c r="JW262" i="18" s="1"/>
  <c r="JW263" i="18" s="1"/>
  <c r="JW264" i="18" s="1"/>
  <c r="JW265" i="18" s="1"/>
  <c r="JW266" i="18" s="1"/>
  <c r="JW267" i="18" s="1"/>
  <c r="JW268" i="18" s="1"/>
  <c r="JW269" i="18" s="1"/>
  <c r="JW270" i="18" s="1"/>
  <c r="JW271" i="18" s="1"/>
  <c r="JW272" i="18" s="1"/>
  <c r="JW273" i="18" s="1"/>
  <c r="JW274" i="18" s="1"/>
  <c r="JW275" i="18" s="1"/>
  <c r="JW276" i="18" s="1"/>
  <c r="JW277" i="18" s="1"/>
  <c r="JW278" i="18" s="1"/>
  <c r="JW279" i="18" s="1"/>
  <c r="JW280" i="18" s="1"/>
  <c r="JW281" i="18" s="1"/>
  <c r="JW282" i="18" s="1"/>
  <c r="JW283" i="18" s="1"/>
  <c r="JW284" i="18" s="1"/>
  <c r="JW285" i="18" s="1"/>
  <c r="JW286" i="18" s="1"/>
  <c r="JW287" i="18" s="1"/>
  <c r="JW288" i="18" s="1"/>
  <c r="JW289" i="18" s="1"/>
  <c r="JW290" i="18" s="1"/>
  <c r="JW291" i="18" s="1"/>
  <c r="JW292" i="18" s="1"/>
  <c r="JW293" i="18" s="1"/>
  <c r="JW294" i="18" s="1"/>
  <c r="JW295" i="18" s="1"/>
  <c r="JW296" i="18" s="1"/>
  <c r="JW297" i="18" s="1"/>
  <c r="JW298" i="18" s="1"/>
  <c r="JW299" i="18" s="1"/>
  <c r="JW300" i="18" s="1"/>
  <c r="JW301" i="18" s="1"/>
  <c r="JW302" i="18" s="1"/>
  <c r="JW303" i="18" s="1"/>
  <c r="JW304" i="18" s="1"/>
  <c r="JW305" i="18" s="1"/>
  <c r="JW306" i="18" s="1"/>
  <c r="JW307" i="18" s="1"/>
  <c r="JW308" i="18" s="1"/>
  <c r="JW309" i="18" s="1"/>
  <c r="JW310" i="18" s="1"/>
  <c r="JW311" i="18" s="1"/>
  <c r="JW312" i="18" s="1"/>
  <c r="JW313" i="18" s="1"/>
  <c r="JW314" i="18" s="1"/>
  <c r="JW315" i="18" s="1"/>
  <c r="JW316" i="18" s="1"/>
  <c r="JW317" i="18" s="1"/>
  <c r="JW318" i="18" s="1"/>
  <c r="JW319" i="18" s="1"/>
  <c r="JW320" i="18" s="1"/>
  <c r="JW321" i="18" s="1"/>
  <c r="JW322" i="18" s="1"/>
  <c r="JW323" i="18" s="1"/>
  <c r="JW324" i="18" s="1"/>
  <c r="JW325" i="18" s="1"/>
  <c r="JW326" i="18" s="1"/>
  <c r="JW327" i="18" s="1"/>
  <c r="JW328" i="18" s="1"/>
  <c r="JW329" i="18" s="1"/>
  <c r="JW330" i="18" s="1"/>
  <c r="JW331" i="18" s="1"/>
  <c r="JW332" i="18" s="1"/>
  <c r="JW333" i="18" s="1"/>
  <c r="JW334" i="18" s="1"/>
  <c r="JW335" i="18" s="1"/>
  <c r="JW336" i="18" s="1"/>
  <c r="JW337" i="18" s="1"/>
  <c r="JW338" i="18" s="1"/>
  <c r="JW339" i="18" s="1"/>
  <c r="JW340" i="18" s="1"/>
  <c r="JW341" i="18" s="1"/>
  <c r="JW342" i="18" s="1"/>
  <c r="JW343" i="18" s="1"/>
  <c r="JW344" i="18" s="1"/>
  <c r="JW345" i="18" s="1"/>
  <c r="JW346" i="18" s="1"/>
  <c r="JW347" i="18" s="1"/>
  <c r="JW348" i="18" s="1"/>
  <c r="JW349" i="18" s="1"/>
  <c r="JW350" i="18" s="1"/>
  <c r="JW351" i="18" s="1"/>
  <c r="JW352" i="18" s="1"/>
  <c r="JW353" i="18" s="1"/>
  <c r="JW354" i="18" s="1"/>
  <c r="JW355" i="18" s="1"/>
  <c r="JW356" i="18" s="1"/>
  <c r="JW357" i="18" s="1"/>
  <c r="JW358" i="18" s="1"/>
  <c r="JW359" i="18" s="1"/>
  <c r="JW360" i="18" s="1"/>
  <c r="JW361" i="18" s="1"/>
  <c r="JW362" i="18" s="1"/>
  <c r="JW363" i="18" s="1"/>
  <c r="JW364" i="18" s="1"/>
  <c r="JW365" i="18" s="1"/>
  <c r="JW366" i="18" s="1"/>
  <c r="JW367" i="18" s="1"/>
  <c r="JW368" i="18" s="1"/>
  <c r="JW369" i="18" s="1"/>
  <c r="JW370" i="18" s="1"/>
  <c r="JW371" i="18" s="1"/>
  <c r="JW372" i="18" s="1"/>
  <c r="JW373" i="18" s="1"/>
  <c r="JW374" i="18" s="1"/>
  <c r="JW375" i="18" s="1"/>
  <c r="JW376" i="18" s="1"/>
  <c r="JW377" i="18" s="1"/>
  <c r="JW378" i="18" s="1"/>
  <c r="JW379" i="18" s="1"/>
  <c r="JW380" i="18" s="1"/>
  <c r="JW381" i="18" s="1"/>
  <c r="JW382" i="18" s="1"/>
  <c r="JW383" i="18" s="1"/>
  <c r="JW384" i="18" s="1"/>
  <c r="JW385" i="18" s="1"/>
  <c r="JW386" i="18" s="1"/>
  <c r="JW387" i="18" s="1"/>
  <c r="JW388" i="18" s="1"/>
  <c r="JW389" i="18" s="1"/>
  <c r="JW390" i="18" s="1"/>
  <c r="JW391" i="18" s="1"/>
  <c r="JW392" i="18" s="1"/>
  <c r="JW393" i="18" s="1"/>
  <c r="JW394" i="18" s="1"/>
  <c r="JW395" i="18" s="1"/>
  <c r="JW396" i="18" s="1"/>
  <c r="JW397" i="18" s="1"/>
  <c r="JW398" i="18" s="1"/>
  <c r="JW399" i="18" s="1"/>
  <c r="JW400" i="18" s="1"/>
  <c r="JW401" i="18" s="1"/>
  <c r="JW402" i="18" s="1"/>
  <c r="JW403" i="18" s="1"/>
  <c r="JW404" i="18" s="1"/>
  <c r="JW405" i="18" s="1"/>
  <c r="JW406" i="18" s="1"/>
  <c r="JW407" i="18" s="1"/>
  <c r="JW408" i="18" s="1"/>
  <c r="JW409" i="18" s="1"/>
  <c r="JW410" i="18" s="1"/>
  <c r="JW411" i="18" s="1"/>
  <c r="JW412" i="18" s="1"/>
  <c r="JW413" i="18" s="1"/>
  <c r="JW414" i="18" s="1"/>
  <c r="JW415" i="18" s="1"/>
  <c r="JW416" i="18" s="1"/>
  <c r="JW417" i="18" s="1"/>
  <c r="JW418" i="18" s="1"/>
  <c r="JW419" i="18" s="1"/>
  <c r="JW420" i="18" s="1"/>
  <c r="JW421" i="18" s="1"/>
  <c r="JW422" i="18" s="1"/>
  <c r="JW423" i="18" s="1"/>
  <c r="JW424" i="18" s="1"/>
  <c r="JW425" i="18" s="1"/>
  <c r="JW426" i="18" s="1"/>
  <c r="JW427" i="18" s="1"/>
  <c r="JW428" i="18" s="1"/>
  <c r="JW429" i="18" s="1"/>
  <c r="JW430" i="18" s="1"/>
  <c r="JW431" i="18" s="1"/>
  <c r="JW432" i="18" s="1"/>
  <c r="JW433" i="18" s="1"/>
  <c r="JW434" i="18" s="1"/>
  <c r="JW435" i="18" s="1"/>
  <c r="JW436" i="18" s="1"/>
  <c r="JW437" i="18" s="1"/>
  <c r="JW438" i="18" s="1"/>
  <c r="JW439" i="18" s="1"/>
  <c r="JW440" i="18" s="1"/>
  <c r="JW441" i="18" s="1"/>
  <c r="JW442" i="18" s="1"/>
  <c r="JW443" i="18" s="1"/>
  <c r="JW444" i="18" s="1"/>
  <c r="JW445" i="18" s="1"/>
  <c r="JW446" i="18" s="1"/>
  <c r="JW447" i="18" s="1"/>
  <c r="JW448" i="18" s="1"/>
  <c r="JW449" i="18" s="1"/>
  <c r="JW450" i="18" s="1"/>
  <c r="JW451" i="18" s="1"/>
  <c r="JW452" i="18" s="1"/>
  <c r="JW453" i="18" s="1"/>
  <c r="JW454" i="18" s="1"/>
  <c r="JW455" i="18" s="1"/>
  <c r="JW456" i="18" s="1"/>
  <c r="JW457" i="18" s="1"/>
  <c r="JW458" i="18" s="1"/>
  <c r="JW459" i="18" s="1"/>
  <c r="JW460" i="18" s="1"/>
  <c r="JW461" i="18" s="1"/>
  <c r="JW462" i="18" s="1"/>
  <c r="JW463" i="18" s="1"/>
  <c r="JW464" i="18" s="1"/>
  <c r="JW465" i="18" s="1"/>
  <c r="JW466" i="18" s="1"/>
  <c r="JW467" i="18" s="1"/>
  <c r="JW468" i="18" s="1"/>
  <c r="JW469" i="18" s="1"/>
  <c r="JW470" i="18" s="1"/>
  <c r="JW471" i="18" s="1"/>
  <c r="JW472" i="18" s="1"/>
  <c r="JW473" i="18" s="1"/>
  <c r="JW474" i="18" s="1"/>
  <c r="JW475" i="18" s="1"/>
  <c r="JW476" i="18" s="1"/>
  <c r="JW477" i="18" s="1"/>
  <c r="JW478" i="18" s="1"/>
  <c r="JW479" i="18" s="1"/>
  <c r="JW480" i="18" s="1"/>
  <c r="JW481" i="18" s="1"/>
  <c r="JW482" i="18" s="1"/>
  <c r="JW483" i="18" s="1"/>
  <c r="JW484" i="18" s="1"/>
  <c r="JW485" i="18" s="1"/>
  <c r="JW486" i="18" s="1"/>
  <c r="JW487" i="18" s="1"/>
  <c r="JW488" i="18" s="1"/>
  <c r="JW489" i="18" s="1"/>
  <c r="JW490" i="18" s="1"/>
  <c r="JW491" i="18" s="1"/>
  <c r="JW492" i="18" s="1"/>
  <c r="JW493" i="18" s="1"/>
  <c r="JW494" i="18" s="1"/>
  <c r="JW495" i="18" s="1"/>
  <c r="JW496" i="18" s="1"/>
  <c r="JW497" i="18" s="1"/>
  <c r="JW498" i="18" s="1"/>
  <c r="JW499" i="18" s="1"/>
  <c r="JW500" i="18" s="1"/>
  <c r="JW501" i="18" s="1"/>
  <c r="JW502" i="18" s="1"/>
  <c r="JW503" i="18" s="1"/>
  <c r="JW504" i="18" s="1"/>
  <c r="JW505" i="18" s="1"/>
  <c r="JW506" i="18" s="1"/>
  <c r="JW507" i="18" s="1"/>
  <c r="JW508" i="18" s="1"/>
  <c r="JW509" i="18" s="1"/>
  <c r="JW510" i="18" s="1"/>
  <c r="JW511" i="18" s="1"/>
  <c r="JW512" i="18" s="1"/>
  <c r="JW513" i="18" s="1"/>
  <c r="JW514" i="18" s="1"/>
  <c r="JW515" i="18" s="1"/>
  <c r="JW516" i="18" s="1"/>
  <c r="JW517" i="18" s="1"/>
  <c r="JW518" i="18" s="1"/>
  <c r="JW519" i="18" s="1"/>
  <c r="JW520" i="18" s="1"/>
  <c r="JW521" i="18" s="1"/>
  <c r="JW522" i="18" s="1"/>
  <c r="JW523" i="18" s="1"/>
  <c r="JW524" i="18" s="1"/>
  <c r="JW525" i="18" s="1"/>
  <c r="JW526" i="18" s="1"/>
  <c r="JW527" i="18" s="1"/>
  <c r="JW528" i="18" s="1"/>
  <c r="JW529" i="18" s="1"/>
  <c r="JW530" i="18" s="1"/>
  <c r="JW531" i="18" s="1"/>
  <c r="JW532" i="18" s="1"/>
  <c r="JW533" i="18" s="1"/>
  <c r="JW534" i="18" s="1"/>
  <c r="JW535" i="18" s="1"/>
  <c r="JW536" i="18" s="1"/>
  <c r="JW537" i="18" s="1"/>
  <c r="JW538" i="18" s="1"/>
  <c r="JW539" i="18" s="1"/>
  <c r="JW540" i="18" s="1"/>
  <c r="JW541" i="18" s="1"/>
  <c r="JW542" i="18" s="1"/>
  <c r="JW543" i="18" s="1"/>
  <c r="JW544" i="18" s="1"/>
  <c r="JW545" i="18" s="1"/>
  <c r="JW546" i="18" s="1"/>
  <c r="JW547" i="18" s="1"/>
  <c r="JW548" i="18" s="1"/>
  <c r="JW549" i="18" s="1"/>
  <c r="JW550" i="18" s="1"/>
  <c r="JW551" i="18" s="1"/>
  <c r="JW552" i="18" s="1"/>
  <c r="JW553" i="18" s="1"/>
  <c r="JW554" i="18" s="1"/>
  <c r="JW555" i="18" s="1"/>
  <c r="JW556" i="18" s="1"/>
  <c r="JW557" i="18" s="1"/>
  <c r="JW558" i="18" s="1"/>
  <c r="JW559" i="18" s="1"/>
  <c r="JW560" i="18" s="1"/>
  <c r="JW561" i="18" s="1"/>
  <c r="JW562" i="18" s="1"/>
  <c r="JW563" i="18" s="1"/>
  <c r="JW564" i="18" s="1"/>
  <c r="JW565" i="18" s="1"/>
  <c r="JW566" i="18" s="1"/>
  <c r="JW567" i="18" s="1"/>
  <c r="JW568" i="18" s="1"/>
  <c r="JW569" i="18" s="1"/>
  <c r="JW570" i="18" s="1"/>
  <c r="JW571" i="18" s="1"/>
  <c r="JW572" i="18" s="1"/>
  <c r="JW573" i="18" s="1"/>
  <c r="JW574" i="18" s="1"/>
  <c r="JW575" i="18" s="1"/>
  <c r="JW576" i="18" s="1"/>
  <c r="CY258" i="18"/>
  <c r="CY259" i="18" s="1"/>
  <c r="CY260" i="18" s="1"/>
  <c r="CY261" i="18" s="1"/>
  <c r="CY262" i="18" s="1"/>
  <c r="CY263" i="18" s="1"/>
  <c r="CY264" i="18" s="1"/>
  <c r="CY265" i="18" s="1"/>
  <c r="CY266" i="18" s="1"/>
  <c r="CY267" i="18" s="1"/>
  <c r="CY268" i="18" s="1"/>
  <c r="CY269" i="18" s="1"/>
  <c r="CY270" i="18" s="1"/>
  <c r="CY271" i="18" s="1"/>
  <c r="CY272" i="18" s="1"/>
  <c r="CY273" i="18" s="1"/>
  <c r="CY274" i="18" s="1"/>
  <c r="CY275" i="18" s="1"/>
  <c r="CY276" i="18" s="1"/>
  <c r="CY277" i="18" s="1"/>
  <c r="CY278" i="18" s="1"/>
  <c r="CY279" i="18" s="1"/>
  <c r="CY280" i="18" s="1"/>
  <c r="CY281" i="18" s="1"/>
  <c r="CY282" i="18" s="1"/>
  <c r="CY283" i="18" s="1"/>
  <c r="CY284" i="18" s="1"/>
  <c r="CY285" i="18" s="1"/>
  <c r="CY286" i="18" s="1"/>
  <c r="CY287" i="18" s="1"/>
  <c r="CY288" i="18" s="1"/>
  <c r="CY289" i="18" s="1"/>
  <c r="CY290" i="18" s="1"/>
  <c r="CY291" i="18" s="1"/>
  <c r="CY292" i="18" s="1"/>
  <c r="CY293" i="18" s="1"/>
  <c r="CY294" i="18" s="1"/>
  <c r="CY295" i="18" s="1"/>
  <c r="CY296" i="18" s="1"/>
  <c r="CY297" i="18" s="1"/>
  <c r="CY298" i="18" s="1"/>
  <c r="CY299" i="18" s="1"/>
  <c r="CY300" i="18" s="1"/>
  <c r="CY301" i="18" s="1"/>
  <c r="CY302" i="18" s="1"/>
  <c r="CY303" i="18" s="1"/>
  <c r="CY304" i="18" s="1"/>
  <c r="CY305" i="18" s="1"/>
  <c r="CY306" i="18" s="1"/>
  <c r="CY307" i="18" s="1"/>
  <c r="CY308" i="18" s="1"/>
  <c r="CY309" i="18" s="1"/>
  <c r="CY310" i="18" s="1"/>
  <c r="CY311" i="18" s="1"/>
  <c r="CY312" i="18" s="1"/>
  <c r="CY313" i="18" s="1"/>
  <c r="CY314" i="18" s="1"/>
  <c r="CY315" i="18" s="1"/>
  <c r="CY316" i="18" s="1"/>
  <c r="CY317" i="18" s="1"/>
  <c r="CY318" i="18" s="1"/>
  <c r="CY319" i="18" s="1"/>
  <c r="CY320" i="18" s="1"/>
  <c r="CY321" i="18" s="1"/>
  <c r="CY322" i="18" s="1"/>
  <c r="CY323" i="18" s="1"/>
  <c r="CY324" i="18" s="1"/>
  <c r="CY325" i="18" s="1"/>
  <c r="CY326" i="18" s="1"/>
  <c r="CY327" i="18" s="1"/>
  <c r="CY328" i="18" s="1"/>
  <c r="CY329" i="18" s="1"/>
  <c r="CY330" i="18" s="1"/>
  <c r="CY331" i="18" s="1"/>
  <c r="CY332" i="18" s="1"/>
  <c r="CY333" i="18" s="1"/>
  <c r="CY334" i="18" s="1"/>
  <c r="CY335" i="18" s="1"/>
  <c r="CY336" i="18" s="1"/>
  <c r="CY337" i="18" s="1"/>
  <c r="CY338" i="18" s="1"/>
  <c r="CY339" i="18" s="1"/>
  <c r="CY340" i="18" s="1"/>
  <c r="CY341" i="18" s="1"/>
  <c r="CY342" i="18" s="1"/>
  <c r="CY343" i="18" s="1"/>
  <c r="CY344" i="18" s="1"/>
  <c r="CY345" i="18" s="1"/>
  <c r="CY346" i="18" s="1"/>
  <c r="CY347" i="18" s="1"/>
  <c r="CY348" i="18" s="1"/>
  <c r="CY349" i="18" s="1"/>
  <c r="CY350" i="18" s="1"/>
  <c r="CY351" i="18" s="1"/>
  <c r="CY352" i="18" s="1"/>
  <c r="CY353" i="18" s="1"/>
  <c r="CY354" i="18" s="1"/>
  <c r="CY355" i="18" s="1"/>
  <c r="CY356" i="18" s="1"/>
  <c r="CY357" i="18" s="1"/>
  <c r="CY358" i="18" s="1"/>
  <c r="CY359" i="18" s="1"/>
  <c r="CY360" i="18" s="1"/>
  <c r="CY361" i="18" s="1"/>
  <c r="CY362" i="18" s="1"/>
  <c r="CY363" i="18" s="1"/>
  <c r="CY364" i="18" s="1"/>
  <c r="CY365" i="18" s="1"/>
  <c r="CY366" i="18" s="1"/>
  <c r="CY367" i="18" s="1"/>
  <c r="CY368" i="18" s="1"/>
  <c r="CY369" i="18" s="1"/>
  <c r="CY370" i="18" s="1"/>
  <c r="CY371" i="18" s="1"/>
  <c r="CY372" i="18" s="1"/>
  <c r="CY373" i="18" s="1"/>
  <c r="CY374" i="18" s="1"/>
  <c r="CY375" i="18" s="1"/>
  <c r="CY376" i="18" s="1"/>
  <c r="CY377" i="18" s="1"/>
  <c r="CY378" i="18" s="1"/>
  <c r="CY379" i="18" s="1"/>
  <c r="CY380" i="18" s="1"/>
  <c r="CY381" i="18" s="1"/>
  <c r="CY382" i="18" s="1"/>
  <c r="CY383" i="18" s="1"/>
  <c r="CY384" i="18" s="1"/>
  <c r="CY385" i="18" s="1"/>
  <c r="CY386" i="18" s="1"/>
  <c r="CY387" i="18" s="1"/>
  <c r="CY388" i="18" s="1"/>
  <c r="CY389" i="18" s="1"/>
  <c r="CY390" i="18" s="1"/>
  <c r="CY391" i="18" s="1"/>
  <c r="CY392" i="18" s="1"/>
  <c r="CY393" i="18" s="1"/>
  <c r="CY394" i="18" s="1"/>
  <c r="CY395" i="18" s="1"/>
  <c r="CY396" i="18" s="1"/>
  <c r="CY397" i="18" s="1"/>
  <c r="CY398" i="18" s="1"/>
  <c r="CY399" i="18" s="1"/>
  <c r="CY400" i="18" s="1"/>
  <c r="CY401" i="18" s="1"/>
  <c r="CY402" i="18" s="1"/>
  <c r="CY403" i="18" s="1"/>
  <c r="CY404" i="18" s="1"/>
  <c r="CY405" i="18" s="1"/>
  <c r="CY406" i="18" s="1"/>
  <c r="CY407" i="18" s="1"/>
  <c r="CY408" i="18" s="1"/>
  <c r="CY409" i="18" s="1"/>
  <c r="CY410" i="18" s="1"/>
  <c r="CY411" i="18" s="1"/>
  <c r="CY412" i="18" s="1"/>
  <c r="CY413" i="18" s="1"/>
  <c r="CY414" i="18" s="1"/>
  <c r="CY415" i="18" s="1"/>
  <c r="CY416" i="18" s="1"/>
  <c r="CY417" i="18" s="1"/>
  <c r="CY418" i="18" s="1"/>
  <c r="CY419" i="18" s="1"/>
  <c r="CY420" i="18" s="1"/>
  <c r="CY421" i="18" s="1"/>
  <c r="CY422" i="18" s="1"/>
  <c r="CY423" i="18" s="1"/>
  <c r="CY424" i="18" s="1"/>
  <c r="CY425" i="18" s="1"/>
  <c r="CY426" i="18" s="1"/>
  <c r="CY427" i="18" s="1"/>
  <c r="CY428" i="18" s="1"/>
  <c r="CY429" i="18" s="1"/>
  <c r="CY430" i="18" s="1"/>
  <c r="CY431" i="18" s="1"/>
  <c r="CY432" i="18" s="1"/>
  <c r="CY433" i="18" s="1"/>
  <c r="CY434" i="18" s="1"/>
  <c r="CY435" i="18" s="1"/>
  <c r="CY436" i="18" s="1"/>
  <c r="CY437" i="18" s="1"/>
  <c r="CY438" i="18" s="1"/>
  <c r="CY439" i="18" s="1"/>
  <c r="CY440" i="18" s="1"/>
  <c r="CY441" i="18" s="1"/>
  <c r="CY442" i="18" s="1"/>
  <c r="CY443" i="18" s="1"/>
  <c r="CY444" i="18" s="1"/>
  <c r="CY445" i="18" s="1"/>
  <c r="CY446" i="18" s="1"/>
  <c r="CY447" i="18" s="1"/>
  <c r="CY448" i="18" s="1"/>
  <c r="CY449" i="18" s="1"/>
  <c r="CY450" i="18" s="1"/>
  <c r="CY451" i="18" s="1"/>
  <c r="CY452" i="18" s="1"/>
  <c r="CY453" i="18" s="1"/>
  <c r="CY454" i="18" s="1"/>
  <c r="CY455" i="18" s="1"/>
  <c r="CY456" i="18" s="1"/>
  <c r="CY457" i="18" s="1"/>
  <c r="CY458" i="18" s="1"/>
  <c r="CY459" i="18" s="1"/>
  <c r="CY460" i="18" s="1"/>
  <c r="CY461" i="18" s="1"/>
  <c r="CY462" i="18" s="1"/>
  <c r="CY463" i="18" s="1"/>
  <c r="CY464" i="18" s="1"/>
  <c r="CY465" i="18" s="1"/>
  <c r="CY466" i="18" s="1"/>
  <c r="CY467" i="18" s="1"/>
  <c r="CY468" i="18" s="1"/>
  <c r="CY469" i="18" s="1"/>
  <c r="CY470" i="18" s="1"/>
  <c r="CY471" i="18" s="1"/>
  <c r="CY472" i="18" s="1"/>
  <c r="CY473" i="18" s="1"/>
  <c r="CY474" i="18" s="1"/>
  <c r="CY475" i="18" s="1"/>
  <c r="CY476" i="18" s="1"/>
  <c r="CY477" i="18" s="1"/>
  <c r="CY478" i="18" s="1"/>
  <c r="CY479" i="18" s="1"/>
  <c r="CY480" i="18" s="1"/>
  <c r="CY481" i="18" s="1"/>
  <c r="CY482" i="18" s="1"/>
  <c r="CY483" i="18" s="1"/>
  <c r="CY484" i="18" s="1"/>
  <c r="CY485" i="18" s="1"/>
  <c r="CY486" i="18" s="1"/>
  <c r="CY487" i="18" s="1"/>
  <c r="CY488" i="18" s="1"/>
  <c r="CY489" i="18" s="1"/>
  <c r="CY490" i="18" s="1"/>
  <c r="CY491" i="18" s="1"/>
  <c r="CY492" i="18" s="1"/>
  <c r="CY493" i="18" s="1"/>
  <c r="CY494" i="18" s="1"/>
  <c r="CY495" i="18" s="1"/>
  <c r="CY496" i="18" s="1"/>
  <c r="CY497" i="18" s="1"/>
  <c r="CY498" i="18" s="1"/>
  <c r="CY499" i="18" s="1"/>
  <c r="CY500" i="18" s="1"/>
  <c r="CY501" i="18" s="1"/>
  <c r="CY502" i="18" s="1"/>
  <c r="CY503" i="18" s="1"/>
  <c r="CY504" i="18" s="1"/>
  <c r="CY505" i="18" s="1"/>
  <c r="CY506" i="18" s="1"/>
  <c r="CY507" i="18" s="1"/>
  <c r="CY508" i="18" s="1"/>
  <c r="CY509" i="18" s="1"/>
  <c r="CY510" i="18" s="1"/>
  <c r="CY511" i="18" s="1"/>
  <c r="CY512" i="18" s="1"/>
  <c r="CY513" i="18" s="1"/>
  <c r="CY514" i="18" s="1"/>
  <c r="CY515" i="18" s="1"/>
  <c r="CY516" i="18" s="1"/>
  <c r="CY517" i="18" s="1"/>
  <c r="CY518" i="18" s="1"/>
  <c r="CY519" i="18" s="1"/>
  <c r="CY520" i="18" s="1"/>
  <c r="CY521" i="18" s="1"/>
  <c r="CY522" i="18" s="1"/>
  <c r="CY523" i="18" s="1"/>
  <c r="CY524" i="18" s="1"/>
  <c r="CY525" i="18" s="1"/>
  <c r="CY526" i="18" s="1"/>
  <c r="CY527" i="18" s="1"/>
  <c r="CY528" i="18" s="1"/>
  <c r="CY529" i="18" s="1"/>
  <c r="CY530" i="18" s="1"/>
  <c r="CY531" i="18" s="1"/>
  <c r="CY532" i="18" s="1"/>
  <c r="CY533" i="18" s="1"/>
  <c r="CY534" i="18" s="1"/>
  <c r="CY535" i="18" s="1"/>
  <c r="CY536" i="18" s="1"/>
  <c r="CY537" i="18" s="1"/>
  <c r="CY538" i="18" s="1"/>
  <c r="CY539" i="18" s="1"/>
  <c r="CY540" i="18" s="1"/>
  <c r="CY541" i="18" s="1"/>
  <c r="CY542" i="18" s="1"/>
  <c r="CY543" i="18" s="1"/>
  <c r="CY544" i="18" s="1"/>
  <c r="CY545" i="18" s="1"/>
  <c r="CY546" i="18" s="1"/>
  <c r="CY547" i="18" s="1"/>
  <c r="CY548" i="18" s="1"/>
  <c r="CY549" i="18" s="1"/>
  <c r="CY550" i="18" s="1"/>
  <c r="CY551" i="18" s="1"/>
  <c r="CY552" i="18" s="1"/>
  <c r="CY553" i="18" s="1"/>
  <c r="CY554" i="18" s="1"/>
  <c r="CY555" i="18" s="1"/>
  <c r="CY556" i="18" s="1"/>
  <c r="CY557" i="18" s="1"/>
  <c r="CY558" i="18" s="1"/>
  <c r="CY559" i="18" s="1"/>
  <c r="CY560" i="18" s="1"/>
  <c r="CY561" i="18" s="1"/>
  <c r="CY562" i="18" s="1"/>
  <c r="CY563" i="18" s="1"/>
  <c r="CY564" i="18" s="1"/>
  <c r="CY565" i="18" s="1"/>
  <c r="CY566" i="18" s="1"/>
  <c r="CY567" i="18" s="1"/>
  <c r="CY568" i="18" s="1"/>
  <c r="CY569" i="18" s="1"/>
  <c r="CY570" i="18" s="1"/>
  <c r="CY571" i="18" s="1"/>
  <c r="CY572" i="18" s="1"/>
  <c r="CY573" i="18" s="1"/>
  <c r="CY574" i="18" s="1"/>
  <c r="CY575" i="18" s="1"/>
  <c r="CY576" i="18" s="1"/>
  <c r="LT365" i="18"/>
  <c r="LT366" i="18" s="1"/>
  <c r="LT367" i="18" s="1"/>
  <c r="LT368" i="18" s="1"/>
  <c r="LT369" i="18" s="1"/>
  <c r="LT370" i="18" s="1"/>
  <c r="LT371" i="18" s="1"/>
  <c r="LT372" i="18" s="1"/>
  <c r="LT373" i="18" s="1"/>
  <c r="LT374" i="18" s="1"/>
  <c r="LT375" i="18" s="1"/>
  <c r="LT376" i="18" s="1"/>
  <c r="LT377" i="18" s="1"/>
  <c r="LT378" i="18" s="1"/>
  <c r="LT379" i="18" s="1"/>
  <c r="LT380" i="18" s="1"/>
  <c r="LT381" i="18" s="1"/>
  <c r="LT382" i="18" s="1"/>
  <c r="LT383" i="18" s="1"/>
  <c r="LT384" i="18" s="1"/>
  <c r="LT385" i="18" s="1"/>
  <c r="LT386" i="18" s="1"/>
  <c r="LT387" i="18" s="1"/>
  <c r="LT388" i="18" s="1"/>
  <c r="LT389" i="18" s="1"/>
  <c r="LT390" i="18" s="1"/>
  <c r="LT391" i="18" s="1"/>
  <c r="LT392" i="18" s="1"/>
  <c r="LT393" i="18" s="1"/>
  <c r="LT394" i="18" s="1"/>
  <c r="LT395" i="18" s="1"/>
  <c r="LT396" i="18" s="1"/>
  <c r="LT397" i="18" s="1"/>
  <c r="LT398" i="18" s="1"/>
  <c r="LT399" i="18" s="1"/>
  <c r="LT400" i="18" s="1"/>
  <c r="LT401" i="18" s="1"/>
  <c r="LT402" i="18" s="1"/>
  <c r="LT403" i="18" s="1"/>
  <c r="LT404" i="18" s="1"/>
  <c r="LT405" i="18" s="1"/>
  <c r="LT406" i="18" s="1"/>
  <c r="LT407" i="18" s="1"/>
  <c r="LT408" i="18" s="1"/>
  <c r="LT409" i="18" s="1"/>
  <c r="LT410" i="18" s="1"/>
  <c r="LT411" i="18" s="1"/>
  <c r="LT412" i="18" s="1"/>
  <c r="LT413" i="18" s="1"/>
  <c r="LT414" i="18" s="1"/>
  <c r="LT415" i="18" s="1"/>
  <c r="LT416" i="18" s="1"/>
  <c r="LT417" i="18" s="1"/>
  <c r="LT418" i="18" s="1"/>
  <c r="LT419" i="18" s="1"/>
  <c r="LT420" i="18" s="1"/>
  <c r="LT421" i="18" s="1"/>
  <c r="LT422" i="18" s="1"/>
  <c r="LT423" i="18" s="1"/>
  <c r="LT424" i="18" s="1"/>
  <c r="LT425" i="18" s="1"/>
  <c r="LT426" i="18" s="1"/>
  <c r="LT427" i="18" s="1"/>
  <c r="LT428" i="18" s="1"/>
  <c r="LT429" i="18" s="1"/>
  <c r="LT430" i="18" s="1"/>
  <c r="LT431" i="18" s="1"/>
  <c r="LT432" i="18" s="1"/>
  <c r="LT433" i="18" s="1"/>
  <c r="LT434" i="18" s="1"/>
  <c r="LT435" i="18" s="1"/>
  <c r="LT436" i="18" s="1"/>
  <c r="LT437" i="18" s="1"/>
  <c r="LT438" i="18" s="1"/>
  <c r="LT439" i="18" s="1"/>
  <c r="LT440" i="18" s="1"/>
  <c r="LT441" i="18" s="1"/>
  <c r="LT442" i="18" s="1"/>
  <c r="LT443" i="18" s="1"/>
  <c r="LT444" i="18" s="1"/>
  <c r="LT445" i="18" s="1"/>
  <c r="LT446" i="18" s="1"/>
  <c r="LT447" i="18" s="1"/>
  <c r="LT448" i="18" s="1"/>
  <c r="LT449" i="18" s="1"/>
  <c r="LT450" i="18" s="1"/>
  <c r="LT451" i="18" s="1"/>
  <c r="LT452" i="18" s="1"/>
  <c r="LT453" i="18" s="1"/>
  <c r="LT454" i="18" s="1"/>
  <c r="LT455" i="18" s="1"/>
  <c r="LT456" i="18" s="1"/>
  <c r="LT457" i="18" s="1"/>
  <c r="LT458" i="18" s="1"/>
  <c r="LT459" i="18" s="1"/>
  <c r="LT460" i="18" s="1"/>
  <c r="LT461" i="18" s="1"/>
  <c r="LT462" i="18" s="1"/>
  <c r="LT463" i="18" s="1"/>
  <c r="LT464" i="18" s="1"/>
  <c r="LT465" i="18" s="1"/>
  <c r="LT466" i="18" s="1"/>
  <c r="LT467" i="18" s="1"/>
  <c r="LT468" i="18" s="1"/>
  <c r="LT469" i="18" s="1"/>
  <c r="LT470" i="18" s="1"/>
  <c r="LT471" i="18" s="1"/>
  <c r="LT472" i="18" s="1"/>
  <c r="LT473" i="18" s="1"/>
  <c r="LT474" i="18" s="1"/>
  <c r="LT475" i="18" s="1"/>
  <c r="LT476" i="18" s="1"/>
  <c r="LT477" i="18" s="1"/>
  <c r="LT478" i="18" s="1"/>
  <c r="LT479" i="18" s="1"/>
  <c r="LT480" i="18" s="1"/>
  <c r="LT481" i="18" s="1"/>
  <c r="LT482" i="18" s="1"/>
  <c r="LT483" i="18" s="1"/>
  <c r="LT484" i="18" s="1"/>
  <c r="LT485" i="18" s="1"/>
  <c r="LT486" i="18" s="1"/>
  <c r="LT487" i="18" s="1"/>
  <c r="LT488" i="18" s="1"/>
  <c r="LT489" i="18" s="1"/>
  <c r="LT490" i="18" s="1"/>
  <c r="LT491" i="18" s="1"/>
  <c r="LT492" i="18" s="1"/>
  <c r="LT493" i="18" s="1"/>
  <c r="LT494" i="18" s="1"/>
  <c r="LT495" i="18" s="1"/>
  <c r="LT496" i="18" s="1"/>
  <c r="LT497" i="18" s="1"/>
  <c r="LT498" i="18" s="1"/>
  <c r="LT499" i="18" s="1"/>
  <c r="LT500" i="18" s="1"/>
  <c r="LT501" i="18" s="1"/>
  <c r="LT502" i="18" s="1"/>
  <c r="LT503" i="18" s="1"/>
  <c r="LT504" i="18" s="1"/>
  <c r="LT505" i="18" s="1"/>
  <c r="LT506" i="18" s="1"/>
  <c r="LT507" i="18" s="1"/>
  <c r="LT508" i="18" s="1"/>
  <c r="LT509" i="18" s="1"/>
  <c r="LT510" i="18" s="1"/>
  <c r="LT511" i="18" s="1"/>
  <c r="LT512" i="18" s="1"/>
  <c r="LT513" i="18" s="1"/>
  <c r="LT514" i="18" s="1"/>
  <c r="LT515" i="18" s="1"/>
  <c r="LT516" i="18" s="1"/>
  <c r="LT517" i="18" s="1"/>
  <c r="LT518" i="18" s="1"/>
  <c r="LT519" i="18" s="1"/>
  <c r="LT520" i="18" s="1"/>
  <c r="LT521" i="18" s="1"/>
  <c r="LT522" i="18" s="1"/>
  <c r="LT523" i="18" s="1"/>
  <c r="LT524" i="18" s="1"/>
  <c r="LT525" i="18" s="1"/>
  <c r="LT526" i="18" s="1"/>
  <c r="LT527" i="18" s="1"/>
  <c r="LT528" i="18" s="1"/>
  <c r="LT529" i="18" s="1"/>
  <c r="LT530" i="18" s="1"/>
  <c r="LT531" i="18" s="1"/>
  <c r="LT532" i="18" s="1"/>
  <c r="LT533" i="18" s="1"/>
  <c r="LT534" i="18" s="1"/>
  <c r="LT535" i="18" s="1"/>
  <c r="LT536" i="18" s="1"/>
  <c r="LT537" i="18" s="1"/>
  <c r="LT538" i="18" s="1"/>
  <c r="LT539" i="18" s="1"/>
  <c r="LT540" i="18" s="1"/>
  <c r="LT541" i="18" s="1"/>
  <c r="LT542" i="18" s="1"/>
  <c r="LT543" i="18" s="1"/>
  <c r="LT544" i="18" s="1"/>
  <c r="LT545" i="18" s="1"/>
  <c r="LT546" i="18" s="1"/>
  <c r="LT547" i="18" s="1"/>
  <c r="LT548" i="18" s="1"/>
  <c r="LT549" i="18" s="1"/>
  <c r="LT550" i="18" s="1"/>
  <c r="LT551" i="18" s="1"/>
  <c r="LT552" i="18" s="1"/>
  <c r="LT553" i="18" s="1"/>
  <c r="LT554" i="18" s="1"/>
  <c r="LT555" i="18" s="1"/>
  <c r="LT556" i="18" s="1"/>
  <c r="LT557" i="18" s="1"/>
  <c r="LT558" i="18" s="1"/>
  <c r="LT559" i="18" s="1"/>
  <c r="LT560" i="18" s="1"/>
  <c r="LT561" i="18" s="1"/>
  <c r="LT562" i="18" s="1"/>
  <c r="LT563" i="18" s="1"/>
  <c r="LT564" i="18" s="1"/>
  <c r="LT565" i="18" s="1"/>
  <c r="LT566" i="18" s="1"/>
  <c r="LT567" i="18" s="1"/>
  <c r="LT568" i="18" s="1"/>
  <c r="LT569" i="18" s="1"/>
  <c r="LT570" i="18" s="1"/>
  <c r="LT571" i="18" s="1"/>
  <c r="LT572" i="18" s="1"/>
  <c r="LT573" i="18" s="1"/>
  <c r="LT574" i="18" s="1"/>
  <c r="LT575" i="18" s="1"/>
  <c r="LT576" i="18" s="1"/>
  <c r="LT577" i="18" s="1"/>
  <c r="LT578" i="18" s="1"/>
  <c r="LT579" i="18" s="1"/>
  <c r="LT580" i="18" s="1"/>
  <c r="LT581" i="18" s="1"/>
  <c r="LT582" i="18" s="1"/>
  <c r="LT583" i="18" s="1"/>
  <c r="LT584" i="18" s="1"/>
  <c r="LT585" i="18" s="1"/>
  <c r="LT586" i="18" s="1"/>
  <c r="LT587" i="18" s="1"/>
  <c r="LT588" i="18" s="1"/>
  <c r="LT589" i="18" s="1"/>
  <c r="LT590" i="18" s="1"/>
  <c r="LT591" i="18" s="1"/>
  <c r="LT592" i="18" s="1"/>
  <c r="LT593" i="18" s="1"/>
  <c r="LT594" i="18" s="1"/>
  <c r="LT595" i="18" s="1"/>
  <c r="LT596" i="18" s="1"/>
  <c r="LT597" i="18" s="1"/>
  <c r="LT598" i="18" s="1"/>
  <c r="LT599" i="18" s="1"/>
  <c r="LT600" i="18" s="1"/>
  <c r="LT601" i="18" s="1"/>
  <c r="LT602" i="18" s="1"/>
  <c r="LT603" i="18" s="1"/>
  <c r="LT604" i="18" s="1"/>
  <c r="LT605" i="18" s="1"/>
  <c r="LT606" i="18" s="1"/>
  <c r="LT607" i="18" s="1"/>
  <c r="LT608" i="18" s="1"/>
  <c r="LT609" i="18" s="1"/>
  <c r="LT610" i="18" s="1"/>
  <c r="LT611" i="18" s="1"/>
  <c r="LT612" i="18" s="1"/>
  <c r="LT613" i="18" s="1"/>
  <c r="LT614" i="18" s="1"/>
  <c r="LT615" i="18" s="1"/>
  <c r="LT616" i="18" s="1"/>
  <c r="LT617" i="18" s="1"/>
  <c r="LT618" i="18" s="1"/>
  <c r="LT619" i="18" s="1"/>
  <c r="LT620" i="18" s="1"/>
  <c r="LT621" i="18" s="1"/>
  <c r="LT622" i="18" s="1"/>
  <c r="LT623" i="18" s="1"/>
  <c r="LT624" i="18" s="1"/>
  <c r="LT625" i="18" s="1"/>
  <c r="LT626" i="18" s="1"/>
  <c r="LT627" i="18" s="1"/>
  <c r="LT628" i="18" s="1"/>
  <c r="LT629" i="18" s="1"/>
  <c r="LT630" i="18" s="1"/>
  <c r="LT631" i="18" s="1"/>
  <c r="LT632" i="18" s="1"/>
  <c r="LT633" i="18" s="1"/>
  <c r="LT634" i="18" s="1"/>
  <c r="LT635" i="18" s="1"/>
  <c r="LT636" i="18" s="1"/>
  <c r="LT637" i="18" s="1"/>
  <c r="LT638" i="18" s="1"/>
  <c r="LT639" i="18" s="1"/>
  <c r="LT640" i="18" s="1"/>
  <c r="LT641" i="18" s="1"/>
  <c r="LT642" i="18" s="1"/>
  <c r="LT643" i="18" s="1"/>
  <c r="LT644" i="18" s="1"/>
  <c r="LT645" i="18" s="1"/>
  <c r="LT646" i="18" s="1"/>
  <c r="LT647" i="18" s="1"/>
  <c r="LT648" i="18" s="1"/>
  <c r="LT649" i="18" s="1"/>
  <c r="LT650" i="18" s="1"/>
  <c r="LT651" i="18" s="1"/>
  <c r="LT652" i="18" s="1"/>
  <c r="LT653" i="18" s="1"/>
  <c r="LT654" i="18" s="1"/>
  <c r="LT655" i="18" s="1"/>
  <c r="LT656" i="18" s="1"/>
  <c r="LT657" i="18" s="1"/>
  <c r="LT658" i="18" s="1"/>
  <c r="LT659" i="18" s="1"/>
  <c r="LT660" i="18" s="1"/>
  <c r="LT661" i="18" s="1"/>
  <c r="LT662" i="18" s="1"/>
  <c r="LT663" i="18" s="1"/>
  <c r="LT664" i="18" s="1"/>
  <c r="LT665" i="18" s="1"/>
  <c r="LT666" i="18" s="1"/>
  <c r="LT667" i="18" s="1"/>
  <c r="LT668" i="18" s="1"/>
  <c r="LT669" i="18" s="1"/>
  <c r="LT670" i="18" s="1"/>
  <c r="LT671" i="18" s="1"/>
  <c r="LT672" i="18" s="1"/>
  <c r="LT673" i="18" s="1"/>
  <c r="LT674" i="18" s="1"/>
  <c r="LT675" i="18" s="1"/>
  <c r="LT676" i="18" s="1"/>
  <c r="LT677" i="18" s="1"/>
  <c r="LT678" i="18" s="1"/>
  <c r="LT679" i="18" s="1"/>
  <c r="LT680" i="18" s="1"/>
  <c r="LT681" i="18" s="1"/>
  <c r="LT682" i="18" s="1"/>
  <c r="LT683" i="18" s="1"/>
  <c r="LT684" i="18" s="1"/>
  <c r="LT685" i="18" s="1"/>
  <c r="LT686" i="18" s="1"/>
  <c r="LT687" i="18" s="1"/>
  <c r="LT688" i="18" s="1"/>
  <c r="LT689" i="18" s="1"/>
  <c r="LT690" i="18" s="1"/>
  <c r="LT691" i="18" s="1"/>
  <c r="LT692" i="18" s="1"/>
  <c r="LT693" i="18" s="1"/>
  <c r="LT694" i="18" s="1"/>
  <c r="LT695" i="18" s="1"/>
  <c r="LT696" i="18" s="1"/>
  <c r="LT697" i="18" s="1"/>
  <c r="LT698" i="18" s="1"/>
  <c r="LT699" i="18" s="1"/>
  <c r="LT700" i="18" s="1"/>
  <c r="LT701" i="18" s="1"/>
  <c r="LT702" i="18" s="1"/>
  <c r="LT703" i="18" s="1"/>
  <c r="LT704" i="18" s="1"/>
  <c r="LT705" i="18" s="1"/>
  <c r="LT706" i="18" s="1"/>
  <c r="LT707" i="18" s="1"/>
  <c r="LT708" i="18" s="1"/>
  <c r="LT709" i="18" s="1"/>
  <c r="LT710" i="18" s="1"/>
  <c r="LT711" i="18" s="1"/>
  <c r="LT712" i="18" s="1"/>
  <c r="LT713" i="18" s="1"/>
  <c r="LT714" i="18" s="1"/>
  <c r="LT715" i="18" s="1"/>
  <c r="LT716" i="18" s="1"/>
  <c r="LT717" i="18" s="1"/>
  <c r="LT718" i="18" s="1"/>
  <c r="LT719" i="18" s="1"/>
  <c r="LT720" i="18" s="1"/>
  <c r="LT721" i="18" s="1"/>
  <c r="LT722" i="18" s="1"/>
  <c r="LT723" i="18" s="1"/>
  <c r="LT724" i="18" s="1"/>
  <c r="LT725" i="18" s="1"/>
  <c r="LT726" i="18" s="1"/>
  <c r="LT727" i="18" s="1"/>
  <c r="LT728" i="18" s="1"/>
  <c r="LT729" i="18" s="1"/>
  <c r="LT730" i="18" s="1"/>
  <c r="LT731" i="18" s="1"/>
  <c r="LT732" i="18" s="1"/>
  <c r="LT733" i="18" s="1"/>
  <c r="LT734" i="18" s="1"/>
  <c r="LT735" i="18" s="1"/>
  <c r="LT736" i="18" s="1"/>
  <c r="LT737" i="18" s="1"/>
  <c r="LT738" i="18" s="1"/>
  <c r="LT739" i="18" s="1"/>
  <c r="LT740" i="18" s="1"/>
  <c r="LT741" i="18" s="1"/>
  <c r="LT742" i="18" s="1"/>
  <c r="LT743" i="18" s="1"/>
  <c r="LT744" i="18" s="1"/>
  <c r="LT745" i="18" s="1"/>
  <c r="LT746" i="18" s="1"/>
  <c r="LT747" i="18" s="1"/>
  <c r="LT748" i="18" s="1"/>
  <c r="LT749" i="18" s="1"/>
  <c r="LT750" i="18" s="1"/>
  <c r="LT751" i="18" s="1"/>
  <c r="LT752" i="18" s="1"/>
  <c r="LT753" i="18" s="1"/>
  <c r="LT754" i="18" s="1"/>
  <c r="LT755" i="18" s="1"/>
  <c r="LT756" i="18" s="1"/>
  <c r="LT757" i="18" s="1"/>
  <c r="LT758" i="18" s="1"/>
  <c r="LT759" i="18" s="1"/>
  <c r="LT760" i="18" s="1"/>
  <c r="LT761" i="18" s="1"/>
  <c r="LT762" i="18" s="1"/>
  <c r="LT763" i="18" s="1"/>
  <c r="LT764" i="18" s="1"/>
  <c r="LT765" i="18" s="1"/>
  <c r="LT766" i="18" s="1"/>
  <c r="LT767" i="18" s="1"/>
  <c r="LT768" i="18" s="1"/>
  <c r="LT769" i="18" s="1"/>
  <c r="LT770" i="18" s="1"/>
  <c r="LT771" i="18" s="1"/>
  <c r="LT772" i="18" s="1"/>
  <c r="LT773" i="18" s="1"/>
  <c r="LT774" i="18" s="1"/>
  <c r="LT775" i="18" s="1"/>
  <c r="LT776" i="18" s="1"/>
  <c r="LT777" i="18" s="1"/>
  <c r="LT778" i="18" s="1"/>
  <c r="LT779" i="18" s="1"/>
  <c r="LT780" i="18" s="1"/>
  <c r="LT781" i="18" s="1"/>
  <c r="LT782" i="18" s="1"/>
  <c r="LT783" i="18" s="1"/>
  <c r="LT784" i="18" s="1"/>
  <c r="LT785" i="18" s="1"/>
  <c r="LT786" i="18" s="1"/>
  <c r="LT787" i="18" s="1"/>
  <c r="LT788" i="18" s="1"/>
  <c r="LT789" i="18" s="1"/>
  <c r="LT790" i="18" s="1"/>
  <c r="LT791" i="18" s="1"/>
  <c r="LT792" i="18" s="1"/>
  <c r="LT793" i="18" s="1"/>
  <c r="LT794" i="18" s="1"/>
  <c r="LT795" i="18" s="1"/>
  <c r="LT796" i="18" s="1"/>
  <c r="LT797" i="18" s="1"/>
  <c r="LT798" i="18" s="1"/>
  <c r="LT799" i="18" s="1"/>
  <c r="LT800" i="18" s="1"/>
  <c r="LT801" i="18" s="1"/>
  <c r="LT802" i="18" s="1"/>
  <c r="LT803" i="18" s="1"/>
  <c r="LT804" i="18" s="1"/>
  <c r="LT805" i="18" s="1"/>
  <c r="LT806" i="18" s="1"/>
  <c r="LT807" i="18" s="1"/>
  <c r="LT808" i="18" s="1"/>
  <c r="LT809" i="18" s="1"/>
  <c r="LT810" i="18" s="1"/>
  <c r="LT811" i="18" s="1"/>
  <c r="LT812" i="18" s="1"/>
  <c r="LT813" i="18" s="1"/>
  <c r="LT814" i="18" s="1"/>
  <c r="LT815" i="18" s="1"/>
  <c r="LT816" i="18" s="1"/>
  <c r="LT817" i="18" s="1"/>
  <c r="LT818" i="18" s="1"/>
  <c r="LT819" i="18" s="1"/>
  <c r="LT820" i="18" s="1"/>
  <c r="LT821" i="18" s="1"/>
  <c r="LT822" i="18" s="1"/>
  <c r="LT823" i="18" s="1"/>
  <c r="LT824" i="18" s="1"/>
  <c r="LT825" i="18" s="1"/>
  <c r="LT826" i="18" s="1"/>
  <c r="IB365" i="18"/>
  <c r="IB366" i="18" s="1"/>
  <c r="IB367" i="18" s="1"/>
  <c r="IB368" i="18" s="1"/>
  <c r="IB369" i="18" s="1"/>
  <c r="IB370" i="18" s="1"/>
  <c r="IB371" i="18" s="1"/>
  <c r="IB372" i="18" s="1"/>
  <c r="IB373" i="18" s="1"/>
  <c r="IB374" i="18" s="1"/>
  <c r="IB375" i="18" s="1"/>
  <c r="IB376" i="18" s="1"/>
  <c r="IB377" i="18" s="1"/>
  <c r="IB378" i="18" s="1"/>
  <c r="IB379" i="18" s="1"/>
  <c r="IB380" i="18" s="1"/>
  <c r="IB381" i="18" s="1"/>
  <c r="IB382" i="18" s="1"/>
  <c r="IB383" i="18" s="1"/>
  <c r="IB384" i="18" s="1"/>
  <c r="IB385" i="18" s="1"/>
  <c r="IB386" i="18" s="1"/>
  <c r="IB387" i="18" s="1"/>
  <c r="IB388" i="18" s="1"/>
  <c r="IB389" i="18" s="1"/>
  <c r="IB390" i="18" s="1"/>
  <c r="IB391" i="18" s="1"/>
  <c r="IB392" i="18" s="1"/>
  <c r="IB393" i="18" s="1"/>
  <c r="IB394" i="18" s="1"/>
  <c r="IB395" i="18" s="1"/>
  <c r="IB396" i="18" s="1"/>
  <c r="IB397" i="18" s="1"/>
  <c r="IB398" i="18" s="1"/>
  <c r="IB399" i="18" s="1"/>
  <c r="IB400" i="18" s="1"/>
  <c r="IB401" i="18" s="1"/>
  <c r="IB402" i="18" s="1"/>
  <c r="IB403" i="18" s="1"/>
  <c r="IB404" i="18" s="1"/>
  <c r="IB405" i="18" s="1"/>
  <c r="IB406" i="18" s="1"/>
  <c r="IB407" i="18" s="1"/>
  <c r="IB408" i="18" s="1"/>
  <c r="IB409" i="18" s="1"/>
  <c r="IB410" i="18" s="1"/>
  <c r="IB411" i="18" s="1"/>
  <c r="IB412" i="18" s="1"/>
  <c r="IB413" i="18" s="1"/>
  <c r="IB414" i="18" s="1"/>
  <c r="IB415" i="18" s="1"/>
  <c r="IB416" i="18" s="1"/>
  <c r="IB417" i="18" s="1"/>
  <c r="IB418" i="18" s="1"/>
  <c r="IB419" i="18" s="1"/>
  <c r="IB420" i="18" s="1"/>
  <c r="IB421" i="18" s="1"/>
  <c r="IB422" i="18" s="1"/>
  <c r="IB423" i="18" s="1"/>
  <c r="IB424" i="18" s="1"/>
  <c r="IB425" i="18" s="1"/>
  <c r="IB426" i="18" s="1"/>
  <c r="IB427" i="18" s="1"/>
  <c r="IB428" i="18" s="1"/>
  <c r="IB429" i="18" s="1"/>
  <c r="IB430" i="18" s="1"/>
  <c r="IB431" i="18" s="1"/>
  <c r="IB432" i="18" s="1"/>
  <c r="IB433" i="18" s="1"/>
  <c r="IB434" i="18" s="1"/>
  <c r="IB435" i="18" s="1"/>
  <c r="IB436" i="18" s="1"/>
  <c r="IB437" i="18" s="1"/>
  <c r="IB438" i="18" s="1"/>
  <c r="IB439" i="18" s="1"/>
  <c r="IB440" i="18" s="1"/>
  <c r="IB441" i="18" s="1"/>
  <c r="IB442" i="18" s="1"/>
  <c r="IB443" i="18" s="1"/>
  <c r="IB444" i="18" s="1"/>
  <c r="IB445" i="18" s="1"/>
  <c r="IB446" i="18" s="1"/>
  <c r="IB447" i="18" s="1"/>
  <c r="IB448" i="18" s="1"/>
  <c r="IB449" i="18" s="1"/>
  <c r="IB450" i="18" s="1"/>
  <c r="IB451" i="18" s="1"/>
  <c r="IB452" i="18" s="1"/>
  <c r="IB453" i="18" s="1"/>
  <c r="IB454" i="18" s="1"/>
  <c r="IB455" i="18" s="1"/>
  <c r="IB456" i="18" s="1"/>
  <c r="IB457" i="18" s="1"/>
  <c r="IB458" i="18" s="1"/>
  <c r="IB459" i="18" s="1"/>
  <c r="IB460" i="18" s="1"/>
  <c r="IB461" i="18" s="1"/>
  <c r="IB462" i="18" s="1"/>
  <c r="IB463" i="18" s="1"/>
  <c r="IB464" i="18" s="1"/>
  <c r="IB465" i="18" s="1"/>
  <c r="IB466" i="18" s="1"/>
  <c r="IB467" i="18" s="1"/>
  <c r="IB468" i="18" s="1"/>
  <c r="IB469" i="18" s="1"/>
  <c r="IB470" i="18" s="1"/>
  <c r="IB471" i="18" s="1"/>
  <c r="IB472" i="18" s="1"/>
  <c r="IB473" i="18" s="1"/>
  <c r="IB474" i="18" s="1"/>
  <c r="IB475" i="18" s="1"/>
  <c r="IB476" i="18" s="1"/>
  <c r="IB477" i="18" s="1"/>
  <c r="IB478" i="18" s="1"/>
  <c r="IB479" i="18" s="1"/>
  <c r="IB480" i="18" s="1"/>
  <c r="IB481" i="18" s="1"/>
  <c r="IB482" i="18" s="1"/>
  <c r="IB483" i="18" s="1"/>
  <c r="IB484" i="18" s="1"/>
  <c r="IB485" i="18" s="1"/>
  <c r="IB486" i="18" s="1"/>
  <c r="IB487" i="18" s="1"/>
  <c r="IB488" i="18" s="1"/>
  <c r="IB489" i="18" s="1"/>
  <c r="IB490" i="18" s="1"/>
  <c r="IB491" i="18" s="1"/>
  <c r="IB492" i="18" s="1"/>
  <c r="IB493" i="18" s="1"/>
  <c r="IB494" i="18" s="1"/>
  <c r="IB495" i="18" s="1"/>
  <c r="IB496" i="18" s="1"/>
  <c r="LO319" i="18"/>
  <c r="LO320" i="18" s="1"/>
  <c r="LO321" i="18" s="1"/>
  <c r="LO322" i="18" s="1"/>
  <c r="LO323" i="18" s="1"/>
  <c r="LO324" i="18" s="1"/>
  <c r="LO325" i="18" s="1"/>
  <c r="LO326" i="18" s="1"/>
  <c r="LO327" i="18" s="1"/>
  <c r="LO328" i="18" s="1"/>
  <c r="LO329" i="18" s="1"/>
  <c r="LO330" i="18" s="1"/>
  <c r="LO331" i="18" s="1"/>
  <c r="LO332" i="18" s="1"/>
  <c r="LO333" i="18" s="1"/>
  <c r="LO334" i="18" s="1"/>
  <c r="LO335" i="18" s="1"/>
  <c r="LO336" i="18" s="1"/>
  <c r="LO337" i="18" s="1"/>
  <c r="LO338" i="18" s="1"/>
  <c r="LO339" i="18" s="1"/>
  <c r="LO340" i="18" s="1"/>
  <c r="LO341" i="18" s="1"/>
  <c r="LO342" i="18" s="1"/>
  <c r="LO343" i="18" s="1"/>
  <c r="LO344" i="18" s="1"/>
  <c r="LO345" i="18" s="1"/>
  <c r="LO346" i="18" s="1"/>
  <c r="LO347" i="18" s="1"/>
  <c r="LO348" i="18" s="1"/>
  <c r="LO349" i="18" s="1"/>
  <c r="LO350" i="18" s="1"/>
  <c r="LO351" i="18" s="1"/>
  <c r="LO352" i="18" s="1"/>
  <c r="LO353" i="18" s="1"/>
  <c r="LO354" i="18" s="1"/>
  <c r="LO355" i="18" s="1"/>
  <c r="LO356" i="18" s="1"/>
  <c r="LO357" i="18" s="1"/>
  <c r="LO358" i="18" s="1"/>
  <c r="LO359" i="18" s="1"/>
  <c r="LO360" i="18" s="1"/>
  <c r="LO361" i="18" s="1"/>
  <c r="LO362" i="18" s="1"/>
  <c r="LO363" i="18" s="1"/>
  <c r="LO364" i="18" s="1"/>
  <c r="LO365" i="18" s="1"/>
  <c r="LO366" i="18" s="1"/>
  <c r="LO367" i="18" s="1"/>
  <c r="LO368" i="18" s="1"/>
  <c r="LO369" i="18" s="1"/>
  <c r="LO370" i="18" s="1"/>
  <c r="LO371" i="18" s="1"/>
  <c r="LO372" i="18" s="1"/>
  <c r="LO373" i="18" s="1"/>
  <c r="LO374" i="18" s="1"/>
  <c r="LO375" i="18" s="1"/>
  <c r="LO376" i="18" s="1"/>
  <c r="LO377" i="18" s="1"/>
  <c r="LO378" i="18" s="1"/>
  <c r="LO379" i="18" s="1"/>
  <c r="LO380" i="18" s="1"/>
  <c r="LO381" i="18" s="1"/>
  <c r="LO382" i="18" s="1"/>
  <c r="LO383" i="18" s="1"/>
  <c r="LO384" i="18" s="1"/>
  <c r="LO385" i="18" s="1"/>
  <c r="LO386" i="18" s="1"/>
  <c r="LO387" i="18" s="1"/>
  <c r="LO388" i="18" s="1"/>
  <c r="LO389" i="18" s="1"/>
  <c r="LO390" i="18" s="1"/>
  <c r="LO391" i="18" s="1"/>
  <c r="LO392" i="18" s="1"/>
  <c r="LO393" i="18" s="1"/>
  <c r="LO394" i="18" s="1"/>
  <c r="LO395" i="18" s="1"/>
  <c r="LO396" i="18" s="1"/>
  <c r="LO397" i="18" s="1"/>
  <c r="LO398" i="18" s="1"/>
  <c r="LO399" i="18" s="1"/>
  <c r="LO400" i="18" s="1"/>
  <c r="LO401" i="18" s="1"/>
  <c r="LO402" i="18" s="1"/>
  <c r="LO403" i="18" s="1"/>
  <c r="LO404" i="18" s="1"/>
  <c r="LO405" i="18" s="1"/>
  <c r="LO406" i="18" s="1"/>
  <c r="LO407" i="18" s="1"/>
  <c r="LO408" i="18" s="1"/>
  <c r="LO409" i="18" s="1"/>
  <c r="LO410" i="18" s="1"/>
  <c r="LO411" i="18" s="1"/>
  <c r="LO412" i="18" s="1"/>
  <c r="LO413" i="18" s="1"/>
  <c r="LO414" i="18" s="1"/>
  <c r="LO415" i="18" s="1"/>
  <c r="LO416" i="18" s="1"/>
  <c r="LO417" i="18" s="1"/>
  <c r="LO418" i="18" s="1"/>
  <c r="LO419" i="18" s="1"/>
  <c r="LO420" i="18" s="1"/>
  <c r="LO421" i="18" s="1"/>
  <c r="LO422" i="18" s="1"/>
  <c r="LO423" i="18" s="1"/>
  <c r="LO424" i="18" s="1"/>
  <c r="LO425" i="18" s="1"/>
  <c r="LO426" i="18" s="1"/>
  <c r="LO427" i="18" s="1"/>
  <c r="LO428" i="18" s="1"/>
  <c r="LO429" i="18" s="1"/>
  <c r="LO430" i="18" s="1"/>
  <c r="LO431" i="18" s="1"/>
  <c r="LO432" i="18" s="1"/>
  <c r="LO433" i="18" s="1"/>
  <c r="LO434" i="18" s="1"/>
  <c r="LO435" i="18" s="1"/>
  <c r="LO436" i="18" s="1"/>
  <c r="LO437" i="18" s="1"/>
  <c r="LO438" i="18" s="1"/>
  <c r="LO439" i="18" s="1"/>
  <c r="LO440" i="18" s="1"/>
  <c r="LO441" i="18" s="1"/>
  <c r="LO442" i="18" s="1"/>
  <c r="LO443" i="18" s="1"/>
  <c r="LO444" i="18" s="1"/>
  <c r="LO445" i="18" s="1"/>
  <c r="LO446" i="18" s="1"/>
  <c r="LO447" i="18" s="1"/>
  <c r="LO448" i="18" s="1"/>
  <c r="LO449" i="18" s="1"/>
  <c r="LO450" i="18" s="1"/>
  <c r="LO451" i="18" s="1"/>
  <c r="LO452" i="18" s="1"/>
  <c r="LO453" i="18" s="1"/>
  <c r="LO454" i="18" s="1"/>
  <c r="LO455" i="18" s="1"/>
  <c r="LO456" i="18" s="1"/>
  <c r="LO457" i="18" s="1"/>
  <c r="LO458" i="18" s="1"/>
  <c r="LO459" i="18" s="1"/>
  <c r="LO460" i="18" s="1"/>
  <c r="LO461" i="18" s="1"/>
  <c r="LO462" i="18" s="1"/>
  <c r="LO463" i="18" s="1"/>
  <c r="LO464" i="18" s="1"/>
  <c r="LO465" i="18" s="1"/>
  <c r="LO466" i="18" s="1"/>
  <c r="LO467" i="18" s="1"/>
  <c r="LO468" i="18" s="1"/>
  <c r="LO469" i="18" s="1"/>
  <c r="LO470" i="18" s="1"/>
  <c r="LO471" i="18" s="1"/>
  <c r="LO472" i="18" s="1"/>
  <c r="LO473" i="18" s="1"/>
  <c r="LO474" i="18" s="1"/>
  <c r="LO475" i="18" s="1"/>
  <c r="LO476" i="18" s="1"/>
  <c r="LO477" i="18" s="1"/>
  <c r="LO478" i="18" s="1"/>
  <c r="LO479" i="18" s="1"/>
  <c r="LO480" i="18" s="1"/>
  <c r="LO481" i="18" s="1"/>
  <c r="LO482" i="18" s="1"/>
  <c r="LO483" i="18" s="1"/>
  <c r="LO484" i="18" s="1"/>
  <c r="LO485" i="18" s="1"/>
  <c r="LO486" i="18" s="1"/>
  <c r="LO487" i="18" s="1"/>
  <c r="LO488" i="18" s="1"/>
  <c r="LO489" i="18" s="1"/>
  <c r="LO490" i="18" s="1"/>
  <c r="LO491" i="18" s="1"/>
  <c r="LO492" i="18" s="1"/>
  <c r="LO493" i="18" s="1"/>
  <c r="LO494" i="18" s="1"/>
  <c r="LO495" i="18" s="1"/>
  <c r="LO496" i="18" s="1"/>
  <c r="LO497" i="18" s="1"/>
  <c r="LO498" i="18" s="1"/>
  <c r="LO499" i="18" s="1"/>
  <c r="LO500" i="18" s="1"/>
  <c r="LO501" i="18" s="1"/>
  <c r="LO502" i="18" s="1"/>
  <c r="LO503" i="18" s="1"/>
  <c r="LO504" i="18" s="1"/>
  <c r="LO505" i="18" s="1"/>
  <c r="LO506" i="18" s="1"/>
  <c r="LO507" i="18" s="1"/>
  <c r="LO508" i="18" s="1"/>
  <c r="LO509" i="18" s="1"/>
  <c r="LO510" i="18" s="1"/>
  <c r="LO511" i="18" s="1"/>
  <c r="LO512" i="18" s="1"/>
  <c r="LO513" i="18" s="1"/>
  <c r="LO514" i="18" s="1"/>
  <c r="LO515" i="18" s="1"/>
  <c r="LO516" i="18" s="1"/>
  <c r="LO517" i="18" s="1"/>
  <c r="LO518" i="18" s="1"/>
  <c r="LO519" i="18" s="1"/>
  <c r="LO520" i="18" s="1"/>
  <c r="LO521" i="18" s="1"/>
  <c r="LO522" i="18" s="1"/>
  <c r="LO523" i="18" s="1"/>
  <c r="LO524" i="18" s="1"/>
  <c r="LO525" i="18" s="1"/>
  <c r="LO526" i="18" s="1"/>
  <c r="LO527" i="18" s="1"/>
  <c r="LO528" i="18" s="1"/>
  <c r="LO529" i="18" s="1"/>
  <c r="LO530" i="18" s="1"/>
  <c r="LO531" i="18" s="1"/>
  <c r="LO532" i="18" s="1"/>
  <c r="LO533" i="18" s="1"/>
  <c r="LO534" i="18" s="1"/>
  <c r="LO535" i="18" s="1"/>
  <c r="LO536" i="18" s="1"/>
  <c r="LO537" i="18" s="1"/>
  <c r="LO538" i="18" s="1"/>
  <c r="LO539" i="18" s="1"/>
  <c r="LO540" i="18" s="1"/>
  <c r="LO541" i="18" s="1"/>
  <c r="LO542" i="18" s="1"/>
  <c r="LO543" i="18" s="1"/>
  <c r="LO544" i="18" s="1"/>
  <c r="LO545" i="18" s="1"/>
  <c r="LO546" i="18" s="1"/>
  <c r="LO547" i="18" s="1"/>
  <c r="LO548" i="18" s="1"/>
  <c r="LO549" i="18" s="1"/>
  <c r="LO550" i="18" s="1"/>
  <c r="LO551" i="18" s="1"/>
  <c r="LO552" i="18" s="1"/>
  <c r="LO553" i="18" s="1"/>
  <c r="LO554" i="18" s="1"/>
  <c r="LO555" i="18" s="1"/>
  <c r="LO556" i="18" s="1"/>
  <c r="LO557" i="18" s="1"/>
  <c r="LO558" i="18" s="1"/>
  <c r="LO559" i="18" s="1"/>
  <c r="LO560" i="18" s="1"/>
  <c r="LO561" i="18" s="1"/>
  <c r="LO562" i="18" s="1"/>
  <c r="LO563" i="18" s="1"/>
  <c r="LO564" i="18" s="1"/>
  <c r="LO565" i="18" s="1"/>
  <c r="LO566" i="18" s="1"/>
  <c r="LO567" i="18" s="1"/>
  <c r="LO568" i="18" s="1"/>
  <c r="LO569" i="18" s="1"/>
  <c r="LO570" i="18" s="1"/>
  <c r="LO571" i="18" s="1"/>
  <c r="LO572" i="18" s="1"/>
  <c r="LO573" i="18" s="1"/>
  <c r="LO574" i="18" s="1"/>
  <c r="LO575" i="18" s="1"/>
  <c r="LO576" i="18" s="1"/>
  <c r="LO577" i="18" s="1"/>
  <c r="LO578" i="18" s="1"/>
  <c r="LQ319" i="18"/>
  <c r="LQ320" i="18" s="1"/>
  <c r="LQ321" i="18" s="1"/>
  <c r="LQ322" i="18" s="1"/>
  <c r="LQ323" i="18" s="1"/>
  <c r="LQ324" i="18" s="1"/>
  <c r="LQ325" i="18" s="1"/>
  <c r="LQ326" i="18" s="1"/>
  <c r="LQ327" i="18" s="1"/>
  <c r="LQ328" i="18" s="1"/>
  <c r="LQ329" i="18" s="1"/>
  <c r="LQ330" i="18" s="1"/>
  <c r="LQ331" i="18" s="1"/>
  <c r="LQ332" i="18" s="1"/>
  <c r="LQ333" i="18" s="1"/>
  <c r="LQ334" i="18" s="1"/>
  <c r="LQ335" i="18" s="1"/>
  <c r="LQ336" i="18" s="1"/>
  <c r="LQ337" i="18" s="1"/>
  <c r="LQ338" i="18" s="1"/>
  <c r="LQ339" i="18" s="1"/>
  <c r="LQ340" i="18" s="1"/>
  <c r="LQ341" i="18" s="1"/>
  <c r="LQ342" i="18" s="1"/>
  <c r="LQ343" i="18" s="1"/>
  <c r="LQ344" i="18" s="1"/>
  <c r="LQ345" i="18" s="1"/>
  <c r="LQ346" i="18" s="1"/>
  <c r="LQ347" i="18" s="1"/>
  <c r="LQ348" i="18" s="1"/>
  <c r="LQ349" i="18" s="1"/>
  <c r="LQ350" i="18" s="1"/>
  <c r="LQ351" i="18" s="1"/>
  <c r="LQ352" i="18" s="1"/>
  <c r="LQ353" i="18" s="1"/>
  <c r="LQ354" i="18" s="1"/>
  <c r="LQ355" i="18" s="1"/>
  <c r="LQ356" i="18" s="1"/>
  <c r="LQ357" i="18" s="1"/>
  <c r="LQ358" i="18" s="1"/>
  <c r="LQ359" i="18" s="1"/>
  <c r="LQ360" i="18" s="1"/>
  <c r="LQ361" i="18" s="1"/>
  <c r="LQ362" i="18" s="1"/>
  <c r="LQ363" i="18" s="1"/>
  <c r="LQ364" i="18" s="1"/>
  <c r="LQ365" i="18" s="1"/>
  <c r="LQ366" i="18" s="1"/>
  <c r="LQ367" i="18" s="1"/>
  <c r="LQ368" i="18" s="1"/>
  <c r="LQ369" i="18" s="1"/>
  <c r="LQ370" i="18" s="1"/>
  <c r="LQ371" i="18" s="1"/>
  <c r="LQ372" i="18" s="1"/>
  <c r="LQ373" i="18" s="1"/>
  <c r="LQ374" i="18" s="1"/>
  <c r="LQ375" i="18" s="1"/>
  <c r="LQ376" i="18" s="1"/>
  <c r="LQ377" i="18" s="1"/>
  <c r="LQ378" i="18" s="1"/>
  <c r="LQ379" i="18" s="1"/>
  <c r="LQ380" i="18" s="1"/>
  <c r="LQ381" i="18" s="1"/>
  <c r="LQ382" i="18" s="1"/>
  <c r="LQ383" i="18" s="1"/>
  <c r="LQ384" i="18" s="1"/>
  <c r="LQ385" i="18" s="1"/>
  <c r="LQ386" i="18" s="1"/>
  <c r="LQ387" i="18" s="1"/>
  <c r="LQ388" i="18" s="1"/>
  <c r="LQ389" i="18" s="1"/>
  <c r="LQ390" i="18" s="1"/>
  <c r="LQ391" i="18" s="1"/>
  <c r="LQ392" i="18" s="1"/>
  <c r="LQ393" i="18" s="1"/>
  <c r="LQ394" i="18" s="1"/>
  <c r="LQ395" i="18" s="1"/>
  <c r="LQ396" i="18" s="1"/>
  <c r="LQ397" i="18" s="1"/>
  <c r="LQ398" i="18" s="1"/>
  <c r="LQ399" i="18" s="1"/>
  <c r="LQ400" i="18" s="1"/>
  <c r="LQ401" i="18" s="1"/>
  <c r="LQ402" i="18" s="1"/>
  <c r="LQ403" i="18" s="1"/>
  <c r="LQ404" i="18" s="1"/>
  <c r="LQ405" i="18" s="1"/>
  <c r="LQ406" i="18" s="1"/>
  <c r="LQ407" i="18" s="1"/>
  <c r="LQ408" i="18" s="1"/>
  <c r="LQ409" i="18" s="1"/>
  <c r="LQ410" i="18" s="1"/>
  <c r="LQ411" i="18" s="1"/>
  <c r="LQ412" i="18" s="1"/>
  <c r="LQ413" i="18" s="1"/>
  <c r="LQ414" i="18" s="1"/>
  <c r="LQ415" i="18" s="1"/>
  <c r="LQ416" i="18" s="1"/>
  <c r="LQ417" i="18" s="1"/>
  <c r="LQ418" i="18" s="1"/>
  <c r="LQ419" i="18" s="1"/>
  <c r="LQ420" i="18" s="1"/>
  <c r="LQ421" i="18" s="1"/>
  <c r="LQ422" i="18" s="1"/>
  <c r="LQ423" i="18" s="1"/>
  <c r="LQ424" i="18" s="1"/>
  <c r="LQ425" i="18" s="1"/>
  <c r="LQ426" i="18" s="1"/>
  <c r="LQ427" i="18" s="1"/>
  <c r="LQ428" i="18" s="1"/>
  <c r="LQ429" i="18" s="1"/>
  <c r="LQ430" i="18" s="1"/>
  <c r="LQ431" i="18" s="1"/>
  <c r="LQ432" i="18" s="1"/>
  <c r="LQ433" i="18" s="1"/>
  <c r="LQ434" i="18" s="1"/>
  <c r="LQ435" i="18" s="1"/>
  <c r="LQ436" i="18" s="1"/>
  <c r="LQ437" i="18" s="1"/>
  <c r="LQ438" i="18" s="1"/>
  <c r="LQ439" i="18" s="1"/>
  <c r="LQ440" i="18" s="1"/>
  <c r="LQ441" i="18" s="1"/>
  <c r="LQ442" i="18" s="1"/>
  <c r="LQ443" i="18" s="1"/>
  <c r="LQ444" i="18" s="1"/>
  <c r="LQ445" i="18" s="1"/>
  <c r="LQ446" i="18" s="1"/>
  <c r="LQ447" i="18" s="1"/>
  <c r="LQ448" i="18" s="1"/>
  <c r="LQ449" i="18" s="1"/>
  <c r="LQ450" i="18" s="1"/>
  <c r="LQ451" i="18" s="1"/>
  <c r="LQ452" i="18" s="1"/>
  <c r="LQ453" i="18" s="1"/>
  <c r="LQ454" i="18" s="1"/>
  <c r="LQ455" i="18" s="1"/>
  <c r="LQ456" i="18" s="1"/>
  <c r="LQ457" i="18" s="1"/>
  <c r="LQ458" i="18" s="1"/>
  <c r="LQ459" i="18" s="1"/>
  <c r="LQ460" i="18" s="1"/>
  <c r="LQ461" i="18" s="1"/>
  <c r="LQ462" i="18" s="1"/>
  <c r="LQ463" i="18" s="1"/>
  <c r="LQ464" i="18" s="1"/>
  <c r="LQ465" i="18" s="1"/>
  <c r="LQ466" i="18" s="1"/>
  <c r="LQ467" i="18" s="1"/>
  <c r="LQ468" i="18" s="1"/>
  <c r="LQ469" i="18" s="1"/>
  <c r="LQ470" i="18" s="1"/>
  <c r="LQ471" i="18" s="1"/>
  <c r="LQ472" i="18" s="1"/>
  <c r="LQ473" i="18" s="1"/>
  <c r="LQ474" i="18" s="1"/>
  <c r="LQ475" i="18" s="1"/>
  <c r="LQ476" i="18" s="1"/>
  <c r="LQ477" i="18" s="1"/>
  <c r="LQ478" i="18" s="1"/>
  <c r="LQ479" i="18" s="1"/>
  <c r="LQ480" i="18" s="1"/>
  <c r="LQ481" i="18" s="1"/>
  <c r="LQ482" i="18" s="1"/>
  <c r="GO289" i="18"/>
  <c r="GO290" i="18" s="1"/>
  <c r="GO291" i="18" s="1"/>
  <c r="GO292" i="18" s="1"/>
  <c r="GO293" i="18" s="1"/>
  <c r="GO294" i="18" s="1"/>
  <c r="GO295" i="18" s="1"/>
  <c r="GO296" i="18" s="1"/>
  <c r="GO297" i="18" s="1"/>
  <c r="GO298" i="18" s="1"/>
  <c r="GO299" i="18" s="1"/>
  <c r="GO300" i="18" s="1"/>
  <c r="GO301" i="18" s="1"/>
  <c r="GO302" i="18" s="1"/>
  <c r="GO303" i="18" s="1"/>
  <c r="GO304" i="18" s="1"/>
  <c r="GO305" i="18" s="1"/>
  <c r="GO306" i="18" s="1"/>
  <c r="GO307" i="18" s="1"/>
  <c r="GO308" i="18" s="1"/>
  <c r="GO309" i="18" s="1"/>
  <c r="GO310" i="18" s="1"/>
  <c r="GO311" i="18" s="1"/>
  <c r="GO312" i="18" s="1"/>
  <c r="GO313" i="18" s="1"/>
  <c r="GO314" i="18" s="1"/>
  <c r="GO315" i="18" s="1"/>
  <c r="GO316" i="18" s="1"/>
  <c r="GO317" i="18" s="1"/>
  <c r="GO318" i="18" s="1"/>
  <c r="GO319" i="18" s="1"/>
  <c r="GO320" i="18" s="1"/>
  <c r="GO321" i="18" s="1"/>
  <c r="GO322" i="18" s="1"/>
  <c r="GO323" i="18" s="1"/>
  <c r="GO324" i="18" s="1"/>
  <c r="GO325" i="18" s="1"/>
  <c r="GO326" i="18" s="1"/>
  <c r="GO327" i="18" s="1"/>
  <c r="GO328" i="18" s="1"/>
  <c r="GO329" i="18" s="1"/>
  <c r="GO330" i="18" s="1"/>
  <c r="GO331" i="18" s="1"/>
  <c r="GO332" i="18" s="1"/>
  <c r="GO333" i="18" s="1"/>
  <c r="GO334" i="18" s="1"/>
  <c r="GO335" i="18" s="1"/>
  <c r="GO336" i="18" s="1"/>
  <c r="GO337" i="18" s="1"/>
  <c r="GO338" i="18" s="1"/>
  <c r="GO339" i="18" s="1"/>
  <c r="GO340" i="18" s="1"/>
  <c r="GO341" i="18" s="1"/>
  <c r="GO342" i="18" s="1"/>
  <c r="GO343" i="18" s="1"/>
  <c r="GO344" i="18" s="1"/>
  <c r="GO345" i="18" s="1"/>
  <c r="GO346" i="18" s="1"/>
  <c r="GO347" i="18" s="1"/>
  <c r="GO348" i="18" s="1"/>
  <c r="GO349" i="18" s="1"/>
  <c r="GO350" i="18" s="1"/>
  <c r="GO351" i="18" s="1"/>
  <c r="GO352" i="18" s="1"/>
  <c r="GO353" i="18" s="1"/>
  <c r="GO354" i="18" s="1"/>
  <c r="GO355" i="18" s="1"/>
  <c r="GO356" i="18" s="1"/>
  <c r="GO357" i="18" s="1"/>
  <c r="GO358" i="18" s="1"/>
  <c r="GO359" i="18" s="1"/>
  <c r="GO360" i="18" s="1"/>
  <c r="GO361" i="18" s="1"/>
  <c r="GO362" i="18" s="1"/>
  <c r="GO363" i="18" s="1"/>
  <c r="GO364" i="18" s="1"/>
  <c r="GO365" i="18" s="1"/>
  <c r="GO366" i="18" s="1"/>
  <c r="GO367" i="18" s="1"/>
  <c r="GO368" i="18" s="1"/>
  <c r="GO369" i="18" s="1"/>
  <c r="GO370" i="18" s="1"/>
  <c r="GO371" i="18" s="1"/>
  <c r="GO372" i="18" s="1"/>
  <c r="GO373" i="18" s="1"/>
  <c r="GO374" i="18" s="1"/>
  <c r="GO375" i="18" s="1"/>
  <c r="GO376" i="18" s="1"/>
  <c r="GO377" i="18" s="1"/>
  <c r="GO378" i="18" s="1"/>
  <c r="GO379" i="18" s="1"/>
  <c r="GO380" i="18" s="1"/>
  <c r="GO381" i="18" s="1"/>
  <c r="GO382" i="18" s="1"/>
  <c r="GO383" i="18" s="1"/>
  <c r="GO384" i="18" s="1"/>
  <c r="GO385" i="18" s="1"/>
  <c r="GO386" i="18" s="1"/>
  <c r="GO387" i="18" s="1"/>
  <c r="GO388" i="18" s="1"/>
  <c r="GO389" i="18" s="1"/>
  <c r="GO390" i="18" s="1"/>
  <c r="GO391" i="18" s="1"/>
  <c r="GO392" i="18" s="1"/>
  <c r="GO393" i="18" s="1"/>
  <c r="GO394" i="18" s="1"/>
  <c r="GO395" i="18" s="1"/>
  <c r="GO396" i="18" s="1"/>
  <c r="GO397" i="18" s="1"/>
  <c r="GO398" i="18" s="1"/>
  <c r="GO399" i="18" s="1"/>
  <c r="GO400" i="18" s="1"/>
  <c r="GO401" i="18" s="1"/>
  <c r="GO402" i="18" s="1"/>
  <c r="GO403" i="18" s="1"/>
  <c r="GO404" i="18" s="1"/>
  <c r="GO405" i="18" s="1"/>
  <c r="GO406" i="18" s="1"/>
  <c r="GO407" i="18" s="1"/>
  <c r="GO408" i="18" s="1"/>
  <c r="GO409" i="18" s="1"/>
  <c r="GO410" i="18" s="1"/>
  <c r="GO411" i="18" s="1"/>
  <c r="GO412" i="18" s="1"/>
  <c r="GO413" i="18" s="1"/>
  <c r="GO414" i="18" s="1"/>
  <c r="GO415" i="18" s="1"/>
  <c r="GO416" i="18" s="1"/>
  <c r="GO417" i="18" s="1"/>
  <c r="GO418" i="18" s="1"/>
  <c r="GO419" i="18" s="1"/>
  <c r="GO420" i="18" s="1"/>
  <c r="GO421" i="18" s="1"/>
  <c r="GO422" i="18" s="1"/>
  <c r="GO423" i="18" s="1"/>
  <c r="GO424" i="18" s="1"/>
  <c r="GO425" i="18" s="1"/>
  <c r="GO426" i="18" s="1"/>
  <c r="GO427" i="18" s="1"/>
  <c r="GO428" i="18" s="1"/>
  <c r="GO429" i="18" s="1"/>
  <c r="GO430" i="18" s="1"/>
  <c r="GO431" i="18" s="1"/>
  <c r="GO432" i="18" s="1"/>
  <c r="GO433" i="18" s="1"/>
  <c r="GO434" i="18" s="1"/>
  <c r="GO435" i="18" s="1"/>
  <c r="GO436" i="18" s="1"/>
  <c r="GO437" i="18" s="1"/>
  <c r="GO438" i="18" s="1"/>
  <c r="GO439" i="18" s="1"/>
  <c r="GO440" i="18" s="1"/>
  <c r="GO441" i="18" s="1"/>
  <c r="GO442" i="18" s="1"/>
  <c r="GO443" i="18" s="1"/>
  <c r="GO444" i="18" s="1"/>
  <c r="GO445" i="18" s="1"/>
  <c r="GO446" i="18" s="1"/>
  <c r="GO447" i="18" s="1"/>
  <c r="GO448" i="18" s="1"/>
  <c r="GO449" i="18" s="1"/>
  <c r="GO450" i="18" s="1"/>
  <c r="GO451" i="18" s="1"/>
  <c r="GO452" i="18" s="1"/>
  <c r="GO453" i="18" s="1"/>
  <c r="GO454" i="18" s="1"/>
  <c r="GO455" i="18" s="1"/>
  <c r="GO456" i="18" s="1"/>
  <c r="GO457" i="18" s="1"/>
  <c r="GO458" i="18" s="1"/>
  <c r="GO459" i="18" s="1"/>
  <c r="GO460" i="18" s="1"/>
  <c r="GO461" i="18" s="1"/>
  <c r="GO462" i="18" s="1"/>
  <c r="GO463" i="18" s="1"/>
  <c r="GO464" i="18" s="1"/>
  <c r="GO465" i="18" s="1"/>
  <c r="GO466" i="18" s="1"/>
  <c r="GO467" i="18" s="1"/>
  <c r="GO468" i="18" s="1"/>
  <c r="GO469" i="18" s="1"/>
  <c r="GO470" i="18" s="1"/>
  <c r="GO471" i="18" s="1"/>
  <c r="GO472" i="18" s="1"/>
  <c r="GO473" i="18" s="1"/>
  <c r="GO474" i="18" s="1"/>
  <c r="GO475" i="18" s="1"/>
  <c r="GO476" i="18" s="1"/>
  <c r="GO477" i="18" s="1"/>
  <c r="GO478" i="18" s="1"/>
  <c r="GO479" i="18" s="1"/>
  <c r="GO480" i="18" s="1"/>
  <c r="GO481" i="18" s="1"/>
  <c r="GO482" i="18" s="1"/>
  <c r="GO483" i="18" s="1"/>
  <c r="GO484" i="18" s="1"/>
  <c r="GO485" i="18" s="1"/>
  <c r="GO486" i="18" s="1"/>
  <c r="GO487" i="18" s="1"/>
  <c r="GO488" i="18" s="1"/>
  <c r="GO489" i="18" s="1"/>
  <c r="GO490" i="18" s="1"/>
  <c r="GO491" i="18" s="1"/>
  <c r="GO492" i="18" s="1"/>
  <c r="GO493" i="18" s="1"/>
  <c r="GO494" i="18" s="1"/>
  <c r="GO495" i="18" s="1"/>
  <c r="GO496" i="18" s="1"/>
  <c r="GO497" i="18" s="1"/>
  <c r="GO498" i="18" s="1"/>
  <c r="GO499" i="18" s="1"/>
  <c r="GO500" i="18" s="1"/>
  <c r="GO501" i="18" s="1"/>
  <c r="GO502" i="18" s="1"/>
  <c r="GO503" i="18" s="1"/>
  <c r="GO504" i="18" s="1"/>
  <c r="GO505" i="18" s="1"/>
  <c r="GO506" i="18" s="1"/>
  <c r="GO507" i="18" s="1"/>
  <c r="GO508" i="18" s="1"/>
  <c r="GO509" i="18" s="1"/>
  <c r="GO510" i="18" s="1"/>
  <c r="GO511" i="18" s="1"/>
  <c r="GO512" i="18" s="1"/>
  <c r="GO513" i="18" s="1"/>
  <c r="GO514" i="18" s="1"/>
  <c r="GO515" i="18" s="1"/>
  <c r="GO516" i="18" s="1"/>
  <c r="GO517" i="18" s="1"/>
  <c r="GO518" i="18" s="1"/>
  <c r="GO519" i="18" s="1"/>
  <c r="GO520" i="18" s="1"/>
  <c r="GO521" i="18" s="1"/>
  <c r="GO522" i="18" s="1"/>
  <c r="GO523" i="18" s="1"/>
  <c r="GO524" i="18" s="1"/>
  <c r="GO525" i="18" s="1"/>
  <c r="GO526" i="18" s="1"/>
  <c r="GO527" i="18" s="1"/>
  <c r="GO528" i="18" s="1"/>
  <c r="GO529" i="18" s="1"/>
  <c r="GO530" i="18" s="1"/>
  <c r="GO531" i="18" s="1"/>
  <c r="GO532" i="18" s="1"/>
  <c r="GO533" i="18" s="1"/>
  <c r="GO534" i="18" s="1"/>
  <c r="GO535" i="18" s="1"/>
  <c r="GO536" i="18" s="1"/>
  <c r="GO537" i="18" s="1"/>
  <c r="GO538" i="18" s="1"/>
  <c r="GO539" i="18" s="1"/>
  <c r="GO540" i="18" s="1"/>
  <c r="GO541" i="18" s="1"/>
  <c r="GO542" i="18" s="1"/>
  <c r="GO543" i="18" s="1"/>
  <c r="GO544" i="18" s="1"/>
  <c r="GO545" i="18" s="1"/>
  <c r="GO546" i="18" s="1"/>
  <c r="GO547" i="18" s="1"/>
  <c r="GO548" i="18" s="1"/>
  <c r="GO549" i="18" s="1"/>
  <c r="GO550" i="18" s="1"/>
  <c r="GO551" i="18" s="1"/>
  <c r="GO552" i="18" s="1"/>
  <c r="GO553" i="18" s="1"/>
  <c r="GO554" i="18" s="1"/>
  <c r="GO555" i="18" s="1"/>
  <c r="GO556" i="18" s="1"/>
  <c r="GO557" i="18" s="1"/>
  <c r="GO558" i="18" s="1"/>
  <c r="GO559" i="18" s="1"/>
  <c r="GO560" i="18" s="1"/>
  <c r="GO561" i="18" s="1"/>
  <c r="GO562" i="18" s="1"/>
  <c r="GO563" i="18" s="1"/>
  <c r="GO564" i="18" s="1"/>
  <c r="NH289" i="18"/>
  <c r="NH290" i="18" s="1"/>
  <c r="NH291" i="18" s="1"/>
  <c r="NH292" i="18" s="1"/>
  <c r="NH293" i="18" s="1"/>
  <c r="NH294" i="18" s="1"/>
  <c r="NH295" i="18" s="1"/>
  <c r="NH296" i="18" s="1"/>
  <c r="NH297" i="18" s="1"/>
  <c r="NH298" i="18" s="1"/>
  <c r="NH299" i="18" s="1"/>
  <c r="NH300" i="18" s="1"/>
  <c r="NH301" i="18" s="1"/>
  <c r="NH302" i="18" s="1"/>
  <c r="NH303" i="18" s="1"/>
  <c r="NH304" i="18" s="1"/>
  <c r="NH305" i="18" s="1"/>
  <c r="NH306" i="18" s="1"/>
  <c r="NH307" i="18" s="1"/>
  <c r="NH308" i="18" s="1"/>
  <c r="NH309" i="18" s="1"/>
  <c r="NH310" i="18" s="1"/>
  <c r="NH311" i="18" s="1"/>
  <c r="NH312" i="18" s="1"/>
  <c r="NH313" i="18" s="1"/>
  <c r="NH314" i="18" s="1"/>
  <c r="NH315" i="18" s="1"/>
  <c r="NH316" i="18" s="1"/>
  <c r="NH317" i="18" s="1"/>
  <c r="NH318" i="18" s="1"/>
  <c r="NH319" i="18" s="1"/>
  <c r="NH320" i="18" s="1"/>
  <c r="NH321" i="18" s="1"/>
  <c r="NH322" i="18" s="1"/>
  <c r="NH323" i="18" s="1"/>
  <c r="NH324" i="18" s="1"/>
  <c r="NH325" i="18" s="1"/>
  <c r="NH326" i="18" s="1"/>
  <c r="NH327" i="18" s="1"/>
  <c r="NH328" i="18" s="1"/>
  <c r="NH329" i="18" s="1"/>
  <c r="NH330" i="18" s="1"/>
  <c r="NH331" i="18" s="1"/>
  <c r="NH332" i="18" s="1"/>
  <c r="NH333" i="18" s="1"/>
  <c r="NH334" i="18" s="1"/>
  <c r="NH335" i="18" s="1"/>
  <c r="NH336" i="18" s="1"/>
  <c r="NH337" i="18" s="1"/>
  <c r="NH338" i="18" s="1"/>
  <c r="NH339" i="18" s="1"/>
  <c r="NH340" i="18" s="1"/>
  <c r="NH341" i="18" s="1"/>
  <c r="NH342" i="18" s="1"/>
  <c r="NH343" i="18" s="1"/>
  <c r="NH344" i="18" s="1"/>
  <c r="NH345" i="18" s="1"/>
  <c r="NH346" i="18" s="1"/>
  <c r="NH347" i="18" s="1"/>
  <c r="NH348" i="18" s="1"/>
  <c r="NH349" i="18" s="1"/>
  <c r="NH350" i="18" s="1"/>
  <c r="NH351" i="18" s="1"/>
  <c r="NH352" i="18" s="1"/>
  <c r="NH353" i="18" s="1"/>
  <c r="NH354" i="18" s="1"/>
  <c r="NH355" i="18" s="1"/>
  <c r="NH356" i="18" s="1"/>
  <c r="NH357" i="18" s="1"/>
  <c r="NH358" i="18" s="1"/>
  <c r="NH359" i="18" s="1"/>
  <c r="NH360" i="18" s="1"/>
  <c r="NH361" i="18" s="1"/>
  <c r="NH362" i="18" s="1"/>
  <c r="NH363" i="18" s="1"/>
  <c r="NH364" i="18" s="1"/>
  <c r="NH365" i="18" s="1"/>
  <c r="NH366" i="18" s="1"/>
  <c r="NH367" i="18" s="1"/>
  <c r="NH368" i="18" s="1"/>
  <c r="NH369" i="18" s="1"/>
  <c r="NH370" i="18" s="1"/>
  <c r="NH371" i="18" s="1"/>
  <c r="NH372" i="18" s="1"/>
  <c r="NH373" i="18" s="1"/>
  <c r="NH374" i="18" s="1"/>
  <c r="NH375" i="18" s="1"/>
  <c r="NH376" i="18" s="1"/>
  <c r="NH377" i="18" s="1"/>
  <c r="NH378" i="18" s="1"/>
  <c r="NH379" i="18" s="1"/>
  <c r="NH380" i="18" s="1"/>
  <c r="NH381" i="18" s="1"/>
  <c r="NH382" i="18" s="1"/>
  <c r="NH383" i="18" s="1"/>
  <c r="NH384" i="18" s="1"/>
  <c r="NH385" i="18" s="1"/>
  <c r="NH386" i="18" s="1"/>
  <c r="NH387" i="18" s="1"/>
  <c r="NH388" i="18" s="1"/>
  <c r="NH389" i="18" s="1"/>
  <c r="NH390" i="18" s="1"/>
  <c r="NH391" i="18" s="1"/>
  <c r="NH392" i="18" s="1"/>
  <c r="NH393" i="18" s="1"/>
  <c r="NH394" i="18" s="1"/>
  <c r="NH395" i="18" s="1"/>
  <c r="NH396" i="18" s="1"/>
  <c r="NH397" i="18" s="1"/>
  <c r="NH398" i="18" s="1"/>
  <c r="NH399" i="18" s="1"/>
  <c r="NH400" i="18" s="1"/>
  <c r="NH401" i="18" s="1"/>
  <c r="NH402" i="18" s="1"/>
  <c r="NH403" i="18" s="1"/>
  <c r="NH404" i="18" s="1"/>
  <c r="NH405" i="18" s="1"/>
  <c r="NH406" i="18" s="1"/>
  <c r="NH407" i="18" s="1"/>
  <c r="NH408" i="18" s="1"/>
  <c r="NH409" i="18" s="1"/>
  <c r="NH410" i="18" s="1"/>
  <c r="NH411" i="18" s="1"/>
  <c r="NH412" i="18" s="1"/>
  <c r="NH413" i="18" s="1"/>
  <c r="NH414" i="18" s="1"/>
  <c r="NH415" i="18" s="1"/>
  <c r="NH416" i="18" s="1"/>
  <c r="FF264" i="18"/>
  <c r="FF265" i="18" s="1"/>
  <c r="FF266" i="18" s="1"/>
  <c r="FF267" i="18" s="1"/>
  <c r="FF268" i="18" s="1"/>
  <c r="FF269" i="18" s="1"/>
  <c r="FF270" i="18" s="1"/>
  <c r="FF271" i="18" s="1"/>
  <c r="FF272" i="18" s="1"/>
  <c r="FF273" i="18" s="1"/>
  <c r="FF274" i="18" s="1"/>
  <c r="FF275" i="18" s="1"/>
  <c r="FF276" i="18" s="1"/>
  <c r="FF277" i="18" s="1"/>
  <c r="FF278" i="18" s="1"/>
  <c r="FF279" i="18" s="1"/>
  <c r="FF280" i="18" s="1"/>
  <c r="FF281" i="18" s="1"/>
  <c r="FF282" i="18" s="1"/>
  <c r="FF283" i="18" s="1"/>
  <c r="FF284" i="18" s="1"/>
  <c r="FF285" i="18" s="1"/>
  <c r="FF286" i="18" s="1"/>
  <c r="FF287" i="18" s="1"/>
  <c r="FF288" i="18" s="1"/>
  <c r="FF289" i="18" s="1"/>
  <c r="FF290" i="18" s="1"/>
  <c r="FF291" i="18" s="1"/>
  <c r="FF292" i="18" s="1"/>
  <c r="FF293" i="18" s="1"/>
  <c r="FF294" i="18" s="1"/>
  <c r="FF295" i="18" s="1"/>
  <c r="FF296" i="18" s="1"/>
  <c r="FF297" i="18" s="1"/>
  <c r="FF298" i="18" s="1"/>
  <c r="FF299" i="18" s="1"/>
  <c r="FF300" i="18" s="1"/>
  <c r="FF301" i="18" s="1"/>
  <c r="FF302" i="18" s="1"/>
  <c r="FF303" i="18" s="1"/>
  <c r="FF304" i="18" s="1"/>
  <c r="FF305" i="18" s="1"/>
  <c r="FF306" i="18" s="1"/>
  <c r="FF307" i="18" s="1"/>
  <c r="FF308" i="18" s="1"/>
  <c r="FF309" i="18" s="1"/>
  <c r="FF310" i="18" s="1"/>
  <c r="FF311" i="18" s="1"/>
  <c r="FF312" i="18" s="1"/>
  <c r="FF313" i="18" s="1"/>
  <c r="FF314" i="18" s="1"/>
  <c r="FF315" i="18" s="1"/>
  <c r="FF316" i="18" s="1"/>
  <c r="FF317" i="18" s="1"/>
  <c r="FF318" i="18" s="1"/>
  <c r="FF319" i="18" s="1"/>
  <c r="FF320" i="18" s="1"/>
  <c r="FF321" i="18" s="1"/>
  <c r="FF322" i="18" s="1"/>
  <c r="FF323" i="18" s="1"/>
  <c r="FF324" i="18" s="1"/>
  <c r="FF325" i="18" s="1"/>
  <c r="FF326" i="18" s="1"/>
  <c r="FF327" i="18" s="1"/>
  <c r="FF328" i="18" s="1"/>
  <c r="FF329" i="18" s="1"/>
  <c r="FF330" i="18" s="1"/>
  <c r="FF331" i="18" s="1"/>
  <c r="FF332" i="18" s="1"/>
  <c r="FF333" i="18" s="1"/>
  <c r="FF334" i="18" s="1"/>
  <c r="FF335" i="18" s="1"/>
  <c r="FF336" i="18" s="1"/>
  <c r="FF337" i="18" s="1"/>
  <c r="FF338" i="18" s="1"/>
  <c r="FF339" i="18" s="1"/>
  <c r="FF340" i="18" s="1"/>
  <c r="FF341" i="18" s="1"/>
  <c r="FF342" i="18" s="1"/>
  <c r="FF343" i="18" s="1"/>
  <c r="FF344" i="18" s="1"/>
  <c r="FF345" i="18" s="1"/>
  <c r="FF346" i="18" s="1"/>
  <c r="FF347" i="18" s="1"/>
  <c r="FF348" i="18" s="1"/>
  <c r="FF349" i="18" s="1"/>
  <c r="FF350" i="18" s="1"/>
  <c r="FF351" i="18" s="1"/>
  <c r="FF352" i="18" s="1"/>
  <c r="FF353" i="18" s="1"/>
  <c r="FF354" i="18" s="1"/>
  <c r="FF355" i="18" s="1"/>
  <c r="FF356" i="18" s="1"/>
  <c r="FF357" i="18" s="1"/>
  <c r="FF358" i="18" s="1"/>
  <c r="FF359" i="18" s="1"/>
  <c r="FF360" i="18" s="1"/>
  <c r="FF361" i="18" s="1"/>
  <c r="FF362" i="18" s="1"/>
  <c r="FF363" i="18" s="1"/>
  <c r="FF364" i="18" s="1"/>
  <c r="FF365" i="18" s="1"/>
  <c r="FF366" i="18" s="1"/>
  <c r="FF367" i="18" s="1"/>
  <c r="FF368" i="18" s="1"/>
  <c r="FF369" i="18" s="1"/>
  <c r="FF370" i="18" s="1"/>
  <c r="FF371" i="18" s="1"/>
  <c r="FF372" i="18" s="1"/>
  <c r="FF373" i="18" s="1"/>
  <c r="FF374" i="18" s="1"/>
  <c r="FF375" i="18" s="1"/>
  <c r="FF376" i="18" s="1"/>
  <c r="FF377" i="18" s="1"/>
  <c r="FF378" i="18" s="1"/>
  <c r="FF379" i="18" s="1"/>
  <c r="FF380" i="18" s="1"/>
  <c r="FF381" i="18" s="1"/>
  <c r="FF382" i="18" s="1"/>
  <c r="FF383" i="18" s="1"/>
  <c r="FF384" i="18" s="1"/>
  <c r="FF385" i="18" s="1"/>
  <c r="FF386" i="18" s="1"/>
  <c r="FF387" i="18" s="1"/>
  <c r="FF388" i="18" s="1"/>
  <c r="FF389" i="18" s="1"/>
  <c r="FF390" i="18" s="1"/>
  <c r="CT264" i="18"/>
  <c r="CT265" i="18" s="1"/>
  <c r="CT266" i="18" s="1"/>
  <c r="CT267" i="18" s="1"/>
  <c r="CT268" i="18" s="1"/>
  <c r="CT269" i="18" s="1"/>
  <c r="CT270" i="18" s="1"/>
  <c r="CT271" i="18" s="1"/>
  <c r="CT272" i="18" s="1"/>
  <c r="CT273" i="18" s="1"/>
  <c r="CT274" i="18" s="1"/>
  <c r="CT275" i="18" s="1"/>
  <c r="CT276" i="18" s="1"/>
  <c r="CT277" i="18" s="1"/>
  <c r="CT278" i="18" s="1"/>
  <c r="CT279" i="18" s="1"/>
  <c r="CT280" i="18" s="1"/>
  <c r="CT281" i="18" s="1"/>
  <c r="CT282" i="18" s="1"/>
  <c r="CT283" i="18" s="1"/>
  <c r="CT284" i="18" s="1"/>
  <c r="CT285" i="18" s="1"/>
  <c r="CT286" i="18" s="1"/>
  <c r="CT287" i="18" s="1"/>
  <c r="CT288" i="18" s="1"/>
  <c r="CT289" i="18" s="1"/>
  <c r="CT290" i="18" s="1"/>
  <c r="CT291" i="18" s="1"/>
  <c r="CT292" i="18" s="1"/>
  <c r="CT293" i="18" s="1"/>
  <c r="CT294" i="18" s="1"/>
  <c r="CT295" i="18" s="1"/>
  <c r="CT296" i="18" s="1"/>
  <c r="CT297" i="18" s="1"/>
  <c r="CT298" i="18" s="1"/>
  <c r="CT299" i="18" s="1"/>
  <c r="CT300" i="18" s="1"/>
  <c r="CT301" i="18" s="1"/>
  <c r="CT302" i="18" s="1"/>
  <c r="CT303" i="18" s="1"/>
  <c r="CT304" i="18" s="1"/>
  <c r="CT305" i="18" s="1"/>
  <c r="CT306" i="18" s="1"/>
  <c r="CT307" i="18" s="1"/>
  <c r="CT308" i="18" s="1"/>
  <c r="CT309" i="18" s="1"/>
  <c r="CT310" i="18" s="1"/>
  <c r="CT311" i="18" s="1"/>
  <c r="CT312" i="18" s="1"/>
  <c r="CT313" i="18" s="1"/>
  <c r="CT314" i="18" s="1"/>
  <c r="CT315" i="18" s="1"/>
  <c r="CT316" i="18" s="1"/>
  <c r="CT317" i="18" s="1"/>
  <c r="CT318" i="18" s="1"/>
  <c r="CT319" i="18" s="1"/>
  <c r="CT320" i="18" s="1"/>
  <c r="CT321" i="18" s="1"/>
  <c r="CT322" i="18" s="1"/>
  <c r="CT323" i="18" s="1"/>
  <c r="CT324" i="18" s="1"/>
  <c r="CT325" i="18" s="1"/>
  <c r="CT326" i="18" s="1"/>
  <c r="CT327" i="18" s="1"/>
  <c r="CT328" i="18" s="1"/>
  <c r="CT329" i="18" s="1"/>
  <c r="CT330" i="18" s="1"/>
  <c r="CT331" i="18" s="1"/>
  <c r="CT332" i="18" s="1"/>
  <c r="CT333" i="18" s="1"/>
  <c r="CT334" i="18" s="1"/>
  <c r="CT335" i="18" s="1"/>
  <c r="CT336" i="18" s="1"/>
  <c r="CT337" i="18" s="1"/>
  <c r="CT338" i="18" s="1"/>
  <c r="CT339" i="18" s="1"/>
  <c r="CT340" i="18" s="1"/>
  <c r="CT341" i="18" s="1"/>
  <c r="CT342" i="18" s="1"/>
  <c r="CT343" i="18" s="1"/>
  <c r="CT344" i="18" s="1"/>
  <c r="CT345" i="18" s="1"/>
  <c r="CT346" i="18" s="1"/>
  <c r="CT347" i="18" s="1"/>
  <c r="CT348" i="18" s="1"/>
  <c r="CT349" i="18" s="1"/>
  <c r="CT350" i="18" s="1"/>
  <c r="CT351" i="18" s="1"/>
  <c r="CT352" i="18" s="1"/>
  <c r="CT353" i="18" s="1"/>
  <c r="CT354" i="18" s="1"/>
  <c r="CT355" i="18" s="1"/>
  <c r="CT356" i="18" s="1"/>
  <c r="CT357" i="18" s="1"/>
  <c r="CT358" i="18" s="1"/>
  <c r="CT359" i="18" s="1"/>
  <c r="CT360" i="18" s="1"/>
  <c r="CT361" i="18" s="1"/>
  <c r="CT362" i="18" s="1"/>
  <c r="CT363" i="18" s="1"/>
  <c r="CT364" i="18" s="1"/>
  <c r="CT365" i="18" s="1"/>
  <c r="CT366" i="18" s="1"/>
  <c r="CT367" i="18" s="1"/>
  <c r="CT368" i="18" s="1"/>
  <c r="CT369" i="18" s="1"/>
  <c r="CT370" i="18" s="1"/>
  <c r="CT371" i="18" s="1"/>
  <c r="CT372" i="18" s="1"/>
  <c r="CT373" i="18" s="1"/>
  <c r="CT374" i="18" s="1"/>
  <c r="CT375" i="18" s="1"/>
  <c r="CT376" i="18" s="1"/>
  <c r="CT377" i="18" s="1"/>
  <c r="CT378" i="18" s="1"/>
  <c r="ND288" i="18"/>
  <c r="ND289" i="18" s="1"/>
  <c r="ND290" i="18" s="1"/>
  <c r="ND291" i="18" s="1"/>
  <c r="ND292" i="18" s="1"/>
  <c r="ND293" i="18" s="1"/>
  <c r="ND294" i="18" s="1"/>
  <c r="ND295" i="18" s="1"/>
  <c r="ND296" i="18" s="1"/>
  <c r="ND297" i="18" s="1"/>
  <c r="ND298" i="18" s="1"/>
  <c r="ND299" i="18" s="1"/>
  <c r="ND300" i="18" s="1"/>
  <c r="ND301" i="18" s="1"/>
  <c r="ND302" i="18" s="1"/>
  <c r="ND303" i="18" s="1"/>
  <c r="ND304" i="18" s="1"/>
  <c r="ND305" i="18" s="1"/>
  <c r="ND306" i="18" s="1"/>
  <c r="ND307" i="18" s="1"/>
  <c r="ND308" i="18" s="1"/>
  <c r="ND309" i="18" s="1"/>
  <c r="ND310" i="18" s="1"/>
  <c r="ND311" i="18" s="1"/>
  <c r="ND312" i="18" s="1"/>
  <c r="ND313" i="18" s="1"/>
  <c r="ND314" i="18" s="1"/>
  <c r="ND315" i="18" s="1"/>
  <c r="ND316" i="18" s="1"/>
  <c r="ND317" i="18" s="1"/>
  <c r="ND318" i="18" s="1"/>
  <c r="ND319" i="18" s="1"/>
  <c r="ND320" i="18" s="1"/>
  <c r="ND321" i="18" s="1"/>
  <c r="ND322" i="18" s="1"/>
  <c r="ND323" i="18" s="1"/>
  <c r="ND324" i="18" s="1"/>
  <c r="ND325" i="18" s="1"/>
  <c r="ND326" i="18" s="1"/>
  <c r="ND327" i="18" s="1"/>
  <c r="ND328" i="18" s="1"/>
  <c r="ND329" i="18" s="1"/>
  <c r="ND330" i="18" s="1"/>
  <c r="ND331" i="18" s="1"/>
  <c r="ND332" i="18" s="1"/>
  <c r="ND333" i="18" s="1"/>
  <c r="ND334" i="18" s="1"/>
  <c r="ND335" i="18" s="1"/>
  <c r="ND336" i="18" s="1"/>
  <c r="ND337" i="18" s="1"/>
  <c r="ND338" i="18" s="1"/>
  <c r="ND339" i="18" s="1"/>
  <c r="ND340" i="18" s="1"/>
  <c r="ND341" i="18" s="1"/>
  <c r="ND342" i="18" s="1"/>
  <c r="ND343" i="18" s="1"/>
  <c r="ND344" i="18" s="1"/>
  <c r="ND345" i="18" s="1"/>
  <c r="ND346" i="18" s="1"/>
  <c r="ND347" i="18" s="1"/>
  <c r="ND348" i="18" s="1"/>
  <c r="ND349" i="18" s="1"/>
  <c r="ND350" i="18" s="1"/>
  <c r="ND351" i="18" s="1"/>
  <c r="ND352" i="18" s="1"/>
  <c r="ND353" i="18" s="1"/>
  <c r="ND354" i="18" s="1"/>
  <c r="ND355" i="18" s="1"/>
  <c r="ND356" i="18" s="1"/>
  <c r="ND357" i="18" s="1"/>
  <c r="ND358" i="18" s="1"/>
  <c r="ND359" i="18" s="1"/>
  <c r="ND360" i="18" s="1"/>
  <c r="ND361" i="18" s="1"/>
  <c r="ND362" i="18" s="1"/>
  <c r="ND363" i="18" s="1"/>
  <c r="ND364" i="18" s="1"/>
  <c r="ND365" i="18" s="1"/>
  <c r="ND366" i="18" s="1"/>
  <c r="ND367" i="18" s="1"/>
  <c r="ND368" i="18" s="1"/>
  <c r="ND369" i="18" s="1"/>
  <c r="ND370" i="18" s="1"/>
  <c r="ND371" i="18" s="1"/>
  <c r="ND372" i="18" s="1"/>
  <c r="ND373" i="18" s="1"/>
  <c r="ND374" i="18" s="1"/>
  <c r="ND375" i="18" s="1"/>
  <c r="ND376" i="18" s="1"/>
  <c r="ND377" i="18" s="1"/>
  <c r="ND378" i="18" s="1"/>
  <c r="ND379" i="18" s="1"/>
  <c r="ND380" i="18" s="1"/>
  <c r="ND381" i="18" s="1"/>
  <c r="ND382" i="18" s="1"/>
  <c r="HU288" i="18"/>
  <c r="HU289" i="18" s="1"/>
  <c r="HU290" i="18" s="1"/>
  <c r="HU291" i="18" s="1"/>
  <c r="HU292" i="18" s="1"/>
  <c r="HU293" i="18" s="1"/>
  <c r="HU294" i="18" s="1"/>
  <c r="HU295" i="18" s="1"/>
  <c r="HU296" i="18" s="1"/>
  <c r="HU297" i="18" s="1"/>
  <c r="HU298" i="18" s="1"/>
  <c r="HU299" i="18" s="1"/>
  <c r="HU300" i="18" s="1"/>
  <c r="HU301" i="18" s="1"/>
  <c r="HU302" i="18" s="1"/>
  <c r="HU303" i="18" s="1"/>
  <c r="HU304" i="18" s="1"/>
  <c r="HU305" i="18" s="1"/>
  <c r="HU306" i="18" s="1"/>
  <c r="HU307" i="18" s="1"/>
  <c r="HU308" i="18" s="1"/>
  <c r="HU309" i="18" s="1"/>
  <c r="HU310" i="18" s="1"/>
  <c r="HU311" i="18" s="1"/>
  <c r="HU312" i="18" s="1"/>
  <c r="HU313" i="18" s="1"/>
  <c r="HU314" i="18" s="1"/>
  <c r="HU315" i="18" s="1"/>
  <c r="HU316" i="18" s="1"/>
  <c r="HU317" i="18" s="1"/>
  <c r="HU318" i="18" s="1"/>
  <c r="HU319" i="18" s="1"/>
  <c r="HU320" i="18" s="1"/>
  <c r="HU321" i="18" s="1"/>
  <c r="HU322" i="18" s="1"/>
  <c r="HU323" i="18" s="1"/>
  <c r="HU324" i="18" s="1"/>
  <c r="HU325" i="18" s="1"/>
  <c r="HU326" i="18" s="1"/>
  <c r="HU327" i="18" s="1"/>
  <c r="HU328" i="18" s="1"/>
  <c r="HU329" i="18" s="1"/>
  <c r="HU330" i="18" s="1"/>
  <c r="HU331" i="18" s="1"/>
  <c r="HU332" i="18" s="1"/>
  <c r="HU333" i="18" s="1"/>
  <c r="HU334" i="18" s="1"/>
  <c r="HU335" i="18" s="1"/>
  <c r="HU336" i="18" s="1"/>
  <c r="HU337" i="18" s="1"/>
  <c r="HU338" i="18" s="1"/>
  <c r="HU339" i="18" s="1"/>
  <c r="HU340" i="18" s="1"/>
  <c r="HU341" i="18" s="1"/>
  <c r="HU342" i="18" s="1"/>
  <c r="HU343" i="18" s="1"/>
  <c r="HU344" i="18" s="1"/>
  <c r="HU345" i="18" s="1"/>
  <c r="HU346" i="18" s="1"/>
  <c r="HU347" i="18" s="1"/>
  <c r="HU348" i="18" s="1"/>
  <c r="HU349" i="18" s="1"/>
  <c r="HU350" i="18" s="1"/>
  <c r="HU351" i="18" s="1"/>
  <c r="HU352" i="18" s="1"/>
  <c r="HU353" i="18" s="1"/>
  <c r="HU354" i="18" s="1"/>
  <c r="HU355" i="18" s="1"/>
  <c r="HU356" i="18" s="1"/>
  <c r="HU357" i="18" s="1"/>
  <c r="HU358" i="18" s="1"/>
  <c r="HU359" i="18" s="1"/>
  <c r="HU360" i="18" s="1"/>
  <c r="HU361" i="18" s="1"/>
  <c r="HU362" i="18" s="1"/>
  <c r="HU363" i="18" s="1"/>
  <c r="HU364" i="18" s="1"/>
  <c r="HU365" i="18" s="1"/>
  <c r="HU366" i="18" s="1"/>
  <c r="HU367" i="18" s="1"/>
  <c r="HU368" i="18" s="1"/>
  <c r="HU369" i="18" s="1"/>
  <c r="HU370" i="18" s="1"/>
  <c r="HU371" i="18" s="1"/>
  <c r="HU372" i="18" s="1"/>
  <c r="HU373" i="18" s="1"/>
  <c r="HU374" i="18" s="1"/>
  <c r="HU375" i="18" s="1"/>
  <c r="HU376" i="18" s="1"/>
  <c r="HU377" i="18" s="1"/>
  <c r="HU378" i="18" s="1"/>
  <c r="HU379" i="18" s="1"/>
  <c r="HU380" i="18" s="1"/>
  <c r="HU381" i="18" s="1"/>
  <c r="HU382" i="18" s="1"/>
  <c r="HU383" i="18" s="1"/>
  <c r="HU384" i="18" s="1"/>
  <c r="HU385" i="18" s="1"/>
  <c r="HU386" i="18" s="1"/>
  <c r="HU387" i="18" s="1"/>
  <c r="HU388" i="18" s="1"/>
  <c r="HU389" i="18" s="1"/>
  <c r="HU390" i="18" s="1"/>
  <c r="HU391" i="18" s="1"/>
  <c r="HU392" i="18" s="1"/>
  <c r="HU393" i="18" s="1"/>
  <c r="HU394" i="18" s="1"/>
  <c r="HU395" i="18" s="1"/>
  <c r="HU396" i="18" s="1"/>
  <c r="HU397" i="18" s="1"/>
  <c r="HU398" i="18" s="1"/>
  <c r="HU399" i="18" s="1"/>
  <c r="HU400" i="18" s="1"/>
  <c r="HU401" i="18" s="1"/>
  <c r="HU402" i="18" s="1"/>
  <c r="HU403" i="18" s="1"/>
  <c r="HU404" i="18" s="1"/>
  <c r="HU405" i="18" s="1"/>
  <c r="HU406" i="18" s="1"/>
  <c r="HU407" i="18" s="1"/>
  <c r="HU408" i="18" s="1"/>
  <c r="HU409" i="18" s="1"/>
  <c r="HU410" i="18" s="1"/>
  <c r="HU411" i="18" s="1"/>
  <c r="HU412" i="18" s="1"/>
  <c r="HU413" i="18" s="1"/>
  <c r="HU414" i="18" s="1"/>
  <c r="HU415" i="18" s="1"/>
  <c r="HU416" i="18" s="1"/>
  <c r="HU417" i="18" s="1"/>
  <c r="HU418" i="18" s="1"/>
  <c r="HU419" i="18" s="1"/>
  <c r="HU420" i="18" s="1"/>
  <c r="HU421" i="18" s="1"/>
  <c r="HU422" i="18" s="1"/>
  <c r="HU423" i="18" s="1"/>
  <c r="HU424" i="18" s="1"/>
  <c r="HU425" i="18" s="1"/>
  <c r="HU426" i="18" s="1"/>
  <c r="HU427" i="18" s="1"/>
  <c r="HU428" i="18" s="1"/>
  <c r="HU429" i="18" s="1"/>
  <c r="HU430" i="18" s="1"/>
  <c r="HU431" i="18" s="1"/>
  <c r="HU432" i="18" s="1"/>
  <c r="HU433" i="18" s="1"/>
  <c r="HU434" i="18" s="1"/>
  <c r="HU435" i="18" s="1"/>
  <c r="HU436" i="18" s="1"/>
  <c r="HU437" i="18" s="1"/>
  <c r="HU438" i="18" s="1"/>
  <c r="HU439" i="18" s="1"/>
  <c r="HU440" i="18" s="1"/>
  <c r="HU441" i="18" s="1"/>
  <c r="HU442" i="18" s="1"/>
  <c r="HU443" i="18" s="1"/>
  <c r="HU444" i="18" s="1"/>
  <c r="HU445" i="18" s="1"/>
  <c r="HU446" i="18" s="1"/>
  <c r="HU447" i="18" s="1"/>
  <c r="HU448" i="18" s="1"/>
  <c r="HU449" i="18" s="1"/>
  <c r="HU450" i="18" s="1"/>
  <c r="HU451" i="18" s="1"/>
  <c r="HU452" i="18" s="1"/>
  <c r="HU453" i="18" s="1"/>
  <c r="HU454" i="18" s="1"/>
  <c r="HU455" i="18" s="1"/>
  <c r="HU456" i="18" s="1"/>
  <c r="JN418" i="18"/>
  <c r="JN419" i="18" s="1"/>
  <c r="JN420" i="18" s="1"/>
  <c r="JN421" i="18" s="1"/>
  <c r="JN422" i="18" s="1"/>
  <c r="JN423" i="18" s="1"/>
  <c r="JN424" i="18" s="1"/>
  <c r="JN425" i="18" s="1"/>
  <c r="JN426" i="18" s="1"/>
  <c r="JN427" i="18" s="1"/>
  <c r="JN428" i="18" s="1"/>
  <c r="JN429" i="18" s="1"/>
  <c r="JN430" i="18" s="1"/>
  <c r="JN431" i="18" s="1"/>
  <c r="JN432" i="18" s="1"/>
  <c r="JN433" i="18" s="1"/>
  <c r="JN434" i="18" s="1"/>
  <c r="JN435" i="18" s="1"/>
  <c r="JN436" i="18" s="1"/>
  <c r="JN437" i="18" s="1"/>
  <c r="JN438" i="18" s="1"/>
  <c r="JN439" i="18" s="1"/>
  <c r="JN440" i="18" s="1"/>
  <c r="JN441" i="18" s="1"/>
  <c r="JN442" i="18" s="1"/>
  <c r="JN443" i="18" s="1"/>
  <c r="JN444" i="18" s="1"/>
  <c r="JN445" i="18" s="1"/>
  <c r="JN446" i="18" s="1"/>
  <c r="JN447" i="18" s="1"/>
  <c r="JN448" i="18" s="1"/>
  <c r="JN449" i="18" s="1"/>
  <c r="JN450" i="18" s="1"/>
  <c r="JN451" i="18" s="1"/>
  <c r="JN452" i="18" s="1"/>
  <c r="JN453" i="18" s="1"/>
  <c r="JN454" i="18" s="1"/>
  <c r="JN455" i="18" s="1"/>
  <c r="JN456" i="18" s="1"/>
  <c r="JN457" i="18" s="1"/>
  <c r="JN458" i="18" s="1"/>
  <c r="JN459" i="18" s="1"/>
  <c r="JN460" i="18" s="1"/>
  <c r="JN461" i="18" s="1"/>
  <c r="JN462" i="18" s="1"/>
  <c r="JN463" i="18" s="1"/>
  <c r="JN464" i="18" s="1"/>
  <c r="JN465" i="18" s="1"/>
  <c r="JN466" i="18" s="1"/>
  <c r="JN467" i="18" s="1"/>
  <c r="JN468" i="18" s="1"/>
  <c r="JN469" i="18" s="1"/>
  <c r="JN470" i="18" s="1"/>
  <c r="JN471" i="18" s="1"/>
  <c r="JN472" i="18" s="1"/>
  <c r="JN473" i="18" s="1"/>
  <c r="JN474" i="18" s="1"/>
  <c r="JN475" i="18" s="1"/>
  <c r="JN476" i="18" s="1"/>
  <c r="JN477" i="18" s="1"/>
  <c r="JN478" i="18" s="1"/>
  <c r="JN479" i="18" s="1"/>
  <c r="JN480" i="18" s="1"/>
  <c r="JN481" i="18" s="1"/>
  <c r="JN482" i="18" s="1"/>
  <c r="JN483" i="18" s="1"/>
  <c r="JN484" i="18" s="1"/>
  <c r="JN485" i="18" s="1"/>
  <c r="JN486" i="18" s="1"/>
  <c r="JN487" i="18" s="1"/>
  <c r="JN488" i="18" s="1"/>
  <c r="JN489" i="18" s="1"/>
  <c r="JN490" i="18" s="1"/>
  <c r="JN491" i="18" s="1"/>
  <c r="JN492" i="18" s="1"/>
  <c r="JN493" i="18" s="1"/>
  <c r="JN494" i="18" s="1"/>
  <c r="JN495" i="18" s="1"/>
  <c r="JN496" i="18" s="1"/>
  <c r="JN497" i="18" s="1"/>
  <c r="JN498" i="18" s="1"/>
  <c r="JN499" i="18" s="1"/>
  <c r="JN500" i="18" s="1"/>
  <c r="JN501" i="18" s="1"/>
  <c r="JN502" i="18" s="1"/>
  <c r="JN503" i="18" s="1"/>
  <c r="JN504" i="18" s="1"/>
  <c r="JN505" i="18" s="1"/>
  <c r="JN506" i="18" s="1"/>
  <c r="JN507" i="18" s="1"/>
  <c r="JN508" i="18" s="1"/>
  <c r="JN509" i="18" s="1"/>
  <c r="JN510" i="18" s="1"/>
  <c r="JN511" i="18" s="1"/>
  <c r="JN512" i="18" s="1"/>
  <c r="JN513" i="18" s="1"/>
  <c r="JN514" i="18" s="1"/>
  <c r="JN515" i="18" s="1"/>
  <c r="JN516" i="18" s="1"/>
  <c r="JN517" i="18" s="1"/>
  <c r="JN518" i="18" s="1"/>
  <c r="JN519" i="18" s="1"/>
  <c r="JN520" i="18" s="1"/>
  <c r="JN521" i="18" s="1"/>
  <c r="JN522" i="18" s="1"/>
  <c r="JN523" i="18" s="1"/>
  <c r="JN524" i="18" s="1"/>
  <c r="JN525" i="18" s="1"/>
  <c r="JN526" i="18" s="1"/>
  <c r="JN527" i="18" s="1"/>
  <c r="JN528" i="18" s="1"/>
  <c r="JN529" i="18" s="1"/>
  <c r="JN530" i="18" s="1"/>
  <c r="JN531" i="18" s="1"/>
  <c r="JN532" i="18" s="1"/>
  <c r="JN533" i="18" s="1"/>
  <c r="JN534" i="18" s="1"/>
  <c r="JN535" i="18" s="1"/>
  <c r="JN536" i="18" s="1"/>
  <c r="JN537" i="18" s="1"/>
  <c r="JN538" i="18" s="1"/>
  <c r="JN539" i="18" s="1"/>
  <c r="JN540" i="18" s="1"/>
  <c r="JN541" i="18" s="1"/>
  <c r="JN542" i="18" s="1"/>
  <c r="JN543" i="18" s="1"/>
  <c r="JN544" i="18" s="1"/>
  <c r="JN545" i="18" s="1"/>
  <c r="JN546" i="18" s="1"/>
  <c r="JN547" i="18" s="1"/>
  <c r="JN548" i="18" s="1"/>
  <c r="JN549" i="18" s="1"/>
  <c r="JN550" i="18" s="1"/>
  <c r="JN551" i="18" s="1"/>
  <c r="JN552" i="18" s="1"/>
  <c r="JN553" i="18" s="1"/>
  <c r="JN554" i="18" s="1"/>
  <c r="JN555" i="18" s="1"/>
  <c r="JN556" i="18" s="1"/>
  <c r="JN557" i="18" s="1"/>
  <c r="JN558" i="18" s="1"/>
  <c r="JN559" i="18" s="1"/>
  <c r="JN560" i="18" s="1"/>
  <c r="JN561" i="18" s="1"/>
  <c r="JN562" i="18" s="1"/>
  <c r="JN563" i="18" s="1"/>
  <c r="JN564" i="18" s="1"/>
  <c r="JN565" i="18" s="1"/>
  <c r="JN566" i="18" s="1"/>
  <c r="JN567" i="18" s="1"/>
  <c r="JN568" i="18" s="1"/>
  <c r="JN569" i="18" s="1"/>
  <c r="JN570" i="18" s="1"/>
  <c r="JN571" i="18" s="1"/>
  <c r="JN572" i="18" s="1"/>
  <c r="JN573" i="18" s="1"/>
  <c r="JN574" i="18" s="1"/>
  <c r="JN575" i="18" s="1"/>
  <c r="AJ418" i="18"/>
  <c r="AJ419" i="18" s="1"/>
  <c r="AJ420" i="18" s="1"/>
  <c r="AJ421" i="18" s="1"/>
  <c r="AJ422" i="18" s="1"/>
  <c r="AJ423" i="18" s="1"/>
  <c r="AJ424" i="18" s="1"/>
  <c r="AJ425" i="18" s="1"/>
  <c r="AJ426" i="18" s="1"/>
  <c r="AJ427" i="18" s="1"/>
  <c r="AJ428" i="18" s="1"/>
  <c r="AJ429" i="18" s="1"/>
  <c r="AJ430" i="18" s="1"/>
  <c r="AJ431" i="18" s="1"/>
  <c r="AJ432" i="18" s="1"/>
  <c r="AJ433" i="18" s="1"/>
  <c r="AJ434" i="18" s="1"/>
  <c r="AJ435" i="18" s="1"/>
  <c r="AJ436" i="18" s="1"/>
  <c r="AJ437" i="18" s="1"/>
  <c r="AJ438" i="18" s="1"/>
  <c r="AJ439" i="18" s="1"/>
  <c r="AJ440" i="18" s="1"/>
  <c r="AJ441" i="18" s="1"/>
  <c r="AJ442" i="18" s="1"/>
  <c r="AJ443" i="18" s="1"/>
  <c r="AJ444" i="18" s="1"/>
  <c r="AJ445" i="18" s="1"/>
  <c r="AJ446" i="18" s="1"/>
  <c r="AJ447" i="18" s="1"/>
  <c r="AJ448" i="18" s="1"/>
  <c r="AJ449" i="18" s="1"/>
  <c r="AJ450" i="18" s="1"/>
  <c r="AJ451" i="18" s="1"/>
  <c r="AJ452" i="18" s="1"/>
  <c r="AJ453" i="18" s="1"/>
  <c r="AJ454" i="18" s="1"/>
  <c r="AJ455" i="18" s="1"/>
  <c r="AJ456" i="18" s="1"/>
  <c r="AJ457" i="18" s="1"/>
  <c r="AJ458" i="18" s="1"/>
  <c r="AJ459" i="18" s="1"/>
  <c r="AJ460" i="18" s="1"/>
  <c r="AJ461" i="18" s="1"/>
  <c r="AJ462" i="18" s="1"/>
  <c r="AJ463" i="18" s="1"/>
  <c r="AJ464" i="18" s="1"/>
  <c r="AJ465" i="18" s="1"/>
  <c r="AJ466" i="18" s="1"/>
  <c r="AJ467" i="18" s="1"/>
  <c r="AJ468" i="18" s="1"/>
  <c r="AJ469" i="18" s="1"/>
  <c r="AJ470" i="18" s="1"/>
  <c r="AJ471" i="18" s="1"/>
  <c r="AJ472" i="18" s="1"/>
  <c r="AJ473" i="18" s="1"/>
  <c r="AJ474" i="18" s="1"/>
  <c r="AJ475" i="18" s="1"/>
  <c r="AJ476" i="18" s="1"/>
  <c r="AJ477" i="18" s="1"/>
  <c r="AJ478" i="18" s="1"/>
  <c r="AJ479" i="18" s="1"/>
  <c r="AJ480" i="18" s="1"/>
  <c r="AJ481" i="18" s="1"/>
  <c r="AJ482" i="18" s="1"/>
  <c r="AJ483" i="18" s="1"/>
  <c r="AJ484" i="18" s="1"/>
  <c r="AJ485" i="18" s="1"/>
  <c r="AJ486" i="18" s="1"/>
  <c r="AJ487" i="18" s="1"/>
  <c r="AJ488" i="18" s="1"/>
  <c r="AJ489" i="18" s="1"/>
  <c r="AJ490" i="18" s="1"/>
  <c r="AJ491" i="18" s="1"/>
  <c r="AJ492" i="18" s="1"/>
  <c r="AJ493" i="18" s="1"/>
  <c r="AJ494" i="18" s="1"/>
  <c r="AJ495" i="18" s="1"/>
  <c r="AJ496" i="18" s="1"/>
  <c r="AJ497" i="18" s="1"/>
  <c r="AJ498" i="18" s="1"/>
  <c r="AJ499" i="18" s="1"/>
  <c r="AJ500" i="18" s="1"/>
  <c r="AJ501" i="18" s="1"/>
  <c r="AJ502" i="18" s="1"/>
  <c r="AJ503" i="18" s="1"/>
  <c r="AJ504" i="18" s="1"/>
  <c r="AJ505" i="18" s="1"/>
  <c r="AJ506" i="18" s="1"/>
  <c r="AJ507" i="18" s="1"/>
  <c r="AJ508" i="18" s="1"/>
  <c r="AJ509" i="18" s="1"/>
  <c r="AJ510" i="18" s="1"/>
  <c r="AJ511" i="18" s="1"/>
  <c r="AJ512" i="18" s="1"/>
  <c r="AJ513" i="18" s="1"/>
  <c r="AJ514" i="18" s="1"/>
  <c r="AJ515" i="18" s="1"/>
  <c r="AJ516" i="18" s="1"/>
  <c r="AJ517" i="18" s="1"/>
  <c r="AJ518" i="18" s="1"/>
  <c r="AJ519" i="18" s="1"/>
  <c r="AJ520" i="18" s="1"/>
  <c r="AJ521" i="18" s="1"/>
  <c r="AJ522" i="18" s="1"/>
  <c r="AJ523" i="18" s="1"/>
  <c r="AJ524" i="18" s="1"/>
  <c r="AJ525" i="18" s="1"/>
  <c r="AJ526" i="18" s="1"/>
  <c r="AJ527" i="18" s="1"/>
  <c r="AJ528" i="18" s="1"/>
  <c r="AJ529" i="18" s="1"/>
  <c r="AJ530" i="18" s="1"/>
  <c r="AJ531" i="18" s="1"/>
  <c r="AJ532" i="18" s="1"/>
  <c r="AJ533" i="18" s="1"/>
  <c r="AJ534" i="18" s="1"/>
  <c r="AJ535" i="18" s="1"/>
  <c r="AJ536" i="18" s="1"/>
  <c r="AJ537" i="18" s="1"/>
  <c r="AJ538" i="18" s="1"/>
  <c r="AJ539" i="18" s="1"/>
  <c r="AJ540" i="18" s="1"/>
  <c r="AJ541" i="18" s="1"/>
  <c r="AJ542" i="18" s="1"/>
  <c r="AJ543" i="18" s="1"/>
  <c r="AJ544" i="18" s="1"/>
  <c r="AJ545" i="18" s="1"/>
  <c r="AJ546" i="18" s="1"/>
  <c r="AJ547" i="18" s="1"/>
  <c r="AJ548" i="18" s="1"/>
  <c r="AJ549" i="18" s="1"/>
  <c r="AJ550" i="18" s="1"/>
  <c r="AJ551" i="18" s="1"/>
  <c r="AJ552" i="18" s="1"/>
  <c r="AJ553" i="18" s="1"/>
  <c r="AJ554" i="18" s="1"/>
  <c r="AJ555" i="18" s="1"/>
  <c r="AJ556" i="18" s="1"/>
  <c r="AJ557" i="18" s="1"/>
  <c r="AJ558" i="18" s="1"/>
  <c r="AJ559" i="18" s="1"/>
  <c r="AJ560" i="18" s="1"/>
  <c r="AJ561" i="18" s="1"/>
  <c r="AJ562" i="18" s="1"/>
  <c r="AJ563" i="18" s="1"/>
  <c r="AJ564" i="18" s="1"/>
  <c r="AJ565" i="18" s="1"/>
  <c r="AJ566" i="18" s="1"/>
  <c r="AJ567" i="18" s="1"/>
  <c r="AJ568" i="18" s="1"/>
  <c r="AJ569" i="18" s="1"/>
  <c r="AJ570" i="18" s="1"/>
  <c r="AJ571" i="18" s="1"/>
  <c r="AJ572" i="18" s="1"/>
  <c r="AJ573" i="18" s="1"/>
  <c r="AJ574" i="18" s="1"/>
  <c r="AJ575" i="18" s="1"/>
  <c r="AJ576" i="18" s="1"/>
  <c r="AJ577" i="18" s="1"/>
  <c r="AJ578" i="18" s="1"/>
  <c r="AJ579" i="18" s="1"/>
  <c r="AJ580" i="18" s="1"/>
  <c r="AJ581" i="18" s="1"/>
  <c r="AJ582" i="18" s="1"/>
  <c r="AJ583" i="18" s="1"/>
  <c r="AJ584" i="18" s="1"/>
  <c r="AJ585" i="18" s="1"/>
  <c r="AJ586" i="18" s="1"/>
  <c r="AJ587" i="18" s="1"/>
  <c r="AJ588" i="18" s="1"/>
  <c r="AJ589" i="18" s="1"/>
  <c r="AJ590" i="18" s="1"/>
  <c r="AJ591" i="18" s="1"/>
  <c r="AJ592" i="18" s="1"/>
  <c r="AJ593" i="18" s="1"/>
  <c r="AJ594" i="18" s="1"/>
  <c r="AJ595" i="18" s="1"/>
  <c r="AJ596" i="18" s="1"/>
  <c r="AJ597" i="18" s="1"/>
  <c r="AJ598" i="18" s="1"/>
  <c r="AJ599" i="18" s="1"/>
  <c r="AJ600" i="18" s="1"/>
  <c r="AJ601" i="18" s="1"/>
  <c r="AJ602" i="18" s="1"/>
  <c r="AJ603" i="18" s="1"/>
  <c r="AJ604" i="18" s="1"/>
  <c r="AJ605" i="18" s="1"/>
  <c r="AJ606" i="18" s="1"/>
  <c r="AJ607" i="18" s="1"/>
  <c r="AJ608" i="18" s="1"/>
  <c r="AJ609" i="18" s="1"/>
  <c r="AJ610" i="18" s="1"/>
  <c r="AJ611" i="18" s="1"/>
  <c r="AJ612" i="18" s="1"/>
  <c r="AJ613" i="18" s="1"/>
  <c r="AJ614" i="18" s="1"/>
  <c r="AJ615" i="18" s="1"/>
  <c r="AJ616" i="18" s="1"/>
  <c r="AJ617" i="18" s="1"/>
  <c r="AJ618" i="18" s="1"/>
  <c r="AJ619" i="18" s="1"/>
  <c r="AJ620" i="18" s="1"/>
  <c r="AJ621" i="18" s="1"/>
  <c r="AJ622" i="18" s="1"/>
  <c r="AJ623" i="18" s="1"/>
  <c r="AJ624" i="18" s="1"/>
  <c r="AJ625" i="18" s="1"/>
  <c r="AJ626" i="18" s="1"/>
  <c r="AJ627" i="18" s="1"/>
  <c r="AJ628" i="18" s="1"/>
  <c r="AJ629" i="18" s="1"/>
  <c r="AJ630" i="18" s="1"/>
  <c r="AJ631" i="18" s="1"/>
  <c r="AJ632" i="18" s="1"/>
  <c r="AJ633" i="18" s="1"/>
  <c r="AJ634" i="18" s="1"/>
  <c r="AJ635" i="18" s="1"/>
  <c r="AJ636" i="18" s="1"/>
  <c r="AJ637" i="18" s="1"/>
  <c r="AJ638" i="18" s="1"/>
  <c r="AJ639" i="18" s="1"/>
  <c r="AJ640" i="18" s="1"/>
  <c r="AJ641" i="18" s="1"/>
  <c r="AJ642" i="18" s="1"/>
  <c r="AJ643" i="18" s="1"/>
  <c r="AJ644" i="18" s="1"/>
  <c r="AJ645" i="18" s="1"/>
  <c r="AJ646" i="18" s="1"/>
  <c r="AJ647" i="18" s="1"/>
  <c r="AJ648" i="18" s="1"/>
  <c r="AJ649" i="18" s="1"/>
  <c r="AJ650" i="18" s="1"/>
  <c r="AJ651" i="18" s="1"/>
  <c r="AJ652" i="18" s="1"/>
  <c r="AJ653" i="18" s="1"/>
  <c r="AJ654" i="18" s="1"/>
  <c r="AJ655" i="18" s="1"/>
  <c r="AJ656" i="18" s="1"/>
  <c r="AJ657" i="18" s="1"/>
  <c r="AJ658" i="18" s="1"/>
  <c r="AJ659" i="18" s="1"/>
  <c r="AJ660" i="18" s="1"/>
  <c r="AJ661" i="18" s="1"/>
  <c r="AJ662" i="18" s="1"/>
  <c r="AJ663" i="18" s="1"/>
  <c r="AJ664" i="18" s="1"/>
  <c r="AJ665" i="18" s="1"/>
  <c r="AJ666" i="18" s="1"/>
  <c r="AJ667" i="18" s="1"/>
  <c r="AJ668" i="18" s="1"/>
  <c r="AJ669" i="18" s="1"/>
  <c r="AJ670" i="18" s="1"/>
  <c r="AJ671" i="18" s="1"/>
  <c r="AJ672" i="18" s="1"/>
  <c r="AJ673" i="18" s="1"/>
  <c r="AJ674" i="18" s="1"/>
  <c r="AJ675" i="18" s="1"/>
  <c r="AJ676" i="18" s="1"/>
  <c r="AJ677" i="18" s="1"/>
  <c r="AJ678" i="18" s="1"/>
  <c r="AJ679" i="18" s="1"/>
  <c r="AJ680" i="18" s="1"/>
  <c r="AJ681" i="18" s="1"/>
  <c r="AJ682" i="18" s="1"/>
  <c r="AJ683" i="18" s="1"/>
  <c r="AJ684" i="18" s="1"/>
  <c r="AJ685" i="18" s="1"/>
  <c r="AJ686" i="18" s="1"/>
  <c r="AJ687" i="18" s="1"/>
  <c r="AJ688" i="18" s="1"/>
  <c r="AJ689" i="18" s="1"/>
  <c r="AJ690" i="18" s="1"/>
  <c r="AJ691" i="18" s="1"/>
  <c r="AJ692" i="18" s="1"/>
  <c r="AJ693" i="18" s="1"/>
  <c r="AJ694" i="18" s="1"/>
  <c r="AJ695" i="18" s="1"/>
  <c r="AJ696" i="18" s="1"/>
  <c r="AJ697" i="18" s="1"/>
  <c r="AJ698" i="18" s="1"/>
  <c r="AJ699" i="18" s="1"/>
  <c r="AJ700" i="18" s="1"/>
  <c r="AJ701" i="18" s="1"/>
  <c r="AJ702" i="18" s="1"/>
  <c r="AJ703" i="18" s="1"/>
  <c r="AJ704" i="18" s="1"/>
  <c r="AJ705" i="18" s="1"/>
  <c r="AJ706" i="18" s="1"/>
  <c r="AJ707" i="18" s="1"/>
  <c r="AJ708" i="18" s="1"/>
  <c r="DW335" i="18"/>
  <c r="DW336" i="18" s="1"/>
  <c r="DW337" i="18" s="1"/>
  <c r="DW338" i="18" s="1"/>
  <c r="DW339" i="18" s="1"/>
  <c r="DW340" i="18" s="1"/>
  <c r="DW341" i="18" s="1"/>
  <c r="DW342" i="18" s="1"/>
  <c r="DW343" i="18" s="1"/>
  <c r="DW344" i="18" s="1"/>
  <c r="DW345" i="18" s="1"/>
  <c r="DW346" i="18" s="1"/>
  <c r="DW347" i="18" s="1"/>
  <c r="DW348" i="18" s="1"/>
  <c r="DW349" i="18" s="1"/>
  <c r="DW350" i="18" s="1"/>
  <c r="DW351" i="18" s="1"/>
  <c r="DW352" i="18" s="1"/>
  <c r="DW353" i="18" s="1"/>
  <c r="DW354" i="18" s="1"/>
  <c r="DW355" i="18" s="1"/>
  <c r="DW356" i="18" s="1"/>
  <c r="DW357" i="18" s="1"/>
  <c r="DW358" i="18" s="1"/>
  <c r="DW359" i="18" s="1"/>
  <c r="DW360" i="18" s="1"/>
  <c r="DW361" i="18" s="1"/>
  <c r="DW362" i="18" s="1"/>
  <c r="DW363" i="18" s="1"/>
  <c r="DW364" i="18" s="1"/>
  <c r="DW365" i="18" s="1"/>
  <c r="DW366" i="18" s="1"/>
  <c r="DW367" i="18" s="1"/>
  <c r="DW368" i="18" s="1"/>
  <c r="DW369" i="18" s="1"/>
  <c r="DW370" i="18" s="1"/>
  <c r="DW371" i="18" s="1"/>
  <c r="DW372" i="18" s="1"/>
  <c r="DW373" i="18" s="1"/>
  <c r="DW374" i="18" s="1"/>
  <c r="DW375" i="18" s="1"/>
  <c r="DW376" i="18" s="1"/>
  <c r="DW377" i="18" s="1"/>
  <c r="DW378" i="18" s="1"/>
  <c r="DW379" i="18" s="1"/>
  <c r="DW380" i="18" s="1"/>
  <c r="DW381" i="18" s="1"/>
  <c r="DW382" i="18" s="1"/>
  <c r="DW383" i="18" s="1"/>
  <c r="DW384" i="18" s="1"/>
  <c r="DW385" i="18" s="1"/>
  <c r="DW386" i="18" s="1"/>
  <c r="DW387" i="18" s="1"/>
  <c r="DW388" i="18" s="1"/>
  <c r="DW389" i="18" s="1"/>
  <c r="DW390" i="18" s="1"/>
  <c r="DW391" i="18" s="1"/>
  <c r="DW392" i="18" s="1"/>
  <c r="DW393" i="18" s="1"/>
  <c r="DW394" i="18" s="1"/>
  <c r="DW395" i="18" s="1"/>
  <c r="DW396" i="18" s="1"/>
  <c r="DW397" i="18" s="1"/>
  <c r="DW398" i="18" s="1"/>
  <c r="DW399" i="18" s="1"/>
  <c r="DW400" i="18" s="1"/>
  <c r="DW401" i="18" s="1"/>
  <c r="DW402" i="18" s="1"/>
  <c r="DW403" i="18" s="1"/>
  <c r="DW404" i="18" s="1"/>
  <c r="DW405" i="18" s="1"/>
  <c r="DW406" i="18" s="1"/>
  <c r="DW407" i="18" s="1"/>
  <c r="DW408" i="18" s="1"/>
  <c r="DW409" i="18" s="1"/>
  <c r="DW410" i="18" s="1"/>
  <c r="DW411" i="18" s="1"/>
  <c r="DW412" i="18" s="1"/>
  <c r="DW413" i="18" s="1"/>
  <c r="DW414" i="18" s="1"/>
  <c r="DW415" i="18" s="1"/>
  <c r="DW416" i="18" s="1"/>
  <c r="DW417" i="18" s="1"/>
  <c r="DW418" i="18" s="1"/>
  <c r="DW419" i="18" s="1"/>
  <c r="DW420" i="18" s="1"/>
  <c r="DW421" i="18" s="1"/>
  <c r="DW422" i="18" s="1"/>
  <c r="DW423" i="18" s="1"/>
  <c r="DW424" i="18" s="1"/>
  <c r="DW425" i="18" s="1"/>
  <c r="DW426" i="18" s="1"/>
  <c r="DW427" i="18" s="1"/>
  <c r="DW428" i="18" s="1"/>
  <c r="DW429" i="18" s="1"/>
  <c r="DW430" i="18" s="1"/>
  <c r="DW431" i="18" s="1"/>
  <c r="DW432" i="18" s="1"/>
  <c r="DW433" i="18" s="1"/>
  <c r="DW434" i="18" s="1"/>
  <c r="DW435" i="18" s="1"/>
  <c r="DW436" i="18" s="1"/>
  <c r="DW437" i="18" s="1"/>
  <c r="DW438" i="18" s="1"/>
  <c r="DW439" i="18" s="1"/>
  <c r="DW440" i="18" s="1"/>
  <c r="DW441" i="18" s="1"/>
  <c r="DW442" i="18" s="1"/>
  <c r="DW443" i="18" s="1"/>
  <c r="DW444" i="18" s="1"/>
  <c r="DW445" i="18" s="1"/>
  <c r="DW446" i="18" s="1"/>
  <c r="DW447" i="18" s="1"/>
  <c r="DW448" i="18" s="1"/>
  <c r="DW449" i="18" s="1"/>
  <c r="DW450" i="18" s="1"/>
  <c r="DW451" i="18" s="1"/>
  <c r="DW452" i="18" s="1"/>
  <c r="DW453" i="18" s="1"/>
  <c r="DW454" i="18" s="1"/>
  <c r="DW455" i="18" s="1"/>
  <c r="DW456" i="18" s="1"/>
  <c r="DW457" i="18" s="1"/>
  <c r="DW458" i="18" s="1"/>
  <c r="DW459" i="18" s="1"/>
  <c r="DW460" i="18" s="1"/>
  <c r="DW461" i="18" s="1"/>
  <c r="DW462" i="18" s="1"/>
  <c r="DW463" i="18" s="1"/>
  <c r="DW464" i="18" s="1"/>
  <c r="DW465" i="18" s="1"/>
  <c r="DW466" i="18" s="1"/>
  <c r="DW467" i="18" s="1"/>
  <c r="DW468" i="18" s="1"/>
  <c r="DW469" i="18" s="1"/>
  <c r="DW470" i="18" s="1"/>
  <c r="DW471" i="18" s="1"/>
  <c r="DW472" i="18" s="1"/>
  <c r="DW473" i="18" s="1"/>
  <c r="DW474" i="18" s="1"/>
  <c r="DW475" i="18" s="1"/>
  <c r="DW476" i="18" s="1"/>
  <c r="DW477" i="18" s="1"/>
  <c r="DW478" i="18" s="1"/>
  <c r="DW479" i="18" s="1"/>
  <c r="DW480" i="18" s="1"/>
  <c r="DW481" i="18" s="1"/>
  <c r="DW482" i="18" s="1"/>
  <c r="DW483" i="18" s="1"/>
  <c r="DW484" i="18" s="1"/>
  <c r="DW485" i="18" s="1"/>
  <c r="DW486" i="18" s="1"/>
  <c r="DW487" i="18" s="1"/>
  <c r="DW488" i="18" s="1"/>
  <c r="DW489" i="18" s="1"/>
  <c r="DW490" i="18" s="1"/>
  <c r="DW491" i="18" s="1"/>
  <c r="DW492" i="18" s="1"/>
  <c r="DW493" i="18" s="1"/>
  <c r="DW494" i="18" s="1"/>
  <c r="DW495" i="18" s="1"/>
  <c r="DW496" i="18" s="1"/>
  <c r="DW497" i="18" s="1"/>
  <c r="DW498" i="18" s="1"/>
  <c r="DW499" i="18" s="1"/>
  <c r="DW500" i="18" s="1"/>
  <c r="DW501" i="18" s="1"/>
  <c r="DW502" i="18" s="1"/>
  <c r="DW503" i="18" s="1"/>
  <c r="DW504" i="18" s="1"/>
  <c r="DW505" i="18" s="1"/>
  <c r="DW506" i="18" s="1"/>
  <c r="DW507" i="18" s="1"/>
  <c r="DW508" i="18" s="1"/>
  <c r="DW509" i="18" s="1"/>
  <c r="DW510" i="18" s="1"/>
  <c r="DW511" i="18" s="1"/>
  <c r="MY335" i="18"/>
  <c r="MY336" i="18" s="1"/>
  <c r="MY337" i="18" s="1"/>
  <c r="MY338" i="18" s="1"/>
  <c r="MY339" i="18" s="1"/>
  <c r="MY340" i="18" s="1"/>
  <c r="MY341" i="18" s="1"/>
  <c r="MY342" i="18" s="1"/>
  <c r="MY343" i="18" s="1"/>
  <c r="MY344" i="18" s="1"/>
  <c r="MY345" i="18" s="1"/>
  <c r="MY346" i="18" s="1"/>
  <c r="MY347" i="18" s="1"/>
  <c r="MY348" i="18" s="1"/>
  <c r="MY349" i="18" s="1"/>
  <c r="MY350" i="18" s="1"/>
  <c r="MY351" i="18" s="1"/>
  <c r="MY352" i="18" s="1"/>
  <c r="MY353" i="18" s="1"/>
  <c r="MY354" i="18" s="1"/>
  <c r="MY355" i="18" s="1"/>
  <c r="MY356" i="18" s="1"/>
  <c r="MY357" i="18" s="1"/>
  <c r="MY358" i="18" s="1"/>
  <c r="MY359" i="18" s="1"/>
  <c r="MY360" i="18" s="1"/>
  <c r="MY361" i="18" s="1"/>
  <c r="MY362" i="18" s="1"/>
  <c r="MY363" i="18" s="1"/>
  <c r="MY364" i="18" s="1"/>
  <c r="MY365" i="18" s="1"/>
  <c r="MY366" i="18" s="1"/>
  <c r="MY367" i="18" s="1"/>
  <c r="MY368" i="18" s="1"/>
  <c r="MY369" i="18" s="1"/>
  <c r="MY370" i="18" s="1"/>
  <c r="MY371" i="18" s="1"/>
  <c r="MY372" i="18" s="1"/>
  <c r="MY373" i="18" s="1"/>
  <c r="MY374" i="18" s="1"/>
  <c r="MY375" i="18" s="1"/>
  <c r="MY376" i="18" s="1"/>
  <c r="MY377" i="18" s="1"/>
  <c r="MY378" i="18" s="1"/>
  <c r="MY379" i="18" s="1"/>
  <c r="MY380" i="18" s="1"/>
  <c r="MY381" i="18" s="1"/>
  <c r="MY382" i="18" s="1"/>
  <c r="MY383" i="18" s="1"/>
  <c r="MY384" i="18" s="1"/>
  <c r="MY385" i="18" s="1"/>
  <c r="MY386" i="18" s="1"/>
  <c r="MY387" i="18" s="1"/>
  <c r="MY388" i="18" s="1"/>
  <c r="MY389" i="18" s="1"/>
  <c r="MY390" i="18" s="1"/>
  <c r="MY391" i="18" s="1"/>
  <c r="MY392" i="18" s="1"/>
  <c r="MY393" i="18" s="1"/>
  <c r="MY394" i="18" s="1"/>
  <c r="MY395" i="18" s="1"/>
  <c r="MY396" i="18" s="1"/>
  <c r="MY397" i="18" s="1"/>
  <c r="MY398" i="18" s="1"/>
  <c r="MY399" i="18" s="1"/>
  <c r="MY400" i="18" s="1"/>
  <c r="MY401" i="18" s="1"/>
  <c r="MY402" i="18" s="1"/>
  <c r="MY403" i="18" s="1"/>
  <c r="MY404" i="18" s="1"/>
  <c r="MY405" i="18" s="1"/>
  <c r="MY406" i="18" s="1"/>
  <c r="MY407" i="18" s="1"/>
  <c r="MY408" i="18" s="1"/>
  <c r="MY409" i="18" s="1"/>
  <c r="MY410" i="18" s="1"/>
  <c r="MY411" i="18" s="1"/>
  <c r="MY412" i="18" s="1"/>
  <c r="MY413" i="18" s="1"/>
  <c r="MY414" i="18" s="1"/>
  <c r="MY415" i="18" s="1"/>
  <c r="MY416" i="18" s="1"/>
  <c r="MY417" i="18" s="1"/>
  <c r="MY418" i="18" s="1"/>
  <c r="MY419" i="18" s="1"/>
  <c r="MY420" i="18" s="1"/>
  <c r="MY421" i="18" s="1"/>
  <c r="MY422" i="18" s="1"/>
  <c r="MY423" i="18" s="1"/>
  <c r="MY424" i="18" s="1"/>
  <c r="MY425" i="18" s="1"/>
  <c r="MY426" i="18" s="1"/>
  <c r="MY427" i="18" s="1"/>
  <c r="MY428" i="18" s="1"/>
  <c r="MY429" i="18" s="1"/>
  <c r="MY430" i="18" s="1"/>
  <c r="MY431" i="18" s="1"/>
  <c r="MY432" i="18" s="1"/>
  <c r="MY433" i="18" s="1"/>
  <c r="MY434" i="18" s="1"/>
  <c r="MY435" i="18" s="1"/>
  <c r="MY436" i="18" s="1"/>
  <c r="MY437" i="18" s="1"/>
  <c r="MY438" i="18" s="1"/>
  <c r="MY439" i="18" s="1"/>
  <c r="MY440" i="18" s="1"/>
  <c r="MY441" i="18" s="1"/>
  <c r="MY442" i="18" s="1"/>
  <c r="MY443" i="18" s="1"/>
  <c r="MY444" i="18" s="1"/>
  <c r="MY445" i="18" s="1"/>
  <c r="MY446" i="18" s="1"/>
  <c r="MY447" i="18" s="1"/>
  <c r="MY448" i="18" s="1"/>
  <c r="MY449" i="18" s="1"/>
  <c r="MY450" i="18" s="1"/>
  <c r="MY451" i="18" s="1"/>
  <c r="MY452" i="18" s="1"/>
  <c r="MY453" i="18" s="1"/>
  <c r="MY454" i="18" s="1"/>
  <c r="MY455" i="18" s="1"/>
  <c r="MY456" i="18" s="1"/>
  <c r="MY457" i="18" s="1"/>
  <c r="MY458" i="18" s="1"/>
  <c r="MY459" i="18" s="1"/>
  <c r="MY460" i="18" s="1"/>
  <c r="MY461" i="18" s="1"/>
  <c r="MY462" i="18" s="1"/>
  <c r="MY463" i="18" s="1"/>
  <c r="MY464" i="18" s="1"/>
  <c r="MY465" i="18" s="1"/>
  <c r="MY466" i="18" s="1"/>
  <c r="MY467" i="18" s="1"/>
  <c r="MY468" i="18" s="1"/>
  <c r="MY469" i="18" s="1"/>
  <c r="MY470" i="18" s="1"/>
  <c r="MY471" i="18" s="1"/>
  <c r="MY472" i="18" s="1"/>
  <c r="MY473" i="18" s="1"/>
  <c r="MY474" i="18" s="1"/>
  <c r="MY475" i="18" s="1"/>
  <c r="MY476" i="18" s="1"/>
  <c r="MY477" i="18" s="1"/>
  <c r="MY478" i="18" s="1"/>
  <c r="MY479" i="18" s="1"/>
  <c r="MY480" i="18" s="1"/>
  <c r="MY481" i="18" s="1"/>
  <c r="MY482" i="18" s="1"/>
  <c r="MY483" i="18" s="1"/>
  <c r="MY484" i="18" s="1"/>
  <c r="MY485" i="18" s="1"/>
  <c r="MY486" i="18" s="1"/>
  <c r="MY487" i="18" s="1"/>
  <c r="MY488" i="18" s="1"/>
  <c r="MY489" i="18" s="1"/>
  <c r="MY490" i="18" s="1"/>
  <c r="MY491" i="18" s="1"/>
  <c r="MY492" i="18" s="1"/>
  <c r="MY493" i="18" s="1"/>
  <c r="MY494" i="18" s="1"/>
  <c r="MY495" i="18" s="1"/>
  <c r="MY496" i="18" s="1"/>
  <c r="MY497" i="18" s="1"/>
  <c r="MY498" i="18" s="1"/>
  <c r="MY499" i="18" s="1"/>
  <c r="MY500" i="18" s="1"/>
  <c r="MY501" i="18" s="1"/>
  <c r="MY502" i="18" s="1"/>
  <c r="MY503" i="18" s="1"/>
  <c r="MY504" i="18" s="1"/>
  <c r="MY505" i="18" s="1"/>
  <c r="MY506" i="18" s="1"/>
  <c r="MY507" i="18" s="1"/>
  <c r="MY508" i="18" s="1"/>
  <c r="MY509" i="18" s="1"/>
  <c r="MY510" i="18" s="1"/>
  <c r="MY511" i="18" s="1"/>
  <c r="MY512" i="18" s="1"/>
  <c r="MY513" i="18" s="1"/>
  <c r="MY514" i="18" s="1"/>
  <c r="MY515" i="18" s="1"/>
  <c r="MY516" i="18" s="1"/>
  <c r="MY517" i="18" s="1"/>
  <c r="MY518" i="18" s="1"/>
  <c r="MY519" i="18" s="1"/>
  <c r="MY520" i="18" s="1"/>
  <c r="MY521" i="18" s="1"/>
  <c r="MY522" i="18" s="1"/>
  <c r="MY523" i="18" s="1"/>
  <c r="MY524" i="18" s="1"/>
  <c r="MY525" i="18" s="1"/>
  <c r="MY526" i="18" s="1"/>
  <c r="MY527" i="18" s="1"/>
  <c r="MY528" i="18" s="1"/>
  <c r="MY529" i="18" s="1"/>
  <c r="MY530" i="18" s="1"/>
  <c r="MY531" i="18" s="1"/>
  <c r="MY532" i="18" s="1"/>
  <c r="MY533" i="18" s="1"/>
  <c r="MY534" i="18" s="1"/>
  <c r="MY535" i="18" s="1"/>
  <c r="MY536" i="18" s="1"/>
  <c r="MY537" i="18" s="1"/>
  <c r="MY538" i="18" s="1"/>
  <c r="MY539" i="18" s="1"/>
  <c r="MY540" i="18" s="1"/>
  <c r="MY541" i="18" s="1"/>
  <c r="MY542" i="18" s="1"/>
  <c r="MY543" i="18" s="1"/>
  <c r="MY544" i="18" s="1"/>
  <c r="MY545" i="18" s="1"/>
  <c r="MY546" i="18" s="1"/>
  <c r="MY547" i="18" s="1"/>
  <c r="MY548" i="18" s="1"/>
  <c r="MY549" i="18" s="1"/>
  <c r="MY550" i="18" s="1"/>
  <c r="MY551" i="18" s="1"/>
  <c r="MY552" i="18" s="1"/>
  <c r="MY553" i="18" s="1"/>
  <c r="MY554" i="18" s="1"/>
  <c r="MY555" i="18" s="1"/>
  <c r="MY556" i="18" s="1"/>
  <c r="MY557" i="18" s="1"/>
  <c r="MY558" i="18" s="1"/>
  <c r="MY559" i="18" s="1"/>
  <c r="MY560" i="18" s="1"/>
  <c r="MY561" i="18" s="1"/>
  <c r="MY562" i="18" s="1"/>
  <c r="MY563" i="18" s="1"/>
  <c r="MY564" i="18" s="1"/>
  <c r="MY565" i="18" s="1"/>
  <c r="MY566" i="18" s="1"/>
  <c r="MY567" i="18" s="1"/>
  <c r="MY568" i="18" s="1"/>
  <c r="MY569" i="18" s="1"/>
  <c r="MY570" i="18" s="1"/>
  <c r="MY571" i="18" s="1"/>
  <c r="MY572" i="18" s="1"/>
  <c r="MY573" i="18" s="1"/>
  <c r="MY574" i="18" s="1"/>
  <c r="MY575" i="18" s="1"/>
  <c r="MY576" i="18" s="1"/>
  <c r="MY577" i="18" s="1"/>
  <c r="MY578" i="18" s="1"/>
  <c r="MY579" i="18" s="1"/>
  <c r="MY580" i="18" s="1"/>
  <c r="MY581" i="18" s="1"/>
  <c r="MY582" i="18" s="1"/>
  <c r="MY583" i="18" s="1"/>
  <c r="MY584" i="18" s="1"/>
  <c r="MY585" i="18" s="1"/>
  <c r="MY586" i="18" s="1"/>
  <c r="MY587" i="18" s="1"/>
  <c r="MY588" i="18" s="1"/>
  <c r="MY589" i="18" s="1"/>
  <c r="MY590" i="18" s="1"/>
  <c r="MY591" i="18" s="1"/>
  <c r="MY592" i="18" s="1"/>
  <c r="MY593" i="18" s="1"/>
  <c r="MY594" i="18" s="1"/>
  <c r="MY595" i="18" s="1"/>
  <c r="MY596" i="18" s="1"/>
  <c r="MY597" i="18" s="1"/>
  <c r="MY598" i="18" s="1"/>
  <c r="MY599" i="18" s="1"/>
  <c r="MY600" i="18" s="1"/>
  <c r="MY601" i="18" s="1"/>
  <c r="MY602" i="18" s="1"/>
  <c r="MY603" i="18" s="1"/>
  <c r="MY604" i="18" s="1"/>
  <c r="MY605" i="18" s="1"/>
  <c r="MY606" i="18" s="1"/>
  <c r="MY607" i="18" s="1"/>
  <c r="MY608" i="18" s="1"/>
  <c r="MY609" i="18" s="1"/>
  <c r="MY610" i="18" s="1"/>
  <c r="MY611" i="18" s="1"/>
  <c r="MY612" i="18" s="1"/>
  <c r="MY613" i="18" s="1"/>
  <c r="MY614" i="18" s="1"/>
  <c r="MY615" i="18" s="1"/>
  <c r="MY616" i="18" s="1"/>
  <c r="MY617" i="18" s="1"/>
  <c r="MY618" i="18" s="1"/>
  <c r="MY619" i="18" s="1"/>
  <c r="MY620" i="18" s="1"/>
  <c r="MY621" i="18" s="1"/>
  <c r="MY622" i="18" s="1"/>
  <c r="MY623" i="18" s="1"/>
  <c r="MY624" i="18" s="1"/>
  <c r="MY625" i="18" s="1"/>
  <c r="MY626" i="18" s="1"/>
  <c r="MY627" i="18" s="1"/>
  <c r="MY628" i="18" s="1"/>
  <c r="MY629" i="18" s="1"/>
  <c r="MY630" i="18" s="1"/>
  <c r="MY631" i="18" s="1"/>
  <c r="MY632" i="18" s="1"/>
  <c r="MY633" i="18" s="1"/>
  <c r="MY634" i="18" s="1"/>
  <c r="MY635" i="18" s="1"/>
  <c r="MY636" i="18" s="1"/>
  <c r="MY637" i="18" s="1"/>
  <c r="MY638" i="18" s="1"/>
  <c r="MY639" i="18" s="1"/>
  <c r="MY640" i="18" s="1"/>
  <c r="MY641" i="18" s="1"/>
  <c r="MY642" i="18" s="1"/>
  <c r="MY643" i="18" s="1"/>
  <c r="MY644" i="18" s="1"/>
  <c r="MY645" i="18" s="1"/>
  <c r="MY646" i="18" s="1"/>
  <c r="MY647" i="18" s="1"/>
  <c r="MY648" i="18" s="1"/>
  <c r="MY649" i="18" s="1"/>
  <c r="MY650" i="18" s="1"/>
  <c r="KL357" i="18"/>
  <c r="KL358" i="18" s="1"/>
  <c r="KL359" i="18" s="1"/>
  <c r="KL360" i="18" s="1"/>
  <c r="KL361" i="18" s="1"/>
  <c r="KL362" i="18" s="1"/>
  <c r="KL363" i="18" s="1"/>
  <c r="KL364" i="18" s="1"/>
  <c r="KL365" i="18" s="1"/>
  <c r="KL366" i="18" s="1"/>
  <c r="KL367" i="18" s="1"/>
  <c r="KL368" i="18" s="1"/>
  <c r="KL369" i="18" s="1"/>
  <c r="KL370" i="18" s="1"/>
  <c r="KL371" i="18" s="1"/>
  <c r="KL372" i="18" s="1"/>
  <c r="KL373" i="18" s="1"/>
  <c r="KL374" i="18" s="1"/>
  <c r="KL375" i="18" s="1"/>
  <c r="KL376" i="18" s="1"/>
  <c r="KL377" i="18" s="1"/>
  <c r="KL378" i="18" s="1"/>
  <c r="KL379" i="18" s="1"/>
  <c r="KL380" i="18" s="1"/>
  <c r="KL381" i="18" s="1"/>
  <c r="KL382" i="18" s="1"/>
  <c r="KL383" i="18" s="1"/>
  <c r="KL384" i="18" s="1"/>
  <c r="KL385" i="18" s="1"/>
  <c r="KL386" i="18" s="1"/>
  <c r="KL387" i="18" s="1"/>
  <c r="KL388" i="18" s="1"/>
  <c r="KL389" i="18" s="1"/>
  <c r="KL390" i="18" s="1"/>
  <c r="KL391" i="18" s="1"/>
  <c r="KL392" i="18" s="1"/>
  <c r="KL393" i="18" s="1"/>
  <c r="KL394" i="18" s="1"/>
  <c r="KL395" i="18" s="1"/>
  <c r="KL396" i="18" s="1"/>
  <c r="KL397" i="18" s="1"/>
  <c r="KL398" i="18" s="1"/>
  <c r="KL399" i="18" s="1"/>
  <c r="KL400" i="18" s="1"/>
  <c r="KL401" i="18" s="1"/>
  <c r="KL402" i="18" s="1"/>
  <c r="KL403" i="18" s="1"/>
  <c r="KL404" i="18" s="1"/>
  <c r="KL405" i="18" s="1"/>
  <c r="KL406" i="18" s="1"/>
  <c r="KL407" i="18" s="1"/>
  <c r="KL408" i="18" s="1"/>
  <c r="KL409" i="18" s="1"/>
  <c r="KL410" i="18" s="1"/>
  <c r="KL411" i="18" s="1"/>
  <c r="KL412" i="18" s="1"/>
  <c r="KL413" i="18" s="1"/>
  <c r="KL414" i="18" s="1"/>
  <c r="KL415" i="18" s="1"/>
  <c r="KL416" i="18" s="1"/>
  <c r="KL417" i="18" s="1"/>
  <c r="KL418" i="18" s="1"/>
  <c r="KL419" i="18" s="1"/>
  <c r="KL420" i="18" s="1"/>
  <c r="KL421" i="18" s="1"/>
  <c r="KL422" i="18" s="1"/>
  <c r="KL423" i="18" s="1"/>
  <c r="KL424" i="18" s="1"/>
  <c r="KL425" i="18" s="1"/>
  <c r="KL426" i="18" s="1"/>
  <c r="KL427" i="18" s="1"/>
  <c r="KL428" i="18" s="1"/>
  <c r="KL429" i="18" s="1"/>
  <c r="KL430" i="18" s="1"/>
  <c r="KL431" i="18" s="1"/>
  <c r="KL432" i="18" s="1"/>
  <c r="KL433" i="18" s="1"/>
  <c r="KL434" i="18" s="1"/>
  <c r="KL435" i="18" s="1"/>
  <c r="KL436" i="18" s="1"/>
  <c r="KL437" i="18" s="1"/>
  <c r="KL438" i="18" s="1"/>
  <c r="KL439" i="18" s="1"/>
  <c r="KL440" i="18" s="1"/>
  <c r="KL441" i="18" s="1"/>
  <c r="KL442" i="18" s="1"/>
  <c r="KL443" i="18" s="1"/>
  <c r="KL444" i="18" s="1"/>
  <c r="KL445" i="18" s="1"/>
  <c r="KL446" i="18" s="1"/>
  <c r="KL447" i="18" s="1"/>
  <c r="KL448" i="18" s="1"/>
  <c r="KL449" i="18" s="1"/>
  <c r="KL450" i="18" s="1"/>
  <c r="KL451" i="18" s="1"/>
  <c r="KL452" i="18" s="1"/>
  <c r="KL453" i="18" s="1"/>
  <c r="KL454" i="18" s="1"/>
  <c r="KL455" i="18" s="1"/>
  <c r="KL456" i="18" s="1"/>
  <c r="KL457" i="18" s="1"/>
  <c r="KL458" i="18" s="1"/>
  <c r="KL459" i="18" s="1"/>
  <c r="KL460" i="18" s="1"/>
  <c r="KL461" i="18" s="1"/>
  <c r="KL462" i="18" s="1"/>
  <c r="KL463" i="18" s="1"/>
  <c r="KL464" i="18" s="1"/>
  <c r="KL465" i="18" s="1"/>
  <c r="KL466" i="18" s="1"/>
  <c r="KL467" i="18" s="1"/>
  <c r="KL468" i="18" s="1"/>
  <c r="KL469" i="18" s="1"/>
  <c r="KL470" i="18" s="1"/>
  <c r="KL471" i="18" s="1"/>
  <c r="KL472" i="18" s="1"/>
  <c r="KL473" i="18" s="1"/>
  <c r="KL474" i="18" s="1"/>
  <c r="KL475" i="18" s="1"/>
  <c r="KL476" i="18" s="1"/>
  <c r="KL477" i="18" s="1"/>
  <c r="KL478" i="18" s="1"/>
  <c r="KL479" i="18" s="1"/>
  <c r="KL480" i="18" s="1"/>
  <c r="KL481" i="18" s="1"/>
  <c r="KL482" i="18" s="1"/>
  <c r="KL483" i="18" s="1"/>
  <c r="KL484" i="18" s="1"/>
  <c r="KL485" i="18" s="1"/>
  <c r="KL486" i="18" s="1"/>
  <c r="KL487" i="18" s="1"/>
  <c r="KL488" i="18" s="1"/>
  <c r="KL489" i="18" s="1"/>
  <c r="KL490" i="18" s="1"/>
  <c r="KL491" i="18" s="1"/>
  <c r="KL492" i="18" s="1"/>
  <c r="KL493" i="18" s="1"/>
  <c r="KL494" i="18" s="1"/>
  <c r="KL495" i="18" s="1"/>
  <c r="KL496" i="18" s="1"/>
  <c r="KL497" i="18" s="1"/>
  <c r="KL498" i="18" s="1"/>
  <c r="KL499" i="18" s="1"/>
  <c r="KL500" i="18" s="1"/>
  <c r="KL501" i="18" s="1"/>
  <c r="KL502" i="18" s="1"/>
  <c r="KL503" i="18" s="1"/>
  <c r="KL504" i="18" s="1"/>
  <c r="KL505" i="18" s="1"/>
  <c r="KL506" i="18" s="1"/>
  <c r="KL507" i="18" s="1"/>
  <c r="KL508" i="18" s="1"/>
  <c r="KL509" i="18" s="1"/>
  <c r="KL510" i="18" s="1"/>
  <c r="KL511" i="18" s="1"/>
  <c r="KL512" i="18" s="1"/>
  <c r="KL513" i="18" s="1"/>
  <c r="KL514" i="18" s="1"/>
  <c r="KL515" i="18" s="1"/>
  <c r="KL516" i="18" s="1"/>
  <c r="KL517" i="18" s="1"/>
  <c r="KL518" i="18" s="1"/>
  <c r="KL519" i="18" s="1"/>
  <c r="KL520" i="18" s="1"/>
  <c r="KL521" i="18" s="1"/>
  <c r="KL522" i="18" s="1"/>
  <c r="KL523" i="18" s="1"/>
  <c r="KL524" i="18" s="1"/>
  <c r="KL525" i="18" s="1"/>
  <c r="KL526" i="18" s="1"/>
  <c r="KL527" i="18" s="1"/>
  <c r="KL528" i="18" s="1"/>
  <c r="KL529" i="18" s="1"/>
  <c r="KL530" i="18" s="1"/>
  <c r="KL531" i="18" s="1"/>
  <c r="KL532" i="18" s="1"/>
  <c r="KL533" i="18" s="1"/>
  <c r="KL534" i="18" s="1"/>
  <c r="KL535" i="18" s="1"/>
  <c r="KL536" i="18" s="1"/>
  <c r="KL537" i="18" s="1"/>
  <c r="KL538" i="18" s="1"/>
  <c r="KL539" i="18" s="1"/>
  <c r="KL540" i="18" s="1"/>
  <c r="KL541" i="18" s="1"/>
  <c r="KL542" i="18" s="1"/>
  <c r="KL543" i="18" s="1"/>
  <c r="KL544" i="18" s="1"/>
  <c r="KL545" i="18" s="1"/>
  <c r="KL546" i="18" s="1"/>
  <c r="KL547" i="18" s="1"/>
  <c r="KL548" i="18" s="1"/>
  <c r="KL549" i="18" s="1"/>
  <c r="KL550" i="18" s="1"/>
  <c r="KL551" i="18" s="1"/>
  <c r="KL552" i="18" s="1"/>
  <c r="KL553" i="18" s="1"/>
  <c r="KL554" i="18" s="1"/>
  <c r="KL555" i="18" s="1"/>
  <c r="KL556" i="18" s="1"/>
  <c r="KL557" i="18" s="1"/>
  <c r="KL558" i="18" s="1"/>
  <c r="KL559" i="18" s="1"/>
  <c r="KL560" i="18" s="1"/>
  <c r="KL561" i="18" s="1"/>
  <c r="KL562" i="18" s="1"/>
  <c r="KL563" i="18" s="1"/>
  <c r="KL564" i="18" s="1"/>
  <c r="KL565" i="18" s="1"/>
  <c r="KL566" i="18" s="1"/>
  <c r="KL567" i="18" s="1"/>
  <c r="KL568" i="18" s="1"/>
  <c r="KL569" i="18" s="1"/>
  <c r="KL570" i="18" s="1"/>
  <c r="KL571" i="18" s="1"/>
  <c r="KL572" i="18" s="1"/>
  <c r="KL573" i="18" s="1"/>
  <c r="KL574" i="18" s="1"/>
  <c r="KL575" i="18" s="1"/>
  <c r="KL576" i="18" s="1"/>
  <c r="KL577" i="18" s="1"/>
  <c r="KL578" i="18" s="1"/>
  <c r="KL579" i="18" s="1"/>
  <c r="KL580" i="18" s="1"/>
  <c r="KL581" i="18" s="1"/>
  <c r="KL582" i="18" s="1"/>
  <c r="JF357" i="18"/>
  <c r="JF358" i="18" s="1"/>
  <c r="JF359" i="18" s="1"/>
  <c r="JF360" i="18" s="1"/>
  <c r="JF361" i="18" s="1"/>
  <c r="JF362" i="18" s="1"/>
  <c r="JF363" i="18" s="1"/>
  <c r="JF364" i="18" s="1"/>
  <c r="JF365" i="18" s="1"/>
  <c r="JF366" i="18" s="1"/>
  <c r="JF367" i="18" s="1"/>
  <c r="JF368" i="18" s="1"/>
  <c r="JF369" i="18" s="1"/>
  <c r="JF370" i="18" s="1"/>
  <c r="JF371" i="18" s="1"/>
  <c r="JF372" i="18" s="1"/>
  <c r="JF373" i="18" s="1"/>
  <c r="JF374" i="18" s="1"/>
  <c r="JF375" i="18" s="1"/>
  <c r="JF376" i="18" s="1"/>
  <c r="JF377" i="18" s="1"/>
  <c r="JF378" i="18" s="1"/>
  <c r="JF379" i="18" s="1"/>
  <c r="JF380" i="18" s="1"/>
  <c r="JF381" i="18" s="1"/>
  <c r="JF382" i="18" s="1"/>
  <c r="JF383" i="18" s="1"/>
  <c r="JF384" i="18" s="1"/>
  <c r="JF385" i="18" s="1"/>
  <c r="JF386" i="18" s="1"/>
  <c r="JF387" i="18" s="1"/>
  <c r="JF388" i="18" s="1"/>
  <c r="JF389" i="18" s="1"/>
  <c r="JF390" i="18" s="1"/>
  <c r="JF391" i="18" s="1"/>
  <c r="JF392" i="18" s="1"/>
  <c r="JF393" i="18" s="1"/>
  <c r="JF394" i="18" s="1"/>
  <c r="JF395" i="18" s="1"/>
  <c r="JF396" i="18" s="1"/>
  <c r="JF397" i="18" s="1"/>
  <c r="JF398" i="18" s="1"/>
  <c r="JF399" i="18" s="1"/>
  <c r="JF400" i="18" s="1"/>
  <c r="JF401" i="18" s="1"/>
  <c r="JF402" i="18" s="1"/>
  <c r="JF403" i="18" s="1"/>
  <c r="JF404" i="18" s="1"/>
  <c r="JF405" i="18" s="1"/>
  <c r="JF406" i="18" s="1"/>
  <c r="JF407" i="18" s="1"/>
  <c r="JF408" i="18" s="1"/>
  <c r="JF409" i="18" s="1"/>
  <c r="JF410" i="18" s="1"/>
  <c r="JF411" i="18" s="1"/>
  <c r="JF412" i="18" s="1"/>
  <c r="JF413" i="18" s="1"/>
  <c r="JF414" i="18" s="1"/>
  <c r="JF415" i="18" s="1"/>
  <c r="JF416" i="18" s="1"/>
  <c r="JF417" i="18" s="1"/>
  <c r="JF418" i="18" s="1"/>
  <c r="JF419" i="18" s="1"/>
  <c r="JF420" i="18" s="1"/>
  <c r="JF421" i="18" s="1"/>
  <c r="JF422" i="18" s="1"/>
  <c r="JF423" i="18" s="1"/>
  <c r="JF424" i="18" s="1"/>
  <c r="JF425" i="18" s="1"/>
  <c r="JF426" i="18" s="1"/>
  <c r="JF427" i="18" s="1"/>
  <c r="JF428" i="18" s="1"/>
  <c r="JF429" i="18" s="1"/>
  <c r="JF430" i="18" s="1"/>
  <c r="JF431" i="18" s="1"/>
  <c r="JF432" i="18" s="1"/>
  <c r="JF433" i="18" s="1"/>
  <c r="JF434" i="18" s="1"/>
  <c r="JF435" i="18" s="1"/>
  <c r="JF436" i="18" s="1"/>
  <c r="JF437" i="18" s="1"/>
  <c r="JF438" i="18" s="1"/>
  <c r="JF439" i="18" s="1"/>
  <c r="JF440" i="18" s="1"/>
  <c r="JF441" i="18" s="1"/>
  <c r="JF442" i="18" s="1"/>
  <c r="JF443" i="18" s="1"/>
  <c r="JF444" i="18" s="1"/>
  <c r="JF445" i="18" s="1"/>
  <c r="JF446" i="18" s="1"/>
  <c r="JF447" i="18" s="1"/>
  <c r="JF448" i="18" s="1"/>
  <c r="JF449" i="18" s="1"/>
  <c r="JF450" i="18" s="1"/>
  <c r="JF451" i="18" s="1"/>
  <c r="JF452" i="18" s="1"/>
  <c r="JF453" i="18" s="1"/>
  <c r="JF454" i="18" s="1"/>
  <c r="JF455" i="18" s="1"/>
  <c r="JF456" i="18" s="1"/>
  <c r="JF457" i="18" s="1"/>
  <c r="JF458" i="18" s="1"/>
  <c r="JF459" i="18" s="1"/>
  <c r="JF460" i="18" s="1"/>
  <c r="JF461" i="18" s="1"/>
  <c r="JF462" i="18" s="1"/>
  <c r="JF463" i="18" s="1"/>
  <c r="JF464" i="18" s="1"/>
  <c r="JF465" i="18" s="1"/>
  <c r="JF466" i="18" s="1"/>
  <c r="JF467" i="18" s="1"/>
  <c r="JF468" i="18" s="1"/>
  <c r="JF469" i="18" s="1"/>
  <c r="JF470" i="18" s="1"/>
  <c r="BR295" i="18"/>
  <c r="BR296" i="18" s="1"/>
  <c r="BR297" i="18" s="1"/>
  <c r="BR298" i="18" s="1"/>
  <c r="BR299" i="18" s="1"/>
  <c r="BR300" i="18" s="1"/>
  <c r="BR301" i="18" s="1"/>
  <c r="BR302" i="18" s="1"/>
  <c r="BR303" i="18" s="1"/>
  <c r="BR304" i="18" s="1"/>
  <c r="BR305" i="18" s="1"/>
  <c r="BR306" i="18" s="1"/>
  <c r="BR307" i="18" s="1"/>
  <c r="BR308" i="18" s="1"/>
  <c r="BR309" i="18" s="1"/>
  <c r="BR310" i="18" s="1"/>
  <c r="BR311" i="18" s="1"/>
  <c r="BR312" i="18" s="1"/>
  <c r="BR313" i="18" s="1"/>
  <c r="BR314" i="18" s="1"/>
  <c r="BR315" i="18" s="1"/>
  <c r="BR316" i="18" s="1"/>
  <c r="BR317" i="18" s="1"/>
  <c r="BR318" i="18" s="1"/>
  <c r="BR319" i="18" s="1"/>
  <c r="BR320" i="18" s="1"/>
  <c r="BR321" i="18" s="1"/>
  <c r="BR322" i="18" s="1"/>
  <c r="BR323" i="18" s="1"/>
  <c r="BR324" i="18" s="1"/>
  <c r="BR325" i="18" s="1"/>
  <c r="BR326" i="18" s="1"/>
  <c r="BR327" i="18" s="1"/>
  <c r="BR328" i="18" s="1"/>
  <c r="BR329" i="18" s="1"/>
  <c r="BR330" i="18" s="1"/>
  <c r="BR331" i="18" s="1"/>
  <c r="BR332" i="18" s="1"/>
  <c r="BR333" i="18" s="1"/>
  <c r="BR334" i="18" s="1"/>
  <c r="BR335" i="18" s="1"/>
  <c r="BR336" i="18" s="1"/>
  <c r="BR337" i="18" s="1"/>
  <c r="BR338" i="18" s="1"/>
  <c r="BR339" i="18" s="1"/>
  <c r="BR340" i="18" s="1"/>
  <c r="BR341" i="18" s="1"/>
  <c r="BR342" i="18" s="1"/>
  <c r="BR343" i="18" s="1"/>
  <c r="BR344" i="18" s="1"/>
  <c r="BR345" i="18" s="1"/>
  <c r="BR346" i="18" s="1"/>
  <c r="BR347" i="18" s="1"/>
  <c r="BR348" i="18" s="1"/>
  <c r="BR349" i="18" s="1"/>
  <c r="BR350" i="18" s="1"/>
  <c r="BR351" i="18" s="1"/>
  <c r="BR352" i="18" s="1"/>
  <c r="BR353" i="18" s="1"/>
  <c r="BR354" i="18" s="1"/>
  <c r="BR355" i="18" s="1"/>
  <c r="BR356" i="18" s="1"/>
  <c r="BR357" i="18" s="1"/>
  <c r="BR358" i="18" s="1"/>
  <c r="BR359" i="18" s="1"/>
  <c r="BR360" i="18" s="1"/>
  <c r="BR361" i="18" s="1"/>
  <c r="BR362" i="18" s="1"/>
  <c r="BR363" i="18" s="1"/>
  <c r="BR364" i="18" s="1"/>
  <c r="BR365" i="18" s="1"/>
  <c r="BR366" i="18" s="1"/>
  <c r="BR367" i="18" s="1"/>
  <c r="BR368" i="18" s="1"/>
  <c r="BR369" i="18" s="1"/>
  <c r="BR370" i="18" s="1"/>
  <c r="BR371" i="18" s="1"/>
  <c r="BR372" i="18" s="1"/>
  <c r="BR373" i="18" s="1"/>
  <c r="BR374" i="18" s="1"/>
  <c r="BR375" i="18" s="1"/>
  <c r="BR376" i="18" s="1"/>
  <c r="BR377" i="18" s="1"/>
  <c r="BR378" i="18" s="1"/>
  <c r="BR379" i="18" s="1"/>
  <c r="BR380" i="18" s="1"/>
  <c r="BR381" i="18" s="1"/>
  <c r="BR382" i="18" s="1"/>
  <c r="BR383" i="18" s="1"/>
  <c r="BR384" i="18" s="1"/>
  <c r="BR385" i="18" s="1"/>
  <c r="BR386" i="18" s="1"/>
  <c r="BR387" i="18" s="1"/>
  <c r="BR388" i="18" s="1"/>
  <c r="BR389" i="18" s="1"/>
  <c r="BR390" i="18" s="1"/>
  <c r="BR391" i="18" s="1"/>
  <c r="BR392" i="18" s="1"/>
  <c r="BR393" i="18" s="1"/>
  <c r="BR394" i="18" s="1"/>
  <c r="BR395" i="18" s="1"/>
  <c r="BR396" i="18" s="1"/>
  <c r="BR397" i="18" s="1"/>
  <c r="BR398" i="18" s="1"/>
  <c r="BR399" i="18" s="1"/>
  <c r="BR400" i="18" s="1"/>
  <c r="BR401" i="18" s="1"/>
  <c r="BR402" i="18" s="1"/>
  <c r="BR403" i="18" s="1"/>
  <c r="BR404" i="18" s="1"/>
  <c r="BR405" i="18" s="1"/>
  <c r="BR406" i="18" s="1"/>
  <c r="BR407" i="18" s="1"/>
  <c r="BR408" i="18" s="1"/>
  <c r="BR409" i="18" s="1"/>
  <c r="BR410" i="18" s="1"/>
  <c r="BR411" i="18" s="1"/>
  <c r="BR412" i="18" s="1"/>
  <c r="BR413" i="18" s="1"/>
  <c r="BR414" i="18" s="1"/>
  <c r="BR415" i="18" s="1"/>
  <c r="BR416" i="18" s="1"/>
  <c r="BR417" i="18" s="1"/>
  <c r="BR418" i="18" s="1"/>
  <c r="BR419" i="18" s="1"/>
  <c r="BR420" i="18" s="1"/>
  <c r="BR421" i="18" s="1"/>
  <c r="BR422" i="18" s="1"/>
  <c r="BR423" i="18" s="1"/>
  <c r="BR424" i="18" s="1"/>
  <c r="BR425" i="18" s="1"/>
  <c r="BR426" i="18" s="1"/>
  <c r="BR427" i="18" s="1"/>
  <c r="BR428" i="18" s="1"/>
  <c r="BR429" i="18" s="1"/>
  <c r="BR430" i="18" s="1"/>
  <c r="BR431" i="18" s="1"/>
  <c r="BR432" i="18" s="1"/>
  <c r="BR433" i="18" s="1"/>
  <c r="BR434" i="18" s="1"/>
  <c r="BR435" i="18" s="1"/>
  <c r="BR436" i="18" s="1"/>
  <c r="BR437" i="18" s="1"/>
  <c r="BR438" i="18" s="1"/>
  <c r="BR439" i="18" s="1"/>
  <c r="BR440" i="18" s="1"/>
  <c r="BR441" i="18" s="1"/>
  <c r="BR442" i="18" s="1"/>
  <c r="BR443" i="18" s="1"/>
  <c r="BR444" i="18" s="1"/>
  <c r="BR445" i="18" s="1"/>
  <c r="BR446" i="18" s="1"/>
  <c r="BR447" i="18" s="1"/>
  <c r="BR448" i="18" s="1"/>
  <c r="BR449" i="18" s="1"/>
  <c r="BR450" i="18" s="1"/>
  <c r="BR451" i="18" s="1"/>
  <c r="BR452" i="18" s="1"/>
  <c r="BR453" i="18" s="1"/>
  <c r="BR454" i="18" s="1"/>
  <c r="BR455" i="18" s="1"/>
  <c r="BR456" i="18" s="1"/>
  <c r="BR457" i="18" s="1"/>
  <c r="BR458" i="18" s="1"/>
  <c r="BR459" i="18" s="1"/>
  <c r="BR460" i="18" s="1"/>
  <c r="BR461" i="18" s="1"/>
  <c r="BR462" i="18" s="1"/>
  <c r="BR463" i="18" s="1"/>
  <c r="BR464" i="18" s="1"/>
  <c r="BR465" i="18" s="1"/>
  <c r="BR466" i="18" s="1"/>
  <c r="BR467" i="18" s="1"/>
  <c r="BR468" i="18" s="1"/>
  <c r="BR469" i="18" s="1"/>
  <c r="BR470" i="18" s="1"/>
  <c r="BR471" i="18" s="1"/>
  <c r="BR472" i="18" s="1"/>
  <c r="BR473" i="18" s="1"/>
  <c r="BR474" i="18" s="1"/>
  <c r="BR475" i="18" s="1"/>
  <c r="BR476" i="18" s="1"/>
  <c r="BR477" i="18" s="1"/>
  <c r="BR478" i="18" s="1"/>
  <c r="BR479" i="18" s="1"/>
  <c r="BR480" i="18" s="1"/>
  <c r="BR481" i="18" s="1"/>
  <c r="BR482" i="18" s="1"/>
  <c r="BR483" i="18" s="1"/>
  <c r="BR484" i="18" s="1"/>
  <c r="BR485" i="18" s="1"/>
  <c r="BR486" i="18" s="1"/>
  <c r="BR487" i="18" s="1"/>
  <c r="BR488" i="18" s="1"/>
  <c r="BR489" i="18" s="1"/>
  <c r="BR490" i="18" s="1"/>
  <c r="BR491" i="18" s="1"/>
  <c r="BR492" i="18" s="1"/>
  <c r="BR493" i="18" s="1"/>
  <c r="BR494" i="18" s="1"/>
  <c r="BR495" i="18" s="1"/>
  <c r="BR496" i="18" s="1"/>
  <c r="BR497" i="18" s="1"/>
  <c r="BR498" i="18" s="1"/>
  <c r="BR499" i="18" s="1"/>
  <c r="BR500" i="18" s="1"/>
  <c r="BR501" i="18" s="1"/>
  <c r="BR502" i="18" s="1"/>
  <c r="BR503" i="18" s="1"/>
  <c r="BR504" i="18" s="1"/>
  <c r="AY295" i="18"/>
  <c r="AY296" i="18" s="1"/>
  <c r="AY297" i="18" s="1"/>
  <c r="AY298" i="18" s="1"/>
  <c r="AY299" i="18" s="1"/>
  <c r="AY300" i="18" s="1"/>
  <c r="AY301" i="18" s="1"/>
  <c r="AY302" i="18" s="1"/>
  <c r="AY303" i="18" s="1"/>
  <c r="AY304" i="18" s="1"/>
  <c r="AY305" i="18" s="1"/>
  <c r="AY306" i="18" s="1"/>
  <c r="AY307" i="18" s="1"/>
  <c r="AY308" i="18" s="1"/>
  <c r="AY309" i="18" s="1"/>
  <c r="AY310" i="18" s="1"/>
  <c r="AY311" i="18" s="1"/>
  <c r="AY312" i="18" s="1"/>
  <c r="AY313" i="18" s="1"/>
  <c r="AY314" i="18" s="1"/>
  <c r="AY315" i="18" s="1"/>
  <c r="AY316" i="18" s="1"/>
  <c r="AY317" i="18" s="1"/>
  <c r="AY318" i="18" s="1"/>
  <c r="AY319" i="18" s="1"/>
  <c r="AY320" i="18" s="1"/>
  <c r="AY321" i="18" s="1"/>
  <c r="AY322" i="18" s="1"/>
  <c r="AY323" i="18" s="1"/>
  <c r="AY324" i="18" s="1"/>
  <c r="AY325" i="18" s="1"/>
  <c r="AY326" i="18" s="1"/>
  <c r="AY327" i="18" s="1"/>
  <c r="AY328" i="18" s="1"/>
  <c r="AY329" i="18" s="1"/>
  <c r="AY330" i="18" s="1"/>
  <c r="AY331" i="18" s="1"/>
  <c r="AY332" i="18" s="1"/>
  <c r="AY333" i="18" s="1"/>
  <c r="AY334" i="18" s="1"/>
  <c r="AY335" i="18" s="1"/>
  <c r="AY336" i="18" s="1"/>
  <c r="AY337" i="18" s="1"/>
  <c r="AY338" i="18" s="1"/>
  <c r="AY339" i="18" s="1"/>
  <c r="AY340" i="18" s="1"/>
  <c r="AY341" i="18" s="1"/>
  <c r="AY342" i="18" s="1"/>
  <c r="AY343" i="18" s="1"/>
  <c r="AY344" i="18" s="1"/>
  <c r="AY345" i="18" s="1"/>
  <c r="AY346" i="18" s="1"/>
  <c r="AY347" i="18" s="1"/>
  <c r="AY348" i="18" s="1"/>
  <c r="AY349" i="18" s="1"/>
  <c r="AY350" i="18" s="1"/>
  <c r="AY351" i="18" s="1"/>
  <c r="AY352" i="18" s="1"/>
  <c r="AY353" i="18" s="1"/>
  <c r="AY354" i="18" s="1"/>
  <c r="AY355" i="18" s="1"/>
  <c r="AY356" i="18" s="1"/>
  <c r="AY357" i="18" s="1"/>
  <c r="AY358" i="18" s="1"/>
  <c r="AY359" i="18" s="1"/>
  <c r="AY360" i="18" s="1"/>
  <c r="AY361" i="18" s="1"/>
  <c r="AY362" i="18" s="1"/>
  <c r="AY363" i="18" s="1"/>
  <c r="AY364" i="18" s="1"/>
  <c r="AY365" i="18" s="1"/>
  <c r="AY366" i="18" s="1"/>
  <c r="AY367" i="18" s="1"/>
  <c r="AY368" i="18" s="1"/>
  <c r="AY369" i="18" s="1"/>
  <c r="AY370" i="18" s="1"/>
  <c r="AY371" i="18" s="1"/>
  <c r="AY372" i="18" s="1"/>
  <c r="AY373" i="18" s="1"/>
  <c r="AY374" i="18" s="1"/>
  <c r="AY375" i="18" s="1"/>
  <c r="AY376" i="18" s="1"/>
  <c r="AY377" i="18" s="1"/>
  <c r="AY378" i="18" s="1"/>
  <c r="AY379" i="18" s="1"/>
  <c r="AY380" i="18" s="1"/>
  <c r="AY381" i="18" s="1"/>
  <c r="AY382" i="18" s="1"/>
  <c r="AY383" i="18" s="1"/>
  <c r="AY384" i="18" s="1"/>
  <c r="AY385" i="18" s="1"/>
  <c r="AY386" i="18" s="1"/>
  <c r="AY387" i="18" s="1"/>
  <c r="AY388" i="18" s="1"/>
  <c r="AY389" i="18" s="1"/>
  <c r="AY390" i="18" s="1"/>
  <c r="AY391" i="18" s="1"/>
  <c r="AY392" i="18" s="1"/>
  <c r="AY393" i="18" s="1"/>
  <c r="AY394" i="18" s="1"/>
  <c r="AY395" i="18" s="1"/>
  <c r="AY396" i="18" s="1"/>
  <c r="AY397" i="18" s="1"/>
  <c r="AY398" i="18" s="1"/>
  <c r="AY399" i="18" s="1"/>
  <c r="AY400" i="18" s="1"/>
  <c r="AY401" i="18" s="1"/>
  <c r="AY402" i="18" s="1"/>
  <c r="AY403" i="18" s="1"/>
  <c r="AY404" i="18" s="1"/>
  <c r="AY405" i="18" s="1"/>
  <c r="AY406" i="18" s="1"/>
  <c r="AY407" i="18" s="1"/>
  <c r="AY408" i="18" s="1"/>
  <c r="AY409" i="18" s="1"/>
  <c r="AY410" i="18" s="1"/>
  <c r="AY411" i="18" s="1"/>
  <c r="AY412" i="18" s="1"/>
  <c r="AY413" i="18" s="1"/>
  <c r="AY414" i="18" s="1"/>
  <c r="AY415" i="18" s="1"/>
  <c r="AY416" i="18" s="1"/>
  <c r="AY417" i="18" s="1"/>
  <c r="AY418" i="18" s="1"/>
  <c r="AY419" i="18" s="1"/>
  <c r="AY420" i="18" s="1"/>
  <c r="AY421" i="18" s="1"/>
  <c r="AY422" i="18" s="1"/>
  <c r="AY423" i="18" s="1"/>
  <c r="AY424" i="18" s="1"/>
  <c r="AY425" i="18" s="1"/>
  <c r="AY426" i="18" s="1"/>
  <c r="AY427" i="18" s="1"/>
  <c r="AY428" i="18" s="1"/>
  <c r="AY429" i="18" s="1"/>
  <c r="AY430" i="18" s="1"/>
  <c r="AY431" i="18" s="1"/>
  <c r="AY432" i="18" s="1"/>
  <c r="AY433" i="18" s="1"/>
  <c r="AY434" i="18" s="1"/>
  <c r="AY435" i="18" s="1"/>
  <c r="AY436" i="18" s="1"/>
  <c r="AY437" i="18" s="1"/>
  <c r="AY438" i="18" s="1"/>
  <c r="AY439" i="18" s="1"/>
  <c r="AY440" i="18" s="1"/>
  <c r="AY441" i="18" s="1"/>
  <c r="AY442" i="18" s="1"/>
  <c r="AY443" i="18" s="1"/>
  <c r="AY444" i="18" s="1"/>
  <c r="AY445" i="18" s="1"/>
  <c r="AY446" i="18" s="1"/>
  <c r="AY447" i="18" s="1"/>
  <c r="AY448" i="18" s="1"/>
  <c r="AY449" i="18" s="1"/>
  <c r="AY450" i="18" s="1"/>
  <c r="AY451" i="18" s="1"/>
  <c r="AY452" i="18" s="1"/>
  <c r="AY453" i="18" s="1"/>
  <c r="AY454" i="18" s="1"/>
  <c r="AY455" i="18" s="1"/>
  <c r="AY456" i="18" s="1"/>
  <c r="FL160" i="18"/>
  <c r="FL161" i="18" s="1"/>
  <c r="FL162" i="18" s="1"/>
  <c r="FL163" i="18" s="1"/>
  <c r="FL164" i="18" s="1"/>
  <c r="FL165" i="18" s="1"/>
  <c r="FL166" i="18" s="1"/>
  <c r="FL167" i="18" s="1"/>
  <c r="FL168" i="18" s="1"/>
  <c r="FL169" i="18" s="1"/>
  <c r="FL170" i="18" s="1"/>
  <c r="FL171" i="18" s="1"/>
  <c r="FL172" i="18" s="1"/>
  <c r="FL173" i="18" s="1"/>
  <c r="FL174" i="18" s="1"/>
  <c r="FL175" i="18" s="1"/>
  <c r="FL176" i="18" s="1"/>
  <c r="FL177" i="18" s="1"/>
  <c r="FL178" i="18" s="1"/>
  <c r="FL179" i="18" s="1"/>
  <c r="FL180" i="18" s="1"/>
  <c r="FL181" i="18" s="1"/>
  <c r="FL182" i="18" s="1"/>
  <c r="FL183" i="18" s="1"/>
  <c r="FL184" i="18" s="1"/>
  <c r="FL185" i="18" s="1"/>
  <c r="FL186" i="18" s="1"/>
  <c r="FL187" i="18" s="1"/>
  <c r="FL188" i="18" s="1"/>
  <c r="FL189" i="18" s="1"/>
  <c r="FL190" i="18" s="1"/>
  <c r="FL191" i="18" s="1"/>
  <c r="FL192" i="18" s="1"/>
  <c r="FL193" i="18" s="1"/>
  <c r="FL194" i="18" s="1"/>
  <c r="FL195" i="18" s="1"/>
  <c r="FL196" i="18" s="1"/>
  <c r="FL197" i="18" s="1"/>
  <c r="FL198" i="18" s="1"/>
  <c r="FL199" i="18" s="1"/>
  <c r="FL200" i="18" s="1"/>
  <c r="FL201" i="18" s="1"/>
  <c r="FL202" i="18" s="1"/>
  <c r="FL203" i="18" s="1"/>
  <c r="FL204" i="18" s="1"/>
  <c r="FL205" i="18" s="1"/>
  <c r="FL206" i="18" s="1"/>
  <c r="FL207" i="18" s="1"/>
  <c r="FL208" i="18" s="1"/>
  <c r="FL209" i="18" s="1"/>
  <c r="FL210" i="18" s="1"/>
  <c r="FL211" i="18" s="1"/>
  <c r="FL212" i="18" s="1"/>
  <c r="FL213" i="18" s="1"/>
  <c r="FL214" i="18" s="1"/>
  <c r="FL215" i="18" s="1"/>
  <c r="FL216" i="18" s="1"/>
  <c r="FL217" i="18" s="1"/>
  <c r="FL218" i="18" s="1"/>
  <c r="FL219" i="18" s="1"/>
  <c r="FL220" i="18" s="1"/>
  <c r="FL221" i="18" s="1"/>
  <c r="FL222" i="18" s="1"/>
  <c r="FL223" i="18" s="1"/>
  <c r="FL224" i="18" s="1"/>
  <c r="FL225" i="18" s="1"/>
  <c r="FL226" i="18" s="1"/>
  <c r="FL227" i="18" s="1"/>
  <c r="FL228" i="18" s="1"/>
  <c r="FL229" i="18" s="1"/>
  <c r="FL230" i="18" s="1"/>
  <c r="FL231" i="18" s="1"/>
  <c r="FL232" i="18" s="1"/>
  <c r="FL233" i="18" s="1"/>
  <c r="FL234" i="18" s="1"/>
  <c r="FL235" i="18" s="1"/>
  <c r="FL236" i="18" s="1"/>
  <c r="FL237" i="18" s="1"/>
  <c r="FL238" i="18" s="1"/>
  <c r="FL239" i="18" s="1"/>
  <c r="FL240" i="18" s="1"/>
  <c r="FL241" i="18" s="1"/>
  <c r="FL242" i="18" s="1"/>
  <c r="FL243" i="18" s="1"/>
  <c r="FL244" i="18" s="1"/>
  <c r="FL245" i="18" s="1"/>
  <c r="FL246" i="18" s="1"/>
  <c r="FL247" i="18" s="1"/>
  <c r="FL248" i="18" s="1"/>
  <c r="FL249" i="18" s="1"/>
  <c r="FL250" i="18" s="1"/>
  <c r="FL251" i="18" s="1"/>
  <c r="FL252" i="18" s="1"/>
  <c r="FL253" i="18" s="1"/>
  <c r="FL254" i="18" s="1"/>
  <c r="FL255" i="18" s="1"/>
  <c r="FL256" i="18" s="1"/>
  <c r="FL257" i="18" s="1"/>
  <c r="FL258" i="18" s="1"/>
  <c r="FL259" i="18" s="1"/>
  <c r="FL260" i="18" s="1"/>
  <c r="FL261" i="18" s="1"/>
  <c r="FL262" i="18" s="1"/>
  <c r="FL263" i="18" s="1"/>
  <c r="FL264" i="18" s="1"/>
  <c r="FL265" i="18" s="1"/>
  <c r="FL266" i="18" s="1"/>
  <c r="FL267" i="18" s="1"/>
  <c r="FL268" i="18" s="1"/>
  <c r="FL269" i="18" s="1"/>
  <c r="FL270" i="18" s="1"/>
  <c r="FL271" i="18" s="1"/>
  <c r="FL272" i="18" s="1"/>
  <c r="FL273" i="18" s="1"/>
  <c r="FL274" i="18" s="1"/>
  <c r="FL275" i="18" s="1"/>
  <c r="FL276" i="18" s="1"/>
  <c r="FL277" i="18" s="1"/>
  <c r="FL278" i="18" s="1"/>
  <c r="FL279" i="18" s="1"/>
  <c r="FL280" i="18" s="1"/>
  <c r="FL281" i="18" s="1"/>
  <c r="FL282" i="18" s="1"/>
  <c r="FL283" i="18" s="1"/>
  <c r="FL284" i="18" s="1"/>
  <c r="FL285" i="18" s="1"/>
  <c r="FL286" i="18" s="1"/>
  <c r="FL287" i="18" s="1"/>
  <c r="FL288" i="18" s="1"/>
  <c r="FL289" i="18" s="1"/>
  <c r="FL290" i="18" s="1"/>
  <c r="FL291" i="18" s="1"/>
  <c r="FL292" i="18" s="1"/>
  <c r="FL293" i="18" s="1"/>
  <c r="FL294" i="18" s="1"/>
  <c r="FL295" i="18" s="1"/>
  <c r="FL296" i="18" s="1"/>
  <c r="FL297" i="18" s="1"/>
  <c r="FL298" i="18" s="1"/>
  <c r="FL299" i="18" s="1"/>
  <c r="FL300" i="18" s="1"/>
  <c r="FL301" i="18" s="1"/>
  <c r="FL302" i="18" s="1"/>
  <c r="FL303" i="18" s="1"/>
  <c r="FL304" i="18" s="1"/>
  <c r="FL305" i="18" s="1"/>
  <c r="FL306" i="18" s="1"/>
  <c r="FL307" i="18" s="1"/>
  <c r="FL308" i="18" s="1"/>
  <c r="FL309" i="18" s="1"/>
  <c r="FL310" i="18" s="1"/>
  <c r="FL311" i="18" s="1"/>
  <c r="FL312" i="18" s="1"/>
  <c r="FL313" i="18" s="1"/>
  <c r="FL314" i="18" s="1"/>
  <c r="FL315" i="18" s="1"/>
  <c r="FL316" i="18" s="1"/>
  <c r="FL317" i="18" s="1"/>
  <c r="FL318" i="18" s="1"/>
  <c r="FL319" i="18" s="1"/>
  <c r="FL320" i="18" s="1"/>
  <c r="FL321" i="18" s="1"/>
  <c r="FL322" i="18" s="1"/>
  <c r="FL323" i="18" s="1"/>
  <c r="FL324" i="18" s="1"/>
  <c r="FL325" i="18" s="1"/>
  <c r="FL326" i="18" s="1"/>
  <c r="FL327" i="18" s="1"/>
  <c r="FL328" i="18" s="1"/>
  <c r="FL329" i="18" s="1"/>
  <c r="FL330" i="18" s="1"/>
  <c r="FL331" i="18" s="1"/>
  <c r="FL332" i="18" s="1"/>
  <c r="FL333" i="18" s="1"/>
  <c r="FL334" i="18" s="1"/>
  <c r="FL335" i="18" s="1"/>
  <c r="FL336" i="18" s="1"/>
  <c r="FL337" i="18" s="1"/>
  <c r="FL338" i="18" s="1"/>
  <c r="FL339" i="18" s="1"/>
  <c r="FL340" i="18" s="1"/>
  <c r="FL341" i="18" s="1"/>
  <c r="FL342" i="18" s="1"/>
  <c r="FL343" i="18" s="1"/>
  <c r="FL344" i="18" s="1"/>
  <c r="FL345" i="18" s="1"/>
  <c r="FL346" i="18" s="1"/>
  <c r="FL347" i="18" s="1"/>
  <c r="FL348" i="18" s="1"/>
  <c r="FL349" i="18" s="1"/>
  <c r="FL350" i="18" s="1"/>
  <c r="FL351" i="18" s="1"/>
  <c r="FL352" i="18" s="1"/>
  <c r="FL353" i="18" s="1"/>
  <c r="FL354" i="18" s="1"/>
  <c r="FL355" i="18" s="1"/>
  <c r="FL356" i="18" s="1"/>
  <c r="FL357" i="18" s="1"/>
  <c r="FL358" i="18" s="1"/>
  <c r="FL359" i="18" s="1"/>
  <c r="FL360" i="18" s="1"/>
  <c r="FL361" i="18" s="1"/>
  <c r="FL362" i="18" s="1"/>
  <c r="FL363" i="18" s="1"/>
  <c r="FL364" i="18" s="1"/>
  <c r="FL365" i="18" s="1"/>
  <c r="FL366" i="18" s="1"/>
  <c r="FL367" i="18" s="1"/>
  <c r="FL368" i="18" s="1"/>
  <c r="FL369" i="18" s="1"/>
  <c r="FL370" i="18" s="1"/>
  <c r="FL371" i="18" s="1"/>
  <c r="FL372" i="18" s="1"/>
  <c r="FL373" i="18" s="1"/>
  <c r="FL374" i="18" s="1"/>
  <c r="FL375" i="18" s="1"/>
  <c r="FL376" i="18" s="1"/>
  <c r="FL377" i="18" s="1"/>
  <c r="FL378" i="18" s="1"/>
  <c r="FL379" i="18" s="1"/>
  <c r="FL380" i="18" s="1"/>
  <c r="FL381" i="18" s="1"/>
  <c r="FL382" i="18" s="1"/>
  <c r="FL383" i="18" s="1"/>
  <c r="FL384" i="18" s="1"/>
  <c r="FL385" i="18" s="1"/>
  <c r="FL386" i="18" s="1"/>
  <c r="FL387" i="18" s="1"/>
  <c r="FL388" i="18" s="1"/>
  <c r="FL389" i="18" s="1"/>
  <c r="FL390" i="18" s="1"/>
  <c r="FL391" i="18" s="1"/>
  <c r="FL392" i="18" s="1"/>
  <c r="FL393" i="18" s="1"/>
  <c r="CO160" i="18"/>
  <c r="CO161" i="18" s="1"/>
  <c r="CO162" i="18" s="1"/>
  <c r="CO163" i="18" s="1"/>
  <c r="CO164" i="18" s="1"/>
  <c r="CO165" i="18" s="1"/>
  <c r="CO166" i="18" s="1"/>
  <c r="CO167" i="18" s="1"/>
  <c r="CO168" i="18" s="1"/>
  <c r="CO169" i="18" s="1"/>
  <c r="CO170" i="18" s="1"/>
  <c r="CO171" i="18" s="1"/>
  <c r="CO172" i="18" s="1"/>
  <c r="CO173" i="18" s="1"/>
  <c r="CO174" i="18" s="1"/>
  <c r="CO175" i="18" s="1"/>
  <c r="CO176" i="18" s="1"/>
  <c r="CO177" i="18" s="1"/>
  <c r="CO178" i="18" s="1"/>
  <c r="CO179" i="18" s="1"/>
  <c r="CO180" i="18" s="1"/>
  <c r="CO181" i="18" s="1"/>
  <c r="CO182" i="18" s="1"/>
  <c r="CO183" i="18" s="1"/>
  <c r="CO184" i="18" s="1"/>
  <c r="CO185" i="18" s="1"/>
  <c r="CO186" i="18" s="1"/>
  <c r="CO187" i="18" s="1"/>
  <c r="CO188" i="18" s="1"/>
  <c r="CO189" i="18" s="1"/>
  <c r="CO190" i="18" s="1"/>
  <c r="CO191" i="18" s="1"/>
  <c r="CO192" i="18" s="1"/>
  <c r="CO193" i="18" s="1"/>
  <c r="CO194" i="18" s="1"/>
  <c r="CO195" i="18" s="1"/>
  <c r="CO196" i="18" s="1"/>
  <c r="CO197" i="18" s="1"/>
  <c r="CO198" i="18" s="1"/>
  <c r="CO199" i="18" s="1"/>
  <c r="CO200" i="18" s="1"/>
  <c r="CO201" i="18" s="1"/>
  <c r="CO202" i="18" s="1"/>
  <c r="CO203" i="18" s="1"/>
  <c r="CO204" i="18" s="1"/>
  <c r="CO205" i="18" s="1"/>
  <c r="CO206" i="18" s="1"/>
  <c r="CO207" i="18" s="1"/>
  <c r="CO208" i="18" s="1"/>
  <c r="CO209" i="18" s="1"/>
  <c r="CO210" i="18" s="1"/>
  <c r="CO211" i="18" s="1"/>
  <c r="CO212" i="18" s="1"/>
  <c r="CO213" i="18" s="1"/>
  <c r="CO214" i="18" s="1"/>
  <c r="CO215" i="18" s="1"/>
  <c r="CO216" i="18" s="1"/>
  <c r="CO217" i="18" s="1"/>
  <c r="CO218" i="18" s="1"/>
  <c r="CO219" i="18" s="1"/>
  <c r="CO220" i="18" s="1"/>
  <c r="CO221" i="18" s="1"/>
  <c r="CO222" i="18" s="1"/>
  <c r="CO223" i="18" s="1"/>
  <c r="CO224" i="18" s="1"/>
  <c r="CO225" i="18" s="1"/>
  <c r="CO226" i="18" s="1"/>
  <c r="CO227" i="18" s="1"/>
  <c r="CO228" i="18" s="1"/>
  <c r="CO229" i="18" s="1"/>
  <c r="CO230" i="18" s="1"/>
  <c r="CO231" i="18" s="1"/>
  <c r="CO232" i="18" s="1"/>
  <c r="CO233" i="18" s="1"/>
  <c r="CO234" i="18" s="1"/>
  <c r="CO235" i="18" s="1"/>
  <c r="CO236" i="18" s="1"/>
  <c r="CO237" i="18" s="1"/>
  <c r="CO238" i="18" s="1"/>
  <c r="CO239" i="18" s="1"/>
  <c r="CO240" i="18" s="1"/>
  <c r="CO241" i="18" s="1"/>
  <c r="CO242" i="18" s="1"/>
  <c r="CO243" i="18" s="1"/>
  <c r="CO244" i="18" s="1"/>
  <c r="CO245" i="18" s="1"/>
  <c r="CO246" i="18" s="1"/>
  <c r="CO247" i="18" s="1"/>
  <c r="CO248" i="18" s="1"/>
  <c r="CO249" i="18" s="1"/>
  <c r="CO250" i="18" s="1"/>
  <c r="CO251" i="18" s="1"/>
  <c r="CO252" i="18" s="1"/>
  <c r="CO253" i="18" s="1"/>
  <c r="CO254" i="18" s="1"/>
  <c r="CO255" i="18" s="1"/>
  <c r="CO256" i="18" s="1"/>
  <c r="CO257" i="18" s="1"/>
  <c r="CO258" i="18" s="1"/>
  <c r="CO259" i="18" s="1"/>
  <c r="CO260" i="18" s="1"/>
  <c r="CO261" i="18" s="1"/>
  <c r="CO262" i="18" s="1"/>
  <c r="CO263" i="18" s="1"/>
  <c r="CO264" i="18" s="1"/>
  <c r="CO265" i="18" s="1"/>
  <c r="CO266" i="18" s="1"/>
  <c r="CO267" i="18" s="1"/>
  <c r="CO268" i="18" s="1"/>
  <c r="CO269" i="18" s="1"/>
  <c r="CO270" i="18" s="1"/>
  <c r="CO271" i="18" s="1"/>
  <c r="CO272" i="18" s="1"/>
  <c r="CO273" i="18" s="1"/>
  <c r="CO274" i="18" s="1"/>
  <c r="CO275" i="18" s="1"/>
  <c r="CO276" i="18" s="1"/>
  <c r="CO277" i="18" s="1"/>
  <c r="CO278" i="18" s="1"/>
  <c r="CO279" i="18" s="1"/>
  <c r="CO280" i="18" s="1"/>
  <c r="CO281" i="18" s="1"/>
  <c r="CO282" i="18" s="1"/>
  <c r="CO283" i="18" s="1"/>
  <c r="CO284" i="18" s="1"/>
  <c r="CO285" i="18" s="1"/>
  <c r="CO286" i="18" s="1"/>
  <c r="CO287" i="18" s="1"/>
  <c r="CO288" i="18" s="1"/>
  <c r="CO289" i="18" s="1"/>
  <c r="CO290" i="18" s="1"/>
  <c r="CO291" i="18" s="1"/>
  <c r="CO292" i="18" s="1"/>
  <c r="CO293" i="18" s="1"/>
  <c r="CO294" i="18" s="1"/>
  <c r="CO295" i="18" s="1"/>
  <c r="CO296" i="18" s="1"/>
  <c r="LS371" i="18"/>
  <c r="LS372" i="18" s="1"/>
  <c r="LS373" i="18" s="1"/>
  <c r="LS374" i="18" s="1"/>
  <c r="LS375" i="18" s="1"/>
  <c r="LS376" i="18" s="1"/>
  <c r="LS377" i="18" s="1"/>
  <c r="LS378" i="18" s="1"/>
  <c r="LS379" i="18" s="1"/>
  <c r="LS380" i="18" s="1"/>
  <c r="LS381" i="18" s="1"/>
  <c r="LS382" i="18" s="1"/>
  <c r="LS383" i="18" s="1"/>
  <c r="LS384" i="18" s="1"/>
  <c r="LS385" i="18" s="1"/>
  <c r="LS386" i="18" s="1"/>
  <c r="LS387" i="18" s="1"/>
  <c r="LS388" i="18" s="1"/>
  <c r="LS389" i="18" s="1"/>
  <c r="LS390" i="18" s="1"/>
  <c r="LS391" i="18" s="1"/>
  <c r="LS392" i="18" s="1"/>
  <c r="LS393" i="18" s="1"/>
  <c r="LS394" i="18" s="1"/>
  <c r="LS395" i="18" s="1"/>
  <c r="LS396" i="18" s="1"/>
  <c r="LS397" i="18" s="1"/>
  <c r="LS398" i="18" s="1"/>
  <c r="LS399" i="18" s="1"/>
  <c r="LS400" i="18" s="1"/>
  <c r="LS401" i="18" s="1"/>
  <c r="LS402" i="18" s="1"/>
  <c r="LS403" i="18" s="1"/>
  <c r="LS404" i="18" s="1"/>
  <c r="LS405" i="18" s="1"/>
  <c r="LS406" i="18" s="1"/>
  <c r="LS407" i="18" s="1"/>
  <c r="LS408" i="18" s="1"/>
  <c r="LS409" i="18" s="1"/>
  <c r="LS410" i="18" s="1"/>
  <c r="LS411" i="18" s="1"/>
  <c r="LS412" i="18" s="1"/>
  <c r="LS413" i="18" s="1"/>
  <c r="LS414" i="18" s="1"/>
  <c r="LS415" i="18" s="1"/>
  <c r="LS416" i="18" s="1"/>
  <c r="LS417" i="18" s="1"/>
  <c r="LS418" i="18" s="1"/>
  <c r="LS419" i="18" s="1"/>
  <c r="LS420" i="18" s="1"/>
  <c r="LS421" i="18" s="1"/>
  <c r="LS422" i="18" s="1"/>
  <c r="LS423" i="18" s="1"/>
  <c r="LS424" i="18" s="1"/>
  <c r="LS425" i="18" s="1"/>
  <c r="LS426" i="18" s="1"/>
  <c r="LS427" i="18" s="1"/>
  <c r="LS428" i="18" s="1"/>
  <c r="LS429" i="18" s="1"/>
  <c r="LS430" i="18" s="1"/>
  <c r="LS431" i="18" s="1"/>
  <c r="LS432" i="18" s="1"/>
  <c r="LS433" i="18" s="1"/>
  <c r="LS434" i="18" s="1"/>
  <c r="LS435" i="18" s="1"/>
  <c r="LS436" i="18" s="1"/>
  <c r="LS437" i="18" s="1"/>
  <c r="LS438" i="18" s="1"/>
  <c r="LS439" i="18" s="1"/>
  <c r="LS440" i="18" s="1"/>
  <c r="LS441" i="18" s="1"/>
  <c r="LS442" i="18" s="1"/>
  <c r="LS443" i="18" s="1"/>
  <c r="LS444" i="18" s="1"/>
  <c r="LS445" i="18" s="1"/>
  <c r="LS446" i="18" s="1"/>
  <c r="LS447" i="18" s="1"/>
  <c r="LS448" i="18" s="1"/>
  <c r="LS449" i="18" s="1"/>
  <c r="LS450" i="18" s="1"/>
  <c r="LS451" i="18" s="1"/>
  <c r="LS452" i="18" s="1"/>
  <c r="LS453" i="18" s="1"/>
  <c r="LS454" i="18" s="1"/>
  <c r="LS455" i="18" s="1"/>
  <c r="LS456" i="18" s="1"/>
  <c r="LS457" i="18" s="1"/>
  <c r="LS458" i="18" s="1"/>
  <c r="LS459" i="18" s="1"/>
  <c r="LS460" i="18" s="1"/>
  <c r="LS461" i="18" s="1"/>
  <c r="LS462" i="18" s="1"/>
  <c r="LS463" i="18" s="1"/>
  <c r="LS464" i="18" s="1"/>
  <c r="LS465" i="18" s="1"/>
  <c r="LS466" i="18" s="1"/>
  <c r="LS467" i="18" s="1"/>
  <c r="LS468" i="18" s="1"/>
  <c r="LS469" i="18" s="1"/>
  <c r="LS470" i="18" s="1"/>
  <c r="LS471" i="18" s="1"/>
  <c r="LS472" i="18" s="1"/>
  <c r="LS473" i="18" s="1"/>
  <c r="LS474" i="18" s="1"/>
  <c r="LS475" i="18" s="1"/>
  <c r="LS476" i="18" s="1"/>
  <c r="LS477" i="18" s="1"/>
  <c r="LS478" i="18" s="1"/>
  <c r="LS479" i="18" s="1"/>
  <c r="LS480" i="18" s="1"/>
  <c r="LS481" i="18" s="1"/>
  <c r="LS482" i="18" s="1"/>
  <c r="LS483" i="18" s="1"/>
  <c r="LS484" i="18" s="1"/>
  <c r="LS485" i="18" s="1"/>
  <c r="LS486" i="18" s="1"/>
  <c r="LS487" i="18" s="1"/>
  <c r="LS488" i="18" s="1"/>
  <c r="LS489" i="18" s="1"/>
  <c r="LS490" i="18" s="1"/>
  <c r="LS491" i="18" s="1"/>
  <c r="LS492" i="18" s="1"/>
  <c r="LS493" i="18" s="1"/>
  <c r="LS494" i="18" s="1"/>
  <c r="LS495" i="18" s="1"/>
  <c r="LS496" i="18" s="1"/>
  <c r="LS497" i="18" s="1"/>
  <c r="LS498" i="18" s="1"/>
  <c r="LS499" i="18" s="1"/>
  <c r="LS500" i="18" s="1"/>
  <c r="LS501" i="18" s="1"/>
  <c r="LS502" i="18" s="1"/>
  <c r="LS503" i="18" s="1"/>
  <c r="LS504" i="18" s="1"/>
  <c r="LS505" i="18" s="1"/>
  <c r="LS506" i="18" s="1"/>
  <c r="LS507" i="18" s="1"/>
  <c r="LS508" i="18" s="1"/>
  <c r="LS509" i="18" s="1"/>
  <c r="LS510" i="18" s="1"/>
  <c r="LS511" i="18" s="1"/>
  <c r="LS512" i="18" s="1"/>
  <c r="LS513" i="18" s="1"/>
  <c r="LS514" i="18" s="1"/>
  <c r="LS515" i="18" s="1"/>
  <c r="LS516" i="18" s="1"/>
  <c r="LS517" i="18" s="1"/>
  <c r="LS518" i="18" s="1"/>
  <c r="LS519" i="18" s="1"/>
  <c r="LS520" i="18" s="1"/>
  <c r="LS521" i="18" s="1"/>
  <c r="LS522" i="18" s="1"/>
  <c r="LS523" i="18" s="1"/>
  <c r="LS524" i="18" s="1"/>
  <c r="LS525" i="18" s="1"/>
  <c r="LS526" i="18" s="1"/>
  <c r="LS527" i="18" s="1"/>
  <c r="LS528" i="18" s="1"/>
  <c r="LS529" i="18" s="1"/>
  <c r="LS530" i="18" s="1"/>
  <c r="LS531" i="18" s="1"/>
  <c r="LS532" i="18" s="1"/>
  <c r="LS533" i="18" s="1"/>
  <c r="LS534" i="18" s="1"/>
  <c r="LS535" i="18" s="1"/>
  <c r="LS536" i="18" s="1"/>
  <c r="LS537" i="18" s="1"/>
  <c r="LS538" i="18" s="1"/>
  <c r="LS539" i="18" s="1"/>
  <c r="LS540" i="18" s="1"/>
  <c r="LS541" i="18" s="1"/>
  <c r="LS542" i="18" s="1"/>
  <c r="LS543" i="18" s="1"/>
  <c r="LS544" i="18" s="1"/>
  <c r="LS545" i="18" s="1"/>
  <c r="LS546" i="18" s="1"/>
  <c r="LS547" i="18" s="1"/>
  <c r="LS548" i="18" s="1"/>
  <c r="LS549" i="18" s="1"/>
  <c r="LS550" i="18" s="1"/>
  <c r="LS551" i="18" s="1"/>
  <c r="LS552" i="18" s="1"/>
  <c r="LS553" i="18" s="1"/>
  <c r="LS554" i="18" s="1"/>
  <c r="LS555" i="18" s="1"/>
  <c r="LS556" i="18" s="1"/>
  <c r="LS557" i="18" s="1"/>
  <c r="LS558" i="18" s="1"/>
  <c r="LS559" i="18" s="1"/>
  <c r="LS560" i="18" s="1"/>
  <c r="LS561" i="18" s="1"/>
  <c r="LS562" i="18" s="1"/>
  <c r="LS563" i="18" s="1"/>
  <c r="LS564" i="18" s="1"/>
  <c r="LS565" i="18" s="1"/>
  <c r="LS566" i="18" s="1"/>
  <c r="LS567" i="18" s="1"/>
  <c r="LS568" i="18" s="1"/>
  <c r="LS569" i="18" s="1"/>
  <c r="LS570" i="18" s="1"/>
  <c r="LS571" i="18" s="1"/>
  <c r="LS572" i="18" s="1"/>
  <c r="LS573" i="18" s="1"/>
  <c r="LS574" i="18" s="1"/>
  <c r="LS575" i="18" s="1"/>
  <c r="LS576" i="18" s="1"/>
  <c r="LS577" i="18" s="1"/>
  <c r="LS578" i="18" s="1"/>
  <c r="LS579" i="18" s="1"/>
  <c r="LS580" i="18" s="1"/>
  <c r="LS581" i="18" s="1"/>
  <c r="LS582" i="18" s="1"/>
  <c r="LS583" i="18" s="1"/>
  <c r="LS584" i="18" s="1"/>
  <c r="LS585" i="18" s="1"/>
  <c r="LS586" i="18" s="1"/>
  <c r="LS587" i="18" s="1"/>
  <c r="LS588" i="18" s="1"/>
  <c r="LS589" i="18" s="1"/>
  <c r="LS590" i="18" s="1"/>
  <c r="LS591" i="18" s="1"/>
  <c r="LS592" i="18" s="1"/>
  <c r="LS593" i="18" s="1"/>
  <c r="LS594" i="18" s="1"/>
  <c r="LS595" i="18" s="1"/>
  <c r="LS596" i="18" s="1"/>
  <c r="LS597" i="18" s="1"/>
  <c r="LS598" i="18" s="1"/>
  <c r="LS599" i="18" s="1"/>
  <c r="LS600" i="18" s="1"/>
  <c r="LS601" i="18" s="1"/>
  <c r="LS602" i="18" s="1"/>
  <c r="LS603" i="18" s="1"/>
  <c r="LS604" i="18" s="1"/>
  <c r="LS605" i="18" s="1"/>
  <c r="LS606" i="18" s="1"/>
  <c r="LS607" i="18" s="1"/>
  <c r="LS608" i="18" s="1"/>
  <c r="LS609" i="18" s="1"/>
  <c r="LS610" i="18" s="1"/>
  <c r="LS611" i="18" s="1"/>
  <c r="LS612" i="18" s="1"/>
  <c r="LS613" i="18" s="1"/>
  <c r="LS614" i="18" s="1"/>
  <c r="LS615" i="18" s="1"/>
  <c r="LS616" i="18" s="1"/>
  <c r="LS617" i="18" s="1"/>
  <c r="LS618" i="18" s="1"/>
  <c r="LS619" i="18" s="1"/>
  <c r="LS620" i="18" s="1"/>
  <c r="LS621" i="18" s="1"/>
  <c r="LS622" i="18" s="1"/>
  <c r="LS623" i="18" s="1"/>
  <c r="LS624" i="18" s="1"/>
  <c r="LS625" i="18" s="1"/>
  <c r="LS626" i="18" s="1"/>
  <c r="LS627" i="18" s="1"/>
  <c r="LS628" i="18" s="1"/>
  <c r="LS629" i="18" s="1"/>
  <c r="LS630" i="18" s="1"/>
  <c r="LS631" i="18" s="1"/>
  <c r="LS632" i="18" s="1"/>
  <c r="LS633" i="18" s="1"/>
  <c r="LS634" i="18" s="1"/>
  <c r="LS635" i="18" s="1"/>
  <c r="LS636" i="18" s="1"/>
  <c r="LS637" i="18" s="1"/>
  <c r="LS638" i="18" s="1"/>
  <c r="LS639" i="18" s="1"/>
  <c r="LS640" i="18" s="1"/>
  <c r="LS641" i="18" s="1"/>
  <c r="LS642" i="18" s="1"/>
  <c r="LS643" i="18" s="1"/>
  <c r="LS644" i="18" s="1"/>
  <c r="LS645" i="18" s="1"/>
  <c r="LS646" i="18" s="1"/>
  <c r="LS647" i="18" s="1"/>
  <c r="LS648" i="18" s="1"/>
  <c r="LS649" i="18" s="1"/>
  <c r="LS650" i="18" s="1"/>
  <c r="LS651" i="18" s="1"/>
  <c r="LS652" i="18" s="1"/>
  <c r="LS653" i="18" s="1"/>
  <c r="LS654" i="18" s="1"/>
  <c r="LS655" i="18" s="1"/>
  <c r="LS656" i="18" s="1"/>
  <c r="LS657" i="18" s="1"/>
  <c r="LS658" i="18" s="1"/>
  <c r="LS659" i="18" s="1"/>
  <c r="LS660" i="18" s="1"/>
  <c r="LS661" i="18" s="1"/>
  <c r="LS662" i="18" s="1"/>
  <c r="LS663" i="18" s="1"/>
  <c r="LS664" i="18" s="1"/>
  <c r="LS665" i="18" s="1"/>
  <c r="LS666" i="18" s="1"/>
  <c r="LS667" i="18" s="1"/>
  <c r="LS668" i="18" s="1"/>
  <c r="LS669" i="18" s="1"/>
  <c r="LS670" i="18" s="1"/>
  <c r="LS671" i="18" s="1"/>
  <c r="LS672" i="18" s="1"/>
  <c r="LS673" i="18" s="1"/>
  <c r="LS674" i="18" s="1"/>
  <c r="LS675" i="18" s="1"/>
  <c r="LS676" i="18" s="1"/>
  <c r="LS677" i="18" s="1"/>
  <c r="LS678" i="18" s="1"/>
  <c r="LS679" i="18" s="1"/>
  <c r="LS680" i="18" s="1"/>
  <c r="LS681" i="18" s="1"/>
  <c r="LS682" i="18" s="1"/>
  <c r="LS683" i="18" s="1"/>
  <c r="LS684" i="18" s="1"/>
  <c r="LS685" i="18" s="1"/>
  <c r="LS686" i="18" s="1"/>
  <c r="LS687" i="18" s="1"/>
  <c r="LS688" i="18" s="1"/>
  <c r="LS689" i="18" s="1"/>
  <c r="LS690" i="18" s="1"/>
  <c r="LS691" i="18" s="1"/>
  <c r="LS692" i="18" s="1"/>
  <c r="LS693" i="18" s="1"/>
  <c r="LS694" i="18" s="1"/>
  <c r="LS695" i="18" s="1"/>
  <c r="LS696" i="18" s="1"/>
  <c r="LS697" i="18" s="1"/>
  <c r="LS698" i="18" s="1"/>
  <c r="LS699" i="18" s="1"/>
  <c r="LS700" i="18" s="1"/>
  <c r="LS701" i="18" s="1"/>
  <c r="LS702" i="18" s="1"/>
  <c r="LS703" i="18" s="1"/>
  <c r="LS704" i="18" s="1"/>
  <c r="LS705" i="18" s="1"/>
  <c r="LS706" i="18" s="1"/>
  <c r="LS707" i="18" s="1"/>
  <c r="LS708" i="18" s="1"/>
  <c r="LS709" i="18" s="1"/>
  <c r="LS710" i="18" s="1"/>
  <c r="LS711" i="18" s="1"/>
  <c r="LS712" i="18" s="1"/>
  <c r="LS713" i="18" s="1"/>
  <c r="LS714" i="18" s="1"/>
  <c r="LS715" i="18" s="1"/>
  <c r="LS716" i="18" s="1"/>
  <c r="LS717" i="18" s="1"/>
  <c r="LS718" i="18" s="1"/>
  <c r="LS719" i="18" s="1"/>
  <c r="LS720" i="18" s="1"/>
  <c r="LS721" i="18" s="1"/>
  <c r="LS722" i="18" s="1"/>
  <c r="LS723" i="18" s="1"/>
  <c r="LS724" i="18" s="1"/>
  <c r="LS725" i="18" s="1"/>
  <c r="LS726" i="18" s="1"/>
  <c r="LS727" i="18" s="1"/>
  <c r="LS728" i="18" s="1"/>
  <c r="LS729" i="18" s="1"/>
  <c r="LS730" i="18" s="1"/>
  <c r="LS731" i="18" s="1"/>
  <c r="LS732" i="18" s="1"/>
  <c r="LS733" i="18" s="1"/>
  <c r="LS734" i="18" s="1"/>
  <c r="LS735" i="18" s="1"/>
  <c r="LS736" i="18" s="1"/>
  <c r="LS737" i="18" s="1"/>
  <c r="LS738" i="18" s="1"/>
  <c r="LS739" i="18" s="1"/>
  <c r="LS740" i="18" s="1"/>
  <c r="LS741" i="18" s="1"/>
  <c r="LS742" i="18" s="1"/>
  <c r="LS743" i="18" s="1"/>
  <c r="LS744" i="18" s="1"/>
  <c r="LS745" i="18" s="1"/>
  <c r="LS746" i="18" s="1"/>
  <c r="LS747" i="18" s="1"/>
  <c r="LS748" i="18" s="1"/>
  <c r="LS749" i="18" s="1"/>
  <c r="LS750" i="18" s="1"/>
  <c r="LS751" i="18" s="1"/>
  <c r="LS752" i="18" s="1"/>
  <c r="LS753" i="18" s="1"/>
  <c r="LS754" i="18" s="1"/>
  <c r="LS755" i="18" s="1"/>
  <c r="LS756" i="18" s="1"/>
  <c r="LS757" i="18" s="1"/>
  <c r="LS758" i="18" s="1"/>
  <c r="LS759" i="18" s="1"/>
  <c r="LS760" i="18" s="1"/>
  <c r="LS761" i="18" s="1"/>
  <c r="LS762" i="18" s="1"/>
  <c r="LS763" i="18" s="1"/>
  <c r="LS764" i="18" s="1"/>
  <c r="LS765" i="18" s="1"/>
  <c r="LS766" i="18" s="1"/>
  <c r="LS767" i="18" s="1"/>
  <c r="LS768" i="18" s="1"/>
  <c r="LS769" i="18" s="1"/>
  <c r="LS770" i="18" s="1"/>
  <c r="LS771" i="18" s="1"/>
  <c r="LS772" i="18" s="1"/>
  <c r="LS773" i="18" s="1"/>
  <c r="LS774" i="18" s="1"/>
  <c r="LS775" i="18" s="1"/>
  <c r="LS776" i="18" s="1"/>
  <c r="LS777" i="18" s="1"/>
  <c r="LS778" i="18" s="1"/>
  <c r="LS779" i="18" s="1"/>
  <c r="LS780" i="18" s="1"/>
  <c r="LS781" i="18" s="1"/>
  <c r="LS782" i="18" s="1"/>
  <c r="LS783" i="18" s="1"/>
  <c r="LS784" i="18" s="1"/>
  <c r="LS785" i="18" s="1"/>
  <c r="LS786" i="18" s="1"/>
  <c r="LS787" i="18" s="1"/>
  <c r="LS788" i="18" s="1"/>
  <c r="LS789" i="18" s="1"/>
  <c r="LS790" i="18" s="1"/>
  <c r="LS791" i="18" s="1"/>
  <c r="LS792" i="18" s="1"/>
  <c r="LS793" i="18" s="1"/>
  <c r="LS794" i="18" s="1"/>
  <c r="LS795" i="18" s="1"/>
  <c r="LS796" i="18" s="1"/>
  <c r="LS797" i="18" s="1"/>
  <c r="LS798" i="18" s="1"/>
  <c r="LS799" i="18" s="1"/>
  <c r="LS800" i="18" s="1"/>
  <c r="LS801" i="18" s="1"/>
  <c r="LS802" i="18" s="1"/>
  <c r="LS803" i="18" s="1"/>
  <c r="LS804" i="18" s="1"/>
  <c r="LS805" i="18" s="1"/>
  <c r="LS806" i="18" s="1"/>
  <c r="LS807" i="18" s="1"/>
  <c r="LS808" i="18" s="1"/>
  <c r="LS809" i="18" s="1"/>
  <c r="LS810" i="18" s="1"/>
  <c r="LS811" i="18" s="1"/>
  <c r="LS812" i="18" s="1"/>
  <c r="LS813" i="18" s="1"/>
  <c r="LS814" i="18" s="1"/>
  <c r="LS815" i="18" s="1"/>
  <c r="LS816" i="18" s="1"/>
  <c r="LS817" i="18" s="1"/>
  <c r="LS818" i="18" s="1"/>
  <c r="LS819" i="18" s="1"/>
  <c r="LS820" i="18" s="1"/>
  <c r="LS821" i="18" s="1"/>
  <c r="LS822" i="18" s="1"/>
  <c r="LS823" i="18" s="1"/>
  <c r="LS824" i="18" s="1"/>
  <c r="LS825" i="18" s="1"/>
  <c r="LS826" i="18" s="1"/>
  <c r="LS827" i="18" s="1"/>
  <c r="LS828" i="18" s="1"/>
  <c r="LS829" i="18" s="1"/>
  <c r="LS830" i="18" s="1"/>
  <c r="LS831" i="18" s="1"/>
  <c r="LS832" i="18" s="1"/>
  <c r="LS833" i="18" s="1"/>
  <c r="LS834" i="18" s="1"/>
  <c r="LS835" i="18" s="1"/>
  <c r="LS836" i="18" s="1"/>
  <c r="LS837" i="18" s="1"/>
  <c r="LS838" i="18" s="1"/>
  <c r="LS839" i="18" s="1"/>
  <c r="LS840" i="18" s="1"/>
  <c r="LS841" i="18" s="1"/>
  <c r="LS842" i="18" s="1"/>
  <c r="LS843" i="18" s="1"/>
  <c r="LS844" i="18" s="1"/>
  <c r="LS845" i="18" s="1"/>
  <c r="LS846" i="18" s="1"/>
  <c r="LS847" i="18" s="1"/>
  <c r="LS848" i="18" s="1"/>
  <c r="LS849" i="18" s="1"/>
  <c r="LS850" i="18" s="1"/>
  <c r="LS851" i="18" s="1"/>
  <c r="LS852" i="18" s="1"/>
  <c r="LS853" i="18" s="1"/>
  <c r="LS854" i="18" s="1"/>
  <c r="LS855" i="18" s="1"/>
  <c r="LS856" i="18" s="1"/>
  <c r="LS857" i="18" s="1"/>
  <c r="LS858" i="18" s="1"/>
  <c r="LS859" i="18" s="1"/>
  <c r="LS860" i="18" s="1"/>
  <c r="LS861" i="18" s="1"/>
  <c r="LS862" i="18" s="1"/>
  <c r="LS863" i="18" s="1"/>
  <c r="LS864" i="18" s="1"/>
  <c r="LS865" i="18" s="1"/>
  <c r="LS866" i="18" s="1"/>
  <c r="LS867" i="18" s="1"/>
  <c r="LS868" i="18" s="1"/>
  <c r="LS869" i="18" s="1"/>
  <c r="LS870" i="18" s="1"/>
  <c r="LS871" i="18" s="1"/>
  <c r="LS872" i="18" s="1"/>
  <c r="LS873" i="18" s="1"/>
  <c r="LS874" i="18" s="1"/>
  <c r="LS875" i="18" s="1"/>
  <c r="LS876" i="18" s="1"/>
  <c r="LS877" i="18" s="1"/>
  <c r="LS878" i="18" s="1"/>
  <c r="LS879" i="18" s="1"/>
  <c r="LS880" i="18" s="1"/>
  <c r="LS881" i="18" s="1"/>
  <c r="LS882" i="18" s="1"/>
  <c r="LS883" i="18" s="1"/>
  <c r="LS884" i="18" s="1"/>
  <c r="LS885" i="18" s="1"/>
  <c r="LS886" i="18" s="1"/>
  <c r="LS887" i="18" s="1"/>
  <c r="LS888" i="18" s="1"/>
  <c r="LS889" i="18" s="1"/>
  <c r="LS890" i="18" s="1"/>
  <c r="LS891" i="18" s="1"/>
  <c r="LS892" i="18" s="1"/>
  <c r="LS893" i="18" s="1"/>
  <c r="LS894" i="18" s="1"/>
  <c r="LS895" i="18" s="1"/>
  <c r="LS896" i="18" s="1"/>
  <c r="LS897" i="18" s="1"/>
  <c r="LS898" i="18" s="1"/>
  <c r="LS899" i="18" s="1"/>
  <c r="LS900" i="18" s="1"/>
  <c r="LS901" i="18" s="1"/>
  <c r="LS902" i="18" s="1"/>
  <c r="LS903" i="18" s="1"/>
  <c r="LS904" i="18" s="1"/>
  <c r="LS905" i="18" s="1"/>
  <c r="LS906" i="18" s="1"/>
  <c r="LS907" i="18" s="1"/>
  <c r="LS908" i="18" s="1"/>
  <c r="LS909" i="18" s="1"/>
  <c r="LS910" i="18" s="1"/>
  <c r="LS911" i="18" s="1"/>
  <c r="LS912" i="18" s="1"/>
  <c r="LS913" i="18" s="1"/>
  <c r="LS914" i="18" s="1"/>
  <c r="LS915" i="18" s="1"/>
  <c r="LS916" i="18" s="1"/>
  <c r="LS917" i="18" s="1"/>
  <c r="LS918" i="18" s="1"/>
  <c r="LS919" i="18" s="1"/>
  <c r="LS920" i="18" s="1"/>
  <c r="LS921" i="18" s="1"/>
  <c r="LS922" i="18" s="1"/>
  <c r="LS923" i="18" s="1"/>
  <c r="LS924" i="18" s="1"/>
  <c r="LS925" i="18" s="1"/>
  <c r="LS926" i="18" s="1"/>
  <c r="LS927" i="18" s="1"/>
  <c r="LS928" i="18" s="1"/>
  <c r="LS929" i="18" s="1"/>
  <c r="LS930" i="18" s="1"/>
  <c r="LS931" i="18" s="1"/>
  <c r="LS932" i="18" s="1"/>
  <c r="LS933" i="18" s="1"/>
  <c r="LS934" i="18" s="1"/>
  <c r="LS935" i="18" s="1"/>
  <c r="LS936" i="18" s="1"/>
  <c r="LS937" i="18" s="1"/>
  <c r="LS938" i="18" s="1"/>
  <c r="LS939" i="18" s="1"/>
  <c r="LS940" i="18" s="1"/>
  <c r="LS941" i="18" s="1"/>
  <c r="LS942" i="18" s="1"/>
  <c r="LS943" i="18" s="1"/>
  <c r="LS944" i="18" s="1"/>
  <c r="LS945" i="18" s="1"/>
  <c r="LS946" i="18" s="1"/>
  <c r="LS947" i="18" s="1"/>
  <c r="LS948" i="18" s="1"/>
  <c r="LS949" i="18" s="1"/>
  <c r="LS950" i="18" s="1"/>
  <c r="LS951" i="18" s="1"/>
  <c r="LS952" i="18" s="1"/>
  <c r="LS953" i="18" s="1"/>
  <c r="LS954" i="18" s="1"/>
  <c r="LS955" i="18" s="1"/>
  <c r="LS956" i="18" s="1"/>
  <c r="LS957" i="18" s="1"/>
  <c r="LS958" i="18" s="1"/>
  <c r="LS959" i="18" s="1"/>
  <c r="LS960" i="18" s="1"/>
  <c r="LS961" i="18" s="1"/>
  <c r="LS962" i="18" s="1"/>
  <c r="LS963" i="18" s="1"/>
  <c r="LS964" i="18" s="1"/>
  <c r="LS965" i="18" s="1"/>
  <c r="LS966" i="18" s="1"/>
  <c r="LS967" i="18" s="1"/>
  <c r="LS968" i="18" s="1"/>
  <c r="LS969" i="18" s="1"/>
  <c r="LS970" i="18" s="1"/>
  <c r="LS971" i="18" s="1"/>
  <c r="LS972" i="18" s="1"/>
  <c r="LS973" i="18" s="1"/>
  <c r="LS974" i="18" s="1"/>
  <c r="LS975" i="18" s="1"/>
  <c r="LS976" i="18" s="1"/>
  <c r="LS977" i="18" s="1"/>
  <c r="LS978" i="18" s="1"/>
  <c r="LS979" i="18" s="1"/>
  <c r="LS980" i="18" s="1"/>
  <c r="LS981" i="18" s="1"/>
  <c r="LS982" i="18" s="1"/>
  <c r="LS983" i="18" s="1"/>
  <c r="LS984" i="18" s="1"/>
  <c r="LS985" i="18" s="1"/>
  <c r="LS986" i="18" s="1"/>
  <c r="LS987" i="18" s="1"/>
  <c r="LS988" i="18" s="1"/>
  <c r="LS989" i="18" s="1"/>
  <c r="LS990" i="18" s="1"/>
  <c r="LS991" i="18" s="1"/>
  <c r="LS992" i="18" s="1"/>
  <c r="LS993" i="18" s="1"/>
  <c r="LS994" i="18" s="1"/>
  <c r="LS995" i="18" s="1"/>
  <c r="LS996" i="18" s="1"/>
  <c r="LS997" i="18" s="1"/>
  <c r="LS998" i="18" s="1"/>
  <c r="LS999" i="18" s="1"/>
  <c r="LS1000" i="18" s="1"/>
  <c r="LS1001" i="18" s="1"/>
  <c r="LS1002" i="18" s="1"/>
  <c r="LS1003" i="18" s="1"/>
  <c r="LS1004" i="18" s="1"/>
  <c r="LS1005" i="18" s="1"/>
  <c r="LS1006" i="18" s="1"/>
  <c r="LS1007" i="18" s="1"/>
  <c r="LS1008" i="18" s="1"/>
  <c r="LS1009" i="18" s="1"/>
  <c r="LS1010" i="18" s="1"/>
  <c r="LS1011" i="18" s="1"/>
  <c r="LS1012" i="18" s="1"/>
  <c r="LS1013" i="18" s="1"/>
  <c r="LS1014" i="18" s="1"/>
  <c r="LS1015" i="18" s="1"/>
  <c r="LS1016" i="18" s="1"/>
  <c r="LS1017" i="18" s="1"/>
  <c r="LS1018" i="18" s="1"/>
  <c r="LS1019" i="18" s="1"/>
  <c r="LS1020" i="18" s="1"/>
  <c r="LS1021" i="18" s="1"/>
  <c r="LS1022" i="18" s="1"/>
  <c r="LS1023" i="18" s="1"/>
  <c r="LS1024" i="18" s="1"/>
  <c r="LS1025" i="18" s="1"/>
  <c r="LS1026" i="18" s="1"/>
  <c r="LS1027" i="18" s="1"/>
  <c r="LS1028" i="18" s="1"/>
  <c r="LS1029" i="18" s="1"/>
  <c r="LS1030" i="18" s="1"/>
  <c r="LS1031" i="18" s="1"/>
  <c r="LS1032" i="18" s="1"/>
  <c r="LS1033" i="18" s="1"/>
  <c r="LS1034" i="18" s="1"/>
  <c r="LS1035" i="18" s="1"/>
  <c r="LS1036" i="18" s="1"/>
  <c r="LS1037" i="18" s="1"/>
  <c r="LS1038" i="18" s="1"/>
  <c r="LS1039" i="18" s="1"/>
  <c r="LS1040" i="18" s="1"/>
  <c r="LS1041" i="18" s="1"/>
  <c r="LS1042" i="18" s="1"/>
  <c r="LS1043" i="18" s="1"/>
  <c r="LS1044" i="18" s="1"/>
  <c r="LS1045" i="18" s="1"/>
  <c r="LS1046" i="18" s="1"/>
  <c r="LS1047" i="18" s="1"/>
  <c r="LS1048" i="18" s="1"/>
  <c r="LS1049" i="18" s="1"/>
  <c r="LS1050" i="18" s="1"/>
  <c r="LS1051" i="18" s="1"/>
  <c r="LS1052" i="18" s="1"/>
  <c r="LS1053" i="18" s="1"/>
  <c r="LS1054" i="18" s="1"/>
  <c r="LS1055" i="18" s="1"/>
  <c r="LS1056" i="18" s="1"/>
  <c r="LS1057" i="18" s="1"/>
  <c r="LS1058" i="18" s="1"/>
  <c r="LS1059" i="18" s="1"/>
  <c r="LS1060" i="18" s="1"/>
  <c r="LS1061" i="18" s="1"/>
  <c r="LS1062" i="18" s="1"/>
  <c r="LS1063" i="18" s="1"/>
  <c r="LS1064" i="18" s="1"/>
  <c r="LS1065" i="18" s="1"/>
  <c r="LS1066" i="18" s="1"/>
  <c r="LS1067" i="18" s="1"/>
  <c r="JP398" i="18"/>
  <c r="JP399" i="18" s="1"/>
  <c r="JP400" i="18" s="1"/>
  <c r="JP401" i="18" s="1"/>
  <c r="JP402" i="18" s="1"/>
  <c r="JP403" i="18" s="1"/>
  <c r="JP404" i="18" s="1"/>
  <c r="JP405" i="18" s="1"/>
  <c r="JP406" i="18" s="1"/>
  <c r="JP407" i="18" s="1"/>
  <c r="JP408" i="18" s="1"/>
  <c r="JP409" i="18" s="1"/>
  <c r="JP410" i="18" s="1"/>
  <c r="JP411" i="18" s="1"/>
  <c r="JP412" i="18" s="1"/>
  <c r="JP413" i="18" s="1"/>
  <c r="JP414" i="18" s="1"/>
  <c r="JP415" i="18" s="1"/>
  <c r="JP416" i="18" s="1"/>
  <c r="JP417" i="18" s="1"/>
  <c r="JP418" i="18" s="1"/>
  <c r="JP419" i="18" s="1"/>
  <c r="JP420" i="18" s="1"/>
  <c r="JP421" i="18" s="1"/>
  <c r="JP422" i="18" s="1"/>
  <c r="JP423" i="18" s="1"/>
  <c r="JP424" i="18" s="1"/>
  <c r="JP425" i="18" s="1"/>
  <c r="JP426" i="18" s="1"/>
  <c r="JP427" i="18" s="1"/>
  <c r="JP428" i="18" s="1"/>
  <c r="JP429" i="18" s="1"/>
  <c r="JP430" i="18" s="1"/>
  <c r="JP431" i="18" s="1"/>
  <c r="JP432" i="18" s="1"/>
  <c r="JP433" i="18" s="1"/>
  <c r="JP434" i="18" s="1"/>
  <c r="JP435" i="18" s="1"/>
  <c r="JP436" i="18" s="1"/>
  <c r="JP437" i="18" s="1"/>
  <c r="JP438" i="18" s="1"/>
  <c r="JP439" i="18" s="1"/>
  <c r="JP440" i="18" s="1"/>
  <c r="JP441" i="18" s="1"/>
  <c r="JP442" i="18" s="1"/>
  <c r="JP443" i="18" s="1"/>
  <c r="JP444" i="18" s="1"/>
  <c r="JP445" i="18" s="1"/>
  <c r="JP446" i="18" s="1"/>
  <c r="JP447" i="18" s="1"/>
  <c r="JP448" i="18" s="1"/>
  <c r="JP449" i="18" s="1"/>
  <c r="JP450" i="18" s="1"/>
  <c r="JP451" i="18" s="1"/>
  <c r="JP452" i="18" s="1"/>
  <c r="JP453" i="18" s="1"/>
  <c r="JP454" i="18" s="1"/>
  <c r="JP455" i="18" s="1"/>
  <c r="JP456" i="18" s="1"/>
  <c r="JP457" i="18" s="1"/>
  <c r="JP458" i="18" s="1"/>
  <c r="JP459" i="18" s="1"/>
  <c r="JP460" i="18" s="1"/>
  <c r="JP461" i="18" s="1"/>
  <c r="JP462" i="18" s="1"/>
  <c r="JP463" i="18" s="1"/>
  <c r="JP464" i="18" s="1"/>
  <c r="JP465" i="18" s="1"/>
  <c r="JP466" i="18" s="1"/>
  <c r="JP467" i="18" s="1"/>
  <c r="JP468" i="18" s="1"/>
  <c r="JP469" i="18" s="1"/>
  <c r="JP470" i="18" s="1"/>
  <c r="JP471" i="18" s="1"/>
  <c r="JP472" i="18" s="1"/>
  <c r="JP473" i="18" s="1"/>
  <c r="JP474" i="18" s="1"/>
  <c r="JP475" i="18" s="1"/>
  <c r="JP476" i="18" s="1"/>
  <c r="JP477" i="18" s="1"/>
  <c r="JP478" i="18" s="1"/>
  <c r="JP479" i="18" s="1"/>
  <c r="JP480" i="18" s="1"/>
  <c r="JP481" i="18" s="1"/>
  <c r="JP482" i="18" s="1"/>
  <c r="JP483" i="18" s="1"/>
  <c r="JP484" i="18" s="1"/>
  <c r="JP485" i="18" s="1"/>
  <c r="JP486" i="18" s="1"/>
  <c r="JP487" i="18" s="1"/>
  <c r="JP488" i="18" s="1"/>
  <c r="JP489" i="18" s="1"/>
  <c r="JP490" i="18" s="1"/>
  <c r="JP491" i="18" s="1"/>
  <c r="JP492" i="18" s="1"/>
  <c r="JP493" i="18" s="1"/>
  <c r="JP494" i="18" s="1"/>
  <c r="JP495" i="18" s="1"/>
  <c r="JP496" i="18" s="1"/>
  <c r="JP497" i="18" s="1"/>
  <c r="JP498" i="18" s="1"/>
  <c r="JP499" i="18" s="1"/>
  <c r="JP500" i="18" s="1"/>
  <c r="JP501" i="18" s="1"/>
  <c r="JP502" i="18" s="1"/>
  <c r="JP503" i="18" s="1"/>
  <c r="JP504" i="18" s="1"/>
  <c r="JP505" i="18" s="1"/>
  <c r="JP506" i="18" s="1"/>
  <c r="JP507" i="18" s="1"/>
  <c r="JP508" i="18" s="1"/>
  <c r="JP509" i="18" s="1"/>
  <c r="JP510" i="18" s="1"/>
  <c r="JP511" i="18" s="1"/>
  <c r="JP512" i="18" s="1"/>
  <c r="JP513" i="18" s="1"/>
  <c r="JP514" i="18" s="1"/>
  <c r="JP515" i="18" s="1"/>
  <c r="JP516" i="18" s="1"/>
  <c r="JP517" i="18" s="1"/>
  <c r="JP518" i="18" s="1"/>
  <c r="JP519" i="18" s="1"/>
  <c r="JP520" i="18" s="1"/>
  <c r="JP521" i="18" s="1"/>
  <c r="JP522" i="18" s="1"/>
  <c r="JP523" i="18" s="1"/>
  <c r="JP524" i="18" s="1"/>
  <c r="JP525" i="18" s="1"/>
  <c r="JP526" i="18" s="1"/>
  <c r="JP527" i="18" s="1"/>
  <c r="JP528" i="18" s="1"/>
  <c r="JP529" i="18" s="1"/>
  <c r="JP530" i="18" s="1"/>
  <c r="JP531" i="18" s="1"/>
  <c r="JP532" i="18" s="1"/>
  <c r="JP533" i="18" s="1"/>
  <c r="JP534" i="18" s="1"/>
  <c r="JP535" i="18" s="1"/>
  <c r="JP536" i="18" s="1"/>
  <c r="JP537" i="18" s="1"/>
  <c r="JP538" i="18" s="1"/>
  <c r="JP539" i="18" s="1"/>
  <c r="JP540" i="18" s="1"/>
  <c r="JP541" i="18" s="1"/>
  <c r="JP542" i="18" s="1"/>
  <c r="JP543" i="18" s="1"/>
  <c r="JP544" i="18" s="1"/>
  <c r="JP545" i="18" s="1"/>
  <c r="JP546" i="18" s="1"/>
  <c r="JP547" i="18" s="1"/>
  <c r="JP548" i="18" s="1"/>
  <c r="JP549" i="18" s="1"/>
  <c r="JP550" i="18" s="1"/>
  <c r="JP551" i="18" s="1"/>
  <c r="JP552" i="18" s="1"/>
  <c r="JP553" i="18" s="1"/>
  <c r="JP554" i="18" s="1"/>
  <c r="JP555" i="18" s="1"/>
  <c r="JP556" i="18" s="1"/>
  <c r="JP557" i="18" s="1"/>
  <c r="JP558" i="18" s="1"/>
  <c r="JP559" i="18" s="1"/>
  <c r="JP560" i="18" s="1"/>
  <c r="JP561" i="18" s="1"/>
  <c r="JP562" i="18" s="1"/>
  <c r="JP563" i="18" s="1"/>
  <c r="JP564" i="18" s="1"/>
  <c r="JP565" i="18" s="1"/>
  <c r="JP566" i="18" s="1"/>
  <c r="JP567" i="18" s="1"/>
  <c r="JP568" i="18" s="1"/>
  <c r="JP569" i="18" s="1"/>
  <c r="JP570" i="18" s="1"/>
  <c r="JP571" i="18" s="1"/>
  <c r="JP572" i="18" s="1"/>
  <c r="JP573" i="18" s="1"/>
  <c r="JP574" i="18" s="1"/>
  <c r="JP575" i="18" s="1"/>
  <c r="JP576" i="18" s="1"/>
  <c r="JP577" i="18" s="1"/>
  <c r="JP578" i="18" s="1"/>
  <c r="JP579" i="18" s="1"/>
  <c r="JP580" i="18" s="1"/>
  <c r="JP581" i="18" s="1"/>
  <c r="JP582" i="18" s="1"/>
  <c r="JP583" i="18" s="1"/>
  <c r="JP584" i="18" s="1"/>
  <c r="JP585" i="18" s="1"/>
  <c r="JP586" i="18" s="1"/>
  <c r="JP587" i="18" s="1"/>
  <c r="JP588" i="18" s="1"/>
  <c r="JP589" i="18" s="1"/>
  <c r="JP590" i="18" s="1"/>
  <c r="JP591" i="18" s="1"/>
  <c r="JP592" i="18" s="1"/>
  <c r="JP593" i="18" s="1"/>
  <c r="JP594" i="18" s="1"/>
  <c r="JP595" i="18" s="1"/>
  <c r="JP596" i="18" s="1"/>
  <c r="JP597" i="18" s="1"/>
  <c r="JP598" i="18" s="1"/>
  <c r="JP599" i="18" s="1"/>
  <c r="JP600" i="18" s="1"/>
  <c r="JP601" i="18" s="1"/>
  <c r="JP602" i="18" s="1"/>
  <c r="JP603" i="18" s="1"/>
  <c r="JP604" i="18" s="1"/>
  <c r="JP605" i="18" s="1"/>
  <c r="JP606" i="18" s="1"/>
  <c r="JP607" i="18" s="1"/>
  <c r="JP608" i="18" s="1"/>
  <c r="JP609" i="18" s="1"/>
  <c r="JP610" i="18" s="1"/>
  <c r="JP611" i="18" s="1"/>
  <c r="JP612" i="18" s="1"/>
  <c r="JP613" i="18" s="1"/>
  <c r="JP614" i="18" s="1"/>
  <c r="JP615" i="18" s="1"/>
  <c r="JP616" i="18" s="1"/>
  <c r="JP617" i="18" s="1"/>
  <c r="JP618" i="18" s="1"/>
  <c r="JP619" i="18" s="1"/>
  <c r="JP620" i="18" s="1"/>
  <c r="JP621" i="18" s="1"/>
  <c r="JP622" i="18" s="1"/>
  <c r="JP623" i="18" s="1"/>
  <c r="JP624" i="18" s="1"/>
  <c r="JP625" i="18" s="1"/>
  <c r="JP626" i="18" s="1"/>
  <c r="JP627" i="18" s="1"/>
  <c r="JP628" i="18" s="1"/>
  <c r="JP629" i="18" s="1"/>
  <c r="JP630" i="18" s="1"/>
  <c r="JP631" i="18" s="1"/>
  <c r="JP632" i="18" s="1"/>
  <c r="JP633" i="18" s="1"/>
  <c r="JP634" i="18" s="1"/>
  <c r="JP635" i="18" s="1"/>
  <c r="JP636" i="18" s="1"/>
  <c r="JP637" i="18" s="1"/>
  <c r="JP638" i="18" s="1"/>
  <c r="JP639" i="18" s="1"/>
  <c r="JP640" i="18" s="1"/>
  <c r="JP641" i="18" s="1"/>
  <c r="JP642" i="18" s="1"/>
  <c r="JP643" i="18" s="1"/>
  <c r="JP644" i="18" s="1"/>
  <c r="JP645" i="18" s="1"/>
  <c r="JP646" i="18" s="1"/>
  <c r="JP647" i="18" s="1"/>
  <c r="JP648" i="18" s="1"/>
  <c r="JP649" i="18" s="1"/>
  <c r="JP650" i="18" s="1"/>
  <c r="JP651" i="18" s="1"/>
  <c r="JP652" i="18" s="1"/>
  <c r="JP653" i="18" s="1"/>
  <c r="JP654" i="18" s="1"/>
  <c r="JP655" i="18" s="1"/>
  <c r="JP656" i="18" s="1"/>
  <c r="JP657" i="18" s="1"/>
  <c r="JP658" i="18" s="1"/>
  <c r="JP659" i="18" s="1"/>
  <c r="JP660" i="18" s="1"/>
  <c r="JP661" i="18" s="1"/>
  <c r="JP662" i="18" s="1"/>
  <c r="JP663" i="18" s="1"/>
  <c r="JP664" i="18" s="1"/>
  <c r="JP665" i="18" s="1"/>
  <c r="JP666" i="18" s="1"/>
  <c r="JP667" i="18" s="1"/>
  <c r="JP668" i="18" s="1"/>
  <c r="JP669" i="18" s="1"/>
  <c r="JP670" i="18" s="1"/>
  <c r="JP671" i="18" s="1"/>
  <c r="JP672" i="18" s="1"/>
  <c r="JP673" i="18" s="1"/>
  <c r="JP674" i="18" s="1"/>
  <c r="JP675" i="18" s="1"/>
  <c r="JP676" i="18" s="1"/>
  <c r="JP677" i="18" s="1"/>
  <c r="JP678" i="18" s="1"/>
  <c r="JP679" i="18" s="1"/>
  <c r="JP680" i="18" s="1"/>
  <c r="JP681" i="18" s="1"/>
  <c r="JP682" i="18" s="1"/>
  <c r="JP683" i="18" s="1"/>
  <c r="JP684" i="18" s="1"/>
  <c r="JP685" i="18" s="1"/>
  <c r="JP686" i="18" s="1"/>
  <c r="JP687" i="18" s="1"/>
  <c r="JP688" i="18" s="1"/>
  <c r="JP689" i="18" s="1"/>
  <c r="JP690" i="18" s="1"/>
  <c r="JP691" i="18" s="1"/>
  <c r="JP692" i="18" s="1"/>
  <c r="JP693" i="18" s="1"/>
  <c r="IK403" i="18"/>
  <c r="IK404" i="18" s="1"/>
  <c r="IK405" i="18" s="1"/>
  <c r="IK406" i="18" s="1"/>
  <c r="IK407" i="18" s="1"/>
  <c r="IK408" i="18" s="1"/>
  <c r="IK409" i="18" s="1"/>
  <c r="IK410" i="18" s="1"/>
  <c r="IK411" i="18" s="1"/>
  <c r="IK412" i="18" s="1"/>
  <c r="IK413" i="18" s="1"/>
  <c r="IK414" i="18" s="1"/>
  <c r="IK415" i="18" s="1"/>
  <c r="IK416" i="18" s="1"/>
  <c r="IK417" i="18" s="1"/>
  <c r="IK418" i="18" s="1"/>
  <c r="IK419" i="18" s="1"/>
  <c r="IK420" i="18" s="1"/>
  <c r="IK421" i="18" s="1"/>
  <c r="IK422" i="18" s="1"/>
  <c r="IK423" i="18" s="1"/>
  <c r="IK424" i="18" s="1"/>
  <c r="IK425" i="18" s="1"/>
  <c r="IK426" i="18" s="1"/>
  <c r="IK427" i="18" s="1"/>
  <c r="IK428" i="18" s="1"/>
  <c r="IK429" i="18" s="1"/>
  <c r="IK430" i="18" s="1"/>
  <c r="IK431" i="18" s="1"/>
  <c r="IK432" i="18" s="1"/>
  <c r="IK433" i="18" s="1"/>
  <c r="IK434" i="18" s="1"/>
  <c r="IK435" i="18" s="1"/>
  <c r="IK436" i="18" s="1"/>
  <c r="IK437" i="18" s="1"/>
  <c r="IK438" i="18" s="1"/>
  <c r="IK439" i="18" s="1"/>
  <c r="IK440" i="18" s="1"/>
  <c r="IK441" i="18" s="1"/>
  <c r="IK442" i="18" s="1"/>
  <c r="IK443" i="18" s="1"/>
  <c r="IK444" i="18" s="1"/>
  <c r="IK445" i="18" s="1"/>
  <c r="IK446" i="18" s="1"/>
  <c r="IK447" i="18" s="1"/>
  <c r="IK448" i="18" s="1"/>
  <c r="IK449" i="18" s="1"/>
  <c r="IK450" i="18" s="1"/>
  <c r="IK451" i="18" s="1"/>
  <c r="IK452" i="18" s="1"/>
  <c r="IK453" i="18" s="1"/>
  <c r="IK454" i="18" s="1"/>
  <c r="IK455" i="18" s="1"/>
  <c r="IK456" i="18" s="1"/>
  <c r="IK457" i="18" s="1"/>
  <c r="IK458" i="18" s="1"/>
  <c r="IK459" i="18" s="1"/>
  <c r="IK460" i="18" s="1"/>
  <c r="IK461" i="18" s="1"/>
  <c r="IK462" i="18" s="1"/>
  <c r="IK463" i="18" s="1"/>
  <c r="IK464" i="18" s="1"/>
  <c r="IK465" i="18" s="1"/>
  <c r="IK466" i="18" s="1"/>
  <c r="IK467" i="18" s="1"/>
  <c r="IK468" i="18" s="1"/>
  <c r="IK469" i="18" s="1"/>
  <c r="IK470" i="18" s="1"/>
  <c r="IK471" i="18" s="1"/>
  <c r="IK472" i="18" s="1"/>
  <c r="IK473" i="18" s="1"/>
  <c r="IK474" i="18" s="1"/>
  <c r="IK475" i="18" s="1"/>
  <c r="IK476" i="18" s="1"/>
  <c r="IK477" i="18" s="1"/>
  <c r="IK478" i="18" s="1"/>
  <c r="IK479" i="18" s="1"/>
  <c r="IK480" i="18" s="1"/>
  <c r="IK481" i="18" s="1"/>
  <c r="IK482" i="18" s="1"/>
  <c r="IK483" i="18" s="1"/>
  <c r="IK484" i="18" s="1"/>
  <c r="IK485" i="18" s="1"/>
  <c r="IK486" i="18" s="1"/>
  <c r="IK487" i="18" s="1"/>
  <c r="IK488" i="18" s="1"/>
  <c r="IK489" i="18" s="1"/>
  <c r="IK490" i="18" s="1"/>
  <c r="IK491" i="18" s="1"/>
  <c r="IK492" i="18" s="1"/>
  <c r="IK493" i="18" s="1"/>
  <c r="IK494" i="18" s="1"/>
  <c r="IK495" i="18" s="1"/>
  <c r="IK496" i="18" s="1"/>
  <c r="IK497" i="18" s="1"/>
  <c r="IK498" i="18" s="1"/>
  <c r="IK499" i="18" s="1"/>
  <c r="IK500" i="18" s="1"/>
  <c r="IK501" i="18" s="1"/>
  <c r="IK502" i="18" s="1"/>
  <c r="IK503" i="18" s="1"/>
  <c r="IK504" i="18" s="1"/>
  <c r="IK505" i="18" s="1"/>
  <c r="IK506" i="18" s="1"/>
  <c r="IK507" i="18" s="1"/>
  <c r="IK508" i="18" s="1"/>
  <c r="IK509" i="18" s="1"/>
  <c r="IK510" i="18" s="1"/>
  <c r="IK511" i="18" s="1"/>
  <c r="IK512" i="18" s="1"/>
  <c r="IK513" i="18" s="1"/>
  <c r="IK514" i="18" s="1"/>
  <c r="IK515" i="18" s="1"/>
  <c r="IK516" i="18" s="1"/>
  <c r="IK517" i="18" s="1"/>
  <c r="IK518" i="18" s="1"/>
  <c r="IK519" i="18" s="1"/>
  <c r="IK520" i="18" s="1"/>
  <c r="IK521" i="18" s="1"/>
  <c r="IK522" i="18" s="1"/>
  <c r="IK523" i="18" s="1"/>
  <c r="IK524" i="18" s="1"/>
  <c r="IK525" i="18" s="1"/>
  <c r="IK526" i="18" s="1"/>
  <c r="JC313" i="18"/>
  <c r="JC314" i="18" s="1"/>
  <c r="JC315" i="18" s="1"/>
  <c r="JC316" i="18" s="1"/>
  <c r="JC317" i="18" s="1"/>
  <c r="JC318" i="18" s="1"/>
  <c r="JC319" i="18" s="1"/>
  <c r="JC320" i="18" s="1"/>
  <c r="JC321" i="18" s="1"/>
  <c r="JC322" i="18" s="1"/>
  <c r="JC323" i="18" s="1"/>
  <c r="JC324" i="18" s="1"/>
  <c r="JC325" i="18" s="1"/>
  <c r="JC326" i="18" s="1"/>
  <c r="JC327" i="18" s="1"/>
  <c r="JC328" i="18" s="1"/>
  <c r="JC329" i="18" s="1"/>
  <c r="JC330" i="18" s="1"/>
  <c r="JC331" i="18" s="1"/>
  <c r="JC332" i="18" s="1"/>
  <c r="JC333" i="18" s="1"/>
  <c r="JC334" i="18" s="1"/>
  <c r="JC335" i="18" s="1"/>
  <c r="JC336" i="18" s="1"/>
  <c r="JC337" i="18" s="1"/>
  <c r="JC338" i="18" s="1"/>
  <c r="JC339" i="18" s="1"/>
  <c r="JC340" i="18" s="1"/>
  <c r="JC341" i="18" s="1"/>
  <c r="JC342" i="18" s="1"/>
  <c r="JC343" i="18" s="1"/>
  <c r="JC344" i="18" s="1"/>
  <c r="JC345" i="18" s="1"/>
  <c r="JC346" i="18" s="1"/>
  <c r="JC347" i="18" s="1"/>
  <c r="JC348" i="18" s="1"/>
  <c r="JC349" i="18" s="1"/>
  <c r="JC350" i="18" s="1"/>
  <c r="JC351" i="18" s="1"/>
  <c r="JC352" i="18" s="1"/>
  <c r="JC353" i="18" s="1"/>
  <c r="JC354" i="18" s="1"/>
  <c r="JC355" i="18" s="1"/>
  <c r="JC356" i="18" s="1"/>
  <c r="JC357" i="18" s="1"/>
  <c r="JC358" i="18" s="1"/>
  <c r="JC359" i="18" s="1"/>
  <c r="JC360" i="18" s="1"/>
  <c r="JC361" i="18" s="1"/>
  <c r="JC362" i="18" s="1"/>
  <c r="JC363" i="18" s="1"/>
  <c r="JC364" i="18" s="1"/>
  <c r="JC365" i="18" s="1"/>
  <c r="JC366" i="18" s="1"/>
  <c r="JC367" i="18" s="1"/>
  <c r="JC368" i="18" s="1"/>
  <c r="JC369" i="18" s="1"/>
  <c r="JC370" i="18" s="1"/>
  <c r="JC371" i="18" s="1"/>
  <c r="JC372" i="18" s="1"/>
  <c r="JC373" i="18" s="1"/>
  <c r="JC374" i="18" s="1"/>
  <c r="JC375" i="18" s="1"/>
  <c r="JC376" i="18" s="1"/>
  <c r="JC377" i="18" s="1"/>
  <c r="JC378" i="18" s="1"/>
  <c r="JC379" i="18" s="1"/>
  <c r="JC380" i="18" s="1"/>
  <c r="JC381" i="18" s="1"/>
  <c r="JC382" i="18" s="1"/>
  <c r="JC383" i="18" s="1"/>
  <c r="JC384" i="18" s="1"/>
  <c r="JC385" i="18" s="1"/>
  <c r="JC386" i="18" s="1"/>
  <c r="JC387" i="18" s="1"/>
  <c r="JC388" i="18" s="1"/>
  <c r="JC389" i="18" s="1"/>
  <c r="JC390" i="18" s="1"/>
  <c r="JC391" i="18" s="1"/>
  <c r="JC392" i="18" s="1"/>
  <c r="JC393" i="18" s="1"/>
  <c r="JC394" i="18" s="1"/>
  <c r="JC395" i="18" s="1"/>
  <c r="JC396" i="18" s="1"/>
  <c r="JC397" i="18" s="1"/>
  <c r="JC398" i="18" s="1"/>
  <c r="JC399" i="18" s="1"/>
  <c r="JC400" i="18" s="1"/>
  <c r="JC401" i="18" s="1"/>
  <c r="JC402" i="18" s="1"/>
  <c r="JC403" i="18" s="1"/>
  <c r="JC404" i="18" s="1"/>
  <c r="JC405" i="18" s="1"/>
  <c r="JC406" i="18" s="1"/>
  <c r="JC407" i="18" s="1"/>
  <c r="JC408" i="18" s="1"/>
  <c r="JC409" i="18" s="1"/>
  <c r="JC410" i="18" s="1"/>
  <c r="JC411" i="18" s="1"/>
  <c r="JC412" i="18" s="1"/>
  <c r="JC413" i="18" s="1"/>
  <c r="JC414" i="18" s="1"/>
  <c r="JC415" i="18" s="1"/>
  <c r="JC416" i="18" s="1"/>
  <c r="JC417" i="18" s="1"/>
  <c r="JC418" i="18" s="1"/>
  <c r="JC419" i="18" s="1"/>
  <c r="JC420" i="18" s="1"/>
  <c r="JC421" i="18" s="1"/>
  <c r="JC422" i="18" s="1"/>
  <c r="JC423" i="18" s="1"/>
  <c r="JC424" i="18" s="1"/>
  <c r="JC425" i="18" s="1"/>
  <c r="JC426" i="18" s="1"/>
  <c r="JC427" i="18" s="1"/>
  <c r="JC428" i="18" s="1"/>
  <c r="JC429" i="18" s="1"/>
  <c r="JC430" i="18" s="1"/>
  <c r="JC431" i="18" s="1"/>
  <c r="JC432" i="18" s="1"/>
  <c r="JC433" i="18" s="1"/>
  <c r="JC434" i="18" s="1"/>
  <c r="JC435" i="18" s="1"/>
  <c r="JC436" i="18" s="1"/>
  <c r="JC437" i="18" s="1"/>
  <c r="JC438" i="18" s="1"/>
  <c r="JC439" i="18" s="1"/>
  <c r="JC440" i="18" s="1"/>
  <c r="JC441" i="18" s="1"/>
  <c r="JC442" i="18" s="1"/>
  <c r="JC443" i="18" s="1"/>
  <c r="JC444" i="18" s="1"/>
  <c r="JC445" i="18" s="1"/>
  <c r="JC446" i="18" s="1"/>
  <c r="JC447" i="18" s="1"/>
  <c r="JC448" i="18" s="1"/>
  <c r="JC449" i="18" s="1"/>
  <c r="JC450" i="18" s="1"/>
  <c r="JC451" i="18" s="1"/>
  <c r="JC452" i="18" s="1"/>
  <c r="JC453" i="18" s="1"/>
  <c r="JC454" i="18" s="1"/>
  <c r="JC455" i="18" s="1"/>
  <c r="JC456" i="18" s="1"/>
  <c r="JC457" i="18" s="1"/>
  <c r="JC458" i="18" s="1"/>
  <c r="JC459" i="18" s="1"/>
  <c r="JC460" i="18" s="1"/>
  <c r="JC461" i="18" s="1"/>
  <c r="JC462" i="18" s="1"/>
  <c r="JC463" i="18" s="1"/>
  <c r="JC464" i="18" s="1"/>
  <c r="JC465" i="18" s="1"/>
  <c r="JC466" i="18" s="1"/>
  <c r="JC467" i="18" s="1"/>
  <c r="JC468" i="18" s="1"/>
  <c r="JC469" i="18" s="1"/>
  <c r="EE440" i="18"/>
  <c r="EE441" i="18" s="1"/>
  <c r="EE442" i="18" s="1"/>
  <c r="EE443" i="18" s="1"/>
  <c r="EE444" i="18" s="1"/>
  <c r="EE445" i="18" s="1"/>
  <c r="EE446" i="18" s="1"/>
  <c r="EE447" i="18" s="1"/>
  <c r="EE448" i="18" s="1"/>
  <c r="EE449" i="18" s="1"/>
  <c r="EE450" i="18" s="1"/>
  <c r="EE451" i="18" s="1"/>
  <c r="EE452" i="18" s="1"/>
  <c r="EE453" i="18" s="1"/>
  <c r="EE454" i="18" s="1"/>
  <c r="EE455" i="18" s="1"/>
  <c r="EE456" i="18" s="1"/>
  <c r="EE457" i="18" s="1"/>
  <c r="EE458" i="18" s="1"/>
  <c r="EE459" i="18" s="1"/>
  <c r="EE460" i="18" s="1"/>
  <c r="EE461" i="18" s="1"/>
  <c r="EE462" i="18" s="1"/>
  <c r="EE463" i="18" s="1"/>
  <c r="EE464" i="18" s="1"/>
  <c r="EE465" i="18" s="1"/>
  <c r="EE466" i="18" s="1"/>
  <c r="EE467" i="18" s="1"/>
  <c r="EE468" i="18" s="1"/>
  <c r="EE469" i="18" s="1"/>
  <c r="EE470" i="18" s="1"/>
  <c r="EE471" i="18" s="1"/>
  <c r="EE472" i="18" s="1"/>
  <c r="EE473" i="18" s="1"/>
  <c r="EE474" i="18" s="1"/>
  <c r="EE475" i="18" s="1"/>
  <c r="EE476" i="18" s="1"/>
  <c r="EE477" i="18" s="1"/>
  <c r="EE478" i="18" s="1"/>
  <c r="EE479" i="18" s="1"/>
  <c r="EE480" i="18" s="1"/>
  <c r="EE481" i="18" s="1"/>
  <c r="EE482" i="18" s="1"/>
  <c r="EE483" i="18" s="1"/>
  <c r="EE484" i="18" s="1"/>
  <c r="EE485" i="18" s="1"/>
  <c r="EE486" i="18" s="1"/>
  <c r="EE487" i="18" s="1"/>
  <c r="EE488" i="18" s="1"/>
  <c r="EE489" i="18" s="1"/>
  <c r="EE490" i="18" s="1"/>
  <c r="EE491" i="18" s="1"/>
  <c r="EE492" i="18" s="1"/>
  <c r="EE493" i="18" s="1"/>
  <c r="EE494" i="18" s="1"/>
  <c r="EE495" i="18" s="1"/>
  <c r="EE496" i="18" s="1"/>
  <c r="EE497" i="18" s="1"/>
  <c r="EE498" i="18" s="1"/>
  <c r="EE499" i="18" s="1"/>
  <c r="EE500" i="18" s="1"/>
  <c r="EE501" i="18" s="1"/>
  <c r="EE502" i="18" s="1"/>
  <c r="EE503" i="18" s="1"/>
  <c r="EE504" i="18" s="1"/>
  <c r="EE505" i="18" s="1"/>
  <c r="EE506" i="18" s="1"/>
  <c r="EE507" i="18" s="1"/>
  <c r="EE508" i="18" s="1"/>
  <c r="EE509" i="18" s="1"/>
  <c r="EE510" i="18" s="1"/>
  <c r="EE511" i="18" s="1"/>
  <c r="EE512" i="18" s="1"/>
  <c r="EE513" i="18" s="1"/>
  <c r="EE514" i="18" s="1"/>
  <c r="EE515" i="18" s="1"/>
  <c r="EE516" i="18" s="1"/>
  <c r="EE517" i="18" s="1"/>
  <c r="EE518" i="18" s="1"/>
  <c r="EE519" i="18" s="1"/>
  <c r="EE520" i="18" s="1"/>
  <c r="EE521" i="18" s="1"/>
  <c r="EE522" i="18" s="1"/>
  <c r="EE523" i="18" s="1"/>
  <c r="EE524" i="18" s="1"/>
  <c r="EE525" i="18" s="1"/>
  <c r="EE526" i="18" s="1"/>
  <c r="EE527" i="18" s="1"/>
  <c r="EE528" i="18" s="1"/>
  <c r="EE529" i="18" s="1"/>
  <c r="EE530" i="18" s="1"/>
  <c r="EE531" i="18" s="1"/>
  <c r="EE532" i="18" s="1"/>
  <c r="EE533" i="18" s="1"/>
  <c r="EE534" i="18" s="1"/>
  <c r="EE535" i="18" s="1"/>
  <c r="EE536" i="18" s="1"/>
  <c r="EE537" i="18" s="1"/>
  <c r="EE538" i="18" s="1"/>
  <c r="EE539" i="18" s="1"/>
  <c r="EE540" i="18" s="1"/>
  <c r="EE541" i="18" s="1"/>
  <c r="EE542" i="18" s="1"/>
  <c r="EE543" i="18" s="1"/>
  <c r="EE544" i="18" s="1"/>
  <c r="EE545" i="18" s="1"/>
  <c r="EE546" i="18" s="1"/>
  <c r="EE547" i="18" s="1"/>
  <c r="EE548" i="18" s="1"/>
  <c r="EE549" i="18" s="1"/>
  <c r="EE550" i="18" s="1"/>
  <c r="EE551" i="18" s="1"/>
  <c r="EE552" i="18" s="1"/>
  <c r="EE553" i="18" s="1"/>
  <c r="EE554" i="18" s="1"/>
  <c r="EE555" i="18" s="1"/>
  <c r="EE556" i="18" s="1"/>
  <c r="EE557" i="18" s="1"/>
  <c r="EE558" i="18" s="1"/>
  <c r="EE559" i="18" s="1"/>
  <c r="EE560" i="18" s="1"/>
  <c r="EE561" i="18" s="1"/>
  <c r="EE562" i="18" s="1"/>
  <c r="EE563" i="18" s="1"/>
  <c r="EE564" i="18" s="1"/>
  <c r="EE565" i="18" s="1"/>
  <c r="EE566" i="18" s="1"/>
  <c r="EE567" i="18" s="1"/>
  <c r="EE568" i="18" s="1"/>
  <c r="EE569" i="18" s="1"/>
  <c r="EE570" i="18" s="1"/>
  <c r="EE571" i="18" s="1"/>
  <c r="EE572" i="18" s="1"/>
  <c r="EE573" i="18" s="1"/>
  <c r="EE574" i="18" s="1"/>
  <c r="EE575" i="18" s="1"/>
  <c r="EE576" i="18" s="1"/>
  <c r="EE577" i="18" s="1"/>
  <c r="EE578" i="18" s="1"/>
  <c r="EE579" i="18" s="1"/>
  <c r="EE580" i="18" s="1"/>
  <c r="EE581" i="18" s="1"/>
  <c r="EE582" i="18" s="1"/>
  <c r="EE583" i="18" s="1"/>
  <c r="EE584" i="18" s="1"/>
  <c r="EE585" i="18" s="1"/>
  <c r="EE586" i="18" s="1"/>
  <c r="EE587" i="18" s="1"/>
  <c r="EE588" i="18" s="1"/>
  <c r="EE589" i="18" s="1"/>
  <c r="EE590" i="18" s="1"/>
  <c r="EE591" i="18" s="1"/>
  <c r="EE592" i="18" s="1"/>
  <c r="EE593" i="18" s="1"/>
  <c r="EE594" i="18" s="1"/>
  <c r="EE595" i="18" s="1"/>
  <c r="EE596" i="18" s="1"/>
  <c r="EE597" i="18" s="1"/>
  <c r="EE598" i="18" s="1"/>
  <c r="EE599" i="18" s="1"/>
  <c r="EE600" i="18" s="1"/>
  <c r="EE601" i="18" s="1"/>
  <c r="EE602" i="18" s="1"/>
  <c r="EE603" i="18" s="1"/>
  <c r="EE604" i="18" s="1"/>
  <c r="EE605" i="18" s="1"/>
  <c r="EE606" i="18" s="1"/>
  <c r="EE607" i="18" s="1"/>
  <c r="EE608" i="18" s="1"/>
  <c r="EE609" i="18" s="1"/>
  <c r="EE610" i="18" s="1"/>
  <c r="EE611" i="18" s="1"/>
  <c r="EE612" i="18" s="1"/>
  <c r="EE613" i="18" s="1"/>
  <c r="EE614" i="18" s="1"/>
  <c r="EE615" i="18" s="1"/>
  <c r="EE616" i="18" s="1"/>
  <c r="EE617" i="18" s="1"/>
  <c r="EE618" i="18" s="1"/>
  <c r="EE619" i="18" s="1"/>
  <c r="EE620" i="18" s="1"/>
  <c r="EE621" i="18" s="1"/>
  <c r="EE622" i="18" s="1"/>
  <c r="EE623" i="18" s="1"/>
  <c r="EE624" i="18" s="1"/>
  <c r="EE625" i="18" s="1"/>
  <c r="EE626" i="18" s="1"/>
  <c r="EE627" i="18" s="1"/>
  <c r="EE628" i="18" s="1"/>
  <c r="EE629" i="18" s="1"/>
  <c r="EE630" i="18" s="1"/>
  <c r="EE631" i="18" s="1"/>
  <c r="EE632" i="18" s="1"/>
  <c r="EE633" i="18" s="1"/>
  <c r="EE634" i="18" s="1"/>
  <c r="EE635" i="18" s="1"/>
  <c r="EE636" i="18" s="1"/>
  <c r="EE637" i="18" s="1"/>
  <c r="EE638" i="18" s="1"/>
  <c r="EE639" i="18" s="1"/>
  <c r="EE640" i="18" s="1"/>
  <c r="EE641" i="18" s="1"/>
  <c r="EE642" i="18" s="1"/>
  <c r="EE643" i="18" s="1"/>
  <c r="EE644" i="18" s="1"/>
  <c r="EE645" i="18" s="1"/>
  <c r="EE646" i="18" s="1"/>
  <c r="EE647" i="18" s="1"/>
  <c r="EE648" i="18" s="1"/>
  <c r="EE649" i="18" s="1"/>
  <c r="EE650" i="18" s="1"/>
  <c r="EE651" i="18" s="1"/>
  <c r="EE652" i="18" s="1"/>
  <c r="EE653" i="18" s="1"/>
  <c r="EE654" i="18" s="1"/>
  <c r="EE655" i="18" s="1"/>
  <c r="EE656" i="18" s="1"/>
  <c r="EE657" i="18" s="1"/>
  <c r="EE658" i="18" s="1"/>
  <c r="EE659" i="18" s="1"/>
  <c r="EE660" i="18" s="1"/>
  <c r="EE661" i="18" s="1"/>
  <c r="EE662" i="18" s="1"/>
  <c r="EE663" i="18" s="1"/>
  <c r="EE664" i="18" s="1"/>
  <c r="GM334" i="18"/>
  <c r="GM335" i="18" s="1"/>
  <c r="GM336" i="18" s="1"/>
  <c r="GM337" i="18" s="1"/>
  <c r="GM338" i="18" s="1"/>
  <c r="GM339" i="18" s="1"/>
  <c r="GM340" i="18" s="1"/>
  <c r="GM341" i="18" s="1"/>
  <c r="GM342" i="18" s="1"/>
  <c r="GM343" i="18" s="1"/>
  <c r="GM344" i="18" s="1"/>
  <c r="GM345" i="18" s="1"/>
  <c r="GM346" i="18" s="1"/>
  <c r="GM347" i="18" s="1"/>
  <c r="GM348" i="18" s="1"/>
  <c r="GM349" i="18" s="1"/>
  <c r="GM350" i="18" s="1"/>
  <c r="GM351" i="18" s="1"/>
  <c r="GM352" i="18" s="1"/>
  <c r="GM353" i="18" s="1"/>
  <c r="GM354" i="18" s="1"/>
  <c r="GM355" i="18" s="1"/>
  <c r="GM356" i="18" s="1"/>
  <c r="GM357" i="18" s="1"/>
  <c r="GM358" i="18" s="1"/>
  <c r="GM359" i="18" s="1"/>
  <c r="GM360" i="18" s="1"/>
  <c r="GM361" i="18" s="1"/>
  <c r="GM362" i="18" s="1"/>
  <c r="GM363" i="18" s="1"/>
  <c r="GM364" i="18" s="1"/>
  <c r="GM365" i="18" s="1"/>
  <c r="GM366" i="18" s="1"/>
  <c r="GM367" i="18" s="1"/>
  <c r="GM368" i="18" s="1"/>
  <c r="GM369" i="18" s="1"/>
  <c r="GM370" i="18" s="1"/>
  <c r="GM371" i="18" s="1"/>
  <c r="GM372" i="18" s="1"/>
  <c r="GM373" i="18" s="1"/>
  <c r="GM374" i="18" s="1"/>
  <c r="GM375" i="18" s="1"/>
  <c r="GM376" i="18" s="1"/>
  <c r="GM377" i="18" s="1"/>
  <c r="GM378" i="18" s="1"/>
  <c r="GM379" i="18" s="1"/>
  <c r="GM380" i="18" s="1"/>
  <c r="GM381" i="18" s="1"/>
  <c r="GM382" i="18" s="1"/>
  <c r="GM383" i="18" s="1"/>
  <c r="GM384" i="18" s="1"/>
  <c r="GM385" i="18" s="1"/>
  <c r="GM386" i="18" s="1"/>
  <c r="GM387" i="18" s="1"/>
  <c r="GM388" i="18" s="1"/>
  <c r="GM389" i="18" s="1"/>
  <c r="GM390" i="18" s="1"/>
  <c r="GM391" i="18" s="1"/>
  <c r="GM392" i="18" s="1"/>
  <c r="GM393" i="18" s="1"/>
  <c r="GM394" i="18" s="1"/>
  <c r="GM395" i="18" s="1"/>
  <c r="GM396" i="18" s="1"/>
  <c r="DS334" i="18"/>
  <c r="DS335" i="18" s="1"/>
  <c r="DS336" i="18" s="1"/>
  <c r="DS337" i="18" s="1"/>
  <c r="DS338" i="18" s="1"/>
  <c r="DS339" i="18" s="1"/>
  <c r="DS340" i="18" s="1"/>
  <c r="DS341" i="18" s="1"/>
  <c r="DS342" i="18" s="1"/>
  <c r="DS343" i="18" s="1"/>
  <c r="DS344" i="18" s="1"/>
  <c r="DS345" i="18" s="1"/>
  <c r="DS346" i="18" s="1"/>
  <c r="DS347" i="18" s="1"/>
  <c r="DS348" i="18" s="1"/>
  <c r="DS349" i="18" s="1"/>
  <c r="DS350" i="18" s="1"/>
  <c r="DS351" i="18" s="1"/>
  <c r="DS352" i="18" s="1"/>
  <c r="DS353" i="18" s="1"/>
  <c r="DS354" i="18" s="1"/>
  <c r="DS355" i="18" s="1"/>
  <c r="DS356" i="18" s="1"/>
  <c r="DS357" i="18" s="1"/>
  <c r="DS358" i="18" s="1"/>
  <c r="DS359" i="18" s="1"/>
  <c r="DS360" i="18" s="1"/>
  <c r="DS361" i="18" s="1"/>
  <c r="DS362" i="18" s="1"/>
  <c r="DS363" i="18" s="1"/>
  <c r="DS364" i="18" s="1"/>
  <c r="DS365" i="18" s="1"/>
  <c r="DS366" i="18" s="1"/>
  <c r="DS367" i="18" s="1"/>
  <c r="DS368" i="18" s="1"/>
  <c r="DS369" i="18" s="1"/>
  <c r="DS370" i="18" s="1"/>
  <c r="DS371" i="18" s="1"/>
  <c r="DS372" i="18" s="1"/>
  <c r="DS373" i="18" s="1"/>
  <c r="DS374" i="18" s="1"/>
  <c r="DS375" i="18" s="1"/>
  <c r="DS376" i="18" s="1"/>
  <c r="DS377" i="18" s="1"/>
  <c r="DS378" i="18" s="1"/>
  <c r="DS379" i="18" s="1"/>
  <c r="DS380" i="18" s="1"/>
  <c r="DS381" i="18" s="1"/>
  <c r="BC294" i="18"/>
  <c r="BC295" i="18" s="1"/>
  <c r="BC296" i="18" s="1"/>
  <c r="BC297" i="18" s="1"/>
  <c r="BC298" i="18" s="1"/>
  <c r="BC299" i="18" s="1"/>
  <c r="BC300" i="18" s="1"/>
  <c r="BC301" i="18" s="1"/>
  <c r="BC302" i="18" s="1"/>
  <c r="BC303" i="18" s="1"/>
  <c r="BC304" i="18" s="1"/>
  <c r="BC305" i="18" s="1"/>
  <c r="BC306" i="18" s="1"/>
  <c r="BC307" i="18" s="1"/>
  <c r="BC308" i="18" s="1"/>
  <c r="BC309" i="18" s="1"/>
  <c r="BC310" i="18" s="1"/>
  <c r="BC311" i="18" s="1"/>
  <c r="BC312" i="18" s="1"/>
  <c r="BC313" i="18" s="1"/>
  <c r="BC314" i="18" s="1"/>
  <c r="BC315" i="18" s="1"/>
  <c r="BC316" i="18" s="1"/>
  <c r="BC317" i="18" s="1"/>
  <c r="BC318" i="18" s="1"/>
  <c r="BC319" i="18" s="1"/>
  <c r="BC320" i="18" s="1"/>
  <c r="BC321" i="18" s="1"/>
  <c r="BC322" i="18" s="1"/>
  <c r="BC323" i="18" s="1"/>
  <c r="BC324" i="18" s="1"/>
  <c r="BC325" i="18" s="1"/>
  <c r="BC326" i="18" s="1"/>
  <c r="BC327" i="18" s="1"/>
  <c r="BC328" i="18" s="1"/>
  <c r="BC329" i="18" s="1"/>
  <c r="BC330" i="18" s="1"/>
  <c r="BC331" i="18" s="1"/>
  <c r="BC332" i="18" s="1"/>
  <c r="BC333" i="18" s="1"/>
  <c r="BC334" i="18" s="1"/>
  <c r="BC335" i="18" s="1"/>
  <c r="BC336" i="18" s="1"/>
  <c r="BC337" i="18" s="1"/>
  <c r="BC338" i="18" s="1"/>
  <c r="BC339" i="18" s="1"/>
  <c r="BC340" i="18" s="1"/>
  <c r="BC341" i="18" s="1"/>
  <c r="BC342" i="18" s="1"/>
  <c r="BC343" i="18" s="1"/>
  <c r="BC344" i="18" s="1"/>
  <c r="BC345" i="18" s="1"/>
  <c r="BC346" i="18" s="1"/>
  <c r="BC347" i="18" s="1"/>
  <c r="BC348" i="18" s="1"/>
  <c r="BC349" i="18" s="1"/>
  <c r="BC350" i="18" s="1"/>
  <c r="BC351" i="18" s="1"/>
  <c r="BC352" i="18" s="1"/>
  <c r="BC353" i="18" s="1"/>
  <c r="BC354" i="18" s="1"/>
  <c r="BC355" i="18" s="1"/>
  <c r="BC356" i="18" s="1"/>
  <c r="BC357" i="18" s="1"/>
  <c r="BC358" i="18" s="1"/>
  <c r="BC359" i="18" s="1"/>
  <c r="BC360" i="18" s="1"/>
  <c r="BC361" i="18" s="1"/>
  <c r="BC362" i="18" s="1"/>
  <c r="BC363" i="18" s="1"/>
  <c r="BC364" i="18" s="1"/>
  <c r="BC365" i="18" s="1"/>
  <c r="BC366" i="18" s="1"/>
  <c r="BC367" i="18" s="1"/>
  <c r="BC368" i="18" s="1"/>
  <c r="BC369" i="18" s="1"/>
  <c r="BC370" i="18" s="1"/>
  <c r="BC371" i="18" s="1"/>
  <c r="BC372" i="18" s="1"/>
  <c r="BC373" i="18" s="1"/>
  <c r="BC374" i="18" s="1"/>
  <c r="BC375" i="18" s="1"/>
  <c r="BC376" i="18" s="1"/>
  <c r="BC377" i="18" s="1"/>
  <c r="BC378" i="18" s="1"/>
  <c r="BC379" i="18" s="1"/>
  <c r="BC380" i="18" s="1"/>
  <c r="BC381" i="18" s="1"/>
  <c r="BC382" i="18" s="1"/>
  <c r="BC383" i="18" s="1"/>
  <c r="BC384" i="18" s="1"/>
  <c r="BC385" i="18" s="1"/>
  <c r="BC386" i="18" s="1"/>
  <c r="BC387" i="18" s="1"/>
  <c r="BC388" i="18" s="1"/>
  <c r="BC389" i="18" s="1"/>
  <c r="BC390" i="18" s="1"/>
  <c r="BC391" i="18" s="1"/>
  <c r="BC392" i="18" s="1"/>
  <c r="BC393" i="18" s="1"/>
  <c r="BC394" i="18" s="1"/>
  <c r="BC395" i="18" s="1"/>
  <c r="BC396" i="18" s="1"/>
  <c r="BC397" i="18" s="1"/>
  <c r="BC398" i="18" s="1"/>
  <c r="BC399" i="18" s="1"/>
  <c r="BC400" i="18" s="1"/>
  <c r="BC401" i="18" s="1"/>
  <c r="BC402" i="18" s="1"/>
  <c r="BC403" i="18" s="1"/>
  <c r="BC404" i="18" s="1"/>
  <c r="BC405" i="18" s="1"/>
  <c r="BC406" i="18" s="1"/>
  <c r="BC407" i="18" s="1"/>
  <c r="BC408" i="18" s="1"/>
  <c r="BC409" i="18" s="1"/>
  <c r="BC410" i="18" s="1"/>
  <c r="BC411" i="18" s="1"/>
  <c r="BC412" i="18" s="1"/>
  <c r="BC413" i="18" s="1"/>
  <c r="BC414" i="18" s="1"/>
  <c r="BC415" i="18" s="1"/>
  <c r="BC416" i="18" s="1"/>
  <c r="BC417" i="18" s="1"/>
  <c r="BC418" i="18" s="1"/>
  <c r="BC419" i="18" s="1"/>
  <c r="BC420" i="18" s="1"/>
  <c r="JE294" i="18"/>
  <c r="JE295" i="18" s="1"/>
  <c r="JE296" i="18" s="1"/>
  <c r="JE297" i="18" s="1"/>
  <c r="JE298" i="18" s="1"/>
  <c r="JE299" i="18" s="1"/>
  <c r="JE300" i="18" s="1"/>
  <c r="JE301" i="18" s="1"/>
  <c r="JE302" i="18" s="1"/>
  <c r="JE303" i="18" s="1"/>
  <c r="JE304" i="18" s="1"/>
  <c r="JE305" i="18" s="1"/>
  <c r="JE306" i="18" s="1"/>
  <c r="JE307" i="18" s="1"/>
  <c r="JE308" i="18" s="1"/>
  <c r="JE309" i="18" s="1"/>
  <c r="JE310" i="18" s="1"/>
  <c r="JE311" i="18" s="1"/>
  <c r="JE312" i="18" s="1"/>
  <c r="JE313" i="18" s="1"/>
  <c r="JE314" i="18" s="1"/>
  <c r="JE315" i="18" s="1"/>
  <c r="JE316" i="18" s="1"/>
  <c r="JE317" i="18" s="1"/>
  <c r="JE318" i="18" s="1"/>
  <c r="JE319" i="18" s="1"/>
  <c r="JE320" i="18" s="1"/>
  <c r="JE321" i="18" s="1"/>
  <c r="JE322" i="18" s="1"/>
  <c r="JE323" i="18" s="1"/>
  <c r="JE324" i="18" s="1"/>
  <c r="JE325" i="18" s="1"/>
  <c r="JE326" i="18" s="1"/>
  <c r="JE327" i="18" s="1"/>
  <c r="JE328" i="18" s="1"/>
  <c r="JE329" i="18" s="1"/>
  <c r="JE330" i="18" s="1"/>
  <c r="JE331" i="18" s="1"/>
  <c r="JE332" i="18" s="1"/>
  <c r="JE333" i="18" s="1"/>
  <c r="JE334" i="18" s="1"/>
  <c r="JE335" i="18" s="1"/>
  <c r="JE336" i="18" s="1"/>
  <c r="JE337" i="18" s="1"/>
  <c r="JE338" i="18" s="1"/>
  <c r="JE339" i="18" s="1"/>
  <c r="JE340" i="18" s="1"/>
  <c r="JE341" i="18" s="1"/>
  <c r="JE342" i="18" s="1"/>
  <c r="JE343" i="18" s="1"/>
  <c r="JE344" i="18" s="1"/>
  <c r="JE345" i="18" s="1"/>
  <c r="JE346" i="18" s="1"/>
  <c r="JE347" i="18" s="1"/>
  <c r="JE348" i="18" s="1"/>
  <c r="JE349" i="18" s="1"/>
  <c r="JE350" i="18" s="1"/>
  <c r="JE351" i="18" s="1"/>
  <c r="JE352" i="18" s="1"/>
  <c r="JE353" i="18" s="1"/>
  <c r="JE354" i="18" s="1"/>
  <c r="JE355" i="18" s="1"/>
  <c r="JE356" i="18" s="1"/>
  <c r="JE357" i="18" s="1"/>
  <c r="JE358" i="18" s="1"/>
  <c r="JE359" i="18" s="1"/>
  <c r="JE360" i="18" s="1"/>
  <c r="JE361" i="18" s="1"/>
  <c r="JE362" i="18" s="1"/>
  <c r="JE363" i="18" s="1"/>
  <c r="JE364" i="18" s="1"/>
  <c r="JE365" i="18" s="1"/>
  <c r="JE366" i="18" s="1"/>
  <c r="JE367" i="18" s="1"/>
  <c r="JE368" i="18" s="1"/>
  <c r="JE369" i="18" s="1"/>
  <c r="JE370" i="18" s="1"/>
  <c r="JE371" i="18" s="1"/>
  <c r="JE372" i="18" s="1"/>
  <c r="JE373" i="18" s="1"/>
  <c r="JE374" i="18" s="1"/>
  <c r="JE375" i="18" s="1"/>
  <c r="JE376" i="18" s="1"/>
  <c r="JE377" i="18" s="1"/>
  <c r="JE378" i="18" s="1"/>
  <c r="JE379" i="18" s="1"/>
  <c r="JE380" i="18" s="1"/>
  <c r="JE381" i="18" s="1"/>
  <c r="JE382" i="18" s="1"/>
  <c r="JE383" i="18" s="1"/>
  <c r="JE384" i="18" s="1"/>
  <c r="JE385" i="18" s="1"/>
  <c r="JE386" i="18" s="1"/>
  <c r="JE387" i="18" s="1"/>
  <c r="JE388" i="18" s="1"/>
  <c r="JE389" i="18" s="1"/>
  <c r="JE390" i="18" s="1"/>
  <c r="JE391" i="18" s="1"/>
  <c r="JE392" i="18" s="1"/>
  <c r="JE393" i="18" s="1"/>
  <c r="JE394" i="18" s="1"/>
  <c r="JE395" i="18" s="1"/>
  <c r="JE396" i="18" s="1"/>
  <c r="JE397" i="18" s="1"/>
  <c r="JE398" i="18" s="1"/>
  <c r="JE399" i="18" s="1"/>
  <c r="JE400" i="18" s="1"/>
  <c r="JE401" i="18" s="1"/>
  <c r="JE402" i="18" s="1"/>
  <c r="JE403" i="18" s="1"/>
  <c r="JE404" i="18" s="1"/>
  <c r="JE405" i="18" s="1"/>
  <c r="JE406" i="18" s="1"/>
  <c r="JE407" i="18" s="1"/>
  <c r="JE408" i="18" s="1"/>
  <c r="JE409" i="18" s="1"/>
  <c r="JE410" i="18" s="1"/>
  <c r="JE411" i="18" s="1"/>
  <c r="JE412" i="18" s="1"/>
  <c r="JE413" i="18" s="1"/>
  <c r="JE414" i="18" s="1"/>
  <c r="JE415" i="18" s="1"/>
  <c r="JE416" i="18" s="1"/>
  <c r="JE417" i="18" s="1"/>
  <c r="JE418" i="18" s="1"/>
  <c r="JE419" i="18" s="1"/>
  <c r="JE420" i="18" s="1"/>
  <c r="JE421" i="18" s="1"/>
  <c r="JE422" i="18" s="1"/>
  <c r="JE423" i="18" s="1"/>
  <c r="JE424" i="18" s="1"/>
  <c r="JE425" i="18" s="1"/>
  <c r="JE426" i="18" s="1"/>
  <c r="JE427" i="18" s="1"/>
  <c r="JE428" i="18" s="1"/>
  <c r="JE429" i="18" s="1"/>
  <c r="JE430" i="18" s="1"/>
  <c r="JE431" i="18" s="1"/>
  <c r="JE432" i="18" s="1"/>
  <c r="JE433" i="18" s="1"/>
  <c r="JE434" i="18" s="1"/>
  <c r="JE435" i="18" s="1"/>
  <c r="JE436" i="18" s="1"/>
  <c r="JE437" i="18" s="1"/>
  <c r="JE438" i="18" s="1"/>
  <c r="JE439" i="18" s="1"/>
  <c r="JE440" i="18" s="1"/>
  <c r="JE441" i="18" s="1"/>
  <c r="JE442" i="18" s="1"/>
  <c r="JE443" i="18" s="1"/>
  <c r="JE444" i="18" s="1"/>
  <c r="JE445" i="18" s="1"/>
  <c r="JE446" i="18" s="1"/>
  <c r="JE447" i="18" s="1"/>
  <c r="JE448" i="18" s="1"/>
  <c r="JE449" i="18" s="1"/>
  <c r="JE450" i="18" s="1"/>
  <c r="JE451" i="18" s="1"/>
  <c r="JE452" i="18" s="1"/>
  <c r="JE453" i="18" s="1"/>
  <c r="JE454" i="18" s="1"/>
  <c r="JE455" i="18" s="1"/>
  <c r="JE456" i="18" s="1"/>
  <c r="JE457" i="18" s="1"/>
  <c r="JE458" i="18" s="1"/>
  <c r="JE459" i="18" s="1"/>
  <c r="JE460" i="18" s="1"/>
  <c r="JE461" i="18" s="1"/>
  <c r="JE462" i="18" s="1"/>
  <c r="JE463" i="18" s="1"/>
  <c r="JE464" i="18" s="1"/>
  <c r="JE465" i="18" s="1"/>
  <c r="JE466" i="18" s="1"/>
  <c r="JE467" i="18" s="1"/>
  <c r="JE468" i="18" s="1"/>
  <c r="JE469" i="18" s="1"/>
  <c r="JE470" i="18" s="1"/>
  <c r="JE471" i="18" s="1"/>
  <c r="JE472" i="18" s="1"/>
  <c r="JE473" i="18" s="1"/>
  <c r="JE474" i="18" s="1"/>
  <c r="JE475" i="18" s="1"/>
  <c r="JE476" i="18" s="1"/>
  <c r="JE477" i="18" s="1"/>
  <c r="JE478" i="18" s="1"/>
  <c r="JE479" i="18" s="1"/>
  <c r="JE480" i="18" s="1"/>
  <c r="JE481" i="18" s="1"/>
  <c r="JE482" i="18" s="1"/>
  <c r="JE483" i="18" s="1"/>
  <c r="JE484" i="18" s="1"/>
  <c r="JE485" i="18" s="1"/>
  <c r="JE486" i="18" s="1"/>
  <c r="JE487" i="18" s="1"/>
  <c r="JE488" i="18" s="1"/>
  <c r="JE489" i="18" s="1"/>
  <c r="JE490" i="18" s="1"/>
  <c r="JE491" i="18" s="1"/>
  <c r="JE492" i="18" s="1"/>
  <c r="JE493" i="18" s="1"/>
  <c r="JE494" i="18" s="1"/>
  <c r="JE495" i="18" s="1"/>
  <c r="HW561" i="18"/>
  <c r="HW562" i="18" s="1"/>
  <c r="HW563" i="18" s="1"/>
  <c r="HW564" i="18" s="1"/>
  <c r="HW565" i="18" s="1"/>
  <c r="HW566" i="18" s="1"/>
  <c r="HW567" i="18" s="1"/>
  <c r="HW568" i="18" s="1"/>
  <c r="HW569" i="18" s="1"/>
  <c r="HW570" i="18" s="1"/>
  <c r="HW571" i="18" s="1"/>
  <c r="HW572" i="18" s="1"/>
  <c r="HW573" i="18" s="1"/>
  <c r="HW574" i="18" s="1"/>
  <c r="HW575" i="18" s="1"/>
  <c r="HW576" i="18" s="1"/>
  <c r="HW577" i="18" s="1"/>
  <c r="HW578" i="18" s="1"/>
  <c r="HW579" i="18" s="1"/>
  <c r="HW580" i="18" s="1"/>
  <c r="HW581" i="18" s="1"/>
  <c r="HW582" i="18" s="1"/>
  <c r="HW583" i="18" s="1"/>
  <c r="HW584" i="18" s="1"/>
  <c r="HW585" i="18" s="1"/>
  <c r="HW586" i="18" s="1"/>
  <c r="HW587" i="18" s="1"/>
  <c r="HW588" i="18" s="1"/>
  <c r="HW589" i="18" s="1"/>
  <c r="HW590" i="18" s="1"/>
  <c r="HW591" i="18" s="1"/>
  <c r="HW592" i="18" s="1"/>
  <c r="HW593" i="18" s="1"/>
  <c r="HW594" i="18" s="1"/>
  <c r="HW595" i="18" s="1"/>
  <c r="HW596" i="18" s="1"/>
  <c r="HW597" i="18" s="1"/>
  <c r="HW598" i="18" s="1"/>
  <c r="HW599" i="18" s="1"/>
  <c r="HW600" i="18" s="1"/>
  <c r="HW601" i="18" s="1"/>
  <c r="HW602" i="18" s="1"/>
  <c r="HW603" i="18" s="1"/>
  <c r="HW604" i="18" s="1"/>
  <c r="HW605" i="18" s="1"/>
  <c r="HW606" i="18" s="1"/>
  <c r="HW607" i="18" s="1"/>
  <c r="HW608" i="18" s="1"/>
  <c r="HW609" i="18" s="1"/>
  <c r="HW610" i="18" s="1"/>
  <c r="HW611" i="18" s="1"/>
  <c r="HW612" i="18" s="1"/>
  <c r="HW613" i="18" s="1"/>
  <c r="HW614" i="18" s="1"/>
  <c r="HW615" i="18" s="1"/>
  <c r="HW616" i="18" s="1"/>
  <c r="HW617" i="18" s="1"/>
  <c r="HW618" i="18" s="1"/>
  <c r="HW619" i="18" s="1"/>
  <c r="HW620" i="18" s="1"/>
  <c r="HW621" i="18" s="1"/>
  <c r="HW622" i="18" s="1"/>
  <c r="HW623" i="18" s="1"/>
  <c r="HW624" i="18" s="1"/>
  <c r="HW625" i="18" s="1"/>
  <c r="HW626" i="18" s="1"/>
  <c r="HW627" i="18" s="1"/>
  <c r="HW628" i="18" s="1"/>
  <c r="HW629" i="18" s="1"/>
  <c r="HW630" i="18" s="1"/>
  <c r="HW631" i="18" s="1"/>
  <c r="EK561" i="18"/>
  <c r="EK562" i="18" s="1"/>
  <c r="EK563" i="18" s="1"/>
  <c r="EK564" i="18" s="1"/>
  <c r="EK565" i="18" s="1"/>
  <c r="EK566" i="18" s="1"/>
  <c r="EK567" i="18" s="1"/>
  <c r="EK568" i="18" s="1"/>
  <c r="EK569" i="18" s="1"/>
  <c r="EK570" i="18" s="1"/>
  <c r="EK571" i="18" s="1"/>
  <c r="EK572" i="18" s="1"/>
  <c r="EK573" i="18" s="1"/>
  <c r="EK574" i="18" s="1"/>
  <c r="EK575" i="18" s="1"/>
  <c r="EK576" i="18" s="1"/>
  <c r="EK577" i="18" s="1"/>
  <c r="EK578" i="18" s="1"/>
  <c r="EK579" i="18" s="1"/>
  <c r="EK580" i="18" s="1"/>
  <c r="EK581" i="18" s="1"/>
  <c r="EK582" i="18" s="1"/>
  <c r="EK583" i="18" s="1"/>
  <c r="EK584" i="18" s="1"/>
  <c r="EK585" i="18" s="1"/>
  <c r="EK586" i="18" s="1"/>
  <c r="EK587" i="18" s="1"/>
  <c r="EK588" i="18" s="1"/>
  <c r="EK589" i="18" s="1"/>
  <c r="EK590" i="18" s="1"/>
  <c r="EK591" i="18" s="1"/>
  <c r="EK592" i="18" s="1"/>
  <c r="EK593" i="18" s="1"/>
  <c r="EK594" i="18" s="1"/>
  <c r="EK595" i="18" s="1"/>
  <c r="EK596" i="18" s="1"/>
  <c r="EK597" i="18" s="1"/>
  <c r="EK598" i="18" s="1"/>
  <c r="EK599" i="18" s="1"/>
  <c r="EK600" i="18" s="1"/>
  <c r="EK601" i="18" s="1"/>
  <c r="EK602" i="18" s="1"/>
  <c r="EK603" i="18" s="1"/>
  <c r="EK604" i="18" s="1"/>
  <c r="EK605" i="18" s="1"/>
  <c r="EK606" i="18" s="1"/>
  <c r="GS676" i="18"/>
  <c r="GS677" i="18" s="1"/>
  <c r="GS678" i="18" s="1"/>
  <c r="GS679" i="18" s="1"/>
  <c r="GS680" i="18" s="1"/>
  <c r="GS681" i="18" s="1"/>
  <c r="GS682" i="18" s="1"/>
  <c r="GS683" i="18" s="1"/>
  <c r="GS684" i="18" s="1"/>
  <c r="GS685" i="18" s="1"/>
  <c r="GS686" i="18" s="1"/>
  <c r="GS687" i="18" s="1"/>
  <c r="GS688" i="18" s="1"/>
  <c r="GS689" i="18" s="1"/>
  <c r="GS690" i="18" s="1"/>
  <c r="GS691" i="18" s="1"/>
  <c r="GS692" i="18" s="1"/>
  <c r="GS693" i="18" s="1"/>
  <c r="GS694" i="18" s="1"/>
  <c r="GS695" i="18" s="1"/>
  <c r="GS696" i="18" s="1"/>
  <c r="GS697" i="18" s="1"/>
  <c r="GS698" i="18" s="1"/>
  <c r="GS699" i="18" s="1"/>
  <c r="GS700" i="18" s="1"/>
  <c r="GS701" i="18" s="1"/>
  <c r="GS702" i="18" s="1"/>
  <c r="GS703" i="18" s="1"/>
  <c r="GS704" i="18" s="1"/>
  <c r="GS705" i="18" s="1"/>
  <c r="GS706" i="18" s="1"/>
  <c r="GS707" i="18" s="1"/>
  <c r="GS708" i="18" s="1"/>
  <c r="GS709" i="18" s="1"/>
  <c r="GS710" i="18" s="1"/>
  <c r="GS711" i="18" s="1"/>
  <c r="GS712" i="18" s="1"/>
  <c r="GS713" i="18" s="1"/>
  <c r="GS714" i="18" s="1"/>
  <c r="GS715" i="18" s="1"/>
  <c r="GS716" i="18" s="1"/>
  <c r="GS717" i="18" s="1"/>
  <c r="GS718" i="18" s="1"/>
  <c r="GS719" i="18" s="1"/>
  <c r="GS720" i="18" s="1"/>
  <c r="GS721" i="18" s="1"/>
  <c r="GS722" i="18" s="1"/>
  <c r="GS723" i="18" s="1"/>
  <c r="GS724" i="18" s="1"/>
  <c r="GS725" i="18" s="1"/>
  <c r="GS726" i="18" s="1"/>
  <c r="GS727" i="18" s="1"/>
  <c r="GS728" i="18" s="1"/>
  <c r="GS729" i="18" s="1"/>
  <c r="GS730" i="18" s="1"/>
  <c r="GS731" i="18" s="1"/>
  <c r="GS732" i="18" s="1"/>
  <c r="GS733" i="18" s="1"/>
  <c r="GS734" i="18" s="1"/>
  <c r="GS735" i="18" s="1"/>
  <c r="GS736" i="18" s="1"/>
  <c r="GS737" i="18" s="1"/>
  <c r="GS738" i="18" s="1"/>
  <c r="GS739" i="18" s="1"/>
  <c r="GS740" i="18" s="1"/>
  <c r="GS741" i="18" s="1"/>
  <c r="GS742" i="18" s="1"/>
  <c r="GS743" i="18" s="1"/>
  <c r="GS744" i="18" s="1"/>
  <c r="GS745" i="18" s="1"/>
  <c r="GS746" i="18" s="1"/>
  <c r="GS747" i="18" s="1"/>
  <c r="GS748" i="18" s="1"/>
  <c r="GS749" i="18" s="1"/>
  <c r="GS750" i="18" s="1"/>
  <c r="GS751" i="18" s="1"/>
  <c r="GS752" i="18" s="1"/>
  <c r="GS753" i="18" s="1"/>
  <c r="GS754" i="18" s="1"/>
  <c r="GS755" i="18" s="1"/>
  <c r="GS756" i="18" s="1"/>
  <c r="GS757" i="18" s="1"/>
  <c r="GS758" i="18" s="1"/>
  <c r="GS759" i="18" s="1"/>
  <c r="GS760" i="18" s="1"/>
  <c r="GS761" i="18" s="1"/>
  <c r="GS762" i="18" s="1"/>
  <c r="GS763" i="18" s="1"/>
  <c r="GS764" i="18" s="1"/>
  <c r="GS765" i="18" s="1"/>
  <c r="GS766" i="18" s="1"/>
  <c r="GS767" i="18" s="1"/>
  <c r="GS768" i="18" s="1"/>
  <c r="GS769" i="18" s="1"/>
  <c r="GS770" i="18" s="1"/>
  <c r="GS771" i="18" s="1"/>
  <c r="GS772" i="18" s="1"/>
  <c r="GS773" i="18" s="1"/>
  <c r="GS774" i="18" s="1"/>
  <c r="GS775" i="18" s="1"/>
  <c r="GS776" i="18" s="1"/>
  <c r="GS777" i="18" s="1"/>
  <c r="GS778" i="18" s="1"/>
  <c r="GS779" i="18" s="1"/>
  <c r="GS780" i="18" s="1"/>
  <c r="GS781" i="18" s="1"/>
  <c r="GS782" i="18" s="1"/>
  <c r="GS783" i="18" s="1"/>
  <c r="GS784" i="18" s="1"/>
  <c r="GS785" i="18" s="1"/>
  <c r="GS786" i="18" s="1"/>
  <c r="GS787" i="18" s="1"/>
  <c r="GS788" i="18" s="1"/>
  <c r="GS789" i="18" s="1"/>
  <c r="GS790" i="18" s="1"/>
  <c r="GS791" i="18" s="1"/>
  <c r="GS792" i="18" s="1"/>
  <c r="GS793" i="18" s="1"/>
  <c r="GS794" i="18" s="1"/>
  <c r="GS795" i="18" s="1"/>
  <c r="GS796" i="18" s="1"/>
  <c r="GS797" i="18" s="1"/>
  <c r="GS798" i="18" s="1"/>
  <c r="GS799" i="18" s="1"/>
  <c r="GS800" i="18" s="1"/>
  <c r="GS801" i="18" s="1"/>
  <c r="GS802" i="18" s="1"/>
  <c r="GS803" i="18" s="1"/>
  <c r="GS804" i="18" s="1"/>
  <c r="GS805" i="18" s="1"/>
  <c r="GS806" i="18" s="1"/>
  <c r="GS807" i="18" s="1"/>
  <c r="GS808" i="18" s="1"/>
  <c r="GS809" i="18" s="1"/>
  <c r="GS810" i="18" s="1"/>
  <c r="GS811" i="18" s="1"/>
  <c r="GS812" i="18" s="1"/>
  <c r="GS813" i="18" s="1"/>
  <c r="GS814" i="18" s="1"/>
  <c r="GS815" i="18" s="1"/>
  <c r="GS816" i="18" s="1"/>
  <c r="GS817" i="18" s="1"/>
  <c r="GS818" i="18" s="1"/>
  <c r="GS819" i="18" s="1"/>
  <c r="GS820" i="18" s="1"/>
  <c r="GS821" i="18" s="1"/>
  <c r="GS822" i="18" s="1"/>
  <c r="GS823" i="18" s="1"/>
  <c r="GS824" i="18" s="1"/>
  <c r="GS825" i="18" s="1"/>
  <c r="GS826" i="18" s="1"/>
  <c r="GS827" i="18" s="1"/>
  <c r="GS828" i="18" s="1"/>
  <c r="GS829" i="18" s="1"/>
  <c r="GS830" i="18" s="1"/>
  <c r="GS831" i="18" s="1"/>
  <c r="GS832" i="18" s="1"/>
  <c r="GS833" i="18" s="1"/>
  <c r="GS834" i="18" s="1"/>
  <c r="GS835" i="18" s="1"/>
  <c r="GS836" i="18" s="1"/>
  <c r="GS837" i="18" s="1"/>
  <c r="GS838" i="18" s="1"/>
  <c r="GS839" i="18" s="1"/>
  <c r="GS840" i="18" s="1"/>
  <c r="GS841" i="18" s="1"/>
  <c r="GS842" i="18" s="1"/>
  <c r="GS843" i="18" s="1"/>
  <c r="GS844" i="18" s="1"/>
  <c r="GS845" i="18" s="1"/>
  <c r="GS846" i="18" s="1"/>
  <c r="GS847" i="18" s="1"/>
  <c r="GS848" i="18" s="1"/>
  <c r="GS849" i="18" s="1"/>
  <c r="GS850" i="18" s="1"/>
  <c r="GS851" i="18" s="1"/>
  <c r="GS852" i="18" s="1"/>
  <c r="GS853" i="18" s="1"/>
  <c r="GS854" i="18" s="1"/>
  <c r="GS855" i="18" s="1"/>
  <c r="GS856" i="18" s="1"/>
  <c r="GS857" i="18" s="1"/>
  <c r="GS858" i="18" s="1"/>
  <c r="GS859" i="18" s="1"/>
  <c r="GS860" i="18" s="1"/>
  <c r="GS861" i="18" s="1"/>
  <c r="GS862" i="18" s="1"/>
  <c r="GS863" i="18" s="1"/>
  <c r="GS864" i="18" s="1"/>
  <c r="GS865" i="18" s="1"/>
  <c r="GS866" i="18" s="1"/>
  <c r="GS867" i="18" s="1"/>
  <c r="GS868" i="18" s="1"/>
  <c r="GS869" i="18" s="1"/>
  <c r="GS870" i="18" s="1"/>
  <c r="GS871" i="18" s="1"/>
  <c r="GS872" i="18" s="1"/>
  <c r="GS873" i="18" s="1"/>
  <c r="GS874" i="18" s="1"/>
  <c r="GS875" i="18" s="1"/>
  <c r="GS876" i="18" s="1"/>
  <c r="GS877" i="18" s="1"/>
  <c r="GS878" i="18" s="1"/>
  <c r="GS879" i="18" s="1"/>
  <c r="GS880" i="18" s="1"/>
  <c r="GS881" i="18" s="1"/>
  <c r="GS882" i="18" s="1"/>
  <c r="GS883" i="18" s="1"/>
  <c r="GS884" i="18" s="1"/>
  <c r="GS885" i="18" s="1"/>
  <c r="GS886" i="18" s="1"/>
  <c r="GS887" i="18" s="1"/>
  <c r="GS888" i="18" s="1"/>
  <c r="GS889" i="18" s="1"/>
  <c r="GS890" i="18" s="1"/>
  <c r="GS891" i="18" s="1"/>
  <c r="GS892" i="18" s="1"/>
  <c r="GS893" i="18" s="1"/>
  <c r="GS894" i="18" s="1"/>
  <c r="GS895" i="18" s="1"/>
  <c r="GS896" i="18" s="1"/>
  <c r="HB676" i="18"/>
  <c r="HB677" i="18" s="1"/>
  <c r="HB678" i="18" s="1"/>
  <c r="HB679" i="18" s="1"/>
  <c r="HB680" i="18" s="1"/>
  <c r="HB681" i="18" s="1"/>
  <c r="HB682" i="18" s="1"/>
  <c r="HB683" i="18" s="1"/>
  <c r="HB684" i="18" s="1"/>
  <c r="HB685" i="18" s="1"/>
  <c r="HB686" i="18" s="1"/>
  <c r="HB687" i="18" s="1"/>
  <c r="HB688" i="18" s="1"/>
  <c r="HB689" i="18" s="1"/>
  <c r="HB690" i="18" s="1"/>
  <c r="HB691" i="18" s="1"/>
  <c r="HB692" i="18" s="1"/>
  <c r="HB693" i="18" s="1"/>
  <c r="HB694" i="18" s="1"/>
  <c r="HB695" i="18" s="1"/>
  <c r="HB696" i="18" s="1"/>
  <c r="HB697" i="18" s="1"/>
  <c r="HB698" i="18" s="1"/>
  <c r="HB699" i="18" s="1"/>
  <c r="HB700" i="18" s="1"/>
  <c r="HB701" i="18" s="1"/>
  <c r="HB702" i="18" s="1"/>
  <c r="HB703" i="18" s="1"/>
  <c r="HB704" i="18" s="1"/>
  <c r="HB705" i="18" s="1"/>
  <c r="HB706" i="18" s="1"/>
  <c r="HB707" i="18" s="1"/>
  <c r="HB708" i="18" s="1"/>
  <c r="HB709" i="18" s="1"/>
  <c r="HB710" i="18" s="1"/>
  <c r="HB711" i="18" s="1"/>
  <c r="HB712" i="18" s="1"/>
  <c r="HB713" i="18" s="1"/>
  <c r="HB714" i="18" s="1"/>
  <c r="HB715" i="18" s="1"/>
  <c r="HB716" i="18" s="1"/>
  <c r="HB717" i="18" s="1"/>
  <c r="HB718" i="18" s="1"/>
  <c r="HB719" i="18" s="1"/>
  <c r="HB720" i="18" s="1"/>
  <c r="HB721" i="18" s="1"/>
  <c r="HB722" i="18" s="1"/>
  <c r="HB723" i="18" s="1"/>
  <c r="HB724" i="18" s="1"/>
  <c r="HB725" i="18" s="1"/>
  <c r="HB726" i="18" s="1"/>
  <c r="HB727" i="18" s="1"/>
  <c r="HB728" i="18" s="1"/>
  <c r="HB729" i="18" s="1"/>
  <c r="HB730" i="18" s="1"/>
  <c r="HB731" i="18" s="1"/>
  <c r="HB732" i="18" s="1"/>
  <c r="HB733" i="18" s="1"/>
  <c r="HB734" i="18" s="1"/>
  <c r="HB735" i="18" s="1"/>
  <c r="HB736" i="18" s="1"/>
  <c r="HB737" i="18" s="1"/>
  <c r="HB738" i="18" s="1"/>
  <c r="HB739" i="18" s="1"/>
  <c r="HB740" i="18" s="1"/>
  <c r="HB741" i="18" s="1"/>
  <c r="HB742" i="18" s="1"/>
  <c r="HB743" i="18" s="1"/>
  <c r="HB744" i="18" s="1"/>
  <c r="HB745" i="18" s="1"/>
  <c r="HB746" i="18" s="1"/>
  <c r="HB747" i="18" s="1"/>
  <c r="HB748" i="18" s="1"/>
  <c r="HB749" i="18" s="1"/>
  <c r="HB750" i="18" s="1"/>
  <c r="HB751" i="18" s="1"/>
  <c r="HB752" i="18" s="1"/>
  <c r="HB753" i="18" s="1"/>
  <c r="HB754" i="18" s="1"/>
  <c r="HB755" i="18" s="1"/>
  <c r="HB756" i="18" s="1"/>
  <c r="HB757" i="18" s="1"/>
  <c r="HB758" i="18" s="1"/>
  <c r="HB759" i="18" s="1"/>
  <c r="HB760" i="18" s="1"/>
  <c r="HB761" i="18" s="1"/>
  <c r="HB762" i="18" s="1"/>
  <c r="HB763" i="18" s="1"/>
  <c r="HB764" i="18" s="1"/>
  <c r="HB765" i="18" s="1"/>
  <c r="HB766" i="18" s="1"/>
  <c r="HB767" i="18" s="1"/>
  <c r="HB768" i="18" s="1"/>
  <c r="HB769" i="18" s="1"/>
  <c r="HB770" i="18" s="1"/>
  <c r="HB771" i="18" s="1"/>
  <c r="HB772" i="18" s="1"/>
  <c r="HB773" i="18" s="1"/>
  <c r="HB774" i="18" s="1"/>
  <c r="HB775" i="18" s="1"/>
  <c r="HB776" i="18" s="1"/>
  <c r="HB777" i="18" s="1"/>
  <c r="HB778" i="18" s="1"/>
  <c r="HB779" i="18" s="1"/>
  <c r="HB780" i="18" s="1"/>
  <c r="HB781" i="18" s="1"/>
  <c r="HB782" i="18" s="1"/>
  <c r="HB783" i="18" s="1"/>
  <c r="HB784" i="18" s="1"/>
  <c r="HB785" i="18" s="1"/>
  <c r="HB786" i="18" s="1"/>
  <c r="HB787" i="18" s="1"/>
  <c r="HB788" i="18" s="1"/>
  <c r="HB789" i="18" s="1"/>
  <c r="HB790" i="18" s="1"/>
  <c r="HB791" i="18" s="1"/>
  <c r="HB792" i="18" s="1"/>
  <c r="HB793" i="18" s="1"/>
  <c r="HB794" i="18" s="1"/>
  <c r="HB795" i="18" s="1"/>
  <c r="HB796" i="18" s="1"/>
  <c r="HB797" i="18" s="1"/>
  <c r="HB798" i="18" s="1"/>
  <c r="HB799" i="18" s="1"/>
  <c r="HB800" i="18" s="1"/>
  <c r="HB801" i="18" s="1"/>
  <c r="HB802" i="18" s="1"/>
  <c r="HB803" i="18" s="1"/>
  <c r="HB804" i="18" s="1"/>
  <c r="HB805" i="18" s="1"/>
  <c r="HB806" i="18" s="1"/>
  <c r="HB807" i="18" s="1"/>
  <c r="HB808" i="18" s="1"/>
  <c r="HB809" i="18" s="1"/>
  <c r="HB810" i="18" s="1"/>
  <c r="HB811" i="18" s="1"/>
  <c r="HB812" i="18" s="1"/>
  <c r="HB813" i="18" s="1"/>
  <c r="HB814" i="18" s="1"/>
  <c r="HB815" i="18" s="1"/>
  <c r="HB816" i="18" s="1"/>
  <c r="HB817" i="18" s="1"/>
  <c r="HB818" i="18" s="1"/>
  <c r="HB819" i="18" s="1"/>
  <c r="HB820" i="18" s="1"/>
  <c r="HB821" i="18" s="1"/>
  <c r="HB822" i="18" s="1"/>
  <c r="HB823" i="18" s="1"/>
  <c r="HB824" i="18" s="1"/>
  <c r="HB825" i="18" s="1"/>
  <c r="HB826" i="18" s="1"/>
  <c r="HB827" i="18" s="1"/>
  <c r="HB828" i="18" s="1"/>
  <c r="HB829" i="18" s="1"/>
  <c r="HB830" i="18" s="1"/>
  <c r="HB831" i="18" s="1"/>
  <c r="HB832" i="18" s="1"/>
  <c r="HB833" i="18" s="1"/>
  <c r="HB834" i="18" s="1"/>
  <c r="HB835" i="18" s="1"/>
  <c r="HB836" i="18" s="1"/>
  <c r="HB837" i="18" s="1"/>
  <c r="HB838" i="18" s="1"/>
  <c r="HB839" i="18" s="1"/>
  <c r="HB840" i="18" s="1"/>
  <c r="HB841" i="18" s="1"/>
  <c r="BY378" i="18"/>
  <c r="BY379" i="18" s="1"/>
  <c r="BY380" i="18" s="1"/>
  <c r="BY381" i="18" s="1"/>
  <c r="BY382" i="18" s="1"/>
  <c r="BY383" i="18" s="1"/>
  <c r="BY384" i="18" s="1"/>
  <c r="BY385" i="18" s="1"/>
  <c r="BY386" i="18" s="1"/>
  <c r="BY387" i="18" s="1"/>
  <c r="BY388" i="18" s="1"/>
  <c r="BY389" i="18" s="1"/>
  <c r="BY390" i="18" s="1"/>
  <c r="BY391" i="18" s="1"/>
  <c r="BY392" i="18" s="1"/>
  <c r="BY393" i="18" s="1"/>
  <c r="BY394" i="18" s="1"/>
  <c r="BY395" i="18" s="1"/>
  <c r="BY396" i="18" s="1"/>
  <c r="BY397" i="18" s="1"/>
  <c r="BY398" i="18" s="1"/>
  <c r="BY399" i="18" s="1"/>
  <c r="BY400" i="18" s="1"/>
  <c r="BY401" i="18" s="1"/>
  <c r="BY402" i="18" s="1"/>
  <c r="BY403" i="18" s="1"/>
  <c r="BY404" i="18" s="1"/>
  <c r="BY405" i="18" s="1"/>
  <c r="BY406" i="18" s="1"/>
  <c r="BY407" i="18" s="1"/>
  <c r="BY408" i="18" s="1"/>
  <c r="BY409" i="18" s="1"/>
  <c r="BY410" i="18" s="1"/>
  <c r="BY411" i="18" s="1"/>
  <c r="BY412" i="18" s="1"/>
  <c r="BY413" i="18" s="1"/>
  <c r="BY414" i="18" s="1"/>
  <c r="BY415" i="18" s="1"/>
  <c r="BY416" i="18" s="1"/>
  <c r="BY417" i="18" s="1"/>
  <c r="BY418" i="18" s="1"/>
  <c r="BY419" i="18" s="1"/>
  <c r="BY420" i="18" s="1"/>
  <c r="BY421" i="18" s="1"/>
  <c r="BY422" i="18" s="1"/>
  <c r="BY423" i="18" s="1"/>
  <c r="BY424" i="18" s="1"/>
  <c r="BY425" i="18" s="1"/>
  <c r="BY426" i="18" s="1"/>
  <c r="BY427" i="18" s="1"/>
  <c r="BY428" i="18" s="1"/>
  <c r="BY429" i="18" s="1"/>
  <c r="BY430" i="18" s="1"/>
  <c r="BY431" i="18" s="1"/>
  <c r="BY432" i="18" s="1"/>
  <c r="BY433" i="18" s="1"/>
  <c r="BY434" i="18" s="1"/>
  <c r="BY435" i="18" s="1"/>
  <c r="BY436" i="18" s="1"/>
  <c r="BY437" i="18" s="1"/>
  <c r="BY438" i="18" s="1"/>
  <c r="BY439" i="18" s="1"/>
  <c r="BY440" i="18" s="1"/>
  <c r="BY441" i="18" s="1"/>
  <c r="BY442" i="18" s="1"/>
  <c r="BY443" i="18" s="1"/>
  <c r="BY444" i="18" s="1"/>
  <c r="BY445" i="18" s="1"/>
  <c r="BY446" i="18" s="1"/>
  <c r="BY447" i="18" s="1"/>
  <c r="BY448" i="18" s="1"/>
  <c r="BY449" i="18" s="1"/>
  <c r="BY450" i="18" s="1"/>
  <c r="BY451" i="18" s="1"/>
  <c r="BY452" i="18" s="1"/>
  <c r="BY453" i="18" s="1"/>
  <c r="BY454" i="18" s="1"/>
  <c r="BY455" i="18" s="1"/>
  <c r="BY456" i="18" s="1"/>
  <c r="BY457" i="18" s="1"/>
  <c r="BY458" i="18" s="1"/>
  <c r="BY459" i="18" s="1"/>
  <c r="BY460" i="18" s="1"/>
  <c r="BY461" i="18" s="1"/>
  <c r="BY462" i="18" s="1"/>
  <c r="BY463" i="18" s="1"/>
  <c r="BY464" i="18" s="1"/>
  <c r="BY465" i="18" s="1"/>
  <c r="BY466" i="18" s="1"/>
  <c r="BY467" i="18" s="1"/>
  <c r="BY468" i="18" s="1"/>
  <c r="BY469" i="18" s="1"/>
  <c r="BY470" i="18" s="1"/>
  <c r="BY471" i="18" s="1"/>
  <c r="BY472" i="18" s="1"/>
  <c r="BY473" i="18" s="1"/>
  <c r="BY474" i="18" s="1"/>
  <c r="BY475" i="18" s="1"/>
  <c r="BY476" i="18" s="1"/>
  <c r="BY477" i="18" s="1"/>
  <c r="BY478" i="18" s="1"/>
  <c r="BY479" i="18" s="1"/>
  <c r="BY480" i="18" s="1"/>
  <c r="BY481" i="18" s="1"/>
  <c r="BY482" i="18" s="1"/>
  <c r="BY483" i="18" s="1"/>
  <c r="BY484" i="18" s="1"/>
  <c r="BY485" i="18" s="1"/>
  <c r="BY486" i="18" s="1"/>
  <c r="BY487" i="18" s="1"/>
  <c r="BY488" i="18" s="1"/>
  <c r="BY489" i="18" s="1"/>
  <c r="BY490" i="18" s="1"/>
  <c r="BY491" i="18" s="1"/>
  <c r="BY492" i="18" s="1"/>
  <c r="BY493" i="18" s="1"/>
  <c r="BY494" i="18" s="1"/>
  <c r="BY495" i="18" s="1"/>
  <c r="BY496" i="18" s="1"/>
  <c r="BY497" i="18" s="1"/>
  <c r="BY498" i="18" s="1"/>
  <c r="BY499" i="18" s="1"/>
  <c r="BY500" i="18" s="1"/>
  <c r="BY501" i="18" s="1"/>
  <c r="BY502" i="18" s="1"/>
  <c r="BY503" i="18" s="1"/>
  <c r="BY504" i="18" s="1"/>
  <c r="BY505" i="18" s="1"/>
  <c r="IR378" i="18"/>
  <c r="IR379" i="18" s="1"/>
  <c r="IR380" i="18" s="1"/>
  <c r="IR381" i="18" s="1"/>
  <c r="IR382" i="18" s="1"/>
  <c r="IR383" i="18" s="1"/>
  <c r="IR384" i="18" s="1"/>
  <c r="IR385" i="18" s="1"/>
  <c r="IR386" i="18" s="1"/>
  <c r="IR387" i="18" s="1"/>
  <c r="IR388" i="18" s="1"/>
  <c r="IR389" i="18" s="1"/>
  <c r="IR390" i="18" s="1"/>
  <c r="IR391" i="18" s="1"/>
  <c r="IR392" i="18" s="1"/>
  <c r="IR393" i="18" s="1"/>
  <c r="IR394" i="18" s="1"/>
  <c r="IR395" i="18" s="1"/>
  <c r="IR396" i="18" s="1"/>
  <c r="IR397" i="18" s="1"/>
  <c r="IR398" i="18" s="1"/>
  <c r="IR399" i="18" s="1"/>
  <c r="IR400" i="18" s="1"/>
  <c r="IR401" i="18" s="1"/>
  <c r="IR402" i="18" s="1"/>
  <c r="IR403" i="18" s="1"/>
  <c r="IR404" i="18" s="1"/>
  <c r="IR405" i="18" s="1"/>
  <c r="IR406" i="18" s="1"/>
  <c r="IR407" i="18" s="1"/>
  <c r="IR408" i="18" s="1"/>
  <c r="IR409" i="18" s="1"/>
  <c r="IR410" i="18" s="1"/>
  <c r="IR411" i="18" s="1"/>
  <c r="IR412" i="18" s="1"/>
  <c r="IR413" i="18" s="1"/>
  <c r="IR414" i="18" s="1"/>
  <c r="IR415" i="18" s="1"/>
  <c r="IR416" i="18" s="1"/>
  <c r="IR417" i="18" s="1"/>
  <c r="IR418" i="18" s="1"/>
  <c r="IR419" i="18" s="1"/>
  <c r="IR420" i="18" s="1"/>
  <c r="IR421" i="18" s="1"/>
  <c r="IR422" i="18" s="1"/>
  <c r="IR423" i="18" s="1"/>
  <c r="IR424" i="18" s="1"/>
  <c r="IR425" i="18" s="1"/>
  <c r="IR426" i="18" s="1"/>
  <c r="IR427" i="18" s="1"/>
  <c r="IR428" i="18" s="1"/>
  <c r="IR429" i="18" s="1"/>
  <c r="IR430" i="18" s="1"/>
  <c r="IR431" i="18" s="1"/>
  <c r="IR432" i="18" s="1"/>
  <c r="IR433" i="18" s="1"/>
  <c r="IR434" i="18" s="1"/>
  <c r="IR435" i="18" s="1"/>
  <c r="IR436" i="18" s="1"/>
  <c r="IR437" i="18" s="1"/>
  <c r="IR438" i="18" s="1"/>
  <c r="IR439" i="18" s="1"/>
  <c r="IR440" i="18" s="1"/>
  <c r="IR441" i="18" s="1"/>
  <c r="IR442" i="18" s="1"/>
  <c r="IR443" i="18" s="1"/>
  <c r="IR444" i="18" s="1"/>
  <c r="IR445" i="18" s="1"/>
  <c r="IR446" i="18" s="1"/>
  <c r="IR447" i="18" s="1"/>
  <c r="IR448" i="18" s="1"/>
  <c r="IR449" i="18" s="1"/>
  <c r="IR450" i="18" s="1"/>
  <c r="IR451" i="18" s="1"/>
  <c r="IR452" i="18" s="1"/>
  <c r="IR453" i="18" s="1"/>
  <c r="IR454" i="18" s="1"/>
  <c r="IR455" i="18" s="1"/>
  <c r="IR456" i="18" s="1"/>
  <c r="IR457" i="18" s="1"/>
  <c r="IR458" i="18" s="1"/>
  <c r="IR459" i="18" s="1"/>
  <c r="IR460" i="18" s="1"/>
  <c r="IR461" i="18" s="1"/>
  <c r="IR462" i="18" s="1"/>
  <c r="IR463" i="18" s="1"/>
  <c r="IR464" i="18" s="1"/>
  <c r="IR465" i="18" s="1"/>
  <c r="IR466" i="18" s="1"/>
  <c r="IR467" i="18" s="1"/>
  <c r="IR468" i="18" s="1"/>
  <c r="IR469" i="18" s="1"/>
  <c r="IR470" i="18" s="1"/>
  <c r="IR471" i="18" s="1"/>
  <c r="IR472" i="18" s="1"/>
  <c r="IR473" i="18" s="1"/>
  <c r="IR474" i="18" s="1"/>
  <c r="IR475" i="18" s="1"/>
  <c r="IR476" i="18" s="1"/>
  <c r="IR477" i="18" s="1"/>
  <c r="IR478" i="18" s="1"/>
  <c r="IR479" i="18" s="1"/>
  <c r="IR480" i="18" s="1"/>
  <c r="IR481" i="18" s="1"/>
  <c r="IR482" i="18" s="1"/>
  <c r="IR483" i="18" s="1"/>
  <c r="IR484" i="18" s="1"/>
  <c r="IR485" i="18" s="1"/>
  <c r="IR486" i="18" s="1"/>
  <c r="IR487" i="18" s="1"/>
  <c r="IR488" i="18" s="1"/>
  <c r="IR489" i="18" s="1"/>
  <c r="IR490" i="18" s="1"/>
  <c r="IR491" i="18" s="1"/>
  <c r="IR492" i="18" s="1"/>
  <c r="IR493" i="18" s="1"/>
  <c r="IR494" i="18" s="1"/>
  <c r="IR495" i="18" s="1"/>
  <c r="IR496" i="18" s="1"/>
  <c r="IR497" i="18" s="1"/>
  <c r="IR498" i="18" s="1"/>
  <c r="IR499" i="18" s="1"/>
  <c r="IR500" i="18" s="1"/>
  <c r="IR501" i="18" s="1"/>
  <c r="IR502" i="18" s="1"/>
  <c r="IR503" i="18" s="1"/>
  <c r="IR504" i="18" s="1"/>
  <c r="IR505" i="18" s="1"/>
  <c r="IR506" i="18" s="1"/>
  <c r="IR507" i="18" s="1"/>
  <c r="IR508" i="18" s="1"/>
  <c r="IR509" i="18" s="1"/>
  <c r="IR510" i="18" s="1"/>
  <c r="IR511" i="18" s="1"/>
  <c r="IR512" i="18" s="1"/>
  <c r="IR513" i="18" s="1"/>
  <c r="IR514" i="18" s="1"/>
  <c r="IR515" i="18" s="1"/>
  <c r="IR516" i="18" s="1"/>
  <c r="IR517" i="18" s="1"/>
  <c r="IR518" i="18" s="1"/>
  <c r="IR519" i="18" s="1"/>
  <c r="IR520" i="18" s="1"/>
  <c r="IR521" i="18" s="1"/>
  <c r="IR522" i="18" s="1"/>
  <c r="IR523" i="18" s="1"/>
  <c r="IR524" i="18" s="1"/>
  <c r="IR525" i="18" s="1"/>
  <c r="IR526" i="18" s="1"/>
  <c r="IR527" i="18" s="1"/>
  <c r="ET339" i="18"/>
  <c r="ET340" i="18" s="1"/>
  <c r="ET341" i="18" s="1"/>
  <c r="ET342" i="18" s="1"/>
  <c r="ET343" i="18" s="1"/>
  <c r="ET344" i="18" s="1"/>
  <c r="ET345" i="18" s="1"/>
  <c r="ET346" i="18" s="1"/>
  <c r="ET347" i="18" s="1"/>
  <c r="ET348" i="18" s="1"/>
  <c r="ET349" i="18" s="1"/>
  <c r="ET350" i="18" s="1"/>
  <c r="ET351" i="18" s="1"/>
  <c r="ET352" i="18" s="1"/>
  <c r="ET353" i="18" s="1"/>
  <c r="ET354" i="18" s="1"/>
  <c r="ET355" i="18" s="1"/>
  <c r="ET356" i="18" s="1"/>
  <c r="ET357" i="18" s="1"/>
  <c r="ET358" i="18" s="1"/>
  <c r="ET359" i="18" s="1"/>
  <c r="ET360" i="18" s="1"/>
  <c r="ET361" i="18" s="1"/>
  <c r="ET362" i="18" s="1"/>
  <c r="ET363" i="18" s="1"/>
  <c r="ET364" i="18" s="1"/>
  <c r="ET365" i="18" s="1"/>
  <c r="ET366" i="18" s="1"/>
  <c r="ET367" i="18" s="1"/>
  <c r="ET368" i="18" s="1"/>
  <c r="ET369" i="18" s="1"/>
  <c r="ET370" i="18" s="1"/>
  <c r="ET371" i="18" s="1"/>
  <c r="ET372" i="18" s="1"/>
  <c r="ET373" i="18" s="1"/>
  <c r="ET374" i="18" s="1"/>
  <c r="ET375" i="18" s="1"/>
  <c r="ET376" i="18" s="1"/>
  <c r="ET377" i="18" s="1"/>
  <c r="ET378" i="18" s="1"/>
  <c r="ET379" i="18" s="1"/>
  <c r="ET380" i="18" s="1"/>
  <c r="ET381" i="18" s="1"/>
  <c r="ET382" i="18" s="1"/>
  <c r="ET383" i="18" s="1"/>
  <c r="ET384" i="18" s="1"/>
  <c r="ET385" i="18" s="1"/>
  <c r="ET386" i="18" s="1"/>
  <c r="ET387" i="18" s="1"/>
  <c r="ET388" i="18" s="1"/>
  <c r="ET389" i="18" s="1"/>
  <c r="ET390" i="18" s="1"/>
  <c r="ET391" i="18" s="1"/>
  <c r="ET392" i="18" s="1"/>
  <c r="ET393" i="18" s="1"/>
  <c r="ET394" i="18" s="1"/>
  <c r="ET395" i="18" s="1"/>
  <c r="ET396" i="18" s="1"/>
  <c r="ET397" i="18" s="1"/>
  <c r="ET398" i="18" s="1"/>
  <c r="ET399" i="18" s="1"/>
  <c r="ET400" i="18" s="1"/>
  <c r="ET401" i="18" s="1"/>
  <c r="ET402" i="18" s="1"/>
  <c r="ET403" i="18" s="1"/>
  <c r="ET404" i="18" s="1"/>
  <c r="ET405" i="18" s="1"/>
  <c r="ET406" i="18" s="1"/>
  <c r="ET407" i="18" s="1"/>
  <c r="ET408" i="18" s="1"/>
  <c r="ET409" i="18" s="1"/>
  <c r="ET410" i="18" s="1"/>
  <c r="ET411" i="18" s="1"/>
  <c r="ET412" i="18" s="1"/>
  <c r="ET413" i="18" s="1"/>
  <c r="ET414" i="18" s="1"/>
  <c r="ET415" i="18" s="1"/>
  <c r="ET416" i="18" s="1"/>
  <c r="ET417" i="18" s="1"/>
  <c r="ET418" i="18" s="1"/>
  <c r="ET419" i="18" s="1"/>
  <c r="ET420" i="18" s="1"/>
  <c r="ET421" i="18" s="1"/>
  <c r="ET422" i="18" s="1"/>
  <c r="ET423" i="18" s="1"/>
  <c r="ET424" i="18" s="1"/>
  <c r="ET425" i="18" s="1"/>
  <c r="ET426" i="18" s="1"/>
  <c r="ET427" i="18" s="1"/>
  <c r="ET428" i="18" s="1"/>
  <c r="ET429" i="18" s="1"/>
  <c r="ET430" i="18" s="1"/>
  <c r="ET431" i="18" s="1"/>
  <c r="ET432" i="18" s="1"/>
  <c r="ET433" i="18" s="1"/>
  <c r="ET434" i="18" s="1"/>
  <c r="ET435" i="18" s="1"/>
  <c r="ET436" i="18" s="1"/>
  <c r="ET437" i="18" s="1"/>
  <c r="ET438" i="18" s="1"/>
  <c r="ET439" i="18" s="1"/>
  <c r="ET440" i="18" s="1"/>
  <c r="ET441" i="18" s="1"/>
  <c r="ET442" i="18" s="1"/>
  <c r="ET443" i="18" s="1"/>
  <c r="ET444" i="18" s="1"/>
  <c r="ET445" i="18" s="1"/>
  <c r="ET446" i="18" s="1"/>
  <c r="ET447" i="18" s="1"/>
  <c r="ET448" i="18" s="1"/>
  <c r="ET449" i="18" s="1"/>
  <c r="ET450" i="18" s="1"/>
  <c r="ET451" i="18" s="1"/>
  <c r="ET452" i="18" s="1"/>
  <c r="ET453" i="18" s="1"/>
  <c r="ET454" i="18" s="1"/>
  <c r="ET455" i="18" s="1"/>
  <c r="ET456" i="18" s="1"/>
  <c r="ET457" i="18" s="1"/>
  <c r="ET458" i="18" s="1"/>
  <c r="ET459" i="18" s="1"/>
  <c r="ET460" i="18" s="1"/>
  <c r="ET461" i="18" s="1"/>
  <c r="ET462" i="18" s="1"/>
  <c r="ET463" i="18" s="1"/>
  <c r="ET464" i="18" s="1"/>
  <c r="ET465" i="18" s="1"/>
  <c r="ET466" i="18" s="1"/>
  <c r="ET467" i="18" s="1"/>
  <c r="ET468" i="18" s="1"/>
  <c r="ET469" i="18" s="1"/>
  <c r="ET470" i="18" s="1"/>
  <c r="ET471" i="18" s="1"/>
  <c r="ET472" i="18" s="1"/>
  <c r="ET473" i="18" s="1"/>
  <c r="ET474" i="18" s="1"/>
  <c r="ET475" i="18" s="1"/>
  <c r="ET476" i="18" s="1"/>
  <c r="ET477" i="18" s="1"/>
  <c r="ET478" i="18" s="1"/>
  <c r="ET479" i="18" s="1"/>
  <c r="ET480" i="18" s="1"/>
  <c r="ET481" i="18" s="1"/>
  <c r="ET482" i="18" s="1"/>
  <c r="ET483" i="18" s="1"/>
  <c r="ET484" i="18" s="1"/>
  <c r="ET485" i="18" s="1"/>
  <c r="ET486" i="18" s="1"/>
  <c r="ET487" i="18" s="1"/>
  <c r="ET488" i="18" s="1"/>
  <c r="ET489" i="18" s="1"/>
  <c r="ET490" i="18" s="1"/>
  <c r="ET491" i="18" s="1"/>
  <c r="ET492" i="18" s="1"/>
  <c r="ET493" i="18" s="1"/>
  <c r="ET494" i="18" s="1"/>
  <c r="ET495" i="18" s="1"/>
  <c r="ET496" i="18" s="1"/>
  <c r="ET497" i="18" s="1"/>
  <c r="ET498" i="18" s="1"/>
  <c r="ET499" i="18" s="1"/>
  <c r="ET500" i="18" s="1"/>
  <c r="ET501" i="18" s="1"/>
  <c r="ET502" i="18" s="1"/>
  <c r="ET503" i="18" s="1"/>
  <c r="ET504" i="18" s="1"/>
  <c r="ET505" i="18" s="1"/>
  <c r="ET506" i="18" s="1"/>
  <c r="ET507" i="18" s="1"/>
  <c r="ET508" i="18" s="1"/>
  <c r="ET509" i="18" s="1"/>
  <c r="ET510" i="18" s="1"/>
  <c r="ET511" i="18" s="1"/>
  <c r="ET512" i="18" s="1"/>
  <c r="ET513" i="18" s="1"/>
  <c r="ET514" i="18" s="1"/>
  <c r="ET515" i="18" s="1"/>
  <c r="ET516" i="18" s="1"/>
  <c r="ET517" i="18" s="1"/>
  <c r="ET518" i="18" s="1"/>
  <c r="ET519" i="18" s="1"/>
  <c r="ET520" i="18" s="1"/>
  <c r="ET521" i="18" s="1"/>
  <c r="ET522" i="18" s="1"/>
  <c r="ET523" i="18" s="1"/>
  <c r="ET524" i="18" s="1"/>
  <c r="ET525" i="18" s="1"/>
  <c r="ET526" i="18" s="1"/>
  <c r="ET527" i="18" s="1"/>
  <c r="ET528" i="18" s="1"/>
  <c r="ET529" i="18" s="1"/>
  <c r="ET530" i="18" s="1"/>
  <c r="ET531" i="18" s="1"/>
  <c r="ET532" i="18" s="1"/>
  <c r="ET533" i="18" s="1"/>
  <c r="ET534" i="18" s="1"/>
  <c r="ET535" i="18" s="1"/>
  <c r="ET536" i="18" s="1"/>
  <c r="ET537" i="18" s="1"/>
  <c r="ET538" i="18" s="1"/>
  <c r="ET539" i="18" s="1"/>
  <c r="ET540" i="18" s="1"/>
  <c r="ET541" i="18" s="1"/>
  <c r="ET542" i="18" s="1"/>
  <c r="ET543" i="18" s="1"/>
  <c r="ET544" i="18" s="1"/>
  <c r="ET545" i="18" s="1"/>
  <c r="ET546" i="18" s="1"/>
  <c r="ET547" i="18" s="1"/>
  <c r="ET548" i="18" s="1"/>
  <c r="ET549" i="18" s="1"/>
  <c r="ET550" i="18" s="1"/>
  <c r="ET551" i="18" s="1"/>
  <c r="ET552" i="18" s="1"/>
  <c r="ET553" i="18" s="1"/>
  <c r="ET554" i="18" s="1"/>
  <c r="ET555" i="18" s="1"/>
  <c r="ET556" i="18" s="1"/>
  <c r="ET557" i="18" s="1"/>
  <c r="ET558" i="18" s="1"/>
  <c r="ET559" i="18" s="1"/>
  <c r="ET560" i="18" s="1"/>
  <c r="ET561" i="18" s="1"/>
  <c r="ET562" i="18" s="1"/>
  <c r="ET563" i="18" s="1"/>
  <c r="ET564" i="18" s="1"/>
  <c r="ET565" i="18" s="1"/>
  <c r="ET566" i="18" s="1"/>
  <c r="ET567" i="18" s="1"/>
  <c r="ET568" i="18" s="1"/>
  <c r="ET569" i="18" s="1"/>
  <c r="ET570" i="18" s="1"/>
  <c r="ET571" i="18" s="1"/>
  <c r="ET572" i="18" s="1"/>
  <c r="ET573" i="18" s="1"/>
  <c r="ET574" i="18" s="1"/>
  <c r="ET575" i="18" s="1"/>
  <c r="ET576" i="18" s="1"/>
  <c r="ET577" i="18" s="1"/>
  <c r="ET578" i="18" s="1"/>
  <c r="ET579" i="18" s="1"/>
  <c r="ET580" i="18" s="1"/>
  <c r="ET581" i="18" s="1"/>
  <c r="ET582" i="18" s="1"/>
  <c r="ET583" i="18" s="1"/>
  <c r="ET584" i="18" s="1"/>
  <c r="ET585" i="18" s="1"/>
  <c r="ET586" i="18" s="1"/>
  <c r="ET587" i="18" s="1"/>
  <c r="ET588" i="18" s="1"/>
  <c r="ET589" i="18" s="1"/>
  <c r="ET590" i="18" s="1"/>
  <c r="ET591" i="18" s="1"/>
  <c r="ET592" i="18" s="1"/>
  <c r="ET593" i="18" s="1"/>
  <c r="ET594" i="18" s="1"/>
  <c r="ET595" i="18" s="1"/>
  <c r="ET596" i="18" s="1"/>
  <c r="ET597" i="18" s="1"/>
  <c r="ET598" i="18" s="1"/>
  <c r="ET599" i="18" s="1"/>
  <c r="ET600" i="18" s="1"/>
  <c r="ET601" i="18" s="1"/>
  <c r="ET602" i="18" s="1"/>
  <c r="ET603" i="18" s="1"/>
  <c r="ET604" i="18" s="1"/>
  <c r="ET605" i="18" s="1"/>
  <c r="ET606" i="18" s="1"/>
  <c r="ET607" i="18" s="1"/>
  <c r="ET608" i="18" s="1"/>
  <c r="ET609" i="18" s="1"/>
  <c r="ET610" i="18" s="1"/>
  <c r="ET611" i="18" s="1"/>
  <c r="ET612" i="18" s="1"/>
  <c r="ET613" i="18" s="1"/>
  <c r="ET614" i="18" s="1"/>
  <c r="ET615" i="18" s="1"/>
  <c r="ET616" i="18" s="1"/>
  <c r="ET617" i="18" s="1"/>
  <c r="ET618" i="18" s="1"/>
  <c r="ET619" i="18" s="1"/>
  <c r="ET620" i="18" s="1"/>
  <c r="ET621" i="18" s="1"/>
  <c r="ET622" i="18" s="1"/>
  <c r="ET623" i="18" s="1"/>
  <c r="ET624" i="18" s="1"/>
  <c r="ET625" i="18" s="1"/>
  <c r="ET626" i="18" s="1"/>
  <c r="ET627" i="18" s="1"/>
  <c r="ET628" i="18" s="1"/>
  <c r="ET629" i="18" s="1"/>
  <c r="ET630" i="18" s="1"/>
  <c r="ET631" i="18" s="1"/>
  <c r="ET632" i="18" s="1"/>
  <c r="ET633" i="18" s="1"/>
  <c r="ET634" i="18" s="1"/>
  <c r="ET635" i="18" s="1"/>
  <c r="ET636" i="18" s="1"/>
  <c r="ET637" i="18" s="1"/>
  <c r="ET638" i="18" s="1"/>
  <c r="ET639" i="18" s="1"/>
  <c r="ET640" i="18" s="1"/>
  <c r="ET641" i="18" s="1"/>
  <c r="ET642" i="18" s="1"/>
  <c r="ET643" i="18" s="1"/>
  <c r="ET644" i="18" s="1"/>
  <c r="ET645" i="18" s="1"/>
  <c r="ET646" i="18" s="1"/>
  <c r="ET647" i="18" s="1"/>
  <c r="ET648" i="18" s="1"/>
  <c r="ET649" i="18" s="1"/>
  <c r="ET650" i="18" s="1"/>
  <c r="ET651" i="18" s="1"/>
  <c r="ET652" i="18" s="1"/>
  <c r="ET653" i="18" s="1"/>
  <c r="ET654" i="18" s="1"/>
  <c r="ET655" i="18" s="1"/>
  <c r="ET656" i="18" s="1"/>
  <c r="ET657" i="18" s="1"/>
  <c r="ET658" i="18" s="1"/>
  <c r="ET659" i="18" s="1"/>
  <c r="ET660" i="18" s="1"/>
  <c r="ET661" i="18" s="1"/>
  <c r="ET662" i="18" s="1"/>
  <c r="ET663" i="18" s="1"/>
  <c r="ET664" i="18" s="1"/>
  <c r="ET665" i="18" s="1"/>
  <c r="ET666" i="18" s="1"/>
  <c r="ET667" i="18" s="1"/>
  <c r="ET668" i="18" s="1"/>
  <c r="ET669" i="18" s="1"/>
  <c r="ET670" i="18" s="1"/>
  <c r="ET671" i="18" s="1"/>
  <c r="ET672" i="18" s="1"/>
  <c r="ET673" i="18" s="1"/>
  <c r="ET674" i="18" s="1"/>
  <c r="ET675" i="18" s="1"/>
  <c r="ET676" i="18" s="1"/>
  <c r="ET677" i="18" s="1"/>
  <c r="ET678" i="18" s="1"/>
  <c r="ET679" i="18" s="1"/>
  <c r="ET680" i="18" s="1"/>
  <c r="ET681" i="18" s="1"/>
  <c r="ET682" i="18" s="1"/>
  <c r="ET683" i="18" s="1"/>
  <c r="ET684" i="18" s="1"/>
  <c r="ET685" i="18" s="1"/>
  <c r="ET686" i="18" s="1"/>
  <c r="ET687" i="18" s="1"/>
  <c r="ET688" i="18" s="1"/>
  <c r="ET689" i="18" s="1"/>
  <c r="ET690" i="18" s="1"/>
  <c r="ET691" i="18" s="1"/>
  <c r="ET692" i="18" s="1"/>
  <c r="ET693" i="18" s="1"/>
  <c r="ET694" i="18" s="1"/>
  <c r="ET695" i="18" s="1"/>
  <c r="ET696" i="18" s="1"/>
  <c r="ET697" i="18" s="1"/>
  <c r="ET698" i="18" s="1"/>
  <c r="ET699" i="18" s="1"/>
  <c r="ET700" i="18" s="1"/>
  <c r="ET701" i="18" s="1"/>
  <c r="ET702" i="18" s="1"/>
  <c r="ET703" i="18" s="1"/>
  <c r="ET704" i="18" s="1"/>
  <c r="ET705" i="18" s="1"/>
  <c r="ET706" i="18" s="1"/>
  <c r="ET707" i="18" s="1"/>
  <c r="ET708" i="18" s="1"/>
  <c r="ET709" i="18" s="1"/>
  <c r="ET710" i="18" s="1"/>
  <c r="FZ339" i="18"/>
  <c r="FZ340" i="18" s="1"/>
  <c r="FZ341" i="18" s="1"/>
  <c r="FZ342" i="18" s="1"/>
  <c r="FZ343" i="18" s="1"/>
  <c r="FZ344" i="18" s="1"/>
  <c r="FZ345" i="18" s="1"/>
  <c r="FZ346" i="18" s="1"/>
  <c r="FZ347" i="18" s="1"/>
  <c r="FZ348" i="18" s="1"/>
  <c r="FZ349" i="18" s="1"/>
  <c r="FZ350" i="18" s="1"/>
  <c r="FZ351" i="18" s="1"/>
  <c r="FZ352" i="18" s="1"/>
  <c r="FZ353" i="18" s="1"/>
  <c r="FZ354" i="18" s="1"/>
  <c r="FZ355" i="18" s="1"/>
  <c r="FZ356" i="18" s="1"/>
  <c r="FZ357" i="18" s="1"/>
  <c r="FZ358" i="18" s="1"/>
  <c r="FZ359" i="18" s="1"/>
  <c r="FZ360" i="18" s="1"/>
  <c r="FZ361" i="18" s="1"/>
  <c r="FZ362" i="18" s="1"/>
  <c r="FZ363" i="18" s="1"/>
  <c r="FZ364" i="18" s="1"/>
  <c r="FZ365" i="18" s="1"/>
  <c r="FZ366" i="18" s="1"/>
  <c r="FZ367" i="18" s="1"/>
  <c r="FZ368" i="18" s="1"/>
  <c r="FZ369" i="18" s="1"/>
  <c r="FZ370" i="18" s="1"/>
  <c r="FZ371" i="18" s="1"/>
  <c r="FZ372" i="18" s="1"/>
  <c r="FZ373" i="18" s="1"/>
  <c r="FZ374" i="18" s="1"/>
  <c r="FZ375" i="18" s="1"/>
  <c r="FZ376" i="18" s="1"/>
  <c r="FZ377" i="18" s="1"/>
  <c r="FZ378" i="18" s="1"/>
  <c r="FZ379" i="18" s="1"/>
  <c r="FZ380" i="18" s="1"/>
  <c r="FZ381" i="18" s="1"/>
  <c r="FZ382" i="18" s="1"/>
  <c r="FZ383" i="18" s="1"/>
  <c r="FZ384" i="18" s="1"/>
  <c r="FZ385" i="18" s="1"/>
  <c r="FZ386" i="18" s="1"/>
  <c r="FZ387" i="18" s="1"/>
  <c r="FZ388" i="18" s="1"/>
  <c r="FZ389" i="18" s="1"/>
  <c r="FZ390" i="18" s="1"/>
  <c r="FZ391" i="18" s="1"/>
  <c r="FZ392" i="18" s="1"/>
  <c r="FZ393" i="18" s="1"/>
  <c r="FZ394" i="18" s="1"/>
  <c r="FZ395" i="18" s="1"/>
  <c r="FZ396" i="18" s="1"/>
  <c r="FZ397" i="18" s="1"/>
  <c r="FZ398" i="18" s="1"/>
  <c r="FZ399" i="18" s="1"/>
  <c r="FZ400" i="18" s="1"/>
  <c r="FZ401" i="18" s="1"/>
  <c r="FZ402" i="18" s="1"/>
  <c r="FZ403" i="18" s="1"/>
  <c r="FZ404" i="18" s="1"/>
  <c r="FZ405" i="18" s="1"/>
  <c r="FZ406" i="18" s="1"/>
  <c r="FZ407" i="18" s="1"/>
  <c r="FZ408" i="18" s="1"/>
  <c r="FZ409" i="18" s="1"/>
  <c r="FZ410" i="18" s="1"/>
  <c r="FZ411" i="18" s="1"/>
  <c r="FZ412" i="18" s="1"/>
  <c r="FZ413" i="18" s="1"/>
  <c r="FZ414" i="18" s="1"/>
  <c r="FZ415" i="18" s="1"/>
  <c r="FZ416" i="18" s="1"/>
  <c r="FZ417" i="18" s="1"/>
  <c r="FZ418" i="18" s="1"/>
  <c r="FZ419" i="18" s="1"/>
  <c r="FZ420" i="18" s="1"/>
  <c r="FZ421" i="18" s="1"/>
  <c r="FZ422" i="18" s="1"/>
  <c r="FZ423" i="18" s="1"/>
  <c r="FZ424" i="18" s="1"/>
  <c r="FZ425" i="18" s="1"/>
  <c r="FZ426" i="18" s="1"/>
  <c r="FZ427" i="18" s="1"/>
  <c r="FZ428" i="18" s="1"/>
  <c r="FZ429" i="18" s="1"/>
  <c r="FZ430" i="18" s="1"/>
  <c r="FZ431" i="18" s="1"/>
  <c r="FZ432" i="18" s="1"/>
  <c r="FZ433" i="18" s="1"/>
  <c r="FZ434" i="18" s="1"/>
  <c r="FZ435" i="18" s="1"/>
  <c r="FZ436" i="18" s="1"/>
  <c r="FZ437" i="18" s="1"/>
  <c r="FZ438" i="18" s="1"/>
  <c r="FZ439" i="18" s="1"/>
  <c r="FZ440" i="18" s="1"/>
  <c r="FZ441" i="18" s="1"/>
  <c r="FZ442" i="18" s="1"/>
  <c r="FZ443" i="18" s="1"/>
  <c r="FZ444" i="18" s="1"/>
  <c r="FZ445" i="18" s="1"/>
  <c r="FZ446" i="18" s="1"/>
  <c r="FZ447" i="18" s="1"/>
  <c r="FZ448" i="18" s="1"/>
  <c r="FZ449" i="18" s="1"/>
  <c r="FZ450" i="18" s="1"/>
  <c r="FZ451" i="18" s="1"/>
  <c r="FZ452" i="18" s="1"/>
  <c r="FZ453" i="18" s="1"/>
  <c r="FZ454" i="18" s="1"/>
  <c r="FZ455" i="18" s="1"/>
  <c r="FZ456" i="18" s="1"/>
  <c r="FZ457" i="18" s="1"/>
  <c r="FZ458" i="18" s="1"/>
  <c r="FZ459" i="18" s="1"/>
  <c r="FZ460" i="18" s="1"/>
  <c r="FZ461" i="18" s="1"/>
  <c r="FZ462" i="18" s="1"/>
  <c r="FZ463" i="18" s="1"/>
  <c r="FZ464" i="18" s="1"/>
  <c r="FZ465" i="18" s="1"/>
  <c r="FZ466" i="18" s="1"/>
  <c r="FZ467" i="18" s="1"/>
  <c r="FZ468" i="18" s="1"/>
  <c r="FZ469" i="18" s="1"/>
  <c r="FZ470" i="18" s="1"/>
  <c r="FZ471" i="18" s="1"/>
  <c r="FZ472" i="18" s="1"/>
  <c r="FZ473" i="18" s="1"/>
  <c r="FZ474" i="18" s="1"/>
  <c r="FZ475" i="18" s="1"/>
  <c r="FZ476" i="18" s="1"/>
  <c r="FZ477" i="18" s="1"/>
  <c r="FZ478" i="18" s="1"/>
  <c r="FZ479" i="18" s="1"/>
  <c r="FZ480" i="18" s="1"/>
  <c r="FZ481" i="18" s="1"/>
  <c r="FZ482" i="18" s="1"/>
  <c r="FZ483" i="18" s="1"/>
  <c r="FZ484" i="18" s="1"/>
  <c r="FZ485" i="18" s="1"/>
  <c r="FZ486" i="18" s="1"/>
  <c r="FZ487" i="18" s="1"/>
  <c r="FZ488" i="18" s="1"/>
  <c r="FZ489" i="18" s="1"/>
  <c r="FZ490" i="18" s="1"/>
  <c r="FZ491" i="18" s="1"/>
  <c r="FZ492" i="18" s="1"/>
  <c r="FZ493" i="18" s="1"/>
  <c r="FZ494" i="18" s="1"/>
  <c r="FZ495" i="18" s="1"/>
  <c r="FZ496" i="18" s="1"/>
  <c r="FZ497" i="18" s="1"/>
  <c r="FZ498" i="18" s="1"/>
  <c r="FZ499" i="18" s="1"/>
  <c r="FZ500" i="18" s="1"/>
  <c r="FZ501" i="18" s="1"/>
  <c r="FZ502" i="18" s="1"/>
  <c r="FZ503" i="18" s="1"/>
  <c r="FZ504" i="18" s="1"/>
  <c r="FZ505" i="18" s="1"/>
  <c r="FZ506" i="18" s="1"/>
  <c r="FZ507" i="18" s="1"/>
  <c r="FZ508" i="18" s="1"/>
  <c r="FZ509" i="18" s="1"/>
  <c r="FZ510" i="18" s="1"/>
  <c r="FZ511" i="18" s="1"/>
  <c r="FZ512" i="18" s="1"/>
  <c r="FZ513" i="18" s="1"/>
  <c r="FZ514" i="18" s="1"/>
  <c r="FZ515" i="18" s="1"/>
  <c r="FZ516" i="18" s="1"/>
  <c r="FZ517" i="18" s="1"/>
  <c r="FZ518" i="18" s="1"/>
  <c r="FZ519" i="18" s="1"/>
  <c r="FZ520" i="18" s="1"/>
  <c r="FZ521" i="18" s="1"/>
  <c r="FZ522" i="18" s="1"/>
  <c r="FZ523" i="18" s="1"/>
  <c r="FZ524" i="18" s="1"/>
  <c r="FZ525" i="18" s="1"/>
  <c r="FZ526" i="18" s="1"/>
  <c r="FZ527" i="18" s="1"/>
  <c r="FZ528" i="18" s="1"/>
  <c r="FZ529" i="18" s="1"/>
  <c r="FZ530" i="18" s="1"/>
  <c r="FZ531" i="18" s="1"/>
  <c r="FZ532" i="18" s="1"/>
  <c r="FZ533" i="18" s="1"/>
  <c r="FZ534" i="18" s="1"/>
  <c r="FZ535" i="18" s="1"/>
  <c r="FZ536" i="18" s="1"/>
  <c r="FZ537" i="18" s="1"/>
  <c r="FZ538" i="18" s="1"/>
  <c r="FZ539" i="18" s="1"/>
  <c r="FZ540" i="18" s="1"/>
  <c r="FZ541" i="18" s="1"/>
  <c r="FZ542" i="18" s="1"/>
  <c r="FZ543" i="18" s="1"/>
  <c r="FZ544" i="18" s="1"/>
  <c r="FZ545" i="18" s="1"/>
  <c r="FZ546" i="18" s="1"/>
  <c r="FZ547" i="18" s="1"/>
  <c r="FZ548" i="18" s="1"/>
  <c r="FZ549" i="18" s="1"/>
  <c r="FZ550" i="18" s="1"/>
  <c r="FZ551" i="18" s="1"/>
  <c r="FZ552" i="18" s="1"/>
  <c r="FZ553" i="18" s="1"/>
  <c r="FZ554" i="18" s="1"/>
  <c r="FZ555" i="18" s="1"/>
  <c r="FZ556" i="18" s="1"/>
  <c r="FZ557" i="18" s="1"/>
  <c r="FZ558" i="18" s="1"/>
  <c r="FZ559" i="18" s="1"/>
  <c r="FZ560" i="18" s="1"/>
  <c r="FZ561" i="18" s="1"/>
  <c r="FZ562" i="18" s="1"/>
  <c r="FZ563" i="18" s="1"/>
  <c r="FZ564" i="18" s="1"/>
  <c r="FZ565" i="18" s="1"/>
  <c r="FZ566" i="18" s="1"/>
  <c r="FZ567" i="18" s="1"/>
  <c r="HT307" i="18"/>
  <c r="HT308" i="18" s="1"/>
  <c r="HT309" i="18" s="1"/>
  <c r="HT310" i="18" s="1"/>
  <c r="HT311" i="18" s="1"/>
  <c r="HT312" i="18" s="1"/>
  <c r="HT313" i="18" s="1"/>
  <c r="HT314" i="18" s="1"/>
  <c r="HT315" i="18" s="1"/>
  <c r="HT316" i="18" s="1"/>
  <c r="HT317" i="18" s="1"/>
  <c r="HT318" i="18" s="1"/>
  <c r="HT319" i="18" s="1"/>
  <c r="HT320" i="18" s="1"/>
  <c r="HT321" i="18" s="1"/>
  <c r="HT322" i="18" s="1"/>
  <c r="HT323" i="18" s="1"/>
  <c r="HT324" i="18" s="1"/>
  <c r="HT325" i="18" s="1"/>
  <c r="HT326" i="18" s="1"/>
  <c r="HT327" i="18" s="1"/>
  <c r="HT328" i="18" s="1"/>
  <c r="HT329" i="18" s="1"/>
  <c r="HT330" i="18" s="1"/>
  <c r="HT331" i="18" s="1"/>
  <c r="HT332" i="18" s="1"/>
  <c r="HT333" i="18" s="1"/>
  <c r="HT334" i="18" s="1"/>
  <c r="HT335" i="18" s="1"/>
  <c r="HT336" i="18" s="1"/>
  <c r="HT337" i="18" s="1"/>
  <c r="HT338" i="18" s="1"/>
  <c r="HT339" i="18" s="1"/>
  <c r="HT340" i="18" s="1"/>
  <c r="HT341" i="18" s="1"/>
  <c r="HT342" i="18" s="1"/>
  <c r="HT343" i="18" s="1"/>
  <c r="HT344" i="18" s="1"/>
  <c r="HT345" i="18" s="1"/>
  <c r="HT346" i="18" s="1"/>
  <c r="HT347" i="18" s="1"/>
  <c r="HT348" i="18" s="1"/>
  <c r="HT349" i="18" s="1"/>
  <c r="HT350" i="18" s="1"/>
  <c r="HT351" i="18" s="1"/>
  <c r="HT352" i="18" s="1"/>
  <c r="HT353" i="18" s="1"/>
  <c r="HT354" i="18" s="1"/>
  <c r="HT355" i="18" s="1"/>
  <c r="HT356" i="18" s="1"/>
  <c r="HT357" i="18" s="1"/>
  <c r="HT358" i="18" s="1"/>
  <c r="HT359" i="18" s="1"/>
  <c r="HT360" i="18" s="1"/>
  <c r="HT361" i="18" s="1"/>
  <c r="HT362" i="18" s="1"/>
  <c r="HT363" i="18" s="1"/>
  <c r="HT364" i="18" s="1"/>
  <c r="HT365" i="18" s="1"/>
  <c r="HT366" i="18" s="1"/>
  <c r="HT367" i="18" s="1"/>
  <c r="HT368" i="18" s="1"/>
  <c r="HT369" i="18" s="1"/>
  <c r="HT370" i="18" s="1"/>
  <c r="HT371" i="18" s="1"/>
  <c r="HT372" i="18" s="1"/>
  <c r="HT373" i="18" s="1"/>
  <c r="HT374" i="18" s="1"/>
  <c r="HT375" i="18" s="1"/>
  <c r="HT376" i="18" s="1"/>
  <c r="HT377" i="18" s="1"/>
  <c r="HT378" i="18" s="1"/>
  <c r="HT379" i="18" s="1"/>
  <c r="HT380" i="18" s="1"/>
  <c r="HT381" i="18" s="1"/>
  <c r="HT382" i="18" s="1"/>
  <c r="HT383" i="18" s="1"/>
  <c r="HT384" i="18" s="1"/>
  <c r="HT385" i="18" s="1"/>
  <c r="HT386" i="18" s="1"/>
  <c r="HT387" i="18" s="1"/>
  <c r="HT388" i="18" s="1"/>
  <c r="HT389" i="18" s="1"/>
  <c r="HT390" i="18" s="1"/>
  <c r="HT391" i="18" s="1"/>
  <c r="HT392" i="18" s="1"/>
  <c r="HT393" i="18" s="1"/>
  <c r="HT394" i="18" s="1"/>
  <c r="HT395" i="18" s="1"/>
  <c r="HT396" i="18" s="1"/>
  <c r="HT397" i="18" s="1"/>
  <c r="HT398" i="18" s="1"/>
  <c r="HT399" i="18" s="1"/>
  <c r="HT400" i="18" s="1"/>
  <c r="HT401" i="18" s="1"/>
  <c r="HT402" i="18" s="1"/>
  <c r="HT403" i="18" s="1"/>
  <c r="HT404" i="18" s="1"/>
  <c r="HT405" i="18" s="1"/>
  <c r="HT406" i="18" s="1"/>
  <c r="HT407" i="18" s="1"/>
  <c r="HT408" i="18" s="1"/>
  <c r="HT409" i="18" s="1"/>
  <c r="HT410" i="18" s="1"/>
  <c r="HT411" i="18" s="1"/>
  <c r="HT412" i="18" s="1"/>
  <c r="HT413" i="18" s="1"/>
  <c r="HT414" i="18" s="1"/>
  <c r="HT415" i="18" s="1"/>
  <c r="HT416" i="18" s="1"/>
  <c r="HT417" i="18" s="1"/>
  <c r="HT418" i="18" s="1"/>
  <c r="HT419" i="18" s="1"/>
  <c r="HT420" i="18" s="1"/>
  <c r="HT421" i="18" s="1"/>
  <c r="HT422" i="18" s="1"/>
  <c r="HT423" i="18" s="1"/>
  <c r="HT424" i="18" s="1"/>
  <c r="HT425" i="18" s="1"/>
  <c r="HT426" i="18" s="1"/>
  <c r="HT427" i="18" s="1"/>
  <c r="HT428" i="18" s="1"/>
  <c r="HT429" i="18" s="1"/>
  <c r="HT430" i="18" s="1"/>
  <c r="HT431" i="18" s="1"/>
  <c r="HT432" i="18" s="1"/>
  <c r="HT433" i="18" s="1"/>
  <c r="HT434" i="18" s="1"/>
  <c r="HT435" i="18" s="1"/>
  <c r="HT436" i="18" s="1"/>
  <c r="HT437" i="18" s="1"/>
  <c r="HT438" i="18" s="1"/>
  <c r="HT439" i="18" s="1"/>
  <c r="HT440" i="18" s="1"/>
  <c r="HT441" i="18" s="1"/>
  <c r="HT442" i="18" s="1"/>
  <c r="HT443" i="18" s="1"/>
  <c r="HT444" i="18" s="1"/>
  <c r="HT445" i="18" s="1"/>
  <c r="HT446" i="18" s="1"/>
  <c r="HT447" i="18" s="1"/>
  <c r="HT448" i="18" s="1"/>
  <c r="HT449" i="18" s="1"/>
  <c r="HT450" i="18" s="1"/>
  <c r="HT451" i="18" s="1"/>
  <c r="HT452" i="18" s="1"/>
  <c r="HT453" i="18" s="1"/>
  <c r="HT454" i="18" s="1"/>
  <c r="HT455" i="18" s="1"/>
  <c r="HT456" i="18" s="1"/>
  <c r="HT457" i="18" s="1"/>
  <c r="HT458" i="18" s="1"/>
  <c r="NE307" i="18"/>
  <c r="NE308" i="18" s="1"/>
  <c r="NE309" i="18" s="1"/>
  <c r="NE310" i="18" s="1"/>
  <c r="NE311" i="18" s="1"/>
  <c r="NE312" i="18" s="1"/>
  <c r="NE313" i="18" s="1"/>
  <c r="NE314" i="18" s="1"/>
  <c r="NE315" i="18" s="1"/>
  <c r="NE316" i="18" s="1"/>
  <c r="NE317" i="18" s="1"/>
  <c r="NE318" i="18" s="1"/>
  <c r="NE319" i="18" s="1"/>
  <c r="NE320" i="18" s="1"/>
  <c r="NE321" i="18" s="1"/>
  <c r="NE322" i="18" s="1"/>
  <c r="NE323" i="18" s="1"/>
  <c r="NE324" i="18" s="1"/>
  <c r="NE325" i="18" s="1"/>
  <c r="NE326" i="18" s="1"/>
  <c r="NE327" i="18" s="1"/>
  <c r="NE328" i="18" s="1"/>
  <c r="NE329" i="18" s="1"/>
  <c r="NE330" i="18" s="1"/>
  <c r="NE331" i="18" s="1"/>
  <c r="NE332" i="18" s="1"/>
  <c r="NE333" i="18" s="1"/>
  <c r="NE334" i="18" s="1"/>
  <c r="NE335" i="18" s="1"/>
  <c r="NE336" i="18" s="1"/>
  <c r="NE337" i="18" s="1"/>
  <c r="NE338" i="18" s="1"/>
  <c r="NE339" i="18" s="1"/>
  <c r="NE340" i="18" s="1"/>
  <c r="NE341" i="18" s="1"/>
  <c r="NE342" i="18" s="1"/>
  <c r="NE343" i="18" s="1"/>
  <c r="NE344" i="18" s="1"/>
  <c r="NE345" i="18" s="1"/>
  <c r="NE346" i="18" s="1"/>
  <c r="NE347" i="18" s="1"/>
  <c r="NE348" i="18" s="1"/>
  <c r="NE349" i="18" s="1"/>
  <c r="NE350" i="18" s="1"/>
  <c r="NE351" i="18" s="1"/>
  <c r="NE352" i="18" s="1"/>
  <c r="NE353" i="18" s="1"/>
  <c r="NE354" i="18" s="1"/>
  <c r="NE355" i="18" s="1"/>
  <c r="NE356" i="18" s="1"/>
  <c r="NE357" i="18" s="1"/>
  <c r="NE358" i="18" s="1"/>
  <c r="NE359" i="18" s="1"/>
  <c r="NE360" i="18" s="1"/>
  <c r="NE361" i="18" s="1"/>
  <c r="NE362" i="18" s="1"/>
  <c r="NE363" i="18" s="1"/>
  <c r="NE364" i="18" s="1"/>
  <c r="NE365" i="18" s="1"/>
  <c r="NE366" i="18" s="1"/>
  <c r="NE367" i="18" s="1"/>
  <c r="NE368" i="18" s="1"/>
  <c r="NE369" i="18" s="1"/>
  <c r="NE370" i="18" s="1"/>
  <c r="NE371" i="18" s="1"/>
  <c r="NE372" i="18" s="1"/>
  <c r="NE373" i="18" s="1"/>
  <c r="NE374" i="18" s="1"/>
  <c r="NE375" i="18" s="1"/>
  <c r="NE376" i="18" s="1"/>
  <c r="NE377" i="18" s="1"/>
  <c r="NE378" i="18" s="1"/>
  <c r="NE379" i="18" s="1"/>
  <c r="NE380" i="18" s="1"/>
  <c r="NE381" i="18" s="1"/>
  <c r="NE382" i="18" s="1"/>
  <c r="NE383" i="18" s="1"/>
  <c r="NE384" i="18" s="1"/>
  <c r="NE385" i="18" s="1"/>
  <c r="NE386" i="18" s="1"/>
  <c r="NE387" i="18" s="1"/>
  <c r="NE388" i="18" s="1"/>
  <c r="NE389" i="18" s="1"/>
  <c r="NE390" i="18" s="1"/>
  <c r="NE391" i="18" s="1"/>
  <c r="NE392" i="18" s="1"/>
  <c r="NE393" i="18" s="1"/>
  <c r="NE394" i="18" s="1"/>
  <c r="NE395" i="18" s="1"/>
  <c r="NE396" i="18" s="1"/>
  <c r="NE397" i="18" s="1"/>
  <c r="NE398" i="18" s="1"/>
  <c r="NE399" i="18" s="1"/>
  <c r="NE400" i="18" s="1"/>
  <c r="NE401" i="18" s="1"/>
  <c r="NE402" i="18" s="1"/>
  <c r="NE403" i="18" s="1"/>
  <c r="NE404" i="18" s="1"/>
  <c r="NE405" i="18" s="1"/>
  <c r="NE406" i="18" s="1"/>
  <c r="NE407" i="18" s="1"/>
  <c r="NE408" i="18" s="1"/>
  <c r="NE409" i="18" s="1"/>
  <c r="NE410" i="18" s="1"/>
  <c r="NE411" i="18" s="1"/>
  <c r="NE412" i="18" s="1"/>
  <c r="NE413" i="18" s="1"/>
  <c r="NE414" i="18" s="1"/>
  <c r="NE415" i="18" s="1"/>
  <c r="NE416" i="18" s="1"/>
  <c r="NE417" i="18" s="1"/>
  <c r="NE418" i="18" s="1"/>
  <c r="NE419" i="18" s="1"/>
  <c r="NE420" i="18" s="1"/>
  <c r="NE421" i="18" s="1"/>
  <c r="NE422" i="18" s="1"/>
  <c r="NE423" i="18" s="1"/>
  <c r="NE424" i="18" s="1"/>
  <c r="NE425" i="18" s="1"/>
  <c r="NE426" i="18" s="1"/>
  <c r="NE427" i="18" s="1"/>
  <c r="NE428" i="18" s="1"/>
  <c r="NE429" i="18" s="1"/>
  <c r="NE430" i="18" s="1"/>
  <c r="NE431" i="18" s="1"/>
  <c r="NE432" i="18" s="1"/>
  <c r="NE433" i="18" s="1"/>
  <c r="NE434" i="18" s="1"/>
  <c r="NE435" i="18" s="1"/>
  <c r="NE436" i="18" s="1"/>
  <c r="NE437" i="18" s="1"/>
  <c r="NE438" i="18" s="1"/>
  <c r="NE439" i="18" s="1"/>
  <c r="NE440" i="18" s="1"/>
  <c r="NE441" i="18" s="1"/>
  <c r="NE442" i="18" s="1"/>
  <c r="NE443" i="18" s="1"/>
  <c r="NE444" i="18" s="1"/>
  <c r="NE445" i="18" s="1"/>
  <c r="NE446" i="18" s="1"/>
  <c r="NE447" i="18" s="1"/>
  <c r="NE448" i="18" s="1"/>
  <c r="NE449" i="18" s="1"/>
  <c r="NE450" i="18" s="1"/>
  <c r="NE451" i="18" s="1"/>
  <c r="NE452" i="18" s="1"/>
  <c r="NE453" i="18" s="1"/>
  <c r="NE454" i="18" s="1"/>
  <c r="NE455" i="18" s="1"/>
  <c r="NE456" i="18" s="1"/>
  <c r="NE457" i="18" s="1"/>
  <c r="NE458" i="18" s="1"/>
  <c r="NE459" i="18" s="1"/>
  <c r="NE460" i="18" s="1"/>
  <c r="NE461" i="18" s="1"/>
  <c r="NE462" i="18" s="1"/>
  <c r="NE463" i="18" s="1"/>
  <c r="NE464" i="18" s="1"/>
  <c r="NE465" i="18" s="1"/>
  <c r="NE466" i="18" s="1"/>
  <c r="NE467" i="18" s="1"/>
  <c r="NE468" i="18" s="1"/>
  <c r="NE469" i="18" s="1"/>
  <c r="NE470" i="18" s="1"/>
  <c r="NE471" i="18" s="1"/>
  <c r="NE472" i="18" s="1"/>
  <c r="NE473" i="18" s="1"/>
  <c r="NE474" i="18" s="1"/>
  <c r="NE475" i="18" s="1"/>
  <c r="NE476" i="18" s="1"/>
  <c r="NE477" i="18" s="1"/>
  <c r="NE478" i="18" s="1"/>
  <c r="NE479" i="18" s="1"/>
  <c r="NE480" i="18" s="1"/>
  <c r="NE481" i="18" s="1"/>
  <c r="NE482" i="18" s="1"/>
  <c r="NE483" i="18" s="1"/>
  <c r="NE484" i="18" s="1"/>
  <c r="NE485" i="18" s="1"/>
  <c r="NE486" i="18" s="1"/>
  <c r="NE487" i="18" s="1"/>
  <c r="NE488" i="18" s="1"/>
  <c r="NE489" i="18" s="1"/>
  <c r="NE490" i="18" s="1"/>
  <c r="NE491" i="18" s="1"/>
  <c r="NE492" i="18" s="1"/>
  <c r="NE493" i="18" s="1"/>
  <c r="NE494" i="18" s="1"/>
  <c r="KZ305" i="18"/>
  <c r="KZ306" i="18" s="1"/>
  <c r="KZ307" i="18" s="1"/>
  <c r="KZ308" i="18" s="1"/>
  <c r="KZ309" i="18" s="1"/>
  <c r="KZ310" i="18" s="1"/>
  <c r="KZ311" i="18" s="1"/>
  <c r="KZ312" i="18" s="1"/>
  <c r="KZ313" i="18" s="1"/>
  <c r="KZ314" i="18" s="1"/>
  <c r="KZ315" i="18" s="1"/>
  <c r="KZ316" i="18" s="1"/>
  <c r="KZ317" i="18" s="1"/>
  <c r="KZ318" i="18" s="1"/>
  <c r="KZ319" i="18" s="1"/>
  <c r="KZ320" i="18" s="1"/>
  <c r="KZ321" i="18" s="1"/>
  <c r="KZ322" i="18" s="1"/>
  <c r="KZ323" i="18" s="1"/>
  <c r="KZ324" i="18" s="1"/>
  <c r="KZ325" i="18" s="1"/>
  <c r="KZ326" i="18" s="1"/>
  <c r="KZ327" i="18" s="1"/>
  <c r="KZ328" i="18" s="1"/>
  <c r="KZ329" i="18" s="1"/>
  <c r="KZ330" i="18" s="1"/>
  <c r="KZ331" i="18" s="1"/>
  <c r="KZ332" i="18" s="1"/>
  <c r="KZ333" i="18" s="1"/>
  <c r="KZ334" i="18" s="1"/>
  <c r="KZ335" i="18" s="1"/>
  <c r="KZ336" i="18" s="1"/>
  <c r="KZ337" i="18" s="1"/>
  <c r="KZ338" i="18" s="1"/>
  <c r="KZ339" i="18" s="1"/>
  <c r="KZ340" i="18" s="1"/>
  <c r="KZ341" i="18" s="1"/>
  <c r="KZ342" i="18" s="1"/>
  <c r="KZ343" i="18" s="1"/>
  <c r="KZ344" i="18" s="1"/>
  <c r="KZ345" i="18" s="1"/>
  <c r="KZ346" i="18" s="1"/>
  <c r="KZ347" i="18" s="1"/>
  <c r="KZ348" i="18" s="1"/>
  <c r="KZ349" i="18" s="1"/>
  <c r="KZ350" i="18" s="1"/>
  <c r="KZ351" i="18" s="1"/>
  <c r="KZ352" i="18" s="1"/>
  <c r="KZ353" i="18" s="1"/>
  <c r="KZ354" i="18" s="1"/>
  <c r="KZ355" i="18" s="1"/>
  <c r="KZ356" i="18" s="1"/>
  <c r="KZ357" i="18" s="1"/>
  <c r="KZ358" i="18" s="1"/>
  <c r="KZ359" i="18" s="1"/>
  <c r="KZ360" i="18" s="1"/>
  <c r="KZ361" i="18" s="1"/>
  <c r="KZ362" i="18" s="1"/>
  <c r="KZ363" i="18" s="1"/>
  <c r="KZ364" i="18" s="1"/>
  <c r="KZ365" i="18" s="1"/>
  <c r="KZ366" i="18" s="1"/>
  <c r="KZ367" i="18" s="1"/>
  <c r="KZ368" i="18" s="1"/>
  <c r="KZ369" i="18" s="1"/>
  <c r="KZ370" i="18" s="1"/>
  <c r="KZ371" i="18" s="1"/>
  <c r="KZ372" i="18" s="1"/>
  <c r="KZ373" i="18" s="1"/>
  <c r="KZ374" i="18" s="1"/>
  <c r="KZ375" i="18" s="1"/>
  <c r="KZ376" i="18" s="1"/>
  <c r="KZ377" i="18" s="1"/>
  <c r="KZ378" i="18" s="1"/>
  <c r="KZ379" i="18" s="1"/>
  <c r="KZ380" i="18" s="1"/>
  <c r="KZ381" i="18" s="1"/>
  <c r="KZ382" i="18" s="1"/>
  <c r="KZ383" i="18" s="1"/>
  <c r="KZ384" i="18" s="1"/>
  <c r="KZ385" i="18" s="1"/>
  <c r="KZ386" i="18" s="1"/>
  <c r="KZ387" i="18" s="1"/>
  <c r="KZ388" i="18" s="1"/>
  <c r="KZ389" i="18" s="1"/>
  <c r="KZ390" i="18" s="1"/>
  <c r="KZ391" i="18" s="1"/>
  <c r="KZ392" i="18" s="1"/>
  <c r="KZ393" i="18" s="1"/>
  <c r="KZ394" i="18" s="1"/>
  <c r="KZ395" i="18" s="1"/>
  <c r="KZ396" i="18" s="1"/>
  <c r="KZ397" i="18" s="1"/>
  <c r="KZ398" i="18" s="1"/>
  <c r="KZ399" i="18" s="1"/>
  <c r="KZ400" i="18" s="1"/>
  <c r="KZ401" i="18" s="1"/>
  <c r="KZ402" i="18" s="1"/>
  <c r="KZ403" i="18" s="1"/>
  <c r="KZ404" i="18" s="1"/>
  <c r="KZ405" i="18" s="1"/>
  <c r="KZ406" i="18" s="1"/>
  <c r="KZ407" i="18" s="1"/>
  <c r="KZ408" i="18" s="1"/>
  <c r="KZ409" i="18" s="1"/>
  <c r="KZ410" i="18" s="1"/>
  <c r="KZ411" i="18" s="1"/>
  <c r="KZ412" i="18" s="1"/>
  <c r="KZ413" i="18" s="1"/>
  <c r="KZ414" i="18" s="1"/>
  <c r="KZ415" i="18" s="1"/>
  <c r="KZ416" i="18" s="1"/>
  <c r="KZ417" i="18" s="1"/>
  <c r="KZ418" i="18" s="1"/>
  <c r="KZ419" i="18" s="1"/>
  <c r="KZ420" i="18" s="1"/>
  <c r="KZ421" i="18" s="1"/>
  <c r="KZ422" i="18" s="1"/>
  <c r="KZ423" i="18" s="1"/>
  <c r="KZ424" i="18" s="1"/>
  <c r="KZ425" i="18" s="1"/>
  <c r="KZ426" i="18" s="1"/>
  <c r="KZ427" i="18" s="1"/>
  <c r="KZ428" i="18" s="1"/>
  <c r="KZ429" i="18" s="1"/>
  <c r="KZ430" i="18" s="1"/>
  <c r="KZ431" i="18" s="1"/>
  <c r="KZ432" i="18" s="1"/>
  <c r="KZ433" i="18" s="1"/>
  <c r="KZ434" i="18" s="1"/>
  <c r="KZ435" i="18" s="1"/>
  <c r="KZ436" i="18" s="1"/>
  <c r="KZ437" i="18" s="1"/>
  <c r="KZ438" i="18" s="1"/>
  <c r="KZ439" i="18" s="1"/>
  <c r="KZ440" i="18" s="1"/>
  <c r="KZ441" i="18" s="1"/>
  <c r="KZ442" i="18" s="1"/>
  <c r="KZ443" i="18" s="1"/>
  <c r="KZ444" i="18" s="1"/>
  <c r="KZ445" i="18" s="1"/>
  <c r="KZ446" i="18" s="1"/>
  <c r="KZ447" i="18" s="1"/>
  <c r="KZ448" i="18" s="1"/>
  <c r="KZ449" i="18" s="1"/>
  <c r="KZ450" i="18" s="1"/>
  <c r="KZ451" i="18" s="1"/>
  <c r="KZ452" i="18" s="1"/>
  <c r="KZ453" i="18" s="1"/>
  <c r="KZ454" i="18" s="1"/>
  <c r="KZ455" i="18" s="1"/>
  <c r="KZ456" i="18" s="1"/>
  <c r="KZ457" i="18" s="1"/>
  <c r="KZ458" i="18" s="1"/>
  <c r="KZ459" i="18" s="1"/>
  <c r="KZ460" i="18" s="1"/>
  <c r="KZ461" i="18" s="1"/>
  <c r="KZ462" i="18" s="1"/>
  <c r="KZ463" i="18" s="1"/>
  <c r="KZ464" i="18" s="1"/>
  <c r="KZ465" i="18" s="1"/>
  <c r="KZ466" i="18" s="1"/>
  <c r="KZ467" i="18" s="1"/>
  <c r="KZ468" i="18" s="1"/>
  <c r="KZ469" i="18" s="1"/>
  <c r="KZ470" i="18" s="1"/>
  <c r="KZ471" i="18" s="1"/>
  <c r="KZ472" i="18" s="1"/>
  <c r="KZ473" i="18" s="1"/>
  <c r="KZ474" i="18" s="1"/>
  <c r="KZ475" i="18" s="1"/>
  <c r="KZ476" i="18" s="1"/>
  <c r="KZ477" i="18" s="1"/>
  <c r="KZ478" i="18" s="1"/>
  <c r="KZ479" i="18" s="1"/>
  <c r="KZ480" i="18" s="1"/>
  <c r="KZ481" i="18" s="1"/>
  <c r="KZ482" i="18" s="1"/>
  <c r="KZ483" i="18" s="1"/>
  <c r="KZ484" i="18" s="1"/>
  <c r="KZ485" i="18" s="1"/>
  <c r="KZ486" i="18" s="1"/>
  <c r="KZ487" i="18" s="1"/>
  <c r="KZ488" i="18" s="1"/>
  <c r="KZ489" i="18" s="1"/>
  <c r="KZ490" i="18" s="1"/>
  <c r="KZ491" i="18" s="1"/>
  <c r="KZ492" i="18" s="1"/>
  <c r="KZ493" i="18" s="1"/>
  <c r="KZ494" i="18" s="1"/>
  <c r="KZ495" i="18" s="1"/>
  <c r="KZ496" i="18" s="1"/>
  <c r="KZ497" i="18" s="1"/>
  <c r="KZ498" i="18" s="1"/>
  <c r="KZ499" i="18" s="1"/>
  <c r="KZ500" i="18" s="1"/>
  <c r="KZ501" i="18" s="1"/>
  <c r="KZ502" i="18" s="1"/>
  <c r="KZ503" i="18" s="1"/>
  <c r="KZ504" i="18" s="1"/>
  <c r="KZ505" i="18" s="1"/>
  <c r="KZ506" i="18" s="1"/>
  <c r="KZ507" i="18" s="1"/>
  <c r="KZ508" i="18" s="1"/>
  <c r="KZ509" i="18" s="1"/>
  <c r="KZ510" i="18" s="1"/>
  <c r="KZ511" i="18" s="1"/>
  <c r="KZ512" i="18" s="1"/>
  <c r="KZ513" i="18" s="1"/>
  <c r="KZ514" i="18" s="1"/>
  <c r="KZ515" i="18" s="1"/>
  <c r="KZ516" i="18" s="1"/>
  <c r="KZ517" i="18" s="1"/>
  <c r="KZ518" i="18" s="1"/>
  <c r="KZ519" i="18" s="1"/>
  <c r="KZ520" i="18" s="1"/>
  <c r="KZ521" i="18" s="1"/>
  <c r="KZ522" i="18" s="1"/>
  <c r="KZ523" i="18" s="1"/>
  <c r="KZ524" i="18" s="1"/>
  <c r="KZ525" i="18" s="1"/>
  <c r="KZ526" i="18" s="1"/>
  <c r="KZ527" i="18" s="1"/>
  <c r="KZ528" i="18" s="1"/>
  <c r="KZ529" i="18" s="1"/>
  <c r="KZ530" i="18" s="1"/>
  <c r="KZ531" i="18" s="1"/>
  <c r="KZ532" i="18" s="1"/>
  <c r="KZ533" i="18" s="1"/>
  <c r="KZ534" i="18" s="1"/>
  <c r="KZ535" i="18" s="1"/>
  <c r="KZ536" i="18" s="1"/>
  <c r="KZ537" i="18" s="1"/>
  <c r="KZ538" i="18" s="1"/>
  <c r="KZ539" i="18" s="1"/>
  <c r="KZ540" i="18" s="1"/>
  <c r="KZ541" i="18" s="1"/>
  <c r="KZ542" i="18" s="1"/>
  <c r="KZ543" i="18" s="1"/>
  <c r="KZ544" i="18" s="1"/>
  <c r="KZ545" i="18" s="1"/>
  <c r="KZ546" i="18" s="1"/>
  <c r="KZ547" i="18" s="1"/>
  <c r="KZ548" i="18" s="1"/>
  <c r="KZ549" i="18" s="1"/>
  <c r="KZ550" i="18" s="1"/>
  <c r="KZ551" i="18" s="1"/>
  <c r="KZ552" i="18" s="1"/>
  <c r="KZ553" i="18" s="1"/>
  <c r="KZ554" i="18" s="1"/>
  <c r="KZ555" i="18" s="1"/>
  <c r="KZ556" i="18" s="1"/>
  <c r="KZ557" i="18" s="1"/>
  <c r="KZ558" i="18" s="1"/>
  <c r="KZ559" i="18" s="1"/>
  <c r="KZ560" i="18" s="1"/>
  <c r="KZ561" i="18" s="1"/>
  <c r="KZ562" i="18" s="1"/>
  <c r="KZ563" i="18" s="1"/>
  <c r="KZ564" i="18" s="1"/>
  <c r="KZ565" i="18" s="1"/>
  <c r="KZ566" i="18" s="1"/>
  <c r="KZ567" i="18" s="1"/>
  <c r="KZ568" i="18" s="1"/>
  <c r="KZ569" i="18" s="1"/>
  <c r="KZ570" i="18" s="1"/>
  <c r="KZ571" i="18" s="1"/>
  <c r="KZ572" i="18" s="1"/>
  <c r="KZ573" i="18" s="1"/>
  <c r="KZ574" i="18" s="1"/>
  <c r="KZ575" i="18" s="1"/>
  <c r="KZ576" i="18" s="1"/>
  <c r="KZ577" i="18" s="1"/>
  <c r="KZ578" i="18" s="1"/>
  <c r="KZ579" i="18" s="1"/>
  <c r="KZ580" i="18" s="1"/>
  <c r="KZ581" i="18" s="1"/>
  <c r="KZ582" i="18" s="1"/>
  <c r="KZ583" i="18" s="1"/>
  <c r="KZ584" i="18" s="1"/>
  <c r="KZ585" i="18" s="1"/>
  <c r="KZ586" i="18" s="1"/>
  <c r="KZ587" i="18" s="1"/>
  <c r="KZ588" i="18" s="1"/>
  <c r="KZ589" i="18" s="1"/>
  <c r="KZ590" i="18" s="1"/>
  <c r="KZ591" i="18" s="1"/>
  <c r="KZ592" i="18" s="1"/>
  <c r="KZ593" i="18" s="1"/>
  <c r="KZ594" i="18" s="1"/>
  <c r="KZ595" i="18" s="1"/>
  <c r="KZ596" i="18" s="1"/>
  <c r="KZ597" i="18" s="1"/>
  <c r="KZ598" i="18" s="1"/>
  <c r="KZ599" i="18" s="1"/>
  <c r="KZ600" i="18" s="1"/>
  <c r="KZ601" i="18" s="1"/>
  <c r="KZ602" i="18" s="1"/>
  <c r="KZ603" i="18" s="1"/>
  <c r="KZ604" i="18" s="1"/>
  <c r="KZ605" i="18" s="1"/>
  <c r="KZ606" i="18" s="1"/>
  <c r="KZ607" i="18" s="1"/>
  <c r="KZ608" i="18" s="1"/>
  <c r="KZ609" i="18" s="1"/>
  <c r="KZ610" i="18" s="1"/>
  <c r="KZ611" i="18" s="1"/>
  <c r="KZ612" i="18" s="1"/>
  <c r="KZ613" i="18" s="1"/>
  <c r="KZ614" i="18" s="1"/>
  <c r="KZ615" i="18" s="1"/>
  <c r="KZ616" i="18" s="1"/>
  <c r="KZ617" i="18" s="1"/>
  <c r="KZ618" i="18" s="1"/>
  <c r="KZ619" i="18" s="1"/>
  <c r="KZ620" i="18" s="1"/>
  <c r="KZ621" i="18" s="1"/>
  <c r="KZ622" i="18" s="1"/>
  <c r="KZ623" i="18" s="1"/>
  <c r="KZ624" i="18" s="1"/>
  <c r="KZ625" i="18" s="1"/>
  <c r="KZ626" i="18" s="1"/>
  <c r="KZ627" i="18" s="1"/>
  <c r="KZ628" i="18" s="1"/>
  <c r="KZ629" i="18" s="1"/>
  <c r="KZ630" i="18" s="1"/>
  <c r="KZ631" i="18" s="1"/>
  <c r="KZ632" i="18" s="1"/>
  <c r="KZ633" i="18" s="1"/>
  <c r="KZ634" i="18" s="1"/>
  <c r="KZ635" i="18" s="1"/>
  <c r="KZ636" i="18" s="1"/>
  <c r="KZ637" i="18" s="1"/>
  <c r="KZ638" i="18" s="1"/>
  <c r="KZ639" i="18" s="1"/>
  <c r="HN305" i="18"/>
  <c r="HN306" i="18" s="1"/>
  <c r="HN307" i="18" s="1"/>
  <c r="HN308" i="18" s="1"/>
  <c r="HN309" i="18" s="1"/>
  <c r="HN310" i="18" s="1"/>
  <c r="HN311" i="18" s="1"/>
  <c r="HN312" i="18" s="1"/>
  <c r="HN313" i="18" s="1"/>
  <c r="HN314" i="18" s="1"/>
  <c r="HN315" i="18" s="1"/>
  <c r="HN316" i="18" s="1"/>
  <c r="HN317" i="18" s="1"/>
  <c r="HN318" i="18" s="1"/>
  <c r="HN319" i="18" s="1"/>
  <c r="HN320" i="18" s="1"/>
  <c r="HN321" i="18" s="1"/>
  <c r="HN322" i="18" s="1"/>
  <c r="HN323" i="18" s="1"/>
  <c r="HN324" i="18" s="1"/>
  <c r="HN325" i="18" s="1"/>
  <c r="HN326" i="18" s="1"/>
  <c r="HN327" i="18" s="1"/>
  <c r="HN328" i="18" s="1"/>
  <c r="HN329" i="18" s="1"/>
  <c r="HN330" i="18" s="1"/>
  <c r="HN331" i="18" s="1"/>
  <c r="HN332" i="18" s="1"/>
  <c r="HN333" i="18" s="1"/>
  <c r="HN334" i="18" s="1"/>
  <c r="HN335" i="18" s="1"/>
  <c r="HN336" i="18" s="1"/>
  <c r="HN337" i="18" s="1"/>
  <c r="HN338" i="18" s="1"/>
  <c r="HN339" i="18" s="1"/>
  <c r="HN340" i="18" s="1"/>
  <c r="HN341" i="18" s="1"/>
  <c r="HN342" i="18" s="1"/>
  <c r="HN343" i="18" s="1"/>
  <c r="HN344" i="18" s="1"/>
  <c r="HN345" i="18" s="1"/>
  <c r="HN346" i="18" s="1"/>
  <c r="HN347" i="18" s="1"/>
  <c r="HN348" i="18" s="1"/>
  <c r="HN349" i="18" s="1"/>
  <c r="HN350" i="18" s="1"/>
  <c r="HN351" i="18" s="1"/>
  <c r="HN352" i="18" s="1"/>
  <c r="HN353" i="18" s="1"/>
  <c r="HN354" i="18" s="1"/>
  <c r="HN355" i="18" s="1"/>
  <c r="HN356" i="18" s="1"/>
  <c r="HN357" i="18" s="1"/>
  <c r="HN358" i="18" s="1"/>
  <c r="HN359" i="18" s="1"/>
  <c r="HN360" i="18" s="1"/>
  <c r="HN361" i="18" s="1"/>
  <c r="HN362" i="18" s="1"/>
  <c r="HN363" i="18" s="1"/>
  <c r="HN364" i="18" s="1"/>
  <c r="HN365" i="18" s="1"/>
  <c r="HN366" i="18" s="1"/>
  <c r="HN367" i="18" s="1"/>
  <c r="HN368" i="18" s="1"/>
  <c r="HN369" i="18" s="1"/>
  <c r="HN370" i="18" s="1"/>
  <c r="HN371" i="18" s="1"/>
  <c r="HN372" i="18" s="1"/>
  <c r="HN373" i="18" s="1"/>
  <c r="HN374" i="18" s="1"/>
  <c r="HN375" i="18" s="1"/>
  <c r="HN376" i="18" s="1"/>
  <c r="HN377" i="18" s="1"/>
  <c r="HN378" i="18" s="1"/>
  <c r="HN379" i="18" s="1"/>
  <c r="HN380" i="18" s="1"/>
  <c r="HN381" i="18" s="1"/>
  <c r="HN382" i="18" s="1"/>
  <c r="HN383" i="18" s="1"/>
  <c r="HN384" i="18" s="1"/>
  <c r="HN385" i="18" s="1"/>
  <c r="HN386" i="18" s="1"/>
  <c r="HN387" i="18" s="1"/>
  <c r="HN388" i="18" s="1"/>
  <c r="HN389" i="18" s="1"/>
  <c r="HN390" i="18" s="1"/>
  <c r="HN391" i="18" s="1"/>
  <c r="HN392" i="18" s="1"/>
  <c r="HN393" i="18" s="1"/>
  <c r="HN394" i="18" s="1"/>
  <c r="HN395" i="18" s="1"/>
  <c r="HN396" i="18" s="1"/>
  <c r="HN397" i="18" s="1"/>
  <c r="HN398" i="18" s="1"/>
  <c r="HN399" i="18" s="1"/>
  <c r="HN400" i="18" s="1"/>
  <c r="HN401" i="18" s="1"/>
  <c r="HN402" i="18" s="1"/>
  <c r="HN403" i="18" s="1"/>
  <c r="HN404" i="18" s="1"/>
  <c r="HN405" i="18" s="1"/>
  <c r="HN406" i="18" s="1"/>
  <c r="HN407" i="18" s="1"/>
  <c r="HN408" i="18" s="1"/>
  <c r="HN409" i="18" s="1"/>
  <c r="HN410" i="18" s="1"/>
  <c r="HN411" i="18" s="1"/>
  <c r="HN412" i="18" s="1"/>
  <c r="HN413" i="18" s="1"/>
  <c r="HN414" i="18" s="1"/>
  <c r="HN415" i="18" s="1"/>
  <c r="HN416" i="18" s="1"/>
  <c r="HN417" i="18" s="1"/>
  <c r="HN418" i="18" s="1"/>
  <c r="HN419" i="18" s="1"/>
  <c r="HN420" i="18" s="1"/>
  <c r="HN421" i="18" s="1"/>
  <c r="HN422" i="18" s="1"/>
  <c r="HN423" i="18" s="1"/>
  <c r="HN424" i="18" s="1"/>
  <c r="HN425" i="18" s="1"/>
  <c r="HN426" i="18" s="1"/>
  <c r="HN427" i="18" s="1"/>
  <c r="HN428" i="18" s="1"/>
  <c r="HN429" i="18" s="1"/>
  <c r="HN430" i="18" s="1"/>
  <c r="HN431" i="18" s="1"/>
  <c r="HN432" i="18" s="1"/>
  <c r="HN433" i="18" s="1"/>
  <c r="HN434" i="18" s="1"/>
  <c r="HN435" i="18" s="1"/>
  <c r="HN436" i="18" s="1"/>
  <c r="HN437" i="18" s="1"/>
  <c r="HN438" i="18" s="1"/>
  <c r="HN439" i="18" s="1"/>
  <c r="HN440" i="18" s="1"/>
  <c r="HN441" i="18" s="1"/>
  <c r="HN442" i="18" s="1"/>
  <c r="HN443" i="18" s="1"/>
  <c r="HN444" i="18" s="1"/>
  <c r="HN445" i="18" s="1"/>
  <c r="HN446" i="18" s="1"/>
  <c r="HN447" i="18" s="1"/>
  <c r="HN448" i="18" s="1"/>
  <c r="HN449" i="18" s="1"/>
  <c r="HN450" i="18" s="1"/>
  <c r="HN451" i="18" s="1"/>
  <c r="HN452" i="18" s="1"/>
  <c r="HN453" i="18" s="1"/>
  <c r="HN454" i="18" s="1"/>
  <c r="LR364" i="18"/>
  <c r="LR365" i="18" s="1"/>
  <c r="LR366" i="18" s="1"/>
  <c r="LR367" i="18" s="1"/>
  <c r="LR368" i="18" s="1"/>
  <c r="LR369" i="18" s="1"/>
  <c r="LR370" i="18" s="1"/>
  <c r="LR371" i="18" s="1"/>
  <c r="LR372" i="18" s="1"/>
  <c r="LR373" i="18" s="1"/>
  <c r="LR374" i="18" s="1"/>
  <c r="LR375" i="18" s="1"/>
  <c r="LR376" i="18" s="1"/>
  <c r="LR377" i="18" s="1"/>
  <c r="LR378" i="18" s="1"/>
  <c r="LR379" i="18" s="1"/>
  <c r="LR380" i="18" s="1"/>
  <c r="LR381" i="18" s="1"/>
  <c r="LR382" i="18" s="1"/>
  <c r="LR383" i="18" s="1"/>
  <c r="LR384" i="18" s="1"/>
  <c r="LR385" i="18" s="1"/>
  <c r="LR386" i="18" s="1"/>
  <c r="LR387" i="18" s="1"/>
  <c r="LR388" i="18" s="1"/>
  <c r="LR389" i="18" s="1"/>
  <c r="LR390" i="18" s="1"/>
  <c r="LR391" i="18" s="1"/>
  <c r="LR392" i="18" s="1"/>
  <c r="LR393" i="18" s="1"/>
  <c r="LR394" i="18" s="1"/>
  <c r="LR395" i="18" s="1"/>
  <c r="LR396" i="18" s="1"/>
  <c r="LR397" i="18" s="1"/>
  <c r="LR398" i="18" s="1"/>
  <c r="LR399" i="18" s="1"/>
  <c r="LR400" i="18" s="1"/>
  <c r="LR401" i="18" s="1"/>
  <c r="LR402" i="18" s="1"/>
  <c r="LR403" i="18" s="1"/>
  <c r="LR404" i="18" s="1"/>
  <c r="LR405" i="18" s="1"/>
  <c r="LR406" i="18" s="1"/>
  <c r="LR407" i="18" s="1"/>
  <c r="LR408" i="18" s="1"/>
  <c r="LR409" i="18" s="1"/>
  <c r="LR410" i="18" s="1"/>
  <c r="LR411" i="18" s="1"/>
  <c r="LR412" i="18" s="1"/>
  <c r="LR413" i="18" s="1"/>
  <c r="LR414" i="18" s="1"/>
  <c r="LR415" i="18" s="1"/>
  <c r="LR416" i="18" s="1"/>
  <c r="LR417" i="18" s="1"/>
  <c r="LR418" i="18" s="1"/>
  <c r="LR419" i="18" s="1"/>
  <c r="LR420" i="18" s="1"/>
  <c r="LR421" i="18" s="1"/>
  <c r="LR422" i="18" s="1"/>
  <c r="LR423" i="18" s="1"/>
  <c r="LR424" i="18" s="1"/>
  <c r="LR425" i="18" s="1"/>
  <c r="LR426" i="18" s="1"/>
  <c r="LR427" i="18" s="1"/>
  <c r="LR428" i="18" s="1"/>
  <c r="LR429" i="18" s="1"/>
  <c r="LR430" i="18" s="1"/>
  <c r="LR431" i="18" s="1"/>
  <c r="LR432" i="18" s="1"/>
  <c r="LR433" i="18" s="1"/>
  <c r="LR434" i="18" s="1"/>
  <c r="LR435" i="18" s="1"/>
  <c r="LR436" i="18" s="1"/>
  <c r="LR437" i="18" s="1"/>
  <c r="LR438" i="18" s="1"/>
  <c r="LR439" i="18" s="1"/>
  <c r="LR440" i="18" s="1"/>
  <c r="LR441" i="18" s="1"/>
  <c r="LR442" i="18" s="1"/>
  <c r="LR443" i="18" s="1"/>
  <c r="LR444" i="18" s="1"/>
  <c r="LR445" i="18" s="1"/>
  <c r="LR446" i="18" s="1"/>
  <c r="LR447" i="18" s="1"/>
  <c r="LR448" i="18" s="1"/>
  <c r="LR449" i="18" s="1"/>
  <c r="LR450" i="18" s="1"/>
  <c r="LR451" i="18" s="1"/>
  <c r="LR452" i="18" s="1"/>
  <c r="LR453" i="18" s="1"/>
  <c r="LR454" i="18" s="1"/>
  <c r="LR455" i="18" s="1"/>
  <c r="LR456" i="18" s="1"/>
  <c r="LR457" i="18" s="1"/>
  <c r="LR458" i="18" s="1"/>
  <c r="LR459" i="18" s="1"/>
  <c r="LR460" i="18" s="1"/>
  <c r="LR461" i="18" s="1"/>
  <c r="LR462" i="18" s="1"/>
  <c r="LR463" i="18" s="1"/>
  <c r="LR464" i="18" s="1"/>
  <c r="LR465" i="18" s="1"/>
  <c r="LR466" i="18" s="1"/>
  <c r="LR467" i="18" s="1"/>
  <c r="LR468" i="18" s="1"/>
  <c r="LR469" i="18" s="1"/>
  <c r="LR470" i="18" s="1"/>
  <c r="LR471" i="18" s="1"/>
  <c r="LR472" i="18" s="1"/>
  <c r="LR473" i="18" s="1"/>
  <c r="LR474" i="18" s="1"/>
  <c r="LR475" i="18" s="1"/>
  <c r="LR476" i="18" s="1"/>
  <c r="LR477" i="18" s="1"/>
  <c r="LR478" i="18" s="1"/>
  <c r="LR479" i="18" s="1"/>
  <c r="LR480" i="18" s="1"/>
  <c r="LR481" i="18" s="1"/>
  <c r="LR482" i="18" s="1"/>
  <c r="LR483" i="18" s="1"/>
  <c r="LR484" i="18" s="1"/>
  <c r="LR485" i="18" s="1"/>
  <c r="LR486" i="18" s="1"/>
  <c r="LR487" i="18" s="1"/>
  <c r="LR488" i="18" s="1"/>
  <c r="LR489" i="18" s="1"/>
  <c r="LR490" i="18" s="1"/>
  <c r="LR491" i="18" s="1"/>
  <c r="LR492" i="18" s="1"/>
  <c r="LR493" i="18" s="1"/>
  <c r="LR494" i="18" s="1"/>
  <c r="LR495" i="18" s="1"/>
  <c r="LR496" i="18" s="1"/>
  <c r="LR497" i="18" s="1"/>
  <c r="LR498" i="18" s="1"/>
  <c r="LR499" i="18" s="1"/>
  <c r="LR500" i="18" s="1"/>
  <c r="LR501" i="18" s="1"/>
  <c r="LR502" i="18" s="1"/>
  <c r="LR503" i="18" s="1"/>
  <c r="LR504" i="18" s="1"/>
  <c r="LR505" i="18" s="1"/>
  <c r="LR506" i="18" s="1"/>
  <c r="LR507" i="18" s="1"/>
  <c r="LR508" i="18" s="1"/>
  <c r="LR509" i="18" s="1"/>
  <c r="LR510" i="18" s="1"/>
  <c r="LR511" i="18" s="1"/>
  <c r="LR512" i="18" s="1"/>
  <c r="LR513" i="18" s="1"/>
  <c r="LR514" i="18" s="1"/>
  <c r="LR515" i="18" s="1"/>
  <c r="LR516" i="18" s="1"/>
  <c r="LR517" i="18" s="1"/>
  <c r="LR518" i="18" s="1"/>
  <c r="LR519" i="18" s="1"/>
  <c r="LR520" i="18" s="1"/>
  <c r="LR521" i="18" s="1"/>
  <c r="LR522" i="18" s="1"/>
  <c r="LR523" i="18" s="1"/>
  <c r="LR524" i="18" s="1"/>
  <c r="LR525" i="18" s="1"/>
  <c r="LR526" i="18" s="1"/>
  <c r="LR527" i="18" s="1"/>
  <c r="LR528" i="18" s="1"/>
  <c r="LR529" i="18" s="1"/>
  <c r="LR530" i="18" s="1"/>
  <c r="LR531" i="18" s="1"/>
  <c r="LR532" i="18" s="1"/>
  <c r="LR533" i="18" s="1"/>
  <c r="LR534" i="18" s="1"/>
  <c r="LR535" i="18" s="1"/>
  <c r="LR536" i="18" s="1"/>
  <c r="LR537" i="18" s="1"/>
  <c r="LR538" i="18" s="1"/>
  <c r="LR539" i="18" s="1"/>
  <c r="LR540" i="18" s="1"/>
  <c r="LR541" i="18" s="1"/>
  <c r="LR542" i="18" s="1"/>
  <c r="LR543" i="18" s="1"/>
  <c r="LR544" i="18" s="1"/>
  <c r="LR545" i="18" s="1"/>
  <c r="LR546" i="18" s="1"/>
  <c r="LR547" i="18" s="1"/>
  <c r="LR548" i="18" s="1"/>
  <c r="LR549" i="18" s="1"/>
  <c r="LR550" i="18" s="1"/>
  <c r="LR551" i="18" s="1"/>
  <c r="LR552" i="18" s="1"/>
  <c r="LR553" i="18" s="1"/>
  <c r="LR554" i="18" s="1"/>
  <c r="LR555" i="18" s="1"/>
  <c r="LR556" i="18" s="1"/>
  <c r="LR557" i="18" s="1"/>
  <c r="LR558" i="18" s="1"/>
  <c r="LR559" i="18" s="1"/>
  <c r="LR560" i="18" s="1"/>
  <c r="LR561" i="18" s="1"/>
  <c r="LR562" i="18" s="1"/>
  <c r="LR563" i="18" s="1"/>
  <c r="LR564" i="18" s="1"/>
  <c r="LR565" i="18" s="1"/>
  <c r="LR566" i="18" s="1"/>
  <c r="LR567" i="18" s="1"/>
  <c r="LR568" i="18" s="1"/>
  <c r="LR569" i="18" s="1"/>
  <c r="LR570" i="18" s="1"/>
  <c r="LR571" i="18" s="1"/>
  <c r="LR572" i="18" s="1"/>
  <c r="LR573" i="18" s="1"/>
  <c r="LR574" i="18" s="1"/>
  <c r="LR575" i="18" s="1"/>
  <c r="LR576" i="18" s="1"/>
  <c r="LR577" i="18" s="1"/>
  <c r="LR578" i="18" s="1"/>
  <c r="LR579" i="18" s="1"/>
  <c r="IP364" i="18"/>
  <c r="IP365" i="18" s="1"/>
  <c r="IP366" i="18" s="1"/>
  <c r="IP367" i="18" s="1"/>
  <c r="IP368" i="18" s="1"/>
  <c r="IP369" i="18" s="1"/>
  <c r="IP370" i="18" s="1"/>
  <c r="IP371" i="18" s="1"/>
  <c r="IP372" i="18" s="1"/>
  <c r="IP373" i="18" s="1"/>
  <c r="IP374" i="18" s="1"/>
  <c r="IP375" i="18" s="1"/>
  <c r="IP376" i="18" s="1"/>
  <c r="IP377" i="18" s="1"/>
  <c r="IP378" i="18" s="1"/>
  <c r="IP379" i="18" s="1"/>
  <c r="IP380" i="18" s="1"/>
  <c r="IP381" i="18" s="1"/>
  <c r="IP382" i="18" s="1"/>
  <c r="IP383" i="18" s="1"/>
  <c r="IP384" i="18" s="1"/>
  <c r="IP385" i="18" s="1"/>
  <c r="IP386" i="18" s="1"/>
  <c r="IP387" i="18" s="1"/>
  <c r="IP388" i="18" s="1"/>
  <c r="IP389" i="18" s="1"/>
  <c r="IP390" i="18" s="1"/>
  <c r="IP391" i="18" s="1"/>
  <c r="IP392" i="18" s="1"/>
  <c r="IP393" i="18" s="1"/>
  <c r="IP394" i="18" s="1"/>
  <c r="IP395" i="18" s="1"/>
  <c r="IP396" i="18" s="1"/>
  <c r="IP397" i="18" s="1"/>
  <c r="IP398" i="18" s="1"/>
  <c r="IP399" i="18" s="1"/>
  <c r="IP400" i="18" s="1"/>
  <c r="IP401" i="18" s="1"/>
  <c r="IP402" i="18" s="1"/>
  <c r="IP403" i="18" s="1"/>
  <c r="IP404" i="18" s="1"/>
  <c r="IP405" i="18" s="1"/>
  <c r="IP406" i="18" s="1"/>
  <c r="IP407" i="18" s="1"/>
  <c r="IP408" i="18" s="1"/>
  <c r="IP409" i="18" s="1"/>
  <c r="IP410" i="18" s="1"/>
  <c r="IP411" i="18" s="1"/>
  <c r="IP412" i="18" s="1"/>
  <c r="IP413" i="18" s="1"/>
  <c r="IP414" i="18" s="1"/>
  <c r="IP415" i="18" s="1"/>
  <c r="IP416" i="18" s="1"/>
  <c r="IP417" i="18" s="1"/>
  <c r="IP418" i="18" s="1"/>
  <c r="IP419" i="18" s="1"/>
  <c r="IP420" i="18" s="1"/>
  <c r="IP421" i="18" s="1"/>
  <c r="IP422" i="18" s="1"/>
  <c r="IP423" i="18" s="1"/>
  <c r="IP424" i="18" s="1"/>
  <c r="IP425" i="18" s="1"/>
  <c r="IP426" i="18" s="1"/>
  <c r="IP427" i="18" s="1"/>
  <c r="IP428" i="18" s="1"/>
  <c r="IP429" i="18" s="1"/>
  <c r="IP430" i="18" s="1"/>
  <c r="IP431" i="18" s="1"/>
  <c r="IP432" i="18" s="1"/>
  <c r="IP433" i="18" s="1"/>
  <c r="IP434" i="18" s="1"/>
  <c r="IP435" i="18" s="1"/>
  <c r="IP436" i="18" s="1"/>
  <c r="IP437" i="18" s="1"/>
  <c r="IP438" i="18" s="1"/>
  <c r="IP439" i="18" s="1"/>
  <c r="IP440" i="18" s="1"/>
  <c r="IP441" i="18" s="1"/>
  <c r="IP442" i="18" s="1"/>
  <c r="IP443" i="18" s="1"/>
  <c r="IP444" i="18" s="1"/>
  <c r="IP445" i="18" s="1"/>
  <c r="IP446" i="18" s="1"/>
  <c r="IP447" i="18" s="1"/>
  <c r="IP448" i="18" s="1"/>
  <c r="IP449" i="18" s="1"/>
  <c r="IP450" i="18" s="1"/>
  <c r="IP451" i="18" s="1"/>
  <c r="IP452" i="18" s="1"/>
  <c r="IP453" i="18" s="1"/>
  <c r="IP454" i="18" s="1"/>
  <c r="IP455" i="18" s="1"/>
  <c r="IP456" i="18" s="1"/>
  <c r="IP457" i="18" s="1"/>
  <c r="IP458" i="18" s="1"/>
  <c r="IP459" i="18" s="1"/>
  <c r="IP460" i="18" s="1"/>
  <c r="IP461" i="18" s="1"/>
  <c r="IP462" i="18" s="1"/>
  <c r="IP463" i="18" s="1"/>
  <c r="IP464" i="18" s="1"/>
  <c r="IP465" i="18" s="1"/>
  <c r="IP466" i="18" s="1"/>
  <c r="IP467" i="18" s="1"/>
  <c r="IP468" i="18" s="1"/>
  <c r="IP469" i="18" s="1"/>
  <c r="IP470" i="18" s="1"/>
  <c r="IP471" i="18" s="1"/>
  <c r="IP472" i="18" s="1"/>
  <c r="IP473" i="18" s="1"/>
  <c r="IP474" i="18" s="1"/>
  <c r="IP475" i="18" s="1"/>
  <c r="IP476" i="18" s="1"/>
  <c r="IP477" i="18" s="1"/>
  <c r="IP478" i="18" s="1"/>
  <c r="IP479" i="18" s="1"/>
  <c r="IP480" i="18" s="1"/>
  <c r="IP481" i="18" s="1"/>
  <c r="IP482" i="18" s="1"/>
  <c r="IP483" i="18" s="1"/>
  <c r="IP484" i="18" s="1"/>
  <c r="IP485" i="18" s="1"/>
  <c r="IP486" i="18" s="1"/>
  <c r="IP487" i="18" s="1"/>
  <c r="IP488" i="18" s="1"/>
  <c r="IP489" i="18" s="1"/>
  <c r="IP490" i="18" s="1"/>
  <c r="IP491" i="18" s="1"/>
  <c r="IP492" i="18" s="1"/>
  <c r="IP493" i="18" s="1"/>
  <c r="IP494" i="18" s="1"/>
  <c r="IP495" i="18" s="1"/>
  <c r="IP496" i="18" s="1"/>
  <c r="IP497" i="18" s="1"/>
  <c r="IP498" i="18" s="1"/>
  <c r="IP499" i="18" s="1"/>
  <c r="IP500" i="18" s="1"/>
  <c r="IP501" i="18" s="1"/>
  <c r="IP502" i="18" s="1"/>
  <c r="IP503" i="18" s="1"/>
  <c r="IP504" i="18" s="1"/>
  <c r="IP505" i="18" s="1"/>
  <c r="IP506" i="18" s="1"/>
  <c r="IP507" i="18" s="1"/>
  <c r="IP508" i="18" s="1"/>
  <c r="IP509" i="18" s="1"/>
  <c r="IP510" i="18" s="1"/>
  <c r="IP511" i="18" s="1"/>
  <c r="IP512" i="18" s="1"/>
  <c r="IP513" i="18" s="1"/>
  <c r="IP514" i="18" s="1"/>
  <c r="IP515" i="18" s="1"/>
  <c r="IP516" i="18" s="1"/>
  <c r="IP517" i="18" s="1"/>
  <c r="IP518" i="18" s="1"/>
  <c r="IP519" i="18" s="1"/>
  <c r="IP520" i="18" s="1"/>
  <c r="IP521" i="18" s="1"/>
  <c r="IP522" i="18" s="1"/>
  <c r="IP523" i="18" s="1"/>
  <c r="IP524" i="18" s="1"/>
  <c r="IP525" i="18" s="1"/>
  <c r="IP526" i="18" s="1"/>
  <c r="IP527" i="18" s="1"/>
  <c r="IP528" i="18" s="1"/>
  <c r="IP529" i="18" s="1"/>
  <c r="IP530" i="18" s="1"/>
  <c r="IP531" i="18" s="1"/>
  <c r="IP532" i="18" s="1"/>
  <c r="IP533" i="18" s="1"/>
  <c r="IP534" i="18" s="1"/>
  <c r="IP535" i="18" s="1"/>
  <c r="IP536" i="18" s="1"/>
  <c r="IP537" i="18" s="1"/>
  <c r="IP538" i="18" s="1"/>
  <c r="IP539" i="18" s="1"/>
  <c r="IP540" i="18" s="1"/>
  <c r="IP541" i="18" s="1"/>
  <c r="IP542" i="18" s="1"/>
  <c r="IP543" i="18" s="1"/>
  <c r="IP544" i="18" s="1"/>
  <c r="IP545" i="18" s="1"/>
  <c r="IP546" i="18" s="1"/>
  <c r="IP547" i="18" s="1"/>
  <c r="IP548" i="18" s="1"/>
  <c r="IP549" i="18" s="1"/>
  <c r="IP550" i="18" s="1"/>
  <c r="IP551" i="18" s="1"/>
  <c r="IP552" i="18" s="1"/>
  <c r="IP553" i="18" s="1"/>
  <c r="IP554" i="18" s="1"/>
  <c r="IP555" i="18" s="1"/>
  <c r="IP556" i="18" s="1"/>
  <c r="IP557" i="18" s="1"/>
  <c r="IP558" i="18" s="1"/>
  <c r="IP559" i="18" s="1"/>
  <c r="IP560" i="18" s="1"/>
  <c r="IP561" i="18" s="1"/>
  <c r="IP562" i="18" s="1"/>
  <c r="IP563" i="18" s="1"/>
  <c r="IP564" i="18" s="1"/>
  <c r="IP565" i="18" s="1"/>
  <c r="IP566" i="18" s="1"/>
  <c r="IP567" i="18" s="1"/>
  <c r="IP568" i="18" s="1"/>
  <c r="IP569" i="18" s="1"/>
  <c r="IP570" i="18" s="1"/>
  <c r="IP571" i="18" s="1"/>
  <c r="IP572" i="18" s="1"/>
  <c r="FE314" i="18"/>
  <c r="FE315" i="18" s="1"/>
  <c r="FE316" i="18" s="1"/>
  <c r="FE317" i="18" s="1"/>
  <c r="FE318" i="18" s="1"/>
  <c r="FE319" i="18" s="1"/>
  <c r="FE320" i="18" s="1"/>
  <c r="FE321" i="18" s="1"/>
  <c r="FE322" i="18" s="1"/>
  <c r="FE323" i="18" s="1"/>
  <c r="FE324" i="18" s="1"/>
  <c r="FE325" i="18" s="1"/>
  <c r="FE326" i="18" s="1"/>
  <c r="FE327" i="18" s="1"/>
  <c r="FE328" i="18" s="1"/>
  <c r="FE329" i="18" s="1"/>
  <c r="FE330" i="18" s="1"/>
  <c r="FE331" i="18" s="1"/>
  <c r="FE332" i="18" s="1"/>
  <c r="FE333" i="18" s="1"/>
  <c r="FE334" i="18" s="1"/>
  <c r="FE335" i="18" s="1"/>
  <c r="FE336" i="18" s="1"/>
  <c r="FE337" i="18" s="1"/>
  <c r="FE338" i="18" s="1"/>
  <c r="FE339" i="18" s="1"/>
  <c r="FE340" i="18" s="1"/>
  <c r="FE341" i="18" s="1"/>
  <c r="FE342" i="18" s="1"/>
  <c r="FE343" i="18" s="1"/>
  <c r="FE344" i="18" s="1"/>
  <c r="FE345" i="18" s="1"/>
  <c r="FE346" i="18" s="1"/>
  <c r="FE347" i="18" s="1"/>
  <c r="FE348" i="18" s="1"/>
  <c r="FE349" i="18" s="1"/>
  <c r="FE350" i="18" s="1"/>
  <c r="FE351" i="18" s="1"/>
  <c r="FE352" i="18" s="1"/>
  <c r="FE353" i="18" s="1"/>
  <c r="FE354" i="18" s="1"/>
  <c r="FE355" i="18" s="1"/>
  <c r="FE356" i="18" s="1"/>
  <c r="FE357" i="18" s="1"/>
  <c r="FE358" i="18" s="1"/>
  <c r="FE359" i="18" s="1"/>
  <c r="FE360" i="18" s="1"/>
  <c r="FE361" i="18" s="1"/>
  <c r="FE362" i="18" s="1"/>
  <c r="FE363" i="18" s="1"/>
  <c r="FE364" i="18" s="1"/>
  <c r="FE365" i="18" s="1"/>
  <c r="FE366" i="18" s="1"/>
  <c r="FE367" i="18" s="1"/>
  <c r="FE368" i="18" s="1"/>
  <c r="FE369" i="18" s="1"/>
  <c r="FE370" i="18" s="1"/>
  <c r="FE371" i="18" s="1"/>
  <c r="FE372" i="18" s="1"/>
  <c r="FE373" i="18" s="1"/>
  <c r="FE374" i="18" s="1"/>
  <c r="FE375" i="18" s="1"/>
  <c r="FE376" i="18" s="1"/>
  <c r="FE377" i="18" s="1"/>
  <c r="FE378" i="18" s="1"/>
  <c r="FE379" i="18" s="1"/>
  <c r="FE380" i="18" s="1"/>
  <c r="FE381" i="18" s="1"/>
  <c r="FE382" i="18" s="1"/>
  <c r="FE383" i="18" s="1"/>
  <c r="FE384" i="18" s="1"/>
  <c r="FE385" i="18" s="1"/>
  <c r="FE386" i="18" s="1"/>
  <c r="FE387" i="18" s="1"/>
  <c r="FE388" i="18" s="1"/>
  <c r="FE389" i="18" s="1"/>
  <c r="FE390" i="18" s="1"/>
  <c r="FE391" i="18" s="1"/>
  <c r="FE392" i="18" s="1"/>
  <c r="FE393" i="18" s="1"/>
  <c r="FE394" i="18" s="1"/>
  <c r="FE395" i="18" s="1"/>
  <c r="FE396" i="18" s="1"/>
  <c r="FE397" i="18" s="1"/>
  <c r="FE398" i="18" s="1"/>
  <c r="FE399" i="18" s="1"/>
  <c r="FE400" i="18" s="1"/>
  <c r="FE401" i="18" s="1"/>
  <c r="FE402" i="18" s="1"/>
  <c r="FE403" i="18" s="1"/>
  <c r="FE404" i="18" s="1"/>
  <c r="FE405" i="18" s="1"/>
  <c r="FE406" i="18" s="1"/>
  <c r="FE407" i="18" s="1"/>
  <c r="FE408" i="18" s="1"/>
  <c r="FE409" i="18" s="1"/>
  <c r="FE410" i="18" s="1"/>
  <c r="FE411" i="18" s="1"/>
  <c r="FE412" i="18" s="1"/>
  <c r="FE413" i="18" s="1"/>
  <c r="FE414" i="18" s="1"/>
  <c r="FE415" i="18" s="1"/>
  <c r="FE416" i="18" s="1"/>
  <c r="FE417" i="18" s="1"/>
  <c r="FE418" i="18" s="1"/>
  <c r="FE419" i="18" s="1"/>
  <c r="FE420" i="18" s="1"/>
  <c r="FE421" i="18" s="1"/>
  <c r="FE422" i="18" s="1"/>
  <c r="FE423" i="18" s="1"/>
  <c r="FE424" i="18" s="1"/>
  <c r="FE425" i="18" s="1"/>
  <c r="FE426" i="18" s="1"/>
  <c r="FE427" i="18" s="1"/>
  <c r="FE428" i="18" s="1"/>
  <c r="FE429" i="18" s="1"/>
  <c r="FE430" i="18" s="1"/>
  <c r="FE431" i="18" s="1"/>
  <c r="FE432" i="18" s="1"/>
  <c r="FE433" i="18" s="1"/>
  <c r="FE434" i="18" s="1"/>
  <c r="FE435" i="18" s="1"/>
  <c r="FE436" i="18" s="1"/>
  <c r="FE437" i="18" s="1"/>
  <c r="FE438" i="18" s="1"/>
  <c r="FE439" i="18" s="1"/>
  <c r="FE440" i="18" s="1"/>
  <c r="FE441" i="18" s="1"/>
  <c r="FE442" i="18" s="1"/>
  <c r="FE443" i="18" s="1"/>
  <c r="JI314" i="18"/>
  <c r="JI315" i="18" s="1"/>
  <c r="JI316" i="18" s="1"/>
  <c r="JI317" i="18" s="1"/>
  <c r="JI318" i="18" s="1"/>
  <c r="JI319" i="18" s="1"/>
  <c r="JI320" i="18" s="1"/>
  <c r="JI321" i="18" s="1"/>
  <c r="JI322" i="18" s="1"/>
  <c r="JI323" i="18" s="1"/>
  <c r="JI324" i="18" s="1"/>
  <c r="JI325" i="18" s="1"/>
  <c r="JI326" i="18" s="1"/>
  <c r="JI327" i="18" s="1"/>
  <c r="JI328" i="18" s="1"/>
  <c r="JI329" i="18" s="1"/>
  <c r="JI330" i="18" s="1"/>
  <c r="JI331" i="18" s="1"/>
  <c r="JI332" i="18" s="1"/>
  <c r="JI333" i="18" s="1"/>
  <c r="JI334" i="18" s="1"/>
  <c r="JI335" i="18" s="1"/>
  <c r="JI336" i="18" s="1"/>
  <c r="JI337" i="18" s="1"/>
  <c r="JI338" i="18" s="1"/>
  <c r="JI339" i="18" s="1"/>
  <c r="JI340" i="18" s="1"/>
  <c r="JI341" i="18" s="1"/>
  <c r="JI342" i="18" s="1"/>
  <c r="JI343" i="18" s="1"/>
  <c r="JI344" i="18" s="1"/>
  <c r="JI345" i="18" s="1"/>
  <c r="JI346" i="18" s="1"/>
  <c r="JI347" i="18" s="1"/>
  <c r="JI348" i="18" s="1"/>
  <c r="JI349" i="18" s="1"/>
  <c r="JI350" i="18" s="1"/>
  <c r="JI351" i="18" s="1"/>
  <c r="JI352" i="18" s="1"/>
  <c r="JI353" i="18" s="1"/>
  <c r="JI354" i="18" s="1"/>
  <c r="JI355" i="18" s="1"/>
  <c r="JI356" i="18" s="1"/>
  <c r="JI357" i="18" s="1"/>
  <c r="JI358" i="18" s="1"/>
  <c r="JI359" i="18" s="1"/>
  <c r="JI360" i="18" s="1"/>
  <c r="JI361" i="18" s="1"/>
  <c r="JI362" i="18" s="1"/>
  <c r="JI363" i="18" s="1"/>
  <c r="JI364" i="18" s="1"/>
  <c r="JI365" i="18" s="1"/>
  <c r="JI366" i="18" s="1"/>
  <c r="JI367" i="18" s="1"/>
  <c r="JI368" i="18" s="1"/>
  <c r="JI369" i="18" s="1"/>
  <c r="JI370" i="18" s="1"/>
  <c r="JI371" i="18" s="1"/>
  <c r="JI372" i="18" s="1"/>
  <c r="JI373" i="18" s="1"/>
  <c r="JI374" i="18" s="1"/>
  <c r="JI375" i="18" s="1"/>
  <c r="JI376" i="18" s="1"/>
  <c r="JI377" i="18" s="1"/>
  <c r="JI378" i="18" s="1"/>
  <c r="JI379" i="18" s="1"/>
  <c r="JI380" i="18" s="1"/>
  <c r="JI381" i="18" s="1"/>
  <c r="JI382" i="18" s="1"/>
  <c r="JI383" i="18" s="1"/>
  <c r="JI384" i="18" s="1"/>
  <c r="JI385" i="18" s="1"/>
  <c r="JI386" i="18" s="1"/>
  <c r="JI387" i="18" s="1"/>
  <c r="JI388" i="18" s="1"/>
  <c r="JI389" i="18" s="1"/>
  <c r="JI390" i="18" s="1"/>
  <c r="JI391" i="18" s="1"/>
  <c r="JI392" i="18" s="1"/>
  <c r="JI393" i="18" s="1"/>
  <c r="JI394" i="18" s="1"/>
  <c r="JI395" i="18" s="1"/>
  <c r="JI396" i="18" s="1"/>
  <c r="JI397" i="18" s="1"/>
  <c r="JI398" i="18" s="1"/>
  <c r="JI399" i="18" s="1"/>
  <c r="JI400" i="18" s="1"/>
  <c r="JI401" i="18" s="1"/>
  <c r="JI402" i="18" s="1"/>
  <c r="JI403" i="18" s="1"/>
  <c r="JI404" i="18" s="1"/>
  <c r="JI405" i="18" s="1"/>
  <c r="JI406" i="18" s="1"/>
  <c r="JI407" i="18" s="1"/>
  <c r="JI408" i="18" s="1"/>
  <c r="JI409" i="18" s="1"/>
  <c r="JI410" i="18" s="1"/>
  <c r="JI411" i="18" s="1"/>
  <c r="JI412" i="18" s="1"/>
  <c r="JI413" i="18" s="1"/>
  <c r="JI414" i="18" s="1"/>
  <c r="JI415" i="18" s="1"/>
  <c r="JI416" i="18" s="1"/>
  <c r="JI417" i="18" s="1"/>
  <c r="JI418" i="18" s="1"/>
  <c r="JI419" i="18" s="1"/>
  <c r="JI420" i="18" s="1"/>
  <c r="JI421" i="18" s="1"/>
  <c r="JI422" i="18" s="1"/>
  <c r="JI423" i="18" s="1"/>
  <c r="JI424" i="18" s="1"/>
  <c r="JI425" i="18" s="1"/>
  <c r="JI426" i="18" s="1"/>
  <c r="JI427" i="18" s="1"/>
  <c r="JI428" i="18" s="1"/>
  <c r="JI429" i="18" s="1"/>
  <c r="JI430" i="18" s="1"/>
  <c r="JI431" i="18" s="1"/>
  <c r="JI432" i="18" s="1"/>
  <c r="JI433" i="18" s="1"/>
  <c r="JI434" i="18" s="1"/>
  <c r="JI435" i="18" s="1"/>
  <c r="JI436" i="18" s="1"/>
  <c r="JI437" i="18" s="1"/>
  <c r="JI438" i="18" s="1"/>
  <c r="JI439" i="18" s="1"/>
  <c r="JI440" i="18" s="1"/>
  <c r="JI441" i="18" s="1"/>
  <c r="JI442" i="18" s="1"/>
  <c r="JI443" i="18" s="1"/>
  <c r="JI444" i="18" s="1"/>
  <c r="JI445" i="18" s="1"/>
  <c r="JI446" i="18" s="1"/>
  <c r="JI447" i="18" s="1"/>
  <c r="JI448" i="18" s="1"/>
  <c r="JI449" i="18" s="1"/>
  <c r="JI450" i="18" s="1"/>
  <c r="JI451" i="18" s="1"/>
  <c r="JI452" i="18" s="1"/>
  <c r="JI453" i="18" s="1"/>
  <c r="JI454" i="18" s="1"/>
  <c r="JI455" i="18" s="1"/>
  <c r="JI456" i="18" s="1"/>
  <c r="JI457" i="18" s="1"/>
  <c r="JI458" i="18" s="1"/>
  <c r="JI459" i="18" s="1"/>
  <c r="JI460" i="18" s="1"/>
  <c r="JI461" i="18" s="1"/>
  <c r="JI462" i="18" s="1"/>
  <c r="JI463" i="18" s="1"/>
  <c r="JI464" i="18" s="1"/>
  <c r="JI465" i="18" s="1"/>
  <c r="JI466" i="18" s="1"/>
  <c r="JI467" i="18" s="1"/>
  <c r="JI468" i="18" s="1"/>
  <c r="JI469" i="18" s="1"/>
  <c r="JI470" i="18" s="1"/>
  <c r="JI471" i="18" s="1"/>
  <c r="JI472" i="18" s="1"/>
  <c r="NC416" i="18"/>
  <c r="NC417" i="18" s="1"/>
  <c r="NC418" i="18" s="1"/>
  <c r="NC419" i="18" s="1"/>
  <c r="NC420" i="18" s="1"/>
  <c r="NC421" i="18" s="1"/>
  <c r="NC422" i="18" s="1"/>
  <c r="NC423" i="18" s="1"/>
  <c r="NC424" i="18" s="1"/>
  <c r="NC425" i="18" s="1"/>
  <c r="NC426" i="18" s="1"/>
  <c r="NC427" i="18" s="1"/>
  <c r="NC428" i="18" s="1"/>
  <c r="NC429" i="18" s="1"/>
  <c r="NC430" i="18" s="1"/>
  <c r="NC431" i="18" s="1"/>
  <c r="NC432" i="18" s="1"/>
  <c r="NC433" i="18" s="1"/>
  <c r="NC434" i="18" s="1"/>
  <c r="NC435" i="18" s="1"/>
  <c r="NC436" i="18" s="1"/>
  <c r="NC437" i="18" s="1"/>
  <c r="NC438" i="18" s="1"/>
  <c r="NC439" i="18" s="1"/>
  <c r="NC440" i="18" s="1"/>
  <c r="NC441" i="18" s="1"/>
  <c r="NC442" i="18" s="1"/>
  <c r="NC443" i="18" s="1"/>
  <c r="NC444" i="18" s="1"/>
  <c r="NC445" i="18" s="1"/>
  <c r="NC446" i="18" s="1"/>
  <c r="NC447" i="18" s="1"/>
  <c r="NC448" i="18" s="1"/>
  <c r="NC449" i="18" s="1"/>
  <c r="NC450" i="18" s="1"/>
  <c r="NC451" i="18" s="1"/>
  <c r="NC452" i="18" s="1"/>
  <c r="NC453" i="18" s="1"/>
  <c r="NC454" i="18" s="1"/>
  <c r="NC455" i="18" s="1"/>
  <c r="NC456" i="18" s="1"/>
  <c r="NC457" i="18" s="1"/>
  <c r="NC458" i="18" s="1"/>
  <c r="NC459" i="18" s="1"/>
  <c r="NC460" i="18" s="1"/>
  <c r="NC461" i="18" s="1"/>
  <c r="NC462" i="18" s="1"/>
  <c r="NC463" i="18" s="1"/>
  <c r="NC464" i="18" s="1"/>
  <c r="NC465" i="18" s="1"/>
  <c r="NC466" i="18" s="1"/>
  <c r="NC467" i="18" s="1"/>
  <c r="NC468" i="18" s="1"/>
  <c r="NC469" i="18" s="1"/>
  <c r="NC470" i="18" s="1"/>
  <c r="NC471" i="18" s="1"/>
  <c r="NC472" i="18" s="1"/>
  <c r="NC473" i="18" s="1"/>
  <c r="NC474" i="18" s="1"/>
  <c r="NC475" i="18" s="1"/>
  <c r="NC476" i="18" s="1"/>
  <c r="NC477" i="18" s="1"/>
  <c r="NC478" i="18" s="1"/>
  <c r="NC479" i="18" s="1"/>
  <c r="NC480" i="18" s="1"/>
  <c r="NC481" i="18" s="1"/>
  <c r="NC482" i="18" s="1"/>
  <c r="NC483" i="18" s="1"/>
  <c r="NC484" i="18" s="1"/>
  <c r="NC485" i="18" s="1"/>
  <c r="NC486" i="18" s="1"/>
  <c r="NC487" i="18" s="1"/>
  <c r="NC488" i="18" s="1"/>
  <c r="NC489" i="18" s="1"/>
  <c r="NC490" i="18" s="1"/>
  <c r="NC491" i="18" s="1"/>
  <c r="NC492" i="18" s="1"/>
  <c r="NC493" i="18" s="1"/>
  <c r="NC494" i="18" s="1"/>
  <c r="NC495" i="18" s="1"/>
  <c r="NC496" i="18" s="1"/>
  <c r="NC497" i="18" s="1"/>
  <c r="NC498" i="18" s="1"/>
  <c r="NC499" i="18" s="1"/>
  <c r="NC500" i="18" s="1"/>
  <c r="NC501" i="18" s="1"/>
  <c r="NC502" i="18" s="1"/>
  <c r="NC503" i="18" s="1"/>
  <c r="NC504" i="18" s="1"/>
  <c r="NC505" i="18" s="1"/>
  <c r="NC506" i="18" s="1"/>
  <c r="NC507" i="18" s="1"/>
  <c r="NC508" i="18" s="1"/>
  <c r="NC509" i="18" s="1"/>
  <c r="NC510" i="18" s="1"/>
  <c r="NC511" i="18" s="1"/>
  <c r="NC512" i="18" s="1"/>
  <c r="NC513" i="18" s="1"/>
  <c r="NC514" i="18" s="1"/>
  <c r="NC515" i="18" s="1"/>
  <c r="NC516" i="18" s="1"/>
  <c r="NC517" i="18" s="1"/>
  <c r="NC518" i="18" s="1"/>
  <c r="NC519" i="18" s="1"/>
  <c r="NC520" i="18" s="1"/>
  <c r="NC521" i="18" s="1"/>
  <c r="NC522" i="18" s="1"/>
  <c r="NC523" i="18" s="1"/>
  <c r="NC524" i="18" s="1"/>
  <c r="NC525" i="18" s="1"/>
  <c r="NC526" i="18" s="1"/>
  <c r="NC527" i="18" s="1"/>
  <c r="NC528" i="18" s="1"/>
  <c r="NC529" i="18" s="1"/>
  <c r="NC530" i="18" s="1"/>
  <c r="NC531" i="18" s="1"/>
  <c r="NC532" i="18" s="1"/>
  <c r="NC533" i="18" s="1"/>
  <c r="NC534" i="18" s="1"/>
  <c r="NC535" i="18" s="1"/>
  <c r="NC536" i="18" s="1"/>
  <c r="NC537" i="18" s="1"/>
  <c r="NC538" i="18" s="1"/>
  <c r="NC539" i="18" s="1"/>
  <c r="NC540" i="18" s="1"/>
  <c r="NC541" i="18" s="1"/>
  <c r="NC542" i="18" s="1"/>
  <c r="NC543" i="18" s="1"/>
  <c r="NC544" i="18" s="1"/>
  <c r="NC545" i="18" s="1"/>
  <c r="NC546" i="18" s="1"/>
  <c r="NC547" i="18" s="1"/>
  <c r="NC548" i="18" s="1"/>
  <c r="NC549" i="18" s="1"/>
  <c r="NC550" i="18" s="1"/>
  <c r="NC551" i="18" s="1"/>
  <c r="NC552" i="18" s="1"/>
  <c r="NC553" i="18" s="1"/>
  <c r="NC554" i="18" s="1"/>
  <c r="NC555" i="18" s="1"/>
  <c r="NC556" i="18" s="1"/>
  <c r="NC557" i="18" s="1"/>
  <c r="NC558" i="18" s="1"/>
  <c r="NC559" i="18" s="1"/>
  <c r="NC560" i="18" s="1"/>
  <c r="NC561" i="18" s="1"/>
  <c r="NC562" i="18" s="1"/>
  <c r="NC563" i="18" s="1"/>
  <c r="NC564" i="18" s="1"/>
  <c r="NC565" i="18" s="1"/>
  <c r="NC566" i="18" s="1"/>
  <c r="NC567" i="18" s="1"/>
  <c r="NC568" i="18" s="1"/>
  <c r="NC569" i="18" s="1"/>
  <c r="NC570" i="18" s="1"/>
  <c r="NC571" i="18" s="1"/>
  <c r="NC572" i="18" s="1"/>
  <c r="NC573" i="18" s="1"/>
  <c r="NC574" i="18" s="1"/>
  <c r="NC575" i="18" s="1"/>
  <c r="NC576" i="18" s="1"/>
  <c r="NC577" i="18" s="1"/>
  <c r="NC578" i="18" s="1"/>
  <c r="NC579" i="18" s="1"/>
  <c r="NC580" i="18" s="1"/>
  <c r="NC581" i="18" s="1"/>
  <c r="NC582" i="18" s="1"/>
  <c r="NC583" i="18" s="1"/>
  <c r="NC584" i="18" s="1"/>
  <c r="NC585" i="18" s="1"/>
  <c r="NC586" i="18" s="1"/>
  <c r="NC587" i="18" s="1"/>
  <c r="NC588" i="18" s="1"/>
  <c r="NC589" i="18" s="1"/>
  <c r="NC590" i="18" s="1"/>
  <c r="NC591" i="18" s="1"/>
  <c r="NC592" i="18" s="1"/>
  <c r="NC593" i="18" s="1"/>
  <c r="NC594" i="18" s="1"/>
  <c r="NC595" i="18" s="1"/>
  <c r="NC596" i="18" s="1"/>
  <c r="NC597" i="18" s="1"/>
  <c r="NC598" i="18" s="1"/>
  <c r="NC599" i="18" s="1"/>
  <c r="NC600" i="18" s="1"/>
  <c r="NC601" i="18" s="1"/>
  <c r="NC602" i="18" s="1"/>
  <c r="NC603" i="18" s="1"/>
  <c r="NC604" i="18" s="1"/>
  <c r="NC605" i="18" s="1"/>
  <c r="NC606" i="18" s="1"/>
  <c r="NC607" i="18" s="1"/>
  <c r="NC608" i="18" s="1"/>
  <c r="NC609" i="18" s="1"/>
  <c r="NC610" i="18" s="1"/>
  <c r="NC611" i="18" s="1"/>
  <c r="NC612" i="18" s="1"/>
  <c r="NC613" i="18" s="1"/>
  <c r="NC614" i="18" s="1"/>
  <c r="NC615" i="18" s="1"/>
  <c r="NC616" i="18" s="1"/>
  <c r="NC617" i="18" s="1"/>
  <c r="NC618" i="18" s="1"/>
  <c r="NC619" i="18" s="1"/>
  <c r="NC620" i="18" s="1"/>
  <c r="NC621" i="18" s="1"/>
  <c r="NC622" i="18" s="1"/>
  <c r="NC623" i="18" s="1"/>
  <c r="NC624" i="18" s="1"/>
  <c r="NC625" i="18" s="1"/>
  <c r="NC626" i="18" s="1"/>
  <c r="NC627" i="18" s="1"/>
  <c r="NC628" i="18" s="1"/>
  <c r="NC629" i="18" s="1"/>
  <c r="NC630" i="18" s="1"/>
  <c r="NC631" i="18" s="1"/>
  <c r="NC632" i="18" s="1"/>
  <c r="NC633" i="18" s="1"/>
  <c r="NC634" i="18" s="1"/>
  <c r="NC635" i="18" s="1"/>
  <c r="NC636" i="18" s="1"/>
  <c r="NC637" i="18" s="1"/>
  <c r="NC638" i="18" s="1"/>
  <c r="NC639" i="18" s="1"/>
  <c r="NC640" i="18" s="1"/>
  <c r="NC641" i="18" s="1"/>
  <c r="NC642" i="18" s="1"/>
  <c r="NC643" i="18" s="1"/>
  <c r="NC644" i="18" s="1"/>
  <c r="NC645" i="18" s="1"/>
  <c r="NC646" i="18" s="1"/>
  <c r="NC647" i="18" s="1"/>
  <c r="NC648" i="18" s="1"/>
  <c r="NC649" i="18" s="1"/>
  <c r="NC650" i="18" s="1"/>
  <c r="NC651" i="18" s="1"/>
  <c r="EZ416" i="18"/>
  <c r="EZ417" i="18" s="1"/>
  <c r="EZ418" i="18" s="1"/>
  <c r="EZ419" i="18" s="1"/>
  <c r="EZ420" i="18" s="1"/>
  <c r="EZ421" i="18" s="1"/>
  <c r="EZ422" i="18" s="1"/>
  <c r="EZ423" i="18" s="1"/>
  <c r="EZ424" i="18" s="1"/>
  <c r="EZ425" i="18" s="1"/>
  <c r="EZ426" i="18" s="1"/>
  <c r="EZ427" i="18" s="1"/>
  <c r="EZ428" i="18" s="1"/>
  <c r="EZ429" i="18" s="1"/>
  <c r="EZ430" i="18" s="1"/>
  <c r="EZ431" i="18" s="1"/>
  <c r="EZ432" i="18" s="1"/>
  <c r="EZ433" i="18" s="1"/>
  <c r="EZ434" i="18" s="1"/>
  <c r="EZ435" i="18" s="1"/>
  <c r="EZ436" i="18" s="1"/>
  <c r="EZ437" i="18" s="1"/>
  <c r="EZ438" i="18" s="1"/>
  <c r="EZ439" i="18" s="1"/>
  <c r="EZ440" i="18" s="1"/>
  <c r="EZ441" i="18" s="1"/>
  <c r="EZ442" i="18" s="1"/>
  <c r="EZ443" i="18" s="1"/>
  <c r="EZ444" i="18" s="1"/>
  <c r="EZ445" i="18" s="1"/>
  <c r="EZ446" i="18" s="1"/>
  <c r="EZ447" i="18" s="1"/>
  <c r="EZ448" i="18" s="1"/>
  <c r="EZ449" i="18" s="1"/>
  <c r="EZ450" i="18" s="1"/>
  <c r="EZ451" i="18" s="1"/>
  <c r="EZ452" i="18" s="1"/>
  <c r="EZ453" i="18" s="1"/>
  <c r="EZ454" i="18" s="1"/>
  <c r="EZ455" i="18" s="1"/>
  <c r="EZ456" i="18" s="1"/>
  <c r="EZ457" i="18" s="1"/>
  <c r="EZ458" i="18" s="1"/>
  <c r="EZ459" i="18" s="1"/>
  <c r="EZ460" i="18" s="1"/>
  <c r="EZ461" i="18" s="1"/>
  <c r="EZ462" i="18" s="1"/>
  <c r="EZ463" i="18" s="1"/>
  <c r="EZ464" i="18" s="1"/>
  <c r="EZ465" i="18" s="1"/>
  <c r="EZ466" i="18" s="1"/>
  <c r="EZ467" i="18" s="1"/>
  <c r="EZ468" i="18" s="1"/>
  <c r="EZ469" i="18" s="1"/>
  <c r="EZ470" i="18" s="1"/>
  <c r="EZ471" i="18" s="1"/>
  <c r="EZ472" i="18" s="1"/>
  <c r="EZ473" i="18" s="1"/>
  <c r="EZ474" i="18" s="1"/>
  <c r="EZ475" i="18" s="1"/>
  <c r="EZ476" i="18" s="1"/>
  <c r="EZ477" i="18" s="1"/>
  <c r="EZ478" i="18" s="1"/>
  <c r="EZ479" i="18" s="1"/>
  <c r="EZ480" i="18" s="1"/>
  <c r="EZ481" i="18" s="1"/>
  <c r="EZ482" i="18" s="1"/>
  <c r="EZ483" i="18" s="1"/>
  <c r="EZ484" i="18" s="1"/>
  <c r="EZ485" i="18" s="1"/>
  <c r="EZ486" i="18" s="1"/>
  <c r="EZ487" i="18" s="1"/>
  <c r="EZ488" i="18" s="1"/>
  <c r="EZ489" i="18" s="1"/>
  <c r="EZ490" i="18" s="1"/>
  <c r="EZ491" i="18" s="1"/>
  <c r="EZ492" i="18" s="1"/>
  <c r="EZ493" i="18" s="1"/>
  <c r="EZ494" i="18" s="1"/>
  <c r="EZ495" i="18" s="1"/>
  <c r="EZ496" i="18" s="1"/>
  <c r="EZ497" i="18" s="1"/>
  <c r="EZ498" i="18" s="1"/>
  <c r="EZ499" i="18" s="1"/>
  <c r="EZ500" i="18" s="1"/>
  <c r="EZ501" i="18" s="1"/>
  <c r="EZ502" i="18" s="1"/>
  <c r="EZ503" i="18" s="1"/>
  <c r="EZ504" i="18" s="1"/>
  <c r="EZ505" i="18" s="1"/>
  <c r="EZ506" i="18" s="1"/>
  <c r="EZ507" i="18" s="1"/>
  <c r="EZ508" i="18" s="1"/>
  <c r="EZ509" i="18" s="1"/>
  <c r="EZ510" i="18" s="1"/>
  <c r="EZ511" i="18" s="1"/>
  <c r="EZ512" i="18" s="1"/>
  <c r="EZ513" i="18" s="1"/>
  <c r="EZ514" i="18" s="1"/>
  <c r="EZ515" i="18" s="1"/>
  <c r="EZ516" i="18" s="1"/>
  <c r="EZ517" i="18" s="1"/>
  <c r="EZ518" i="18" s="1"/>
  <c r="EZ519" i="18" s="1"/>
  <c r="EZ520" i="18" s="1"/>
  <c r="EZ521" i="18" s="1"/>
  <c r="EZ522" i="18" s="1"/>
  <c r="EZ523" i="18" s="1"/>
  <c r="EZ524" i="18" s="1"/>
  <c r="EZ525" i="18" s="1"/>
  <c r="EZ526" i="18" s="1"/>
  <c r="EZ527" i="18" s="1"/>
  <c r="EZ528" i="18" s="1"/>
  <c r="EZ529" i="18" s="1"/>
  <c r="EZ530" i="18" s="1"/>
  <c r="EZ531" i="18" s="1"/>
  <c r="EZ532" i="18" s="1"/>
  <c r="EZ533" i="18" s="1"/>
  <c r="EZ534" i="18" s="1"/>
  <c r="EZ535" i="18" s="1"/>
  <c r="EZ536" i="18" s="1"/>
  <c r="EZ537" i="18" s="1"/>
  <c r="EZ538" i="18" s="1"/>
  <c r="EZ539" i="18" s="1"/>
  <c r="EZ540" i="18" s="1"/>
  <c r="EZ541" i="18" s="1"/>
  <c r="EZ542" i="18" s="1"/>
  <c r="IY321" i="18"/>
  <c r="IY322" i="18" s="1"/>
  <c r="IY323" i="18" s="1"/>
  <c r="IY324" i="18" s="1"/>
  <c r="IY325" i="18" s="1"/>
  <c r="IY326" i="18" s="1"/>
  <c r="IY327" i="18" s="1"/>
  <c r="IY328" i="18" s="1"/>
  <c r="IY329" i="18" s="1"/>
  <c r="IY330" i="18" s="1"/>
  <c r="IY331" i="18" s="1"/>
  <c r="IY332" i="18" s="1"/>
  <c r="IY333" i="18" s="1"/>
  <c r="IY334" i="18" s="1"/>
  <c r="IY335" i="18" s="1"/>
  <c r="IY336" i="18" s="1"/>
  <c r="IY337" i="18" s="1"/>
  <c r="IY338" i="18" s="1"/>
  <c r="IY339" i="18" s="1"/>
  <c r="IY340" i="18" s="1"/>
  <c r="IY341" i="18" s="1"/>
  <c r="IY342" i="18" s="1"/>
  <c r="IY343" i="18" s="1"/>
  <c r="IY344" i="18" s="1"/>
  <c r="IY345" i="18" s="1"/>
  <c r="IY346" i="18" s="1"/>
  <c r="IY347" i="18" s="1"/>
  <c r="IY348" i="18" s="1"/>
  <c r="IY349" i="18" s="1"/>
  <c r="IY350" i="18" s="1"/>
  <c r="IY351" i="18" s="1"/>
  <c r="IY352" i="18" s="1"/>
  <c r="IY353" i="18" s="1"/>
  <c r="IY354" i="18" s="1"/>
  <c r="IY355" i="18" s="1"/>
  <c r="IY356" i="18" s="1"/>
  <c r="IY357" i="18" s="1"/>
  <c r="IY358" i="18" s="1"/>
  <c r="IY359" i="18" s="1"/>
  <c r="IY360" i="18" s="1"/>
  <c r="IY361" i="18" s="1"/>
  <c r="IY362" i="18" s="1"/>
  <c r="IY363" i="18" s="1"/>
  <c r="IY364" i="18" s="1"/>
  <c r="IY365" i="18" s="1"/>
  <c r="IY366" i="18" s="1"/>
  <c r="IY367" i="18" s="1"/>
  <c r="IY368" i="18" s="1"/>
  <c r="IY369" i="18" s="1"/>
  <c r="IY370" i="18" s="1"/>
  <c r="IY371" i="18" s="1"/>
  <c r="IY372" i="18" s="1"/>
  <c r="IY373" i="18" s="1"/>
  <c r="IY374" i="18" s="1"/>
  <c r="IY375" i="18" s="1"/>
  <c r="IY376" i="18" s="1"/>
  <c r="IY377" i="18" s="1"/>
  <c r="IY378" i="18" s="1"/>
  <c r="IY379" i="18" s="1"/>
  <c r="IY380" i="18" s="1"/>
  <c r="IY381" i="18" s="1"/>
  <c r="IY382" i="18" s="1"/>
  <c r="IY383" i="18" s="1"/>
  <c r="IY384" i="18" s="1"/>
  <c r="IY385" i="18" s="1"/>
  <c r="IY386" i="18" s="1"/>
  <c r="IY387" i="18" s="1"/>
  <c r="IY388" i="18" s="1"/>
  <c r="IY389" i="18" s="1"/>
  <c r="IY390" i="18" s="1"/>
  <c r="IY391" i="18" s="1"/>
  <c r="IY392" i="18" s="1"/>
  <c r="IY393" i="18" s="1"/>
  <c r="IY394" i="18" s="1"/>
  <c r="IY395" i="18" s="1"/>
  <c r="IY396" i="18" s="1"/>
  <c r="IY397" i="18" s="1"/>
  <c r="IY398" i="18" s="1"/>
  <c r="IY399" i="18" s="1"/>
  <c r="IY400" i="18" s="1"/>
  <c r="IY401" i="18" s="1"/>
  <c r="IY402" i="18" s="1"/>
  <c r="IY403" i="18" s="1"/>
  <c r="IY404" i="18" s="1"/>
  <c r="IY405" i="18" s="1"/>
  <c r="IY406" i="18" s="1"/>
  <c r="IY407" i="18" s="1"/>
  <c r="IY408" i="18" s="1"/>
  <c r="IY409" i="18" s="1"/>
  <c r="IY410" i="18" s="1"/>
  <c r="IY411" i="18" s="1"/>
  <c r="IY412" i="18" s="1"/>
  <c r="IY413" i="18" s="1"/>
  <c r="IY414" i="18" s="1"/>
  <c r="IY415" i="18" s="1"/>
  <c r="IY416" i="18" s="1"/>
  <c r="IY417" i="18" s="1"/>
  <c r="IY418" i="18" s="1"/>
  <c r="IY419" i="18" s="1"/>
  <c r="IY420" i="18" s="1"/>
  <c r="IY421" i="18" s="1"/>
  <c r="IY422" i="18" s="1"/>
  <c r="IY423" i="18" s="1"/>
  <c r="IY424" i="18" s="1"/>
  <c r="IY425" i="18" s="1"/>
  <c r="IY426" i="18" s="1"/>
  <c r="IY427" i="18" s="1"/>
  <c r="IY428" i="18" s="1"/>
  <c r="IY429" i="18" s="1"/>
  <c r="IY430" i="18" s="1"/>
  <c r="IY431" i="18" s="1"/>
  <c r="IY432" i="18" s="1"/>
  <c r="IY433" i="18" s="1"/>
  <c r="IY434" i="18" s="1"/>
  <c r="IY435" i="18" s="1"/>
  <c r="IY436" i="18" s="1"/>
  <c r="IY437" i="18" s="1"/>
  <c r="IY438" i="18" s="1"/>
  <c r="IY439" i="18" s="1"/>
  <c r="IY440" i="18" s="1"/>
  <c r="IY441" i="18" s="1"/>
  <c r="IY442" i="18" s="1"/>
  <c r="IY443" i="18" s="1"/>
  <c r="IY444" i="18" s="1"/>
  <c r="IY445" i="18" s="1"/>
  <c r="IY446" i="18" s="1"/>
  <c r="IY447" i="18" s="1"/>
  <c r="IY448" i="18" s="1"/>
  <c r="IY449" i="18" s="1"/>
  <c r="IY450" i="18" s="1"/>
  <c r="IY451" i="18" s="1"/>
  <c r="IY452" i="18" s="1"/>
  <c r="IY453" i="18" s="1"/>
  <c r="IY454" i="18" s="1"/>
  <c r="IY455" i="18" s="1"/>
  <c r="IY456" i="18" s="1"/>
  <c r="IY457" i="18" s="1"/>
  <c r="IY458" i="18" s="1"/>
  <c r="IY459" i="18" s="1"/>
  <c r="IY460" i="18" s="1"/>
  <c r="IY461" i="18" s="1"/>
  <c r="IY462" i="18" s="1"/>
  <c r="IY463" i="18" s="1"/>
  <c r="IY464" i="18" s="1"/>
  <c r="IY465" i="18" s="1"/>
  <c r="IY466" i="18" s="1"/>
  <c r="IY467" i="18" s="1"/>
  <c r="IY468" i="18" s="1"/>
  <c r="IY469" i="18" s="1"/>
  <c r="IY470" i="18" s="1"/>
  <c r="IY471" i="18" s="1"/>
  <c r="IY472" i="18" s="1"/>
  <c r="IY473" i="18" s="1"/>
  <c r="IY474" i="18" s="1"/>
  <c r="IY475" i="18" s="1"/>
  <c r="IY476" i="18" s="1"/>
  <c r="IY477" i="18" s="1"/>
  <c r="IY478" i="18" s="1"/>
  <c r="IY479" i="18" s="1"/>
  <c r="IY480" i="18" s="1"/>
  <c r="IY481" i="18" s="1"/>
  <c r="IY482" i="18" s="1"/>
  <c r="IY483" i="18" s="1"/>
  <c r="IY484" i="18" s="1"/>
  <c r="IY485" i="18" s="1"/>
  <c r="IY486" i="18" s="1"/>
  <c r="IY487" i="18" s="1"/>
  <c r="IY488" i="18" s="1"/>
  <c r="IY489" i="18" s="1"/>
  <c r="IY490" i="18" s="1"/>
  <c r="IY491" i="18" s="1"/>
  <c r="IY492" i="18" s="1"/>
  <c r="IY493" i="18" s="1"/>
  <c r="IY494" i="18" s="1"/>
  <c r="IY495" i="18" s="1"/>
  <c r="IY496" i="18" s="1"/>
  <c r="IY497" i="18" s="1"/>
  <c r="IY498" i="18" s="1"/>
  <c r="IY499" i="18" s="1"/>
  <c r="IY500" i="18" s="1"/>
  <c r="IY501" i="18" s="1"/>
  <c r="IY502" i="18" s="1"/>
  <c r="IY503" i="18" s="1"/>
  <c r="IY504" i="18" s="1"/>
  <c r="IY505" i="18" s="1"/>
  <c r="IY506" i="18" s="1"/>
  <c r="IY507" i="18" s="1"/>
  <c r="IY508" i="18" s="1"/>
  <c r="IY509" i="18" s="1"/>
  <c r="IY510" i="18" s="1"/>
  <c r="IY511" i="18" s="1"/>
  <c r="IY512" i="18" s="1"/>
  <c r="IY513" i="18" s="1"/>
  <c r="IY514" i="18" s="1"/>
  <c r="IY515" i="18" s="1"/>
  <c r="IY516" i="18" s="1"/>
  <c r="IY517" i="18" s="1"/>
  <c r="IY518" i="18" s="1"/>
  <c r="IY519" i="18" s="1"/>
  <c r="IY520" i="18" s="1"/>
  <c r="IY521" i="18" s="1"/>
  <c r="IY522" i="18" s="1"/>
  <c r="IY523" i="18" s="1"/>
  <c r="IY524" i="18" s="1"/>
  <c r="IY525" i="18" s="1"/>
  <c r="IY526" i="18" s="1"/>
  <c r="IY527" i="18" s="1"/>
  <c r="IY528" i="18" s="1"/>
  <c r="IY529" i="18" s="1"/>
  <c r="IY530" i="18" s="1"/>
  <c r="MJ321" i="18"/>
  <c r="MJ322" i="18" s="1"/>
  <c r="MJ323" i="18" s="1"/>
  <c r="MJ324" i="18" s="1"/>
  <c r="MJ325" i="18" s="1"/>
  <c r="MJ326" i="18" s="1"/>
  <c r="MJ327" i="18" s="1"/>
  <c r="MJ328" i="18" s="1"/>
  <c r="MJ329" i="18" s="1"/>
  <c r="MJ330" i="18" s="1"/>
  <c r="MJ331" i="18" s="1"/>
  <c r="MJ332" i="18" s="1"/>
  <c r="MJ333" i="18" s="1"/>
  <c r="MJ334" i="18" s="1"/>
  <c r="MJ335" i="18" s="1"/>
  <c r="MJ336" i="18" s="1"/>
  <c r="MJ337" i="18" s="1"/>
  <c r="MJ338" i="18" s="1"/>
  <c r="MJ339" i="18" s="1"/>
  <c r="MJ340" i="18" s="1"/>
  <c r="MJ341" i="18" s="1"/>
  <c r="MJ342" i="18" s="1"/>
  <c r="MJ343" i="18" s="1"/>
  <c r="MJ344" i="18" s="1"/>
  <c r="MJ345" i="18" s="1"/>
  <c r="MJ346" i="18" s="1"/>
  <c r="MJ347" i="18" s="1"/>
  <c r="MJ348" i="18" s="1"/>
  <c r="MJ349" i="18" s="1"/>
  <c r="MJ350" i="18" s="1"/>
  <c r="MJ351" i="18" s="1"/>
  <c r="MJ352" i="18" s="1"/>
  <c r="MJ353" i="18" s="1"/>
  <c r="MJ354" i="18" s="1"/>
  <c r="MJ355" i="18" s="1"/>
  <c r="MJ356" i="18" s="1"/>
  <c r="MJ357" i="18" s="1"/>
  <c r="MJ358" i="18" s="1"/>
  <c r="MJ359" i="18" s="1"/>
  <c r="MJ360" i="18" s="1"/>
  <c r="MJ361" i="18" s="1"/>
  <c r="MJ362" i="18" s="1"/>
  <c r="MJ363" i="18" s="1"/>
  <c r="MJ364" i="18" s="1"/>
  <c r="MJ365" i="18" s="1"/>
  <c r="MJ366" i="18" s="1"/>
  <c r="MJ367" i="18" s="1"/>
  <c r="MJ368" i="18" s="1"/>
  <c r="MJ369" i="18" s="1"/>
  <c r="MJ370" i="18" s="1"/>
  <c r="MJ371" i="18" s="1"/>
  <c r="MJ372" i="18" s="1"/>
  <c r="MJ373" i="18" s="1"/>
  <c r="MJ374" i="18" s="1"/>
  <c r="MJ375" i="18" s="1"/>
  <c r="MJ376" i="18" s="1"/>
  <c r="MJ377" i="18" s="1"/>
  <c r="MJ378" i="18" s="1"/>
  <c r="MJ379" i="18" s="1"/>
  <c r="MJ380" i="18" s="1"/>
  <c r="MJ381" i="18" s="1"/>
  <c r="MJ382" i="18" s="1"/>
  <c r="MJ383" i="18" s="1"/>
  <c r="MJ384" i="18" s="1"/>
  <c r="MJ385" i="18" s="1"/>
  <c r="MJ386" i="18" s="1"/>
  <c r="MJ387" i="18" s="1"/>
  <c r="MJ388" i="18" s="1"/>
  <c r="MJ389" i="18" s="1"/>
  <c r="MJ390" i="18" s="1"/>
  <c r="MJ391" i="18" s="1"/>
  <c r="MJ392" i="18" s="1"/>
  <c r="MJ393" i="18" s="1"/>
  <c r="MJ394" i="18" s="1"/>
  <c r="MJ395" i="18" s="1"/>
  <c r="MJ396" i="18" s="1"/>
  <c r="MJ397" i="18" s="1"/>
  <c r="MJ398" i="18" s="1"/>
  <c r="MJ399" i="18" s="1"/>
  <c r="MJ400" i="18" s="1"/>
  <c r="MJ401" i="18" s="1"/>
  <c r="MJ402" i="18" s="1"/>
  <c r="MJ403" i="18" s="1"/>
  <c r="MJ404" i="18" s="1"/>
  <c r="MJ405" i="18" s="1"/>
  <c r="MJ406" i="18" s="1"/>
  <c r="MJ407" i="18" s="1"/>
  <c r="MJ408" i="18" s="1"/>
  <c r="MJ409" i="18" s="1"/>
  <c r="MJ410" i="18" s="1"/>
  <c r="MJ411" i="18" s="1"/>
  <c r="MJ412" i="18" s="1"/>
  <c r="MJ413" i="18" s="1"/>
  <c r="MJ414" i="18" s="1"/>
  <c r="MJ415" i="18" s="1"/>
  <c r="MJ416" i="18" s="1"/>
  <c r="MJ417" i="18" s="1"/>
  <c r="MJ418" i="18" s="1"/>
  <c r="MJ419" i="18" s="1"/>
  <c r="MJ420" i="18" s="1"/>
  <c r="MJ421" i="18" s="1"/>
  <c r="MJ422" i="18" s="1"/>
  <c r="MJ423" i="18" s="1"/>
  <c r="MJ424" i="18" s="1"/>
  <c r="MJ425" i="18" s="1"/>
  <c r="MJ426" i="18" s="1"/>
  <c r="MJ427" i="18" s="1"/>
  <c r="MJ428" i="18" s="1"/>
  <c r="MJ429" i="18" s="1"/>
  <c r="MJ430" i="18" s="1"/>
  <c r="MJ431" i="18" s="1"/>
  <c r="MJ432" i="18" s="1"/>
  <c r="MJ433" i="18" s="1"/>
  <c r="MJ434" i="18" s="1"/>
  <c r="MJ435" i="18" s="1"/>
  <c r="MJ436" i="18" s="1"/>
  <c r="MJ437" i="18" s="1"/>
  <c r="MJ438" i="18" s="1"/>
  <c r="MJ439" i="18" s="1"/>
  <c r="MJ440" i="18" s="1"/>
  <c r="MJ441" i="18" s="1"/>
  <c r="MJ442" i="18" s="1"/>
  <c r="MJ443" i="18" s="1"/>
  <c r="MJ444" i="18" s="1"/>
  <c r="MJ445" i="18" s="1"/>
  <c r="MJ446" i="18" s="1"/>
  <c r="MJ447" i="18" s="1"/>
  <c r="MJ448" i="18" s="1"/>
  <c r="MJ449" i="18" s="1"/>
  <c r="MJ450" i="18" s="1"/>
  <c r="MJ451" i="18" s="1"/>
  <c r="MJ452" i="18" s="1"/>
  <c r="MJ453" i="18" s="1"/>
  <c r="MJ454" i="18" s="1"/>
  <c r="MJ455" i="18" s="1"/>
  <c r="MJ456" i="18" s="1"/>
  <c r="MJ457" i="18" s="1"/>
  <c r="MJ458" i="18" s="1"/>
  <c r="MJ459" i="18" s="1"/>
  <c r="MJ460" i="18" s="1"/>
  <c r="MJ461" i="18" s="1"/>
  <c r="MJ462" i="18" s="1"/>
  <c r="MJ463" i="18" s="1"/>
  <c r="MJ464" i="18" s="1"/>
  <c r="MJ465" i="18" s="1"/>
  <c r="MJ466" i="18" s="1"/>
  <c r="MJ467" i="18" s="1"/>
  <c r="MJ468" i="18" s="1"/>
  <c r="MJ469" i="18" s="1"/>
  <c r="MJ470" i="18" s="1"/>
  <c r="MJ471" i="18" s="1"/>
  <c r="MJ472" i="18" s="1"/>
  <c r="MJ473" i="18" s="1"/>
  <c r="MJ474" i="18" s="1"/>
  <c r="MJ475" i="18" s="1"/>
  <c r="MJ476" i="18" s="1"/>
  <c r="MJ477" i="18" s="1"/>
  <c r="MJ478" i="18" s="1"/>
  <c r="MJ479" i="18" s="1"/>
  <c r="MJ480" i="18" s="1"/>
  <c r="MJ481" i="18" s="1"/>
  <c r="MJ482" i="18" s="1"/>
  <c r="MJ483" i="18" s="1"/>
  <c r="MJ484" i="18" s="1"/>
  <c r="MJ485" i="18" s="1"/>
  <c r="MJ486" i="18" s="1"/>
  <c r="MJ487" i="18" s="1"/>
  <c r="MJ488" i="18" s="1"/>
  <c r="HM304" i="18"/>
  <c r="HM305" i="18" s="1"/>
  <c r="HM306" i="18" s="1"/>
  <c r="HM307" i="18" s="1"/>
  <c r="HM308" i="18" s="1"/>
  <c r="HM309" i="18" s="1"/>
  <c r="HM310" i="18" s="1"/>
  <c r="HM311" i="18" s="1"/>
  <c r="HM312" i="18" s="1"/>
  <c r="HM313" i="18" s="1"/>
  <c r="HM314" i="18" s="1"/>
  <c r="HM315" i="18" s="1"/>
  <c r="HM316" i="18" s="1"/>
  <c r="HM317" i="18" s="1"/>
  <c r="HM318" i="18" s="1"/>
  <c r="HM319" i="18" s="1"/>
  <c r="HM320" i="18" s="1"/>
  <c r="HM321" i="18" s="1"/>
  <c r="HM322" i="18" s="1"/>
  <c r="HM323" i="18" s="1"/>
  <c r="HM324" i="18" s="1"/>
  <c r="HM325" i="18" s="1"/>
  <c r="HM326" i="18" s="1"/>
  <c r="HM327" i="18" s="1"/>
  <c r="HM328" i="18" s="1"/>
  <c r="HM329" i="18" s="1"/>
  <c r="HM330" i="18" s="1"/>
  <c r="HM331" i="18" s="1"/>
  <c r="HM332" i="18" s="1"/>
  <c r="HM333" i="18" s="1"/>
  <c r="HM334" i="18" s="1"/>
  <c r="HM335" i="18" s="1"/>
  <c r="HM336" i="18" s="1"/>
  <c r="HM337" i="18" s="1"/>
  <c r="HM338" i="18" s="1"/>
  <c r="HM339" i="18" s="1"/>
  <c r="HM340" i="18" s="1"/>
  <c r="HM341" i="18" s="1"/>
  <c r="HM342" i="18" s="1"/>
  <c r="HM343" i="18" s="1"/>
  <c r="HM344" i="18" s="1"/>
  <c r="HM345" i="18" s="1"/>
  <c r="HM346" i="18" s="1"/>
  <c r="HM347" i="18" s="1"/>
  <c r="HM348" i="18" s="1"/>
  <c r="HM349" i="18" s="1"/>
  <c r="HM350" i="18" s="1"/>
  <c r="HM351" i="18" s="1"/>
  <c r="HM352" i="18" s="1"/>
  <c r="HM353" i="18" s="1"/>
  <c r="HM354" i="18" s="1"/>
  <c r="HM355" i="18" s="1"/>
  <c r="HM356" i="18" s="1"/>
  <c r="HM357" i="18" s="1"/>
  <c r="HM358" i="18" s="1"/>
  <c r="HM359" i="18" s="1"/>
  <c r="HM360" i="18" s="1"/>
  <c r="HM361" i="18" s="1"/>
  <c r="HM362" i="18" s="1"/>
  <c r="HM363" i="18" s="1"/>
  <c r="HM364" i="18" s="1"/>
  <c r="HM365" i="18" s="1"/>
  <c r="HM366" i="18" s="1"/>
  <c r="HM367" i="18" s="1"/>
  <c r="HM368" i="18" s="1"/>
  <c r="HM369" i="18" s="1"/>
  <c r="HM370" i="18" s="1"/>
  <c r="HM371" i="18" s="1"/>
  <c r="HM372" i="18" s="1"/>
  <c r="HM373" i="18" s="1"/>
  <c r="HM374" i="18" s="1"/>
  <c r="HM375" i="18" s="1"/>
  <c r="HM376" i="18" s="1"/>
  <c r="HM377" i="18" s="1"/>
  <c r="HM378" i="18" s="1"/>
  <c r="HM379" i="18" s="1"/>
  <c r="HM380" i="18" s="1"/>
  <c r="HM381" i="18" s="1"/>
  <c r="HM382" i="18" s="1"/>
  <c r="HM383" i="18" s="1"/>
  <c r="HM384" i="18" s="1"/>
  <c r="HM385" i="18" s="1"/>
  <c r="HM386" i="18" s="1"/>
  <c r="HM387" i="18" s="1"/>
  <c r="HM388" i="18" s="1"/>
  <c r="HM389" i="18" s="1"/>
  <c r="HM390" i="18" s="1"/>
  <c r="HM391" i="18" s="1"/>
  <c r="HM392" i="18" s="1"/>
  <c r="HM393" i="18" s="1"/>
  <c r="HM394" i="18" s="1"/>
  <c r="HM395" i="18" s="1"/>
  <c r="HM396" i="18" s="1"/>
  <c r="HM397" i="18" s="1"/>
  <c r="HM398" i="18" s="1"/>
  <c r="HM399" i="18" s="1"/>
  <c r="HM400" i="18" s="1"/>
  <c r="HM401" i="18" s="1"/>
  <c r="HM402" i="18" s="1"/>
  <c r="HM403" i="18" s="1"/>
  <c r="HM404" i="18" s="1"/>
  <c r="HM405" i="18" s="1"/>
  <c r="HM406" i="18" s="1"/>
  <c r="HM407" i="18" s="1"/>
  <c r="HM408" i="18" s="1"/>
  <c r="HM409" i="18" s="1"/>
  <c r="HM410" i="18" s="1"/>
  <c r="HM411" i="18" s="1"/>
  <c r="HM412" i="18" s="1"/>
  <c r="HM413" i="18" s="1"/>
  <c r="HM414" i="18" s="1"/>
  <c r="HM415" i="18" s="1"/>
  <c r="HM416" i="18" s="1"/>
  <c r="HM417" i="18" s="1"/>
  <c r="HM418" i="18" s="1"/>
  <c r="HM419" i="18" s="1"/>
  <c r="HM420" i="18" s="1"/>
  <c r="HM421" i="18" s="1"/>
  <c r="HM422" i="18" s="1"/>
  <c r="HM423" i="18" s="1"/>
  <c r="HM424" i="18" s="1"/>
  <c r="HM425" i="18" s="1"/>
  <c r="HM426" i="18" s="1"/>
  <c r="HM427" i="18" s="1"/>
  <c r="HM428" i="18" s="1"/>
  <c r="HM429" i="18" s="1"/>
  <c r="HM430" i="18" s="1"/>
  <c r="HM431" i="18" s="1"/>
  <c r="HM432" i="18" s="1"/>
  <c r="HM433" i="18" s="1"/>
  <c r="HM434" i="18" s="1"/>
  <c r="HM435" i="18" s="1"/>
  <c r="HM436" i="18" s="1"/>
  <c r="HM437" i="18" s="1"/>
  <c r="HM438" i="18" s="1"/>
  <c r="HM439" i="18" s="1"/>
  <c r="HM440" i="18" s="1"/>
  <c r="HM441" i="18" s="1"/>
  <c r="HM442" i="18" s="1"/>
  <c r="HM443" i="18" s="1"/>
  <c r="HM444" i="18" s="1"/>
  <c r="HM445" i="18" s="1"/>
  <c r="HM446" i="18" s="1"/>
  <c r="HM447" i="18" s="1"/>
  <c r="HM448" i="18" s="1"/>
  <c r="HM449" i="18" s="1"/>
  <c r="HM450" i="18" s="1"/>
  <c r="HM451" i="18" s="1"/>
  <c r="HM452" i="18" s="1"/>
  <c r="HM453" i="18" s="1"/>
  <c r="HM454" i="18" s="1"/>
  <c r="HM455" i="18" s="1"/>
  <c r="HM456" i="18" s="1"/>
  <c r="HM457" i="18" s="1"/>
  <c r="HM458" i="18" s="1"/>
  <c r="HM459" i="18" s="1"/>
  <c r="HM460" i="18" s="1"/>
  <c r="HM461" i="18" s="1"/>
  <c r="HM462" i="18" s="1"/>
  <c r="HM463" i="18" s="1"/>
  <c r="HM464" i="18" s="1"/>
  <c r="HM465" i="18" s="1"/>
  <c r="HM466" i="18" s="1"/>
  <c r="HM467" i="18" s="1"/>
  <c r="HM468" i="18" s="1"/>
  <c r="HM469" i="18" s="1"/>
  <c r="HM470" i="18" s="1"/>
  <c r="HM471" i="18" s="1"/>
  <c r="HM472" i="18" s="1"/>
  <c r="HM473" i="18" s="1"/>
  <c r="HM474" i="18" s="1"/>
  <c r="HM475" i="18" s="1"/>
  <c r="HM476" i="18" s="1"/>
  <c r="HM477" i="18" s="1"/>
  <c r="HM478" i="18" s="1"/>
  <c r="HM479" i="18" s="1"/>
  <c r="HM480" i="18" s="1"/>
  <c r="HM481" i="18" s="1"/>
  <c r="HM482" i="18" s="1"/>
  <c r="HM483" i="18" s="1"/>
  <c r="HM484" i="18" s="1"/>
  <c r="HM485" i="18" s="1"/>
  <c r="FT304" i="18"/>
  <c r="FT305" i="18" s="1"/>
  <c r="FT306" i="18" s="1"/>
  <c r="FT307" i="18" s="1"/>
  <c r="FT308" i="18" s="1"/>
  <c r="FT309" i="18" s="1"/>
  <c r="FT310" i="18" s="1"/>
  <c r="FT311" i="18" s="1"/>
  <c r="FT312" i="18" s="1"/>
  <c r="FT313" i="18" s="1"/>
  <c r="FT314" i="18" s="1"/>
  <c r="FT315" i="18" s="1"/>
  <c r="FT316" i="18" s="1"/>
  <c r="FT317" i="18" s="1"/>
  <c r="FT318" i="18" s="1"/>
  <c r="FT319" i="18" s="1"/>
  <c r="FT320" i="18" s="1"/>
  <c r="FT321" i="18" s="1"/>
  <c r="FT322" i="18" s="1"/>
  <c r="FT323" i="18" s="1"/>
  <c r="FT324" i="18" s="1"/>
  <c r="FT325" i="18" s="1"/>
  <c r="FT326" i="18" s="1"/>
  <c r="FT327" i="18" s="1"/>
  <c r="FT328" i="18" s="1"/>
  <c r="FT329" i="18" s="1"/>
  <c r="FT330" i="18" s="1"/>
  <c r="FT331" i="18" s="1"/>
  <c r="FT332" i="18" s="1"/>
  <c r="FT333" i="18" s="1"/>
  <c r="FT334" i="18" s="1"/>
  <c r="FT335" i="18" s="1"/>
  <c r="FT336" i="18" s="1"/>
  <c r="FT337" i="18" s="1"/>
  <c r="FT338" i="18" s="1"/>
  <c r="FT339" i="18" s="1"/>
  <c r="FT340" i="18" s="1"/>
  <c r="FT341" i="18" s="1"/>
  <c r="FT342" i="18" s="1"/>
  <c r="FT343" i="18" s="1"/>
  <c r="FT344" i="18" s="1"/>
  <c r="FT345" i="18" s="1"/>
  <c r="FT346" i="18" s="1"/>
  <c r="FT347" i="18" s="1"/>
  <c r="FT348" i="18" s="1"/>
  <c r="FT349" i="18" s="1"/>
  <c r="FT350" i="18" s="1"/>
  <c r="FT351" i="18" s="1"/>
  <c r="FT352" i="18" s="1"/>
  <c r="FT353" i="18" s="1"/>
  <c r="FT354" i="18" s="1"/>
  <c r="FT355" i="18" s="1"/>
  <c r="FT356" i="18" s="1"/>
  <c r="FT357" i="18" s="1"/>
  <c r="FT358" i="18" s="1"/>
  <c r="FT359" i="18" s="1"/>
  <c r="FT360" i="18" s="1"/>
  <c r="FT361" i="18" s="1"/>
  <c r="FT362" i="18" s="1"/>
  <c r="FT363" i="18" s="1"/>
  <c r="FT364" i="18" s="1"/>
  <c r="FT365" i="18" s="1"/>
  <c r="FT366" i="18" s="1"/>
  <c r="FT367" i="18" s="1"/>
  <c r="FT368" i="18" s="1"/>
  <c r="FT369" i="18" s="1"/>
  <c r="FT370" i="18" s="1"/>
  <c r="FT371" i="18" s="1"/>
  <c r="FT372" i="18" s="1"/>
  <c r="FT373" i="18" s="1"/>
  <c r="FT374" i="18" s="1"/>
  <c r="FT375" i="18" s="1"/>
  <c r="FT376" i="18" s="1"/>
  <c r="FT377" i="18" s="1"/>
  <c r="FT378" i="18" s="1"/>
  <c r="FT379" i="18" s="1"/>
  <c r="FT380" i="18" s="1"/>
  <c r="FT381" i="18" s="1"/>
  <c r="FT382" i="18" s="1"/>
  <c r="FT383" i="18" s="1"/>
  <c r="FT384" i="18" s="1"/>
  <c r="FT385" i="18" s="1"/>
  <c r="FT386" i="18" s="1"/>
  <c r="FT387" i="18" s="1"/>
  <c r="FT388" i="18" s="1"/>
  <c r="FT389" i="18" s="1"/>
  <c r="FT390" i="18" s="1"/>
  <c r="FT391" i="18" s="1"/>
  <c r="FT392" i="18" s="1"/>
  <c r="FT393" i="18" s="1"/>
  <c r="FT394" i="18" s="1"/>
  <c r="FT395" i="18" s="1"/>
  <c r="FT396" i="18" s="1"/>
  <c r="FT397" i="18" s="1"/>
  <c r="FT398" i="18" s="1"/>
  <c r="FT399" i="18" s="1"/>
  <c r="FT400" i="18" s="1"/>
  <c r="FT401" i="18" s="1"/>
  <c r="FT402" i="18" s="1"/>
  <c r="FT403" i="18" s="1"/>
  <c r="FT404" i="18" s="1"/>
  <c r="FT405" i="18" s="1"/>
  <c r="FT406" i="18" s="1"/>
  <c r="FT407" i="18" s="1"/>
  <c r="FT408" i="18" s="1"/>
  <c r="FT409" i="18" s="1"/>
  <c r="FT410" i="18" s="1"/>
  <c r="FT411" i="18" s="1"/>
  <c r="FT412" i="18" s="1"/>
  <c r="FT413" i="18" s="1"/>
  <c r="FT414" i="18" s="1"/>
  <c r="FT415" i="18" s="1"/>
  <c r="FT416" i="18" s="1"/>
  <c r="FT417" i="18" s="1"/>
  <c r="FT418" i="18" s="1"/>
  <c r="FT419" i="18" s="1"/>
  <c r="FT420" i="18" s="1"/>
  <c r="FT421" i="18" s="1"/>
  <c r="FT422" i="18" s="1"/>
  <c r="FT423" i="18" s="1"/>
  <c r="FT424" i="18" s="1"/>
  <c r="FT425" i="18" s="1"/>
  <c r="FT426" i="18" s="1"/>
  <c r="FT427" i="18" s="1"/>
  <c r="FT428" i="18" s="1"/>
  <c r="FT429" i="18" s="1"/>
  <c r="FT430" i="18" s="1"/>
  <c r="FT431" i="18" s="1"/>
  <c r="FT432" i="18" s="1"/>
  <c r="FT433" i="18" s="1"/>
  <c r="FT434" i="18" s="1"/>
  <c r="FT435" i="18" s="1"/>
  <c r="FT436" i="18" s="1"/>
  <c r="FT437" i="18" s="1"/>
  <c r="FT438" i="18" s="1"/>
  <c r="FT439" i="18" s="1"/>
  <c r="FT440" i="18" s="1"/>
  <c r="FT441" i="18" s="1"/>
  <c r="FT442" i="18" s="1"/>
  <c r="FT443" i="18" s="1"/>
  <c r="FT444" i="18" s="1"/>
  <c r="FT445" i="18" s="1"/>
  <c r="FT446" i="18" s="1"/>
  <c r="FT447" i="18" s="1"/>
  <c r="JD392" i="18"/>
  <c r="JD393" i="18" s="1"/>
  <c r="JD394" i="18" s="1"/>
  <c r="JD395" i="18" s="1"/>
  <c r="JD396" i="18" s="1"/>
  <c r="JD397" i="18" s="1"/>
  <c r="JD398" i="18" s="1"/>
  <c r="JD399" i="18" s="1"/>
  <c r="JD400" i="18" s="1"/>
  <c r="JD401" i="18" s="1"/>
  <c r="JD402" i="18" s="1"/>
  <c r="JD403" i="18" s="1"/>
  <c r="JD404" i="18" s="1"/>
  <c r="JD405" i="18" s="1"/>
  <c r="JD406" i="18" s="1"/>
  <c r="JD407" i="18" s="1"/>
  <c r="JD408" i="18" s="1"/>
  <c r="JD409" i="18" s="1"/>
  <c r="JD410" i="18" s="1"/>
  <c r="JD411" i="18" s="1"/>
  <c r="JD412" i="18" s="1"/>
  <c r="JD413" i="18" s="1"/>
  <c r="JD414" i="18" s="1"/>
  <c r="JD415" i="18" s="1"/>
  <c r="JD416" i="18" s="1"/>
  <c r="JD417" i="18" s="1"/>
  <c r="JD418" i="18" s="1"/>
  <c r="JD419" i="18" s="1"/>
  <c r="JD420" i="18" s="1"/>
  <c r="JD421" i="18" s="1"/>
  <c r="JD422" i="18" s="1"/>
  <c r="JD423" i="18" s="1"/>
  <c r="JD424" i="18" s="1"/>
  <c r="JD425" i="18" s="1"/>
  <c r="JD426" i="18" s="1"/>
  <c r="JD427" i="18" s="1"/>
  <c r="JD428" i="18" s="1"/>
  <c r="JD429" i="18" s="1"/>
  <c r="JD430" i="18" s="1"/>
  <c r="JD431" i="18" s="1"/>
  <c r="JD432" i="18" s="1"/>
  <c r="JD433" i="18" s="1"/>
  <c r="JD434" i="18" s="1"/>
  <c r="JD435" i="18" s="1"/>
  <c r="JD436" i="18" s="1"/>
  <c r="JD437" i="18" s="1"/>
  <c r="JD438" i="18" s="1"/>
  <c r="JD439" i="18" s="1"/>
  <c r="JD440" i="18" s="1"/>
  <c r="JD441" i="18" s="1"/>
  <c r="JD442" i="18" s="1"/>
  <c r="JD443" i="18" s="1"/>
  <c r="JD444" i="18" s="1"/>
  <c r="JD445" i="18" s="1"/>
  <c r="JD446" i="18" s="1"/>
  <c r="JD447" i="18" s="1"/>
  <c r="JD448" i="18" s="1"/>
  <c r="JD449" i="18" s="1"/>
  <c r="JD450" i="18" s="1"/>
  <c r="JD451" i="18" s="1"/>
  <c r="JD452" i="18" s="1"/>
  <c r="JD453" i="18" s="1"/>
  <c r="JD454" i="18" s="1"/>
  <c r="JD455" i="18" s="1"/>
  <c r="JD456" i="18" s="1"/>
  <c r="JD457" i="18" s="1"/>
  <c r="JD458" i="18" s="1"/>
  <c r="JD459" i="18" s="1"/>
  <c r="JD460" i="18" s="1"/>
  <c r="JD461" i="18" s="1"/>
  <c r="JD462" i="18" s="1"/>
  <c r="JD463" i="18" s="1"/>
  <c r="JD464" i="18" s="1"/>
  <c r="JD465" i="18" s="1"/>
  <c r="JD466" i="18" s="1"/>
  <c r="JD467" i="18" s="1"/>
  <c r="JD468" i="18" s="1"/>
  <c r="JD469" i="18" s="1"/>
  <c r="JD470" i="18" s="1"/>
  <c r="JD471" i="18" s="1"/>
  <c r="JD472" i="18" s="1"/>
  <c r="JD473" i="18" s="1"/>
  <c r="JD474" i="18" s="1"/>
  <c r="JD475" i="18" s="1"/>
  <c r="JD476" i="18" s="1"/>
  <c r="JD477" i="18" s="1"/>
  <c r="JD478" i="18" s="1"/>
  <c r="JD479" i="18" s="1"/>
  <c r="JD480" i="18" s="1"/>
  <c r="JD481" i="18" s="1"/>
  <c r="JD482" i="18" s="1"/>
  <c r="JD483" i="18" s="1"/>
  <c r="JD484" i="18" s="1"/>
  <c r="JD485" i="18" s="1"/>
  <c r="JD486" i="18" s="1"/>
  <c r="JD487" i="18" s="1"/>
  <c r="JD488" i="18" s="1"/>
  <c r="JD489" i="18" s="1"/>
  <c r="JD490" i="18" s="1"/>
  <c r="JD491" i="18" s="1"/>
  <c r="JD492" i="18" s="1"/>
  <c r="JD493" i="18" s="1"/>
  <c r="JD494" i="18" s="1"/>
  <c r="JD495" i="18" s="1"/>
  <c r="JD496" i="18" s="1"/>
  <c r="JD497" i="18" s="1"/>
  <c r="JD498" i="18" s="1"/>
  <c r="JD499" i="18" s="1"/>
  <c r="JD500" i="18" s="1"/>
  <c r="JD501" i="18" s="1"/>
  <c r="JD502" i="18" s="1"/>
  <c r="JD503" i="18" s="1"/>
  <c r="JD504" i="18" s="1"/>
  <c r="JD505" i="18" s="1"/>
  <c r="JD506" i="18" s="1"/>
  <c r="JD507" i="18" s="1"/>
  <c r="JD508" i="18" s="1"/>
  <c r="JD509" i="18" s="1"/>
  <c r="JD510" i="18" s="1"/>
  <c r="JD511" i="18" s="1"/>
  <c r="JD512" i="18" s="1"/>
  <c r="JD513" i="18" s="1"/>
  <c r="JD514" i="18" s="1"/>
  <c r="JD515" i="18" s="1"/>
  <c r="JD516" i="18" s="1"/>
  <c r="JD517" i="18" s="1"/>
  <c r="JD518" i="18" s="1"/>
  <c r="JD519" i="18" s="1"/>
  <c r="JD520" i="18" s="1"/>
  <c r="JD521" i="18" s="1"/>
  <c r="JD522" i="18" s="1"/>
  <c r="JD523" i="18" s="1"/>
  <c r="JD524" i="18" s="1"/>
  <c r="JD525" i="18" s="1"/>
  <c r="JD526" i="18" s="1"/>
  <c r="JD527" i="18" s="1"/>
  <c r="JD528" i="18" s="1"/>
  <c r="JD529" i="18" s="1"/>
  <c r="JD530" i="18" s="1"/>
  <c r="JD531" i="18" s="1"/>
  <c r="JD532" i="18" s="1"/>
  <c r="JD533" i="18" s="1"/>
  <c r="JD534" i="18" s="1"/>
  <c r="JD535" i="18" s="1"/>
  <c r="JD536" i="18" s="1"/>
  <c r="JD537" i="18" s="1"/>
  <c r="JD538" i="18" s="1"/>
  <c r="JD539" i="18" s="1"/>
  <c r="JD540" i="18" s="1"/>
  <c r="JD541" i="18" s="1"/>
  <c r="JD542" i="18" s="1"/>
  <c r="JD543" i="18" s="1"/>
  <c r="JD544" i="18" s="1"/>
  <c r="JD545" i="18" s="1"/>
  <c r="JD546" i="18" s="1"/>
  <c r="JD547" i="18" s="1"/>
  <c r="JD548" i="18" s="1"/>
  <c r="JD549" i="18" s="1"/>
  <c r="JD550" i="18" s="1"/>
  <c r="JD551" i="18" s="1"/>
  <c r="JD552" i="18" s="1"/>
  <c r="JD553" i="18" s="1"/>
  <c r="JD554" i="18" s="1"/>
  <c r="JD555" i="18" s="1"/>
  <c r="JD556" i="18" s="1"/>
  <c r="JD557" i="18" s="1"/>
  <c r="JD558" i="18" s="1"/>
  <c r="JD559" i="18" s="1"/>
  <c r="JD560" i="18" s="1"/>
  <c r="JD561" i="18" s="1"/>
  <c r="JD562" i="18" s="1"/>
  <c r="JD563" i="18" s="1"/>
  <c r="JD564" i="18" s="1"/>
  <c r="JD565" i="18" s="1"/>
  <c r="JD566" i="18" s="1"/>
  <c r="JD567" i="18" s="1"/>
  <c r="JD568" i="18" s="1"/>
  <c r="JD569" i="18" s="1"/>
  <c r="JD570" i="18" s="1"/>
  <c r="JD571" i="18" s="1"/>
  <c r="JD572" i="18" s="1"/>
  <c r="JD573" i="18" s="1"/>
  <c r="JD574" i="18" s="1"/>
  <c r="JD575" i="18" s="1"/>
  <c r="JD576" i="18" s="1"/>
  <c r="JD577" i="18" s="1"/>
  <c r="JD578" i="18" s="1"/>
  <c r="JD579" i="18" s="1"/>
  <c r="JD580" i="18" s="1"/>
  <c r="JD581" i="18" s="1"/>
  <c r="JD582" i="18" s="1"/>
  <c r="JD583" i="18" s="1"/>
  <c r="JD584" i="18" s="1"/>
  <c r="JD585" i="18" s="1"/>
  <c r="JD586" i="18" s="1"/>
  <c r="JD587" i="18" s="1"/>
  <c r="JD588" i="18" s="1"/>
  <c r="JD589" i="18" s="1"/>
  <c r="JD590" i="18" s="1"/>
  <c r="JD591" i="18" s="1"/>
  <c r="JD592" i="18" s="1"/>
  <c r="JD593" i="18" s="1"/>
  <c r="JD594" i="18" s="1"/>
  <c r="GB392" i="18"/>
  <c r="GB393" i="18" s="1"/>
  <c r="GB394" i="18" s="1"/>
  <c r="GB395" i="18" s="1"/>
  <c r="GB396" i="18" s="1"/>
  <c r="GB397" i="18" s="1"/>
  <c r="GB398" i="18" s="1"/>
  <c r="GB399" i="18" s="1"/>
  <c r="GB400" i="18" s="1"/>
  <c r="GB401" i="18" s="1"/>
  <c r="GB402" i="18" s="1"/>
  <c r="GB403" i="18" s="1"/>
  <c r="GB404" i="18" s="1"/>
  <c r="GB405" i="18" s="1"/>
  <c r="GB406" i="18" s="1"/>
  <c r="GB407" i="18" s="1"/>
  <c r="GB408" i="18" s="1"/>
  <c r="GB409" i="18" s="1"/>
  <c r="GB410" i="18" s="1"/>
  <c r="GB411" i="18" s="1"/>
  <c r="GB412" i="18" s="1"/>
  <c r="GB413" i="18" s="1"/>
  <c r="GB414" i="18" s="1"/>
  <c r="GB415" i="18" s="1"/>
  <c r="GB416" i="18" s="1"/>
  <c r="GB417" i="18" s="1"/>
  <c r="GB418" i="18" s="1"/>
  <c r="GB419" i="18" s="1"/>
  <c r="GB420" i="18" s="1"/>
  <c r="GB421" i="18" s="1"/>
  <c r="GB422" i="18" s="1"/>
  <c r="GB423" i="18" s="1"/>
  <c r="GB424" i="18" s="1"/>
  <c r="GB425" i="18" s="1"/>
  <c r="GB426" i="18" s="1"/>
  <c r="GB427" i="18" s="1"/>
  <c r="GB428" i="18" s="1"/>
  <c r="GB429" i="18" s="1"/>
  <c r="GB430" i="18" s="1"/>
  <c r="GB431" i="18" s="1"/>
  <c r="GB432" i="18" s="1"/>
  <c r="GB433" i="18" s="1"/>
  <c r="GB434" i="18" s="1"/>
  <c r="GB435" i="18" s="1"/>
  <c r="GB436" i="18" s="1"/>
  <c r="GB437" i="18" s="1"/>
  <c r="GB438" i="18" s="1"/>
  <c r="GB439" i="18" s="1"/>
  <c r="GB440" i="18" s="1"/>
  <c r="GB441" i="18" s="1"/>
  <c r="GB442" i="18" s="1"/>
  <c r="GB443" i="18" s="1"/>
  <c r="GB444" i="18" s="1"/>
  <c r="GB445" i="18" s="1"/>
  <c r="GB446" i="18" s="1"/>
  <c r="GB447" i="18" s="1"/>
  <c r="GB448" i="18" s="1"/>
  <c r="GB449" i="18" s="1"/>
  <c r="GB450" i="18" s="1"/>
  <c r="GB451" i="18" s="1"/>
  <c r="GB452" i="18" s="1"/>
  <c r="GB453" i="18" s="1"/>
  <c r="GB454" i="18" s="1"/>
  <c r="GB455" i="18" s="1"/>
  <c r="GB456" i="18" s="1"/>
  <c r="GB457" i="18" s="1"/>
  <c r="GB458" i="18" s="1"/>
  <c r="GB459" i="18" s="1"/>
  <c r="GB460" i="18" s="1"/>
  <c r="GB461" i="18" s="1"/>
  <c r="GB462" i="18" s="1"/>
  <c r="GB463" i="18" s="1"/>
  <c r="GB464" i="18" s="1"/>
  <c r="GB465" i="18" s="1"/>
  <c r="GB466" i="18" s="1"/>
  <c r="GB467" i="18" s="1"/>
  <c r="GB468" i="18" s="1"/>
  <c r="GB469" i="18" s="1"/>
  <c r="GB470" i="18" s="1"/>
  <c r="GB471" i="18" s="1"/>
  <c r="GB472" i="18" s="1"/>
  <c r="GB473" i="18" s="1"/>
  <c r="GB474" i="18" s="1"/>
  <c r="GB475" i="18" s="1"/>
  <c r="GB476" i="18" s="1"/>
  <c r="GB477" i="18" s="1"/>
  <c r="GB478" i="18" s="1"/>
  <c r="GB479" i="18" s="1"/>
  <c r="GB480" i="18" s="1"/>
  <c r="GB481" i="18" s="1"/>
  <c r="GB482" i="18" s="1"/>
  <c r="GB483" i="18" s="1"/>
  <c r="GB484" i="18" s="1"/>
  <c r="GB485" i="18" s="1"/>
  <c r="GB486" i="18" s="1"/>
  <c r="GB487" i="18" s="1"/>
  <c r="GB488" i="18" s="1"/>
  <c r="GB489" i="18" s="1"/>
  <c r="GB490" i="18" s="1"/>
  <c r="GB491" i="18" s="1"/>
  <c r="GB492" i="18" s="1"/>
  <c r="GB493" i="18" s="1"/>
  <c r="GB494" i="18" s="1"/>
  <c r="GB495" i="18" s="1"/>
  <c r="GB496" i="18" s="1"/>
  <c r="GB497" i="18" s="1"/>
  <c r="GB498" i="18" s="1"/>
  <c r="GB499" i="18" s="1"/>
  <c r="GB500" i="18" s="1"/>
  <c r="GB501" i="18" s="1"/>
  <c r="GB502" i="18" s="1"/>
  <c r="GB503" i="18" s="1"/>
  <c r="GB504" i="18" s="1"/>
  <c r="GB505" i="18" s="1"/>
  <c r="GB506" i="18" s="1"/>
  <c r="GB507" i="18" s="1"/>
  <c r="GB508" i="18" s="1"/>
  <c r="GB509" i="18" s="1"/>
  <c r="GB510" i="18" s="1"/>
  <c r="GB511" i="18" s="1"/>
  <c r="GB512" i="18" s="1"/>
  <c r="GB513" i="18" s="1"/>
  <c r="GB514" i="18" s="1"/>
  <c r="GB515" i="18" s="1"/>
  <c r="GB516" i="18" s="1"/>
  <c r="GB517" i="18" s="1"/>
  <c r="GB518" i="18" s="1"/>
  <c r="GB519" i="18" s="1"/>
  <c r="GB520" i="18" s="1"/>
  <c r="GB521" i="18" s="1"/>
  <c r="GB522" i="18" s="1"/>
  <c r="GB523" i="18" s="1"/>
  <c r="GB524" i="18" s="1"/>
  <c r="GB525" i="18" s="1"/>
  <c r="GB526" i="18" s="1"/>
  <c r="GB527" i="18" s="1"/>
  <c r="GB528" i="18" s="1"/>
  <c r="GB529" i="18" s="1"/>
  <c r="GB530" i="18" s="1"/>
  <c r="GB531" i="18" s="1"/>
  <c r="GB532" i="18" s="1"/>
  <c r="GB533" i="18" s="1"/>
  <c r="GB534" i="18" s="1"/>
  <c r="GB535" i="18" s="1"/>
  <c r="GB536" i="18" s="1"/>
  <c r="GB537" i="18" s="1"/>
  <c r="GB538" i="18" s="1"/>
  <c r="GB539" i="18" s="1"/>
  <c r="GB540" i="18" s="1"/>
  <c r="GB541" i="18" s="1"/>
  <c r="GB542" i="18" s="1"/>
  <c r="GB543" i="18" s="1"/>
  <c r="GB544" i="18" s="1"/>
  <c r="GB545" i="18" s="1"/>
  <c r="GB546" i="18" s="1"/>
  <c r="GB547" i="18" s="1"/>
  <c r="GB548" i="18" s="1"/>
  <c r="GB549" i="18" s="1"/>
  <c r="GB550" i="18" s="1"/>
  <c r="GB551" i="18" s="1"/>
  <c r="GB552" i="18" s="1"/>
  <c r="GB553" i="18" s="1"/>
  <c r="GB554" i="18" s="1"/>
  <c r="GB555" i="18" s="1"/>
  <c r="GB556" i="18" s="1"/>
  <c r="GB557" i="18" s="1"/>
  <c r="GB558" i="18" s="1"/>
  <c r="GB559" i="18" s="1"/>
  <c r="GB560" i="18" s="1"/>
  <c r="GB561" i="18" s="1"/>
  <c r="GB562" i="18" s="1"/>
  <c r="GB563" i="18" s="1"/>
  <c r="GB564" i="18" s="1"/>
  <c r="GB565" i="18" s="1"/>
  <c r="GB566" i="18" s="1"/>
  <c r="GB567" i="18" s="1"/>
  <c r="GB568" i="18" s="1"/>
  <c r="GB569" i="18" s="1"/>
  <c r="GB570" i="18" s="1"/>
  <c r="GB571" i="18" s="1"/>
  <c r="GB572" i="18" s="1"/>
  <c r="GB573" i="18" s="1"/>
  <c r="GB574" i="18" s="1"/>
  <c r="GB575" i="18" s="1"/>
  <c r="GB576" i="18" s="1"/>
  <c r="GB577" i="18" s="1"/>
  <c r="GB578" i="18" s="1"/>
  <c r="GB579" i="18" s="1"/>
  <c r="GB580" i="18" s="1"/>
  <c r="GB581" i="18" s="1"/>
  <c r="GB582" i="18" s="1"/>
  <c r="GB583" i="18" s="1"/>
  <c r="GB584" i="18" s="1"/>
  <c r="GB585" i="18" s="1"/>
  <c r="GB586" i="18" s="1"/>
  <c r="GB587" i="18" s="1"/>
  <c r="GB588" i="18" s="1"/>
  <c r="GB589" i="18" s="1"/>
  <c r="GB590" i="18" s="1"/>
  <c r="GB591" i="18" s="1"/>
  <c r="GB592" i="18" s="1"/>
  <c r="GB593" i="18" s="1"/>
  <c r="GB594" i="18" s="1"/>
  <c r="GB595" i="18" s="1"/>
  <c r="GB596" i="18" s="1"/>
  <c r="GB597" i="18" s="1"/>
  <c r="GB598" i="18" s="1"/>
  <c r="GB599" i="18" s="1"/>
  <c r="GB600" i="18" s="1"/>
  <c r="GB601" i="18" s="1"/>
  <c r="GB602" i="18" s="1"/>
  <c r="GB603" i="18" s="1"/>
  <c r="GB604" i="18" s="1"/>
  <c r="GB605" i="18" s="1"/>
  <c r="GB606" i="18" s="1"/>
  <c r="GB607" i="18" s="1"/>
  <c r="GB608" i="18" s="1"/>
  <c r="GB609" i="18" s="1"/>
  <c r="GB610" i="18" s="1"/>
  <c r="GB611" i="18" s="1"/>
  <c r="GB612" i="18" s="1"/>
  <c r="GB613" i="18" s="1"/>
  <c r="GB614" i="18" s="1"/>
  <c r="GB615" i="18" s="1"/>
  <c r="FR331" i="18"/>
  <c r="FR332" i="18" s="1"/>
  <c r="FR333" i="18" s="1"/>
  <c r="FR334" i="18" s="1"/>
  <c r="FR335" i="18" s="1"/>
  <c r="FR336" i="18" s="1"/>
  <c r="FR337" i="18" s="1"/>
  <c r="FR338" i="18" s="1"/>
  <c r="FR339" i="18" s="1"/>
  <c r="FR340" i="18" s="1"/>
  <c r="FR341" i="18" s="1"/>
  <c r="FR342" i="18" s="1"/>
  <c r="FR343" i="18" s="1"/>
  <c r="FR344" i="18" s="1"/>
  <c r="FR345" i="18" s="1"/>
  <c r="FR346" i="18" s="1"/>
  <c r="FR347" i="18" s="1"/>
  <c r="FR348" i="18" s="1"/>
  <c r="FR349" i="18" s="1"/>
  <c r="FR350" i="18" s="1"/>
  <c r="FR351" i="18" s="1"/>
  <c r="FR352" i="18" s="1"/>
  <c r="FR353" i="18" s="1"/>
  <c r="FR354" i="18" s="1"/>
  <c r="FR355" i="18" s="1"/>
  <c r="FR356" i="18" s="1"/>
  <c r="FR357" i="18" s="1"/>
  <c r="FR358" i="18" s="1"/>
  <c r="FR359" i="18" s="1"/>
  <c r="FR360" i="18" s="1"/>
  <c r="FR361" i="18" s="1"/>
  <c r="FR362" i="18" s="1"/>
  <c r="FR363" i="18" s="1"/>
  <c r="FR364" i="18" s="1"/>
  <c r="FR365" i="18" s="1"/>
  <c r="FR366" i="18" s="1"/>
  <c r="FR367" i="18" s="1"/>
  <c r="FR368" i="18" s="1"/>
  <c r="FR369" i="18" s="1"/>
  <c r="FR370" i="18" s="1"/>
  <c r="FR371" i="18" s="1"/>
  <c r="FR372" i="18" s="1"/>
  <c r="FR373" i="18" s="1"/>
  <c r="FR374" i="18" s="1"/>
  <c r="FR375" i="18" s="1"/>
  <c r="FR376" i="18" s="1"/>
  <c r="FR377" i="18" s="1"/>
  <c r="FR378" i="18" s="1"/>
  <c r="FR379" i="18" s="1"/>
  <c r="FR380" i="18" s="1"/>
  <c r="FR381" i="18" s="1"/>
  <c r="FR382" i="18" s="1"/>
  <c r="FR383" i="18" s="1"/>
  <c r="FR384" i="18" s="1"/>
  <c r="FR385" i="18" s="1"/>
  <c r="FR386" i="18" s="1"/>
  <c r="FR387" i="18" s="1"/>
  <c r="FR388" i="18" s="1"/>
  <c r="FR389" i="18" s="1"/>
  <c r="FR390" i="18" s="1"/>
  <c r="FR391" i="18" s="1"/>
  <c r="FR392" i="18" s="1"/>
  <c r="FR393" i="18" s="1"/>
  <c r="FR394" i="18" s="1"/>
  <c r="FR395" i="18" s="1"/>
  <c r="FR396" i="18" s="1"/>
  <c r="FR397" i="18" s="1"/>
  <c r="FR398" i="18" s="1"/>
  <c r="FR399" i="18" s="1"/>
  <c r="FR400" i="18" s="1"/>
  <c r="FR401" i="18" s="1"/>
  <c r="FR402" i="18" s="1"/>
  <c r="FR403" i="18" s="1"/>
  <c r="FR404" i="18" s="1"/>
  <c r="FR405" i="18" s="1"/>
  <c r="FR406" i="18" s="1"/>
  <c r="FR407" i="18" s="1"/>
  <c r="FR408" i="18" s="1"/>
  <c r="FR409" i="18" s="1"/>
  <c r="FR410" i="18" s="1"/>
  <c r="FR411" i="18" s="1"/>
  <c r="FR412" i="18" s="1"/>
  <c r="FR413" i="18" s="1"/>
  <c r="FR414" i="18" s="1"/>
  <c r="FR415" i="18" s="1"/>
  <c r="FR416" i="18" s="1"/>
  <c r="FR417" i="18" s="1"/>
  <c r="FR418" i="18" s="1"/>
  <c r="FR419" i="18" s="1"/>
  <c r="FR420" i="18" s="1"/>
  <c r="FR421" i="18" s="1"/>
  <c r="FR422" i="18" s="1"/>
  <c r="FR423" i="18" s="1"/>
  <c r="FR424" i="18" s="1"/>
  <c r="FR425" i="18" s="1"/>
  <c r="FR426" i="18" s="1"/>
  <c r="FR427" i="18" s="1"/>
  <c r="FR428" i="18" s="1"/>
  <c r="FR429" i="18" s="1"/>
  <c r="FR430" i="18" s="1"/>
  <c r="FR431" i="18" s="1"/>
  <c r="FR432" i="18" s="1"/>
  <c r="FR433" i="18" s="1"/>
  <c r="FR434" i="18" s="1"/>
  <c r="FR435" i="18" s="1"/>
  <c r="FR436" i="18" s="1"/>
  <c r="FR437" i="18" s="1"/>
  <c r="FR438" i="18" s="1"/>
  <c r="FR439" i="18" s="1"/>
  <c r="FR440" i="18" s="1"/>
  <c r="FR441" i="18" s="1"/>
  <c r="FR442" i="18" s="1"/>
  <c r="FR443" i="18" s="1"/>
  <c r="FR444" i="18" s="1"/>
  <c r="FR445" i="18" s="1"/>
  <c r="FR446" i="18" s="1"/>
  <c r="FR447" i="18" s="1"/>
  <c r="FR448" i="18" s="1"/>
  <c r="FR449" i="18" s="1"/>
  <c r="FR450" i="18" s="1"/>
  <c r="FR451" i="18" s="1"/>
  <c r="FR452" i="18" s="1"/>
  <c r="FR453" i="18" s="1"/>
  <c r="FR454" i="18" s="1"/>
  <c r="FR455" i="18" s="1"/>
  <c r="FR456" i="18" s="1"/>
  <c r="FR457" i="18" s="1"/>
  <c r="FR458" i="18" s="1"/>
  <c r="FR459" i="18" s="1"/>
  <c r="FR460" i="18" s="1"/>
  <c r="FR461" i="18" s="1"/>
  <c r="FR462" i="18" s="1"/>
  <c r="FR463" i="18" s="1"/>
  <c r="FR464" i="18" s="1"/>
  <c r="FR465" i="18" s="1"/>
  <c r="FR466" i="18" s="1"/>
  <c r="FR467" i="18" s="1"/>
  <c r="FR468" i="18" s="1"/>
  <c r="FR469" i="18" s="1"/>
  <c r="FR470" i="18" s="1"/>
  <c r="FR471" i="18" s="1"/>
  <c r="FR472" i="18" s="1"/>
  <c r="FR473" i="18" s="1"/>
  <c r="FR474" i="18" s="1"/>
  <c r="FR475" i="18" s="1"/>
  <c r="FR476" i="18" s="1"/>
  <c r="FR477" i="18" s="1"/>
  <c r="FR478" i="18" s="1"/>
  <c r="FR479" i="18" s="1"/>
  <c r="FR480" i="18" s="1"/>
  <c r="FR481" i="18" s="1"/>
  <c r="FR482" i="18" s="1"/>
  <c r="FR483" i="18" s="1"/>
  <c r="FR484" i="18" s="1"/>
  <c r="FR485" i="18" s="1"/>
  <c r="FR486" i="18" s="1"/>
  <c r="FR487" i="18" s="1"/>
  <c r="FR488" i="18" s="1"/>
  <c r="FR489" i="18" s="1"/>
  <c r="FR490" i="18" s="1"/>
  <c r="FR491" i="18" s="1"/>
  <c r="FR492" i="18" s="1"/>
  <c r="FR493" i="18" s="1"/>
  <c r="FR494" i="18" s="1"/>
  <c r="FR495" i="18" s="1"/>
  <c r="FR496" i="18" s="1"/>
  <c r="FR497" i="18" s="1"/>
  <c r="FR498" i="18" s="1"/>
  <c r="FR499" i="18" s="1"/>
  <c r="FR500" i="18" s="1"/>
  <c r="FR501" i="18" s="1"/>
  <c r="FR502" i="18" s="1"/>
  <c r="FR503" i="18" s="1"/>
  <c r="FR504" i="18" s="1"/>
  <c r="FR505" i="18" s="1"/>
  <c r="FR506" i="18" s="1"/>
  <c r="FR507" i="18" s="1"/>
  <c r="FR508" i="18" s="1"/>
  <c r="FR509" i="18" s="1"/>
  <c r="FR510" i="18" s="1"/>
  <c r="FR511" i="18" s="1"/>
  <c r="FR512" i="18" s="1"/>
  <c r="FR513" i="18" s="1"/>
  <c r="FR514" i="18" s="1"/>
  <c r="FR515" i="18" s="1"/>
  <c r="FR516" i="18" s="1"/>
  <c r="FR517" i="18" s="1"/>
  <c r="FR518" i="18" s="1"/>
  <c r="FR519" i="18" s="1"/>
  <c r="FR520" i="18" s="1"/>
  <c r="FR521" i="18" s="1"/>
  <c r="FR522" i="18" s="1"/>
  <c r="FR523" i="18" s="1"/>
  <c r="FR524" i="18" s="1"/>
  <c r="FR525" i="18" s="1"/>
  <c r="FR526" i="18" s="1"/>
  <c r="FR527" i="18" s="1"/>
  <c r="FR528" i="18" s="1"/>
  <c r="FR529" i="18" s="1"/>
  <c r="FR530" i="18" s="1"/>
  <c r="FR531" i="18" s="1"/>
  <c r="FR532" i="18" s="1"/>
  <c r="FR533" i="18" s="1"/>
  <c r="FR534" i="18" s="1"/>
  <c r="FR535" i="18" s="1"/>
  <c r="FR536" i="18" s="1"/>
  <c r="FR537" i="18" s="1"/>
  <c r="FR538" i="18" s="1"/>
  <c r="FR539" i="18" s="1"/>
  <c r="FR540" i="18" s="1"/>
  <c r="FR541" i="18" s="1"/>
  <c r="FR542" i="18" s="1"/>
  <c r="FR543" i="18" s="1"/>
  <c r="FR544" i="18" s="1"/>
  <c r="FR545" i="18" s="1"/>
  <c r="FR546" i="18" s="1"/>
  <c r="FR547" i="18" s="1"/>
  <c r="FR548" i="18" s="1"/>
  <c r="FR549" i="18" s="1"/>
  <c r="FR550" i="18" s="1"/>
  <c r="FR551" i="18" s="1"/>
  <c r="FR552" i="18" s="1"/>
  <c r="FR553" i="18" s="1"/>
  <c r="FR554" i="18" s="1"/>
  <c r="FR555" i="18" s="1"/>
  <c r="FR556" i="18" s="1"/>
  <c r="FR557" i="18" s="1"/>
  <c r="FR558" i="18" s="1"/>
  <c r="FR559" i="18" s="1"/>
  <c r="FR560" i="18" s="1"/>
  <c r="FR561" i="18" s="1"/>
  <c r="FR562" i="18" s="1"/>
  <c r="FR563" i="18" s="1"/>
  <c r="FR564" i="18" s="1"/>
  <c r="FR565" i="18" s="1"/>
  <c r="FR566" i="18" s="1"/>
  <c r="FR567" i="18" s="1"/>
  <c r="FR568" i="18" s="1"/>
  <c r="FR569" i="18" s="1"/>
  <c r="FR570" i="18" s="1"/>
  <c r="FR571" i="18" s="1"/>
  <c r="FR572" i="18" s="1"/>
  <c r="FR573" i="18" s="1"/>
  <c r="FR574" i="18" s="1"/>
  <c r="FR575" i="18" s="1"/>
  <c r="FR576" i="18" s="1"/>
  <c r="FR577" i="18" s="1"/>
  <c r="FR578" i="18" s="1"/>
  <c r="FR579" i="18" s="1"/>
  <c r="FR580" i="18" s="1"/>
  <c r="FR581" i="18" s="1"/>
  <c r="FR582" i="18" s="1"/>
  <c r="FR583" i="18" s="1"/>
  <c r="FR584" i="18" s="1"/>
  <c r="FR585" i="18" s="1"/>
  <c r="FR586" i="18" s="1"/>
  <c r="FR587" i="18" s="1"/>
  <c r="FR588" i="18" s="1"/>
  <c r="FR589" i="18" s="1"/>
  <c r="FR590" i="18" s="1"/>
  <c r="FR591" i="18" s="1"/>
  <c r="FR592" i="18" s="1"/>
  <c r="FR593" i="18" s="1"/>
  <c r="FR594" i="18" s="1"/>
  <c r="FR595" i="18" s="1"/>
  <c r="FR596" i="18" s="1"/>
  <c r="FR597" i="18" s="1"/>
  <c r="FR598" i="18" s="1"/>
  <c r="FR599" i="18" s="1"/>
  <c r="FR600" i="18" s="1"/>
  <c r="FR601" i="18" s="1"/>
  <c r="FR602" i="18" s="1"/>
  <c r="FR603" i="18" s="1"/>
  <c r="FR604" i="18" s="1"/>
  <c r="FR605" i="18" s="1"/>
  <c r="FR606" i="18" s="1"/>
  <c r="FR607" i="18" s="1"/>
  <c r="FR608" i="18" s="1"/>
  <c r="FR609" i="18" s="1"/>
  <c r="FR610" i="18" s="1"/>
  <c r="FR611" i="18" s="1"/>
  <c r="FR612" i="18" s="1"/>
  <c r="FR613" i="18" s="1"/>
  <c r="FR614" i="18" s="1"/>
  <c r="FR615" i="18" s="1"/>
  <c r="FR616" i="18" s="1"/>
  <c r="FR617" i="18" s="1"/>
  <c r="FR618" i="18" s="1"/>
  <c r="FR619" i="18" s="1"/>
  <c r="FR620" i="18" s="1"/>
  <c r="FR621" i="18" s="1"/>
  <c r="FR622" i="18" s="1"/>
  <c r="FR623" i="18" s="1"/>
  <c r="FR624" i="18" s="1"/>
  <c r="FR625" i="18" s="1"/>
  <c r="FR626" i="18" s="1"/>
  <c r="FR627" i="18" s="1"/>
  <c r="FR628" i="18" s="1"/>
  <c r="FR629" i="18" s="1"/>
  <c r="FR630" i="18" s="1"/>
  <c r="FR631" i="18" s="1"/>
  <c r="FR632" i="18" s="1"/>
  <c r="FR633" i="18" s="1"/>
  <c r="FR634" i="18" s="1"/>
  <c r="FR635" i="18" s="1"/>
  <c r="FR636" i="18" s="1"/>
  <c r="FR637" i="18" s="1"/>
  <c r="FR638" i="18" s="1"/>
  <c r="FR639" i="18" s="1"/>
  <c r="FR640" i="18" s="1"/>
  <c r="FR641" i="18" s="1"/>
  <c r="FR642" i="18" s="1"/>
  <c r="FR643" i="18" s="1"/>
  <c r="FR644" i="18" s="1"/>
  <c r="FR645" i="18" s="1"/>
  <c r="FR646" i="18" s="1"/>
  <c r="FR647" i="18" s="1"/>
  <c r="FR648" i="18" s="1"/>
  <c r="FR649" i="18" s="1"/>
  <c r="FR650" i="18" s="1"/>
  <c r="FR651" i="18" s="1"/>
  <c r="FR652" i="18" s="1"/>
  <c r="FR653" i="18" s="1"/>
  <c r="FR654" i="18" s="1"/>
  <c r="FR655" i="18" s="1"/>
  <c r="FR656" i="18" s="1"/>
  <c r="FR657" i="18" s="1"/>
  <c r="FR658" i="18" s="1"/>
  <c r="FR659" i="18" s="1"/>
  <c r="FR660" i="18" s="1"/>
  <c r="FR661" i="18" s="1"/>
  <c r="FR662" i="18" s="1"/>
  <c r="FR663" i="18" s="1"/>
  <c r="FR664" i="18" s="1"/>
  <c r="FR665" i="18" s="1"/>
  <c r="FR666" i="18" s="1"/>
  <c r="FR667" i="18" s="1"/>
  <c r="FR668" i="18" s="1"/>
  <c r="FR669" i="18" s="1"/>
  <c r="FR670" i="18" s="1"/>
  <c r="BZ331" i="18"/>
  <c r="BZ332" i="18" s="1"/>
  <c r="BZ333" i="18" s="1"/>
  <c r="BZ334" i="18" s="1"/>
  <c r="BZ335" i="18" s="1"/>
  <c r="BZ336" i="18" s="1"/>
  <c r="BZ337" i="18" s="1"/>
  <c r="BZ338" i="18" s="1"/>
  <c r="BZ339" i="18" s="1"/>
  <c r="BZ340" i="18" s="1"/>
  <c r="BZ341" i="18" s="1"/>
  <c r="BZ342" i="18" s="1"/>
  <c r="BZ343" i="18" s="1"/>
  <c r="BZ344" i="18" s="1"/>
  <c r="BZ345" i="18" s="1"/>
  <c r="BZ346" i="18" s="1"/>
  <c r="BZ347" i="18" s="1"/>
  <c r="BZ348" i="18" s="1"/>
  <c r="BZ349" i="18" s="1"/>
  <c r="BZ350" i="18" s="1"/>
  <c r="BZ351" i="18" s="1"/>
  <c r="BZ352" i="18" s="1"/>
  <c r="BZ353" i="18" s="1"/>
  <c r="BZ354" i="18" s="1"/>
  <c r="BZ355" i="18" s="1"/>
  <c r="BZ356" i="18" s="1"/>
  <c r="BZ357" i="18" s="1"/>
  <c r="BZ358" i="18" s="1"/>
  <c r="BZ359" i="18" s="1"/>
  <c r="BZ360" i="18" s="1"/>
  <c r="BZ361" i="18" s="1"/>
  <c r="BZ362" i="18" s="1"/>
  <c r="BZ363" i="18" s="1"/>
  <c r="BZ364" i="18" s="1"/>
  <c r="BZ365" i="18" s="1"/>
  <c r="BZ366" i="18" s="1"/>
  <c r="BZ367" i="18" s="1"/>
  <c r="BZ368" i="18" s="1"/>
  <c r="BZ369" i="18" s="1"/>
  <c r="BZ370" i="18" s="1"/>
  <c r="BZ371" i="18" s="1"/>
  <c r="BZ372" i="18" s="1"/>
  <c r="BZ373" i="18" s="1"/>
  <c r="BZ374" i="18" s="1"/>
  <c r="BZ375" i="18" s="1"/>
  <c r="BZ376" i="18" s="1"/>
  <c r="BZ377" i="18" s="1"/>
  <c r="BZ378" i="18" s="1"/>
  <c r="BZ379" i="18" s="1"/>
  <c r="BZ380" i="18" s="1"/>
  <c r="BZ381" i="18" s="1"/>
  <c r="BZ382" i="18" s="1"/>
  <c r="BZ383" i="18" s="1"/>
  <c r="BZ384" i="18" s="1"/>
  <c r="BZ385" i="18" s="1"/>
  <c r="BZ386" i="18" s="1"/>
  <c r="BZ387" i="18" s="1"/>
  <c r="BZ388" i="18" s="1"/>
  <c r="BZ389" i="18" s="1"/>
  <c r="BZ390" i="18" s="1"/>
  <c r="BZ391" i="18" s="1"/>
  <c r="BZ392" i="18" s="1"/>
  <c r="BZ393" i="18" s="1"/>
  <c r="BZ394" i="18" s="1"/>
  <c r="BZ395" i="18" s="1"/>
  <c r="BZ396" i="18" s="1"/>
  <c r="BZ397" i="18" s="1"/>
  <c r="BZ398" i="18" s="1"/>
  <c r="BZ399" i="18" s="1"/>
  <c r="BZ400" i="18" s="1"/>
  <c r="BZ401" i="18" s="1"/>
  <c r="BZ402" i="18" s="1"/>
  <c r="BZ403" i="18" s="1"/>
  <c r="BZ404" i="18" s="1"/>
  <c r="BZ405" i="18" s="1"/>
  <c r="BZ406" i="18" s="1"/>
  <c r="BZ407" i="18" s="1"/>
  <c r="BZ408" i="18" s="1"/>
  <c r="BZ409" i="18" s="1"/>
  <c r="BZ410" i="18" s="1"/>
  <c r="BZ411" i="18" s="1"/>
  <c r="BZ412" i="18" s="1"/>
  <c r="BZ413" i="18" s="1"/>
  <c r="BZ414" i="18" s="1"/>
  <c r="BZ415" i="18" s="1"/>
  <c r="BZ416" i="18" s="1"/>
  <c r="BZ417" i="18" s="1"/>
  <c r="BZ418" i="18" s="1"/>
  <c r="BZ419" i="18" s="1"/>
  <c r="BZ420" i="18" s="1"/>
  <c r="BZ421" i="18" s="1"/>
  <c r="BZ422" i="18" s="1"/>
  <c r="BZ423" i="18" s="1"/>
  <c r="BZ424" i="18" s="1"/>
  <c r="BZ425" i="18" s="1"/>
  <c r="BZ426" i="18" s="1"/>
  <c r="BZ427" i="18" s="1"/>
  <c r="BZ428" i="18" s="1"/>
  <c r="BZ429" i="18" s="1"/>
  <c r="BZ430" i="18" s="1"/>
  <c r="BZ431" i="18" s="1"/>
  <c r="BZ432" i="18" s="1"/>
  <c r="BZ433" i="18" s="1"/>
  <c r="BZ434" i="18" s="1"/>
  <c r="BZ435" i="18" s="1"/>
  <c r="BZ436" i="18" s="1"/>
  <c r="BZ437" i="18" s="1"/>
  <c r="BZ438" i="18" s="1"/>
  <c r="BZ439" i="18" s="1"/>
  <c r="BZ440" i="18" s="1"/>
  <c r="BZ441" i="18" s="1"/>
  <c r="BZ442" i="18" s="1"/>
  <c r="BZ443" i="18" s="1"/>
  <c r="BZ444" i="18" s="1"/>
  <c r="BZ445" i="18" s="1"/>
  <c r="BZ446" i="18" s="1"/>
  <c r="BZ447" i="18" s="1"/>
  <c r="BZ448" i="18" s="1"/>
  <c r="BZ449" i="18" s="1"/>
  <c r="BZ450" i="18" s="1"/>
  <c r="BZ451" i="18" s="1"/>
  <c r="BZ452" i="18" s="1"/>
  <c r="BZ453" i="18" s="1"/>
  <c r="BZ454" i="18" s="1"/>
  <c r="BZ455" i="18" s="1"/>
  <c r="BZ456" i="18" s="1"/>
  <c r="BZ457" i="18" s="1"/>
  <c r="BZ458" i="18" s="1"/>
  <c r="BZ459" i="18" s="1"/>
  <c r="BZ460" i="18" s="1"/>
  <c r="BZ461" i="18" s="1"/>
  <c r="BZ462" i="18" s="1"/>
  <c r="BZ463" i="18" s="1"/>
  <c r="BZ464" i="18" s="1"/>
  <c r="BZ465" i="18" s="1"/>
  <c r="BZ466" i="18" s="1"/>
  <c r="BZ467" i="18" s="1"/>
  <c r="BZ468" i="18" s="1"/>
  <c r="BZ469" i="18" s="1"/>
  <c r="BZ470" i="18" s="1"/>
  <c r="BZ471" i="18" s="1"/>
  <c r="BZ472" i="18" s="1"/>
  <c r="BZ473" i="18" s="1"/>
  <c r="BZ474" i="18" s="1"/>
  <c r="BZ475" i="18" s="1"/>
  <c r="BZ476" i="18" s="1"/>
  <c r="BZ477" i="18" s="1"/>
  <c r="BZ478" i="18" s="1"/>
  <c r="BZ479" i="18" s="1"/>
  <c r="BZ480" i="18" s="1"/>
  <c r="BZ481" i="18" s="1"/>
  <c r="BZ482" i="18" s="1"/>
  <c r="BZ483" i="18" s="1"/>
  <c r="BZ484" i="18" s="1"/>
  <c r="BZ485" i="18" s="1"/>
  <c r="BZ486" i="18" s="1"/>
  <c r="BZ487" i="18" s="1"/>
  <c r="BZ488" i="18" s="1"/>
  <c r="BZ489" i="18" s="1"/>
  <c r="BZ490" i="18" s="1"/>
  <c r="BZ491" i="18" s="1"/>
  <c r="BZ492" i="18" s="1"/>
  <c r="BZ493" i="18" s="1"/>
  <c r="BZ494" i="18" s="1"/>
  <c r="BZ495" i="18" s="1"/>
  <c r="BZ496" i="18" s="1"/>
  <c r="BZ497" i="18" s="1"/>
  <c r="BZ498" i="18" s="1"/>
  <c r="BZ499" i="18" s="1"/>
  <c r="BZ500" i="18" s="1"/>
  <c r="BZ501" i="18" s="1"/>
  <c r="BZ502" i="18" s="1"/>
  <c r="BZ503" i="18" s="1"/>
  <c r="BZ504" i="18" s="1"/>
  <c r="BZ505" i="18" s="1"/>
  <c r="BZ506" i="18" s="1"/>
  <c r="CN279" i="18"/>
  <c r="CN280" i="18" s="1"/>
  <c r="CN281" i="18" s="1"/>
  <c r="CN282" i="18" s="1"/>
  <c r="CN283" i="18" s="1"/>
  <c r="CN284" i="18" s="1"/>
  <c r="CN285" i="18" s="1"/>
  <c r="CN286" i="18" s="1"/>
  <c r="CN287" i="18" s="1"/>
  <c r="CN288" i="18" s="1"/>
  <c r="CN289" i="18" s="1"/>
  <c r="CN290" i="18" s="1"/>
  <c r="CN291" i="18" s="1"/>
  <c r="CN292" i="18" s="1"/>
  <c r="CN293" i="18" s="1"/>
  <c r="CN294" i="18" s="1"/>
  <c r="CN295" i="18" s="1"/>
  <c r="CN296" i="18" s="1"/>
  <c r="CN297" i="18" s="1"/>
  <c r="CN298" i="18" s="1"/>
  <c r="CN299" i="18" s="1"/>
  <c r="CN300" i="18" s="1"/>
  <c r="CN301" i="18" s="1"/>
  <c r="CN302" i="18" s="1"/>
  <c r="CN303" i="18" s="1"/>
  <c r="CN304" i="18" s="1"/>
  <c r="CN305" i="18" s="1"/>
  <c r="CN306" i="18" s="1"/>
  <c r="CN307" i="18" s="1"/>
  <c r="CN308" i="18" s="1"/>
  <c r="CN309" i="18" s="1"/>
  <c r="CN310" i="18" s="1"/>
  <c r="CN311" i="18" s="1"/>
  <c r="CN312" i="18" s="1"/>
  <c r="CN313" i="18" s="1"/>
  <c r="CN314" i="18" s="1"/>
  <c r="CN315" i="18" s="1"/>
  <c r="CN316" i="18" s="1"/>
  <c r="CN317" i="18" s="1"/>
  <c r="CN318" i="18" s="1"/>
  <c r="CN319" i="18" s="1"/>
  <c r="CN320" i="18" s="1"/>
  <c r="CN321" i="18" s="1"/>
  <c r="CN322" i="18" s="1"/>
  <c r="CN323" i="18" s="1"/>
  <c r="CN324" i="18" s="1"/>
  <c r="CN325" i="18" s="1"/>
  <c r="CN326" i="18" s="1"/>
  <c r="CN327" i="18" s="1"/>
  <c r="CN328" i="18" s="1"/>
  <c r="CN329" i="18" s="1"/>
  <c r="CN330" i="18" s="1"/>
  <c r="CN331" i="18" s="1"/>
  <c r="CN332" i="18" s="1"/>
  <c r="CN333" i="18" s="1"/>
  <c r="CN334" i="18" s="1"/>
  <c r="CN335" i="18" s="1"/>
  <c r="CN336" i="18" s="1"/>
  <c r="CN337" i="18" s="1"/>
  <c r="CN338" i="18" s="1"/>
  <c r="CN339" i="18" s="1"/>
  <c r="CN340" i="18" s="1"/>
  <c r="CN341" i="18" s="1"/>
  <c r="CN342" i="18" s="1"/>
  <c r="CN343" i="18" s="1"/>
  <c r="CN344" i="18" s="1"/>
  <c r="CN345" i="18" s="1"/>
  <c r="CN346" i="18" s="1"/>
  <c r="CN347" i="18" s="1"/>
  <c r="CN348" i="18" s="1"/>
  <c r="IN279" i="18"/>
  <c r="IN280" i="18" s="1"/>
  <c r="IN281" i="18" s="1"/>
  <c r="IN282" i="18" s="1"/>
  <c r="IN283" i="18" s="1"/>
  <c r="IN284" i="18" s="1"/>
  <c r="IN285" i="18" s="1"/>
  <c r="IN286" i="18" s="1"/>
  <c r="IN287" i="18" s="1"/>
  <c r="IN288" i="18" s="1"/>
  <c r="IN289" i="18" s="1"/>
  <c r="IN290" i="18" s="1"/>
  <c r="IN291" i="18" s="1"/>
  <c r="IN292" i="18" s="1"/>
  <c r="IN293" i="18" s="1"/>
  <c r="IN294" i="18" s="1"/>
  <c r="IN295" i="18" s="1"/>
  <c r="IN296" i="18" s="1"/>
  <c r="IN297" i="18" s="1"/>
  <c r="IN298" i="18" s="1"/>
  <c r="IN299" i="18" s="1"/>
  <c r="IN300" i="18" s="1"/>
  <c r="IN301" i="18" s="1"/>
  <c r="IN302" i="18" s="1"/>
  <c r="IN303" i="18" s="1"/>
  <c r="IN304" i="18" s="1"/>
  <c r="IN305" i="18" s="1"/>
  <c r="IN306" i="18" s="1"/>
  <c r="IN307" i="18" s="1"/>
  <c r="IN308" i="18" s="1"/>
  <c r="IN309" i="18" s="1"/>
  <c r="IN310" i="18" s="1"/>
  <c r="IN311" i="18" s="1"/>
  <c r="IN312" i="18" s="1"/>
  <c r="IN313" i="18" s="1"/>
  <c r="IN314" i="18" s="1"/>
  <c r="IN315" i="18" s="1"/>
  <c r="IN316" i="18" s="1"/>
  <c r="IN317" i="18" s="1"/>
  <c r="IN318" i="18" s="1"/>
  <c r="IN319" i="18" s="1"/>
  <c r="IN320" i="18" s="1"/>
  <c r="IN321" i="18" s="1"/>
  <c r="IN322" i="18" s="1"/>
  <c r="IN323" i="18" s="1"/>
  <c r="IN324" i="18" s="1"/>
  <c r="IN325" i="18" s="1"/>
  <c r="IN326" i="18" s="1"/>
  <c r="IN327" i="18" s="1"/>
  <c r="IN328" i="18" s="1"/>
  <c r="IN329" i="18" s="1"/>
  <c r="IN330" i="18" s="1"/>
  <c r="IN331" i="18" s="1"/>
  <c r="IN332" i="18" s="1"/>
  <c r="IN333" i="18" s="1"/>
  <c r="IN334" i="18" s="1"/>
  <c r="IN335" i="18" s="1"/>
  <c r="IN336" i="18" s="1"/>
  <c r="IN337" i="18" s="1"/>
  <c r="IN338" i="18" s="1"/>
  <c r="IN339" i="18" s="1"/>
  <c r="IN340" i="18" s="1"/>
  <c r="IN341" i="18" s="1"/>
  <c r="IN342" i="18" s="1"/>
  <c r="IN343" i="18" s="1"/>
  <c r="IN344" i="18" s="1"/>
  <c r="IN345" i="18" s="1"/>
  <c r="IN346" i="18" s="1"/>
  <c r="IN347" i="18" s="1"/>
  <c r="IN348" i="18" s="1"/>
  <c r="IN349" i="18" s="1"/>
  <c r="IN350" i="18" s="1"/>
  <c r="IN351" i="18" s="1"/>
  <c r="IN352" i="18" s="1"/>
  <c r="IN353" i="18" s="1"/>
  <c r="IN354" i="18" s="1"/>
  <c r="IN355" i="18" s="1"/>
  <c r="IN356" i="18" s="1"/>
  <c r="IN357" i="18" s="1"/>
  <c r="IN358" i="18" s="1"/>
  <c r="IN359" i="18" s="1"/>
  <c r="IN360" i="18" s="1"/>
  <c r="IN361" i="18" s="1"/>
  <c r="IN362" i="18" s="1"/>
  <c r="IN363" i="18" s="1"/>
  <c r="IN364" i="18" s="1"/>
  <c r="IN365" i="18" s="1"/>
  <c r="IN366" i="18" s="1"/>
  <c r="IN367" i="18" s="1"/>
  <c r="IN368" i="18" s="1"/>
  <c r="IN369" i="18" s="1"/>
  <c r="IN370" i="18" s="1"/>
  <c r="IN371" i="18" s="1"/>
  <c r="IN372" i="18" s="1"/>
  <c r="IN373" i="18" s="1"/>
  <c r="IN374" i="18" s="1"/>
  <c r="IN375" i="18" s="1"/>
  <c r="IN376" i="18" s="1"/>
  <c r="IN377" i="18" s="1"/>
  <c r="IN378" i="18" s="1"/>
  <c r="IN379" i="18" s="1"/>
  <c r="IN380" i="18" s="1"/>
  <c r="IN381" i="18" s="1"/>
  <c r="IN382" i="18" s="1"/>
  <c r="IN383" i="18" s="1"/>
  <c r="IN384" i="18" s="1"/>
  <c r="IN385" i="18" s="1"/>
  <c r="IN386" i="18" s="1"/>
  <c r="IN387" i="18" s="1"/>
  <c r="IN388" i="18" s="1"/>
  <c r="IN389" i="18" s="1"/>
  <c r="IN390" i="18" s="1"/>
  <c r="IN391" i="18" s="1"/>
  <c r="IN392" i="18" s="1"/>
  <c r="IN393" i="18" s="1"/>
  <c r="IN394" i="18" s="1"/>
  <c r="IN395" i="18" s="1"/>
  <c r="IN396" i="18" s="1"/>
  <c r="IN397" i="18" s="1"/>
  <c r="IN398" i="18" s="1"/>
  <c r="IN399" i="18" s="1"/>
  <c r="IN400" i="18" s="1"/>
  <c r="IN401" i="18" s="1"/>
  <c r="IN402" i="18" s="1"/>
  <c r="IN403" i="18" s="1"/>
  <c r="IN404" i="18" s="1"/>
  <c r="IN405" i="18" s="1"/>
  <c r="IN406" i="18" s="1"/>
  <c r="IN407" i="18" s="1"/>
  <c r="IN408" i="18" s="1"/>
  <c r="IN409" i="18" s="1"/>
  <c r="IN410" i="18" s="1"/>
  <c r="IN411" i="18" s="1"/>
  <c r="IN412" i="18" s="1"/>
  <c r="IN413" i="18" s="1"/>
  <c r="IN414" i="18" s="1"/>
  <c r="IN415" i="18" s="1"/>
  <c r="IN416" i="18" s="1"/>
  <c r="IN417" i="18" s="1"/>
  <c r="IN418" i="18" s="1"/>
  <c r="IN419" i="18" s="1"/>
  <c r="IN420" i="18" s="1"/>
  <c r="IN421" i="18" s="1"/>
  <c r="IN422" i="18" s="1"/>
  <c r="IN423" i="18" s="1"/>
  <c r="IN424" i="18" s="1"/>
  <c r="IN425" i="18" s="1"/>
  <c r="IN426" i="18" s="1"/>
  <c r="IN427" i="18" s="1"/>
  <c r="IN428" i="18" s="1"/>
  <c r="IN429" i="18" s="1"/>
  <c r="IN430" i="18" s="1"/>
  <c r="IN431" i="18" s="1"/>
  <c r="IN432" i="18" s="1"/>
  <c r="IN433" i="18" s="1"/>
  <c r="IN434" i="18" s="1"/>
  <c r="IN435" i="18" s="1"/>
  <c r="IN436" i="18" s="1"/>
  <c r="IN437" i="18" s="1"/>
  <c r="IN438" i="18" s="1"/>
  <c r="IN439" i="18" s="1"/>
  <c r="IN440" i="18" s="1"/>
  <c r="IN441" i="18" s="1"/>
  <c r="IN442" i="18" s="1"/>
  <c r="IN443" i="18" s="1"/>
  <c r="IN444" i="18" s="1"/>
  <c r="IN445" i="18" s="1"/>
  <c r="IN446" i="18" s="1"/>
  <c r="IN447" i="18" s="1"/>
  <c r="IN448" i="18" s="1"/>
  <c r="IN449" i="18" s="1"/>
  <c r="IN450" i="18" s="1"/>
  <c r="IN451" i="18" s="1"/>
  <c r="IN452" i="18" s="1"/>
  <c r="IN453" i="18" s="1"/>
  <c r="IN454" i="18" s="1"/>
  <c r="IN455" i="18" s="1"/>
  <c r="IN456" i="18" s="1"/>
  <c r="IN457" i="18" s="1"/>
  <c r="IN458" i="18" s="1"/>
  <c r="IN459" i="18" s="1"/>
  <c r="IN460" i="18" s="1"/>
  <c r="IN461" i="18" s="1"/>
  <c r="IN462" i="18" s="1"/>
  <c r="IN463" i="18" s="1"/>
  <c r="IN464" i="18" s="1"/>
  <c r="IN465" i="18" s="1"/>
  <c r="IN466" i="18" s="1"/>
  <c r="IN467" i="18" s="1"/>
  <c r="IN468" i="18" s="1"/>
  <c r="IN469" i="18" s="1"/>
  <c r="IN470" i="18" s="1"/>
  <c r="IN471" i="18" s="1"/>
  <c r="IN472" i="18" s="1"/>
  <c r="IN473" i="18" s="1"/>
  <c r="IN474" i="18" s="1"/>
  <c r="IN475" i="18" s="1"/>
  <c r="IN476" i="18" s="1"/>
  <c r="IN477" i="18" s="1"/>
  <c r="IN478" i="18" s="1"/>
  <c r="IN479" i="18" s="1"/>
  <c r="IN480" i="18" s="1"/>
  <c r="IN481" i="18" s="1"/>
  <c r="IN482" i="18" s="1"/>
  <c r="IN483" i="18" s="1"/>
  <c r="IN484" i="18" s="1"/>
  <c r="IN485" i="18" s="1"/>
  <c r="IN486" i="18" s="1"/>
  <c r="IN487" i="18" s="1"/>
  <c r="IN488" i="18" s="1"/>
  <c r="IN489" i="18" s="1"/>
  <c r="IN490" i="18" s="1"/>
  <c r="IN491" i="18" s="1"/>
  <c r="IN492" i="18" s="1"/>
  <c r="IN493" i="18" s="1"/>
  <c r="CK428" i="18"/>
  <c r="CK429" i="18" s="1"/>
  <c r="CK430" i="18" s="1"/>
  <c r="CK431" i="18" s="1"/>
  <c r="CK432" i="18" s="1"/>
  <c r="CK433" i="18" s="1"/>
  <c r="CK434" i="18" s="1"/>
  <c r="CK435" i="18" s="1"/>
  <c r="CK436" i="18" s="1"/>
  <c r="CK437" i="18" s="1"/>
  <c r="CK438" i="18" s="1"/>
  <c r="CK439" i="18" s="1"/>
  <c r="CK440" i="18" s="1"/>
  <c r="CK441" i="18" s="1"/>
  <c r="CK442" i="18" s="1"/>
  <c r="CK443" i="18" s="1"/>
  <c r="CK444" i="18" s="1"/>
  <c r="CK445" i="18" s="1"/>
  <c r="CK446" i="18" s="1"/>
  <c r="CK447" i="18" s="1"/>
  <c r="CK448" i="18" s="1"/>
  <c r="CK449" i="18" s="1"/>
  <c r="CK450" i="18" s="1"/>
  <c r="CK451" i="18" s="1"/>
  <c r="CK452" i="18" s="1"/>
  <c r="CK453" i="18" s="1"/>
  <c r="CK454" i="18" s="1"/>
  <c r="CK455" i="18" s="1"/>
  <c r="CK456" i="18" s="1"/>
  <c r="CK457" i="18" s="1"/>
  <c r="CK458" i="18" s="1"/>
  <c r="CK459" i="18" s="1"/>
  <c r="CK460" i="18" s="1"/>
  <c r="CK461" i="18" s="1"/>
  <c r="CK462" i="18" s="1"/>
  <c r="CK463" i="18" s="1"/>
  <c r="CK464" i="18" s="1"/>
  <c r="CK465" i="18" s="1"/>
  <c r="CK466" i="18" s="1"/>
  <c r="CK467" i="18" s="1"/>
  <c r="CK468" i="18" s="1"/>
  <c r="CK469" i="18" s="1"/>
  <c r="CK470" i="18" s="1"/>
  <c r="CK471" i="18" s="1"/>
  <c r="CK472" i="18" s="1"/>
  <c r="CK473" i="18" s="1"/>
  <c r="CK474" i="18" s="1"/>
  <c r="CK475" i="18" s="1"/>
  <c r="CK476" i="18" s="1"/>
  <c r="CK477" i="18" s="1"/>
  <c r="CK478" i="18" s="1"/>
  <c r="CK479" i="18" s="1"/>
  <c r="CK480" i="18" s="1"/>
  <c r="CK481" i="18" s="1"/>
  <c r="CK482" i="18" s="1"/>
  <c r="CK483" i="18" s="1"/>
  <c r="CK484" i="18" s="1"/>
  <c r="CK485" i="18" s="1"/>
  <c r="CK486" i="18" s="1"/>
  <c r="CK487" i="18" s="1"/>
  <c r="CK488" i="18" s="1"/>
  <c r="CK489" i="18" s="1"/>
  <c r="CK490" i="18" s="1"/>
  <c r="CK491" i="18" s="1"/>
  <c r="CK492" i="18" s="1"/>
  <c r="CK493" i="18" s="1"/>
  <c r="CK494" i="18" s="1"/>
  <c r="CK495" i="18" s="1"/>
  <c r="CK496" i="18" s="1"/>
  <c r="CK497" i="18" s="1"/>
  <c r="CK498" i="18" s="1"/>
  <c r="CK499" i="18" s="1"/>
  <c r="CK500" i="18" s="1"/>
  <c r="CK501" i="18" s="1"/>
  <c r="CK502" i="18" s="1"/>
  <c r="CK503" i="18" s="1"/>
  <c r="CK504" i="18" s="1"/>
  <c r="CK505" i="18" s="1"/>
  <c r="CK506" i="18" s="1"/>
  <c r="CK507" i="18" s="1"/>
  <c r="CK508" i="18" s="1"/>
  <c r="CK509" i="18" s="1"/>
  <c r="CK510" i="18" s="1"/>
  <c r="CK511" i="18" s="1"/>
  <c r="CK512" i="18" s="1"/>
  <c r="CK513" i="18" s="1"/>
  <c r="CK514" i="18" s="1"/>
  <c r="CK515" i="18" s="1"/>
  <c r="CK516" i="18" s="1"/>
  <c r="CK517" i="18" s="1"/>
  <c r="CK518" i="18" s="1"/>
  <c r="CK519" i="18" s="1"/>
  <c r="CK520" i="18" s="1"/>
  <c r="CK521" i="18" s="1"/>
  <c r="CK522" i="18" s="1"/>
  <c r="CK523" i="18" s="1"/>
  <c r="CK524" i="18" s="1"/>
  <c r="CK525" i="18" s="1"/>
  <c r="CK526" i="18" s="1"/>
  <c r="CK527" i="18" s="1"/>
  <c r="CK528" i="18" s="1"/>
  <c r="CK529" i="18" s="1"/>
  <c r="CK530" i="18" s="1"/>
  <c r="CK531" i="18" s="1"/>
  <c r="CK532" i="18" s="1"/>
  <c r="CK533" i="18" s="1"/>
  <c r="CK534" i="18" s="1"/>
  <c r="CK535" i="18" s="1"/>
  <c r="CK536" i="18" s="1"/>
  <c r="CK537" i="18" s="1"/>
  <c r="CK538" i="18" s="1"/>
  <c r="CK539" i="18" s="1"/>
  <c r="CK540" i="18" s="1"/>
  <c r="CK541" i="18" s="1"/>
  <c r="CK542" i="18" s="1"/>
  <c r="CK543" i="18" s="1"/>
  <c r="CK544" i="18" s="1"/>
  <c r="CK545" i="18" s="1"/>
  <c r="CK546" i="18" s="1"/>
  <c r="CK547" i="18" s="1"/>
  <c r="CK548" i="18" s="1"/>
  <c r="CK549" i="18" s="1"/>
  <c r="CK550" i="18" s="1"/>
  <c r="CK551" i="18" s="1"/>
  <c r="CK552" i="18" s="1"/>
  <c r="CK553" i="18" s="1"/>
  <c r="CK554" i="18" s="1"/>
  <c r="BW428" i="18"/>
  <c r="BW429" i="18" s="1"/>
  <c r="BW430" i="18" s="1"/>
  <c r="BW431" i="18" s="1"/>
  <c r="BW432" i="18" s="1"/>
  <c r="BW433" i="18" s="1"/>
  <c r="BW434" i="18" s="1"/>
  <c r="BW435" i="18" s="1"/>
  <c r="BW436" i="18" s="1"/>
  <c r="BW437" i="18" s="1"/>
  <c r="BW438" i="18" s="1"/>
  <c r="BW439" i="18" s="1"/>
  <c r="BW440" i="18" s="1"/>
  <c r="BW441" i="18" s="1"/>
  <c r="BW442" i="18" s="1"/>
  <c r="BW443" i="18" s="1"/>
  <c r="BW444" i="18" s="1"/>
  <c r="BW445" i="18" s="1"/>
  <c r="BW446" i="18" s="1"/>
  <c r="BW447" i="18" s="1"/>
  <c r="BW448" i="18" s="1"/>
  <c r="BW449" i="18" s="1"/>
  <c r="BW450" i="18" s="1"/>
  <c r="BW451" i="18" s="1"/>
  <c r="BW452" i="18" s="1"/>
  <c r="BW453" i="18" s="1"/>
  <c r="BW454" i="18" s="1"/>
  <c r="BW455" i="18" s="1"/>
  <c r="BW456" i="18" s="1"/>
  <c r="BW457" i="18" s="1"/>
  <c r="BW458" i="18" s="1"/>
  <c r="BW459" i="18" s="1"/>
  <c r="BW460" i="18" s="1"/>
  <c r="BW461" i="18" s="1"/>
  <c r="BW462" i="18" s="1"/>
  <c r="BW463" i="18" s="1"/>
  <c r="BW464" i="18" s="1"/>
  <c r="BW465" i="18" s="1"/>
  <c r="BW466" i="18" s="1"/>
  <c r="BW467" i="18" s="1"/>
  <c r="BW468" i="18" s="1"/>
  <c r="BW469" i="18" s="1"/>
  <c r="BW470" i="18" s="1"/>
  <c r="BW471" i="18" s="1"/>
  <c r="BW472" i="18" s="1"/>
  <c r="BW473" i="18" s="1"/>
  <c r="BW474" i="18" s="1"/>
  <c r="BW475" i="18" s="1"/>
  <c r="BW476" i="18" s="1"/>
  <c r="BW477" i="18" s="1"/>
  <c r="BW478" i="18" s="1"/>
  <c r="BW479" i="18" s="1"/>
  <c r="BW480" i="18" s="1"/>
  <c r="BW481" i="18" s="1"/>
  <c r="BW482" i="18" s="1"/>
  <c r="BW483" i="18" s="1"/>
  <c r="BW484" i="18" s="1"/>
  <c r="BW485" i="18" s="1"/>
  <c r="BW486" i="18" s="1"/>
  <c r="BW487" i="18" s="1"/>
  <c r="BW488" i="18" s="1"/>
  <c r="BW489" i="18" s="1"/>
  <c r="BW490" i="18" s="1"/>
  <c r="BW491" i="18" s="1"/>
  <c r="BW492" i="18" s="1"/>
  <c r="BW493" i="18" s="1"/>
  <c r="BW494" i="18" s="1"/>
  <c r="BW495" i="18" s="1"/>
  <c r="BW496" i="18" s="1"/>
  <c r="BW497" i="18" s="1"/>
  <c r="BW498" i="18" s="1"/>
  <c r="BW499" i="18" s="1"/>
  <c r="BW500" i="18" s="1"/>
  <c r="BW501" i="18" s="1"/>
  <c r="BW502" i="18" s="1"/>
  <c r="BW503" i="18" s="1"/>
  <c r="BW504" i="18" s="1"/>
  <c r="BW505" i="18" s="1"/>
  <c r="BW506" i="18" s="1"/>
  <c r="BW507" i="18" s="1"/>
  <c r="BW508" i="18" s="1"/>
  <c r="BW509" i="18" s="1"/>
  <c r="BW510" i="18" s="1"/>
  <c r="BW511" i="18" s="1"/>
  <c r="BW512" i="18" s="1"/>
  <c r="BW513" i="18" s="1"/>
  <c r="BW514" i="18" s="1"/>
  <c r="BW515" i="18" s="1"/>
  <c r="BW516" i="18" s="1"/>
  <c r="BW517" i="18" s="1"/>
  <c r="BW518" i="18" s="1"/>
  <c r="BW519" i="18" s="1"/>
  <c r="BW520" i="18" s="1"/>
  <c r="BW521" i="18" s="1"/>
  <c r="BW522" i="18" s="1"/>
  <c r="BW523" i="18" s="1"/>
  <c r="BW524" i="18" s="1"/>
  <c r="BW525" i="18" s="1"/>
  <c r="BW526" i="18" s="1"/>
  <c r="BW527" i="18" s="1"/>
  <c r="BW528" i="18" s="1"/>
  <c r="BW529" i="18" s="1"/>
  <c r="BW530" i="18" s="1"/>
  <c r="BW531" i="18" s="1"/>
  <c r="BW532" i="18" s="1"/>
  <c r="BW533" i="18" s="1"/>
  <c r="BW534" i="18" s="1"/>
  <c r="BW535" i="18" s="1"/>
  <c r="BW536" i="18" s="1"/>
  <c r="BW537" i="18" s="1"/>
  <c r="BW538" i="18" s="1"/>
  <c r="BW539" i="18" s="1"/>
  <c r="BW540" i="18" s="1"/>
  <c r="BW541" i="18" s="1"/>
  <c r="BW542" i="18" s="1"/>
  <c r="BW543" i="18" s="1"/>
  <c r="BW544" i="18" s="1"/>
  <c r="BW545" i="18" s="1"/>
  <c r="BW546" i="18" s="1"/>
  <c r="BW547" i="18" s="1"/>
  <c r="BW548" i="18" s="1"/>
  <c r="BW549" i="18" s="1"/>
  <c r="BW550" i="18" s="1"/>
  <c r="BW551" i="18" s="1"/>
  <c r="BW552" i="18" s="1"/>
  <c r="BW553" i="18" s="1"/>
  <c r="BW554" i="18" s="1"/>
  <c r="BW555" i="18" s="1"/>
  <c r="BW556" i="18" s="1"/>
  <c r="BW557" i="18" s="1"/>
  <c r="BW558" i="18" s="1"/>
  <c r="BW559" i="18" s="1"/>
  <c r="BW560" i="18" s="1"/>
  <c r="BW561" i="18" s="1"/>
  <c r="BW562" i="18" s="1"/>
  <c r="BW563" i="18" s="1"/>
  <c r="BW564" i="18" s="1"/>
  <c r="BW565" i="18" s="1"/>
  <c r="BW566" i="18" s="1"/>
  <c r="BW567" i="18" s="1"/>
  <c r="BW568" i="18" s="1"/>
  <c r="BW569" i="18" s="1"/>
  <c r="BW570" i="18" s="1"/>
  <c r="BW571" i="18" s="1"/>
  <c r="BW572" i="18" s="1"/>
  <c r="BW573" i="18" s="1"/>
  <c r="BW574" i="18" s="1"/>
  <c r="BW575" i="18" s="1"/>
  <c r="BW576" i="18" s="1"/>
  <c r="BW577" i="18" s="1"/>
  <c r="BW578" i="18" s="1"/>
  <c r="BW579" i="18" s="1"/>
  <c r="BW580" i="18" s="1"/>
  <c r="BW581" i="18" s="1"/>
  <c r="BW582" i="18" s="1"/>
  <c r="BW583" i="18" s="1"/>
  <c r="BW584" i="18" s="1"/>
  <c r="BW585" i="18" s="1"/>
  <c r="BW586" i="18" s="1"/>
  <c r="BW587" i="18" s="1"/>
  <c r="BW588" i="18" s="1"/>
  <c r="BW589" i="18" s="1"/>
  <c r="BW590" i="18" s="1"/>
  <c r="BW591" i="18" s="1"/>
  <c r="BW592" i="18" s="1"/>
  <c r="BW593" i="18" s="1"/>
  <c r="BW594" i="18" s="1"/>
  <c r="BW595" i="18" s="1"/>
  <c r="AD325" i="18"/>
  <c r="AD326" i="18" s="1"/>
  <c r="AD327" i="18" s="1"/>
  <c r="AD328" i="18" s="1"/>
  <c r="AD329" i="18" s="1"/>
  <c r="AD330" i="18" s="1"/>
  <c r="AD331" i="18" s="1"/>
  <c r="AD332" i="18" s="1"/>
  <c r="AD333" i="18" s="1"/>
  <c r="AD334" i="18" s="1"/>
  <c r="AD335" i="18" s="1"/>
  <c r="AD336" i="18" s="1"/>
  <c r="AD337" i="18" s="1"/>
  <c r="AD338" i="18" s="1"/>
  <c r="AD339" i="18" s="1"/>
  <c r="AD340" i="18" s="1"/>
  <c r="AD341" i="18" s="1"/>
  <c r="AD342" i="18" s="1"/>
  <c r="AD343" i="18" s="1"/>
  <c r="AD344" i="18" s="1"/>
  <c r="AD345" i="18" s="1"/>
  <c r="AD346" i="18" s="1"/>
  <c r="AD347" i="18" s="1"/>
  <c r="AD348" i="18" s="1"/>
  <c r="AD349" i="18" s="1"/>
  <c r="AD350" i="18" s="1"/>
  <c r="AD351" i="18" s="1"/>
  <c r="AD352" i="18" s="1"/>
  <c r="AD353" i="18" s="1"/>
  <c r="AD354" i="18" s="1"/>
  <c r="AD355" i="18" s="1"/>
  <c r="AD356" i="18" s="1"/>
  <c r="AD357" i="18" s="1"/>
  <c r="AD358" i="18" s="1"/>
  <c r="AD359" i="18" s="1"/>
  <c r="AD360" i="18" s="1"/>
  <c r="AD361" i="18" s="1"/>
  <c r="AD362" i="18" s="1"/>
  <c r="AD363" i="18" s="1"/>
  <c r="AD364" i="18" s="1"/>
  <c r="AD365" i="18" s="1"/>
  <c r="AD366" i="18" s="1"/>
  <c r="AD367" i="18" s="1"/>
  <c r="AD368" i="18" s="1"/>
  <c r="AD369" i="18" s="1"/>
  <c r="AD370" i="18" s="1"/>
  <c r="AD371" i="18" s="1"/>
  <c r="AD372" i="18" s="1"/>
  <c r="AD373" i="18" s="1"/>
  <c r="AD374" i="18" s="1"/>
  <c r="AD375" i="18" s="1"/>
  <c r="AD376" i="18" s="1"/>
  <c r="AD377" i="18" s="1"/>
  <c r="AD378" i="18" s="1"/>
  <c r="AD379" i="18" s="1"/>
  <c r="AD380" i="18" s="1"/>
  <c r="AD381" i="18" s="1"/>
  <c r="AD382" i="18" s="1"/>
  <c r="AD383" i="18" s="1"/>
  <c r="AD384" i="18" s="1"/>
  <c r="AD385" i="18" s="1"/>
  <c r="AD386" i="18" s="1"/>
  <c r="AD387" i="18" s="1"/>
  <c r="AD388" i="18" s="1"/>
  <c r="AD389" i="18" s="1"/>
  <c r="AD390" i="18" s="1"/>
  <c r="AD391" i="18" s="1"/>
  <c r="AD392" i="18" s="1"/>
  <c r="AD393" i="18" s="1"/>
  <c r="AD394" i="18" s="1"/>
  <c r="AD395" i="18" s="1"/>
  <c r="AD396" i="18" s="1"/>
  <c r="AD397" i="18" s="1"/>
  <c r="AD398" i="18" s="1"/>
  <c r="AD399" i="18" s="1"/>
  <c r="AD400" i="18" s="1"/>
  <c r="AD401" i="18" s="1"/>
  <c r="AD402" i="18" s="1"/>
  <c r="AD403" i="18" s="1"/>
  <c r="AD404" i="18" s="1"/>
  <c r="AD405" i="18" s="1"/>
  <c r="AD406" i="18" s="1"/>
  <c r="AD407" i="18" s="1"/>
  <c r="AD408" i="18" s="1"/>
  <c r="AD409" i="18" s="1"/>
  <c r="AD410" i="18" s="1"/>
  <c r="AD411" i="18" s="1"/>
  <c r="AD412" i="18" s="1"/>
  <c r="AD413" i="18" s="1"/>
  <c r="AD414" i="18" s="1"/>
  <c r="AD415" i="18" s="1"/>
  <c r="AD416" i="18" s="1"/>
  <c r="AD417" i="18" s="1"/>
  <c r="AD418" i="18" s="1"/>
  <c r="AD419" i="18" s="1"/>
  <c r="AD420" i="18" s="1"/>
  <c r="AD421" i="18" s="1"/>
  <c r="AD422" i="18" s="1"/>
  <c r="AD423" i="18" s="1"/>
  <c r="AD424" i="18" s="1"/>
  <c r="AD425" i="18" s="1"/>
  <c r="AD426" i="18" s="1"/>
  <c r="AD427" i="18" s="1"/>
  <c r="AD428" i="18" s="1"/>
  <c r="AD429" i="18" s="1"/>
  <c r="AD430" i="18" s="1"/>
  <c r="AD431" i="18" s="1"/>
  <c r="AD432" i="18" s="1"/>
  <c r="AD433" i="18" s="1"/>
  <c r="AD434" i="18" s="1"/>
  <c r="AD435" i="18" s="1"/>
  <c r="AD436" i="18" s="1"/>
  <c r="AD437" i="18" s="1"/>
  <c r="AD438" i="18" s="1"/>
  <c r="AD439" i="18" s="1"/>
  <c r="AD440" i="18" s="1"/>
  <c r="AD441" i="18" s="1"/>
  <c r="AD442" i="18" s="1"/>
  <c r="AD443" i="18" s="1"/>
  <c r="AD444" i="18" s="1"/>
  <c r="AD445" i="18" s="1"/>
  <c r="AD446" i="18" s="1"/>
  <c r="AD447" i="18" s="1"/>
  <c r="AD448" i="18" s="1"/>
  <c r="AD449" i="18" s="1"/>
  <c r="AD450" i="18" s="1"/>
  <c r="AD451" i="18" s="1"/>
  <c r="AD452" i="18" s="1"/>
  <c r="AD453" i="18" s="1"/>
  <c r="AD454" i="18" s="1"/>
  <c r="AD455" i="18" s="1"/>
  <c r="AD456" i="18" s="1"/>
  <c r="AD457" i="18" s="1"/>
  <c r="AD458" i="18" s="1"/>
  <c r="AD459" i="18" s="1"/>
  <c r="AD460" i="18" s="1"/>
  <c r="AD461" i="18" s="1"/>
  <c r="AD462" i="18" s="1"/>
  <c r="AD463" i="18" s="1"/>
  <c r="AD464" i="18" s="1"/>
  <c r="AD465" i="18" s="1"/>
  <c r="AD466" i="18" s="1"/>
  <c r="AD467" i="18" s="1"/>
  <c r="AD468" i="18" s="1"/>
  <c r="AD469" i="18" s="1"/>
  <c r="AD470" i="18" s="1"/>
  <c r="AD471" i="18" s="1"/>
  <c r="AD472" i="18" s="1"/>
  <c r="AD473" i="18" s="1"/>
  <c r="AD474" i="18" s="1"/>
  <c r="AD475" i="18" s="1"/>
  <c r="AD476" i="18" s="1"/>
  <c r="AD477" i="18" s="1"/>
  <c r="AD478" i="18" s="1"/>
  <c r="AD479" i="18" s="1"/>
  <c r="AD480" i="18" s="1"/>
  <c r="AD481" i="18" s="1"/>
  <c r="AD482" i="18" s="1"/>
  <c r="AD483" i="18" s="1"/>
  <c r="AD484" i="18" s="1"/>
  <c r="AD485" i="18" s="1"/>
  <c r="AD486" i="18" s="1"/>
  <c r="AD487" i="18" s="1"/>
  <c r="AD488" i="18" s="1"/>
  <c r="AD489" i="18" s="1"/>
  <c r="AD490" i="18" s="1"/>
  <c r="AD491" i="18" s="1"/>
  <c r="AD492" i="18" s="1"/>
  <c r="AD493" i="18" s="1"/>
  <c r="AD494" i="18" s="1"/>
  <c r="AD495" i="18" s="1"/>
  <c r="AD496" i="18" s="1"/>
  <c r="AD497" i="18" s="1"/>
  <c r="AD498" i="18" s="1"/>
  <c r="AD499" i="18" s="1"/>
  <c r="AD500" i="18" s="1"/>
  <c r="AD501" i="18" s="1"/>
  <c r="AD502" i="18" s="1"/>
  <c r="AD503" i="18" s="1"/>
  <c r="AD504" i="18" s="1"/>
  <c r="AD505" i="18" s="1"/>
  <c r="AD506" i="18" s="1"/>
  <c r="AD507" i="18" s="1"/>
  <c r="AD508" i="18" s="1"/>
  <c r="AD509" i="18" s="1"/>
  <c r="AD510" i="18" s="1"/>
  <c r="AD511" i="18" s="1"/>
  <c r="AD512" i="18" s="1"/>
  <c r="AD513" i="18" s="1"/>
  <c r="AD514" i="18" s="1"/>
  <c r="AD515" i="18" s="1"/>
  <c r="AD516" i="18" s="1"/>
  <c r="AD517" i="18" s="1"/>
  <c r="AD518" i="18" s="1"/>
  <c r="AD519" i="18" s="1"/>
  <c r="AD520" i="18" s="1"/>
  <c r="AD521" i="18" s="1"/>
  <c r="AD522" i="18" s="1"/>
  <c r="AD523" i="18" s="1"/>
  <c r="AD524" i="18" s="1"/>
  <c r="AD525" i="18" s="1"/>
  <c r="AD526" i="18" s="1"/>
  <c r="AD527" i="18" s="1"/>
  <c r="AD528" i="18" s="1"/>
  <c r="AD529" i="18" s="1"/>
  <c r="AD530" i="18" s="1"/>
  <c r="AD531" i="18" s="1"/>
  <c r="AD532" i="18" s="1"/>
  <c r="AD533" i="18" s="1"/>
  <c r="AD534" i="18" s="1"/>
  <c r="AD535" i="18" s="1"/>
  <c r="AD536" i="18" s="1"/>
  <c r="AD537" i="18" s="1"/>
  <c r="AD538" i="18" s="1"/>
  <c r="AD539" i="18" s="1"/>
  <c r="AD540" i="18" s="1"/>
  <c r="AD541" i="18" s="1"/>
  <c r="AD542" i="18" s="1"/>
  <c r="AD543" i="18" s="1"/>
  <c r="AD544" i="18" s="1"/>
  <c r="AD545" i="18" s="1"/>
  <c r="AD546" i="18" s="1"/>
  <c r="AD547" i="18" s="1"/>
  <c r="AD548" i="18" s="1"/>
  <c r="AD549" i="18" s="1"/>
  <c r="AD550" i="18" s="1"/>
  <c r="AD551" i="18" s="1"/>
  <c r="AD552" i="18" s="1"/>
  <c r="AD553" i="18" s="1"/>
  <c r="AD554" i="18" s="1"/>
  <c r="AD555" i="18" s="1"/>
  <c r="AD556" i="18" s="1"/>
  <c r="AD557" i="18" s="1"/>
  <c r="AD558" i="18" s="1"/>
  <c r="AD559" i="18" s="1"/>
  <c r="AD560" i="18" s="1"/>
  <c r="AD561" i="18" s="1"/>
  <c r="AD562" i="18" s="1"/>
  <c r="AD563" i="18" s="1"/>
  <c r="AD564" i="18" s="1"/>
  <c r="AD565" i="18" s="1"/>
  <c r="AD566" i="18" s="1"/>
  <c r="AD567" i="18" s="1"/>
  <c r="AD568" i="18" s="1"/>
  <c r="AD569" i="18" s="1"/>
  <c r="AD570" i="18" s="1"/>
  <c r="AD571" i="18" s="1"/>
  <c r="AD572" i="18" s="1"/>
  <c r="AD573" i="18" s="1"/>
  <c r="AD574" i="18" s="1"/>
  <c r="AD575" i="18" s="1"/>
  <c r="AD576" i="18" s="1"/>
  <c r="AD577" i="18" s="1"/>
  <c r="AD578" i="18" s="1"/>
  <c r="AD579" i="18" s="1"/>
  <c r="AD580" i="18" s="1"/>
  <c r="AD581" i="18" s="1"/>
  <c r="AD582" i="18" s="1"/>
  <c r="AD583" i="18" s="1"/>
  <c r="AD584" i="18" s="1"/>
  <c r="AD585" i="18" s="1"/>
  <c r="AD586" i="18" s="1"/>
  <c r="AD587" i="18" s="1"/>
  <c r="AD588" i="18" s="1"/>
  <c r="AD589" i="18" s="1"/>
  <c r="AD590" i="18" s="1"/>
  <c r="AD591" i="18" s="1"/>
  <c r="AD592" i="18" s="1"/>
  <c r="AD593" i="18" s="1"/>
  <c r="AD594" i="18" s="1"/>
  <c r="AD595" i="18" s="1"/>
  <c r="AD596" i="18" s="1"/>
  <c r="AD597" i="18" s="1"/>
  <c r="AD598" i="18" s="1"/>
  <c r="AD599" i="18" s="1"/>
  <c r="AD600" i="18" s="1"/>
  <c r="AD601" i="18" s="1"/>
  <c r="AD602" i="18" s="1"/>
  <c r="AD603" i="18" s="1"/>
  <c r="AD604" i="18" s="1"/>
  <c r="AD605" i="18" s="1"/>
  <c r="AD606" i="18" s="1"/>
  <c r="AD607" i="18" s="1"/>
  <c r="AD608" i="18" s="1"/>
  <c r="AD609" i="18" s="1"/>
  <c r="AD610" i="18" s="1"/>
  <c r="AD611" i="18" s="1"/>
  <c r="AD612" i="18" s="1"/>
  <c r="AD613" i="18" s="1"/>
  <c r="AD614" i="18" s="1"/>
  <c r="AD615" i="18" s="1"/>
  <c r="AD616" i="18" s="1"/>
  <c r="AD617" i="18" s="1"/>
  <c r="AD618" i="18" s="1"/>
  <c r="AD619" i="18" s="1"/>
  <c r="AD620" i="18" s="1"/>
  <c r="AD621" i="18" s="1"/>
  <c r="AD622" i="18" s="1"/>
  <c r="AD623" i="18" s="1"/>
  <c r="AD624" i="18" s="1"/>
  <c r="AD625" i="18" s="1"/>
  <c r="AD626" i="18" s="1"/>
  <c r="AD627" i="18" s="1"/>
  <c r="AD628" i="18" s="1"/>
  <c r="AD629" i="18" s="1"/>
  <c r="AD630" i="18" s="1"/>
  <c r="AD631" i="18" s="1"/>
  <c r="AD632" i="18" s="1"/>
  <c r="AD633" i="18" s="1"/>
  <c r="AD634" i="18" s="1"/>
  <c r="BX325" i="18"/>
  <c r="BX326" i="18" s="1"/>
  <c r="BX327" i="18" s="1"/>
  <c r="BX328" i="18" s="1"/>
  <c r="BX329" i="18" s="1"/>
  <c r="BX330" i="18" s="1"/>
  <c r="BX331" i="18" s="1"/>
  <c r="BX332" i="18" s="1"/>
  <c r="BX333" i="18" s="1"/>
  <c r="BX334" i="18" s="1"/>
  <c r="BX335" i="18" s="1"/>
  <c r="BX336" i="18" s="1"/>
  <c r="BX337" i="18" s="1"/>
  <c r="BX338" i="18" s="1"/>
  <c r="BX339" i="18" s="1"/>
  <c r="BX340" i="18" s="1"/>
  <c r="BX341" i="18" s="1"/>
  <c r="BX342" i="18" s="1"/>
  <c r="BX343" i="18" s="1"/>
  <c r="BX344" i="18" s="1"/>
  <c r="BX345" i="18" s="1"/>
  <c r="BX346" i="18" s="1"/>
  <c r="BX347" i="18" s="1"/>
  <c r="BX348" i="18" s="1"/>
  <c r="BX349" i="18" s="1"/>
  <c r="BX350" i="18" s="1"/>
  <c r="BX351" i="18" s="1"/>
  <c r="BX352" i="18" s="1"/>
  <c r="BX353" i="18" s="1"/>
  <c r="BX354" i="18" s="1"/>
  <c r="BX355" i="18" s="1"/>
  <c r="BX356" i="18" s="1"/>
  <c r="BX357" i="18" s="1"/>
  <c r="BX358" i="18" s="1"/>
  <c r="BX359" i="18" s="1"/>
  <c r="BX360" i="18" s="1"/>
  <c r="BX361" i="18" s="1"/>
  <c r="BX362" i="18" s="1"/>
  <c r="BX363" i="18" s="1"/>
  <c r="BX364" i="18" s="1"/>
  <c r="BX365" i="18" s="1"/>
  <c r="BX366" i="18" s="1"/>
  <c r="BX367" i="18" s="1"/>
  <c r="BX368" i="18" s="1"/>
  <c r="BX369" i="18" s="1"/>
  <c r="BX370" i="18" s="1"/>
  <c r="BX371" i="18" s="1"/>
  <c r="BX372" i="18" s="1"/>
  <c r="BX373" i="18" s="1"/>
  <c r="BX374" i="18" s="1"/>
  <c r="BX375" i="18" s="1"/>
  <c r="BX376" i="18" s="1"/>
  <c r="BX377" i="18" s="1"/>
  <c r="BX378" i="18" s="1"/>
  <c r="BX379" i="18" s="1"/>
  <c r="BX380" i="18" s="1"/>
  <c r="BX381" i="18" s="1"/>
  <c r="BX382" i="18" s="1"/>
  <c r="BX383" i="18" s="1"/>
  <c r="BX384" i="18" s="1"/>
  <c r="BX385" i="18" s="1"/>
  <c r="BX386" i="18" s="1"/>
  <c r="BX387" i="18" s="1"/>
  <c r="BX388" i="18" s="1"/>
  <c r="BX389" i="18" s="1"/>
  <c r="BX390" i="18" s="1"/>
  <c r="BX391" i="18" s="1"/>
  <c r="BX392" i="18" s="1"/>
  <c r="BX393" i="18" s="1"/>
  <c r="BX394" i="18" s="1"/>
  <c r="BX395" i="18" s="1"/>
  <c r="BX396" i="18" s="1"/>
  <c r="BX397" i="18" s="1"/>
  <c r="BX398" i="18" s="1"/>
  <c r="BX399" i="18" s="1"/>
  <c r="BX400" i="18" s="1"/>
  <c r="BX401" i="18" s="1"/>
  <c r="BX402" i="18" s="1"/>
  <c r="BX403" i="18" s="1"/>
  <c r="BX404" i="18" s="1"/>
  <c r="BX405" i="18" s="1"/>
  <c r="BX406" i="18" s="1"/>
  <c r="BX407" i="18" s="1"/>
  <c r="BX408" i="18" s="1"/>
  <c r="BX409" i="18" s="1"/>
  <c r="BX410" i="18" s="1"/>
  <c r="BX411" i="18" s="1"/>
  <c r="BX412" i="18" s="1"/>
  <c r="BX413" i="18" s="1"/>
  <c r="BX414" i="18" s="1"/>
  <c r="BX415" i="18" s="1"/>
  <c r="BX416" i="18" s="1"/>
  <c r="BX417" i="18" s="1"/>
  <c r="BX418" i="18" s="1"/>
  <c r="BX419" i="18" s="1"/>
  <c r="BX420" i="18" s="1"/>
  <c r="BX421" i="18" s="1"/>
  <c r="BX422" i="18" s="1"/>
  <c r="BX423" i="18" s="1"/>
  <c r="BX424" i="18" s="1"/>
  <c r="BX425" i="18" s="1"/>
  <c r="BX426" i="18" s="1"/>
  <c r="BX427" i="18" s="1"/>
  <c r="BX428" i="18" s="1"/>
  <c r="BX429" i="18" s="1"/>
  <c r="BX430" i="18" s="1"/>
  <c r="BX431" i="18" s="1"/>
  <c r="BX432" i="18" s="1"/>
  <c r="BX433" i="18" s="1"/>
  <c r="BX434" i="18" s="1"/>
  <c r="BX435" i="18" s="1"/>
  <c r="BX436" i="18" s="1"/>
  <c r="BX437" i="18" s="1"/>
  <c r="BX438" i="18" s="1"/>
  <c r="BX439" i="18" s="1"/>
  <c r="BX440" i="18" s="1"/>
  <c r="BX441" i="18" s="1"/>
  <c r="BX442" i="18" s="1"/>
  <c r="BX443" i="18" s="1"/>
  <c r="BX444" i="18" s="1"/>
  <c r="BX445" i="18" s="1"/>
  <c r="BX446" i="18" s="1"/>
  <c r="BX447" i="18" s="1"/>
  <c r="BX448" i="18" s="1"/>
  <c r="BX449" i="18" s="1"/>
  <c r="BX450" i="18" s="1"/>
  <c r="BX451" i="18" s="1"/>
  <c r="BX452" i="18" s="1"/>
  <c r="BX453" i="18" s="1"/>
  <c r="BX454" i="18" s="1"/>
  <c r="BX455" i="18" s="1"/>
  <c r="BX456" i="18" s="1"/>
  <c r="BX457" i="18" s="1"/>
  <c r="BX458" i="18" s="1"/>
  <c r="BX459" i="18" s="1"/>
  <c r="BX460" i="18" s="1"/>
  <c r="BX461" i="18" s="1"/>
  <c r="BX462" i="18" s="1"/>
  <c r="BX463" i="18" s="1"/>
  <c r="BX464" i="18" s="1"/>
  <c r="BX465" i="18" s="1"/>
  <c r="BX466" i="18" s="1"/>
  <c r="BX467" i="18" s="1"/>
  <c r="BX468" i="18" s="1"/>
  <c r="BX469" i="18" s="1"/>
  <c r="BX470" i="18" s="1"/>
  <c r="BX471" i="18" s="1"/>
  <c r="BX472" i="18" s="1"/>
  <c r="BX473" i="18" s="1"/>
  <c r="BX474" i="18" s="1"/>
  <c r="BX475" i="18" s="1"/>
  <c r="BX476" i="18" s="1"/>
  <c r="BX477" i="18" s="1"/>
  <c r="BX478" i="18" s="1"/>
  <c r="BX479" i="18" s="1"/>
  <c r="BX480" i="18" s="1"/>
  <c r="BX481" i="18" s="1"/>
  <c r="BX482" i="18" s="1"/>
  <c r="BX483" i="18" s="1"/>
  <c r="BX484" i="18" s="1"/>
  <c r="BX485" i="18" s="1"/>
  <c r="BX486" i="18" s="1"/>
  <c r="BX487" i="18" s="1"/>
  <c r="BX488" i="18" s="1"/>
  <c r="BX489" i="18" s="1"/>
  <c r="BX490" i="18" s="1"/>
  <c r="BX491" i="18" s="1"/>
  <c r="BX492" i="18" s="1"/>
  <c r="BX493" i="18" s="1"/>
  <c r="BX494" i="18" s="1"/>
  <c r="BX495" i="18" s="1"/>
  <c r="BX496" i="18" s="1"/>
  <c r="BX497" i="18" s="1"/>
  <c r="BX498" i="18" s="1"/>
  <c r="BX499" i="18" s="1"/>
  <c r="BX500" i="18" s="1"/>
  <c r="BX501" i="18" s="1"/>
  <c r="BX502" i="18" s="1"/>
  <c r="BX503" i="18" s="1"/>
  <c r="BX504" i="18" s="1"/>
  <c r="BX505" i="18" s="1"/>
  <c r="BX506" i="18" s="1"/>
  <c r="BX507" i="18" s="1"/>
  <c r="BX508" i="18" s="1"/>
  <c r="BX509" i="18" s="1"/>
  <c r="BX510" i="18" s="1"/>
  <c r="BX511" i="18" s="1"/>
  <c r="BX512" i="18" s="1"/>
  <c r="BX513" i="18" s="1"/>
  <c r="BX514" i="18" s="1"/>
  <c r="BX515" i="18" s="1"/>
  <c r="BX516" i="18" s="1"/>
  <c r="BX517" i="18" s="1"/>
  <c r="BX518" i="18" s="1"/>
  <c r="BX519" i="18" s="1"/>
  <c r="BX520" i="18" s="1"/>
  <c r="BX521" i="18" s="1"/>
  <c r="BX522" i="18" s="1"/>
  <c r="BX523" i="18" s="1"/>
  <c r="BX524" i="18" s="1"/>
  <c r="BX525" i="18" s="1"/>
  <c r="BX526" i="18" s="1"/>
  <c r="BX527" i="18" s="1"/>
  <c r="BX528" i="18" s="1"/>
  <c r="BX529" i="18" s="1"/>
  <c r="BX530" i="18" s="1"/>
  <c r="BX531" i="18" s="1"/>
  <c r="BX532" i="18" s="1"/>
  <c r="BX533" i="18" s="1"/>
  <c r="BX534" i="18" s="1"/>
  <c r="BX535" i="18" s="1"/>
  <c r="BX536" i="18" s="1"/>
  <c r="BX537" i="18" s="1"/>
  <c r="BX538" i="18" s="1"/>
  <c r="BX539" i="18" s="1"/>
  <c r="BX540" i="18" s="1"/>
  <c r="BX541" i="18" s="1"/>
  <c r="BX542" i="18" s="1"/>
  <c r="BX543" i="18" s="1"/>
  <c r="BX544" i="18" s="1"/>
  <c r="BX545" i="18" s="1"/>
  <c r="BX546" i="18" s="1"/>
  <c r="BX547" i="18" s="1"/>
  <c r="BX548" i="18" s="1"/>
  <c r="BX549" i="18" s="1"/>
  <c r="BX550" i="18" s="1"/>
  <c r="BX551" i="18" s="1"/>
  <c r="BX552" i="18" s="1"/>
  <c r="BX553" i="18" s="1"/>
  <c r="BX554" i="18" s="1"/>
  <c r="BX555" i="18" s="1"/>
  <c r="BX556" i="18" s="1"/>
  <c r="BX557" i="18" s="1"/>
  <c r="BX558" i="18" s="1"/>
  <c r="BX559" i="18" s="1"/>
  <c r="BX560" i="18" s="1"/>
  <c r="BX561" i="18" s="1"/>
  <c r="BX562" i="18" s="1"/>
  <c r="BX563" i="18" s="1"/>
  <c r="BX564" i="18" s="1"/>
  <c r="BX565" i="18" s="1"/>
  <c r="BX566" i="18" s="1"/>
  <c r="BX567" i="18" s="1"/>
  <c r="BX568" i="18" s="1"/>
  <c r="BX569" i="18" s="1"/>
  <c r="BX570" i="18" s="1"/>
  <c r="BX571" i="18" s="1"/>
  <c r="BX572" i="18" s="1"/>
  <c r="BX573" i="18" s="1"/>
  <c r="BX574" i="18" s="1"/>
  <c r="BX575" i="18" s="1"/>
  <c r="BX576" i="18" s="1"/>
  <c r="BX577" i="18" s="1"/>
  <c r="BX578" i="18" s="1"/>
  <c r="BX579" i="18" s="1"/>
  <c r="BX580" i="18" s="1"/>
  <c r="BX581" i="18" s="1"/>
  <c r="BX582" i="18" s="1"/>
  <c r="BX583" i="18" s="1"/>
  <c r="BX584" i="18" s="1"/>
  <c r="BX585" i="18" s="1"/>
  <c r="BX586" i="18" s="1"/>
  <c r="BX587" i="18" s="1"/>
  <c r="BX588" i="18" s="1"/>
  <c r="BX589" i="18" s="1"/>
  <c r="BX590" i="18" s="1"/>
  <c r="BX591" i="18" s="1"/>
  <c r="BX592" i="18" s="1"/>
  <c r="BX593" i="18" s="1"/>
  <c r="BX594" i="18" s="1"/>
  <c r="BX595" i="18" s="1"/>
  <c r="BX596" i="18" s="1"/>
  <c r="BX597" i="18" s="1"/>
  <c r="BX598" i="18" s="1"/>
  <c r="BX599" i="18" s="1"/>
  <c r="BX600" i="18" s="1"/>
  <c r="BX601" i="18" s="1"/>
  <c r="BX602" i="18" s="1"/>
  <c r="BX603" i="18" s="1"/>
  <c r="AR374" i="18"/>
  <c r="AR375" i="18" s="1"/>
  <c r="AR376" i="18" s="1"/>
  <c r="AR377" i="18" s="1"/>
  <c r="AR378" i="18" s="1"/>
  <c r="AR379" i="18" s="1"/>
  <c r="AR380" i="18" s="1"/>
  <c r="AR381" i="18" s="1"/>
  <c r="AR382" i="18" s="1"/>
  <c r="AR383" i="18" s="1"/>
  <c r="AR384" i="18" s="1"/>
  <c r="AR385" i="18" s="1"/>
  <c r="AR386" i="18" s="1"/>
  <c r="AR387" i="18" s="1"/>
  <c r="AR388" i="18" s="1"/>
  <c r="AR389" i="18" s="1"/>
  <c r="AR390" i="18" s="1"/>
  <c r="AR391" i="18" s="1"/>
  <c r="AR392" i="18" s="1"/>
  <c r="AR393" i="18" s="1"/>
  <c r="AR394" i="18" s="1"/>
  <c r="AR395" i="18" s="1"/>
  <c r="AR396" i="18" s="1"/>
  <c r="AR397" i="18" s="1"/>
  <c r="AR398" i="18" s="1"/>
  <c r="AR399" i="18" s="1"/>
  <c r="AR400" i="18" s="1"/>
  <c r="AR401" i="18" s="1"/>
  <c r="AR402" i="18" s="1"/>
  <c r="AR403" i="18" s="1"/>
  <c r="AR404" i="18" s="1"/>
  <c r="AR405" i="18" s="1"/>
  <c r="AR406" i="18" s="1"/>
  <c r="AR407" i="18" s="1"/>
  <c r="AR408" i="18" s="1"/>
  <c r="AR409" i="18" s="1"/>
  <c r="AR410" i="18" s="1"/>
  <c r="AR411" i="18" s="1"/>
  <c r="AR412" i="18" s="1"/>
  <c r="AR413" i="18" s="1"/>
  <c r="AR414" i="18" s="1"/>
  <c r="AR415" i="18" s="1"/>
  <c r="AR416" i="18" s="1"/>
  <c r="AR417" i="18" s="1"/>
  <c r="AR418" i="18" s="1"/>
  <c r="AR419" i="18" s="1"/>
  <c r="AR420" i="18" s="1"/>
  <c r="AR421" i="18" s="1"/>
  <c r="AR422" i="18" s="1"/>
  <c r="AR423" i="18" s="1"/>
  <c r="AR424" i="18" s="1"/>
  <c r="AR425" i="18" s="1"/>
  <c r="AR426" i="18" s="1"/>
  <c r="AR427" i="18" s="1"/>
  <c r="AR428" i="18" s="1"/>
  <c r="AR429" i="18" s="1"/>
  <c r="AR430" i="18" s="1"/>
  <c r="AR431" i="18" s="1"/>
  <c r="AR432" i="18" s="1"/>
  <c r="AR433" i="18" s="1"/>
  <c r="AR434" i="18" s="1"/>
  <c r="AR435" i="18" s="1"/>
  <c r="AR436" i="18" s="1"/>
  <c r="AR437" i="18" s="1"/>
  <c r="AR438" i="18" s="1"/>
  <c r="AR439" i="18" s="1"/>
  <c r="AR440" i="18" s="1"/>
  <c r="AR441" i="18" s="1"/>
  <c r="AR442" i="18" s="1"/>
  <c r="AR443" i="18" s="1"/>
  <c r="AR444" i="18" s="1"/>
  <c r="AR445" i="18" s="1"/>
  <c r="AR446" i="18" s="1"/>
  <c r="AR447" i="18" s="1"/>
  <c r="AR448" i="18" s="1"/>
  <c r="AR449" i="18" s="1"/>
  <c r="AR450" i="18" s="1"/>
  <c r="AR451" i="18" s="1"/>
  <c r="AR452" i="18" s="1"/>
  <c r="AR453" i="18" s="1"/>
  <c r="AR454" i="18" s="1"/>
  <c r="AR455" i="18" s="1"/>
  <c r="AR456" i="18" s="1"/>
  <c r="AR457" i="18" s="1"/>
  <c r="AR458" i="18" s="1"/>
  <c r="AR459" i="18" s="1"/>
  <c r="AR460" i="18" s="1"/>
  <c r="AR461" i="18" s="1"/>
  <c r="AR462" i="18" s="1"/>
  <c r="AR463" i="18" s="1"/>
  <c r="AR464" i="18" s="1"/>
  <c r="AR465" i="18" s="1"/>
  <c r="AR466" i="18" s="1"/>
  <c r="AR467" i="18" s="1"/>
  <c r="AR468" i="18" s="1"/>
  <c r="AR469" i="18" s="1"/>
  <c r="AR470" i="18" s="1"/>
  <c r="AR471" i="18" s="1"/>
  <c r="AR472" i="18" s="1"/>
  <c r="AR473" i="18" s="1"/>
  <c r="AR474" i="18" s="1"/>
  <c r="AR475" i="18" s="1"/>
  <c r="AR476" i="18" s="1"/>
  <c r="AR477" i="18" s="1"/>
  <c r="AR478" i="18" s="1"/>
  <c r="AR479" i="18" s="1"/>
  <c r="AR480" i="18" s="1"/>
  <c r="AR481" i="18" s="1"/>
  <c r="AR482" i="18" s="1"/>
  <c r="AR483" i="18" s="1"/>
  <c r="AR484" i="18" s="1"/>
  <c r="AR485" i="18" s="1"/>
  <c r="AR486" i="18" s="1"/>
  <c r="AR487" i="18" s="1"/>
  <c r="AR488" i="18" s="1"/>
  <c r="AR489" i="18" s="1"/>
  <c r="AR490" i="18" s="1"/>
  <c r="AR491" i="18" s="1"/>
  <c r="AR492" i="18" s="1"/>
  <c r="AR493" i="18" s="1"/>
  <c r="AR494" i="18" s="1"/>
  <c r="AR495" i="18" s="1"/>
  <c r="AR496" i="18" s="1"/>
  <c r="AR497" i="18" s="1"/>
  <c r="AR498" i="18" s="1"/>
  <c r="AR499" i="18" s="1"/>
  <c r="AR500" i="18" s="1"/>
  <c r="AR501" i="18" s="1"/>
  <c r="AR502" i="18" s="1"/>
  <c r="AR503" i="18" s="1"/>
  <c r="AR504" i="18" s="1"/>
  <c r="AR505" i="18" s="1"/>
  <c r="AR506" i="18" s="1"/>
  <c r="AR507" i="18" s="1"/>
  <c r="AR508" i="18" s="1"/>
  <c r="AR509" i="18" s="1"/>
  <c r="AR510" i="18" s="1"/>
  <c r="AR511" i="18" s="1"/>
  <c r="AR512" i="18" s="1"/>
  <c r="AR513" i="18" s="1"/>
  <c r="AR514" i="18" s="1"/>
  <c r="AR515" i="18" s="1"/>
  <c r="AR516" i="18" s="1"/>
  <c r="AR517" i="18" s="1"/>
  <c r="AR518" i="18" s="1"/>
  <c r="AR519" i="18" s="1"/>
  <c r="AR520" i="18" s="1"/>
  <c r="AR521" i="18" s="1"/>
  <c r="AR522" i="18" s="1"/>
  <c r="AR523" i="18" s="1"/>
  <c r="AR524" i="18" s="1"/>
  <c r="AR525" i="18" s="1"/>
  <c r="AR526" i="18" s="1"/>
  <c r="AR527" i="18" s="1"/>
  <c r="AR528" i="18" s="1"/>
  <c r="AR529" i="18" s="1"/>
  <c r="AR530" i="18" s="1"/>
  <c r="AR531" i="18" s="1"/>
  <c r="AR532" i="18" s="1"/>
  <c r="AR533" i="18" s="1"/>
  <c r="AR534" i="18" s="1"/>
  <c r="AR535" i="18" s="1"/>
  <c r="AR536" i="18" s="1"/>
  <c r="AR537" i="18" s="1"/>
  <c r="AR538" i="18" s="1"/>
  <c r="AR539" i="18" s="1"/>
  <c r="AR540" i="18" s="1"/>
  <c r="AR541" i="18" s="1"/>
  <c r="AR542" i="18" s="1"/>
  <c r="AR543" i="18" s="1"/>
  <c r="AR544" i="18" s="1"/>
  <c r="AR545" i="18" s="1"/>
  <c r="AR546" i="18" s="1"/>
  <c r="AR547" i="18" s="1"/>
  <c r="AR548" i="18" s="1"/>
  <c r="AR549" i="18" s="1"/>
  <c r="EX374" i="18"/>
  <c r="EX375" i="18" s="1"/>
  <c r="EX376" i="18" s="1"/>
  <c r="EX377" i="18" s="1"/>
  <c r="EX378" i="18" s="1"/>
  <c r="EX379" i="18" s="1"/>
  <c r="EX380" i="18" s="1"/>
  <c r="EX381" i="18" s="1"/>
  <c r="EX382" i="18" s="1"/>
  <c r="EX383" i="18" s="1"/>
  <c r="EX384" i="18" s="1"/>
  <c r="EX385" i="18" s="1"/>
  <c r="EX386" i="18" s="1"/>
  <c r="EX387" i="18" s="1"/>
  <c r="EX388" i="18" s="1"/>
  <c r="EX389" i="18" s="1"/>
  <c r="EX390" i="18" s="1"/>
  <c r="EX391" i="18" s="1"/>
  <c r="EX392" i="18" s="1"/>
  <c r="EX393" i="18" s="1"/>
  <c r="EX394" i="18" s="1"/>
  <c r="EX395" i="18" s="1"/>
  <c r="EX396" i="18" s="1"/>
  <c r="EX397" i="18" s="1"/>
  <c r="EX398" i="18" s="1"/>
  <c r="EX399" i="18" s="1"/>
  <c r="EX400" i="18" s="1"/>
  <c r="EX401" i="18" s="1"/>
  <c r="EX402" i="18" s="1"/>
  <c r="EX403" i="18" s="1"/>
  <c r="EX404" i="18" s="1"/>
  <c r="EX405" i="18" s="1"/>
  <c r="EX406" i="18" s="1"/>
  <c r="EX407" i="18" s="1"/>
  <c r="EX408" i="18" s="1"/>
  <c r="EX409" i="18" s="1"/>
  <c r="EX410" i="18" s="1"/>
  <c r="EX411" i="18" s="1"/>
  <c r="EX412" i="18" s="1"/>
  <c r="EX413" i="18" s="1"/>
  <c r="EX414" i="18" s="1"/>
  <c r="EX415" i="18" s="1"/>
  <c r="EX416" i="18" s="1"/>
  <c r="EX417" i="18" s="1"/>
  <c r="EX418" i="18" s="1"/>
  <c r="EX419" i="18" s="1"/>
  <c r="EX420" i="18" s="1"/>
  <c r="EX421" i="18" s="1"/>
  <c r="EX422" i="18" s="1"/>
  <c r="EX423" i="18" s="1"/>
  <c r="EX424" i="18" s="1"/>
  <c r="EX425" i="18" s="1"/>
  <c r="EX426" i="18" s="1"/>
  <c r="EX427" i="18" s="1"/>
  <c r="EX428" i="18" s="1"/>
  <c r="EX429" i="18" s="1"/>
  <c r="EX430" i="18" s="1"/>
  <c r="EX431" i="18" s="1"/>
  <c r="EX432" i="18" s="1"/>
  <c r="EX433" i="18" s="1"/>
  <c r="EX434" i="18" s="1"/>
  <c r="EX435" i="18" s="1"/>
  <c r="EX436" i="18" s="1"/>
  <c r="EX437" i="18" s="1"/>
  <c r="EX438" i="18" s="1"/>
  <c r="EX439" i="18" s="1"/>
  <c r="EX440" i="18" s="1"/>
  <c r="EX441" i="18" s="1"/>
  <c r="EX442" i="18" s="1"/>
  <c r="EX443" i="18" s="1"/>
  <c r="EX444" i="18" s="1"/>
  <c r="EX445" i="18" s="1"/>
  <c r="EX446" i="18" s="1"/>
  <c r="EX447" i="18" s="1"/>
  <c r="EX448" i="18" s="1"/>
  <c r="EX449" i="18" s="1"/>
  <c r="EX450" i="18" s="1"/>
  <c r="EX451" i="18" s="1"/>
  <c r="EX452" i="18" s="1"/>
  <c r="EX453" i="18" s="1"/>
  <c r="EX454" i="18" s="1"/>
  <c r="EX455" i="18" s="1"/>
  <c r="EX456" i="18" s="1"/>
  <c r="EX457" i="18" s="1"/>
  <c r="EX458" i="18" s="1"/>
  <c r="EX459" i="18" s="1"/>
  <c r="EX460" i="18" s="1"/>
  <c r="EX461" i="18" s="1"/>
  <c r="EX462" i="18" s="1"/>
  <c r="EX463" i="18" s="1"/>
  <c r="EX464" i="18" s="1"/>
  <c r="EX465" i="18" s="1"/>
  <c r="EX466" i="18" s="1"/>
  <c r="EX467" i="18" s="1"/>
  <c r="EX468" i="18" s="1"/>
  <c r="EX469" i="18" s="1"/>
  <c r="EX470" i="18" s="1"/>
  <c r="EX471" i="18" s="1"/>
  <c r="EX472" i="18" s="1"/>
  <c r="EX473" i="18" s="1"/>
  <c r="EX474" i="18" s="1"/>
  <c r="EX475" i="18" s="1"/>
  <c r="EX476" i="18" s="1"/>
  <c r="EX477" i="18" s="1"/>
  <c r="EX478" i="18" s="1"/>
  <c r="EX479" i="18" s="1"/>
  <c r="EX480" i="18" s="1"/>
  <c r="EX481" i="18" s="1"/>
  <c r="EX482" i="18" s="1"/>
  <c r="EX483" i="18" s="1"/>
  <c r="EX484" i="18" s="1"/>
  <c r="EX485" i="18" s="1"/>
  <c r="EX486" i="18" s="1"/>
  <c r="EX487" i="18" s="1"/>
  <c r="EX488" i="18" s="1"/>
  <c r="EX489" i="18" s="1"/>
  <c r="EX490" i="18" s="1"/>
  <c r="EX491" i="18" s="1"/>
  <c r="EX492" i="18" s="1"/>
  <c r="EX493" i="18" s="1"/>
  <c r="EX494" i="18" s="1"/>
  <c r="EX495" i="18" s="1"/>
  <c r="EX496" i="18" s="1"/>
  <c r="EX497" i="18" s="1"/>
  <c r="FM340" i="18"/>
  <c r="FM341" i="18" s="1"/>
  <c r="FM342" i="18" s="1"/>
  <c r="FM343" i="18" s="1"/>
  <c r="FM344" i="18" s="1"/>
  <c r="FM345" i="18" s="1"/>
  <c r="FM346" i="18" s="1"/>
  <c r="FM347" i="18" s="1"/>
  <c r="FM348" i="18" s="1"/>
  <c r="FM349" i="18" s="1"/>
  <c r="FM350" i="18" s="1"/>
  <c r="FM351" i="18" s="1"/>
  <c r="FM352" i="18" s="1"/>
  <c r="FM353" i="18" s="1"/>
  <c r="FM354" i="18" s="1"/>
  <c r="FM355" i="18" s="1"/>
  <c r="FM356" i="18" s="1"/>
  <c r="FM357" i="18" s="1"/>
  <c r="FM358" i="18" s="1"/>
  <c r="FM359" i="18" s="1"/>
  <c r="FM360" i="18" s="1"/>
  <c r="FM361" i="18" s="1"/>
  <c r="FM362" i="18" s="1"/>
  <c r="FM363" i="18" s="1"/>
  <c r="FM364" i="18" s="1"/>
  <c r="FM365" i="18" s="1"/>
  <c r="FM366" i="18" s="1"/>
  <c r="FM367" i="18" s="1"/>
  <c r="FM368" i="18" s="1"/>
  <c r="FM369" i="18" s="1"/>
  <c r="FM370" i="18" s="1"/>
  <c r="FM371" i="18" s="1"/>
  <c r="FM372" i="18" s="1"/>
  <c r="FM373" i="18" s="1"/>
  <c r="FM374" i="18" s="1"/>
  <c r="FM375" i="18" s="1"/>
  <c r="FM376" i="18" s="1"/>
  <c r="FM377" i="18" s="1"/>
  <c r="FM378" i="18" s="1"/>
  <c r="FM379" i="18" s="1"/>
  <c r="FM380" i="18" s="1"/>
  <c r="FM381" i="18" s="1"/>
  <c r="FM382" i="18" s="1"/>
  <c r="FM383" i="18" s="1"/>
  <c r="FM384" i="18" s="1"/>
  <c r="FM385" i="18" s="1"/>
  <c r="FM386" i="18" s="1"/>
  <c r="FM387" i="18" s="1"/>
  <c r="FM388" i="18" s="1"/>
  <c r="FM389" i="18" s="1"/>
  <c r="FM390" i="18" s="1"/>
  <c r="FM391" i="18" s="1"/>
  <c r="FM392" i="18" s="1"/>
  <c r="FM393" i="18" s="1"/>
  <c r="FM394" i="18" s="1"/>
  <c r="FM395" i="18" s="1"/>
  <c r="FM396" i="18" s="1"/>
  <c r="FM397" i="18" s="1"/>
  <c r="FM398" i="18" s="1"/>
  <c r="FM399" i="18" s="1"/>
  <c r="FM400" i="18" s="1"/>
  <c r="FM401" i="18" s="1"/>
  <c r="FM402" i="18" s="1"/>
  <c r="FM403" i="18" s="1"/>
  <c r="FM404" i="18" s="1"/>
  <c r="FM405" i="18" s="1"/>
  <c r="FM406" i="18" s="1"/>
  <c r="FM407" i="18" s="1"/>
  <c r="FM408" i="18" s="1"/>
  <c r="FM409" i="18" s="1"/>
  <c r="FM410" i="18" s="1"/>
  <c r="FM411" i="18" s="1"/>
  <c r="FM412" i="18" s="1"/>
  <c r="JX340" i="18"/>
  <c r="JX341" i="18" s="1"/>
  <c r="JX342" i="18" s="1"/>
  <c r="JX343" i="18" s="1"/>
  <c r="JX344" i="18" s="1"/>
  <c r="JX345" i="18" s="1"/>
  <c r="JX346" i="18" s="1"/>
  <c r="JX347" i="18" s="1"/>
  <c r="JX348" i="18" s="1"/>
  <c r="JX349" i="18" s="1"/>
  <c r="JX350" i="18" s="1"/>
  <c r="JX351" i="18" s="1"/>
  <c r="JX352" i="18" s="1"/>
  <c r="JX353" i="18" s="1"/>
  <c r="JX354" i="18" s="1"/>
  <c r="JX355" i="18" s="1"/>
  <c r="JX356" i="18" s="1"/>
  <c r="JX357" i="18" s="1"/>
  <c r="JX358" i="18" s="1"/>
  <c r="JX359" i="18" s="1"/>
  <c r="JX360" i="18" s="1"/>
  <c r="JX361" i="18" s="1"/>
  <c r="JX362" i="18" s="1"/>
  <c r="JX363" i="18" s="1"/>
  <c r="JX364" i="18" s="1"/>
  <c r="JX365" i="18" s="1"/>
  <c r="JX366" i="18" s="1"/>
  <c r="JX367" i="18" s="1"/>
  <c r="JX368" i="18" s="1"/>
  <c r="JX369" i="18" s="1"/>
  <c r="JX370" i="18" s="1"/>
  <c r="JX371" i="18" s="1"/>
  <c r="JX372" i="18" s="1"/>
  <c r="JX373" i="18" s="1"/>
  <c r="JX374" i="18" s="1"/>
  <c r="JX375" i="18" s="1"/>
  <c r="JX376" i="18" s="1"/>
  <c r="JX377" i="18" s="1"/>
  <c r="JX378" i="18" s="1"/>
  <c r="JX379" i="18" s="1"/>
  <c r="JX380" i="18" s="1"/>
  <c r="JX381" i="18" s="1"/>
  <c r="JX382" i="18" s="1"/>
  <c r="JX383" i="18" s="1"/>
  <c r="JX384" i="18" s="1"/>
  <c r="JX385" i="18" s="1"/>
  <c r="JX386" i="18" s="1"/>
  <c r="JX387" i="18" s="1"/>
  <c r="JX388" i="18" s="1"/>
  <c r="JX389" i="18" s="1"/>
  <c r="JX390" i="18" s="1"/>
  <c r="JX391" i="18" s="1"/>
  <c r="JX392" i="18" s="1"/>
  <c r="JX393" i="18" s="1"/>
  <c r="JX394" i="18" s="1"/>
  <c r="JX395" i="18" s="1"/>
  <c r="JX396" i="18" s="1"/>
  <c r="JX397" i="18" s="1"/>
  <c r="JX398" i="18" s="1"/>
  <c r="JX399" i="18" s="1"/>
  <c r="JX400" i="18" s="1"/>
  <c r="JX401" i="18" s="1"/>
  <c r="JX402" i="18" s="1"/>
  <c r="JX403" i="18" s="1"/>
  <c r="JX404" i="18" s="1"/>
  <c r="JX405" i="18" s="1"/>
  <c r="BN372" i="18"/>
  <c r="BN373" i="18" s="1"/>
  <c r="BN374" i="18" s="1"/>
  <c r="BN375" i="18" s="1"/>
  <c r="BN376" i="18" s="1"/>
  <c r="BN377" i="18" s="1"/>
  <c r="BN378" i="18" s="1"/>
  <c r="BN379" i="18" s="1"/>
  <c r="BN380" i="18" s="1"/>
  <c r="BN381" i="18" s="1"/>
  <c r="BN382" i="18" s="1"/>
  <c r="BN383" i="18" s="1"/>
  <c r="BN384" i="18" s="1"/>
  <c r="BN385" i="18" s="1"/>
  <c r="BN386" i="18" s="1"/>
  <c r="BN387" i="18" s="1"/>
  <c r="BN388" i="18" s="1"/>
  <c r="BN389" i="18" s="1"/>
  <c r="BN390" i="18" s="1"/>
  <c r="BN391" i="18" s="1"/>
  <c r="BN392" i="18" s="1"/>
  <c r="BN393" i="18" s="1"/>
  <c r="BN394" i="18" s="1"/>
  <c r="BN395" i="18" s="1"/>
  <c r="BN396" i="18" s="1"/>
  <c r="BN397" i="18" s="1"/>
  <c r="BN398" i="18" s="1"/>
  <c r="BN399" i="18" s="1"/>
  <c r="BN400" i="18" s="1"/>
  <c r="BN401" i="18" s="1"/>
  <c r="BN402" i="18" s="1"/>
  <c r="BN403" i="18" s="1"/>
  <c r="BN404" i="18" s="1"/>
  <c r="BN405" i="18" s="1"/>
  <c r="BN406" i="18" s="1"/>
  <c r="BN407" i="18" s="1"/>
  <c r="BN408" i="18" s="1"/>
  <c r="BN409" i="18" s="1"/>
  <c r="BN410" i="18" s="1"/>
  <c r="BN411" i="18" s="1"/>
  <c r="BN412" i="18" s="1"/>
  <c r="BN413" i="18" s="1"/>
  <c r="BN414" i="18" s="1"/>
  <c r="BN415" i="18" s="1"/>
  <c r="BN416" i="18" s="1"/>
  <c r="BN417" i="18" s="1"/>
  <c r="BN418" i="18" s="1"/>
  <c r="BN419" i="18" s="1"/>
  <c r="BN420" i="18" s="1"/>
  <c r="BN421" i="18" s="1"/>
  <c r="BN422" i="18" s="1"/>
  <c r="BN423" i="18" s="1"/>
  <c r="BN424" i="18" s="1"/>
  <c r="BN425" i="18" s="1"/>
  <c r="BN426" i="18" s="1"/>
  <c r="BN427" i="18" s="1"/>
  <c r="BN428" i="18" s="1"/>
  <c r="BN429" i="18" s="1"/>
  <c r="BN430" i="18" s="1"/>
  <c r="BN431" i="18" s="1"/>
  <c r="BN432" i="18" s="1"/>
  <c r="BN433" i="18" s="1"/>
  <c r="BN434" i="18" s="1"/>
  <c r="BN435" i="18" s="1"/>
  <c r="BN436" i="18" s="1"/>
  <c r="BN437" i="18" s="1"/>
  <c r="BN438" i="18" s="1"/>
  <c r="BN439" i="18" s="1"/>
  <c r="BN440" i="18" s="1"/>
  <c r="BN441" i="18" s="1"/>
  <c r="BN442" i="18" s="1"/>
  <c r="BN443" i="18" s="1"/>
  <c r="BN444" i="18" s="1"/>
  <c r="BN445" i="18" s="1"/>
  <c r="BN446" i="18" s="1"/>
  <c r="BN447" i="18" s="1"/>
  <c r="BN448" i="18" s="1"/>
  <c r="BN449" i="18" s="1"/>
  <c r="BN450" i="18" s="1"/>
  <c r="BN451" i="18" s="1"/>
  <c r="BN452" i="18" s="1"/>
  <c r="BN453" i="18" s="1"/>
  <c r="BN454" i="18" s="1"/>
  <c r="BN455" i="18" s="1"/>
  <c r="BN456" i="18" s="1"/>
  <c r="BN457" i="18" s="1"/>
  <c r="BN458" i="18" s="1"/>
  <c r="BN459" i="18" s="1"/>
  <c r="BN460" i="18" s="1"/>
  <c r="BN461" i="18" s="1"/>
  <c r="BN462" i="18" s="1"/>
  <c r="BN463" i="18" s="1"/>
  <c r="BN464" i="18" s="1"/>
  <c r="BN465" i="18" s="1"/>
  <c r="BN466" i="18" s="1"/>
  <c r="BN467" i="18" s="1"/>
  <c r="BN468" i="18" s="1"/>
  <c r="BN469" i="18" s="1"/>
  <c r="BN470" i="18" s="1"/>
  <c r="BN471" i="18" s="1"/>
  <c r="BN472" i="18" s="1"/>
  <c r="BN473" i="18" s="1"/>
  <c r="BN474" i="18" s="1"/>
  <c r="BN475" i="18" s="1"/>
  <c r="BN476" i="18" s="1"/>
  <c r="BN477" i="18" s="1"/>
  <c r="BN478" i="18" s="1"/>
  <c r="BN479" i="18" s="1"/>
  <c r="BN480" i="18" s="1"/>
  <c r="BN481" i="18" s="1"/>
  <c r="BN482" i="18" s="1"/>
  <c r="BN483" i="18" s="1"/>
  <c r="BN484" i="18" s="1"/>
  <c r="BN485" i="18" s="1"/>
  <c r="BN486" i="18" s="1"/>
  <c r="BN487" i="18" s="1"/>
  <c r="BN488" i="18" s="1"/>
  <c r="BN489" i="18" s="1"/>
  <c r="BN490" i="18" s="1"/>
  <c r="BN491" i="18" s="1"/>
  <c r="BN492" i="18" s="1"/>
  <c r="BN493" i="18" s="1"/>
  <c r="BN494" i="18" s="1"/>
  <c r="BN495" i="18" s="1"/>
  <c r="BN496" i="18" s="1"/>
  <c r="BN497" i="18" s="1"/>
  <c r="BN498" i="18" s="1"/>
  <c r="BN499" i="18" s="1"/>
  <c r="BN500" i="18" s="1"/>
  <c r="BN501" i="18" s="1"/>
  <c r="BN502" i="18" s="1"/>
  <c r="BN503" i="18" s="1"/>
  <c r="BN504" i="18" s="1"/>
  <c r="BN505" i="18" s="1"/>
  <c r="BN506" i="18" s="1"/>
  <c r="BN507" i="18" s="1"/>
  <c r="BN508" i="18" s="1"/>
  <c r="BN509" i="18" s="1"/>
  <c r="BN510" i="18" s="1"/>
  <c r="BN511" i="18" s="1"/>
  <c r="BN512" i="18" s="1"/>
  <c r="BN513" i="18" s="1"/>
  <c r="BN514" i="18" s="1"/>
  <c r="BN515" i="18" s="1"/>
  <c r="BN516" i="18" s="1"/>
  <c r="BN517" i="18" s="1"/>
  <c r="BN518" i="18" s="1"/>
  <c r="BN519" i="18" s="1"/>
  <c r="BN520" i="18" s="1"/>
  <c r="BN521" i="18" s="1"/>
  <c r="BN522" i="18" s="1"/>
  <c r="BN523" i="18" s="1"/>
  <c r="BN524" i="18" s="1"/>
  <c r="BN525" i="18" s="1"/>
  <c r="BN526" i="18" s="1"/>
  <c r="BN527" i="18" s="1"/>
  <c r="BN528" i="18" s="1"/>
  <c r="BN529" i="18" s="1"/>
  <c r="BN530" i="18" s="1"/>
  <c r="BN531" i="18" s="1"/>
  <c r="BN532" i="18" s="1"/>
  <c r="BN533" i="18" s="1"/>
  <c r="BN534" i="18" s="1"/>
  <c r="BN535" i="18" s="1"/>
  <c r="BN536" i="18" s="1"/>
  <c r="BN537" i="18" s="1"/>
  <c r="BN538" i="18" s="1"/>
  <c r="BN539" i="18" s="1"/>
  <c r="BN540" i="18" s="1"/>
  <c r="BN541" i="18" s="1"/>
  <c r="BN542" i="18" s="1"/>
  <c r="BN543" i="18" s="1"/>
  <c r="BN544" i="18" s="1"/>
  <c r="BN545" i="18" s="1"/>
  <c r="BN546" i="18" s="1"/>
  <c r="BN547" i="18" s="1"/>
  <c r="BN548" i="18" s="1"/>
  <c r="BN549" i="18" s="1"/>
  <c r="BN550" i="18" s="1"/>
  <c r="BN551" i="18" s="1"/>
  <c r="BN552" i="18" s="1"/>
  <c r="BN553" i="18" s="1"/>
  <c r="BN554" i="18" s="1"/>
  <c r="BN555" i="18" s="1"/>
  <c r="BN556" i="18" s="1"/>
  <c r="BN557" i="18" s="1"/>
  <c r="BN558" i="18" s="1"/>
  <c r="BN559" i="18" s="1"/>
  <c r="BN560" i="18" s="1"/>
  <c r="BN561" i="18" s="1"/>
  <c r="BN562" i="18" s="1"/>
  <c r="BN563" i="18" s="1"/>
  <c r="BN564" i="18" s="1"/>
  <c r="BN565" i="18" s="1"/>
  <c r="BN566" i="18" s="1"/>
  <c r="BN567" i="18" s="1"/>
  <c r="BN568" i="18" s="1"/>
  <c r="BN569" i="18" s="1"/>
  <c r="BN570" i="18" s="1"/>
  <c r="BN571" i="18" s="1"/>
  <c r="BN572" i="18" s="1"/>
  <c r="BN573" i="18" s="1"/>
  <c r="BN574" i="18" s="1"/>
  <c r="BN575" i="18" s="1"/>
  <c r="BN576" i="18" s="1"/>
  <c r="BN577" i="18" s="1"/>
  <c r="BN578" i="18" s="1"/>
  <c r="BN579" i="18" s="1"/>
  <c r="BN580" i="18" s="1"/>
  <c r="BN581" i="18" s="1"/>
  <c r="BN582" i="18" s="1"/>
  <c r="BN583" i="18" s="1"/>
  <c r="BN584" i="18" s="1"/>
  <c r="BN585" i="18" s="1"/>
  <c r="BN586" i="18" s="1"/>
  <c r="BN587" i="18" s="1"/>
  <c r="BN588" i="18" s="1"/>
  <c r="BN589" i="18" s="1"/>
  <c r="BN590" i="18" s="1"/>
  <c r="BN591" i="18" s="1"/>
  <c r="BN592" i="18" s="1"/>
  <c r="AL372" i="18"/>
  <c r="AL373" i="18" s="1"/>
  <c r="AL374" i="18" s="1"/>
  <c r="AL375" i="18" s="1"/>
  <c r="AL376" i="18" s="1"/>
  <c r="AL377" i="18" s="1"/>
  <c r="AL378" i="18" s="1"/>
  <c r="AL379" i="18" s="1"/>
  <c r="AL380" i="18" s="1"/>
  <c r="AL381" i="18" s="1"/>
  <c r="AL382" i="18" s="1"/>
  <c r="AL383" i="18" s="1"/>
  <c r="AL384" i="18" s="1"/>
  <c r="AL385" i="18" s="1"/>
  <c r="AL386" i="18" s="1"/>
  <c r="AL387" i="18" s="1"/>
  <c r="AL388" i="18" s="1"/>
  <c r="AL389" i="18" s="1"/>
  <c r="AL390" i="18" s="1"/>
  <c r="AL391" i="18" s="1"/>
  <c r="AL392" i="18" s="1"/>
  <c r="AL393" i="18" s="1"/>
  <c r="AL394" i="18" s="1"/>
  <c r="AL395" i="18" s="1"/>
  <c r="AL396" i="18" s="1"/>
  <c r="AL397" i="18" s="1"/>
  <c r="AL398" i="18" s="1"/>
  <c r="AL399" i="18" s="1"/>
  <c r="AL400" i="18" s="1"/>
  <c r="AL401" i="18" s="1"/>
  <c r="AL402" i="18" s="1"/>
  <c r="AL403" i="18" s="1"/>
  <c r="AL404" i="18" s="1"/>
  <c r="AL405" i="18" s="1"/>
  <c r="AL406" i="18" s="1"/>
  <c r="AL407" i="18" s="1"/>
  <c r="AL408" i="18" s="1"/>
  <c r="AL409" i="18" s="1"/>
  <c r="AL410" i="18" s="1"/>
  <c r="AL411" i="18" s="1"/>
  <c r="AL412" i="18" s="1"/>
  <c r="AL413" i="18" s="1"/>
  <c r="AL414" i="18" s="1"/>
  <c r="AL415" i="18" s="1"/>
  <c r="AL416" i="18" s="1"/>
  <c r="AL417" i="18" s="1"/>
  <c r="AL418" i="18" s="1"/>
  <c r="AL419" i="18" s="1"/>
  <c r="AL420" i="18" s="1"/>
  <c r="AL421" i="18" s="1"/>
  <c r="AL422" i="18" s="1"/>
  <c r="AL423" i="18" s="1"/>
  <c r="AL424" i="18" s="1"/>
  <c r="AL425" i="18" s="1"/>
  <c r="AL426" i="18" s="1"/>
  <c r="AL427" i="18" s="1"/>
  <c r="AL428" i="18" s="1"/>
  <c r="AL429" i="18" s="1"/>
  <c r="AL430" i="18" s="1"/>
  <c r="AL431" i="18" s="1"/>
  <c r="AL432" i="18" s="1"/>
  <c r="AL433" i="18" s="1"/>
  <c r="AL434" i="18" s="1"/>
  <c r="AL435" i="18" s="1"/>
  <c r="AL436" i="18" s="1"/>
  <c r="AL437" i="18" s="1"/>
  <c r="AL438" i="18" s="1"/>
  <c r="AL439" i="18" s="1"/>
  <c r="AL440" i="18" s="1"/>
  <c r="AL441" i="18" s="1"/>
  <c r="AL442" i="18" s="1"/>
  <c r="AL443" i="18" s="1"/>
  <c r="AL444" i="18" s="1"/>
  <c r="AL445" i="18" s="1"/>
  <c r="AL446" i="18" s="1"/>
  <c r="AL447" i="18" s="1"/>
  <c r="AL448" i="18" s="1"/>
  <c r="AL449" i="18" s="1"/>
  <c r="AL450" i="18" s="1"/>
  <c r="AL451" i="18" s="1"/>
  <c r="AL452" i="18" s="1"/>
  <c r="AL453" i="18" s="1"/>
  <c r="AL454" i="18" s="1"/>
  <c r="AL455" i="18" s="1"/>
  <c r="AL456" i="18" s="1"/>
  <c r="AL457" i="18" s="1"/>
  <c r="AL458" i="18" s="1"/>
  <c r="AL459" i="18" s="1"/>
  <c r="AL460" i="18" s="1"/>
  <c r="AL461" i="18" s="1"/>
  <c r="AL462" i="18" s="1"/>
  <c r="AL463" i="18" s="1"/>
  <c r="AL464" i="18" s="1"/>
  <c r="AL465" i="18" s="1"/>
  <c r="AL466" i="18" s="1"/>
  <c r="AL467" i="18" s="1"/>
  <c r="AL468" i="18" s="1"/>
  <c r="AL469" i="18" s="1"/>
  <c r="AL470" i="18" s="1"/>
  <c r="AL471" i="18" s="1"/>
  <c r="AL472" i="18" s="1"/>
  <c r="AL473" i="18" s="1"/>
  <c r="AL474" i="18" s="1"/>
  <c r="AL475" i="18" s="1"/>
  <c r="AL476" i="18" s="1"/>
  <c r="AL477" i="18" s="1"/>
  <c r="AL478" i="18" s="1"/>
  <c r="AL479" i="18" s="1"/>
  <c r="AL480" i="18" s="1"/>
  <c r="AL481" i="18" s="1"/>
  <c r="AL482" i="18" s="1"/>
  <c r="AL483" i="18" s="1"/>
  <c r="AL484" i="18" s="1"/>
  <c r="AL485" i="18" s="1"/>
  <c r="AL486" i="18" s="1"/>
  <c r="AL487" i="18" s="1"/>
  <c r="AL488" i="18" s="1"/>
  <c r="AL489" i="18" s="1"/>
  <c r="AL490" i="18" s="1"/>
  <c r="AL491" i="18" s="1"/>
  <c r="AL492" i="18" s="1"/>
  <c r="AL493" i="18" s="1"/>
  <c r="AL494" i="18" s="1"/>
  <c r="AL495" i="18" s="1"/>
  <c r="AL496" i="18" s="1"/>
  <c r="AL497" i="18" s="1"/>
  <c r="AL498" i="18" s="1"/>
  <c r="AL499" i="18" s="1"/>
  <c r="AL500" i="18" s="1"/>
  <c r="AL501" i="18" s="1"/>
  <c r="AL502" i="18" s="1"/>
  <c r="AL503" i="18" s="1"/>
  <c r="AL504" i="18" s="1"/>
  <c r="AL505" i="18" s="1"/>
  <c r="AL506" i="18" s="1"/>
  <c r="AL507" i="18" s="1"/>
  <c r="AL508" i="18" s="1"/>
  <c r="AL509" i="18" s="1"/>
  <c r="AL510" i="18" s="1"/>
  <c r="AL511" i="18" s="1"/>
  <c r="AL512" i="18" s="1"/>
  <c r="AL513" i="18" s="1"/>
  <c r="AL514" i="18" s="1"/>
  <c r="AL515" i="18" s="1"/>
  <c r="AL516" i="18" s="1"/>
  <c r="AL517" i="18" s="1"/>
  <c r="AL518" i="18" s="1"/>
  <c r="AL519" i="18" s="1"/>
  <c r="AL520" i="18" s="1"/>
  <c r="AL521" i="18" s="1"/>
  <c r="AL522" i="18" s="1"/>
  <c r="AL523" i="18" s="1"/>
  <c r="AL524" i="18" s="1"/>
  <c r="AL525" i="18" s="1"/>
  <c r="AL526" i="18" s="1"/>
  <c r="AL527" i="18" s="1"/>
  <c r="AL528" i="18" s="1"/>
  <c r="AL529" i="18" s="1"/>
  <c r="AL530" i="18" s="1"/>
  <c r="AL531" i="18" s="1"/>
  <c r="AL532" i="18" s="1"/>
  <c r="AL533" i="18" s="1"/>
  <c r="AL534" i="18" s="1"/>
  <c r="AL535" i="18" s="1"/>
  <c r="AL536" i="18" s="1"/>
  <c r="AL537" i="18" s="1"/>
  <c r="AL538" i="18" s="1"/>
  <c r="AL539" i="18" s="1"/>
  <c r="AL540" i="18" s="1"/>
  <c r="AL541" i="18" s="1"/>
  <c r="AL542" i="18" s="1"/>
  <c r="AL543" i="18" s="1"/>
  <c r="AL544" i="18" s="1"/>
  <c r="AL545" i="18" s="1"/>
  <c r="AL546" i="18" s="1"/>
  <c r="AL547" i="18" s="1"/>
  <c r="AL548" i="18" s="1"/>
  <c r="AL549" i="18" s="1"/>
  <c r="AL550" i="18" s="1"/>
  <c r="AL551" i="18" s="1"/>
  <c r="AL552" i="18" s="1"/>
  <c r="AL553" i="18" s="1"/>
  <c r="AL554" i="18" s="1"/>
  <c r="AL555" i="18" s="1"/>
  <c r="AL556" i="18" s="1"/>
  <c r="AL557" i="18" s="1"/>
  <c r="AL558" i="18" s="1"/>
  <c r="AL559" i="18" s="1"/>
  <c r="AL560" i="18" s="1"/>
  <c r="AL561" i="18" s="1"/>
  <c r="AL562" i="18" s="1"/>
  <c r="AL563" i="18" s="1"/>
  <c r="AL564" i="18" s="1"/>
  <c r="AL565" i="18" s="1"/>
  <c r="AL566" i="18" s="1"/>
  <c r="AL567" i="18" s="1"/>
  <c r="AL568" i="18" s="1"/>
  <c r="AL569" i="18" s="1"/>
  <c r="AL570" i="18" s="1"/>
  <c r="AL571" i="18" s="1"/>
  <c r="AL572" i="18" s="1"/>
  <c r="AL573" i="18" s="1"/>
  <c r="AL574" i="18" s="1"/>
  <c r="AL575" i="18" s="1"/>
  <c r="AL576" i="18" s="1"/>
  <c r="AL577" i="18" s="1"/>
  <c r="AL578" i="18" s="1"/>
  <c r="AL579" i="18" s="1"/>
  <c r="AL580" i="18" s="1"/>
  <c r="AL581" i="18" s="1"/>
  <c r="AL582" i="18" s="1"/>
  <c r="AL583" i="18" s="1"/>
  <c r="AL584" i="18" s="1"/>
  <c r="AL585" i="18" s="1"/>
  <c r="AL586" i="18" s="1"/>
  <c r="AL587" i="18" s="1"/>
  <c r="AL588" i="18" s="1"/>
  <c r="AL589" i="18" s="1"/>
  <c r="AL590" i="18" s="1"/>
  <c r="AL591" i="18" s="1"/>
  <c r="AL592" i="18" s="1"/>
  <c r="AL593" i="18" s="1"/>
  <c r="AL594" i="18" s="1"/>
  <c r="AL595" i="18" s="1"/>
  <c r="AL596" i="18" s="1"/>
  <c r="AL597" i="18" s="1"/>
  <c r="AL598" i="18" s="1"/>
  <c r="AL599" i="18" s="1"/>
  <c r="AL600" i="18" s="1"/>
  <c r="AL601" i="18" s="1"/>
  <c r="AL602" i="18" s="1"/>
  <c r="AL603" i="18" s="1"/>
  <c r="AL604" i="18" s="1"/>
  <c r="AL605" i="18" s="1"/>
  <c r="AL606" i="18" s="1"/>
  <c r="AL607" i="18" s="1"/>
  <c r="AL608" i="18" s="1"/>
  <c r="AL609" i="18" s="1"/>
  <c r="AL610" i="18" s="1"/>
  <c r="AL611" i="18" s="1"/>
  <c r="AL612" i="18" s="1"/>
  <c r="AL613" i="18" s="1"/>
  <c r="AL614" i="18" s="1"/>
  <c r="AL615" i="18" s="1"/>
  <c r="AL616" i="18" s="1"/>
  <c r="AL617" i="18" s="1"/>
  <c r="AL618" i="18" s="1"/>
  <c r="AL619" i="18" s="1"/>
  <c r="AL620" i="18" s="1"/>
  <c r="AL621" i="18" s="1"/>
  <c r="AL622" i="18" s="1"/>
  <c r="AL623" i="18" s="1"/>
  <c r="AL624" i="18" s="1"/>
  <c r="AL625" i="18" s="1"/>
  <c r="AL626" i="18" s="1"/>
  <c r="AL627" i="18" s="1"/>
  <c r="AL628" i="18" s="1"/>
  <c r="AL629" i="18" s="1"/>
  <c r="AL630" i="18" s="1"/>
  <c r="AL631" i="18" s="1"/>
  <c r="AL632" i="18" s="1"/>
  <c r="AL633" i="18" s="1"/>
  <c r="AL634" i="18" s="1"/>
  <c r="AL635" i="18" s="1"/>
  <c r="AL636" i="18" s="1"/>
  <c r="AL637" i="18" s="1"/>
  <c r="AL638" i="18" s="1"/>
  <c r="AL639" i="18" s="1"/>
  <c r="AL640" i="18" s="1"/>
  <c r="AL641" i="18" s="1"/>
  <c r="AL642" i="18" s="1"/>
  <c r="AL643" i="18" s="1"/>
  <c r="AL644" i="18" s="1"/>
  <c r="AL645" i="18" s="1"/>
  <c r="AL646" i="18" s="1"/>
  <c r="AL647" i="18" s="1"/>
  <c r="AL648" i="18" s="1"/>
  <c r="AL649" i="18" s="1"/>
  <c r="AL650" i="18" s="1"/>
  <c r="AL651" i="18" s="1"/>
  <c r="AL652" i="18" s="1"/>
  <c r="AL653" i="18" s="1"/>
  <c r="AL654" i="18" s="1"/>
  <c r="AL655" i="18" s="1"/>
  <c r="AL656" i="18" s="1"/>
  <c r="AL657" i="18" s="1"/>
  <c r="AL658" i="18" s="1"/>
  <c r="AL659" i="18" s="1"/>
  <c r="AL660" i="18" s="1"/>
  <c r="AL661" i="18" s="1"/>
  <c r="AL662" i="18" s="1"/>
  <c r="AL663" i="18" s="1"/>
  <c r="AL664" i="18" s="1"/>
  <c r="AL665" i="18" s="1"/>
  <c r="AL666" i="18" s="1"/>
  <c r="AL667" i="18" s="1"/>
  <c r="AL668" i="18" s="1"/>
  <c r="AL669" i="18" s="1"/>
  <c r="AL670" i="18" s="1"/>
  <c r="AL671" i="18" s="1"/>
  <c r="AL672" i="18" s="1"/>
  <c r="AL673" i="18" s="1"/>
  <c r="AL674" i="18" s="1"/>
  <c r="AL675" i="18" s="1"/>
  <c r="AL676" i="18" s="1"/>
  <c r="AL677" i="18" s="1"/>
  <c r="AL678" i="18" s="1"/>
  <c r="AL679" i="18" s="1"/>
  <c r="AL680" i="18" s="1"/>
  <c r="AL681" i="18" s="1"/>
  <c r="AL682" i="18" s="1"/>
  <c r="AL683" i="18" s="1"/>
  <c r="AL684" i="18" s="1"/>
  <c r="AL685" i="18" s="1"/>
  <c r="AL686" i="18" s="1"/>
  <c r="AL687" i="18" s="1"/>
  <c r="AL688" i="18" s="1"/>
  <c r="AL689" i="18" s="1"/>
  <c r="AL690" i="18" s="1"/>
  <c r="AL691" i="18" s="1"/>
  <c r="AL692" i="18" s="1"/>
  <c r="AL693" i="18" s="1"/>
  <c r="AL694" i="18" s="1"/>
  <c r="AL695" i="18" s="1"/>
  <c r="AL696" i="18" s="1"/>
  <c r="AL697" i="18" s="1"/>
  <c r="AL698" i="18" s="1"/>
  <c r="AL699" i="18" s="1"/>
  <c r="AL700" i="18" s="1"/>
  <c r="AL701" i="18" s="1"/>
  <c r="AL702" i="18" s="1"/>
  <c r="AL703" i="18" s="1"/>
  <c r="AL704" i="18" s="1"/>
  <c r="AL705" i="18" s="1"/>
  <c r="AL706" i="18" s="1"/>
  <c r="AL707" i="18" s="1"/>
  <c r="AL708" i="18" s="1"/>
  <c r="AL709" i="18" s="1"/>
  <c r="AL710" i="18" s="1"/>
  <c r="AL711" i="18" s="1"/>
  <c r="AL712" i="18" s="1"/>
  <c r="ED211" i="18"/>
  <c r="ED212" i="18" s="1"/>
  <c r="ED213" i="18" s="1"/>
  <c r="ED214" i="18" s="1"/>
  <c r="ED215" i="18" s="1"/>
  <c r="ED216" i="18" s="1"/>
  <c r="ED217" i="18" s="1"/>
  <c r="ED218" i="18" s="1"/>
  <c r="ED219" i="18" s="1"/>
  <c r="ED220" i="18" s="1"/>
  <c r="ED221" i="18" s="1"/>
  <c r="ED222" i="18" s="1"/>
  <c r="ED223" i="18" s="1"/>
  <c r="ED224" i="18" s="1"/>
  <c r="ED225" i="18" s="1"/>
  <c r="ED226" i="18" s="1"/>
  <c r="ED227" i="18" s="1"/>
  <c r="ED228" i="18" s="1"/>
  <c r="ED229" i="18" s="1"/>
  <c r="ED230" i="18" s="1"/>
  <c r="ED231" i="18" s="1"/>
  <c r="ED232" i="18" s="1"/>
  <c r="ED233" i="18" s="1"/>
  <c r="ED234" i="18" s="1"/>
  <c r="ED235" i="18" s="1"/>
  <c r="ED236" i="18" s="1"/>
  <c r="ED237" i="18" s="1"/>
  <c r="ED238" i="18" s="1"/>
  <c r="ED239" i="18" s="1"/>
  <c r="ED240" i="18" s="1"/>
  <c r="ED241" i="18" s="1"/>
  <c r="ED242" i="18" s="1"/>
  <c r="ED243" i="18" s="1"/>
  <c r="ED244" i="18" s="1"/>
  <c r="ED245" i="18" s="1"/>
  <c r="ED246" i="18" s="1"/>
  <c r="ED247" i="18" s="1"/>
  <c r="ED248" i="18" s="1"/>
  <c r="ED249" i="18" s="1"/>
  <c r="ED250" i="18" s="1"/>
  <c r="ED251" i="18" s="1"/>
  <c r="ED252" i="18" s="1"/>
  <c r="ED253" i="18" s="1"/>
  <c r="ED254" i="18" s="1"/>
  <c r="ED255" i="18" s="1"/>
  <c r="ED256" i="18" s="1"/>
  <c r="ED257" i="18" s="1"/>
  <c r="ED258" i="18" s="1"/>
  <c r="ED259" i="18" s="1"/>
  <c r="ED260" i="18" s="1"/>
  <c r="ED261" i="18" s="1"/>
  <c r="ED262" i="18" s="1"/>
  <c r="ED263" i="18" s="1"/>
  <c r="ED264" i="18" s="1"/>
  <c r="ED265" i="18" s="1"/>
  <c r="ED266" i="18" s="1"/>
  <c r="ED267" i="18" s="1"/>
  <c r="ED268" i="18" s="1"/>
  <c r="ED269" i="18" s="1"/>
  <c r="ED270" i="18" s="1"/>
  <c r="ED271" i="18" s="1"/>
  <c r="ED272" i="18" s="1"/>
  <c r="ED273" i="18" s="1"/>
  <c r="ED274" i="18" s="1"/>
  <c r="ED275" i="18" s="1"/>
  <c r="ED276" i="18" s="1"/>
  <c r="ED277" i="18" s="1"/>
  <c r="ED278" i="18" s="1"/>
  <c r="ED279" i="18" s="1"/>
  <c r="ED280" i="18" s="1"/>
  <c r="ED281" i="18" s="1"/>
  <c r="ED282" i="18" s="1"/>
  <c r="ED283" i="18" s="1"/>
  <c r="ED284" i="18" s="1"/>
  <c r="ED285" i="18" s="1"/>
  <c r="ED286" i="18" s="1"/>
  <c r="ED287" i="18" s="1"/>
  <c r="ED288" i="18" s="1"/>
  <c r="ED289" i="18" s="1"/>
  <c r="ED290" i="18" s="1"/>
  <c r="ED291" i="18" s="1"/>
  <c r="ED292" i="18" s="1"/>
  <c r="ED293" i="18" s="1"/>
  <c r="ED294" i="18" s="1"/>
  <c r="ED295" i="18" s="1"/>
  <c r="ED296" i="18" s="1"/>
  <c r="ED297" i="18" s="1"/>
  <c r="ED298" i="18" s="1"/>
  <c r="ED299" i="18" s="1"/>
  <c r="ED300" i="18" s="1"/>
  <c r="ED301" i="18" s="1"/>
  <c r="ED302" i="18" s="1"/>
  <c r="ED303" i="18" s="1"/>
  <c r="ED304" i="18" s="1"/>
  <c r="ED305" i="18" s="1"/>
  <c r="ED306" i="18" s="1"/>
  <c r="ED307" i="18" s="1"/>
  <c r="ED308" i="18" s="1"/>
  <c r="ED309" i="18" s="1"/>
  <c r="ED310" i="18" s="1"/>
  <c r="ED311" i="18" s="1"/>
  <c r="ED312" i="18" s="1"/>
  <c r="ED313" i="18" s="1"/>
  <c r="ED314" i="18" s="1"/>
  <c r="ED315" i="18" s="1"/>
  <c r="ED316" i="18" s="1"/>
  <c r="ED317" i="18" s="1"/>
  <c r="ED318" i="18" s="1"/>
  <c r="ED319" i="18" s="1"/>
  <c r="ED320" i="18" s="1"/>
  <c r="ED321" i="18" s="1"/>
  <c r="ED322" i="18" s="1"/>
  <c r="ED323" i="18" s="1"/>
  <c r="ED324" i="18" s="1"/>
  <c r="ED325" i="18" s="1"/>
  <c r="ED326" i="18" s="1"/>
  <c r="ED327" i="18" s="1"/>
  <c r="ED328" i="18" s="1"/>
  <c r="ED329" i="18" s="1"/>
  <c r="ED330" i="18" s="1"/>
  <c r="ED331" i="18" s="1"/>
  <c r="ED332" i="18" s="1"/>
  <c r="ED333" i="18" s="1"/>
  <c r="ED334" i="18" s="1"/>
  <c r="ED335" i="18" s="1"/>
  <c r="ED336" i="18" s="1"/>
  <c r="ED337" i="18" s="1"/>
  <c r="ED338" i="18" s="1"/>
  <c r="ED339" i="18" s="1"/>
  <c r="ED340" i="18" s="1"/>
  <c r="ED341" i="18" s="1"/>
  <c r="ED342" i="18" s="1"/>
  <c r="ED343" i="18" s="1"/>
  <c r="ED344" i="18" s="1"/>
  <c r="ED345" i="18" s="1"/>
  <c r="ED346" i="18" s="1"/>
  <c r="ED347" i="18" s="1"/>
  <c r="ED348" i="18" s="1"/>
  <c r="ED349" i="18" s="1"/>
  <c r="ED350" i="18" s="1"/>
  <c r="ED351" i="18" s="1"/>
  <c r="ED352" i="18" s="1"/>
  <c r="ED353" i="18" s="1"/>
  <c r="ED354" i="18" s="1"/>
  <c r="ED355" i="18" s="1"/>
  <c r="ED356" i="18" s="1"/>
  <c r="ED357" i="18" s="1"/>
  <c r="ED358" i="18" s="1"/>
  <c r="ED359" i="18" s="1"/>
  <c r="ED360" i="18" s="1"/>
  <c r="ED361" i="18" s="1"/>
  <c r="ED362" i="18" s="1"/>
  <c r="ED363" i="18" s="1"/>
  <c r="ED364" i="18" s="1"/>
  <c r="ED365" i="18" s="1"/>
  <c r="ED366" i="18" s="1"/>
  <c r="ED367" i="18" s="1"/>
  <c r="ED368" i="18" s="1"/>
  <c r="ED369" i="18" s="1"/>
  <c r="ED370" i="18" s="1"/>
  <c r="ED371" i="18" s="1"/>
  <c r="ED372" i="18" s="1"/>
  <c r="ED373" i="18" s="1"/>
  <c r="ED374" i="18" s="1"/>
  <c r="ED375" i="18" s="1"/>
  <c r="ED376" i="18" s="1"/>
  <c r="ED377" i="18" s="1"/>
  <c r="ED378" i="18" s="1"/>
  <c r="ED379" i="18" s="1"/>
  <c r="ED380" i="18" s="1"/>
  <c r="ED381" i="18" s="1"/>
  <c r="ED382" i="18" s="1"/>
  <c r="ED383" i="18" s="1"/>
  <c r="ED384" i="18" s="1"/>
  <c r="ED385" i="18" s="1"/>
  <c r="ED386" i="18" s="1"/>
  <c r="ED387" i="18" s="1"/>
  <c r="ED388" i="18" s="1"/>
  <c r="ED389" i="18" s="1"/>
  <c r="ED390" i="18" s="1"/>
  <c r="ED391" i="18" s="1"/>
  <c r="ED392" i="18" s="1"/>
  <c r="ED393" i="18" s="1"/>
  <c r="ED394" i="18" s="1"/>
  <c r="ED395" i="18" s="1"/>
  <c r="ED396" i="18" s="1"/>
  <c r="ED397" i="18" s="1"/>
  <c r="ED398" i="18" s="1"/>
  <c r="ED399" i="18" s="1"/>
  <c r="ED400" i="18" s="1"/>
  <c r="ED401" i="18" s="1"/>
  <c r="ED402" i="18" s="1"/>
  <c r="ED403" i="18" s="1"/>
  <c r="ED404" i="18" s="1"/>
  <c r="ED405" i="18" s="1"/>
  <c r="ED406" i="18" s="1"/>
  <c r="ED407" i="18" s="1"/>
  <c r="ED408" i="18" s="1"/>
  <c r="ED409" i="18" s="1"/>
  <c r="ED410" i="18" s="1"/>
  <c r="ED411" i="18" s="1"/>
  <c r="ED412" i="18" s="1"/>
  <c r="ED413" i="18" s="1"/>
  <c r="ED414" i="18" s="1"/>
  <c r="ED415" i="18" s="1"/>
  <c r="ED416" i="18" s="1"/>
  <c r="ED417" i="18" s="1"/>
  <c r="ED418" i="18" s="1"/>
  <c r="ED419" i="18" s="1"/>
  <c r="ED420" i="18" s="1"/>
  <c r="ED421" i="18" s="1"/>
  <c r="ED422" i="18" s="1"/>
  <c r="ED423" i="18" s="1"/>
  <c r="ED424" i="18" s="1"/>
  <c r="ED425" i="18" s="1"/>
  <c r="ED426" i="18" s="1"/>
  <c r="ED427" i="18" s="1"/>
  <c r="ED428" i="18" s="1"/>
  <c r="ED429" i="18" s="1"/>
  <c r="ED430" i="18" s="1"/>
  <c r="ED431" i="18" s="1"/>
  <c r="ED432" i="18" s="1"/>
  <c r="ED433" i="18" s="1"/>
  <c r="ED434" i="18" s="1"/>
  <c r="ED435" i="18" s="1"/>
  <c r="ED436" i="18" s="1"/>
  <c r="ED437" i="18" s="1"/>
  <c r="ED438" i="18" s="1"/>
  <c r="ED439" i="18" s="1"/>
  <c r="ED440" i="18" s="1"/>
  <c r="ED441" i="18" s="1"/>
  <c r="ED442" i="18" s="1"/>
  <c r="ED443" i="18" s="1"/>
  <c r="ED444" i="18" s="1"/>
  <c r="ED445" i="18" s="1"/>
  <c r="ED446" i="18" s="1"/>
  <c r="ED447" i="18" s="1"/>
  <c r="ED448" i="18" s="1"/>
  <c r="ED449" i="18" s="1"/>
  <c r="ED450" i="18" s="1"/>
  <c r="ED451" i="18" s="1"/>
  <c r="ED452" i="18" s="1"/>
  <c r="ED453" i="18" s="1"/>
  <c r="ED454" i="18" s="1"/>
  <c r="ED455" i="18" s="1"/>
  <c r="ED456" i="18" s="1"/>
  <c r="ED457" i="18" s="1"/>
  <c r="ED458" i="18" s="1"/>
  <c r="ED459" i="18" s="1"/>
  <c r="ED460" i="18" s="1"/>
  <c r="ED461" i="18" s="1"/>
  <c r="ED462" i="18" s="1"/>
  <c r="ED463" i="18" s="1"/>
  <c r="ED464" i="18" s="1"/>
  <c r="ED465" i="18" s="1"/>
  <c r="ED466" i="18" s="1"/>
  <c r="ED467" i="18" s="1"/>
  <c r="ED468" i="18" s="1"/>
  <c r="ED469" i="18" s="1"/>
  <c r="ED470" i="18" s="1"/>
  <c r="ED471" i="18" s="1"/>
  <c r="ED472" i="18" s="1"/>
  <c r="ED473" i="18" s="1"/>
  <c r="ED474" i="18" s="1"/>
  <c r="ED475" i="18" s="1"/>
  <c r="ED476" i="18" s="1"/>
  <c r="ED477" i="18" s="1"/>
  <c r="ED478" i="18" s="1"/>
  <c r="ED479" i="18" s="1"/>
  <c r="ED480" i="18" s="1"/>
  <c r="ED481" i="18" s="1"/>
  <c r="ED482" i="18" s="1"/>
  <c r="ED483" i="18" s="1"/>
  <c r="ED484" i="18" s="1"/>
  <c r="ED485" i="18" s="1"/>
  <c r="ED486" i="18" s="1"/>
  <c r="ED487" i="18" s="1"/>
  <c r="ED488" i="18" s="1"/>
  <c r="ED489" i="18" s="1"/>
  <c r="ED490" i="18" s="1"/>
  <c r="ED491" i="18" s="1"/>
  <c r="ED492" i="18" s="1"/>
  <c r="ED493" i="18" s="1"/>
  <c r="ED494" i="18" s="1"/>
  <c r="ED495" i="18" s="1"/>
  <c r="ED496" i="18" s="1"/>
  <c r="ED497" i="18" s="1"/>
  <c r="ED498" i="18" s="1"/>
  <c r="ED499" i="18" s="1"/>
  <c r="ED500" i="18" s="1"/>
  <c r="ED501" i="18" s="1"/>
  <c r="ED502" i="18" s="1"/>
  <c r="ED503" i="18" s="1"/>
  <c r="ED504" i="18" s="1"/>
  <c r="ED505" i="18" s="1"/>
  <c r="ED506" i="18" s="1"/>
  <c r="ED507" i="18" s="1"/>
  <c r="ED508" i="18" s="1"/>
  <c r="ED509" i="18" s="1"/>
  <c r="ED510" i="18" s="1"/>
  <c r="ED511" i="18" s="1"/>
  <c r="ED512" i="18" s="1"/>
  <c r="ED513" i="18" s="1"/>
  <c r="ED514" i="18" s="1"/>
  <c r="ED515" i="18" s="1"/>
  <c r="HK211" i="18"/>
  <c r="HK212" i="18" s="1"/>
  <c r="HK213" i="18" s="1"/>
  <c r="HK214" i="18" s="1"/>
  <c r="HK215" i="18" s="1"/>
  <c r="HK216" i="18" s="1"/>
  <c r="HK217" i="18" s="1"/>
  <c r="HK218" i="18" s="1"/>
  <c r="HK219" i="18" s="1"/>
  <c r="HK220" i="18" s="1"/>
  <c r="HK221" i="18" s="1"/>
  <c r="HK222" i="18" s="1"/>
  <c r="HK223" i="18" s="1"/>
  <c r="HK224" i="18" s="1"/>
  <c r="HK225" i="18" s="1"/>
  <c r="HK226" i="18" s="1"/>
  <c r="HK227" i="18" s="1"/>
  <c r="HK228" i="18" s="1"/>
  <c r="HK229" i="18" s="1"/>
  <c r="HK230" i="18" s="1"/>
  <c r="HK231" i="18" s="1"/>
  <c r="HK232" i="18" s="1"/>
  <c r="HK233" i="18" s="1"/>
  <c r="HK234" i="18" s="1"/>
  <c r="HK235" i="18" s="1"/>
  <c r="HK236" i="18" s="1"/>
  <c r="HK237" i="18" s="1"/>
  <c r="HK238" i="18" s="1"/>
  <c r="HK239" i="18" s="1"/>
  <c r="HK240" i="18" s="1"/>
  <c r="HK241" i="18" s="1"/>
  <c r="HK242" i="18" s="1"/>
  <c r="HK243" i="18" s="1"/>
  <c r="HK244" i="18" s="1"/>
  <c r="HK245" i="18" s="1"/>
  <c r="HK246" i="18" s="1"/>
  <c r="HK247" i="18" s="1"/>
  <c r="HK248" i="18" s="1"/>
  <c r="HK249" i="18" s="1"/>
  <c r="HK250" i="18" s="1"/>
  <c r="HK251" i="18" s="1"/>
  <c r="HK252" i="18" s="1"/>
  <c r="HK253" i="18" s="1"/>
  <c r="HK254" i="18" s="1"/>
  <c r="HK255" i="18" s="1"/>
  <c r="HK256" i="18" s="1"/>
  <c r="HK257" i="18" s="1"/>
  <c r="HK258" i="18" s="1"/>
  <c r="HK259" i="18" s="1"/>
  <c r="HK260" i="18" s="1"/>
  <c r="HK261" i="18" s="1"/>
  <c r="HK262" i="18" s="1"/>
  <c r="HK263" i="18" s="1"/>
  <c r="HK264" i="18" s="1"/>
  <c r="HK265" i="18" s="1"/>
  <c r="HK266" i="18" s="1"/>
  <c r="HK267" i="18" s="1"/>
  <c r="HK268" i="18" s="1"/>
  <c r="HK269" i="18" s="1"/>
  <c r="HK270" i="18" s="1"/>
  <c r="HK271" i="18" s="1"/>
  <c r="HK272" i="18" s="1"/>
  <c r="HK273" i="18" s="1"/>
  <c r="HK274" i="18" s="1"/>
  <c r="HK275" i="18" s="1"/>
  <c r="HK276" i="18" s="1"/>
  <c r="HK277" i="18" s="1"/>
  <c r="HK278" i="18" s="1"/>
  <c r="HK279" i="18" s="1"/>
  <c r="HK280" i="18" s="1"/>
  <c r="HK281" i="18" s="1"/>
  <c r="HK282" i="18" s="1"/>
  <c r="HK283" i="18" s="1"/>
  <c r="HK284" i="18" s="1"/>
  <c r="HK285" i="18" s="1"/>
  <c r="HK286" i="18" s="1"/>
  <c r="HK287" i="18" s="1"/>
  <c r="HK288" i="18" s="1"/>
  <c r="HK289" i="18" s="1"/>
  <c r="HK290" i="18" s="1"/>
  <c r="HK291" i="18" s="1"/>
  <c r="HK292" i="18" s="1"/>
  <c r="HK293" i="18" s="1"/>
  <c r="HK294" i="18" s="1"/>
  <c r="HK295" i="18" s="1"/>
  <c r="HK296" i="18" s="1"/>
  <c r="HK297" i="18" s="1"/>
  <c r="HK298" i="18" s="1"/>
  <c r="HK299" i="18" s="1"/>
  <c r="HK300" i="18" s="1"/>
  <c r="HK301" i="18" s="1"/>
  <c r="HK302" i="18" s="1"/>
  <c r="HK303" i="18" s="1"/>
  <c r="HK304" i="18" s="1"/>
  <c r="HK305" i="18" s="1"/>
  <c r="HK306" i="18" s="1"/>
  <c r="HK307" i="18" s="1"/>
  <c r="HK308" i="18" s="1"/>
  <c r="HK309" i="18" s="1"/>
  <c r="HK310" i="18" s="1"/>
  <c r="HK311" i="18" s="1"/>
  <c r="HK312" i="18" s="1"/>
  <c r="HK313" i="18" s="1"/>
  <c r="HK314" i="18" s="1"/>
  <c r="HK315" i="18" s="1"/>
  <c r="HK316" i="18" s="1"/>
  <c r="HK317" i="18" s="1"/>
  <c r="HK318" i="18" s="1"/>
  <c r="HK319" i="18" s="1"/>
  <c r="HK320" i="18" s="1"/>
  <c r="HK321" i="18" s="1"/>
  <c r="HK322" i="18" s="1"/>
  <c r="HK323" i="18" s="1"/>
  <c r="HK324" i="18" s="1"/>
  <c r="HK325" i="18" s="1"/>
  <c r="HK326" i="18" s="1"/>
  <c r="HK327" i="18" s="1"/>
  <c r="HK328" i="18" s="1"/>
  <c r="HK329" i="18" s="1"/>
  <c r="HK330" i="18" s="1"/>
  <c r="HK331" i="18" s="1"/>
  <c r="HK332" i="18" s="1"/>
  <c r="HK333" i="18" s="1"/>
  <c r="HK334" i="18" s="1"/>
  <c r="HK335" i="18" s="1"/>
  <c r="HK336" i="18" s="1"/>
  <c r="HK337" i="18" s="1"/>
  <c r="HK338" i="18" s="1"/>
  <c r="HK339" i="18" s="1"/>
  <c r="HK340" i="18" s="1"/>
  <c r="HK341" i="18" s="1"/>
  <c r="HK342" i="18" s="1"/>
  <c r="HK343" i="18" s="1"/>
  <c r="HK344" i="18" s="1"/>
  <c r="HK345" i="18" s="1"/>
  <c r="HK346" i="18" s="1"/>
  <c r="HK347" i="18" s="1"/>
  <c r="HK348" i="18" s="1"/>
  <c r="HK349" i="18" s="1"/>
  <c r="HK350" i="18" s="1"/>
  <c r="HK351" i="18" s="1"/>
  <c r="HK352" i="18" s="1"/>
  <c r="HK353" i="18" s="1"/>
  <c r="HK354" i="18" s="1"/>
  <c r="HK355" i="18" s="1"/>
  <c r="HK356" i="18" s="1"/>
  <c r="HK357" i="18" s="1"/>
  <c r="HK358" i="18" s="1"/>
  <c r="HK359" i="18" s="1"/>
  <c r="HK360" i="18" s="1"/>
  <c r="HK361" i="18" s="1"/>
  <c r="HK362" i="18" s="1"/>
  <c r="HK363" i="18" s="1"/>
  <c r="HK364" i="18" s="1"/>
  <c r="HK365" i="18" s="1"/>
  <c r="HK366" i="18" s="1"/>
  <c r="HK367" i="18" s="1"/>
  <c r="HK368" i="18" s="1"/>
  <c r="HK369" i="18" s="1"/>
  <c r="HK370" i="18" s="1"/>
  <c r="HK371" i="18" s="1"/>
  <c r="HK372" i="18" s="1"/>
  <c r="HK373" i="18" s="1"/>
  <c r="HK374" i="18" s="1"/>
  <c r="HK375" i="18" s="1"/>
  <c r="HK376" i="18" s="1"/>
  <c r="HK377" i="18" s="1"/>
  <c r="HK378" i="18" s="1"/>
  <c r="HK379" i="18" s="1"/>
  <c r="HK380" i="18" s="1"/>
  <c r="HK381" i="18" s="1"/>
  <c r="HK382" i="18" s="1"/>
  <c r="HK383" i="18" s="1"/>
  <c r="HK384" i="18" s="1"/>
  <c r="HK385" i="18" s="1"/>
  <c r="HK386" i="18" s="1"/>
  <c r="HK387" i="18" s="1"/>
  <c r="HK388" i="18" s="1"/>
  <c r="HK389" i="18" s="1"/>
  <c r="HK390" i="18" s="1"/>
  <c r="HK391" i="18" s="1"/>
  <c r="HK392" i="18" s="1"/>
  <c r="HK393" i="18" s="1"/>
  <c r="HK394" i="18" s="1"/>
  <c r="HK395" i="18" s="1"/>
  <c r="HK396" i="18" s="1"/>
  <c r="HK397" i="18" s="1"/>
  <c r="HK398" i="18" s="1"/>
  <c r="HK399" i="18" s="1"/>
  <c r="HK400" i="18" s="1"/>
  <c r="HK401" i="18" s="1"/>
  <c r="HK402" i="18" s="1"/>
  <c r="HK403" i="18" s="1"/>
  <c r="HK404" i="18" s="1"/>
  <c r="HK405" i="18" s="1"/>
  <c r="HK406" i="18" s="1"/>
  <c r="HK407" i="18" s="1"/>
  <c r="HK408" i="18" s="1"/>
  <c r="HK409" i="18" s="1"/>
  <c r="HK410" i="18" s="1"/>
  <c r="HK411" i="18" s="1"/>
  <c r="HK412" i="18" s="1"/>
  <c r="HK413" i="18" s="1"/>
  <c r="HK414" i="18" s="1"/>
  <c r="HK415" i="18" s="1"/>
  <c r="HK416" i="18" s="1"/>
  <c r="HK417" i="18" s="1"/>
  <c r="HK418" i="18" s="1"/>
  <c r="HK419" i="18" s="1"/>
  <c r="HK420" i="18" s="1"/>
  <c r="HK421" i="18" s="1"/>
  <c r="HK422" i="18" s="1"/>
  <c r="HK423" i="18" s="1"/>
  <c r="HK424" i="18" s="1"/>
  <c r="HK425" i="18" s="1"/>
  <c r="HK426" i="18" s="1"/>
  <c r="HK427" i="18" s="1"/>
  <c r="HK428" i="18" s="1"/>
  <c r="HK429" i="18" s="1"/>
  <c r="HK430" i="18" s="1"/>
  <c r="HK431" i="18" s="1"/>
  <c r="HK432" i="18" s="1"/>
  <c r="HK433" i="18" s="1"/>
  <c r="HK434" i="18" s="1"/>
  <c r="HK435" i="18" s="1"/>
  <c r="HK436" i="18" s="1"/>
  <c r="HK437" i="18" s="1"/>
  <c r="HK438" i="18" s="1"/>
  <c r="HK439" i="18" s="1"/>
  <c r="HK440" i="18" s="1"/>
  <c r="HK441" i="18" s="1"/>
  <c r="HK442" i="18" s="1"/>
  <c r="HK443" i="18" s="1"/>
  <c r="HK444" i="18" s="1"/>
  <c r="HK445" i="18" s="1"/>
  <c r="HK446" i="18" s="1"/>
  <c r="HK447" i="18" s="1"/>
  <c r="HK448" i="18" s="1"/>
  <c r="HK449" i="18" s="1"/>
  <c r="HK450" i="18" s="1"/>
  <c r="HK451" i="18" s="1"/>
  <c r="HK452" i="18" s="1"/>
  <c r="HK453" i="18" s="1"/>
  <c r="DQ373" i="18"/>
  <c r="DQ374" i="18" s="1"/>
  <c r="DQ375" i="18" s="1"/>
  <c r="DQ376" i="18" s="1"/>
  <c r="DQ377" i="18" s="1"/>
  <c r="DQ378" i="18" s="1"/>
  <c r="DQ379" i="18" s="1"/>
  <c r="DQ380" i="18" s="1"/>
  <c r="DQ381" i="18" s="1"/>
  <c r="DQ382" i="18" s="1"/>
  <c r="DQ383" i="18" s="1"/>
  <c r="DQ384" i="18" s="1"/>
  <c r="DQ385" i="18" s="1"/>
  <c r="DQ386" i="18" s="1"/>
  <c r="DQ387" i="18" s="1"/>
  <c r="DQ388" i="18" s="1"/>
  <c r="DQ389" i="18" s="1"/>
  <c r="DQ390" i="18" s="1"/>
  <c r="DQ391" i="18" s="1"/>
  <c r="DQ392" i="18" s="1"/>
  <c r="DQ393" i="18" s="1"/>
  <c r="DQ394" i="18" s="1"/>
  <c r="DQ395" i="18" s="1"/>
  <c r="DQ396" i="18" s="1"/>
  <c r="DQ397" i="18" s="1"/>
  <c r="DQ398" i="18" s="1"/>
  <c r="DQ399" i="18" s="1"/>
  <c r="DQ400" i="18" s="1"/>
  <c r="DQ401" i="18" s="1"/>
  <c r="DQ402" i="18" s="1"/>
  <c r="DQ403" i="18" s="1"/>
  <c r="DQ404" i="18" s="1"/>
  <c r="DQ405" i="18" s="1"/>
  <c r="DQ406" i="18" s="1"/>
  <c r="DQ407" i="18" s="1"/>
  <c r="DQ408" i="18" s="1"/>
  <c r="DQ409" i="18" s="1"/>
  <c r="DQ410" i="18" s="1"/>
  <c r="DQ411" i="18" s="1"/>
  <c r="DQ412" i="18" s="1"/>
  <c r="DQ413" i="18" s="1"/>
  <c r="DQ414" i="18" s="1"/>
  <c r="DQ415" i="18" s="1"/>
  <c r="DQ416" i="18" s="1"/>
  <c r="DQ417" i="18" s="1"/>
  <c r="DQ418" i="18" s="1"/>
  <c r="DQ419" i="18" s="1"/>
  <c r="DQ420" i="18" s="1"/>
  <c r="DQ421" i="18" s="1"/>
  <c r="DQ422" i="18" s="1"/>
  <c r="DQ423" i="18" s="1"/>
  <c r="DQ424" i="18" s="1"/>
  <c r="DQ425" i="18" s="1"/>
  <c r="DQ426" i="18" s="1"/>
  <c r="DQ427" i="18" s="1"/>
  <c r="DQ428" i="18" s="1"/>
  <c r="DQ429" i="18" s="1"/>
  <c r="DQ430" i="18" s="1"/>
  <c r="DQ431" i="18" s="1"/>
  <c r="DQ432" i="18" s="1"/>
  <c r="DQ433" i="18" s="1"/>
  <c r="DQ434" i="18" s="1"/>
  <c r="DQ435" i="18" s="1"/>
  <c r="DQ436" i="18" s="1"/>
  <c r="DQ437" i="18" s="1"/>
  <c r="DQ438" i="18" s="1"/>
  <c r="DQ439" i="18" s="1"/>
  <c r="DQ440" i="18" s="1"/>
  <c r="DQ441" i="18" s="1"/>
  <c r="DQ442" i="18" s="1"/>
  <c r="DQ443" i="18" s="1"/>
  <c r="DQ444" i="18" s="1"/>
  <c r="DQ445" i="18" s="1"/>
  <c r="DQ446" i="18" s="1"/>
  <c r="DQ447" i="18" s="1"/>
  <c r="DQ448" i="18" s="1"/>
  <c r="DQ449" i="18" s="1"/>
  <c r="DQ450" i="18" s="1"/>
  <c r="DQ451" i="18" s="1"/>
  <c r="DQ452" i="18" s="1"/>
  <c r="DQ453" i="18" s="1"/>
  <c r="DQ454" i="18" s="1"/>
  <c r="DQ455" i="18" s="1"/>
  <c r="DQ456" i="18" s="1"/>
  <c r="DQ457" i="18" s="1"/>
  <c r="DQ458" i="18" s="1"/>
  <c r="DQ459" i="18" s="1"/>
  <c r="DQ460" i="18" s="1"/>
  <c r="DQ461" i="18" s="1"/>
  <c r="DQ462" i="18" s="1"/>
  <c r="DQ463" i="18" s="1"/>
  <c r="DQ464" i="18" s="1"/>
  <c r="DQ465" i="18" s="1"/>
  <c r="DQ466" i="18" s="1"/>
  <c r="DQ467" i="18" s="1"/>
  <c r="DQ468" i="18" s="1"/>
  <c r="DQ469" i="18" s="1"/>
  <c r="DQ470" i="18" s="1"/>
  <c r="DQ471" i="18" s="1"/>
  <c r="DQ472" i="18" s="1"/>
  <c r="DQ473" i="18" s="1"/>
  <c r="DQ474" i="18" s="1"/>
  <c r="DQ475" i="18" s="1"/>
  <c r="DQ476" i="18" s="1"/>
  <c r="DQ477" i="18" s="1"/>
  <c r="DQ478" i="18" s="1"/>
  <c r="DQ479" i="18" s="1"/>
  <c r="DQ480" i="18" s="1"/>
  <c r="DQ481" i="18" s="1"/>
  <c r="DQ482" i="18" s="1"/>
  <c r="DQ483" i="18" s="1"/>
  <c r="DQ484" i="18" s="1"/>
  <c r="DQ485" i="18" s="1"/>
  <c r="DQ486" i="18" s="1"/>
  <c r="DQ487" i="18" s="1"/>
  <c r="DQ488" i="18" s="1"/>
  <c r="DQ489" i="18" s="1"/>
  <c r="DQ490" i="18" s="1"/>
  <c r="DQ491" i="18" s="1"/>
  <c r="DQ492" i="18" s="1"/>
  <c r="DQ493" i="18" s="1"/>
  <c r="DQ494" i="18" s="1"/>
  <c r="DQ495" i="18" s="1"/>
  <c r="DQ496" i="18" s="1"/>
  <c r="DQ497" i="18" s="1"/>
  <c r="DQ498" i="18" s="1"/>
  <c r="DQ499" i="18" s="1"/>
  <c r="DQ500" i="18" s="1"/>
  <c r="DQ501" i="18" s="1"/>
  <c r="DQ502" i="18" s="1"/>
  <c r="DQ503" i="18" s="1"/>
  <c r="DQ504" i="18" s="1"/>
  <c r="DQ505" i="18" s="1"/>
  <c r="DQ506" i="18" s="1"/>
  <c r="DQ507" i="18" s="1"/>
  <c r="DQ508" i="18" s="1"/>
  <c r="DQ509" i="18" s="1"/>
  <c r="DQ510" i="18" s="1"/>
  <c r="DQ511" i="18" s="1"/>
  <c r="DQ512" i="18" s="1"/>
  <c r="DQ513" i="18" s="1"/>
  <c r="DQ514" i="18" s="1"/>
  <c r="DQ515" i="18" s="1"/>
  <c r="DQ516" i="18" s="1"/>
  <c r="DQ517" i="18" s="1"/>
  <c r="DQ518" i="18" s="1"/>
  <c r="DQ519" i="18" s="1"/>
  <c r="DQ520" i="18" s="1"/>
  <c r="DQ521" i="18" s="1"/>
  <c r="DQ522" i="18" s="1"/>
  <c r="DQ523" i="18" s="1"/>
  <c r="DQ524" i="18" s="1"/>
  <c r="DQ525" i="18" s="1"/>
  <c r="DQ526" i="18" s="1"/>
  <c r="DQ527" i="18" s="1"/>
  <c r="DQ528" i="18" s="1"/>
  <c r="DQ529" i="18" s="1"/>
  <c r="DQ530" i="18" s="1"/>
  <c r="DQ531" i="18" s="1"/>
  <c r="DQ532" i="18" s="1"/>
  <c r="DQ533" i="18" s="1"/>
  <c r="DQ534" i="18" s="1"/>
  <c r="DQ535" i="18" s="1"/>
  <c r="DQ536" i="18" s="1"/>
  <c r="DQ537" i="18" s="1"/>
  <c r="DQ538" i="18" s="1"/>
  <c r="DQ539" i="18" s="1"/>
  <c r="DQ540" i="18" s="1"/>
  <c r="DQ541" i="18" s="1"/>
  <c r="DQ542" i="18" s="1"/>
  <c r="DQ543" i="18" s="1"/>
  <c r="DQ544" i="18" s="1"/>
  <c r="DQ545" i="18" s="1"/>
  <c r="DQ546" i="18" s="1"/>
  <c r="DQ547" i="18" s="1"/>
  <c r="DQ548" i="18" s="1"/>
  <c r="DQ549" i="18" s="1"/>
  <c r="DQ550" i="18" s="1"/>
  <c r="DQ551" i="18" s="1"/>
  <c r="DQ552" i="18" s="1"/>
  <c r="DQ553" i="18" s="1"/>
  <c r="DQ554" i="18" s="1"/>
  <c r="DQ555" i="18" s="1"/>
  <c r="DQ556" i="18" s="1"/>
  <c r="DQ557" i="18" s="1"/>
  <c r="DQ558" i="18" s="1"/>
  <c r="DQ559" i="18" s="1"/>
  <c r="DQ560" i="18" s="1"/>
  <c r="DQ561" i="18" s="1"/>
  <c r="DQ562" i="18" s="1"/>
  <c r="DQ563" i="18" s="1"/>
  <c r="DQ564" i="18" s="1"/>
  <c r="DQ565" i="18" s="1"/>
  <c r="DQ566" i="18" s="1"/>
  <c r="DQ567" i="18" s="1"/>
  <c r="DQ568" i="18" s="1"/>
  <c r="DQ569" i="18" s="1"/>
  <c r="DQ570" i="18" s="1"/>
  <c r="DQ571" i="18" s="1"/>
  <c r="DQ572" i="18" s="1"/>
  <c r="DQ573" i="18" s="1"/>
  <c r="DQ574" i="18" s="1"/>
  <c r="DQ575" i="18" s="1"/>
  <c r="DQ576" i="18" s="1"/>
  <c r="DQ577" i="18" s="1"/>
  <c r="DQ578" i="18" s="1"/>
  <c r="DQ579" i="18" s="1"/>
  <c r="DQ580" i="18" s="1"/>
  <c r="DQ581" i="18" s="1"/>
  <c r="DQ582" i="18" s="1"/>
  <c r="DQ583" i="18" s="1"/>
  <c r="DQ584" i="18" s="1"/>
  <c r="DQ585" i="18" s="1"/>
  <c r="DQ586" i="18" s="1"/>
  <c r="DQ587" i="18" s="1"/>
  <c r="DQ588" i="18" s="1"/>
  <c r="DQ589" i="18" s="1"/>
  <c r="DQ590" i="18" s="1"/>
  <c r="DQ591" i="18" s="1"/>
  <c r="DQ592" i="18" s="1"/>
  <c r="DQ593" i="18" s="1"/>
  <c r="DQ594" i="18" s="1"/>
  <c r="DQ595" i="18" s="1"/>
  <c r="DQ596" i="18" s="1"/>
  <c r="DQ597" i="18" s="1"/>
  <c r="DQ598" i="18" s="1"/>
  <c r="DQ599" i="18" s="1"/>
  <c r="DQ600" i="18" s="1"/>
  <c r="DQ601" i="18" s="1"/>
  <c r="DQ602" i="18" s="1"/>
  <c r="DQ603" i="18" s="1"/>
  <c r="DQ604" i="18" s="1"/>
  <c r="DQ605" i="18" s="1"/>
  <c r="DQ606" i="18" s="1"/>
  <c r="DQ607" i="18" s="1"/>
  <c r="DQ608" i="18" s="1"/>
  <c r="DQ609" i="18" s="1"/>
  <c r="DQ610" i="18" s="1"/>
  <c r="DQ611" i="18" s="1"/>
  <c r="DQ612" i="18" s="1"/>
  <c r="DQ613" i="18" s="1"/>
  <c r="DQ614" i="18" s="1"/>
  <c r="DQ615" i="18" s="1"/>
  <c r="DQ616" i="18" s="1"/>
  <c r="DQ617" i="18" s="1"/>
  <c r="DQ618" i="18" s="1"/>
  <c r="DQ619" i="18" s="1"/>
  <c r="DQ620" i="18" s="1"/>
  <c r="DQ621" i="18" s="1"/>
  <c r="DQ622" i="18" s="1"/>
  <c r="DQ623" i="18" s="1"/>
  <c r="DQ624" i="18" s="1"/>
  <c r="DQ625" i="18" s="1"/>
  <c r="DQ626" i="18" s="1"/>
  <c r="DQ627" i="18" s="1"/>
  <c r="DQ628" i="18" s="1"/>
  <c r="DQ629" i="18" s="1"/>
  <c r="DQ630" i="18" s="1"/>
  <c r="DQ631" i="18" s="1"/>
  <c r="DQ632" i="18" s="1"/>
  <c r="DQ633" i="18" s="1"/>
  <c r="DQ634" i="18" s="1"/>
  <c r="DQ635" i="18" s="1"/>
  <c r="DQ636" i="18" s="1"/>
  <c r="DQ637" i="18" s="1"/>
  <c r="DQ638" i="18" s="1"/>
  <c r="DQ639" i="18" s="1"/>
  <c r="DQ640" i="18" s="1"/>
  <c r="DQ641" i="18" s="1"/>
  <c r="DQ642" i="18" s="1"/>
  <c r="DQ643" i="18" s="1"/>
  <c r="DQ644" i="18" s="1"/>
  <c r="DQ645" i="18" s="1"/>
  <c r="DQ646" i="18" s="1"/>
  <c r="DQ647" i="18" s="1"/>
  <c r="DQ648" i="18" s="1"/>
  <c r="DQ649" i="18" s="1"/>
  <c r="DQ650" i="18" s="1"/>
  <c r="DQ651" i="18" s="1"/>
  <c r="DQ652" i="18" s="1"/>
  <c r="DQ653" i="18" s="1"/>
  <c r="AO373" i="18"/>
  <c r="AO374" i="18" s="1"/>
  <c r="AO375" i="18" s="1"/>
  <c r="AO376" i="18" s="1"/>
  <c r="AO377" i="18" s="1"/>
  <c r="AO378" i="18" s="1"/>
  <c r="AO379" i="18" s="1"/>
  <c r="AO380" i="18" s="1"/>
  <c r="AO381" i="18" s="1"/>
  <c r="AO382" i="18" s="1"/>
  <c r="AO383" i="18" s="1"/>
  <c r="AO384" i="18" s="1"/>
  <c r="AO385" i="18" s="1"/>
  <c r="AO386" i="18" s="1"/>
  <c r="AO387" i="18" s="1"/>
  <c r="AO388" i="18" s="1"/>
  <c r="AO389" i="18" s="1"/>
  <c r="AO390" i="18" s="1"/>
  <c r="AO391" i="18" s="1"/>
  <c r="AO392" i="18" s="1"/>
  <c r="AO393" i="18" s="1"/>
  <c r="AO394" i="18" s="1"/>
  <c r="AO395" i="18" s="1"/>
  <c r="AO396" i="18" s="1"/>
  <c r="AO397" i="18" s="1"/>
  <c r="AO398" i="18" s="1"/>
  <c r="AO399" i="18" s="1"/>
  <c r="AO400" i="18" s="1"/>
  <c r="AO401" i="18" s="1"/>
  <c r="AO402" i="18" s="1"/>
  <c r="AO403" i="18" s="1"/>
  <c r="AO404" i="18" s="1"/>
  <c r="AO405" i="18" s="1"/>
  <c r="AO406" i="18" s="1"/>
  <c r="AO407" i="18" s="1"/>
  <c r="AO408" i="18" s="1"/>
  <c r="AO409" i="18" s="1"/>
  <c r="AO410" i="18" s="1"/>
  <c r="AO411" i="18" s="1"/>
  <c r="AO412" i="18" s="1"/>
  <c r="AO413" i="18" s="1"/>
  <c r="AO414" i="18" s="1"/>
  <c r="AO415" i="18" s="1"/>
  <c r="AO416" i="18" s="1"/>
  <c r="AO417" i="18" s="1"/>
  <c r="AO418" i="18" s="1"/>
  <c r="AO419" i="18" s="1"/>
  <c r="AO420" i="18" s="1"/>
  <c r="AO421" i="18" s="1"/>
  <c r="AO422" i="18" s="1"/>
  <c r="AO423" i="18" s="1"/>
  <c r="AO424" i="18" s="1"/>
  <c r="AO425" i="18" s="1"/>
  <c r="AO426" i="18" s="1"/>
  <c r="AO427" i="18" s="1"/>
  <c r="AO428" i="18" s="1"/>
  <c r="AO429" i="18" s="1"/>
  <c r="AO430" i="18" s="1"/>
  <c r="AO431" i="18" s="1"/>
  <c r="AO432" i="18" s="1"/>
  <c r="AO433" i="18" s="1"/>
  <c r="AO434" i="18" s="1"/>
  <c r="AO435" i="18" s="1"/>
  <c r="AO436" i="18" s="1"/>
  <c r="AO437" i="18" s="1"/>
  <c r="AO438" i="18" s="1"/>
  <c r="AO439" i="18" s="1"/>
  <c r="AO440" i="18" s="1"/>
  <c r="AO441" i="18" s="1"/>
  <c r="AO442" i="18" s="1"/>
  <c r="AO443" i="18" s="1"/>
  <c r="AO444" i="18" s="1"/>
  <c r="AO445" i="18" s="1"/>
  <c r="AO446" i="18" s="1"/>
  <c r="AO447" i="18" s="1"/>
  <c r="AO448" i="18" s="1"/>
  <c r="AO449" i="18" s="1"/>
  <c r="AO450" i="18" s="1"/>
  <c r="AO451" i="18" s="1"/>
  <c r="AO452" i="18" s="1"/>
  <c r="AO453" i="18" s="1"/>
  <c r="AO454" i="18" s="1"/>
  <c r="AO455" i="18" s="1"/>
  <c r="AO456" i="18" s="1"/>
  <c r="AO457" i="18" s="1"/>
  <c r="AO458" i="18" s="1"/>
  <c r="AO459" i="18" s="1"/>
  <c r="AO460" i="18" s="1"/>
  <c r="AO461" i="18" s="1"/>
  <c r="AO462" i="18" s="1"/>
  <c r="AO463" i="18" s="1"/>
  <c r="AO464" i="18" s="1"/>
  <c r="AO465" i="18" s="1"/>
  <c r="AO466" i="18" s="1"/>
  <c r="AO467" i="18" s="1"/>
  <c r="AO468" i="18" s="1"/>
  <c r="AO469" i="18" s="1"/>
  <c r="AO470" i="18" s="1"/>
  <c r="AO471" i="18" s="1"/>
  <c r="AO472" i="18" s="1"/>
  <c r="AO473" i="18" s="1"/>
  <c r="AO474" i="18" s="1"/>
  <c r="AO475" i="18" s="1"/>
  <c r="AO476" i="18" s="1"/>
  <c r="AO477" i="18" s="1"/>
  <c r="AO478" i="18" s="1"/>
  <c r="AO479" i="18" s="1"/>
  <c r="AO480" i="18" s="1"/>
  <c r="AO481" i="18" s="1"/>
  <c r="AO482" i="18" s="1"/>
  <c r="AO483" i="18" s="1"/>
  <c r="AO484" i="18" s="1"/>
  <c r="AO485" i="18" s="1"/>
  <c r="AO486" i="18" s="1"/>
  <c r="AO487" i="18" s="1"/>
  <c r="AO488" i="18" s="1"/>
  <c r="AO489" i="18" s="1"/>
  <c r="AO490" i="18" s="1"/>
  <c r="AO491" i="18" s="1"/>
  <c r="AO492" i="18" s="1"/>
  <c r="AO493" i="18" s="1"/>
  <c r="AO494" i="18" s="1"/>
  <c r="AO495" i="18" s="1"/>
  <c r="AO496" i="18" s="1"/>
  <c r="AO497" i="18" s="1"/>
  <c r="AO498" i="18" s="1"/>
  <c r="AO499" i="18" s="1"/>
  <c r="AO500" i="18" s="1"/>
  <c r="AO501" i="18" s="1"/>
  <c r="AO502" i="18" s="1"/>
  <c r="AO503" i="18" s="1"/>
  <c r="AO504" i="18" s="1"/>
  <c r="AO505" i="18" s="1"/>
  <c r="AO506" i="18" s="1"/>
  <c r="AO507" i="18" s="1"/>
  <c r="AO508" i="18" s="1"/>
  <c r="AO509" i="18" s="1"/>
  <c r="AO510" i="18" s="1"/>
  <c r="AO511" i="18" s="1"/>
  <c r="AO512" i="18" s="1"/>
  <c r="AO513" i="18" s="1"/>
  <c r="AO514" i="18" s="1"/>
  <c r="AO515" i="18" s="1"/>
  <c r="AO516" i="18" s="1"/>
  <c r="AO517" i="18" s="1"/>
  <c r="AO518" i="18" s="1"/>
  <c r="AO519" i="18" s="1"/>
  <c r="AO520" i="18" s="1"/>
  <c r="AO521" i="18" s="1"/>
  <c r="AO522" i="18" s="1"/>
  <c r="AO523" i="18" s="1"/>
  <c r="AO524" i="18" s="1"/>
  <c r="AO525" i="18" s="1"/>
  <c r="AO526" i="18" s="1"/>
  <c r="AO527" i="18" s="1"/>
  <c r="AO528" i="18" s="1"/>
  <c r="AO529" i="18" s="1"/>
  <c r="AO530" i="18" s="1"/>
  <c r="AO531" i="18" s="1"/>
  <c r="AO532" i="18" s="1"/>
  <c r="AO533" i="18" s="1"/>
  <c r="AO534" i="18" s="1"/>
  <c r="AO535" i="18" s="1"/>
  <c r="AO536" i="18" s="1"/>
  <c r="AO537" i="18" s="1"/>
  <c r="AO538" i="18" s="1"/>
  <c r="AO539" i="18" s="1"/>
  <c r="AO540" i="18" s="1"/>
  <c r="AO541" i="18" s="1"/>
  <c r="AO542" i="18" s="1"/>
  <c r="AO543" i="18" s="1"/>
  <c r="AO544" i="18" s="1"/>
  <c r="AO545" i="18" s="1"/>
  <c r="AO546" i="18" s="1"/>
  <c r="AO547" i="18" s="1"/>
  <c r="AO548" i="18" s="1"/>
  <c r="AO549" i="18" s="1"/>
  <c r="AO550" i="18" s="1"/>
  <c r="AO551" i="18" s="1"/>
  <c r="AO552" i="18" s="1"/>
  <c r="AO553" i="18" s="1"/>
  <c r="AO554" i="18" s="1"/>
  <c r="AO555" i="18" s="1"/>
  <c r="AO556" i="18" s="1"/>
  <c r="AO557" i="18" s="1"/>
  <c r="AO558" i="18" s="1"/>
  <c r="AO559" i="18" s="1"/>
  <c r="AO560" i="18" s="1"/>
  <c r="AO561" i="18" s="1"/>
  <c r="AO562" i="18" s="1"/>
  <c r="AO563" i="18" s="1"/>
  <c r="AO564" i="18" s="1"/>
  <c r="AO565" i="18" s="1"/>
  <c r="AO566" i="18" s="1"/>
  <c r="AO567" i="18" s="1"/>
  <c r="AO568" i="18" s="1"/>
  <c r="AO569" i="18" s="1"/>
  <c r="AO570" i="18" s="1"/>
  <c r="AO571" i="18" s="1"/>
  <c r="AO572" i="18" s="1"/>
  <c r="AO573" i="18" s="1"/>
  <c r="AO574" i="18" s="1"/>
  <c r="AO575" i="18" s="1"/>
  <c r="AO576" i="18" s="1"/>
  <c r="AO577" i="18" s="1"/>
  <c r="AO578" i="18" s="1"/>
  <c r="AO579" i="18" s="1"/>
  <c r="AO580" i="18" s="1"/>
  <c r="AO581" i="18" s="1"/>
  <c r="AO582" i="18" s="1"/>
  <c r="AO583" i="18" s="1"/>
  <c r="AO584" i="18" s="1"/>
  <c r="AO585" i="18" s="1"/>
  <c r="AO586" i="18" s="1"/>
  <c r="AO587" i="18" s="1"/>
  <c r="AO588" i="18" s="1"/>
  <c r="AO589" i="18" s="1"/>
  <c r="AO590" i="18" s="1"/>
  <c r="AO591" i="18" s="1"/>
  <c r="AO592" i="18" s="1"/>
  <c r="AO593" i="18" s="1"/>
  <c r="AO594" i="18" s="1"/>
  <c r="AO595" i="18" s="1"/>
  <c r="AO596" i="18" s="1"/>
  <c r="AO597" i="18" s="1"/>
  <c r="AO598" i="18" s="1"/>
  <c r="AO599" i="18" s="1"/>
  <c r="AO600" i="18" s="1"/>
  <c r="AO601" i="18" s="1"/>
  <c r="AO602" i="18" s="1"/>
  <c r="AO603" i="18" s="1"/>
  <c r="AO604" i="18" s="1"/>
  <c r="AO605" i="18" s="1"/>
  <c r="AO606" i="18" s="1"/>
  <c r="AO607" i="18" s="1"/>
  <c r="AO608" i="18" s="1"/>
  <c r="AO609" i="18" s="1"/>
  <c r="AO610" i="18" s="1"/>
  <c r="AO611" i="18" s="1"/>
  <c r="AO612" i="18" s="1"/>
  <c r="AO613" i="18" s="1"/>
  <c r="AO614" i="18" s="1"/>
  <c r="AO615" i="18" s="1"/>
  <c r="AO616" i="18" s="1"/>
  <c r="AO617" i="18" s="1"/>
  <c r="AO618" i="18" s="1"/>
  <c r="AO619" i="18" s="1"/>
  <c r="AO620" i="18" s="1"/>
  <c r="AO621" i="18" s="1"/>
  <c r="AO622" i="18" s="1"/>
  <c r="AO623" i="18" s="1"/>
  <c r="AO624" i="18" s="1"/>
  <c r="AO625" i="18" s="1"/>
  <c r="AO626" i="18" s="1"/>
  <c r="AO627" i="18" s="1"/>
  <c r="AO628" i="18" s="1"/>
  <c r="AO629" i="18" s="1"/>
  <c r="AO630" i="18" s="1"/>
  <c r="AO631" i="18" s="1"/>
  <c r="AO632" i="18" s="1"/>
  <c r="AO633" i="18" s="1"/>
  <c r="AO634" i="18" s="1"/>
  <c r="AO635" i="18" s="1"/>
  <c r="AO636" i="18" s="1"/>
  <c r="AO637" i="18" s="1"/>
  <c r="AO638" i="18" s="1"/>
  <c r="AO639" i="18" s="1"/>
  <c r="AO640" i="18" s="1"/>
  <c r="AO641" i="18" s="1"/>
  <c r="AO642" i="18" s="1"/>
  <c r="AO643" i="18" s="1"/>
  <c r="AO644" i="18" s="1"/>
  <c r="AO645" i="18" s="1"/>
  <c r="AO646" i="18" s="1"/>
  <c r="AO647" i="18" s="1"/>
  <c r="AO648" i="18" s="1"/>
  <c r="AO649" i="18" s="1"/>
  <c r="AO650" i="18" s="1"/>
  <c r="AO651" i="18" s="1"/>
  <c r="AO652" i="18" s="1"/>
  <c r="AO653" i="18" s="1"/>
  <c r="AO654" i="18" s="1"/>
  <c r="AO655" i="18" s="1"/>
  <c r="AO656" i="18" s="1"/>
  <c r="AO657" i="18" s="1"/>
  <c r="AO658" i="18" s="1"/>
  <c r="AO659" i="18" s="1"/>
  <c r="AO660" i="18" s="1"/>
  <c r="AO661" i="18" s="1"/>
  <c r="AO662" i="18" s="1"/>
  <c r="AO663" i="18" s="1"/>
  <c r="AO664" i="18" s="1"/>
  <c r="AO665" i="18" s="1"/>
  <c r="AO666" i="18" s="1"/>
  <c r="AO667" i="18" s="1"/>
  <c r="AO668" i="18" s="1"/>
  <c r="AO669" i="18" s="1"/>
  <c r="AO670" i="18" s="1"/>
  <c r="AO671" i="18" s="1"/>
  <c r="AO672" i="18" s="1"/>
  <c r="AO673" i="18" s="1"/>
  <c r="AO674" i="18" s="1"/>
  <c r="AO675" i="18" s="1"/>
  <c r="AO676" i="18" s="1"/>
  <c r="AO677" i="18" s="1"/>
  <c r="AO678" i="18" s="1"/>
  <c r="AO679" i="18" s="1"/>
  <c r="AO680" i="18" s="1"/>
  <c r="AO681" i="18" s="1"/>
  <c r="AO682" i="18" s="1"/>
  <c r="AO683" i="18" s="1"/>
  <c r="AO684" i="18" s="1"/>
  <c r="AO685" i="18" s="1"/>
  <c r="AO686" i="18" s="1"/>
  <c r="AO687" i="18" s="1"/>
  <c r="AO688" i="18" s="1"/>
  <c r="AO689" i="18" s="1"/>
  <c r="AO690" i="18" s="1"/>
  <c r="AO691" i="18" s="1"/>
  <c r="AO692" i="18" s="1"/>
  <c r="AO693" i="18" s="1"/>
  <c r="AO694" i="18" s="1"/>
  <c r="AO695" i="18" s="1"/>
  <c r="AO696" i="18" s="1"/>
  <c r="AO697" i="18" s="1"/>
  <c r="AO698" i="18" s="1"/>
  <c r="AO699" i="18" s="1"/>
  <c r="AO700" i="18" s="1"/>
  <c r="AO701" i="18" s="1"/>
  <c r="AO702" i="18" s="1"/>
  <c r="AO703" i="18" s="1"/>
  <c r="AO704" i="18" s="1"/>
  <c r="AO705" i="18" s="1"/>
  <c r="AO706" i="18" s="1"/>
  <c r="AO707" i="18" s="1"/>
  <c r="AO708" i="18" s="1"/>
  <c r="AO709" i="18" s="1"/>
  <c r="AO710" i="18" s="1"/>
  <c r="AO711" i="18" s="1"/>
  <c r="AO712" i="18" s="1"/>
  <c r="AO713" i="18" s="1"/>
  <c r="AO714" i="18" s="1"/>
  <c r="AO715" i="18" s="1"/>
  <c r="AO716" i="18" s="1"/>
  <c r="AO717" i="18" s="1"/>
  <c r="AO718" i="18" s="1"/>
  <c r="AO719" i="18" s="1"/>
  <c r="AO720" i="18" s="1"/>
  <c r="AO721" i="18" s="1"/>
  <c r="AO722" i="18" s="1"/>
  <c r="AO723" i="18" s="1"/>
  <c r="AO724" i="18" s="1"/>
  <c r="AO725" i="18" s="1"/>
  <c r="AO726" i="18" s="1"/>
  <c r="AO727" i="18" s="1"/>
  <c r="AO728" i="18" s="1"/>
  <c r="AO729" i="18" s="1"/>
  <c r="AO730" i="18" s="1"/>
  <c r="AO731" i="18" s="1"/>
  <c r="AO732" i="18" s="1"/>
  <c r="AO733" i="18" s="1"/>
  <c r="AO734" i="18" s="1"/>
  <c r="AO735" i="18" s="1"/>
  <c r="AO736" i="18" s="1"/>
  <c r="GY453" i="18"/>
  <c r="GY454" i="18" s="1"/>
  <c r="GY455" i="18" s="1"/>
  <c r="GY456" i="18" s="1"/>
  <c r="GY457" i="18" s="1"/>
  <c r="GY458" i="18" s="1"/>
  <c r="GY459" i="18" s="1"/>
  <c r="GY460" i="18" s="1"/>
  <c r="GY461" i="18" s="1"/>
  <c r="GY462" i="18" s="1"/>
  <c r="GY463" i="18" s="1"/>
  <c r="GY464" i="18" s="1"/>
  <c r="GY465" i="18" s="1"/>
  <c r="GY466" i="18" s="1"/>
  <c r="GY467" i="18" s="1"/>
  <c r="GY468" i="18" s="1"/>
  <c r="GY469" i="18" s="1"/>
  <c r="GY470" i="18" s="1"/>
  <c r="GY471" i="18" s="1"/>
  <c r="GY472" i="18" s="1"/>
  <c r="GY473" i="18" s="1"/>
  <c r="GY474" i="18" s="1"/>
  <c r="GY475" i="18" s="1"/>
  <c r="GY476" i="18" s="1"/>
  <c r="GY477" i="18" s="1"/>
  <c r="GY478" i="18" s="1"/>
  <c r="GY479" i="18" s="1"/>
  <c r="GY480" i="18" s="1"/>
  <c r="GY481" i="18" s="1"/>
  <c r="GY482" i="18" s="1"/>
  <c r="GY483" i="18" s="1"/>
  <c r="GY484" i="18" s="1"/>
  <c r="GY485" i="18" s="1"/>
  <c r="GY486" i="18" s="1"/>
  <c r="GY487" i="18" s="1"/>
  <c r="GY488" i="18" s="1"/>
  <c r="GY489" i="18" s="1"/>
  <c r="GY490" i="18" s="1"/>
  <c r="GY491" i="18" s="1"/>
  <c r="GY492" i="18" s="1"/>
  <c r="GY493" i="18" s="1"/>
  <c r="GY494" i="18" s="1"/>
  <c r="GY495" i="18" s="1"/>
  <c r="GY496" i="18" s="1"/>
  <c r="GY497" i="18" s="1"/>
  <c r="GY498" i="18" s="1"/>
  <c r="GY499" i="18" s="1"/>
  <c r="GY500" i="18" s="1"/>
  <c r="GY501" i="18" s="1"/>
  <c r="GY502" i="18" s="1"/>
  <c r="GY503" i="18" s="1"/>
  <c r="GY504" i="18" s="1"/>
  <c r="GY505" i="18" s="1"/>
  <c r="GY506" i="18" s="1"/>
  <c r="GY507" i="18" s="1"/>
  <c r="GY508" i="18" s="1"/>
  <c r="GY509" i="18" s="1"/>
  <c r="GY510" i="18" s="1"/>
  <c r="GY511" i="18" s="1"/>
  <c r="GY512" i="18" s="1"/>
  <c r="GY513" i="18" s="1"/>
  <c r="GY514" i="18" s="1"/>
  <c r="GY515" i="18" s="1"/>
  <c r="GY516" i="18" s="1"/>
  <c r="GY517" i="18" s="1"/>
  <c r="GY518" i="18" s="1"/>
  <c r="GY519" i="18" s="1"/>
  <c r="GY520" i="18" s="1"/>
  <c r="GY521" i="18" s="1"/>
  <c r="GY522" i="18" s="1"/>
  <c r="GY523" i="18" s="1"/>
  <c r="GY524" i="18" s="1"/>
  <c r="GY525" i="18" s="1"/>
  <c r="GY526" i="18" s="1"/>
  <c r="GY527" i="18" s="1"/>
  <c r="GY528" i="18" s="1"/>
  <c r="GY529" i="18" s="1"/>
  <c r="GY530" i="18" s="1"/>
  <c r="GY531" i="18" s="1"/>
  <c r="GY532" i="18" s="1"/>
  <c r="GY533" i="18" s="1"/>
  <c r="GY534" i="18" s="1"/>
  <c r="GY535" i="18" s="1"/>
  <c r="GY536" i="18" s="1"/>
  <c r="GY537" i="18" s="1"/>
  <c r="GY538" i="18" s="1"/>
  <c r="GY539" i="18" s="1"/>
  <c r="GY540" i="18" s="1"/>
  <c r="GY541" i="18" s="1"/>
  <c r="GY542" i="18" s="1"/>
  <c r="GY543" i="18" s="1"/>
  <c r="GY544" i="18" s="1"/>
  <c r="GY545" i="18" s="1"/>
  <c r="GY546" i="18" s="1"/>
  <c r="GY547" i="18" s="1"/>
  <c r="GY548" i="18" s="1"/>
  <c r="GY549" i="18" s="1"/>
  <c r="GY550" i="18" s="1"/>
  <c r="GY551" i="18" s="1"/>
  <c r="GY552" i="18" s="1"/>
  <c r="GY553" i="18" s="1"/>
  <c r="GY554" i="18" s="1"/>
  <c r="GY555" i="18" s="1"/>
  <c r="GY556" i="18" s="1"/>
  <c r="GY557" i="18" s="1"/>
  <c r="GY558" i="18" s="1"/>
  <c r="GY559" i="18" s="1"/>
  <c r="GY560" i="18" s="1"/>
  <c r="GY561" i="18" s="1"/>
  <c r="GY562" i="18" s="1"/>
  <c r="GY563" i="18" s="1"/>
  <c r="GY564" i="18" s="1"/>
  <c r="GY565" i="18" s="1"/>
  <c r="GY566" i="18" s="1"/>
  <c r="GY567" i="18" s="1"/>
  <c r="GY568" i="18" s="1"/>
  <c r="GY569" i="18" s="1"/>
  <c r="GY570" i="18" s="1"/>
  <c r="GY571" i="18" s="1"/>
  <c r="GY572" i="18" s="1"/>
  <c r="GY573" i="18" s="1"/>
  <c r="GY574" i="18" s="1"/>
  <c r="GY575" i="18" s="1"/>
  <c r="GY576" i="18" s="1"/>
  <c r="GY577" i="18" s="1"/>
  <c r="GY578" i="18" s="1"/>
  <c r="GY579" i="18" s="1"/>
  <c r="GY580" i="18" s="1"/>
  <c r="GY581" i="18" s="1"/>
  <c r="GY582" i="18" s="1"/>
  <c r="GY583" i="18" s="1"/>
  <c r="GY584" i="18" s="1"/>
  <c r="GY585" i="18" s="1"/>
  <c r="GY586" i="18" s="1"/>
  <c r="GY587" i="18" s="1"/>
  <c r="GY588" i="18" s="1"/>
  <c r="GY589" i="18" s="1"/>
  <c r="GY590" i="18" s="1"/>
  <c r="GY591" i="18" s="1"/>
  <c r="GY592" i="18" s="1"/>
  <c r="GY593" i="18" s="1"/>
  <c r="GY594" i="18" s="1"/>
  <c r="GY595" i="18" s="1"/>
  <c r="GY596" i="18" s="1"/>
  <c r="GY597" i="18" s="1"/>
  <c r="GY598" i="18" s="1"/>
  <c r="GY599" i="18" s="1"/>
  <c r="GY600" i="18" s="1"/>
  <c r="GY601" i="18" s="1"/>
  <c r="GY602" i="18" s="1"/>
  <c r="GY603" i="18" s="1"/>
  <c r="GY604" i="18" s="1"/>
  <c r="GY605" i="18" s="1"/>
  <c r="GY606" i="18" s="1"/>
  <c r="GY607" i="18" s="1"/>
  <c r="GY608" i="18" s="1"/>
  <c r="GY609" i="18" s="1"/>
  <c r="GY610" i="18" s="1"/>
  <c r="GY611" i="18" s="1"/>
  <c r="GY612" i="18" s="1"/>
  <c r="GY613" i="18" s="1"/>
  <c r="GY614" i="18" s="1"/>
  <c r="GY615" i="18" s="1"/>
  <c r="GY616" i="18" s="1"/>
  <c r="GY617" i="18" s="1"/>
  <c r="GY618" i="18" s="1"/>
  <c r="GY619" i="18" s="1"/>
  <c r="GY620" i="18" s="1"/>
  <c r="GY621" i="18" s="1"/>
  <c r="GY622" i="18" s="1"/>
  <c r="GY623" i="18" s="1"/>
  <c r="GY624" i="18" s="1"/>
  <c r="GY625" i="18" s="1"/>
  <c r="GY626" i="18" s="1"/>
  <c r="GY627" i="18" s="1"/>
  <c r="GY628" i="18" s="1"/>
  <c r="GY629" i="18" s="1"/>
  <c r="GY630" i="18" s="1"/>
  <c r="GY631" i="18" s="1"/>
  <c r="GY632" i="18" s="1"/>
  <c r="GY633" i="18" s="1"/>
  <c r="GY634" i="18" s="1"/>
  <c r="GY635" i="18" s="1"/>
  <c r="GY636" i="18" s="1"/>
  <c r="GY637" i="18" s="1"/>
  <c r="GY638" i="18" s="1"/>
  <c r="GY639" i="18" s="1"/>
  <c r="GY640" i="18" s="1"/>
  <c r="GY641" i="18" s="1"/>
  <c r="GY642" i="18" s="1"/>
  <c r="GY643" i="18" s="1"/>
  <c r="GY644" i="18" s="1"/>
  <c r="GY645" i="18" s="1"/>
  <c r="GY646" i="18" s="1"/>
  <c r="GY647" i="18" s="1"/>
  <c r="GY648" i="18" s="1"/>
  <c r="GY649" i="18" s="1"/>
  <c r="GY650" i="18" s="1"/>
  <c r="GY651" i="18" s="1"/>
  <c r="GY652" i="18" s="1"/>
  <c r="GY653" i="18" s="1"/>
  <c r="GY654" i="18" s="1"/>
  <c r="GY655" i="18" s="1"/>
  <c r="GY656" i="18" s="1"/>
  <c r="GY657" i="18" s="1"/>
  <c r="GY658" i="18" s="1"/>
  <c r="GY659" i="18" s="1"/>
  <c r="GY660" i="18" s="1"/>
  <c r="GY661" i="18" s="1"/>
  <c r="GY662" i="18" s="1"/>
  <c r="GY663" i="18" s="1"/>
  <c r="GY664" i="18" s="1"/>
  <c r="GY665" i="18" s="1"/>
  <c r="GY666" i="18" s="1"/>
  <c r="GY667" i="18" s="1"/>
  <c r="GY668" i="18" s="1"/>
  <c r="GY669" i="18" s="1"/>
  <c r="GY670" i="18" s="1"/>
  <c r="GY671" i="18" s="1"/>
  <c r="GY672" i="18" s="1"/>
  <c r="GY673" i="18" s="1"/>
  <c r="GY674" i="18" s="1"/>
  <c r="GY675" i="18" s="1"/>
  <c r="GY676" i="18" s="1"/>
  <c r="GY677" i="18" s="1"/>
  <c r="GY678" i="18" s="1"/>
  <c r="GY679" i="18" s="1"/>
  <c r="GY680" i="18" s="1"/>
  <c r="GY681" i="18" s="1"/>
  <c r="GY682" i="18" s="1"/>
  <c r="GY683" i="18" s="1"/>
  <c r="GY684" i="18" s="1"/>
  <c r="GY685" i="18" s="1"/>
  <c r="GY686" i="18" s="1"/>
  <c r="GY687" i="18" s="1"/>
  <c r="GY688" i="18" s="1"/>
  <c r="GY689" i="18" s="1"/>
  <c r="GY690" i="18" s="1"/>
  <c r="GY691" i="18" s="1"/>
  <c r="GY692" i="18" s="1"/>
  <c r="GY693" i="18" s="1"/>
  <c r="GY694" i="18" s="1"/>
  <c r="GY695" i="18" s="1"/>
  <c r="GY696" i="18" s="1"/>
  <c r="GY697" i="18" s="1"/>
  <c r="GY698" i="18" s="1"/>
  <c r="GY699" i="18" s="1"/>
  <c r="GY700" i="18" s="1"/>
  <c r="GY701" i="18" s="1"/>
  <c r="GY702" i="18" s="1"/>
  <c r="GY703" i="18" s="1"/>
  <c r="GY704" i="18" s="1"/>
  <c r="GY705" i="18" s="1"/>
  <c r="GY706" i="18" s="1"/>
  <c r="GY707" i="18" s="1"/>
  <c r="GY708" i="18" s="1"/>
  <c r="GY709" i="18" s="1"/>
  <c r="GY710" i="18" s="1"/>
  <c r="GY711" i="18" s="1"/>
  <c r="GY712" i="18" s="1"/>
  <c r="GY713" i="18" s="1"/>
  <c r="GY714" i="18" s="1"/>
  <c r="GY715" i="18" s="1"/>
  <c r="GY716" i="18" s="1"/>
  <c r="GY717" i="18" s="1"/>
  <c r="GY718" i="18" s="1"/>
  <c r="GY719" i="18" s="1"/>
  <c r="GY720" i="18" s="1"/>
  <c r="GY721" i="18" s="1"/>
  <c r="GY722" i="18" s="1"/>
  <c r="GY723" i="18" s="1"/>
  <c r="GY724" i="18" s="1"/>
  <c r="GY725" i="18" s="1"/>
  <c r="GY726" i="18" s="1"/>
  <c r="GY727" i="18" s="1"/>
  <c r="GY728" i="18" s="1"/>
  <c r="GY729" i="18" s="1"/>
  <c r="GY730" i="18" s="1"/>
  <c r="GY731" i="18" s="1"/>
  <c r="GY732" i="18" s="1"/>
  <c r="GY733" i="18" s="1"/>
  <c r="GY734" i="18" s="1"/>
  <c r="GY735" i="18" s="1"/>
  <c r="GY736" i="18" s="1"/>
  <c r="GY737" i="18" s="1"/>
  <c r="GY738" i="18" s="1"/>
  <c r="GY739" i="18" s="1"/>
  <c r="GY740" i="18" s="1"/>
  <c r="GY741" i="18" s="1"/>
  <c r="GY742" i="18" s="1"/>
  <c r="GY743" i="18" s="1"/>
  <c r="GY744" i="18" s="1"/>
  <c r="GY745" i="18" s="1"/>
  <c r="GY746" i="18" s="1"/>
  <c r="GY747" i="18" s="1"/>
  <c r="GY748" i="18" s="1"/>
  <c r="GY749" i="18" s="1"/>
  <c r="GY750" i="18" s="1"/>
  <c r="GY751" i="18" s="1"/>
  <c r="GY752" i="18" s="1"/>
  <c r="GY753" i="18" s="1"/>
  <c r="GY754" i="18" s="1"/>
  <c r="GY755" i="18" s="1"/>
  <c r="GY756" i="18" s="1"/>
  <c r="GY757" i="18" s="1"/>
  <c r="GY758" i="18" s="1"/>
  <c r="GY759" i="18" s="1"/>
  <c r="GY760" i="18" s="1"/>
  <c r="GY761" i="18" s="1"/>
  <c r="GY762" i="18" s="1"/>
  <c r="GY763" i="18" s="1"/>
  <c r="GY764" i="18" s="1"/>
  <c r="GY765" i="18" s="1"/>
  <c r="GY766" i="18" s="1"/>
  <c r="GY767" i="18" s="1"/>
  <c r="GY768" i="18" s="1"/>
  <c r="KY453" i="18"/>
  <c r="KY454" i="18" s="1"/>
  <c r="KY455" i="18" s="1"/>
  <c r="KY456" i="18" s="1"/>
  <c r="KY457" i="18" s="1"/>
  <c r="KY458" i="18" s="1"/>
  <c r="KY459" i="18" s="1"/>
  <c r="KY460" i="18" s="1"/>
  <c r="KY461" i="18" s="1"/>
  <c r="KY462" i="18" s="1"/>
  <c r="KY463" i="18" s="1"/>
  <c r="KY464" i="18" s="1"/>
  <c r="KY465" i="18" s="1"/>
  <c r="KY466" i="18" s="1"/>
  <c r="KY467" i="18" s="1"/>
  <c r="KY468" i="18" s="1"/>
  <c r="KY469" i="18" s="1"/>
  <c r="KY470" i="18" s="1"/>
  <c r="KY471" i="18" s="1"/>
  <c r="KY472" i="18" s="1"/>
  <c r="KY473" i="18" s="1"/>
  <c r="KY474" i="18" s="1"/>
  <c r="KY475" i="18" s="1"/>
  <c r="KY476" i="18" s="1"/>
  <c r="KY477" i="18" s="1"/>
  <c r="KY478" i="18" s="1"/>
  <c r="KY479" i="18" s="1"/>
  <c r="KY480" i="18" s="1"/>
  <c r="KY481" i="18" s="1"/>
  <c r="KY482" i="18" s="1"/>
  <c r="KY483" i="18" s="1"/>
  <c r="KY484" i="18" s="1"/>
  <c r="KY485" i="18" s="1"/>
  <c r="KY486" i="18" s="1"/>
  <c r="KY487" i="18" s="1"/>
  <c r="KY488" i="18" s="1"/>
  <c r="KY489" i="18" s="1"/>
  <c r="KY490" i="18" s="1"/>
  <c r="KY491" i="18" s="1"/>
  <c r="KY492" i="18" s="1"/>
  <c r="KY493" i="18" s="1"/>
  <c r="KY494" i="18" s="1"/>
  <c r="KY495" i="18" s="1"/>
  <c r="KY496" i="18" s="1"/>
  <c r="KY497" i="18" s="1"/>
  <c r="KY498" i="18" s="1"/>
  <c r="KY499" i="18" s="1"/>
  <c r="KY500" i="18" s="1"/>
  <c r="KY501" i="18" s="1"/>
  <c r="KY502" i="18" s="1"/>
  <c r="KY503" i="18" s="1"/>
  <c r="KY504" i="18" s="1"/>
  <c r="KY505" i="18" s="1"/>
  <c r="KY506" i="18" s="1"/>
  <c r="KY507" i="18" s="1"/>
  <c r="KY508" i="18" s="1"/>
  <c r="KY509" i="18" s="1"/>
  <c r="KY510" i="18" s="1"/>
  <c r="KY511" i="18" s="1"/>
  <c r="KY512" i="18" s="1"/>
  <c r="KY513" i="18" s="1"/>
  <c r="KY514" i="18" s="1"/>
  <c r="KY515" i="18" s="1"/>
  <c r="KY516" i="18" s="1"/>
  <c r="KY517" i="18" s="1"/>
  <c r="KY518" i="18" s="1"/>
  <c r="KY519" i="18" s="1"/>
  <c r="KY520" i="18" s="1"/>
  <c r="KY521" i="18" s="1"/>
  <c r="KY522" i="18" s="1"/>
  <c r="KY523" i="18" s="1"/>
  <c r="KY524" i="18" s="1"/>
  <c r="KY525" i="18" s="1"/>
  <c r="KY526" i="18" s="1"/>
  <c r="KY527" i="18" s="1"/>
  <c r="KY528" i="18" s="1"/>
  <c r="KY529" i="18" s="1"/>
  <c r="KY530" i="18" s="1"/>
  <c r="KY531" i="18" s="1"/>
  <c r="KY532" i="18" s="1"/>
  <c r="KY533" i="18" s="1"/>
  <c r="KY534" i="18" s="1"/>
  <c r="KY535" i="18" s="1"/>
  <c r="KY536" i="18" s="1"/>
  <c r="KY537" i="18" s="1"/>
  <c r="KY538" i="18" s="1"/>
  <c r="KY539" i="18" s="1"/>
  <c r="KY540" i="18" s="1"/>
  <c r="KY541" i="18" s="1"/>
  <c r="KY542" i="18" s="1"/>
  <c r="KY543" i="18" s="1"/>
  <c r="KY544" i="18" s="1"/>
  <c r="KY545" i="18" s="1"/>
  <c r="KY546" i="18" s="1"/>
  <c r="KY547" i="18" s="1"/>
  <c r="KY548" i="18" s="1"/>
  <c r="KY549" i="18" s="1"/>
  <c r="KY550" i="18" s="1"/>
  <c r="KY551" i="18" s="1"/>
  <c r="KY552" i="18" s="1"/>
  <c r="KY553" i="18" s="1"/>
  <c r="KY554" i="18" s="1"/>
  <c r="KY555" i="18" s="1"/>
  <c r="KY556" i="18" s="1"/>
  <c r="KY557" i="18" s="1"/>
  <c r="KY558" i="18" s="1"/>
  <c r="KY559" i="18" s="1"/>
  <c r="KY560" i="18" s="1"/>
  <c r="KY561" i="18" s="1"/>
  <c r="KY562" i="18" s="1"/>
  <c r="KY563" i="18" s="1"/>
  <c r="KY564" i="18" s="1"/>
  <c r="KY565" i="18" s="1"/>
  <c r="KY566" i="18" s="1"/>
  <c r="KY567" i="18" s="1"/>
  <c r="KY568" i="18" s="1"/>
  <c r="KY569" i="18" s="1"/>
  <c r="KY570" i="18" s="1"/>
  <c r="KY571" i="18" s="1"/>
  <c r="KY572" i="18" s="1"/>
  <c r="KY573" i="18" s="1"/>
  <c r="KY574" i="18" s="1"/>
  <c r="KY575" i="18" s="1"/>
  <c r="KY576" i="18" s="1"/>
  <c r="KY577" i="18" s="1"/>
  <c r="KY578" i="18" s="1"/>
  <c r="KY579" i="18" s="1"/>
  <c r="KY580" i="18" s="1"/>
  <c r="KY581" i="18" s="1"/>
  <c r="KY582" i="18" s="1"/>
  <c r="KY583" i="18" s="1"/>
  <c r="KY584" i="18" s="1"/>
  <c r="KY585" i="18" s="1"/>
  <c r="KY586" i="18" s="1"/>
  <c r="KY587" i="18" s="1"/>
  <c r="KY588" i="18" s="1"/>
  <c r="KY589" i="18" s="1"/>
  <c r="KY590" i="18" s="1"/>
  <c r="KY591" i="18" s="1"/>
  <c r="KY592" i="18" s="1"/>
  <c r="KY593" i="18" s="1"/>
  <c r="KY594" i="18" s="1"/>
  <c r="KY595" i="18" s="1"/>
  <c r="KY596" i="18" s="1"/>
  <c r="KY597" i="18" s="1"/>
  <c r="KY598" i="18" s="1"/>
  <c r="KY599" i="18" s="1"/>
  <c r="KY600" i="18" s="1"/>
  <c r="KY601" i="18" s="1"/>
  <c r="KY602" i="18" s="1"/>
  <c r="KY603" i="18" s="1"/>
  <c r="KY604" i="18" s="1"/>
  <c r="KY605" i="18" s="1"/>
  <c r="KY606" i="18" s="1"/>
  <c r="KY607" i="18" s="1"/>
  <c r="KY608" i="18" s="1"/>
  <c r="KY609" i="18" s="1"/>
  <c r="KY610" i="18" s="1"/>
  <c r="KY611" i="18" s="1"/>
  <c r="KY612" i="18" s="1"/>
  <c r="KY613" i="18" s="1"/>
  <c r="KY614" i="18" s="1"/>
  <c r="KY615" i="18" s="1"/>
  <c r="KY616" i="18" s="1"/>
  <c r="KY617" i="18" s="1"/>
  <c r="KY618" i="18" s="1"/>
  <c r="KY619" i="18" s="1"/>
  <c r="KY620" i="18" s="1"/>
  <c r="KY621" i="18" s="1"/>
  <c r="KY622" i="18" s="1"/>
  <c r="KY623" i="18" s="1"/>
  <c r="KY624" i="18" s="1"/>
  <c r="KY625" i="18" s="1"/>
  <c r="KY626" i="18" s="1"/>
  <c r="KY627" i="18" s="1"/>
  <c r="KY628" i="18" s="1"/>
  <c r="KY629" i="18" s="1"/>
  <c r="KY630" i="18" s="1"/>
  <c r="KY631" i="18" s="1"/>
  <c r="KY632" i="18" s="1"/>
  <c r="KY633" i="18" s="1"/>
  <c r="KY634" i="18" s="1"/>
  <c r="KY635" i="18" s="1"/>
  <c r="KY636" i="18" s="1"/>
  <c r="KY637" i="18" s="1"/>
  <c r="KY638" i="18" s="1"/>
  <c r="KY639" i="18" s="1"/>
  <c r="KY640" i="18" s="1"/>
  <c r="KY641" i="18" s="1"/>
  <c r="KY642" i="18" s="1"/>
  <c r="KY643" i="18" s="1"/>
  <c r="KY644" i="18" s="1"/>
  <c r="KY645" i="18" s="1"/>
  <c r="KY646" i="18" s="1"/>
  <c r="KY647" i="18" s="1"/>
  <c r="KY648" i="18" s="1"/>
  <c r="KY649" i="18" s="1"/>
  <c r="KY650" i="18" s="1"/>
  <c r="KY651" i="18" s="1"/>
  <c r="KY652" i="18" s="1"/>
  <c r="KY653" i="18" s="1"/>
  <c r="KY654" i="18" s="1"/>
  <c r="KY655" i="18" s="1"/>
  <c r="KY656" i="18" s="1"/>
  <c r="KY657" i="18" s="1"/>
  <c r="KY658" i="18" s="1"/>
  <c r="KY659" i="18" s="1"/>
  <c r="KY660" i="18" s="1"/>
  <c r="KY661" i="18" s="1"/>
  <c r="KY662" i="18" s="1"/>
  <c r="KY663" i="18" s="1"/>
  <c r="KY664" i="18" s="1"/>
  <c r="KY665" i="18" s="1"/>
  <c r="KY666" i="18" s="1"/>
  <c r="KY667" i="18" s="1"/>
  <c r="KY668" i="18" s="1"/>
  <c r="KY669" i="18" s="1"/>
  <c r="KY670" i="18" s="1"/>
  <c r="KY671" i="18" s="1"/>
  <c r="KY672" i="18" s="1"/>
  <c r="KY673" i="18" s="1"/>
  <c r="KY674" i="18" s="1"/>
  <c r="KY675" i="18" s="1"/>
  <c r="KY676" i="18" s="1"/>
  <c r="KY677" i="18" s="1"/>
  <c r="KY678" i="18" s="1"/>
  <c r="KY679" i="18" s="1"/>
  <c r="KY680" i="18" s="1"/>
  <c r="KY681" i="18" s="1"/>
  <c r="KY682" i="18" s="1"/>
  <c r="KY683" i="18" s="1"/>
  <c r="KY684" i="18" s="1"/>
  <c r="KY685" i="18" s="1"/>
  <c r="KY686" i="18" s="1"/>
  <c r="KY687" i="18" s="1"/>
  <c r="KY688" i="18" s="1"/>
  <c r="KY689" i="18" s="1"/>
  <c r="KY690" i="18" s="1"/>
  <c r="KY691" i="18" s="1"/>
  <c r="KY692" i="18" s="1"/>
  <c r="KY693" i="18" s="1"/>
  <c r="KY694" i="18" s="1"/>
  <c r="KY695" i="18" s="1"/>
  <c r="KY696" i="18" s="1"/>
  <c r="KY697" i="18" s="1"/>
  <c r="KY698" i="18" s="1"/>
  <c r="KY699" i="18" s="1"/>
  <c r="KY700" i="18" s="1"/>
  <c r="KY701" i="18" s="1"/>
  <c r="KY702" i="18" s="1"/>
  <c r="KY703" i="18" s="1"/>
  <c r="KY704" i="18" s="1"/>
  <c r="KY705" i="18" s="1"/>
  <c r="KY706" i="18" s="1"/>
  <c r="KY707" i="18" s="1"/>
  <c r="KY708" i="18" s="1"/>
  <c r="KY709" i="18" s="1"/>
  <c r="KY710" i="18" s="1"/>
  <c r="KY711" i="18" s="1"/>
  <c r="KY712" i="18" s="1"/>
  <c r="KY713" i="18" s="1"/>
  <c r="KY714" i="18" s="1"/>
  <c r="KY715" i="18" s="1"/>
  <c r="KY716" i="18" s="1"/>
  <c r="KY717" i="18" s="1"/>
  <c r="KY718" i="18" s="1"/>
  <c r="KY719" i="18" s="1"/>
  <c r="KY720" i="18" s="1"/>
  <c r="KY721" i="18" s="1"/>
  <c r="KY722" i="18" s="1"/>
  <c r="KY723" i="18" s="1"/>
  <c r="KY724" i="18" s="1"/>
  <c r="KY725" i="18" s="1"/>
  <c r="KY726" i="18" s="1"/>
  <c r="KY727" i="18" s="1"/>
  <c r="KY728" i="18" s="1"/>
  <c r="KY729" i="18" s="1"/>
  <c r="KY730" i="18" s="1"/>
  <c r="KY731" i="18" s="1"/>
  <c r="KY732" i="18" s="1"/>
  <c r="KY733" i="18" s="1"/>
  <c r="KY734" i="18" s="1"/>
  <c r="KY735" i="18" s="1"/>
  <c r="KY736" i="18" s="1"/>
  <c r="KY737" i="18" s="1"/>
  <c r="KY738" i="18" s="1"/>
  <c r="KY739" i="18" s="1"/>
  <c r="KY740" i="18" s="1"/>
  <c r="KY741" i="18" s="1"/>
  <c r="KY742" i="18" s="1"/>
  <c r="KY743" i="18" s="1"/>
  <c r="KY744" i="18" s="1"/>
  <c r="KY745" i="18" s="1"/>
  <c r="KY746" i="18" s="1"/>
  <c r="KY747" i="18" s="1"/>
  <c r="KY748" i="18" s="1"/>
  <c r="KY749" i="18" s="1"/>
  <c r="KY750" i="18" s="1"/>
  <c r="KY751" i="18" s="1"/>
  <c r="KY752" i="18" s="1"/>
  <c r="KY753" i="18" s="1"/>
  <c r="KY754" i="18" s="1"/>
  <c r="KY755" i="18" s="1"/>
  <c r="KY756" i="18" s="1"/>
  <c r="KY757" i="18" s="1"/>
  <c r="KY758" i="18" s="1"/>
  <c r="KY759" i="18" s="1"/>
  <c r="KY760" i="18" s="1"/>
  <c r="KY761" i="18" s="1"/>
  <c r="KY762" i="18" s="1"/>
  <c r="KY763" i="18" s="1"/>
  <c r="KY764" i="18" s="1"/>
  <c r="KY765" i="18" s="1"/>
  <c r="KY766" i="18" s="1"/>
  <c r="KY767" i="18" s="1"/>
  <c r="KY768" i="18" s="1"/>
  <c r="KY769" i="18" s="1"/>
  <c r="KY770" i="18" s="1"/>
  <c r="KY771" i="18" s="1"/>
  <c r="KY772" i="18" s="1"/>
  <c r="KY773" i="18" s="1"/>
  <c r="KY774" i="18" s="1"/>
  <c r="KY775" i="18" s="1"/>
  <c r="KY776" i="18" s="1"/>
  <c r="KY777" i="18" s="1"/>
  <c r="KY778" i="18" s="1"/>
  <c r="KY779" i="18" s="1"/>
  <c r="KY780" i="18" s="1"/>
  <c r="KY781" i="18" s="1"/>
  <c r="KY782" i="18" s="1"/>
  <c r="KY783" i="18" s="1"/>
  <c r="KY784" i="18" s="1"/>
  <c r="KY785" i="18" s="1"/>
  <c r="KY786" i="18" s="1"/>
  <c r="KY787" i="18" s="1"/>
  <c r="KY788" i="18" s="1"/>
  <c r="KY789" i="18" s="1"/>
  <c r="KY790" i="18" s="1"/>
  <c r="KY791" i="18" s="1"/>
  <c r="KY792" i="18" s="1"/>
  <c r="KY793" i="18" s="1"/>
  <c r="KY794" i="18" s="1"/>
  <c r="KY795" i="18" s="1"/>
  <c r="KY796" i="18" s="1"/>
  <c r="KY797" i="18" s="1"/>
  <c r="KY798" i="18" s="1"/>
  <c r="KY799" i="18" s="1"/>
  <c r="KY800" i="18" s="1"/>
  <c r="KY801" i="18" s="1"/>
  <c r="KY802" i="18" s="1"/>
  <c r="KY803" i="18" s="1"/>
  <c r="KY804" i="18" s="1"/>
  <c r="KY805" i="18" s="1"/>
  <c r="KY806" i="18" s="1"/>
  <c r="KY807" i="18" s="1"/>
  <c r="KY808" i="18" s="1"/>
  <c r="KY809" i="18" s="1"/>
  <c r="KY810" i="18" s="1"/>
  <c r="KY811" i="18" s="1"/>
  <c r="KY812" i="18" s="1"/>
  <c r="KY813" i="18" s="1"/>
  <c r="KY814" i="18" s="1"/>
  <c r="KY815" i="18" s="1"/>
  <c r="KY816" i="18" s="1"/>
  <c r="KY817" i="18" s="1"/>
  <c r="KY818" i="18" s="1"/>
  <c r="KY819" i="18" s="1"/>
  <c r="KY820" i="18" s="1"/>
  <c r="KY821" i="18" s="1"/>
  <c r="KY822" i="18" s="1"/>
  <c r="KY823" i="18" s="1"/>
  <c r="KY824" i="18" s="1"/>
  <c r="KY825" i="18" s="1"/>
  <c r="KY826" i="18" s="1"/>
  <c r="KY827" i="18" s="1"/>
  <c r="KY828" i="18" s="1"/>
  <c r="KY829" i="18" s="1"/>
  <c r="KY830" i="18" s="1"/>
  <c r="KY831" i="18" s="1"/>
  <c r="KY832" i="18" s="1"/>
  <c r="KY833" i="18" s="1"/>
  <c r="KY834" i="18" s="1"/>
  <c r="KY835" i="18" s="1"/>
  <c r="KY836" i="18" s="1"/>
  <c r="KY837" i="18" s="1"/>
  <c r="KY838" i="18" s="1"/>
  <c r="KY839" i="18" s="1"/>
  <c r="KY840" i="18" s="1"/>
  <c r="KY841" i="18" s="1"/>
  <c r="KY842" i="18" s="1"/>
  <c r="KY843" i="18" s="1"/>
  <c r="KY844" i="18" s="1"/>
  <c r="KY845" i="18" s="1"/>
  <c r="KY846" i="18" s="1"/>
  <c r="KY847" i="18" s="1"/>
  <c r="KY848" i="18" s="1"/>
  <c r="KY849" i="18" s="1"/>
  <c r="KY850" i="18" s="1"/>
  <c r="KY851" i="18" s="1"/>
  <c r="KY852" i="18" s="1"/>
  <c r="KY853" i="18" s="1"/>
  <c r="KY854" i="18" s="1"/>
  <c r="KY855" i="18" s="1"/>
  <c r="KY856" i="18" s="1"/>
  <c r="KY857" i="18" s="1"/>
  <c r="KY858" i="18" s="1"/>
  <c r="KY859" i="18" s="1"/>
  <c r="K859" i="18" s="1"/>
  <c r="BO329" i="18"/>
  <c r="BO330" i="18" s="1"/>
  <c r="BO331" i="18" s="1"/>
  <c r="BO332" i="18" s="1"/>
  <c r="BO333" i="18" s="1"/>
  <c r="BO334" i="18" s="1"/>
  <c r="BO335" i="18" s="1"/>
  <c r="BO336" i="18" s="1"/>
  <c r="BO337" i="18" s="1"/>
  <c r="BO338" i="18" s="1"/>
  <c r="BO339" i="18" s="1"/>
  <c r="BO340" i="18" s="1"/>
  <c r="BO341" i="18" s="1"/>
  <c r="BO342" i="18" s="1"/>
  <c r="BO343" i="18" s="1"/>
  <c r="BO344" i="18" s="1"/>
  <c r="BO345" i="18" s="1"/>
  <c r="BO346" i="18" s="1"/>
  <c r="BO347" i="18" s="1"/>
  <c r="BO348" i="18" s="1"/>
  <c r="BO349" i="18" s="1"/>
  <c r="BO350" i="18" s="1"/>
  <c r="BO351" i="18" s="1"/>
  <c r="BO352" i="18" s="1"/>
  <c r="BO353" i="18" s="1"/>
  <c r="BO354" i="18" s="1"/>
  <c r="BO355" i="18" s="1"/>
  <c r="BO356" i="18" s="1"/>
  <c r="BO357" i="18" s="1"/>
  <c r="BO358" i="18" s="1"/>
  <c r="BO359" i="18" s="1"/>
  <c r="BO360" i="18" s="1"/>
  <c r="BO361" i="18" s="1"/>
  <c r="BO362" i="18" s="1"/>
  <c r="BO363" i="18" s="1"/>
  <c r="BO364" i="18" s="1"/>
  <c r="BO365" i="18" s="1"/>
  <c r="BO366" i="18" s="1"/>
  <c r="BO367" i="18" s="1"/>
  <c r="BO368" i="18" s="1"/>
  <c r="BO369" i="18" s="1"/>
  <c r="BO370" i="18" s="1"/>
  <c r="BO371" i="18" s="1"/>
  <c r="BO372" i="18" s="1"/>
  <c r="BO373" i="18" s="1"/>
  <c r="BO374" i="18" s="1"/>
  <c r="BO375" i="18" s="1"/>
  <c r="BO376" i="18" s="1"/>
  <c r="BO377" i="18" s="1"/>
  <c r="BO378" i="18" s="1"/>
  <c r="BO379" i="18" s="1"/>
  <c r="BO380" i="18" s="1"/>
  <c r="BO381" i="18" s="1"/>
  <c r="BO382" i="18" s="1"/>
  <c r="BO383" i="18" s="1"/>
  <c r="BO384" i="18" s="1"/>
  <c r="BO385" i="18" s="1"/>
  <c r="BO386" i="18" s="1"/>
  <c r="BO387" i="18" s="1"/>
  <c r="BO388" i="18" s="1"/>
  <c r="BO389" i="18" s="1"/>
  <c r="BO390" i="18" s="1"/>
  <c r="BO391" i="18" s="1"/>
  <c r="BO392" i="18" s="1"/>
  <c r="BO393" i="18" s="1"/>
  <c r="BO394" i="18" s="1"/>
  <c r="BO395" i="18" s="1"/>
  <c r="BO396" i="18" s="1"/>
  <c r="BO397" i="18" s="1"/>
  <c r="BO398" i="18" s="1"/>
  <c r="BO399" i="18" s="1"/>
  <c r="BO400" i="18" s="1"/>
  <c r="BO401" i="18" s="1"/>
  <c r="BO402" i="18" s="1"/>
  <c r="BO403" i="18" s="1"/>
  <c r="BO404" i="18" s="1"/>
  <c r="BO405" i="18" s="1"/>
  <c r="BO406" i="18" s="1"/>
  <c r="BO407" i="18" s="1"/>
  <c r="BO408" i="18" s="1"/>
  <c r="BO409" i="18" s="1"/>
  <c r="BO410" i="18" s="1"/>
  <c r="BO411" i="18" s="1"/>
  <c r="BO412" i="18" s="1"/>
  <c r="BO413" i="18" s="1"/>
  <c r="BO414" i="18" s="1"/>
  <c r="BO415" i="18" s="1"/>
  <c r="BO416" i="18" s="1"/>
  <c r="BO417" i="18" s="1"/>
  <c r="BO418" i="18" s="1"/>
  <c r="BO419" i="18" s="1"/>
  <c r="BO420" i="18" s="1"/>
  <c r="BO421" i="18" s="1"/>
  <c r="BO422" i="18" s="1"/>
  <c r="BO423" i="18" s="1"/>
  <c r="BO424" i="18" s="1"/>
  <c r="BO425" i="18" s="1"/>
  <c r="BO426" i="18" s="1"/>
  <c r="BO427" i="18" s="1"/>
  <c r="BO428" i="18" s="1"/>
  <c r="BO429" i="18" s="1"/>
  <c r="BO430" i="18" s="1"/>
  <c r="BO431" i="18" s="1"/>
  <c r="BO432" i="18" s="1"/>
  <c r="BO433" i="18" s="1"/>
  <c r="BO434" i="18" s="1"/>
  <c r="BO435" i="18" s="1"/>
  <c r="BO436" i="18" s="1"/>
  <c r="BO437" i="18" s="1"/>
  <c r="BO438" i="18" s="1"/>
  <c r="BO439" i="18" s="1"/>
  <c r="BO440" i="18" s="1"/>
  <c r="BO441" i="18" s="1"/>
  <c r="BO442" i="18" s="1"/>
  <c r="BO443" i="18" s="1"/>
  <c r="BO444" i="18" s="1"/>
  <c r="BO445" i="18" s="1"/>
  <c r="BO446" i="18" s="1"/>
  <c r="BO447" i="18" s="1"/>
  <c r="BO448" i="18" s="1"/>
  <c r="BO449" i="18" s="1"/>
  <c r="BO450" i="18" s="1"/>
  <c r="BO451" i="18" s="1"/>
  <c r="BO452" i="18" s="1"/>
  <c r="BO453" i="18" s="1"/>
  <c r="BO454" i="18" s="1"/>
  <c r="BO455" i="18" s="1"/>
  <c r="BO456" i="18" s="1"/>
  <c r="BO457" i="18" s="1"/>
  <c r="BO458" i="18" s="1"/>
  <c r="BO459" i="18" s="1"/>
  <c r="BO460" i="18" s="1"/>
  <c r="BO461" i="18" s="1"/>
  <c r="BO462" i="18" s="1"/>
  <c r="BO463" i="18" s="1"/>
  <c r="BO464" i="18" s="1"/>
  <c r="BO465" i="18" s="1"/>
  <c r="BO466" i="18" s="1"/>
  <c r="BO467" i="18" s="1"/>
  <c r="BO468" i="18" s="1"/>
  <c r="BO469" i="18" s="1"/>
  <c r="BO470" i="18" s="1"/>
  <c r="BO471" i="18" s="1"/>
  <c r="BO472" i="18" s="1"/>
  <c r="BO473" i="18" s="1"/>
  <c r="BO474" i="18" s="1"/>
  <c r="BO475" i="18" s="1"/>
  <c r="BO476" i="18" s="1"/>
  <c r="BO477" i="18" s="1"/>
  <c r="BO478" i="18" s="1"/>
  <c r="BO479" i="18" s="1"/>
  <c r="BO480" i="18" s="1"/>
  <c r="BO481" i="18" s="1"/>
  <c r="BO482" i="18" s="1"/>
  <c r="BO483" i="18" s="1"/>
  <c r="BO484" i="18" s="1"/>
  <c r="BO485" i="18" s="1"/>
  <c r="BO486" i="18" s="1"/>
  <c r="BO487" i="18" s="1"/>
  <c r="BO488" i="18" s="1"/>
  <c r="BO489" i="18" s="1"/>
  <c r="BO490" i="18" s="1"/>
  <c r="BO491" i="18" s="1"/>
  <c r="BO492" i="18" s="1"/>
  <c r="BO493" i="18" s="1"/>
  <c r="BO494" i="18" s="1"/>
  <c r="BO495" i="18" s="1"/>
  <c r="BO496" i="18" s="1"/>
  <c r="BO497" i="18" s="1"/>
  <c r="BO498" i="18" s="1"/>
  <c r="BO499" i="18" s="1"/>
  <c r="BO500" i="18" s="1"/>
  <c r="BO501" i="18" s="1"/>
  <c r="BO502" i="18" s="1"/>
  <c r="BO503" i="18" s="1"/>
  <c r="BO504" i="18" s="1"/>
  <c r="BO505" i="18" s="1"/>
  <c r="BO506" i="18" s="1"/>
  <c r="BO507" i="18" s="1"/>
  <c r="BO508" i="18" s="1"/>
  <c r="BO509" i="18" s="1"/>
  <c r="BO510" i="18" s="1"/>
  <c r="BO511" i="18" s="1"/>
  <c r="BO512" i="18" s="1"/>
  <c r="BO513" i="18" s="1"/>
  <c r="BO514" i="18" s="1"/>
  <c r="BO515" i="18" s="1"/>
  <c r="BO516" i="18" s="1"/>
  <c r="BO517" i="18" s="1"/>
  <c r="BO518" i="18" s="1"/>
  <c r="BO519" i="18" s="1"/>
  <c r="BO520" i="18" s="1"/>
  <c r="BO521" i="18" s="1"/>
  <c r="BO522" i="18" s="1"/>
  <c r="BO523" i="18" s="1"/>
  <c r="BO524" i="18" s="1"/>
  <c r="BO525" i="18" s="1"/>
  <c r="BO526" i="18" s="1"/>
  <c r="BO527" i="18" s="1"/>
  <c r="BO528" i="18" s="1"/>
  <c r="BO529" i="18" s="1"/>
  <c r="BO530" i="18" s="1"/>
  <c r="BO531" i="18" s="1"/>
  <c r="BO532" i="18" s="1"/>
  <c r="BO533" i="18" s="1"/>
  <c r="BO534" i="18" s="1"/>
  <c r="BO535" i="18" s="1"/>
  <c r="BO536" i="18" s="1"/>
  <c r="BO537" i="18" s="1"/>
  <c r="BO538" i="18" s="1"/>
  <c r="BO539" i="18" s="1"/>
  <c r="BO540" i="18" s="1"/>
  <c r="BO541" i="18" s="1"/>
  <c r="BO542" i="18" s="1"/>
  <c r="BO543" i="18" s="1"/>
  <c r="BO544" i="18" s="1"/>
  <c r="BO545" i="18" s="1"/>
  <c r="BO546" i="18" s="1"/>
  <c r="BO547" i="18" s="1"/>
  <c r="BO548" i="18" s="1"/>
  <c r="BO549" i="18" s="1"/>
  <c r="BO550" i="18" s="1"/>
  <c r="BO551" i="18" s="1"/>
  <c r="BO552" i="18" s="1"/>
  <c r="BO553" i="18" s="1"/>
  <c r="BO554" i="18" s="1"/>
  <c r="BO555" i="18" s="1"/>
  <c r="BO556" i="18" s="1"/>
  <c r="BO557" i="18" s="1"/>
  <c r="BO558" i="18" s="1"/>
  <c r="BO559" i="18" s="1"/>
  <c r="BO560" i="18" s="1"/>
  <c r="BO561" i="18" s="1"/>
  <c r="BO562" i="18" s="1"/>
  <c r="BO563" i="18" s="1"/>
  <c r="BO564" i="18" s="1"/>
  <c r="BO565" i="18" s="1"/>
  <c r="BO566" i="18" s="1"/>
  <c r="BO567" i="18" s="1"/>
  <c r="BO568" i="18" s="1"/>
  <c r="BO569" i="18" s="1"/>
  <c r="BO570" i="18" s="1"/>
  <c r="BO571" i="18" s="1"/>
  <c r="BO572" i="18" s="1"/>
  <c r="BO573" i="18" s="1"/>
  <c r="BO574" i="18" s="1"/>
  <c r="BO575" i="18" s="1"/>
  <c r="BO576" i="18" s="1"/>
  <c r="BO577" i="18" s="1"/>
  <c r="BO578" i="18" s="1"/>
  <c r="BO579" i="18" s="1"/>
  <c r="BO580" i="18" s="1"/>
  <c r="BO581" i="18" s="1"/>
  <c r="BO582" i="18" s="1"/>
  <c r="BO583" i="18" s="1"/>
  <c r="BO584" i="18" s="1"/>
  <c r="BO585" i="18" s="1"/>
  <c r="BO586" i="18" s="1"/>
  <c r="BO587" i="18" s="1"/>
  <c r="BO588" i="18" s="1"/>
  <c r="BO589" i="18" s="1"/>
  <c r="BO590" i="18" s="1"/>
  <c r="BO591" i="18" s="1"/>
  <c r="BO592" i="18" s="1"/>
  <c r="BO593" i="18" s="1"/>
  <c r="BO594" i="18" s="1"/>
  <c r="BO595" i="18" s="1"/>
  <c r="BO596" i="18" s="1"/>
  <c r="BO597" i="18" s="1"/>
  <c r="BO598" i="18" s="1"/>
  <c r="BO599" i="18" s="1"/>
  <c r="BO600" i="18" s="1"/>
  <c r="BO601" i="18" s="1"/>
  <c r="BO602" i="18" s="1"/>
  <c r="BO603" i="18" s="1"/>
  <c r="BO604" i="18" s="1"/>
  <c r="BO605" i="18" s="1"/>
  <c r="BO606" i="18" s="1"/>
  <c r="BO607" i="18" s="1"/>
  <c r="BO608" i="18" s="1"/>
  <c r="BO609" i="18" s="1"/>
  <c r="BO610" i="18" s="1"/>
  <c r="BO611" i="18" s="1"/>
  <c r="BO612" i="18" s="1"/>
  <c r="BO613" i="18" s="1"/>
  <c r="BO614" i="18" s="1"/>
  <c r="BO615" i="18" s="1"/>
  <c r="BO616" i="18" s="1"/>
  <c r="BO617" i="18" s="1"/>
  <c r="BO618" i="18" s="1"/>
  <c r="BO619" i="18" s="1"/>
  <c r="BO620" i="18" s="1"/>
  <c r="BO621" i="18" s="1"/>
  <c r="BO622" i="18" s="1"/>
  <c r="BO623" i="18" s="1"/>
  <c r="BO624" i="18" s="1"/>
  <c r="BO625" i="18" s="1"/>
  <c r="BO626" i="18" s="1"/>
  <c r="BO627" i="18" s="1"/>
  <c r="BO628" i="18" s="1"/>
  <c r="BO629" i="18" s="1"/>
  <c r="BO630" i="18" s="1"/>
  <c r="BO631" i="18" s="1"/>
  <c r="BO632" i="18" s="1"/>
  <c r="BO633" i="18" s="1"/>
  <c r="BO634" i="18" s="1"/>
  <c r="BO635" i="18" s="1"/>
  <c r="BO636" i="18" s="1"/>
  <c r="BO637" i="18" s="1"/>
  <c r="BO638" i="18" s="1"/>
  <c r="BO639" i="18" s="1"/>
  <c r="BO640" i="18" s="1"/>
  <c r="BO641" i="18" s="1"/>
  <c r="BO642" i="18" s="1"/>
  <c r="BO643" i="18" s="1"/>
  <c r="BO644" i="18" s="1"/>
  <c r="BO645" i="18" s="1"/>
  <c r="BO646" i="18" s="1"/>
  <c r="BO647" i="18" s="1"/>
  <c r="BO648" i="18" s="1"/>
  <c r="BO649" i="18" s="1"/>
  <c r="BO650" i="18" s="1"/>
  <c r="BO651" i="18" s="1"/>
  <c r="BO652" i="18" s="1"/>
  <c r="BO653" i="18" s="1"/>
  <c r="BO654" i="18" s="1"/>
  <c r="BO655" i="18" s="1"/>
  <c r="BO656" i="18" s="1"/>
  <c r="BO657" i="18" s="1"/>
  <c r="BO658" i="18" s="1"/>
  <c r="BO659" i="18" s="1"/>
  <c r="BO660" i="18" s="1"/>
  <c r="BO661" i="18" s="1"/>
  <c r="BO662" i="18" s="1"/>
  <c r="BO663" i="18" s="1"/>
  <c r="BO664" i="18" s="1"/>
  <c r="BO665" i="18" s="1"/>
  <c r="BO666" i="18" s="1"/>
  <c r="BO667" i="18" s="1"/>
  <c r="BO668" i="18" s="1"/>
  <c r="BO669" i="18" s="1"/>
  <c r="BO670" i="18" s="1"/>
  <c r="BO671" i="18" s="1"/>
  <c r="BO672" i="18" s="1"/>
  <c r="BO673" i="18" s="1"/>
  <c r="BO674" i="18" s="1"/>
  <c r="BO675" i="18" s="1"/>
  <c r="BO676" i="18" s="1"/>
  <c r="BO677" i="18" s="1"/>
  <c r="BO678" i="18" s="1"/>
  <c r="BO679" i="18" s="1"/>
  <c r="BO680" i="18" s="1"/>
  <c r="BO681" i="18" s="1"/>
  <c r="BO682" i="18" s="1"/>
  <c r="BO683" i="18" s="1"/>
  <c r="BO684" i="18" s="1"/>
  <c r="BO685" i="18" s="1"/>
  <c r="BO686" i="18" s="1"/>
  <c r="BO687" i="18" s="1"/>
  <c r="BO688" i="18" s="1"/>
  <c r="BO689" i="18" s="1"/>
  <c r="BO690" i="18" s="1"/>
  <c r="DO329" i="18"/>
  <c r="DO330" i="18" s="1"/>
  <c r="DO331" i="18" s="1"/>
  <c r="DO332" i="18" s="1"/>
  <c r="DO333" i="18" s="1"/>
  <c r="DO334" i="18" s="1"/>
  <c r="DO335" i="18" s="1"/>
  <c r="DO336" i="18" s="1"/>
  <c r="DO337" i="18" s="1"/>
  <c r="DO338" i="18" s="1"/>
  <c r="DO339" i="18" s="1"/>
  <c r="DO340" i="18" s="1"/>
  <c r="DO341" i="18" s="1"/>
  <c r="DO342" i="18" s="1"/>
  <c r="DO343" i="18" s="1"/>
  <c r="DO344" i="18" s="1"/>
  <c r="DO345" i="18" s="1"/>
  <c r="DO346" i="18" s="1"/>
  <c r="DO347" i="18" s="1"/>
  <c r="DO348" i="18" s="1"/>
  <c r="DO349" i="18" s="1"/>
  <c r="DO350" i="18" s="1"/>
  <c r="DO351" i="18" s="1"/>
  <c r="DO352" i="18" s="1"/>
  <c r="DO353" i="18" s="1"/>
  <c r="DO354" i="18" s="1"/>
  <c r="DO355" i="18" s="1"/>
  <c r="DO356" i="18" s="1"/>
  <c r="DO357" i="18" s="1"/>
  <c r="DO358" i="18" s="1"/>
  <c r="DO359" i="18" s="1"/>
  <c r="DO360" i="18" s="1"/>
  <c r="DO361" i="18" s="1"/>
  <c r="DO362" i="18" s="1"/>
  <c r="DO363" i="18" s="1"/>
  <c r="DO364" i="18" s="1"/>
  <c r="DO365" i="18" s="1"/>
  <c r="DO366" i="18" s="1"/>
  <c r="DO367" i="18" s="1"/>
  <c r="DO368" i="18" s="1"/>
  <c r="DO369" i="18" s="1"/>
  <c r="DO370" i="18" s="1"/>
  <c r="DO371" i="18" s="1"/>
  <c r="DO372" i="18" s="1"/>
  <c r="DO373" i="18" s="1"/>
  <c r="DO374" i="18" s="1"/>
  <c r="DO375" i="18" s="1"/>
  <c r="DO376" i="18" s="1"/>
  <c r="DO377" i="18" s="1"/>
  <c r="DO378" i="18" s="1"/>
  <c r="DO379" i="18" s="1"/>
  <c r="DO380" i="18" s="1"/>
  <c r="DO381" i="18" s="1"/>
  <c r="DO382" i="18" s="1"/>
  <c r="DO383" i="18" s="1"/>
  <c r="DO384" i="18" s="1"/>
  <c r="DO385" i="18" s="1"/>
  <c r="DO386" i="18" s="1"/>
  <c r="DO387" i="18" s="1"/>
  <c r="DO388" i="18" s="1"/>
  <c r="DO389" i="18" s="1"/>
  <c r="DO390" i="18" s="1"/>
  <c r="DO391" i="18" s="1"/>
  <c r="DO392" i="18" s="1"/>
  <c r="DO393" i="18" s="1"/>
  <c r="DO394" i="18" s="1"/>
  <c r="DO395" i="18" s="1"/>
  <c r="DO396" i="18" s="1"/>
  <c r="DO397" i="18" s="1"/>
  <c r="DO398" i="18" s="1"/>
  <c r="DO399" i="18" s="1"/>
  <c r="DO400" i="18" s="1"/>
  <c r="DO401" i="18" s="1"/>
  <c r="DO402" i="18" s="1"/>
  <c r="DO403" i="18" s="1"/>
  <c r="DO404" i="18" s="1"/>
  <c r="DO405" i="18" s="1"/>
  <c r="DO406" i="18" s="1"/>
  <c r="DO407" i="18" s="1"/>
  <c r="DO408" i="18" s="1"/>
  <c r="DO409" i="18" s="1"/>
  <c r="DO410" i="18" s="1"/>
  <c r="DO411" i="18" s="1"/>
  <c r="DO412" i="18" s="1"/>
  <c r="DO413" i="18" s="1"/>
  <c r="DO414" i="18" s="1"/>
  <c r="DO415" i="18" s="1"/>
  <c r="DO416" i="18" s="1"/>
  <c r="DO417" i="18" s="1"/>
  <c r="DO418" i="18" s="1"/>
  <c r="DO419" i="18" s="1"/>
  <c r="DO420" i="18" s="1"/>
  <c r="DO421" i="18" s="1"/>
  <c r="DO422" i="18" s="1"/>
  <c r="DO423" i="18" s="1"/>
  <c r="DO424" i="18" s="1"/>
  <c r="DO425" i="18" s="1"/>
  <c r="AI291" i="18"/>
  <c r="AI292" i="18" s="1"/>
  <c r="AI293" i="18" s="1"/>
  <c r="AI294" i="18" s="1"/>
  <c r="AI295" i="18" s="1"/>
  <c r="AI296" i="18" s="1"/>
  <c r="AI297" i="18" s="1"/>
  <c r="AI298" i="18" s="1"/>
  <c r="AI299" i="18" s="1"/>
  <c r="AI300" i="18" s="1"/>
  <c r="AI301" i="18" s="1"/>
  <c r="AI302" i="18" s="1"/>
  <c r="AI303" i="18" s="1"/>
  <c r="AI304" i="18" s="1"/>
  <c r="AI305" i="18" s="1"/>
  <c r="AI306" i="18" s="1"/>
  <c r="AI307" i="18" s="1"/>
  <c r="AI308" i="18" s="1"/>
  <c r="AI309" i="18" s="1"/>
  <c r="AI310" i="18" s="1"/>
  <c r="AI311" i="18" s="1"/>
  <c r="AI312" i="18" s="1"/>
  <c r="AI313" i="18" s="1"/>
  <c r="AI314" i="18" s="1"/>
  <c r="AI315" i="18" s="1"/>
  <c r="AI316" i="18" s="1"/>
  <c r="AI317" i="18" s="1"/>
  <c r="AI318" i="18" s="1"/>
  <c r="AI319" i="18" s="1"/>
  <c r="AI320" i="18" s="1"/>
  <c r="AI321" i="18" s="1"/>
  <c r="AI322" i="18" s="1"/>
  <c r="AI323" i="18" s="1"/>
  <c r="AI324" i="18" s="1"/>
  <c r="AI325" i="18" s="1"/>
  <c r="AI326" i="18" s="1"/>
  <c r="AI327" i="18" s="1"/>
  <c r="AI328" i="18" s="1"/>
  <c r="AI329" i="18" s="1"/>
  <c r="AI330" i="18" s="1"/>
  <c r="AI331" i="18" s="1"/>
  <c r="AI332" i="18" s="1"/>
  <c r="AI333" i="18" s="1"/>
  <c r="AI334" i="18" s="1"/>
  <c r="AI335" i="18" s="1"/>
  <c r="AI336" i="18" s="1"/>
  <c r="AI337" i="18" s="1"/>
  <c r="AI338" i="18" s="1"/>
  <c r="AI339" i="18" s="1"/>
  <c r="AI340" i="18" s="1"/>
  <c r="AI341" i="18" s="1"/>
  <c r="AI342" i="18" s="1"/>
  <c r="AI343" i="18" s="1"/>
  <c r="AI344" i="18" s="1"/>
  <c r="AI345" i="18" s="1"/>
  <c r="AI346" i="18" s="1"/>
  <c r="AI347" i="18" s="1"/>
  <c r="AI348" i="18" s="1"/>
  <c r="AI349" i="18" s="1"/>
  <c r="AI350" i="18" s="1"/>
  <c r="AI351" i="18" s="1"/>
  <c r="AI352" i="18" s="1"/>
  <c r="AI353" i="18" s="1"/>
  <c r="AI354" i="18" s="1"/>
  <c r="AI355" i="18" s="1"/>
  <c r="AI356" i="18" s="1"/>
  <c r="AI357" i="18" s="1"/>
  <c r="AI358" i="18" s="1"/>
  <c r="AI359" i="18" s="1"/>
  <c r="AI360" i="18" s="1"/>
  <c r="AI361" i="18" s="1"/>
  <c r="AI362" i="18" s="1"/>
  <c r="AI363" i="18" s="1"/>
  <c r="AI364" i="18" s="1"/>
  <c r="AI365" i="18" s="1"/>
  <c r="AI366" i="18" s="1"/>
  <c r="AI367" i="18" s="1"/>
  <c r="AI368" i="18" s="1"/>
  <c r="AI369" i="18" s="1"/>
  <c r="AI370" i="18" s="1"/>
  <c r="AI371" i="18" s="1"/>
  <c r="AI372" i="18" s="1"/>
  <c r="AI373" i="18" s="1"/>
  <c r="AI374" i="18" s="1"/>
  <c r="AI375" i="18" s="1"/>
  <c r="AI376" i="18" s="1"/>
  <c r="AI377" i="18" s="1"/>
  <c r="AI378" i="18" s="1"/>
  <c r="AI379" i="18" s="1"/>
  <c r="AI380" i="18" s="1"/>
  <c r="AI381" i="18" s="1"/>
  <c r="AI382" i="18" s="1"/>
  <c r="AI383" i="18" s="1"/>
  <c r="AI384" i="18" s="1"/>
  <c r="AI385" i="18" s="1"/>
  <c r="AI386" i="18" s="1"/>
  <c r="AI387" i="18" s="1"/>
  <c r="AI388" i="18" s="1"/>
  <c r="AI389" i="18" s="1"/>
  <c r="AI390" i="18" s="1"/>
  <c r="AI391" i="18" s="1"/>
  <c r="AI392" i="18" s="1"/>
  <c r="AI393" i="18" s="1"/>
  <c r="AI394" i="18" s="1"/>
  <c r="AI395" i="18" s="1"/>
  <c r="AI396" i="18" s="1"/>
  <c r="AI397" i="18" s="1"/>
  <c r="AI398" i="18" s="1"/>
  <c r="AI399" i="18" s="1"/>
  <c r="AI400" i="18" s="1"/>
  <c r="AI401" i="18" s="1"/>
  <c r="AI402" i="18" s="1"/>
  <c r="AI403" i="18" s="1"/>
  <c r="AI404" i="18" s="1"/>
  <c r="AI405" i="18" s="1"/>
  <c r="AI406" i="18" s="1"/>
  <c r="AI407" i="18" s="1"/>
  <c r="AI408" i="18" s="1"/>
  <c r="AI409" i="18" s="1"/>
  <c r="AI410" i="18" s="1"/>
  <c r="AI411" i="18" s="1"/>
  <c r="AI412" i="18" s="1"/>
  <c r="AI413" i="18" s="1"/>
  <c r="AI414" i="18" s="1"/>
  <c r="AI415" i="18" s="1"/>
  <c r="AI416" i="18" s="1"/>
  <c r="AI417" i="18" s="1"/>
  <c r="AI418" i="18" s="1"/>
  <c r="AI419" i="18" s="1"/>
  <c r="AI420" i="18" s="1"/>
  <c r="AI421" i="18" s="1"/>
  <c r="AI422" i="18" s="1"/>
  <c r="AI423" i="18" s="1"/>
  <c r="AI424" i="18" s="1"/>
  <c r="AI425" i="18" s="1"/>
  <c r="AI426" i="18" s="1"/>
  <c r="AI427" i="18" s="1"/>
  <c r="AI428" i="18" s="1"/>
  <c r="AI429" i="18" s="1"/>
  <c r="AI430" i="18" s="1"/>
  <c r="AI431" i="18" s="1"/>
  <c r="AI432" i="18" s="1"/>
  <c r="AI433" i="18" s="1"/>
  <c r="AI434" i="18" s="1"/>
  <c r="AI435" i="18" s="1"/>
  <c r="AI436" i="18" s="1"/>
  <c r="AI437" i="18" s="1"/>
  <c r="AI438" i="18" s="1"/>
  <c r="AI439" i="18" s="1"/>
  <c r="AI440" i="18" s="1"/>
  <c r="AI441" i="18" s="1"/>
  <c r="AI442" i="18" s="1"/>
  <c r="AI443" i="18" s="1"/>
  <c r="AI444" i="18" s="1"/>
  <c r="AI445" i="18" s="1"/>
  <c r="AI446" i="18" s="1"/>
  <c r="AI447" i="18" s="1"/>
  <c r="AI448" i="18" s="1"/>
  <c r="AI449" i="18" s="1"/>
  <c r="AI450" i="18" s="1"/>
  <c r="AI451" i="18" s="1"/>
  <c r="AI452" i="18" s="1"/>
  <c r="AI453" i="18" s="1"/>
  <c r="AI454" i="18" s="1"/>
  <c r="AI455" i="18" s="1"/>
  <c r="AI456" i="18" s="1"/>
  <c r="AI457" i="18" s="1"/>
  <c r="AI458" i="18" s="1"/>
  <c r="AI459" i="18" s="1"/>
  <c r="AI460" i="18" s="1"/>
  <c r="AI461" i="18" s="1"/>
  <c r="AI462" i="18" s="1"/>
  <c r="AI463" i="18" s="1"/>
  <c r="AI464" i="18" s="1"/>
  <c r="AI465" i="18" s="1"/>
  <c r="AI466" i="18" s="1"/>
  <c r="AI467" i="18" s="1"/>
  <c r="AI468" i="18" s="1"/>
  <c r="AI469" i="18" s="1"/>
  <c r="AI470" i="18" s="1"/>
  <c r="AI471" i="18" s="1"/>
  <c r="AI472" i="18" s="1"/>
  <c r="AI473" i="18" s="1"/>
  <c r="AI474" i="18" s="1"/>
  <c r="AI475" i="18" s="1"/>
  <c r="AI476" i="18" s="1"/>
  <c r="AI477" i="18" s="1"/>
  <c r="AI478" i="18" s="1"/>
  <c r="AI479" i="18" s="1"/>
  <c r="AI480" i="18" s="1"/>
  <c r="AI481" i="18" s="1"/>
  <c r="AI482" i="18" s="1"/>
  <c r="AI483" i="18" s="1"/>
  <c r="AI484" i="18" s="1"/>
  <c r="AI485" i="18" s="1"/>
  <c r="AI486" i="18" s="1"/>
  <c r="AI487" i="18" s="1"/>
  <c r="AI488" i="18" s="1"/>
  <c r="AI489" i="18" s="1"/>
  <c r="AI490" i="18" s="1"/>
  <c r="AI491" i="18" s="1"/>
  <c r="AI492" i="18" s="1"/>
  <c r="AI493" i="18" s="1"/>
  <c r="AI494" i="18" s="1"/>
  <c r="AI495" i="18" s="1"/>
  <c r="AI496" i="18" s="1"/>
  <c r="AI497" i="18" s="1"/>
  <c r="AI498" i="18" s="1"/>
  <c r="AI499" i="18" s="1"/>
  <c r="AI500" i="18" s="1"/>
  <c r="AI501" i="18" s="1"/>
  <c r="AI502" i="18" s="1"/>
  <c r="AI503" i="18" s="1"/>
  <c r="AI504" i="18" s="1"/>
  <c r="AI505" i="18" s="1"/>
  <c r="AI506" i="18" s="1"/>
  <c r="AI507" i="18" s="1"/>
  <c r="AI508" i="18" s="1"/>
  <c r="AI509" i="18" s="1"/>
  <c r="AI510" i="18" s="1"/>
  <c r="AI511" i="18" s="1"/>
  <c r="AI512" i="18" s="1"/>
  <c r="AI513" i="18" s="1"/>
  <c r="AI514" i="18" s="1"/>
  <c r="AI515" i="18" s="1"/>
  <c r="AI516" i="18" s="1"/>
  <c r="AI517" i="18" s="1"/>
  <c r="AI518" i="18" s="1"/>
  <c r="AI519" i="18" s="1"/>
  <c r="AI520" i="18" s="1"/>
  <c r="AI521" i="18" s="1"/>
  <c r="AI522" i="18" s="1"/>
  <c r="AI523" i="18" s="1"/>
  <c r="AI524" i="18" s="1"/>
  <c r="AI525" i="18" s="1"/>
  <c r="AI526" i="18" s="1"/>
  <c r="AI527" i="18" s="1"/>
  <c r="AI528" i="18" s="1"/>
  <c r="AI529" i="18" s="1"/>
  <c r="AI530" i="18" s="1"/>
  <c r="AI531" i="18" s="1"/>
  <c r="AI532" i="18" s="1"/>
  <c r="AI533" i="18" s="1"/>
  <c r="AI534" i="18" s="1"/>
  <c r="AI535" i="18" s="1"/>
  <c r="AI536" i="18" s="1"/>
  <c r="AI537" i="18" s="1"/>
  <c r="AI538" i="18" s="1"/>
  <c r="AI539" i="18" s="1"/>
  <c r="AI540" i="18" s="1"/>
  <c r="AI541" i="18" s="1"/>
  <c r="AI542" i="18" s="1"/>
  <c r="AI543" i="18" s="1"/>
  <c r="AI544" i="18" s="1"/>
  <c r="AI545" i="18" s="1"/>
  <c r="AI546" i="18" s="1"/>
  <c r="AI547" i="18" s="1"/>
  <c r="AI548" i="18" s="1"/>
  <c r="FD291" i="18"/>
  <c r="FD292" i="18" s="1"/>
  <c r="FD293" i="18" s="1"/>
  <c r="FD294" i="18" s="1"/>
  <c r="FD295" i="18" s="1"/>
  <c r="FD296" i="18" s="1"/>
  <c r="FD297" i="18" s="1"/>
  <c r="FD298" i="18" s="1"/>
  <c r="FD299" i="18" s="1"/>
  <c r="FD300" i="18" s="1"/>
  <c r="FD301" i="18" s="1"/>
  <c r="FD302" i="18" s="1"/>
  <c r="FD303" i="18" s="1"/>
  <c r="FD304" i="18" s="1"/>
  <c r="FD305" i="18" s="1"/>
  <c r="FD306" i="18" s="1"/>
  <c r="FD307" i="18" s="1"/>
  <c r="FD308" i="18" s="1"/>
  <c r="FD309" i="18" s="1"/>
  <c r="FD310" i="18" s="1"/>
  <c r="FD311" i="18" s="1"/>
  <c r="FD312" i="18" s="1"/>
  <c r="FD313" i="18" s="1"/>
  <c r="FD314" i="18" s="1"/>
  <c r="FD315" i="18" s="1"/>
  <c r="FD316" i="18" s="1"/>
  <c r="FD317" i="18" s="1"/>
  <c r="FD318" i="18" s="1"/>
  <c r="FD319" i="18" s="1"/>
  <c r="FD320" i="18" s="1"/>
  <c r="FD321" i="18" s="1"/>
  <c r="FD322" i="18" s="1"/>
  <c r="FD323" i="18" s="1"/>
  <c r="FD324" i="18" s="1"/>
  <c r="FD325" i="18" s="1"/>
  <c r="FD326" i="18" s="1"/>
  <c r="FD327" i="18" s="1"/>
  <c r="FD328" i="18" s="1"/>
  <c r="FD329" i="18" s="1"/>
  <c r="FD330" i="18" s="1"/>
  <c r="FD331" i="18" s="1"/>
  <c r="FD332" i="18" s="1"/>
  <c r="FD333" i="18" s="1"/>
  <c r="FD334" i="18" s="1"/>
  <c r="FD335" i="18" s="1"/>
  <c r="FD336" i="18" s="1"/>
  <c r="FD337" i="18" s="1"/>
  <c r="FD338" i="18" s="1"/>
  <c r="FD339" i="18" s="1"/>
  <c r="FD340" i="18" s="1"/>
  <c r="FD341" i="18" s="1"/>
  <c r="FD342" i="18" s="1"/>
  <c r="FD343" i="18" s="1"/>
  <c r="FD344" i="18" s="1"/>
  <c r="FD345" i="18" s="1"/>
  <c r="FD346" i="18" s="1"/>
  <c r="FD347" i="18" s="1"/>
  <c r="FD348" i="18" s="1"/>
  <c r="FD349" i="18" s="1"/>
  <c r="FD350" i="18" s="1"/>
  <c r="FD351" i="18" s="1"/>
  <c r="FD352" i="18" s="1"/>
  <c r="FD353" i="18" s="1"/>
  <c r="FD354" i="18" s="1"/>
  <c r="FD355" i="18" s="1"/>
  <c r="FD356" i="18" s="1"/>
  <c r="FD357" i="18" s="1"/>
  <c r="FD358" i="18" s="1"/>
  <c r="FD359" i="18" s="1"/>
  <c r="FD360" i="18" s="1"/>
  <c r="FD361" i="18" s="1"/>
  <c r="FD362" i="18" s="1"/>
  <c r="FD363" i="18" s="1"/>
  <c r="FD364" i="18" s="1"/>
  <c r="FD365" i="18" s="1"/>
  <c r="FD366" i="18" s="1"/>
  <c r="FD367" i="18" s="1"/>
  <c r="FD368" i="18" s="1"/>
  <c r="FD369" i="18" s="1"/>
  <c r="FD370" i="18" s="1"/>
  <c r="FD371" i="18" s="1"/>
  <c r="FD372" i="18" s="1"/>
  <c r="FD373" i="18" s="1"/>
  <c r="FD374" i="18" s="1"/>
  <c r="FD375" i="18" s="1"/>
  <c r="FD376" i="18" s="1"/>
  <c r="FD377" i="18" s="1"/>
  <c r="FD378" i="18" s="1"/>
  <c r="FD379" i="18" s="1"/>
  <c r="FD380" i="18" s="1"/>
  <c r="FD381" i="18" s="1"/>
  <c r="FD382" i="18" s="1"/>
  <c r="FD383" i="18" s="1"/>
  <c r="FD384" i="18" s="1"/>
  <c r="FD385" i="18" s="1"/>
  <c r="FD386" i="18" s="1"/>
  <c r="FD387" i="18" s="1"/>
  <c r="FD388" i="18" s="1"/>
  <c r="FD389" i="18" s="1"/>
  <c r="FD390" i="18" s="1"/>
  <c r="FD391" i="18" s="1"/>
  <c r="FD392" i="18" s="1"/>
  <c r="FD393" i="18" s="1"/>
  <c r="FD394" i="18" s="1"/>
  <c r="FD395" i="18" s="1"/>
  <c r="FD396" i="18" s="1"/>
  <c r="FD397" i="18" s="1"/>
  <c r="FD398" i="18" s="1"/>
  <c r="FD399" i="18" s="1"/>
  <c r="FD400" i="18" s="1"/>
  <c r="FD401" i="18" s="1"/>
  <c r="FD402" i="18" s="1"/>
  <c r="FD403" i="18" s="1"/>
  <c r="FD404" i="18" s="1"/>
  <c r="FD405" i="18" s="1"/>
  <c r="FD406" i="18" s="1"/>
  <c r="FD407" i="18" s="1"/>
  <c r="FD408" i="18" s="1"/>
  <c r="FD409" i="18" s="1"/>
  <c r="FD410" i="18" s="1"/>
  <c r="FD411" i="18" s="1"/>
  <c r="FD412" i="18" s="1"/>
  <c r="FD413" i="18" s="1"/>
  <c r="FD414" i="18" s="1"/>
  <c r="FD415" i="18" s="1"/>
  <c r="FD416" i="18" s="1"/>
  <c r="FD417" i="18" s="1"/>
  <c r="FD418" i="18" s="1"/>
  <c r="FD419" i="18" s="1"/>
  <c r="FD420" i="18" s="1"/>
  <c r="FD421" i="18" s="1"/>
  <c r="FD422" i="18" s="1"/>
  <c r="FD423" i="18" s="1"/>
  <c r="FD424" i="18" s="1"/>
  <c r="FD425" i="18" s="1"/>
  <c r="FD426" i="18" s="1"/>
  <c r="FD427" i="18" s="1"/>
  <c r="FD428" i="18" s="1"/>
  <c r="FD429" i="18" s="1"/>
  <c r="FD430" i="18" s="1"/>
  <c r="FD431" i="18" s="1"/>
  <c r="FD432" i="18" s="1"/>
  <c r="FD433" i="18" s="1"/>
  <c r="FD434" i="18" s="1"/>
  <c r="FD435" i="18" s="1"/>
  <c r="FD436" i="18" s="1"/>
  <c r="FD437" i="18" s="1"/>
  <c r="FD438" i="18" s="1"/>
  <c r="FD439" i="18" s="1"/>
  <c r="FD440" i="18" s="1"/>
  <c r="FD441" i="18" s="1"/>
  <c r="FD442" i="18" s="1"/>
  <c r="FD443" i="18" s="1"/>
  <c r="FD444" i="18" s="1"/>
  <c r="FD445" i="18" s="1"/>
  <c r="FD446" i="18" s="1"/>
  <c r="FD447" i="18" s="1"/>
  <c r="FD448" i="18" s="1"/>
  <c r="FD449" i="18" s="1"/>
  <c r="FD450" i="18" s="1"/>
  <c r="FD451" i="18" s="1"/>
  <c r="FD452" i="18" s="1"/>
  <c r="FD453" i="18" s="1"/>
  <c r="FD454" i="18" s="1"/>
  <c r="FD455" i="18" s="1"/>
  <c r="FD456" i="18" s="1"/>
  <c r="FD457" i="18" s="1"/>
  <c r="FD458" i="18" s="1"/>
  <c r="FD459" i="18" s="1"/>
  <c r="FD460" i="18" s="1"/>
  <c r="FD461" i="18" s="1"/>
  <c r="FD462" i="18" s="1"/>
  <c r="FD463" i="18" s="1"/>
  <c r="FD464" i="18" s="1"/>
  <c r="FD465" i="18" s="1"/>
  <c r="FD466" i="18" s="1"/>
  <c r="FD467" i="18" s="1"/>
  <c r="FD468" i="18" s="1"/>
  <c r="FD469" i="18" s="1"/>
  <c r="FD470" i="18" s="1"/>
  <c r="FD471" i="18" s="1"/>
  <c r="FD472" i="18" s="1"/>
  <c r="FD473" i="18" s="1"/>
  <c r="L473" i="18" s="1"/>
  <c r="MP491" i="18"/>
  <c r="MP492" i="18" s="1"/>
  <c r="MP493" i="18" s="1"/>
  <c r="MP494" i="18" s="1"/>
  <c r="MP495" i="18" s="1"/>
  <c r="MP496" i="18" s="1"/>
  <c r="MP497" i="18" s="1"/>
  <c r="MP498" i="18" s="1"/>
  <c r="MP499" i="18" s="1"/>
  <c r="MP500" i="18" s="1"/>
  <c r="MP501" i="18" s="1"/>
  <c r="MP502" i="18" s="1"/>
  <c r="MP503" i="18" s="1"/>
  <c r="MP504" i="18" s="1"/>
  <c r="MP505" i="18" s="1"/>
  <c r="MP506" i="18" s="1"/>
  <c r="MP507" i="18" s="1"/>
  <c r="MP508" i="18" s="1"/>
  <c r="MP509" i="18" s="1"/>
  <c r="MP510" i="18" s="1"/>
  <c r="MP511" i="18" s="1"/>
  <c r="MP512" i="18" s="1"/>
  <c r="MP513" i="18" s="1"/>
  <c r="MP514" i="18" s="1"/>
  <c r="MP515" i="18" s="1"/>
  <c r="MP516" i="18" s="1"/>
  <c r="MP517" i="18" s="1"/>
  <c r="MP518" i="18" s="1"/>
  <c r="MP519" i="18" s="1"/>
  <c r="MP520" i="18" s="1"/>
  <c r="MP521" i="18" s="1"/>
  <c r="MP522" i="18" s="1"/>
  <c r="MP523" i="18" s="1"/>
  <c r="MP524" i="18" s="1"/>
  <c r="MP525" i="18" s="1"/>
  <c r="MP526" i="18" s="1"/>
  <c r="MP527" i="18" s="1"/>
  <c r="MP528" i="18" s="1"/>
  <c r="MP529" i="18" s="1"/>
  <c r="MP530" i="18" s="1"/>
  <c r="MP531" i="18" s="1"/>
  <c r="MP532" i="18" s="1"/>
  <c r="MP533" i="18" s="1"/>
  <c r="MP534" i="18" s="1"/>
  <c r="MP535" i="18" s="1"/>
  <c r="MP536" i="18" s="1"/>
  <c r="MP537" i="18" s="1"/>
  <c r="MP538" i="18" s="1"/>
  <c r="MP539" i="18" s="1"/>
  <c r="MP540" i="18" s="1"/>
  <c r="MP541" i="18" s="1"/>
  <c r="MP542" i="18" s="1"/>
  <c r="MP543" i="18" s="1"/>
  <c r="MP544" i="18" s="1"/>
  <c r="MP545" i="18" s="1"/>
  <c r="MP546" i="18" s="1"/>
  <c r="MP547" i="18" s="1"/>
  <c r="MP548" i="18" s="1"/>
  <c r="MP549" i="18" s="1"/>
  <c r="MP550" i="18" s="1"/>
  <c r="MP551" i="18" s="1"/>
  <c r="MP552" i="18" s="1"/>
  <c r="MP553" i="18" s="1"/>
  <c r="MP554" i="18" s="1"/>
  <c r="MP555" i="18" s="1"/>
  <c r="MP556" i="18" s="1"/>
  <c r="MP557" i="18" s="1"/>
  <c r="MP558" i="18" s="1"/>
  <c r="MP559" i="18" s="1"/>
  <c r="MP560" i="18" s="1"/>
  <c r="MP561" i="18" s="1"/>
  <c r="MP562" i="18" s="1"/>
  <c r="MP563" i="18" s="1"/>
  <c r="MP564" i="18" s="1"/>
  <c r="MP565" i="18" s="1"/>
  <c r="MP566" i="18" s="1"/>
  <c r="MP567" i="18" s="1"/>
  <c r="MP568" i="18" s="1"/>
  <c r="MP569" i="18" s="1"/>
  <c r="MP570" i="18" s="1"/>
  <c r="MP571" i="18" s="1"/>
  <c r="MP572" i="18" s="1"/>
  <c r="MP573" i="18" s="1"/>
  <c r="MP574" i="18" s="1"/>
  <c r="MP575" i="18" s="1"/>
  <c r="MP576" i="18" s="1"/>
  <c r="MP577" i="18" s="1"/>
  <c r="MP578" i="18" s="1"/>
  <c r="MP579" i="18" s="1"/>
  <c r="MP580" i="18" s="1"/>
  <c r="MP581" i="18" s="1"/>
  <c r="MP582" i="18" s="1"/>
  <c r="MP583" i="18" s="1"/>
  <c r="MP584" i="18" s="1"/>
  <c r="MP585" i="18" s="1"/>
  <c r="MP586" i="18" s="1"/>
  <c r="MP587" i="18" s="1"/>
  <c r="MP588" i="18" s="1"/>
  <c r="MP589" i="18" s="1"/>
  <c r="MP590" i="18" s="1"/>
  <c r="MP591" i="18" s="1"/>
  <c r="MP592" i="18" s="1"/>
  <c r="MP593" i="18" s="1"/>
  <c r="MP594" i="18" s="1"/>
  <c r="MP595" i="18" s="1"/>
  <c r="MP596" i="18" s="1"/>
  <c r="MP597" i="18" s="1"/>
  <c r="MP598" i="18" s="1"/>
  <c r="MP599" i="18" s="1"/>
  <c r="MP600" i="18" s="1"/>
  <c r="MP601" i="18" s="1"/>
  <c r="MP602" i="18" s="1"/>
  <c r="MP603" i="18" s="1"/>
  <c r="MP604" i="18" s="1"/>
  <c r="MP605" i="18" s="1"/>
  <c r="MP606" i="18" s="1"/>
  <c r="MP607" i="18" s="1"/>
  <c r="MP608" i="18" s="1"/>
  <c r="MP609" i="18" s="1"/>
  <c r="MP610" i="18" s="1"/>
  <c r="MP611" i="18" s="1"/>
  <c r="MP612" i="18" s="1"/>
  <c r="MP613" i="18" s="1"/>
  <c r="MP614" i="18" s="1"/>
  <c r="MP615" i="18" s="1"/>
  <c r="MP616" i="18" s="1"/>
  <c r="MP617" i="18" s="1"/>
  <c r="MP618" i="18" s="1"/>
  <c r="MP619" i="18" s="1"/>
  <c r="MP620" i="18" s="1"/>
  <c r="MP621" i="18" s="1"/>
  <c r="MP622" i="18" s="1"/>
  <c r="MP623" i="18" s="1"/>
  <c r="MP624" i="18" s="1"/>
  <c r="MP625" i="18" s="1"/>
  <c r="MP626" i="18" s="1"/>
  <c r="MP627" i="18" s="1"/>
  <c r="MP628" i="18" s="1"/>
  <c r="MP629" i="18" s="1"/>
  <c r="MP630" i="18" s="1"/>
  <c r="MP631" i="18" s="1"/>
  <c r="MP632" i="18" s="1"/>
  <c r="MP633" i="18" s="1"/>
  <c r="MP634" i="18" s="1"/>
  <c r="MP635" i="18" s="1"/>
  <c r="MP636" i="18" s="1"/>
  <c r="MP637" i="18" s="1"/>
  <c r="MP638" i="18" s="1"/>
  <c r="MP639" i="18" s="1"/>
  <c r="MP640" i="18" s="1"/>
  <c r="MP641" i="18" s="1"/>
  <c r="MP642" i="18" s="1"/>
  <c r="MP643" i="18" s="1"/>
  <c r="MP644" i="18" s="1"/>
  <c r="MP645" i="18" s="1"/>
  <c r="MP646" i="18" s="1"/>
  <c r="MP647" i="18" s="1"/>
  <c r="MP648" i="18" s="1"/>
  <c r="MP649" i="18" s="1"/>
  <c r="MP650" i="18" s="1"/>
  <c r="MP651" i="18" s="1"/>
  <c r="MP652" i="18" s="1"/>
  <c r="MP653" i="18" s="1"/>
  <c r="MP654" i="18" s="1"/>
  <c r="MP655" i="18" s="1"/>
  <c r="MP656" i="18" s="1"/>
  <c r="MP657" i="18" s="1"/>
  <c r="MP658" i="18" s="1"/>
  <c r="MP659" i="18" s="1"/>
  <c r="MP660" i="18" s="1"/>
  <c r="MP661" i="18" s="1"/>
  <c r="MP662" i="18" s="1"/>
  <c r="MP663" i="18" s="1"/>
  <c r="MP664" i="18" s="1"/>
  <c r="MP665" i="18" s="1"/>
  <c r="MP666" i="18" s="1"/>
  <c r="MP667" i="18" s="1"/>
  <c r="MP668" i="18" s="1"/>
  <c r="MP669" i="18" s="1"/>
  <c r="MP670" i="18" s="1"/>
  <c r="MP671" i="18" s="1"/>
  <c r="MP672" i="18" s="1"/>
  <c r="MP673" i="18" s="1"/>
  <c r="MP674" i="18" s="1"/>
  <c r="MP675" i="18" s="1"/>
  <c r="MP676" i="18" s="1"/>
  <c r="MP677" i="18" s="1"/>
  <c r="MP678" i="18" s="1"/>
  <c r="MP679" i="18" s="1"/>
  <c r="MP680" i="18" s="1"/>
  <c r="MP681" i="18" s="1"/>
  <c r="MP682" i="18" s="1"/>
  <c r="MP683" i="18" s="1"/>
  <c r="MP684" i="18" s="1"/>
  <c r="MP685" i="18" s="1"/>
  <c r="MP686" i="18" s="1"/>
  <c r="MP687" i="18" s="1"/>
  <c r="MP688" i="18" s="1"/>
  <c r="MP689" i="18" s="1"/>
  <c r="MP690" i="18" s="1"/>
  <c r="MP691" i="18" s="1"/>
  <c r="MP692" i="18" s="1"/>
  <c r="MP693" i="18" s="1"/>
  <c r="MP694" i="18" s="1"/>
  <c r="MP695" i="18" s="1"/>
  <c r="MP696" i="18" s="1"/>
  <c r="MP697" i="18" s="1"/>
  <c r="MP698" i="18" s="1"/>
  <c r="MP699" i="18" s="1"/>
  <c r="MP700" i="18" s="1"/>
  <c r="MP701" i="18" s="1"/>
  <c r="MP702" i="18" s="1"/>
  <c r="MP703" i="18" s="1"/>
  <c r="MP704" i="18" s="1"/>
  <c r="MP705" i="18" s="1"/>
  <c r="MP706" i="18" s="1"/>
  <c r="MP707" i="18" s="1"/>
  <c r="MP708" i="18" s="1"/>
  <c r="MP709" i="18" s="1"/>
  <c r="MP710" i="18" s="1"/>
  <c r="MP711" i="18" s="1"/>
  <c r="MP712" i="18" s="1"/>
  <c r="MP713" i="18" s="1"/>
  <c r="MP714" i="18" s="1"/>
  <c r="MP715" i="18" s="1"/>
  <c r="MP716" i="18" s="1"/>
  <c r="MP717" i="18" s="1"/>
  <c r="MP718" i="18" s="1"/>
  <c r="MP719" i="18" s="1"/>
  <c r="MP720" i="18" s="1"/>
  <c r="MP721" i="18" s="1"/>
  <c r="MP722" i="18" s="1"/>
  <c r="MP723" i="18" s="1"/>
  <c r="MP724" i="18" s="1"/>
  <c r="MP725" i="18" s="1"/>
  <c r="MP726" i="18" s="1"/>
  <c r="MP727" i="18" s="1"/>
  <c r="MP728" i="18" s="1"/>
  <c r="MP729" i="18" s="1"/>
  <c r="MP730" i="18" s="1"/>
  <c r="MP731" i="18" s="1"/>
  <c r="MP732" i="18" s="1"/>
  <c r="MP733" i="18" s="1"/>
  <c r="MP734" i="18" s="1"/>
  <c r="MP735" i="18" s="1"/>
  <c r="MP736" i="18" s="1"/>
  <c r="MP737" i="18" s="1"/>
  <c r="MP738" i="18" s="1"/>
  <c r="MP739" i="18" s="1"/>
  <c r="MP740" i="18" s="1"/>
  <c r="MP741" i="18" s="1"/>
  <c r="MP742" i="18" s="1"/>
  <c r="MP743" i="18" s="1"/>
  <c r="MP744" i="18" s="1"/>
  <c r="MP745" i="18" s="1"/>
  <c r="MP746" i="18" s="1"/>
  <c r="MP747" i="18" s="1"/>
  <c r="MP748" i="18" s="1"/>
  <c r="MP749" i="18" s="1"/>
  <c r="MP750" i="18" s="1"/>
  <c r="MP751" i="18" s="1"/>
  <c r="MP752" i="18" s="1"/>
  <c r="MP753" i="18" s="1"/>
  <c r="MP754" i="18" s="1"/>
  <c r="MP755" i="18" s="1"/>
  <c r="MP756" i="18" s="1"/>
  <c r="MP757" i="18" s="1"/>
  <c r="MP758" i="18" s="1"/>
  <c r="MP759" i="18" s="1"/>
  <c r="MP760" i="18" s="1"/>
  <c r="MP761" i="18" s="1"/>
  <c r="MP762" i="18" s="1"/>
  <c r="MP763" i="18" s="1"/>
  <c r="MP764" i="18" s="1"/>
  <c r="MP765" i="18" s="1"/>
  <c r="MP766" i="18" s="1"/>
  <c r="MP767" i="18" s="1"/>
  <c r="MP768" i="18" s="1"/>
  <c r="MP769" i="18" s="1"/>
  <c r="MP770" i="18" s="1"/>
  <c r="MP771" i="18" s="1"/>
  <c r="MP772" i="18" s="1"/>
  <c r="MP773" i="18" s="1"/>
  <c r="MP774" i="18" s="1"/>
  <c r="MP775" i="18" s="1"/>
  <c r="MP776" i="18" s="1"/>
  <c r="MP777" i="18" s="1"/>
  <c r="MP778" i="18" s="1"/>
  <c r="MP779" i="18" s="1"/>
  <c r="MP780" i="18" s="1"/>
  <c r="MP781" i="18" s="1"/>
  <c r="MP782" i="18" s="1"/>
  <c r="MP783" i="18" s="1"/>
  <c r="MP784" i="18" s="1"/>
  <c r="MP785" i="18" s="1"/>
  <c r="MP786" i="18" s="1"/>
  <c r="MP787" i="18" s="1"/>
  <c r="MP788" i="18" s="1"/>
  <c r="MP789" i="18" s="1"/>
  <c r="MP790" i="18" s="1"/>
  <c r="MP791" i="18" s="1"/>
  <c r="MP792" i="18" s="1"/>
  <c r="MP793" i="18" s="1"/>
  <c r="MP794" i="18" s="1"/>
  <c r="MP795" i="18" s="1"/>
  <c r="MP796" i="18" s="1"/>
  <c r="MP797" i="18" s="1"/>
  <c r="MP798" i="18" s="1"/>
  <c r="MP799" i="18" s="1"/>
  <c r="MP800" i="18" s="1"/>
  <c r="MP801" i="18" s="1"/>
  <c r="MP802" i="18" s="1"/>
  <c r="MP803" i="18" s="1"/>
  <c r="MP804" i="18" s="1"/>
  <c r="MP805" i="18" s="1"/>
  <c r="MP806" i="18" s="1"/>
  <c r="MP807" i="18" s="1"/>
  <c r="MP808" i="18" s="1"/>
  <c r="MP809" i="18" s="1"/>
  <c r="MP810" i="18" s="1"/>
  <c r="MP811" i="18" s="1"/>
  <c r="MP812" i="18" s="1"/>
  <c r="MP813" i="18" s="1"/>
  <c r="CV491" i="18"/>
  <c r="CV492" i="18" s="1"/>
  <c r="CV493" i="18" s="1"/>
  <c r="CV494" i="18" s="1"/>
  <c r="CV495" i="18" s="1"/>
  <c r="CV496" i="18" s="1"/>
  <c r="CV497" i="18" s="1"/>
  <c r="CV498" i="18" s="1"/>
  <c r="CV499" i="18" s="1"/>
  <c r="CV500" i="18" s="1"/>
  <c r="CV501" i="18" s="1"/>
  <c r="CV502" i="18" s="1"/>
  <c r="CV503" i="18" s="1"/>
  <c r="CV504" i="18" s="1"/>
  <c r="CV505" i="18" s="1"/>
  <c r="CV506" i="18" s="1"/>
  <c r="CV507" i="18" s="1"/>
  <c r="CV508" i="18" s="1"/>
  <c r="CV509" i="18" s="1"/>
  <c r="CV510" i="18" s="1"/>
  <c r="CV511" i="18" s="1"/>
  <c r="CV512" i="18" s="1"/>
  <c r="CV513" i="18" s="1"/>
  <c r="CV514" i="18" s="1"/>
  <c r="CV515" i="18" s="1"/>
  <c r="CV516" i="18" s="1"/>
  <c r="CV517" i="18" s="1"/>
  <c r="CV518" i="18" s="1"/>
  <c r="CV519" i="18" s="1"/>
  <c r="CV520" i="18" s="1"/>
  <c r="CV521" i="18" s="1"/>
  <c r="CV522" i="18" s="1"/>
  <c r="CV523" i="18" s="1"/>
  <c r="CV524" i="18" s="1"/>
  <c r="CV525" i="18" s="1"/>
  <c r="CV526" i="18" s="1"/>
  <c r="CV527" i="18" s="1"/>
  <c r="CV528" i="18" s="1"/>
  <c r="CV529" i="18" s="1"/>
  <c r="CV530" i="18" s="1"/>
  <c r="CV531" i="18" s="1"/>
  <c r="CV532" i="18" s="1"/>
  <c r="CV533" i="18" s="1"/>
  <c r="CV534" i="18" s="1"/>
  <c r="CV535" i="18" s="1"/>
  <c r="CV536" i="18" s="1"/>
  <c r="CV537" i="18" s="1"/>
  <c r="CV538" i="18" s="1"/>
  <c r="CV539" i="18" s="1"/>
  <c r="CV540" i="18" s="1"/>
  <c r="CV541" i="18" s="1"/>
  <c r="CV542" i="18" s="1"/>
  <c r="CV543" i="18" s="1"/>
  <c r="CV544" i="18" s="1"/>
  <c r="CV545" i="18" s="1"/>
  <c r="CV546" i="18" s="1"/>
  <c r="CV547" i="18" s="1"/>
  <c r="CV548" i="18" s="1"/>
  <c r="CV549" i="18" s="1"/>
  <c r="CV550" i="18" s="1"/>
  <c r="CV551" i="18" s="1"/>
  <c r="CV552" i="18" s="1"/>
  <c r="CV553" i="18" s="1"/>
  <c r="CV554" i="18" s="1"/>
  <c r="CV555" i="18" s="1"/>
  <c r="CV556" i="18" s="1"/>
  <c r="CV557" i="18" s="1"/>
  <c r="CV558" i="18" s="1"/>
  <c r="CV559" i="18" s="1"/>
  <c r="CV560" i="18" s="1"/>
  <c r="CV561" i="18" s="1"/>
  <c r="CV562" i="18" s="1"/>
  <c r="CV563" i="18" s="1"/>
  <c r="CV564" i="18" s="1"/>
  <c r="CV565" i="18" s="1"/>
  <c r="CV566" i="18" s="1"/>
  <c r="CV567" i="18" s="1"/>
  <c r="CV568" i="18" s="1"/>
  <c r="CV569" i="18" s="1"/>
  <c r="CV570" i="18" s="1"/>
  <c r="CV571" i="18" s="1"/>
  <c r="CV572" i="18" s="1"/>
  <c r="CV573" i="18" s="1"/>
  <c r="CV574" i="18" s="1"/>
  <c r="CV575" i="18" s="1"/>
  <c r="CV576" i="18" s="1"/>
  <c r="CV577" i="18" s="1"/>
  <c r="CV578" i="18" s="1"/>
  <c r="CV579" i="18" s="1"/>
  <c r="CV580" i="18" s="1"/>
  <c r="CV581" i="18" s="1"/>
  <c r="CV582" i="18" s="1"/>
  <c r="CV583" i="18" s="1"/>
  <c r="CV584" i="18" s="1"/>
  <c r="CV585" i="18" s="1"/>
  <c r="CV586" i="18" s="1"/>
  <c r="CV587" i="18" s="1"/>
  <c r="CV588" i="18" s="1"/>
  <c r="CV589" i="18" s="1"/>
  <c r="CV590" i="18" s="1"/>
  <c r="CV591" i="18" s="1"/>
  <c r="CV592" i="18" s="1"/>
  <c r="CV593" i="18" s="1"/>
  <c r="CV594" i="18" s="1"/>
  <c r="CV595" i="18" s="1"/>
  <c r="CV596" i="18" s="1"/>
  <c r="CV597" i="18" s="1"/>
  <c r="CV598" i="18" s="1"/>
  <c r="CV599" i="18" s="1"/>
  <c r="CV600" i="18" s="1"/>
  <c r="CV601" i="18" s="1"/>
  <c r="CV602" i="18" s="1"/>
  <c r="CV603" i="18" s="1"/>
  <c r="CV604" i="18" s="1"/>
  <c r="CV605" i="18" s="1"/>
  <c r="CV606" i="18" s="1"/>
  <c r="CV607" i="18" s="1"/>
  <c r="CV608" i="18" s="1"/>
  <c r="CV609" i="18" s="1"/>
  <c r="CV610" i="18" s="1"/>
  <c r="CV611" i="18" s="1"/>
  <c r="CV612" i="18" s="1"/>
  <c r="CV613" i="18" s="1"/>
  <c r="CV614" i="18" s="1"/>
  <c r="CV615" i="18" s="1"/>
  <c r="CV616" i="18" s="1"/>
  <c r="CV617" i="18" s="1"/>
  <c r="CV618" i="18" s="1"/>
  <c r="CV619" i="18" s="1"/>
  <c r="CV620" i="18" s="1"/>
  <c r="CV621" i="18" s="1"/>
  <c r="CV622" i="18" s="1"/>
  <c r="CV623" i="18" s="1"/>
  <c r="CV624" i="18" s="1"/>
  <c r="CV625" i="18" s="1"/>
  <c r="CV626" i="18" s="1"/>
  <c r="CV627" i="18" s="1"/>
  <c r="CV628" i="18" s="1"/>
  <c r="CV629" i="18" s="1"/>
  <c r="CV630" i="18" s="1"/>
  <c r="CV631" i="18" s="1"/>
  <c r="CV632" i="18" s="1"/>
  <c r="CV633" i="18" s="1"/>
  <c r="CV634" i="18" s="1"/>
  <c r="CV635" i="18" s="1"/>
  <c r="CV636" i="18" s="1"/>
  <c r="CV637" i="18" s="1"/>
  <c r="CV638" i="18" s="1"/>
  <c r="CV639" i="18" s="1"/>
  <c r="CV640" i="18" s="1"/>
  <c r="CV641" i="18" s="1"/>
  <c r="CV642" i="18" s="1"/>
  <c r="CV643" i="18" s="1"/>
  <c r="CV644" i="18" s="1"/>
  <c r="CV645" i="18" s="1"/>
  <c r="CV646" i="18" s="1"/>
  <c r="CV647" i="18" s="1"/>
  <c r="CV648" i="18" s="1"/>
  <c r="CV649" i="18" s="1"/>
  <c r="CV650" i="18" s="1"/>
  <c r="CV651" i="18" s="1"/>
  <c r="CV652" i="18" s="1"/>
  <c r="CV653" i="18" s="1"/>
  <c r="CV654" i="18" s="1"/>
  <c r="CV655" i="18" s="1"/>
  <c r="CV656" i="18" s="1"/>
  <c r="CV657" i="18" s="1"/>
  <c r="CV658" i="18" s="1"/>
  <c r="CV659" i="18" s="1"/>
  <c r="CV660" i="18" s="1"/>
  <c r="CV661" i="18" s="1"/>
  <c r="CV662" i="18" s="1"/>
  <c r="CV663" i="18" s="1"/>
  <c r="CV664" i="18" s="1"/>
  <c r="CV665" i="18" s="1"/>
  <c r="CV666" i="18" s="1"/>
  <c r="CV667" i="18" s="1"/>
  <c r="CV668" i="18" s="1"/>
  <c r="CV669" i="18" s="1"/>
  <c r="CV670" i="18" s="1"/>
  <c r="CV671" i="18" s="1"/>
  <c r="CV672" i="18" s="1"/>
  <c r="CV673" i="18" s="1"/>
  <c r="CV674" i="18" s="1"/>
  <c r="CV675" i="18" s="1"/>
  <c r="CV676" i="18" s="1"/>
  <c r="CV677" i="18" s="1"/>
  <c r="CV678" i="18" s="1"/>
  <c r="CV679" i="18" s="1"/>
  <c r="CV680" i="18" s="1"/>
  <c r="CV681" i="18" s="1"/>
  <c r="CV682" i="18" s="1"/>
  <c r="CV683" i="18" s="1"/>
  <c r="CV684" i="18" s="1"/>
  <c r="CV685" i="18" s="1"/>
  <c r="CV686" i="18" s="1"/>
  <c r="CV687" i="18" s="1"/>
  <c r="CV688" i="18" s="1"/>
  <c r="CV689" i="18" s="1"/>
  <c r="CV690" i="18" s="1"/>
  <c r="CV691" i="18" s="1"/>
  <c r="CV692" i="18" s="1"/>
  <c r="CV693" i="18" s="1"/>
  <c r="CV694" i="18" s="1"/>
  <c r="CV695" i="18" s="1"/>
  <c r="CV696" i="18" s="1"/>
  <c r="CV697" i="18" s="1"/>
  <c r="CV698" i="18" s="1"/>
  <c r="CV699" i="18" s="1"/>
  <c r="CV700" i="18" s="1"/>
  <c r="CV701" i="18" s="1"/>
  <c r="CV702" i="18" s="1"/>
  <c r="CV703" i="18" s="1"/>
  <c r="CV704" i="18" s="1"/>
  <c r="CV705" i="18" s="1"/>
  <c r="CV706" i="18" s="1"/>
  <c r="CV707" i="18" s="1"/>
  <c r="CV708" i="18" s="1"/>
  <c r="CV709" i="18" s="1"/>
  <c r="CV710" i="18" s="1"/>
  <c r="CV711" i="18" s="1"/>
  <c r="CV712" i="18" s="1"/>
  <c r="CV713" i="18" s="1"/>
  <c r="CV714" i="18" s="1"/>
  <c r="CV715" i="18" s="1"/>
  <c r="CV716" i="18" s="1"/>
  <c r="CV717" i="18" s="1"/>
  <c r="CV718" i="18" s="1"/>
  <c r="CV719" i="18" s="1"/>
  <c r="CV720" i="18" s="1"/>
  <c r="CV721" i="18" s="1"/>
  <c r="CV722" i="18" s="1"/>
  <c r="CV723" i="18" s="1"/>
  <c r="CV724" i="18" s="1"/>
  <c r="CV725" i="18" s="1"/>
  <c r="CV726" i="18" s="1"/>
  <c r="CV727" i="18" s="1"/>
  <c r="CV728" i="18" s="1"/>
  <c r="CV729" i="18" s="1"/>
  <c r="CV730" i="18" s="1"/>
  <c r="CV731" i="18" s="1"/>
  <c r="CV732" i="18" s="1"/>
  <c r="CV733" i="18" s="1"/>
  <c r="CV734" i="18" s="1"/>
  <c r="CV735" i="18" s="1"/>
  <c r="CV736" i="18" s="1"/>
  <c r="CV737" i="18" s="1"/>
  <c r="CV738" i="18" s="1"/>
  <c r="CV739" i="18" s="1"/>
  <c r="CV740" i="18" s="1"/>
  <c r="CV741" i="18" s="1"/>
  <c r="CV742" i="18" s="1"/>
  <c r="CV743" i="18" s="1"/>
  <c r="CV744" i="18" s="1"/>
  <c r="CV745" i="18" s="1"/>
  <c r="CV746" i="18" s="1"/>
  <c r="CV747" i="18" s="1"/>
  <c r="CV748" i="18" s="1"/>
  <c r="CV749" i="18" s="1"/>
  <c r="CV750" i="18" s="1"/>
  <c r="CV751" i="18" s="1"/>
  <c r="CV752" i="18" s="1"/>
  <c r="CV753" i="18" s="1"/>
  <c r="CV754" i="18" s="1"/>
  <c r="CV755" i="18" s="1"/>
  <c r="CV756" i="18" s="1"/>
  <c r="CV757" i="18" s="1"/>
  <c r="CV758" i="18" s="1"/>
  <c r="CV759" i="18" s="1"/>
  <c r="CV760" i="18" s="1"/>
  <c r="CV761" i="18" s="1"/>
  <c r="CV762" i="18" s="1"/>
  <c r="CV763" i="18" s="1"/>
  <c r="CV764" i="18" s="1"/>
  <c r="CV765" i="18" s="1"/>
  <c r="CV766" i="18" s="1"/>
  <c r="CV767" i="18" s="1"/>
  <c r="CV768" i="18" s="1"/>
  <c r="CV769" i="18" s="1"/>
  <c r="CV770" i="18" s="1"/>
  <c r="CV771" i="18" s="1"/>
  <c r="CV772" i="18" s="1"/>
  <c r="CV773" i="18" s="1"/>
  <c r="CV774" i="18" s="1"/>
  <c r="CV775" i="18" s="1"/>
  <c r="CV776" i="18" s="1"/>
  <c r="CV777" i="18" s="1"/>
  <c r="CV778" i="18" s="1"/>
  <c r="CV779" i="18" s="1"/>
  <c r="CV780" i="18" s="1"/>
  <c r="CV781" i="18" s="1"/>
  <c r="CV782" i="18" s="1"/>
  <c r="CV783" i="18" s="1"/>
  <c r="CV784" i="18" s="1"/>
  <c r="CV785" i="18" s="1"/>
  <c r="CV786" i="18" s="1"/>
  <c r="CV787" i="18" s="1"/>
  <c r="CV788" i="18" s="1"/>
  <c r="CV789" i="18" s="1"/>
  <c r="CV790" i="18" s="1"/>
  <c r="CV791" i="18" s="1"/>
  <c r="CV792" i="18" s="1"/>
  <c r="CV793" i="18" s="1"/>
  <c r="CV794" i="18" s="1"/>
  <c r="CV795" i="18" s="1"/>
  <c r="CV796" i="18" s="1"/>
  <c r="CV797" i="18" s="1"/>
  <c r="CV798" i="18" s="1"/>
  <c r="CV799" i="18" s="1"/>
  <c r="CV800" i="18" s="1"/>
  <c r="CV801" i="18" s="1"/>
  <c r="CV802" i="18" s="1"/>
  <c r="CV803" i="18" s="1"/>
  <c r="CV804" i="18" s="1"/>
  <c r="CV805" i="18" s="1"/>
  <c r="CV806" i="18" s="1"/>
  <c r="CV807" i="18" s="1"/>
  <c r="CV808" i="18" s="1"/>
  <c r="CV809" i="18" s="1"/>
  <c r="CV810" i="18" s="1"/>
  <c r="CV811" i="18" s="1"/>
  <c r="CV812" i="18" s="1"/>
  <c r="CV813" i="18" s="1"/>
  <c r="CV814" i="18" s="1"/>
  <c r="CV815" i="18" s="1"/>
  <c r="CV816" i="18" s="1"/>
  <c r="CV817" i="18" s="1"/>
  <c r="CV818" i="18" s="1"/>
  <c r="CV819" i="18" s="1"/>
  <c r="CV820" i="18" s="1"/>
  <c r="CV821" i="18" s="1"/>
  <c r="CV822" i="18" s="1"/>
  <c r="CV823" i="18" s="1"/>
  <c r="CV824" i="18" s="1"/>
  <c r="CV825" i="18" s="1"/>
  <c r="CV826" i="18" s="1"/>
  <c r="CV827" i="18" s="1"/>
  <c r="CV828" i="18" s="1"/>
  <c r="CV829" i="18" s="1"/>
  <c r="CV830" i="18" s="1"/>
  <c r="CV831" i="18" s="1"/>
  <c r="CV832" i="18" s="1"/>
  <c r="CV833" i="18" s="1"/>
  <c r="CV834" i="18" s="1"/>
  <c r="CV835" i="18" s="1"/>
  <c r="CV836" i="18" s="1"/>
  <c r="CV837" i="18" s="1"/>
  <c r="CV838" i="18" s="1"/>
  <c r="CV839" i="18" s="1"/>
  <c r="CV840" i="18" s="1"/>
  <c r="CV841" i="18" s="1"/>
  <c r="CV842" i="18" s="1"/>
  <c r="CV843" i="18" s="1"/>
  <c r="CV844" i="18" s="1"/>
  <c r="CV845" i="18" s="1"/>
  <c r="CV846" i="18" s="1"/>
  <c r="CV847" i="18" s="1"/>
  <c r="CV848" i="18" s="1"/>
  <c r="CV849" i="18" s="1"/>
  <c r="CV850" i="18" s="1"/>
  <c r="CV851" i="18" s="1"/>
  <c r="CV852" i="18" s="1"/>
  <c r="CV853" i="18" s="1"/>
  <c r="CV854" i="18" s="1"/>
  <c r="CV855" i="18" s="1"/>
  <c r="CV856" i="18" s="1"/>
  <c r="CV857" i="18" s="1"/>
  <c r="CV858" i="18" s="1"/>
  <c r="CV859" i="18" s="1"/>
  <c r="CV860" i="18" s="1"/>
  <c r="CV861" i="18" s="1"/>
  <c r="CV862" i="18" s="1"/>
  <c r="CV863" i="18" s="1"/>
  <c r="CV864" i="18" s="1"/>
  <c r="CV865" i="18" s="1"/>
  <c r="CV866" i="18" s="1"/>
  <c r="CV867" i="18" s="1"/>
  <c r="CV868" i="18" s="1"/>
  <c r="CV869" i="18" s="1"/>
  <c r="CV870" i="18" s="1"/>
  <c r="CV871" i="18" s="1"/>
  <c r="CZ377" i="18"/>
  <c r="CZ378" i="18" s="1"/>
  <c r="CZ379" i="18" s="1"/>
  <c r="CZ380" i="18" s="1"/>
  <c r="CZ381" i="18" s="1"/>
  <c r="CZ382" i="18" s="1"/>
  <c r="CZ383" i="18" s="1"/>
  <c r="CZ384" i="18" s="1"/>
  <c r="CZ385" i="18" s="1"/>
  <c r="CZ386" i="18" s="1"/>
  <c r="CZ387" i="18" s="1"/>
  <c r="CZ388" i="18" s="1"/>
  <c r="CZ389" i="18" s="1"/>
  <c r="CZ390" i="18" s="1"/>
  <c r="CZ391" i="18" s="1"/>
  <c r="CZ392" i="18" s="1"/>
  <c r="CZ393" i="18" s="1"/>
  <c r="CZ394" i="18" s="1"/>
  <c r="CZ395" i="18" s="1"/>
  <c r="CZ396" i="18" s="1"/>
  <c r="CZ397" i="18" s="1"/>
  <c r="CZ398" i="18" s="1"/>
  <c r="CZ399" i="18" s="1"/>
  <c r="CZ400" i="18" s="1"/>
  <c r="CZ401" i="18" s="1"/>
  <c r="CZ402" i="18" s="1"/>
  <c r="CZ403" i="18" s="1"/>
  <c r="CZ404" i="18" s="1"/>
  <c r="CZ405" i="18" s="1"/>
  <c r="CZ406" i="18" s="1"/>
  <c r="CZ407" i="18" s="1"/>
  <c r="CZ408" i="18" s="1"/>
  <c r="CZ409" i="18" s="1"/>
  <c r="CZ410" i="18" s="1"/>
  <c r="CZ411" i="18" s="1"/>
  <c r="CZ412" i="18" s="1"/>
  <c r="CZ413" i="18" s="1"/>
  <c r="CZ414" i="18" s="1"/>
  <c r="CZ415" i="18" s="1"/>
  <c r="CZ416" i="18" s="1"/>
  <c r="CZ417" i="18" s="1"/>
  <c r="CZ418" i="18" s="1"/>
  <c r="CZ419" i="18" s="1"/>
  <c r="CZ420" i="18" s="1"/>
  <c r="CZ421" i="18" s="1"/>
  <c r="CZ422" i="18" s="1"/>
  <c r="CZ423" i="18" s="1"/>
  <c r="CZ424" i="18" s="1"/>
  <c r="CZ425" i="18" s="1"/>
  <c r="CZ426" i="18" s="1"/>
  <c r="CZ427" i="18" s="1"/>
  <c r="CZ428" i="18" s="1"/>
  <c r="CZ429" i="18" s="1"/>
  <c r="CZ430" i="18" s="1"/>
  <c r="CZ431" i="18" s="1"/>
  <c r="CZ432" i="18" s="1"/>
  <c r="CZ433" i="18" s="1"/>
  <c r="CZ434" i="18" s="1"/>
  <c r="CZ435" i="18" s="1"/>
  <c r="CZ436" i="18" s="1"/>
  <c r="CZ437" i="18" s="1"/>
  <c r="CZ438" i="18" s="1"/>
  <c r="CZ439" i="18" s="1"/>
  <c r="CZ440" i="18" s="1"/>
  <c r="CZ441" i="18" s="1"/>
  <c r="CZ442" i="18" s="1"/>
  <c r="CZ443" i="18" s="1"/>
  <c r="CZ444" i="18" s="1"/>
  <c r="CZ445" i="18" s="1"/>
  <c r="CZ446" i="18" s="1"/>
  <c r="CZ447" i="18" s="1"/>
  <c r="CZ448" i="18" s="1"/>
  <c r="CZ449" i="18" s="1"/>
  <c r="CZ450" i="18" s="1"/>
  <c r="CZ451" i="18" s="1"/>
  <c r="CZ452" i="18" s="1"/>
  <c r="CZ453" i="18" s="1"/>
  <c r="CZ454" i="18" s="1"/>
  <c r="CZ455" i="18" s="1"/>
  <c r="CZ456" i="18" s="1"/>
  <c r="CZ457" i="18" s="1"/>
  <c r="CZ458" i="18" s="1"/>
  <c r="CZ459" i="18" s="1"/>
  <c r="CZ460" i="18" s="1"/>
  <c r="CZ461" i="18" s="1"/>
  <c r="CZ462" i="18" s="1"/>
  <c r="CZ463" i="18" s="1"/>
  <c r="CZ464" i="18" s="1"/>
  <c r="CZ465" i="18" s="1"/>
  <c r="CZ466" i="18" s="1"/>
  <c r="CZ467" i="18" s="1"/>
  <c r="CZ468" i="18" s="1"/>
  <c r="CZ469" i="18" s="1"/>
  <c r="CZ470" i="18" s="1"/>
  <c r="CZ471" i="18" s="1"/>
  <c r="CZ472" i="18" s="1"/>
  <c r="CZ473" i="18" s="1"/>
  <c r="CZ474" i="18" s="1"/>
  <c r="CZ475" i="18" s="1"/>
  <c r="CZ476" i="18" s="1"/>
  <c r="CZ477" i="18" s="1"/>
  <c r="CZ478" i="18" s="1"/>
  <c r="CZ479" i="18" s="1"/>
  <c r="CZ480" i="18" s="1"/>
  <c r="CZ481" i="18" s="1"/>
  <c r="CZ482" i="18" s="1"/>
  <c r="CZ483" i="18" s="1"/>
  <c r="CZ484" i="18" s="1"/>
  <c r="CZ485" i="18" s="1"/>
  <c r="CZ486" i="18" s="1"/>
  <c r="CZ487" i="18" s="1"/>
  <c r="CZ488" i="18" s="1"/>
  <c r="CZ489" i="18" s="1"/>
  <c r="CZ490" i="18" s="1"/>
  <c r="CZ491" i="18" s="1"/>
  <c r="CZ492" i="18" s="1"/>
  <c r="CZ493" i="18" s="1"/>
  <c r="CZ494" i="18" s="1"/>
  <c r="CZ495" i="18" s="1"/>
  <c r="CZ496" i="18" s="1"/>
  <c r="CZ497" i="18" s="1"/>
  <c r="CZ498" i="18" s="1"/>
  <c r="CZ499" i="18" s="1"/>
  <c r="CZ500" i="18" s="1"/>
  <c r="CZ501" i="18" s="1"/>
  <c r="CZ502" i="18" s="1"/>
  <c r="CZ503" i="18" s="1"/>
  <c r="CZ504" i="18" s="1"/>
  <c r="CZ505" i="18" s="1"/>
  <c r="CZ506" i="18" s="1"/>
  <c r="CZ507" i="18" s="1"/>
  <c r="CZ508" i="18" s="1"/>
  <c r="CZ509" i="18" s="1"/>
  <c r="CZ510" i="18" s="1"/>
  <c r="CZ511" i="18" s="1"/>
  <c r="CZ512" i="18" s="1"/>
  <c r="CZ513" i="18" s="1"/>
  <c r="CZ514" i="18" s="1"/>
  <c r="CZ515" i="18" s="1"/>
  <c r="CZ516" i="18" s="1"/>
  <c r="CZ517" i="18" s="1"/>
  <c r="CZ518" i="18" s="1"/>
  <c r="CZ519" i="18" s="1"/>
  <c r="CZ520" i="18" s="1"/>
  <c r="CZ521" i="18" s="1"/>
  <c r="CZ522" i="18" s="1"/>
  <c r="CZ523" i="18" s="1"/>
  <c r="CZ524" i="18" s="1"/>
  <c r="CZ525" i="18" s="1"/>
  <c r="CZ526" i="18" s="1"/>
  <c r="CZ527" i="18" s="1"/>
  <c r="CZ528" i="18" s="1"/>
  <c r="CZ529" i="18" s="1"/>
  <c r="CZ530" i="18" s="1"/>
  <c r="CZ531" i="18" s="1"/>
  <c r="CZ532" i="18" s="1"/>
  <c r="CZ533" i="18" s="1"/>
  <c r="CZ534" i="18" s="1"/>
  <c r="CZ535" i="18" s="1"/>
  <c r="CZ536" i="18" s="1"/>
  <c r="CZ537" i="18" s="1"/>
  <c r="CZ538" i="18" s="1"/>
  <c r="CZ539" i="18" s="1"/>
  <c r="CZ540" i="18" s="1"/>
  <c r="CZ541" i="18" s="1"/>
  <c r="CZ542" i="18" s="1"/>
  <c r="CZ543" i="18" s="1"/>
  <c r="CZ544" i="18" s="1"/>
  <c r="CZ545" i="18" s="1"/>
  <c r="CZ546" i="18" s="1"/>
  <c r="CZ547" i="18" s="1"/>
  <c r="CZ548" i="18" s="1"/>
  <c r="CZ549" i="18" s="1"/>
  <c r="CZ550" i="18" s="1"/>
  <c r="CZ551" i="18" s="1"/>
  <c r="CZ552" i="18" s="1"/>
  <c r="CZ553" i="18" s="1"/>
  <c r="CZ554" i="18" s="1"/>
  <c r="CZ555" i="18" s="1"/>
  <c r="CZ556" i="18" s="1"/>
  <c r="CZ557" i="18" s="1"/>
  <c r="CZ558" i="18" s="1"/>
  <c r="CZ559" i="18" s="1"/>
  <c r="CZ560" i="18" s="1"/>
  <c r="CZ561" i="18" s="1"/>
  <c r="CZ562" i="18" s="1"/>
  <c r="CZ563" i="18" s="1"/>
  <c r="CZ564" i="18" s="1"/>
  <c r="CZ565" i="18" s="1"/>
  <c r="CZ566" i="18" s="1"/>
  <c r="CZ567" i="18" s="1"/>
  <c r="CZ568" i="18" s="1"/>
  <c r="CZ569" i="18" s="1"/>
  <c r="CZ570" i="18" s="1"/>
  <c r="CZ571" i="18" s="1"/>
  <c r="CZ572" i="18" s="1"/>
  <c r="CZ573" i="18" s="1"/>
  <c r="CZ574" i="18" s="1"/>
  <c r="CZ575" i="18" s="1"/>
  <c r="BI377" i="18"/>
  <c r="BI378" i="18" s="1"/>
  <c r="BI379" i="18" s="1"/>
  <c r="BI380" i="18" s="1"/>
  <c r="BI381" i="18" s="1"/>
  <c r="BI382" i="18" s="1"/>
  <c r="BI383" i="18" s="1"/>
  <c r="BI384" i="18" s="1"/>
  <c r="BI385" i="18" s="1"/>
  <c r="BI386" i="18" s="1"/>
  <c r="BI387" i="18" s="1"/>
  <c r="BI388" i="18" s="1"/>
  <c r="BI389" i="18" s="1"/>
  <c r="BI390" i="18" s="1"/>
  <c r="BI391" i="18" s="1"/>
  <c r="BI392" i="18" s="1"/>
  <c r="BI393" i="18" s="1"/>
  <c r="BI394" i="18" s="1"/>
  <c r="BI395" i="18" s="1"/>
  <c r="BI396" i="18" s="1"/>
  <c r="BI397" i="18" s="1"/>
  <c r="BI398" i="18" s="1"/>
  <c r="BI399" i="18" s="1"/>
  <c r="BI400" i="18" s="1"/>
  <c r="BI401" i="18" s="1"/>
  <c r="BI402" i="18" s="1"/>
  <c r="BI403" i="18" s="1"/>
  <c r="BI404" i="18" s="1"/>
  <c r="BI405" i="18" s="1"/>
  <c r="BI406" i="18" s="1"/>
  <c r="BI407" i="18" s="1"/>
  <c r="BI408" i="18" s="1"/>
  <c r="BI409" i="18" s="1"/>
  <c r="BI410" i="18" s="1"/>
  <c r="BI411" i="18" s="1"/>
  <c r="BI412" i="18" s="1"/>
  <c r="BI413" i="18" s="1"/>
  <c r="BI414" i="18" s="1"/>
  <c r="BI415" i="18" s="1"/>
  <c r="BI416" i="18" s="1"/>
  <c r="BI417" i="18" s="1"/>
  <c r="BI418" i="18" s="1"/>
  <c r="BI419" i="18" s="1"/>
  <c r="BI420" i="18" s="1"/>
  <c r="BI421" i="18" s="1"/>
  <c r="BI422" i="18" s="1"/>
  <c r="BI423" i="18" s="1"/>
  <c r="BI424" i="18" s="1"/>
  <c r="BI425" i="18" s="1"/>
  <c r="BI426" i="18" s="1"/>
  <c r="BI427" i="18" s="1"/>
  <c r="BI428" i="18" s="1"/>
  <c r="BI429" i="18" s="1"/>
  <c r="BI430" i="18" s="1"/>
  <c r="BI431" i="18" s="1"/>
  <c r="BI432" i="18" s="1"/>
  <c r="BI433" i="18" s="1"/>
  <c r="BI434" i="18" s="1"/>
  <c r="BI435" i="18" s="1"/>
  <c r="BI436" i="18" s="1"/>
  <c r="BI437" i="18" s="1"/>
  <c r="BI438" i="18" s="1"/>
  <c r="BI439" i="18" s="1"/>
  <c r="BI440" i="18" s="1"/>
  <c r="BI441" i="18" s="1"/>
  <c r="BI442" i="18" s="1"/>
  <c r="BI443" i="18" s="1"/>
  <c r="BI444" i="18" s="1"/>
  <c r="BI445" i="18" s="1"/>
  <c r="BI446" i="18" s="1"/>
  <c r="BI447" i="18" s="1"/>
  <c r="BI448" i="18" s="1"/>
  <c r="BI449" i="18" s="1"/>
  <c r="BI450" i="18" s="1"/>
  <c r="BI451" i="18" s="1"/>
  <c r="BI452" i="18" s="1"/>
  <c r="BI453" i="18" s="1"/>
  <c r="BI454" i="18" s="1"/>
  <c r="BI455" i="18" s="1"/>
  <c r="BI456" i="18" s="1"/>
  <c r="BI457" i="18" s="1"/>
  <c r="BI458" i="18" s="1"/>
  <c r="BI459" i="18" s="1"/>
  <c r="BI460" i="18" s="1"/>
  <c r="BI461" i="18" s="1"/>
  <c r="BI462" i="18" s="1"/>
  <c r="BI463" i="18" s="1"/>
  <c r="BI464" i="18" s="1"/>
  <c r="BI465" i="18" s="1"/>
  <c r="BI466" i="18" s="1"/>
  <c r="BI467" i="18" s="1"/>
  <c r="BI468" i="18" s="1"/>
  <c r="BI469" i="18" s="1"/>
  <c r="BI470" i="18" s="1"/>
  <c r="BI471" i="18" s="1"/>
  <c r="BI472" i="18" s="1"/>
  <c r="BI473" i="18" s="1"/>
  <c r="BI474" i="18" s="1"/>
  <c r="BI475" i="18" s="1"/>
  <c r="BI476" i="18" s="1"/>
  <c r="BI477" i="18" s="1"/>
  <c r="BI478" i="18" s="1"/>
  <c r="BI479" i="18" s="1"/>
  <c r="BI480" i="18" s="1"/>
  <c r="BI481" i="18" s="1"/>
  <c r="BI482" i="18" s="1"/>
  <c r="BI483" i="18" s="1"/>
  <c r="BI484" i="18" s="1"/>
  <c r="BI485" i="18" s="1"/>
  <c r="BI486" i="18" s="1"/>
  <c r="BI487" i="18" s="1"/>
  <c r="BI488" i="18" s="1"/>
  <c r="BI489" i="18" s="1"/>
  <c r="BI490" i="18" s="1"/>
  <c r="BI491" i="18" s="1"/>
  <c r="BI492" i="18" s="1"/>
  <c r="BI493" i="18" s="1"/>
  <c r="BI494" i="18" s="1"/>
  <c r="BI495" i="18" s="1"/>
  <c r="BI496" i="18" s="1"/>
  <c r="BI497" i="18" s="1"/>
  <c r="BI498" i="18" s="1"/>
  <c r="BI499" i="18" s="1"/>
  <c r="BI500" i="18" s="1"/>
  <c r="BI501" i="18" s="1"/>
  <c r="BI502" i="18" s="1"/>
  <c r="BI503" i="18" s="1"/>
  <c r="BI504" i="18" s="1"/>
  <c r="BI505" i="18" s="1"/>
  <c r="BI506" i="18" s="1"/>
  <c r="BI507" i="18" s="1"/>
  <c r="BI508" i="18" s="1"/>
  <c r="BI509" i="18" s="1"/>
  <c r="BI510" i="18" s="1"/>
  <c r="BI511" i="18" s="1"/>
  <c r="BI512" i="18" s="1"/>
  <c r="BI513" i="18" s="1"/>
  <c r="BI514" i="18" s="1"/>
  <c r="BI515" i="18" s="1"/>
  <c r="BI516" i="18" s="1"/>
  <c r="BI517" i="18" s="1"/>
  <c r="BI518" i="18" s="1"/>
  <c r="BI519" i="18" s="1"/>
  <c r="BI520" i="18" s="1"/>
  <c r="BI521" i="18" s="1"/>
  <c r="BI522" i="18" s="1"/>
  <c r="BI523" i="18" s="1"/>
  <c r="BI524" i="18" s="1"/>
  <c r="BI525" i="18" s="1"/>
  <c r="BI526" i="18" s="1"/>
  <c r="BI527" i="18" s="1"/>
  <c r="BI528" i="18" s="1"/>
  <c r="BI529" i="18" s="1"/>
  <c r="BI530" i="18" s="1"/>
  <c r="BI531" i="18" s="1"/>
  <c r="BI532" i="18" s="1"/>
  <c r="BI533" i="18" s="1"/>
  <c r="BI534" i="18" s="1"/>
  <c r="BI535" i="18" s="1"/>
  <c r="BI536" i="18" s="1"/>
  <c r="BI537" i="18" s="1"/>
  <c r="BI538" i="18" s="1"/>
  <c r="BI539" i="18" s="1"/>
  <c r="BI540" i="18" s="1"/>
  <c r="BI541" i="18" s="1"/>
  <c r="BI542" i="18" s="1"/>
  <c r="BI543" i="18" s="1"/>
  <c r="BI544" i="18" s="1"/>
  <c r="BI545" i="18" s="1"/>
  <c r="BI546" i="18" s="1"/>
  <c r="BI547" i="18" s="1"/>
  <c r="BI548" i="18" s="1"/>
  <c r="BI549" i="18" s="1"/>
  <c r="BI550" i="18" s="1"/>
  <c r="BI551" i="18" s="1"/>
  <c r="BI552" i="18" s="1"/>
  <c r="LU342" i="18"/>
  <c r="LU343" i="18" s="1"/>
  <c r="LU344" i="18" s="1"/>
  <c r="LU345" i="18" s="1"/>
  <c r="LU346" i="18" s="1"/>
  <c r="LU347" i="18" s="1"/>
  <c r="LU348" i="18" s="1"/>
  <c r="LU349" i="18" s="1"/>
  <c r="LU350" i="18" s="1"/>
  <c r="LU351" i="18" s="1"/>
  <c r="LU352" i="18" s="1"/>
  <c r="LU353" i="18" s="1"/>
  <c r="LU354" i="18" s="1"/>
  <c r="LU355" i="18" s="1"/>
  <c r="LU356" i="18" s="1"/>
  <c r="LU357" i="18" s="1"/>
  <c r="LU358" i="18" s="1"/>
  <c r="LU359" i="18" s="1"/>
  <c r="LU360" i="18" s="1"/>
  <c r="LU361" i="18" s="1"/>
  <c r="LU362" i="18" s="1"/>
  <c r="LU363" i="18" s="1"/>
  <c r="LU364" i="18" s="1"/>
  <c r="LU365" i="18" s="1"/>
  <c r="LU366" i="18" s="1"/>
  <c r="LU367" i="18" s="1"/>
  <c r="LU368" i="18" s="1"/>
  <c r="LU369" i="18" s="1"/>
  <c r="LU370" i="18" s="1"/>
  <c r="LU371" i="18" s="1"/>
  <c r="LU372" i="18" s="1"/>
  <c r="LU373" i="18" s="1"/>
  <c r="LU374" i="18" s="1"/>
  <c r="LU375" i="18" s="1"/>
  <c r="LU376" i="18" s="1"/>
  <c r="LU377" i="18" s="1"/>
  <c r="LU378" i="18" s="1"/>
  <c r="LU379" i="18" s="1"/>
  <c r="LU380" i="18" s="1"/>
  <c r="LU381" i="18" s="1"/>
  <c r="LU382" i="18" s="1"/>
  <c r="LU383" i="18" s="1"/>
  <c r="LU384" i="18" s="1"/>
  <c r="LU385" i="18" s="1"/>
  <c r="LU386" i="18" s="1"/>
  <c r="LU387" i="18" s="1"/>
  <c r="LU388" i="18" s="1"/>
  <c r="LU389" i="18" s="1"/>
  <c r="LU390" i="18" s="1"/>
  <c r="LU391" i="18" s="1"/>
  <c r="LU392" i="18" s="1"/>
  <c r="LU393" i="18" s="1"/>
  <c r="LU394" i="18" s="1"/>
  <c r="LU395" i="18" s="1"/>
  <c r="LU396" i="18" s="1"/>
  <c r="LU397" i="18" s="1"/>
  <c r="LU398" i="18" s="1"/>
  <c r="LU399" i="18" s="1"/>
  <c r="LU400" i="18" s="1"/>
  <c r="LU401" i="18" s="1"/>
  <c r="LU402" i="18" s="1"/>
  <c r="LU403" i="18" s="1"/>
  <c r="LU404" i="18" s="1"/>
  <c r="LU405" i="18" s="1"/>
  <c r="LU406" i="18" s="1"/>
  <c r="LU407" i="18" s="1"/>
  <c r="LU408" i="18" s="1"/>
  <c r="LU409" i="18" s="1"/>
  <c r="LU410" i="18" s="1"/>
  <c r="LU411" i="18" s="1"/>
  <c r="LU412" i="18" s="1"/>
  <c r="LU413" i="18" s="1"/>
  <c r="LU414" i="18" s="1"/>
  <c r="LU415" i="18" s="1"/>
  <c r="LU416" i="18" s="1"/>
  <c r="LU417" i="18" s="1"/>
  <c r="LU418" i="18" s="1"/>
  <c r="LU419" i="18" s="1"/>
  <c r="LU420" i="18" s="1"/>
  <c r="LU421" i="18" s="1"/>
  <c r="LU422" i="18" s="1"/>
  <c r="LU423" i="18" s="1"/>
  <c r="LU424" i="18" s="1"/>
  <c r="LU425" i="18" s="1"/>
  <c r="LU426" i="18" s="1"/>
  <c r="LU427" i="18" s="1"/>
  <c r="LU428" i="18" s="1"/>
  <c r="LU429" i="18" s="1"/>
  <c r="LU430" i="18" s="1"/>
  <c r="LU431" i="18" s="1"/>
  <c r="LU432" i="18" s="1"/>
  <c r="LU433" i="18" s="1"/>
  <c r="LU434" i="18" s="1"/>
  <c r="LU435" i="18" s="1"/>
  <c r="LU436" i="18" s="1"/>
  <c r="LU437" i="18" s="1"/>
  <c r="LU438" i="18" s="1"/>
  <c r="LU439" i="18" s="1"/>
  <c r="LU440" i="18" s="1"/>
  <c r="LU441" i="18" s="1"/>
  <c r="LU442" i="18" s="1"/>
  <c r="LU443" i="18" s="1"/>
  <c r="LU444" i="18" s="1"/>
  <c r="LU445" i="18" s="1"/>
  <c r="LU446" i="18" s="1"/>
  <c r="LU447" i="18" s="1"/>
  <c r="LU448" i="18" s="1"/>
  <c r="LU449" i="18" s="1"/>
  <c r="LU450" i="18" s="1"/>
  <c r="LU451" i="18" s="1"/>
  <c r="LU452" i="18" s="1"/>
  <c r="LU453" i="18" s="1"/>
  <c r="LU454" i="18" s="1"/>
  <c r="LU455" i="18" s="1"/>
  <c r="LU456" i="18" s="1"/>
  <c r="LU457" i="18" s="1"/>
  <c r="LU458" i="18" s="1"/>
  <c r="LU459" i="18" s="1"/>
  <c r="LU460" i="18" s="1"/>
  <c r="LU461" i="18" s="1"/>
  <c r="LU462" i="18" s="1"/>
  <c r="LU463" i="18" s="1"/>
  <c r="LU464" i="18" s="1"/>
  <c r="LU465" i="18" s="1"/>
  <c r="LU466" i="18" s="1"/>
  <c r="LU467" i="18" s="1"/>
  <c r="LU468" i="18" s="1"/>
  <c r="LU469" i="18" s="1"/>
  <c r="LU470" i="18" s="1"/>
  <c r="LU471" i="18" s="1"/>
  <c r="LU472" i="18" s="1"/>
  <c r="LU473" i="18" s="1"/>
  <c r="LU474" i="18" s="1"/>
  <c r="LU475" i="18" s="1"/>
  <c r="LU476" i="18" s="1"/>
  <c r="LU477" i="18" s="1"/>
  <c r="LU478" i="18" s="1"/>
  <c r="LU479" i="18" s="1"/>
  <c r="LU480" i="18" s="1"/>
  <c r="LU481" i="18" s="1"/>
  <c r="LU482" i="18" s="1"/>
  <c r="LU483" i="18" s="1"/>
  <c r="FS342" i="18"/>
  <c r="FS343" i="18" s="1"/>
  <c r="FS344" i="18" s="1"/>
  <c r="FS345" i="18" s="1"/>
  <c r="FS346" i="18" s="1"/>
  <c r="FS347" i="18" s="1"/>
  <c r="FS348" i="18" s="1"/>
  <c r="FS349" i="18" s="1"/>
  <c r="FS350" i="18" s="1"/>
  <c r="FS351" i="18" s="1"/>
  <c r="FS352" i="18" s="1"/>
  <c r="FS353" i="18" s="1"/>
  <c r="FS354" i="18" s="1"/>
  <c r="FS355" i="18" s="1"/>
  <c r="FS356" i="18" s="1"/>
  <c r="FS357" i="18" s="1"/>
  <c r="FS358" i="18" s="1"/>
  <c r="FS359" i="18" s="1"/>
  <c r="FS360" i="18" s="1"/>
  <c r="FS361" i="18" s="1"/>
  <c r="FS362" i="18" s="1"/>
  <c r="FS363" i="18" s="1"/>
  <c r="FS364" i="18" s="1"/>
  <c r="FS365" i="18" s="1"/>
  <c r="FS366" i="18" s="1"/>
  <c r="FS367" i="18" s="1"/>
  <c r="FS368" i="18" s="1"/>
  <c r="FS369" i="18" s="1"/>
  <c r="FS370" i="18" s="1"/>
  <c r="FS371" i="18" s="1"/>
  <c r="FS372" i="18" s="1"/>
  <c r="FS373" i="18" s="1"/>
  <c r="FS374" i="18" s="1"/>
  <c r="FS375" i="18" s="1"/>
  <c r="FS376" i="18" s="1"/>
  <c r="FS377" i="18" s="1"/>
  <c r="FS378" i="18" s="1"/>
  <c r="FS379" i="18" s="1"/>
  <c r="FS380" i="18" s="1"/>
  <c r="FS381" i="18" s="1"/>
  <c r="FS382" i="18" s="1"/>
  <c r="FS383" i="18" s="1"/>
  <c r="FS384" i="18" s="1"/>
  <c r="FS385" i="18" s="1"/>
  <c r="FS386" i="18" s="1"/>
  <c r="FS387" i="18" s="1"/>
  <c r="FS388" i="18" s="1"/>
  <c r="FS389" i="18" s="1"/>
  <c r="FS390" i="18" s="1"/>
  <c r="FS391" i="18" s="1"/>
  <c r="FS392" i="18" s="1"/>
  <c r="FS393" i="18" s="1"/>
  <c r="FS394" i="18" s="1"/>
  <c r="FS395" i="18" s="1"/>
  <c r="FS396" i="18" s="1"/>
  <c r="FS397" i="18" s="1"/>
  <c r="FS398" i="18" s="1"/>
  <c r="FS399" i="18" s="1"/>
  <c r="FS400" i="18" s="1"/>
  <c r="FS401" i="18" s="1"/>
  <c r="FS402" i="18" s="1"/>
  <c r="FS403" i="18" s="1"/>
  <c r="FS404" i="18" s="1"/>
  <c r="FS405" i="18" s="1"/>
  <c r="FS406" i="18" s="1"/>
  <c r="FS407" i="18" s="1"/>
  <c r="FS408" i="18" s="1"/>
  <c r="FS409" i="18" s="1"/>
  <c r="FS410" i="18" s="1"/>
  <c r="FS411" i="18" s="1"/>
  <c r="FS412" i="18" s="1"/>
  <c r="FS413" i="18" s="1"/>
  <c r="FS414" i="18" s="1"/>
  <c r="FS415" i="18" s="1"/>
  <c r="FS416" i="18" s="1"/>
  <c r="FS417" i="18" s="1"/>
  <c r="FS418" i="18" s="1"/>
  <c r="FS419" i="18" s="1"/>
  <c r="FS420" i="18" s="1"/>
  <c r="FS421" i="18" s="1"/>
  <c r="FS422" i="18" s="1"/>
  <c r="FS423" i="18" s="1"/>
  <c r="FS424" i="18" s="1"/>
  <c r="FS425" i="18" s="1"/>
  <c r="FS426" i="18" s="1"/>
  <c r="FS427" i="18" s="1"/>
  <c r="FS428" i="18" s="1"/>
  <c r="FS429" i="18" s="1"/>
  <c r="FS430" i="18" s="1"/>
  <c r="FS431" i="18" s="1"/>
  <c r="FS432" i="18" s="1"/>
  <c r="FS433" i="18" s="1"/>
  <c r="FS434" i="18" s="1"/>
  <c r="FS435" i="18" s="1"/>
  <c r="FS436" i="18" s="1"/>
  <c r="FS437" i="18" s="1"/>
  <c r="FS438" i="18" s="1"/>
  <c r="FS439" i="18" s="1"/>
  <c r="FS440" i="18" s="1"/>
  <c r="FS441" i="18" s="1"/>
  <c r="FS442" i="18" s="1"/>
  <c r="FS443" i="18" s="1"/>
  <c r="FS444" i="18" s="1"/>
  <c r="FS445" i="18" s="1"/>
  <c r="FS446" i="18" s="1"/>
  <c r="FS447" i="18" s="1"/>
  <c r="FS448" i="18" s="1"/>
  <c r="FS449" i="18" s="1"/>
  <c r="FS450" i="18" s="1"/>
  <c r="FS451" i="18" s="1"/>
  <c r="FS452" i="18" s="1"/>
  <c r="FS453" i="18" s="1"/>
  <c r="FS454" i="18" s="1"/>
  <c r="FS455" i="18" s="1"/>
  <c r="FS456" i="18" s="1"/>
  <c r="FS457" i="18" s="1"/>
  <c r="FS458" i="18" s="1"/>
  <c r="FS459" i="18" s="1"/>
  <c r="FS460" i="18" s="1"/>
  <c r="FS461" i="18" s="1"/>
  <c r="FS462" i="18" s="1"/>
  <c r="FS463" i="18" s="1"/>
  <c r="FS464" i="18" s="1"/>
  <c r="FS465" i="18" s="1"/>
  <c r="FS466" i="18" s="1"/>
  <c r="FS467" i="18" s="1"/>
  <c r="FS468" i="18" s="1"/>
  <c r="FS469" i="18" s="1"/>
  <c r="FS470" i="18" s="1"/>
  <c r="FS471" i="18" s="1"/>
  <c r="FS472" i="18" s="1"/>
  <c r="FS473" i="18" s="1"/>
  <c r="FS474" i="18" s="1"/>
  <c r="FS475" i="18" s="1"/>
  <c r="FS476" i="18" s="1"/>
  <c r="GK395" i="18"/>
  <c r="GK396" i="18" s="1"/>
  <c r="GK397" i="18" s="1"/>
  <c r="GK398" i="18" s="1"/>
  <c r="GK399" i="18" s="1"/>
  <c r="GK400" i="18" s="1"/>
  <c r="GK401" i="18" s="1"/>
  <c r="GK402" i="18" s="1"/>
  <c r="GK403" i="18" s="1"/>
  <c r="GK404" i="18" s="1"/>
  <c r="GK405" i="18" s="1"/>
  <c r="GK406" i="18" s="1"/>
  <c r="GK407" i="18" s="1"/>
  <c r="GK408" i="18" s="1"/>
  <c r="GK409" i="18" s="1"/>
  <c r="GK410" i="18" s="1"/>
  <c r="GK411" i="18" s="1"/>
  <c r="GK412" i="18" s="1"/>
  <c r="GK413" i="18" s="1"/>
  <c r="GK414" i="18" s="1"/>
  <c r="GK415" i="18" s="1"/>
  <c r="GK416" i="18" s="1"/>
  <c r="GK417" i="18" s="1"/>
  <c r="GK418" i="18" s="1"/>
  <c r="GK419" i="18" s="1"/>
  <c r="GK420" i="18" s="1"/>
  <c r="GK421" i="18" s="1"/>
  <c r="GK422" i="18" s="1"/>
  <c r="GK423" i="18" s="1"/>
  <c r="GK424" i="18" s="1"/>
  <c r="GK425" i="18" s="1"/>
  <c r="GK426" i="18" s="1"/>
  <c r="GK427" i="18" s="1"/>
  <c r="GK428" i="18" s="1"/>
  <c r="GK429" i="18" s="1"/>
  <c r="GK430" i="18" s="1"/>
  <c r="GK431" i="18" s="1"/>
  <c r="GK432" i="18" s="1"/>
  <c r="GK433" i="18" s="1"/>
  <c r="GK434" i="18" s="1"/>
  <c r="GK435" i="18" s="1"/>
  <c r="GK436" i="18" s="1"/>
  <c r="GK437" i="18" s="1"/>
  <c r="GK438" i="18" s="1"/>
  <c r="GK439" i="18" s="1"/>
  <c r="GK440" i="18" s="1"/>
  <c r="GK441" i="18" s="1"/>
  <c r="GK442" i="18" s="1"/>
  <c r="GK443" i="18" s="1"/>
  <c r="GK444" i="18" s="1"/>
  <c r="GK445" i="18" s="1"/>
  <c r="GK446" i="18" s="1"/>
  <c r="GK447" i="18" s="1"/>
  <c r="GK448" i="18" s="1"/>
  <c r="GK449" i="18" s="1"/>
  <c r="GK450" i="18" s="1"/>
  <c r="GK451" i="18" s="1"/>
  <c r="GK452" i="18" s="1"/>
  <c r="GK453" i="18" s="1"/>
  <c r="GK454" i="18" s="1"/>
  <c r="GK455" i="18" s="1"/>
  <c r="GK456" i="18" s="1"/>
  <c r="GK457" i="18" s="1"/>
  <c r="GK458" i="18" s="1"/>
  <c r="GK459" i="18" s="1"/>
  <c r="GK460" i="18" s="1"/>
  <c r="GK461" i="18" s="1"/>
  <c r="GK462" i="18" s="1"/>
  <c r="GK463" i="18" s="1"/>
  <c r="GK464" i="18" s="1"/>
  <c r="GK465" i="18" s="1"/>
  <c r="GK466" i="18" s="1"/>
  <c r="GK467" i="18" s="1"/>
  <c r="GK468" i="18" s="1"/>
  <c r="GK469" i="18" s="1"/>
  <c r="GK470" i="18" s="1"/>
  <c r="GK471" i="18" s="1"/>
  <c r="GK472" i="18" s="1"/>
  <c r="GK473" i="18" s="1"/>
  <c r="GK474" i="18" s="1"/>
  <c r="GK475" i="18" s="1"/>
  <c r="GK476" i="18" s="1"/>
  <c r="GK477" i="18" s="1"/>
  <c r="GK478" i="18" s="1"/>
  <c r="GK479" i="18" s="1"/>
  <c r="GK480" i="18" s="1"/>
  <c r="GK481" i="18" s="1"/>
  <c r="GK482" i="18" s="1"/>
  <c r="GK483" i="18" s="1"/>
  <c r="GK484" i="18" s="1"/>
  <c r="GK485" i="18" s="1"/>
  <c r="GK486" i="18" s="1"/>
  <c r="GK487" i="18" s="1"/>
  <c r="GK488" i="18" s="1"/>
  <c r="GK489" i="18" s="1"/>
  <c r="GK490" i="18" s="1"/>
  <c r="GK491" i="18" s="1"/>
  <c r="GK492" i="18" s="1"/>
  <c r="GK493" i="18" s="1"/>
  <c r="GK494" i="18" s="1"/>
  <c r="GK495" i="18" s="1"/>
  <c r="GK496" i="18" s="1"/>
  <c r="GK497" i="18" s="1"/>
  <c r="GK498" i="18" s="1"/>
  <c r="GK499" i="18" s="1"/>
  <c r="GK500" i="18" s="1"/>
  <c r="GK501" i="18" s="1"/>
  <c r="GK502" i="18" s="1"/>
  <c r="GK503" i="18" s="1"/>
  <c r="GK504" i="18" s="1"/>
  <c r="GK505" i="18" s="1"/>
  <c r="GK506" i="18" s="1"/>
  <c r="GK507" i="18" s="1"/>
  <c r="GK508" i="18" s="1"/>
  <c r="GK509" i="18" s="1"/>
  <c r="GK510" i="18" s="1"/>
  <c r="GK511" i="18" s="1"/>
  <c r="GK512" i="18" s="1"/>
  <c r="GK513" i="18" s="1"/>
  <c r="GK514" i="18" s="1"/>
  <c r="GK515" i="18" s="1"/>
  <c r="GK516" i="18" s="1"/>
  <c r="GK517" i="18" s="1"/>
  <c r="GK518" i="18" s="1"/>
  <c r="GK519" i="18" s="1"/>
  <c r="GK520" i="18" s="1"/>
  <c r="GK521" i="18" s="1"/>
  <c r="GK522" i="18" s="1"/>
  <c r="GK523" i="18" s="1"/>
  <c r="GK524" i="18" s="1"/>
  <c r="GK525" i="18" s="1"/>
  <c r="GK526" i="18" s="1"/>
  <c r="GK527" i="18" s="1"/>
  <c r="GK528" i="18" s="1"/>
  <c r="GK529" i="18" s="1"/>
  <c r="GK530" i="18" s="1"/>
  <c r="GK531" i="18" s="1"/>
  <c r="GK532" i="18" s="1"/>
  <c r="GK533" i="18" s="1"/>
  <c r="GK534" i="18" s="1"/>
  <c r="GK535" i="18" s="1"/>
  <c r="GK536" i="18" s="1"/>
  <c r="GK537" i="18" s="1"/>
  <c r="GK538" i="18" s="1"/>
  <c r="GK539" i="18" s="1"/>
  <c r="GK540" i="18" s="1"/>
  <c r="GK541" i="18" s="1"/>
  <c r="GK542" i="18" s="1"/>
  <c r="GK543" i="18" s="1"/>
  <c r="GK544" i="18" s="1"/>
  <c r="GK545" i="18" s="1"/>
  <c r="GK546" i="18" s="1"/>
  <c r="GK547" i="18" s="1"/>
  <c r="GK548" i="18" s="1"/>
  <c r="GK549" i="18" s="1"/>
  <c r="GK550" i="18" s="1"/>
  <c r="GK551" i="18" s="1"/>
  <c r="GK552" i="18" s="1"/>
  <c r="GK553" i="18" s="1"/>
  <c r="GK554" i="18" s="1"/>
  <c r="GK555" i="18" s="1"/>
  <c r="GK556" i="18" s="1"/>
  <c r="GK557" i="18" s="1"/>
  <c r="GK558" i="18" s="1"/>
  <c r="GK559" i="18" s="1"/>
  <c r="GK560" i="18" s="1"/>
  <c r="GK561" i="18" s="1"/>
  <c r="GK562" i="18" s="1"/>
  <c r="GK563" i="18" s="1"/>
  <c r="GK564" i="18" s="1"/>
  <c r="GK565" i="18" s="1"/>
  <c r="GK566" i="18" s="1"/>
  <c r="GK567" i="18" s="1"/>
  <c r="GK568" i="18" s="1"/>
  <c r="GK569" i="18" s="1"/>
  <c r="AK395" i="18"/>
  <c r="AK396" i="18" s="1"/>
  <c r="AK397" i="18" s="1"/>
  <c r="AK398" i="18" s="1"/>
  <c r="AK399" i="18" s="1"/>
  <c r="AK400" i="18" s="1"/>
  <c r="AK401" i="18" s="1"/>
  <c r="AK402" i="18" s="1"/>
  <c r="AK403" i="18" s="1"/>
  <c r="AK404" i="18" s="1"/>
  <c r="AK405" i="18" s="1"/>
  <c r="AK406" i="18" s="1"/>
  <c r="AK407" i="18" s="1"/>
  <c r="AK408" i="18" s="1"/>
  <c r="AK409" i="18" s="1"/>
  <c r="AK410" i="18" s="1"/>
  <c r="AK411" i="18" s="1"/>
  <c r="AK412" i="18" s="1"/>
  <c r="AK413" i="18" s="1"/>
  <c r="AK414" i="18" s="1"/>
  <c r="AK415" i="18" s="1"/>
  <c r="AK416" i="18" s="1"/>
  <c r="AK417" i="18" s="1"/>
  <c r="AK418" i="18" s="1"/>
  <c r="AK419" i="18" s="1"/>
  <c r="AK420" i="18" s="1"/>
  <c r="AK421" i="18" s="1"/>
  <c r="AK422" i="18" s="1"/>
  <c r="AK423" i="18" s="1"/>
  <c r="AK424" i="18" s="1"/>
  <c r="AK425" i="18" s="1"/>
  <c r="AK426" i="18" s="1"/>
  <c r="AK427" i="18" s="1"/>
  <c r="AK428" i="18" s="1"/>
  <c r="AK429" i="18" s="1"/>
  <c r="AK430" i="18" s="1"/>
  <c r="AK431" i="18" s="1"/>
  <c r="AK432" i="18" s="1"/>
  <c r="AK433" i="18" s="1"/>
  <c r="AK434" i="18" s="1"/>
  <c r="AK435" i="18" s="1"/>
  <c r="AK436" i="18" s="1"/>
  <c r="AK437" i="18" s="1"/>
  <c r="AK438" i="18" s="1"/>
  <c r="AK439" i="18" s="1"/>
  <c r="AK440" i="18" s="1"/>
  <c r="AK441" i="18" s="1"/>
  <c r="AK442" i="18" s="1"/>
  <c r="AK443" i="18" s="1"/>
  <c r="AK444" i="18" s="1"/>
  <c r="AK445" i="18" s="1"/>
  <c r="AK446" i="18" s="1"/>
  <c r="AK447" i="18" s="1"/>
  <c r="AK448" i="18" s="1"/>
  <c r="AK449" i="18" s="1"/>
  <c r="AK450" i="18" s="1"/>
  <c r="AK451" i="18" s="1"/>
  <c r="AK452" i="18" s="1"/>
  <c r="AK453" i="18" s="1"/>
  <c r="AK454" i="18" s="1"/>
  <c r="AK455" i="18" s="1"/>
  <c r="AK456" i="18" s="1"/>
  <c r="AK457" i="18" s="1"/>
  <c r="AK458" i="18" s="1"/>
  <c r="AK459" i="18" s="1"/>
  <c r="AK460" i="18" s="1"/>
  <c r="AK461" i="18" s="1"/>
  <c r="AK462" i="18" s="1"/>
  <c r="AK463" i="18" s="1"/>
  <c r="AK464" i="18" s="1"/>
  <c r="AK465" i="18" s="1"/>
  <c r="AK466" i="18" s="1"/>
  <c r="AK467" i="18" s="1"/>
  <c r="AK468" i="18" s="1"/>
  <c r="AK469" i="18" s="1"/>
  <c r="AK470" i="18" s="1"/>
  <c r="AK471" i="18" s="1"/>
  <c r="AK472" i="18" s="1"/>
  <c r="AK473" i="18" s="1"/>
  <c r="AK474" i="18" s="1"/>
  <c r="AK475" i="18" s="1"/>
  <c r="AK476" i="18" s="1"/>
  <c r="AK477" i="18" s="1"/>
  <c r="AK478" i="18" s="1"/>
  <c r="AK479" i="18" s="1"/>
  <c r="AK480" i="18" s="1"/>
  <c r="AK481" i="18" s="1"/>
  <c r="AK482" i="18" s="1"/>
  <c r="AK483" i="18" s="1"/>
  <c r="AK484" i="18" s="1"/>
  <c r="AK485" i="18" s="1"/>
  <c r="AK486" i="18" s="1"/>
  <c r="AK487" i="18" s="1"/>
  <c r="AK488" i="18" s="1"/>
  <c r="AK489" i="18" s="1"/>
  <c r="AK490" i="18" s="1"/>
  <c r="AK491" i="18" s="1"/>
  <c r="AK492" i="18" s="1"/>
  <c r="AK493" i="18" s="1"/>
  <c r="AK494" i="18" s="1"/>
  <c r="AK495" i="18" s="1"/>
  <c r="AK496" i="18" s="1"/>
  <c r="AK497" i="18" s="1"/>
  <c r="AK498" i="18" s="1"/>
  <c r="AK499" i="18" s="1"/>
  <c r="AK500" i="18" s="1"/>
  <c r="AK501" i="18" s="1"/>
  <c r="AK502" i="18" s="1"/>
  <c r="AK503" i="18" s="1"/>
  <c r="AK504" i="18" s="1"/>
  <c r="AN292" i="18"/>
  <c r="AN293" i="18" s="1"/>
  <c r="AN294" i="18" s="1"/>
  <c r="AN295" i="18" s="1"/>
  <c r="AN296" i="18" s="1"/>
  <c r="AN297" i="18" s="1"/>
  <c r="AN298" i="18" s="1"/>
  <c r="AN299" i="18" s="1"/>
  <c r="AN300" i="18" s="1"/>
  <c r="AN301" i="18" s="1"/>
  <c r="AN302" i="18" s="1"/>
  <c r="AN303" i="18" s="1"/>
  <c r="AN304" i="18" s="1"/>
  <c r="AN305" i="18" s="1"/>
  <c r="AN306" i="18" s="1"/>
  <c r="AN307" i="18" s="1"/>
  <c r="AN308" i="18" s="1"/>
  <c r="AN309" i="18" s="1"/>
  <c r="AN310" i="18" s="1"/>
  <c r="AN311" i="18" s="1"/>
  <c r="AN312" i="18" s="1"/>
  <c r="AN313" i="18" s="1"/>
  <c r="AN314" i="18" s="1"/>
  <c r="AN315" i="18" s="1"/>
  <c r="AN316" i="18" s="1"/>
  <c r="AN317" i="18" s="1"/>
  <c r="AN318" i="18" s="1"/>
  <c r="AN319" i="18" s="1"/>
  <c r="AN320" i="18" s="1"/>
  <c r="AN321" i="18" s="1"/>
  <c r="AN322" i="18" s="1"/>
  <c r="AN323" i="18" s="1"/>
  <c r="AN324" i="18" s="1"/>
  <c r="AN325" i="18" s="1"/>
  <c r="AN326" i="18" s="1"/>
  <c r="AN327" i="18" s="1"/>
  <c r="AN328" i="18" s="1"/>
  <c r="AN329" i="18" s="1"/>
  <c r="AN330" i="18" s="1"/>
  <c r="AN331" i="18" s="1"/>
  <c r="AN332" i="18" s="1"/>
  <c r="AN333" i="18" s="1"/>
  <c r="AN334" i="18" s="1"/>
  <c r="AN335" i="18" s="1"/>
  <c r="AN336" i="18" s="1"/>
  <c r="AN337" i="18" s="1"/>
  <c r="AN338" i="18" s="1"/>
  <c r="AN339" i="18" s="1"/>
  <c r="AN340" i="18" s="1"/>
  <c r="AN341" i="18" s="1"/>
  <c r="AN342" i="18" s="1"/>
  <c r="AN343" i="18" s="1"/>
  <c r="AN344" i="18" s="1"/>
  <c r="AN345" i="18" s="1"/>
  <c r="AN346" i="18" s="1"/>
  <c r="AN347" i="18" s="1"/>
  <c r="AN348" i="18" s="1"/>
  <c r="AN349" i="18" s="1"/>
  <c r="AN350" i="18" s="1"/>
  <c r="AN351" i="18" s="1"/>
  <c r="AN352" i="18" s="1"/>
  <c r="AN353" i="18" s="1"/>
  <c r="AN354" i="18" s="1"/>
  <c r="AN355" i="18" s="1"/>
  <c r="AN356" i="18" s="1"/>
  <c r="AN357" i="18" s="1"/>
  <c r="AN358" i="18" s="1"/>
  <c r="AN359" i="18" s="1"/>
  <c r="AN360" i="18" s="1"/>
  <c r="AN361" i="18" s="1"/>
  <c r="AN362" i="18" s="1"/>
  <c r="AN363" i="18" s="1"/>
  <c r="AN364" i="18" s="1"/>
  <c r="AN365" i="18" s="1"/>
  <c r="AN366" i="18" s="1"/>
  <c r="AN367" i="18" s="1"/>
  <c r="AN368" i="18" s="1"/>
  <c r="AN369" i="18" s="1"/>
  <c r="AN370" i="18" s="1"/>
  <c r="AN371" i="18" s="1"/>
  <c r="AN372" i="18" s="1"/>
  <c r="AN373" i="18" s="1"/>
  <c r="AN374" i="18" s="1"/>
  <c r="AN375" i="18" s="1"/>
  <c r="AN376" i="18" s="1"/>
  <c r="AN377" i="18" s="1"/>
  <c r="AN378" i="18" s="1"/>
  <c r="AN379" i="18" s="1"/>
  <c r="AN380" i="18" s="1"/>
  <c r="AN381" i="18" s="1"/>
  <c r="AN382" i="18" s="1"/>
  <c r="AN383" i="18" s="1"/>
  <c r="AN384" i="18" s="1"/>
  <c r="AN385" i="18" s="1"/>
  <c r="AN386" i="18" s="1"/>
  <c r="AN387" i="18" s="1"/>
  <c r="AN388" i="18" s="1"/>
  <c r="AN389" i="18" s="1"/>
  <c r="AN390" i="18" s="1"/>
  <c r="AN391" i="18" s="1"/>
  <c r="AN392" i="18" s="1"/>
  <c r="AN393" i="18" s="1"/>
  <c r="AN394" i="18" s="1"/>
  <c r="AN395" i="18" s="1"/>
  <c r="AN396" i="18" s="1"/>
  <c r="AN397" i="18" s="1"/>
  <c r="AN398" i="18" s="1"/>
  <c r="AN399" i="18" s="1"/>
  <c r="AN400" i="18" s="1"/>
  <c r="AN401" i="18" s="1"/>
  <c r="AN402" i="18" s="1"/>
  <c r="AN403" i="18" s="1"/>
  <c r="AN404" i="18" s="1"/>
  <c r="AN405" i="18" s="1"/>
  <c r="AN406" i="18" s="1"/>
  <c r="AN407" i="18" s="1"/>
  <c r="AN408" i="18" s="1"/>
  <c r="AN409" i="18" s="1"/>
  <c r="AN410" i="18" s="1"/>
  <c r="AN411" i="18" s="1"/>
  <c r="AN412" i="18" s="1"/>
  <c r="AN413" i="18" s="1"/>
  <c r="AN414" i="18" s="1"/>
  <c r="AN415" i="18" s="1"/>
  <c r="AN416" i="18" s="1"/>
  <c r="AN417" i="18" s="1"/>
  <c r="AN418" i="18" s="1"/>
  <c r="AN419" i="18" s="1"/>
  <c r="AN420" i="18" s="1"/>
  <c r="AN421" i="18" s="1"/>
  <c r="AN422" i="18" s="1"/>
  <c r="AN423" i="18" s="1"/>
  <c r="AN424" i="18" s="1"/>
  <c r="AN425" i="18" s="1"/>
  <c r="AN426" i="18" s="1"/>
  <c r="AN427" i="18" s="1"/>
  <c r="AN428" i="18" s="1"/>
  <c r="AN429" i="18" s="1"/>
  <c r="AN430" i="18" s="1"/>
  <c r="AN431" i="18" s="1"/>
  <c r="AN432" i="18" s="1"/>
  <c r="AN433" i="18" s="1"/>
  <c r="AN434" i="18" s="1"/>
  <c r="AN435" i="18" s="1"/>
  <c r="AN436" i="18" s="1"/>
  <c r="AN437" i="18" s="1"/>
  <c r="AN438" i="18" s="1"/>
  <c r="AN439" i="18" s="1"/>
  <c r="AN440" i="18" s="1"/>
  <c r="AN441" i="18" s="1"/>
  <c r="AN442" i="18" s="1"/>
  <c r="AN443" i="18" s="1"/>
  <c r="AN444" i="18" s="1"/>
  <c r="AN445" i="18" s="1"/>
  <c r="AN446" i="18" s="1"/>
  <c r="AN447" i="18" s="1"/>
  <c r="AN448" i="18" s="1"/>
  <c r="AN449" i="18" s="1"/>
  <c r="AN450" i="18" s="1"/>
  <c r="AN451" i="18" s="1"/>
  <c r="AN452" i="18" s="1"/>
  <c r="AN453" i="18" s="1"/>
  <c r="AN454" i="18" s="1"/>
  <c r="AN455" i="18" s="1"/>
  <c r="AN456" i="18" s="1"/>
  <c r="AN457" i="18" s="1"/>
  <c r="AN458" i="18" s="1"/>
  <c r="AN459" i="18" s="1"/>
  <c r="AN460" i="18" s="1"/>
  <c r="AN461" i="18" s="1"/>
  <c r="AN462" i="18" s="1"/>
  <c r="AN463" i="18" s="1"/>
  <c r="AN464" i="18" s="1"/>
  <c r="AN465" i="18" s="1"/>
  <c r="AN466" i="18" s="1"/>
  <c r="AN467" i="18" s="1"/>
  <c r="AN468" i="18" s="1"/>
  <c r="AN469" i="18" s="1"/>
  <c r="AN470" i="18" s="1"/>
  <c r="AN471" i="18" s="1"/>
  <c r="AN472" i="18" s="1"/>
  <c r="AN473" i="18" s="1"/>
  <c r="AN474" i="18" s="1"/>
  <c r="AN475" i="18" s="1"/>
  <c r="AN476" i="18" s="1"/>
  <c r="AN477" i="18" s="1"/>
  <c r="AN478" i="18" s="1"/>
  <c r="AN479" i="18" s="1"/>
  <c r="AN480" i="18" s="1"/>
  <c r="AN481" i="18" s="1"/>
  <c r="AN482" i="18" s="1"/>
  <c r="AN483" i="18" s="1"/>
  <c r="AN484" i="18" s="1"/>
  <c r="AN485" i="18" s="1"/>
  <c r="AN486" i="18" s="1"/>
  <c r="AN487" i="18" s="1"/>
  <c r="AN488" i="18" s="1"/>
  <c r="AN489" i="18" s="1"/>
  <c r="AN490" i="18" s="1"/>
  <c r="AN491" i="18" s="1"/>
  <c r="AN492" i="18" s="1"/>
  <c r="AN493" i="18" s="1"/>
  <c r="AN494" i="18" s="1"/>
  <c r="AN495" i="18" s="1"/>
  <c r="AN496" i="18" s="1"/>
  <c r="AN497" i="18" s="1"/>
  <c r="AN498" i="18" s="1"/>
  <c r="AN499" i="18" s="1"/>
  <c r="AN500" i="18" s="1"/>
  <c r="AN501" i="18" s="1"/>
  <c r="AN502" i="18" s="1"/>
  <c r="AN503" i="18" s="1"/>
  <c r="AN504" i="18" s="1"/>
  <c r="AN505" i="18" s="1"/>
  <c r="AN506" i="18" s="1"/>
  <c r="AN507" i="18" s="1"/>
  <c r="AN508" i="18" s="1"/>
  <c r="AN509" i="18" s="1"/>
  <c r="AN510" i="18" s="1"/>
  <c r="AN511" i="18" s="1"/>
  <c r="AN512" i="18" s="1"/>
  <c r="AN513" i="18" s="1"/>
  <c r="AN514" i="18" s="1"/>
  <c r="DE292" i="18"/>
  <c r="DE293" i="18" s="1"/>
  <c r="DE294" i="18" s="1"/>
  <c r="DE295" i="18" s="1"/>
  <c r="DE296" i="18" s="1"/>
  <c r="DE297" i="18" s="1"/>
  <c r="DE298" i="18" s="1"/>
  <c r="DE299" i="18" s="1"/>
  <c r="DE300" i="18" s="1"/>
  <c r="DE301" i="18" s="1"/>
  <c r="DE302" i="18" s="1"/>
  <c r="DE303" i="18" s="1"/>
  <c r="DE304" i="18" s="1"/>
  <c r="DE305" i="18" s="1"/>
  <c r="DE306" i="18" s="1"/>
  <c r="DE307" i="18" s="1"/>
  <c r="DE308" i="18" s="1"/>
  <c r="DE309" i="18" s="1"/>
  <c r="DE310" i="18" s="1"/>
  <c r="DE311" i="18" s="1"/>
  <c r="DE312" i="18" s="1"/>
  <c r="DE313" i="18" s="1"/>
  <c r="DE314" i="18" s="1"/>
  <c r="DE315" i="18" s="1"/>
  <c r="DE316" i="18" s="1"/>
  <c r="DE317" i="18" s="1"/>
  <c r="DE318" i="18" s="1"/>
  <c r="DE319" i="18" s="1"/>
  <c r="DE320" i="18" s="1"/>
  <c r="DE321" i="18" s="1"/>
  <c r="DE322" i="18" s="1"/>
  <c r="DE323" i="18" s="1"/>
  <c r="DE324" i="18" s="1"/>
  <c r="DE325" i="18" s="1"/>
  <c r="DE326" i="18" s="1"/>
  <c r="DE327" i="18" s="1"/>
  <c r="DE328" i="18" s="1"/>
  <c r="DE329" i="18" s="1"/>
  <c r="DE330" i="18" s="1"/>
  <c r="DE331" i="18" s="1"/>
  <c r="DE332" i="18" s="1"/>
  <c r="DE333" i="18" s="1"/>
  <c r="DE334" i="18" s="1"/>
  <c r="DE335" i="18" s="1"/>
  <c r="DE336" i="18" s="1"/>
  <c r="DE337" i="18" s="1"/>
  <c r="DE338" i="18" s="1"/>
  <c r="DE339" i="18" s="1"/>
  <c r="DE340" i="18" s="1"/>
  <c r="DE341" i="18" s="1"/>
  <c r="DE342" i="18" s="1"/>
  <c r="DE343" i="18" s="1"/>
  <c r="DE344" i="18" s="1"/>
  <c r="DE345" i="18" s="1"/>
  <c r="DE346" i="18" s="1"/>
  <c r="DE347" i="18" s="1"/>
  <c r="DE348" i="18" s="1"/>
  <c r="DE349" i="18" s="1"/>
  <c r="DE350" i="18" s="1"/>
  <c r="DE351" i="18" s="1"/>
  <c r="DE352" i="18" s="1"/>
  <c r="DE353" i="18" s="1"/>
  <c r="DE354" i="18" s="1"/>
  <c r="DE355" i="18" s="1"/>
  <c r="DE356" i="18" s="1"/>
  <c r="DE357" i="18" s="1"/>
  <c r="DE358" i="18" s="1"/>
  <c r="DE359" i="18" s="1"/>
  <c r="DE360" i="18" s="1"/>
  <c r="DE361" i="18" s="1"/>
  <c r="DE362" i="18" s="1"/>
  <c r="DE363" i="18" s="1"/>
  <c r="DE364" i="18" s="1"/>
  <c r="DE365" i="18" s="1"/>
  <c r="DE366" i="18" s="1"/>
  <c r="DE367" i="18" s="1"/>
  <c r="DE368" i="18" s="1"/>
  <c r="DE369" i="18" s="1"/>
  <c r="DE370" i="18" s="1"/>
  <c r="DE371" i="18" s="1"/>
  <c r="DE372" i="18" s="1"/>
  <c r="DE373" i="18" s="1"/>
  <c r="DE374" i="18" s="1"/>
  <c r="DE375" i="18" s="1"/>
  <c r="DE376" i="18" s="1"/>
  <c r="DE377" i="18" s="1"/>
  <c r="DE378" i="18" s="1"/>
  <c r="DE379" i="18" s="1"/>
  <c r="DE380" i="18" s="1"/>
  <c r="DE381" i="18" s="1"/>
  <c r="DE382" i="18" s="1"/>
  <c r="DE383" i="18" s="1"/>
  <c r="DE384" i="18" s="1"/>
  <c r="DE385" i="18" s="1"/>
  <c r="DE386" i="18" s="1"/>
  <c r="DE387" i="18" s="1"/>
  <c r="DE388" i="18" s="1"/>
  <c r="DE389" i="18" s="1"/>
  <c r="DE390" i="18" s="1"/>
  <c r="DE391" i="18" s="1"/>
  <c r="DE392" i="18" s="1"/>
  <c r="DE393" i="18" s="1"/>
  <c r="DE394" i="18" s="1"/>
  <c r="DE395" i="18" s="1"/>
  <c r="DE396" i="18" s="1"/>
  <c r="DE397" i="18" s="1"/>
  <c r="DE398" i="18" s="1"/>
  <c r="DE399" i="18" s="1"/>
  <c r="DE400" i="18" s="1"/>
  <c r="DE401" i="18" s="1"/>
  <c r="DE402" i="18" s="1"/>
  <c r="DE403" i="18" s="1"/>
  <c r="DE404" i="18" s="1"/>
  <c r="DE405" i="18" s="1"/>
  <c r="DE406" i="18" s="1"/>
  <c r="DE407" i="18" s="1"/>
  <c r="DE408" i="18" s="1"/>
  <c r="DE409" i="18" s="1"/>
  <c r="DE410" i="18" s="1"/>
  <c r="DE411" i="18" s="1"/>
  <c r="DE412" i="18" s="1"/>
  <c r="DE413" i="18" s="1"/>
  <c r="DE414" i="18" s="1"/>
  <c r="DE415" i="18" s="1"/>
  <c r="DE416" i="18" s="1"/>
  <c r="DE417" i="18" s="1"/>
  <c r="DE418" i="18" s="1"/>
  <c r="DE419" i="18" s="1"/>
  <c r="DE420" i="18" s="1"/>
  <c r="DE421" i="18" s="1"/>
  <c r="DE422" i="18" s="1"/>
  <c r="DE423" i="18" s="1"/>
  <c r="DE424" i="18" s="1"/>
  <c r="DE425" i="18" s="1"/>
  <c r="DE426" i="18" s="1"/>
  <c r="DE427" i="18" s="1"/>
  <c r="DE428" i="18" s="1"/>
  <c r="DE429" i="18" s="1"/>
  <c r="DE430" i="18" s="1"/>
  <c r="DE431" i="18" s="1"/>
  <c r="DE432" i="18" s="1"/>
  <c r="DE433" i="18" s="1"/>
  <c r="DE434" i="18" s="1"/>
  <c r="DE435" i="18" s="1"/>
  <c r="DE436" i="18" s="1"/>
  <c r="DE437" i="18" s="1"/>
  <c r="NB429" i="18"/>
  <c r="NB430" i="18" s="1"/>
  <c r="NB431" i="18" s="1"/>
  <c r="NB432" i="18" s="1"/>
  <c r="NB433" i="18" s="1"/>
  <c r="NB434" i="18" s="1"/>
  <c r="NB435" i="18" s="1"/>
  <c r="NB436" i="18" s="1"/>
  <c r="NB437" i="18" s="1"/>
  <c r="NB438" i="18" s="1"/>
  <c r="NB439" i="18" s="1"/>
  <c r="NB440" i="18" s="1"/>
  <c r="NB441" i="18" s="1"/>
  <c r="NB442" i="18" s="1"/>
  <c r="NB443" i="18" s="1"/>
  <c r="NB444" i="18" s="1"/>
  <c r="NB445" i="18" s="1"/>
  <c r="NB446" i="18" s="1"/>
  <c r="NB447" i="18" s="1"/>
  <c r="NB448" i="18" s="1"/>
  <c r="NB449" i="18" s="1"/>
  <c r="NB450" i="18" s="1"/>
  <c r="NB451" i="18" s="1"/>
  <c r="NB452" i="18" s="1"/>
  <c r="NB453" i="18" s="1"/>
  <c r="NB454" i="18" s="1"/>
  <c r="NB455" i="18" s="1"/>
  <c r="NB456" i="18" s="1"/>
  <c r="NB457" i="18" s="1"/>
  <c r="NB458" i="18" s="1"/>
  <c r="NB459" i="18" s="1"/>
  <c r="NB460" i="18" s="1"/>
  <c r="NB461" i="18" s="1"/>
  <c r="NB462" i="18" s="1"/>
  <c r="NB463" i="18" s="1"/>
  <c r="NB464" i="18" s="1"/>
  <c r="NB465" i="18" s="1"/>
  <c r="NB466" i="18" s="1"/>
  <c r="NB467" i="18" s="1"/>
  <c r="NB468" i="18" s="1"/>
  <c r="NB469" i="18" s="1"/>
  <c r="NB470" i="18" s="1"/>
  <c r="NB471" i="18" s="1"/>
  <c r="NB472" i="18" s="1"/>
  <c r="NB473" i="18" s="1"/>
  <c r="NB474" i="18" s="1"/>
  <c r="NB475" i="18" s="1"/>
  <c r="NB476" i="18" s="1"/>
  <c r="NB477" i="18" s="1"/>
  <c r="NB478" i="18" s="1"/>
  <c r="NB479" i="18" s="1"/>
  <c r="NB480" i="18" s="1"/>
  <c r="NB481" i="18" s="1"/>
  <c r="NB482" i="18" s="1"/>
  <c r="NB483" i="18" s="1"/>
  <c r="NB484" i="18" s="1"/>
  <c r="NB485" i="18" s="1"/>
  <c r="NB486" i="18" s="1"/>
  <c r="NB487" i="18" s="1"/>
  <c r="NB488" i="18" s="1"/>
  <c r="NB489" i="18" s="1"/>
  <c r="NB490" i="18" s="1"/>
  <c r="NB491" i="18" s="1"/>
  <c r="NB492" i="18" s="1"/>
  <c r="NB493" i="18" s="1"/>
  <c r="NB494" i="18" s="1"/>
  <c r="NB495" i="18" s="1"/>
  <c r="NB496" i="18" s="1"/>
  <c r="NB497" i="18" s="1"/>
  <c r="NB498" i="18" s="1"/>
  <c r="NB499" i="18" s="1"/>
  <c r="NB500" i="18" s="1"/>
  <c r="NB501" i="18" s="1"/>
  <c r="NB502" i="18" s="1"/>
  <c r="NB503" i="18" s="1"/>
  <c r="NB504" i="18" s="1"/>
  <c r="NB505" i="18" s="1"/>
  <c r="NB506" i="18" s="1"/>
  <c r="NB507" i="18" s="1"/>
  <c r="NB508" i="18" s="1"/>
  <c r="NB509" i="18" s="1"/>
  <c r="NB510" i="18" s="1"/>
  <c r="NB511" i="18" s="1"/>
  <c r="NB512" i="18" s="1"/>
  <c r="NB513" i="18" s="1"/>
  <c r="NB514" i="18" s="1"/>
  <c r="NB515" i="18" s="1"/>
  <c r="NB516" i="18" s="1"/>
  <c r="NB517" i="18" s="1"/>
  <c r="NB518" i="18" s="1"/>
  <c r="NB519" i="18" s="1"/>
  <c r="NB520" i="18" s="1"/>
  <c r="NB521" i="18" s="1"/>
  <c r="NB522" i="18" s="1"/>
  <c r="NB523" i="18" s="1"/>
  <c r="NB524" i="18" s="1"/>
  <c r="NB525" i="18" s="1"/>
  <c r="NB526" i="18" s="1"/>
  <c r="NB527" i="18" s="1"/>
  <c r="NB528" i="18" s="1"/>
  <c r="NB529" i="18" s="1"/>
  <c r="NB530" i="18" s="1"/>
  <c r="NB531" i="18" s="1"/>
  <c r="NB532" i="18" s="1"/>
  <c r="NB533" i="18" s="1"/>
  <c r="NB534" i="18" s="1"/>
  <c r="NB535" i="18" s="1"/>
  <c r="NB536" i="18" s="1"/>
  <c r="NB537" i="18" s="1"/>
  <c r="NB538" i="18" s="1"/>
  <c r="NB539" i="18" s="1"/>
  <c r="NB540" i="18" s="1"/>
  <c r="NB541" i="18" s="1"/>
  <c r="NB542" i="18" s="1"/>
  <c r="NB543" i="18" s="1"/>
  <c r="NB544" i="18" s="1"/>
  <c r="NB545" i="18" s="1"/>
  <c r="NB546" i="18" s="1"/>
  <c r="NB547" i="18" s="1"/>
  <c r="NB548" i="18" s="1"/>
  <c r="NB549" i="18" s="1"/>
  <c r="NB550" i="18" s="1"/>
  <c r="NB551" i="18" s="1"/>
  <c r="NB552" i="18" s="1"/>
  <c r="NB553" i="18" s="1"/>
  <c r="NB554" i="18" s="1"/>
  <c r="NB555" i="18" s="1"/>
  <c r="NB556" i="18" s="1"/>
  <c r="NB557" i="18" s="1"/>
  <c r="NB558" i="18" s="1"/>
  <c r="NB559" i="18" s="1"/>
  <c r="NB560" i="18" s="1"/>
  <c r="NB561" i="18" s="1"/>
  <c r="NB562" i="18" s="1"/>
  <c r="NB563" i="18" s="1"/>
  <c r="NB564" i="18" s="1"/>
  <c r="NB565" i="18" s="1"/>
  <c r="NB566" i="18" s="1"/>
  <c r="NB567" i="18" s="1"/>
  <c r="NB568" i="18" s="1"/>
  <c r="NB569" i="18" s="1"/>
  <c r="NB570" i="18" s="1"/>
  <c r="NB571" i="18" s="1"/>
  <c r="NB572" i="18" s="1"/>
  <c r="NB573" i="18" s="1"/>
  <c r="NB574" i="18" s="1"/>
  <c r="NB575" i="18" s="1"/>
  <c r="NB576" i="18" s="1"/>
  <c r="NB577" i="18" s="1"/>
  <c r="NB578" i="18" s="1"/>
  <c r="NB579" i="18" s="1"/>
  <c r="NB580" i="18" s="1"/>
  <c r="NB581" i="18" s="1"/>
  <c r="NB582" i="18" s="1"/>
  <c r="NB583" i="18" s="1"/>
  <c r="NB584" i="18" s="1"/>
  <c r="NB585" i="18" s="1"/>
  <c r="NB586" i="18" s="1"/>
  <c r="NB587" i="18" s="1"/>
  <c r="NB588" i="18" s="1"/>
  <c r="NB589" i="18" s="1"/>
  <c r="NB590" i="18" s="1"/>
  <c r="NB591" i="18" s="1"/>
  <c r="NB592" i="18" s="1"/>
  <c r="NB593" i="18" s="1"/>
  <c r="NB594" i="18" s="1"/>
  <c r="NB595" i="18" s="1"/>
  <c r="NB596" i="18" s="1"/>
  <c r="NB597" i="18" s="1"/>
  <c r="NB598" i="18" s="1"/>
  <c r="NB599" i="18" s="1"/>
  <c r="NB600" i="18" s="1"/>
  <c r="NB601" i="18" s="1"/>
  <c r="NB602" i="18" s="1"/>
  <c r="NB603" i="18" s="1"/>
  <c r="NB604" i="18" s="1"/>
  <c r="NB605" i="18" s="1"/>
  <c r="NB606" i="18" s="1"/>
  <c r="NB607" i="18" s="1"/>
  <c r="NB608" i="18" s="1"/>
  <c r="NB609" i="18" s="1"/>
  <c r="NB610" i="18" s="1"/>
  <c r="NB611" i="18" s="1"/>
  <c r="NB612" i="18" s="1"/>
  <c r="NB613" i="18" s="1"/>
  <c r="NB614" i="18" s="1"/>
  <c r="NB615" i="18" s="1"/>
  <c r="NB616" i="18" s="1"/>
  <c r="NB617" i="18" s="1"/>
  <c r="NB618" i="18" s="1"/>
  <c r="NB619" i="18" s="1"/>
  <c r="NB620" i="18" s="1"/>
  <c r="NB621" i="18" s="1"/>
  <c r="NB622" i="18" s="1"/>
  <c r="NB623" i="18" s="1"/>
  <c r="NB624" i="18" s="1"/>
  <c r="NB625" i="18" s="1"/>
  <c r="NB626" i="18" s="1"/>
  <c r="NB627" i="18" s="1"/>
  <c r="NB628" i="18" s="1"/>
  <c r="NB629" i="18" s="1"/>
  <c r="NB630" i="18" s="1"/>
  <c r="NB631" i="18" s="1"/>
  <c r="NB632" i="18" s="1"/>
  <c r="NB633" i="18" s="1"/>
  <c r="NB634" i="18" s="1"/>
  <c r="NB635" i="18" s="1"/>
  <c r="NB636" i="18" s="1"/>
  <c r="NB637" i="18" s="1"/>
  <c r="NB638" i="18" s="1"/>
  <c r="NB639" i="18" s="1"/>
  <c r="NB640" i="18" s="1"/>
  <c r="NB641" i="18" s="1"/>
  <c r="NB642" i="18" s="1"/>
  <c r="NB643" i="18" s="1"/>
  <c r="NB644" i="18" s="1"/>
  <c r="NB645" i="18" s="1"/>
  <c r="NB646" i="18" s="1"/>
  <c r="NB647" i="18" s="1"/>
  <c r="NB648" i="18" s="1"/>
  <c r="NB649" i="18" s="1"/>
  <c r="NB650" i="18" s="1"/>
  <c r="NB651" i="18" s="1"/>
  <c r="NB652" i="18" s="1"/>
  <c r="NB653" i="18" s="1"/>
  <c r="NB654" i="18" s="1"/>
  <c r="NB655" i="18" s="1"/>
  <c r="NB656" i="18" s="1"/>
  <c r="NB657" i="18" s="1"/>
  <c r="NB658" i="18" s="1"/>
  <c r="NB659" i="18" s="1"/>
  <c r="NB660" i="18" s="1"/>
  <c r="NB661" i="18" s="1"/>
  <c r="NB662" i="18" s="1"/>
  <c r="NB663" i="18" s="1"/>
  <c r="NB664" i="18" s="1"/>
  <c r="NB665" i="18" s="1"/>
  <c r="NB666" i="18" s="1"/>
  <c r="NB667" i="18" s="1"/>
  <c r="NB668" i="18" s="1"/>
  <c r="NB669" i="18" s="1"/>
  <c r="NB670" i="18" s="1"/>
  <c r="NB671" i="18" s="1"/>
  <c r="NB672" i="18" s="1"/>
  <c r="NB673" i="18" s="1"/>
  <c r="NB674" i="18" s="1"/>
  <c r="NB675" i="18" s="1"/>
  <c r="NB676" i="18" s="1"/>
  <c r="NB677" i="18" s="1"/>
  <c r="NB678" i="18" s="1"/>
  <c r="NB679" i="18" s="1"/>
  <c r="NB680" i="18" s="1"/>
  <c r="NB681" i="18" s="1"/>
  <c r="NB682" i="18" s="1"/>
  <c r="NB683" i="18" s="1"/>
  <c r="NB684" i="18" s="1"/>
  <c r="NB685" i="18" s="1"/>
  <c r="NB686" i="18" s="1"/>
  <c r="NB687" i="18" s="1"/>
  <c r="NB688" i="18" s="1"/>
  <c r="NB689" i="18" s="1"/>
  <c r="NB690" i="18" s="1"/>
  <c r="NB691" i="18" s="1"/>
  <c r="NB692" i="18" s="1"/>
  <c r="NB693" i="18" s="1"/>
  <c r="NB694" i="18" s="1"/>
  <c r="NB695" i="18" s="1"/>
  <c r="NB696" i="18" s="1"/>
  <c r="NB697" i="18" s="1"/>
  <c r="NB698" i="18" s="1"/>
  <c r="NB699" i="18" s="1"/>
  <c r="NB700" i="18" s="1"/>
  <c r="NB701" i="18" s="1"/>
  <c r="NB702" i="18" s="1"/>
  <c r="NB703" i="18" s="1"/>
  <c r="CL429" i="18"/>
  <c r="CL430" i="18" s="1"/>
  <c r="CL431" i="18" s="1"/>
  <c r="CL432" i="18" s="1"/>
  <c r="CL433" i="18" s="1"/>
  <c r="CL434" i="18" s="1"/>
  <c r="CL435" i="18" s="1"/>
  <c r="CL436" i="18" s="1"/>
  <c r="CL437" i="18" s="1"/>
  <c r="CL438" i="18" s="1"/>
  <c r="CL439" i="18" s="1"/>
  <c r="CL440" i="18" s="1"/>
  <c r="CL441" i="18" s="1"/>
  <c r="CL442" i="18" s="1"/>
  <c r="CL443" i="18" s="1"/>
  <c r="CL444" i="18" s="1"/>
  <c r="CL445" i="18" s="1"/>
  <c r="CL446" i="18" s="1"/>
  <c r="CL447" i="18" s="1"/>
  <c r="CL448" i="18" s="1"/>
  <c r="CL449" i="18" s="1"/>
  <c r="CL450" i="18" s="1"/>
  <c r="CL451" i="18" s="1"/>
  <c r="CL452" i="18" s="1"/>
  <c r="CL453" i="18" s="1"/>
  <c r="CL454" i="18" s="1"/>
  <c r="CL455" i="18" s="1"/>
  <c r="CL456" i="18" s="1"/>
  <c r="CL457" i="18" s="1"/>
  <c r="CL458" i="18" s="1"/>
  <c r="CL459" i="18" s="1"/>
  <c r="CL460" i="18" s="1"/>
  <c r="CL461" i="18" s="1"/>
  <c r="CL462" i="18" s="1"/>
  <c r="CL463" i="18" s="1"/>
  <c r="CL464" i="18" s="1"/>
  <c r="CL465" i="18" s="1"/>
  <c r="CL466" i="18" s="1"/>
  <c r="CL467" i="18" s="1"/>
  <c r="CL468" i="18" s="1"/>
  <c r="CL469" i="18" s="1"/>
  <c r="CL470" i="18" s="1"/>
  <c r="CL471" i="18" s="1"/>
  <c r="CL472" i="18" s="1"/>
  <c r="CL473" i="18" s="1"/>
  <c r="CL474" i="18" s="1"/>
  <c r="CL475" i="18" s="1"/>
  <c r="CL476" i="18" s="1"/>
  <c r="CL477" i="18" s="1"/>
  <c r="CL478" i="18" s="1"/>
  <c r="CL479" i="18" s="1"/>
  <c r="CL480" i="18" s="1"/>
  <c r="CL481" i="18" s="1"/>
  <c r="CL482" i="18" s="1"/>
  <c r="CL483" i="18" s="1"/>
  <c r="CL484" i="18" s="1"/>
  <c r="CL485" i="18" s="1"/>
  <c r="CL486" i="18" s="1"/>
  <c r="CL487" i="18" s="1"/>
  <c r="CL488" i="18" s="1"/>
  <c r="CL489" i="18" s="1"/>
  <c r="CL490" i="18" s="1"/>
  <c r="CL491" i="18" s="1"/>
  <c r="CL492" i="18" s="1"/>
  <c r="CL493" i="18" s="1"/>
  <c r="CL494" i="18" s="1"/>
  <c r="CL495" i="18" s="1"/>
  <c r="CL496" i="18" s="1"/>
  <c r="CL497" i="18" s="1"/>
  <c r="CL498" i="18" s="1"/>
  <c r="CL499" i="18" s="1"/>
  <c r="CL500" i="18" s="1"/>
  <c r="CL501" i="18" s="1"/>
  <c r="CL502" i="18" s="1"/>
  <c r="CL503" i="18" s="1"/>
  <c r="CL504" i="18" s="1"/>
  <c r="CL505" i="18" s="1"/>
  <c r="CL506" i="18" s="1"/>
  <c r="CL507" i="18" s="1"/>
  <c r="CL508" i="18" s="1"/>
  <c r="CL509" i="18" s="1"/>
  <c r="CL510" i="18" s="1"/>
  <c r="CL511" i="18" s="1"/>
  <c r="CL512" i="18" s="1"/>
  <c r="CL513" i="18" s="1"/>
  <c r="CL514" i="18" s="1"/>
  <c r="CL515" i="18" s="1"/>
  <c r="CL516" i="18" s="1"/>
  <c r="CL517" i="18" s="1"/>
  <c r="CL518" i="18" s="1"/>
  <c r="CL519" i="18" s="1"/>
  <c r="CL520" i="18" s="1"/>
  <c r="CL521" i="18" s="1"/>
  <c r="CL522" i="18" s="1"/>
  <c r="CL523" i="18" s="1"/>
  <c r="CL524" i="18" s="1"/>
  <c r="CL525" i="18" s="1"/>
  <c r="CL526" i="18" s="1"/>
  <c r="CL527" i="18" s="1"/>
  <c r="CL528" i="18" s="1"/>
  <c r="CL529" i="18" s="1"/>
  <c r="CL530" i="18" s="1"/>
  <c r="CL531" i="18" s="1"/>
  <c r="CL532" i="18" s="1"/>
  <c r="CL533" i="18" s="1"/>
  <c r="CL534" i="18" s="1"/>
  <c r="CL535" i="18" s="1"/>
  <c r="CL536" i="18" s="1"/>
  <c r="CL537" i="18" s="1"/>
  <c r="CL538" i="18" s="1"/>
  <c r="CL539" i="18" s="1"/>
  <c r="CL540" i="18" s="1"/>
  <c r="CL541" i="18" s="1"/>
  <c r="CL542" i="18" s="1"/>
  <c r="CL543" i="18" s="1"/>
  <c r="CL544" i="18" s="1"/>
  <c r="CL545" i="18" s="1"/>
  <c r="CL546" i="18" s="1"/>
  <c r="CL547" i="18" s="1"/>
  <c r="CL548" i="18" s="1"/>
  <c r="CL549" i="18" s="1"/>
  <c r="CL550" i="18" s="1"/>
  <c r="CL551" i="18" s="1"/>
  <c r="CL552" i="18" s="1"/>
  <c r="CL553" i="18" s="1"/>
  <c r="CL554" i="18" s="1"/>
  <c r="CL555" i="18" s="1"/>
  <c r="CL556" i="18" s="1"/>
  <c r="CL557" i="18" s="1"/>
  <c r="CL558" i="18" s="1"/>
  <c r="CL559" i="18" s="1"/>
  <c r="CL560" i="18" s="1"/>
  <c r="CL561" i="18" s="1"/>
  <c r="CL562" i="18" s="1"/>
  <c r="CL563" i="18" s="1"/>
  <c r="CL564" i="18" s="1"/>
  <c r="CL565" i="18" s="1"/>
  <c r="CL566" i="18" s="1"/>
  <c r="CL567" i="18" s="1"/>
  <c r="CL568" i="18" s="1"/>
  <c r="CL569" i="18" s="1"/>
  <c r="CL570" i="18" s="1"/>
  <c r="CL571" i="18" s="1"/>
  <c r="CL572" i="18" s="1"/>
  <c r="CL573" i="18" s="1"/>
  <c r="CL574" i="18" s="1"/>
  <c r="CL575" i="18" s="1"/>
  <c r="CL576" i="18" s="1"/>
  <c r="CL577" i="18" s="1"/>
  <c r="CL578" i="18" s="1"/>
  <c r="CL579" i="18" s="1"/>
  <c r="CL580" i="18" s="1"/>
  <c r="CL581" i="18" s="1"/>
  <c r="CL582" i="18" s="1"/>
  <c r="CL583" i="18" s="1"/>
  <c r="CL584" i="18" s="1"/>
  <c r="CL585" i="18" s="1"/>
  <c r="CL586" i="18" s="1"/>
  <c r="CL587" i="18" s="1"/>
  <c r="CL588" i="18" s="1"/>
  <c r="CL589" i="18" s="1"/>
  <c r="CL590" i="18" s="1"/>
  <c r="CL591" i="18" s="1"/>
  <c r="CL592" i="18" s="1"/>
  <c r="CL593" i="18" s="1"/>
  <c r="CL594" i="18" s="1"/>
  <c r="CL595" i="18" s="1"/>
  <c r="CL596" i="18" s="1"/>
  <c r="CL597" i="18" s="1"/>
  <c r="CL598" i="18" s="1"/>
  <c r="CL599" i="18" s="1"/>
  <c r="CL600" i="18" s="1"/>
  <c r="CL601" i="18" s="1"/>
  <c r="CL602" i="18" s="1"/>
  <c r="CL603" i="18" s="1"/>
  <c r="CL604" i="18" s="1"/>
  <c r="CL605" i="18" s="1"/>
  <c r="CL606" i="18" s="1"/>
  <c r="CL607" i="18" s="1"/>
  <c r="CL608" i="18" s="1"/>
  <c r="CL609" i="18" s="1"/>
  <c r="CL610" i="18" s="1"/>
  <c r="CL611" i="18" s="1"/>
  <c r="CL612" i="18" s="1"/>
  <c r="CL613" i="18" s="1"/>
  <c r="CL614" i="18" s="1"/>
  <c r="CL615" i="18" s="1"/>
  <c r="CL616" i="18" s="1"/>
  <c r="CL617" i="18" s="1"/>
  <c r="CL618" i="18" s="1"/>
  <c r="CL619" i="18" s="1"/>
  <c r="CL620" i="18" s="1"/>
  <c r="CL621" i="18" s="1"/>
  <c r="CL622" i="18" s="1"/>
  <c r="CL623" i="18" s="1"/>
  <c r="CL624" i="18" s="1"/>
  <c r="CL625" i="18" s="1"/>
  <c r="CL626" i="18" s="1"/>
  <c r="CL627" i="18" s="1"/>
  <c r="CL628" i="18" s="1"/>
  <c r="CL629" i="18" s="1"/>
  <c r="CL630" i="18" s="1"/>
  <c r="CL631" i="18" s="1"/>
  <c r="CL632" i="18" s="1"/>
  <c r="CL633" i="18" s="1"/>
  <c r="CL634" i="18" s="1"/>
  <c r="CL635" i="18" s="1"/>
  <c r="CL636" i="18" s="1"/>
  <c r="CL637" i="18" s="1"/>
  <c r="CL638" i="18" s="1"/>
  <c r="CL639" i="18" s="1"/>
  <c r="CL640" i="18" s="1"/>
  <c r="CL641" i="18" s="1"/>
  <c r="CL642" i="18" s="1"/>
  <c r="CL643" i="18" s="1"/>
  <c r="CL644" i="18" s="1"/>
  <c r="CL645" i="18" s="1"/>
  <c r="CL646" i="18" s="1"/>
  <c r="CL647" i="18" s="1"/>
  <c r="CL648" i="18" s="1"/>
  <c r="CL649" i="18" s="1"/>
  <c r="CL650" i="18" s="1"/>
  <c r="CL651" i="18" s="1"/>
  <c r="CL652" i="18" s="1"/>
  <c r="CL653" i="18" s="1"/>
  <c r="CL654" i="18" s="1"/>
  <c r="CL655" i="18" s="1"/>
  <c r="CL656" i="18" s="1"/>
  <c r="CL657" i="18" s="1"/>
  <c r="CL658" i="18" s="1"/>
  <c r="CL659" i="18" s="1"/>
  <c r="CL660" i="18" s="1"/>
  <c r="CL661" i="18" s="1"/>
  <c r="CL662" i="18" s="1"/>
  <c r="CL663" i="18" s="1"/>
  <c r="CL664" i="18" s="1"/>
  <c r="CL665" i="18" s="1"/>
  <c r="CL666" i="18" s="1"/>
  <c r="CL667" i="18" s="1"/>
  <c r="CL668" i="18" s="1"/>
  <c r="CL669" i="18" s="1"/>
  <c r="CL670" i="18" s="1"/>
  <c r="CL671" i="18" s="1"/>
  <c r="CL672" i="18" s="1"/>
  <c r="CL673" i="18" s="1"/>
  <c r="CL674" i="18" s="1"/>
  <c r="CL675" i="18" s="1"/>
  <c r="CL676" i="18" s="1"/>
  <c r="CL677" i="18" s="1"/>
  <c r="CL678" i="18" s="1"/>
  <c r="CL679" i="18" s="1"/>
  <c r="CL680" i="18" s="1"/>
  <c r="CL681" i="18" s="1"/>
  <c r="CL682" i="18" s="1"/>
  <c r="CL683" i="18" s="1"/>
  <c r="CL684" i="18" s="1"/>
  <c r="CL685" i="18" s="1"/>
  <c r="CL686" i="18" s="1"/>
  <c r="CL687" i="18" s="1"/>
  <c r="CL688" i="18" s="1"/>
  <c r="CL689" i="18" s="1"/>
  <c r="CL690" i="18" s="1"/>
  <c r="CL691" i="18" s="1"/>
  <c r="CL692" i="18" s="1"/>
  <c r="CL693" i="18" s="1"/>
  <c r="CL694" i="18" s="1"/>
  <c r="CL695" i="18" s="1"/>
  <c r="CL696" i="18" s="1"/>
  <c r="CL697" i="18" s="1"/>
  <c r="CL698" i="18" s="1"/>
  <c r="CL699" i="18" s="1"/>
  <c r="CL700" i="18" s="1"/>
  <c r="CL701" i="18" s="1"/>
  <c r="CL702" i="18" s="1"/>
  <c r="CL703" i="18" s="1"/>
  <c r="CL704" i="18" s="1"/>
  <c r="CL705" i="18" s="1"/>
  <c r="CL706" i="18" s="1"/>
  <c r="CL707" i="18" s="1"/>
  <c r="CL708" i="18" s="1"/>
  <c r="CL709" i="18" s="1"/>
  <c r="CL710" i="18" s="1"/>
  <c r="K710" i="18" s="1"/>
  <c r="ES278" i="18"/>
  <c r="ES279" i="18" s="1"/>
  <c r="ES280" i="18" s="1"/>
  <c r="ES281" i="18" s="1"/>
  <c r="ES282" i="18" s="1"/>
  <c r="ES283" i="18" s="1"/>
  <c r="ES284" i="18" s="1"/>
  <c r="ES285" i="18" s="1"/>
  <c r="ES286" i="18" s="1"/>
  <c r="ES287" i="18" s="1"/>
  <c r="ES288" i="18" s="1"/>
  <c r="ES289" i="18" s="1"/>
  <c r="ES290" i="18" s="1"/>
  <c r="ES291" i="18" s="1"/>
  <c r="ES292" i="18" s="1"/>
  <c r="ES293" i="18" s="1"/>
  <c r="ES294" i="18" s="1"/>
  <c r="ES295" i="18" s="1"/>
  <c r="ES296" i="18" s="1"/>
  <c r="ES297" i="18" s="1"/>
  <c r="ES298" i="18" s="1"/>
  <c r="ES299" i="18" s="1"/>
  <c r="ES300" i="18" s="1"/>
  <c r="ES301" i="18" s="1"/>
  <c r="ES302" i="18" s="1"/>
  <c r="ES303" i="18" s="1"/>
  <c r="ES304" i="18" s="1"/>
  <c r="ES305" i="18" s="1"/>
  <c r="ES306" i="18" s="1"/>
  <c r="ES307" i="18" s="1"/>
  <c r="ES308" i="18" s="1"/>
  <c r="ES309" i="18" s="1"/>
  <c r="ES310" i="18" s="1"/>
  <c r="ES311" i="18" s="1"/>
  <c r="ES312" i="18" s="1"/>
  <c r="ES313" i="18" s="1"/>
  <c r="ES314" i="18" s="1"/>
  <c r="ES315" i="18" s="1"/>
  <c r="ES316" i="18" s="1"/>
  <c r="ES317" i="18" s="1"/>
  <c r="ES318" i="18" s="1"/>
  <c r="ES319" i="18" s="1"/>
  <c r="ES320" i="18" s="1"/>
  <c r="ES321" i="18" s="1"/>
  <c r="ES322" i="18" s="1"/>
  <c r="ES323" i="18" s="1"/>
  <c r="ES324" i="18" s="1"/>
  <c r="ES325" i="18" s="1"/>
  <c r="ES326" i="18" s="1"/>
  <c r="ES327" i="18" s="1"/>
  <c r="ES328" i="18" s="1"/>
  <c r="ES329" i="18" s="1"/>
  <c r="ES330" i="18" s="1"/>
  <c r="ES331" i="18" s="1"/>
  <c r="ES332" i="18" s="1"/>
  <c r="ES333" i="18" s="1"/>
  <c r="ES334" i="18" s="1"/>
  <c r="ES335" i="18" s="1"/>
  <c r="ES336" i="18" s="1"/>
  <c r="ES337" i="18" s="1"/>
  <c r="ES338" i="18" s="1"/>
  <c r="ES339" i="18" s="1"/>
  <c r="ES340" i="18" s="1"/>
  <c r="ES341" i="18" s="1"/>
  <c r="ES342" i="18" s="1"/>
  <c r="ES343" i="18" s="1"/>
  <c r="ES344" i="18" s="1"/>
  <c r="ES345" i="18" s="1"/>
  <c r="ES346" i="18" s="1"/>
  <c r="ES347" i="18" s="1"/>
  <c r="ES348" i="18" s="1"/>
  <c r="ES349" i="18" s="1"/>
  <c r="ES350" i="18" s="1"/>
  <c r="ES351" i="18" s="1"/>
  <c r="ES352" i="18" s="1"/>
  <c r="ES353" i="18" s="1"/>
  <c r="ES354" i="18" s="1"/>
  <c r="ES355" i="18" s="1"/>
  <c r="ES356" i="18" s="1"/>
  <c r="ES357" i="18" s="1"/>
  <c r="ES358" i="18" s="1"/>
  <c r="ES359" i="18" s="1"/>
  <c r="ES360" i="18" s="1"/>
  <c r="ES361" i="18" s="1"/>
  <c r="ES362" i="18" s="1"/>
  <c r="ES363" i="18" s="1"/>
  <c r="ES364" i="18" s="1"/>
  <c r="ES365" i="18" s="1"/>
  <c r="ES366" i="18" s="1"/>
  <c r="ES367" i="18" s="1"/>
  <c r="ES368" i="18" s="1"/>
  <c r="ES369" i="18" s="1"/>
  <c r="ES370" i="18" s="1"/>
  <c r="ES371" i="18" s="1"/>
  <c r="ES372" i="18" s="1"/>
  <c r="ES373" i="18" s="1"/>
  <c r="ES374" i="18" s="1"/>
  <c r="ES375" i="18" s="1"/>
  <c r="ES376" i="18" s="1"/>
  <c r="ES377" i="18" s="1"/>
  <c r="ES378" i="18" s="1"/>
  <c r="ES379" i="18" s="1"/>
  <c r="ES380" i="18" s="1"/>
  <c r="ES381" i="18" s="1"/>
  <c r="ES382" i="18" s="1"/>
  <c r="ES383" i="18" s="1"/>
  <c r="ES384" i="18" s="1"/>
  <c r="ES385" i="18" s="1"/>
  <c r="ES386" i="18" s="1"/>
  <c r="ES387" i="18" s="1"/>
  <c r="IL278" i="18"/>
  <c r="IL279" i="18" s="1"/>
  <c r="IL280" i="18" s="1"/>
  <c r="IL281" i="18" s="1"/>
  <c r="IL282" i="18" s="1"/>
  <c r="IL283" i="18" s="1"/>
  <c r="IL284" i="18" s="1"/>
  <c r="IL285" i="18" s="1"/>
  <c r="IL286" i="18" s="1"/>
  <c r="IL287" i="18" s="1"/>
  <c r="IL288" i="18" s="1"/>
  <c r="IL289" i="18" s="1"/>
  <c r="IL290" i="18" s="1"/>
  <c r="IL291" i="18" s="1"/>
  <c r="IL292" i="18" s="1"/>
  <c r="IL293" i="18" s="1"/>
  <c r="IL294" i="18" s="1"/>
  <c r="IL295" i="18" s="1"/>
  <c r="IL296" i="18" s="1"/>
  <c r="IL297" i="18" s="1"/>
  <c r="IL298" i="18" s="1"/>
  <c r="IL299" i="18" s="1"/>
  <c r="IL300" i="18" s="1"/>
  <c r="IL301" i="18" s="1"/>
  <c r="IL302" i="18" s="1"/>
  <c r="IL303" i="18" s="1"/>
  <c r="IL304" i="18" s="1"/>
  <c r="IL305" i="18" s="1"/>
  <c r="IL306" i="18" s="1"/>
  <c r="IL307" i="18" s="1"/>
  <c r="IL308" i="18" s="1"/>
  <c r="IL309" i="18" s="1"/>
  <c r="IL310" i="18" s="1"/>
  <c r="IL311" i="18" s="1"/>
  <c r="IL312" i="18" s="1"/>
  <c r="IL313" i="18" s="1"/>
  <c r="IL314" i="18" s="1"/>
  <c r="IL315" i="18" s="1"/>
  <c r="IL316" i="18" s="1"/>
  <c r="IL317" i="18" s="1"/>
  <c r="IL318" i="18" s="1"/>
  <c r="IL319" i="18" s="1"/>
  <c r="IL320" i="18" s="1"/>
  <c r="IL321" i="18" s="1"/>
  <c r="IL322" i="18" s="1"/>
  <c r="IL323" i="18" s="1"/>
  <c r="IL324" i="18" s="1"/>
  <c r="IL325" i="18" s="1"/>
  <c r="IL326" i="18" s="1"/>
  <c r="IL327" i="18" s="1"/>
  <c r="IL328" i="18" s="1"/>
  <c r="IL329" i="18" s="1"/>
  <c r="IL330" i="18" s="1"/>
  <c r="IL331" i="18" s="1"/>
  <c r="IL332" i="18" s="1"/>
  <c r="IL333" i="18" s="1"/>
  <c r="IL334" i="18" s="1"/>
  <c r="IL335" i="18" s="1"/>
  <c r="IL336" i="18" s="1"/>
  <c r="IL337" i="18" s="1"/>
  <c r="IL338" i="18" s="1"/>
  <c r="IL339" i="18" s="1"/>
  <c r="IL340" i="18" s="1"/>
  <c r="IL341" i="18" s="1"/>
  <c r="IL342" i="18" s="1"/>
  <c r="IL343" i="18" s="1"/>
  <c r="IL344" i="18" s="1"/>
  <c r="IL345" i="18" s="1"/>
  <c r="IL346" i="18" s="1"/>
  <c r="IL347" i="18" s="1"/>
  <c r="IL348" i="18" s="1"/>
  <c r="IL349" i="18" s="1"/>
  <c r="IL350" i="18" s="1"/>
  <c r="IL351" i="18" s="1"/>
  <c r="IL352" i="18" s="1"/>
  <c r="GV310" i="18"/>
  <c r="GV311" i="18" s="1"/>
  <c r="GV312" i="18" s="1"/>
  <c r="GV313" i="18" s="1"/>
  <c r="GV314" i="18" s="1"/>
  <c r="GV315" i="18" s="1"/>
  <c r="GV316" i="18" s="1"/>
  <c r="GV317" i="18" s="1"/>
  <c r="GV318" i="18" s="1"/>
  <c r="GV319" i="18" s="1"/>
  <c r="GV320" i="18" s="1"/>
  <c r="GV321" i="18" s="1"/>
  <c r="GV322" i="18" s="1"/>
  <c r="GV323" i="18" s="1"/>
  <c r="GV324" i="18" s="1"/>
  <c r="GV325" i="18" s="1"/>
  <c r="GV326" i="18" s="1"/>
  <c r="GV327" i="18" s="1"/>
  <c r="GV328" i="18" s="1"/>
  <c r="GV329" i="18" s="1"/>
  <c r="GV330" i="18" s="1"/>
  <c r="GV331" i="18" s="1"/>
  <c r="GV332" i="18" s="1"/>
  <c r="GV333" i="18" s="1"/>
  <c r="GV334" i="18" s="1"/>
  <c r="GV335" i="18" s="1"/>
  <c r="GV336" i="18" s="1"/>
  <c r="GV337" i="18" s="1"/>
  <c r="GV338" i="18" s="1"/>
  <c r="GV339" i="18" s="1"/>
  <c r="GV340" i="18" s="1"/>
  <c r="GV341" i="18" s="1"/>
  <c r="GV342" i="18" s="1"/>
  <c r="GV343" i="18" s="1"/>
  <c r="GV344" i="18" s="1"/>
  <c r="GV345" i="18" s="1"/>
  <c r="GV346" i="18" s="1"/>
  <c r="GV347" i="18" s="1"/>
  <c r="GV348" i="18" s="1"/>
  <c r="GV349" i="18" s="1"/>
  <c r="GV350" i="18" s="1"/>
  <c r="GV351" i="18" s="1"/>
  <c r="GV352" i="18" s="1"/>
  <c r="GV353" i="18" s="1"/>
  <c r="GV354" i="18" s="1"/>
  <c r="GV355" i="18" s="1"/>
  <c r="GV356" i="18" s="1"/>
  <c r="GV357" i="18" s="1"/>
  <c r="GV358" i="18" s="1"/>
  <c r="GV359" i="18" s="1"/>
  <c r="GV360" i="18" s="1"/>
  <c r="GV361" i="18" s="1"/>
  <c r="GV362" i="18" s="1"/>
  <c r="GV363" i="18" s="1"/>
  <c r="GV364" i="18" s="1"/>
  <c r="GV365" i="18" s="1"/>
  <c r="GV366" i="18" s="1"/>
  <c r="GV367" i="18" s="1"/>
  <c r="GV368" i="18" s="1"/>
  <c r="GV369" i="18" s="1"/>
  <c r="GV370" i="18" s="1"/>
  <c r="GV371" i="18" s="1"/>
  <c r="GV372" i="18" s="1"/>
  <c r="GV373" i="18" s="1"/>
  <c r="GV374" i="18" s="1"/>
  <c r="GV375" i="18" s="1"/>
  <c r="GV376" i="18" s="1"/>
  <c r="GV377" i="18" s="1"/>
  <c r="GV378" i="18" s="1"/>
  <c r="GV379" i="18" s="1"/>
  <c r="GV380" i="18" s="1"/>
  <c r="GV381" i="18" s="1"/>
  <c r="GV382" i="18" s="1"/>
  <c r="GV383" i="18" s="1"/>
  <c r="GV384" i="18" s="1"/>
  <c r="GV385" i="18" s="1"/>
  <c r="GV386" i="18" s="1"/>
  <c r="GV387" i="18" s="1"/>
  <c r="GV388" i="18" s="1"/>
  <c r="GV389" i="18" s="1"/>
  <c r="GV390" i="18" s="1"/>
  <c r="GV391" i="18" s="1"/>
  <c r="GV392" i="18" s="1"/>
  <c r="GV393" i="18" s="1"/>
  <c r="GV394" i="18" s="1"/>
  <c r="GV395" i="18" s="1"/>
  <c r="GV396" i="18" s="1"/>
  <c r="GV397" i="18" s="1"/>
  <c r="GV398" i="18" s="1"/>
  <c r="GV399" i="18" s="1"/>
  <c r="GV400" i="18" s="1"/>
  <c r="GV401" i="18" s="1"/>
  <c r="GV402" i="18" s="1"/>
  <c r="GV403" i="18" s="1"/>
  <c r="GV404" i="18" s="1"/>
  <c r="GV405" i="18" s="1"/>
  <c r="GV406" i="18" s="1"/>
  <c r="GV407" i="18" s="1"/>
  <c r="GV408" i="18" s="1"/>
  <c r="GV409" i="18" s="1"/>
  <c r="GV410" i="18" s="1"/>
  <c r="GV411" i="18" s="1"/>
  <c r="GV412" i="18" s="1"/>
  <c r="GV413" i="18" s="1"/>
  <c r="GV414" i="18" s="1"/>
  <c r="GV415" i="18" s="1"/>
  <c r="GV416" i="18" s="1"/>
  <c r="GV417" i="18" s="1"/>
  <c r="GV418" i="18" s="1"/>
  <c r="GV419" i="18" s="1"/>
  <c r="GV420" i="18" s="1"/>
  <c r="GV421" i="18" s="1"/>
  <c r="GV422" i="18" s="1"/>
  <c r="GV423" i="18" s="1"/>
  <c r="GV424" i="18" s="1"/>
  <c r="GV425" i="18" s="1"/>
  <c r="GV426" i="18" s="1"/>
  <c r="GV427" i="18" s="1"/>
  <c r="GV428" i="18" s="1"/>
  <c r="GV429" i="18" s="1"/>
  <c r="GV430" i="18" s="1"/>
  <c r="GV431" i="18" s="1"/>
  <c r="GV432" i="18" s="1"/>
  <c r="GV433" i="18" s="1"/>
  <c r="GV434" i="18" s="1"/>
  <c r="GV435" i="18" s="1"/>
  <c r="GV436" i="18" s="1"/>
  <c r="GV437" i="18" s="1"/>
  <c r="GV438" i="18" s="1"/>
  <c r="GV439" i="18" s="1"/>
  <c r="GV440" i="18" s="1"/>
  <c r="GV441" i="18" s="1"/>
  <c r="GV442" i="18" s="1"/>
  <c r="GV443" i="18" s="1"/>
  <c r="GV444" i="18" s="1"/>
  <c r="GV445" i="18" s="1"/>
  <c r="GV446" i="18" s="1"/>
  <c r="GV447" i="18" s="1"/>
  <c r="GV448" i="18" s="1"/>
  <c r="GV449" i="18" s="1"/>
  <c r="GV450" i="18" s="1"/>
  <c r="GV451" i="18" s="1"/>
  <c r="II310" i="18"/>
  <c r="II311" i="18" s="1"/>
  <c r="II312" i="18" s="1"/>
  <c r="II313" i="18" s="1"/>
  <c r="II314" i="18" s="1"/>
  <c r="II315" i="18" s="1"/>
  <c r="II316" i="18" s="1"/>
  <c r="II317" i="18" s="1"/>
  <c r="II318" i="18" s="1"/>
  <c r="II319" i="18" s="1"/>
  <c r="II320" i="18" s="1"/>
  <c r="II321" i="18" s="1"/>
  <c r="II322" i="18" s="1"/>
  <c r="II323" i="18" s="1"/>
  <c r="II324" i="18" s="1"/>
  <c r="II325" i="18" s="1"/>
  <c r="II326" i="18" s="1"/>
  <c r="II327" i="18" s="1"/>
  <c r="II328" i="18" s="1"/>
  <c r="II329" i="18" s="1"/>
  <c r="II330" i="18" s="1"/>
  <c r="II331" i="18" s="1"/>
  <c r="II332" i="18" s="1"/>
  <c r="II333" i="18" s="1"/>
  <c r="II334" i="18" s="1"/>
  <c r="II335" i="18" s="1"/>
  <c r="II336" i="18" s="1"/>
  <c r="II337" i="18" s="1"/>
  <c r="II338" i="18" s="1"/>
  <c r="II339" i="18" s="1"/>
  <c r="II340" i="18" s="1"/>
  <c r="II341" i="18" s="1"/>
  <c r="II342" i="18" s="1"/>
  <c r="II343" i="18" s="1"/>
  <c r="II344" i="18" s="1"/>
  <c r="II345" i="18" s="1"/>
  <c r="II346" i="18" s="1"/>
  <c r="II347" i="18" s="1"/>
  <c r="II348" i="18" s="1"/>
  <c r="II349" i="18" s="1"/>
  <c r="II350" i="18" s="1"/>
  <c r="II351" i="18" s="1"/>
  <c r="II352" i="18" s="1"/>
  <c r="II353" i="18" s="1"/>
  <c r="II354" i="18" s="1"/>
  <c r="II355" i="18" s="1"/>
  <c r="II356" i="18" s="1"/>
  <c r="II357" i="18" s="1"/>
  <c r="II358" i="18" s="1"/>
  <c r="II359" i="18" s="1"/>
  <c r="II360" i="18" s="1"/>
  <c r="II361" i="18" s="1"/>
  <c r="II362" i="18" s="1"/>
  <c r="II363" i="18" s="1"/>
  <c r="II364" i="18" s="1"/>
  <c r="II365" i="18" s="1"/>
  <c r="II366" i="18" s="1"/>
  <c r="II367" i="18" s="1"/>
  <c r="II368" i="18" s="1"/>
  <c r="II369" i="18" s="1"/>
  <c r="II370" i="18" s="1"/>
  <c r="II371" i="18" s="1"/>
  <c r="II372" i="18" s="1"/>
  <c r="II373" i="18" s="1"/>
  <c r="II374" i="18" s="1"/>
  <c r="II375" i="18" s="1"/>
  <c r="II376" i="18" s="1"/>
  <c r="II377" i="18" s="1"/>
  <c r="II378" i="18" s="1"/>
  <c r="II379" i="18" s="1"/>
  <c r="II380" i="18" s="1"/>
  <c r="II381" i="18" s="1"/>
  <c r="II382" i="18" s="1"/>
  <c r="II383" i="18" s="1"/>
  <c r="II384" i="18" s="1"/>
  <c r="II385" i="18" s="1"/>
  <c r="II386" i="18" s="1"/>
  <c r="II387" i="18" s="1"/>
  <c r="II388" i="18" s="1"/>
  <c r="II389" i="18" s="1"/>
  <c r="II390" i="18" s="1"/>
  <c r="II391" i="18" s="1"/>
  <c r="II392" i="18" s="1"/>
  <c r="II393" i="18" s="1"/>
  <c r="II394" i="18" s="1"/>
  <c r="II395" i="18" s="1"/>
  <c r="II396" i="18" s="1"/>
  <c r="II397" i="18" s="1"/>
  <c r="II398" i="18" s="1"/>
  <c r="II399" i="18" s="1"/>
  <c r="II400" i="18" s="1"/>
  <c r="II401" i="18" s="1"/>
  <c r="II402" i="18" s="1"/>
  <c r="II403" i="18" s="1"/>
  <c r="II404" i="18" s="1"/>
  <c r="II405" i="18" s="1"/>
  <c r="II406" i="18" s="1"/>
  <c r="II407" i="18" s="1"/>
  <c r="II408" i="18" s="1"/>
  <c r="II409" i="18" s="1"/>
  <c r="II410" i="18" s="1"/>
  <c r="II411" i="18" s="1"/>
  <c r="II412" i="18" s="1"/>
  <c r="II413" i="18" s="1"/>
  <c r="II414" i="18" s="1"/>
  <c r="II415" i="18" s="1"/>
  <c r="II416" i="18" s="1"/>
  <c r="II417" i="18" s="1"/>
  <c r="II418" i="18" s="1"/>
  <c r="II419" i="18" s="1"/>
  <c r="II420" i="18" s="1"/>
  <c r="II421" i="18" s="1"/>
  <c r="II422" i="18" s="1"/>
  <c r="II423" i="18" s="1"/>
  <c r="II424" i="18" s="1"/>
  <c r="II425" i="18" s="1"/>
  <c r="II426" i="18" s="1"/>
  <c r="II427" i="18" s="1"/>
  <c r="II428" i="18" s="1"/>
  <c r="II429" i="18" s="1"/>
  <c r="II430" i="18" s="1"/>
  <c r="II431" i="18" s="1"/>
  <c r="II432" i="18" s="1"/>
  <c r="II433" i="18" s="1"/>
  <c r="II434" i="18" s="1"/>
  <c r="II435" i="18" s="1"/>
  <c r="II436" i="18" s="1"/>
  <c r="II437" i="18" s="1"/>
  <c r="II438" i="18" s="1"/>
  <c r="II439" i="18" s="1"/>
  <c r="II440" i="18" s="1"/>
  <c r="II441" i="18" s="1"/>
  <c r="II442" i="18" s="1"/>
  <c r="II443" i="18" s="1"/>
  <c r="II444" i="18" s="1"/>
  <c r="II445" i="18" s="1"/>
  <c r="II446" i="18" s="1"/>
  <c r="II447" i="18" s="1"/>
  <c r="II448" i="18" s="1"/>
  <c r="II449" i="18" s="1"/>
  <c r="II450" i="18" s="1"/>
  <c r="II451" i="18" s="1"/>
  <c r="II452" i="18" s="1"/>
  <c r="II453" i="18" s="1"/>
  <c r="II454" i="18" s="1"/>
  <c r="II455" i="18" s="1"/>
  <c r="II456" i="18" s="1"/>
  <c r="II457" i="18" s="1"/>
  <c r="II458" i="18" s="1"/>
  <c r="II459" i="18" s="1"/>
  <c r="II460" i="18" s="1"/>
  <c r="II461" i="18" s="1"/>
  <c r="II462" i="18" s="1"/>
  <c r="II463" i="18" s="1"/>
  <c r="II464" i="18" s="1"/>
  <c r="II465" i="18" s="1"/>
  <c r="II466" i="18" s="1"/>
  <c r="L466" i="18" s="1"/>
  <c r="LI356" i="18"/>
  <c r="LI357" i="18" s="1"/>
  <c r="LI358" i="18" s="1"/>
  <c r="LI359" i="18" s="1"/>
  <c r="LI360" i="18" s="1"/>
  <c r="LI361" i="18" s="1"/>
  <c r="LI362" i="18" s="1"/>
  <c r="LI363" i="18" s="1"/>
  <c r="LI364" i="18" s="1"/>
  <c r="LI365" i="18" s="1"/>
  <c r="LI366" i="18" s="1"/>
  <c r="LI367" i="18" s="1"/>
  <c r="LI368" i="18" s="1"/>
  <c r="LI369" i="18" s="1"/>
  <c r="LI370" i="18" s="1"/>
  <c r="LI371" i="18" s="1"/>
  <c r="LI372" i="18" s="1"/>
  <c r="LI373" i="18" s="1"/>
  <c r="LI374" i="18" s="1"/>
  <c r="LI375" i="18" s="1"/>
  <c r="LI376" i="18" s="1"/>
  <c r="LI377" i="18" s="1"/>
  <c r="LI378" i="18" s="1"/>
  <c r="LI379" i="18" s="1"/>
  <c r="LI380" i="18" s="1"/>
  <c r="LI381" i="18" s="1"/>
  <c r="LI382" i="18" s="1"/>
  <c r="LI383" i="18" s="1"/>
  <c r="LI384" i="18" s="1"/>
  <c r="LI385" i="18" s="1"/>
  <c r="LI386" i="18" s="1"/>
  <c r="LI387" i="18" s="1"/>
  <c r="LI388" i="18" s="1"/>
  <c r="LI389" i="18" s="1"/>
  <c r="LI390" i="18" s="1"/>
  <c r="LI391" i="18" s="1"/>
  <c r="LI392" i="18" s="1"/>
  <c r="LI393" i="18" s="1"/>
  <c r="LI394" i="18" s="1"/>
  <c r="LI395" i="18" s="1"/>
  <c r="LI396" i="18" s="1"/>
  <c r="LI397" i="18" s="1"/>
  <c r="LI398" i="18" s="1"/>
  <c r="LI399" i="18" s="1"/>
  <c r="LI400" i="18" s="1"/>
  <c r="LI401" i="18" s="1"/>
  <c r="LI402" i="18" s="1"/>
  <c r="LI403" i="18" s="1"/>
  <c r="LI404" i="18" s="1"/>
  <c r="LI405" i="18" s="1"/>
  <c r="LI406" i="18" s="1"/>
  <c r="LI407" i="18" s="1"/>
  <c r="LI408" i="18" s="1"/>
  <c r="LI409" i="18" s="1"/>
  <c r="LI410" i="18" s="1"/>
  <c r="LI411" i="18" s="1"/>
  <c r="LI412" i="18" s="1"/>
  <c r="LI413" i="18" s="1"/>
  <c r="LI414" i="18" s="1"/>
  <c r="LI415" i="18" s="1"/>
  <c r="LI416" i="18" s="1"/>
  <c r="LI417" i="18" s="1"/>
  <c r="LI418" i="18" s="1"/>
  <c r="LI419" i="18" s="1"/>
  <c r="LI420" i="18" s="1"/>
  <c r="LI421" i="18" s="1"/>
  <c r="LI422" i="18" s="1"/>
  <c r="LI423" i="18" s="1"/>
  <c r="LI424" i="18" s="1"/>
  <c r="LI425" i="18" s="1"/>
  <c r="LI426" i="18" s="1"/>
  <c r="LI427" i="18" s="1"/>
  <c r="LI428" i="18" s="1"/>
  <c r="LI429" i="18" s="1"/>
  <c r="LI430" i="18" s="1"/>
  <c r="LI431" i="18" s="1"/>
  <c r="LI432" i="18" s="1"/>
  <c r="LI433" i="18" s="1"/>
  <c r="LI434" i="18" s="1"/>
  <c r="LI435" i="18" s="1"/>
  <c r="LI436" i="18" s="1"/>
  <c r="LI437" i="18" s="1"/>
  <c r="LI438" i="18" s="1"/>
  <c r="LI439" i="18" s="1"/>
  <c r="LI440" i="18" s="1"/>
  <c r="LI441" i="18" s="1"/>
  <c r="LI442" i="18" s="1"/>
  <c r="LI443" i="18" s="1"/>
  <c r="LI444" i="18" s="1"/>
  <c r="LI445" i="18" s="1"/>
  <c r="LI446" i="18" s="1"/>
  <c r="LI447" i="18" s="1"/>
  <c r="LI448" i="18" s="1"/>
  <c r="LI449" i="18" s="1"/>
  <c r="LI450" i="18" s="1"/>
  <c r="LI451" i="18" s="1"/>
  <c r="LI452" i="18" s="1"/>
  <c r="LI453" i="18" s="1"/>
  <c r="LI454" i="18" s="1"/>
  <c r="LI455" i="18" s="1"/>
  <c r="LI456" i="18" s="1"/>
  <c r="LI457" i="18" s="1"/>
  <c r="LI458" i="18" s="1"/>
  <c r="LI459" i="18" s="1"/>
  <c r="LI460" i="18" s="1"/>
  <c r="LI461" i="18" s="1"/>
  <c r="LI462" i="18" s="1"/>
  <c r="LI463" i="18" s="1"/>
  <c r="LI464" i="18" s="1"/>
  <c r="LI465" i="18" s="1"/>
  <c r="LI466" i="18" s="1"/>
  <c r="LI467" i="18" s="1"/>
  <c r="LI468" i="18" s="1"/>
  <c r="LI469" i="18" s="1"/>
  <c r="LI470" i="18" s="1"/>
  <c r="LI471" i="18" s="1"/>
  <c r="LI472" i="18" s="1"/>
  <c r="LI473" i="18" s="1"/>
  <c r="LI474" i="18" s="1"/>
  <c r="LI475" i="18" s="1"/>
  <c r="LI476" i="18" s="1"/>
  <c r="LI477" i="18" s="1"/>
  <c r="LI478" i="18" s="1"/>
  <c r="LI479" i="18" s="1"/>
  <c r="LI480" i="18" s="1"/>
  <c r="LI481" i="18" s="1"/>
  <c r="LI482" i="18" s="1"/>
  <c r="LI483" i="18" s="1"/>
  <c r="LI484" i="18" s="1"/>
  <c r="LI485" i="18" s="1"/>
  <c r="LI486" i="18" s="1"/>
  <c r="LI487" i="18" s="1"/>
  <c r="LI488" i="18" s="1"/>
  <c r="LI489" i="18" s="1"/>
  <c r="LI490" i="18" s="1"/>
  <c r="LI491" i="18" s="1"/>
  <c r="LI492" i="18" s="1"/>
  <c r="LI493" i="18" s="1"/>
  <c r="LI494" i="18" s="1"/>
  <c r="LI495" i="18" s="1"/>
  <c r="LI496" i="18" s="1"/>
  <c r="LI497" i="18" s="1"/>
  <c r="LI498" i="18" s="1"/>
  <c r="LI499" i="18" s="1"/>
  <c r="LI500" i="18" s="1"/>
  <c r="LI501" i="18" s="1"/>
  <c r="LI502" i="18" s="1"/>
  <c r="LI503" i="18" s="1"/>
  <c r="LI504" i="18" s="1"/>
  <c r="LI505" i="18" s="1"/>
  <c r="LI506" i="18" s="1"/>
  <c r="LI507" i="18" s="1"/>
  <c r="LI508" i="18" s="1"/>
  <c r="LI509" i="18" s="1"/>
  <c r="LI510" i="18" s="1"/>
  <c r="LI511" i="18" s="1"/>
  <c r="LI512" i="18" s="1"/>
  <c r="LI513" i="18" s="1"/>
  <c r="LI514" i="18" s="1"/>
  <c r="LI515" i="18" s="1"/>
  <c r="LI516" i="18" s="1"/>
  <c r="LI517" i="18" s="1"/>
  <c r="LI518" i="18" s="1"/>
  <c r="LI519" i="18" s="1"/>
  <c r="LI520" i="18" s="1"/>
  <c r="LI521" i="18" s="1"/>
  <c r="LI522" i="18" s="1"/>
  <c r="LI523" i="18" s="1"/>
  <c r="LI524" i="18" s="1"/>
  <c r="LI525" i="18" s="1"/>
  <c r="LI526" i="18" s="1"/>
  <c r="LI527" i="18" s="1"/>
  <c r="LI528" i="18" s="1"/>
  <c r="LI529" i="18" s="1"/>
  <c r="LI530" i="18" s="1"/>
  <c r="LI531" i="18" s="1"/>
  <c r="LI532" i="18" s="1"/>
  <c r="LI533" i="18" s="1"/>
  <c r="LI534" i="18" s="1"/>
  <c r="LI535" i="18" s="1"/>
  <c r="LI536" i="18" s="1"/>
  <c r="LI537" i="18" s="1"/>
  <c r="LI538" i="18" s="1"/>
  <c r="LI539" i="18" s="1"/>
  <c r="LI540" i="18" s="1"/>
  <c r="KG356" i="18"/>
  <c r="KG357" i="18" s="1"/>
  <c r="KG358" i="18" s="1"/>
  <c r="KG359" i="18" s="1"/>
  <c r="KG360" i="18" s="1"/>
  <c r="KG361" i="18" s="1"/>
  <c r="KG362" i="18" s="1"/>
  <c r="KG363" i="18" s="1"/>
  <c r="KG364" i="18" s="1"/>
  <c r="KG365" i="18" s="1"/>
  <c r="KG366" i="18" s="1"/>
  <c r="KG367" i="18" s="1"/>
  <c r="KG368" i="18" s="1"/>
  <c r="KG369" i="18" s="1"/>
  <c r="KG370" i="18" s="1"/>
  <c r="KG371" i="18" s="1"/>
  <c r="KG372" i="18" s="1"/>
  <c r="KG373" i="18" s="1"/>
  <c r="KG374" i="18" s="1"/>
  <c r="KG375" i="18" s="1"/>
  <c r="KG376" i="18" s="1"/>
  <c r="KG377" i="18" s="1"/>
  <c r="KG378" i="18" s="1"/>
  <c r="KG379" i="18" s="1"/>
  <c r="KG380" i="18" s="1"/>
  <c r="KG381" i="18" s="1"/>
  <c r="KG382" i="18" s="1"/>
  <c r="KG383" i="18" s="1"/>
  <c r="KG384" i="18" s="1"/>
  <c r="KG385" i="18" s="1"/>
  <c r="KG386" i="18" s="1"/>
  <c r="KG387" i="18" s="1"/>
  <c r="KG388" i="18" s="1"/>
  <c r="KG389" i="18" s="1"/>
  <c r="KG390" i="18" s="1"/>
  <c r="KG391" i="18" s="1"/>
  <c r="KG392" i="18" s="1"/>
  <c r="KG393" i="18" s="1"/>
  <c r="KG394" i="18" s="1"/>
  <c r="KG395" i="18" s="1"/>
  <c r="KG396" i="18" s="1"/>
  <c r="KG397" i="18" s="1"/>
  <c r="KG398" i="18" s="1"/>
  <c r="KG399" i="18" s="1"/>
  <c r="KG400" i="18" s="1"/>
  <c r="KG401" i="18" s="1"/>
  <c r="KG402" i="18" s="1"/>
  <c r="KG403" i="18" s="1"/>
  <c r="KG404" i="18" s="1"/>
  <c r="KG405" i="18" s="1"/>
  <c r="KG406" i="18" s="1"/>
  <c r="KG407" i="18" s="1"/>
  <c r="KG408" i="18" s="1"/>
  <c r="KG409" i="18" s="1"/>
  <c r="KG410" i="18" s="1"/>
  <c r="KG411" i="18" s="1"/>
  <c r="KG412" i="18" s="1"/>
  <c r="KG413" i="18" s="1"/>
  <c r="KG414" i="18" s="1"/>
  <c r="KG415" i="18" s="1"/>
  <c r="KG416" i="18" s="1"/>
  <c r="KG417" i="18" s="1"/>
  <c r="KG418" i="18" s="1"/>
  <c r="KG419" i="18" s="1"/>
  <c r="KG420" i="18" s="1"/>
  <c r="KG421" i="18" s="1"/>
  <c r="KG422" i="18" s="1"/>
  <c r="KG423" i="18" s="1"/>
  <c r="KG424" i="18" s="1"/>
  <c r="KG425" i="18" s="1"/>
  <c r="KG426" i="18" s="1"/>
  <c r="KG427" i="18" s="1"/>
  <c r="KG428" i="18" s="1"/>
  <c r="KG429" i="18" s="1"/>
  <c r="KG430" i="18" s="1"/>
  <c r="KG431" i="18" s="1"/>
  <c r="KG432" i="18" s="1"/>
  <c r="KG433" i="18" s="1"/>
  <c r="KG434" i="18" s="1"/>
  <c r="KG435" i="18" s="1"/>
  <c r="KG436" i="18" s="1"/>
  <c r="KG437" i="18" s="1"/>
  <c r="KG438" i="18" s="1"/>
  <c r="KG439" i="18" s="1"/>
  <c r="KG440" i="18" s="1"/>
  <c r="KG441" i="18" s="1"/>
  <c r="KG442" i="18" s="1"/>
  <c r="KG443" i="18" s="1"/>
  <c r="KG444" i="18" s="1"/>
  <c r="KG445" i="18" s="1"/>
  <c r="KG446" i="18" s="1"/>
  <c r="KG447" i="18" s="1"/>
  <c r="KG448" i="18" s="1"/>
  <c r="KG449" i="18" s="1"/>
  <c r="KG450" i="18" s="1"/>
  <c r="KG451" i="18" s="1"/>
  <c r="KG452" i="18" s="1"/>
  <c r="KG453" i="18" s="1"/>
  <c r="KG454" i="18" s="1"/>
  <c r="KG455" i="18" s="1"/>
  <c r="KG456" i="18" s="1"/>
  <c r="KG457" i="18" s="1"/>
  <c r="KG458" i="18" s="1"/>
  <c r="KG459" i="18" s="1"/>
  <c r="KG460" i="18" s="1"/>
  <c r="KG461" i="18" s="1"/>
  <c r="KG462" i="18" s="1"/>
  <c r="KG463" i="18" s="1"/>
  <c r="KG464" i="18" s="1"/>
  <c r="KG465" i="18" s="1"/>
  <c r="KG466" i="18" s="1"/>
  <c r="KG467" i="18" s="1"/>
  <c r="KG468" i="18" s="1"/>
  <c r="KG469" i="18" s="1"/>
  <c r="KG470" i="18" s="1"/>
  <c r="KG471" i="18" s="1"/>
  <c r="KG472" i="18" s="1"/>
  <c r="KG473" i="18" s="1"/>
  <c r="KG474" i="18" s="1"/>
  <c r="KG475" i="18" s="1"/>
  <c r="KG476" i="18" s="1"/>
  <c r="KG477" i="18" s="1"/>
  <c r="KG478" i="18" s="1"/>
  <c r="KG479" i="18" s="1"/>
  <c r="KG480" i="18" s="1"/>
  <c r="KG481" i="18" s="1"/>
  <c r="KG482" i="18" s="1"/>
  <c r="KG483" i="18" s="1"/>
  <c r="KG484" i="18" s="1"/>
  <c r="KG485" i="18" s="1"/>
  <c r="KG486" i="18" s="1"/>
  <c r="KG487" i="18" s="1"/>
  <c r="KG488" i="18" s="1"/>
  <c r="KG489" i="18" s="1"/>
  <c r="KG490" i="18" s="1"/>
  <c r="KG491" i="18" s="1"/>
  <c r="KG492" i="18" s="1"/>
  <c r="KG493" i="18" s="1"/>
  <c r="KG494" i="18" s="1"/>
  <c r="KG495" i="18" s="1"/>
  <c r="KG496" i="18" s="1"/>
  <c r="KG497" i="18" s="1"/>
  <c r="KG498" i="18" s="1"/>
  <c r="KG499" i="18" s="1"/>
  <c r="KG500" i="18" s="1"/>
  <c r="KG501" i="18" s="1"/>
  <c r="KG502" i="18" s="1"/>
  <c r="KG503" i="18" s="1"/>
  <c r="KG504" i="18" s="1"/>
  <c r="KG505" i="18" s="1"/>
  <c r="KG506" i="18" s="1"/>
  <c r="KG507" i="18" s="1"/>
  <c r="KG508" i="18" s="1"/>
  <c r="KG509" i="18" s="1"/>
  <c r="KG510" i="18" s="1"/>
  <c r="KG511" i="18" s="1"/>
  <c r="KG512" i="18" s="1"/>
  <c r="KG513" i="18" s="1"/>
  <c r="KG514" i="18" s="1"/>
  <c r="KG515" i="18" s="1"/>
  <c r="KG516" i="18" s="1"/>
  <c r="KG517" i="18" s="1"/>
  <c r="KG518" i="18" s="1"/>
  <c r="KG519" i="18" s="1"/>
  <c r="KG520" i="18" s="1"/>
  <c r="KG521" i="18" s="1"/>
  <c r="KG522" i="18" s="1"/>
  <c r="KG523" i="18" s="1"/>
  <c r="KG524" i="18" s="1"/>
  <c r="KG525" i="18" s="1"/>
  <c r="KG526" i="18" s="1"/>
  <c r="KG527" i="18" s="1"/>
  <c r="KG528" i="18" s="1"/>
  <c r="KG529" i="18" s="1"/>
  <c r="KG530" i="18" s="1"/>
  <c r="KG531" i="18" s="1"/>
  <c r="KG532" i="18" s="1"/>
  <c r="KG533" i="18" s="1"/>
  <c r="KG534" i="18" s="1"/>
  <c r="KG535" i="18" s="1"/>
  <c r="KG536" i="18" s="1"/>
  <c r="KG537" i="18" s="1"/>
  <c r="KG538" i="18" s="1"/>
  <c r="KG539" i="18" s="1"/>
  <c r="KG540" i="18" s="1"/>
  <c r="KG541" i="18" s="1"/>
  <c r="KG542" i="18" s="1"/>
  <c r="KG543" i="18" s="1"/>
  <c r="KG544" i="18" s="1"/>
  <c r="KG545" i="18" s="1"/>
  <c r="KG546" i="18" s="1"/>
  <c r="KG547" i="18" s="1"/>
  <c r="KG548" i="18" s="1"/>
  <c r="KG549" i="18" s="1"/>
  <c r="KG550" i="18" s="1"/>
  <c r="KG551" i="18" s="1"/>
  <c r="KG552" i="18" s="1"/>
  <c r="KG553" i="18" s="1"/>
  <c r="KG554" i="18" s="1"/>
  <c r="KG555" i="18" s="1"/>
  <c r="KG556" i="18" s="1"/>
  <c r="KG557" i="18" s="1"/>
  <c r="KG558" i="18" s="1"/>
  <c r="KG559" i="18" s="1"/>
  <c r="KG560" i="18" s="1"/>
  <c r="KG561" i="18" s="1"/>
  <c r="KG562" i="18" s="1"/>
  <c r="KG563" i="18" s="1"/>
  <c r="KG564" i="18" s="1"/>
  <c r="KG565" i="18" s="1"/>
  <c r="KG566" i="18" s="1"/>
  <c r="KG567" i="18" s="1"/>
  <c r="KG568" i="18" s="1"/>
  <c r="KG569" i="18" s="1"/>
  <c r="KG570" i="18" s="1"/>
  <c r="KG571" i="18" s="1"/>
  <c r="KG572" i="18" s="1"/>
  <c r="KG573" i="18" s="1"/>
  <c r="KG574" i="18" s="1"/>
  <c r="KG575" i="18" s="1"/>
  <c r="KG576" i="18" s="1"/>
  <c r="KG577" i="18" s="1"/>
  <c r="KG578" i="18" s="1"/>
  <c r="KG579" i="18" s="1"/>
  <c r="KG580" i="18" s="1"/>
  <c r="KG581" i="18" s="1"/>
  <c r="KG582" i="18" s="1"/>
  <c r="KG583" i="18" s="1"/>
  <c r="KG584" i="18" s="1"/>
  <c r="KG585" i="18" s="1"/>
  <c r="KG586" i="18" s="1"/>
  <c r="KG587" i="18" s="1"/>
  <c r="KG588" i="18" s="1"/>
  <c r="KG589" i="18" s="1"/>
  <c r="KG590" i="18" s="1"/>
  <c r="KG591" i="18" s="1"/>
  <c r="KG592" i="18" s="1"/>
  <c r="KG593" i="18" s="1"/>
  <c r="KG594" i="18" s="1"/>
  <c r="KG595" i="18" s="1"/>
  <c r="KG596" i="18" s="1"/>
  <c r="KG597" i="18" s="1"/>
  <c r="KG598" i="18" s="1"/>
  <c r="KG599" i="18" s="1"/>
  <c r="KG600" i="18" s="1"/>
  <c r="KG601" i="18" s="1"/>
  <c r="KG602" i="18" s="1"/>
  <c r="KG603" i="18" s="1"/>
  <c r="KG604" i="18" s="1"/>
  <c r="KG605" i="18" s="1"/>
  <c r="KG606" i="18" s="1"/>
  <c r="KG607" i="18" s="1"/>
  <c r="KG608" i="18" s="1"/>
  <c r="KG609" i="18" s="1"/>
  <c r="KG610" i="18" s="1"/>
  <c r="KG611" i="18" s="1"/>
  <c r="KG612" i="18" s="1"/>
  <c r="KG613" i="18" s="1"/>
  <c r="KG614" i="18" s="1"/>
  <c r="KG615" i="18" s="1"/>
  <c r="KG616" i="18" s="1"/>
  <c r="KG617" i="18" s="1"/>
  <c r="KG618" i="18" s="1"/>
  <c r="KG619" i="18" s="1"/>
  <c r="KG620" i="18" s="1"/>
  <c r="KG621" i="18" s="1"/>
  <c r="KG622" i="18" s="1"/>
  <c r="KG623" i="18" s="1"/>
  <c r="KG624" i="18" s="1"/>
  <c r="KG625" i="18" s="1"/>
  <c r="KG626" i="18" s="1"/>
  <c r="KG627" i="18" s="1"/>
  <c r="KG628" i="18" s="1"/>
  <c r="KG629" i="18" s="1"/>
  <c r="KG630" i="18" s="1"/>
  <c r="KG631" i="18" s="1"/>
  <c r="KG632" i="18" s="1"/>
  <c r="KG633" i="18" s="1"/>
  <c r="KG634" i="18" s="1"/>
  <c r="KG635" i="18" s="1"/>
  <c r="KG636" i="18" s="1"/>
  <c r="KG637" i="18" s="1"/>
  <c r="KG638" i="18" s="1"/>
  <c r="KG639" i="18" s="1"/>
  <c r="KG640" i="18" s="1"/>
  <c r="KG641" i="18" s="1"/>
  <c r="KG642" i="18" s="1"/>
  <c r="KG643" i="18" s="1"/>
  <c r="KG644" i="18" s="1"/>
  <c r="KG645" i="18" s="1"/>
  <c r="KG646" i="18" s="1"/>
  <c r="KG647" i="18" s="1"/>
  <c r="KG648" i="18" s="1"/>
  <c r="KG649" i="18" s="1"/>
  <c r="KG650" i="18" s="1"/>
  <c r="KG651" i="18" s="1"/>
  <c r="KG652" i="18" s="1"/>
  <c r="KG653" i="18" s="1"/>
  <c r="KG654" i="18" s="1"/>
  <c r="KG655" i="18" s="1"/>
  <c r="KG656" i="18" s="1"/>
  <c r="KG657" i="18" s="1"/>
  <c r="KG658" i="18" s="1"/>
  <c r="KG659" i="18" s="1"/>
  <c r="KG660" i="18" s="1"/>
  <c r="KG661" i="18" s="1"/>
  <c r="KG662" i="18" s="1"/>
  <c r="KG663" i="18" s="1"/>
  <c r="KG664" i="18" s="1"/>
  <c r="KG665" i="18" s="1"/>
  <c r="KG666" i="18" s="1"/>
  <c r="KG667" i="18" s="1"/>
  <c r="KG668" i="18" s="1"/>
  <c r="KG669" i="18" s="1"/>
  <c r="KG670" i="18" s="1"/>
  <c r="KG671" i="18" s="1"/>
  <c r="KG672" i="18" s="1"/>
  <c r="KG673" i="18" s="1"/>
  <c r="KG674" i="18" s="1"/>
  <c r="KG675" i="18" s="1"/>
  <c r="KG676" i="18" s="1"/>
  <c r="KG677" i="18" s="1"/>
  <c r="KG678" i="18" s="1"/>
  <c r="KG679" i="18" s="1"/>
  <c r="KG680" i="18" s="1"/>
  <c r="KG681" i="18" s="1"/>
  <c r="KG682" i="18" s="1"/>
  <c r="KG683" i="18" s="1"/>
  <c r="KG684" i="18" s="1"/>
  <c r="KG685" i="18" s="1"/>
  <c r="KG686" i="18" s="1"/>
  <c r="KG687" i="18" s="1"/>
  <c r="KG688" i="18" s="1"/>
  <c r="KG689" i="18" s="1"/>
  <c r="KG690" i="18" s="1"/>
  <c r="KG691" i="18" s="1"/>
  <c r="KG692" i="18" s="1"/>
  <c r="KG693" i="18" s="1"/>
  <c r="KG694" i="18" s="1"/>
  <c r="KG695" i="18" s="1"/>
  <c r="KG696" i="18" s="1"/>
  <c r="KG697" i="18" s="1"/>
  <c r="KG698" i="18" s="1"/>
  <c r="KG699" i="18" s="1"/>
  <c r="KG700" i="18" s="1"/>
  <c r="KG701" i="18" s="1"/>
  <c r="KG702" i="18" s="1"/>
  <c r="KG703" i="18" s="1"/>
  <c r="KG704" i="18" s="1"/>
  <c r="KG705" i="18" s="1"/>
  <c r="KG706" i="18" s="1"/>
  <c r="KG707" i="18" s="1"/>
  <c r="KG708" i="18" s="1"/>
  <c r="KG709" i="18" s="1"/>
  <c r="KG710" i="18" s="1"/>
  <c r="KG711" i="18" s="1"/>
  <c r="KG712" i="18" s="1"/>
  <c r="KG713" i="18" s="1"/>
  <c r="KG714" i="18" s="1"/>
  <c r="KG715" i="18" s="1"/>
  <c r="KG716" i="18" s="1"/>
  <c r="KG717" i="18" s="1"/>
  <c r="KG718" i="18" s="1"/>
  <c r="KG719" i="18" s="1"/>
  <c r="KG720" i="18" s="1"/>
  <c r="KG721" i="18" s="1"/>
  <c r="KG722" i="18" s="1"/>
  <c r="KG723" i="18" s="1"/>
  <c r="KG724" i="18" s="1"/>
  <c r="KG725" i="18" s="1"/>
  <c r="KG726" i="18" s="1"/>
  <c r="KG727" i="18" s="1"/>
  <c r="KG728" i="18" s="1"/>
  <c r="KG729" i="18" s="1"/>
  <c r="KG730" i="18" s="1"/>
  <c r="KG731" i="18" s="1"/>
  <c r="KG732" i="18" s="1"/>
  <c r="KG733" i="18" s="1"/>
  <c r="KG734" i="18" s="1"/>
  <c r="KG735" i="18" s="1"/>
  <c r="KG736" i="18" s="1"/>
  <c r="KG737" i="18" s="1"/>
  <c r="KG738" i="18" s="1"/>
  <c r="KG739" i="18" s="1"/>
  <c r="KG740" i="18" s="1"/>
  <c r="KG741" i="18" s="1"/>
  <c r="KG742" i="18" s="1"/>
  <c r="KG743" i="18" s="1"/>
  <c r="KG744" i="18" s="1"/>
  <c r="KG745" i="18" s="1"/>
  <c r="KG746" i="18" s="1"/>
  <c r="KG747" i="18" s="1"/>
  <c r="KG748" i="18" s="1"/>
  <c r="KG749" i="18" s="1"/>
  <c r="KG750" i="18" s="1"/>
  <c r="KG751" i="18" s="1"/>
  <c r="KG752" i="18" s="1"/>
  <c r="KG753" i="18" s="1"/>
  <c r="KG754" i="18" s="1"/>
  <c r="KG755" i="18" s="1"/>
  <c r="KG756" i="18" s="1"/>
  <c r="KG757" i="18" s="1"/>
  <c r="KG758" i="18" s="1"/>
  <c r="KG759" i="18" s="1"/>
  <c r="KG760" i="18" s="1"/>
  <c r="KG761" i="18" s="1"/>
  <c r="KG762" i="18" s="1"/>
  <c r="KG763" i="18" s="1"/>
  <c r="KG764" i="18" s="1"/>
  <c r="KG765" i="18" s="1"/>
  <c r="KG766" i="18" s="1"/>
  <c r="KG767" i="18" s="1"/>
  <c r="KG768" i="18" s="1"/>
  <c r="KG769" i="18" s="1"/>
  <c r="KG770" i="18" s="1"/>
  <c r="KG771" i="18" s="1"/>
  <c r="KG772" i="18" s="1"/>
  <c r="KG773" i="18" s="1"/>
  <c r="KG774" i="18" s="1"/>
  <c r="KG775" i="18" s="1"/>
  <c r="KG776" i="18" s="1"/>
  <c r="KG777" i="18" s="1"/>
  <c r="KG778" i="18" s="1"/>
  <c r="KG779" i="18" s="1"/>
  <c r="KG780" i="18" s="1"/>
  <c r="KG781" i="18" s="1"/>
  <c r="KG782" i="18" s="1"/>
  <c r="KG783" i="18" s="1"/>
  <c r="KG784" i="18" s="1"/>
  <c r="KG785" i="18" s="1"/>
  <c r="KG786" i="18" s="1"/>
  <c r="KG787" i="18" s="1"/>
  <c r="KG788" i="18" s="1"/>
  <c r="KG789" i="18" s="1"/>
  <c r="KG790" i="18" s="1"/>
  <c r="KG791" i="18" s="1"/>
  <c r="KG792" i="18" s="1"/>
  <c r="KG793" i="18" s="1"/>
  <c r="KG794" i="18" s="1"/>
  <c r="KG795" i="18" s="1"/>
  <c r="KG796" i="18" s="1"/>
  <c r="KG797" i="18" s="1"/>
  <c r="KG798" i="18" s="1"/>
  <c r="KG799" i="18" s="1"/>
  <c r="KG800" i="18" s="1"/>
  <c r="KG801" i="18" s="1"/>
  <c r="KG802" i="18" s="1"/>
  <c r="KG803" i="18" s="1"/>
  <c r="KG804" i="18" s="1"/>
  <c r="KG805" i="18" s="1"/>
  <c r="KG806" i="18" s="1"/>
  <c r="KG807" i="18" s="1"/>
  <c r="KG808" i="18" s="1"/>
  <c r="KG809" i="18" s="1"/>
  <c r="KG810" i="18" s="1"/>
  <c r="KG811" i="18" s="1"/>
  <c r="KG812" i="18" s="1"/>
  <c r="KG813" i="18" s="1"/>
  <c r="KG814" i="18" s="1"/>
  <c r="KG815" i="18" s="1"/>
  <c r="KG816" i="18" s="1"/>
  <c r="KG817" i="18" s="1"/>
  <c r="KG818" i="18" s="1"/>
  <c r="KG819" i="18" s="1"/>
  <c r="KG820" i="18" s="1"/>
  <c r="KG821" i="18" s="1"/>
  <c r="KG822" i="18" s="1"/>
  <c r="KG823" i="18" s="1"/>
  <c r="KG824" i="18" s="1"/>
  <c r="KG825" i="18" s="1"/>
  <c r="KG826" i="18" s="1"/>
  <c r="KG827" i="18" s="1"/>
  <c r="KG828" i="18" s="1"/>
  <c r="KG829" i="18" s="1"/>
  <c r="KG830" i="18" s="1"/>
  <c r="KG831" i="18" s="1"/>
  <c r="KG832" i="18" s="1"/>
  <c r="KG833" i="18" s="1"/>
  <c r="KG834" i="18" s="1"/>
  <c r="KG835" i="18" s="1"/>
  <c r="KG836" i="18" s="1"/>
  <c r="KG837" i="18" s="1"/>
  <c r="KG838" i="18" s="1"/>
  <c r="KG839" i="18" s="1"/>
  <c r="KG840" i="18" s="1"/>
  <c r="KG841" i="18" s="1"/>
  <c r="KG842" i="18" s="1"/>
  <c r="KG843" i="18" s="1"/>
  <c r="KG844" i="18" s="1"/>
  <c r="KG845" i="18" s="1"/>
  <c r="KG846" i="18" s="1"/>
  <c r="KG847" i="18" s="1"/>
  <c r="KG848" i="18" s="1"/>
  <c r="KG849" i="18" s="1"/>
  <c r="KG850" i="18" s="1"/>
  <c r="KG851" i="18" s="1"/>
  <c r="KG852" i="18" s="1"/>
  <c r="KG853" i="18" s="1"/>
  <c r="KG854" i="18" s="1"/>
  <c r="KG855" i="18" s="1"/>
  <c r="KG856" i="18" s="1"/>
  <c r="KG857" i="18" s="1"/>
  <c r="KG858" i="18" s="1"/>
  <c r="KG859" i="18" s="1"/>
  <c r="KG860" i="18" s="1"/>
  <c r="KG861" i="18" s="1"/>
  <c r="KG862" i="18" s="1"/>
  <c r="KG863" i="18" s="1"/>
  <c r="KG864" i="18" s="1"/>
  <c r="KG865" i="18" s="1"/>
  <c r="KG866" i="18" s="1"/>
  <c r="KG867" i="18" s="1"/>
  <c r="KG868" i="18" s="1"/>
  <c r="KG869" i="18" s="1"/>
  <c r="KG870" i="18" s="1"/>
  <c r="KG871" i="18" s="1"/>
  <c r="KG872" i="18" s="1"/>
  <c r="KG873" i="18" s="1"/>
  <c r="KG874" i="18" s="1"/>
  <c r="KG875" i="18" s="1"/>
  <c r="KG876" i="18" s="1"/>
  <c r="KG877" i="18" s="1"/>
  <c r="KG878" i="18" s="1"/>
  <c r="KG879" i="18" s="1"/>
  <c r="KG880" i="18" s="1"/>
  <c r="KG881" i="18" s="1"/>
  <c r="KG882" i="18" s="1"/>
  <c r="KG883" i="18" s="1"/>
  <c r="KG884" i="18" s="1"/>
  <c r="KG885" i="18" s="1"/>
  <c r="KG886" i="18" s="1"/>
  <c r="KG887" i="18" s="1"/>
  <c r="KG888" i="18" s="1"/>
  <c r="KG889" i="18" s="1"/>
  <c r="KG890" i="18" s="1"/>
  <c r="KG891" i="18" s="1"/>
  <c r="KG892" i="18" s="1"/>
  <c r="KG893" i="18" s="1"/>
  <c r="KG894" i="18" s="1"/>
  <c r="KG895" i="18" s="1"/>
  <c r="KG896" i="18" s="1"/>
  <c r="KG897" i="18" s="1"/>
  <c r="KG898" i="18" s="1"/>
  <c r="KG899" i="18" s="1"/>
  <c r="KG900" i="18" s="1"/>
  <c r="KG901" i="18" s="1"/>
  <c r="KG902" i="18" s="1"/>
  <c r="KG903" i="18" s="1"/>
  <c r="KG904" i="18" s="1"/>
  <c r="KG905" i="18" s="1"/>
  <c r="KG906" i="18" s="1"/>
  <c r="KG907" i="18" s="1"/>
  <c r="KG908" i="18" s="1"/>
  <c r="KG909" i="18" s="1"/>
  <c r="KG910" i="18" s="1"/>
  <c r="KG911" i="18" s="1"/>
  <c r="KG912" i="18" s="1"/>
  <c r="KG913" i="18" s="1"/>
  <c r="KG914" i="18" s="1"/>
  <c r="KG915" i="18" s="1"/>
  <c r="KG916" i="18" s="1"/>
  <c r="KG917" i="18" s="1"/>
  <c r="KG918" i="18" s="1"/>
  <c r="KG919" i="18" s="1"/>
  <c r="KG920" i="18" s="1"/>
  <c r="KG921" i="18" s="1"/>
  <c r="KG922" i="18" s="1"/>
  <c r="KG923" i="18" s="1"/>
  <c r="KG924" i="18" s="1"/>
  <c r="KG925" i="18" s="1"/>
  <c r="KG926" i="18" s="1"/>
  <c r="KG927" i="18" s="1"/>
  <c r="KG928" i="18" s="1"/>
  <c r="KG929" i="18" s="1"/>
  <c r="KG930" i="18" s="1"/>
  <c r="KG931" i="18" s="1"/>
  <c r="KG932" i="18" s="1"/>
  <c r="KG933" i="18" s="1"/>
  <c r="KG934" i="18" s="1"/>
  <c r="KG935" i="18" s="1"/>
  <c r="KG936" i="18" s="1"/>
  <c r="KG937" i="18" s="1"/>
  <c r="KG938" i="18" s="1"/>
  <c r="KG939" i="18" s="1"/>
  <c r="KG940" i="18" s="1"/>
  <c r="KG941" i="18" s="1"/>
  <c r="KG942" i="18" s="1"/>
  <c r="KG943" i="18" s="1"/>
  <c r="KG944" i="18" s="1"/>
  <c r="KG945" i="18" s="1"/>
  <c r="KG946" i="18" s="1"/>
  <c r="KG947" i="18" s="1"/>
  <c r="KG948" i="18" s="1"/>
  <c r="KG949" i="18" s="1"/>
  <c r="KG950" i="18" s="1"/>
  <c r="KG951" i="18" s="1"/>
  <c r="KG952" i="18" s="1"/>
  <c r="KG953" i="18" s="1"/>
  <c r="KG954" i="18" s="1"/>
  <c r="KG955" i="18" s="1"/>
  <c r="KG956" i="18" s="1"/>
  <c r="KG957" i="18" s="1"/>
  <c r="KG958" i="18" s="1"/>
  <c r="KG959" i="18" s="1"/>
  <c r="KG960" i="18" s="1"/>
  <c r="KG961" i="18" s="1"/>
  <c r="KG962" i="18" s="1"/>
  <c r="KG963" i="18" s="1"/>
  <c r="KG964" i="18" s="1"/>
  <c r="KG965" i="18" s="1"/>
  <c r="KG966" i="18" s="1"/>
  <c r="KG967" i="18" s="1"/>
  <c r="KG968" i="18" s="1"/>
  <c r="KG969" i="18" s="1"/>
  <c r="KG970" i="18" s="1"/>
  <c r="KG971" i="18" s="1"/>
  <c r="KG972" i="18" s="1"/>
  <c r="KG973" i="18" s="1"/>
  <c r="KG974" i="18" s="1"/>
  <c r="KG975" i="18" s="1"/>
  <c r="KG976" i="18" s="1"/>
  <c r="KG977" i="18" s="1"/>
  <c r="KG978" i="18" s="1"/>
  <c r="KG979" i="18" s="1"/>
  <c r="KG980" i="18" s="1"/>
  <c r="KG981" i="18" s="1"/>
  <c r="KG982" i="18" s="1"/>
  <c r="KG983" i="18" s="1"/>
  <c r="KG984" i="18" s="1"/>
  <c r="KG985" i="18" s="1"/>
  <c r="KG986" i="18" s="1"/>
  <c r="KG987" i="18" s="1"/>
  <c r="KG988" i="18" s="1"/>
  <c r="KG989" i="18" s="1"/>
  <c r="KG990" i="18" s="1"/>
  <c r="KG991" i="18" s="1"/>
  <c r="KG992" i="18" s="1"/>
  <c r="KG993" i="18" s="1"/>
  <c r="KG994" i="18" s="1"/>
  <c r="KG995" i="18" s="1"/>
  <c r="KG996" i="18" s="1"/>
  <c r="KG997" i="18" s="1"/>
  <c r="KG998" i="18" s="1"/>
  <c r="KG999" i="18" s="1"/>
  <c r="KG1000" i="18" s="1"/>
  <c r="KG1001" i="18" s="1"/>
  <c r="KG1002" i="18" s="1"/>
  <c r="KG1003" i="18" s="1"/>
  <c r="KG1004" i="18" s="1"/>
  <c r="KG1005" i="18" s="1"/>
  <c r="KG1006" i="18" s="1"/>
  <c r="KG1007" i="18" s="1"/>
  <c r="KG1008" i="18" s="1"/>
  <c r="KG1009" i="18" s="1"/>
  <c r="KG1010" i="18" s="1"/>
  <c r="KG1011" i="18" s="1"/>
  <c r="KG1012" i="18" s="1"/>
  <c r="KG1013" i="18" s="1"/>
  <c r="KG1014" i="18" s="1"/>
  <c r="KG1015" i="18" s="1"/>
  <c r="KG1016" i="18" s="1"/>
  <c r="KG1017" i="18" s="1"/>
  <c r="KG1018" i="18" s="1"/>
  <c r="KG1019" i="18" s="1"/>
  <c r="KG1020" i="18" s="1"/>
  <c r="KG1021" i="18" s="1"/>
  <c r="KG1022" i="18" s="1"/>
  <c r="KG1023" i="18" s="1"/>
  <c r="KG1024" i="18" s="1"/>
  <c r="KG1025" i="18" s="1"/>
  <c r="KG1026" i="18" s="1"/>
  <c r="KG1027" i="18" s="1"/>
  <c r="KG1028" i="18" s="1"/>
  <c r="KG1029" i="18" s="1"/>
  <c r="KG1030" i="18" s="1"/>
  <c r="KG1031" i="18" s="1"/>
  <c r="KG1032" i="18" s="1"/>
  <c r="KG1033" i="18" s="1"/>
  <c r="KG1034" i="18" s="1"/>
  <c r="KG1035" i="18" s="1"/>
  <c r="KG1036" i="18" s="1"/>
  <c r="KG1037" i="18" s="1"/>
  <c r="KG1038" i="18" s="1"/>
  <c r="KG1039" i="18" s="1"/>
  <c r="KG1040" i="18" s="1"/>
  <c r="KG1041" i="18" s="1"/>
  <c r="KG1042" i="18" s="1"/>
  <c r="KG1043" i="18" s="1"/>
  <c r="KG1044" i="18" s="1"/>
  <c r="KG1045" i="18" s="1"/>
  <c r="KG1046" i="18" s="1"/>
  <c r="KG1047" i="18" s="1"/>
  <c r="KG1048" i="18" s="1"/>
  <c r="KG1049" i="18" s="1"/>
  <c r="KG1050" i="18" s="1"/>
  <c r="KG1051" i="18" s="1"/>
  <c r="KG1052" i="18" s="1"/>
  <c r="KG1053" i="18" s="1"/>
  <c r="KG1054" i="18" s="1"/>
  <c r="KG1055" i="18" s="1"/>
  <c r="KG1056" i="18" s="1"/>
  <c r="KG1057" i="18" s="1"/>
  <c r="KG1058" i="18" s="1"/>
  <c r="KG1059" i="18" s="1"/>
  <c r="KG1060" i="18" s="1"/>
  <c r="KG1061" i="18" s="1"/>
  <c r="KG1062" i="18" s="1"/>
  <c r="KG1063" i="18" s="1"/>
  <c r="KG1064" i="18" s="1"/>
  <c r="KG1065" i="18" s="1"/>
  <c r="KG1066" i="18" s="1"/>
  <c r="KG1067" i="18" s="1"/>
  <c r="KG1068" i="18" s="1"/>
  <c r="KG1069" i="18" s="1"/>
  <c r="KG1070" i="18" s="1"/>
  <c r="KG1071" i="18" s="1"/>
  <c r="KG1072" i="18" s="1"/>
  <c r="KG1073" i="18" s="1"/>
  <c r="KG1074" i="18" s="1"/>
  <c r="KG1075" i="18" s="1"/>
  <c r="KG1076" i="18" s="1"/>
  <c r="KG1077" i="18" s="1"/>
  <c r="KG1078" i="18" s="1"/>
  <c r="KG1079" i="18" s="1"/>
  <c r="KG1080" i="18" s="1"/>
  <c r="KG1081" i="18" s="1"/>
  <c r="KG1082" i="18" s="1"/>
  <c r="KG1083" i="18" s="1"/>
  <c r="KG1084" i="18" s="1"/>
  <c r="KG1085" i="18" s="1"/>
  <c r="KG1086" i="18" s="1"/>
  <c r="KG1087" i="18" s="1"/>
  <c r="KG1088" i="18" s="1"/>
  <c r="KG1089" i="18" s="1"/>
  <c r="KG1090" i="18" s="1"/>
  <c r="KG1091" i="18" s="1"/>
  <c r="KG1092" i="18" s="1"/>
  <c r="DJ441" i="18"/>
  <c r="DJ442" i="18" s="1"/>
  <c r="DJ443" i="18" s="1"/>
  <c r="DJ444" i="18" s="1"/>
  <c r="DJ445" i="18" s="1"/>
  <c r="DJ446" i="18" s="1"/>
  <c r="DJ447" i="18" s="1"/>
  <c r="DJ448" i="18" s="1"/>
  <c r="DJ449" i="18" s="1"/>
  <c r="DJ450" i="18" s="1"/>
  <c r="DJ451" i="18" s="1"/>
  <c r="DJ452" i="18" s="1"/>
  <c r="DJ453" i="18" s="1"/>
  <c r="DJ454" i="18" s="1"/>
  <c r="DJ455" i="18" s="1"/>
  <c r="DJ456" i="18" s="1"/>
  <c r="DJ457" i="18" s="1"/>
  <c r="DJ458" i="18" s="1"/>
  <c r="DJ459" i="18" s="1"/>
  <c r="DJ460" i="18" s="1"/>
  <c r="DJ461" i="18" s="1"/>
  <c r="DJ462" i="18" s="1"/>
  <c r="DJ463" i="18" s="1"/>
  <c r="DJ464" i="18" s="1"/>
  <c r="DJ465" i="18" s="1"/>
  <c r="DJ466" i="18" s="1"/>
  <c r="DJ467" i="18" s="1"/>
  <c r="DJ468" i="18" s="1"/>
  <c r="DJ469" i="18" s="1"/>
  <c r="DJ470" i="18" s="1"/>
  <c r="DJ471" i="18" s="1"/>
  <c r="DJ472" i="18" s="1"/>
  <c r="DJ473" i="18" s="1"/>
  <c r="DJ474" i="18" s="1"/>
  <c r="DJ475" i="18" s="1"/>
  <c r="DJ476" i="18" s="1"/>
  <c r="DJ477" i="18" s="1"/>
  <c r="DJ478" i="18" s="1"/>
  <c r="DJ479" i="18" s="1"/>
  <c r="DJ480" i="18" s="1"/>
  <c r="DJ481" i="18" s="1"/>
  <c r="DJ482" i="18" s="1"/>
  <c r="DJ483" i="18" s="1"/>
  <c r="DJ484" i="18" s="1"/>
  <c r="DJ485" i="18" s="1"/>
  <c r="DJ486" i="18" s="1"/>
  <c r="DJ487" i="18" s="1"/>
  <c r="DJ488" i="18" s="1"/>
  <c r="DJ489" i="18" s="1"/>
  <c r="DJ490" i="18" s="1"/>
  <c r="DJ491" i="18" s="1"/>
  <c r="DJ492" i="18" s="1"/>
  <c r="DJ493" i="18" s="1"/>
  <c r="DJ494" i="18" s="1"/>
  <c r="DJ495" i="18" s="1"/>
  <c r="DJ496" i="18" s="1"/>
  <c r="DJ497" i="18" s="1"/>
  <c r="DJ498" i="18" s="1"/>
  <c r="DJ499" i="18" s="1"/>
  <c r="DJ500" i="18" s="1"/>
  <c r="DJ501" i="18" s="1"/>
  <c r="DJ502" i="18" s="1"/>
  <c r="DJ503" i="18" s="1"/>
  <c r="DJ504" i="18" s="1"/>
  <c r="DJ505" i="18" s="1"/>
  <c r="DJ506" i="18" s="1"/>
  <c r="DJ507" i="18" s="1"/>
  <c r="DJ508" i="18" s="1"/>
  <c r="DJ509" i="18" s="1"/>
  <c r="DJ510" i="18" s="1"/>
  <c r="DJ511" i="18" s="1"/>
  <c r="DJ512" i="18" s="1"/>
  <c r="DJ513" i="18" s="1"/>
  <c r="DJ514" i="18" s="1"/>
  <c r="DJ515" i="18" s="1"/>
  <c r="DJ516" i="18" s="1"/>
  <c r="DJ517" i="18" s="1"/>
  <c r="DJ518" i="18" s="1"/>
  <c r="DJ519" i="18" s="1"/>
  <c r="DJ520" i="18" s="1"/>
  <c r="DJ521" i="18" s="1"/>
  <c r="DJ522" i="18" s="1"/>
  <c r="DJ523" i="18" s="1"/>
  <c r="DJ524" i="18" s="1"/>
  <c r="DJ525" i="18" s="1"/>
  <c r="DJ526" i="18" s="1"/>
  <c r="DJ527" i="18" s="1"/>
  <c r="DJ528" i="18" s="1"/>
  <c r="DJ529" i="18" s="1"/>
  <c r="DJ530" i="18" s="1"/>
  <c r="DJ531" i="18" s="1"/>
  <c r="DJ532" i="18" s="1"/>
  <c r="DJ533" i="18" s="1"/>
  <c r="DJ534" i="18" s="1"/>
  <c r="DJ535" i="18" s="1"/>
  <c r="DJ536" i="18" s="1"/>
  <c r="DJ537" i="18" s="1"/>
  <c r="DJ538" i="18" s="1"/>
  <c r="DJ539" i="18" s="1"/>
  <c r="DJ540" i="18" s="1"/>
  <c r="DJ541" i="18" s="1"/>
  <c r="DJ542" i="18" s="1"/>
  <c r="DJ543" i="18" s="1"/>
  <c r="DJ544" i="18" s="1"/>
  <c r="DJ545" i="18" s="1"/>
  <c r="DJ546" i="18" s="1"/>
  <c r="DJ547" i="18" s="1"/>
  <c r="DJ548" i="18" s="1"/>
  <c r="DJ549" i="18" s="1"/>
  <c r="DJ550" i="18" s="1"/>
  <c r="DJ551" i="18" s="1"/>
  <c r="DJ552" i="18" s="1"/>
  <c r="DJ553" i="18" s="1"/>
  <c r="DJ554" i="18" s="1"/>
  <c r="DJ555" i="18" s="1"/>
  <c r="DJ556" i="18" s="1"/>
  <c r="DJ557" i="18" s="1"/>
  <c r="DJ558" i="18" s="1"/>
  <c r="DJ559" i="18" s="1"/>
  <c r="DJ560" i="18" s="1"/>
  <c r="DJ561" i="18" s="1"/>
  <c r="DJ562" i="18" s="1"/>
  <c r="DJ563" i="18" s="1"/>
  <c r="DJ564" i="18" s="1"/>
  <c r="DJ565" i="18" s="1"/>
  <c r="DJ566" i="18" s="1"/>
  <c r="DJ567" i="18" s="1"/>
  <c r="DJ568" i="18" s="1"/>
  <c r="DJ569" i="18" s="1"/>
  <c r="DJ570" i="18" s="1"/>
  <c r="DJ571" i="18" s="1"/>
  <c r="DJ572" i="18" s="1"/>
  <c r="DJ573" i="18" s="1"/>
  <c r="DJ574" i="18" s="1"/>
  <c r="DJ575" i="18" s="1"/>
  <c r="DJ576" i="18" s="1"/>
  <c r="DJ577" i="18" s="1"/>
  <c r="DJ578" i="18" s="1"/>
  <c r="DJ579" i="18" s="1"/>
  <c r="DJ580" i="18" s="1"/>
  <c r="DJ581" i="18" s="1"/>
  <c r="DJ582" i="18" s="1"/>
  <c r="DJ583" i="18" s="1"/>
  <c r="DJ584" i="18" s="1"/>
  <c r="DJ585" i="18" s="1"/>
  <c r="DJ586" i="18" s="1"/>
  <c r="DJ587" i="18" s="1"/>
  <c r="DJ588" i="18" s="1"/>
  <c r="DJ589" i="18" s="1"/>
  <c r="DJ590" i="18" s="1"/>
  <c r="DJ591" i="18" s="1"/>
  <c r="DJ592" i="18" s="1"/>
  <c r="DJ593" i="18" s="1"/>
  <c r="DJ594" i="18" s="1"/>
  <c r="DJ595" i="18" s="1"/>
  <c r="DJ596" i="18" s="1"/>
  <c r="DJ597" i="18" s="1"/>
  <c r="DJ598" i="18" s="1"/>
  <c r="DJ599" i="18" s="1"/>
  <c r="DJ600" i="18" s="1"/>
  <c r="DJ601" i="18" s="1"/>
  <c r="DJ602" i="18" s="1"/>
  <c r="DJ603" i="18" s="1"/>
  <c r="DJ604" i="18" s="1"/>
  <c r="DJ605" i="18" s="1"/>
  <c r="DJ606" i="18" s="1"/>
  <c r="DJ607" i="18" s="1"/>
  <c r="DJ608" i="18" s="1"/>
  <c r="DJ609" i="18" s="1"/>
  <c r="DJ610" i="18" s="1"/>
  <c r="DJ611" i="18" s="1"/>
  <c r="DJ612" i="18" s="1"/>
  <c r="DJ613" i="18" s="1"/>
  <c r="DJ614" i="18" s="1"/>
  <c r="DJ615" i="18" s="1"/>
  <c r="DJ616" i="18" s="1"/>
  <c r="DJ617" i="18" s="1"/>
  <c r="DJ618" i="18" s="1"/>
  <c r="DJ619" i="18" s="1"/>
  <c r="DJ620" i="18" s="1"/>
  <c r="DJ621" i="18" s="1"/>
  <c r="DJ622" i="18" s="1"/>
  <c r="DJ623" i="18" s="1"/>
  <c r="DJ624" i="18" s="1"/>
  <c r="DJ625" i="18" s="1"/>
  <c r="DJ626" i="18" s="1"/>
  <c r="DJ627" i="18" s="1"/>
  <c r="DJ628" i="18" s="1"/>
  <c r="DJ629" i="18" s="1"/>
  <c r="DJ630" i="18" s="1"/>
  <c r="DJ631" i="18" s="1"/>
  <c r="DJ632" i="18" s="1"/>
  <c r="DJ633" i="18" s="1"/>
  <c r="DJ634" i="18" s="1"/>
  <c r="DJ635" i="18" s="1"/>
  <c r="DJ636" i="18" s="1"/>
  <c r="DJ637" i="18" s="1"/>
  <c r="DJ638" i="18" s="1"/>
  <c r="DJ639" i="18" s="1"/>
  <c r="DJ640" i="18" s="1"/>
  <c r="DJ641" i="18" s="1"/>
  <c r="DJ642" i="18" s="1"/>
  <c r="DJ643" i="18" s="1"/>
  <c r="EH441" i="18"/>
  <c r="EH442" i="18" s="1"/>
  <c r="EH443" i="18" s="1"/>
  <c r="EH444" i="18" s="1"/>
  <c r="EH445" i="18" s="1"/>
  <c r="EH446" i="18" s="1"/>
  <c r="EH447" i="18" s="1"/>
  <c r="EH448" i="18" s="1"/>
  <c r="EH449" i="18" s="1"/>
  <c r="EH450" i="18" s="1"/>
  <c r="EH451" i="18" s="1"/>
  <c r="EH452" i="18" s="1"/>
  <c r="EH453" i="18" s="1"/>
  <c r="EH454" i="18" s="1"/>
  <c r="EH455" i="18" s="1"/>
  <c r="EH456" i="18" s="1"/>
  <c r="EH457" i="18" s="1"/>
  <c r="EH458" i="18" s="1"/>
  <c r="EH459" i="18" s="1"/>
  <c r="EH460" i="18" s="1"/>
  <c r="EH461" i="18" s="1"/>
  <c r="EH462" i="18" s="1"/>
  <c r="EH463" i="18" s="1"/>
  <c r="EH464" i="18" s="1"/>
  <c r="EH465" i="18" s="1"/>
  <c r="EH466" i="18" s="1"/>
  <c r="EH467" i="18" s="1"/>
  <c r="EH468" i="18" s="1"/>
  <c r="EH469" i="18" s="1"/>
  <c r="EH470" i="18" s="1"/>
  <c r="EH471" i="18" s="1"/>
  <c r="EH472" i="18" s="1"/>
  <c r="EH473" i="18" s="1"/>
  <c r="EH474" i="18" s="1"/>
  <c r="EH475" i="18" s="1"/>
  <c r="EH476" i="18" s="1"/>
  <c r="EH477" i="18" s="1"/>
  <c r="EH478" i="18" s="1"/>
  <c r="EH479" i="18" s="1"/>
  <c r="EH480" i="18" s="1"/>
  <c r="EH481" i="18" s="1"/>
  <c r="EH482" i="18" s="1"/>
  <c r="EH483" i="18" s="1"/>
  <c r="EH484" i="18" s="1"/>
  <c r="EH485" i="18" s="1"/>
  <c r="EH486" i="18" s="1"/>
  <c r="EH487" i="18" s="1"/>
  <c r="EH488" i="18" s="1"/>
  <c r="EH489" i="18" s="1"/>
  <c r="EH490" i="18" s="1"/>
  <c r="EH491" i="18" s="1"/>
  <c r="EH492" i="18" s="1"/>
  <c r="EH493" i="18" s="1"/>
  <c r="EH494" i="18" s="1"/>
  <c r="EH495" i="18" s="1"/>
  <c r="EH496" i="18" s="1"/>
  <c r="EH497" i="18" s="1"/>
  <c r="EH498" i="18" s="1"/>
  <c r="EH499" i="18" s="1"/>
  <c r="EH500" i="18" s="1"/>
  <c r="EH501" i="18" s="1"/>
  <c r="EH502" i="18" s="1"/>
  <c r="EH503" i="18" s="1"/>
  <c r="EH504" i="18" s="1"/>
  <c r="EH505" i="18" s="1"/>
  <c r="EH506" i="18" s="1"/>
  <c r="EH507" i="18" s="1"/>
  <c r="EH508" i="18" s="1"/>
  <c r="EH509" i="18" s="1"/>
  <c r="EH510" i="18" s="1"/>
  <c r="EH511" i="18" s="1"/>
  <c r="EH512" i="18" s="1"/>
  <c r="EH513" i="18" s="1"/>
  <c r="EH514" i="18" s="1"/>
  <c r="EH515" i="18" s="1"/>
  <c r="EH516" i="18" s="1"/>
  <c r="EH517" i="18" s="1"/>
  <c r="EH518" i="18" s="1"/>
  <c r="EH519" i="18" s="1"/>
  <c r="EH520" i="18" s="1"/>
  <c r="EH521" i="18" s="1"/>
  <c r="EH522" i="18" s="1"/>
  <c r="EH523" i="18" s="1"/>
  <c r="EH524" i="18" s="1"/>
  <c r="EH525" i="18" s="1"/>
  <c r="EH526" i="18" s="1"/>
  <c r="EH527" i="18" s="1"/>
  <c r="EH528" i="18" s="1"/>
  <c r="EH529" i="18" s="1"/>
  <c r="EH530" i="18" s="1"/>
  <c r="EH531" i="18" s="1"/>
  <c r="EH532" i="18" s="1"/>
  <c r="EH533" i="18" s="1"/>
  <c r="EH534" i="18" s="1"/>
  <c r="EH535" i="18" s="1"/>
  <c r="EH536" i="18" s="1"/>
  <c r="EH537" i="18" s="1"/>
  <c r="EH538" i="18" s="1"/>
  <c r="EH539" i="18" s="1"/>
  <c r="EH540" i="18" s="1"/>
  <c r="EH541" i="18" s="1"/>
  <c r="EH542" i="18" s="1"/>
  <c r="EH543" i="18" s="1"/>
  <c r="EH544" i="18" s="1"/>
  <c r="EH545" i="18" s="1"/>
  <c r="EH546" i="18" s="1"/>
  <c r="EH547" i="18" s="1"/>
  <c r="EH548" i="18" s="1"/>
  <c r="EH549" i="18" s="1"/>
  <c r="EH550" i="18" s="1"/>
  <c r="EH551" i="18" s="1"/>
  <c r="EH552" i="18" s="1"/>
  <c r="EH553" i="18" s="1"/>
  <c r="EH554" i="18" s="1"/>
  <c r="EH555" i="18" s="1"/>
  <c r="EH556" i="18" s="1"/>
  <c r="EH557" i="18" s="1"/>
  <c r="EH558" i="18" s="1"/>
  <c r="EH559" i="18" s="1"/>
  <c r="EH560" i="18" s="1"/>
  <c r="EH561" i="18" s="1"/>
  <c r="EH562" i="18" s="1"/>
  <c r="EH563" i="18" s="1"/>
  <c r="EH564" i="18" s="1"/>
  <c r="EH565" i="18" s="1"/>
  <c r="EH566" i="18" s="1"/>
  <c r="EH567" i="18" s="1"/>
  <c r="EH568" i="18" s="1"/>
  <c r="EH569" i="18" s="1"/>
  <c r="EH570" i="18" s="1"/>
  <c r="EH571" i="18" s="1"/>
  <c r="EH572" i="18" s="1"/>
  <c r="EH573" i="18" s="1"/>
  <c r="EH574" i="18" s="1"/>
  <c r="EH575" i="18" s="1"/>
  <c r="EH576" i="18" s="1"/>
  <c r="EH577" i="18" s="1"/>
  <c r="EH578" i="18" s="1"/>
  <c r="EH579" i="18" s="1"/>
  <c r="EH580" i="18" s="1"/>
  <c r="EH581" i="18" s="1"/>
  <c r="EH582" i="18" s="1"/>
  <c r="EH583" i="18" s="1"/>
  <c r="EH584" i="18" s="1"/>
  <c r="EH585" i="18" s="1"/>
  <c r="EH586" i="18" s="1"/>
  <c r="EH587" i="18" s="1"/>
  <c r="EH588" i="18" s="1"/>
  <c r="EH589" i="18" s="1"/>
  <c r="EH590" i="18" s="1"/>
  <c r="EH591" i="18" s="1"/>
  <c r="EH592" i="18" s="1"/>
  <c r="EH593" i="18" s="1"/>
  <c r="EH594" i="18" s="1"/>
  <c r="EH595" i="18" s="1"/>
  <c r="EH596" i="18" s="1"/>
  <c r="EH597" i="18" s="1"/>
  <c r="EH598" i="18" s="1"/>
  <c r="EH599" i="18" s="1"/>
  <c r="EH600" i="18" s="1"/>
  <c r="EH601" i="18" s="1"/>
  <c r="EH602" i="18" s="1"/>
  <c r="EH603" i="18" s="1"/>
  <c r="EH604" i="18" s="1"/>
  <c r="EH605" i="18" s="1"/>
  <c r="EH606" i="18" s="1"/>
  <c r="EH607" i="18" s="1"/>
  <c r="EH608" i="18" s="1"/>
  <c r="EH609" i="18" s="1"/>
  <c r="EH610" i="18" s="1"/>
  <c r="EH611" i="18" s="1"/>
  <c r="EH612" i="18" s="1"/>
  <c r="EH613" i="18" s="1"/>
  <c r="EH614" i="18" s="1"/>
  <c r="EH615" i="18" s="1"/>
  <c r="EH616" i="18" s="1"/>
  <c r="EH617" i="18" s="1"/>
  <c r="EH618" i="18" s="1"/>
  <c r="EH619" i="18" s="1"/>
  <c r="EH620" i="18" s="1"/>
  <c r="EH621" i="18" s="1"/>
  <c r="EH622" i="18" s="1"/>
  <c r="EH623" i="18" s="1"/>
  <c r="EH624" i="18" s="1"/>
  <c r="EH625" i="18" s="1"/>
  <c r="EH626" i="18" s="1"/>
  <c r="EH627" i="18" s="1"/>
  <c r="EH628" i="18" s="1"/>
  <c r="EH629" i="18" s="1"/>
  <c r="EH630" i="18" s="1"/>
  <c r="EH631" i="18" s="1"/>
  <c r="EH632" i="18" s="1"/>
  <c r="EH633" i="18" s="1"/>
  <c r="EH634" i="18" s="1"/>
  <c r="EH635" i="18" s="1"/>
  <c r="EH636" i="18" s="1"/>
  <c r="EH637" i="18" s="1"/>
  <c r="EH638" i="18" s="1"/>
  <c r="EH639" i="18" s="1"/>
  <c r="EH640" i="18" s="1"/>
  <c r="EH641" i="18" s="1"/>
  <c r="EH642" i="18" s="1"/>
  <c r="EH643" i="18" s="1"/>
  <c r="EH644" i="18" s="1"/>
  <c r="EH645" i="18" s="1"/>
  <c r="EH646" i="18" s="1"/>
  <c r="EH647" i="18" s="1"/>
  <c r="EH648" i="18" s="1"/>
  <c r="EH649" i="18" s="1"/>
  <c r="EH650" i="18" s="1"/>
  <c r="EH651" i="18" s="1"/>
  <c r="EH652" i="18" s="1"/>
  <c r="EH653" i="18" s="1"/>
  <c r="EH654" i="18" s="1"/>
  <c r="EH655" i="18" s="1"/>
  <c r="EH656" i="18" s="1"/>
  <c r="EH657" i="18" s="1"/>
  <c r="EH658" i="18" s="1"/>
  <c r="EH659" i="18" s="1"/>
  <c r="EH660" i="18" s="1"/>
  <c r="EH661" i="18" s="1"/>
  <c r="EH662" i="18" s="1"/>
  <c r="EH663" i="18" s="1"/>
  <c r="EH664" i="18" s="1"/>
  <c r="EH665" i="18" s="1"/>
  <c r="EH666" i="18" s="1"/>
  <c r="EH667" i="18" s="1"/>
  <c r="EH668" i="18" s="1"/>
  <c r="EH669" i="18" s="1"/>
  <c r="EH670" i="18" s="1"/>
  <c r="EH671" i="18" s="1"/>
  <c r="EH672" i="18" s="1"/>
  <c r="EH673" i="18" s="1"/>
  <c r="EH674" i="18" s="1"/>
  <c r="EH675" i="18" s="1"/>
  <c r="EH676" i="18" s="1"/>
  <c r="EH677" i="18" s="1"/>
  <c r="EH678" i="18" s="1"/>
  <c r="EH679" i="18" s="1"/>
  <c r="EH680" i="18" s="1"/>
  <c r="EH681" i="18" s="1"/>
  <c r="EH682" i="18" s="1"/>
  <c r="EH683" i="18" s="1"/>
  <c r="EH684" i="18" s="1"/>
  <c r="EH685" i="18" s="1"/>
  <c r="EH686" i="18" s="1"/>
  <c r="EH687" i="18" s="1"/>
  <c r="EH688" i="18" s="1"/>
  <c r="EH689" i="18" s="1"/>
  <c r="EH690" i="18" s="1"/>
  <c r="EH691" i="18" s="1"/>
  <c r="EH692" i="18" s="1"/>
  <c r="EH693" i="18" s="1"/>
  <c r="EH694" i="18" s="1"/>
  <c r="EH695" i="18" s="1"/>
  <c r="EH696" i="18" s="1"/>
  <c r="EH697" i="18" s="1"/>
  <c r="EH698" i="18" s="1"/>
  <c r="EH699" i="18" s="1"/>
  <c r="EH700" i="18" s="1"/>
  <c r="EH701" i="18" s="1"/>
  <c r="EH702" i="18" s="1"/>
  <c r="EH703" i="18" s="1"/>
  <c r="EH704" i="18" s="1"/>
  <c r="EH705" i="18" s="1"/>
  <c r="EH706" i="18" s="1"/>
  <c r="EH707" i="18" s="1"/>
  <c r="EH708" i="18" s="1"/>
  <c r="EH709" i="18" s="1"/>
  <c r="EH710" i="18" s="1"/>
  <c r="EH711" i="18" s="1"/>
  <c r="EH712" i="18" s="1"/>
  <c r="EH713" i="18" s="1"/>
  <c r="EH714" i="18" s="1"/>
  <c r="EH715" i="18" s="1"/>
  <c r="EH716" i="18" s="1"/>
  <c r="EH717" i="18" s="1"/>
  <c r="EH718" i="18" s="1"/>
  <c r="EH719" i="18" s="1"/>
  <c r="EH720" i="18" s="1"/>
  <c r="EH721" i="18" s="1"/>
  <c r="EH722" i="18" s="1"/>
  <c r="EH723" i="18" s="1"/>
  <c r="EH724" i="18" s="1"/>
  <c r="EH725" i="18" s="1"/>
  <c r="EH726" i="18" s="1"/>
  <c r="EH727" i="18" s="1"/>
  <c r="EH728" i="18" s="1"/>
  <c r="EH729" i="18" s="1"/>
  <c r="EH730" i="18" s="1"/>
  <c r="EH731" i="18" s="1"/>
  <c r="EH732" i="18" s="1"/>
  <c r="EH733" i="18" s="1"/>
  <c r="EH734" i="18" s="1"/>
  <c r="EH735" i="18" s="1"/>
  <c r="EH736" i="18" s="1"/>
  <c r="EH737" i="18" s="1"/>
  <c r="EH738" i="18" s="1"/>
  <c r="EH739" i="18" s="1"/>
  <c r="EH740" i="18" s="1"/>
  <c r="EH741" i="18" s="1"/>
  <c r="EH742" i="18" s="1"/>
  <c r="EH743" i="18" s="1"/>
  <c r="EH744" i="18" s="1"/>
  <c r="EH745" i="18" s="1"/>
  <c r="EH746" i="18" s="1"/>
  <c r="EH747" i="18" s="1"/>
  <c r="EH748" i="18" s="1"/>
  <c r="EH749" i="18" s="1"/>
  <c r="EH750" i="18" s="1"/>
  <c r="EH751" i="18" s="1"/>
  <c r="EH752" i="18" s="1"/>
  <c r="EH753" i="18" s="1"/>
  <c r="EH754" i="18" s="1"/>
  <c r="EH755" i="18" s="1"/>
  <c r="EH756" i="18" s="1"/>
  <c r="EH757" i="18" s="1"/>
  <c r="EH758" i="18" s="1"/>
  <c r="EH759" i="18" s="1"/>
  <c r="EH760" i="18" s="1"/>
  <c r="EH761" i="18" s="1"/>
  <c r="EH762" i="18" s="1"/>
  <c r="EH763" i="18" s="1"/>
  <c r="EH764" i="18" s="1"/>
  <c r="EH765" i="18" s="1"/>
  <c r="EH766" i="18" s="1"/>
  <c r="EH767" i="18" s="1"/>
  <c r="EH768" i="18" s="1"/>
  <c r="EH769" i="18" s="1"/>
  <c r="EH770" i="18" s="1"/>
  <c r="EH771" i="18" s="1"/>
  <c r="EH772" i="18" s="1"/>
  <c r="EH773" i="18" s="1"/>
  <c r="EH774" i="18" s="1"/>
  <c r="EH775" i="18" s="1"/>
  <c r="EH776" i="18" s="1"/>
  <c r="EH777" i="18" s="1"/>
  <c r="EH778" i="18" s="1"/>
  <c r="EH779" i="18" s="1"/>
  <c r="EH780" i="18" s="1"/>
  <c r="EH781" i="18" s="1"/>
  <c r="EH782" i="18" s="1"/>
  <c r="EH783" i="18" s="1"/>
  <c r="EH784" i="18" s="1"/>
  <c r="EH785" i="18" s="1"/>
  <c r="EH786" i="18" s="1"/>
  <c r="EH787" i="18" s="1"/>
  <c r="EH788" i="18" s="1"/>
  <c r="EH789" i="18" s="1"/>
  <c r="EH790" i="18" s="1"/>
  <c r="EH791" i="18" s="1"/>
  <c r="EH792" i="18" s="1"/>
  <c r="EH793" i="18" s="1"/>
  <c r="EH794" i="18" s="1"/>
  <c r="EH795" i="18" s="1"/>
  <c r="EH796" i="18" s="1"/>
  <c r="EH797" i="18" s="1"/>
  <c r="EH798" i="18" s="1"/>
  <c r="EH799" i="18" s="1"/>
  <c r="EH800" i="18" s="1"/>
  <c r="EH801" i="18" s="1"/>
  <c r="EH802" i="18" s="1"/>
  <c r="EH803" i="18" s="1"/>
  <c r="EH804" i="18" s="1"/>
  <c r="EH805" i="18" s="1"/>
  <c r="EH806" i="18" s="1"/>
  <c r="EH807" i="18" s="1"/>
  <c r="EH808" i="18" s="1"/>
  <c r="EH809" i="18" s="1"/>
  <c r="EH810" i="18" s="1"/>
  <c r="EH811" i="18" s="1"/>
  <c r="EH812" i="18" s="1"/>
  <c r="EH813" i="18" s="1"/>
  <c r="EH814" i="18" s="1"/>
  <c r="EH815" i="18" s="1"/>
  <c r="EH816" i="18" s="1"/>
  <c r="EH817" i="18" s="1"/>
  <c r="EH818" i="18" s="1"/>
  <c r="EH819" i="18" s="1"/>
  <c r="EH820" i="18" s="1"/>
  <c r="EH821" i="18" s="1"/>
  <c r="EH822" i="18" s="1"/>
  <c r="EH823" i="18" s="1"/>
  <c r="EH824" i="18" s="1"/>
  <c r="EH825" i="18" s="1"/>
  <c r="EH826" i="18" s="1"/>
  <c r="K826" i="18" s="1"/>
  <c r="CI600" i="18"/>
  <c r="CI601" i="18" s="1"/>
  <c r="CI602" i="18" s="1"/>
  <c r="CI603" i="18" s="1"/>
  <c r="CI604" i="18" s="1"/>
  <c r="CI605" i="18" s="1"/>
  <c r="CI606" i="18" s="1"/>
  <c r="CI607" i="18" s="1"/>
  <c r="CI608" i="18" s="1"/>
  <c r="CI609" i="18" s="1"/>
  <c r="CI610" i="18" s="1"/>
  <c r="CI611" i="18" s="1"/>
  <c r="CI612" i="18" s="1"/>
  <c r="CI613" i="18" s="1"/>
  <c r="CI614" i="18" s="1"/>
  <c r="CI615" i="18" s="1"/>
  <c r="CI616" i="18" s="1"/>
  <c r="CI617" i="18" s="1"/>
  <c r="CI618" i="18" s="1"/>
  <c r="CI619" i="18" s="1"/>
  <c r="CI620" i="18" s="1"/>
  <c r="CI621" i="18" s="1"/>
  <c r="CI622" i="18" s="1"/>
  <c r="CI623" i="18" s="1"/>
  <c r="CI624" i="18" s="1"/>
  <c r="CI625" i="18" s="1"/>
  <c r="CI626" i="18" s="1"/>
  <c r="CI627" i="18" s="1"/>
  <c r="CI628" i="18" s="1"/>
  <c r="CI629" i="18" s="1"/>
  <c r="CI630" i="18" s="1"/>
  <c r="CI631" i="18" s="1"/>
  <c r="CI632" i="18" s="1"/>
  <c r="CI633" i="18" s="1"/>
  <c r="CI634" i="18" s="1"/>
  <c r="CI635" i="18" s="1"/>
  <c r="CI636" i="18" s="1"/>
  <c r="CI637" i="18" s="1"/>
  <c r="CI638" i="18" s="1"/>
  <c r="CI639" i="18" s="1"/>
  <c r="CI640" i="18" s="1"/>
  <c r="CI641" i="18" s="1"/>
  <c r="CI642" i="18" s="1"/>
  <c r="CI643" i="18" s="1"/>
  <c r="CI644" i="18" s="1"/>
  <c r="CI645" i="18" s="1"/>
  <c r="CI646" i="18" s="1"/>
  <c r="CI647" i="18" s="1"/>
  <c r="CI648" i="18" s="1"/>
  <c r="CI649" i="18" s="1"/>
  <c r="CI650" i="18" s="1"/>
  <c r="CI651" i="18" s="1"/>
  <c r="CI652" i="18" s="1"/>
  <c r="CI653" i="18" s="1"/>
  <c r="CI654" i="18" s="1"/>
  <c r="CI655" i="18" s="1"/>
  <c r="CI656" i="18" s="1"/>
  <c r="CI657" i="18" s="1"/>
  <c r="CI658" i="18" s="1"/>
  <c r="CI659" i="18" s="1"/>
  <c r="CI660" i="18" s="1"/>
  <c r="CI661" i="18" s="1"/>
  <c r="CI662" i="18" s="1"/>
  <c r="CI663" i="18" s="1"/>
  <c r="CI664" i="18" s="1"/>
  <c r="CI665" i="18" s="1"/>
  <c r="CI666" i="18" s="1"/>
  <c r="CI667" i="18" s="1"/>
  <c r="CI668" i="18" s="1"/>
  <c r="CI669" i="18" s="1"/>
  <c r="CI670" i="18" s="1"/>
  <c r="CI671" i="18" s="1"/>
  <c r="CI672" i="18" s="1"/>
  <c r="CI673" i="18" s="1"/>
  <c r="CI674" i="18" s="1"/>
  <c r="CI675" i="18" s="1"/>
  <c r="CI676" i="18" s="1"/>
  <c r="CI677" i="18" s="1"/>
  <c r="CI678" i="18" s="1"/>
  <c r="CI679" i="18" s="1"/>
  <c r="CI680" i="18" s="1"/>
  <c r="CI681" i="18" s="1"/>
  <c r="CI682" i="18" s="1"/>
  <c r="CI683" i="18" s="1"/>
  <c r="CI684" i="18" s="1"/>
  <c r="CI685" i="18" s="1"/>
  <c r="CI686" i="18" s="1"/>
  <c r="CI687" i="18" s="1"/>
  <c r="CI688" i="18" s="1"/>
  <c r="CI689" i="18" s="1"/>
  <c r="CI690" i="18" s="1"/>
  <c r="CI691" i="18" s="1"/>
  <c r="CI692" i="18" s="1"/>
  <c r="CI693" i="18" s="1"/>
  <c r="CI694" i="18" s="1"/>
  <c r="CI695" i="18" s="1"/>
  <c r="CI696" i="18" s="1"/>
  <c r="CI697" i="18" s="1"/>
  <c r="CI698" i="18" s="1"/>
  <c r="CI699" i="18" s="1"/>
  <c r="CI700" i="18" s="1"/>
  <c r="CI701" i="18" s="1"/>
  <c r="CI702" i="18" s="1"/>
  <c r="CI703" i="18" s="1"/>
  <c r="CI704" i="18" s="1"/>
  <c r="CI705" i="18" s="1"/>
  <c r="CI706" i="18" s="1"/>
  <c r="CI707" i="18" s="1"/>
  <c r="CI708" i="18" s="1"/>
  <c r="CI709" i="18" s="1"/>
  <c r="CI710" i="18" s="1"/>
  <c r="CI711" i="18" s="1"/>
  <c r="CI712" i="18" s="1"/>
  <c r="CI713" i="18" s="1"/>
  <c r="CI714" i="18" s="1"/>
  <c r="CI715" i="18" s="1"/>
  <c r="CI716" i="18" s="1"/>
  <c r="CI717" i="18" s="1"/>
  <c r="CI718" i="18" s="1"/>
  <c r="CI719" i="18" s="1"/>
  <c r="CI720" i="18" s="1"/>
  <c r="CI721" i="18" s="1"/>
  <c r="CI722" i="18" s="1"/>
  <c r="CI723" i="18" s="1"/>
  <c r="CI724" i="18" s="1"/>
  <c r="CI725" i="18" s="1"/>
  <c r="CI726" i="18" s="1"/>
  <c r="CI727" i="18" s="1"/>
  <c r="CI728" i="18" s="1"/>
  <c r="CI729" i="18" s="1"/>
  <c r="CI730" i="18" s="1"/>
  <c r="CI731" i="18" s="1"/>
  <c r="CI732" i="18" s="1"/>
  <c r="CI733" i="18" s="1"/>
  <c r="CI734" i="18" s="1"/>
  <c r="CI735" i="18" s="1"/>
  <c r="CI736" i="18" s="1"/>
  <c r="CI737" i="18" s="1"/>
  <c r="CI738" i="18" s="1"/>
  <c r="CI739" i="18" s="1"/>
  <c r="CI740" i="18" s="1"/>
  <c r="CI741" i="18" s="1"/>
  <c r="CI742" i="18" s="1"/>
  <c r="CI743" i="18" s="1"/>
  <c r="CI744" i="18" s="1"/>
  <c r="CI745" i="18" s="1"/>
  <c r="CI746" i="18" s="1"/>
  <c r="CI747" i="18" s="1"/>
  <c r="CI748" i="18" s="1"/>
  <c r="CI749" i="18" s="1"/>
  <c r="CI750" i="18" s="1"/>
  <c r="CI751" i="18" s="1"/>
  <c r="CI752" i="18" s="1"/>
  <c r="CI753" i="18" s="1"/>
  <c r="CI754" i="18" s="1"/>
  <c r="CI755" i="18" s="1"/>
  <c r="CI756" i="18" s="1"/>
  <c r="CI757" i="18" s="1"/>
  <c r="CI758" i="18" s="1"/>
  <c r="CI759" i="18" s="1"/>
  <c r="CI760" i="18" s="1"/>
  <c r="CI761" i="18" s="1"/>
  <c r="CI762" i="18" s="1"/>
  <c r="CI763" i="18" s="1"/>
  <c r="CI764" i="18" s="1"/>
  <c r="CI765" i="18" s="1"/>
  <c r="CI766" i="18" s="1"/>
  <c r="CI767" i="18" s="1"/>
  <c r="CI768" i="18" s="1"/>
  <c r="CI769" i="18" s="1"/>
  <c r="CI770" i="18" s="1"/>
  <c r="CI771" i="18" s="1"/>
  <c r="CI772" i="18" s="1"/>
  <c r="CI773" i="18" s="1"/>
  <c r="CI774" i="18" s="1"/>
  <c r="CI775" i="18" s="1"/>
  <c r="CI776" i="18" s="1"/>
  <c r="CI777" i="18" s="1"/>
  <c r="CI778" i="18" s="1"/>
  <c r="CI779" i="18" s="1"/>
  <c r="CI780" i="18" s="1"/>
  <c r="CI781" i="18" s="1"/>
  <c r="CI782" i="18" s="1"/>
  <c r="CI783" i="18" s="1"/>
  <c r="CI784" i="18" s="1"/>
  <c r="CI785" i="18" s="1"/>
  <c r="CI786" i="18" s="1"/>
  <c r="CI787" i="18" s="1"/>
  <c r="CI788" i="18" s="1"/>
  <c r="CI789" i="18" s="1"/>
  <c r="CI790" i="18" s="1"/>
  <c r="CI791" i="18" s="1"/>
  <c r="CI792" i="18" s="1"/>
  <c r="CI793" i="18" s="1"/>
  <c r="CI794" i="18" s="1"/>
  <c r="CI795" i="18" s="1"/>
  <c r="CI796" i="18" s="1"/>
  <c r="CI797" i="18" s="1"/>
  <c r="CI798" i="18" s="1"/>
  <c r="CI799" i="18" s="1"/>
  <c r="CI800" i="18" s="1"/>
  <c r="CI801" i="18" s="1"/>
  <c r="CI802" i="18" s="1"/>
  <c r="CI803" i="18" s="1"/>
  <c r="CI804" i="18" s="1"/>
  <c r="CI805" i="18" s="1"/>
  <c r="CI806" i="18" s="1"/>
  <c r="CI807" i="18" s="1"/>
  <c r="CI808" i="18" s="1"/>
  <c r="CI809" i="18" s="1"/>
  <c r="CI810" i="18" s="1"/>
  <c r="CI811" i="18" s="1"/>
  <c r="CI812" i="18" s="1"/>
  <c r="CI813" i="18" s="1"/>
  <c r="CI814" i="18" s="1"/>
  <c r="CI815" i="18" s="1"/>
  <c r="CI816" i="18" s="1"/>
  <c r="CI817" i="18" s="1"/>
  <c r="CI818" i="18" s="1"/>
  <c r="CI819" i="18" s="1"/>
  <c r="CI820" i="18" s="1"/>
  <c r="CI821" i="18" s="1"/>
  <c r="CI822" i="18" s="1"/>
  <c r="CI823" i="18" s="1"/>
  <c r="CI824" i="18" s="1"/>
  <c r="CI825" i="18" s="1"/>
  <c r="CI826" i="18" s="1"/>
  <c r="CI827" i="18" s="1"/>
  <c r="CI828" i="18" s="1"/>
  <c r="CI829" i="18" s="1"/>
  <c r="CI830" i="18" s="1"/>
  <c r="CI831" i="18" s="1"/>
  <c r="CI832" i="18" s="1"/>
  <c r="CI833" i="18" s="1"/>
  <c r="CI834" i="18" s="1"/>
  <c r="CI835" i="18" s="1"/>
  <c r="CI836" i="18" s="1"/>
  <c r="CI837" i="18" s="1"/>
  <c r="CI838" i="18" s="1"/>
  <c r="CI839" i="18" s="1"/>
  <c r="CI840" i="18" s="1"/>
  <c r="CI841" i="18" s="1"/>
  <c r="CI842" i="18" s="1"/>
  <c r="CI843" i="18" s="1"/>
  <c r="CI844" i="18" s="1"/>
  <c r="CI845" i="18" s="1"/>
  <c r="CI846" i="18" s="1"/>
  <c r="CI847" i="18" s="1"/>
  <c r="CI848" i="18" s="1"/>
  <c r="CI849" i="18" s="1"/>
  <c r="CI850" i="18" s="1"/>
  <c r="CI851" i="18" s="1"/>
  <c r="CI852" i="18" s="1"/>
  <c r="CI853" i="18" s="1"/>
  <c r="CI854" i="18" s="1"/>
  <c r="CI855" i="18" s="1"/>
  <c r="CI856" i="18" s="1"/>
  <c r="CI857" i="18" s="1"/>
  <c r="CI858" i="18" s="1"/>
  <c r="LN600" i="18"/>
  <c r="LN601" i="18" s="1"/>
  <c r="LN602" i="18" s="1"/>
  <c r="LN603" i="18" s="1"/>
  <c r="LN604" i="18" s="1"/>
  <c r="LN605" i="18" s="1"/>
  <c r="LN606" i="18" s="1"/>
  <c r="LN607" i="18" s="1"/>
  <c r="LN608" i="18" s="1"/>
  <c r="LN609" i="18" s="1"/>
  <c r="LN610" i="18" s="1"/>
  <c r="LN611" i="18" s="1"/>
  <c r="LN612" i="18" s="1"/>
  <c r="LN613" i="18" s="1"/>
  <c r="LN614" i="18" s="1"/>
  <c r="LN615" i="18" s="1"/>
  <c r="LN616" i="18" s="1"/>
  <c r="LN617" i="18" s="1"/>
  <c r="LN618" i="18" s="1"/>
  <c r="LN619" i="18" s="1"/>
  <c r="LN620" i="18" s="1"/>
  <c r="LN621" i="18" s="1"/>
  <c r="LN622" i="18" s="1"/>
  <c r="LN623" i="18" s="1"/>
  <c r="LN624" i="18" s="1"/>
  <c r="LN625" i="18" s="1"/>
  <c r="LN626" i="18" s="1"/>
  <c r="LN627" i="18" s="1"/>
  <c r="LN628" i="18" s="1"/>
  <c r="LN629" i="18" s="1"/>
  <c r="LN630" i="18" s="1"/>
  <c r="LN631" i="18" s="1"/>
  <c r="LN632" i="18" s="1"/>
  <c r="LN633" i="18" s="1"/>
  <c r="LN634" i="18" s="1"/>
  <c r="LN635" i="18" s="1"/>
  <c r="LN636" i="18" s="1"/>
  <c r="LN637" i="18" s="1"/>
  <c r="LN638" i="18" s="1"/>
  <c r="LN639" i="18" s="1"/>
  <c r="LN640" i="18" s="1"/>
  <c r="LN641" i="18" s="1"/>
  <c r="LN642" i="18" s="1"/>
  <c r="LN643" i="18" s="1"/>
  <c r="LN644" i="18" s="1"/>
  <c r="LN645" i="18" s="1"/>
  <c r="LN646" i="18" s="1"/>
  <c r="LN647" i="18" s="1"/>
  <c r="LN648" i="18" s="1"/>
  <c r="LN649" i="18" s="1"/>
  <c r="LN650" i="18" s="1"/>
  <c r="LN651" i="18" s="1"/>
  <c r="LN652" i="18" s="1"/>
  <c r="LN653" i="18" s="1"/>
  <c r="LN654" i="18" s="1"/>
  <c r="LN655" i="18" s="1"/>
  <c r="LN656" i="18" s="1"/>
  <c r="LN657" i="18" s="1"/>
  <c r="LN658" i="18" s="1"/>
  <c r="LN659" i="18" s="1"/>
  <c r="LN660" i="18" s="1"/>
  <c r="LN661" i="18" s="1"/>
  <c r="LN662" i="18" s="1"/>
  <c r="LN663" i="18" s="1"/>
  <c r="LN664" i="18" s="1"/>
  <c r="LN665" i="18" s="1"/>
  <c r="LN666" i="18" s="1"/>
  <c r="LN667" i="18" s="1"/>
  <c r="LN668" i="18" s="1"/>
  <c r="LN669" i="18" s="1"/>
  <c r="LN670" i="18" s="1"/>
  <c r="LN671" i="18" s="1"/>
  <c r="LN672" i="18" s="1"/>
  <c r="LN673" i="18" s="1"/>
  <c r="LN674" i="18" s="1"/>
  <c r="LN675" i="18" s="1"/>
  <c r="LN676" i="18" s="1"/>
  <c r="LN677" i="18" s="1"/>
  <c r="LN678" i="18" s="1"/>
  <c r="LN679" i="18" s="1"/>
  <c r="LN680" i="18" s="1"/>
  <c r="LN681" i="18" s="1"/>
  <c r="LN682" i="18" s="1"/>
  <c r="LN683" i="18" s="1"/>
  <c r="LN684" i="18" s="1"/>
  <c r="LN685" i="18" s="1"/>
  <c r="LN686" i="18" s="1"/>
  <c r="LN687" i="18" s="1"/>
  <c r="LN688" i="18" s="1"/>
  <c r="LN689" i="18" s="1"/>
  <c r="LN690" i="18" s="1"/>
  <c r="LN691" i="18" s="1"/>
  <c r="LN692" i="18" s="1"/>
  <c r="LN693" i="18" s="1"/>
  <c r="LN694" i="18" s="1"/>
  <c r="LN695" i="18" s="1"/>
  <c r="LN696" i="18" s="1"/>
  <c r="LN697" i="18" s="1"/>
  <c r="LN698" i="18" s="1"/>
  <c r="LN699" i="18" s="1"/>
  <c r="LN700" i="18" s="1"/>
  <c r="LN701" i="18" s="1"/>
  <c r="LN702" i="18" s="1"/>
  <c r="LN703" i="18" s="1"/>
  <c r="LN704" i="18" s="1"/>
  <c r="LN705" i="18" s="1"/>
  <c r="LN706" i="18" s="1"/>
  <c r="LN707" i="18" s="1"/>
  <c r="LN708" i="18" s="1"/>
  <c r="LN709" i="18" s="1"/>
  <c r="LN710" i="18" s="1"/>
  <c r="LN711" i="18" s="1"/>
  <c r="LN712" i="18" s="1"/>
  <c r="LN713" i="18" s="1"/>
  <c r="LN714" i="18" s="1"/>
  <c r="LN715" i="18" s="1"/>
  <c r="LN716" i="18" s="1"/>
  <c r="LN717" i="18" s="1"/>
  <c r="LN718" i="18" s="1"/>
  <c r="LN719" i="18" s="1"/>
  <c r="LN720" i="18" s="1"/>
  <c r="LN721" i="18" s="1"/>
  <c r="LN722" i="18" s="1"/>
  <c r="LN723" i="18" s="1"/>
  <c r="LN724" i="18" s="1"/>
  <c r="LN725" i="18" s="1"/>
  <c r="LN726" i="18" s="1"/>
  <c r="LN727" i="18" s="1"/>
  <c r="LN728" i="18" s="1"/>
  <c r="LN729" i="18" s="1"/>
  <c r="LN730" i="18" s="1"/>
  <c r="LN731" i="18" s="1"/>
  <c r="LN732" i="18" s="1"/>
  <c r="LN733" i="18" s="1"/>
  <c r="LN734" i="18" s="1"/>
  <c r="LN735" i="18" s="1"/>
  <c r="LN736" i="18" s="1"/>
  <c r="LN737" i="18" s="1"/>
  <c r="LN738" i="18" s="1"/>
  <c r="LN739" i="18" s="1"/>
  <c r="LN740" i="18" s="1"/>
  <c r="LN741" i="18" s="1"/>
  <c r="LN742" i="18" s="1"/>
  <c r="LN743" i="18" s="1"/>
  <c r="LN744" i="18" s="1"/>
  <c r="LN745" i="18" s="1"/>
  <c r="LN746" i="18" s="1"/>
  <c r="LN747" i="18" s="1"/>
  <c r="LN748" i="18" s="1"/>
  <c r="LN749" i="18" s="1"/>
  <c r="LN750" i="18" s="1"/>
  <c r="LN751" i="18" s="1"/>
  <c r="LN752" i="18" s="1"/>
  <c r="LN753" i="18" s="1"/>
  <c r="LN754" i="18" s="1"/>
  <c r="LN755" i="18" s="1"/>
  <c r="LN756" i="18" s="1"/>
  <c r="LN757" i="18" s="1"/>
  <c r="LN758" i="18" s="1"/>
  <c r="LN759" i="18" s="1"/>
  <c r="LN760" i="18" s="1"/>
  <c r="LN761" i="18" s="1"/>
  <c r="LN762" i="18" s="1"/>
  <c r="LN763" i="18" s="1"/>
  <c r="LN764" i="18" s="1"/>
  <c r="LN765" i="18" s="1"/>
  <c r="LN766" i="18" s="1"/>
  <c r="LN767" i="18" s="1"/>
  <c r="LN768" i="18" s="1"/>
  <c r="LN769" i="18" s="1"/>
  <c r="LN770" i="18" s="1"/>
  <c r="LN771" i="18" s="1"/>
  <c r="LN772" i="18" s="1"/>
  <c r="LN773" i="18" s="1"/>
  <c r="LN774" i="18" s="1"/>
  <c r="LN775" i="18" s="1"/>
  <c r="LN776" i="18" s="1"/>
  <c r="LN777" i="18" s="1"/>
  <c r="LN778" i="18" s="1"/>
  <c r="LN779" i="18" s="1"/>
  <c r="LN780" i="18" s="1"/>
  <c r="LN781" i="18" s="1"/>
  <c r="LN782" i="18" s="1"/>
  <c r="LN783" i="18" s="1"/>
  <c r="LN784" i="18" s="1"/>
  <c r="LN785" i="18" s="1"/>
  <c r="LN786" i="18" s="1"/>
  <c r="LN787" i="18" s="1"/>
  <c r="LN788" i="18" s="1"/>
  <c r="LN789" i="18" s="1"/>
  <c r="LN790" i="18" s="1"/>
  <c r="LN791" i="18" s="1"/>
  <c r="LN792" i="18" s="1"/>
  <c r="LN793" i="18" s="1"/>
  <c r="LN794" i="18" s="1"/>
  <c r="LN795" i="18" s="1"/>
  <c r="LN796" i="18" s="1"/>
  <c r="LN797" i="18" s="1"/>
  <c r="LN798" i="18" s="1"/>
  <c r="LN799" i="18" s="1"/>
  <c r="LN800" i="18" s="1"/>
  <c r="LN801" i="18" s="1"/>
  <c r="LN802" i="18" s="1"/>
  <c r="LN803" i="18" s="1"/>
  <c r="LN804" i="18" s="1"/>
  <c r="LN805" i="18" s="1"/>
  <c r="LN806" i="18" s="1"/>
  <c r="LN807" i="18" s="1"/>
  <c r="LN808" i="18" s="1"/>
  <c r="LN809" i="18" s="1"/>
  <c r="LN810" i="18" s="1"/>
  <c r="LN811" i="18" s="1"/>
  <c r="LN812" i="18" s="1"/>
  <c r="LN813" i="18" s="1"/>
  <c r="LN814" i="18" s="1"/>
  <c r="LN815" i="18" s="1"/>
  <c r="LN816" i="18" s="1"/>
  <c r="LN817" i="18" s="1"/>
  <c r="LN818" i="18" s="1"/>
  <c r="LN819" i="18" s="1"/>
  <c r="LN820" i="18" s="1"/>
  <c r="LN821" i="18" s="1"/>
  <c r="LN822" i="18" s="1"/>
  <c r="LN823" i="18" s="1"/>
  <c r="LN824" i="18" s="1"/>
  <c r="LN825" i="18" s="1"/>
  <c r="LN826" i="18" s="1"/>
  <c r="LN827" i="18" s="1"/>
  <c r="LN828" i="18" s="1"/>
  <c r="LN829" i="18" s="1"/>
  <c r="LN830" i="18" s="1"/>
  <c r="LN831" i="18" s="1"/>
  <c r="LN832" i="18" s="1"/>
  <c r="LN833" i="18" s="1"/>
  <c r="LN834" i="18" s="1"/>
  <c r="LN835" i="18" s="1"/>
  <c r="LN836" i="18" s="1"/>
  <c r="LN837" i="18" s="1"/>
  <c r="LN838" i="18" s="1"/>
  <c r="LN839" i="18" s="1"/>
  <c r="LN840" i="18" s="1"/>
  <c r="LN841" i="18" s="1"/>
  <c r="LN842" i="18" s="1"/>
  <c r="LN843" i="18" s="1"/>
  <c r="LN844" i="18" s="1"/>
  <c r="LN845" i="18" s="1"/>
  <c r="LN846" i="18" s="1"/>
  <c r="LN847" i="18" s="1"/>
  <c r="LN848" i="18" s="1"/>
  <c r="LN849" i="18" s="1"/>
  <c r="LN850" i="18" s="1"/>
  <c r="LN851" i="18" s="1"/>
  <c r="LN852" i="18" s="1"/>
  <c r="LN853" i="18" s="1"/>
  <c r="LN854" i="18" s="1"/>
  <c r="LN855" i="18" s="1"/>
  <c r="LN856" i="18" s="1"/>
  <c r="LN857" i="18" s="1"/>
  <c r="LN858" i="18" s="1"/>
  <c r="LN859" i="18" s="1"/>
  <c r="LN860" i="18" s="1"/>
  <c r="LN861" i="18" s="1"/>
  <c r="LN862" i="18" s="1"/>
  <c r="LN863" i="18" s="1"/>
  <c r="FU343" i="18"/>
  <c r="FU344" i="18" s="1"/>
  <c r="FU345" i="18" s="1"/>
  <c r="FU346" i="18" s="1"/>
  <c r="FU347" i="18" s="1"/>
  <c r="FU348" i="18" s="1"/>
  <c r="FU349" i="18" s="1"/>
  <c r="FU350" i="18" s="1"/>
  <c r="FU351" i="18" s="1"/>
  <c r="FU352" i="18" s="1"/>
  <c r="FU353" i="18" s="1"/>
  <c r="FU354" i="18" s="1"/>
  <c r="FU355" i="18" s="1"/>
  <c r="FU356" i="18" s="1"/>
  <c r="FU357" i="18" s="1"/>
  <c r="FU358" i="18" s="1"/>
  <c r="FU359" i="18" s="1"/>
  <c r="FU360" i="18" s="1"/>
  <c r="FU361" i="18" s="1"/>
  <c r="FU362" i="18" s="1"/>
  <c r="FU363" i="18" s="1"/>
  <c r="FU364" i="18" s="1"/>
  <c r="FU365" i="18" s="1"/>
  <c r="FU366" i="18" s="1"/>
  <c r="FU367" i="18" s="1"/>
  <c r="FU368" i="18" s="1"/>
  <c r="FU369" i="18" s="1"/>
  <c r="FU370" i="18" s="1"/>
  <c r="FU371" i="18" s="1"/>
  <c r="FU372" i="18" s="1"/>
  <c r="FU373" i="18" s="1"/>
  <c r="FU374" i="18" s="1"/>
  <c r="FU375" i="18" s="1"/>
  <c r="FU376" i="18" s="1"/>
  <c r="FU377" i="18" s="1"/>
  <c r="FU378" i="18" s="1"/>
  <c r="FU379" i="18" s="1"/>
  <c r="FU380" i="18" s="1"/>
  <c r="FU381" i="18" s="1"/>
  <c r="FU382" i="18" s="1"/>
  <c r="FU383" i="18" s="1"/>
  <c r="FU384" i="18" s="1"/>
  <c r="FU385" i="18" s="1"/>
  <c r="FU386" i="18" s="1"/>
  <c r="FU387" i="18" s="1"/>
  <c r="FU388" i="18" s="1"/>
  <c r="FU389" i="18" s="1"/>
  <c r="FU390" i="18" s="1"/>
  <c r="FU391" i="18" s="1"/>
  <c r="FU392" i="18" s="1"/>
  <c r="FU393" i="18" s="1"/>
  <c r="FU394" i="18" s="1"/>
  <c r="FU395" i="18" s="1"/>
  <c r="FU396" i="18" s="1"/>
  <c r="FU397" i="18" s="1"/>
  <c r="FU398" i="18" s="1"/>
  <c r="FU399" i="18" s="1"/>
  <c r="FU400" i="18" s="1"/>
  <c r="FU401" i="18" s="1"/>
  <c r="FU402" i="18" s="1"/>
  <c r="FU403" i="18" s="1"/>
  <c r="FU404" i="18" s="1"/>
  <c r="FU405" i="18" s="1"/>
  <c r="FU406" i="18" s="1"/>
  <c r="FU407" i="18" s="1"/>
  <c r="FU408" i="18" s="1"/>
  <c r="FU409" i="18" s="1"/>
  <c r="FU410" i="18" s="1"/>
  <c r="FU411" i="18" s="1"/>
  <c r="FU412" i="18" s="1"/>
  <c r="FU413" i="18" s="1"/>
  <c r="FU414" i="18" s="1"/>
  <c r="FU415" i="18" s="1"/>
  <c r="FU416" i="18" s="1"/>
  <c r="FU417" i="18" s="1"/>
  <c r="FU418" i="18" s="1"/>
  <c r="FU419" i="18" s="1"/>
  <c r="FU420" i="18" s="1"/>
  <c r="FU421" i="18" s="1"/>
  <c r="FU422" i="18" s="1"/>
  <c r="FU423" i="18" s="1"/>
  <c r="FU424" i="18" s="1"/>
  <c r="FU425" i="18" s="1"/>
  <c r="FU426" i="18" s="1"/>
  <c r="FU427" i="18" s="1"/>
  <c r="FU428" i="18" s="1"/>
  <c r="FU429" i="18" s="1"/>
  <c r="FU430" i="18" s="1"/>
  <c r="FU431" i="18" s="1"/>
  <c r="FU432" i="18" s="1"/>
  <c r="FU433" i="18" s="1"/>
  <c r="FU434" i="18" s="1"/>
  <c r="FU435" i="18" s="1"/>
  <c r="FU436" i="18" s="1"/>
  <c r="FU437" i="18" s="1"/>
  <c r="FU438" i="18" s="1"/>
  <c r="FU439" i="18" s="1"/>
  <c r="FU440" i="18" s="1"/>
  <c r="FU441" i="18" s="1"/>
  <c r="FU442" i="18" s="1"/>
  <c r="FU443" i="18" s="1"/>
  <c r="FU444" i="18" s="1"/>
  <c r="FU445" i="18" s="1"/>
  <c r="FU446" i="18" s="1"/>
  <c r="FU447" i="18" s="1"/>
  <c r="FU448" i="18" s="1"/>
  <c r="FU449" i="18" s="1"/>
  <c r="FU450" i="18" s="1"/>
  <c r="FU451" i="18" s="1"/>
  <c r="FU452" i="18" s="1"/>
  <c r="FU453" i="18" s="1"/>
  <c r="FU454" i="18" s="1"/>
  <c r="FU455" i="18" s="1"/>
  <c r="FU456" i="18" s="1"/>
  <c r="FU457" i="18" s="1"/>
  <c r="FU458" i="18" s="1"/>
  <c r="FU459" i="18" s="1"/>
  <c r="FU460" i="18" s="1"/>
  <c r="FU461" i="18" s="1"/>
  <c r="FU462" i="18" s="1"/>
  <c r="FU463" i="18" s="1"/>
  <c r="FU464" i="18" s="1"/>
  <c r="FU465" i="18" s="1"/>
  <c r="FU466" i="18" s="1"/>
  <c r="FU467" i="18" s="1"/>
  <c r="FU468" i="18" s="1"/>
  <c r="FU469" i="18" s="1"/>
  <c r="FU470" i="18" s="1"/>
  <c r="FU471" i="18" s="1"/>
  <c r="FU472" i="18" s="1"/>
  <c r="FU473" i="18" s="1"/>
  <c r="FU474" i="18" s="1"/>
  <c r="FU475" i="18" s="1"/>
  <c r="FU476" i="18" s="1"/>
  <c r="FU477" i="18" s="1"/>
  <c r="FU478" i="18" s="1"/>
  <c r="FU479" i="18" s="1"/>
  <c r="FU480" i="18" s="1"/>
  <c r="FU481" i="18" s="1"/>
  <c r="FU482" i="18" s="1"/>
  <c r="FU483" i="18" s="1"/>
  <c r="FU484" i="18" s="1"/>
  <c r="FU485" i="18" s="1"/>
  <c r="FU486" i="18" s="1"/>
  <c r="FU487" i="18" s="1"/>
  <c r="FU488" i="18" s="1"/>
  <c r="FU489" i="18" s="1"/>
  <c r="FU490" i="18" s="1"/>
  <c r="FU491" i="18" s="1"/>
  <c r="FU492" i="18" s="1"/>
  <c r="FU493" i="18" s="1"/>
  <c r="FU494" i="18" s="1"/>
  <c r="FU495" i="18" s="1"/>
  <c r="FU496" i="18" s="1"/>
  <c r="FU497" i="18" s="1"/>
  <c r="FU498" i="18" s="1"/>
  <c r="FU499" i="18" s="1"/>
  <c r="FU500" i="18" s="1"/>
  <c r="FU501" i="18" s="1"/>
  <c r="FU502" i="18" s="1"/>
  <c r="FU503" i="18" s="1"/>
  <c r="FU504" i="18" s="1"/>
  <c r="FU505" i="18" s="1"/>
  <c r="FU506" i="18" s="1"/>
  <c r="FU507" i="18" s="1"/>
  <c r="FU508" i="18" s="1"/>
  <c r="FU509" i="18" s="1"/>
  <c r="FU510" i="18" s="1"/>
  <c r="FU511" i="18" s="1"/>
  <c r="FU512" i="18" s="1"/>
  <c r="FU513" i="18" s="1"/>
  <c r="FU514" i="18" s="1"/>
  <c r="FU515" i="18" s="1"/>
  <c r="FU516" i="18" s="1"/>
  <c r="FU517" i="18" s="1"/>
  <c r="FU518" i="18" s="1"/>
  <c r="FU519" i="18" s="1"/>
  <c r="FU520" i="18" s="1"/>
  <c r="FU521" i="18" s="1"/>
  <c r="FU522" i="18" s="1"/>
  <c r="FU523" i="18" s="1"/>
  <c r="FU524" i="18" s="1"/>
  <c r="FU525" i="18" s="1"/>
  <c r="FU526" i="18" s="1"/>
  <c r="FU527" i="18" s="1"/>
  <c r="FU528" i="18" s="1"/>
  <c r="FU529" i="18" s="1"/>
  <c r="FU530" i="18" s="1"/>
  <c r="FU531" i="18" s="1"/>
  <c r="FU532" i="18" s="1"/>
  <c r="FU533" i="18" s="1"/>
  <c r="FU534" i="18" s="1"/>
  <c r="FU535" i="18" s="1"/>
  <c r="FU536" i="18" s="1"/>
  <c r="FU537" i="18" s="1"/>
  <c r="FU538" i="18" s="1"/>
  <c r="FU539" i="18" s="1"/>
  <c r="FU540" i="18" s="1"/>
  <c r="FU541" i="18" s="1"/>
  <c r="FU542" i="18" s="1"/>
  <c r="FU543" i="18" s="1"/>
  <c r="FU544" i="18" s="1"/>
  <c r="FU545" i="18" s="1"/>
  <c r="FU546" i="18" s="1"/>
  <c r="FU547" i="18" s="1"/>
  <c r="FU548" i="18" s="1"/>
  <c r="FU549" i="18" s="1"/>
  <c r="FU550" i="18" s="1"/>
  <c r="FU551" i="18" s="1"/>
  <c r="FU552" i="18" s="1"/>
  <c r="FU553" i="18" s="1"/>
  <c r="FU554" i="18" s="1"/>
  <c r="FU555" i="18" s="1"/>
  <c r="FU556" i="18" s="1"/>
  <c r="FU557" i="18" s="1"/>
  <c r="FU558" i="18" s="1"/>
  <c r="FU559" i="18" s="1"/>
  <c r="FU560" i="18" s="1"/>
  <c r="FU561" i="18" s="1"/>
  <c r="FU562" i="18" s="1"/>
  <c r="FU563" i="18" s="1"/>
  <c r="FU564" i="18" s="1"/>
  <c r="FU565" i="18" s="1"/>
  <c r="FU566" i="18" s="1"/>
  <c r="FU567" i="18" s="1"/>
  <c r="KB343" i="18"/>
  <c r="KB344" i="18" s="1"/>
  <c r="KB345" i="18" s="1"/>
  <c r="KB346" i="18" s="1"/>
  <c r="KB347" i="18" s="1"/>
  <c r="KB348" i="18" s="1"/>
  <c r="KB349" i="18" s="1"/>
  <c r="KB350" i="18" s="1"/>
  <c r="KB351" i="18" s="1"/>
  <c r="KB352" i="18" s="1"/>
  <c r="KB353" i="18" s="1"/>
  <c r="KB354" i="18" s="1"/>
  <c r="KB355" i="18" s="1"/>
  <c r="KB356" i="18" s="1"/>
  <c r="KB357" i="18" s="1"/>
  <c r="KB358" i="18" s="1"/>
  <c r="KB359" i="18" s="1"/>
  <c r="KB360" i="18" s="1"/>
  <c r="KB361" i="18" s="1"/>
  <c r="KB362" i="18" s="1"/>
  <c r="KB363" i="18" s="1"/>
  <c r="KB364" i="18" s="1"/>
  <c r="KB365" i="18" s="1"/>
  <c r="KB366" i="18" s="1"/>
  <c r="KB367" i="18" s="1"/>
  <c r="KB368" i="18" s="1"/>
  <c r="KB369" i="18" s="1"/>
  <c r="KB370" i="18" s="1"/>
  <c r="KB371" i="18" s="1"/>
  <c r="KB372" i="18" s="1"/>
  <c r="KB373" i="18" s="1"/>
  <c r="KB374" i="18" s="1"/>
  <c r="KB375" i="18" s="1"/>
  <c r="KB376" i="18" s="1"/>
  <c r="KB377" i="18" s="1"/>
  <c r="KB378" i="18" s="1"/>
  <c r="KB379" i="18" s="1"/>
  <c r="KB380" i="18" s="1"/>
  <c r="KB381" i="18" s="1"/>
  <c r="KB382" i="18" s="1"/>
  <c r="KB383" i="18" s="1"/>
  <c r="KB384" i="18" s="1"/>
  <c r="KB385" i="18" s="1"/>
  <c r="KB386" i="18" s="1"/>
  <c r="KB387" i="18" s="1"/>
  <c r="KB388" i="18" s="1"/>
  <c r="KB389" i="18" s="1"/>
  <c r="KB390" i="18" s="1"/>
  <c r="KB391" i="18" s="1"/>
  <c r="KB392" i="18" s="1"/>
  <c r="KB393" i="18" s="1"/>
  <c r="KB394" i="18" s="1"/>
  <c r="KB395" i="18" s="1"/>
  <c r="KB396" i="18" s="1"/>
  <c r="KB397" i="18" s="1"/>
  <c r="KB398" i="18" s="1"/>
  <c r="KB399" i="18" s="1"/>
  <c r="KB400" i="18" s="1"/>
  <c r="KB401" i="18" s="1"/>
  <c r="KB402" i="18" s="1"/>
  <c r="KB403" i="18" s="1"/>
  <c r="KB404" i="18" s="1"/>
  <c r="KB405" i="18" s="1"/>
  <c r="KB406" i="18" s="1"/>
  <c r="KB407" i="18" s="1"/>
  <c r="KB408" i="18" s="1"/>
  <c r="KB409" i="18" s="1"/>
  <c r="KB410" i="18" s="1"/>
  <c r="KB411" i="18" s="1"/>
  <c r="KB412" i="18" s="1"/>
  <c r="KB413" i="18" s="1"/>
  <c r="KB414" i="18" s="1"/>
  <c r="KB415" i="18" s="1"/>
  <c r="KB416" i="18" s="1"/>
  <c r="KB417" i="18" s="1"/>
  <c r="KB418" i="18" s="1"/>
  <c r="KB419" i="18" s="1"/>
  <c r="KB420" i="18" s="1"/>
  <c r="KB421" i="18" s="1"/>
  <c r="KB422" i="18" s="1"/>
  <c r="KB423" i="18" s="1"/>
  <c r="KB424" i="18" s="1"/>
  <c r="KB425" i="18" s="1"/>
  <c r="KB426" i="18" s="1"/>
  <c r="KB427" i="18" s="1"/>
  <c r="KB428" i="18" s="1"/>
  <c r="KB429" i="18" s="1"/>
  <c r="KB430" i="18" s="1"/>
  <c r="KB431" i="18" s="1"/>
  <c r="KB432" i="18" s="1"/>
  <c r="KB433" i="18" s="1"/>
  <c r="KB434" i="18" s="1"/>
  <c r="KB435" i="18" s="1"/>
  <c r="KB436" i="18" s="1"/>
  <c r="KB437" i="18" s="1"/>
  <c r="KB438" i="18" s="1"/>
  <c r="KB439" i="18" s="1"/>
  <c r="KB440" i="18" s="1"/>
  <c r="KB441" i="18" s="1"/>
  <c r="KB442" i="18" s="1"/>
  <c r="KB443" i="18" s="1"/>
  <c r="KB444" i="18" s="1"/>
  <c r="KB445" i="18" s="1"/>
  <c r="KB446" i="18" s="1"/>
  <c r="KB447" i="18" s="1"/>
  <c r="KB448" i="18" s="1"/>
  <c r="KB449" i="18" s="1"/>
  <c r="KB450" i="18" s="1"/>
  <c r="KB451" i="18" s="1"/>
  <c r="KB452" i="18" s="1"/>
  <c r="KB453" i="18" s="1"/>
  <c r="KB454" i="18" s="1"/>
  <c r="KB455" i="18" s="1"/>
  <c r="KB456" i="18" s="1"/>
  <c r="KB457" i="18" s="1"/>
  <c r="KB458" i="18" s="1"/>
  <c r="KB459" i="18" s="1"/>
  <c r="KB460" i="18" s="1"/>
  <c r="KB461" i="18" s="1"/>
  <c r="KB462" i="18" s="1"/>
  <c r="KB463" i="18" s="1"/>
  <c r="KB464" i="18" s="1"/>
  <c r="KB465" i="18" s="1"/>
  <c r="KB466" i="18" s="1"/>
  <c r="KB467" i="18" s="1"/>
  <c r="KB468" i="18" s="1"/>
  <c r="KB469" i="18" s="1"/>
  <c r="KB470" i="18" s="1"/>
  <c r="KB471" i="18" s="1"/>
  <c r="KB472" i="18" s="1"/>
  <c r="KB473" i="18" s="1"/>
  <c r="KB474" i="18" s="1"/>
  <c r="KB475" i="18" s="1"/>
  <c r="KB476" i="18" s="1"/>
  <c r="KB477" i="18" s="1"/>
  <c r="KB478" i="18" s="1"/>
  <c r="KB479" i="18" s="1"/>
  <c r="KB480" i="18" s="1"/>
  <c r="KB481" i="18" s="1"/>
  <c r="KB482" i="18" s="1"/>
  <c r="KB483" i="18" s="1"/>
  <c r="KB484" i="18" s="1"/>
  <c r="KB485" i="18" s="1"/>
  <c r="KB486" i="18" s="1"/>
  <c r="KB487" i="18" s="1"/>
  <c r="KB488" i="18" s="1"/>
  <c r="KB489" i="18" s="1"/>
  <c r="KB490" i="18" s="1"/>
  <c r="KB491" i="18" s="1"/>
  <c r="KB492" i="18" s="1"/>
  <c r="KB493" i="18" s="1"/>
  <c r="KB494" i="18" s="1"/>
  <c r="KB495" i="18" s="1"/>
  <c r="KB496" i="18" s="1"/>
  <c r="KB497" i="18" s="1"/>
  <c r="KB498" i="18" s="1"/>
  <c r="KB499" i="18" s="1"/>
  <c r="KB500" i="18" s="1"/>
  <c r="KB501" i="18" s="1"/>
  <c r="KB502" i="18" s="1"/>
  <c r="KB503" i="18" s="1"/>
  <c r="KB504" i="18" s="1"/>
  <c r="KB505" i="18" s="1"/>
  <c r="KB506" i="18" s="1"/>
  <c r="KB507" i="18" s="1"/>
  <c r="KB508" i="18" s="1"/>
  <c r="KB509" i="18" s="1"/>
  <c r="KB510" i="18" s="1"/>
  <c r="KB511" i="18" s="1"/>
  <c r="KB512" i="18" s="1"/>
  <c r="KB513" i="18" s="1"/>
  <c r="KB514" i="18" s="1"/>
  <c r="KB515" i="18" s="1"/>
  <c r="KB516" i="18" s="1"/>
  <c r="KB517" i="18" s="1"/>
  <c r="KB518" i="18" s="1"/>
  <c r="KB519" i="18" s="1"/>
  <c r="KB520" i="18" s="1"/>
  <c r="KB521" i="18" s="1"/>
  <c r="KB522" i="18" s="1"/>
  <c r="KB523" i="18" s="1"/>
  <c r="KB524" i="18" s="1"/>
  <c r="KB525" i="18" s="1"/>
  <c r="KB526" i="18" s="1"/>
  <c r="KB527" i="18" s="1"/>
  <c r="KB528" i="18" s="1"/>
  <c r="KB529" i="18" s="1"/>
  <c r="KB530" i="18" s="1"/>
  <c r="KB531" i="18" s="1"/>
  <c r="KB532" i="18" s="1"/>
  <c r="KB533" i="18" s="1"/>
  <c r="KB534" i="18" s="1"/>
  <c r="KB535" i="18" s="1"/>
  <c r="KB536" i="18" s="1"/>
  <c r="KB537" i="18" s="1"/>
  <c r="KB538" i="18" s="1"/>
  <c r="KB539" i="18" s="1"/>
  <c r="KB540" i="18" s="1"/>
  <c r="KB541" i="18" s="1"/>
  <c r="KB542" i="18" s="1"/>
  <c r="KB543" i="18" s="1"/>
  <c r="KB544" i="18" s="1"/>
  <c r="KB545" i="18" s="1"/>
  <c r="KB546" i="18" s="1"/>
  <c r="KB547" i="18" s="1"/>
  <c r="KB548" i="18" s="1"/>
  <c r="KB549" i="18" s="1"/>
  <c r="KB550" i="18" s="1"/>
  <c r="L550" i="18" s="1"/>
  <c r="GP449" i="18"/>
  <c r="GP450" i="18" s="1"/>
  <c r="GP451" i="18" s="1"/>
  <c r="GP452" i="18" s="1"/>
  <c r="GP453" i="18" s="1"/>
  <c r="GP454" i="18" s="1"/>
  <c r="GP455" i="18" s="1"/>
  <c r="GP456" i="18" s="1"/>
  <c r="GP457" i="18" s="1"/>
  <c r="GP458" i="18" s="1"/>
  <c r="GP459" i="18" s="1"/>
  <c r="GP460" i="18" s="1"/>
  <c r="GP461" i="18" s="1"/>
  <c r="GP462" i="18" s="1"/>
  <c r="GP463" i="18" s="1"/>
  <c r="GP464" i="18" s="1"/>
  <c r="GP465" i="18" s="1"/>
  <c r="GP466" i="18" s="1"/>
  <c r="GP467" i="18" s="1"/>
  <c r="GP468" i="18" s="1"/>
  <c r="GP469" i="18" s="1"/>
  <c r="GP470" i="18" s="1"/>
  <c r="GP471" i="18" s="1"/>
  <c r="GP472" i="18" s="1"/>
  <c r="GP473" i="18" s="1"/>
  <c r="GP474" i="18" s="1"/>
  <c r="GP475" i="18" s="1"/>
  <c r="GP476" i="18" s="1"/>
  <c r="GP477" i="18" s="1"/>
  <c r="GP478" i="18" s="1"/>
  <c r="GP479" i="18" s="1"/>
  <c r="GP480" i="18" s="1"/>
  <c r="GP481" i="18" s="1"/>
  <c r="GP482" i="18" s="1"/>
  <c r="GP483" i="18" s="1"/>
  <c r="GP484" i="18" s="1"/>
  <c r="GP485" i="18" s="1"/>
  <c r="GP486" i="18" s="1"/>
  <c r="GP487" i="18" s="1"/>
  <c r="GP488" i="18" s="1"/>
  <c r="GP489" i="18" s="1"/>
  <c r="GP490" i="18" s="1"/>
  <c r="GP491" i="18" s="1"/>
  <c r="GP492" i="18" s="1"/>
  <c r="GP493" i="18" s="1"/>
  <c r="GP494" i="18" s="1"/>
  <c r="GP495" i="18" s="1"/>
  <c r="GP496" i="18" s="1"/>
  <c r="GP497" i="18" s="1"/>
  <c r="GP498" i="18" s="1"/>
  <c r="GP499" i="18" s="1"/>
  <c r="GP500" i="18" s="1"/>
  <c r="GP501" i="18" s="1"/>
  <c r="GP502" i="18" s="1"/>
  <c r="GP503" i="18" s="1"/>
  <c r="GP504" i="18" s="1"/>
  <c r="GP505" i="18" s="1"/>
  <c r="GP506" i="18" s="1"/>
  <c r="GP507" i="18" s="1"/>
  <c r="GP508" i="18" s="1"/>
  <c r="GP509" i="18" s="1"/>
  <c r="GP510" i="18" s="1"/>
  <c r="GP511" i="18" s="1"/>
  <c r="GP512" i="18" s="1"/>
  <c r="GP513" i="18" s="1"/>
  <c r="GP514" i="18" s="1"/>
  <c r="GP515" i="18" s="1"/>
  <c r="GP516" i="18" s="1"/>
  <c r="GP517" i="18" s="1"/>
  <c r="GP518" i="18" s="1"/>
  <c r="GP519" i="18" s="1"/>
  <c r="GP520" i="18" s="1"/>
  <c r="GP521" i="18" s="1"/>
  <c r="GP522" i="18" s="1"/>
  <c r="GP523" i="18" s="1"/>
  <c r="GP524" i="18" s="1"/>
  <c r="GP525" i="18" s="1"/>
  <c r="GP526" i="18" s="1"/>
  <c r="GP527" i="18" s="1"/>
  <c r="GP528" i="18" s="1"/>
  <c r="GP529" i="18" s="1"/>
  <c r="GP530" i="18" s="1"/>
  <c r="GP531" i="18" s="1"/>
  <c r="GP532" i="18" s="1"/>
  <c r="GP533" i="18" s="1"/>
  <c r="GP534" i="18" s="1"/>
  <c r="GP535" i="18" s="1"/>
  <c r="GP536" i="18" s="1"/>
  <c r="GP537" i="18" s="1"/>
  <c r="GP538" i="18" s="1"/>
  <c r="GP539" i="18" s="1"/>
  <c r="GP540" i="18" s="1"/>
  <c r="GP541" i="18" s="1"/>
  <c r="GP542" i="18" s="1"/>
  <c r="GP543" i="18" s="1"/>
  <c r="GP544" i="18" s="1"/>
  <c r="GP545" i="18" s="1"/>
  <c r="GP546" i="18" s="1"/>
  <c r="GP547" i="18" s="1"/>
  <c r="GP548" i="18" s="1"/>
  <c r="GP549" i="18" s="1"/>
  <c r="GP550" i="18" s="1"/>
  <c r="GP551" i="18" s="1"/>
  <c r="GP552" i="18" s="1"/>
  <c r="GP553" i="18" s="1"/>
  <c r="GP554" i="18" s="1"/>
  <c r="GP555" i="18" s="1"/>
  <c r="GP556" i="18" s="1"/>
  <c r="GP557" i="18" s="1"/>
  <c r="GP558" i="18" s="1"/>
  <c r="GP559" i="18" s="1"/>
  <c r="GP560" i="18" s="1"/>
  <c r="GP561" i="18" s="1"/>
  <c r="GP562" i="18" s="1"/>
  <c r="GP563" i="18" s="1"/>
  <c r="GP564" i="18" s="1"/>
  <c r="GP565" i="18" s="1"/>
  <c r="GP566" i="18" s="1"/>
  <c r="GP567" i="18" s="1"/>
  <c r="GP568" i="18" s="1"/>
  <c r="GP569" i="18" s="1"/>
  <c r="GP570" i="18" s="1"/>
  <c r="GP571" i="18" s="1"/>
  <c r="GP572" i="18" s="1"/>
  <c r="GP573" i="18" s="1"/>
  <c r="GP574" i="18" s="1"/>
  <c r="GP575" i="18" s="1"/>
  <c r="GP576" i="18" s="1"/>
  <c r="GP577" i="18" s="1"/>
  <c r="GP578" i="18" s="1"/>
  <c r="GP579" i="18" s="1"/>
  <c r="GP580" i="18" s="1"/>
  <c r="GP581" i="18" s="1"/>
  <c r="GP582" i="18" s="1"/>
  <c r="GP583" i="18" s="1"/>
  <c r="GP584" i="18" s="1"/>
  <c r="GP585" i="18" s="1"/>
  <c r="GP586" i="18" s="1"/>
  <c r="GP587" i="18" s="1"/>
  <c r="GP588" i="18" s="1"/>
  <c r="GP589" i="18" s="1"/>
  <c r="GP590" i="18" s="1"/>
  <c r="GP591" i="18" s="1"/>
  <c r="GP592" i="18" s="1"/>
  <c r="GP593" i="18" s="1"/>
  <c r="GP594" i="18" s="1"/>
  <c r="GP595" i="18" s="1"/>
  <c r="GP596" i="18" s="1"/>
  <c r="GP597" i="18" s="1"/>
  <c r="GP598" i="18" s="1"/>
  <c r="GP599" i="18" s="1"/>
  <c r="GP600" i="18" s="1"/>
  <c r="GP601" i="18" s="1"/>
  <c r="GP602" i="18" s="1"/>
  <c r="GP603" i="18" s="1"/>
  <c r="GP604" i="18" s="1"/>
  <c r="GP605" i="18" s="1"/>
  <c r="GP606" i="18" s="1"/>
  <c r="GP607" i="18" s="1"/>
  <c r="GP608" i="18" s="1"/>
  <c r="GP609" i="18" s="1"/>
  <c r="GP610" i="18" s="1"/>
  <c r="GP611" i="18" s="1"/>
  <c r="GP612" i="18" s="1"/>
  <c r="GP613" i="18" s="1"/>
  <c r="GP614" i="18" s="1"/>
  <c r="GP615" i="18" s="1"/>
  <c r="GP616" i="18" s="1"/>
  <c r="GP617" i="18" s="1"/>
  <c r="GP618" i="18" s="1"/>
  <c r="GP619" i="18" s="1"/>
  <c r="GP620" i="18" s="1"/>
  <c r="GP621" i="18" s="1"/>
  <c r="GP622" i="18" s="1"/>
  <c r="GP623" i="18" s="1"/>
  <c r="GP624" i="18" s="1"/>
  <c r="GP625" i="18" s="1"/>
  <c r="GP626" i="18" s="1"/>
  <c r="GP627" i="18" s="1"/>
  <c r="GP628" i="18" s="1"/>
  <c r="GP629" i="18" s="1"/>
  <c r="GP630" i="18" s="1"/>
  <c r="GP631" i="18" s="1"/>
  <c r="GP632" i="18" s="1"/>
  <c r="GP633" i="18" s="1"/>
  <c r="GP634" i="18" s="1"/>
  <c r="GP635" i="18" s="1"/>
  <c r="GP636" i="18" s="1"/>
  <c r="GP637" i="18" s="1"/>
  <c r="GP638" i="18" s="1"/>
  <c r="GP639" i="18" s="1"/>
  <c r="GP640" i="18" s="1"/>
  <c r="GP641" i="18" s="1"/>
  <c r="GP642" i="18" s="1"/>
  <c r="GP643" i="18" s="1"/>
  <c r="GP644" i="18" s="1"/>
  <c r="GP645" i="18" s="1"/>
  <c r="GP646" i="18" s="1"/>
  <c r="GP647" i="18" s="1"/>
  <c r="GP648" i="18" s="1"/>
  <c r="GP649" i="18" s="1"/>
  <c r="GP650" i="18" s="1"/>
  <c r="GP651" i="18" s="1"/>
  <c r="GP652" i="18" s="1"/>
  <c r="GP653" i="18" s="1"/>
  <c r="GP654" i="18" s="1"/>
  <c r="GP655" i="18" s="1"/>
  <c r="GP656" i="18" s="1"/>
  <c r="GP657" i="18" s="1"/>
  <c r="GP658" i="18" s="1"/>
  <c r="GP659" i="18" s="1"/>
  <c r="GP660" i="18" s="1"/>
  <c r="GP661" i="18" s="1"/>
  <c r="GP662" i="18" s="1"/>
  <c r="GP663" i="18" s="1"/>
  <c r="GP664" i="18" s="1"/>
  <c r="GP665" i="18" s="1"/>
  <c r="GP666" i="18" s="1"/>
  <c r="GP667" i="18" s="1"/>
  <c r="GP668" i="18" s="1"/>
  <c r="GP669" i="18" s="1"/>
  <c r="GP670" i="18" s="1"/>
  <c r="GP671" i="18" s="1"/>
  <c r="GP672" i="18" s="1"/>
  <c r="GP673" i="18" s="1"/>
  <c r="GP674" i="18" s="1"/>
  <c r="GP675" i="18" s="1"/>
  <c r="GP676" i="18" s="1"/>
  <c r="GP677" i="18" s="1"/>
  <c r="GP678" i="18" s="1"/>
  <c r="GP679" i="18" s="1"/>
  <c r="GP680" i="18" s="1"/>
  <c r="GP681" i="18" s="1"/>
  <c r="GP682" i="18" s="1"/>
  <c r="GP683" i="18" s="1"/>
  <c r="GP684" i="18" s="1"/>
  <c r="GP685" i="18" s="1"/>
  <c r="GP686" i="18" s="1"/>
  <c r="GP687" i="18" s="1"/>
  <c r="GP688" i="18" s="1"/>
  <c r="GP689" i="18" s="1"/>
  <c r="GP690" i="18" s="1"/>
  <c r="GP691" i="18" s="1"/>
  <c r="GP692" i="18" s="1"/>
  <c r="GP693" i="18" s="1"/>
  <c r="GP694" i="18" s="1"/>
  <c r="GP695" i="18" s="1"/>
  <c r="GP696" i="18" s="1"/>
  <c r="GP697" i="18" s="1"/>
  <c r="GP698" i="18" s="1"/>
  <c r="GP699" i="18" s="1"/>
  <c r="GP700" i="18" s="1"/>
  <c r="GP701" i="18" s="1"/>
  <c r="GP702" i="18" s="1"/>
  <c r="GP703" i="18" s="1"/>
  <c r="GP704" i="18" s="1"/>
  <c r="GP705" i="18" s="1"/>
  <c r="GP706" i="18" s="1"/>
  <c r="GP707" i="18" s="1"/>
  <c r="GP708" i="18" s="1"/>
  <c r="GP709" i="18" s="1"/>
  <c r="GP710" i="18" s="1"/>
  <c r="GP711" i="18" s="1"/>
  <c r="GP712" i="18" s="1"/>
  <c r="GP713" i="18" s="1"/>
  <c r="GP714" i="18" s="1"/>
  <c r="GP715" i="18" s="1"/>
  <c r="GP716" i="18" s="1"/>
  <c r="GP717" i="18" s="1"/>
  <c r="GP718" i="18" s="1"/>
  <c r="GP719" i="18" s="1"/>
  <c r="GP720" i="18" s="1"/>
  <c r="GP721" i="18" s="1"/>
  <c r="GP722" i="18" s="1"/>
  <c r="GP723" i="18" s="1"/>
  <c r="GP724" i="18" s="1"/>
  <c r="GP725" i="18" s="1"/>
  <c r="GP726" i="18" s="1"/>
  <c r="GP727" i="18" s="1"/>
  <c r="GP728" i="18" s="1"/>
  <c r="GP729" i="18" s="1"/>
  <c r="GP730" i="18" s="1"/>
  <c r="GP731" i="18" s="1"/>
  <c r="GP732" i="18" s="1"/>
  <c r="GP733" i="18" s="1"/>
  <c r="GP734" i="18" s="1"/>
  <c r="GP735" i="18" s="1"/>
  <c r="GP736" i="18" s="1"/>
  <c r="GP737" i="18" s="1"/>
  <c r="GP738" i="18" s="1"/>
  <c r="GP739" i="18" s="1"/>
  <c r="GP740" i="18" s="1"/>
  <c r="GP741" i="18" s="1"/>
  <c r="GP742" i="18" s="1"/>
  <c r="GP743" i="18" s="1"/>
  <c r="GP744" i="18" s="1"/>
  <c r="GP745" i="18" s="1"/>
  <c r="GP746" i="18" s="1"/>
  <c r="GP747" i="18" s="1"/>
  <c r="GP748" i="18" s="1"/>
  <c r="GP749" i="18" s="1"/>
  <c r="GP750" i="18" s="1"/>
  <c r="GP751" i="18" s="1"/>
  <c r="GP752" i="18" s="1"/>
  <c r="GP753" i="18" s="1"/>
  <c r="GP754" i="18" s="1"/>
  <c r="GP755" i="18" s="1"/>
  <c r="GP756" i="18" s="1"/>
  <c r="GP757" i="18" s="1"/>
  <c r="GP758" i="18" s="1"/>
  <c r="GP759" i="18" s="1"/>
  <c r="GP760" i="18" s="1"/>
  <c r="GP761" i="18" s="1"/>
  <c r="GP762" i="18" s="1"/>
  <c r="GP763" i="18" s="1"/>
  <c r="GP764" i="18" s="1"/>
  <c r="GP765" i="18" s="1"/>
  <c r="GP766" i="18" s="1"/>
  <c r="GP767" i="18" s="1"/>
  <c r="GP768" i="18" s="1"/>
  <c r="GP769" i="18" s="1"/>
  <c r="GP770" i="18" s="1"/>
  <c r="GP771" i="18" s="1"/>
  <c r="GP772" i="18" s="1"/>
  <c r="GP773" i="18" s="1"/>
  <c r="GP774" i="18" s="1"/>
  <c r="GP775" i="18" s="1"/>
  <c r="GP776" i="18" s="1"/>
  <c r="GP777" i="18" s="1"/>
  <c r="GP778" i="18" s="1"/>
  <c r="GP779" i="18" s="1"/>
  <c r="GP780" i="18" s="1"/>
  <c r="GP781" i="18" s="1"/>
  <c r="GP782" i="18" s="1"/>
  <c r="GP783" i="18" s="1"/>
  <c r="GP784" i="18" s="1"/>
  <c r="GP785" i="18" s="1"/>
  <c r="GP786" i="18" s="1"/>
  <c r="GP787" i="18" s="1"/>
  <c r="GP788" i="18" s="1"/>
  <c r="GP789" i="18" s="1"/>
  <c r="GP790" i="18" s="1"/>
  <c r="GP791" i="18" s="1"/>
  <c r="GP792" i="18" s="1"/>
  <c r="GP793" i="18" s="1"/>
  <c r="GP794" i="18" s="1"/>
  <c r="GP795" i="18" s="1"/>
  <c r="GP796" i="18" s="1"/>
  <c r="GP797" i="18" s="1"/>
  <c r="GP798" i="18" s="1"/>
  <c r="GP799" i="18" s="1"/>
  <c r="GP800" i="18" s="1"/>
  <c r="GP801" i="18" s="1"/>
  <c r="GP802" i="18" s="1"/>
  <c r="GP803" i="18" s="1"/>
  <c r="GP804" i="18" s="1"/>
  <c r="GP805" i="18" s="1"/>
  <c r="GP806" i="18" s="1"/>
  <c r="GP807" i="18" s="1"/>
  <c r="GP808" i="18" s="1"/>
  <c r="GP809" i="18" s="1"/>
  <c r="GP810" i="18" s="1"/>
  <c r="GP811" i="18" s="1"/>
  <c r="GP812" i="18" s="1"/>
  <c r="GP813" i="18" s="1"/>
  <c r="GP814" i="18" s="1"/>
  <c r="GP815" i="18" s="1"/>
  <c r="GP816" i="18" s="1"/>
  <c r="GP817" i="18" s="1"/>
  <c r="GP818" i="18" s="1"/>
  <c r="GP819" i="18" s="1"/>
  <c r="GP820" i="18" s="1"/>
  <c r="GP821" i="18" s="1"/>
  <c r="GP822" i="18" s="1"/>
  <c r="GP823" i="18" s="1"/>
  <c r="GP824" i="18" s="1"/>
  <c r="GP825" i="18" s="1"/>
  <c r="GP826" i="18" s="1"/>
  <c r="GP827" i="18" s="1"/>
  <c r="GP828" i="18" s="1"/>
  <c r="GP829" i="18" s="1"/>
  <c r="GP830" i="18" s="1"/>
  <c r="GP831" i="18" s="1"/>
  <c r="GP832" i="18" s="1"/>
  <c r="GP833" i="18" s="1"/>
  <c r="GP834" i="18" s="1"/>
  <c r="GP835" i="18" s="1"/>
  <c r="GP836" i="18" s="1"/>
  <c r="GP837" i="18" s="1"/>
  <c r="CR449" i="18"/>
  <c r="CR450" i="18" s="1"/>
  <c r="CR451" i="18" s="1"/>
  <c r="CR452" i="18" s="1"/>
  <c r="CR453" i="18" s="1"/>
  <c r="CR454" i="18" s="1"/>
  <c r="CR455" i="18" s="1"/>
  <c r="CR456" i="18" s="1"/>
  <c r="CR457" i="18" s="1"/>
  <c r="CR458" i="18" s="1"/>
  <c r="CR459" i="18" s="1"/>
  <c r="CR460" i="18" s="1"/>
  <c r="CR461" i="18" s="1"/>
  <c r="CR462" i="18" s="1"/>
  <c r="CR463" i="18" s="1"/>
  <c r="CR464" i="18" s="1"/>
  <c r="CR465" i="18" s="1"/>
  <c r="CR466" i="18" s="1"/>
  <c r="CR467" i="18" s="1"/>
  <c r="CR468" i="18" s="1"/>
  <c r="CR469" i="18" s="1"/>
  <c r="CR470" i="18" s="1"/>
  <c r="CR471" i="18" s="1"/>
  <c r="CR472" i="18" s="1"/>
  <c r="CR473" i="18" s="1"/>
  <c r="CR474" i="18" s="1"/>
  <c r="CR475" i="18" s="1"/>
  <c r="CR476" i="18" s="1"/>
  <c r="CR477" i="18" s="1"/>
  <c r="CR478" i="18" s="1"/>
  <c r="CR479" i="18" s="1"/>
  <c r="CR480" i="18" s="1"/>
  <c r="CR481" i="18" s="1"/>
  <c r="CR482" i="18" s="1"/>
  <c r="CR483" i="18" s="1"/>
  <c r="CR484" i="18" s="1"/>
  <c r="CR485" i="18" s="1"/>
  <c r="CR486" i="18" s="1"/>
  <c r="CR487" i="18" s="1"/>
  <c r="CR488" i="18" s="1"/>
  <c r="CR489" i="18" s="1"/>
  <c r="CR490" i="18" s="1"/>
  <c r="CR491" i="18" s="1"/>
  <c r="CR492" i="18" s="1"/>
  <c r="CR493" i="18" s="1"/>
  <c r="CR494" i="18" s="1"/>
  <c r="CR495" i="18" s="1"/>
  <c r="CR496" i="18" s="1"/>
  <c r="CR497" i="18" s="1"/>
  <c r="CR498" i="18" s="1"/>
  <c r="CR499" i="18" s="1"/>
  <c r="CR500" i="18" s="1"/>
  <c r="CR501" i="18" s="1"/>
  <c r="CR502" i="18" s="1"/>
  <c r="CR503" i="18" s="1"/>
  <c r="CR504" i="18" s="1"/>
  <c r="CR505" i="18" s="1"/>
  <c r="CR506" i="18" s="1"/>
  <c r="CR507" i="18" s="1"/>
  <c r="CR508" i="18" s="1"/>
  <c r="CR509" i="18" s="1"/>
  <c r="CR510" i="18" s="1"/>
  <c r="CR511" i="18" s="1"/>
  <c r="CR512" i="18" s="1"/>
  <c r="CR513" i="18" s="1"/>
  <c r="CR514" i="18" s="1"/>
  <c r="CR515" i="18" s="1"/>
  <c r="CR516" i="18" s="1"/>
  <c r="CR517" i="18" s="1"/>
  <c r="CR518" i="18" s="1"/>
  <c r="CR519" i="18" s="1"/>
  <c r="CR520" i="18" s="1"/>
  <c r="CR521" i="18" s="1"/>
  <c r="CR522" i="18" s="1"/>
  <c r="CR523" i="18" s="1"/>
  <c r="CR524" i="18" s="1"/>
  <c r="CR525" i="18" s="1"/>
  <c r="CR526" i="18" s="1"/>
  <c r="CR527" i="18" s="1"/>
  <c r="CR528" i="18" s="1"/>
  <c r="CR529" i="18" s="1"/>
  <c r="CR530" i="18" s="1"/>
  <c r="CR531" i="18" s="1"/>
  <c r="CR532" i="18" s="1"/>
  <c r="CR533" i="18" s="1"/>
  <c r="CR534" i="18" s="1"/>
  <c r="CR535" i="18" s="1"/>
  <c r="CR536" i="18" s="1"/>
  <c r="CR537" i="18" s="1"/>
  <c r="CR538" i="18" s="1"/>
  <c r="CR539" i="18" s="1"/>
  <c r="CR540" i="18" s="1"/>
  <c r="CR541" i="18" s="1"/>
  <c r="CR542" i="18" s="1"/>
  <c r="CR543" i="18" s="1"/>
  <c r="CR544" i="18" s="1"/>
  <c r="CR545" i="18" s="1"/>
  <c r="CR546" i="18" s="1"/>
  <c r="CR547" i="18" s="1"/>
  <c r="CR548" i="18" s="1"/>
  <c r="CR549" i="18" s="1"/>
  <c r="CR550" i="18" s="1"/>
  <c r="CR551" i="18" s="1"/>
  <c r="CR552" i="18" s="1"/>
  <c r="CR553" i="18" s="1"/>
  <c r="CR554" i="18" s="1"/>
  <c r="CR555" i="18" s="1"/>
  <c r="CR556" i="18" s="1"/>
  <c r="K556" i="18" s="1"/>
  <c r="BG585" i="18"/>
  <c r="BG586" i="18" s="1"/>
  <c r="BG587" i="18" s="1"/>
  <c r="BG588" i="18" s="1"/>
  <c r="BG589" i="18" s="1"/>
  <c r="BG590" i="18" s="1"/>
  <c r="BG591" i="18" s="1"/>
  <c r="BG592" i="18" s="1"/>
  <c r="BG593" i="18" s="1"/>
  <c r="BG594" i="18" s="1"/>
  <c r="BG595" i="18" s="1"/>
  <c r="BG596" i="18" s="1"/>
  <c r="BG597" i="18" s="1"/>
  <c r="BG598" i="18" s="1"/>
  <c r="BG599" i="18" s="1"/>
  <c r="BG600" i="18" s="1"/>
  <c r="BG601" i="18" s="1"/>
  <c r="BG602" i="18" s="1"/>
  <c r="BG603" i="18" s="1"/>
  <c r="BG604" i="18" s="1"/>
  <c r="BG605" i="18" s="1"/>
  <c r="BG606" i="18" s="1"/>
  <c r="BG607" i="18" s="1"/>
  <c r="BG608" i="18" s="1"/>
  <c r="BG609" i="18" s="1"/>
  <c r="BG610" i="18" s="1"/>
  <c r="BG611" i="18" s="1"/>
  <c r="BG612" i="18" s="1"/>
  <c r="BG613" i="18" s="1"/>
  <c r="BG614" i="18" s="1"/>
  <c r="BG615" i="18" s="1"/>
  <c r="BG616" i="18" s="1"/>
  <c r="BG617" i="18" s="1"/>
  <c r="BG618" i="18" s="1"/>
  <c r="BG619" i="18" s="1"/>
  <c r="BG620" i="18" s="1"/>
  <c r="BG621" i="18" s="1"/>
  <c r="BG622" i="18" s="1"/>
  <c r="BG623" i="18" s="1"/>
  <c r="BG624" i="18" s="1"/>
  <c r="BG625" i="18" s="1"/>
  <c r="BG626" i="18" s="1"/>
  <c r="BG627" i="18" s="1"/>
  <c r="BG628" i="18" s="1"/>
  <c r="BG629" i="18" s="1"/>
  <c r="BG630" i="18" s="1"/>
  <c r="BG631" i="18" s="1"/>
  <c r="BG632" i="18" s="1"/>
  <c r="BG633" i="18" s="1"/>
  <c r="BG634" i="18" s="1"/>
  <c r="BG635" i="18" s="1"/>
  <c r="BG636" i="18" s="1"/>
  <c r="BG637" i="18" s="1"/>
  <c r="BG638" i="18" s="1"/>
  <c r="BG639" i="18" s="1"/>
  <c r="BG640" i="18" s="1"/>
  <c r="BG641" i="18" s="1"/>
  <c r="BG642" i="18" s="1"/>
  <c r="BG643" i="18" s="1"/>
  <c r="BG644" i="18" s="1"/>
  <c r="BG645" i="18" s="1"/>
  <c r="BG646" i="18" s="1"/>
  <c r="BG647" i="18" s="1"/>
  <c r="BG648" i="18" s="1"/>
  <c r="MW585" i="18"/>
  <c r="MW586" i="18" s="1"/>
  <c r="MW587" i="18" s="1"/>
  <c r="MW588" i="18" s="1"/>
  <c r="MW589" i="18" s="1"/>
  <c r="MW590" i="18" s="1"/>
  <c r="MW591" i="18" s="1"/>
  <c r="MW592" i="18" s="1"/>
  <c r="MW593" i="18" s="1"/>
  <c r="MW594" i="18" s="1"/>
  <c r="MW595" i="18" s="1"/>
  <c r="MW596" i="18" s="1"/>
  <c r="MW597" i="18" s="1"/>
  <c r="MW598" i="18" s="1"/>
  <c r="MW599" i="18" s="1"/>
  <c r="MW600" i="18" s="1"/>
  <c r="MW601" i="18" s="1"/>
  <c r="MW602" i="18" s="1"/>
  <c r="MW603" i="18" s="1"/>
  <c r="MW604" i="18" s="1"/>
  <c r="MW605" i="18" s="1"/>
  <c r="MW606" i="18" s="1"/>
  <c r="MW607" i="18" s="1"/>
  <c r="MW608" i="18" s="1"/>
  <c r="MW609" i="18" s="1"/>
  <c r="MW610" i="18" s="1"/>
  <c r="MW611" i="18" s="1"/>
  <c r="MW612" i="18" s="1"/>
  <c r="MW613" i="18" s="1"/>
  <c r="MW614" i="18" s="1"/>
  <c r="MW615" i="18" s="1"/>
  <c r="MW616" i="18" s="1"/>
  <c r="MW617" i="18" s="1"/>
  <c r="MW618" i="18" s="1"/>
  <c r="MW619" i="18" s="1"/>
  <c r="MW620" i="18" s="1"/>
  <c r="MW621" i="18" s="1"/>
  <c r="MW622" i="18" s="1"/>
  <c r="MW623" i="18" s="1"/>
  <c r="MW624" i="18" s="1"/>
  <c r="MW625" i="18" s="1"/>
  <c r="MW626" i="18" s="1"/>
  <c r="MW627" i="18" s="1"/>
  <c r="MW628" i="18" s="1"/>
  <c r="MW629" i="18" s="1"/>
  <c r="MW630" i="18" s="1"/>
  <c r="MW631" i="18" s="1"/>
  <c r="MW632" i="18" s="1"/>
  <c r="MW633" i="18" s="1"/>
  <c r="MW634" i="18" s="1"/>
  <c r="MW635" i="18" s="1"/>
  <c r="MW636" i="18" s="1"/>
  <c r="MW637" i="18" s="1"/>
  <c r="MW638" i="18" s="1"/>
  <c r="MW639" i="18" s="1"/>
  <c r="MW640" i="18" s="1"/>
  <c r="MW641" i="18" s="1"/>
  <c r="MW642" i="18" s="1"/>
  <c r="MW643" i="18" s="1"/>
  <c r="MW644" i="18" s="1"/>
  <c r="MW645" i="18" s="1"/>
  <c r="MW646" i="18" s="1"/>
  <c r="MW647" i="18" s="1"/>
  <c r="MW648" i="18" s="1"/>
  <c r="MW649" i="18" s="1"/>
  <c r="K649" i="18" s="1"/>
  <c r="AQ381" i="18"/>
  <c r="AQ382" i="18" s="1"/>
  <c r="AQ383" i="18" s="1"/>
  <c r="AQ384" i="18" s="1"/>
  <c r="AQ385" i="18" s="1"/>
  <c r="AQ386" i="18" s="1"/>
  <c r="AQ387" i="18" s="1"/>
  <c r="AQ388" i="18" s="1"/>
  <c r="AQ389" i="18" s="1"/>
  <c r="AQ390" i="18" s="1"/>
  <c r="AQ391" i="18" s="1"/>
  <c r="AQ392" i="18" s="1"/>
  <c r="AQ393" i="18" s="1"/>
  <c r="AQ394" i="18" s="1"/>
  <c r="AQ395" i="18" s="1"/>
  <c r="AQ396" i="18" s="1"/>
  <c r="AQ397" i="18" s="1"/>
  <c r="AQ398" i="18" s="1"/>
  <c r="AQ399" i="18" s="1"/>
  <c r="AQ400" i="18" s="1"/>
  <c r="AQ401" i="18" s="1"/>
  <c r="AQ402" i="18" s="1"/>
  <c r="AQ403" i="18" s="1"/>
  <c r="AQ404" i="18" s="1"/>
  <c r="AQ405" i="18" s="1"/>
  <c r="AQ406" i="18" s="1"/>
  <c r="AQ407" i="18" s="1"/>
  <c r="AQ408" i="18" s="1"/>
  <c r="AQ409" i="18" s="1"/>
  <c r="AQ410" i="18" s="1"/>
  <c r="AQ411" i="18" s="1"/>
  <c r="AQ412" i="18" s="1"/>
  <c r="AQ413" i="18" s="1"/>
  <c r="AQ414" i="18" s="1"/>
  <c r="AQ415" i="18" s="1"/>
  <c r="AQ416" i="18" s="1"/>
  <c r="AQ417" i="18" s="1"/>
  <c r="AQ418" i="18" s="1"/>
  <c r="CW381" i="18"/>
  <c r="CW382" i="18" s="1"/>
  <c r="CW383" i="18" s="1"/>
  <c r="CW384" i="18" s="1"/>
  <c r="CW385" i="18" s="1"/>
  <c r="CW386" i="18" s="1"/>
  <c r="CW387" i="18" s="1"/>
  <c r="CW388" i="18" s="1"/>
  <c r="CW389" i="18" s="1"/>
  <c r="CW390" i="18" s="1"/>
  <c r="CW391" i="18" s="1"/>
  <c r="CW392" i="18" s="1"/>
  <c r="CW393" i="18" s="1"/>
  <c r="CW394" i="18" s="1"/>
  <c r="CW395" i="18" s="1"/>
  <c r="CW396" i="18" s="1"/>
  <c r="CW397" i="18" s="1"/>
  <c r="CW398" i="18" s="1"/>
  <c r="CW399" i="18" s="1"/>
  <c r="CW400" i="18" s="1"/>
  <c r="CW401" i="18" s="1"/>
  <c r="CW402" i="18" s="1"/>
  <c r="CW403" i="18" s="1"/>
  <c r="CW404" i="18" s="1"/>
  <c r="CW405" i="18" s="1"/>
  <c r="CW406" i="18" s="1"/>
  <c r="CW407" i="18" s="1"/>
  <c r="CW408" i="18" s="1"/>
  <c r="CW409" i="18" s="1"/>
  <c r="CW410" i="18" s="1"/>
  <c r="CW411" i="18" s="1"/>
  <c r="CW412" i="18" s="1"/>
  <c r="CW413" i="18" s="1"/>
  <c r="CW414" i="18" s="1"/>
  <c r="CW415" i="18" s="1"/>
  <c r="CW416" i="18" s="1"/>
  <c r="CW417" i="18" s="1"/>
  <c r="CW418" i="18" s="1"/>
  <c r="CW419" i="18" s="1"/>
  <c r="CW420" i="18" s="1"/>
  <c r="CW421" i="18" s="1"/>
  <c r="CW422" i="18" s="1"/>
  <c r="CW423" i="18" s="1"/>
  <c r="CW424" i="18" s="1"/>
  <c r="CW425" i="18" s="1"/>
  <c r="CW426" i="18" s="1"/>
  <c r="CW427" i="18" s="1"/>
  <c r="CW428" i="18" s="1"/>
  <c r="CW429" i="18" s="1"/>
  <c r="K429" i="18" s="1"/>
  <c r="JZ407" i="18"/>
  <c r="JZ408" i="18" s="1"/>
  <c r="JZ409" i="18" s="1"/>
  <c r="JZ410" i="18" s="1"/>
  <c r="JZ411" i="18" s="1"/>
  <c r="JZ412" i="18" s="1"/>
  <c r="JZ413" i="18" s="1"/>
  <c r="JZ414" i="18" s="1"/>
  <c r="JZ415" i="18" s="1"/>
  <c r="JZ416" i="18" s="1"/>
  <c r="JZ417" i="18" s="1"/>
  <c r="JZ418" i="18" s="1"/>
  <c r="JZ419" i="18" s="1"/>
  <c r="JZ420" i="18" s="1"/>
  <c r="JZ421" i="18" s="1"/>
  <c r="JZ422" i="18" s="1"/>
  <c r="JZ423" i="18" s="1"/>
  <c r="JZ424" i="18" s="1"/>
  <c r="JZ425" i="18" s="1"/>
  <c r="JZ426" i="18" s="1"/>
  <c r="JZ427" i="18" s="1"/>
  <c r="JZ428" i="18" s="1"/>
  <c r="JZ429" i="18" s="1"/>
  <c r="JZ430" i="18" s="1"/>
  <c r="JZ431" i="18" s="1"/>
  <c r="JZ432" i="18" s="1"/>
  <c r="JZ433" i="18" s="1"/>
  <c r="JZ434" i="18" s="1"/>
  <c r="JZ435" i="18" s="1"/>
  <c r="JZ436" i="18" s="1"/>
  <c r="JZ437" i="18" s="1"/>
  <c r="JZ438" i="18" s="1"/>
  <c r="JZ439" i="18" s="1"/>
  <c r="JZ440" i="18" s="1"/>
  <c r="JZ441" i="18" s="1"/>
  <c r="JZ442" i="18" s="1"/>
  <c r="JZ443" i="18" s="1"/>
  <c r="JZ444" i="18" s="1"/>
  <c r="JZ445" i="18" s="1"/>
  <c r="JZ446" i="18" s="1"/>
  <c r="JZ447" i="18" s="1"/>
  <c r="JZ448" i="18" s="1"/>
  <c r="JZ449" i="18" s="1"/>
  <c r="JZ450" i="18" s="1"/>
  <c r="JZ451" i="18" s="1"/>
  <c r="JZ452" i="18" s="1"/>
  <c r="JZ453" i="18" s="1"/>
  <c r="JZ454" i="18" s="1"/>
  <c r="JZ455" i="18" s="1"/>
  <c r="JZ456" i="18" s="1"/>
  <c r="JZ457" i="18" s="1"/>
  <c r="JZ458" i="18" s="1"/>
  <c r="JZ459" i="18" s="1"/>
  <c r="JZ460" i="18" s="1"/>
  <c r="JZ461" i="18" s="1"/>
  <c r="JZ462" i="18" s="1"/>
  <c r="JZ463" i="18" s="1"/>
  <c r="JZ464" i="18" s="1"/>
  <c r="JZ465" i="18" s="1"/>
  <c r="JZ466" i="18" s="1"/>
  <c r="JZ467" i="18" s="1"/>
  <c r="JZ468" i="18" s="1"/>
  <c r="JZ469" i="18" s="1"/>
  <c r="JZ470" i="18" s="1"/>
  <c r="JZ471" i="18" s="1"/>
  <c r="JZ472" i="18" s="1"/>
  <c r="JZ473" i="18" s="1"/>
  <c r="JZ474" i="18" s="1"/>
  <c r="JZ475" i="18" s="1"/>
  <c r="IZ407" i="18"/>
  <c r="IZ408" i="18" s="1"/>
  <c r="IZ409" i="18" s="1"/>
  <c r="IZ410" i="18" s="1"/>
  <c r="IZ411" i="18" s="1"/>
  <c r="IZ412" i="18" s="1"/>
  <c r="IZ413" i="18" s="1"/>
  <c r="IZ414" i="18" s="1"/>
  <c r="IZ415" i="18" s="1"/>
  <c r="IZ416" i="18" s="1"/>
  <c r="IZ417" i="18" s="1"/>
  <c r="IZ418" i="18" s="1"/>
  <c r="IZ419" i="18" s="1"/>
  <c r="IZ420" i="18" s="1"/>
  <c r="IZ421" i="18" s="1"/>
  <c r="IZ422" i="18" s="1"/>
  <c r="IZ423" i="18" s="1"/>
  <c r="IZ424" i="18" s="1"/>
  <c r="IZ425" i="18" s="1"/>
  <c r="IZ426" i="18" s="1"/>
  <c r="IZ427" i="18" s="1"/>
  <c r="IZ428" i="18" s="1"/>
  <c r="IZ429" i="18" s="1"/>
  <c r="IZ430" i="18" s="1"/>
  <c r="IZ431" i="18" s="1"/>
  <c r="IZ432" i="18" s="1"/>
  <c r="IZ433" i="18" s="1"/>
  <c r="IZ434" i="18" s="1"/>
  <c r="IZ435" i="18" s="1"/>
  <c r="IZ436" i="18" s="1"/>
  <c r="IZ437" i="18" s="1"/>
  <c r="IZ438" i="18" s="1"/>
  <c r="IZ439" i="18" s="1"/>
  <c r="IZ440" i="18" s="1"/>
  <c r="IZ441" i="18" s="1"/>
  <c r="IZ442" i="18" s="1"/>
  <c r="IZ443" i="18" s="1"/>
  <c r="IZ444" i="18" s="1"/>
  <c r="IZ445" i="18" s="1"/>
  <c r="IZ446" i="18" s="1"/>
  <c r="IZ447" i="18" s="1"/>
  <c r="IZ448" i="18" s="1"/>
  <c r="IZ449" i="18" s="1"/>
  <c r="IZ450" i="18" s="1"/>
  <c r="IZ451" i="18" s="1"/>
  <c r="IZ452" i="18" s="1"/>
  <c r="IZ453" i="18" s="1"/>
  <c r="IZ454" i="18" s="1"/>
  <c r="IZ455" i="18" s="1"/>
  <c r="IZ456" i="18" s="1"/>
  <c r="IZ457" i="18" s="1"/>
  <c r="IZ458" i="18" s="1"/>
  <c r="IZ459" i="18" s="1"/>
  <c r="IZ460" i="18" s="1"/>
  <c r="IZ461" i="18" s="1"/>
  <c r="IZ462" i="18" s="1"/>
  <c r="IZ463" i="18" s="1"/>
  <c r="IZ464" i="18" s="1"/>
  <c r="IZ465" i="18" s="1"/>
  <c r="IZ466" i="18" s="1"/>
  <c r="IZ467" i="18" s="1"/>
  <c r="K467" i="18" s="1"/>
  <c r="CS450" i="18"/>
  <c r="CS451" i="18" s="1"/>
  <c r="CS452" i="18" s="1"/>
  <c r="CS453" i="18" s="1"/>
  <c r="CS454" i="18" s="1"/>
  <c r="CS455" i="18" s="1"/>
  <c r="CS456" i="18" s="1"/>
  <c r="CS457" i="18" s="1"/>
  <c r="CS458" i="18" s="1"/>
  <c r="CS459" i="18" s="1"/>
  <c r="CS460" i="18" s="1"/>
  <c r="CS461" i="18" s="1"/>
  <c r="CS462" i="18" s="1"/>
  <c r="CS463" i="18" s="1"/>
  <c r="CS464" i="18" s="1"/>
  <c r="CS465" i="18" s="1"/>
  <c r="CS466" i="18" s="1"/>
  <c r="CS467" i="18" s="1"/>
  <c r="CS468" i="18" s="1"/>
  <c r="CS469" i="18" s="1"/>
  <c r="CS470" i="18" s="1"/>
  <c r="CS471" i="18" s="1"/>
  <c r="CS472" i="18" s="1"/>
  <c r="CS473" i="18" s="1"/>
  <c r="CS474" i="18" s="1"/>
  <c r="CS475" i="18" s="1"/>
  <c r="CS476" i="18" s="1"/>
  <c r="CS477" i="18" s="1"/>
  <c r="CS478" i="18" s="1"/>
  <c r="CS479" i="18" s="1"/>
  <c r="CS480" i="18" s="1"/>
  <c r="CS481" i="18" s="1"/>
  <c r="CS482" i="18" s="1"/>
  <c r="CS483" i="18" s="1"/>
  <c r="CS484" i="18" s="1"/>
  <c r="CS485" i="18" s="1"/>
  <c r="CS486" i="18" s="1"/>
  <c r="CS487" i="18" s="1"/>
  <c r="CS488" i="18" s="1"/>
  <c r="CS489" i="18" s="1"/>
  <c r="CS490" i="18" s="1"/>
  <c r="CS491" i="18" s="1"/>
  <c r="CS492" i="18" s="1"/>
  <c r="CS493" i="18" s="1"/>
  <c r="CS494" i="18" s="1"/>
  <c r="CS495" i="18" s="1"/>
  <c r="CS496" i="18" s="1"/>
  <c r="CS497" i="18" s="1"/>
  <c r="CS498" i="18" s="1"/>
  <c r="CS499" i="18" s="1"/>
  <c r="CS500" i="18" s="1"/>
  <c r="CS501" i="18" s="1"/>
  <c r="CS502" i="18" s="1"/>
  <c r="CS503" i="18" s="1"/>
  <c r="CS504" i="18" s="1"/>
  <c r="CS505" i="18" s="1"/>
  <c r="CS506" i="18" s="1"/>
  <c r="CS507" i="18" s="1"/>
  <c r="CS508" i="18" s="1"/>
  <c r="CS509" i="18" s="1"/>
  <c r="CS510" i="18" s="1"/>
  <c r="CS511" i="18" s="1"/>
  <c r="CS512" i="18" s="1"/>
  <c r="CS513" i="18" s="1"/>
  <c r="CS514" i="18" s="1"/>
  <c r="CS515" i="18" s="1"/>
  <c r="CS516" i="18" s="1"/>
  <c r="CS517" i="18" s="1"/>
  <c r="CS518" i="18" s="1"/>
  <c r="CS519" i="18" s="1"/>
  <c r="CS520" i="18" s="1"/>
  <c r="CS521" i="18" s="1"/>
  <c r="CS522" i="18" s="1"/>
  <c r="CS523" i="18" s="1"/>
  <c r="CS524" i="18" s="1"/>
  <c r="CS525" i="18" s="1"/>
  <c r="CS526" i="18" s="1"/>
  <c r="CS527" i="18" s="1"/>
  <c r="CS528" i="18" s="1"/>
  <c r="CS529" i="18" s="1"/>
  <c r="CS530" i="18" s="1"/>
  <c r="CS531" i="18" s="1"/>
  <c r="CS532" i="18" s="1"/>
  <c r="CS533" i="18" s="1"/>
  <c r="CS534" i="18" s="1"/>
  <c r="CS535" i="18" s="1"/>
  <c r="CS536" i="18" s="1"/>
  <c r="CS537" i="18" s="1"/>
  <c r="CS538" i="18" s="1"/>
  <c r="CS539" i="18" s="1"/>
  <c r="CS540" i="18" s="1"/>
  <c r="CS541" i="18" s="1"/>
  <c r="CS542" i="18" s="1"/>
  <c r="CS543" i="18" s="1"/>
  <c r="CS544" i="18" s="1"/>
  <c r="CS545" i="18" s="1"/>
  <c r="CS546" i="18" s="1"/>
  <c r="CS547" i="18" s="1"/>
  <c r="CS548" i="18" s="1"/>
  <c r="CS549" i="18" s="1"/>
  <c r="CS550" i="18" s="1"/>
  <c r="CS551" i="18" s="1"/>
  <c r="CS552" i="18" s="1"/>
  <c r="CS553" i="18" s="1"/>
  <c r="CS554" i="18" s="1"/>
  <c r="CS555" i="18" s="1"/>
  <c r="CS556" i="18" s="1"/>
  <c r="CS557" i="18" s="1"/>
  <c r="CS558" i="18" s="1"/>
  <c r="CS559" i="18" s="1"/>
  <c r="CS560" i="18" s="1"/>
  <c r="CS561" i="18" s="1"/>
  <c r="CS562" i="18" s="1"/>
  <c r="CS563" i="18" s="1"/>
  <c r="CS564" i="18" s="1"/>
  <c r="CS565" i="18" s="1"/>
  <c r="CS566" i="18" s="1"/>
  <c r="CS567" i="18" s="1"/>
  <c r="CS568" i="18" s="1"/>
  <c r="CS569" i="18" s="1"/>
  <c r="CS570" i="18" s="1"/>
  <c r="CS571" i="18" s="1"/>
  <c r="CS572" i="18" s="1"/>
  <c r="CS573" i="18" s="1"/>
  <c r="CS574" i="18" s="1"/>
  <c r="CS575" i="18" s="1"/>
  <c r="CS576" i="18" s="1"/>
  <c r="CS577" i="18" s="1"/>
  <c r="CS578" i="18" s="1"/>
  <c r="CS579" i="18" s="1"/>
  <c r="CS580" i="18" s="1"/>
  <c r="CS581" i="18" s="1"/>
  <c r="CS582" i="18" s="1"/>
  <c r="CS583" i="18" s="1"/>
  <c r="CS584" i="18" s="1"/>
  <c r="CS585" i="18" s="1"/>
  <c r="CS586" i="18" s="1"/>
  <c r="CS587" i="18" s="1"/>
  <c r="CS588" i="18" s="1"/>
  <c r="CS589" i="18" s="1"/>
  <c r="CS590" i="18" s="1"/>
  <c r="CS591" i="18" s="1"/>
  <c r="CS592" i="18" s="1"/>
  <c r="CS593" i="18" s="1"/>
  <c r="CS594" i="18" s="1"/>
  <c r="CS595" i="18" s="1"/>
  <c r="CS596" i="18" s="1"/>
  <c r="CS597" i="18" s="1"/>
  <c r="CS598" i="18" s="1"/>
  <c r="CS599" i="18" s="1"/>
  <c r="CS600" i="18" s="1"/>
  <c r="CS601" i="18" s="1"/>
  <c r="CS602" i="18" s="1"/>
  <c r="CS603" i="18" s="1"/>
  <c r="CS604" i="18" s="1"/>
  <c r="CS605" i="18" s="1"/>
  <c r="CS606" i="18" s="1"/>
  <c r="CS607" i="18" s="1"/>
  <c r="CS608" i="18" s="1"/>
  <c r="CS609" i="18" s="1"/>
  <c r="CS610" i="18" s="1"/>
  <c r="CS611" i="18" s="1"/>
  <c r="CS612" i="18" s="1"/>
  <c r="CS613" i="18" s="1"/>
  <c r="CS614" i="18" s="1"/>
  <c r="CS615" i="18" s="1"/>
  <c r="CS616" i="18" s="1"/>
  <c r="CS617" i="18" s="1"/>
  <c r="CS618" i="18" s="1"/>
  <c r="CS619" i="18" s="1"/>
  <c r="CS620" i="18" s="1"/>
  <c r="CS621" i="18" s="1"/>
  <c r="CS622" i="18" s="1"/>
  <c r="CS623" i="18" s="1"/>
  <c r="CS624" i="18" s="1"/>
  <c r="CS625" i="18" s="1"/>
  <c r="CS626" i="18" s="1"/>
  <c r="CS627" i="18" s="1"/>
  <c r="CS628" i="18" s="1"/>
  <c r="CS629" i="18" s="1"/>
  <c r="CS630" i="18" s="1"/>
  <c r="CS631" i="18" s="1"/>
  <c r="CS632" i="18" s="1"/>
  <c r="CS633" i="18" s="1"/>
  <c r="CS634" i="18" s="1"/>
  <c r="CS635" i="18" s="1"/>
  <c r="CS636" i="18" s="1"/>
  <c r="CS637" i="18" s="1"/>
  <c r="CS638" i="18" s="1"/>
  <c r="CS639" i="18" s="1"/>
  <c r="CS640" i="18" s="1"/>
  <c r="CS641" i="18" s="1"/>
  <c r="CS642" i="18" s="1"/>
  <c r="CS643" i="18" s="1"/>
  <c r="CS644" i="18" s="1"/>
  <c r="CS645" i="18" s="1"/>
  <c r="CS646" i="18" s="1"/>
  <c r="CS647" i="18" s="1"/>
  <c r="CS648" i="18" s="1"/>
  <c r="CS649" i="18" s="1"/>
  <c r="CS650" i="18" s="1"/>
  <c r="CS651" i="18" s="1"/>
  <c r="CS652" i="18" s="1"/>
  <c r="CS653" i="18" s="1"/>
  <c r="CS654" i="18" s="1"/>
  <c r="CS655" i="18" s="1"/>
  <c r="CS656" i="18" s="1"/>
  <c r="CS657" i="18" s="1"/>
  <c r="CS658" i="18" s="1"/>
  <c r="CS659" i="18" s="1"/>
  <c r="CS660" i="18" s="1"/>
  <c r="CS661" i="18" s="1"/>
  <c r="CS662" i="18" s="1"/>
  <c r="CS663" i="18" s="1"/>
  <c r="CS664" i="18" s="1"/>
  <c r="CS665" i="18" s="1"/>
  <c r="CS666" i="18" s="1"/>
  <c r="CS667" i="18" s="1"/>
  <c r="CS668" i="18" s="1"/>
  <c r="CS669" i="18" s="1"/>
  <c r="CS670" i="18" s="1"/>
  <c r="CS671" i="18" s="1"/>
  <c r="CS672" i="18" s="1"/>
  <c r="CS673" i="18" s="1"/>
  <c r="CS674" i="18" s="1"/>
  <c r="CS675" i="18" s="1"/>
  <c r="CS676" i="18" s="1"/>
  <c r="CS677" i="18" s="1"/>
  <c r="CS678" i="18" s="1"/>
  <c r="CS679" i="18" s="1"/>
  <c r="CS680" i="18" s="1"/>
  <c r="CS681" i="18" s="1"/>
  <c r="CS682" i="18" s="1"/>
  <c r="CS683" i="18" s="1"/>
  <c r="CS684" i="18" s="1"/>
  <c r="CS685" i="18" s="1"/>
  <c r="CS686" i="18" s="1"/>
  <c r="CS687" i="18" s="1"/>
  <c r="CS688" i="18" s="1"/>
  <c r="CS689" i="18" s="1"/>
  <c r="CS690" i="18" s="1"/>
  <c r="CS691" i="18" s="1"/>
  <c r="CS692" i="18" s="1"/>
  <c r="CS693" i="18" s="1"/>
  <c r="CS694" i="18" s="1"/>
  <c r="CS695" i="18" s="1"/>
  <c r="CS696" i="18" s="1"/>
  <c r="CS697" i="18" s="1"/>
  <c r="CS698" i="18" s="1"/>
  <c r="CS699" i="18" s="1"/>
  <c r="CS700" i="18" s="1"/>
  <c r="CS701" i="18" s="1"/>
  <c r="CS702" i="18" s="1"/>
  <c r="CS703" i="18" s="1"/>
  <c r="CS704" i="18" s="1"/>
  <c r="CS705" i="18" s="1"/>
  <c r="CS706" i="18" s="1"/>
  <c r="CS707" i="18" s="1"/>
  <c r="CS708" i="18" s="1"/>
  <c r="CS709" i="18" s="1"/>
  <c r="CS710" i="18" s="1"/>
  <c r="CS711" i="18" s="1"/>
  <c r="CS712" i="18" s="1"/>
  <c r="CS713" i="18" s="1"/>
  <c r="CS714" i="18" s="1"/>
  <c r="CS715" i="18" s="1"/>
  <c r="CS716" i="18" s="1"/>
  <c r="CS717" i="18" s="1"/>
  <c r="CS718" i="18" s="1"/>
  <c r="CS719" i="18" s="1"/>
  <c r="CS720" i="18" s="1"/>
  <c r="CS721" i="18" s="1"/>
  <c r="CS722" i="18" s="1"/>
  <c r="CS723" i="18" s="1"/>
  <c r="CS724" i="18" s="1"/>
  <c r="CS725" i="18" s="1"/>
  <c r="CS726" i="18" s="1"/>
  <c r="GR450" i="18"/>
  <c r="GR451" i="18" s="1"/>
  <c r="GR452" i="18" s="1"/>
  <c r="GR453" i="18" s="1"/>
  <c r="GR454" i="18" s="1"/>
  <c r="GR455" i="18" s="1"/>
  <c r="GR456" i="18" s="1"/>
  <c r="GR457" i="18" s="1"/>
  <c r="GR458" i="18" s="1"/>
  <c r="GR459" i="18" s="1"/>
  <c r="GR460" i="18" s="1"/>
  <c r="GR461" i="18" s="1"/>
  <c r="GR462" i="18" s="1"/>
  <c r="GR463" i="18" s="1"/>
  <c r="GR464" i="18" s="1"/>
  <c r="GR465" i="18" s="1"/>
  <c r="GR466" i="18" s="1"/>
  <c r="GR467" i="18" s="1"/>
  <c r="GR468" i="18" s="1"/>
  <c r="GR469" i="18" s="1"/>
  <c r="GR470" i="18" s="1"/>
  <c r="GR471" i="18" s="1"/>
  <c r="GR472" i="18" s="1"/>
  <c r="GR473" i="18" s="1"/>
  <c r="GR474" i="18" s="1"/>
  <c r="GR475" i="18" s="1"/>
  <c r="GR476" i="18" s="1"/>
  <c r="GR477" i="18" s="1"/>
  <c r="GR478" i="18" s="1"/>
  <c r="GR479" i="18" s="1"/>
  <c r="GR480" i="18" s="1"/>
  <c r="GR481" i="18" s="1"/>
  <c r="GR482" i="18" s="1"/>
  <c r="GR483" i="18" s="1"/>
  <c r="GR484" i="18" s="1"/>
  <c r="GR485" i="18" s="1"/>
  <c r="GR486" i="18" s="1"/>
  <c r="GR487" i="18" s="1"/>
  <c r="GR488" i="18" s="1"/>
  <c r="GR489" i="18" s="1"/>
  <c r="GR490" i="18" s="1"/>
  <c r="GR491" i="18" s="1"/>
  <c r="GR492" i="18" s="1"/>
  <c r="GR493" i="18" s="1"/>
  <c r="GR494" i="18" s="1"/>
  <c r="GR495" i="18" s="1"/>
  <c r="GR496" i="18" s="1"/>
  <c r="GR497" i="18" s="1"/>
  <c r="GR498" i="18" s="1"/>
  <c r="GR499" i="18" s="1"/>
  <c r="GR500" i="18" s="1"/>
  <c r="GR501" i="18" s="1"/>
  <c r="GR502" i="18" s="1"/>
  <c r="GR503" i="18" s="1"/>
  <c r="GR504" i="18" s="1"/>
  <c r="GR505" i="18" s="1"/>
  <c r="GR506" i="18" s="1"/>
  <c r="GR507" i="18" s="1"/>
  <c r="GR508" i="18" s="1"/>
  <c r="GR509" i="18" s="1"/>
  <c r="GR510" i="18" s="1"/>
  <c r="GR511" i="18" s="1"/>
  <c r="GR512" i="18" s="1"/>
  <c r="GR513" i="18" s="1"/>
  <c r="GR514" i="18" s="1"/>
  <c r="GR515" i="18" s="1"/>
  <c r="GR516" i="18" s="1"/>
  <c r="GR517" i="18" s="1"/>
  <c r="GR518" i="18" s="1"/>
  <c r="GR519" i="18" s="1"/>
  <c r="GR520" i="18" s="1"/>
  <c r="GR521" i="18" s="1"/>
  <c r="GR522" i="18" s="1"/>
  <c r="GR523" i="18" s="1"/>
  <c r="GR524" i="18" s="1"/>
  <c r="GR525" i="18" s="1"/>
  <c r="GR526" i="18" s="1"/>
  <c r="GR527" i="18" s="1"/>
  <c r="GR528" i="18" s="1"/>
  <c r="GR529" i="18" s="1"/>
  <c r="GR530" i="18" s="1"/>
  <c r="GR531" i="18" s="1"/>
  <c r="GR532" i="18" s="1"/>
  <c r="GR533" i="18" s="1"/>
  <c r="GR534" i="18" s="1"/>
  <c r="GR535" i="18" s="1"/>
  <c r="GR536" i="18" s="1"/>
  <c r="GR537" i="18" s="1"/>
  <c r="GR538" i="18" s="1"/>
  <c r="GR539" i="18" s="1"/>
  <c r="GR540" i="18" s="1"/>
  <c r="GR541" i="18" s="1"/>
  <c r="GR542" i="18" s="1"/>
  <c r="GR543" i="18" s="1"/>
  <c r="GR544" i="18" s="1"/>
  <c r="GR545" i="18" s="1"/>
  <c r="GR546" i="18" s="1"/>
  <c r="GR547" i="18" s="1"/>
  <c r="GR548" i="18" s="1"/>
  <c r="GR549" i="18" s="1"/>
  <c r="GR550" i="18" s="1"/>
  <c r="GR551" i="18" s="1"/>
  <c r="GR552" i="18" s="1"/>
  <c r="GR553" i="18" s="1"/>
  <c r="GR554" i="18" s="1"/>
  <c r="GR555" i="18" s="1"/>
  <c r="GR556" i="18" s="1"/>
  <c r="GR557" i="18" s="1"/>
  <c r="GR558" i="18" s="1"/>
  <c r="GR559" i="18" s="1"/>
  <c r="GR560" i="18" s="1"/>
  <c r="GR561" i="18" s="1"/>
  <c r="GR562" i="18" s="1"/>
  <c r="GR563" i="18" s="1"/>
  <c r="GR564" i="18" s="1"/>
  <c r="GR565" i="18" s="1"/>
  <c r="GR566" i="18" s="1"/>
  <c r="GR567" i="18" s="1"/>
  <c r="GR568" i="18" s="1"/>
  <c r="GR569" i="18" s="1"/>
  <c r="GR570" i="18" s="1"/>
  <c r="GR571" i="18" s="1"/>
  <c r="GR572" i="18" s="1"/>
  <c r="GR573" i="18" s="1"/>
  <c r="GR574" i="18" s="1"/>
  <c r="GR575" i="18" s="1"/>
  <c r="GR576" i="18" s="1"/>
  <c r="GR577" i="18" s="1"/>
  <c r="GR578" i="18" s="1"/>
  <c r="GR579" i="18" s="1"/>
  <c r="GR580" i="18" s="1"/>
  <c r="GR581" i="18" s="1"/>
  <c r="GR582" i="18" s="1"/>
  <c r="GR583" i="18" s="1"/>
  <c r="GR584" i="18" s="1"/>
  <c r="GR585" i="18" s="1"/>
  <c r="GR586" i="18" s="1"/>
  <c r="GR587" i="18" s="1"/>
  <c r="GR588" i="18" s="1"/>
  <c r="GR589" i="18" s="1"/>
  <c r="GR590" i="18" s="1"/>
  <c r="GR591" i="18" s="1"/>
  <c r="GR592" i="18" s="1"/>
  <c r="GR593" i="18" s="1"/>
  <c r="GR594" i="18" s="1"/>
  <c r="GR595" i="18" s="1"/>
  <c r="GR596" i="18" s="1"/>
  <c r="GR597" i="18" s="1"/>
  <c r="GR598" i="18" s="1"/>
  <c r="GR599" i="18" s="1"/>
  <c r="GR600" i="18" s="1"/>
  <c r="GR601" i="18" s="1"/>
  <c r="GR602" i="18" s="1"/>
  <c r="GR603" i="18" s="1"/>
  <c r="GR604" i="18" s="1"/>
  <c r="GR605" i="18" s="1"/>
  <c r="GR606" i="18" s="1"/>
  <c r="GR607" i="18" s="1"/>
  <c r="GR608" i="18" s="1"/>
  <c r="GR609" i="18" s="1"/>
  <c r="GR610" i="18" s="1"/>
  <c r="GR611" i="18" s="1"/>
  <c r="GR612" i="18" s="1"/>
  <c r="GR613" i="18" s="1"/>
  <c r="GR614" i="18" s="1"/>
  <c r="GR615" i="18" s="1"/>
  <c r="GR616" i="18" s="1"/>
  <c r="GR617" i="18" s="1"/>
  <c r="GR618" i="18" s="1"/>
  <c r="GR619" i="18" s="1"/>
  <c r="GR620" i="18" s="1"/>
  <c r="GR621" i="18" s="1"/>
  <c r="GR622" i="18" s="1"/>
  <c r="GR623" i="18" s="1"/>
  <c r="GR624" i="18" s="1"/>
  <c r="GR625" i="18" s="1"/>
  <c r="GR626" i="18" s="1"/>
  <c r="GR627" i="18" s="1"/>
  <c r="GR628" i="18" s="1"/>
  <c r="GR629" i="18" s="1"/>
  <c r="GR630" i="18" s="1"/>
  <c r="GR631" i="18" s="1"/>
  <c r="GR632" i="18" s="1"/>
  <c r="GR633" i="18" s="1"/>
  <c r="GR634" i="18" s="1"/>
  <c r="GR635" i="18" s="1"/>
  <c r="GR636" i="18" s="1"/>
  <c r="GR637" i="18" s="1"/>
  <c r="GR638" i="18" s="1"/>
  <c r="GR639" i="18" s="1"/>
  <c r="GR640" i="18" s="1"/>
  <c r="GR641" i="18" s="1"/>
  <c r="GR642" i="18" s="1"/>
  <c r="GR643" i="18" s="1"/>
  <c r="GR644" i="18" s="1"/>
  <c r="GR645" i="18" s="1"/>
  <c r="GR646" i="18" s="1"/>
  <c r="GR647" i="18" s="1"/>
  <c r="GR648" i="18" s="1"/>
  <c r="GR649" i="18" s="1"/>
  <c r="GR650" i="18" s="1"/>
  <c r="GR651" i="18" s="1"/>
  <c r="GR652" i="18" s="1"/>
  <c r="GR653" i="18" s="1"/>
  <c r="GR654" i="18" s="1"/>
  <c r="GR655" i="18" s="1"/>
  <c r="GR656" i="18" s="1"/>
  <c r="GR657" i="18" s="1"/>
  <c r="GR658" i="18" s="1"/>
  <c r="GR659" i="18" s="1"/>
  <c r="GR660" i="18" s="1"/>
  <c r="GR661" i="18" s="1"/>
  <c r="GR662" i="18" s="1"/>
  <c r="GR663" i="18" s="1"/>
  <c r="GR664" i="18" s="1"/>
  <c r="GR665" i="18" s="1"/>
  <c r="GR666" i="18" s="1"/>
  <c r="GR667" i="18" s="1"/>
  <c r="GR668" i="18" s="1"/>
  <c r="GR669" i="18" s="1"/>
  <c r="GR670" i="18" s="1"/>
  <c r="GR671" i="18" s="1"/>
  <c r="GR672" i="18" s="1"/>
  <c r="GR673" i="18" s="1"/>
  <c r="GR674" i="18" s="1"/>
  <c r="GR675" i="18" s="1"/>
  <c r="GR676" i="18" s="1"/>
  <c r="GR677" i="18" s="1"/>
  <c r="GR678" i="18" s="1"/>
  <c r="GR679" i="18" s="1"/>
  <c r="GR680" i="18" s="1"/>
  <c r="GR681" i="18" s="1"/>
  <c r="GR682" i="18" s="1"/>
  <c r="GR683" i="18" s="1"/>
  <c r="GR684" i="18" s="1"/>
  <c r="GR685" i="18" s="1"/>
  <c r="GR686" i="18" s="1"/>
  <c r="GR687" i="18" s="1"/>
  <c r="GR688" i="18" s="1"/>
  <c r="GR689" i="18" s="1"/>
  <c r="GR690" i="18" s="1"/>
  <c r="GR691" i="18" s="1"/>
  <c r="GR692" i="18" s="1"/>
  <c r="GR693" i="18" s="1"/>
  <c r="GR694" i="18" s="1"/>
  <c r="GR695" i="18" s="1"/>
  <c r="GR696" i="18" s="1"/>
  <c r="GR697" i="18" s="1"/>
  <c r="GR698" i="18" s="1"/>
  <c r="GR699" i="18" s="1"/>
  <c r="GR700" i="18" s="1"/>
  <c r="GR701" i="18" s="1"/>
  <c r="GR702" i="18" s="1"/>
  <c r="GR703" i="18" s="1"/>
  <c r="GR704" i="18" s="1"/>
  <c r="GR705" i="18" s="1"/>
  <c r="GR706" i="18" s="1"/>
  <c r="GR707" i="18" s="1"/>
  <c r="GR708" i="18" s="1"/>
  <c r="GR709" i="18" s="1"/>
  <c r="GR710" i="18" s="1"/>
  <c r="GR711" i="18" s="1"/>
  <c r="GR712" i="18" s="1"/>
  <c r="GR713" i="18" s="1"/>
  <c r="GR714" i="18" s="1"/>
  <c r="GR715" i="18" s="1"/>
  <c r="GR716" i="18" s="1"/>
  <c r="GR717" i="18" s="1"/>
  <c r="K717" i="18" s="1"/>
  <c r="DH434" i="18"/>
  <c r="DH435" i="18" s="1"/>
  <c r="DH436" i="18" s="1"/>
  <c r="DH437" i="18" s="1"/>
  <c r="DH438" i="18" s="1"/>
  <c r="DH439" i="18" s="1"/>
  <c r="DH440" i="18" s="1"/>
  <c r="DH441" i="18" s="1"/>
  <c r="DH442" i="18" s="1"/>
  <c r="DH443" i="18" s="1"/>
  <c r="DH444" i="18" s="1"/>
  <c r="DH445" i="18" s="1"/>
  <c r="DH446" i="18" s="1"/>
  <c r="DH447" i="18" s="1"/>
  <c r="DH448" i="18" s="1"/>
  <c r="DH449" i="18" s="1"/>
  <c r="DH450" i="18" s="1"/>
  <c r="DH451" i="18" s="1"/>
  <c r="DH452" i="18" s="1"/>
  <c r="DH453" i="18" s="1"/>
  <c r="DH454" i="18" s="1"/>
  <c r="DH455" i="18" s="1"/>
  <c r="DH456" i="18" s="1"/>
  <c r="DH457" i="18" s="1"/>
  <c r="DH458" i="18" s="1"/>
  <c r="DH459" i="18" s="1"/>
  <c r="DH460" i="18" s="1"/>
  <c r="DH461" i="18" s="1"/>
  <c r="DH462" i="18" s="1"/>
  <c r="DH463" i="18" s="1"/>
  <c r="DH464" i="18" s="1"/>
  <c r="DH465" i="18" s="1"/>
  <c r="DH466" i="18" s="1"/>
  <c r="DH467" i="18" s="1"/>
  <c r="DH468" i="18" s="1"/>
  <c r="DH469" i="18" s="1"/>
  <c r="DH470" i="18" s="1"/>
  <c r="DH471" i="18" s="1"/>
  <c r="DH472" i="18" s="1"/>
  <c r="DH473" i="18" s="1"/>
  <c r="DH474" i="18" s="1"/>
  <c r="DH475" i="18" s="1"/>
  <c r="DH476" i="18" s="1"/>
  <c r="DH477" i="18" s="1"/>
  <c r="DH478" i="18" s="1"/>
  <c r="DH479" i="18" s="1"/>
  <c r="DH480" i="18" s="1"/>
  <c r="DH481" i="18" s="1"/>
  <c r="DH482" i="18" s="1"/>
  <c r="DH483" i="18" s="1"/>
  <c r="DH484" i="18" s="1"/>
  <c r="DH485" i="18" s="1"/>
  <c r="DH486" i="18" s="1"/>
  <c r="DH487" i="18" s="1"/>
  <c r="DH488" i="18" s="1"/>
  <c r="DH489" i="18" s="1"/>
  <c r="DH490" i="18" s="1"/>
  <c r="DH491" i="18" s="1"/>
  <c r="DH492" i="18" s="1"/>
  <c r="DH493" i="18" s="1"/>
  <c r="DH494" i="18" s="1"/>
  <c r="DH495" i="18" s="1"/>
  <c r="DH496" i="18" s="1"/>
  <c r="DH497" i="18" s="1"/>
  <c r="DH498" i="18" s="1"/>
  <c r="DH499" i="18" s="1"/>
  <c r="DH500" i="18" s="1"/>
  <c r="DH501" i="18" s="1"/>
  <c r="DH502" i="18" s="1"/>
  <c r="DH503" i="18" s="1"/>
  <c r="DH504" i="18" s="1"/>
  <c r="DH505" i="18" s="1"/>
  <c r="DH506" i="18" s="1"/>
  <c r="DH507" i="18" s="1"/>
  <c r="DH508" i="18" s="1"/>
  <c r="DH509" i="18" s="1"/>
  <c r="DH510" i="18" s="1"/>
  <c r="DH511" i="18" s="1"/>
  <c r="DH512" i="18" s="1"/>
  <c r="NJ434" i="18"/>
  <c r="NJ435" i="18" s="1"/>
  <c r="NJ436" i="18" s="1"/>
  <c r="NJ437" i="18" s="1"/>
  <c r="NJ438" i="18" s="1"/>
  <c r="NJ439" i="18" s="1"/>
  <c r="NJ440" i="18" s="1"/>
  <c r="NJ441" i="18" s="1"/>
  <c r="NJ442" i="18" s="1"/>
  <c r="NJ443" i="18" s="1"/>
  <c r="NJ444" i="18" s="1"/>
  <c r="NJ445" i="18" s="1"/>
  <c r="NJ446" i="18" s="1"/>
  <c r="NJ447" i="18" s="1"/>
  <c r="NJ448" i="18" s="1"/>
  <c r="NJ449" i="18" s="1"/>
  <c r="NJ450" i="18" s="1"/>
  <c r="NJ451" i="18" s="1"/>
  <c r="NJ452" i="18" s="1"/>
  <c r="NJ453" i="18" s="1"/>
  <c r="NJ454" i="18" s="1"/>
  <c r="NJ455" i="18" s="1"/>
  <c r="NJ456" i="18" s="1"/>
  <c r="NJ457" i="18" s="1"/>
  <c r="NJ458" i="18" s="1"/>
  <c r="NJ459" i="18" s="1"/>
  <c r="NJ460" i="18" s="1"/>
  <c r="NJ461" i="18" s="1"/>
  <c r="NJ462" i="18" s="1"/>
  <c r="NJ463" i="18" s="1"/>
  <c r="NJ464" i="18" s="1"/>
  <c r="NJ465" i="18" s="1"/>
  <c r="NJ466" i="18" s="1"/>
  <c r="NJ467" i="18" s="1"/>
  <c r="NJ468" i="18" s="1"/>
  <c r="NJ469" i="18" s="1"/>
  <c r="NJ470" i="18" s="1"/>
  <c r="NJ471" i="18" s="1"/>
  <c r="NJ472" i="18" s="1"/>
  <c r="NJ473" i="18" s="1"/>
  <c r="NJ474" i="18" s="1"/>
  <c r="NJ475" i="18" s="1"/>
  <c r="NJ476" i="18" s="1"/>
  <c r="NJ477" i="18" s="1"/>
  <c r="NJ478" i="18" s="1"/>
  <c r="NJ479" i="18" s="1"/>
  <c r="NJ480" i="18" s="1"/>
  <c r="NJ481" i="18" s="1"/>
  <c r="NJ482" i="18" s="1"/>
  <c r="NJ483" i="18" s="1"/>
  <c r="NJ484" i="18" s="1"/>
  <c r="NJ485" i="18" s="1"/>
  <c r="NJ486" i="18" s="1"/>
  <c r="NJ487" i="18" s="1"/>
  <c r="NJ488" i="18" s="1"/>
  <c r="NJ489" i="18" s="1"/>
  <c r="NJ490" i="18" s="1"/>
  <c r="NJ491" i="18" s="1"/>
  <c r="NJ492" i="18" s="1"/>
  <c r="NJ493" i="18" s="1"/>
  <c r="NJ494" i="18" s="1"/>
  <c r="NJ495" i="18" s="1"/>
  <c r="NJ496" i="18" s="1"/>
  <c r="NJ497" i="18" s="1"/>
  <c r="NJ498" i="18" s="1"/>
  <c r="NJ499" i="18" s="1"/>
  <c r="NJ500" i="18" s="1"/>
  <c r="NJ501" i="18" s="1"/>
  <c r="L501" i="18" s="1"/>
  <c r="JJ302" i="18"/>
  <c r="JJ303" i="18" s="1"/>
  <c r="JJ304" i="18" s="1"/>
  <c r="JJ305" i="18" s="1"/>
  <c r="JJ306" i="18" s="1"/>
  <c r="JJ307" i="18" s="1"/>
  <c r="JJ308" i="18" s="1"/>
  <c r="JJ309" i="18" s="1"/>
  <c r="JJ310" i="18" s="1"/>
  <c r="JJ311" i="18" s="1"/>
  <c r="JJ312" i="18" s="1"/>
  <c r="JJ313" i="18" s="1"/>
  <c r="JJ314" i="18" s="1"/>
  <c r="JJ315" i="18" s="1"/>
  <c r="JJ316" i="18" s="1"/>
  <c r="JJ317" i="18" s="1"/>
  <c r="JJ318" i="18" s="1"/>
  <c r="JJ319" i="18" s="1"/>
  <c r="JJ320" i="18" s="1"/>
  <c r="JJ321" i="18" s="1"/>
  <c r="JJ322" i="18" s="1"/>
  <c r="JJ323" i="18" s="1"/>
  <c r="JJ324" i="18" s="1"/>
  <c r="JJ325" i="18" s="1"/>
  <c r="JJ326" i="18" s="1"/>
  <c r="JJ327" i="18" s="1"/>
  <c r="JJ328" i="18" s="1"/>
  <c r="JJ329" i="18" s="1"/>
  <c r="JJ330" i="18" s="1"/>
  <c r="JJ331" i="18" s="1"/>
  <c r="JJ332" i="18" s="1"/>
  <c r="JJ333" i="18" s="1"/>
  <c r="JJ334" i="18" s="1"/>
  <c r="JJ335" i="18" s="1"/>
  <c r="JJ336" i="18" s="1"/>
  <c r="JJ337" i="18" s="1"/>
  <c r="JJ338" i="18" s="1"/>
  <c r="JJ339" i="18" s="1"/>
  <c r="JJ340" i="18" s="1"/>
  <c r="JJ341" i="18" s="1"/>
  <c r="JJ342" i="18" s="1"/>
  <c r="JJ343" i="18" s="1"/>
  <c r="JJ344" i="18" s="1"/>
  <c r="JJ345" i="18" s="1"/>
  <c r="JJ346" i="18" s="1"/>
  <c r="JJ347" i="18" s="1"/>
  <c r="JJ348" i="18" s="1"/>
  <c r="JJ349" i="18" s="1"/>
  <c r="JJ350" i="18" s="1"/>
  <c r="JJ351" i="18" s="1"/>
  <c r="JJ352" i="18" s="1"/>
  <c r="JJ353" i="18" s="1"/>
  <c r="JJ354" i="18" s="1"/>
  <c r="JJ355" i="18" s="1"/>
  <c r="JJ356" i="18" s="1"/>
  <c r="JJ357" i="18" s="1"/>
  <c r="JJ358" i="18" s="1"/>
  <c r="JJ359" i="18" s="1"/>
  <c r="JJ360" i="18" s="1"/>
  <c r="JJ361" i="18" s="1"/>
  <c r="JJ362" i="18" s="1"/>
  <c r="JJ363" i="18" s="1"/>
  <c r="JJ364" i="18" s="1"/>
  <c r="JJ365" i="18" s="1"/>
  <c r="JJ366" i="18" s="1"/>
  <c r="JJ367" i="18" s="1"/>
  <c r="JJ368" i="18" s="1"/>
  <c r="JJ369" i="18" s="1"/>
  <c r="JJ370" i="18" s="1"/>
  <c r="JJ371" i="18" s="1"/>
  <c r="JJ372" i="18" s="1"/>
  <c r="JJ373" i="18" s="1"/>
  <c r="JJ374" i="18" s="1"/>
  <c r="JJ375" i="18" s="1"/>
  <c r="JJ376" i="18" s="1"/>
  <c r="JJ377" i="18" s="1"/>
  <c r="JJ378" i="18" s="1"/>
  <c r="JJ379" i="18" s="1"/>
  <c r="JJ380" i="18" s="1"/>
  <c r="JJ381" i="18" s="1"/>
  <c r="JJ382" i="18" s="1"/>
  <c r="JJ383" i="18" s="1"/>
  <c r="JJ384" i="18" s="1"/>
  <c r="JJ385" i="18" s="1"/>
  <c r="JJ386" i="18" s="1"/>
  <c r="JJ387" i="18" s="1"/>
  <c r="JJ388" i="18" s="1"/>
  <c r="JJ389" i="18" s="1"/>
  <c r="JJ390" i="18" s="1"/>
  <c r="JJ391" i="18" s="1"/>
  <c r="JJ392" i="18" s="1"/>
  <c r="JJ393" i="18" s="1"/>
  <c r="JJ394" i="18" s="1"/>
  <c r="JJ395" i="18" s="1"/>
  <c r="JJ396" i="18" s="1"/>
  <c r="JJ397" i="18" s="1"/>
  <c r="JJ398" i="18" s="1"/>
  <c r="JJ399" i="18" s="1"/>
  <c r="JJ400" i="18" s="1"/>
  <c r="JJ401" i="18" s="1"/>
  <c r="JJ402" i="18" s="1"/>
  <c r="JJ403" i="18" s="1"/>
  <c r="JJ404" i="18" s="1"/>
  <c r="JJ405" i="18" s="1"/>
  <c r="JJ406" i="18" s="1"/>
  <c r="JJ407" i="18" s="1"/>
  <c r="JJ408" i="18" s="1"/>
  <c r="JJ409" i="18" s="1"/>
  <c r="JJ410" i="18" s="1"/>
  <c r="JJ411" i="18" s="1"/>
  <c r="JJ412" i="18" s="1"/>
  <c r="JJ413" i="18" s="1"/>
  <c r="JJ414" i="18" s="1"/>
  <c r="JJ415" i="18" s="1"/>
  <c r="JJ416" i="18" s="1"/>
  <c r="JJ417" i="18" s="1"/>
  <c r="JJ418" i="18" s="1"/>
  <c r="JJ419" i="18" s="1"/>
  <c r="JJ420" i="18" s="1"/>
  <c r="JJ421" i="18" s="1"/>
  <c r="JJ422" i="18" s="1"/>
  <c r="JJ423" i="18" s="1"/>
  <c r="JJ424" i="18" s="1"/>
  <c r="JJ425" i="18" s="1"/>
  <c r="JJ426" i="18" s="1"/>
  <c r="JJ427" i="18" s="1"/>
  <c r="JJ428" i="18" s="1"/>
  <c r="JJ429" i="18" s="1"/>
  <c r="JJ430" i="18" s="1"/>
  <c r="JJ431" i="18" s="1"/>
  <c r="FV302" i="18"/>
  <c r="FV303" i="18" s="1"/>
  <c r="FV304" i="18" s="1"/>
  <c r="FV305" i="18" s="1"/>
  <c r="FV306" i="18" s="1"/>
  <c r="FV307" i="18" s="1"/>
  <c r="FV308" i="18" s="1"/>
  <c r="FV309" i="18" s="1"/>
  <c r="FV310" i="18" s="1"/>
  <c r="FV311" i="18" s="1"/>
  <c r="FV312" i="18" s="1"/>
  <c r="FV313" i="18" s="1"/>
  <c r="FV314" i="18" s="1"/>
  <c r="FV315" i="18" s="1"/>
  <c r="FV316" i="18" s="1"/>
  <c r="FV317" i="18" s="1"/>
  <c r="FV318" i="18" s="1"/>
  <c r="FV319" i="18" s="1"/>
  <c r="FV320" i="18" s="1"/>
  <c r="FV321" i="18" s="1"/>
  <c r="FV322" i="18" s="1"/>
  <c r="FV323" i="18" s="1"/>
  <c r="FV324" i="18" s="1"/>
  <c r="FV325" i="18" s="1"/>
  <c r="FV326" i="18" s="1"/>
  <c r="FV327" i="18" s="1"/>
  <c r="FV328" i="18" s="1"/>
  <c r="FV329" i="18" s="1"/>
  <c r="FV330" i="18" s="1"/>
  <c r="FV331" i="18" s="1"/>
  <c r="FV332" i="18" s="1"/>
  <c r="FV333" i="18" s="1"/>
  <c r="FV334" i="18" s="1"/>
  <c r="FV335" i="18" s="1"/>
  <c r="FV336" i="18" s="1"/>
  <c r="FV337" i="18" s="1"/>
  <c r="FV338" i="18" s="1"/>
  <c r="FV339" i="18" s="1"/>
  <c r="FV340" i="18" s="1"/>
  <c r="FV341" i="18" s="1"/>
  <c r="FV342" i="18" s="1"/>
  <c r="FV343" i="18" s="1"/>
  <c r="FV344" i="18" s="1"/>
  <c r="FV345" i="18" s="1"/>
  <c r="FV346" i="18" s="1"/>
  <c r="FV347" i="18" s="1"/>
  <c r="FV348" i="18" s="1"/>
  <c r="FV349" i="18" s="1"/>
  <c r="FV350" i="18" s="1"/>
  <c r="FV351" i="18" s="1"/>
  <c r="FV352" i="18" s="1"/>
  <c r="FV353" i="18" s="1"/>
  <c r="FV354" i="18" s="1"/>
  <c r="FV355" i="18" s="1"/>
  <c r="FV356" i="18" s="1"/>
  <c r="FV357" i="18" s="1"/>
  <c r="FV358" i="18" s="1"/>
  <c r="FV359" i="18" s="1"/>
  <c r="FV360" i="18" s="1"/>
  <c r="FV361" i="18" s="1"/>
  <c r="FV362" i="18" s="1"/>
  <c r="FV363" i="18" s="1"/>
  <c r="FV364" i="18" s="1"/>
  <c r="FV365" i="18" s="1"/>
  <c r="FV366" i="18" s="1"/>
  <c r="FV367" i="18" s="1"/>
  <c r="FV368" i="18" s="1"/>
  <c r="FV369" i="18" s="1"/>
  <c r="FV370" i="18" s="1"/>
  <c r="FV371" i="18" s="1"/>
  <c r="FV372" i="18" s="1"/>
  <c r="FV373" i="18" s="1"/>
  <c r="FV374" i="18" s="1"/>
  <c r="FV375" i="18" s="1"/>
  <c r="FV376" i="18" s="1"/>
  <c r="FV377" i="18" s="1"/>
  <c r="FV378" i="18" s="1"/>
  <c r="FV379" i="18" s="1"/>
  <c r="FV380" i="18" s="1"/>
  <c r="FV381" i="18" s="1"/>
  <c r="FV382" i="18" s="1"/>
  <c r="FV383" i="18" s="1"/>
  <c r="FV384" i="18" s="1"/>
  <c r="FV385" i="18" s="1"/>
  <c r="FV386" i="18" s="1"/>
  <c r="FV387" i="18" s="1"/>
  <c r="FV388" i="18" s="1"/>
  <c r="FV389" i="18" s="1"/>
  <c r="FV390" i="18" s="1"/>
  <c r="FV391" i="18" s="1"/>
  <c r="FV392" i="18" s="1"/>
  <c r="FV393" i="18" s="1"/>
  <c r="FV394" i="18" s="1"/>
  <c r="FV395" i="18" s="1"/>
  <c r="FV396" i="18" s="1"/>
  <c r="FV397" i="18" s="1"/>
  <c r="FV398" i="18" s="1"/>
  <c r="FV399" i="18" s="1"/>
  <c r="FV400" i="18" s="1"/>
  <c r="FV401" i="18" s="1"/>
  <c r="FV402" i="18" s="1"/>
  <c r="FV403" i="18" s="1"/>
  <c r="FV404" i="18" s="1"/>
  <c r="FV405" i="18" s="1"/>
  <c r="FV406" i="18" s="1"/>
  <c r="FV407" i="18" s="1"/>
  <c r="FV408" i="18" s="1"/>
  <c r="FV409" i="18" s="1"/>
  <c r="FV410" i="18" s="1"/>
  <c r="FV411" i="18" s="1"/>
  <c r="FV412" i="18" s="1"/>
  <c r="FV413" i="18" s="1"/>
  <c r="FV414" i="18" s="1"/>
  <c r="FV415" i="18" s="1"/>
  <c r="FV416" i="18" s="1"/>
  <c r="FV417" i="18" s="1"/>
  <c r="FV418" i="18" s="1"/>
  <c r="FV419" i="18" s="1"/>
  <c r="FV420" i="18" s="1"/>
  <c r="FV421" i="18" s="1"/>
  <c r="FV422" i="18" s="1"/>
  <c r="FV423" i="18" s="1"/>
  <c r="FV424" i="18" s="1"/>
  <c r="FV425" i="18" s="1"/>
  <c r="FV426" i="18" s="1"/>
  <c r="FV427" i="18" s="1"/>
  <c r="FV428" i="18" s="1"/>
  <c r="FV429" i="18" s="1"/>
  <c r="FV430" i="18" s="1"/>
  <c r="FV431" i="18" s="1"/>
  <c r="FV432" i="18" s="1"/>
  <c r="FV433" i="18" s="1"/>
  <c r="FV434" i="18" s="1"/>
  <c r="FV435" i="18" s="1"/>
  <c r="FV436" i="18" s="1"/>
  <c r="FV437" i="18" s="1"/>
  <c r="FV438" i="18" s="1"/>
  <c r="FV439" i="18" s="1"/>
  <c r="FV440" i="18" s="1"/>
  <c r="FV441" i="18" s="1"/>
  <c r="FV442" i="18" s="1"/>
  <c r="FV443" i="18" s="1"/>
  <c r="FV444" i="18" s="1"/>
  <c r="FV445" i="18" s="1"/>
  <c r="FV446" i="18" s="1"/>
  <c r="FV447" i="18" s="1"/>
  <c r="FV448" i="18" s="1"/>
  <c r="FV449" i="18" s="1"/>
  <c r="FV450" i="18" s="1"/>
  <c r="FV451" i="18" s="1"/>
  <c r="FV452" i="18" s="1"/>
  <c r="FV453" i="18" s="1"/>
  <c r="FV454" i="18" s="1"/>
  <c r="FV455" i="18" s="1"/>
  <c r="FV456" i="18" s="1"/>
  <c r="FV457" i="18" s="1"/>
  <c r="FV458" i="18" s="1"/>
  <c r="FV459" i="18" s="1"/>
  <c r="DK389" i="18"/>
  <c r="DK390" i="18" s="1"/>
  <c r="DK391" i="18" s="1"/>
  <c r="DK392" i="18" s="1"/>
  <c r="DK393" i="18" s="1"/>
  <c r="DK394" i="18" s="1"/>
  <c r="DK395" i="18" s="1"/>
  <c r="DK396" i="18" s="1"/>
  <c r="DK397" i="18" s="1"/>
  <c r="DK398" i="18" s="1"/>
  <c r="DK399" i="18" s="1"/>
  <c r="DK400" i="18" s="1"/>
  <c r="DK401" i="18" s="1"/>
  <c r="DK402" i="18" s="1"/>
  <c r="DK403" i="18" s="1"/>
  <c r="DK404" i="18" s="1"/>
  <c r="DK405" i="18" s="1"/>
  <c r="DK406" i="18" s="1"/>
  <c r="DK407" i="18" s="1"/>
  <c r="DK408" i="18" s="1"/>
  <c r="DK409" i="18" s="1"/>
  <c r="DK410" i="18" s="1"/>
  <c r="DK411" i="18" s="1"/>
  <c r="DK412" i="18" s="1"/>
  <c r="DK413" i="18" s="1"/>
  <c r="DK414" i="18" s="1"/>
  <c r="DK415" i="18" s="1"/>
  <c r="DK416" i="18" s="1"/>
  <c r="DK417" i="18" s="1"/>
  <c r="DK418" i="18" s="1"/>
  <c r="DK419" i="18" s="1"/>
  <c r="DK420" i="18" s="1"/>
  <c r="DK421" i="18" s="1"/>
  <c r="DK422" i="18" s="1"/>
  <c r="DK423" i="18" s="1"/>
  <c r="DK424" i="18" s="1"/>
  <c r="DK425" i="18" s="1"/>
  <c r="DK426" i="18" s="1"/>
  <c r="DK427" i="18" s="1"/>
  <c r="DK428" i="18" s="1"/>
  <c r="DK429" i="18" s="1"/>
  <c r="DK430" i="18" s="1"/>
  <c r="DK431" i="18" s="1"/>
  <c r="DK432" i="18" s="1"/>
  <c r="DK433" i="18" s="1"/>
  <c r="DK434" i="18" s="1"/>
  <c r="DK435" i="18" s="1"/>
  <c r="FA389" i="18"/>
  <c r="FA390" i="18" s="1"/>
  <c r="FA391" i="18" s="1"/>
  <c r="FA392" i="18" s="1"/>
  <c r="FA393" i="18" s="1"/>
  <c r="FA394" i="18" s="1"/>
  <c r="FA395" i="18" s="1"/>
  <c r="FA396" i="18" s="1"/>
  <c r="FA397" i="18" s="1"/>
  <c r="FA398" i="18" s="1"/>
  <c r="FA399" i="18" s="1"/>
  <c r="FA400" i="18" s="1"/>
  <c r="FA401" i="18" s="1"/>
  <c r="FA402" i="18" s="1"/>
  <c r="FA403" i="18" s="1"/>
  <c r="FA404" i="18" s="1"/>
  <c r="FA405" i="18" s="1"/>
  <c r="FA406" i="18" s="1"/>
  <c r="FA407" i="18" s="1"/>
  <c r="FA408" i="18" s="1"/>
  <c r="FA409" i="18" s="1"/>
  <c r="FA410" i="18" s="1"/>
  <c r="FA411" i="18" s="1"/>
  <c r="FA412" i="18" s="1"/>
  <c r="FA413" i="18" s="1"/>
  <c r="FA414" i="18" s="1"/>
  <c r="FA415" i="18" s="1"/>
  <c r="FA416" i="18" s="1"/>
  <c r="FA417" i="18" s="1"/>
  <c r="FA418" i="18" s="1"/>
  <c r="FA419" i="18" s="1"/>
  <c r="FA420" i="18" s="1"/>
  <c r="FA421" i="18" s="1"/>
  <c r="FA422" i="18" s="1"/>
  <c r="FA423" i="18" s="1"/>
  <c r="FA424" i="18" s="1"/>
  <c r="FA425" i="18" s="1"/>
  <c r="FA426" i="18" s="1"/>
  <c r="FA427" i="18" s="1"/>
  <c r="FA428" i="18" s="1"/>
  <c r="FA429" i="18" s="1"/>
  <c r="FA430" i="18" s="1"/>
  <c r="FA431" i="18" s="1"/>
  <c r="FA432" i="18" s="1"/>
  <c r="FA433" i="18" s="1"/>
  <c r="FA434" i="18" s="1"/>
  <c r="FA435" i="18" s="1"/>
  <c r="FA436" i="18" s="1"/>
  <c r="FA437" i="18" s="1"/>
  <c r="FA438" i="18" s="1"/>
  <c r="FA439" i="18" s="1"/>
  <c r="FA440" i="18" s="1"/>
  <c r="FA441" i="18" s="1"/>
  <c r="FA442" i="18" s="1"/>
  <c r="FA443" i="18" s="1"/>
  <c r="FA444" i="18" s="1"/>
  <c r="FA445" i="18" s="1"/>
  <c r="FA446" i="18" s="1"/>
  <c r="FA447" i="18" s="1"/>
  <c r="FA448" i="18" s="1"/>
  <c r="FA449" i="18" s="1"/>
  <c r="FA450" i="18" s="1"/>
  <c r="FA451" i="18" s="1"/>
  <c r="FA452" i="18" s="1"/>
  <c r="FA453" i="18" s="1"/>
  <c r="FA454" i="18" s="1"/>
  <c r="FA455" i="18" s="1"/>
  <c r="FA456" i="18" s="1"/>
  <c r="FA457" i="18" s="1"/>
  <c r="FA458" i="18" s="1"/>
  <c r="FA459" i="18" s="1"/>
  <c r="FA460" i="18" s="1"/>
  <c r="FA461" i="18" s="1"/>
  <c r="L461" i="18" s="1"/>
  <c r="AZ368" i="18"/>
  <c r="AZ369" i="18" s="1"/>
  <c r="AZ370" i="18" s="1"/>
  <c r="AZ371" i="18" s="1"/>
  <c r="AZ372" i="18" s="1"/>
  <c r="AZ373" i="18" s="1"/>
  <c r="AZ374" i="18" s="1"/>
  <c r="AZ375" i="18" s="1"/>
  <c r="AZ376" i="18" s="1"/>
  <c r="AZ377" i="18" s="1"/>
  <c r="AZ378" i="18" s="1"/>
  <c r="AZ379" i="18" s="1"/>
  <c r="AZ380" i="18" s="1"/>
  <c r="AZ381" i="18" s="1"/>
  <c r="AZ382" i="18" s="1"/>
  <c r="AZ383" i="18" s="1"/>
  <c r="AZ384" i="18" s="1"/>
  <c r="AZ385" i="18" s="1"/>
  <c r="AZ386" i="18" s="1"/>
  <c r="AZ387" i="18" s="1"/>
  <c r="AZ388" i="18" s="1"/>
  <c r="AZ389" i="18" s="1"/>
  <c r="AZ390" i="18" s="1"/>
  <c r="AZ391" i="18" s="1"/>
  <c r="AZ392" i="18" s="1"/>
  <c r="AZ393" i="18" s="1"/>
  <c r="AZ394" i="18" s="1"/>
  <c r="AZ395" i="18" s="1"/>
  <c r="AZ396" i="18" s="1"/>
  <c r="AZ397" i="18" s="1"/>
  <c r="AZ398" i="18" s="1"/>
  <c r="AZ399" i="18" s="1"/>
  <c r="AZ400" i="18" s="1"/>
  <c r="AZ401" i="18" s="1"/>
  <c r="AZ402" i="18" s="1"/>
  <c r="AZ403" i="18" s="1"/>
  <c r="AZ404" i="18" s="1"/>
  <c r="AZ405" i="18" s="1"/>
  <c r="ML368" i="18"/>
  <c r="ML369" i="18" s="1"/>
  <c r="ML370" i="18" s="1"/>
  <c r="ML371" i="18" s="1"/>
  <c r="ML372" i="18" s="1"/>
  <c r="ML373" i="18" s="1"/>
  <c r="ML374" i="18" s="1"/>
  <c r="ML375" i="18" s="1"/>
  <c r="ML376" i="18" s="1"/>
  <c r="ML377" i="18" s="1"/>
  <c r="ML378" i="18" s="1"/>
  <c r="ML379" i="18" s="1"/>
  <c r="ML380" i="18" s="1"/>
  <c r="ML381" i="18" s="1"/>
  <c r="ML382" i="18" s="1"/>
  <c r="ML383" i="18" s="1"/>
  <c r="ML384" i="18" s="1"/>
  <c r="ML385" i="18" s="1"/>
  <c r="ML386" i="18" s="1"/>
  <c r="ML387" i="18" s="1"/>
  <c r="ML388" i="18" s="1"/>
  <c r="ML389" i="18" s="1"/>
  <c r="ML390" i="18" s="1"/>
  <c r="ML391" i="18" s="1"/>
  <c r="ML392" i="18" s="1"/>
  <c r="ML393" i="18" s="1"/>
  <c r="ML394" i="18" s="1"/>
  <c r="ML395" i="18" s="1"/>
  <c r="ML396" i="18" s="1"/>
  <c r="ML397" i="18" s="1"/>
  <c r="ML398" i="18" s="1"/>
  <c r="ML399" i="18" s="1"/>
  <c r="ML400" i="18" s="1"/>
  <c r="ML401" i="18" s="1"/>
  <c r="ML402" i="18" s="1"/>
  <c r="ML403" i="18" s="1"/>
  <c r="ML404" i="18" s="1"/>
  <c r="ML405" i="18" s="1"/>
  <c r="ML406" i="18" s="1"/>
  <c r="ML407" i="18" s="1"/>
  <c r="ML408" i="18" s="1"/>
  <c r="ML409" i="18" s="1"/>
  <c r="ML410" i="18" s="1"/>
  <c r="ML411" i="18" s="1"/>
  <c r="ML412" i="18" s="1"/>
  <c r="K412" i="18" s="1"/>
  <c r="EO354" i="18"/>
  <c r="EO355" i="18" s="1"/>
  <c r="EO356" i="18" s="1"/>
  <c r="EO357" i="18" s="1"/>
  <c r="EO358" i="18" s="1"/>
  <c r="EO359" i="18" s="1"/>
  <c r="EO360" i="18" s="1"/>
  <c r="EO361" i="18" s="1"/>
  <c r="EO362" i="18" s="1"/>
  <c r="EO363" i="18" s="1"/>
  <c r="EO364" i="18" s="1"/>
  <c r="EO365" i="18" s="1"/>
  <c r="EO366" i="18" s="1"/>
  <c r="EO367" i="18" s="1"/>
  <c r="EO368" i="18" s="1"/>
  <c r="EO369" i="18" s="1"/>
  <c r="EO370" i="18" s="1"/>
  <c r="EO371" i="18" s="1"/>
  <c r="EO372" i="18" s="1"/>
  <c r="EO373" i="18" s="1"/>
  <c r="EO374" i="18" s="1"/>
  <c r="EO375" i="18" s="1"/>
  <c r="EO376" i="18" s="1"/>
  <c r="EO377" i="18" s="1"/>
  <c r="EO378" i="18" s="1"/>
  <c r="EO379" i="18" s="1"/>
  <c r="EO380" i="18" s="1"/>
  <c r="EO381" i="18" s="1"/>
  <c r="EO382" i="18" s="1"/>
  <c r="EO383" i="18" s="1"/>
  <c r="EO384" i="18" s="1"/>
  <c r="EO385" i="18" s="1"/>
  <c r="EO386" i="18" s="1"/>
  <c r="EO387" i="18" s="1"/>
  <c r="EO388" i="18" s="1"/>
  <c r="EO389" i="18" s="1"/>
  <c r="EO390" i="18" s="1"/>
  <c r="EO391" i="18" s="1"/>
  <c r="EO392" i="18" s="1"/>
  <c r="EO393" i="18" s="1"/>
  <c r="EO394" i="18" s="1"/>
  <c r="EO395" i="18" s="1"/>
  <c r="EO396" i="18" s="1"/>
  <c r="EO397" i="18" s="1"/>
  <c r="EO398" i="18" s="1"/>
  <c r="EO399" i="18" s="1"/>
  <c r="EO400" i="18" s="1"/>
  <c r="EO401" i="18" s="1"/>
  <c r="EO402" i="18" s="1"/>
  <c r="EO403" i="18" s="1"/>
  <c r="EO404" i="18" s="1"/>
  <c r="EO405" i="18" s="1"/>
  <c r="EO406" i="18" s="1"/>
  <c r="EO407" i="18" s="1"/>
  <c r="EO408" i="18" s="1"/>
  <c r="EO409" i="18" s="1"/>
  <c r="EO410" i="18" s="1"/>
  <c r="EO411" i="18" s="1"/>
  <c r="EO412" i="18" s="1"/>
  <c r="EO413" i="18" s="1"/>
  <c r="EO414" i="18" s="1"/>
  <c r="EO415" i="18" s="1"/>
  <c r="EO416" i="18" s="1"/>
  <c r="EO417" i="18" s="1"/>
  <c r="EO418" i="18" s="1"/>
  <c r="EO419" i="18" s="1"/>
  <c r="EO420" i="18" s="1"/>
  <c r="EO421" i="18" s="1"/>
  <c r="EO422" i="18" s="1"/>
  <c r="EO423" i="18" s="1"/>
  <c r="EO424" i="18" s="1"/>
  <c r="EO425" i="18" s="1"/>
  <c r="EO426" i="18" s="1"/>
  <c r="EO427" i="18" s="1"/>
  <c r="EO428" i="18" s="1"/>
  <c r="EO429" i="18" s="1"/>
  <c r="EO430" i="18" s="1"/>
  <c r="EO431" i="18" s="1"/>
  <c r="EO432" i="18" s="1"/>
  <c r="EO433" i="18" s="1"/>
  <c r="EO434" i="18" s="1"/>
  <c r="EO435" i="18" s="1"/>
  <c r="EO436" i="18" s="1"/>
  <c r="EO437" i="18" s="1"/>
  <c r="EO438" i="18" s="1"/>
  <c r="EO439" i="18" s="1"/>
  <c r="EO440" i="18" s="1"/>
  <c r="EO441" i="18" s="1"/>
  <c r="JH354" i="18"/>
  <c r="JH355" i="18" s="1"/>
  <c r="JH356" i="18" s="1"/>
  <c r="JH357" i="18" s="1"/>
  <c r="JH358" i="18" s="1"/>
  <c r="JH359" i="18" s="1"/>
  <c r="JH360" i="18" s="1"/>
  <c r="JH361" i="18" s="1"/>
  <c r="JH362" i="18" s="1"/>
  <c r="JH363" i="18" s="1"/>
  <c r="JH364" i="18" s="1"/>
  <c r="JH365" i="18" s="1"/>
  <c r="JH366" i="18" s="1"/>
  <c r="JH367" i="18" s="1"/>
  <c r="JH368" i="18" s="1"/>
  <c r="JH369" i="18" s="1"/>
  <c r="JH370" i="18" s="1"/>
  <c r="JH371" i="18" s="1"/>
  <c r="JH372" i="18" s="1"/>
  <c r="JH373" i="18" s="1"/>
  <c r="JH374" i="18" s="1"/>
  <c r="JH375" i="18" s="1"/>
  <c r="JH376" i="18" s="1"/>
  <c r="JH377" i="18" s="1"/>
  <c r="JH378" i="18" s="1"/>
  <c r="JH379" i="18" s="1"/>
  <c r="JH380" i="18" s="1"/>
  <c r="JH381" i="18" s="1"/>
  <c r="JH382" i="18" s="1"/>
  <c r="JH383" i="18" s="1"/>
  <c r="JH384" i="18" s="1"/>
  <c r="JH385" i="18" s="1"/>
  <c r="JH386" i="18" s="1"/>
  <c r="JH387" i="18" s="1"/>
  <c r="JH388" i="18" s="1"/>
  <c r="JH389" i="18" s="1"/>
  <c r="JH390" i="18" s="1"/>
  <c r="JH391" i="18" s="1"/>
  <c r="JH392" i="18" s="1"/>
  <c r="JH393" i="18" s="1"/>
  <c r="JH394" i="18" s="1"/>
  <c r="JH395" i="18" s="1"/>
  <c r="JH396" i="18" s="1"/>
  <c r="JH397" i="18" s="1"/>
  <c r="JH398" i="18" s="1"/>
  <c r="JH399" i="18" s="1"/>
  <c r="JH400" i="18" s="1"/>
  <c r="JH401" i="18" s="1"/>
  <c r="JH402" i="18" s="1"/>
  <c r="JH403" i="18" s="1"/>
  <c r="JH404" i="18" s="1"/>
  <c r="JH405" i="18" s="1"/>
  <c r="JH406" i="18" s="1"/>
  <c r="JH407" i="18" s="1"/>
  <c r="JH408" i="18" s="1"/>
  <c r="JH409" i="18" s="1"/>
  <c r="JH410" i="18" s="1"/>
  <c r="JH411" i="18" s="1"/>
  <c r="JH412" i="18" s="1"/>
  <c r="JH413" i="18" s="1"/>
  <c r="JH414" i="18" s="1"/>
  <c r="JH415" i="18" s="1"/>
  <c r="JH416" i="18" s="1"/>
  <c r="JH417" i="18" s="1"/>
  <c r="JH418" i="18" s="1"/>
  <c r="JH419" i="18" s="1"/>
  <c r="JH420" i="18" s="1"/>
  <c r="JH421" i="18" s="1"/>
  <c r="JH422" i="18" s="1"/>
  <c r="JH423" i="18" s="1"/>
  <c r="JH424" i="18" s="1"/>
  <c r="JH425" i="18" s="1"/>
  <c r="JH426" i="18" s="1"/>
  <c r="JH427" i="18" s="1"/>
  <c r="JH428" i="18" s="1"/>
  <c r="JH429" i="18" s="1"/>
  <c r="JH430" i="18" s="1"/>
  <c r="JH431" i="18" s="1"/>
  <c r="JH432" i="18" s="1"/>
  <c r="JH433" i="18" s="1"/>
  <c r="JH434" i="18" s="1"/>
  <c r="JH435" i="18" s="1"/>
  <c r="JH436" i="18" s="1"/>
  <c r="JH437" i="18" s="1"/>
  <c r="JH438" i="18" s="1"/>
  <c r="JH439" i="18" s="1"/>
  <c r="JH440" i="18" s="1"/>
  <c r="JH441" i="18" s="1"/>
  <c r="JH442" i="18" s="1"/>
  <c r="JH443" i="18" s="1"/>
  <c r="JH444" i="18" s="1"/>
  <c r="JH445" i="18" s="1"/>
  <c r="JH446" i="18" s="1"/>
  <c r="JH447" i="18" s="1"/>
  <c r="JH448" i="18" s="1"/>
  <c r="JH449" i="18" s="1"/>
  <c r="JH450" i="18" s="1"/>
  <c r="JH451" i="18" s="1"/>
  <c r="JH452" i="18" s="1"/>
  <c r="JH453" i="18" s="1"/>
  <c r="JH454" i="18" s="1"/>
  <c r="JH455" i="18" s="1"/>
  <c r="JH456" i="18" s="1"/>
  <c r="JH457" i="18" s="1"/>
  <c r="JH458" i="18" s="1"/>
  <c r="JH459" i="18" s="1"/>
  <c r="JH460" i="18" s="1"/>
  <c r="JH461" i="18" s="1"/>
  <c r="JH462" i="18" s="1"/>
  <c r="JH463" i="18" s="1"/>
  <c r="JH464" i="18" s="1"/>
  <c r="JH465" i="18" s="1"/>
  <c r="JH466" i="18" s="1"/>
  <c r="JH467" i="18" s="1"/>
  <c r="JH468" i="18" s="1"/>
  <c r="JH469" i="18" s="1"/>
  <c r="JH470" i="18" s="1"/>
  <c r="JH471" i="18" s="1"/>
  <c r="K471" i="18" s="1"/>
  <c r="DX298" i="18"/>
  <c r="DX299" i="18" s="1"/>
  <c r="DX300" i="18" s="1"/>
  <c r="DX301" i="18" s="1"/>
  <c r="DX302" i="18" s="1"/>
  <c r="DX303" i="18" s="1"/>
  <c r="DX304" i="18" s="1"/>
  <c r="DX305" i="18" s="1"/>
  <c r="DX306" i="18" s="1"/>
  <c r="DX307" i="18" s="1"/>
  <c r="DX308" i="18" s="1"/>
  <c r="DX309" i="18" s="1"/>
  <c r="DX310" i="18" s="1"/>
  <c r="DX311" i="18" s="1"/>
  <c r="DX312" i="18" s="1"/>
  <c r="DX313" i="18" s="1"/>
  <c r="DX314" i="18" s="1"/>
  <c r="DX315" i="18" s="1"/>
  <c r="DX316" i="18" s="1"/>
  <c r="DX317" i="18" s="1"/>
  <c r="DX318" i="18" s="1"/>
  <c r="DX319" i="18" s="1"/>
  <c r="DX320" i="18" s="1"/>
  <c r="DX321" i="18" s="1"/>
  <c r="DX322" i="18" s="1"/>
  <c r="DX323" i="18" s="1"/>
  <c r="DX324" i="18" s="1"/>
  <c r="DX325" i="18" s="1"/>
  <c r="DX326" i="18" s="1"/>
  <c r="DX327" i="18" s="1"/>
  <c r="DX328" i="18" s="1"/>
  <c r="DX329" i="18" s="1"/>
  <c r="DX330" i="18" s="1"/>
  <c r="DX331" i="18" s="1"/>
  <c r="DX332" i="18" s="1"/>
  <c r="DX333" i="18" s="1"/>
  <c r="DX334" i="18" s="1"/>
  <c r="DX335" i="18" s="1"/>
  <c r="DX336" i="18" s="1"/>
  <c r="DX337" i="18" s="1"/>
  <c r="DX338" i="18" s="1"/>
  <c r="DX339" i="18" s="1"/>
  <c r="DX340" i="18" s="1"/>
  <c r="DX341" i="18" s="1"/>
  <c r="DX342" i="18" s="1"/>
  <c r="DX343" i="18" s="1"/>
  <c r="DX344" i="18" s="1"/>
  <c r="DX345" i="18" s="1"/>
  <c r="DX346" i="18" s="1"/>
  <c r="DX347" i="18" s="1"/>
  <c r="DX348" i="18" s="1"/>
  <c r="DX349" i="18" s="1"/>
  <c r="DX350" i="18" s="1"/>
  <c r="DX351" i="18" s="1"/>
  <c r="DX352" i="18" s="1"/>
  <c r="DX353" i="18" s="1"/>
  <c r="DX354" i="18" s="1"/>
  <c r="DX355" i="18" s="1"/>
  <c r="DX356" i="18" s="1"/>
  <c r="DX357" i="18" s="1"/>
  <c r="DX358" i="18" s="1"/>
  <c r="DX359" i="18" s="1"/>
  <c r="DX360" i="18" s="1"/>
  <c r="DX361" i="18" s="1"/>
  <c r="DX362" i="18" s="1"/>
  <c r="DX363" i="18" s="1"/>
  <c r="DX364" i="18" s="1"/>
  <c r="DX365" i="18" s="1"/>
  <c r="DX366" i="18" s="1"/>
  <c r="DX367" i="18" s="1"/>
  <c r="DX368" i="18" s="1"/>
  <c r="DX369" i="18" s="1"/>
  <c r="DX370" i="18" s="1"/>
  <c r="DX371" i="18" s="1"/>
  <c r="DX372" i="18" s="1"/>
  <c r="DX373" i="18" s="1"/>
  <c r="DX374" i="18" s="1"/>
  <c r="DX375" i="18" s="1"/>
  <c r="DX376" i="18" s="1"/>
  <c r="DX377" i="18" s="1"/>
  <c r="DX378" i="18" s="1"/>
  <c r="DX379" i="18" s="1"/>
  <c r="DX380" i="18" s="1"/>
  <c r="DX381" i="18" s="1"/>
  <c r="DX382" i="18" s="1"/>
  <c r="DX383" i="18" s="1"/>
  <c r="DX384" i="18" s="1"/>
  <c r="DX385" i="18" s="1"/>
  <c r="DX386" i="18" s="1"/>
  <c r="DX387" i="18" s="1"/>
  <c r="DX388" i="18" s="1"/>
  <c r="DX389" i="18" s="1"/>
  <c r="DX390" i="18" s="1"/>
  <c r="DX391" i="18" s="1"/>
  <c r="DX392" i="18" s="1"/>
  <c r="DX393" i="18" s="1"/>
  <c r="DX394" i="18" s="1"/>
  <c r="DX395" i="18" s="1"/>
  <c r="DX396" i="18" s="1"/>
  <c r="DX397" i="18" s="1"/>
  <c r="DX398" i="18" s="1"/>
  <c r="DX399" i="18" s="1"/>
  <c r="DX400" i="18" s="1"/>
  <c r="DX401" i="18" s="1"/>
  <c r="DX402" i="18" s="1"/>
  <c r="DX403" i="18" s="1"/>
  <c r="DX404" i="18" s="1"/>
  <c r="DX405" i="18" s="1"/>
  <c r="DX406" i="18" s="1"/>
  <c r="DX407" i="18" s="1"/>
  <c r="DX408" i="18" s="1"/>
  <c r="DX409" i="18" s="1"/>
  <c r="DX410" i="18" s="1"/>
  <c r="DX411" i="18" s="1"/>
  <c r="DX412" i="18" s="1"/>
  <c r="DX413" i="18" s="1"/>
  <c r="DX414" i="18" s="1"/>
  <c r="DX415" i="18" s="1"/>
  <c r="DX416" i="18" s="1"/>
  <c r="DX417" i="18" s="1"/>
  <c r="DX418" i="18" s="1"/>
  <c r="DX419" i="18" s="1"/>
  <c r="DX420" i="18" s="1"/>
  <c r="DX421" i="18" s="1"/>
  <c r="DX422" i="18" s="1"/>
  <c r="DX423" i="18" s="1"/>
  <c r="DX424" i="18" s="1"/>
  <c r="DX425" i="18" s="1"/>
  <c r="DX426" i="18" s="1"/>
  <c r="DX427" i="18" s="1"/>
  <c r="DX428" i="18" s="1"/>
  <c r="DX429" i="18" s="1"/>
  <c r="DX430" i="18" s="1"/>
  <c r="DX431" i="18" s="1"/>
  <c r="DX432" i="18" s="1"/>
  <c r="DX433" i="18" s="1"/>
  <c r="DX434" i="18" s="1"/>
  <c r="DX435" i="18" s="1"/>
  <c r="DX436" i="18" s="1"/>
  <c r="DX437" i="18" s="1"/>
  <c r="DX438" i="18" s="1"/>
  <c r="HY298" i="18"/>
  <c r="HY299" i="18" s="1"/>
  <c r="HY300" i="18" s="1"/>
  <c r="HY301" i="18" s="1"/>
  <c r="HY302" i="18" s="1"/>
  <c r="HY303" i="18" s="1"/>
  <c r="HY304" i="18" s="1"/>
  <c r="HY305" i="18" s="1"/>
  <c r="HY306" i="18" s="1"/>
  <c r="HY307" i="18" s="1"/>
  <c r="HY308" i="18" s="1"/>
  <c r="HY309" i="18" s="1"/>
  <c r="HY310" i="18" s="1"/>
  <c r="HY311" i="18" s="1"/>
  <c r="HY312" i="18" s="1"/>
  <c r="HY313" i="18" s="1"/>
  <c r="HY314" i="18" s="1"/>
  <c r="HY315" i="18" s="1"/>
  <c r="HY316" i="18" s="1"/>
  <c r="HY317" i="18" s="1"/>
  <c r="HY318" i="18" s="1"/>
  <c r="HY319" i="18" s="1"/>
  <c r="HY320" i="18" s="1"/>
  <c r="HY321" i="18" s="1"/>
  <c r="HY322" i="18" s="1"/>
  <c r="HY323" i="18" s="1"/>
  <c r="HY324" i="18" s="1"/>
  <c r="HY325" i="18" s="1"/>
  <c r="HY326" i="18" s="1"/>
  <c r="HY327" i="18" s="1"/>
  <c r="HY328" i="18" s="1"/>
  <c r="HY329" i="18" s="1"/>
  <c r="HY330" i="18" s="1"/>
  <c r="HY331" i="18" s="1"/>
  <c r="HY332" i="18" s="1"/>
  <c r="HY333" i="18" s="1"/>
  <c r="HY334" i="18" s="1"/>
  <c r="HY335" i="18" s="1"/>
  <c r="HY336" i="18" s="1"/>
  <c r="HY337" i="18" s="1"/>
  <c r="HY338" i="18" s="1"/>
  <c r="HY339" i="18" s="1"/>
  <c r="HY340" i="18" s="1"/>
  <c r="HY341" i="18" s="1"/>
  <c r="HY342" i="18" s="1"/>
  <c r="HY343" i="18" s="1"/>
  <c r="HY344" i="18" s="1"/>
  <c r="HY345" i="18" s="1"/>
  <c r="HY346" i="18" s="1"/>
  <c r="HY347" i="18" s="1"/>
  <c r="HY348" i="18" s="1"/>
  <c r="HY349" i="18" s="1"/>
  <c r="HY350" i="18" s="1"/>
  <c r="HY351" i="18" s="1"/>
  <c r="HY352" i="18" s="1"/>
  <c r="HY353" i="18" s="1"/>
  <c r="HY354" i="18" s="1"/>
  <c r="HY355" i="18" s="1"/>
  <c r="HY356" i="18" s="1"/>
  <c r="HY357" i="18" s="1"/>
  <c r="HY358" i="18" s="1"/>
  <c r="HY359" i="18" s="1"/>
  <c r="HY360" i="18" s="1"/>
  <c r="HY361" i="18" s="1"/>
  <c r="HY362" i="18" s="1"/>
  <c r="HY363" i="18" s="1"/>
  <c r="HY364" i="18" s="1"/>
  <c r="HY365" i="18" s="1"/>
  <c r="HY366" i="18" s="1"/>
  <c r="HY367" i="18" s="1"/>
  <c r="HY368" i="18" s="1"/>
  <c r="HY369" i="18" s="1"/>
  <c r="HY370" i="18" s="1"/>
  <c r="HY371" i="18" s="1"/>
  <c r="HY372" i="18" s="1"/>
  <c r="HY373" i="18" s="1"/>
  <c r="HY374" i="18" s="1"/>
  <c r="HY375" i="18" s="1"/>
  <c r="HY376" i="18" s="1"/>
  <c r="HY377" i="18" s="1"/>
  <c r="HY378" i="18" s="1"/>
  <c r="HY379" i="18" s="1"/>
  <c r="HY380" i="18" s="1"/>
  <c r="HY381" i="18" s="1"/>
  <c r="HY382" i="18" s="1"/>
  <c r="HY383" i="18" s="1"/>
  <c r="HY384" i="18" s="1"/>
  <c r="HY385" i="18" s="1"/>
  <c r="HY386" i="18" s="1"/>
  <c r="HY387" i="18" s="1"/>
  <c r="HY388" i="18" s="1"/>
  <c r="HY389" i="18" s="1"/>
  <c r="HY390" i="18" s="1"/>
  <c r="HY391" i="18" s="1"/>
  <c r="HY392" i="18" s="1"/>
  <c r="HY393" i="18" s="1"/>
  <c r="HY394" i="18" s="1"/>
  <c r="HY395" i="18" s="1"/>
  <c r="HY396" i="18" s="1"/>
  <c r="HY397" i="18" s="1"/>
  <c r="HY398" i="18" s="1"/>
  <c r="HY399" i="18" s="1"/>
  <c r="HY400" i="18" s="1"/>
  <c r="HY401" i="18" s="1"/>
  <c r="HY402" i="18" s="1"/>
  <c r="HY403" i="18" s="1"/>
  <c r="HY404" i="18" s="1"/>
  <c r="HY405" i="18" s="1"/>
  <c r="HY406" i="18" s="1"/>
  <c r="HY407" i="18" s="1"/>
  <c r="HY408" i="18" s="1"/>
  <c r="HY409" i="18" s="1"/>
  <c r="HY410" i="18" s="1"/>
  <c r="HY411" i="18" s="1"/>
  <c r="HY412" i="18" s="1"/>
  <c r="HY413" i="18" s="1"/>
  <c r="HY414" i="18" s="1"/>
  <c r="HY415" i="18" s="1"/>
  <c r="HY416" i="18" s="1"/>
  <c r="HY417" i="18" s="1"/>
  <c r="HY418" i="18" s="1"/>
  <c r="HY419" i="18" s="1"/>
  <c r="HY420" i="18" s="1"/>
  <c r="HY421" i="18" s="1"/>
  <c r="HY422" i="18" s="1"/>
  <c r="HY423" i="18" s="1"/>
  <c r="HY424" i="18" s="1"/>
  <c r="HY425" i="18" s="1"/>
  <c r="HY426" i="18" s="1"/>
  <c r="HY427" i="18" s="1"/>
  <c r="HY428" i="18" s="1"/>
  <c r="HY429" i="18" s="1"/>
  <c r="HY430" i="18" s="1"/>
  <c r="HY431" i="18" s="1"/>
  <c r="HY432" i="18" s="1"/>
  <c r="HY433" i="18" s="1"/>
  <c r="HY434" i="18" s="1"/>
  <c r="HY435" i="18" s="1"/>
  <c r="HY436" i="18" s="1"/>
  <c r="HY437" i="18" s="1"/>
  <c r="HY438" i="18" s="1"/>
  <c r="HY439" i="18" s="1"/>
  <c r="HY440" i="18" s="1"/>
  <c r="HY441" i="18" s="1"/>
  <c r="HY442" i="18" s="1"/>
  <c r="HY443" i="18" s="1"/>
  <c r="HY444" i="18" s="1"/>
  <c r="HY445" i="18" s="1"/>
  <c r="HY446" i="18" s="1"/>
  <c r="HY447" i="18" s="1"/>
  <c r="HY448" i="18" s="1"/>
  <c r="HY449" i="18" s="1"/>
  <c r="HY450" i="18" s="1"/>
  <c r="HY451" i="18" s="1"/>
  <c r="HY452" i="18" s="1"/>
  <c r="HY453" i="18" s="1"/>
  <c r="HY454" i="18" s="1"/>
  <c r="HY455" i="18" s="1"/>
  <c r="HY456" i="18" s="1"/>
  <c r="HY457" i="18" s="1"/>
  <c r="HY458" i="18" s="1"/>
  <c r="HY459" i="18" s="1"/>
  <c r="HY460" i="18" s="1"/>
  <c r="HY461" i="18" s="1"/>
  <c r="HY462" i="18" s="1"/>
  <c r="HY463" i="18" s="1"/>
  <c r="HY464" i="18" s="1"/>
  <c r="HY465" i="18" s="1"/>
  <c r="HY466" i="18" s="1"/>
  <c r="HY467" i="18" s="1"/>
  <c r="HY468" i="18" s="1"/>
  <c r="HY469" i="18" s="1"/>
  <c r="HY470" i="18" s="1"/>
  <c r="HY471" i="18" s="1"/>
  <c r="HY472" i="18" s="1"/>
  <c r="HY473" i="18" s="1"/>
  <c r="HY474" i="18" s="1"/>
  <c r="HY475" i="18" s="1"/>
  <c r="HY476" i="18" s="1"/>
  <c r="HY477" i="18" s="1"/>
  <c r="HY478" i="18" s="1"/>
  <c r="HY479" i="18" s="1"/>
  <c r="HY480" i="18" s="1"/>
  <c r="HY481" i="18" s="1"/>
  <c r="HY482" i="18" s="1"/>
  <c r="HY483" i="18" s="1"/>
  <c r="HY484" i="18" s="1"/>
  <c r="HY485" i="18" s="1"/>
  <c r="HY486" i="18" s="1"/>
  <c r="HY487" i="18" s="1"/>
  <c r="HY488" i="18" s="1"/>
  <c r="HY489" i="18" s="1"/>
  <c r="HY490" i="18" s="1"/>
  <c r="HY491" i="18" s="1"/>
  <c r="HY492" i="18" s="1"/>
  <c r="HY493" i="18" s="1"/>
  <c r="HY494" i="18" s="1"/>
  <c r="HY495" i="18" s="1"/>
  <c r="HY496" i="18" s="1"/>
  <c r="HY497" i="18" s="1"/>
  <c r="HY498" i="18" s="1"/>
  <c r="HY499" i="18" s="1"/>
  <c r="HY500" i="18" s="1"/>
  <c r="HY501" i="18" s="1"/>
  <c r="HY502" i="18" s="1"/>
  <c r="HY503" i="18" s="1"/>
  <c r="HY504" i="18" s="1"/>
  <c r="HY505" i="18" s="1"/>
  <c r="HY506" i="18" s="1"/>
  <c r="HY507" i="18" s="1"/>
  <c r="HY508" i="18" s="1"/>
  <c r="HY509" i="18" s="1"/>
  <c r="HY510" i="18" s="1"/>
  <c r="HY511" i="18" s="1"/>
  <c r="HY512" i="18" s="1"/>
  <c r="HY513" i="18" s="1"/>
  <c r="HY514" i="18" s="1"/>
  <c r="HY515" i="18" s="1"/>
  <c r="HY516" i="18" s="1"/>
  <c r="HY517" i="18" s="1"/>
  <c r="HY518" i="18" s="1"/>
  <c r="HY519" i="18" s="1"/>
  <c r="HY520" i="18" s="1"/>
  <c r="HY521" i="18" s="1"/>
  <c r="HY522" i="18" s="1"/>
  <c r="HY523" i="18" s="1"/>
  <c r="HY524" i="18" s="1"/>
  <c r="HY525" i="18" s="1"/>
  <c r="HY526" i="18" s="1"/>
  <c r="HY527" i="18" s="1"/>
  <c r="HY528" i="18" s="1"/>
  <c r="HY529" i="18" s="1"/>
  <c r="HY530" i="18" s="1"/>
  <c r="HY531" i="18" s="1"/>
  <c r="HY532" i="18" s="1"/>
  <c r="HY533" i="18" s="1"/>
  <c r="HY534" i="18" s="1"/>
  <c r="HY535" i="18" s="1"/>
  <c r="HY536" i="18" s="1"/>
  <c r="HY537" i="18" s="1"/>
  <c r="HY538" i="18" s="1"/>
  <c r="HY539" i="18" s="1"/>
  <c r="HY540" i="18" s="1"/>
  <c r="HY541" i="18" s="1"/>
  <c r="HY542" i="18" s="1"/>
  <c r="HY543" i="18" s="1"/>
  <c r="HY544" i="18" s="1"/>
  <c r="HY545" i="18" s="1"/>
  <c r="HY546" i="18" s="1"/>
  <c r="HY547" i="18" s="1"/>
  <c r="HY548" i="18" s="1"/>
  <c r="HY549" i="18" s="1"/>
  <c r="HY550" i="18" s="1"/>
  <c r="HY551" i="18" s="1"/>
  <c r="HY552" i="18" s="1"/>
  <c r="HY553" i="18" s="1"/>
  <c r="HY554" i="18" s="1"/>
  <c r="HY555" i="18" s="1"/>
  <c r="HY556" i="18" s="1"/>
  <c r="HY557" i="18" s="1"/>
  <c r="HY558" i="18" s="1"/>
  <c r="HY559" i="18" s="1"/>
  <c r="HY560" i="18" s="1"/>
  <c r="HY561" i="18" s="1"/>
  <c r="HY562" i="18" s="1"/>
  <c r="HY563" i="18" s="1"/>
  <c r="HY564" i="18" s="1"/>
  <c r="HY565" i="18" s="1"/>
  <c r="HY566" i="18" s="1"/>
  <c r="HY567" i="18" s="1"/>
  <c r="HY568" i="18" s="1"/>
  <c r="HY569" i="18" s="1"/>
  <c r="HY570" i="18" s="1"/>
  <c r="HY571" i="18" s="1"/>
  <c r="HY572" i="18" s="1"/>
  <c r="HY573" i="18" s="1"/>
  <c r="HY574" i="18" s="1"/>
  <c r="HY575" i="18" s="1"/>
  <c r="HY576" i="18" s="1"/>
  <c r="HY577" i="18" s="1"/>
  <c r="HY578" i="18" s="1"/>
  <c r="HY579" i="18" s="1"/>
  <c r="HY580" i="18" s="1"/>
  <c r="HY581" i="18" s="1"/>
  <c r="HY582" i="18" s="1"/>
  <c r="HY583" i="18" s="1"/>
  <c r="HY584" i="18" s="1"/>
  <c r="HY585" i="18" s="1"/>
  <c r="HY586" i="18" s="1"/>
  <c r="HY587" i="18" s="1"/>
  <c r="HY588" i="18" s="1"/>
  <c r="HY589" i="18" s="1"/>
  <c r="HY590" i="18" s="1"/>
  <c r="HY591" i="18" s="1"/>
  <c r="HY592" i="18" s="1"/>
  <c r="HY593" i="18" s="1"/>
  <c r="HY594" i="18" s="1"/>
  <c r="HY595" i="18" s="1"/>
  <c r="HY596" i="18" s="1"/>
  <c r="HY597" i="18" s="1"/>
  <c r="HY598" i="18" s="1"/>
  <c r="HY599" i="18" s="1"/>
  <c r="HY600" i="18" s="1"/>
  <c r="HY601" i="18" s="1"/>
  <c r="HY602" i="18" s="1"/>
  <c r="HY603" i="18" s="1"/>
  <c r="HY604" i="18" s="1"/>
  <c r="HY605" i="18" s="1"/>
  <c r="HY606" i="18" s="1"/>
  <c r="HY607" i="18" s="1"/>
  <c r="HY608" i="18" s="1"/>
  <c r="HY609" i="18" s="1"/>
  <c r="HY610" i="18" s="1"/>
  <c r="HY611" i="18" s="1"/>
  <c r="HY612" i="18" s="1"/>
  <c r="HY613" i="18" s="1"/>
  <c r="HY614" i="18" s="1"/>
  <c r="HY615" i="18" s="1"/>
  <c r="HY616" i="18" s="1"/>
  <c r="HY617" i="18" s="1"/>
  <c r="HY618" i="18" s="1"/>
  <c r="HY619" i="18" s="1"/>
  <c r="HY620" i="18" s="1"/>
  <c r="HY621" i="18" s="1"/>
  <c r="HY622" i="18" s="1"/>
  <c r="HY623" i="18" s="1"/>
  <c r="HY624" i="18" s="1"/>
  <c r="HY625" i="18" s="1"/>
  <c r="HY626" i="18" s="1"/>
  <c r="HY627" i="18" s="1"/>
  <c r="HY628" i="18" s="1"/>
  <c r="HY629" i="18" s="1"/>
  <c r="HY630" i="18" s="1"/>
  <c r="HY631" i="18" s="1"/>
  <c r="HY632" i="18" s="1"/>
  <c r="HY633" i="18" s="1"/>
  <c r="HY634" i="18" s="1"/>
  <c r="HY635" i="18" s="1"/>
  <c r="HY636" i="18" s="1"/>
  <c r="HY637" i="18" s="1"/>
  <c r="HY638" i="18" s="1"/>
  <c r="HY639" i="18" s="1"/>
  <c r="HY640" i="18" s="1"/>
  <c r="HY641" i="18" s="1"/>
  <c r="HY642" i="18" s="1"/>
  <c r="HY643" i="18" s="1"/>
  <c r="HY644" i="18" s="1"/>
  <c r="HY645" i="18" s="1"/>
  <c r="HY646" i="18" s="1"/>
  <c r="HY647" i="18" s="1"/>
  <c r="HY648" i="18" s="1"/>
  <c r="HY649" i="18" s="1"/>
  <c r="HY650" i="18" s="1"/>
  <c r="HY651" i="18" s="1"/>
  <c r="HY652" i="18" s="1"/>
  <c r="HY653" i="18" s="1"/>
  <c r="HY654" i="18" s="1"/>
  <c r="HY655" i="18" s="1"/>
  <c r="HY656" i="18" s="1"/>
  <c r="HY657" i="18" s="1"/>
  <c r="HY658" i="18" s="1"/>
  <c r="HY659" i="18" s="1"/>
  <c r="HY660" i="18" s="1"/>
  <c r="HY661" i="18" s="1"/>
  <c r="HY662" i="18" s="1"/>
  <c r="HY663" i="18" s="1"/>
  <c r="HY664" i="18" s="1"/>
  <c r="HY665" i="18" s="1"/>
  <c r="HY666" i="18" s="1"/>
  <c r="HY667" i="18" s="1"/>
  <c r="HY668" i="18" s="1"/>
  <c r="HY669" i="18" s="1"/>
  <c r="HY670" i="18" s="1"/>
  <c r="HY671" i="18" s="1"/>
  <c r="HY672" i="18" s="1"/>
  <c r="HY673" i="18" s="1"/>
  <c r="HY674" i="18" s="1"/>
  <c r="HY675" i="18" s="1"/>
  <c r="HY676" i="18" s="1"/>
  <c r="HY677" i="18" s="1"/>
  <c r="HY678" i="18" s="1"/>
  <c r="HY679" i="18" s="1"/>
  <c r="HY680" i="18" s="1"/>
  <c r="HY681" i="18" s="1"/>
  <c r="HY682" i="18" s="1"/>
  <c r="HY683" i="18" s="1"/>
  <c r="HY684" i="18" s="1"/>
  <c r="HY685" i="18" s="1"/>
  <c r="HY686" i="18" s="1"/>
  <c r="HY687" i="18" s="1"/>
  <c r="HY688" i="18" s="1"/>
  <c r="HY689" i="18" s="1"/>
  <c r="HY690" i="18" s="1"/>
  <c r="HY691" i="18" s="1"/>
  <c r="HY692" i="18" s="1"/>
  <c r="HY693" i="18" s="1"/>
  <c r="HY694" i="18" s="1"/>
  <c r="HY695" i="18" s="1"/>
  <c r="HY696" i="18" s="1"/>
  <c r="HY697" i="18" s="1"/>
  <c r="HY698" i="18" s="1"/>
  <c r="HY699" i="18" s="1"/>
  <c r="HY700" i="18" s="1"/>
  <c r="HY701" i="18" s="1"/>
  <c r="HY702" i="18" s="1"/>
  <c r="HY703" i="18" s="1"/>
  <c r="HY704" i="18" s="1"/>
  <c r="HY705" i="18" s="1"/>
  <c r="HY706" i="18" s="1"/>
  <c r="HY707" i="18" s="1"/>
  <c r="HY708" i="18" s="1"/>
  <c r="HY709" i="18" s="1"/>
  <c r="HY710" i="18" s="1"/>
  <c r="HY711" i="18" s="1"/>
  <c r="HY712" i="18" s="1"/>
  <c r="HY713" i="18" s="1"/>
  <c r="HY714" i="18" s="1"/>
  <c r="HY715" i="18" s="1"/>
  <c r="HY716" i="18" s="1"/>
  <c r="HY717" i="18" s="1"/>
  <c r="HY718" i="18" s="1"/>
  <c r="HY719" i="18" s="1"/>
  <c r="HY720" i="18" s="1"/>
  <c r="HY721" i="18" s="1"/>
  <c r="HY722" i="18" s="1"/>
  <c r="HY723" i="18" s="1"/>
  <c r="HY724" i="18" s="1"/>
  <c r="HY725" i="18" s="1"/>
  <c r="HY726" i="18" s="1"/>
  <c r="HY727" i="18" s="1"/>
  <c r="HY728" i="18" s="1"/>
  <c r="HY729" i="18" s="1"/>
  <c r="HY730" i="18" s="1"/>
  <c r="HY731" i="18" s="1"/>
  <c r="HY732" i="18" s="1"/>
  <c r="HY733" i="18" s="1"/>
  <c r="HY734" i="18" s="1"/>
  <c r="HY735" i="18" s="1"/>
  <c r="HY736" i="18" s="1"/>
  <c r="HY737" i="18" s="1"/>
  <c r="HY738" i="18" s="1"/>
  <c r="HY739" i="18" s="1"/>
  <c r="HY740" i="18" s="1"/>
  <c r="HY741" i="18" s="1"/>
  <c r="HY742" i="18" s="1"/>
  <c r="HY743" i="18" s="1"/>
  <c r="HY744" i="18" s="1"/>
  <c r="HY745" i="18" s="1"/>
  <c r="HY746" i="18" s="1"/>
  <c r="HY747" i="18" s="1"/>
  <c r="HY748" i="18" s="1"/>
  <c r="HY749" i="18" s="1"/>
  <c r="HY750" i="18" s="1"/>
  <c r="HY751" i="18" s="1"/>
  <c r="HY752" i="18" s="1"/>
  <c r="HY753" i="18" s="1"/>
  <c r="HY754" i="18" s="1"/>
  <c r="HY755" i="18" s="1"/>
  <c r="HY756" i="18" s="1"/>
  <c r="HY757" i="18" s="1"/>
  <c r="HY758" i="18" s="1"/>
  <c r="HY759" i="18" s="1"/>
  <c r="HY760" i="18" s="1"/>
  <c r="HY761" i="18" s="1"/>
  <c r="HY762" i="18" s="1"/>
  <c r="HY763" i="18" s="1"/>
  <c r="HY764" i="18" s="1"/>
  <c r="HY765" i="18" s="1"/>
  <c r="HY766" i="18" s="1"/>
  <c r="HY767" i="18" s="1"/>
  <c r="HY768" i="18" s="1"/>
  <c r="HY769" i="18" s="1"/>
  <c r="HY770" i="18" s="1"/>
  <c r="HY771" i="18" s="1"/>
  <c r="HY772" i="18" s="1"/>
  <c r="HY773" i="18" s="1"/>
  <c r="HY774" i="18" s="1"/>
  <c r="HY775" i="18" s="1"/>
  <c r="HY776" i="18" s="1"/>
  <c r="HY777" i="18" s="1"/>
  <c r="HY778" i="18" s="1"/>
  <c r="HY779" i="18" s="1"/>
  <c r="HY780" i="18" s="1"/>
  <c r="HY781" i="18" s="1"/>
  <c r="HY782" i="18" s="1"/>
  <c r="HY783" i="18" s="1"/>
  <c r="HY784" i="18" s="1"/>
  <c r="HY785" i="18" s="1"/>
  <c r="HY786" i="18" s="1"/>
  <c r="HY787" i="18" s="1"/>
  <c r="HY788" i="18" s="1"/>
  <c r="HY789" i="18" s="1"/>
  <c r="HY790" i="18" s="1"/>
  <c r="HY791" i="18" s="1"/>
  <c r="HY792" i="18" s="1"/>
  <c r="HY793" i="18" s="1"/>
  <c r="HY794" i="18" s="1"/>
  <c r="HY795" i="18" s="1"/>
  <c r="HY796" i="18" s="1"/>
  <c r="HY797" i="18" s="1"/>
  <c r="HY798" i="18" s="1"/>
  <c r="HY799" i="18" s="1"/>
  <c r="HY800" i="18" s="1"/>
  <c r="HY801" i="18" s="1"/>
  <c r="HY802" i="18" s="1"/>
  <c r="HY803" i="18" s="1"/>
  <c r="HY804" i="18" s="1"/>
  <c r="HY805" i="18" s="1"/>
  <c r="HY806" i="18" s="1"/>
  <c r="HY807" i="18" s="1"/>
  <c r="HY808" i="18" s="1"/>
  <c r="HY809" i="18" s="1"/>
  <c r="HY810" i="18" s="1"/>
  <c r="HY811" i="18" s="1"/>
  <c r="HY812" i="18" s="1"/>
  <c r="HY813" i="18" s="1"/>
  <c r="HY814" i="18" s="1"/>
  <c r="HY815" i="18" s="1"/>
  <c r="HY816" i="18" s="1"/>
  <c r="HY817" i="18" s="1"/>
  <c r="HY818" i="18" s="1"/>
  <c r="HY819" i="18" s="1"/>
  <c r="HY820" i="18" s="1"/>
  <c r="HY821" i="18" s="1"/>
  <c r="HY822" i="18" s="1"/>
  <c r="HY823" i="18" s="1"/>
  <c r="HY824" i="18" s="1"/>
  <c r="HY825" i="18" s="1"/>
  <c r="HY826" i="18" s="1"/>
  <c r="HY827" i="18" s="1"/>
  <c r="HY828" i="18" s="1"/>
  <c r="HY829" i="18" s="1"/>
  <c r="HY830" i="18" s="1"/>
  <c r="HY831" i="18" s="1"/>
  <c r="HY832" i="18" s="1"/>
  <c r="HY833" i="18" s="1"/>
  <c r="HY834" i="18" s="1"/>
  <c r="HY835" i="18" s="1"/>
  <c r="HY836" i="18" s="1"/>
  <c r="HY837" i="18" s="1"/>
  <c r="HY838" i="18" s="1"/>
  <c r="HY839" i="18" s="1"/>
  <c r="HY840" i="18" s="1"/>
  <c r="HY841" i="18" s="1"/>
  <c r="HY842" i="18" s="1"/>
  <c r="HY843" i="18" s="1"/>
  <c r="HY844" i="18" s="1"/>
  <c r="HY845" i="18" s="1"/>
  <c r="HY846" i="18" s="1"/>
  <c r="HY847" i="18" s="1"/>
  <c r="HY848" i="18" s="1"/>
  <c r="HY849" i="18" s="1"/>
  <c r="HY850" i="18" s="1"/>
  <c r="HY851" i="18" s="1"/>
  <c r="HY852" i="18" s="1"/>
  <c r="HY853" i="18" s="1"/>
  <c r="HY854" i="18" s="1"/>
  <c r="HY855" i="18" s="1"/>
  <c r="HY856" i="18" s="1"/>
  <c r="HY857" i="18" s="1"/>
  <c r="HY858" i="18" s="1"/>
  <c r="HY859" i="18" s="1"/>
  <c r="HY860" i="18" s="1"/>
  <c r="HY861" i="18" s="1"/>
  <c r="HY862" i="18" s="1"/>
  <c r="HY863" i="18" s="1"/>
  <c r="HY864" i="18" s="1"/>
  <c r="HY865" i="18" s="1"/>
  <c r="HY866" i="18" s="1"/>
  <c r="HY867" i="18" s="1"/>
  <c r="HY868" i="18" s="1"/>
  <c r="HY869" i="18" s="1"/>
  <c r="HY870" i="18" s="1"/>
  <c r="HY871" i="18" s="1"/>
  <c r="HY872" i="18" s="1"/>
  <c r="HY873" i="18" s="1"/>
  <c r="HY874" i="18" s="1"/>
  <c r="HY875" i="18" s="1"/>
  <c r="HY876" i="18" s="1"/>
  <c r="HY877" i="18" s="1"/>
  <c r="HY878" i="18" s="1"/>
  <c r="HY879" i="18" s="1"/>
  <c r="HY880" i="18" s="1"/>
  <c r="HY881" i="18" s="1"/>
  <c r="HY882" i="18" s="1"/>
  <c r="HY883" i="18" s="1"/>
  <c r="HY884" i="18" s="1"/>
  <c r="HY885" i="18" s="1"/>
  <c r="HY886" i="18" s="1"/>
  <c r="HY887" i="18" s="1"/>
  <c r="HY888" i="18" s="1"/>
  <c r="HY889" i="18" s="1"/>
  <c r="HY890" i="18" s="1"/>
  <c r="HY891" i="18" s="1"/>
  <c r="HY892" i="18" s="1"/>
  <c r="HY893" i="18" s="1"/>
  <c r="HY894" i="18" s="1"/>
  <c r="HY895" i="18" s="1"/>
  <c r="HY896" i="18" s="1"/>
  <c r="HY897" i="18" s="1"/>
  <c r="HY898" i="18" s="1"/>
  <c r="HY899" i="18" s="1"/>
  <c r="HY900" i="18" s="1"/>
  <c r="HY901" i="18" s="1"/>
  <c r="HY902" i="18" s="1"/>
  <c r="HY903" i="18" s="1"/>
  <c r="HY904" i="18" s="1"/>
  <c r="HY905" i="18" s="1"/>
  <c r="HY906" i="18" s="1"/>
  <c r="HY907" i="18" s="1"/>
  <c r="HY908" i="18" s="1"/>
  <c r="HY909" i="18" s="1"/>
  <c r="HY910" i="18" s="1"/>
  <c r="HY911" i="18" s="1"/>
  <c r="HY912" i="18" s="1"/>
  <c r="HY913" i="18" s="1"/>
  <c r="HY914" i="18" s="1"/>
  <c r="HY915" i="18" s="1"/>
  <c r="HY916" i="18" s="1"/>
  <c r="HY917" i="18" s="1"/>
  <c r="HY918" i="18" s="1"/>
  <c r="HY919" i="18" s="1"/>
  <c r="HY920" i="18" s="1"/>
  <c r="HY921" i="18" s="1"/>
  <c r="HY922" i="18" s="1"/>
  <c r="HY923" i="18" s="1"/>
  <c r="HY924" i="18" s="1"/>
  <c r="HY925" i="18" s="1"/>
  <c r="HY926" i="18" s="1"/>
  <c r="HY927" i="18" s="1"/>
  <c r="L927" i="18" s="1"/>
  <c r="FQ267" i="18"/>
  <c r="FQ268" i="18" s="1"/>
  <c r="FQ269" i="18" s="1"/>
  <c r="FQ270" i="18" s="1"/>
  <c r="FQ271" i="18" s="1"/>
  <c r="FQ272" i="18" s="1"/>
  <c r="FQ273" i="18" s="1"/>
  <c r="FQ274" i="18" s="1"/>
  <c r="FQ275" i="18" s="1"/>
  <c r="FQ276" i="18" s="1"/>
  <c r="FQ277" i="18" s="1"/>
  <c r="FQ278" i="18" s="1"/>
  <c r="FQ279" i="18" s="1"/>
  <c r="FQ280" i="18" s="1"/>
  <c r="FQ281" i="18" s="1"/>
  <c r="FQ282" i="18" s="1"/>
  <c r="FQ283" i="18" s="1"/>
  <c r="FQ284" i="18" s="1"/>
  <c r="FQ285" i="18" s="1"/>
  <c r="FQ286" i="18" s="1"/>
  <c r="FQ287" i="18" s="1"/>
  <c r="FQ288" i="18" s="1"/>
  <c r="FQ289" i="18" s="1"/>
  <c r="FQ290" i="18" s="1"/>
  <c r="FQ291" i="18" s="1"/>
  <c r="FQ292" i="18" s="1"/>
  <c r="FQ293" i="18" s="1"/>
  <c r="FQ294" i="18" s="1"/>
  <c r="FQ295" i="18" s="1"/>
  <c r="FQ296" i="18" s="1"/>
  <c r="FQ297" i="18" s="1"/>
  <c r="FQ298" i="18" s="1"/>
  <c r="FQ299" i="18" s="1"/>
  <c r="FQ300" i="18" s="1"/>
  <c r="FQ301" i="18" s="1"/>
  <c r="FQ302" i="18" s="1"/>
  <c r="FQ303" i="18" s="1"/>
  <c r="FQ304" i="18" s="1"/>
  <c r="FQ305" i="18" s="1"/>
  <c r="FQ306" i="18" s="1"/>
  <c r="FQ307" i="18" s="1"/>
  <c r="FQ308" i="18" s="1"/>
  <c r="FQ309" i="18" s="1"/>
  <c r="FQ310" i="18" s="1"/>
  <c r="FQ311" i="18" s="1"/>
  <c r="FQ312" i="18" s="1"/>
  <c r="FQ313" i="18" s="1"/>
  <c r="FQ314" i="18" s="1"/>
  <c r="FQ315" i="18" s="1"/>
  <c r="FQ316" i="18" s="1"/>
  <c r="FQ317" i="18" s="1"/>
  <c r="FQ318" i="18" s="1"/>
  <c r="FQ319" i="18" s="1"/>
  <c r="FQ320" i="18" s="1"/>
  <c r="FQ321" i="18" s="1"/>
  <c r="FQ322" i="18" s="1"/>
  <c r="FQ323" i="18" s="1"/>
  <c r="FQ324" i="18" s="1"/>
  <c r="FQ325" i="18" s="1"/>
  <c r="FQ326" i="18" s="1"/>
  <c r="FQ327" i="18" s="1"/>
  <c r="FQ328" i="18" s="1"/>
  <c r="FQ329" i="18" s="1"/>
  <c r="FQ330" i="18" s="1"/>
  <c r="FQ331" i="18" s="1"/>
  <c r="FQ332" i="18" s="1"/>
  <c r="FQ333" i="18" s="1"/>
  <c r="FQ334" i="18" s="1"/>
  <c r="FQ335" i="18" s="1"/>
  <c r="FQ336" i="18" s="1"/>
  <c r="FQ337" i="18" s="1"/>
  <c r="FQ338" i="18" s="1"/>
  <c r="FQ339" i="18" s="1"/>
  <c r="FQ340" i="18" s="1"/>
  <c r="FQ341" i="18" s="1"/>
  <c r="FQ342" i="18" s="1"/>
  <c r="FQ343" i="18" s="1"/>
  <c r="FQ344" i="18" s="1"/>
  <c r="FQ345" i="18" s="1"/>
  <c r="FQ346" i="18" s="1"/>
  <c r="FQ347" i="18" s="1"/>
  <c r="FQ348" i="18" s="1"/>
  <c r="FQ349" i="18" s="1"/>
  <c r="FQ350" i="18" s="1"/>
  <c r="FQ351" i="18" s="1"/>
  <c r="FQ352" i="18" s="1"/>
  <c r="FQ353" i="18" s="1"/>
  <c r="FQ354" i="18" s="1"/>
  <c r="FQ355" i="18" s="1"/>
  <c r="FQ356" i="18" s="1"/>
  <c r="FQ357" i="18" s="1"/>
  <c r="FQ358" i="18" s="1"/>
  <c r="FQ359" i="18" s="1"/>
  <c r="FQ360" i="18" s="1"/>
  <c r="FQ361" i="18" s="1"/>
  <c r="FQ362" i="18" s="1"/>
  <c r="FQ363" i="18" s="1"/>
  <c r="FQ364" i="18" s="1"/>
  <c r="FQ365" i="18" s="1"/>
  <c r="FQ366" i="18" s="1"/>
  <c r="FQ367" i="18" s="1"/>
  <c r="FQ368" i="18" s="1"/>
  <c r="FQ369" i="18" s="1"/>
  <c r="FQ370" i="18" s="1"/>
  <c r="FQ371" i="18" s="1"/>
  <c r="FQ372" i="18" s="1"/>
  <c r="FQ373" i="18" s="1"/>
  <c r="FQ374" i="18" s="1"/>
  <c r="FQ375" i="18" s="1"/>
  <c r="FQ376" i="18" s="1"/>
  <c r="FQ377" i="18" s="1"/>
  <c r="FQ378" i="18" s="1"/>
  <c r="FQ379" i="18" s="1"/>
  <c r="FQ380" i="18" s="1"/>
  <c r="FQ381" i="18" s="1"/>
  <c r="FQ382" i="18" s="1"/>
  <c r="FQ383" i="18" s="1"/>
  <c r="FQ384" i="18" s="1"/>
  <c r="FQ385" i="18" s="1"/>
  <c r="FQ386" i="18" s="1"/>
  <c r="FQ387" i="18" s="1"/>
  <c r="FQ388" i="18" s="1"/>
  <c r="FQ389" i="18" s="1"/>
  <c r="FQ390" i="18" s="1"/>
  <c r="FQ391" i="18" s="1"/>
  <c r="FQ392" i="18" s="1"/>
  <c r="FQ393" i="18" s="1"/>
  <c r="FQ394" i="18" s="1"/>
  <c r="FQ395" i="18" s="1"/>
  <c r="FQ396" i="18" s="1"/>
  <c r="FQ397" i="18" s="1"/>
  <c r="FQ398" i="18" s="1"/>
  <c r="FQ399" i="18" s="1"/>
  <c r="FQ400" i="18" s="1"/>
  <c r="FQ401" i="18" s="1"/>
  <c r="FQ402" i="18" s="1"/>
  <c r="FQ403" i="18" s="1"/>
  <c r="FQ404" i="18" s="1"/>
  <c r="FQ405" i="18" s="1"/>
  <c r="FQ406" i="18" s="1"/>
  <c r="FQ407" i="18" s="1"/>
  <c r="FQ408" i="18" s="1"/>
  <c r="FQ409" i="18" s="1"/>
  <c r="FQ410" i="18" s="1"/>
  <c r="FQ411" i="18" s="1"/>
  <c r="FQ412" i="18" s="1"/>
  <c r="FQ413" i="18" s="1"/>
  <c r="FQ414" i="18" s="1"/>
  <c r="FQ415" i="18" s="1"/>
  <c r="FQ416" i="18" s="1"/>
  <c r="FQ417" i="18" s="1"/>
  <c r="FQ418" i="18" s="1"/>
  <c r="FQ419" i="18" s="1"/>
  <c r="FQ420" i="18" s="1"/>
  <c r="FQ421" i="18" s="1"/>
  <c r="FQ422" i="18" s="1"/>
  <c r="FQ423" i="18" s="1"/>
  <c r="FQ424" i="18" s="1"/>
  <c r="FQ425" i="18" s="1"/>
  <c r="FQ426" i="18" s="1"/>
  <c r="FQ427" i="18" s="1"/>
  <c r="FQ428" i="18" s="1"/>
  <c r="FQ429" i="18" s="1"/>
  <c r="FQ430" i="18" s="1"/>
  <c r="FQ431" i="18" s="1"/>
  <c r="FQ432" i="18" s="1"/>
  <c r="FQ433" i="18" s="1"/>
  <c r="FQ434" i="18" s="1"/>
  <c r="FQ435" i="18" s="1"/>
  <c r="FQ436" i="18" s="1"/>
  <c r="FQ437" i="18" s="1"/>
  <c r="FQ438" i="18" s="1"/>
  <c r="FQ439" i="18" s="1"/>
  <c r="FQ440" i="18" s="1"/>
  <c r="FQ441" i="18" s="1"/>
  <c r="FQ442" i="18" s="1"/>
  <c r="FQ443" i="18" s="1"/>
  <c r="FQ444" i="18" s="1"/>
  <c r="FQ445" i="18" s="1"/>
  <c r="FQ446" i="18" s="1"/>
  <c r="EB267" i="18"/>
  <c r="EB268" i="18" s="1"/>
  <c r="EB269" i="18" s="1"/>
  <c r="EB270" i="18" s="1"/>
  <c r="EB271" i="18" s="1"/>
  <c r="EB272" i="18" s="1"/>
  <c r="EB273" i="18" s="1"/>
  <c r="EB274" i="18" s="1"/>
  <c r="EB275" i="18" s="1"/>
  <c r="EB276" i="18" s="1"/>
  <c r="EB277" i="18" s="1"/>
  <c r="EB278" i="18" s="1"/>
  <c r="EB279" i="18" s="1"/>
  <c r="EB280" i="18" s="1"/>
  <c r="EB281" i="18" s="1"/>
  <c r="EB282" i="18" s="1"/>
  <c r="EB283" i="18" s="1"/>
  <c r="EB284" i="18" s="1"/>
  <c r="EB285" i="18" s="1"/>
  <c r="EB286" i="18" s="1"/>
  <c r="EB287" i="18" s="1"/>
  <c r="EB288" i="18" s="1"/>
  <c r="EB289" i="18" s="1"/>
  <c r="EB290" i="18" s="1"/>
  <c r="EB291" i="18" s="1"/>
  <c r="EB292" i="18" s="1"/>
  <c r="EB293" i="18" s="1"/>
  <c r="EB294" i="18" s="1"/>
  <c r="EB295" i="18" s="1"/>
  <c r="EB296" i="18" s="1"/>
  <c r="EB297" i="18" s="1"/>
  <c r="EB298" i="18" s="1"/>
  <c r="EB299" i="18" s="1"/>
  <c r="EB300" i="18" s="1"/>
  <c r="EB301" i="18" s="1"/>
  <c r="EB302" i="18" s="1"/>
  <c r="EB303" i="18" s="1"/>
  <c r="EB304" i="18" s="1"/>
  <c r="EB305" i="18" s="1"/>
  <c r="EB306" i="18" s="1"/>
  <c r="EB307" i="18" s="1"/>
  <c r="EB308" i="18" s="1"/>
  <c r="EB309" i="18" s="1"/>
  <c r="EB310" i="18" s="1"/>
  <c r="EB311" i="18" s="1"/>
  <c r="EB312" i="18" s="1"/>
  <c r="EB313" i="18" s="1"/>
  <c r="EB314" i="18" s="1"/>
  <c r="EB315" i="18" s="1"/>
  <c r="EB316" i="18" s="1"/>
  <c r="EB317" i="18" s="1"/>
  <c r="EB318" i="18" s="1"/>
  <c r="EB319" i="18" s="1"/>
  <c r="EB320" i="18" s="1"/>
  <c r="EB321" i="18" s="1"/>
  <c r="EB322" i="18" s="1"/>
  <c r="EB323" i="18" s="1"/>
  <c r="EB324" i="18" s="1"/>
  <c r="EB325" i="18" s="1"/>
  <c r="EB326" i="18" s="1"/>
  <c r="EB327" i="18" s="1"/>
  <c r="EB328" i="18" s="1"/>
  <c r="EB329" i="18" s="1"/>
  <c r="EB330" i="18" s="1"/>
  <c r="EB331" i="18" s="1"/>
  <c r="EB332" i="18" s="1"/>
  <c r="EB333" i="18" s="1"/>
  <c r="EB334" i="18" s="1"/>
  <c r="EB335" i="18" s="1"/>
  <c r="EB336" i="18" s="1"/>
  <c r="K336" i="18" s="1"/>
  <c r="CG427" i="18"/>
  <c r="CG428" i="18" s="1"/>
  <c r="CG429" i="18" s="1"/>
  <c r="CG430" i="18" s="1"/>
  <c r="CG431" i="18" s="1"/>
  <c r="CG432" i="18" s="1"/>
  <c r="CG433" i="18" s="1"/>
  <c r="CG434" i="18" s="1"/>
  <c r="CG435" i="18" s="1"/>
  <c r="CG436" i="18" s="1"/>
  <c r="CG437" i="18" s="1"/>
  <c r="CG438" i="18" s="1"/>
  <c r="CG439" i="18" s="1"/>
  <c r="CG440" i="18" s="1"/>
  <c r="CG441" i="18" s="1"/>
  <c r="CG442" i="18" s="1"/>
  <c r="CG443" i="18" s="1"/>
  <c r="CG444" i="18" s="1"/>
  <c r="CG445" i="18" s="1"/>
  <c r="CG446" i="18" s="1"/>
  <c r="CG447" i="18" s="1"/>
  <c r="CG448" i="18" s="1"/>
  <c r="CG449" i="18" s="1"/>
  <c r="CG450" i="18" s="1"/>
  <c r="CG451" i="18" s="1"/>
  <c r="CG452" i="18" s="1"/>
  <c r="CG453" i="18" s="1"/>
  <c r="CG454" i="18" s="1"/>
  <c r="CG455" i="18" s="1"/>
  <c r="CG456" i="18" s="1"/>
  <c r="CG457" i="18" s="1"/>
  <c r="CG458" i="18" s="1"/>
  <c r="CG459" i="18" s="1"/>
  <c r="CG460" i="18" s="1"/>
  <c r="CG461" i="18" s="1"/>
  <c r="CG462" i="18" s="1"/>
  <c r="CG463" i="18" s="1"/>
  <c r="CG464" i="18" s="1"/>
  <c r="CG465" i="18" s="1"/>
  <c r="CG466" i="18" s="1"/>
  <c r="CG467" i="18" s="1"/>
  <c r="CG468" i="18" s="1"/>
  <c r="CG469" i="18" s="1"/>
  <c r="CG470" i="18" s="1"/>
  <c r="CG471" i="18" s="1"/>
  <c r="CG472" i="18" s="1"/>
  <c r="CG473" i="18" s="1"/>
  <c r="CG474" i="18" s="1"/>
  <c r="CG475" i="18" s="1"/>
  <c r="CG476" i="18" s="1"/>
  <c r="CG477" i="18" s="1"/>
  <c r="CG478" i="18" s="1"/>
  <c r="CG479" i="18" s="1"/>
  <c r="CG480" i="18" s="1"/>
  <c r="CG481" i="18" s="1"/>
  <c r="CG482" i="18" s="1"/>
  <c r="CG483" i="18" s="1"/>
  <c r="CG484" i="18" s="1"/>
  <c r="CG485" i="18" s="1"/>
  <c r="CG486" i="18" s="1"/>
  <c r="CG487" i="18" s="1"/>
  <c r="CG488" i="18" s="1"/>
  <c r="CG489" i="18" s="1"/>
  <c r="CG490" i="18" s="1"/>
  <c r="CG491" i="18" s="1"/>
  <c r="CG492" i="18" s="1"/>
  <c r="CG493" i="18" s="1"/>
  <c r="CG494" i="18" s="1"/>
  <c r="CG495" i="18" s="1"/>
  <c r="CG496" i="18" s="1"/>
  <c r="CG497" i="18" s="1"/>
  <c r="CG498" i="18" s="1"/>
  <c r="CG499" i="18" s="1"/>
  <c r="CG500" i="18" s="1"/>
  <c r="CG501" i="18" s="1"/>
  <c r="CG502" i="18" s="1"/>
  <c r="CG503" i="18" s="1"/>
  <c r="CG504" i="18" s="1"/>
  <c r="CG505" i="18" s="1"/>
  <c r="CG506" i="18" s="1"/>
  <c r="CG507" i="18" s="1"/>
  <c r="CG508" i="18" s="1"/>
  <c r="CG509" i="18" s="1"/>
  <c r="CG510" i="18" s="1"/>
  <c r="CG511" i="18" s="1"/>
  <c r="CG512" i="18" s="1"/>
  <c r="CG513" i="18" s="1"/>
  <c r="CG514" i="18" s="1"/>
  <c r="CG515" i="18" s="1"/>
  <c r="CG516" i="18" s="1"/>
  <c r="CG517" i="18" s="1"/>
  <c r="CG518" i="18" s="1"/>
  <c r="CG519" i="18" s="1"/>
  <c r="CG520" i="18" s="1"/>
  <c r="CG521" i="18" s="1"/>
  <c r="CG522" i="18" s="1"/>
  <c r="CG523" i="18" s="1"/>
  <c r="CG524" i="18" s="1"/>
  <c r="CG525" i="18" s="1"/>
  <c r="CG526" i="18" s="1"/>
  <c r="CG527" i="18" s="1"/>
  <c r="CG528" i="18" s="1"/>
  <c r="CG529" i="18" s="1"/>
  <c r="CG530" i="18" s="1"/>
  <c r="CG531" i="18" s="1"/>
  <c r="CG532" i="18" s="1"/>
  <c r="CG533" i="18" s="1"/>
  <c r="CG534" i="18" s="1"/>
  <c r="CG535" i="18" s="1"/>
  <c r="CG536" i="18" s="1"/>
  <c r="CG537" i="18" s="1"/>
  <c r="CG538" i="18" s="1"/>
  <c r="CG539" i="18" s="1"/>
  <c r="CG540" i="18" s="1"/>
  <c r="CG541" i="18" s="1"/>
  <c r="CG542" i="18" s="1"/>
  <c r="CG543" i="18" s="1"/>
  <c r="CG544" i="18" s="1"/>
  <c r="CG545" i="18" s="1"/>
  <c r="CG546" i="18" s="1"/>
  <c r="CG547" i="18" s="1"/>
  <c r="CG548" i="18" s="1"/>
  <c r="CG549" i="18" s="1"/>
  <c r="CG550" i="18" s="1"/>
  <c r="CG551" i="18" s="1"/>
  <c r="CG552" i="18" s="1"/>
  <c r="CG553" i="18" s="1"/>
  <c r="CG554" i="18" s="1"/>
  <c r="CG555" i="18" s="1"/>
  <c r="CG556" i="18" s="1"/>
  <c r="CG557" i="18" s="1"/>
  <c r="CG558" i="18" s="1"/>
  <c r="CG559" i="18" s="1"/>
  <c r="CG560" i="18" s="1"/>
  <c r="CG561" i="18" s="1"/>
  <c r="CG562" i="18" s="1"/>
  <c r="CG563" i="18" s="1"/>
  <c r="CG564" i="18" s="1"/>
  <c r="CG565" i="18" s="1"/>
  <c r="CG566" i="18" s="1"/>
  <c r="CG567" i="18" s="1"/>
  <c r="CG568" i="18" s="1"/>
  <c r="CG569" i="18" s="1"/>
  <c r="CG570" i="18" s="1"/>
  <c r="CG571" i="18" s="1"/>
  <c r="CG572" i="18" s="1"/>
  <c r="CG573" i="18" s="1"/>
  <c r="CG574" i="18" s="1"/>
  <c r="CG575" i="18" s="1"/>
  <c r="CG576" i="18" s="1"/>
  <c r="CG577" i="18" s="1"/>
  <c r="CG578" i="18" s="1"/>
  <c r="CG579" i="18" s="1"/>
  <c r="CG580" i="18" s="1"/>
  <c r="CG581" i="18" s="1"/>
  <c r="CG582" i="18" s="1"/>
  <c r="CG583" i="18" s="1"/>
  <c r="CG584" i="18" s="1"/>
  <c r="CG585" i="18" s="1"/>
  <c r="CG586" i="18" s="1"/>
  <c r="CG587" i="18" s="1"/>
  <c r="CG588" i="18" s="1"/>
  <c r="CG589" i="18" s="1"/>
  <c r="CG590" i="18" s="1"/>
  <c r="CG591" i="18" s="1"/>
  <c r="CG592" i="18" s="1"/>
  <c r="CG593" i="18" s="1"/>
  <c r="CG594" i="18" s="1"/>
  <c r="CG595" i="18" s="1"/>
  <c r="CG596" i="18" s="1"/>
  <c r="CG597" i="18" s="1"/>
  <c r="CG598" i="18" s="1"/>
  <c r="JM427" i="18"/>
  <c r="JM428" i="18" s="1"/>
  <c r="JM429" i="18" s="1"/>
  <c r="JM430" i="18" s="1"/>
  <c r="JM431" i="18" s="1"/>
  <c r="JM432" i="18" s="1"/>
  <c r="JM433" i="18" s="1"/>
  <c r="JM434" i="18" s="1"/>
  <c r="JM435" i="18" s="1"/>
  <c r="JM436" i="18" s="1"/>
  <c r="JM437" i="18" s="1"/>
  <c r="JM438" i="18" s="1"/>
  <c r="JM439" i="18" s="1"/>
  <c r="JM440" i="18" s="1"/>
  <c r="JM441" i="18" s="1"/>
  <c r="JM442" i="18" s="1"/>
  <c r="JM443" i="18" s="1"/>
  <c r="JM444" i="18" s="1"/>
  <c r="JM445" i="18" s="1"/>
  <c r="JM446" i="18" s="1"/>
  <c r="JM447" i="18" s="1"/>
  <c r="JM448" i="18" s="1"/>
  <c r="JM449" i="18" s="1"/>
  <c r="JM450" i="18" s="1"/>
  <c r="JM451" i="18" s="1"/>
  <c r="JM452" i="18" s="1"/>
  <c r="JM453" i="18" s="1"/>
  <c r="JM454" i="18" s="1"/>
  <c r="JM455" i="18" s="1"/>
  <c r="JM456" i="18" s="1"/>
  <c r="JM457" i="18" s="1"/>
  <c r="JM458" i="18" s="1"/>
  <c r="JM459" i="18" s="1"/>
  <c r="JM460" i="18" s="1"/>
  <c r="JM461" i="18" s="1"/>
  <c r="JM462" i="18" s="1"/>
  <c r="JM463" i="18" s="1"/>
  <c r="JM464" i="18" s="1"/>
  <c r="JM465" i="18" s="1"/>
  <c r="JM466" i="18" s="1"/>
  <c r="JM467" i="18" s="1"/>
  <c r="JM468" i="18" s="1"/>
  <c r="JM469" i="18" s="1"/>
  <c r="JM470" i="18" s="1"/>
  <c r="JM471" i="18" s="1"/>
  <c r="JM472" i="18" s="1"/>
  <c r="JM473" i="18" s="1"/>
  <c r="JM474" i="18" s="1"/>
  <c r="JM475" i="18" s="1"/>
  <c r="JM476" i="18" s="1"/>
  <c r="JM477" i="18" s="1"/>
  <c r="JM478" i="18" s="1"/>
  <c r="JM479" i="18" s="1"/>
  <c r="JM480" i="18" s="1"/>
  <c r="JM481" i="18" s="1"/>
  <c r="JM482" i="18" s="1"/>
  <c r="JM483" i="18" s="1"/>
  <c r="JM484" i="18" s="1"/>
  <c r="JM485" i="18" s="1"/>
  <c r="JM486" i="18" s="1"/>
  <c r="JM487" i="18" s="1"/>
  <c r="JM488" i="18" s="1"/>
  <c r="JM489" i="18" s="1"/>
  <c r="JM490" i="18" s="1"/>
  <c r="JM491" i="18" s="1"/>
  <c r="JM492" i="18" s="1"/>
  <c r="JM493" i="18" s="1"/>
  <c r="JM494" i="18" s="1"/>
  <c r="JM495" i="18" s="1"/>
  <c r="JM496" i="18" s="1"/>
  <c r="JM497" i="18" s="1"/>
  <c r="JM498" i="18" s="1"/>
  <c r="JM499" i="18" s="1"/>
  <c r="JM500" i="18" s="1"/>
  <c r="JM501" i="18" s="1"/>
  <c r="JM502" i="18" s="1"/>
  <c r="JM503" i="18" s="1"/>
  <c r="JM504" i="18" s="1"/>
  <c r="JM505" i="18" s="1"/>
  <c r="JM506" i="18" s="1"/>
  <c r="JM507" i="18" s="1"/>
  <c r="JM508" i="18" s="1"/>
  <c r="JM509" i="18" s="1"/>
  <c r="JM510" i="18" s="1"/>
  <c r="JM511" i="18" s="1"/>
  <c r="JM512" i="18" s="1"/>
  <c r="JM513" i="18" s="1"/>
  <c r="JM514" i="18" s="1"/>
  <c r="JM515" i="18" s="1"/>
  <c r="JM516" i="18" s="1"/>
  <c r="JM517" i="18" s="1"/>
  <c r="JM518" i="18" s="1"/>
  <c r="JM519" i="18" s="1"/>
  <c r="JM520" i="18" s="1"/>
  <c r="JM521" i="18" s="1"/>
  <c r="JM522" i="18" s="1"/>
  <c r="JM523" i="18" s="1"/>
  <c r="JM524" i="18" s="1"/>
  <c r="JM525" i="18" s="1"/>
  <c r="JM526" i="18" s="1"/>
  <c r="JM527" i="18" s="1"/>
  <c r="JM528" i="18" s="1"/>
  <c r="JM529" i="18" s="1"/>
  <c r="JM530" i="18" s="1"/>
  <c r="JM531" i="18" s="1"/>
  <c r="JM532" i="18" s="1"/>
  <c r="JM533" i="18" s="1"/>
  <c r="JM534" i="18" s="1"/>
  <c r="JM535" i="18" s="1"/>
  <c r="JM536" i="18" s="1"/>
  <c r="JM537" i="18" s="1"/>
  <c r="JM538" i="18" s="1"/>
  <c r="JM539" i="18" s="1"/>
  <c r="JM540" i="18" s="1"/>
  <c r="JM541" i="18" s="1"/>
  <c r="JM542" i="18" s="1"/>
  <c r="JM543" i="18" s="1"/>
  <c r="JM544" i="18" s="1"/>
  <c r="JM545" i="18" s="1"/>
  <c r="JM546" i="18" s="1"/>
  <c r="JM547" i="18" s="1"/>
  <c r="JM548" i="18" s="1"/>
  <c r="JM549" i="18" s="1"/>
  <c r="JM550" i="18" s="1"/>
  <c r="JM551" i="18" s="1"/>
  <c r="JM552" i="18" s="1"/>
  <c r="JM553" i="18" s="1"/>
  <c r="JM554" i="18" s="1"/>
  <c r="JM555" i="18" s="1"/>
  <c r="JM556" i="18" s="1"/>
  <c r="JM557" i="18" s="1"/>
  <c r="JM558" i="18" s="1"/>
  <c r="JM559" i="18" s="1"/>
  <c r="JM560" i="18" s="1"/>
  <c r="JM561" i="18" s="1"/>
  <c r="JM562" i="18" s="1"/>
  <c r="JM563" i="18" s="1"/>
  <c r="JM564" i="18" s="1"/>
  <c r="JM565" i="18" s="1"/>
  <c r="JM566" i="18" s="1"/>
  <c r="JM567" i="18" s="1"/>
  <c r="JM568" i="18" s="1"/>
  <c r="JM569" i="18" s="1"/>
  <c r="JM570" i="18" s="1"/>
  <c r="JM571" i="18" s="1"/>
  <c r="JM572" i="18" s="1"/>
  <c r="JM573" i="18" s="1"/>
  <c r="JM574" i="18" s="1"/>
  <c r="JM575" i="18" s="1"/>
  <c r="JM576" i="18" s="1"/>
  <c r="JM577" i="18" s="1"/>
  <c r="JM578" i="18" s="1"/>
  <c r="JM579" i="18" s="1"/>
  <c r="JM580" i="18" s="1"/>
  <c r="JM581" i="18" s="1"/>
  <c r="JM582" i="18" s="1"/>
  <c r="JM583" i="18" s="1"/>
  <c r="JM584" i="18" s="1"/>
  <c r="JM585" i="18" s="1"/>
  <c r="JM586" i="18" s="1"/>
  <c r="JM587" i="18" s="1"/>
  <c r="JM588" i="18" s="1"/>
  <c r="JM589" i="18" s="1"/>
  <c r="JM590" i="18" s="1"/>
  <c r="JM591" i="18" s="1"/>
  <c r="JM592" i="18" s="1"/>
  <c r="JM593" i="18" s="1"/>
  <c r="JM594" i="18" s="1"/>
  <c r="JM595" i="18" s="1"/>
  <c r="JM596" i="18" s="1"/>
  <c r="JM597" i="18" s="1"/>
  <c r="JM598" i="18" s="1"/>
  <c r="JM599" i="18" s="1"/>
  <c r="JM600" i="18" s="1"/>
  <c r="JM601" i="18" s="1"/>
  <c r="JM602" i="18" s="1"/>
  <c r="JM603" i="18" s="1"/>
  <c r="JM604" i="18" s="1"/>
  <c r="JM605" i="18" s="1"/>
  <c r="JM606" i="18" s="1"/>
  <c r="JM607" i="18" s="1"/>
  <c r="JM608" i="18" s="1"/>
  <c r="JM609" i="18" s="1"/>
  <c r="JM610" i="18" s="1"/>
  <c r="JM611" i="18" s="1"/>
  <c r="JM612" i="18" s="1"/>
  <c r="JM613" i="18" s="1"/>
  <c r="JM614" i="18" s="1"/>
  <c r="JM615" i="18" s="1"/>
  <c r="JM616" i="18" s="1"/>
  <c r="JM617" i="18" s="1"/>
  <c r="JM618" i="18" s="1"/>
  <c r="JM619" i="18" s="1"/>
  <c r="JM620" i="18" s="1"/>
  <c r="JM621" i="18" s="1"/>
  <c r="JM622" i="18" s="1"/>
  <c r="JM623" i="18" s="1"/>
  <c r="JM624" i="18" s="1"/>
  <c r="JM625" i="18" s="1"/>
  <c r="JM626" i="18" s="1"/>
  <c r="JM627" i="18" s="1"/>
  <c r="JM628" i="18" s="1"/>
  <c r="JM629" i="18" s="1"/>
  <c r="JM630" i="18" s="1"/>
  <c r="JM631" i="18" s="1"/>
  <c r="JM632" i="18" s="1"/>
  <c r="JM633" i="18" s="1"/>
  <c r="JM634" i="18" s="1"/>
  <c r="JM635" i="18" s="1"/>
  <c r="JM636" i="18" s="1"/>
  <c r="JM637" i="18" s="1"/>
  <c r="JM638" i="18" s="1"/>
  <c r="JM639" i="18" s="1"/>
  <c r="JM640" i="18" s="1"/>
  <c r="JM641" i="18" s="1"/>
  <c r="JM642" i="18" s="1"/>
  <c r="JM643" i="18" s="1"/>
  <c r="JM644" i="18" s="1"/>
  <c r="JM645" i="18" s="1"/>
  <c r="JM646" i="18" s="1"/>
  <c r="JM647" i="18" s="1"/>
  <c r="JM648" i="18" s="1"/>
  <c r="JM649" i="18" s="1"/>
  <c r="JM650" i="18" s="1"/>
  <c r="JM651" i="18" s="1"/>
  <c r="JM652" i="18" s="1"/>
  <c r="JM653" i="18" s="1"/>
  <c r="JM654" i="18" s="1"/>
  <c r="JM655" i="18" s="1"/>
  <c r="JM656" i="18" s="1"/>
  <c r="JM657" i="18" s="1"/>
  <c r="JM658" i="18" s="1"/>
  <c r="JM659" i="18" s="1"/>
  <c r="JM660" i="18" s="1"/>
  <c r="JM661" i="18" s="1"/>
  <c r="JM662" i="18" s="1"/>
  <c r="JM663" i="18" s="1"/>
  <c r="JM664" i="18" s="1"/>
  <c r="JM665" i="18" s="1"/>
  <c r="JM666" i="18" s="1"/>
  <c r="JM667" i="18" s="1"/>
  <c r="JM668" i="18" s="1"/>
  <c r="JM669" i="18" s="1"/>
  <c r="JM670" i="18" s="1"/>
  <c r="JM671" i="18" s="1"/>
  <c r="JM672" i="18" s="1"/>
  <c r="JM673" i="18" s="1"/>
  <c r="JM674" i="18" s="1"/>
  <c r="JM675" i="18" s="1"/>
  <c r="JM676" i="18" s="1"/>
  <c r="JM677" i="18" s="1"/>
  <c r="JM678" i="18" s="1"/>
  <c r="JM679" i="18" s="1"/>
  <c r="JM680" i="18" s="1"/>
  <c r="JM681" i="18" s="1"/>
  <c r="JM682" i="18" s="1"/>
  <c r="JM683" i="18" s="1"/>
  <c r="JM684" i="18" s="1"/>
  <c r="JM685" i="18" s="1"/>
  <c r="JM686" i="18" s="1"/>
  <c r="JM687" i="18" s="1"/>
  <c r="JM688" i="18" s="1"/>
  <c r="JM689" i="18" s="1"/>
  <c r="JM690" i="18" s="1"/>
  <c r="JM691" i="18" s="1"/>
  <c r="JM692" i="18" s="1"/>
  <c r="JM693" i="18" s="1"/>
  <c r="JM694" i="18" s="1"/>
  <c r="JM695" i="18" s="1"/>
  <c r="JM696" i="18" s="1"/>
  <c r="JM697" i="18" s="1"/>
  <c r="JM698" i="18" s="1"/>
  <c r="JM699" i="18" s="1"/>
  <c r="JM700" i="18" s="1"/>
  <c r="JM701" i="18" s="1"/>
  <c r="JM702" i="18" s="1"/>
  <c r="JM703" i="18" s="1"/>
  <c r="JM704" i="18" s="1"/>
  <c r="JM705" i="18" s="1"/>
  <c r="JM706" i="18" s="1"/>
  <c r="JM707" i="18" s="1"/>
  <c r="JM708" i="18" s="1"/>
  <c r="JM709" i="18" s="1"/>
  <c r="JM710" i="18" s="1"/>
  <c r="JM711" i="18" s="1"/>
  <c r="JM712" i="18" s="1"/>
  <c r="JM713" i="18" s="1"/>
  <c r="L713" i="18" s="1"/>
  <c r="MK412" i="18"/>
  <c r="MK413" i="18" s="1"/>
  <c r="MK414" i="18" s="1"/>
  <c r="MK415" i="18" s="1"/>
  <c r="MK416" i="18" s="1"/>
  <c r="MK417" i="18" s="1"/>
  <c r="MK418" i="18" s="1"/>
  <c r="MK419" i="18" s="1"/>
  <c r="MK420" i="18" s="1"/>
  <c r="MK421" i="18" s="1"/>
  <c r="MK422" i="18" s="1"/>
  <c r="MK423" i="18" s="1"/>
  <c r="MK424" i="18" s="1"/>
  <c r="MK425" i="18" s="1"/>
  <c r="MK426" i="18" s="1"/>
  <c r="MK427" i="18" s="1"/>
  <c r="MK428" i="18" s="1"/>
  <c r="MK429" i="18" s="1"/>
  <c r="MK430" i="18" s="1"/>
  <c r="MK431" i="18" s="1"/>
  <c r="MK432" i="18" s="1"/>
  <c r="MK433" i="18" s="1"/>
  <c r="MK434" i="18" s="1"/>
  <c r="MK435" i="18" s="1"/>
  <c r="MK436" i="18" s="1"/>
  <c r="MK437" i="18" s="1"/>
  <c r="MK438" i="18" s="1"/>
  <c r="MK439" i="18" s="1"/>
  <c r="MK440" i="18" s="1"/>
  <c r="MK441" i="18" s="1"/>
  <c r="MK442" i="18" s="1"/>
  <c r="MK443" i="18" s="1"/>
  <c r="MK444" i="18" s="1"/>
  <c r="MK445" i="18" s="1"/>
  <c r="MK446" i="18" s="1"/>
  <c r="MK447" i="18" s="1"/>
  <c r="MK448" i="18" s="1"/>
  <c r="MK449" i="18" s="1"/>
  <c r="MK450" i="18" s="1"/>
  <c r="MK451" i="18" s="1"/>
  <c r="MK452" i="18" s="1"/>
  <c r="MK453" i="18" s="1"/>
  <c r="MK454" i="18" s="1"/>
  <c r="MK455" i="18" s="1"/>
  <c r="MK456" i="18" s="1"/>
  <c r="MK457" i="18" s="1"/>
  <c r="MK458" i="18" s="1"/>
  <c r="MK459" i="18" s="1"/>
  <c r="MK460" i="18" s="1"/>
  <c r="MK461" i="18" s="1"/>
  <c r="MK462" i="18" s="1"/>
  <c r="MK463" i="18" s="1"/>
  <c r="MK464" i="18" s="1"/>
  <c r="MK465" i="18" s="1"/>
  <c r="MK466" i="18" s="1"/>
  <c r="MK467" i="18" s="1"/>
  <c r="MK468" i="18" s="1"/>
  <c r="MK469" i="18" s="1"/>
  <c r="MK470" i="18" s="1"/>
  <c r="MK471" i="18" s="1"/>
  <c r="MK472" i="18" s="1"/>
  <c r="MK473" i="18" s="1"/>
  <c r="MK474" i="18" s="1"/>
  <c r="MK475" i="18" s="1"/>
  <c r="MK476" i="18" s="1"/>
  <c r="MK477" i="18" s="1"/>
  <c r="MK478" i="18" s="1"/>
  <c r="MK479" i="18" s="1"/>
  <c r="MK480" i="18" s="1"/>
  <c r="MK481" i="18" s="1"/>
  <c r="MK482" i="18" s="1"/>
  <c r="MK483" i="18" s="1"/>
  <c r="MK484" i="18" s="1"/>
  <c r="MK485" i="18" s="1"/>
  <c r="MK486" i="18" s="1"/>
  <c r="MK487" i="18" s="1"/>
  <c r="MK488" i="18" s="1"/>
  <c r="MK489" i="18" s="1"/>
  <c r="MK490" i="18" s="1"/>
  <c r="MK491" i="18" s="1"/>
  <c r="MK492" i="18" s="1"/>
  <c r="MK493" i="18" s="1"/>
  <c r="MK494" i="18" s="1"/>
  <c r="MK495" i="18" s="1"/>
  <c r="MK496" i="18" s="1"/>
  <c r="MK497" i="18" s="1"/>
  <c r="MK498" i="18" s="1"/>
  <c r="MK499" i="18" s="1"/>
  <c r="MK500" i="18" s="1"/>
  <c r="MK501" i="18" s="1"/>
  <c r="MK502" i="18" s="1"/>
  <c r="MK503" i="18" s="1"/>
  <c r="MK504" i="18" s="1"/>
  <c r="MK505" i="18" s="1"/>
  <c r="MK506" i="18" s="1"/>
  <c r="MK507" i="18" s="1"/>
  <c r="MK508" i="18" s="1"/>
  <c r="MK509" i="18" s="1"/>
  <c r="MK510" i="18" s="1"/>
  <c r="MK511" i="18" s="1"/>
  <c r="MK512" i="18" s="1"/>
  <c r="MK513" i="18" s="1"/>
  <c r="MK514" i="18" s="1"/>
  <c r="MK515" i="18" s="1"/>
  <c r="MK516" i="18" s="1"/>
  <c r="MK517" i="18" s="1"/>
  <c r="MK518" i="18" s="1"/>
  <c r="MK519" i="18" s="1"/>
  <c r="MK520" i="18" s="1"/>
  <c r="MK521" i="18" s="1"/>
  <c r="MK522" i="18" s="1"/>
  <c r="MK523" i="18" s="1"/>
  <c r="MK524" i="18" s="1"/>
  <c r="MK525" i="18" s="1"/>
  <c r="MK526" i="18" s="1"/>
  <c r="MK527" i="18" s="1"/>
  <c r="MK528" i="18" s="1"/>
  <c r="MK529" i="18" s="1"/>
  <c r="MK530" i="18" s="1"/>
  <c r="MK531" i="18" s="1"/>
  <c r="MK532" i="18" s="1"/>
  <c r="MK533" i="18" s="1"/>
  <c r="MK534" i="18" s="1"/>
  <c r="MK535" i="18" s="1"/>
  <c r="MK536" i="18" s="1"/>
  <c r="MK537" i="18" s="1"/>
  <c r="MK538" i="18" s="1"/>
  <c r="MK539" i="18" s="1"/>
  <c r="MK540" i="18" s="1"/>
  <c r="MK541" i="18" s="1"/>
  <c r="MK542" i="18" s="1"/>
  <c r="MK543" i="18" s="1"/>
  <c r="MK544" i="18" s="1"/>
  <c r="MK545" i="18" s="1"/>
  <c r="IG401" i="18"/>
  <c r="IG402" i="18" s="1"/>
  <c r="IG403" i="18" s="1"/>
  <c r="IG404" i="18" s="1"/>
  <c r="IG405" i="18" s="1"/>
  <c r="IG406" i="18" s="1"/>
  <c r="IG407" i="18" s="1"/>
  <c r="IG408" i="18" s="1"/>
  <c r="IG409" i="18" s="1"/>
  <c r="IG410" i="18" s="1"/>
  <c r="IG411" i="18" s="1"/>
  <c r="IG412" i="18" s="1"/>
  <c r="IG413" i="18" s="1"/>
  <c r="IG414" i="18" s="1"/>
  <c r="IG415" i="18" s="1"/>
  <c r="IG416" i="18" s="1"/>
  <c r="IG417" i="18" s="1"/>
  <c r="IG418" i="18" s="1"/>
  <c r="IG419" i="18" s="1"/>
  <c r="IG420" i="18" s="1"/>
  <c r="IG421" i="18" s="1"/>
  <c r="IG422" i="18" s="1"/>
  <c r="IG423" i="18" s="1"/>
  <c r="IG424" i="18" s="1"/>
  <c r="IG425" i="18" s="1"/>
  <c r="IG426" i="18" s="1"/>
  <c r="IG427" i="18" s="1"/>
  <c r="IG428" i="18" s="1"/>
  <c r="IG429" i="18" s="1"/>
  <c r="IG430" i="18" s="1"/>
  <c r="IG431" i="18" s="1"/>
  <c r="IG432" i="18" s="1"/>
  <c r="IG433" i="18" s="1"/>
  <c r="IG434" i="18" s="1"/>
  <c r="IG435" i="18" s="1"/>
  <c r="IG436" i="18" s="1"/>
  <c r="IG437" i="18" s="1"/>
  <c r="IG438" i="18" s="1"/>
  <c r="IG439" i="18" s="1"/>
  <c r="IG440" i="18" s="1"/>
  <c r="IG441" i="18" s="1"/>
  <c r="IG442" i="18" s="1"/>
  <c r="IG443" i="18" s="1"/>
  <c r="IG444" i="18" s="1"/>
  <c r="IG445" i="18" s="1"/>
  <c r="IG446" i="18" s="1"/>
  <c r="IG447" i="18" s="1"/>
  <c r="IG448" i="18" s="1"/>
  <c r="IG449" i="18" s="1"/>
  <c r="IG450" i="18" s="1"/>
  <c r="IG451" i="18" s="1"/>
  <c r="IG452" i="18" s="1"/>
  <c r="IG453" i="18" s="1"/>
  <c r="IG454" i="18" s="1"/>
  <c r="IG455" i="18" s="1"/>
  <c r="IG456" i="18" s="1"/>
  <c r="IG457" i="18" s="1"/>
  <c r="IG458" i="18" s="1"/>
  <c r="IG459" i="18" s="1"/>
  <c r="IG460" i="18" s="1"/>
  <c r="IG461" i="18" s="1"/>
  <c r="IG462" i="18" s="1"/>
  <c r="IG463" i="18" s="1"/>
  <c r="IG464" i="18" s="1"/>
  <c r="IG465" i="18" s="1"/>
  <c r="IG466" i="18" s="1"/>
  <c r="IG467" i="18" s="1"/>
  <c r="IG468" i="18" s="1"/>
  <c r="IG469" i="18" s="1"/>
  <c r="IG470" i="18" s="1"/>
  <c r="IG471" i="18" s="1"/>
  <c r="IG472" i="18" s="1"/>
  <c r="IG473" i="18" s="1"/>
  <c r="IG474" i="18" s="1"/>
  <c r="IG475" i="18" s="1"/>
  <c r="IG476" i="18" s="1"/>
  <c r="IG477" i="18" s="1"/>
  <c r="IG478" i="18" s="1"/>
  <c r="IG479" i="18" s="1"/>
  <c r="IG480" i="18" s="1"/>
  <c r="IG481" i="18" s="1"/>
  <c r="IG482" i="18" s="1"/>
  <c r="IG483" i="18" s="1"/>
  <c r="IG484" i="18" s="1"/>
  <c r="IG485" i="18" s="1"/>
  <c r="IG486" i="18" s="1"/>
  <c r="IG487" i="18" s="1"/>
  <c r="IG488" i="18" s="1"/>
  <c r="IG489" i="18" s="1"/>
  <c r="IG490" i="18" s="1"/>
  <c r="IG491" i="18" s="1"/>
  <c r="IG492" i="18" s="1"/>
  <c r="IG493" i="18" s="1"/>
  <c r="IG494" i="18" s="1"/>
  <c r="IG495" i="18" s="1"/>
  <c r="IG496" i="18" s="1"/>
  <c r="IG497" i="18" s="1"/>
  <c r="IG498" i="18" s="1"/>
  <c r="IG499" i="18" s="1"/>
  <c r="IG500" i="18" s="1"/>
  <c r="IG501" i="18" s="1"/>
  <c r="IG502" i="18" s="1"/>
  <c r="IG503" i="18" s="1"/>
  <c r="IG504" i="18" s="1"/>
  <c r="IG505" i="18" s="1"/>
  <c r="IG506" i="18" s="1"/>
  <c r="IG507" i="18" s="1"/>
  <c r="IG508" i="18" s="1"/>
  <c r="IG509" i="18" s="1"/>
  <c r="IG510" i="18" s="1"/>
  <c r="IG511" i="18" s="1"/>
  <c r="IG512" i="18" s="1"/>
  <c r="IG513" i="18" s="1"/>
  <c r="IG514" i="18" s="1"/>
  <c r="IG515" i="18" s="1"/>
  <c r="IG516" i="18" s="1"/>
  <c r="IG517" i="18" s="1"/>
  <c r="IG518" i="18" s="1"/>
  <c r="IG519" i="18" s="1"/>
  <c r="IG520" i="18" s="1"/>
  <c r="IG521" i="18" s="1"/>
  <c r="IG522" i="18" s="1"/>
  <c r="IG523" i="18" s="1"/>
  <c r="IG524" i="18" s="1"/>
  <c r="IG525" i="18" s="1"/>
  <c r="IG526" i="18" s="1"/>
  <c r="IG527" i="18" s="1"/>
  <c r="IG528" i="18" s="1"/>
  <c r="IG529" i="18" s="1"/>
  <c r="IG530" i="18" s="1"/>
  <c r="IG531" i="18" s="1"/>
  <c r="IG532" i="18" s="1"/>
  <c r="IG533" i="18" s="1"/>
  <c r="IG534" i="18" s="1"/>
  <c r="IG535" i="18" s="1"/>
  <c r="IG536" i="18" s="1"/>
  <c r="IG537" i="18" s="1"/>
  <c r="IG538" i="18" s="1"/>
  <c r="IG539" i="18" s="1"/>
  <c r="IG540" i="18" s="1"/>
  <c r="IG541" i="18" s="1"/>
  <c r="IG542" i="18" s="1"/>
  <c r="IG543" i="18" s="1"/>
  <c r="IG544" i="18" s="1"/>
  <c r="IG545" i="18" s="1"/>
  <c r="IG546" i="18" s="1"/>
  <c r="IG547" i="18" s="1"/>
  <c r="IG548" i="18" s="1"/>
  <c r="IG549" i="18" s="1"/>
  <c r="IG550" i="18" s="1"/>
  <c r="IG551" i="18" s="1"/>
  <c r="IG552" i="18" s="1"/>
  <c r="IG553" i="18" s="1"/>
  <c r="IG554" i="18" s="1"/>
  <c r="IG555" i="18" s="1"/>
  <c r="IG556" i="18" s="1"/>
  <c r="IG557" i="18" s="1"/>
  <c r="IG558" i="18" s="1"/>
  <c r="IG559" i="18" s="1"/>
  <c r="IG560" i="18" s="1"/>
  <c r="IG561" i="18" s="1"/>
  <c r="IG562" i="18" s="1"/>
  <c r="IG563" i="18" s="1"/>
  <c r="IG564" i="18" s="1"/>
  <c r="IG565" i="18" s="1"/>
  <c r="IG566" i="18" s="1"/>
  <c r="IG567" i="18" s="1"/>
  <c r="IG568" i="18" s="1"/>
  <c r="IG569" i="18" s="1"/>
  <c r="IG570" i="18" s="1"/>
  <c r="IG571" i="18" s="1"/>
  <c r="IG572" i="18" s="1"/>
  <c r="IG573" i="18" s="1"/>
  <c r="IG574" i="18" s="1"/>
  <c r="IG575" i="18" s="1"/>
  <c r="IG576" i="18" s="1"/>
  <c r="IG577" i="18" s="1"/>
  <c r="IG578" i="18" s="1"/>
  <c r="IG579" i="18" s="1"/>
  <c r="IG580" i="18" s="1"/>
  <c r="IG581" i="18" s="1"/>
  <c r="IG582" i="18" s="1"/>
  <c r="IG583" i="18" s="1"/>
  <c r="IG584" i="18" s="1"/>
  <c r="IG585" i="18" s="1"/>
  <c r="IG586" i="18" s="1"/>
  <c r="IG587" i="18" s="1"/>
  <c r="IG588" i="18" s="1"/>
  <c r="IG589" i="18" s="1"/>
  <c r="IG590" i="18" s="1"/>
  <c r="IG591" i="18" s="1"/>
  <c r="IG592" i="18" s="1"/>
  <c r="IG593" i="18" s="1"/>
  <c r="IG594" i="18" s="1"/>
  <c r="IG595" i="18" s="1"/>
  <c r="IG596" i="18" s="1"/>
  <c r="IG597" i="18" s="1"/>
  <c r="IG598" i="18" s="1"/>
  <c r="IG599" i="18" s="1"/>
  <c r="IG600" i="18" s="1"/>
  <c r="IG601" i="18" s="1"/>
  <c r="IG602" i="18" s="1"/>
  <c r="IG603" i="18" s="1"/>
  <c r="IG604" i="18" s="1"/>
  <c r="IG605" i="18" s="1"/>
  <c r="IG606" i="18" s="1"/>
  <c r="IG607" i="18" s="1"/>
  <c r="IG608" i="18" s="1"/>
  <c r="IG609" i="18" s="1"/>
  <c r="IG610" i="18" s="1"/>
  <c r="IG611" i="18" s="1"/>
  <c r="IG612" i="18" s="1"/>
  <c r="IG613" i="18" s="1"/>
  <c r="IG614" i="18" s="1"/>
  <c r="IG615" i="18" s="1"/>
  <c r="IG616" i="18" s="1"/>
  <c r="IG617" i="18" s="1"/>
  <c r="IG618" i="18" s="1"/>
  <c r="IG619" i="18" s="1"/>
  <c r="IG620" i="18" s="1"/>
  <c r="IG621" i="18" s="1"/>
  <c r="IG622" i="18" s="1"/>
  <c r="IG623" i="18" s="1"/>
  <c r="IG624" i="18" s="1"/>
  <c r="K624" i="18" s="1"/>
  <c r="LX485" i="18"/>
  <c r="LX486" i="18" s="1"/>
  <c r="LX487" i="18" s="1"/>
  <c r="LX488" i="18" s="1"/>
  <c r="LX489" i="18" s="1"/>
  <c r="LX490" i="18" s="1"/>
  <c r="LX491" i="18" s="1"/>
  <c r="LX492" i="18" s="1"/>
  <c r="LX493" i="18" s="1"/>
  <c r="LX494" i="18" s="1"/>
  <c r="LX495" i="18" s="1"/>
  <c r="LX496" i="18" s="1"/>
  <c r="LX497" i="18" s="1"/>
  <c r="LX498" i="18" s="1"/>
  <c r="LX499" i="18" s="1"/>
  <c r="LX500" i="18" s="1"/>
  <c r="LX501" i="18" s="1"/>
  <c r="LX502" i="18" s="1"/>
  <c r="LX503" i="18" s="1"/>
  <c r="LX504" i="18" s="1"/>
  <c r="LX505" i="18" s="1"/>
  <c r="LX506" i="18" s="1"/>
  <c r="LX507" i="18" s="1"/>
  <c r="LX508" i="18" s="1"/>
  <c r="LX509" i="18" s="1"/>
  <c r="LX510" i="18" s="1"/>
  <c r="LX511" i="18" s="1"/>
  <c r="LX512" i="18" s="1"/>
  <c r="LX513" i="18" s="1"/>
  <c r="LX514" i="18" s="1"/>
  <c r="LX515" i="18" s="1"/>
  <c r="LX516" i="18" s="1"/>
  <c r="LX517" i="18" s="1"/>
  <c r="LX518" i="18" s="1"/>
  <c r="LX519" i="18" s="1"/>
  <c r="LX520" i="18" s="1"/>
  <c r="LX521" i="18" s="1"/>
  <c r="LX522" i="18" s="1"/>
  <c r="LX523" i="18" s="1"/>
  <c r="LX524" i="18" s="1"/>
  <c r="LX525" i="18" s="1"/>
  <c r="LX526" i="18" s="1"/>
  <c r="LX527" i="18" s="1"/>
  <c r="LX528" i="18" s="1"/>
  <c r="LX529" i="18" s="1"/>
  <c r="LX530" i="18" s="1"/>
  <c r="LX531" i="18" s="1"/>
  <c r="LX532" i="18" s="1"/>
  <c r="LX533" i="18" s="1"/>
  <c r="LX534" i="18" s="1"/>
  <c r="LX535" i="18" s="1"/>
  <c r="LX536" i="18" s="1"/>
  <c r="LX537" i="18" s="1"/>
  <c r="LX538" i="18" s="1"/>
  <c r="LX539" i="18" s="1"/>
  <c r="LX540" i="18" s="1"/>
  <c r="LX541" i="18" s="1"/>
  <c r="LX542" i="18" s="1"/>
  <c r="LX543" i="18" s="1"/>
  <c r="LX544" i="18" s="1"/>
  <c r="LX545" i="18" s="1"/>
  <c r="LX546" i="18" s="1"/>
  <c r="LX547" i="18" s="1"/>
  <c r="LX548" i="18" s="1"/>
  <c r="LX549" i="18" s="1"/>
  <c r="LX550" i="18" s="1"/>
  <c r="LX551" i="18" s="1"/>
  <c r="LX552" i="18" s="1"/>
  <c r="LX553" i="18" s="1"/>
  <c r="LX554" i="18" s="1"/>
  <c r="LX555" i="18" s="1"/>
  <c r="LX556" i="18" s="1"/>
  <c r="LX557" i="18" s="1"/>
  <c r="LX558" i="18" s="1"/>
  <c r="LX559" i="18" s="1"/>
  <c r="LX560" i="18" s="1"/>
  <c r="LX561" i="18" s="1"/>
  <c r="LX562" i="18" s="1"/>
  <c r="LX563" i="18" s="1"/>
  <c r="LX564" i="18" s="1"/>
  <c r="LX565" i="18" s="1"/>
  <c r="LX566" i="18" s="1"/>
  <c r="LX567" i="18" s="1"/>
  <c r="LX568" i="18" s="1"/>
  <c r="LX569" i="18" s="1"/>
  <c r="LX570" i="18" s="1"/>
  <c r="LX571" i="18" s="1"/>
  <c r="LX572" i="18" s="1"/>
  <c r="LX573" i="18" s="1"/>
  <c r="LX574" i="18" s="1"/>
  <c r="LX575" i="18" s="1"/>
  <c r="LX576" i="18" s="1"/>
  <c r="LX577" i="18" s="1"/>
  <c r="LX578" i="18" s="1"/>
  <c r="LX579" i="18" s="1"/>
  <c r="LX580" i="18" s="1"/>
  <c r="LX581" i="18" s="1"/>
  <c r="LX582" i="18" s="1"/>
  <c r="LX583" i="18" s="1"/>
  <c r="LX584" i="18" s="1"/>
  <c r="LX585" i="18" s="1"/>
  <c r="LX586" i="18" s="1"/>
  <c r="LX587" i="18" s="1"/>
  <c r="LX588" i="18" s="1"/>
  <c r="LX589" i="18" s="1"/>
  <c r="LX590" i="18" s="1"/>
  <c r="LX591" i="18" s="1"/>
  <c r="LX592" i="18" s="1"/>
  <c r="LX593" i="18" s="1"/>
  <c r="LX594" i="18" s="1"/>
  <c r="LX595" i="18" s="1"/>
  <c r="LX596" i="18" s="1"/>
  <c r="LX597" i="18" s="1"/>
  <c r="LX598" i="18" s="1"/>
  <c r="LX599" i="18" s="1"/>
  <c r="LX600" i="18" s="1"/>
  <c r="LX601" i="18" s="1"/>
  <c r="LX602" i="18" s="1"/>
  <c r="LX603" i="18" s="1"/>
  <c r="LX604" i="18" s="1"/>
  <c r="LX605" i="18" s="1"/>
  <c r="LX606" i="18" s="1"/>
  <c r="LX607" i="18" s="1"/>
  <c r="LX608" i="18" s="1"/>
  <c r="LX609" i="18" s="1"/>
  <c r="LX610" i="18" s="1"/>
  <c r="LX611" i="18" s="1"/>
  <c r="LX612" i="18" s="1"/>
  <c r="LX613" i="18" s="1"/>
  <c r="LX614" i="18" s="1"/>
  <c r="LX615" i="18" s="1"/>
  <c r="LX616" i="18" s="1"/>
  <c r="LX617" i="18" s="1"/>
  <c r="LX618" i="18" s="1"/>
  <c r="LX619" i="18" s="1"/>
  <c r="LX620" i="18" s="1"/>
  <c r="LX621" i="18" s="1"/>
  <c r="LX622" i="18" s="1"/>
  <c r="LX623" i="18" s="1"/>
  <c r="LX624" i="18" s="1"/>
  <c r="LX625" i="18" s="1"/>
  <c r="LX626" i="18" s="1"/>
  <c r="LX627" i="18" s="1"/>
  <c r="LX628" i="18" s="1"/>
  <c r="LX629" i="18" s="1"/>
  <c r="LX630" i="18" s="1"/>
  <c r="LX631" i="18" s="1"/>
  <c r="LX632" i="18" s="1"/>
  <c r="LX633" i="18" s="1"/>
  <c r="LX634" i="18" s="1"/>
  <c r="LX635" i="18" s="1"/>
  <c r="LX636" i="18" s="1"/>
  <c r="LX637" i="18" s="1"/>
  <c r="LX638" i="18" s="1"/>
  <c r="LX639" i="18" s="1"/>
  <c r="LX640" i="18" s="1"/>
  <c r="LX641" i="18" s="1"/>
  <c r="LX642" i="18" s="1"/>
  <c r="LX643" i="18" s="1"/>
  <c r="LX644" i="18" s="1"/>
  <c r="LX645" i="18" s="1"/>
  <c r="LX646" i="18" s="1"/>
  <c r="LX647" i="18" s="1"/>
  <c r="LX648" i="18" s="1"/>
  <c r="LX649" i="18" s="1"/>
  <c r="LX650" i="18" s="1"/>
  <c r="LX651" i="18" s="1"/>
  <c r="LX652" i="18" s="1"/>
  <c r="LX653" i="18" s="1"/>
  <c r="LX654" i="18" s="1"/>
  <c r="LX655" i="18" s="1"/>
  <c r="LX656" i="18" s="1"/>
  <c r="LX657" i="18" s="1"/>
  <c r="LX658" i="18" s="1"/>
  <c r="LX659" i="18" s="1"/>
  <c r="LX660" i="18" s="1"/>
  <c r="LX661" i="18" s="1"/>
  <c r="LX662" i="18" s="1"/>
  <c r="LX663" i="18" s="1"/>
  <c r="LX664" i="18" s="1"/>
  <c r="LX665" i="18" s="1"/>
  <c r="LX666" i="18" s="1"/>
  <c r="LX667" i="18" s="1"/>
  <c r="LX668" i="18" s="1"/>
  <c r="LX669" i="18" s="1"/>
  <c r="LX670" i="18" s="1"/>
  <c r="LX671" i="18" s="1"/>
  <c r="LX672" i="18" s="1"/>
  <c r="LX673" i="18" s="1"/>
  <c r="LX674" i="18" s="1"/>
  <c r="LX675" i="18" s="1"/>
  <c r="LX676" i="18" s="1"/>
  <c r="LX677" i="18" s="1"/>
  <c r="LX678" i="18" s="1"/>
  <c r="LX679" i="18" s="1"/>
  <c r="LX680" i="18" s="1"/>
  <c r="LX681" i="18" s="1"/>
  <c r="LX682" i="18" s="1"/>
  <c r="LX683" i="18" s="1"/>
  <c r="LX684" i="18" s="1"/>
  <c r="LX685" i="18" s="1"/>
  <c r="LX686" i="18" s="1"/>
  <c r="LX687" i="18" s="1"/>
  <c r="LX688" i="18" s="1"/>
  <c r="LX689" i="18" s="1"/>
  <c r="LX690" i="18" s="1"/>
  <c r="LX691" i="18" s="1"/>
  <c r="LX692" i="18" s="1"/>
  <c r="LX693" i="18" s="1"/>
  <c r="LX694" i="18" s="1"/>
  <c r="LX695" i="18" s="1"/>
  <c r="LX696" i="18" s="1"/>
  <c r="LX697" i="18" s="1"/>
  <c r="LX698" i="18" s="1"/>
  <c r="LX699" i="18" s="1"/>
  <c r="LX700" i="18" s="1"/>
  <c r="LX701" i="18" s="1"/>
  <c r="LX702" i="18" s="1"/>
  <c r="LX703" i="18" s="1"/>
  <c r="LX704" i="18" s="1"/>
  <c r="LX705" i="18" s="1"/>
  <c r="LX706" i="18" s="1"/>
  <c r="LX707" i="18" s="1"/>
  <c r="LX708" i="18" s="1"/>
  <c r="LX709" i="18" s="1"/>
  <c r="LX710" i="18" s="1"/>
  <c r="LX711" i="18" s="1"/>
  <c r="LX712" i="18" s="1"/>
  <c r="LX713" i="18" s="1"/>
  <c r="LX714" i="18" s="1"/>
  <c r="LX715" i="18" s="1"/>
  <c r="LX716" i="18" s="1"/>
  <c r="LX717" i="18" s="1"/>
  <c r="LX718" i="18" s="1"/>
  <c r="LX719" i="18" s="1"/>
  <c r="LX720" i="18" s="1"/>
  <c r="LX721" i="18" s="1"/>
  <c r="LX722" i="18" s="1"/>
  <c r="LX723" i="18" s="1"/>
  <c r="LX724" i="18" s="1"/>
  <c r="LX725" i="18" s="1"/>
  <c r="LX726" i="18" s="1"/>
  <c r="LX727" i="18" s="1"/>
  <c r="LX728" i="18" s="1"/>
  <c r="LX729" i="18" s="1"/>
  <c r="LX730" i="18" s="1"/>
  <c r="LX731" i="18" s="1"/>
  <c r="LX732" i="18" s="1"/>
  <c r="LX733" i="18" s="1"/>
  <c r="LX734" i="18" s="1"/>
  <c r="LX735" i="18" s="1"/>
  <c r="LX736" i="18" s="1"/>
  <c r="LX737" i="18" s="1"/>
  <c r="LX738" i="18" s="1"/>
  <c r="LX739" i="18" s="1"/>
  <c r="LX740" i="18" s="1"/>
  <c r="LX741" i="18" s="1"/>
  <c r="LX742" i="18" s="1"/>
  <c r="LX743" i="18" s="1"/>
  <c r="LX744" i="18" s="1"/>
  <c r="LX745" i="18" s="1"/>
  <c r="LX746" i="18" s="1"/>
  <c r="LX747" i="18" s="1"/>
  <c r="LX748" i="18" s="1"/>
  <c r="LX749" i="18" s="1"/>
  <c r="LX750" i="18" s="1"/>
  <c r="LX751" i="18" s="1"/>
  <c r="LX752" i="18" s="1"/>
  <c r="LX753" i="18" s="1"/>
  <c r="LX754" i="18" s="1"/>
  <c r="LX755" i="18" s="1"/>
  <c r="LX756" i="18" s="1"/>
  <c r="LX757" i="18" s="1"/>
  <c r="LX758" i="18" s="1"/>
  <c r="LX759" i="18" s="1"/>
  <c r="LX760" i="18" s="1"/>
  <c r="LX761" i="18" s="1"/>
  <c r="LX762" i="18" s="1"/>
  <c r="LX763" i="18" s="1"/>
  <c r="LX764" i="18" s="1"/>
  <c r="LX765" i="18" s="1"/>
  <c r="LX766" i="18" s="1"/>
  <c r="LX767" i="18" s="1"/>
  <c r="LX768" i="18" s="1"/>
  <c r="LX769" i="18" s="1"/>
  <c r="LX770" i="18" s="1"/>
  <c r="LX771" i="18" s="1"/>
  <c r="LX772" i="18" s="1"/>
  <c r="LX773" i="18" s="1"/>
  <c r="LX774" i="18" s="1"/>
  <c r="LX775" i="18" s="1"/>
  <c r="LX776" i="18" s="1"/>
  <c r="LX777" i="18" s="1"/>
  <c r="LX778" i="18" s="1"/>
  <c r="LX779" i="18" s="1"/>
  <c r="LX780" i="18" s="1"/>
  <c r="LX781" i="18" s="1"/>
  <c r="LX782" i="18" s="1"/>
  <c r="LX783" i="18" s="1"/>
  <c r="LX784" i="18" s="1"/>
  <c r="LX785" i="18" s="1"/>
  <c r="LX786" i="18" s="1"/>
  <c r="LX787" i="18" s="1"/>
  <c r="LX788" i="18" s="1"/>
  <c r="LX789" i="18" s="1"/>
  <c r="LX790" i="18" s="1"/>
  <c r="LX791" i="18" s="1"/>
  <c r="LX792" i="18" s="1"/>
  <c r="LX793" i="18" s="1"/>
  <c r="LX794" i="18" s="1"/>
  <c r="LX795" i="18" s="1"/>
  <c r="LX796" i="18" s="1"/>
  <c r="LX797" i="18" s="1"/>
  <c r="LX798" i="18" s="1"/>
  <c r="LX799" i="18" s="1"/>
  <c r="LX800" i="18" s="1"/>
  <c r="LX801" i="18" s="1"/>
  <c r="LX802" i="18" s="1"/>
  <c r="LX803" i="18" s="1"/>
  <c r="LX804" i="18" s="1"/>
  <c r="LX805" i="18" s="1"/>
  <c r="LX806" i="18" s="1"/>
  <c r="LX807" i="18" s="1"/>
  <c r="LX808" i="18" s="1"/>
  <c r="LX809" i="18" s="1"/>
  <c r="LX810" i="18" s="1"/>
  <c r="LX811" i="18" s="1"/>
  <c r="LX812" i="18" s="1"/>
  <c r="LX813" i="18" s="1"/>
  <c r="LX814" i="18" s="1"/>
  <c r="LX815" i="18" s="1"/>
  <c r="LX816" i="18" s="1"/>
  <c r="LX817" i="18" s="1"/>
  <c r="LX818" i="18" s="1"/>
  <c r="LX819" i="18" s="1"/>
  <c r="LX820" i="18" s="1"/>
  <c r="LX821" i="18" s="1"/>
  <c r="LX822" i="18" s="1"/>
  <c r="LX823" i="18" s="1"/>
  <c r="LX824" i="18" s="1"/>
  <c r="LX825" i="18" s="1"/>
  <c r="LX826" i="18" s="1"/>
  <c r="LX827" i="18" s="1"/>
  <c r="LX828" i="18" s="1"/>
  <c r="LX829" i="18" s="1"/>
  <c r="LX830" i="18" s="1"/>
  <c r="LX831" i="18" s="1"/>
  <c r="LX832" i="18" s="1"/>
  <c r="LX833" i="18" s="1"/>
  <c r="LX834" i="18" s="1"/>
  <c r="LX835" i="18" s="1"/>
  <c r="LX836" i="18" s="1"/>
  <c r="LX837" i="18" s="1"/>
  <c r="LX838" i="18" s="1"/>
  <c r="LX839" i="18" s="1"/>
  <c r="LX840" i="18" s="1"/>
  <c r="LX841" i="18" s="1"/>
  <c r="LX842" i="18" s="1"/>
  <c r="LX843" i="18" s="1"/>
  <c r="LX844" i="18" s="1"/>
  <c r="LX845" i="18" s="1"/>
  <c r="LX846" i="18" s="1"/>
  <c r="LX847" i="18" s="1"/>
  <c r="LX848" i="18" s="1"/>
  <c r="LX849" i="18" s="1"/>
  <c r="LX850" i="18" s="1"/>
  <c r="LX851" i="18" s="1"/>
  <c r="LX852" i="18" s="1"/>
  <c r="LX853" i="18" s="1"/>
  <c r="LX854" i="18" s="1"/>
  <c r="LX855" i="18" s="1"/>
  <c r="LX856" i="18" s="1"/>
  <c r="LX857" i="18" s="1"/>
  <c r="LX858" i="18" s="1"/>
  <c r="LX859" i="18" s="1"/>
  <c r="LX860" i="18" s="1"/>
  <c r="LX861" i="18" s="1"/>
  <c r="LX862" i="18" s="1"/>
  <c r="LX863" i="18" s="1"/>
  <c r="LX864" i="18" s="1"/>
  <c r="LX865" i="18" s="1"/>
  <c r="GL359" i="18"/>
  <c r="GL360" i="18" s="1"/>
  <c r="GL361" i="18" s="1"/>
  <c r="GL362" i="18" s="1"/>
  <c r="GL363" i="18" s="1"/>
  <c r="GL364" i="18" s="1"/>
  <c r="GL365" i="18" s="1"/>
  <c r="GL366" i="18" s="1"/>
  <c r="GL367" i="18" s="1"/>
  <c r="GL368" i="18" s="1"/>
  <c r="GL369" i="18" s="1"/>
  <c r="GL370" i="18" s="1"/>
  <c r="GL371" i="18" s="1"/>
  <c r="GL372" i="18" s="1"/>
  <c r="GL373" i="18" s="1"/>
  <c r="GL374" i="18" s="1"/>
  <c r="GL375" i="18" s="1"/>
  <c r="GL376" i="18" s="1"/>
  <c r="GL377" i="18" s="1"/>
  <c r="GL378" i="18" s="1"/>
  <c r="GL379" i="18" s="1"/>
  <c r="GL380" i="18" s="1"/>
  <c r="GL381" i="18" s="1"/>
  <c r="GL382" i="18" s="1"/>
  <c r="GL383" i="18" s="1"/>
  <c r="GL384" i="18" s="1"/>
  <c r="GL385" i="18" s="1"/>
  <c r="GL386" i="18" s="1"/>
  <c r="GL387" i="18" s="1"/>
  <c r="GL388" i="18" s="1"/>
  <c r="GL389" i="18" s="1"/>
  <c r="GL390" i="18" s="1"/>
  <c r="GL391" i="18" s="1"/>
  <c r="GL392" i="18" s="1"/>
  <c r="GL393" i="18" s="1"/>
  <c r="GL394" i="18" s="1"/>
  <c r="GL395" i="18" s="1"/>
  <c r="K395" i="18" s="1"/>
  <c r="KN317" i="18"/>
  <c r="KN318" i="18" s="1"/>
  <c r="KN319" i="18" s="1"/>
  <c r="KN320" i="18" s="1"/>
  <c r="KN321" i="18" s="1"/>
  <c r="KN322" i="18" s="1"/>
  <c r="KN323" i="18" s="1"/>
  <c r="KN324" i="18" s="1"/>
  <c r="KN325" i="18" s="1"/>
  <c r="KN326" i="18" s="1"/>
  <c r="KN327" i="18" s="1"/>
  <c r="KN328" i="18" s="1"/>
  <c r="KN329" i="18" s="1"/>
  <c r="KN330" i="18" s="1"/>
  <c r="KN331" i="18" s="1"/>
  <c r="KN332" i="18" s="1"/>
  <c r="KN333" i="18" s="1"/>
  <c r="KN334" i="18" s="1"/>
  <c r="KN335" i="18" s="1"/>
  <c r="KN336" i="18" s="1"/>
  <c r="KN337" i="18" s="1"/>
  <c r="KN338" i="18" s="1"/>
  <c r="KN339" i="18" s="1"/>
  <c r="KN340" i="18" s="1"/>
  <c r="KN341" i="18" s="1"/>
  <c r="KN342" i="18" s="1"/>
  <c r="KN343" i="18" s="1"/>
  <c r="KN344" i="18" s="1"/>
  <c r="KN345" i="18" s="1"/>
  <c r="KN346" i="18" s="1"/>
  <c r="KN347" i="18" s="1"/>
  <c r="KN348" i="18" s="1"/>
  <c r="KN349" i="18" s="1"/>
  <c r="KN350" i="18" s="1"/>
  <c r="KN351" i="18" s="1"/>
  <c r="KN352" i="18" s="1"/>
  <c r="KN353" i="18" s="1"/>
  <c r="KN354" i="18" s="1"/>
  <c r="KN355" i="18" s="1"/>
  <c r="KN356" i="18" s="1"/>
  <c r="KN357" i="18" s="1"/>
  <c r="KN358" i="18" s="1"/>
  <c r="KN359" i="18" s="1"/>
  <c r="KN360" i="18" s="1"/>
  <c r="KN361" i="18" s="1"/>
  <c r="KN362" i="18" s="1"/>
  <c r="KN363" i="18" s="1"/>
  <c r="KN364" i="18" s="1"/>
  <c r="KN365" i="18" s="1"/>
  <c r="KN366" i="18" s="1"/>
  <c r="KN367" i="18" s="1"/>
  <c r="KN368" i="18" s="1"/>
  <c r="KN369" i="18" s="1"/>
  <c r="KN370" i="18" s="1"/>
  <c r="KN371" i="18" s="1"/>
  <c r="KN372" i="18" s="1"/>
  <c r="KN373" i="18" s="1"/>
  <c r="KN374" i="18" s="1"/>
  <c r="KN375" i="18" s="1"/>
  <c r="KN376" i="18" s="1"/>
  <c r="KN377" i="18" s="1"/>
  <c r="KN378" i="18" s="1"/>
  <c r="KN379" i="18" s="1"/>
  <c r="KN380" i="18" s="1"/>
  <c r="KN381" i="18" s="1"/>
  <c r="KN382" i="18" s="1"/>
  <c r="KN383" i="18" s="1"/>
  <c r="KN384" i="18" s="1"/>
  <c r="KN385" i="18" s="1"/>
  <c r="KN386" i="18" s="1"/>
  <c r="KN387" i="18" s="1"/>
  <c r="KN388" i="18" s="1"/>
  <c r="KN389" i="18" s="1"/>
  <c r="KN390" i="18" s="1"/>
  <c r="KN391" i="18" s="1"/>
  <c r="KN392" i="18" s="1"/>
  <c r="KN393" i="18" s="1"/>
  <c r="KN394" i="18" s="1"/>
  <c r="KN395" i="18" s="1"/>
  <c r="KN396" i="18" s="1"/>
  <c r="KN397" i="18" s="1"/>
  <c r="KN398" i="18" s="1"/>
  <c r="KN399" i="18" s="1"/>
  <c r="KN400" i="18" s="1"/>
  <c r="KN401" i="18" s="1"/>
  <c r="KN402" i="18" s="1"/>
  <c r="KN403" i="18" s="1"/>
  <c r="KN404" i="18" s="1"/>
  <c r="KN405" i="18" s="1"/>
  <c r="KN406" i="18" s="1"/>
  <c r="KN407" i="18" s="1"/>
  <c r="KN408" i="18" s="1"/>
  <c r="KN409" i="18" s="1"/>
  <c r="KN410" i="18" s="1"/>
  <c r="KN411" i="18" s="1"/>
  <c r="KN412" i="18" s="1"/>
  <c r="KN413" i="18" s="1"/>
  <c r="KN414" i="18" s="1"/>
  <c r="KN415" i="18" s="1"/>
  <c r="KN416" i="18" s="1"/>
  <c r="KN417" i="18" s="1"/>
  <c r="KN418" i="18" s="1"/>
  <c r="KN419" i="18" s="1"/>
  <c r="KN420" i="18" s="1"/>
  <c r="KN421" i="18" s="1"/>
  <c r="KN422" i="18" s="1"/>
  <c r="KN423" i="18" s="1"/>
  <c r="KN424" i="18" s="1"/>
  <c r="KN425" i="18" s="1"/>
  <c r="KN426" i="18" s="1"/>
  <c r="KN427" i="18" s="1"/>
  <c r="KN428" i="18" s="1"/>
  <c r="KN429" i="18" s="1"/>
  <c r="KN430" i="18" s="1"/>
  <c r="KN431" i="18" s="1"/>
  <c r="KN432" i="18" s="1"/>
  <c r="KN433" i="18" s="1"/>
  <c r="KN434" i="18" s="1"/>
  <c r="KN435" i="18" s="1"/>
  <c r="KN436" i="18" s="1"/>
  <c r="KN437" i="18" s="1"/>
  <c r="KN438" i="18" s="1"/>
  <c r="KN439" i="18" s="1"/>
  <c r="KN440" i="18" s="1"/>
  <c r="KN441" i="18" s="1"/>
  <c r="KN442" i="18" s="1"/>
  <c r="KN443" i="18" s="1"/>
  <c r="KN444" i="18" s="1"/>
  <c r="KN445" i="18" s="1"/>
  <c r="KN446" i="18" s="1"/>
  <c r="KN447" i="18" s="1"/>
  <c r="KN448" i="18" s="1"/>
  <c r="KN449" i="18" s="1"/>
  <c r="KN450" i="18" s="1"/>
  <c r="KN451" i="18" s="1"/>
  <c r="KN452" i="18" s="1"/>
  <c r="KN453" i="18" s="1"/>
  <c r="KN454" i="18" s="1"/>
  <c r="KN455" i="18" s="1"/>
  <c r="KN456" i="18" s="1"/>
  <c r="KN457" i="18" s="1"/>
  <c r="KN458" i="18" s="1"/>
  <c r="KN459" i="18" s="1"/>
  <c r="KN460" i="18" s="1"/>
  <c r="KN461" i="18" s="1"/>
  <c r="KN462" i="18" s="1"/>
  <c r="KN463" i="18" s="1"/>
  <c r="KN464" i="18" s="1"/>
  <c r="KN465" i="18" s="1"/>
  <c r="KN466" i="18" s="1"/>
  <c r="KN467" i="18" s="1"/>
  <c r="KN468" i="18" s="1"/>
  <c r="KN469" i="18" s="1"/>
  <c r="KN470" i="18" s="1"/>
  <c r="KN471" i="18" s="1"/>
  <c r="KN472" i="18" s="1"/>
  <c r="KN473" i="18" s="1"/>
  <c r="KN474" i="18" s="1"/>
  <c r="KN475" i="18" s="1"/>
  <c r="KN476" i="18" s="1"/>
  <c r="KN477" i="18" s="1"/>
  <c r="KN478" i="18" s="1"/>
  <c r="DF308" i="18"/>
  <c r="DF309" i="18" s="1"/>
  <c r="DF310" i="18" s="1"/>
  <c r="DF311" i="18" s="1"/>
  <c r="DF312" i="18" s="1"/>
  <c r="DF313" i="18" s="1"/>
  <c r="DF314" i="18" s="1"/>
  <c r="DF315" i="18" s="1"/>
  <c r="DF316" i="18" s="1"/>
  <c r="DF317" i="18" s="1"/>
  <c r="DF318" i="18" s="1"/>
  <c r="DF319" i="18" s="1"/>
  <c r="DF320" i="18" s="1"/>
  <c r="DF321" i="18" s="1"/>
  <c r="DF322" i="18" s="1"/>
  <c r="DF323" i="18" s="1"/>
  <c r="DF324" i="18" s="1"/>
  <c r="DF325" i="18" s="1"/>
  <c r="DF326" i="18" s="1"/>
  <c r="DF327" i="18" s="1"/>
  <c r="DF328" i="18" s="1"/>
  <c r="DF329" i="18" s="1"/>
  <c r="DF330" i="18" s="1"/>
  <c r="DF331" i="18" s="1"/>
  <c r="DF332" i="18" s="1"/>
  <c r="DF333" i="18" s="1"/>
  <c r="DF334" i="18" s="1"/>
  <c r="DF335" i="18" s="1"/>
  <c r="DF336" i="18" s="1"/>
  <c r="DF337" i="18" s="1"/>
  <c r="DF338" i="18" s="1"/>
  <c r="DF339" i="18" s="1"/>
  <c r="DF340" i="18" s="1"/>
  <c r="DF341" i="18" s="1"/>
  <c r="DF342" i="18" s="1"/>
  <c r="DF343" i="18" s="1"/>
  <c r="DF344" i="18" s="1"/>
  <c r="DF345" i="18" s="1"/>
  <c r="DF346" i="18" s="1"/>
  <c r="DF347" i="18" s="1"/>
  <c r="DF348" i="18" s="1"/>
  <c r="DF349" i="18" s="1"/>
  <c r="DF350" i="18" s="1"/>
  <c r="DF351" i="18" s="1"/>
  <c r="DF352" i="18" s="1"/>
  <c r="DF353" i="18" s="1"/>
  <c r="DF354" i="18" s="1"/>
  <c r="DF355" i="18" s="1"/>
  <c r="DF356" i="18" s="1"/>
  <c r="DF357" i="18" s="1"/>
  <c r="DF358" i="18" s="1"/>
  <c r="DF359" i="18" s="1"/>
  <c r="DF360" i="18" s="1"/>
  <c r="DF361" i="18" s="1"/>
  <c r="DF362" i="18" s="1"/>
  <c r="DF363" i="18" s="1"/>
  <c r="DF364" i="18" s="1"/>
  <c r="DF365" i="18" s="1"/>
  <c r="DF366" i="18" s="1"/>
  <c r="DF367" i="18" s="1"/>
  <c r="DF368" i="18" s="1"/>
  <c r="DF369" i="18" s="1"/>
  <c r="DF370" i="18" s="1"/>
  <c r="DF371" i="18" s="1"/>
  <c r="DF372" i="18" s="1"/>
  <c r="DF373" i="18" s="1"/>
  <c r="DF374" i="18" s="1"/>
  <c r="DF375" i="18" s="1"/>
  <c r="DF376" i="18" s="1"/>
  <c r="DF377" i="18" s="1"/>
  <c r="DF378" i="18" s="1"/>
  <c r="DF379" i="18" s="1"/>
  <c r="DF380" i="18" s="1"/>
  <c r="DF381" i="18" s="1"/>
  <c r="DF382" i="18" s="1"/>
  <c r="DF383" i="18" s="1"/>
  <c r="DF384" i="18" s="1"/>
  <c r="DF385" i="18" s="1"/>
  <c r="DF386" i="18" s="1"/>
  <c r="DF387" i="18" s="1"/>
  <c r="DF388" i="18" s="1"/>
  <c r="DF389" i="18" s="1"/>
  <c r="DF390" i="18" s="1"/>
  <c r="DF391" i="18" s="1"/>
  <c r="DF392" i="18" s="1"/>
  <c r="DF393" i="18" s="1"/>
  <c r="DF394" i="18" s="1"/>
  <c r="DF395" i="18" s="1"/>
  <c r="DF396" i="18" s="1"/>
  <c r="DF397" i="18" s="1"/>
  <c r="DF398" i="18" s="1"/>
  <c r="DF399" i="18" s="1"/>
  <c r="DF400" i="18" s="1"/>
  <c r="DF401" i="18" s="1"/>
  <c r="DF402" i="18" s="1"/>
  <c r="DF403" i="18" s="1"/>
  <c r="DF404" i="18" s="1"/>
  <c r="DF405" i="18" s="1"/>
  <c r="DF406" i="18" s="1"/>
  <c r="DF407" i="18" s="1"/>
  <c r="DF408" i="18" s="1"/>
  <c r="DF409" i="18" s="1"/>
  <c r="DF410" i="18" s="1"/>
  <c r="DF411" i="18" s="1"/>
  <c r="DF412" i="18" s="1"/>
  <c r="DF413" i="18" s="1"/>
  <c r="DF414" i="18" s="1"/>
  <c r="DF415" i="18" s="1"/>
  <c r="DF416" i="18" s="1"/>
  <c r="DF417" i="18" s="1"/>
  <c r="DF418" i="18" s="1"/>
  <c r="DF419" i="18" s="1"/>
  <c r="DF420" i="18" s="1"/>
  <c r="DF421" i="18" s="1"/>
  <c r="DF422" i="18" s="1"/>
  <c r="DF423" i="18" s="1"/>
  <c r="DF424" i="18" s="1"/>
  <c r="DF425" i="18" s="1"/>
  <c r="DF426" i="18" s="1"/>
  <c r="DF427" i="18" s="1"/>
  <c r="DF428" i="18" s="1"/>
  <c r="DF429" i="18" s="1"/>
  <c r="DF430" i="18" s="1"/>
  <c r="DF431" i="18" s="1"/>
  <c r="K431" i="18" s="1"/>
  <c r="AE545" i="18"/>
  <c r="AE546" i="18" s="1"/>
  <c r="AE547" i="18" s="1"/>
  <c r="AE548" i="18" s="1"/>
  <c r="AE549" i="18" s="1"/>
  <c r="AE550" i="18" s="1"/>
  <c r="AE551" i="18" s="1"/>
  <c r="AE552" i="18" s="1"/>
  <c r="AE553" i="18" s="1"/>
  <c r="AE554" i="18" s="1"/>
  <c r="AE555" i="18" s="1"/>
  <c r="AE556" i="18" s="1"/>
  <c r="AE557" i="18" s="1"/>
  <c r="AE558" i="18" s="1"/>
  <c r="AE559" i="18" s="1"/>
  <c r="AE560" i="18" s="1"/>
  <c r="AE561" i="18" s="1"/>
  <c r="AE562" i="18" s="1"/>
  <c r="AE563" i="18" s="1"/>
  <c r="AE564" i="18" s="1"/>
  <c r="AE565" i="18" s="1"/>
  <c r="AE566" i="18" s="1"/>
  <c r="AE567" i="18" s="1"/>
  <c r="AE568" i="18" s="1"/>
  <c r="AE569" i="18" s="1"/>
  <c r="AE570" i="18" s="1"/>
  <c r="AE571" i="18" s="1"/>
  <c r="AE572" i="18" s="1"/>
  <c r="AE573" i="18" s="1"/>
  <c r="AE574" i="18" s="1"/>
  <c r="AE575" i="18" s="1"/>
  <c r="AE576" i="18" s="1"/>
  <c r="AE577" i="18" s="1"/>
  <c r="AE578" i="18" s="1"/>
  <c r="AE579" i="18" s="1"/>
  <c r="AE580" i="18" s="1"/>
  <c r="AE581" i="18" s="1"/>
  <c r="AE582" i="18" s="1"/>
  <c r="AE583" i="18" s="1"/>
  <c r="AE584" i="18" s="1"/>
  <c r="AE585" i="18" s="1"/>
  <c r="AE586" i="18" s="1"/>
  <c r="AE587" i="18" s="1"/>
  <c r="AE588" i="18" s="1"/>
  <c r="AE589" i="18" s="1"/>
  <c r="AE590" i="18" s="1"/>
  <c r="AE591" i="18" s="1"/>
  <c r="AE592" i="18" s="1"/>
  <c r="AE593" i="18" s="1"/>
  <c r="AE594" i="18" s="1"/>
  <c r="AE595" i="18" s="1"/>
  <c r="AE596" i="18" s="1"/>
  <c r="AE597" i="18" s="1"/>
  <c r="AE598" i="18" s="1"/>
  <c r="AE599" i="18" s="1"/>
  <c r="AE600" i="18" s="1"/>
  <c r="AE601" i="18" s="1"/>
  <c r="AE602" i="18" s="1"/>
  <c r="AE603" i="18" s="1"/>
  <c r="AE604" i="18" s="1"/>
  <c r="AE605" i="18" s="1"/>
  <c r="AE606" i="18" s="1"/>
  <c r="AE607" i="18" s="1"/>
  <c r="AE608" i="18" s="1"/>
  <c r="AE609" i="18" s="1"/>
  <c r="AE610" i="18" s="1"/>
  <c r="AE611" i="18" s="1"/>
  <c r="AE612" i="18" s="1"/>
  <c r="AE613" i="18" s="1"/>
  <c r="AE614" i="18" s="1"/>
  <c r="AE615" i="18" s="1"/>
  <c r="AE616" i="18" s="1"/>
  <c r="AE617" i="18" s="1"/>
  <c r="AE618" i="18" s="1"/>
  <c r="AE619" i="18" s="1"/>
  <c r="AE620" i="18" s="1"/>
  <c r="AE621" i="18" s="1"/>
  <c r="AE622" i="18" s="1"/>
  <c r="AE623" i="18" s="1"/>
  <c r="AE624" i="18" s="1"/>
  <c r="AE625" i="18" s="1"/>
  <c r="MI367" i="18"/>
  <c r="MI368" i="18" s="1"/>
  <c r="MI369" i="18" s="1"/>
  <c r="MI370" i="18" s="1"/>
  <c r="MI371" i="18" s="1"/>
  <c r="MI372" i="18" s="1"/>
  <c r="MI373" i="18" s="1"/>
  <c r="MI374" i="18" s="1"/>
  <c r="MI375" i="18" s="1"/>
  <c r="MI376" i="18" s="1"/>
  <c r="MI377" i="18" s="1"/>
  <c r="MI378" i="18" s="1"/>
  <c r="MI379" i="18" s="1"/>
  <c r="MI380" i="18" s="1"/>
  <c r="MI381" i="18" s="1"/>
  <c r="MI382" i="18" s="1"/>
  <c r="MI383" i="18" s="1"/>
  <c r="MI384" i="18" s="1"/>
  <c r="MI385" i="18" s="1"/>
  <c r="MI386" i="18" s="1"/>
  <c r="MI387" i="18" s="1"/>
  <c r="MI388" i="18" s="1"/>
  <c r="MI389" i="18" s="1"/>
  <c r="MI390" i="18" s="1"/>
  <c r="MI391" i="18" s="1"/>
  <c r="MI392" i="18" s="1"/>
  <c r="MI393" i="18" s="1"/>
  <c r="MI394" i="18" s="1"/>
  <c r="MI395" i="18" s="1"/>
  <c r="MI396" i="18" s="1"/>
  <c r="MI397" i="18" s="1"/>
  <c r="MI398" i="18" s="1"/>
  <c r="MI399" i="18" s="1"/>
  <c r="MI400" i="18" s="1"/>
  <c r="MI401" i="18" s="1"/>
  <c r="MI402" i="18" s="1"/>
  <c r="MI403" i="18" s="1"/>
  <c r="MI404" i="18" s="1"/>
  <c r="MI405" i="18" s="1"/>
  <c r="MI406" i="18" s="1"/>
  <c r="MI407" i="18" s="1"/>
  <c r="MI408" i="18" s="1"/>
  <c r="MI409" i="18" s="1"/>
  <c r="MI410" i="18" s="1"/>
  <c r="MI411" i="18" s="1"/>
  <c r="MI412" i="18" s="1"/>
  <c r="MI413" i="18" s="1"/>
  <c r="MI414" i="18" s="1"/>
  <c r="MI415" i="18" s="1"/>
  <c r="MI416" i="18" s="1"/>
  <c r="MI417" i="18" s="1"/>
  <c r="MI418" i="18" s="1"/>
  <c r="MI419" i="18" s="1"/>
  <c r="MI420" i="18" s="1"/>
  <c r="MI421" i="18" s="1"/>
  <c r="MI422" i="18" s="1"/>
  <c r="MI423" i="18" s="1"/>
  <c r="MI424" i="18" s="1"/>
  <c r="MI425" i="18" s="1"/>
  <c r="MI426" i="18" s="1"/>
  <c r="MI427" i="18" s="1"/>
  <c r="MI428" i="18" s="1"/>
  <c r="MI429" i="18" s="1"/>
  <c r="MI430" i="18" s="1"/>
  <c r="MI431" i="18" s="1"/>
  <c r="MI432" i="18" s="1"/>
  <c r="MI433" i="18" s="1"/>
  <c r="MI434" i="18" s="1"/>
  <c r="MI435" i="18" s="1"/>
  <c r="MI436" i="18" s="1"/>
  <c r="MI437" i="18" s="1"/>
  <c r="MI438" i="18" s="1"/>
  <c r="MI439" i="18" s="1"/>
  <c r="MI440" i="18" s="1"/>
  <c r="MI441" i="18" s="1"/>
  <c r="MI442" i="18" s="1"/>
  <c r="MI443" i="18" s="1"/>
  <c r="MI444" i="18" s="1"/>
  <c r="MI445" i="18" s="1"/>
  <c r="MI446" i="18" s="1"/>
  <c r="MI447" i="18" s="1"/>
  <c r="MI448" i="18" s="1"/>
  <c r="MI449" i="18" s="1"/>
  <c r="MI450" i="18" s="1"/>
  <c r="MI451" i="18" s="1"/>
  <c r="MI452" i="18" s="1"/>
  <c r="MI453" i="18" s="1"/>
  <c r="MI454" i="18" s="1"/>
  <c r="MI455" i="18" s="1"/>
  <c r="MI456" i="18" s="1"/>
  <c r="MI457" i="18" s="1"/>
  <c r="MI458" i="18" s="1"/>
  <c r="MI459" i="18" s="1"/>
  <c r="MI460" i="18" s="1"/>
  <c r="MI461" i="18" s="1"/>
  <c r="MI462" i="18" s="1"/>
  <c r="MI463" i="18" s="1"/>
  <c r="MI464" i="18" s="1"/>
  <c r="MI465" i="18" s="1"/>
  <c r="MI466" i="18" s="1"/>
  <c r="MI467" i="18" s="1"/>
  <c r="MI468" i="18" s="1"/>
  <c r="MI469" i="18" s="1"/>
  <c r="MI470" i="18" s="1"/>
  <c r="MI471" i="18" s="1"/>
  <c r="MI472" i="18" s="1"/>
  <c r="MI473" i="18" s="1"/>
  <c r="MI474" i="18" s="1"/>
  <c r="MI475" i="18" s="1"/>
  <c r="MI476" i="18" s="1"/>
  <c r="MI477" i="18" s="1"/>
  <c r="MI478" i="18" s="1"/>
  <c r="MI479" i="18" s="1"/>
  <c r="MI480" i="18" s="1"/>
  <c r="MI481" i="18" s="1"/>
  <c r="MI482" i="18" s="1"/>
  <c r="MI483" i="18" s="1"/>
  <c r="MI484" i="18" s="1"/>
  <c r="MI485" i="18" s="1"/>
  <c r="MI486" i="18" s="1"/>
  <c r="MI487" i="18" s="1"/>
  <c r="MI488" i="18" s="1"/>
  <c r="MI489" i="18" s="1"/>
  <c r="MI490" i="18" s="1"/>
  <c r="MI491" i="18" s="1"/>
  <c r="MI492" i="18" s="1"/>
  <c r="MI493" i="18" s="1"/>
  <c r="MI494" i="18" s="1"/>
  <c r="MI495" i="18" s="1"/>
  <c r="MI496" i="18" s="1"/>
  <c r="MI497" i="18" s="1"/>
  <c r="MI498" i="18" s="1"/>
  <c r="MI499" i="18" s="1"/>
  <c r="MI500" i="18" s="1"/>
  <c r="MI501" i="18" s="1"/>
  <c r="MI502" i="18" s="1"/>
  <c r="MI503" i="18" s="1"/>
  <c r="MI504" i="18" s="1"/>
  <c r="MI505" i="18" s="1"/>
  <c r="MI506" i="18" s="1"/>
  <c r="MI507" i="18" s="1"/>
  <c r="MI508" i="18" s="1"/>
  <c r="MI509" i="18" s="1"/>
  <c r="MI510" i="18" s="1"/>
  <c r="MI511" i="18" s="1"/>
  <c r="MI512" i="18" s="1"/>
  <c r="MI513" i="18" s="1"/>
  <c r="MI514" i="18" s="1"/>
  <c r="MI515" i="18" s="1"/>
  <c r="MI516" i="18" s="1"/>
  <c r="MI517" i="18" s="1"/>
  <c r="MI518" i="18" s="1"/>
  <c r="MI519" i="18" s="1"/>
  <c r="MI520" i="18" s="1"/>
  <c r="MI521" i="18" s="1"/>
  <c r="MI522" i="18" s="1"/>
  <c r="MI523" i="18" s="1"/>
  <c r="MI524" i="18" s="1"/>
  <c r="MI525" i="18" s="1"/>
  <c r="MI526" i="18" s="1"/>
  <c r="MI527" i="18" s="1"/>
  <c r="MI528" i="18" s="1"/>
  <c r="MI529" i="18" s="1"/>
  <c r="MI530" i="18" s="1"/>
  <c r="MI531" i="18" s="1"/>
  <c r="MI532" i="18" s="1"/>
  <c r="MI533" i="18" s="1"/>
  <c r="MI534" i="18" s="1"/>
  <c r="MI535" i="18" s="1"/>
  <c r="MI536" i="18" s="1"/>
  <c r="MI537" i="18" s="1"/>
  <c r="MI538" i="18" s="1"/>
  <c r="MI539" i="18" s="1"/>
  <c r="MI540" i="18" s="1"/>
  <c r="MI541" i="18" s="1"/>
  <c r="MI542" i="18" s="1"/>
  <c r="MI543" i="18" s="1"/>
  <c r="MI544" i="18" s="1"/>
  <c r="MI545" i="18" s="1"/>
  <c r="MI546" i="18" s="1"/>
  <c r="MI547" i="18" s="1"/>
  <c r="MI548" i="18" s="1"/>
  <c r="MI549" i="18" s="1"/>
  <c r="MI550" i="18" s="1"/>
  <c r="MI551" i="18" s="1"/>
  <c r="MI552" i="18" s="1"/>
  <c r="MI553" i="18" s="1"/>
  <c r="MI554" i="18" s="1"/>
  <c r="MI555" i="18" s="1"/>
  <c r="MI556" i="18" s="1"/>
  <c r="MI557" i="18" s="1"/>
  <c r="MI558" i="18" s="1"/>
  <c r="MI559" i="18" s="1"/>
  <c r="MI560" i="18" s="1"/>
  <c r="MI561" i="18" s="1"/>
  <c r="MI562" i="18" s="1"/>
  <c r="MI563" i="18" s="1"/>
  <c r="MI564" i="18" s="1"/>
  <c r="MI565" i="18" s="1"/>
  <c r="MI566" i="18" s="1"/>
  <c r="MI567" i="18" s="1"/>
  <c r="MI568" i="18" s="1"/>
  <c r="MI569" i="18" s="1"/>
  <c r="MI570" i="18" s="1"/>
  <c r="MI571" i="18" s="1"/>
  <c r="MI572" i="18" s="1"/>
  <c r="MI573" i="18" s="1"/>
  <c r="MI574" i="18" s="1"/>
  <c r="MI575" i="18" s="1"/>
  <c r="MI576" i="18" s="1"/>
  <c r="MI577" i="18" s="1"/>
  <c r="MI578" i="18" s="1"/>
  <c r="MI579" i="18" s="1"/>
  <c r="MI580" i="18" s="1"/>
  <c r="MI581" i="18" s="1"/>
  <c r="MI582" i="18" s="1"/>
  <c r="K582" i="18" s="1"/>
  <c r="JT348" i="18"/>
  <c r="JT349" i="18" s="1"/>
  <c r="JT350" i="18" s="1"/>
  <c r="JT351" i="18" s="1"/>
  <c r="JT352" i="18" s="1"/>
  <c r="JT353" i="18" s="1"/>
  <c r="JT354" i="18" s="1"/>
  <c r="JT355" i="18" s="1"/>
  <c r="JT356" i="18" s="1"/>
  <c r="JT357" i="18" s="1"/>
  <c r="JT358" i="18" s="1"/>
  <c r="JT359" i="18" s="1"/>
  <c r="JT360" i="18" s="1"/>
  <c r="JT361" i="18" s="1"/>
  <c r="JT362" i="18" s="1"/>
  <c r="JT363" i="18" s="1"/>
  <c r="JT364" i="18" s="1"/>
  <c r="JT365" i="18" s="1"/>
  <c r="JT366" i="18" s="1"/>
  <c r="JT367" i="18" s="1"/>
  <c r="JT368" i="18" s="1"/>
  <c r="JT369" i="18" s="1"/>
  <c r="JT370" i="18" s="1"/>
  <c r="JT371" i="18" s="1"/>
  <c r="JT372" i="18" s="1"/>
  <c r="JT373" i="18" s="1"/>
  <c r="JT374" i="18" s="1"/>
  <c r="JT375" i="18" s="1"/>
  <c r="JT376" i="18" s="1"/>
  <c r="JT377" i="18" s="1"/>
  <c r="JT378" i="18" s="1"/>
  <c r="JT379" i="18" s="1"/>
  <c r="JT380" i="18" s="1"/>
  <c r="JT381" i="18" s="1"/>
  <c r="JT382" i="18" s="1"/>
  <c r="JT383" i="18" s="1"/>
  <c r="JT384" i="18" s="1"/>
  <c r="JT385" i="18" s="1"/>
  <c r="JT386" i="18" s="1"/>
  <c r="JT387" i="18" s="1"/>
  <c r="JT388" i="18" s="1"/>
  <c r="JT389" i="18" s="1"/>
  <c r="JT390" i="18" s="1"/>
  <c r="JT391" i="18" s="1"/>
  <c r="JT392" i="18" s="1"/>
  <c r="JT393" i="18" s="1"/>
  <c r="JT394" i="18" s="1"/>
  <c r="JT395" i="18" s="1"/>
  <c r="JT396" i="18" s="1"/>
  <c r="JT397" i="18" s="1"/>
  <c r="JT398" i="18" s="1"/>
  <c r="JT399" i="18" s="1"/>
  <c r="JT400" i="18" s="1"/>
  <c r="JT401" i="18" s="1"/>
  <c r="JT402" i="18" s="1"/>
  <c r="JT403" i="18" s="1"/>
  <c r="JT404" i="18" s="1"/>
  <c r="JT405" i="18" s="1"/>
  <c r="JT406" i="18" s="1"/>
  <c r="JT407" i="18" s="1"/>
  <c r="JT408" i="18" s="1"/>
  <c r="JT409" i="18" s="1"/>
  <c r="JT410" i="18" s="1"/>
  <c r="JT411" i="18" s="1"/>
  <c r="JT412" i="18" s="1"/>
  <c r="JT413" i="18" s="1"/>
  <c r="JT414" i="18" s="1"/>
  <c r="JT415" i="18" s="1"/>
  <c r="JT416" i="18" s="1"/>
  <c r="JT417" i="18" s="1"/>
  <c r="JT418" i="18" s="1"/>
  <c r="JT419" i="18" s="1"/>
  <c r="JT420" i="18" s="1"/>
  <c r="JT421" i="18" s="1"/>
  <c r="JT422" i="18" s="1"/>
  <c r="JT423" i="18" s="1"/>
  <c r="JT424" i="18" s="1"/>
  <c r="JT425" i="18" s="1"/>
  <c r="JT426" i="18" s="1"/>
  <c r="JT427" i="18" s="1"/>
  <c r="JT428" i="18" s="1"/>
  <c r="JT429" i="18" s="1"/>
  <c r="JT430" i="18" s="1"/>
  <c r="JT431" i="18" s="1"/>
  <c r="JT432" i="18" s="1"/>
  <c r="JT433" i="18" s="1"/>
  <c r="JT434" i="18" s="1"/>
  <c r="JT435" i="18" s="1"/>
  <c r="JT436" i="18" s="1"/>
  <c r="JT437" i="18" s="1"/>
  <c r="JT438" i="18" s="1"/>
  <c r="JT439" i="18" s="1"/>
  <c r="JT440" i="18" s="1"/>
  <c r="JT441" i="18" s="1"/>
  <c r="JT442" i="18" s="1"/>
  <c r="JT443" i="18" s="1"/>
  <c r="JT444" i="18" s="1"/>
  <c r="JT445" i="18" s="1"/>
  <c r="JT446" i="18" s="1"/>
  <c r="JT447" i="18" s="1"/>
  <c r="JT448" i="18" s="1"/>
  <c r="JT449" i="18" s="1"/>
  <c r="JT450" i="18" s="1"/>
  <c r="JT451" i="18" s="1"/>
  <c r="JT452" i="18" s="1"/>
  <c r="JT453" i="18" s="1"/>
  <c r="JT454" i="18" s="1"/>
  <c r="JT455" i="18" s="1"/>
  <c r="JT456" i="18" s="1"/>
  <c r="JT457" i="18" s="1"/>
  <c r="JT458" i="18" s="1"/>
  <c r="JT459" i="18" s="1"/>
  <c r="JT460" i="18" s="1"/>
  <c r="JT461" i="18" s="1"/>
  <c r="JT462" i="18" s="1"/>
  <c r="JT463" i="18" s="1"/>
  <c r="JT464" i="18" s="1"/>
  <c r="JT465" i="18" s="1"/>
  <c r="JT466" i="18" s="1"/>
  <c r="JT467" i="18" s="1"/>
  <c r="JT468" i="18" s="1"/>
  <c r="JT469" i="18" s="1"/>
  <c r="JT470" i="18" s="1"/>
  <c r="JT471" i="18" s="1"/>
  <c r="JT472" i="18" s="1"/>
  <c r="JT473" i="18" s="1"/>
  <c r="JT474" i="18" s="1"/>
  <c r="JT475" i="18" s="1"/>
  <c r="JT476" i="18" s="1"/>
  <c r="JT477" i="18" s="1"/>
  <c r="JT478" i="18" s="1"/>
  <c r="JT479" i="18" s="1"/>
  <c r="JT480" i="18" s="1"/>
  <c r="JT481" i="18" s="1"/>
  <c r="JT482" i="18" s="1"/>
  <c r="JT483" i="18" s="1"/>
  <c r="JT484" i="18" s="1"/>
  <c r="JT485" i="18" s="1"/>
  <c r="JT486" i="18" s="1"/>
  <c r="JT487" i="18" s="1"/>
  <c r="JT488" i="18" s="1"/>
  <c r="JT489" i="18" s="1"/>
  <c r="JT490" i="18" s="1"/>
  <c r="JT491" i="18" s="1"/>
  <c r="JT492" i="18" s="1"/>
  <c r="JT493" i="18" s="1"/>
  <c r="JT494" i="18" s="1"/>
  <c r="JT495" i="18" s="1"/>
  <c r="JT496" i="18" s="1"/>
  <c r="JT497" i="18" s="1"/>
  <c r="JT498" i="18" s="1"/>
  <c r="JT499" i="18" s="1"/>
  <c r="JT500" i="18" s="1"/>
  <c r="JT501" i="18" s="1"/>
  <c r="JT502" i="18" s="1"/>
  <c r="JT503" i="18" s="1"/>
  <c r="JT504" i="18" s="1"/>
  <c r="JT505" i="18" s="1"/>
  <c r="JT506" i="18" s="1"/>
  <c r="JT507" i="18" s="1"/>
  <c r="JT508" i="18" s="1"/>
  <c r="JT509" i="18" s="1"/>
  <c r="JT510" i="18" s="1"/>
  <c r="JT511" i="18" s="1"/>
  <c r="JT512" i="18" s="1"/>
  <c r="JT513" i="18" s="1"/>
  <c r="JT514" i="18" s="1"/>
  <c r="JT515" i="18" s="1"/>
  <c r="JT516" i="18" s="1"/>
  <c r="JT517" i="18" s="1"/>
  <c r="JT518" i="18" s="1"/>
  <c r="JT519" i="18" s="1"/>
  <c r="JT520" i="18" s="1"/>
  <c r="JT521" i="18" s="1"/>
  <c r="JT522" i="18" s="1"/>
  <c r="JT523" i="18" s="1"/>
  <c r="JT524" i="18" s="1"/>
  <c r="JT525" i="18" s="1"/>
  <c r="JT526" i="18" s="1"/>
  <c r="JT527" i="18" s="1"/>
  <c r="JT528" i="18" s="1"/>
  <c r="JT529" i="18" s="1"/>
  <c r="JT530" i="18" s="1"/>
  <c r="JT531" i="18" s="1"/>
  <c r="JT532" i="18" s="1"/>
  <c r="JT533" i="18" s="1"/>
  <c r="JT534" i="18" s="1"/>
  <c r="JT535" i="18" s="1"/>
  <c r="JT536" i="18" s="1"/>
  <c r="JT537" i="18" s="1"/>
  <c r="JT538" i="18" s="1"/>
  <c r="JT539" i="18" s="1"/>
  <c r="JT540" i="18" s="1"/>
  <c r="JT541" i="18" s="1"/>
  <c r="JT542" i="18" s="1"/>
  <c r="JT543" i="18" s="1"/>
  <c r="JT544" i="18" s="1"/>
  <c r="JT545" i="18" s="1"/>
  <c r="JT546" i="18" s="1"/>
  <c r="JT547" i="18" s="1"/>
  <c r="JT548" i="18" s="1"/>
  <c r="JT549" i="18" s="1"/>
  <c r="JT550" i="18" s="1"/>
  <c r="JT551" i="18" s="1"/>
  <c r="JT552" i="18" s="1"/>
  <c r="JT553" i="18" s="1"/>
  <c r="JT554" i="18" s="1"/>
  <c r="JT555" i="18" s="1"/>
  <c r="JT556" i="18" s="1"/>
  <c r="JT557" i="18" s="1"/>
  <c r="JT558" i="18" s="1"/>
  <c r="JT559" i="18" s="1"/>
  <c r="JT560" i="18" s="1"/>
  <c r="JT561" i="18" s="1"/>
  <c r="JT562" i="18" s="1"/>
  <c r="JT563" i="18" s="1"/>
  <c r="JT564" i="18" s="1"/>
  <c r="JT565" i="18" s="1"/>
  <c r="JT566" i="18" s="1"/>
  <c r="JT567" i="18" s="1"/>
  <c r="JT568" i="18" s="1"/>
  <c r="JT569" i="18" s="1"/>
  <c r="JT570" i="18" s="1"/>
  <c r="JT571" i="18" s="1"/>
  <c r="JT572" i="18" s="1"/>
  <c r="JT573" i="18" s="1"/>
  <c r="JT574" i="18" s="1"/>
  <c r="JT575" i="18" s="1"/>
  <c r="JT576" i="18" s="1"/>
  <c r="JT577" i="18" s="1"/>
  <c r="JT578" i="18" s="1"/>
  <c r="JT579" i="18" s="1"/>
  <c r="JT580" i="18" s="1"/>
  <c r="JT581" i="18" s="1"/>
  <c r="JT582" i="18" s="1"/>
  <c r="JT583" i="18" s="1"/>
  <c r="JT584" i="18" s="1"/>
  <c r="JT585" i="18" s="1"/>
  <c r="JT586" i="18" s="1"/>
  <c r="JT587" i="18" s="1"/>
  <c r="JT588" i="18" s="1"/>
  <c r="JT589" i="18" s="1"/>
  <c r="JT590" i="18" s="1"/>
  <c r="JT591" i="18" s="1"/>
  <c r="JT592" i="18" s="1"/>
  <c r="JT593" i="18" s="1"/>
  <c r="JT594" i="18" s="1"/>
  <c r="JT595" i="18" s="1"/>
  <c r="JT596" i="18" s="1"/>
  <c r="JT597" i="18" s="1"/>
  <c r="JT598" i="18" s="1"/>
  <c r="JT599" i="18" s="1"/>
  <c r="JT600" i="18" s="1"/>
  <c r="JT601" i="18" s="1"/>
  <c r="JT602" i="18" s="1"/>
  <c r="JT603" i="18" s="1"/>
  <c r="JT604" i="18" s="1"/>
  <c r="JT605" i="18" s="1"/>
  <c r="JT606" i="18" s="1"/>
  <c r="JT607" i="18" s="1"/>
  <c r="JT608" i="18" s="1"/>
  <c r="JT609" i="18" s="1"/>
  <c r="JT610" i="18" s="1"/>
  <c r="JT611" i="18" s="1"/>
  <c r="JT612" i="18" s="1"/>
  <c r="JT613" i="18" s="1"/>
  <c r="JT614" i="18" s="1"/>
  <c r="JT615" i="18" s="1"/>
  <c r="JT616" i="18" s="1"/>
  <c r="JT617" i="18" s="1"/>
  <c r="JT618" i="18" s="1"/>
  <c r="JT619" i="18" s="1"/>
  <c r="JT620" i="18" s="1"/>
  <c r="JT621" i="18" s="1"/>
  <c r="JT622" i="18" s="1"/>
  <c r="JT623" i="18" s="1"/>
  <c r="JT624" i="18" s="1"/>
  <c r="JT625" i="18" s="1"/>
  <c r="JT626" i="18" s="1"/>
  <c r="JT627" i="18" s="1"/>
  <c r="JT628" i="18" s="1"/>
  <c r="JT629" i="18" s="1"/>
  <c r="JT630" i="18" s="1"/>
  <c r="JT631" i="18" s="1"/>
  <c r="JT632" i="18" s="1"/>
  <c r="JT633" i="18" s="1"/>
  <c r="JT634" i="18" s="1"/>
  <c r="JT635" i="18" s="1"/>
  <c r="JT636" i="18" s="1"/>
  <c r="JT637" i="18" s="1"/>
  <c r="JT638" i="18" s="1"/>
  <c r="JT639" i="18" s="1"/>
  <c r="JT640" i="18" s="1"/>
  <c r="JT641" i="18" s="1"/>
  <c r="JT642" i="18" s="1"/>
  <c r="JT643" i="18" s="1"/>
  <c r="JT644" i="18" s="1"/>
  <c r="JT645" i="18" s="1"/>
  <c r="JT646" i="18" s="1"/>
  <c r="JT647" i="18" s="1"/>
  <c r="JT648" i="18" s="1"/>
  <c r="JT649" i="18" s="1"/>
  <c r="JT650" i="18" s="1"/>
  <c r="JT651" i="18" s="1"/>
  <c r="MC366" i="18"/>
  <c r="MC367" i="18" s="1"/>
  <c r="MC368" i="18" s="1"/>
  <c r="MC369" i="18" s="1"/>
  <c r="MC370" i="18" s="1"/>
  <c r="MC371" i="18" s="1"/>
  <c r="MC372" i="18" s="1"/>
  <c r="MC373" i="18" s="1"/>
  <c r="MC374" i="18" s="1"/>
  <c r="MC375" i="18" s="1"/>
  <c r="MC376" i="18" s="1"/>
  <c r="MC377" i="18" s="1"/>
  <c r="MC378" i="18" s="1"/>
  <c r="MC379" i="18" s="1"/>
  <c r="MC380" i="18" s="1"/>
  <c r="MC381" i="18" s="1"/>
  <c r="MC382" i="18" s="1"/>
  <c r="MC383" i="18" s="1"/>
  <c r="MC384" i="18" s="1"/>
  <c r="MC385" i="18" s="1"/>
  <c r="MC386" i="18" s="1"/>
  <c r="MC387" i="18" s="1"/>
  <c r="MC388" i="18" s="1"/>
  <c r="MC389" i="18" s="1"/>
  <c r="MC390" i="18" s="1"/>
  <c r="MC391" i="18" s="1"/>
  <c r="MC392" i="18" s="1"/>
  <c r="L392" i="18" s="1"/>
  <c r="HL350" i="18"/>
  <c r="HL351" i="18" s="1"/>
  <c r="HL352" i="18" s="1"/>
  <c r="HL353" i="18" s="1"/>
  <c r="HL354" i="18" s="1"/>
  <c r="HL355" i="18" s="1"/>
  <c r="HL356" i="18" s="1"/>
  <c r="HL357" i="18" s="1"/>
  <c r="HL358" i="18" s="1"/>
  <c r="HL359" i="18" s="1"/>
  <c r="HL360" i="18" s="1"/>
  <c r="HL361" i="18" s="1"/>
  <c r="HL362" i="18" s="1"/>
  <c r="HL363" i="18" s="1"/>
  <c r="HL364" i="18" s="1"/>
  <c r="HL365" i="18" s="1"/>
  <c r="HL366" i="18" s="1"/>
  <c r="HL367" i="18" s="1"/>
  <c r="HL368" i="18" s="1"/>
  <c r="HL369" i="18" s="1"/>
  <c r="HL370" i="18" s="1"/>
  <c r="HL371" i="18" s="1"/>
  <c r="HL372" i="18" s="1"/>
  <c r="HL373" i="18" s="1"/>
  <c r="HL374" i="18" s="1"/>
  <c r="HL375" i="18" s="1"/>
  <c r="HL376" i="18" s="1"/>
  <c r="HL377" i="18" s="1"/>
  <c r="HL378" i="18" s="1"/>
  <c r="HL379" i="18" s="1"/>
  <c r="HL380" i="18" s="1"/>
  <c r="HL381" i="18" s="1"/>
  <c r="HL382" i="18" s="1"/>
  <c r="HL383" i="18" s="1"/>
  <c r="HL384" i="18" s="1"/>
  <c r="HL385" i="18" s="1"/>
  <c r="HL386" i="18" s="1"/>
  <c r="HL387" i="18" s="1"/>
  <c r="HL388" i="18" s="1"/>
  <c r="HL389" i="18" s="1"/>
  <c r="HL390" i="18" s="1"/>
  <c r="HL391" i="18" s="1"/>
  <c r="HL392" i="18" s="1"/>
  <c r="HL393" i="18" s="1"/>
  <c r="HL394" i="18" s="1"/>
  <c r="HL395" i="18" s="1"/>
  <c r="HL396" i="18" s="1"/>
  <c r="HL397" i="18" s="1"/>
  <c r="HL398" i="18" s="1"/>
  <c r="HL399" i="18" s="1"/>
  <c r="HL400" i="18" s="1"/>
  <c r="HL401" i="18" s="1"/>
  <c r="HL402" i="18" s="1"/>
  <c r="HL403" i="18" s="1"/>
  <c r="HL404" i="18" s="1"/>
  <c r="HL405" i="18" s="1"/>
  <c r="HL406" i="18" s="1"/>
  <c r="HL407" i="18" s="1"/>
  <c r="HL408" i="18" s="1"/>
  <c r="HL409" i="18" s="1"/>
  <c r="HL410" i="18" s="1"/>
  <c r="HL411" i="18" s="1"/>
  <c r="HL412" i="18" s="1"/>
  <c r="HL413" i="18" s="1"/>
  <c r="HL414" i="18" s="1"/>
  <c r="HL415" i="18" s="1"/>
  <c r="HL416" i="18" s="1"/>
  <c r="HL417" i="18" s="1"/>
  <c r="HL418" i="18" s="1"/>
  <c r="HL419" i="18" s="1"/>
  <c r="HL420" i="18" s="1"/>
  <c r="HL421" i="18" s="1"/>
  <c r="HL422" i="18" s="1"/>
  <c r="HL423" i="18" s="1"/>
  <c r="HL424" i="18" s="1"/>
  <c r="HL425" i="18" s="1"/>
  <c r="HL426" i="18" s="1"/>
  <c r="HL427" i="18" s="1"/>
  <c r="HL428" i="18" s="1"/>
  <c r="HL429" i="18" s="1"/>
  <c r="HL430" i="18" s="1"/>
  <c r="HL431" i="18" s="1"/>
  <c r="HL432" i="18" s="1"/>
  <c r="HL433" i="18" s="1"/>
  <c r="HL434" i="18" s="1"/>
  <c r="HL435" i="18" s="1"/>
  <c r="HL436" i="18" s="1"/>
  <c r="HL437" i="18" s="1"/>
  <c r="HL438" i="18" s="1"/>
  <c r="HL439" i="18" s="1"/>
  <c r="HL440" i="18" s="1"/>
  <c r="HL441" i="18" s="1"/>
  <c r="HL442" i="18" s="1"/>
  <c r="HL443" i="18" s="1"/>
  <c r="HL444" i="18" s="1"/>
  <c r="HL445" i="18" s="1"/>
  <c r="HL446" i="18" s="1"/>
  <c r="HL447" i="18" s="1"/>
  <c r="HL448" i="18" s="1"/>
  <c r="HL449" i="18" s="1"/>
  <c r="HL450" i="18" s="1"/>
  <c r="HL451" i="18" s="1"/>
  <c r="HL452" i="18" s="1"/>
  <c r="HL453" i="18" s="1"/>
  <c r="HL454" i="18" s="1"/>
  <c r="HL455" i="18" s="1"/>
  <c r="HL456" i="18" s="1"/>
  <c r="HL457" i="18" s="1"/>
  <c r="HL458" i="18" s="1"/>
  <c r="HL459" i="18" s="1"/>
  <c r="HL460" i="18" s="1"/>
  <c r="HL461" i="18" s="1"/>
  <c r="HL462" i="18" s="1"/>
  <c r="HL463" i="18" s="1"/>
  <c r="HL464" i="18" s="1"/>
  <c r="HL465" i="18" s="1"/>
  <c r="HL466" i="18" s="1"/>
  <c r="HL467" i="18" s="1"/>
  <c r="HL468" i="18" s="1"/>
  <c r="HL469" i="18" s="1"/>
  <c r="HL470" i="18" s="1"/>
  <c r="HL471" i="18" s="1"/>
  <c r="HL472" i="18" s="1"/>
  <c r="HL473" i="18" s="1"/>
  <c r="HL474" i="18" s="1"/>
  <c r="HL475" i="18" s="1"/>
  <c r="HL476" i="18" s="1"/>
  <c r="HL477" i="18" s="1"/>
  <c r="HL478" i="18" s="1"/>
  <c r="HL479" i="18" s="1"/>
  <c r="HL480" i="18" s="1"/>
  <c r="HL481" i="18" s="1"/>
  <c r="HL482" i="18" s="1"/>
  <c r="HL483" i="18" s="1"/>
  <c r="HL484" i="18" s="1"/>
  <c r="HL485" i="18" s="1"/>
  <c r="HL486" i="18" s="1"/>
  <c r="HL487" i="18" s="1"/>
  <c r="HL488" i="18" s="1"/>
  <c r="HL489" i="18" s="1"/>
  <c r="HL490" i="18" s="1"/>
  <c r="HL491" i="18" s="1"/>
  <c r="HL492" i="18" s="1"/>
  <c r="HL493" i="18" s="1"/>
  <c r="HL494" i="18" s="1"/>
  <c r="HL495" i="18" s="1"/>
  <c r="HL496" i="18" s="1"/>
  <c r="HL497" i="18" s="1"/>
  <c r="HL498" i="18" s="1"/>
  <c r="HL499" i="18" s="1"/>
  <c r="HL500" i="18" s="1"/>
  <c r="HL501" i="18" s="1"/>
  <c r="HL502" i="18" s="1"/>
  <c r="HL503" i="18" s="1"/>
  <c r="HL504" i="18" s="1"/>
  <c r="HL505" i="18" s="1"/>
  <c r="HL506" i="18" s="1"/>
  <c r="HL507" i="18" s="1"/>
  <c r="HL508" i="18" s="1"/>
  <c r="HL509" i="18" s="1"/>
  <c r="HL510" i="18" s="1"/>
  <c r="HL511" i="18" s="1"/>
  <c r="HL512" i="18" s="1"/>
  <c r="HL513" i="18" s="1"/>
  <c r="HL514" i="18" s="1"/>
  <c r="HL515" i="18" s="1"/>
  <c r="HL516" i="18" s="1"/>
  <c r="HL517" i="18" s="1"/>
  <c r="HL518" i="18" s="1"/>
  <c r="HL519" i="18" s="1"/>
  <c r="HL520" i="18" s="1"/>
  <c r="HL521" i="18" s="1"/>
  <c r="HL522" i="18" s="1"/>
  <c r="HL523" i="18" s="1"/>
  <c r="HL524" i="18" s="1"/>
  <c r="HL525" i="18" s="1"/>
  <c r="HL526" i="18" s="1"/>
  <c r="HL527" i="18" s="1"/>
  <c r="HL528" i="18" s="1"/>
  <c r="HL529" i="18" s="1"/>
  <c r="HL530" i="18" s="1"/>
  <c r="HL531" i="18" s="1"/>
  <c r="HL532" i="18" s="1"/>
  <c r="HL533" i="18" s="1"/>
  <c r="HL534" i="18" s="1"/>
  <c r="HL535" i="18" s="1"/>
  <c r="HL536" i="18" s="1"/>
  <c r="HL537" i="18" s="1"/>
  <c r="HL538" i="18" s="1"/>
  <c r="HL539" i="18" s="1"/>
  <c r="HL540" i="18" s="1"/>
  <c r="HL541" i="18" s="1"/>
  <c r="HL542" i="18" s="1"/>
  <c r="HL543" i="18" s="1"/>
  <c r="HL544" i="18" s="1"/>
  <c r="HL545" i="18" s="1"/>
  <c r="HL546" i="18" s="1"/>
  <c r="HL547" i="18" s="1"/>
  <c r="HL548" i="18" s="1"/>
  <c r="HL549" i="18" s="1"/>
  <c r="HL550" i="18" s="1"/>
  <c r="HL551" i="18" s="1"/>
  <c r="HL552" i="18" s="1"/>
  <c r="HL553" i="18" s="1"/>
  <c r="HL554" i="18" s="1"/>
  <c r="HL555" i="18" s="1"/>
  <c r="HL556" i="18" s="1"/>
  <c r="HL557" i="18" s="1"/>
  <c r="HL558" i="18" s="1"/>
  <c r="HL559" i="18" s="1"/>
  <c r="HL560" i="18" s="1"/>
  <c r="HL561" i="18" s="1"/>
  <c r="HL562" i="18" s="1"/>
  <c r="HL563" i="18" s="1"/>
  <c r="HL564" i="18" s="1"/>
  <c r="HL565" i="18" s="1"/>
  <c r="HL566" i="18" s="1"/>
  <c r="HL567" i="18" s="1"/>
  <c r="HL568" i="18" s="1"/>
  <c r="HL569" i="18" s="1"/>
  <c r="HL570" i="18" s="1"/>
  <c r="HL571" i="18" s="1"/>
  <c r="HL572" i="18" s="1"/>
  <c r="HL573" i="18" s="1"/>
  <c r="HL574" i="18" s="1"/>
  <c r="HL575" i="18" s="1"/>
  <c r="HL576" i="18" s="1"/>
  <c r="HL577" i="18" s="1"/>
  <c r="HL578" i="18" s="1"/>
  <c r="HL579" i="18" s="1"/>
  <c r="HL580" i="18" s="1"/>
  <c r="HL581" i="18" s="1"/>
  <c r="HL582" i="18" s="1"/>
  <c r="HL583" i="18" s="1"/>
  <c r="HL584" i="18" s="1"/>
  <c r="HL585" i="18" s="1"/>
  <c r="HL586" i="18" s="1"/>
  <c r="HL587" i="18" s="1"/>
  <c r="HL588" i="18" s="1"/>
  <c r="HL589" i="18" s="1"/>
  <c r="HL590" i="18" s="1"/>
  <c r="HL591" i="18" s="1"/>
  <c r="HL592" i="18" s="1"/>
  <c r="HL593" i="18" s="1"/>
  <c r="HL594" i="18" s="1"/>
  <c r="HL595" i="18" s="1"/>
  <c r="HL596" i="18" s="1"/>
  <c r="HL597" i="18" s="1"/>
  <c r="HL598" i="18" s="1"/>
  <c r="HL599" i="18" s="1"/>
  <c r="HL600" i="18" s="1"/>
  <c r="HL601" i="18" s="1"/>
  <c r="HL602" i="18" s="1"/>
  <c r="HL603" i="18" s="1"/>
  <c r="HL604" i="18" s="1"/>
  <c r="HL605" i="18" s="1"/>
  <c r="HL606" i="18" s="1"/>
  <c r="HL607" i="18" s="1"/>
  <c r="HL608" i="18" s="1"/>
  <c r="HL609" i="18" s="1"/>
  <c r="HL610" i="18" s="1"/>
  <c r="HL611" i="18" s="1"/>
  <c r="HL612" i="18" s="1"/>
  <c r="HL613" i="18" s="1"/>
  <c r="HL614" i="18" s="1"/>
  <c r="HL615" i="18" s="1"/>
  <c r="HL616" i="18" s="1"/>
  <c r="HL617" i="18" s="1"/>
  <c r="HL618" i="18" s="1"/>
  <c r="HL619" i="18" s="1"/>
  <c r="HL620" i="18" s="1"/>
  <c r="BA306" i="18"/>
  <c r="BA307" i="18" s="1"/>
  <c r="BA308" i="18" s="1"/>
  <c r="BA309" i="18" s="1"/>
  <c r="BA310" i="18" s="1"/>
  <c r="BA311" i="18" s="1"/>
  <c r="BA312" i="18" s="1"/>
  <c r="BA313" i="18" s="1"/>
  <c r="BA314" i="18" s="1"/>
  <c r="BA315" i="18" s="1"/>
  <c r="BA316" i="18" s="1"/>
  <c r="BA317" i="18" s="1"/>
  <c r="BA318" i="18" s="1"/>
  <c r="BA319" i="18" s="1"/>
  <c r="BA320" i="18" s="1"/>
  <c r="BA321" i="18" s="1"/>
  <c r="BA322" i="18" s="1"/>
  <c r="BA323" i="18" s="1"/>
  <c r="BA324" i="18" s="1"/>
  <c r="BA325" i="18" s="1"/>
  <c r="BA326" i="18" s="1"/>
  <c r="BA327" i="18" s="1"/>
  <c r="BA328" i="18" s="1"/>
  <c r="BA329" i="18" s="1"/>
  <c r="BA330" i="18" s="1"/>
  <c r="BA331" i="18" s="1"/>
  <c r="BA332" i="18" s="1"/>
  <c r="BA333" i="18" s="1"/>
  <c r="BA334" i="18" s="1"/>
  <c r="BA335" i="18" s="1"/>
  <c r="BA336" i="18" s="1"/>
  <c r="BA337" i="18" s="1"/>
  <c r="BA338" i="18" s="1"/>
  <c r="BA339" i="18" s="1"/>
  <c r="BA340" i="18" s="1"/>
  <c r="BA341" i="18" s="1"/>
  <c r="BA342" i="18" s="1"/>
  <c r="BA343" i="18" s="1"/>
  <c r="BA344" i="18" s="1"/>
  <c r="BA345" i="18" s="1"/>
  <c r="BA346" i="18" s="1"/>
  <c r="BA347" i="18" s="1"/>
  <c r="BA348" i="18" s="1"/>
  <c r="BA349" i="18" s="1"/>
  <c r="BA350" i="18" s="1"/>
  <c r="BA351" i="18" s="1"/>
  <c r="BA352" i="18" s="1"/>
  <c r="BA353" i="18" s="1"/>
  <c r="BA354" i="18" s="1"/>
  <c r="BA355" i="18" s="1"/>
  <c r="BA356" i="18" s="1"/>
  <c r="BA357" i="18" s="1"/>
  <c r="BA358" i="18" s="1"/>
  <c r="BA359" i="18" s="1"/>
  <c r="BA360" i="18" s="1"/>
  <c r="BA361" i="18" s="1"/>
  <c r="BA362" i="18" s="1"/>
  <c r="BA363" i="18" s="1"/>
  <c r="BA364" i="18" s="1"/>
  <c r="BA365" i="18" s="1"/>
  <c r="BA366" i="18" s="1"/>
  <c r="BA367" i="18" s="1"/>
  <c r="BA368" i="18" s="1"/>
  <c r="BA369" i="18" s="1"/>
  <c r="BA370" i="18" s="1"/>
  <c r="BA371" i="18" s="1"/>
  <c r="BA372" i="18" s="1"/>
  <c r="BA373" i="18" s="1"/>
  <c r="BA374" i="18" s="1"/>
  <c r="BA375" i="18" s="1"/>
  <c r="BA376" i="18" s="1"/>
  <c r="BA377" i="18" s="1"/>
  <c r="BA378" i="18" s="1"/>
  <c r="BA379" i="18" s="1"/>
  <c r="BA380" i="18" s="1"/>
  <c r="BA381" i="18" s="1"/>
  <c r="BA382" i="18" s="1"/>
  <c r="BA383" i="18" s="1"/>
  <c r="BA384" i="18" s="1"/>
  <c r="BA385" i="18" s="1"/>
  <c r="BA386" i="18" s="1"/>
  <c r="BA387" i="18" s="1"/>
  <c r="BA388" i="18" s="1"/>
  <c r="BA389" i="18" s="1"/>
  <c r="BA390" i="18" s="1"/>
  <c r="BA391" i="18" s="1"/>
  <c r="BA392" i="18" s="1"/>
  <c r="BA393" i="18" s="1"/>
  <c r="BA394" i="18" s="1"/>
  <c r="BA395" i="18" s="1"/>
  <c r="BA396" i="18" s="1"/>
  <c r="BA397" i="18" s="1"/>
  <c r="BA398" i="18" s="1"/>
  <c r="BA399" i="18" s="1"/>
  <c r="BA400" i="18" s="1"/>
  <c r="BA401" i="18" s="1"/>
  <c r="BA402" i="18" s="1"/>
  <c r="BA403" i="18" s="1"/>
  <c r="BA404" i="18" s="1"/>
  <c r="BA405" i="18" s="1"/>
  <c r="BA406" i="18" s="1"/>
  <c r="BA407" i="18" s="1"/>
  <c r="BA408" i="18" s="1"/>
  <c r="BA409" i="18" s="1"/>
  <c r="BA410" i="18" s="1"/>
  <c r="BA411" i="18" s="1"/>
  <c r="BA412" i="18" s="1"/>
  <c r="BA413" i="18" s="1"/>
  <c r="BA414" i="18" s="1"/>
  <c r="BA415" i="18" s="1"/>
  <c r="BA416" i="18" s="1"/>
  <c r="BA417" i="18" s="1"/>
  <c r="BA418" i="18" s="1"/>
  <c r="BA419" i="18" s="1"/>
  <c r="BA420" i="18" s="1"/>
  <c r="BA421" i="18" s="1"/>
  <c r="BA422" i="18" s="1"/>
  <c r="BA423" i="18" s="1"/>
  <c r="BA424" i="18" s="1"/>
  <c r="BA425" i="18" s="1"/>
  <c r="BA426" i="18" s="1"/>
  <c r="BA427" i="18" s="1"/>
  <c r="BA428" i="18" s="1"/>
  <c r="BA429" i="18" s="1"/>
  <c r="BA430" i="18" s="1"/>
  <c r="BA431" i="18" s="1"/>
  <c r="BA432" i="18" s="1"/>
  <c r="BA433" i="18" s="1"/>
  <c r="BA434" i="18" s="1"/>
  <c r="BA435" i="18" s="1"/>
  <c r="BA436" i="18" s="1"/>
  <c r="BA437" i="18" s="1"/>
  <c r="BA438" i="18" s="1"/>
  <c r="BA439" i="18" s="1"/>
  <c r="BA440" i="18" s="1"/>
  <c r="BA441" i="18" s="1"/>
  <c r="BA442" i="18" s="1"/>
  <c r="BA443" i="18" s="1"/>
  <c r="BA444" i="18" s="1"/>
  <c r="BA445" i="18" s="1"/>
  <c r="BA446" i="18" s="1"/>
  <c r="BA447" i="18" s="1"/>
  <c r="BA448" i="18" s="1"/>
  <c r="BA449" i="18" s="1"/>
  <c r="BA450" i="18" s="1"/>
  <c r="BA451" i="18" s="1"/>
  <c r="BA452" i="18" s="1"/>
  <c r="BA453" i="18" s="1"/>
  <c r="BA454" i="18" s="1"/>
  <c r="BA455" i="18" s="1"/>
  <c r="BA456" i="18" s="1"/>
  <c r="BA457" i="18" s="1"/>
  <c r="BA458" i="18" s="1"/>
  <c r="BA459" i="18" s="1"/>
  <c r="BA460" i="18" s="1"/>
  <c r="BA461" i="18" s="1"/>
  <c r="BA462" i="18" s="1"/>
  <c r="BA463" i="18" s="1"/>
  <c r="BA464" i="18" s="1"/>
  <c r="BA465" i="18" s="1"/>
  <c r="L465" i="18" s="1"/>
  <c r="M465" i="18" s="1"/>
  <c r="CD296" i="18"/>
  <c r="CD297" i="18" s="1"/>
  <c r="CD298" i="18" s="1"/>
  <c r="CD299" i="18" s="1"/>
  <c r="CD300" i="18" s="1"/>
  <c r="CD301" i="18" s="1"/>
  <c r="CD302" i="18" s="1"/>
  <c r="CD303" i="18" s="1"/>
  <c r="CD304" i="18" s="1"/>
  <c r="CD305" i="18" s="1"/>
  <c r="CD306" i="18" s="1"/>
  <c r="CD307" i="18" s="1"/>
  <c r="CD308" i="18" s="1"/>
  <c r="CD309" i="18" s="1"/>
  <c r="CD310" i="18" s="1"/>
  <c r="CD311" i="18" s="1"/>
  <c r="CD312" i="18" s="1"/>
  <c r="CD313" i="18" s="1"/>
  <c r="CD314" i="18" s="1"/>
  <c r="CD315" i="18" s="1"/>
  <c r="CD316" i="18" s="1"/>
  <c r="CD317" i="18" s="1"/>
  <c r="CD318" i="18" s="1"/>
  <c r="CD319" i="18" s="1"/>
  <c r="CD320" i="18" s="1"/>
  <c r="CD321" i="18" s="1"/>
  <c r="CD322" i="18" s="1"/>
  <c r="CD323" i="18" s="1"/>
  <c r="CD324" i="18" s="1"/>
  <c r="CD325" i="18" s="1"/>
  <c r="CD326" i="18" s="1"/>
  <c r="CD327" i="18" s="1"/>
  <c r="CD328" i="18" s="1"/>
  <c r="CD329" i="18" s="1"/>
  <c r="CD330" i="18" s="1"/>
  <c r="CD331" i="18" s="1"/>
  <c r="CD332" i="18" s="1"/>
  <c r="CD333" i="18" s="1"/>
  <c r="CD334" i="18" s="1"/>
  <c r="CD335" i="18" s="1"/>
  <c r="CD336" i="18" s="1"/>
  <c r="CD337" i="18" s="1"/>
  <c r="CD338" i="18" s="1"/>
  <c r="CD339" i="18" s="1"/>
  <c r="CD340" i="18" s="1"/>
  <c r="CD341" i="18" s="1"/>
  <c r="CD342" i="18" s="1"/>
  <c r="CD343" i="18" s="1"/>
  <c r="CD344" i="18" s="1"/>
  <c r="CD345" i="18" s="1"/>
  <c r="CD346" i="18" s="1"/>
  <c r="CD347" i="18" s="1"/>
  <c r="CD348" i="18" s="1"/>
  <c r="CD349" i="18" s="1"/>
  <c r="CD350" i="18" s="1"/>
  <c r="CD351" i="18" s="1"/>
  <c r="CD352" i="18" s="1"/>
  <c r="CD353" i="18" s="1"/>
  <c r="CD354" i="18" s="1"/>
  <c r="CD355" i="18" s="1"/>
  <c r="CD356" i="18" s="1"/>
  <c r="CD357" i="18" s="1"/>
  <c r="CD358" i="18" s="1"/>
  <c r="CD359" i="18" s="1"/>
  <c r="CD360" i="18" s="1"/>
  <c r="CD361" i="18" s="1"/>
  <c r="CD362" i="18" s="1"/>
  <c r="CD363" i="18" s="1"/>
  <c r="CD364" i="18" s="1"/>
  <c r="CD365" i="18" s="1"/>
  <c r="CD366" i="18" s="1"/>
  <c r="CD367" i="18" s="1"/>
  <c r="CD368" i="18" s="1"/>
  <c r="CD369" i="18" s="1"/>
  <c r="CD370" i="18" s="1"/>
  <c r="CD371" i="18" s="1"/>
  <c r="CD372" i="18" s="1"/>
  <c r="CD373" i="18" s="1"/>
  <c r="CD374" i="18" s="1"/>
  <c r="CD375" i="18" s="1"/>
  <c r="CD376" i="18" s="1"/>
  <c r="CD377" i="18" s="1"/>
  <c r="CD378" i="18" s="1"/>
  <c r="CD379" i="18" s="1"/>
  <c r="CD380" i="18" s="1"/>
  <c r="CD381" i="18" s="1"/>
  <c r="CD382" i="18" s="1"/>
  <c r="CD383" i="18" s="1"/>
  <c r="CD384" i="18" s="1"/>
  <c r="CD385" i="18" s="1"/>
  <c r="CD386" i="18" s="1"/>
  <c r="CD387" i="18" s="1"/>
  <c r="CD388" i="18" s="1"/>
  <c r="CD389" i="18" s="1"/>
  <c r="CD390" i="18" s="1"/>
  <c r="CD391" i="18" s="1"/>
  <c r="CD392" i="18" s="1"/>
  <c r="CD393" i="18" s="1"/>
  <c r="CD394" i="18" s="1"/>
  <c r="CD395" i="18" s="1"/>
  <c r="CD396" i="18" s="1"/>
  <c r="CD397" i="18" s="1"/>
  <c r="CD398" i="18" s="1"/>
  <c r="CD399" i="18" s="1"/>
  <c r="CD400" i="18" s="1"/>
  <c r="CD401" i="18" s="1"/>
  <c r="CD402" i="18" s="1"/>
  <c r="CD403" i="18" s="1"/>
  <c r="CD404" i="18" s="1"/>
  <c r="CD405" i="18" s="1"/>
  <c r="CD406" i="18" s="1"/>
  <c r="CD407" i="18" s="1"/>
  <c r="CD408" i="18" s="1"/>
  <c r="CD409" i="18" s="1"/>
  <c r="CD410" i="18" s="1"/>
  <c r="CD411" i="18" s="1"/>
  <c r="CD412" i="18" s="1"/>
  <c r="CD413" i="18" s="1"/>
  <c r="CD414" i="18" s="1"/>
  <c r="CD415" i="18" s="1"/>
  <c r="CD416" i="18" s="1"/>
  <c r="CD417" i="18" s="1"/>
  <c r="CD418" i="18" s="1"/>
  <c r="CD419" i="18" s="1"/>
  <c r="CD420" i="18" s="1"/>
  <c r="CD421" i="18" s="1"/>
  <c r="CD422" i="18" s="1"/>
  <c r="CD423" i="18" s="1"/>
  <c r="KE225" i="18"/>
  <c r="KE226" i="18" s="1"/>
  <c r="KE227" i="18" s="1"/>
  <c r="KE228" i="18" s="1"/>
  <c r="KE229" i="18" s="1"/>
  <c r="KE230" i="18" s="1"/>
  <c r="KE231" i="18" s="1"/>
  <c r="KE232" i="18" s="1"/>
  <c r="KE233" i="18" s="1"/>
  <c r="KE234" i="18" s="1"/>
  <c r="KE235" i="18" s="1"/>
  <c r="KE236" i="18" s="1"/>
  <c r="KE237" i="18" s="1"/>
  <c r="KE238" i="18" s="1"/>
  <c r="KE239" i="18" s="1"/>
  <c r="KE240" i="18" s="1"/>
  <c r="KE241" i="18" s="1"/>
  <c r="KE242" i="18" s="1"/>
  <c r="KE243" i="18" s="1"/>
  <c r="KE244" i="18" s="1"/>
  <c r="KE245" i="18" s="1"/>
  <c r="KE246" i="18" s="1"/>
  <c r="KE247" i="18" s="1"/>
  <c r="KE248" i="18" s="1"/>
  <c r="KE249" i="18" s="1"/>
  <c r="KE250" i="18" s="1"/>
  <c r="KE251" i="18" s="1"/>
  <c r="KE252" i="18" s="1"/>
  <c r="KE253" i="18" s="1"/>
  <c r="KE254" i="18" s="1"/>
  <c r="KE255" i="18" s="1"/>
  <c r="KE256" i="18" s="1"/>
  <c r="KE257" i="18" s="1"/>
  <c r="KE258" i="18" s="1"/>
  <c r="KE259" i="18" s="1"/>
  <c r="KE260" i="18" s="1"/>
  <c r="KE261" i="18" s="1"/>
  <c r="KE262" i="18" s="1"/>
  <c r="KE263" i="18" s="1"/>
  <c r="KE264" i="18" s="1"/>
  <c r="KE265" i="18" s="1"/>
  <c r="KE266" i="18" s="1"/>
  <c r="KE267" i="18" s="1"/>
  <c r="KE268" i="18" s="1"/>
  <c r="KE269" i="18" s="1"/>
  <c r="KE270" i="18" s="1"/>
  <c r="KE271" i="18" s="1"/>
  <c r="KE272" i="18" s="1"/>
  <c r="KE273" i="18" s="1"/>
  <c r="KE274" i="18" s="1"/>
  <c r="KE275" i="18" s="1"/>
  <c r="KE276" i="18" s="1"/>
  <c r="KE277" i="18" s="1"/>
  <c r="KE278" i="18" s="1"/>
  <c r="KE279" i="18" s="1"/>
  <c r="KE280" i="18" s="1"/>
  <c r="KE281" i="18" s="1"/>
  <c r="KE282" i="18" s="1"/>
  <c r="KE283" i="18" s="1"/>
  <c r="KE284" i="18" s="1"/>
  <c r="KE285" i="18" s="1"/>
  <c r="KE286" i="18" s="1"/>
  <c r="KE287" i="18" s="1"/>
  <c r="KE288" i="18" s="1"/>
  <c r="KE289" i="18" s="1"/>
  <c r="KE290" i="18" s="1"/>
  <c r="KE291" i="18" s="1"/>
  <c r="KE292" i="18" s="1"/>
  <c r="KE293" i="18" s="1"/>
  <c r="KE294" i="18" s="1"/>
  <c r="KE295" i="18" s="1"/>
  <c r="KE296" i="18" s="1"/>
  <c r="KE297" i="18" s="1"/>
  <c r="KE298" i="18" s="1"/>
  <c r="KE299" i="18" s="1"/>
  <c r="KE300" i="18" s="1"/>
  <c r="KE301" i="18" s="1"/>
  <c r="KE302" i="18" s="1"/>
  <c r="KE303" i="18" s="1"/>
  <c r="KE304" i="18" s="1"/>
  <c r="KE305" i="18" s="1"/>
  <c r="KE306" i="18" s="1"/>
  <c r="KE307" i="18" s="1"/>
  <c r="KE308" i="18" s="1"/>
  <c r="KE309" i="18" s="1"/>
  <c r="KE310" i="18" s="1"/>
  <c r="KE311" i="18" s="1"/>
  <c r="KE312" i="18" s="1"/>
  <c r="KE313" i="18" s="1"/>
  <c r="KE314" i="18" s="1"/>
  <c r="KE315" i="18" s="1"/>
  <c r="KE316" i="18" s="1"/>
  <c r="KE317" i="18" s="1"/>
  <c r="KE318" i="18" s="1"/>
  <c r="KE319" i="18" s="1"/>
  <c r="KE320" i="18" s="1"/>
  <c r="KE321" i="18" s="1"/>
  <c r="KE322" i="18" s="1"/>
  <c r="KE323" i="18" s="1"/>
  <c r="KE324" i="18" s="1"/>
  <c r="KE325" i="18" s="1"/>
  <c r="KE326" i="18" s="1"/>
  <c r="KE327" i="18" s="1"/>
  <c r="KE328" i="18" s="1"/>
  <c r="KE329" i="18" s="1"/>
  <c r="KE330" i="18" s="1"/>
  <c r="KE331" i="18" s="1"/>
  <c r="KE332" i="18" s="1"/>
  <c r="L332" i="18" s="1"/>
  <c r="JO332" i="18"/>
  <c r="JO333" i="18" s="1"/>
  <c r="JO334" i="18" s="1"/>
  <c r="JO335" i="18" s="1"/>
  <c r="JO336" i="18" s="1"/>
  <c r="JO337" i="18" s="1"/>
  <c r="JO338" i="18" s="1"/>
  <c r="JO339" i="18" s="1"/>
  <c r="JO340" i="18" s="1"/>
  <c r="JO341" i="18" s="1"/>
  <c r="JO342" i="18" s="1"/>
  <c r="JO343" i="18" s="1"/>
  <c r="JO344" i="18" s="1"/>
  <c r="JO345" i="18" s="1"/>
  <c r="JO346" i="18" s="1"/>
  <c r="JO347" i="18" s="1"/>
  <c r="JO348" i="18" s="1"/>
  <c r="JO349" i="18" s="1"/>
  <c r="JO350" i="18" s="1"/>
  <c r="JO351" i="18" s="1"/>
  <c r="JO352" i="18" s="1"/>
  <c r="JO353" i="18" s="1"/>
  <c r="JO354" i="18" s="1"/>
  <c r="JO355" i="18" s="1"/>
  <c r="JO356" i="18" s="1"/>
  <c r="JO357" i="18" s="1"/>
  <c r="JO358" i="18" s="1"/>
  <c r="JO359" i="18" s="1"/>
  <c r="JO360" i="18" s="1"/>
  <c r="JO361" i="18" s="1"/>
  <c r="JO362" i="18" s="1"/>
  <c r="JO363" i="18" s="1"/>
  <c r="JO364" i="18" s="1"/>
  <c r="JO365" i="18" s="1"/>
  <c r="JO366" i="18" s="1"/>
  <c r="JO367" i="18" s="1"/>
  <c r="JO368" i="18" s="1"/>
  <c r="JO369" i="18" s="1"/>
  <c r="JO370" i="18" s="1"/>
  <c r="JO371" i="18" s="1"/>
  <c r="JO372" i="18" s="1"/>
  <c r="JO373" i="18" s="1"/>
  <c r="JO374" i="18" s="1"/>
  <c r="JO375" i="18" s="1"/>
  <c r="JO376" i="18" s="1"/>
  <c r="JO377" i="18" s="1"/>
  <c r="JO378" i="18" s="1"/>
  <c r="JO379" i="18" s="1"/>
  <c r="JO380" i="18" s="1"/>
  <c r="JO381" i="18" s="1"/>
  <c r="JO382" i="18" s="1"/>
  <c r="JO383" i="18" s="1"/>
  <c r="JO384" i="18" s="1"/>
  <c r="JO385" i="18" s="1"/>
  <c r="JO386" i="18" s="1"/>
  <c r="JO387" i="18" s="1"/>
  <c r="JO388" i="18" s="1"/>
  <c r="JO389" i="18" s="1"/>
  <c r="JO390" i="18" s="1"/>
  <c r="JO391" i="18" s="1"/>
  <c r="JO392" i="18" s="1"/>
  <c r="JO393" i="18" s="1"/>
  <c r="JO394" i="18" s="1"/>
  <c r="JO395" i="18" s="1"/>
  <c r="JO396" i="18" s="1"/>
  <c r="JO397" i="18" s="1"/>
  <c r="JO398" i="18" s="1"/>
  <c r="JO399" i="18" s="1"/>
  <c r="JO400" i="18" s="1"/>
  <c r="JO401" i="18" s="1"/>
  <c r="JO402" i="18" s="1"/>
  <c r="JO403" i="18" s="1"/>
  <c r="JO404" i="18" s="1"/>
  <c r="JO405" i="18" s="1"/>
  <c r="JO406" i="18" s="1"/>
  <c r="JO407" i="18" s="1"/>
  <c r="JO408" i="18" s="1"/>
  <c r="JO409" i="18" s="1"/>
  <c r="JO410" i="18" s="1"/>
  <c r="JO411" i="18" s="1"/>
  <c r="JO412" i="18" s="1"/>
  <c r="JO413" i="18" s="1"/>
  <c r="JO414" i="18" s="1"/>
  <c r="JO415" i="18" s="1"/>
  <c r="JO416" i="18" s="1"/>
  <c r="JO417" i="18" s="1"/>
  <c r="JO418" i="18" s="1"/>
  <c r="JO419" i="18" s="1"/>
  <c r="JO420" i="18" s="1"/>
  <c r="JO421" i="18" s="1"/>
  <c r="JO422" i="18" s="1"/>
  <c r="JO423" i="18" s="1"/>
  <c r="JO424" i="18" s="1"/>
  <c r="JO425" i="18" s="1"/>
  <c r="JO426" i="18" s="1"/>
  <c r="JO427" i="18" s="1"/>
  <c r="JO428" i="18" s="1"/>
  <c r="JO429" i="18" s="1"/>
  <c r="JO430" i="18" s="1"/>
  <c r="JO431" i="18" s="1"/>
  <c r="JO432" i="18" s="1"/>
  <c r="JO433" i="18" s="1"/>
  <c r="JO434" i="18" s="1"/>
  <c r="JO435" i="18" s="1"/>
  <c r="JO436" i="18" s="1"/>
  <c r="JO437" i="18" s="1"/>
  <c r="JO438" i="18" s="1"/>
  <c r="JO439" i="18" s="1"/>
  <c r="JO440" i="18" s="1"/>
  <c r="JO441" i="18" s="1"/>
  <c r="JO442" i="18" s="1"/>
  <c r="JO443" i="18" s="1"/>
  <c r="JO444" i="18" s="1"/>
  <c r="JO445" i="18" s="1"/>
  <c r="JO446" i="18" s="1"/>
  <c r="JO447" i="18" s="1"/>
  <c r="JO448" i="18" s="1"/>
  <c r="JO449" i="18" s="1"/>
  <c r="JO450" i="18" s="1"/>
  <c r="JO451" i="18" s="1"/>
  <c r="JO452" i="18" s="1"/>
  <c r="JO453" i="18" s="1"/>
  <c r="JO454" i="18" s="1"/>
  <c r="JO455" i="18" s="1"/>
  <c r="JO456" i="18" s="1"/>
  <c r="JO457" i="18" s="1"/>
  <c r="JO458" i="18" s="1"/>
  <c r="JO459" i="18" s="1"/>
  <c r="JO460" i="18" s="1"/>
  <c r="JO461" i="18" s="1"/>
  <c r="JO462" i="18" s="1"/>
  <c r="JO463" i="18" s="1"/>
  <c r="JO464" i="18" s="1"/>
  <c r="JO465" i="18" s="1"/>
  <c r="JO466" i="18" s="1"/>
  <c r="JO467" i="18" s="1"/>
  <c r="JO468" i="18" s="1"/>
  <c r="JO469" i="18" s="1"/>
  <c r="JO470" i="18" s="1"/>
  <c r="JO471" i="18" s="1"/>
  <c r="JO472" i="18" s="1"/>
  <c r="JO473" i="18" s="1"/>
  <c r="JO474" i="18" s="1"/>
  <c r="CU380" i="18"/>
  <c r="CU381" i="18" s="1"/>
  <c r="CU382" i="18" s="1"/>
  <c r="CU383" i="18" s="1"/>
  <c r="CU384" i="18" s="1"/>
  <c r="CU385" i="18" s="1"/>
  <c r="CU386" i="18" s="1"/>
  <c r="CU387" i="18" s="1"/>
  <c r="CU388" i="18" s="1"/>
  <c r="CU389" i="18" s="1"/>
  <c r="CU390" i="18" s="1"/>
  <c r="CU391" i="18" s="1"/>
  <c r="CU392" i="18" s="1"/>
  <c r="CU393" i="18" s="1"/>
  <c r="CU394" i="18" s="1"/>
  <c r="CU395" i="18" s="1"/>
  <c r="CU396" i="18" s="1"/>
  <c r="CU397" i="18" s="1"/>
  <c r="CU398" i="18" s="1"/>
  <c r="CU399" i="18" s="1"/>
  <c r="CU400" i="18" s="1"/>
  <c r="CU401" i="18" s="1"/>
  <c r="CU402" i="18" s="1"/>
  <c r="CU403" i="18" s="1"/>
  <c r="CU404" i="18" s="1"/>
  <c r="CU405" i="18" s="1"/>
  <c r="CU406" i="18" s="1"/>
  <c r="CU407" i="18" s="1"/>
  <c r="CU408" i="18" s="1"/>
  <c r="CU409" i="18" s="1"/>
  <c r="CU410" i="18" s="1"/>
  <c r="CU411" i="18" s="1"/>
  <c r="CU412" i="18" s="1"/>
  <c r="CU413" i="18" s="1"/>
  <c r="CU414" i="18" s="1"/>
  <c r="CU415" i="18" s="1"/>
  <c r="CU416" i="18" s="1"/>
  <c r="CU417" i="18" s="1"/>
  <c r="CU418" i="18" s="1"/>
  <c r="CU419" i="18" s="1"/>
  <c r="CU420" i="18" s="1"/>
  <c r="CU421" i="18" s="1"/>
  <c r="CU422" i="18" s="1"/>
  <c r="CU423" i="18" s="1"/>
  <c r="CU424" i="18" s="1"/>
  <c r="CU425" i="18" s="1"/>
  <c r="CU426" i="18" s="1"/>
  <c r="CU427" i="18" s="1"/>
  <c r="CU428" i="18" s="1"/>
  <c r="CU429" i="18" s="1"/>
  <c r="CU430" i="18" s="1"/>
  <c r="CU431" i="18" s="1"/>
  <c r="CU432" i="18" s="1"/>
  <c r="CU433" i="18" s="1"/>
  <c r="CU434" i="18" s="1"/>
  <c r="CU435" i="18" s="1"/>
  <c r="CU436" i="18" s="1"/>
  <c r="CU437" i="18" s="1"/>
  <c r="CU438" i="18" s="1"/>
  <c r="CU439" i="18" s="1"/>
  <c r="CU440" i="18" s="1"/>
  <c r="CU441" i="18" s="1"/>
  <c r="CU442" i="18" s="1"/>
  <c r="CU443" i="18" s="1"/>
  <c r="CU444" i="18" s="1"/>
  <c r="CU445" i="18" s="1"/>
  <c r="CU446" i="18" s="1"/>
  <c r="CU447" i="18" s="1"/>
  <c r="CU448" i="18" s="1"/>
  <c r="CU449" i="18" s="1"/>
  <c r="CU450" i="18" s="1"/>
  <c r="CU451" i="18" s="1"/>
  <c r="CU452" i="18" s="1"/>
  <c r="CU453" i="18" s="1"/>
  <c r="CU454" i="18" s="1"/>
  <c r="CU455" i="18" s="1"/>
  <c r="CU456" i="18" s="1"/>
  <c r="CU457" i="18" s="1"/>
  <c r="CU458" i="18" s="1"/>
  <c r="CU459" i="18" s="1"/>
  <c r="CU460" i="18" s="1"/>
  <c r="CU461" i="18" s="1"/>
  <c r="CU462" i="18" s="1"/>
  <c r="CU463" i="18" s="1"/>
  <c r="CU464" i="18" s="1"/>
  <c r="CU465" i="18" s="1"/>
  <c r="CU466" i="18" s="1"/>
  <c r="CU467" i="18" s="1"/>
  <c r="CU468" i="18" s="1"/>
  <c r="CU469" i="18" s="1"/>
  <c r="CU470" i="18" s="1"/>
  <c r="CU471" i="18" s="1"/>
  <c r="CU472" i="18" s="1"/>
  <c r="CU473" i="18" s="1"/>
  <c r="CU474" i="18" s="1"/>
  <c r="CU475" i="18" s="1"/>
  <c r="CU476" i="18" s="1"/>
  <c r="CU477" i="18" s="1"/>
  <c r="CU478" i="18" s="1"/>
  <c r="CU479" i="18" s="1"/>
  <c r="CU480" i="18" s="1"/>
  <c r="CU481" i="18" s="1"/>
  <c r="CU482" i="18" s="1"/>
  <c r="CU483" i="18" s="1"/>
  <c r="CU484" i="18" s="1"/>
  <c r="CU485" i="18" s="1"/>
  <c r="CU486" i="18" s="1"/>
  <c r="CU487" i="18" s="1"/>
  <c r="CU488" i="18" s="1"/>
  <c r="CU489" i="18" s="1"/>
  <c r="CU490" i="18" s="1"/>
  <c r="CU491" i="18" s="1"/>
  <c r="CU492" i="18" s="1"/>
  <c r="CU493" i="18" s="1"/>
  <c r="CU494" i="18" s="1"/>
  <c r="CU495" i="18" s="1"/>
  <c r="CU496" i="18" s="1"/>
  <c r="CU497" i="18" s="1"/>
  <c r="CU498" i="18" s="1"/>
  <c r="CU499" i="18" s="1"/>
  <c r="CU500" i="18" s="1"/>
  <c r="CU501" i="18" s="1"/>
  <c r="CU502" i="18" s="1"/>
  <c r="CU503" i="18" s="1"/>
  <c r="CU504" i="18" s="1"/>
  <c r="CU505" i="18" s="1"/>
  <c r="CU506" i="18" s="1"/>
  <c r="CU507" i="18" s="1"/>
  <c r="CU508" i="18" s="1"/>
  <c r="CU509" i="18" s="1"/>
  <c r="CU510" i="18" s="1"/>
  <c r="CU511" i="18" s="1"/>
  <c r="CU512" i="18" s="1"/>
  <c r="CU513" i="18" s="1"/>
  <c r="CU514" i="18" s="1"/>
  <c r="CU515" i="18" s="1"/>
  <c r="CU516" i="18" s="1"/>
  <c r="CU517" i="18" s="1"/>
  <c r="CU518" i="18" s="1"/>
  <c r="CU519" i="18" s="1"/>
  <c r="CU520" i="18" s="1"/>
  <c r="CU521" i="18" s="1"/>
  <c r="CU522" i="18" s="1"/>
  <c r="CU523" i="18" s="1"/>
  <c r="CU524" i="18" s="1"/>
  <c r="CU525" i="18" s="1"/>
  <c r="CU526" i="18" s="1"/>
  <c r="CU527" i="18" s="1"/>
  <c r="CU528" i="18" s="1"/>
  <c r="CU529" i="18" s="1"/>
  <c r="CU530" i="18" s="1"/>
  <c r="CU531" i="18" s="1"/>
  <c r="CU532" i="18" s="1"/>
  <c r="CU533" i="18" s="1"/>
  <c r="CU534" i="18" s="1"/>
  <c r="CU535" i="18" s="1"/>
  <c r="CU536" i="18" s="1"/>
  <c r="CU537" i="18" s="1"/>
  <c r="CU538" i="18" s="1"/>
  <c r="CU539" i="18" s="1"/>
  <c r="CU540" i="18" s="1"/>
  <c r="CU541" i="18" s="1"/>
  <c r="CU542" i="18" s="1"/>
  <c r="CU543" i="18" s="1"/>
  <c r="CU544" i="18" s="1"/>
  <c r="CU545" i="18" s="1"/>
  <c r="CU546" i="18" s="1"/>
  <c r="CU547" i="18" s="1"/>
  <c r="CU548" i="18" s="1"/>
  <c r="CU549" i="18" s="1"/>
  <c r="CU550" i="18" s="1"/>
  <c r="CU551" i="18" s="1"/>
  <c r="CU552" i="18" s="1"/>
  <c r="CU553" i="18" s="1"/>
  <c r="CU554" i="18" s="1"/>
  <c r="CU555" i="18" s="1"/>
  <c r="CU556" i="18" s="1"/>
  <c r="CU557" i="18" s="1"/>
  <c r="CU558" i="18" s="1"/>
  <c r="CU559" i="18" s="1"/>
  <c r="CU560" i="18" s="1"/>
  <c r="CU561" i="18" s="1"/>
  <c r="CU562" i="18" s="1"/>
  <c r="CU563" i="18" s="1"/>
  <c r="CU564" i="18" s="1"/>
  <c r="CU565" i="18" s="1"/>
  <c r="CU566" i="18" s="1"/>
  <c r="CU567" i="18" s="1"/>
  <c r="CU568" i="18" s="1"/>
  <c r="CU569" i="18" s="1"/>
  <c r="CU570" i="18" s="1"/>
  <c r="CU571" i="18" s="1"/>
  <c r="CU572" i="18" s="1"/>
  <c r="L572" i="18" s="1"/>
  <c r="JR191" i="18"/>
  <c r="JR192" i="18" s="1"/>
  <c r="JR193" i="18" s="1"/>
  <c r="JR194" i="18" s="1"/>
  <c r="JR195" i="18" s="1"/>
  <c r="JR196" i="18" s="1"/>
  <c r="JR197" i="18" s="1"/>
  <c r="JR198" i="18" s="1"/>
  <c r="JR199" i="18" s="1"/>
  <c r="JR200" i="18" s="1"/>
  <c r="JR201" i="18" s="1"/>
  <c r="JR202" i="18" s="1"/>
  <c r="JR203" i="18" s="1"/>
  <c r="JR204" i="18" s="1"/>
  <c r="JR205" i="18" s="1"/>
  <c r="JR206" i="18" s="1"/>
  <c r="JR207" i="18" s="1"/>
  <c r="JR208" i="18" s="1"/>
  <c r="JR209" i="18" s="1"/>
  <c r="JR210" i="18" s="1"/>
  <c r="JR211" i="18" s="1"/>
  <c r="JR212" i="18" s="1"/>
  <c r="JR213" i="18" s="1"/>
  <c r="JR214" i="18" s="1"/>
  <c r="JR215" i="18" s="1"/>
  <c r="JR216" i="18" s="1"/>
  <c r="JR217" i="18" s="1"/>
  <c r="JR218" i="18" s="1"/>
  <c r="JR219" i="18" s="1"/>
  <c r="JR220" i="18" s="1"/>
  <c r="JR221" i="18" s="1"/>
  <c r="JR222" i="18" s="1"/>
  <c r="JR223" i="18" s="1"/>
  <c r="JR224" i="18" s="1"/>
  <c r="JR225" i="18" s="1"/>
  <c r="JR226" i="18" s="1"/>
  <c r="JR227" i="18" s="1"/>
  <c r="JR228" i="18" s="1"/>
  <c r="JR229" i="18" s="1"/>
  <c r="JR230" i="18" s="1"/>
  <c r="JR231" i="18" s="1"/>
  <c r="JR232" i="18" s="1"/>
  <c r="JR233" i="18" s="1"/>
  <c r="JR234" i="18" s="1"/>
  <c r="JR235" i="18" s="1"/>
  <c r="JR236" i="18" s="1"/>
  <c r="JR237" i="18" s="1"/>
  <c r="JR238" i="18" s="1"/>
  <c r="JR239" i="18" s="1"/>
  <c r="JR240" i="18" s="1"/>
  <c r="JR241" i="18" s="1"/>
  <c r="JR242" i="18" s="1"/>
  <c r="JR243" i="18" s="1"/>
  <c r="JR244" i="18" s="1"/>
  <c r="JR245" i="18" s="1"/>
  <c r="JR246" i="18" s="1"/>
  <c r="JR247" i="18" s="1"/>
  <c r="JR248" i="18" s="1"/>
  <c r="JR249" i="18" s="1"/>
  <c r="JR250" i="18" s="1"/>
  <c r="JR251" i="18" s="1"/>
  <c r="JR252" i="18" s="1"/>
  <c r="JR253" i="18" s="1"/>
  <c r="JR254" i="18" s="1"/>
  <c r="JR255" i="18" s="1"/>
  <c r="JR256" i="18" s="1"/>
  <c r="JR257" i="18" s="1"/>
  <c r="JR258" i="18" s="1"/>
  <c r="JR259" i="18" s="1"/>
  <c r="JR260" i="18" s="1"/>
  <c r="JR261" i="18" s="1"/>
  <c r="JR262" i="18" s="1"/>
  <c r="JR263" i="18" s="1"/>
  <c r="JR264" i="18" s="1"/>
  <c r="JR265" i="18" s="1"/>
  <c r="JR266" i="18" s="1"/>
  <c r="JR267" i="18" s="1"/>
  <c r="JR268" i="18" s="1"/>
  <c r="JR269" i="18" s="1"/>
  <c r="JR270" i="18" s="1"/>
  <c r="JR271" i="18" s="1"/>
  <c r="JR272" i="18" s="1"/>
  <c r="JR273" i="18" s="1"/>
  <c r="JR274" i="18" s="1"/>
  <c r="JR275" i="18" s="1"/>
  <c r="JR276" i="18" s="1"/>
  <c r="JR277" i="18" s="1"/>
  <c r="JR278" i="18" s="1"/>
  <c r="JR279" i="18" s="1"/>
  <c r="JR280" i="18" s="1"/>
  <c r="JR281" i="18" s="1"/>
  <c r="JR282" i="18" s="1"/>
  <c r="JR283" i="18" s="1"/>
  <c r="JR284" i="18" s="1"/>
  <c r="JR285" i="18" s="1"/>
  <c r="JR286" i="18" s="1"/>
  <c r="JR287" i="18" s="1"/>
  <c r="JR288" i="18" s="1"/>
  <c r="JR289" i="18" s="1"/>
  <c r="JR290" i="18" s="1"/>
  <c r="JR291" i="18" s="1"/>
  <c r="JR292" i="18" s="1"/>
  <c r="JR293" i="18" s="1"/>
  <c r="JR294" i="18" s="1"/>
  <c r="JR295" i="18" s="1"/>
  <c r="JR296" i="18" s="1"/>
  <c r="JR297" i="18" s="1"/>
  <c r="JR298" i="18" s="1"/>
  <c r="JR299" i="18" s="1"/>
  <c r="JR300" i="18" s="1"/>
  <c r="JR301" i="18" s="1"/>
  <c r="JR302" i="18" s="1"/>
  <c r="JR303" i="18" s="1"/>
  <c r="JR304" i="18" s="1"/>
  <c r="JR305" i="18" s="1"/>
  <c r="JR306" i="18" s="1"/>
  <c r="JR307" i="18" s="1"/>
  <c r="JR308" i="18" s="1"/>
  <c r="JR309" i="18" s="1"/>
  <c r="JR310" i="18" s="1"/>
  <c r="JR311" i="18" s="1"/>
  <c r="JR312" i="18" s="1"/>
  <c r="JR313" i="18" s="1"/>
  <c r="JR314" i="18" s="1"/>
  <c r="JR315" i="18" s="1"/>
  <c r="JR316" i="18" s="1"/>
  <c r="JR317" i="18" s="1"/>
  <c r="JR318" i="18" s="1"/>
  <c r="JR319" i="18" s="1"/>
  <c r="JR320" i="18" s="1"/>
  <c r="JR321" i="18" s="1"/>
  <c r="JR322" i="18" s="1"/>
  <c r="JR323" i="18" s="1"/>
  <c r="JR324" i="18" s="1"/>
  <c r="JR325" i="18" s="1"/>
  <c r="JR326" i="18" s="1"/>
  <c r="JR327" i="18" s="1"/>
  <c r="JR328" i="18" s="1"/>
  <c r="JR329" i="18" s="1"/>
  <c r="JR330" i="18" s="1"/>
  <c r="JR331" i="18" s="1"/>
  <c r="JR332" i="18" s="1"/>
  <c r="JR333" i="18" s="1"/>
  <c r="JR334" i="18" s="1"/>
  <c r="JR335" i="18" s="1"/>
  <c r="JR336" i="18" s="1"/>
  <c r="JR337" i="18" s="1"/>
  <c r="JR338" i="18" s="1"/>
  <c r="JR339" i="18" s="1"/>
  <c r="JR340" i="18" s="1"/>
  <c r="JR341" i="18" s="1"/>
  <c r="JR342" i="18" s="1"/>
  <c r="JR343" i="18" s="1"/>
  <c r="JR344" i="18" s="1"/>
  <c r="JR345" i="18" s="1"/>
  <c r="JR346" i="18" s="1"/>
  <c r="JR347" i="18" s="1"/>
  <c r="JR348" i="18" s="1"/>
  <c r="JR349" i="18" s="1"/>
  <c r="JR350" i="18" s="1"/>
  <c r="JR351" i="18" s="1"/>
  <c r="JR352" i="18" s="1"/>
  <c r="JR353" i="18" s="1"/>
  <c r="JR354" i="18" s="1"/>
  <c r="JR355" i="18" s="1"/>
  <c r="JR356" i="18" s="1"/>
  <c r="JR357" i="18" s="1"/>
  <c r="JR358" i="18" s="1"/>
  <c r="JR359" i="18" s="1"/>
  <c r="JR360" i="18" s="1"/>
  <c r="JR361" i="18" s="1"/>
  <c r="JR362" i="18" s="1"/>
  <c r="AW327" i="18"/>
  <c r="AW328" i="18" s="1"/>
  <c r="AW329" i="18" s="1"/>
  <c r="AW330" i="18" s="1"/>
  <c r="AW331" i="18" s="1"/>
  <c r="AW332" i="18" s="1"/>
  <c r="AW333" i="18" s="1"/>
  <c r="AW334" i="18" s="1"/>
  <c r="AW335" i="18" s="1"/>
  <c r="AW336" i="18" s="1"/>
  <c r="AW337" i="18" s="1"/>
  <c r="AW338" i="18" s="1"/>
  <c r="AW339" i="18" s="1"/>
  <c r="AW340" i="18" s="1"/>
  <c r="AW341" i="18" s="1"/>
  <c r="AW342" i="18" s="1"/>
  <c r="AW343" i="18" s="1"/>
  <c r="AW344" i="18" s="1"/>
  <c r="AW345" i="18" s="1"/>
  <c r="AW346" i="18" s="1"/>
  <c r="AW347" i="18" s="1"/>
  <c r="AW348" i="18" s="1"/>
  <c r="AW349" i="18" s="1"/>
  <c r="AW350" i="18" s="1"/>
  <c r="AW351" i="18" s="1"/>
  <c r="AW352" i="18" s="1"/>
  <c r="AW353" i="18" s="1"/>
  <c r="AW354" i="18" s="1"/>
  <c r="AW355" i="18" s="1"/>
  <c r="AW356" i="18" s="1"/>
  <c r="AW357" i="18" s="1"/>
  <c r="AW358" i="18" s="1"/>
  <c r="AW359" i="18" s="1"/>
  <c r="AW360" i="18" s="1"/>
  <c r="AW361" i="18" s="1"/>
  <c r="AW362" i="18" s="1"/>
  <c r="AW363" i="18" s="1"/>
  <c r="AW364" i="18" s="1"/>
  <c r="AW365" i="18" s="1"/>
  <c r="AW366" i="18" s="1"/>
  <c r="AW367" i="18" s="1"/>
  <c r="AW368" i="18" s="1"/>
  <c r="AW369" i="18" s="1"/>
  <c r="AW370" i="18" s="1"/>
  <c r="AW371" i="18" s="1"/>
  <c r="AW372" i="18" s="1"/>
  <c r="AW373" i="18" s="1"/>
  <c r="AW374" i="18" s="1"/>
  <c r="AW375" i="18" s="1"/>
  <c r="AW376" i="18" s="1"/>
  <c r="AW377" i="18" s="1"/>
  <c r="AW378" i="18" s="1"/>
  <c r="AW379" i="18" s="1"/>
  <c r="AW380" i="18" s="1"/>
  <c r="AW381" i="18" s="1"/>
  <c r="AW382" i="18" s="1"/>
  <c r="AW383" i="18" s="1"/>
  <c r="AW384" i="18" s="1"/>
  <c r="AW385" i="18" s="1"/>
  <c r="AW386" i="18" s="1"/>
  <c r="AW387" i="18" s="1"/>
  <c r="AW388" i="18" s="1"/>
  <c r="AW389" i="18" s="1"/>
  <c r="AW390" i="18" s="1"/>
  <c r="AW391" i="18" s="1"/>
  <c r="AW392" i="18" s="1"/>
  <c r="AW393" i="18" s="1"/>
  <c r="AW394" i="18" s="1"/>
  <c r="AW395" i="18" s="1"/>
  <c r="AW396" i="18" s="1"/>
  <c r="AW397" i="18" s="1"/>
  <c r="AW398" i="18" s="1"/>
  <c r="AW399" i="18" s="1"/>
  <c r="AW400" i="18" s="1"/>
  <c r="AW401" i="18" s="1"/>
  <c r="AW402" i="18" s="1"/>
  <c r="AW403" i="18" s="1"/>
  <c r="AW404" i="18" s="1"/>
  <c r="AW405" i="18" s="1"/>
  <c r="AW406" i="18" s="1"/>
  <c r="AW407" i="18" s="1"/>
  <c r="AW408" i="18" s="1"/>
  <c r="AW409" i="18" s="1"/>
  <c r="AW410" i="18" s="1"/>
  <c r="AW411" i="18" s="1"/>
  <c r="AW412" i="18" s="1"/>
  <c r="AW413" i="18" s="1"/>
  <c r="AW414" i="18" s="1"/>
  <c r="AW415" i="18" s="1"/>
  <c r="AW416" i="18" s="1"/>
  <c r="AW417" i="18" s="1"/>
  <c r="AW418" i="18" s="1"/>
  <c r="AW419" i="18" s="1"/>
  <c r="AW420" i="18" s="1"/>
  <c r="AW421" i="18" s="1"/>
  <c r="AW422" i="18" s="1"/>
  <c r="AW423" i="18" s="1"/>
  <c r="AW424" i="18" s="1"/>
  <c r="AW425" i="18" s="1"/>
  <c r="AW426" i="18" s="1"/>
  <c r="AW427" i="18" s="1"/>
  <c r="AW428" i="18" s="1"/>
  <c r="AW429" i="18" s="1"/>
  <c r="AW430" i="18" s="1"/>
  <c r="AW431" i="18" s="1"/>
  <c r="AW432" i="18" s="1"/>
  <c r="AW433" i="18" s="1"/>
  <c r="AW434" i="18" s="1"/>
  <c r="AW435" i="18" s="1"/>
  <c r="AW436" i="18" s="1"/>
  <c r="AW437" i="18" s="1"/>
  <c r="AW438" i="18" s="1"/>
  <c r="AW439" i="18" s="1"/>
  <c r="AW440" i="18" s="1"/>
  <c r="AW441" i="18" s="1"/>
  <c r="AW442" i="18" s="1"/>
  <c r="AW443" i="18" s="1"/>
  <c r="AW444" i="18" s="1"/>
  <c r="AW445" i="18" s="1"/>
  <c r="AW446" i="18" s="1"/>
  <c r="AW447" i="18" s="1"/>
  <c r="AW448" i="18" s="1"/>
  <c r="AW449" i="18" s="1"/>
  <c r="AW450" i="18" s="1"/>
  <c r="AW451" i="18" s="1"/>
  <c r="AW452" i="18" s="1"/>
  <c r="AW453" i="18" s="1"/>
  <c r="AW454" i="18" s="1"/>
  <c r="AW455" i="18" s="1"/>
  <c r="AW456" i="18" s="1"/>
  <c r="AW457" i="18" s="1"/>
  <c r="AW458" i="18" s="1"/>
  <c r="AW459" i="18" s="1"/>
  <c r="AW460" i="18" s="1"/>
  <c r="AW461" i="18" s="1"/>
  <c r="AW462" i="18" s="1"/>
  <c r="AW463" i="18" s="1"/>
  <c r="AW464" i="18" s="1"/>
  <c r="AW465" i="18" s="1"/>
  <c r="AW466" i="18" s="1"/>
  <c r="AW467" i="18" s="1"/>
  <c r="AW468" i="18" s="1"/>
  <c r="AW469" i="18" s="1"/>
  <c r="AW470" i="18" s="1"/>
  <c r="AW471" i="18" s="1"/>
  <c r="AW472" i="18" s="1"/>
  <c r="AW473" i="18" s="1"/>
  <c r="AW474" i="18" s="1"/>
  <c r="AW475" i="18" s="1"/>
  <c r="AW476" i="18" s="1"/>
  <c r="AW477" i="18" s="1"/>
  <c r="AW478" i="18" s="1"/>
  <c r="AW479" i="18" s="1"/>
  <c r="AW480" i="18" s="1"/>
  <c r="AW481" i="18" s="1"/>
  <c r="AW482" i="18" s="1"/>
  <c r="AW483" i="18" s="1"/>
  <c r="AW484" i="18" s="1"/>
  <c r="AW485" i="18" s="1"/>
  <c r="AW486" i="18" s="1"/>
  <c r="AW487" i="18" s="1"/>
  <c r="AW488" i="18" s="1"/>
  <c r="AW489" i="18" s="1"/>
  <c r="AW490" i="18" s="1"/>
  <c r="AW491" i="18" s="1"/>
  <c r="AW492" i="18" s="1"/>
  <c r="AW493" i="18" s="1"/>
  <c r="AW494" i="18" s="1"/>
  <c r="AW495" i="18" s="1"/>
  <c r="AW496" i="18" s="1"/>
  <c r="AW497" i="18" s="1"/>
  <c r="AW498" i="18" s="1"/>
  <c r="AW499" i="18" s="1"/>
  <c r="AW500" i="18" s="1"/>
  <c r="K500" i="18" s="1"/>
  <c r="KA355" i="18"/>
  <c r="KA356" i="18" s="1"/>
  <c r="KA357" i="18" s="1"/>
  <c r="KA358" i="18" s="1"/>
  <c r="KA359" i="18" s="1"/>
  <c r="KA360" i="18" s="1"/>
  <c r="KA361" i="18" s="1"/>
  <c r="KA362" i="18" s="1"/>
  <c r="KA363" i="18" s="1"/>
  <c r="KA364" i="18" s="1"/>
  <c r="KA365" i="18" s="1"/>
  <c r="KA366" i="18" s="1"/>
  <c r="KA367" i="18" s="1"/>
  <c r="KA368" i="18" s="1"/>
  <c r="KA369" i="18" s="1"/>
  <c r="KA370" i="18" s="1"/>
  <c r="KA371" i="18" s="1"/>
  <c r="KA372" i="18" s="1"/>
  <c r="KA373" i="18" s="1"/>
  <c r="KA374" i="18" s="1"/>
  <c r="KA375" i="18" s="1"/>
  <c r="KA376" i="18" s="1"/>
  <c r="KA377" i="18" s="1"/>
  <c r="KA378" i="18" s="1"/>
  <c r="KA379" i="18" s="1"/>
  <c r="KA380" i="18" s="1"/>
  <c r="KA381" i="18" s="1"/>
  <c r="KA382" i="18" s="1"/>
  <c r="KA383" i="18" s="1"/>
  <c r="KA384" i="18" s="1"/>
  <c r="KA385" i="18" s="1"/>
  <c r="KA386" i="18" s="1"/>
  <c r="KA387" i="18" s="1"/>
  <c r="KA388" i="18" s="1"/>
  <c r="KA389" i="18" s="1"/>
  <c r="KA390" i="18" s="1"/>
  <c r="KA391" i="18" s="1"/>
  <c r="KA392" i="18" s="1"/>
  <c r="KA393" i="18" s="1"/>
  <c r="KA394" i="18" s="1"/>
  <c r="KA395" i="18" s="1"/>
  <c r="KA396" i="18" s="1"/>
  <c r="KA397" i="18" s="1"/>
  <c r="KA398" i="18" s="1"/>
  <c r="KA399" i="18" s="1"/>
  <c r="KA400" i="18" s="1"/>
  <c r="KA401" i="18" s="1"/>
  <c r="KA402" i="18" s="1"/>
  <c r="KA403" i="18" s="1"/>
  <c r="KA404" i="18" s="1"/>
  <c r="KA405" i="18" s="1"/>
  <c r="KA406" i="18" s="1"/>
  <c r="KA407" i="18" s="1"/>
  <c r="KA408" i="18" s="1"/>
  <c r="KA409" i="18" s="1"/>
  <c r="KA410" i="18" s="1"/>
  <c r="KA411" i="18" s="1"/>
  <c r="KA412" i="18" s="1"/>
  <c r="KA413" i="18" s="1"/>
  <c r="KA414" i="18" s="1"/>
  <c r="KA415" i="18" s="1"/>
  <c r="KA416" i="18" s="1"/>
  <c r="KA417" i="18" s="1"/>
  <c r="KA418" i="18" s="1"/>
  <c r="KA419" i="18" s="1"/>
  <c r="KA420" i="18" s="1"/>
  <c r="KA421" i="18" s="1"/>
  <c r="KA422" i="18" s="1"/>
  <c r="KA423" i="18" s="1"/>
  <c r="KA424" i="18" s="1"/>
  <c r="KA425" i="18" s="1"/>
  <c r="KA426" i="18" s="1"/>
  <c r="KA427" i="18" s="1"/>
  <c r="KA428" i="18" s="1"/>
  <c r="KA429" i="18" s="1"/>
  <c r="KA430" i="18" s="1"/>
  <c r="KA431" i="18" s="1"/>
  <c r="KA432" i="18" s="1"/>
  <c r="KA433" i="18" s="1"/>
  <c r="KA434" i="18" s="1"/>
  <c r="KA435" i="18" s="1"/>
  <c r="KA436" i="18" s="1"/>
  <c r="KA437" i="18" s="1"/>
  <c r="KA438" i="18" s="1"/>
  <c r="KA439" i="18" s="1"/>
  <c r="KA440" i="18" s="1"/>
  <c r="KA441" i="18" s="1"/>
  <c r="KA442" i="18" s="1"/>
  <c r="KA443" i="18" s="1"/>
  <c r="KA444" i="18" s="1"/>
  <c r="KA445" i="18" s="1"/>
  <c r="KA446" i="18" s="1"/>
  <c r="KA447" i="18" s="1"/>
  <c r="KA448" i="18" s="1"/>
  <c r="KA449" i="18" s="1"/>
  <c r="KA450" i="18" s="1"/>
  <c r="KA451" i="18" s="1"/>
  <c r="KA452" i="18" s="1"/>
  <c r="KA453" i="18" s="1"/>
  <c r="KA454" i="18" s="1"/>
  <c r="KA455" i="18" s="1"/>
  <c r="KA456" i="18" s="1"/>
  <c r="KA457" i="18" s="1"/>
  <c r="KA458" i="18" s="1"/>
  <c r="KA459" i="18" s="1"/>
  <c r="KA460" i="18" s="1"/>
  <c r="KA461" i="18" s="1"/>
  <c r="KA462" i="18" s="1"/>
  <c r="KA463" i="18" s="1"/>
  <c r="KA464" i="18" s="1"/>
  <c r="KA465" i="18" s="1"/>
  <c r="KA466" i="18" s="1"/>
  <c r="KA467" i="18" s="1"/>
  <c r="KA468" i="18" s="1"/>
  <c r="KA469" i="18" s="1"/>
  <c r="KA470" i="18" s="1"/>
  <c r="KA471" i="18" s="1"/>
  <c r="KA472" i="18" s="1"/>
  <c r="KA473" i="18" s="1"/>
  <c r="KA474" i="18" s="1"/>
  <c r="KA475" i="18" s="1"/>
  <c r="KA476" i="18" s="1"/>
  <c r="KA477" i="18" s="1"/>
  <c r="KA478" i="18" s="1"/>
  <c r="KA479" i="18" s="1"/>
  <c r="KA480" i="18" s="1"/>
  <c r="KA481" i="18" s="1"/>
  <c r="KA482" i="18" s="1"/>
  <c r="KA483" i="18" s="1"/>
  <c r="KA484" i="18" s="1"/>
  <c r="KA485" i="18" s="1"/>
  <c r="KA486" i="18" s="1"/>
  <c r="KA487" i="18" s="1"/>
  <c r="KA488" i="18" s="1"/>
  <c r="KA489" i="18" s="1"/>
  <c r="KA490" i="18" s="1"/>
  <c r="KA491" i="18" s="1"/>
  <c r="KA492" i="18" s="1"/>
  <c r="KA493" i="18" s="1"/>
  <c r="KA494" i="18" s="1"/>
  <c r="KA495" i="18" s="1"/>
  <c r="KA496" i="18" s="1"/>
  <c r="KA497" i="18" s="1"/>
  <c r="KA498" i="18" s="1"/>
  <c r="KA499" i="18" s="1"/>
  <c r="KA500" i="18" s="1"/>
  <c r="KA501" i="18" s="1"/>
  <c r="KA502" i="18" s="1"/>
  <c r="KA503" i="18" s="1"/>
  <c r="KA504" i="18" s="1"/>
  <c r="KA505" i="18" s="1"/>
  <c r="KA506" i="18" s="1"/>
  <c r="KA507" i="18" s="1"/>
  <c r="KA508" i="18" s="1"/>
  <c r="KA509" i="18" s="1"/>
  <c r="KA510" i="18" s="1"/>
  <c r="KA511" i="18" s="1"/>
  <c r="KA512" i="18" s="1"/>
  <c r="KA513" i="18" s="1"/>
  <c r="KA514" i="18" s="1"/>
  <c r="KA515" i="18" s="1"/>
  <c r="KA516" i="18" s="1"/>
  <c r="KA517" i="18" s="1"/>
  <c r="KA518" i="18" s="1"/>
  <c r="KA519" i="18" s="1"/>
  <c r="KA520" i="18" s="1"/>
  <c r="KA521" i="18" s="1"/>
  <c r="KA522" i="18" s="1"/>
  <c r="KA523" i="18" s="1"/>
  <c r="KA524" i="18" s="1"/>
  <c r="KA525" i="18" s="1"/>
  <c r="KA526" i="18" s="1"/>
  <c r="KA527" i="18" s="1"/>
  <c r="KA528" i="18" s="1"/>
  <c r="KA529" i="18" s="1"/>
  <c r="KA530" i="18" s="1"/>
  <c r="KA531" i="18" s="1"/>
  <c r="KA532" i="18" s="1"/>
  <c r="K532" i="18" s="1"/>
  <c r="EP312" i="18"/>
  <c r="EP313" i="18" s="1"/>
  <c r="EP314" i="18" s="1"/>
  <c r="EP315" i="18" s="1"/>
  <c r="EP316" i="18" s="1"/>
  <c r="EP317" i="18" s="1"/>
  <c r="EP318" i="18" s="1"/>
  <c r="EP319" i="18" s="1"/>
  <c r="EP320" i="18" s="1"/>
  <c r="EP321" i="18" s="1"/>
  <c r="EP322" i="18" s="1"/>
  <c r="EP323" i="18" s="1"/>
  <c r="EP324" i="18" s="1"/>
  <c r="EP325" i="18" s="1"/>
  <c r="EP326" i="18" s="1"/>
  <c r="EP327" i="18" s="1"/>
  <c r="EP328" i="18" s="1"/>
  <c r="EP329" i="18" s="1"/>
  <c r="EP330" i="18" s="1"/>
  <c r="EP331" i="18" s="1"/>
  <c r="EP332" i="18" s="1"/>
  <c r="EP333" i="18" s="1"/>
  <c r="EP334" i="18" s="1"/>
  <c r="EP335" i="18" s="1"/>
  <c r="EP336" i="18" s="1"/>
  <c r="EP337" i="18" s="1"/>
  <c r="EP338" i="18" s="1"/>
  <c r="EP339" i="18" s="1"/>
  <c r="EP340" i="18" s="1"/>
  <c r="EP341" i="18" s="1"/>
  <c r="EP342" i="18" s="1"/>
  <c r="EP343" i="18" s="1"/>
  <c r="EP344" i="18" s="1"/>
  <c r="EP345" i="18" s="1"/>
  <c r="EP346" i="18" s="1"/>
  <c r="EP347" i="18" s="1"/>
  <c r="EP348" i="18" s="1"/>
  <c r="EP349" i="18" s="1"/>
  <c r="EP350" i="18" s="1"/>
  <c r="EP351" i="18" s="1"/>
  <c r="EP352" i="18" s="1"/>
  <c r="EP353" i="18" s="1"/>
  <c r="EP354" i="18" s="1"/>
  <c r="EP355" i="18" s="1"/>
  <c r="EP356" i="18" s="1"/>
  <c r="EP357" i="18" s="1"/>
  <c r="EP358" i="18" s="1"/>
  <c r="EP359" i="18" s="1"/>
  <c r="EP360" i="18" s="1"/>
  <c r="EP361" i="18" s="1"/>
  <c r="EP362" i="18" s="1"/>
  <c r="EP363" i="18" s="1"/>
  <c r="EP364" i="18" s="1"/>
  <c r="EP365" i="18" s="1"/>
  <c r="EP366" i="18" s="1"/>
  <c r="EP367" i="18" s="1"/>
  <c r="EP368" i="18" s="1"/>
  <c r="EP369" i="18" s="1"/>
  <c r="EP370" i="18" s="1"/>
  <c r="EP371" i="18" s="1"/>
  <c r="EP372" i="18" s="1"/>
  <c r="EP373" i="18" s="1"/>
  <c r="EP374" i="18" s="1"/>
  <c r="EP375" i="18" s="1"/>
  <c r="EP376" i="18" s="1"/>
  <c r="EP377" i="18" s="1"/>
  <c r="EP378" i="18" s="1"/>
  <c r="EP379" i="18" s="1"/>
  <c r="EP380" i="18" s="1"/>
  <c r="EP381" i="18" s="1"/>
  <c r="EP382" i="18" s="1"/>
  <c r="EP383" i="18" s="1"/>
  <c r="EP384" i="18" s="1"/>
  <c r="EP385" i="18" s="1"/>
  <c r="EP386" i="18" s="1"/>
  <c r="EP387" i="18" s="1"/>
  <c r="EP388" i="18" s="1"/>
  <c r="EP389" i="18" s="1"/>
  <c r="EP390" i="18" s="1"/>
  <c r="EP391" i="18" s="1"/>
  <c r="EP392" i="18" s="1"/>
  <c r="EP393" i="18" s="1"/>
  <c r="EP394" i="18" s="1"/>
  <c r="EP395" i="18" s="1"/>
  <c r="EP396" i="18" s="1"/>
  <c r="EP397" i="18" s="1"/>
  <c r="EP398" i="18" s="1"/>
  <c r="EP399" i="18" s="1"/>
  <c r="EP400" i="18" s="1"/>
  <c r="EP401" i="18" s="1"/>
  <c r="EP402" i="18" s="1"/>
  <c r="EP403" i="18" s="1"/>
  <c r="EP404" i="18" s="1"/>
  <c r="EP405" i="18" s="1"/>
  <c r="EP406" i="18" s="1"/>
  <c r="EP407" i="18" s="1"/>
  <c r="EP408" i="18" s="1"/>
  <c r="EP409" i="18" s="1"/>
  <c r="EP410" i="18" s="1"/>
  <c r="EP411" i="18" s="1"/>
  <c r="EP412" i="18" s="1"/>
  <c r="EP413" i="18" s="1"/>
  <c r="EP414" i="18" s="1"/>
  <c r="EP415" i="18" s="1"/>
  <c r="EP416" i="18" s="1"/>
  <c r="EP417" i="18" s="1"/>
  <c r="EP418" i="18" s="1"/>
  <c r="EP419" i="18" s="1"/>
  <c r="EP420" i="18" s="1"/>
  <c r="EP421" i="18" s="1"/>
  <c r="EP422" i="18" s="1"/>
  <c r="EP423" i="18" s="1"/>
  <c r="EP424" i="18" s="1"/>
  <c r="EP425" i="18" s="1"/>
  <c r="EP426" i="18" s="1"/>
  <c r="EP427" i="18" s="1"/>
  <c r="EP428" i="18" s="1"/>
  <c r="EP429" i="18" s="1"/>
  <c r="EP430" i="18" s="1"/>
  <c r="EP431" i="18" s="1"/>
  <c r="EP432" i="18" s="1"/>
  <c r="EP433" i="18" s="1"/>
  <c r="EP434" i="18" s="1"/>
  <c r="EP435" i="18" s="1"/>
  <c r="EP436" i="18" s="1"/>
  <c r="EP437" i="18" s="1"/>
  <c r="EP438" i="18" s="1"/>
  <c r="EP439" i="18" s="1"/>
  <c r="EP440" i="18" s="1"/>
  <c r="EP441" i="18" s="1"/>
  <c r="EP442" i="18" s="1"/>
  <c r="EP443" i="18" s="1"/>
  <c r="EP444" i="18" s="1"/>
  <c r="EP445" i="18" s="1"/>
  <c r="EP446" i="18" s="1"/>
  <c r="EP447" i="18" s="1"/>
  <c r="EP448" i="18" s="1"/>
  <c r="EP449" i="18" s="1"/>
  <c r="EP450" i="18" s="1"/>
  <c r="EP451" i="18" s="1"/>
  <c r="EP452" i="18" s="1"/>
  <c r="EP453" i="18" s="1"/>
  <c r="EP454" i="18" s="1"/>
  <c r="EP455" i="18" s="1"/>
  <c r="EP456" i="18" s="1"/>
  <c r="EP457" i="18" s="1"/>
  <c r="EP458" i="18" s="1"/>
  <c r="EP459" i="18" s="1"/>
  <c r="EP460" i="18" s="1"/>
  <c r="EP461" i="18" s="1"/>
  <c r="EP462" i="18" s="1"/>
  <c r="EP463" i="18" s="1"/>
  <c r="EP464" i="18" s="1"/>
  <c r="EP465" i="18" s="1"/>
  <c r="EP466" i="18" s="1"/>
  <c r="EP467" i="18" s="1"/>
  <c r="EP468" i="18" s="1"/>
  <c r="EP469" i="18" s="1"/>
  <c r="EP470" i="18" s="1"/>
  <c r="EP471" i="18" s="1"/>
  <c r="EP472" i="18" s="1"/>
  <c r="EP473" i="18" s="1"/>
  <c r="EP474" i="18" s="1"/>
  <c r="EP475" i="18" s="1"/>
  <c r="EP476" i="18" s="1"/>
  <c r="EP477" i="18" s="1"/>
  <c r="EP478" i="18" s="1"/>
  <c r="EP479" i="18" s="1"/>
  <c r="EP480" i="18" s="1"/>
  <c r="EP481" i="18" s="1"/>
  <c r="EP482" i="18" s="1"/>
  <c r="EP483" i="18" s="1"/>
  <c r="EP484" i="18" s="1"/>
  <c r="EP485" i="18" s="1"/>
  <c r="EP486" i="18" s="1"/>
  <c r="EP487" i="18" s="1"/>
  <c r="EP488" i="18" s="1"/>
  <c r="EP489" i="18" s="1"/>
  <c r="EP490" i="18" s="1"/>
  <c r="EP491" i="18" s="1"/>
  <c r="EP492" i="18" s="1"/>
  <c r="EP493" i="18" s="1"/>
  <c r="EP494" i="18" s="1"/>
  <c r="EP495" i="18" s="1"/>
  <c r="EP496" i="18" s="1"/>
  <c r="EP497" i="18" s="1"/>
  <c r="EP498" i="18" s="1"/>
  <c r="EP499" i="18" s="1"/>
  <c r="EP500" i="18" s="1"/>
  <c r="EP501" i="18" s="1"/>
  <c r="EP502" i="18" s="1"/>
  <c r="EP503" i="18" s="1"/>
  <c r="EP504" i="18" s="1"/>
  <c r="EP505" i="18" s="1"/>
  <c r="EP506" i="18" s="1"/>
  <c r="EP507" i="18" s="1"/>
  <c r="EP508" i="18" s="1"/>
  <c r="EP509" i="18" s="1"/>
  <c r="EP510" i="18" s="1"/>
  <c r="EP511" i="18" s="1"/>
  <c r="EP512" i="18" s="1"/>
  <c r="EP513" i="18" s="1"/>
  <c r="EP514" i="18" s="1"/>
  <c r="EP515" i="18" s="1"/>
  <c r="EP516" i="18" s="1"/>
  <c r="EP517" i="18" s="1"/>
  <c r="EP518" i="18" s="1"/>
  <c r="EP519" i="18" s="1"/>
  <c r="EP520" i="18" s="1"/>
  <c r="EP521" i="18" s="1"/>
  <c r="EP522" i="18" s="1"/>
  <c r="EP523" i="18" s="1"/>
  <c r="EP524" i="18" s="1"/>
  <c r="EP525" i="18" s="1"/>
  <c r="EP526" i="18" s="1"/>
  <c r="EP527" i="18" s="1"/>
  <c r="EP528" i="18" s="1"/>
  <c r="EP529" i="18" s="1"/>
  <c r="EP530" i="18" s="1"/>
  <c r="EP531" i="18" s="1"/>
  <c r="EP532" i="18" s="1"/>
  <c r="EP533" i="18" s="1"/>
  <c r="EP534" i="18" s="1"/>
  <c r="EP535" i="18" s="1"/>
  <c r="EP536" i="18" s="1"/>
  <c r="EP537" i="18" s="1"/>
  <c r="EP538" i="18" s="1"/>
  <c r="EP539" i="18" s="1"/>
  <c r="EP540" i="18" s="1"/>
  <c r="EP541" i="18" s="1"/>
  <c r="EP542" i="18" s="1"/>
  <c r="EP543" i="18" s="1"/>
  <c r="EP544" i="18" s="1"/>
  <c r="EP545" i="18" s="1"/>
  <c r="EP546" i="18" s="1"/>
  <c r="EP547" i="18" s="1"/>
  <c r="EP548" i="18" s="1"/>
  <c r="EP549" i="18" s="1"/>
  <c r="EP550" i="18" s="1"/>
  <c r="EP551" i="18" s="1"/>
  <c r="EP552" i="18" s="1"/>
  <c r="EP553" i="18" s="1"/>
  <c r="EP554" i="18" s="1"/>
  <c r="EP555" i="18" s="1"/>
  <c r="EP556" i="18" s="1"/>
  <c r="EP557" i="18" s="1"/>
  <c r="EP558" i="18" s="1"/>
  <c r="EP559" i="18" s="1"/>
  <c r="EP560" i="18" s="1"/>
  <c r="EP561" i="18" s="1"/>
  <c r="EP562" i="18" s="1"/>
  <c r="EP563" i="18" s="1"/>
  <c r="EP564" i="18" s="1"/>
  <c r="EP565" i="18" s="1"/>
  <c r="EP566" i="18" s="1"/>
  <c r="EP567" i="18" s="1"/>
  <c r="EP568" i="18" s="1"/>
  <c r="EP569" i="18" s="1"/>
  <c r="EP570" i="18" s="1"/>
  <c r="EP571" i="18" s="1"/>
  <c r="EP572" i="18" s="1"/>
  <c r="EP573" i="18" s="1"/>
  <c r="EP574" i="18" s="1"/>
  <c r="EP575" i="18" s="1"/>
  <c r="EP576" i="18" s="1"/>
  <c r="EP577" i="18" s="1"/>
  <c r="EP578" i="18" s="1"/>
  <c r="EP579" i="18" s="1"/>
  <c r="EP580" i="18" s="1"/>
  <c r="EP581" i="18" s="1"/>
  <c r="EP582" i="18" s="1"/>
  <c r="EP583" i="18" s="1"/>
  <c r="EP584" i="18" s="1"/>
  <c r="EP585" i="18" s="1"/>
  <c r="EP586" i="18" s="1"/>
  <c r="EP587" i="18" s="1"/>
  <c r="EP588" i="18" s="1"/>
  <c r="EP589" i="18" s="1"/>
  <c r="EP590" i="18" s="1"/>
  <c r="EP591" i="18" s="1"/>
  <c r="EP592" i="18" s="1"/>
  <c r="EP593" i="18" s="1"/>
  <c r="EP594" i="18" s="1"/>
  <c r="EP595" i="18" s="1"/>
  <c r="EP596" i="18" s="1"/>
  <c r="EP597" i="18" s="1"/>
  <c r="EP598" i="18" s="1"/>
  <c r="EP599" i="18" s="1"/>
  <c r="EP600" i="18" s="1"/>
  <c r="EP601" i="18" s="1"/>
  <c r="EP602" i="18" s="1"/>
  <c r="EP603" i="18" s="1"/>
  <c r="EP604" i="18" s="1"/>
  <c r="EP605" i="18" s="1"/>
  <c r="EP606" i="18" s="1"/>
  <c r="EP607" i="18" s="1"/>
  <c r="EP608" i="18" s="1"/>
  <c r="EP609" i="18" s="1"/>
  <c r="EP610" i="18" s="1"/>
  <c r="EP611" i="18" s="1"/>
  <c r="EP612" i="18" s="1"/>
  <c r="EP613" i="18" s="1"/>
  <c r="EP614" i="18" s="1"/>
  <c r="EP615" i="18" s="1"/>
  <c r="EP616" i="18" s="1"/>
  <c r="EP617" i="18" s="1"/>
  <c r="EP618" i="18" s="1"/>
  <c r="EP619" i="18" s="1"/>
  <c r="EP620" i="18" s="1"/>
  <c r="EP621" i="18" s="1"/>
  <c r="EP622" i="18" s="1"/>
  <c r="EP623" i="18" s="1"/>
  <c r="EP624" i="18" s="1"/>
  <c r="L624" i="18" s="1"/>
  <c r="LG352" i="18"/>
  <c r="LG353" i="18" s="1"/>
  <c r="LG354" i="18" s="1"/>
  <c r="LG355" i="18" s="1"/>
  <c r="LG356" i="18" s="1"/>
  <c r="LG357" i="18" s="1"/>
  <c r="LG358" i="18" s="1"/>
  <c r="LG359" i="18" s="1"/>
  <c r="LG360" i="18" s="1"/>
  <c r="LG361" i="18" s="1"/>
  <c r="LG362" i="18" s="1"/>
  <c r="LG363" i="18" s="1"/>
  <c r="LG364" i="18" s="1"/>
  <c r="LG365" i="18" s="1"/>
  <c r="LG366" i="18" s="1"/>
  <c r="LG367" i="18" s="1"/>
  <c r="LG368" i="18" s="1"/>
  <c r="LG369" i="18" s="1"/>
  <c r="LG370" i="18" s="1"/>
  <c r="LG371" i="18" s="1"/>
  <c r="LG372" i="18" s="1"/>
  <c r="LG373" i="18" s="1"/>
  <c r="LG374" i="18" s="1"/>
  <c r="LG375" i="18" s="1"/>
  <c r="LG376" i="18" s="1"/>
  <c r="LG377" i="18" s="1"/>
  <c r="LG378" i="18" s="1"/>
  <c r="LG379" i="18" s="1"/>
  <c r="LG380" i="18" s="1"/>
  <c r="LG381" i="18" s="1"/>
  <c r="LG382" i="18" s="1"/>
  <c r="LG383" i="18" s="1"/>
  <c r="LG384" i="18" s="1"/>
  <c r="LG385" i="18" s="1"/>
  <c r="LG386" i="18" s="1"/>
  <c r="LG387" i="18" s="1"/>
  <c r="LG388" i="18" s="1"/>
  <c r="LG389" i="18" s="1"/>
  <c r="LG390" i="18" s="1"/>
  <c r="LG391" i="18" s="1"/>
  <c r="LG392" i="18" s="1"/>
  <c r="LG393" i="18" s="1"/>
  <c r="LG394" i="18" s="1"/>
  <c r="LG395" i="18" s="1"/>
  <c r="LG396" i="18" s="1"/>
  <c r="BL344" i="18"/>
  <c r="BL345" i="18" s="1"/>
  <c r="BL346" i="18" s="1"/>
  <c r="BL347" i="18" s="1"/>
  <c r="BL348" i="18" s="1"/>
  <c r="BL349" i="18" s="1"/>
  <c r="BL350" i="18" s="1"/>
  <c r="BL351" i="18" s="1"/>
  <c r="BL352" i="18" s="1"/>
  <c r="BL353" i="18" s="1"/>
  <c r="BL354" i="18" s="1"/>
  <c r="BL355" i="18" s="1"/>
  <c r="BL356" i="18" s="1"/>
  <c r="BL357" i="18" s="1"/>
  <c r="BL358" i="18" s="1"/>
  <c r="BL359" i="18" s="1"/>
  <c r="BL360" i="18" s="1"/>
  <c r="BL361" i="18" s="1"/>
  <c r="BL362" i="18" s="1"/>
  <c r="BL363" i="18" s="1"/>
  <c r="BL364" i="18" s="1"/>
  <c r="BL365" i="18" s="1"/>
  <c r="BL366" i="18" s="1"/>
  <c r="BL367" i="18" s="1"/>
  <c r="BL368" i="18" s="1"/>
  <c r="BL369" i="18" s="1"/>
  <c r="BL370" i="18" s="1"/>
  <c r="BL371" i="18" s="1"/>
  <c r="BL372" i="18" s="1"/>
  <c r="BL373" i="18" s="1"/>
  <c r="BL374" i="18" s="1"/>
  <c r="BL375" i="18" s="1"/>
  <c r="BL376" i="18" s="1"/>
  <c r="BL377" i="18" s="1"/>
  <c r="BL378" i="18" s="1"/>
  <c r="BL379" i="18" s="1"/>
  <c r="BL380" i="18" s="1"/>
  <c r="BL381" i="18" s="1"/>
  <c r="BL382" i="18" s="1"/>
  <c r="BL383" i="18" s="1"/>
  <c r="BL384" i="18" s="1"/>
  <c r="BL385" i="18" s="1"/>
  <c r="BL386" i="18" s="1"/>
  <c r="BL387" i="18" s="1"/>
  <c r="BL388" i="18" s="1"/>
  <c r="BL389" i="18" s="1"/>
  <c r="BL390" i="18" s="1"/>
  <c r="BL391" i="18" s="1"/>
  <c r="BL392" i="18" s="1"/>
  <c r="BL393" i="18" s="1"/>
  <c r="BL394" i="18" s="1"/>
  <c r="BL395" i="18" s="1"/>
  <c r="BL396" i="18" s="1"/>
  <c r="BL397" i="18" s="1"/>
  <c r="BL398" i="18" s="1"/>
  <c r="BL399" i="18" s="1"/>
  <c r="BL400" i="18" s="1"/>
  <c r="BL401" i="18" s="1"/>
  <c r="BL402" i="18" s="1"/>
  <c r="BL403" i="18" s="1"/>
  <c r="BL404" i="18" s="1"/>
  <c r="BL405" i="18" s="1"/>
  <c r="BL406" i="18" s="1"/>
  <c r="BL407" i="18" s="1"/>
  <c r="BL408" i="18" s="1"/>
  <c r="BL409" i="18" s="1"/>
  <c r="BL410" i="18" s="1"/>
  <c r="BL411" i="18" s="1"/>
  <c r="BL412" i="18" s="1"/>
  <c r="BL413" i="18" s="1"/>
  <c r="BL414" i="18" s="1"/>
  <c r="BL415" i="18" s="1"/>
  <c r="BL416" i="18" s="1"/>
  <c r="BL417" i="18" s="1"/>
  <c r="BL418" i="18" s="1"/>
  <c r="BL419" i="18" s="1"/>
  <c r="BL420" i="18" s="1"/>
  <c r="BL421" i="18" s="1"/>
  <c r="BL422" i="18" s="1"/>
  <c r="BL423" i="18" s="1"/>
  <c r="BL424" i="18" s="1"/>
  <c r="BL425" i="18" s="1"/>
  <c r="BL426" i="18" s="1"/>
  <c r="BL427" i="18" s="1"/>
  <c r="BL428" i="18" s="1"/>
  <c r="BL429" i="18" s="1"/>
  <c r="BL430" i="18" s="1"/>
  <c r="BL431" i="18" s="1"/>
  <c r="BL432" i="18" s="1"/>
  <c r="BL433" i="18" s="1"/>
  <c r="BL434" i="18" s="1"/>
  <c r="BL435" i="18" s="1"/>
  <c r="BL436" i="18" s="1"/>
  <c r="BL437" i="18" s="1"/>
  <c r="BL438" i="18" s="1"/>
  <c r="BL439" i="18" s="1"/>
  <c r="BL440" i="18" s="1"/>
  <c r="BL441" i="18" s="1"/>
  <c r="BL442" i="18" s="1"/>
  <c r="BL443" i="18" s="1"/>
  <c r="BL444" i="18" s="1"/>
  <c r="BL445" i="18" s="1"/>
  <c r="BL446" i="18" s="1"/>
  <c r="BL447" i="18" s="1"/>
  <c r="BL448" i="18" s="1"/>
  <c r="BL449" i="18" s="1"/>
  <c r="BL450" i="18" s="1"/>
  <c r="BL451" i="18" s="1"/>
  <c r="BL452" i="18" s="1"/>
  <c r="BL453" i="18" s="1"/>
  <c r="BL454" i="18" s="1"/>
  <c r="BL455" i="18" s="1"/>
  <c r="BL456" i="18" s="1"/>
  <c r="BL457" i="18" s="1"/>
  <c r="BL458" i="18" s="1"/>
  <c r="BL459" i="18" s="1"/>
  <c r="BL460" i="18" s="1"/>
  <c r="BL461" i="18" s="1"/>
  <c r="BL462" i="18" s="1"/>
  <c r="BL463" i="18" s="1"/>
  <c r="BL464" i="18" s="1"/>
  <c r="BL465" i="18" s="1"/>
  <c r="BL466" i="18" s="1"/>
  <c r="BL467" i="18" s="1"/>
  <c r="BL468" i="18" s="1"/>
  <c r="BL469" i="18" s="1"/>
  <c r="BL470" i="18" s="1"/>
  <c r="L470" i="18" s="1"/>
  <c r="FJ370" i="18"/>
  <c r="FJ371" i="18" s="1"/>
  <c r="FJ372" i="18" s="1"/>
  <c r="FJ373" i="18" s="1"/>
  <c r="FJ374" i="18" s="1"/>
  <c r="FJ375" i="18" s="1"/>
  <c r="FJ376" i="18" s="1"/>
  <c r="FJ377" i="18" s="1"/>
  <c r="FJ378" i="18" s="1"/>
  <c r="FJ379" i="18" s="1"/>
  <c r="FJ380" i="18" s="1"/>
  <c r="FJ381" i="18" s="1"/>
  <c r="FJ382" i="18" s="1"/>
  <c r="FJ383" i="18" s="1"/>
  <c r="FJ384" i="18" s="1"/>
  <c r="FJ385" i="18" s="1"/>
  <c r="FJ386" i="18" s="1"/>
  <c r="FJ387" i="18" s="1"/>
  <c r="FJ388" i="18" s="1"/>
  <c r="FJ389" i="18" s="1"/>
  <c r="FJ390" i="18" s="1"/>
  <c r="FJ391" i="18" s="1"/>
  <c r="FJ392" i="18" s="1"/>
  <c r="FJ393" i="18" s="1"/>
  <c r="FJ394" i="18" s="1"/>
  <c r="FJ395" i="18" s="1"/>
  <c r="FJ396" i="18" s="1"/>
  <c r="FJ397" i="18" s="1"/>
  <c r="FJ398" i="18" s="1"/>
  <c r="FJ399" i="18" s="1"/>
  <c r="FJ400" i="18" s="1"/>
  <c r="FJ401" i="18" s="1"/>
  <c r="FJ402" i="18" s="1"/>
  <c r="FJ403" i="18" s="1"/>
  <c r="FJ404" i="18" s="1"/>
  <c r="FJ405" i="18" s="1"/>
  <c r="FJ406" i="18" s="1"/>
  <c r="FJ407" i="18" s="1"/>
  <c r="FJ408" i="18" s="1"/>
  <c r="FJ409" i="18" s="1"/>
  <c r="FJ410" i="18" s="1"/>
  <c r="FJ411" i="18" s="1"/>
  <c r="FJ412" i="18" s="1"/>
  <c r="FJ413" i="18" s="1"/>
  <c r="FJ414" i="18" s="1"/>
  <c r="FJ415" i="18" s="1"/>
  <c r="FJ416" i="18" s="1"/>
  <c r="FJ417" i="18" s="1"/>
  <c r="FJ418" i="18" s="1"/>
  <c r="FJ419" i="18" s="1"/>
  <c r="FJ420" i="18" s="1"/>
  <c r="FJ421" i="18" s="1"/>
  <c r="FJ422" i="18" s="1"/>
  <c r="FJ423" i="18" s="1"/>
  <c r="FJ424" i="18" s="1"/>
  <c r="FJ425" i="18" s="1"/>
  <c r="FJ426" i="18" s="1"/>
  <c r="FJ427" i="18" s="1"/>
  <c r="FJ428" i="18" s="1"/>
  <c r="FJ429" i="18" s="1"/>
  <c r="FJ430" i="18" s="1"/>
  <c r="FJ431" i="18" s="1"/>
  <c r="FJ432" i="18" s="1"/>
  <c r="FJ433" i="18" s="1"/>
  <c r="FJ434" i="18" s="1"/>
  <c r="FJ435" i="18" s="1"/>
  <c r="FJ436" i="18" s="1"/>
  <c r="FJ437" i="18" s="1"/>
  <c r="FJ438" i="18" s="1"/>
  <c r="FJ439" i="18" s="1"/>
  <c r="FJ440" i="18" s="1"/>
  <c r="FJ441" i="18" s="1"/>
  <c r="FJ442" i="18" s="1"/>
  <c r="FJ443" i="18" s="1"/>
  <c r="FJ444" i="18" s="1"/>
  <c r="FJ445" i="18" s="1"/>
  <c r="FJ446" i="18" s="1"/>
  <c r="FJ447" i="18" s="1"/>
  <c r="FJ448" i="18" s="1"/>
  <c r="FJ449" i="18" s="1"/>
  <c r="FJ450" i="18" s="1"/>
  <c r="FJ451" i="18" s="1"/>
  <c r="FJ452" i="18" s="1"/>
  <c r="FJ453" i="18" s="1"/>
  <c r="FJ454" i="18" s="1"/>
  <c r="FJ455" i="18" s="1"/>
  <c r="FJ456" i="18" s="1"/>
  <c r="FJ457" i="18" s="1"/>
  <c r="FJ458" i="18" s="1"/>
  <c r="FJ459" i="18" s="1"/>
  <c r="FJ460" i="18" s="1"/>
  <c r="FJ461" i="18" s="1"/>
  <c r="FJ462" i="18" s="1"/>
  <c r="FJ463" i="18" s="1"/>
  <c r="FJ464" i="18" s="1"/>
  <c r="FJ465" i="18" s="1"/>
  <c r="FJ466" i="18" s="1"/>
  <c r="FJ467" i="18" s="1"/>
  <c r="FJ468" i="18" s="1"/>
  <c r="FJ469" i="18" s="1"/>
  <c r="FJ470" i="18" s="1"/>
  <c r="FJ471" i="18" s="1"/>
  <c r="FJ472" i="18" s="1"/>
  <c r="FJ473" i="18" s="1"/>
  <c r="FJ474" i="18" s="1"/>
  <c r="FJ475" i="18" s="1"/>
  <c r="FJ476" i="18" s="1"/>
  <c r="FJ477" i="18" s="1"/>
  <c r="FJ478" i="18" s="1"/>
  <c r="FJ479" i="18" s="1"/>
  <c r="FJ480" i="18" s="1"/>
  <c r="FJ481" i="18" s="1"/>
  <c r="FJ482" i="18" s="1"/>
  <c r="FJ483" i="18" s="1"/>
  <c r="FJ484" i="18" s="1"/>
  <c r="FJ485" i="18" s="1"/>
  <c r="FJ486" i="18" s="1"/>
  <c r="FJ487" i="18" s="1"/>
  <c r="FJ488" i="18" s="1"/>
  <c r="FJ489" i="18" s="1"/>
  <c r="FJ490" i="18" s="1"/>
  <c r="FJ491" i="18" s="1"/>
  <c r="FJ492" i="18" s="1"/>
  <c r="FJ493" i="18" s="1"/>
  <c r="FJ494" i="18" s="1"/>
  <c r="FJ495" i="18" s="1"/>
  <c r="FJ496" i="18" s="1"/>
  <c r="FJ497" i="18" s="1"/>
  <c r="FJ498" i="18" s="1"/>
  <c r="FJ499" i="18" s="1"/>
  <c r="FJ500" i="18" s="1"/>
  <c r="FJ501" i="18" s="1"/>
  <c r="FJ502" i="18" s="1"/>
  <c r="FJ503" i="18" s="1"/>
  <c r="FJ504" i="18" s="1"/>
  <c r="FJ505" i="18" s="1"/>
  <c r="FJ506" i="18" s="1"/>
  <c r="FJ507" i="18" s="1"/>
  <c r="L507" i="18" s="1"/>
  <c r="MH283" i="18"/>
  <c r="MH284" i="18" s="1"/>
  <c r="MH285" i="18" s="1"/>
  <c r="MH286" i="18" s="1"/>
  <c r="MH287" i="18" s="1"/>
  <c r="MH288" i="18" s="1"/>
  <c r="MH289" i="18" s="1"/>
  <c r="MH290" i="18" s="1"/>
  <c r="MH291" i="18" s="1"/>
  <c r="MH292" i="18" s="1"/>
  <c r="MH293" i="18" s="1"/>
  <c r="MH294" i="18" s="1"/>
  <c r="MH295" i="18" s="1"/>
  <c r="MH296" i="18" s="1"/>
  <c r="MH297" i="18" s="1"/>
  <c r="MH298" i="18" s="1"/>
  <c r="MH299" i="18" s="1"/>
  <c r="MH300" i="18" s="1"/>
  <c r="MH301" i="18" s="1"/>
  <c r="MH302" i="18" s="1"/>
  <c r="MH303" i="18" s="1"/>
  <c r="MH304" i="18" s="1"/>
  <c r="MH305" i="18" s="1"/>
  <c r="MH306" i="18" s="1"/>
  <c r="MH307" i="18" s="1"/>
  <c r="MH308" i="18" s="1"/>
  <c r="MH309" i="18" s="1"/>
  <c r="MH310" i="18" s="1"/>
  <c r="MH311" i="18" s="1"/>
  <c r="MH312" i="18" s="1"/>
  <c r="MH313" i="18" s="1"/>
  <c r="MH314" i="18" s="1"/>
  <c r="MH315" i="18" s="1"/>
  <c r="MH316" i="18" s="1"/>
  <c r="MH317" i="18" s="1"/>
  <c r="MH318" i="18" s="1"/>
  <c r="MH319" i="18" s="1"/>
  <c r="MH320" i="18" s="1"/>
  <c r="MH321" i="18" s="1"/>
  <c r="MH322" i="18" s="1"/>
  <c r="MH323" i="18" s="1"/>
  <c r="MH324" i="18" s="1"/>
  <c r="MH325" i="18" s="1"/>
  <c r="MH326" i="18" s="1"/>
  <c r="MH327" i="18" s="1"/>
  <c r="MH328" i="18" s="1"/>
  <c r="MH329" i="18" s="1"/>
  <c r="MH330" i="18" s="1"/>
  <c r="MH331" i="18" s="1"/>
  <c r="MH332" i="18" s="1"/>
  <c r="MH333" i="18" s="1"/>
  <c r="MH334" i="18" s="1"/>
  <c r="MH335" i="18" s="1"/>
  <c r="MH336" i="18" s="1"/>
  <c r="MH337" i="18" s="1"/>
  <c r="MH338" i="18" s="1"/>
  <c r="MH339" i="18" s="1"/>
  <c r="MH340" i="18" s="1"/>
  <c r="MH341" i="18" s="1"/>
  <c r="MH342" i="18" s="1"/>
  <c r="MH343" i="18" s="1"/>
  <c r="MH344" i="18" s="1"/>
  <c r="MH345" i="18" s="1"/>
  <c r="MH346" i="18" s="1"/>
  <c r="MH347" i="18" s="1"/>
  <c r="MH348" i="18" s="1"/>
  <c r="MH349" i="18" s="1"/>
  <c r="MH350" i="18" s="1"/>
  <c r="MH351" i="18" s="1"/>
  <c r="MH352" i="18" s="1"/>
  <c r="MH353" i="18" s="1"/>
  <c r="MH354" i="18" s="1"/>
  <c r="MH355" i="18" s="1"/>
  <c r="MH356" i="18" s="1"/>
  <c r="MH357" i="18" s="1"/>
  <c r="MH358" i="18" s="1"/>
  <c r="MH359" i="18" s="1"/>
  <c r="MH360" i="18" s="1"/>
  <c r="MH361" i="18" s="1"/>
  <c r="MH362" i="18" s="1"/>
  <c r="MH363" i="18" s="1"/>
  <c r="MH364" i="18" s="1"/>
  <c r="MH365" i="18" s="1"/>
  <c r="MH366" i="18" s="1"/>
  <c r="MH367" i="18" s="1"/>
  <c r="MH368" i="18" s="1"/>
  <c r="MH369" i="18" s="1"/>
  <c r="MH370" i="18" s="1"/>
  <c r="MH371" i="18" s="1"/>
  <c r="MH372" i="18" s="1"/>
  <c r="MH373" i="18" s="1"/>
  <c r="MH374" i="18" s="1"/>
  <c r="MH375" i="18" s="1"/>
  <c r="MH376" i="18" s="1"/>
  <c r="MH377" i="18" s="1"/>
  <c r="MH378" i="18" s="1"/>
  <c r="MH379" i="18" s="1"/>
  <c r="MH380" i="18" s="1"/>
  <c r="MH381" i="18" s="1"/>
  <c r="MH382" i="18" s="1"/>
  <c r="MH383" i="18" s="1"/>
  <c r="MH384" i="18" s="1"/>
  <c r="MH385" i="18" s="1"/>
  <c r="MH386" i="18" s="1"/>
  <c r="MH387" i="18" s="1"/>
  <c r="MH388" i="18" s="1"/>
  <c r="MH389" i="18" s="1"/>
  <c r="MH390" i="18" s="1"/>
  <c r="MH391" i="18" s="1"/>
  <c r="MH392" i="18" s="1"/>
  <c r="MH393" i="18" s="1"/>
  <c r="MH394" i="18" s="1"/>
  <c r="MH395" i="18" s="1"/>
  <c r="MH396" i="18" s="1"/>
  <c r="MH397" i="18" s="1"/>
  <c r="MH398" i="18" s="1"/>
  <c r="MH399" i="18" s="1"/>
  <c r="MH400" i="18" s="1"/>
  <c r="MH401" i="18" s="1"/>
  <c r="MH402" i="18" s="1"/>
  <c r="MH403" i="18" s="1"/>
  <c r="MH404" i="18" s="1"/>
  <c r="MH405" i="18" s="1"/>
  <c r="MH406" i="18" s="1"/>
  <c r="MH407" i="18" s="1"/>
  <c r="MH408" i="18" s="1"/>
  <c r="MH409" i="18" s="1"/>
  <c r="MH410" i="18" s="1"/>
  <c r="MH411" i="18" s="1"/>
  <c r="MH412" i="18" s="1"/>
  <c r="MH413" i="18" s="1"/>
  <c r="MH414" i="18" s="1"/>
  <c r="MH415" i="18" s="1"/>
  <c r="MH416" i="18" s="1"/>
  <c r="MH417" i="18" s="1"/>
  <c r="MH418" i="18" s="1"/>
  <c r="MH419" i="18" s="1"/>
  <c r="MH420" i="18" s="1"/>
  <c r="MH421" i="18" s="1"/>
  <c r="MH422" i="18" s="1"/>
  <c r="MH423" i="18" s="1"/>
  <c r="MH424" i="18" s="1"/>
  <c r="MH425" i="18" s="1"/>
  <c r="MH426" i="18" s="1"/>
  <c r="MH427" i="18" s="1"/>
  <c r="MH428" i="18" s="1"/>
  <c r="MH429" i="18" s="1"/>
  <c r="MH430" i="18" s="1"/>
  <c r="MH431" i="18" s="1"/>
  <c r="MH432" i="18" s="1"/>
  <c r="MH433" i="18" s="1"/>
  <c r="MH434" i="18" s="1"/>
  <c r="MH435" i="18" s="1"/>
  <c r="MH436" i="18" s="1"/>
  <c r="MH437" i="18" s="1"/>
  <c r="MH438" i="18" s="1"/>
  <c r="MH439" i="18" s="1"/>
  <c r="MH440" i="18" s="1"/>
  <c r="MH441" i="18" s="1"/>
  <c r="MH442" i="18" s="1"/>
  <c r="MH443" i="18" s="1"/>
  <c r="MH444" i="18" s="1"/>
  <c r="MH445" i="18" s="1"/>
  <c r="MH446" i="18" s="1"/>
  <c r="MH447" i="18" s="1"/>
  <c r="MH448" i="18" s="1"/>
  <c r="MH449" i="18" s="1"/>
  <c r="MH450" i="18" s="1"/>
  <c r="MH451" i="18" s="1"/>
  <c r="MH452" i="18" s="1"/>
  <c r="MH453" i="18" s="1"/>
  <c r="MH454" i="18" s="1"/>
  <c r="MH455" i="18" s="1"/>
  <c r="MH456" i="18" s="1"/>
  <c r="MH457" i="18" s="1"/>
  <c r="MH458" i="18" s="1"/>
  <c r="MH459" i="18" s="1"/>
  <c r="MH460" i="18" s="1"/>
  <c r="MH461" i="18" s="1"/>
  <c r="MH462" i="18" s="1"/>
  <c r="MH463" i="18" s="1"/>
  <c r="MH464" i="18" s="1"/>
  <c r="MH465" i="18" s="1"/>
  <c r="MH466" i="18" s="1"/>
  <c r="MH467" i="18" s="1"/>
  <c r="MH468" i="18" s="1"/>
  <c r="MH469" i="18" s="1"/>
  <c r="MH470" i="18" s="1"/>
  <c r="MH471" i="18" s="1"/>
  <c r="MH472" i="18" s="1"/>
  <c r="MH473" i="18" s="1"/>
  <c r="MH474" i="18" s="1"/>
  <c r="MH475" i="18" s="1"/>
  <c r="MH476" i="18" s="1"/>
  <c r="MH477" i="18" s="1"/>
  <c r="MH478" i="18" s="1"/>
  <c r="MH479" i="18" s="1"/>
  <c r="MH480" i="18" s="1"/>
  <c r="MH481" i="18" s="1"/>
  <c r="MH482" i="18" s="1"/>
  <c r="MH483" i="18" s="1"/>
  <c r="MH484" i="18" s="1"/>
  <c r="MH485" i="18" s="1"/>
  <c r="MH486" i="18" s="1"/>
  <c r="MH487" i="18" s="1"/>
  <c r="MH488" i="18" s="1"/>
  <c r="MH489" i="18" s="1"/>
  <c r="MH490" i="18" s="1"/>
  <c r="MH491" i="18" s="1"/>
  <c r="MH492" i="18" s="1"/>
  <c r="MH493" i="18" s="1"/>
  <c r="MH494" i="18" s="1"/>
  <c r="MH495" i="18" s="1"/>
  <c r="MH496" i="18" s="1"/>
  <c r="MH497" i="18" s="1"/>
  <c r="MH498" i="18" s="1"/>
  <c r="MH499" i="18" s="1"/>
  <c r="MH500" i="18" s="1"/>
  <c r="MH501" i="18" s="1"/>
  <c r="MH502" i="18" s="1"/>
  <c r="MH503" i="18" s="1"/>
  <c r="MH504" i="18" s="1"/>
  <c r="MH505" i="18" s="1"/>
  <c r="MH506" i="18" s="1"/>
  <c r="MH507" i="18" s="1"/>
  <c r="MH508" i="18" s="1"/>
  <c r="MH509" i="18" s="1"/>
  <c r="MH510" i="18" s="1"/>
  <c r="MH511" i="18" s="1"/>
  <c r="MH512" i="18" s="1"/>
  <c r="MH513" i="18" s="1"/>
  <c r="MH514" i="18" s="1"/>
  <c r="MH515" i="18" s="1"/>
  <c r="MH516" i="18" s="1"/>
  <c r="MH517" i="18" s="1"/>
  <c r="MH518" i="18" s="1"/>
  <c r="MH519" i="18" s="1"/>
  <c r="MH520" i="18" s="1"/>
  <c r="MH521" i="18" s="1"/>
  <c r="MH522" i="18" s="1"/>
  <c r="MH523" i="18" s="1"/>
  <c r="MH524" i="18" s="1"/>
  <c r="MH525" i="18" s="1"/>
  <c r="MH526" i="18" s="1"/>
  <c r="L526" i="18" s="1"/>
  <c r="P337" i="18"/>
  <c r="M337" i="18"/>
  <c r="P424" i="18"/>
  <c r="M424" i="18"/>
  <c r="P410" i="18"/>
  <c r="M410" i="18"/>
  <c r="N410" i="18" s="1"/>
  <c r="P480" i="18"/>
  <c r="M480" i="18"/>
  <c r="P481" i="18"/>
  <c r="M481" i="18"/>
  <c r="N481" i="18" s="1"/>
  <c r="P486" i="18"/>
  <c r="M486" i="18"/>
  <c r="P422" i="18"/>
  <c r="M422" i="18"/>
  <c r="P559" i="18"/>
  <c r="M559" i="18"/>
  <c r="P414" i="18"/>
  <c r="M414" i="18"/>
  <c r="N414" i="18" s="1"/>
  <c r="P533" i="18"/>
  <c r="M533" i="18"/>
  <c r="P463" i="18"/>
  <c r="M463" i="18"/>
  <c r="N463" i="18" s="1"/>
  <c r="P344" i="18"/>
  <c r="M344" i="18"/>
  <c r="P430" i="18"/>
  <c r="M430" i="18"/>
  <c r="N430" i="18" s="1"/>
  <c r="P436" i="18"/>
  <c r="M436" i="18"/>
  <c r="P389" i="18"/>
  <c r="M389" i="18"/>
  <c r="N389" i="18" s="1"/>
  <c r="K468" i="18"/>
  <c r="K505" i="18"/>
  <c r="K396" i="18"/>
  <c r="K606" i="18"/>
  <c r="L651" i="18"/>
  <c r="K530" i="18"/>
  <c r="K512" i="18"/>
  <c r="K620" i="18"/>
  <c r="L738" i="18"/>
  <c r="L554" i="18"/>
  <c r="L740" i="18"/>
  <c r="K569" i="18"/>
  <c r="L504" i="18"/>
  <c r="L535" i="18"/>
  <c r="K541" i="18"/>
  <c r="M541" i="18" s="1"/>
  <c r="K460" i="18"/>
  <c r="L576" i="18"/>
  <c r="K576" i="18"/>
  <c r="L532" i="18"/>
  <c r="L542" i="18"/>
  <c r="K651" i="18"/>
  <c r="L860" i="18"/>
  <c r="K540" i="18"/>
  <c r="M540" i="18" s="1"/>
  <c r="K1092" i="18"/>
  <c r="K350" i="18"/>
  <c r="K583" i="18"/>
  <c r="K469" i="18"/>
  <c r="K438" i="18"/>
  <c r="M438" i="18" s="1"/>
  <c r="K549" i="18"/>
  <c r="L497" i="18"/>
  <c r="L548" i="18"/>
  <c r="L565" i="18"/>
  <c r="K513" i="18"/>
  <c r="K474" i="18"/>
  <c r="L625" i="18"/>
  <c r="K392" i="18"/>
  <c r="L616" i="18"/>
  <c r="K588" i="18"/>
  <c r="K416" i="18"/>
  <c r="K521" i="18"/>
  <c r="K399" i="18"/>
  <c r="L495" i="18"/>
  <c r="L476" i="18"/>
  <c r="L442" i="18"/>
  <c r="M442" i="18" s="1"/>
  <c r="L475" i="18"/>
  <c r="L405" i="18"/>
  <c r="K639" i="18"/>
  <c r="K598" i="18"/>
  <c r="K592" i="18"/>
  <c r="K647" i="18"/>
  <c r="L511" i="18"/>
  <c r="K482" i="18"/>
  <c r="L1067" i="18"/>
  <c r="L425" i="18"/>
  <c r="L348" i="18"/>
  <c r="L627" i="18"/>
  <c r="K841" i="18"/>
  <c r="K451" i="18"/>
  <c r="L530" i="18"/>
  <c r="L459" i="18"/>
  <c r="L375" i="18"/>
  <c r="L710" i="18"/>
  <c r="K435" i="18"/>
  <c r="M435" i="18" s="1"/>
  <c r="L813" i="18"/>
  <c r="K676" i="18"/>
  <c r="K381" i="18"/>
  <c r="K736" i="18"/>
  <c r="L274" i="18"/>
  <c r="K527" i="18"/>
  <c r="K590" i="18"/>
  <c r="K390" i="18"/>
  <c r="M390" i="18" s="1"/>
  <c r="K472" i="18"/>
  <c r="L393" i="18"/>
  <c r="K568" i="18"/>
  <c r="M568" i="18" s="1"/>
  <c r="L594" i="18"/>
  <c r="K579" i="18"/>
  <c r="L826" i="18"/>
  <c r="K670" i="18"/>
  <c r="K837" i="18"/>
  <c r="L634" i="18"/>
  <c r="K453" i="18"/>
  <c r="L396" i="18"/>
  <c r="L382" i="18"/>
  <c r="L575" i="18"/>
  <c r="K575" i="18"/>
  <c r="K865" i="18"/>
  <c r="K421" i="18"/>
  <c r="L514" i="18"/>
  <c r="K709" i="18"/>
  <c r="K470" i="18"/>
  <c r="L567" i="18"/>
  <c r="K504" i="18"/>
  <c r="K517" i="18"/>
  <c r="K542" i="18"/>
  <c r="L488" i="18"/>
  <c r="K511" i="18"/>
  <c r="L458" i="18"/>
  <c r="L653" i="18"/>
  <c r="L362" i="18"/>
  <c r="K441" i="18"/>
  <c r="L423" i="18"/>
  <c r="K768" i="18"/>
  <c r="K378" i="18"/>
  <c r="K643" i="18"/>
  <c r="L590" i="18"/>
  <c r="L549" i="18"/>
  <c r="K387" i="18"/>
  <c r="K863" i="18"/>
  <c r="L595" i="18"/>
  <c r="K443" i="18"/>
  <c r="L726" i="18"/>
  <c r="K526" i="18"/>
  <c r="K352" i="18"/>
  <c r="K296" i="18"/>
  <c r="L858" i="18"/>
  <c r="K554" i="18"/>
  <c r="K615" i="18"/>
  <c r="K572" i="18"/>
  <c r="L496" i="18"/>
  <c r="K506" i="18"/>
  <c r="L603" i="18"/>
  <c r="L631" i="18"/>
  <c r="K515" i="18"/>
  <c r="K446" i="18"/>
  <c r="L381" i="18"/>
  <c r="K456" i="18"/>
  <c r="K552" i="18"/>
  <c r="K708" i="18"/>
  <c r="L720" i="18"/>
  <c r="L491" i="18"/>
  <c r="M491" i="18" s="1"/>
  <c r="K703" i="18"/>
  <c r="K548" i="18"/>
  <c r="L648" i="18"/>
  <c r="L434" i="18"/>
  <c r="L437" i="18"/>
  <c r="K418" i="18"/>
  <c r="K496" i="18"/>
  <c r="L582" i="18"/>
  <c r="L456" i="18"/>
  <c r="L492" i="18"/>
  <c r="L574" i="18"/>
  <c r="K545" i="18"/>
  <c r="K494" i="18"/>
  <c r="L485" i="18"/>
  <c r="K405" i="18"/>
  <c r="L664" i="18"/>
  <c r="L408" i="18"/>
  <c r="K536" i="18"/>
  <c r="L640" i="18"/>
  <c r="L564" i="18"/>
  <c r="L693" i="18"/>
  <c r="K420" i="18"/>
  <c r="K483" i="18"/>
  <c r="K478" i="18"/>
  <c r="L467" i="18"/>
  <c r="K454" i="18"/>
  <c r="K475" i="18"/>
  <c r="L712" i="18"/>
  <c r="K646" i="18"/>
  <c r="K650" i="18"/>
  <c r="L643" i="18"/>
  <c r="K578" i="18"/>
  <c r="L730" i="18"/>
  <c r="L690" i="18"/>
  <c r="K466" i="18"/>
  <c r="L493" i="18"/>
  <c r="M493" i="18" s="1"/>
  <c r="L896" i="18"/>
  <c r="L431" i="18"/>
  <c r="K567" i="18"/>
  <c r="K488" i="18"/>
  <c r="L871" i="18"/>
  <c r="K447" i="18"/>
  <c r="K408" i="18"/>
  <c r="L412" i="18"/>
  <c r="N337" i="18" l="1"/>
  <c r="N422" i="18"/>
  <c r="N436" i="18"/>
  <c r="N344" i="18"/>
  <c r="N559" i="18"/>
  <c r="N533" i="18"/>
  <c r="N486" i="18"/>
  <c r="N480" i="18"/>
  <c r="N424" i="18"/>
  <c r="M572" i="18"/>
  <c r="M470" i="18"/>
  <c r="M582" i="18"/>
  <c r="M488" i="18"/>
  <c r="M496" i="18"/>
  <c r="M548" i="18"/>
  <c r="P350" i="18"/>
  <c r="M350" i="18"/>
  <c r="P860" i="18"/>
  <c r="M860" i="18"/>
  <c r="P460" i="18"/>
  <c r="M460" i="18"/>
  <c r="P567" i="18"/>
  <c r="M567" i="18"/>
  <c r="P475" i="18"/>
  <c r="M475" i="18"/>
  <c r="P431" i="18"/>
  <c r="M431" i="18"/>
  <c r="P536" i="18"/>
  <c r="M536" i="18"/>
  <c r="P545" i="18"/>
  <c r="M545" i="18"/>
  <c r="P703" i="18"/>
  <c r="M703" i="18"/>
  <c r="P446" i="18"/>
  <c r="M446" i="18"/>
  <c r="P506" i="18"/>
  <c r="M506" i="18"/>
  <c r="P595" i="18"/>
  <c r="M595" i="18"/>
  <c r="P362" i="18"/>
  <c r="M362" i="18"/>
  <c r="P710" i="18"/>
  <c r="M710" i="18"/>
  <c r="P575" i="18"/>
  <c r="M575" i="18"/>
  <c r="P336" i="18"/>
  <c r="M336" i="18"/>
  <c r="P527" i="18"/>
  <c r="M527" i="18"/>
  <c r="P451" i="18"/>
  <c r="M451" i="18"/>
  <c r="M826" i="18"/>
  <c r="P476" i="18"/>
  <c r="M476" i="18"/>
  <c r="P416" i="18"/>
  <c r="M416" i="18"/>
  <c r="P332" i="18"/>
  <c r="M332" i="18"/>
  <c r="P624" i="18"/>
  <c r="M624" i="18"/>
  <c r="M466" i="18"/>
  <c r="P420" i="18"/>
  <c r="M420" i="18"/>
  <c r="P405" i="18"/>
  <c r="M405" i="18"/>
  <c r="P443" i="18"/>
  <c r="M443" i="18"/>
  <c r="P378" i="18"/>
  <c r="M378" i="18"/>
  <c r="P511" i="18"/>
  <c r="M511" i="18"/>
  <c r="P504" i="18"/>
  <c r="M504" i="18"/>
  <c r="P473" i="18"/>
  <c r="M473" i="18"/>
  <c r="P472" i="18"/>
  <c r="M472" i="18"/>
  <c r="P471" i="18"/>
  <c r="M471" i="18"/>
  <c r="M381" i="18"/>
  <c r="P348" i="18"/>
  <c r="M348" i="18"/>
  <c r="P482" i="18"/>
  <c r="M482" i="18"/>
  <c r="N442" i="18"/>
  <c r="P521" i="18"/>
  <c r="M521" i="18"/>
  <c r="P392" i="18"/>
  <c r="M392" i="18"/>
  <c r="P395" i="18"/>
  <c r="M395" i="18"/>
  <c r="P454" i="18"/>
  <c r="M454" i="18"/>
  <c r="P478" i="18"/>
  <c r="M478" i="18"/>
  <c r="P418" i="18"/>
  <c r="M418" i="18"/>
  <c r="N491" i="18"/>
  <c r="P515" i="18"/>
  <c r="M515" i="18"/>
  <c r="P554" i="18"/>
  <c r="M554" i="18"/>
  <c r="P296" i="18"/>
  <c r="M296" i="18"/>
  <c r="P542" i="18"/>
  <c r="M542" i="18"/>
  <c r="P421" i="18"/>
  <c r="M421" i="18"/>
  <c r="P453" i="18"/>
  <c r="M453" i="18"/>
  <c r="P393" i="18"/>
  <c r="M393" i="18"/>
  <c r="P274" i="18"/>
  <c r="M274" i="18"/>
  <c r="P375" i="18"/>
  <c r="M375" i="18"/>
  <c r="P425" i="18"/>
  <c r="M425" i="18"/>
  <c r="M467" i="18"/>
  <c r="P497" i="18"/>
  <c r="M497" i="18"/>
  <c r="P469" i="18"/>
  <c r="M469" i="18"/>
  <c r="P651" i="18"/>
  <c r="M651" i="18"/>
  <c r="P576" i="18"/>
  <c r="M576" i="18"/>
  <c r="P535" i="18"/>
  <c r="M535" i="18"/>
  <c r="M690" i="18"/>
  <c r="M495" i="18"/>
  <c r="P447" i="18"/>
  <c r="M447" i="18"/>
  <c r="P494" i="18"/>
  <c r="M494" i="18"/>
  <c r="P492" i="18"/>
  <c r="M492" i="18"/>
  <c r="P434" i="18"/>
  <c r="M434" i="18"/>
  <c r="P526" i="18"/>
  <c r="M526" i="18"/>
  <c r="P441" i="18"/>
  <c r="M441" i="18"/>
  <c r="P429" i="18"/>
  <c r="M429" i="18"/>
  <c r="P408" i="18"/>
  <c r="M408" i="18"/>
  <c r="N493" i="18"/>
  <c r="M412" i="18"/>
  <c r="P483" i="18"/>
  <c r="M483" i="18"/>
  <c r="P664" i="18"/>
  <c r="M664" i="18"/>
  <c r="P485" i="18"/>
  <c r="M485" i="18"/>
  <c r="P437" i="18"/>
  <c r="M437" i="18"/>
  <c r="P569" i="18"/>
  <c r="M569" i="18"/>
  <c r="P720" i="18"/>
  <c r="M720" i="18"/>
  <c r="P456" i="18"/>
  <c r="M456" i="18"/>
  <c r="P352" i="18"/>
  <c r="M352" i="18"/>
  <c r="P500" i="18"/>
  <c r="M500" i="18"/>
  <c r="P387" i="18"/>
  <c r="M387" i="18"/>
  <c r="P643" i="18"/>
  <c r="M643" i="18"/>
  <c r="P423" i="18"/>
  <c r="M423" i="18"/>
  <c r="P458" i="18"/>
  <c r="M458" i="18"/>
  <c r="P517" i="18"/>
  <c r="M517" i="18"/>
  <c r="P382" i="18"/>
  <c r="M382" i="18"/>
  <c r="P579" i="18"/>
  <c r="M579" i="18"/>
  <c r="M590" i="18"/>
  <c r="P399" i="18"/>
  <c r="M399" i="18"/>
  <c r="M549" i="18"/>
  <c r="M532" i="18"/>
  <c r="M530" i="18"/>
  <c r="N465" i="18"/>
  <c r="M396" i="18"/>
  <c r="P505" i="18"/>
  <c r="M505" i="18"/>
  <c r="P468" i="18"/>
  <c r="M468" i="18"/>
  <c r="M461" i="18"/>
  <c r="M640" i="18"/>
  <c r="M616" i="18"/>
  <c r="P465" i="18"/>
  <c r="P491" i="18"/>
  <c r="P470" i="18"/>
  <c r="N568" i="18"/>
  <c r="P568" i="18"/>
  <c r="P488" i="18"/>
  <c r="P466" i="18"/>
  <c r="P590" i="18"/>
  <c r="N435" i="18"/>
  <c r="P435" i="18"/>
  <c r="P467" i="18"/>
  <c r="P549" i="18"/>
  <c r="N540" i="18"/>
  <c r="P540" i="18"/>
  <c r="P532" i="18"/>
  <c r="P530" i="18"/>
  <c r="P396" i="18"/>
  <c r="P493" i="18"/>
  <c r="P690" i="18"/>
  <c r="N390" i="18"/>
  <c r="P390" i="18"/>
  <c r="P412" i="18"/>
  <c r="P496" i="18"/>
  <c r="P572" i="18"/>
  <c r="P582" i="18"/>
  <c r="P826" i="18"/>
  <c r="P548" i="18"/>
  <c r="P381" i="18"/>
  <c r="P495" i="18"/>
  <c r="P616" i="18"/>
  <c r="Q616" i="18" s="1"/>
  <c r="N438" i="18"/>
  <c r="P438" i="18"/>
  <c r="N541" i="18"/>
  <c r="P541" i="18"/>
  <c r="P640" i="18"/>
  <c r="P442" i="18"/>
  <c r="P461" i="18"/>
  <c r="N582" i="18"/>
  <c r="N548" i="18"/>
  <c r="N467" i="18"/>
  <c r="N431" i="18"/>
  <c r="N572" i="18"/>
  <c r="N470" i="18"/>
  <c r="N392" i="18"/>
  <c r="N381" i="18"/>
  <c r="N826" i="18"/>
  <c r="Q430" i="18"/>
  <c r="S430" i="18"/>
  <c r="N408" i="18"/>
  <c r="N485" i="18"/>
  <c r="Q486" i="18"/>
  <c r="S486" i="18"/>
  <c r="N332" i="18"/>
  <c r="N296" i="18"/>
  <c r="Q480" i="18"/>
  <c r="S480" i="18"/>
  <c r="N469" i="18"/>
  <c r="N624" i="18"/>
  <c r="Q533" i="18"/>
  <c r="S533" i="18"/>
  <c r="S344" i="18"/>
  <c r="Q344" i="18"/>
  <c r="N545" i="18"/>
  <c r="Q422" i="18"/>
  <c r="S422" i="18"/>
  <c r="N500" i="18"/>
  <c r="N595" i="18"/>
  <c r="S389" i="18"/>
  <c r="Q389" i="18"/>
  <c r="N458" i="18"/>
  <c r="N567" i="18"/>
  <c r="N393" i="18"/>
  <c r="Q463" i="18"/>
  <c r="S463" i="18"/>
  <c r="N375" i="18"/>
  <c r="N482" i="18"/>
  <c r="N454" i="18"/>
  <c r="N399" i="18"/>
  <c r="N576" i="18"/>
  <c r="N395" i="18"/>
  <c r="N497" i="18"/>
  <c r="N478" i="18"/>
  <c r="N483" i="18"/>
  <c r="N420" i="18"/>
  <c r="N536" i="18"/>
  <c r="N494" i="18"/>
  <c r="S559" i="18"/>
  <c r="Q559" i="18"/>
  <c r="Q337" i="18"/>
  <c r="S337" i="18"/>
  <c r="Q424" i="18"/>
  <c r="S424" i="18"/>
  <c r="N569" i="18"/>
  <c r="N446" i="18"/>
  <c r="N515" i="18"/>
  <c r="S442" i="18"/>
  <c r="Q442" i="18"/>
  <c r="N451" i="18"/>
  <c r="N348" i="18"/>
  <c r="N511" i="18"/>
  <c r="Q436" i="18"/>
  <c r="S436" i="18"/>
  <c r="N434" i="18"/>
  <c r="Q410" i="18"/>
  <c r="S410" i="18"/>
  <c r="N496" i="18"/>
  <c r="Q414" i="18"/>
  <c r="S414" i="18"/>
  <c r="N443" i="18"/>
  <c r="N441" i="18"/>
  <c r="N421" i="18"/>
  <c r="N504" i="18"/>
  <c r="N473" i="18"/>
  <c r="N382" i="18"/>
  <c r="N336" i="18"/>
  <c r="N471" i="18"/>
  <c r="N710" i="18"/>
  <c r="N860" i="18"/>
  <c r="Q481" i="18"/>
  <c r="S481" i="18"/>
  <c r="N476" i="18"/>
  <c r="N521" i="18"/>
  <c r="N416" i="18"/>
  <c r="N423" i="18" l="1"/>
  <c r="N387" i="18"/>
  <c r="N412" i="18"/>
  <c r="N447" i="18"/>
  <c r="N535" i="18"/>
  <c r="N378" i="18"/>
  <c r="N466" i="18"/>
  <c r="N527" i="18"/>
  <c r="N350" i="18"/>
  <c r="O436" i="18"/>
  <c r="T436" i="18" s="1"/>
  <c r="O559" i="18"/>
  <c r="T559" i="18" s="1"/>
  <c r="O480" i="18"/>
  <c r="T480" i="18" s="1"/>
  <c r="O486" i="18"/>
  <c r="T486" i="18" s="1"/>
  <c r="O410" i="18"/>
  <c r="T410" i="18" s="1"/>
  <c r="O337" i="18"/>
  <c r="T337" i="18" s="1"/>
  <c r="O463" i="18"/>
  <c r="T463" i="18" s="1"/>
  <c r="O430" i="18"/>
  <c r="T430" i="18" s="1"/>
  <c r="O481" i="18"/>
  <c r="T481" i="18" s="1"/>
  <c r="O414" i="18"/>
  <c r="T414" i="18" s="1"/>
  <c r="O442" i="18"/>
  <c r="T442" i="18" s="1"/>
  <c r="O389" i="18"/>
  <c r="T389" i="18" s="1"/>
  <c r="O422" i="18"/>
  <c r="T422" i="18" s="1"/>
  <c r="O344" i="18"/>
  <c r="T344" i="18" s="1"/>
  <c r="O424" i="18"/>
  <c r="T424" i="18" s="1"/>
  <c r="O533" i="18"/>
  <c r="T533" i="18" s="1"/>
  <c r="N468" i="18"/>
  <c r="N396" i="18"/>
  <c r="N549" i="18"/>
  <c r="N579" i="18"/>
  <c r="N517" i="18"/>
  <c r="N352" i="18"/>
  <c r="N720" i="18"/>
  <c r="N437" i="18"/>
  <c r="N664" i="18"/>
  <c r="N429" i="18"/>
  <c r="N526" i="18"/>
  <c r="N492" i="18"/>
  <c r="N651" i="18"/>
  <c r="N418" i="18"/>
  <c r="N472" i="18"/>
  <c r="N405" i="18"/>
  <c r="N575" i="18"/>
  <c r="N362" i="18"/>
  <c r="N506" i="18"/>
  <c r="N703" i="18"/>
  <c r="N475" i="18"/>
  <c r="N460" i="18"/>
  <c r="N488" i="18"/>
  <c r="N616" i="18"/>
  <c r="N640" i="18"/>
  <c r="N505" i="18"/>
  <c r="N530" i="18"/>
  <c r="N643" i="18"/>
  <c r="N456" i="18"/>
  <c r="N495" i="18"/>
  <c r="N461" i="18"/>
  <c r="N532" i="18"/>
  <c r="N590" i="18"/>
  <c r="N690" i="18"/>
  <c r="N425" i="18"/>
  <c r="N453" i="18"/>
  <c r="N542" i="18"/>
  <c r="N554" i="18"/>
  <c r="S491" i="18"/>
  <c r="S616" i="18"/>
  <c r="Q495" i="18"/>
  <c r="Q491" i="18"/>
  <c r="S495" i="18"/>
  <c r="S521" i="18"/>
  <c r="Q521" i="18"/>
  <c r="Q416" i="18"/>
  <c r="S416" i="18"/>
  <c r="Q860" i="18"/>
  <c r="S860" i="18"/>
  <c r="Q690" i="18"/>
  <c r="S690" i="18"/>
  <c r="Q579" i="18"/>
  <c r="S579" i="18"/>
  <c r="S473" i="18"/>
  <c r="Q473" i="18"/>
  <c r="S429" i="18"/>
  <c r="Q429" i="18"/>
  <c r="Q504" i="18"/>
  <c r="S504" i="18"/>
  <c r="S511" i="18"/>
  <c r="Q511" i="18"/>
  <c r="Q441" i="18"/>
  <c r="S441" i="18"/>
  <c r="Q640" i="18"/>
  <c r="S640" i="18"/>
  <c r="S549" i="18"/>
  <c r="Q549" i="18"/>
  <c r="Q362" i="18"/>
  <c r="S362" i="18"/>
  <c r="Q378" i="18"/>
  <c r="S378" i="18"/>
  <c r="S446" i="18"/>
  <c r="Q446" i="18"/>
  <c r="Q478" i="18"/>
  <c r="S478" i="18"/>
  <c r="Q475" i="18"/>
  <c r="S475" i="18"/>
  <c r="Q482" i="18"/>
  <c r="S482" i="18"/>
  <c r="Q375" i="18"/>
  <c r="S375" i="18"/>
  <c r="Q535" i="18"/>
  <c r="S535" i="18"/>
  <c r="S458" i="18"/>
  <c r="Q458" i="18"/>
  <c r="Q387" i="18"/>
  <c r="S387" i="18"/>
  <c r="Q554" i="18"/>
  <c r="S554" i="18"/>
  <c r="S567" i="18"/>
  <c r="Q567" i="18"/>
  <c r="S826" i="18"/>
  <c r="Q826" i="18"/>
  <c r="Q469" i="18"/>
  <c r="S469" i="18"/>
  <c r="Q703" i="18"/>
  <c r="S703" i="18"/>
  <c r="Q493" i="18"/>
  <c r="S493" i="18"/>
  <c r="Q461" i="18"/>
  <c r="S461" i="18"/>
  <c r="Q485" i="18"/>
  <c r="S485" i="18"/>
  <c r="S431" i="18"/>
  <c r="Q431" i="18"/>
  <c r="Q488" i="18"/>
  <c r="S488" i="18"/>
  <c r="Q476" i="18"/>
  <c r="S476" i="18"/>
  <c r="Q541" i="18"/>
  <c r="S541" i="18"/>
  <c r="Q274" i="18"/>
  <c r="S274" i="18"/>
  <c r="S471" i="18"/>
  <c r="Q471" i="18"/>
  <c r="S568" i="18"/>
  <c r="Q568" i="18"/>
  <c r="S336" i="18"/>
  <c r="Q336" i="18"/>
  <c r="S421" i="18"/>
  <c r="Q421" i="18"/>
  <c r="S456" i="18"/>
  <c r="Q456" i="18"/>
  <c r="Q434" i="18"/>
  <c r="S434" i="18"/>
  <c r="S418" i="18"/>
  <c r="Q418" i="18"/>
  <c r="Q460" i="18"/>
  <c r="S460" i="18"/>
  <c r="Q506" i="18"/>
  <c r="S506" i="18"/>
  <c r="Q515" i="18"/>
  <c r="S515" i="18"/>
  <c r="S540" i="18"/>
  <c r="Q540" i="18"/>
  <c r="Q494" i="18"/>
  <c r="S494" i="18"/>
  <c r="Q664" i="18"/>
  <c r="S664" i="18"/>
  <c r="Q536" i="18"/>
  <c r="S536" i="18"/>
  <c r="S483" i="18"/>
  <c r="Q483" i="18"/>
  <c r="Q530" i="18"/>
  <c r="S530" i="18"/>
  <c r="Q390" i="18"/>
  <c r="S390" i="18"/>
  <c r="Q393" i="18"/>
  <c r="S393" i="18"/>
  <c r="Q710" i="18"/>
  <c r="S710" i="18"/>
  <c r="Q517" i="18"/>
  <c r="S517" i="18"/>
  <c r="Q423" i="18"/>
  <c r="S423" i="18"/>
  <c r="Q545" i="18"/>
  <c r="S545" i="18"/>
  <c r="S296" i="18"/>
  <c r="Q296" i="18"/>
  <c r="Q496" i="18"/>
  <c r="S496" i="18"/>
  <c r="Q624" i="18"/>
  <c r="S624" i="18"/>
  <c r="Q466" i="18"/>
  <c r="S466" i="18"/>
  <c r="Q472" i="18"/>
  <c r="S472" i="18"/>
  <c r="Q453" i="18"/>
  <c r="S453" i="18"/>
  <c r="S575" i="18"/>
  <c r="Q575" i="18"/>
  <c r="Q582" i="18"/>
  <c r="S582" i="18"/>
  <c r="Q470" i="18"/>
  <c r="S470" i="18"/>
  <c r="Q542" i="18"/>
  <c r="S542" i="18"/>
  <c r="S643" i="18"/>
  <c r="Q643" i="18"/>
  <c r="Q425" i="18"/>
  <c r="S425" i="18"/>
  <c r="Q348" i="18"/>
  <c r="S348" i="18"/>
  <c r="S352" i="18"/>
  <c r="Q352" i="18"/>
  <c r="S720" i="18"/>
  <c r="Q720" i="18"/>
  <c r="Q569" i="18"/>
  <c r="S569" i="18"/>
  <c r="S492" i="18"/>
  <c r="Q492" i="18"/>
  <c r="Q420" i="18"/>
  <c r="S420" i="18"/>
  <c r="Q412" i="18"/>
  <c r="S412" i="18"/>
  <c r="Q392" i="18"/>
  <c r="S392" i="18"/>
  <c r="S399" i="18"/>
  <c r="Q399" i="18"/>
  <c r="Q467" i="18"/>
  <c r="S467" i="18"/>
  <c r="S350" i="18"/>
  <c r="Q350" i="18"/>
  <c r="Q500" i="18"/>
  <c r="S500" i="18"/>
  <c r="S572" i="18"/>
  <c r="Q572" i="18"/>
  <c r="Q465" i="18"/>
  <c r="S465" i="18"/>
  <c r="Q527" i="18"/>
  <c r="S527" i="18"/>
  <c r="Q651" i="18"/>
  <c r="S651" i="18"/>
  <c r="Q468" i="18"/>
  <c r="S468" i="18"/>
  <c r="Q532" i="18"/>
  <c r="S532" i="18"/>
  <c r="Q576" i="18"/>
  <c r="S576" i="18"/>
  <c r="S435" i="18"/>
  <c r="Q435" i="18"/>
  <c r="Q381" i="18"/>
  <c r="S381" i="18"/>
  <c r="N274" i="18"/>
  <c r="Q382" i="18"/>
  <c r="S382" i="18"/>
  <c r="Q443" i="18"/>
  <c r="S443" i="18"/>
  <c r="S408" i="18"/>
  <c r="Q408" i="18"/>
  <c r="S451" i="18"/>
  <c r="Q451" i="18"/>
  <c r="Q526" i="18"/>
  <c r="S526" i="18"/>
  <c r="S548" i="18"/>
  <c r="Q548" i="18"/>
  <c r="Q405" i="18"/>
  <c r="S405" i="18"/>
  <c r="S497" i="18"/>
  <c r="Q497" i="18"/>
  <c r="S395" i="18"/>
  <c r="Q395" i="18"/>
  <c r="Q438" i="18"/>
  <c r="S438" i="18"/>
  <c r="Q590" i="18"/>
  <c r="S590" i="18"/>
  <c r="Q396" i="18"/>
  <c r="S396" i="18"/>
  <c r="S505" i="18"/>
  <c r="Q505" i="18"/>
  <c r="Q595" i="18"/>
  <c r="S595" i="18"/>
  <c r="S437" i="18"/>
  <c r="Q437" i="18"/>
  <c r="Q332" i="18"/>
  <c r="S332" i="18"/>
  <c r="S454" i="18"/>
  <c r="Q454" i="18"/>
  <c r="Q447" i="18"/>
  <c r="S447" i="18"/>
  <c r="KH487" i="18" l="1"/>
  <c r="KH488" i="18" s="1"/>
  <c r="KH489" i="18" s="1"/>
  <c r="KH490" i="18" s="1"/>
  <c r="KH491" i="18" s="1"/>
  <c r="KH492" i="18" s="1"/>
  <c r="KH493" i="18" s="1"/>
  <c r="KH494" i="18" s="1"/>
  <c r="KH495" i="18" s="1"/>
  <c r="KH496" i="18" s="1"/>
  <c r="KH497" i="18" s="1"/>
  <c r="KH498" i="18" s="1"/>
  <c r="KH499" i="18" s="1"/>
  <c r="KH500" i="18" s="1"/>
  <c r="KH501" i="18" s="1"/>
  <c r="KH502" i="18" s="1"/>
  <c r="KH503" i="18" s="1"/>
  <c r="KH504" i="18" s="1"/>
  <c r="KH505" i="18" s="1"/>
  <c r="KH506" i="18" s="1"/>
  <c r="KH507" i="18" s="1"/>
  <c r="KH508" i="18" s="1"/>
  <c r="KH509" i="18" s="1"/>
  <c r="KH510" i="18" s="1"/>
  <c r="KH511" i="18" s="1"/>
  <c r="KH512" i="18" s="1"/>
  <c r="KH513" i="18" s="1"/>
  <c r="KH514" i="18" s="1"/>
  <c r="KH515" i="18" s="1"/>
  <c r="KH516" i="18" s="1"/>
  <c r="KH517" i="18" s="1"/>
  <c r="KH518" i="18" s="1"/>
  <c r="KH519" i="18" s="1"/>
  <c r="KH520" i="18" s="1"/>
  <c r="KH521" i="18" s="1"/>
  <c r="KH522" i="18" s="1"/>
  <c r="KH523" i="18" s="1"/>
  <c r="KH524" i="18" s="1"/>
  <c r="KH525" i="18" s="1"/>
  <c r="KH526" i="18" s="1"/>
  <c r="KH527" i="18" s="1"/>
  <c r="KH528" i="18" s="1"/>
  <c r="KH529" i="18" s="1"/>
  <c r="KH530" i="18" s="1"/>
  <c r="KH531" i="18" s="1"/>
  <c r="KH532" i="18" s="1"/>
  <c r="KH533" i="18" s="1"/>
  <c r="KH534" i="18" s="1"/>
  <c r="KH535" i="18" s="1"/>
  <c r="KH536" i="18" s="1"/>
  <c r="KH537" i="18" s="1"/>
  <c r="KH538" i="18" s="1"/>
  <c r="KH539" i="18" s="1"/>
  <c r="KH540" i="18" s="1"/>
  <c r="KH541" i="18" s="1"/>
  <c r="KH542" i="18" s="1"/>
  <c r="KH543" i="18" s="1"/>
  <c r="KH544" i="18" s="1"/>
  <c r="KH545" i="18" s="1"/>
  <c r="KH546" i="18" s="1"/>
  <c r="KH547" i="18" s="1"/>
  <c r="KH548" i="18" s="1"/>
  <c r="KH549" i="18" s="1"/>
  <c r="KH550" i="18" s="1"/>
  <c r="KH551" i="18" s="1"/>
  <c r="KH552" i="18" s="1"/>
  <c r="KH553" i="18" s="1"/>
  <c r="KH554" i="18" s="1"/>
  <c r="KH555" i="18" s="1"/>
  <c r="KH556" i="18" s="1"/>
  <c r="KH557" i="18" s="1"/>
  <c r="KH558" i="18" s="1"/>
  <c r="KH559" i="18" s="1"/>
  <c r="KH560" i="18" s="1"/>
  <c r="KH561" i="18" s="1"/>
  <c r="KH562" i="18" s="1"/>
  <c r="KH563" i="18" s="1"/>
  <c r="KH564" i="18" s="1"/>
  <c r="KH565" i="18" s="1"/>
  <c r="KH566" i="18" s="1"/>
  <c r="KH567" i="18" s="1"/>
  <c r="KH568" i="18" s="1"/>
  <c r="KH569" i="18" s="1"/>
  <c r="KH570" i="18" s="1"/>
  <c r="KH571" i="18" s="1"/>
  <c r="KH572" i="18" s="1"/>
  <c r="KH573" i="18" s="1"/>
  <c r="KH574" i="18" s="1"/>
  <c r="KH575" i="18" s="1"/>
  <c r="KH576" i="18" s="1"/>
  <c r="KH577" i="18" s="1"/>
  <c r="KH578" i="18" s="1"/>
  <c r="KH579" i="18" s="1"/>
  <c r="KH580" i="18" s="1"/>
  <c r="KH581" i="18" s="1"/>
  <c r="KH582" i="18" s="1"/>
  <c r="KH583" i="18" s="1"/>
  <c r="KH584" i="18" s="1"/>
  <c r="KH585" i="18" s="1"/>
  <c r="KH586" i="18" s="1"/>
  <c r="KH587" i="18" s="1"/>
  <c r="KH588" i="18" s="1"/>
  <c r="KH589" i="18" s="1"/>
  <c r="KH590" i="18" s="1"/>
  <c r="KH591" i="18" s="1"/>
  <c r="KH592" i="18" s="1"/>
  <c r="KH593" i="18" s="1"/>
  <c r="KH594" i="18" s="1"/>
  <c r="KH595" i="18" s="1"/>
  <c r="KH596" i="18" s="1"/>
  <c r="KH597" i="18" s="1"/>
  <c r="KH598" i="18" s="1"/>
  <c r="MB487" i="18"/>
  <c r="MB488" i="18" s="1"/>
  <c r="MB489" i="18" s="1"/>
  <c r="MB490" i="18" s="1"/>
  <c r="MB491" i="18" s="1"/>
  <c r="MB492" i="18" s="1"/>
  <c r="MB493" i="18" s="1"/>
  <c r="MB494" i="18" s="1"/>
  <c r="MB495" i="18" s="1"/>
  <c r="MB496" i="18" s="1"/>
  <c r="MB497" i="18" s="1"/>
  <c r="MB498" i="18" s="1"/>
  <c r="MB499" i="18" s="1"/>
  <c r="MB500" i="18" s="1"/>
  <c r="MB501" i="18" s="1"/>
  <c r="MB502" i="18" s="1"/>
  <c r="MB503" i="18" s="1"/>
  <c r="MB504" i="18" s="1"/>
  <c r="MB505" i="18" s="1"/>
  <c r="MB506" i="18" s="1"/>
  <c r="MB507" i="18" s="1"/>
  <c r="MB508" i="18" s="1"/>
  <c r="MB509" i="18" s="1"/>
  <c r="MB510" i="18" s="1"/>
  <c r="MB511" i="18" s="1"/>
  <c r="MB512" i="18" s="1"/>
  <c r="MB513" i="18" s="1"/>
  <c r="MB514" i="18" s="1"/>
  <c r="MB515" i="18" s="1"/>
  <c r="MB516" i="18" s="1"/>
  <c r="MB517" i="18" s="1"/>
  <c r="MB518" i="18" s="1"/>
  <c r="MB519" i="18" s="1"/>
  <c r="MB520" i="18" s="1"/>
  <c r="MB521" i="18" s="1"/>
  <c r="MB522" i="18" s="1"/>
  <c r="MB523" i="18" s="1"/>
  <c r="MB524" i="18" s="1"/>
  <c r="MB525" i="18" s="1"/>
  <c r="MB526" i="18" s="1"/>
  <c r="MB527" i="18" s="1"/>
  <c r="MB528" i="18" s="1"/>
  <c r="MB529" i="18" s="1"/>
  <c r="MB530" i="18" s="1"/>
  <c r="MB531" i="18" s="1"/>
  <c r="MB532" i="18" s="1"/>
  <c r="MB533" i="18" s="1"/>
  <c r="MB534" i="18" s="1"/>
  <c r="MB535" i="18" s="1"/>
  <c r="MB536" i="18" s="1"/>
  <c r="MB537" i="18" s="1"/>
  <c r="MB538" i="18" s="1"/>
  <c r="MB539" i="18" s="1"/>
  <c r="MB540" i="18" s="1"/>
  <c r="MB541" i="18" s="1"/>
  <c r="MB542" i="18" s="1"/>
  <c r="MB543" i="18" s="1"/>
  <c r="MB544" i="18" s="1"/>
  <c r="MB545" i="18" s="1"/>
  <c r="MB546" i="18" s="1"/>
  <c r="MB547" i="18" s="1"/>
  <c r="MB548" i="18" s="1"/>
  <c r="MB549" i="18" s="1"/>
  <c r="MB550" i="18" s="1"/>
  <c r="MB551" i="18" s="1"/>
  <c r="MB552" i="18" s="1"/>
  <c r="MB553" i="18" s="1"/>
  <c r="BS464" i="18"/>
  <c r="BS465" i="18" s="1"/>
  <c r="BS466" i="18" s="1"/>
  <c r="BS467" i="18" s="1"/>
  <c r="BS468" i="18" s="1"/>
  <c r="BS469" i="18" s="1"/>
  <c r="BS470" i="18" s="1"/>
  <c r="BS471" i="18" s="1"/>
  <c r="BS472" i="18" s="1"/>
  <c r="BS473" i="18" s="1"/>
  <c r="BS474" i="18" s="1"/>
  <c r="BS475" i="18" s="1"/>
  <c r="BS476" i="18" s="1"/>
  <c r="BS477" i="18" s="1"/>
  <c r="BS478" i="18" s="1"/>
  <c r="BS479" i="18" s="1"/>
  <c r="BS480" i="18" s="1"/>
  <c r="BS481" i="18" s="1"/>
  <c r="BS482" i="18" s="1"/>
  <c r="BS483" i="18" s="1"/>
  <c r="BS484" i="18" s="1"/>
  <c r="BS485" i="18" s="1"/>
  <c r="BS486" i="18" s="1"/>
  <c r="BS487" i="18" s="1"/>
  <c r="BS488" i="18" s="1"/>
  <c r="BS489" i="18" s="1"/>
  <c r="BS490" i="18" s="1"/>
  <c r="BS491" i="18" s="1"/>
  <c r="BS492" i="18" s="1"/>
  <c r="BS493" i="18" s="1"/>
  <c r="BS494" i="18" s="1"/>
  <c r="BS495" i="18" s="1"/>
  <c r="BS496" i="18" s="1"/>
  <c r="BS497" i="18" s="1"/>
  <c r="BS498" i="18" s="1"/>
  <c r="BS499" i="18" s="1"/>
  <c r="BS500" i="18" s="1"/>
  <c r="BS501" i="18" s="1"/>
  <c r="BS502" i="18" s="1"/>
  <c r="BS503" i="18" s="1"/>
  <c r="BS504" i="18" s="1"/>
  <c r="BS505" i="18" s="1"/>
  <c r="BS506" i="18" s="1"/>
  <c r="BS507" i="18" s="1"/>
  <c r="BS508" i="18" s="1"/>
  <c r="BS509" i="18" s="1"/>
  <c r="BS510" i="18" s="1"/>
  <c r="BS511" i="18" s="1"/>
  <c r="BS512" i="18" s="1"/>
  <c r="BS513" i="18" s="1"/>
  <c r="BS514" i="18" s="1"/>
  <c r="BS515" i="18" s="1"/>
  <c r="BS516" i="18" s="1"/>
  <c r="BS517" i="18" s="1"/>
  <c r="BS518" i="18" s="1"/>
  <c r="BS519" i="18" s="1"/>
  <c r="BS520" i="18" s="1"/>
  <c r="BS521" i="18" s="1"/>
  <c r="BS522" i="18" s="1"/>
  <c r="BS523" i="18" s="1"/>
  <c r="BS524" i="18" s="1"/>
  <c r="BS525" i="18" s="1"/>
  <c r="BS526" i="18" s="1"/>
  <c r="BS527" i="18" s="1"/>
  <c r="BS528" i="18" s="1"/>
  <c r="BS529" i="18" s="1"/>
  <c r="BS530" i="18" s="1"/>
  <c r="BS531" i="18" s="1"/>
  <c r="BS532" i="18" s="1"/>
  <c r="BS533" i="18" s="1"/>
  <c r="BS534" i="18" s="1"/>
  <c r="BS535" i="18" s="1"/>
  <c r="BS536" i="18" s="1"/>
  <c r="BS537" i="18" s="1"/>
  <c r="BS538" i="18" s="1"/>
  <c r="BS539" i="18" s="1"/>
  <c r="BS540" i="18" s="1"/>
  <c r="BS541" i="18" s="1"/>
  <c r="BS542" i="18" s="1"/>
  <c r="BS543" i="18" s="1"/>
  <c r="BS544" i="18" s="1"/>
  <c r="BS545" i="18" s="1"/>
  <c r="BS546" i="18" s="1"/>
  <c r="BS547" i="18" s="1"/>
  <c r="BS548" i="18" s="1"/>
  <c r="BS549" i="18" s="1"/>
  <c r="BS550" i="18" s="1"/>
  <c r="BS551" i="18" s="1"/>
  <c r="BS552" i="18" s="1"/>
  <c r="BS553" i="18" s="1"/>
  <c r="BS554" i="18" s="1"/>
  <c r="BS555" i="18" s="1"/>
  <c r="BS556" i="18" s="1"/>
  <c r="BS557" i="18" s="1"/>
  <c r="BS558" i="18" s="1"/>
  <c r="BS559" i="18" s="1"/>
  <c r="BS560" i="18" s="1"/>
  <c r="BS561" i="18" s="1"/>
  <c r="BS562" i="18" s="1"/>
  <c r="BS563" i="18" s="1"/>
  <c r="BS564" i="18" s="1"/>
  <c r="BS565" i="18" s="1"/>
  <c r="BS566" i="18" s="1"/>
  <c r="BS567" i="18" s="1"/>
  <c r="BS568" i="18" s="1"/>
  <c r="BS569" i="18" s="1"/>
  <c r="BS570" i="18" s="1"/>
  <c r="BS571" i="18" s="1"/>
  <c r="BS572" i="18" s="1"/>
  <c r="BS573" i="18" s="1"/>
  <c r="BS574" i="18" s="1"/>
  <c r="BS575" i="18" s="1"/>
  <c r="BS576" i="18" s="1"/>
  <c r="BS577" i="18" s="1"/>
  <c r="BS578" i="18" s="1"/>
  <c r="BS579" i="18" s="1"/>
  <c r="BS580" i="18" s="1"/>
  <c r="BS581" i="18" s="1"/>
  <c r="BS582" i="18" s="1"/>
  <c r="BS583" i="18" s="1"/>
  <c r="BS584" i="18" s="1"/>
  <c r="BS585" i="18" s="1"/>
  <c r="BS586" i="18" s="1"/>
  <c r="BS587" i="18" s="1"/>
  <c r="BS588" i="18" s="1"/>
  <c r="BS589" i="18" s="1"/>
  <c r="BS590" i="18" s="1"/>
  <c r="BS591" i="18" s="1"/>
  <c r="BS592" i="18" s="1"/>
  <c r="BS593" i="18" s="1"/>
  <c r="BS594" i="18" s="1"/>
  <c r="BS595" i="18" s="1"/>
  <c r="BS596" i="18" s="1"/>
  <c r="BS597" i="18" s="1"/>
  <c r="BS598" i="18" s="1"/>
  <c r="BS599" i="18" s="1"/>
  <c r="BS600" i="18" s="1"/>
  <c r="BS601" i="18" s="1"/>
  <c r="BS602" i="18" s="1"/>
  <c r="BS603" i="18" s="1"/>
  <c r="BS604" i="18" s="1"/>
  <c r="BS605" i="18" s="1"/>
  <c r="BS606" i="18" s="1"/>
  <c r="BS607" i="18" s="1"/>
  <c r="BS608" i="18" s="1"/>
  <c r="BS609" i="18" s="1"/>
  <c r="BS610" i="18" s="1"/>
  <c r="BS611" i="18" s="1"/>
  <c r="BS612" i="18" s="1"/>
  <c r="BS613" i="18" s="1"/>
  <c r="BS614" i="18" s="1"/>
  <c r="BS615" i="18" s="1"/>
  <c r="BS616" i="18" s="1"/>
  <c r="BS617" i="18" s="1"/>
  <c r="BS618" i="18" s="1"/>
  <c r="BS619" i="18" s="1"/>
  <c r="BS620" i="18" s="1"/>
  <c r="BS621" i="18" s="1"/>
  <c r="BS622" i="18" s="1"/>
  <c r="BS623" i="18" s="1"/>
  <c r="BS624" i="18" s="1"/>
  <c r="BS625" i="18" s="1"/>
  <c r="BS626" i="18" s="1"/>
  <c r="BS627" i="18" s="1"/>
  <c r="BS628" i="18" s="1"/>
  <c r="BS629" i="18" s="1"/>
  <c r="BS630" i="18" s="1"/>
  <c r="BS631" i="18" s="1"/>
  <c r="BS632" i="18" s="1"/>
  <c r="BS633" i="18" s="1"/>
  <c r="BS634" i="18" s="1"/>
  <c r="BS635" i="18" s="1"/>
  <c r="BS636" i="18" s="1"/>
  <c r="BS637" i="18" s="1"/>
  <c r="BS638" i="18" s="1"/>
  <c r="BS639" i="18" s="1"/>
  <c r="BS640" i="18" s="1"/>
  <c r="BS641" i="18" s="1"/>
  <c r="BS642" i="18" s="1"/>
  <c r="BS643" i="18" s="1"/>
  <c r="BS644" i="18" s="1"/>
  <c r="BS645" i="18" s="1"/>
  <c r="BS646" i="18" s="1"/>
  <c r="BS647" i="18" s="1"/>
  <c r="BS648" i="18" s="1"/>
  <c r="BS649" i="18" s="1"/>
  <c r="BS650" i="18" s="1"/>
  <c r="BS651" i="18" s="1"/>
  <c r="BS652" i="18" s="1"/>
  <c r="BS653" i="18" s="1"/>
  <c r="IU464" i="18"/>
  <c r="IU465" i="18" s="1"/>
  <c r="IU466" i="18" s="1"/>
  <c r="IU467" i="18" s="1"/>
  <c r="IU468" i="18" s="1"/>
  <c r="IU469" i="18" s="1"/>
  <c r="IU470" i="18" s="1"/>
  <c r="IU471" i="18" s="1"/>
  <c r="IU472" i="18" s="1"/>
  <c r="IU473" i="18" s="1"/>
  <c r="IU474" i="18" s="1"/>
  <c r="IU475" i="18" s="1"/>
  <c r="IU476" i="18" s="1"/>
  <c r="IU477" i="18" s="1"/>
  <c r="IU478" i="18" s="1"/>
  <c r="IU479" i="18" s="1"/>
  <c r="IU480" i="18" s="1"/>
  <c r="IU481" i="18" s="1"/>
  <c r="IU482" i="18" s="1"/>
  <c r="IU483" i="18" s="1"/>
  <c r="IU484" i="18" s="1"/>
  <c r="IU485" i="18" s="1"/>
  <c r="IU486" i="18" s="1"/>
  <c r="IU487" i="18" s="1"/>
  <c r="IU488" i="18" s="1"/>
  <c r="IU489" i="18" s="1"/>
  <c r="IU490" i="18" s="1"/>
  <c r="IU491" i="18" s="1"/>
  <c r="IU492" i="18" s="1"/>
  <c r="IU493" i="18" s="1"/>
  <c r="IU494" i="18" s="1"/>
  <c r="IU495" i="18" s="1"/>
  <c r="IU496" i="18" s="1"/>
  <c r="IU497" i="18" s="1"/>
  <c r="IU498" i="18" s="1"/>
  <c r="IU499" i="18" s="1"/>
  <c r="IU500" i="18" s="1"/>
  <c r="IU501" i="18" s="1"/>
  <c r="IU502" i="18" s="1"/>
  <c r="IU503" i="18" s="1"/>
  <c r="IU504" i="18" s="1"/>
  <c r="IU505" i="18" s="1"/>
  <c r="IU506" i="18" s="1"/>
  <c r="IU507" i="18" s="1"/>
  <c r="IU508" i="18" s="1"/>
  <c r="IU509" i="18" s="1"/>
  <c r="IU510" i="18" s="1"/>
  <c r="IU511" i="18" s="1"/>
  <c r="IU512" i="18" s="1"/>
  <c r="IU513" i="18" s="1"/>
  <c r="IU514" i="18" s="1"/>
  <c r="IU515" i="18" s="1"/>
  <c r="IU516" i="18" s="1"/>
  <c r="IU517" i="18" s="1"/>
  <c r="IU518" i="18" s="1"/>
  <c r="IU519" i="18" s="1"/>
  <c r="IU520" i="18" s="1"/>
  <c r="IU521" i="18" s="1"/>
  <c r="IU522" i="18" s="1"/>
  <c r="IU523" i="18" s="1"/>
  <c r="IU524" i="18" s="1"/>
  <c r="IU525" i="18" s="1"/>
  <c r="IU526" i="18" s="1"/>
  <c r="IU527" i="18" s="1"/>
  <c r="IU528" i="18" s="1"/>
  <c r="IU529" i="18" s="1"/>
  <c r="IU530" i="18" s="1"/>
  <c r="IU531" i="18" s="1"/>
  <c r="IU532" i="18" s="1"/>
  <c r="IU533" i="18" s="1"/>
  <c r="IU534" i="18" s="1"/>
  <c r="IU535" i="18" s="1"/>
  <c r="IU536" i="18" s="1"/>
  <c r="IU537" i="18" s="1"/>
  <c r="IU538" i="18" s="1"/>
  <c r="IU539" i="18" s="1"/>
  <c r="IU540" i="18" s="1"/>
  <c r="IU541" i="18" s="1"/>
  <c r="IU542" i="18" s="1"/>
  <c r="IU543" i="18" s="1"/>
  <c r="IU544" i="18" s="1"/>
  <c r="IU545" i="18" s="1"/>
  <c r="IU546" i="18" s="1"/>
  <c r="IU547" i="18" s="1"/>
  <c r="IU548" i="18" s="1"/>
  <c r="IU549" i="18" s="1"/>
  <c r="IU550" i="18" s="1"/>
  <c r="IU551" i="18" s="1"/>
  <c r="IU552" i="18" s="1"/>
  <c r="IU553" i="18" s="1"/>
  <c r="IU554" i="18" s="1"/>
  <c r="IU555" i="18" s="1"/>
  <c r="IU556" i="18" s="1"/>
  <c r="IU557" i="18" s="1"/>
  <c r="IU558" i="18" s="1"/>
  <c r="IU559" i="18" s="1"/>
  <c r="IU560" i="18" s="1"/>
  <c r="IU561" i="18" s="1"/>
  <c r="IU562" i="18" s="1"/>
  <c r="IU563" i="18" s="1"/>
  <c r="IU564" i="18" s="1"/>
  <c r="IU565" i="18" s="1"/>
  <c r="IU566" i="18" s="1"/>
  <c r="IU567" i="18" s="1"/>
  <c r="IU568" i="18" s="1"/>
  <c r="IU569" i="18" s="1"/>
  <c r="IU570" i="18" s="1"/>
  <c r="IU571" i="18" s="1"/>
  <c r="IU572" i="18" s="1"/>
  <c r="IU573" i="18" s="1"/>
  <c r="IU574" i="18" s="1"/>
  <c r="IU575" i="18" s="1"/>
  <c r="IU576" i="18" s="1"/>
  <c r="IU577" i="18" s="1"/>
  <c r="IU578" i="18" s="1"/>
  <c r="IU579" i="18" s="1"/>
  <c r="IU580" i="18" s="1"/>
  <c r="IU581" i="18" s="1"/>
  <c r="IU582" i="18" s="1"/>
  <c r="IU583" i="18" s="1"/>
  <c r="IU584" i="18" s="1"/>
  <c r="IU585" i="18" s="1"/>
  <c r="IU586" i="18" s="1"/>
  <c r="IU587" i="18" s="1"/>
  <c r="IU588" i="18" s="1"/>
  <c r="IU589" i="18" s="1"/>
  <c r="IU590" i="18" s="1"/>
  <c r="IU591" i="18" s="1"/>
  <c r="IU592" i="18" s="1"/>
  <c r="IU593" i="18" s="1"/>
  <c r="IU594" i="18" s="1"/>
  <c r="IU595" i="18" s="1"/>
  <c r="IU596" i="18" s="1"/>
  <c r="IU597" i="18" s="1"/>
  <c r="IU598" i="18" s="1"/>
  <c r="IU599" i="18" s="1"/>
  <c r="IU600" i="18" s="1"/>
  <c r="IU601" i="18" s="1"/>
  <c r="IU602" i="18" s="1"/>
  <c r="IU603" i="18" s="1"/>
  <c r="IU604" i="18" s="1"/>
  <c r="IU605" i="18" s="1"/>
  <c r="IU606" i="18" s="1"/>
  <c r="IU607" i="18" s="1"/>
  <c r="IU608" i="18" s="1"/>
  <c r="IU609" i="18" s="1"/>
  <c r="IU610" i="18" s="1"/>
  <c r="IU611" i="18" s="1"/>
  <c r="IU612" i="18" s="1"/>
  <c r="IU613" i="18" s="1"/>
  <c r="IU614" i="18" s="1"/>
  <c r="IU615" i="18" s="1"/>
  <c r="IU616" i="18" s="1"/>
  <c r="IU617" i="18" s="1"/>
  <c r="IU618" i="18" s="1"/>
  <c r="IU619" i="18" s="1"/>
  <c r="IU620" i="18" s="1"/>
  <c r="IU621" i="18" s="1"/>
  <c r="IU622" i="18" s="1"/>
  <c r="IU623" i="18" s="1"/>
  <c r="IU624" i="18" s="1"/>
  <c r="IU625" i="18" s="1"/>
  <c r="IU626" i="18" s="1"/>
  <c r="IU627" i="18" s="1"/>
  <c r="IU628" i="18" s="1"/>
  <c r="IU629" i="18" s="1"/>
  <c r="IU630" i="18" s="1"/>
  <c r="IU631" i="18" s="1"/>
  <c r="IU632" i="18" s="1"/>
  <c r="IU633" i="18" s="1"/>
  <c r="IU634" i="18" s="1"/>
  <c r="IU635" i="18" s="1"/>
  <c r="IU636" i="18" s="1"/>
  <c r="IU637" i="18" s="1"/>
  <c r="IU638" i="18" s="1"/>
  <c r="IU639" i="18" s="1"/>
  <c r="IU640" i="18" s="1"/>
  <c r="IU641" i="18" s="1"/>
  <c r="IU642" i="18" s="1"/>
  <c r="IU643" i="18" s="1"/>
  <c r="IU644" i="18" s="1"/>
  <c r="IU645" i="18" s="1"/>
  <c r="IU646" i="18" s="1"/>
  <c r="IU647" i="18" s="1"/>
  <c r="LA481" i="18"/>
  <c r="LA482" i="18" s="1"/>
  <c r="LA483" i="18" s="1"/>
  <c r="LA484" i="18" s="1"/>
  <c r="LA485" i="18" s="1"/>
  <c r="LA486" i="18" s="1"/>
  <c r="LA487" i="18" s="1"/>
  <c r="LA488" i="18" s="1"/>
  <c r="LA489" i="18" s="1"/>
  <c r="LA490" i="18" s="1"/>
  <c r="LA491" i="18" s="1"/>
  <c r="LA492" i="18" s="1"/>
  <c r="LA493" i="18" s="1"/>
  <c r="LA494" i="18" s="1"/>
  <c r="LA495" i="18" s="1"/>
  <c r="LA496" i="18" s="1"/>
  <c r="LA497" i="18" s="1"/>
  <c r="LA498" i="18" s="1"/>
  <c r="LA499" i="18" s="1"/>
  <c r="LA500" i="18" s="1"/>
  <c r="LA501" i="18" s="1"/>
  <c r="LA502" i="18" s="1"/>
  <c r="LA503" i="18" s="1"/>
  <c r="LA504" i="18" s="1"/>
  <c r="LA505" i="18" s="1"/>
  <c r="LA506" i="18" s="1"/>
  <c r="LA507" i="18" s="1"/>
  <c r="LA508" i="18" s="1"/>
  <c r="LA509" i="18" s="1"/>
  <c r="LA510" i="18" s="1"/>
  <c r="LA511" i="18" s="1"/>
  <c r="LA512" i="18" s="1"/>
  <c r="LA513" i="18" s="1"/>
  <c r="LA514" i="18" s="1"/>
  <c r="LA515" i="18" s="1"/>
  <c r="LA516" i="18" s="1"/>
  <c r="LA517" i="18" s="1"/>
  <c r="LA518" i="18" s="1"/>
  <c r="LA519" i="18" s="1"/>
  <c r="LA520" i="18" s="1"/>
  <c r="LA521" i="18" s="1"/>
  <c r="LA522" i="18" s="1"/>
  <c r="LA523" i="18" s="1"/>
  <c r="LA524" i="18" s="1"/>
  <c r="LA525" i="18" s="1"/>
  <c r="LA526" i="18" s="1"/>
  <c r="LA527" i="18" s="1"/>
  <c r="LA528" i="18" s="1"/>
  <c r="LA529" i="18" s="1"/>
  <c r="LA530" i="18" s="1"/>
  <c r="LA531" i="18" s="1"/>
  <c r="LA532" i="18" s="1"/>
  <c r="LA533" i="18" s="1"/>
  <c r="LA534" i="18" s="1"/>
  <c r="LA535" i="18" s="1"/>
  <c r="LA536" i="18" s="1"/>
  <c r="LA537" i="18" s="1"/>
  <c r="LA538" i="18" s="1"/>
  <c r="LA539" i="18" s="1"/>
  <c r="LA540" i="18" s="1"/>
  <c r="LA541" i="18" s="1"/>
  <c r="LA542" i="18" s="1"/>
  <c r="LA543" i="18" s="1"/>
  <c r="LA544" i="18" s="1"/>
  <c r="LA545" i="18" s="1"/>
  <c r="LA546" i="18" s="1"/>
  <c r="LA547" i="18" s="1"/>
  <c r="LA548" i="18" s="1"/>
  <c r="LA549" i="18" s="1"/>
  <c r="LA550" i="18" s="1"/>
  <c r="LA551" i="18" s="1"/>
  <c r="LA552" i="18" s="1"/>
  <c r="LA553" i="18" s="1"/>
  <c r="LA554" i="18" s="1"/>
  <c r="LA555" i="18" s="1"/>
  <c r="LA556" i="18" s="1"/>
  <c r="LA557" i="18" s="1"/>
  <c r="LA558" i="18" s="1"/>
  <c r="LA559" i="18" s="1"/>
  <c r="LA560" i="18" s="1"/>
  <c r="LA561" i="18" s="1"/>
  <c r="LA562" i="18" s="1"/>
  <c r="LA563" i="18" s="1"/>
  <c r="LA564" i="18" s="1"/>
  <c r="LA565" i="18" s="1"/>
  <c r="LA566" i="18" s="1"/>
  <c r="LA567" i="18" s="1"/>
  <c r="LA568" i="18" s="1"/>
  <c r="LA569" i="18" s="1"/>
  <c r="LA570" i="18" s="1"/>
  <c r="LA571" i="18" s="1"/>
  <c r="LA572" i="18" s="1"/>
  <c r="LA573" i="18" s="1"/>
  <c r="LA574" i="18" s="1"/>
  <c r="LA575" i="18" s="1"/>
  <c r="LA576" i="18" s="1"/>
  <c r="LA577" i="18" s="1"/>
  <c r="LA578" i="18" s="1"/>
  <c r="LA579" i="18" s="1"/>
  <c r="LA580" i="18" s="1"/>
  <c r="LA581" i="18" s="1"/>
  <c r="LA582" i="18" s="1"/>
  <c r="LA583" i="18" s="1"/>
  <c r="LA584" i="18" s="1"/>
  <c r="LA585" i="18" s="1"/>
  <c r="LA586" i="18" s="1"/>
  <c r="LA587" i="18" s="1"/>
  <c r="LA588" i="18" s="1"/>
  <c r="LA589" i="18" s="1"/>
  <c r="LA590" i="18" s="1"/>
  <c r="LA591" i="18" s="1"/>
  <c r="LA592" i="18" s="1"/>
  <c r="LA593" i="18" s="1"/>
  <c r="LA594" i="18" s="1"/>
  <c r="LA595" i="18" s="1"/>
  <c r="LA596" i="18" s="1"/>
  <c r="LA597" i="18" s="1"/>
  <c r="LA598" i="18" s="1"/>
  <c r="LA599" i="18" s="1"/>
  <c r="LA600" i="18" s="1"/>
  <c r="LA601" i="18" s="1"/>
  <c r="LA602" i="18" s="1"/>
  <c r="LA603" i="18" s="1"/>
  <c r="LA604" i="18" s="1"/>
  <c r="LA605" i="18" s="1"/>
  <c r="LA606" i="18" s="1"/>
  <c r="LA607" i="18" s="1"/>
  <c r="LA608" i="18" s="1"/>
  <c r="LA609" i="18" s="1"/>
  <c r="LA610" i="18" s="1"/>
  <c r="LA611" i="18" s="1"/>
  <c r="LA612" i="18" s="1"/>
  <c r="LA613" i="18" s="1"/>
  <c r="LA614" i="18" s="1"/>
  <c r="LA615" i="18" s="1"/>
  <c r="LA616" i="18" s="1"/>
  <c r="LA617" i="18" s="1"/>
  <c r="LA618" i="18" s="1"/>
  <c r="LA619" i="18" s="1"/>
  <c r="LA620" i="18" s="1"/>
  <c r="LA621" i="18" s="1"/>
  <c r="LA622" i="18" s="1"/>
  <c r="LA623" i="18" s="1"/>
  <c r="LA624" i="18" s="1"/>
  <c r="LA625" i="18" s="1"/>
  <c r="LA626" i="18" s="1"/>
  <c r="LA627" i="18" s="1"/>
  <c r="LA628" i="18" s="1"/>
  <c r="LA629" i="18" s="1"/>
  <c r="LA630" i="18" s="1"/>
  <c r="LA631" i="18" s="1"/>
  <c r="LA632" i="18" s="1"/>
  <c r="LA633" i="18" s="1"/>
  <c r="LA634" i="18" s="1"/>
  <c r="LA635" i="18" s="1"/>
  <c r="LA636" i="18" s="1"/>
  <c r="LA637" i="18" s="1"/>
  <c r="LA638" i="18" s="1"/>
  <c r="LA639" i="18" s="1"/>
  <c r="LA640" i="18" s="1"/>
  <c r="LA641" i="18" s="1"/>
  <c r="LA642" i="18" s="1"/>
  <c r="LA643" i="18" s="1"/>
  <c r="LA644" i="18" s="1"/>
  <c r="LA645" i="18" s="1"/>
  <c r="LA646" i="18" s="1"/>
  <c r="LA647" i="18" s="1"/>
  <c r="LA648" i="18" s="1"/>
  <c r="LA649" i="18" s="1"/>
  <c r="LA650" i="18" s="1"/>
  <c r="LA651" i="18" s="1"/>
  <c r="LA652" i="18" s="1"/>
  <c r="LA653" i="18" s="1"/>
  <c r="LA654" i="18" s="1"/>
  <c r="LA655" i="18" s="1"/>
  <c r="LA656" i="18" s="1"/>
  <c r="LA657" i="18" s="1"/>
  <c r="LA658" i="18" s="1"/>
  <c r="LA659" i="18" s="1"/>
  <c r="LA660" i="18" s="1"/>
  <c r="LA661" i="18" s="1"/>
  <c r="LA662" i="18" s="1"/>
  <c r="LA663" i="18" s="1"/>
  <c r="LA664" i="18" s="1"/>
  <c r="LA665" i="18" s="1"/>
  <c r="LA666" i="18" s="1"/>
  <c r="LA667" i="18" s="1"/>
  <c r="LA668" i="18" s="1"/>
  <c r="LA669" i="18" s="1"/>
  <c r="LA670" i="18" s="1"/>
  <c r="LA671" i="18" s="1"/>
  <c r="LA672" i="18" s="1"/>
  <c r="LA673" i="18" s="1"/>
  <c r="LA674" i="18" s="1"/>
  <c r="LA675" i="18" s="1"/>
  <c r="LA676" i="18" s="1"/>
  <c r="LA677" i="18" s="1"/>
  <c r="LA678" i="18" s="1"/>
  <c r="LA679" i="18" s="1"/>
  <c r="LA680" i="18" s="1"/>
  <c r="LA681" i="18" s="1"/>
  <c r="LA682" i="18" s="1"/>
  <c r="LA683" i="18" s="1"/>
  <c r="LA684" i="18" s="1"/>
  <c r="LA685" i="18" s="1"/>
  <c r="LA686" i="18" s="1"/>
  <c r="LA687" i="18" s="1"/>
  <c r="LA688" i="18" s="1"/>
  <c r="LA689" i="18" s="1"/>
  <c r="LA690" i="18" s="1"/>
  <c r="LA691" i="18" s="1"/>
  <c r="LA692" i="18" s="1"/>
  <c r="KU481" i="18"/>
  <c r="KU482" i="18" s="1"/>
  <c r="KU483" i="18" s="1"/>
  <c r="KU484" i="18" s="1"/>
  <c r="KU485" i="18" s="1"/>
  <c r="KU486" i="18" s="1"/>
  <c r="KU487" i="18" s="1"/>
  <c r="KU488" i="18" s="1"/>
  <c r="KU489" i="18" s="1"/>
  <c r="KU490" i="18" s="1"/>
  <c r="KU491" i="18" s="1"/>
  <c r="KU492" i="18" s="1"/>
  <c r="KU493" i="18" s="1"/>
  <c r="KU494" i="18" s="1"/>
  <c r="KU495" i="18" s="1"/>
  <c r="KU496" i="18" s="1"/>
  <c r="KU497" i="18" s="1"/>
  <c r="KU498" i="18" s="1"/>
  <c r="KU499" i="18" s="1"/>
  <c r="KU500" i="18" s="1"/>
  <c r="KU501" i="18" s="1"/>
  <c r="KU502" i="18" s="1"/>
  <c r="KU503" i="18" s="1"/>
  <c r="KU504" i="18" s="1"/>
  <c r="KU505" i="18" s="1"/>
  <c r="KU506" i="18" s="1"/>
  <c r="KU507" i="18" s="1"/>
  <c r="KU508" i="18" s="1"/>
  <c r="KU509" i="18" s="1"/>
  <c r="KU510" i="18" s="1"/>
  <c r="KU511" i="18" s="1"/>
  <c r="KU512" i="18" s="1"/>
  <c r="KU513" i="18" s="1"/>
  <c r="KU514" i="18" s="1"/>
  <c r="KU515" i="18" s="1"/>
  <c r="KU516" i="18" s="1"/>
  <c r="KU517" i="18" s="1"/>
  <c r="KU518" i="18" s="1"/>
  <c r="KU519" i="18" s="1"/>
  <c r="KU520" i="18" s="1"/>
  <c r="KU521" i="18" s="1"/>
  <c r="KU522" i="18" s="1"/>
  <c r="KU523" i="18" s="1"/>
  <c r="KU524" i="18" s="1"/>
  <c r="KU525" i="18" s="1"/>
  <c r="KU526" i="18" s="1"/>
  <c r="KU527" i="18" s="1"/>
  <c r="KU528" i="18" s="1"/>
  <c r="KU529" i="18" s="1"/>
  <c r="KU530" i="18" s="1"/>
  <c r="KU531" i="18" s="1"/>
  <c r="KU532" i="18" s="1"/>
  <c r="KU533" i="18" s="1"/>
  <c r="KU534" i="18" s="1"/>
  <c r="KU535" i="18" s="1"/>
  <c r="KU536" i="18" s="1"/>
  <c r="KU537" i="18" s="1"/>
  <c r="KU538" i="18" s="1"/>
  <c r="KU539" i="18" s="1"/>
  <c r="KU540" i="18" s="1"/>
  <c r="KU541" i="18" s="1"/>
  <c r="KU542" i="18" s="1"/>
  <c r="KU543" i="18" s="1"/>
  <c r="KU544" i="18" s="1"/>
  <c r="KU545" i="18" s="1"/>
  <c r="KU546" i="18" s="1"/>
  <c r="KU547" i="18" s="1"/>
  <c r="KU548" i="18" s="1"/>
  <c r="KU549" i="18" s="1"/>
  <c r="KU550" i="18" s="1"/>
  <c r="KU551" i="18" s="1"/>
  <c r="KU552" i="18" s="1"/>
  <c r="KU553" i="18" s="1"/>
  <c r="KU554" i="18" s="1"/>
  <c r="KU555" i="18" s="1"/>
  <c r="KU556" i="18" s="1"/>
  <c r="KU557" i="18" s="1"/>
  <c r="KU558" i="18" s="1"/>
  <c r="KU559" i="18" s="1"/>
  <c r="KU560" i="18" s="1"/>
  <c r="KU561" i="18" s="1"/>
  <c r="KU562" i="18" s="1"/>
  <c r="KU563" i="18" s="1"/>
  <c r="KU564" i="18" s="1"/>
  <c r="KU565" i="18" s="1"/>
  <c r="KU566" i="18" s="1"/>
  <c r="KU567" i="18" s="1"/>
  <c r="KU568" i="18" s="1"/>
  <c r="KU569" i="18" s="1"/>
  <c r="KU570" i="18" s="1"/>
  <c r="KU571" i="18" s="1"/>
  <c r="KU572" i="18" s="1"/>
  <c r="KU573" i="18" s="1"/>
  <c r="KU574" i="18" s="1"/>
  <c r="KU575" i="18" s="1"/>
  <c r="KU576" i="18" s="1"/>
  <c r="KU577" i="18" s="1"/>
  <c r="KU578" i="18" s="1"/>
  <c r="KU579" i="18" s="1"/>
  <c r="KU580" i="18" s="1"/>
  <c r="KU581" i="18" s="1"/>
  <c r="KU582" i="18" s="1"/>
  <c r="KU583" i="18" s="1"/>
  <c r="KU584" i="18" s="1"/>
  <c r="KU585" i="18" s="1"/>
  <c r="KU586" i="18" s="1"/>
  <c r="KU587" i="18" s="1"/>
  <c r="KU588" i="18" s="1"/>
  <c r="KU589" i="18" s="1"/>
  <c r="KU590" i="18" s="1"/>
  <c r="KU591" i="18" s="1"/>
  <c r="KU592" i="18" s="1"/>
  <c r="KU593" i="18" s="1"/>
  <c r="KU594" i="18" s="1"/>
  <c r="KU595" i="18" s="1"/>
  <c r="KU596" i="18" s="1"/>
  <c r="KU597" i="18" s="1"/>
  <c r="KU598" i="18" s="1"/>
  <c r="KU599" i="18" s="1"/>
  <c r="KU600" i="18" s="1"/>
  <c r="KU601" i="18" s="1"/>
  <c r="KU602" i="18" s="1"/>
  <c r="KU603" i="18" s="1"/>
  <c r="KU604" i="18" s="1"/>
  <c r="KU605" i="18" s="1"/>
  <c r="KU606" i="18" s="1"/>
  <c r="KU607" i="18" s="1"/>
  <c r="KU608" i="18" s="1"/>
  <c r="KU609" i="18" s="1"/>
  <c r="KU610" i="18" s="1"/>
  <c r="KU611" i="18" s="1"/>
  <c r="KU612" i="18" s="1"/>
  <c r="KU613" i="18" s="1"/>
  <c r="KU614" i="18" s="1"/>
  <c r="KU615" i="18" s="1"/>
  <c r="KU616" i="18" s="1"/>
  <c r="KU617" i="18" s="1"/>
  <c r="KU618" i="18" s="1"/>
  <c r="KU619" i="18" s="1"/>
  <c r="KU620" i="18" s="1"/>
  <c r="KU621" i="18" s="1"/>
  <c r="KU622" i="18" s="1"/>
  <c r="KU623" i="18" s="1"/>
  <c r="KU624" i="18" s="1"/>
  <c r="KU625" i="18" s="1"/>
  <c r="KU626" i="18" s="1"/>
  <c r="KU627" i="18" s="1"/>
  <c r="KU628" i="18" s="1"/>
  <c r="KU629" i="18" s="1"/>
  <c r="KU630" i="18" s="1"/>
  <c r="KU631" i="18" s="1"/>
  <c r="KU632" i="18" s="1"/>
  <c r="KU633" i="18" s="1"/>
  <c r="KU634" i="18" s="1"/>
  <c r="KU635" i="18" s="1"/>
  <c r="KU636" i="18" s="1"/>
  <c r="KU637" i="18" s="1"/>
  <c r="KU638" i="18" s="1"/>
  <c r="KU639" i="18" s="1"/>
  <c r="KU640" i="18" s="1"/>
  <c r="KU641" i="18" s="1"/>
  <c r="KU642" i="18" s="1"/>
  <c r="KU643" i="18" s="1"/>
  <c r="KU644" i="18" s="1"/>
  <c r="KU645" i="18" s="1"/>
  <c r="KU646" i="18" s="1"/>
  <c r="KU647" i="18" s="1"/>
  <c r="KU648" i="18" s="1"/>
  <c r="KU649" i="18" s="1"/>
  <c r="KU650" i="18" s="1"/>
  <c r="KU651" i="18" s="1"/>
  <c r="KU652" i="18" s="1"/>
  <c r="KU653" i="18" s="1"/>
  <c r="KU654" i="18" s="1"/>
  <c r="KU655" i="18" s="1"/>
  <c r="KU656" i="18" s="1"/>
  <c r="KU657" i="18" s="1"/>
  <c r="KU658" i="18" s="1"/>
  <c r="KU659" i="18" s="1"/>
  <c r="KU660" i="18" s="1"/>
  <c r="KU661" i="18" s="1"/>
  <c r="KU662" i="18" s="1"/>
  <c r="KU663" i="18" s="1"/>
  <c r="KU664" i="18" s="1"/>
  <c r="KU665" i="18" s="1"/>
  <c r="KU666" i="18" s="1"/>
  <c r="KU667" i="18" s="1"/>
  <c r="KU668" i="18" s="1"/>
  <c r="KU669" i="18" s="1"/>
  <c r="KU670" i="18" s="1"/>
  <c r="KU671" i="18" s="1"/>
  <c r="KU672" i="18" s="1"/>
  <c r="KU673" i="18" s="1"/>
  <c r="KU674" i="18" s="1"/>
  <c r="KU675" i="18" s="1"/>
  <c r="KU676" i="18" s="1"/>
  <c r="KU677" i="18" s="1"/>
  <c r="KU678" i="18" s="1"/>
  <c r="KU679" i="18" s="1"/>
  <c r="KU680" i="18" s="1"/>
  <c r="KU681" i="18" s="1"/>
  <c r="KU682" i="18" s="1"/>
  <c r="KU683" i="18" s="1"/>
  <c r="KU684" i="18" s="1"/>
  <c r="KU685" i="18" s="1"/>
  <c r="KU686" i="18" s="1"/>
  <c r="KU687" i="18" s="1"/>
  <c r="KU688" i="18" s="1"/>
  <c r="KU689" i="18" s="1"/>
  <c r="KU690" i="18" s="1"/>
  <c r="KU691" i="18" s="1"/>
  <c r="KU692" i="18" s="1"/>
  <c r="KU693" i="18" s="1"/>
  <c r="KU694" i="18" s="1"/>
  <c r="KU695" i="18" s="1"/>
  <c r="KU696" i="18" s="1"/>
  <c r="KU697" i="18" s="1"/>
  <c r="KU698" i="18" s="1"/>
  <c r="KU699" i="18" s="1"/>
  <c r="KU700" i="18" s="1"/>
  <c r="KU701" i="18" s="1"/>
  <c r="KU702" i="18" s="1"/>
  <c r="KU703" i="18" s="1"/>
  <c r="KU704" i="18" s="1"/>
  <c r="KU705" i="18" s="1"/>
  <c r="KU706" i="18" s="1"/>
  <c r="KU707" i="18" s="1"/>
  <c r="KU708" i="18" s="1"/>
  <c r="KU709" i="18" s="1"/>
  <c r="KU710" i="18" s="1"/>
  <c r="KU711" i="18" s="1"/>
  <c r="KU712" i="18" s="1"/>
  <c r="KU713" i="18" s="1"/>
  <c r="KU714" i="18" s="1"/>
  <c r="KU715" i="18" s="1"/>
  <c r="KU716" i="18" s="1"/>
  <c r="KU717" i="18" s="1"/>
  <c r="KU718" i="18" s="1"/>
  <c r="KU719" i="18" s="1"/>
  <c r="KU720" i="18" s="1"/>
  <c r="KU721" i="18" s="1"/>
  <c r="KU722" i="18" s="1"/>
  <c r="KU723" i="18" s="1"/>
  <c r="CE338" i="18"/>
  <c r="CE339" i="18" s="1"/>
  <c r="CE340" i="18" s="1"/>
  <c r="CE341" i="18" s="1"/>
  <c r="CE342" i="18" s="1"/>
  <c r="CE343" i="18" s="1"/>
  <c r="CE344" i="18" s="1"/>
  <c r="CE345" i="18" s="1"/>
  <c r="CE346" i="18" s="1"/>
  <c r="CE347" i="18" s="1"/>
  <c r="CE348" i="18" s="1"/>
  <c r="CE349" i="18" s="1"/>
  <c r="CE350" i="18" s="1"/>
  <c r="CE351" i="18" s="1"/>
  <c r="CE352" i="18" s="1"/>
  <c r="CE353" i="18" s="1"/>
  <c r="CE354" i="18" s="1"/>
  <c r="CE355" i="18" s="1"/>
  <c r="CE356" i="18" s="1"/>
  <c r="CE357" i="18" s="1"/>
  <c r="CE358" i="18" s="1"/>
  <c r="CE359" i="18" s="1"/>
  <c r="CE360" i="18" s="1"/>
  <c r="CE361" i="18" s="1"/>
  <c r="CE362" i="18" s="1"/>
  <c r="CE363" i="18" s="1"/>
  <c r="CE364" i="18" s="1"/>
  <c r="CE365" i="18" s="1"/>
  <c r="CE366" i="18" s="1"/>
  <c r="CE367" i="18" s="1"/>
  <c r="CE368" i="18" s="1"/>
  <c r="CE369" i="18" s="1"/>
  <c r="CE370" i="18" s="1"/>
  <c r="CE371" i="18" s="1"/>
  <c r="CE372" i="18" s="1"/>
  <c r="CE373" i="18" s="1"/>
  <c r="CE374" i="18" s="1"/>
  <c r="CE375" i="18" s="1"/>
  <c r="CE376" i="18" s="1"/>
  <c r="CE377" i="18" s="1"/>
  <c r="CE378" i="18" s="1"/>
  <c r="CE379" i="18" s="1"/>
  <c r="CE380" i="18" s="1"/>
  <c r="CE381" i="18" s="1"/>
  <c r="CE382" i="18" s="1"/>
  <c r="CE383" i="18" s="1"/>
  <c r="CE384" i="18" s="1"/>
  <c r="CE385" i="18" s="1"/>
  <c r="CE386" i="18" s="1"/>
  <c r="CE387" i="18" s="1"/>
  <c r="CE388" i="18" s="1"/>
  <c r="CE389" i="18" s="1"/>
  <c r="CE390" i="18" s="1"/>
  <c r="CE391" i="18" s="1"/>
  <c r="CE392" i="18" s="1"/>
  <c r="CE393" i="18" s="1"/>
  <c r="CE394" i="18" s="1"/>
  <c r="CE395" i="18" s="1"/>
  <c r="CE396" i="18" s="1"/>
  <c r="CE397" i="18" s="1"/>
  <c r="CE398" i="18" s="1"/>
  <c r="CE399" i="18" s="1"/>
  <c r="CE400" i="18" s="1"/>
  <c r="CE401" i="18" s="1"/>
  <c r="CE402" i="18" s="1"/>
  <c r="CE403" i="18" s="1"/>
  <c r="CE404" i="18" s="1"/>
  <c r="CE405" i="18" s="1"/>
  <c r="CE406" i="18" s="1"/>
  <c r="CE407" i="18" s="1"/>
  <c r="CE408" i="18" s="1"/>
  <c r="CE409" i="18" s="1"/>
  <c r="CE410" i="18" s="1"/>
  <c r="CE411" i="18" s="1"/>
  <c r="CE412" i="18" s="1"/>
  <c r="CE413" i="18" s="1"/>
  <c r="CE414" i="18" s="1"/>
  <c r="CE415" i="18" s="1"/>
  <c r="CE416" i="18" s="1"/>
  <c r="CE417" i="18" s="1"/>
  <c r="CE418" i="18" s="1"/>
  <c r="CE419" i="18" s="1"/>
  <c r="CE420" i="18" s="1"/>
  <c r="CE421" i="18" s="1"/>
  <c r="CE422" i="18" s="1"/>
  <c r="CE423" i="18" s="1"/>
  <c r="CE424" i="18" s="1"/>
  <c r="CE425" i="18" s="1"/>
  <c r="CE426" i="18" s="1"/>
  <c r="CE427" i="18" s="1"/>
  <c r="CE428" i="18" s="1"/>
  <c r="CE429" i="18" s="1"/>
  <c r="CE430" i="18" s="1"/>
  <c r="CE431" i="18" s="1"/>
  <c r="CE432" i="18" s="1"/>
  <c r="CE433" i="18" s="1"/>
  <c r="CE434" i="18" s="1"/>
  <c r="CE435" i="18" s="1"/>
  <c r="CE436" i="18" s="1"/>
  <c r="CE437" i="18" s="1"/>
  <c r="CE438" i="18" s="1"/>
  <c r="CE439" i="18" s="1"/>
  <c r="CE440" i="18" s="1"/>
  <c r="CE441" i="18" s="1"/>
  <c r="CE442" i="18" s="1"/>
  <c r="CE443" i="18" s="1"/>
  <c r="CE444" i="18" s="1"/>
  <c r="CE445" i="18" s="1"/>
  <c r="CE446" i="18" s="1"/>
  <c r="CE447" i="18" s="1"/>
  <c r="CE448" i="18" s="1"/>
  <c r="CE449" i="18" s="1"/>
  <c r="CE450" i="18" s="1"/>
  <c r="CE451" i="18" s="1"/>
  <c r="CE452" i="18" s="1"/>
  <c r="CE453" i="18" s="1"/>
  <c r="CE454" i="18" s="1"/>
  <c r="CE455" i="18" s="1"/>
  <c r="CE456" i="18" s="1"/>
  <c r="CE457" i="18" s="1"/>
  <c r="CE458" i="18" s="1"/>
  <c r="CE459" i="18" s="1"/>
  <c r="CE460" i="18" s="1"/>
  <c r="CE461" i="18" s="1"/>
  <c r="CE462" i="18" s="1"/>
  <c r="CE463" i="18" s="1"/>
  <c r="CE464" i="18" s="1"/>
  <c r="CE465" i="18" s="1"/>
  <c r="CE466" i="18" s="1"/>
  <c r="CE467" i="18" s="1"/>
  <c r="CE468" i="18" s="1"/>
  <c r="CE469" i="18" s="1"/>
  <c r="CE470" i="18" s="1"/>
  <c r="CE471" i="18" s="1"/>
  <c r="CE472" i="18" s="1"/>
  <c r="CE473" i="18" s="1"/>
  <c r="CE474" i="18" s="1"/>
  <c r="CE475" i="18" s="1"/>
  <c r="CE476" i="18" s="1"/>
  <c r="CE477" i="18" s="1"/>
  <c r="CE478" i="18" s="1"/>
  <c r="CE479" i="18" s="1"/>
  <c r="CE480" i="18" s="1"/>
  <c r="CE481" i="18" s="1"/>
  <c r="CE482" i="18" s="1"/>
  <c r="CE483" i="18" s="1"/>
  <c r="CE484" i="18" s="1"/>
  <c r="CE485" i="18" s="1"/>
  <c r="CE486" i="18" s="1"/>
  <c r="CE487" i="18" s="1"/>
  <c r="CE488" i="18" s="1"/>
  <c r="CE489" i="18" s="1"/>
  <c r="CE490" i="18" s="1"/>
  <c r="CE491" i="18" s="1"/>
  <c r="CE492" i="18" s="1"/>
  <c r="CE493" i="18" s="1"/>
  <c r="CE494" i="18" s="1"/>
  <c r="CE495" i="18" s="1"/>
  <c r="CE496" i="18" s="1"/>
  <c r="CE497" i="18" s="1"/>
  <c r="CE498" i="18" s="1"/>
  <c r="CE499" i="18" s="1"/>
  <c r="CE500" i="18" s="1"/>
  <c r="CE501" i="18" s="1"/>
  <c r="CE502" i="18" s="1"/>
  <c r="CE503" i="18" s="1"/>
  <c r="CE504" i="18" s="1"/>
  <c r="CE505" i="18" s="1"/>
  <c r="CE506" i="18" s="1"/>
  <c r="CE507" i="18" s="1"/>
  <c r="CE508" i="18" s="1"/>
  <c r="EQ338" i="18"/>
  <c r="EQ339" i="18" s="1"/>
  <c r="EQ340" i="18" s="1"/>
  <c r="EQ341" i="18" s="1"/>
  <c r="EQ342" i="18" s="1"/>
  <c r="EQ343" i="18" s="1"/>
  <c r="EQ344" i="18" s="1"/>
  <c r="EQ345" i="18" s="1"/>
  <c r="EQ346" i="18" s="1"/>
  <c r="EQ347" i="18" s="1"/>
  <c r="EQ348" i="18" s="1"/>
  <c r="EQ349" i="18" s="1"/>
  <c r="EQ350" i="18" s="1"/>
  <c r="EQ351" i="18" s="1"/>
  <c r="EQ352" i="18" s="1"/>
  <c r="EQ353" i="18" s="1"/>
  <c r="EQ354" i="18" s="1"/>
  <c r="EQ355" i="18" s="1"/>
  <c r="EQ356" i="18" s="1"/>
  <c r="EQ357" i="18" s="1"/>
  <c r="EQ358" i="18" s="1"/>
  <c r="EQ359" i="18" s="1"/>
  <c r="EQ360" i="18" s="1"/>
  <c r="EQ361" i="18" s="1"/>
  <c r="EQ362" i="18" s="1"/>
  <c r="EQ363" i="18" s="1"/>
  <c r="EQ364" i="18" s="1"/>
  <c r="EQ365" i="18" s="1"/>
  <c r="EQ366" i="18" s="1"/>
  <c r="EQ367" i="18" s="1"/>
  <c r="EQ368" i="18" s="1"/>
  <c r="EQ369" i="18" s="1"/>
  <c r="EQ370" i="18" s="1"/>
  <c r="EQ371" i="18" s="1"/>
  <c r="EQ372" i="18" s="1"/>
  <c r="EQ373" i="18" s="1"/>
  <c r="EQ374" i="18" s="1"/>
  <c r="EQ375" i="18" s="1"/>
  <c r="EQ376" i="18" s="1"/>
  <c r="EQ377" i="18" s="1"/>
  <c r="EQ378" i="18" s="1"/>
  <c r="EQ379" i="18" s="1"/>
  <c r="EQ380" i="18" s="1"/>
  <c r="EQ381" i="18" s="1"/>
  <c r="EQ382" i="18" s="1"/>
  <c r="EQ383" i="18" s="1"/>
  <c r="EQ384" i="18" s="1"/>
  <c r="EQ385" i="18" s="1"/>
  <c r="EQ386" i="18" s="1"/>
  <c r="EQ387" i="18" s="1"/>
  <c r="EQ388" i="18" s="1"/>
  <c r="EQ389" i="18" s="1"/>
  <c r="EQ390" i="18" s="1"/>
  <c r="EQ391" i="18" s="1"/>
  <c r="EQ392" i="18" s="1"/>
  <c r="EQ393" i="18" s="1"/>
  <c r="EQ394" i="18" s="1"/>
  <c r="EQ395" i="18" s="1"/>
  <c r="EQ396" i="18" s="1"/>
  <c r="EQ397" i="18" s="1"/>
  <c r="EQ398" i="18" s="1"/>
  <c r="EQ399" i="18" s="1"/>
  <c r="EQ400" i="18" s="1"/>
  <c r="EQ401" i="18" s="1"/>
  <c r="EQ402" i="18" s="1"/>
  <c r="EQ403" i="18" s="1"/>
  <c r="EQ404" i="18" s="1"/>
  <c r="EQ405" i="18" s="1"/>
  <c r="EQ406" i="18" s="1"/>
  <c r="EQ407" i="18" s="1"/>
  <c r="EQ408" i="18" s="1"/>
  <c r="EQ409" i="18" s="1"/>
  <c r="EQ410" i="18" s="1"/>
  <c r="EQ411" i="18" s="1"/>
  <c r="EQ412" i="18" s="1"/>
  <c r="EQ413" i="18" s="1"/>
  <c r="EQ414" i="18" s="1"/>
  <c r="EQ415" i="18" s="1"/>
  <c r="EQ416" i="18" s="1"/>
  <c r="EQ417" i="18" s="1"/>
  <c r="EQ418" i="18" s="1"/>
  <c r="EQ419" i="18" s="1"/>
  <c r="EQ420" i="18" s="1"/>
  <c r="EQ421" i="18" s="1"/>
  <c r="EQ422" i="18" s="1"/>
  <c r="EQ423" i="18" s="1"/>
  <c r="EQ424" i="18" s="1"/>
  <c r="EQ425" i="18" s="1"/>
  <c r="EQ426" i="18" s="1"/>
  <c r="EQ427" i="18" s="1"/>
  <c r="EQ428" i="18" s="1"/>
  <c r="EQ429" i="18" s="1"/>
  <c r="EQ430" i="18" s="1"/>
  <c r="EQ431" i="18" s="1"/>
  <c r="EQ432" i="18" s="1"/>
  <c r="EQ433" i="18" s="1"/>
  <c r="EQ434" i="18" s="1"/>
  <c r="EQ435" i="18" s="1"/>
  <c r="EQ436" i="18" s="1"/>
  <c r="EQ437" i="18" s="1"/>
  <c r="EQ438" i="18" s="1"/>
  <c r="EQ439" i="18" s="1"/>
  <c r="EQ440" i="18" s="1"/>
  <c r="EQ441" i="18" s="1"/>
  <c r="EQ442" i="18" s="1"/>
  <c r="EQ443" i="18" s="1"/>
  <c r="EQ444" i="18" s="1"/>
  <c r="EQ445" i="18" s="1"/>
  <c r="EQ446" i="18" s="1"/>
  <c r="EQ447" i="18" s="1"/>
  <c r="EQ448" i="18" s="1"/>
  <c r="EQ449" i="18" s="1"/>
  <c r="EQ450" i="18" s="1"/>
  <c r="EQ451" i="18" s="1"/>
  <c r="EQ452" i="18" s="1"/>
  <c r="EQ453" i="18" s="1"/>
  <c r="EQ454" i="18" s="1"/>
  <c r="EQ455" i="18" s="1"/>
  <c r="EQ456" i="18" s="1"/>
  <c r="EQ457" i="18" s="1"/>
  <c r="EQ458" i="18" s="1"/>
  <c r="EQ459" i="18" s="1"/>
  <c r="EQ460" i="18" s="1"/>
  <c r="EQ461" i="18" s="1"/>
  <c r="EQ462" i="18" s="1"/>
  <c r="EQ463" i="18" s="1"/>
  <c r="EQ464" i="18" s="1"/>
  <c r="EQ465" i="18" s="1"/>
  <c r="EQ466" i="18" s="1"/>
  <c r="EQ467" i="18" s="1"/>
  <c r="EQ468" i="18" s="1"/>
  <c r="EQ469" i="18" s="1"/>
  <c r="EQ470" i="18" s="1"/>
  <c r="EQ471" i="18" s="1"/>
  <c r="EQ472" i="18" s="1"/>
  <c r="EQ473" i="18" s="1"/>
  <c r="EQ474" i="18" s="1"/>
  <c r="EQ475" i="18" s="1"/>
  <c r="EQ476" i="18" s="1"/>
  <c r="EQ477" i="18" s="1"/>
  <c r="EQ478" i="18" s="1"/>
  <c r="EQ479" i="18" s="1"/>
  <c r="EQ480" i="18" s="1"/>
  <c r="EQ481" i="18" s="1"/>
  <c r="EQ482" i="18" s="1"/>
  <c r="EQ483" i="18" s="1"/>
  <c r="EQ484" i="18" s="1"/>
  <c r="EQ485" i="18" s="1"/>
  <c r="EQ486" i="18" s="1"/>
  <c r="EQ487" i="18" s="1"/>
  <c r="EQ488" i="18" s="1"/>
  <c r="EQ489" i="18" s="1"/>
  <c r="EQ490" i="18" s="1"/>
  <c r="EQ491" i="18" s="1"/>
  <c r="EQ492" i="18" s="1"/>
  <c r="EQ493" i="18" s="1"/>
  <c r="EQ494" i="18" s="1"/>
  <c r="EQ495" i="18" s="1"/>
  <c r="EQ496" i="18" s="1"/>
  <c r="EQ497" i="18" s="1"/>
  <c r="EQ498" i="18" s="1"/>
  <c r="EQ499" i="18" s="1"/>
  <c r="EQ500" i="18" s="1"/>
  <c r="EQ501" i="18" s="1"/>
  <c r="EQ502" i="18" s="1"/>
  <c r="EQ503" i="18" s="1"/>
  <c r="EQ504" i="18" s="1"/>
  <c r="EQ505" i="18" s="1"/>
  <c r="EQ506" i="18" s="1"/>
  <c r="EQ507" i="18" s="1"/>
  <c r="EQ508" i="18" s="1"/>
  <c r="EQ509" i="18" s="1"/>
  <c r="EQ510" i="18" s="1"/>
  <c r="EQ511" i="18" s="1"/>
  <c r="EQ512" i="18" s="1"/>
  <c r="EQ513" i="18" s="1"/>
  <c r="EQ514" i="18" s="1"/>
  <c r="EQ515" i="18" s="1"/>
  <c r="EQ516" i="18" s="1"/>
  <c r="EQ517" i="18" s="1"/>
  <c r="EQ518" i="18" s="1"/>
  <c r="EQ519" i="18" s="1"/>
  <c r="EQ520" i="18" s="1"/>
  <c r="EQ521" i="18" s="1"/>
  <c r="EQ522" i="18" s="1"/>
  <c r="EQ523" i="18" s="1"/>
  <c r="EQ524" i="18" s="1"/>
  <c r="EQ525" i="18" s="1"/>
  <c r="EQ526" i="18" s="1"/>
  <c r="EQ527" i="18" s="1"/>
  <c r="EQ528" i="18" s="1"/>
  <c r="EQ529" i="18" s="1"/>
  <c r="EQ530" i="18" s="1"/>
  <c r="EQ531" i="18" s="1"/>
  <c r="EQ532" i="18" s="1"/>
  <c r="EQ533" i="18" s="1"/>
  <c r="EQ534" i="18" s="1"/>
  <c r="EQ535" i="18" s="1"/>
  <c r="EQ536" i="18" s="1"/>
  <c r="EQ537" i="18" s="1"/>
  <c r="EQ538" i="18" s="1"/>
  <c r="EQ539" i="18" s="1"/>
  <c r="EQ540" i="18" s="1"/>
  <c r="EQ541" i="18" s="1"/>
  <c r="EQ542" i="18" s="1"/>
  <c r="EQ543" i="18" s="1"/>
  <c r="EQ544" i="18" s="1"/>
  <c r="EQ545" i="18" s="1"/>
  <c r="EQ546" i="18" s="1"/>
  <c r="EQ547" i="18" s="1"/>
  <c r="EQ548" i="18" s="1"/>
  <c r="EQ549" i="18" s="1"/>
  <c r="EQ550" i="18" s="1"/>
  <c r="EQ551" i="18" s="1"/>
  <c r="EQ552" i="18" s="1"/>
  <c r="EQ553" i="18" s="1"/>
  <c r="EQ554" i="18" s="1"/>
  <c r="EQ555" i="18" s="1"/>
  <c r="EQ556" i="18" s="1"/>
  <c r="EQ557" i="18" s="1"/>
  <c r="EQ558" i="18" s="1"/>
  <c r="EQ559" i="18" s="1"/>
  <c r="EQ560" i="18" s="1"/>
  <c r="EQ561" i="18" s="1"/>
  <c r="EQ562" i="18" s="1"/>
  <c r="EQ563" i="18" s="1"/>
  <c r="EQ564" i="18" s="1"/>
  <c r="EQ565" i="18" s="1"/>
  <c r="EQ566" i="18" s="1"/>
  <c r="EQ567" i="18" s="1"/>
  <c r="EQ568" i="18" s="1"/>
  <c r="EQ569" i="18" s="1"/>
  <c r="EQ570" i="18" s="1"/>
  <c r="EQ571" i="18" s="1"/>
  <c r="EQ572" i="18" s="1"/>
  <c r="EQ573" i="18" s="1"/>
  <c r="EQ574" i="18" s="1"/>
  <c r="EQ575" i="18" s="1"/>
  <c r="EQ576" i="18" s="1"/>
  <c r="EQ577" i="18" s="1"/>
  <c r="EQ578" i="18" s="1"/>
  <c r="EQ579" i="18" s="1"/>
  <c r="EQ580" i="18" s="1"/>
  <c r="EQ581" i="18" s="1"/>
  <c r="EQ582" i="18" s="1"/>
  <c r="EQ583" i="18" s="1"/>
  <c r="EJ560" i="18"/>
  <c r="EJ561" i="18" s="1"/>
  <c r="EJ562" i="18" s="1"/>
  <c r="EJ563" i="18" s="1"/>
  <c r="EJ564" i="18" s="1"/>
  <c r="EJ565" i="18" s="1"/>
  <c r="EJ566" i="18" s="1"/>
  <c r="EJ567" i="18" s="1"/>
  <c r="EJ568" i="18" s="1"/>
  <c r="EJ569" i="18" s="1"/>
  <c r="EJ570" i="18" s="1"/>
  <c r="EJ571" i="18" s="1"/>
  <c r="EJ572" i="18" s="1"/>
  <c r="EJ573" i="18" s="1"/>
  <c r="EJ574" i="18" s="1"/>
  <c r="EJ575" i="18" s="1"/>
  <c r="EJ576" i="18" s="1"/>
  <c r="EJ577" i="18" s="1"/>
  <c r="EJ578" i="18" s="1"/>
  <c r="EJ579" i="18" s="1"/>
  <c r="EJ580" i="18" s="1"/>
  <c r="EJ581" i="18" s="1"/>
  <c r="EJ582" i="18" s="1"/>
  <c r="EJ583" i="18" s="1"/>
  <c r="EJ584" i="18" s="1"/>
  <c r="EJ585" i="18" s="1"/>
  <c r="EJ586" i="18" s="1"/>
  <c r="EJ587" i="18" s="1"/>
  <c r="EJ588" i="18" s="1"/>
  <c r="EJ589" i="18" s="1"/>
  <c r="EJ590" i="18" s="1"/>
  <c r="EJ591" i="18" s="1"/>
  <c r="EJ592" i="18" s="1"/>
  <c r="EJ593" i="18" s="1"/>
  <c r="EJ594" i="18" s="1"/>
  <c r="EJ595" i="18" s="1"/>
  <c r="EJ596" i="18" s="1"/>
  <c r="EJ597" i="18" s="1"/>
  <c r="EJ598" i="18" s="1"/>
  <c r="EJ599" i="18" s="1"/>
  <c r="EJ600" i="18" s="1"/>
  <c r="EJ601" i="18" s="1"/>
  <c r="EJ602" i="18" s="1"/>
  <c r="EJ603" i="18" s="1"/>
  <c r="EJ604" i="18" s="1"/>
  <c r="EJ605" i="18" s="1"/>
  <c r="EJ606" i="18" s="1"/>
  <c r="EJ607" i="18" s="1"/>
  <c r="EJ608" i="18" s="1"/>
  <c r="EJ609" i="18" s="1"/>
  <c r="EJ610" i="18" s="1"/>
  <c r="EJ611" i="18" s="1"/>
  <c r="EJ612" i="18" s="1"/>
  <c r="EJ613" i="18" s="1"/>
  <c r="EJ614" i="18" s="1"/>
  <c r="EJ615" i="18" s="1"/>
  <c r="EJ616" i="18" s="1"/>
  <c r="EJ617" i="18" s="1"/>
  <c r="EJ618" i="18" s="1"/>
  <c r="EJ619" i="18" s="1"/>
  <c r="EJ620" i="18" s="1"/>
  <c r="EJ621" i="18" s="1"/>
  <c r="EJ622" i="18" s="1"/>
  <c r="EJ623" i="18" s="1"/>
  <c r="EJ624" i="18" s="1"/>
  <c r="EJ625" i="18" s="1"/>
  <c r="EJ626" i="18" s="1"/>
  <c r="EJ627" i="18" s="1"/>
  <c r="EJ628" i="18" s="1"/>
  <c r="EJ629" i="18" s="1"/>
  <c r="EJ630" i="18" s="1"/>
  <c r="EJ631" i="18" s="1"/>
  <c r="EJ632" i="18" s="1"/>
  <c r="EJ633" i="18" s="1"/>
  <c r="EJ634" i="18" s="1"/>
  <c r="EJ635" i="18" s="1"/>
  <c r="EJ636" i="18" s="1"/>
  <c r="EJ637" i="18" s="1"/>
  <c r="EJ638" i="18" s="1"/>
  <c r="EJ639" i="18" s="1"/>
  <c r="EJ640" i="18" s="1"/>
  <c r="EJ641" i="18" s="1"/>
  <c r="EJ642" i="18" s="1"/>
  <c r="EJ643" i="18" s="1"/>
  <c r="EJ644" i="18" s="1"/>
  <c r="EJ645" i="18" s="1"/>
  <c r="EJ646" i="18" s="1"/>
  <c r="EJ647" i="18" s="1"/>
  <c r="EJ648" i="18" s="1"/>
  <c r="EJ649" i="18" s="1"/>
  <c r="EJ650" i="18" s="1"/>
  <c r="EJ651" i="18" s="1"/>
  <c r="EJ652" i="18" s="1"/>
  <c r="EJ653" i="18" s="1"/>
  <c r="EJ654" i="18" s="1"/>
  <c r="EJ655" i="18" s="1"/>
  <c r="EJ656" i="18" s="1"/>
  <c r="EJ657" i="18" s="1"/>
  <c r="EJ658" i="18" s="1"/>
  <c r="EJ659" i="18" s="1"/>
  <c r="EJ660" i="18" s="1"/>
  <c r="EJ661" i="18" s="1"/>
  <c r="EJ662" i="18" s="1"/>
  <c r="EJ663" i="18" s="1"/>
  <c r="EJ664" i="18" s="1"/>
  <c r="EJ665" i="18" s="1"/>
  <c r="EJ666" i="18" s="1"/>
  <c r="EJ667" i="18" s="1"/>
  <c r="EJ668" i="18" s="1"/>
  <c r="LL560" i="18"/>
  <c r="LL561" i="18" s="1"/>
  <c r="LL562" i="18" s="1"/>
  <c r="LL563" i="18" s="1"/>
  <c r="LL564" i="18" s="1"/>
  <c r="LL565" i="18" s="1"/>
  <c r="LL566" i="18" s="1"/>
  <c r="LL567" i="18" s="1"/>
  <c r="LL568" i="18" s="1"/>
  <c r="LL569" i="18" s="1"/>
  <c r="LL570" i="18" s="1"/>
  <c r="LL571" i="18" s="1"/>
  <c r="LL572" i="18" s="1"/>
  <c r="LL573" i="18" s="1"/>
  <c r="LL574" i="18" s="1"/>
  <c r="LL575" i="18" s="1"/>
  <c r="LL576" i="18" s="1"/>
  <c r="LL577" i="18" s="1"/>
  <c r="LL578" i="18" s="1"/>
  <c r="LL579" i="18" s="1"/>
  <c r="LL580" i="18" s="1"/>
  <c r="LL581" i="18" s="1"/>
  <c r="LL582" i="18" s="1"/>
  <c r="LL583" i="18" s="1"/>
  <c r="LL584" i="18" s="1"/>
  <c r="LL585" i="18" s="1"/>
  <c r="LL586" i="18" s="1"/>
  <c r="LL587" i="18" s="1"/>
  <c r="LL588" i="18" s="1"/>
  <c r="LL589" i="18" s="1"/>
  <c r="LL590" i="18" s="1"/>
  <c r="LL591" i="18" s="1"/>
  <c r="LL592" i="18" s="1"/>
  <c r="LL593" i="18" s="1"/>
  <c r="LL594" i="18" s="1"/>
  <c r="LL595" i="18" s="1"/>
  <c r="LL596" i="18" s="1"/>
  <c r="LL597" i="18" s="1"/>
  <c r="LL598" i="18" s="1"/>
  <c r="LL599" i="18" s="1"/>
  <c r="LL600" i="18" s="1"/>
  <c r="LL601" i="18" s="1"/>
  <c r="LL602" i="18" s="1"/>
  <c r="LL603" i="18" s="1"/>
  <c r="LL604" i="18" s="1"/>
  <c r="LL605" i="18" s="1"/>
  <c r="LL606" i="18" s="1"/>
  <c r="LL607" i="18" s="1"/>
  <c r="LL608" i="18" s="1"/>
  <c r="LL609" i="18" s="1"/>
  <c r="LL610" i="18" s="1"/>
  <c r="LL611" i="18" s="1"/>
  <c r="LL612" i="18" s="1"/>
  <c r="LL613" i="18" s="1"/>
  <c r="LL614" i="18" s="1"/>
  <c r="LL615" i="18" s="1"/>
  <c r="LL616" i="18" s="1"/>
  <c r="LL617" i="18" s="1"/>
  <c r="LL618" i="18" s="1"/>
  <c r="LL619" i="18" s="1"/>
  <c r="LL620" i="18" s="1"/>
  <c r="LL621" i="18" s="1"/>
  <c r="LL622" i="18" s="1"/>
  <c r="LL623" i="18" s="1"/>
  <c r="LL624" i="18" s="1"/>
  <c r="LL625" i="18" s="1"/>
  <c r="LL626" i="18" s="1"/>
  <c r="LL627" i="18" s="1"/>
  <c r="LL628" i="18" s="1"/>
  <c r="LL629" i="18" s="1"/>
  <c r="LL630" i="18" s="1"/>
  <c r="LL631" i="18" s="1"/>
  <c r="LL632" i="18" s="1"/>
  <c r="LL633" i="18" s="1"/>
  <c r="LL634" i="18" s="1"/>
  <c r="LL635" i="18" s="1"/>
  <c r="LL636" i="18" s="1"/>
  <c r="LL637" i="18" s="1"/>
  <c r="LL638" i="18" s="1"/>
  <c r="LL639" i="18" s="1"/>
  <c r="LL640" i="18" s="1"/>
  <c r="LL641" i="18" s="1"/>
  <c r="LL642" i="18" s="1"/>
  <c r="LL643" i="18" s="1"/>
  <c r="LL644" i="18" s="1"/>
  <c r="LL645" i="18" s="1"/>
  <c r="LL646" i="18" s="1"/>
  <c r="LL647" i="18" s="1"/>
  <c r="LL648" i="18" s="1"/>
  <c r="LL649" i="18" s="1"/>
  <c r="LL650" i="18" s="1"/>
  <c r="LL651" i="18" s="1"/>
  <c r="LL652" i="18" s="1"/>
  <c r="LL653" i="18" s="1"/>
  <c r="LL654" i="18" s="1"/>
  <c r="LL655" i="18" s="1"/>
  <c r="LL656" i="18" s="1"/>
  <c r="LL657" i="18" s="1"/>
  <c r="LL658" i="18" s="1"/>
  <c r="LL659" i="18" s="1"/>
  <c r="LL660" i="18" s="1"/>
  <c r="LL661" i="18" s="1"/>
  <c r="LL662" i="18" s="1"/>
  <c r="LL663" i="18" s="1"/>
  <c r="LL664" i="18" s="1"/>
  <c r="LL665" i="18" s="1"/>
  <c r="LL666" i="18" s="1"/>
  <c r="LL667" i="18" s="1"/>
  <c r="LL668" i="18" s="1"/>
  <c r="LL669" i="18" s="1"/>
  <c r="LL670" i="18" s="1"/>
  <c r="LL671" i="18" s="1"/>
  <c r="LL672" i="18" s="1"/>
  <c r="LL673" i="18" s="1"/>
  <c r="LL674" i="18" s="1"/>
  <c r="LL675" i="18" s="1"/>
  <c r="LL676" i="18" s="1"/>
  <c r="LL677" i="18" s="1"/>
  <c r="LL678" i="18" s="1"/>
  <c r="LL679" i="18" s="1"/>
  <c r="LL680" i="18" s="1"/>
  <c r="LL681" i="18" s="1"/>
  <c r="LL682" i="18" s="1"/>
  <c r="LL683" i="18" s="1"/>
  <c r="LL684" i="18" s="1"/>
  <c r="LL685" i="18" s="1"/>
  <c r="LL686" i="18" s="1"/>
  <c r="LL687" i="18" s="1"/>
  <c r="LL688" i="18" s="1"/>
  <c r="LL689" i="18" s="1"/>
  <c r="LL690" i="18" s="1"/>
  <c r="LL691" i="18" s="1"/>
  <c r="LL692" i="18" s="1"/>
  <c r="LL693" i="18" s="1"/>
  <c r="LL694" i="18" s="1"/>
  <c r="LL695" i="18" s="1"/>
  <c r="IF411" i="18"/>
  <c r="IF412" i="18" s="1"/>
  <c r="IF413" i="18" s="1"/>
  <c r="IF414" i="18" s="1"/>
  <c r="IF415" i="18" s="1"/>
  <c r="IF416" i="18" s="1"/>
  <c r="IF417" i="18" s="1"/>
  <c r="IF418" i="18" s="1"/>
  <c r="IF419" i="18" s="1"/>
  <c r="IF420" i="18" s="1"/>
  <c r="IF421" i="18" s="1"/>
  <c r="IF422" i="18" s="1"/>
  <c r="IF423" i="18" s="1"/>
  <c r="IF424" i="18" s="1"/>
  <c r="IF425" i="18" s="1"/>
  <c r="IF426" i="18" s="1"/>
  <c r="IF427" i="18" s="1"/>
  <c r="IF428" i="18" s="1"/>
  <c r="IF429" i="18" s="1"/>
  <c r="IF430" i="18" s="1"/>
  <c r="IF431" i="18" s="1"/>
  <c r="IF432" i="18" s="1"/>
  <c r="IF433" i="18" s="1"/>
  <c r="IF434" i="18" s="1"/>
  <c r="IF435" i="18" s="1"/>
  <c r="IF436" i="18" s="1"/>
  <c r="IF437" i="18" s="1"/>
  <c r="IF438" i="18" s="1"/>
  <c r="IF439" i="18" s="1"/>
  <c r="IF440" i="18" s="1"/>
  <c r="IF441" i="18" s="1"/>
  <c r="IF442" i="18" s="1"/>
  <c r="IF443" i="18" s="1"/>
  <c r="IF444" i="18" s="1"/>
  <c r="IF445" i="18" s="1"/>
  <c r="IF446" i="18" s="1"/>
  <c r="IF447" i="18" s="1"/>
  <c r="IF448" i="18" s="1"/>
  <c r="IF449" i="18" s="1"/>
  <c r="IF450" i="18" s="1"/>
  <c r="IF451" i="18" s="1"/>
  <c r="IF452" i="18" s="1"/>
  <c r="IF453" i="18" s="1"/>
  <c r="IF454" i="18" s="1"/>
  <c r="IF455" i="18" s="1"/>
  <c r="IF456" i="18" s="1"/>
  <c r="IF457" i="18" s="1"/>
  <c r="IF458" i="18" s="1"/>
  <c r="IF459" i="18" s="1"/>
  <c r="IF460" i="18" s="1"/>
  <c r="IF461" i="18" s="1"/>
  <c r="IF462" i="18" s="1"/>
  <c r="IF463" i="18" s="1"/>
  <c r="IF464" i="18" s="1"/>
  <c r="IF465" i="18" s="1"/>
  <c r="IF466" i="18" s="1"/>
  <c r="IF467" i="18" s="1"/>
  <c r="IF468" i="18" s="1"/>
  <c r="IF469" i="18" s="1"/>
  <c r="IF470" i="18" s="1"/>
  <c r="IF471" i="18" s="1"/>
  <c r="IF472" i="18" s="1"/>
  <c r="IF473" i="18" s="1"/>
  <c r="IF474" i="18" s="1"/>
  <c r="IF475" i="18" s="1"/>
  <c r="IF476" i="18" s="1"/>
  <c r="IF477" i="18" s="1"/>
  <c r="IF478" i="18" s="1"/>
  <c r="IF479" i="18" s="1"/>
  <c r="IF480" i="18" s="1"/>
  <c r="IF481" i="18" s="1"/>
  <c r="IF482" i="18" s="1"/>
  <c r="IF483" i="18" s="1"/>
  <c r="IF484" i="18" s="1"/>
  <c r="IF485" i="18" s="1"/>
  <c r="IF486" i="18" s="1"/>
  <c r="IF487" i="18" s="1"/>
  <c r="IF488" i="18" s="1"/>
  <c r="IF489" i="18" s="1"/>
  <c r="IF490" i="18" s="1"/>
  <c r="IF491" i="18" s="1"/>
  <c r="IF492" i="18" s="1"/>
  <c r="IF493" i="18" s="1"/>
  <c r="IF494" i="18" s="1"/>
  <c r="IF495" i="18" s="1"/>
  <c r="IF496" i="18" s="1"/>
  <c r="IF497" i="18" s="1"/>
  <c r="IF498" i="18" s="1"/>
  <c r="IF499" i="18" s="1"/>
  <c r="IF500" i="18" s="1"/>
  <c r="IF501" i="18" s="1"/>
  <c r="IF502" i="18" s="1"/>
  <c r="IF503" i="18" s="1"/>
  <c r="IF504" i="18" s="1"/>
  <c r="IF505" i="18" s="1"/>
  <c r="IF506" i="18" s="1"/>
  <c r="IF507" i="18" s="1"/>
  <c r="IF508" i="18" s="1"/>
  <c r="IF509" i="18" s="1"/>
  <c r="IF510" i="18" s="1"/>
  <c r="IF511" i="18" s="1"/>
  <c r="IF512" i="18" s="1"/>
  <c r="IF513" i="18" s="1"/>
  <c r="IF514" i="18" s="1"/>
  <c r="IF515" i="18" s="1"/>
  <c r="IF516" i="18" s="1"/>
  <c r="IF517" i="18" s="1"/>
  <c r="IF518" i="18" s="1"/>
  <c r="IF519" i="18" s="1"/>
  <c r="IF520" i="18" s="1"/>
  <c r="IF521" i="18" s="1"/>
  <c r="IF522" i="18" s="1"/>
  <c r="IF523" i="18" s="1"/>
  <c r="IF524" i="18" s="1"/>
  <c r="IF525" i="18" s="1"/>
  <c r="IF526" i="18" s="1"/>
  <c r="IF527" i="18" s="1"/>
  <c r="IF528" i="18" s="1"/>
  <c r="IF529" i="18" s="1"/>
  <c r="IF530" i="18" s="1"/>
  <c r="IF531" i="18" s="1"/>
  <c r="IF532" i="18" s="1"/>
  <c r="IF533" i="18" s="1"/>
  <c r="IF534" i="18" s="1"/>
  <c r="IF535" i="18" s="1"/>
  <c r="IF536" i="18" s="1"/>
  <c r="IF537" i="18" s="1"/>
  <c r="IF538" i="18" s="1"/>
  <c r="IF539" i="18" s="1"/>
  <c r="IF540" i="18" s="1"/>
  <c r="IF541" i="18" s="1"/>
  <c r="IF542" i="18" s="1"/>
  <c r="IF543" i="18" s="1"/>
  <c r="IF544" i="18" s="1"/>
  <c r="IF545" i="18" s="1"/>
  <c r="IF546" i="18" s="1"/>
  <c r="IF547" i="18" s="1"/>
  <c r="IF548" i="18" s="1"/>
  <c r="IF549" i="18" s="1"/>
  <c r="IF550" i="18" s="1"/>
  <c r="IF551" i="18" s="1"/>
  <c r="IF552" i="18" s="1"/>
  <c r="IF553" i="18" s="1"/>
  <c r="IF554" i="18" s="1"/>
  <c r="IF555" i="18" s="1"/>
  <c r="IF556" i="18" s="1"/>
  <c r="IF557" i="18" s="1"/>
  <c r="IF558" i="18" s="1"/>
  <c r="IF559" i="18" s="1"/>
  <c r="IF560" i="18" s="1"/>
  <c r="IF561" i="18" s="1"/>
  <c r="IF562" i="18" s="1"/>
  <c r="IF563" i="18" s="1"/>
  <c r="IF564" i="18" s="1"/>
  <c r="IF565" i="18" s="1"/>
  <c r="IF566" i="18" s="1"/>
  <c r="IF567" i="18" s="1"/>
  <c r="IF568" i="18" s="1"/>
  <c r="IF569" i="18" s="1"/>
  <c r="IF570" i="18" s="1"/>
  <c r="IF571" i="18" s="1"/>
  <c r="IF572" i="18" s="1"/>
  <c r="IF573" i="18" s="1"/>
  <c r="IF574" i="18" s="1"/>
  <c r="IF575" i="18" s="1"/>
  <c r="IF576" i="18" s="1"/>
  <c r="IF577" i="18" s="1"/>
  <c r="IF578" i="18" s="1"/>
  <c r="IF579" i="18" s="1"/>
  <c r="IF580" i="18" s="1"/>
  <c r="IF581" i="18" s="1"/>
  <c r="IF582" i="18" s="1"/>
  <c r="IF583" i="18" s="1"/>
  <c r="IF584" i="18" s="1"/>
  <c r="IF585" i="18" s="1"/>
  <c r="IF586" i="18" s="1"/>
  <c r="IF587" i="18" s="1"/>
  <c r="IF588" i="18" s="1"/>
  <c r="IF589" i="18" s="1"/>
  <c r="IF590" i="18" s="1"/>
  <c r="IF591" i="18" s="1"/>
  <c r="IF592" i="18" s="1"/>
  <c r="IF593" i="18" s="1"/>
  <c r="IF594" i="18" s="1"/>
  <c r="IF595" i="18" s="1"/>
  <c r="IF596" i="18" s="1"/>
  <c r="IF597" i="18" s="1"/>
  <c r="IF598" i="18" s="1"/>
  <c r="IF599" i="18" s="1"/>
  <c r="IF600" i="18" s="1"/>
  <c r="IF601" i="18" s="1"/>
  <c r="IF602" i="18" s="1"/>
  <c r="IF603" i="18" s="1"/>
  <c r="IF604" i="18" s="1"/>
  <c r="IF605" i="18" s="1"/>
  <c r="IF606" i="18" s="1"/>
  <c r="IF607" i="18" s="1"/>
  <c r="IF608" i="18" s="1"/>
  <c r="IF609" i="18" s="1"/>
  <c r="IF610" i="18" s="1"/>
  <c r="IF611" i="18" s="1"/>
  <c r="IF612" i="18" s="1"/>
  <c r="MA411" i="18"/>
  <c r="MA412" i="18" s="1"/>
  <c r="MA413" i="18" s="1"/>
  <c r="MA414" i="18" s="1"/>
  <c r="MA415" i="18" s="1"/>
  <c r="MA416" i="18" s="1"/>
  <c r="MA417" i="18" s="1"/>
  <c r="MA418" i="18" s="1"/>
  <c r="MA419" i="18" s="1"/>
  <c r="MA420" i="18" s="1"/>
  <c r="MA421" i="18" s="1"/>
  <c r="MA422" i="18" s="1"/>
  <c r="MA423" i="18" s="1"/>
  <c r="MA424" i="18" s="1"/>
  <c r="MA425" i="18" s="1"/>
  <c r="MA426" i="18" s="1"/>
  <c r="MA427" i="18" s="1"/>
  <c r="MA428" i="18" s="1"/>
  <c r="MA429" i="18" s="1"/>
  <c r="MA430" i="18" s="1"/>
  <c r="MA431" i="18" s="1"/>
  <c r="MA432" i="18" s="1"/>
  <c r="MA433" i="18" s="1"/>
  <c r="MA434" i="18" s="1"/>
  <c r="MA435" i="18" s="1"/>
  <c r="MA436" i="18" s="1"/>
  <c r="MA437" i="18" s="1"/>
  <c r="MA438" i="18" s="1"/>
  <c r="MA439" i="18" s="1"/>
  <c r="MA440" i="18" s="1"/>
  <c r="MA441" i="18" s="1"/>
  <c r="MA442" i="18" s="1"/>
  <c r="MA443" i="18" s="1"/>
  <c r="MA444" i="18" s="1"/>
  <c r="MA445" i="18" s="1"/>
  <c r="MA446" i="18" s="1"/>
  <c r="MA447" i="18" s="1"/>
  <c r="MA448" i="18" s="1"/>
  <c r="MA449" i="18" s="1"/>
  <c r="MA450" i="18" s="1"/>
  <c r="MA451" i="18" s="1"/>
  <c r="MA452" i="18" s="1"/>
  <c r="MA453" i="18" s="1"/>
  <c r="MA454" i="18" s="1"/>
  <c r="MA455" i="18" s="1"/>
  <c r="MA456" i="18" s="1"/>
  <c r="MA457" i="18" s="1"/>
  <c r="MA458" i="18" s="1"/>
  <c r="MA459" i="18" s="1"/>
  <c r="MA460" i="18" s="1"/>
  <c r="MA461" i="18" s="1"/>
  <c r="MA462" i="18" s="1"/>
  <c r="MA463" i="18" s="1"/>
  <c r="MA464" i="18" s="1"/>
  <c r="MA465" i="18" s="1"/>
  <c r="MA466" i="18" s="1"/>
  <c r="MA467" i="18" s="1"/>
  <c r="MA468" i="18" s="1"/>
  <c r="MA469" i="18" s="1"/>
  <c r="MA470" i="18" s="1"/>
  <c r="MA471" i="18" s="1"/>
  <c r="MA472" i="18" s="1"/>
  <c r="MA473" i="18" s="1"/>
  <c r="MA474" i="18" s="1"/>
  <c r="MA475" i="18" s="1"/>
  <c r="MA476" i="18" s="1"/>
  <c r="MA477" i="18" s="1"/>
  <c r="MA478" i="18" s="1"/>
  <c r="MA479" i="18" s="1"/>
  <c r="MA480" i="18" s="1"/>
  <c r="MA481" i="18" s="1"/>
  <c r="MA482" i="18" s="1"/>
  <c r="MA483" i="18" s="1"/>
  <c r="MA484" i="18" s="1"/>
  <c r="MA485" i="18" s="1"/>
  <c r="MA486" i="18" s="1"/>
  <c r="MA487" i="18" s="1"/>
  <c r="MA488" i="18" s="1"/>
  <c r="MA489" i="18" s="1"/>
  <c r="MA490" i="18" s="1"/>
  <c r="MA491" i="18" s="1"/>
  <c r="MA492" i="18" s="1"/>
  <c r="MA493" i="18" s="1"/>
  <c r="MA494" i="18" s="1"/>
  <c r="MA495" i="18" s="1"/>
  <c r="MA496" i="18" s="1"/>
  <c r="MA497" i="18" s="1"/>
  <c r="MA498" i="18" s="1"/>
  <c r="MA499" i="18" s="1"/>
  <c r="MA500" i="18" s="1"/>
  <c r="MA501" i="18" s="1"/>
  <c r="MA502" i="18" s="1"/>
  <c r="MA503" i="18" s="1"/>
  <c r="MA504" i="18" s="1"/>
  <c r="MA505" i="18" s="1"/>
  <c r="MA506" i="18" s="1"/>
  <c r="MA507" i="18" s="1"/>
  <c r="MA508" i="18" s="1"/>
  <c r="MA509" i="18" s="1"/>
  <c r="MA510" i="18" s="1"/>
  <c r="MA511" i="18" s="1"/>
  <c r="MA512" i="18" s="1"/>
  <c r="MA513" i="18" s="1"/>
  <c r="MA514" i="18" s="1"/>
  <c r="MA515" i="18" s="1"/>
  <c r="MA516" i="18" s="1"/>
  <c r="MA517" i="18" s="1"/>
  <c r="MA518" i="18" s="1"/>
  <c r="MA519" i="18" s="1"/>
  <c r="MA520" i="18" s="1"/>
  <c r="MA521" i="18" s="1"/>
  <c r="MA522" i="18" s="1"/>
  <c r="MA523" i="18" s="1"/>
  <c r="MA524" i="18" s="1"/>
  <c r="MA525" i="18" s="1"/>
  <c r="MA526" i="18" s="1"/>
  <c r="MA527" i="18" s="1"/>
  <c r="MA528" i="18" s="1"/>
  <c r="MA529" i="18" s="1"/>
  <c r="MA530" i="18" s="1"/>
  <c r="MA531" i="18" s="1"/>
  <c r="MA532" i="18" s="1"/>
  <c r="MA533" i="18" s="1"/>
  <c r="MA534" i="18" s="1"/>
  <c r="MA535" i="18" s="1"/>
  <c r="MA536" i="18" s="1"/>
  <c r="MA537" i="18" s="1"/>
  <c r="MA538" i="18" s="1"/>
  <c r="MA539" i="18" s="1"/>
  <c r="MA540" i="18" s="1"/>
  <c r="MA541" i="18" s="1"/>
  <c r="MA542" i="18" s="1"/>
  <c r="MA543" i="18" s="1"/>
  <c r="MA544" i="18" s="1"/>
  <c r="MA545" i="18" s="1"/>
  <c r="MA546" i="18" s="1"/>
  <c r="MA547" i="18" s="1"/>
  <c r="MA548" i="18" s="1"/>
  <c r="MA549" i="18" s="1"/>
  <c r="MA550" i="18" s="1"/>
  <c r="MA551" i="18" s="1"/>
  <c r="MA552" i="18" s="1"/>
  <c r="MA553" i="18" s="1"/>
  <c r="MA554" i="18" s="1"/>
  <c r="MA555" i="18" s="1"/>
  <c r="MA556" i="18" s="1"/>
  <c r="MA557" i="18" s="1"/>
  <c r="MA558" i="18" s="1"/>
  <c r="MA559" i="18" s="1"/>
  <c r="MA560" i="18" s="1"/>
  <c r="MA561" i="18" s="1"/>
  <c r="MA562" i="18" s="1"/>
  <c r="MA563" i="18" s="1"/>
  <c r="MA564" i="18" s="1"/>
  <c r="MA565" i="18" s="1"/>
  <c r="MA566" i="18" s="1"/>
  <c r="MA567" i="18" s="1"/>
  <c r="MA568" i="18" s="1"/>
  <c r="MA569" i="18" s="1"/>
  <c r="MA570" i="18" s="1"/>
  <c r="MA571" i="18" s="1"/>
  <c r="MA572" i="18" s="1"/>
  <c r="MA573" i="18" s="1"/>
  <c r="MA574" i="18" s="1"/>
  <c r="MA575" i="18" s="1"/>
  <c r="MA576" i="18" s="1"/>
  <c r="MA577" i="18" s="1"/>
  <c r="MA578" i="18" s="1"/>
  <c r="MA579" i="18" s="1"/>
  <c r="MA580" i="18" s="1"/>
  <c r="MA581" i="18" s="1"/>
  <c r="CP437" i="18"/>
  <c r="CP438" i="18" s="1"/>
  <c r="CP439" i="18" s="1"/>
  <c r="CP440" i="18" s="1"/>
  <c r="CP441" i="18" s="1"/>
  <c r="CP442" i="18" s="1"/>
  <c r="CP443" i="18" s="1"/>
  <c r="CP444" i="18" s="1"/>
  <c r="CP445" i="18" s="1"/>
  <c r="CP446" i="18" s="1"/>
  <c r="CP447" i="18" s="1"/>
  <c r="CP448" i="18" s="1"/>
  <c r="CP449" i="18" s="1"/>
  <c r="CP450" i="18" s="1"/>
  <c r="CP451" i="18" s="1"/>
  <c r="CP452" i="18" s="1"/>
  <c r="CP453" i="18" s="1"/>
  <c r="CP454" i="18" s="1"/>
  <c r="CP455" i="18" s="1"/>
  <c r="CP456" i="18" s="1"/>
  <c r="CP457" i="18" s="1"/>
  <c r="CP458" i="18" s="1"/>
  <c r="CP459" i="18" s="1"/>
  <c r="CP460" i="18" s="1"/>
  <c r="CP461" i="18" s="1"/>
  <c r="CP462" i="18" s="1"/>
  <c r="CP463" i="18" s="1"/>
  <c r="CP464" i="18" s="1"/>
  <c r="CP465" i="18" s="1"/>
  <c r="CP466" i="18" s="1"/>
  <c r="CP467" i="18" s="1"/>
  <c r="CP468" i="18" s="1"/>
  <c r="CP469" i="18" s="1"/>
  <c r="CP470" i="18" s="1"/>
  <c r="CP471" i="18" s="1"/>
  <c r="CP472" i="18" s="1"/>
  <c r="CP473" i="18" s="1"/>
  <c r="CP474" i="18" s="1"/>
  <c r="CP475" i="18" s="1"/>
  <c r="CP476" i="18" s="1"/>
  <c r="CP477" i="18" s="1"/>
  <c r="CP478" i="18" s="1"/>
  <c r="CP479" i="18" s="1"/>
  <c r="CP480" i="18" s="1"/>
  <c r="CP481" i="18" s="1"/>
  <c r="CP482" i="18" s="1"/>
  <c r="CP483" i="18" s="1"/>
  <c r="CP484" i="18" s="1"/>
  <c r="CP485" i="18" s="1"/>
  <c r="CP486" i="18" s="1"/>
  <c r="CP487" i="18" s="1"/>
  <c r="CP488" i="18" s="1"/>
  <c r="CP489" i="18" s="1"/>
  <c r="CP490" i="18" s="1"/>
  <c r="CP491" i="18" s="1"/>
  <c r="CP492" i="18" s="1"/>
  <c r="CP493" i="18" s="1"/>
  <c r="CP494" i="18" s="1"/>
  <c r="CP495" i="18" s="1"/>
  <c r="CP496" i="18" s="1"/>
  <c r="CP497" i="18" s="1"/>
  <c r="CP498" i="18" s="1"/>
  <c r="CP499" i="18" s="1"/>
  <c r="CP500" i="18" s="1"/>
  <c r="CP501" i="18" s="1"/>
  <c r="CP502" i="18" s="1"/>
  <c r="CP503" i="18" s="1"/>
  <c r="CP504" i="18" s="1"/>
  <c r="CP505" i="18" s="1"/>
  <c r="CP506" i="18" s="1"/>
  <c r="CP507" i="18" s="1"/>
  <c r="CP508" i="18" s="1"/>
  <c r="CP509" i="18" s="1"/>
  <c r="CP510" i="18" s="1"/>
  <c r="CP511" i="18" s="1"/>
  <c r="CP512" i="18" s="1"/>
  <c r="CP513" i="18" s="1"/>
  <c r="CP514" i="18" s="1"/>
  <c r="CP515" i="18" s="1"/>
  <c r="CP516" i="18" s="1"/>
  <c r="CP517" i="18" s="1"/>
  <c r="CP518" i="18" s="1"/>
  <c r="CP519" i="18" s="1"/>
  <c r="CP520" i="18" s="1"/>
  <c r="CP521" i="18" s="1"/>
  <c r="CP522" i="18" s="1"/>
  <c r="CP523" i="18" s="1"/>
  <c r="CP524" i="18" s="1"/>
  <c r="CP525" i="18" s="1"/>
  <c r="CP526" i="18" s="1"/>
  <c r="CP527" i="18" s="1"/>
  <c r="CP528" i="18" s="1"/>
  <c r="CP529" i="18" s="1"/>
  <c r="CP530" i="18" s="1"/>
  <c r="CP531" i="18" s="1"/>
  <c r="CP532" i="18" s="1"/>
  <c r="CP533" i="18" s="1"/>
  <c r="CP534" i="18" s="1"/>
  <c r="CP535" i="18" s="1"/>
  <c r="CP536" i="18" s="1"/>
  <c r="CP537" i="18" s="1"/>
  <c r="CP538" i="18" s="1"/>
  <c r="CP539" i="18" s="1"/>
  <c r="CP540" i="18" s="1"/>
  <c r="CP541" i="18" s="1"/>
  <c r="CP542" i="18" s="1"/>
  <c r="CP543" i="18" s="1"/>
  <c r="CP544" i="18" s="1"/>
  <c r="CP545" i="18" s="1"/>
  <c r="CP546" i="18" s="1"/>
  <c r="CP547" i="18" s="1"/>
  <c r="CP548" i="18" s="1"/>
  <c r="CP549" i="18" s="1"/>
  <c r="CP550" i="18" s="1"/>
  <c r="CP551" i="18" s="1"/>
  <c r="CP552" i="18" s="1"/>
  <c r="CP553" i="18" s="1"/>
  <c r="CP554" i="18" s="1"/>
  <c r="CP555" i="18" s="1"/>
  <c r="DL437" i="18"/>
  <c r="DL438" i="18" s="1"/>
  <c r="DL439" i="18" s="1"/>
  <c r="DL440" i="18" s="1"/>
  <c r="DL441" i="18" s="1"/>
  <c r="DL442" i="18" s="1"/>
  <c r="DL443" i="18" s="1"/>
  <c r="DL444" i="18" s="1"/>
  <c r="DL445" i="18" s="1"/>
  <c r="DL446" i="18" s="1"/>
  <c r="DL447" i="18" s="1"/>
  <c r="DL448" i="18" s="1"/>
  <c r="DL449" i="18" s="1"/>
  <c r="DL450" i="18" s="1"/>
  <c r="DL451" i="18" s="1"/>
  <c r="DL452" i="18" s="1"/>
  <c r="DL453" i="18" s="1"/>
  <c r="DL454" i="18" s="1"/>
  <c r="DL455" i="18" s="1"/>
  <c r="DL456" i="18" s="1"/>
  <c r="DL457" i="18" s="1"/>
  <c r="DL458" i="18" s="1"/>
  <c r="DL459" i="18" s="1"/>
  <c r="DL460" i="18" s="1"/>
  <c r="DL461" i="18" s="1"/>
  <c r="DL462" i="18" s="1"/>
  <c r="DL463" i="18" s="1"/>
  <c r="DL464" i="18" s="1"/>
  <c r="DL465" i="18" s="1"/>
  <c r="DL466" i="18" s="1"/>
  <c r="DL467" i="18" s="1"/>
  <c r="DL468" i="18" s="1"/>
  <c r="DL469" i="18" s="1"/>
  <c r="DL470" i="18" s="1"/>
  <c r="DL471" i="18" s="1"/>
  <c r="DL472" i="18" s="1"/>
  <c r="DL473" i="18" s="1"/>
  <c r="DL474" i="18" s="1"/>
  <c r="DL475" i="18" s="1"/>
  <c r="DL476" i="18" s="1"/>
  <c r="DL477" i="18" s="1"/>
  <c r="DL478" i="18" s="1"/>
  <c r="DL479" i="18" s="1"/>
  <c r="DL480" i="18" s="1"/>
  <c r="DL481" i="18" s="1"/>
  <c r="DL482" i="18" s="1"/>
  <c r="DL483" i="18" s="1"/>
  <c r="DL484" i="18" s="1"/>
  <c r="DL485" i="18" s="1"/>
  <c r="DL486" i="18" s="1"/>
  <c r="DL487" i="18" s="1"/>
  <c r="DL488" i="18" s="1"/>
  <c r="DL489" i="18" s="1"/>
  <c r="DL490" i="18" s="1"/>
  <c r="DL491" i="18" s="1"/>
  <c r="DL492" i="18" s="1"/>
  <c r="DL493" i="18" s="1"/>
  <c r="DL494" i="18" s="1"/>
  <c r="DL495" i="18" s="1"/>
  <c r="DL496" i="18" s="1"/>
  <c r="DL497" i="18" s="1"/>
  <c r="DL498" i="18" s="1"/>
  <c r="DL499" i="18" s="1"/>
  <c r="DL500" i="18" s="1"/>
  <c r="DL501" i="18" s="1"/>
  <c r="DL502" i="18" s="1"/>
  <c r="DL503" i="18" s="1"/>
  <c r="DL504" i="18" s="1"/>
  <c r="DL505" i="18" s="1"/>
  <c r="DL506" i="18" s="1"/>
  <c r="DL507" i="18" s="1"/>
  <c r="DL508" i="18" s="1"/>
  <c r="DL509" i="18" s="1"/>
  <c r="DL510" i="18" s="1"/>
  <c r="DL511" i="18" s="1"/>
  <c r="DL512" i="18" s="1"/>
  <c r="DL513" i="18" s="1"/>
  <c r="DL514" i="18" s="1"/>
  <c r="DL515" i="18" s="1"/>
  <c r="DL516" i="18" s="1"/>
  <c r="DL517" i="18" s="1"/>
  <c r="DL518" i="18" s="1"/>
  <c r="DL519" i="18" s="1"/>
  <c r="DL520" i="18" s="1"/>
  <c r="DL521" i="18" s="1"/>
  <c r="DL522" i="18" s="1"/>
  <c r="DL523" i="18" s="1"/>
  <c r="DL524" i="18" s="1"/>
  <c r="DL525" i="18" s="1"/>
  <c r="DL526" i="18" s="1"/>
  <c r="DL527" i="18" s="1"/>
  <c r="DL528" i="18" s="1"/>
  <c r="DL529" i="18" s="1"/>
  <c r="DL530" i="18" s="1"/>
  <c r="DL531" i="18" s="1"/>
  <c r="DL532" i="18" s="1"/>
  <c r="DL533" i="18" s="1"/>
  <c r="DL534" i="18" s="1"/>
  <c r="DL535" i="18" s="1"/>
  <c r="DL536" i="18" s="1"/>
  <c r="DL537" i="18" s="1"/>
  <c r="DL538" i="18" s="1"/>
  <c r="DL539" i="18" s="1"/>
  <c r="DL540" i="18" s="1"/>
  <c r="DL541" i="18" s="1"/>
  <c r="DL542" i="18" s="1"/>
  <c r="DL543" i="18" s="1"/>
  <c r="DL544" i="18" s="1"/>
  <c r="DL545" i="18" s="1"/>
  <c r="DL546" i="18" s="1"/>
  <c r="DL547" i="18" s="1"/>
  <c r="DL548" i="18" s="1"/>
  <c r="DL549" i="18" s="1"/>
  <c r="DL550" i="18" s="1"/>
  <c r="DL551" i="18" s="1"/>
  <c r="DL552" i="18" s="1"/>
  <c r="DL553" i="18" s="1"/>
  <c r="DL554" i="18" s="1"/>
  <c r="DL555" i="18" s="1"/>
  <c r="DL556" i="18" s="1"/>
  <c r="DL557" i="18" s="1"/>
  <c r="BH423" i="18"/>
  <c r="BH424" i="18" s="1"/>
  <c r="BH425" i="18" s="1"/>
  <c r="BH426" i="18" s="1"/>
  <c r="BH427" i="18" s="1"/>
  <c r="BH428" i="18" s="1"/>
  <c r="BH429" i="18" s="1"/>
  <c r="BH430" i="18" s="1"/>
  <c r="BH431" i="18" s="1"/>
  <c r="BH432" i="18" s="1"/>
  <c r="BH433" i="18" s="1"/>
  <c r="BH434" i="18" s="1"/>
  <c r="BH435" i="18" s="1"/>
  <c r="BH436" i="18" s="1"/>
  <c r="BH437" i="18" s="1"/>
  <c r="BH438" i="18" s="1"/>
  <c r="BH439" i="18" s="1"/>
  <c r="BH440" i="18" s="1"/>
  <c r="BH441" i="18" s="1"/>
  <c r="BH442" i="18" s="1"/>
  <c r="BH443" i="18" s="1"/>
  <c r="BH444" i="18" s="1"/>
  <c r="BH445" i="18" s="1"/>
  <c r="BH446" i="18" s="1"/>
  <c r="BH447" i="18" s="1"/>
  <c r="BH448" i="18" s="1"/>
  <c r="BH449" i="18" s="1"/>
  <c r="BH450" i="18" s="1"/>
  <c r="BH451" i="18" s="1"/>
  <c r="BH452" i="18" s="1"/>
  <c r="BH453" i="18" s="1"/>
  <c r="BH454" i="18" s="1"/>
  <c r="BH455" i="18" s="1"/>
  <c r="BH456" i="18" s="1"/>
  <c r="BH457" i="18" s="1"/>
  <c r="BH458" i="18" s="1"/>
  <c r="BH459" i="18" s="1"/>
  <c r="BH460" i="18" s="1"/>
  <c r="BH461" i="18" s="1"/>
  <c r="BH462" i="18" s="1"/>
  <c r="BH463" i="18" s="1"/>
  <c r="BH464" i="18" s="1"/>
  <c r="BH465" i="18" s="1"/>
  <c r="BH466" i="18" s="1"/>
  <c r="BH467" i="18" s="1"/>
  <c r="BH468" i="18" s="1"/>
  <c r="BH469" i="18" s="1"/>
  <c r="BH470" i="18" s="1"/>
  <c r="BH471" i="18" s="1"/>
  <c r="BH472" i="18" s="1"/>
  <c r="BH473" i="18" s="1"/>
  <c r="BH474" i="18" s="1"/>
  <c r="BH475" i="18" s="1"/>
  <c r="BH476" i="18" s="1"/>
  <c r="BH477" i="18" s="1"/>
  <c r="BH478" i="18" s="1"/>
  <c r="BH479" i="18" s="1"/>
  <c r="BH480" i="18" s="1"/>
  <c r="BH481" i="18" s="1"/>
  <c r="BH482" i="18" s="1"/>
  <c r="BH483" i="18" s="1"/>
  <c r="BH484" i="18" s="1"/>
  <c r="BH485" i="18" s="1"/>
  <c r="BH486" i="18" s="1"/>
  <c r="BH487" i="18" s="1"/>
  <c r="BH488" i="18" s="1"/>
  <c r="BH489" i="18" s="1"/>
  <c r="BH490" i="18" s="1"/>
  <c r="BH491" i="18" s="1"/>
  <c r="BH492" i="18" s="1"/>
  <c r="BH493" i="18" s="1"/>
  <c r="BH494" i="18" s="1"/>
  <c r="BH495" i="18" s="1"/>
  <c r="BH496" i="18" s="1"/>
  <c r="BH497" i="18" s="1"/>
  <c r="BH498" i="18" s="1"/>
  <c r="BH499" i="18" s="1"/>
  <c r="BH500" i="18" s="1"/>
  <c r="BH501" i="18" s="1"/>
  <c r="BH502" i="18" s="1"/>
  <c r="BH503" i="18" s="1"/>
  <c r="AP423" i="18"/>
  <c r="AP424" i="18" s="1"/>
  <c r="AP425" i="18" s="1"/>
  <c r="AP426" i="18" s="1"/>
  <c r="AP427" i="18" s="1"/>
  <c r="AP428" i="18" s="1"/>
  <c r="AP429" i="18" s="1"/>
  <c r="AP430" i="18" s="1"/>
  <c r="AP431" i="18" s="1"/>
  <c r="AP432" i="18" s="1"/>
  <c r="AP433" i="18" s="1"/>
  <c r="AP434" i="18" s="1"/>
  <c r="AP435" i="18" s="1"/>
  <c r="AP436" i="18" s="1"/>
  <c r="AP437" i="18" s="1"/>
  <c r="AP438" i="18" s="1"/>
  <c r="AP439" i="18" s="1"/>
  <c r="AP440" i="18" s="1"/>
  <c r="AP441" i="18" s="1"/>
  <c r="AP442" i="18" s="1"/>
  <c r="AP443" i="18" s="1"/>
  <c r="AP444" i="18" s="1"/>
  <c r="AP445" i="18" s="1"/>
  <c r="AP446" i="18" s="1"/>
  <c r="AP447" i="18" s="1"/>
  <c r="AP448" i="18" s="1"/>
  <c r="AP449" i="18" s="1"/>
  <c r="AP450" i="18" s="1"/>
  <c r="AP451" i="18" s="1"/>
  <c r="AP452" i="18" s="1"/>
  <c r="AP453" i="18" s="1"/>
  <c r="AP454" i="18" s="1"/>
  <c r="AP455" i="18" s="1"/>
  <c r="AP456" i="18" s="1"/>
  <c r="AP457" i="18" s="1"/>
  <c r="AP458" i="18" s="1"/>
  <c r="AP459" i="18" s="1"/>
  <c r="AP460" i="18" s="1"/>
  <c r="AP461" i="18" s="1"/>
  <c r="AP462" i="18" s="1"/>
  <c r="AP463" i="18" s="1"/>
  <c r="AP464" i="18" s="1"/>
  <c r="AP465" i="18" s="1"/>
  <c r="AP466" i="18" s="1"/>
  <c r="AP467" i="18" s="1"/>
  <c r="AP468" i="18" s="1"/>
  <c r="AP469" i="18" s="1"/>
  <c r="AP470" i="18" s="1"/>
  <c r="AP471" i="18" s="1"/>
  <c r="AP472" i="18" s="1"/>
  <c r="AP473" i="18" s="1"/>
  <c r="AP474" i="18" s="1"/>
  <c r="AP475" i="18" s="1"/>
  <c r="AP476" i="18" s="1"/>
  <c r="AP477" i="18" s="1"/>
  <c r="AP478" i="18" s="1"/>
  <c r="AP479" i="18" s="1"/>
  <c r="AP480" i="18" s="1"/>
  <c r="AP481" i="18" s="1"/>
  <c r="AP482" i="18" s="1"/>
  <c r="AP483" i="18" s="1"/>
  <c r="AP484" i="18" s="1"/>
  <c r="AP485" i="18" s="1"/>
  <c r="AP486" i="18" s="1"/>
  <c r="AP487" i="18" s="1"/>
  <c r="AP488" i="18" s="1"/>
  <c r="AP489" i="18" s="1"/>
  <c r="AP490" i="18" s="1"/>
  <c r="AP491" i="18" s="1"/>
  <c r="AP492" i="18" s="1"/>
  <c r="AP493" i="18" s="1"/>
  <c r="AP494" i="18" s="1"/>
  <c r="AP495" i="18" s="1"/>
  <c r="AP496" i="18" s="1"/>
  <c r="AP497" i="18" s="1"/>
  <c r="AP498" i="18" s="1"/>
  <c r="LV482" i="18"/>
  <c r="LV483" i="18" s="1"/>
  <c r="LV484" i="18" s="1"/>
  <c r="LV485" i="18" s="1"/>
  <c r="LV486" i="18" s="1"/>
  <c r="LV487" i="18" s="1"/>
  <c r="LV488" i="18" s="1"/>
  <c r="LV489" i="18" s="1"/>
  <c r="LV490" i="18" s="1"/>
  <c r="LV491" i="18" s="1"/>
  <c r="LV492" i="18" s="1"/>
  <c r="LV493" i="18" s="1"/>
  <c r="LV494" i="18" s="1"/>
  <c r="LV495" i="18" s="1"/>
  <c r="LV496" i="18" s="1"/>
  <c r="LV497" i="18" s="1"/>
  <c r="LV498" i="18" s="1"/>
  <c r="LV499" i="18" s="1"/>
  <c r="LV500" i="18" s="1"/>
  <c r="LV501" i="18" s="1"/>
  <c r="LV502" i="18" s="1"/>
  <c r="LV503" i="18" s="1"/>
  <c r="LV504" i="18" s="1"/>
  <c r="LV505" i="18" s="1"/>
  <c r="LV506" i="18" s="1"/>
  <c r="LV507" i="18" s="1"/>
  <c r="LV508" i="18" s="1"/>
  <c r="LV509" i="18" s="1"/>
  <c r="LV510" i="18" s="1"/>
  <c r="LV511" i="18" s="1"/>
  <c r="LV512" i="18" s="1"/>
  <c r="LV513" i="18" s="1"/>
  <c r="LV514" i="18" s="1"/>
  <c r="LV515" i="18" s="1"/>
  <c r="LV516" i="18" s="1"/>
  <c r="LV517" i="18" s="1"/>
  <c r="LV518" i="18" s="1"/>
  <c r="LV519" i="18" s="1"/>
  <c r="LV520" i="18" s="1"/>
  <c r="LV521" i="18" s="1"/>
  <c r="LV522" i="18" s="1"/>
  <c r="LV523" i="18" s="1"/>
  <c r="LV524" i="18" s="1"/>
  <c r="LV525" i="18" s="1"/>
  <c r="LV526" i="18" s="1"/>
  <c r="LV527" i="18" s="1"/>
  <c r="LV528" i="18" s="1"/>
  <c r="LV529" i="18" s="1"/>
  <c r="LV530" i="18" s="1"/>
  <c r="LV531" i="18" s="1"/>
  <c r="LV532" i="18" s="1"/>
  <c r="LV533" i="18" s="1"/>
  <c r="LV534" i="18" s="1"/>
  <c r="LV535" i="18" s="1"/>
  <c r="LV536" i="18" s="1"/>
  <c r="LV537" i="18" s="1"/>
  <c r="LV538" i="18" s="1"/>
  <c r="LV539" i="18" s="1"/>
  <c r="LV540" i="18" s="1"/>
  <c r="LV541" i="18" s="1"/>
  <c r="LV542" i="18" s="1"/>
  <c r="LV543" i="18" s="1"/>
  <c r="LV544" i="18" s="1"/>
  <c r="LV545" i="18" s="1"/>
  <c r="LV546" i="18" s="1"/>
  <c r="LV547" i="18" s="1"/>
  <c r="LV548" i="18" s="1"/>
  <c r="LV549" i="18" s="1"/>
  <c r="LV550" i="18" s="1"/>
  <c r="LV551" i="18" s="1"/>
  <c r="LV552" i="18" s="1"/>
  <c r="LV553" i="18" s="1"/>
  <c r="LV554" i="18" s="1"/>
  <c r="LV555" i="18" s="1"/>
  <c r="LV556" i="18" s="1"/>
  <c r="LV557" i="18" s="1"/>
  <c r="LV558" i="18" s="1"/>
  <c r="LV559" i="18" s="1"/>
  <c r="LV560" i="18" s="1"/>
  <c r="LV561" i="18" s="1"/>
  <c r="LV562" i="18" s="1"/>
  <c r="LV563" i="18" s="1"/>
  <c r="LV564" i="18" s="1"/>
  <c r="LV565" i="18" s="1"/>
  <c r="LV566" i="18" s="1"/>
  <c r="LV567" i="18" s="1"/>
  <c r="LV568" i="18" s="1"/>
  <c r="LV569" i="18" s="1"/>
  <c r="LV570" i="18" s="1"/>
  <c r="LV571" i="18" s="1"/>
  <c r="LV572" i="18" s="1"/>
  <c r="LV573" i="18" s="1"/>
  <c r="LV574" i="18" s="1"/>
  <c r="LV575" i="18" s="1"/>
  <c r="LV576" i="18" s="1"/>
  <c r="LV577" i="18" s="1"/>
  <c r="LV578" i="18" s="1"/>
  <c r="LV579" i="18" s="1"/>
  <c r="LV580" i="18" s="1"/>
  <c r="LV581" i="18" s="1"/>
  <c r="LV582" i="18" s="1"/>
  <c r="LV583" i="18" s="1"/>
  <c r="LV584" i="18" s="1"/>
  <c r="LV585" i="18" s="1"/>
  <c r="LV586" i="18" s="1"/>
  <c r="LV587" i="18" s="1"/>
  <c r="LV588" i="18" s="1"/>
  <c r="LV589" i="18" s="1"/>
  <c r="LV590" i="18" s="1"/>
  <c r="LV591" i="18" s="1"/>
  <c r="LV592" i="18" s="1"/>
  <c r="LV593" i="18" s="1"/>
  <c r="LV594" i="18" s="1"/>
  <c r="LV595" i="18" s="1"/>
  <c r="LV596" i="18" s="1"/>
  <c r="LV597" i="18" s="1"/>
  <c r="LV598" i="18" s="1"/>
  <c r="LV599" i="18" s="1"/>
  <c r="LV600" i="18" s="1"/>
  <c r="LV601" i="18" s="1"/>
  <c r="LV602" i="18" s="1"/>
  <c r="LV603" i="18" s="1"/>
  <c r="LV604" i="18" s="1"/>
  <c r="LV605" i="18" s="1"/>
  <c r="LV606" i="18" s="1"/>
  <c r="LV607" i="18" s="1"/>
  <c r="LV608" i="18" s="1"/>
  <c r="LV609" i="18" s="1"/>
  <c r="LV610" i="18" s="1"/>
  <c r="LV611" i="18" s="1"/>
  <c r="LV612" i="18" s="1"/>
  <c r="LV613" i="18" s="1"/>
  <c r="LV614" i="18" s="1"/>
  <c r="LV615" i="18" s="1"/>
  <c r="LV616" i="18" s="1"/>
  <c r="LV617" i="18" s="1"/>
  <c r="LV618" i="18" s="1"/>
  <c r="LV619" i="18" s="1"/>
  <c r="LV620" i="18" s="1"/>
  <c r="LV621" i="18" s="1"/>
  <c r="LV622" i="18" s="1"/>
  <c r="LV623" i="18" s="1"/>
  <c r="LV624" i="18" s="1"/>
  <c r="LV625" i="18" s="1"/>
  <c r="LV626" i="18" s="1"/>
  <c r="LV627" i="18" s="1"/>
  <c r="LV628" i="18" s="1"/>
  <c r="LV629" i="18" s="1"/>
  <c r="LV630" i="18" s="1"/>
  <c r="LV631" i="18" s="1"/>
  <c r="LV632" i="18" s="1"/>
  <c r="LV633" i="18" s="1"/>
  <c r="LV634" i="18" s="1"/>
  <c r="LV635" i="18" s="1"/>
  <c r="LV636" i="18" s="1"/>
  <c r="LV637" i="18" s="1"/>
  <c r="LV638" i="18" s="1"/>
  <c r="LV639" i="18" s="1"/>
  <c r="LV640" i="18" s="1"/>
  <c r="LV641" i="18" s="1"/>
  <c r="LV642" i="18" s="1"/>
  <c r="LV643" i="18" s="1"/>
  <c r="LV644" i="18" s="1"/>
  <c r="LV645" i="18" s="1"/>
  <c r="LV646" i="18" s="1"/>
  <c r="LV647" i="18" s="1"/>
  <c r="LV648" i="18" s="1"/>
  <c r="LV649" i="18" s="1"/>
  <c r="LV650" i="18" s="1"/>
  <c r="LV651" i="18" s="1"/>
  <c r="LV652" i="18" s="1"/>
  <c r="LV653" i="18" s="1"/>
  <c r="LV654" i="18" s="1"/>
  <c r="LV655" i="18" s="1"/>
  <c r="LV656" i="18" s="1"/>
  <c r="LV657" i="18" s="1"/>
  <c r="LV658" i="18" s="1"/>
  <c r="LV659" i="18" s="1"/>
  <c r="LV660" i="18" s="1"/>
  <c r="LV661" i="18" s="1"/>
  <c r="LV662" i="18" s="1"/>
  <c r="LV663" i="18" s="1"/>
  <c r="LV664" i="18" s="1"/>
  <c r="LV665" i="18" s="1"/>
  <c r="LV666" i="18" s="1"/>
  <c r="LV667" i="18" s="1"/>
  <c r="LV668" i="18" s="1"/>
  <c r="LV669" i="18" s="1"/>
  <c r="LV670" i="18" s="1"/>
  <c r="LV671" i="18" s="1"/>
  <c r="LV672" i="18" s="1"/>
  <c r="LV673" i="18" s="1"/>
  <c r="LV674" i="18" s="1"/>
  <c r="LV675" i="18" s="1"/>
  <c r="LV676" i="18" s="1"/>
  <c r="LV677" i="18" s="1"/>
  <c r="LV678" i="18" s="1"/>
  <c r="LV679" i="18" s="1"/>
  <c r="LV680" i="18" s="1"/>
  <c r="LV681" i="18" s="1"/>
  <c r="LV682" i="18" s="1"/>
  <c r="LV683" i="18" s="1"/>
  <c r="LV684" i="18" s="1"/>
  <c r="LV685" i="18" s="1"/>
  <c r="LV686" i="18" s="1"/>
  <c r="LV687" i="18" s="1"/>
  <c r="LV688" i="18" s="1"/>
  <c r="LV689" i="18" s="1"/>
  <c r="LV690" i="18" s="1"/>
  <c r="LV691" i="18" s="1"/>
  <c r="LV692" i="18" s="1"/>
  <c r="LV693" i="18" s="1"/>
  <c r="LV694" i="18" s="1"/>
  <c r="LV695" i="18" s="1"/>
  <c r="LV696" i="18" s="1"/>
  <c r="LV697" i="18" s="1"/>
  <c r="LV698" i="18" s="1"/>
  <c r="LV699" i="18" s="1"/>
  <c r="LV700" i="18" s="1"/>
  <c r="LV701" i="18" s="1"/>
  <c r="LV702" i="18" s="1"/>
  <c r="LV703" i="18" s="1"/>
  <c r="LV704" i="18" s="1"/>
  <c r="LV705" i="18" s="1"/>
  <c r="LV706" i="18" s="1"/>
  <c r="LV707" i="18" s="1"/>
  <c r="LV708" i="18" s="1"/>
  <c r="LV709" i="18" s="1"/>
  <c r="LV710" i="18" s="1"/>
  <c r="LV711" i="18" s="1"/>
  <c r="LV712" i="18" s="1"/>
  <c r="LV713" i="18" s="1"/>
  <c r="LV714" i="18" s="1"/>
  <c r="LV715" i="18" s="1"/>
  <c r="LV716" i="18" s="1"/>
  <c r="LV717" i="18" s="1"/>
  <c r="LV718" i="18" s="1"/>
  <c r="LV719" i="18" s="1"/>
  <c r="LV720" i="18" s="1"/>
  <c r="LV721" i="18" s="1"/>
  <c r="LV722" i="18" s="1"/>
  <c r="LV723" i="18" s="1"/>
  <c r="LV724" i="18" s="1"/>
  <c r="LV725" i="18" s="1"/>
  <c r="LV726" i="18" s="1"/>
  <c r="LB482" i="18"/>
  <c r="LB483" i="18" s="1"/>
  <c r="LB484" i="18" s="1"/>
  <c r="LB485" i="18" s="1"/>
  <c r="LB486" i="18" s="1"/>
  <c r="LB487" i="18" s="1"/>
  <c r="LB488" i="18" s="1"/>
  <c r="LB489" i="18" s="1"/>
  <c r="LB490" i="18" s="1"/>
  <c r="LB491" i="18" s="1"/>
  <c r="LB492" i="18" s="1"/>
  <c r="LB493" i="18" s="1"/>
  <c r="LB494" i="18" s="1"/>
  <c r="LB495" i="18" s="1"/>
  <c r="LB496" i="18" s="1"/>
  <c r="LB497" i="18" s="1"/>
  <c r="LB498" i="18" s="1"/>
  <c r="LB499" i="18" s="1"/>
  <c r="LB500" i="18" s="1"/>
  <c r="LB501" i="18" s="1"/>
  <c r="LB502" i="18" s="1"/>
  <c r="LB503" i="18" s="1"/>
  <c r="LB504" i="18" s="1"/>
  <c r="LB505" i="18" s="1"/>
  <c r="LB506" i="18" s="1"/>
  <c r="LB507" i="18" s="1"/>
  <c r="LB508" i="18" s="1"/>
  <c r="LB509" i="18" s="1"/>
  <c r="LB510" i="18" s="1"/>
  <c r="LB511" i="18" s="1"/>
  <c r="LB512" i="18" s="1"/>
  <c r="LB513" i="18" s="1"/>
  <c r="LB514" i="18" s="1"/>
  <c r="LB515" i="18" s="1"/>
  <c r="LB516" i="18" s="1"/>
  <c r="LB517" i="18" s="1"/>
  <c r="LB518" i="18" s="1"/>
  <c r="LB519" i="18" s="1"/>
  <c r="LB520" i="18" s="1"/>
  <c r="LB521" i="18" s="1"/>
  <c r="LB522" i="18" s="1"/>
  <c r="LB523" i="18" s="1"/>
  <c r="LB524" i="18" s="1"/>
  <c r="LB525" i="18" s="1"/>
  <c r="LB526" i="18" s="1"/>
  <c r="LB527" i="18" s="1"/>
  <c r="LB528" i="18" s="1"/>
  <c r="LB529" i="18" s="1"/>
  <c r="LB530" i="18" s="1"/>
  <c r="LB531" i="18" s="1"/>
  <c r="LB532" i="18" s="1"/>
  <c r="LB533" i="18" s="1"/>
  <c r="LB534" i="18" s="1"/>
  <c r="LB535" i="18" s="1"/>
  <c r="LB536" i="18" s="1"/>
  <c r="LB537" i="18" s="1"/>
  <c r="LB538" i="18" s="1"/>
  <c r="LB539" i="18" s="1"/>
  <c r="LB540" i="18" s="1"/>
  <c r="LB541" i="18" s="1"/>
  <c r="LB542" i="18" s="1"/>
  <c r="LB543" i="18" s="1"/>
  <c r="LB544" i="18" s="1"/>
  <c r="LB545" i="18" s="1"/>
  <c r="LB546" i="18" s="1"/>
  <c r="LB547" i="18" s="1"/>
  <c r="LB548" i="18" s="1"/>
  <c r="LB549" i="18" s="1"/>
  <c r="LB550" i="18" s="1"/>
  <c r="LB551" i="18" s="1"/>
  <c r="LB552" i="18" s="1"/>
  <c r="LB553" i="18" s="1"/>
  <c r="LB554" i="18" s="1"/>
  <c r="LB555" i="18" s="1"/>
  <c r="LB556" i="18" s="1"/>
  <c r="LB557" i="18" s="1"/>
  <c r="LB558" i="18" s="1"/>
  <c r="LB559" i="18" s="1"/>
  <c r="LB560" i="18" s="1"/>
  <c r="LB561" i="18" s="1"/>
  <c r="LB562" i="18" s="1"/>
  <c r="LB563" i="18" s="1"/>
  <c r="LB564" i="18" s="1"/>
  <c r="LB565" i="18" s="1"/>
  <c r="LB566" i="18" s="1"/>
  <c r="LB567" i="18" s="1"/>
  <c r="LB568" i="18" s="1"/>
  <c r="LB569" i="18" s="1"/>
  <c r="LB570" i="18" s="1"/>
  <c r="LB571" i="18" s="1"/>
  <c r="LB572" i="18" s="1"/>
  <c r="LB573" i="18" s="1"/>
  <c r="LB574" i="18" s="1"/>
  <c r="LB575" i="18" s="1"/>
  <c r="LB576" i="18" s="1"/>
  <c r="LB577" i="18" s="1"/>
  <c r="LB578" i="18" s="1"/>
  <c r="LB579" i="18" s="1"/>
  <c r="LB580" i="18" s="1"/>
  <c r="LB581" i="18" s="1"/>
  <c r="LB582" i="18" s="1"/>
  <c r="LB583" i="18" s="1"/>
  <c r="LB584" i="18" s="1"/>
  <c r="LB585" i="18" s="1"/>
  <c r="LB586" i="18" s="1"/>
  <c r="LB587" i="18" s="1"/>
  <c r="LB588" i="18" s="1"/>
  <c r="LB589" i="18" s="1"/>
  <c r="LB590" i="18" s="1"/>
  <c r="LB591" i="18" s="1"/>
  <c r="LB592" i="18" s="1"/>
  <c r="LB593" i="18" s="1"/>
  <c r="LB594" i="18" s="1"/>
  <c r="LB595" i="18" s="1"/>
  <c r="LB596" i="18" s="1"/>
  <c r="LB597" i="18" s="1"/>
  <c r="LB598" i="18" s="1"/>
  <c r="LB599" i="18" s="1"/>
  <c r="LB600" i="18" s="1"/>
  <c r="LB601" i="18" s="1"/>
  <c r="LB602" i="18" s="1"/>
  <c r="LB603" i="18" s="1"/>
  <c r="LB604" i="18" s="1"/>
  <c r="LB605" i="18" s="1"/>
  <c r="LB606" i="18" s="1"/>
  <c r="LB607" i="18" s="1"/>
  <c r="LB608" i="18" s="1"/>
  <c r="LB609" i="18" s="1"/>
  <c r="LB610" i="18" s="1"/>
  <c r="LB611" i="18" s="1"/>
  <c r="LB612" i="18" s="1"/>
  <c r="LB613" i="18" s="1"/>
  <c r="LB614" i="18" s="1"/>
  <c r="LB615" i="18" s="1"/>
  <c r="LB616" i="18" s="1"/>
  <c r="LB617" i="18" s="1"/>
  <c r="LB618" i="18" s="1"/>
  <c r="LB619" i="18" s="1"/>
  <c r="LB620" i="18" s="1"/>
  <c r="LB621" i="18" s="1"/>
  <c r="LB622" i="18" s="1"/>
  <c r="LB623" i="18" s="1"/>
  <c r="LB624" i="18" s="1"/>
  <c r="LB625" i="18" s="1"/>
  <c r="LB626" i="18" s="1"/>
  <c r="LB627" i="18" s="1"/>
  <c r="LB628" i="18" s="1"/>
  <c r="LB629" i="18" s="1"/>
  <c r="LB630" i="18" s="1"/>
  <c r="LB631" i="18" s="1"/>
  <c r="LB632" i="18" s="1"/>
  <c r="LB633" i="18" s="1"/>
  <c r="LB634" i="18" s="1"/>
  <c r="LB635" i="18" s="1"/>
  <c r="LB636" i="18" s="1"/>
  <c r="LB637" i="18" s="1"/>
  <c r="LB638" i="18" s="1"/>
  <c r="LB639" i="18" s="1"/>
  <c r="LB640" i="18" s="1"/>
  <c r="LB641" i="18" s="1"/>
  <c r="LB642" i="18" s="1"/>
  <c r="LB643" i="18" s="1"/>
  <c r="LB644" i="18" s="1"/>
  <c r="LB645" i="18" s="1"/>
  <c r="LB646" i="18" s="1"/>
  <c r="LB647" i="18" s="1"/>
  <c r="LB648" i="18" s="1"/>
  <c r="LB649" i="18" s="1"/>
  <c r="LB650" i="18" s="1"/>
  <c r="LB651" i="18" s="1"/>
  <c r="LB652" i="18" s="1"/>
  <c r="LB653" i="18" s="1"/>
  <c r="LB654" i="18" s="1"/>
  <c r="LB655" i="18" s="1"/>
  <c r="LB656" i="18" s="1"/>
  <c r="LB657" i="18" s="1"/>
  <c r="LB658" i="18" s="1"/>
  <c r="LB659" i="18" s="1"/>
  <c r="LB660" i="18" s="1"/>
  <c r="LB661" i="18" s="1"/>
  <c r="LB662" i="18" s="1"/>
  <c r="LB663" i="18" s="1"/>
  <c r="LB664" i="18" s="1"/>
  <c r="LB665" i="18" s="1"/>
  <c r="LB666" i="18" s="1"/>
  <c r="LB667" i="18" s="1"/>
  <c r="LB668" i="18" s="1"/>
  <c r="LB669" i="18" s="1"/>
  <c r="LB670" i="18" s="1"/>
  <c r="LB671" i="18" s="1"/>
  <c r="LB672" i="18" s="1"/>
  <c r="LB673" i="18" s="1"/>
  <c r="LB674" i="18" s="1"/>
  <c r="LB675" i="18" s="1"/>
  <c r="LB676" i="18" s="1"/>
  <c r="LB677" i="18" s="1"/>
  <c r="LB678" i="18" s="1"/>
  <c r="LB679" i="18" s="1"/>
  <c r="LB680" i="18" s="1"/>
  <c r="LB681" i="18" s="1"/>
  <c r="LB682" i="18" s="1"/>
  <c r="LB683" i="18" s="1"/>
  <c r="LB684" i="18" s="1"/>
  <c r="LB685" i="18" s="1"/>
  <c r="LB686" i="18" s="1"/>
  <c r="LB687" i="18" s="1"/>
  <c r="LB688" i="18" s="1"/>
  <c r="LB689" i="18" s="1"/>
  <c r="LB690" i="18" s="1"/>
  <c r="LB691" i="18" s="1"/>
  <c r="LB692" i="18" s="1"/>
  <c r="EF534" i="18"/>
  <c r="EF535" i="18" s="1"/>
  <c r="EF536" i="18" s="1"/>
  <c r="EF537" i="18" s="1"/>
  <c r="EF538" i="18" s="1"/>
  <c r="EF539" i="18" s="1"/>
  <c r="EF540" i="18" s="1"/>
  <c r="EF541" i="18" s="1"/>
  <c r="EF542" i="18" s="1"/>
  <c r="EF543" i="18" s="1"/>
  <c r="EF544" i="18" s="1"/>
  <c r="EF545" i="18" s="1"/>
  <c r="EF546" i="18" s="1"/>
  <c r="EF547" i="18" s="1"/>
  <c r="EF548" i="18" s="1"/>
  <c r="EF549" i="18" s="1"/>
  <c r="EF550" i="18" s="1"/>
  <c r="EF551" i="18" s="1"/>
  <c r="EF552" i="18" s="1"/>
  <c r="EF553" i="18" s="1"/>
  <c r="EF554" i="18" s="1"/>
  <c r="EF555" i="18" s="1"/>
  <c r="EF556" i="18" s="1"/>
  <c r="EF557" i="18" s="1"/>
  <c r="EF558" i="18" s="1"/>
  <c r="EF559" i="18" s="1"/>
  <c r="EF560" i="18" s="1"/>
  <c r="EF561" i="18" s="1"/>
  <c r="EF562" i="18" s="1"/>
  <c r="KC534" i="18"/>
  <c r="KC535" i="18" s="1"/>
  <c r="KC536" i="18" s="1"/>
  <c r="KC537" i="18" s="1"/>
  <c r="KC538" i="18" s="1"/>
  <c r="KC539" i="18" s="1"/>
  <c r="KC540" i="18" s="1"/>
  <c r="KC541" i="18" s="1"/>
  <c r="KC542" i="18" s="1"/>
  <c r="KC543" i="18" s="1"/>
  <c r="KC544" i="18" s="1"/>
  <c r="KC545" i="18" s="1"/>
  <c r="KC546" i="18" s="1"/>
  <c r="KC547" i="18" s="1"/>
  <c r="KC548" i="18" s="1"/>
  <c r="KC549" i="18" s="1"/>
  <c r="KC550" i="18" s="1"/>
  <c r="KC551" i="18" s="1"/>
  <c r="KC552" i="18" s="1"/>
  <c r="KC553" i="18" s="1"/>
  <c r="KC554" i="18" s="1"/>
  <c r="KC555" i="18" s="1"/>
  <c r="KC556" i="18" s="1"/>
  <c r="KC557" i="18" s="1"/>
  <c r="KC558" i="18" s="1"/>
  <c r="KC559" i="18" s="1"/>
  <c r="KC560" i="18" s="1"/>
  <c r="KC561" i="18" s="1"/>
  <c r="KC562" i="18" s="1"/>
  <c r="KC563" i="18" s="1"/>
  <c r="KC564" i="18" s="1"/>
  <c r="KC565" i="18" s="1"/>
  <c r="KC566" i="18" s="1"/>
  <c r="KC567" i="18" s="1"/>
  <c r="KC568" i="18" s="1"/>
  <c r="KC569" i="18" s="1"/>
  <c r="KC570" i="18" s="1"/>
  <c r="KC571" i="18" s="1"/>
  <c r="KC572" i="18" s="1"/>
  <c r="KC573" i="18" s="1"/>
  <c r="KC574" i="18" s="1"/>
  <c r="KC575" i="18" s="1"/>
  <c r="KC576" i="18" s="1"/>
  <c r="KC577" i="18" s="1"/>
  <c r="KD390" i="18"/>
  <c r="KD391" i="18" s="1"/>
  <c r="KD392" i="18" s="1"/>
  <c r="KD393" i="18" s="1"/>
  <c r="KD394" i="18" s="1"/>
  <c r="KD395" i="18" s="1"/>
  <c r="KD396" i="18" s="1"/>
  <c r="KD397" i="18" s="1"/>
  <c r="KD398" i="18" s="1"/>
  <c r="KD399" i="18" s="1"/>
  <c r="KD400" i="18" s="1"/>
  <c r="KD401" i="18" s="1"/>
  <c r="KD402" i="18" s="1"/>
  <c r="KD403" i="18" s="1"/>
  <c r="KD404" i="18" s="1"/>
  <c r="KD405" i="18" s="1"/>
  <c r="KD406" i="18" s="1"/>
  <c r="KD407" i="18" s="1"/>
  <c r="KD408" i="18" s="1"/>
  <c r="KD409" i="18" s="1"/>
  <c r="KD410" i="18" s="1"/>
  <c r="KD411" i="18" s="1"/>
  <c r="KD412" i="18" s="1"/>
  <c r="KD413" i="18" s="1"/>
  <c r="KD414" i="18" s="1"/>
  <c r="KD415" i="18" s="1"/>
  <c r="KD416" i="18" s="1"/>
  <c r="KD417" i="18" s="1"/>
  <c r="KD418" i="18" s="1"/>
  <c r="KD419" i="18" s="1"/>
  <c r="KD420" i="18" s="1"/>
  <c r="KD421" i="18" s="1"/>
  <c r="KD422" i="18" s="1"/>
  <c r="KD423" i="18" s="1"/>
  <c r="KD424" i="18" s="1"/>
  <c r="KD425" i="18" s="1"/>
  <c r="KD426" i="18" s="1"/>
  <c r="KD427" i="18" s="1"/>
  <c r="KD428" i="18" s="1"/>
  <c r="KD429" i="18" s="1"/>
  <c r="KD430" i="18" s="1"/>
  <c r="KD431" i="18" s="1"/>
  <c r="KD432" i="18" s="1"/>
  <c r="KD433" i="18" s="1"/>
  <c r="KD434" i="18" s="1"/>
  <c r="KD435" i="18" s="1"/>
  <c r="KD436" i="18" s="1"/>
  <c r="KD437" i="18" s="1"/>
  <c r="KD438" i="18" s="1"/>
  <c r="KD439" i="18" s="1"/>
  <c r="KD440" i="18" s="1"/>
  <c r="KD441" i="18" s="1"/>
  <c r="KD442" i="18" s="1"/>
  <c r="KD443" i="18" s="1"/>
  <c r="KD444" i="18" s="1"/>
  <c r="KD445" i="18" s="1"/>
  <c r="KD446" i="18" s="1"/>
  <c r="KD447" i="18" s="1"/>
  <c r="KD448" i="18" s="1"/>
  <c r="KD449" i="18" s="1"/>
  <c r="KD450" i="18" s="1"/>
  <c r="KD451" i="18" s="1"/>
  <c r="KD452" i="18" s="1"/>
  <c r="KD453" i="18" s="1"/>
  <c r="KD454" i="18" s="1"/>
  <c r="KD455" i="18" s="1"/>
  <c r="KD456" i="18" s="1"/>
  <c r="KD457" i="18" s="1"/>
  <c r="KD458" i="18" s="1"/>
  <c r="KD459" i="18" s="1"/>
  <c r="KD460" i="18" s="1"/>
  <c r="KD461" i="18" s="1"/>
  <c r="KD462" i="18" s="1"/>
  <c r="KD463" i="18" s="1"/>
  <c r="KD464" i="18" s="1"/>
  <c r="KD465" i="18" s="1"/>
  <c r="KD466" i="18" s="1"/>
  <c r="KD467" i="18" s="1"/>
  <c r="KD468" i="18" s="1"/>
  <c r="KD469" i="18" s="1"/>
  <c r="KD470" i="18" s="1"/>
  <c r="KD471" i="18" s="1"/>
  <c r="KD472" i="18" s="1"/>
  <c r="KD473" i="18" s="1"/>
  <c r="KD474" i="18" s="1"/>
  <c r="KD475" i="18" s="1"/>
  <c r="KD476" i="18" s="1"/>
  <c r="KD477" i="18" s="1"/>
  <c r="KD478" i="18" s="1"/>
  <c r="KD479" i="18" s="1"/>
  <c r="KD480" i="18" s="1"/>
  <c r="KD481" i="18" s="1"/>
  <c r="KD482" i="18" s="1"/>
  <c r="KD483" i="18" s="1"/>
  <c r="KD484" i="18" s="1"/>
  <c r="KD485" i="18" s="1"/>
  <c r="KD486" i="18" s="1"/>
  <c r="KD487" i="18" s="1"/>
  <c r="KD488" i="18" s="1"/>
  <c r="KD489" i="18" s="1"/>
  <c r="KD490" i="18" s="1"/>
  <c r="KD491" i="18" s="1"/>
  <c r="KD492" i="18" s="1"/>
  <c r="KD493" i="18" s="1"/>
  <c r="KD494" i="18" s="1"/>
  <c r="KD495" i="18" s="1"/>
  <c r="KD496" i="18" s="1"/>
  <c r="KD497" i="18" s="1"/>
  <c r="KD498" i="18" s="1"/>
  <c r="KD499" i="18" s="1"/>
  <c r="KD500" i="18" s="1"/>
  <c r="KD501" i="18" s="1"/>
  <c r="KD502" i="18" s="1"/>
  <c r="KD503" i="18" s="1"/>
  <c r="KD504" i="18" s="1"/>
  <c r="KD505" i="18" s="1"/>
  <c r="KD506" i="18" s="1"/>
  <c r="KD507" i="18" s="1"/>
  <c r="KD508" i="18" s="1"/>
  <c r="KD509" i="18" s="1"/>
  <c r="KD510" i="18" s="1"/>
  <c r="KD511" i="18" s="1"/>
  <c r="KD512" i="18" s="1"/>
  <c r="KD513" i="18" s="1"/>
  <c r="KD514" i="18" s="1"/>
  <c r="KD515" i="18" s="1"/>
  <c r="KD516" i="18" s="1"/>
  <c r="KD517" i="18" s="1"/>
  <c r="KD518" i="18" s="1"/>
  <c r="KD519" i="18" s="1"/>
  <c r="KD520" i="18" s="1"/>
  <c r="KD521" i="18" s="1"/>
  <c r="KD522" i="18" s="1"/>
  <c r="KD523" i="18" s="1"/>
  <c r="KD524" i="18" s="1"/>
  <c r="KD525" i="18" s="1"/>
  <c r="KD526" i="18" s="1"/>
  <c r="KD527" i="18" s="1"/>
  <c r="KD528" i="18" s="1"/>
  <c r="KD529" i="18" s="1"/>
  <c r="KD530" i="18" s="1"/>
  <c r="KD531" i="18" s="1"/>
  <c r="KD532" i="18" s="1"/>
  <c r="KD533" i="18" s="1"/>
  <c r="KD534" i="18" s="1"/>
  <c r="KD535" i="18" s="1"/>
  <c r="KD536" i="18" s="1"/>
  <c r="KD537" i="18" s="1"/>
  <c r="KD538" i="18" s="1"/>
  <c r="KD539" i="18" s="1"/>
  <c r="KD540" i="18" s="1"/>
  <c r="KD541" i="18" s="1"/>
  <c r="KD542" i="18" s="1"/>
  <c r="KD543" i="18" s="1"/>
  <c r="KD544" i="18" s="1"/>
  <c r="KD545" i="18" s="1"/>
  <c r="KD546" i="18" s="1"/>
  <c r="KD547" i="18" s="1"/>
  <c r="KD548" i="18" s="1"/>
  <c r="KD549" i="18" s="1"/>
  <c r="KD550" i="18" s="1"/>
  <c r="KD551" i="18" s="1"/>
  <c r="KD552" i="18" s="1"/>
  <c r="KD553" i="18" s="1"/>
  <c r="KD554" i="18" s="1"/>
  <c r="KD555" i="18" s="1"/>
  <c r="KD556" i="18" s="1"/>
  <c r="KD557" i="18" s="1"/>
  <c r="KD558" i="18" s="1"/>
  <c r="KD559" i="18" s="1"/>
  <c r="KD560" i="18" s="1"/>
  <c r="KD561" i="18" s="1"/>
  <c r="KD562" i="18" s="1"/>
  <c r="KD563" i="18" s="1"/>
  <c r="KD564" i="18" s="1"/>
  <c r="KD565" i="18" s="1"/>
  <c r="KD566" i="18" s="1"/>
  <c r="KD567" i="18" s="1"/>
  <c r="KD568" i="18" s="1"/>
  <c r="KD569" i="18" s="1"/>
  <c r="KD570" i="18" s="1"/>
  <c r="KD571" i="18" s="1"/>
  <c r="KD572" i="18" s="1"/>
  <c r="KD573" i="18" s="1"/>
  <c r="KD574" i="18" s="1"/>
  <c r="KD575" i="18" s="1"/>
  <c r="KD576" i="18" s="1"/>
  <c r="KD577" i="18" s="1"/>
  <c r="KD578" i="18" s="1"/>
  <c r="KD579" i="18" s="1"/>
  <c r="KD580" i="18" s="1"/>
  <c r="KD581" i="18" s="1"/>
  <c r="KD582" i="18" s="1"/>
  <c r="KD583" i="18" s="1"/>
  <c r="KD584" i="18" s="1"/>
  <c r="KD585" i="18" s="1"/>
  <c r="KD586" i="18" s="1"/>
  <c r="KD587" i="18" s="1"/>
  <c r="KD588" i="18" s="1"/>
  <c r="KD589" i="18" s="1"/>
  <c r="KD590" i="18" s="1"/>
  <c r="KD591" i="18" s="1"/>
  <c r="KD592" i="18" s="1"/>
  <c r="KD593" i="18" s="1"/>
  <c r="KD594" i="18" s="1"/>
  <c r="KD595" i="18" s="1"/>
  <c r="KD596" i="18" s="1"/>
  <c r="KD597" i="18" s="1"/>
  <c r="KD598" i="18" s="1"/>
  <c r="KD599" i="18" s="1"/>
  <c r="KD600" i="18" s="1"/>
  <c r="KD601" i="18" s="1"/>
  <c r="KD602" i="18" s="1"/>
  <c r="KD603" i="18" s="1"/>
  <c r="KD604" i="18" s="1"/>
  <c r="KD605" i="18" s="1"/>
  <c r="KD606" i="18" s="1"/>
  <c r="KD607" i="18" s="1"/>
  <c r="KD608" i="18" s="1"/>
  <c r="KD609" i="18" s="1"/>
  <c r="KD610" i="18" s="1"/>
  <c r="KD611" i="18" s="1"/>
  <c r="KD612" i="18" s="1"/>
  <c r="KD613" i="18" s="1"/>
  <c r="KD614" i="18" s="1"/>
  <c r="KD615" i="18" s="1"/>
  <c r="KD616" i="18" s="1"/>
  <c r="KD617" i="18" s="1"/>
  <c r="KD618" i="18" s="1"/>
  <c r="KD619" i="18" s="1"/>
  <c r="KD620" i="18" s="1"/>
  <c r="KD621" i="18" s="1"/>
  <c r="KD622" i="18" s="1"/>
  <c r="KD623" i="18" s="1"/>
  <c r="KD624" i="18" s="1"/>
  <c r="KD625" i="18" s="1"/>
  <c r="KD626" i="18" s="1"/>
  <c r="KD627" i="18" s="1"/>
  <c r="KD628" i="18" s="1"/>
  <c r="KD629" i="18" s="1"/>
  <c r="KD630" i="18" s="1"/>
  <c r="KD631" i="18" s="1"/>
  <c r="KD632" i="18" s="1"/>
  <c r="KD633" i="18" s="1"/>
  <c r="KD634" i="18" s="1"/>
  <c r="KD635" i="18" s="1"/>
  <c r="KD636" i="18" s="1"/>
  <c r="KD637" i="18" s="1"/>
  <c r="KD638" i="18" s="1"/>
  <c r="KD639" i="18" s="1"/>
  <c r="KD640" i="18" s="1"/>
  <c r="KD641" i="18" s="1"/>
  <c r="KD642" i="18" s="1"/>
  <c r="KD643" i="18" s="1"/>
  <c r="KD644" i="18" s="1"/>
  <c r="KD645" i="18" s="1"/>
  <c r="KD646" i="18" s="1"/>
  <c r="KD647" i="18" s="1"/>
  <c r="KD648" i="18" s="1"/>
  <c r="KD649" i="18" s="1"/>
  <c r="KD650" i="18" s="1"/>
  <c r="KD651" i="18" s="1"/>
  <c r="KD652" i="18" s="1"/>
  <c r="KD653" i="18" s="1"/>
  <c r="KD654" i="18" s="1"/>
  <c r="KD655" i="18" s="1"/>
  <c r="KD656" i="18" s="1"/>
  <c r="KD657" i="18" s="1"/>
  <c r="KD658" i="18" s="1"/>
  <c r="KD659" i="18" s="1"/>
  <c r="KD660" i="18" s="1"/>
  <c r="KD661" i="18" s="1"/>
  <c r="KD662" i="18" s="1"/>
  <c r="KD663" i="18" s="1"/>
  <c r="KD664" i="18" s="1"/>
  <c r="KD665" i="18" s="1"/>
  <c r="KD666" i="18" s="1"/>
  <c r="KD667" i="18" s="1"/>
  <c r="KD668" i="18" s="1"/>
  <c r="KD669" i="18" s="1"/>
  <c r="KD670" i="18" s="1"/>
  <c r="KD671" i="18" s="1"/>
  <c r="KD672" i="18" s="1"/>
  <c r="KD673" i="18" s="1"/>
  <c r="KD674" i="18" s="1"/>
  <c r="KD675" i="18" s="1"/>
  <c r="KD676" i="18" s="1"/>
  <c r="KD677" i="18" s="1"/>
  <c r="KD678" i="18" s="1"/>
  <c r="KD679" i="18" s="1"/>
  <c r="KD680" i="18" s="1"/>
  <c r="KD681" i="18" s="1"/>
  <c r="KD682" i="18" s="1"/>
  <c r="KD683" i="18" s="1"/>
  <c r="KD684" i="18" s="1"/>
  <c r="KD685" i="18" s="1"/>
  <c r="KD686" i="18" s="1"/>
  <c r="KD687" i="18" s="1"/>
  <c r="KD688" i="18" s="1"/>
  <c r="KD689" i="18" s="1"/>
  <c r="KD690" i="18" s="1"/>
  <c r="KD691" i="18" s="1"/>
  <c r="KD692" i="18" s="1"/>
  <c r="KD693" i="18" s="1"/>
  <c r="KD694" i="18" s="1"/>
  <c r="KD695" i="18" s="1"/>
  <c r="KD696" i="18" s="1"/>
  <c r="KD697" i="18" s="1"/>
  <c r="KD698" i="18" s="1"/>
  <c r="KD699" i="18" s="1"/>
  <c r="KD700" i="18" s="1"/>
  <c r="KD701" i="18" s="1"/>
  <c r="KD702" i="18" s="1"/>
  <c r="KD703" i="18" s="1"/>
  <c r="KD704" i="18" s="1"/>
  <c r="KD705" i="18" s="1"/>
  <c r="KD706" i="18" s="1"/>
  <c r="KD707" i="18" s="1"/>
  <c r="KD708" i="18" s="1"/>
  <c r="KD709" i="18" s="1"/>
  <c r="KD710" i="18" s="1"/>
  <c r="KD711" i="18" s="1"/>
  <c r="KD712" i="18" s="1"/>
  <c r="KD713" i="18" s="1"/>
  <c r="KD714" i="18" s="1"/>
  <c r="KD715" i="18" s="1"/>
  <c r="KD716" i="18" s="1"/>
  <c r="KD717" i="18" s="1"/>
  <c r="KD718" i="18" s="1"/>
  <c r="KD719" i="18" s="1"/>
  <c r="KD720" i="18" s="1"/>
  <c r="KD721" i="18" s="1"/>
  <c r="KD722" i="18" s="1"/>
  <c r="KD723" i="18" s="1"/>
  <c r="KD724" i="18" s="1"/>
  <c r="KD725" i="18" s="1"/>
  <c r="KD726" i="18" s="1"/>
  <c r="KD727" i="18" s="1"/>
  <c r="KD728" i="18" s="1"/>
  <c r="KD729" i="18" s="1"/>
  <c r="KD730" i="18" s="1"/>
  <c r="KD731" i="18" s="1"/>
  <c r="KD732" i="18" s="1"/>
  <c r="KD733" i="18" s="1"/>
  <c r="KD734" i="18" s="1"/>
  <c r="KD735" i="18" s="1"/>
  <c r="KD736" i="18" s="1"/>
  <c r="KD737" i="18" s="1"/>
  <c r="KD738" i="18" s="1"/>
  <c r="KD739" i="18" s="1"/>
  <c r="KD740" i="18" s="1"/>
  <c r="KD741" i="18" s="1"/>
  <c r="KD742" i="18" s="1"/>
  <c r="KD743" i="18" s="1"/>
  <c r="KD744" i="18" s="1"/>
  <c r="KD745" i="18" s="1"/>
  <c r="KD746" i="18" s="1"/>
  <c r="KD747" i="18" s="1"/>
  <c r="KD748" i="18" s="1"/>
  <c r="KD749" i="18" s="1"/>
  <c r="KD750" i="18" s="1"/>
  <c r="KD751" i="18" s="1"/>
  <c r="KD752" i="18" s="1"/>
  <c r="KD753" i="18" s="1"/>
  <c r="KD754" i="18" s="1"/>
  <c r="KD755" i="18" s="1"/>
  <c r="KD756" i="18" s="1"/>
  <c r="KD757" i="18" s="1"/>
  <c r="KD758" i="18" s="1"/>
  <c r="KD759" i="18" s="1"/>
  <c r="KD760" i="18" s="1"/>
  <c r="KD761" i="18" s="1"/>
  <c r="KD762" i="18" s="1"/>
  <c r="KD763" i="18" s="1"/>
  <c r="KD764" i="18" s="1"/>
  <c r="KD765" i="18" s="1"/>
  <c r="KD766" i="18" s="1"/>
  <c r="KD767" i="18" s="1"/>
  <c r="KD768" i="18" s="1"/>
  <c r="KD769" i="18" s="1"/>
  <c r="KD770" i="18" s="1"/>
  <c r="KD771" i="18" s="1"/>
  <c r="KD772" i="18" s="1"/>
  <c r="KD773" i="18" s="1"/>
  <c r="KD774" i="18" s="1"/>
  <c r="KD775" i="18" s="1"/>
  <c r="KD776" i="18" s="1"/>
  <c r="KD777" i="18" s="1"/>
  <c r="KD778" i="18" s="1"/>
  <c r="KD779" i="18" s="1"/>
  <c r="KD780" i="18" s="1"/>
  <c r="KD781" i="18" s="1"/>
  <c r="KD782" i="18" s="1"/>
  <c r="KD783" i="18" s="1"/>
  <c r="KD784" i="18" s="1"/>
  <c r="KD785" i="18" s="1"/>
  <c r="KD786" i="18" s="1"/>
  <c r="KD787" i="18" s="1"/>
  <c r="KD788" i="18" s="1"/>
  <c r="KD789" i="18" s="1"/>
  <c r="KD790" i="18" s="1"/>
  <c r="KD791" i="18" s="1"/>
  <c r="KD792" i="18" s="1"/>
  <c r="KD793" i="18" s="1"/>
  <c r="KD794" i="18" s="1"/>
  <c r="KD795" i="18" s="1"/>
  <c r="KD796" i="18" s="1"/>
  <c r="KD797" i="18" s="1"/>
  <c r="KD798" i="18" s="1"/>
  <c r="KD799" i="18" s="1"/>
  <c r="KD800" i="18" s="1"/>
  <c r="KD801" i="18" s="1"/>
  <c r="KD802" i="18" s="1"/>
  <c r="KD803" i="18" s="1"/>
  <c r="KD804" i="18" s="1"/>
  <c r="KD805" i="18" s="1"/>
  <c r="KD806" i="18" s="1"/>
  <c r="KD807" i="18" s="1"/>
  <c r="KD808" i="18" s="1"/>
  <c r="KD809" i="18" s="1"/>
  <c r="KD810" i="18" s="1"/>
  <c r="KD811" i="18" s="1"/>
  <c r="KD812" i="18" s="1"/>
  <c r="KD813" i="18" s="1"/>
  <c r="KD814" i="18" s="1"/>
  <c r="KD815" i="18" s="1"/>
  <c r="KD816" i="18" s="1"/>
  <c r="KD817" i="18" s="1"/>
  <c r="KD818" i="18" s="1"/>
  <c r="KD819" i="18" s="1"/>
  <c r="KD820" i="18" s="1"/>
  <c r="KD821" i="18" s="1"/>
  <c r="KD822" i="18" s="1"/>
  <c r="KD823" i="18" s="1"/>
  <c r="KD824" i="18" s="1"/>
  <c r="KD825" i="18" s="1"/>
  <c r="KD826" i="18" s="1"/>
  <c r="KD827" i="18" s="1"/>
  <c r="KD828" i="18" s="1"/>
  <c r="KD829" i="18" s="1"/>
  <c r="KD830" i="18" s="1"/>
  <c r="KD831" i="18" s="1"/>
  <c r="KD832" i="18" s="1"/>
  <c r="KD833" i="18" s="1"/>
  <c r="KD834" i="18" s="1"/>
  <c r="KD835" i="18" s="1"/>
  <c r="KD836" i="18" s="1"/>
  <c r="KD837" i="18" s="1"/>
  <c r="KD838" i="18" s="1"/>
  <c r="KD839" i="18" s="1"/>
  <c r="KD840" i="18" s="1"/>
  <c r="KD841" i="18" s="1"/>
  <c r="KD842" i="18" s="1"/>
  <c r="KD843" i="18" s="1"/>
  <c r="KD844" i="18" s="1"/>
  <c r="KD845" i="18" s="1"/>
  <c r="KD846" i="18" s="1"/>
  <c r="KD847" i="18" s="1"/>
  <c r="KD848" i="18" s="1"/>
  <c r="KD849" i="18" s="1"/>
  <c r="KD850" i="18" s="1"/>
  <c r="KD851" i="18" s="1"/>
  <c r="KD852" i="18" s="1"/>
  <c r="KD853" i="18" s="1"/>
  <c r="KD854" i="18" s="1"/>
  <c r="KD855" i="18" s="1"/>
  <c r="KD856" i="18" s="1"/>
  <c r="KD857" i="18" s="1"/>
  <c r="KD858" i="18" s="1"/>
  <c r="K858" i="18" s="1"/>
  <c r="FC390" i="18"/>
  <c r="FC391" i="18" s="1"/>
  <c r="FC392" i="18" s="1"/>
  <c r="FC393" i="18" s="1"/>
  <c r="FC394" i="18" s="1"/>
  <c r="FC395" i="18" s="1"/>
  <c r="FC396" i="18" s="1"/>
  <c r="FC397" i="18" s="1"/>
  <c r="FC398" i="18" s="1"/>
  <c r="FC399" i="18" s="1"/>
  <c r="FC400" i="18" s="1"/>
  <c r="FC401" i="18" s="1"/>
  <c r="FC402" i="18" s="1"/>
  <c r="FC403" i="18" s="1"/>
  <c r="FC404" i="18" s="1"/>
  <c r="FC405" i="18" s="1"/>
  <c r="FC406" i="18" s="1"/>
  <c r="FC407" i="18" s="1"/>
  <c r="FC408" i="18" s="1"/>
  <c r="FC409" i="18" s="1"/>
  <c r="FC410" i="18" s="1"/>
  <c r="FC411" i="18" s="1"/>
  <c r="FC412" i="18" s="1"/>
  <c r="FC413" i="18" s="1"/>
  <c r="FC414" i="18" s="1"/>
  <c r="FC415" i="18" s="1"/>
  <c r="FC416" i="18" s="1"/>
  <c r="FC417" i="18" s="1"/>
  <c r="FC418" i="18" s="1"/>
  <c r="FC419" i="18" s="1"/>
  <c r="FC420" i="18" s="1"/>
  <c r="FC421" i="18" s="1"/>
  <c r="FC422" i="18" s="1"/>
  <c r="FC423" i="18" s="1"/>
  <c r="FC424" i="18" s="1"/>
  <c r="FC425" i="18" s="1"/>
  <c r="FC426" i="18" s="1"/>
  <c r="FC427" i="18" s="1"/>
  <c r="FC428" i="18" s="1"/>
  <c r="FC429" i="18" s="1"/>
  <c r="FC430" i="18" s="1"/>
  <c r="FC431" i="18" s="1"/>
  <c r="FC432" i="18" s="1"/>
  <c r="FC433" i="18" s="1"/>
  <c r="FC434" i="18" s="1"/>
  <c r="FC435" i="18" s="1"/>
  <c r="FC436" i="18" s="1"/>
  <c r="FC437" i="18" s="1"/>
  <c r="FC438" i="18" s="1"/>
  <c r="FC439" i="18" s="1"/>
  <c r="FC440" i="18" s="1"/>
  <c r="FC441" i="18" s="1"/>
  <c r="FC442" i="18" s="1"/>
  <c r="FC443" i="18" s="1"/>
  <c r="FC444" i="18" s="1"/>
  <c r="FC445" i="18" s="1"/>
  <c r="FC446" i="18" s="1"/>
  <c r="FC447" i="18" s="1"/>
  <c r="FC448" i="18" s="1"/>
  <c r="FC449" i="18" s="1"/>
  <c r="FC450" i="18" s="1"/>
  <c r="FC451" i="18" s="1"/>
  <c r="FC452" i="18" s="1"/>
  <c r="FC453" i="18" s="1"/>
  <c r="FC454" i="18" s="1"/>
  <c r="FC455" i="18" s="1"/>
  <c r="FC456" i="18" s="1"/>
  <c r="FC457" i="18" s="1"/>
  <c r="FC458" i="18" s="1"/>
  <c r="FC459" i="18" s="1"/>
  <c r="FC460" i="18" s="1"/>
  <c r="FC461" i="18" s="1"/>
  <c r="FC462" i="18" s="1"/>
  <c r="FC463" i="18" s="1"/>
  <c r="FC464" i="18" s="1"/>
  <c r="FC465" i="18" s="1"/>
  <c r="FC466" i="18" s="1"/>
  <c r="FC467" i="18" s="1"/>
  <c r="FC468" i="18" s="1"/>
  <c r="FC469" i="18" s="1"/>
  <c r="FC470" i="18" s="1"/>
  <c r="FC471" i="18" s="1"/>
  <c r="FC472" i="18" s="1"/>
  <c r="FC473" i="18" s="1"/>
  <c r="FC474" i="18" s="1"/>
  <c r="FC475" i="18" s="1"/>
  <c r="FC476" i="18" s="1"/>
  <c r="FC477" i="18" s="1"/>
  <c r="FC478" i="18" s="1"/>
  <c r="FC479" i="18" s="1"/>
  <c r="FC480" i="18" s="1"/>
  <c r="FC481" i="18" s="1"/>
  <c r="FC482" i="18" s="1"/>
  <c r="FC483" i="18" s="1"/>
  <c r="FC484" i="18" s="1"/>
  <c r="FC485" i="18" s="1"/>
  <c r="FC486" i="18" s="1"/>
  <c r="FC487" i="18" s="1"/>
  <c r="FC488" i="18" s="1"/>
  <c r="FC489" i="18" s="1"/>
  <c r="FC490" i="18" s="1"/>
  <c r="FC491" i="18" s="1"/>
  <c r="FC492" i="18" s="1"/>
  <c r="FC493" i="18" s="1"/>
  <c r="FC494" i="18" s="1"/>
  <c r="FC495" i="18" s="1"/>
  <c r="FC496" i="18" s="1"/>
  <c r="FC497" i="18" s="1"/>
  <c r="FC498" i="18" s="1"/>
  <c r="FC499" i="18" s="1"/>
  <c r="FC500" i="18" s="1"/>
  <c r="FC501" i="18" s="1"/>
  <c r="FC502" i="18" s="1"/>
  <c r="FC503" i="18" s="1"/>
  <c r="FC504" i="18" s="1"/>
  <c r="FC505" i="18" s="1"/>
  <c r="FC506" i="18" s="1"/>
  <c r="FC507" i="18" s="1"/>
  <c r="FC508" i="18" s="1"/>
  <c r="FC509" i="18" s="1"/>
  <c r="FC510" i="18" s="1"/>
  <c r="FC511" i="18" s="1"/>
  <c r="FC512" i="18" s="1"/>
  <c r="FC513" i="18" s="1"/>
  <c r="FC514" i="18" s="1"/>
  <c r="FC515" i="18" s="1"/>
  <c r="FC516" i="18" s="1"/>
  <c r="FC517" i="18" s="1"/>
  <c r="FC518" i="18" s="1"/>
  <c r="FC519" i="18" s="1"/>
  <c r="FC520" i="18" s="1"/>
  <c r="FC521" i="18" s="1"/>
  <c r="FC522" i="18" s="1"/>
  <c r="FC523" i="18" s="1"/>
  <c r="FC524" i="18" s="1"/>
  <c r="FC525" i="18" s="1"/>
  <c r="FC526" i="18" s="1"/>
  <c r="FC527" i="18" s="1"/>
  <c r="FC528" i="18" s="1"/>
  <c r="FC529" i="18" s="1"/>
  <c r="FC530" i="18" s="1"/>
  <c r="FC531" i="18" s="1"/>
  <c r="FC532" i="18" s="1"/>
  <c r="FC533" i="18" s="1"/>
  <c r="FC534" i="18" s="1"/>
  <c r="FC535" i="18" s="1"/>
  <c r="FC536" i="18" s="1"/>
  <c r="FC537" i="18" s="1"/>
  <c r="FC538" i="18" s="1"/>
  <c r="FC539" i="18" s="1"/>
  <c r="FC540" i="18" s="1"/>
  <c r="FC541" i="18" s="1"/>
  <c r="FC542" i="18" s="1"/>
  <c r="FC543" i="18" s="1"/>
  <c r="FC544" i="18" s="1"/>
  <c r="FC545" i="18" s="1"/>
  <c r="FC546" i="18" s="1"/>
  <c r="FC547" i="18" s="1"/>
  <c r="FC548" i="18" s="1"/>
  <c r="FC549" i="18" s="1"/>
  <c r="FC550" i="18" s="1"/>
  <c r="FC551" i="18" s="1"/>
  <c r="FC552" i="18" s="1"/>
  <c r="FC553" i="18" s="1"/>
  <c r="FC554" i="18" s="1"/>
  <c r="FC555" i="18" s="1"/>
  <c r="FC556" i="18" s="1"/>
  <c r="FC557" i="18" s="1"/>
  <c r="FC558" i="18" s="1"/>
  <c r="FC559" i="18" s="1"/>
  <c r="FC560" i="18" s="1"/>
  <c r="FC561" i="18" s="1"/>
  <c r="FC562" i="18" s="1"/>
  <c r="FC563" i="18" s="1"/>
  <c r="FC564" i="18" s="1"/>
  <c r="AS431" i="18"/>
  <c r="AS432" i="18" s="1"/>
  <c r="AS433" i="18" s="1"/>
  <c r="AS434" i="18" s="1"/>
  <c r="AS435" i="18" s="1"/>
  <c r="AS436" i="18" s="1"/>
  <c r="AS437" i="18" s="1"/>
  <c r="AS438" i="18" s="1"/>
  <c r="AS439" i="18" s="1"/>
  <c r="AS440" i="18" s="1"/>
  <c r="AS441" i="18" s="1"/>
  <c r="AS442" i="18" s="1"/>
  <c r="AS443" i="18" s="1"/>
  <c r="AS444" i="18" s="1"/>
  <c r="AS445" i="18" s="1"/>
  <c r="AS446" i="18" s="1"/>
  <c r="AS447" i="18" s="1"/>
  <c r="AS448" i="18" s="1"/>
  <c r="AS449" i="18" s="1"/>
  <c r="AS450" i="18" s="1"/>
  <c r="AS451" i="18" s="1"/>
  <c r="AS452" i="18" s="1"/>
  <c r="AS453" i="18" s="1"/>
  <c r="AS454" i="18" s="1"/>
  <c r="AS455" i="18" s="1"/>
  <c r="AS456" i="18" s="1"/>
  <c r="AS457" i="18" s="1"/>
  <c r="AS458" i="18" s="1"/>
  <c r="AS459" i="18" s="1"/>
  <c r="AS460" i="18" s="1"/>
  <c r="AS461" i="18" s="1"/>
  <c r="AS462" i="18" s="1"/>
  <c r="AS463" i="18" s="1"/>
  <c r="AS464" i="18" s="1"/>
  <c r="AS465" i="18" s="1"/>
  <c r="AS466" i="18" s="1"/>
  <c r="AS467" i="18" s="1"/>
  <c r="AS468" i="18" s="1"/>
  <c r="AS469" i="18" s="1"/>
  <c r="AS470" i="18" s="1"/>
  <c r="AS471" i="18" s="1"/>
  <c r="AS472" i="18" s="1"/>
  <c r="AS473" i="18" s="1"/>
  <c r="AS474" i="18" s="1"/>
  <c r="AS475" i="18" s="1"/>
  <c r="AS476" i="18" s="1"/>
  <c r="AS477" i="18" s="1"/>
  <c r="AS478" i="18" s="1"/>
  <c r="AS479" i="18" s="1"/>
  <c r="AS480" i="18" s="1"/>
  <c r="AS481" i="18" s="1"/>
  <c r="AS482" i="18" s="1"/>
  <c r="AS483" i="18" s="1"/>
  <c r="AS484" i="18" s="1"/>
  <c r="AS485" i="18" s="1"/>
  <c r="AS486" i="18" s="1"/>
  <c r="AS487" i="18" s="1"/>
  <c r="AS488" i="18" s="1"/>
  <c r="AS489" i="18" s="1"/>
  <c r="AS490" i="18" s="1"/>
  <c r="AS491" i="18" s="1"/>
  <c r="AS492" i="18" s="1"/>
  <c r="AS493" i="18" s="1"/>
  <c r="AS494" i="18" s="1"/>
  <c r="AS495" i="18" s="1"/>
  <c r="AS496" i="18" s="1"/>
  <c r="AS497" i="18" s="1"/>
  <c r="AS498" i="18" s="1"/>
  <c r="AS499" i="18" s="1"/>
  <c r="AS500" i="18" s="1"/>
  <c r="AS501" i="18" s="1"/>
  <c r="AS502" i="18" s="1"/>
  <c r="AS503" i="18" s="1"/>
  <c r="AS504" i="18" s="1"/>
  <c r="AS505" i="18" s="1"/>
  <c r="AS506" i="18" s="1"/>
  <c r="AS507" i="18" s="1"/>
  <c r="AS508" i="18" s="1"/>
  <c r="AS509" i="18" s="1"/>
  <c r="AS510" i="18" s="1"/>
  <c r="AS511" i="18" s="1"/>
  <c r="AS512" i="18" s="1"/>
  <c r="AS513" i="18" s="1"/>
  <c r="AS514" i="18" s="1"/>
  <c r="AS515" i="18" s="1"/>
  <c r="AS516" i="18" s="1"/>
  <c r="AS517" i="18" s="1"/>
  <c r="AS518" i="18" s="1"/>
  <c r="AS519" i="18" s="1"/>
  <c r="AS520" i="18" s="1"/>
  <c r="AS521" i="18" s="1"/>
  <c r="AS522" i="18" s="1"/>
  <c r="AS523" i="18" s="1"/>
  <c r="AS524" i="18" s="1"/>
  <c r="AS525" i="18" s="1"/>
  <c r="AS526" i="18" s="1"/>
  <c r="AS527" i="18" s="1"/>
  <c r="AS528" i="18" s="1"/>
  <c r="AS529" i="18" s="1"/>
  <c r="AS530" i="18" s="1"/>
  <c r="AS531" i="18" s="1"/>
  <c r="AS532" i="18" s="1"/>
  <c r="AS533" i="18" s="1"/>
  <c r="AS534" i="18" s="1"/>
  <c r="AS535" i="18" s="1"/>
  <c r="AS536" i="18" s="1"/>
  <c r="AS537" i="18" s="1"/>
  <c r="AS538" i="18" s="1"/>
  <c r="AS539" i="18" s="1"/>
  <c r="AS540" i="18" s="1"/>
  <c r="AS541" i="18" s="1"/>
  <c r="AS542" i="18" s="1"/>
  <c r="AS543" i="18" s="1"/>
  <c r="AS544" i="18" s="1"/>
  <c r="AS545" i="18" s="1"/>
  <c r="AS546" i="18" s="1"/>
  <c r="AS547" i="18" s="1"/>
  <c r="AS548" i="18" s="1"/>
  <c r="AS549" i="18" s="1"/>
  <c r="AS550" i="18" s="1"/>
  <c r="DD431" i="18"/>
  <c r="DD432" i="18" s="1"/>
  <c r="DD433" i="18" s="1"/>
  <c r="DD434" i="18" s="1"/>
  <c r="DD435" i="18" s="1"/>
  <c r="DD436" i="18" s="1"/>
  <c r="DD437" i="18" s="1"/>
  <c r="DD438" i="18" s="1"/>
  <c r="DD439" i="18" s="1"/>
  <c r="DD440" i="18" s="1"/>
  <c r="DD441" i="18" s="1"/>
  <c r="DD442" i="18" s="1"/>
  <c r="DD443" i="18" s="1"/>
  <c r="DD444" i="18" s="1"/>
  <c r="DD445" i="18" s="1"/>
  <c r="DD446" i="18" s="1"/>
  <c r="DD447" i="18" s="1"/>
  <c r="DD448" i="18" s="1"/>
  <c r="DD449" i="18" s="1"/>
  <c r="DD450" i="18" s="1"/>
  <c r="DD451" i="18" s="1"/>
  <c r="DD452" i="18" s="1"/>
  <c r="DD453" i="18" s="1"/>
  <c r="DD454" i="18" s="1"/>
  <c r="DD455" i="18" s="1"/>
  <c r="DD456" i="18" s="1"/>
  <c r="DD457" i="18" s="1"/>
  <c r="DD458" i="18" s="1"/>
  <c r="DD459" i="18" s="1"/>
  <c r="DD460" i="18" s="1"/>
  <c r="DD461" i="18" s="1"/>
  <c r="DD462" i="18" s="1"/>
  <c r="DD463" i="18" s="1"/>
  <c r="DD464" i="18" s="1"/>
  <c r="DD465" i="18" s="1"/>
  <c r="DD466" i="18" s="1"/>
  <c r="DD467" i="18" s="1"/>
  <c r="DD468" i="18" s="1"/>
  <c r="DD469" i="18" s="1"/>
  <c r="DD470" i="18" s="1"/>
  <c r="DD471" i="18" s="1"/>
  <c r="DD472" i="18" s="1"/>
  <c r="DD473" i="18" s="1"/>
  <c r="DD474" i="18" s="1"/>
  <c r="DD475" i="18" s="1"/>
  <c r="DD476" i="18" s="1"/>
  <c r="DD477" i="18" s="1"/>
  <c r="DD478" i="18" s="1"/>
  <c r="DD479" i="18" s="1"/>
  <c r="DD480" i="18" s="1"/>
  <c r="DD481" i="18" s="1"/>
  <c r="DD482" i="18" s="1"/>
  <c r="DD483" i="18" s="1"/>
  <c r="DD484" i="18" s="1"/>
  <c r="DD485" i="18" s="1"/>
  <c r="DD486" i="18" s="1"/>
  <c r="DD487" i="18" s="1"/>
  <c r="DD488" i="18" s="1"/>
  <c r="DD489" i="18" s="1"/>
  <c r="DD490" i="18" s="1"/>
  <c r="DD491" i="18" s="1"/>
  <c r="DD492" i="18" s="1"/>
  <c r="DD493" i="18" s="1"/>
  <c r="DD494" i="18" s="1"/>
  <c r="DD495" i="18" s="1"/>
  <c r="DD496" i="18" s="1"/>
  <c r="DD497" i="18" s="1"/>
  <c r="DD498" i="18" s="1"/>
  <c r="DD499" i="18" s="1"/>
  <c r="DD500" i="18" s="1"/>
  <c r="DD501" i="18" s="1"/>
  <c r="DD502" i="18" s="1"/>
  <c r="DD503" i="18" s="1"/>
  <c r="DD504" i="18" s="1"/>
  <c r="DD505" i="18" s="1"/>
  <c r="DD506" i="18" s="1"/>
  <c r="DD507" i="18" s="1"/>
  <c r="DD508" i="18" s="1"/>
  <c r="DD509" i="18" s="1"/>
  <c r="DD510" i="18" s="1"/>
  <c r="DD511" i="18" s="1"/>
  <c r="DD512" i="18" s="1"/>
  <c r="DD513" i="18" s="1"/>
  <c r="DD514" i="18" s="1"/>
  <c r="DD515" i="18" s="1"/>
  <c r="DD516" i="18" s="1"/>
  <c r="DD517" i="18" s="1"/>
  <c r="DD518" i="18" s="1"/>
  <c r="DD519" i="18" s="1"/>
  <c r="DD520" i="18" s="1"/>
  <c r="DD521" i="18" s="1"/>
  <c r="DD522" i="18" s="1"/>
  <c r="DD523" i="18" s="1"/>
  <c r="DD524" i="18" s="1"/>
  <c r="DD525" i="18" s="1"/>
  <c r="DD526" i="18" s="1"/>
  <c r="DD527" i="18" s="1"/>
  <c r="DD528" i="18" s="1"/>
  <c r="DD529" i="18" s="1"/>
  <c r="DD530" i="18" s="1"/>
  <c r="DD531" i="18" s="1"/>
  <c r="DD532" i="18" s="1"/>
  <c r="DD533" i="18" s="1"/>
  <c r="DD534" i="18" s="1"/>
  <c r="DD535" i="18" s="1"/>
  <c r="DD536" i="18" s="1"/>
  <c r="DD537" i="18" s="1"/>
  <c r="DD538" i="18" s="1"/>
  <c r="DD539" i="18" s="1"/>
  <c r="DD540" i="18" s="1"/>
  <c r="DD541" i="18" s="1"/>
  <c r="DD542" i="18" s="1"/>
  <c r="DD543" i="18" s="1"/>
  <c r="DD544" i="18" s="1"/>
  <c r="DD545" i="18" s="1"/>
  <c r="DD546" i="18" s="1"/>
  <c r="DD547" i="18" s="1"/>
  <c r="DD548" i="18" s="1"/>
  <c r="DD549" i="18" s="1"/>
  <c r="DD550" i="18" s="1"/>
  <c r="DD551" i="18" s="1"/>
  <c r="DD552" i="18" s="1"/>
  <c r="DD553" i="18" s="1"/>
  <c r="DD554" i="18" s="1"/>
  <c r="DD555" i="18" s="1"/>
  <c r="DD556" i="18" s="1"/>
  <c r="DD557" i="18" s="1"/>
  <c r="DD558" i="18" s="1"/>
  <c r="DD559" i="18" s="1"/>
  <c r="DD560" i="18" s="1"/>
  <c r="DD561" i="18" s="1"/>
  <c r="DD562" i="18" s="1"/>
  <c r="DD563" i="18" s="1"/>
  <c r="DD564" i="18" s="1"/>
  <c r="DD565" i="18" s="1"/>
  <c r="DD566" i="18" s="1"/>
  <c r="DD567" i="18" s="1"/>
  <c r="DD568" i="18" s="1"/>
  <c r="DD569" i="18" s="1"/>
  <c r="DD570" i="18" s="1"/>
  <c r="DD571" i="18" s="1"/>
  <c r="DD572" i="18" s="1"/>
  <c r="DD573" i="18" s="1"/>
  <c r="DD574" i="18" s="1"/>
  <c r="DD575" i="18" s="1"/>
  <c r="DD576" i="18" s="1"/>
  <c r="DD577" i="18" s="1"/>
  <c r="DD578" i="18" s="1"/>
  <c r="DD579" i="18" s="1"/>
  <c r="DD580" i="18" s="1"/>
  <c r="DD581" i="18" s="1"/>
  <c r="DD582" i="18" s="1"/>
  <c r="DD583" i="18" s="1"/>
  <c r="DD584" i="18" s="1"/>
  <c r="DD585" i="18" s="1"/>
  <c r="DD586" i="18" s="1"/>
  <c r="DD587" i="18" s="1"/>
  <c r="DD588" i="18" s="1"/>
  <c r="DD589" i="18" s="1"/>
  <c r="DD590" i="18" s="1"/>
  <c r="DD591" i="18" s="1"/>
  <c r="DD592" i="18" s="1"/>
  <c r="DD593" i="18" s="1"/>
  <c r="DD594" i="18" s="1"/>
  <c r="DD595" i="18" s="1"/>
  <c r="DD596" i="18" s="1"/>
  <c r="DD597" i="18" s="1"/>
  <c r="DD598" i="18" s="1"/>
  <c r="DD599" i="18" s="1"/>
  <c r="DD600" i="18" s="1"/>
  <c r="DD601" i="18" s="1"/>
  <c r="DD602" i="18" s="1"/>
  <c r="DD603" i="18" s="1"/>
  <c r="DD604" i="18" s="1"/>
  <c r="DD605" i="18" s="1"/>
  <c r="DD606" i="18" s="1"/>
  <c r="DD607" i="18" s="1"/>
  <c r="DD608" i="18" s="1"/>
  <c r="DD609" i="18" s="1"/>
  <c r="DD610" i="18" s="1"/>
  <c r="DD611" i="18" s="1"/>
  <c r="DD612" i="18" s="1"/>
  <c r="DD613" i="18" s="1"/>
  <c r="DD614" i="18" s="1"/>
  <c r="DD615" i="18" s="1"/>
  <c r="DD616" i="18" s="1"/>
  <c r="DD617" i="18" s="1"/>
  <c r="DD618" i="18" s="1"/>
  <c r="DD619" i="18" s="1"/>
  <c r="DD620" i="18" s="1"/>
  <c r="DD621" i="18" s="1"/>
  <c r="DD622" i="18" s="1"/>
  <c r="DD623" i="18" s="1"/>
  <c r="DD624" i="18" s="1"/>
  <c r="DD625" i="18" s="1"/>
  <c r="DD626" i="18" s="1"/>
  <c r="DD627" i="18" s="1"/>
  <c r="DD628" i="18" s="1"/>
  <c r="DD629" i="18" s="1"/>
  <c r="DD630" i="18" s="1"/>
  <c r="DD631" i="18" s="1"/>
  <c r="DD632" i="18" s="1"/>
  <c r="DD633" i="18" s="1"/>
  <c r="DD634" i="18" s="1"/>
  <c r="DD635" i="18" s="1"/>
  <c r="DD636" i="18" s="1"/>
  <c r="DD637" i="18" s="1"/>
  <c r="DD638" i="18" s="1"/>
  <c r="DD639" i="18" s="1"/>
  <c r="DD640" i="18" s="1"/>
  <c r="DD641" i="18" s="1"/>
  <c r="DD642" i="18" s="1"/>
  <c r="DD643" i="18" s="1"/>
  <c r="DD644" i="18" s="1"/>
  <c r="DD645" i="18" s="1"/>
  <c r="DD646" i="18" s="1"/>
  <c r="DD647" i="18" s="1"/>
  <c r="DD648" i="18" s="1"/>
  <c r="DD649" i="18" s="1"/>
  <c r="DD650" i="18" s="1"/>
  <c r="DD651" i="18" s="1"/>
  <c r="DD652" i="18" s="1"/>
  <c r="DD653" i="18" s="1"/>
  <c r="DD654" i="18" s="1"/>
  <c r="DD655" i="18" s="1"/>
  <c r="DD656" i="18" s="1"/>
  <c r="DD657" i="18" s="1"/>
  <c r="DD658" i="18" s="1"/>
  <c r="DD659" i="18" s="1"/>
  <c r="DD660" i="18" s="1"/>
  <c r="DD661" i="18" s="1"/>
  <c r="DD662" i="18" s="1"/>
  <c r="DD663" i="18" s="1"/>
  <c r="DD664" i="18" s="1"/>
  <c r="DD665" i="18" s="1"/>
  <c r="DD666" i="18" s="1"/>
  <c r="DD667" i="18" s="1"/>
  <c r="DD668" i="18" s="1"/>
  <c r="DD669" i="18" s="1"/>
  <c r="DD670" i="18" s="1"/>
  <c r="DD671" i="18" s="1"/>
  <c r="DD672" i="18" s="1"/>
  <c r="DD673" i="18" s="1"/>
  <c r="DD674" i="18" s="1"/>
  <c r="DD675" i="18" s="1"/>
  <c r="DD676" i="18" s="1"/>
  <c r="DD677" i="18" s="1"/>
  <c r="DD678" i="18" s="1"/>
  <c r="DD679" i="18" s="1"/>
  <c r="DD680" i="18" s="1"/>
  <c r="DD681" i="18" s="1"/>
  <c r="DD682" i="18" s="1"/>
  <c r="DD683" i="18" s="1"/>
  <c r="DD684" i="18" s="1"/>
  <c r="DD685" i="18" s="1"/>
  <c r="DD686" i="18" s="1"/>
  <c r="DD687" i="18" s="1"/>
  <c r="DD688" i="18" s="1"/>
  <c r="DD689" i="18" s="1"/>
  <c r="DD690" i="18" s="1"/>
  <c r="DD691" i="18" s="1"/>
  <c r="DD692" i="18" s="1"/>
  <c r="DD693" i="18" s="1"/>
  <c r="DD694" i="18" s="1"/>
  <c r="DD695" i="18" s="1"/>
  <c r="DD696" i="18" s="1"/>
  <c r="DD697" i="18" s="1"/>
  <c r="DD698" i="18" s="1"/>
  <c r="DD699" i="18" s="1"/>
  <c r="DD700" i="18" s="1"/>
  <c r="DD701" i="18" s="1"/>
  <c r="DD702" i="18" s="1"/>
  <c r="DD703" i="18" s="1"/>
  <c r="DD704" i="18" s="1"/>
  <c r="DD705" i="18" s="1"/>
  <c r="DD706" i="18" s="1"/>
  <c r="DD707" i="18" s="1"/>
  <c r="DD708" i="18" s="1"/>
  <c r="DD709" i="18" s="1"/>
  <c r="DD710" i="18" s="1"/>
  <c r="DD711" i="18" s="1"/>
  <c r="DD712" i="18" s="1"/>
  <c r="DD713" i="18" s="1"/>
  <c r="DD714" i="18" s="1"/>
  <c r="DD715" i="18" s="1"/>
  <c r="DD716" i="18" s="1"/>
  <c r="DD717" i="18" s="1"/>
  <c r="DD718" i="18" s="1"/>
  <c r="BP425" i="18"/>
  <c r="BP426" i="18" s="1"/>
  <c r="BP427" i="18" s="1"/>
  <c r="BP428" i="18" s="1"/>
  <c r="BP429" i="18" s="1"/>
  <c r="BP430" i="18" s="1"/>
  <c r="BP431" i="18" s="1"/>
  <c r="BP432" i="18" s="1"/>
  <c r="BP433" i="18" s="1"/>
  <c r="BP434" i="18" s="1"/>
  <c r="BP435" i="18" s="1"/>
  <c r="BP436" i="18" s="1"/>
  <c r="BP437" i="18" s="1"/>
  <c r="BP438" i="18" s="1"/>
  <c r="BP439" i="18" s="1"/>
  <c r="BP440" i="18" s="1"/>
  <c r="BP441" i="18" s="1"/>
  <c r="BP442" i="18" s="1"/>
  <c r="BP443" i="18" s="1"/>
  <c r="BP444" i="18" s="1"/>
  <c r="BP445" i="18" s="1"/>
  <c r="BP446" i="18" s="1"/>
  <c r="BP447" i="18" s="1"/>
  <c r="BP448" i="18" s="1"/>
  <c r="BP449" i="18" s="1"/>
  <c r="BP450" i="18" s="1"/>
  <c r="BP451" i="18" s="1"/>
  <c r="BP452" i="18" s="1"/>
  <c r="BP453" i="18" s="1"/>
  <c r="BP454" i="18" s="1"/>
  <c r="BP455" i="18" s="1"/>
  <c r="BP456" i="18" s="1"/>
  <c r="BP457" i="18" s="1"/>
  <c r="BP458" i="18" s="1"/>
  <c r="BP459" i="18" s="1"/>
  <c r="BP460" i="18" s="1"/>
  <c r="BP461" i="18" s="1"/>
  <c r="BP462" i="18" s="1"/>
  <c r="BP463" i="18" s="1"/>
  <c r="BP464" i="18" s="1"/>
  <c r="BP465" i="18" s="1"/>
  <c r="BP466" i="18" s="1"/>
  <c r="BP467" i="18" s="1"/>
  <c r="BP468" i="18" s="1"/>
  <c r="BP469" i="18" s="1"/>
  <c r="BP470" i="18" s="1"/>
  <c r="BP471" i="18" s="1"/>
  <c r="BP472" i="18" s="1"/>
  <c r="BP473" i="18" s="1"/>
  <c r="BP474" i="18" s="1"/>
  <c r="BP475" i="18" s="1"/>
  <c r="BP476" i="18" s="1"/>
  <c r="BP477" i="18" s="1"/>
  <c r="BP478" i="18" s="1"/>
  <c r="BP479" i="18" s="1"/>
  <c r="BP480" i="18" s="1"/>
  <c r="BP481" i="18" s="1"/>
  <c r="BP482" i="18" s="1"/>
  <c r="BP483" i="18" s="1"/>
  <c r="BP484" i="18" s="1"/>
  <c r="BP485" i="18" s="1"/>
  <c r="BP486" i="18" s="1"/>
  <c r="BP487" i="18" s="1"/>
  <c r="BP488" i="18" s="1"/>
  <c r="BP489" i="18" s="1"/>
  <c r="BP490" i="18" s="1"/>
  <c r="BP491" i="18" s="1"/>
  <c r="BP492" i="18" s="1"/>
  <c r="BP493" i="18" s="1"/>
  <c r="BP494" i="18" s="1"/>
  <c r="BP495" i="18" s="1"/>
  <c r="BP496" i="18" s="1"/>
  <c r="BP497" i="18" s="1"/>
  <c r="BP498" i="18" s="1"/>
  <c r="BP499" i="18" s="1"/>
  <c r="BP500" i="18" s="1"/>
  <c r="BP501" i="18" s="1"/>
  <c r="BP502" i="18" s="1"/>
  <c r="BP503" i="18" s="1"/>
  <c r="BP504" i="18" s="1"/>
  <c r="BP505" i="18" s="1"/>
  <c r="BP506" i="18" s="1"/>
  <c r="BP507" i="18" s="1"/>
  <c r="BP508" i="18" s="1"/>
  <c r="BP509" i="18" s="1"/>
  <c r="BP510" i="18" s="1"/>
  <c r="BP511" i="18" s="1"/>
  <c r="BP512" i="18" s="1"/>
  <c r="BP513" i="18" s="1"/>
  <c r="BP514" i="18" s="1"/>
  <c r="BP515" i="18" s="1"/>
  <c r="BP516" i="18" s="1"/>
  <c r="BP517" i="18" s="1"/>
  <c r="BP518" i="18" s="1"/>
  <c r="BP519" i="18" s="1"/>
  <c r="BP520" i="18" s="1"/>
  <c r="BP521" i="18" s="1"/>
  <c r="BP522" i="18" s="1"/>
  <c r="BP523" i="18" s="1"/>
  <c r="BP524" i="18" s="1"/>
  <c r="BP525" i="18" s="1"/>
  <c r="BP526" i="18" s="1"/>
  <c r="BP527" i="18" s="1"/>
  <c r="BP528" i="18" s="1"/>
  <c r="BP529" i="18" s="1"/>
  <c r="BP530" i="18" s="1"/>
  <c r="BP531" i="18" s="1"/>
  <c r="BP532" i="18" s="1"/>
  <c r="BP533" i="18" s="1"/>
  <c r="BP534" i="18" s="1"/>
  <c r="BP535" i="18" s="1"/>
  <c r="BP536" i="18" s="1"/>
  <c r="BP537" i="18" s="1"/>
  <c r="BP538" i="18" s="1"/>
  <c r="BP539" i="18" s="1"/>
  <c r="BP540" i="18" s="1"/>
  <c r="BP541" i="18" s="1"/>
  <c r="BP542" i="18" s="1"/>
  <c r="BP543" i="18" s="1"/>
  <c r="BP544" i="18" s="1"/>
  <c r="BP545" i="18" s="1"/>
  <c r="BP546" i="18" s="1"/>
  <c r="BP547" i="18" s="1"/>
  <c r="BP548" i="18" s="1"/>
  <c r="BP549" i="18" s="1"/>
  <c r="BP550" i="18" s="1"/>
  <c r="BP551" i="18" s="1"/>
  <c r="BP552" i="18" s="1"/>
  <c r="BP553" i="18" s="1"/>
  <c r="BP554" i="18" s="1"/>
  <c r="BP555" i="18" s="1"/>
  <c r="BP556" i="18" s="1"/>
  <c r="BP557" i="18" s="1"/>
  <c r="BP558" i="18" s="1"/>
  <c r="BP559" i="18" s="1"/>
  <c r="BP560" i="18" s="1"/>
  <c r="BP561" i="18" s="1"/>
  <c r="BP562" i="18" s="1"/>
  <c r="BP563" i="18" s="1"/>
  <c r="L563" i="18" s="1"/>
  <c r="EN425" i="18"/>
  <c r="EN426" i="18" s="1"/>
  <c r="EN427" i="18" s="1"/>
  <c r="EN428" i="18" s="1"/>
  <c r="EN429" i="18" s="1"/>
  <c r="EN430" i="18" s="1"/>
  <c r="EN431" i="18" s="1"/>
  <c r="EN432" i="18" s="1"/>
  <c r="EN433" i="18" s="1"/>
  <c r="EN434" i="18" s="1"/>
  <c r="EN435" i="18" s="1"/>
  <c r="EN436" i="18" s="1"/>
  <c r="EN437" i="18" s="1"/>
  <c r="EN438" i="18" s="1"/>
  <c r="EN439" i="18" s="1"/>
  <c r="EN440" i="18" s="1"/>
  <c r="EN441" i="18" s="1"/>
  <c r="EN442" i="18" s="1"/>
  <c r="EN443" i="18" s="1"/>
  <c r="EN444" i="18" s="1"/>
  <c r="EN445" i="18" s="1"/>
  <c r="EN446" i="18" s="1"/>
  <c r="EN447" i="18" s="1"/>
  <c r="EN448" i="18" s="1"/>
  <c r="EN449" i="18" s="1"/>
  <c r="EN450" i="18" s="1"/>
  <c r="EN451" i="18" s="1"/>
  <c r="EN452" i="18" s="1"/>
  <c r="EN453" i="18" s="1"/>
  <c r="EN454" i="18" s="1"/>
  <c r="EN455" i="18" s="1"/>
  <c r="EN456" i="18" s="1"/>
  <c r="EN457" i="18" s="1"/>
  <c r="EN458" i="18" s="1"/>
  <c r="EN459" i="18" s="1"/>
  <c r="EN460" i="18" s="1"/>
  <c r="EN461" i="18" s="1"/>
  <c r="EN462" i="18" s="1"/>
  <c r="EN463" i="18" s="1"/>
  <c r="EN464" i="18" s="1"/>
  <c r="EN465" i="18" s="1"/>
  <c r="EN466" i="18" s="1"/>
  <c r="EN467" i="18" s="1"/>
  <c r="EN468" i="18" s="1"/>
  <c r="EN469" i="18" s="1"/>
  <c r="EN470" i="18" s="1"/>
  <c r="EN471" i="18" s="1"/>
  <c r="EN472" i="18" s="1"/>
  <c r="EN473" i="18" s="1"/>
  <c r="EN474" i="18" s="1"/>
  <c r="EN475" i="18" s="1"/>
  <c r="EN476" i="18" s="1"/>
  <c r="EN477" i="18" s="1"/>
  <c r="EN478" i="18" s="1"/>
  <c r="EN479" i="18" s="1"/>
  <c r="EN480" i="18" s="1"/>
  <c r="EN481" i="18" s="1"/>
  <c r="EN482" i="18" s="1"/>
  <c r="EN483" i="18" s="1"/>
  <c r="EN484" i="18" s="1"/>
  <c r="EN485" i="18" s="1"/>
  <c r="EN486" i="18" s="1"/>
  <c r="EN487" i="18" s="1"/>
  <c r="EN488" i="18" s="1"/>
  <c r="EN489" i="18" s="1"/>
  <c r="EN490" i="18" s="1"/>
  <c r="EN491" i="18" s="1"/>
  <c r="EN492" i="18" s="1"/>
  <c r="EN493" i="18" s="1"/>
  <c r="EN494" i="18" s="1"/>
  <c r="EN495" i="18" s="1"/>
  <c r="EN496" i="18" s="1"/>
  <c r="EN497" i="18" s="1"/>
  <c r="EN498" i="18" s="1"/>
  <c r="EN499" i="18" s="1"/>
  <c r="EN500" i="18" s="1"/>
  <c r="EN501" i="18" s="1"/>
  <c r="EN502" i="18" s="1"/>
  <c r="EN503" i="18" s="1"/>
  <c r="EN504" i="18" s="1"/>
  <c r="EN505" i="18" s="1"/>
  <c r="EN506" i="18" s="1"/>
  <c r="EN507" i="18" s="1"/>
  <c r="EN508" i="18" s="1"/>
  <c r="EN509" i="18" s="1"/>
  <c r="EN510" i="18" s="1"/>
  <c r="EN511" i="18" s="1"/>
  <c r="EN512" i="18" s="1"/>
  <c r="EN513" i="18" s="1"/>
  <c r="EN514" i="18" s="1"/>
  <c r="EN515" i="18" s="1"/>
  <c r="EN516" i="18" s="1"/>
  <c r="EN517" i="18" s="1"/>
  <c r="EN518" i="18" s="1"/>
  <c r="EN519" i="18" s="1"/>
  <c r="EN520" i="18" s="1"/>
  <c r="EN521" i="18" s="1"/>
  <c r="EN522" i="18" s="1"/>
  <c r="EN523" i="18" s="1"/>
  <c r="EN524" i="18" s="1"/>
  <c r="EN525" i="18" s="1"/>
  <c r="EN526" i="18" s="1"/>
  <c r="EN527" i="18" s="1"/>
  <c r="EN528" i="18" s="1"/>
  <c r="EN529" i="18" s="1"/>
  <c r="EN530" i="18" s="1"/>
  <c r="EN531" i="18" s="1"/>
  <c r="EN532" i="18" s="1"/>
  <c r="EN533" i="18" s="1"/>
  <c r="EN534" i="18" s="1"/>
  <c r="EN535" i="18" s="1"/>
  <c r="EN536" i="18" s="1"/>
  <c r="EN537" i="18" s="1"/>
  <c r="EN538" i="18" s="1"/>
  <c r="EN539" i="18" s="1"/>
  <c r="EN540" i="18" s="1"/>
  <c r="EN541" i="18" s="1"/>
  <c r="EN542" i="18" s="1"/>
  <c r="EN543" i="18" s="1"/>
  <c r="EN544" i="18" s="1"/>
  <c r="EN545" i="18" s="1"/>
  <c r="EN546" i="18" s="1"/>
  <c r="EN547" i="18" s="1"/>
  <c r="EN548" i="18" s="1"/>
  <c r="EN549" i="18" s="1"/>
  <c r="EN550" i="18" s="1"/>
  <c r="EN551" i="18" s="1"/>
  <c r="EN552" i="18" s="1"/>
  <c r="EN553" i="18" s="1"/>
  <c r="EN554" i="18" s="1"/>
  <c r="EN555" i="18" s="1"/>
  <c r="EN556" i="18" s="1"/>
  <c r="EN557" i="18" s="1"/>
  <c r="EN558" i="18" s="1"/>
  <c r="EN559" i="18" s="1"/>
  <c r="EN560" i="18" s="1"/>
  <c r="EN561" i="18" s="1"/>
  <c r="EV443" i="18"/>
  <c r="EV444" i="18" s="1"/>
  <c r="EV445" i="18" s="1"/>
  <c r="EV446" i="18" s="1"/>
  <c r="EV447" i="18" s="1"/>
  <c r="EV448" i="18" s="1"/>
  <c r="EV449" i="18" s="1"/>
  <c r="EV450" i="18" s="1"/>
  <c r="EV451" i="18" s="1"/>
  <c r="EV452" i="18" s="1"/>
  <c r="EV453" i="18" s="1"/>
  <c r="EV454" i="18" s="1"/>
  <c r="EV455" i="18" s="1"/>
  <c r="EV456" i="18" s="1"/>
  <c r="EV457" i="18" s="1"/>
  <c r="EV458" i="18" s="1"/>
  <c r="EV459" i="18" s="1"/>
  <c r="EV460" i="18" s="1"/>
  <c r="EV461" i="18" s="1"/>
  <c r="EV462" i="18" s="1"/>
  <c r="EV463" i="18" s="1"/>
  <c r="EV464" i="18" s="1"/>
  <c r="EV465" i="18" s="1"/>
  <c r="EV466" i="18" s="1"/>
  <c r="EV467" i="18" s="1"/>
  <c r="EV468" i="18" s="1"/>
  <c r="EV469" i="18" s="1"/>
  <c r="EV470" i="18" s="1"/>
  <c r="EV471" i="18" s="1"/>
  <c r="EV472" i="18" s="1"/>
  <c r="EV473" i="18" s="1"/>
  <c r="EV474" i="18" s="1"/>
  <c r="EV475" i="18" s="1"/>
  <c r="EV476" i="18" s="1"/>
  <c r="EV477" i="18" s="1"/>
  <c r="EV478" i="18" s="1"/>
  <c r="EV479" i="18" s="1"/>
  <c r="EV480" i="18" s="1"/>
  <c r="EV481" i="18" s="1"/>
  <c r="EV482" i="18" s="1"/>
  <c r="EV483" i="18" s="1"/>
  <c r="EV484" i="18" s="1"/>
  <c r="EV485" i="18" s="1"/>
  <c r="EV486" i="18" s="1"/>
  <c r="EV487" i="18" s="1"/>
  <c r="EV488" i="18" s="1"/>
  <c r="EV489" i="18" s="1"/>
  <c r="EV490" i="18" s="1"/>
  <c r="EV491" i="18" s="1"/>
  <c r="EV492" i="18" s="1"/>
  <c r="EV493" i="18" s="1"/>
  <c r="EV494" i="18" s="1"/>
  <c r="EV495" i="18" s="1"/>
  <c r="EV496" i="18" s="1"/>
  <c r="EV497" i="18" s="1"/>
  <c r="EV498" i="18" s="1"/>
  <c r="EV499" i="18" s="1"/>
  <c r="EV500" i="18" s="1"/>
  <c r="EV501" i="18" s="1"/>
  <c r="EV502" i="18" s="1"/>
  <c r="EV503" i="18" s="1"/>
  <c r="EV504" i="18" s="1"/>
  <c r="EV505" i="18" s="1"/>
  <c r="EV506" i="18" s="1"/>
  <c r="EV507" i="18" s="1"/>
  <c r="EV508" i="18" s="1"/>
  <c r="EV509" i="18" s="1"/>
  <c r="EV510" i="18" s="1"/>
  <c r="EV511" i="18" s="1"/>
  <c r="EV512" i="18" s="1"/>
  <c r="EV513" i="18" s="1"/>
  <c r="EV514" i="18" s="1"/>
  <c r="EV515" i="18" s="1"/>
  <c r="EV516" i="18" s="1"/>
  <c r="EV517" i="18" s="1"/>
  <c r="EV518" i="18" s="1"/>
  <c r="EV519" i="18" s="1"/>
  <c r="EV520" i="18" s="1"/>
  <c r="EV521" i="18" s="1"/>
  <c r="EV522" i="18" s="1"/>
  <c r="EV523" i="18" s="1"/>
  <c r="EV524" i="18" s="1"/>
  <c r="EV525" i="18" s="1"/>
  <c r="EV526" i="18" s="1"/>
  <c r="EV527" i="18" s="1"/>
  <c r="EV528" i="18" s="1"/>
  <c r="EV529" i="18" s="1"/>
  <c r="EV530" i="18" s="1"/>
  <c r="EV531" i="18" s="1"/>
  <c r="EV532" i="18" s="1"/>
  <c r="EV533" i="18" s="1"/>
  <c r="EV534" i="18" s="1"/>
  <c r="EV535" i="18" s="1"/>
  <c r="EV536" i="18" s="1"/>
  <c r="EV537" i="18" s="1"/>
  <c r="EV538" i="18" s="1"/>
  <c r="EV539" i="18" s="1"/>
  <c r="EV540" i="18" s="1"/>
  <c r="EV541" i="18" s="1"/>
  <c r="EV542" i="18" s="1"/>
  <c r="EV543" i="18" s="1"/>
  <c r="EV544" i="18" s="1"/>
  <c r="EV545" i="18" s="1"/>
  <c r="EV546" i="18" s="1"/>
  <c r="EV547" i="18" s="1"/>
  <c r="EV548" i="18" s="1"/>
  <c r="EV549" i="18" s="1"/>
  <c r="EV550" i="18" s="1"/>
  <c r="EV551" i="18" s="1"/>
  <c r="EV552" i="18" s="1"/>
  <c r="EV553" i="18" s="1"/>
  <c r="EV554" i="18" s="1"/>
  <c r="EV555" i="18" s="1"/>
  <c r="EV556" i="18" s="1"/>
  <c r="EV557" i="18" s="1"/>
  <c r="EV558" i="18" s="1"/>
  <c r="EV559" i="18" s="1"/>
  <c r="EV560" i="18" s="1"/>
  <c r="EV561" i="18" s="1"/>
  <c r="EV562" i="18" s="1"/>
  <c r="EV563" i="18" s="1"/>
  <c r="EV564" i="18" s="1"/>
  <c r="EV565" i="18" s="1"/>
  <c r="EV566" i="18" s="1"/>
  <c r="EV567" i="18" s="1"/>
  <c r="EV568" i="18" s="1"/>
  <c r="EV569" i="18" s="1"/>
  <c r="EV570" i="18" s="1"/>
  <c r="EV571" i="18" s="1"/>
  <c r="EV572" i="18" s="1"/>
  <c r="EV573" i="18" s="1"/>
  <c r="EV574" i="18" s="1"/>
  <c r="EV575" i="18" s="1"/>
  <c r="EV576" i="18" s="1"/>
  <c r="EV577" i="18" s="1"/>
  <c r="EV578" i="18" s="1"/>
  <c r="EV579" i="18" s="1"/>
  <c r="EV580" i="18" s="1"/>
  <c r="EV581" i="18" s="1"/>
  <c r="EV582" i="18" s="1"/>
  <c r="EV583" i="18" s="1"/>
  <c r="EV584" i="18" s="1"/>
  <c r="EV585" i="18" s="1"/>
  <c r="EV586" i="18" s="1"/>
  <c r="EV587" i="18" s="1"/>
  <c r="EV588" i="18" s="1"/>
  <c r="EV589" i="18" s="1"/>
  <c r="EV590" i="18" s="1"/>
  <c r="EV591" i="18" s="1"/>
  <c r="EV592" i="18" s="1"/>
  <c r="EV593" i="18" s="1"/>
  <c r="EV594" i="18" s="1"/>
  <c r="EV595" i="18" s="1"/>
  <c r="EV596" i="18" s="1"/>
  <c r="EV597" i="18" s="1"/>
  <c r="EV598" i="18" s="1"/>
  <c r="EV599" i="18" s="1"/>
  <c r="EV600" i="18" s="1"/>
  <c r="EV601" i="18" s="1"/>
  <c r="EV602" i="18" s="1"/>
  <c r="EV603" i="18" s="1"/>
  <c r="EV604" i="18" s="1"/>
  <c r="EV605" i="18" s="1"/>
  <c r="EV606" i="18" s="1"/>
  <c r="EV607" i="18" s="1"/>
  <c r="EV608" i="18" s="1"/>
  <c r="DA443" i="18"/>
  <c r="DA444" i="18" s="1"/>
  <c r="DA445" i="18" s="1"/>
  <c r="DA446" i="18" s="1"/>
  <c r="DA447" i="18" s="1"/>
  <c r="DA448" i="18" s="1"/>
  <c r="DA449" i="18" s="1"/>
  <c r="DA450" i="18" s="1"/>
  <c r="DA451" i="18" s="1"/>
  <c r="DA452" i="18" s="1"/>
  <c r="DA453" i="18" s="1"/>
  <c r="DA454" i="18" s="1"/>
  <c r="DA455" i="18" s="1"/>
  <c r="DA456" i="18" s="1"/>
  <c r="DA457" i="18" s="1"/>
  <c r="DA458" i="18" s="1"/>
  <c r="DA459" i="18" s="1"/>
  <c r="DA460" i="18" s="1"/>
  <c r="DA461" i="18" s="1"/>
  <c r="DA462" i="18" s="1"/>
  <c r="DA463" i="18" s="1"/>
  <c r="DA464" i="18" s="1"/>
  <c r="DA465" i="18" s="1"/>
  <c r="DA466" i="18" s="1"/>
  <c r="DA467" i="18" s="1"/>
  <c r="DA468" i="18" s="1"/>
  <c r="DA469" i="18" s="1"/>
  <c r="DA470" i="18" s="1"/>
  <c r="DA471" i="18" s="1"/>
  <c r="DA472" i="18" s="1"/>
  <c r="DA473" i="18" s="1"/>
  <c r="DA474" i="18" s="1"/>
  <c r="DA475" i="18" s="1"/>
  <c r="DA476" i="18" s="1"/>
  <c r="DA477" i="18" s="1"/>
  <c r="DA478" i="18" s="1"/>
  <c r="DA479" i="18" s="1"/>
  <c r="DA480" i="18" s="1"/>
  <c r="DA481" i="18" s="1"/>
  <c r="DA482" i="18" s="1"/>
  <c r="DA483" i="18" s="1"/>
  <c r="DA484" i="18" s="1"/>
  <c r="DA485" i="18" s="1"/>
  <c r="DA486" i="18" s="1"/>
  <c r="DA487" i="18" s="1"/>
  <c r="DA488" i="18" s="1"/>
  <c r="DA489" i="18" s="1"/>
  <c r="DA490" i="18" s="1"/>
  <c r="DA491" i="18" s="1"/>
  <c r="DA492" i="18" s="1"/>
  <c r="DA493" i="18" s="1"/>
  <c r="DA494" i="18" s="1"/>
  <c r="DA495" i="18" s="1"/>
  <c r="DA496" i="18" s="1"/>
  <c r="DA497" i="18" s="1"/>
  <c r="DA498" i="18" s="1"/>
  <c r="DA499" i="18" s="1"/>
  <c r="DA500" i="18" s="1"/>
  <c r="DA501" i="18" s="1"/>
  <c r="DA502" i="18" s="1"/>
  <c r="DA503" i="18" s="1"/>
  <c r="DA504" i="18" s="1"/>
  <c r="DA505" i="18" s="1"/>
  <c r="DA506" i="18" s="1"/>
  <c r="DA507" i="18" s="1"/>
  <c r="DA508" i="18" s="1"/>
  <c r="DA509" i="18" s="1"/>
  <c r="DA510" i="18" s="1"/>
  <c r="DA511" i="18" s="1"/>
  <c r="DA512" i="18" s="1"/>
  <c r="DA513" i="18" s="1"/>
  <c r="DA514" i="18" s="1"/>
  <c r="DA515" i="18" s="1"/>
  <c r="DA516" i="18" s="1"/>
  <c r="DA517" i="18" s="1"/>
  <c r="DA518" i="18" s="1"/>
  <c r="DA519" i="18" s="1"/>
  <c r="DA520" i="18" s="1"/>
  <c r="DA521" i="18" s="1"/>
  <c r="DA522" i="18" s="1"/>
  <c r="DA523" i="18" s="1"/>
  <c r="DA524" i="18" s="1"/>
  <c r="DA525" i="18" s="1"/>
  <c r="DA526" i="18" s="1"/>
  <c r="DA527" i="18" s="1"/>
  <c r="DA528" i="18" s="1"/>
  <c r="DA529" i="18" s="1"/>
  <c r="DA530" i="18" s="1"/>
  <c r="DA531" i="18" s="1"/>
  <c r="DA532" i="18" s="1"/>
  <c r="DA533" i="18" s="1"/>
  <c r="DA534" i="18" s="1"/>
  <c r="DA535" i="18" s="1"/>
  <c r="DA536" i="18" s="1"/>
  <c r="DA537" i="18" s="1"/>
  <c r="DA538" i="18" s="1"/>
  <c r="DA539" i="18" s="1"/>
  <c r="DA540" i="18" s="1"/>
  <c r="DA541" i="18" s="1"/>
  <c r="DA542" i="18" s="1"/>
  <c r="DA543" i="18" s="1"/>
  <c r="DA544" i="18" s="1"/>
  <c r="DA545" i="18" s="1"/>
  <c r="DA546" i="18" s="1"/>
  <c r="DA547" i="18" s="1"/>
  <c r="DA548" i="18" s="1"/>
  <c r="DA549" i="18" s="1"/>
  <c r="DA550" i="18" s="1"/>
  <c r="DA551" i="18" s="1"/>
  <c r="DA552" i="18" s="1"/>
  <c r="DA553" i="18" s="1"/>
  <c r="DA554" i="18" s="1"/>
  <c r="DA555" i="18" s="1"/>
  <c r="DA556" i="18" s="1"/>
  <c r="DA557" i="18" s="1"/>
  <c r="DA558" i="18" s="1"/>
  <c r="DA559" i="18" s="1"/>
  <c r="DA560" i="18" s="1"/>
  <c r="DA561" i="18" s="1"/>
  <c r="DA562" i="18" s="1"/>
  <c r="DA563" i="18" s="1"/>
  <c r="DA564" i="18" s="1"/>
  <c r="DA565" i="18" s="1"/>
  <c r="DA566" i="18" s="1"/>
  <c r="DA567" i="18" s="1"/>
  <c r="DA568" i="18" s="1"/>
  <c r="DA569" i="18" s="1"/>
  <c r="DA570" i="18" s="1"/>
  <c r="DA571" i="18" s="1"/>
  <c r="DA572" i="18" s="1"/>
  <c r="DA573" i="18" s="1"/>
  <c r="DA574" i="18" s="1"/>
  <c r="DA575" i="18" s="1"/>
  <c r="DA576" i="18" s="1"/>
  <c r="DA577" i="18" s="1"/>
  <c r="DA578" i="18" s="1"/>
  <c r="DA579" i="18" s="1"/>
  <c r="DA580" i="18" s="1"/>
  <c r="DA581" i="18" s="1"/>
  <c r="DA582" i="18" s="1"/>
  <c r="DA583" i="18" s="1"/>
  <c r="DA584" i="18" s="1"/>
  <c r="DA585" i="18" s="1"/>
  <c r="DA586" i="18" s="1"/>
  <c r="DA587" i="18" s="1"/>
  <c r="DA588" i="18" s="1"/>
  <c r="DA589" i="18" s="1"/>
  <c r="DA590" i="18" s="1"/>
  <c r="DA591" i="18" s="1"/>
  <c r="GF345" i="18"/>
  <c r="GF346" i="18" s="1"/>
  <c r="GF347" i="18" s="1"/>
  <c r="GF348" i="18" s="1"/>
  <c r="GF349" i="18" s="1"/>
  <c r="GF350" i="18" s="1"/>
  <c r="GF351" i="18" s="1"/>
  <c r="GF352" i="18" s="1"/>
  <c r="GF353" i="18" s="1"/>
  <c r="GF354" i="18" s="1"/>
  <c r="GF355" i="18" s="1"/>
  <c r="GF356" i="18" s="1"/>
  <c r="GF357" i="18" s="1"/>
  <c r="GF358" i="18" s="1"/>
  <c r="GF359" i="18" s="1"/>
  <c r="GF360" i="18" s="1"/>
  <c r="GF361" i="18" s="1"/>
  <c r="GF362" i="18" s="1"/>
  <c r="GF363" i="18" s="1"/>
  <c r="GF364" i="18" s="1"/>
  <c r="GF365" i="18" s="1"/>
  <c r="GF366" i="18" s="1"/>
  <c r="GF367" i="18" s="1"/>
  <c r="GF368" i="18" s="1"/>
  <c r="GF369" i="18" s="1"/>
  <c r="GF370" i="18" s="1"/>
  <c r="GF371" i="18" s="1"/>
  <c r="GF372" i="18" s="1"/>
  <c r="GF373" i="18" s="1"/>
  <c r="GF374" i="18" s="1"/>
  <c r="GF375" i="18" s="1"/>
  <c r="GF376" i="18" s="1"/>
  <c r="GF377" i="18" s="1"/>
  <c r="GF378" i="18" s="1"/>
  <c r="GF379" i="18" s="1"/>
  <c r="GF380" i="18" s="1"/>
  <c r="GF381" i="18" s="1"/>
  <c r="GF382" i="18" s="1"/>
  <c r="GF383" i="18" s="1"/>
  <c r="GF384" i="18" s="1"/>
  <c r="GF385" i="18" s="1"/>
  <c r="GF386" i="18" s="1"/>
  <c r="GF387" i="18" s="1"/>
  <c r="GF388" i="18" s="1"/>
  <c r="GF389" i="18" s="1"/>
  <c r="GF390" i="18" s="1"/>
  <c r="GF391" i="18" s="1"/>
  <c r="GF392" i="18" s="1"/>
  <c r="GF393" i="18" s="1"/>
  <c r="GF394" i="18" s="1"/>
  <c r="GF395" i="18" s="1"/>
  <c r="GF396" i="18" s="1"/>
  <c r="GF397" i="18" s="1"/>
  <c r="GF398" i="18" s="1"/>
  <c r="GF399" i="18" s="1"/>
  <c r="GF400" i="18" s="1"/>
  <c r="GF401" i="18" s="1"/>
  <c r="GF402" i="18" s="1"/>
  <c r="GF403" i="18" s="1"/>
  <c r="GF404" i="18" s="1"/>
  <c r="GF405" i="18" s="1"/>
  <c r="GF406" i="18" s="1"/>
  <c r="GF407" i="18" s="1"/>
  <c r="GF408" i="18" s="1"/>
  <c r="GF409" i="18" s="1"/>
  <c r="GF410" i="18" s="1"/>
  <c r="GF411" i="18" s="1"/>
  <c r="GF412" i="18" s="1"/>
  <c r="GF413" i="18" s="1"/>
  <c r="GF414" i="18" s="1"/>
  <c r="GF415" i="18" s="1"/>
  <c r="GF416" i="18" s="1"/>
  <c r="GF417" i="18" s="1"/>
  <c r="GF418" i="18" s="1"/>
  <c r="GF419" i="18" s="1"/>
  <c r="GF420" i="18" s="1"/>
  <c r="GF421" i="18" s="1"/>
  <c r="GF422" i="18" s="1"/>
  <c r="GF423" i="18" s="1"/>
  <c r="GF424" i="18" s="1"/>
  <c r="GF425" i="18" s="1"/>
  <c r="GF426" i="18" s="1"/>
  <c r="GF427" i="18" s="1"/>
  <c r="GF428" i="18" s="1"/>
  <c r="GF429" i="18" s="1"/>
  <c r="GF430" i="18" s="1"/>
  <c r="GF431" i="18" s="1"/>
  <c r="GF432" i="18" s="1"/>
  <c r="GF433" i="18" s="1"/>
  <c r="GF434" i="18" s="1"/>
  <c r="GF435" i="18" s="1"/>
  <c r="GF436" i="18" s="1"/>
  <c r="GF437" i="18" s="1"/>
  <c r="GF438" i="18" s="1"/>
  <c r="GF439" i="18" s="1"/>
  <c r="GF440" i="18" s="1"/>
  <c r="GF441" i="18" s="1"/>
  <c r="GF442" i="18" s="1"/>
  <c r="GF443" i="18" s="1"/>
  <c r="GF444" i="18" s="1"/>
  <c r="GF445" i="18" s="1"/>
  <c r="GF446" i="18" s="1"/>
  <c r="GF447" i="18" s="1"/>
  <c r="GF448" i="18" s="1"/>
  <c r="GF449" i="18" s="1"/>
  <c r="GF450" i="18" s="1"/>
  <c r="GF451" i="18" s="1"/>
  <c r="GF452" i="18" s="1"/>
  <c r="GF453" i="18" s="1"/>
  <c r="GF454" i="18" s="1"/>
  <c r="GF455" i="18" s="1"/>
  <c r="GF456" i="18" s="1"/>
  <c r="GF457" i="18" s="1"/>
  <c r="GF458" i="18" s="1"/>
  <c r="GF459" i="18" s="1"/>
  <c r="GF460" i="18" s="1"/>
  <c r="GF461" i="18" s="1"/>
  <c r="GF462" i="18" s="1"/>
  <c r="GF463" i="18" s="1"/>
  <c r="GF464" i="18" s="1"/>
  <c r="GF465" i="18" s="1"/>
  <c r="GF466" i="18" s="1"/>
  <c r="GF467" i="18" s="1"/>
  <c r="GF468" i="18" s="1"/>
  <c r="GF469" i="18" s="1"/>
  <c r="GF470" i="18" s="1"/>
  <c r="GF471" i="18" s="1"/>
  <c r="GF472" i="18" s="1"/>
  <c r="GF473" i="18" s="1"/>
  <c r="GF474" i="18" s="1"/>
  <c r="GF475" i="18" s="1"/>
  <c r="GF476" i="18" s="1"/>
  <c r="GF477" i="18" s="1"/>
  <c r="GF478" i="18" s="1"/>
  <c r="GF479" i="18" s="1"/>
  <c r="GF480" i="18" s="1"/>
  <c r="GF481" i="18" s="1"/>
  <c r="GF482" i="18" s="1"/>
  <c r="GF483" i="18" s="1"/>
  <c r="GF484" i="18" s="1"/>
  <c r="GF485" i="18" s="1"/>
  <c r="GF486" i="18" s="1"/>
  <c r="GF487" i="18" s="1"/>
  <c r="GF488" i="18" s="1"/>
  <c r="GF489" i="18" s="1"/>
  <c r="GF490" i="18" s="1"/>
  <c r="GF491" i="18" s="1"/>
  <c r="GF492" i="18" s="1"/>
  <c r="GF493" i="18" s="1"/>
  <c r="GF494" i="18" s="1"/>
  <c r="GF495" i="18" s="1"/>
  <c r="GF496" i="18" s="1"/>
  <c r="GF497" i="18" s="1"/>
  <c r="GF498" i="18" s="1"/>
  <c r="GF499" i="18" s="1"/>
  <c r="GF500" i="18" s="1"/>
  <c r="GF501" i="18" s="1"/>
  <c r="GF502" i="18" s="1"/>
  <c r="GF503" i="18" s="1"/>
  <c r="GF504" i="18" s="1"/>
  <c r="GF505" i="18" s="1"/>
  <c r="GF506" i="18" s="1"/>
  <c r="GF507" i="18" s="1"/>
  <c r="GF508" i="18" s="1"/>
  <c r="GF509" i="18" s="1"/>
  <c r="GF510" i="18" s="1"/>
  <c r="GF511" i="18" s="1"/>
  <c r="GF512" i="18" s="1"/>
  <c r="GF513" i="18" s="1"/>
  <c r="GF514" i="18" s="1"/>
  <c r="GF515" i="18" s="1"/>
  <c r="GF516" i="18" s="1"/>
  <c r="GF517" i="18" s="1"/>
  <c r="GF518" i="18" s="1"/>
  <c r="GF519" i="18" s="1"/>
  <c r="GF520" i="18" s="1"/>
  <c r="GF521" i="18" s="1"/>
  <c r="GF522" i="18" s="1"/>
  <c r="GF523" i="18" s="1"/>
  <c r="GF524" i="18" s="1"/>
  <c r="GF525" i="18" s="1"/>
  <c r="GF526" i="18" s="1"/>
  <c r="GF527" i="18" s="1"/>
  <c r="GF528" i="18" s="1"/>
  <c r="GF529" i="18" s="1"/>
  <c r="GF530" i="18" s="1"/>
  <c r="GF531" i="18" s="1"/>
  <c r="GF532" i="18" s="1"/>
  <c r="GF533" i="18" s="1"/>
  <c r="GF534" i="18" s="1"/>
  <c r="GF535" i="18" s="1"/>
  <c r="GF536" i="18" s="1"/>
  <c r="GF537" i="18" s="1"/>
  <c r="GF538" i="18" s="1"/>
  <c r="GF539" i="18" s="1"/>
  <c r="GF540" i="18" s="1"/>
  <c r="GF541" i="18" s="1"/>
  <c r="GF542" i="18" s="1"/>
  <c r="GF543" i="18" s="1"/>
  <c r="GF544" i="18" s="1"/>
  <c r="GF545" i="18" s="1"/>
  <c r="GF546" i="18" s="1"/>
  <c r="GF547" i="18" s="1"/>
  <c r="GF548" i="18" s="1"/>
  <c r="GF549" i="18" s="1"/>
  <c r="GF550" i="18" s="1"/>
  <c r="GF551" i="18" s="1"/>
  <c r="GF552" i="18" s="1"/>
  <c r="GF553" i="18" s="1"/>
  <c r="GF554" i="18" s="1"/>
  <c r="GF555" i="18" s="1"/>
  <c r="GF556" i="18" s="1"/>
  <c r="GF557" i="18" s="1"/>
  <c r="GF558" i="18" s="1"/>
  <c r="GF559" i="18" s="1"/>
  <c r="GF560" i="18" s="1"/>
  <c r="GF561" i="18" s="1"/>
  <c r="GF562" i="18" s="1"/>
  <c r="GF563" i="18" s="1"/>
  <c r="GF564" i="18" s="1"/>
  <c r="GF565" i="18" s="1"/>
  <c r="GF566" i="18" s="1"/>
  <c r="GF567" i="18" s="1"/>
  <c r="GF568" i="18" s="1"/>
  <c r="GF569" i="18" s="1"/>
  <c r="GF570" i="18" s="1"/>
  <c r="GF571" i="18" s="1"/>
  <c r="GF572" i="18" s="1"/>
  <c r="GF573" i="18" s="1"/>
  <c r="GF574" i="18" s="1"/>
  <c r="GF575" i="18" s="1"/>
  <c r="GF576" i="18" s="1"/>
  <c r="GF577" i="18" s="1"/>
  <c r="GF578" i="18" s="1"/>
  <c r="GF579" i="18" s="1"/>
  <c r="GF580" i="18" s="1"/>
  <c r="GF581" i="18" s="1"/>
  <c r="L581" i="18" s="1"/>
  <c r="DY345" i="18"/>
  <c r="DY346" i="18" s="1"/>
  <c r="DY347" i="18" s="1"/>
  <c r="DY348" i="18" s="1"/>
  <c r="DY349" i="18" s="1"/>
  <c r="DY350" i="18" s="1"/>
  <c r="DY351" i="18" s="1"/>
  <c r="DY352" i="18" s="1"/>
  <c r="DY353" i="18" s="1"/>
  <c r="DY354" i="18" s="1"/>
  <c r="DY355" i="18" s="1"/>
  <c r="DY356" i="18" s="1"/>
  <c r="DY357" i="18" s="1"/>
  <c r="DY358" i="18" s="1"/>
  <c r="DY359" i="18" s="1"/>
  <c r="DY360" i="18" s="1"/>
  <c r="DY361" i="18" s="1"/>
  <c r="DY362" i="18" s="1"/>
  <c r="DY363" i="18" s="1"/>
  <c r="DY364" i="18" s="1"/>
  <c r="DY365" i="18" s="1"/>
  <c r="DY366" i="18" s="1"/>
  <c r="DY367" i="18" s="1"/>
  <c r="DY368" i="18" s="1"/>
  <c r="DY369" i="18" s="1"/>
  <c r="DY370" i="18" s="1"/>
  <c r="DY371" i="18" s="1"/>
  <c r="DY372" i="18" s="1"/>
  <c r="DY373" i="18" s="1"/>
  <c r="DY374" i="18" s="1"/>
  <c r="DY375" i="18" s="1"/>
  <c r="DY376" i="18" s="1"/>
  <c r="DY377" i="18" s="1"/>
  <c r="DY378" i="18" s="1"/>
  <c r="DY379" i="18" s="1"/>
  <c r="DY380" i="18" s="1"/>
  <c r="DY381" i="18" s="1"/>
  <c r="DY382" i="18" s="1"/>
  <c r="DY383" i="18" s="1"/>
  <c r="DY384" i="18" s="1"/>
  <c r="DY385" i="18" s="1"/>
  <c r="DY386" i="18" s="1"/>
  <c r="DY387" i="18" s="1"/>
  <c r="DY388" i="18" s="1"/>
  <c r="DY389" i="18" s="1"/>
  <c r="DY390" i="18" s="1"/>
  <c r="DY391" i="18" s="1"/>
  <c r="DY392" i="18" s="1"/>
  <c r="DY393" i="18" s="1"/>
  <c r="DY394" i="18" s="1"/>
  <c r="DY395" i="18" s="1"/>
  <c r="DY396" i="18" s="1"/>
  <c r="DY397" i="18" s="1"/>
  <c r="DY398" i="18" s="1"/>
  <c r="DY399" i="18" s="1"/>
  <c r="DY400" i="18" s="1"/>
  <c r="DY401" i="18" s="1"/>
  <c r="DY402" i="18" s="1"/>
  <c r="DY403" i="18" s="1"/>
  <c r="DY404" i="18" s="1"/>
  <c r="DY405" i="18" s="1"/>
  <c r="DY406" i="18" s="1"/>
  <c r="DY407" i="18" s="1"/>
  <c r="DY408" i="18" s="1"/>
  <c r="DY409" i="18" s="1"/>
  <c r="DY410" i="18" s="1"/>
  <c r="DY411" i="18" s="1"/>
  <c r="DY412" i="18" s="1"/>
  <c r="DY413" i="18" s="1"/>
  <c r="DY414" i="18" s="1"/>
  <c r="DY415" i="18" s="1"/>
  <c r="DY416" i="18" s="1"/>
  <c r="DY417" i="18" s="1"/>
  <c r="DY418" i="18" s="1"/>
  <c r="DY419" i="18" s="1"/>
  <c r="DY420" i="18" s="1"/>
  <c r="DY421" i="18" s="1"/>
  <c r="DY422" i="18" s="1"/>
  <c r="DY423" i="18" s="1"/>
  <c r="DY424" i="18" s="1"/>
  <c r="DY425" i="18" s="1"/>
  <c r="DY426" i="18" s="1"/>
  <c r="DY427" i="18" s="1"/>
  <c r="DY428" i="18" s="1"/>
  <c r="DY429" i="18" s="1"/>
  <c r="DY430" i="18" s="1"/>
  <c r="DY431" i="18" s="1"/>
  <c r="DY432" i="18" s="1"/>
  <c r="DY433" i="18" s="1"/>
  <c r="DY434" i="18" s="1"/>
  <c r="DY435" i="18" s="1"/>
  <c r="DY436" i="18" s="1"/>
  <c r="DY437" i="18" s="1"/>
  <c r="DY438" i="18" s="1"/>
  <c r="DY439" i="18" s="1"/>
  <c r="DY440" i="18" s="1"/>
  <c r="DY441" i="18" s="1"/>
  <c r="DY442" i="18" s="1"/>
  <c r="DY443" i="18" s="1"/>
  <c r="DY444" i="18" s="1"/>
  <c r="DY445" i="18" s="1"/>
  <c r="KR415" i="18"/>
  <c r="KR416" i="18" s="1"/>
  <c r="KR417" i="18" s="1"/>
  <c r="KR418" i="18" s="1"/>
  <c r="KR419" i="18" s="1"/>
  <c r="KR420" i="18" s="1"/>
  <c r="KR421" i="18" s="1"/>
  <c r="KR422" i="18" s="1"/>
  <c r="KR423" i="18" s="1"/>
  <c r="KR424" i="18" s="1"/>
  <c r="KR425" i="18" s="1"/>
  <c r="KR426" i="18" s="1"/>
  <c r="KR427" i="18" s="1"/>
  <c r="KR428" i="18" s="1"/>
  <c r="KR429" i="18" s="1"/>
  <c r="KR430" i="18" s="1"/>
  <c r="KR431" i="18" s="1"/>
  <c r="KR432" i="18" s="1"/>
  <c r="KR433" i="18" s="1"/>
  <c r="KR434" i="18" s="1"/>
  <c r="KR435" i="18" s="1"/>
  <c r="KR436" i="18" s="1"/>
  <c r="KR437" i="18" s="1"/>
  <c r="KR438" i="18" s="1"/>
  <c r="KR439" i="18" s="1"/>
  <c r="KR440" i="18" s="1"/>
  <c r="KR441" i="18" s="1"/>
  <c r="KR442" i="18" s="1"/>
  <c r="KR443" i="18" s="1"/>
  <c r="KR444" i="18" s="1"/>
  <c r="KR445" i="18" s="1"/>
  <c r="KR446" i="18" s="1"/>
  <c r="KR447" i="18" s="1"/>
  <c r="KR448" i="18" s="1"/>
  <c r="KR449" i="18" s="1"/>
  <c r="KR450" i="18" s="1"/>
  <c r="KR451" i="18" s="1"/>
  <c r="KR452" i="18" s="1"/>
  <c r="KR453" i="18" s="1"/>
  <c r="KR454" i="18" s="1"/>
  <c r="KR455" i="18" s="1"/>
  <c r="KR456" i="18" s="1"/>
  <c r="KR457" i="18" s="1"/>
  <c r="KR458" i="18" s="1"/>
  <c r="KR459" i="18" s="1"/>
  <c r="KR460" i="18" s="1"/>
  <c r="KR461" i="18" s="1"/>
  <c r="KR462" i="18" s="1"/>
  <c r="KR463" i="18" s="1"/>
  <c r="KR464" i="18" s="1"/>
  <c r="KR465" i="18" s="1"/>
  <c r="KR466" i="18" s="1"/>
  <c r="KR467" i="18" s="1"/>
  <c r="KR468" i="18" s="1"/>
  <c r="KR469" i="18" s="1"/>
  <c r="KR470" i="18" s="1"/>
  <c r="KR471" i="18" s="1"/>
  <c r="KR472" i="18" s="1"/>
  <c r="KR473" i="18" s="1"/>
  <c r="KR474" i="18" s="1"/>
  <c r="KR475" i="18" s="1"/>
  <c r="KR476" i="18" s="1"/>
  <c r="KR477" i="18" s="1"/>
  <c r="KR478" i="18" s="1"/>
  <c r="KR479" i="18" s="1"/>
  <c r="KR480" i="18" s="1"/>
  <c r="KR481" i="18" s="1"/>
  <c r="KR482" i="18" s="1"/>
  <c r="KR483" i="18" s="1"/>
  <c r="KR484" i="18" s="1"/>
  <c r="KR485" i="18" s="1"/>
  <c r="KR486" i="18" s="1"/>
  <c r="KR487" i="18" s="1"/>
  <c r="KR488" i="18" s="1"/>
  <c r="KR489" i="18" s="1"/>
  <c r="KR490" i="18" s="1"/>
  <c r="KR491" i="18" s="1"/>
  <c r="KR492" i="18" s="1"/>
  <c r="KR493" i="18" s="1"/>
  <c r="KR494" i="18" s="1"/>
  <c r="KR495" i="18" s="1"/>
  <c r="KR496" i="18" s="1"/>
  <c r="KR497" i="18" s="1"/>
  <c r="KR498" i="18" s="1"/>
  <c r="KR499" i="18" s="1"/>
  <c r="KR500" i="18" s="1"/>
  <c r="KR501" i="18" s="1"/>
  <c r="KR502" i="18" s="1"/>
  <c r="KR503" i="18" s="1"/>
  <c r="KR504" i="18" s="1"/>
  <c r="KR505" i="18" s="1"/>
  <c r="KR506" i="18" s="1"/>
  <c r="KR507" i="18" s="1"/>
  <c r="KR508" i="18" s="1"/>
  <c r="KR509" i="18" s="1"/>
  <c r="KR510" i="18" s="1"/>
  <c r="KR511" i="18" s="1"/>
  <c r="KR512" i="18" s="1"/>
  <c r="KR513" i="18" s="1"/>
  <c r="KR514" i="18" s="1"/>
  <c r="KR515" i="18" s="1"/>
  <c r="KR516" i="18" s="1"/>
  <c r="KR517" i="18" s="1"/>
  <c r="KR518" i="18" s="1"/>
  <c r="KR519" i="18" s="1"/>
  <c r="KR520" i="18" s="1"/>
  <c r="KR521" i="18" s="1"/>
  <c r="KR522" i="18" s="1"/>
  <c r="KR523" i="18" s="1"/>
  <c r="KR524" i="18" s="1"/>
  <c r="KR525" i="18" s="1"/>
  <c r="KR526" i="18" s="1"/>
  <c r="KR527" i="18" s="1"/>
  <c r="KR528" i="18" s="1"/>
  <c r="KR529" i="18" s="1"/>
  <c r="KR530" i="18" s="1"/>
  <c r="KR531" i="18" s="1"/>
  <c r="KR532" i="18" s="1"/>
  <c r="KR533" i="18" s="1"/>
  <c r="KR534" i="18" s="1"/>
  <c r="KR535" i="18" s="1"/>
  <c r="KR536" i="18" s="1"/>
  <c r="KR537" i="18" s="1"/>
  <c r="KR538" i="18" s="1"/>
  <c r="KR539" i="18" s="1"/>
  <c r="KR540" i="18" s="1"/>
  <c r="KR541" i="18" s="1"/>
  <c r="KR542" i="18" s="1"/>
  <c r="KR543" i="18" s="1"/>
  <c r="KR544" i="18" s="1"/>
  <c r="KR545" i="18" s="1"/>
  <c r="KR546" i="18" s="1"/>
  <c r="KR547" i="18" s="1"/>
  <c r="KR548" i="18" s="1"/>
  <c r="KR549" i="18" s="1"/>
  <c r="KR550" i="18" s="1"/>
  <c r="KR551" i="18" s="1"/>
  <c r="KR552" i="18" s="1"/>
  <c r="KR553" i="18" s="1"/>
  <c r="KR554" i="18" s="1"/>
  <c r="KR555" i="18" s="1"/>
  <c r="KR556" i="18" s="1"/>
  <c r="KR557" i="18" s="1"/>
  <c r="KR558" i="18" s="1"/>
  <c r="KR559" i="18" s="1"/>
  <c r="KR560" i="18" s="1"/>
  <c r="KR561" i="18" s="1"/>
  <c r="KR562" i="18" s="1"/>
  <c r="KR563" i="18" s="1"/>
  <c r="KR564" i="18" s="1"/>
  <c r="KR565" i="18" s="1"/>
  <c r="KR566" i="18" s="1"/>
  <c r="KR567" i="18" s="1"/>
  <c r="KR568" i="18" s="1"/>
  <c r="KR569" i="18" s="1"/>
  <c r="KR570" i="18" s="1"/>
  <c r="KR571" i="18" s="1"/>
  <c r="KR572" i="18" s="1"/>
  <c r="KR573" i="18" s="1"/>
  <c r="KR574" i="18" s="1"/>
  <c r="KR575" i="18" s="1"/>
  <c r="KR576" i="18" s="1"/>
  <c r="KR577" i="18" s="1"/>
  <c r="KR578" i="18" s="1"/>
  <c r="KR579" i="18" s="1"/>
  <c r="KR580" i="18" s="1"/>
  <c r="KR581" i="18" s="1"/>
  <c r="KR582" i="18" s="1"/>
  <c r="KR583" i="18" s="1"/>
  <c r="KR584" i="18" s="1"/>
  <c r="KR585" i="18" s="1"/>
  <c r="KR586" i="18" s="1"/>
  <c r="KR587" i="18" s="1"/>
  <c r="KR588" i="18" s="1"/>
  <c r="KR589" i="18" s="1"/>
  <c r="KR590" i="18" s="1"/>
  <c r="KR591" i="18" s="1"/>
  <c r="KR592" i="18" s="1"/>
  <c r="KR593" i="18" s="1"/>
  <c r="KR594" i="18" s="1"/>
  <c r="KR595" i="18" s="1"/>
  <c r="KR596" i="18" s="1"/>
  <c r="KR597" i="18" s="1"/>
  <c r="KR598" i="18" s="1"/>
  <c r="KR599" i="18" s="1"/>
  <c r="KR600" i="18" s="1"/>
  <c r="KR601" i="18" s="1"/>
  <c r="KR602" i="18" s="1"/>
  <c r="KR603" i="18" s="1"/>
  <c r="KR604" i="18" s="1"/>
  <c r="KR605" i="18" s="1"/>
  <c r="KR606" i="18" s="1"/>
  <c r="KR607" i="18" s="1"/>
  <c r="KR608" i="18" s="1"/>
  <c r="KR609" i="18" s="1"/>
  <c r="KR610" i="18" s="1"/>
  <c r="KR611" i="18" s="1"/>
  <c r="KR612" i="18" s="1"/>
  <c r="KR613" i="18" s="1"/>
  <c r="KR614" i="18" s="1"/>
  <c r="KR615" i="18" s="1"/>
  <c r="KR616" i="18" s="1"/>
  <c r="KR617" i="18" s="1"/>
  <c r="KR618" i="18" s="1"/>
  <c r="KR619" i="18" s="1"/>
  <c r="KR620" i="18" s="1"/>
  <c r="KR621" i="18" s="1"/>
  <c r="KR622" i="18" s="1"/>
  <c r="KR623" i="18" s="1"/>
  <c r="KR624" i="18" s="1"/>
  <c r="KR625" i="18" s="1"/>
  <c r="KR626" i="18" s="1"/>
  <c r="KR627" i="18" s="1"/>
  <c r="KR628" i="18" s="1"/>
  <c r="KR629" i="18" s="1"/>
  <c r="KR630" i="18" s="1"/>
  <c r="KR631" i="18" s="1"/>
  <c r="KR632" i="18" s="1"/>
  <c r="KR633" i="18" s="1"/>
  <c r="KR634" i="18" s="1"/>
  <c r="KR635" i="18" s="1"/>
  <c r="KR636" i="18" s="1"/>
  <c r="KR637" i="18" s="1"/>
  <c r="KR638" i="18" s="1"/>
  <c r="KR639" i="18" s="1"/>
  <c r="KR640" i="18" s="1"/>
  <c r="KR641" i="18" s="1"/>
  <c r="KR642" i="18" s="1"/>
  <c r="KR643" i="18" s="1"/>
  <c r="KR644" i="18" s="1"/>
  <c r="KR645" i="18" s="1"/>
  <c r="KR646" i="18" s="1"/>
  <c r="KR647" i="18" s="1"/>
  <c r="KR648" i="18" s="1"/>
  <c r="KR649" i="18" s="1"/>
  <c r="KR650" i="18" s="1"/>
  <c r="KR651" i="18" s="1"/>
  <c r="KR652" i="18" s="1"/>
  <c r="KR653" i="18" s="1"/>
  <c r="KR654" i="18" s="1"/>
  <c r="KR655" i="18" s="1"/>
  <c r="KR656" i="18" s="1"/>
  <c r="KR657" i="18" s="1"/>
  <c r="KR658" i="18" s="1"/>
  <c r="KR659" i="18" s="1"/>
  <c r="KR660" i="18" s="1"/>
  <c r="KR661" i="18" s="1"/>
  <c r="KR662" i="18" s="1"/>
  <c r="KR663" i="18" s="1"/>
  <c r="KR664" i="18" s="1"/>
  <c r="KR665" i="18" s="1"/>
  <c r="KR666" i="18" s="1"/>
  <c r="KR667" i="18" s="1"/>
  <c r="KR668" i="18" s="1"/>
  <c r="KR669" i="18" s="1"/>
  <c r="KR670" i="18" s="1"/>
  <c r="KR671" i="18" s="1"/>
  <c r="KR672" i="18" s="1"/>
  <c r="KR673" i="18" s="1"/>
  <c r="KR674" i="18" s="1"/>
  <c r="KR675" i="18" s="1"/>
  <c r="KR676" i="18" s="1"/>
  <c r="KR677" i="18" s="1"/>
  <c r="KR678" i="18" s="1"/>
  <c r="KR679" i="18" s="1"/>
  <c r="KR680" i="18" s="1"/>
  <c r="KR681" i="18" s="1"/>
  <c r="KR682" i="18" s="1"/>
  <c r="KR683" i="18" s="1"/>
  <c r="KR684" i="18" s="1"/>
  <c r="KR685" i="18" s="1"/>
  <c r="KR686" i="18" s="1"/>
  <c r="KR687" i="18" s="1"/>
  <c r="KR688" i="18" s="1"/>
  <c r="KR689" i="18" s="1"/>
  <c r="KR690" i="18" s="1"/>
  <c r="KR691" i="18" s="1"/>
  <c r="KR692" i="18" s="1"/>
  <c r="KR693" i="18" s="1"/>
  <c r="KR694" i="18" s="1"/>
  <c r="KR695" i="18" s="1"/>
  <c r="KR696" i="18" s="1"/>
  <c r="KR697" i="18" s="1"/>
  <c r="KR698" i="18" s="1"/>
  <c r="KR699" i="18" s="1"/>
  <c r="KR700" i="18" s="1"/>
  <c r="KR701" i="18" s="1"/>
  <c r="KR702" i="18" s="1"/>
  <c r="KR703" i="18" s="1"/>
  <c r="KR704" i="18" s="1"/>
  <c r="KR705" i="18" s="1"/>
  <c r="KR706" i="18" s="1"/>
  <c r="KR707" i="18" s="1"/>
  <c r="KR708" i="18" s="1"/>
  <c r="KR709" i="18" s="1"/>
  <c r="KR710" i="18" s="1"/>
  <c r="KR711" i="18" s="1"/>
  <c r="KR712" i="18" s="1"/>
  <c r="KR713" i="18" s="1"/>
  <c r="KR714" i="18" s="1"/>
  <c r="KR715" i="18" s="1"/>
  <c r="KR716" i="18" s="1"/>
  <c r="KR717" i="18" s="1"/>
  <c r="KR718" i="18" s="1"/>
  <c r="KR719" i="18" s="1"/>
  <c r="KR720" i="18" s="1"/>
  <c r="KR721" i="18" s="1"/>
  <c r="K721" i="18" s="1"/>
  <c r="MX415" i="18"/>
  <c r="MX416" i="18" s="1"/>
  <c r="MX417" i="18" s="1"/>
  <c r="MX418" i="18" s="1"/>
  <c r="MX419" i="18" s="1"/>
  <c r="MX420" i="18" s="1"/>
  <c r="MX421" i="18" s="1"/>
  <c r="MX422" i="18" s="1"/>
  <c r="MX423" i="18" s="1"/>
  <c r="MX424" i="18" s="1"/>
  <c r="MX425" i="18" s="1"/>
  <c r="MX426" i="18" s="1"/>
  <c r="MX427" i="18" s="1"/>
  <c r="MX428" i="18" s="1"/>
  <c r="MX429" i="18" s="1"/>
  <c r="MX430" i="18" s="1"/>
  <c r="MX431" i="18" s="1"/>
  <c r="MX432" i="18" s="1"/>
  <c r="MX433" i="18" s="1"/>
  <c r="MX434" i="18" s="1"/>
  <c r="MX435" i="18" s="1"/>
  <c r="MX436" i="18" s="1"/>
  <c r="MX437" i="18" s="1"/>
  <c r="MX438" i="18" s="1"/>
  <c r="MX439" i="18" s="1"/>
  <c r="MX440" i="18" s="1"/>
  <c r="MX441" i="18" s="1"/>
  <c r="MX442" i="18" s="1"/>
  <c r="MX443" i="18" s="1"/>
  <c r="MX444" i="18" s="1"/>
  <c r="MX445" i="18" s="1"/>
  <c r="MX446" i="18" s="1"/>
  <c r="MX447" i="18" s="1"/>
  <c r="MX448" i="18" s="1"/>
  <c r="MX449" i="18" s="1"/>
  <c r="MX450" i="18" s="1"/>
  <c r="MX451" i="18" s="1"/>
  <c r="MX452" i="18" s="1"/>
  <c r="MX453" i="18" s="1"/>
  <c r="MX454" i="18" s="1"/>
  <c r="MX455" i="18" s="1"/>
  <c r="MX456" i="18" s="1"/>
  <c r="MX457" i="18" s="1"/>
  <c r="MX458" i="18" s="1"/>
  <c r="MX459" i="18" s="1"/>
  <c r="MX460" i="18" s="1"/>
  <c r="MX461" i="18" s="1"/>
  <c r="MX462" i="18" s="1"/>
  <c r="MX463" i="18" s="1"/>
  <c r="MX464" i="18" s="1"/>
  <c r="MX465" i="18" s="1"/>
  <c r="MX466" i="18" s="1"/>
  <c r="MX467" i="18" s="1"/>
  <c r="MX468" i="18" s="1"/>
  <c r="MX469" i="18" s="1"/>
  <c r="MX470" i="18" s="1"/>
  <c r="MX471" i="18" s="1"/>
  <c r="MX472" i="18" s="1"/>
  <c r="MX473" i="18" s="1"/>
  <c r="MX474" i="18" s="1"/>
  <c r="MX475" i="18" s="1"/>
  <c r="MX476" i="18" s="1"/>
  <c r="MX477" i="18" s="1"/>
  <c r="MX478" i="18" s="1"/>
  <c r="MX479" i="18" s="1"/>
  <c r="MX480" i="18" s="1"/>
  <c r="MX481" i="18" s="1"/>
  <c r="MX482" i="18" s="1"/>
  <c r="MX483" i="18" s="1"/>
  <c r="MX484" i="18" s="1"/>
  <c r="MX485" i="18" s="1"/>
  <c r="MX486" i="18" s="1"/>
  <c r="MX487" i="18" s="1"/>
  <c r="MX488" i="18" s="1"/>
  <c r="MX489" i="18" s="1"/>
  <c r="MX490" i="18" s="1"/>
  <c r="MX491" i="18" s="1"/>
  <c r="MX492" i="18" s="1"/>
  <c r="MX493" i="18" s="1"/>
  <c r="MX494" i="18" s="1"/>
  <c r="MX495" i="18" s="1"/>
  <c r="MX496" i="18" s="1"/>
  <c r="MX497" i="18" s="1"/>
  <c r="MX498" i="18" s="1"/>
  <c r="MX499" i="18" s="1"/>
  <c r="MX500" i="18" s="1"/>
  <c r="MX501" i="18" s="1"/>
  <c r="MX502" i="18" s="1"/>
  <c r="MX503" i="18" s="1"/>
  <c r="MX504" i="18" s="1"/>
  <c r="MX505" i="18" s="1"/>
  <c r="MX506" i="18" s="1"/>
  <c r="MX507" i="18" s="1"/>
  <c r="MX508" i="18" s="1"/>
  <c r="MX509" i="18" s="1"/>
  <c r="MX510" i="18" s="1"/>
  <c r="MX511" i="18" s="1"/>
  <c r="MX512" i="18" s="1"/>
  <c r="MX513" i="18" s="1"/>
  <c r="MX514" i="18" s="1"/>
  <c r="MX515" i="18" s="1"/>
  <c r="MX516" i="18" s="1"/>
  <c r="MX517" i="18" s="1"/>
  <c r="MX518" i="18" s="1"/>
  <c r="MX519" i="18" s="1"/>
  <c r="MX520" i="18" s="1"/>
  <c r="MX521" i="18" s="1"/>
  <c r="MX522" i="18" s="1"/>
  <c r="MX523" i="18" s="1"/>
  <c r="MX524" i="18" s="1"/>
  <c r="MX525" i="18" s="1"/>
  <c r="MX526" i="18" s="1"/>
  <c r="MX527" i="18" s="1"/>
  <c r="MX528" i="18" s="1"/>
  <c r="MX529" i="18" s="1"/>
  <c r="MX530" i="18" s="1"/>
  <c r="MX531" i="18" s="1"/>
  <c r="MX532" i="18" s="1"/>
  <c r="MX533" i="18" s="1"/>
  <c r="MX534" i="18" s="1"/>
  <c r="MX535" i="18" s="1"/>
  <c r="MX536" i="18" s="1"/>
  <c r="MX537" i="18" s="1"/>
  <c r="MX538" i="18" s="1"/>
  <c r="MX539" i="18" s="1"/>
  <c r="MX540" i="18" s="1"/>
  <c r="MX541" i="18" s="1"/>
  <c r="MX542" i="18" s="1"/>
  <c r="MX543" i="18" s="1"/>
  <c r="MX544" i="18" s="1"/>
  <c r="MX545" i="18" s="1"/>
  <c r="MX546" i="18" s="1"/>
  <c r="MX547" i="18" s="1"/>
  <c r="MX548" i="18" s="1"/>
  <c r="MX549" i="18" s="1"/>
  <c r="MX550" i="18" s="1"/>
  <c r="MX551" i="18" s="1"/>
  <c r="MX552" i="18" s="1"/>
  <c r="MX553" i="18" s="1"/>
  <c r="MX554" i="18" s="1"/>
  <c r="MX555" i="18" s="1"/>
  <c r="MX556" i="18" s="1"/>
  <c r="MX557" i="18" s="1"/>
  <c r="MX558" i="18" s="1"/>
  <c r="MX559" i="18" s="1"/>
  <c r="MX560" i="18" s="1"/>
  <c r="MX561" i="18" s="1"/>
  <c r="MX562" i="18" s="1"/>
  <c r="MX563" i="18" s="1"/>
  <c r="MX564" i="18" s="1"/>
  <c r="MX565" i="18" s="1"/>
  <c r="MX566" i="18" s="1"/>
  <c r="MX567" i="18" s="1"/>
  <c r="MX568" i="18" s="1"/>
  <c r="MX569" i="18" s="1"/>
  <c r="MX570" i="18" s="1"/>
  <c r="MX571" i="18" s="1"/>
  <c r="MX572" i="18" s="1"/>
  <c r="MX573" i="18" s="1"/>
  <c r="MX574" i="18" s="1"/>
  <c r="MX575" i="18" s="1"/>
  <c r="MX576" i="18" s="1"/>
  <c r="MX577" i="18" s="1"/>
  <c r="MX578" i="18" s="1"/>
  <c r="MX579" i="18" s="1"/>
  <c r="MX580" i="18" s="1"/>
  <c r="MX581" i="18" s="1"/>
  <c r="MX582" i="18" s="1"/>
  <c r="MX583" i="18" s="1"/>
  <c r="MX584" i="18" s="1"/>
  <c r="MX585" i="18" s="1"/>
  <c r="K585" i="18" s="1"/>
  <c r="KE333" i="18"/>
  <c r="KE334" i="18" s="1"/>
  <c r="KE335" i="18" s="1"/>
  <c r="KE336" i="18" s="1"/>
  <c r="KE337" i="18" s="1"/>
  <c r="KE338" i="18" s="1"/>
  <c r="KE339" i="18" s="1"/>
  <c r="KE340" i="18" s="1"/>
  <c r="KE341" i="18" s="1"/>
  <c r="KE342" i="18" s="1"/>
  <c r="KE343" i="18" s="1"/>
  <c r="KE344" i="18" s="1"/>
  <c r="KE345" i="18" s="1"/>
  <c r="KE346" i="18" s="1"/>
  <c r="KE347" i="18" s="1"/>
  <c r="KE348" i="18" s="1"/>
  <c r="KE349" i="18" s="1"/>
  <c r="KE350" i="18" s="1"/>
  <c r="KE351" i="18" s="1"/>
  <c r="KE352" i="18" s="1"/>
  <c r="KE353" i="18" s="1"/>
  <c r="KE354" i="18" s="1"/>
  <c r="KE355" i="18" s="1"/>
  <c r="KE356" i="18" s="1"/>
  <c r="KE357" i="18" s="1"/>
  <c r="KE358" i="18" s="1"/>
  <c r="KE359" i="18" s="1"/>
  <c r="KE360" i="18" s="1"/>
  <c r="KE361" i="18" s="1"/>
  <c r="KE362" i="18" s="1"/>
  <c r="KE363" i="18" s="1"/>
  <c r="KE364" i="18" s="1"/>
  <c r="KE365" i="18" s="1"/>
  <c r="KE366" i="18" s="1"/>
  <c r="KE367" i="18" s="1"/>
  <c r="KE368" i="18" s="1"/>
  <c r="KE369" i="18" s="1"/>
  <c r="KE370" i="18" s="1"/>
  <c r="KE371" i="18" s="1"/>
  <c r="KE372" i="18" s="1"/>
  <c r="KE373" i="18" s="1"/>
  <c r="KE374" i="18" s="1"/>
  <c r="KE375" i="18" s="1"/>
  <c r="KE376" i="18" s="1"/>
  <c r="KE377" i="18" s="1"/>
  <c r="KE378" i="18" s="1"/>
  <c r="KE379" i="18" s="1"/>
  <c r="KE380" i="18" s="1"/>
  <c r="KE381" i="18" s="1"/>
  <c r="KE382" i="18" s="1"/>
  <c r="KE383" i="18" s="1"/>
  <c r="KE384" i="18" s="1"/>
  <c r="KE385" i="18" s="1"/>
  <c r="KE386" i="18" s="1"/>
  <c r="KE387" i="18" s="1"/>
  <c r="KE388" i="18" s="1"/>
  <c r="KE389" i="18" s="1"/>
  <c r="KE390" i="18" s="1"/>
  <c r="KE391" i="18" s="1"/>
  <c r="KE392" i="18" s="1"/>
  <c r="KE393" i="18" s="1"/>
  <c r="KE394" i="18" s="1"/>
  <c r="KE395" i="18" s="1"/>
  <c r="KE396" i="18" s="1"/>
  <c r="KE397" i="18" s="1"/>
  <c r="KE398" i="18" s="1"/>
  <c r="KE399" i="18" s="1"/>
  <c r="KE400" i="18" s="1"/>
  <c r="KE401" i="18" s="1"/>
  <c r="KE402" i="18" s="1"/>
  <c r="KE403" i="18" s="1"/>
  <c r="KE404" i="18" s="1"/>
  <c r="KE405" i="18" s="1"/>
  <c r="KE406" i="18" s="1"/>
  <c r="KE407" i="18" s="1"/>
  <c r="KE408" i="18" s="1"/>
  <c r="KE409" i="18" s="1"/>
  <c r="KE410" i="18" s="1"/>
  <c r="KE411" i="18" s="1"/>
  <c r="KE412" i="18" s="1"/>
  <c r="KE413" i="18" s="1"/>
  <c r="KE414" i="18" s="1"/>
  <c r="KE415" i="18" s="1"/>
  <c r="KE416" i="18" s="1"/>
  <c r="KE417" i="18" s="1"/>
  <c r="KE418" i="18" s="1"/>
  <c r="KE419" i="18" s="1"/>
  <c r="O332" i="18"/>
  <c r="T332" i="18" s="1"/>
  <c r="O396" i="18"/>
  <c r="T396" i="18" s="1"/>
  <c r="O352" i="18"/>
  <c r="T352" i="18" s="1"/>
  <c r="O568" i="18"/>
  <c r="T568" i="18" s="1"/>
  <c r="O431" i="18"/>
  <c r="O826" i="18"/>
  <c r="O458" i="18"/>
  <c r="O446" i="18"/>
  <c r="O511" i="18"/>
  <c r="T511" i="18" s="1"/>
  <c r="O429" i="18"/>
  <c r="O616" i="18"/>
  <c r="O405" i="18"/>
  <c r="T405" i="18" s="1"/>
  <c r="O382" i="18"/>
  <c r="O350" i="18"/>
  <c r="O492" i="18"/>
  <c r="T492" i="18" s="1"/>
  <c r="O575" i="18"/>
  <c r="O296" i="18"/>
  <c r="O540" i="18"/>
  <c r="O418" i="18"/>
  <c r="O336" i="18"/>
  <c r="T336" i="18" s="1"/>
  <c r="O549" i="18"/>
  <c r="T549" i="18" s="1"/>
  <c r="O473" i="18"/>
  <c r="O454" i="18"/>
  <c r="T454" i="18" s="1"/>
  <c r="O505" i="18"/>
  <c r="T505" i="18" s="1"/>
  <c r="O395" i="18"/>
  <c r="O408" i="18"/>
  <c r="O651" i="18"/>
  <c r="T651" i="18" s="1"/>
  <c r="O500" i="18"/>
  <c r="T500" i="18" s="1"/>
  <c r="O392" i="18"/>
  <c r="T392" i="18" s="1"/>
  <c r="O569" i="18"/>
  <c r="O542" i="18"/>
  <c r="O453" i="18"/>
  <c r="T453" i="18" s="1"/>
  <c r="O496" i="18"/>
  <c r="O517" i="18"/>
  <c r="O393" i="18"/>
  <c r="T393" i="18" s="1"/>
  <c r="O536" i="18"/>
  <c r="T536" i="18" s="1"/>
  <c r="O515" i="18"/>
  <c r="T515" i="18" s="1"/>
  <c r="O434" i="18"/>
  <c r="T434" i="18" s="1"/>
  <c r="O274" i="18"/>
  <c r="T274" i="18" s="1"/>
  <c r="O703" i="18"/>
  <c r="T703" i="18" s="1"/>
  <c r="O554" i="18"/>
  <c r="O375" i="18"/>
  <c r="O640" i="18"/>
  <c r="O860" i="18"/>
  <c r="O447" i="18"/>
  <c r="O595" i="18"/>
  <c r="T595" i="18" s="1"/>
  <c r="O438" i="18"/>
  <c r="T438" i="18" s="1"/>
  <c r="O443" i="18"/>
  <c r="T443" i="18" s="1"/>
  <c r="O435" i="18"/>
  <c r="T435" i="18" s="1"/>
  <c r="LE436" i="18" s="1"/>
  <c r="LE437" i="18" s="1"/>
  <c r="LE438" i="18" s="1"/>
  <c r="LE439" i="18" s="1"/>
  <c r="LE440" i="18" s="1"/>
  <c r="LE441" i="18" s="1"/>
  <c r="LE442" i="18" s="1"/>
  <c r="LE443" i="18" s="1"/>
  <c r="LE444" i="18" s="1"/>
  <c r="LE445" i="18" s="1"/>
  <c r="LE446" i="18" s="1"/>
  <c r="LE447" i="18" s="1"/>
  <c r="LE448" i="18" s="1"/>
  <c r="LE449" i="18" s="1"/>
  <c r="LE450" i="18" s="1"/>
  <c r="LE451" i="18" s="1"/>
  <c r="LE452" i="18" s="1"/>
  <c r="LE453" i="18" s="1"/>
  <c r="LE454" i="18" s="1"/>
  <c r="LE455" i="18" s="1"/>
  <c r="LE456" i="18" s="1"/>
  <c r="LE457" i="18" s="1"/>
  <c r="LE458" i="18" s="1"/>
  <c r="LE459" i="18" s="1"/>
  <c r="LE460" i="18" s="1"/>
  <c r="LE461" i="18" s="1"/>
  <c r="LE462" i="18" s="1"/>
  <c r="LE463" i="18" s="1"/>
  <c r="LE464" i="18" s="1"/>
  <c r="LE465" i="18" s="1"/>
  <c r="LE466" i="18" s="1"/>
  <c r="LE467" i="18" s="1"/>
  <c r="LE468" i="18" s="1"/>
  <c r="LE469" i="18" s="1"/>
  <c r="LE470" i="18" s="1"/>
  <c r="LE471" i="18" s="1"/>
  <c r="LE472" i="18" s="1"/>
  <c r="LE473" i="18" s="1"/>
  <c r="LE474" i="18" s="1"/>
  <c r="LE475" i="18" s="1"/>
  <c r="LE476" i="18" s="1"/>
  <c r="LE477" i="18" s="1"/>
  <c r="LE478" i="18" s="1"/>
  <c r="LE479" i="18" s="1"/>
  <c r="LE480" i="18" s="1"/>
  <c r="LE481" i="18" s="1"/>
  <c r="LE482" i="18" s="1"/>
  <c r="LE483" i="18" s="1"/>
  <c r="LE484" i="18" s="1"/>
  <c r="LE485" i="18" s="1"/>
  <c r="LE486" i="18" s="1"/>
  <c r="LE487" i="18" s="1"/>
  <c r="LE488" i="18" s="1"/>
  <c r="LE489" i="18" s="1"/>
  <c r="LE490" i="18" s="1"/>
  <c r="LE491" i="18" s="1"/>
  <c r="LE492" i="18" s="1"/>
  <c r="LE493" i="18" s="1"/>
  <c r="LE494" i="18" s="1"/>
  <c r="LE495" i="18" s="1"/>
  <c r="LE496" i="18" s="1"/>
  <c r="LE497" i="18" s="1"/>
  <c r="LE498" i="18" s="1"/>
  <c r="LE499" i="18" s="1"/>
  <c r="LE500" i="18" s="1"/>
  <c r="LE501" i="18" s="1"/>
  <c r="LE502" i="18" s="1"/>
  <c r="LE503" i="18" s="1"/>
  <c r="LE504" i="18" s="1"/>
  <c r="LE505" i="18" s="1"/>
  <c r="LE506" i="18" s="1"/>
  <c r="LE507" i="18" s="1"/>
  <c r="LE508" i="18" s="1"/>
  <c r="LE509" i="18" s="1"/>
  <c r="LE510" i="18" s="1"/>
  <c r="LE511" i="18" s="1"/>
  <c r="LE512" i="18" s="1"/>
  <c r="LE513" i="18" s="1"/>
  <c r="LE514" i="18" s="1"/>
  <c r="LE515" i="18" s="1"/>
  <c r="LE516" i="18" s="1"/>
  <c r="LE517" i="18" s="1"/>
  <c r="LE518" i="18" s="1"/>
  <c r="LE519" i="18" s="1"/>
  <c r="LE520" i="18" s="1"/>
  <c r="LE521" i="18" s="1"/>
  <c r="LE522" i="18" s="1"/>
  <c r="LE523" i="18" s="1"/>
  <c r="LE524" i="18" s="1"/>
  <c r="LE525" i="18" s="1"/>
  <c r="LE526" i="18" s="1"/>
  <c r="LE527" i="18" s="1"/>
  <c r="LE528" i="18" s="1"/>
  <c r="LE529" i="18" s="1"/>
  <c r="LE530" i="18" s="1"/>
  <c r="LE531" i="18" s="1"/>
  <c r="LE532" i="18" s="1"/>
  <c r="LE533" i="18" s="1"/>
  <c r="LE534" i="18" s="1"/>
  <c r="LE535" i="18" s="1"/>
  <c r="LE536" i="18" s="1"/>
  <c r="LE537" i="18" s="1"/>
  <c r="LE538" i="18" s="1"/>
  <c r="O421" i="18"/>
  <c r="O521" i="18"/>
  <c r="T521" i="18" s="1"/>
  <c r="O497" i="18"/>
  <c r="O548" i="18"/>
  <c r="O451" i="18"/>
  <c r="T451" i="18" s="1"/>
  <c r="O381" i="18"/>
  <c r="T381" i="18" s="1"/>
  <c r="O576" i="18"/>
  <c r="T576" i="18" s="1"/>
  <c r="O468" i="18"/>
  <c r="O527" i="18"/>
  <c r="T527" i="18" s="1"/>
  <c r="O412" i="18"/>
  <c r="O348" i="18"/>
  <c r="T348" i="18" s="1"/>
  <c r="O470" i="18"/>
  <c r="O472" i="18"/>
  <c r="O624" i="18"/>
  <c r="T624" i="18" s="1"/>
  <c r="O423" i="18"/>
  <c r="O710" i="18"/>
  <c r="T710" i="18" s="1"/>
  <c r="O390" i="18"/>
  <c r="T390" i="18" s="1"/>
  <c r="O664" i="18"/>
  <c r="O506" i="18"/>
  <c r="T506" i="18" s="1"/>
  <c r="O541" i="18"/>
  <c r="O488" i="18"/>
  <c r="O485" i="18"/>
  <c r="T485" i="18" s="1"/>
  <c r="O493" i="18"/>
  <c r="T493" i="18" s="1"/>
  <c r="O469" i="18"/>
  <c r="O387" i="18"/>
  <c r="O535" i="18"/>
  <c r="O482" i="18"/>
  <c r="T482" i="18" s="1"/>
  <c r="O478" i="18"/>
  <c r="T478" i="18" s="1"/>
  <c r="O378" i="18"/>
  <c r="T378" i="18" s="1"/>
  <c r="O441" i="18"/>
  <c r="O504" i="18"/>
  <c r="T504" i="18" s="1"/>
  <c r="O690" i="18"/>
  <c r="O416" i="18"/>
  <c r="T416" i="18" s="1"/>
  <c r="O495" i="18"/>
  <c r="T495" i="18" s="1"/>
  <c r="O491" i="18"/>
  <c r="T491" i="18" s="1"/>
  <c r="O590" i="18"/>
  <c r="O526" i="18"/>
  <c r="T526" i="18" s="1"/>
  <c r="O572" i="18"/>
  <c r="T572" i="18" s="1"/>
  <c r="O399" i="18"/>
  <c r="T399" i="18" s="1"/>
  <c r="O720" i="18"/>
  <c r="O643" i="18"/>
  <c r="T643" i="18" s="1"/>
  <c r="O483" i="18"/>
  <c r="T483" i="18" s="1"/>
  <c r="O456" i="18"/>
  <c r="O471" i="18"/>
  <c r="O567" i="18"/>
  <c r="O437" i="18"/>
  <c r="O532" i="18"/>
  <c r="O465" i="18"/>
  <c r="O467" i="18"/>
  <c r="T467" i="18" s="1"/>
  <c r="O420" i="18"/>
  <c r="T420" i="18" s="1"/>
  <c r="O425" i="18"/>
  <c r="O582" i="18"/>
  <c r="O466" i="18"/>
  <c r="T466" i="18" s="1"/>
  <c r="O545" i="18"/>
  <c r="O530" i="18"/>
  <c r="T530" i="18" s="1"/>
  <c r="O494" i="18"/>
  <c r="O460" i="18"/>
  <c r="T460" i="18" s="1"/>
  <c r="O476" i="18"/>
  <c r="T476" i="18" s="1"/>
  <c r="O461" i="18"/>
  <c r="O475" i="18"/>
  <c r="T475" i="18" s="1"/>
  <c r="O362" i="18"/>
  <c r="T362" i="18" s="1"/>
  <c r="O579" i="18"/>
  <c r="DP333" i="18"/>
  <c r="DP334" i="18" s="1"/>
  <c r="DP335" i="18" s="1"/>
  <c r="DP336" i="18" s="1"/>
  <c r="DP337" i="18" s="1"/>
  <c r="DP338" i="18" s="1"/>
  <c r="DP339" i="18" s="1"/>
  <c r="DP340" i="18" s="1"/>
  <c r="DP341" i="18" s="1"/>
  <c r="DP342" i="18" s="1"/>
  <c r="DP343" i="18" s="1"/>
  <c r="DP344" i="18" s="1"/>
  <c r="DP345" i="18" s="1"/>
  <c r="DP346" i="18" s="1"/>
  <c r="DP347" i="18" s="1"/>
  <c r="DP348" i="18" s="1"/>
  <c r="DP349" i="18" s="1"/>
  <c r="DP350" i="18" s="1"/>
  <c r="DP351" i="18" s="1"/>
  <c r="DP352" i="18" s="1"/>
  <c r="DP353" i="18" s="1"/>
  <c r="DP354" i="18" s="1"/>
  <c r="DP355" i="18" s="1"/>
  <c r="DP356" i="18" s="1"/>
  <c r="DP357" i="18" s="1"/>
  <c r="DP358" i="18" s="1"/>
  <c r="DP359" i="18" s="1"/>
  <c r="DP360" i="18" s="1"/>
  <c r="DP361" i="18" s="1"/>
  <c r="DP362" i="18" s="1"/>
  <c r="DP363" i="18" s="1"/>
  <c r="DP364" i="18" s="1"/>
  <c r="DP365" i="18" s="1"/>
  <c r="DP366" i="18" s="1"/>
  <c r="DP367" i="18" s="1"/>
  <c r="DP368" i="18" s="1"/>
  <c r="DP369" i="18" s="1"/>
  <c r="DP370" i="18" s="1"/>
  <c r="DP371" i="18" s="1"/>
  <c r="DP372" i="18" s="1"/>
  <c r="DP373" i="18" s="1"/>
  <c r="DP374" i="18" s="1"/>
  <c r="DP375" i="18" s="1"/>
  <c r="DP376" i="18" s="1"/>
  <c r="DP377" i="18" s="1"/>
  <c r="DP378" i="18" s="1"/>
  <c r="DP379" i="18" s="1"/>
  <c r="DP380" i="18" s="1"/>
  <c r="DP381" i="18" s="1"/>
  <c r="DP382" i="18" s="1"/>
  <c r="DP383" i="18" s="1"/>
  <c r="DP384" i="18" s="1"/>
  <c r="DP385" i="18" s="1"/>
  <c r="DP386" i="18" s="1"/>
  <c r="DP387" i="18" s="1"/>
  <c r="DP388" i="18" s="1"/>
  <c r="DP389" i="18" s="1"/>
  <c r="DP390" i="18" s="1"/>
  <c r="DP391" i="18" s="1"/>
  <c r="DP392" i="18" s="1"/>
  <c r="DP393" i="18" s="1"/>
  <c r="DP394" i="18" s="1"/>
  <c r="DP395" i="18" s="1"/>
  <c r="DP396" i="18" s="1"/>
  <c r="DP397" i="18" s="1"/>
  <c r="DP398" i="18" s="1"/>
  <c r="DP399" i="18" s="1"/>
  <c r="DP400" i="18" s="1"/>
  <c r="DP401" i="18" s="1"/>
  <c r="DP402" i="18" s="1"/>
  <c r="DP403" i="18" s="1"/>
  <c r="DP404" i="18" s="1"/>
  <c r="DP405" i="18" s="1"/>
  <c r="DP406" i="18" s="1"/>
  <c r="DP407" i="18" s="1"/>
  <c r="DP408" i="18" s="1"/>
  <c r="DP409" i="18" s="1"/>
  <c r="DP410" i="18" s="1"/>
  <c r="DP411" i="18" s="1"/>
  <c r="DP412" i="18" s="1"/>
  <c r="DP413" i="18" s="1"/>
  <c r="DP414" i="18" s="1"/>
  <c r="DP415" i="18" s="1"/>
  <c r="DP416" i="18" s="1"/>
  <c r="DP417" i="18" s="1"/>
  <c r="DP418" i="18" s="1"/>
  <c r="DP419" i="18" s="1"/>
  <c r="DP420" i="18" s="1"/>
  <c r="DP421" i="18" s="1"/>
  <c r="DP422" i="18" s="1"/>
  <c r="DP423" i="18" s="1"/>
  <c r="DP424" i="18" s="1"/>
  <c r="DP425" i="18" s="1"/>
  <c r="DP426" i="18" s="1"/>
  <c r="DP427" i="18" s="1"/>
  <c r="DP428" i="18" s="1"/>
  <c r="DP429" i="18" s="1"/>
  <c r="DP430" i="18" s="1"/>
  <c r="DP431" i="18" s="1"/>
  <c r="DP432" i="18" s="1"/>
  <c r="DP433" i="18" s="1"/>
  <c r="DP434" i="18" s="1"/>
  <c r="DP435" i="18" s="1"/>
  <c r="DP436" i="18" s="1"/>
  <c r="DP437" i="18" s="1"/>
  <c r="DP438" i="18" s="1"/>
  <c r="DP439" i="18" s="1"/>
  <c r="DP440" i="18" s="1"/>
  <c r="DP441" i="18" s="1"/>
  <c r="DP442" i="18" s="1"/>
  <c r="DP443" i="18" s="1"/>
  <c r="DP444" i="18" s="1"/>
  <c r="DP445" i="18" s="1"/>
  <c r="DP446" i="18" s="1"/>
  <c r="DP447" i="18" s="1"/>
  <c r="DP448" i="18" s="1"/>
  <c r="DP449" i="18" s="1"/>
  <c r="DP450" i="18" s="1"/>
  <c r="DP451" i="18" s="1"/>
  <c r="DP452" i="18" s="1"/>
  <c r="DP453" i="18" s="1"/>
  <c r="DP454" i="18" s="1"/>
  <c r="DP455" i="18" s="1"/>
  <c r="DP456" i="18" s="1"/>
  <c r="DP457" i="18" s="1"/>
  <c r="DP458" i="18" s="1"/>
  <c r="DP459" i="18" s="1"/>
  <c r="DP460" i="18" s="1"/>
  <c r="DP461" i="18" s="1"/>
  <c r="DP462" i="18" s="1"/>
  <c r="DP463" i="18" s="1"/>
  <c r="DP464" i="18" s="1"/>
  <c r="DP465" i="18" s="1"/>
  <c r="DP466" i="18" s="1"/>
  <c r="DP467" i="18" s="1"/>
  <c r="DP468" i="18" s="1"/>
  <c r="DP469" i="18" s="1"/>
  <c r="DP470" i="18" s="1"/>
  <c r="DP471" i="18" s="1"/>
  <c r="DP472" i="18" s="1"/>
  <c r="DP473" i="18" s="1"/>
  <c r="DP474" i="18" s="1"/>
  <c r="DP475" i="18" s="1"/>
  <c r="DP476" i="18" s="1"/>
  <c r="DP477" i="18" s="1"/>
  <c r="DP478" i="18" s="1"/>
  <c r="DP479" i="18" s="1"/>
  <c r="DP480" i="18" s="1"/>
  <c r="DP481" i="18" s="1"/>
  <c r="DP482" i="18" s="1"/>
  <c r="DP483" i="18" s="1"/>
  <c r="DP484" i="18" s="1"/>
  <c r="DP485" i="18" s="1"/>
  <c r="DP486" i="18" s="1"/>
  <c r="DP487" i="18" s="1"/>
  <c r="DP488" i="18" s="1"/>
  <c r="DP489" i="18" s="1"/>
  <c r="DP490" i="18" s="1"/>
  <c r="DP491" i="18" s="1"/>
  <c r="DP492" i="18" s="1"/>
  <c r="DP493" i="18" s="1"/>
  <c r="DP494" i="18" s="1"/>
  <c r="DP495" i="18" s="1"/>
  <c r="DP496" i="18" s="1"/>
  <c r="DP497" i="18" s="1"/>
  <c r="DP498" i="18" s="1"/>
  <c r="DP499" i="18" s="1"/>
  <c r="DP500" i="18" s="1"/>
  <c r="DP501" i="18" s="1"/>
  <c r="DP502" i="18" s="1"/>
  <c r="DP503" i="18" s="1"/>
  <c r="DP504" i="18" s="1"/>
  <c r="DP505" i="18" s="1"/>
  <c r="DP506" i="18" s="1"/>
  <c r="DP507" i="18" s="1"/>
  <c r="DP508" i="18" s="1"/>
  <c r="DP509" i="18" s="1"/>
  <c r="DP510" i="18" s="1"/>
  <c r="DP511" i="18" s="1"/>
  <c r="DP512" i="18" s="1"/>
  <c r="DP513" i="18" s="1"/>
  <c r="DP514" i="18" s="1"/>
  <c r="K561" i="18"/>
  <c r="L647" i="18"/>
  <c r="L692" i="18"/>
  <c r="L562" i="18"/>
  <c r="L583" i="18"/>
  <c r="L591" i="18"/>
  <c r="K557" i="18"/>
  <c r="K577" i="18"/>
  <c r="L553" i="18"/>
  <c r="K608" i="18"/>
  <c r="K555" i="18"/>
  <c r="L445" i="18"/>
  <c r="L612" i="18"/>
  <c r="K692" i="18"/>
  <c r="K653" i="18"/>
  <c r="K550" i="18"/>
  <c r="L598" i="18"/>
  <c r="K695" i="18"/>
  <c r="K498" i="18"/>
  <c r="K581" i="18"/>
  <c r="K726" i="18"/>
  <c r="K723" i="18"/>
  <c r="K508" i="18"/>
  <c r="L718" i="18"/>
  <c r="K564" i="18"/>
  <c r="K668" i="18"/>
  <c r="K503" i="18"/>
  <c r="Z546" i="18" l="1"/>
  <c r="Z547" i="18" s="1"/>
  <c r="Z548" i="18" s="1"/>
  <c r="Z549" i="18" s="1"/>
  <c r="Z550" i="18" s="1"/>
  <c r="Z551" i="18" s="1"/>
  <c r="Z552" i="18" s="1"/>
  <c r="Z553" i="18" s="1"/>
  <c r="Z554" i="18" s="1"/>
  <c r="Z555" i="18" s="1"/>
  <c r="Z556" i="18" s="1"/>
  <c r="Z557" i="18" s="1"/>
  <c r="Z558" i="18" s="1"/>
  <c r="Z559" i="18" s="1"/>
  <c r="Z560" i="18" s="1"/>
  <c r="Z561" i="18" s="1"/>
  <c r="Z562" i="18" s="1"/>
  <c r="Z563" i="18" s="1"/>
  <c r="Z564" i="18" s="1"/>
  <c r="Z565" i="18" s="1"/>
  <c r="Z566" i="18" s="1"/>
  <c r="Z567" i="18" s="1"/>
  <c r="Z568" i="18" s="1"/>
  <c r="Z569" i="18" s="1"/>
  <c r="Z570" i="18" s="1"/>
  <c r="Z571" i="18" s="1"/>
  <c r="Z572" i="18" s="1"/>
  <c r="Z573" i="18" s="1"/>
  <c r="Z574" i="18" s="1"/>
  <c r="Z575" i="18" s="1"/>
  <c r="Z576" i="18" s="1"/>
  <c r="Z577" i="18" s="1"/>
  <c r="Z578" i="18" s="1"/>
  <c r="Z579" i="18" s="1"/>
  <c r="Z580" i="18" s="1"/>
  <c r="Z581" i="18" s="1"/>
  <c r="Z582" i="18" s="1"/>
  <c r="Z583" i="18" s="1"/>
  <c r="Z584" i="18" s="1"/>
  <c r="Z585" i="18" s="1"/>
  <c r="Z586" i="18" s="1"/>
  <c r="Z587" i="18" s="1"/>
  <c r="Z588" i="18" s="1"/>
  <c r="Z589" i="18" s="1"/>
  <c r="Z590" i="18" s="1"/>
  <c r="Z591" i="18" s="1"/>
  <c r="Z592" i="18" s="1"/>
  <c r="Z593" i="18" s="1"/>
  <c r="Z594" i="18" s="1"/>
  <c r="Z595" i="18" s="1"/>
  <c r="Z596" i="18" s="1"/>
  <c r="Z597" i="18" s="1"/>
  <c r="Z598" i="18" s="1"/>
  <c r="Z599" i="18" s="1"/>
  <c r="Z600" i="18" s="1"/>
  <c r="Z601" i="18" s="1"/>
  <c r="Z602" i="18" s="1"/>
  <c r="Z603" i="18" s="1"/>
  <c r="Z604" i="18" s="1"/>
  <c r="Z605" i="18" s="1"/>
  <c r="Z606" i="18" s="1"/>
  <c r="Z607" i="18" s="1"/>
  <c r="Z608" i="18" s="1"/>
  <c r="Z609" i="18" s="1"/>
  <c r="Z610" i="18" s="1"/>
  <c r="Z611" i="18" s="1"/>
  <c r="Z612" i="18" s="1"/>
  <c r="Z613" i="18" s="1"/>
  <c r="Z614" i="18" s="1"/>
  <c r="Z615" i="18" s="1"/>
  <c r="Z616" i="18" s="1"/>
  <c r="Z617" i="18" s="1"/>
  <c r="Z618" i="18" s="1"/>
  <c r="Z619" i="18" s="1"/>
  <c r="Z620" i="18" s="1"/>
  <c r="Z621" i="18" s="1"/>
  <c r="Z622" i="18" s="1"/>
  <c r="Z623" i="18" s="1"/>
  <c r="Z624" i="18" s="1"/>
  <c r="Z625" i="18" s="1"/>
  <c r="Z626" i="18" s="1"/>
  <c r="Z627" i="18" s="1"/>
  <c r="Z628" i="18" s="1"/>
  <c r="Z629" i="18" s="1"/>
  <c r="Z630" i="18" s="1"/>
  <c r="Z631" i="18" s="1"/>
  <c r="Z632" i="18" s="1"/>
  <c r="Z633" i="18" s="1"/>
  <c r="Z634" i="18" s="1"/>
  <c r="Z635" i="18" s="1"/>
  <c r="Z636" i="18" s="1"/>
  <c r="Z637" i="18" s="1"/>
  <c r="Z638" i="18" s="1"/>
  <c r="Z639" i="18" s="1"/>
  <c r="Z640" i="18" s="1"/>
  <c r="Z641" i="18" s="1"/>
  <c r="Z642" i="18" s="1"/>
  <c r="Z643" i="18" s="1"/>
  <c r="Z644" i="18" s="1"/>
  <c r="Z645" i="18" s="1"/>
  <c r="Z646" i="18" s="1"/>
  <c r="Z647" i="18" s="1"/>
  <c r="Z648" i="18" s="1"/>
  <c r="Z649" i="18" s="1"/>
  <c r="Z650" i="18" s="1"/>
  <c r="T545" i="18"/>
  <c r="DM438" i="18"/>
  <c r="DM439" i="18" s="1"/>
  <c r="DM440" i="18" s="1"/>
  <c r="DM441" i="18" s="1"/>
  <c r="DM442" i="18" s="1"/>
  <c r="DM443" i="18" s="1"/>
  <c r="DM444" i="18" s="1"/>
  <c r="DM445" i="18" s="1"/>
  <c r="DM446" i="18" s="1"/>
  <c r="DM447" i="18" s="1"/>
  <c r="DM448" i="18" s="1"/>
  <c r="DM449" i="18" s="1"/>
  <c r="DM450" i="18" s="1"/>
  <c r="DM451" i="18" s="1"/>
  <c r="DM452" i="18" s="1"/>
  <c r="DM453" i="18" s="1"/>
  <c r="DM454" i="18" s="1"/>
  <c r="DM455" i="18" s="1"/>
  <c r="DM456" i="18" s="1"/>
  <c r="DM457" i="18" s="1"/>
  <c r="DM458" i="18" s="1"/>
  <c r="DM459" i="18" s="1"/>
  <c r="DM460" i="18" s="1"/>
  <c r="DM461" i="18" s="1"/>
  <c r="DM462" i="18" s="1"/>
  <c r="DM463" i="18" s="1"/>
  <c r="DM464" i="18" s="1"/>
  <c r="DM465" i="18" s="1"/>
  <c r="DM466" i="18" s="1"/>
  <c r="DM467" i="18" s="1"/>
  <c r="DM468" i="18" s="1"/>
  <c r="DM469" i="18" s="1"/>
  <c r="DM470" i="18" s="1"/>
  <c r="DM471" i="18" s="1"/>
  <c r="DM472" i="18" s="1"/>
  <c r="DM473" i="18" s="1"/>
  <c r="DM474" i="18" s="1"/>
  <c r="DM475" i="18" s="1"/>
  <c r="DM476" i="18" s="1"/>
  <c r="DM477" i="18" s="1"/>
  <c r="DM478" i="18" s="1"/>
  <c r="DM479" i="18" s="1"/>
  <c r="DM480" i="18" s="1"/>
  <c r="DM481" i="18" s="1"/>
  <c r="DM482" i="18" s="1"/>
  <c r="DM483" i="18" s="1"/>
  <c r="DM484" i="18" s="1"/>
  <c r="DM485" i="18" s="1"/>
  <c r="DM486" i="18" s="1"/>
  <c r="DM487" i="18" s="1"/>
  <c r="DM488" i="18" s="1"/>
  <c r="DM489" i="18" s="1"/>
  <c r="DM490" i="18" s="1"/>
  <c r="DM491" i="18" s="1"/>
  <c r="DM492" i="18" s="1"/>
  <c r="DM493" i="18" s="1"/>
  <c r="DM494" i="18" s="1"/>
  <c r="DM495" i="18" s="1"/>
  <c r="DM496" i="18" s="1"/>
  <c r="DM497" i="18" s="1"/>
  <c r="DM498" i="18" s="1"/>
  <c r="DM499" i="18" s="1"/>
  <c r="DM500" i="18" s="1"/>
  <c r="DM501" i="18" s="1"/>
  <c r="DM502" i="18" s="1"/>
  <c r="DM503" i="18" s="1"/>
  <c r="DM504" i="18" s="1"/>
  <c r="DM505" i="18" s="1"/>
  <c r="DM506" i="18" s="1"/>
  <c r="DM507" i="18" s="1"/>
  <c r="DM508" i="18" s="1"/>
  <c r="DM509" i="18" s="1"/>
  <c r="DM510" i="18" s="1"/>
  <c r="DM511" i="18" s="1"/>
  <c r="DM512" i="18" s="1"/>
  <c r="DM513" i="18" s="1"/>
  <c r="DM514" i="18" s="1"/>
  <c r="DM515" i="18" s="1"/>
  <c r="DM516" i="18" s="1"/>
  <c r="DM517" i="18" s="1"/>
  <c r="DM518" i="18" s="1"/>
  <c r="DM519" i="18" s="1"/>
  <c r="DM520" i="18" s="1"/>
  <c r="DM521" i="18" s="1"/>
  <c r="DM522" i="18" s="1"/>
  <c r="DM523" i="18" s="1"/>
  <c r="DM524" i="18" s="1"/>
  <c r="DM525" i="18" s="1"/>
  <c r="DM526" i="18" s="1"/>
  <c r="DM527" i="18" s="1"/>
  <c r="DM528" i="18" s="1"/>
  <c r="DM529" i="18" s="1"/>
  <c r="DM530" i="18" s="1"/>
  <c r="DM531" i="18" s="1"/>
  <c r="DM532" i="18" s="1"/>
  <c r="DM533" i="18" s="1"/>
  <c r="DM534" i="18" s="1"/>
  <c r="DM535" i="18" s="1"/>
  <c r="DM536" i="18" s="1"/>
  <c r="DM537" i="18" s="1"/>
  <c r="DM538" i="18" s="1"/>
  <c r="DM539" i="18" s="1"/>
  <c r="DM540" i="18" s="1"/>
  <c r="DM541" i="18" s="1"/>
  <c r="DM542" i="18" s="1"/>
  <c r="DM543" i="18" s="1"/>
  <c r="DM544" i="18" s="1"/>
  <c r="DM545" i="18" s="1"/>
  <c r="DM546" i="18" s="1"/>
  <c r="DM547" i="18" s="1"/>
  <c r="DM548" i="18" s="1"/>
  <c r="DM549" i="18" s="1"/>
  <c r="DM550" i="18" s="1"/>
  <c r="DM551" i="18" s="1"/>
  <c r="DM552" i="18" s="1"/>
  <c r="DM553" i="18" s="1"/>
  <c r="DM554" i="18" s="1"/>
  <c r="DM555" i="18" s="1"/>
  <c r="DM556" i="18" s="1"/>
  <c r="DM557" i="18" s="1"/>
  <c r="DM558" i="18" s="1"/>
  <c r="DM559" i="18" s="1"/>
  <c r="DM560" i="18" s="1"/>
  <c r="DM561" i="18" s="1"/>
  <c r="DM562" i="18" s="1"/>
  <c r="DM563" i="18" s="1"/>
  <c r="DM564" i="18" s="1"/>
  <c r="DM565" i="18" s="1"/>
  <c r="DM566" i="18" s="1"/>
  <c r="DM567" i="18" s="1"/>
  <c r="DM568" i="18" s="1"/>
  <c r="DM569" i="18" s="1"/>
  <c r="DM570" i="18" s="1"/>
  <c r="DM571" i="18" s="1"/>
  <c r="DM572" i="18" s="1"/>
  <c r="DM573" i="18" s="1"/>
  <c r="DM574" i="18" s="1"/>
  <c r="DM575" i="18" s="1"/>
  <c r="DM576" i="18" s="1"/>
  <c r="DM577" i="18" s="1"/>
  <c r="DM578" i="18" s="1"/>
  <c r="DM579" i="18" s="1"/>
  <c r="DM580" i="18" s="1"/>
  <c r="DM581" i="18" s="1"/>
  <c r="DM582" i="18" s="1"/>
  <c r="DM583" i="18" s="1"/>
  <c r="DM584" i="18" s="1"/>
  <c r="DM585" i="18" s="1"/>
  <c r="DM586" i="18" s="1"/>
  <c r="DM587" i="18" s="1"/>
  <c r="DM588" i="18" s="1"/>
  <c r="DM589" i="18" s="1"/>
  <c r="DM590" i="18" s="1"/>
  <c r="DM591" i="18" s="1"/>
  <c r="DM592" i="18" s="1"/>
  <c r="DM593" i="18" s="1"/>
  <c r="DM594" i="18" s="1"/>
  <c r="DM595" i="18" s="1"/>
  <c r="DM596" i="18" s="1"/>
  <c r="DM597" i="18" s="1"/>
  <c r="DM598" i="18" s="1"/>
  <c r="DM599" i="18" s="1"/>
  <c r="DM600" i="18" s="1"/>
  <c r="DM601" i="18" s="1"/>
  <c r="DM602" i="18" s="1"/>
  <c r="DM603" i="18" s="1"/>
  <c r="T437" i="18"/>
  <c r="EI442" i="18"/>
  <c r="EI443" i="18" s="1"/>
  <c r="EI444" i="18" s="1"/>
  <c r="EI445" i="18" s="1"/>
  <c r="EI446" i="18" s="1"/>
  <c r="EI447" i="18" s="1"/>
  <c r="EI448" i="18" s="1"/>
  <c r="EI449" i="18" s="1"/>
  <c r="EI450" i="18" s="1"/>
  <c r="EI451" i="18" s="1"/>
  <c r="EI452" i="18" s="1"/>
  <c r="EI453" i="18" s="1"/>
  <c r="EI454" i="18" s="1"/>
  <c r="EI455" i="18" s="1"/>
  <c r="EI456" i="18" s="1"/>
  <c r="EI457" i="18" s="1"/>
  <c r="EI458" i="18" s="1"/>
  <c r="EI459" i="18" s="1"/>
  <c r="EI460" i="18" s="1"/>
  <c r="EI461" i="18" s="1"/>
  <c r="EI462" i="18" s="1"/>
  <c r="EI463" i="18" s="1"/>
  <c r="EI464" i="18" s="1"/>
  <c r="EI465" i="18" s="1"/>
  <c r="EI466" i="18" s="1"/>
  <c r="EI467" i="18" s="1"/>
  <c r="EI468" i="18" s="1"/>
  <c r="EI469" i="18" s="1"/>
  <c r="EI470" i="18" s="1"/>
  <c r="EI471" i="18" s="1"/>
  <c r="EI472" i="18" s="1"/>
  <c r="EI473" i="18" s="1"/>
  <c r="EI474" i="18" s="1"/>
  <c r="EI475" i="18" s="1"/>
  <c r="EI476" i="18" s="1"/>
  <c r="EI477" i="18" s="1"/>
  <c r="EI478" i="18" s="1"/>
  <c r="EI479" i="18" s="1"/>
  <c r="EI480" i="18" s="1"/>
  <c r="EI481" i="18" s="1"/>
  <c r="EI482" i="18" s="1"/>
  <c r="EI483" i="18" s="1"/>
  <c r="EI484" i="18" s="1"/>
  <c r="EI485" i="18" s="1"/>
  <c r="EI486" i="18" s="1"/>
  <c r="EI487" i="18" s="1"/>
  <c r="EI488" i="18" s="1"/>
  <c r="EI489" i="18" s="1"/>
  <c r="EI490" i="18" s="1"/>
  <c r="EI491" i="18" s="1"/>
  <c r="EI492" i="18" s="1"/>
  <c r="EI493" i="18" s="1"/>
  <c r="EI494" i="18" s="1"/>
  <c r="EI495" i="18" s="1"/>
  <c r="EI496" i="18" s="1"/>
  <c r="EI497" i="18" s="1"/>
  <c r="EI498" i="18" s="1"/>
  <c r="EI499" i="18" s="1"/>
  <c r="EI500" i="18" s="1"/>
  <c r="EI501" i="18" s="1"/>
  <c r="EI502" i="18" s="1"/>
  <c r="EI503" i="18" s="1"/>
  <c r="EI504" i="18" s="1"/>
  <c r="EI505" i="18" s="1"/>
  <c r="EI506" i="18" s="1"/>
  <c r="EI507" i="18" s="1"/>
  <c r="EI508" i="18" s="1"/>
  <c r="EI509" i="18" s="1"/>
  <c r="EI510" i="18" s="1"/>
  <c r="EI511" i="18" s="1"/>
  <c r="EI512" i="18" s="1"/>
  <c r="EI513" i="18" s="1"/>
  <c r="EI514" i="18" s="1"/>
  <c r="EI515" i="18" s="1"/>
  <c r="EI516" i="18" s="1"/>
  <c r="EI517" i="18" s="1"/>
  <c r="EI518" i="18" s="1"/>
  <c r="EI519" i="18" s="1"/>
  <c r="EI520" i="18" s="1"/>
  <c r="EI521" i="18" s="1"/>
  <c r="EI522" i="18" s="1"/>
  <c r="EI523" i="18" s="1"/>
  <c r="EI524" i="18" s="1"/>
  <c r="EI525" i="18" s="1"/>
  <c r="EI526" i="18" s="1"/>
  <c r="EI527" i="18" s="1"/>
  <c r="EI528" i="18" s="1"/>
  <c r="EI529" i="18" s="1"/>
  <c r="EI530" i="18" s="1"/>
  <c r="EI531" i="18" s="1"/>
  <c r="EI532" i="18" s="1"/>
  <c r="EI533" i="18" s="1"/>
  <c r="EI534" i="18" s="1"/>
  <c r="EI535" i="18" s="1"/>
  <c r="EI536" i="18" s="1"/>
  <c r="EI537" i="18" s="1"/>
  <c r="EI538" i="18" s="1"/>
  <c r="EI539" i="18" s="1"/>
  <c r="EI540" i="18" s="1"/>
  <c r="EI541" i="18" s="1"/>
  <c r="EI542" i="18" s="1"/>
  <c r="EI543" i="18" s="1"/>
  <c r="EI544" i="18" s="1"/>
  <c r="EI545" i="18" s="1"/>
  <c r="EI546" i="18" s="1"/>
  <c r="EI547" i="18" s="1"/>
  <c r="EI548" i="18" s="1"/>
  <c r="EI549" i="18" s="1"/>
  <c r="EI550" i="18" s="1"/>
  <c r="EI551" i="18" s="1"/>
  <c r="EI552" i="18" s="1"/>
  <c r="EI553" i="18" s="1"/>
  <c r="EI554" i="18" s="1"/>
  <c r="EI555" i="18" s="1"/>
  <c r="EI556" i="18" s="1"/>
  <c r="EI557" i="18" s="1"/>
  <c r="EI558" i="18" s="1"/>
  <c r="EI559" i="18" s="1"/>
  <c r="EI560" i="18" s="1"/>
  <c r="EI561" i="18" s="1"/>
  <c r="EI562" i="18" s="1"/>
  <c r="EI563" i="18" s="1"/>
  <c r="EI564" i="18" s="1"/>
  <c r="EI565" i="18" s="1"/>
  <c r="EI566" i="18" s="1"/>
  <c r="EI567" i="18" s="1"/>
  <c r="EI568" i="18" s="1"/>
  <c r="EI569" i="18" s="1"/>
  <c r="EI570" i="18" s="1"/>
  <c r="EI571" i="18" s="1"/>
  <c r="EI572" i="18" s="1"/>
  <c r="EI573" i="18" s="1"/>
  <c r="EI574" i="18" s="1"/>
  <c r="EI575" i="18" s="1"/>
  <c r="EI576" i="18" s="1"/>
  <c r="EI577" i="18" s="1"/>
  <c r="EI578" i="18" s="1"/>
  <c r="EI579" i="18" s="1"/>
  <c r="EI580" i="18" s="1"/>
  <c r="EI581" i="18" s="1"/>
  <c r="EI582" i="18" s="1"/>
  <c r="EI583" i="18" s="1"/>
  <c r="EI584" i="18" s="1"/>
  <c r="EI585" i="18" s="1"/>
  <c r="EI586" i="18" s="1"/>
  <c r="EI587" i="18" s="1"/>
  <c r="EI588" i="18" s="1"/>
  <c r="EI589" i="18" s="1"/>
  <c r="EI590" i="18" s="1"/>
  <c r="EI591" i="18" s="1"/>
  <c r="EI592" i="18" s="1"/>
  <c r="EI593" i="18" s="1"/>
  <c r="EI594" i="18" s="1"/>
  <c r="EI595" i="18" s="1"/>
  <c r="EI596" i="18" s="1"/>
  <c r="EI597" i="18" s="1"/>
  <c r="EI598" i="18" s="1"/>
  <c r="EI599" i="18" s="1"/>
  <c r="EI600" i="18" s="1"/>
  <c r="EI601" i="18" s="1"/>
  <c r="EI602" i="18" s="1"/>
  <c r="EI603" i="18" s="1"/>
  <c r="EI604" i="18" s="1"/>
  <c r="EI605" i="18" s="1"/>
  <c r="EI606" i="18" s="1"/>
  <c r="EI607" i="18" s="1"/>
  <c r="EI608" i="18" s="1"/>
  <c r="EI609" i="18" s="1"/>
  <c r="EI610" i="18" s="1"/>
  <c r="EI611" i="18" s="1"/>
  <c r="EI612" i="18" s="1"/>
  <c r="EI613" i="18" s="1"/>
  <c r="EI614" i="18" s="1"/>
  <c r="EI615" i="18" s="1"/>
  <c r="EI616" i="18" s="1"/>
  <c r="EI617" i="18" s="1"/>
  <c r="EI618" i="18" s="1"/>
  <c r="EI619" i="18" s="1"/>
  <c r="EI620" i="18" s="1"/>
  <c r="EI621" i="18" s="1"/>
  <c r="EI622" i="18" s="1"/>
  <c r="EI623" i="18" s="1"/>
  <c r="EI624" i="18" s="1"/>
  <c r="EI625" i="18" s="1"/>
  <c r="EI626" i="18" s="1"/>
  <c r="EI627" i="18" s="1"/>
  <c r="EI628" i="18" s="1"/>
  <c r="EI629" i="18" s="1"/>
  <c r="T441" i="18"/>
  <c r="KO536" i="18"/>
  <c r="KO537" i="18" s="1"/>
  <c r="KO538" i="18" s="1"/>
  <c r="KO539" i="18" s="1"/>
  <c r="KO540" i="18" s="1"/>
  <c r="KO541" i="18" s="1"/>
  <c r="KO542" i="18" s="1"/>
  <c r="KO543" i="18" s="1"/>
  <c r="KO544" i="18" s="1"/>
  <c r="KO545" i="18" s="1"/>
  <c r="KO546" i="18" s="1"/>
  <c r="KO547" i="18" s="1"/>
  <c r="KO548" i="18" s="1"/>
  <c r="KO549" i="18" s="1"/>
  <c r="KO550" i="18" s="1"/>
  <c r="KO551" i="18" s="1"/>
  <c r="KO552" i="18" s="1"/>
  <c r="KO553" i="18" s="1"/>
  <c r="KO554" i="18" s="1"/>
  <c r="KO555" i="18" s="1"/>
  <c r="KO556" i="18" s="1"/>
  <c r="KO557" i="18" s="1"/>
  <c r="KO558" i="18" s="1"/>
  <c r="KO559" i="18" s="1"/>
  <c r="KO560" i="18" s="1"/>
  <c r="KO561" i="18" s="1"/>
  <c r="KO562" i="18" s="1"/>
  <c r="KO563" i="18" s="1"/>
  <c r="KO564" i="18" s="1"/>
  <c r="KO565" i="18" s="1"/>
  <c r="KO566" i="18" s="1"/>
  <c r="KO567" i="18" s="1"/>
  <c r="KO568" i="18" s="1"/>
  <c r="KO569" i="18" s="1"/>
  <c r="KO570" i="18" s="1"/>
  <c r="KO571" i="18" s="1"/>
  <c r="KO572" i="18" s="1"/>
  <c r="KO573" i="18" s="1"/>
  <c r="KO574" i="18" s="1"/>
  <c r="KO575" i="18" s="1"/>
  <c r="KO576" i="18" s="1"/>
  <c r="KO577" i="18" s="1"/>
  <c r="KO578" i="18" s="1"/>
  <c r="KO579" i="18" s="1"/>
  <c r="KO580" i="18" s="1"/>
  <c r="KO581" i="18" s="1"/>
  <c r="KO582" i="18" s="1"/>
  <c r="KO583" i="18" s="1"/>
  <c r="KO584" i="18" s="1"/>
  <c r="KO585" i="18" s="1"/>
  <c r="KO586" i="18" s="1"/>
  <c r="KO587" i="18" s="1"/>
  <c r="KO588" i="18" s="1"/>
  <c r="KO589" i="18" s="1"/>
  <c r="KO590" i="18" s="1"/>
  <c r="KO591" i="18" s="1"/>
  <c r="KO592" i="18" s="1"/>
  <c r="KO593" i="18" s="1"/>
  <c r="KO594" i="18" s="1"/>
  <c r="KO595" i="18" s="1"/>
  <c r="KO596" i="18" s="1"/>
  <c r="KO597" i="18" s="1"/>
  <c r="KO598" i="18" s="1"/>
  <c r="KO599" i="18" s="1"/>
  <c r="KO600" i="18" s="1"/>
  <c r="KO601" i="18" s="1"/>
  <c r="KO602" i="18" s="1"/>
  <c r="KO603" i="18" s="1"/>
  <c r="KO604" i="18" s="1"/>
  <c r="KO605" i="18" s="1"/>
  <c r="KO606" i="18" s="1"/>
  <c r="KO607" i="18" s="1"/>
  <c r="KO608" i="18" s="1"/>
  <c r="KO609" i="18" s="1"/>
  <c r="KO610" i="18" s="1"/>
  <c r="KO611" i="18" s="1"/>
  <c r="KO612" i="18" s="1"/>
  <c r="KO613" i="18" s="1"/>
  <c r="KO614" i="18" s="1"/>
  <c r="KO615" i="18" s="1"/>
  <c r="KO616" i="18" s="1"/>
  <c r="KO617" i="18" s="1"/>
  <c r="KO618" i="18" s="1"/>
  <c r="KO619" i="18" s="1"/>
  <c r="KO620" i="18" s="1"/>
  <c r="KO621" i="18" s="1"/>
  <c r="KO622" i="18" s="1"/>
  <c r="KO623" i="18" s="1"/>
  <c r="KO624" i="18" s="1"/>
  <c r="KO625" i="18" s="1"/>
  <c r="KO626" i="18" s="1"/>
  <c r="KO627" i="18" s="1"/>
  <c r="KO628" i="18" s="1"/>
  <c r="KO629" i="18" s="1"/>
  <c r="KO630" i="18" s="1"/>
  <c r="KO631" i="18" s="1"/>
  <c r="KO632" i="18" s="1"/>
  <c r="KO633" i="18" s="1"/>
  <c r="KO634" i="18" s="1"/>
  <c r="KO635" i="18" s="1"/>
  <c r="KO636" i="18" s="1"/>
  <c r="KO637" i="18" s="1"/>
  <c r="KO638" i="18" s="1"/>
  <c r="KO639" i="18" s="1"/>
  <c r="KO640" i="18" s="1"/>
  <c r="KO641" i="18" s="1"/>
  <c r="KO642" i="18" s="1"/>
  <c r="KO643" i="18" s="1"/>
  <c r="KO644" i="18" s="1"/>
  <c r="KO645" i="18" s="1"/>
  <c r="KO646" i="18" s="1"/>
  <c r="KO647" i="18" s="1"/>
  <c r="KO648" i="18" s="1"/>
  <c r="KO649" i="18" s="1"/>
  <c r="KO650" i="18" s="1"/>
  <c r="KO651" i="18" s="1"/>
  <c r="KO652" i="18" s="1"/>
  <c r="KO653" i="18" s="1"/>
  <c r="KO654" i="18" s="1"/>
  <c r="KO655" i="18" s="1"/>
  <c r="KO656" i="18" s="1"/>
  <c r="KO657" i="18" s="1"/>
  <c r="KO658" i="18" s="1"/>
  <c r="KO659" i="18" s="1"/>
  <c r="KO660" i="18" s="1"/>
  <c r="KO661" i="18" s="1"/>
  <c r="KO662" i="18" s="1"/>
  <c r="KO663" i="18" s="1"/>
  <c r="KO664" i="18" s="1"/>
  <c r="KO665" i="18" s="1"/>
  <c r="KO666" i="18" s="1"/>
  <c r="KO667" i="18" s="1"/>
  <c r="KO668" i="18" s="1"/>
  <c r="KO669" i="18" s="1"/>
  <c r="KO670" i="18" s="1"/>
  <c r="KO671" i="18" s="1"/>
  <c r="KO672" i="18" s="1"/>
  <c r="KO673" i="18" s="1"/>
  <c r="KO674" i="18" s="1"/>
  <c r="KO675" i="18" s="1"/>
  <c r="KO676" i="18" s="1"/>
  <c r="KO677" i="18" s="1"/>
  <c r="KO678" i="18" s="1"/>
  <c r="KO679" i="18" s="1"/>
  <c r="KO680" i="18" s="1"/>
  <c r="KO681" i="18" s="1"/>
  <c r="KO682" i="18" s="1"/>
  <c r="KO683" i="18" s="1"/>
  <c r="KO684" i="18" s="1"/>
  <c r="KO685" i="18" s="1"/>
  <c r="KO686" i="18" s="1"/>
  <c r="KO687" i="18" s="1"/>
  <c r="KO688" i="18" s="1"/>
  <c r="KO689" i="18" s="1"/>
  <c r="KO690" i="18" s="1"/>
  <c r="KO691" i="18" s="1"/>
  <c r="KO692" i="18" s="1"/>
  <c r="KO693" i="18" s="1"/>
  <c r="KO694" i="18" s="1"/>
  <c r="KO695" i="18" s="1"/>
  <c r="KO696" i="18" s="1"/>
  <c r="KO697" i="18" s="1"/>
  <c r="KO698" i="18" s="1"/>
  <c r="KO699" i="18" s="1"/>
  <c r="KO700" i="18" s="1"/>
  <c r="KO701" i="18" s="1"/>
  <c r="KO702" i="18" s="1"/>
  <c r="KO703" i="18" s="1"/>
  <c r="KO704" i="18" s="1"/>
  <c r="KO705" i="18" s="1"/>
  <c r="KO706" i="18" s="1"/>
  <c r="KO707" i="18" s="1"/>
  <c r="KO708" i="18" s="1"/>
  <c r="KO709" i="18" s="1"/>
  <c r="KO710" i="18" s="1"/>
  <c r="KO711" i="18" s="1"/>
  <c r="KO712" i="18" s="1"/>
  <c r="KO713" i="18" s="1"/>
  <c r="KO714" i="18" s="1"/>
  <c r="KO715" i="18" s="1"/>
  <c r="KO716" i="18" s="1"/>
  <c r="KO717" i="18" s="1"/>
  <c r="KO718" i="18" s="1"/>
  <c r="KO719" i="18" s="1"/>
  <c r="KO720" i="18" s="1"/>
  <c r="KO721" i="18" s="1"/>
  <c r="KO722" i="18" s="1"/>
  <c r="KO723" i="18" s="1"/>
  <c r="KO724" i="18" s="1"/>
  <c r="KO725" i="18" s="1"/>
  <c r="KO726" i="18" s="1"/>
  <c r="KO727" i="18" s="1"/>
  <c r="KO728" i="18" s="1"/>
  <c r="KO729" i="18" s="1"/>
  <c r="KO730" i="18" s="1"/>
  <c r="KO731" i="18" s="1"/>
  <c r="KO732" i="18" s="1"/>
  <c r="KO733" i="18" s="1"/>
  <c r="KO734" i="18" s="1"/>
  <c r="KO735" i="18" s="1"/>
  <c r="KO736" i="18" s="1"/>
  <c r="KO737" i="18" s="1"/>
  <c r="KO738" i="18" s="1"/>
  <c r="KO739" i="18" s="1"/>
  <c r="KO740" i="18" s="1"/>
  <c r="KO741" i="18" s="1"/>
  <c r="KO742" i="18" s="1"/>
  <c r="KO743" i="18" s="1"/>
  <c r="KO744" i="18" s="1"/>
  <c r="KO745" i="18" s="1"/>
  <c r="KO746" i="18" s="1"/>
  <c r="KO747" i="18" s="1"/>
  <c r="KO748" i="18" s="1"/>
  <c r="KO749" i="18" s="1"/>
  <c r="KO750" i="18" s="1"/>
  <c r="KO751" i="18" s="1"/>
  <c r="KO752" i="18" s="1"/>
  <c r="KO753" i="18" s="1"/>
  <c r="KO754" i="18" s="1"/>
  <c r="KO755" i="18" s="1"/>
  <c r="KO756" i="18" s="1"/>
  <c r="KO757" i="18" s="1"/>
  <c r="KO758" i="18" s="1"/>
  <c r="KO759" i="18" s="1"/>
  <c r="KO760" i="18" s="1"/>
  <c r="KO761" i="18" s="1"/>
  <c r="KO762" i="18" s="1"/>
  <c r="KO763" i="18" s="1"/>
  <c r="KO764" i="18" s="1"/>
  <c r="KO765" i="18" s="1"/>
  <c r="KO766" i="18" s="1"/>
  <c r="KO767" i="18" s="1"/>
  <c r="KO768" i="18" s="1"/>
  <c r="KO769" i="18" s="1"/>
  <c r="KO770" i="18" s="1"/>
  <c r="KO771" i="18" s="1"/>
  <c r="KO772" i="18" s="1"/>
  <c r="KO773" i="18" s="1"/>
  <c r="KO774" i="18" s="1"/>
  <c r="KO775" i="18" s="1"/>
  <c r="KO776" i="18" s="1"/>
  <c r="KO777" i="18" s="1"/>
  <c r="KO778" i="18" s="1"/>
  <c r="KO779" i="18" s="1"/>
  <c r="KO780" i="18" s="1"/>
  <c r="KO781" i="18" s="1"/>
  <c r="KO782" i="18" s="1"/>
  <c r="KO783" i="18" s="1"/>
  <c r="KO784" i="18" s="1"/>
  <c r="KO785" i="18" s="1"/>
  <c r="KO786" i="18" s="1"/>
  <c r="KO787" i="18" s="1"/>
  <c r="KO788" i="18" s="1"/>
  <c r="KO789" i="18" s="1"/>
  <c r="KO790" i="18" s="1"/>
  <c r="KO791" i="18" s="1"/>
  <c r="KO792" i="18" s="1"/>
  <c r="KO793" i="18" s="1"/>
  <c r="KO794" i="18" s="1"/>
  <c r="KO795" i="18" s="1"/>
  <c r="KO796" i="18" s="1"/>
  <c r="KO797" i="18" s="1"/>
  <c r="KO798" i="18" s="1"/>
  <c r="KO799" i="18" s="1"/>
  <c r="KO800" i="18" s="1"/>
  <c r="KO801" i="18" s="1"/>
  <c r="KO802" i="18" s="1"/>
  <c r="KO803" i="18" s="1"/>
  <c r="KO804" i="18" s="1"/>
  <c r="KO805" i="18" s="1"/>
  <c r="KO806" i="18" s="1"/>
  <c r="KO807" i="18" s="1"/>
  <c r="KO808" i="18" s="1"/>
  <c r="KO809" i="18" s="1"/>
  <c r="KO810" i="18" s="1"/>
  <c r="KO811" i="18" s="1"/>
  <c r="KO812" i="18" s="1"/>
  <c r="KO813" i="18" s="1"/>
  <c r="KO814" i="18" s="1"/>
  <c r="KO815" i="18" s="1"/>
  <c r="KO816" i="18" s="1"/>
  <c r="KO817" i="18" s="1"/>
  <c r="KO818" i="18" s="1"/>
  <c r="KO819" i="18" s="1"/>
  <c r="KO820" i="18" s="1"/>
  <c r="KO821" i="18" s="1"/>
  <c r="KO822" i="18" s="1"/>
  <c r="KO823" i="18" s="1"/>
  <c r="KO824" i="18" s="1"/>
  <c r="KO825" i="18" s="1"/>
  <c r="KO826" i="18" s="1"/>
  <c r="KO827" i="18" s="1"/>
  <c r="KO828" i="18" s="1"/>
  <c r="KO829" i="18" s="1"/>
  <c r="KO830" i="18" s="1"/>
  <c r="KO831" i="18" s="1"/>
  <c r="KO832" i="18" s="1"/>
  <c r="KO833" i="18" s="1"/>
  <c r="KO834" i="18" s="1"/>
  <c r="KO835" i="18" s="1"/>
  <c r="KO836" i="18" s="1"/>
  <c r="KO837" i="18" s="1"/>
  <c r="KO838" i="18" s="1"/>
  <c r="KO839" i="18" s="1"/>
  <c r="KO840" i="18" s="1"/>
  <c r="KO841" i="18" s="1"/>
  <c r="KO842" i="18" s="1"/>
  <c r="KO843" i="18" s="1"/>
  <c r="KO844" i="18" s="1"/>
  <c r="KO845" i="18" s="1"/>
  <c r="KO846" i="18" s="1"/>
  <c r="KO847" i="18" s="1"/>
  <c r="KO848" i="18" s="1"/>
  <c r="KO849" i="18" s="1"/>
  <c r="KO850" i="18" s="1"/>
  <c r="KO851" i="18" s="1"/>
  <c r="KO852" i="18" s="1"/>
  <c r="KO853" i="18" s="1"/>
  <c r="KO854" i="18" s="1"/>
  <c r="KO855" i="18" s="1"/>
  <c r="KO856" i="18" s="1"/>
  <c r="KO857" i="18" s="1"/>
  <c r="KO858" i="18" s="1"/>
  <c r="KO859" i="18" s="1"/>
  <c r="KO860" i="18" s="1"/>
  <c r="KO861" i="18" s="1"/>
  <c r="KO862" i="18" s="1"/>
  <c r="KO863" i="18" s="1"/>
  <c r="KO864" i="18" s="1"/>
  <c r="KO865" i="18" s="1"/>
  <c r="KO866" i="18" s="1"/>
  <c r="KO867" i="18" s="1"/>
  <c r="KO868" i="18" s="1"/>
  <c r="KO869" i="18" s="1"/>
  <c r="KO870" i="18" s="1"/>
  <c r="KO871" i="18" s="1"/>
  <c r="KO872" i="18" s="1"/>
  <c r="KO873" i="18" s="1"/>
  <c r="KO874" i="18" s="1"/>
  <c r="KO875" i="18" s="1"/>
  <c r="KO876" i="18" s="1"/>
  <c r="KO877" i="18" s="1"/>
  <c r="KO878" i="18" s="1"/>
  <c r="KO879" i="18" s="1"/>
  <c r="KO880" i="18" s="1"/>
  <c r="KO881" i="18" s="1"/>
  <c r="KO882" i="18" s="1"/>
  <c r="KO883" i="18" s="1"/>
  <c r="KO884" i="18" s="1"/>
  <c r="KO885" i="18" s="1"/>
  <c r="KO886" i="18" s="1"/>
  <c r="KO887" i="18" s="1"/>
  <c r="KO888" i="18" s="1"/>
  <c r="KO889" i="18" s="1"/>
  <c r="KO890" i="18" s="1"/>
  <c r="KO891" i="18" s="1"/>
  <c r="KO892" i="18" s="1"/>
  <c r="KO893" i="18" s="1"/>
  <c r="KO894" i="18" s="1"/>
  <c r="KO895" i="18" s="1"/>
  <c r="KO896" i="18" s="1"/>
  <c r="KO897" i="18" s="1"/>
  <c r="KO898" i="18" s="1"/>
  <c r="KO899" i="18" s="1"/>
  <c r="KO900" i="18" s="1"/>
  <c r="KO901" i="18" s="1"/>
  <c r="KO902" i="18" s="1"/>
  <c r="KO903" i="18" s="1"/>
  <c r="KO904" i="18" s="1"/>
  <c r="KO905" i="18" s="1"/>
  <c r="T535" i="18"/>
  <c r="FM413" i="18"/>
  <c r="FM414" i="18" s="1"/>
  <c r="FM415" i="18" s="1"/>
  <c r="FM416" i="18" s="1"/>
  <c r="FM417" i="18" s="1"/>
  <c r="FM418" i="18" s="1"/>
  <c r="FM419" i="18" s="1"/>
  <c r="FM420" i="18" s="1"/>
  <c r="FM421" i="18" s="1"/>
  <c r="FM422" i="18" s="1"/>
  <c r="FM423" i="18" s="1"/>
  <c r="FM424" i="18" s="1"/>
  <c r="FM425" i="18" s="1"/>
  <c r="FM426" i="18" s="1"/>
  <c r="FM427" i="18" s="1"/>
  <c r="FM428" i="18" s="1"/>
  <c r="FM429" i="18" s="1"/>
  <c r="FM430" i="18" s="1"/>
  <c r="FM431" i="18" s="1"/>
  <c r="FM432" i="18" s="1"/>
  <c r="FM433" i="18" s="1"/>
  <c r="FM434" i="18" s="1"/>
  <c r="FM435" i="18" s="1"/>
  <c r="FM436" i="18" s="1"/>
  <c r="FM437" i="18" s="1"/>
  <c r="FM438" i="18" s="1"/>
  <c r="FM439" i="18" s="1"/>
  <c r="FM440" i="18" s="1"/>
  <c r="FM441" i="18" s="1"/>
  <c r="FM442" i="18" s="1"/>
  <c r="FM443" i="18" s="1"/>
  <c r="FM444" i="18" s="1"/>
  <c r="FM445" i="18" s="1"/>
  <c r="FM446" i="18" s="1"/>
  <c r="FM447" i="18" s="1"/>
  <c r="FM448" i="18" s="1"/>
  <c r="FM449" i="18" s="1"/>
  <c r="FM450" i="18" s="1"/>
  <c r="FM451" i="18" s="1"/>
  <c r="FM452" i="18" s="1"/>
  <c r="FM453" i="18" s="1"/>
  <c r="FM454" i="18" s="1"/>
  <c r="FM455" i="18" s="1"/>
  <c r="FM456" i="18" s="1"/>
  <c r="FM457" i="18" s="1"/>
  <c r="FM458" i="18" s="1"/>
  <c r="FM459" i="18" s="1"/>
  <c r="FM460" i="18" s="1"/>
  <c r="FM461" i="18" s="1"/>
  <c r="FM462" i="18" s="1"/>
  <c r="FM463" i="18" s="1"/>
  <c r="FM464" i="18" s="1"/>
  <c r="FM465" i="18" s="1"/>
  <c r="FM466" i="18" s="1"/>
  <c r="FM467" i="18" s="1"/>
  <c r="FM468" i="18" s="1"/>
  <c r="FM469" i="18" s="1"/>
  <c r="FM470" i="18" s="1"/>
  <c r="FM471" i="18" s="1"/>
  <c r="FM472" i="18" s="1"/>
  <c r="FM473" i="18" s="1"/>
  <c r="FM474" i="18" s="1"/>
  <c r="FM475" i="18" s="1"/>
  <c r="FM476" i="18" s="1"/>
  <c r="FM477" i="18" s="1"/>
  <c r="FM478" i="18" s="1"/>
  <c r="FM479" i="18" s="1"/>
  <c r="FM480" i="18" s="1"/>
  <c r="FM481" i="18" s="1"/>
  <c r="FM482" i="18" s="1"/>
  <c r="FM483" i="18" s="1"/>
  <c r="FM484" i="18" s="1"/>
  <c r="FM485" i="18" s="1"/>
  <c r="FM486" i="18" s="1"/>
  <c r="FM487" i="18" s="1"/>
  <c r="FM488" i="18" s="1"/>
  <c r="FM489" i="18" s="1"/>
  <c r="FM490" i="18" s="1"/>
  <c r="FM491" i="18" s="1"/>
  <c r="FM492" i="18" s="1"/>
  <c r="FM493" i="18" s="1"/>
  <c r="FM494" i="18" s="1"/>
  <c r="FM495" i="18" s="1"/>
  <c r="FM496" i="18" s="1"/>
  <c r="FM497" i="18" s="1"/>
  <c r="FM498" i="18" s="1"/>
  <c r="FM499" i="18" s="1"/>
  <c r="FM500" i="18" s="1"/>
  <c r="FM501" i="18" s="1"/>
  <c r="FM502" i="18" s="1"/>
  <c r="FM503" i="18" s="1"/>
  <c r="FM504" i="18" s="1"/>
  <c r="FM505" i="18" s="1"/>
  <c r="FM506" i="18" s="1"/>
  <c r="FM507" i="18" s="1"/>
  <c r="FM508" i="18" s="1"/>
  <c r="FM509" i="18" s="1"/>
  <c r="FM510" i="18" s="1"/>
  <c r="FM511" i="18" s="1"/>
  <c r="FM512" i="18" s="1"/>
  <c r="FM513" i="18" s="1"/>
  <c r="FM514" i="18" s="1"/>
  <c r="FM515" i="18" s="1"/>
  <c r="FM516" i="18" s="1"/>
  <c r="FM517" i="18" s="1"/>
  <c r="FM518" i="18" s="1"/>
  <c r="FM519" i="18" s="1"/>
  <c r="FM520" i="18" s="1"/>
  <c r="FM521" i="18" s="1"/>
  <c r="FM522" i="18" s="1"/>
  <c r="FM523" i="18" s="1"/>
  <c r="FM524" i="18" s="1"/>
  <c r="T412" i="18"/>
  <c r="GD861" i="18"/>
  <c r="GD862" i="18" s="1"/>
  <c r="GD863" i="18" s="1"/>
  <c r="GD864" i="18" s="1"/>
  <c r="GD865" i="18" s="1"/>
  <c r="GD866" i="18" s="1"/>
  <c r="GD867" i="18" s="1"/>
  <c r="GD868" i="18" s="1"/>
  <c r="GD869" i="18" s="1"/>
  <c r="GD870" i="18" s="1"/>
  <c r="GD871" i="18" s="1"/>
  <c r="GD872" i="18" s="1"/>
  <c r="GD873" i="18" s="1"/>
  <c r="GD874" i="18" s="1"/>
  <c r="GD875" i="18" s="1"/>
  <c r="GD876" i="18" s="1"/>
  <c r="GD877" i="18" s="1"/>
  <c r="GD878" i="18" s="1"/>
  <c r="GD879" i="18" s="1"/>
  <c r="GD880" i="18" s="1"/>
  <c r="GD881" i="18" s="1"/>
  <c r="GD882" i="18" s="1"/>
  <c r="GD883" i="18" s="1"/>
  <c r="GD884" i="18" s="1"/>
  <c r="GD885" i="18" s="1"/>
  <c r="GD886" i="18" s="1"/>
  <c r="GD887" i="18" s="1"/>
  <c r="GD888" i="18" s="1"/>
  <c r="GD889" i="18" s="1"/>
  <c r="GD890" i="18" s="1"/>
  <c r="GD891" i="18" s="1"/>
  <c r="GD892" i="18" s="1"/>
  <c r="GD893" i="18" s="1"/>
  <c r="GD894" i="18" s="1"/>
  <c r="GD895" i="18" s="1"/>
  <c r="GD896" i="18" s="1"/>
  <c r="GD897" i="18" s="1"/>
  <c r="GD898" i="18" s="1"/>
  <c r="GD899" i="18" s="1"/>
  <c r="GD900" i="18" s="1"/>
  <c r="GD901" i="18" s="1"/>
  <c r="GD902" i="18" s="1"/>
  <c r="GD903" i="18" s="1"/>
  <c r="GD904" i="18" s="1"/>
  <c r="GD905" i="18" s="1"/>
  <c r="GD906" i="18" s="1"/>
  <c r="GD907" i="18" s="1"/>
  <c r="GD908" i="18" s="1"/>
  <c r="GD909" i="18" s="1"/>
  <c r="GD910" i="18" s="1"/>
  <c r="GD911" i="18" s="1"/>
  <c r="GD912" i="18" s="1"/>
  <c r="GD913" i="18" s="1"/>
  <c r="GD914" i="18" s="1"/>
  <c r="GD915" i="18" s="1"/>
  <c r="T860" i="18"/>
  <c r="LC861" i="18" s="1"/>
  <c r="LC862" i="18" s="1"/>
  <c r="LC863" i="18" s="1"/>
  <c r="LC864" i="18" s="1"/>
  <c r="LC865" i="18" s="1"/>
  <c r="LC866" i="18" s="1"/>
  <c r="LC867" i="18" s="1"/>
  <c r="LC868" i="18" s="1"/>
  <c r="LC869" i="18" s="1"/>
  <c r="LC870" i="18" s="1"/>
  <c r="LC871" i="18" s="1"/>
  <c r="LC872" i="18" s="1"/>
  <c r="LC873" i="18" s="1"/>
  <c r="LC874" i="18" s="1"/>
  <c r="LC875" i="18" s="1"/>
  <c r="LC876" i="18" s="1"/>
  <c r="LC877" i="18" s="1"/>
  <c r="LC878" i="18" s="1"/>
  <c r="LC879" i="18" s="1"/>
  <c r="LC880" i="18" s="1"/>
  <c r="LC881" i="18" s="1"/>
  <c r="LC882" i="18" s="1"/>
  <c r="LC883" i="18" s="1"/>
  <c r="LC884" i="18" s="1"/>
  <c r="LC885" i="18" s="1"/>
  <c r="LC886" i="18" s="1"/>
  <c r="LC887" i="18" s="1"/>
  <c r="LC888" i="18" s="1"/>
  <c r="LC889" i="18" s="1"/>
  <c r="LC890" i="18" s="1"/>
  <c r="LC891" i="18" s="1"/>
  <c r="LC892" i="18" s="1"/>
  <c r="LC893" i="18" s="1"/>
  <c r="LC894" i="18" s="1"/>
  <c r="LC895" i="18" s="1"/>
  <c r="LC896" i="18" s="1"/>
  <c r="LC897" i="18" s="1"/>
  <c r="LC898" i="18" s="1"/>
  <c r="LC899" i="18" s="1"/>
  <c r="LC900" i="18" s="1"/>
  <c r="LC901" i="18" s="1"/>
  <c r="LC902" i="18" s="1"/>
  <c r="LC903" i="18" s="1"/>
  <c r="LC904" i="18" s="1"/>
  <c r="LC905" i="18" s="1"/>
  <c r="LC906" i="18" s="1"/>
  <c r="LC907" i="18" s="1"/>
  <c r="LC908" i="18" s="1"/>
  <c r="LC909" i="18" s="1"/>
  <c r="LC910" i="18" s="1"/>
  <c r="LC911" i="18" s="1"/>
  <c r="LC912" i="18" s="1"/>
  <c r="LC913" i="18" s="1"/>
  <c r="LC914" i="18" s="1"/>
  <c r="LC915" i="18" s="1"/>
  <c r="LC916" i="18" s="1"/>
  <c r="LC917" i="18" s="1"/>
  <c r="LC918" i="18" s="1"/>
  <c r="LC919" i="18" s="1"/>
  <c r="LC920" i="18" s="1"/>
  <c r="LC921" i="18" s="1"/>
  <c r="LC922" i="18" s="1"/>
  <c r="LC923" i="18" s="1"/>
  <c r="LC924" i="18" s="1"/>
  <c r="LC925" i="18" s="1"/>
  <c r="LC926" i="18" s="1"/>
  <c r="LC927" i="18" s="1"/>
  <c r="LC928" i="18" s="1"/>
  <c r="LC929" i="18" s="1"/>
  <c r="LC930" i="18" s="1"/>
  <c r="LC931" i="18" s="1"/>
  <c r="LC932" i="18" s="1"/>
  <c r="LC933" i="18" s="1"/>
  <c r="LC934" i="18" s="1"/>
  <c r="LC935" i="18" s="1"/>
  <c r="LC936" i="18" s="1"/>
  <c r="LC937" i="18" s="1"/>
  <c r="LC938" i="18" s="1"/>
  <c r="LC939" i="18" s="1"/>
  <c r="LC940" i="18" s="1"/>
  <c r="LC941" i="18" s="1"/>
  <c r="LC942" i="18" s="1"/>
  <c r="LC943" i="18" s="1"/>
  <c r="LC944" i="18" s="1"/>
  <c r="LC945" i="18" s="1"/>
  <c r="LC946" i="18" s="1"/>
  <c r="LC947" i="18" s="1"/>
  <c r="LC948" i="18" s="1"/>
  <c r="LC949" i="18" s="1"/>
  <c r="LC950" i="18" s="1"/>
  <c r="LC951" i="18" s="1"/>
  <c r="LC952" i="18" s="1"/>
  <c r="LC953" i="18" s="1"/>
  <c r="LC954" i="18" s="1"/>
  <c r="LC955" i="18" s="1"/>
  <c r="LC956" i="18" s="1"/>
  <c r="LC957" i="18" s="1"/>
  <c r="LC958" i="18" s="1"/>
  <c r="LC959" i="18" s="1"/>
  <c r="LC960" i="18" s="1"/>
  <c r="LC961" i="18" s="1"/>
  <c r="LC962" i="18" s="1"/>
  <c r="LC963" i="18" s="1"/>
  <c r="LC964" i="18" s="1"/>
  <c r="LC965" i="18" s="1"/>
  <c r="LC966" i="18" s="1"/>
  <c r="LC967" i="18" s="1"/>
  <c r="LC968" i="18" s="1"/>
  <c r="LC969" i="18" s="1"/>
  <c r="LC970" i="18" s="1"/>
  <c r="LC971" i="18" s="1"/>
  <c r="LC972" i="18" s="1"/>
  <c r="LC973" i="18" s="1"/>
  <c r="LC974" i="18" s="1"/>
  <c r="LC975" i="18" s="1"/>
  <c r="LC976" i="18" s="1"/>
  <c r="LC977" i="18" s="1"/>
  <c r="LC978" i="18" s="1"/>
  <c r="LC979" i="18" s="1"/>
  <c r="LC980" i="18" s="1"/>
  <c r="LC981" i="18" s="1"/>
  <c r="LC982" i="18" s="1"/>
  <c r="LC983" i="18" s="1"/>
  <c r="LC984" i="18" s="1"/>
  <c r="LC985" i="18" s="1"/>
  <c r="LC986" i="18" s="1"/>
  <c r="LC987" i="18" s="1"/>
  <c r="LC988" i="18" s="1"/>
  <c r="LC989" i="18" s="1"/>
  <c r="LC990" i="18" s="1"/>
  <c r="LC991" i="18" s="1"/>
  <c r="LC992" i="18" s="1"/>
  <c r="LC993" i="18" s="1"/>
  <c r="LC994" i="18" s="1"/>
  <c r="LC995" i="18" s="1"/>
  <c r="LC996" i="18" s="1"/>
  <c r="LC997" i="18" s="1"/>
  <c r="LC998" i="18" s="1"/>
  <c r="LC999" i="18" s="1"/>
  <c r="LC1000" i="18" s="1"/>
  <c r="LC1001" i="18" s="1"/>
  <c r="LC1002" i="18" s="1"/>
  <c r="LC1003" i="18" s="1"/>
  <c r="LC1004" i="18" s="1"/>
  <c r="LC1005" i="18" s="1"/>
  <c r="LC1006" i="18" s="1"/>
  <c r="LC1007" i="18" s="1"/>
  <c r="LC1008" i="18" s="1"/>
  <c r="LC1009" i="18" s="1"/>
  <c r="LC1010" i="18" s="1"/>
  <c r="LC1011" i="18" s="1"/>
  <c r="LC1012" i="18" s="1"/>
  <c r="LC1013" i="18" s="1"/>
  <c r="LC1014" i="18" s="1"/>
  <c r="LC1015" i="18" s="1"/>
  <c r="LC1016" i="18" s="1"/>
  <c r="LC1017" i="18" s="1"/>
  <c r="LC1018" i="18" s="1"/>
  <c r="LC1019" i="18" s="1"/>
  <c r="LC1020" i="18" s="1"/>
  <c r="LC1021" i="18" s="1"/>
  <c r="LC1022" i="18" s="1"/>
  <c r="LC1023" i="18" s="1"/>
  <c r="LC1024" i="18" s="1"/>
  <c r="LC1025" i="18" s="1"/>
  <c r="LC1026" i="18" s="1"/>
  <c r="LC1027" i="18" s="1"/>
  <c r="LC1028" i="18" s="1"/>
  <c r="LC1029" i="18" s="1"/>
  <c r="LC1030" i="18" s="1"/>
  <c r="LC1031" i="18" s="1"/>
  <c r="LC1032" i="18" s="1"/>
  <c r="LC1033" i="18" s="1"/>
  <c r="LC1034" i="18" s="1"/>
  <c r="LC1035" i="18" s="1"/>
  <c r="LC1036" i="18" s="1"/>
  <c r="LC1037" i="18" s="1"/>
  <c r="JN576" i="18"/>
  <c r="JN577" i="18" s="1"/>
  <c r="JN578" i="18" s="1"/>
  <c r="JN579" i="18" s="1"/>
  <c r="JN580" i="18" s="1"/>
  <c r="JN581" i="18" s="1"/>
  <c r="JN582" i="18" s="1"/>
  <c r="JN583" i="18" s="1"/>
  <c r="JN584" i="18" s="1"/>
  <c r="JN585" i="18" s="1"/>
  <c r="JN586" i="18" s="1"/>
  <c r="JN587" i="18" s="1"/>
  <c r="JN588" i="18" s="1"/>
  <c r="JN589" i="18" s="1"/>
  <c r="JN590" i="18" s="1"/>
  <c r="JN591" i="18" s="1"/>
  <c r="JN592" i="18" s="1"/>
  <c r="JN593" i="18" s="1"/>
  <c r="JN594" i="18" s="1"/>
  <c r="JN595" i="18" s="1"/>
  <c r="JN596" i="18" s="1"/>
  <c r="JN597" i="18" s="1"/>
  <c r="JN598" i="18" s="1"/>
  <c r="JN599" i="18" s="1"/>
  <c r="JN600" i="18" s="1"/>
  <c r="JN601" i="18" s="1"/>
  <c r="JN602" i="18" s="1"/>
  <c r="JN603" i="18" s="1"/>
  <c r="JN604" i="18" s="1"/>
  <c r="JN605" i="18" s="1"/>
  <c r="JN606" i="18" s="1"/>
  <c r="JN607" i="18" s="1"/>
  <c r="JN608" i="18" s="1"/>
  <c r="JN609" i="18" s="1"/>
  <c r="JN610" i="18" s="1"/>
  <c r="JN611" i="18" s="1"/>
  <c r="JN612" i="18" s="1"/>
  <c r="JN613" i="18" s="1"/>
  <c r="JN614" i="18" s="1"/>
  <c r="JN615" i="18" s="1"/>
  <c r="JN616" i="18" s="1"/>
  <c r="JN617" i="18" s="1"/>
  <c r="JN618" i="18" s="1"/>
  <c r="JN619" i="18" s="1"/>
  <c r="JN620" i="18" s="1"/>
  <c r="JN621" i="18" s="1"/>
  <c r="JN622" i="18" s="1"/>
  <c r="JN623" i="18" s="1"/>
  <c r="JN624" i="18" s="1"/>
  <c r="JN625" i="18" s="1"/>
  <c r="JN626" i="18" s="1"/>
  <c r="JN627" i="18" s="1"/>
  <c r="JN628" i="18" s="1"/>
  <c r="JN629" i="18" s="1"/>
  <c r="JN630" i="18" s="1"/>
  <c r="JN631" i="18" s="1"/>
  <c r="JN632" i="18" s="1"/>
  <c r="JN633" i="18" s="1"/>
  <c r="JN634" i="18" s="1"/>
  <c r="JN635" i="18" s="1"/>
  <c r="JN636" i="18" s="1"/>
  <c r="JN637" i="18" s="1"/>
  <c r="JN638" i="18" s="1"/>
  <c r="JN639" i="18" s="1"/>
  <c r="JN640" i="18" s="1"/>
  <c r="JN641" i="18" s="1"/>
  <c r="JN642" i="18" s="1"/>
  <c r="JN643" i="18" s="1"/>
  <c r="JN644" i="18" s="1"/>
  <c r="JN645" i="18" s="1"/>
  <c r="JN646" i="18" s="1"/>
  <c r="JN647" i="18" s="1"/>
  <c r="JN648" i="18" s="1"/>
  <c r="JN649" i="18" s="1"/>
  <c r="JN650" i="18" s="1"/>
  <c r="JN651" i="18" s="1"/>
  <c r="JN652" i="18" s="1"/>
  <c r="JN653" i="18" s="1"/>
  <c r="JN654" i="18" s="1"/>
  <c r="JN655" i="18" s="1"/>
  <c r="JN656" i="18" s="1"/>
  <c r="JN657" i="18" s="1"/>
  <c r="JN658" i="18" s="1"/>
  <c r="JN659" i="18" s="1"/>
  <c r="JN660" i="18" s="1"/>
  <c r="JN661" i="18" s="1"/>
  <c r="JN662" i="18" s="1"/>
  <c r="JN663" i="18" s="1"/>
  <c r="JN664" i="18" s="1"/>
  <c r="JN665" i="18" s="1"/>
  <c r="JN666" i="18" s="1"/>
  <c r="JN667" i="18" s="1"/>
  <c r="JN668" i="18" s="1"/>
  <c r="JN669" i="18" s="1"/>
  <c r="JN670" i="18" s="1"/>
  <c r="JN671" i="18" s="1"/>
  <c r="JN672" i="18" s="1"/>
  <c r="JN673" i="18" s="1"/>
  <c r="JN674" i="18" s="1"/>
  <c r="JN675" i="18" s="1"/>
  <c r="JN676" i="18" s="1"/>
  <c r="JN677" i="18" s="1"/>
  <c r="JN678" i="18" s="1"/>
  <c r="JN679" i="18" s="1"/>
  <c r="JN680" i="18" s="1"/>
  <c r="JN681" i="18" s="1"/>
  <c r="JN682" i="18" s="1"/>
  <c r="JN683" i="18" s="1"/>
  <c r="JN684" i="18" s="1"/>
  <c r="JN685" i="18" s="1"/>
  <c r="JN686" i="18" s="1"/>
  <c r="JN687" i="18" s="1"/>
  <c r="JN688" i="18" s="1"/>
  <c r="JN689" i="18" s="1"/>
  <c r="JN690" i="18" s="1"/>
  <c r="JN691" i="18" s="1"/>
  <c r="JN692" i="18" s="1"/>
  <c r="JN693" i="18" s="1"/>
  <c r="JN694" i="18" s="1"/>
  <c r="JN695" i="18" s="1"/>
  <c r="JN696" i="18" s="1"/>
  <c r="JN697" i="18" s="1"/>
  <c r="JN698" i="18" s="1"/>
  <c r="JN699" i="18" s="1"/>
  <c r="JN700" i="18" s="1"/>
  <c r="JN701" i="18" s="1"/>
  <c r="JN702" i="18" s="1"/>
  <c r="JN703" i="18" s="1"/>
  <c r="JN704" i="18" s="1"/>
  <c r="JN705" i="18" s="1"/>
  <c r="JN706" i="18" s="1"/>
  <c r="JN707" i="18" s="1"/>
  <c r="JN708" i="18" s="1"/>
  <c r="JN709" i="18" s="1"/>
  <c r="JN710" i="18" s="1"/>
  <c r="JN711" i="18" s="1"/>
  <c r="JN712" i="18" s="1"/>
  <c r="JN713" i="18" s="1"/>
  <c r="JN714" i="18" s="1"/>
  <c r="JN715" i="18" s="1"/>
  <c r="JN716" i="18" s="1"/>
  <c r="JN717" i="18" s="1"/>
  <c r="JN718" i="18" s="1"/>
  <c r="JN719" i="18" s="1"/>
  <c r="T575" i="18"/>
  <c r="CZ576" i="18" s="1"/>
  <c r="CZ577" i="18" s="1"/>
  <c r="CZ578" i="18" s="1"/>
  <c r="CZ579" i="18" s="1"/>
  <c r="CZ580" i="18" s="1"/>
  <c r="CZ581" i="18" s="1"/>
  <c r="CZ582" i="18" s="1"/>
  <c r="CZ583" i="18" s="1"/>
  <c r="CZ584" i="18" s="1"/>
  <c r="CZ585" i="18" s="1"/>
  <c r="CZ586" i="18" s="1"/>
  <c r="CZ587" i="18" s="1"/>
  <c r="CZ588" i="18" s="1"/>
  <c r="CZ589" i="18" s="1"/>
  <c r="CZ590" i="18" s="1"/>
  <c r="CZ591" i="18" s="1"/>
  <c r="CZ592" i="18" s="1"/>
  <c r="CZ593" i="18" s="1"/>
  <c r="CZ594" i="18" s="1"/>
  <c r="CZ595" i="18" s="1"/>
  <c r="CZ596" i="18" s="1"/>
  <c r="CZ597" i="18" s="1"/>
  <c r="CZ598" i="18" s="1"/>
  <c r="CZ599" i="18" s="1"/>
  <c r="CZ600" i="18" s="1"/>
  <c r="CZ601" i="18" s="1"/>
  <c r="CZ602" i="18" s="1"/>
  <c r="CZ603" i="18" s="1"/>
  <c r="CZ604" i="18" s="1"/>
  <c r="CZ605" i="18" s="1"/>
  <c r="CZ606" i="18" s="1"/>
  <c r="CZ607" i="18" s="1"/>
  <c r="CZ608" i="18" s="1"/>
  <c r="CZ609" i="18" s="1"/>
  <c r="CZ610" i="18" s="1"/>
  <c r="CZ611" i="18" s="1"/>
  <c r="CZ612" i="18" s="1"/>
  <c r="CZ613" i="18" s="1"/>
  <c r="CZ614" i="18" s="1"/>
  <c r="CZ615" i="18" s="1"/>
  <c r="CZ616" i="18" s="1"/>
  <c r="CZ617" i="18" s="1"/>
  <c r="CZ618" i="18" s="1"/>
  <c r="CZ619" i="18" s="1"/>
  <c r="CZ620" i="18" s="1"/>
  <c r="CZ621" i="18" s="1"/>
  <c r="CZ622" i="18" s="1"/>
  <c r="CZ623" i="18" s="1"/>
  <c r="CZ624" i="18" s="1"/>
  <c r="CZ625" i="18" s="1"/>
  <c r="CZ626" i="18" s="1"/>
  <c r="CZ627" i="18" s="1"/>
  <c r="CZ628" i="18" s="1"/>
  <c r="CZ629" i="18" s="1"/>
  <c r="CZ630" i="18" s="1"/>
  <c r="CZ631" i="18" s="1"/>
  <c r="CZ632" i="18" s="1"/>
  <c r="CZ633" i="18" s="1"/>
  <c r="CZ634" i="18" s="1"/>
  <c r="CZ635" i="18" s="1"/>
  <c r="CZ636" i="18" s="1"/>
  <c r="CZ637" i="18" s="1"/>
  <c r="CZ638" i="18" s="1"/>
  <c r="CZ639" i="18" s="1"/>
  <c r="CZ640" i="18" s="1"/>
  <c r="CZ641" i="18" s="1"/>
  <c r="CZ642" i="18" s="1"/>
  <c r="CZ643" i="18" s="1"/>
  <c r="CZ644" i="18" s="1"/>
  <c r="CZ645" i="18" s="1"/>
  <c r="CZ646" i="18" s="1"/>
  <c r="CZ647" i="18" s="1"/>
  <c r="CZ648" i="18" s="1"/>
  <c r="CZ649" i="18" s="1"/>
  <c r="CZ650" i="18" s="1"/>
  <c r="CZ651" i="18" s="1"/>
  <c r="CZ652" i="18" s="1"/>
  <c r="CZ653" i="18" s="1"/>
  <c r="CZ654" i="18" s="1"/>
  <c r="CZ655" i="18" s="1"/>
  <c r="CZ656" i="18" s="1"/>
  <c r="CZ657" i="18" s="1"/>
  <c r="CZ658" i="18" s="1"/>
  <c r="CZ659" i="18" s="1"/>
  <c r="CZ660" i="18" s="1"/>
  <c r="CZ661" i="18" s="1"/>
  <c r="CZ662" i="18" s="1"/>
  <c r="CZ663" i="18" s="1"/>
  <c r="CZ664" i="18" s="1"/>
  <c r="CZ665" i="18" s="1"/>
  <c r="CZ666" i="18" s="1"/>
  <c r="CZ667" i="18" s="1"/>
  <c r="CZ668" i="18" s="1"/>
  <c r="CZ669" i="18" s="1"/>
  <c r="CZ670" i="18" s="1"/>
  <c r="CZ671" i="18" s="1"/>
  <c r="CZ672" i="18" s="1"/>
  <c r="CZ673" i="18" s="1"/>
  <c r="CZ674" i="18" s="1"/>
  <c r="CZ675" i="18" s="1"/>
  <c r="CZ676" i="18" s="1"/>
  <c r="CZ677" i="18" s="1"/>
  <c r="CZ678" i="18" s="1"/>
  <c r="CZ679" i="18" s="1"/>
  <c r="CZ680" i="18" s="1"/>
  <c r="CZ681" i="18" s="1"/>
  <c r="CZ682" i="18" s="1"/>
  <c r="CZ683" i="18" s="1"/>
  <c r="CZ684" i="18" s="1"/>
  <c r="CZ685" i="18" s="1"/>
  <c r="CZ686" i="18" s="1"/>
  <c r="CZ687" i="18" s="1"/>
  <c r="CZ688" i="18" s="1"/>
  <c r="CZ689" i="18" s="1"/>
  <c r="CZ690" i="18" s="1"/>
  <c r="CZ691" i="18" s="1"/>
  <c r="CZ692" i="18" s="1"/>
  <c r="CZ693" i="18" s="1"/>
  <c r="CZ694" i="18" s="1"/>
  <c r="CZ695" i="18" s="1"/>
  <c r="CZ696" i="18" s="1"/>
  <c r="CZ697" i="18" s="1"/>
  <c r="CZ698" i="18" s="1"/>
  <c r="CZ699" i="18" s="1"/>
  <c r="CZ700" i="18" s="1"/>
  <c r="CZ701" i="18" s="1"/>
  <c r="CZ702" i="18" s="1"/>
  <c r="CZ703" i="18" s="1"/>
  <c r="CZ704" i="18" s="1"/>
  <c r="CZ705" i="18" s="1"/>
  <c r="CZ706" i="18" s="1"/>
  <c r="CZ707" i="18" s="1"/>
  <c r="CZ708" i="18" s="1"/>
  <c r="FQ447" i="18"/>
  <c r="FQ448" i="18" s="1"/>
  <c r="FQ449" i="18" s="1"/>
  <c r="FQ450" i="18" s="1"/>
  <c r="FQ451" i="18" s="1"/>
  <c r="FQ452" i="18" s="1"/>
  <c r="FQ453" i="18" s="1"/>
  <c r="FQ454" i="18" s="1"/>
  <c r="FQ455" i="18" s="1"/>
  <c r="FQ456" i="18" s="1"/>
  <c r="FQ457" i="18" s="1"/>
  <c r="FQ458" i="18" s="1"/>
  <c r="FQ459" i="18" s="1"/>
  <c r="FQ460" i="18" s="1"/>
  <c r="FQ461" i="18" s="1"/>
  <c r="FQ462" i="18" s="1"/>
  <c r="FQ463" i="18" s="1"/>
  <c r="FQ464" i="18" s="1"/>
  <c r="FQ465" i="18" s="1"/>
  <c r="FQ466" i="18" s="1"/>
  <c r="FQ467" i="18" s="1"/>
  <c r="FQ468" i="18" s="1"/>
  <c r="FQ469" i="18" s="1"/>
  <c r="FQ470" i="18" s="1"/>
  <c r="FQ471" i="18" s="1"/>
  <c r="FQ472" i="18" s="1"/>
  <c r="FQ473" i="18" s="1"/>
  <c r="FQ474" i="18" s="1"/>
  <c r="FQ475" i="18" s="1"/>
  <c r="FQ476" i="18" s="1"/>
  <c r="FQ477" i="18" s="1"/>
  <c r="FQ478" i="18" s="1"/>
  <c r="FQ479" i="18" s="1"/>
  <c r="FQ480" i="18" s="1"/>
  <c r="FQ481" i="18" s="1"/>
  <c r="FQ482" i="18" s="1"/>
  <c r="FQ483" i="18" s="1"/>
  <c r="FQ484" i="18" s="1"/>
  <c r="FQ485" i="18" s="1"/>
  <c r="FQ486" i="18" s="1"/>
  <c r="FQ487" i="18" s="1"/>
  <c r="FQ488" i="18" s="1"/>
  <c r="FQ489" i="18" s="1"/>
  <c r="FQ490" i="18" s="1"/>
  <c r="FQ491" i="18" s="1"/>
  <c r="FQ492" i="18" s="1"/>
  <c r="FQ493" i="18" s="1"/>
  <c r="FQ494" i="18" s="1"/>
  <c r="FQ495" i="18" s="1"/>
  <c r="FQ496" i="18" s="1"/>
  <c r="FQ497" i="18" s="1"/>
  <c r="FQ498" i="18" s="1"/>
  <c r="FQ499" i="18" s="1"/>
  <c r="FQ500" i="18" s="1"/>
  <c r="FQ501" i="18" s="1"/>
  <c r="FQ502" i="18" s="1"/>
  <c r="FQ503" i="18" s="1"/>
  <c r="FQ504" i="18" s="1"/>
  <c r="FQ505" i="18" s="1"/>
  <c r="FQ506" i="18" s="1"/>
  <c r="FQ507" i="18" s="1"/>
  <c r="FQ508" i="18" s="1"/>
  <c r="FQ509" i="18" s="1"/>
  <c r="FQ510" i="18" s="1"/>
  <c r="FQ511" i="18" s="1"/>
  <c r="FQ512" i="18" s="1"/>
  <c r="FQ513" i="18" s="1"/>
  <c r="FQ514" i="18" s="1"/>
  <c r="FQ515" i="18" s="1"/>
  <c r="FQ516" i="18" s="1"/>
  <c r="FQ517" i="18" s="1"/>
  <c r="FQ518" i="18" s="1"/>
  <c r="FQ519" i="18" s="1"/>
  <c r="FQ520" i="18" s="1"/>
  <c r="FQ521" i="18" s="1"/>
  <c r="FQ522" i="18" s="1"/>
  <c r="FQ523" i="18" s="1"/>
  <c r="FQ524" i="18" s="1"/>
  <c r="FQ525" i="18" s="1"/>
  <c r="FQ526" i="18" s="1"/>
  <c r="FQ527" i="18" s="1"/>
  <c r="FQ528" i="18" s="1"/>
  <c r="FQ529" i="18" s="1"/>
  <c r="FQ530" i="18" s="1"/>
  <c r="FQ531" i="18" s="1"/>
  <c r="FQ532" i="18" s="1"/>
  <c r="FQ533" i="18" s="1"/>
  <c r="FQ534" i="18" s="1"/>
  <c r="FQ535" i="18" s="1"/>
  <c r="FQ536" i="18" s="1"/>
  <c r="FQ537" i="18" s="1"/>
  <c r="FQ538" i="18" s="1"/>
  <c r="FQ539" i="18" s="1"/>
  <c r="FQ540" i="18" s="1"/>
  <c r="FQ541" i="18" s="1"/>
  <c r="FQ542" i="18" s="1"/>
  <c r="FQ543" i="18" s="1"/>
  <c r="FQ544" i="18" s="1"/>
  <c r="FQ545" i="18" s="1"/>
  <c r="FQ546" i="18" s="1"/>
  <c r="FQ547" i="18" s="1"/>
  <c r="FQ548" i="18" s="1"/>
  <c r="FQ549" i="18" s="1"/>
  <c r="FQ550" i="18" s="1"/>
  <c r="FQ551" i="18" s="1"/>
  <c r="FQ552" i="18" s="1"/>
  <c r="FQ553" i="18" s="1"/>
  <c r="FQ554" i="18" s="1"/>
  <c r="FQ555" i="18" s="1"/>
  <c r="FQ556" i="18" s="1"/>
  <c r="FQ557" i="18" s="1"/>
  <c r="FQ558" i="18" s="1"/>
  <c r="FQ559" i="18" s="1"/>
  <c r="FQ560" i="18" s="1"/>
  <c r="FQ561" i="18" s="1"/>
  <c r="FQ562" i="18" s="1"/>
  <c r="FQ563" i="18" s="1"/>
  <c r="FQ564" i="18" s="1"/>
  <c r="FQ565" i="18" s="1"/>
  <c r="FQ566" i="18" s="1"/>
  <c r="FQ567" i="18" s="1"/>
  <c r="FQ568" i="18" s="1"/>
  <c r="FQ569" i="18" s="1"/>
  <c r="FQ570" i="18" s="1"/>
  <c r="FQ571" i="18" s="1"/>
  <c r="FQ572" i="18" s="1"/>
  <c r="FQ573" i="18" s="1"/>
  <c r="FQ574" i="18" s="1"/>
  <c r="FQ575" i="18" s="1"/>
  <c r="FQ576" i="18" s="1"/>
  <c r="FQ577" i="18" s="1"/>
  <c r="FQ578" i="18" s="1"/>
  <c r="FQ579" i="18" s="1"/>
  <c r="FQ580" i="18" s="1"/>
  <c r="FQ581" i="18" s="1"/>
  <c r="FQ582" i="18" s="1"/>
  <c r="FQ583" i="18" s="1"/>
  <c r="FQ584" i="18" s="1"/>
  <c r="FQ585" i="18" s="1"/>
  <c r="FQ586" i="18" s="1"/>
  <c r="FQ587" i="18" s="1"/>
  <c r="FQ588" i="18" s="1"/>
  <c r="FQ589" i="18" s="1"/>
  <c r="FQ590" i="18" s="1"/>
  <c r="FQ591" i="18" s="1"/>
  <c r="FQ592" i="18" s="1"/>
  <c r="FQ593" i="18" s="1"/>
  <c r="FQ594" i="18" s="1"/>
  <c r="FQ595" i="18" s="1"/>
  <c r="FQ596" i="18" s="1"/>
  <c r="FQ597" i="18" s="1"/>
  <c r="FQ598" i="18" s="1"/>
  <c r="FQ599" i="18" s="1"/>
  <c r="FQ600" i="18" s="1"/>
  <c r="FQ601" i="18" s="1"/>
  <c r="FQ602" i="18" s="1"/>
  <c r="FQ603" i="18" s="1"/>
  <c r="FQ604" i="18" s="1"/>
  <c r="FQ605" i="18" s="1"/>
  <c r="FQ606" i="18" s="1"/>
  <c r="FQ607" i="18" s="1"/>
  <c r="FQ608" i="18" s="1"/>
  <c r="FQ609" i="18" s="1"/>
  <c r="FQ610" i="18" s="1"/>
  <c r="FQ611" i="18" s="1"/>
  <c r="FQ612" i="18" s="1"/>
  <c r="FQ613" i="18" s="1"/>
  <c r="T446" i="18"/>
  <c r="HV447" i="18" s="1"/>
  <c r="HV448" i="18" s="1"/>
  <c r="HV449" i="18" s="1"/>
  <c r="HV450" i="18" s="1"/>
  <c r="HV451" i="18" s="1"/>
  <c r="HV452" i="18" s="1"/>
  <c r="HV453" i="18" s="1"/>
  <c r="HV454" i="18" s="1"/>
  <c r="HV455" i="18" s="1"/>
  <c r="HV456" i="18" s="1"/>
  <c r="HV457" i="18" s="1"/>
  <c r="HV458" i="18" s="1"/>
  <c r="HV459" i="18" s="1"/>
  <c r="HV460" i="18" s="1"/>
  <c r="HV461" i="18" s="1"/>
  <c r="HV462" i="18" s="1"/>
  <c r="HV463" i="18" s="1"/>
  <c r="HV464" i="18" s="1"/>
  <c r="HV465" i="18" s="1"/>
  <c r="HV466" i="18" s="1"/>
  <c r="HV467" i="18" s="1"/>
  <c r="HV468" i="18" s="1"/>
  <c r="HV469" i="18" s="1"/>
  <c r="HV470" i="18" s="1"/>
  <c r="HV471" i="18" s="1"/>
  <c r="HV472" i="18" s="1"/>
  <c r="HV473" i="18" s="1"/>
  <c r="HV474" i="18" s="1"/>
  <c r="HV475" i="18" s="1"/>
  <c r="HV476" i="18" s="1"/>
  <c r="HV477" i="18" s="1"/>
  <c r="HV478" i="18" s="1"/>
  <c r="HV479" i="18" s="1"/>
  <c r="HV480" i="18" s="1"/>
  <c r="HV481" i="18" s="1"/>
  <c r="HV482" i="18" s="1"/>
  <c r="HV483" i="18" s="1"/>
  <c r="HV484" i="18" s="1"/>
  <c r="HV485" i="18" s="1"/>
  <c r="HV486" i="18" s="1"/>
  <c r="HV487" i="18" s="1"/>
  <c r="HV488" i="18" s="1"/>
  <c r="HV489" i="18" s="1"/>
  <c r="HV490" i="18" s="1"/>
  <c r="HV491" i="18" s="1"/>
  <c r="HV492" i="18" s="1"/>
  <c r="HV493" i="18" s="1"/>
  <c r="HV494" i="18" s="1"/>
  <c r="HV495" i="18" s="1"/>
  <c r="HV496" i="18" s="1"/>
  <c r="HV497" i="18" s="1"/>
  <c r="HV498" i="18" s="1"/>
  <c r="HV499" i="18" s="1"/>
  <c r="HV500" i="18" s="1"/>
  <c r="HV501" i="18" s="1"/>
  <c r="HV502" i="18" s="1"/>
  <c r="HV503" i="18" s="1"/>
  <c r="HV504" i="18" s="1"/>
  <c r="HV505" i="18" s="1"/>
  <c r="HV506" i="18" s="1"/>
  <c r="HV507" i="18" s="1"/>
  <c r="HV508" i="18" s="1"/>
  <c r="HV509" i="18" s="1"/>
  <c r="HV510" i="18" s="1"/>
  <c r="HV511" i="18" s="1"/>
  <c r="HV512" i="18" s="1"/>
  <c r="HV513" i="18" s="1"/>
  <c r="HV514" i="18" s="1"/>
  <c r="HV515" i="18" s="1"/>
  <c r="HV516" i="18" s="1"/>
  <c r="HV517" i="18" s="1"/>
  <c r="HV518" i="18" s="1"/>
  <c r="HV519" i="18" s="1"/>
  <c r="HV520" i="18" s="1"/>
  <c r="HV521" i="18" s="1"/>
  <c r="HV522" i="18" s="1"/>
  <c r="HV523" i="18" s="1"/>
  <c r="HV524" i="18" s="1"/>
  <c r="HV525" i="18" s="1"/>
  <c r="HV526" i="18" s="1"/>
  <c r="HV527" i="18" s="1"/>
  <c r="HV528" i="18" s="1"/>
  <c r="HV529" i="18" s="1"/>
  <c r="HV530" i="18" s="1"/>
  <c r="HV531" i="18" s="1"/>
  <c r="HV532" i="18" s="1"/>
  <c r="HV533" i="18" s="1"/>
  <c r="HV534" i="18" s="1"/>
  <c r="HV535" i="18" s="1"/>
  <c r="HV536" i="18" s="1"/>
  <c r="HV537" i="18" s="1"/>
  <c r="HV538" i="18" s="1"/>
  <c r="HV539" i="18" s="1"/>
  <c r="HV540" i="18" s="1"/>
  <c r="HV541" i="18" s="1"/>
  <c r="HV542" i="18" s="1"/>
  <c r="HV543" i="18" s="1"/>
  <c r="HV544" i="18" s="1"/>
  <c r="HV545" i="18" s="1"/>
  <c r="HV546" i="18" s="1"/>
  <c r="HV547" i="18" s="1"/>
  <c r="HV548" i="18" s="1"/>
  <c r="HV549" i="18" s="1"/>
  <c r="HV550" i="18" s="1"/>
  <c r="HV551" i="18" s="1"/>
  <c r="HV552" i="18" s="1"/>
  <c r="HV553" i="18" s="1"/>
  <c r="HV554" i="18" s="1"/>
  <c r="HV555" i="18" s="1"/>
  <c r="HV556" i="18" s="1"/>
  <c r="HV557" i="18" s="1"/>
  <c r="HV558" i="18" s="1"/>
  <c r="HV559" i="18" s="1"/>
  <c r="HV560" i="18" s="1"/>
  <c r="HV561" i="18" s="1"/>
  <c r="HV562" i="18" s="1"/>
  <c r="HV563" i="18" s="1"/>
  <c r="HV564" i="18" s="1"/>
  <c r="HV565" i="18" s="1"/>
  <c r="HV566" i="18" s="1"/>
  <c r="HV567" i="18" s="1"/>
  <c r="HV568" i="18" s="1"/>
  <c r="HV569" i="18" s="1"/>
  <c r="HV570" i="18" s="1"/>
  <c r="HV571" i="18" s="1"/>
  <c r="HV572" i="18" s="1"/>
  <c r="HV573" i="18" s="1"/>
  <c r="HV574" i="18" s="1"/>
  <c r="HV575" i="18" s="1"/>
  <c r="HV576" i="18" s="1"/>
  <c r="HV577" i="18" s="1"/>
  <c r="HV578" i="18" s="1"/>
  <c r="HV579" i="18" s="1"/>
  <c r="HV580" i="18" s="1"/>
  <c r="HV581" i="18" s="1"/>
  <c r="HV582" i="18" s="1"/>
  <c r="HV583" i="18" s="1"/>
  <c r="HV584" i="18" s="1"/>
  <c r="HV585" i="18" s="1"/>
  <c r="HV586" i="18" s="1"/>
  <c r="HV587" i="18" s="1"/>
  <c r="HV588" i="18" s="1"/>
  <c r="HV589" i="18" s="1"/>
  <c r="HV590" i="18" s="1"/>
  <c r="HV591" i="18" s="1"/>
  <c r="HV592" i="18" s="1"/>
  <c r="HV593" i="18" s="1"/>
  <c r="HV594" i="18" s="1"/>
  <c r="HV595" i="18" s="1"/>
  <c r="HV596" i="18" s="1"/>
  <c r="HV597" i="18" s="1"/>
  <c r="HV598" i="18" s="1"/>
  <c r="HV599" i="18" s="1"/>
  <c r="HV600" i="18" s="1"/>
  <c r="HV601" i="18" s="1"/>
  <c r="HV602" i="18" s="1"/>
  <c r="HV603" i="18" s="1"/>
  <c r="HV604" i="18" s="1"/>
  <c r="HV605" i="18" s="1"/>
  <c r="HV606" i="18" s="1"/>
  <c r="HV607" i="18" s="1"/>
  <c r="HV608" i="18" s="1"/>
  <c r="HV609" i="18" s="1"/>
  <c r="HV610" i="18" s="1"/>
  <c r="HV611" i="18" s="1"/>
  <c r="HV612" i="18" s="1"/>
  <c r="HV613" i="18" s="1"/>
  <c r="HV614" i="18" s="1"/>
  <c r="HV615" i="18" s="1"/>
  <c r="HV616" i="18" s="1"/>
  <c r="HV617" i="18" s="1"/>
  <c r="HV618" i="18" s="1"/>
  <c r="HV619" i="18" s="1"/>
  <c r="HV620" i="18" s="1"/>
  <c r="HV621" i="18" s="1"/>
  <c r="HV622" i="18" s="1"/>
  <c r="HV623" i="18" s="1"/>
  <c r="HV624" i="18" s="1"/>
  <c r="HV625" i="18" s="1"/>
  <c r="HV626" i="18" s="1"/>
  <c r="HV627" i="18" s="1"/>
  <c r="HV628" i="18" s="1"/>
  <c r="HV629" i="18" s="1"/>
  <c r="HV630" i="18" s="1"/>
  <c r="HV631" i="18" s="1"/>
  <c r="HV632" i="18" s="1"/>
  <c r="HV633" i="18" s="1"/>
  <c r="HV634" i="18" s="1"/>
  <c r="HV635" i="18" s="1"/>
  <c r="HV636" i="18" s="1"/>
  <c r="FZ568" i="18"/>
  <c r="FZ569" i="18" s="1"/>
  <c r="FZ570" i="18" s="1"/>
  <c r="FZ571" i="18" s="1"/>
  <c r="FZ572" i="18" s="1"/>
  <c r="FZ573" i="18" s="1"/>
  <c r="FZ574" i="18" s="1"/>
  <c r="FZ575" i="18" s="1"/>
  <c r="FZ576" i="18" s="1"/>
  <c r="FZ577" i="18" s="1"/>
  <c r="FZ578" i="18" s="1"/>
  <c r="FZ579" i="18" s="1"/>
  <c r="FZ580" i="18" s="1"/>
  <c r="FZ581" i="18" s="1"/>
  <c r="FZ582" i="18" s="1"/>
  <c r="FZ583" i="18" s="1"/>
  <c r="FZ584" i="18" s="1"/>
  <c r="FZ585" i="18" s="1"/>
  <c r="FZ586" i="18" s="1"/>
  <c r="FZ587" i="18" s="1"/>
  <c r="FZ588" i="18" s="1"/>
  <c r="FZ589" i="18" s="1"/>
  <c r="FZ590" i="18" s="1"/>
  <c r="FZ591" i="18" s="1"/>
  <c r="FZ592" i="18" s="1"/>
  <c r="FZ593" i="18" s="1"/>
  <c r="FZ594" i="18" s="1"/>
  <c r="FZ595" i="18" s="1"/>
  <c r="FZ596" i="18" s="1"/>
  <c r="FZ597" i="18" s="1"/>
  <c r="FZ598" i="18" s="1"/>
  <c r="FZ599" i="18" s="1"/>
  <c r="FZ600" i="18" s="1"/>
  <c r="FZ601" i="18" s="1"/>
  <c r="FZ602" i="18" s="1"/>
  <c r="FZ603" i="18" s="1"/>
  <c r="FZ604" i="18" s="1"/>
  <c r="FZ605" i="18" s="1"/>
  <c r="FZ606" i="18" s="1"/>
  <c r="FZ607" i="18" s="1"/>
  <c r="FZ608" i="18" s="1"/>
  <c r="FZ609" i="18" s="1"/>
  <c r="FZ610" i="18" s="1"/>
  <c r="FZ611" i="18" s="1"/>
  <c r="FZ612" i="18" s="1"/>
  <c r="FZ613" i="18" s="1"/>
  <c r="FZ614" i="18" s="1"/>
  <c r="T567" i="18"/>
  <c r="BD422" i="18"/>
  <c r="BD423" i="18" s="1"/>
  <c r="BD424" i="18" s="1"/>
  <c r="BD425" i="18" s="1"/>
  <c r="BD426" i="18" s="1"/>
  <c r="BD427" i="18" s="1"/>
  <c r="BD428" i="18" s="1"/>
  <c r="BD429" i="18" s="1"/>
  <c r="BD430" i="18" s="1"/>
  <c r="BD431" i="18" s="1"/>
  <c r="BD432" i="18" s="1"/>
  <c r="BD433" i="18" s="1"/>
  <c r="BD434" i="18" s="1"/>
  <c r="BD435" i="18" s="1"/>
  <c r="BD436" i="18" s="1"/>
  <c r="BD437" i="18" s="1"/>
  <c r="BD438" i="18" s="1"/>
  <c r="BD439" i="18" s="1"/>
  <c r="BD440" i="18" s="1"/>
  <c r="BD441" i="18" s="1"/>
  <c r="BD442" i="18" s="1"/>
  <c r="BD443" i="18" s="1"/>
  <c r="BD444" i="18" s="1"/>
  <c r="BD445" i="18" s="1"/>
  <c r="BD446" i="18" s="1"/>
  <c r="BD447" i="18" s="1"/>
  <c r="BD448" i="18" s="1"/>
  <c r="BD449" i="18" s="1"/>
  <c r="BD450" i="18" s="1"/>
  <c r="BD451" i="18" s="1"/>
  <c r="BD452" i="18" s="1"/>
  <c r="BD453" i="18" s="1"/>
  <c r="BD454" i="18" s="1"/>
  <c r="BD455" i="18" s="1"/>
  <c r="BD456" i="18" s="1"/>
  <c r="BD457" i="18" s="1"/>
  <c r="BD458" i="18" s="1"/>
  <c r="BD459" i="18" s="1"/>
  <c r="BD460" i="18" s="1"/>
  <c r="BD461" i="18" s="1"/>
  <c r="BD462" i="18" s="1"/>
  <c r="BD463" i="18" s="1"/>
  <c r="BD464" i="18" s="1"/>
  <c r="BD465" i="18" s="1"/>
  <c r="BD466" i="18" s="1"/>
  <c r="BD467" i="18" s="1"/>
  <c r="BD468" i="18" s="1"/>
  <c r="BD469" i="18" s="1"/>
  <c r="BD470" i="18" s="1"/>
  <c r="BD471" i="18" s="1"/>
  <c r="BD472" i="18" s="1"/>
  <c r="BD473" i="18" s="1"/>
  <c r="BD474" i="18" s="1"/>
  <c r="BD475" i="18" s="1"/>
  <c r="BD476" i="18" s="1"/>
  <c r="BD477" i="18" s="1"/>
  <c r="BD478" i="18" s="1"/>
  <c r="BD479" i="18" s="1"/>
  <c r="BD480" i="18" s="1"/>
  <c r="BD481" i="18" s="1"/>
  <c r="BD482" i="18" s="1"/>
  <c r="BD483" i="18" s="1"/>
  <c r="BD484" i="18" s="1"/>
  <c r="BD485" i="18" s="1"/>
  <c r="BD486" i="18" s="1"/>
  <c r="BD487" i="18" s="1"/>
  <c r="BD488" i="18" s="1"/>
  <c r="BD489" i="18" s="1"/>
  <c r="BD490" i="18" s="1"/>
  <c r="BD491" i="18" s="1"/>
  <c r="BD492" i="18" s="1"/>
  <c r="BD493" i="18" s="1"/>
  <c r="BD494" i="18" s="1"/>
  <c r="BD495" i="18" s="1"/>
  <c r="BD496" i="18" s="1"/>
  <c r="BD497" i="18" s="1"/>
  <c r="BD498" i="18" s="1"/>
  <c r="BD499" i="18" s="1"/>
  <c r="BD500" i="18" s="1"/>
  <c r="BD501" i="18" s="1"/>
  <c r="BD502" i="18" s="1"/>
  <c r="T421" i="18"/>
  <c r="ES388" i="18"/>
  <c r="ES389" i="18" s="1"/>
  <c r="ES390" i="18" s="1"/>
  <c r="ES391" i="18" s="1"/>
  <c r="ES392" i="18" s="1"/>
  <c r="ES393" i="18" s="1"/>
  <c r="ES394" i="18" s="1"/>
  <c r="ES395" i="18" s="1"/>
  <c r="ES396" i="18" s="1"/>
  <c r="ES397" i="18" s="1"/>
  <c r="ES398" i="18" s="1"/>
  <c r="ES399" i="18" s="1"/>
  <c r="ES400" i="18" s="1"/>
  <c r="ES401" i="18" s="1"/>
  <c r="ES402" i="18" s="1"/>
  <c r="ES403" i="18" s="1"/>
  <c r="ES404" i="18" s="1"/>
  <c r="ES405" i="18" s="1"/>
  <c r="ES406" i="18" s="1"/>
  <c r="ES407" i="18" s="1"/>
  <c r="ES408" i="18" s="1"/>
  <c r="ES409" i="18" s="1"/>
  <c r="ES410" i="18" s="1"/>
  <c r="ES411" i="18" s="1"/>
  <c r="ES412" i="18" s="1"/>
  <c r="ES413" i="18" s="1"/>
  <c r="ES414" i="18" s="1"/>
  <c r="ES415" i="18" s="1"/>
  <c r="ES416" i="18" s="1"/>
  <c r="ES417" i="18" s="1"/>
  <c r="ES418" i="18" s="1"/>
  <c r="ES419" i="18" s="1"/>
  <c r="ES420" i="18" s="1"/>
  <c r="ES421" i="18" s="1"/>
  <c r="ES422" i="18" s="1"/>
  <c r="ES423" i="18" s="1"/>
  <c r="ES424" i="18" s="1"/>
  <c r="ES425" i="18" s="1"/>
  <c r="ES426" i="18" s="1"/>
  <c r="ES427" i="18" s="1"/>
  <c r="ES428" i="18" s="1"/>
  <c r="ES429" i="18" s="1"/>
  <c r="ES430" i="18" s="1"/>
  <c r="ES431" i="18" s="1"/>
  <c r="ES432" i="18" s="1"/>
  <c r="ES433" i="18" s="1"/>
  <c r="ES434" i="18" s="1"/>
  <c r="ES435" i="18" s="1"/>
  <c r="ES436" i="18" s="1"/>
  <c r="ES437" i="18" s="1"/>
  <c r="ES438" i="18" s="1"/>
  <c r="ES439" i="18" s="1"/>
  <c r="ES440" i="18" s="1"/>
  <c r="ES441" i="18" s="1"/>
  <c r="ES442" i="18" s="1"/>
  <c r="ES443" i="18" s="1"/>
  <c r="ES444" i="18" s="1"/>
  <c r="ES445" i="18" s="1"/>
  <c r="ES446" i="18" s="1"/>
  <c r="ES447" i="18" s="1"/>
  <c r="ES448" i="18" s="1"/>
  <c r="ES449" i="18" s="1"/>
  <c r="ES450" i="18" s="1"/>
  <c r="ES451" i="18" s="1"/>
  <c r="ES452" i="18" s="1"/>
  <c r="ES453" i="18" s="1"/>
  <c r="ES454" i="18" s="1"/>
  <c r="ES455" i="18" s="1"/>
  <c r="ES456" i="18" s="1"/>
  <c r="ES457" i="18" s="1"/>
  <c r="ES458" i="18" s="1"/>
  <c r="ES459" i="18" s="1"/>
  <c r="ES460" i="18" s="1"/>
  <c r="ES461" i="18" s="1"/>
  <c r="ES462" i="18" s="1"/>
  <c r="ES463" i="18" s="1"/>
  <c r="ES464" i="18" s="1"/>
  <c r="ES465" i="18" s="1"/>
  <c r="ES466" i="18" s="1"/>
  <c r="ES467" i="18" s="1"/>
  <c r="ES468" i="18" s="1"/>
  <c r="ES469" i="18" s="1"/>
  <c r="ES470" i="18" s="1"/>
  <c r="ES471" i="18" s="1"/>
  <c r="ES472" i="18" s="1"/>
  <c r="ES473" i="18" s="1"/>
  <c r="ES474" i="18" s="1"/>
  <c r="ES475" i="18" s="1"/>
  <c r="ES476" i="18" s="1"/>
  <c r="ES477" i="18" s="1"/>
  <c r="ES478" i="18" s="1"/>
  <c r="ES479" i="18" s="1"/>
  <c r="ES480" i="18" s="1"/>
  <c r="ES481" i="18" s="1"/>
  <c r="ES482" i="18" s="1"/>
  <c r="ES483" i="18" s="1"/>
  <c r="ES484" i="18" s="1"/>
  <c r="ES485" i="18" s="1"/>
  <c r="ES486" i="18" s="1"/>
  <c r="ES487" i="18" s="1"/>
  <c r="ES488" i="18" s="1"/>
  <c r="ES489" i="18" s="1"/>
  <c r="ES490" i="18" s="1"/>
  <c r="ES491" i="18" s="1"/>
  <c r="ES492" i="18" s="1"/>
  <c r="ES493" i="18" s="1"/>
  <c r="ES494" i="18" s="1"/>
  <c r="ES495" i="18" s="1"/>
  <c r="ES496" i="18" s="1"/>
  <c r="ES497" i="18" s="1"/>
  <c r="ES498" i="18" s="1"/>
  <c r="ES499" i="18" s="1"/>
  <c r="ES500" i="18" s="1"/>
  <c r="ES501" i="18" s="1"/>
  <c r="ES502" i="18" s="1"/>
  <c r="ES503" i="18" s="1"/>
  <c r="ES504" i="18" s="1"/>
  <c r="ES505" i="18" s="1"/>
  <c r="ES506" i="18" s="1"/>
  <c r="ES507" i="18" s="1"/>
  <c r="ES508" i="18" s="1"/>
  <c r="ES509" i="18" s="1"/>
  <c r="ES510" i="18" s="1"/>
  <c r="ES511" i="18" s="1"/>
  <c r="ES512" i="18" s="1"/>
  <c r="ES513" i="18" s="1"/>
  <c r="ES514" i="18" s="1"/>
  <c r="ES515" i="18" s="1"/>
  <c r="ES516" i="18" s="1"/>
  <c r="ES517" i="18" s="1"/>
  <c r="ES518" i="18" s="1"/>
  <c r="ES519" i="18" s="1"/>
  <c r="ES520" i="18" s="1"/>
  <c r="ES521" i="18" s="1"/>
  <c r="ES522" i="18" s="1"/>
  <c r="ES523" i="18" s="1"/>
  <c r="ES524" i="18" s="1"/>
  <c r="ES525" i="18" s="1"/>
  <c r="ES526" i="18" s="1"/>
  <c r="ES527" i="18" s="1"/>
  <c r="ES528" i="18" s="1"/>
  <c r="ES529" i="18" s="1"/>
  <c r="ES530" i="18" s="1"/>
  <c r="ES531" i="18" s="1"/>
  <c r="ES532" i="18" s="1"/>
  <c r="ES533" i="18" s="1"/>
  <c r="ES534" i="18" s="1"/>
  <c r="ES535" i="18" s="1"/>
  <c r="ES536" i="18" s="1"/>
  <c r="ES537" i="18" s="1"/>
  <c r="ES538" i="18" s="1"/>
  <c r="ES539" i="18" s="1"/>
  <c r="ES540" i="18" s="1"/>
  <c r="ES541" i="18" s="1"/>
  <c r="ES542" i="18" s="1"/>
  <c r="ES543" i="18" s="1"/>
  <c r="ES544" i="18" s="1"/>
  <c r="ES545" i="18" s="1"/>
  <c r="ES546" i="18" s="1"/>
  <c r="ES547" i="18" s="1"/>
  <c r="ES548" i="18" s="1"/>
  <c r="ES549" i="18" s="1"/>
  <c r="ES550" i="18" s="1"/>
  <c r="ES551" i="18" s="1"/>
  <c r="ES552" i="18" s="1"/>
  <c r="ES553" i="18" s="1"/>
  <c r="ES554" i="18" s="1"/>
  <c r="ES555" i="18" s="1"/>
  <c r="ES556" i="18" s="1"/>
  <c r="ES557" i="18" s="1"/>
  <c r="ES558" i="18" s="1"/>
  <c r="ES559" i="18" s="1"/>
  <c r="ES560" i="18" s="1"/>
  <c r="ES561" i="18" s="1"/>
  <c r="ES562" i="18" s="1"/>
  <c r="ES563" i="18" s="1"/>
  <c r="ES564" i="18" s="1"/>
  <c r="ES565" i="18" s="1"/>
  <c r="ES566" i="18" s="1"/>
  <c r="ES567" i="18" s="1"/>
  <c r="ES568" i="18" s="1"/>
  <c r="ES569" i="18" s="1"/>
  <c r="ES570" i="18" s="1"/>
  <c r="ES571" i="18" s="1"/>
  <c r="ES572" i="18" s="1"/>
  <c r="ES573" i="18" s="1"/>
  <c r="ES574" i="18" s="1"/>
  <c r="ES575" i="18" s="1"/>
  <c r="ES576" i="18" s="1"/>
  <c r="ES577" i="18" s="1"/>
  <c r="ES578" i="18" s="1"/>
  <c r="ES579" i="18" s="1"/>
  <c r="ES580" i="18" s="1"/>
  <c r="ES581" i="18" s="1"/>
  <c r="ES582" i="18" s="1"/>
  <c r="ES583" i="18" s="1"/>
  <c r="ES584" i="18" s="1"/>
  <c r="ES585" i="18" s="1"/>
  <c r="ES586" i="18" s="1"/>
  <c r="ES587" i="18" s="1"/>
  <c r="ES588" i="18" s="1"/>
  <c r="ES589" i="18" s="1"/>
  <c r="ES590" i="18" s="1"/>
  <c r="ES591" i="18" s="1"/>
  <c r="ES592" i="18" s="1"/>
  <c r="ES593" i="18" s="1"/>
  <c r="ES594" i="18" s="1"/>
  <c r="ES595" i="18" s="1"/>
  <c r="ES596" i="18" s="1"/>
  <c r="ES597" i="18" s="1"/>
  <c r="ES598" i="18" s="1"/>
  <c r="ES599" i="18" s="1"/>
  <c r="ES600" i="18" s="1"/>
  <c r="ES601" i="18" s="1"/>
  <c r="ES602" i="18" s="1"/>
  <c r="ES603" i="18" s="1"/>
  <c r="ES604" i="18" s="1"/>
  <c r="ES605" i="18" s="1"/>
  <c r="ES606" i="18" s="1"/>
  <c r="ES607" i="18" s="1"/>
  <c r="ES608" i="18" s="1"/>
  <c r="ES609" i="18" s="1"/>
  <c r="ES610" i="18" s="1"/>
  <c r="ES611" i="18" s="1"/>
  <c r="ES612" i="18" s="1"/>
  <c r="ES613" i="18" s="1"/>
  <c r="ES614" i="18" s="1"/>
  <c r="ES615" i="18" s="1"/>
  <c r="ES616" i="18" s="1"/>
  <c r="ES617" i="18" s="1"/>
  <c r="ES618" i="18" s="1"/>
  <c r="ES619" i="18" s="1"/>
  <c r="ES620" i="18" s="1"/>
  <c r="ES621" i="18" s="1"/>
  <c r="ES622" i="18" s="1"/>
  <c r="ES623" i="18" s="1"/>
  <c r="ES624" i="18" s="1"/>
  <c r="ES625" i="18" s="1"/>
  <c r="ES626" i="18" s="1"/>
  <c r="ES627" i="18" s="1"/>
  <c r="ES628" i="18" s="1"/>
  <c r="ES629" i="18" s="1"/>
  <c r="ES630" i="18" s="1"/>
  <c r="ES631" i="18" s="1"/>
  <c r="ES632" i="18" s="1"/>
  <c r="ES633" i="18" s="1"/>
  <c r="ES634" i="18" s="1"/>
  <c r="ES635" i="18" s="1"/>
  <c r="ES636" i="18" s="1"/>
  <c r="ES637" i="18" s="1"/>
  <c r="ES638" i="18" s="1"/>
  <c r="ES639" i="18" s="1"/>
  <c r="ES640" i="18" s="1"/>
  <c r="ES641" i="18" s="1"/>
  <c r="ES642" i="18" s="1"/>
  <c r="ES643" i="18" s="1"/>
  <c r="ES644" i="18" s="1"/>
  <c r="ES645" i="18" s="1"/>
  <c r="ES646" i="18" s="1"/>
  <c r="ES647" i="18" s="1"/>
  <c r="ES648" i="18" s="1"/>
  <c r="ES649" i="18" s="1"/>
  <c r="ES650" i="18" s="1"/>
  <c r="ES651" i="18" s="1"/>
  <c r="ES652" i="18" s="1"/>
  <c r="ES653" i="18" s="1"/>
  <c r="ES654" i="18" s="1"/>
  <c r="ES655" i="18" s="1"/>
  <c r="ES656" i="18" s="1"/>
  <c r="ES657" i="18" s="1"/>
  <c r="ES658" i="18" s="1"/>
  <c r="ES659" i="18" s="1"/>
  <c r="ES660" i="18" s="1"/>
  <c r="ES661" i="18" s="1"/>
  <c r="ES662" i="18" s="1"/>
  <c r="ES663" i="18" s="1"/>
  <c r="ES664" i="18" s="1"/>
  <c r="ES665" i="18" s="1"/>
  <c r="ES666" i="18" s="1"/>
  <c r="ES667" i="18" s="1"/>
  <c r="ES668" i="18" s="1"/>
  <c r="ES669" i="18" s="1"/>
  <c r="ES670" i="18" s="1"/>
  <c r="ES671" i="18" s="1"/>
  <c r="ES672" i="18" s="1"/>
  <c r="ES673" i="18" s="1"/>
  <c r="ES674" i="18" s="1"/>
  <c r="ES675" i="18" s="1"/>
  <c r="ES676" i="18" s="1"/>
  <c r="ES677" i="18" s="1"/>
  <c r="ES678" i="18" s="1"/>
  <c r="ES679" i="18" s="1"/>
  <c r="ES680" i="18" s="1"/>
  <c r="ES681" i="18" s="1"/>
  <c r="ES682" i="18" s="1"/>
  <c r="ES683" i="18" s="1"/>
  <c r="ES684" i="18" s="1"/>
  <c r="ES685" i="18" s="1"/>
  <c r="ES686" i="18" s="1"/>
  <c r="ES687" i="18" s="1"/>
  <c r="ES688" i="18" s="1"/>
  <c r="ES689" i="18" s="1"/>
  <c r="ES690" i="18" s="1"/>
  <c r="ES691" i="18" s="1"/>
  <c r="ES692" i="18" s="1"/>
  <c r="ES693" i="18" s="1"/>
  <c r="ES694" i="18" s="1"/>
  <c r="ES695" i="18" s="1"/>
  <c r="ES696" i="18" s="1"/>
  <c r="ES697" i="18" s="1"/>
  <c r="ES698" i="18" s="1"/>
  <c r="ES699" i="18" s="1"/>
  <c r="ES700" i="18" s="1"/>
  <c r="ES701" i="18" s="1"/>
  <c r="ES702" i="18" s="1"/>
  <c r="ES703" i="18" s="1"/>
  <c r="ES704" i="18" s="1"/>
  <c r="ES705" i="18" s="1"/>
  <c r="ES706" i="18" s="1"/>
  <c r="ES707" i="18" s="1"/>
  <c r="ES708" i="18" s="1"/>
  <c r="ES709" i="18" s="1"/>
  <c r="ES710" i="18" s="1"/>
  <c r="ES711" i="18" s="1"/>
  <c r="ES712" i="18" s="1"/>
  <c r="ES713" i="18" s="1"/>
  <c r="ES714" i="18" s="1"/>
  <c r="ES715" i="18" s="1"/>
  <c r="ES716" i="18" s="1"/>
  <c r="ES717" i="18" s="1"/>
  <c r="ES718" i="18" s="1"/>
  <c r="ES719" i="18" s="1"/>
  <c r="ES720" i="18" s="1"/>
  <c r="ES721" i="18" s="1"/>
  <c r="ES722" i="18" s="1"/>
  <c r="ES723" i="18" s="1"/>
  <c r="ES724" i="18" s="1"/>
  <c r="ES725" i="18" s="1"/>
  <c r="ES726" i="18" s="1"/>
  <c r="ES727" i="18" s="1"/>
  <c r="ES728" i="18" s="1"/>
  <c r="ES729" i="18" s="1"/>
  <c r="ES730" i="18" s="1"/>
  <c r="ES731" i="18" s="1"/>
  <c r="ES732" i="18" s="1"/>
  <c r="ES733" i="18" s="1"/>
  <c r="ES734" i="18" s="1"/>
  <c r="ES735" i="18" s="1"/>
  <c r="ES736" i="18" s="1"/>
  <c r="ES737" i="18" s="1"/>
  <c r="ES738" i="18" s="1"/>
  <c r="ES739" i="18" s="1"/>
  <c r="ES740" i="18" s="1"/>
  <c r="ES741" i="18" s="1"/>
  <c r="ES742" i="18" s="1"/>
  <c r="ES743" i="18" s="1"/>
  <c r="ES744" i="18" s="1"/>
  <c r="ES745" i="18" s="1"/>
  <c r="ES746" i="18" s="1"/>
  <c r="ES747" i="18" s="1"/>
  <c r="ES748" i="18" s="1"/>
  <c r="ES749" i="18" s="1"/>
  <c r="ES750" i="18" s="1"/>
  <c r="ES751" i="18" s="1"/>
  <c r="ES752" i="18" s="1"/>
  <c r="ES753" i="18" s="1"/>
  <c r="ES754" i="18" s="1"/>
  <c r="ES755" i="18" s="1"/>
  <c r="ES756" i="18" s="1"/>
  <c r="ES757" i="18" s="1"/>
  <c r="ES758" i="18" s="1"/>
  <c r="ES759" i="18" s="1"/>
  <c r="ES760" i="18" s="1"/>
  <c r="ES761" i="18" s="1"/>
  <c r="ES762" i="18" s="1"/>
  <c r="ES763" i="18" s="1"/>
  <c r="ES764" i="18" s="1"/>
  <c r="ES765" i="18" s="1"/>
  <c r="ES766" i="18" s="1"/>
  <c r="ES767" i="18" s="1"/>
  <c r="ES768" i="18" s="1"/>
  <c r="ES769" i="18" s="1"/>
  <c r="ES770" i="18" s="1"/>
  <c r="ES771" i="18" s="1"/>
  <c r="ES772" i="18" s="1"/>
  <c r="ES773" i="18" s="1"/>
  <c r="ES774" i="18" s="1"/>
  <c r="ES775" i="18" s="1"/>
  <c r="ES776" i="18" s="1"/>
  <c r="ES777" i="18" s="1"/>
  <c r="ES778" i="18" s="1"/>
  <c r="ES779" i="18" s="1"/>
  <c r="ES780" i="18" s="1"/>
  <c r="ES781" i="18" s="1"/>
  <c r="ES782" i="18" s="1"/>
  <c r="ES783" i="18" s="1"/>
  <c r="ES784" i="18" s="1"/>
  <c r="ES785" i="18" s="1"/>
  <c r="ES786" i="18" s="1"/>
  <c r="ES787" i="18" s="1"/>
  <c r="ES788" i="18" s="1"/>
  <c r="ES789" i="18" s="1"/>
  <c r="ES790" i="18" s="1"/>
  <c r="ES791" i="18" s="1"/>
  <c r="ES792" i="18" s="1"/>
  <c r="ES793" i="18" s="1"/>
  <c r="ES794" i="18" s="1"/>
  <c r="ES795" i="18" s="1"/>
  <c r="ES796" i="18" s="1"/>
  <c r="ES797" i="18" s="1"/>
  <c r="ES798" i="18" s="1"/>
  <c r="ES799" i="18" s="1"/>
  <c r="ES800" i="18" s="1"/>
  <c r="ES801" i="18" s="1"/>
  <c r="ES802" i="18" s="1"/>
  <c r="ES803" i="18" s="1"/>
  <c r="ES804" i="18" s="1"/>
  <c r="ES805" i="18" s="1"/>
  <c r="ES806" i="18" s="1"/>
  <c r="ES807" i="18" s="1"/>
  <c r="ES808" i="18" s="1"/>
  <c r="ES809" i="18" s="1"/>
  <c r="ES810" i="18" s="1"/>
  <c r="ES811" i="18" s="1"/>
  <c r="ES812" i="18" s="1"/>
  <c r="ES813" i="18" s="1"/>
  <c r="ES814" i="18" s="1"/>
  <c r="ES815" i="18" s="1"/>
  <c r="ES816" i="18" s="1"/>
  <c r="ES817" i="18" s="1"/>
  <c r="ES818" i="18" s="1"/>
  <c r="ES819" i="18" s="1"/>
  <c r="ES820" i="18" s="1"/>
  <c r="ES821" i="18" s="1"/>
  <c r="ES822" i="18" s="1"/>
  <c r="ES823" i="18" s="1"/>
  <c r="ES824" i="18" s="1"/>
  <c r="ES825" i="18" s="1"/>
  <c r="ES826" i="18" s="1"/>
  <c r="ES827" i="18" s="1"/>
  <c r="ES828" i="18" s="1"/>
  <c r="ES829" i="18" s="1"/>
  <c r="ES830" i="18" s="1"/>
  <c r="ES831" i="18" s="1"/>
  <c r="ES832" i="18" s="1"/>
  <c r="ES833" i="18" s="1"/>
  <c r="ES834" i="18" s="1"/>
  <c r="ES835" i="18" s="1"/>
  <c r="ES836" i="18" s="1"/>
  <c r="ES837" i="18" s="1"/>
  <c r="ES838" i="18" s="1"/>
  <c r="ES839" i="18" s="1"/>
  <c r="ES840" i="18" s="1"/>
  <c r="ES841" i="18" s="1"/>
  <c r="ES842" i="18" s="1"/>
  <c r="ES843" i="18" s="1"/>
  <c r="ES844" i="18" s="1"/>
  <c r="ES845" i="18" s="1"/>
  <c r="ES846" i="18" s="1"/>
  <c r="ES847" i="18" s="1"/>
  <c r="ES848" i="18" s="1"/>
  <c r="ES849" i="18" s="1"/>
  <c r="ES850" i="18" s="1"/>
  <c r="ES851" i="18" s="1"/>
  <c r="ES852" i="18" s="1"/>
  <c r="ES853" i="18" s="1"/>
  <c r="ES854" i="18" s="1"/>
  <c r="ES855" i="18" s="1"/>
  <c r="ES856" i="18" s="1"/>
  <c r="ES857" i="18" s="1"/>
  <c r="ES858" i="18" s="1"/>
  <c r="ES859" i="18" s="1"/>
  <c r="ES860" i="18" s="1"/>
  <c r="ES861" i="18" s="1"/>
  <c r="ES862" i="18" s="1"/>
  <c r="ES863" i="18" s="1"/>
  <c r="ES864" i="18" s="1"/>
  <c r="ES865" i="18" s="1"/>
  <c r="ES866" i="18" s="1"/>
  <c r="ES867" i="18" s="1"/>
  <c r="ES868" i="18" s="1"/>
  <c r="ES869" i="18" s="1"/>
  <c r="ES870" i="18" s="1"/>
  <c r="ES871" i="18" s="1"/>
  <c r="ES872" i="18" s="1"/>
  <c r="ES873" i="18" s="1"/>
  <c r="ES874" i="18" s="1"/>
  <c r="ES875" i="18" s="1"/>
  <c r="ES876" i="18" s="1"/>
  <c r="ES877" i="18" s="1"/>
  <c r="ES878" i="18" s="1"/>
  <c r="ES879" i="18" s="1"/>
  <c r="ES880" i="18" s="1"/>
  <c r="ES881" i="18" s="1"/>
  <c r="ES882" i="18" s="1"/>
  <c r="ES883" i="18" s="1"/>
  <c r="ES884" i="18" s="1"/>
  <c r="ES885" i="18" s="1"/>
  <c r="ES886" i="18" s="1"/>
  <c r="ES887" i="18" s="1"/>
  <c r="ES888" i="18" s="1"/>
  <c r="ES889" i="18" s="1"/>
  <c r="ES890" i="18" s="1"/>
  <c r="ES891" i="18" s="1"/>
  <c r="ES892" i="18" s="1"/>
  <c r="ES893" i="18" s="1"/>
  <c r="ES894" i="18" s="1"/>
  <c r="ES895" i="18" s="1"/>
  <c r="ES896" i="18" s="1"/>
  <c r="ES897" i="18" s="1"/>
  <c r="ES898" i="18" s="1"/>
  <c r="ES899" i="18" s="1"/>
  <c r="ES900" i="18" s="1"/>
  <c r="ES901" i="18" s="1"/>
  <c r="ES902" i="18" s="1"/>
  <c r="ES903" i="18" s="1"/>
  <c r="ES904" i="18" s="1"/>
  <c r="ES905" i="18" s="1"/>
  <c r="ES906" i="18" s="1"/>
  <c r="ES907" i="18" s="1"/>
  <c r="ES908" i="18" s="1"/>
  <c r="ES909" i="18" s="1"/>
  <c r="ES910" i="18" s="1"/>
  <c r="ES911" i="18" s="1"/>
  <c r="ES912" i="18" s="1"/>
  <c r="ES913" i="18" s="1"/>
  <c r="ES914" i="18" s="1"/>
  <c r="ES915" i="18" s="1"/>
  <c r="ES916" i="18" s="1"/>
  <c r="ES917" i="18" s="1"/>
  <c r="ES918" i="18" s="1"/>
  <c r="ES919" i="18" s="1"/>
  <c r="ES920" i="18" s="1"/>
  <c r="ES921" i="18" s="1"/>
  <c r="ES922" i="18" s="1"/>
  <c r="ES923" i="18" s="1"/>
  <c r="ES924" i="18" s="1"/>
  <c r="ES925" i="18" s="1"/>
  <c r="ES926" i="18" s="1"/>
  <c r="ES927" i="18" s="1"/>
  <c r="ES928" i="18" s="1"/>
  <c r="ES929" i="18" s="1"/>
  <c r="ES930" i="18" s="1"/>
  <c r="ES931" i="18" s="1"/>
  <c r="ES932" i="18" s="1"/>
  <c r="ES933" i="18" s="1"/>
  <c r="ES934" i="18" s="1"/>
  <c r="ES935" i="18" s="1"/>
  <c r="ES936" i="18" s="1"/>
  <c r="ES937" i="18" s="1"/>
  <c r="ES938" i="18" s="1"/>
  <c r="ES939" i="18" s="1"/>
  <c r="ES940" i="18" s="1"/>
  <c r="ES941" i="18" s="1"/>
  <c r="ES942" i="18" s="1"/>
  <c r="ES943" i="18" s="1"/>
  <c r="ES944" i="18" s="1"/>
  <c r="ES945" i="18" s="1"/>
  <c r="ES946" i="18" s="1"/>
  <c r="ES947" i="18" s="1"/>
  <c r="ES948" i="18" s="1"/>
  <c r="ES949" i="18" s="1"/>
  <c r="ES950" i="18" s="1"/>
  <c r="ES951" i="18" s="1"/>
  <c r="ES952" i="18" s="1"/>
  <c r="ES953" i="18" s="1"/>
  <c r="ES954" i="18" s="1"/>
  <c r="ES955" i="18" s="1"/>
  <c r="ES956" i="18" s="1"/>
  <c r="T387" i="18"/>
  <c r="HP489" i="18"/>
  <c r="HP490" i="18" s="1"/>
  <c r="HP491" i="18" s="1"/>
  <c r="HP492" i="18" s="1"/>
  <c r="HP493" i="18" s="1"/>
  <c r="HP494" i="18" s="1"/>
  <c r="HP495" i="18" s="1"/>
  <c r="HP496" i="18" s="1"/>
  <c r="HP497" i="18" s="1"/>
  <c r="HP498" i="18" s="1"/>
  <c r="HP499" i="18" s="1"/>
  <c r="HP500" i="18" s="1"/>
  <c r="HP501" i="18" s="1"/>
  <c r="HP502" i="18" s="1"/>
  <c r="HP503" i="18" s="1"/>
  <c r="HP504" i="18" s="1"/>
  <c r="HP505" i="18" s="1"/>
  <c r="HP506" i="18" s="1"/>
  <c r="HP507" i="18" s="1"/>
  <c r="HP508" i="18" s="1"/>
  <c r="HP509" i="18" s="1"/>
  <c r="HP510" i="18" s="1"/>
  <c r="HP511" i="18" s="1"/>
  <c r="HP512" i="18" s="1"/>
  <c r="HP513" i="18" s="1"/>
  <c r="HP514" i="18" s="1"/>
  <c r="HP515" i="18" s="1"/>
  <c r="HP516" i="18" s="1"/>
  <c r="HP517" i="18" s="1"/>
  <c r="HP518" i="18" s="1"/>
  <c r="HP519" i="18" s="1"/>
  <c r="HP520" i="18" s="1"/>
  <c r="HP521" i="18" s="1"/>
  <c r="HP522" i="18" s="1"/>
  <c r="HP523" i="18" s="1"/>
  <c r="T488" i="18"/>
  <c r="JI473" i="18"/>
  <c r="JI474" i="18" s="1"/>
  <c r="JI475" i="18" s="1"/>
  <c r="JI476" i="18" s="1"/>
  <c r="JI477" i="18" s="1"/>
  <c r="JI478" i="18" s="1"/>
  <c r="JI479" i="18" s="1"/>
  <c r="JI480" i="18" s="1"/>
  <c r="JI481" i="18" s="1"/>
  <c r="JI482" i="18" s="1"/>
  <c r="JI483" i="18" s="1"/>
  <c r="JI484" i="18" s="1"/>
  <c r="JI485" i="18" s="1"/>
  <c r="JI486" i="18" s="1"/>
  <c r="JI487" i="18" s="1"/>
  <c r="JI488" i="18" s="1"/>
  <c r="JI489" i="18" s="1"/>
  <c r="JI490" i="18" s="1"/>
  <c r="JI491" i="18" s="1"/>
  <c r="JI492" i="18" s="1"/>
  <c r="JI493" i="18" s="1"/>
  <c r="JI494" i="18" s="1"/>
  <c r="JI495" i="18" s="1"/>
  <c r="JI496" i="18" s="1"/>
  <c r="JI497" i="18" s="1"/>
  <c r="JI498" i="18" s="1"/>
  <c r="JI499" i="18" s="1"/>
  <c r="JI500" i="18" s="1"/>
  <c r="JI501" i="18" s="1"/>
  <c r="JI502" i="18" s="1"/>
  <c r="JI503" i="18" s="1"/>
  <c r="JI504" i="18" s="1"/>
  <c r="JI505" i="18" s="1"/>
  <c r="JI506" i="18" s="1"/>
  <c r="JI507" i="18" s="1"/>
  <c r="JI508" i="18" s="1"/>
  <c r="JI509" i="18" s="1"/>
  <c r="JI510" i="18" s="1"/>
  <c r="JI511" i="18" s="1"/>
  <c r="JI512" i="18" s="1"/>
  <c r="JI513" i="18" s="1"/>
  <c r="JI514" i="18" s="1"/>
  <c r="JI515" i="18" s="1"/>
  <c r="JI516" i="18" s="1"/>
  <c r="JI517" i="18" s="1"/>
  <c r="JI518" i="18" s="1"/>
  <c r="JI519" i="18" s="1"/>
  <c r="JI520" i="18" s="1"/>
  <c r="JI521" i="18" s="1"/>
  <c r="JI522" i="18" s="1"/>
  <c r="JI523" i="18" s="1"/>
  <c r="JI524" i="18" s="1"/>
  <c r="JI525" i="18" s="1"/>
  <c r="JI526" i="18" s="1"/>
  <c r="JI527" i="18" s="1"/>
  <c r="JI528" i="18" s="1"/>
  <c r="JI529" i="18" s="1"/>
  <c r="JI530" i="18" s="1"/>
  <c r="JI531" i="18" s="1"/>
  <c r="JI532" i="18" s="1"/>
  <c r="JI533" i="18" s="1"/>
  <c r="JI534" i="18" s="1"/>
  <c r="JI535" i="18" s="1"/>
  <c r="JI536" i="18" s="1"/>
  <c r="JI537" i="18" s="1"/>
  <c r="JI538" i="18" s="1"/>
  <c r="JI539" i="18" s="1"/>
  <c r="JI540" i="18" s="1"/>
  <c r="JI541" i="18" s="1"/>
  <c r="JI542" i="18" s="1"/>
  <c r="JI543" i="18" s="1"/>
  <c r="JI544" i="18" s="1"/>
  <c r="JI545" i="18" s="1"/>
  <c r="JI546" i="18" s="1"/>
  <c r="JI547" i="18" s="1"/>
  <c r="JI548" i="18" s="1"/>
  <c r="JI549" i="18" s="1"/>
  <c r="JI550" i="18" s="1"/>
  <c r="JI551" i="18" s="1"/>
  <c r="JI552" i="18" s="1"/>
  <c r="JI553" i="18" s="1"/>
  <c r="JI554" i="18" s="1"/>
  <c r="JI555" i="18" s="1"/>
  <c r="JI556" i="18" s="1"/>
  <c r="JI557" i="18" s="1"/>
  <c r="JI558" i="18" s="1"/>
  <c r="JI559" i="18" s="1"/>
  <c r="JI560" i="18" s="1"/>
  <c r="JI561" i="18" s="1"/>
  <c r="JI562" i="18" s="1"/>
  <c r="JI563" i="18" s="1"/>
  <c r="JI564" i="18" s="1"/>
  <c r="JI565" i="18" s="1"/>
  <c r="JI566" i="18" s="1"/>
  <c r="JI567" i="18" s="1"/>
  <c r="JI568" i="18" s="1"/>
  <c r="JI569" i="18" s="1"/>
  <c r="JI570" i="18" s="1"/>
  <c r="JI571" i="18" s="1"/>
  <c r="JI572" i="18" s="1"/>
  <c r="JI573" i="18" s="1"/>
  <c r="JI574" i="18" s="1"/>
  <c r="JI575" i="18" s="1"/>
  <c r="JI576" i="18" s="1"/>
  <c r="JI577" i="18" s="1"/>
  <c r="JI578" i="18" s="1"/>
  <c r="JI579" i="18" s="1"/>
  <c r="JI580" i="18" s="1"/>
  <c r="JI581" i="18" s="1"/>
  <c r="JI582" i="18" s="1"/>
  <c r="JI583" i="18" s="1"/>
  <c r="JI584" i="18" s="1"/>
  <c r="JI585" i="18" s="1"/>
  <c r="JI586" i="18" s="1"/>
  <c r="JI587" i="18" s="1"/>
  <c r="JI588" i="18" s="1"/>
  <c r="JI589" i="18" s="1"/>
  <c r="JI590" i="18" s="1"/>
  <c r="JI591" i="18" s="1"/>
  <c r="JI592" i="18" s="1"/>
  <c r="JI593" i="18" s="1"/>
  <c r="JI594" i="18" s="1"/>
  <c r="JI595" i="18" s="1"/>
  <c r="JI596" i="18" s="1"/>
  <c r="JI597" i="18" s="1"/>
  <c r="JI598" i="18" s="1"/>
  <c r="JI599" i="18" s="1"/>
  <c r="JI600" i="18" s="1"/>
  <c r="JI601" i="18" s="1"/>
  <c r="JI602" i="18" s="1"/>
  <c r="JI603" i="18" s="1"/>
  <c r="JI604" i="18" s="1"/>
  <c r="JI605" i="18" s="1"/>
  <c r="JI606" i="18" s="1"/>
  <c r="JI607" i="18" s="1"/>
  <c r="JI608" i="18" s="1"/>
  <c r="JI609" i="18" s="1"/>
  <c r="JI610" i="18" s="1"/>
  <c r="JI611" i="18" s="1"/>
  <c r="JI612" i="18" s="1"/>
  <c r="JI613" i="18" s="1"/>
  <c r="JI614" i="18" s="1"/>
  <c r="JI615" i="18" s="1"/>
  <c r="JI616" i="18" s="1"/>
  <c r="JI617" i="18" s="1"/>
  <c r="JI618" i="18" s="1"/>
  <c r="JI619" i="18" s="1"/>
  <c r="JI620" i="18" s="1"/>
  <c r="JI621" i="18" s="1"/>
  <c r="JI622" i="18" s="1"/>
  <c r="JI623" i="18" s="1"/>
  <c r="JI624" i="18" s="1"/>
  <c r="JI625" i="18" s="1"/>
  <c r="JI626" i="18" s="1"/>
  <c r="JI627" i="18" s="1"/>
  <c r="JI628" i="18" s="1"/>
  <c r="JI629" i="18" s="1"/>
  <c r="JI630" i="18" s="1"/>
  <c r="T472" i="18"/>
  <c r="LK641" i="18"/>
  <c r="LK642" i="18" s="1"/>
  <c r="LK643" i="18" s="1"/>
  <c r="LK644" i="18" s="1"/>
  <c r="LK645" i="18" s="1"/>
  <c r="LK646" i="18" s="1"/>
  <c r="LK647" i="18" s="1"/>
  <c r="LK648" i="18" s="1"/>
  <c r="LK649" i="18" s="1"/>
  <c r="LK650" i="18" s="1"/>
  <c r="LK651" i="18" s="1"/>
  <c r="LK652" i="18" s="1"/>
  <c r="LK653" i="18" s="1"/>
  <c r="LK654" i="18" s="1"/>
  <c r="LK655" i="18" s="1"/>
  <c r="LK656" i="18" s="1"/>
  <c r="LK657" i="18" s="1"/>
  <c r="LK658" i="18" s="1"/>
  <c r="LK659" i="18" s="1"/>
  <c r="LK660" i="18" s="1"/>
  <c r="LK661" i="18" s="1"/>
  <c r="LK662" i="18" s="1"/>
  <c r="LK663" i="18" s="1"/>
  <c r="LK664" i="18" s="1"/>
  <c r="LK665" i="18" s="1"/>
  <c r="LK666" i="18" s="1"/>
  <c r="LK667" i="18" s="1"/>
  <c r="LK668" i="18" s="1"/>
  <c r="LK669" i="18" s="1"/>
  <c r="LK670" i="18" s="1"/>
  <c r="LK671" i="18" s="1"/>
  <c r="LK672" i="18" s="1"/>
  <c r="LK673" i="18" s="1"/>
  <c r="LK674" i="18" s="1"/>
  <c r="LK675" i="18" s="1"/>
  <c r="LK676" i="18" s="1"/>
  <c r="LK677" i="18" s="1"/>
  <c r="LK678" i="18" s="1"/>
  <c r="LK679" i="18" s="1"/>
  <c r="LK680" i="18" s="1"/>
  <c r="LK681" i="18" s="1"/>
  <c r="LK682" i="18" s="1"/>
  <c r="LK683" i="18" s="1"/>
  <c r="LK684" i="18" s="1"/>
  <c r="LK685" i="18" s="1"/>
  <c r="LK686" i="18" s="1"/>
  <c r="LK687" i="18" s="1"/>
  <c r="LK688" i="18" s="1"/>
  <c r="LK689" i="18" s="1"/>
  <c r="LK690" i="18" s="1"/>
  <c r="LK691" i="18" s="1"/>
  <c r="LK692" i="18" s="1"/>
  <c r="LK693" i="18" s="1"/>
  <c r="LK694" i="18" s="1"/>
  <c r="LK695" i="18" s="1"/>
  <c r="LK696" i="18" s="1"/>
  <c r="LK697" i="18" s="1"/>
  <c r="LK698" i="18" s="1"/>
  <c r="LK699" i="18" s="1"/>
  <c r="LK700" i="18" s="1"/>
  <c r="LK701" i="18" s="1"/>
  <c r="LK702" i="18" s="1"/>
  <c r="LK703" i="18" s="1"/>
  <c r="LK704" i="18" s="1"/>
  <c r="LK705" i="18" s="1"/>
  <c r="LK706" i="18" s="1"/>
  <c r="LK707" i="18" s="1"/>
  <c r="LK708" i="18" s="1"/>
  <c r="LK709" i="18" s="1"/>
  <c r="LK710" i="18" s="1"/>
  <c r="LK711" i="18" s="1"/>
  <c r="LK712" i="18" s="1"/>
  <c r="LK713" i="18" s="1"/>
  <c r="LK714" i="18" s="1"/>
  <c r="LK715" i="18" s="1"/>
  <c r="LK716" i="18" s="1"/>
  <c r="LK717" i="18" s="1"/>
  <c r="LK718" i="18" s="1"/>
  <c r="LK719" i="18" s="1"/>
  <c r="LK720" i="18" s="1"/>
  <c r="LK721" i="18" s="1"/>
  <c r="LK722" i="18" s="1"/>
  <c r="LK723" i="18" s="1"/>
  <c r="LK724" i="18" s="1"/>
  <c r="LK725" i="18" s="1"/>
  <c r="LK726" i="18" s="1"/>
  <c r="LK727" i="18" s="1"/>
  <c r="LK728" i="18" s="1"/>
  <c r="LK729" i="18" s="1"/>
  <c r="LK730" i="18" s="1"/>
  <c r="LK731" i="18" s="1"/>
  <c r="LK732" i="18" s="1"/>
  <c r="LK733" i="18" s="1"/>
  <c r="LK734" i="18" s="1"/>
  <c r="LK735" i="18" s="1"/>
  <c r="LK736" i="18" s="1"/>
  <c r="LK737" i="18" s="1"/>
  <c r="LK738" i="18" s="1"/>
  <c r="LK739" i="18" s="1"/>
  <c r="LK740" i="18" s="1"/>
  <c r="LK741" i="18" s="1"/>
  <c r="LK742" i="18" s="1"/>
  <c r="LK743" i="18" s="1"/>
  <c r="LK744" i="18" s="1"/>
  <c r="LK745" i="18" s="1"/>
  <c r="LK746" i="18" s="1"/>
  <c r="LK747" i="18" s="1"/>
  <c r="LK748" i="18" s="1"/>
  <c r="LK749" i="18" s="1"/>
  <c r="LK750" i="18" s="1"/>
  <c r="LK751" i="18" s="1"/>
  <c r="LK752" i="18" s="1"/>
  <c r="LK753" i="18" s="1"/>
  <c r="LK754" i="18" s="1"/>
  <c r="LK755" i="18" s="1"/>
  <c r="LK756" i="18" s="1"/>
  <c r="LK757" i="18" s="1"/>
  <c r="LK758" i="18" s="1"/>
  <c r="LK759" i="18" s="1"/>
  <c r="LK760" i="18" s="1"/>
  <c r="LK761" i="18" s="1"/>
  <c r="LK762" i="18" s="1"/>
  <c r="LK763" i="18" s="1"/>
  <c r="LK764" i="18" s="1"/>
  <c r="LK765" i="18" s="1"/>
  <c r="LK766" i="18" s="1"/>
  <c r="LK767" i="18" s="1"/>
  <c r="LK768" i="18" s="1"/>
  <c r="LK769" i="18" s="1"/>
  <c r="LK770" i="18" s="1"/>
  <c r="LK771" i="18" s="1"/>
  <c r="LK772" i="18" s="1"/>
  <c r="LK773" i="18" s="1"/>
  <c r="LK774" i="18" s="1"/>
  <c r="LK775" i="18" s="1"/>
  <c r="LK776" i="18" s="1"/>
  <c r="LK777" i="18" s="1"/>
  <c r="LK778" i="18" s="1"/>
  <c r="LK779" i="18" s="1"/>
  <c r="LK780" i="18" s="1"/>
  <c r="LK781" i="18" s="1"/>
  <c r="LK782" i="18" s="1"/>
  <c r="LK783" i="18" s="1"/>
  <c r="LK784" i="18" s="1"/>
  <c r="LK785" i="18" s="1"/>
  <c r="LK786" i="18" s="1"/>
  <c r="LK787" i="18" s="1"/>
  <c r="LK788" i="18" s="1"/>
  <c r="LK789" i="18" s="1"/>
  <c r="LK790" i="18" s="1"/>
  <c r="LK791" i="18" s="1"/>
  <c r="LK792" i="18" s="1"/>
  <c r="LK793" i="18" s="1"/>
  <c r="LK794" i="18" s="1"/>
  <c r="LK795" i="18" s="1"/>
  <c r="LK796" i="18" s="1"/>
  <c r="LK797" i="18" s="1"/>
  <c r="LK798" i="18" s="1"/>
  <c r="LK799" i="18" s="1"/>
  <c r="LK800" i="18" s="1"/>
  <c r="LK801" i="18" s="1"/>
  <c r="LK802" i="18" s="1"/>
  <c r="LK803" i="18" s="1"/>
  <c r="LK804" i="18" s="1"/>
  <c r="LK805" i="18" s="1"/>
  <c r="LK806" i="18" s="1"/>
  <c r="LK807" i="18" s="1"/>
  <c r="LK808" i="18" s="1"/>
  <c r="LK809" i="18" s="1"/>
  <c r="LK810" i="18" s="1"/>
  <c r="LK811" i="18" s="1"/>
  <c r="LK812" i="18" s="1"/>
  <c r="LK813" i="18" s="1"/>
  <c r="LK814" i="18" s="1"/>
  <c r="LK815" i="18" s="1"/>
  <c r="LK816" i="18" s="1"/>
  <c r="LK817" i="18" s="1"/>
  <c r="LK818" i="18" s="1"/>
  <c r="LK819" i="18" s="1"/>
  <c r="LK820" i="18" s="1"/>
  <c r="LK821" i="18" s="1"/>
  <c r="LK822" i="18" s="1"/>
  <c r="LK823" i="18" s="1"/>
  <c r="LK824" i="18" s="1"/>
  <c r="LK825" i="18" s="1"/>
  <c r="LK826" i="18" s="1"/>
  <c r="LK827" i="18" s="1"/>
  <c r="LK828" i="18" s="1"/>
  <c r="LK829" i="18" s="1"/>
  <c r="LK830" i="18" s="1"/>
  <c r="LK831" i="18" s="1"/>
  <c r="LK832" i="18" s="1"/>
  <c r="LK833" i="18" s="1"/>
  <c r="LK834" i="18" s="1"/>
  <c r="LK835" i="18" s="1"/>
  <c r="LK836" i="18" s="1"/>
  <c r="LK837" i="18" s="1"/>
  <c r="LK838" i="18" s="1"/>
  <c r="LK839" i="18" s="1"/>
  <c r="LK840" i="18" s="1"/>
  <c r="LK841" i="18" s="1"/>
  <c r="LK842" i="18" s="1"/>
  <c r="LK843" i="18" s="1"/>
  <c r="LK844" i="18" s="1"/>
  <c r="LK845" i="18" s="1"/>
  <c r="LK846" i="18" s="1"/>
  <c r="LK847" i="18" s="1"/>
  <c r="LK848" i="18" s="1"/>
  <c r="LK849" i="18" s="1"/>
  <c r="LK850" i="18" s="1"/>
  <c r="LK851" i="18" s="1"/>
  <c r="LK852" i="18" s="1"/>
  <c r="LK853" i="18" s="1"/>
  <c r="LK854" i="18" s="1"/>
  <c r="LK855" i="18" s="1"/>
  <c r="LK856" i="18" s="1"/>
  <c r="LK857" i="18" s="1"/>
  <c r="LK858" i="18" s="1"/>
  <c r="LK859" i="18" s="1"/>
  <c r="LK860" i="18" s="1"/>
  <c r="LK861" i="18" s="1"/>
  <c r="LK862" i="18" s="1"/>
  <c r="LK863" i="18" s="1"/>
  <c r="LK864" i="18" s="1"/>
  <c r="LK865" i="18" s="1"/>
  <c r="LK866" i="18" s="1"/>
  <c r="LK867" i="18" s="1"/>
  <c r="LK868" i="18" s="1"/>
  <c r="LK869" i="18" s="1"/>
  <c r="LK870" i="18" s="1"/>
  <c r="LK871" i="18" s="1"/>
  <c r="LK872" i="18" s="1"/>
  <c r="LK873" i="18" s="1"/>
  <c r="LK874" i="18" s="1"/>
  <c r="LK875" i="18" s="1"/>
  <c r="LK876" i="18" s="1"/>
  <c r="LK877" i="18" s="1"/>
  <c r="LK878" i="18" s="1"/>
  <c r="LK879" i="18" s="1"/>
  <c r="LK880" i="18" s="1"/>
  <c r="LK881" i="18" s="1"/>
  <c r="LK882" i="18" s="1"/>
  <c r="LK883" i="18" s="1"/>
  <c r="LK884" i="18" s="1"/>
  <c r="LK885" i="18" s="1"/>
  <c r="LK886" i="18" s="1"/>
  <c r="LK887" i="18" s="1"/>
  <c r="LK888" i="18" s="1"/>
  <c r="LK889" i="18" s="1"/>
  <c r="LK890" i="18" s="1"/>
  <c r="LK891" i="18" s="1"/>
  <c r="LK892" i="18" s="1"/>
  <c r="LK893" i="18" s="1"/>
  <c r="LK894" i="18" s="1"/>
  <c r="LK895" i="18" s="1"/>
  <c r="LK896" i="18" s="1"/>
  <c r="LK897" i="18" s="1"/>
  <c r="LK898" i="18" s="1"/>
  <c r="LK899" i="18" s="1"/>
  <c r="LK900" i="18" s="1"/>
  <c r="LK901" i="18" s="1"/>
  <c r="LK902" i="18" s="1"/>
  <c r="LK903" i="18" s="1"/>
  <c r="LK904" i="18" s="1"/>
  <c r="LK905" i="18" s="1"/>
  <c r="LK906" i="18" s="1"/>
  <c r="LK907" i="18" s="1"/>
  <c r="LK908" i="18" s="1"/>
  <c r="LK909" i="18" s="1"/>
  <c r="LK910" i="18" s="1"/>
  <c r="LK911" i="18" s="1"/>
  <c r="LK912" i="18" s="1"/>
  <c r="LK913" i="18" s="1"/>
  <c r="LK914" i="18" s="1"/>
  <c r="LK915" i="18" s="1"/>
  <c r="LK916" i="18" s="1"/>
  <c r="LK917" i="18" s="1"/>
  <c r="LK918" i="18" s="1"/>
  <c r="LK919" i="18" s="1"/>
  <c r="LK920" i="18" s="1"/>
  <c r="T640" i="18"/>
  <c r="LM543" i="18"/>
  <c r="LM544" i="18" s="1"/>
  <c r="LM545" i="18" s="1"/>
  <c r="LM546" i="18" s="1"/>
  <c r="LM547" i="18" s="1"/>
  <c r="LM548" i="18" s="1"/>
  <c r="LM549" i="18" s="1"/>
  <c r="LM550" i="18" s="1"/>
  <c r="LM551" i="18" s="1"/>
  <c r="LM552" i="18" s="1"/>
  <c r="LM553" i="18" s="1"/>
  <c r="LM554" i="18" s="1"/>
  <c r="LM555" i="18" s="1"/>
  <c r="LM556" i="18" s="1"/>
  <c r="LM557" i="18" s="1"/>
  <c r="LM558" i="18" s="1"/>
  <c r="LM559" i="18" s="1"/>
  <c r="LM560" i="18" s="1"/>
  <c r="LM561" i="18" s="1"/>
  <c r="LM562" i="18" s="1"/>
  <c r="LM563" i="18" s="1"/>
  <c r="LM564" i="18" s="1"/>
  <c r="LM565" i="18" s="1"/>
  <c r="LM566" i="18" s="1"/>
  <c r="LM567" i="18" s="1"/>
  <c r="LM568" i="18" s="1"/>
  <c r="LM569" i="18" s="1"/>
  <c r="LM570" i="18" s="1"/>
  <c r="LM571" i="18" s="1"/>
  <c r="LM572" i="18" s="1"/>
  <c r="LM573" i="18" s="1"/>
  <c r="LM574" i="18" s="1"/>
  <c r="LM575" i="18" s="1"/>
  <c r="LM576" i="18" s="1"/>
  <c r="LM577" i="18" s="1"/>
  <c r="LM578" i="18" s="1"/>
  <c r="LM579" i="18" s="1"/>
  <c r="LM580" i="18" s="1"/>
  <c r="LM581" i="18" s="1"/>
  <c r="LM582" i="18" s="1"/>
  <c r="LM583" i="18" s="1"/>
  <c r="LM584" i="18" s="1"/>
  <c r="LM585" i="18" s="1"/>
  <c r="LM586" i="18" s="1"/>
  <c r="LM587" i="18" s="1"/>
  <c r="LM588" i="18" s="1"/>
  <c r="LM589" i="18" s="1"/>
  <c r="LM590" i="18" s="1"/>
  <c r="LM591" i="18" s="1"/>
  <c r="LM592" i="18" s="1"/>
  <c r="LM593" i="18" s="1"/>
  <c r="LM594" i="18" s="1"/>
  <c r="LM595" i="18" s="1"/>
  <c r="LM596" i="18" s="1"/>
  <c r="LM597" i="18" s="1"/>
  <c r="LM598" i="18" s="1"/>
  <c r="LM599" i="18" s="1"/>
  <c r="LM600" i="18" s="1"/>
  <c r="LM601" i="18" s="1"/>
  <c r="LM602" i="18" s="1"/>
  <c r="LM603" i="18" s="1"/>
  <c r="LM604" i="18" s="1"/>
  <c r="LM605" i="18" s="1"/>
  <c r="LM606" i="18" s="1"/>
  <c r="LM607" i="18" s="1"/>
  <c r="LM608" i="18" s="1"/>
  <c r="LM609" i="18" s="1"/>
  <c r="LM610" i="18" s="1"/>
  <c r="LM611" i="18" s="1"/>
  <c r="LM612" i="18" s="1"/>
  <c r="LM613" i="18" s="1"/>
  <c r="LM614" i="18" s="1"/>
  <c r="LM615" i="18" s="1"/>
  <c r="LM616" i="18" s="1"/>
  <c r="LM617" i="18" s="1"/>
  <c r="LM618" i="18" s="1"/>
  <c r="LM619" i="18" s="1"/>
  <c r="LM620" i="18" s="1"/>
  <c r="LM621" i="18" s="1"/>
  <c r="LM622" i="18" s="1"/>
  <c r="LM623" i="18" s="1"/>
  <c r="LM624" i="18" s="1"/>
  <c r="LM625" i="18" s="1"/>
  <c r="LM626" i="18" s="1"/>
  <c r="LM627" i="18" s="1"/>
  <c r="LM628" i="18" s="1"/>
  <c r="LM629" i="18" s="1"/>
  <c r="LM630" i="18" s="1"/>
  <c r="LM631" i="18" s="1"/>
  <c r="LM632" i="18" s="1"/>
  <c r="LM633" i="18" s="1"/>
  <c r="LM634" i="18" s="1"/>
  <c r="LM635" i="18" s="1"/>
  <c r="LM636" i="18" s="1"/>
  <c r="LM637" i="18" s="1"/>
  <c r="LM638" i="18" s="1"/>
  <c r="LM639" i="18" s="1"/>
  <c r="LM640" i="18" s="1"/>
  <c r="LM641" i="18" s="1"/>
  <c r="LM642" i="18" s="1"/>
  <c r="LM643" i="18" s="1"/>
  <c r="LM644" i="18" s="1"/>
  <c r="LM645" i="18" s="1"/>
  <c r="LM646" i="18" s="1"/>
  <c r="LM647" i="18" s="1"/>
  <c r="LM648" i="18" s="1"/>
  <c r="LM649" i="18" s="1"/>
  <c r="LM650" i="18" s="1"/>
  <c r="LM651" i="18" s="1"/>
  <c r="LM652" i="18" s="1"/>
  <c r="LM653" i="18" s="1"/>
  <c r="LM654" i="18" s="1"/>
  <c r="LM655" i="18" s="1"/>
  <c r="LM656" i="18" s="1"/>
  <c r="LM657" i="18" s="1"/>
  <c r="LM658" i="18" s="1"/>
  <c r="LM659" i="18" s="1"/>
  <c r="LM660" i="18" s="1"/>
  <c r="LM661" i="18" s="1"/>
  <c r="LM662" i="18" s="1"/>
  <c r="LM663" i="18" s="1"/>
  <c r="LM664" i="18" s="1"/>
  <c r="LM665" i="18" s="1"/>
  <c r="LM666" i="18" s="1"/>
  <c r="LM667" i="18" s="1"/>
  <c r="LM668" i="18" s="1"/>
  <c r="LM669" i="18" s="1"/>
  <c r="LM670" i="18" s="1"/>
  <c r="LM671" i="18" s="1"/>
  <c r="LM672" i="18" s="1"/>
  <c r="LM673" i="18" s="1"/>
  <c r="LM674" i="18" s="1"/>
  <c r="LM675" i="18" s="1"/>
  <c r="LM676" i="18" s="1"/>
  <c r="LM677" i="18" s="1"/>
  <c r="LM678" i="18" s="1"/>
  <c r="LM679" i="18" s="1"/>
  <c r="LM680" i="18" s="1"/>
  <c r="LM681" i="18" s="1"/>
  <c r="LM682" i="18" s="1"/>
  <c r="LM683" i="18" s="1"/>
  <c r="LM684" i="18" s="1"/>
  <c r="LM685" i="18" s="1"/>
  <c r="LM686" i="18" s="1"/>
  <c r="LM687" i="18" s="1"/>
  <c r="LM688" i="18" s="1"/>
  <c r="LM689" i="18" s="1"/>
  <c r="LM690" i="18" s="1"/>
  <c r="LM691" i="18" s="1"/>
  <c r="LM692" i="18" s="1"/>
  <c r="LM693" i="18" s="1"/>
  <c r="LM694" i="18" s="1"/>
  <c r="LM695" i="18" s="1"/>
  <c r="LM696" i="18" s="1"/>
  <c r="LM697" i="18" s="1"/>
  <c r="LM698" i="18" s="1"/>
  <c r="LM699" i="18" s="1"/>
  <c r="LM700" i="18" s="1"/>
  <c r="LM701" i="18" s="1"/>
  <c r="LM702" i="18" s="1"/>
  <c r="LM703" i="18" s="1"/>
  <c r="LM704" i="18" s="1"/>
  <c r="LM705" i="18" s="1"/>
  <c r="LM706" i="18" s="1"/>
  <c r="LM707" i="18" s="1"/>
  <c r="LM708" i="18" s="1"/>
  <c r="LM709" i="18" s="1"/>
  <c r="LM710" i="18" s="1"/>
  <c r="LM711" i="18" s="1"/>
  <c r="LM712" i="18" s="1"/>
  <c r="LM713" i="18" s="1"/>
  <c r="LM714" i="18" s="1"/>
  <c r="LM715" i="18" s="1"/>
  <c r="LM716" i="18" s="1"/>
  <c r="LM717" i="18" s="1"/>
  <c r="LM718" i="18" s="1"/>
  <c r="LM719" i="18" s="1"/>
  <c r="LM720" i="18" s="1"/>
  <c r="LM721" i="18" s="1"/>
  <c r="LM722" i="18" s="1"/>
  <c r="LM723" i="18" s="1"/>
  <c r="LM724" i="18" s="1"/>
  <c r="LM725" i="18" s="1"/>
  <c r="LM726" i="18" s="1"/>
  <c r="LM727" i="18" s="1"/>
  <c r="LM728" i="18" s="1"/>
  <c r="LM729" i="18" s="1"/>
  <c r="LM730" i="18" s="1"/>
  <c r="LM731" i="18" s="1"/>
  <c r="LM732" i="18" s="1"/>
  <c r="LM733" i="18" s="1"/>
  <c r="LM734" i="18" s="1"/>
  <c r="LM735" i="18" s="1"/>
  <c r="LM736" i="18" s="1"/>
  <c r="LM737" i="18" s="1"/>
  <c r="LM738" i="18" s="1"/>
  <c r="LM739" i="18" s="1"/>
  <c r="LM740" i="18" s="1"/>
  <c r="LM741" i="18" s="1"/>
  <c r="LM742" i="18" s="1"/>
  <c r="LM743" i="18" s="1"/>
  <c r="LM744" i="18" s="1"/>
  <c r="LM745" i="18" s="1"/>
  <c r="LM746" i="18" s="1"/>
  <c r="LM747" i="18" s="1"/>
  <c r="LM748" i="18" s="1"/>
  <c r="LM749" i="18" s="1"/>
  <c r="LM750" i="18" s="1"/>
  <c r="LM751" i="18" s="1"/>
  <c r="LM752" i="18" s="1"/>
  <c r="LM753" i="18" s="1"/>
  <c r="LM754" i="18" s="1"/>
  <c r="T542" i="18"/>
  <c r="FO419" i="18"/>
  <c r="FO420" i="18" s="1"/>
  <c r="FO421" i="18" s="1"/>
  <c r="FO422" i="18" s="1"/>
  <c r="FO423" i="18" s="1"/>
  <c r="FO424" i="18" s="1"/>
  <c r="FO425" i="18" s="1"/>
  <c r="FO426" i="18" s="1"/>
  <c r="FO427" i="18" s="1"/>
  <c r="FO428" i="18" s="1"/>
  <c r="FO429" i="18" s="1"/>
  <c r="FO430" i="18" s="1"/>
  <c r="FO431" i="18" s="1"/>
  <c r="FO432" i="18" s="1"/>
  <c r="FO433" i="18" s="1"/>
  <c r="FO434" i="18" s="1"/>
  <c r="FO435" i="18" s="1"/>
  <c r="FO436" i="18" s="1"/>
  <c r="FO437" i="18" s="1"/>
  <c r="FO438" i="18" s="1"/>
  <c r="FO439" i="18" s="1"/>
  <c r="FO440" i="18" s="1"/>
  <c r="FO441" i="18" s="1"/>
  <c r="FO442" i="18" s="1"/>
  <c r="FO443" i="18" s="1"/>
  <c r="FO444" i="18" s="1"/>
  <c r="FO445" i="18" s="1"/>
  <c r="FO446" i="18" s="1"/>
  <c r="FO447" i="18" s="1"/>
  <c r="FO448" i="18" s="1"/>
  <c r="FO449" i="18" s="1"/>
  <c r="FO450" i="18" s="1"/>
  <c r="FO451" i="18" s="1"/>
  <c r="FO452" i="18" s="1"/>
  <c r="FO453" i="18" s="1"/>
  <c r="FO454" i="18" s="1"/>
  <c r="FO455" i="18" s="1"/>
  <c r="FO456" i="18" s="1"/>
  <c r="FO457" i="18" s="1"/>
  <c r="FO458" i="18" s="1"/>
  <c r="FO459" i="18" s="1"/>
  <c r="FO460" i="18" s="1"/>
  <c r="FO461" i="18" s="1"/>
  <c r="FO462" i="18" s="1"/>
  <c r="FO463" i="18" s="1"/>
  <c r="FO464" i="18" s="1"/>
  <c r="FO465" i="18" s="1"/>
  <c r="FO466" i="18" s="1"/>
  <c r="FO467" i="18" s="1"/>
  <c r="FO468" i="18" s="1"/>
  <c r="FO469" i="18" s="1"/>
  <c r="FO470" i="18" s="1"/>
  <c r="FO471" i="18" s="1"/>
  <c r="FO472" i="18" s="1"/>
  <c r="FO473" i="18" s="1"/>
  <c r="FO474" i="18" s="1"/>
  <c r="FO475" i="18" s="1"/>
  <c r="FO476" i="18" s="1"/>
  <c r="FO477" i="18" s="1"/>
  <c r="FO478" i="18" s="1"/>
  <c r="FO479" i="18" s="1"/>
  <c r="FO480" i="18" s="1"/>
  <c r="FO481" i="18" s="1"/>
  <c r="FO482" i="18" s="1"/>
  <c r="FO483" i="18" s="1"/>
  <c r="FO484" i="18" s="1"/>
  <c r="FO485" i="18" s="1"/>
  <c r="FO486" i="18" s="1"/>
  <c r="FO487" i="18" s="1"/>
  <c r="FO488" i="18" s="1"/>
  <c r="FO489" i="18" s="1"/>
  <c r="FO490" i="18" s="1"/>
  <c r="FO491" i="18" s="1"/>
  <c r="FO492" i="18" s="1"/>
  <c r="FO493" i="18" s="1"/>
  <c r="FO494" i="18" s="1"/>
  <c r="FO495" i="18" s="1"/>
  <c r="FO496" i="18" s="1"/>
  <c r="FO497" i="18" s="1"/>
  <c r="FO498" i="18" s="1"/>
  <c r="FO499" i="18" s="1"/>
  <c r="FO500" i="18" s="1"/>
  <c r="FO501" i="18" s="1"/>
  <c r="FO502" i="18" s="1"/>
  <c r="FO503" i="18" s="1"/>
  <c r="FO504" i="18" s="1"/>
  <c r="FO505" i="18" s="1"/>
  <c r="FO506" i="18" s="1"/>
  <c r="FO507" i="18" s="1"/>
  <c r="FO508" i="18" s="1"/>
  <c r="FO509" i="18" s="1"/>
  <c r="FO510" i="18" s="1"/>
  <c r="T418" i="18"/>
  <c r="GU617" i="18"/>
  <c r="GU618" i="18" s="1"/>
  <c r="GU619" i="18" s="1"/>
  <c r="GU620" i="18" s="1"/>
  <c r="GU621" i="18" s="1"/>
  <c r="GU622" i="18" s="1"/>
  <c r="GU623" i="18" s="1"/>
  <c r="GU624" i="18" s="1"/>
  <c r="GU625" i="18" s="1"/>
  <c r="GU626" i="18" s="1"/>
  <c r="GU627" i="18" s="1"/>
  <c r="GU628" i="18" s="1"/>
  <c r="GU629" i="18" s="1"/>
  <c r="GU630" i="18" s="1"/>
  <c r="GU631" i="18" s="1"/>
  <c r="GU632" i="18" s="1"/>
  <c r="GU633" i="18" s="1"/>
  <c r="GU634" i="18" s="1"/>
  <c r="GU635" i="18" s="1"/>
  <c r="GU636" i="18" s="1"/>
  <c r="GU637" i="18" s="1"/>
  <c r="GU638" i="18" s="1"/>
  <c r="GU639" i="18" s="1"/>
  <c r="GU640" i="18" s="1"/>
  <c r="GU641" i="18" s="1"/>
  <c r="GU642" i="18" s="1"/>
  <c r="GU643" i="18" s="1"/>
  <c r="GU644" i="18" s="1"/>
  <c r="GU645" i="18" s="1"/>
  <c r="GU646" i="18" s="1"/>
  <c r="GU647" i="18" s="1"/>
  <c r="GU648" i="18" s="1"/>
  <c r="GU649" i="18" s="1"/>
  <c r="GU650" i="18" s="1"/>
  <c r="GU651" i="18" s="1"/>
  <c r="GU652" i="18" s="1"/>
  <c r="GU653" i="18" s="1"/>
  <c r="GU654" i="18" s="1"/>
  <c r="GU655" i="18" s="1"/>
  <c r="GU656" i="18" s="1"/>
  <c r="GU657" i="18" s="1"/>
  <c r="GU658" i="18" s="1"/>
  <c r="GU659" i="18" s="1"/>
  <c r="GU660" i="18" s="1"/>
  <c r="GU661" i="18" s="1"/>
  <c r="GU662" i="18" s="1"/>
  <c r="GU663" i="18" s="1"/>
  <c r="GU664" i="18" s="1"/>
  <c r="GU665" i="18" s="1"/>
  <c r="GU666" i="18" s="1"/>
  <c r="GU667" i="18" s="1"/>
  <c r="GU668" i="18" s="1"/>
  <c r="GU669" i="18" s="1"/>
  <c r="GU670" i="18" s="1"/>
  <c r="GU671" i="18" s="1"/>
  <c r="GU672" i="18" s="1"/>
  <c r="GU673" i="18" s="1"/>
  <c r="GU674" i="18" s="1"/>
  <c r="GU675" i="18" s="1"/>
  <c r="GU676" i="18" s="1"/>
  <c r="GU677" i="18" s="1"/>
  <c r="GU678" i="18" s="1"/>
  <c r="GU679" i="18" s="1"/>
  <c r="GU680" i="18" s="1"/>
  <c r="GU681" i="18" s="1"/>
  <c r="GU682" i="18" s="1"/>
  <c r="GU683" i="18" s="1"/>
  <c r="GU684" i="18" s="1"/>
  <c r="GU685" i="18" s="1"/>
  <c r="GU686" i="18" s="1"/>
  <c r="GU687" i="18" s="1"/>
  <c r="GU688" i="18" s="1"/>
  <c r="GU689" i="18" s="1"/>
  <c r="GU690" i="18" s="1"/>
  <c r="GU691" i="18" s="1"/>
  <c r="GU692" i="18" s="1"/>
  <c r="GU693" i="18" s="1"/>
  <c r="GU694" i="18" s="1"/>
  <c r="GU695" i="18" s="1"/>
  <c r="GU696" i="18" s="1"/>
  <c r="GU697" i="18" s="1"/>
  <c r="GU698" i="18" s="1"/>
  <c r="GU699" i="18" s="1"/>
  <c r="GU700" i="18" s="1"/>
  <c r="GU701" i="18" s="1"/>
  <c r="GU702" i="18" s="1"/>
  <c r="GU703" i="18" s="1"/>
  <c r="GU704" i="18" s="1"/>
  <c r="GU705" i="18" s="1"/>
  <c r="GU706" i="18" s="1"/>
  <c r="GU707" i="18" s="1"/>
  <c r="GU708" i="18" s="1"/>
  <c r="GU709" i="18" s="1"/>
  <c r="GU710" i="18" s="1"/>
  <c r="GU711" i="18" s="1"/>
  <c r="GU712" i="18" s="1"/>
  <c r="GU713" i="18" s="1"/>
  <c r="GU714" i="18" s="1"/>
  <c r="GU715" i="18" s="1"/>
  <c r="GU716" i="18" s="1"/>
  <c r="GU717" i="18" s="1"/>
  <c r="GU718" i="18" s="1"/>
  <c r="GU719" i="18" s="1"/>
  <c r="GU720" i="18" s="1"/>
  <c r="GU721" i="18" s="1"/>
  <c r="GU722" i="18" s="1"/>
  <c r="GU723" i="18" s="1"/>
  <c r="GU724" i="18" s="1"/>
  <c r="GU725" i="18" s="1"/>
  <c r="GU726" i="18" s="1"/>
  <c r="GU727" i="18" s="1"/>
  <c r="GU728" i="18" s="1"/>
  <c r="GU729" i="18" s="1"/>
  <c r="GU730" i="18" s="1"/>
  <c r="GU731" i="18" s="1"/>
  <c r="GU732" i="18" s="1"/>
  <c r="GU733" i="18" s="1"/>
  <c r="GU734" i="18" s="1"/>
  <c r="GU735" i="18" s="1"/>
  <c r="GU736" i="18" s="1"/>
  <c r="GU737" i="18" s="1"/>
  <c r="GU738" i="18" s="1"/>
  <c r="GU739" i="18" s="1"/>
  <c r="GU740" i="18" s="1"/>
  <c r="GU741" i="18" s="1"/>
  <c r="GU742" i="18" s="1"/>
  <c r="GU743" i="18" s="1"/>
  <c r="GU744" i="18" s="1"/>
  <c r="GU745" i="18" s="1"/>
  <c r="GU746" i="18" s="1"/>
  <c r="GU747" i="18" s="1"/>
  <c r="GU748" i="18" s="1"/>
  <c r="GU749" i="18" s="1"/>
  <c r="GU750" i="18" s="1"/>
  <c r="GU751" i="18" s="1"/>
  <c r="GU752" i="18" s="1"/>
  <c r="GU753" i="18" s="1"/>
  <c r="GU754" i="18" s="1"/>
  <c r="GU755" i="18" s="1"/>
  <c r="GU756" i="18" s="1"/>
  <c r="GU757" i="18" s="1"/>
  <c r="GU758" i="18" s="1"/>
  <c r="GU759" i="18" s="1"/>
  <c r="GU760" i="18" s="1"/>
  <c r="GU761" i="18" s="1"/>
  <c r="GU762" i="18" s="1"/>
  <c r="GU763" i="18" s="1"/>
  <c r="GU764" i="18" s="1"/>
  <c r="GU765" i="18" s="1"/>
  <c r="GU766" i="18" s="1"/>
  <c r="GU767" i="18" s="1"/>
  <c r="GU768" i="18" s="1"/>
  <c r="GU769" i="18" s="1"/>
  <c r="GU770" i="18" s="1"/>
  <c r="GU771" i="18" s="1"/>
  <c r="GU772" i="18" s="1"/>
  <c r="GU773" i="18" s="1"/>
  <c r="GU774" i="18" s="1"/>
  <c r="GU775" i="18" s="1"/>
  <c r="GU776" i="18" s="1"/>
  <c r="GU777" i="18" s="1"/>
  <c r="GU778" i="18" s="1"/>
  <c r="GU779" i="18" s="1"/>
  <c r="GU780" i="18" s="1"/>
  <c r="GU781" i="18" s="1"/>
  <c r="GU782" i="18" s="1"/>
  <c r="GU783" i="18" s="1"/>
  <c r="GU784" i="18" s="1"/>
  <c r="GU785" i="18" s="1"/>
  <c r="GU786" i="18" s="1"/>
  <c r="GU787" i="18" s="1"/>
  <c r="GU788" i="18" s="1"/>
  <c r="GU789" i="18" s="1"/>
  <c r="GU790" i="18" s="1"/>
  <c r="GU791" i="18" s="1"/>
  <c r="GU792" i="18" s="1"/>
  <c r="GU793" i="18" s="1"/>
  <c r="GU794" i="18" s="1"/>
  <c r="GU795" i="18" s="1"/>
  <c r="GU796" i="18" s="1"/>
  <c r="GU797" i="18" s="1"/>
  <c r="GU798" i="18" s="1"/>
  <c r="GU799" i="18" s="1"/>
  <c r="GU800" i="18" s="1"/>
  <c r="GU801" i="18" s="1"/>
  <c r="GU802" i="18" s="1"/>
  <c r="GU803" i="18" s="1"/>
  <c r="GU804" i="18" s="1"/>
  <c r="GU805" i="18" s="1"/>
  <c r="GU806" i="18" s="1"/>
  <c r="GU807" i="18" s="1"/>
  <c r="GU808" i="18" s="1"/>
  <c r="GU809" i="18" s="1"/>
  <c r="GU810" i="18" s="1"/>
  <c r="GU811" i="18" s="1"/>
  <c r="GU812" i="18" s="1"/>
  <c r="GU813" i="18" s="1"/>
  <c r="GU814" i="18" s="1"/>
  <c r="GU815" i="18" s="1"/>
  <c r="GU816" i="18" s="1"/>
  <c r="GU817" i="18" s="1"/>
  <c r="GU818" i="18" s="1"/>
  <c r="GU819" i="18" s="1"/>
  <c r="GU820" i="18" s="1"/>
  <c r="GU821" i="18" s="1"/>
  <c r="GU822" i="18" s="1"/>
  <c r="GU823" i="18" s="1"/>
  <c r="GU824" i="18" s="1"/>
  <c r="GU825" i="18" s="1"/>
  <c r="GU826" i="18" s="1"/>
  <c r="GU827" i="18" s="1"/>
  <c r="GU828" i="18" s="1"/>
  <c r="GU829" i="18" s="1"/>
  <c r="GU830" i="18" s="1"/>
  <c r="GU831" i="18" s="1"/>
  <c r="GU832" i="18" s="1"/>
  <c r="GU833" i="18" s="1"/>
  <c r="GU834" i="18" s="1"/>
  <c r="GU835" i="18" s="1"/>
  <c r="GU836" i="18" s="1"/>
  <c r="GU837" i="18" s="1"/>
  <c r="GU838" i="18" s="1"/>
  <c r="K838" i="18" s="1"/>
  <c r="T616" i="18"/>
  <c r="HZ459" i="18"/>
  <c r="HZ460" i="18" s="1"/>
  <c r="HZ461" i="18" s="1"/>
  <c r="HZ462" i="18" s="1"/>
  <c r="HZ463" i="18" s="1"/>
  <c r="HZ464" i="18" s="1"/>
  <c r="HZ465" i="18" s="1"/>
  <c r="HZ466" i="18" s="1"/>
  <c r="HZ467" i="18" s="1"/>
  <c r="HZ468" i="18" s="1"/>
  <c r="HZ469" i="18" s="1"/>
  <c r="HZ470" i="18" s="1"/>
  <c r="HZ471" i="18" s="1"/>
  <c r="HZ472" i="18" s="1"/>
  <c r="HZ473" i="18" s="1"/>
  <c r="HZ474" i="18" s="1"/>
  <c r="HZ475" i="18" s="1"/>
  <c r="HZ476" i="18" s="1"/>
  <c r="HZ477" i="18" s="1"/>
  <c r="HZ478" i="18" s="1"/>
  <c r="HZ479" i="18" s="1"/>
  <c r="HZ480" i="18" s="1"/>
  <c r="HZ481" i="18" s="1"/>
  <c r="HZ482" i="18" s="1"/>
  <c r="HZ483" i="18" s="1"/>
  <c r="HZ484" i="18" s="1"/>
  <c r="HZ485" i="18" s="1"/>
  <c r="HZ486" i="18" s="1"/>
  <c r="HZ487" i="18" s="1"/>
  <c r="HZ488" i="18" s="1"/>
  <c r="HZ489" i="18" s="1"/>
  <c r="HZ490" i="18" s="1"/>
  <c r="HZ491" i="18" s="1"/>
  <c r="HZ492" i="18" s="1"/>
  <c r="HZ493" i="18" s="1"/>
  <c r="HZ494" i="18" s="1"/>
  <c r="HZ495" i="18" s="1"/>
  <c r="HZ496" i="18" s="1"/>
  <c r="HZ497" i="18" s="1"/>
  <c r="HZ498" i="18" s="1"/>
  <c r="HZ499" i="18" s="1"/>
  <c r="HZ500" i="18" s="1"/>
  <c r="HZ501" i="18" s="1"/>
  <c r="HZ502" i="18" s="1"/>
  <c r="HZ503" i="18" s="1"/>
  <c r="HZ504" i="18" s="1"/>
  <c r="HZ505" i="18" s="1"/>
  <c r="HZ506" i="18" s="1"/>
  <c r="HZ507" i="18" s="1"/>
  <c r="HZ508" i="18" s="1"/>
  <c r="HZ509" i="18" s="1"/>
  <c r="HZ510" i="18" s="1"/>
  <c r="HZ511" i="18" s="1"/>
  <c r="HZ512" i="18" s="1"/>
  <c r="HZ513" i="18" s="1"/>
  <c r="HZ514" i="18" s="1"/>
  <c r="HZ515" i="18" s="1"/>
  <c r="HZ516" i="18" s="1"/>
  <c r="HZ517" i="18" s="1"/>
  <c r="HZ518" i="18" s="1"/>
  <c r="HZ519" i="18" s="1"/>
  <c r="HZ520" i="18" s="1"/>
  <c r="HZ521" i="18" s="1"/>
  <c r="HZ522" i="18" s="1"/>
  <c r="HZ523" i="18" s="1"/>
  <c r="HZ524" i="18" s="1"/>
  <c r="HZ525" i="18" s="1"/>
  <c r="HZ526" i="18" s="1"/>
  <c r="HZ527" i="18" s="1"/>
  <c r="HZ528" i="18" s="1"/>
  <c r="HZ529" i="18" s="1"/>
  <c r="HZ530" i="18" s="1"/>
  <c r="HZ531" i="18" s="1"/>
  <c r="HZ532" i="18" s="1"/>
  <c r="HZ533" i="18" s="1"/>
  <c r="HZ534" i="18" s="1"/>
  <c r="HZ535" i="18" s="1"/>
  <c r="HZ536" i="18" s="1"/>
  <c r="HZ537" i="18" s="1"/>
  <c r="HZ538" i="18" s="1"/>
  <c r="HZ539" i="18" s="1"/>
  <c r="HZ540" i="18" s="1"/>
  <c r="HZ541" i="18" s="1"/>
  <c r="HZ542" i="18" s="1"/>
  <c r="HZ543" i="18" s="1"/>
  <c r="HZ544" i="18" s="1"/>
  <c r="HZ545" i="18" s="1"/>
  <c r="HZ546" i="18" s="1"/>
  <c r="HZ547" i="18" s="1"/>
  <c r="HZ548" i="18" s="1"/>
  <c r="HZ549" i="18" s="1"/>
  <c r="HZ550" i="18" s="1"/>
  <c r="HZ551" i="18" s="1"/>
  <c r="HZ552" i="18" s="1"/>
  <c r="HZ553" i="18" s="1"/>
  <c r="HZ554" i="18" s="1"/>
  <c r="HZ555" i="18" s="1"/>
  <c r="HZ556" i="18" s="1"/>
  <c r="HZ557" i="18" s="1"/>
  <c r="HZ558" i="18" s="1"/>
  <c r="HZ559" i="18" s="1"/>
  <c r="HZ560" i="18" s="1"/>
  <c r="HZ561" i="18" s="1"/>
  <c r="HZ562" i="18" s="1"/>
  <c r="HZ563" i="18" s="1"/>
  <c r="HZ564" i="18" s="1"/>
  <c r="HZ565" i="18" s="1"/>
  <c r="HZ566" i="18" s="1"/>
  <c r="HZ567" i="18" s="1"/>
  <c r="HZ568" i="18" s="1"/>
  <c r="HZ569" i="18" s="1"/>
  <c r="HZ570" i="18" s="1"/>
  <c r="HZ571" i="18" s="1"/>
  <c r="HZ572" i="18" s="1"/>
  <c r="HZ573" i="18" s="1"/>
  <c r="HZ574" i="18" s="1"/>
  <c r="HZ575" i="18" s="1"/>
  <c r="HZ576" i="18" s="1"/>
  <c r="HZ577" i="18" s="1"/>
  <c r="HZ578" i="18" s="1"/>
  <c r="HZ579" i="18" s="1"/>
  <c r="HZ580" i="18" s="1"/>
  <c r="HZ581" i="18" s="1"/>
  <c r="HZ582" i="18" s="1"/>
  <c r="HZ583" i="18" s="1"/>
  <c r="HZ584" i="18" s="1"/>
  <c r="HZ585" i="18" s="1"/>
  <c r="HZ586" i="18" s="1"/>
  <c r="HZ587" i="18" s="1"/>
  <c r="HZ588" i="18" s="1"/>
  <c r="HZ589" i="18" s="1"/>
  <c r="HZ590" i="18" s="1"/>
  <c r="HZ591" i="18" s="1"/>
  <c r="HZ592" i="18" s="1"/>
  <c r="HZ593" i="18" s="1"/>
  <c r="HZ594" i="18" s="1"/>
  <c r="HZ595" i="18" s="1"/>
  <c r="HZ596" i="18" s="1"/>
  <c r="HZ597" i="18" s="1"/>
  <c r="HZ598" i="18" s="1"/>
  <c r="HZ599" i="18" s="1"/>
  <c r="HZ600" i="18" s="1"/>
  <c r="HZ601" i="18" s="1"/>
  <c r="HZ602" i="18" s="1"/>
  <c r="HZ603" i="18" s="1"/>
  <c r="HZ604" i="18" s="1"/>
  <c r="HZ605" i="18" s="1"/>
  <c r="HZ606" i="18" s="1"/>
  <c r="HZ607" i="18" s="1"/>
  <c r="HZ608" i="18" s="1"/>
  <c r="HZ609" i="18" s="1"/>
  <c r="HZ610" i="18" s="1"/>
  <c r="HZ611" i="18" s="1"/>
  <c r="HZ612" i="18" s="1"/>
  <c r="HZ613" i="18" s="1"/>
  <c r="HZ614" i="18" s="1"/>
  <c r="HZ615" i="18" s="1"/>
  <c r="HZ616" i="18" s="1"/>
  <c r="HZ617" i="18" s="1"/>
  <c r="HZ618" i="18" s="1"/>
  <c r="HZ619" i="18" s="1"/>
  <c r="HZ620" i="18" s="1"/>
  <c r="HZ621" i="18" s="1"/>
  <c r="HZ622" i="18" s="1"/>
  <c r="HZ623" i="18" s="1"/>
  <c r="HZ624" i="18" s="1"/>
  <c r="HZ625" i="18" s="1"/>
  <c r="HZ626" i="18" s="1"/>
  <c r="HZ627" i="18" s="1"/>
  <c r="HZ628" i="18" s="1"/>
  <c r="HZ629" i="18" s="1"/>
  <c r="HZ630" i="18" s="1"/>
  <c r="HZ631" i="18" s="1"/>
  <c r="HZ632" i="18" s="1"/>
  <c r="HZ633" i="18" s="1"/>
  <c r="HZ634" i="18" s="1"/>
  <c r="HZ635" i="18" s="1"/>
  <c r="HZ636" i="18" s="1"/>
  <c r="HZ637" i="18" s="1"/>
  <c r="HZ638" i="18" s="1"/>
  <c r="HZ639" i="18" s="1"/>
  <c r="HZ640" i="18" s="1"/>
  <c r="HZ641" i="18" s="1"/>
  <c r="HZ642" i="18" s="1"/>
  <c r="HZ643" i="18" s="1"/>
  <c r="HZ644" i="18" s="1"/>
  <c r="HZ645" i="18" s="1"/>
  <c r="HZ646" i="18" s="1"/>
  <c r="HZ647" i="18" s="1"/>
  <c r="HZ648" i="18" s="1"/>
  <c r="HZ649" i="18" s="1"/>
  <c r="HZ650" i="18" s="1"/>
  <c r="HZ651" i="18" s="1"/>
  <c r="HZ652" i="18" s="1"/>
  <c r="HZ653" i="18" s="1"/>
  <c r="HZ654" i="18" s="1"/>
  <c r="HZ655" i="18" s="1"/>
  <c r="HZ656" i="18" s="1"/>
  <c r="HZ657" i="18" s="1"/>
  <c r="HZ658" i="18" s="1"/>
  <c r="HZ659" i="18" s="1"/>
  <c r="HZ660" i="18" s="1"/>
  <c r="HZ661" i="18" s="1"/>
  <c r="HZ662" i="18" s="1"/>
  <c r="HZ663" i="18" s="1"/>
  <c r="HZ664" i="18" s="1"/>
  <c r="HZ665" i="18" s="1"/>
  <c r="HZ666" i="18" s="1"/>
  <c r="HZ667" i="18" s="1"/>
  <c r="HZ668" i="18" s="1"/>
  <c r="HZ669" i="18" s="1"/>
  <c r="HZ670" i="18" s="1"/>
  <c r="HZ671" i="18" s="1"/>
  <c r="HZ672" i="18" s="1"/>
  <c r="HZ673" i="18" s="1"/>
  <c r="HZ674" i="18" s="1"/>
  <c r="HZ675" i="18" s="1"/>
  <c r="HZ676" i="18" s="1"/>
  <c r="HZ677" i="18" s="1"/>
  <c r="HZ678" i="18" s="1"/>
  <c r="HZ679" i="18" s="1"/>
  <c r="HZ680" i="18" s="1"/>
  <c r="HZ681" i="18" s="1"/>
  <c r="HZ682" i="18" s="1"/>
  <c r="HZ683" i="18" s="1"/>
  <c r="HZ684" i="18" s="1"/>
  <c r="HZ685" i="18" s="1"/>
  <c r="HZ686" i="18" s="1"/>
  <c r="HZ687" i="18" s="1"/>
  <c r="HZ688" i="18" s="1"/>
  <c r="HZ689" i="18" s="1"/>
  <c r="HZ690" i="18" s="1"/>
  <c r="HZ691" i="18" s="1"/>
  <c r="HZ692" i="18" s="1"/>
  <c r="HZ693" i="18" s="1"/>
  <c r="HZ694" i="18" s="1"/>
  <c r="HZ695" i="18" s="1"/>
  <c r="HZ696" i="18" s="1"/>
  <c r="HZ697" i="18" s="1"/>
  <c r="HZ698" i="18" s="1"/>
  <c r="HZ699" i="18" s="1"/>
  <c r="HZ700" i="18" s="1"/>
  <c r="HZ701" i="18" s="1"/>
  <c r="HZ702" i="18" s="1"/>
  <c r="HZ703" i="18" s="1"/>
  <c r="HZ704" i="18" s="1"/>
  <c r="HZ705" i="18" s="1"/>
  <c r="HZ706" i="18" s="1"/>
  <c r="HZ707" i="18" s="1"/>
  <c r="HZ708" i="18" s="1"/>
  <c r="HZ709" i="18" s="1"/>
  <c r="HZ710" i="18" s="1"/>
  <c r="HZ711" i="18" s="1"/>
  <c r="HZ712" i="18" s="1"/>
  <c r="HZ713" i="18" s="1"/>
  <c r="HZ714" i="18" s="1"/>
  <c r="HZ715" i="18" s="1"/>
  <c r="HZ716" i="18" s="1"/>
  <c r="HZ717" i="18" s="1"/>
  <c r="HZ718" i="18" s="1"/>
  <c r="HZ719" i="18" s="1"/>
  <c r="HZ720" i="18" s="1"/>
  <c r="HZ721" i="18" s="1"/>
  <c r="HZ722" i="18" s="1"/>
  <c r="HZ723" i="18" s="1"/>
  <c r="HZ724" i="18" s="1"/>
  <c r="HZ725" i="18" s="1"/>
  <c r="HZ726" i="18" s="1"/>
  <c r="HZ727" i="18" s="1"/>
  <c r="HZ728" i="18" s="1"/>
  <c r="HZ729" i="18" s="1"/>
  <c r="HZ730" i="18" s="1"/>
  <c r="HZ731" i="18" s="1"/>
  <c r="HZ732" i="18" s="1"/>
  <c r="HZ733" i="18" s="1"/>
  <c r="HZ734" i="18" s="1"/>
  <c r="HZ735" i="18" s="1"/>
  <c r="HZ736" i="18" s="1"/>
  <c r="HZ737" i="18" s="1"/>
  <c r="HZ738" i="18" s="1"/>
  <c r="HZ739" i="18" s="1"/>
  <c r="HZ740" i="18" s="1"/>
  <c r="HZ741" i="18" s="1"/>
  <c r="HZ742" i="18" s="1"/>
  <c r="HZ743" i="18" s="1"/>
  <c r="HZ744" i="18" s="1"/>
  <c r="HZ745" i="18" s="1"/>
  <c r="HZ746" i="18" s="1"/>
  <c r="HZ747" i="18" s="1"/>
  <c r="HZ748" i="18" s="1"/>
  <c r="HZ749" i="18" s="1"/>
  <c r="HZ750" i="18" s="1"/>
  <c r="HZ751" i="18" s="1"/>
  <c r="HZ752" i="18" s="1"/>
  <c r="HZ753" i="18" s="1"/>
  <c r="HZ754" i="18" s="1"/>
  <c r="HZ755" i="18" s="1"/>
  <c r="HZ756" i="18" s="1"/>
  <c r="HZ757" i="18" s="1"/>
  <c r="HZ758" i="18" s="1"/>
  <c r="HZ759" i="18" s="1"/>
  <c r="HZ760" i="18" s="1"/>
  <c r="HZ761" i="18" s="1"/>
  <c r="HZ762" i="18" s="1"/>
  <c r="HZ763" i="18" s="1"/>
  <c r="HZ764" i="18" s="1"/>
  <c r="HZ765" i="18" s="1"/>
  <c r="HZ766" i="18" s="1"/>
  <c r="HZ767" i="18" s="1"/>
  <c r="HZ768" i="18" s="1"/>
  <c r="HZ769" i="18" s="1"/>
  <c r="HZ770" i="18" s="1"/>
  <c r="HZ771" i="18" s="1"/>
  <c r="HZ772" i="18" s="1"/>
  <c r="HZ773" i="18" s="1"/>
  <c r="HZ774" i="18" s="1"/>
  <c r="HZ775" i="18" s="1"/>
  <c r="HZ776" i="18" s="1"/>
  <c r="HZ777" i="18" s="1"/>
  <c r="HZ778" i="18" s="1"/>
  <c r="HZ779" i="18" s="1"/>
  <c r="HZ780" i="18" s="1"/>
  <c r="HZ781" i="18" s="1"/>
  <c r="HZ782" i="18" s="1"/>
  <c r="HZ783" i="18" s="1"/>
  <c r="HZ784" i="18" s="1"/>
  <c r="HZ785" i="18" s="1"/>
  <c r="HZ786" i="18" s="1"/>
  <c r="HZ787" i="18" s="1"/>
  <c r="HZ788" i="18" s="1"/>
  <c r="HZ789" i="18" s="1"/>
  <c r="HZ790" i="18" s="1"/>
  <c r="HZ791" i="18" s="1"/>
  <c r="HZ792" i="18" s="1"/>
  <c r="HZ793" i="18" s="1"/>
  <c r="HZ794" i="18" s="1"/>
  <c r="HZ795" i="18" s="1"/>
  <c r="HZ796" i="18" s="1"/>
  <c r="HZ797" i="18" s="1"/>
  <c r="HZ798" i="18" s="1"/>
  <c r="HZ799" i="18" s="1"/>
  <c r="HZ800" i="18" s="1"/>
  <c r="HZ801" i="18" s="1"/>
  <c r="HZ802" i="18" s="1"/>
  <c r="HZ803" i="18" s="1"/>
  <c r="HZ804" i="18" s="1"/>
  <c r="HZ805" i="18" s="1"/>
  <c r="HZ806" i="18" s="1"/>
  <c r="HZ807" i="18" s="1"/>
  <c r="HZ808" i="18" s="1"/>
  <c r="HZ809" i="18" s="1"/>
  <c r="HZ810" i="18" s="1"/>
  <c r="HZ811" i="18" s="1"/>
  <c r="HZ812" i="18" s="1"/>
  <c r="HZ813" i="18" s="1"/>
  <c r="HZ814" i="18" s="1"/>
  <c r="HZ815" i="18" s="1"/>
  <c r="HZ816" i="18" s="1"/>
  <c r="HZ817" i="18" s="1"/>
  <c r="HZ818" i="18" s="1"/>
  <c r="HZ819" i="18" s="1"/>
  <c r="HZ820" i="18" s="1"/>
  <c r="HZ821" i="18" s="1"/>
  <c r="HZ822" i="18" s="1"/>
  <c r="HZ823" i="18" s="1"/>
  <c r="HZ824" i="18" s="1"/>
  <c r="HZ825" i="18" s="1"/>
  <c r="HZ826" i="18" s="1"/>
  <c r="HZ827" i="18" s="1"/>
  <c r="HZ828" i="18" s="1"/>
  <c r="HZ829" i="18" s="1"/>
  <c r="HZ830" i="18" s="1"/>
  <c r="HZ831" i="18" s="1"/>
  <c r="HZ832" i="18" s="1"/>
  <c r="HZ833" i="18" s="1"/>
  <c r="HZ834" i="18" s="1"/>
  <c r="HZ835" i="18" s="1"/>
  <c r="HZ836" i="18" s="1"/>
  <c r="HZ837" i="18" s="1"/>
  <c r="HZ838" i="18" s="1"/>
  <c r="HZ839" i="18" s="1"/>
  <c r="HZ840" i="18" s="1"/>
  <c r="HZ841" i="18" s="1"/>
  <c r="HZ842" i="18" s="1"/>
  <c r="HZ843" i="18" s="1"/>
  <c r="HZ844" i="18" s="1"/>
  <c r="HZ845" i="18" s="1"/>
  <c r="HZ846" i="18" s="1"/>
  <c r="T458" i="18"/>
  <c r="NE495" i="18"/>
  <c r="NE496" i="18" s="1"/>
  <c r="NE497" i="18" s="1"/>
  <c r="NE498" i="18" s="1"/>
  <c r="NE499" i="18" s="1"/>
  <c r="NE500" i="18" s="1"/>
  <c r="NE501" i="18" s="1"/>
  <c r="NE502" i="18" s="1"/>
  <c r="NE503" i="18" s="1"/>
  <c r="NE504" i="18" s="1"/>
  <c r="NE505" i="18" s="1"/>
  <c r="NE506" i="18" s="1"/>
  <c r="NE507" i="18" s="1"/>
  <c r="NE508" i="18" s="1"/>
  <c r="NE509" i="18" s="1"/>
  <c r="NE510" i="18" s="1"/>
  <c r="NE511" i="18" s="1"/>
  <c r="NE512" i="18" s="1"/>
  <c r="NE513" i="18" s="1"/>
  <c r="NE514" i="18" s="1"/>
  <c r="NE515" i="18" s="1"/>
  <c r="NE516" i="18" s="1"/>
  <c r="NE517" i="18" s="1"/>
  <c r="NE518" i="18" s="1"/>
  <c r="NE519" i="18" s="1"/>
  <c r="NE520" i="18" s="1"/>
  <c r="NE521" i="18" s="1"/>
  <c r="NE522" i="18" s="1"/>
  <c r="NE523" i="18" s="1"/>
  <c r="NE524" i="18" s="1"/>
  <c r="NE525" i="18" s="1"/>
  <c r="NE526" i="18" s="1"/>
  <c r="NE527" i="18" s="1"/>
  <c r="NE528" i="18" s="1"/>
  <c r="NE529" i="18" s="1"/>
  <c r="NE530" i="18" s="1"/>
  <c r="NE531" i="18" s="1"/>
  <c r="NE532" i="18" s="1"/>
  <c r="NE533" i="18" s="1"/>
  <c r="NE534" i="18" s="1"/>
  <c r="NE535" i="18" s="1"/>
  <c r="NE536" i="18" s="1"/>
  <c r="NE537" i="18" s="1"/>
  <c r="NE538" i="18" s="1"/>
  <c r="NE539" i="18" s="1"/>
  <c r="NE540" i="18" s="1"/>
  <c r="NE541" i="18" s="1"/>
  <c r="NE542" i="18" s="1"/>
  <c r="NE543" i="18" s="1"/>
  <c r="NE544" i="18" s="1"/>
  <c r="NE545" i="18" s="1"/>
  <c r="NE546" i="18" s="1"/>
  <c r="NE547" i="18" s="1"/>
  <c r="NE548" i="18" s="1"/>
  <c r="NE549" i="18" s="1"/>
  <c r="NE550" i="18" s="1"/>
  <c r="NE551" i="18" s="1"/>
  <c r="NE552" i="18" s="1"/>
  <c r="NE553" i="18" s="1"/>
  <c r="NE554" i="18" s="1"/>
  <c r="NE555" i="18" s="1"/>
  <c r="NE556" i="18" s="1"/>
  <c r="NE557" i="18" s="1"/>
  <c r="NE558" i="18" s="1"/>
  <c r="NE559" i="18" s="1"/>
  <c r="NE560" i="18" s="1"/>
  <c r="NE561" i="18" s="1"/>
  <c r="NE562" i="18" s="1"/>
  <c r="NE563" i="18" s="1"/>
  <c r="NE564" i="18" s="1"/>
  <c r="NE565" i="18" s="1"/>
  <c r="NE566" i="18" s="1"/>
  <c r="NE567" i="18" s="1"/>
  <c r="NE568" i="18" s="1"/>
  <c r="NE569" i="18" s="1"/>
  <c r="NE570" i="18" s="1"/>
  <c r="NE571" i="18" s="1"/>
  <c r="NE572" i="18" s="1"/>
  <c r="NE573" i="18" s="1"/>
  <c r="NE574" i="18" s="1"/>
  <c r="NE575" i="18" s="1"/>
  <c r="NE576" i="18" s="1"/>
  <c r="NE577" i="18" s="1"/>
  <c r="NE578" i="18" s="1"/>
  <c r="NE579" i="18" s="1"/>
  <c r="NE580" i="18" s="1"/>
  <c r="NE581" i="18" s="1"/>
  <c r="NE582" i="18" s="1"/>
  <c r="NE583" i="18" s="1"/>
  <c r="NE584" i="18" s="1"/>
  <c r="NE585" i="18" s="1"/>
  <c r="NE586" i="18" s="1"/>
  <c r="NE587" i="18" s="1"/>
  <c r="NE588" i="18" s="1"/>
  <c r="NE589" i="18" s="1"/>
  <c r="NE590" i="18" s="1"/>
  <c r="NE591" i="18" s="1"/>
  <c r="NE592" i="18" s="1"/>
  <c r="NE593" i="18" s="1"/>
  <c r="NE594" i="18" s="1"/>
  <c r="NE595" i="18" s="1"/>
  <c r="NE596" i="18" s="1"/>
  <c r="NE597" i="18" s="1"/>
  <c r="T494" i="18"/>
  <c r="KL583" i="18"/>
  <c r="KL584" i="18" s="1"/>
  <c r="KL585" i="18" s="1"/>
  <c r="KL586" i="18" s="1"/>
  <c r="KL587" i="18" s="1"/>
  <c r="KL588" i="18" s="1"/>
  <c r="KL589" i="18" s="1"/>
  <c r="KL590" i="18" s="1"/>
  <c r="KL591" i="18" s="1"/>
  <c r="KL592" i="18" s="1"/>
  <c r="KL593" i="18" s="1"/>
  <c r="KL594" i="18" s="1"/>
  <c r="KL595" i="18" s="1"/>
  <c r="KL596" i="18" s="1"/>
  <c r="KL597" i="18" s="1"/>
  <c r="KL598" i="18" s="1"/>
  <c r="KL599" i="18" s="1"/>
  <c r="KL600" i="18" s="1"/>
  <c r="KL601" i="18" s="1"/>
  <c r="KL602" i="18" s="1"/>
  <c r="KL603" i="18" s="1"/>
  <c r="KL604" i="18" s="1"/>
  <c r="KL605" i="18" s="1"/>
  <c r="KL606" i="18" s="1"/>
  <c r="KL607" i="18" s="1"/>
  <c r="T582" i="18"/>
  <c r="BA466" i="18"/>
  <c r="BA467" i="18" s="1"/>
  <c r="BA468" i="18" s="1"/>
  <c r="BA469" i="18" s="1"/>
  <c r="BA470" i="18" s="1"/>
  <c r="BA471" i="18" s="1"/>
  <c r="BA472" i="18" s="1"/>
  <c r="BA473" i="18" s="1"/>
  <c r="BA474" i="18" s="1"/>
  <c r="BA475" i="18" s="1"/>
  <c r="BA476" i="18" s="1"/>
  <c r="BA477" i="18" s="1"/>
  <c r="BA478" i="18" s="1"/>
  <c r="BA479" i="18" s="1"/>
  <c r="BA480" i="18" s="1"/>
  <c r="BA481" i="18" s="1"/>
  <c r="BA482" i="18" s="1"/>
  <c r="BA483" i="18" s="1"/>
  <c r="BA484" i="18" s="1"/>
  <c r="BA485" i="18" s="1"/>
  <c r="BA486" i="18" s="1"/>
  <c r="BA487" i="18" s="1"/>
  <c r="BA488" i="18" s="1"/>
  <c r="BA489" i="18" s="1"/>
  <c r="BA490" i="18" s="1"/>
  <c r="BA491" i="18" s="1"/>
  <c r="BA492" i="18" s="1"/>
  <c r="BA493" i="18" s="1"/>
  <c r="BA494" i="18" s="1"/>
  <c r="BA495" i="18" s="1"/>
  <c r="BA496" i="18" s="1"/>
  <c r="BA497" i="18" s="1"/>
  <c r="BA498" i="18" s="1"/>
  <c r="BA499" i="18" s="1"/>
  <c r="BA500" i="18" s="1"/>
  <c r="BA501" i="18" s="1"/>
  <c r="BA502" i="18" s="1"/>
  <c r="BA503" i="18" s="1"/>
  <c r="BA504" i="18" s="1"/>
  <c r="BA505" i="18" s="1"/>
  <c r="BA506" i="18" s="1"/>
  <c r="BA507" i="18" s="1"/>
  <c r="BA508" i="18" s="1"/>
  <c r="BA509" i="18" s="1"/>
  <c r="BA510" i="18" s="1"/>
  <c r="BA511" i="18" s="1"/>
  <c r="BA512" i="18" s="1"/>
  <c r="BA513" i="18" s="1"/>
  <c r="BA514" i="18" s="1"/>
  <c r="BA515" i="18" s="1"/>
  <c r="BA516" i="18" s="1"/>
  <c r="BA517" i="18" s="1"/>
  <c r="BA518" i="18" s="1"/>
  <c r="BA519" i="18" s="1"/>
  <c r="BA520" i="18" s="1"/>
  <c r="BA521" i="18" s="1"/>
  <c r="BA522" i="18" s="1"/>
  <c r="BA523" i="18" s="1"/>
  <c r="BA524" i="18" s="1"/>
  <c r="BA525" i="18" s="1"/>
  <c r="BA526" i="18" s="1"/>
  <c r="BA527" i="18" s="1"/>
  <c r="BA528" i="18" s="1"/>
  <c r="BA529" i="18" s="1"/>
  <c r="BA530" i="18" s="1"/>
  <c r="BA531" i="18" s="1"/>
  <c r="BA532" i="18" s="1"/>
  <c r="BA533" i="18" s="1"/>
  <c r="BA534" i="18" s="1"/>
  <c r="BA535" i="18" s="1"/>
  <c r="BA536" i="18" s="1"/>
  <c r="BA537" i="18" s="1"/>
  <c r="BA538" i="18" s="1"/>
  <c r="BA539" i="18" s="1"/>
  <c r="BA540" i="18" s="1"/>
  <c r="BA541" i="18" s="1"/>
  <c r="BA542" i="18" s="1"/>
  <c r="BA543" i="18" s="1"/>
  <c r="BA544" i="18" s="1"/>
  <c r="BA545" i="18" s="1"/>
  <c r="BA546" i="18" s="1"/>
  <c r="BA547" i="18" s="1"/>
  <c r="BA548" i="18" s="1"/>
  <c r="BA549" i="18" s="1"/>
  <c r="BA550" i="18" s="1"/>
  <c r="BA551" i="18" s="1"/>
  <c r="BA552" i="18" s="1"/>
  <c r="BA553" i="18" s="1"/>
  <c r="BA554" i="18" s="1"/>
  <c r="BA555" i="18" s="1"/>
  <c r="BA556" i="18" s="1"/>
  <c r="BA557" i="18" s="1"/>
  <c r="BA558" i="18" s="1"/>
  <c r="BA559" i="18" s="1"/>
  <c r="BA560" i="18" s="1"/>
  <c r="BA561" i="18" s="1"/>
  <c r="BA562" i="18" s="1"/>
  <c r="BA563" i="18" s="1"/>
  <c r="BA564" i="18" s="1"/>
  <c r="BA565" i="18" s="1"/>
  <c r="BA566" i="18" s="1"/>
  <c r="BA567" i="18" s="1"/>
  <c r="BA568" i="18" s="1"/>
  <c r="BA569" i="18" s="1"/>
  <c r="BA570" i="18" s="1"/>
  <c r="BA571" i="18" s="1"/>
  <c r="BA572" i="18" s="1"/>
  <c r="BA573" i="18" s="1"/>
  <c r="BA574" i="18" s="1"/>
  <c r="BA575" i="18" s="1"/>
  <c r="BA576" i="18" s="1"/>
  <c r="BA577" i="18" s="1"/>
  <c r="BA578" i="18" s="1"/>
  <c r="BA579" i="18" s="1"/>
  <c r="BA580" i="18" s="1"/>
  <c r="BA581" i="18" s="1"/>
  <c r="BA582" i="18" s="1"/>
  <c r="BA583" i="18" s="1"/>
  <c r="BA584" i="18" s="1"/>
  <c r="BA585" i="18" s="1"/>
  <c r="BA586" i="18" s="1"/>
  <c r="BA587" i="18" s="1"/>
  <c r="BA588" i="18" s="1"/>
  <c r="BA589" i="18" s="1"/>
  <c r="BA590" i="18" s="1"/>
  <c r="BA591" i="18" s="1"/>
  <c r="BA592" i="18" s="1"/>
  <c r="BA593" i="18" s="1"/>
  <c r="BA594" i="18" s="1"/>
  <c r="BA595" i="18" s="1"/>
  <c r="BA596" i="18" s="1"/>
  <c r="BA597" i="18" s="1"/>
  <c r="BA598" i="18" s="1"/>
  <c r="BA599" i="18" s="1"/>
  <c r="BA600" i="18" s="1"/>
  <c r="BA601" i="18" s="1"/>
  <c r="BA602" i="18" s="1"/>
  <c r="BA603" i="18" s="1"/>
  <c r="BA604" i="18" s="1"/>
  <c r="BA605" i="18" s="1"/>
  <c r="BA606" i="18" s="1"/>
  <c r="BA607" i="18" s="1"/>
  <c r="BA608" i="18" s="1"/>
  <c r="BA609" i="18" s="1"/>
  <c r="BA610" i="18" s="1"/>
  <c r="BA611" i="18" s="1"/>
  <c r="BA612" i="18" s="1"/>
  <c r="BA613" i="18" s="1"/>
  <c r="BA614" i="18" s="1"/>
  <c r="BA615" i="18" s="1"/>
  <c r="BA616" i="18" s="1"/>
  <c r="BA617" i="18" s="1"/>
  <c r="BA618" i="18" s="1"/>
  <c r="BA619" i="18" s="1"/>
  <c r="BA620" i="18" s="1"/>
  <c r="T465" i="18"/>
  <c r="KV472" i="18"/>
  <c r="KV473" i="18" s="1"/>
  <c r="KV474" i="18" s="1"/>
  <c r="KV475" i="18" s="1"/>
  <c r="KV476" i="18" s="1"/>
  <c r="KV477" i="18" s="1"/>
  <c r="KV478" i="18" s="1"/>
  <c r="KV479" i="18" s="1"/>
  <c r="KV480" i="18" s="1"/>
  <c r="KV481" i="18" s="1"/>
  <c r="KV482" i="18" s="1"/>
  <c r="KV483" i="18" s="1"/>
  <c r="KV484" i="18" s="1"/>
  <c r="KV485" i="18" s="1"/>
  <c r="KV486" i="18" s="1"/>
  <c r="KV487" i="18" s="1"/>
  <c r="KV488" i="18" s="1"/>
  <c r="KV489" i="18" s="1"/>
  <c r="KV490" i="18" s="1"/>
  <c r="KV491" i="18" s="1"/>
  <c r="KV492" i="18" s="1"/>
  <c r="KV493" i="18" s="1"/>
  <c r="KV494" i="18" s="1"/>
  <c r="KV495" i="18" s="1"/>
  <c r="KV496" i="18" s="1"/>
  <c r="KV497" i="18" s="1"/>
  <c r="KV498" i="18" s="1"/>
  <c r="KV499" i="18" s="1"/>
  <c r="KV500" i="18" s="1"/>
  <c r="KV501" i="18" s="1"/>
  <c r="KV502" i="18" s="1"/>
  <c r="KV503" i="18" s="1"/>
  <c r="KV504" i="18" s="1"/>
  <c r="KV505" i="18" s="1"/>
  <c r="KV506" i="18" s="1"/>
  <c r="KV507" i="18" s="1"/>
  <c r="KV508" i="18" s="1"/>
  <c r="KV509" i="18" s="1"/>
  <c r="KV510" i="18" s="1"/>
  <c r="KV511" i="18" s="1"/>
  <c r="KV512" i="18" s="1"/>
  <c r="KV513" i="18" s="1"/>
  <c r="KV514" i="18" s="1"/>
  <c r="KV515" i="18" s="1"/>
  <c r="KV516" i="18" s="1"/>
  <c r="KV517" i="18" s="1"/>
  <c r="KV518" i="18" s="1"/>
  <c r="KV519" i="18" s="1"/>
  <c r="KV520" i="18" s="1"/>
  <c r="KV521" i="18" s="1"/>
  <c r="KV522" i="18" s="1"/>
  <c r="KV523" i="18" s="1"/>
  <c r="KV524" i="18" s="1"/>
  <c r="KV525" i="18" s="1"/>
  <c r="KV526" i="18" s="1"/>
  <c r="KV527" i="18" s="1"/>
  <c r="KV528" i="18" s="1"/>
  <c r="KV529" i="18" s="1"/>
  <c r="KV530" i="18" s="1"/>
  <c r="KV531" i="18" s="1"/>
  <c r="KV532" i="18" s="1"/>
  <c r="KV533" i="18" s="1"/>
  <c r="KV534" i="18" s="1"/>
  <c r="KV535" i="18" s="1"/>
  <c r="KV536" i="18" s="1"/>
  <c r="KV537" i="18" s="1"/>
  <c r="KV538" i="18" s="1"/>
  <c r="KV539" i="18" s="1"/>
  <c r="KV540" i="18" s="1"/>
  <c r="KV541" i="18" s="1"/>
  <c r="KV542" i="18" s="1"/>
  <c r="KV543" i="18" s="1"/>
  <c r="KV544" i="18" s="1"/>
  <c r="KV545" i="18" s="1"/>
  <c r="KV546" i="18" s="1"/>
  <c r="KV547" i="18" s="1"/>
  <c r="KV548" i="18" s="1"/>
  <c r="KV549" i="18" s="1"/>
  <c r="KV550" i="18" s="1"/>
  <c r="KV551" i="18" s="1"/>
  <c r="KV552" i="18" s="1"/>
  <c r="KV553" i="18" s="1"/>
  <c r="KV554" i="18" s="1"/>
  <c r="KV555" i="18" s="1"/>
  <c r="KV556" i="18" s="1"/>
  <c r="KV557" i="18" s="1"/>
  <c r="KV558" i="18" s="1"/>
  <c r="KV559" i="18" s="1"/>
  <c r="KV560" i="18" s="1"/>
  <c r="KV561" i="18" s="1"/>
  <c r="KV562" i="18" s="1"/>
  <c r="KV563" i="18" s="1"/>
  <c r="KV564" i="18" s="1"/>
  <c r="KV565" i="18" s="1"/>
  <c r="KV566" i="18" s="1"/>
  <c r="KV567" i="18" s="1"/>
  <c r="KV568" i="18" s="1"/>
  <c r="KV569" i="18" s="1"/>
  <c r="KV570" i="18" s="1"/>
  <c r="KV571" i="18" s="1"/>
  <c r="KV572" i="18" s="1"/>
  <c r="KV573" i="18" s="1"/>
  <c r="KV574" i="18" s="1"/>
  <c r="KV575" i="18" s="1"/>
  <c r="KV576" i="18" s="1"/>
  <c r="KV577" i="18" s="1"/>
  <c r="KV578" i="18" s="1"/>
  <c r="KV579" i="18" s="1"/>
  <c r="KV580" i="18" s="1"/>
  <c r="KV581" i="18" s="1"/>
  <c r="KV582" i="18" s="1"/>
  <c r="KV583" i="18" s="1"/>
  <c r="KV584" i="18" s="1"/>
  <c r="KV585" i="18" s="1"/>
  <c r="KV586" i="18" s="1"/>
  <c r="KV587" i="18" s="1"/>
  <c r="KV588" i="18" s="1"/>
  <c r="KV589" i="18" s="1"/>
  <c r="KV590" i="18" s="1"/>
  <c r="KV591" i="18" s="1"/>
  <c r="KV592" i="18" s="1"/>
  <c r="KV593" i="18" s="1"/>
  <c r="KV594" i="18" s="1"/>
  <c r="KV595" i="18" s="1"/>
  <c r="KV596" i="18" s="1"/>
  <c r="KV597" i="18" s="1"/>
  <c r="KV598" i="18" s="1"/>
  <c r="KV599" i="18" s="1"/>
  <c r="KV600" i="18" s="1"/>
  <c r="KV601" i="18" s="1"/>
  <c r="KV602" i="18" s="1"/>
  <c r="KV603" i="18" s="1"/>
  <c r="KV604" i="18" s="1"/>
  <c r="KV605" i="18" s="1"/>
  <c r="KV606" i="18" s="1"/>
  <c r="KV607" i="18" s="1"/>
  <c r="KV608" i="18" s="1"/>
  <c r="KV609" i="18" s="1"/>
  <c r="KV610" i="18" s="1"/>
  <c r="KV611" i="18" s="1"/>
  <c r="KV612" i="18" s="1"/>
  <c r="KV613" i="18" s="1"/>
  <c r="KV614" i="18" s="1"/>
  <c r="KV615" i="18" s="1"/>
  <c r="KV616" i="18" s="1"/>
  <c r="KV617" i="18" s="1"/>
  <c r="KV618" i="18" s="1"/>
  <c r="KV619" i="18" s="1"/>
  <c r="KV620" i="18" s="1"/>
  <c r="KV621" i="18" s="1"/>
  <c r="KV622" i="18" s="1"/>
  <c r="KV623" i="18" s="1"/>
  <c r="KV624" i="18" s="1"/>
  <c r="KV625" i="18" s="1"/>
  <c r="KV626" i="18" s="1"/>
  <c r="KV627" i="18" s="1"/>
  <c r="KV628" i="18" s="1"/>
  <c r="T471" i="18"/>
  <c r="JY721" i="18"/>
  <c r="JY722" i="18" s="1"/>
  <c r="JY723" i="18" s="1"/>
  <c r="JY724" i="18" s="1"/>
  <c r="JY725" i="18" s="1"/>
  <c r="JY726" i="18" s="1"/>
  <c r="JY727" i="18" s="1"/>
  <c r="JY728" i="18" s="1"/>
  <c r="JY729" i="18" s="1"/>
  <c r="JY730" i="18" s="1"/>
  <c r="JY731" i="18" s="1"/>
  <c r="JY732" i="18" s="1"/>
  <c r="JY733" i="18" s="1"/>
  <c r="JY734" i="18" s="1"/>
  <c r="JY735" i="18" s="1"/>
  <c r="JY736" i="18" s="1"/>
  <c r="JY737" i="18" s="1"/>
  <c r="JY738" i="18" s="1"/>
  <c r="JY739" i="18" s="1"/>
  <c r="JY740" i="18" s="1"/>
  <c r="JY741" i="18" s="1"/>
  <c r="JY742" i="18" s="1"/>
  <c r="JY743" i="18" s="1"/>
  <c r="JY744" i="18" s="1"/>
  <c r="JY745" i="18" s="1"/>
  <c r="JY746" i="18" s="1"/>
  <c r="JY747" i="18" s="1"/>
  <c r="JY748" i="18" s="1"/>
  <c r="JY749" i="18" s="1"/>
  <c r="JY750" i="18" s="1"/>
  <c r="JY751" i="18" s="1"/>
  <c r="JY752" i="18" s="1"/>
  <c r="JY753" i="18" s="1"/>
  <c r="JY754" i="18" s="1"/>
  <c r="JY755" i="18" s="1"/>
  <c r="JY756" i="18" s="1"/>
  <c r="JY757" i="18" s="1"/>
  <c r="JY758" i="18" s="1"/>
  <c r="JY759" i="18" s="1"/>
  <c r="JY760" i="18" s="1"/>
  <c r="JY761" i="18" s="1"/>
  <c r="JY762" i="18" s="1"/>
  <c r="JY763" i="18" s="1"/>
  <c r="JY764" i="18" s="1"/>
  <c r="JY765" i="18" s="1"/>
  <c r="JY766" i="18" s="1"/>
  <c r="JY767" i="18" s="1"/>
  <c r="JY768" i="18" s="1"/>
  <c r="JY769" i="18" s="1"/>
  <c r="JY770" i="18" s="1"/>
  <c r="JY771" i="18" s="1"/>
  <c r="JY772" i="18" s="1"/>
  <c r="JY773" i="18" s="1"/>
  <c r="JY774" i="18" s="1"/>
  <c r="JY775" i="18" s="1"/>
  <c r="JY776" i="18" s="1"/>
  <c r="JY777" i="18" s="1"/>
  <c r="JY778" i="18" s="1"/>
  <c r="JY779" i="18" s="1"/>
  <c r="JY780" i="18" s="1"/>
  <c r="JY781" i="18" s="1"/>
  <c r="JY782" i="18" s="1"/>
  <c r="JY783" i="18" s="1"/>
  <c r="JY784" i="18" s="1"/>
  <c r="JY785" i="18" s="1"/>
  <c r="JY786" i="18" s="1"/>
  <c r="JY787" i="18" s="1"/>
  <c r="T720" i="18"/>
  <c r="AU591" i="18"/>
  <c r="AU592" i="18" s="1"/>
  <c r="AU593" i="18" s="1"/>
  <c r="AU594" i="18" s="1"/>
  <c r="AU595" i="18" s="1"/>
  <c r="AU596" i="18" s="1"/>
  <c r="AU597" i="18" s="1"/>
  <c r="AU598" i="18" s="1"/>
  <c r="AU599" i="18" s="1"/>
  <c r="AU600" i="18" s="1"/>
  <c r="AU601" i="18" s="1"/>
  <c r="AU602" i="18" s="1"/>
  <c r="AU603" i="18" s="1"/>
  <c r="AU604" i="18" s="1"/>
  <c r="AU605" i="18" s="1"/>
  <c r="AU606" i="18" s="1"/>
  <c r="AU607" i="18" s="1"/>
  <c r="AU608" i="18" s="1"/>
  <c r="AU609" i="18" s="1"/>
  <c r="AU610" i="18" s="1"/>
  <c r="AU611" i="18" s="1"/>
  <c r="AU612" i="18" s="1"/>
  <c r="AU613" i="18" s="1"/>
  <c r="AU614" i="18" s="1"/>
  <c r="AU615" i="18" s="1"/>
  <c r="AU616" i="18" s="1"/>
  <c r="AU617" i="18" s="1"/>
  <c r="AU618" i="18" s="1"/>
  <c r="AU619" i="18" s="1"/>
  <c r="AU620" i="18" s="1"/>
  <c r="AU621" i="18" s="1"/>
  <c r="AU622" i="18" s="1"/>
  <c r="AU623" i="18" s="1"/>
  <c r="AU624" i="18" s="1"/>
  <c r="AU625" i="18" s="1"/>
  <c r="AU626" i="18" s="1"/>
  <c r="AU627" i="18" s="1"/>
  <c r="AU628" i="18" s="1"/>
  <c r="AU629" i="18" s="1"/>
  <c r="AU630" i="18" s="1"/>
  <c r="AU631" i="18" s="1"/>
  <c r="AU632" i="18" s="1"/>
  <c r="AU633" i="18" s="1"/>
  <c r="AU634" i="18" s="1"/>
  <c r="AU635" i="18" s="1"/>
  <c r="AU636" i="18" s="1"/>
  <c r="AU637" i="18" s="1"/>
  <c r="AU638" i="18" s="1"/>
  <c r="AU639" i="18" s="1"/>
  <c r="AU640" i="18" s="1"/>
  <c r="AU641" i="18" s="1"/>
  <c r="AU642" i="18" s="1"/>
  <c r="AU643" i="18" s="1"/>
  <c r="AU644" i="18" s="1"/>
  <c r="AU645" i="18" s="1"/>
  <c r="AU646" i="18" s="1"/>
  <c r="AU647" i="18" s="1"/>
  <c r="AU648" i="18" s="1"/>
  <c r="AU649" i="18" s="1"/>
  <c r="AU650" i="18" s="1"/>
  <c r="AU651" i="18" s="1"/>
  <c r="AU652" i="18" s="1"/>
  <c r="AU653" i="18" s="1"/>
  <c r="AU654" i="18" s="1"/>
  <c r="AU655" i="18" s="1"/>
  <c r="AU656" i="18" s="1"/>
  <c r="AU657" i="18" s="1"/>
  <c r="AU658" i="18" s="1"/>
  <c r="AU659" i="18" s="1"/>
  <c r="AU660" i="18" s="1"/>
  <c r="AU661" i="18" s="1"/>
  <c r="AU662" i="18" s="1"/>
  <c r="AU663" i="18" s="1"/>
  <c r="AU664" i="18" s="1"/>
  <c r="AU665" i="18" s="1"/>
  <c r="AU666" i="18" s="1"/>
  <c r="AU667" i="18" s="1"/>
  <c r="AU668" i="18" s="1"/>
  <c r="AU669" i="18" s="1"/>
  <c r="AU670" i="18" s="1"/>
  <c r="AU671" i="18" s="1"/>
  <c r="AU672" i="18" s="1"/>
  <c r="AU673" i="18" s="1"/>
  <c r="AU674" i="18" s="1"/>
  <c r="AU675" i="18" s="1"/>
  <c r="AU676" i="18" s="1"/>
  <c r="AU677" i="18" s="1"/>
  <c r="AU678" i="18" s="1"/>
  <c r="AU679" i="18" s="1"/>
  <c r="AU680" i="18" s="1"/>
  <c r="AU681" i="18" s="1"/>
  <c r="AU682" i="18" s="1"/>
  <c r="AU683" i="18" s="1"/>
  <c r="AU684" i="18" s="1"/>
  <c r="AU685" i="18" s="1"/>
  <c r="AU686" i="18" s="1"/>
  <c r="AU687" i="18" s="1"/>
  <c r="AU688" i="18" s="1"/>
  <c r="AU689" i="18" s="1"/>
  <c r="AU690" i="18" s="1"/>
  <c r="AU691" i="18" s="1"/>
  <c r="AU692" i="18" s="1"/>
  <c r="AU693" i="18" s="1"/>
  <c r="AU694" i="18" s="1"/>
  <c r="AU695" i="18" s="1"/>
  <c r="AU696" i="18" s="1"/>
  <c r="AU697" i="18" s="1"/>
  <c r="AU698" i="18" s="1"/>
  <c r="AU699" i="18" s="1"/>
  <c r="AU700" i="18" s="1"/>
  <c r="AU701" i="18" s="1"/>
  <c r="AU702" i="18" s="1"/>
  <c r="AU703" i="18" s="1"/>
  <c r="AU704" i="18" s="1"/>
  <c r="AU705" i="18" s="1"/>
  <c r="AU706" i="18" s="1"/>
  <c r="AU707" i="18" s="1"/>
  <c r="AU708" i="18" s="1"/>
  <c r="AU709" i="18" s="1"/>
  <c r="AU710" i="18" s="1"/>
  <c r="AU711" i="18" s="1"/>
  <c r="AU712" i="18" s="1"/>
  <c r="AU713" i="18" s="1"/>
  <c r="AU714" i="18" s="1"/>
  <c r="AU715" i="18" s="1"/>
  <c r="AU716" i="18" s="1"/>
  <c r="AU717" i="18" s="1"/>
  <c r="AU718" i="18" s="1"/>
  <c r="AU719" i="18" s="1"/>
  <c r="AU720" i="18" s="1"/>
  <c r="AU721" i="18" s="1"/>
  <c r="AU722" i="18" s="1"/>
  <c r="AU723" i="18" s="1"/>
  <c r="AU724" i="18" s="1"/>
  <c r="AU725" i="18" s="1"/>
  <c r="AU726" i="18" s="1"/>
  <c r="AU727" i="18" s="1"/>
  <c r="AU728" i="18" s="1"/>
  <c r="AU729" i="18" s="1"/>
  <c r="AU730" i="18" s="1"/>
  <c r="AU731" i="18" s="1"/>
  <c r="AU732" i="18" s="1"/>
  <c r="AU733" i="18" s="1"/>
  <c r="AU734" i="18" s="1"/>
  <c r="AU735" i="18" s="1"/>
  <c r="AU736" i="18" s="1"/>
  <c r="AU737" i="18" s="1"/>
  <c r="AU738" i="18" s="1"/>
  <c r="AU739" i="18" s="1"/>
  <c r="AU740" i="18" s="1"/>
  <c r="AU741" i="18" s="1"/>
  <c r="AU742" i="18" s="1"/>
  <c r="AU743" i="18" s="1"/>
  <c r="AU744" i="18" s="1"/>
  <c r="AU745" i="18" s="1"/>
  <c r="AU746" i="18" s="1"/>
  <c r="AU747" i="18" s="1"/>
  <c r="AU748" i="18" s="1"/>
  <c r="AU749" i="18" s="1"/>
  <c r="AU750" i="18" s="1"/>
  <c r="AU751" i="18" s="1"/>
  <c r="AU752" i="18" s="1"/>
  <c r="AU753" i="18" s="1"/>
  <c r="AU754" i="18" s="1"/>
  <c r="AU755" i="18" s="1"/>
  <c r="AU756" i="18" s="1"/>
  <c r="AU757" i="18" s="1"/>
  <c r="AU758" i="18" s="1"/>
  <c r="AU759" i="18" s="1"/>
  <c r="AU760" i="18" s="1"/>
  <c r="AU761" i="18" s="1"/>
  <c r="AU762" i="18" s="1"/>
  <c r="AU763" i="18" s="1"/>
  <c r="AU764" i="18" s="1"/>
  <c r="AU765" i="18" s="1"/>
  <c r="AU766" i="18" s="1"/>
  <c r="AU767" i="18" s="1"/>
  <c r="AU768" i="18" s="1"/>
  <c r="AU769" i="18" s="1"/>
  <c r="AU770" i="18" s="1"/>
  <c r="AU771" i="18" s="1"/>
  <c r="AU772" i="18" s="1"/>
  <c r="AU773" i="18" s="1"/>
  <c r="AU774" i="18" s="1"/>
  <c r="AU775" i="18" s="1"/>
  <c r="AU776" i="18" s="1"/>
  <c r="AU777" i="18" s="1"/>
  <c r="AU778" i="18" s="1"/>
  <c r="AU779" i="18" s="1"/>
  <c r="AU780" i="18" s="1"/>
  <c r="AU781" i="18" s="1"/>
  <c r="AU782" i="18" s="1"/>
  <c r="AU783" i="18" s="1"/>
  <c r="AU784" i="18" s="1"/>
  <c r="AU785" i="18" s="1"/>
  <c r="AU786" i="18" s="1"/>
  <c r="AU787" i="18" s="1"/>
  <c r="AU788" i="18" s="1"/>
  <c r="AU789" i="18" s="1"/>
  <c r="AU790" i="18" s="1"/>
  <c r="AU791" i="18" s="1"/>
  <c r="AU792" i="18" s="1"/>
  <c r="AU793" i="18" s="1"/>
  <c r="AU794" i="18" s="1"/>
  <c r="AU795" i="18" s="1"/>
  <c r="AU796" i="18" s="1"/>
  <c r="AU797" i="18" s="1"/>
  <c r="AU798" i="18" s="1"/>
  <c r="AU799" i="18" s="1"/>
  <c r="AU800" i="18" s="1"/>
  <c r="AU801" i="18" s="1"/>
  <c r="AU802" i="18" s="1"/>
  <c r="AU803" i="18" s="1"/>
  <c r="AU804" i="18" s="1"/>
  <c r="T590" i="18"/>
  <c r="KT691" i="18"/>
  <c r="KT692" i="18" s="1"/>
  <c r="KT693" i="18" s="1"/>
  <c r="KT694" i="18" s="1"/>
  <c r="KT695" i="18" s="1"/>
  <c r="KT696" i="18" s="1"/>
  <c r="KT697" i="18" s="1"/>
  <c r="KT698" i="18" s="1"/>
  <c r="KT699" i="18" s="1"/>
  <c r="KT700" i="18" s="1"/>
  <c r="KT701" i="18" s="1"/>
  <c r="KT702" i="18" s="1"/>
  <c r="KT703" i="18" s="1"/>
  <c r="KT704" i="18" s="1"/>
  <c r="KT705" i="18" s="1"/>
  <c r="KT706" i="18" s="1"/>
  <c r="KT707" i="18" s="1"/>
  <c r="KT708" i="18" s="1"/>
  <c r="KT709" i="18" s="1"/>
  <c r="KT710" i="18" s="1"/>
  <c r="KT711" i="18" s="1"/>
  <c r="KT712" i="18" s="1"/>
  <c r="KT713" i="18" s="1"/>
  <c r="KT714" i="18" s="1"/>
  <c r="KT715" i="18" s="1"/>
  <c r="KT716" i="18" s="1"/>
  <c r="KT717" i="18" s="1"/>
  <c r="KT718" i="18" s="1"/>
  <c r="KT719" i="18" s="1"/>
  <c r="KT720" i="18" s="1"/>
  <c r="KT721" i="18" s="1"/>
  <c r="KT722" i="18" s="1"/>
  <c r="T690" i="18"/>
  <c r="AT470" i="18"/>
  <c r="AT471" i="18" s="1"/>
  <c r="AT472" i="18" s="1"/>
  <c r="AT473" i="18" s="1"/>
  <c r="AT474" i="18" s="1"/>
  <c r="AT475" i="18" s="1"/>
  <c r="AT476" i="18" s="1"/>
  <c r="AT477" i="18" s="1"/>
  <c r="AT478" i="18" s="1"/>
  <c r="AT479" i="18" s="1"/>
  <c r="AT480" i="18" s="1"/>
  <c r="AT481" i="18" s="1"/>
  <c r="AT482" i="18" s="1"/>
  <c r="AT483" i="18" s="1"/>
  <c r="AT484" i="18" s="1"/>
  <c r="AT485" i="18" s="1"/>
  <c r="AT486" i="18" s="1"/>
  <c r="AT487" i="18" s="1"/>
  <c r="AT488" i="18" s="1"/>
  <c r="AT489" i="18" s="1"/>
  <c r="AT490" i="18" s="1"/>
  <c r="AT491" i="18" s="1"/>
  <c r="AT492" i="18" s="1"/>
  <c r="AT493" i="18" s="1"/>
  <c r="AT494" i="18" s="1"/>
  <c r="AT495" i="18" s="1"/>
  <c r="AT496" i="18" s="1"/>
  <c r="AT497" i="18" s="1"/>
  <c r="AT498" i="18" s="1"/>
  <c r="AT499" i="18" s="1"/>
  <c r="AT500" i="18" s="1"/>
  <c r="AT501" i="18" s="1"/>
  <c r="AT502" i="18" s="1"/>
  <c r="AT503" i="18" s="1"/>
  <c r="AT504" i="18" s="1"/>
  <c r="AT505" i="18" s="1"/>
  <c r="AT506" i="18" s="1"/>
  <c r="AT507" i="18" s="1"/>
  <c r="AT508" i="18" s="1"/>
  <c r="AT509" i="18" s="1"/>
  <c r="AT510" i="18" s="1"/>
  <c r="AT511" i="18" s="1"/>
  <c r="AT512" i="18" s="1"/>
  <c r="AT513" i="18" s="1"/>
  <c r="AT514" i="18" s="1"/>
  <c r="AT515" i="18" s="1"/>
  <c r="AT516" i="18" s="1"/>
  <c r="AT517" i="18" s="1"/>
  <c r="AT518" i="18" s="1"/>
  <c r="AT519" i="18" s="1"/>
  <c r="AT520" i="18" s="1"/>
  <c r="AT521" i="18" s="1"/>
  <c r="AT522" i="18" s="1"/>
  <c r="AT523" i="18" s="1"/>
  <c r="AT524" i="18" s="1"/>
  <c r="AT525" i="18" s="1"/>
  <c r="AT526" i="18" s="1"/>
  <c r="AT527" i="18" s="1"/>
  <c r="AT528" i="18" s="1"/>
  <c r="AT529" i="18" s="1"/>
  <c r="AT530" i="18" s="1"/>
  <c r="AT531" i="18" s="1"/>
  <c r="AT532" i="18" s="1"/>
  <c r="AT533" i="18" s="1"/>
  <c r="AT534" i="18" s="1"/>
  <c r="AT535" i="18" s="1"/>
  <c r="AT536" i="18" s="1"/>
  <c r="AT537" i="18" s="1"/>
  <c r="AT538" i="18" s="1"/>
  <c r="AT539" i="18" s="1"/>
  <c r="AT540" i="18" s="1"/>
  <c r="AT541" i="18" s="1"/>
  <c r="AT542" i="18" s="1"/>
  <c r="AT543" i="18" s="1"/>
  <c r="AT544" i="18" s="1"/>
  <c r="AT545" i="18" s="1"/>
  <c r="AT546" i="18" s="1"/>
  <c r="AT547" i="18" s="1"/>
  <c r="AT548" i="18" s="1"/>
  <c r="AT549" i="18" s="1"/>
  <c r="AT550" i="18" s="1"/>
  <c r="AT551" i="18" s="1"/>
  <c r="AT552" i="18" s="1"/>
  <c r="AT553" i="18" s="1"/>
  <c r="AT554" i="18" s="1"/>
  <c r="AT555" i="18" s="1"/>
  <c r="AT556" i="18" s="1"/>
  <c r="AT557" i="18" s="1"/>
  <c r="AT558" i="18" s="1"/>
  <c r="AT559" i="18" s="1"/>
  <c r="AT560" i="18" s="1"/>
  <c r="AT561" i="18" s="1"/>
  <c r="AT562" i="18" s="1"/>
  <c r="AT563" i="18" s="1"/>
  <c r="AT564" i="18" s="1"/>
  <c r="AT565" i="18" s="1"/>
  <c r="AT566" i="18" s="1"/>
  <c r="AT567" i="18" s="1"/>
  <c r="AT568" i="18" s="1"/>
  <c r="AT569" i="18" s="1"/>
  <c r="AT570" i="18" s="1"/>
  <c r="AT571" i="18" s="1"/>
  <c r="AT572" i="18" s="1"/>
  <c r="AT573" i="18" s="1"/>
  <c r="AT574" i="18" s="1"/>
  <c r="AT575" i="18" s="1"/>
  <c r="AT576" i="18" s="1"/>
  <c r="AT577" i="18" s="1"/>
  <c r="AT578" i="18" s="1"/>
  <c r="AT579" i="18" s="1"/>
  <c r="AT580" i="18" s="1"/>
  <c r="AT581" i="18" s="1"/>
  <c r="AT582" i="18" s="1"/>
  <c r="AT583" i="18" s="1"/>
  <c r="AT584" i="18" s="1"/>
  <c r="AT585" i="18" s="1"/>
  <c r="T469" i="18"/>
  <c r="ER542" i="18"/>
  <c r="ER543" i="18" s="1"/>
  <c r="ER544" i="18" s="1"/>
  <c r="ER545" i="18" s="1"/>
  <c r="ER546" i="18" s="1"/>
  <c r="ER547" i="18" s="1"/>
  <c r="ER548" i="18" s="1"/>
  <c r="ER549" i="18" s="1"/>
  <c r="ER550" i="18" s="1"/>
  <c r="ER551" i="18" s="1"/>
  <c r="ER552" i="18" s="1"/>
  <c r="ER553" i="18" s="1"/>
  <c r="ER554" i="18" s="1"/>
  <c r="ER555" i="18" s="1"/>
  <c r="ER556" i="18" s="1"/>
  <c r="ER557" i="18" s="1"/>
  <c r="ER558" i="18" s="1"/>
  <c r="ER559" i="18" s="1"/>
  <c r="ER560" i="18" s="1"/>
  <c r="ER561" i="18" s="1"/>
  <c r="ER562" i="18" s="1"/>
  <c r="T541" i="18"/>
  <c r="JF471" i="18"/>
  <c r="JF472" i="18" s="1"/>
  <c r="JF473" i="18" s="1"/>
  <c r="JF474" i="18" s="1"/>
  <c r="JF475" i="18" s="1"/>
  <c r="JF476" i="18" s="1"/>
  <c r="JF477" i="18" s="1"/>
  <c r="JF478" i="18" s="1"/>
  <c r="JF479" i="18" s="1"/>
  <c r="JF480" i="18" s="1"/>
  <c r="JF481" i="18" s="1"/>
  <c r="JF482" i="18" s="1"/>
  <c r="JF483" i="18" s="1"/>
  <c r="JF484" i="18" s="1"/>
  <c r="JF485" i="18" s="1"/>
  <c r="JF486" i="18" s="1"/>
  <c r="JF487" i="18" s="1"/>
  <c r="JF488" i="18" s="1"/>
  <c r="JF489" i="18" s="1"/>
  <c r="JF490" i="18" s="1"/>
  <c r="JF491" i="18" s="1"/>
  <c r="JF492" i="18" s="1"/>
  <c r="JF493" i="18" s="1"/>
  <c r="JF494" i="18" s="1"/>
  <c r="JF495" i="18" s="1"/>
  <c r="JF496" i="18" s="1"/>
  <c r="JF497" i="18" s="1"/>
  <c r="JF498" i="18" s="1"/>
  <c r="JF499" i="18" s="1"/>
  <c r="JF500" i="18" s="1"/>
  <c r="JF501" i="18" s="1"/>
  <c r="JF502" i="18" s="1"/>
  <c r="JF503" i="18" s="1"/>
  <c r="JF504" i="18" s="1"/>
  <c r="JF505" i="18" s="1"/>
  <c r="JF506" i="18" s="1"/>
  <c r="JF507" i="18" s="1"/>
  <c r="JF508" i="18" s="1"/>
  <c r="T470" i="18"/>
  <c r="BU469" i="18"/>
  <c r="BU470" i="18" s="1"/>
  <c r="BU471" i="18" s="1"/>
  <c r="BU472" i="18" s="1"/>
  <c r="BU473" i="18" s="1"/>
  <c r="BU474" i="18" s="1"/>
  <c r="BU475" i="18" s="1"/>
  <c r="BU476" i="18" s="1"/>
  <c r="BU477" i="18" s="1"/>
  <c r="BU478" i="18" s="1"/>
  <c r="BU479" i="18" s="1"/>
  <c r="BU480" i="18" s="1"/>
  <c r="BU481" i="18" s="1"/>
  <c r="BU482" i="18" s="1"/>
  <c r="BU483" i="18" s="1"/>
  <c r="BU484" i="18" s="1"/>
  <c r="BU485" i="18" s="1"/>
  <c r="BU486" i="18" s="1"/>
  <c r="BU487" i="18" s="1"/>
  <c r="BU488" i="18" s="1"/>
  <c r="BU489" i="18" s="1"/>
  <c r="BU490" i="18" s="1"/>
  <c r="BU491" i="18" s="1"/>
  <c r="BU492" i="18" s="1"/>
  <c r="BU493" i="18" s="1"/>
  <c r="BU494" i="18" s="1"/>
  <c r="BU495" i="18" s="1"/>
  <c r="BU496" i="18" s="1"/>
  <c r="BU497" i="18" s="1"/>
  <c r="BU498" i="18" s="1"/>
  <c r="BU499" i="18" s="1"/>
  <c r="BU500" i="18" s="1"/>
  <c r="BU501" i="18" s="1"/>
  <c r="BU502" i="18" s="1"/>
  <c r="BU503" i="18" s="1"/>
  <c r="BU504" i="18" s="1"/>
  <c r="BU505" i="18" s="1"/>
  <c r="BU506" i="18" s="1"/>
  <c r="BU507" i="18" s="1"/>
  <c r="BU508" i="18" s="1"/>
  <c r="BU509" i="18" s="1"/>
  <c r="BU510" i="18" s="1"/>
  <c r="BU511" i="18" s="1"/>
  <c r="BU512" i="18" s="1"/>
  <c r="BU513" i="18" s="1"/>
  <c r="BU514" i="18" s="1"/>
  <c r="BU515" i="18" s="1"/>
  <c r="BU516" i="18" s="1"/>
  <c r="BU517" i="18" s="1"/>
  <c r="BU518" i="18" s="1"/>
  <c r="BU519" i="18" s="1"/>
  <c r="BU520" i="18" s="1"/>
  <c r="BU521" i="18" s="1"/>
  <c r="BU522" i="18" s="1"/>
  <c r="BU523" i="18" s="1"/>
  <c r="BU524" i="18" s="1"/>
  <c r="BU525" i="18" s="1"/>
  <c r="BU526" i="18" s="1"/>
  <c r="BU527" i="18" s="1"/>
  <c r="BU528" i="18" s="1"/>
  <c r="BU529" i="18" s="1"/>
  <c r="BU530" i="18" s="1"/>
  <c r="BU531" i="18" s="1"/>
  <c r="BU532" i="18" s="1"/>
  <c r="BU533" i="18" s="1"/>
  <c r="BU534" i="18" s="1"/>
  <c r="BU535" i="18" s="1"/>
  <c r="BU536" i="18" s="1"/>
  <c r="BU537" i="18" s="1"/>
  <c r="BU538" i="18" s="1"/>
  <c r="BU539" i="18" s="1"/>
  <c r="BU540" i="18" s="1"/>
  <c r="BU541" i="18" s="1"/>
  <c r="BU542" i="18" s="1"/>
  <c r="BU543" i="18" s="1"/>
  <c r="BU544" i="18" s="1"/>
  <c r="BU545" i="18" s="1"/>
  <c r="BU546" i="18" s="1"/>
  <c r="BU547" i="18" s="1"/>
  <c r="BU548" i="18" s="1"/>
  <c r="BU549" i="18" s="1"/>
  <c r="BU550" i="18" s="1"/>
  <c r="BU551" i="18" s="1"/>
  <c r="BU552" i="18" s="1"/>
  <c r="BU553" i="18" s="1"/>
  <c r="BU554" i="18" s="1"/>
  <c r="BU555" i="18" s="1"/>
  <c r="BU556" i="18" s="1"/>
  <c r="BU557" i="18" s="1"/>
  <c r="BU558" i="18" s="1"/>
  <c r="BU559" i="18" s="1"/>
  <c r="BU560" i="18" s="1"/>
  <c r="BU561" i="18" s="1"/>
  <c r="BU562" i="18" s="1"/>
  <c r="BU563" i="18" s="1"/>
  <c r="BU564" i="18" s="1"/>
  <c r="BU565" i="18" s="1"/>
  <c r="BU566" i="18" s="1"/>
  <c r="BU567" i="18" s="1"/>
  <c r="BU568" i="18" s="1"/>
  <c r="BU569" i="18" s="1"/>
  <c r="BU570" i="18" s="1"/>
  <c r="BU571" i="18" s="1"/>
  <c r="BU572" i="18" s="1"/>
  <c r="BU573" i="18" s="1"/>
  <c r="BU574" i="18" s="1"/>
  <c r="BU575" i="18" s="1"/>
  <c r="BU576" i="18" s="1"/>
  <c r="BU577" i="18" s="1"/>
  <c r="BU578" i="18" s="1"/>
  <c r="BU579" i="18" s="1"/>
  <c r="BU580" i="18" s="1"/>
  <c r="BU581" i="18" s="1"/>
  <c r="BU582" i="18" s="1"/>
  <c r="BU583" i="18" s="1"/>
  <c r="BU584" i="18" s="1"/>
  <c r="BU585" i="18" s="1"/>
  <c r="BU586" i="18" s="1"/>
  <c r="BU587" i="18" s="1"/>
  <c r="BU588" i="18" s="1"/>
  <c r="BU589" i="18" s="1"/>
  <c r="BU590" i="18" s="1"/>
  <c r="BU591" i="18" s="1"/>
  <c r="BU592" i="18" s="1"/>
  <c r="BU593" i="18" s="1"/>
  <c r="BU594" i="18" s="1"/>
  <c r="T468" i="18"/>
  <c r="HH549" i="18"/>
  <c r="HH550" i="18" s="1"/>
  <c r="HH551" i="18" s="1"/>
  <c r="HH552" i="18" s="1"/>
  <c r="HH553" i="18" s="1"/>
  <c r="HH554" i="18" s="1"/>
  <c r="HH555" i="18" s="1"/>
  <c r="HH556" i="18" s="1"/>
  <c r="HH557" i="18" s="1"/>
  <c r="HH558" i="18" s="1"/>
  <c r="HH559" i="18" s="1"/>
  <c r="HH560" i="18" s="1"/>
  <c r="HH561" i="18" s="1"/>
  <c r="HH562" i="18" s="1"/>
  <c r="HH563" i="18" s="1"/>
  <c r="HH564" i="18" s="1"/>
  <c r="HH565" i="18" s="1"/>
  <c r="HH566" i="18" s="1"/>
  <c r="HH567" i="18" s="1"/>
  <c r="HH568" i="18" s="1"/>
  <c r="HH569" i="18" s="1"/>
  <c r="HH570" i="18" s="1"/>
  <c r="HH571" i="18" s="1"/>
  <c r="HH572" i="18" s="1"/>
  <c r="HH573" i="18" s="1"/>
  <c r="HH574" i="18" s="1"/>
  <c r="HH575" i="18" s="1"/>
  <c r="HH576" i="18" s="1"/>
  <c r="HH577" i="18" s="1"/>
  <c r="HH578" i="18" s="1"/>
  <c r="HH579" i="18" s="1"/>
  <c r="HH580" i="18" s="1"/>
  <c r="HH581" i="18" s="1"/>
  <c r="HH582" i="18" s="1"/>
  <c r="HH583" i="18" s="1"/>
  <c r="HH584" i="18" s="1"/>
  <c r="HH585" i="18" s="1"/>
  <c r="HH586" i="18" s="1"/>
  <c r="HH587" i="18" s="1"/>
  <c r="HH588" i="18" s="1"/>
  <c r="HH589" i="18" s="1"/>
  <c r="HH590" i="18" s="1"/>
  <c r="HH591" i="18" s="1"/>
  <c r="HH592" i="18" s="1"/>
  <c r="HH593" i="18" s="1"/>
  <c r="HH594" i="18" s="1"/>
  <c r="HH595" i="18" s="1"/>
  <c r="HH596" i="18" s="1"/>
  <c r="HH597" i="18" s="1"/>
  <c r="HH598" i="18" s="1"/>
  <c r="HH599" i="18" s="1"/>
  <c r="HH600" i="18" s="1"/>
  <c r="HH601" i="18" s="1"/>
  <c r="HH602" i="18" s="1"/>
  <c r="HH603" i="18" s="1"/>
  <c r="HH604" i="18" s="1"/>
  <c r="HH605" i="18" s="1"/>
  <c r="HH606" i="18" s="1"/>
  <c r="HH607" i="18" s="1"/>
  <c r="HH608" i="18" s="1"/>
  <c r="HH609" i="18" s="1"/>
  <c r="HH610" i="18" s="1"/>
  <c r="HH611" i="18" s="1"/>
  <c r="HH612" i="18" s="1"/>
  <c r="HH613" i="18" s="1"/>
  <c r="HH614" i="18" s="1"/>
  <c r="HH615" i="18" s="1"/>
  <c r="HH616" i="18" s="1"/>
  <c r="HH617" i="18" s="1"/>
  <c r="HH618" i="18" s="1"/>
  <c r="T548" i="18"/>
  <c r="KW376" i="18"/>
  <c r="KW377" i="18" s="1"/>
  <c r="KW378" i="18" s="1"/>
  <c r="KW379" i="18" s="1"/>
  <c r="KW380" i="18" s="1"/>
  <c r="KW381" i="18" s="1"/>
  <c r="KW382" i="18" s="1"/>
  <c r="KW383" i="18" s="1"/>
  <c r="KW384" i="18" s="1"/>
  <c r="KW385" i="18" s="1"/>
  <c r="KW386" i="18" s="1"/>
  <c r="KW387" i="18" s="1"/>
  <c r="KW388" i="18" s="1"/>
  <c r="KW389" i="18" s="1"/>
  <c r="KW390" i="18" s="1"/>
  <c r="KW391" i="18" s="1"/>
  <c r="KW392" i="18" s="1"/>
  <c r="KW393" i="18" s="1"/>
  <c r="KW394" i="18" s="1"/>
  <c r="KW395" i="18" s="1"/>
  <c r="KW396" i="18" s="1"/>
  <c r="KW397" i="18" s="1"/>
  <c r="KW398" i="18" s="1"/>
  <c r="KW399" i="18" s="1"/>
  <c r="KW400" i="18" s="1"/>
  <c r="KW401" i="18" s="1"/>
  <c r="KW402" i="18" s="1"/>
  <c r="KW403" i="18" s="1"/>
  <c r="KW404" i="18" s="1"/>
  <c r="KW405" i="18" s="1"/>
  <c r="KW406" i="18" s="1"/>
  <c r="KW407" i="18" s="1"/>
  <c r="KW408" i="18" s="1"/>
  <c r="KW409" i="18" s="1"/>
  <c r="KW410" i="18" s="1"/>
  <c r="KW411" i="18" s="1"/>
  <c r="KW412" i="18" s="1"/>
  <c r="KW413" i="18" s="1"/>
  <c r="KW414" i="18" s="1"/>
  <c r="KW415" i="18" s="1"/>
  <c r="KW416" i="18" s="1"/>
  <c r="KW417" i="18" s="1"/>
  <c r="KW418" i="18" s="1"/>
  <c r="KW419" i="18" s="1"/>
  <c r="KW420" i="18" s="1"/>
  <c r="KW421" i="18" s="1"/>
  <c r="KW422" i="18" s="1"/>
  <c r="KW423" i="18" s="1"/>
  <c r="KW424" i="18" s="1"/>
  <c r="KW425" i="18" s="1"/>
  <c r="KW426" i="18" s="1"/>
  <c r="KW427" i="18" s="1"/>
  <c r="KW428" i="18" s="1"/>
  <c r="KW429" i="18" s="1"/>
  <c r="KW430" i="18" s="1"/>
  <c r="KW431" i="18" s="1"/>
  <c r="KW432" i="18" s="1"/>
  <c r="KW433" i="18" s="1"/>
  <c r="KW434" i="18" s="1"/>
  <c r="KW435" i="18" s="1"/>
  <c r="KW436" i="18" s="1"/>
  <c r="KW437" i="18" s="1"/>
  <c r="KW438" i="18" s="1"/>
  <c r="KW439" i="18" s="1"/>
  <c r="KW440" i="18" s="1"/>
  <c r="KW441" i="18" s="1"/>
  <c r="KW442" i="18" s="1"/>
  <c r="KW443" i="18" s="1"/>
  <c r="KW444" i="18" s="1"/>
  <c r="KW445" i="18" s="1"/>
  <c r="KW446" i="18" s="1"/>
  <c r="KW447" i="18" s="1"/>
  <c r="KW448" i="18" s="1"/>
  <c r="KW449" i="18" s="1"/>
  <c r="KW450" i="18" s="1"/>
  <c r="KW451" i="18" s="1"/>
  <c r="KW452" i="18" s="1"/>
  <c r="KW453" i="18" s="1"/>
  <c r="KW454" i="18" s="1"/>
  <c r="KW455" i="18" s="1"/>
  <c r="KW456" i="18" s="1"/>
  <c r="KW457" i="18" s="1"/>
  <c r="KW458" i="18" s="1"/>
  <c r="KW459" i="18" s="1"/>
  <c r="KW460" i="18" s="1"/>
  <c r="KW461" i="18" s="1"/>
  <c r="KW462" i="18" s="1"/>
  <c r="KW463" i="18" s="1"/>
  <c r="KW464" i="18" s="1"/>
  <c r="KW465" i="18" s="1"/>
  <c r="KW466" i="18" s="1"/>
  <c r="KW467" i="18" s="1"/>
  <c r="KW468" i="18" s="1"/>
  <c r="KW469" i="18" s="1"/>
  <c r="KW470" i="18" s="1"/>
  <c r="KW471" i="18" s="1"/>
  <c r="KW472" i="18" s="1"/>
  <c r="KW473" i="18" s="1"/>
  <c r="KW474" i="18" s="1"/>
  <c r="KW475" i="18" s="1"/>
  <c r="KW476" i="18" s="1"/>
  <c r="KW477" i="18" s="1"/>
  <c r="KW478" i="18" s="1"/>
  <c r="KW479" i="18" s="1"/>
  <c r="KW480" i="18" s="1"/>
  <c r="KW481" i="18" s="1"/>
  <c r="KW482" i="18" s="1"/>
  <c r="KW483" i="18" s="1"/>
  <c r="KW484" i="18" s="1"/>
  <c r="KW485" i="18" s="1"/>
  <c r="KW486" i="18" s="1"/>
  <c r="KW487" i="18" s="1"/>
  <c r="KW488" i="18" s="1"/>
  <c r="KW489" i="18" s="1"/>
  <c r="KW490" i="18" s="1"/>
  <c r="KW491" i="18" s="1"/>
  <c r="KW492" i="18" s="1"/>
  <c r="KW493" i="18" s="1"/>
  <c r="KW494" i="18" s="1"/>
  <c r="KW495" i="18" s="1"/>
  <c r="KW496" i="18" s="1"/>
  <c r="KW497" i="18" s="1"/>
  <c r="KW498" i="18" s="1"/>
  <c r="KW499" i="18" s="1"/>
  <c r="KW500" i="18" s="1"/>
  <c r="KW501" i="18" s="1"/>
  <c r="KW502" i="18" s="1"/>
  <c r="KW503" i="18" s="1"/>
  <c r="KW504" i="18" s="1"/>
  <c r="KW505" i="18" s="1"/>
  <c r="KW506" i="18" s="1"/>
  <c r="KW507" i="18" s="1"/>
  <c r="KW508" i="18" s="1"/>
  <c r="KW509" i="18" s="1"/>
  <c r="KW510" i="18" s="1"/>
  <c r="KW511" i="18" s="1"/>
  <c r="KW512" i="18" s="1"/>
  <c r="KW513" i="18" s="1"/>
  <c r="KW514" i="18" s="1"/>
  <c r="KW515" i="18" s="1"/>
  <c r="KW516" i="18" s="1"/>
  <c r="KW517" i="18" s="1"/>
  <c r="KW518" i="18" s="1"/>
  <c r="KW519" i="18" s="1"/>
  <c r="KW520" i="18" s="1"/>
  <c r="KW521" i="18" s="1"/>
  <c r="KW522" i="18" s="1"/>
  <c r="KW523" i="18" s="1"/>
  <c r="KW524" i="18" s="1"/>
  <c r="KW525" i="18" s="1"/>
  <c r="KW526" i="18" s="1"/>
  <c r="KW527" i="18" s="1"/>
  <c r="KW528" i="18" s="1"/>
  <c r="KW529" i="18" s="1"/>
  <c r="KW530" i="18" s="1"/>
  <c r="KW531" i="18" s="1"/>
  <c r="KW532" i="18" s="1"/>
  <c r="KW533" i="18" s="1"/>
  <c r="KW534" i="18" s="1"/>
  <c r="KW535" i="18" s="1"/>
  <c r="KW536" i="18" s="1"/>
  <c r="KW537" i="18" s="1"/>
  <c r="KW538" i="18" s="1"/>
  <c r="KW539" i="18" s="1"/>
  <c r="KW540" i="18" s="1"/>
  <c r="KW541" i="18" s="1"/>
  <c r="KW542" i="18" s="1"/>
  <c r="KW543" i="18" s="1"/>
  <c r="T375" i="18"/>
  <c r="BE376" i="18" s="1"/>
  <c r="BE377" i="18" s="1"/>
  <c r="BE378" i="18" s="1"/>
  <c r="BE379" i="18" s="1"/>
  <c r="BE380" i="18" s="1"/>
  <c r="BE381" i="18" s="1"/>
  <c r="BE382" i="18" s="1"/>
  <c r="BE383" i="18" s="1"/>
  <c r="BE384" i="18" s="1"/>
  <c r="BE385" i="18" s="1"/>
  <c r="BE386" i="18" s="1"/>
  <c r="BE387" i="18" s="1"/>
  <c r="BE388" i="18" s="1"/>
  <c r="BE389" i="18" s="1"/>
  <c r="BE390" i="18" s="1"/>
  <c r="BE391" i="18" s="1"/>
  <c r="BE392" i="18" s="1"/>
  <c r="BE393" i="18" s="1"/>
  <c r="BE394" i="18" s="1"/>
  <c r="BE395" i="18" s="1"/>
  <c r="BE396" i="18" s="1"/>
  <c r="BE397" i="18" s="1"/>
  <c r="BE398" i="18" s="1"/>
  <c r="BE399" i="18" s="1"/>
  <c r="BE400" i="18" s="1"/>
  <c r="BE401" i="18" s="1"/>
  <c r="BE402" i="18" s="1"/>
  <c r="BE403" i="18" s="1"/>
  <c r="BE404" i="18" s="1"/>
  <c r="BE405" i="18" s="1"/>
  <c r="BE406" i="18" s="1"/>
  <c r="BE407" i="18" s="1"/>
  <c r="BE408" i="18" s="1"/>
  <c r="BE409" i="18" s="1"/>
  <c r="BE410" i="18" s="1"/>
  <c r="BE411" i="18" s="1"/>
  <c r="BE412" i="18" s="1"/>
  <c r="BE413" i="18" s="1"/>
  <c r="BE414" i="18" s="1"/>
  <c r="BE415" i="18" s="1"/>
  <c r="BE416" i="18" s="1"/>
  <c r="BE417" i="18" s="1"/>
  <c r="BE418" i="18" s="1"/>
  <c r="BE419" i="18" s="1"/>
  <c r="BE420" i="18" s="1"/>
  <c r="BE421" i="18" s="1"/>
  <c r="BE422" i="18" s="1"/>
  <c r="BE423" i="18" s="1"/>
  <c r="BE424" i="18" s="1"/>
  <c r="BE425" i="18" s="1"/>
  <c r="BE426" i="18" s="1"/>
  <c r="BE427" i="18" s="1"/>
  <c r="BE428" i="18" s="1"/>
  <c r="BE429" i="18" s="1"/>
  <c r="BE430" i="18" s="1"/>
  <c r="BE431" i="18" s="1"/>
  <c r="BE432" i="18" s="1"/>
  <c r="BE433" i="18" s="1"/>
  <c r="BE434" i="18" s="1"/>
  <c r="BE435" i="18" s="1"/>
  <c r="BE436" i="18" s="1"/>
  <c r="BE437" i="18" s="1"/>
  <c r="BE438" i="18" s="1"/>
  <c r="BE439" i="18" s="1"/>
  <c r="BE440" i="18" s="1"/>
  <c r="BE441" i="18" s="1"/>
  <c r="BE442" i="18" s="1"/>
  <c r="BE443" i="18" s="1"/>
  <c r="BE444" i="18" s="1"/>
  <c r="BE445" i="18" s="1"/>
  <c r="BE446" i="18" s="1"/>
  <c r="BE447" i="18" s="1"/>
  <c r="BE448" i="18" s="1"/>
  <c r="BE449" i="18" s="1"/>
  <c r="BE450" i="18" s="1"/>
  <c r="BE451" i="18" s="1"/>
  <c r="BE452" i="18" s="1"/>
  <c r="BE453" i="18" s="1"/>
  <c r="BE454" i="18" s="1"/>
  <c r="BE455" i="18" s="1"/>
  <c r="BE456" i="18" s="1"/>
  <c r="BE457" i="18" s="1"/>
  <c r="BE458" i="18" s="1"/>
  <c r="BE459" i="18" s="1"/>
  <c r="BE460" i="18" s="1"/>
  <c r="BE461" i="18" s="1"/>
  <c r="BE462" i="18" s="1"/>
  <c r="BE463" i="18" s="1"/>
  <c r="BE464" i="18" s="1"/>
  <c r="BE465" i="18" s="1"/>
  <c r="BE466" i="18" s="1"/>
  <c r="BE467" i="18" s="1"/>
  <c r="BE468" i="18" s="1"/>
  <c r="BE469" i="18" s="1"/>
  <c r="BE470" i="18" s="1"/>
  <c r="BE471" i="18" s="1"/>
  <c r="BE472" i="18" s="1"/>
  <c r="BE473" i="18" s="1"/>
  <c r="BE474" i="18" s="1"/>
  <c r="BE475" i="18" s="1"/>
  <c r="BE476" i="18" s="1"/>
  <c r="BE477" i="18" s="1"/>
  <c r="BE478" i="18" s="1"/>
  <c r="BE479" i="18" s="1"/>
  <c r="BE480" i="18" s="1"/>
  <c r="BE481" i="18" s="1"/>
  <c r="BE482" i="18" s="1"/>
  <c r="BE483" i="18" s="1"/>
  <c r="BE484" i="18" s="1"/>
  <c r="BE485" i="18" s="1"/>
  <c r="BE486" i="18" s="1"/>
  <c r="BE487" i="18" s="1"/>
  <c r="BE488" i="18" s="1"/>
  <c r="BE489" i="18" s="1"/>
  <c r="BE490" i="18" s="1"/>
  <c r="BE491" i="18" s="1"/>
  <c r="BE492" i="18" s="1"/>
  <c r="BE493" i="18" s="1"/>
  <c r="BE494" i="18" s="1"/>
  <c r="BE495" i="18" s="1"/>
  <c r="BE496" i="18" s="1"/>
  <c r="BE497" i="18" s="1"/>
  <c r="BE498" i="18" s="1"/>
  <c r="BE499" i="18" s="1"/>
  <c r="BE500" i="18" s="1"/>
  <c r="BE501" i="18" s="1"/>
  <c r="BE502" i="18" s="1"/>
  <c r="BE503" i="18" s="1"/>
  <c r="BE504" i="18" s="1"/>
  <c r="BE505" i="18" s="1"/>
  <c r="BE506" i="18" s="1"/>
  <c r="BE507" i="18" s="1"/>
  <c r="BE508" i="18" s="1"/>
  <c r="BE509" i="18" s="1"/>
  <c r="BE510" i="18" s="1"/>
  <c r="BE511" i="18" s="1"/>
  <c r="BE512" i="18" s="1"/>
  <c r="BE513" i="18" s="1"/>
  <c r="BE514" i="18" s="1"/>
  <c r="BE515" i="18" s="1"/>
  <c r="BE516" i="18" s="1"/>
  <c r="BE517" i="18" s="1"/>
  <c r="BE518" i="18" s="1"/>
  <c r="FN518" i="18"/>
  <c r="FN519" i="18" s="1"/>
  <c r="FN520" i="18" s="1"/>
  <c r="FN521" i="18" s="1"/>
  <c r="FN522" i="18" s="1"/>
  <c r="FN523" i="18" s="1"/>
  <c r="FN524" i="18" s="1"/>
  <c r="FN525" i="18" s="1"/>
  <c r="FN526" i="18" s="1"/>
  <c r="FN527" i="18" s="1"/>
  <c r="FN528" i="18" s="1"/>
  <c r="FN529" i="18" s="1"/>
  <c r="FN530" i="18" s="1"/>
  <c r="FN531" i="18" s="1"/>
  <c r="FN532" i="18" s="1"/>
  <c r="FN533" i="18" s="1"/>
  <c r="FN534" i="18" s="1"/>
  <c r="FN535" i="18" s="1"/>
  <c r="FN536" i="18" s="1"/>
  <c r="FN537" i="18" s="1"/>
  <c r="FN538" i="18" s="1"/>
  <c r="FN539" i="18" s="1"/>
  <c r="FN540" i="18" s="1"/>
  <c r="FN541" i="18" s="1"/>
  <c r="FN542" i="18" s="1"/>
  <c r="FN543" i="18" s="1"/>
  <c r="FN544" i="18" s="1"/>
  <c r="FN545" i="18" s="1"/>
  <c r="FN546" i="18" s="1"/>
  <c r="FN547" i="18" s="1"/>
  <c r="FN548" i="18" s="1"/>
  <c r="FN549" i="18" s="1"/>
  <c r="FN550" i="18" s="1"/>
  <c r="FN551" i="18" s="1"/>
  <c r="FN552" i="18" s="1"/>
  <c r="FN553" i="18" s="1"/>
  <c r="FN554" i="18" s="1"/>
  <c r="FN555" i="18" s="1"/>
  <c r="FN556" i="18" s="1"/>
  <c r="FN557" i="18" s="1"/>
  <c r="FN558" i="18" s="1"/>
  <c r="FN559" i="18" s="1"/>
  <c r="FN560" i="18" s="1"/>
  <c r="FN561" i="18" s="1"/>
  <c r="FN562" i="18" s="1"/>
  <c r="FN563" i="18" s="1"/>
  <c r="FN564" i="18" s="1"/>
  <c r="FN565" i="18" s="1"/>
  <c r="FN566" i="18" s="1"/>
  <c r="FN567" i="18" s="1"/>
  <c r="FN568" i="18" s="1"/>
  <c r="FN569" i="18" s="1"/>
  <c r="FN570" i="18" s="1"/>
  <c r="FN571" i="18" s="1"/>
  <c r="FN572" i="18" s="1"/>
  <c r="FN573" i="18" s="1"/>
  <c r="FN574" i="18" s="1"/>
  <c r="FN575" i="18" s="1"/>
  <c r="FN576" i="18" s="1"/>
  <c r="FN577" i="18" s="1"/>
  <c r="FN578" i="18" s="1"/>
  <c r="FN579" i="18" s="1"/>
  <c r="FN580" i="18" s="1"/>
  <c r="FN581" i="18" s="1"/>
  <c r="FN582" i="18" s="1"/>
  <c r="FN583" i="18" s="1"/>
  <c r="FN584" i="18" s="1"/>
  <c r="FN585" i="18" s="1"/>
  <c r="FN586" i="18" s="1"/>
  <c r="FN587" i="18" s="1"/>
  <c r="FN588" i="18" s="1"/>
  <c r="FN589" i="18" s="1"/>
  <c r="FN590" i="18" s="1"/>
  <c r="FN591" i="18" s="1"/>
  <c r="FN592" i="18" s="1"/>
  <c r="FN593" i="18" s="1"/>
  <c r="FN594" i="18" s="1"/>
  <c r="FN595" i="18" s="1"/>
  <c r="FN596" i="18" s="1"/>
  <c r="FN597" i="18" s="1"/>
  <c r="FN598" i="18" s="1"/>
  <c r="FN599" i="18" s="1"/>
  <c r="FN600" i="18" s="1"/>
  <c r="FN601" i="18" s="1"/>
  <c r="FN602" i="18" s="1"/>
  <c r="FN603" i="18" s="1"/>
  <c r="FN604" i="18" s="1"/>
  <c r="FN605" i="18" s="1"/>
  <c r="FN606" i="18" s="1"/>
  <c r="FN607" i="18" s="1"/>
  <c r="FN608" i="18" s="1"/>
  <c r="FN609" i="18" s="1"/>
  <c r="FN610" i="18" s="1"/>
  <c r="FN611" i="18" s="1"/>
  <c r="FN612" i="18" s="1"/>
  <c r="FN613" i="18" s="1"/>
  <c r="FN614" i="18" s="1"/>
  <c r="FN615" i="18" s="1"/>
  <c r="FN616" i="18" s="1"/>
  <c r="FN617" i="18" s="1"/>
  <c r="FN618" i="18" s="1"/>
  <c r="FN619" i="18" s="1"/>
  <c r="FN620" i="18" s="1"/>
  <c r="FN621" i="18" s="1"/>
  <c r="FN622" i="18" s="1"/>
  <c r="FN623" i="18" s="1"/>
  <c r="FN624" i="18" s="1"/>
  <c r="FN625" i="18" s="1"/>
  <c r="FN626" i="18" s="1"/>
  <c r="FN627" i="18" s="1"/>
  <c r="FN628" i="18" s="1"/>
  <c r="FN629" i="18" s="1"/>
  <c r="FN630" i="18" s="1"/>
  <c r="FN631" i="18" s="1"/>
  <c r="FN632" i="18" s="1"/>
  <c r="FN633" i="18" s="1"/>
  <c r="FN634" i="18" s="1"/>
  <c r="FN635" i="18" s="1"/>
  <c r="FN636" i="18" s="1"/>
  <c r="FN637" i="18" s="1"/>
  <c r="FN638" i="18" s="1"/>
  <c r="FN639" i="18" s="1"/>
  <c r="FN640" i="18" s="1"/>
  <c r="FN641" i="18" s="1"/>
  <c r="FN642" i="18" s="1"/>
  <c r="FN643" i="18" s="1"/>
  <c r="FN644" i="18" s="1"/>
  <c r="FN645" i="18" s="1"/>
  <c r="FN646" i="18" s="1"/>
  <c r="FN647" i="18" s="1"/>
  <c r="FN648" i="18" s="1"/>
  <c r="FN649" i="18" s="1"/>
  <c r="FN650" i="18" s="1"/>
  <c r="FN651" i="18" s="1"/>
  <c r="FN652" i="18" s="1"/>
  <c r="FN653" i="18" s="1"/>
  <c r="FN654" i="18" s="1"/>
  <c r="FN655" i="18" s="1"/>
  <c r="FN656" i="18" s="1"/>
  <c r="FN657" i="18" s="1"/>
  <c r="FN658" i="18" s="1"/>
  <c r="FN659" i="18" s="1"/>
  <c r="FN660" i="18" s="1"/>
  <c r="FN661" i="18" s="1"/>
  <c r="FN662" i="18" s="1"/>
  <c r="FN663" i="18" s="1"/>
  <c r="T517" i="18"/>
  <c r="HG518" i="18" s="1"/>
  <c r="HG519" i="18" s="1"/>
  <c r="HG520" i="18" s="1"/>
  <c r="HG521" i="18" s="1"/>
  <c r="HG522" i="18" s="1"/>
  <c r="HG523" i="18" s="1"/>
  <c r="HG524" i="18" s="1"/>
  <c r="HG525" i="18" s="1"/>
  <c r="HG526" i="18" s="1"/>
  <c r="HG527" i="18" s="1"/>
  <c r="HG528" i="18" s="1"/>
  <c r="HG529" i="18" s="1"/>
  <c r="HG530" i="18" s="1"/>
  <c r="HG531" i="18" s="1"/>
  <c r="HG532" i="18" s="1"/>
  <c r="HG533" i="18" s="1"/>
  <c r="HG534" i="18" s="1"/>
  <c r="HG535" i="18" s="1"/>
  <c r="HG536" i="18" s="1"/>
  <c r="HG537" i="18" s="1"/>
  <c r="HG538" i="18" s="1"/>
  <c r="HG539" i="18" s="1"/>
  <c r="HG540" i="18" s="1"/>
  <c r="HG541" i="18" s="1"/>
  <c r="HG542" i="18" s="1"/>
  <c r="HG543" i="18" s="1"/>
  <c r="HG544" i="18" s="1"/>
  <c r="HG545" i="18" s="1"/>
  <c r="HG546" i="18" s="1"/>
  <c r="HG547" i="18" s="1"/>
  <c r="HG548" i="18" s="1"/>
  <c r="HG549" i="18" s="1"/>
  <c r="HG550" i="18" s="1"/>
  <c r="HG551" i="18" s="1"/>
  <c r="HG552" i="18" s="1"/>
  <c r="HG553" i="18" s="1"/>
  <c r="HG554" i="18" s="1"/>
  <c r="HG555" i="18" s="1"/>
  <c r="HG556" i="18" s="1"/>
  <c r="HG557" i="18" s="1"/>
  <c r="HG558" i="18" s="1"/>
  <c r="HG559" i="18" s="1"/>
  <c r="HG560" i="18" s="1"/>
  <c r="HG561" i="18" s="1"/>
  <c r="HG562" i="18" s="1"/>
  <c r="HG563" i="18" s="1"/>
  <c r="HG564" i="18" s="1"/>
  <c r="HG565" i="18" s="1"/>
  <c r="HG566" i="18" s="1"/>
  <c r="HG567" i="18" s="1"/>
  <c r="HG568" i="18" s="1"/>
  <c r="HG569" i="18" s="1"/>
  <c r="HG570" i="18" s="1"/>
  <c r="HG571" i="18" s="1"/>
  <c r="HG572" i="18" s="1"/>
  <c r="HG573" i="18" s="1"/>
  <c r="HG574" i="18" s="1"/>
  <c r="HG575" i="18" s="1"/>
  <c r="HG576" i="18" s="1"/>
  <c r="HG577" i="18" s="1"/>
  <c r="HG578" i="18" s="1"/>
  <c r="HG579" i="18" s="1"/>
  <c r="HG580" i="18" s="1"/>
  <c r="HG581" i="18" s="1"/>
  <c r="HG582" i="18" s="1"/>
  <c r="HG583" i="18" s="1"/>
  <c r="HG584" i="18" s="1"/>
  <c r="HG585" i="18" s="1"/>
  <c r="HG586" i="18" s="1"/>
  <c r="HG587" i="18" s="1"/>
  <c r="HG588" i="18" s="1"/>
  <c r="HG589" i="18" s="1"/>
  <c r="HG590" i="18" s="1"/>
  <c r="HG591" i="18" s="1"/>
  <c r="HG592" i="18" s="1"/>
  <c r="HG593" i="18" s="1"/>
  <c r="HG594" i="18" s="1"/>
  <c r="HG595" i="18" s="1"/>
  <c r="HG596" i="18" s="1"/>
  <c r="HG597" i="18" s="1"/>
  <c r="HG598" i="18" s="1"/>
  <c r="HG599" i="18" s="1"/>
  <c r="HG600" i="18" s="1"/>
  <c r="HG601" i="18" s="1"/>
  <c r="HG602" i="18" s="1"/>
  <c r="HG603" i="18" s="1"/>
  <c r="HG604" i="18" s="1"/>
  <c r="HG605" i="18" s="1"/>
  <c r="HG606" i="18" s="1"/>
  <c r="HG607" i="18" s="1"/>
  <c r="HG608" i="18" s="1"/>
  <c r="HG609" i="18" s="1"/>
  <c r="HG610" i="18" s="1"/>
  <c r="HG611" i="18" s="1"/>
  <c r="HG612" i="18" s="1"/>
  <c r="HG613" i="18" s="1"/>
  <c r="HG614" i="18" s="1"/>
  <c r="HG615" i="18" s="1"/>
  <c r="HG616" i="18" s="1"/>
  <c r="HG617" i="18" s="1"/>
  <c r="HG618" i="18" s="1"/>
  <c r="HG619" i="18" s="1"/>
  <c r="HG620" i="18" s="1"/>
  <c r="HG621" i="18" s="1"/>
  <c r="HG622" i="18" s="1"/>
  <c r="HG623" i="18" s="1"/>
  <c r="HG624" i="18" s="1"/>
  <c r="HG625" i="18" s="1"/>
  <c r="HG626" i="18" s="1"/>
  <c r="GK570" i="18"/>
  <c r="GK571" i="18" s="1"/>
  <c r="GK572" i="18" s="1"/>
  <c r="GK573" i="18" s="1"/>
  <c r="GK574" i="18" s="1"/>
  <c r="GK575" i="18" s="1"/>
  <c r="GK576" i="18" s="1"/>
  <c r="GK577" i="18" s="1"/>
  <c r="GK578" i="18" s="1"/>
  <c r="GK579" i="18" s="1"/>
  <c r="GK580" i="18" s="1"/>
  <c r="GK581" i="18" s="1"/>
  <c r="GK582" i="18" s="1"/>
  <c r="GK583" i="18" s="1"/>
  <c r="GK584" i="18" s="1"/>
  <c r="GK585" i="18" s="1"/>
  <c r="GK586" i="18" s="1"/>
  <c r="GK587" i="18" s="1"/>
  <c r="GK588" i="18" s="1"/>
  <c r="GK589" i="18" s="1"/>
  <c r="GK590" i="18" s="1"/>
  <c r="GK591" i="18" s="1"/>
  <c r="GK592" i="18" s="1"/>
  <c r="GK593" i="18" s="1"/>
  <c r="GK594" i="18" s="1"/>
  <c r="GK595" i="18" s="1"/>
  <c r="GK596" i="18" s="1"/>
  <c r="GK597" i="18" s="1"/>
  <c r="GK598" i="18" s="1"/>
  <c r="GK599" i="18" s="1"/>
  <c r="GK600" i="18" s="1"/>
  <c r="GK601" i="18" s="1"/>
  <c r="GK602" i="18" s="1"/>
  <c r="GK603" i="18" s="1"/>
  <c r="GK604" i="18" s="1"/>
  <c r="GK605" i="18" s="1"/>
  <c r="GK606" i="18" s="1"/>
  <c r="GK607" i="18" s="1"/>
  <c r="GK608" i="18" s="1"/>
  <c r="GK609" i="18" s="1"/>
  <c r="GK610" i="18" s="1"/>
  <c r="GK611" i="18" s="1"/>
  <c r="GK612" i="18" s="1"/>
  <c r="GK613" i="18" s="1"/>
  <c r="GK614" i="18" s="1"/>
  <c r="GK615" i="18" s="1"/>
  <c r="GK616" i="18" s="1"/>
  <c r="GK617" i="18" s="1"/>
  <c r="GK618" i="18" s="1"/>
  <c r="GK619" i="18" s="1"/>
  <c r="GK620" i="18" s="1"/>
  <c r="GK621" i="18" s="1"/>
  <c r="GK622" i="18" s="1"/>
  <c r="GK623" i="18" s="1"/>
  <c r="GK624" i="18" s="1"/>
  <c r="GK625" i="18" s="1"/>
  <c r="GK626" i="18" s="1"/>
  <c r="GK627" i="18" s="1"/>
  <c r="GK628" i="18" s="1"/>
  <c r="GK629" i="18" s="1"/>
  <c r="GK630" i="18" s="1"/>
  <c r="GK631" i="18" s="1"/>
  <c r="GK632" i="18" s="1"/>
  <c r="GK633" i="18" s="1"/>
  <c r="GK634" i="18" s="1"/>
  <c r="GK635" i="18" s="1"/>
  <c r="GK636" i="18" s="1"/>
  <c r="GK637" i="18" s="1"/>
  <c r="GK638" i="18" s="1"/>
  <c r="GK639" i="18" s="1"/>
  <c r="GK640" i="18" s="1"/>
  <c r="GK641" i="18" s="1"/>
  <c r="GK642" i="18" s="1"/>
  <c r="GK643" i="18" s="1"/>
  <c r="GK644" i="18" s="1"/>
  <c r="GK645" i="18" s="1"/>
  <c r="GK646" i="18" s="1"/>
  <c r="GK647" i="18" s="1"/>
  <c r="GK648" i="18" s="1"/>
  <c r="GK649" i="18" s="1"/>
  <c r="GK650" i="18" s="1"/>
  <c r="GK651" i="18" s="1"/>
  <c r="GK652" i="18" s="1"/>
  <c r="GK653" i="18" s="1"/>
  <c r="GK654" i="18" s="1"/>
  <c r="GK655" i="18" s="1"/>
  <c r="GK656" i="18" s="1"/>
  <c r="GK657" i="18" s="1"/>
  <c r="GK658" i="18" s="1"/>
  <c r="GK659" i="18" s="1"/>
  <c r="GK660" i="18" s="1"/>
  <c r="GK661" i="18" s="1"/>
  <c r="GK662" i="18" s="1"/>
  <c r="GK663" i="18" s="1"/>
  <c r="GK664" i="18" s="1"/>
  <c r="GK665" i="18" s="1"/>
  <c r="GK666" i="18" s="1"/>
  <c r="GK667" i="18" s="1"/>
  <c r="GK668" i="18" s="1"/>
  <c r="GK669" i="18" s="1"/>
  <c r="GK670" i="18" s="1"/>
  <c r="GK671" i="18" s="1"/>
  <c r="GK672" i="18" s="1"/>
  <c r="GK673" i="18" s="1"/>
  <c r="GK674" i="18" s="1"/>
  <c r="GK675" i="18" s="1"/>
  <c r="GK676" i="18" s="1"/>
  <c r="GK677" i="18" s="1"/>
  <c r="GK678" i="18" s="1"/>
  <c r="GK679" i="18" s="1"/>
  <c r="GK680" i="18" s="1"/>
  <c r="GK681" i="18" s="1"/>
  <c r="GK682" i="18" s="1"/>
  <c r="GK683" i="18" s="1"/>
  <c r="GK684" i="18" s="1"/>
  <c r="GK685" i="18" s="1"/>
  <c r="GK686" i="18" s="1"/>
  <c r="GK687" i="18" s="1"/>
  <c r="GK688" i="18" s="1"/>
  <c r="GK689" i="18" s="1"/>
  <c r="GK690" i="18" s="1"/>
  <c r="GK691" i="18" s="1"/>
  <c r="GK692" i="18" s="1"/>
  <c r="GK693" i="18" s="1"/>
  <c r="GK694" i="18" s="1"/>
  <c r="GK695" i="18" s="1"/>
  <c r="GK696" i="18" s="1"/>
  <c r="GK697" i="18" s="1"/>
  <c r="GK698" i="18" s="1"/>
  <c r="GK699" i="18" s="1"/>
  <c r="GK700" i="18" s="1"/>
  <c r="GK701" i="18" s="1"/>
  <c r="GK702" i="18" s="1"/>
  <c r="GK703" i="18" s="1"/>
  <c r="GK704" i="18" s="1"/>
  <c r="GK705" i="18" s="1"/>
  <c r="GK706" i="18" s="1"/>
  <c r="GK707" i="18" s="1"/>
  <c r="GK708" i="18" s="1"/>
  <c r="GK709" i="18" s="1"/>
  <c r="GK710" i="18" s="1"/>
  <c r="GK711" i="18" s="1"/>
  <c r="GK712" i="18" s="1"/>
  <c r="GK713" i="18" s="1"/>
  <c r="GK714" i="18" s="1"/>
  <c r="GK715" i="18" s="1"/>
  <c r="GK716" i="18" s="1"/>
  <c r="T569" i="18"/>
  <c r="CX570" i="18" s="1"/>
  <c r="CX571" i="18" s="1"/>
  <c r="CX572" i="18" s="1"/>
  <c r="CX573" i="18" s="1"/>
  <c r="CX574" i="18" s="1"/>
  <c r="CX575" i="18" s="1"/>
  <c r="CX576" i="18" s="1"/>
  <c r="CX577" i="18" s="1"/>
  <c r="CX578" i="18" s="1"/>
  <c r="CX579" i="18" s="1"/>
  <c r="CX580" i="18" s="1"/>
  <c r="CX581" i="18" s="1"/>
  <c r="CX582" i="18" s="1"/>
  <c r="CX583" i="18" s="1"/>
  <c r="CX584" i="18" s="1"/>
  <c r="CX585" i="18" s="1"/>
  <c r="CX586" i="18" s="1"/>
  <c r="CX587" i="18" s="1"/>
  <c r="CX588" i="18" s="1"/>
  <c r="CX589" i="18" s="1"/>
  <c r="CX590" i="18" s="1"/>
  <c r="CX591" i="18" s="1"/>
  <c r="CX592" i="18" s="1"/>
  <c r="CX593" i="18" s="1"/>
  <c r="CX594" i="18" s="1"/>
  <c r="CX595" i="18" s="1"/>
  <c r="CX596" i="18" s="1"/>
  <c r="CX597" i="18" s="1"/>
  <c r="CX598" i="18" s="1"/>
  <c r="CX599" i="18" s="1"/>
  <c r="CX600" i="18" s="1"/>
  <c r="CX601" i="18" s="1"/>
  <c r="CX602" i="18" s="1"/>
  <c r="CX603" i="18" s="1"/>
  <c r="CX604" i="18" s="1"/>
  <c r="CX605" i="18" s="1"/>
  <c r="CX606" i="18" s="1"/>
  <c r="CX607" i="18" s="1"/>
  <c r="CX608" i="18" s="1"/>
  <c r="CX609" i="18" s="1"/>
  <c r="CX610" i="18" s="1"/>
  <c r="CX611" i="18" s="1"/>
  <c r="CX612" i="18" s="1"/>
  <c r="CX613" i="18" s="1"/>
  <c r="CX614" i="18" s="1"/>
  <c r="CX615" i="18" s="1"/>
  <c r="CX616" i="18" s="1"/>
  <c r="CX617" i="18" s="1"/>
  <c r="CX618" i="18" s="1"/>
  <c r="CX619" i="18" s="1"/>
  <c r="CX620" i="18" s="1"/>
  <c r="CX621" i="18" s="1"/>
  <c r="CX622" i="18" s="1"/>
  <c r="CX623" i="18" s="1"/>
  <c r="CX624" i="18" s="1"/>
  <c r="CX625" i="18" s="1"/>
  <c r="CX626" i="18" s="1"/>
  <c r="CX627" i="18" s="1"/>
  <c r="CX628" i="18" s="1"/>
  <c r="CX629" i="18" s="1"/>
  <c r="CX630" i="18" s="1"/>
  <c r="CX631" i="18" s="1"/>
  <c r="CX632" i="18" s="1"/>
  <c r="CX633" i="18" s="1"/>
  <c r="CX634" i="18" s="1"/>
  <c r="CX635" i="18" s="1"/>
  <c r="CX636" i="18" s="1"/>
  <c r="CX637" i="18" s="1"/>
  <c r="CX638" i="18" s="1"/>
  <c r="CX639" i="18" s="1"/>
  <c r="CX640" i="18" s="1"/>
  <c r="CX641" i="18" s="1"/>
  <c r="CX642" i="18" s="1"/>
  <c r="CX643" i="18" s="1"/>
  <c r="CX644" i="18" s="1"/>
  <c r="CX645" i="18" s="1"/>
  <c r="CX646" i="18" s="1"/>
  <c r="CX647" i="18" s="1"/>
  <c r="CX648" i="18" s="1"/>
  <c r="CX649" i="18" s="1"/>
  <c r="CX650" i="18" s="1"/>
  <c r="CX651" i="18" s="1"/>
  <c r="CX652" i="18" s="1"/>
  <c r="CX653" i="18" s="1"/>
  <c r="CX654" i="18" s="1"/>
  <c r="CX655" i="18" s="1"/>
  <c r="CX656" i="18" s="1"/>
  <c r="CX657" i="18" s="1"/>
  <c r="CX658" i="18" s="1"/>
  <c r="CX659" i="18" s="1"/>
  <c r="CX660" i="18" s="1"/>
  <c r="CX661" i="18" s="1"/>
  <c r="CX662" i="18" s="1"/>
  <c r="CX663" i="18" s="1"/>
  <c r="CX664" i="18" s="1"/>
  <c r="CX665" i="18" s="1"/>
  <c r="CX666" i="18" s="1"/>
  <c r="CX667" i="18" s="1"/>
  <c r="CX668" i="18" s="1"/>
  <c r="CX669" i="18" s="1"/>
  <c r="CX670" i="18" s="1"/>
  <c r="CX671" i="18" s="1"/>
  <c r="CX672" i="18" s="1"/>
  <c r="CX673" i="18" s="1"/>
  <c r="CX674" i="18" s="1"/>
  <c r="CX675" i="18" s="1"/>
  <c r="CX676" i="18" s="1"/>
  <c r="CX677" i="18" s="1"/>
  <c r="CX678" i="18" s="1"/>
  <c r="CX679" i="18" s="1"/>
  <c r="CX680" i="18" s="1"/>
  <c r="CX681" i="18" s="1"/>
  <c r="CX682" i="18" s="1"/>
  <c r="CX683" i="18" s="1"/>
  <c r="CX684" i="18" s="1"/>
  <c r="CX685" i="18" s="1"/>
  <c r="CX686" i="18" s="1"/>
  <c r="CX687" i="18" s="1"/>
  <c r="CX688" i="18" s="1"/>
  <c r="CX689" i="18" s="1"/>
  <c r="CX690" i="18" s="1"/>
  <c r="CX691" i="18" s="1"/>
  <c r="CX692" i="18" s="1"/>
  <c r="CX693" i="18" s="1"/>
  <c r="CX694" i="18" s="1"/>
  <c r="CX695" i="18" s="1"/>
  <c r="CX696" i="18" s="1"/>
  <c r="CX697" i="18" s="1"/>
  <c r="CX698" i="18" s="1"/>
  <c r="CX699" i="18" s="1"/>
  <c r="CX700" i="18" s="1"/>
  <c r="CX701" i="18" s="1"/>
  <c r="CX702" i="18" s="1"/>
  <c r="CX703" i="18" s="1"/>
  <c r="CX704" i="18" s="1"/>
  <c r="CX705" i="18" s="1"/>
  <c r="CX706" i="18" s="1"/>
  <c r="CX707" i="18" s="1"/>
  <c r="CX708" i="18" s="1"/>
  <c r="CX709" i="18" s="1"/>
  <c r="CX710" i="18" s="1"/>
  <c r="CX711" i="18" s="1"/>
  <c r="CX712" i="18" s="1"/>
  <c r="CX713" i="18" s="1"/>
  <c r="CX714" i="18" s="1"/>
  <c r="CX715" i="18" s="1"/>
  <c r="CX716" i="18" s="1"/>
  <c r="CX717" i="18" s="1"/>
  <c r="CX718" i="18" s="1"/>
  <c r="CX719" i="18" s="1"/>
  <c r="CX720" i="18" s="1"/>
  <c r="CX721" i="18" s="1"/>
  <c r="CX722" i="18" s="1"/>
  <c r="CX723" i="18" s="1"/>
  <c r="CX724" i="18" s="1"/>
  <c r="CX725" i="18" s="1"/>
  <c r="CX726" i="18" s="1"/>
  <c r="CX727" i="18" s="1"/>
  <c r="CX728" i="18" s="1"/>
  <c r="CX729" i="18" s="1"/>
  <c r="CX730" i="18" s="1"/>
  <c r="CX731" i="18" s="1"/>
  <c r="CX732" i="18" s="1"/>
  <c r="CX733" i="18" s="1"/>
  <c r="CX734" i="18" s="1"/>
  <c r="CX735" i="18" s="1"/>
  <c r="CX736" i="18" s="1"/>
  <c r="CX737" i="18" s="1"/>
  <c r="CX738" i="18" s="1"/>
  <c r="CX739" i="18" s="1"/>
  <c r="CX740" i="18" s="1"/>
  <c r="CX741" i="18" s="1"/>
  <c r="CX742" i="18" s="1"/>
  <c r="CX743" i="18" s="1"/>
  <c r="CX744" i="18" s="1"/>
  <c r="CX745" i="18" s="1"/>
  <c r="CX746" i="18" s="1"/>
  <c r="CX747" i="18" s="1"/>
  <c r="CX748" i="18" s="1"/>
  <c r="CX749" i="18" s="1"/>
  <c r="CX750" i="18" s="1"/>
  <c r="CX751" i="18" s="1"/>
  <c r="CX752" i="18" s="1"/>
  <c r="CX753" i="18" s="1"/>
  <c r="CX754" i="18" s="1"/>
  <c r="CX755" i="18" s="1"/>
  <c r="CX756" i="18" s="1"/>
  <c r="CX757" i="18" s="1"/>
  <c r="CX758" i="18" s="1"/>
  <c r="CX759" i="18" s="1"/>
  <c r="CX760" i="18" s="1"/>
  <c r="CX761" i="18" s="1"/>
  <c r="CX762" i="18" s="1"/>
  <c r="CX763" i="18" s="1"/>
  <c r="CX764" i="18" s="1"/>
  <c r="CX765" i="18" s="1"/>
  <c r="CX766" i="18" s="1"/>
  <c r="CX767" i="18" s="1"/>
  <c r="CX768" i="18" s="1"/>
  <c r="CX769" i="18" s="1"/>
  <c r="CX770" i="18" s="1"/>
  <c r="CX771" i="18" s="1"/>
  <c r="CX772" i="18" s="1"/>
  <c r="CX773" i="18" s="1"/>
  <c r="CX774" i="18" s="1"/>
  <c r="CX775" i="18" s="1"/>
  <c r="CX776" i="18" s="1"/>
  <c r="CX777" i="18" s="1"/>
  <c r="CX778" i="18" s="1"/>
  <c r="CX779" i="18" s="1"/>
  <c r="CX780" i="18" s="1"/>
  <c r="CX781" i="18" s="1"/>
  <c r="CX782" i="18" s="1"/>
  <c r="CX783" i="18" s="1"/>
  <c r="CX784" i="18" s="1"/>
  <c r="CX785" i="18" s="1"/>
  <c r="CX786" i="18" s="1"/>
  <c r="CX787" i="18" s="1"/>
  <c r="CX788" i="18" s="1"/>
  <c r="CX789" i="18" s="1"/>
  <c r="CX790" i="18" s="1"/>
  <c r="CX791" i="18" s="1"/>
  <c r="CX792" i="18" s="1"/>
  <c r="CX793" i="18" s="1"/>
  <c r="CX794" i="18" s="1"/>
  <c r="CX795" i="18" s="1"/>
  <c r="CX796" i="18" s="1"/>
  <c r="CX797" i="18" s="1"/>
  <c r="CX798" i="18" s="1"/>
  <c r="CX799" i="18" s="1"/>
  <c r="CX800" i="18" s="1"/>
  <c r="CX801" i="18" s="1"/>
  <c r="CX802" i="18" s="1"/>
  <c r="CX803" i="18" s="1"/>
  <c r="CX804" i="18" s="1"/>
  <c r="CX805" i="18" s="1"/>
  <c r="CX806" i="18" s="1"/>
  <c r="CX807" i="18" s="1"/>
  <c r="CX808" i="18" s="1"/>
  <c r="CX809" i="18" s="1"/>
  <c r="CX810" i="18" s="1"/>
  <c r="CX811" i="18" s="1"/>
  <c r="CX812" i="18" s="1"/>
  <c r="CX813" i="18" s="1"/>
  <c r="CX814" i="18" s="1"/>
  <c r="CX815" i="18" s="1"/>
  <c r="CX816" i="18" s="1"/>
  <c r="CX817" i="18" s="1"/>
  <c r="CX818" i="18" s="1"/>
  <c r="CX819" i="18" s="1"/>
  <c r="CX820" i="18" s="1"/>
  <c r="CX821" i="18" s="1"/>
  <c r="CX822" i="18" s="1"/>
  <c r="CX823" i="18" s="1"/>
  <c r="CX824" i="18" s="1"/>
  <c r="CX825" i="18" s="1"/>
  <c r="CX826" i="18" s="1"/>
  <c r="CX827" i="18" s="1"/>
  <c r="CX828" i="18" s="1"/>
  <c r="CX829" i="18" s="1"/>
  <c r="CX830" i="18" s="1"/>
  <c r="CX831" i="18" s="1"/>
  <c r="CX832" i="18" s="1"/>
  <c r="CX833" i="18" s="1"/>
  <c r="CX834" i="18" s="1"/>
  <c r="CX835" i="18" s="1"/>
  <c r="CX836" i="18" s="1"/>
  <c r="CX837" i="18" s="1"/>
  <c r="CX838" i="18" s="1"/>
  <c r="CX839" i="18" s="1"/>
  <c r="CX840" i="18" s="1"/>
  <c r="CX841" i="18" s="1"/>
  <c r="CX842" i="18" s="1"/>
  <c r="CX843" i="18" s="1"/>
  <c r="CX844" i="18" s="1"/>
  <c r="CX845" i="18" s="1"/>
  <c r="CX846" i="18" s="1"/>
  <c r="CX847" i="18" s="1"/>
  <c r="CX848" i="18" s="1"/>
  <c r="CX849" i="18" s="1"/>
  <c r="CX850" i="18" s="1"/>
  <c r="CX851" i="18" s="1"/>
  <c r="CX852" i="18" s="1"/>
  <c r="CX853" i="18" s="1"/>
  <c r="CX854" i="18" s="1"/>
  <c r="CX855" i="18" s="1"/>
  <c r="CX856" i="18" s="1"/>
  <c r="CX857" i="18" s="1"/>
  <c r="CX858" i="18" s="1"/>
  <c r="CX859" i="18" s="1"/>
  <c r="CX860" i="18" s="1"/>
  <c r="CX861" i="18" s="1"/>
  <c r="CX862" i="18" s="1"/>
  <c r="CX863" i="18" s="1"/>
  <c r="CX864" i="18" s="1"/>
  <c r="CX865" i="18" s="1"/>
  <c r="CX866" i="18" s="1"/>
  <c r="CX867" i="18" s="1"/>
  <c r="CX868" i="18" s="1"/>
  <c r="CX869" i="18" s="1"/>
  <c r="CX870" i="18" s="1"/>
  <c r="CX871" i="18" s="1"/>
  <c r="CX872" i="18" s="1"/>
  <c r="CX873" i="18" s="1"/>
  <c r="CX874" i="18" s="1"/>
  <c r="CX875" i="18" s="1"/>
  <c r="CX876" i="18" s="1"/>
  <c r="CX877" i="18" s="1"/>
  <c r="CX878" i="18" s="1"/>
  <c r="CX879" i="18" s="1"/>
  <c r="CX880" i="18" s="1"/>
  <c r="CX881" i="18" s="1"/>
  <c r="CX882" i="18" s="1"/>
  <c r="CX883" i="18" s="1"/>
  <c r="CX884" i="18" s="1"/>
  <c r="CX885" i="18" s="1"/>
  <c r="CX886" i="18" s="1"/>
  <c r="CX887" i="18" s="1"/>
  <c r="CX888" i="18" s="1"/>
  <c r="CX889" i="18" s="1"/>
  <c r="CX890" i="18" s="1"/>
  <c r="CX891" i="18" s="1"/>
  <c r="CX892" i="18" s="1"/>
  <c r="CX893" i="18" s="1"/>
  <c r="CX894" i="18" s="1"/>
  <c r="CX895" i="18" s="1"/>
  <c r="CX896" i="18" s="1"/>
  <c r="CX897" i="18" s="1"/>
  <c r="CX898" i="18" s="1"/>
  <c r="CX899" i="18" s="1"/>
  <c r="CX900" i="18" s="1"/>
  <c r="CX901" i="18" s="1"/>
  <c r="CX902" i="18" s="1"/>
  <c r="CX903" i="18" s="1"/>
  <c r="CX904" i="18" s="1"/>
  <c r="CX905" i="18" s="1"/>
  <c r="CX906" i="18" s="1"/>
  <c r="CX907" i="18" s="1"/>
  <c r="CX908" i="18" s="1"/>
  <c r="CX909" i="18" s="1"/>
  <c r="CX910" i="18" s="1"/>
  <c r="CX911" i="18" s="1"/>
  <c r="CX912" i="18" s="1"/>
  <c r="CX913" i="18" s="1"/>
  <c r="CX914" i="18" s="1"/>
  <c r="CX915" i="18" s="1"/>
  <c r="CX916" i="18" s="1"/>
  <c r="CX917" i="18" s="1"/>
  <c r="CX918" i="18" s="1"/>
  <c r="CX919" i="18" s="1"/>
  <c r="CX920" i="18" s="1"/>
  <c r="CX921" i="18" s="1"/>
  <c r="CX922" i="18" s="1"/>
  <c r="CX923" i="18" s="1"/>
  <c r="CX924" i="18" s="1"/>
  <c r="CX925" i="18" s="1"/>
  <c r="CX926" i="18" s="1"/>
  <c r="CX927" i="18" s="1"/>
  <c r="CX928" i="18" s="1"/>
  <c r="CX929" i="18" s="1"/>
  <c r="CX930" i="18" s="1"/>
  <c r="CX931" i="18" s="1"/>
  <c r="CX932" i="18" s="1"/>
  <c r="CX933" i="18" s="1"/>
  <c r="CX934" i="18" s="1"/>
  <c r="CX935" i="18" s="1"/>
  <c r="CX936" i="18" s="1"/>
  <c r="CX937" i="18" s="1"/>
  <c r="CX938" i="18" s="1"/>
  <c r="CX939" i="18" s="1"/>
  <c r="CX940" i="18" s="1"/>
  <c r="CX941" i="18" s="1"/>
  <c r="CX942" i="18" s="1"/>
  <c r="CX943" i="18" s="1"/>
  <c r="CX944" i="18" s="1"/>
  <c r="CX945" i="18" s="1"/>
  <c r="CX946" i="18" s="1"/>
  <c r="CX947" i="18" s="1"/>
  <c r="CX948" i="18" s="1"/>
  <c r="LD409" i="18"/>
  <c r="LD410" i="18" s="1"/>
  <c r="LD411" i="18" s="1"/>
  <c r="LD412" i="18" s="1"/>
  <c r="LD413" i="18" s="1"/>
  <c r="LD414" i="18" s="1"/>
  <c r="LD415" i="18" s="1"/>
  <c r="LD416" i="18" s="1"/>
  <c r="LD417" i="18" s="1"/>
  <c r="LD418" i="18" s="1"/>
  <c r="LD419" i="18" s="1"/>
  <c r="LD420" i="18" s="1"/>
  <c r="LD421" i="18" s="1"/>
  <c r="LD422" i="18" s="1"/>
  <c r="LD423" i="18" s="1"/>
  <c r="LD424" i="18" s="1"/>
  <c r="LD425" i="18" s="1"/>
  <c r="LD426" i="18" s="1"/>
  <c r="LD427" i="18" s="1"/>
  <c r="LD428" i="18" s="1"/>
  <c r="LD429" i="18" s="1"/>
  <c r="LD430" i="18" s="1"/>
  <c r="LD431" i="18" s="1"/>
  <c r="LD432" i="18" s="1"/>
  <c r="LD433" i="18" s="1"/>
  <c r="LD434" i="18" s="1"/>
  <c r="LD435" i="18" s="1"/>
  <c r="LD436" i="18" s="1"/>
  <c r="LD437" i="18" s="1"/>
  <c r="LD438" i="18" s="1"/>
  <c r="LD439" i="18" s="1"/>
  <c r="LD440" i="18" s="1"/>
  <c r="LD441" i="18" s="1"/>
  <c r="LD442" i="18" s="1"/>
  <c r="LD443" i="18" s="1"/>
  <c r="LD444" i="18" s="1"/>
  <c r="LD445" i="18" s="1"/>
  <c r="LD446" i="18" s="1"/>
  <c r="LD447" i="18" s="1"/>
  <c r="LD448" i="18" s="1"/>
  <c r="LD449" i="18" s="1"/>
  <c r="LD450" i="18" s="1"/>
  <c r="LD451" i="18" s="1"/>
  <c r="LD452" i="18" s="1"/>
  <c r="LD453" i="18" s="1"/>
  <c r="LD454" i="18" s="1"/>
  <c r="LD455" i="18" s="1"/>
  <c r="LD456" i="18" s="1"/>
  <c r="LD457" i="18" s="1"/>
  <c r="LD458" i="18" s="1"/>
  <c r="LD459" i="18" s="1"/>
  <c r="LD460" i="18" s="1"/>
  <c r="LD461" i="18" s="1"/>
  <c r="LD462" i="18" s="1"/>
  <c r="LD463" i="18" s="1"/>
  <c r="LD464" i="18" s="1"/>
  <c r="LD465" i="18" s="1"/>
  <c r="LD466" i="18" s="1"/>
  <c r="LD467" i="18" s="1"/>
  <c r="LD468" i="18" s="1"/>
  <c r="LD469" i="18" s="1"/>
  <c r="LD470" i="18" s="1"/>
  <c r="LD471" i="18" s="1"/>
  <c r="LD472" i="18" s="1"/>
  <c r="LD473" i="18" s="1"/>
  <c r="LD474" i="18" s="1"/>
  <c r="LD475" i="18" s="1"/>
  <c r="LD476" i="18" s="1"/>
  <c r="LD477" i="18" s="1"/>
  <c r="LD478" i="18" s="1"/>
  <c r="LD479" i="18" s="1"/>
  <c r="LD480" i="18" s="1"/>
  <c r="LD481" i="18" s="1"/>
  <c r="LD482" i="18" s="1"/>
  <c r="LD483" i="18" s="1"/>
  <c r="LD484" i="18" s="1"/>
  <c r="LD485" i="18" s="1"/>
  <c r="LD486" i="18" s="1"/>
  <c r="LD487" i="18" s="1"/>
  <c r="LD488" i="18" s="1"/>
  <c r="LD489" i="18" s="1"/>
  <c r="LD490" i="18" s="1"/>
  <c r="LD491" i="18" s="1"/>
  <c r="LD492" i="18" s="1"/>
  <c r="LD493" i="18" s="1"/>
  <c r="LD494" i="18" s="1"/>
  <c r="LD495" i="18" s="1"/>
  <c r="LD496" i="18" s="1"/>
  <c r="LD497" i="18" s="1"/>
  <c r="LD498" i="18" s="1"/>
  <c r="LD499" i="18" s="1"/>
  <c r="LD500" i="18" s="1"/>
  <c r="LD501" i="18" s="1"/>
  <c r="LD502" i="18" s="1"/>
  <c r="LD503" i="18" s="1"/>
  <c r="LD504" i="18" s="1"/>
  <c r="LD505" i="18" s="1"/>
  <c r="LD506" i="18" s="1"/>
  <c r="LD507" i="18" s="1"/>
  <c r="LD508" i="18" s="1"/>
  <c r="LD509" i="18" s="1"/>
  <c r="LD510" i="18" s="1"/>
  <c r="LD511" i="18" s="1"/>
  <c r="LD512" i="18" s="1"/>
  <c r="LD513" i="18" s="1"/>
  <c r="LD514" i="18" s="1"/>
  <c r="LD515" i="18" s="1"/>
  <c r="LD516" i="18" s="1"/>
  <c r="LD517" i="18" s="1"/>
  <c r="LD518" i="18" s="1"/>
  <c r="LD519" i="18" s="1"/>
  <c r="LD520" i="18" s="1"/>
  <c r="LD521" i="18" s="1"/>
  <c r="LD522" i="18" s="1"/>
  <c r="LD523" i="18" s="1"/>
  <c r="LD524" i="18" s="1"/>
  <c r="LD525" i="18" s="1"/>
  <c r="LD526" i="18" s="1"/>
  <c r="LD527" i="18" s="1"/>
  <c r="LD528" i="18" s="1"/>
  <c r="LD529" i="18" s="1"/>
  <c r="LD530" i="18" s="1"/>
  <c r="LD531" i="18" s="1"/>
  <c r="LD532" i="18" s="1"/>
  <c r="LD533" i="18" s="1"/>
  <c r="LD534" i="18" s="1"/>
  <c r="LD535" i="18" s="1"/>
  <c r="LD536" i="18" s="1"/>
  <c r="LD537" i="18" s="1"/>
  <c r="T408" i="18"/>
  <c r="GN409" i="18" s="1"/>
  <c r="GN410" i="18" s="1"/>
  <c r="GN411" i="18" s="1"/>
  <c r="GN412" i="18" s="1"/>
  <c r="GN413" i="18" s="1"/>
  <c r="GN414" i="18" s="1"/>
  <c r="GN415" i="18" s="1"/>
  <c r="GN416" i="18" s="1"/>
  <c r="GN417" i="18" s="1"/>
  <c r="GN418" i="18" s="1"/>
  <c r="GN419" i="18" s="1"/>
  <c r="GN420" i="18" s="1"/>
  <c r="GN421" i="18" s="1"/>
  <c r="GN422" i="18" s="1"/>
  <c r="GN423" i="18" s="1"/>
  <c r="GN424" i="18" s="1"/>
  <c r="GN425" i="18" s="1"/>
  <c r="GN426" i="18" s="1"/>
  <c r="GN427" i="18" s="1"/>
  <c r="GN428" i="18" s="1"/>
  <c r="GN429" i="18" s="1"/>
  <c r="GN430" i="18" s="1"/>
  <c r="GN431" i="18" s="1"/>
  <c r="GN432" i="18" s="1"/>
  <c r="GN433" i="18" s="1"/>
  <c r="GN434" i="18" s="1"/>
  <c r="GN435" i="18" s="1"/>
  <c r="GN436" i="18" s="1"/>
  <c r="GN437" i="18" s="1"/>
  <c r="GN438" i="18" s="1"/>
  <c r="GN439" i="18" s="1"/>
  <c r="GN440" i="18" s="1"/>
  <c r="GN441" i="18" s="1"/>
  <c r="GN442" i="18" s="1"/>
  <c r="GN443" i="18" s="1"/>
  <c r="GN444" i="18" s="1"/>
  <c r="GN445" i="18" s="1"/>
  <c r="GN446" i="18" s="1"/>
  <c r="GN447" i="18" s="1"/>
  <c r="GN448" i="18" s="1"/>
  <c r="GN449" i="18" s="1"/>
  <c r="GN450" i="18" s="1"/>
  <c r="GN451" i="18" s="1"/>
  <c r="GN452" i="18" s="1"/>
  <c r="GN453" i="18" s="1"/>
  <c r="GN454" i="18" s="1"/>
  <c r="GN455" i="18" s="1"/>
  <c r="GN456" i="18" s="1"/>
  <c r="GN457" i="18" s="1"/>
  <c r="GN458" i="18" s="1"/>
  <c r="GN459" i="18" s="1"/>
  <c r="GN460" i="18" s="1"/>
  <c r="GN461" i="18" s="1"/>
  <c r="GN462" i="18" s="1"/>
  <c r="GN463" i="18" s="1"/>
  <c r="GN464" i="18" s="1"/>
  <c r="GN465" i="18" s="1"/>
  <c r="GN466" i="18" s="1"/>
  <c r="GN467" i="18" s="1"/>
  <c r="GN468" i="18" s="1"/>
  <c r="GN469" i="18" s="1"/>
  <c r="GN470" i="18" s="1"/>
  <c r="GN471" i="18" s="1"/>
  <c r="GN472" i="18" s="1"/>
  <c r="GN473" i="18" s="1"/>
  <c r="GN474" i="18" s="1"/>
  <c r="GN475" i="18" s="1"/>
  <c r="GN476" i="18" s="1"/>
  <c r="GN477" i="18" s="1"/>
  <c r="GN478" i="18" s="1"/>
  <c r="GN479" i="18" s="1"/>
  <c r="GN480" i="18" s="1"/>
  <c r="GN481" i="18" s="1"/>
  <c r="GN482" i="18" s="1"/>
  <c r="GN483" i="18" s="1"/>
  <c r="GN484" i="18" s="1"/>
  <c r="GN485" i="18" s="1"/>
  <c r="GN486" i="18" s="1"/>
  <c r="GN487" i="18" s="1"/>
  <c r="GN488" i="18" s="1"/>
  <c r="GN489" i="18" s="1"/>
  <c r="GN490" i="18" s="1"/>
  <c r="GN491" i="18" s="1"/>
  <c r="GN492" i="18" s="1"/>
  <c r="GN493" i="18" s="1"/>
  <c r="GN494" i="18" s="1"/>
  <c r="GN495" i="18" s="1"/>
  <c r="GN496" i="18" s="1"/>
  <c r="GN497" i="18" s="1"/>
  <c r="GN498" i="18" s="1"/>
  <c r="GN499" i="18" s="1"/>
  <c r="GN500" i="18" s="1"/>
  <c r="GN501" i="18" s="1"/>
  <c r="GN502" i="18" s="1"/>
  <c r="GN503" i="18" s="1"/>
  <c r="GN504" i="18" s="1"/>
  <c r="GN505" i="18" s="1"/>
  <c r="GN506" i="18" s="1"/>
  <c r="GN507" i="18" s="1"/>
  <c r="GN508" i="18" s="1"/>
  <c r="GN509" i="18" s="1"/>
  <c r="GN510" i="18" s="1"/>
  <c r="GN511" i="18" s="1"/>
  <c r="GN512" i="18" s="1"/>
  <c r="GN513" i="18" s="1"/>
  <c r="GN514" i="18" s="1"/>
  <c r="GN515" i="18" s="1"/>
  <c r="GN516" i="18" s="1"/>
  <c r="GN517" i="18" s="1"/>
  <c r="GN518" i="18" s="1"/>
  <c r="GN519" i="18" s="1"/>
  <c r="GN520" i="18" s="1"/>
  <c r="FD474" i="18"/>
  <c r="FD475" i="18" s="1"/>
  <c r="FD476" i="18" s="1"/>
  <c r="FD477" i="18" s="1"/>
  <c r="FD478" i="18" s="1"/>
  <c r="FD479" i="18" s="1"/>
  <c r="FD480" i="18" s="1"/>
  <c r="FD481" i="18" s="1"/>
  <c r="FD482" i="18" s="1"/>
  <c r="FD483" i="18" s="1"/>
  <c r="FD484" i="18" s="1"/>
  <c r="FD485" i="18" s="1"/>
  <c r="FD486" i="18" s="1"/>
  <c r="FD487" i="18" s="1"/>
  <c r="FD488" i="18" s="1"/>
  <c r="FD489" i="18" s="1"/>
  <c r="FD490" i="18" s="1"/>
  <c r="FD491" i="18" s="1"/>
  <c r="FD492" i="18" s="1"/>
  <c r="FD493" i="18" s="1"/>
  <c r="FD494" i="18" s="1"/>
  <c r="FD495" i="18" s="1"/>
  <c r="FD496" i="18" s="1"/>
  <c r="FD497" i="18" s="1"/>
  <c r="FD498" i="18" s="1"/>
  <c r="FD499" i="18" s="1"/>
  <c r="FD500" i="18" s="1"/>
  <c r="FD501" i="18" s="1"/>
  <c r="FD502" i="18" s="1"/>
  <c r="FD503" i="18" s="1"/>
  <c r="FD504" i="18" s="1"/>
  <c r="FD505" i="18" s="1"/>
  <c r="FD506" i="18" s="1"/>
  <c r="FD507" i="18" s="1"/>
  <c r="FD508" i="18" s="1"/>
  <c r="FD509" i="18" s="1"/>
  <c r="FD510" i="18" s="1"/>
  <c r="FD511" i="18" s="1"/>
  <c r="FD512" i="18" s="1"/>
  <c r="FD513" i="18" s="1"/>
  <c r="FD514" i="18" s="1"/>
  <c r="FD515" i="18" s="1"/>
  <c r="FD516" i="18" s="1"/>
  <c r="FD517" i="18" s="1"/>
  <c r="FD518" i="18" s="1"/>
  <c r="FD519" i="18" s="1"/>
  <c r="FD520" i="18" s="1"/>
  <c r="FD521" i="18" s="1"/>
  <c r="FD522" i="18" s="1"/>
  <c r="FD523" i="18" s="1"/>
  <c r="FD524" i="18" s="1"/>
  <c r="FD525" i="18" s="1"/>
  <c r="FD526" i="18" s="1"/>
  <c r="FD527" i="18" s="1"/>
  <c r="FD528" i="18" s="1"/>
  <c r="FD529" i="18" s="1"/>
  <c r="FD530" i="18" s="1"/>
  <c r="FD531" i="18" s="1"/>
  <c r="FD532" i="18" s="1"/>
  <c r="FD533" i="18" s="1"/>
  <c r="FD534" i="18" s="1"/>
  <c r="FD535" i="18" s="1"/>
  <c r="FD536" i="18" s="1"/>
  <c r="FD537" i="18" s="1"/>
  <c r="FD538" i="18" s="1"/>
  <c r="FD539" i="18" s="1"/>
  <c r="FD540" i="18" s="1"/>
  <c r="FD541" i="18" s="1"/>
  <c r="FD542" i="18" s="1"/>
  <c r="FD543" i="18" s="1"/>
  <c r="FD544" i="18" s="1"/>
  <c r="FD545" i="18" s="1"/>
  <c r="FD546" i="18" s="1"/>
  <c r="FD547" i="18" s="1"/>
  <c r="FD548" i="18" s="1"/>
  <c r="FD549" i="18" s="1"/>
  <c r="FD550" i="18" s="1"/>
  <c r="FD551" i="18" s="1"/>
  <c r="FD552" i="18" s="1"/>
  <c r="FD553" i="18" s="1"/>
  <c r="FD554" i="18" s="1"/>
  <c r="FD555" i="18" s="1"/>
  <c r="FD556" i="18" s="1"/>
  <c r="FD557" i="18" s="1"/>
  <c r="FD558" i="18" s="1"/>
  <c r="FD559" i="18" s="1"/>
  <c r="FD560" i="18" s="1"/>
  <c r="FD561" i="18" s="1"/>
  <c r="FD562" i="18" s="1"/>
  <c r="FD563" i="18" s="1"/>
  <c r="FD564" i="18" s="1"/>
  <c r="FD565" i="18" s="1"/>
  <c r="T473" i="18"/>
  <c r="LI541" i="18"/>
  <c r="LI542" i="18" s="1"/>
  <c r="LI543" i="18" s="1"/>
  <c r="LI544" i="18" s="1"/>
  <c r="LI545" i="18" s="1"/>
  <c r="LI546" i="18" s="1"/>
  <c r="LI547" i="18" s="1"/>
  <c r="LI548" i="18" s="1"/>
  <c r="LI549" i="18" s="1"/>
  <c r="LI550" i="18" s="1"/>
  <c r="LI551" i="18" s="1"/>
  <c r="LI552" i="18" s="1"/>
  <c r="LI553" i="18" s="1"/>
  <c r="LI554" i="18" s="1"/>
  <c r="LI555" i="18" s="1"/>
  <c r="LI556" i="18" s="1"/>
  <c r="LI557" i="18" s="1"/>
  <c r="LI558" i="18" s="1"/>
  <c r="LI559" i="18" s="1"/>
  <c r="LI560" i="18" s="1"/>
  <c r="LI561" i="18" s="1"/>
  <c r="LI562" i="18" s="1"/>
  <c r="LI563" i="18" s="1"/>
  <c r="LI564" i="18" s="1"/>
  <c r="LI565" i="18" s="1"/>
  <c r="LI566" i="18" s="1"/>
  <c r="LI567" i="18" s="1"/>
  <c r="LI568" i="18" s="1"/>
  <c r="LI569" i="18" s="1"/>
  <c r="LI570" i="18" s="1"/>
  <c r="LI571" i="18" s="1"/>
  <c r="LI572" i="18" s="1"/>
  <c r="LI573" i="18" s="1"/>
  <c r="LI574" i="18" s="1"/>
  <c r="LI575" i="18" s="1"/>
  <c r="LI576" i="18" s="1"/>
  <c r="LI577" i="18" s="1"/>
  <c r="LI578" i="18" s="1"/>
  <c r="LI579" i="18" s="1"/>
  <c r="LI580" i="18" s="1"/>
  <c r="LI581" i="18" s="1"/>
  <c r="LI582" i="18" s="1"/>
  <c r="LI583" i="18" s="1"/>
  <c r="LI584" i="18" s="1"/>
  <c r="LI585" i="18" s="1"/>
  <c r="LI586" i="18" s="1"/>
  <c r="LI587" i="18" s="1"/>
  <c r="LI588" i="18" s="1"/>
  <c r="LI589" i="18" s="1"/>
  <c r="LI590" i="18" s="1"/>
  <c r="LI591" i="18" s="1"/>
  <c r="LI592" i="18" s="1"/>
  <c r="LI593" i="18" s="1"/>
  <c r="LI594" i="18" s="1"/>
  <c r="LI595" i="18" s="1"/>
  <c r="LI596" i="18" s="1"/>
  <c r="LI597" i="18" s="1"/>
  <c r="LI598" i="18" s="1"/>
  <c r="LI599" i="18" s="1"/>
  <c r="LI600" i="18" s="1"/>
  <c r="LI601" i="18" s="1"/>
  <c r="LI602" i="18" s="1"/>
  <c r="LI603" i="18" s="1"/>
  <c r="LI604" i="18" s="1"/>
  <c r="LI605" i="18" s="1"/>
  <c r="LI606" i="18" s="1"/>
  <c r="LI607" i="18" s="1"/>
  <c r="LI608" i="18" s="1"/>
  <c r="LI609" i="18" s="1"/>
  <c r="LI610" i="18" s="1"/>
  <c r="LI611" i="18" s="1"/>
  <c r="LI612" i="18" s="1"/>
  <c r="LI613" i="18" s="1"/>
  <c r="LI614" i="18" s="1"/>
  <c r="LI615" i="18" s="1"/>
  <c r="LI616" i="18" s="1"/>
  <c r="LI617" i="18" s="1"/>
  <c r="LI618" i="18" s="1"/>
  <c r="LI619" i="18" s="1"/>
  <c r="LI620" i="18" s="1"/>
  <c r="LI621" i="18" s="1"/>
  <c r="LI622" i="18" s="1"/>
  <c r="LI623" i="18" s="1"/>
  <c r="LI624" i="18" s="1"/>
  <c r="LI625" i="18" s="1"/>
  <c r="LI626" i="18" s="1"/>
  <c r="LI627" i="18" s="1"/>
  <c r="LI628" i="18" s="1"/>
  <c r="LI629" i="18" s="1"/>
  <c r="LI630" i="18" s="1"/>
  <c r="LI631" i="18" s="1"/>
  <c r="LI632" i="18" s="1"/>
  <c r="LI633" i="18" s="1"/>
  <c r="LI634" i="18" s="1"/>
  <c r="LI635" i="18" s="1"/>
  <c r="LI636" i="18" s="1"/>
  <c r="LI637" i="18" s="1"/>
  <c r="LI638" i="18" s="1"/>
  <c r="LI639" i="18" s="1"/>
  <c r="LI640" i="18" s="1"/>
  <c r="LI641" i="18" s="1"/>
  <c r="LI642" i="18" s="1"/>
  <c r="LI643" i="18" s="1"/>
  <c r="LI644" i="18" s="1"/>
  <c r="LI645" i="18" s="1"/>
  <c r="LI646" i="18" s="1"/>
  <c r="LI647" i="18" s="1"/>
  <c r="LI648" i="18" s="1"/>
  <c r="LI649" i="18" s="1"/>
  <c r="LI650" i="18" s="1"/>
  <c r="LI651" i="18" s="1"/>
  <c r="LI652" i="18" s="1"/>
  <c r="LI653" i="18" s="1"/>
  <c r="LI654" i="18" s="1"/>
  <c r="LI655" i="18" s="1"/>
  <c r="LI656" i="18" s="1"/>
  <c r="LI657" i="18" s="1"/>
  <c r="LI658" i="18" s="1"/>
  <c r="LI659" i="18" s="1"/>
  <c r="LI660" i="18" s="1"/>
  <c r="LI661" i="18" s="1"/>
  <c r="LI662" i="18" s="1"/>
  <c r="LI663" i="18" s="1"/>
  <c r="LI664" i="18" s="1"/>
  <c r="LI665" i="18" s="1"/>
  <c r="LI666" i="18" s="1"/>
  <c r="LI667" i="18" s="1"/>
  <c r="LI668" i="18" s="1"/>
  <c r="LI669" i="18" s="1"/>
  <c r="LI670" i="18" s="1"/>
  <c r="LI671" i="18" s="1"/>
  <c r="LI672" i="18" s="1"/>
  <c r="LI673" i="18" s="1"/>
  <c r="LI674" i="18" s="1"/>
  <c r="LI675" i="18" s="1"/>
  <c r="LI676" i="18" s="1"/>
  <c r="LI677" i="18" s="1"/>
  <c r="LI678" i="18" s="1"/>
  <c r="LI679" i="18" s="1"/>
  <c r="LI680" i="18" s="1"/>
  <c r="LI681" i="18" s="1"/>
  <c r="LI682" i="18" s="1"/>
  <c r="LI683" i="18" s="1"/>
  <c r="LI684" i="18" s="1"/>
  <c r="LI685" i="18" s="1"/>
  <c r="LI686" i="18" s="1"/>
  <c r="LI687" i="18" s="1"/>
  <c r="LI688" i="18" s="1"/>
  <c r="LI689" i="18" s="1"/>
  <c r="LI690" i="18" s="1"/>
  <c r="LI691" i="18" s="1"/>
  <c r="LI692" i="18" s="1"/>
  <c r="LI693" i="18" s="1"/>
  <c r="LI694" i="18" s="1"/>
  <c r="LI695" i="18" s="1"/>
  <c r="LI696" i="18" s="1"/>
  <c r="LI697" i="18" s="1"/>
  <c r="LI698" i="18" s="1"/>
  <c r="LI699" i="18" s="1"/>
  <c r="LI700" i="18" s="1"/>
  <c r="LI701" i="18" s="1"/>
  <c r="LI702" i="18" s="1"/>
  <c r="LI703" i="18" s="1"/>
  <c r="LI704" i="18" s="1"/>
  <c r="LI705" i="18" s="1"/>
  <c r="LI706" i="18" s="1"/>
  <c r="LI707" i="18" s="1"/>
  <c r="LI708" i="18" s="1"/>
  <c r="LI709" i="18" s="1"/>
  <c r="LI710" i="18" s="1"/>
  <c r="LI711" i="18" s="1"/>
  <c r="LI712" i="18" s="1"/>
  <c r="LI713" i="18" s="1"/>
  <c r="LI714" i="18" s="1"/>
  <c r="T540" i="18"/>
  <c r="AG541" i="18" s="1"/>
  <c r="AG542" i="18" s="1"/>
  <c r="AG543" i="18" s="1"/>
  <c r="AG544" i="18" s="1"/>
  <c r="AG545" i="18" s="1"/>
  <c r="AG546" i="18" s="1"/>
  <c r="AG547" i="18" s="1"/>
  <c r="AG548" i="18" s="1"/>
  <c r="AG549" i="18" s="1"/>
  <c r="AG550" i="18" s="1"/>
  <c r="AG551" i="18" s="1"/>
  <c r="AG552" i="18" s="1"/>
  <c r="AG553" i="18" s="1"/>
  <c r="AG554" i="18" s="1"/>
  <c r="AG555" i="18" s="1"/>
  <c r="AG556" i="18" s="1"/>
  <c r="AG557" i="18" s="1"/>
  <c r="AG558" i="18" s="1"/>
  <c r="AG559" i="18" s="1"/>
  <c r="AG560" i="18" s="1"/>
  <c r="AG561" i="18" s="1"/>
  <c r="AG562" i="18" s="1"/>
  <c r="AG563" i="18" s="1"/>
  <c r="AG564" i="18" s="1"/>
  <c r="AG565" i="18" s="1"/>
  <c r="AG566" i="18" s="1"/>
  <c r="AG567" i="18" s="1"/>
  <c r="AG568" i="18" s="1"/>
  <c r="AG569" i="18" s="1"/>
  <c r="AG570" i="18" s="1"/>
  <c r="AG571" i="18" s="1"/>
  <c r="AG572" i="18" s="1"/>
  <c r="AG573" i="18" s="1"/>
  <c r="AG574" i="18" s="1"/>
  <c r="AG575" i="18" s="1"/>
  <c r="AG576" i="18" s="1"/>
  <c r="AG577" i="18" s="1"/>
  <c r="AG578" i="18" s="1"/>
  <c r="AG579" i="18" s="1"/>
  <c r="AG580" i="18" s="1"/>
  <c r="AG581" i="18" s="1"/>
  <c r="AG582" i="18" s="1"/>
  <c r="AG583" i="18" s="1"/>
  <c r="AG584" i="18" s="1"/>
  <c r="AG585" i="18" s="1"/>
  <c r="AG586" i="18" s="1"/>
  <c r="AG587" i="18" s="1"/>
  <c r="AG588" i="18" s="1"/>
  <c r="AG589" i="18" s="1"/>
  <c r="AG590" i="18" s="1"/>
  <c r="AG591" i="18" s="1"/>
  <c r="AG592" i="18" s="1"/>
  <c r="AG593" i="18" s="1"/>
  <c r="AG594" i="18" s="1"/>
  <c r="AG595" i="18" s="1"/>
  <c r="AG596" i="18" s="1"/>
  <c r="AG597" i="18" s="1"/>
  <c r="AG598" i="18" s="1"/>
  <c r="AG599" i="18" s="1"/>
  <c r="AG600" i="18" s="1"/>
  <c r="AG601" i="18" s="1"/>
  <c r="AG602" i="18" s="1"/>
  <c r="AG603" i="18" s="1"/>
  <c r="AG604" i="18" s="1"/>
  <c r="AG605" i="18" s="1"/>
  <c r="AG606" i="18" s="1"/>
  <c r="AG607" i="18" s="1"/>
  <c r="AG608" i="18" s="1"/>
  <c r="AG609" i="18" s="1"/>
  <c r="AG610" i="18" s="1"/>
  <c r="AG611" i="18" s="1"/>
  <c r="AG612" i="18" s="1"/>
  <c r="AG613" i="18" s="1"/>
  <c r="AG614" i="18" s="1"/>
  <c r="AG615" i="18" s="1"/>
  <c r="AG616" i="18" s="1"/>
  <c r="AG617" i="18" s="1"/>
  <c r="AG618" i="18" s="1"/>
  <c r="AG619" i="18" s="1"/>
  <c r="AG620" i="18" s="1"/>
  <c r="AG621" i="18" s="1"/>
  <c r="AG622" i="18" s="1"/>
  <c r="AG623" i="18" s="1"/>
  <c r="AG624" i="18" s="1"/>
  <c r="AG625" i="18" s="1"/>
  <c r="AG626" i="18" s="1"/>
  <c r="AG627" i="18" s="1"/>
  <c r="AG628" i="18" s="1"/>
  <c r="AG629" i="18" s="1"/>
  <c r="AG630" i="18" s="1"/>
  <c r="AG631" i="18" s="1"/>
  <c r="AG632" i="18" s="1"/>
  <c r="AG633" i="18" s="1"/>
  <c r="AG634" i="18" s="1"/>
  <c r="AG635" i="18" s="1"/>
  <c r="AG636" i="18" s="1"/>
  <c r="AG637" i="18" s="1"/>
  <c r="AG638" i="18" s="1"/>
  <c r="AG639" i="18" s="1"/>
  <c r="AG640" i="18" s="1"/>
  <c r="AG641" i="18" s="1"/>
  <c r="AG642" i="18" s="1"/>
  <c r="AG643" i="18" s="1"/>
  <c r="AG644" i="18" s="1"/>
  <c r="AG645" i="18" s="1"/>
  <c r="AG646" i="18" s="1"/>
  <c r="AG647" i="18" s="1"/>
  <c r="AG648" i="18" s="1"/>
  <c r="AG649" i="18" s="1"/>
  <c r="AG650" i="18" s="1"/>
  <c r="AG651" i="18" s="1"/>
  <c r="AG652" i="18" s="1"/>
  <c r="AG653" i="18" s="1"/>
  <c r="AG654" i="18" s="1"/>
  <c r="AG655" i="18" s="1"/>
  <c r="AG656" i="18" s="1"/>
  <c r="AG657" i="18" s="1"/>
  <c r="AG658" i="18" s="1"/>
  <c r="AG659" i="18" s="1"/>
  <c r="AG660" i="18" s="1"/>
  <c r="AG661" i="18" s="1"/>
  <c r="AG662" i="18" s="1"/>
  <c r="AG663" i="18" s="1"/>
  <c r="AG664" i="18" s="1"/>
  <c r="AG665" i="18" s="1"/>
  <c r="AG666" i="18" s="1"/>
  <c r="AG667" i="18" s="1"/>
  <c r="AG668" i="18" s="1"/>
  <c r="AG669" i="18" s="1"/>
  <c r="AG670" i="18" s="1"/>
  <c r="AG671" i="18" s="1"/>
  <c r="AG672" i="18" s="1"/>
  <c r="AG673" i="18" s="1"/>
  <c r="AG674" i="18" s="1"/>
  <c r="AG675" i="18" s="1"/>
  <c r="AG676" i="18" s="1"/>
  <c r="AG677" i="18" s="1"/>
  <c r="AG678" i="18" s="1"/>
  <c r="AG679" i="18" s="1"/>
  <c r="AG680" i="18" s="1"/>
  <c r="AG681" i="18" s="1"/>
  <c r="AG682" i="18" s="1"/>
  <c r="AG683" i="18" s="1"/>
  <c r="AG684" i="18" s="1"/>
  <c r="AG685" i="18" s="1"/>
  <c r="AG686" i="18" s="1"/>
  <c r="AG687" i="18" s="1"/>
  <c r="AG688" i="18" s="1"/>
  <c r="AG689" i="18" s="1"/>
  <c r="AG690" i="18" s="1"/>
  <c r="AG691" i="18" s="1"/>
  <c r="AG692" i="18" s="1"/>
  <c r="AG693" i="18" s="1"/>
  <c r="AG694" i="18" s="1"/>
  <c r="AG695" i="18" s="1"/>
  <c r="AG696" i="18" s="1"/>
  <c r="AG697" i="18" s="1"/>
  <c r="AG698" i="18" s="1"/>
  <c r="AG699" i="18" s="1"/>
  <c r="AG700" i="18" s="1"/>
  <c r="AG701" i="18" s="1"/>
  <c r="AG702" i="18" s="1"/>
  <c r="AG703" i="18" s="1"/>
  <c r="AG704" i="18" s="1"/>
  <c r="AG705" i="18" s="1"/>
  <c r="AG706" i="18" s="1"/>
  <c r="HR351" i="18"/>
  <c r="HR352" i="18" s="1"/>
  <c r="HR353" i="18" s="1"/>
  <c r="HR354" i="18" s="1"/>
  <c r="HR355" i="18" s="1"/>
  <c r="HR356" i="18" s="1"/>
  <c r="HR357" i="18" s="1"/>
  <c r="HR358" i="18" s="1"/>
  <c r="HR359" i="18" s="1"/>
  <c r="HR360" i="18" s="1"/>
  <c r="HR361" i="18" s="1"/>
  <c r="HR362" i="18" s="1"/>
  <c r="HR363" i="18" s="1"/>
  <c r="HR364" i="18" s="1"/>
  <c r="HR365" i="18" s="1"/>
  <c r="HR366" i="18" s="1"/>
  <c r="HR367" i="18" s="1"/>
  <c r="HR368" i="18" s="1"/>
  <c r="HR369" i="18" s="1"/>
  <c r="HR370" i="18" s="1"/>
  <c r="HR371" i="18" s="1"/>
  <c r="HR372" i="18" s="1"/>
  <c r="HR373" i="18" s="1"/>
  <c r="HR374" i="18" s="1"/>
  <c r="HR375" i="18" s="1"/>
  <c r="HR376" i="18" s="1"/>
  <c r="HR377" i="18" s="1"/>
  <c r="HR378" i="18" s="1"/>
  <c r="HR379" i="18" s="1"/>
  <c r="HR380" i="18" s="1"/>
  <c r="HR381" i="18" s="1"/>
  <c r="HR382" i="18" s="1"/>
  <c r="HR383" i="18" s="1"/>
  <c r="HR384" i="18" s="1"/>
  <c r="HR385" i="18" s="1"/>
  <c r="HR386" i="18" s="1"/>
  <c r="HR387" i="18" s="1"/>
  <c r="HR388" i="18" s="1"/>
  <c r="HR389" i="18" s="1"/>
  <c r="HR390" i="18" s="1"/>
  <c r="HR391" i="18" s="1"/>
  <c r="HR392" i="18" s="1"/>
  <c r="HR393" i="18" s="1"/>
  <c r="HR394" i="18" s="1"/>
  <c r="HR395" i="18" s="1"/>
  <c r="HR396" i="18" s="1"/>
  <c r="HR397" i="18" s="1"/>
  <c r="HR398" i="18" s="1"/>
  <c r="HR399" i="18" s="1"/>
  <c r="HR400" i="18" s="1"/>
  <c r="HR401" i="18" s="1"/>
  <c r="HR402" i="18" s="1"/>
  <c r="HR403" i="18" s="1"/>
  <c r="HR404" i="18" s="1"/>
  <c r="HR405" i="18" s="1"/>
  <c r="HR406" i="18" s="1"/>
  <c r="HR407" i="18" s="1"/>
  <c r="HR408" i="18" s="1"/>
  <c r="HR409" i="18" s="1"/>
  <c r="HR410" i="18" s="1"/>
  <c r="HR411" i="18" s="1"/>
  <c r="HR412" i="18" s="1"/>
  <c r="HR413" i="18" s="1"/>
  <c r="HR414" i="18" s="1"/>
  <c r="HR415" i="18" s="1"/>
  <c r="HR416" i="18" s="1"/>
  <c r="HR417" i="18" s="1"/>
  <c r="HR418" i="18" s="1"/>
  <c r="HR419" i="18" s="1"/>
  <c r="HR420" i="18" s="1"/>
  <c r="HR421" i="18" s="1"/>
  <c r="HR422" i="18" s="1"/>
  <c r="HR423" i="18" s="1"/>
  <c r="HR424" i="18" s="1"/>
  <c r="HR425" i="18" s="1"/>
  <c r="HR426" i="18" s="1"/>
  <c r="HR427" i="18" s="1"/>
  <c r="HR428" i="18" s="1"/>
  <c r="HR429" i="18" s="1"/>
  <c r="HR430" i="18" s="1"/>
  <c r="HR431" i="18" s="1"/>
  <c r="HR432" i="18" s="1"/>
  <c r="HR433" i="18" s="1"/>
  <c r="HR434" i="18" s="1"/>
  <c r="HR435" i="18" s="1"/>
  <c r="HR436" i="18" s="1"/>
  <c r="HR437" i="18" s="1"/>
  <c r="HR438" i="18" s="1"/>
  <c r="HR439" i="18" s="1"/>
  <c r="HR440" i="18" s="1"/>
  <c r="HR441" i="18" s="1"/>
  <c r="HR442" i="18" s="1"/>
  <c r="HR443" i="18" s="1"/>
  <c r="HR444" i="18" s="1"/>
  <c r="HR445" i="18" s="1"/>
  <c r="HR446" i="18" s="1"/>
  <c r="HR447" i="18" s="1"/>
  <c r="HR448" i="18" s="1"/>
  <c r="HR449" i="18" s="1"/>
  <c r="HR450" i="18" s="1"/>
  <c r="HR451" i="18" s="1"/>
  <c r="HR452" i="18" s="1"/>
  <c r="HR453" i="18" s="1"/>
  <c r="HR454" i="18" s="1"/>
  <c r="HR455" i="18" s="1"/>
  <c r="T350" i="18"/>
  <c r="AX351" i="18" s="1"/>
  <c r="AX352" i="18" s="1"/>
  <c r="AX353" i="18" s="1"/>
  <c r="AX354" i="18" s="1"/>
  <c r="AX355" i="18" s="1"/>
  <c r="AX356" i="18" s="1"/>
  <c r="AX357" i="18" s="1"/>
  <c r="AX358" i="18" s="1"/>
  <c r="AX359" i="18" s="1"/>
  <c r="AX360" i="18" s="1"/>
  <c r="AX361" i="18" s="1"/>
  <c r="AX362" i="18" s="1"/>
  <c r="AX363" i="18" s="1"/>
  <c r="AX364" i="18" s="1"/>
  <c r="AX365" i="18" s="1"/>
  <c r="AX366" i="18" s="1"/>
  <c r="AX367" i="18" s="1"/>
  <c r="AX368" i="18" s="1"/>
  <c r="AX369" i="18" s="1"/>
  <c r="AX370" i="18" s="1"/>
  <c r="AX371" i="18" s="1"/>
  <c r="AX372" i="18" s="1"/>
  <c r="AX373" i="18" s="1"/>
  <c r="AX374" i="18" s="1"/>
  <c r="AX375" i="18" s="1"/>
  <c r="AX376" i="18" s="1"/>
  <c r="AX377" i="18" s="1"/>
  <c r="AX378" i="18" s="1"/>
  <c r="AX379" i="18" s="1"/>
  <c r="AX380" i="18" s="1"/>
  <c r="AX381" i="18" s="1"/>
  <c r="AX382" i="18" s="1"/>
  <c r="AX383" i="18" s="1"/>
  <c r="AX384" i="18" s="1"/>
  <c r="AX385" i="18" s="1"/>
  <c r="AX386" i="18" s="1"/>
  <c r="AX387" i="18" s="1"/>
  <c r="AX388" i="18" s="1"/>
  <c r="AX389" i="18" s="1"/>
  <c r="AX390" i="18" s="1"/>
  <c r="AX391" i="18" s="1"/>
  <c r="AX392" i="18" s="1"/>
  <c r="AX393" i="18" s="1"/>
  <c r="AX394" i="18" s="1"/>
  <c r="AX395" i="18" s="1"/>
  <c r="AX396" i="18" s="1"/>
  <c r="AX397" i="18" s="1"/>
  <c r="AX398" i="18" s="1"/>
  <c r="AX399" i="18" s="1"/>
  <c r="AX400" i="18" s="1"/>
  <c r="AX401" i="18" s="1"/>
  <c r="AX402" i="18" s="1"/>
  <c r="AX403" i="18" s="1"/>
  <c r="AX404" i="18" s="1"/>
  <c r="AX405" i="18" s="1"/>
  <c r="AX406" i="18" s="1"/>
  <c r="AX407" i="18" s="1"/>
  <c r="AX408" i="18" s="1"/>
  <c r="AX409" i="18" s="1"/>
  <c r="AX410" i="18" s="1"/>
  <c r="AX411" i="18" s="1"/>
  <c r="AX412" i="18" s="1"/>
  <c r="AX413" i="18" s="1"/>
  <c r="AX414" i="18" s="1"/>
  <c r="AX415" i="18" s="1"/>
  <c r="AX416" i="18" s="1"/>
  <c r="AX417" i="18" s="1"/>
  <c r="AX418" i="18" s="1"/>
  <c r="AX419" i="18" s="1"/>
  <c r="CW430" i="18"/>
  <c r="CW431" i="18" s="1"/>
  <c r="CW432" i="18" s="1"/>
  <c r="CW433" i="18" s="1"/>
  <c r="CW434" i="18" s="1"/>
  <c r="CW435" i="18" s="1"/>
  <c r="CW436" i="18" s="1"/>
  <c r="CW437" i="18" s="1"/>
  <c r="CW438" i="18" s="1"/>
  <c r="CW439" i="18" s="1"/>
  <c r="CW440" i="18" s="1"/>
  <c r="CW441" i="18" s="1"/>
  <c r="CW442" i="18" s="1"/>
  <c r="CW443" i="18" s="1"/>
  <c r="CW444" i="18" s="1"/>
  <c r="CW445" i="18" s="1"/>
  <c r="CW446" i="18" s="1"/>
  <c r="CW447" i="18" s="1"/>
  <c r="CW448" i="18" s="1"/>
  <c r="CW449" i="18" s="1"/>
  <c r="CW450" i="18" s="1"/>
  <c r="CW451" i="18" s="1"/>
  <c r="CW452" i="18" s="1"/>
  <c r="CW453" i="18" s="1"/>
  <c r="CW454" i="18" s="1"/>
  <c r="CW455" i="18" s="1"/>
  <c r="CW456" i="18" s="1"/>
  <c r="CW457" i="18" s="1"/>
  <c r="CW458" i="18" s="1"/>
  <c r="CW459" i="18" s="1"/>
  <c r="CW460" i="18" s="1"/>
  <c r="CW461" i="18" s="1"/>
  <c r="CW462" i="18" s="1"/>
  <c r="CW463" i="18" s="1"/>
  <c r="CW464" i="18" s="1"/>
  <c r="CW465" i="18" s="1"/>
  <c r="CW466" i="18" s="1"/>
  <c r="CW467" i="18" s="1"/>
  <c r="CW468" i="18" s="1"/>
  <c r="CW469" i="18" s="1"/>
  <c r="CW470" i="18" s="1"/>
  <c r="CW471" i="18" s="1"/>
  <c r="CW472" i="18" s="1"/>
  <c r="CW473" i="18" s="1"/>
  <c r="CW474" i="18" s="1"/>
  <c r="CW475" i="18" s="1"/>
  <c r="CW476" i="18" s="1"/>
  <c r="CW477" i="18" s="1"/>
  <c r="CW478" i="18" s="1"/>
  <c r="CW479" i="18" s="1"/>
  <c r="CW480" i="18" s="1"/>
  <c r="CW481" i="18" s="1"/>
  <c r="CW482" i="18" s="1"/>
  <c r="CW483" i="18" s="1"/>
  <c r="CW484" i="18" s="1"/>
  <c r="CW485" i="18" s="1"/>
  <c r="CW486" i="18" s="1"/>
  <c r="CW487" i="18" s="1"/>
  <c r="CW488" i="18" s="1"/>
  <c r="CW489" i="18" s="1"/>
  <c r="CW490" i="18" s="1"/>
  <c r="CW491" i="18" s="1"/>
  <c r="CW492" i="18" s="1"/>
  <c r="CW493" i="18" s="1"/>
  <c r="CW494" i="18" s="1"/>
  <c r="CW495" i="18" s="1"/>
  <c r="CW496" i="18" s="1"/>
  <c r="CW497" i="18" s="1"/>
  <c r="CW498" i="18" s="1"/>
  <c r="CW499" i="18" s="1"/>
  <c r="CW500" i="18" s="1"/>
  <c r="CW501" i="18" s="1"/>
  <c r="CW502" i="18" s="1"/>
  <c r="CW503" i="18" s="1"/>
  <c r="CW504" i="18" s="1"/>
  <c r="CW505" i="18" s="1"/>
  <c r="CW506" i="18" s="1"/>
  <c r="CW507" i="18" s="1"/>
  <c r="CW508" i="18" s="1"/>
  <c r="CW509" i="18" s="1"/>
  <c r="CW510" i="18" s="1"/>
  <c r="T429" i="18"/>
  <c r="JG430" i="18" s="1"/>
  <c r="JG431" i="18" s="1"/>
  <c r="JG432" i="18" s="1"/>
  <c r="JG433" i="18" s="1"/>
  <c r="JG434" i="18" s="1"/>
  <c r="JG435" i="18" s="1"/>
  <c r="JG436" i="18" s="1"/>
  <c r="JG437" i="18" s="1"/>
  <c r="JG438" i="18" s="1"/>
  <c r="JG439" i="18" s="1"/>
  <c r="JG440" i="18" s="1"/>
  <c r="JG441" i="18" s="1"/>
  <c r="JG442" i="18" s="1"/>
  <c r="JG443" i="18" s="1"/>
  <c r="JG444" i="18" s="1"/>
  <c r="JG445" i="18" s="1"/>
  <c r="JG446" i="18" s="1"/>
  <c r="JG447" i="18" s="1"/>
  <c r="JG448" i="18" s="1"/>
  <c r="JG449" i="18" s="1"/>
  <c r="JG450" i="18" s="1"/>
  <c r="JG451" i="18" s="1"/>
  <c r="JG452" i="18" s="1"/>
  <c r="JG453" i="18" s="1"/>
  <c r="JG454" i="18" s="1"/>
  <c r="JG455" i="18" s="1"/>
  <c r="JG456" i="18" s="1"/>
  <c r="JG457" i="18" s="1"/>
  <c r="JG458" i="18" s="1"/>
  <c r="JG459" i="18" s="1"/>
  <c r="JG460" i="18" s="1"/>
  <c r="JG461" i="18" s="1"/>
  <c r="JG462" i="18" s="1"/>
  <c r="JG463" i="18" s="1"/>
  <c r="JG464" i="18" s="1"/>
  <c r="JG465" i="18" s="1"/>
  <c r="JG466" i="18" s="1"/>
  <c r="JG467" i="18" s="1"/>
  <c r="JG468" i="18" s="1"/>
  <c r="JG469" i="18" s="1"/>
  <c r="JG470" i="18" s="1"/>
  <c r="JG471" i="18" s="1"/>
  <c r="JG472" i="18" s="1"/>
  <c r="JG473" i="18" s="1"/>
  <c r="JG474" i="18" s="1"/>
  <c r="JG475" i="18" s="1"/>
  <c r="JG476" i="18" s="1"/>
  <c r="JG477" i="18" s="1"/>
  <c r="JG478" i="18" s="1"/>
  <c r="JG479" i="18" s="1"/>
  <c r="JG480" i="18" s="1"/>
  <c r="JG481" i="18" s="1"/>
  <c r="JG482" i="18" s="1"/>
  <c r="JG483" i="18" s="1"/>
  <c r="JG484" i="18" s="1"/>
  <c r="JG485" i="18" s="1"/>
  <c r="JG486" i="18" s="1"/>
  <c r="JG487" i="18" s="1"/>
  <c r="JG488" i="18" s="1"/>
  <c r="JG489" i="18" s="1"/>
  <c r="JG490" i="18" s="1"/>
  <c r="JG491" i="18" s="1"/>
  <c r="JG492" i="18" s="1"/>
  <c r="JG493" i="18" s="1"/>
  <c r="JG494" i="18" s="1"/>
  <c r="JG495" i="18" s="1"/>
  <c r="JG496" i="18" s="1"/>
  <c r="JG497" i="18" s="1"/>
  <c r="JG498" i="18" s="1"/>
  <c r="JG499" i="18" s="1"/>
  <c r="EH827" i="18"/>
  <c r="EH828" i="18" s="1"/>
  <c r="EH829" i="18" s="1"/>
  <c r="EH830" i="18" s="1"/>
  <c r="EH831" i="18" s="1"/>
  <c r="EH832" i="18" s="1"/>
  <c r="EH833" i="18" s="1"/>
  <c r="EH834" i="18" s="1"/>
  <c r="EH835" i="18" s="1"/>
  <c r="EH836" i="18" s="1"/>
  <c r="EH837" i="18" s="1"/>
  <c r="EH838" i="18" s="1"/>
  <c r="EH839" i="18" s="1"/>
  <c r="EH840" i="18" s="1"/>
  <c r="EH841" i="18" s="1"/>
  <c r="EH842" i="18" s="1"/>
  <c r="EH843" i="18" s="1"/>
  <c r="EH844" i="18" s="1"/>
  <c r="EH845" i="18" s="1"/>
  <c r="EH846" i="18" s="1"/>
  <c r="EH847" i="18" s="1"/>
  <c r="EH848" i="18" s="1"/>
  <c r="EH849" i="18" s="1"/>
  <c r="EH850" i="18" s="1"/>
  <c r="EH851" i="18" s="1"/>
  <c r="EH852" i="18" s="1"/>
  <c r="EH853" i="18" s="1"/>
  <c r="EH854" i="18" s="1"/>
  <c r="EH855" i="18" s="1"/>
  <c r="EH856" i="18" s="1"/>
  <c r="EH857" i="18" s="1"/>
  <c r="EH858" i="18" s="1"/>
  <c r="EH859" i="18" s="1"/>
  <c r="EH860" i="18" s="1"/>
  <c r="EH861" i="18" s="1"/>
  <c r="EH862" i="18" s="1"/>
  <c r="EH863" i="18" s="1"/>
  <c r="EH864" i="18" s="1"/>
  <c r="EH865" i="18" s="1"/>
  <c r="EH866" i="18" s="1"/>
  <c r="EH867" i="18" s="1"/>
  <c r="EH868" i="18" s="1"/>
  <c r="EH869" i="18" s="1"/>
  <c r="EH870" i="18" s="1"/>
  <c r="EH871" i="18" s="1"/>
  <c r="EH872" i="18" s="1"/>
  <c r="EH873" i="18" s="1"/>
  <c r="EH874" i="18" s="1"/>
  <c r="EH875" i="18" s="1"/>
  <c r="EH876" i="18" s="1"/>
  <c r="EH877" i="18" s="1"/>
  <c r="EH878" i="18" s="1"/>
  <c r="EH879" i="18" s="1"/>
  <c r="EH880" i="18" s="1"/>
  <c r="EH881" i="18" s="1"/>
  <c r="EH882" i="18" s="1"/>
  <c r="EH883" i="18" s="1"/>
  <c r="EH884" i="18" s="1"/>
  <c r="EH885" i="18" s="1"/>
  <c r="EH886" i="18" s="1"/>
  <c r="EH887" i="18" s="1"/>
  <c r="EH888" i="18" s="1"/>
  <c r="EH889" i="18" s="1"/>
  <c r="EH890" i="18" s="1"/>
  <c r="EH891" i="18" s="1"/>
  <c r="EH892" i="18" s="1"/>
  <c r="EH893" i="18" s="1"/>
  <c r="EH894" i="18" s="1"/>
  <c r="EH895" i="18" s="1"/>
  <c r="EH896" i="18" s="1"/>
  <c r="EH897" i="18" s="1"/>
  <c r="EH898" i="18" s="1"/>
  <c r="EH899" i="18" s="1"/>
  <c r="EH900" i="18" s="1"/>
  <c r="EH901" i="18" s="1"/>
  <c r="EH902" i="18" s="1"/>
  <c r="EH903" i="18" s="1"/>
  <c r="EH904" i="18" s="1"/>
  <c r="EH905" i="18" s="1"/>
  <c r="EH906" i="18" s="1"/>
  <c r="EH907" i="18" s="1"/>
  <c r="EH908" i="18" s="1"/>
  <c r="EH909" i="18" s="1"/>
  <c r="EH910" i="18" s="1"/>
  <c r="EH911" i="18" s="1"/>
  <c r="EH912" i="18" s="1"/>
  <c r="EH913" i="18" s="1"/>
  <c r="EH914" i="18" s="1"/>
  <c r="EH915" i="18" s="1"/>
  <c r="EH916" i="18" s="1"/>
  <c r="EH917" i="18" s="1"/>
  <c r="EH918" i="18" s="1"/>
  <c r="EH919" i="18" s="1"/>
  <c r="EH920" i="18" s="1"/>
  <c r="T826" i="18"/>
  <c r="LT827" i="18" s="1"/>
  <c r="LT828" i="18" s="1"/>
  <c r="LT829" i="18" s="1"/>
  <c r="LT830" i="18" s="1"/>
  <c r="LT831" i="18" s="1"/>
  <c r="LT832" i="18" s="1"/>
  <c r="LT833" i="18" s="1"/>
  <c r="LT834" i="18" s="1"/>
  <c r="LT835" i="18" s="1"/>
  <c r="LT836" i="18" s="1"/>
  <c r="LT837" i="18" s="1"/>
  <c r="LT838" i="18" s="1"/>
  <c r="LT839" i="18" s="1"/>
  <c r="LT840" i="18" s="1"/>
  <c r="LT841" i="18" s="1"/>
  <c r="LT842" i="18" s="1"/>
  <c r="LT843" i="18" s="1"/>
  <c r="LT844" i="18" s="1"/>
  <c r="LT845" i="18" s="1"/>
  <c r="LT846" i="18" s="1"/>
  <c r="LT847" i="18" s="1"/>
  <c r="LT848" i="18" s="1"/>
  <c r="LT849" i="18" s="1"/>
  <c r="LT850" i="18" s="1"/>
  <c r="LT851" i="18" s="1"/>
  <c r="LT852" i="18" s="1"/>
  <c r="LT853" i="18" s="1"/>
  <c r="LT854" i="18" s="1"/>
  <c r="LT855" i="18" s="1"/>
  <c r="LT856" i="18" s="1"/>
  <c r="LT857" i="18" s="1"/>
  <c r="LT858" i="18" s="1"/>
  <c r="LT859" i="18" s="1"/>
  <c r="LT860" i="18" s="1"/>
  <c r="LT861" i="18" s="1"/>
  <c r="LT862" i="18" s="1"/>
  <c r="LT863" i="18" s="1"/>
  <c r="LT864" i="18" s="1"/>
  <c r="LT865" i="18" s="1"/>
  <c r="LT866" i="18" s="1"/>
  <c r="LT867" i="18" s="1"/>
  <c r="LT868" i="18" s="1"/>
  <c r="LT869" i="18" s="1"/>
  <c r="LT870" i="18" s="1"/>
  <c r="LT871" i="18" s="1"/>
  <c r="LT872" i="18" s="1"/>
  <c r="LT873" i="18" s="1"/>
  <c r="LT874" i="18" s="1"/>
  <c r="LT875" i="18" s="1"/>
  <c r="LT876" i="18" s="1"/>
  <c r="LT877" i="18" s="1"/>
  <c r="LT878" i="18" s="1"/>
  <c r="LT879" i="18" s="1"/>
  <c r="LT880" i="18" s="1"/>
  <c r="LT881" i="18" s="1"/>
  <c r="LT882" i="18" s="1"/>
  <c r="LT883" i="18" s="1"/>
  <c r="LT884" i="18" s="1"/>
  <c r="LT885" i="18" s="1"/>
  <c r="LT886" i="18" s="1"/>
  <c r="LT887" i="18" s="1"/>
  <c r="LT888" i="18" s="1"/>
  <c r="LT889" i="18" s="1"/>
  <c r="LT890" i="18" s="1"/>
  <c r="LT891" i="18" s="1"/>
  <c r="LT892" i="18" s="1"/>
  <c r="LT893" i="18" s="1"/>
  <c r="LT894" i="18" s="1"/>
  <c r="LT895" i="18" s="1"/>
  <c r="LT896" i="18" s="1"/>
  <c r="LT897" i="18" s="1"/>
  <c r="LT898" i="18" s="1"/>
  <c r="LT899" i="18" s="1"/>
  <c r="LT900" i="18" s="1"/>
  <c r="LT901" i="18" s="1"/>
  <c r="LT902" i="18" s="1"/>
  <c r="LT903" i="18" s="1"/>
  <c r="LT904" i="18" s="1"/>
  <c r="LT905" i="18" s="1"/>
  <c r="LT906" i="18" s="1"/>
  <c r="LT907" i="18" s="1"/>
  <c r="LT908" i="18" s="1"/>
  <c r="LT909" i="18" s="1"/>
  <c r="LT910" i="18" s="1"/>
  <c r="LT911" i="18" s="1"/>
  <c r="LT912" i="18" s="1"/>
  <c r="LT913" i="18" s="1"/>
  <c r="LT914" i="18" s="1"/>
  <c r="LT915" i="18" s="1"/>
  <c r="LT916" i="18" s="1"/>
  <c r="LT917" i="18" s="1"/>
  <c r="LT918" i="18" s="1"/>
  <c r="LT919" i="18" s="1"/>
  <c r="LT920" i="18" s="1"/>
  <c r="LT921" i="18" s="1"/>
  <c r="LT922" i="18" s="1"/>
  <c r="LT923" i="18" s="1"/>
  <c r="LT924" i="18" s="1"/>
  <c r="LT925" i="18" s="1"/>
  <c r="LT926" i="18" s="1"/>
  <c r="LT927" i="18" s="1"/>
  <c r="LT928" i="18" s="1"/>
  <c r="LT929" i="18" s="1"/>
  <c r="LT930" i="18" s="1"/>
  <c r="LT931" i="18" s="1"/>
  <c r="LT932" i="18" s="1"/>
  <c r="LT933" i="18" s="1"/>
  <c r="FA462" i="18"/>
  <c r="FA463" i="18" s="1"/>
  <c r="FA464" i="18" s="1"/>
  <c r="FA465" i="18" s="1"/>
  <c r="FA466" i="18" s="1"/>
  <c r="FA467" i="18" s="1"/>
  <c r="FA468" i="18" s="1"/>
  <c r="FA469" i="18" s="1"/>
  <c r="FA470" i="18" s="1"/>
  <c r="FA471" i="18" s="1"/>
  <c r="FA472" i="18" s="1"/>
  <c r="FA473" i="18" s="1"/>
  <c r="FA474" i="18" s="1"/>
  <c r="FA475" i="18" s="1"/>
  <c r="FA476" i="18" s="1"/>
  <c r="FA477" i="18" s="1"/>
  <c r="FA478" i="18" s="1"/>
  <c r="FA479" i="18" s="1"/>
  <c r="FA480" i="18" s="1"/>
  <c r="FA481" i="18" s="1"/>
  <c r="FA482" i="18" s="1"/>
  <c r="FA483" i="18" s="1"/>
  <c r="FA484" i="18" s="1"/>
  <c r="FA485" i="18" s="1"/>
  <c r="FA486" i="18" s="1"/>
  <c r="FA487" i="18" s="1"/>
  <c r="FA488" i="18" s="1"/>
  <c r="FA489" i="18" s="1"/>
  <c r="FA490" i="18" s="1"/>
  <c r="FA491" i="18" s="1"/>
  <c r="FA492" i="18" s="1"/>
  <c r="FA493" i="18" s="1"/>
  <c r="FA494" i="18" s="1"/>
  <c r="FA495" i="18" s="1"/>
  <c r="FA496" i="18" s="1"/>
  <c r="FA497" i="18" s="1"/>
  <c r="FA498" i="18" s="1"/>
  <c r="FA499" i="18" s="1"/>
  <c r="FA500" i="18" s="1"/>
  <c r="FA501" i="18" s="1"/>
  <c r="FA502" i="18" s="1"/>
  <c r="FA503" i="18" s="1"/>
  <c r="FA504" i="18" s="1"/>
  <c r="FA505" i="18" s="1"/>
  <c r="FA506" i="18" s="1"/>
  <c r="FA507" i="18" s="1"/>
  <c r="FA508" i="18" s="1"/>
  <c r="FA509" i="18" s="1"/>
  <c r="FA510" i="18" s="1"/>
  <c r="FA511" i="18" s="1"/>
  <c r="FA512" i="18" s="1"/>
  <c r="FA513" i="18" s="1"/>
  <c r="FA514" i="18" s="1"/>
  <c r="FA515" i="18" s="1"/>
  <c r="FA516" i="18" s="1"/>
  <c r="FA517" i="18" s="1"/>
  <c r="FA518" i="18" s="1"/>
  <c r="FA519" i="18" s="1"/>
  <c r="FA520" i="18" s="1"/>
  <c r="FA521" i="18" s="1"/>
  <c r="FA522" i="18" s="1"/>
  <c r="FA523" i="18" s="1"/>
  <c r="FA524" i="18" s="1"/>
  <c r="FA525" i="18" s="1"/>
  <c r="FA526" i="18" s="1"/>
  <c r="FA527" i="18" s="1"/>
  <c r="FA528" i="18" s="1"/>
  <c r="FA529" i="18" s="1"/>
  <c r="FA530" i="18" s="1"/>
  <c r="FA531" i="18" s="1"/>
  <c r="FA532" i="18" s="1"/>
  <c r="FA533" i="18" s="1"/>
  <c r="FA534" i="18" s="1"/>
  <c r="FA535" i="18" s="1"/>
  <c r="FA536" i="18" s="1"/>
  <c r="FA537" i="18" s="1"/>
  <c r="FA538" i="18" s="1"/>
  <c r="T461" i="18"/>
  <c r="DO426" i="18"/>
  <c r="DO427" i="18" s="1"/>
  <c r="DO428" i="18" s="1"/>
  <c r="DO429" i="18" s="1"/>
  <c r="DO430" i="18" s="1"/>
  <c r="DO431" i="18" s="1"/>
  <c r="DO432" i="18" s="1"/>
  <c r="DO433" i="18" s="1"/>
  <c r="DO434" i="18" s="1"/>
  <c r="DO435" i="18" s="1"/>
  <c r="DO436" i="18" s="1"/>
  <c r="DO437" i="18" s="1"/>
  <c r="DO438" i="18" s="1"/>
  <c r="DO439" i="18" s="1"/>
  <c r="DO440" i="18" s="1"/>
  <c r="DO441" i="18" s="1"/>
  <c r="DO442" i="18" s="1"/>
  <c r="DO443" i="18" s="1"/>
  <c r="DO444" i="18" s="1"/>
  <c r="DO445" i="18" s="1"/>
  <c r="DO446" i="18" s="1"/>
  <c r="DO447" i="18" s="1"/>
  <c r="DO448" i="18" s="1"/>
  <c r="DO449" i="18" s="1"/>
  <c r="DO450" i="18" s="1"/>
  <c r="DO451" i="18" s="1"/>
  <c r="DO452" i="18" s="1"/>
  <c r="DO453" i="18" s="1"/>
  <c r="DO454" i="18" s="1"/>
  <c r="DO455" i="18" s="1"/>
  <c r="DO456" i="18" s="1"/>
  <c r="DO457" i="18" s="1"/>
  <c r="DO458" i="18" s="1"/>
  <c r="DO459" i="18" s="1"/>
  <c r="DO460" i="18" s="1"/>
  <c r="DO461" i="18" s="1"/>
  <c r="DO462" i="18" s="1"/>
  <c r="DO463" i="18" s="1"/>
  <c r="DO464" i="18" s="1"/>
  <c r="DO465" i="18" s="1"/>
  <c r="DO466" i="18" s="1"/>
  <c r="DO467" i="18" s="1"/>
  <c r="DO468" i="18" s="1"/>
  <c r="DO469" i="18" s="1"/>
  <c r="DO470" i="18" s="1"/>
  <c r="DO471" i="18" s="1"/>
  <c r="DO472" i="18" s="1"/>
  <c r="DO473" i="18" s="1"/>
  <c r="DO474" i="18" s="1"/>
  <c r="DO475" i="18" s="1"/>
  <c r="DO476" i="18" s="1"/>
  <c r="DO477" i="18" s="1"/>
  <c r="DO478" i="18" s="1"/>
  <c r="DO479" i="18" s="1"/>
  <c r="DO480" i="18" s="1"/>
  <c r="DO481" i="18" s="1"/>
  <c r="DO482" i="18" s="1"/>
  <c r="DO483" i="18" s="1"/>
  <c r="DO484" i="18" s="1"/>
  <c r="DO485" i="18" s="1"/>
  <c r="DO486" i="18" s="1"/>
  <c r="DO487" i="18" s="1"/>
  <c r="DO488" i="18" s="1"/>
  <c r="DO489" i="18" s="1"/>
  <c r="DO490" i="18" s="1"/>
  <c r="DO491" i="18" s="1"/>
  <c r="DO492" i="18" s="1"/>
  <c r="DO493" i="18" s="1"/>
  <c r="DO494" i="18" s="1"/>
  <c r="DO495" i="18" s="1"/>
  <c r="DO496" i="18" s="1"/>
  <c r="DO497" i="18" s="1"/>
  <c r="DO498" i="18" s="1"/>
  <c r="DO499" i="18" s="1"/>
  <c r="DO500" i="18" s="1"/>
  <c r="DO501" i="18" s="1"/>
  <c r="DO502" i="18" s="1"/>
  <c r="DO503" i="18" s="1"/>
  <c r="DO504" i="18" s="1"/>
  <c r="DO505" i="18" s="1"/>
  <c r="DO506" i="18" s="1"/>
  <c r="DO507" i="18" s="1"/>
  <c r="DO508" i="18" s="1"/>
  <c r="DO509" i="18" s="1"/>
  <c r="DO510" i="18" s="1"/>
  <c r="DO511" i="18" s="1"/>
  <c r="DO512" i="18" s="1"/>
  <c r="DO513" i="18" s="1"/>
  <c r="DO514" i="18" s="1"/>
  <c r="DO515" i="18" s="1"/>
  <c r="DO516" i="18" s="1"/>
  <c r="DO517" i="18" s="1"/>
  <c r="DO518" i="18" s="1"/>
  <c r="DO519" i="18" s="1"/>
  <c r="DO520" i="18" s="1"/>
  <c r="DO521" i="18" s="1"/>
  <c r="DO522" i="18" s="1"/>
  <c r="DO523" i="18" s="1"/>
  <c r="DO524" i="18" s="1"/>
  <c r="DO525" i="18" s="1"/>
  <c r="DO526" i="18" s="1"/>
  <c r="DO527" i="18" s="1"/>
  <c r="DO528" i="18" s="1"/>
  <c r="DO529" i="18" s="1"/>
  <c r="DO530" i="18" s="1"/>
  <c r="DO531" i="18" s="1"/>
  <c r="DO532" i="18" s="1"/>
  <c r="DO533" i="18" s="1"/>
  <c r="DO534" i="18" s="1"/>
  <c r="DO535" i="18" s="1"/>
  <c r="DO536" i="18" s="1"/>
  <c r="DO537" i="18" s="1"/>
  <c r="DO538" i="18" s="1"/>
  <c r="DO539" i="18" s="1"/>
  <c r="DO540" i="18" s="1"/>
  <c r="DO541" i="18" s="1"/>
  <c r="DO542" i="18" s="1"/>
  <c r="DO543" i="18" s="1"/>
  <c r="DO544" i="18" s="1"/>
  <c r="DO545" i="18" s="1"/>
  <c r="DO546" i="18" s="1"/>
  <c r="DO547" i="18" s="1"/>
  <c r="DO548" i="18" s="1"/>
  <c r="DO549" i="18" s="1"/>
  <c r="DO550" i="18" s="1"/>
  <c r="DO551" i="18" s="1"/>
  <c r="DO552" i="18" s="1"/>
  <c r="DO553" i="18" s="1"/>
  <c r="DO554" i="18" s="1"/>
  <c r="DO555" i="18" s="1"/>
  <c r="DO556" i="18" s="1"/>
  <c r="DO557" i="18" s="1"/>
  <c r="DO558" i="18" s="1"/>
  <c r="DO559" i="18" s="1"/>
  <c r="DO560" i="18" s="1"/>
  <c r="DO561" i="18" s="1"/>
  <c r="DO562" i="18" s="1"/>
  <c r="DO563" i="18" s="1"/>
  <c r="DO564" i="18" s="1"/>
  <c r="DO565" i="18" s="1"/>
  <c r="DO566" i="18" s="1"/>
  <c r="DO567" i="18" s="1"/>
  <c r="DO568" i="18" s="1"/>
  <c r="DO569" i="18" s="1"/>
  <c r="DO570" i="18" s="1"/>
  <c r="DO571" i="18" s="1"/>
  <c r="DO572" i="18" s="1"/>
  <c r="DO573" i="18" s="1"/>
  <c r="DO574" i="18" s="1"/>
  <c r="DO575" i="18" s="1"/>
  <c r="DO576" i="18" s="1"/>
  <c r="DO577" i="18" s="1"/>
  <c r="DO578" i="18" s="1"/>
  <c r="DO579" i="18" s="1"/>
  <c r="DO580" i="18" s="1"/>
  <c r="DO581" i="18" s="1"/>
  <c r="DO582" i="18" s="1"/>
  <c r="DO583" i="18" s="1"/>
  <c r="DO584" i="18" s="1"/>
  <c r="DO585" i="18" s="1"/>
  <c r="DO586" i="18" s="1"/>
  <c r="DO587" i="18" s="1"/>
  <c r="DO588" i="18" s="1"/>
  <c r="DO589" i="18" s="1"/>
  <c r="DO590" i="18" s="1"/>
  <c r="DO591" i="18" s="1"/>
  <c r="DO592" i="18" s="1"/>
  <c r="DO593" i="18" s="1"/>
  <c r="DO594" i="18" s="1"/>
  <c r="DO595" i="18" s="1"/>
  <c r="DO596" i="18" s="1"/>
  <c r="DO597" i="18" s="1"/>
  <c r="DO598" i="18" s="1"/>
  <c r="DO599" i="18" s="1"/>
  <c r="DO600" i="18" s="1"/>
  <c r="DO601" i="18" s="1"/>
  <c r="DO602" i="18" s="1"/>
  <c r="DO603" i="18" s="1"/>
  <c r="DO604" i="18" s="1"/>
  <c r="DO605" i="18" s="1"/>
  <c r="DO606" i="18" s="1"/>
  <c r="DO607" i="18" s="1"/>
  <c r="DO608" i="18" s="1"/>
  <c r="DO609" i="18" s="1"/>
  <c r="DO610" i="18" s="1"/>
  <c r="DO611" i="18" s="1"/>
  <c r="DO612" i="18" s="1"/>
  <c r="DO613" i="18" s="1"/>
  <c r="DO614" i="18" s="1"/>
  <c r="DO615" i="18" s="1"/>
  <c r="DO616" i="18" s="1"/>
  <c r="DO617" i="18" s="1"/>
  <c r="DO618" i="18" s="1"/>
  <c r="DO619" i="18" s="1"/>
  <c r="DO620" i="18" s="1"/>
  <c r="DO621" i="18" s="1"/>
  <c r="DO622" i="18" s="1"/>
  <c r="DO623" i="18" s="1"/>
  <c r="DO624" i="18" s="1"/>
  <c r="DO625" i="18" s="1"/>
  <c r="DO626" i="18" s="1"/>
  <c r="DO627" i="18" s="1"/>
  <c r="DO628" i="18" s="1"/>
  <c r="DO629" i="18" s="1"/>
  <c r="DO630" i="18" s="1"/>
  <c r="DO631" i="18" s="1"/>
  <c r="DO632" i="18" s="1"/>
  <c r="DO633" i="18" s="1"/>
  <c r="DO634" i="18" s="1"/>
  <c r="DO635" i="18" s="1"/>
  <c r="DO636" i="18" s="1"/>
  <c r="DO637" i="18" s="1"/>
  <c r="DO638" i="18" s="1"/>
  <c r="DO639" i="18" s="1"/>
  <c r="DO640" i="18" s="1"/>
  <c r="DO641" i="18" s="1"/>
  <c r="DO642" i="18" s="1"/>
  <c r="DO643" i="18" s="1"/>
  <c r="DO644" i="18" s="1"/>
  <c r="DO645" i="18" s="1"/>
  <c r="DO646" i="18" s="1"/>
  <c r="DO647" i="18" s="1"/>
  <c r="DO648" i="18" s="1"/>
  <c r="DO649" i="18" s="1"/>
  <c r="DO650" i="18" s="1"/>
  <c r="DO651" i="18" s="1"/>
  <c r="DO652" i="18" s="1"/>
  <c r="DO653" i="18" s="1"/>
  <c r="DO654" i="18" s="1"/>
  <c r="DO655" i="18" s="1"/>
  <c r="DO656" i="18" s="1"/>
  <c r="DO657" i="18" s="1"/>
  <c r="DO658" i="18" s="1"/>
  <c r="DO659" i="18" s="1"/>
  <c r="DO660" i="18" s="1"/>
  <c r="DO661" i="18" s="1"/>
  <c r="DO662" i="18" s="1"/>
  <c r="DO663" i="18" s="1"/>
  <c r="DO664" i="18" s="1"/>
  <c r="DO665" i="18" s="1"/>
  <c r="DO666" i="18" s="1"/>
  <c r="DO667" i="18" s="1"/>
  <c r="DO668" i="18" s="1"/>
  <c r="DO669" i="18" s="1"/>
  <c r="DO670" i="18" s="1"/>
  <c r="DO671" i="18" s="1"/>
  <c r="DO672" i="18" s="1"/>
  <c r="DO673" i="18" s="1"/>
  <c r="DO674" i="18" s="1"/>
  <c r="DO675" i="18" s="1"/>
  <c r="DO676" i="18" s="1"/>
  <c r="DO677" i="18" s="1"/>
  <c r="DO678" i="18" s="1"/>
  <c r="DO679" i="18" s="1"/>
  <c r="DO680" i="18" s="1"/>
  <c r="DO681" i="18" s="1"/>
  <c r="DO682" i="18" s="1"/>
  <c r="DO683" i="18" s="1"/>
  <c r="DO684" i="18" s="1"/>
  <c r="DO685" i="18" s="1"/>
  <c r="DO686" i="18" s="1"/>
  <c r="DO687" i="18" s="1"/>
  <c r="DO688" i="18" s="1"/>
  <c r="DO689" i="18" s="1"/>
  <c r="DO690" i="18" s="1"/>
  <c r="DO691" i="18" s="1"/>
  <c r="DO692" i="18" s="1"/>
  <c r="DO693" i="18" s="1"/>
  <c r="DO694" i="18" s="1"/>
  <c r="DO695" i="18" s="1"/>
  <c r="DO696" i="18" s="1"/>
  <c r="DO697" i="18" s="1"/>
  <c r="DO698" i="18" s="1"/>
  <c r="DO699" i="18" s="1"/>
  <c r="DO700" i="18" s="1"/>
  <c r="DO701" i="18" s="1"/>
  <c r="DO702" i="18" s="1"/>
  <c r="DO703" i="18" s="1"/>
  <c r="DO704" i="18" s="1"/>
  <c r="DO705" i="18" s="1"/>
  <c r="DO706" i="18" s="1"/>
  <c r="DO707" i="18" s="1"/>
  <c r="DO708" i="18" s="1"/>
  <c r="DO709" i="18" s="1"/>
  <c r="DO710" i="18" s="1"/>
  <c r="DO711" i="18" s="1"/>
  <c r="DO712" i="18" s="1"/>
  <c r="DO713" i="18" s="1"/>
  <c r="DO714" i="18" s="1"/>
  <c r="DO715" i="18" s="1"/>
  <c r="DO716" i="18" s="1"/>
  <c r="DO717" i="18" s="1"/>
  <c r="DO718" i="18" s="1"/>
  <c r="DO719" i="18" s="1"/>
  <c r="DO720" i="18" s="1"/>
  <c r="DO721" i="18" s="1"/>
  <c r="DO722" i="18" s="1"/>
  <c r="DO723" i="18" s="1"/>
  <c r="T425" i="18"/>
  <c r="KA533" i="18"/>
  <c r="KA534" i="18" s="1"/>
  <c r="KA535" i="18" s="1"/>
  <c r="KA536" i="18" s="1"/>
  <c r="KA537" i="18" s="1"/>
  <c r="KA538" i="18" s="1"/>
  <c r="KA539" i="18" s="1"/>
  <c r="KA540" i="18" s="1"/>
  <c r="KA541" i="18" s="1"/>
  <c r="KA542" i="18" s="1"/>
  <c r="KA543" i="18" s="1"/>
  <c r="KA544" i="18" s="1"/>
  <c r="KA545" i="18" s="1"/>
  <c r="KA546" i="18" s="1"/>
  <c r="KA547" i="18" s="1"/>
  <c r="KA548" i="18" s="1"/>
  <c r="KA549" i="18" s="1"/>
  <c r="KA550" i="18" s="1"/>
  <c r="KA551" i="18" s="1"/>
  <c r="KA552" i="18" s="1"/>
  <c r="KA553" i="18" s="1"/>
  <c r="KA554" i="18" s="1"/>
  <c r="KA555" i="18" s="1"/>
  <c r="KA556" i="18" s="1"/>
  <c r="KA557" i="18" s="1"/>
  <c r="KA558" i="18" s="1"/>
  <c r="KA559" i="18" s="1"/>
  <c r="KA560" i="18" s="1"/>
  <c r="KA561" i="18" s="1"/>
  <c r="KA562" i="18" s="1"/>
  <c r="KA563" i="18" s="1"/>
  <c r="KA564" i="18" s="1"/>
  <c r="KA565" i="18" s="1"/>
  <c r="KA566" i="18" s="1"/>
  <c r="KA567" i="18" s="1"/>
  <c r="KA568" i="18" s="1"/>
  <c r="KA569" i="18" s="1"/>
  <c r="KA570" i="18" s="1"/>
  <c r="KA571" i="18" s="1"/>
  <c r="KA572" i="18" s="1"/>
  <c r="KA573" i="18" s="1"/>
  <c r="KA574" i="18" s="1"/>
  <c r="KA575" i="18" s="1"/>
  <c r="KA576" i="18" s="1"/>
  <c r="KA577" i="18" s="1"/>
  <c r="KA578" i="18" s="1"/>
  <c r="KA579" i="18" s="1"/>
  <c r="KA580" i="18" s="1"/>
  <c r="KA581" i="18" s="1"/>
  <c r="KA582" i="18" s="1"/>
  <c r="KA583" i="18" s="1"/>
  <c r="KA584" i="18" s="1"/>
  <c r="KA585" i="18" s="1"/>
  <c r="KA586" i="18" s="1"/>
  <c r="KA587" i="18" s="1"/>
  <c r="KA588" i="18" s="1"/>
  <c r="KA589" i="18" s="1"/>
  <c r="KA590" i="18" s="1"/>
  <c r="KA591" i="18" s="1"/>
  <c r="KA592" i="18" s="1"/>
  <c r="KA593" i="18" s="1"/>
  <c r="KA594" i="18" s="1"/>
  <c r="KA595" i="18" s="1"/>
  <c r="KA596" i="18" s="1"/>
  <c r="KA597" i="18" s="1"/>
  <c r="KA598" i="18" s="1"/>
  <c r="KA599" i="18" s="1"/>
  <c r="KA600" i="18" s="1"/>
  <c r="KA601" i="18" s="1"/>
  <c r="KA602" i="18" s="1"/>
  <c r="KA603" i="18" s="1"/>
  <c r="KA604" i="18" s="1"/>
  <c r="KA605" i="18" s="1"/>
  <c r="KA606" i="18" s="1"/>
  <c r="KA607" i="18" s="1"/>
  <c r="KA608" i="18" s="1"/>
  <c r="KA609" i="18" s="1"/>
  <c r="KA610" i="18" s="1"/>
  <c r="KA611" i="18" s="1"/>
  <c r="KA612" i="18" s="1"/>
  <c r="KA613" i="18" s="1"/>
  <c r="KA614" i="18" s="1"/>
  <c r="KA615" i="18" s="1"/>
  <c r="KA616" i="18" s="1"/>
  <c r="KA617" i="18" s="1"/>
  <c r="KA618" i="18" s="1"/>
  <c r="KA619" i="18" s="1"/>
  <c r="KA620" i="18" s="1"/>
  <c r="KA621" i="18" s="1"/>
  <c r="KA622" i="18" s="1"/>
  <c r="KA623" i="18" s="1"/>
  <c r="KA624" i="18" s="1"/>
  <c r="KA625" i="18" s="1"/>
  <c r="KA626" i="18" s="1"/>
  <c r="KA627" i="18" s="1"/>
  <c r="KA628" i="18" s="1"/>
  <c r="KA629" i="18" s="1"/>
  <c r="KA630" i="18" s="1"/>
  <c r="KA631" i="18" s="1"/>
  <c r="KA632" i="18" s="1"/>
  <c r="KA633" i="18" s="1"/>
  <c r="KA634" i="18" s="1"/>
  <c r="KA635" i="18" s="1"/>
  <c r="KA636" i="18" s="1"/>
  <c r="KA637" i="18" s="1"/>
  <c r="KA638" i="18" s="1"/>
  <c r="KA639" i="18" s="1"/>
  <c r="KA640" i="18" s="1"/>
  <c r="KA641" i="18" s="1"/>
  <c r="KA642" i="18" s="1"/>
  <c r="KA643" i="18" s="1"/>
  <c r="KA644" i="18" s="1"/>
  <c r="KA645" i="18" s="1"/>
  <c r="KA646" i="18" s="1"/>
  <c r="KA647" i="18" s="1"/>
  <c r="KA648" i="18" s="1"/>
  <c r="KA649" i="18" s="1"/>
  <c r="KA650" i="18" s="1"/>
  <c r="KA651" i="18" s="1"/>
  <c r="KA652" i="18" s="1"/>
  <c r="KA653" i="18" s="1"/>
  <c r="KA654" i="18" s="1"/>
  <c r="KA655" i="18" s="1"/>
  <c r="KA656" i="18" s="1"/>
  <c r="KA657" i="18" s="1"/>
  <c r="KA658" i="18" s="1"/>
  <c r="KA659" i="18" s="1"/>
  <c r="KA660" i="18" s="1"/>
  <c r="KA661" i="18" s="1"/>
  <c r="KA662" i="18" s="1"/>
  <c r="KA663" i="18" s="1"/>
  <c r="KA664" i="18" s="1"/>
  <c r="KA665" i="18" s="1"/>
  <c r="KA666" i="18" s="1"/>
  <c r="KA667" i="18" s="1"/>
  <c r="KA668" i="18" s="1"/>
  <c r="KA669" i="18" s="1"/>
  <c r="KA670" i="18" s="1"/>
  <c r="KA671" i="18" s="1"/>
  <c r="KA672" i="18" s="1"/>
  <c r="KA673" i="18" s="1"/>
  <c r="KA674" i="18" s="1"/>
  <c r="KA675" i="18" s="1"/>
  <c r="KA676" i="18" s="1"/>
  <c r="KA677" i="18" s="1"/>
  <c r="KA678" i="18" s="1"/>
  <c r="KA679" i="18" s="1"/>
  <c r="KA680" i="18" s="1"/>
  <c r="KA681" i="18" s="1"/>
  <c r="KA682" i="18" s="1"/>
  <c r="KA683" i="18" s="1"/>
  <c r="KA684" i="18" s="1"/>
  <c r="KA685" i="18" s="1"/>
  <c r="KA686" i="18" s="1"/>
  <c r="KA687" i="18" s="1"/>
  <c r="KA688" i="18" s="1"/>
  <c r="KA689" i="18" s="1"/>
  <c r="KA690" i="18" s="1"/>
  <c r="KA691" i="18" s="1"/>
  <c r="KA692" i="18" s="1"/>
  <c r="KA693" i="18" s="1"/>
  <c r="KA694" i="18" s="1"/>
  <c r="KA695" i="18" s="1"/>
  <c r="KA696" i="18" s="1"/>
  <c r="KA697" i="18" s="1"/>
  <c r="KA698" i="18" s="1"/>
  <c r="KA699" i="18" s="1"/>
  <c r="KA700" i="18" s="1"/>
  <c r="KA701" i="18" s="1"/>
  <c r="KA702" i="18" s="1"/>
  <c r="KA703" i="18" s="1"/>
  <c r="KA704" i="18" s="1"/>
  <c r="KA705" i="18" s="1"/>
  <c r="KA706" i="18" s="1"/>
  <c r="KA707" i="18" s="1"/>
  <c r="KA708" i="18" s="1"/>
  <c r="KA709" i="18" s="1"/>
  <c r="KA710" i="18" s="1"/>
  <c r="KA711" i="18" s="1"/>
  <c r="KA712" i="18" s="1"/>
  <c r="KA713" i="18" s="1"/>
  <c r="KA714" i="18" s="1"/>
  <c r="KA715" i="18" s="1"/>
  <c r="KA716" i="18" s="1"/>
  <c r="KA717" i="18" s="1"/>
  <c r="KA718" i="18" s="1"/>
  <c r="KA719" i="18" s="1"/>
  <c r="KA720" i="18" s="1"/>
  <c r="KA721" i="18" s="1"/>
  <c r="KA722" i="18" s="1"/>
  <c r="KA723" i="18" s="1"/>
  <c r="KA724" i="18" s="1"/>
  <c r="KA725" i="18" s="1"/>
  <c r="KA726" i="18" s="1"/>
  <c r="KA727" i="18" s="1"/>
  <c r="KA728" i="18" s="1"/>
  <c r="KA729" i="18" s="1"/>
  <c r="KA730" i="18" s="1"/>
  <c r="KA731" i="18" s="1"/>
  <c r="KA732" i="18" s="1"/>
  <c r="KA733" i="18" s="1"/>
  <c r="KA734" i="18" s="1"/>
  <c r="KA735" i="18" s="1"/>
  <c r="KA736" i="18" s="1"/>
  <c r="KA737" i="18" s="1"/>
  <c r="KA738" i="18" s="1"/>
  <c r="KA739" i="18" s="1"/>
  <c r="KA740" i="18" s="1"/>
  <c r="KA741" i="18" s="1"/>
  <c r="KA742" i="18" s="1"/>
  <c r="KA743" i="18" s="1"/>
  <c r="KA744" i="18" s="1"/>
  <c r="KA745" i="18" s="1"/>
  <c r="KA746" i="18" s="1"/>
  <c r="KA747" i="18" s="1"/>
  <c r="KA748" i="18" s="1"/>
  <c r="KA749" i="18" s="1"/>
  <c r="KA750" i="18" s="1"/>
  <c r="KA751" i="18" s="1"/>
  <c r="KA752" i="18" s="1"/>
  <c r="KA753" i="18" s="1"/>
  <c r="KA754" i="18" s="1"/>
  <c r="KA755" i="18" s="1"/>
  <c r="KA756" i="18" s="1"/>
  <c r="KA757" i="18" s="1"/>
  <c r="KA758" i="18" s="1"/>
  <c r="KA759" i="18" s="1"/>
  <c r="KA760" i="18" s="1"/>
  <c r="KA761" i="18" s="1"/>
  <c r="KA762" i="18" s="1"/>
  <c r="KA763" i="18" s="1"/>
  <c r="KA764" i="18" s="1"/>
  <c r="KA765" i="18" s="1"/>
  <c r="KA766" i="18" s="1"/>
  <c r="KA767" i="18" s="1"/>
  <c r="KA768" i="18" s="1"/>
  <c r="KA769" i="18" s="1"/>
  <c r="KA770" i="18" s="1"/>
  <c r="KA771" i="18" s="1"/>
  <c r="KA772" i="18" s="1"/>
  <c r="KA773" i="18" s="1"/>
  <c r="KA774" i="18" s="1"/>
  <c r="KA775" i="18" s="1"/>
  <c r="KA776" i="18" s="1"/>
  <c r="KA777" i="18" s="1"/>
  <c r="KA778" i="18" s="1"/>
  <c r="KA779" i="18" s="1"/>
  <c r="KA780" i="18" s="1"/>
  <c r="KA781" i="18" s="1"/>
  <c r="KA782" i="18" s="1"/>
  <c r="KA783" i="18" s="1"/>
  <c r="KA784" i="18" s="1"/>
  <c r="KA785" i="18" s="1"/>
  <c r="KA786" i="18" s="1"/>
  <c r="KA787" i="18" s="1"/>
  <c r="KA788" i="18" s="1"/>
  <c r="KA789" i="18" s="1"/>
  <c r="KA790" i="18" s="1"/>
  <c r="KA791" i="18" s="1"/>
  <c r="KA792" i="18" s="1"/>
  <c r="KA793" i="18" s="1"/>
  <c r="KA794" i="18" s="1"/>
  <c r="KA795" i="18" s="1"/>
  <c r="KA796" i="18" s="1"/>
  <c r="KA797" i="18" s="1"/>
  <c r="KA798" i="18" s="1"/>
  <c r="KA799" i="18" s="1"/>
  <c r="KA800" i="18" s="1"/>
  <c r="KA801" i="18" s="1"/>
  <c r="KA802" i="18" s="1"/>
  <c r="KA803" i="18" s="1"/>
  <c r="KA804" i="18" s="1"/>
  <c r="KA805" i="18" s="1"/>
  <c r="KA806" i="18" s="1"/>
  <c r="KA807" i="18" s="1"/>
  <c r="KA808" i="18" s="1"/>
  <c r="KA809" i="18" s="1"/>
  <c r="KA810" i="18" s="1"/>
  <c r="KA811" i="18" s="1"/>
  <c r="KA812" i="18" s="1"/>
  <c r="KA813" i="18" s="1"/>
  <c r="KA814" i="18" s="1"/>
  <c r="KA815" i="18" s="1"/>
  <c r="KA816" i="18" s="1"/>
  <c r="KA817" i="18" s="1"/>
  <c r="KA818" i="18" s="1"/>
  <c r="KA819" i="18" s="1"/>
  <c r="KA820" i="18" s="1"/>
  <c r="KA821" i="18" s="1"/>
  <c r="KA822" i="18" s="1"/>
  <c r="KA823" i="18" s="1"/>
  <c r="KA824" i="18" s="1"/>
  <c r="KA825" i="18" s="1"/>
  <c r="KA826" i="18" s="1"/>
  <c r="KA827" i="18" s="1"/>
  <c r="KA828" i="18" s="1"/>
  <c r="KA829" i="18" s="1"/>
  <c r="KA830" i="18" s="1"/>
  <c r="KA831" i="18" s="1"/>
  <c r="KA832" i="18" s="1"/>
  <c r="KA833" i="18" s="1"/>
  <c r="KA834" i="18" s="1"/>
  <c r="KA835" i="18" s="1"/>
  <c r="KA836" i="18" s="1"/>
  <c r="KA837" i="18" s="1"/>
  <c r="KA838" i="18" s="1"/>
  <c r="KA839" i="18" s="1"/>
  <c r="KA840" i="18" s="1"/>
  <c r="KA841" i="18" s="1"/>
  <c r="KA842" i="18" s="1"/>
  <c r="KA843" i="18" s="1"/>
  <c r="KA844" i="18" s="1"/>
  <c r="KA845" i="18" s="1"/>
  <c r="KA846" i="18" s="1"/>
  <c r="KA847" i="18" s="1"/>
  <c r="KA848" i="18" s="1"/>
  <c r="KA849" i="18" s="1"/>
  <c r="KA850" i="18" s="1"/>
  <c r="KA851" i="18" s="1"/>
  <c r="KA852" i="18" s="1"/>
  <c r="KA853" i="18" s="1"/>
  <c r="KA854" i="18" s="1"/>
  <c r="KA855" i="18" s="1"/>
  <c r="KA856" i="18" s="1"/>
  <c r="KA857" i="18" s="1"/>
  <c r="KA858" i="18" s="1"/>
  <c r="KA859" i="18" s="1"/>
  <c r="KA860" i="18" s="1"/>
  <c r="KA861" i="18" s="1"/>
  <c r="KA862" i="18" s="1"/>
  <c r="KA863" i="18" s="1"/>
  <c r="KA864" i="18" s="1"/>
  <c r="KA865" i="18" s="1"/>
  <c r="KA866" i="18" s="1"/>
  <c r="KA867" i="18" s="1"/>
  <c r="KA868" i="18" s="1"/>
  <c r="KA869" i="18" s="1"/>
  <c r="KA870" i="18" s="1"/>
  <c r="KA871" i="18" s="1"/>
  <c r="KA872" i="18" s="1"/>
  <c r="KA873" i="18" s="1"/>
  <c r="KA874" i="18" s="1"/>
  <c r="KA875" i="18" s="1"/>
  <c r="KA876" i="18" s="1"/>
  <c r="KA877" i="18" s="1"/>
  <c r="KA878" i="18" s="1"/>
  <c r="KA879" i="18" s="1"/>
  <c r="KA880" i="18" s="1"/>
  <c r="KA881" i="18" s="1"/>
  <c r="KA882" i="18" s="1"/>
  <c r="KA883" i="18" s="1"/>
  <c r="KA884" i="18" s="1"/>
  <c r="KA885" i="18" s="1"/>
  <c r="KA886" i="18" s="1"/>
  <c r="KA887" i="18" s="1"/>
  <c r="KA888" i="18" s="1"/>
  <c r="KA889" i="18" s="1"/>
  <c r="KA890" i="18" s="1"/>
  <c r="KA891" i="18" s="1"/>
  <c r="KA892" i="18" s="1"/>
  <c r="KA893" i="18" s="1"/>
  <c r="KA894" i="18" s="1"/>
  <c r="KA895" i="18" s="1"/>
  <c r="KA896" i="18" s="1"/>
  <c r="KA897" i="18" s="1"/>
  <c r="KA898" i="18" s="1"/>
  <c r="KA899" i="18" s="1"/>
  <c r="KA900" i="18" s="1"/>
  <c r="KA901" i="18" s="1"/>
  <c r="T532" i="18"/>
  <c r="AY457" i="18"/>
  <c r="AY458" i="18" s="1"/>
  <c r="AY459" i="18" s="1"/>
  <c r="AY460" i="18" s="1"/>
  <c r="AY461" i="18" s="1"/>
  <c r="AY462" i="18" s="1"/>
  <c r="AY463" i="18" s="1"/>
  <c r="AY464" i="18" s="1"/>
  <c r="AY465" i="18" s="1"/>
  <c r="AY466" i="18" s="1"/>
  <c r="AY467" i="18" s="1"/>
  <c r="AY468" i="18" s="1"/>
  <c r="AY469" i="18" s="1"/>
  <c r="AY470" i="18" s="1"/>
  <c r="AY471" i="18" s="1"/>
  <c r="AY472" i="18" s="1"/>
  <c r="AY473" i="18" s="1"/>
  <c r="AY474" i="18" s="1"/>
  <c r="AY475" i="18" s="1"/>
  <c r="AY476" i="18" s="1"/>
  <c r="AY477" i="18" s="1"/>
  <c r="AY478" i="18" s="1"/>
  <c r="AY479" i="18" s="1"/>
  <c r="AY480" i="18" s="1"/>
  <c r="AY481" i="18" s="1"/>
  <c r="AY482" i="18" s="1"/>
  <c r="AY483" i="18" s="1"/>
  <c r="AY484" i="18" s="1"/>
  <c r="AY485" i="18" s="1"/>
  <c r="AY486" i="18" s="1"/>
  <c r="AY487" i="18" s="1"/>
  <c r="AY488" i="18" s="1"/>
  <c r="AY489" i="18" s="1"/>
  <c r="AY490" i="18" s="1"/>
  <c r="AY491" i="18" s="1"/>
  <c r="AY492" i="18" s="1"/>
  <c r="AY493" i="18" s="1"/>
  <c r="AY494" i="18" s="1"/>
  <c r="AY495" i="18" s="1"/>
  <c r="AY496" i="18" s="1"/>
  <c r="AY497" i="18" s="1"/>
  <c r="AY498" i="18" s="1"/>
  <c r="AY499" i="18" s="1"/>
  <c r="AY500" i="18" s="1"/>
  <c r="AY501" i="18" s="1"/>
  <c r="T456" i="18"/>
  <c r="CD424" i="18"/>
  <c r="CD425" i="18" s="1"/>
  <c r="CD426" i="18" s="1"/>
  <c r="CD427" i="18" s="1"/>
  <c r="CD428" i="18" s="1"/>
  <c r="CD429" i="18" s="1"/>
  <c r="CD430" i="18" s="1"/>
  <c r="CD431" i="18" s="1"/>
  <c r="CD432" i="18" s="1"/>
  <c r="CD433" i="18" s="1"/>
  <c r="CD434" i="18" s="1"/>
  <c r="CD435" i="18" s="1"/>
  <c r="CD436" i="18" s="1"/>
  <c r="CD437" i="18" s="1"/>
  <c r="CD438" i="18" s="1"/>
  <c r="CD439" i="18" s="1"/>
  <c r="CD440" i="18" s="1"/>
  <c r="CD441" i="18" s="1"/>
  <c r="CD442" i="18" s="1"/>
  <c r="CD443" i="18" s="1"/>
  <c r="CD444" i="18" s="1"/>
  <c r="CD445" i="18" s="1"/>
  <c r="CD446" i="18" s="1"/>
  <c r="CD447" i="18" s="1"/>
  <c r="CD448" i="18" s="1"/>
  <c r="CD449" i="18" s="1"/>
  <c r="CD450" i="18" s="1"/>
  <c r="CD451" i="18" s="1"/>
  <c r="CD452" i="18" s="1"/>
  <c r="CD453" i="18" s="1"/>
  <c r="CD454" i="18" s="1"/>
  <c r="CD455" i="18" s="1"/>
  <c r="CD456" i="18" s="1"/>
  <c r="CD457" i="18" s="1"/>
  <c r="CD458" i="18" s="1"/>
  <c r="CD459" i="18" s="1"/>
  <c r="CD460" i="18" s="1"/>
  <c r="CD461" i="18" s="1"/>
  <c r="CD462" i="18" s="1"/>
  <c r="CD463" i="18" s="1"/>
  <c r="CD464" i="18" s="1"/>
  <c r="CD465" i="18" s="1"/>
  <c r="CD466" i="18" s="1"/>
  <c r="CD467" i="18" s="1"/>
  <c r="CD468" i="18" s="1"/>
  <c r="CD469" i="18" s="1"/>
  <c r="CD470" i="18" s="1"/>
  <c r="CD471" i="18" s="1"/>
  <c r="CD472" i="18" s="1"/>
  <c r="CD473" i="18" s="1"/>
  <c r="CD474" i="18" s="1"/>
  <c r="CD475" i="18" s="1"/>
  <c r="CD476" i="18" s="1"/>
  <c r="CD477" i="18" s="1"/>
  <c r="CD478" i="18" s="1"/>
  <c r="CD479" i="18" s="1"/>
  <c r="CD480" i="18" s="1"/>
  <c r="CD481" i="18" s="1"/>
  <c r="CD482" i="18" s="1"/>
  <c r="CD483" i="18" s="1"/>
  <c r="CD484" i="18" s="1"/>
  <c r="CD485" i="18" s="1"/>
  <c r="CD486" i="18" s="1"/>
  <c r="CD487" i="18" s="1"/>
  <c r="CD488" i="18" s="1"/>
  <c r="CD489" i="18" s="1"/>
  <c r="CD490" i="18" s="1"/>
  <c r="CD491" i="18" s="1"/>
  <c r="CD492" i="18" s="1"/>
  <c r="CD493" i="18" s="1"/>
  <c r="CD494" i="18" s="1"/>
  <c r="CD495" i="18" s="1"/>
  <c r="CD496" i="18" s="1"/>
  <c r="CD497" i="18" s="1"/>
  <c r="CD498" i="18" s="1"/>
  <c r="CD499" i="18" s="1"/>
  <c r="CD500" i="18" s="1"/>
  <c r="CD501" i="18" s="1"/>
  <c r="CD502" i="18" s="1"/>
  <c r="CD503" i="18" s="1"/>
  <c r="CD504" i="18" s="1"/>
  <c r="CD505" i="18" s="1"/>
  <c r="CD506" i="18" s="1"/>
  <c r="CD507" i="18" s="1"/>
  <c r="CD508" i="18" s="1"/>
  <c r="CD509" i="18" s="1"/>
  <c r="CD510" i="18" s="1"/>
  <c r="CD511" i="18" s="1"/>
  <c r="CD512" i="18" s="1"/>
  <c r="CD513" i="18" s="1"/>
  <c r="CD514" i="18" s="1"/>
  <c r="CD515" i="18" s="1"/>
  <c r="CD516" i="18" s="1"/>
  <c r="CD517" i="18" s="1"/>
  <c r="CD518" i="18" s="1"/>
  <c r="CD519" i="18" s="1"/>
  <c r="CD520" i="18" s="1"/>
  <c r="CD521" i="18" s="1"/>
  <c r="CD522" i="18" s="1"/>
  <c r="CD523" i="18" s="1"/>
  <c r="CD524" i="18" s="1"/>
  <c r="CD525" i="18" s="1"/>
  <c r="CD526" i="18" s="1"/>
  <c r="CD527" i="18" s="1"/>
  <c r="CD528" i="18" s="1"/>
  <c r="CD529" i="18" s="1"/>
  <c r="CD530" i="18" s="1"/>
  <c r="CD531" i="18" s="1"/>
  <c r="CD532" i="18" s="1"/>
  <c r="CD533" i="18" s="1"/>
  <c r="CD534" i="18" s="1"/>
  <c r="CD535" i="18" s="1"/>
  <c r="CD536" i="18" s="1"/>
  <c r="CD537" i="18" s="1"/>
  <c r="CD538" i="18" s="1"/>
  <c r="CD539" i="18" s="1"/>
  <c r="CD540" i="18" s="1"/>
  <c r="CD541" i="18" s="1"/>
  <c r="CD542" i="18" s="1"/>
  <c r="CD543" i="18" s="1"/>
  <c r="CD544" i="18" s="1"/>
  <c r="CD545" i="18" s="1"/>
  <c r="CD546" i="18" s="1"/>
  <c r="CD547" i="18" s="1"/>
  <c r="CD548" i="18" s="1"/>
  <c r="CD549" i="18" s="1"/>
  <c r="CD550" i="18" s="1"/>
  <c r="CD551" i="18" s="1"/>
  <c r="CD552" i="18" s="1"/>
  <c r="CD553" i="18" s="1"/>
  <c r="CD554" i="18" s="1"/>
  <c r="CD555" i="18" s="1"/>
  <c r="CD556" i="18" s="1"/>
  <c r="CD557" i="18" s="1"/>
  <c r="CD558" i="18" s="1"/>
  <c r="CD559" i="18" s="1"/>
  <c r="CD560" i="18" s="1"/>
  <c r="CD561" i="18" s="1"/>
  <c r="CD562" i="18" s="1"/>
  <c r="CD563" i="18" s="1"/>
  <c r="CD564" i="18" s="1"/>
  <c r="CD565" i="18" s="1"/>
  <c r="CD566" i="18" s="1"/>
  <c r="CD567" i="18" s="1"/>
  <c r="CD568" i="18" s="1"/>
  <c r="CD569" i="18" s="1"/>
  <c r="CD570" i="18" s="1"/>
  <c r="CD571" i="18" s="1"/>
  <c r="CD572" i="18" s="1"/>
  <c r="CD573" i="18" s="1"/>
  <c r="CD574" i="18" s="1"/>
  <c r="CD575" i="18" s="1"/>
  <c r="CD576" i="18" s="1"/>
  <c r="CD577" i="18" s="1"/>
  <c r="CD578" i="18" s="1"/>
  <c r="CD579" i="18" s="1"/>
  <c r="CD580" i="18" s="1"/>
  <c r="CD581" i="18" s="1"/>
  <c r="CD582" i="18" s="1"/>
  <c r="CD583" i="18" s="1"/>
  <c r="CD584" i="18" s="1"/>
  <c r="CD585" i="18" s="1"/>
  <c r="CD586" i="18" s="1"/>
  <c r="CD587" i="18" s="1"/>
  <c r="CD588" i="18" s="1"/>
  <c r="CD589" i="18" s="1"/>
  <c r="CD590" i="18" s="1"/>
  <c r="CD591" i="18" s="1"/>
  <c r="CD592" i="18" s="1"/>
  <c r="CD593" i="18" s="1"/>
  <c r="CD594" i="18" s="1"/>
  <c r="CD595" i="18" s="1"/>
  <c r="CD596" i="18" s="1"/>
  <c r="CD597" i="18" s="1"/>
  <c r="CD598" i="18" s="1"/>
  <c r="CD599" i="18" s="1"/>
  <c r="CD600" i="18" s="1"/>
  <c r="CD601" i="18" s="1"/>
  <c r="CD602" i="18" s="1"/>
  <c r="CD603" i="18" s="1"/>
  <c r="CD604" i="18" s="1"/>
  <c r="CD605" i="18" s="1"/>
  <c r="CD606" i="18" s="1"/>
  <c r="CD607" i="18" s="1"/>
  <c r="CD608" i="18" s="1"/>
  <c r="CD609" i="18" s="1"/>
  <c r="CD610" i="18" s="1"/>
  <c r="CD611" i="18" s="1"/>
  <c r="CD612" i="18" s="1"/>
  <c r="CD613" i="18" s="1"/>
  <c r="CD614" i="18" s="1"/>
  <c r="CD615" i="18" s="1"/>
  <c r="CD616" i="18" s="1"/>
  <c r="CD617" i="18" s="1"/>
  <c r="CD618" i="18" s="1"/>
  <c r="CD619" i="18" s="1"/>
  <c r="CD620" i="18" s="1"/>
  <c r="CD621" i="18" s="1"/>
  <c r="CD622" i="18" s="1"/>
  <c r="CD623" i="18" s="1"/>
  <c r="CD624" i="18" s="1"/>
  <c r="CD625" i="18" s="1"/>
  <c r="CD626" i="18" s="1"/>
  <c r="CD627" i="18" s="1"/>
  <c r="CD628" i="18" s="1"/>
  <c r="CD629" i="18" s="1"/>
  <c r="CD630" i="18" s="1"/>
  <c r="CD631" i="18" s="1"/>
  <c r="CD632" i="18" s="1"/>
  <c r="CD633" i="18" s="1"/>
  <c r="CD634" i="18" s="1"/>
  <c r="CD635" i="18" s="1"/>
  <c r="CD636" i="18" s="1"/>
  <c r="CD637" i="18" s="1"/>
  <c r="CD638" i="18" s="1"/>
  <c r="CD639" i="18" s="1"/>
  <c r="CD640" i="18" s="1"/>
  <c r="CD641" i="18" s="1"/>
  <c r="CD642" i="18" s="1"/>
  <c r="CD643" i="18" s="1"/>
  <c r="CD644" i="18" s="1"/>
  <c r="CD645" i="18" s="1"/>
  <c r="CD646" i="18" s="1"/>
  <c r="CD647" i="18" s="1"/>
  <c r="CD648" i="18" s="1"/>
  <c r="CD649" i="18" s="1"/>
  <c r="CD650" i="18" s="1"/>
  <c r="CD651" i="18" s="1"/>
  <c r="CD652" i="18" s="1"/>
  <c r="CD653" i="18" s="1"/>
  <c r="CD654" i="18" s="1"/>
  <c r="CD655" i="18" s="1"/>
  <c r="CD656" i="18" s="1"/>
  <c r="CD657" i="18" s="1"/>
  <c r="CD658" i="18" s="1"/>
  <c r="CD659" i="18" s="1"/>
  <c r="CD660" i="18" s="1"/>
  <c r="CD661" i="18" s="1"/>
  <c r="CD662" i="18" s="1"/>
  <c r="CD663" i="18" s="1"/>
  <c r="CD664" i="18" s="1"/>
  <c r="CD665" i="18" s="1"/>
  <c r="CD666" i="18" s="1"/>
  <c r="CD667" i="18" s="1"/>
  <c r="CD668" i="18" s="1"/>
  <c r="CD669" i="18" s="1"/>
  <c r="CD670" i="18" s="1"/>
  <c r="CD671" i="18" s="1"/>
  <c r="CD672" i="18" s="1"/>
  <c r="CD673" i="18" s="1"/>
  <c r="CD674" i="18" s="1"/>
  <c r="CD675" i="18" s="1"/>
  <c r="CD676" i="18" s="1"/>
  <c r="CD677" i="18" s="1"/>
  <c r="CD678" i="18" s="1"/>
  <c r="CD679" i="18" s="1"/>
  <c r="CD680" i="18" s="1"/>
  <c r="CD681" i="18" s="1"/>
  <c r="CD682" i="18" s="1"/>
  <c r="CD683" i="18" s="1"/>
  <c r="T423" i="18"/>
  <c r="BK424" i="18" s="1"/>
  <c r="BK425" i="18" s="1"/>
  <c r="BK426" i="18" s="1"/>
  <c r="BK427" i="18" s="1"/>
  <c r="BK428" i="18" s="1"/>
  <c r="BK429" i="18" s="1"/>
  <c r="BK430" i="18" s="1"/>
  <c r="BK431" i="18" s="1"/>
  <c r="BK432" i="18" s="1"/>
  <c r="BK433" i="18" s="1"/>
  <c r="BK434" i="18" s="1"/>
  <c r="BK435" i="18" s="1"/>
  <c r="BK436" i="18" s="1"/>
  <c r="BK437" i="18" s="1"/>
  <c r="BK438" i="18" s="1"/>
  <c r="BK439" i="18" s="1"/>
  <c r="BK440" i="18" s="1"/>
  <c r="BK441" i="18" s="1"/>
  <c r="BK442" i="18" s="1"/>
  <c r="BK443" i="18" s="1"/>
  <c r="BK444" i="18" s="1"/>
  <c r="BK445" i="18" s="1"/>
  <c r="BK446" i="18" s="1"/>
  <c r="BK447" i="18" s="1"/>
  <c r="BK448" i="18" s="1"/>
  <c r="BK449" i="18" s="1"/>
  <c r="BK450" i="18" s="1"/>
  <c r="BK451" i="18" s="1"/>
  <c r="BK452" i="18" s="1"/>
  <c r="BK453" i="18" s="1"/>
  <c r="BK454" i="18" s="1"/>
  <c r="BK455" i="18" s="1"/>
  <c r="BK456" i="18" s="1"/>
  <c r="BK457" i="18" s="1"/>
  <c r="BK458" i="18" s="1"/>
  <c r="BK459" i="18" s="1"/>
  <c r="BK460" i="18" s="1"/>
  <c r="BK461" i="18" s="1"/>
  <c r="BK462" i="18" s="1"/>
  <c r="BK463" i="18" s="1"/>
  <c r="BK464" i="18" s="1"/>
  <c r="BK465" i="18" s="1"/>
  <c r="BK466" i="18" s="1"/>
  <c r="BK467" i="18" s="1"/>
  <c r="BK468" i="18" s="1"/>
  <c r="BK469" i="18" s="1"/>
  <c r="BK470" i="18" s="1"/>
  <c r="BK471" i="18" s="1"/>
  <c r="BK472" i="18" s="1"/>
  <c r="BK473" i="18" s="1"/>
  <c r="BK474" i="18" s="1"/>
  <c r="BK475" i="18" s="1"/>
  <c r="BK476" i="18" s="1"/>
  <c r="BK477" i="18" s="1"/>
  <c r="BK478" i="18" s="1"/>
  <c r="BK479" i="18" s="1"/>
  <c r="BK480" i="18" s="1"/>
  <c r="BK481" i="18" s="1"/>
  <c r="BK482" i="18" s="1"/>
  <c r="BK483" i="18" s="1"/>
  <c r="BK484" i="18" s="1"/>
  <c r="BK485" i="18" s="1"/>
  <c r="BK486" i="18" s="1"/>
  <c r="BK487" i="18" s="1"/>
  <c r="BK488" i="18" s="1"/>
  <c r="BK489" i="18" s="1"/>
  <c r="BK490" i="18" s="1"/>
  <c r="BK491" i="18" s="1"/>
  <c r="BK492" i="18" s="1"/>
  <c r="BK493" i="18" s="1"/>
  <c r="BK494" i="18" s="1"/>
  <c r="BK495" i="18" s="1"/>
  <c r="BK496" i="18" s="1"/>
  <c r="BK497" i="18" s="1"/>
  <c r="BK498" i="18" s="1"/>
  <c r="BK499" i="18" s="1"/>
  <c r="BK500" i="18" s="1"/>
  <c r="BK501" i="18" s="1"/>
  <c r="BK502" i="18" s="1"/>
  <c r="BK503" i="18" s="1"/>
  <c r="BK504" i="18" s="1"/>
  <c r="BK505" i="18" s="1"/>
  <c r="BK506" i="18" s="1"/>
  <c r="BK507" i="18" s="1"/>
  <c r="BK508" i="18" s="1"/>
  <c r="BK509" i="18" s="1"/>
  <c r="BK510" i="18" s="1"/>
  <c r="BK511" i="18" s="1"/>
  <c r="BK512" i="18" s="1"/>
  <c r="BK513" i="18" s="1"/>
  <c r="BK514" i="18" s="1"/>
  <c r="BK515" i="18" s="1"/>
  <c r="BK516" i="18" s="1"/>
  <c r="BK517" i="18" s="1"/>
  <c r="BK518" i="18" s="1"/>
  <c r="BK519" i="18" s="1"/>
  <c r="BK520" i="18" s="1"/>
  <c r="BK521" i="18" s="1"/>
  <c r="BK522" i="18" s="1"/>
  <c r="BK523" i="18" s="1"/>
  <c r="BK524" i="18" s="1"/>
  <c r="BK525" i="18" s="1"/>
  <c r="BK526" i="18" s="1"/>
  <c r="BK527" i="18" s="1"/>
  <c r="BK528" i="18" s="1"/>
  <c r="BK529" i="18" s="1"/>
  <c r="BK530" i="18" s="1"/>
  <c r="BK531" i="18" s="1"/>
  <c r="BK532" i="18" s="1"/>
  <c r="BK533" i="18" s="1"/>
  <c r="BK534" i="18" s="1"/>
  <c r="BK535" i="18" s="1"/>
  <c r="BK536" i="18" s="1"/>
  <c r="BK537" i="18" s="1"/>
  <c r="BK538" i="18" s="1"/>
  <c r="BK539" i="18" s="1"/>
  <c r="BK540" i="18" s="1"/>
  <c r="BK541" i="18" s="1"/>
  <c r="BK542" i="18" s="1"/>
  <c r="BK543" i="18" s="1"/>
  <c r="BK544" i="18" s="1"/>
  <c r="BK545" i="18" s="1"/>
  <c r="BK546" i="18" s="1"/>
  <c r="BK547" i="18" s="1"/>
  <c r="BK548" i="18" s="1"/>
  <c r="BK549" i="18" s="1"/>
  <c r="BK550" i="18" s="1"/>
  <c r="BK551" i="18" s="1"/>
  <c r="BK552" i="18" s="1"/>
  <c r="BK553" i="18" s="1"/>
  <c r="BK554" i="18" s="1"/>
  <c r="BK555" i="18" s="1"/>
  <c r="BK556" i="18" s="1"/>
  <c r="BK557" i="18" s="1"/>
  <c r="BK558" i="18" s="1"/>
  <c r="BK559" i="18" s="1"/>
  <c r="BK560" i="18" s="1"/>
  <c r="BK561" i="18" s="1"/>
  <c r="BK562" i="18" s="1"/>
  <c r="BK563" i="18" s="1"/>
  <c r="BK564" i="18" s="1"/>
  <c r="BK565" i="18" s="1"/>
  <c r="BK566" i="18" s="1"/>
  <c r="BK567" i="18" s="1"/>
  <c r="BK568" i="18" s="1"/>
  <c r="BK569" i="18" s="1"/>
  <c r="BK570" i="18" s="1"/>
  <c r="BK571" i="18" s="1"/>
  <c r="BK572" i="18" s="1"/>
  <c r="BK573" i="18" s="1"/>
  <c r="BK574" i="18" s="1"/>
  <c r="BK575" i="18" s="1"/>
  <c r="BK576" i="18" s="1"/>
  <c r="BK577" i="18" s="1"/>
  <c r="BK578" i="18" s="1"/>
  <c r="BK579" i="18" s="1"/>
  <c r="BK580" i="18" s="1"/>
  <c r="BK581" i="18" s="1"/>
  <c r="BK582" i="18" s="1"/>
  <c r="BK583" i="18" s="1"/>
  <c r="BK584" i="18" s="1"/>
  <c r="BK585" i="18" s="1"/>
  <c r="BK586" i="18" s="1"/>
  <c r="BK587" i="18" s="1"/>
  <c r="BK588" i="18" s="1"/>
  <c r="BK589" i="18" s="1"/>
  <c r="BK590" i="18" s="1"/>
  <c r="BK591" i="18" s="1"/>
  <c r="BK592" i="18" s="1"/>
  <c r="BK593" i="18" s="1"/>
  <c r="BK594" i="18" s="1"/>
  <c r="BK595" i="18" s="1"/>
  <c r="BK596" i="18" s="1"/>
  <c r="BK597" i="18" s="1"/>
  <c r="BK598" i="18" s="1"/>
  <c r="BK599" i="18" s="1"/>
  <c r="BK600" i="18" s="1"/>
  <c r="BK601" i="18" s="1"/>
  <c r="BK602" i="18" s="1"/>
  <c r="BK603" i="18" s="1"/>
  <c r="BK604" i="18" s="1"/>
  <c r="BK605" i="18" s="1"/>
  <c r="BK606" i="18" s="1"/>
  <c r="BK607" i="18" s="1"/>
  <c r="BK608" i="18" s="1"/>
  <c r="BK609" i="18" s="1"/>
  <c r="BK610" i="18" s="1"/>
  <c r="BK611" i="18" s="1"/>
  <c r="BK612" i="18" s="1"/>
  <c r="BK613" i="18" s="1"/>
  <c r="BK614" i="18" s="1"/>
  <c r="BK615" i="18" s="1"/>
  <c r="BK616" i="18" s="1"/>
  <c r="BK617" i="18" s="1"/>
  <c r="BK618" i="18" s="1"/>
  <c r="BK619" i="18" s="1"/>
  <c r="BK620" i="18" s="1"/>
  <c r="BK621" i="18" s="1"/>
  <c r="BK622" i="18" s="1"/>
  <c r="BK623" i="18" s="1"/>
  <c r="BK624" i="18" s="1"/>
  <c r="BK625" i="18" s="1"/>
  <c r="BK626" i="18" s="1"/>
  <c r="BK627" i="18" s="1"/>
  <c r="BK628" i="18" s="1"/>
  <c r="BK629" i="18" s="1"/>
  <c r="BK630" i="18" s="1"/>
  <c r="BK631" i="18" s="1"/>
  <c r="BK632" i="18" s="1"/>
  <c r="BK633" i="18" s="1"/>
  <c r="BK634" i="18" s="1"/>
  <c r="BK635" i="18" s="1"/>
  <c r="EX498" i="18"/>
  <c r="EX499" i="18" s="1"/>
  <c r="EX500" i="18" s="1"/>
  <c r="EX501" i="18" s="1"/>
  <c r="EX502" i="18" s="1"/>
  <c r="EX503" i="18" s="1"/>
  <c r="EX504" i="18" s="1"/>
  <c r="EX505" i="18" s="1"/>
  <c r="EX506" i="18" s="1"/>
  <c r="EX507" i="18" s="1"/>
  <c r="EX508" i="18" s="1"/>
  <c r="EX509" i="18" s="1"/>
  <c r="EX510" i="18" s="1"/>
  <c r="EX511" i="18" s="1"/>
  <c r="EX512" i="18" s="1"/>
  <c r="EX513" i="18" s="1"/>
  <c r="EX514" i="18" s="1"/>
  <c r="EX515" i="18" s="1"/>
  <c r="EX516" i="18" s="1"/>
  <c r="EX517" i="18" s="1"/>
  <c r="EX518" i="18" s="1"/>
  <c r="EX519" i="18" s="1"/>
  <c r="EX520" i="18" s="1"/>
  <c r="EX521" i="18" s="1"/>
  <c r="EX522" i="18" s="1"/>
  <c r="EX523" i="18" s="1"/>
  <c r="EX524" i="18" s="1"/>
  <c r="EX525" i="18" s="1"/>
  <c r="EX526" i="18" s="1"/>
  <c r="EX527" i="18" s="1"/>
  <c r="EX528" i="18" s="1"/>
  <c r="EX529" i="18" s="1"/>
  <c r="EX530" i="18" s="1"/>
  <c r="EX531" i="18" s="1"/>
  <c r="EX532" i="18" s="1"/>
  <c r="EX533" i="18" s="1"/>
  <c r="EX534" i="18" s="1"/>
  <c r="EX535" i="18" s="1"/>
  <c r="EX536" i="18" s="1"/>
  <c r="EX537" i="18" s="1"/>
  <c r="EX538" i="18" s="1"/>
  <c r="EX539" i="18" s="1"/>
  <c r="EX540" i="18" s="1"/>
  <c r="EX541" i="18" s="1"/>
  <c r="EX542" i="18" s="1"/>
  <c r="EX543" i="18" s="1"/>
  <c r="EX544" i="18" s="1"/>
  <c r="EX545" i="18" s="1"/>
  <c r="EX546" i="18" s="1"/>
  <c r="EX547" i="18" s="1"/>
  <c r="EX548" i="18" s="1"/>
  <c r="EX549" i="18" s="1"/>
  <c r="EX550" i="18" s="1"/>
  <c r="EX551" i="18" s="1"/>
  <c r="EX552" i="18" s="1"/>
  <c r="EX553" i="18" s="1"/>
  <c r="EX554" i="18" s="1"/>
  <c r="EX555" i="18" s="1"/>
  <c r="EX556" i="18" s="1"/>
  <c r="EX557" i="18" s="1"/>
  <c r="EX558" i="18" s="1"/>
  <c r="EX559" i="18" s="1"/>
  <c r="EX560" i="18" s="1"/>
  <c r="EX561" i="18" s="1"/>
  <c r="EX562" i="18" s="1"/>
  <c r="EX563" i="18" s="1"/>
  <c r="EX564" i="18" s="1"/>
  <c r="EX565" i="18" s="1"/>
  <c r="EX566" i="18" s="1"/>
  <c r="EX567" i="18" s="1"/>
  <c r="EX568" i="18" s="1"/>
  <c r="EX569" i="18" s="1"/>
  <c r="EX570" i="18" s="1"/>
  <c r="EX571" i="18" s="1"/>
  <c r="EX572" i="18" s="1"/>
  <c r="EX573" i="18" s="1"/>
  <c r="EX574" i="18" s="1"/>
  <c r="EX575" i="18" s="1"/>
  <c r="EX576" i="18" s="1"/>
  <c r="EX577" i="18" s="1"/>
  <c r="EX578" i="18" s="1"/>
  <c r="EX579" i="18" s="1"/>
  <c r="EX580" i="18" s="1"/>
  <c r="EX581" i="18" s="1"/>
  <c r="EX582" i="18" s="1"/>
  <c r="EX583" i="18" s="1"/>
  <c r="EX584" i="18" s="1"/>
  <c r="EX585" i="18" s="1"/>
  <c r="EX586" i="18" s="1"/>
  <c r="EX587" i="18" s="1"/>
  <c r="EX588" i="18" s="1"/>
  <c r="EX589" i="18" s="1"/>
  <c r="EX590" i="18" s="1"/>
  <c r="EX591" i="18" s="1"/>
  <c r="EX592" i="18" s="1"/>
  <c r="EX593" i="18" s="1"/>
  <c r="EX594" i="18" s="1"/>
  <c r="EX595" i="18" s="1"/>
  <c r="EX596" i="18" s="1"/>
  <c r="EX597" i="18" s="1"/>
  <c r="EX598" i="18" s="1"/>
  <c r="EX599" i="18" s="1"/>
  <c r="EX600" i="18" s="1"/>
  <c r="EX601" i="18" s="1"/>
  <c r="EX602" i="18" s="1"/>
  <c r="EX603" i="18" s="1"/>
  <c r="EX604" i="18" s="1"/>
  <c r="EX605" i="18" s="1"/>
  <c r="EX606" i="18" s="1"/>
  <c r="EX607" i="18" s="1"/>
  <c r="EX608" i="18" s="1"/>
  <c r="EX609" i="18" s="1"/>
  <c r="EX610" i="18" s="1"/>
  <c r="EX611" i="18" s="1"/>
  <c r="EX612" i="18" s="1"/>
  <c r="EX613" i="18" s="1"/>
  <c r="EX614" i="18" s="1"/>
  <c r="EX615" i="18" s="1"/>
  <c r="EX616" i="18" s="1"/>
  <c r="EX617" i="18" s="1"/>
  <c r="EX618" i="18" s="1"/>
  <c r="EX619" i="18" s="1"/>
  <c r="EX620" i="18" s="1"/>
  <c r="EX621" i="18" s="1"/>
  <c r="EX622" i="18" s="1"/>
  <c r="EX623" i="18" s="1"/>
  <c r="EX624" i="18" s="1"/>
  <c r="EX625" i="18" s="1"/>
  <c r="EX626" i="18" s="1"/>
  <c r="EX627" i="18" s="1"/>
  <c r="EX628" i="18" s="1"/>
  <c r="EX629" i="18" s="1"/>
  <c r="EX630" i="18" s="1"/>
  <c r="EX631" i="18" s="1"/>
  <c r="EX632" i="18" s="1"/>
  <c r="EX633" i="18" s="1"/>
  <c r="EX634" i="18" s="1"/>
  <c r="EX635" i="18" s="1"/>
  <c r="EX636" i="18" s="1"/>
  <c r="EX637" i="18" s="1"/>
  <c r="EX638" i="18" s="1"/>
  <c r="EX639" i="18" s="1"/>
  <c r="T497" i="18"/>
  <c r="AM498" i="18" s="1"/>
  <c r="AM499" i="18" s="1"/>
  <c r="AM500" i="18" s="1"/>
  <c r="AM501" i="18" s="1"/>
  <c r="AM502" i="18" s="1"/>
  <c r="AM503" i="18" s="1"/>
  <c r="AM504" i="18" s="1"/>
  <c r="AM505" i="18" s="1"/>
  <c r="AM506" i="18" s="1"/>
  <c r="AM507" i="18" s="1"/>
  <c r="AM508" i="18" s="1"/>
  <c r="AM509" i="18" s="1"/>
  <c r="AM510" i="18" s="1"/>
  <c r="AM511" i="18" s="1"/>
  <c r="AM512" i="18" s="1"/>
  <c r="AM513" i="18" s="1"/>
  <c r="AM514" i="18" s="1"/>
  <c r="AM515" i="18" s="1"/>
  <c r="AM516" i="18" s="1"/>
  <c r="AM517" i="18" s="1"/>
  <c r="AM518" i="18" s="1"/>
  <c r="AM519" i="18" s="1"/>
  <c r="AM520" i="18" s="1"/>
  <c r="AM521" i="18" s="1"/>
  <c r="AM522" i="18" s="1"/>
  <c r="AM523" i="18" s="1"/>
  <c r="AM524" i="18" s="1"/>
  <c r="AM525" i="18" s="1"/>
  <c r="AM526" i="18" s="1"/>
  <c r="AM527" i="18" s="1"/>
  <c r="AM528" i="18" s="1"/>
  <c r="AM529" i="18" s="1"/>
  <c r="AM530" i="18" s="1"/>
  <c r="AM531" i="18" s="1"/>
  <c r="AM532" i="18" s="1"/>
  <c r="AM533" i="18" s="1"/>
  <c r="AM534" i="18" s="1"/>
  <c r="AM535" i="18" s="1"/>
  <c r="AM536" i="18" s="1"/>
  <c r="AM537" i="18" s="1"/>
  <c r="AM538" i="18" s="1"/>
  <c r="AM539" i="18" s="1"/>
  <c r="AM540" i="18" s="1"/>
  <c r="AM541" i="18" s="1"/>
  <c r="AM542" i="18" s="1"/>
  <c r="AM543" i="18" s="1"/>
  <c r="AM544" i="18" s="1"/>
  <c r="AM545" i="18" s="1"/>
  <c r="AM546" i="18" s="1"/>
  <c r="AM547" i="18" s="1"/>
  <c r="AM548" i="18" s="1"/>
  <c r="AM549" i="18" s="1"/>
  <c r="AM550" i="18" s="1"/>
  <c r="AM551" i="18" s="1"/>
  <c r="AM552" i="18" s="1"/>
  <c r="AM553" i="18" s="1"/>
  <c r="AM554" i="18" s="1"/>
  <c r="AM555" i="18" s="1"/>
  <c r="AM556" i="18" s="1"/>
  <c r="AM557" i="18" s="1"/>
  <c r="AM558" i="18" s="1"/>
  <c r="AM559" i="18" s="1"/>
  <c r="AM560" i="18" s="1"/>
  <c r="AM561" i="18" s="1"/>
  <c r="AM562" i="18" s="1"/>
  <c r="AM563" i="18" s="1"/>
  <c r="AM564" i="18" s="1"/>
  <c r="AM565" i="18" s="1"/>
  <c r="AM566" i="18" s="1"/>
  <c r="AM567" i="18" s="1"/>
  <c r="AM568" i="18" s="1"/>
  <c r="AM569" i="18" s="1"/>
  <c r="AM570" i="18" s="1"/>
  <c r="AM571" i="18" s="1"/>
  <c r="AM572" i="18" s="1"/>
  <c r="AM573" i="18" s="1"/>
  <c r="AM574" i="18" s="1"/>
  <c r="AM575" i="18" s="1"/>
  <c r="AM576" i="18" s="1"/>
  <c r="AM577" i="18" s="1"/>
  <c r="AM578" i="18" s="1"/>
  <c r="AM579" i="18" s="1"/>
  <c r="AM580" i="18" s="1"/>
  <c r="AM581" i="18" s="1"/>
  <c r="AM582" i="18" s="1"/>
  <c r="AM583" i="18" s="1"/>
  <c r="AM584" i="18" s="1"/>
  <c r="AM585" i="18" s="1"/>
  <c r="AM586" i="18" s="1"/>
  <c r="AM587" i="18" s="1"/>
  <c r="AM588" i="18" s="1"/>
  <c r="AM589" i="18" s="1"/>
  <c r="AM590" i="18" s="1"/>
  <c r="AM591" i="18" s="1"/>
  <c r="AM592" i="18" s="1"/>
  <c r="AM593" i="18" s="1"/>
  <c r="AM594" i="18" s="1"/>
  <c r="AM595" i="18" s="1"/>
  <c r="AM596" i="18" s="1"/>
  <c r="AM597" i="18" s="1"/>
  <c r="AM598" i="18" s="1"/>
  <c r="AM599" i="18" s="1"/>
  <c r="AM600" i="18" s="1"/>
  <c r="AM601" i="18" s="1"/>
  <c r="AM602" i="18" s="1"/>
  <c r="AM603" i="18" s="1"/>
  <c r="AM604" i="18" s="1"/>
  <c r="AM605" i="18" s="1"/>
  <c r="AM606" i="18" s="1"/>
  <c r="AM607" i="18" s="1"/>
  <c r="AM608" i="18" s="1"/>
  <c r="AM609" i="18" s="1"/>
  <c r="AM610" i="18" s="1"/>
  <c r="AM611" i="18" s="1"/>
  <c r="AM612" i="18" s="1"/>
  <c r="AM613" i="18" s="1"/>
  <c r="AM614" i="18" s="1"/>
  <c r="AM615" i="18" s="1"/>
  <c r="AM616" i="18" s="1"/>
  <c r="AM617" i="18" s="1"/>
  <c r="AM618" i="18" s="1"/>
  <c r="AM619" i="18" s="1"/>
  <c r="AM620" i="18" s="1"/>
  <c r="AM621" i="18" s="1"/>
  <c r="AM622" i="18" s="1"/>
  <c r="AM623" i="18" s="1"/>
  <c r="AM624" i="18" s="1"/>
  <c r="AM625" i="18" s="1"/>
  <c r="AM626" i="18" s="1"/>
  <c r="AM627" i="18" s="1"/>
  <c r="AM628" i="18" s="1"/>
  <c r="AM629" i="18" s="1"/>
  <c r="AM630" i="18" s="1"/>
  <c r="AM631" i="18" s="1"/>
  <c r="AM632" i="18" s="1"/>
  <c r="AM633" i="18" s="1"/>
  <c r="AM634" i="18" s="1"/>
  <c r="AM635" i="18" s="1"/>
  <c r="AM636" i="18" s="1"/>
  <c r="AM637" i="18" s="1"/>
  <c r="AM638" i="18" s="1"/>
  <c r="AM639" i="18" s="1"/>
  <c r="AM640" i="18" s="1"/>
  <c r="AM641" i="18" s="1"/>
  <c r="AM642" i="18" s="1"/>
  <c r="AM643" i="18" s="1"/>
  <c r="AM644" i="18" s="1"/>
  <c r="AM645" i="18" s="1"/>
  <c r="AM646" i="18" s="1"/>
  <c r="AM647" i="18" s="1"/>
  <c r="AM648" i="18" s="1"/>
  <c r="AM649" i="18" s="1"/>
  <c r="AM650" i="18" s="1"/>
  <c r="AM651" i="18" s="1"/>
  <c r="AM652" i="18" s="1"/>
  <c r="AM653" i="18" s="1"/>
  <c r="AM654" i="18" s="1"/>
  <c r="AM655" i="18" s="1"/>
  <c r="AM656" i="18" s="1"/>
  <c r="AM657" i="18" s="1"/>
  <c r="AM658" i="18" s="1"/>
  <c r="AM659" i="18" s="1"/>
  <c r="AM660" i="18" s="1"/>
  <c r="AM661" i="18" s="1"/>
  <c r="AM662" i="18" s="1"/>
  <c r="AM663" i="18" s="1"/>
  <c r="AM664" i="18" s="1"/>
  <c r="AM665" i="18" s="1"/>
  <c r="AM666" i="18" s="1"/>
  <c r="AM667" i="18" s="1"/>
  <c r="AM668" i="18" s="1"/>
  <c r="AM669" i="18" s="1"/>
  <c r="AM670" i="18" s="1"/>
  <c r="AM671" i="18" s="1"/>
  <c r="AM672" i="18" s="1"/>
  <c r="AM673" i="18" s="1"/>
  <c r="AM674" i="18" s="1"/>
  <c r="AM675" i="18" s="1"/>
  <c r="AM676" i="18" s="1"/>
  <c r="AM677" i="18" s="1"/>
  <c r="AM678" i="18" s="1"/>
  <c r="AM679" i="18" s="1"/>
  <c r="AM680" i="18" s="1"/>
  <c r="AM681" i="18" s="1"/>
  <c r="LF448" i="18"/>
  <c r="LF449" i="18" s="1"/>
  <c r="LF450" i="18" s="1"/>
  <c r="LF451" i="18" s="1"/>
  <c r="LF452" i="18" s="1"/>
  <c r="LF453" i="18" s="1"/>
  <c r="LF454" i="18" s="1"/>
  <c r="LF455" i="18" s="1"/>
  <c r="LF456" i="18" s="1"/>
  <c r="LF457" i="18" s="1"/>
  <c r="LF458" i="18" s="1"/>
  <c r="LF459" i="18" s="1"/>
  <c r="LF460" i="18" s="1"/>
  <c r="LF461" i="18" s="1"/>
  <c r="LF462" i="18" s="1"/>
  <c r="LF463" i="18" s="1"/>
  <c r="LF464" i="18" s="1"/>
  <c r="LF465" i="18" s="1"/>
  <c r="LF466" i="18" s="1"/>
  <c r="LF467" i="18" s="1"/>
  <c r="LF468" i="18" s="1"/>
  <c r="LF469" i="18" s="1"/>
  <c r="LF470" i="18" s="1"/>
  <c r="LF471" i="18" s="1"/>
  <c r="LF472" i="18" s="1"/>
  <c r="LF473" i="18" s="1"/>
  <c r="LF474" i="18" s="1"/>
  <c r="LF475" i="18" s="1"/>
  <c r="LF476" i="18" s="1"/>
  <c r="LF477" i="18" s="1"/>
  <c r="LF478" i="18" s="1"/>
  <c r="LF479" i="18" s="1"/>
  <c r="LF480" i="18" s="1"/>
  <c r="LF481" i="18" s="1"/>
  <c r="LF482" i="18" s="1"/>
  <c r="LF483" i="18" s="1"/>
  <c r="LF484" i="18" s="1"/>
  <c r="LF485" i="18" s="1"/>
  <c r="LF486" i="18" s="1"/>
  <c r="LF487" i="18" s="1"/>
  <c r="LF488" i="18" s="1"/>
  <c r="LF489" i="18" s="1"/>
  <c r="LF490" i="18" s="1"/>
  <c r="LF491" i="18" s="1"/>
  <c r="LF492" i="18" s="1"/>
  <c r="LF493" i="18" s="1"/>
  <c r="LF494" i="18" s="1"/>
  <c r="LF495" i="18" s="1"/>
  <c r="LF496" i="18" s="1"/>
  <c r="LF497" i="18" s="1"/>
  <c r="LF498" i="18" s="1"/>
  <c r="LF499" i="18" s="1"/>
  <c r="LF500" i="18" s="1"/>
  <c r="LF501" i="18" s="1"/>
  <c r="LF502" i="18" s="1"/>
  <c r="LF503" i="18" s="1"/>
  <c r="LF504" i="18" s="1"/>
  <c r="LF505" i="18" s="1"/>
  <c r="LF506" i="18" s="1"/>
  <c r="LF507" i="18" s="1"/>
  <c r="LF508" i="18" s="1"/>
  <c r="LF509" i="18" s="1"/>
  <c r="LF510" i="18" s="1"/>
  <c r="LF511" i="18" s="1"/>
  <c r="LF512" i="18" s="1"/>
  <c r="LF513" i="18" s="1"/>
  <c r="LF514" i="18" s="1"/>
  <c r="LF515" i="18" s="1"/>
  <c r="LF516" i="18" s="1"/>
  <c r="LF517" i="18" s="1"/>
  <c r="LF518" i="18" s="1"/>
  <c r="LF519" i="18" s="1"/>
  <c r="LF520" i="18" s="1"/>
  <c r="LF521" i="18" s="1"/>
  <c r="LF522" i="18" s="1"/>
  <c r="LF523" i="18" s="1"/>
  <c r="LF524" i="18" s="1"/>
  <c r="LF525" i="18" s="1"/>
  <c r="LF526" i="18" s="1"/>
  <c r="LF527" i="18" s="1"/>
  <c r="LF528" i="18" s="1"/>
  <c r="LF529" i="18" s="1"/>
  <c r="LF530" i="18" s="1"/>
  <c r="LF531" i="18" s="1"/>
  <c r="LF532" i="18" s="1"/>
  <c r="LF533" i="18" s="1"/>
  <c r="LF534" i="18" s="1"/>
  <c r="LF535" i="18" s="1"/>
  <c r="LF536" i="18" s="1"/>
  <c r="LF537" i="18" s="1"/>
  <c r="LF538" i="18" s="1"/>
  <c r="LF539" i="18" s="1"/>
  <c r="LF540" i="18" s="1"/>
  <c r="LF541" i="18" s="1"/>
  <c r="LF542" i="18" s="1"/>
  <c r="LF543" i="18" s="1"/>
  <c r="LF544" i="18" s="1"/>
  <c r="LF545" i="18" s="1"/>
  <c r="LF546" i="18" s="1"/>
  <c r="LF547" i="18" s="1"/>
  <c r="LF548" i="18" s="1"/>
  <c r="LF549" i="18" s="1"/>
  <c r="LF550" i="18" s="1"/>
  <c r="LF551" i="18" s="1"/>
  <c r="LF552" i="18" s="1"/>
  <c r="LF553" i="18" s="1"/>
  <c r="LF554" i="18" s="1"/>
  <c r="LF555" i="18" s="1"/>
  <c r="LF556" i="18" s="1"/>
  <c r="LF557" i="18" s="1"/>
  <c r="LF558" i="18" s="1"/>
  <c r="LF559" i="18" s="1"/>
  <c r="LF560" i="18" s="1"/>
  <c r="LF561" i="18" s="1"/>
  <c r="LF562" i="18" s="1"/>
  <c r="LF563" i="18" s="1"/>
  <c r="LF564" i="18" s="1"/>
  <c r="LF565" i="18" s="1"/>
  <c r="LF566" i="18" s="1"/>
  <c r="LF567" i="18" s="1"/>
  <c r="LF568" i="18" s="1"/>
  <c r="LF569" i="18" s="1"/>
  <c r="LF570" i="18" s="1"/>
  <c r="LF571" i="18" s="1"/>
  <c r="LF572" i="18" s="1"/>
  <c r="LF573" i="18" s="1"/>
  <c r="LF574" i="18" s="1"/>
  <c r="LF575" i="18" s="1"/>
  <c r="LF576" i="18" s="1"/>
  <c r="LF577" i="18" s="1"/>
  <c r="LF578" i="18" s="1"/>
  <c r="LF579" i="18" s="1"/>
  <c r="LF580" i="18" s="1"/>
  <c r="LF581" i="18" s="1"/>
  <c r="LF582" i="18" s="1"/>
  <c r="LF583" i="18" s="1"/>
  <c r="LF584" i="18" s="1"/>
  <c r="LF585" i="18" s="1"/>
  <c r="LF586" i="18" s="1"/>
  <c r="LF587" i="18" s="1"/>
  <c r="LF588" i="18" s="1"/>
  <c r="LF589" i="18" s="1"/>
  <c r="LF590" i="18" s="1"/>
  <c r="LF591" i="18" s="1"/>
  <c r="LF592" i="18" s="1"/>
  <c r="LF593" i="18" s="1"/>
  <c r="LF594" i="18" s="1"/>
  <c r="LF595" i="18" s="1"/>
  <c r="LF596" i="18" s="1"/>
  <c r="LF597" i="18" s="1"/>
  <c r="LF598" i="18" s="1"/>
  <c r="LF599" i="18" s="1"/>
  <c r="LF600" i="18" s="1"/>
  <c r="LF601" i="18" s="1"/>
  <c r="LF602" i="18" s="1"/>
  <c r="LF603" i="18" s="1"/>
  <c r="LF604" i="18" s="1"/>
  <c r="LF605" i="18" s="1"/>
  <c r="LF606" i="18" s="1"/>
  <c r="LF607" i="18" s="1"/>
  <c r="LF608" i="18" s="1"/>
  <c r="LF609" i="18" s="1"/>
  <c r="LF610" i="18" s="1"/>
  <c r="LF611" i="18" s="1"/>
  <c r="LF612" i="18" s="1"/>
  <c r="LF613" i="18" s="1"/>
  <c r="LF614" i="18" s="1"/>
  <c r="LF615" i="18" s="1"/>
  <c r="LF616" i="18" s="1"/>
  <c r="LF617" i="18" s="1"/>
  <c r="LF618" i="18" s="1"/>
  <c r="LF619" i="18" s="1"/>
  <c r="LF620" i="18" s="1"/>
  <c r="LF621" i="18" s="1"/>
  <c r="LF622" i="18" s="1"/>
  <c r="LF623" i="18" s="1"/>
  <c r="LF624" i="18" s="1"/>
  <c r="LF625" i="18" s="1"/>
  <c r="LF626" i="18" s="1"/>
  <c r="LF627" i="18" s="1"/>
  <c r="LF628" i="18" s="1"/>
  <c r="LF629" i="18" s="1"/>
  <c r="LF630" i="18" s="1"/>
  <c r="LF631" i="18" s="1"/>
  <c r="LF632" i="18" s="1"/>
  <c r="LF633" i="18" s="1"/>
  <c r="LF634" i="18" s="1"/>
  <c r="LF635" i="18" s="1"/>
  <c r="LF636" i="18" s="1"/>
  <c r="LF637" i="18" s="1"/>
  <c r="LF638" i="18" s="1"/>
  <c r="LF639" i="18" s="1"/>
  <c r="LF640" i="18" s="1"/>
  <c r="LF641" i="18" s="1"/>
  <c r="LF642" i="18" s="1"/>
  <c r="LF643" i="18" s="1"/>
  <c r="LF644" i="18" s="1"/>
  <c r="LF645" i="18" s="1"/>
  <c r="LF646" i="18" s="1"/>
  <c r="LF647" i="18" s="1"/>
  <c r="LF648" i="18" s="1"/>
  <c r="LF649" i="18" s="1"/>
  <c r="LF650" i="18" s="1"/>
  <c r="LF651" i="18" s="1"/>
  <c r="LF652" i="18" s="1"/>
  <c r="LF653" i="18" s="1"/>
  <c r="LF654" i="18" s="1"/>
  <c r="LF655" i="18" s="1"/>
  <c r="LF656" i="18" s="1"/>
  <c r="LF657" i="18" s="1"/>
  <c r="LF658" i="18" s="1"/>
  <c r="LF659" i="18" s="1"/>
  <c r="LF660" i="18" s="1"/>
  <c r="LF661" i="18" s="1"/>
  <c r="LF662" i="18" s="1"/>
  <c r="LF663" i="18" s="1"/>
  <c r="LF664" i="18" s="1"/>
  <c r="LF665" i="18" s="1"/>
  <c r="LF666" i="18" s="1"/>
  <c r="LF667" i="18" s="1"/>
  <c r="LF668" i="18" s="1"/>
  <c r="LF669" i="18" s="1"/>
  <c r="LF670" i="18" s="1"/>
  <c r="LF671" i="18" s="1"/>
  <c r="LF672" i="18" s="1"/>
  <c r="LF673" i="18" s="1"/>
  <c r="LF674" i="18" s="1"/>
  <c r="LF675" i="18" s="1"/>
  <c r="LF676" i="18" s="1"/>
  <c r="LF677" i="18" s="1"/>
  <c r="LF678" i="18" s="1"/>
  <c r="LF679" i="18" s="1"/>
  <c r="LF680" i="18" s="1"/>
  <c r="LF681" i="18" s="1"/>
  <c r="LF682" i="18" s="1"/>
  <c r="LF683" i="18" s="1"/>
  <c r="LF684" i="18" s="1"/>
  <c r="LF685" i="18" s="1"/>
  <c r="LF686" i="18" s="1"/>
  <c r="LF687" i="18" s="1"/>
  <c r="LF688" i="18" s="1"/>
  <c r="LF689" i="18" s="1"/>
  <c r="LF690" i="18" s="1"/>
  <c r="LF691" i="18" s="1"/>
  <c r="LF692" i="18" s="1"/>
  <c r="LF693" i="18" s="1"/>
  <c r="T447" i="18"/>
  <c r="CK555" i="18"/>
  <c r="CK556" i="18" s="1"/>
  <c r="CK557" i="18" s="1"/>
  <c r="CK558" i="18" s="1"/>
  <c r="CK559" i="18" s="1"/>
  <c r="CK560" i="18" s="1"/>
  <c r="CK561" i="18" s="1"/>
  <c r="CK562" i="18" s="1"/>
  <c r="CK563" i="18" s="1"/>
  <c r="CK564" i="18" s="1"/>
  <c r="CK565" i="18" s="1"/>
  <c r="CK566" i="18" s="1"/>
  <c r="CK567" i="18" s="1"/>
  <c r="CK568" i="18" s="1"/>
  <c r="CK569" i="18" s="1"/>
  <c r="CK570" i="18" s="1"/>
  <c r="CK571" i="18" s="1"/>
  <c r="CK572" i="18" s="1"/>
  <c r="CK573" i="18" s="1"/>
  <c r="CK574" i="18" s="1"/>
  <c r="CK575" i="18" s="1"/>
  <c r="CK576" i="18" s="1"/>
  <c r="CK577" i="18" s="1"/>
  <c r="CK578" i="18" s="1"/>
  <c r="CK579" i="18" s="1"/>
  <c r="CK580" i="18" s="1"/>
  <c r="CK581" i="18" s="1"/>
  <c r="CK582" i="18" s="1"/>
  <c r="CK583" i="18" s="1"/>
  <c r="CK584" i="18" s="1"/>
  <c r="CK585" i="18" s="1"/>
  <c r="CK586" i="18" s="1"/>
  <c r="CK587" i="18" s="1"/>
  <c r="CK588" i="18" s="1"/>
  <c r="CK589" i="18" s="1"/>
  <c r="CK590" i="18" s="1"/>
  <c r="CK591" i="18" s="1"/>
  <c r="CK592" i="18" s="1"/>
  <c r="CK593" i="18" s="1"/>
  <c r="CK594" i="18" s="1"/>
  <c r="CK595" i="18" s="1"/>
  <c r="CK596" i="18" s="1"/>
  <c r="CK597" i="18" s="1"/>
  <c r="CK598" i="18" s="1"/>
  <c r="CK599" i="18" s="1"/>
  <c r="CK600" i="18" s="1"/>
  <c r="CK601" i="18" s="1"/>
  <c r="CK602" i="18" s="1"/>
  <c r="CK603" i="18" s="1"/>
  <c r="CK604" i="18" s="1"/>
  <c r="CK605" i="18" s="1"/>
  <c r="CK606" i="18" s="1"/>
  <c r="CK607" i="18" s="1"/>
  <c r="CK608" i="18" s="1"/>
  <c r="CK609" i="18" s="1"/>
  <c r="CK610" i="18" s="1"/>
  <c r="CK611" i="18" s="1"/>
  <c r="CK612" i="18" s="1"/>
  <c r="CK613" i="18" s="1"/>
  <c r="CK614" i="18" s="1"/>
  <c r="CK615" i="18" s="1"/>
  <c r="CK616" i="18" s="1"/>
  <c r="CK617" i="18" s="1"/>
  <c r="CK618" i="18" s="1"/>
  <c r="CK619" i="18" s="1"/>
  <c r="CK620" i="18" s="1"/>
  <c r="CK621" i="18" s="1"/>
  <c r="CK622" i="18" s="1"/>
  <c r="CK623" i="18" s="1"/>
  <c r="CK624" i="18" s="1"/>
  <c r="CK625" i="18" s="1"/>
  <c r="CK626" i="18" s="1"/>
  <c r="CK627" i="18" s="1"/>
  <c r="CK628" i="18" s="1"/>
  <c r="CK629" i="18" s="1"/>
  <c r="CK630" i="18" s="1"/>
  <c r="CK631" i="18" s="1"/>
  <c r="CK632" i="18" s="1"/>
  <c r="CK633" i="18" s="1"/>
  <c r="CK634" i="18" s="1"/>
  <c r="CK635" i="18" s="1"/>
  <c r="CK636" i="18" s="1"/>
  <c r="CK637" i="18" s="1"/>
  <c r="CK638" i="18" s="1"/>
  <c r="CK639" i="18" s="1"/>
  <c r="CK640" i="18" s="1"/>
  <c r="CK641" i="18" s="1"/>
  <c r="CK642" i="18" s="1"/>
  <c r="CK643" i="18" s="1"/>
  <c r="CK644" i="18" s="1"/>
  <c r="CK645" i="18" s="1"/>
  <c r="CK646" i="18" s="1"/>
  <c r="CK647" i="18" s="1"/>
  <c r="CK648" i="18" s="1"/>
  <c r="CK649" i="18" s="1"/>
  <c r="CK650" i="18" s="1"/>
  <c r="CK651" i="18" s="1"/>
  <c r="CK652" i="18" s="1"/>
  <c r="CK653" i="18" s="1"/>
  <c r="CK654" i="18" s="1"/>
  <c r="CK655" i="18" s="1"/>
  <c r="CK656" i="18" s="1"/>
  <c r="CK657" i="18" s="1"/>
  <c r="CK658" i="18" s="1"/>
  <c r="CK659" i="18" s="1"/>
  <c r="CK660" i="18" s="1"/>
  <c r="CK661" i="18" s="1"/>
  <c r="CK662" i="18" s="1"/>
  <c r="CK663" i="18" s="1"/>
  <c r="CK664" i="18" s="1"/>
  <c r="CK665" i="18" s="1"/>
  <c r="CK666" i="18" s="1"/>
  <c r="CK667" i="18" s="1"/>
  <c r="CK668" i="18" s="1"/>
  <c r="CK669" i="18" s="1"/>
  <c r="CK670" i="18" s="1"/>
  <c r="CK671" i="18" s="1"/>
  <c r="CK672" i="18" s="1"/>
  <c r="CK673" i="18" s="1"/>
  <c r="CK674" i="18" s="1"/>
  <c r="CK675" i="18" s="1"/>
  <c r="CK676" i="18" s="1"/>
  <c r="CK677" i="18" s="1"/>
  <c r="CK678" i="18" s="1"/>
  <c r="CK679" i="18" s="1"/>
  <c r="CK680" i="18" s="1"/>
  <c r="CK681" i="18" s="1"/>
  <c r="CK682" i="18" s="1"/>
  <c r="CK683" i="18" s="1"/>
  <c r="CK684" i="18" s="1"/>
  <c r="CK685" i="18" s="1"/>
  <c r="CK686" i="18" s="1"/>
  <c r="CK687" i="18" s="1"/>
  <c r="CK688" i="18" s="1"/>
  <c r="CK689" i="18" s="1"/>
  <c r="CK690" i="18" s="1"/>
  <c r="CK691" i="18" s="1"/>
  <c r="CK692" i="18" s="1"/>
  <c r="CK693" i="18" s="1"/>
  <c r="CK694" i="18" s="1"/>
  <c r="CK695" i="18" s="1"/>
  <c r="CK696" i="18" s="1"/>
  <c r="CK697" i="18" s="1"/>
  <c r="CK698" i="18" s="1"/>
  <c r="CK699" i="18" s="1"/>
  <c r="CK700" i="18" s="1"/>
  <c r="CK701" i="18" s="1"/>
  <c r="CK702" i="18" s="1"/>
  <c r="CK703" i="18" s="1"/>
  <c r="CK704" i="18" s="1"/>
  <c r="CK705" i="18" s="1"/>
  <c r="CK706" i="18" s="1"/>
  <c r="CK707" i="18" s="1"/>
  <c r="CK708" i="18" s="1"/>
  <c r="CK709" i="18" s="1"/>
  <c r="CK710" i="18" s="1"/>
  <c r="CK711" i="18" s="1"/>
  <c r="CK712" i="18" s="1"/>
  <c r="CK713" i="18" s="1"/>
  <c r="CK714" i="18" s="1"/>
  <c r="CK715" i="18" s="1"/>
  <c r="CK716" i="18" s="1"/>
  <c r="CK717" i="18" s="1"/>
  <c r="CK718" i="18" s="1"/>
  <c r="CK719" i="18" s="1"/>
  <c r="CK720" i="18" s="1"/>
  <c r="CK721" i="18" s="1"/>
  <c r="CK722" i="18" s="1"/>
  <c r="CK723" i="18" s="1"/>
  <c r="CK724" i="18" s="1"/>
  <c r="CK725" i="18" s="1"/>
  <c r="CK726" i="18" s="1"/>
  <c r="CK727" i="18" s="1"/>
  <c r="CK728" i="18" s="1"/>
  <c r="CK729" i="18" s="1"/>
  <c r="CK730" i="18" s="1"/>
  <c r="CK731" i="18" s="1"/>
  <c r="CK732" i="18" s="1"/>
  <c r="CK733" i="18" s="1"/>
  <c r="CK734" i="18" s="1"/>
  <c r="CK735" i="18" s="1"/>
  <c r="CK736" i="18" s="1"/>
  <c r="CK737" i="18" s="1"/>
  <c r="CK738" i="18" s="1"/>
  <c r="CK739" i="18" s="1"/>
  <c r="CK740" i="18" s="1"/>
  <c r="CK741" i="18" s="1"/>
  <c r="CK742" i="18" s="1"/>
  <c r="CK743" i="18" s="1"/>
  <c r="CK744" i="18" s="1"/>
  <c r="CK745" i="18" s="1"/>
  <c r="CK746" i="18" s="1"/>
  <c r="CK747" i="18" s="1"/>
  <c r="CK748" i="18" s="1"/>
  <c r="CK749" i="18" s="1"/>
  <c r="CK750" i="18" s="1"/>
  <c r="CK751" i="18" s="1"/>
  <c r="CK752" i="18" s="1"/>
  <c r="CK753" i="18" s="1"/>
  <c r="CK754" i="18" s="1"/>
  <c r="CK755" i="18" s="1"/>
  <c r="CK756" i="18" s="1"/>
  <c r="CK757" i="18" s="1"/>
  <c r="CK758" i="18" s="1"/>
  <c r="CK759" i="18" s="1"/>
  <c r="CK760" i="18" s="1"/>
  <c r="CK761" i="18" s="1"/>
  <c r="CK762" i="18" s="1"/>
  <c r="CK763" i="18" s="1"/>
  <c r="CK764" i="18" s="1"/>
  <c r="CK765" i="18" s="1"/>
  <c r="CK766" i="18" s="1"/>
  <c r="CK767" i="18" s="1"/>
  <c r="CK768" i="18" s="1"/>
  <c r="CK769" i="18" s="1"/>
  <c r="CK770" i="18" s="1"/>
  <c r="CK771" i="18" s="1"/>
  <c r="CK772" i="18" s="1"/>
  <c r="CK773" i="18" s="1"/>
  <c r="CK774" i="18" s="1"/>
  <c r="CK775" i="18" s="1"/>
  <c r="CK776" i="18" s="1"/>
  <c r="CK777" i="18" s="1"/>
  <c r="CK778" i="18" s="1"/>
  <c r="CK779" i="18" s="1"/>
  <c r="CK780" i="18" s="1"/>
  <c r="CK781" i="18" s="1"/>
  <c r="CK782" i="18" s="1"/>
  <c r="CK783" i="18" s="1"/>
  <c r="CK784" i="18" s="1"/>
  <c r="CK785" i="18" s="1"/>
  <c r="CK786" i="18" s="1"/>
  <c r="CK787" i="18" s="1"/>
  <c r="CK788" i="18" s="1"/>
  <c r="CK789" i="18" s="1"/>
  <c r="CK790" i="18" s="1"/>
  <c r="CK791" i="18" s="1"/>
  <c r="CK792" i="18" s="1"/>
  <c r="CK793" i="18" s="1"/>
  <c r="CK794" i="18" s="1"/>
  <c r="CK795" i="18" s="1"/>
  <c r="CK796" i="18" s="1"/>
  <c r="CK797" i="18" s="1"/>
  <c r="CK798" i="18" s="1"/>
  <c r="CK799" i="18" s="1"/>
  <c r="CK800" i="18" s="1"/>
  <c r="CK801" i="18" s="1"/>
  <c r="CK802" i="18" s="1"/>
  <c r="CK803" i="18" s="1"/>
  <c r="CK804" i="18" s="1"/>
  <c r="CK805" i="18" s="1"/>
  <c r="CK806" i="18" s="1"/>
  <c r="CK807" i="18" s="1"/>
  <c r="CK808" i="18" s="1"/>
  <c r="CK809" i="18" s="1"/>
  <c r="CK810" i="18" s="1"/>
  <c r="CK811" i="18" s="1"/>
  <c r="CK812" i="18" s="1"/>
  <c r="CK813" i="18" s="1"/>
  <c r="CK814" i="18" s="1"/>
  <c r="CK815" i="18" s="1"/>
  <c r="CK816" i="18" s="1"/>
  <c r="CK817" i="18" s="1"/>
  <c r="CK818" i="18" s="1"/>
  <c r="CK819" i="18" s="1"/>
  <c r="CK820" i="18" s="1"/>
  <c r="CK821" i="18" s="1"/>
  <c r="CK822" i="18" s="1"/>
  <c r="CK823" i="18" s="1"/>
  <c r="CK824" i="18" s="1"/>
  <c r="CK825" i="18" s="1"/>
  <c r="CK826" i="18" s="1"/>
  <c r="CK827" i="18" s="1"/>
  <c r="CK828" i="18" s="1"/>
  <c r="CK829" i="18" s="1"/>
  <c r="CK830" i="18" s="1"/>
  <c r="CK831" i="18" s="1"/>
  <c r="CK832" i="18" s="1"/>
  <c r="CK833" i="18" s="1"/>
  <c r="CK834" i="18" s="1"/>
  <c r="CK835" i="18" s="1"/>
  <c r="CK836" i="18" s="1"/>
  <c r="CK837" i="18" s="1"/>
  <c r="CK838" i="18" s="1"/>
  <c r="CK839" i="18" s="1"/>
  <c r="CK840" i="18" s="1"/>
  <c r="CK841" i="18" s="1"/>
  <c r="CK842" i="18" s="1"/>
  <c r="CK843" i="18" s="1"/>
  <c r="CK844" i="18" s="1"/>
  <c r="CK845" i="18" s="1"/>
  <c r="CK846" i="18" s="1"/>
  <c r="CK847" i="18" s="1"/>
  <c r="CK848" i="18" s="1"/>
  <c r="CK849" i="18" s="1"/>
  <c r="CK850" i="18" s="1"/>
  <c r="CK851" i="18" s="1"/>
  <c r="CK852" i="18" s="1"/>
  <c r="CK853" i="18" s="1"/>
  <c r="CK854" i="18" s="1"/>
  <c r="CK855" i="18" s="1"/>
  <c r="CK856" i="18" s="1"/>
  <c r="CK857" i="18" s="1"/>
  <c r="CK858" i="18" s="1"/>
  <c r="CK859" i="18" s="1"/>
  <c r="CK860" i="18" s="1"/>
  <c r="CK861" i="18" s="1"/>
  <c r="CK862" i="18" s="1"/>
  <c r="CK863" i="18" s="1"/>
  <c r="CK864" i="18" s="1"/>
  <c r="CK865" i="18" s="1"/>
  <c r="CK866" i="18" s="1"/>
  <c r="CK867" i="18" s="1"/>
  <c r="CK868" i="18" s="1"/>
  <c r="CK869" i="18" s="1"/>
  <c r="CK870" i="18" s="1"/>
  <c r="CK871" i="18" s="1"/>
  <c r="CK872" i="18" s="1"/>
  <c r="CK873" i="18" s="1"/>
  <c r="CK874" i="18" s="1"/>
  <c r="CK875" i="18" s="1"/>
  <c r="CK876" i="18" s="1"/>
  <c r="CK877" i="18" s="1"/>
  <c r="CK878" i="18" s="1"/>
  <c r="CK879" i="18" s="1"/>
  <c r="CK880" i="18" s="1"/>
  <c r="CK881" i="18" s="1"/>
  <c r="CK882" i="18" s="1"/>
  <c r="CK883" i="18" s="1"/>
  <c r="CK884" i="18" s="1"/>
  <c r="CK885" i="18" s="1"/>
  <c r="CK886" i="18" s="1"/>
  <c r="CK887" i="18" s="1"/>
  <c r="CK888" i="18" s="1"/>
  <c r="CK889" i="18" s="1"/>
  <c r="CK890" i="18" s="1"/>
  <c r="CK891" i="18" s="1"/>
  <c r="CK892" i="18" s="1"/>
  <c r="CK893" i="18" s="1"/>
  <c r="CK894" i="18" s="1"/>
  <c r="CK895" i="18" s="1"/>
  <c r="CK896" i="18" s="1"/>
  <c r="CK897" i="18" s="1"/>
  <c r="CK898" i="18" s="1"/>
  <c r="CK899" i="18" s="1"/>
  <c r="CK900" i="18" s="1"/>
  <c r="CK901" i="18" s="1"/>
  <c r="CK902" i="18" s="1"/>
  <c r="CK903" i="18" s="1"/>
  <c r="CK904" i="18" s="1"/>
  <c r="CK905" i="18" s="1"/>
  <c r="CK906" i="18" s="1"/>
  <c r="CK907" i="18" s="1"/>
  <c r="CK908" i="18" s="1"/>
  <c r="CK909" i="18" s="1"/>
  <c r="CK910" i="18" s="1"/>
  <c r="CK911" i="18" s="1"/>
  <c r="CK912" i="18" s="1"/>
  <c r="CK913" i="18" s="1"/>
  <c r="CK914" i="18" s="1"/>
  <c r="CK915" i="18" s="1"/>
  <c r="CK916" i="18" s="1"/>
  <c r="CK917" i="18" s="1"/>
  <c r="CK918" i="18" s="1"/>
  <c r="CK919" i="18" s="1"/>
  <c r="CK920" i="18" s="1"/>
  <c r="CK921" i="18" s="1"/>
  <c r="CK922" i="18" s="1"/>
  <c r="CK923" i="18" s="1"/>
  <c r="CK924" i="18" s="1"/>
  <c r="CK925" i="18" s="1"/>
  <c r="CK926" i="18" s="1"/>
  <c r="CK927" i="18" s="1"/>
  <c r="CK928" i="18" s="1"/>
  <c r="CK929" i="18" s="1"/>
  <c r="CK930" i="18" s="1"/>
  <c r="CK931" i="18" s="1"/>
  <c r="CK932" i="18" s="1"/>
  <c r="CK933" i="18" s="1"/>
  <c r="CK934" i="18" s="1"/>
  <c r="CK935" i="18" s="1"/>
  <c r="CK936" i="18" s="1"/>
  <c r="CK937" i="18" s="1"/>
  <c r="CK938" i="18" s="1"/>
  <c r="CK939" i="18" s="1"/>
  <c r="CK940" i="18" s="1"/>
  <c r="CK941" i="18" s="1"/>
  <c r="CK942" i="18" s="1"/>
  <c r="CK943" i="18" s="1"/>
  <c r="CK944" i="18" s="1"/>
  <c r="T554" i="18"/>
  <c r="AH497" i="18"/>
  <c r="AH498" i="18" s="1"/>
  <c r="AH499" i="18" s="1"/>
  <c r="AH500" i="18" s="1"/>
  <c r="AH501" i="18" s="1"/>
  <c r="AH502" i="18" s="1"/>
  <c r="AH503" i="18" s="1"/>
  <c r="AH504" i="18" s="1"/>
  <c r="AH505" i="18" s="1"/>
  <c r="AH506" i="18" s="1"/>
  <c r="AH507" i="18" s="1"/>
  <c r="AH508" i="18" s="1"/>
  <c r="AH509" i="18" s="1"/>
  <c r="AH510" i="18" s="1"/>
  <c r="AH511" i="18" s="1"/>
  <c r="AH512" i="18" s="1"/>
  <c r="AH513" i="18" s="1"/>
  <c r="AH514" i="18" s="1"/>
  <c r="AH515" i="18" s="1"/>
  <c r="AH516" i="18" s="1"/>
  <c r="AH517" i="18" s="1"/>
  <c r="AH518" i="18" s="1"/>
  <c r="AH519" i="18" s="1"/>
  <c r="AH520" i="18" s="1"/>
  <c r="AH521" i="18" s="1"/>
  <c r="AH522" i="18" s="1"/>
  <c r="AH523" i="18" s="1"/>
  <c r="AH524" i="18" s="1"/>
  <c r="AH525" i="18" s="1"/>
  <c r="AH526" i="18" s="1"/>
  <c r="AH527" i="18" s="1"/>
  <c r="AH528" i="18" s="1"/>
  <c r="AH529" i="18" s="1"/>
  <c r="AH530" i="18" s="1"/>
  <c r="AH531" i="18" s="1"/>
  <c r="AH532" i="18" s="1"/>
  <c r="AH533" i="18" s="1"/>
  <c r="AH534" i="18" s="1"/>
  <c r="AH535" i="18" s="1"/>
  <c r="AH536" i="18" s="1"/>
  <c r="AH537" i="18" s="1"/>
  <c r="AH538" i="18" s="1"/>
  <c r="AH539" i="18" s="1"/>
  <c r="AH540" i="18" s="1"/>
  <c r="AH541" i="18" s="1"/>
  <c r="AH542" i="18" s="1"/>
  <c r="AH543" i="18" s="1"/>
  <c r="AH544" i="18" s="1"/>
  <c r="AH545" i="18" s="1"/>
  <c r="AH546" i="18" s="1"/>
  <c r="AH547" i="18" s="1"/>
  <c r="AH548" i="18" s="1"/>
  <c r="AH549" i="18" s="1"/>
  <c r="AH550" i="18" s="1"/>
  <c r="AH551" i="18" s="1"/>
  <c r="AH552" i="18" s="1"/>
  <c r="AH553" i="18" s="1"/>
  <c r="AH554" i="18" s="1"/>
  <c r="AH555" i="18" s="1"/>
  <c r="AH556" i="18" s="1"/>
  <c r="AH557" i="18" s="1"/>
  <c r="AH558" i="18" s="1"/>
  <c r="AH559" i="18" s="1"/>
  <c r="AH560" i="18" s="1"/>
  <c r="AH561" i="18" s="1"/>
  <c r="AH562" i="18" s="1"/>
  <c r="AH563" i="18" s="1"/>
  <c r="AH564" i="18" s="1"/>
  <c r="AH565" i="18" s="1"/>
  <c r="AH566" i="18" s="1"/>
  <c r="AH567" i="18" s="1"/>
  <c r="AH568" i="18" s="1"/>
  <c r="AH569" i="18" s="1"/>
  <c r="AH570" i="18" s="1"/>
  <c r="AH571" i="18" s="1"/>
  <c r="AH572" i="18" s="1"/>
  <c r="AH573" i="18" s="1"/>
  <c r="AH574" i="18" s="1"/>
  <c r="AH575" i="18" s="1"/>
  <c r="AH576" i="18" s="1"/>
  <c r="AH577" i="18" s="1"/>
  <c r="AH578" i="18" s="1"/>
  <c r="AH579" i="18" s="1"/>
  <c r="AH580" i="18" s="1"/>
  <c r="AH581" i="18" s="1"/>
  <c r="AH582" i="18" s="1"/>
  <c r="AH583" i="18" s="1"/>
  <c r="AH584" i="18" s="1"/>
  <c r="AH585" i="18" s="1"/>
  <c r="AH586" i="18" s="1"/>
  <c r="AH587" i="18" s="1"/>
  <c r="AH588" i="18" s="1"/>
  <c r="AH589" i="18" s="1"/>
  <c r="AH590" i="18" s="1"/>
  <c r="AH591" i="18" s="1"/>
  <c r="AH592" i="18" s="1"/>
  <c r="AH593" i="18" s="1"/>
  <c r="AH594" i="18" s="1"/>
  <c r="AH595" i="18" s="1"/>
  <c r="AH596" i="18" s="1"/>
  <c r="AH597" i="18" s="1"/>
  <c r="AH598" i="18" s="1"/>
  <c r="AH599" i="18" s="1"/>
  <c r="AH600" i="18" s="1"/>
  <c r="AH601" i="18" s="1"/>
  <c r="AH602" i="18" s="1"/>
  <c r="AH603" i="18" s="1"/>
  <c r="AH604" i="18" s="1"/>
  <c r="AH605" i="18" s="1"/>
  <c r="AH606" i="18" s="1"/>
  <c r="AH607" i="18" s="1"/>
  <c r="AH608" i="18" s="1"/>
  <c r="AH609" i="18" s="1"/>
  <c r="AH610" i="18" s="1"/>
  <c r="AH611" i="18" s="1"/>
  <c r="AH612" i="18" s="1"/>
  <c r="AH613" i="18" s="1"/>
  <c r="AH614" i="18" s="1"/>
  <c r="AH615" i="18" s="1"/>
  <c r="AH616" i="18" s="1"/>
  <c r="AH617" i="18" s="1"/>
  <c r="AH618" i="18" s="1"/>
  <c r="AH619" i="18" s="1"/>
  <c r="AH620" i="18" s="1"/>
  <c r="AH621" i="18" s="1"/>
  <c r="AH622" i="18" s="1"/>
  <c r="AH623" i="18" s="1"/>
  <c r="AH624" i="18" s="1"/>
  <c r="AH625" i="18" s="1"/>
  <c r="AH626" i="18" s="1"/>
  <c r="AH627" i="18" s="1"/>
  <c r="AH628" i="18" s="1"/>
  <c r="AH629" i="18" s="1"/>
  <c r="AH630" i="18" s="1"/>
  <c r="AH631" i="18" s="1"/>
  <c r="AH632" i="18" s="1"/>
  <c r="AH633" i="18" s="1"/>
  <c r="AH634" i="18" s="1"/>
  <c r="AH635" i="18" s="1"/>
  <c r="AH636" i="18" s="1"/>
  <c r="AH637" i="18" s="1"/>
  <c r="AH638" i="18" s="1"/>
  <c r="AH639" i="18" s="1"/>
  <c r="AH640" i="18" s="1"/>
  <c r="AH641" i="18" s="1"/>
  <c r="AH642" i="18" s="1"/>
  <c r="AH643" i="18" s="1"/>
  <c r="AH644" i="18" s="1"/>
  <c r="AH645" i="18" s="1"/>
  <c r="AH646" i="18" s="1"/>
  <c r="AH647" i="18" s="1"/>
  <c r="AH648" i="18" s="1"/>
  <c r="AH649" i="18" s="1"/>
  <c r="AH650" i="18" s="1"/>
  <c r="AH651" i="18" s="1"/>
  <c r="AH652" i="18" s="1"/>
  <c r="AH653" i="18" s="1"/>
  <c r="AH654" i="18" s="1"/>
  <c r="AH655" i="18" s="1"/>
  <c r="AH656" i="18" s="1"/>
  <c r="AH657" i="18" s="1"/>
  <c r="AH658" i="18" s="1"/>
  <c r="AH659" i="18" s="1"/>
  <c r="AH660" i="18" s="1"/>
  <c r="AH661" i="18" s="1"/>
  <c r="AH662" i="18" s="1"/>
  <c r="AH663" i="18" s="1"/>
  <c r="AH664" i="18" s="1"/>
  <c r="AH665" i="18" s="1"/>
  <c r="AH666" i="18" s="1"/>
  <c r="AH667" i="18" s="1"/>
  <c r="AH668" i="18" s="1"/>
  <c r="AH669" i="18" s="1"/>
  <c r="AH670" i="18" s="1"/>
  <c r="AH671" i="18" s="1"/>
  <c r="AH672" i="18" s="1"/>
  <c r="AH673" i="18" s="1"/>
  <c r="AH674" i="18" s="1"/>
  <c r="AH675" i="18" s="1"/>
  <c r="AH676" i="18" s="1"/>
  <c r="AH677" i="18" s="1"/>
  <c r="AH678" i="18" s="1"/>
  <c r="AH679" i="18" s="1"/>
  <c r="AH680" i="18" s="1"/>
  <c r="AH681" i="18" s="1"/>
  <c r="AH682" i="18" s="1"/>
  <c r="AH683" i="18" s="1"/>
  <c r="AH684" i="18" s="1"/>
  <c r="AH685" i="18" s="1"/>
  <c r="AH686" i="18" s="1"/>
  <c r="AH687" i="18" s="1"/>
  <c r="AH688" i="18" s="1"/>
  <c r="AH689" i="18" s="1"/>
  <c r="AH690" i="18" s="1"/>
  <c r="AH691" i="18" s="1"/>
  <c r="AH692" i="18" s="1"/>
  <c r="AH693" i="18" s="1"/>
  <c r="AH694" i="18" s="1"/>
  <c r="AH695" i="18" s="1"/>
  <c r="AH696" i="18" s="1"/>
  <c r="AH697" i="18" s="1"/>
  <c r="AH698" i="18" s="1"/>
  <c r="AH699" i="18" s="1"/>
  <c r="AH700" i="18" s="1"/>
  <c r="AH701" i="18" s="1"/>
  <c r="AH702" i="18" s="1"/>
  <c r="AH703" i="18" s="1"/>
  <c r="AH704" i="18" s="1"/>
  <c r="AH705" i="18" s="1"/>
  <c r="AH706" i="18" s="1"/>
  <c r="AH707" i="18" s="1"/>
  <c r="T496" i="18"/>
  <c r="GL396" i="18"/>
  <c r="GL397" i="18" s="1"/>
  <c r="GL398" i="18" s="1"/>
  <c r="GL399" i="18" s="1"/>
  <c r="GL400" i="18" s="1"/>
  <c r="GL401" i="18" s="1"/>
  <c r="GL402" i="18" s="1"/>
  <c r="GL403" i="18" s="1"/>
  <c r="GL404" i="18" s="1"/>
  <c r="GL405" i="18" s="1"/>
  <c r="GL406" i="18" s="1"/>
  <c r="GL407" i="18" s="1"/>
  <c r="GL408" i="18" s="1"/>
  <c r="GL409" i="18" s="1"/>
  <c r="GL410" i="18" s="1"/>
  <c r="GL411" i="18" s="1"/>
  <c r="GL412" i="18" s="1"/>
  <c r="GL413" i="18" s="1"/>
  <c r="GL414" i="18" s="1"/>
  <c r="GL415" i="18" s="1"/>
  <c r="GL416" i="18" s="1"/>
  <c r="GL417" i="18" s="1"/>
  <c r="GL418" i="18" s="1"/>
  <c r="GL419" i="18" s="1"/>
  <c r="GL420" i="18" s="1"/>
  <c r="GL421" i="18" s="1"/>
  <c r="GL422" i="18" s="1"/>
  <c r="GL423" i="18" s="1"/>
  <c r="GL424" i="18" s="1"/>
  <c r="GL425" i="18" s="1"/>
  <c r="GL426" i="18" s="1"/>
  <c r="GL427" i="18" s="1"/>
  <c r="GL428" i="18" s="1"/>
  <c r="GL429" i="18" s="1"/>
  <c r="GL430" i="18" s="1"/>
  <c r="GL431" i="18" s="1"/>
  <c r="GL432" i="18" s="1"/>
  <c r="GL433" i="18" s="1"/>
  <c r="GL434" i="18" s="1"/>
  <c r="GL435" i="18" s="1"/>
  <c r="GL436" i="18" s="1"/>
  <c r="GL437" i="18" s="1"/>
  <c r="GL438" i="18" s="1"/>
  <c r="GL439" i="18" s="1"/>
  <c r="GL440" i="18" s="1"/>
  <c r="GL441" i="18" s="1"/>
  <c r="GL442" i="18" s="1"/>
  <c r="GL443" i="18" s="1"/>
  <c r="GL444" i="18" s="1"/>
  <c r="GL445" i="18" s="1"/>
  <c r="GL446" i="18" s="1"/>
  <c r="GL447" i="18" s="1"/>
  <c r="GL448" i="18" s="1"/>
  <c r="GL449" i="18" s="1"/>
  <c r="GL450" i="18" s="1"/>
  <c r="GL451" i="18" s="1"/>
  <c r="GL452" i="18" s="1"/>
  <c r="GL453" i="18" s="1"/>
  <c r="GL454" i="18" s="1"/>
  <c r="GL455" i="18" s="1"/>
  <c r="GL456" i="18" s="1"/>
  <c r="GL457" i="18" s="1"/>
  <c r="GL458" i="18" s="1"/>
  <c r="GL459" i="18" s="1"/>
  <c r="GL460" i="18" s="1"/>
  <c r="GL461" i="18" s="1"/>
  <c r="GL462" i="18" s="1"/>
  <c r="GL463" i="18" s="1"/>
  <c r="GL464" i="18" s="1"/>
  <c r="GL465" i="18" s="1"/>
  <c r="GL466" i="18" s="1"/>
  <c r="GL467" i="18" s="1"/>
  <c r="GL468" i="18" s="1"/>
  <c r="GL469" i="18" s="1"/>
  <c r="GL470" i="18" s="1"/>
  <c r="GL471" i="18" s="1"/>
  <c r="GL472" i="18" s="1"/>
  <c r="GL473" i="18" s="1"/>
  <c r="GL474" i="18" s="1"/>
  <c r="GL475" i="18" s="1"/>
  <c r="GL476" i="18" s="1"/>
  <c r="GL477" i="18" s="1"/>
  <c r="GL478" i="18" s="1"/>
  <c r="GL479" i="18" s="1"/>
  <c r="GL480" i="18" s="1"/>
  <c r="GL481" i="18" s="1"/>
  <c r="GL482" i="18" s="1"/>
  <c r="GL483" i="18" s="1"/>
  <c r="GL484" i="18" s="1"/>
  <c r="GL485" i="18" s="1"/>
  <c r="GL486" i="18" s="1"/>
  <c r="GL487" i="18" s="1"/>
  <c r="GL488" i="18" s="1"/>
  <c r="GL489" i="18" s="1"/>
  <c r="GL490" i="18" s="1"/>
  <c r="GL491" i="18" s="1"/>
  <c r="GL492" i="18" s="1"/>
  <c r="GL493" i="18" s="1"/>
  <c r="GL494" i="18" s="1"/>
  <c r="GL495" i="18" s="1"/>
  <c r="GL496" i="18" s="1"/>
  <c r="GL497" i="18" s="1"/>
  <c r="GL498" i="18" s="1"/>
  <c r="GL499" i="18" s="1"/>
  <c r="GL500" i="18" s="1"/>
  <c r="GL501" i="18" s="1"/>
  <c r="GL502" i="18" s="1"/>
  <c r="GL503" i="18" s="1"/>
  <c r="GL504" i="18" s="1"/>
  <c r="GL505" i="18" s="1"/>
  <c r="GL506" i="18" s="1"/>
  <c r="GL507" i="18" s="1"/>
  <c r="GL508" i="18" s="1"/>
  <c r="GL509" i="18" s="1"/>
  <c r="GL510" i="18" s="1"/>
  <c r="GL511" i="18" s="1"/>
  <c r="GL512" i="18" s="1"/>
  <c r="GL513" i="18" s="1"/>
  <c r="GL514" i="18" s="1"/>
  <c r="GL515" i="18" s="1"/>
  <c r="GL516" i="18" s="1"/>
  <c r="GL517" i="18" s="1"/>
  <c r="GL518" i="18" s="1"/>
  <c r="GL519" i="18" s="1"/>
  <c r="GL520" i="18" s="1"/>
  <c r="GL521" i="18" s="1"/>
  <c r="GL522" i="18" s="1"/>
  <c r="GL523" i="18" s="1"/>
  <c r="GL524" i="18" s="1"/>
  <c r="GL525" i="18" s="1"/>
  <c r="GL526" i="18" s="1"/>
  <c r="GL527" i="18" s="1"/>
  <c r="GL528" i="18" s="1"/>
  <c r="GL529" i="18" s="1"/>
  <c r="GL530" i="18" s="1"/>
  <c r="GL531" i="18" s="1"/>
  <c r="GL532" i="18" s="1"/>
  <c r="GL533" i="18" s="1"/>
  <c r="GL534" i="18" s="1"/>
  <c r="GL535" i="18" s="1"/>
  <c r="GL536" i="18" s="1"/>
  <c r="GL537" i="18" s="1"/>
  <c r="T395" i="18"/>
  <c r="ME297" i="18"/>
  <c r="ME298" i="18" s="1"/>
  <c r="ME299" i="18" s="1"/>
  <c r="ME300" i="18" s="1"/>
  <c r="ME301" i="18" s="1"/>
  <c r="ME302" i="18" s="1"/>
  <c r="ME303" i="18" s="1"/>
  <c r="ME304" i="18" s="1"/>
  <c r="ME305" i="18" s="1"/>
  <c r="ME306" i="18" s="1"/>
  <c r="ME307" i="18" s="1"/>
  <c r="ME308" i="18" s="1"/>
  <c r="ME309" i="18" s="1"/>
  <c r="ME310" i="18" s="1"/>
  <c r="ME311" i="18" s="1"/>
  <c r="ME312" i="18" s="1"/>
  <c r="ME313" i="18" s="1"/>
  <c r="ME314" i="18" s="1"/>
  <c r="ME315" i="18" s="1"/>
  <c r="ME316" i="18" s="1"/>
  <c r="ME317" i="18" s="1"/>
  <c r="ME318" i="18" s="1"/>
  <c r="ME319" i="18" s="1"/>
  <c r="ME320" i="18" s="1"/>
  <c r="ME321" i="18" s="1"/>
  <c r="ME322" i="18" s="1"/>
  <c r="ME323" i="18" s="1"/>
  <c r="ME324" i="18" s="1"/>
  <c r="ME325" i="18" s="1"/>
  <c r="ME326" i="18" s="1"/>
  <c r="ME327" i="18" s="1"/>
  <c r="ME328" i="18" s="1"/>
  <c r="ME329" i="18" s="1"/>
  <c r="ME330" i="18" s="1"/>
  <c r="ME331" i="18" s="1"/>
  <c r="ME332" i="18" s="1"/>
  <c r="ME333" i="18" s="1"/>
  <c r="ME334" i="18" s="1"/>
  <c r="ME335" i="18" s="1"/>
  <c r="ME336" i="18" s="1"/>
  <c r="ME337" i="18" s="1"/>
  <c r="ME338" i="18" s="1"/>
  <c r="ME339" i="18" s="1"/>
  <c r="ME340" i="18" s="1"/>
  <c r="ME341" i="18" s="1"/>
  <c r="ME342" i="18" s="1"/>
  <c r="ME343" i="18" s="1"/>
  <c r="ME344" i="18" s="1"/>
  <c r="ME345" i="18" s="1"/>
  <c r="ME346" i="18" s="1"/>
  <c r="ME347" i="18" s="1"/>
  <c r="ME348" i="18" s="1"/>
  <c r="ME349" i="18" s="1"/>
  <c r="ME350" i="18" s="1"/>
  <c r="ME351" i="18" s="1"/>
  <c r="ME352" i="18" s="1"/>
  <c r="ME353" i="18" s="1"/>
  <c r="ME354" i="18" s="1"/>
  <c r="ME355" i="18" s="1"/>
  <c r="ME356" i="18" s="1"/>
  <c r="ME357" i="18" s="1"/>
  <c r="ME358" i="18" s="1"/>
  <c r="ME359" i="18" s="1"/>
  <c r="ME360" i="18" s="1"/>
  <c r="ME361" i="18" s="1"/>
  <c r="ME362" i="18" s="1"/>
  <c r="ME363" i="18" s="1"/>
  <c r="ME364" i="18" s="1"/>
  <c r="ME365" i="18" s="1"/>
  <c r="ME366" i="18" s="1"/>
  <c r="ME367" i="18" s="1"/>
  <c r="ME368" i="18" s="1"/>
  <c r="ME369" i="18" s="1"/>
  <c r="ME370" i="18" s="1"/>
  <c r="ME371" i="18" s="1"/>
  <c r="ME372" i="18" s="1"/>
  <c r="ME373" i="18" s="1"/>
  <c r="ME374" i="18" s="1"/>
  <c r="ME375" i="18" s="1"/>
  <c r="ME376" i="18" s="1"/>
  <c r="ME377" i="18" s="1"/>
  <c r="ME378" i="18" s="1"/>
  <c r="ME379" i="18" s="1"/>
  <c r="ME380" i="18" s="1"/>
  <c r="ME381" i="18" s="1"/>
  <c r="ME382" i="18" s="1"/>
  <c r="ME383" i="18" s="1"/>
  <c r="ME384" i="18" s="1"/>
  <c r="ME385" i="18" s="1"/>
  <c r="ME386" i="18" s="1"/>
  <c r="ME387" i="18" s="1"/>
  <c r="ME388" i="18" s="1"/>
  <c r="ME389" i="18" s="1"/>
  <c r="ME390" i="18" s="1"/>
  <c r="ME391" i="18" s="1"/>
  <c r="ME392" i="18" s="1"/>
  <c r="ME393" i="18" s="1"/>
  <c r="ME394" i="18" s="1"/>
  <c r="ME395" i="18" s="1"/>
  <c r="ME396" i="18" s="1"/>
  <c r="ME397" i="18" s="1"/>
  <c r="ME398" i="18" s="1"/>
  <c r="ME399" i="18" s="1"/>
  <c r="ME400" i="18" s="1"/>
  <c r="ME401" i="18" s="1"/>
  <c r="ME402" i="18" s="1"/>
  <c r="ME403" i="18" s="1"/>
  <c r="ME404" i="18" s="1"/>
  <c r="ME405" i="18" s="1"/>
  <c r="ME406" i="18" s="1"/>
  <c r="ME407" i="18" s="1"/>
  <c r="ME408" i="18" s="1"/>
  <c r="ME409" i="18" s="1"/>
  <c r="ME410" i="18" s="1"/>
  <c r="ME411" i="18" s="1"/>
  <c r="ME412" i="18" s="1"/>
  <c r="ME413" i="18" s="1"/>
  <c r="ME414" i="18" s="1"/>
  <c r="ME415" i="18" s="1"/>
  <c r="ME416" i="18" s="1"/>
  <c r="ME417" i="18" s="1"/>
  <c r="ME418" i="18" s="1"/>
  <c r="ME419" i="18" s="1"/>
  <c r="ME420" i="18" s="1"/>
  <c r="ME421" i="18" s="1"/>
  <c r="ME422" i="18" s="1"/>
  <c r="ME423" i="18" s="1"/>
  <c r="ME424" i="18" s="1"/>
  <c r="ME425" i="18" s="1"/>
  <c r="ME426" i="18" s="1"/>
  <c r="ME427" i="18" s="1"/>
  <c r="ME428" i="18" s="1"/>
  <c r="ME429" i="18" s="1"/>
  <c r="ME430" i="18" s="1"/>
  <c r="ME431" i="18" s="1"/>
  <c r="ME432" i="18" s="1"/>
  <c r="ME433" i="18" s="1"/>
  <c r="ME434" i="18" s="1"/>
  <c r="ME435" i="18" s="1"/>
  <c r="ME436" i="18" s="1"/>
  <c r="ME437" i="18" s="1"/>
  <c r="ME438" i="18" s="1"/>
  <c r="ME439" i="18" s="1"/>
  <c r="ME440" i="18" s="1"/>
  <c r="ME441" i="18" s="1"/>
  <c r="ME442" i="18" s="1"/>
  <c r="ME443" i="18" s="1"/>
  <c r="ME444" i="18" s="1"/>
  <c r="ME445" i="18" s="1"/>
  <c r="ME446" i="18" s="1"/>
  <c r="ME447" i="18" s="1"/>
  <c r="ME448" i="18" s="1"/>
  <c r="ME449" i="18" s="1"/>
  <c r="ME450" i="18" s="1"/>
  <c r="ME451" i="18" s="1"/>
  <c r="ME452" i="18" s="1"/>
  <c r="ME453" i="18" s="1"/>
  <c r="ME454" i="18" s="1"/>
  <c r="ME455" i="18" s="1"/>
  <c r="ME456" i="18" s="1"/>
  <c r="ME457" i="18" s="1"/>
  <c r="ME458" i="18" s="1"/>
  <c r="ME459" i="18" s="1"/>
  <c r="ME460" i="18" s="1"/>
  <c r="ME461" i="18" s="1"/>
  <c r="ME462" i="18" s="1"/>
  <c r="ME463" i="18" s="1"/>
  <c r="ME464" i="18" s="1"/>
  <c r="ME465" i="18" s="1"/>
  <c r="ME466" i="18" s="1"/>
  <c r="ME467" i="18" s="1"/>
  <c r="ME468" i="18" s="1"/>
  <c r="ME469" i="18" s="1"/>
  <c r="ME470" i="18" s="1"/>
  <c r="ME471" i="18" s="1"/>
  <c r="ME472" i="18" s="1"/>
  <c r="ME473" i="18" s="1"/>
  <c r="ME474" i="18" s="1"/>
  <c r="ME475" i="18" s="1"/>
  <c r="ME476" i="18" s="1"/>
  <c r="ME477" i="18" s="1"/>
  <c r="ME478" i="18" s="1"/>
  <c r="ME479" i="18" s="1"/>
  <c r="ME480" i="18" s="1"/>
  <c r="ME481" i="18" s="1"/>
  <c r="ME482" i="18" s="1"/>
  <c r="ME483" i="18" s="1"/>
  <c r="ME484" i="18" s="1"/>
  <c r="ME485" i="18" s="1"/>
  <c r="ME486" i="18" s="1"/>
  <c r="ME487" i="18" s="1"/>
  <c r="ME488" i="18" s="1"/>
  <c r="ME489" i="18" s="1"/>
  <c r="ME490" i="18" s="1"/>
  <c r="ME491" i="18" s="1"/>
  <c r="ME492" i="18" s="1"/>
  <c r="ME493" i="18" s="1"/>
  <c r="ME494" i="18" s="1"/>
  <c r="ME495" i="18" s="1"/>
  <c r="ME496" i="18" s="1"/>
  <c r="ME497" i="18" s="1"/>
  <c r="ME498" i="18" s="1"/>
  <c r="ME499" i="18" s="1"/>
  <c r="ME500" i="18" s="1"/>
  <c r="ME501" i="18" s="1"/>
  <c r="ME502" i="18" s="1"/>
  <c r="ME503" i="18" s="1"/>
  <c r="ME504" i="18" s="1"/>
  <c r="ME505" i="18" s="1"/>
  <c r="ME506" i="18" s="1"/>
  <c r="ME507" i="18" s="1"/>
  <c r="ME508" i="18" s="1"/>
  <c r="ME509" i="18" s="1"/>
  <c r="ME510" i="18" s="1"/>
  <c r="ME511" i="18" s="1"/>
  <c r="ME512" i="18" s="1"/>
  <c r="ME513" i="18" s="1"/>
  <c r="ME514" i="18" s="1"/>
  <c r="ME515" i="18" s="1"/>
  <c r="ME516" i="18" s="1"/>
  <c r="ME517" i="18" s="1"/>
  <c r="ME518" i="18" s="1"/>
  <c r="ME519" i="18" s="1"/>
  <c r="ME520" i="18" s="1"/>
  <c r="ME521" i="18" s="1"/>
  <c r="ME522" i="18" s="1"/>
  <c r="ME523" i="18" s="1"/>
  <c r="ME524" i="18" s="1"/>
  <c r="ME525" i="18" s="1"/>
  <c r="ME526" i="18" s="1"/>
  <c r="ME527" i="18" s="1"/>
  <c r="ME528" i="18" s="1"/>
  <c r="ME529" i="18" s="1"/>
  <c r="ME530" i="18" s="1"/>
  <c r="ME531" i="18" s="1"/>
  <c r="ME532" i="18" s="1"/>
  <c r="ME533" i="18" s="1"/>
  <c r="ME534" i="18" s="1"/>
  <c r="ME535" i="18" s="1"/>
  <c r="ME536" i="18" s="1"/>
  <c r="ME537" i="18" s="1"/>
  <c r="ME538" i="18" s="1"/>
  <c r="ME539" i="18" s="1"/>
  <c r="ME540" i="18" s="1"/>
  <c r="ME541" i="18" s="1"/>
  <c r="ME542" i="18" s="1"/>
  <c r="ME543" i="18" s="1"/>
  <c r="ME544" i="18" s="1"/>
  <c r="ME545" i="18" s="1"/>
  <c r="ME546" i="18" s="1"/>
  <c r="ME547" i="18" s="1"/>
  <c r="ME548" i="18" s="1"/>
  <c r="ME549" i="18" s="1"/>
  <c r="ME550" i="18" s="1"/>
  <c r="ME551" i="18" s="1"/>
  <c r="ME552" i="18" s="1"/>
  <c r="ME553" i="18" s="1"/>
  <c r="ME554" i="18" s="1"/>
  <c r="ME555" i="18" s="1"/>
  <c r="ME556" i="18" s="1"/>
  <c r="ME557" i="18" s="1"/>
  <c r="ME558" i="18" s="1"/>
  <c r="ME559" i="18" s="1"/>
  <c r="ME560" i="18" s="1"/>
  <c r="ME561" i="18" s="1"/>
  <c r="ME562" i="18" s="1"/>
  <c r="ME563" i="18" s="1"/>
  <c r="ME564" i="18" s="1"/>
  <c r="ME565" i="18" s="1"/>
  <c r="ME566" i="18" s="1"/>
  <c r="ME567" i="18" s="1"/>
  <c r="ME568" i="18" s="1"/>
  <c r="ME569" i="18" s="1"/>
  <c r="ME570" i="18" s="1"/>
  <c r="ME571" i="18" s="1"/>
  <c r="ME572" i="18" s="1"/>
  <c r="ME573" i="18" s="1"/>
  <c r="ME574" i="18" s="1"/>
  <c r="ME575" i="18" s="1"/>
  <c r="ME576" i="18" s="1"/>
  <c r="ME577" i="18" s="1"/>
  <c r="ME578" i="18" s="1"/>
  <c r="ME579" i="18" s="1"/>
  <c r="ME580" i="18" s="1"/>
  <c r="ME581" i="18" s="1"/>
  <c r="ME582" i="18" s="1"/>
  <c r="ME583" i="18" s="1"/>
  <c r="ME584" i="18" s="1"/>
  <c r="ME585" i="18" s="1"/>
  <c r="ME586" i="18" s="1"/>
  <c r="ME587" i="18" s="1"/>
  <c r="ME588" i="18" s="1"/>
  <c r="ME589" i="18" s="1"/>
  <c r="ME590" i="18" s="1"/>
  <c r="ME591" i="18" s="1"/>
  <c r="ME592" i="18" s="1"/>
  <c r="ME593" i="18" s="1"/>
  <c r="ME594" i="18" s="1"/>
  <c r="ME595" i="18" s="1"/>
  <c r="ME596" i="18" s="1"/>
  <c r="ME597" i="18" s="1"/>
  <c r="ME598" i="18" s="1"/>
  <c r="ME599" i="18" s="1"/>
  <c r="ME600" i="18" s="1"/>
  <c r="ME601" i="18" s="1"/>
  <c r="ME602" i="18" s="1"/>
  <c r="ME603" i="18" s="1"/>
  <c r="ME604" i="18" s="1"/>
  <c r="ME605" i="18" s="1"/>
  <c r="ME606" i="18" s="1"/>
  <c r="ME607" i="18" s="1"/>
  <c r="ME608" i="18" s="1"/>
  <c r="ME609" i="18" s="1"/>
  <c r="ME610" i="18" s="1"/>
  <c r="ME611" i="18" s="1"/>
  <c r="ME612" i="18" s="1"/>
  <c r="ME613" i="18" s="1"/>
  <c r="ME614" i="18" s="1"/>
  <c r="ME615" i="18" s="1"/>
  <c r="ME616" i="18" s="1"/>
  <c r="ME617" i="18" s="1"/>
  <c r="ME618" i="18" s="1"/>
  <c r="ME619" i="18" s="1"/>
  <c r="ME620" i="18" s="1"/>
  <c r="ME621" i="18" s="1"/>
  <c r="ME622" i="18" s="1"/>
  <c r="ME623" i="18" s="1"/>
  <c r="ME624" i="18" s="1"/>
  <c r="ME625" i="18" s="1"/>
  <c r="ME626" i="18" s="1"/>
  <c r="ME627" i="18" s="1"/>
  <c r="ME628" i="18" s="1"/>
  <c r="ME629" i="18" s="1"/>
  <c r="ME630" i="18" s="1"/>
  <c r="ME631" i="18" s="1"/>
  <c r="ME632" i="18" s="1"/>
  <c r="ME633" i="18" s="1"/>
  <c r="ME634" i="18" s="1"/>
  <c r="ME635" i="18" s="1"/>
  <c r="ME636" i="18" s="1"/>
  <c r="ME637" i="18" s="1"/>
  <c r="ME638" i="18" s="1"/>
  <c r="ME639" i="18" s="1"/>
  <c r="ME640" i="18" s="1"/>
  <c r="ME641" i="18" s="1"/>
  <c r="ME642" i="18" s="1"/>
  <c r="T296" i="18"/>
  <c r="DT383" i="18"/>
  <c r="DT384" i="18" s="1"/>
  <c r="DT385" i="18" s="1"/>
  <c r="DT386" i="18" s="1"/>
  <c r="DT387" i="18" s="1"/>
  <c r="DT388" i="18" s="1"/>
  <c r="DT389" i="18" s="1"/>
  <c r="DT390" i="18" s="1"/>
  <c r="DT391" i="18" s="1"/>
  <c r="DT392" i="18" s="1"/>
  <c r="DT393" i="18" s="1"/>
  <c r="DT394" i="18" s="1"/>
  <c r="DT395" i="18" s="1"/>
  <c r="DT396" i="18" s="1"/>
  <c r="DT397" i="18" s="1"/>
  <c r="DT398" i="18" s="1"/>
  <c r="DT399" i="18" s="1"/>
  <c r="DT400" i="18" s="1"/>
  <c r="DT401" i="18" s="1"/>
  <c r="DT402" i="18" s="1"/>
  <c r="DT403" i="18" s="1"/>
  <c r="DT404" i="18" s="1"/>
  <c r="DT405" i="18" s="1"/>
  <c r="DT406" i="18" s="1"/>
  <c r="DT407" i="18" s="1"/>
  <c r="DT408" i="18" s="1"/>
  <c r="DT409" i="18" s="1"/>
  <c r="DT410" i="18" s="1"/>
  <c r="DT411" i="18" s="1"/>
  <c r="DT412" i="18" s="1"/>
  <c r="DT413" i="18" s="1"/>
  <c r="DT414" i="18" s="1"/>
  <c r="DT415" i="18" s="1"/>
  <c r="DT416" i="18" s="1"/>
  <c r="DT417" i="18" s="1"/>
  <c r="DT418" i="18" s="1"/>
  <c r="DT419" i="18" s="1"/>
  <c r="DT420" i="18" s="1"/>
  <c r="DT421" i="18" s="1"/>
  <c r="DT422" i="18" s="1"/>
  <c r="DT423" i="18" s="1"/>
  <c r="DT424" i="18" s="1"/>
  <c r="DT425" i="18" s="1"/>
  <c r="DT426" i="18" s="1"/>
  <c r="DT427" i="18" s="1"/>
  <c r="DT428" i="18" s="1"/>
  <c r="DT429" i="18" s="1"/>
  <c r="DT430" i="18" s="1"/>
  <c r="DT431" i="18" s="1"/>
  <c r="DT432" i="18" s="1"/>
  <c r="DT433" i="18" s="1"/>
  <c r="DT434" i="18" s="1"/>
  <c r="DT435" i="18" s="1"/>
  <c r="DT436" i="18" s="1"/>
  <c r="DT437" i="18" s="1"/>
  <c r="DT438" i="18" s="1"/>
  <c r="DT439" i="18" s="1"/>
  <c r="DT440" i="18" s="1"/>
  <c r="DT441" i="18" s="1"/>
  <c r="DT442" i="18" s="1"/>
  <c r="DT443" i="18" s="1"/>
  <c r="DT444" i="18" s="1"/>
  <c r="DT445" i="18" s="1"/>
  <c r="DT446" i="18" s="1"/>
  <c r="DT447" i="18" s="1"/>
  <c r="DT448" i="18" s="1"/>
  <c r="DT449" i="18" s="1"/>
  <c r="DT450" i="18" s="1"/>
  <c r="DT451" i="18" s="1"/>
  <c r="DT452" i="18" s="1"/>
  <c r="DT453" i="18" s="1"/>
  <c r="DT454" i="18" s="1"/>
  <c r="DT455" i="18" s="1"/>
  <c r="DT456" i="18" s="1"/>
  <c r="DT457" i="18" s="1"/>
  <c r="DT458" i="18" s="1"/>
  <c r="DT459" i="18" s="1"/>
  <c r="DT460" i="18" s="1"/>
  <c r="DT461" i="18" s="1"/>
  <c r="DT462" i="18" s="1"/>
  <c r="DT463" i="18" s="1"/>
  <c r="DT464" i="18" s="1"/>
  <c r="DT465" i="18" s="1"/>
  <c r="DT466" i="18" s="1"/>
  <c r="DT467" i="18" s="1"/>
  <c r="DT468" i="18" s="1"/>
  <c r="DT469" i="18" s="1"/>
  <c r="DT470" i="18" s="1"/>
  <c r="DT471" i="18" s="1"/>
  <c r="DT472" i="18" s="1"/>
  <c r="DT473" i="18" s="1"/>
  <c r="DT474" i="18" s="1"/>
  <c r="DT475" i="18" s="1"/>
  <c r="DT476" i="18" s="1"/>
  <c r="DT477" i="18" s="1"/>
  <c r="DT478" i="18" s="1"/>
  <c r="DT479" i="18" s="1"/>
  <c r="DT480" i="18" s="1"/>
  <c r="DT481" i="18" s="1"/>
  <c r="DT482" i="18" s="1"/>
  <c r="DT483" i="18" s="1"/>
  <c r="DT484" i="18" s="1"/>
  <c r="DT485" i="18" s="1"/>
  <c r="DT486" i="18" s="1"/>
  <c r="DT487" i="18" s="1"/>
  <c r="DT488" i="18" s="1"/>
  <c r="DT489" i="18" s="1"/>
  <c r="DT490" i="18" s="1"/>
  <c r="DT491" i="18" s="1"/>
  <c r="DT492" i="18" s="1"/>
  <c r="DT493" i="18" s="1"/>
  <c r="DT494" i="18" s="1"/>
  <c r="DT495" i="18" s="1"/>
  <c r="DT496" i="18" s="1"/>
  <c r="DT497" i="18" s="1"/>
  <c r="DT498" i="18" s="1"/>
  <c r="DT499" i="18" s="1"/>
  <c r="DT500" i="18" s="1"/>
  <c r="DT501" i="18" s="1"/>
  <c r="DT502" i="18" s="1"/>
  <c r="DT503" i="18" s="1"/>
  <c r="DT504" i="18" s="1"/>
  <c r="DT505" i="18" s="1"/>
  <c r="DT506" i="18" s="1"/>
  <c r="DT507" i="18" s="1"/>
  <c r="DT508" i="18" s="1"/>
  <c r="DT509" i="18" s="1"/>
  <c r="T382" i="18"/>
  <c r="JJ432" i="18"/>
  <c r="JJ433" i="18" s="1"/>
  <c r="JJ434" i="18" s="1"/>
  <c r="JJ435" i="18" s="1"/>
  <c r="JJ436" i="18" s="1"/>
  <c r="JJ437" i="18" s="1"/>
  <c r="JJ438" i="18" s="1"/>
  <c r="JJ439" i="18" s="1"/>
  <c r="JJ440" i="18" s="1"/>
  <c r="JJ441" i="18" s="1"/>
  <c r="JJ442" i="18" s="1"/>
  <c r="JJ443" i="18" s="1"/>
  <c r="JJ444" i="18" s="1"/>
  <c r="JJ445" i="18" s="1"/>
  <c r="JJ446" i="18" s="1"/>
  <c r="JJ447" i="18" s="1"/>
  <c r="JJ448" i="18" s="1"/>
  <c r="JJ449" i="18" s="1"/>
  <c r="JJ450" i="18" s="1"/>
  <c r="JJ451" i="18" s="1"/>
  <c r="JJ452" i="18" s="1"/>
  <c r="JJ453" i="18" s="1"/>
  <c r="JJ454" i="18" s="1"/>
  <c r="JJ455" i="18" s="1"/>
  <c r="JJ456" i="18" s="1"/>
  <c r="JJ457" i="18" s="1"/>
  <c r="JJ458" i="18" s="1"/>
  <c r="JJ459" i="18" s="1"/>
  <c r="JJ460" i="18" s="1"/>
  <c r="JJ461" i="18" s="1"/>
  <c r="JJ462" i="18" s="1"/>
  <c r="JJ463" i="18" s="1"/>
  <c r="JJ464" i="18" s="1"/>
  <c r="JJ465" i="18" s="1"/>
  <c r="JJ466" i="18" s="1"/>
  <c r="JJ467" i="18" s="1"/>
  <c r="JJ468" i="18" s="1"/>
  <c r="JJ469" i="18" s="1"/>
  <c r="JJ470" i="18" s="1"/>
  <c r="JJ471" i="18" s="1"/>
  <c r="JJ472" i="18" s="1"/>
  <c r="JJ473" i="18" s="1"/>
  <c r="JJ474" i="18" s="1"/>
  <c r="JJ475" i="18" s="1"/>
  <c r="JJ476" i="18" s="1"/>
  <c r="JJ477" i="18" s="1"/>
  <c r="JJ478" i="18" s="1"/>
  <c r="JJ479" i="18" s="1"/>
  <c r="JJ480" i="18" s="1"/>
  <c r="JJ481" i="18" s="1"/>
  <c r="JJ482" i="18" s="1"/>
  <c r="JJ483" i="18" s="1"/>
  <c r="JJ484" i="18" s="1"/>
  <c r="JJ485" i="18" s="1"/>
  <c r="JJ486" i="18" s="1"/>
  <c r="JJ487" i="18" s="1"/>
  <c r="JJ488" i="18" s="1"/>
  <c r="JJ489" i="18" s="1"/>
  <c r="JJ490" i="18" s="1"/>
  <c r="JJ491" i="18" s="1"/>
  <c r="JJ492" i="18" s="1"/>
  <c r="JJ493" i="18" s="1"/>
  <c r="JJ494" i="18" s="1"/>
  <c r="JJ495" i="18" s="1"/>
  <c r="JJ496" i="18" s="1"/>
  <c r="JJ497" i="18" s="1"/>
  <c r="JJ498" i="18" s="1"/>
  <c r="JJ499" i="18" s="1"/>
  <c r="JJ500" i="18" s="1"/>
  <c r="JJ501" i="18" s="1"/>
  <c r="JJ502" i="18" s="1"/>
  <c r="JJ503" i="18" s="1"/>
  <c r="JJ504" i="18" s="1"/>
  <c r="JJ505" i="18" s="1"/>
  <c r="JJ506" i="18" s="1"/>
  <c r="JJ507" i="18" s="1"/>
  <c r="JJ508" i="18" s="1"/>
  <c r="JJ509" i="18" s="1"/>
  <c r="JJ510" i="18" s="1"/>
  <c r="JJ511" i="18" s="1"/>
  <c r="JJ512" i="18" s="1"/>
  <c r="JJ513" i="18" s="1"/>
  <c r="JJ514" i="18" s="1"/>
  <c r="JJ515" i="18" s="1"/>
  <c r="JJ516" i="18" s="1"/>
  <c r="JJ517" i="18" s="1"/>
  <c r="JJ518" i="18" s="1"/>
  <c r="JJ519" i="18" s="1"/>
  <c r="JJ520" i="18" s="1"/>
  <c r="JJ521" i="18" s="1"/>
  <c r="JJ522" i="18" s="1"/>
  <c r="JJ523" i="18" s="1"/>
  <c r="JJ524" i="18" s="1"/>
  <c r="JJ525" i="18" s="1"/>
  <c r="JJ526" i="18" s="1"/>
  <c r="JJ527" i="18" s="1"/>
  <c r="JJ528" i="18" s="1"/>
  <c r="JJ529" i="18" s="1"/>
  <c r="JJ530" i="18" s="1"/>
  <c r="JJ531" i="18" s="1"/>
  <c r="JJ532" i="18" s="1"/>
  <c r="JJ533" i="18" s="1"/>
  <c r="JJ534" i="18" s="1"/>
  <c r="JJ535" i="18" s="1"/>
  <c r="JJ536" i="18" s="1"/>
  <c r="JJ537" i="18" s="1"/>
  <c r="JJ538" i="18" s="1"/>
  <c r="JJ539" i="18" s="1"/>
  <c r="JJ540" i="18" s="1"/>
  <c r="JJ541" i="18" s="1"/>
  <c r="JJ542" i="18" s="1"/>
  <c r="JJ543" i="18" s="1"/>
  <c r="JJ544" i="18" s="1"/>
  <c r="JJ545" i="18" s="1"/>
  <c r="JJ546" i="18" s="1"/>
  <c r="JJ547" i="18" s="1"/>
  <c r="JJ548" i="18" s="1"/>
  <c r="JJ549" i="18" s="1"/>
  <c r="JJ550" i="18" s="1"/>
  <c r="JJ551" i="18" s="1"/>
  <c r="JJ552" i="18" s="1"/>
  <c r="JJ553" i="18" s="1"/>
  <c r="JJ554" i="18" s="1"/>
  <c r="JJ555" i="18" s="1"/>
  <c r="JJ556" i="18" s="1"/>
  <c r="JJ557" i="18" s="1"/>
  <c r="JJ558" i="18" s="1"/>
  <c r="JJ559" i="18" s="1"/>
  <c r="JJ560" i="18" s="1"/>
  <c r="JJ561" i="18" s="1"/>
  <c r="JJ562" i="18" s="1"/>
  <c r="JJ563" i="18" s="1"/>
  <c r="JJ564" i="18" s="1"/>
  <c r="JJ565" i="18" s="1"/>
  <c r="JJ566" i="18" s="1"/>
  <c r="JJ567" i="18" s="1"/>
  <c r="JJ568" i="18" s="1"/>
  <c r="JJ569" i="18" s="1"/>
  <c r="JJ570" i="18" s="1"/>
  <c r="JJ571" i="18" s="1"/>
  <c r="JJ572" i="18" s="1"/>
  <c r="JJ573" i="18" s="1"/>
  <c r="JJ574" i="18" s="1"/>
  <c r="JJ575" i="18" s="1"/>
  <c r="JJ576" i="18" s="1"/>
  <c r="JJ577" i="18" s="1"/>
  <c r="JJ578" i="18" s="1"/>
  <c r="JJ579" i="18" s="1"/>
  <c r="JJ580" i="18" s="1"/>
  <c r="JJ581" i="18" s="1"/>
  <c r="JJ582" i="18" s="1"/>
  <c r="JJ583" i="18" s="1"/>
  <c r="JJ584" i="18" s="1"/>
  <c r="JJ585" i="18" s="1"/>
  <c r="JJ586" i="18" s="1"/>
  <c r="JJ587" i="18" s="1"/>
  <c r="JJ588" i="18" s="1"/>
  <c r="JJ589" i="18" s="1"/>
  <c r="JJ590" i="18" s="1"/>
  <c r="JJ591" i="18" s="1"/>
  <c r="JJ592" i="18" s="1"/>
  <c r="JJ593" i="18" s="1"/>
  <c r="JJ594" i="18" s="1"/>
  <c r="JJ595" i="18" s="1"/>
  <c r="JJ596" i="18" s="1"/>
  <c r="JJ597" i="18" s="1"/>
  <c r="JJ598" i="18" s="1"/>
  <c r="JJ599" i="18" s="1"/>
  <c r="JJ600" i="18" s="1"/>
  <c r="JJ601" i="18" s="1"/>
  <c r="JJ602" i="18" s="1"/>
  <c r="JJ603" i="18" s="1"/>
  <c r="JJ604" i="18" s="1"/>
  <c r="JJ605" i="18" s="1"/>
  <c r="JJ606" i="18" s="1"/>
  <c r="JJ607" i="18" s="1"/>
  <c r="JJ608" i="18" s="1"/>
  <c r="JJ609" i="18" s="1"/>
  <c r="JJ610" i="18" s="1"/>
  <c r="JJ611" i="18" s="1"/>
  <c r="JJ612" i="18" s="1"/>
  <c r="JJ613" i="18" s="1"/>
  <c r="JJ614" i="18" s="1"/>
  <c r="JJ615" i="18" s="1"/>
  <c r="JJ616" i="18" s="1"/>
  <c r="JJ617" i="18" s="1"/>
  <c r="JJ618" i="18" s="1"/>
  <c r="JJ619" i="18" s="1"/>
  <c r="JJ620" i="18" s="1"/>
  <c r="JJ621" i="18" s="1"/>
  <c r="JJ622" i="18" s="1"/>
  <c r="JJ623" i="18" s="1"/>
  <c r="JJ624" i="18" s="1"/>
  <c r="JJ625" i="18" s="1"/>
  <c r="JJ626" i="18" s="1"/>
  <c r="JJ627" i="18" s="1"/>
  <c r="JJ628" i="18" s="1"/>
  <c r="JJ629" i="18" s="1"/>
  <c r="JJ630" i="18" s="1"/>
  <c r="JJ631" i="18" s="1"/>
  <c r="JJ632" i="18" s="1"/>
  <c r="JJ633" i="18" s="1"/>
  <c r="JJ634" i="18" s="1"/>
  <c r="JJ635" i="18" s="1"/>
  <c r="JJ636" i="18" s="1"/>
  <c r="JJ637" i="18" s="1"/>
  <c r="JJ638" i="18" s="1"/>
  <c r="JJ639" i="18" s="1"/>
  <c r="JJ640" i="18" s="1"/>
  <c r="JJ641" i="18" s="1"/>
  <c r="JJ642" i="18" s="1"/>
  <c r="JJ643" i="18" s="1"/>
  <c r="JJ644" i="18" s="1"/>
  <c r="JJ645" i="18" s="1"/>
  <c r="JJ646" i="18" s="1"/>
  <c r="JJ647" i="18" s="1"/>
  <c r="JJ648" i="18" s="1"/>
  <c r="JJ649" i="18" s="1"/>
  <c r="JJ650" i="18" s="1"/>
  <c r="JJ651" i="18" s="1"/>
  <c r="JJ652" i="18" s="1"/>
  <c r="JJ653" i="18" s="1"/>
  <c r="JJ654" i="18" s="1"/>
  <c r="JJ655" i="18" s="1"/>
  <c r="JJ656" i="18" s="1"/>
  <c r="JJ657" i="18" s="1"/>
  <c r="JJ658" i="18" s="1"/>
  <c r="JJ659" i="18" s="1"/>
  <c r="JJ660" i="18" s="1"/>
  <c r="JJ661" i="18" s="1"/>
  <c r="JJ662" i="18" s="1"/>
  <c r="JJ663" i="18" s="1"/>
  <c r="JJ664" i="18" s="1"/>
  <c r="JJ665" i="18" s="1"/>
  <c r="JJ666" i="18" s="1"/>
  <c r="JJ667" i="18" s="1"/>
  <c r="T431" i="18"/>
  <c r="LY580" i="18"/>
  <c r="LY581" i="18" s="1"/>
  <c r="LY582" i="18" s="1"/>
  <c r="LY583" i="18" s="1"/>
  <c r="LY584" i="18" s="1"/>
  <c r="LY585" i="18" s="1"/>
  <c r="LY586" i="18" s="1"/>
  <c r="LY587" i="18" s="1"/>
  <c r="LY588" i="18" s="1"/>
  <c r="LY589" i="18" s="1"/>
  <c r="LY590" i="18" s="1"/>
  <c r="LY591" i="18" s="1"/>
  <c r="LY592" i="18" s="1"/>
  <c r="LY593" i="18" s="1"/>
  <c r="LY594" i="18" s="1"/>
  <c r="LY595" i="18" s="1"/>
  <c r="LY596" i="18" s="1"/>
  <c r="LY597" i="18" s="1"/>
  <c r="LY598" i="18" s="1"/>
  <c r="LY599" i="18" s="1"/>
  <c r="LY600" i="18" s="1"/>
  <c r="LY601" i="18" s="1"/>
  <c r="LY602" i="18" s="1"/>
  <c r="LY603" i="18" s="1"/>
  <c r="LY604" i="18" s="1"/>
  <c r="LY605" i="18" s="1"/>
  <c r="LY606" i="18" s="1"/>
  <c r="LY607" i="18" s="1"/>
  <c r="LY608" i="18" s="1"/>
  <c r="LY609" i="18" s="1"/>
  <c r="LY610" i="18" s="1"/>
  <c r="LY611" i="18" s="1"/>
  <c r="LY612" i="18" s="1"/>
  <c r="LY613" i="18" s="1"/>
  <c r="LY614" i="18" s="1"/>
  <c r="LY615" i="18" s="1"/>
  <c r="LY616" i="18" s="1"/>
  <c r="LY617" i="18" s="1"/>
  <c r="LY618" i="18" s="1"/>
  <c r="LY619" i="18" s="1"/>
  <c r="LY620" i="18" s="1"/>
  <c r="LY621" i="18" s="1"/>
  <c r="LY622" i="18" s="1"/>
  <c r="LY623" i="18" s="1"/>
  <c r="LY624" i="18" s="1"/>
  <c r="LY625" i="18" s="1"/>
  <c r="LY626" i="18" s="1"/>
  <c r="LY627" i="18" s="1"/>
  <c r="LY628" i="18" s="1"/>
  <c r="LY629" i="18" s="1"/>
  <c r="LY630" i="18" s="1"/>
  <c r="LY631" i="18" s="1"/>
  <c r="LY632" i="18" s="1"/>
  <c r="LY633" i="18" s="1"/>
  <c r="LY634" i="18" s="1"/>
  <c r="LY635" i="18" s="1"/>
  <c r="LY636" i="18" s="1"/>
  <c r="LY637" i="18" s="1"/>
  <c r="LY638" i="18" s="1"/>
  <c r="LY639" i="18" s="1"/>
  <c r="LY640" i="18" s="1"/>
  <c r="LY641" i="18" s="1"/>
  <c r="LY642" i="18" s="1"/>
  <c r="LY643" i="18" s="1"/>
  <c r="LY644" i="18" s="1"/>
  <c r="LY645" i="18" s="1"/>
  <c r="LY646" i="18" s="1"/>
  <c r="LY647" i="18" s="1"/>
  <c r="LY648" i="18" s="1"/>
  <c r="LY649" i="18" s="1"/>
  <c r="LY650" i="18" s="1"/>
  <c r="LY651" i="18" s="1"/>
  <c r="LY652" i="18" s="1"/>
  <c r="LY653" i="18" s="1"/>
  <c r="LY654" i="18" s="1"/>
  <c r="LY655" i="18" s="1"/>
  <c r="LY656" i="18" s="1"/>
  <c r="LY657" i="18" s="1"/>
  <c r="LY658" i="18" s="1"/>
  <c r="LY659" i="18" s="1"/>
  <c r="LY660" i="18" s="1"/>
  <c r="LY661" i="18" s="1"/>
  <c r="LY662" i="18" s="1"/>
  <c r="LY663" i="18" s="1"/>
  <c r="LY664" i="18" s="1"/>
  <c r="LY665" i="18" s="1"/>
  <c r="LY666" i="18" s="1"/>
  <c r="LY667" i="18" s="1"/>
  <c r="LY668" i="18" s="1"/>
  <c r="LY669" i="18" s="1"/>
  <c r="LY670" i="18" s="1"/>
  <c r="LY671" i="18" s="1"/>
  <c r="LY672" i="18" s="1"/>
  <c r="LY673" i="18" s="1"/>
  <c r="LY674" i="18" s="1"/>
  <c r="LY675" i="18" s="1"/>
  <c r="LY676" i="18" s="1"/>
  <c r="LY677" i="18" s="1"/>
  <c r="LY678" i="18" s="1"/>
  <c r="LY679" i="18" s="1"/>
  <c r="LY680" i="18" s="1"/>
  <c r="LY681" i="18" s="1"/>
  <c r="LY682" i="18" s="1"/>
  <c r="LY683" i="18" s="1"/>
  <c r="LY684" i="18" s="1"/>
  <c r="LY685" i="18" s="1"/>
  <c r="LY686" i="18" s="1"/>
  <c r="LY687" i="18" s="1"/>
  <c r="LY688" i="18" s="1"/>
  <c r="LY689" i="18" s="1"/>
  <c r="LY690" i="18" s="1"/>
  <c r="LY691" i="18" s="1"/>
  <c r="LY692" i="18" s="1"/>
  <c r="LY693" i="18" s="1"/>
  <c r="LY694" i="18" s="1"/>
  <c r="LY695" i="18" s="1"/>
  <c r="LY696" i="18" s="1"/>
  <c r="T579" i="18"/>
  <c r="DU665" i="18"/>
  <c r="DU666" i="18" s="1"/>
  <c r="DU667" i="18" s="1"/>
  <c r="DU668" i="18" s="1"/>
  <c r="DU669" i="18" s="1"/>
  <c r="DU670" i="18" s="1"/>
  <c r="DU671" i="18" s="1"/>
  <c r="DU672" i="18" s="1"/>
  <c r="DU673" i="18" s="1"/>
  <c r="DU674" i="18" s="1"/>
  <c r="DU675" i="18" s="1"/>
  <c r="DU676" i="18" s="1"/>
  <c r="DU677" i="18" s="1"/>
  <c r="DU678" i="18" s="1"/>
  <c r="DU679" i="18" s="1"/>
  <c r="DU680" i="18" s="1"/>
  <c r="DU681" i="18" s="1"/>
  <c r="DU682" i="18" s="1"/>
  <c r="DU683" i="18" s="1"/>
  <c r="DU684" i="18" s="1"/>
  <c r="DU685" i="18" s="1"/>
  <c r="DU686" i="18" s="1"/>
  <c r="DU687" i="18" s="1"/>
  <c r="DU688" i="18" s="1"/>
  <c r="DU689" i="18" s="1"/>
  <c r="DU690" i="18" s="1"/>
  <c r="DU691" i="18" s="1"/>
  <c r="DU692" i="18" s="1"/>
  <c r="DU693" i="18" s="1"/>
  <c r="DU694" i="18" s="1"/>
  <c r="DU695" i="18" s="1"/>
  <c r="DU696" i="18" s="1"/>
  <c r="DU697" i="18" s="1"/>
  <c r="DU698" i="18" s="1"/>
  <c r="DU699" i="18" s="1"/>
  <c r="DU700" i="18" s="1"/>
  <c r="DU701" i="18" s="1"/>
  <c r="DU702" i="18" s="1"/>
  <c r="DU703" i="18" s="1"/>
  <c r="DU704" i="18" s="1"/>
  <c r="DU705" i="18" s="1"/>
  <c r="DU706" i="18" s="1"/>
  <c r="DU707" i="18" s="1"/>
  <c r="DU708" i="18" s="1"/>
  <c r="DU709" i="18" s="1"/>
  <c r="DU710" i="18" s="1"/>
  <c r="DU711" i="18" s="1"/>
  <c r="DU712" i="18" s="1"/>
  <c r="DU713" i="18" s="1"/>
  <c r="DU714" i="18" s="1"/>
  <c r="DU715" i="18" s="1"/>
  <c r="DU716" i="18" s="1"/>
  <c r="DU717" i="18" s="1"/>
  <c r="DU718" i="18" s="1"/>
  <c r="DU719" i="18" s="1"/>
  <c r="DU720" i="18" s="1"/>
  <c r="DU721" i="18" s="1"/>
  <c r="DU722" i="18" s="1"/>
  <c r="DU723" i="18" s="1"/>
  <c r="DU724" i="18" s="1"/>
  <c r="DU725" i="18" s="1"/>
  <c r="DU726" i="18" s="1"/>
  <c r="DU727" i="18" s="1"/>
  <c r="DU728" i="18" s="1"/>
  <c r="DU729" i="18" s="1"/>
  <c r="DU730" i="18" s="1"/>
  <c r="DU731" i="18" s="1"/>
  <c r="DU732" i="18" s="1"/>
  <c r="DU733" i="18" s="1"/>
  <c r="DU734" i="18" s="1"/>
  <c r="DU735" i="18" s="1"/>
  <c r="DU736" i="18" s="1"/>
  <c r="DU737" i="18" s="1"/>
  <c r="DU738" i="18" s="1"/>
  <c r="DU739" i="18" s="1"/>
  <c r="DU740" i="18" s="1"/>
  <c r="DU741" i="18" s="1"/>
  <c r="DU742" i="18" s="1"/>
  <c r="DU743" i="18" s="1"/>
  <c r="DU744" i="18" s="1"/>
  <c r="DU745" i="18" s="1"/>
  <c r="DU746" i="18" s="1"/>
  <c r="DU747" i="18" s="1"/>
  <c r="DU748" i="18" s="1"/>
  <c r="DU749" i="18" s="1"/>
  <c r="DU750" i="18" s="1"/>
  <c r="DU751" i="18" s="1"/>
  <c r="DU752" i="18" s="1"/>
  <c r="DU753" i="18" s="1"/>
  <c r="DU754" i="18" s="1"/>
  <c r="DU755" i="18" s="1"/>
  <c r="DU756" i="18" s="1"/>
  <c r="DU757" i="18" s="1"/>
  <c r="DU758" i="18" s="1"/>
  <c r="DU759" i="18" s="1"/>
  <c r="DU760" i="18" s="1"/>
  <c r="DU761" i="18" s="1"/>
  <c r="DU762" i="18" s="1"/>
  <c r="DU763" i="18" s="1"/>
  <c r="DU764" i="18" s="1"/>
  <c r="DU765" i="18" s="1"/>
  <c r="DU766" i="18" s="1"/>
  <c r="DU767" i="18" s="1"/>
  <c r="DU768" i="18" s="1"/>
  <c r="DU769" i="18" s="1"/>
  <c r="DU770" i="18" s="1"/>
  <c r="DU771" i="18" s="1"/>
  <c r="DU772" i="18" s="1"/>
  <c r="DU773" i="18" s="1"/>
  <c r="DU774" i="18" s="1"/>
  <c r="DU775" i="18" s="1"/>
  <c r="DU776" i="18" s="1"/>
  <c r="DU777" i="18" s="1"/>
  <c r="DU778" i="18" s="1"/>
  <c r="DU779" i="18" s="1"/>
  <c r="DU780" i="18" s="1"/>
  <c r="DU781" i="18" s="1"/>
  <c r="DU782" i="18" s="1"/>
  <c r="DU783" i="18" s="1"/>
  <c r="DU784" i="18" s="1"/>
  <c r="DU785" i="18" s="1"/>
  <c r="DU786" i="18" s="1"/>
  <c r="DU787" i="18" s="1"/>
  <c r="DU788" i="18" s="1"/>
  <c r="DU789" i="18" s="1"/>
  <c r="DU790" i="18" s="1"/>
  <c r="DU791" i="18" s="1"/>
  <c r="DU792" i="18" s="1"/>
  <c r="DU793" i="18" s="1"/>
  <c r="DU794" i="18" s="1"/>
  <c r="DU795" i="18" s="1"/>
  <c r="DU796" i="18" s="1"/>
  <c r="DU797" i="18" s="1"/>
  <c r="DU798" i="18" s="1"/>
  <c r="DU799" i="18" s="1"/>
  <c r="DU800" i="18" s="1"/>
  <c r="DU801" i="18" s="1"/>
  <c r="DU802" i="18" s="1"/>
  <c r="DU803" i="18" s="1"/>
  <c r="DU804" i="18" s="1"/>
  <c r="DU805" i="18" s="1"/>
  <c r="DU806" i="18" s="1"/>
  <c r="DU807" i="18" s="1"/>
  <c r="DU808" i="18" s="1"/>
  <c r="DU809" i="18" s="1"/>
  <c r="DU810" i="18" s="1"/>
  <c r="DU811" i="18" s="1"/>
  <c r="DU812" i="18" s="1"/>
  <c r="DU813" i="18" s="1"/>
  <c r="DU814" i="18" s="1"/>
  <c r="DU815" i="18" s="1"/>
  <c r="DU816" i="18" s="1"/>
  <c r="DU817" i="18" s="1"/>
  <c r="DU818" i="18" s="1"/>
  <c r="DU819" i="18" s="1"/>
  <c r="DU820" i="18" s="1"/>
  <c r="DU821" i="18" s="1"/>
  <c r="DU822" i="18" s="1"/>
  <c r="DU823" i="18" s="1"/>
  <c r="DU824" i="18" s="1"/>
  <c r="DU825" i="18" s="1"/>
  <c r="DU826" i="18" s="1"/>
  <c r="DU827" i="18" s="1"/>
  <c r="DU828" i="18" s="1"/>
  <c r="DU829" i="18" s="1"/>
  <c r="DU830" i="18" s="1"/>
  <c r="DU831" i="18" s="1"/>
  <c r="DU832" i="18" s="1"/>
  <c r="DU833" i="18" s="1"/>
  <c r="DU834" i="18" s="1"/>
  <c r="DU835" i="18" s="1"/>
  <c r="DU836" i="18" s="1"/>
  <c r="DU837" i="18" s="1"/>
  <c r="DU838" i="18" s="1"/>
  <c r="DU839" i="18" s="1"/>
  <c r="DU840" i="18" s="1"/>
  <c r="DU841" i="18" s="1"/>
  <c r="DU842" i="18" s="1"/>
  <c r="DU843" i="18" s="1"/>
  <c r="DU844" i="18" s="1"/>
  <c r="DU845" i="18" s="1"/>
  <c r="DU846" i="18" s="1"/>
  <c r="DU847" i="18" s="1"/>
  <c r="DU848" i="18" s="1"/>
  <c r="DU849" i="18" s="1"/>
  <c r="DU850" i="18" s="1"/>
  <c r="DU851" i="18" s="1"/>
  <c r="DU852" i="18" s="1"/>
  <c r="DU853" i="18" s="1"/>
  <c r="DU854" i="18" s="1"/>
  <c r="DU855" i="18" s="1"/>
  <c r="DU856" i="18" s="1"/>
  <c r="T664" i="18"/>
  <c r="HF422" i="18"/>
  <c r="HF423" i="18" s="1"/>
  <c r="HF424" i="18" s="1"/>
  <c r="HF425" i="18" s="1"/>
  <c r="HF426" i="18" s="1"/>
  <c r="HF427" i="18" s="1"/>
  <c r="HF428" i="18" s="1"/>
  <c r="HF429" i="18" s="1"/>
  <c r="HF430" i="18" s="1"/>
  <c r="HF431" i="18" s="1"/>
  <c r="HF432" i="18" s="1"/>
  <c r="HF433" i="18" s="1"/>
  <c r="HF434" i="18" s="1"/>
  <c r="HF435" i="18" s="1"/>
  <c r="HF436" i="18" s="1"/>
  <c r="HF437" i="18" s="1"/>
  <c r="HF438" i="18" s="1"/>
  <c r="HF439" i="18" s="1"/>
  <c r="HF440" i="18" s="1"/>
  <c r="HF441" i="18" s="1"/>
  <c r="HF442" i="18" s="1"/>
  <c r="HF443" i="18" s="1"/>
  <c r="HF444" i="18" s="1"/>
  <c r="HF445" i="18" s="1"/>
  <c r="HF446" i="18" s="1"/>
  <c r="HF447" i="18" s="1"/>
  <c r="HF448" i="18" s="1"/>
  <c r="HF449" i="18" s="1"/>
  <c r="HF450" i="18" s="1"/>
  <c r="HF451" i="18" s="1"/>
  <c r="HF452" i="18" s="1"/>
  <c r="HF453" i="18" s="1"/>
  <c r="HF454" i="18" s="1"/>
  <c r="HF455" i="18" s="1"/>
  <c r="HF456" i="18" s="1"/>
  <c r="HF457" i="18" s="1"/>
  <c r="HF458" i="18" s="1"/>
  <c r="HF459" i="18" s="1"/>
  <c r="HF460" i="18" s="1"/>
  <c r="HF461" i="18" s="1"/>
  <c r="HF462" i="18" s="1"/>
  <c r="HF463" i="18" s="1"/>
  <c r="HF464" i="18" s="1"/>
  <c r="HF465" i="18" s="1"/>
  <c r="HF466" i="18" s="1"/>
  <c r="HF467" i="18" s="1"/>
  <c r="HF468" i="18" s="1"/>
  <c r="HF469" i="18" s="1"/>
  <c r="HF470" i="18" s="1"/>
  <c r="HF471" i="18" s="1"/>
  <c r="HF472" i="18" s="1"/>
  <c r="HF473" i="18" s="1"/>
  <c r="HF474" i="18" s="1"/>
  <c r="HF475" i="18" s="1"/>
  <c r="HF476" i="18" s="1"/>
  <c r="HF477" i="18" s="1"/>
  <c r="HF478" i="18" s="1"/>
  <c r="HF479" i="18" s="1"/>
  <c r="HF480" i="18" s="1"/>
  <c r="HF481" i="18" s="1"/>
  <c r="HF482" i="18" s="1"/>
  <c r="HF483" i="18" s="1"/>
  <c r="HF484" i="18" s="1"/>
  <c r="HF485" i="18" s="1"/>
  <c r="HF486" i="18" s="1"/>
  <c r="HF487" i="18" s="1"/>
  <c r="HF488" i="18" s="1"/>
  <c r="HF489" i="18" s="1"/>
  <c r="HF490" i="18" s="1"/>
  <c r="HF491" i="18" s="1"/>
  <c r="HF492" i="18" s="1"/>
  <c r="HF493" i="18" s="1"/>
  <c r="HF494" i="18" s="1"/>
  <c r="HF495" i="18" s="1"/>
  <c r="HF496" i="18" s="1"/>
  <c r="HF497" i="18" s="1"/>
  <c r="HF498" i="18" s="1"/>
  <c r="HF499" i="18" s="1"/>
  <c r="HF500" i="18" s="1"/>
  <c r="HF501" i="18" s="1"/>
  <c r="HF502" i="18" s="1"/>
  <c r="HF503" i="18" s="1"/>
  <c r="HF504" i="18" s="1"/>
  <c r="HF505" i="18" s="1"/>
  <c r="HF506" i="18" s="1"/>
  <c r="HF507" i="18" s="1"/>
  <c r="HF508" i="18" s="1"/>
  <c r="HF509" i="18" s="1"/>
  <c r="HF510" i="18" s="1"/>
  <c r="HF511" i="18" s="1"/>
  <c r="HF512" i="18" s="1"/>
  <c r="HF513" i="18" s="1"/>
  <c r="HF514" i="18" s="1"/>
  <c r="HF515" i="18" s="1"/>
  <c r="HF516" i="18" s="1"/>
  <c r="HF517" i="18" s="1"/>
  <c r="HF518" i="18" s="1"/>
  <c r="HF519" i="18" s="1"/>
  <c r="HF520" i="18" s="1"/>
  <c r="HF521" i="18" s="1"/>
  <c r="HF522" i="18" s="1"/>
  <c r="HF523" i="18" s="1"/>
  <c r="CL711" i="18"/>
  <c r="CL712" i="18" s="1"/>
  <c r="CL713" i="18" s="1"/>
  <c r="CL714" i="18" s="1"/>
  <c r="CL715" i="18" s="1"/>
  <c r="CL716" i="18" s="1"/>
  <c r="CL717" i="18" s="1"/>
  <c r="CL718" i="18" s="1"/>
  <c r="CL719" i="18" s="1"/>
  <c r="CL720" i="18" s="1"/>
  <c r="CL721" i="18" s="1"/>
  <c r="CL722" i="18" s="1"/>
  <c r="CL723" i="18" s="1"/>
  <c r="CL724" i="18" s="1"/>
  <c r="CL725" i="18" s="1"/>
  <c r="CL726" i="18" s="1"/>
  <c r="CL727" i="18" s="1"/>
  <c r="CL728" i="18" s="1"/>
  <c r="CL729" i="18" s="1"/>
  <c r="CL730" i="18" s="1"/>
  <c r="CL731" i="18" s="1"/>
  <c r="CL732" i="18" s="1"/>
  <c r="CL733" i="18" s="1"/>
  <c r="CL734" i="18" s="1"/>
  <c r="CL735" i="18" s="1"/>
  <c r="CL736" i="18" s="1"/>
  <c r="CL737" i="18" s="1"/>
  <c r="CL738" i="18" s="1"/>
  <c r="CL739" i="18" s="1"/>
  <c r="CL740" i="18" s="1"/>
  <c r="CL741" i="18" s="1"/>
  <c r="CL742" i="18" s="1"/>
  <c r="ET711" i="18"/>
  <c r="ET712" i="18" s="1"/>
  <c r="ET713" i="18" s="1"/>
  <c r="ET714" i="18" s="1"/>
  <c r="ET715" i="18" s="1"/>
  <c r="ET716" i="18" s="1"/>
  <c r="ET717" i="18" s="1"/>
  <c r="ET718" i="18" s="1"/>
  <c r="ET719" i="18" s="1"/>
  <c r="ET720" i="18" s="1"/>
  <c r="ET721" i="18" s="1"/>
  <c r="ET722" i="18" s="1"/>
  <c r="ET723" i="18" s="1"/>
  <c r="ET724" i="18" s="1"/>
  <c r="ET725" i="18" s="1"/>
  <c r="ET726" i="18" s="1"/>
  <c r="ET727" i="18" s="1"/>
  <c r="ET728" i="18" s="1"/>
  <c r="ET729" i="18" s="1"/>
  <c r="ET730" i="18" s="1"/>
  <c r="ET731" i="18" s="1"/>
  <c r="ET732" i="18" s="1"/>
  <c r="ET733" i="18" s="1"/>
  <c r="ET734" i="18" s="1"/>
  <c r="ET735" i="18" s="1"/>
  <c r="ET736" i="18" s="1"/>
  <c r="ET737" i="18" s="1"/>
  <c r="ET738" i="18" s="1"/>
  <c r="ET739" i="18" s="1"/>
  <c r="ET740" i="18" s="1"/>
  <c r="ET741" i="18" s="1"/>
  <c r="ET742" i="18" s="1"/>
  <c r="ET743" i="18" s="1"/>
  <c r="ET744" i="18" s="1"/>
  <c r="ET745" i="18" s="1"/>
  <c r="ET746" i="18" s="1"/>
  <c r="ET747" i="18" s="1"/>
  <c r="ET748" i="18" s="1"/>
  <c r="ET749" i="18" s="1"/>
  <c r="ET750" i="18" s="1"/>
  <c r="ET751" i="18" s="1"/>
  <c r="ET752" i="18" s="1"/>
  <c r="ET753" i="18" s="1"/>
  <c r="ET754" i="18" s="1"/>
  <c r="ET755" i="18" s="1"/>
  <c r="ET756" i="18" s="1"/>
  <c r="ET757" i="18" s="1"/>
  <c r="ET758" i="18" s="1"/>
  <c r="ET759" i="18" s="1"/>
  <c r="ET760" i="18" s="1"/>
  <c r="ET761" i="18" s="1"/>
  <c r="ET762" i="18" s="1"/>
  <c r="ET763" i="18" s="1"/>
  <c r="ET764" i="18" s="1"/>
  <c r="ET765" i="18" s="1"/>
  <c r="ET766" i="18" s="1"/>
  <c r="ET767" i="18" s="1"/>
  <c r="ET768" i="18" s="1"/>
  <c r="ET769" i="18" s="1"/>
  <c r="ET770" i="18" s="1"/>
  <c r="ET771" i="18" s="1"/>
  <c r="ET772" i="18" s="1"/>
  <c r="ET773" i="18" s="1"/>
  <c r="FU568" i="18"/>
  <c r="FU569" i="18" s="1"/>
  <c r="FU570" i="18" s="1"/>
  <c r="FU571" i="18" s="1"/>
  <c r="FU572" i="18" s="1"/>
  <c r="FU573" i="18" s="1"/>
  <c r="FU574" i="18" s="1"/>
  <c r="FU575" i="18" s="1"/>
  <c r="FU576" i="18" s="1"/>
  <c r="FU577" i="18" s="1"/>
  <c r="FU578" i="18" s="1"/>
  <c r="FU579" i="18" s="1"/>
  <c r="FU580" i="18" s="1"/>
  <c r="FU581" i="18" s="1"/>
  <c r="FU582" i="18" s="1"/>
  <c r="FU583" i="18" s="1"/>
  <c r="FU584" i="18" s="1"/>
  <c r="FU585" i="18" s="1"/>
  <c r="FU586" i="18" s="1"/>
  <c r="FU587" i="18" s="1"/>
  <c r="FU588" i="18" s="1"/>
  <c r="FU589" i="18" s="1"/>
  <c r="FU590" i="18" s="1"/>
  <c r="FU591" i="18" s="1"/>
  <c r="FU592" i="18" s="1"/>
  <c r="FU593" i="18" s="1"/>
  <c r="FU594" i="18" s="1"/>
  <c r="FU595" i="18" s="1"/>
  <c r="FU596" i="18" s="1"/>
  <c r="FU597" i="18" s="1"/>
  <c r="FU598" i="18" s="1"/>
  <c r="FU599" i="18" s="1"/>
  <c r="FU600" i="18" s="1"/>
  <c r="FU601" i="18" s="1"/>
  <c r="FU602" i="18" s="1"/>
  <c r="FU603" i="18" s="1"/>
  <c r="FU604" i="18" s="1"/>
  <c r="FU605" i="18" s="1"/>
  <c r="FU606" i="18" s="1"/>
  <c r="FU607" i="18" s="1"/>
  <c r="FU608" i="18" s="1"/>
  <c r="FU609" i="18" s="1"/>
  <c r="FU610" i="18" s="1"/>
  <c r="FU611" i="18" s="1"/>
  <c r="FU612" i="18" s="1"/>
  <c r="FU613" i="18" s="1"/>
  <c r="FU614" i="18" s="1"/>
  <c r="FU615" i="18" s="1"/>
  <c r="FU616" i="18" s="1"/>
  <c r="FU617" i="18" s="1"/>
  <c r="FU618" i="18" s="1"/>
  <c r="NI533" i="18"/>
  <c r="NI534" i="18" s="1"/>
  <c r="NI535" i="18" s="1"/>
  <c r="NI536" i="18" s="1"/>
  <c r="NI537" i="18" s="1"/>
  <c r="NI538" i="18" s="1"/>
  <c r="NI539" i="18" s="1"/>
  <c r="NI540" i="18" s="1"/>
  <c r="NI541" i="18" s="1"/>
  <c r="NI542" i="18" s="1"/>
  <c r="NI543" i="18" s="1"/>
  <c r="NI544" i="18" s="1"/>
  <c r="NI545" i="18" s="1"/>
  <c r="NI546" i="18" s="1"/>
  <c r="NI547" i="18" s="1"/>
  <c r="NI548" i="18" s="1"/>
  <c r="NI549" i="18" s="1"/>
  <c r="NI550" i="18" s="1"/>
  <c r="NI551" i="18" s="1"/>
  <c r="NI552" i="18" s="1"/>
  <c r="NI553" i="18" s="1"/>
  <c r="NI554" i="18" s="1"/>
  <c r="NI555" i="18" s="1"/>
  <c r="NI556" i="18" s="1"/>
  <c r="NI557" i="18" s="1"/>
  <c r="NI558" i="18" s="1"/>
  <c r="NI559" i="18" s="1"/>
  <c r="NI560" i="18" s="1"/>
  <c r="NI561" i="18" s="1"/>
  <c r="NI562" i="18" s="1"/>
  <c r="NI563" i="18" s="1"/>
  <c r="NI564" i="18" s="1"/>
  <c r="NI565" i="18" s="1"/>
  <c r="NI566" i="18" s="1"/>
  <c r="NI567" i="18" s="1"/>
  <c r="NI568" i="18" s="1"/>
  <c r="NI569" i="18" s="1"/>
  <c r="NI570" i="18" s="1"/>
  <c r="NI571" i="18" s="1"/>
  <c r="NI572" i="18" s="1"/>
  <c r="NI573" i="18" s="1"/>
  <c r="NI574" i="18" s="1"/>
  <c r="NI575" i="18" s="1"/>
  <c r="NI576" i="18" s="1"/>
  <c r="NI577" i="18" s="1"/>
  <c r="NI578" i="18" s="1"/>
  <c r="NI579" i="18" s="1"/>
  <c r="NI580" i="18" s="1"/>
  <c r="NI581" i="18" s="1"/>
  <c r="NI582" i="18" s="1"/>
  <c r="NI583" i="18" s="1"/>
  <c r="NI584" i="18" s="1"/>
  <c r="NI585" i="18" s="1"/>
  <c r="NI586" i="18" s="1"/>
  <c r="NI587" i="18" s="1"/>
  <c r="NI588" i="18" s="1"/>
  <c r="NI589" i="18" s="1"/>
  <c r="NI590" i="18" s="1"/>
  <c r="NI591" i="18" s="1"/>
  <c r="NI592" i="18" s="1"/>
  <c r="NI593" i="18" s="1"/>
  <c r="NI594" i="18" s="1"/>
  <c r="NI595" i="18" s="1"/>
  <c r="NI596" i="18" s="1"/>
  <c r="NI597" i="18" s="1"/>
  <c r="NI598" i="18" s="1"/>
  <c r="NI599" i="18" s="1"/>
  <c r="NI600" i="18" s="1"/>
  <c r="NI601" i="18" s="1"/>
  <c r="NI602" i="18" s="1"/>
  <c r="NI603" i="18" s="1"/>
  <c r="NI604" i="18" s="1"/>
  <c r="NI605" i="18" s="1"/>
  <c r="NI606" i="18" s="1"/>
  <c r="NI607" i="18" s="1"/>
  <c r="NI608" i="18" s="1"/>
  <c r="NI609" i="18" s="1"/>
  <c r="NI610" i="18" s="1"/>
  <c r="NI611" i="18" s="1"/>
  <c r="NI612" i="18" s="1"/>
  <c r="NI613" i="18" s="1"/>
  <c r="NI614" i="18" s="1"/>
  <c r="NI615" i="18" s="1"/>
  <c r="NI616" i="18" s="1"/>
  <c r="NI617" i="18" s="1"/>
  <c r="NI618" i="18" s="1"/>
  <c r="NI619" i="18" s="1"/>
  <c r="NI620" i="18" s="1"/>
  <c r="NI621" i="18" s="1"/>
  <c r="NI622" i="18" s="1"/>
  <c r="NI623" i="18" s="1"/>
  <c r="NI624" i="18" s="1"/>
  <c r="NI625" i="18" s="1"/>
  <c r="NI626" i="18" s="1"/>
  <c r="NI627" i="18" s="1"/>
  <c r="NI628" i="18" s="1"/>
  <c r="NI629" i="18" s="1"/>
  <c r="NI630" i="18" s="1"/>
  <c r="NI631" i="18" s="1"/>
  <c r="NI632" i="18" s="1"/>
  <c r="NI633" i="18" s="1"/>
  <c r="NI634" i="18" s="1"/>
  <c r="NI635" i="18" s="1"/>
  <c r="NI636" i="18" s="1"/>
  <c r="NI637" i="18" s="1"/>
  <c r="NI638" i="18" s="1"/>
  <c r="NI639" i="18" s="1"/>
  <c r="NI640" i="18" s="1"/>
  <c r="NI641" i="18" s="1"/>
  <c r="NI642" i="18" s="1"/>
  <c r="NI643" i="18" s="1"/>
  <c r="NI644" i="18" s="1"/>
  <c r="NI645" i="18" s="1"/>
  <c r="NI646" i="18" s="1"/>
  <c r="NI647" i="18" s="1"/>
  <c r="NI648" i="18" s="1"/>
  <c r="NI649" i="18" s="1"/>
  <c r="NI650" i="18" s="1"/>
  <c r="NI651" i="18" s="1"/>
  <c r="NI652" i="18" s="1"/>
  <c r="NI653" i="18" s="1"/>
  <c r="NI654" i="18" s="1"/>
  <c r="NI655" i="18" s="1"/>
  <c r="NI656" i="18" s="1"/>
  <c r="NI657" i="18" s="1"/>
  <c r="NI658" i="18" s="1"/>
  <c r="NI659" i="18" s="1"/>
  <c r="NI660" i="18" s="1"/>
  <c r="HU457" i="18"/>
  <c r="HU458" i="18" s="1"/>
  <c r="HU459" i="18" s="1"/>
  <c r="HU460" i="18" s="1"/>
  <c r="HU461" i="18" s="1"/>
  <c r="HU462" i="18" s="1"/>
  <c r="HU463" i="18" s="1"/>
  <c r="HU464" i="18" s="1"/>
  <c r="HU465" i="18" s="1"/>
  <c r="HU466" i="18" s="1"/>
  <c r="HU467" i="18" s="1"/>
  <c r="HU468" i="18" s="1"/>
  <c r="HU469" i="18" s="1"/>
  <c r="HU470" i="18" s="1"/>
  <c r="HU471" i="18" s="1"/>
  <c r="HU472" i="18" s="1"/>
  <c r="HU473" i="18" s="1"/>
  <c r="HU474" i="18" s="1"/>
  <c r="HU475" i="18" s="1"/>
  <c r="HU476" i="18" s="1"/>
  <c r="HU477" i="18" s="1"/>
  <c r="HU478" i="18" s="1"/>
  <c r="HU479" i="18" s="1"/>
  <c r="HU480" i="18" s="1"/>
  <c r="HU481" i="18" s="1"/>
  <c r="HU482" i="18" s="1"/>
  <c r="HU483" i="18" s="1"/>
  <c r="HU484" i="18" s="1"/>
  <c r="HU485" i="18" s="1"/>
  <c r="HU486" i="18" s="1"/>
  <c r="HU487" i="18" s="1"/>
  <c r="HU488" i="18" s="1"/>
  <c r="HU489" i="18" s="1"/>
  <c r="HU490" i="18" s="1"/>
  <c r="HU491" i="18" s="1"/>
  <c r="HU492" i="18" s="1"/>
  <c r="HU493" i="18" s="1"/>
  <c r="HU494" i="18" s="1"/>
  <c r="HU495" i="18" s="1"/>
  <c r="HU496" i="18" s="1"/>
  <c r="HU497" i="18" s="1"/>
  <c r="HU498" i="18" s="1"/>
  <c r="HU499" i="18" s="1"/>
  <c r="HU500" i="18" s="1"/>
  <c r="HU501" i="18" s="1"/>
  <c r="HU502" i="18" s="1"/>
  <c r="HU503" i="18" s="1"/>
  <c r="HU504" i="18" s="1"/>
  <c r="HU505" i="18" s="1"/>
  <c r="HU506" i="18" s="1"/>
  <c r="HU507" i="18" s="1"/>
  <c r="HU508" i="18" s="1"/>
  <c r="HU509" i="18" s="1"/>
  <c r="HU510" i="18" s="1"/>
  <c r="HU511" i="18" s="1"/>
  <c r="HU512" i="18" s="1"/>
  <c r="JZ476" i="18"/>
  <c r="JZ477" i="18" s="1"/>
  <c r="JZ478" i="18" s="1"/>
  <c r="JZ479" i="18" s="1"/>
  <c r="JZ480" i="18" s="1"/>
  <c r="JZ481" i="18" s="1"/>
  <c r="JZ482" i="18" s="1"/>
  <c r="JZ483" i="18" s="1"/>
  <c r="JZ484" i="18" s="1"/>
  <c r="JZ485" i="18" s="1"/>
  <c r="JZ486" i="18" s="1"/>
  <c r="JZ487" i="18" s="1"/>
  <c r="JZ488" i="18" s="1"/>
  <c r="JZ489" i="18" s="1"/>
  <c r="JZ490" i="18" s="1"/>
  <c r="JZ491" i="18" s="1"/>
  <c r="JZ492" i="18" s="1"/>
  <c r="JZ493" i="18" s="1"/>
  <c r="JZ494" i="18" s="1"/>
  <c r="JZ495" i="18" s="1"/>
  <c r="JZ496" i="18" s="1"/>
  <c r="JZ497" i="18" s="1"/>
  <c r="JZ498" i="18" s="1"/>
  <c r="JZ499" i="18" s="1"/>
  <c r="JZ500" i="18" s="1"/>
  <c r="JZ501" i="18" s="1"/>
  <c r="JZ502" i="18" s="1"/>
  <c r="JZ503" i="18" s="1"/>
  <c r="JZ504" i="18" s="1"/>
  <c r="JZ505" i="18" s="1"/>
  <c r="JZ506" i="18" s="1"/>
  <c r="JZ507" i="18" s="1"/>
  <c r="JZ508" i="18" s="1"/>
  <c r="JZ509" i="18" s="1"/>
  <c r="JZ510" i="18" s="1"/>
  <c r="JZ511" i="18" s="1"/>
  <c r="JZ512" i="18" s="1"/>
  <c r="JZ513" i="18" s="1"/>
  <c r="JZ514" i="18" s="1"/>
  <c r="JZ515" i="18" s="1"/>
  <c r="JZ516" i="18" s="1"/>
  <c r="JZ517" i="18" s="1"/>
  <c r="JZ518" i="18" s="1"/>
  <c r="JZ519" i="18" s="1"/>
  <c r="JZ520" i="18" s="1"/>
  <c r="JZ521" i="18" s="1"/>
  <c r="JZ522" i="18" s="1"/>
  <c r="JZ523" i="18" s="1"/>
  <c r="JZ524" i="18" s="1"/>
  <c r="JZ525" i="18" s="1"/>
  <c r="JZ526" i="18" s="1"/>
  <c r="JZ527" i="18" s="1"/>
  <c r="JZ528" i="18" s="1"/>
  <c r="JZ529" i="18" s="1"/>
  <c r="JZ530" i="18" s="1"/>
  <c r="JZ531" i="18" s="1"/>
  <c r="JZ532" i="18" s="1"/>
  <c r="JZ533" i="18" s="1"/>
  <c r="JZ534" i="18" s="1"/>
  <c r="JZ535" i="18" s="1"/>
  <c r="JZ536" i="18" s="1"/>
  <c r="JZ537" i="18" s="1"/>
  <c r="JZ538" i="18" s="1"/>
  <c r="JZ539" i="18" s="1"/>
  <c r="JZ540" i="18" s="1"/>
  <c r="JZ541" i="18" s="1"/>
  <c r="JZ542" i="18" s="1"/>
  <c r="JZ543" i="18" s="1"/>
  <c r="JZ544" i="18" s="1"/>
  <c r="JZ545" i="18" s="1"/>
  <c r="JZ546" i="18" s="1"/>
  <c r="JZ547" i="18" s="1"/>
  <c r="JZ548" i="18" s="1"/>
  <c r="JZ549" i="18" s="1"/>
  <c r="JZ550" i="18" s="1"/>
  <c r="JZ551" i="18" s="1"/>
  <c r="JZ552" i="18" s="1"/>
  <c r="JZ553" i="18" s="1"/>
  <c r="JZ554" i="18" s="1"/>
  <c r="JZ555" i="18" s="1"/>
  <c r="JZ556" i="18" s="1"/>
  <c r="JZ557" i="18" s="1"/>
  <c r="JZ558" i="18" s="1"/>
  <c r="JZ559" i="18" s="1"/>
  <c r="JZ560" i="18" s="1"/>
  <c r="JZ561" i="18" s="1"/>
  <c r="JZ562" i="18" s="1"/>
  <c r="JZ563" i="18" s="1"/>
  <c r="JZ564" i="18" s="1"/>
  <c r="JZ565" i="18" s="1"/>
  <c r="JZ566" i="18" s="1"/>
  <c r="JZ567" i="18" s="1"/>
  <c r="JZ568" i="18" s="1"/>
  <c r="JZ569" i="18" s="1"/>
  <c r="JZ570" i="18" s="1"/>
  <c r="JZ571" i="18" s="1"/>
  <c r="JZ572" i="18" s="1"/>
  <c r="JZ573" i="18" s="1"/>
  <c r="JZ574" i="18" s="1"/>
  <c r="JZ575" i="18" s="1"/>
  <c r="JZ576" i="18" s="1"/>
  <c r="JZ577" i="18" s="1"/>
  <c r="JZ578" i="18" s="1"/>
  <c r="JZ579" i="18" s="1"/>
  <c r="JZ580" i="18" s="1"/>
  <c r="JZ581" i="18" s="1"/>
  <c r="JZ582" i="18" s="1"/>
  <c r="JZ583" i="18" s="1"/>
  <c r="JZ584" i="18" s="1"/>
  <c r="JZ585" i="18" s="1"/>
  <c r="JZ586" i="18" s="1"/>
  <c r="JZ587" i="18" s="1"/>
  <c r="JZ588" i="18" s="1"/>
  <c r="JZ589" i="18" s="1"/>
  <c r="JZ590" i="18" s="1"/>
  <c r="JZ591" i="18" s="1"/>
  <c r="JZ592" i="18" s="1"/>
  <c r="JZ593" i="18" s="1"/>
  <c r="JZ594" i="18" s="1"/>
  <c r="JZ595" i="18" s="1"/>
  <c r="JZ596" i="18" s="1"/>
  <c r="JZ597" i="18" s="1"/>
  <c r="JZ598" i="18" s="1"/>
  <c r="JZ599" i="18" s="1"/>
  <c r="JZ600" i="18" s="1"/>
  <c r="JZ601" i="18" s="1"/>
  <c r="JZ602" i="18" s="1"/>
  <c r="JZ603" i="18" s="1"/>
  <c r="JZ604" i="18" s="1"/>
  <c r="JZ605" i="18" s="1"/>
  <c r="JZ606" i="18" s="1"/>
  <c r="JZ607" i="18" s="1"/>
  <c r="JZ608" i="18" s="1"/>
  <c r="JZ609" i="18" s="1"/>
  <c r="JZ610" i="18" s="1"/>
  <c r="JZ611" i="18" s="1"/>
  <c r="JZ612" i="18" s="1"/>
  <c r="JZ613" i="18" s="1"/>
  <c r="JZ614" i="18" s="1"/>
  <c r="JZ615" i="18" s="1"/>
  <c r="JZ616" i="18" s="1"/>
  <c r="JZ617" i="18" s="1"/>
  <c r="JZ618" i="18" s="1"/>
  <c r="JZ619" i="18" s="1"/>
  <c r="JZ620" i="18" s="1"/>
  <c r="JZ621" i="18" s="1"/>
  <c r="JZ622" i="18" s="1"/>
  <c r="JZ623" i="18" s="1"/>
  <c r="JZ624" i="18" s="1"/>
  <c r="JZ625" i="18" s="1"/>
  <c r="JZ626" i="18" s="1"/>
  <c r="JZ627" i="18" s="1"/>
  <c r="JZ628" i="18" s="1"/>
  <c r="JZ629" i="18" s="1"/>
  <c r="JZ630" i="18" s="1"/>
  <c r="JZ631" i="18" s="1"/>
  <c r="JZ632" i="18" s="1"/>
  <c r="BB476" i="18"/>
  <c r="BB477" i="18" s="1"/>
  <c r="BB478" i="18" s="1"/>
  <c r="BB479" i="18" s="1"/>
  <c r="BB480" i="18" s="1"/>
  <c r="BB481" i="18" s="1"/>
  <c r="BB482" i="18" s="1"/>
  <c r="BB483" i="18" s="1"/>
  <c r="BB484" i="18" s="1"/>
  <c r="BB485" i="18" s="1"/>
  <c r="BB486" i="18" s="1"/>
  <c r="BB487" i="18" s="1"/>
  <c r="BB488" i="18" s="1"/>
  <c r="BB489" i="18" s="1"/>
  <c r="BB490" i="18" s="1"/>
  <c r="BB491" i="18" s="1"/>
  <c r="BB492" i="18" s="1"/>
  <c r="BB493" i="18" s="1"/>
  <c r="BB494" i="18" s="1"/>
  <c r="BB495" i="18" s="1"/>
  <c r="BB496" i="18" s="1"/>
  <c r="BB497" i="18" s="1"/>
  <c r="BB498" i="18" s="1"/>
  <c r="BB499" i="18" s="1"/>
  <c r="BB500" i="18" s="1"/>
  <c r="BB501" i="18" s="1"/>
  <c r="BB502" i="18" s="1"/>
  <c r="BB503" i="18" s="1"/>
  <c r="BB504" i="18" s="1"/>
  <c r="BB505" i="18" s="1"/>
  <c r="BB506" i="18" s="1"/>
  <c r="BB507" i="18" s="1"/>
  <c r="BB508" i="18" s="1"/>
  <c r="BB509" i="18" s="1"/>
  <c r="BB510" i="18" s="1"/>
  <c r="BB511" i="18" s="1"/>
  <c r="BB512" i="18" s="1"/>
  <c r="BB513" i="18" s="1"/>
  <c r="BB514" i="18" s="1"/>
  <c r="BB515" i="18" s="1"/>
  <c r="BB516" i="18" s="1"/>
  <c r="BB517" i="18" s="1"/>
  <c r="BB518" i="18" s="1"/>
  <c r="BB519" i="18" s="1"/>
  <c r="BB520" i="18" s="1"/>
  <c r="BB521" i="18" s="1"/>
  <c r="BB522" i="18" s="1"/>
  <c r="BB523" i="18" s="1"/>
  <c r="BB524" i="18" s="1"/>
  <c r="BB525" i="18" s="1"/>
  <c r="BB526" i="18" s="1"/>
  <c r="BB527" i="18" s="1"/>
  <c r="BB528" i="18" s="1"/>
  <c r="BB529" i="18" s="1"/>
  <c r="BB530" i="18" s="1"/>
  <c r="BB531" i="18" s="1"/>
  <c r="BB532" i="18" s="1"/>
  <c r="BB533" i="18" s="1"/>
  <c r="BB534" i="18" s="1"/>
  <c r="BB535" i="18" s="1"/>
  <c r="BB536" i="18" s="1"/>
  <c r="BB537" i="18" s="1"/>
  <c r="BB538" i="18" s="1"/>
  <c r="BB539" i="18" s="1"/>
  <c r="BB540" i="18" s="1"/>
  <c r="BB541" i="18" s="1"/>
  <c r="BB542" i="18" s="1"/>
  <c r="BB543" i="18" s="1"/>
  <c r="BB544" i="18" s="1"/>
  <c r="BB545" i="18" s="1"/>
  <c r="BB546" i="18" s="1"/>
  <c r="BB547" i="18" s="1"/>
  <c r="BB548" i="18" s="1"/>
  <c r="BB549" i="18" s="1"/>
  <c r="BB550" i="18" s="1"/>
  <c r="BB551" i="18" s="1"/>
  <c r="BB552" i="18" s="1"/>
  <c r="BB553" i="18" s="1"/>
  <c r="BB554" i="18" s="1"/>
  <c r="BB555" i="18" s="1"/>
  <c r="BB556" i="18" s="1"/>
  <c r="BB557" i="18" s="1"/>
  <c r="BB558" i="18" s="1"/>
  <c r="BB559" i="18" s="1"/>
  <c r="BB560" i="18" s="1"/>
  <c r="BB561" i="18" s="1"/>
  <c r="BB562" i="18" s="1"/>
  <c r="BB563" i="18" s="1"/>
  <c r="BB564" i="18" s="1"/>
  <c r="BB565" i="18" s="1"/>
  <c r="BB566" i="18" s="1"/>
  <c r="BB567" i="18" s="1"/>
  <c r="BB568" i="18" s="1"/>
  <c r="BB569" i="18" s="1"/>
  <c r="BB570" i="18" s="1"/>
  <c r="BB571" i="18" s="1"/>
  <c r="BB572" i="18" s="1"/>
  <c r="BB573" i="18" s="1"/>
  <c r="BB574" i="18" s="1"/>
  <c r="BB575" i="18" s="1"/>
  <c r="BB576" i="18" s="1"/>
  <c r="BB577" i="18" s="1"/>
  <c r="BB578" i="18" s="1"/>
  <c r="BB579" i="18" s="1"/>
  <c r="BB580" i="18" s="1"/>
  <c r="BB581" i="18" s="1"/>
  <c r="BB582" i="18" s="1"/>
  <c r="BB583" i="18" s="1"/>
  <c r="BB584" i="18" s="1"/>
  <c r="BB585" i="18" s="1"/>
  <c r="BB586" i="18" s="1"/>
  <c r="BB587" i="18" s="1"/>
  <c r="BB588" i="18" s="1"/>
  <c r="BB589" i="18" s="1"/>
  <c r="BB590" i="18" s="1"/>
  <c r="BB591" i="18" s="1"/>
  <c r="BB592" i="18" s="1"/>
  <c r="BB593" i="18" s="1"/>
  <c r="BB594" i="18" s="1"/>
  <c r="BB595" i="18" s="1"/>
  <c r="BB596" i="18" s="1"/>
  <c r="BB597" i="18" s="1"/>
  <c r="BB598" i="18" s="1"/>
  <c r="BB599" i="18" s="1"/>
  <c r="BB600" i="18" s="1"/>
  <c r="BB601" i="18" s="1"/>
  <c r="BB602" i="18" s="1"/>
  <c r="BB603" i="18" s="1"/>
  <c r="BB604" i="18" s="1"/>
  <c r="BB605" i="18" s="1"/>
  <c r="BB606" i="18" s="1"/>
  <c r="BB607" i="18" s="1"/>
  <c r="BB608" i="18" s="1"/>
  <c r="BB609" i="18" s="1"/>
  <c r="BB610" i="18" s="1"/>
  <c r="BB611" i="18" s="1"/>
  <c r="BB612" i="18" s="1"/>
  <c r="BB613" i="18" s="1"/>
  <c r="BB614" i="18" s="1"/>
  <c r="BB615" i="18" s="1"/>
  <c r="BB616" i="18" s="1"/>
  <c r="BB617" i="18" s="1"/>
  <c r="BB618" i="18" s="1"/>
  <c r="BB619" i="18" s="1"/>
  <c r="BB620" i="18" s="1"/>
  <c r="BB621" i="18" s="1"/>
  <c r="BB622" i="18" s="1"/>
  <c r="BB623" i="18" s="1"/>
  <c r="BB624" i="18" s="1"/>
  <c r="BB625" i="18" s="1"/>
  <c r="BB626" i="18" s="1"/>
  <c r="BB627" i="18" s="1"/>
  <c r="BB628" i="18" s="1"/>
  <c r="BB629" i="18" s="1"/>
  <c r="BB630" i="18" s="1"/>
  <c r="BB631" i="18" s="1"/>
  <c r="BB632" i="18" s="1"/>
  <c r="BB633" i="18" s="1"/>
  <c r="BB634" i="18" s="1"/>
  <c r="BB635" i="18" s="1"/>
  <c r="BB636" i="18" s="1"/>
  <c r="BB637" i="18" s="1"/>
  <c r="BB638" i="18" s="1"/>
  <c r="BB639" i="18" s="1"/>
  <c r="BB640" i="18" s="1"/>
  <c r="BB641" i="18" s="1"/>
  <c r="BB642" i="18" s="1"/>
  <c r="BB643" i="18" s="1"/>
  <c r="BB644" i="18" s="1"/>
  <c r="BB645" i="18" s="1"/>
  <c r="BB646" i="18" s="1"/>
  <c r="BB647" i="18" s="1"/>
  <c r="BB648" i="18" s="1"/>
  <c r="BB649" i="18" s="1"/>
  <c r="BB650" i="18" s="1"/>
  <c r="BB651" i="18" s="1"/>
  <c r="BB652" i="18" s="1"/>
  <c r="BB653" i="18" s="1"/>
  <c r="BB654" i="18" s="1"/>
  <c r="BB655" i="18" s="1"/>
  <c r="BB656" i="18" s="1"/>
  <c r="BB657" i="18" s="1"/>
  <c r="BB658" i="18" s="1"/>
  <c r="BB659" i="18" s="1"/>
  <c r="BB660" i="18" s="1"/>
  <c r="BB661" i="18" s="1"/>
  <c r="BB662" i="18" s="1"/>
  <c r="BB663" i="18" s="1"/>
  <c r="BB664" i="18" s="1"/>
  <c r="BB665" i="18" s="1"/>
  <c r="BB666" i="18" s="1"/>
  <c r="KN479" i="18"/>
  <c r="KN480" i="18" s="1"/>
  <c r="KN481" i="18" s="1"/>
  <c r="KN482" i="18" s="1"/>
  <c r="KN483" i="18" s="1"/>
  <c r="KN484" i="18" s="1"/>
  <c r="KN485" i="18" s="1"/>
  <c r="KN486" i="18" s="1"/>
  <c r="KN487" i="18" s="1"/>
  <c r="KN488" i="18" s="1"/>
  <c r="KN489" i="18" s="1"/>
  <c r="KN490" i="18" s="1"/>
  <c r="KN491" i="18" s="1"/>
  <c r="KN492" i="18" s="1"/>
  <c r="KN493" i="18" s="1"/>
  <c r="KN494" i="18" s="1"/>
  <c r="KN495" i="18" s="1"/>
  <c r="KN496" i="18" s="1"/>
  <c r="KN497" i="18" s="1"/>
  <c r="KN498" i="18" s="1"/>
  <c r="KN499" i="18" s="1"/>
  <c r="KN500" i="18" s="1"/>
  <c r="KN501" i="18" s="1"/>
  <c r="KN502" i="18" s="1"/>
  <c r="KN503" i="18" s="1"/>
  <c r="KN504" i="18" s="1"/>
  <c r="KN505" i="18" s="1"/>
  <c r="KN506" i="18" s="1"/>
  <c r="KN507" i="18" s="1"/>
  <c r="KN508" i="18" s="1"/>
  <c r="KN509" i="18" s="1"/>
  <c r="KN510" i="18" s="1"/>
  <c r="KN511" i="18" s="1"/>
  <c r="KN512" i="18" s="1"/>
  <c r="KN513" i="18" s="1"/>
  <c r="KN514" i="18" s="1"/>
  <c r="KN515" i="18" s="1"/>
  <c r="KN516" i="18" s="1"/>
  <c r="KN517" i="18" s="1"/>
  <c r="KN518" i="18" s="1"/>
  <c r="KN519" i="18" s="1"/>
  <c r="KN520" i="18" s="1"/>
  <c r="KN521" i="18" s="1"/>
  <c r="KN522" i="18" s="1"/>
  <c r="KN523" i="18" s="1"/>
  <c r="KN524" i="18" s="1"/>
  <c r="KN525" i="18" s="1"/>
  <c r="KN526" i="18" s="1"/>
  <c r="KN527" i="18" s="1"/>
  <c r="KN528" i="18" s="1"/>
  <c r="KN529" i="18" s="1"/>
  <c r="KN530" i="18" s="1"/>
  <c r="KN531" i="18" s="1"/>
  <c r="KN532" i="18" s="1"/>
  <c r="KN533" i="18" s="1"/>
  <c r="KN534" i="18" s="1"/>
  <c r="KN535" i="18" s="1"/>
  <c r="KN536" i="18" s="1"/>
  <c r="KN537" i="18" s="1"/>
  <c r="KN538" i="18" s="1"/>
  <c r="KN539" i="18" s="1"/>
  <c r="KN540" i="18" s="1"/>
  <c r="KN541" i="18" s="1"/>
  <c r="KN542" i="18" s="1"/>
  <c r="KN543" i="18" s="1"/>
  <c r="KN544" i="18" s="1"/>
  <c r="KN545" i="18" s="1"/>
  <c r="KN546" i="18" s="1"/>
  <c r="KN547" i="18" s="1"/>
  <c r="KN548" i="18" s="1"/>
  <c r="KN549" i="18" s="1"/>
  <c r="KN550" i="18" s="1"/>
  <c r="KN551" i="18" s="1"/>
  <c r="KN552" i="18" s="1"/>
  <c r="KN553" i="18" s="1"/>
  <c r="KN554" i="18" s="1"/>
  <c r="KN555" i="18" s="1"/>
  <c r="KN556" i="18" s="1"/>
  <c r="KN557" i="18" s="1"/>
  <c r="KN558" i="18" s="1"/>
  <c r="KN559" i="18" s="1"/>
  <c r="KN560" i="18" s="1"/>
  <c r="KN561" i="18" s="1"/>
  <c r="KN562" i="18" s="1"/>
  <c r="KN563" i="18" s="1"/>
  <c r="KN564" i="18" s="1"/>
  <c r="KN565" i="18" s="1"/>
  <c r="KN566" i="18" s="1"/>
  <c r="KN567" i="18" s="1"/>
  <c r="KN568" i="18" s="1"/>
  <c r="KN569" i="18" s="1"/>
  <c r="KN570" i="18" s="1"/>
  <c r="KN571" i="18" s="1"/>
  <c r="KN572" i="18" s="1"/>
  <c r="KN573" i="18" s="1"/>
  <c r="KN574" i="18" s="1"/>
  <c r="KN575" i="18" s="1"/>
  <c r="KN576" i="18" s="1"/>
  <c r="KN577" i="18" s="1"/>
  <c r="KN578" i="18" s="1"/>
  <c r="KN579" i="18" s="1"/>
  <c r="KN580" i="18" s="1"/>
  <c r="KN581" i="18" s="1"/>
  <c r="KN582" i="18" s="1"/>
  <c r="KN583" i="18" s="1"/>
  <c r="KN584" i="18" s="1"/>
  <c r="KN585" i="18" s="1"/>
  <c r="KN586" i="18" s="1"/>
  <c r="KN587" i="18" s="1"/>
  <c r="KN588" i="18" s="1"/>
  <c r="KN589" i="18" s="1"/>
  <c r="KN590" i="18" s="1"/>
  <c r="KN591" i="18" s="1"/>
  <c r="KN592" i="18" s="1"/>
  <c r="KN593" i="18" s="1"/>
  <c r="KN594" i="18" s="1"/>
  <c r="KN595" i="18" s="1"/>
  <c r="KN596" i="18" s="1"/>
  <c r="KN597" i="18" s="1"/>
  <c r="KN598" i="18" s="1"/>
  <c r="KN599" i="18" s="1"/>
  <c r="KN600" i="18" s="1"/>
  <c r="KN601" i="18" s="1"/>
  <c r="KN602" i="18" s="1"/>
  <c r="KN603" i="18" s="1"/>
  <c r="KN604" i="18" s="1"/>
  <c r="KN605" i="18" s="1"/>
  <c r="KN606" i="18" s="1"/>
  <c r="KN607" i="18" s="1"/>
  <c r="KN608" i="18" s="1"/>
  <c r="KN609" i="18" s="1"/>
  <c r="KN610" i="18" s="1"/>
  <c r="KN611" i="18" s="1"/>
  <c r="KN612" i="18" s="1"/>
  <c r="KN613" i="18" s="1"/>
  <c r="KN614" i="18" s="1"/>
  <c r="KN615" i="18" s="1"/>
  <c r="KN616" i="18" s="1"/>
  <c r="KN617" i="18" s="1"/>
  <c r="KN618" i="18" s="1"/>
  <c r="KN619" i="18" s="1"/>
  <c r="KN620" i="18" s="1"/>
  <c r="KN621" i="18" s="1"/>
  <c r="KN622" i="18" s="1"/>
  <c r="KN623" i="18" s="1"/>
  <c r="KN624" i="18" s="1"/>
  <c r="KN625" i="18" s="1"/>
  <c r="KN626" i="18" s="1"/>
  <c r="KN627" i="18" s="1"/>
  <c r="KN628" i="18" s="1"/>
  <c r="KN629" i="18" s="1"/>
  <c r="KN630" i="18" s="1"/>
  <c r="KN631" i="18" s="1"/>
  <c r="KN632" i="18" s="1"/>
  <c r="KN633" i="18" s="1"/>
  <c r="KN634" i="18" s="1"/>
  <c r="KN635" i="18" s="1"/>
  <c r="KN636" i="18" s="1"/>
  <c r="KJ479" i="18"/>
  <c r="KJ480" i="18" s="1"/>
  <c r="KJ481" i="18" s="1"/>
  <c r="KJ482" i="18" s="1"/>
  <c r="KJ483" i="18" s="1"/>
  <c r="KJ484" i="18" s="1"/>
  <c r="KJ485" i="18" s="1"/>
  <c r="KJ486" i="18" s="1"/>
  <c r="KJ487" i="18" s="1"/>
  <c r="KJ488" i="18" s="1"/>
  <c r="KJ489" i="18" s="1"/>
  <c r="KJ490" i="18" s="1"/>
  <c r="KJ491" i="18" s="1"/>
  <c r="KJ492" i="18" s="1"/>
  <c r="KJ493" i="18" s="1"/>
  <c r="KJ494" i="18" s="1"/>
  <c r="KJ495" i="18" s="1"/>
  <c r="KJ496" i="18" s="1"/>
  <c r="KJ497" i="18" s="1"/>
  <c r="KJ498" i="18" s="1"/>
  <c r="KJ499" i="18" s="1"/>
  <c r="KJ500" i="18" s="1"/>
  <c r="KJ501" i="18" s="1"/>
  <c r="KJ502" i="18" s="1"/>
  <c r="KJ503" i="18" s="1"/>
  <c r="KJ504" i="18" s="1"/>
  <c r="KJ505" i="18" s="1"/>
  <c r="KJ506" i="18" s="1"/>
  <c r="KJ507" i="18" s="1"/>
  <c r="KJ508" i="18" s="1"/>
  <c r="KJ509" i="18" s="1"/>
  <c r="KJ510" i="18" s="1"/>
  <c r="KJ511" i="18" s="1"/>
  <c r="KJ512" i="18" s="1"/>
  <c r="KJ513" i="18" s="1"/>
  <c r="KJ514" i="18" s="1"/>
  <c r="KJ515" i="18" s="1"/>
  <c r="KJ516" i="18" s="1"/>
  <c r="KJ517" i="18" s="1"/>
  <c r="KJ518" i="18" s="1"/>
  <c r="KJ519" i="18" s="1"/>
  <c r="KJ520" i="18" s="1"/>
  <c r="KJ521" i="18" s="1"/>
  <c r="KJ522" i="18" s="1"/>
  <c r="KJ523" i="18" s="1"/>
  <c r="KJ524" i="18" s="1"/>
  <c r="KJ525" i="18" s="1"/>
  <c r="KJ526" i="18" s="1"/>
  <c r="KJ527" i="18" s="1"/>
  <c r="KJ528" i="18" s="1"/>
  <c r="KJ529" i="18" s="1"/>
  <c r="KJ530" i="18" s="1"/>
  <c r="KJ531" i="18" s="1"/>
  <c r="KJ532" i="18" s="1"/>
  <c r="KJ533" i="18" s="1"/>
  <c r="KJ534" i="18" s="1"/>
  <c r="KJ535" i="18" s="1"/>
  <c r="KJ536" i="18" s="1"/>
  <c r="KJ537" i="18" s="1"/>
  <c r="KJ538" i="18" s="1"/>
  <c r="KJ539" i="18" s="1"/>
  <c r="KJ540" i="18" s="1"/>
  <c r="KJ541" i="18" s="1"/>
  <c r="KJ542" i="18" s="1"/>
  <c r="KJ543" i="18" s="1"/>
  <c r="KJ544" i="18" s="1"/>
  <c r="KJ545" i="18" s="1"/>
  <c r="KJ546" i="18" s="1"/>
  <c r="KJ547" i="18" s="1"/>
  <c r="KJ548" i="18" s="1"/>
  <c r="KJ549" i="18" s="1"/>
  <c r="KJ550" i="18" s="1"/>
  <c r="KJ551" i="18" s="1"/>
  <c r="KJ552" i="18" s="1"/>
  <c r="KJ553" i="18" s="1"/>
  <c r="KJ554" i="18" s="1"/>
  <c r="KJ555" i="18" s="1"/>
  <c r="KJ556" i="18" s="1"/>
  <c r="KJ557" i="18" s="1"/>
  <c r="KJ558" i="18" s="1"/>
  <c r="KJ559" i="18" s="1"/>
  <c r="KJ560" i="18" s="1"/>
  <c r="KJ561" i="18" s="1"/>
  <c r="KJ562" i="18" s="1"/>
  <c r="KJ563" i="18" s="1"/>
  <c r="KJ564" i="18" s="1"/>
  <c r="KJ565" i="18" s="1"/>
  <c r="KJ566" i="18" s="1"/>
  <c r="KJ567" i="18" s="1"/>
  <c r="KJ568" i="18" s="1"/>
  <c r="KJ569" i="18" s="1"/>
  <c r="KJ570" i="18" s="1"/>
  <c r="KJ571" i="18" s="1"/>
  <c r="KJ572" i="18" s="1"/>
  <c r="KJ573" i="18" s="1"/>
  <c r="KJ574" i="18" s="1"/>
  <c r="KJ575" i="18" s="1"/>
  <c r="KJ576" i="18" s="1"/>
  <c r="KJ577" i="18" s="1"/>
  <c r="KJ578" i="18" s="1"/>
  <c r="KJ579" i="18" s="1"/>
  <c r="KJ580" i="18" s="1"/>
  <c r="KJ581" i="18" s="1"/>
  <c r="KJ582" i="18" s="1"/>
  <c r="KJ583" i="18" s="1"/>
  <c r="KJ584" i="18" s="1"/>
  <c r="KJ585" i="18" s="1"/>
  <c r="KJ586" i="18" s="1"/>
  <c r="KJ587" i="18" s="1"/>
  <c r="KJ588" i="18" s="1"/>
  <c r="KJ589" i="18" s="1"/>
  <c r="KJ590" i="18" s="1"/>
  <c r="KJ591" i="18" s="1"/>
  <c r="KJ592" i="18" s="1"/>
  <c r="KJ593" i="18" s="1"/>
  <c r="KJ594" i="18" s="1"/>
  <c r="KJ595" i="18" s="1"/>
  <c r="KJ596" i="18" s="1"/>
  <c r="KJ597" i="18" s="1"/>
  <c r="KJ598" i="18" s="1"/>
  <c r="KJ599" i="18" s="1"/>
  <c r="KJ600" i="18" s="1"/>
  <c r="KJ601" i="18" s="1"/>
  <c r="KJ602" i="18" s="1"/>
  <c r="KJ603" i="18" s="1"/>
  <c r="KJ604" i="18" s="1"/>
  <c r="KJ605" i="18" s="1"/>
  <c r="KJ606" i="18" s="1"/>
  <c r="KJ607" i="18" s="1"/>
  <c r="KJ608" i="18" s="1"/>
  <c r="KJ609" i="18" s="1"/>
  <c r="KJ610" i="18" s="1"/>
  <c r="KJ611" i="18" s="1"/>
  <c r="KJ612" i="18" s="1"/>
  <c r="KJ613" i="18" s="1"/>
  <c r="ED516" i="18"/>
  <c r="ED517" i="18" s="1"/>
  <c r="ED518" i="18" s="1"/>
  <c r="ED519" i="18" s="1"/>
  <c r="ED520" i="18" s="1"/>
  <c r="ED521" i="18" s="1"/>
  <c r="ED522" i="18" s="1"/>
  <c r="ED523" i="18" s="1"/>
  <c r="ED524" i="18" s="1"/>
  <c r="ED525" i="18" s="1"/>
  <c r="ED526" i="18" s="1"/>
  <c r="ED527" i="18" s="1"/>
  <c r="ED528" i="18" s="1"/>
  <c r="ED529" i="18" s="1"/>
  <c r="ED530" i="18" s="1"/>
  <c r="ED531" i="18" s="1"/>
  <c r="ED532" i="18" s="1"/>
  <c r="ED533" i="18" s="1"/>
  <c r="ED534" i="18" s="1"/>
  <c r="ED535" i="18" s="1"/>
  <c r="ED536" i="18" s="1"/>
  <c r="ED537" i="18" s="1"/>
  <c r="ED538" i="18" s="1"/>
  <c r="ED539" i="18" s="1"/>
  <c r="ED540" i="18" s="1"/>
  <c r="ED541" i="18" s="1"/>
  <c r="ED542" i="18" s="1"/>
  <c r="ED543" i="18" s="1"/>
  <c r="ED544" i="18" s="1"/>
  <c r="ED545" i="18" s="1"/>
  <c r="ED546" i="18" s="1"/>
  <c r="ED547" i="18" s="1"/>
  <c r="ED548" i="18" s="1"/>
  <c r="ED549" i="18" s="1"/>
  <c r="ED550" i="18" s="1"/>
  <c r="ED551" i="18" s="1"/>
  <c r="ED552" i="18" s="1"/>
  <c r="ED553" i="18" s="1"/>
  <c r="ED554" i="18" s="1"/>
  <c r="ED555" i="18" s="1"/>
  <c r="ED556" i="18" s="1"/>
  <c r="ED557" i="18" s="1"/>
  <c r="ED558" i="18" s="1"/>
  <c r="ED559" i="18" s="1"/>
  <c r="ED560" i="18" s="1"/>
  <c r="ED561" i="18" s="1"/>
  <c r="ED562" i="18" s="1"/>
  <c r="ED563" i="18" s="1"/>
  <c r="ED564" i="18" s="1"/>
  <c r="ED565" i="18" s="1"/>
  <c r="ED566" i="18" s="1"/>
  <c r="ED567" i="18" s="1"/>
  <c r="ED568" i="18" s="1"/>
  <c r="ED569" i="18" s="1"/>
  <c r="ED570" i="18" s="1"/>
  <c r="ED571" i="18" s="1"/>
  <c r="ED572" i="18" s="1"/>
  <c r="ED573" i="18" s="1"/>
  <c r="ED574" i="18" s="1"/>
  <c r="ED575" i="18" s="1"/>
  <c r="ED576" i="18" s="1"/>
  <c r="ED577" i="18" s="1"/>
  <c r="ED578" i="18" s="1"/>
  <c r="ED579" i="18" s="1"/>
  <c r="ED580" i="18" s="1"/>
  <c r="ED581" i="18" s="1"/>
  <c r="ED582" i="18" s="1"/>
  <c r="ED583" i="18" s="1"/>
  <c r="ED584" i="18" s="1"/>
  <c r="ED585" i="18" s="1"/>
  <c r="ED586" i="18" s="1"/>
  <c r="ED587" i="18" s="1"/>
  <c r="ED588" i="18" s="1"/>
  <c r="ED589" i="18" s="1"/>
  <c r="ED590" i="18" s="1"/>
  <c r="ED591" i="18" s="1"/>
  <c r="ED592" i="18" s="1"/>
  <c r="ED593" i="18" s="1"/>
  <c r="ED594" i="18" s="1"/>
  <c r="ED595" i="18" s="1"/>
  <c r="ED596" i="18" s="1"/>
  <c r="ED597" i="18" s="1"/>
  <c r="ED598" i="18" s="1"/>
  <c r="ED599" i="18" s="1"/>
  <c r="ED600" i="18" s="1"/>
  <c r="ED601" i="18" s="1"/>
  <c r="ED602" i="18" s="1"/>
  <c r="ED603" i="18" s="1"/>
  <c r="ED604" i="18" s="1"/>
  <c r="ED605" i="18" s="1"/>
  <c r="ED606" i="18" s="1"/>
  <c r="ED607" i="18" s="1"/>
  <c r="ED608" i="18" s="1"/>
  <c r="ED609" i="18" s="1"/>
  <c r="ED610" i="18" s="1"/>
  <c r="ED611" i="18" s="1"/>
  <c r="ED612" i="18" s="1"/>
  <c r="ED613" i="18" s="1"/>
  <c r="ED614" i="18" s="1"/>
  <c r="ED615" i="18" s="1"/>
  <c r="ED616" i="18" s="1"/>
  <c r="ED617" i="18" s="1"/>
  <c r="ED618" i="18" s="1"/>
  <c r="ED619" i="18" s="1"/>
  <c r="ED620" i="18" s="1"/>
  <c r="ED621" i="18" s="1"/>
  <c r="ED622" i="18" s="1"/>
  <c r="ED623" i="18" s="1"/>
  <c r="ED624" i="18" s="1"/>
  <c r="ED625" i="18" s="1"/>
  <c r="ED626" i="18" s="1"/>
  <c r="ED627" i="18" s="1"/>
  <c r="ED628" i="18" s="1"/>
  <c r="ED629" i="18" s="1"/>
  <c r="ED630" i="18" s="1"/>
  <c r="ED631" i="18" s="1"/>
  <c r="ED632" i="18" s="1"/>
  <c r="ED633" i="18" s="1"/>
  <c r="ED634" i="18" s="1"/>
  <c r="ED635" i="18" s="1"/>
  <c r="ED636" i="18" s="1"/>
  <c r="ED637" i="18" s="1"/>
  <c r="ED638" i="18" s="1"/>
  <c r="ED639" i="18" s="1"/>
  <c r="ED640" i="18" s="1"/>
  <c r="ED641" i="18" s="1"/>
  <c r="ED642" i="18" s="1"/>
  <c r="ED643" i="18" s="1"/>
  <c r="ED644" i="18" s="1"/>
  <c r="ED645" i="18" s="1"/>
  <c r="ED646" i="18" s="1"/>
  <c r="ED647" i="18" s="1"/>
  <c r="ED648" i="18" s="1"/>
  <c r="ED649" i="18" s="1"/>
  <c r="ED650" i="18" s="1"/>
  <c r="ED651" i="18" s="1"/>
  <c r="ED652" i="18" s="1"/>
  <c r="ED653" i="18" s="1"/>
  <c r="ED654" i="18" s="1"/>
  <c r="ED655" i="18" s="1"/>
  <c r="ED656" i="18" s="1"/>
  <c r="ED657" i="18" s="1"/>
  <c r="ED658" i="18" s="1"/>
  <c r="ED659" i="18" s="1"/>
  <c r="ED660" i="18" s="1"/>
  <c r="ED661" i="18" s="1"/>
  <c r="ED662" i="18" s="1"/>
  <c r="ED663" i="18" s="1"/>
  <c r="ED664" i="18" s="1"/>
  <c r="ED665" i="18" s="1"/>
  <c r="ED666" i="18" s="1"/>
  <c r="ED667" i="18" s="1"/>
  <c r="ED668" i="18" s="1"/>
  <c r="ED669" i="18" s="1"/>
  <c r="ED670" i="18" s="1"/>
  <c r="ED671" i="18" s="1"/>
  <c r="ED672" i="18" s="1"/>
  <c r="ED673" i="18" s="1"/>
  <c r="ED674" i="18" s="1"/>
  <c r="ED675" i="18" s="1"/>
  <c r="ED676" i="18" s="1"/>
  <c r="ED677" i="18" s="1"/>
  <c r="ED678" i="18" s="1"/>
  <c r="ED679" i="18" s="1"/>
  <c r="ED680" i="18" s="1"/>
  <c r="ED681" i="18" s="1"/>
  <c r="ED682" i="18" s="1"/>
  <c r="ED683" i="18" s="1"/>
  <c r="ED684" i="18" s="1"/>
  <c r="ED685" i="18" s="1"/>
  <c r="ED686" i="18" s="1"/>
  <c r="ED687" i="18" s="1"/>
  <c r="ED688" i="18" s="1"/>
  <c r="ED689" i="18" s="1"/>
  <c r="ED690" i="18" s="1"/>
  <c r="ED691" i="18" s="1"/>
  <c r="ED692" i="18" s="1"/>
  <c r="ED693" i="18" s="1"/>
  <c r="ED694" i="18" s="1"/>
  <c r="ED695" i="18" s="1"/>
  <c r="ED696" i="18" s="1"/>
  <c r="ED697" i="18" s="1"/>
  <c r="ED698" i="18" s="1"/>
  <c r="ED699" i="18" s="1"/>
  <c r="ED700" i="18" s="1"/>
  <c r="ED701" i="18" s="1"/>
  <c r="ED702" i="18" s="1"/>
  <c r="ED703" i="18" s="1"/>
  <c r="ED704" i="18" s="1"/>
  <c r="ED705" i="18" s="1"/>
  <c r="ED706" i="18" s="1"/>
  <c r="ED707" i="18" s="1"/>
  <c r="ED708" i="18" s="1"/>
  <c r="ED709" i="18" s="1"/>
  <c r="ED710" i="18" s="1"/>
  <c r="ED711" i="18" s="1"/>
  <c r="ED712" i="18" s="1"/>
  <c r="ED713" i="18" s="1"/>
  <c r="ED714" i="18" s="1"/>
  <c r="ED715" i="18" s="1"/>
  <c r="ED716" i="18" s="1"/>
  <c r="ED717" i="18" s="1"/>
  <c r="ED718" i="18" s="1"/>
  <c r="ED719" i="18" s="1"/>
  <c r="ED720" i="18" s="1"/>
  <c r="ED721" i="18" s="1"/>
  <c r="ED722" i="18" s="1"/>
  <c r="ED723" i="18" s="1"/>
  <c r="ED724" i="18" s="1"/>
  <c r="ED725" i="18" s="1"/>
  <c r="ED726" i="18" s="1"/>
  <c r="ED727" i="18" s="1"/>
  <c r="ED728" i="18" s="1"/>
  <c r="ED729" i="18" s="1"/>
  <c r="ED730" i="18" s="1"/>
  <c r="ED731" i="18" s="1"/>
  <c r="ED732" i="18" s="1"/>
  <c r="ED733" i="18" s="1"/>
  <c r="ED734" i="18" s="1"/>
  <c r="ED735" i="18" s="1"/>
  <c r="ED736" i="18" s="1"/>
  <c r="ED737" i="18" s="1"/>
  <c r="ED738" i="18" s="1"/>
  <c r="ED739" i="18" s="1"/>
  <c r="ED740" i="18" s="1"/>
  <c r="ED741" i="18" s="1"/>
  <c r="ED742" i="18" s="1"/>
  <c r="ED743" i="18" s="1"/>
  <c r="ED744" i="18" s="1"/>
  <c r="ED745" i="18" s="1"/>
  <c r="ED746" i="18" s="1"/>
  <c r="ED747" i="18" s="1"/>
  <c r="ED748" i="18" s="1"/>
  <c r="ED749" i="18" s="1"/>
  <c r="ED750" i="18" s="1"/>
  <c r="ED751" i="18" s="1"/>
  <c r="ED752" i="18" s="1"/>
  <c r="ED753" i="18" s="1"/>
  <c r="ED754" i="18" s="1"/>
  <c r="ED755" i="18" s="1"/>
  <c r="ED756" i="18" s="1"/>
  <c r="ED757" i="18" s="1"/>
  <c r="ED758" i="18" s="1"/>
  <c r="ED759" i="18" s="1"/>
  <c r="ED760" i="18" s="1"/>
  <c r="ED761" i="18" s="1"/>
  <c r="ED762" i="18" s="1"/>
  <c r="ED763" i="18" s="1"/>
  <c r="ED764" i="18" s="1"/>
  <c r="ED765" i="18" s="1"/>
  <c r="ED766" i="18" s="1"/>
  <c r="ED767" i="18" s="1"/>
  <c r="ED768" i="18" s="1"/>
  <c r="ED769" i="18" s="1"/>
  <c r="ED770" i="18" s="1"/>
  <c r="ED771" i="18" s="1"/>
  <c r="ED772" i="18" s="1"/>
  <c r="ED773" i="18" s="1"/>
  <c r="ED774" i="18" s="1"/>
  <c r="ED775" i="18" s="1"/>
  <c r="ED776" i="18" s="1"/>
  <c r="ED777" i="18" s="1"/>
  <c r="ED778" i="18" s="1"/>
  <c r="ED779" i="18" s="1"/>
  <c r="ED780" i="18" s="1"/>
  <c r="ED781" i="18" s="1"/>
  <c r="ED782" i="18" s="1"/>
  <c r="ED783" i="18" s="1"/>
  <c r="ED784" i="18" s="1"/>
  <c r="ED785" i="18" s="1"/>
  <c r="ED786" i="18" s="1"/>
  <c r="ED787" i="18" s="1"/>
  <c r="ED788" i="18" s="1"/>
  <c r="ED789" i="18" s="1"/>
  <c r="ED790" i="18" s="1"/>
  <c r="ED791" i="18" s="1"/>
  <c r="ED792" i="18" s="1"/>
  <c r="ED793" i="18" s="1"/>
  <c r="ED794" i="18" s="1"/>
  <c r="ED795" i="18" s="1"/>
  <c r="ED796" i="18" s="1"/>
  <c r="ED797" i="18" s="1"/>
  <c r="ED798" i="18" s="1"/>
  <c r="ED799" i="18" s="1"/>
  <c r="ED800" i="18" s="1"/>
  <c r="ED801" i="18" s="1"/>
  <c r="ED802" i="18" s="1"/>
  <c r="ED803" i="18" s="1"/>
  <c r="ED804" i="18" s="1"/>
  <c r="ED805" i="18" s="1"/>
  <c r="ED806" i="18" s="1"/>
  <c r="ED807" i="18" s="1"/>
  <c r="ED808" i="18" s="1"/>
  <c r="ED809" i="18" s="1"/>
  <c r="ED810" i="18" s="1"/>
  <c r="ED811" i="18" s="1"/>
  <c r="ED812" i="18" s="1"/>
  <c r="ED813" i="18" s="1"/>
  <c r="ED814" i="18" s="1"/>
  <c r="ED815" i="18" s="1"/>
  <c r="ED816" i="18" s="1"/>
  <c r="ED817" i="18" s="1"/>
  <c r="ED818" i="18" s="1"/>
  <c r="ED819" i="18" s="1"/>
  <c r="ED820" i="18" s="1"/>
  <c r="ED821" i="18" s="1"/>
  <c r="ED822" i="18" s="1"/>
  <c r="ED823" i="18" s="1"/>
  <c r="ED824" i="18" s="1"/>
  <c r="ED825" i="18" s="1"/>
  <c r="ED826" i="18" s="1"/>
  <c r="ED827" i="18" s="1"/>
  <c r="ED828" i="18" s="1"/>
  <c r="ED829" i="18" s="1"/>
  <c r="ED830" i="18" s="1"/>
  <c r="ED831" i="18" s="1"/>
  <c r="ED832" i="18" s="1"/>
  <c r="ED833" i="18" s="1"/>
  <c r="ED834" i="18" s="1"/>
  <c r="ED835" i="18" s="1"/>
  <c r="ED836" i="18" s="1"/>
  <c r="ED837" i="18" s="1"/>
  <c r="ED838" i="18" s="1"/>
  <c r="ED839" i="18" s="1"/>
  <c r="ED840" i="18" s="1"/>
  <c r="ED841" i="18" s="1"/>
  <c r="ED842" i="18" s="1"/>
  <c r="ED843" i="18" s="1"/>
  <c r="ED844" i="18" s="1"/>
  <c r="ED845" i="18" s="1"/>
  <c r="ED846" i="18" s="1"/>
  <c r="ED847" i="18" s="1"/>
  <c r="ED848" i="18" s="1"/>
  <c r="ED849" i="18" s="1"/>
  <c r="ED850" i="18" s="1"/>
  <c r="ED851" i="18" s="1"/>
  <c r="ED852" i="18" s="1"/>
  <c r="ED853" i="18" s="1"/>
  <c r="ED854" i="18" s="1"/>
  <c r="ED855" i="18" s="1"/>
  <c r="ED856" i="18" s="1"/>
  <c r="ED857" i="18" s="1"/>
  <c r="ED858" i="18" s="1"/>
  <c r="ED859" i="18" s="1"/>
  <c r="ED860" i="18" s="1"/>
  <c r="ED861" i="18" s="1"/>
  <c r="HQ516" i="18"/>
  <c r="HQ517" i="18" s="1"/>
  <c r="HQ518" i="18" s="1"/>
  <c r="HQ519" i="18" s="1"/>
  <c r="HQ520" i="18" s="1"/>
  <c r="HQ521" i="18" s="1"/>
  <c r="HQ522" i="18" s="1"/>
  <c r="HQ523" i="18" s="1"/>
  <c r="HQ524" i="18" s="1"/>
  <c r="HQ525" i="18" s="1"/>
  <c r="HQ526" i="18" s="1"/>
  <c r="HQ527" i="18" s="1"/>
  <c r="HQ528" i="18" s="1"/>
  <c r="HQ529" i="18" s="1"/>
  <c r="HQ530" i="18" s="1"/>
  <c r="HQ531" i="18" s="1"/>
  <c r="HQ532" i="18" s="1"/>
  <c r="HQ533" i="18" s="1"/>
  <c r="HQ534" i="18" s="1"/>
  <c r="HQ535" i="18" s="1"/>
  <c r="HQ536" i="18" s="1"/>
  <c r="HQ537" i="18" s="1"/>
  <c r="HQ538" i="18" s="1"/>
  <c r="HQ539" i="18" s="1"/>
  <c r="HQ540" i="18" s="1"/>
  <c r="HQ541" i="18" s="1"/>
  <c r="HQ542" i="18" s="1"/>
  <c r="HQ543" i="18" s="1"/>
  <c r="HQ544" i="18" s="1"/>
  <c r="HQ545" i="18" s="1"/>
  <c r="HQ546" i="18" s="1"/>
  <c r="HQ547" i="18" s="1"/>
  <c r="HQ548" i="18" s="1"/>
  <c r="HQ549" i="18" s="1"/>
  <c r="HQ550" i="18" s="1"/>
  <c r="HQ551" i="18" s="1"/>
  <c r="HQ552" i="18" s="1"/>
  <c r="HQ553" i="18" s="1"/>
  <c r="HQ554" i="18" s="1"/>
  <c r="HQ555" i="18" s="1"/>
  <c r="HQ556" i="18" s="1"/>
  <c r="HQ557" i="18" s="1"/>
  <c r="HQ558" i="18" s="1"/>
  <c r="HQ559" i="18" s="1"/>
  <c r="HQ560" i="18" s="1"/>
  <c r="HQ561" i="18" s="1"/>
  <c r="HQ562" i="18" s="1"/>
  <c r="HQ563" i="18" s="1"/>
  <c r="HQ564" i="18" s="1"/>
  <c r="HQ565" i="18" s="1"/>
  <c r="HQ566" i="18" s="1"/>
  <c r="HQ567" i="18" s="1"/>
  <c r="HQ568" i="18" s="1"/>
  <c r="HQ569" i="18" s="1"/>
  <c r="HQ570" i="18" s="1"/>
  <c r="HQ571" i="18" s="1"/>
  <c r="HQ572" i="18" s="1"/>
  <c r="HQ573" i="18" s="1"/>
  <c r="HQ574" i="18" s="1"/>
  <c r="HQ575" i="18" s="1"/>
  <c r="HQ576" i="18" s="1"/>
  <c r="HQ577" i="18" s="1"/>
  <c r="HQ578" i="18" s="1"/>
  <c r="HQ579" i="18" s="1"/>
  <c r="HQ580" i="18" s="1"/>
  <c r="HQ581" i="18" s="1"/>
  <c r="HQ582" i="18" s="1"/>
  <c r="HQ583" i="18" s="1"/>
  <c r="HQ584" i="18" s="1"/>
  <c r="HQ585" i="18" s="1"/>
  <c r="HQ586" i="18" s="1"/>
  <c r="HQ587" i="18" s="1"/>
  <c r="HQ588" i="18" s="1"/>
  <c r="HQ589" i="18" s="1"/>
  <c r="HQ590" i="18" s="1"/>
  <c r="HQ591" i="18" s="1"/>
  <c r="HQ592" i="18" s="1"/>
  <c r="HQ593" i="18" s="1"/>
  <c r="HQ594" i="18" s="1"/>
  <c r="HQ595" i="18" s="1"/>
  <c r="HQ596" i="18" s="1"/>
  <c r="HQ597" i="18" s="1"/>
  <c r="HQ598" i="18" s="1"/>
  <c r="HQ599" i="18" s="1"/>
  <c r="HQ600" i="18" s="1"/>
  <c r="HQ601" i="18" s="1"/>
  <c r="HQ602" i="18" s="1"/>
  <c r="HQ603" i="18" s="1"/>
  <c r="HQ604" i="18" s="1"/>
  <c r="HQ605" i="18" s="1"/>
  <c r="HQ606" i="18" s="1"/>
  <c r="HQ607" i="18" s="1"/>
  <c r="HQ608" i="18" s="1"/>
  <c r="HQ609" i="18" s="1"/>
  <c r="HQ610" i="18" s="1"/>
  <c r="HQ611" i="18" s="1"/>
  <c r="HQ612" i="18" s="1"/>
  <c r="HQ613" i="18" s="1"/>
  <c r="HQ614" i="18" s="1"/>
  <c r="HQ615" i="18" s="1"/>
  <c r="HQ616" i="18" s="1"/>
  <c r="HQ617" i="18" s="1"/>
  <c r="HQ618" i="18" s="1"/>
  <c r="HQ619" i="18" s="1"/>
  <c r="HQ620" i="18" s="1"/>
  <c r="HQ621" i="18" s="1"/>
  <c r="HQ622" i="18" s="1"/>
  <c r="HQ623" i="18" s="1"/>
  <c r="HQ624" i="18" s="1"/>
  <c r="HQ625" i="18" s="1"/>
  <c r="HQ626" i="18" s="1"/>
  <c r="HQ627" i="18" s="1"/>
  <c r="HQ628" i="18" s="1"/>
  <c r="HQ629" i="18" s="1"/>
  <c r="HQ630" i="18" s="1"/>
  <c r="HQ631" i="18" s="1"/>
  <c r="HQ632" i="18" s="1"/>
  <c r="HQ633" i="18" s="1"/>
  <c r="HQ634" i="18" s="1"/>
  <c r="HQ635" i="18" s="1"/>
  <c r="HQ636" i="18" s="1"/>
  <c r="HQ637" i="18" s="1"/>
  <c r="HQ638" i="18" s="1"/>
  <c r="HQ639" i="18" s="1"/>
  <c r="HQ640" i="18" s="1"/>
  <c r="HQ641" i="18" s="1"/>
  <c r="HQ642" i="18" s="1"/>
  <c r="HQ643" i="18" s="1"/>
  <c r="HQ644" i="18" s="1"/>
  <c r="HQ645" i="18" s="1"/>
  <c r="HQ646" i="18" s="1"/>
  <c r="HQ647" i="18" s="1"/>
  <c r="HQ648" i="18" s="1"/>
  <c r="HQ649" i="18" s="1"/>
  <c r="HQ650" i="18" s="1"/>
  <c r="HQ651" i="18" s="1"/>
  <c r="HQ652" i="18" s="1"/>
  <c r="HQ653" i="18" s="1"/>
  <c r="HQ654" i="18" s="1"/>
  <c r="HQ655" i="18" s="1"/>
  <c r="HQ656" i="18" s="1"/>
  <c r="HQ657" i="18" s="1"/>
  <c r="HQ658" i="18" s="1"/>
  <c r="HQ659" i="18" s="1"/>
  <c r="HQ660" i="18" s="1"/>
  <c r="HQ661" i="18" s="1"/>
  <c r="HQ662" i="18" s="1"/>
  <c r="HQ663" i="18" s="1"/>
  <c r="HQ664" i="18" s="1"/>
  <c r="HQ665" i="18" s="1"/>
  <c r="HQ666" i="18" s="1"/>
  <c r="HQ667" i="18" s="1"/>
  <c r="HQ668" i="18" s="1"/>
  <c r="HQ669" i="18" s="1"/>
  <c r="HQ670" i="18" s="1"/>
  <c r="HQ671" i="18" s="1"/>
  <c r="HQ672" i="18" s="1"/>
  <c r="HQ673" i="18" s="1"/>
  <c r="HQ674" i="18" s="1"/>
  <c r="HQ675" i="18" s="1"/>
  <c r="HQ676" i="18" s="1"/>
  <c r="HQ677" i="18" s="1"/>
  <c r="HQ678" i="18" s="1"/>
  <c r="HQ679" i="18" s="1"/>
  <c r="DW512" i="18"/>
  <c r="DW513" i="18" s="1"/>
  <c r="DW514" i="18" s="1"/>
  <c r="DW515" i="18" s="1"/>
  <c r="DW516" i="18" s="1"/>
  <c r="DW517" i="18" s="1"/>
  <c r="DW518" i="18" s="1"/>
  <c r="DW519" i="18" s="1"/>
  <c r="DW520" i="18" s="1"/>
  <c r="DW521" i="18" s="1"/>
  <c r="DW522" i="18" s="1"/>
  <c r="DW523" i="18" s="1"/>
  <c r="DW524" i="18" s="1"/>
  <c r="DW525" i="18" s="1"/>
  <c r="DW526" i="18" s="1"/>
  <c r="DW527" i="18" s="1"/>
  <c r="DW528" i="18" s="1"/>
  <c r="DW529" i="18" s="1"/>
  <c r="DW530" i="18" s="1"/>
  <c r="DW531" i="18" s="1"/>
  <c r="DW532" i="18" s="1"/>
  <c r="DW533" i="18" s="1"/>
  <c r="DW534" i="18" s="1"/>
  <c r="DW535" i="18" s="1"/>
  <c r="DW536" i="18" s="1"/>
  <c r="DW537" i="18" s="1"/>
  <c r="DW538" i="18" s="1"/>
  <c r="DW539" i="18" s="1"/>
  <c r="DW540" i="18" s="1"/>
  <c r="DW541" i="18" s="1"/>
  <c r="DW542" i="18" s="1"/>
  <c r="DW543" i="18" s="1"/>
  <c r="DW544" i="18" s="1"/>
  <c r="DW545" i="18" s="1"/>
  <c r="DW546" i="18" s="1"/>
  <c r="DW547" i="18" s="1"/>
  <c r="DW548" i="18" s="1"/>
  <c r="DW549" i="18" s="1"/>
  <c r="DW550" i="18" s="1"/>
  <c r="DW551" i="18" s="1"/>
  <c r="DW552" i="18" s="1"/>
  <c r="DW553" i="18" s="1"/>
  <c r="DW554" i="18" s="1"/>
  <c r="DW555" i="18" s="1"/>
  <c r="DW556" i="18" s="1"/>
  <c r="DW557" i="18" s="1"/>
  <c r="DW558" i="18" s="1"/>
  <c r="DW559" i="18" s="1"/>
  <c r="DW560" i="18" s="1"/>
  <c r="DW561" i="18" s="1"/>
  <c r="DW562" i="18" s="1"/>
  <c r="DW563" i="18" s="1"/>
  <c r="DW564" i="18" s="1"/>
  <c r="DW565" i="18" s="1"/>
  <c r="DW566" i="18" s="1"/>
  <c r="DW567" i="18" s="1"/>
  <c r="DW568" i="18" s="1"/>
  <c r="DW569" i="18" s="1"/>
  <c r="DW570" i="18" s="1"/>
  <c r="DW571" i="18" s="1"/>
  <c r="DW572" i="18" s="1"/>
  <c r="DW573" i="18" s="1"/>
  <c r="DW574" i="18" s="1"/>
  <c r="DW575" i="18" s="1"/>
  <c r="DW576" i="18" s="1"/>
  <c r="DW577" i="18" s="1"/>
  <c r="DW578" i="18" s="1"/>
  <c r="DW579" i="18" s="1"/>
  <c r="DW580" i="18" s="1"/>
  <c r="DW581" i="18" s="1"/>
  <c r="DW582" i="18" s="1"/>
  <c r="DW583" i="18" s="1"/>
  <c r="DW584" i="18" s="1"/>
  <c r="DW585" i="18" s="1"/>
  <c r="DW586" i="18" s="1"/>
  <c r="DW587" i="18" s="1"/>
  <c r="DW588" i="18" s="1"/>
  <c r="DW589" i="18" s="1"/>
  <c r="DW590" i="18" s="1"/>
  <c r="DW591" i="18" s="1"/>
  <c r="DW592" i="18" s="1"/>
  <c r="DW593" i="18" s="1"/>
  <c r="DW594" i="18" s="1"/>
  <c r="DW595" i="18" s="1"/>
  <c r="DW596" i="18" s="1"/>
  <c r="DW597" i="18" s="1"/>
  <c r="DW598" i="18" s="1"/>
  <c r="DW599" i="18" s="1"/>
  <c r="DW600" i="18" s="1"/>
  <c r="DW601" i="18" s="1"/>
  <c r="DW602" i="18" s="1"/>
  <c r="DW603" i="18" s="1"/>
  <c r="DW604" i="18" s="1"/>
  <c r="DW605" i="18" s="1"/>
  <c r="DW606" i="18" s="1"/>
  <c r="DW607" i="18" s="1"/>
  <c r="DW608" i="18" s="1"/>
  <c r="DW609" i="18" s="1"/>
  <c r="DW610" i="18" s="1"/>
  <c r="DW611" i="18" s="1"/>
  <c r="DW612" i="18" s="1"/>
  <c r="DW613" i="18" s="1"/>
  <c r="DW614" i="18" s="1"/>
  <c r="DW615" i="18" s="1"/>
  <c r="DW616" i="18" s="1"/>
  <c r="DW617" i="18" s="1"/>
  <c r="DW618" i="18" s="1"/>
  <c r="DW619" i="18" s="1"/>
  <c r="DW620" i="18" s="1"/>
  <c r="DW621" i="18" s="1"/>
  <c r="DW622" i="18" s="1"/>
  <c r="DW623" i="18" s="1"/>
  <c r="DW624" i="18" s="1"/>
  <c r="DW625" i="18" s="1"/>
  <c r="DW626" i="18" s="1"/>
  <c r="DW627" i="18" s="1"/>
  <c r="DW628" i="18" s="1"/>
  <c r="DW629" i="18" s="1"/>
  <c r="DW630" i="18" s="1"/>
  <c r="DW631" i="18" s="1"/>
  <c r="DW632" i="18" s="1"/>
  <c r="DW633" i="18" s="1"/>
  <c r="DW634" i="18" s="1"/>
  <c r="DW635" i="18" s="1"/>
  <c r="DW636" i="18" s="1"/>
  <c r="DW637" i="18" s="1"/>
  <c r="DW638" i="18" s="1"/>
  <c r="DW639" i="18" s="1"/>
  <c r="DW640" i="18" s="1"/>
  <c r="DW641" i="18" s="1"/>
  <c r="DW642" i="18" s="1"/>
  <c r="DW643" i="18" s="1"/>
  <c r="DW644" i="18" s="1"/>
  <c r="DW645" i="18" s="1"/>
  <c r="DW646" i="18" s="1"/>
  <c r="DW647" i="18" s="1"/>
  <c r="DW648" i="18" s="1"/>
  <c r="DW649" i="18" s="1"/>
  <c r="DW650" i="18" s="1"/>
  <c r="DW651" i="18" s="1"/>
  <c r="DW652" i="18" s="1"/>
  <c r="DW653" i="18" s="1"/>
  <c r="DW654" i="18" s="1"/>
  <c r="DW655" i="18" s="1"/>
  <c r="DW656" i="18" s="1"/>
  <c r="DW657" i="18" s="1"/>
  <c r="DW658" i="18" s="1"/>
  <c r="DW659" i="18" s="1"/>
  <c r="DW660" i="18" s="1"/>
  <c r="DW661" i="18" s="1"/>
  <c r="DW662" i="18" s="1"/>
  <c r="DW663" i="18" s="1"/>
  <c r="DW664" i="18" s="1"/>
  <c r="DW665" i="18" s="1"/>
  <c r="DW666" i="18" s="1"/>
  <c r="DW667" i="18" s="1"/>
  <c r="DW668" i="18" s="1"/>
  <c r="DW669" i="18" s="1"/>
  <c r="DW670" i="18" s="1"/>
  <c r="DW671" i="18" s="1"/>
  <c r="DW672" i="18" s="1"/>
  <c r="DW673" i="18" s="1"/>
  <c r="DW674" i="18" s="1"/>
  <c r="DW675" i="18" s="1"/>
  <c r="DW676" i="18" s="1"/>
  <c r="DW677" i="18" s="1"/>
  <c r="DW678" i="18" s="1"/>
  <c r="DW679" i="18" s="1"/>
  <c r="DW680" i="18" s="1"/>
  <c r="DW681" i="18" s="1"/>
  <c r="DW682" i="18" s="1"/>
  <c r="DW683" i="18" s="1"/>
  <c r="DW684" i="18" s="1"/>
  <c r="DW685" i="18" s="1"/>
  <c r="DW686" i="18" s="1"/>
  <c r="DW687" i="18" s="1"/>
  <c r="DW688" i="18" s="1"/>
  <c r="DW689" i="18" s="1"/>
  <c r="DW690" i="18" s="1"/>
  <c r="DW691" i="18" s="1"/>
  <c r="DW692" i="18" s="1"/>
  <c r="DW693" i="18" s="1"/>
  <c r="DW694" i="18" s="1"/>
  <c r="DW695" i="18" s="1"/>
  <c r="DW696" i="18" s="1"/>
  <c r="DW697" i="18" s="1"/>
  <c r="DW698" i="18" s="1"/>
  <c r="DW699" i="18" s="1"/>
  <c r="DW700" i="18" s="1"/>
  <c r="DW701" i="18" s="1"/>
  <c r="DW702" i="18" s="1"/>
  <c r="DW703" i="18" s="1"/>
  <c r="DW704" i="18" s="1"/>
  <c r="DW705" i="18" s="1"/>
  <c r="DW706" i="18" s="1"/>
  <c r="DW707" i="18" s="1"/>
  <c r="DW708" i="18" s="1"/>
  <c r="DW709" i="18" s="1"/>
  <c r="DW710" i="18" s="1"/>
  <c r="DW711" i="18" s="1"/>
  <c r="DW712" i="18" s="1"/>
  <c r="DC512" i="18"/>
  <c r="DC513" i="18" s="1"/>
  <c r="DC514" i="18" s="1"/>
  <c r="DC515" i="18" s="1"/>
  <c r="DC516" i="18" s="1"/>
  <c r="DC517" i="18" s="1"/>
  <c r="DC518" i="18" s="1"/>
  <c r="DC519" i="18" s="1"/>
  <c r="DC520" i="18" s="1"/>
  <c r="DC521" i="18" s="1"/>
  <c r="DC522" i="18" s="1"/>
  <c r="DC523" i="18" s="1"/>
  <c r="DC524" i="18" s="1"/>
  <c r="DC525" i="18" s="1"/>
  <c r="DC526" i="18" s="1"/>
  <c r="DC527" i="18" s="1"/>
  <c r="DC528" i="18" s="1"/>
  <c r="DC529" i="18" s="1"/>
  <c r="DC530" i="18" s="1"/>
  <c r="DC531" i="18" s="1"/>
  <c r="DC532" i="18" s="1"/>
  <c r="DC533" i="18" s="1"/>
  <c r="DC534" i="18" s="1"/>
  <c r="DC535" i="18" s="1"/>
  <c r="DC536" i="18" s="1"/>
  <c r="DC537" i="18" s="1"/>
  <c r="DC538" i="18" s="1"/>
  <c r="DC539" i="18" s="1"/>
  <c r="DC540" i="18" s="1"/>
  <c r="DC541" i="18" s="1"/>
  <c r="DC542" i="18" s="1"/>
  <c r="DC543" i="18" s="1"/>
  <c r="DC544" i="18" s="1"/>
  <c r="DC545" i="18" s="1"/>
  <c r="DC546" i="18" s="1"/>
  <c r="DC547" i="18" s="1"/>
  <c r="DC548" i="18" s="1"/>
  <c r="DC549" i="18" s="1"/>
  <c r="DC550" i="18" s="1"/>
  <c r="DC551" i="18" s="1"/>
  <c r="DC552" i="18" s="1"/>
  <c r="DC553" i="18" s="1"/>
  <c r="DC554" i="18" s="1"/>
  <c r="DC555" i="18" s="1"/>
  <c r="DC556" i="18" s="1"/>
  <c r="DC557" i="18" s="1"/>
  <c r="DC558" i="18" s="1"/>
  <c r="DC559" i="18" s="1"/>
  <c r="DC560" i="18" s="1"/>
  <c r="DC561" i="18" s="1"/>
  <c r="DC562" i="18" s="1"/>
  <c r="DC563" i="18" s="1"/>
  <c r="DC564" i="18" s="1"/>
  <c r="DC565" i="18" s="1"/>
  <c r="DC566" i="18" s="1"/>
  <c r="DC567" i="18" s="1"/>
  <c r="DC568" i="18" s="1"/>
  <c r="DC569" i="18" s="1"/>
  <c r="DC570" i="18" s="1"/>
  <c r="DC571" i="18" s="1"/>
  <c r="DC572" i="18" s="1"/>
  <c r="DC573" i="18" s="1"/>
  <c r="DC574" i="18" s="1"/>
  <c r="DC575" i="18" s="1"/>
  <c r="DC576" i="18" s="1"/>
  <c r="DC577" i="18" s="1"/>
  <c r="DC578" i="18" s="1"/>
  <c r="DC579" i="18" s="1"/>
  <c r="DC580" i="18" s="1"/>
  <c r="DC581" i="18" s="1"/>
  <c r="DC582" i="18" s="1"/>
  <c r="DC583" i="18" s="1"/>
  <c r="DC584" i="18" s="1"/>
  <c r="DC585" i="18" s="1"/>
  <c r="DC586" i="18" s="1"/>
  <c r="DC587" i="18" s="1"/>
  <c r="DC588" i="18" s="1"/>
  <c r="DC589" i="18" s="1"/>
  <c r="DC590" i="18" s="1"/>
  <c r="DC591" i="18" s="1"/>
  <c r="DC592" i="18" s="1"/>
  <c r="CB426" i="18"/>
  <c r="CB427" i="18" s="1"/>
  <c r="CB428" i="18" s="1"/>
  <c r="CB429" i="18" s="1"/>
  <c r="CB430" i="18" s="1"/>
  <c r="CB431" i="18" s="1"/>
  <c r="CB432" i="18" s="1"/>
  <c r="CB433" i="18" s="1"/>
  <c r="CB434" i="18" s="1"/>
  <c r="CB435" i="18" s="1"/>
  <c r="CB436" i="18" s="1"/>
  <c r="CB437" i="18" s="1"/>
  <c r="CB438" i="18" s="1"/>
  <c r="CB439" i="18" s="1"/>
  <c r="CB440" i="18" s="1"/>
  <c r="CB441" i="18" s="1"/>
  <c r="CB442" i="18" s="1"/>
  <c r="CB443" i="18" s="1"/>
  <c r="CB444" i="18" s="1"/>
  <c r="CB445" i="18" s="1"/>
  <c r="CB446" i="18" s="1"/>
  <c r="CB447" i="18" s="1"/>
  <c r="CB448" i="18" s="1"/>
  <c r="CB449" i="18" s="1"/>
  <c r="CB450" i="18" s="1"/>
  <c r="CB451" i="18" s="1"/>
  <c r="CB452" i="18" s="1"/>
  <c r="CB453" i="18" s="1"/>
  <c r="CB454" i="18" s="1"/>
  <c r="CB455" i="18" s="1"/>
  <c r="CB456" i="18" s="1"/>
  <c r="CB457" i="18" s="1"/>
  <c r="CB458" i="18" s="1"/>
  <c r="CB459" i="18" s="1"/>
  <c r="CB460" i="18" s="1"/>
  <c r="CB461" i="18" s="1"/>
  <c r="CB462" i="18" s="1"/>
  <c r="CB463" i="18" s="1"/>
  <c r="CB464" i="18" s="1"/>
  <c r="CB465" i="18" s="1"/>
  <c r="CB466" i="18" s="1"/>
  <c r="CB467" i="18" s="1"/>
  <c r="CB468" i="18" s="1"/>
  <c r="CB469" i="18" s="1"/>
  <c r="CB470" i="18" s="1"/>
  <c r="CB471" i="18" s="1"/>
  <c r="CB472" i="18" s="1"/>
  <c r="CB473" i="18" s="1"/>
  <c r="CB474" i="18" s="1"/>
  <c r="CB475" i="18" s="1"/>
  <c r="CB476" i="18" s="1"/>
  <c r="CB477" i="18" s="1"/>
  <c r="CB478" i="18" s="1"/>
  <c r="CB479" i="18" s="1"/>
  <c r="CB480" i="18" s="1"/>
  <c r="CB481" i="18" s="1"/>
  <c r="CB482" i="18" s="1"/>
  <c r="CB483" i="18" s="1"/>
  <c r="CB484" i="18" s="1"/>
  <c r="CB485" i="18" s="1"/>
  <c r="CB486" i="18" s="1"/>
  <c r="CB487" i="18" s="1"/>
  <c r="CB488" i="18" s="1"/>
  <c r="CB489" i="18" s="1"/>
  <c r="CB490" i="18" s="1"/>
  <c r="CB491" i="18" s="1"/>
  <c r="CB492" i="18" s="1"/>
  <c r="CB493" i="18" s="1"/>
  <c r="CB494" i="18" s="1"/>
  <c r="CB495" i="18" s="1"/>
  <c r="CB496" i="18" s="1"/>
  <c r="CB497" i="18" s="1"/>
  <c r="CB498" i="18" s="1"/>
  <c r="CB499" i="18" s="1"/>
  <c r="CB500" i="18" s="1"/>
  <c r="CB501" i="18" s="1"/>
  <c r="CB502" i="18" s="1"/>
  <c r="CB503" i="18" s="1"/>
  <c r="CB504" i="18" s="1"/>
  <c r="CB505" i="18" s="1"/>
  <c r="CB506" i="18" s="1"/>
  <c r="CB507" i="18" s="1"/>
  <c r="CB508" i="18" s="1"/>
  <c r="CB509" i="18" s="1"/>
  <c r="CB510" i="18" s="1"/>
  <c r="CB511" i="18" s="1"/>
  <c r="CB512" i="18" s="1"/>
  <c r="CB513" i="18" s="1"/>
  <c r="CB514" i="18" s="1"/>
  <c r="CB515" i="18" s="1"/>
  <c r="CB516" i="18" s="1"/>
  <c r="CB517" i="18" s="1"/>
  <c r="CB518" i="18" s="1"/>
  <c r="CB519" i="18" s="1"/>
  <c r="CB520" i="18" s="1"/>
  <c r="CB521" i="18" s="1"/>
  <c r="CB522" i="18" s="1"/>
  <c r="CB523" i="18" s="1"/>
  <c r="CB524" i="18" s="1"/>
  <c r="CB525" i="18" s="1"/>
  <c r="CB526" i="18" s="1"/>
  <c r="CB527" i="18" s="1"/>
  <c r="CB528" i="18" s="1"/>
  <c r="CB529" i="18" s="1"/>
  <c r="CB530" i="18" s="1"/>
  <c r="CB531" i="18" s="1"/>
  <c r="CB532" i="18" s="1"/>
  <c r="CB533" i="18" s="1"/>
  <c r="CB534" i="18" s="1"/>
  <c r="CB535" i="18" s="1"/>
  <c r="CB536" i="18" s="1"/>
  <c r="CB537" i="18" s="1"/>
  <c r="CB538" i="18" s="1"/>
  <c r="CB539" i="18" s="1"/>
  <c r="CB540" i="18" s="1"/>
  <c r="CB541" i="18" s="1"/>
  <c r="CB542" i="18" s="1"/>
  <c r="CB543" i="18" s="1"/>
  <c r="CB544" i="18" s="1"/>
  <c r="CB545" i="18" s="1"/>
  <c r="CB546" i="18" s="1"/>
  <c r="CB547" i="18" s="1"/>
  <c r="CB548" i="18" s="1"/>
  <c r="CB549" i="18" s="1"/>
  <c r="CB550" i="18" s="1"/>
  <c r="CB551" i="18" s="1"/>
  <c r="CB552" i="18" s="1"/>
  <c r="CB553" i="18" s="1"/>
  <c r="CB554" i="18" s="1"/>
  <c r="CB555" i="18" s="1"/>
  <c r="CB556" i="18" s="1"/>
  <c r="CB557" i="18" s="1"/>
  <c r="CB558" i="18" s="1"/>
  <c r="CB559" i="18" s="1"/>
  <c r="CB560" i="18" s="1"/>
  <c r="CB561" i="18" s="1"/>
  <c r="CB562" i="18" s="1"/>
  <c r="CB563" i="18" s="1"/>
  <c r="CB564" i="18" s="1"/>
  <c r="CB565" i="18" s="1"/>
  <c r="CB566" i="18" s="1"/>
  <c r="CB567" i="18" s="1"/>
  <c r="CB568" i="18" s="1"/>
  <c r="CB569" i="18" s="1"/>
  <c r="CB570" i="18" s="1"/>
  <c r="CB571" i="18" s="1"/>
  <c r="CB572" i="18" s="1"/>
  <c r="CB573" i="18" s="1"/>
  <c r="CB574" i="18" s="1"/>
  <c r="CB575" i="18" s="1"/>
  <c r="CB576" i="18" s="1"/>
  <c r="CB577" i="18" s="1"/>
  <c r="CB578" i="18" s="1"/>
  <c r="CB579" i="18" s="1"/>
  <c r="CB580" i="18" s="1"/>
  <c r="CB581" i="18" s="1"/>
  <c r="CB582" i="18" s="1"/>
  <c r="CB583" i="18" s="1"/>
  <c r="CB584" i="18" s="1"/>
  <c r="CB585" i="18" s="1"/>
  <c r="CB586" i="18" s="1"/>
  <c r="CB587" i="18" s="1"/>
  <c r="CB588" i="18" s="1"/>
  <c r="CB589" i="18" s="1"/>
  <c r="CB590" i="18" s="1"/>
  <c r="CB591" i="18" s="1"/>
  <c r="CB592" i="18" s="1"/>
  <c r="CB593" i="18" s="1"/>
  <c r="CB594" i="18" s="1"/>
  <c r="CB595" i="18" s="1"/>
  <c r="CB596" i="18" s="1"/>
  <c r="CB597" i="18" s="1"/>
  <c r="CB598" i="18" s="1"/>
  <c r="CB599" i="18" s="1"/>
  <c r="CB600" i="18" s="1"/>
  <c r="CB601" i="18" s="1"/>
  <c r="CB602" i="18" s="1"/>
  <c r="CB603" i="18" s="1"/>
  <c r="CB604" i="18" s="1"/>
  <c r="CB605" i="18" s="1"/>
  <c r="CB606" i="18" s="1"/>
  <c r="CB607" i="18" s="1"/>
  <c r="CB608" i="18" s="1"/>
  <c r="CB609" i="18" s="1"/>
  <c r="CB610" i="18" s="1"/>
  <c r="CB611" i="18" s="1"/>
  <c r="CB612" i="18" s="1"/>
  <c r="CB613" i="18" s="1"/>
  <c r="CB614" i="18" s="1"/>
  <c r="CB615" i="18" s="1"/>
  <c r="CB616" i="18" s="1"/>
  <c r="CB617" i="18" s="1"/>
  <c r="CB618" i="18" s="1"/>
  <c r="CB619" i="18" s="1"/>
  <c r="CB620" i="18" s="1"/>
  <c r="CB621" i="18" s="1"/>
  <c r="CB622" i="18" s="1"/>
  <c r="CB623" i="18" s="1"/>
  <c r="CB624" i="18" s="1"/>
  <c r="CB625" i="18" s="1"/>
  <c r="CB626" i="18" s="1"/>
  <c r="CB627" i="18" s="1"/>
  <c r="CB628" i="18" s="1"/>
  <c r="CB629" i="18" s="1"/>
  <c r="CB630" i="18" s="1"/>
  <c r="CB631" i="18" s="1"/>
  <c r="CB632" i="18" s="1"/>
  <c r="CB633" i="18" s="1"/>
  <c r="CB634" i="18" s="1"/>
  <c r="CB635" i="18" s="1"/>
  <c r="CB636" i="18" s="1"/>
  <c r="CB637" i="18" s="1"/>
  <c r="CB638" i="18" s="1"/>
  <c r="CB639" i="18" s="1"/>
  <c r="CB640" i="18" s="1"/>
  <c r="CB641" i="18" s="1"/>
  <c r="CB642" i="18" s="1"/>
  <c r="CB643" i="18" s="1"/>
  <c r="CB644" i="18" s="1"/>
  <c r="CB645" i="18" s="1"/>
  <c r="CB646" i="18" s="1"/>
  <c r="CB647" i="18" s="1"/>
  <c r="CB648" i="18" s="1"/>
  <c r="CB649" i="18" s="1"/>
  <c r="CB650" i="18" s="1"/>
  <c r="CB651" i="18" s="1"/>
  <c r="CB652" i="18" s="1"/>
  <c r="CB653" i="18" s="1"/>
  <c r="CB654" i="18" s="1"/>
  <c r="CB655" i="18" s="1"/>
  <c r="CB656" i="18" s="1"/>
  <c r="FS477" i="18"/>
  <c r="FS478" i="18" s="1"/>
  <c r="FS479" i="18" s="1"/>
  <c r="FS480" i="18" s="1"/>
  <c r="FS481" i="18" s="1"/>
  <c r="FS482" i="18" s="1"/>
  <c r="FS483" i="18" s="1"/>
  <c r="FS484" i="18" s="1"/>
  <c r="FS485" i="18" s="1"/>
  <c r="FS486" i="18" s="1"/>
  <c r="FS487" i="18" s="1"/>
  <c r="FS488" i="18" s="1"/>
  <c r="FS489" i="18" s="1"/>
  <c r="FS490" i="18" s="1"/>
  <c r="FS491" i="18" s="1"/>
  <c r="FS492" i="18" s="1"/>
  <c r="FS493" i="18" s="1"/>
  <c r="FS494" i="18" s="1"/>
  <c r="FS495" i="18" s="1"/>
  <c r="FS496" i="18" s="1"/>
  <c r="FS497" i="18" s="1"/>
  <c r="FS498" i="18" s="1"/>
  <c r="FS499" i="18" s="1"/>
  <c r="FS500" i="18" s="1"/>
  <c r="FS501" i="18" s="1"/>
  <c r="FS502" i="18" s="1"/>
  <c r="FS503" i="18" s="1"/>
  <c r="FS504" i="18" s="1"/>
  <c r="FS505" i="18" s="1"/>
  <c r="FS506" i="18" s="1"/>
  <c r="FS507" i="18" s="1"/>
  <c r="FS508" i="18" s="1"/>
  <c r="FS509" i="18" s="1"/>
  <c r="FS510" i="18" s="1"/>
  <c r="FS511" i="18" s="1"/>
  <c r="FS512" i="18" s="1"/>
  <c r="FS513" i="18" s="1"/>
  <c r="FS514" i="18" s="1"/>
  <c r="FS515" i="18" s="1"/>
  <c r="FS516" i="18" s="1"/>
  <c r="FS517" i="18" s="1"/>
  <c r="FS518" i="18" s="1"/>
  <c r="FS519" i="18" s="1"/>
  <c r="FS520" i="18" s="1"/>
  <c r="FS521" i="18" s="1"/>
  <c r="FS522" i="18" s="1"/>
  <c r="FS523" i="18" s="1"/>
  <c r="FS524" i="18" s="1"/>
  <c r="FS525" i="18" s="1"/>
  <c r="FS526" i="18" s="1"/>
  <c r="FS527" i="18" s="1"/>
  <c r="FS528" i="18" s="1"/>
  <c r="FS529" i="18" s="1"/>
  <c r="FS530" i="18" s="1"/>
  <c r="FS531" i="18" s="1"/>
  <c r="FS532" i="18" s="1"/>
  <c r="FS533" i="18" s="1"/>
  <c r="FS534" i="18" s="1"/>
  <c r="FS535" i="18" s="1"/>
  <c r="FS536" i="18" s="1"/>
  <c r="FS537" i="18" s="1"/>
  <c r="FS538" i="18" s="1"/>
  <c r="FS539" i="18" s="1"/>
  <c r="FS540" i="18" s="1"/>
  <c r="FS541" i="18" s="1"/>
  <c r="FS542" i="18" s="1"/>
  <c r="FS543" i="18" s="1"/>
  <c r="FS544" i="18" s="1"/>
  <c r="FS545" i="18" s="1"/>
  <c r="FS546" i="18" s="1"/>
  <c r="FS547" i="18" s="1"/>
  <c r="FS548" i="18" s="1"/>
  <c r="FS549" i="18" s="1"/>
  <c r="FS550" i="18" s="1"/>
  <c r="FS551" i="18" s="1"/>
  <c r="FS552" i="18" s="1"/>
  <c r="FS553" i="18" s="1"/>
  <c r="FS554" i="18" s="1"/>
  <c r="FS555" i="18" s="1"/>
  <c r="FS556" i="18" s="1"/>
  <c r="FS557" i="18" s="1"/>
  <c r="FS558" i="18" s="1"/>
  <c r="FS559" i="18" s="1"/>
  <c r="FS560" i="18" s="1"/>
  <c r="FS561" i="18" s="1"/>
  <c r="FS562" i="18" s="1"/>
  <c r="FS563" i="18" s="1"/>
  <c r="FS564" i="18" s="1"/>
  <c r="FS565" i="18" s="1"/>
  <c r="FS566" i="18" s="1"/>
  <c r="FS567" i="18" s="1"/>
  <c r="FS568" i="18" s="1"/>
  <c r="FS569" i="18" s="1"/>
  <c r="FS570" i="18" s="1"/>
  <c r="FS571" i="18" s="1"/>
  <c r="FS572" i="18" s="1"/>
  <c r="FS573" i="18" s="1"/>
  <c r="FS574" i="18" s="1"/>
  <c r="FS575" i="18" s="1"/>
  <c r="FS576" i="18" s="1"/>
  <c r="FS577" i="18" s="1"/>
  <c r="FS578" i="18" s="1"/>
  <c r="FS579" i="18" s="1"/>
  <c r="FS580" i="18" s="1"/>
  <c r="FS581" i="18" s="1"/>
  <c r="FS582" i="18" s="1"/>
  <c r="FS583" i="18" s="1"/>
  <c r="FS584" i="18" s="1"/>
  <c r="FS585" i="18" s="1"/>
  <c r="FS586" i="18" s="1"/>
  <c r="FS587" i="18" s="1"/>
  <c r="FS588" i="18" s="1"/>
  <c r="FS589" i="18" s="1"/>
  <c r="FS590" i="18" s="1"/>
  <c r="FS591" i="18" s="1"/>
  <c r="FS592" i="18" s="1"/>
  <c r="FS593" i="18" s="1"/>
  <c r="FS594" i="18" s="1"/>
  <c r="FS595" i="18" s="1"/>
  <c r="FS596" i="18" s="1"/>
  <c r="FS597" i="18" s="1"/>
  <c r="FS598" i="18" s="1"/>
  <c r="FS599" i="18" s="1"/>
  <c r="FS600" i="18" s="1"/>
  <c r="FS601" i="18" s="1"/>
  <c r="FS602" i="18" s="1"/>
  <c r="FS603" i="18" s="1"/>
  <c r="FS604" i="18" s="1"/>
  <c r="FS605" i="18" s="1"/>
  <c r="FS606" i="18" s="1"/>
  <c r="FS607" i="18" s="1"/>
  <c r="FS608" i="18" s="1"/>
  <c r="FS609" i="18" s="1"/>
  <c r="FS610" i="18" s="1"/>
  <c r="FS611" i="18" s="1"/>
  <c r="FS612" i="18" s="1"/>
  <c r="FS613" i="18" s="1"/>
  <c r="FS614" i="18" s="1"/>
  <c r="FS615" i="18" s="1"/>
  <c r="FS616" i="18" s="1"/>
  <c r="FS617" i="18" s="1"/>
  <c r="FS618" i="18" s="1"/>
  <c r="FS619" i="18" s="1"/>
  <c r="FS620" i="18" s="1"/>
  <c r="FS621" i="18" s="1"/>
  <c r="FS622" i="18" s="1"/>
  <c r="FS623" i="18" s="1"/>
  <c r="FS624" i="18" s="1"/>
  <c r="FS625" i="18" s="1"/>
  <c r="FS626" i="18" s="1"/>
  <c r="FS627" i="18" s="1"/>
  <c r="FS628" i="18" s="1"/>
  <c r="FS629" i="18" s="1"/>
  <c r="FS630" i="18" s="1"/>
  <c r="FS631" i="18" s="1"/>
  <c r="FS632" i="18" s="1"/>
  <c r="FS633" i="18" s="1"/>
  <c r="FS634" i="18" s="1"/>
  <c r="FS635" i="18" s="1"/>
  <c r="FS636" i="18" s="1"/>
  <c r="FS637" i="18" s="1"/>
  <c r="KI477" i="18"/>
  <c r="KI478" i="18" s="1"/>
  <c r="KI479" i="18" s="1"/>
  <c r="KI480" i="18" s="1"/>
  <c r="KI481" i="18" s="1"/>
  <c r="KI482" i="18" s="1"/>
  <c r="KI483" i="18" s="1"/>
  <c r="KI484" i="18" s="1"/>
  <c r="KI485" i="18" s="1"/>
  <c r="KI486" i="18" s="1"/>
  <c r="KI487" i="18" s="1"/>
  <c r="KI488" i="18" s="1"/>
  <c r="KI489" i="18" s="1"/>
  <c r="KI490" i="18" s="1"/>
  <c r="KI491" i="18" s="1"/>
  <c r="KI492" i="18" s="1"/>
  <c r="KI493" i="18" s="1"/>
  <c r="KI494" i="18" s="1"/>
  <c r="KI495" i="18" s="1"/>
  <c r="KI496" i="18" s="1"/>
  <c r="KI497" i="18" s="1"/>
  <c r="KI498" i="18" s="1"/>
  <c r="KI499" i="18" s="1"/>
  <c r="KI500" i="18" s="1"/>
  <c r="KI501" i="18" s="1"/>
  <c r="KI502" i="18" s="1"/>
  <c r="KI503" i="18" s="1"/>
  <c r="KI504" i="18" s="1"/>
  <c r="KI505" i="18" s="1"/>
  <c r="KI506" i="18" s="1"/>
  <c r="KI507" i="18" s="1"/>
  <c r="KI508" i="18" s="1"/>
  <c r="KI509" i="18" s="1"/>
  <c r="KI510" i="18" s="1"/>
  <c r="KI511" i="18" s="1"/>
  <c r="KI512" i="18" s="1"/>
  <c r="KI513" i="18" s="1"/>
  <c r="KI514" i="18" s="1"/>
  <c r="KI515" i="18" s="1"/>
  <c r="KI516" i="18" s="1"/>
  <c r="KI517" i="18" s="1"/>
  <c r="KI518" i="18" s="1"/>
  <c r="KI519" i="18" s="1"/>
  <c r="KI520" i="18" s="1"/>
  <c r="KI521" i="18" s="1"/>
  <c r="KI522" i="18" s="1"/>
  <c r="KI523" i="18" s="1"/>
  <c r="KI524" i="18" s="1"/>
  <c r="KI525" i="18" s="1"/>
  <c r="KI526" i="18" s="1"/>
  <c r="KI527" i="18" s="1"/>
  <c r="KI528" i="18" s="1"/>
  <c r="KI529" i="18" s="1"/>
  <c r="KI530" i="18" s="1"/>
  <c r="KI531" i="18" s="1"/>
  <c r="KI532" i="18" s="1"/>
  <c r="KI533" i="18" s="1"/>
  <c r="KI534" i="18" s="1"/>
  <c r="KI535" i="18" s="1"/>
  <c r="KI536" i="18" s="1"/>
  <c r="KI537" i="18" s="1"/>
  <c r="KI538" i="18" s="1"/>
  <c r="KI539" i="18" s="1"/>
  <c r="KI540" i="18" s="1"/>
  <c r="KI541" i="18" s="1"/>
  <c r="KI542" i="18" s="1"/>
  <c r="KI543" i="18" s="1"/>
  <c r="KI544" i="18" s="1"/>
  <c r="KI545" i="18" s="1"/>
  <c r="KI546" i="18" s="1"/>
  <c r="KI547" i="18" s="1"/>
  <c r="KI548" i="18" s="1"/>
  <c r="KI549" i="18" s="1"/>
  <c r="KI550" i="18" s="1"/>
  <c r="KI551" i="18" s="1"/>
  <c r="KI552" i="18" s="1"/>
  <c r="KI553" i="18" s="1"/>
  <c r="KI554" i="18" s="1"/>
  <c r="KI555" i="18" s="1"/>
  <c r="KI556" i="18" s="1"/>
  <c r="KI557" i="18" s="1"/>
  <c r="KI558" i="18" s="1"/>
  <c r="KI559" i="18" s="1"/>
  <c r="KI560" i="18" s="1"/>
  <c r="KI561" i="18" s="1"/>
  <c r="KI562" i="18" s="1"/>
  <c r="KI563" i="18" s="1"/>
  <c r="KI564" i="18" s="1"/>
  <c r="KI565" i="18" s="1"/>
  <c r="KI566" i="18" s="1"/>
  <c r="KI567" i="18" s="1"/>
  <c r="KI568" i="18" s="1"/>
  <c r="KI569" i="18" s="1"/>
  <c r="KI570" i="18" s="1"/>
  <c r="KI571" i="18" s="1"/>
  <c r="KI572" i="18" s="1"/>
  <c r="KI573" i="18" s="1"/>
  <c r="KI574" i="18" s="1"/>
  <c r="KI575" i="18" s="1"/>
  <c r="KI576" i="18" s="1"/>
  <c r="KI577" i="18" s="1"/>
  <c r="KI578" i="18" s="1"/>
  <c r="KI579" i="18" s="1"/>
  <c r="KI580" i="18" s="1"/>
  <c r="KI581" i="18" s="1"/>
  <c r="KI582" i="18" s="1"/>
  <c r="KI583" i="18" s="1"/>
  <c r="KI584" i="18" s="1"/>
  <c r="KI585" i="18" s="1"/>
  <c r="KI586" i="18" s="1"/>
  <c r="KI587" i="18" s="1"/>
  <c r="KI588" i="18" s="1"/>
  <c r="KI589" i="18" s="1"/>
  <c r="KI590" i="18" s="1"/>
  <c r="KI591" i="18" s="1"/>
  <c r="KI592" i="18" s="1"/>
  <c r="KI593" i="18" s="1"/>
  <c r="KI594" i="18" s="1"/>
  <c r="KI595" i="18" s="1"/>
  <c r="KI596" i="18" s="1"/>
  <c r="KI597" i="18" s="1"/>
  <c r="KI598" i="18" s="1"/>
  <c r="KI599" i="18" s="1"/>
  <c r="KI600" i="18" s="1"/>
  <c r="KI601" i="18" s="1"/>
  <c r="KI602" i="18" s="1"/>
  <c r="KI603" i="18" s="1"/>
  <c r="KI604" i="18" s="1"/>
  <c r="KI605" i="18" s="1"/>
  <c r="KI606" i="18" s="1"/>
  <c r="KI607" i="18" s="1"/>
  <c r="KI608" i="18" s="1"/>
  <c r="KI609" i="18" s="1"/>
  <c r="KI610" i="18" s="1"/>
  <c r="KI611" i="18" s="1"/>
  <c r="KI612" i="18" s="1"/>
  <c r="KI613" i="18" s="1"/>
  <c r="KI614" i="18" s="1"/>
  <c r="KI615" i="18" s="1"/>
  <c r="KI616" i="18" s="1"/>
  <c r="KI617" i="18" s="1"/>
  <c r="KI618" i="18" s="1"/>
  <c r="KI619" i="18" s="1"/>
  <c r="KI620" i="18" s="1"/>
  <c r="KI621" i="18" s="1"/>
  <c r="KI622" i="18" s="1"/>
  <c r="KI623" i="18" s="1"/>
  <c r="KI624" i="18" s="1"/>
  <c r="KI625" i="18" s="1"/>
  <c r="KI626" i="18" s="1"/>
  <c r="KI627" i="18" s="1"/>
  <c r="KI628" i="18" s="1"/>
  <c r="KI629" i="18" s="1"/>
  <c r="KI630" i="18" s="1"/>
  <c r="KI631" i="18" s="1"/>
  <c r="KI632" i="18" s="1"/>
  <c r="KI633" i="18" s="1"/>
  <c r="KI634" i="18" s="1"/>
  <c r="KI635" i="18" s="1"/>
  <c r="LU484" i="18"/>
  <c r="LU485" i="18" s="1"/>
  <c r="LU486" i="18" s="1"/>
  <c r="LU487" i="18" s="1"/>
  <c r="LU488" i="18" s="1"/>
  <c r="LU489" i="18" s="1"/>
  <c r="LU490" i="18" s="1"/>
  <c r="LU491" i="18" s="1"/>
  <c r="LU492" i="18" s="1"/>
  <c r="LU493" i="18" s="1"/>
  <c r="LU494" i="18" s="1"/>
  <c r="LU495" i="18" s="1"/>
  <c r="LU496" i="18" s="1"/>
  <c r="LU497" i="18" s="1"/>
  <c r="LU498" i="18" s="1"/>
  <c r="LU499" i="18" s="1"/>
  <c r="LU500" i="18" s="1"/>
  <c r="LU501" i="18" s="1"/>
  <c r="LU502" i="18" s="1"/>
  <c r="LU503" i="18" s="1"/>
  <c r="HA484" i="18"/>
  <c r="HA485" i="18" s="1"/>
  <c r="HA486" i="18" s="1"/>
  <c r="HA487" i="18" s="1"/>
  <c r="HA488" i="18" s="1"/>
  <c r="HA489" i="18" s="1"/>
  <c r="HA490" i="18" s="1"/>
  <c r="HA491" i="18" s="1"/>
  <c r="HA492" i="18" s="1"/>
  <c r="HA493" i="18" s="1"/>
  <c r="HA494" i="18" s="1"/>
  <c r="HA495" i="18" s="1"/>
  <c r="HA496" i="18" s="1"/>
  <c r="HA497" i="18" s="1"/>
  <c r="HA498" i="18" s="1"/>
  <c r="BC421" i="18"/>
  <c r="BC422" i="18" s="1"/>
  <c r="BC423" i="18" s="1"/>
  <c r="BC424" i="18" s="1"/>
  <c r="BC425" i="18" s="1"/>
  <c r="BC426" i="18" s="1"/>
  <c r="BC427" i="18" s="1"/>
  <c r="BC428" i="18" s="1"/>
  <c r="BC429" i="18" s="1"/>
  <c r="BC430" i="18" s="1"/>
  <c r="BC431" i="18" s="1"/>
  <c r="BC432" i="18" s="1"/>
  <c r="BC433" i="18" s="1"/>
  <c r="BC434" i="18" s="1"/>
  <c r="BC435" i="18" s="1"/>
  <c r="BC436" i="18" s="1"/>
  <c r="BC437" i="18" s="1"/>
  <c r="BC438" i="18" s="1"/>
  <c r="BC439" i="18" s="1"/>
  <c r="BC440" i="18" s="1"/>
  <c r="BC441" i="18" s="1"/>
  <c r="BC442" i="18" s="1"/>
  <c r="BC443" i="18" s="1"/>
  <c r="BC444" i="18" s="1"/>
  <c r="BC445" i="18" s="1"/>
  <c r="BC446" i="18" s="1"/>
  <c r="BC447" i="18" s="1"/>
  <c r="BC448" i="18" s="1"/>
  <c r="BC449" i="18" s="1"/>
  <c r="BC450" i="18" s="1"/>
  <c r="BC451" i="18" s="1"/>
  <c r="BC452" i="18" s="1"/>
  <c r="BC453" i="18" s="1"/>
  <c r="BC454" i="18" s="1"/>
  <c r="BC455" i="18" s="1"/>
  <c r="BC456" i="18" s="1"/>
  <c r="BC457" i="18" s="1"/>
  <c r="BC458" i="18" s="1"/>
  <c r="BC459" i="18" s="1"/>
  <c r="BC460" i="18" s="1"/>
  <c r="BC461" i="18" s="1"/>
  <c r="BC462" i="18" s="1"/>
  <c r="BC463" i="18" s="1"/>
  <c r="BC464" i="18" s="1"/>
  <c r="BC465" i="18" s="1"/>
  <c r="BC466" i="18" s="1"/>
  <c r="BC467" i="18" s="1"/>
  <c r="BC468" i="18" s="1"/>
  <c r="BC469" i="18" s="1"/>
  <c r="BC470" i="18" s="1"/>
  <c r="BC471" i="18" s="1"/>
  <c r="BC472" i="18" s="1"/>
  <c r="BC473" i="18" s="1"/>
  <c r="BC474" i="18" s="1"/>
  <c r="BC475" i="18" s="1"/>
  <c r="BC476" i="18" s="1"/>
  <c r="BC477" i="18" s="1"/>
  <c r="BC478" i="18" s="1"/>
  <c r="BC479" i="18" s="1"/>
  <c r="BC480" i="18" s="1"/>
  <c r="BC481" i="18" s="1"/>
  <c r="BC482" i="18" s="1"/>
  <c r="BC483" i="18" s="1"/>
  <c r="BC484" i="18" s="1"/>
  <c r="BC485" i="18" s="1"/>
  <c r="BC486" i="18" s="1"/>
  <c r="BC487" i="18" s="1"/>
  <c r="BC488" i="18" s="1"/>
  <c r="BC489" i="18" s="1"/>
  <c r="BC490" i="18" s="1"/>
  <c r="BC491" i="18" s="1"/>
  <c r="BC492" i="18" s="1"/>
  <c r="BC493" i="18" s="1"/>
  <c r="BC494" i="18" s="1"/>
  <c r="BC495" i="18" s="1"/>
  <c r="BC496" i="18" s="1"/>
  <c r="BC497" i="18" s="1"/>
  <c r="BC498" i="18" s="1"/>
  <c r="BC499" i="18" s="1"/>
  <c r="BC500" i="18" s="1"/>
  <c r="BC501" i="18" s="1"/>
  <c r="BC502" i="18" s="1"/>
  <c r="BC503" i="18" s="1"/>
  <c r="BC504" i="18" s="1"/>
  <c r="BC505" i="18" s="1"/>
  <c r="BC506" i="18" s="1"/>
  <c r="BC507" i="18" s="1"/>
  <c r="BC508" i="18" s="1"/>
  <c r="BC509" i="18" s="1"/>
  <c r="BC510" i="18" s="1"/>
  <c r="BC511" i="18" s="1"/>
  <c r="BC512" i="18" s="1"/>
  <c r="BC513" i="18" s="1"/>
  <c r="BC514" i="18" s="1"/>
  <c r="BC515" i="18" s="1"/>
  <c r="BC516" i="18" s="1"/>
  <c r="BC517" i="18" s="1"/>
  <c r="BC518" i="18" s="1"/>
  <c r="BC519" i="18" s="1"/>
  <c r="BC520" i="18" s="1"/>
  <c r="BC521" i="18" s="1"/>
  <c r="BC522" i="18" s="1"/>
  <c r="BC523" i="18" s="1"/>
  <c r="BC524" i="18" s="1"/>
  <c r="BC525" i="18" s="1"/>
  <c r="BC526" i="18" s="1"/>
  <c r="BC527" i="18" s="1"/>
  <c r="BC528" i="18" s="1"/>
  <c r="BC529" i="18" s="1"/>
  <c r="BC530" i="18" s="1"/>
  <c r="BC531" i="18" s="1"/>
  <c r="BC532" i="18" s="1"/>
  <c r="BC533" i="18" s="1"/>
  <c r="BC534" i="18" s="1"/>
  <c r="BC535" i="18" s="1"/>
  <c r="BC536" i="18" s="1"/>
  <c r="BC537" i="18" s="1"/>
  <c r="BC538" i="18" s="1"/>
  <c r="BC539" i="18" s="1"/>
  <c r="BC540" i="18" s="1"/>
  <c r="BC541" i="18" s="1"/>
  <c r="BC542" i="18" s="1"/>
  <c r="BC543" i="18" s="1"/>
  <c r="BC544" i="18" s="1"/>
  <c r="BC545" i="18" s="1"/>
  <c r="BC546" i="18" s="1"/>
  <c r="BC547" i="18" s="1"/>
  <c r="BC548" i="18" s="1"/>
  <c r="BC549" i="18" s="1"/>
  <c r="BC550" i="18" s="1"/>
  <c r="BC551" i="18" s="1"/>
  <c r="BC552" i="18" s="1"/>
  <c r="BC553" i="18" s="1"/>
  <c r="BC554" i="18" s="1"/>
  <c r="BC555" i="18" s="1"/>
  <c r="BC556" i="18" s="1"/>
  <c r="BC557" i="18" s="1"/>
  <c r="BC558" i="18" s="1"/>
  <c r="BC559" i="18" s="1"/>
  <c r="BC560" i="18" s="1"/>
  <c r="BC561" i="18" s="1"/>
  <c r="BC562" i="18" s="1"/>
  <c r="BC563" i="18" s="1"/>
  <c r="BC564" i="18" s="1"/>
  <c r="BC565" i="18" s="1"/>
  <c r="BC566" i="18" s="1"/>
  <c r="BC567" i="18" s="1"/>
  <c r="BC568" i="18" s="1"/>
  <c r="BC569" i="18" s="1"/>
  <c r="BC570" i="18" s="1"/>
  <c r="BC571" i="18" s="1"/>
  <c r="BC572" i="18" s="1"/>
  <c r="BC573" i="18" s="1"/>
  <c r="BC574" i="18" s="1"/>
  <c r="BC575" i="18" s="1"/>
  <c r="BC576" i="18" s="1"/>
  <c r="BC577" i="18" s="1"/>
  <c r="BC578" i="18" s="1"/>
  <c r="BC579" i="18" s="1"/>
  <c r="BC580" i="18" s="1"/>
  <c r="BC581" i="18" s="1"/>
  <c r="BC582" i="18" s="1"/>
  <c r="BC583" i="18" s="1"/>
  <c r="BC584" i="18" s="1"/>
  <c r="BC585" i="18" s="1"/>
  <c r="BC586" i="18" s="1"/>
  <c r="BC587" i="18" s="1"/>
  <c r="BC588" i="18" s="1"/>
  <c r="BC589" i="18" s="1"/>
  <c r="BC590" i="18" s="1"/>
  <c r="BC591" i="18" s="1"/>
  <c r="BC592" i="18" s="1"/>
  <c r="BC593" i="18" s="1"/>
  <c r="BC594" i="18" s="1"/>
  <c r="BC595" i="18" s="1"/>
  <c r="BC596" i="18" s="1"/>
  <c r="BC597" i="18" s="1"/>
  <c r="BC598" i="18" s="1"/>
  <c r="BC599" i="18" s="1"/>
  <c r="BC600" i="18" s="1"/>
  <c r="BC601" i="18" s="1"/>
  <c r="BC602" i="18" s="1"/>
  <c r="BC603" i="18" s="1"/>
  <c r="BC604" i="18" s="1"/>
  <c r="BC605" i="18" s="1"/>
  <c r="BC606" i="18" s="1"/>
  <c r="BC607" i="18" s="1"/>
  <c r="BC608" i="18" s="1"/>
  <c r="BC609" i="18" s="1"/>
  <c r="BC610" i="18" s="1"/>
  <c r="BC611" i="18" s="1"/>
  <c r="BC612" i="18" s="1"/>
  <c r="BC613" i="18" s="1"/>
  <c r="BC614" i="18" s="1"/>
  <c r="BC615" i="18" s="1"/>
  <c r="BC616" i="18" s="1"/>
  <c r="BC617" i="18" s="1"/>
  <c r="BC618" i="18" s="1"/>
  <c r="BC619" i="18" s="1"/>
  <c r="BC620" i="18" s="1"/>
  <c r="BC621" i="18" s="1"/>
  <c r="BC622" i="18" s="1"/>
  <c r="BC623" i="18" s="1"/>
  <c r="BC624" i="18" s="1"/>
  <c r="BC625" i="18" s="1"/>
  <c r="BC626" i="18" s="1"/>
  <c r="BC627" i="18" s="1"/>
  <c r="BC628" i="18" s="1"/>
  <c r="BC629" i="18" s="1"/>
  <c r="BC630" i="18" s="1"/>
  <c r="BC631" i="18" s="1"/>
  <c r="BC632" i="18" s="1"/>
  <c r="FX421" i="18"/>
  <c r="FX422" i="18" s="1"/>
  <c r="FX423" i="18" s="1"/>
  <c r="FX424" i="18" s="1"/>
  <c r="FX425" i="18" s="1"/>
  <c r="FX426" i="18" s="1"/>
  <c r="FX427" i="18" s="1"/>
  <c r="FX428" i="18" s="1"/>
  <c r="FX429" i="18" s="1"/>
  <c r="FX430" i="18" s="1"/>
  <c r="FX431" i="18" s="1"/>
  <c r="FX432" i="18" s="1"/>
  <c r="FX433" i="18" s="1"/>
  <c r="FX434" i="18" s="1"/>
  <c r="FX435" i="18" s="1"/>
  <c r="FX436" i="18" s="1"/>
  <c r="FX437" i="18" s="1"/>
  <c r="FX438" i="18" s="1"/>
  <c r="FX439" i="18" s="1"/>
  <c r="FX440" i="18" s="1"/>
  <c r="FX441" i="18" s="1"/>
  <c r="FX442" i="18" s="1"/>
  <c r="FX443" i="18" s="1"/>
  <c r="FX444" i="18" s="1"/>
  <c r="FX445" i="18" s="1"/>
  <c r="FX446" i="18" s="1"/>
  <c r="FX447" i="18" s="1"/>
  <c r="FX448" i="18" s="1"/>
  <c r="FX449" i="18" s="1"/>
  <c r="FX450" i="18" s="1"/>
  <c r="FX451" i="18" s="1"/>
  <c r="FX452" i="18" s="1"/>
  <c r="FX453" i="18" s="1"/>
  <c r="FX454" i="18" s="1"/>
  <c r="FX455" i="18" s="1"/>
  <c r="FX456" i="18" s="1"/>
  <c r="FX457" i="18" s="1"/>
  <c r="FX458" i="18" s="1"/>
  <c r="FX459" i="18" s="1"/>
  <c r="FX460" i="18" s="1"/>
  <c r="FX461" i="18" s="1"/>
  <c r="FX462" i="18" s="1"/>
  <c r="FX463" i="18" s="1"/>
  <c r="FX464" i="18" s="1"/>
  <c r="FX465" i="18" s="1"/>
  <c r="FX466" i="18" s="1"/>
  <c r="FX467" i="18" s="1"/>
  <c r="FX468" i="18" s="1"/>
  <c r="FX469" i="18" s="1"/>
  <c r="FX470" i="18" s="1"/>
  <c r="FX471" i="18" s="1"/>
  <c r="FX472" i="18" s="1"/>
  <c r="FX473" i="18" s="1"/>
  <c r="FX474" i="18" s="1"/>
  <c r="FX475" i="18" s="1"/>
  <c r="FX476" i="18" s="1"/>
  <c r="FX477" i="18" s="1"/>
  <c r="FX478" i="18" s="1"/>
  <c r="FX479" i="18" s="1"/>
  <c r="FX480" i="18" s="1"/>
  <c r="FX481" i="18" s="1"/>
  <c r="FX482" i="18" s="1"/>
  <c r="FX483" i="18" s="1"/>
  <c r="FX484" i="18" s="1"/>
  <c r="FX485" i="18" s="1"/>
  <c r="FX486" i="18" s="1"/>
  <c r="FX487" i="18" s="1"/>
  <c r="FX488" i="18" s="1"/>
  <c r="FX489" i="18" s="1"/>
  <c r="FX490" i="18" s="1"/>
  <c r="FX491" i="18" s="1"/>
  <c r="FX492" i="18" s="1"/>
  <c r="FX493" i="18" s="1"/>
  <c r="FX494" i="18" s="1"/>
  <c r="FX495" i="18" s="1"/>
  <c r="FX496" i="18" s="1"/>
  <c r="FX497" i="18" s="1"/>
  <c r="FX498" i="18" s="1"/>
  <c r="FX499" i="18" s="1"/>
  <c r="FX500" i="18" s="1"/>
  <c r="FX501" i="18" s="1"/>
  <c r="FX502" i="18" s="1"/>
  <c r="FX503" i="18" s="1"/>
  <c r="FX504" i="18" s="1"/>
  <c r="FX505" i="18" s="1"/>
  <c r="FX506" i="18" s="1"/>
  <c r="FX507" i="18" s="1"/>
  <c r="FX508" i="18" s="1"/>
  <c r="FX509" i="18" s="1"/>
  <c r="FX510" i="18" s="1"/>
  <c r="FX511" i="18" s="1"/>
  <c r="FX512" i="18" s="1"/>
  <c r="FX513" i="18" s="1"/>
  <c r="FX514" i="18" s="1"/>
  <c r="FX515" i="18" s="1"/>
  <c r="FX516" i="18" s="1"/>
  <c r="FX517" i="18" s="1"/>
  <c r="FX518" i="18" s="1"/>
  <c r="FX519" i="18" s="1"/>
  <c r="FX520" i="18" s="1"/>
  <c r="FX521" i="18" s="1"/>
  <c r="FX522" i="18" s="1"/>
  <c r="FX523" i="18" s="1"/>
  <c r="FX524" i="18" s="1"/>
  <c r="FX525" i="18" s="1"/>
  <c r="FX526" i="18" s="1"/>
  <c r="FX527" i="18" s="1"/>
  <c r="FX528" i="18" s="1"/>
  <c r="FX529" i="18" s="1"/>
  <c r="FX530" i="18" s="1"/>
  <c r="FX531" i="18" s="1"/>
  <c r="FX532" i="18" s="1"/>
  <c r="FX533" i="18" s="1"/>
  <c r="FX534" i="18" s="1"/>
  <c r="FX535" i="18" s="1"/>
  <c r="FX536" i="18" s="1"/>
  <c r="FX537" i="18" s="1"/>
  <c r="FX538" i="18" s="1"/>
  <c r="FX539" i="18" s="1"/>
  <c r="FX540" i="18" s="1"/>
  <c r="FX541" i="18" s="1"/>
  <c r="FX542" i="18" s="1"/>
  <c r="FX543" i="18" s="1"/>
  <c r="FX544" i="18" s="1"/>
  <c r="FX545" i="18" s="1"/>
  <c r="FX546" i="18" s="1"/>
  <c r="FX547" i="18" s="1"/>
  <c r="FX548" i="18" s="1"/>
  <c r="FX549" i="18" s="1"/>
  <c r="FX550" i="18" s="1"/>
  <c r="FX551" i="18" s="1"/>
  <c r="FX552" i="18" s="1"/>
  <c r="FX553" i="18" s="1"/>
  <c r="FX554" i="18" s="1"/>
  <c r="FX555" i="18" s="1"/>
  <c r="FX556" i="18" s="1"/>
  <c r="FX557" i="18" s="1"/>
  <c r="FX558" i="18" s="1"/>
  <c r="FX559" i="18" s="1"/>
  <c r="FX560" i="18" s="1"/>
  <c r="FX561" i="18" s="1"/>
  <c r="FX562" i="18" s="1"/>
  <c r="FX563" i="18" s="1"/>
  <c r="FX564" i="18" s="1"/>
  <c r="FX565" i="18" s="1"/>
  <c r="FX566" i="18" s="1"/>
  <c r="FX567" i="18" s="1"/>
  <c r="FX568" i="18" s="1"/>
  <c r="FX569" i="18" s="1"/>
  <c r="FX570" i="18" s="1"/>
  <c r="FX571" i="18" s="1"/>
  <c r="FX572" i="18" s="1"/>
  <c r="FX573" i="18" s="1"/>
  <c r="FX574" i="18" s="1"/>
  <c r="FX575" i="18" s="1"/>
  <c r="FX576" i="18" s="1"/>
  <c r="FX577" i="18" s="1"/>
  <c r="FX578" i="18" s="1"/>
  <c r="FX579" i="18" s="1"/>
  <c r="FX580" i="18" s="1"/>
  <c r="FX581" i="18" s="1"/>
  <c r="FX582" i="18" s="1"/>
  <c r="FX583" i="18" s="1"/>
  <c r="FX584" i="18" s="1"/>
  <c r="FX585" i="18" s="1"/>
  <c r="FX586" i="18" s="1"/>
  <c r="FX587" i="18" s="1"/>
  <c r="FX588" i="18" s="1"/>
  <c r="FX589" i="18" s="1"/>
  <c r="FX590" i="18" s="1"/>
  <c r="FX591" i="18" s="1"/>
  <c r="FX592" i="18" s="1"/>
  <c r="FX593" i="18" s="1"/>
  <c r="FX594" i="18" s="1"/>
  <c r="FX595" i="18" s="1"/>
  <c r="FX596" i="18" s="1"/>
  <c r="FX597" i="18" s="1"/>
  <c r="FX598" i="18" s="1"/>
  <c r="FX599" i="18" s="1"/>
  <c r="FX600" i="18" s="1"/>
  <c r="FX601" i="18" s="1"/>
  <c r="FX602" i="18" s="1"/>
  <c r="FX603" i="18" s="1"/>
  <c r="FX604" i="18" s="1"/>
  <c r="FX605" i="18" s="1"/>
  <c r="FX606" i="18" s="1"/>
  <c r="FX607" i="18" s="1"/>
  <c r="FX608" i="18" s="1"/>
  <c r="FX609" i="18" s="1"/>
  <c r="FX610" i="18" s="1"/>
  <c r="FX611" i="18" s="1"/>
  <c r="FX612" i="18" s="1"/>
  <c r="FX613" i="18" s="1"/>
  <c r="FX614" i="18" s="1"/>
  <c r="FX615" i="18" s="1"/>
  <c r="FX616" i="18" s="1"/>
  <c r="FX617" i="18" s="1"/>
  <c r="FX618" i="18" s="1"/>
  <c r="FX619" i="18" s="1"/>
  <c r="FX620" i="18" s="1"/>
  <c r="FX621" i="18" s="1"/>
  <c r="FX622" i="18" s="1"/>
  <c r="FX623" i="18" s="1"/>
  <c r="FX624" i="18" s="1"/>
  <c r="FX625" i="18" s="1"/>
  <c r="FX626" i="18" s="1"/>
  <c r="FX627" i="18" s="1"/>
  <c r="FX628" i="18" s="1"/>
  <c r="FX629" i="18" s="1"/>
  <c r="FX630" i="18" s="1"/>
  <c r="FX631" i="18" s="1"/>
  <c r="FX632" i="18" s="1"/>
  <c r="FX633" i="18" s="1"/>
  <c r="FX634" i="18" s="1"/>
  <c r="FX635" i="18" s="1"/>
  <c r="FX636" i="18" s="1"/>
  <c r="FX637" i="18" s="1"/>
  <c r="FX638" i="18" s="1"/>
  <c r="FX639" i="18" s="1"/>
  <c r="FX640" i="18" s="1"/>
  <c r="FX641" i="18" s="1"/>
  <c r="FX642" i="18" s="1"/>
  <c r="FX643" i="18" s="1"/>
  <c r="FX644" i="18" s="1"/>
  <c r="FX645" i="18" s="1"/>
  <c r="FX646" i="18" s="1"/>
  <c r="FX647" i="18" s="1"/>
  <c r="FX648" i="18" s="1"/>
  <c r="FX649" i="18" s="1"/>
  <c r="FX650" i="18" s="1"/>
  <c r="FX651" i="18" s="1"/>
  <c r="FX652" i="18" s="1"/>
  <c r="FX653" i="18" s="1"/>
  <c r="FX654" i="18" s="1"/>
  <c r="FX655" i="18" s="1"/>
  <c r="FX656" i="18" s="1"/>
  <c r="FX657" i="18" s="1"/>
  <c r="FX658" i="18" s="1"/>
  <c r="FX659" i="18" s="1"/>
  <c r="FX660" i="18" s="1"/>
  <c r="FX661" i="18" s="1"/>
  <c r="FX662" i="18" s="1"/>
  <c r="FX663" i="18" s="1"/>
  <c r="FX664" i="18" s="1"/>
  <c r="FX665" i="18" s="1"/>
  <c r="FX666" i="18" s="1"/>
  <c r="FX667" i="18" s="1"/>
  <c r="FX668" i="18" s="1"/>
  <c r="FX669" i="18" s="1"/>
  <c r="FX670" i="18" s="1"/>
  <c r="FX671" i="18" s="1"/>
  <c r="FX672" i="18" s="1"/>
  <c r="JE496" i="18"/>
  <c r="JE497" i="18" s="1"/>
  <c r="JE498" i="18" s="1"/>
  <c r="JE499" i="18" s="1"/>
  <c r="JE500" i="18" s="1"/>
  <c r="JE501" i="18" s="1"/>
  <c r="JE502" i="18" s="1"/>
  <c r="JE503" i="18" s="1"/>
  <c r="JE504" i="18" s="1"/>
  <c r="JE505" i="18" s="1"/>
  <c r="JE506" i="18" s="1"/>
  <c r="JE507" i="18" s="1"/>
  <c r="JE508" i="18" s="1"/>
  <c r="JE509" i="18" s="1"/>
  <c r="JE510" i="18" s="1"/>
  <c r="JE511" i="18" s="1"/>
  <c r="JE512" i="18" s="1"/>
  <c r="JE513" i="18" s="1"/>
  <c r="JE514" i="18" s="1"/>
  <c r="JE515" i="18" s="1"/>
  <c r="JE516" i="18" s="1"/>
  <c r="JE517" i="18" s="1"/>
  <c r="JE518" i="18" s="1"/>
  <c r="JE519" i="18" s="1"/>
  <c r="JE520" i="18" s="1"/>
  <c r="JE521" i="18" s="1"/>
  <c r="JE522" i="18" s="1"/>
  <c r="JE523" i="18" s="1"/>
  <c r="JE524" i="18" s="1"/>
  <c r="JE525" i="18" s="1"/>
  <c r="JE526" i="18" s="1"/>
  <c r="JE527" i="18" s="1"/>
  <c r="JE528" i="18" s="1"/>
  <c r="JE529" i="18" s="1"/>
  <c r="JE530" i="18" s="1"/>
  <c r="JE531" i="18" s="1"/>
  <c r="JE532" i="18" s="1"/>
  <c r="JE533" i="18" s="1"/>
  <c r="JE534" i="18" s="1"/>
  <c r="JE535" i="18" s="1"/>
  <c r="JE536" i="18" s="1"/>
  <c r="JE537" i="18" s="1"/>
  <c r="JE538" i="18" s="1"/>
  <c r="JE539" i="18" s="1"/>
  <c r="JE540" i="18" s="1"/>
  <c r="JE541" i="18" s="1"/>
  <c r="JE542" i="18" s="1"/>
  <c r="JE543" i="18" s="1"/>
  <c r="JE544" i="18" s="1"/>
  <c r="JE545" i="18" s="1"/>
  <c r="JE546" i="18" s="1"/>
  <c r="JE547" i="18" s="1"/>
  <c r="JE548" i="18" s="1"/>
  <c r="JE549" i="18" s="1"/>
  <c r="JE550" i="18" s="1"/>
  <c r="JE551" i="18" s="1"/>
  <c r="JE552" i="18" s="1"/>
  <c r="JE553" i="18" s="1"/>
  <c r="JE554" i="18" s="1"/>
  <c r="JE555" i="18" s="1"/>
  <c r="JE556" i="18" s="1"/>
  <c r="JE557" i="18" s="1"/>
  <c r="JE558" i="18" s="1"/>
  <c r="JE559" i="18" s="1"/>
  <c r="JE560" i="18" s="1"/>
  <c r="JE561" i="18" s="1"/>
  <c r="JE562" i="18" s="1"/>
  <c r="JE563" i="18" s="1"/>
  <c r="JE564" i="18" s="1"/>
  <c r="JE565" i="18" s="1"/>
  <c r="JE566" i="18" s="1"/>
  <c r="JE567" i="18" s="1"/>
  <c r="JE568" i="18" s="1"/>
  <c r="JE569" i="18" s="1"/>
  <c r="JE570" i="18" s="1"/>
  <c r="JE571" i="18" s="1"/>
  <c r="JE572" i="18" s="1"/>
  <c r="JE573" i="18" s="1"/>
  <c r="JE574" i="18" s="1"/>
  <c r="JE575" i="18" s="1"/>
  <c r="JE576" i="18" s="1"/>
  <c r="JE577" i="18" s="1"/>
  <c r="JE578" i="18" s="1"/>
  <c r="JE579" i="18" s="1"/>
  <c r="JE580" i="18" s="1"/>
  <c r="JE581" i="18" s="1"/>
  <c r="JE582" i="18" s="1"/>
  <c r="JE583" i="18" s="1"/>
  <c r="JE584" i="18" s="1"/>
  <c r="JE585" i="18" s="1"/>
  <c r="JE586" i="18" s="1"/>
  <c r="JE587" i="18" s="1"/>
  <c r="JE588" i="18" s="1"/>
  <c r="JE589" i="18" s="1"/>
  <c r="JE590" i="18" s="1"/>
  <c r="JE591" i="18" s="1"/>
  <c r="JE592" i="18" s="1"/>
  <c r="JE593" i="18" s="1"/>
  <c r="JE594" i="18" s="1"/>
  <c r="JE595" i="18" s="1"/>
  <c r="JE596" i="18" s="1"/>
  <c r="JE597" i="18" s="1"/>
  <c r="JE598" i="18" s="1"/>
  <c r="JE599" i="18" s="1"/>
  <c r="JE600" i="18" s="1"/>
  <c r="JE601" i="18" s="1"/>
  <c r="JE602" i="18" s="1"/>
  <c r="JE603" i="18" s="1"/>
  <c r="JE604" i="18" s="1"/>
  <c r="JE605" i="18" s="1"/>
  <c r="JE606" i="18" s="1"/>
  <c r="JE607" i="18" s="1"/>
  <c r="JE608" i="18" s="1"/>
  <c r="JE609" i="18" s="1"/>
  <c r="JE610" i="18" s="1"/>
  <c r="JE611" i="18" s="1"/>
  <c r="JE612" i="18" s="1"/>
  <c r="JE613" i="18" s="1"/>
  <c r="JE614" i="18" s="1"/>
  <c r="JE615" i="18" s="1"/>
  <c r="JE616" i="18" s="1"/>
  <c r="JE617" i="18" s="1"/>
  <c r="JE618" i="18" s="1"/>
  <c r="JE619" i="18" s="1"/>
  <c r="JE620" i="18" s="1"/>
  <c r="JE621" i="18" s="1"/>
  <c r="L621" i="18" s="1"/>
  <c r="Y496" i="18"/>
  <c r="Y497" i="18" s="1"/>
  <c r="Y498" i="18" s="1"/>
  <c r="Y499" i="18" s="1"/>
  <c r="Y500" i="18" s="1"/>
  <c r="Y501" i="18" s="1"/>
  <c r="Y502" i="18" s="1"/>
  <c r="Y503" i="18" s="1"/>
  <c r="Y504" i="18" s="1"/>
  <c r="Y505" i="18" s="1"/>
  <c r="Y506" i="18" s="1"/>
  <c r="Y507" i="18" s="1"/>
  <c r="Y508" i="18" s="1"/>
  <c r="Y509" i="18" s="1"/>
  <c r="Y510" i="18" s="1"/>
  <c r="Y511" i="18" s="1"/>
  <c r="Y512" i="18" s="1"/>
  <c r="Y513" i="18" s="1"/>
  <c r="Y514" i="18" s="1"/>
  <c r="Y515" i="18" s="1"/>
  <c r="Y516" i="18" s="1"/>
  <c r="Y517" i="18" s="1"/>
  <c r="Y518" i="18" s="1"/>
  <c r="Y519" i="18" s="1"/>
  <c r="Y520" i="18" s="1"/>
  <c r="Y521" i="18" s="1"/>
  <c r="Y522" i="18" s="1"/>
  <c r="Y523" i="18" s="1"/>
  <c r="Y524" i="18" s="1"/>
  <c r="Y525" i="18" s="1"/>
  <c r="Y526" i="18" s="1"/>
  <c r="Y527" i="18" s="1"/>
  <c r="Y528" i="18" s="1"/>
  <c r="Y529" i="18" s="1"/>
  <c r="Y530" i="18" s="1"/>
  <c r="Y531" i="18" s="1"/>
  <c r="Y532" i="18" s="1"/>
  <c r="Y533" i="18" s="1"/>
  <c r="Y534" i="18" s="1"/>
  <c r="Y535" i="18" s="1"/>
  <c r="Y536" i="18" s="1"/>
  <c r="Y537" i="18" s="1"/>
  <c r="Y538" i="18" s="1"/>
  <c r="Y539" i="18" s="1"/>
  <c r="Y540" i="18" s="1"/>
  <c r="Y541" i="18" s="1"/>
  <c r="Y542" i="18" s="1"/>
  <c r="Y543" i="18" s="1"/>
  <c r="Y544" i="18" s="1"/>
  <c r="Y545" i="18" s="1"/>
  <c r="Y546" i="18" s="1"/>
  <c r="Y547" i="18" s="1"/>
  <c r="Y548" i="18" s="1"/>
  <c r="Y549" i="18" s="1"/>
  <c r="Y550" i="18" s="1"/>
  <c r="Y551" i="18" s="1"/>
  <c r="Y552" i="18" s="1"/>
  <c r="Y553" i="18" s="1"/>
  <c r="Y554" i="18" s="1"/>
  <c r="Y555" i="18" s="1"/>
  <c r="Y556" i="18" s="1"/>
  <c r="Y557" i="18" s="1"/>
  <c r="Y558" i="18" s="1"/>
  <c r="Y559" i="18" s="1"/>
  <c r="Y560" i="18" s="1"/>
  <c r="Y561" i="18" s="1"/>
  <c r="Y562" i="18" s="1"/>
  <c r="Y563" i="18" s="1"/>
  <c r="Y564" i="18" s="1"/>
  <c r="Y565" i="18" s="1"/>
  <c r="Y566" i="18" s="1"/>
  <c r="Y567" i="18" s="1"/>
  <c r="Y568" i="18" s="1"/>
  <c r="Y569" i="18" s="1"/>
  <c r="Y570" i="18" s="1"/>
  <c r="Y571" i="18" s="1"/>
  <c r="Y572" i="18" s="1"/>
  <c r="Y573" i="18" s="1"/>
  <c r="Y574" i="18" s="1"/>
  <c r="Y575" i="18" s="1"/>
  <c r="Y576" i="18" s="1"/>
  <c r="Y577" i="18" s="1"/>
  <c r="Y578" i="18" s="1"/>
  <c r="Y579" i="18" s="1"/>
  <c r="Y580" i="18" s="1"/>
  <c r="Y581" i="18" s="1"/>
  <c r="Y582" i="18" s="1"/>
  <c r="Y583" i="18" s="1"/>
  <c r="Y584" i="18" s="1"/>
  <c r="Y585" i="18" s="1"/>
  <c r="Y586" i="18" s="1"/>
  <c r="Y587" i="18" s="1"/>
  <c r="Y588" i="18" s="1"/>
  <c r="Y589" i="18" s="1"/>
  <c r="Y590" i="18" s="1"/>
  <c r="Y591" i="18" s="1"/>
  <c r="Y592" i="18" s="1"/>
  <c r="Y593" i="18" s="1"/>
  <c r="Y594" i="18" s="1"/>
  <c r="Y595" i="18" s="1"/>
  <c r="Y596" i="18" s="1"/>
  <c r="Y597" i="18" s="1"/>
  <c r="Y598" i="18" s="1"/>
  <c r="Y599" i="18" s="1"/>
  <c r="Y600" i="18" s="1"/>
  <c r="Y601" i="18" s="1"/>
  <c r="Y602" i="18" s="1"/>
  <c r="Y603" i="18" s="1"/>
  <c r="Y604" i="18" s="1"/>
  <c r="Y605" i="18" s="1"/>
  <c r="Y606" i="18" s="1"/>
  <c r="Y607" i="18" s="1"/>
  <c r="Y608" i="18" s="1"/>
  <c r="Y609" i="18" s="1"/>
  <c r="Y610" i="18" s="1"/>
  <c r="Y611" i="18" s="1"/>
  <c r="Y612" i="18" s="1"/>
  <c r="Y613" i="18" s="1"/>
  <c r="Y614" i="18" s="1"/>
  <c r="Y615" i="18" s="1"/>
  <c r="Y616" i="18" s="1"/>
  <c r="Y617" i="18" s="1"/>
  <c r="Y618" i="18" s="1"/>
  <c r="Y619" i="18" s="1"/>
  <c r="Y620" i="18" s="1"/>
  <c r="Y621" i="18" s="1"/>
  <c r="Y622" i="18" s="1"/>
  <c r="Y623" i="18" s="1"/>
  <c r="Y624" i="18" s="1"/>
  <c r="Y625" i="18" s="1"/>
  <c r="Y626" i="18" s="1"/>
  <c r="Y627" i="18" s="1"/>
  <c r="Y628" i="18" s="1"/>
  <c r="Y629" i="18" s="1"/>
  <c r="Y630" i="18" s="1"/>
  <c r="Y631" i="18" s="1"/>
  <c r="Y632" i="18" s="1"/>
  <c r="Y633" i="18" s="1"/>
  <c r="Y634" i="18" s="1"/>
  <c r="Y635" i="18" s="1"/>
  <c r="Y636" i="18" s="1"/>
  <c r="Y637" i="18" s="1"/>
  <c r="Y638" i="18" s="1"/>
  <c r="Y639" i="18" s="1"/>
  <c r="Y640" i="18" s="1"/>
  <c r="Y641" i="18" s="1"/>
  <c r="Y642" i="18" s="1"/>
  <c r="Y643" i="18" s="1"/>
  <c r="Y644" i="18" s="1"/>
  <c r="Y645" i="18" s="1"/>
  <c r="Y646" i="18" s="1"/>
  <c r="Y647" i="18" s="1"/>
  <c r="Y648" i="18" s="1"/>
  <c r="Y649" i="18" s="1"/>
  <c r="Y650" i="18" s="1"/>
  <c r="Y651" i="18" s="1"/>
  <c r="Y652" i="18" s="1"/>
  <c r="Y653" i="18" s="1"/>
  <c r="Y654" i="18" s="1"/>
  <c r="Y655" i="18" s="1"/>
  <c r="L655" i="18" s="1"/>
  <c r="GT522" i="18"/>
  <c r="GT523" i="18" s="1"/>
  <c r="GT524" i="18" s="1"/>
  <c r="GT525" i="18" s="1"/>
  <c r="GT526" i="18" s="1"/>
  <c r="GT527" i="18" s="1"/>
  <c r="GT528" i="18" s="1"/>
  <c r="GT529" i="18" s="1"/>
  <c r="GT530" i="18" s="1"/>
  <c r="GT531" i="18" s="1"/>
  <c r="GT532" i="18" s="1"/>
  <c r="GT533" i="18" s="1"/>
  <c r="GT534" i="18" s="1"/>
  <c r="GT535" i="18" s="1"/>
  <c r="GT536" i="18" s="1"/>
  <c r="GT537" i="18" s="1"/>
  <c r="GT538" i="18" s="1"/>
  <c r="GT539" i="18" s="1"/>
  <c r="GT540" i="18" s="1"/>
  <c r="GT541" i="18" s="1"/>
  <c r="GT542" i="18" s="1"/>
  <c r="GT543" i="18" s="1"/>
  <c r="GT544" i="18" s="1"/>
  <c r="GT545" i="18" s="1"/>
  <c r="GT546" i="18" s="1"/>
  <c r="GT547" i="18" s="1"/>
  <c r="GT548" i="18" s="1"/>
  <c r="GT549" i="18" s="1"/>
  <c r="GT550" i="18" s="1"/>
  <c r="GT551" i="18" s="1"/>
  <c r="GT552" i="18" s="1"/>
  <c r="GT553" i="18" s="1"/>
  <c r="GT554" i="18" s="1"/>
  <c r="GT555" i="18" s="1"/>
  <c r="GT556" i="18" s="1"/>
  <c r="GT557" i="18" s="1"/>
  <c r="GT558" i="18" s="1"/>
  <c r="GT559" i="18" s="1"/>
  <c r="GT560" i="18" s="1"/>
  <c r="GT561" i="18" s="1"/>
  <c r="GT562" i="18" s="1"/>
  <c r="GT563" i="18" s="1"/>
  <c r="GT564" i="18" s="1"/>
  <c r="GT565" i="18" s="1"/>
  <c r="GT566" i="18" s="1"/>
  <c r="GT567" i="18" s="1"/>
  <c r="GT568" i="18" s="1"/>
  <c r="GT569" i="18" s="1"/>
  <c r="GT570" i="18" s="1"/>
  <c r="GT571" i="18" s="1"/>
  <c r="GT572" i="18" s="1"/>
  <c r="GT573" i="18" s="1"/>
  <c r="GT574" i="18" s="1"/>
  <c r="GT575" i="18" s="1"/>
  <c r="GT576" i="18" s="1"/>
  <c r="GT577" i="18" s="1"/>
  <c r="GT578" i="18" s="1"/>
  <c r="GT579" i="18" s="1"/>
  <c r="GT580" i="18" s="1"/>
  <c r="GT581" i="18" s="1"/>
  <c r="GT582" i="18" s="1"/>
  <c r="GT583" i="18" s="1"/>
  <c r="GT584" i="18" s="1"/>
  <c r="GT585" i="18" s="1"/>
  <c r="GT586" i="18" s="1"/>
  <c r="GT587" i="18" s="1"/>
  <c r="GT588" i="18" s="1"/>
  <c r="GT589" i="18" s="1"/>
  <c r="GT590" i="18" s="1"/>
  <c r="GT591" i="18" s="1"/>
  <c r="GT592" i="18" s="1"/>
  <c r="GT593" i="18" s="1"/>
  <c r="GT594" i="18" s="1"/>
  <c r="GT595" i="18" s="1"/>
  <c r="GT596" i="18" s="1"/>
  <c r="GT597" i="18" s="1"/>
  <c r="GT598" i="18" s="1"/>
  <c r="GT599" i="18" s="1"/>
  <c r="GT600" i="18" s="1"/>
  <c r="GT601" i="18" s="1"/>
  <c r="GT602" i="18" s="1"/>
  <c r="GT603" i="18" s="1"/>
  <c r="GT604" i="18" s="1"/>
  <c r="GT605" i="18" s="1"/>
  <c r="GT606" i="18" s="1"/>
  <c r="GT607" i="18" s="1"/>
  <c r="GT608" i="18" s="1"/>
  <c r="GT609" i="18" s="1"/>
  <c r="GT610" i="18" s="1"/>
  <c r="GT611" i="18" s="1"/>
  <c r="GT612" i="18" s="1"/>
  <c r="GT613" i="18" s="1"/>
  <c r="GT614" i="18" s="1"/>
  <c r="GT615" i="18" s="1"/>
  <c r="GT616" i="18" s="1"/>
  <c r="GT617" i="18" s="1"/>
  <c r="GT618" i="18" s="1"/>
  <c r="GT619" i="18" s="1"/>
  <c r="GT620" i="18" s="1"/>
  <c r="GT621" i="18" s="1"/>
  <c r="GT622" i="18" s="1"/>
  <c r="GT623" i="18" s="1"/>
  <c r="GT624" i="18" s="1"/>
  <c r="GT625" i="18" s="1"/>
  <c r="GT626" i="18" s="1"/>
  <c r="GT627" i="18" s="1"/>
  <c r="GT628" i="18" s="1"/>
  <c r="GT629" i="18" s="1"/>
  <c r="GT630" i="18" s="1"/>
  <c r="GT631" i="18" s="1"/>
  <c r="GT632" i="18" s="1"/>
  <c r="GT633" i="18" s="1"/>
  <c r="GT634" i="18" s="1"/>
  <c r="GT635" i="18" s="1"/>
  <c r="GT636" i="18" s="1"/>
  <c r="GT637" i="18" s="1"/>
  <c r="GT638" i="18" s="1"/>
  <c r="GT639" i="18" s="1"/>
  <c r="GT640" i="18" s="1"/>
  <c r="GT641" i="18" s="1"/>
  <c r="GT642" i="18" s="1"/>
  <c r="GT643" i="18" s="1"/>
  <c r="GT644" i="18" s="1"/>
  <c r="GT645" i="18" s="1"/>
  <c r="GT646" i="18" s="1"/>
  <c r="GT647" i="18" s="1"/>
  <c r="GT648" i="18" s="1"/>
  <c r="GT649" i="18" s="1"/>
  <c r="GT650" i="18" s="1"/>
  <c r="GT651" i="18" s="1"/>
  <c r="GT652" i="18" s="1"/>
  <c r="GT653" i="18" s="1"/>
  <c r="GT654" i="18" s="1"/>
  <c r="GT655" i="18" s="1"/>
  <c r="GT656" i="18" s="1"/>
  <c r="GT657" i="18" s="1"/>
  <c r="GT658" i="18" s="1"/>
  <c r="GT659" i="18" s="1"/>
  <c r="GT660" i="18" s="1"/>
  <c r="GT661" i="18" s="1"/>
  <c r="GT662" i="18" s="1"/>
  <c r="GT663" i="18" s="1"/>
  <c r="GT664" i="18" s="1"/>
  <c r="GT665" i="18" s="1"/>
  <c r="GT666" i="18" s="1"/>
  <c r="GT667" i="18" s="1"/>
  <c r="GT668" i="18" s="1"/>
  <c r="GT669" i="18" s="1"/>
  <c r="GT670" i="18" s="1"/>
  <c r="GT671" i="18" s="1"/>
  <c r="GT672" i="18" s="1"/>
  <c r="GT673" i="18" s="1"/>
  <c r="GT674" i="18" s="1"/>
  <c r="GT675" i="18" s="1"/>
  <c r="GT676" i="18" s="1"/>
  <c r="GT677" i="18" s="1"/>
  <c r="GT678" i="18" s="1"/>
  <c r="GT679" i="18" s="1"/>
  <c r="GT680" i="18" s="1"/>
  <c r="GT681" i="18" s="1"/>
  <c r="GT682" i="18" s="1"/>
  <c r="GT683" i="18" s="1"/>
  <c r="GT684" i="18" s="1"/>
  <c r="GT685" i="18" s="1"/>
  <c r="GT686" i="18" s="1"/>
  <c r="GT687" i="18" s="1"/>
  <c r="GT688" i="18" s="1"/>
  <c r="GT689" i="18" s="1"/>
  <c r="GT690" i="18" s="1"/>
  <c r="GT691" i="18" s="1"/>
  <c r="GT692" i="18" s="1"/>
  <c r="GT693" i="18" s="1"/>
  <c r="GT694" i="18" s="1"/>
  <c r="GT695" i="18" s="1"/>
  <c r="GT696" i="18" s="1"/>
  <c r="GT697" i="18" s="1"/>
  <c r="GT698" i="18" s="1"/>
  <c r="GT699" i="18" s="1"/>
  <c r="GT700" i="18" s="1"/>
  <c r="GT701" i="18" s="1"/>
  <c r="GT702" i="18" s="1"/>
  <c r="GT703" i="18" s="1"/>
  <c r="GT704" i="18" s="1"/>
  <c r="GT705" i="18" s="1"/>
  <c r="GT706" i="18" s="1"/>
  <c r="GT707" i="18" s="1"/>
  <c r="GT708" i="18" s="1"/>
  <c r="GT709" i="18" s="1"/>
  <c r="GT710" i="18" s="1"/>
  <c r="GT711" i="18" s="1"/>
  <c r="GT712" i="18" s="1"/>
  <c r="GT713" i="18" s="1"/>
  <c r="GT714" i="18" s="1"/>
  <c r="GT715" i="18" s="1"/>
  <c r="GT716" i="18" s="1"/>
  <c r="GT717" i="18" s="1"/>
  <c r="GT718" i="18" s="1"/>
  <c r="GT719" i="18" s="1"/>
  <c r="GT720" i="18" s="1"/>
  <c r="GT721" i="18" s="1"/>
  <c r="GT722" i="18" s="1"/>
  <c r="GT723" i="18" s="1"/>
  <c r="GT724" i="18" s="1"/>
  <c r="GT725" i="18" s="1"/>
  <c r="GT726" i="18" s="1"/>
  <c r="GT727" i="18" s="1"/>
  <c r="GT728" i="18" s="1"/>
  <c r="GT729" i="18" s="1"/>
  <c r="GT730" i="18" s="1"/>
  <c r="GT731" i="18" s="1"/>
  <c r="GT732" i="18" s="1"/>
  <c r="GT733" i="18" s="1"/>
  <c r="GT734" i="18" s="1"/>
  <c r="GT735" i="18" s="1"/>
  <c r="GT736" i="18" s="1"/>
  <c r="GT737" i="18" s="1"/>
  <c r="GT738" i="18" s="1"/>
  <c r="GT739" i="18" s="1"/>
  <c r="GT740" i="18" s="1"/>
  <c r="GT741" i="18" s="1"/>
  <c r="GT742" i="18" s="1"/>
  <c r="GT743" i="18" s="1"/>
  <c r="GT744" i="18" s="1"/>
  <c r="GT745" i="18" s="1"/>
  <c r="GT746" i="18" s="1"/>
  <c r="GT747" i="18" s="1"/>
  <c r="GT748" i="18" s="1"/>
  <c r="GT749" i="18" s="1"/>
  <c r="GT750" i="18" s="1"/>
  <c r="GT751" i="18" s="1"/>
  <c r="GT752" i="18" s="1"/>
  <c r="GT753" i="18" s="1"/>
  <c r="GT754" i="18" s="1"/>
  <c r="GT755" i="18" s="1"/>
  <c r="GT756" i="18" s="1"/>
  <c r="GT757" i="18" s="1"/>
  <c r="GT758" i="18" s="1"/>
  <c r="GT759" i="18" s="1"/>
  <c r="GT760" i="18" s="1"/>
  <c r="GT761" i="18" s="1"/>
  <c r="GT762" i="18" s="1"/>
  <c r="GT763" i="18" s="1"/>
  <c r="GT764" i="18" s="1"/>
  <c r="GT765" i="18" s="1"/>
  <c r="GT766" i="18" s="1"/>
  <c r="GT767" i="18" s="1"/>
  <c r="GT768" i="18" s="1"/>
  <c r="GT769" i="18" s="1"/>
  <c r="GT770" i="18" s="1"/>
  <c r="GT771" i="18" s="1"/>
  <c r="GT772" i="18" s="1"/>
  <c r="GT773" i="18" s="1"/>
  <c r="GT774" i="18" s="1"/>
  <c r="GT775" i="18" s="1"/>
  <c r="GT776" i="18" s="1"/>
  <c r="GT777" i="18" s="1"/>
  <c r="GT778" i="18" s="1"/>
  <c r="GT779" i="18" s="1"/>
  <c r="GT780" i="18" s="1"/>
  <c r="GT781" i="18" s="1"/>
  <c r="GT782" i="18" s="1"/>
  <c r="GT783" i="18" s="1"/>
  <c r="GT784" i="18" s="1"/>
  <c r="GT785" i="18" s="1"/>
  <c r="GT786" i="18" s="1"/>
  <c r="GT787" i="18" s="1"/>
  <c r="GT788" i="18" s="1"/>
  <c r="GT789" i="18" s="1"/>
  <c r="GT790" i="18" s="1"/>
  <c r="GT791" i="18" s="1"/>
  <c r="GT792" i="18" s="1"/>
  <c r="GT793" i="18" s="1"/>
  <c r="GT794" i="18" s="1"/>
  <c r="GT795" i="18" s="1"/>
  <c r="GT796" i="18" s="1"/>
  <c r="GT797" i="18" s="1"/>
  <c r="GT798" i="18" s="1"/>
  <c r="GT799" i="18" s="1"/>
  <c r="GT800" i="18" s="1"/>
  <c r="GT801" i="18" s="1"/>
  <c r="GT802" i="18" s="1"/>
  <c r="GT803" i="18" s="1"/>
  <c r="GT804" i="18" s="1"/>
  <c r="GT805" i="18" s="1"/>
  <c r="GT806" i="18" s="1"/>
  <c r="GT807" i="18" s="1"/>
  <c r="GT808" i="18" s="1"/>
  <c r="GT809" i="18" s="1"/>
  <c r="GT810" i="18" s="1"/>
  <c r="GT811" i="18" s="1"/>
  <c r="GT812" i="18" s="1"/>
  <c r="GT813" i="18" s="1"/>
  <c r="GT814" i="18" s="1"/>
  <c r="GT815" i="18" s="1"/>
  <c r="GT816" i="18" s="1"/>
  <c r="GT817" i="18" s="1"/>
  <c r="GT818" i="18" s="1"/>
  <c r="GT819" i="18" s="1"/>
  <c r="GT820" i="18" s="1"/>
  <c r="GT821" i="18" s="1"/>
  <c r="GT822" i="18" s="1"/>
  <c r="GT823" i="18" s="1"/>
  <c r="GT824" i="18" s="1"/>
  <c r="GT825" i="18" s="1"/>
  <c r="GT826" i="18" s="1"/>
  <c r="GT827" i="18" s="1"/>
  <c r="GT828" i="18" s="1"/>
  <c r="GT829" i="18" s="1"/>
  <c r="GT830" i="18" s="1"/>
  <c r="GT831" i="18" s="1"/>
  <c r="GT832" i="18" s="1"/>
  <c r="GT833" i="18" s="1"/>
  <c r="GT834" i="18" s="1"/>
  <c r="GT835" i="18" s="1"/>
  <c r="GT836" i="18" s="1"/>
  <c r="GT837" i="18" s="1"/>
  <c r="GT838" i="18" s="1"/>
  <c r="GT839" i="18" s="1"/>
  <c r="GT840" i="18" s="1"/>
  <c r="GT841" i="18" s="1"/>
  <c r="GT842" i="18" s="1"/>
  <c r="GT843" i="18" s="1"/>
  <c r="GT844" i="18" s="1"/>
  <c r="GT845" i="18" s="1"/>
  <c r="GT846" i="18" s="1"/>
  <c r="GT847" i="18" s="1"/>
  <c r="GT848" i="18" s="1"/>
  <c r="GT849" i="18" s="1"/>
  <c r="GT850" i="18" s="1"/>
  <c r="GT851" i="18" s="1"/>
  <c r="GT852" i="18" s="1"/>
  <c r="GT853" i="18" s="1"/>
  <c r="GT854" i="18" s="1"/>
  <c r="GT855" i="18" s="1"/>
  <c r="GT856" i="18" s="1"/>
  <c r="GT857" i="18" s="1"/>
  <c r="GT858" i="18" s="1"/>
  <c r="GT859" i="18" s="1"/>
  <c r="GT860" i="18" s="1"/>
  <c r="GT861" i="18" s="1"/>
  <c r="GT862" i="18" s="1"/>
  <c r="GT863" i="18" s="1"/>
  <c r="GT864" i="18" s="1"/>
  <c r="GT865" i="18" s="1"/>
  <c r="GT866" i="18" s="1"/>
  <c r="GT867" i="18" s="1"/>
  <c r="GT868" i="18" s="1"/>
  <c r="GT869" i="18" s="1"/>
  <c r="GT870" i="18" s="1"/>
  <c r="GT871" i="18" s="1"/>
  <c r="GT872" i="18" s="1"/>
  <c r="GT873" i="18" s="1"/>
  <c r="NG522" i="18"/>
  <c r="NG523" i="18" s="1"/>
  <c r="NG524" i="18" s="1"/>
  <c r="NG525" i="18" s="1"/>
  <c r="NG526" i="18" s="1"/>
  <c r="NG527" i="18" s="1"/>
  <c r="NG528" i="18" s="1"/>
  <c r="NG529" i="18" s="1"/>
  <c r="NG530" i="18" s="1"/>
  <c r="NG531" i="18" s="1"/>
  <c r="NG532" i="18" s="1"/>
  <c r="NG533" i="18" s="1"/>
  <c r="NG534" i="18" s="1"/>
  <c r="NG535" i="18" s="1"/>
  <c r="NG536" i="18" s="1"/>
  <c r="NG537" i="18" s="1"/>
  <c r="NG538" i="18" s="1"/>
  <c r="NG539" i="18" s="1"/>
  <c r="NG540" i="18" s="1"/>
  <c r="NG541" i="18" s="1"/>
  <c r="NG542" i="18" s="1"/>
  <c r="NG543" i="18" s="1"/>
  <c r="NG544" i="18" s="1"/>
  <c r="NG545" i="18" s="1"/>
  <c r="NG546" i="18" s="1"/>
  <c r="NG547" i="18" s="1"/>
  <c r="NG548" i="18" s="1"/>
  <c r="NG549" i="18" s="1"/>
  <c r="NG550" i="18" s="1"/>
  <c r="NG551" i="18" s="1"/>
  <c r="NG552" i="18" s="1"/>
  <c r="NG553" i="18" s="1"/>
  <c r="NG554" i="18" s="1"/>
  <c r="NG555" i="18" s="1"/>
  <c r="NG556" i="18" s="1"/>
  <c r="NG557" i="18" s="1"/>
  <c r="NG558" i="18" s="1"/>
  <c r="NG559" i="18" s="1"/>
  <c r="NG560" i="18" s="1"/>
  <c r="NG561" i="18" s="1"/>
  <c r="NG562" i="18" s="1"/>
  <c r="NG563" i="18" s="1"/>
  <c r="NG564" i="18" s="1"/>
  <c r="NG565" i="18" s="1"/>
  <c r="NG566" i="18" s="1"/>
  <c r="NG567" i="18" s="1"/>
  <c r="NG568" i="18" s="1"/>
  <c r="NG569" i="18" s="1"/>
  <c r="NG570" i="18" s="1"/>
  <c r="NG571" i="18" s="1"/>
  <c r="NG572" i="18" s="1"/>
  <c r="NG573" i="18" s="1"/>
  <c r="NG574" i="18" s="1"/>
  <c r="NG575" i="18" s="1"/>
  <c r="NG576" i="18" s="1"/>
  <c r="NG577" i="18" s="1"/>
  <c r="NG578" i="18" s="1"/>
  <c r="NG579" i="18" s="1"/>
  <c r="NG580" i="18" s="1"/>
  <c r="NG581" i="18" s="1"/>
  <c r="NG582" i="18" s="1"/>
  <c r="NG583" i="18" s="1"/>
  <c r="NG584" i="18" s="1"/>
  <c r="NG585" i="18" s="1"/>
  <c r="NG586" i="18" s="1"/>
  <c r="NG587" i="18" s="1"/>
  <c r="NG588" i="18" s="1"/>
  <c r="NG589" i="18" s="1"/>
  <c r="NG590" i="18" s="1"/>
  <c r="NG591" i="18" s="1"/>
  <c r="NG592" i="18" s="1"/>
  <c r="NG593" i="18" s="1"/>
  <c r="NG594" i="18" s="1"/>
  <c r="NG595" i="18" s="1"/>
  <c r="NG596" i="18" s="1"/>
  <c r="NG597" i="18" s="1"/>
  <c r="NG598" i="18" s="1"/>
  <c r="NG599" i="18" s="1"/>
  <c r="NG600" i="18" s="1"/>
  <c r="NG601" i="18" s="1"/>
  <c r="NG602" i="18" s="1"/>
  <c r="NG603" i="18" s="1"/>
  <c r="NG604" i="18" s="1"/>
  <c r="NG605" i="18" s="1"/>
  <c r="NG606" i="18" s="1"/>
  <c r="NG607" i="18" s="1"/>
  <c r="NG608" i="18" s="1"/>
  <c r="NG609" i="18" s="1"/>
  <c r="NG610" i="18" s="1"/>
  <c r="NG611" i="18" s="1"/>
  <c r="NG612" i="18" s="1"/>
  <c r="NG613" i="18" s="1"/>
  <c r="NG614" i="18" s="1"/>
  <c r="NG615" i="18" s="1"/>
  <c r="NG616" i="18" s="1"/>
  <c r="NG617" i="18" s="1"/>
  <c r="NG618" i="18" s="1"/>
  <c r="NG619" i="18" s="1"/>
  <c r="NG620" i="18" s="1"/>
  <c r="NG621" i="18" s="1"/>
  <c r="NG622" i="18" s="1"/>
  <c r="NG623" i="18" s="1"/>
  <c r="NG624" i="18" s="1"/>
  <c r="NG625" i="18" s="1"/>
  <c r="NG626" i="18" s="1"/>
  <c r="NG627" i="18" s="1"/>
  <c r="NG628" i="18" s="1"/>
  <c r="NG629" i="18" s="1"/>
  <c r="NG630" i="18" s="1"/>
  <c r="NG631" i="18" s="1"/>
  <c r="NG632" i="18" s="1"/>
  <c r="NG633" i="18" s="1"/>
  <c r="NG634" i="18" s="1"/>
  <c r="NG635" i="18" s="1"/>
  <c r="NG636" i="18" s="1"/>
  <c r="NG637" i="18" s="1"/>
  <c r="NG638" i="18" s="1"/>
  <c r="NG639" i="18" s="1"/>
  <c r="NG640" i="18" s="1"/>
  <c r="NG641" i="18" s="1"/>
  <c r="NG642" i="18" s="1"/>
  <c r="NG643" i="18" s="1"/>
  <c r="NG644" i="18" s="1"/>
  <c r="NG645" i="18" s="1"/>
  <c r="NG646" i="18" s="1"/>
  <c r="NG647" i="18" s="1"/>
  <c r="NG648" i="18" s="1"/>
  <c r="NG649" i="18" s="1"/>
  <c r="NG650" i="18" s="1"/>
  <c r="NG651" i="18" s="1"/>
  <c r="NG652" i="18" s="1"/>
  <c r="NG653" i="18" s="1"/>
  <c r="NG654" i="18" s="1"/>
  <c r="NG655" i="18" s="1"/>
  <c r="NG656" i="18" s="1"/>
  <c r="NG657" i="18" s="1"/>
  <c r="NG658" i="18" s="1"/>
  <c r="NG659" i="18" s="1"/>
  <c r="NG660" i="18" s="1"/>
  <c r="NG661" i="18" s="1"/>
  <c r="NG662" i="18" s="1"/>
  <c r="NG663" i="18" s="1"/>
  <c r="NG664" i="18" s="1"/>
  <c r="NG665" i="18" s="1"/>
  <c r="NG666" i="18" s="1"/>
  <c r="NG667" i="18" s="1"/>
  <c r="NG668" i="18" s="1"/>
  <c r="NG669" i="18" s="1"/>
  <c r="NG670" i="18" s="1"/>
  <c r="NG671" i="18" s="1"/>
  <c r="NG672" i="18" s="1"/>
  <c r="NG673" i="18" s="1"/>
  <c r="NG674" i="18" s="1"/>
  <c r="NG675" i="18" s="1"/>
  <c r="NG676" i="18" s="1"/>
  <c r="NG677" i="18" s="1"/>
  <c r="NG678" i="18" s="1"/>
  <c r="NG679" i="18" s="1"/>
  <c r="NG680" i="18" s="1"/>
  <c r="NG681" i="18" s="1"/>
  <c r="NG682" i="18" s="1"/>
  <c r="NG683" i="18" s="1"/>
  <c r="NG684" i="18" s="1"/>
  <c r="NG685" i="18" s="1"/>
  <c r="NG686" i="18" s="1"/>
  <c r="NG687" i="18" s="1"/>
  <c r="NG688" i="18" s="1"/>
  <c r="NG689" i="18" s="1"/>
  <c r="NG690" i="18" s="1"/>
  <c r="NG691" i="18" s="1"/>
  <c r="NG692" i="18" s="1"/>
  <c r="NG693" i="18" s="1"/>
  <c r="NG694" i="18" s="1"/>
  <c r="NG695" i="18" s="1"/>
  <c r="NG696" i="18" s="1"/>
  <c r="NG697" i="18" s="1"/>
  <c r="NG698" i="18" s="1"/>
  <c r="NG699" i="18" s="1"/>
  <c r="NG700" i="18" s="1"/>
  <c r="NG701" i="18" s="1"/>
  <c r="NG702" i="18" s="1"/>
  <c r="NG703" i="18" s="1"/>
  <c r="NG704" i="18" s="1"/>
  <c r="NG705" i="18" s="1"/>
  <c r="FL394" i="18"/>
  <c r="FL395" i="18" s="1"/>
  <c r="FL396" i="18" s="1"/>
  <c r="FL397" i="18" s="1"/>
  <c r="FL398" i="18" s="1"/>
  <c r="FL399" i="18" s="1"/>
  <c r="FL400" i="18" s="1"/>
  <c r="FL401" i="18" s="1"/>
  <c r="FL402" i="18" s="1"/>
  <c r="FL403" i="18" s="1"/>
  <c r="FL404" i="18" s="1"/>
  <c r="FL405" i="18" s="1"/>
  <c r="FL406" i="18" s="1"/>
  <c r="FL407" i="18" s="1"/>
  <c r="FL408" i="18" s="1"/>
  <c r="FL409" i="18" s="1"/>
  <c r="FL410" i="18" s="1"/>
  <c r="FL411" i="18" s="1"/>
  <c r="FL412" i="18" s="1"/>
  <c r="FL413" i="18" s="1"/>
  <c r="FL414" i="18" s="1"/>
  <c r="FL415" i="18" s="1"/>
  <c r="FL416" i="18" s="1"/>
  <c r="FL417" i="18" s="1"/>
  <c r="FL418" i="18" s="1"/>
  <c r="FL419" i="18" s="1"/>
  <c r="FL420" i="18" s="1"/>
  <c r="FL421" i="18" s="1"/>
  <c r="FL422" i="18" s="1"/>
  <c r="FL423" i="18" s="1"/>
  <c r="FL424" i="18" s="1"/>
  <c r="FL425" i="18" s="1"/>
  <c r="FL426" i="18" s="1"/>
  <c r="FL427" i="18" s="1"/>
  <c r="FL428" i="18" s="1"/>
  <c r="FL429" i="18" s="1"/>
  <c r="FL430" i="18" s="1"/>
  <c r="FL431" i="18" s="1"/>
  <c r="FL432" i="18" s="1"/>
  <c r="FL433" i="18" s="1"/>
  <c r="FL434" i="18" s="1"/>
  <c r="FL435" i="18" s="1"/>
  <c r="FL436" i="18" s="1"/>
  <c r="FL437" i="18" s="1"/>
  <c r="FL438" i="18" s="1"/>
  <c r="FL439" i="18" s="1"/>
  <c r="FL440" i="18" s="1"/>
  <c r="FL441" i="18" s="1"/>
  <c r="FL442" i="18" s="1"/>
  <c r="FL443" i="18" s="1"/>
  <c r="FL444" i="18" s="1"/>
  <c r="FL445" i="18" s="1"/>
  <c r="FL446" i="18" s="1"/>
  <c r="FL447" i="18" s="1"/>
  <c r="FL448" i="18" s="1"/>
  <c r="FL449" i="18" s="1"/>
  <c r="FL450" i="18" s="1"/>
  <c r="FL451" i="18" s="1"/>
  <c r="FL452" i="18" s="1"/>
  <c r="FL453" i="18" s="1"/>
  <c r="FL454" i="18" s="1"/>
  <c r="FL455" i="18" s="1"/>
  <c r="FL456" i="18" s="1"/>
  <c r="FL457" i="18" s="1"/>
  <c r="GI394" i="18"/>
  <c r="GI395" i="18" s="1"/>
  <c r="GI396" i="18" s="1"/>
  <c r="GI397" i="18" s="1"/>
  <c r="GI398" i="18" s="1"/>
  <c r="GI399" i="18" s="1"/>
  <c r="GI400" i="18" s="1"/>
  <c r="GI401" i="18" s="1"/>
  <c r="GI402" i="18" s="1"/>
  <c r="GI403" i="18" s="1"/>
  <c r="GI404" i="18" s="1"/>
  <c r="GI405" i="18" s="1"/>
  <c r="GI406" i="18" s="1"/>
  <c r="GI407" i="18" s="1"/>
  <c r="GI408" i="18" s="1"/>
  <c r="GI409" i="18" s="1"/>
  <c r="GI410" i="18" s="1"/>
  <c r="GI411" i="18" s="1"/>
  <c r="GI412" i="18" s="1"/>
  <c r="GI413" i="18" s="1"/>
  <c r="GI414" i="18" s="1"/>
  <c r="GI415" i="18" s="1"/>
  <c r="GI416" i="18" s="1"/>
  <c r="GI417" i="18" s="1"/>
  <c r="GI418" i="18" s="1"/>
  <c r="GI419" i="18" s="1"/>
  <c r="GI420" i="18" s="1"/>
  <c r="GI421" i="18" s="1"/>
  <c r="GI422" i="18" s="1"/>
  <c r="GI423" i="18" s="1"/>
  <c r="GI424" i="18" s="1"/>
  <c r="GI425" i="18" s="1"/>
  <c r="GI426" i="18" s="1"/>
  <c r="GI427" i="18" s="1"/>
  <c r="GI428" i="18" s="1"/>
  <c r="GI429" i="18" s="1"/>
  <c r="GI430" i="18" s="1"/>
  <c r="GI431" i="18" s="1"/>
  <c r="GI432" i="18" s="1"/>
  <c r="JS550" i="18"/>
  <c r="JS551" i="18" s="1"/>
  <c r="JS552" i="18" s="1"/>
  <c r="JS553" i="18" s="1"/>
  <c r="JS554" i="18" s="1"/>
  <c r="JS555" i="18" s="1"/>
  <c r="JS556" i="18" s="1"/>
  <c r="JS557" i="18" s="1"/>
  <c r="JS558" i="18" s="1"/>
  <c r="JS559" i="18" s="1"/>
  <c r="JS560" i="18" s="1"/>
  <c r="JS561" i="18" s="1"/>
  <c r="JS562" i="18" s="1"/>
  <c r="JS563" i="18" s="1"/>
  <c r="JS564" i="18" s="1"/>
  <c r="JS565" i="18" s="1"/>
  <c r="JS566" i="18" s="1"/>
  <c r="JS567" i="18" s="1"/>
  <c r="JS568" i="18" s="1"/>
  <c r="JS569" i="18" s="1"/>
  <c r="JS570" i="18" s="1"/>
  <c r="JS571" i="18" s="1"/>
  <c r="JS572" i="18" s="1"/>
  <c r="JS573" i="18" s="1"/>
  <c r="JS574" i="18" s="1"/>
  <c r="JS575" i="18" s="1"/>
  <c r="JS576" i="18" s="1"/>
  <c r="JS577" i="18" s="1"/>
  <c r="JS578" i="18" s="1"/>
  <c r="JS579" i="18" s="1"/>
  <c r="JS580" i="18" s="1"/>
  <c r="JS581" i="18" s="1"/>
  <c r="JS582" i="18" s="1"/>
  <c r="JS583" i="18" s="1"/>
  <c r="JS584" i="18" s="1"/>
  <c r="JS585" i="18" s="1"/>
  <c r="JS586" i="18" s="1"/>
  <c r="JS587" i="18" s="1"/>
  <c r="JS588" i="18" s="1"/>
  <c r="JS589" i="18" s="1"/>
  <c r="JS590" i="18" s="1"/>
  <c r="JS591" i="18" s="1"/>
  <c r="JS592" i="18" s="1"/>
  <c r="JS593" i="18" s="1"/>
  <c r="JS594" i="18" s="1"/>
  <c r="JS595" i="18" s="1"/>
  <c r="JS596" i="18" s="1"/>
  <c r="JS597" i="18" s="1"/>
  <c r="JS598" i="18" s="1"/>
  <c r="JS599" i="18" s="1"/>
  <c r="JS600" i="18" s="1"/>
  <c r="JS601" i="18" s="1"/>
  <c r="JS602" i="18" s="1"/>
  <c r="JS603" i="18" s="1"/>
  <c r="JS604" i="18" s="1"/>
  <c r="JS605" i="18" s="1"/>
  <c r="JS606" i="18" s="1"/>
  <c r="JS607" i="18" s="1"/>
  <c r="JS608" i="18" s="1"/>
  <c r="JS609" i="18" s="1"/>
  <c r="JS610" i="18" s="1"/>
  <c r="JS611" i="18" s="1"/>
  <c r="JS612" i="18" s="1"/>
  <c r="JS613" i="18" s="1"/>
  <c r="JS614" i="18" s="1"/>
  <c r="JS615" i="18" s="1"/>
  <c r="JS616" i="18" s="1"/>
  <c r="JS617" i="18" s="1"/>
  <c r="JS618" i="18" s="1"/>
  <c r="JS619" i="18" s="1"/>
  <c r="JS620" i="18" s="1"/>
  <c r="JS621" i="18" s="1"/>
  <c r="JS622" i="18" s="1"/>
  <c r="JS623" i="18" s="1"/>
  <c r="JS624" i="18" s="1"/>
  <c r="JS625" i="18" s="1"/>
  <c r="JS626" i="18" s="1"/>
  <c r="JS627" i="18" s="1"/>
  <c r="JS628" i="18" s="1"/>
  <c r="JS629" i="18" s="1"/>
  <c r="JS630" i="18" s="1"/>
  <c r="JS631" i="18" s="1"/>
  <c r="JS632" i="18" s="1"/>
  <c r="JS633" i="18" s="1"/>
  <c r="JS634" i="18" s="1"/>
  <c r="JS635" i="18" s="1"/>
  <c r="JS636" i="18" s="1"/>
  <c r="JS637" i="18" s="1"/>
  <c r="JS638" i="18" s="1"/>
  <c r="JS639" i="18" s="1"/>
  <c r="JS640" i="18" s="1"/>
  <c r="JS641" i="18" s="1"/>
  <c r="JS642" i="18" s="1"/>
  <c r="JS643" i="18" s="1"/>
  <c r="JS644" i="18" s="1"/>
  <c r="JS645" i="18" s="1"/>
  <c r="JS646" i="18" s="1"/>
  <c r="JS647" i="18" s="1"/>
  <c r="JS648" i="18" s="1"/>
  <c r="JS649" i="18" s="1"/>
  <c r="JS650" i="18" s="1"/>
  <c r="JS651" i="18" s="1"/>
  <c r="JS652" i="18" s="1"/>
  <c r="JS653" i="18" s="1"/>
  <c r="JS654" i="18" s="1"/>
  <c r="JS655" i="18" s="1"/>
  <c r="JS656" i="18" s="1"/>
  <c r="JS657" i="18" s="1"/>
  <c r="JS658" i="18" s="1"/>
  <c r="JS659" i="18" s="1"/>
  <c r="JS660" i="18" s="1"/>
  <c r="JS661" i="18" s="1"/>
  <c r="JS662" i="18" s="1"/>
  <c r="JS663" i="18" s="1"/>
  <c r="JS664" i="18" s="1"/>
  <c r="JS665" i="18" s="1"/>
  <c r="JS666" i="18" s="1"/>
  <c r="JS667" i="18" s="1"/>
  <c r="JS668" i="18" s="1"/>
  <c r="JS669" i="18" s="1"/>
  <c r="JS670" i="18" s="1"/>
  <c r="JS671" i="18" s="1"/>
  <c r="JS672" i="18" s="1"/>
  <c r="JS673" i="18" s="1"/>
  <c r="JS674" i="18" s="1"/>
  <c r="JS675" i="18" s="1"/>
  <c r="JS676" i="18" s="1"/>
  <c r="JS677" i="18" s="1"/>
  <c r="JS678" i="18" s="1"/>
  <c r="JS679" i="18" s="1"/>
  <c r="JS680" i="18" s="1"/>
  <c r="JS681" i="18" s="1"/>
  <c r="JS682" i="18" s="1"/>
  <c r="JS683" i="18" s="1"/>
  <c r="JS684" i="18" s="1"/>
  <c r="JS685" i="18" s="1"/>
  <c r="JS686" i="18" s="1"/>
  <c r="JS687" i="18" s="1"/>
  <c r="JS688" i="18" s="1"/>
  <c r="JS689" i="18" s="1"/>
  <c r="JS690" i="18" s="1"/>
  <c r="JS691" i="18" s="1"/>
  <c r="JS692" i="18" s="1"/>
  <c r="JS693" i="18" s="1"/>
  <c r="JS694" i="18" s="1"/>
  <c r="JS695" i="18" s="1"/>
  <c r="JS696" i="18" s="1"/>
  <c r="JS697" i="18" s="1"/>
  <c r="JS698" i="18" s="1"/>
  <c r="JS699" i="18" s="1"/>
  <c r="JS700" i="18" s="1"/>
  <c r="JS701" i="18" s="1"/>
  <c r="JS702" i="18" s="1"/>
  <c r="JS703" i="18" s="1"/>
  <c r="JS704" i="18" s="1"/>
  <c r="JS705" i="18" s="1"/>
  <c r="JS706" i="18" s="1"/>
  <c r="JS707" i="18" s="1"/>
  <c r="JS708" i="18" s="1"/>
  <c r="JS709" i="18" s="1"/>
  <c r="JS710" i="18" s="1"/>
  <c r="JS711" i="18" s="1"/>
  <c r="JS712" i="18" s="1"/>
  <c r="JS713" i="18" s="1"/>
  <c r="JS714" i="18" s="1"/>
  <c r="JS715" i="18" s="1"/>
  <c r="JS716" i="18" s="1"/>
  <c r="JS717" i="18" s="1"/>
  <c r="JS718" i="18" s="1"/>
  <c r="JS719" i="18" s="1"/>
  <c r="JS720" i="18" s="1"/>
  <c r="JS721" i="18" s="1"/>
  <c r="JS722" i="18" s="1"/>
  <c r="JS723" i="18" s="1"/>
  <c r="JS724" i="18" s="1"/>
  <c r="JS725" i="18" s="1"/>
  <c r="JS726" i="18" s="1"/>
  <c r="JS727" i="18" s="1"/>
  <c r="JS728" i="18" s="1"/>
  <c r="JS729" i="18" s="1"/>
  <c r="JS730" i="18" s="1"/>
  <c r="JS731" i="18" s="1"/>
  <c r="JS732" i="18" s="1"/>
  <c r="JS733" i="18" s="1"/>
  <c r="JS734" i="18" s="1"/>
  <c r="JS735" i="18" s="1"/>
  <c r="JS736" i="18" s="1"/>
  <c r="JS737" i="18" s="1"/>
  <c r="JS738" i="18" s="1"/>
  <c r="JS739" i="18" s="1"/>
  <c r="JS740" i="18" s="1"/>
  <c r="JS741" i="18" s="1"/>
  <c r="JS742" i="18" s="1"/>
  <c r="JS743" i="18" s="1"/>
  <c r="JS744" i="18" s="1"/>
  <c r="JS745" i="18" s="1"/>
  <c r="JS746" i="18" s="1"/>
  <c r="JS747" i="18" s="1"/>
  <c r="JS748" i="18" s="1"/>
  <c r="JS749" i="18" s="1"/>
  <c r="JS750" i="18" s="1"/>
  <c r="JS751" i="18" s="1"/>
  <c r="JS752" i="18" s="1"/>
  <c r="JS753" i="18" s="1"/>
  <c r="JS754" i="18" s="1"/>
  <c r="JS755" i="18" s="1"/>
  <c r="JS756" i="18" s="1"/>
  <c r="JS757" i="18" s="1"/>
  <c r="AR550" i="18"/>
  <c r="AR551" i="18" s="1"/>
  <c r="AR552" i="18" s="1"/>
  <c r="AR553" i="18" s="1"/>
  <c r="AR554" i="18" s="1"/>
  <c r="AR555" i="18" s="1"/>
  <c r="AR556" i="18" s="1"/>
  <c r="AR557" i="18" s="1"/>
  <c r="AR558" i="18" s="1"/>
  <c r="AR559" i="18" s="1"/>
  <c r="AR560" i="18" s="1"/>
  <c r="AR561" i="18" s="1"/>
  <c r="AR562" i="18" s="1"/>
  <c r="AR563" i="18" s="1"/>
  <c r="AR564" i="18" s="1"/>
  <c r="AR565" i="18" s="1"/>
  <c r="AR566" i="18" s="1"/>
  <c r="AR567" i="18" s="1"/>
  <c r="AR568" i="18" s="1"/>
  <c r="AR569" i="18" s="1"/>
  <c r="AR570" i="18" s="1"/>
  <c r="AR571" i="18" s="1"/>
  <c r="AR572" i="18" s="1"/>
  <c r="AR573" i="18" s="1"/>
  <c r="AR574" i="18" s="1"/>
  <c r="AR575" i="18" s="1"/>
  <c r="AR576" i="18" s="1"/>
  <c r="AR577" i="18" s="1"/>
  <c r="AR578" i="18" s="1"/>
  <c r="AR579" i="18" s="1"/>
  <c r="AR580" i="18" s="1"/>
  <c r="AR581" i="18" s="1"/>
  <c r="AR582" i="18" s="1"/>
  <c r="AR583" i="18" s="1"/>
  <c r="AR584" i="18" s="1"/>
  <c r="AR585" i="18" s="1"/>
  <c r="AR586" i="18" s="1"/>
  <c r="AR587" i="18" s="1"/>
  <c r="AR588" i="18" s="1"/>
  <c r="AR589" i="18" s="1"/>
  <c r="AR590" i="18" s="1"/>
  <c r="AR591" i="18" s="1"/>
  <c r="AR592" i="18" s="1"/>
  <c r="AR593" i="18" s="1"/>
  <c r="AR594" i="18" s="1"/>
  <c r="AR595" i="18" s="1"/>
  <c r="AR596" i="18" s="1"/>
  <c r="AR597" i="18" s="1"/>
  <c r="AR598" i="18" s="1"/>
  <c r="AR599" i="18" s="1"/>
  <c r="AR600" i="18" s="1"/>
  <c r="AR601" i="18" s="1"/>
  <c r="AR602" i="18" s="1"/>
  <c r="AR603" i="18" s="1"/>
  <c r="AR604" i="18" s="1"/>
  <c r="AR605" i="18" s="1"/>
  <c r="AR606" i="18" s="1"/>
  <c r="AR607" i="18" s="1"/>
  <c r="AR608" i="18" s="1"/>
  <c r="AR609" i="18" s="1"/>
  <c r="AR610" i="18" s="1"/>
  <c r="AR611" i="18" s="1"/>
  <c r="AR612" i="18" s="1"/>
  <c r="AR613" i="18" s="1"/>
  <c r="AR614" i="18" s="1"/>
  <c r="AR615" i="18" s="1"/>
  <c r="AR616" i="18" s="1"/>
  <c r="AR617" i="18" s="1"/>
  <c r="AR618" i="18" s="1"/>
  <c r="AR619" i="18" s="1"/>
  <c r="AR620" i="18" s="1"/>
  <c r="AR621" i="18" s="1"/>
  <c r="AR622" i="18" s="1"/>
  <c r="AR623" i="18" s="1"/>
  <c r="AR624" i="18" s="1"/>
  <c r="AR625" i="18" s="1"/>
  <c r="AR626" i="18" s="1"/>
  <c r="AR627" i="18" s="1"/>
  <c r="AR628" i="18" s="1"/>
  <c r="AR629" i="18" s="1"/>
  <c r="AR630" i="18" s="1"/>
  <c r="AR631" i="18" s="1"/>
  <c r="AR632" i="18" s="1"/>
  <c r="AR633" i="18" s="1"/>
  <c r="AR634" i="18" s="1"/>
  <c r="AR635" i="18" s="1"/>
  <c r="AR636" i="18" s="1"/>
  <c r="AR637" i="18" s="1"/>
  <c r="AR638" i="18" s="1"/>
  <c r="AR639" i="18" s="1"/>
  <c r="AR640" i="18" s="1"/>
  <c r="AR641" i="18" s="1"/>
  <c r="AR642" i="18" s="1"/>
  <c r="AR643" i="18" s="1"/>
  <c r="AR644" i="18" s="1"/>
  <c r="AR645" i="18" s="1"/>
  <c r="AR646" i="18" s="1"/>
  <c r="AR647" i="18" s="1"/>
  <c r="AR648" i="18" s="1"/>
  <c r="AR649" i="18" s="1"/>
  <c r="AR650" i="18" s="1"/>
  <c r="AR651" i="18" s="1"/>
  <c r="AR652" i="18" s="1"/>
  <c r="AR653" i="18" s="1"/>
  <c r="AR654" i="18" s="1"/>
  <c r="AR655" i="18" s="1"/>
  <c r="AR656" i="18" s="1"/>
  <c r="AR657" i="18" s="1"/>
  <c r="AR658" i="18" s="1"/>
  <c r="AR659" i="18" s="1"/>
  <c r="AR660" i="18" s="1"/>
  <c r="AR661" i="18" s="1"/>
  <c r="AR662" i="18" s="1"/>
  <c r="AR663" i="18" s="1"/>
  <c r="AR664" i="18" s="1"/>
  <c r="AR665" i="18" s="1"/>
  <c r="AR666" i="18" s="1"/>
  <c r="AR667" i="18" s="1"/>
  <c r="AR668" i="18" s="1"/>
  <c r="AR669" i="18" s="1"/>
  <c r="AR670" i="18" s="1"/>
  <c r="AR671" i="18" s="1"/>
  <c r="AR672" i="18" s="1"/>
  <c r="AR673" i="18" s="1"/>
  <c r="AR674" i="18" s="1"/>
  <c r="AR675" i="18" s="1"/>
  <c r="AR676" i="18" s="1"/>
  <c r="AR677" i="18" s="1"/>
  <c r="AR678" i="18" s="1"/>
  <c r="AR679" i="18" s="1"/>
  <c r="AR680" i="18" s="1"/>
  <c r="AR681" i="18" s="1"/>
  <c r="AR682" i="18" s="1"/>
  <c r="AR683" i="18" s="1"/>
  <c r="AR684" i="18" s="1"/>
  <c r="AR685" i="18" s="1"/>
  <c r="AR686" i="18" s="1"/>
  <c r="AR687" i="18" s="1"/>
  <c r="AR688" i="18" s="1"/>
  <c r="AR689" i="18" s="1"/>
  <c r="AR690" i="18" s="1"/>
  <c r="AR691" i="18" s="1"/>
  <c r="AR692" i="18" s="1"/>
  <c r="AR693" i="18" s="1"/>
  <c r="AR694" i="18" s="1"/>
  <c r="AR695" i="18" s="1"/>
  <c r="AR696" i="18" s="1"/>
  <c r="AR697" i="18" s="1"/>
  <c r="AR698" i="18" s="1"/>
  <c r="AR699" i="18" s="1"/>
  <c r="AR700" i="18" s="1"/>
  <c r="AR701" i="18" s="1"/>
  <c r="AR702" i="18" s="1"/>
  <c r="AR703" i="18" s="1"/>
  <c r="AR704" i="18" s="1"/>
  <c r="AR705" i="18" s="1"/>
  <c r="AR706" i="18" s="1"/>
  <c r="AR707" i="18" s="1"/>
  <c r="AR708" i="18" s="1"/>
  <c r="AR709" i="18" s="1"/>
  <c r="AR710" i="18" s="1"/>
  <c r="AR711" i="18" s="1"/>
  <c r="AR712" i="18" s="1"/>
  <c r="AR713" i="18" s="1"/>
  <c r="AR714" i="18" s="1"/>
  <c r="AR715" i="18" s="1"/>
  <c r="AR716" i="18" s="1"/>
  <c r="AR717" i="18" s="1"/>
  <c r="AR718" i="18" s="1"/>
  <c r="AR719" i="18" s="1"/>
  <c r="AR720" i="18" s="1"/>
  <c r="AR721" i="18" s="1"/>
  <c r="AR722" i="18" s="1"/>
  <c r="AR723" i="18" s="1"/>
  <c r="AR724" i="18" s="1"/>
  <c r="AR725" i="18" s="1"/>
  <c r="AR726" i="18" s="1"/>
  <c r="AR727" i="18" s="1"/>
  <c r="AR728" i="18" s="1"/>
  <c r="AR729" i="18" s="1"/>
  <c r="AR730" i="18" s="1"/>
  <c r="AR731" i="18" s="1"/>
  <c r="AR732" i="18" s="1"/>
  <c r="AR733" i="18" s="1"/>
  <c r="AR734" i="18" s="1"/>
  <c r="AR735" i="18" s="1"/>
  <c r="AR736" i="18" s="1"/>
  <c r="AR737" i="18" s="1"/>
  <c r="IL353" i="18"/>
  <c r="IL354" i="18" s="1"/>
  <c r="IL355" i="18" s="1"/>
  <c r="IL356" i="18" s="1"/>
  <c r="IL357" i="18" s="1"/>
  <c r="IL358" i="18" s="1"/>
  <c r="IL359" i="18" s="1"/>
  <c r="IL360" i="18" s="1"/>
  <c r="IL361" i="18" s="1"/>
  <c r="IL362" i="18" s="1"/>
  <c r="IL363" i="18" s="1"/>
  <c r="IL364" i="18" s="1"/>
  <c r="IL365" i="18" s="1"/>
  <c r="IL366" i="18" s="1"/>
  <c r="IL367" i="18" s="1"/>
  <c r="IL368" i="18" s="1"/>
  <c r="IL369" i="18" s="1"/>
  <c r="IL370" i="18" s="1"/>
  <c r="IL371" i="18" s="1"/>
  <c r="IL372" i="18" s="1"/>
  <c r="IL373" i="18" s="1"/>
  <c r="IL374" i="18" s="1"/>
  <c r="IL375" i="18" s="1"/>
  <c r="IL376" i="18" s="1"/>
  <c r="IL377" i="18" s="1"/>
  <c r="IL378" i="18" s="1"/>
  <c r="IL379" i="18" s="1"/>
  <c r="IL380" i="18" s="1"/>
  <c r="IL381" i="18" s="1"/>
  <c r="IL382" i="18" s="1"/>
  <c r="IL383" i="18" s="1"/>
  <c r="IL384" i="18" s="1"/>
  <c r="IL385" i="18" s="1"/>
  <c r="IL386" i="18" s="1"/>
  <c r="IL387" i="18" s="1"/>
  <c r="IL388" i="18" s="1"/>
  <c r="IL389" i="18" s="1"/>
  <c r="IL390" i="18" s="1"/>
  <c r="IL391" i="18" s="1"/>
  <c r="IL392" i="18" s="1"/>
  <c r="IL393" i="18" s="1"/>
  <c r="IL394" i="18" s="1"/>
  <c r="IL395" i="18" s="1"/>
  <c r="IL396" i="18" s="1"/>
  <c r="IL397" i="18" s="1"/>
  <c r="IL398" i="18" s="1"/>
  <c r="IL399" i="18" s="1"/>
  <c r="IL400" i="18" s="1"/>
  <c r="IL401" i="18" s="1"/>
  <c r="IL402" i="18" s="1"/>
  <c r="IL403" i="18" s="1"/>
  <c r="IL404" i="18" s="1"/>
  <c r="IL405" i="18" s="1"/>
  <c r="IL406" i="18" s="1"/>
  <c r="IL407" i="18" s="1"/>
  <c r="IL408" i="18" s="1"/>
  <c r="IL409" i="18" s="1"/>
  <c r="IL410" i="18" s="1"/>
  <c r="IL411" i="18" s="1"/>
  <c r="IL412" i="18" s="1"/>
  <c r="IL413" i="18" s="1"/>
  <c r="IL414" i="18" s="1"/>
  <c r="IL415" i="18" s="1"/>
  <c r="IL416" i="18" s="1"/>
  <c r="IL417" i="18" s="1"/>
  <c r="IL418" i="18" s="1"/>
  <c r="IL419" i="18" s="1"/>
  <c r="IL420" i="18" s="1"/>
  <c r="IL421" i="18" s="1"/>
  <c r="IL422" i="18" s="1"/>
  <c r="IL423" i="18" s="1"/>
  <c r="IL424" i="18" s="1"/>
  <c r="IL425" i="18" s="1"/>
  <c r="IL426" i="18" s="1"/>
  <c r="IL427" i="18" s="1"/>
  <c r="IL428" i="18" s="1"/>
  <c r="IL429" i="18" s="1"/>
  <c r="IL430" i="18" s="1"/>
  <c r="IL431" i="18" s="1"/>
  <c r="IL432" i="18" s="1"/>
  <c r="IL433" i="18" s="1"/>
  <c r="IL434" i="18" s="1"/>
  <c r="IL435" i="18" s="1"/>
  <c r="IL436" i="18" s="1"/>
  <c r="IL437" i="18" s="1"/>
  <c r="IL438" i="18" s="1"/>
  <c r="IL439" i="18" s="1"/>
  <c r="IL440" i="18" s="1"/>
  <c r="IL441" i="18" s="1"/>
  <c r="IL442" i="18" s="1"/>
  <c r="IL443" i="18" s="1"/>
  <c r="IL444" i="18" s="1"/>
  <c r="IL445" i="18" s="1"/>
  <c r="IL446" i="18" s="1"/>
  <c r="IL447" i="18" s="1"/>
  <c r="IL448" i="18" s="1"/>
  <c r="IL449" i="18" s="1"/>
  <c r="IL450" i="18" s="1"/>
  <c r="IL451" i="18" s="1"/>
  <c r="IL452" i="18" s="1"/>
  <c r="IL453" i="18" s="1"/>
  <c r="IL454" i="18" s="1"/>
  <c r="IL455" i="18" s="1"/>
  <c r="IL456" i="18" s="1"/>
  <c r="IL457" i="18" s="1"/>
  <c r="IL458" i="18" s="1"/>
  <c r="IL459" i="18" s="1"/>
  <c r="IL460" i="18" s="1"/>
  <c r="IL461" i="18" s="1"/>
  <c r="IL462" i="18" s="1"/>
  <c r="JB353" i="18"/>
  <c r="JB354" i="18" s="1"/>
  <c r="JB355" i="18" s="1"/>
  <c r="JB356" i="18" s="1"/>
  <c r="JB357" i="18" s="1"/>
  <c r="JB358" i="18" s="1"/>
  <c r="JB359" i="18" s="1"/>
  <c r="JB360" i="18" s="1"/>
  <c r="JB361" i="18" s="1"/>
  <c r="JB362" i="18" s="1"/>
  <c r="JB363" i="18" s="1"/>
  <c r="JB364" i="18" s="1"/>
  <c r="JB365" i="18" s="1"/>
  <c r="JB366" i="18" s="1"/>
  <c r="JB367" i="18" s="1"/>
  <c r="JB368" i="18" s="1"/>
  <c r="JB369" i="18" s="1"/>
  <c r="JB370" i="18" s="1"/>
  <c r="JB371" i="18" s="1"/>
  <c r="JB372" i="18" s="1"/>
  <c r="JB373" i="18" s="1"/>
  <c r="JB374" i="18" s="1"/>
  <c r="JB375" i="18" s="1"/>
  <c r="JB376" i="18" s="1"/>
  <c r="JB377" i="18" s="1"/>
  <c r="JB378" i="18" s="1"/>
  <c r="JB379" i="18" s="1"/>
  <c r="JB380" i="18" s="1"/>
  <c r="JB381" i="18" s="1"/>
  <c r="JB382" i="18" s="1"/>
  <c r="JB383" i="18" s="1"/>
  <c r="JB384" i="18" s="1"/>
  <c r="JB385" i="18" s="1"/>
  <c r="JB386" i="18" s="1"/>
  <c r="JB387" i="18" s="1"/>
  <c r="JB388" i="18" s="1"/>
  <c r="JB389" i="18" s="1"/>
  <c r="JB390" i="18" s="1"/>
  <c r="JB391" i="18" s="1"/>
  <c r="JB392" i="18" s="1"/>
  <c r="JB393" i="18" s="1"/>
  <c r="JB394" i="18" s="1"/>
  <c r="JB395" i="18" s="1"/>
  <c r="JB396" i="18" s="1"/>
  <c r="JB397" i="18" s="1"/>
  <c r="JB398" i="18" s="1"/>
  <c r="JB399" i="18" s="1"/>
  <c r="JB400" i="18" s="1"/>
  <c r="JB401" i="18" s="1"/>
  <c r="JB402" i="18" s="1"/>
  <c r="JB403" i="18" s="1"/>
  <c r="JB404" i="18" s="1"/>
  <c r="JB405" i="18" s="1"/>
  <c r="JB406" i="18" s="1"/>
  <c r="JB407" i="18" s="1"/>
  <c r="JB408" i="18" s="1"/>
  <c r="JB409" i="18" s="1"/>
  <c r="JB410" i="18" s="1"/>
  <c r="JB411" i="18" s="1"/>
  <c r="JB412" i="18" s="1"/>
  <c r="JB413" i="18" s="1"/>
  <c r="JB414" i="18" s="1"/>
  <c r="JB415" i="18" s="1"/>
  <c r="JB416" i="18" s="1"/>
  <c r="JB417" i="18" s="1"/>
  <c r="JB418" i="18" s="1"/>
  <c r="JB419" i="18" s="1"/>
  <c r="JB420" i="18" s="1"/>
  <c r="JB421" i="18" s="1"/>
  <c r="JB422" i="18" s="1"/>
  <c r="JB423" i="18" s="1"/>
  <c r="JB424" i="18" s="1"/>
  <c r="JB425" i="18" s="1"/>
  <c r="JB426" i="18" s="1"/>
  <c r="JB427" i="18" s="1"/>
  <c r="JB428" i="18" s="1"/>
  <c r="JB429" i="18" s="1"/>
  <c r="JB430" i="18" s="1"/>
  <c r="JB431" i="18" s="1"/>
  <c r="JB432" i="18" s="1"/>
  <c r="JB433" i="18" s="1"/>
  <c r="JB434" i="18" s="1"/>
  <c r="JB435" i="18" s="1"/>
  <c r="JB436" i="18" s="1"/>
  <c r="JB437" i="18" s="1"/>
  <c r="JB438" i="18" s="1"/>
  <c r="JB439" i="18" s="1"/>
  <c r="JB440" i="18" s="1"/>
  <c r="JB441" i="18" s="1"/>
  <c r="JB442" i="18" s="1"/>
  <c r="JB443" i="18" s="1"/>
  <c r="JB444" i="18" s="1"/>
  <c r="JB445" i="18" s="1"/>
  <c r="JB446" i="18" s="1"/>
  <c r="JB447" i="18" s="1"/>
  <c r="JB448" i="18" s="1"/>
  <c r="JB449" i="18" s="1"/>
  <c r="JB450" i="18" s="1"/>
  <c r="JB451" i="18" s="1"/>
  <c r="JB452" i="18" s="1"/>
  <c r="JB453" i="18" s="1"/>
  <c r="JB454" i="18" s="1"/>
  <c r="JB455" i="18" s="1"/>
  <c r="JB456" i="18" s="1"/>
  <c r="JB457" i="18" s="1"/>
  <c r="JB458" i="18" s="1"/>
  <c r="JB459" i="18" s="1"/>
  <c r="JB460" i="18" s="1"/>
  <c r="JB461" i="18" s="1"/>
  <c r="JB462" i="18" s="1"/>
  <c r="JB463" i="18" s="1"/>
  <c r="JB464" i="18" s="1"/>
  <c r="JB465" i="18" s="1"/>
  <c r="JB466" i="18" s="1"/>
  <c r="JB467" i="18" s="1"/>
  <c r="JB468" i="18" s="1"/>
  <c r="JB469" i="18" s="1"/>
  <c r="JB470" i="18" s="1"/>
  <c r="JB471" i="18" s="1"/>
  <c r="JB472" i="18" s="1"/>
  <c r="JB473" i="18" s="1"/>
  <c r="JB474" i="18" s="1"/>
  <c r="JB475" i="18" s="1"/>
  <c r="JB476" i="18" s="1"/>
  <c r="JB477" i="18" s="1"/>
  <c r="JB478" i="18" s="1"/>
  <c r="JB479" i="18" s="1"/>
  <c r="JB480" i="18" s="1"/>
  <c r="JB481" i="18" s="1"/>
  <c r="JB482" i="18" s="1"/>
  <c r="JB483" i="18" s="1"/>
  <c r="JB484" i="18" s="1"/>
  <c r="JB485" i="18" s="1"/>
  <c r="JB486" i="18" s="1"/>
  <c r="JB487" i="18" s="1"/>
  <c r="JB488" i="18" s="1"/>
  <c r="JB489" i="18" s="1"/>
  <c r="JB490" i="18" s="1"/>
  <c r="JB491" i="18" s="1"/>
  <c r="JB492" i="18" s="1"/>
  <c r="JB493" i="18" s="1"/>
  <c r="JB494" i="18" s="1"/>
  <c r="JB495" i="18" s="1"/>
  <c r="JB496" i="18" s="1"/>
  <c r="JB497" i="18" s="1"/>
  <c r="JB498" i="18" s="1"/>
  <c r="JB499" i="18" s="1"/>
  <c r="JB500" i="18" s="1"/>
  <c r="JB501" i="18" s="1"/>
  <c r="JB502" i="18" s="1"/>
  <c r="JB503" i="18" s="1"/>
  <c r="JB504" i="18" s="1"/>
  <c r="JB505" i="18" s="1"/>
  <c r="JB506" i="18" s="1"/>
  <c r="JB507" i="18" s="1"/>
  <c r="JB508" i="18" s="1"/>
  <c r="JB509" i="18" s="1"/>
  <c r="JB510" i="18" s="1"/>
  <c r="JB511" i="18" s="1"/>
  <c r="JB512" i="18" s="1"/>
  <c r="JB513" i="18" s="1"/>
  <c r="EP625" i="18"/>
  <c r="EP626" i="18" s="1"/>
  <c r="EP627" i="18" s="1"/>
  <c r="EP628" i="18" s="1"/>
  <c r="EP629" i="18" s="1"/>
  <c r="EP630" i="18" s="1"/>
  <c r="EP631" i="18" s="1"/>
  <c r="EP632" i="18" s="1"/>
  <c r="EP633" i="18" s="1"/>
  <c r="EP634" i="18" s="1"/>
  <c r="EP635" i="18" s="1"/>
  <c r="EP636" i="18" s="1"/>
  <c r="EP637" i="18" s="1"/>
  <c r="EP638" i="18" s="1"/>
  <c r="EP639" i="18" s="1"/>
  <c r="EP640" i="18" s="1"/>
  <c r="EP641" i="18" s="1"/>
  <c r="EP642" i="18" s="1"/>
  <c r="EP643" i="18" s="1"/>
  <c r="EP644" i="18" s="1"/>
  <c r="EP645" i="18" s="1"/>
  <c r="EP646" i="18" s="1"/>
  <c r="EP647" i="18" s="1"/>
  <c r="EP648" i="18" s="1"/>
  <c r="EP649" i="18" s="1"/>
  <c r="EP650" i="18" s="1"/>
  <c r="EP651" i="18" s="1"/>
  <c r="EP652" i="18" s="1"/>
  <c r="EP653" i="18" s="1"/>
  <c r="EP654" i="18" s="1"/>
  <c r="EP655" i="18" s="1"/>
  <c r="EP656" i="18" s="1"/>
  <c r="EP657" i="18" s="1"/>
  <c r="EP658" i="18" s="1"/>
  <c r="EP659" i="18" s="1"/>
  <c r="EP660" i="18" s="1"/>
  <c r="EP661" i="18" s="1"/>
  <c r="EP662" i="18" s="1"/>
  <c r="EP663" i="18" s="1"/>
  <c r="EP664" i="18" s="1"/>
  <c r="EP665" i="18" s="1"/>
  <c r="EP666" i="18" s="1"/>
  <c r="EP667" i="18" s="1"/>
  <c r="EP668" i="18" s="1"/>
  <c r="EP669" i="18" s="1"/>
  <c r="EP670" i="18" s="1"/>
  <c r="EP671" i="18" s="1"/>
  <c r="EP672" i="18" s="1"/>
  <c r="EP673" i="18" s="1"/>
  <c r="EP674" i="18" s="1"/>
  <c r="EP675" i="18" s="1"/>
  <c r="EP676" i="18" s="1"/>
  <c r="EP677" i="18" s="1"/>
  <c r="EP678" i="18" s="1"/>
  <c r="EP679" i="18" s="1"/>
  <c r="EP680" i="18" s="1"/>
  <c r="EP681" i="18" s="1"/>
  <c r="EP682" i="18" s="1"/>
  <c r="EP683" i="18" s="1"/>
  <c r="EP684" i="18" s="1"/>
  <c r="EP685" i="18" s="1"/>
  <c r="EP686" i="18" s="1"/>
  <c r="EP687" i="18" s="1"/>
  <c r="EP688" i="18" s="1"/>
  <c r="EP689" i="18" s="1"/>
  <c r="EP690" i="18" s="1"/>
  <c r="EP691" i="18" s="1"/>
  <c r="EP692" i="18" s="1"/>
  <c r="EP693" i="18" s="1"/>
  <c r="EP694" i="18" s="1"/>
  <c r="EP695" i="18" s="1"/>
  <c r="EP696" i="18" s="1"/>
  <c r="EP697" i="18" s="1"/>
  <c r="EP698" i="18" s="1"/>
  <c r="EP699" i="18" s="1"/>
  <c r="EP700" i="18" s="1"/>
  <c r="EP701" i="18" s="1"/>
  <c r="EP702" i="18" s="1"/>
  <c r="EP703" i="18" s="1"/>
  <c r="EP704" i="18" s="1"/>
  <c r="EP705" i="18" s="1"/>
  <c r="EP706" i="18" s="1"/>
  <c r="EP707" i="18" s="1"/>
  <c r="EP708" i="18" s="1"/>
  <c r="EP709" i="18" s="1"/>
  <c r="EP710" i="18" s="1"/>
  <c r="EP711" i="18" s="1"/>
  <c r="EP712" i="18" s="1"/>
  <c r="EP713" i="18" s="1"/>
  <c r="EP714" i="18" s="1"/>
  <c r="EP715" i="18" s="1"/>
  <c r="EP716" i="18" s="1"/>
  <c r="EP717" i="18" s="1"/>
  <c r="EP718" i="18" s="1"/>
  <c r="EP719" i="18" s="1"/>
  <c r="EP720" i="18" s="1"/>
  <c r="EP721" i="18" s="1"/>
  <c r="EP722" i="18" s="1"/>
  <c r="EP723" i="18" s="1"/>
  <c r="EP724" i="18" s="1"/>
  <c r="EP725" i="18" s="1"/>
  <c r="EP726" i="18" s="1"/>
  <c r="EP727" i="18" s="1"/>
  <c r="EP728" i="18" s="1"/>
  <c r="EP729" i="18" s="1"/>
  <c r="EP730" i="18" s="1"/>
  <c r="EP731" i="18" s="1"/>
  <c r="EP732" i="18" s="1"/>
  <c r="EP733" i="18" s="1"/>
  <c r="EP734" i="18" s="1"/>
  <c r="EP735" i="18" s="1"/>
  <c r="EP736" i="18" s="1"/>
  <c r="EP737" i="18" s="1"/>
  <c r="EP738" i="18" s="1"/>
  <c r="EP739" i="18" s="1"/>
  <c r="EP740" i="18" s="1"/>
  <c r="EP741" i="18" s="1"/>
  <c r="EP742" i="18" s="1"/>
  <c r="EP743" i="18" s="1"/>
  <c r="EP744" i="18" s="1"/>
  <c r="EP745" i="18" s="1"/>
  <c r="EP746" i="18" s="1"/>
  <c r="EP747" i="18" s="1"/>
  <c r="EP748" i="18" s="1"/>
  <c r="EP749" i="18" s="1"/>
  <c r="EP750" i="18" s="1"/>
  <c r="EP751" i="18" s="1"/>
  <c r="EP752" i="18" s="1"/>
  <c r="EP753" i="18" s="1"/>
  <c r="EP754" i="18" s="1"/>
  <c r="EP755" i="18" s="1"/>
  <c r="EP756" i="18" s="1"/>
  <c r="EP757" i="18" s="1"/>
  <c r="EP758" i="18" s="1"/>
  <c r="EP759" i="18" s="1"/>
  <c r="EP760" i="18" s="1"/>
  <c r="EP761" i="18" s="1"/>
  <c r="EP762" i="18" s="1"/>
  <c r="EP763" i="18" s="1"/>
  <c r="EP764" i="18" s="1"/>
  <c r="EP765" i="18" s="1"/>
  <c r="EP766" i="18" s="1"/>
  <c r="EP767" i="18" s="1"/>
  <c r="EP768" i="18" s="1"/>
  <c r="EP769" i="18" s="1"/>
  <c r="EP770" i="18" s="1"/>
  <c r="EP771" i="18" s="1"/>
  <c r="EP772" i="18" s="1"/>
  <c r="EP773" i="18" s="1"/>
  <c r="EP774" i="18" s="1"/>
  <c r="EP775" i="18" s="1"/>
  <c r="EP776" i="18" s="1"/>
  <c r="EP777" i="18" s="1"/>
  <c r="EP778" i="18" s="1"/>
  <c r="EP779" i="18" s="1"/>
  <c r="EP780" i="18" s="1"/>
  <c r="EP781" i="18" s="1"/>
  <c r="EP782" i="18" s="1"/>
  <c r="EP783" i="18" s="1"/>
  <c r="EP784" i="18" s="1"/>
  <c r="EP785" i="18" s="1"/>
  <c r="EP786" i="18" s="1"/>
  <c r="EP787" i="18" s="1"/>
  <c r="EP788" i="18" s="1"/>
  <c r="EP789" i="18" s="1"/>
  <c r="EP790" i="18" s="1"/>
  <c r="EP791" i="18" s="1"/>
  <c r="EP792" i="18" s="1"/>
  <c r="EP793" i="18" s="1"/>
  <c r="EP794" i="18" s="1"/>
  <c r="EP795" i="18" s="1"/>
  <c r="EP796" i="18" s="1"/>
  <c r="EP797" i="18" s="1"/>
  <c r="EP798" i="18" s="1"/>
  <c r="EP799" i="18" s="1"/>
  <c r="EP800" i="18" s="1"/>
  <c r="EP801" i="18" s="1"/>
  <c r="EP802" i="18" s="1"/>
  <c r="EP803" i="18" s="1"/>
  <c r="EP804" i="18" s="1"/>
  <c r="EP805" i="18" s="1"/>
  <c r="EP806" i="18" s="1"/>
  <c r="EP807" i="18" s="1"/>
  <c r="EP808" i="18" s="1"/>
  <c r="EP809" i="18" s="1"/>
  <c r="EP810" i="18" s="1"/>
  <c r="EP811" i="18" s="1"/>
  <c r="EP812" i="18" s="1"/>
  <c r="EP813" i="18" s="1"/>
  <c r="EP814" i="18" s="1"/>
  <c r="EP815" i="18" s="1"/>
  <c r="EP816" i="18" s="1"/>
  <c r="EP817" i="18" s="1"/>
  <c r="EP818" i="18" s="1"/>
  <c r="EP819" i="18" s="1"/>
  <c r="EP820" i="18" s="1"/>
  <c r="EP821" i="18" s="1"/>
  <c r="EP822" i="18" s="1"/>
  <c r="EP823" i="18" s="1"/>
  <c r="EP824" i="18" s="1"/>
  <c r="EP825" i="18" s="1"/>
  <c r="EP826" i="18" s="1"/>
  <c r="EP827" i="18" s="1"/>
  <c r="EP828" i="18" s="1"/>
  <c r="EP829" i="18" s="1"/>
  <c r="EP830" i="18" s="1"/>
  <c r="EP831" i="18" s="1"/>
  <c r="EP832" i="18" s="1"/>
  <c r="EP833" i="18" s="1"/>
  <c r="EP834" i="18" s="1"/>
  <c r="EP835" i="18" s="1"/>
  <c r="EP836" i="18" s="1"/>
  <c r="EP837" i="18" s="1"/>
  <c r="EP838" i="18" s="1"/>
  <c r="EP839" i="18" s="1"/>
  <c r="EP840" i="18" s="1"/>
  <c r="EP841" i="18" s="1"/>
  <c r="EP842" i="18" s="1"/>
  <c r="EP843" i="18" s="1"/>
  <c r="EP844" i="18" s="1"/>
  <c r="EP845" i="18" s="1"/>
  <c r="EP846" i="18" s="1"/>
  <c r="EP847" i="18" s="1"/>
  <c r="EP848" i="18" s="1"/>
  <c r="EP849" i="18" s="1"/>
  <c r="EP850" i="18" s="1"/>
  <c r="EP851" i="18" s="1"/>
  <c r="EP852" i="18" s="1"/>
  <c r="EP853" i="18" s="1"/>
  <c r="EP854" i="18" s="1"/>
  <c r="EP855" i="18" s="1"/>
  <c r="EP856" i="18" s="1"/>
  <c r="EP857" i="18" s="1"/>
  <c r="EP858" i="18" s="1"/>
  <c r="EP859" i="18" s="1"/>
  <c r="EP860" i="18" s="1"/>
  <c r="EP861" i="18" s="1"/>
  <c r="EP862" i="18" s="1"/>
  <c r="EP863" i="18" s="1"/>
  <c r="EP864" i="18" s="1"/>
  <c r="EP865" i="18" s="1"/>
  <c r="EP866" i="18" s="1"/>
  <c r="EP867" i="18" s="1"/>
  <c r="EP868" i="18" s="1"/>
  <c r="EP869" i="18" s="1"/>
  <c r="EP870" i="18" s="1"/>
  <c r="EP871" i="18" s="1"/>
  <c r="EP872" i="18" s="1"/>
  <c r="EP873" i="18" s="1"/>
  <c r="EP874" i="18" s="1"/>
  <c r="EP875" i="18" s="1"/>
  <c r="EP876" i="18" s="1"/>
  <c r="EP877" i="18" s="1"/>
  <c r="EP878" i="18" s="1"/>
  <c r="EP879" i="18" s="1"/>
  <c r="EP880" i="18" s="1"/>
  <c r="EP881" i="18" s="1"/>
  <c r="EP882" i="18" s="1"/>
  <c r="EP883" i="18" s="1"/>
  <c r="EP884" i="18" s="1"/>
  <c r="EP885" i="18" s="1"/>
  <c r="EP886" i="18" s="1"/>
  <c r="EP887" i="18" s="1"/>
  <c r="EP888" i="18" s="1"/>
  <c r="EP889" i="18" s="1"/>
  <c r="EP890" i="18" s="1"/>
  <c r="EP891" i="18" s="1"/>
  <c r="EP892" i="18" s="1"/>
  <c r="EP893" i="18" s="1"/>
  <c r="EP894" i="18" s="1"/>
  <c r="EP895" i="18" s="1"/>
  <c r="EP896" i="18" s="1"/>
  <c r="EP897" i="18" s="1"/>
  <c r="EP898" i="18" s="1"/>
  <c r="EP899" i="18" s="1"/>
  <c r="EP900" i="18" s="1"/>
  <c r="EP901" i="18" s="1"/>
  <c r="EP902" i="18" s="1"/>
  <c r="EP903" i="18" s="1"/>
  <c r="EP904" i="18" s="1"/>
  <c r="EP905" i="18" s="1"/>
  <c r="EP906" i="18" s="1"/>
  <c r="EP907" i="18" s="1"/>
  <c r="EP908" i="18" s="1"/>
  <c r="EP909" i="18" s="1"/>
  <c r="EP910" i="18" s="1"/>
  <c r="EP911" i="18" s="1"/>
  <c r="EP912" i="18" s="1"/>
  <c r="EP913" i="18" s="1"/>
  <c r="EP914" i="18" s="1"/>
  <c r="EP915" i="18" s="1"/>
  <c r="EP916" i="18" s="1"/>
  <c r="EP917" i="18" s="1"/>
  <c r="EP918" i="18" s="1"/>
  <c r="EP919" i="18" s="1"/>
  <c r="EP920" i="18" s="1"/>
  <c r="EP921" i="18" s="1"/>
  <c r="EP922" i="18" s="1"/>
  <c r="EP923" i="18" s="1"/>
  <c r="EP924" i="18" s="1"/>
  <c r="EP925" i="18" s="1"/>
  <c r="EP926" i="18" s="1"/>
  <c r="EP927" i="18" s="1"/>
  <c r="EP928" i="18" s="1"/>
  <c r="EP929" i="18" s="1"/>
  <c r="EP930" i="18" s="1"/>
  <c r="EP931" i="18" s="1"/>
  <c r="EP932" i="18" s="1"/>
  <c r="EP933" i="18" s="1"/>
  <c r="EP934" i="18" s="1"/>
  <c r="EP935" i="18" s="1"/>
  <c r="EP936" i="18" s="1"/>
  <c r="EP937" i="18" s="1"/>
  <c r="EP938" i="18" s="1"/>
  <c r="EP939" i="18" s="1"/>
  <c r="EP940" i="18" s="1"/>
  <c r="EP941" i="18" s="1"/>
  <c r="EP942" i="18" s="1"/>
  <c r="EP943" i="18" s="1"/>
  <c r="EP944" i="18" s="1"/>
  <c r="EP945" i="18" s="1"/>
  <c r="EP946" i="18" s="1"/>
  <c r="EP947" i="18" s="1"/>
  <c r="EP948" i="18" s="1"/>
  <c r="EP949" i="18" s="1"/>
  <c r="EP950" i="18" s="1"/>
  <c r="EP951" i="18" s="1"/>
  <c r="EP952" i="18" s="1"/>
  <c r="EP953" i="18" s="1"/>
  <c r="EP954" i="18" s="1"/>
  <c r="EP955" i="18" s="1"/>
  <c r="EP956" i="18" s="1"/>
  <c r="EP957" i="18" s="1"/>
  <c r="EP958" i="18" s="1"/>
  <c r="EP959" i="18" s="1"/>
  <c r="EP960" i="18" s="1"/>
  <c r="EP961" i="18" s="1"/>
  <c r="EP962" i="18" s="1"/>
  <c r="EP963" i="18" s="1"/>
  <c r="EP964" i="18" s="1"/>
  <c r="EP965" i="18" s="1"/>
  <c r="EP966" i="18" s="1"/>
  <c r="EP967" i="18" s="1"/>
  <c r="EP968" i="18" s="1"/>
  <c r="EP969" i="18" s="1"/>
  <c r="EP970" i="18" s="1"/>
  <c r="EP971" i="18" s="1"/>
  <c r="EP972" i="18" s="1"/>
  <c r="EP973" i="18" s="1"/>
  <c r="EP974" i="18" s="1"/>
  <c r="EP975" i="18" s="1"/>
  <c r="EP976" i="18" s="1"/>
  <c r="EP977" i="18" s="1"/>
  <c r="EP978" i="18" s="1"/>
  <c r="EP979" i="18" s="1"/>
  <c r="EP980" i="18" s="1"/>
  <c r="EP981" i="18" s="1"/>
  <c r="EP982" i="18" s="1"/>
  <c r="EP983" i="18" s="1"/>
  <c r="EP984" i="18" s="1"/>
  <c r="EP985" i="18" s="1"/>
  <c r="EP986" i="18" s="1"/>
  <c r="EP987" i="18" s="1"/>
  <c r="EP988" i="18" s="1"/>
  <c r="EP989" i="18" s="1"/>
  <c r="EP990" i="18" s="1"/>
  <c r="EP991" i="18" s="1"/>
  <c r="EP992" i="18" s="1"/>
  <c r="EP993" i="18" s="1"/>
  <c r="EP994" i="18" s="1"/>
  <c r="EP995" i="18" s="1"/>
  <c r="EP996" i="18" s="1"/>
  <c r="EP997" i="18" s="1"/>
  <c r="EP998" i="18" s="1"/>
  <c r="EP999" i="18" s="1"/>
  <c r="EP1000" i="18" s="1"/>
  <c r="EP1001" i="18" s="1"/>
  <c r="EP1002" i="18" s="1"/>
  <c r="EP1003" i="18" s="1"/>
  <c r="EP1004" i="18" s="1"/>
  <c r="EP1005" i="18" s="1"/>
  <c r="EP1006" i="18" s="1"/>
  <c r="EP1007" i="18" s="1"/>
  <c r="EP1008" i="18" s="1"/>
  <c r="EP1009" i="18" s="1"/>
  <c r="EP1010" i="18" s="1"/>
  <c r="EP1011" i="18" s="1"/>
  <c r="EP1012" i="18" s="1"/>
  <c r="EP1013" i="18" s="1"/>
  <c r="EP1014" i="18" s="1"/>
  <c r="EP1015" i="18" s="1"/>
  <c r="EP1016" i="18" s="1"/>
  <c r="EP1017" i="18" s="1"/>
  <c r="EP1018" i="18" s="1"/>
  <c r="EP1019" i="18" s="1"/>
  <c r="EP1020" i="18" s="1"/>
  <c r="EP1021" i="18" s="1"/>
  <c r="EP1022" i="18" s="1"/>
  <c r="EP1023" i="18" s="1"/>
  <c r="EP1024" i="18" s="1"/>
  <c r="EP1025" i="18" s="1"/>
  <c r="EP1026" i="18" s="1"/>
  <c r="EP1027" i="18" s="1"/>
  <c r="EP1028" i="18" s="1"/>
  <c r="EP1029" i="18" s="1"/>
  <c r="EP1030" i="18" s="1"/>
  <c r="EP1031" i="18" s="1"/>
  <c r="EP1032" i="18" s="1"/>
  <c r="EP1033" i="18" s="1"/>
  <c r="EP1034" i="18" s="1"/>
  <c r="EP1035" i="18" s="1"/>
  <c r="EP1036" i="18" s="1"/>
  <c r="EP1037" i="18" s="1"/>
  <c r="EP1038" i="18" s="1"/>
  <c r="EP1039" i="18" s="1"/>
  <c r="EP1040" i="18" s="1"/>
  <c r="EP1041" i="18" s="1"/>
  <c r="EP1042" i="18" s="1"/>
  <c r="EP1043" i="18" s="1"/>
  <c r="EP1044" i="18" s="1"/>
  <c r="EP1045" i="18" s="1"/>
  <c r="EP1046" i="18" s="1"/>
  <c r="EP1047" i="18" s="1"/>
  <c r="EP1048" i="18" s="1"/>
  <c r="EP1049" i="18" s="1"/>
  <c r="EP1050" i="18" s="1"/>
  <c r="EP1051" i="18" s="1"/>
  <c r="EP1052" i="18" s="1"/>
  <c r="EP1053" i="18" s="1"/>
  <c r="EP1054" i="18" s="1"/>
  <c r="EP1055" i="18" s="1"/>
  <c r="EP1056" i="18" s="1"/>
  <c r="EP1057" i="18" s="1"/>
  <c r="EP1058" i="18" s="1"/>
  <c r="EP1059" i="18" s="1"/>
  <c r="EP1060" i="18" s="1"/>
  <c r="EP1061" i="18" s="1"/>
  <c r="EP1062" i="18" s="1"/>
  <c r="EP1063" i="18" s="1"/>
  <c r="EP1064" i="18" s="1"/>
  <c r="EP1065" i="18" s="1"/>
  <c r="EP1066" i="18" s="1"/>
  <c r="EP1067" i="18" s="1"/>
  <c r="EP1068" i="18" s="1"/>
  <c r="EP1069" i="18" s="1"/>
  <c r="EP1070" i="18" s="1"/>
  <c r="EP1071" i="18" s="1"/>
  <c r="EP1072" i="18" s="1"/>
  <c r="EP1073" i="18" s="1"/>
  <c r="EP1074" i="18" s="1"/>
  <c r="EP1075" i="18" s="1"/>
  <c r="EP1076" i="18" s="1"/>
  <c r="EP1077" i="18" s="1"/>
  <c r="EP1078" i="18" s="1"/>
  <c r="EP1079" i="18" s="1"/>
  <c r="EP1080" i="18" s="1"/>
  <c r="EP1081" i="18" s="1"/>
  <c r="EP1082" i="18" s="1"/>
  <c r="EP1083" i="18" s="1"/>
  <c r="EP1084" i="18" s="1"/>
  <c r="EP1085" i="18" s="1"/>
  <c r="EP1086" i="18" s="1"/>
  <c r="EP1087" i="18" s="1"/>
  <c r="EP1088" i="18" s="1"/>
  <c r="EP1089" i="18" s="1"/>
  <c r="EP1090" i="18" s="1"/>
  <c r="EP1091" i="18" s="1"/>
  <c r="EP1092" i="18" s="1"/>
  <c r="EP1093" i="18" s="1"/>
  <c r="EP1094" i="18" s="1"/>
  <c r="EP1095" i="18" s="1"/>
  <c r="EP1096" i="18" s="1"/>
  <c r="EP1097" i="18" s="1"/>
  <c r="EP1098" i="18" s="1"/>
  <c r="EP1099" i="18" s="1"/>
  <c r="EP1100" i="18" s="1"/>
  <c r="EP1101" i="18" s="1"/>
  <c r="EP1102" i="18" s="1"/>
  <c r="EP1103" i="18" s="1"/>
  <c r="EP1104" i="18" s="1"/>
  <c r="EP1105" i="18" s="1"/>
  <c r="EP1106" i="18" s="1"/>
  <c r="EP1107" i="18" s="1"/>
  <c r="EP1108" i="18" s="1"/>
  <c r="EP1109" i="18" s="1"/>
  <c r="EP1110" i="18" s="1"/>
  <c r="EP1111" i="18" s="1"/>
  <c r="EP1112" i="18" s="1"/>
  <c r="EP1113" i="18" s="1"/>
  <c r="EP1114" i="18" s="1"/>
  <c r="EP1115" i="18" s="1"/>
  <c r="EP1116" i="18" s="1"/>
  <c r="EP1117" i="18" s="1"/>
  <c r="EP1118" i="18" s="1"/>
  <c r="EP1119" i="18" s="1"/>
  <c r="EP1120" i="18" s="1"/>
  <c r="EP1121" i="18" s="1"/>
  <c r="EP1122" i="18" s="1"/>
  <c r="EP1123" i="18" s="1"/>
  <c r="EP1124" i="18" s="1"/>
  <c r="EP1125" i="18" s="1"/>
  <c r="EP1126" i="18" s="1"/>
  <c r="EP1127" i="18" s="1"/>
  <c r="EP1128" i="18" s="1"/>
  <c r="EP1129" i="18" s="1"/>
  <c r="EP1130" i="18" s="1"/>
  <c r="EP1131" i="18" s="1"/>
  <c r="EP1132" i="18" s="1"/>
  <c r="EP1133" i="18" s="1"/>
  <c r="EP1134" i="18" s="1"/>
  <c r="EP1135" i="18" s="1"/>
  <c r="EP1136" i="18" s="1"/>
  <c r="EP1137" i="18" s="1"/>
  <c r="EP1138" i="18" s="1"/>
  <c r="EP1139" i="18" s="1"/>
  <c r="EP1140" i="18" s="1"/>
  <c r="EP1141" i="18" s="1"/>
  <c r="EP1142" i="18" s="1"/>
  <c r="EP1143" i="18" s="1"/>
  <c r="EP1144" i="18" s="1"/>
  <c r="EP1145" i="18" s="1"/>
  <c r="EP1146" i="18" s="1"/>
  <c r="EP1147" i="18" s="1"/>
  <c r="EP1148" i="18" s="1"/>
  <c r="EP1149" i="18" s="1"/>
  <c r="EP1150" i="18" s="1"/>
  <c r="EP1151" i="18" s="1"/>
  <c r="EP1152" i="18" s="1"/>
  <c r="EP1153" i="18" s="1"/>
  <c r="EP1154" i="18" s="1"/>
  <c r="EP1155" i="18" s="1"/>
  <c r="EP1156" i="18" s="1"/>
  <c r="EP1157" i="18" s="1"/>
  <c r="EP1158" i="18" s="1"/>
  <c r="EP1159" i="18" s="1"/>
  <c r="EP1160" i="18" s="1"/>
  <c r="EP1161" i="18" s="1"/>
  <c r="EP1162" i="18" s="1"/>
  <c r="EP1163" i="18" s="1"/>
  <c r="EP1164" i="18" s="1"/>
  <c r="EP1165" i="18" s="1"/>
  <c r="EP1166" i="18" s="1"/>
  <c r="EP1167" i="18" s="1"/>
  <c r="EP1168" i="18" s="1"/>
  <c r="EP1169" i="18" s="1"/>
  <c r="EP1170" i="18" s="1"/>
  <c r="EP1171" i="18" s="1"/>
  <c r="EP1172" i="18" s="1"/>
  <c r="EP1173" i="18" s="1"/>
  <c r="EP1174" i="18" s="1"/>
  <c r="EP1175" i="18" s="1"/>
  <c r="EP1176" i="18" s="1"/>
  <c r="EP1177" i="18" s="1"/>
  <c r="EP1178" i="18" s="1"/>
  <c r="EP1179" i="18" s="1"/>
  <c r="EP1180" i="18" s="1"/>
  <c r="EP1181" i="18" s="1"/>
  <c r="EP1182" i="18" s="1"/>
  <c r="EP1183" i="18" s="1"/>
  <c r="EP1184" i="18" s="1"/>
  <c r="EP1185" i="18" s="1"/>
  <c r="EP1186" i="18" s="1"/>
  <c r="EP1187" i="18" s="1"/>
  <c r="EP1188" i="18" s="1"/>
  <c r="EP1189" i="18" s="1"/>
  <c r="EP1190" i="18" s="1"/>
  <c r="EP1191" i="18" s="1"/>
  <c r="EP1192" i="18" s="1"/>
  <c r="EP1193" i="18" s="1"/>
  <c r="EP1194" i="18" s="1"/>
  <c r="EP1195" i="18" s="1"/>
  <c r="EP1196" i="18" s="1"/>
  <c r="EP1197" i="18" s="1"/>
  <c r="EP1198" i="18" s="1"/>
  <c r="EP1199" i="18" s="1"/>
  <c r="EP1200" i="18" s="1"/>
  <c r="EP1201" i="18" s="1"/>
  <c r="EP1202" i="18" s="1"/>
  <c r="EP1203" i="18" s="1"/>
  <c r="EP1204" i="18" s="1"/>
  <c r="EP1205" i="18" s="1"/>
  <c r="EP1206" i="18" s="1"/>
  <c r="EP1207" i="18" s="1"/>
  <c r="EP1208" i="18" s="1"/>
  <c r="EP1209" i="18" s="1"/>
  <c r="EP1210" i="18" s="1"/>
  <c r="EP1211" i="18" s="1"/>
  <c r="EP1212" i="18" s="1"/>
  <c r="EP1213" i="18" s="1"/>
  <c r="EP1214" i="18" s="1"/>
  <c r="EP1215" i="18" s="1"/>
  <c r="EP1216" i="18" s="1"/>
  <c r="EP1217" i="18" s="1"/>
  <c r="EP1218" i="18" s="1"/>
  <c r="EP1219" i="18" s="1"/>
  <c r="EP1220" i="18" s="1"/>
  <c r="EP1221" i="18" s="1"/>
  <c r="EP1222" i="18" s="1"/>
  <c r="EP1223" i="18" s="1"/>
  <c r="EP1224" i="18" s="1"/>
  <c r="EP1225" i="18" s="1"/>
  <c r="EP1226" i="18" s="1"/>
  <c r="EP1227" i="18" s="1"/>
  <c r="EP1228" i="18" s="1"/>
  <c r="EP1229" i="18" s="1"/>
  <c r="EP1230" i="18" s="1"/>
  <c r="EP1231" i="18" s="1"/>
  <c r="IG625" i="18"/>
  <c r="IG626" i="18" s="1"/>
  <c r="IG627" i="18" s="1"/>
  <c r="IG628" i="18" s="1"/>
  <c r="IG629" i="18" s="1"/>
  <c r="IG630" i="18" s="1"/>
  <c r="IG631" i="18" s="1"/>
  <c r="IG632" i="18" s="1"/>
  <c r="IG633" i="18" s="1"/>
  <c r="IG634" i="18" s="1"/>
  <c r="IG635" i="18" s="1"/>
  <c r="IG636" i="18" s="1"/>
  <c r="IG637" i="18" s="1"/>
  <c r="IG638" i="18" s="1"/>
  <c r="IG639" i="18" s="1"/>
  <c r="IG640" i="18" s="1"/>
  <c r="IG641" i="18" s="1"/>
  <c r="IG642" i="18" s="1"/>
  <c r="IG643" i="18" s="1"/>
  <c r="IG644" i="18" s="1"/>
  <c r="IG645" i="18" s="1"/>
  <c r="IG646" i="18" s="1"/>
  <c r="IG647" i="18" s="1"/>
  <c r="IG648" i="18" s="1"/>
  <c r="IG649" i="18" s="1"/>
  <c r="IG650" i="18" s="1"/>
  <c r="IG651" i="18" s="1"/>
  <c r="IG652" i="18" s="1"/>
  <c r="IG653" i="18" s="1"/>
  <c r="IG654" i="18" s="1"/>
  <c r="IG655" i="18" s="1"/>
  <c r="IG656" i="18" s="1"/>
  <c r="IG657" i="18" s="1"/>
  <c r="IG658" i="18" s="1"/>
  <c r="IG659" i="18" s="1"/>
  <c r="IG660" i="18" s="1"/>
  <c r="IG661" i="18" s="1"/>
  <c r="IG662" i="18" s="1"/>
  <c r="IG663" i="18" s="1"/>
  <c r="IG664" i="18" s="1"/>
  <c r="IG665" i="18" s="1"/>
  <c r="IG666" i="18" s="1"/>
  <c r="IG667" i="18" s="1"/>
  <c r="IG668" i="18" s="1"/>
  <c r="IG669" i="18" s="1"/>
  <c r="IG670" i="18" s="1"/>
  <c r="IG671" i="18" s="1"/>
  <c r="IG672" i="18" s="1"/>
  <c r="IG673" i="18" s="1"/>
  <c r="IG674" i="18" s="1"/>
  <c r="IG675" i="18" s="1"/>
  <c r="IG676" i="18" s="1"/>
  <c r="IG677" i="18" s="1"/>
  <c r="IG678" i="18" s="1"/>
  <c r="IG679" i="18" s="1"/>
  <c r="IG680" i="18" s="1"/>
  <c r="IG681" i="18" s="1"/>
  <c r="IG682" i="18" s="1"/>
  <c r="IG683" i="18" s="1"/>
  <c r="IG684" i="18" s="1"/>
  <c r="IG685" i="18" s="1"/>
  <c r="IG686" i="18" s="1"/>
  <c r="IG687" i="18" s="1"/>
  <c r="IG688" i="18" s="1"/>
  <c r="IG689" i="18" s="1"/>
  <c r="IG690" i="18" s="1"/>
  <c r="IG691" i="18" s="1"/>
  <c r="IG692" i="18" s="1"/>
  <c r="IG693" i="18" s="1"/>
  <c r="IG694" i="18" s="1"/>
  <c r="IG695" i="18" s="1"/>
  <c r="IG696" i="18" s="1"/>
  <c r="IG697" i="18" s="1"/>
  <c r="IG698" i="18" s="1"/>
  <c r="IG699" i="18" s="1"/>
  <c r="IG700" i="18" s="1"/>
  <c r="IG701" i="18" s="1"/>
  <c r="IG702" i="18" s="1"/>
  <c r="IG703" i="18" s="1"/>
  <c r="IG704" i="18" s="1"/>
  <c r="IG705" i="18" s="1"/>
  <c r="IG706" i="18" s="1"/>
  <c r="IG707" i="18" s="1"/>
  <c r="IG708" i="18" s="1"/>
  <c r="IG709" i="18" s="1"/>
  <c r="IG710" i="18" s="1"/>
  <c r="IG711" i="18" s="1"/>
  <c r="IG712" i="18" s="1"/>
  <c r="IG713" i="18" s="1"/>
  <c r="IG714" i="18" s="1"/>
  <c r="IG715" i="18" s="1"/>
  <c r="IG716" i="18" s="1"/>
  <c r="IG717" i="18" s="1"/>
  <c r="IG718" i="18" s="1"/>
  <c r="IG719" i="18" s="1"/>
  <c r="IG720" i="18" s="1"/>
  <c r="IG721" i="18" s="1"/>
  <c r="IG722" i="18" s="1"/>
  <c r="IG723" i="18" s="1"/>
  <c r="IG724" i="18" s="1"/>
  <c r="IG725" i="18" s="1"/>
  <c r="IG726" i="18" s="1"/>
  <c r="IG727" i="18" s="1"/>
  <c r="IG728" i="18" s="1"/>
  <c r="IG729" i="18" s="1"/>
  <c r="IG730" i="18" s="1"/>
  <c r="IG731" i="18" s="1"/>
  <c r="IG732" i="18" s="1"/>
  <c r="IG733" i="18" s="1"/>
  <c r="IG734" i="18" s="1"/>
  <c r="IG735" i="18" s="1"/>
  <c r="IG736" i="18" s="1"/>
  <c r="IG737" i="18" s="1"/>
  <c r="IG738" i="18" s="1"/>
  <c r="IG739" i="18" s="1"/>
  <c r="IG740" i="18" s="1"/>
  <c r="IG741" i="18" s="1"/>
  <c r="IG742" i="18" s="1"/>
  <c r="IG743" i="18" s="1"/>
  <c r="IG744" i="18" s="1"/>
  <c r="IG745" i="18" s="1"/>
  <c r="IG746" i="18" s="1"/>
  <c r="IG747" i="18" s="1"/>
  <c r="IG748" i="18" s="1"/>
  <c r="IG749" i="18" s="1"/>
  <c r="IG750" i="18" s="1"/>
  <c r="IG751" i="18" s="1"/>
  <c r="IG752" i="18" s="1"/>
  <c r="IG753" i="18" s="1"/>
  <c r="IG754" i="18" s="1"/>
  <c r="IG755" i="18" s="1"/>
  <c r="IG756" i="18" s="1"/>
  <c r="IG757" i="18" s="1"/>
  <c r="IG758" i="18" s="1"/>
  <c r="IG759" i="18" s="1"/>
  <c r="IG760" i="18" s="1"/>
  <c r="IG761" i="18" s="1"/>
  <c r="IG762" i="18" s="1"/>
  <c r="IG763" i="18" s="1"/>
  <c r="IG764" i="18" s="1"/>
  <c r="IG765" i="18" s="1"/>
  <c r="IG766" i="18" s="1"/>
  <c r="IG767" i="18" s="1"/>
  <c r="IG768" i="18" s="1"/>
  <c r="IG769" i="18" s="1"/>
  <c r="IG770" i="18" s="1"/>
  <c r="IG771" i="18" s="1"/>
  <c r="IG772" i="18" s="1"/>
  <c r="IG773" i="18" s="1"/>
  <c r="IG774" i="18" s="1"/>
  <c r="IG775" i="18" s="1"/>
  <c r="IG776" i="18" s="1"/>
  <c r="IG777" i="18" s="1"/>
  <c r="IG778" i="18" s="1"/>
  <c r="IG779" i="18" s="1"/>
  <c r="IG780" i="18" s="1"/>
  <c r="IG781" i="18" s="1"/>
  <c r="IG782" i="18" s="1"/>
  <c r="IG783" i="18" s="1"/>
  <c r="IG784" i="18" s="1"/>
  <c r="IG785" i="18" s="1"/>
  <c r="IG786" i="18" s="1"/>
  <c r="IG787" i="18" s="1"/>
  <c r="IG788" i="18" s="1"/>
  <c r="IG789" i="18" s="1"/>
  <c r="IG790" i="18" s="1"/>
  <c r="IG791" i="18" s="1"/>
  <c r="IG792" i="18" s="1"/>
  <c r="IG793" i="18" s="1"/>
  <c r="IG794" i="18" s="1"/>
  <c r="IG795" i="18" s="1"/>
  <c r="IG796" i="18" s="1"/>
  <c r="IG797" i="18" s="1"/>
  <c r="IG798" i="18" s="1"/>
  <c r="IG799" i="18" s="1"/>
  <c r="IG800" i="18" s="1"/>
  <c r="IG801" i="18" s="1"/>
  <c r="IG802" i="18" s="1"/>
  <c r="IG803" i="18" s="1"/>
  <c r="IG804" i="18" s="1"/>
  <c r="IG805" i="18" s="1"/>
  <c r="IG806" i="18" s="1"/>
  <c r="IG807" i="18" s="1"/>
  <c r="IG808" i="18" s="1"/>
  <c r="IG809" i="18" s="1"/>
  <c r="IG810" i="18" s="1"/>
  <c r="IG811" i="18" s="1"/>
  <c r="IG812" i="18" s="1"/>
  <c r="IG813" i="18" s="1"/>
  <c r="IG814" i="18" s="1"/>
  <c r="IG815" i="18" s="1"/>
  <c r="IG816" i="18" s="1"/>
  <c r="IG817" i="18" s="1"/>
  <c r="IG818" i="18" s="1"/>
  <c r="IG819" i="18" s="1"/>
  <c r="IG820" i="18" s="1"/>
  <c r="IG821" i="18" s="1"/>
  <c r="IG822" i="18" s="1"/>
  <c r="IG823" i="18" s="1"/>
  <c r="IG824" i="18" s="1"/>
  <c r="IG825" i="18" s="1"/>
  <c r="IG826" i="18" s="1"/>
  <c r="IG827" i="18" s="1"/>
  <c r="IG828" i="18" s="1"/>
  <c r="IG829" i="18" s="1"/>
  <c r="IG830" i="18" s="1"/>
  <c r="IG831" i="18" s="1"/>
  <c r="IG832" i="18" s="1"/>
  <c r="IG833" i="18" s="1"/>
  <c r="IG834" i="18" s="1"/>
  <c r="IG835" i="18" s="1"/>
  <c r="IG836" i="18" s="1"/>
  <c r="IG837" i="18" s="1"/>
  <c r="IG838" i="18" s="1"/>
  <c r="IG839" i="18" s="1"/>
  <c r="IG840" i="18" s="1"/>
  <c r="IG841" i="18" s="1"/>
  <c r="IG842" i="18" s="1"/>
  <c r="IG843" i="18" s="1"/>
  <c r="IG844" i="18" s="1"/>
  <c r="IG845" i="18" s="1"/>
  <c r="IG846" i="18" s="1"/>
  <c r="IG847" i="18" s="1"/>
  <c r="IG848" i="18" s="1"/>
  <c r="IG849" i="18" s="1"/>
  <c r="IG850" i="18" s="1"/>
  <c r="IG851" i="18" s="1"/>
  <c r="IG852" i="18" s="1"/>
  <c r="IG853" i="18" s="1"/>
  <c r="IG854" i="18" s="1"/>
  <c r="IG855" i="18" s="1"/>
  <c r="IG856" i="18" s="1"/>
  <c r="IG857" i="18" s="1"/>
  <c r="IG858" i="18" s="1"/>
  <c r="IG859" i="18" s="1"/>
  <c r="IG860" i="18" s="1"/>
  <c r="IG861" i="18" s="1"/>
  <c r="IG862" i="18" s="1"/>
  <c r="IG863" i="18" s="1"/>
  <c r="IG864" i="18" s="1"/>
  <c r="IG865" i="18" s="1"/>
  <c r="IG866" i="18" s="1"/>
  <c r="IG867" i="18" s="1"/>
  <c r="IG868" i="18" s="1"/>
  <c r="IG869" i="18" s="1"/>
  <c r="IG870" i="18" s="1"/>
  <c r="IG871" i="18" s="1"/>
  <c r="IG872" i="18" s="1"/>
  <c r="IG873" i="18" s="1"/>
  <c r="IG874" i="18" s="1"/>
  <c r="IG875" i="18" s="1"/>
  <c r="IG876" i="18" s="1"/>
  <c r="IG877" i="18" s="1"/>
  <c r="IG878" i="18" s="1"/>
  <c r="IG879" i="18" s="1"/>
  <c r="IG880" i="18" s="1"/>
  <c r="IG881" i="18" s="1"/>
  <c r="IG882" i="18" s="1"/>
  <c r="IG883" i="18" s="1"/>
  <c r="IG884" i="18" s="1"/>
  <c r="IG885" i="18" s="1"/>
  <c r="IG886" i="18" s="1"/>
  <c r="IG887" i="18" s="1"/>
  <c r="IG888" i="18" s="1"/>
  <c r="IG889" i="18" s="1"/>
  <c r="IG890" i="18" s="1"/>
  <c r="IG891" i="18" s="1"/>
  <c r="IG892" i="18" s="1"/>
  <c r="IG893" i="18" s="1"/>
  <c r="IG894" i="18" s="1"/>
  <c r="IG895" i="18" s="1"/>
  <c r="DX439" i="18"/>
  <c r="DX440" i="18" s="1"/>
  <c r="DX441" i="18" s="1"/>
  <c r="DX442" i="18" s="1"/>
  <c r="DX443" i="18" s="1"/>
  <c r="DX444" i="18" s="1"/>
  <c r="DX445" i="18" s="1"/>
  <c r="DX446" i="18" s="1"/>
  <c r="DX447" i="18" s="1"/>
  <c r="DX448" i="18" s="1"/>
  <c r="DX449" i="18" s="1"/>
  <c r="DX450" i="18" s="1"/>
  <c r="DX451" i="18" s="1"/>
  <c r="DX452" i="18" s="1"/>
  <c r="DX453" i="18" s="1"/>
  <c r="DX454" i="18" s="1"/>
  <c r="DX455" i="18" s="1"/>
  <c r="DX456" i="18" s="1"/>
  <c r="DX457" i="18" s="1"/>
  <c r="DX458" i="18" s="1"/>
  <c r="DX459" i="18" s="1"/>
  <c r="DX460" i="18" s="1"/>
  <c r="DX461" i="18" s="1"/>
  <c r="DX462" i="18" s="1"/>
  <c r="DX463" i="18" s="1"/>
  <c r="DX464" i="18" s="1"/>
  <c r="DX465" i="18" s="1"/>
  <c r="DX466" i="18" s="1"/>
  <c r="DX467" i="18" s="1"/>
  <c r="DX468" i="18" s="1"/>
  <c r="DX469" i="18" s="1"/>
  <c r="DX470" i="18" s="1"/>
  <c r="DX471" i="18" s="1"/>
  <c r="DX472" i="18" s="1"/>
  <c r="DX473" i="18" s="1"/>
  <c r="DX474" i="18" s="1"/>
  <c r="DX475" i="18" s="1"/>
  <c r="DX476" i="18" s="1"/>
  <c r="DX477" i="18" s="1"/>
  <c r="DX478" i="18" s="1"/>
  <c r="DX479" i="18" s="1"/>
  <c r="DX480" i="18" s="1"/>
  <c r="DX481" i="18" s="1"/>
  <c r="DX482" i="18" s="1"/>
  <c r="DX483" i="18" s="1"/>
  <c r="DX484" i="18" s="1"/>
  <c r="DX485" i="18" s="1"/>
  <c r="DX486" i="18" s="1"/>
  <c r="DX487" i="18" s="1"/>
  <c r="DX488" i="18" s="1"/>
  <c r="DX489" i="18" s="1"/>
  <c r="DX490" i="18" s="1"/>
  <c r="DX491" i="18" s="1"/>
  <c r="DX492" i="18" s="1"/>
  <c r="DX493" i="18" s="1"/>
  <c r="DX494" i="18" s="1"/>
  <c r="DX495" i="18" s="1"/>
  <c r="DX496" i="18" s="1"/>
  <c r="DX497" i="18" s="1"/>
  <c r="DX498" i="18" s="1"/>
  <c r="DX499" i="18" s="1"/>
  <c r="DX500" i="18" s="1"/>
  <c r="DX501" i="18" s="1"/>
  <c r="DX502" i="18" s="1"/>
  <c r="DX503" i="18" s="1"/>
  <c r="DX504" i="18" s="1"/>
  <c r="DX505" i="18" s="1"/>
  <c r="DX506" i="18" s="1"/>
  <c r="DX507" i="18" s="1"/>
  <c r="DX508" i="18" s="1"/>
  <c r="DX509" i="18" s="1"/>
  <c r="DX510" i="18" s="1"/>
  <c r="DX511" i="18" s="1"/>
  <c r="DX512" i="18" s="1"/>
  <c r="DX513" i="18" s="1"/>
  <c r="DX514" i="18" s="1"/>
  <c r="DX515" i="18" s="1"/>
  <c r="DX516" i="18" s="1"/>
  <c r="DX517" i="18" s="1"/>
  <c r="DX518" i="18" s="1"/>
  <c r="DX519" i="18" s="1"/>
  <c r="DX520" i="18" s="1"/>
  <c r="DX521" i="18" s="1"/>
  <c r="DX522" i="18" s="1"/>
  <c r="DX523" i="18" s="1"/>
  <c r="DX524" i="18" s="1"/>
  <c r="DX525" i="18" s="1"/>
  <c r="DX526" i="18" s="1"/>
  <c r="DX527" i="18" s="1"/>
  <c r="DX528" i="18" s="1"/>
  <c r="DX529" i="18" s="1"/>
  <c r="DX530" i="18" s="1"/>
  <c r="DX531" i="18" s="1"/>
  <c r="DX532" i="18" s="1"/>
  <c r="DX533" i="18" s="1"/>
  <c r="DX534" i="18" s="1"/>
  <c r="DX535" i="18" s="1"/>
  <c r="DX536" i="18" s="1"/>
  <c r="DX537" i="18" s="1"/>
  <c r="DX538" i="18" s="1"/>
  <c r="DX539" i="18" s="1"/>
  <c r="DX540" i="18" s="1"/>
  <c r="DX541" i="18" s="1"/>
  <c r="DX542" i="18" s="1"/>
  <c r="DX543" i="18" s="1"/>
  <c r="DX544" i="18" s="1"/>
  <c r="DX545" i="18" s="1"/>
  <c r="DX546" i="18" s="1"/>
  <c r="DX547" i="18" s="1"/>
  <c r="DX548" i="18" s="1"/>
  <c r="DX549" i="18" s="1"/>
  <c r="DX550" i="18" s="1"/>
  <c r="DX551" i="18" s="1"/>
  <c r="DX552" i="18" s="1"/>
  <c r="DX553" i="18" s="1"/>
  <c r="DX554" i="18" s="1"/>
  <c r="DX555" i="18" s="1"/>
  <c r="DX556" i="18" s="1"/>
  <c r="DX557" i="18" s="1"/>
  <c r="DX558" i="18" s="1"/>
  <c r="DX559" i="18" s="1"/>
  <c r="DX560" i="18" s="1"/>
  <c r="DX561" i="18" s="1"/>
  <c r="DX562" i="18" s="1"/>
  <c r="DX563" i="18" s="1"/>
  <c r="DX564" i="18" s="1"/>
  <c r="DX565" i="18" s="1"/>
  <c r="DX566" i="18" s="1"/>
  <c r="DX567" i="18" s="1"/>
  <c r="DX568" i="18" s="1"/>
  <c r="DX569" i="18" s="1"/>
  <c r="DX570" i="18" s="1"/>
  <c r="DX571" i="18" s="1"/>
  <c r="DX572" i="18" s="1"/>
  <c r="DX573" i="18" s="1"/>
  <c r="DX574" i="18" s="1"/>
  <c r="DX575" i="18" s="1"/>
  <c r="DX576" i="18" s="1"/>
  <c r="DX577" i="18" s="1"/>
  <c r="DX578" i="18" s="1"/>
  <c r="DX579" i="18" s="1"/>
  <c r="DX580" i="18" s="1"/>
  <c r="DX581" i="18" s="1"/>
  <c r="DX582" i="18" s="1"/>
  <c r="DX583" i="18" s="1"/>
  <c r="DX584" i="18" s="1"/>
  <c r="DX585" i="18" s="1"/>
  <c r="DX586" i="18" s="1"/>
  <c r="DX587" i="18" s="1"/>
  <c r="DX588" i="18" s="1"/>
  <c r="DX589" i="18" s="1"/>
  <c r="DX590" i="18" s="1"/>
  <c r="DX591" i="18" s="1"/>
  <c r="DX592" i="18" s="1"/>
  <c r="DX593" i="18" s="1"/>
  <c r="DX594" i="18" s="1"/>
  <c r="DX595" i="18" s="1"/>
  <c r="DX596" i="18" s="1"/>
  <c r="DX597" i="18" s="1"/>
  <c r="DX598" i="18" s="1"/>
  <c r="DX599" i="18" s="1"/>
  <c r="DX600" i="18" s="1"/>
  <c r="DX601" i="18" s="1"/>
  <c r="DX602" i="18" s="1"/>
  <c r="DX603" i="18" s="1"/>
  <c r="DX604" i="18" s="1"/>
  <c r="DX605" i="18" s="1"/>
  <c r="DX606" i="18" s="1"/>
  <c r="DX607" i="18" s="1"/>
  <c r="DX608" i="18" s="1"/>
  <c r="DX609" i="18" s="1"/>
  <c r="DX610" i="18" s="1"/>
  <c r="DX611" i="18" s="1"/>
  <c r="DX612" i="18" s="1"/>
  <c r="DX613" i="18" s="1"/>
  <c r="DX614" i="18" s="1"/>
  <c r="DX615" i="18" s="1"/>
  <c r="DX616" i="18" s="1"/>
  <c r="DX617" i="18" s="1"/>
  <c r="DX618" i="18" s="1"/>
  <c r="DX619" i="18" s="1"/>
  <c r="DX620" i="18" s="1"/>
  <c r="DX621" i="18" s="1"/>
  <c r="DX622" i="18" s="1"/>
  <c r="DX623" i="18" s="1"/>
  <c r="DX624" i="18" s="1"/>
  <c r="DX625" i="18" s="1"/>
  <c r="DX626" i="18" s="1"/>
  <c r="DX627" i="18" s="1"/>
  <c r="DX628" i="18" s="1"/>
  <c r="DX629" i="18" s="1"/>
  <c r="DX630" i="18" s="1"/>
  <c r="DX631" i="18" s="1"/>
  <c r="DX632" i="18" s="1"/>
  <c r="DX633" i="18" s="1"/>
  <c r="DX634" i="18" s="1"/>
  <c r="DX635" i="18" s="1"/>
  <c r="DX636" i="18" s="1"/>
  <c r="DX637" i="18" s="1"/>
  <c r="DX638" i="18" s="1"/>
  <c r="DX639" i="18" s="1"/>
  <c r="DX640" i="18" s="1"/>
  <c r="DX641" i="18" s="1"/>
  <c r="DX642" i="18" s="1"/>
  <c r="DX643" i="18" s="1"/>
  <c r="DX644" i="18" s="1"/>
  <c r="DX645" i="18" s="1"/>
  <c r="DX646" i="18" s="1"/>
  <c r="DX647" i="18" s="1"/>
  <c r="DX648" i="18" s="1"/>
  <c r="DX649" i="18" s="1"/>
  <c r="DX650" i="18" s="1"/>
  <c r="DX651" i="18" s="1"/>
  <c r="DX652" i="18" s="1"/>
  <c r="DX653" i="18" s="1"/>
  <c r="DX654" i="18" s="1"/>
  <c r="DX655" i="18" s="1"/>
  <c r="DX656" i="18" s="1"/>
  <c r="DX657" i="18" s="1"/>
  <c r="DX658" i="18" s="1"/>
  <c r="DX659" i="18" s="1"/>
  <c r="DX660" i="18" s="1"/>
  <c r="DX661" i="18" s="1"/>
  <c r="DX662" i="18" s="1"/>
  <c r="DX663" i="18" s="1"/>
  <c r="DX664" i="18" s="1"/>
  <c r="DX665" i="18" s="1"/>
  <c r="GX439" i="18"/>
  <c r="GX440" i="18" s="1"/>
  <c r="GX441" i="18" s="1"/>
  <c r="GX442" i="18" s="1"/>
  <c r="GX443" i="18" s="1"/>
  <c r="GX444" i="18" s="1"/>
  <c r="GX445" i="18" s="1"/>
  <c r="GX446" i="18" s="1"/>
  <c r="GX447" i="18" s="1"/>
  <c r="GX448" i="18" s="1"/>
  <c r="GX449" i="18" s="1"/>
  <c r="GX450" i="18" s="1"/>
  <c r="GX451" i="18" s="1"/>
  <c r="GX452" i="18" s="1"/>
  <c r="GX453" i="18" s="1"/>
  <c r="GX454" i="18" s="1"/>
  <c r="GX455" i="18" s="1"/>
  <c r="GX456" i="18" s="1"/>
  <c r="GX457" i="18" s="1"/>
  <c r="GX458" i="18" s="1"/>
  <c r="GX459" i="18" s="1"/>
  <c r="GX460" i="18" s="1"/>
  <c r="GX461" i="18" s="1"/>
  <c r="GX462" i="18" s="1"/>
  <c r="GX463" i="18" s="1"/>
  <c r="GX464" i="18" s="1"/>
  <c r="GX465" i="18" s="1"/>
  <c r="GX466" i="18" s="1"/>
  <c r="GX467" i="18" s="1"/>
  <c r="GX468" i="18" s="1"/>
  <c r="GX469" i="18" s="1"/>
  <c r="GX470" i="18" s="1"/>
  <c r="GX471" i="18" s="1"/>
  <c r="GX472" i="18" s="1"/>
  <c r="GX473" i="18" s="1"/>
  <c r="GX474" i="18" s="1"/>
  <c r="GX475" i="18" s="1"/>
  <c r="GX476" i="18" s="1"/>
  <c r="GX477" i="18" s="1"/>
  <c r="GX478" i="18" s="1"/>
  <c r="GX479" i="18" s="1"/>
  <c r="GX480" i="18" s="1"/>
  <c r="GX481" i="18" s="1"/>
  <c r="GX482" i="18" s="1"/>
  <c r="GX483" i="18" s="1"/>
  <c r="GX484" i="18" s="1"/>
  <c r="GX485" i="18" s="1"/>
  <c r="GX486" i="18" s="1"/>
  <c r="GX487" i="18" s="1"/>
  <c r="GX488" i="18" s="1"/>
  <c r="GX489" i="18" s="1"/>
  <c r="GX490" i="18" s="1"/>
  <c r="GX491" i="18" s="1"/>
  <c r="GX492" i="18" s="1"/>
  <c r="GX493" i="18" s="1"/>
  <c r="GX494" i="18" s="1"/>
  <c r="GX495" i="18" s="1"/>
  <c r="GX496" i="18" s="1"/>
  <c r="GX497" i="18" s="1"/>
  <c r="GX498" i="18" s="1"/>
  <c r="GX499" i="18" s="1"/>
  <c r="GX500" i="18" s="1"/>
  <c r="GX501" i="18" s="1"/>
  <c r="GX502" i="18" s="1"/>
  <c r="GX503" i="18" s="1"/>
  <c r="GX504" i="18" s="1"/>
  <c r="GX505" i="18" s="1"/>
  <c r="GX506" i="18" s="1"/>
  <c r="GX507" i="18" s="1"/>
  <c r="GX508" i="18" s="1"/>
  <c r="GX509" i="18" s="1"/>
  <c r="GX510" i="18" s="1"/>
  <c r="GX511" i="18" s="1"/>
  <c r="GX512" i="18" s="1"/>
  <c r="GX513" i="18" s="1"/>
  <c r="GX514" i="18" s="1"/>
  <c r="GX515" i="18" s="1"/>
  <c r="GX516" i="18" s="1"/>
  <c r="GX517" i="18" s="1"/>
  <c r="GX518" i="18" s="1"/>
  <c r="GX519" i="18" s="1"/>
  <c r="GX520" i="18" s="1"/>
  <c r="GX521" i="18" s="1"/>
  <c r="GX522" i="18" s="1"/>
  <c r="GX523" i="18" s="1"/>
  <c r="GX524" i="18" s="1"/>
  <c r="GX525" i="18" s="1"/>
  <c r="GX526" i="18" s="1"/>
  <c r="GX527" i="18" s="1"/>
  <c r="GX528" i="18" s="1"/>
  <c r="GX529" i="18" s="1"/>
  <c r="GX530" i="18" s="1"/>
  <c r="GX531" i="18" s="1"/>
  <c r="GX532" i="18" s="1"/>
  <c r="GX533" i="18" s="1"/>
  <c r="GX534" i="18" s="1"/>
  <c r="GX535" i="18" s="1"/>
  <c r="GX536" i="18" s="1"/>
  <c r="GX537" i="18" s="1"/>
  <c r="GX538" i="18" s="1"/>
  <c r="GX539" i="18" s="1"/>
  <c r="GX540" i="18" s="1"/>
  <c r="GX541" i="18" s="1"/>
  <c r="GX542" i="18" s="1"/>
  <c r="GX543" i="18" s="1"/>
  <c r="GX544" i="18" s="1"/>
  <c r="GX545" i="18" s="1"/>
  <c r="GX546" i="18" s="1"/>
  <c r="GX547" i="18" s="1"/>
  <c r="GX548" i="18" s="1"/>
  <c r="GX549" i="18" s="1"/>
  <c r="GX550" i="18" s="1"/>
  <c r="GX551" i="18" s="1"/>
  <c r="GX552" i="18" s="1"/>
  <c r="GX553" i="18" s="1"/>
  <c r="GX554" i="18" s="1"/>
  <c r="GX555" i="18" s="1"/>
  <c r="GX556" i="18" s="1"/>
  <c r="GX557" i="18" s="1"/>
  <c r="GX558" i="18" s="1"/>
  <c r="GX559" i="18" s="1"/>
  <c r="GX560" i="18" s="1"/>
  <c r="GX561" i="18" s="1"/>
  <c r="GX562" i="18" s="1"/>
  <c r="GX563" i="18" s="1"/>
  <c r="GX564" i="18" s="1"/>
  <c r="GX565" i="18" s="1"/>
  <c r="GX566" i="18" s="1"/>
  <c r="GX567" i="18" s="1"/>
  <c r="GX568" i="18" s="1"/>
  <c r="GX569" i="18" s="1"/>
  <c r="GX570" i="18" s="1"/>
  <c r="GX571" i="18" s="1"/>
  <c r="GX572" i="18" s="1"/>
  <c r="GX573" i="18" s="1"/>
  <c r="GX574" i="18" s="1"/>
  <c r="GX575" i="18" s="1"/>
  <c r="GX576" i="18" s="1"/>
  <c r="GX577" i="18" s="1"/>
  <c r="GX578" i="18" s="1"/>
  <c r="GX579" i="18" s="1"/>
  <c r="GX580" i="18" s="1"/>
  <c r="GX581" i="18" s="1"/>
  <c r="GX582" i="18" s="1"/>
  <c r="GX583" i="18" s="1"/>
  <c r="GX584" i="18" s="1"/>
  <c r="GX585" i="18" s="1"/>
  <c r="GX586" i="18" s="1"/>
  <c r="GX587" i="18" s="1"/>
  <c r="GX588" i="18" s="1"/>
  <c r="GX589" i="18" s="1"/>
  <c r="GX590" i="18" s="1"/>
  <c r="GX591" i="18" s="1"/>
  <c r="GX592" i="18" s="1"/>
  <c r="GX593" i="18" s="1"/>
  <c r="GX594" i="18" s="1"/>
  <c r="GX595" i="18" s="1"/>
  <c r="GX596" i="18" s="1"/>
  <c r="GX597" i="18" s="1"/>
  <c r="GX598" i="18" s="1"/>
  <c r="GX599" i="18" s="1"/>
  <c r="GX600" i="18" s="1"/>
  <c r="GX601" i="18" s="1"/>
  <c r="GX602" i="18" s="1"/>
  <c r="GX603" i="18" s="1"/>
  <c r="GX604" i="18" s="1"/>
  <c r="GX605" i="18" s="1"/>
  <c r="GX606" i="18" s="1"/>
  <c r="GX607" i="18" s="1"/>
  <c r="GX608" i="18" s="1"/>
  <c r="GX609" i="18" s="1"/>
  <c r="GX610" i="18" s="1"/>
  <c r="GX611" i="18" s="1"/>
  <c r="GX612" i="18" s="1"/>
  <c r="GX613" i="18" s="1"/>
  <c r="GX614" i="18" s="1"/>
  <c r="GX615" i="18" s="1"/>
  <c r="GX616" i="18" s="1"/>
  <c r="GX617" i="18" s="1"/>
  <c r="GX618" i="18" s="1"/>
  <c r="GX619" i="18" s="1"/>
  <c r="GX620" i="18" s="1"/>
  <c r="GX621" i="18" s="1"/>
  <c r="GX622" i="18" s="1"/>
  <c r="GX623" i="18" s="1"/>
  <c r="GX624" i="18" s="1"/>
  <c r="GX625" i="18" s="1"/>
  <c r="GX626" i="18" s="1"/>
  <c r="GX627" i="18" s="1"/>
  <c r="GX628" i="18" s="1"/>
  <c r="GX629" i="18" s="1"/>
  <c r="GX630" i="18" s="1"/>
  <c r="GX631" i="18" s="1"/>
  <c r="GX632" i="18" s="1"/>
  <c r="GX633" i="18" s="1"/>
  <c r="GX634" i="18" s="1"/>
  <c r="GX635" i="18" s="1"/>
  <c r="GX636" i="18" s="1"/>
  <c r="GX637" i="18" s="1"/>
  <c r="GX638" i="18" s="1"/>
  <c r="GX639" i="18" s="1"/>
  <c r="GX640" i="18" s="1"/>
  <c r="GX641" i="18" s="1"/>
  <c r="GX642" i="18" s="1"/>
  <c r="GX643" i="18" s="1"/>
  <c r="GX644" i="18" s="1"/>
  <c r="GX645" i="18" s="1"/>
  <c r="GX646" i="18" s="1"/>
  <c r="GX647" i="18" s="1"/>
  <c r="GX648" i="18" s="1"/>
  <c r="GX649" i="18" s="1"/>
  <c r="GX650" i="18" s="1"/>
  <c r="GX651" i="18" s="1"/>
  <c r="GX652" i="18" s="1"/>
  <c r="GX653" i="18" s="1"/>
  <c r="GX654" i="18" s="1"/>
  <c r="GX655" i="18" s="1"/>
  <c r="GX656" i="18" s="1"/>
  <c r="GX657" i="18" s="1"/>
  <c r="GX658" i="18" s="1"/>
  <c r="GX659" i="18" s="1"/>
  <c r="GX660" i="18" s="1"/>
  <c r="GX661" i="18" s="1"/>
  <c r="GX662" i="18" s="1"/>
  <c r="GX663" i="18" s="1"/>
  <c r="GX664" i="18" s="1"/>
  <c r="GX665" i="18" s="1"/>
  <c r="GX666" i="18" s="1"/>
  <c r="GX667" i="18" s="1"/>
  <c r="GX668" i="18" s="1"/>
  <c r="GX669" i="18" s="1"/>
  <c r="GX670" i="18" s="1"/>
  <c r="GX671" i="18" s="1"/>
  <c r="GX672" i="18" s="1"/>
  <c r="GX673" i="18" s="1"/>
  <c r="GX674" i="18" s="1"/>
  <c r="GX675" i="18" s="1"/>
  <c r="GX676" i="18" s="1"/>
  <c r="GX677" i="18" s="1"/>
  <c r="GX678" i="18" s="1"/>
  <c r="GX679" i="18" s="1"/>
  <c r="GX680" i="18" s="1"/>
  <c r="GX681" i="18" s="1"/>
  <c r="GX682" i="18" s="1"/>
  <c r="GX683" i="18" s="1"/>
  <c r="GX684" i="18" s="1"/>
  <c r="GX685" i="18" s="1"/>
  <c r="GX686" i="18" s="1"/>
  <c r="GX687" i="18" s="1"/>
  <c r="GX688" i="18" s="1"/>
  <c r="GX689" i="18" s="1"/>
  <c r="GX690" i="18" s="1"/>
  <c r="GX691" i="18" s="1"/>
  <c r="GX692" i="18" s="1"/>
  <c r="GX693" i="18" s="1"/>
  <c r="GX694" i="18" s="1"/>
  <c r="GX695" i="18" s="1"/>
  <c r="GX696" i="18" s="1"/>
  <c r="GX697" i="18" s="1"/>
  <c r="GX698" i="18" s="1"/>
  <c r="GX699" i="18" s="1"/>
  <c r="GX700" i="18" s="1"/>
  <c r="GX701" i="18" s="1"/>
  <c r="GX702" i="18" s="1"/>
  <c r="GX703" i="18" s="1"/>
  <c r="GX704" i="18" s="1"/>
  <c r="GX705" i="18" s="1"/>
  <c r="GX706" i="18" s="1"/>
  <c r="GX707" i="18" s="1"/>
  <c r="GX708" i="18" s="1"/>
  <c r="GX709" i="18" s="1"/>
  <c r="GX710" i="18" s="1"/>
  <c r="GX711" i="18" s="1"/>
  <c r="L711" i="18" s="1"/>
  <c r="JT652" i="18"/>
  <c r="JT653" i="18" s="1"/>
  <c r="JT654" i="18" s="1"/>
  <c r="JT655" i="18" s="1"/>
  <c r="JT656" i="18" s="1"/>
  <c r="JT657" i="18" s="1"/>
  <c r="JT658" i="18" s="1"/>
  <c r="JT659" i="18" s="1"/>
  <c r="JT660" i="18" s="1"/>
  <c r="JT661" i="18" s="1"/>
  <c r="JT662" i="18" s="1"/>
  <c r="JT663" i="18" s="1"/>
  <c r="JT664" i="18" s="1"/>
  <c r="JT665" i="18" s="1"/>
  <c r="JT666" i="18" s="1"/>
  <c r="JT667" i="18" s="1"/>
  <c r="JT668" i="18" s="1"/>
  <c r="JT669" i="18" s="1"/>
  <c r="JT670" i="18" s="1"/>
  <c r="JT671" i="18" s="1"/>
  <c r="JT672" i="18" s="1"/>
  <c r="JT673" i="18" s="1"/>
  <c r="JT674" i="18" s="1"/>
  <c r="JT675" i="18" s="1"/>
  <c r="JT676" i="18" s="1"/>
  <c r="JT677" i="18" s="1"/>
  <c r="JT678" i="18" s="1"/>
  <c r="JT679" i="18" s="1"/>
  <c r="JT680" i="18" s="1"/>
  <c r="JT681" i="18" s="1"/>
  <c r="JT682" i="18" s="1"/>
  <c r="JT683" i="18" s="1"/>
  <c r="JT684" i="18" s="1"/>
  <c r="JT685" i="18" s="1"/>
  <c r="JT686" i="18" s="1"/>
  <c r="JT687" i="18" s="1"/>
  <c r="JT688" i="18" s="1"/>
  <c r="JT689" i="18" s="1"/>
  <c r="JT690" i="18" s="1"/>
  <c r="JT691" i="18" s="1"/>
  <c r="JT692" i="18" s="1"/>
  <c r="JT693" i="18" s="1"/>
  <c r="JT694" i="18" s="1"/>
  <c r="JT695" i="18" s="1"/>
  <c r="JT696" i="18" s="1"/>
  <c r="JT697" i="18" s="1"/>
  <c r="JT698" i="18" s="1"/>
  <c r="JT699" i="18" s="1"/>
  <c r="JT700" i="18" s="1"/>
  <c r="JT701" i="18" s="1"/>
  <c r="JT702" i="18" s="1"/>
  <c r="JT703" i="18" s="1"/>
  <c r="JT704" i="18" s="1"/>
  <c r="JT705" i="18" s="1"/>
  <c r="JT706" i="18" s="1"/>
  <c r="JT707" i="18" s="1"/>
  <c r="JT708" i="18" s="1"/>
  <c r="JT709" i="18" s="1"/>
  <c r="JT710" i="18" s="1"/>
  <c r="JT711" i="18" s="1"/>
  <c r="JT712" i="18" s="1"/>
  <c r="JT713" i="18" s="1"/>
  <c r="JT714" i="18" s="1"/>
  <c r="JT715" i="18" s="1"/>
  <c r="JT716" i="18" s="1"/>
  <c r="JT717" i="18" s="1"/>
  <c r="JT718" i="18" s="1"/>
  <c r="JT719" i="18" s="1"/>
  <c r="JT720" i="18" s="1"/>
  <c r="JT721" i="18" s="1"/>
  <c r="JT722" i="18" s="1"/>
  <c r="JT723" i="18" s="1"/>
  <c r="JT724" i="18" s="1"/>
  <c r="JT725" i="18" s="1"/>
  <c r="JT726" i="18" s="1"/>
  <c r="JT727" i="18" s="1"/>
  <c r="JT728" i="18" s="1"/>
  <c r="JT729" i="18" s="1"/>
  <c r="JT730" i="18" s="1"/>
  <c r="JT731" i="18" s="1"/>
  <c r="JT732" i="18" s="1"/>
  <c r="JT733" i="18" s="1"/>
  <c r="JT734" i="18" s="1"/>
  <c r="JT735" i="18" s="1"/>
  <c r="JT736" i="18" s="1"/>
  <c r="JT737" i="18" s="1"/>
  <c r="JT738" i="18" s="1"/>
  <c r="JT739" i="18" s="1"/>
  <c r="JT740" i="18" s="1"/>
  <c r="JT741" i="18" s="1"/>
  <c r="JT742" i="18" s="1"/>
  <c r="JT743" i="18" s="1"/>
  <c r="JT744" i="18" s="1"/>
  <c r="JT745" i="18" s="1"/>
  <c r="JT746" i="18" s="1"/>
  <c r="JT747" i="18" s="1"/>
  <c r="JT748" i="18" s="1"/>
  <c r="JT749" i="18" s="1"/>
  <c r="JT750" i="18" s="1"/>
  <c r="NC652" i="18"/>
  <c r="NC653" i="18" s="1"/>
  <c r="NC654" i="18" s="1"/>
  <c r="NC655" i="18" s="1"/>
  <c r="NC656" i="18" s="1"/>
  <c r="NC657" i="18" s="1"/>
  <c r="NC658" i="18" s="1"/>
  <c r="NC659" i="18" s="1"/>
  <c r="NC660" i="18" s="1"/>
  <c r="NC661" i="18" s="1"/>
  <c r="NC662" i="18" s="1"/>
  <c r="NC663" i="18" s="1"/>
  <c r="NC664" i="18" s="1"/>
  <c r="NC665" i="18" s="1"/>
  <c r="NC666" i="18" s="1"/>
  <c r="NC667" i="18" s="1"/>
  <c r="NC668" i="18" s="1"/>
  <c r="NC669" i="18" s="1"/>
  <c r="NC670" i="18" s="1"/>
  <c r="NC671" i="18" s="1"/>
  <c r="NC672" i="18" s="1"/>
  <c r="NC673" i="18" s="1"/>
  <c r="NC674" i="18" s="1"/>
  <c r="NC675" i="18" s="1"/>
  <c r="NC676" i="18" s="1"/>
  <c r="NC677" i="18" s="1"/>
  <c r="NC678" i="18" s="1"/>
  <c r="NC679" i="18" s="1"/>
  <c r="NC680" i="18" s="1"/>
  <c r="NC681" i="18" s="1"/>
  <c r="NC682" i="18" s="1"/>
  <c r="NC683" i="18" s="1"/>
  <c r="NC684" i="18" s="1"/>
  <c r="NC685" i="18" s="1"/>
  <c r="NC686" i="18" s="1"/>
  <c r="NC687" i="18" s="1"/>
  <c r="NC688" i="18" s="1"/>
  <c r="NC689" i="18" s="1"/>
  <c r="NC690" i="18" s="1"/>
  <c r="NC691" i="18" s="1"/>
  <c r="NC692" i="18" s="1"/>
  <c r="NC693" i="18" s="1"/>
  <c r="NC694" i="18" s="1"/>
  <c r="NC695" i="18" s="1"/>
  <c r="NC696" i="18" s="1"/>
  <c r="NC697" i="18" s="1"/>
  <c r="NC698" i="18" s="1"/>
  <c r="NC699" i="18" s="1"/>
  <c r="NC700" i="18" s="1"/>
  <c r="NC701" i="18" s="1"/>
  <c r="NC702" i="18" s="1"/>
  <c r="NC703" i="18" s="1"/>
  <c r="NC704" i="18" s="1"/>
  <c r="NC705" i="18" s="1"/>
  <c r="NC706" i="18" s="1"/>
  <c r="NC707" i="18" s="1"/>
  <c r="NC708" i="18" s="1"/>
  <c r="NC709" i="18" s="1"/>
  <c r="NC710" i="18" s="1"/>
  <c r="NC711" i="18" s="1"/>
  <c r="NC712" i="18" s="1"/>
  <c r="NC713" i="18" s="1"/>
  <c r="NC714" i="18" s="1"/>
  <c r="NC715" i="18" s="1"/>
  <c r="NC716" i="18" s="1"/>
  <c r="NC717" i="18" s="1"/>
  <c r="NC718" i="18" s="1"/>
  <c r="NC719" i="18" s="1"/>
  <c r="NC720" i="18" s="1"/>
  <c r="NC721" i="18" s="1"/>
  <c r="NC722" i="18" s="1"/>
  <c r="NC723" i="18" s="1"/>
  <c r="NC724" i="18" s="1"/>
  <c r="NC725" i="18" s="1"/>
  <c r="NC726" i="18" s="1"/>
  <c r="NC727" i="18" s="1"/>
  <c r="NC728" i="18" s="1"/>
  <c r="NC729" i="18" s="1"/>
  <c r="NC730" i="18" s="1"/>
  <c r="NC731" i="18" s="1"/>
  <c r="NC732" i="18" s="1"/>
  <c r="NC733" i="18" s="1"/>
  <c r="NC734" i="18" s="1"/>
  <c r="NC735" i="18" s="1"/>
  <c r="NC736" i="18" s="1"/>
  <c r="NC737" i="18" s="1"/>
  <c r="NC738" i="18" s="1"/>
  <c r="NC739" i="18" s="1"/>
  <c r="NC740" i="18" s="1"/>
  <c r="NC741" i="18" s="1"/>
  <c r="NC742" i="18" s="1"/>
  <c r="NC743" i="18" s="1"/>
  <c r="NC744" i="18" s="1"/>
  <c r="NC745" i="18" s="1"/>
  <c r="NC746" i="18" s="1"/>
  <c r="NC747" i="18" s="1"/>
  <c r="NC748" i="18" s="1"/>
  <c r="NC749" i="18" s="1"/>
  <c r="NC750" i="18" s="1"/>
  <c r="NC751" i="18" s="1"/>
  <c r="NC752" i="18" s="1"/>
  <c r="NC753" i="18" s="1"/>
  <c r="NC754" i="18" s="1"/>
  <c r="NC755" i="18" s="1"/>
  <c r="NC756" i="18" s="1"/>
  <c r="NC757" i="18" s="1"/>
  <c r="NC758" i="18" s="1"/>
  <c r="NC759" i="18" s="1"/>
  <c r="NC760" i="18" s="1"/>
  <c r="NC761" i="18" s="1"/>
  <c r="NC762" i="18" s="1"/>
  <c r="NC763" i="18" s="1"/>
  <c r="NC764" i="18" s="1"/>
  <c r="NC765" i="18" s="1"/>
  <c r="NC766" i="18" s="1"/>
  <c r="NC767" i="18" s="1"/>
  <c r="NC768" i="18" s="1"/>
  <c r="NC769" i="18" s="1"/>
  <c r="NC770" i="18" s="1"/>
  <c r="HN455" i="18"/>
  <c r="HN456" i="18" s="1"/>
  <c r="HN457" i="18" s="1"/>
  <c r="HN458" i="18" s="1"/>
  <c r="HN459" i="18" s="1"/>
  <c r="HN460" i="18" s="1"/>
  <c r="HN461" i="18" s="1"/>
  <c r="HN462" i="18" s="1"/>
  <c r="HN463" i="18" s="1"/>
  <c r="HN464" i="18" s="1"/>
  <c r="HN465" i="18" s="1"/>
  <c r="HN466" i="18" s="1"/>
  <c r="HN467" i="18" s="1"/>
  <c r="HN468" i="18" s="1"/>
  <c r="HN469" i="18" s="1"/>
  <c r="HN470" i="18" s="1"/>
  <c r="HN471" i="18" s="1"/>
  <c r="HN472" i="18" s="1"/>
  <c r="HN473" i="18" s="1"/>
  <c r="HN474" i="18" s="1"/>
  <c r="HN475" i="18" s="1"/>
  <c r="HN476" i="18" s="1"/>
  <c r="HN477" i="18" s="1"/>
  <c r="HN478" i="18" s="1"/>
  <c r="HN479" i="18" s="1"/>
  <c r="HN480" i="18" s="1"/>
  <c r="HN481" i="18" s="1"/>
  <c r="HN482" i="18" s="1"/>
  <c r="HN483" i="18" s="1"/>
  <c r="HN484" i="18" s="1"/>
  <c r="HN485" i="18" s="1"/>
  <c r="HN486" i="18" s="1"/>
  <c r="HN487" i="18" s="1"/>
  <c r="HN488" i="18" s="1"/>
  <c r="HN489" i="18" s="1"/>
  <c r="HN490" i="18" s="1"/>
  <c r="HN491" i="18" s="1"/>
  <c r="HN492" i="18" s="1"/>
  <c r="HN493" i="18" s="1"/>
  <c r="HN494" i="18" s="1"/>
  <c r="HN495" i="18" s="1"/>
  <c r="HN496" i="18" s="1"/>
  <c r="HN497" i="18" s="1"/>
  <c r="HN498" i="18" s="1"/>
  <c r="HN499" i="18" s="1"/>
  <c r="HN500" i="18" s="1"/>
  <c r="HN501" i="18" s="1"/>
  <c r="HN502" i="18" s="1"/>
  <c r="HN503" i="18" s="1"/>
  <c r="HN504" i="18" s="1"/>
  <c r="HN505" i="18" s="1"/>
  <c r="HN506" i="18" s="1"/>
  <c r="HN507" i="18" s="1"/>
  <c r="HN508" i="18" s="1"/>
  <c r="HN509" i="18" s="1"/>
  <c r="HN510" i="18" s="1"/>
  <c r="HN511" i="18" s="1"/>
  <c r="HN512" i="18" s="1"/>
  <c r="HN513" i="18" s="1"/>
  <c r="HN514" i="18" s="1"/>
  <c r="HN515" i="18" s="1"/>
  <c r="HN516" i="18" s="1"/>
  <c r="HN517" i="18" s="1"/>
  <c r="HN518" i="18" s="1"/>
  <c r="HN519" i="18" s="1"/>
  <c r="HN520" i="18" s="1"/>
  <c r="HN521" i="18" s="1"/>
  <c r="HN522" i="18" s="1"/>
  <c r="HN523" i="18" s="1"/>
  <c r="HN524" i="18" s="1"/>
  <c r="HN525" i="18" s="1"/>
  <c r="HN526" i="18" s="1"/>
  <c r="HN527" i="18" s="1"/>
  <c r="HN528" i="18" s="1"/>
  <c r="HN529" i="18" s="1"/>
  <c r="HN530" i="18" s="1"/>
  <c r="HN531" i="18" s="1"/>
  <c r="HN532" i="18" s="1"/>
  <c r="HN533" i="18" s="1"/>
  <c r="HN534" i="18" s="1"/>
  <c r="HN535" i="18" s="1"/>
  <c r="HN536" i="18" s="1"/>
  <c r="HN537" i="18" s="1"/>
  <c r="HN538" i="18" s="1"/>
  <c r="HN539" i="18" s="1"/>
  <c r="HN540" i="18" s="1"/>
  <c r="HN541" i="18" s="1"/>
  <c r="HN542" i="18" s="1"/>
  <c r="HN543" i="18" s="1"/>
  <c r="HN544" i="18" s="1"/>
  <c r="HN545" i="18" s="1"/>
  <c r="HN546" i="18" s="1"/>
  <c r="HN547" i="18" s="1"/>
  <c r="HN548" i="18" s="1"/>
  <c r="HN549" i="18" s="1"/>
  <c r="HN550" i="18" s="1"/>
  <c r="HN551" i="18" s="1"/>
  <c r="HN552" i="18" s="1"/>
  <c r="HN553" i="18" s="1"/>
  <c r="HN554" i="18" s="1"/>
  <c r="HN555" i="18" s="1"/>
  <c r="HN556" i="18" s="1"/>
  <c r="HN557" i="18" s="1"/>
  <c r="HN558" i="18" s="1"/>
  <c r="HN559" i="18" s="1"/>
  <c r="HN560" i="18" s="1"/>
  <c r="HN561" i="18" s="1"/>
  <c r="HN562" i="18" s="1"/>
  <c r="HN563" i="18" s="1"/>
  <c r="HN564" i="18" s="1"/>
  <c r="HN565" i="18" s="1"/>
  <c r="HN566" i="18" s="1"/>
  <c r="HN567" i="18" s="1"/>
  <c r="HN568" i="18" s="1"/>
  <c r="HN569" i="18" s="1"/>
  <c r="HN570" i="18" s="1"/>
  <c r="HN571" i="18" s="1"/>
  <c r="HN572" i="18" s="1"/>
  <c r="HN573" i="18" s="1"/>
  <c r="HN574" i="18" s="1"/>
  <c r="HN575" i="18" s="1"/>
  <c r="HN576" i="18" s="1"/>
  <c r="HN577" i="18" s="1"/>
  <c r="HN578" i="18" s="1"/>
  <c r="HN579" i="18" s="1"/>
  <c r="HN580" i="18" s="1"/>
  <c r="HN581" i="18" s="1"/>
  <c r="HN582" i="18" s="1"/>
  <c r="HN583" i="18" s="1"/>
  <c r="HN584" i="18" s="1"/>
  <c r="HN585" i="18" s="1"/>
  <c r="HN586" i="18" s="1"/>
  <c r="HN587" i="18" s="1"/>
  <c r="HN588" i="18" s="1"/>
  <c r="HN589" i="18" s="1"/>
  <c r="HN590" i="18" s="1"/>
  <c r="HN591" i="18" s="1"/>
  <c r="HN592" i="18" s="1"/>
  <c r="HN593" i="18" s="1"/>
  <c r="HN594" i="18" s="1"/>
  <c r="HN595" i="18" s="1"/>
  <c r="HN596" i="18" s="1"/>
  <c r="HN597" i="18" s="1"/>
  <c r="HN598" i="18" s="1"/>
  <c r="HN599" i="18" s="1"/>
  <c r="HN600" i="18" s="1"/>
  <c r="HN601" i="18" s="1"/>
  <c r="HN602" i="18" s="1"/>
  <c r="HN603" i="18" s="1"/>
  <c r="HN604" i="18" s="1"/>
  <c r="HN605" i="18" s="1"/>
  <c r="HN606" i="18" s="1"/>
  <c r="HN607" i="18" s="1"/>
  <c r="HN608" i="18" s="1"/>
  <c r="HN609" i="18" s="1"/>
  <c r="HN610" i="18" s="1"/>
  <c r="HN611" i="18" s="1"/>
  <c r="HN612" i="18" s="1"/>
  <c r="HN613" i="18" s="1"/>
  <c r="HN614" i="18" s="1"/>
  <c r="HN615" i="18" s="1"/>
  <c r="HN616" i="18" s="1"/>
  <c r="HN617" i="18" s="1"/>
  <c r="HN618" i="18" s="1"/>
  <c r="HN619" i="18" s="1"/>
  <c r="HN620" i="18" s="1"/>
  <c r="HN621" i="18" s="1"/>
  <c r="GW455" i="18"/>
  <c r="GW456" i="18" s="1"/>
  <c r="GW457" i="18" s="1"/>
  <c r="GW458" i="18" s="1"/>
  <c r="GW459" i="18" s="1"/>
  <c r="GW460" i="18" s="1"/>
  <c r="GW461" i="18" s="1"/>
  <c r="GW462" i="18" s="1"/>
  <c r="GW463" i="18" s="1"/>
  <c r="GW464" i="18" s="1"/>
  <c r="GW465" i="18" s="1"/>
  <c r="GW466" i="18" s="1"/>
  <c r="GW467" i="18" s="1"/>
  <c r="GW468" i="18" s="1"/>
  <c r="GW469" i="18" s="1"/>
  <c r="GW470" i="18" s="1"/>
  <c r="GW471" i="18" s="1"/>
  <c r="GW472" i="18" s="1"/>
  <c r="GW473" i="18" s="1"/>
  <c r="GW474" i="18" s="1"/>
  <c r="GW475" i="18" s="1"/>
  <c r="GW476" i="18" s="1"/>
  <c r="GW477" i="18" s="1"/>
  <c r="GW478" i="18" s="1"/>
  <c r="GW479" i="18" s="1"/>
  <c r="GW480" i="18" s="1"/>
  <c r="GW481" i="18" s="1"/>
  <c r="GW482" i="18" s="1"/>
  <c r="GW483" i="18" s="1"/>
  <c r="GW484" i="18" s="1"/>
  <c r="GW485" i="18" s="1"/>
  <c r="GW486" i="18" s="1"/>
  <c r="GW487" i="18" s="1"/>
  <c r="GW488" i="18" s="1"/>
  <c r="GW489" i="18" s="1"/>
  <c r="GW490" i="18" s="1"/>
  <c r="GW491" i="18" s="1"/>
  <c r="GW492" i="18" s="1"/>
  <c r="GW493" i="18" s="1"/>
  <c r="GW494" i="18" s="1"/>
  <c r="GW495" i="18" s="1"/>
  <c r="GW496" i="18" s="1"/>
  <c r="GW497" i="18" s="1"/>
  <c r="GW498" i="18" s="1"/>
  <c r="GW499" i="18" s="1"/>
  <c r="GW500" i="18" s="1"/>
  <c r="GW501" i="18" s="1"/>
  <c r="GW502" i="18" s="1"/>
  <c r="GW503" i="18" s="1"/>
  <c r="GW504" i="18" s="1"/>
  <c r="GW505" i="18" s="1"/>
  <c r="GW506" i="18" s="1"/>
  <c r="GW507" i="18" s="1"/>
  <c r="GW508" i="18" s="1"/>
  <c r="GW509" i="18" s="1"/>
  <c r="GW510" i="18" s="1"/>
  <c r="GW511" i="18" s="1"/>
  <c r="GW512" i="18" s="1"/>
  <c r="GW513" i="18" s="1"/>
  <c r="GW514" i="18" s="1"/>
  <c r="GW515" i="18" s="1"/>
  <c r="GW516" i="18" s="1"/>
  <c r="GW517" i="18" s="1"/>
  <c r="GW518" i="18" s="1"/>
  <c r="GW519" i="18" s="1"/>
  <c r="GW520" i="18" s="1"/>
  <c r="GW521" i="18" s="1"/>
  <c r="GW522" i="18" s="1"/>
  <c r="GW523" i="18" s="1"/>
  <c r="GW524" i="18" s="1"/>
  <c r="GW525" i="18" s="1"/>
  <c r="GW526" i="18" s="1"/>
  <c r="GW527" i="18" s="1"/>
  <c r="GW528" i="18" s="1"/>
  <c r="GW529" i="18" s="1"/>
  <c r="GW530" i="18" s="1"/>
  <c r="GW531" i="18" s="1"/>
  <c r="GW532" i="18" s="1"/>
  <c r="GW533" i="18" s="1"/>
  <c r="GW534" i="18" s="1"/>
  <c r="GW535" i="18" s="1"/>
  <c r="GW536" i="18" s="1"/>
  <c r="GW537" i="18" s="1"/>
  <c r="GW538" i="18" s="1"/>
  <c r="GW539" i="18" s="1"/>
  <c r="GW540" i="18" s="1"/>
  <c r="GW541" i="18" s="1"/>
  <c r="GW542" i="18" s="1"/>
  <c r="GW543" i="18" s="1"/>
  <c r="GW544" i="18" s="1"/>
  <c r="GW545" i="18" s="1"/>
  <c r="GW546" i="18" s="1"/>
  <c r="GW547" i="18" s="1"/>
  <c r="GW548" i="18" s="1"/>
  <c r="GW549" i="18" s="1"/>
  <c r="GW550" i="18" s="1"/>
  <c r="GW551" i="18" s="1"/>
  <c r="GW552" i="18" s="1"/>
  <c r="GW553" i="18" s="1"/>
  <c r="GW554" i="18" s="1"/>
  <c r="GW555" i="18" s="1"/>
  <c r="GW556" i="18" s="1"/>
  <c r="GW557" i="18" s="1"/>
  <c r="GW558" i="18" s="1"/>
  <c r="IP573" i="18"/>
  <c r="IP574" i="18" s="1"/>
  <c r="IP575" i="18" s="1"/>
  <c r="IP576" i="18" s="1"/>
  <c r="IP577" i="18" s="1"/>
  <c r="IP578" i="18" s="1"/>
  <c r="IP579" i="18" s="1"/>
  <c r="IP580" i="18" s="1"/>
  <c r="IP581" i="18" s="1"/>
  <c r="IP582" i="18" s="1"/>
  <c r="IP583" i="18" s="1"/>
  <c r="IP584" i="18" s="1"/>
  <c r="IP585" i="18" s="1"/>
  <c r="IP586" i="18" s="1"/>
  <c r="IP587" i="18" s="1"/>
  <c r="IP588" i="18" s="1"/>
  <c r="IP589" i="18" s="1"/>
  <c r="IP590" i="18" s="1"/>
  <c r="IP591" i="18" s="1"/>
  <c r="IP592" i="18" s="1"/>
  <c r="IP593" i="18" s="1"/>
  <c r="IP594" i="18" s="1"/>
  <c r="IP595" i="18" s="1"/>
  <c r="IP596" i="18" s="1"/>
  <c r="IP597" i="18" s="1"/>
  <c r="IP598" i="18" s="1"/>
  <c r="IP599" i="18" s="1"/>
  <c r="IP600" i="18" s="1"/>
  <c r="IP601" i="18" s="1"/>
  <c r="IP602" i="18" s="1"/>
  <c r="IP603" i="18" s="1"/>
  <c r="IP604" i="18" s="1"/>
  <c r="IP605" i="18" s="1"/>
  <c r="IP606" i="18" s="1"/>
  <c r="IP607" i="18" s="1"/>
  <c r="IP608" i="18" s="1"/>
  <c r="IP609" i="18" s="1"/>
  <c r="IP610" i="18" s="1"/>
  <c r="IP611" i="18" s="1"/>
  <c r="IP612" i="18" s="1"/>
  <c r="IP613" i="18" s="1"/>
  <c r="IP614" i="18" s="1"/>
  <c r="IP615" i="18" s="1"/>
  <c r="IP616" i="18" s="1"/>
  <c r="IP617" i="18" s="1"/>
  <c r="CU573" i="18"/>
  <c r="CU574" i="18" s="1"/>
  <c r="CU575" i="18" s="1"/>
  <c r="CU576" i="18" s="1"/>
  <c r="CU577" i="18" s="1"/>
  <c r="CU578" i="18" s="1"/>
  <c r="CU579" i="18" s="1"/>
  <c r="CU580" i="18" s="1"/>
  <c r="CU581" i="18" s="1"/>
  <c r="CU582" i="18" s="1"/>
  <c r="CU583" i="18" s="1"/>
  <c r="CU584" i="18" s="1"/>
  <c r="CU585" i="18" s="1"/>
  <c r="CU586" i="18" s="1"/>
  <c r="CU587" i="18" s="1"/>
  <c r="CU588" i="18" s="1"/>
  <c r="CU589" i="18" s="1"/>
  <c r="CU590" i="18" s="1"/>
  <c r="CU591" i="18" s="1"/>
  <c r="CU592" i="18" s="1"/>
  <c r="CU593" i="18" s="1"/>
  <c r="CU594" i="18" s="1"/>
  <c r="CU595" i="18" s="1"/>
  <c r="CU596" i="18" s="1"/>
  <c r="CU597" i="18" s="1"/>
  <c r="CU598" i="18" s="1"/>
  <c r="CU599" i="18" s="1"/>
  <c r="CU600" i="18" s="1"/>
  <c r="CU601" i="18" s="1"/>
  <c r="HM486" i="18"/>
  <c r="HM487" i="18" s="1"/>
  <c r="HM488" i="18" s="1"/>
  <c r="HM489" i="18" s="1"/>
  <c r="HM490" i="18" s="1"/>
  <c r="HM491" i="18" s="1"/>
  <c r="HM492" i="18" s="1"/>
  <c r="HM493" i="18" s="1"/>
  <c r="HM494" i="18" s="1"/>
  <c r="HM495" i="18" s="1"/>
  <c r="HM496" i="18" s="1"/>
  <c r="HM497" i="18" s="1"/>
  <c r="HM498" i="18" s="1"/>
  <c r="HM499" i="18" s="1"/>
  <c r="HM500" i="18" s="1"/>
  <c r="HM501" i="18" s="1"/>
  <c r="HM502" i="18" s="1"/>
  <c r="HM503" i="18" s="1"/>
  <c r="HM504" i="18" s="1"/>
  <c r="HM505" i="18" s="1"/>
  <c r="HM506" i="18" s="1"/>
  <c r="HM507" i="18" s="1"/>
  <c r="HM508" i="18" s="1"/>
  <c r="HM509" i="18" s="1"/>
  <c r="HM510" i="18" s="1"/>
  <c r="HM511" i="18" s="1"/>
  <c r="HM512" i="18" s="1"/>
  <c r="HM513" i="18" s="1"/>
  <c r="HM514" i="18" s="1"/>
  <c r="HM515" i="18" s="1"/>
  <c r="HM516" i="18" s="1"/>
  <c r="HM517" i="18" s="1"/>
  <c r="HM518" i="18" s="1"/>
  <c r="HM519" i="18" s="1"/>
  <c r="HM520" i="18" s="1"/>
  <c r="HM521" i="18" s="1"/>
  <c r="HM522" i="18" s="1"/>
  <c r="HM523" i="18" s="1"/>
  <c r="HM524" i="18" s="1"/>
  <c r="HM525" i="18" s="1"/>
  <c r="HM526" i="18" s="1"/>
  <c r="HM527" i="18" s="1"/>
  <c r="HM528" i="18" s="1"/>
  <c r="HM529" i="18" s="1"/>
  <c r="HM530" i="18" s="1"/>
  <c r="HM531" i="18" s="1"/>
  <c r="HM532" i="18" s="1"/>
  <c r="HM533" i="18" s="1"/>
  <c r="HM534" i="18" s="1"/>
  <c r="HM535" i="18" s="1"/>
  <c r="HM536" i="18" s="1"/>
  <c r="HM537" i="18" s="1"/>
  <c r="HM538" i="18" s="1"/>
  <c r="HM539" i="18" s="1"/>
  <c r="HM540" i="18" s="1"/>
  <c r="HM541" i="18" s="1"/>
  <c r="HM542" i="18" s="1"/>
  <c r="HM543" i="18" s="1"/>
  <c r="HM544" i="18" s="1"/>
  <c r="HM545" i="18" s="1"/>
  <c r="HM546" i="18" s="1"/>
  <c r="HM547" i="18" s="1"/>
  <c r="HM548" i="18" s="1"/>
  <c r="HM549" i="18" s="1"/>
  <c r="HM550" i="18" s="1"/>
  <c r="HM551" i="18" s="1"/>
  <c r="HM552" i="18" s="1"/>
  <c r="HM553" i="18" s="1"/>
  <c r="HM554" i="18" s="1"/>
  <c r="HM555" i="18" s="1"/>
  <c r="HM556" i="18" s="1"/>
  <c r="HM557" i="18" s="1"/>
  <c r="HM558" i="18" s="1"/>
  <c r="HM559" i="18" s="1"/>
  <c r="HM560" i="18" s="1"/>
  <c r="HM561" i="18" s="1"/>
  <c r="HM562" i="18" s="1"/>
  <c r="HM563" i="18" s="1"/>
  <c r="HM564" i="18" s="1"/>
  <c r="HM565" i="18" s="1"/>
  <c r="HM566" i="18" s="1"/>
  <c r="HM567" i="18" s="1"/>
  <c r="HM568" i="18" s="1"/>
  <c r="HM569" i="18" s="1"/>
  <c r="HM570" i="18" s="1"/>
  <c r="HM571" i="18" s="1"/>
  <c r="HM572" i="18" s="1"/>
  <c r="HM573" i="18" s="1"/>
  <c r="HM574" i="18" s="1"/>
  <c r="HM575" i="18" s="1"/>
  <c r="HM576" i="18" s="1"/>
  <c r="HM577" i="18" s="1"/>
  <c r="HM578" i="18" s="1"/>
  <c r="HM579" i="18" s="1"/>
  <c r="HM580" i="18" s="1"/>
  <c r="HM581" i="18" s="1"/>
  <c r="HM582" i="18" s="1"/>
  <c r="HM583" i="18" s="1"/>
  <c r="HM584" i="18" s="1"/>
  <c r="HM585" i="18" s="1"/>
  <c r="HM586" i="18" s="1"/>
  <c r="HM587" i="18" s="1"/>
  <c r="HM588" i="18" s="1"/>
  <c r="HM589" i="18" s="1"/>
  <c r="HM590" i="18" s="1"/>
  <c r="HM591" i="18" s="1"/>
  <c r="HM592" i="18" s="1"/>
  <c r="HM593" i="18" s="1"/>
  <c r="HM594" i="18" s="1"/>
  <c r="HM595" i="18" s="1"/>
  <c r="HM596" i="18" s="1"/>
  <c r="HM597" i="18" s="1"/>
  <c r="HM598" i="18" s="1"/>
  <c r="HM599" i="18" s="1"/>
  <c r="HM600" i="18" s="1"/>
  <c r="HM601" i="18" s="1"/>
  <c r="HM602" i="18" s="1"/>
  <c r="HM603" i="18" s="1"/>
  <c r="HM604" i="18" s="1"/>
  <c r="HM605" i="18" s="1"/>
  <c r="HM606" i="18" s="1"/>
  <c r="HM607" i="18" s="1"/>
  <c r="HM608" i="18" s="1"/>
  <c r="HM609" i="18" s="1"/>
  <c r="HM610" i="18" s="1"/>
  <c r="HM611" i="18" s="1"/>
  <c r="HM612" i="18" s="1"/>
  <c r="HM613" i="18" s="1"/>
  <c r="HM614" i="18" s="1"/>
  <c r="HM615" i="18" s="1"/>
  <c r="HM616" i="18" s="1"/>
  <c r="HM617" i="18" s="1"/>
  <c r="HM618" i="18" s="1"/>
  <c r="HM619" i="18" s="1"/>
  <c r="HM620" i="18" s="1"/>
  <c r="HM621" i="18" s="1"/>
  <c r="HM622" i="18" s="1"/>
  <c r="HM623" i="18" s="1"/>
  <c r="HM624" i="18" s="1"/>
  <c r="HM625" i="18" s="1"/>
  <c r="HM626" i="18" s="1"/>
  <c r="HM627" i="18" s="1"/>
  <c r="HM628" i="18" s="1"/>
  <c r="HM629" i="18" s="1"/>
  <c r="HM630" i="18" s="1"/>
  <c r="HM631" i="18" s="1"/>
  <c r="HM632" i="18" s="1"/>
  <c r="HM633" i="18" s="1"/>
  <c r="HM634" i="18" s="1"/>
  <c r="HM635" i="18" s="1"/>
  <c r="HM636" i="18" s="1"/>
  <c r="HM637" i="18" s="1"/>
  <c r="HM638" i="18" s="1"/>
  <c r="HM639" i="18" s="1"/>
  <c r="HM640" i="18" s="1"/>
  <c r="HM641" i="18" s="1"/>
  <c r="HM642" i="18" s="1"/>
  <c r="HM643" i="18" s="1"/>
  <c r="HM644" i="18" s="1"/>
  <c r="HM645" i="18" s="1"/>
  <c r="HM646" i="18" s="1"/>
  <c r="HM647" i="18" s="1"/>
  <c r="HM648" i="18" s="1"/>
  <c r="HM649" i="18" s="1"/>
  <c r="HM650" i="18" s="1"/>
  <c r="HM651" i="18" s="1"/>
  <c r="HM652" i="18" s="1"/>
  <c r="HM653" i="18" s="1"/>
  <c r="HM654" i="18" s="1"/>
  <c r="HM655" i="18" s="1"/>
  <c r="HM656" i="18" s="1"/>
  <c r="HM657" i="18" s="1"/>
  <c r="HM658" i="18" s="1"/>
  <c r="HM659" i="18" s="1"/>
  <c r="HM660" i="18" s="1"/>
  <c r="HM661" i="18" s="1"/>
  <c r="HM662" i="18" s="1"/>
  <c r="HM663" i="18" s="1"/>
  <c r="HM664" i="18" s="1"/>
  <c r="HM665" i="18" s="1"/>
  <c r="HM666" i="18" s="1"/>
  <c r="HM667" i="18" s="1"/>
  <c r="HM668" i="18" s="1"/>
  <c r="HM669" i="18" s="1"/>
  <c r="HM670" i="18" s="1"/>
  <c r="HM671" i="18" s="1"/>
  <c r="HM672" i="18" s="1"/>
  <c r="HM673" i="18" s="1"/>
  <c r="HM674" i="18" s="1"/>
  <c r="HM675" i="18" s="1"/>
  <c r="HM676" i="18" s="1"/>
  <c r="HM677" i="18" s="1"/>
  <c r="HM678" i="18" s="1"/>
  <c r="HM679" i="18" s="1"/>
  <c r="LZ486" i="18"/>
  <c r="LZ487" i="18" s="1"/>
  <c r="LZ488" i="18" s="1"/>
  <c r="LZ489" i="18" s="1"/>
  <c r="LZ490" i="18" s="1"/>
  <c r="LZ491" i="18" s="1"/>
  <c r="LZ492" i="18" s="1"/>
  <c r="LZ493" i="18" s="1"/>
  <c r="LZ494" i="18" s="1"/>
  <c r="LZ495" i="18" s="1"/>
  <c r="LZ496" i="18" s="1"/>
  <c r="LZ497" i="18" s="1"/>
  <c r="LZ498" i="18" s="1"/>
  <c r="LZ499" i="18" s="1"/>
  <c r="LZ500" i="18" s="1"/>
  <c r="LZ501" i="18" s="1"/>
  <c r="LZ502" i="18" s="1"/>
  <c r="LZ503" i="18" s="1"/>
  <c r="LZ504" i="18" s="1"/>
  <c r="LZ505" i="18" s="1"/>
  <c r="LZ506" i="18" s="1"/>
  <c r="LZ507" i="18" s="1"/>
  <c r="LZ508" i="18" s="1"/>
  <c r="LZ509" i="18" s="1"/>
  <c r="LZ510" i="18" s="1"/>
  <c r="LZ511" i="18" s="1"/>
  <c r="LZ512" i="18" s="1"/>
  <c r="LZ513" i="18" s="1"/>
  <c r="LZ514" i="18" s="1"/>
  <c r="LZ515" i="18" s="1"/>
  <c r="LZ516" i="18" s="1"/>
  <c r="LZ517" i="18" s="1"/>
  <c r="LZ518" i="18" s="1"/>
  <c r="LZ519" i="18" s="1"/>
  <c r="LZ520" i="18" s="1"/>
  <c r="LZ521" i="18" s="1"/>
  <c r="LZ522" i="18" s="1"/>
  <c r="LZ523" i="18" s="1"/>
  <c r="LZ524" i="18" s="1"/>
  <c r="LZ525" i="18" s="1"/>
  <c r="LZ526" i="18" s="1"/>
  <c r="LZ527" i="18" s="1"/>
  <c r="LZ528" i="18" s="1"/>
  <c r="LZ529" i="18" s="1"/>
  <c r="LZ530" i="18" s="1"/>
  <c r="LZ531" i="18" s="1"/>
  <c r="LZ532" i="18" s="1"/>
  <c r="LZ533" i="18" s="1"/>
  <c r="LZ534" i="18" s="1"/>
  <c r="LZ535" i="18" s="1"/>
  <c r="LZ536" i="18" s="1"/>
  <c r="LZ537" i="18" s="1"/>
  <c r="LZ538" i="18" s="1"/>
  <c r="LZ539" i="18" s="1"/>
  <c r="LZ540" i="18" s="1"/>
  <c r="LZ541" i="18" s="1"/>
  <c r="LZ542" i="18" s="1"/>
  <c r="LZ543" i="18" s="1"/>
  <c r="LZ544" i="18" s="1"/>
  <c r="LZ545" i="18" s="1"/>
  <c r="LZ546" i="18" s="1"/>
  <c r="LZ547" i="18" s="1"/>
  <c r="LZ548" i="18" s="1"/>
  <c r="LZ549" i="18" s="1"/>
  <c r="LZ550" i="18" s="1"/>
  <c r="LZ551" i="18" s="1"/>
  <c r="LZ552" i="18" s="1"/>
  <c r="LZ553" i="18" s="1"/>
  <c r="LZ554" i="18" s="1"/>
  <c r="LZ555" i="18" s="1"/>
  <c r="LZ556" i="18" s="1"/>
  <c r="LZ557" i="18" s="1"/>
  <c r="LZ558" i="18" s="1"/>
  <c r="LZ559" i="18" s="1"/>
  <c r="LZ560" i="18" s="1"/>
  <c r="LZ561" i="18" s="1"/>
  <c r="LZ562" i="18" s="1"/>
  <c r="LZ563" i="18" s="1"/>
  <c r="LZ564" i="18" s="1"/>
  <c r="LZ565" i="18" s="1"/>
  <c r="LZ566" i="18" s="1"/>
  <c r="LZ567" i="18" s="1"/>
  <c r="LZ568" i="18" s="1"/>
  <c r="LZ569" i="18" s="1"/>
  <c r="LZ570" i="18" s="1"/>
  <c r="LZ571" i="18" s="1"/>
  <c r="LZ572" i="18" s="1"/>
  <c r="LZ573" i="18" s="1"/>
  <c r="LZ574" i="18" s="1"/>
  <c r="LZ575" i="18" s="1"/>
  <c r="LZ576" i="18" s="1"/>
  <c r="LZ577" i="18" s="1"/>
  <c r="LZ578" i="18" s="1"/>
  <c r="LZ579" i="18" s="1"/>
  <c r="LZ580" i="18" s="1"/>
  <c r="K580" i="18" s="1"/>
  <c r="DS382" i="18"/>
  <c r="DS383" i="18" s="1"/>
  <c r="DS384" i="18" s="1"/>
  <c r="DS385" i="18" s="1"/>
  <c r="DS386" i="18" s="1"/>
  <c r="DS387" i="18" s="1"/>
  <c r="DS388" i="18" s="1"/>
  <c r="DS389" i="18" s="1"/>
  <c r="DS390" i="18" s="1"/>
  <c r="DS391" i="18" s="1"/>
  <c r="DS392" i="18" s="1"/>
  <c r="DS393" i="18" s="1"/>
  <c r="DS394" i="18" s="1"/>
  <c r="DS395" i="18" s="1"/>
  <c r="DS396" i="18" s="1"/>
  <c r="DS397" i="18" s="1"/>
  <c r="DS398" i="18" s="1"/>
  <c r="DS399" i="18" s="1"/>
  <c r="DS400" i="18" s="1"/>
  <c r="DS401" i="18" s="1"/>
  <c r="DS402" i="18" s="1"/>
  <c r="DS403" i="18" s="1"/>
  <c r="DS404" i="18" s="1"/>
  <c r="DS405" i="18" s="1"/>
  <c r="DS406" i="18" s="1"/>
  <c r="DS407" i="18" s="1"/>
  <c r="DS408" i="18" s="1"/>
  <c r="DS409" i="18" s="1"/>
  <c r="DS410" i="18" s="1"/>
  <c r="DS411" i="18" s="1"/>
  <c r="DS412" i="18" s="1"/>
  <c r="DS413" i="18" s="1"/>
  <c r="DS414" i="18" s="1"/>
  <c r="DS415" i="18" s="1"/>
  <c r="DS416" i="18" s="1"/>
  <c r="DS417" i="18" s="1"/>
  <c r="DS418" i="18" s="1"/>
  <c r="DS419" i="18" s="1"/>
  <c r="DS420" i="18" s="1"/>
  <c r="DS421" i="18" s="1"/>
  <c r="DS422" i="18" s="1"/>
  <c r="DS423" i="18" s="1"/>
  <c r="DS424" i="18" s="1"/>
  <c r="DS425" i="18" s="1"/>
  <c r="DS426" i="18" s="1"/>
  <c r="DS427" i="18" s="1"/>
  <c r="DS428" i="18" s="1"/>
  <c r="DS429" i="18" s="1"/>
  <c r="DS430" i="18" s="1"/>
  <c r="DS431" i="18" s="1"/>
  <c r="DS432" i="18" s="1"/>
  <c r="DS433" i="18" s="1"/>
  <c r="DS434" i="18" s="1"/>
  <c r="DS435" i="18" s="1"/>
  <c r="DS436" i="18" s="1"/>
  <c r="DS437" i="18" s="1"/>
  <c r="DS438" i="18" s="1"/>
  <c r="DS439" i="18" s="1"/>
  <c r="DS440" i="18" s="1"/>
  <c r="DS441" i="18" s="1"/>
  <c r="DS442" i="18" s="1"/>
  <c r="DS443" i="18" s="1"/>
  <c r="DS444" i="18" s="1"/>
  <c r="DS445" i="18" s="1"/>
  <c r="DS446" i="18" s="1"/>
  <c r="DS447" i="18" s="1"/>
  <c r="DS448" i="18" s="1"/>
  <c r="DS449" i="18" s="1"/>
  <c r="DS450" i="18" s="1"/>
  <c r="DS451" i="18" s="1"/>
  <c r="DS452" i="18" s="1"/>
  <c r="DS453" i="18" s="1"/>
  <c r="DS454" i="18" s="1"/>
  <c r="DS455" i="18" s="1"/>
  <c r="DS456" i="18" s="1"/>
  <c r="DS457" i="18" s="1"/>
  <c r="DS458" i="18" s="1"/>
  <c r="DS459" i="18" s="1"/>
  <c r="DS460" i="18" s="1"/>
  <c r="DS461" i="18" s="1"/>
  <c r="DS462" i="18" s="1"/>
  <c r="DS463" i="18" s="1"/>
  <c r="DS464" i="18" s="1"/>
  <c r="DS465" i="18" s="1"/>
  <c r="DS466" i="18" s="1"/>
  <c r="DS467" i="18" s="1"/>
  <c r="DS468" i="18" s="1"/>
  <c r="DS469" i="18" s="1"/>
  <c r="DS470" i="18" s="1"/>
  <c r="DS471" i="18" s="1"/>
  <c r="DS472" i="18" s="1"/>
  <c r="DS473" i="18" s="1"/>
  <c r="DS474" i="18" s="1"/>
  <c r="DS475" i="18" s="1"/>
  <c r="DS476" i="18" s="1"/>
  <c r="DS477" i="18" s="1"/>
  <c r="DS478" i="18" s="1"/>
  <c r="DS479" i="18" s="1"/>
  <c r="DS480" i="18" s="1"/>
  <c r="DS481" i="18" s="1"/>
  <c r="DS482" i="18" s="1"/>
  <c r="DS483" i="18" s="1"/>
  <c r="DS484" i="18" s="1"/>
  <c r="DS485" i="18" s="1"/>
  <c r="DS486" i="18" s="1"/>
  <c r="DS487" i="18" s="1"/>
  <c r="DS488" i="18" s="1"/>
  <c r="DS489" i="18" s="1"/>
  <c r="DS490" i="18" s="1"/>
  <c r="DS491" i="18" s="1"/>
  <c r="DS492" i="18" s="1"/>
  <c r="DS493" i="18" s="1"/>
  <c r="DS494" i="18" s="1"/>
  <c r="DS495" i="18" s="1"/>
  <c r="DS496" i="18" s="1"/>
  <c r="DS497" i="18" s="1"/>
  <c r="DS498" i="18" s="1"/>
  <c r="DS499" i="18" s="1"/>
  <c r="DS500" i="18" s="1"/>
  <c r="DS501" i="18" s="1"/>
  <c r="DS502" i="18" s="1"/>
  <c r="DS503" i="18" s="1"/>
  <c r="DS504" i="18" s="1"/>
  <c r="DS505" i="18" s="1"/>
  <c r="DS506" i="18" s="1"/>
  <c r="DS507" i="18" s="1"/>
  <c r="DS508" i="18" s="1"/>
  <c r="DS509" i="18" s="1"/>
  <c r="DS510" i="18" s="1"/>
  <c r="DS511" i="18" s="1"/>
  <c r="DS512" i="18" s="1"/>
  <c r="DS513" i="18" s="1"/>
  <c r="DS514" i="18" s="1"/>
  <c r="DS515" i="18" s="1"/>
  <c r="DS516" i="18" s="1"/>
  <c r="DS517" i="18" s="1"/>
  <c r="DS518" i="18" s="1"/>
  <c r="DS519" i="18" s="1"/>
  <c r="DS520" i="18" s="1"/>
  <c r="DS521" i="18" s="1"/>
  <c r="DS522" i="18" s="1"/>
  <c r="DS523" i="18" s="1"/>
  <c r="DS524" i="18" s="1"/>
  <c r="DS525" i="18" s="1"/>
  <c r="DS526" i="18" s="1"/>
  <c r="DS527" i="18" s="1"/>
  <c r="DS528" i="18" s="1"/>
  <c r="DS529" i="18" s="1"/>
  <c r="DS530" i="18" s="1"/>
  <c r="DS531" i="18" s="1"/>
  <c r="DS532" i="18" s="1"/>
  <c r="DS533" i="18" s="1"/>
  <c r="DS534" i="18" s="1"/>
  <c r="DS535" i="18" s="1"/>
  <c r="DS536" i="18" s="1"/>
  <c r="DS537" i="18" s="1"/>
  <c r="DS538" i="18" s="1"/>
  <c r="DS539" i="18" s="1"/>
  <c r="DS540" i="18" s="1"/>
  <c r="DS541" i="18" s="1"/>
  <c r="DS542" i="18" s="1"/>
  <c r="DS543" i="18" s="1"/>
  <c r="DS544" i="18" s="1"/>
  <c r="DS545" i="18" s="1"/>
  <c r="DS546" i="18" s="1"/>
  <c r="IH382" i="18"/>
  <c r="IH383" i="18" s="1"/>
  <c r="IH384" i="18" s="1"/>
  <c r="IH385" i="18" s="1"/>
  <c r="IH386" i="18" s="1"/>
  <c r="IH387" i="18" s="1"/>
  <c r="IH388" i="18" s="1"/>
  <c r="IH389" i="18" s="1"/>
  <c r="IH390" i="18" s="1"/>
  <c r="IH391" i="18" s="1"/>
  <c r="IH392" i="18" s="1"/>
  <c r="IH393" i="18" s="1"/>
  <c r="IH394" i="18" s="1"/>
  <c r="IH395" i="18" s="1"/>
  <c r="IH396" i="18" s="1"/>
  <c r="IH397" i="18" s="1"/>
  <c r="IH398" i="18" s="1"/>
  <c r="IH399" i="18" s="1"/>
  <c r="IH400" i="18" s="1"/>
  <c r="IH401" i="18" s="1"/>
  <c r="IH402" i="18" s="1"/>
  <c r="IH403" i="18" s="1"/>
  <c r="IH404" i="18" s="1"/>
  <c r="IH405" i="18" s="1"/>
  <c r="IH406" i="18" s="1"/>
  <c r="IH407" i="18" s="1"/>
  <c r="IH408" i="18" s="1"/>
  <c r="IH409" i="18" s="1"/>
  <c r="IH410" i="18" s="1"/>
  <c r="IH411" i="18" s="1"/>
  <c r="IH412" i="18" s="1"/>
  <c r="IH413" i="18" s="1"/>
  <c r="IH414" i="18" s="1"/>
  <c r="IH415" i="18" s="1"/>
  <c r="IH416" i="18" s="1"/>
  <c r="IH417" i="18" s="1"/>
  <c r="IH418" i="18" s="1"/>
  <c r="IH419" i="18" s="1"/>
  <c r="IH420" i="18" s="1"/>
  <c r="IH421" i="18" s="1"/>
  <c r="IH422" i="18" s="1"/>
  <c r="IH423" i="18" s="1"/>
  <c r="IH424" i="18" s="1"/>
  <c r="IH425" i="18" s="1"/>
  <c r="IH426" i="18" s="1"/>
  <c r="IH427" i="18" s="1"/>
  <c r="IH428" i="18" s="1"/>
  <c r="IH429" i="18" s="1"/>
  <c r="IH430" i="18" s="1"/>
  <c r="IH431" i="18" s="1"/>
  <c r="IH432" i="18" s="1"/>
  <c r="IH433" i="18" s="1"/>
  <c r="IH434" i="18" s="1"/>
  <c r="IH435" i="18" s="1"/>
  <c r="IH436" i="18" s="1"/>
  <c r="IH437" i="18" s="1"/>
  <c r="IH438" i="18" s="1"/>
  <c r="IH439" i="18" s="1"/>
  <c r="IH440" i="18" s="1"/>
  <c r="IH441" i="18" s="1"/>
  <c r="IH442" i="18" s="1"/>
  <c r="IH443" i="18" s="1"/>
  <c r="IH444" i="18" s="1"/>
  <c r="IH445" i="18" s="1"/>
  <c r="IH446" i="18" s="1"/>
  <c r="IH447" i="18" s="1"/>
  <c r="IH448" i="18" s="1"/>
  <c r="IH449" i="18" s="1"/>
  <c r="IH450" i="18" s="1"/>
  <c r="IH451" i="18" s="1"/>
  <c r="IH452" i="18" s="1"/>
  <c r="IH453" i="18" s="1"/>
  <c r="IH454" i="18" s="1"/>
  <c r="IH455" i="18" s="1"/>
  <c r="IH456" i="18" s="1"/>
  <c r="IH457" i="18" s="1"/>
  <c r="IH458" i="18" s="1"/>
  <c r="IH459" i="18" s="1"/>
  <c r="IH460" i="18" s="1"/>
  <c r="IH461" i="18" s="1"/>
  <c r="IH462" i="18" s="1"/>
  <c r="IH463" i="18" s="1"/>
  <c r="IH464" i="18" s="1"/>
  <c r="IH465" i="18" s="1"/>
  <c r="IH466" i="18" s="1"/>
  <c r="IH467" i="18" s="1"/>
  <c r="IH468" i="18" s="1"/>
  <c r="IH469" i="18" s="1"/>
  <c r="IH470" i="18" s="1"/>
  <c r="IH471" i="18" s="1"/>
  <c r="IH472" i="18" s="1"/>
  <c r="IH473" i="18" s="1"/>
  <c r="IH474" i="18" s="1"/>
  <c r="IH475" i="18" s="1"/>
  <c r="IH476" i="18" s="1"/>
  <c r="IH477" i="18" s="1"/>
  <c r="IH478" i="18" s="1"/>
  <c r="IH479" i="18" s="1"/>
  <c r="IH480" i="18" s="1"/>
  <c r="IH481" i="18" s="1"/>
  <c r="IH482" i="18" s="1"/>
  <c r="IH483" i="18" s="1"/>
  <c r="IH484" i="18" s="1"/>
  <c r="IH485" i="18" s="1"/>
  <c r="IH486" i="18" s="1"/>
  <c r="IH487" i="18" s="1"/>
  <c r="IH488" i="18" s="1"/>
  <c r="IH489" i="18" s="1"/>
  <c r="IH490" i="18" s="1"/>
  <c r="IH491" i="18" s="1"/>
  <c r="IH492" i="18" s="1"/>
  <c r="IH493" i="18" s="1"/>
  <c r="IH494" i="18" s="1"/>
  <c r="IH495" i="18" s="1"/>
  <c r="IH496" i="18" s="1"/>
  <c r="IH497" i="18" s="1"/>
  <c r="IH498" i="18" s="1"/>
  <c r="IH499" i="18" s="1"/>
  <c r="IH500" i="18" s="1"/>
  <c r="IH501" i="18" s="1"/>
  <c r="IH502" i="18" s="1"/>
  <c r="IH503" i="18" s="1"/>
  <c r="IH504" i="18" s="1"/>
  <c r="IH505" i="18" s="1"/>
  <c r="IH506" i="18" s="1"/>
  <c r="IH507" i="18" s="1"/>
  <c r="IH508" i="18" s="1"/>
  <c r="IH509" i="18" s="1"/>
  <c r="IH510" i="18" s="1"/>
  <c r="IH511" i="18" s="1"/>
  <c r="IH512" i="18" s="1"/>
  <c r="IH513" i="18" s="1"/>
  <c r="IH514" i="18" s="1"/>
  <c r="IH515" i="18" s="1"/>
  <c r="IH516" i="18" s="1"/>
  <c r="IH517" i="18" s="1"/>
  <c r="IH518" i="18" s="1"/>
  <c r="IH519" i="18" s="1"/>
  <c r="IH520" i="18" s="1"/>
  <c r="IH521" i="18" s="1"/>
  <c r="IH522" i="18" s="1"/>
  <c r="IH523" i="18" s="1"/>
  <c r="IH524" i="18" s="1"/>
  <c r="MZ275" i="18"/>
  <c r="MZ276" i="18" s="1"/>
  <c r="MZ277" i="18" s="1"/>
  <c r="MZ278" i="18" s="1"/>
  <c r="MZ279" i="18" s="1"/>
  <c r="MZ280" i="18" s="1"/>
  <c r="MZ281" i="18" s="1"/>
  <c r="MZ282" i="18" s="1"/>
  <c r="MZ283" i="18" s="1"/>
  <c r="MZ284" i="18" s="1"/>
  <c r="MZ285" i="18" s="1"/>
  <c r="MZ286" i="18" s="1"/>
  <c r="MZ287" i="18" s="1"/>
  <c r="MZ288" i="18" s="1"/>
  <c r="MZ289" i="18" s="1"/>
  <c r="MZ290" i="18" s="1"/>
  <c r="MZ291" i="18" s="1"/>
  <c r="MZ292" i="18" s="1"/>
  <c r="MZ293" i="18" s="1"/>
  <c r="MZ294" i="18" s="1"/>
  <c r="MZ295" i="18" s="1"/>
  <c r="MZ296" i="18" s="1"/>
  <c r="MZ297" i="18" s="1"/>
  <c r="MZ298" i="18" s="1"/>
  <c r="MZ299" i="18" s="1"/>
  <c r="MZ300" i="18" s="1"/>
  <c r="MZ301" i="18" s="1"/>
  <c r="MZ302" i="18" s="1"/>
  <c r="MZ303" i="18" s="1"/>
  <c r="MZ304" i="18" s="1"/>
  <c r="MZ305" i="18" s="1"/>
  <c r="MZ306" i="18" s="1"/>
  <c r="MZ307" i="18" s="1"/>
  <c r="MZ308" i="18" s="1"/>
  <c r="MZ309" i="18" s="1"/>
  <c r="MZ310" i="18" s="1"/>
  <c r="MZ311" i="18" s="1"/>
  <c r="MZ312" i="18" s="1"/>
  <c r="MZ313" i="18" s="1"/>
  <c r="MZ314" i="18" s="1"/>
  <c r="MZ315" i="18" s="1"/>
  <c r="MZ316" i="18" s="1"/>
  <c r="MZ317" i="18" s="1"/>
  <c r="MZ318" i="18" s="1"/>
  <c r="MZ319" i="18" s="1"/>
  <c r="MZ320" i="18" s="1"/>
  <c r="MZ321" i="18" s="1"/>
  <c r="MZ322" i="18" s="1"/>
  <c r="MZ323" i="18" s="1"/>
  <c r="MZ324" i="18" s="1"/>
  <c r="MZ325" i="18" s="1"/>
  <c r="MZ326" i="18" s="1"/>
  <c r="MZ327" i="18" s="1"/>
  <c r="MZ328" i="18" s="1"/>
  <c r="MZ329" i="18" s="1"/>
  <c r="MZ330" i="18" s="1"/>
  <c r="MZ331" i="18" s="1"/>
  <c r="MZ332" i="18" s="1"/>
  <c r="MZ333" i="18" s="1"/>
  <c r="MZ334" i="18" s="1"/>
  <c r="MZ335" i="18" s="1"/>
  <c r="MZ336" i="18" s="1"/>
  <c r="MZ337" i="18" s="1"/>
  <c r="MZ338" i="18" s="1"/>
  <c r="MZ339" i="18" s="1"/>
  <c r="MZ340" i="18" s="1"/>
  <c r="MZ341" i="18" s="1"/>
  <c r="MZ342" i="18" s="1"/>
  <c r="MZ343" i="18" s="1"/>
  <c r="MZ344" i="18" s="1"/>
  <c r="MZ345" i="18" s="1"/>
  <c r="MZ346" i="18" s="1"/>
  <c r="MZ347" i="18" s="1"/>
  <c r="MZ348" i="18" s="1"/>
  <c r="MZ349" i="18" s="1"/>
  <c r="MZ350" i="18" s="1"/>
  <c r="MZ351" i="18" s="1"/>
  <c r="MZ352" i="18" s="1"/>
  <c r="MZ353" i="18" s="1"/>
  <c r="MZ354" i="18" s="1"/>
  <c r="MZ355" i="18" s="1"/>
  <c r="MZ356" i="18" s="1"/>
  <c r="MZ357" i="18" s="1"/>
  <c r="MZ358" i="18" s="1"/>
  <c r="MZ359" i="18" s="1"/>
  <c r="MZ360" i="18" s="1"/>
  <c r="MZ361" i="18" s="1"/>
  <c r="MZ362" i="18" s="1"/>
  <c r="MZ363" i="18" s="1"/>
  <c r="MZ364" i="18" s="1"/>
  <c r="MZ365" i="18" s="1"/>
  <c r="MZ366" i="18" s="1"/>
  <c r="MZ367" i="18" s="1"/>
  <c r="MZ368" i="18" s="1"/>
  <c r="MZ369" i="18" s="1"/>
  <c r="MZ370" i="18" s="1"/>
  <c r="MZ371" i="18" s="1"/>
  <c r="MZ372" i="18" s="1"/>
  <c r="MZ373" i="18" s="1"/>
  <c r="MZ374" i="18" s="1"/>
  <c r="MZ375" i="18" s="1"/>
  <c r="MZ376" i="18" s="1"/>
  <c r="MZ377" i="18" s="1"/>
  <c r="MZ378" i="18" s="1"/>
  <c r="MZ379" i="18" s="1"/>
  <c r="MZ380" i="18" s="1"/>
  <c r="MZ381" i="18" s="1"/>
  <c r="MZ382" i="18" s="1"/>
  <c r="MZ383" i="18" s="1"/>
  <c r="MZ384" i="18" s="1"/>
  <c r="MZ385" i="18" s="1"/>
  <c r="MZ386" i="18" s="1"/>
  <c r="MZ387" i="18" s="1"/>
  <c r="MZ388" i="18" s="1"/>
  <c r="MZ389" i="18" s="1"/>
  <c r="MZ390" i="18" s="1"/>
  <c r="MZ391" i="18" s="1"/>
  <c r="MZ392" i="18" s="1"/>
  <c r="MZ393" i="18" s="1"/>
  <c r="MZ394" i="18" s="1"/>
  <c r="MZ395" i="18" s="1"/>
  <c r="MZ396" i="18" s="1"/>
  <c r="MZ397" i="18" s="1"/>
  <c r="MZ398" i="18" s="1"/>
  <c r="MZ399" i="18" s="1"/>
  <c r="MZ400" i="18" s="1"/>
  <c r="MZ401" i="18" s="1"/>
  <c r="MZ402" i="18" s="1"/>
  <c r="MZ403" i="18" s="1"/>
  <c r="MZ404" i="18" s="1"/>
  <c r="MZ405" i="18" s="1"/>
  <c r="MZ406" i="18" s="1"/>
  <c r="MZ407" i="18" s="1"/>
  <c r="MZ408" i="18" s="1"/>
  <c r="MZ409" i="18" s="1"/>
  <c r="MZ410" i="18" s="1"/>
  <c r="MZ411" i="18" s="1"/>
  <c r="MZ412" i="18" s="1"/>
  <c r="MZ413" i="18" s="1"/>
  <c r="MZ414" i="18" s="1"/>
  <c r="MZ415" i="18" s="1"/>
  <c r="MZ416" i="18" s="1"/>
  <c r="MZ417" i="18" s="1"/>
  <c r="MZ418" i="18" s="1"/>
  <c r="MZ419" i="18" s="1"/>
  <c r="MZ420" i="18" s="1"/>
  <c r="MZ421" i="18" s="1"/>
  <c r="MZ422" i="18" s="1"/>
  <c r="MZ423" i="18" s="1"/>
  <c r="MZ424" i="18" s="1"/>
  <c r="MZ425" i="18" s="1"/>
  <c r="MZ426" i="18" s="1"/>
  <c r="MZ427" i="18" s="1"/>
  <c r="MZ428" i="18" s="1"/>
  <c r="MZ429" i="18" s="1"/>
  <c r="MZ430" i="18" s="1"/>
  <c r="MZ431" i="18" s="1"/>
  <c r="MZ432" i="18" s="1"/>
  <c r="MZ433" i="18" s="1"/>
  <c r="MZ434" i="18" s="1"/>
  <c r="MZ435" i="18" s="1"/>
  <c r="MZ436" i="18" s="1"/>
  <c r="MZ437" i="18" s="1"/>
  <c r="MZ438" i="18" s="1"/>
  <c r="MZ439" i="18" s="1"/>
  <c r="MZ440" i="18" s="1"/>
  <c r="MZ441" i="18" s="1"/>
  <c r="MZ442" i="18" s="1"/>
  <c r="MZ443" i="18" s="1"/>
  <c r="MZ444" i="18" s="1"/>
  <c r="MZ445" i="18" s="1"/>
  <c r="MZ446" i="18" s="1"/>
  <c r="MZ447" i="18" s="1"/>
  <c r="MZ448" i="18" s="1"/>
  <c r="MZ449" i="18" s="1"/>
  <c r="MZ450" i="18" s="1"/>
  <c r="MZ451" i="18" s="1"/>
  <c r="MZ452" i="18" s="1"/>
  <c r="MZ453" i="18" s="1"/>
  <c r="MZ454" i="18" s="1"/>
  <c r="MZ455" i="18" s="1"/>
  <c r="MZ456" i="18" s="1"/>
  <c r="MZ457" i="18" s="1"/>
  <c r="MZ458" i="18" s="1"/>
  <c r="MZ459" i="18" s="1"/>
  <c r="MZ460" i="18" s="1"/>
  <c r="MZ461" i="18" s="1"/>
  <c r="MZ462" i="18" s="1"/>
  <c r="MZ463" i="18" s="1"/>
  <c r="MZ464" i="18" s="1"/>
  <c r="MZ465" i="18" s="1"/>
  <c r="MZ466" i="18" s="1"/>
  <c r="MZ467" i="18" s="1"/>
  <c r="MZ468" i="18" s="1"/>
  <c r="MZ469" i="18" s="1"/>
  <c r="MZ470" i="18" s="1"/>
  <c r="MZ471" i="18" s="1"/>
  <c r="MZ472" i="18" s="1"/>
  <c r="MZ473" i="18" s="1"/>
  <c r="MZ474" i="18" s="1"/>
  <c r="MZ475" i="18" s="1"/>
  <c r="MZ476" i="18" s="1"/>
  <c r="MZ477" i="18" s="1"/>
  <c r="MZ478" i="18" s="1"/>
  <c r="MZ479" i="18" s="1"/>
  <c r="MZ480" i="18" s="1"/>
  <c r="MZ481" i="18" s="1"/>
  <c r="MZ482" i="18" s="1"/>
  <c r="MZ483" i="18" s="1"/>
  <c r="MZ484" i="18" s="1"/>
  <c r="MZ485" i="18" s="1"/>
  <c r="MZ486" i="18" s="1"/>
  <c r="MZ487" i="18" s="1"/>
  <c r="MZ488" i="18" s="1"/>
  <c r="MZ489" i="18" s="1"/>
  <c r="MZ490" i="18" s="1"/>
  <c r="MZ491" i="18" s="1"/>
  <c r="MZ492" i="18" s="1"/>
  <c r="MZ493" i="18" s="1"/>
  <c r="MZ494" i="18" s="1"/>
  <c r="MZ495" i="18" s="1"/>
  <c r="MZ496" i="18" s="1"/>
  <c r="MZ497" i="18" s="1"/>
  <c r="MZ498" i="18" s="1"/>
  <c r="MZ499" i="18" s="1"/>
  <c r="MZ500" i="18" s="1"/>
  <c r="MZ501" i="18" s="1"/>
  <c r="MZ502" i="18" s="1"/>
  <c r="MZ503" i="18" s="1"/>
  <c r="MZ504" i="18" s="1"/>
  <c r="MZ505" i="18" s="1"/>
  <c r="MZ506" i="18" s="1"/>
  <c r="MZ507" i="18" s="1"/>
  <c r="MZ508" i="18" s="1"/>
  <c r="MZ509" i="18" s="1"/>
  <c r="MZ510" i="18" s="1"/>
  <c r="MZ511" i="18" s="1"/>
  <c r="MZ512" i="18" s="1"/>
  <c r="MZ513" i="18" s="1"/>
  <c r="MZ514" i="18" s="1"/>
  <c r="MZ515" i="18" s="1"/>
  <c r="MZ516" i="18" s="1"/>
  <c r="MZ517" i="18" s="1"/>
  <c r="MZ518" i="18" s="1"/>
  <c r="MZ519" i="18" s="1"/>
  <c r="MZ520" i="18" s="1"/>
  <c r="MZ521" i="18" s="1"/>
  <c r="MZ522" i="18" s="1"/>
  <c r="MZ523" i="18" s="1"/>
  <c r="MZ524" i="18" s="1"/>
  <c r="MZ525" i="18" s="1"/>
  <c r="MZ526" i="18" s="1"/>
  <c r="MZ527" i="18" s="1"/>
  <c r="MZ528" i="18" s="1"/>
  <c r="MZ529" i="18" s="1"/>
  <c r="MZ530" i="18" s="1"/>
  <c r="MZ531" i="18" s="1"/>
  <c r="MZ532" i="18" s="1"/>
  <c r="MZ533" i="18" s="1"/>
  <c r="MZ534" i="18" s="1"/>
  <c r="MZ535" i="18" s="1"/>
  <c r="MZ536" i="18" s="1"/>
  <c r="MZ537" i="18" s="1"/>
  <c r="MZ538" i="18" s="1"/>
  <c r="MZ539" i="18" s="1"/>
  <c r="MZ540" i="18" s="1"/>
  <c r="MZ541" i="18" s="1"/>
  <c r="MZ542" i="18" s="1"/>
  <c r="MZ543" i="18" s="1"/>
  <c r="MZ544" i="18" s="1"/>
  <c r="MZ545" i="18" s="1"/>
  <c r="MZ546" i="18" s="1"/>
  <c r="MZ547" i="18" s="1"/>
  <c r="MZ548" i="18" s="1"/>
  <c r="MZ549" i="18" s="1"/>
  <c r="MZ550" i="18" s="1"/>
  <c r="MZ551" i="18" s="1"/>
  <c r="MZ552" i="18" s="1"/>
  <c r="MZ553" i="18" s="1"/>
  <c r="MZ554" i="18" s="1"/>
  <c r="MZ555" i="18" s="1"/>
  <c r="MZ556" i="18" s="1"/>
  <c r="MZ557" i="18" s="1"/>
  <c r="MZ558" i="18" s="1"/>
  <c r="MZ559" i="18" s="1"/>
  <c r="MZ560" i="18" s="1"/>
  <c r="MZ561" i="18" s="1"/>
  <c r="MZ562" i="18" s="1"/>
  <c r="MZ563" i="18" s="1"/>
  <c r="MZ564" i="18" s="1"/>
  <c r="MZ565" i="18" s="1"/>
  <c r="MZ566" i="18" s="1"/>
  <c r="MZ567" i="18" s="1"/>
  <c r="MZ568" i="18" s="1"/>
  <c r="MZ569" i="18" s="1"/>
  <c r="MZ570" i="18" s="1"/>
  <c r="IC275" i="18"/>
  <c r="IC276" i="18" s="1"/>
  <c r="IC277" i="18" s="1"/>
  <c r="IC278" i="18" s="1"/>
  <c r="IC279" i="18" s="1"/>
  <c r="IC280" i="18" s="1"/>
  <c r="IC281" i="18" s="1"/>
  <c r="IC282" i="18" s="1"/>
  <c r="IC283" i="18" s="1"/>
  <c r="IC284" i="18" s="1"/>
  <c r="IC285" i="18" s="1"/>
  <c r="IC286" i="18" s="1"/>
  <c r="IC287" i="18" s="1"/>
  <c r="IC288" i="18" s="1"/>
  <c r="IC289" i="18" s="1"/>
  <c r="IC290" i="18" s="1"/>
  <c r="IC291" i="18" s="1"/>
  <c r="IC292" i="18" s="1"/>
  <c r="IC293" i="18" s="1"/>
  <c r="IC294" i="18" s="1"/>
  <c r="IC295" i="18" s="1"/>
  <c r="IC296" i="18" s="1"/>
  <c r="IC297" i="18" s="1"/>
  <c r="IC298" i="18" s="1"/>
  <c r="IC299" i="18" s="1"/>
  <c r="IC300" i="18" s="1"/>
  <c r="IC301" i="18" s="1"/>
  <c r="IC302" i="18" s="1"/>
  <c r="IC303" i="18" s="1"/>
  <c r="IC304" i="18" s="1"/>
  <c r="IC305" i="18" s="1"/>
  <c r="IC306" i="18" s="1"/>
  <c r="IC307" i="18" s="1"/>
  <c r="IC308" i="18" s="1"/>
  <c r="IC309" i="18" s="1"/>
  <c r="IC310" i="18" s="1"/>
  <c r="IC311" i="18" s="1"/>
  <c r="IC312" i="18" s="1"/>
  <c r="IC313" i="18" s="1"/>
  <c r="IC314" i="18" s="1"/>
  <c r="IC315" i="18" s="1"/>
  <c r="IC316" i="18" s="1"/>
  <c r="IC317" i="18" s="1"/>
  <c r="IC318" i="18" s="1"/>
  <c r="IC319" i="18" s="1"/>
  <c r="IC320" i="18" s="1"/>
  <c r="IC321" i="18" s="1"/>
  <c r="IC322" i="18" s="1"/>
  <c r="IC323" i="18" s="1"/>
  <c r="IC324" i="18" s="1"/>
  <c r="IC325" i="18" s="1"/>
  <c r="IC326" i="18" s="1"/>
  <c r="IC327" i="18" s="1"/>
  <c r="IC328" i="18" s="1"/>
  <c r="IC329" i="18" s="1"/>
  <c r="IC330" i="18" s="1"/>
  <c r="IC331" i="18" s="1"/>
  <c r="IC332" i="18" s="1"/>
  <c r="IC333" i="18" s="1"/>
  <c r="IC334" i="18" s="1"/>
  <c r="IC335" i="18" s="1"/>
  <c r="IC336" i="18" s="1"/>
  <c r="IC337" i="18" s="1"/>
  <c r="IC338" i="18" s="1"/>
  <c r="IC339" i="18" s="1"/>
  <c r="IC340" i="18" s="1"/>
  <c r="IC341" i="18" s="1"/>
  <c r="IC342" i="18" s="1"/>
  <c r="IC343" i="18" s="1"/>
  <c r="IC344" i="18" s="1"/>
  <c r="IC345" i="18" s="1"/>
  <c r="IC346" i="18" s="1"/>
  <c r="IC347" i="18" s="1"/>
  <c r="IC348" i="18" s="1"/>
  <c r="IC349" i="18" s="1"/>
  <c r="IC350" i="18" s="1"/>
  <c r="IC351" i="18" s="1"/>
  <c r="IC352" i="18" s="1"/>
  <c r="IC353" i="18" s="1"/>
  <c r="IC354" i="18" s="1"/>
  <c r="IC355" i="18" s="1"/>
  <c r="IC356" i="18" s="1"/>
  <c r="IC357" i="18" s="1"/>
  <c r="IC358" i="18" s="1"/>
  <c r="IC359" i="18" s="1"/>
  <c r="IC360" i="18" s="1"/>
  <c r="IC361" i="18" s="1"/>
  <c r="IC362" i="18" s="1"/>
  <c r="IC363" i="18" s="1"/>
  <c r="IC364" i="18" s="1"/>
  <c r="IC365" i="18" s="1"/>
  <c r="IC366" i="18" s="1"/>
  <c r="IC367" i="18" s="1"/>
  <c r="IC368" i="18" s="1"/>
  <c r="IC369" i="18" s="1"/>
  <c r="IC370" i="18" s="1"/>
  <c r="IC371" i="18" s="1"/>
  <c r="IC372" i="18" s="1"/>
  <c r="IC373" i="18" s="1"/>
  <c r="IC374" i="18" s="1"/>
  <c r="IC375" i="18" s="1"/>
  <c r="IC376" i="18" s="1"/>
  <c r="IC377" i="18" s="1"/>
  <c r="IC378" i="18" s="1"/>
  <c r="IC379" i="18" s="1"/>
  <c r="IC380" i="18" s="1"/>
  <c r="IC381" i="18" s="1"/>
  <c r="IC382" i="18" s="1"/>
  <c r="IC383" i="18" s="1"/>
  <c r="IC384" i="18" s="1"/>
  <c r="IC385" i="18" s="1"/>
  <c r="IC386" i="18" s="1"/>
  <c r="IC387" i="18" s="1"/>
  <c r="IC388" i="18" s="1"/>
  <c r="IC389" i="18" s="1"/>
  <c r="IC390" i="18" s="1"/>
  <c r="IC391" i="18" s="1"/>
  <c r="IC392" i="18" s="1"/>
  <c r="IC393" i="18" s="1"/>
  <c r="IC394" i="18" s="1"/>
  <c r="IC395" i="18" s="1"/>
  <c r="IC396" i="18" s="1"/>
  <c r="IC397" i="18" s="1"/>
  <c r="IC398" i="18" s="1"/>
  <c r="IC399" i="18" s="1"/>
  <c r="IC400" i="18" s="1"/>
  <c r="IC401" i="18" s="1"/>
  <c r="IC402" i="18" s="1"/>
  <c r="IC403" i="18" s="1"/>
  <c r="IC404" i="18" s="1"/>
  <c r="IC405" i="18" s="1"/>
  <c r="IC406" i="18" s="1"/>
  <c r="IC407" i="18" s="1"/>
  <c r="IC408" i="18" s="1"/>
  <c r="IC409" i="18" s="1"/>
  <c r="IC410" i="18" s="1"/>
  <c r="IC411" i="18" s="1"/>
  <c r="IC412" i="18" s="1"/>
  <c r="IC413" i="18" s="1"/>
  <c r="IC414" i="18" s="1"/>
  <c r="IC415" i="18" s="1"/>
  <c r="IC416" i="18" s="1"/>
  <c r="IC417" i="18" s="1"/>
  <c r="IC418" i="18" s="1"/>
  <c r="IC419" i="18" s="1"/>
  <c r="IC420" i="18" s="1"/>
  <c r="IC421" i="18" s="1"/>
  <c r="IC422" i="18" s="1"/>
  <c r="IC423" i="18" s="1"/>
  <c r="IC424" i="18" s="1"/>
  <c r="IC425" i="18" s="1"/>
  <c r="IC426" i="18" s="1"/>
  <c r="IC427" i="18" s="1"/>
  <c r="IC428" i="18" s="1"/>
  <c r="IC429" i="18" s="1"/>
  <c r="IC430" i="18" s="1"/>
  <c r="IC431" i="18" s="1"/>
  <c r="IC432" i="18" s="1"/>
  <c r="IC433" i="18" s="1"/>
  <c r="IC434" i="18" s="1"/>
  <c r="IC435" i="18" s="1"/>
  <c r="IC436" i="18" s="1"/>
  <c r="IC437" i="18" s="1"/>
  <c r="IC438" i="18" s="1"/>
  <c r="IC439" i="18" s="1"/>
  <c r="IC440" i="18" s="1"/>
  <c r="IC441" i="18" s="1"/>
  <c r="IC442" i="18" s="1"/>
  <c r="IC443" i="18" s="1"/>
  <c r="IC444" i="18" s="1"/>
  <c r="IC445" i="18" s="1"/>
  <c r="IC446" i="18" s="1"/>
  <c r="IC447" i="18" s="1"/>
  <c r="IC448" i="18" s="1"/>
  <c r="IC449" i="18" s="1"/>
  <c r="IC450" i="18" s="1"/>
  <c r="IC451" i="18" s="1"/>
  <c r="IC452" i="18" s="1"/>
  <c r="IC453" i="18" s="1"/>
  <c r="IC454" i="18" s="1"/>
  <c r="IC455" i="18" s="1"/>
  <c r="IC456" i="18" s="1"/>
  <c r="IC457" i="18" s="1"/>
  <c r="IC458" i="18" s="1"/>
  <c r="IC459" i="18" s="1"/>
  <c r="K459" i="18" s="1"/>
  <c r="GH393" i="18"/>
  <c r="GH394" i="18" s="1"/>
  <c r="GH395" i="18" s="1"/>
  <c r="GH396" i="18" s="1"/>
  <c r="GH397" i="18" s="1"/>
  <c r="GH398" i="18" s="1"/>
  <c r="GH399" i="18" s="1"/>
  <c r="GH400" i="18" s="1"/>
  <c r="GH401" i="18" s="1"/>
  <c r="GH402" i="18" s="1"/>
  <c r="GH403" i="18" s="1"/>
  <c r="GH404" i="18" s="1"/>
  <c r="GH405" i="18" s="1"/>
  <c r="GH406" i="18" s="1"/>
  <c r="GH407" i="18" s="1"/>
  <c r="GH408" i="18" s="1"/>
  <c r="GH409" i="18" s="1"/>
  <c r="GH410" i="18" s="1"/>
  <c r="GH411" i="18" s="1"/>
  <c r="GH412" i="18" s="1"/>
  <c r="GH413" i="18" s="1"/>
  <c r="GH414" i="18" s="1"/>
  <c r="GH415" i="18" s="1"/>
  <c r="GH416" i="18" s="1"/>
  <c r="GH417" i="18" s="1"/>
  <c r="GH418" i="18" s="1"/>
  <c r="GH419" i="18" s="1"/>
  <c r="GH420" i="18" s="1"/>
  <c r="GH421" i="18" s="1"/>
  <c r="GH422" i="18" s="1"/>
  <c r="GH423" i="18" s="1"/>
  <c r="GH424" i="18" s="1"/>
  <c r="GH425" i="18" s="1"/>
  <c r="GH426" i="18" s="1"/>
  <c r="GH427" i="18" s="1"/>
  <c r="GH428" i="18" s="1"/>
  <c r="GH429" i="18" s="1"/>
  <c r="GH430" i="18" s="1"/>
  <c r="GH431" i="18" s="1"/>
  <c r="GH432" i="18" s="1"/>
  <c r="GH433" i="18" s="1"/>
  <c r="GH434" i="18" s="1"/>
  <c r="GH435" i="18" s="1"/>
  <c r="GH436" i="18" s="1"/>
  <c r="GH437" i="18" s="1"/>
  <c r="GH438" i="18" s="1"/>
  <c r="GH439" i="18" s="1"/>
  <c r="GH440" i="18" s="1"/>
  <c r="GH441" i="18" s="1"/>
  <c r="GH442" i="18" s="1"/>
  <c r="GH443" i="18" s="1"/>
  <c r="GH444" i="18" s="1"/>
  <c r="GH445" i="18" s="1"/>
  <c r="GH446" i="18" s="1"/>
  <c r="GH447" i="18" s="1"/>
  <c r="GH448" i="18" s="1"/>
  <c r="GH449" i="18" s="1"/>
  <c r="GH450" i="18" s="1"/>
  <c r="GH451" i="18" s="1"/>
  <c r="GH452" i="18" s="1"/>
  <c r="GH453" i="18" s="1"/>
  <c r="GH454" i="18" s="1"/>
  <c r="GH455" i="18" s="1"/>
  <c r="GH456" i="18" s="1"/>
  <c r="GH457" i="18" s="1"/>
  <c r="GH458" i="18" s="1"/>
  <c r="GH459" i="18" s="1"/>
  <c r="GH460" i="18" s="1"/>
  <c r="GH461" i="18" s="1"/>
  <c r="GH462" i="18" s="1"/>
  <c r="GH463" i="18" s="1"/>
  <c r="GH464" i="18" s="1"/>
  <c r="GH465" i="18" s="1"/>
  <c r="GH466" i="18" s="1"/>
  <c r="GH467" i="18" s="1"/>
  <c r="GH468" i="18" s="1"/>
  <c r="GH469" i="18" s="1"/>
  <c r="GH470" i="18" s="1"/>
  <c r="GH471" i="18" s="1"/>
  <c r="GH472" i="18" s="1"/>
  <c r="GH473" i="18" s="1"/>
  <c r="GH474" i="18" s="1"/>
  <c r="GH475" i="18" s="1"/>
  <c r="GH476" i="18" s="1"/>
  <c r="GH477" i="18" s="1"/>
  <c r="GH478" i="18" s="1"/>
  <c r="GH479" i="18" s="1"/>
  <c r="GH480" i="18" s="1"/>
  <c r="GH481" i="18" s="1"/>
  <c r="GH482" i="18" s="1"/>
  <c r="GH483" i="18" s="1"/>
  <c r="GH484" i="18" s="1"/>
  <c r="GH485" i="18" s="1"/>
  <c r="GH486" i="18" s="1"/>
  <c r="GH487" i="18" s="1"/>
  <c r="GH488" i="18" s="1"/>
  <c r="GH489" i="18" s="1"/>
  <c r="GH490" i="18" s="1"/>
  <c r="GH491" i="18" s="1"/>
  <c r="GH492" i="18" s="1"/>
  <c r="GH493" i="18" s="1"/>
  <c r="GH494" i="18" s="1"/>
  <c r="GH495" i="18" s="1"/>
  <c r="GH496" i="18" s="1"/>
  <c r="GH497" i="18" s="1"/>
  <c r="GH498" i="18" s="1"/>
  <c r="GH499" i="18" s="1"/>
  <c r="GH500" i="18" s="1"/>
  <c r="GH501" i="18" s="1"/>
  <c r="GH502" i="18" s="1"/>
  <c r="GH503" i="18" s="1"/>
  <c r="GH504" i="18" s="1"/>
  <c r="GH505" i="18" s="1"/>
  <c r="GH506" i="18" s="1"/>
  <c r="GH507" i="18" s="1"/>
  <c r="GH508" i="18" s="1"/>
  <c r="GH509" i="18" s="1"/>
  <c r="GH510" i="18" s="1"/>
  <c r="GH511" i="18" s="1"/>
  <c r="GH512" i="18" s="1"/>
  <c r="GH513" i="18" s="1"/>
  <c r="GH514" i="18" s="1"/>
  <c r="GH515" i="18" s="1"/>
  <c r="GH516" i="18" s="1"/>
  <c r="GH517" i="18" s="1"/>
  <c r="GH518" i="18" s="1"/>
  <c r="MC393" i="18"/>
  <c r="MC394" i="18" s="1"/>
  <c r="MC395" i="18" s="1"/>
  <c r="MC396" i="18" s="1"/>
  <c r="MC397" i="18" s="1"/>
  <c r="MC398" i="18" s="1"/>
  <c r="MC399" i="18" s="1"/>
  <c r="MC400" i="18" s="1"/>
  <c r="MC401" i="18" s="1"/>
  <c r="MC402" i="18" s="1"/>
  <c r="MC403" i="18" s="1"/>
  <c r="MC404" i="18" s="1"/>
  <c r="MC405" i="18" s="1"/>
  <c r="MC406" i="18" s="1"/>
  <c r="MC407" i="18" s="1"/>
  <c r="MC408" i="18" s="1"/>
  <c r="MC409" i="18" s="1"/>
  <c r="MC410" i="18" s="1"/>
  <c r="MC411" i="18" s="1"/>
  <c r="MC412" i="18" s="1"/>
  <c r="MC413" i="18" s="1"/>
  <c r="MC414" i="18" s="1"/>
  <c r="MC415" i="18" s="1"/>
  <c r="MC416" i="18" s="1"/>
  <c r="MC417" i="18" s="1"/>
  <c r="MC418" i="18" s="1"/>
  <c r="MC419" i="18" s="1"/>
  <c r="MC420" i="18" s="1"/>
  <c r="MC421" i="18" s="1"/>
  <c r="MC422" i="18" s="1"/>
  <c r="MC423" i="18" s="1"/>
  <c r="MC424" i="18" s="1"/>
  <c r="MC425" i="18" s="1"/>
  <c r="MC426" i="18" s="1"/>
  <c r="MC427" i="18" s="1"/>
  <c r="MC428" i="18" s="1"/>
  <c r="MC429" i="18" s="1"/>
  <c r="MC430" i="18" s="1"/>
  <c r="MC431" i="18" s="1"/>
  <c r="MC432" i="18" s="1"/>
  <c r="MC433" i="18" s="1"/>
  <c r="MC434" i="18" s="1"/>
  <c r="MC435" i="18" s="1"/>
  <c r="MC436" i="18" s="1"/>
  <c r="MC437" i="18" s="1"/>
  <c r="MC438" i="18" s="1"/>
  <c r="MC439" i="18" s="1"/>
  <c r="MC440" i="18" s="1"/>
  <c r="MC441" i="18" s="1"/>
  <c r="MC442" i="18" s="1"/>
  <c r="MC443" i="18" s="1"/>
  <c r="MC444" i="18" s="1"/>
  <c r="MC445" i="18" s="1"/>
  <c r="MC446" i="18" s="1"/>
  <c r="MC447" i="18" s="1"/>
  <c r="MC448" i="18" s="1"/>
  <c r="MC449" i="18" s="1"/>
  <c r="MC450" i="18" s="1"/>
  <c r="MC451" i="18" s="1"/>
  <c r="MC452" i="18" s="1"/>
  <c r="MC453" i="18" s="1"/>
  <c r="MC454" i="18" s="1"/>
  <c r="MC455" i="18" s="1"/>
  <c r="MC456" i="18" s="1"/>
  <c r="MC457" i="18" s="1"/>
  <c r="MC458" i="18" s="1"/>
  <c r="MC459" i="18" s="1"/>
  <c r="MC460" i="18" s="1"/>
  <c r="MC461" i="18" s="1"/>
  <c r="MC462" i="18" s="1"/>
  <c r="MC463" i="18" s="1"/>
  <c r="MC464" i="18" s="1"/>
  <c r="MC465" i="18" s="1"/>
  <c r="MC466" i="18" s="1"/>
  <c r="MC467" i="18" s="1"/>
  <c r="MC468" i="18" s="1"/>
  <c r="MC469" i="18" s="1"/>
  <c r="MC470" i="18" s="1"/>
  <c r="MC471" i="18" s="1"/>
  <c r="MC472" i="18" s="1"/>
  <c r="MC473" i="18" s="1"/>
  <c r="MC474" i="18" s="1"/>
  <c r="MC475" i="18" s="1"/>
  <c r="MC476" i="18" s="1"/>
  <c r="MC477" i="18" s="1"/>
  <c r="MC478" i="18" s="1"/>
  <c r="MC479" i="18" s="1"/>
  <c r="MC480" i="18" s="1"/>
  <c r="MC481" i="18" s="1"/>
  <c r="MC482" i="18" s="1"/>
  <c r="MC483" i="18" s="1"/>
  <c r="MC484" i="18" s="1"/>
  <c r="MC485" i="18" s="1"/>
  <c r="MC486" i="18" s="1"/>
  <c r="MC487" i="18" s="1"/>
  <c r="MC488" i="18" s="1"/>
  <c r="MC489" i="18" s="1"/>
  <c r="MC490" i="18" s="1"/>
  <c r="MC491" i="18" s="1"/>
  <c r="MC492" i="18" s="1"/>
  <c r="MC493" i="18" s="1"/>
  <c r="MC494" i="18" s="1"/>
  <c r="MC495" i="18" s="1"/>
  <c r="MC496" i="18" s="1"/>
  <c r="MC497" i="18" s="1"/>
  <c r="MC498" i="18" s="1"/>
  <c r="MC499" i="18" s="1"/>
  <c r="MC500" i="18" s="1"/>
  <c r="MC501" i="18" s="1"/>
  <c r="MC502" i="18" s="1"/>
  <c r="MC503" i="18" s="1"/>
  <c r="MC504" i="18" s="1"/>
  <c r="MC505" i="18" s="1"/>
  <c r="MC506" i="18" s="1"/>
  <c r="MC507" i="18" s="1"/>
  <c r="MC508" i="18" s="1"/>
  <c r="MC509" i="18" s="1"/>
  <c r="MC510" i="18" s="1"/>
  <c r="MC511" i="18" s="1"/>
  <c r="MC512" i="18" s="1"/>
  <c r="MC513" i="18" s="1"/>
  <c r="MC514" i="18" s="1"/>
  <c r="MC515" i="18" s="1"/>
  <c r="MC516" i="18" s="1"/>
  <c r="MC517" i="18" s="1"/>
  <c r="MC518" i="18" s="1"/>
  <c r="MC519" i="18" s="1"/>
  <c r="MC520" i="18" s="1"/>
  <c r="MC521" i="18" s="1"/>
  <c r="MC522" i="18" s="1"/>
  <c r="MC523" i="18" s="1"/>
  <c r="MC524" i="18" s="1"/>
  <c r="MC525" i="18" s="1"/>
  <c r="MC526" i="18" s="1"/>
  <c r="MC527" i="18" s="1"/>
  <c r="MC528" i="18" s="1"/>
  <c r="MC529" i="18" s="1"/>
  <c r="MC530" i="18" s="1"/>
  <c r="MC531" i="18" s="1"/>
  <c r="MC532" i="18" s="1"/>
  <c r="MC533" i="18" s="1"/>
  <c r="MC534" i="18" s="1"/>
  <c r="MC535" i="18" s="1"/>
  <c r="MC536" i="18" s="1"/>
  <c r="MC537" i="18" s="1"/>
  <c r="MC538" i="18" s="1"/>
  <c r="MC539" i="18" s="1"/>
  <c r="MC540" i="18" s="1"/>
  <c r="MC541" i="18" s="1"/>
  <c r="MC542" i="18" s="1"/>
  <c r="MC543" i="18" s="1"/>
  <c r="K543" i="18" s="1"/>
  <c r="FW493" i="18"/>
  <c r="FW494" i="18" s="1"/>
  <c r="FW495" i="18" s="1"/>
  <c r="FW496" i="18" s="1"/>
  <c r="FW497" i="18" s="1"/>
  <c r="FW498" i="18" s="1"/>
  <c r="FW499" i="18" s="1"/>
  <c r="FW500" i="18" s="1"/>
  <c r="FW501" i="18" s="1"/>
  <c r="FW502" i="18" s="1"/>
  <c r="FW503" i="18" s="1"/>
  <c r="FW504" i="18" s="1"/>
  <c r="FW505" i="18" s="1"/>
  <c r="FW506" i="18" s="1"/>
  <c r="FW507" i="18" s="1"/>
  <c r="FW508" i="18" s="1"/>
  <c r="FW509" i="18" s="1"/>
  <c r="FW510" i="18" s="1"/>
  <c r="FW511" i="18" s="1"/>
  <c r="FW512" i="18" s="1"/>
  <c r="FW513" i="18" s="1"/>
  <c r="FW514" i="18" s="1"/>
  <c r="FW515" i="18" s="1"/>
  <c r="FW516" i="18" s="1"/>
  <c r="FW517" i="18" s="1"/>
  <c r="FW518" i="18" s="1"/>
  <c r="FW519" i="18" s="1"/>
  <c r="FW520" i="18" s="1"/>
  <c r="FW521" i="18" s="1"/>
  <c r="FW522" i="18" s="1"/>
  <c r="FW523" i="18" s="1"/>
  <c r="FW524" i="18" s="1"/>
  <c r="FW525" i="18" s="1"/>
  <c r="FW526" i="18" s="1"/>
  <c r="FW527" i="18" s="1"/>
  <c r="FW528" i="18" s="1"/>
  <c r="FW529" i="18" s="1"/>
  <c r="FW530" i="18" s="1"/>
  <c r="FW531" i="18" s="1"/>
  <c r="FW532" i="18" s="1"/>
  <c r="FW533" i="18" s="1"/>
  <c r="FW534" i="18" s="1"/>
  <c r="FW535" i="18" s="1"/>
  <c r="FW536" i="18" s="1"/>
  <c r="FW537" i="18" s="1"/>
  <c r="FW538" i="18" s="1"/>
  <c r="FW539" i="18" s="1"/>
  <c r="FW540" i="18" s="1"/>
  <c r="FW541" i="18" s="1"/>
  <c r="FW542" i="18" s="1"/>
  <c r="FW543" i="18" s="1"/>
  <c r="FW544" i="18" s="1"/>
  <c r="FW545" i="18" s="1"/>
  <c r="FW546" i="18" s="1"/>
  <c r="FW547" i="18" s="1"/>
  <c r="FW548" i="18" s="1"/>
  <c r="FW549" i="18" s="1"/>
  <c r="FW550" i="18" s="1"/>
  <c r="FW551" i="18" s="1"/>
  <c r="FW552" i="18" s="1"/>
  <c r="FW553" i="18" s="1"/>
  <c r="FW554" i="18" s="1"/>
  <c r="FW555" i="18" s="1"/>
  <c r="FW556" i="18" s="1"/>
  <c r="FW557" i="18" s="1"/>
  <c r="FW558" i="18" s="1"/>
  <c r="FW559" i="18" s="1"/>
  <c r="FW560" i="18" s="1"/>
  <c r="FW561" i="18" s="1"/>
  <c r="FW562" i="18" s="1"/>
  <c r="FW563" i="18" s="1"/>
  <c r="FW564" i="18" s="1"/>
  <c r="FW565" i="18" s="1"/>
  <c r="FW566" i="18" s="1"/>
  <c r="FW567" i="18" s="1"/>
  <c r="FW568" i="18" s="1"/>
  <c r="FW569" i="18" s="1"/>
  <c r="FW570" i="18" s="1"/>
  <c r="FW571" i="18" s="1"/>
  <c r="FW572" i="18" s="1"/>
  <c r="FW573" i="18" s="1"/>
  <c r="FW574" i="18" s="1"/>
  <c r="FW575" i="18" s="1"/>
  <c r="FW576" i="18" s="1"/>
  <c r="FW577" i="18" s="1"/>
  <c r="FW578" i="18" s="1"/>
  <c r="FW579" i="18" s="1"/>
  <c r="FW580" i="18" s="1"/>
  <c r="FW581" i="18" s="1"/>
  <c r="FW582" i="18" s="1"/>
  <c r="FW583" i="18" s="1"/>
  <c r="FW584" i="18" s="1"/>
  <c r="FW585" i="18" s="1"/>
  <c r="FW586" i="18" s="1"/>
  <c r="FW587" i="18" s="1"/>
  <c r="FW588" i="18" s="1"/>
  <c r="FW589" i="18" s="1"/>
  <c r="FW590" i="18" s="1"/>
  <c r="FW591" i="18" s="1"/>
  <c r="FW592" i="18" s="1"/>
  <c r="FW593" i="18" s="1"/>
  <c r="FW594" i="18" s="1"/>
  <c r="FW595" i="18" s="1"/>
  <c r="FW596" i="18" s="1"/>
  <c r="FW597" i="18" s="1"/>
  <c r="FW598" i="18" s="1"/>
  <c r="FW599" i="18" s="1"/>
  <c r="FW600" i="18" s="1"/>
  <c r="FW601" i="18" s="1"/>
  <c r="FW602" i="18" s="1"/>
  <c r="FW603" i="18" s="1"/>
  <c r="FW604" i="18" s="1"/>
  <c r="FW605" i="18" s="1"/>
  <c r="FW606" i="18" s="1"/>
  <c r="FW607" i="18" s="1"/>
  <c r="FW608" i="18" s="1"/>
  <c r="FW609" i="18" s="1"/>
  <c r="FW610" i="18" s="1"/>
  <c r="FW611" i="18" s="1"/>
  <c r="FW612" i="18" s="1"/>
  <c r="FW613" i="18" s="1"/>
  <c r="FW614" i="18" s="1"/>
  <c r="FW615" i="18" s="1"/>
  <c r="FW616" i="18" s="1"/>
  <c r="FW617" i="18" s="1"/>
  <c r="FW618" i="18" s="1"/>
  <c r="FW619" i="18" s="1"/>
  <c r="FW620" i="18" s="1"/>
  <c r="FW621" i="18" s="1"/>
  <c r="FW622" i="18" s="1"/>
  <c r="FW623" i="18" s="1"/>
  <c r="FW624" i="18" s="1"/>
  <c r="FW625" i="18" s="1"/>
  <c r="FW626" i="18" s="1"/>
  <c r="FW627" i="18" s="1"/>
  <c r="FW628" i="18" s="1"/>
  <c r="FW629" i="18" s="1"/>
  <c r="FW630" i="18" s="1"/>
  <c r="FW631" i="18" s="1"/>
  <c r="FW632" i="18" s="1"/>
  <c r="FW633" i="18" s="1"/>
  <c r="FW634" i="18" s="1"/>
  <c r="FW635" i="18" s="1"/>
  <c r="FW636" i="18" s="1"/>
  <c r="FW637" i="18" s="1"/>
  <c r="FW638" i="18" s="1"/>
  <c r="FW639" i="18" s="1"/>
  <c r="FW640" i="18" s="1"/>
  <c r="FW641" i="18" s="1"/>
  <c r="FW642" i="18" s="1"/>
  <c r="FW643" i="18" s="1"/>
  <c r="FW644" i="18" s="1"/>
  <c r="FW645" i="18" s="1"/>
  <c r="FW646" i="18" s="1"/>
  <c r="FW647" i="18" s="1"/>
  <c r="FW648" i="18" s="1"/>
  <c r="FW649" i="18" s="1"/>
  <c r="FW650" i="18" s="1"/>
  <c r="FW651" i="18" s="1"/>
  <c r="FW652" i="18" s="1"/>
  <c r="FW653" i="18" s="1"/>
  <c r="FW654" i="18" s="1"/>
  <c r="FW655" i="18" s="1"/>
  <c r="FW656" i="18" s="1"/>
  <c r="FW657" i="18" s="1"/>
  <c r="FW658" i="18" s="1"/>
  <c r="FW659" i="18" s="1"/>
  <c r="FW660" i="18" s="1"/>
  <c r="FW661" i="18" s="1"/>
  <c r="FW662" i="18" s="1"/>
  <c r="FW663" i="18" s="1"/>
  <c r="FW664" i="18" s="1"/>
  <c r="FW665" i="18" s="1"/>
  <c r="FW666" i="18" s="1"/>
  <c r="FW667" i="18" s="1"/>
  <c r="FW668" i="18" s="1"/>
  <c r="FW669" i="18" s="1"/>
  <c r="FW670" i="18" s="1"/>
  <c r="FW671" i="18" s="1"/>
  <c r="MS493" i="18"/>
  <c r="MS494" i="18" s="1"/>
  <c r="MS495" i="18" s="1"/>
  <c r="MS496" i="18" s="1"/>
  <c r="MS497" i="18" s="1"/>
  <c r="MS498" i="18" s="1"/>
  <c r="MS499" i="18" s="1"/>
  <c r="MS500" i="18" s="1"/>
  <c r="MS501" i="18" s="1"/>
  <c r="MS502" i="18" s="1"/>
  <c r="MS503" i="18" s="1"/>
  <c r="MS504" i="18" s="1"/>
  <c r="MS505" i="18" s="1"/>
  <c r="MS506" i="18" s="1"/>
  <c r="MS507" i="18" s="1"/>
  <c r="MS508" i="18" s="1"/>
  <c r="MS509" i="18" s="1"/>
  <c r="MS510" i="18" s="1"/>
  <c r="MS511" i="18" s="1"/>
  <c r="MS512" i="18" s="1"/>
  <c r="MS513" i="18" s="1"/>
  <c r="MS514" i="18" s="1"/>
  <c r="MS515" i="18" s="1"/>
  <c r="MS516" i="18" s="1"/>
  <c r="MS517" i="18" s="1"/>
  <c r="MS518" i="18" s="1"/>
  <c r="MS519" i="18" s="1"/>
  <c r="MS520" i="18" s="1"/>
  <c r="MS521" i="18" s="1"/>
  <c r="MS522" i="18" s="1"/>
  <c r="MS523" i="18" s="1"/>
  <c r="MS524" i="18" s="1"/>
  <c r="MS525" i="18" s="1"/>
  <c r="MS526" i="18" s="1"/>
  <c r="MS527" i="18" s="1"/>
  <c r="MS528" i="18" s="1"/>
  <c r="MS529" i="18" s="1"/>
  <c r="MS530" i="18" s="1"/>
  <c r="MS531" i="18" s="1"/>
  <c r="MS532" i="18" s="1"/>
  <c r="MS533" i="18" s="1"/>
  <c r="MS534" i="18" s="1"/>
  <c r="MS535" i="18" s="1"/>
  <c r="MS536" i="18" s="1"/>
  <c r="MS537" i="18" s="1"/>
  <c r="MS538" i="18" s="1"/>
  <c r="MS539" i="18" s="1"/>
  <c r="MS540" i="18" s="1"/>
  <c r="MS541" i="18" s="1"/>
  <c r="MS542" i="18" s="1"/>
  <c r="MS543" i="18" s="1"/>
  <c r="MS544" i="18" s="1"/>
  <c r="MS545" i="18" s="1"/>
  <c r="MS546" i="18" s="1"/>
  <c r="MS547" i="18" s="1"/>
  <c r="MS548" i="18" s="1"/>
  <c r="MS549" i="18" s="1"/>
  <c r="MS550" i="18" s="1"/>
  <c r="MS551" i="18" s="1"/>
  <c r="MS552" i="18" s="1"/>
  <c r="MS553" i="18" s="1"/>
  <c r="MS554" i="18" s="1"/>
  <c r="MS555" i="18" s="1"/>
  <c r="MS556" i="18" s="1"/>
  <c r="MS557" i="18" s="1"/>
  <c r="MS558" i="18" s="1"/>
  <c r="MS559" i="18" s="1"/>
  <c r="MS560" i="18" s="1"/>
  <c r="MS561" i="18" s="1"/>
  <c r="MS562" i="18" s="1"/>
  <c r="MS563" i="18" s="1"/>
  <c r="MS564" i="18" s="1"/>
  <c r="MS565" i="18" s="1"/>
  <c r="MS566" i="18" s="1"/>
  <c r="MS567" i="18" s="1"/>
  <c r="MS568" i="18" s="1"/>
  <c r="MS569" i="18" s="1"/>
  <c r="MS570" i="18" s="1"/>
  <c r="MS571" i="18" s="1"/>
  <c r="MS572" i="18" s="1"/>
  <c r="MS573" i="18" s="1"/>
  <c r="MS574" i="18" s="1"/>
  <c r="MS575" i="18" s="1"/>
  <c r="MS576" i="18" s="1"/>
  <c r="MS577" i="18" s="1"/>
  <c r="MS578" i="18" s="1"/>
  <c r="MS579" i="18" s="1"/>
  <c r="MS580" i="18" s="1"/>
  <c r="MS581" i="18" s="1"/>
  <c r="MS582" i="18" s="1"/>
  <c r="MS583" i="18" s="1"/>
  <c r="MS584" i="18" s="1"/>
  <c r="MS585" i="18" s="1"/>
  <c r="MS586" i="18" s="1"/>
  <c r="MS587" i="18" s="1"/>
  <c r="MS588" i="18" s="1"/>
  <c r="MS589" i="18" s="1"/>
  <c r="MS590" i="18" s="1"/>
  <c r="MS591" i="18" s="1"/>
  <c r="MS592" i="18" s="1"/>
  <c r="MS593" i="18" s="1"/>
  <c r="MS594" i="18" s="1"/>
  <c r="MS595" i="18" s="1"/>
  <c r="MS596" i="18" s="1"/>
  <c r="MS597" i="18" s="1"/>
  <c r="MS598" i="18" s="1"/>
  <c r="MS599" i="18" s="1"/>
  <c r="MS600" i="18" s="1"/>
  <c r="MS601" i="18" s="1"/>
  <c r="MS602" i="18" s="1"/>
  <c r="MS603" i="18" s="1"/>
  <c r="MS604" i="18" s="1"/>
  <c r="MS605" i="18" s="1"/>
  <c r="MS606" i="18" s="1"/>
  <c r="MS607" i="18" s="1"/>
  <c r="MS608" i="18" s="1"/>
  <c r="MS609" i="18" s="1"/>
  <c r="MS610" i="18" s="1"/>
  <c r="MS611" i="18" s="1"/>
  <c r="MS612" i="18" s="1"/>
  <c r="MS613" i="18" s="1"/>
  <c r="MS614" i="18" s="1"/>
  <c r="MS615" i="18" s="1"/>
  <c r="MS616" i="18" s="1"/>
  <c r="MS617" i="18" s="1"/>
  <c r="MS618" i="18" s="1"/>
  <c r="MS619" i="18" s="1"/>
  <c r="MS620" i="18" s="1"/>
  <c r="MS621" i="18" s="1"/>
  <c r="MS622" i="18" s="1"/>
  <c r="MS623" i="18" s="1"/>
  <c r="MS624" i="18" s="1"/>
  <c r="MS625" i="18" s="1"/>
  <c r="MS626" i="18" s="1"/>
  <c r="MS627" i="18" s="1"/>
  <c r="MS628" i="18" s="1"/>
  <c r="MS629" i="18" s="1"/>
  <c r="MS630" i="18" s="1"/>
  <c r="MS631" i="18" s="1"/>
  <c r="MS632" i="18" s="1"/>
  <c r="MS633" i="18" s="1"/>
  <c r="MS634" i="18" s="1"/>
  <c r="MS635" i="18" s="1"/>
  <c r="MS636" i="18" s="1"/>
  <c r="MS637" i="18" s="1"/>
  <c r="MS638" i="18" s="1"/>
  <c r="MS639" i="18" s="1"/>
  <c r="MS640" i="18" s="1"/>
  <c r="MS641" i="18" s="1"/>
  <c r="MS642" i="18" s="1"/>
  <c r="MS643" i="18" s="1"/>
  <c r="MS644" i="18" s="1"/>
  <c r="MS645" i="18" s="1"/>
  <c r="MS646" i="18" s="1"/>
  <c r="MS647" i="18" s="1"/>
  <c r="MS648" i="18" s="1"/>
  <c r="MS649" i="18" s="1"/>
  <c r="MS650" i="18" s="1"/>
  <c r="MS651" i="18" s="1"/>
  <c r="MS652" i="18" s="1"/>
  <c r="MS653" i="18" s="1"/>
  <c r="MS654" i="18" s="1"/>
  <c r="MS655" i="18" s="1"/>
  <c r="MS656" i="18" s="1"/>
  <c r="MS657" i="18" s="1"/>
  <c r="MS658" i="18" s="1"/>
  <c r="MS659" i="18" s="1"/>
  <c r="MS660" i="18" s="1"/>
  <c r="MS661" i="18" s="1"/>
  <c r="MS662" i="18" s="1"/>
  <c r="MS663" i="18" s="1"/>
  <c r="MS664" i="18" s="1"/>
  <c r="MS665" i="18" s="1"/>
  <c r="MS666" i="18" s="1"/>
  <c r="MS667" i="18" s="1"/>
  <c r="MS668" i="18" s="1"/>
  <c r="MS669" i="18" s="1"/>
  <c r="MS670" i="18" s="1"/>
  <c r="MS671" i="18" s="1"/>
  <c r="MS672" i="18" s="1"/>
  <c r="MS673" i="18" s="1"/>
  <c r="MS674" i="18" s="1"/>
  <c r="MS675" i="18" s="1"/>
  <c r="MS676" i="18" s="1"/>
  <c r="MS677" i="18" s="1"/>
  <c r="MS678" i="18" s="1"/>
  <c r="MS679" i="18" s="1"/>
  <c r="MS680" i="18" s="1"/>
  <c r="MS681" i="18" s="1"/>
  <c r="MS682" i="18" s="1"/>
  <c r="MS683" i="18" s="1"/>
  <c r="MS684" i="18" s="1"/>
  <c r="MS685" i="18" s="1"/>
  <c r="MS686" i="18" s="1"/>
  <c r="MS687" i="18" s="1"/>
  <c r="MS688" i="18" s="1"/>
  <c r="MS689" i="18" s="1"/>
  <c r="MS690" i="18" s="1"/>
  <c r="MS691" i="18" s="1"/>
  <c r="MS692" i="18" s="1"/>
  <c r="MS693" i="18" s="1"/>
  <c r="MS694" i="18" s="1"/>
  <c r="MS695" i="18" s="1"/>
  <c r="MS696" i="18" s="1"/>
  <c r="MS697" i="18" s="1"/>
  <c r="MS698" i="18" s="1"/>
  <c r="MS699" i="18" s="1"/>
  <c r="MS700" i="18" s="1"/>
  <c r="MS701" i="18" s="1"/>
  <c r="MS702" i="18" s="1"/>
  <c r="MS703" i="18" s="1"/>
  <c r="MS704" i="18" s="1"/>
  <c r="MS705" i="18" s="1"/>
  <c r="MS706" i="18" s="1"/>
  <c r="MS707" i="18" s="1"/>
  <c r="MS708" i="18" s="1"/>
  <c r="MS709" i="18" s="1"/>
  <c r="MS710" i="18" s="1"/>
  <c r="MS711" i="18" s="1"/>
  <c r="MS712" i="18" s="1"/>
  <c r="MS713" i="18" s="1"/>
  <c r="MS714" i="18" s="1"/>
  <c r="MS715" i="18" s="1"/>
  <c r="MS716" i="18" s="1"/>
  <c r="MS717" i="18" s="1"/>
  <c r="MS718" i="18" s="1"/>
  <c r="MS719" i="18" s="1"/>
  <c r="MS720" i="18" s="1"/>
  <c r="MS721" i="18" s="1"/>
  <c r="MS722" i="18" s="1"/>
  <c r="MS723" i="18" s="1"/>
  <c r="MS724" i="18" s="1"/>
  <c r="MS725" i="18" s="1"/>
  <c r="MS726" i="18" s="1"/>
  <c r="MS727" i="18" s="1"/>
  <c r="MS728" i="18" s="1"/>
  <c r="MS729" i="18" s="1"/>
  <c r="MS730" i="18" s="1"/>
  <c r="MS731" i="18" s="1"/>
  <c r="MS732" i="18" s="1"/>
  <c r="MS733" i="18" s="1"/>
  <c r="MS734" i="18" s="1"/>
  <c r="MS735" i="18" s="1"/>
  <c r="MS736" i="18" s="1"/>
  <c r="MS737" i="18" s="1"/>
  <c r="MS738" i="18" s="1"/>
  <c r="MS739" i="18" s="1"/>
  <c r="MS740" i="18" s="1"/>
  <c r="MS741" i="18" s="1"/>
  <c r="MS742" i="18" s="1"/>
  <c r="MS743" i="18" s="1"/>
  <c r="MS744" i="18" s="1"/>
  <c r="MS745" i="18" s="1"/>
  <c r="MS746" i="18" s="1"/>
  <c r="MS747" i="18" s="1"/>
  <c r="MS748" i="18" s="1"/>
  <c r="MS749" i="18" s="1"/>
  <c r="MS750" i="18" s="1"/>
  <c r="MS751" i="18" s="1"/>
  <c r="MS752" i="18" s="1"/>
  <c r="MS753" i="18" s="1"/>
  <c r="MS754" i="18" s="1"/>
  <c r="MS755" i="18" s="1"/>
  <c r="MS756" i="18" s="1"/>
  <c r="MS757" i="18" s="1"/>
  <c r="MS758" i="18" s="1"/>
  <c r="MS759" i="18" s="1"/>
  <c r="MS760" i="18" s="1"/>
  <c r="MS761" i="18" s="1"/>
  <c r="MS762" i="18" s="1"/>
  <c r="MS763" i="18" s="1"/>
  <c r="MS764" i="18" s="1"/>
  <c r="MS765" i="18" s="1"/>
  <c r="MS766" i="18" s="1"/>
  <c r="MS767" i="18" s="1"/>
  <c r="MS768" i="18" s="1"/>
  <c r="MS769" i="18" s="1"/>
  <c r="MS770" i="18" s="1"/>
  <c r="MS771" i="18" s="1"/>
  <c r="MS772" i="18" s="1"/>
  <c r="MS773" i="18" s="1"/>
  <c r="MS774" i="18" s="1"/>
  <c r="MS775" i="18" s="1"/>
  <c r="MS776" i="18" s="1"/>
  <c r="MS777" i="18" s="1"/>
  <c r="MS778" i="18" s="1"/>
  <c r="MS779" i="18" s="1"/>
  <c r="MS780" i="18" s="1"/>
  <c r="MS781" i="18" s="1"/>
  <c r="MS782" i="18" s="1"/>
  <c r="MS783" i="18" s="1"/>
  <c r="MS784" i="18" s="1"/>
  <c r="MS785" i="18" s="1"/>
  <c r="MS786" i="18" s="1"/>
  <c r="MS787" i="18" s="1"/>
  <c r="MS788" i="18" s="1"/>
  <c r="MS789" i="18" s="1"/>
  <c r="MS790" i="18" s="1"/>
  <c r="MS791" i="18" s="1"/>
  <c r="MS792" i="18" s="1"/>
  <c r="MS793" i="18" s="1"/>
  <c r="MS794" i="18" s="1"/>
  <c r="MS795" i="18" s="1"/>
  <c r="MS796" i="18" s="1"/>
  <c r="MS797" i="18" s="1"/>
  <c r="MS798" i="18" s="1"/>
  <c r="MS799" i="18" s="1"/>
  <c r="MS800" i="18" s="1"/>
  <c r="MS801" i="18" s="1"/>
  <c r="MS802" i="18" s="1"/>
  <c r="MS803" i="18" s="1"/>
  <c r="MS804" i="18" s="1"/>
  <c r="MS805" i="18" s="1"/>
  <c r="MS806" i="18" s="1"/>
  <c r="MS807" i="18" s="1"/>
  <c r="MS808" i="18" s="1"/>
  <c r="MS809" i="18" s="1"/>
  <c r="MS810" i="18" s="1"/>
  <c r="MS811" i="18" s="1"/>
  <c r="MS812" i="18" s="1"/>
  <c r="MS813" i="18" s="1"/>
  <c r="MS814" i="18" s="1"/>
  <c r="MS815" i="18" s="1"/>
  <c r="MS816" i="18" s="1"/>
  <c r="MS817" i="18" s="1"/>
  <c r="MS818" i="18" s="1"/>
  <c r="MS819" i="18" s="1"/>
  <c r="MS820" i="18" s="1"/>
  <c r="MS821" i="18" s="1"/>
  <c r="MS822" i="18" s="1"/>
  <c r="MS823" i="18" s="1"/>
  <c r="MS824" i="18" s="1"/>
  <c r="MS825" i="18" s="1"/>
  <c r="MS826" i="18" s="1"/>
  <c r="MS827" i="18" s="1"/>
  <c r="MS828" i="18" s="1"/>
  <c r="MS829" i="18" s="1"/>
  <c r="MS830" i="18" s="1"/>
  <c r="MS831" i="18" s="1"/>
  <c r="MS832" i="18" s="1"/>
  <c r="MS833" i="18" s="1"/>
  <c r="MS834" i="18" s="1"/>
  <c r="MS835" i="18" s="1"/>
  <c r="MS836" i="18" s="1"/>
  <c r="MS837" i="18" s="1"/>
  <c r="MS838" i="18" s="1"/>
  <c r="MS839" i="18" s="1"/>
  <c r="MS840" i="18" s="1"/>
  <c r="MS841" i="18" s="1"/>
  <c r="MS842" i="18" s="1"/>
  <c r="MS843" i="18" s="1"/>
  <c r="MS844" i="18" s="1"/>
  <c r="MS845" i="18" s="1"/>
  <c r="MS846" i="18" s="1"/>
  <c r="MS847" i="18" s="1"/>
  <c r="MS848" i="18" s="1"/>
  <c r="MS849" i="18" s="1"/>
  <c r="MS850" i="18" s="1"/>
  <c r="MS851" i="18" s="1"/>
  <c r="MS852" i="18" s="1"/>
  <c r="MS853" i="18" s="1"/>
  <c r="MS854" i="18" s="1"/>
  <c r="MS855" i="18" s="1"/>
  <c r="MS856" i="18" s="1"/>
  <c r="MS857" i="18" s="1"/>
  <c r="MS858" i="18" s="1"/>
  <c r="MS859" i="18" s="1"/>
  <c r="MS860" i="18" s="1"/>
  <c r="MS861" i="18" s="1"/>
  <c r="MS862" i="18" s="1"/>
  <c r="MS863" i="18" s="1"/>
  <c r="MS864" i="18" s="1"/>
  <c r="MS865" i="18" s="1"/>
  <c r="MS866" i="18" s="1"/>
  <c r="MS867" i="18" s="1"/>
  <c r="MS868" i="18" s="1"/>
  <c r="MS869" i="18" s="1"/>
  <c r="MS870" i="18" s="1"/>
  <c r="MS871" i="18" s="1"/>
  <c r="MS872" i="18" s="1"/>
  <c r="MS873" i="18" s="1"/>
  <c r="MS874" i="18" s="1"/>
  <c r="MS875" i="18" s="1"/>
  <c r="MS876" i="18" s="1"/>
  <c r="MS877" i="18" s="1"/>
  <c r="MS878" i="18" s="1"/>
  <c r="MS879" i="18" s="1"/>
  <c r="MS880" i="18" s="1"/>
  <c r="MS881" i="18" s="1"/>
  <c r="MS882" i="18" s="1"/>
  <c r="MS883" i="18" s="1"/>
  <c r="MS884" i="18" s="1"/>
  <c r="MS885" i="18" s="1"/>
  <c r="MS886" i="18" s="1"/>
  <c r="MS887" i="18" s="1"/>
  <c r="MS888" i="18" s="1"/>
  <c r="MS889" i="18" s="1"/>
  <c r="MS890" i="18" s="1"/>
  <c r="MS891" i="18" s="1"/>
  <c r="MS892" i="18" s="1"/>
  <c r="MS893" i="18" s="1"/>
  <c r="MS894" i="18" s="1"/>
  <c r="MS895" i="18" s="1"/>
  <c r="MS896" i="18" s="1"/>
  <c r="MS897" i="18" s="1"/>
  <c r="MS898" i="18" s="1"/>
  <c r="MS899" i="18" s="1"/>
  <c r="MS900" i="18" s="1"/>
  <c r="MS901" i="18" s="1"/>
  <c r="MS902" i="18" s="1"/>
  <c r="MS903" i="18" s="1"/>
  <c r="MS904" i="18" s="1"/>
  <c r="MS905" i="18" s="1"/>
  <c r="MS906" i="18" s="1"/>
  <c r="MS907" i="18" s="1"/>
  <c r="MS908" i="18" s="1"/>
  <c r="MS909" i="18" s="1"/>
  <c r="MS910" i="18" s="1"/>
  <c r="MS911" i="18" s="1"/>
  <c r="MS912" i="18" s="1"/>
  <c r="MS913" i="18" s="1"/>
  <c r="MS914" i="18" s="1"/>
  <c r="MS915" i="18" s="1"/>
  <c r="MS916" i="18" s="1"/>
  <c r="MS917" i="18" s="1"/>
  <c r="MS918" i="18" s="1"/>
  <c r="MS919" i="18" s="1"/>
  <c r="MS920" i="18" s="1"/>
  <c r="MS921" i="18" s="1"/>
  <c r="MS922" i="18" s="1"/>
  <c r="MS923" i="18" s="1"/>
  <c r="MS924" i="18" s="1"/>
  <c r="MS925" i="18" s="1"/>
  <c r="MS926" i="18" s="1"/>
  <c r="MS927" i="18" s="1"/>
  <c r="MS928" i="18" s="1"/>
  <c r="MS929" i="18" s="1"/>
  <c r="MS930" i="18" s="1"/>
  <c r="MS931" i="18" s="1"/>
  <c r="MS932" i="18" s="1"/>
  <c r="MS933" i="18" s="1"/>
  <c r="MS934" i="18" s="1"/>
  <c r="MS935" i="18" s="1"/>
  <c r="MS936" i="18" s="1"/>
  <c r="MS937" i="18" s="1"/>
  <c r="MS938" i="18" s="1"/>
  <c r="MS939" i="18" s="1"/>
  <c r="MS940" i="18" s="1"/>
  <c r="MS941" i="18" s="1"/>
  <c r="MS942" i="18" s="1"/>
  <c r="MS943" i="18" s="1"/>
  <c r="MS944" i="18" s="1"/>
  <c r="MS945" i="18" s="1"/>
  <c r="MS946" i="18" s="1"/>
  <c r="MS947" i="18" s="1"/>
  <c r="MS948" i="18" s="1"/>
  <c r="MS949" i="18" s="1"/>
  <c r="MS950" i="18" s="1"/>
  <c r="MS951" i="18" s="1"/>
  <c r="MS952" i="18" s="1"/>
  <c r="MS953" i="18" s="1"/>
  <c r="MS954" i="18" s="1"/>
  <c r="MS955" i="18" s="1"/>
  <c r="MS956" i="18" s="1"/>
  <c r="MS957" i="18" s="1"/>
  <c r="MS958" i="18" s="1"/>
  <c r="MS959" i="18" s="1"/>
  <c r="MS960" i="18" s="1"/>
  <c r="MS961" i="18" s="1"/>
  <c r="MS962" i="18" s="1"/>
  <c r="MS963" i="18" s="1"/>
  <c r="MS964" i="18" s="1"/>
  <c r="MS965" i="18" s="1"/>
  <c r="MS966" i="18" s="1"/>
  <c r="MS967" i="18" s="1"/>
  <c r="MS968" i="18" s="1"/>
  <c r="MS969" i="18" s="1"/>
  <c r="MS970" i="18" s="1"/>
  <c r="MS971" i="18" s="1"/>
  <c r="MS972" i="18" s="1"/>
  <c r="MS973" i="18" s="1"/>
  <c r="MS974" i="18" s="1"/>
  <c r="MS975" i="18" s="1"/>
  <c r="MS976" i="18" s="1"/>
  <c r="MS977" i="18" s="1"/>
  <c r="MS978" i="18" s="1"/>
  <c r="MS979" i="18" s="1"/>
  <c r="MS980" i="18" s="1"/>
  <c r="MS981" i="18" s="1"/>
  <c r="MS982" i="18" s="1"/>
  <c r="MS983" i="18" s="1"/>
  <c r="MS984" i="18" s="1"/>
  <c r="MS985" i="18" s="1"/>
  <c r="MS986" i="18" s="1"/>
  <c r="MS987" i="18" s="1"/>
  <c r="MS988" i="18" s="1"/>
  <c r="MS989" i="18" s="1"/>
  <c r="MS990" i="18" s="1"/>
  <c r="MS991" i="18" s="1"/>
  <c r="MS992" i="18" s="1"/>
  <c r="MS993" i="18" s="1"/>
  <c r="MS994" i="18" s="1"/>
  <c r="MS995" i="18" s="1"/>
  <c r="MS996" i="18" s="1"/>
  <c r="MS997" i="18" s="1"/>
  <c r="MS998" i="18" s="1"/>
  <c r="MS999" i="18" s="1"/>
  <c r="MS1000" i="18" s="1"/>
  <c r="MS1001" i="18" s="1"/>
  <c r="MS1002" i="18" s="1"/>
  <c r="MS1003" i="18" s="1"/>
  <c r="MS1004" i="18" s="1"/>
  <c r="MS1005" i="18" s="1"/>
  <c r="MS1006" i="18" s="1"/>
  <c r="MS1007" i="18" s="1"/>
  <c r="MS1008" i="18" s="1"/>
  <c r="MS1009" i="18" s="1"/>
  <c r="MS1010" i="18" s="1"/>
  <c r="MS1011" i="18" s="1"/>
  <c r="MS1012" i="18" s="1"/>
  <c r="MS1013" i="18" s="1"/>
  <c r="MS1014" i="18" s="1"/>
  <c r="MS1015" i="18" s="1"/>
  <c r="MS1016" i="18" s="1"/>
  <c r="MS1017" i="18" s="1"/>
  <c r="MS1018" i="18" s="1"/>
  <c r="MS1019" i="18" s="1"/>
  <c r="MS1020" i="18" s="1"/>
  <c r="MS1021" i="18" s="1"/>
  <c r="MS1022" i="18" s="1"/>
  <c r="MS1023" i="18" s="1"/>
  <c r="MS1024" i="18" s="1"/>
  <c r="MS1025" i="18" s="1"/>
  <c r="MS1026" i="18" s="1"/>
  <c r="MS1027" i="18" s="1"/>
  <c r="MS1028" i="18" s="1"/>
  <c r="MS1029" i="18" s="1"/>
  <c r="MS1030" i="18" s="1"/>
  <c r="MS1031" i="18" s="1"/>
  <c r="MS1032" i="18" s="1"/>
  <c r="MS1033" i="18" s="1"/>
  <c r="MS1034" i="18" s="1"/>
  <c r="MS1035" i="18" s="1"/>
  <c r="MS1036" i="18" s="1"/>
  <c r="MS1037" i="18" s="1"/>
  <c r="MS1038" i="18" s="1"/>
  <c r="MS1039" i="18" s="1"/>
  <c r="MS1040" i="18" s="1"/>
  <c r="MS1041" i="18" s="1"/>
  <c r="MS1042" i="18" s="1"/>
  <c r="MS1043" i="18" s="1"/>
  <c r="MS1044" i="18" s="1"/>
  <c r="MS1045" i="18" s="1"/>
  <c r="MS1046" i="18" s="1"/>
  <c r="MS1047" i="18" s="1"/>
  <c r="MS1048" i="18" s="1"/>
  <c r="MS1049" i="18" s="1"/>
  <c r="GE495" i="18"/>
  <c r="GE496" i="18" s="1"/>
  <c r="GE497" i="18" s="1"/>
  <c r="GE498" i="18" s="1"/>
  <c r="GE499" i="18" s="1"/>
  <c r="GE500" i="18" s="1"/>
  <c r="GE501" i="18" s="1"/>
  <c r="GE502" i="18" s="1"/>
  <c r="GE503" i="18" s="1"/>
  <c r="GE504" i="18" s="1"/>
  <c r="GE505" i="18" s="1"/>
  <c r="GE506" i="18" s="1"/>
  <c r="GE507" i="18" s="1"/>
  <c r="GE508" i="18" s="1"/>
  <c r="GE509" i="18" s="1"/>
  <c r="GE510" i="18" s="1"/>
  <c r="GE511" i="18" s="1"/>
  <c r="GE512" i="18" s="1"/>
  <c r="GE513" i="18" s="1"/>
  <c r="GE514" i="18" s="1"/>
  <c r="GE515" i="18" s="1"/>
  <c r="GE516" i="18" s="1"/>
  <c r="GE517" i="18" s="1"/>
  <c r="GE518" i="18" s="1"/>
  <c r="GE519" i="18" s="1"/>
  <c r="GE520" i="18" s="1"/>
  <c r="GE521" i="18" s="1"/>
  <c r="GE522" i="18" s="1"/>
  <c r="GE523" i="18" s="1"/>
  <c r="GE524" i="18" s="1"/>
  <c r="GE525" i="18" s="1"/>
  <c r="GE526" i="18" s="1"/>
  <c r="GE527" i="18" s="1"/>
  <c r="GE528" i="18" s="1"/>
  <c r="GE529" i="18" s="1"/>
  <c r="GE530" i="18" s="1"/>
  <c r="GE531" i="18" s="1"/>
  <c r="GE532" i="18" s="1"/>
  <c r="GE533" i="18" s="1"/>
  <c r="GE534" i="18" s="1"/>
  <c r="GE535" i="18" s="1"/>
  <c r="GE536" i="18" s="1"/>
  <c r="GE537" i="18" s="1"/>
  <c r="GE538" i="18" s="1"/>
  <c r="GE539" i="18" s="1"/>
  <c r="GE540" i="18" s="1"/>
  <c r="GE541" i="18" s="1"/>
  <c r="GE542" i="18" s="1"/>
  <c r="GE543" i="18" s="1"/>
  <c r="GE544" i="18" s="1"/>
  <c r="GE545" i="18" s="1"/>
  <c r="GE546" i="18" s="1"/>
  <c r="GE547" i="18" s="1"/>
  <c r="GE548" i="18" s="1"/>
  <c r="GE549" i="18" s="1"/>
  <c r="GE550" i="18" s="1"/>
  <c r="GE551" i="18" s="1"/>
  <c r="GE552" i="18" s="1"/>
  <c r="GE553" i="18" s="1"/>
  <c r="GE554" i="18" s="1"/>
  <c r="GE555" i="18" s="1"/>
  <c r="GE556" i="18" s="1"/>
  <c r="GE557" i="18" s="1"/>
  <c r="GE558" i="18" s="1"/>
  <c r="GE559" i="18" s="1"/>
  <c r="GE560" i="18" s="1"/>
  <c r="GE561" i="18" s="1"/>
  <c r="GE562" i="18" s="1"/>
  <c r="GE563" i="18" s="1"/>
  <c r="GE564" i="18" s="1"/>
  <c r="GE565" i="18" s="1"/>
  <c r="GE566" i="18" s="1"/>
  <c r="GE567" i="18" s="1"/>
  <c r="GE568" i="18" s="1"/>
  <c r="GE569" i="18" s="1"/>
  <c r="GE570" i="18" s="1"/>
  <c r="GE571" i="18" s="1"/>
  <c r="GE572" i="18" s="1"/>
  <c r="GE573" i="18" s="1"/>
  <c r="GE574" i="18" s="1"/>
  <c r="GE575" i="18" s="1"/>
  <c r="GE576" i="18" s="1"/>
  <c r="GE577" i="18" s="1"/>
  <c r="GE578" i="18" s="1"/>
  <c r="GE579" i="18" s="1"/>
  <c r="GE580" i="18" s="1"/>
  <c r="GE581" i="18" s="1"/>
  <c r="GE582" i="18" s="1"/>
  <c r="GE583" i="18" s="1"/>
  <c r="GE584" i="18" s="1"/>
  <c r="GE585" i="18" s="1"/>
  <c r="GE586" i="18" s="1"/>
  <c r="GE587" i="18" s="1"/>
  <c r="GE588" i="18" s="1"/>
  <c r="GE589" i="18" s="1"/>
  <c r="GE590" i="18" s="1"/>
  <c r="GE591" i="18" s="1"/>
  <c r="GE592" i="18" s="1"/>
  <c r="GE593" i="18" s="1"/>
  <c r="GE594" i="18" s="1"/>
  <c r="GE595" i="18" s="1"/>
  <c r="GE596" i="18" s="1"/>
  <c r="GE597" i="18" s="1"/>
  <c r="GE598" i="18" s="1"/>
  <c r="GE599" i="18" s="1"/>
  <c r="GE600" i="18" s="1"/>
  <c r="GE601" i="18" s="1"/>
  <c r="GE602" i="18" s="1"/>
  <c r="BM591" i="18"/>
  <c r="BM592" i="18" s="1"/>
  <c r="BM593" i="18" s="1"/>
  <c r="BM594" i="18" s="1"/>
  <c r="BM595" i="18" s="1"/>
  <c r="BM596" i="18" s="1"/>
  <c r="BM597" i="18" s="1"/>
  <c r="BM598" i="18" s="1"/>
  <c r="BM599" i="18" s="1"/>
  <c r="BM600" i="18" s="1"/>
  <c r="BM601" i="18" s="1"/>
  <c r="BM602" i="18" s="1"/>
  <c r="BM603" i="18" s="1"/>
  <c r="BM604" i="18" s="1"/>
  <c r="BM605" i="18" s="1"/>
  <c r="BM606" i="18" s="1"/>
  <c r="BM607" i="18" s="1"/>
  <c r="BM608" i="18" s="1"/>
  <c r="BM609" i="18" s="1"/>
  <c r="BM610" i="18" s="1"/>
  <c r="BM611" i="18" s="1"/>
  <c r="BM612" i="18" s="1"/>
  <c r="BM613" i="18" s="1"/>
  <c r="BM614" i="18" s="1"/>
  <c r="BM615" i="18" s="1"/>
  <c r="BM616" i="18" s="1"/>
  <c r="BM617" i="18" s="1"/>
  <c r="BM618" i="18" s="1"/>
  <c r="BM619" i="18" s="1"/>
  <c r="BM620" i="18" s="1"/>
  <c r="BM621" i="18" s="1"/>
  <c r="BM622" i="18" s="1"/>
  <c r="BM623" i="18" s="1"/>
  <c r="BM624" i="18" s="1"/>
  <c r="BM625" i="18" s="1"/>
  <c r="BM626" i="18" s="1"/>
  <c r="BM627" i="18" s="1"/>
  <c r="BM628" i="18" s="1"/>
  <c r="BM629" i="18" s="1"/>
  <c r="BM630" i="18" s="1"/>
  <c r="BM631" i="18" s="1"/>
  <c r="BM632" i="18" s="1"/>
  <c r="BM633" i="18" s="1"/>
  <c r="BM634" i="18" s="1"/>
  <c r="BM635" i="18" s="1"/>
  <c r="BM636" i="18" s="1"/>
  <c r="BM637" i="18" s="1"/>
  <c r="BM638" i="18" s="1"/>
  <c r="BM639" i="18" s="1"/>
  <c r="BM640" i="18" s="1"/>
  <c r="BM641" i="18" s="1"/>
  <c r="BM642" i="18" s="1"/>
  <c r="BM643" i="18" s="1"/>
  <c r="BM644" i="18" s="1"/>
  <c r="BM645" i="18" s="1"/>
  <c r="BM646" i="18" s="1"/>
  <c r="BM647" i="18" s="1"/>
  <c r="BM648" i="18" s="1"/>
  <c r="BM649" i="18" s="1"/>
  <c r="BM650" i="18" s="1"/>
  <c r="BM651" i="18" s="1"/>
  <c r="BM652" i="18" s="1"/>
  <c r="BM653" i="18" s="1"/>
  <c r="BM654" i="18" s="1"/>
  <c r="BM655" i="18" s="1"/>
  <c r="BM656" i="18" s="1"/>
  <c r="BM657" i="18" s="1"/>
  <c r="BM658" i="18" s="1"/>
  <c r="BM659" i="18" s="1"/>
  <c r="BM660" i="18" s="1"/>
  <c r="BM661" i="18" s="1"/>
  <c r="BM662" i="18" s="1"/>
  <c r="BM663" i="18" s="1"/>
  <c r="BM664" i="18" s="1"/>
  <c r="BM665" i="18" s="1"/>
  <c r="BM666" i="18" s="1"/>
  <c r="BM667" i="18" s="1"/>
  <c r="BM668" i="18" s="1"/>
  <c r="BM669" i="18" s="1"/>
  <c r="BM670" i="18" s="1"/>
  <c r="BM671" i="18" s="1"/>
  <c r="BM672" i="18" s="1"/>
  <c r="BM673" i="18" s="1"/>
  <c r="BM674" i="18" s="1"/>
  <c r="BM675" i="18" s="1"/>
  <c r="BM676" i="18" s="1"/>
  <c r="BM677" i="18" s="1"/>
  <c r="BM678" i="18" s="1"/>
  <c r="BM679" i="18" s="1"/>
  <c r="BM680" i="18" s="1"/>
  <c r="BM681" i="18" s="1"/>
  <c r="BM682" i="18" s="1"/>
  <c r="BM683" i="18" s="1"/>
  <c r="BM684" i="18" s="1"/>
  <c r="BM685" i="18" s="1"/>
  <c r="BM686" i="18" s="1"/>
  <c r="BM687" i="18" s="1"/>
  <c r="BM688" i="18" s="1"/>
  <c r="BM689" i="18" s="1"/>
  <c r="BM690" i="18" s="1"/>
  <c r="BM691" i="18" s="1"/>
  <c r="BM692" i="18" s="1"/>
  <c r="BM693" i="18" s="1"/>
  <c r="BM694" i="18" s="1"/>
  <c r="BM695" i="18" s="1"/>
  <c r="BM696" i="18" s="1"/>
  <c r="BM697" i="18" s="1"/>
  <c r="BM698" i="18" s="1"/>
  <c r="BM699" i="18" s="1"/>
  <c r="BM700" i="18" s="1"/>
  <c r="BM701" i="18" s="1"/>
  <c r="BM702" i="18" s="1"/>
  <c r="BM703" i="18" s="1"/>
  <c r="BM704" i="18" s="1"/>
  <c r="BM705" i="18" s="1"/>
  <c r="BM706" i="18" s="1"/>
  <c r="BM707" i="18" s="1"/>
  <c r="BM708" i="18" s="1"/>
  <c r="BM709" i="18" s="1"/>
  <c r="BM710" i="18" s="1"/>
  <c r="BM711" i="18" s="1"/>
  <c r="BM712" i="18" s="1"/>
  <c r="BM713" i="18" s="1"/>
  <c r="BM714" i="18" s="1"/>
  <c r="BM715" i="18" s="1"/>
  <c r="BM716" i="18" s="1"/>
  <c r="BM717" i="18" s="1"/>
  <c r="BM718" i="18" s="1"/>
  <c r="BM719" i="18" s="1"/>
  <c r="BM720" i="18" s="1"/>
  <c r="BM721" i="18" s="1"/>
  <c r="BM722" i="18" s="1"/>
  <c r="BM723" i="18" s="1"/>
  <c r="BM724" i="18" s="1"/>
  <c r="BM725" i="18" s="1"/>
  <c r="BM726" i="18" s="1"/>
  <c r="BM727" i="18" s="1"/>
  <c r="BM728" i="18" s="1"/>
  <c r="BM729" i="18" s="1"/>
  <c r="BM730" i="18" s="1"/>
  <c r="BM731" i="18" s="1"/>
  <c r="BM732" i="18" s="1"/>
  <c r="BM733" i="18" s="1"/>
  <c r="BM734" i="18" s="1"/>
  <c r="BM735" i="18" s="1"/>
  <c r="BM736" i="18" s="1"/>
  <c r="BM737" i="18" s="1"/>
  <c r="BM738" i="18" s="1"/>
  <c r="BM739" i="18" s="1"/>
  <c r="BM740" i="18" s="1"/>
  <c r="BM741" i="18" s="1"/>
  <c r="BM742" i="18" s="1"/>
  <c r="BM743" i="18" s="1"/>
  <c r="BM744" i="18" s="1"/>
  <c r="BM745" i="18" s="1"/>
  <c r="BM746" i="18" s="1"/>
  <c r="BM747" i="18" s="1"/>
  <c r="BM748" i="18" s="1"/>
  <c r="BM749" i="18" s="1"/>
  <c r="BM750" i="18" s="1"/>
  <c r="BM751" i="18" s="1"/>
  <c r="BM752" i="18" s="1"/>
  <c r="BM753" i="18" s="1"/>
  <c r="BM754" i="18" s="1"/>
  <c r="BM755" i="18" s="1"/>
  <c r="BM756" i="18" s="1"/>
  <c r="BM757" i="18" s="1"/>
  <c r="BM758" i="18" s="1"/>
  <c r="BM759" i="18" s="1"/>
  <c r="BM760" i="18" s="1"/>
  <c r="BM761" i="18" s="1"/>
  <c r="BM762" i="18" s="1"/>
  <c r="BM763" i="18" s="1"/>
  <c r="BM764" i="18" s="1"/>
  <c r="BM765" i="18" s="1"/>
  <c r="BM766" i="18" s="1"/>
  <c r="BM767" i="18" s="1"/>
  <c r="BM768" i="18" s="1"/>
  <c r="BM769" i="18" s="1"/>
  <c r="BM770" i="18" s="1"/>
  <c r="BM771" i="18" s="1"/>
  <c r="BM772" i="18" s="1"/>
  <c r="BM773" i="18" s="1"/>
  <c r="BM774" i="18" s="1"/>
  <c r="BM775" i="18" s="1"/>
  <c r="BM776" i="18" s="1"/>
  <c r="BM777" i="18" s="1"/>
  <c r="BM778" i="18" s="1"/>
  <c r="BM779" i="18" s="1"/>
  <c r="BM780" i="18" s="1"/>
  <c r="BM781" i="18" s="1"/>
  <c r="BM782" i="18" s="1"/>
  <c r="BM783" i="18" s="1"/>
  <c r="BM784" i="18" s="1"/>
  <c r="BM785" i="18" s="1"/>
  <c r="BM786" i="18" s="1"/>
  <c r="BM787" i="18" s="1"/>
  <c r="BM788" i="18" s="1"/>
  <c r="BM789" i="18" s="1"/>
  <c r="BM790" i="18" s="1"/>
  <c r="BM791" i="18" s="1"/>
  <c r="BM792" i="18" s="1"/>
  <c r="BM793" i="18" s="1"/>
  <c r="BM794" i="18" s="1"/>
  <c r="BM795" i="18" s="1"/>
  <c r="BM796" i="18" s="1"/>
  <c r="BM797" i="18" s="1"/>
  <c r="BM798" i="18" s="1"/>
  <c r="BM799" i="18" s="1"/>
  <c r="BM800" i="18" s="1"/>
  <c r="BM801" i="18" s="1"/>
  <c r="BM802" i="18" s="1"/>
  <c r="BM803" i="18" s="1"/>
  <c r="BM804" i="18" s="1"/>
  <c r="BM805" i="18" s="1"/>
  <c r="BM806" i="18" s="1"/>
  <c r="BM807" i="18" s="1"/>
  <c r="BM808" i="18" s="1"/>
  <c r="BM809" i="18" s="1"/>
  <c r="BM810" i="18" s="1"/>
  <c r="BM811" i="18" s="1"/>
  <c r="BM812" i="18" s="1"/>
  <c r="BM813" i="18" s="1"/>
  <c r="BM814" i="18" s="1"/>
  <c r="BM815" i="18" s="1"/>
  <c r="BM816" i="18" s="1"/>
  <c r="BM817" i="18" s="1"/>
  <c r="BM818" i="18" s="1"/>
  <c r="BM819" i="18" s="1"/>
  <c r="BM820" i="18" s="1"/>
  <c r="BM821" i="18" s="1"/>
  <c r="BM822" i="18" s="1"/>
  <c r="BM823" i="18" s="1"/>
  <c r="BM824" i="18" s="1"/>
  <c r="BM825" i="18" s="1"/>
  <c r="BM826" i="18" s="1"/>
  <c r="BM827" i="18" s="1"/>
  <c r="BM828" i="18" s="1"/>
  <c r="BM829" i="18" s="1"/>
  <c r="BM830" i="18" s="1"/>
  <c r="BM831" i="18" s="1"/>
  <c r="BM832" i="18" s="1"/>
  <c r="BM833" i="18" s="1"/>
  <c r="BM834" i="18" s="1"/>
  <c r="BM835" i="18" s="1"/>
  <c r="BM836" i="18" s="1"/>
  <c r="BM837" i="18" s="1"/>
  <c r="BM838" i="18" s="1"/>
  <c r="BM839" i="18" s="1"/>
  <c r="BM840" i="18" s="1"/>
  <c r="BM841" i="18" s="1"/>
  <c r="BM842" i="18" s="1"/>
  <c r="BM843" i="18" s="1"/>
  <c r="BM844" i="18" s="1"/>
  <c r="BM845" i="18" s="1"/>
  <c r="BM846" i="18" s="1"/>
  <c r="BM847" i="18" s="1"/>
  <c r="BM848" i="18" s="1"/>
  <c r="BM849" i="18" s="1"/>
  <c r="BM850" i="18" s="1"/>
  <c r="BM851" i="18" s="1"/>
  <c r="BM852" i="18" s="1"/>
  <c r="BM853" i="18" s="1"/>
  <c r="BM854" i="18" s="1"/>
  <c r="BM855" i="18" s="1"/>
  <c r="BM856" i="18" s="1"/>
  <c r="BM857" i="18" s="1"/>
  <c r="BM858" i="18" s="1"/>
  <c r="BM859" i="18" s="1"/>
  <c r="BM860" i="18" s="1"/>
  <c r="BM861" i="18" s="1"/>
  <c r="BM862" i="18" s="1"/>
  <c r="BM863" i="18" s="1"/>
  <c r="BM864" i="18" s="1"/>
  <c r="BM865" i="18" s="1"/>
  <c r="BM866" i="18" s="1"/>
  <c r="BM867" i="18" s="1"/>
  <c r="BM868" i="18" s="1"/>
  <c r="BM869" i="18" s="1"/>
  <c r="BM870" i="18" s="1"/>
  <c r="BM871" i="18" s="1"/>
  <c r="BM872" i="18" s="1"/>
  <c r="BM873" i="18" s="1"/>
  <c r="BM874" i="18" s="1"/>
  <c r="BM875" i="18" s="1"/>
  <c r="BM876" i="18" s="1"/>
  <c r="BM877" i="18" s="1"/>
  <c r="BM878" i="18" s="1"/>
  <c r="BM879" i="18" s="1"/>
  <c r="BM880" i="18" s="1"/>
  <c r="BM881" i="18" s="1"/>
  <c r="BM882" i="18" s="1"/>
  <c r="BM883" i="18" s="1"/>
  <c r="BM884" i="18" s="1"/>
  <c r="BM885" i="18" s="1"/>
  <c r="BM886" i="18" s="1"/>
  <c r="BM887" i="18" s="1"/>
  <c r="BM888" i="18" s="1"/>
  <c r="BM889" i="18" s="1"/>
  <c r="L889" i="18" s="1"/>
  <c r="MJ489" i="18"/>
  <c r="MJ490" i="18" s="1"/>
  <c r="MJ491" i="18" s="1"/>
  <c r="MJ492" i="18" s="1"/>
  <c r="MJ493" i="18" s="1"/>
  <c r="MJ494" i="18" s="1"/>
  <c r="MJ495" i="18" s="1"/>
  <c r="MJ496" i="18" s="1"/>
  <c r="MJ497" i="18" s="1"/>
  <c r="MJ498" i="18" s="1"/>
  <c r="MJ499" i="18" s="1"/>
  <c r="MJ500" i="18" s="1"/>
  <c r="MJ501" i="18" s="1"/>
  <c r="MJ502" i="18" s="1"/>
  <c r="GQ396" i="18"/>
  <c r="GQ397" i="18" s="1"/>
  <c r="GQ398" i="18" s="1"/>
  <c r="GQ399" i="18" s="1"/>
  <c r="GQ400" i="18" s="1"/>
  <c r="GQ401" i="18" s="1"/>
  <c r="GQ402" i="18" s="1"/>
  <c r="GQ403" i="18" s="1"/>
  <c r="GQ404" i="18" s="1"/>
  <c r="GQ405" i="18" s="1"/>
  <c r="GQ406" i="18" s="1"/>
  <c r="GQ407" i="18" s="1"/>
  <c r="GQ408" i="18" s="1"/>
  <c r="GQ409" i="18" s="1"/>
  <c r="GQ410" i="18" s="1"/>
  <c r="GQ411" i="18" s="1"/>
  <c r="GQ412" i="18" s="1"/>
  <c r="GQ413" i="18" s="1"/>
  <c r="GQ414" i="18" s="1"/>
  <c r="GQ415" i="18" s="1"/>
  <c r="GQ416" i="18" s="1"/>
  <c r="GQ417" i="18" s="1"/>
  <c r="GQ418" i="18" s="1"/>
  <c r="GQ419" i="18" s="1"/>
  <c r="GQ420" i="18" s="1"/>
  <c r="GQ421" i="18" s="1"/>
  <c r="GQ422" i="18" s="1"/>
  <c r="GQ423" i="18" s="1"/>
  <c r="GQ424" i="18" s="1"/>
  <c r="GQ425" i="18" s="1"/>
  <c r="GQ426" i="18" s="1"/>
  <c r="GQ427" i="18" s="1"/>
  <c r="GQ428" i="18" s="1"/>
  <c r="GQ429" i="18" s="1"/>
  <c r="GQ430" i="18" s="1"/>
  <c r="GQ431" i="18" s="1"/>
  <c r="GQ432" i="18" s="1"/>
  <c r="GQ433" i="18" s="1"/>
  <c r="GQ434" i="18" s="1"/>
  <c r="GQ435" i="18" s="1"/>
  <c r="GQ436" i="18" s="1"/>
  <c r="GQ437" i="18" s="1"/>
  <c r="GQ438" i="18" s="1"/>
  <c r="GQ439" i="18" s="1"/>
  <c r="GQ440" i="18" s="1"/>
  <c r="GQ441" i="18" s="1"/>
  <c r="GQ442" i="18" s="1"/>
  <c r="GQ443" i="18" s="1"/>
  <c r="GQ444" i="18" s="1"/>
  <c r="GQ445" i="18" s="1"/>
  <c r="GQ446" i="18" s="1"/>
  <c r="GQ447" i="18" s="1"/>
  <c r="GQ448" i="18" s="1"/>
  <c r="GQ449" i="18" s="1"/>
  <c r="GQ450" i="18" s="1"/>
  <c r="GQ451" i="18" s="1"/>
  <c r="GQ452" i="18" s="1"/>
  <c r="GQ453" i="18" s="1"/>
  <c r="GQ454" i="18" s="1"/>
  <c r="GQ455" i="18" s="1"/>
  <c r="GQ456" i="18" s="1"/>
  <c r="GQ457" i="18" s="1"/>
  <c r="GQ458" i="18" s="1"/>
  <c r="GQ459" i="18" s="1"/>
  <c r="GQ460" i="18" s="1"/>
  <c r="GQ461" i="18" s="1"/>
  <c r="GQ462" i="18" s="1"/>
  <c r="GQ463" i="18" s="1"/>
  <c r="GQ464" i="18" s="1"/>
  <c r="GQ465" i="18" s="1"/>
  <c r="GQ466" i="18" s="1"/>
  <c r="GQ467" i="18" s="1"/>
  <c r="GQ468" i="18" s="1"/>
  <c r="GQ469" i="18" s="1"/>
  <c r="GQ470" i="18" s="1"/>
  <c r="GQ471" i="18" s="1"/>
  <c r="GQ472" i="18" s="1"/>
  <c r="GQ473" i="18" s="1"/>
  <c r="GQ474" i="18" s="1"/>
  <c r="GQ475" i="18" s="1"/>
  <c r="GQ476" i="18" s="1"/>
  <c r="GQ477" i="18" s="1"/>
  <c r="GQ478" i="18" s="1"/>
  <c r="GQ479" i="18" s="1"/>
  <c r="GQ480" i="18" s="1"/>
  <c r="GQ481" i="18" s="1"/>
  <c r="GQ482" i="18" s="1"/>
  <c r="GQ483" i="18" s="1"/>
  <c r="GQ484" i="18" s="1"/>
  <c r="GQ485" i="18" s="1"/>
  <c r="GQ486" i="18" s="1"/>
  <c r="GQ487" i="18" s="1"/>
  <c r="GQ488" i="18" s="1"/>
  <c r="GQ489" i="18" s="1"/>
  <c r="GQ490" i="18" s="1"/>
  <c r="GQ491" i="18" s="1"/>
  <c r="GQ492" i="18" s="1"/>
  <c r="GQ493" i="18" s="1"/>
  <c r="GQ494" i="18" s="1"/>
  <c r="GQ495" i="18" s="1"/>
  <c r="GQ496" i="18" s="1"/>
  <c r="GQ497" i="18" s="1"/>
  <c r="GQ498" i="18" s="1"/>
  <c r="GQ499" i="18" s="1"/>
  <c r="GQ500" i="18" s="1"/>
  <c r="GQ501" i="18" s="1"/>
  <c r="GQ502" i="18" s="1"/>
  <c r="GQ503" i="18" s="1"/>
  <c r="GQ504" i="18" s="1"/>
  <c r="GQ505" i="18" s="1"/>
  <c r="GQ506" i="18" s="1"/>
  <c r="GQ507" i="18" s="1"/>
  <c r="GQ508" i="18" s="1"/>
  <c r="GQ509" i="18" s="1"/>
  <c r="GQ510" i="18" s="1"/>
  <c r="GQ511" i="18" s="1"/>
  <c r="GQ512" i="18" s="1"/>
  <c r="GQ513" i="18" s="1"/>
  <c r="GQ514" i="18" s="1"/>
  <c r="GQ515" i="18" s="1"/>
  <c r="GQ516" i="18" s="1"/>
  <c r="GQ517" i="18" s="1"/>
  <c r="GQ518" i="18" s="1"/>
  <c r="GQ519" i="18" s="1"/>
  <c r="GQ520" i="18" s="1"/>
  <c r="IW466" i="18"/>
  <c r="IW467" i="18" s="1"/>
  <c r="IW468" i="18" s="1"/>
  <c r="IW469" i="18" s="1"/>
  <c r="IW470" i="18" s="1"/>
  <c r="IW471" i="18" s="1"/>
  <c r="IW472" i="18" s="1"/>
  <c r="IW473" i="18" s="1"/>
  <c r="IW474" i="18" s="1"/>
  <c r="IW475" i="18" s="1"/>
  <c r="IW476" i="18" s="1"/>
  <c r="IW477" i="18" s="1"/>
  <c r="IW478" i="18" s="1"/>
  <c r="IW479" i="18" s="1"/>
  <c r="IW480" i="18" s="1"/>
  <c r="IW481" i="18" s="1"/>
  <c r="IW482" i="18" s="1"/>
  <c r="IW483" i="18" s="1"/>
  <c r="IW484" i="18" s="1"/>
  <c r="IW485" i="18" s="1"/>
  <c r="IW486" i="18" s="1"/>
  <c r="IW487" i="18" s="1"/>
  <c r="IW488" i="18" s="1"/>
  <c r="IW489" i="18" s="1"/>
  <c r="IW490" i="18" s="1"/>
  <c r="IW491" i="18" s="1"/>
  <c r="IW492" i="18" s="1"/>
  <c r="IW493" i="18" s="1"/>
  <c r="IW494" i="18" s="1"/>
  <c r="IW495" i="18" s="1"/>
  <c r="IW496" i="18" s="1"/>
  <c r="IW497" i="18" s="1"/>
  <c r="IW498" i="18" s="1"/>
  <c r="IW499" i="18" s="1"/>
  <c r="IW500" i="18" s="1"/>
  <c r="IW501" i="18" s="1"/>
  <c r="IW502" i="18" s="1"/>
  <c r="IW503" i="18" s="1"/>
  <c r="IW504" i="18" s="1"/>
  <c r="IW505" i="18" s="1"/>
  <c r="IW506" i="18" s="1"/>
  <c r="IW507" i="18" s="1"/>
  <c r="IW508" i="18" s="1"/>
  <c r="IW509" i="18" s="1"/>
  <c r="IW510" i="18" s="1"/>
  <c r="IW511" i="18" s="1"/>
  <c r="IW512" i="18" s="1"/>
  <c r="IW513" i="18" s="1"/>
  <c r="IW514" i="18" s="1"/>
  <c r="IW515" i="18" s="1"/>
  <c r="IW516" i="18" s="1"/>
  <c r="IW517" i="18" s="1"/>
  <c r="IW518" i="18" s="1"/>
  <c r="IW519" i="18" s="1"/>
  <c r="IW520" i="18" s="1"/>
  <c r="IW521" i="18" s="1"/>
  <c r="IW522" i="18" s="1"/>
  <c r="IW523" i="18" s="1"/>
  <c r="IW524" i="18" s="1"/>
  <c r="IW525" i="18" s="1"/>
  <c r="IW526" i="18" s="1"/>
  <c r="IW527" i="18" s="1"/>
  <c r="IW528" i="18" s="1"/>
  <c r="IW529" i="18" s="1"/>
  <c r="IW530" i="18" s="1"/>
  <c r="IW531" i="18" s="1"/>
  <c r="IW532" i="18" s="1"/>
  <c r="IW533" i="18" s="1"/>
  <c r="IW534" i="18" s="1"/>
  <c r="IW535" i="18" s="1"/>
  <c r="IW536" i="18" s="1"/>
  <c r="IW537" i="18" s="1"/>
  <c r="IW538" i="18" s="1"/>
  <c r="IW539" i="18" s="1"/>
  <c r="IW540" i="18" s="1"/>
  <c r="IW541" i="18" s="1"/>
  <c r="IW542" i="18" s="1"/>
  <c r="IW543" i="18" s="1"/>
  <c r="IW544" i="18" s="1"/>
  <c r="IW545" i="18" s="1"/>
  <c r="IW546" i="18" s="1"/>
  <c r="IW547" i="18" s="1"/>
  <c r="IW548" i="18" s="1"/>
  <c r="IW549" i="18" s="1"/>
  <c r="IW550" i="18" s="1"/>
  <c r="IW551" i="18" s="1"/>
  <c r="IW552" i="18" s="1"/>
  <c r="IW553" i="18" s="1"/>
  <c r="IW554" i="18" s="1"/>
  <c r="IW555" i="18" s="1"/>
  <c r="IW556" i="18" s="1"/>
  <c r="IW557" i="18" s="1"/>
  <c r="IW558" i="18" s="1"/>
  <c r="IW559" i="18" s="1"/>
  <c r="IW560" i="18" s="1"/>
  <c r="IW561" i="18" s="1"/>
  <c r="IW562" i="18" s="1"/>
  <c r="IW563" i="18" s="1"/>
  <c r="IW564" i="18" s="1"/>
  <c r="IW565" i="18" s="1"/>
  <c r="IW566" i="18" s="1"/>
  <c r="IW567" i="18" s="1"/>
  <c r="IW568" i="18" s="1"/>
  <c r="IW569" i="18" s="1"/>
  <c r="IW570" i="18" s="1"/>
  <c r="IW571" i="18" s="1"/>
  <c r="IW572" i="18" s="1"/>
  <c r="IW573" i="18" s="1"/>
  <c r="CM388" i="18"/>
  <c r="CM389" i="18" s="1"/>
  <c r="CM390" i="18" s="1"/>
  <c r="CM391" i="18" s="1"/>
  <c r="CM392" i="18" s="1"/>
  <c r="CM393" i="18" s="1"/>
  <c r="CM394" i="18" s="1"/>
  <c r="CM395" i="18" s="1"/>
  <c r="CM396" i="18" s="1"/>
  <c r="CM397" i="18" s="1"/>
  <c r="CM398" i="18" s="1"/>
  <c r="CM399" i="18" s="1"/>
  <c r="CM400" i="18" s="1"/>
  <c r="CM401" i="18" s="1"/>
  <c r="CM402" i="18" s="1"/>
  <c r="CM403" i="18" s="1"/>
  <c r="CM404" i="18" s="1"/>
  <c r="CM405" i="18" s="1"/>
  <c r="CM406" i="18" s="1"/>
  <c r="CM407" i="18" s="1"/>
  <c r="CM408" i="18" s="1"/>
  <c r="CM409" i="18" s="1"/>
  <c r="CM410" i="18" s="1"/>
  <c r="CM411" i="18" s="1"/>
  <c r="CM412" i="18" s="1"/>
  <c r="CM413" i="18" s="1"/>
  <c r="CM414" i="18" s="1"/>
  <c r="CM415" i="18" s="1"/>
  <c r="CM416" i="18" s="1"/>
  <c r="CM417" i="18" s="1"/>
  <c r="CM418" i="18" s="1"/>
  <c r="CM419" i="18" s="1"/>
  <c r="CM420" i="18" s="1"/>
  <c r="CM421" i="18" s="1"/>
  <c r="CM422" i="18" s="1"/>
  <c r="CM423" i="18" s="1"/>
  <c r="CM424" i="18" s="1"/>
  <c r="CM425" i="18" s="1"/>
  <c r="CM426" i="18" s="1"/>
  <c r="CM427" i="18" s="1"/>
  <c r="CM428" i="18" s="1"/>
  <c r="CM429" i="18" s="1"/>
  <c r="CM430" i="18" s="1"/>
  <c r="CM431" i="18" s="1"/>
  <c r="CM432" i="18" s="1"/>
  <c r="CM433" i="18" s="1"/>
  <c r="CM434" i="18" s="1"/>
  <c r="CM435" i="18" s="1"/>
  <c r="CM436" i="18" s="1"/>
  <c r="CM437" i="18" s="1"/>
  <c r="CM438" i="18" s="1"/>
  <c r="CM439" i="18" s="1"/>
  <c r="CM440" i="18" s="1"/>
  <c r="CM441" i="18" s="1"/>
  <c r="CM442" i="18" s="1"/>
  <c r="CM443" i="18" s="1"/>
  <c r="CM444" i="18" s="1"/>
  <c r="CM445" i="18" s="1"/>
  <c r="CM446" i="18" s="1"/>
  <c r="CM447" i="18" s="1"/>
  <c r="CM448" i="18" s="1"/>
  <c r="CM449" i="18" s="1"/>
  <c r="CM450" i="18" s="1"/>
  <c r="CM451" i="18" s="1"/>
  <c r="CM452" i="18" s="1"/>
  <c r="CM453" i="18" s="1"/>
  <c r="CM454" i="18" s="1"/>
  <c r="CM455" i="18" s="1"/>
  <c r="CM456" i="18" s="1"/>
  <c r="CM457" i="18" s="1"/>
  <c r="CM458" i="18" s="1"/>
  <c r="CM459" i="18" s="1"/>
  <c r="CM460" i="18" s="1"/>
  <c r="CM461" i="18" s="1"/>
  <c r="CM462" i="18" s="1"/>
  <c r="CM463" i="18" s="1"/>
  <c r="CM464" i="18" s="1"/>
  <c r="CM465" i="18" s="1"/>
  <c r="CM466" i="18" s="1"/>
  <c r="CM467" i="18" s="1"/>
  <c r="CM468" i="18" s="1"/>
  <c r="CM469" i="18" s="1"/>
  <c r="CM470" i="18" s="1"/>
  <c r="CM471" i="18" s="1"/>
  <c r="CM472" i="18" s="1"/>
  <c r="CM473" i="18" s="1"/>
  <c r="CM474" i="18" s="1"/>
  <c r="CM475" i="18" s="1"/>
  <c r="CM476" i="18" s="1"/>
  <c r="CM477" i="18" s="1"/>
  <c r="CM478" i="18" s="1"/>
  <c r="CM479" i="18" s="1"/>
  <c r="CM480" i="18" s="1"/>
  <c r="CM481" i="18" s="1"/>
  <c r="CM482" i="18" s="1"/>
  <c r="CM483" i="18" s="1"/>
  <c r="CM484" i="18" s="1"/>
  <c r="CM485" i="18" s="1"/>
  <c r="CM486" i="18" s="1"/>
  <c r="CM487" i="18" s="1"/>
  <c r="CM488" i="18" s="1"/>
  <c r="CM489" i="18" s="1"/>
  <c r="CM490" i="18" s="1"/>
  <c r="CM491" i="18" s="1"/>
  <c r="CM492" i="18" s="1"/>
  <c r="CM493" i="18" s="1"/>
  <c r="CM494" i="18" s="1"/>
  <c r="CM495" i="18" s="1"/>
  <c r="CM496" i="18" s="1"/>
  <c r="CM497" i="18" s="1"/>
  <c r="CM498" i="18" s="1"/>
  <c r="CM499" i="18" s="1"/>
  <c r="CM500" i="18" s="1"/>
  <c r="CM501" i="18" s="1"/>
  <c r="CM502" i="18" s="1"/>
  <c r="CM503" i="18" s="1"/>
  <c r="CM504" i="18" s="1"/>
  <c r="CM505" i="18" s="1"/>
  <c r="CM506" i="18" s="1"/>
  <c r="CM507" i="18" s="1"/>
  <c r="CM508" i="18" s="1"/>
  <c r="CM509" i="18" s="1"/>
  <c r="CM510" i="18" s="1"/>
  <c r="CM511" i="18" s="1"/>
  <c r="CM512" i="18" s="1"/>
  <c r="CM513" i="18" s="1"/>
  <c r="CM514" i="18" s="1"/>
  <c r="CM515" i="18" s="1"/>
  <c r="CM516" i="18" s="1"/>
  <c r="CM517" i="18" s="1"/>
  <c r="CM518" i="18" s="1"/>
  <c r="CM519" i="18" s="1"/>
  <c r="CM520" i="18" s="1"/>
  <c r="CM521" i="18" s="1"/>
  <c r="CM522" i="18" s="1"/>
  <c r="CM523" i="18" s="1"/>
  <c r="CM524" i="18" s="1"/>
  <c r="CM525" i="18" s="1"/>
  <c r="CM526" i="18" s="1"/>
  <c r="CM527" i="18" s="1"/>
  <c r="CM528" i="18" s="1"/>
  <c r="CM529" i="18" s="1"/>
  <c r="CM530" i="18" s="1"/>
  <c r="CM531" i="18" s="1"/>
  <c r="CM532" i="18" s="1"/>
  <c r="CM533" i="18" s="1"/>
  <c r="CM534" i="18" s="1"/>
  <c r="CM535" i="18" s="1"/>
  <c r="CM536" i="18" s="1"/>
  <c r="CM537" i="18" s="1"/>
  <c r="CM538" i="18" s="1"/>
  <c r="CM539" i="18" s="1"/>
  <c r="CM540" i="18" s="1"/>
  <c r="CM541" i="18" s="1"/>
  <c r="CM542" i="18" s="1"/>
  <c r="CM543" i="18" s="1"/>
  <c r="CM544" i="18" s="1"/>
  <c r="CM545" i="18" s="1"/>
  <c r="CM546" i="18" s="1"/>
  <c r="CM547" i="18" s="1"/>
  <c r="CM548" i="18" s="1"/>
  <c r="CM549" i="18" s="1"/>
  <c r="CM550" i="18" s="1"/>
  <c r="CM551" i="18" s="1"/>
  <c r="CM552" i="18" s="1"/>
  <c r="CM553" i="18" s="1"/>
  <c r="CM554" i="18" s="1"/>
  <c r="CM555" i="18" s="1"/>
  <c r="CM556" i="18" s="1"/>
  <c r="CM557" i="18" s="1"/>
  <c r="CM558" i="18" s="1"/>
  <c r="CM559" i="18" s="1"/>
  <c r="CM560" i="18" s="1"/>
  <c r="CM561" i="18" s="1"/>
  <c r="CM562" i="18" s="1"/>
  <c r="CM563" i="18" s="1"/>
  <c r="CM564" i="18" s="1"/>
  <c r="CM565" i="18" s="1"/>
  <c r="CM566" i="18" s="1"/>
  <c r="CM567" i="18" s="1"/>
  <c r="CM568" i="18" s="1"/>
  <c r="CM569" i="18" s="1"/>
  <c r="CM570" i="18" s="1"/>
  <c r="CM571" i="18" s="1"/>
  <c r="CM572" i="18" s="1"/>
  <c r="CM573" i="18" s="1"/>
  <c r="CM574" i="18" s="1"/>
  <c r="CM575" i="18" s="1"/>
  <c r="CM576" i="18" s="1"/>
  <c r="CM577" i="18" s="1"/>
  <c r="CM578" i="18" s="1"/>
  <c r="CM579" i="18" s="1"/>
  <c r="CM580" i="18" s="1"/>
  <c r="CM581" i="18" s="1"/>
  <c r="CM582" i="18" s="1"/>
  <c r="CM583" i="18" s="1"/>
  <c r="CM584" i="18" s="1"/>
  <c r="CM585" i="18" s="1"/>
  <c r="CM586" i="18" s="1"/>
  <c r="CM587" i="18" s="1"/>
  <c r="CM588" i="18" s="1"/>
  <c r="CM589" i="18" s="1"/>
  <c r="CM590" i="18" s="1"/>
  <c r="CM591" i="18" s="1"/>
  <c r="CM592" i="18" s="1"/>
  <c r="CM593" i="18" s="1"/>
  <c r="CM594" i="18" s="1"/>
  <c r="CM595" i="18" s="1"/>
  <c r="CM596" i="18" s="1"/>
  <c r="CM597" i="18" s="1"/>
  <c r="CM598" i="18" s="1"/>
  <c r="CM599" i="18" s="1"/>
  <c r="CM600" i="18" s="1"/>
  <c r="JK473" i="18"/>
  <c r="JK474" i="18" s="1"/>
  <c r="JK475" i="18" s="1"/>
  <c r="JK476" i="18" s="1"/>
  <c r="JK477" i="18" s="1"/>
  <c r="JK478" i="18" s="1"/>
  <c r="JK479" i="18" s="1"/>
  <c r="JK480" i="18" s="1"/>
  <c r="JK481" i="18" s="1"/>
  <c r="JK482" i="18" s="1"/>
  <c r="JK483" i="18" s="1"/>
  <c r="JK484" i="18" s="1"/>
  <c r="JK485" i="18" s="1"/>
  <c r="JK486" i="18" s="1"/>
  <c r="JK487" i="18" s="1"/>
  <c r="JK488" i="18" s="1"/>
  <c r="JK489" i="18" s="1"/>
  <c r="JK490" i="18" s="1"/>
  <c r="JK491" i="18" s="1"/>
  <c r="JK492" i="18" s="1"/>
  <c r="JK493" i="18" s="1"/>
  <c r="JK494" i="18" s="1"/>
  <c r="JK495" i="18" s="1"/>
  <c r="JK496" i="18" s="1"/>
  <c r="JK497" i="18" s="1"/>
  <c r="JK498" i="18" s="1"/>
  <c r="JK499" i="18" s="1"/>
  <c r="JK500" i="18" s="1"/>
  <c r="JK501" i="18" s="1"/>
  <c r="JK502" i="18" s="1"/>
  <c r="JK503" i="18" s="1"/>
  <c r="JK504" i="18" s="1"/>
  <c r="JK505" i="18" s="1"/>
  <c r="JK506" i="18" s="1"/>
  <c r="JK507" i="18" s="1"/>
  <c r="JK508" i="18" s="1"/>
  <c r="JK509" i="18" s="1"/>
  <c r="JK510" i="18" s="1"/>
  <c r="JK511" i="18" s="1"/>
  <c r="JK512" i="18" s="1"/>
  <c r="JK513" i="18" s="1"/>
  <c r="JK514" i="18" s="1"/>
  <c r="JK515" i="18" s="1"/>
  <c r="JK516" i="18" s="1"/>
  <c r="JK517" i="18" s="1"/>
  <c r="JK518" i="18" s="1"/>
  <c r="JK519" i="18" s="1"/>
  <c r="JK520" i="18" s="1"/>
  <c r="JK521" i="18" s="1"/>
  <c r="JK522" i="18" s="1"/>
  <c r="JK523" i="18" s="1"/>
  <c r="JK524" i="18" s="1"/>
  <c r="JK525" i="18" s="1"/>
  <c r="JK526" i="18" s="1"/>
  <c r="JK527" i="18" s="1"/>
  <c r="JK528" i="18" s="1"/>
  <c r="JK529" i="18" s="1"/>
  <c r="JK530" i="18" s="1"/>
  <c r="JK531" i="18" s="1"/>
  <c r="JK532" i="18" s="1"/>
  <c r="JK533" i="18" s="1"/>
  <c r="JK534" i="18" s="1"/>
  <c r="JK535" i="18" s="1"/>
  <c r="JK536" i="18" s="1"/>
  <c r="JK537" i="18" s="1"/>
  <c r="JK538" i="18" s="1"/>
  <c r="JK539" i="18" s="1"/>
  <c r="JK540" i="18" s="1"/>
  <c r="JK541" i="18" s="1"/>
  <c r="JK542" i="18" s="1"/>
  <c r="JK543" i="18" s="1"/>
  <c r="JK544" i="18" s="1"/>
  <c r="JK545" i="18" s="1"/>
  <c r="JK546" i="18" s="1"/>
  <c r="JK547" i="18" s="1"/>
  <c r="JK548" i="18" s="1"/>
  <c r="JK549" i="18" s="1"/>
  <c r="JK550" i="18" s="1"/>
  <c r="JK551" i="18" s="1"/>
  <c r="JK552" i="18" s="1"/>
  <c r="JL474" i="18"/>
  <c r="JL475" i="18" s="1"/>
  <c r="JL476" i="18" s="1"/>
  <c r="JL477" i="18" s="1"/>
  <c r="JL478" i="18" s="1"/>
  <c r="JL479" i="18" s="1"/>
  <c r="JL480" i="18" s="1"/>
  <c r="JL481" i="18" s="1"/>
  <c r="JL482" i="18" s="1"/>
  <c r="JL483" i="18" s="1"/>
  <c r="JL484" i="18" s="1"/>
  <c r="JL485" i="18" s="1"/>
  <c r="JL486" i="18" s="1"/>
  <c r="JL487" i="18" s="1"/>
  <c r="JL488" i="18" s="1"/>
  <c r="JL489" i="18" s="1"/>
  <c r="JL490" i="18" s="1"/>
  <c r="JL491" i="18" s="1"/>
  <c r="JL492" i="18" s="1"/>
  <c r="JL493" i="18" s="1"/>
  <c r="JL494" i="18" s="1"/>
  <c r="JL495" i="18" s="1"/>
  <c r="JL496" i="18" s="1"/>
  <c r="JL497" i="18" s="1"/>
  <c r="JL498" i="18" s="1"/>
  <c r="JL499" i="18" s="1"/>
  <c r="JL500" i="18" s="1"/>
  <c r="JL501" i="18" s="1"/>
  <c r="JL502" i="18" s="1"/>
  <c r="JL503" i="18" s="1"/>
  <c r="JL504" i="18" s="1"/>
  <c r="JL505" i="18" s="1"/>
  <c r="JL506" i="18" s="1"/>
  <c r="JL507" i="18" s="1"/>
  <c r="JL508" i="18" s="1"/>
  <c r="JL509" i="18" s="1"/>
  <c r="JL510" i="18" s="1"/>
  <c r="JL511" i="18" s="1"/>
  <c r="JL512" i="18" s="1"/>
  <c r="JL513" i="18" s="1"/>
  <c r="JL514" i="18" s="1"/>
  <c r="JL515" i="18" s="1"/>
  <c r="JL516" i="18" s="1"/>
  <c r="JL517" i="18" s="1"/>
  <c r="JL518" i="18" s="1"/>
  <c r="JL519" i="18" s="1"/>
  <c r="JL520" i="18" s="1"/>
  <c r="JL521" i="18" s="1"/>
  <c r="JL522" i="18" s="1"/>
  <c r="JL523" i="18" s="1"/>
  <c r="JL524" i="18" s="1"/>
  <c r="JL525" i="18" s="1"/>
  <c r="JL526" i="18" s="1"/>
  <c r="JL527" i="18" s="1"/>
  <c r="JL528" i="18" s="1"/>
  <c r="JL529" i="18" s="1"/>
  <c r="JL530" i="18" s="1"/>
  <c r="JL531" i="18" s="1"/>
  <c r="JL532" i="18" s="1"/>
  <c r="JL533" i="18" s="1"/>
  <c r="JL534" i="18" s="1"/>
  <c r="JL535" i="18" s="1"/>
  <c r="JL536" i="18" s="1"/>
  <c r="JL537" i="18" s="1"/>
  <c r="JL538" i="18" s="1"/>
  <c r="JL539" i="18" s="1"/>
  <c r="JL540" i="18" s="1"/>
  <c r="JL541" i="18" s="1"/>
  <c r="JL542" i="18" s="1"/>
  <c r="JL543" i="18" s="1"/>
  <c r="JL544" i="18" s="1"/>
  <c r="JL545" i="18" s="1"/>
  <c r="JL546" i="18" s="1"/>
  <c r="JL547" i="18" s="1"/>
  <c r="JL548" i="18" s="1"/>
  <c r="JL549" i="18" s="1"/>
  <c r="JL550" i="18" s="1"/>
  <c r="JL551" i="18" s="1"/>
  <c r="JL552" i="18" s="1"/>
  <c r="JL553" i="18" s="1"/>
  <c r="JL554" i="18" s="1"/>
  <c r="JL555" i="18" s="1"/>
  <c r="JL556" i="18" s="1"/>
  <c r="JL557" i="18" s="1"/>
  <c r="JL558" i="18" s="1"/>
  <c r="JL559" i="18" s="1"/>
  <c r="JL560" i="18" s="1"/>
  <c r="JL561" i="18" s="1"/>
  <c r="JL562" i="18" s="1"/>
  <c r="JL563" i="18" s="1"/>
  <c r="JL564" i="18" s="1"/>
  <c r="JL565" i="18" s="1"/>
  <c r="JL566" i="18" s="1"/>
  <c r="JL567" i="18" s="1"/>
  <c r="JL568" i="18" s="1"/>
  <c r="JL569" i="18" s="1"/>
  <c r="JL570" i="18" s="1"/>
  <c r="JL571" i="18" s="1"/>
  <c r="JL572" i="18" s="1"/>
  <c r="JL573" i="18" s="1"/>
  <c r="JL574" i="18" s="1"/>
  <c r="K574" i="18" s="1"/>
  <c r="IB497" i="18"/>
  <c r="IB498" i="18" s="1"/>
  <c r="IB499" i="18" s="1"/>
  <c r="IB500" i="18" s="1"/>
  <c r="IB501" i="18" s="1"/>
  <c r="IB502" i="18" s="1"/>
  <c r="IB503" i="18" s="1"/>
  <c r="IB504" i="18" s="1"/>
  <c r="IB505" i="18" s="1"/>
  <c r="IB506" i="18" s="1"/>
  <c r="IB507" i="18" s="1"/>
  <c r="IB508" i="18" s="1"/>
  <c r="IB509" i="18" s="1"/>
  <c r="IB510" i="18" s="1"/>
  <c r="IB511" i="18" s="1"/>
  <c r="IB512" i="18" s="1"/>
  <c r="IB513" i="18" s="1"/>
  <c r="IB514" i="18" s="1"/>
  <c r="IB515" i="18" s="1"/>
  <c r="IB516" i="18" s="1"/>
  <c r="IB517" i="18" s="1"/>
  <c r="IB518" i="18" s="1"/>
  <c r="IB519" i="18" s="1"/>
  <c r="IB520" i="18" s="1"/>
  <c r="IB521" i="18" s="1"/>
  <c r="IB522" i="18" s="1"/>
  <c r="IB523" i="18" s="1"/>
  <c r="IB524" i="18" s="1"/>
  <c r="IB525" i="18" s="1"/>
  <c r="IB526" i="18" s="1"/>
  <c r="IB527" i="18" s="1"/>
  <c r="IB528" i="18" s="1"/>
  <c r="IB529" i="18" s="1"/>
  <c r="IB530" i="18" s="1"/>
  <c r="IB531" i="18" s="1"/>
  <c r="IB532" i="18" s="1"/>
  <c r="IB533" i="18" s="1"/>
  <c r="IB534" i="18" s="1"/>
  <c r="IB535" i="18" s="1"/>
  <c r="IB536" i="18" s="1"/>
  <c r="IB537" i="18" s="1"/>
  <c r="IB538" i="18" s="1"/>
  <c r="IB539" i="18" s="1"/>
  <c r="IB540" i="18" s="1"/>
  <c r="IB541" i="18" s="1"/>
  <c r="IB542" i="18" s="1"/>
  <c r="IB543" i="18" s="1"/>
  <c r="IB544" i="18" s="1"/>
  <c r="IB545" i="18" s="1"/>
  <c r="IB546" i="18" s="1"/>
  <c r="IB547" i="18" s="1"/>
  <c r="IB548" i="18" s="1"/>
  <c r="IB549" i="18" s="1"/>
  <c r="IB550" i="18" s="1"/>
  <c r="IB551" i="18" s="1"/>
  <c r="IB552" i="18" s="1"/>
  <c r="IB553" i="18" s="1"/>
  <c r="IB554" i="18" s="1"/>
  <c r="IB555" i="18" s="1"/>
  <c r="IB556" i="18" s="1"/>
  <c r="IB557" i="18" s="1"/>
  <c r="IB558" i="18" s="1"/>
  <c r="IB559" i="18" s="1"/>
  <c r="IB560" i="18" s="1"/>
  <c r="IB561" i="18" s="1"/>
  <c r="IB562" i="18" s="1"/>
  <c r="IB563" i="18" s="1"/>
  <c r="IB564" i="18" s="1"/>
  <c r="IB565" i="18" s="1"/>
  <c r="IB566" i="18" s="1"/>
  <c r="IB567" i="18" s="1"/>
  <c r="IB568" i="18" s="1"/>
  <c r="IB569" i="18" s="1"/>
  <c r="IB570" i="18" s="1"/>
  <c r="IB571" i="18" s="1"/>
  <c r="IB572" i="18" s="1"/>
  <c r="IB573" i="18" s="1"/>
  <c r="IB574" i="18" s="1"/>
  <c r="IB575" i="18" s="1"/>
  <c r="IB576" i="18" s="1"/>
  <c r="IB577" i="18" s="1"/>
  <c r="IB578" i="18" s="1"/>
  <c r="IB579" i="18" s="1"/>
  <c r="IB580" i="18" s="1"/>
  <c r="IB581" i="18" s="1"/>
  <c r="IB582" i="18" s="1"/>
  <c r="IB583" i="18" s="1"/>
  <c r="IB584" i="18" s="1"/>
  <c r="IB585" i="18" s="1"/>
  <c r="IB586" i="18" s="1"/>
  <c r="IB587" i="18" s="1"/>
  <c r="IB588" i="18" s="1"/>
  <c r="IB589" i="18" s="1"/>
  <c r="IB590" i="18" s="1"/>
  <c r="IB591" i="18" s="1"/>
  <c r="IB592" i="18" s="1"/>
  <c r="IB593" i="18" s="1"/>
  <c r="IB594" i="18" s="1"/>
  <c r="IB595" i="18" s="1"/>
  <c r="IB596" i="18" s="1"/>
  <c r="IB597" i="18" s="1"/>
  <c r="IB598" i="18" s="1"/>
  <c r="IB599" i="18" s="1"/>
  <c r="IB600" i="18" s="1"/>
  <c r="IB601" i="18" s="1"/>
  <c r="IB602" i="18" s="1"/>
  <c r="IB603" i="18" s="1"/>
  <c r="IB604" i="18" s="1"/>
  <c r="IB605" i="18" s="1"/>
  <c r="IB606" i="18" s="1"/>
  <c r="IB607" i="18" s="1"/>
  <c r="IB608" i="18" s="1"/>
  <c r="IB609" i="18" s="1"/>
  <c r="IB610" i="18" s="1"/>
  <c r="IB611" i="18" s="1"/>
  <c r="IB612" i="18" s="1"/>
  <c r="IB613" i="18" s="1"/>
  <c r="IB614" i="18" s="1"/>
  <c r="IB615" i="18" s="1"/>
  <c r="IB616" i="18" s="1"/>
  <c r="IB617" i="18" s="1"/>
  <c r="IB618" i="18" s="1"/>
  <c r="IB619" i="18" s="1"/>
  <c r="IB620" i="18" s="1"/>
  <c r="IB621" i="18" s="1"/>
  <c r="IB622" i="18" s="1"/>
  <c r="IB623" i="18" s="1"/>
  <c r="IB624" i="18" s="1"/>
  <c r="IB625" i="18" s="1"/>
  <c r="IB626" i="18" s="1"/>
  <c r="IB627" i="18" s="1"/>
  <c r="IB628" i="18" s="1"/>
  <c r="IB629" i="18" s="1"/>
  <c r="IB630" i="18" s="1"/>
  <c r="IB631" i="18" s="1"/>
  <c r="IB632" i="18" s="1"/>
  <c r="IB633" i="18" s="1"/>
  <c r="IB634" i="18" s="1"/>
  <c r="IB635" i="18" s="1"/>
  <c r="IB636" i="18" s="1"/>
  <c r="IB637" i="18" s="1"/>
  <c r="IB638" i="18" s="1"/>
  <c r="IB639" i="18" s="1"/>
  <c r="IB640" i="18" s="1"/>
  <c r="IB641" i="18" s="1"/>
  <c r="IB642" i="18" s="1"/>
  <c r="IB643" i="18" s="1"/>
  <c r="IB644" i="18" s="1"/>
  <c r="IB645" i="18" s="1"/>
  <c r="IB646" i="18" s="1"/>
  <c r="IB647" i="18" s="1"/>
  <c r="IB648" i="18" s="1"/>
  <c r="IB649" i="18" s="1"/>
  <c r="IB650" i="18" s="1"/>
  <c r="IB651" i="18" s="1"/>
  <c r="IB652" i="18" s="1"/>
  <c r="IB653" i="18" s="1"/>
  <c r="IB654" i="18" s="1"/>
  <c r="IB655" i="18" s="1"/>
  <c r="IB656" i="18" s="1"/>
  <c r="IB657" i="18" s="1"/>
  <c r="IB658" i="18" s="1"/>
  <c r="IB659" i="18" s="1"/>
  <c r="IB660" i="18" s="1"/>
  <c r="IB661" i="18" s="1"/>
  <c r="IB662" i="18" s="1"/>
  <c r="IB663" i="18" s="1"/>
  <c r="IB664" i="18" s="1"/>
  <c r="IB665" i="18" s="1"/>
  <c r="IB666" i="18" s="1"/>
  <c r="IB667" i="18" s="1"/>
  <c r="IB668" i="18" s="1"/>
  <c r="IB669" i="18" s="1"/>
  <c r="IB670" i="18" s="1"/>
  <c r="IB671" i="18" s="1"/>
  <c r="IB672" i="18" s="1"/>
  <c r="IB673" i="18" s="1"/>
  <c r="IB674" i="18" s="1"/>
  <c r="IB675" i="18" s="1"/>
  <c r="IB676" i="18" s="1"/>
  <c r="IB677" i="18" s="1"/>
  <c r="IB678" i="18" s="1"/>
  <c r="IB679" i="18" s="1"/>
  <c r="IB680" i="18" s="1"/>
  <c r="IB681" i="18" s="1"/>
  <c r="IB682" i="18" s="1"/>
  <c r="IB683" i="18" s="1"/>
  <c r="IB684" i="18" s="1"/>
  <c r="IB685" i="18" s="1"/>
  <c r="IB686" i="18" s="1"/>
  <c r="IB687" i="18" s="1"/>
  <c r="IB688" i="18" s="1"/>
  <c r="IB689" i="18" s="1"/>
  <c r="IB690" i="18" s="1"/>
  <c r="IB691" i="18" s="1"/>
  <c r="IB692" i="18" s="1"/>
  <c r="IB693" i="18" s="1"/>
  <c r="IB694" i="18" s="1"/>
  <c r="IB695" i="18" s="1"/>
  <c r="IB696" i="18" s="1"/>
  <c r="IB697" i="18" s="1"/>
  <c r="IB698" i="18" s="1"/>
  <c r="IB699" i="18" s="1"/>
  <c r="IB700" i="18" s="1"/>
  <c r="IB701" i="18" s="1"/>
  <c r="IB702" i="18" s="1"/>
  <c r="IB703" i="18" s="1"/>
  <c r="IB704" i="18" s="1"/>
  <c r="IB705" i="18" s="1"/>
  <c r="IB706" i="18" s="1"/>
  <c r="IB707" i="18" s="1"/>
  <c r="IB708" i="18" s="1"/>
  <c r="IB709" i="18" s="1"/>
  <c r="IB710" i="18" s="1"/>
  <c r="IB711" i="18" s="1"/>
  <c r="IB712" i="18" s="1"/>
  <c r="IB713" i="18" s="1"/>
  <c r="IB714" i="18" s="1"/>
  <c r="IB715" i="18" s="1"/>
  <c r="IB716" i="18" s="1"/>
  <c r="IB717" i="18" s="1"/>
  <c r="IB718" i="18" s="1"/>
  <c r="IB719" i="18" s="1"/>
  <c r="IB720" i="18" s="1"/>
  <c r="IB721" i="18" s="1"/>
  <c r="IB722" i="18" s="1"/>
  <c r="IB723" i="18" s="1"/>
  <c r="IB724" i="18" s="1"/>
  <c r="IB725" i="18" s="1"/>
  <c r="IB726" i="18" s="1"/>
  <c r="IB727" i="18" s="1"/>
  <c r="IB728" i="18" s="1"/>
  <c r="IB729" i="18" s="1"/>
  <c r="IB730" i="18" s="1"/>
  <c r="IB731" i="18" s="1"/>
  <c r="IB732" i="18" s="1"/>
  <c r="IB733" i="18" s="1"/>
  <c r="IB734" i="18" s="1"/>
  <c r="IB735" i="18" s="1"/>
  <c r="IB736" i="18" s="1"/>
  <c r="KS492" i="18"/>
  <c r="KS493" i="18" s="1"/>
  <c r="KS494" i="18" s="1"/>
  <c r="KS495" i="18" s="1"/>
  <c r="KS496" i="18" s="1"/>
  <c r="KS497" i="18" s="1"/>
  <c r="KS498" i="18" s="1"/>
  <c r="KS499" i="18" s="1"/>
  <c r="KS500" i="18" s="1"/>
  <c r="KS501" i="18" s="1"/>
  <c r="KS502" i="18" s="1"/>
  <c r="KS503" i="18" s="1"/>
  <c r="KS504" i="18" s="1"/>
  <c r="KS505" i="18" s="1"/>
  <c r="KS506" i="18" s="1"/>
  <c r="KS507" i="18" s="1"/>
  <c r="KS508" i="18" s="1"/>
  <c r="KS509" i="18" s="1"/>
  <c r="KS510" i="18" s="1"/>
  <c r="KS511" i="18" s="1"/>
  <c r="KS512" i="18" s="1"/>
  <c r="KS513" i="18" s="1"/>
  <c r="KS514" i="18" s="1"/>
  <c r="KS515" i="18" s="1"/>
  <c r="KS516" i="18" s="1"/>
  <c r="KS517" i="18" s="1"/>
  <c r="KS518" i="18" s="1"/>
  <c r="KS519" i="18" s="1"/>
  <c r="KS520" i="18" s="1"/>
  <c r="KS521" i="18" s="1"/>
  <c r="KS522" i="18" s="1"/>
  <c r="KS523" i="18" s="1"/>
  <c r="KS524" i="18" s="1"/>
  <c r="KS525" i="18" s="1"/>
  <c r="KS526" i="18" s="1"/>
  <c r="KS527" i="18" s="1"/>
  <c r="KS528" i="18" s="1"/>
  <c r="KS529" i="18" s="1"/>
  <c r="KS530" i="18" s="1"/>
  <c r="KS531" i="18" s="1"/>
  <c r="KS532" i="18" s="1"/>
  <c r="KS533" i="18" s="1"/>
  <c r="KS534" i="18" s="1"/>
  <c r="KS535" i="18" s="1"/>
  <c r="KS536" i="18" s="1"/>
  <c r="KS537" i="18" s="1"/>
  <c r="KS538" i="18" s="1"/>
  <c r="KS539" i="18" s="1"/>
  <c r="KS540" i="18" s="1"/>
  <c r="KS541" i="18" s="1"/>
  <c r="KS542" i="18" s="1"/>
  <c r="KS543" i="18" s="1"/>
  <c r="KS544" i="18" s="1"/>
  <c r="KS545" i="18" s="1"/>
  <c r="KS546" i="18" s="1"/>
  <c r="KS547" i="18" s="1"/>
  <c r="KS548" i="18" s="1"/>
  <c r="KS549" i="18" s="1"/>
  <c r="KS550" i="18" s="1"/>
  <c r="KS551" i="18" s="1"/>
  <c r="KS552" i="18" s="1"/>
  <c r="KS553" i="18" s="1"/>
  <c r="KS554" i="18" s="1"/>
  <c r="KS555" i="18" s="1"/>
  <c r="KS556" i="18" s="1"/>
  <c r="KS557" i="18" s="1"/>
  <c r="KS558" i="18" s="1"/>
  <c r="KS559" i="18" s="1"/>
  <c r="KS560" i="18" s="1"/>
  <c r="KS561" i="18" s="1"/>
  <c r="KS562" i="18" s="1"/>
  <c r="KS563" i="18" s="1"/>
  <c r="KS564" i="18" s="1"/>
  <c r="KS565" i="18" s="1"/>
  <c r="KS566" i="18" s="1"/>
  <c r="KS567" i="18" s="1"/>
  <c r="KS568" i="18" s="1"/>
  <c r="KS569" i="18" s="1"/>
  <c r="KS570" i="18" s="1"/>
  <c r="KS571" i="18" s="1"/>
  <c r="KS572" i="18" s="1"/>
  <c r="KS573" i="18" s="1"/>
  <c r="KS574" i="18" s="1"/>
  <c r="KS575" i="18" s="1"/>
  <c r="KS576" i="18" s="1"/>
  <c r="KS577" i="18" s="1"/>
  <c r="KS578" i="18" s="1"/>
  <c r="KS579" i="18" s="1"/>
  <c r="KS580" i="18" s="1"/>
  <c r="KS581" i="18" s="1"/>
  <c r="KS582" i="18" s="1"/>
  <c r="KS583" i="18" s="1"/>
  <c r="KS584" i="18" s="1"/>
  <c r="KS585" i="18" s="1"/>
  <c r="KS586" i="18" s="1"/>
  <c r="KS587" i="18" s="1"/>
  <c r="KS588" i="18" s="1"/>
  <c r="KS589" i="18" s="1"/>
  <c r="KS590" i="18" s="1"/>
  <c r="KS591" i="18" s="1"/>
  <c r="KS592" i="18" s="1"/>
  <c r="KS593" i="18" s="1"/>
  <c r="KS594" i="18" s="1"/>
  <c r="KS595" i="18" s="1"/>
  <c r="KS596" i="18" s="1"/>
  <c r="KS597" i="18" s="1"/>
  <c r="KS598" i="18" s="1"/>
  <c r="KS599" i="18" s="1"/>
  <c r="KS600" i="18" s="1"/>
  <c r="KS601" i="18" s="1"/>
  <c r="KS602" i="18" s="1"/>
  <c r="KS603" i="18" s="1"/>
  <c r="KS604" i="18" s="1"/>
  <c r="KS605" i="18" s="1"/>
  <c r="KS606" i="18" s="1"/>
  <c r="KS607" i="18" s="1"/>
  <c r="KS608" i="18" s="1"/>
  <c r="KS609" i="18" s="1"/>
  <c r="KS610" i="18" s="1"/>
  <c r="KS611" i="18" s="1"/>
  <c r="KS612" i="18" s="1"/>
  <c r="KS613" i="18" s="1"/>
  <c r="KS614" i="18" s="1"/>
  <c r="KS615" i="18" s="1"/>
  <c r="KS616" i="18" s="1"/>
  <c r="KS617" i="18" s="1"/>
  <c r="KS618" i="18" s="1"/>
  <c r="KS619" i="18" s="1"/>
  <c r="KS620" i="18" s="1"/>
  <c r="KS621" i="18" s="1"/>
  <c r="KS622" i="18" s="1"/>
  <c r="KS623" i="18" s="1"/>
  <c r="KS624" i="18" s="1"/>
  <c r="KS625" i="18" s="1"/>
  <c r="KS626" i="18" s="1"/>
  <c r="KS627" i="18" s="1"/>
  <c r="KS628" i="18" s="1"/>
  <c r="KS629" i="18" s="1"/>
  <c r="KS630" i="18" s="1"/>
  <c r="KS631" i="18" s="1"/>
  <c r="KS632" i="18" s="1"/>
  <c r="KS633" i="18" s="1"/>
  <c r="KS634" i="18" s="1"/>
  <c r="KS635" i="18" s="1"/>
  <c r="KS636" i="18" s="1"/>
  <c r="KS637" i="18" s="1"/>
  <c r="K637" i="18" s="1"/>
  <c r="MQ492" i="18"/>
  <c r="MQ493" i="18" s="1"/>
  <c r="MQ494" i="18" s="1"/>
  <c r="MQ495" i="18" s="1"/>
  <c r="MQ496" i="18" s="1"/>
  <c r="MQ497" i="18" s="1"/>
  <c r="MQ498" i="18" s="1"/>
  <c r="MQ499" i="18" s="1"/>
  <c r="MQ500" i="18" s="1"/>
  <c r="MQ501" i="18" s="1"/>
  <c r="MQ502" i="18" s="1"/>
  <c r="MQ503" i="18" s="1"/>
  <c r="MQ504" i="18" s="1"/>
  <c r="MQ505" i="18" s="1"/>
  <c r="MQ506" i="18" s="1"/>
  <c r="MQ507" i="18" s="1"/>
  <c r="MQ508" i="18" s="1"/>
  <c r="MQ509" i="18" s="1"/>
  <c r="MQ510" i="18" s="1"/>
  <c r="MQ511" i="18" s="1"/>
  <c r="MQ512" i="18" s="1"/>
  <c r="MQ513" i="18" s="1"/>
  <c r="MQ514" i="18" s="1"/>
  <c r="MQ515" i="18" s="1"/>
  <c r="MQ516" i="18" s="1"/>
  <c r="MQ517" i="18" s="1"/>
  <c r="MQ518" i="18" s="1"/>
  <c r="MQ519" i="18" s="1"/>
  <c r="MQ520" i="18" s="1"/>
  <c r="MQ521" i="18" s="1"/>
  <c r="MQ522" i="18" s="1"/>
  <c r="MQ523" i="18" s="1"/>
  <c r="MQ524" i="18" s="1"/>
  <c r="MQ525" i="18" s="1"/>
  <c r="MQ526" i="18" s="1"/>
  <c r="MQ527" i="18" s="1"/>
  <c r="MQ528" i="18" s="1"/>
  <c r="MQ529" i="18" s="1"/>
  <c r="MQ530" i="18" s="1"/>
  <c r="MQ531" i="18" s="1"/>
  <c r="MQ532" i="18" s="1"/>
  <c r="MQ533" i="18" s="1"/>
  <c r="MQ534" i="18" s="1"/>
  <c r="MQ535" i="18" s="1"/>
  <c r="MQ536" i="18" s="1"/>
  <c r="MQ537" i="18" s="1"/>
  <c r="MQ538" i="18" s="1"/>
  <c r="MQ539" i="18" s="1"/>
  <c r="MQ540" i="18" s="1"/>
  <c r="MQ541" i="18" s="1"/>
  <c r="MQ542" i="18" s="1"/>
  <c r="MQ543" i="18" s="1"/>
  <c r="MQ544" i="18" s="1"/>
  <c r="MQ545" i="18" s="1"/>
  <c r="MQ546" i="18" s="1"/>
  <c r="MQ547" i="18" s="1"/>
  <c r="MQ548" i="18" s="1"/>
  <c r="MQ549" i="18" s="1"/>
  <c r="MQ550" i="18" s="1"/>
  <c r="MQ551" i="18" s="1"/>
  <c r="MQ552" i="18" s="1"/>
  <c r="MQ553" i="18" s="1"/>
  <c r="MQ554" i="18" s="1"/>
  <c r="MQ555" i="18" s="1"/>
  <c r="MQ556" i="18" s="1"/>
  <c r="L556" i="18" s="1"/>
  <c r="LQ483" i="18"/>
  <c r="LQ484" i="18" s="1"/>
  <c r="LQ485" i="18" s="1"/>
  <c r="LQ486" i="18" s="1"/>
  <c r="LQ487" i="18" s="1"/>
  <c r="LQ488" i="18" s="1"/>
  <c r="LQ489" i="18" s="1"/>
  <c r="LQ490" i="18" s="1"/>
  <c r="LQ491" i="18" s="1"/>
  <c r="LQ492" i="18" s="1"/>
  <c r="LQ493" i="18" s="1"/>
  <c r="LQ494" i="18" s="1"/>
  <c r="LQ495" i="18" s="1"/>
  <c r="LQ496" i="18" s="1"/>
  <c r="LQ497" i="18" s="1"/>
  <c r="LQ498" i="18" s="1"/>
  <c r="LQ499" i="18" s="1"/>
  <c r="LQ500" i="18" s="1"/>
  <c r="LQ501" i="18" s="1"/>
  <c r="LQ502" i="18" s="1"/>
  <c r="LQ503" i="18" s="1"/>
  <c r="LQ504" i="18" s="1"/>
  <c r="LQ505" i="18" s="1"/>
  <c r="LQ506" i="18" s="1"/>
  <c r="LQ507" i="18" s="1"/>
  <c r="LQ508" i="18" s="1"/>
  <c r="LQ509" i="18" s="1"/>
  <c r="LQ510" i="18" s="1"/>
  <c r="LQ511" i="18" s="1"/>
  <c r="LQ512" i="18" s="1"/>
  <c r="LQ513" i="18" s="1"/>
  <c r="LQ514" i="18" s="1"/>
  <c r="LQ515" i="18" s="1"/>
  <c r="LQ516" i="18" s="1"/>
  <c r="LQ517" i="18" s="1"/>
  <c r="LQ518" i="18" s="1"/>
  <c r="LQ519" i="18" s="1"/>
  <c r="LQ520" i="18" s="1"/>
  <c r="LQ521" i="18" s="1"/>
  <c r="LQ522" i="18" s="1"/>
  <c r="LQ523" i="18" s="1"/>
  <c r="LQ524" i="18" s="1"/>
  <c r="LQ525" i="18" s="1"/>
  <c r="LQ526" i="18" s="1"/>
  <c r="LQ527" i="18" s="1"/>
  <c r="LQ528" i="18" s="1"/>
  <c r="LQ529" i="18" s="1"/>
  <c r="LQ530" i="18" s="1"/>
  <c r="LQ531" i="18" s="1"/>
  <c r="LQ532" i="18" s="1"/>
  <c r="LQ533" i="18" s="1"/>
  <c r="LQ534" i="18" s="1"/>
  <c r="LQ535" i="18" s="1"/>
  <c r="LQ536" i="18" s="1"/>
  <c r="LQ537" i="18" s="1"/>
  <c r="LQ538" i="18" s="1"/>
  <c r="LQ539" i="18" s="1"/>
  <c r="LQ540" i="18" s="1"/>
  <c r="LQ541" i="18" s="1"/>
  <c r="LQ542" i="18" s="1"/>
  <c r="LQ543" i="18" s="1"/>
  <c r="LQ544" i="18" s="1"/>
  <c r="LQ545" i="18" s="1"/>
  <c r="LQ546" i="18" s="1"/>
  <c r="LQ547" i="18" s="1"/>
  <c r="LQ548" i="18" s="1"/>
  <c r="LQ549" i="18" s="1"/>
  <c r="LQ550" i="18" s="1"/>
  <c r="LQ551" i="18" s="1"/>
  <c r="LQ552" i="18" s="1"/>
  <c r="LQ553" i="18" s="1"/>
  <c r="LQ554" i="18" s="1"/>
  <c r="LQ555" i="18" s="1"/>
  <c r="LQ556" i="18" s="1"/>
  <c r="LQ557" i="18" s="1"/>
  <c r="LQ558" i="18" s="1"/>
  <c r="LQ559" i="18" s="1"/>
  <c r="LQ560" i="18" s="1"/>
  <c r="LQ561" i="18" s="1"/>
  <c r="LQ562" i="18" s="1"/>
  <c r="LQ563" i="18" s="1"/>
  <c r="LQ564" i="18" s="1"/>
  <c r="LQ565" i="18" s="1"/>
  <c r="LQ566" i="18" s="1"/>
  <c r="LQ567" i="18" s="1"/>
  <c r="LQ568" i="18" s="1"/>
  <c r="LQ569" i="18" s="1"/>
  <c r="LQ570" i="18" s="1"/>
  <c r="LQ571" i="18" s="1"/>
  <c r="LQ572" i="18" s="1"/>
  <c r="LQ573" i="18" s="1"/>
  <c r="LQ574" i="18" s="1"/>
  <c r="LQ575" i="18" s="1"/>
  <c r="LQ576" i="18" s="1"/>
  <c r="LQ577" i="18" s="1"/>
  <c r="LQ578" i="18" s="1"/>
  <c r="LQ579" i="18" s="1"/>
  <c r="LQ580" i="18" s="1"/>
  <c r="LQ581" i="18" s="1"/>
  <c r="LQ582" i="18" s="1"/>
  <c r="LQ583" i="18" s="1"/>
  <c r="LQ584" i="18" s="1"/>
  <c r="LQ585" i="18" s="1"/>
  <c r="LQ586" i="18" s="1"/>
  <c r="LQ587" i="18" s="1"/>
  <c r="LQ588" i="18" s="1"/>
  <c r="LQ589" i="18" s="1"/>
  <c r="LQ590" i="18" s="1"/>
  <c r="LQ591" i="18" s="1"/>
  <c r="LQ592" i="18" s="1"/>
  <c r="LQ593" i="18" s="1"/>
  <c r="LQ594" i="18" s="1"/>
  <c r="LQ595" i="18" s="1"/>
  <c r="LQ596" i="18" s="1"/>
  <c r="LQ597" i="18" s="1"/>
  <c r="LQ598" i="18" s="1"/>
  <c r="LQ599" i="18" s="1"/>
  <c r="LQ600" i="18" s="1"/>
  <c r="LQ601" i="18" s="1"/>
  <c r="LQ602" i="18" s="1"/>
  <c r="LQ603" i="18" s="1"/>
  <c r="LQ604" i="18" s="1"/>
  <c r="LQ605" i="18" s="1"/>
  <c r="LQ606" i="18" s="1"/>
  <c r="LQ607" i="18" s="1"/>
  <c r="LQ608" i="18" s="1"/>
  <c r="LQ609" i="18" s="1"/>
  <c r="LQ610" i="18" s="1"/>
  <c r="LQ611" i="18" s="1"/>
  <c r="LQ612" i="18" s="1"/>
  <c r="LQ613" i="18" s="1"/>
  <c r="LQ614" i="18" s="1"/>
  <c r="LQ615" i="18" s="1"/>
  <c r="LQ616" i="18" s="1"/>
  <c r="LQ617" i="18" s="1"/>
  <c r="LQ618" i="18" s="1"/>
  <c r="LQ619" i="18" s="1"/>
  <c r="LQ620" i="18" s="1"/>
  <c r="LQ621" i="18" s="1"/>
  <c r="LQ622" i="18" s="1"/>
  <c r="LQ623" i="18" s="1"/>
  <c r="LQ624" i="18" s="1"/>
  <c r="LQ625" i="18" s="1"/>
  <c r="LQ626" i="18" s="1"/>
  <c r="LQ627" i="18" s="1"/>
  <c r="LQ628" i="18" s="1"/>
  <c r="LQ629" i="18" s="1"/>
  <c r="LQ630" i="18" s="1"/>
  <c r="LQ631" i="18" s="1"/>
  <c r="LQ632" i="18" s="1"/>
  <c r="LQ633" i="18" s="1"/>
  <c r="LQ634" i="18" s="1"/>
  <c r="LQ635" i="18" s="1"/>
  <c r="LQ636" i="18" s="1"/>
  <c r="LQ637" i="18" s="1"/>
  <c r="LQ638" i="18" s="1"/>
  <c r="LQ639" i="18" s="1"/>
  <c r="LQ640" i="18" s="1"/>
  <c r="LQ641" i="18" s="1"/>
  <c r="LQ642" i="18" s="1"/>
  <c r="LQ643" i="18" s="1"/>
  <c r="LQ644" i="18" s="1"/>
  <c r="LQ645" i="18" s="1"/>
  <c r="LQ646" i="18" s="1"/>
  <c r="LQ647" i="18" s="1"/>
  <c r="LQ648" i="18" s="1"/>
  <c r="LQ649" i="18" s="1"/>
  <c r="LQ650" i="18" s="1"/>
  <c r="LQ651" i="18" s="1"/>
  <c r="LQ652" i="18" s="1"/>
  <c r="LQ653" i="18" s="1"/>
  <c r="LQ654" i="18" s="1"/>
  <c r="LQ655" i="18" s="1"/>
  <c r="LQ656" i="18" s="1"/>
  <c r="LQ657" i="18" s="1"/>
  <c r="LQ658" i="18" s="1"/>
  <c r="LQ659" i="18" s="1"/>
  <c r="LQ660" i="18" s="1"/>
  <c r="LQ661" i="18" s="1"/>
  <c r="LQ662" i="18" s="1"/>
  <c r="LQ663" i="18" s="1"/>
  <c r="LQ664" i="18" s="1"/>
  <c r="LQ665" i="18" s="1"/>
  <c r="LQ666" i="18" s="1"/>
  <c r="LQ667" i="18" s="1"/>
  <c r="LQ668" i="18" s="1"/>
  <c r="LQ669" i="18" s="1"/>
  <c r="LQ670" i="18" s="1"/>
  <c r="LQ671" i="18" s="1"/>
  <c r="LQ672" i="18" s="1"/>
  <c r="LQ673" i="18" s="1"/>
  <c r="LQ674" i="18" s="1"/>
  <c r="LQ675" i="18" s="1"/>
  <c r="LQ676" i="18" s="1"/>
  <c r="LQ677" i="18" s="1"/>
  <c r="LQ678" i="18" s="1"/>
  <c r="LQ679" i="18" s="1"/>
  <c r="LQ680" i="18" s="1"/>
  <c r="LQ681" i="18" s="1"/>
  <c r="LQ682" i="18" s="1"/>
  <c r="LQ683" i="18" s="1"/>
  <c r="LQ684" i="18" s="1"/>
  <c r="LQ685" i="18" s="1"/>
  <c r="LQ686" i="18" s="1"/>
  <c r="LQ687" i="18" s="1"/>
  <c r="LQ688" i="18" s="1"/>
  <c r="LQ689" i="18" s="1"/>
  <c r="LQ690" i="18" s="1"/>
  <c r="LQ691" i="18" s="1"/>
  <c r="LQ692" i="18" s="1"/>
  <c r="LQ693" i="18" s="1"/>
  <c r="LQ694" i="18" s="1"/>
  <c r="LQ695" i="18" s="1"/>
  <c r="LQ696" i="18" s="1"/>
  <c r="LQ697" i="18" s="1"/>
  <c r="LQ698" i="18" s="1"/>
  <c r="LQ699" i="18" s="1"/>
  <c r="LQ700" i="18" s="1"/>
  <c r="LQ701" i="18" s="1"/>
  <c r="LQ702" i="18" s="1"/>
  <c r="LQ703" i="18" s="1"/>
  <c r="LQ704" i="18" s="1"/>
  <c r="LQ705" i="18" s="1"/>
  <c r="LQ706" i="18" s="1"/>
  <c r="LQ707" i="18" s="1"/>
  <c r="LQ708" i="18" s="1"/>
  <c r="LQ709" i="18" s="1"/>
  <c r="LQ710" i="18" s="1"/>
  <c r="LQ711" i="18" s="1"/>
  <c r="LQ712" i="18" s="1"/>
  <c r="LQ713" i="18" s="1"/>
  <c r="LQ714" i="18" s="1"/>
  <c r="LQ715" i="18" s="1"/>
  <c r="LQ716" i="18" s="1"/>
  <c r="LQ717" i="18" s="1"/>
  <c r="LQ718" i="18" s="1"/>
  <c r="LQ719" i="18" s="1"/>
  <c r="LQ720" i="18" s="1"/>
  <c r="LQ721" i="18" s="1"/>
  <c r="LQ722" i="18" s="1"/>
  <c r="LQ723" i="18" s="1"/>
  <c r="LQ724" i="18" s="1"/>
  <c r="LQ725" i="18" s="1"/>
  <c r="LQ726" i="18" s="1"/>
  <c r="LQ727" i="18" s="1"/>
  <c r="LQ728" i="18" s="1"/>
  <c r="LQ729" i="18" s="1"/>
  <c r="LQ730" i="18" s="1"/>
  <c r="LQ731" i="18" s="1"/>
  <c r="LQ732" i="18" s="1"/>
  <c r="LQ733" i="18" s="1"/>
  <c r="LQ734" i="18" s="1"/>
  <c r="LQ735" i="18" s="1"/>
  <c r="LQ736" i="18" s="1"/>
  <c r="LQ737" i="18" s="1"/>
  <c r="LQ738" i="18" s="1"/>
  <c r="LQ739" i="18" s="1"/>
  <c r="LQ740" i="18" s="1"/>
  <c r="LQ741" i="18" s="1"/>
  <c r="LQ742" i="18" s="1"/>
  <c r="LQ743" i="18" s="1"/>
  <c r="LQ744" i="18" s="1"/>
  <c r="LQ745" i="18" s="1"/>
  <c r="LQ746" i="18" s="1"/>
  <c r="LQ747" i="18" s="1"/>
  <c r="LQ748" i="18" s="1"/>
  <c r="LQ749" i="18" s="1"/>
  <c r="LQ750" i="18" s="1"/>
  <c r="LQ751" i="18" s="1"/>
  <c r="LQ752" i="18" s="1"/>
  <c r="LQ753" i="18" s="1"/>
  <c r="LQ754" i="18" s="1"/>
  <c r="LQ755" i="18" s="1"/>
  <c r="LQ756" i="18" s="1"/>
  <c r="LQ757" i="18" s="1"/>
  <c r="LQ758" i="18" s="1"/>
  <c r="LQ759" i="18" s="1"/>
  <c r="LQ760" i="18" s="1"/>
  <c r="LQ761" i="18" s="1"/>
  <c r="LQ762" i="18" s="1"/>
  <c r="LQ763" i="18" s="1"/>
  <c r="LQ764" i="18" s="1"/>
  <c r="LQ765" i="18" s="1"/>
  <c r="LQ766" i="18" s="1"/>
  <c r="LQ767" i="18" s="1"/>
  <c r="LQ768" i="18" s="1"/>
  <c r="LQ769" i="18" s="1"/>
  <c r="LQ770" i="18" s="1"/>
  <c r="LQ771" i="18" s="1"/>
  <c r="LQ772" i="18" s="1"/>
  <c r="LQ773" i="18" s="1"/>
  <c r="LQ774" i="18" s="1"/>
  <c r="LQ775" i="18" s="1"/>
  <c r="LQ776" i="18" s="1"/>
  <c r="LQ777" i="18" s="1"/>
  <c r="LQ778" i="18" s="1"/>
  <c r="LQ779" i="18" s="1"/>
  <c r="LQ780" i="18" s="1"/>
  <c r="LQ781" i="18" s="1"/>
  <c r="LQ782" i="18" s="1"/>
  <c r="LQ783" i="18" s="1"/>
  <c r="LQ784" i="18" s="1"/>
  <c r="LQ785" i="18" s="1"/>
  <c r="LQ786" i="18" s="1"/>
  <c r="LQ787" i="18" s="1"/>
  <c r="LQ788" i="18" s="1"/>
  <c r="LQ789" i="18" s="1"/>
  <c r="LQ790" i="18" s="1"/>
  <c r="LQ791" i="18" s="1"/>
  <c r="LQ792" i="18" s="1"/>
  <c r="LQ793" i="18" s="1"/>
  <c r="LQ794" i="18" s="1"/>
  <c r="LQ795" i="18" s="1"/>
  <c r="LQ796" i="18" s="1"/>
  <c r="LQ797" i="18" s="1"/>
  <c r="LQ798" i="18" s="1"/>
  <c r="LQ799" i="18" s="1"/>
  <c r="LQ800" i="18" s="1"/>
  <c r="LQ801" i="18" s="1"/>
  <c r="LQ802" i="18" s="1"/>
  <c r="LQ803" i="18" s="1"/>
  <c r="LQ804" i="18" s="1"/>
  <c r="LQ805" i="18" s="1"/>
  <c r="LQ806" i="18" s="1"/>
  <c r="LQ807" i="18" s="1"/>
  <c r="LQ808" i="18" s="1"/>
  <c r="LQ809" i="18" s="1"/>
  <c r="LQ810" i="18" s="1"/>
  <c r="LQ811" i="18" s="1"/>
  <c r="LQ812" i="18" s="1"/>
  <c r="LQ813" i="18" s="1"/>
  <c r="LQ814" i="18" s="1"/>
  <c r="LQ815" i="18" s="1"/>
  <c r="LQ816" i="18" s="1"/>
  <c r="LQ817" i="18" s="1"/>
  <c r="LQ818" i="18" s="1"/>
  <c r="LQ819" i="18" s="1"/>
  <c r="LQ820" i="18" s="1"/>
  <c r="LQ821" i="18" s="1"/>
  <c r="LQ822" i="18" s="1"/>
  <c r="LQ823" i="18" s="1"/>
  <c r="LQ824" i="18" s="1"/>
  <c r="LQ825" i="18" s="1"/>
  <c r="LQ826" i="18" s="1"/>
  <c r="LQ827" i="18" s="1"/>
  <c r="LQ828" i="18" s="1"/>
  <c r="LQ829" i="18" s="1"/>
  <c r="LQ830" i="18" s="1"/>
  <c r="LQ831" i="18" s="1"/>
  <c r="LQ832" i="18" s="1"/>
  <c r="LQ833" i="18" s="1"/>
  <c r="LQ834" i="18" s="1"/>
  <c r="LW483" i="18"/>
  <c r="LW484" i="18" s="1"/>
  <c r="LW485" i="18" s="1"/>
  <c r="LW486" i="18" s="1"/>
  <c r="LW487" i="18" s="1"/>
  <c r="LW488" i="18" s="1"/>
  <c r="LW489" i="18" s="1"/>
  <c r="LW490" i="18" s="1"/>
  <c r="LW491" i="18" s="1"/>
  <c r="LW492" i="18" s="1"/>
  <c r="LW493" i="18" s="1"/>
  <c r="LW494" i="18" s="1"/>
  <c r="LW495" i="18" s="1"/>
  <c r="LW496" i="18" s="1"/>
  <c r="LW497" i="18" s="1"/>
  <c r="LW498" i="18" s="1"/>
  <c r="LW499" i="18" s="1"/>
  <c r="LW500" i="18" s="1"/>
  <c r="LW501" i="18" s="1"/>
  <c r="LW502" i="18" s="1"/>
  <c r="LW503" i="18" s="1"/>
  <c r="LW504" i="18" s="1"/>
  <c r="LW505" i="18" s="1"/>
  <c r="LW506" i="18" s="1"/>
  <c r="LW507" i="18" s="1"/>
  <c r="LW508" i="18" s="1"/>
  <c r="LW509" i="18" s="1"/>
  <c r="LW510" i="18" s="1"/>
  <c r="LW511" i="18" s="1"/>
  <c r="LW512" i="18" s="1"/>
  <c r="LW513" i="18" s="1"/>
  <c r="LW514" i="18" s="1"/>
  <c r="LW515" i="18" s="1"/>
  <c r="LW516" i="18" s="1"/>
  <c r="LW517" i="18" s="1"/>
  <c r="LW518" i="18" s="1"/>
  <c r="LW519" i="18" s="1"/>
  <c r="LW520" i="18" s="1"/>
  <c r="LW521" i="18" s="1"/>
  <c r="LW522" i="18" s="1"/>
  <c r="LW523" i="18" s="1"/>
  <c r="LW524" i="18" s="1"/>
  <c r="LW525" i="18" s="1"/>
  <c r="LW526" i="18" s="1"/>
  <c r="LW527" i="18" s="1"/>
  <c r="LW528" i="18" s="1"/>
  <c r="LW529" i="18" s="1"/>
  <c r="LW530" i="18" s="1"/>
  <c r="LW531" i="18" s="1"/>
  <c r="LW532" i="18" s="1"/>
  <c r="LW533" i="18" s="1"/>
  <c r="LW534" i="18" s="1"/>
  <c r="LW535" i="18" s="1"/>
  <c r="LW536" i="18" s="1"/>
  <c r="LW537" i="18" s="1"/>
  <c r="LW538" i="18" s="1"/>
  <c r="LW539" i="18" s="1"/>
  <c r="LW540" i="18" s="1"/>
  <c r="LW541" i="18" s="1"/>
  <c r="LW542" i="18" s="1"/>
  <c r="LW543" i="18" s="1"/>
  <c r="LW544" i="18" s="1"/>
  <c r="LW545" i="18" s="1"/>
  <c r="LW546" i="18" s="1"/>
  <c r="LW547" i="18" s="1"/>
  <c r="LW548" i="18" s="1"/>
  <c r="LW549" i="18" s="1"/>
  <c r="LW550" i="18" s="1"/>
  <c r="LW551" i="18" s="1"/>
  <c r="LW552" i="18" s="1"/>
  <c r="LW553" i="18" s="1"/>
  <c r="LW554" i="18" s="1"/>
  <c r="LW555" i="18" s="1"/>
  <c r="LW556" i="18" s="1"/>
  <c r="LW557" i="18" s="1"/>
  <c r="LW558" i="18" s="1"/>
  <c r="LW559" i="18" s="1"/>
  <c r="LW560" i="18" s="1"/>
  <c r="LW561" i="18" s="1"/>
  <c r="LW562" i="18" s="1"/>
  <c r="LW563" i="18" s="1"/>
  <c r="LW564" i="18" s="1"/>
  <c r="LW565" i="18" s="1"/>
  <c r="LW566" i="18" s="1"/>
  <c r="LW567" i="18" s="1"/>
  <c r="LW568" i="18" s="1"/>
  <c r="LW569" i="18" s="1"/>
  <c r="LW570" i="18" s="1"/>
  <c r="LW571" i="18" s="1"/>
  <c r="LW572" i="18" s="1"/>
  <c r="LW573" i="18" s="1"/>
  <c r="LW574" i="18" s="1"/>
  <c r="LW575" i="18" s="1"/>
  <c r="LW576" i="18" s="1"/>
  <c r="LW577" i="18" s="1"/>
  <c r="LW578" i="18" s="1"/>
  <c r="LW579" i="18" s="1"/>
  <c r="LW580" i="18" s="1"/>
  <c r="LW581" i="18" s="1"/>
  <c r="LW582" i="18" s="1"/>
  <c r="LW583" i="18" s="1"/>
  <c r="LW584" i="18" s="1"/>
  <c r="LW585" i="18" s="1"/>
  <c r="LW586" i="18" s="1"/>
  <c r="LW587" i="18" s="1"/>
  <c r="LW588" i="18" s="1"/>
  <c r="LW589" i="18" s="1"/>
  <c r="LW590" i="18" s="1"/>
  <c r="LW591" i="18" s="1"/>
  <c r="LW592" i="18" s="1"/>
  <c r="LW593" i="18" s="1"/>
  <c r="LW594" i="18" s="1"/>
  <c r="LW595" i="18" s="1"/>
  <c r="LW596" i="18" s="1"/>
  <c r="LW597" i="18" s="1"/>
  <c r="LW598" i="18" s="1"/>
  <c r="LW599" i="18" s="1"/>
  <c r="LW600" i="18" s="1"/>
  <c r="LW601" i="18" s="1"/>
  <c r="LW602" i="18" s="1"/>
  <c r="LW603" i="18" s="1"/>
  <c r="LW604" i="18" s="1"/>
  <c r="LW605" i="18" s="1"/>
  <c r="LW606" i="18" s="1"/>
  <c r="LW607" i="18" s="1"/>
  <c r="LW608" i="18" s="1"/>
  <c r="LW609" i="18" s="1"/>
  <c r="LW610" i="18" s="1"/>
  <c r="LW611" i="18" s="1"/>
  <c r="LW612" i="18" s="1"/>
  <c r="LW613" i="18" s="1"/>
  <c r="LW614" i="18" s="1"/>
  <c r="LW615" i="18" s="1"/>
  <c r="LW616" i="18" s="1"/>
  <c r="LW617" i="18" s="1"/>
  <c r="LW618" i="18" s="1"/>
  <c r="LW619" i="18" s="1"/>
  <c r="LW620" i="18" s="1"/>
  <c r="LW621" i="18" s="1"/>
  <c r="LW622" i="18" s="1"/>
  <c r="LW623" i="18" s="1"/>
  <c r="LW624" i="18" s="1"/>
  <c r="LW625" i="18" s="1"/>
  <c r="LW626" i="18" s="1"/>
  <c r="LW627" i="18" s="1"/>
  <c r="LW628" i="18" s="1"/>
  <c r="LW629" i="18" s="1"/>
  <c r="LW630" i="18" s="1"/>
  <c r="LW631" i="18" s="1"/>
  <c r="LW632" i="18" s="1"/>
  <c r="LW633" i="18" s="1"/>
  <c r="LW634" i="18" s="1"/>
  <c r="LW635" i="18" s="1"/>
  <c r="LW636" i="18" s="1"/>
  <c r="LW637" i="18" s="1"/>
  <c r="LW638" i="18" s="1"/>
  <c r="LW639" i="18" s="1"/>
  <c r="LW640" i="18" s="1"/>
  <c r="LW641" i="18" s="1"/>
  <c r="LW642" i="18" s="1"/>
  <c r="LW643" i="18" s="1"/>
  <c r="LW644" i="18" s="1"/>
  <c r="LW645" i="18" s="1"/>
  <c r="LW646" i="18" s="1"/>
  <c r="LW647" i="18" s="1"/>
  <c r="LW648" i="18" s="1"/>
  <c r="LW649" i="18" s="1"/>
  <c r="LW650" i="18" s="1"/>
  <c r="LW651" i="18" s="1"/>
  <c r="LW652" i="18" s="1"/>
  <c r="LW653" i="18" s="1"/>
  <c r="LW654" i="18" s="1"/>
  <c r="LW655" i="18" s="1"/>
  <c r="LW656" i="18" s="1"/>
  <c r="LW657" i="18" s="1"/>
  <c r="LW658" i="18" s="1"/>
  <c r="LW659" i="18" s="1"/>
  <c r="LW660" i="18" s="1"/>
  <c r="LW661" i="18" s="1"/>
  <c r="LW662" i="18" s="1"/>
  <c r="LW663" i="18" s="1"/>
  <c r="LW664" i="18" s="1"/>
  <c r="LW665" i="18" s="1"/>
  <c r="LW666" i="18" s="1"/>
  <c r="LW667" i="18" s="1"/>
  <c r="LW668" i="18" s="1"/>
  <c r="LW669" i="18" s="1"/>
  <c r="LW670" i="18" s="1"/>
  <c r="LW671" i="18" s="1"/>
  <c r="LW672" i="18" s="1"/>
  <c r="LW673" i="18" s="1"/>
  <c r="LW674" i="18" s="1"/>
  <c r="LW675" i="18" s="1"/>
  <c r="LW676" i="18" s="1"/>
  <c r="LW677" i="18" s="1"/>
  <c r="LW678" i="18" s="1"/>
  <c r="LW679" i="18" s="1"/>
  <c r="LW680" i="18" s="1"/>
  <c r="LW681" i="18" s="1"/>
  <c r="LW682" i="18" s="1"/>
  <c r="LW683" i="18" s="1"/>
  <c r="LW684" i="18" s="1"/>
  <c r="LW685" i="18" s="1"/>
  <c r="LW686" i="18" s="1"/>
  <c r="LW687" i="18" s="1"/>
  <c r="LW688" i="18" s="1"/>
  <c r="LW689" i="18" s="1"/>
  <c r="LW690" i="18" s="1"/>
  <c r="LW691" i="18" s="1"/>
  <c r="LW692" i="18" s="1"/>
  <c r="LW693" i="18" s="1"/>
  <c r="LW694" i="18" s="1"/>
  <c r="LW695" i="18" s="1"/>
  <c r="LW696" i="18" s="1"/>
  <c r="LW697" i="18" s="1"/>
  <c r="LW698" i="18" s="1"/>
  <c r="LW699" i="18" s="1"/>
  <c r="LW700" i="18" s="1"/>
  <c r="LW701" i="18" s="1"/>
  <c r="LW702" i="18" s="1"/>
  <c r="LW703" i="18" s="1"/>
  <c r="LW704" i="18" s="1"/>
  <c r="LW705" i="18" s="1"/>
  <c r="LW706" i="18" s="1"/>
  <c r="LW707" i="18" s="1"/>
  <c r="LW708" i="18" s="1"/>
  <c r="LW709" i="18" s="1"/>
  <c r="LW710" i="18" s="1"/>
  <c r="LW711" i="18" s="1"/>
  <c r="LW712" i="18" s="1"/>
  <c r="LW713" i="18" s="1"/>
  <c r="LW714" i="18" s="1"/>
  <c r="LW715" i="18" s="1"/>
  <c r="LW716" i="18" s="1"/>
  <c r="LW717" i="18" s="1"/>
  <c r="LW718" i="18" s="1"/>
  <c r="LW719" i="18" s="1"/>
  <c r="LW720" i="18" s="1"/>
  <c r="LW721" i="18" s="1"/>
  <c r="LW722" i="18" s="1"/>
  <c r="LW723" i="18" s="1"/>
  <c r="LW724" i="18" s="1"/>
  <c r="LW725" i="18" s="1"/>
  <c r="LW726" i="18" s="1"/>
  <c r="LW727" i="18" s="1"/>
  <c r="LW728" i="18" s="1"/>
  <c r="LW729" i="18" s="1"/>
  <c r="LW730" i="18" s="1"/>
  <c r="LW731" i="18" s="1"/>
  <c r="LW732" i="18" s="1"/>
  <c r="LW733" i="18" s="1"/>
  <c r="LW734" i="18" s="1"/>
  <c r="LW735" i="18" s="1"/>
  <c r="LW736" i="18" s="1"/>
  <c r="LW737" i="18" s="1"/>
  <c r="LW738" i="18" s="1"/>
  <c r="LW739" i="18" s="1"/>
  <c r="LW740" i="18" s="1"/>
  <c r="LW741" i="18" s="1"/>
  <c r="LW742" i="18" s="1"/>
  <c r="LW743" i="18" s="1"/>
  <c r="LW744" i="18" s="1"/>
  <c r="LW745" i="18" s="1"/>
  <c r="LW746" i="18" s="1"/>
  <c r="LW747" i="18" s="1"/>
  <c r="LW748" i="18" s="1"/>
  <c r="LW749" i="18" s="1"/>
  <c r="LW750" i="18" s="1"/>
  <c r="LW751" i="18" s="1"/>
  <c r="LW752" i="18" s="1"/>
  <c r="LW753" i="18" s="1"/>
  <c r="LW754" i="18" s="1"/>
  <c r="LW755" i="18" s="1"/>
  <c r="LW756" i="18" s="1"/>
  <c r="LW757" i="18" s="1"/>
  <c r="LW758" i="18" s="1"/>
  <c r="LW759" i="18" s="1"/>
  <c r="LW760" i="18" s="1"/>
  <c r="LW761" i="18" s="1"/>
  <c r="LW762" i="18" s="1"/>
  <c r="LW763" i="18" s="1"/>
  <c r="LW764" i="18" s="1"/>
  <c r="LW765" i="18" s="1"/>
  <c r="LW766" i="18" s="1"/>
  <c r="LW767" i="18" s="1"/>
  <c r="LW768" i="18" s="1"/>
  <c r="LW769" i="18" s="1"/>
  <c r="ID507" i="18"/>
  <c r="ID508" i="18" s="1"/>
  <c r="ID509" i="18" s="1"/>
  <c r="ID510" i="18" s="1"/>
  <c r="ID511" i="18" s="1"/>
  <c r="ID512" i="18" s="1"/>
  <c r="ID513" i="18" s="1"/>
  <c r="ID514" i="18" s="1"/>
  <c r="ID515" i="18" s="1"/>
  <c r="ID516" i="18" s="1"/>
  <c r="ID517" i="18" s="1"/>
  <c r="ID518" i="18" s="1"/>
  <c r="ID519" i="18" s="1"/>
  <c r="ID520" i="18" s="1"/>
  <c r="ID521" i="18" s="1"/>
  <c r="ID522" i="18" s="1"/>
  <c r="ID523" i="18" s="1"/>
  <c r="ID524" i="18" s="1"/>
  <c r="ID525" i="18" s="1"/>
  <c r="ID526" i="18" s="1"/>
  <c r="ID527" i="18" s="1"/>
  <c r="ID528" i="18" s="1"/>
  <c r="ID529" i="18" s="1"/>
  <c r="ID530" i="18" s="1"/>
  <c r="ID531" i="18" s="1"/>
  <c r="ID532" i="18" s="1"/>
  <c r="ID533" i="18" s="1"/>
  <c r="ID534" i="18" s="1"/>
  <c r="ID535" i="18" s="1"/>
  <c r="ID536" i="18" s="1"/>
  <c r="ID537" i="18" s="1"/>
  <c r="ID538" i="18" s="1"/>
  <c r="ID539" i="18" s="1"/>
  <c r="ID540" i="18" s="1"/>
  <c r="ID541" i="18" s="1"/>
  <c r="ID542" i="18" s="1"/>
  <c r="ID543" i="18" s="1"/>
  <c r="ID544" i="18" s="1"/>
  <c r="ID545" i="18" s="1"/>
  <c r="ID546" i="18" s="1"/>
  <c r="ID547" i="18" s="1"/>
  <c r="ID548" i="18" s="1"/>
  <c r="ID549" i="18" s="1"/>
  <c r="ID550" i="18" s="1"/>
  <c r="ID551" i="18" s="1"/>
  <c r="ID552" i="18" s="1"/>
  <c r="ID553" i="18" s="1"/>
  <c r="ID554" i="18" s="1"/>
  <c r="ID555" i="18" s="1"/>
  <c r="ID556" i="18" s="1"/>
  <c r="ID557" i="18" s="1"/>
  <c r="ID558" i="18" s="1"/>
  <c r="ID559" i="18" s="1"/>
  <c r="ID560" i="18" s="1"/>
  <c r="ID561" i="18" s="1"/>
  <c r="ID562" i="18" s="1"/>
  <c r="ID563" i="18" s="1"/>
  <c r="ID564" i="18" s="1"/>
  <c r="ID565" i="18" s="1"/>
  <c r="ID566" i="18" s="1"/>
  <c r="ID567" i="18" s="1"/>
  <c r="ID568" i="18" s="1"/>
  <c r="ID569" i="18" s="1"/>
  <c r="ID570" i="18" s="1"/>
  <c r="ID571" i="18" s="1"/>
  <c r="ID572" i="18" s="1"/>
  <c r="ID573" i="18" s="1"/>
  <c r="ID574" i="18" s="1"/>
  <c r="ID575" i="18" s="1"/>
  <c r="ID576" i="18" s="1"/>
  <c r="ID577" i="18" s="1"/>
  <c r="ID578" i="18" s="1"/>
  <c r="ID579" i="18" s="1"/>
  <c r="ID580" i="18" s="1"/>
  <c r="ID581" i="18" s="1"/>
  <c r="ID582" i="18" s="1"/>
  <c r="ID583" i="18" s="1"/>
  <c r="ID584" i="18" s="1"/>
  <c r="ID585" i="18" s="1"/>
  <c r="ID586" i="18" s="1"/>
  <c r="ID587" i="18" s="1"/>
  <c r="ID588" i="18" s="1"/>
  <c r="ID589" i="18" s="1"/>
  <c r="ID590" i="18" s="1"/>
  <c r="ID591" i="18" s="1"/>
  <c r="ID592" i="18" s="1"/>
  <c r="ID593" i="18" s="1"/>
  <c r="ID594" i="18" s="1"/>
  <c r="ID595" i="18" s="1"/>
  <c r="ID596" i="18" s="1"/>
  <c r="ID597" i="18" s="1"/>
  <c r="ID598" i="18" s="1"/>
  <c r="ID599" i="18" s="1"/>
  <c r="ID600" i="18" s="1"/>
  <c r="ID601" i="18" s="1"/>
  <c r="ID602" i="18" s="1"/>
  <c r="ID603" i="18" s="1"/>
  <c r="ID604" i="18" s="1"/>
  <c r="ID605" i="18" s="1"/>
  <c r="ID606" i="18" s="1"/>
  <c r="ID607" i="18" s="1"/>
  <c r="ID608" i="18" s="1"/>
  <c r="ID609" i="18" s="1"/>
  <c r="ID610" i="18" s="1"/>
  <c r="ID611" i="18" s="1"/>
  <c r="ID612" i="18" s="1"/>
  <c r="ID613" i="18" s="1"/>
  <c r="ID614" i="18" s="1"/>
  <c r="ID615" i="18" s="1"/>
  <c r="ID616" i="18" s="1"/>
  <c r="ID617" i="18" s="1"/>
  <c r="ID618" i="18" s="1"/>
  <c r="ID619" i="18" s="1"/>
  <c r="ID620" i="18" s="1"/>
  <c r="ID621" i="18" s="1"/>
  <c r="ID622" i="18" s="1"/>
  <c r="ID623" i="18" s="1"/>
  <c r="ID624" i="18" s="1"/>
  <c r="ID625" i="18" s="1"/>
  <c r="ID626" i="18" s="1"/>
  <c r="ID627" i="18" s="1"/>
  <c r="ID628" i="18" s="1"/>
  <c r="ID629" i="18" s="1"/>
  <c r="ID630" i="18" s="1"/>
  <c r="L630" i="18" s="1"/>
  <c r="BZ507" i="18"/>
  <c r="BZ508" i="18" s="1"/>
  <c r="BZ509" i="18" s="1"/>
  <c r="BZ510" i="18" s="1"/>
  <c r="BZ511" i="18" s="1"/>
  <c r="BZ512" i="18" s="1"/>
  <c r="BZ513" i="18" s="1"/>
  <c r="BZ514" i="18" s="1"/>
  <c r="BZ515" i="18" s="1"/>
  <c r="BZ516" i="18" s="1"/>
  <c r="BZ517" i="18" s="1"/>
  <c r="BZ518" i="18" s="1"/>
  <c r="BZ519" i="18" s="1"/>
  <c r="BZ520" i="18" s="1"/>
  <c r="BZ521" i="18" s="1"/>
  <c r="BZ522" i="18" s="1"/>
  <c r="BZ523" i="18" s="1"/>
  <c r="BZ524" i="18" s="1"/>
  <c r="BZ525" i="18" s="1"/>
  <c r="BZ526" i="18" s="1"/>
  <c r="BZ527" i="18" s="1"/>
  <c r="BZ528" i="18" s="1"/>
  <c r="BZ529" i="18" s="1"/>
  <c r="BZ530" i="18" s="1"/>
  <c r="BZ531" i="18" s="1"/>
  <c r="BZ532" i="18" s="1"/>
  <c r="BZ533" i="18" s="1"/>
  <c r="BZ534" i="18" s="1"/>
  <c r="BZ535" i="18" s="1"/>
  <c r="BZ536" i="18" s="1"/>
  <c r="BZ537" i="18" s="1"/>
  <c r="BZ538" i="18" s="1"/>
  <c r="BZ539" i="18" s="1"/>
  <c r="BZ540" i="18" s="1"/>
  <c r="BZ541" i="18" s="1"/>
  <c r="BZ542" i="18" s="1"/>
  <c r="BZ543" i="18" s="1"/>
  <c r="BZ544" i="18" s="1"/>
  <c r="BZ545" i="18" s="1"/>
  <c r="BZ546" i="18" s="1"/>
  <c r="BZ547" i="18" s="1"/>
  <c r="BZ548" i="18" s="1"/>
  <c r="BZ549" i="18" s="1"/>
  <c r="BZ550" i="18" s="1"/>
  <c r="BZ551" i="18" s="1"/>
  <c r="BZ552" i="18" s="1"/>
  <c r="BZ553" i="18" s="1"/>
  <c r="BZ554" i="18" s="1"/>
  <c r="BZ555" i="18" s="1"/>
  <c r="BZ556" i="18" s="1"/>
  <c r="BZ557" i="18" s="1"/>
  <c r="BZ558" i="18" s="1"/>
  <c r="BZ559" i="18" s="1"/>
  <c r="BZ560" i="18" s="1"/>
  <c r="BZ561" i="18" s="1"/>
  <c r="BZ562" i="18" s="1"/>
  <c r="BZ563" i="18" s="1"/>
  <c r="BZ564" i="18" s="1"/>
  <c r="BZ565" i="18" s="1"/>
  <c r="BZ566" i="18" s="1"/>
  <c r="BZ567" i="18" s="1"/>
  <c r="BZ568" i="18" s="1"/>
  <c r="BZ569" i="18" s="1"/>
  <c r="BZ570" i="18" s="1"/>
  <c r="BZ571" i="18" s="1"/>
  <c r="BZ572" i="18" s="1"/>
  <c r="BZ573" i="18" s="1"/>
  <c r="BZ574" i="18" s="1"/>
  <c r="BZ575" i="18" s="1"/>
  <c r="BZ576" i="18" s="1"/>
  <c r="BZ577" i="18" s="1"/>
  <c r="BZ578" i="18" s="1"/>
  <c r="BZ579" i="18" s="1"/>
  <c r="BZ580" i="18" s="1"/>
  <c r="BZ581" i="18" s="1"/>
  <c r="BZ582" i="18" s="1"/>
  <c r="BZ583" i="18" s="1"/>
  <c r="BZ584" i="18" s="1"/>
  <c r="BZ585" i="18" s="1"/>
  <c r="BZ586" i="18" s="1"/>
  <c r="BZ587" i="18" s="1"/>
  <c r="BZ588" i="18" s="1"/>
  <c r="BZ589" i="18" s="1"/>
  <c r="BZ590" i="18" s="1"/>
  <c r="BZ591" i="18" s="1"/>
  <c r="BZ592" i="18" s="1"/>
  <c r="BZ593" i="18" s="1"/>
  <c r="BZ594" i="18" s="1"/>
  <c r="BZ595" i="18" s="1"/>
  <c r="BZ596" i="18" s="1"/>
  <c r="CN349" i="18"/>
  <c r="CN350" i="18" s="1"/>
  <c r="CN351" i="18" s="1"/>
  <c r="CN352" i="18" s="1"/>
  <c r="CN353" i="18" s="1"/>
  <c r="CN354" i="18" s="1"/>
  <c r="CN355" i="18" s="1"/>
  <c r="CN356" i="18" s="1"/>
  <c r="CN357" i="18" s="1"/>
  <c r="CN358" i="18" s="1"/>
  <c r="CN359" i="18" s="1"/>
  <c r="CN360" i="18" s="1"/>
  <c r="CN361" i="18" s="1"/>
  <c r="CN362" i="18" s="1"/>
  <c r="CN363" i="18" s="1"/>
  <c r="CN364" i="18" s="1"/>
  <c r="CN365" i="18" s="1"/>
  <c r="CN366" i="18" s="1"/>
  <c r="CN367" i="18" s="1"/>
  <c r="CN368" i="18" s="1"/>
  <c r="CN369" i="18" s="1"/>
  <c r="CN370" i="18" s="1"/>
  <c r="CN371" i="18" s="1"/>
  <c r="CN372" i="18" s="1"/>
  <c r="CN373" i="18" s="1"/>
  <c r="CN374" i="18" s="1"/>
  <c r="CN375" i="18" s="1"/>
  <c r="CN376" i="18" s="1"/>
  <c r="CN377" i="18" s="1"/>
  <c r="CN378" i="18" s="1"/>
  <c r="CN379" i="18" s="1"/>
  <c r="CN380" i="18" s="1"/>
  <c r="CN381" i="18" s="1"/>
  <c r="CN382" i="18" s="1"/>
  <c r="CN383" i="18" s="1"/>
  <c r="CN384" i="18" s="1"/>
  <c r="CN385" i="18" s="1"/>
  <c r="CN386" i="18" s="1"/>
  <c r="CN387" i="18" s="1"/>
  <c r="CN388" i="18" s="1"/>
  <c r="CN389" i="18" s="1"/>
  <c r="CN390" i="18" s="1"/>
  <c r="CN391" i="18" s="1"/>
  <c r="CN392" i="18" s="1"/>
  <c r="CN393" i="18" s="1"/>
  <c r="CN394" i="18" s="1"/>
  <c r="CN395" i="18" s="1"/>
  <c r="CN396" i="18" s="1"/>
  <c r="CN397" i="18" s="1"/>
  <c r="CN398" i="18" s="1"/>
  <c r="CN399" i="18" s="1"/>
  <c r="CN400" i="18" s="1"/>
  <c r="CN401" i="18" s="1"/>
  <c r="CN402" i="18" s="1"/>
  <c r="CN403" i="18" s="1"/>
  <c r="CN404" i="18" s="1"/>
  <c r="CN405" i="18" s="1"/>
  <c r="CN406" i="18" s="1"/>
  <c r="CN407" i="18" s="1"/>
  <c r="CN408" i="18" s="1"/>
  <c r="CN409" i="18" s="1"/>
  <c r="CN410" i="18" s="1"/>
  <c r="CN411" i="18" s="1"/>
  <c r="CN412" i="18" s="1"/>
  <c r="CN413" i="18" s="1"/>
  <c r="CN414" i="18" s="1"/>
  <c r="CN415" i="18" s="1"/>
  <c r="CN416" i="18" s="1"/>
  <c r="CN417" i="18" s="1"/>
  <c r="CN418" i="18" s="1"/>
  <c r="CN419" i="18" s="1"/>
  <c r="CN420" i="18" s="1"/>
  <c r="CN421" i="18" s="1"/>
  <c r="CN422" i="18" s="1"/>
  <c r="CN423" i="18" s="1"/>
  <c r="CN424" i="18" s="1"/>
  <c r="CN425" i="18" s="1"/>
  <c r="CN426" i="18" s="1"/>
  <c r="CN427" i="18" s="1"/>
  <c r="CN428" i="18" s="1"/>
  <c r="CN429" i="18" s="1"/>
  <c r="CN430" i="18" s="1"/>
  <c r="CN431" i="18" s="1"/>
  <c r="CN432" i="18" s="1"/>
  <c r="CN433" i="18" s="1"/>
  <c r="CN434" i="18" s="1"/>
  <c r="CN435" i="18" s="1"/>
  <c r="CN436" i="18" s="1"/>
  <c r="CN437" i="18" s="1"/>
  <c r="CN438" i="18" s="1"/>
  <c r="CN439" i="18" s="1"/>
  <c r="CN440" i="18" s="1"/>
  <c r="CN441" i="18" s="1"/>
  <c r="CN442" i="18" s="1"/>
  <c r="CN443" i="18" s="1"/>
  <c r="CN444" i="18" s="1"/>
  <c r="L444" i="18" s="1"/>
  <c r="HJ349" i="18"/>
  <c r="HJ350" i="18" s="1"/>
  <c r="HJ351" i="18" s="1"/>
  <c r="HJ352" i="18" s="1"/>
  <c r="HJ353" i="18" s="1"/>
  <c r="HJ354" i="18" s="1"/>
  <c r="HJ355" i="18" s="1"/>
  <c r="HJ356" i="18" s="1"/>
  <c r="HJ357" i="18" s="1"/>
  <c r="HJ358" i="18" s="1"/>
  <c r="HJ359" i="18" s="1"/>
  <c r="HJ360" i="18" s="1"/>
  <c r="HJ361" i="18" s="1"/>
  <c r="HJ362" i="18" s="1"/>
  <c r="HJ363" i="18" s="1"/>
  <c r="HJ364" i="18" s="1"/>
  <c r="HJ365" i="18" s="1"/>
  <c r="HJ366" i="18" s="1"/>
  <c r="HJ367" i="18" s="1"/>
  <c r="HJ368" i="18" s="1"/>
  <c r="HJ369" i="18" s="1"/>
  <c r="HJ370" i="18" s="1"/>
  <c r="HJ371" i="18" s="1"/>
  <c r="HJ372" i="18" s="1"/>
  <c r="HJ373" i="18" s="1"/>
  <c r="HJ374" i="18" s="1"/>
  <c r="HJ375" i="18" s="1"/>
  <c r="HJ376" i="18" s="1"/>
  <c r="HJ377" i="18" s="1"/>
  <c r="HJ378" i="18" s="1"/>
  <c r="HJ379" i="18" s="1"/>
  <c r="HJ380" i="18" s="1"/>
  <c r="HJ381" i="18" s="1"/>
  <c r="HJ382" i="18" s="1"/>
  <c r="HJ383" i="18" s="1"/>
  <c r="HJ384" i="18" s="1"/>
  <c r="HJ385" i="18" s="1"/>
  <c r="HJ386" i="18" s="1"/>
  <c r="HJ387" i="18" s="1"/>
  <c r="HJ388" i="18" s="1"/>
  <c r="HJ389" i="18" s="1"/>
  <c r="HJ390" i="18" s="1"/>
  <c r="HJ391" i="18" s="1"/>
  <c r="HJ392" i="18" s="1"/>
  <c r="HJ393" i="18" s="1"/>
  <c r="HJ394" i="18" s="1"/>
  <c r="HJ395" i="18" s="1"/>
  <c r="HJ396" i="18" s="1"/>
  <c r="HJ397" i="18" s="1"/>
  <c r="HJ398" i="18" s="1"/>
  <c r="HJ399" i="18" s="1"/>
  <c r="HJ400" i="18" s="1"/>
  <c r="HJ401" i="18" s="1"/>
  <c r="HJ402" i="18" s="1"/>
  <c r="HJ403" i="18" s="1"/>
  <c r="HJ404" i="18" s="1"/>
  <c r="HJ405" i="18" s="1"/>
  <c r="HJ406" i="18" s="1"/>
  <c r="HJ407" i="18" s="1"/>
  <c r="HJ408" i="18" s="1"/>
  <c r="HJ409" i="18" s="1"/>
  <c r="HJ410" i="18" s="1"/>
  <c r="HJ411" i="18" s="1"/>
  <c r="HJ412" i="18" s="1"/>
  <c r="HJ413" i="18" s="1"/>
  <c r="HJ414" i="18" s="1"/>
  <c r="HJ415" i="18" s="1"/>
  <c r="HJ416" i="18" s="1"/>
  <c r="HJ417" i="18" s="1"/>
  <c r="HJ418" i="18" s="1"/>
  <c r="HJ419" i="18" s="1"/>
  <c r="HJ420" i="18" s="1"/>
  <c r="HJ421" i="18" s="1"/>
  <c r="HJ422" i="18" s="1"/>
  <c r="HJ423" i="18" s="1"/>
  <c r="HJ424" i="18" s="1"/>
  <c r="HJ425" i="18" s="1"/>
  <c r="HJ426" i="18" s="1"/>
  <c r="HJ427" i="18" s="1"/>
  <c r="HJ428" i="18" s="1"/>
  <c r="HJ429" i="18" s="1"/>
  <c r="HJ430" i="18" s="1"/>
  <c r="HJ431" i="18" s="1"/>
  <c r="HJ432" i="18" s="1"/>
  <c r="HJ433" i="18" s="1"/>
  <c r="HJ434" i="18" s="1"/>
  <c r="HJ435" i="18" s="1"/>
  <c r="HJ436" i="18" s="1"/>
  <c r="HJ437" i="18" s="1"/>
  <c r="HJ438" i="18" s="1"/>
  <c r="HJ439" i="18" s="1"/>
  <c r="HJ440" i="18" s="1"/>
  <c r="HJ441" i="18" s="1"/>
  <c r="HJ442" i="18" s="1"/>
  <c r="HJ443" i="18" s="1"/>
  <c r="HJ444" i="18" s="1"/>
  <c r="HJ445" i="18" s="1"/>
  <c r="HJ446" i="18" s="1"/>
  <c r="HJ447" i="18" s="1"/>
  <c r="HJ448" i="18" s="1"/>
  <c r="HJ449" i="18" s="1"/>
  <c r="HJ450" i="18" s="1"/>
  <c r="HJ451" i="18" s="1"/>
  <c r="HJ452" i="18" s="1"/>
  <c r="HJ453" i="18" s="1"/>
  <c r="HJ454" i="18" s="1"/>
  <c r="HJ455" i="18" s="1"/>
  <c r="HJ456" i="18" s="1"/>
  <c r="HJ457" i="18" s="1"/>
  <c r="HJ458" i="18" s="1"/>
  <c r="HJ459" i="18" s="1"/>
  <c r="HJ460" i="18" s="1"/>
  <c r="HJ461" i="18" s="1"/>
  <c r="HJ462" i="18" s="1"/>
  <c r="HJ463" i="18" s="1"/>
  <c r="HJ464" i="18" s="1"/>
  <c r="HJ465" i="18" s="1"/>
  <c r="HJ466" i="18" s="1"/>
  <c r="HJ467" i="18" s="1"/>
  <c r="HJ468" i="18" s="1"/>
  <c r="HJ469" i="18" s="1"/>
  <c r="HJ470" i="18" s="1"/>
  <c r="HJ471" i="18" s="1"/>
  <c r="HJ472" i="18" s="1"/>
  <c r="HJ473" i="18" s="1"/>
  <c r="HJ474" i="18" s="1"/>
  <c r="HJ475" i="18" s="1"/>
  <c r="HJ476" i="18" s="1"/>
  <c r="HJ477" i="18" s="1"/>
  <c r="HJ478" i="18" s="1"/>
  <c r="HJ479" i="18" s="1"/>
  <c r="HJ480" i="18" s="1"/>
  <c r="HJ481" i="18" s="1"/>
  <c r="HJ482" i="18" s="1"/>
  <c r="HJ483" i="18" s="1"/>
  <c r="HJ484" i="18" s="1"/>
  <c r="HJ485" i="18" s="1"/>
  <c r="HJ486" i="18" s="1"/>
  <c r="HJ487" i="18" s="1"/>
  <c r="HJ488" i="18" s="1"/>
  <c r="HJ489" i="18" s="1"/>
  <c r="HJ490" i="18" s="1"/>
  <c r="HJ491" i="18" s="1"/>
  <c r="HJ492" i="18" s="1"/>
  <c r="HJ493" i="18" s="1"/>
  <c r="HJ494" i="18" s="1"/>
  <c r="HJ495" i="18" s="1"/>
  <c r="HJ496" i="18" s="1"/>
  <c r="HJ497" i="18" s="1"/>
  <c r="HJ498" i="18" s="1"/>
  <c r="HJ499" i="18" s="1"/>
  <c r="HJ500" i="18" s="1"/>
  <c r="HJ501" i="18" s="1"/>
  <c r="HJ502" i="18" s="1"/>
  <c r="HJ503" i="18" s="1"/>
  <c r="HJ504" i="18" s="1"/>
  <c r="HJ505" i="18" s="1"/>
  <c r="HJ506" i="18" s="1"/>
  <c r="HJ507" i="18" s="1"/>
  <c r="HJ508" i="18" s="1"/>
  <c r="HJ509" i="18" s="1"/>
  <c r="HJ510" i="18" s="1"/>
  <c r="HJ511" i="18" s="1"/>
  <c r="HJ512" i="18" s="1"/>
  <c r="HJ513" i="18" s="1"/>
  <c r="HJ514" i="18" s="1"/>
  <c r="HJ515" i="18" s="1"/>
  <c r="HJ516" i="18" s="1"/>
  <c r="HJ517" i="18" s="1"/>
  <c r="HJ518" i="18" s="1"/>
  <c r="HJ519" i="18" s="1"/>
  <c r="HJ520" i="18" s="1"/>
  <c r="HJ521" i="18" s="1"/>
  <c r="HJ522" i="18" s="1"/>
  <c r="KX537" i="18"/>
  <c r="KX538" i="18" s="1"/>
  <c r="KX539" i="18" s="1"/>
  <c r="KX540" i="18" s="1"/>
  <c r="KX541" i="18" s="1"/>
  <c r="KX542" i="18" s="1"/>
  <c r="KX543" i="18" s="1"/>
  <c r="KX544" i="18" s="1"/>
  <c r="KX545" i="18" s="1"/>
  <c r="KX546" i="18" s="1"/>
  <c r="KX547" i="18" s="1"/>
  <c r="KX548" i="18" s="1"/>
  <c r="KX549" i="18" s="1"/>
  <c r="KX550" i="18" s="1"/>
  <c r="KX551" i="18" s="1"/>
  <c r="KX552" i="18" s="1"/>
  <c r="KX553" i="18" s="1"/>
  <c r="KX554" i="18" s="1"/>
  <c r="KX555" i="18" s="1"/>
  <c r="KX556" i="18" s="1"/>
  <c r="KX557" i="18" s="1"/>
  <c r="KX558" i="18" s="1"/>
  <c r="KX559" i="18" s="1"/>
  <c r="KX560" i="18" s="1"/>
  <c r="KX561" i="18" s="1"/>
  <c r="KX562" i="18" s="1"/>
  <c r="KX563" i="18" s="1"/>
  <c r="KX564" i="18" s="1"/>
  <c r="KX565" i="18" s="1"/>
  <c r="KX566" i="18" s="1"/>
  <c r="KX567" i="18" s="1"/>
  <c r="KX568" i="18" s="1"/>
  <c r="KX569" i="18" s="1"/>
  <c r="KX570" i="18" s="1"/>
  <c r="KX571" i="18" s="1"/>
  <c r="KX572" i="18" s="1"/>
  <c r="KX573" i="18" s="1"/>
  <c r="KX574" i="18" s="1"/>
  <c r="KX575" i="18" s="1"/>
  <c r="KX576" i="18" s="1"/>
  <c r="KX577" i="18" s="1"/>
  <c r="KX578" i="18" s="1"/>
  <c r="KX579" i="18" s="1"/>
  <c r="KX580" i="18" s="1"/>
  <c r="KX581" i="18" s="1"/>
  <c r="KX582" i="18" s="1"/>
  <c r="KX583" i="18" s="1"/>
  <c r="KX584" i="18" s="1"/>
  <c r="KX585" i="18" s="1"/>
  <c r="KX586" i="18" s="1"/>
  <c r="KX587" i="18" s="1"/>
  <c r="KX588" i="18" s="1"/>
  <c r="KX589" i="18" s="1"/>
  <c r="KX590" i="18" s="1"/>
  <c r="KX591" i="18" s="1"/>
  <c r="KX592" i="18" s="1"/>
  <c r="KX593" i="18" s="1"/>
  <c r="KX594" i="18" s="1"/>
  <c r="KX595" i="18" s="1"/>
  <c r="KX596" i="18" s="1"/>
  <c r="KX597" i="18" s="1"/>
  <c r="KX598" i="18" s="1"/>
  <c r="KX599" i="18" s="1"/>
  <c r="KX600" i="18" s="1"/>
  <c r="KX601" i="18" s="1"/>
  <c r="KX602" i="18" s="1"/>
  <c r="KX603" i="18" s="1"/>
  <c r="KX604" i="18" s="1"/>
  <c r="KX605" i="18" s="1"/>
  <c r="KX606" i="18" s="1"/>
  <c r="KX607" i="18" s="1"/>
  <c r="KX608" i="18" s="1"/>
  <c r="KX609" i="18" s="1"/>
  <c r="KX610" i="18" s="1"/>
  <c r="KX611" i="18" s="1"/>
  <c r="KX612" i="18" s="1"/>
  <c r="KX613" i="18" s="1"/>
  <c r="KX614" i="18" s="1"/>
  <c r="KX615" i="18" s="1"/>
  <c r="KX616" i="18" s="1"/>
  <c r="KX617" i="18" s="1"/>
  <c r="KX618" i="18" s="1"/>
  <c r="KX619" i="18" s="1"/>
  <c r="KX620" i="18" s="1"/>
  <c r="KX621" i="18" s="1"/>
  <c r="KX622" i="18" s="1"/>
  <c r="KX623" i="18" s="1"/>
  <c r="KX624" i="18" s="1"/>
  <c r="KX625" i="18" s="1"/>
  <c r="KX626" i="18" s="1"/>
  <c r="KX627" i="18" s="1"/>
  <c r="KX628" i="18" s="1"/>
  <c r="KX629" i="18" s="1"/>
  <c r="KX630" i="18" s="1"/>
  <c r="KX631" i="18" s="1"/>
  <c r="KX632" i="18" s="1"/>
  <c r="KX633" i="18" s="1"/>
  <c r="KX634" i="18" s="1"/>
  <c r="KX635" i="18" s="1"/>
  <c r="KX636" i="18" s="1"/>
  <c r="KX637" i="18" s="1"/>
  <c r="KX638" i="18" s="1"/>
  <c r="K638" i="18" s="1"/>
  <c r="DR537" i="18"/>
  <c r="DR538" i="18" s="1"/>
  <c r="DR539" i="18" s="1"/>
  <c r="DR540" i="18" s="1"/>
  <c r="DR541" i="18" s="1"/>
  <c r="DR542" i="18" s="1"/>
  <c r="DR543" i="18" s="1"/>
  <c r="DR544" i="18" s="1"/>
  <c r="DR545" i="18" s="1"/>
  <c r="DR546" i="18" s="1"/>
  <c r="DR547" i="18" s="1"/>
  <c r="DR548" i="18" s="1"/>
  <c r="DR549" i="18" s="1"/>
  <c r="DR550" i="18" s="1"/>
  <c r="DR551" i="18" s="1"/>
  <c r="DR552" i="18" s="1"/>
  <c r="DR553" i="18" s="1"/>
  <c r="DR554" i="18" s="1"/>
  <c r="DR555" i="18" s="1"/>
  <c r="DR556" i="18" s="1"/>
  <c r="DR557" i="18" s="1"/>
  <c r="DR558" i="18" s="1"/>
  <c r="DR559" i="18" s="1"/>
  <c r="DR560" i="18" s="1"/>
  <c r="DR561" i="18" s="1"/>
  <c r="DR562" i="18" s="1"/>
  <c r="DR563" i="18" s="1"/>
  <c r="DR564" i="18" s="1"/>
  <c r="DR565" i="18" s="1"/>
  <c r="DR566" i="18" s="1"/>
  <c r="DR567" i="18" s="1"/>
  <c r="DR568" i="18" s="1"/>
  <c r="DR569" i="18" s="1"/>
  <c r="DR570" i="18" s="1"/>
  <c r="DR571" i="18" s="1"/>
  <c r="DR572" i="18" s="1"/>
  <c r="DR573" i="18" s="1"/>
  <c r="DR574" i="18" s="1"/>
  <c r="DR575" i="18" s="1"/>
  <c r="DR576" i="18" s="1"/>
  <c r="DR577" i="18" s="1"/>
  <c r="DR578" i="18" s="1"/>
  <c r="DR579" i="18" s="1"/>
  <c r="DR580" i="18" s="1"/>
  <c r="DR581" i="18" s="1"/>
  <c r="DR582" i="18" s="1"/>
  <c r="DR583" i="18" s="1"/>
  <c r="DR584" i="18" s="1"/>
  <c r="DR585" i="18" s="1"/>
  <c r="DR586" i="18" s="1"/>
  <c r="DR587" i="18" s="1"/>
  <c r="DR588" i="18" s="1"/>
  <c r="DR589" i="18" s="1"/>
  <c r="DR590" i="18" s="1"/>
  <c r="DR591" i="18" s="1"/>
  <c r="DR592" i="18" s="1"/>
  <c r="DR593" i="18" s="1"/>
  <c r="DR594" i="18" s="1"/>
  <c r="DR595" i="18" s="1"/>
  <c r="DR596" i="18" s="1"/>
  <c r="DR597" i="18" s="1"/>
  <c r="DR598" i="18" s="1"/>
  <c r="DR599" i="18" s="1"/>
  <c r="DR600" i="18" s="1"/>
  <c r="DR601" i="18" s="1"/>
  <c r="DR602" i="18" s="1"/>
  <c r="DR603" i="18" s="1"/>
  <c r="DR604" i="18" s="1"/>
  <c r="EC501" i="18"/>
  <c r="EC502" i="18" s="1"/>
  <c r="EC503" i="18" s="1"/>
  <c r="EC504" i="18" s="1"/>
  <c r="EC505" i="18" s="1"/>
  <c r="EC506" i="18" s="1"/>
  <c r="EC507" i="18" s="1"/>
  <c r="EC508" i="18" s="1"/>
  <c r="EC509" i="18" s="1"/>
  <c r="EC510" i="18" s="1"/>
  <c r="EC511" i="18" s="1"/>
  <c r="EC512" i="18" s="1"/>
  <c r="EC513" i="18" s="1"/>
  <c r="EC514" i="18" s="1"/>
  <c r="EC515" i="18" s="1"/>
  <c r="EC516" i="18" s="1"/>
  <c r="EC517" i="18" s="1"/>
  <c r="EC518" i="18" s="1"/>
  <c r="EC519" i="18" s="1"/>
  <c r="EC520" i="18" s="1"/>
  <c r="EC521" i="18" s="1"/>
  <c r="EC522" i="18" s="1"/>
  <c r="EC523" i="18" s="1"/>
  <c r="EC524" i="18" s="1"/>
  <c r="EC525" i="18" s="1"/>
  <c r="EC526" i="18" s="1"/>
  <c r="EC527" i="18" s="1"/>
  <c r="EC528" i="18" s="1"/>
  <c r="EC529" i="18" s="1"/>
  <c r="EC530" i="18" s="1"/>
  <c r="EC531" i="18" s="1"/>
  <c r="EC532" i="18" s="1"/>
  <c r="EC533" i="18" s="1"/>
  <c r="EC534" i="18" s="1"/>
  <c r="EC535" i="18" s="1"/>
  <c r="EC536" i="18" s="1"/>
  <c r="EC537" i="18" s="1"/>
  <c r="EC538" i="18" s="1"/>
  <c r="EC539" i="18" s="1"/>
  <c r="EC540" i="18" s="1"/>
  <c r="EC541" i="18" s="1"/>
  <c r="EC542" i="18" s="1"/>
  <c r="EC543" i="18" s="1"/>
  <c r="EC544" i="18" s="1"/>
  <c r="EC545" i="18" s="1"/>
  <c r="EC546" i="18" s="1"/>
  <c r="EC547" i="18" s="1"/>
  <c r="EC548" i="18" s="1"/>
  <c r="EC549" i="18" s="1"/>
  <c r="EC550" i="18" s="1"/>
  <c r="EC551" i="18" s="1"/>
  <c r="EC552" i="18" s="1"/>
  <c r="EC553" i="18" s="1"/>
  <c r="EC554" i="18" s="1"/>
  <c r="EC555" i="18" s="1"/>
  <c r="EC556" i="18" s="1"/>
  <c r="EC557" i="18" s="1"/>
  <c r="EC558" i="18" s="1"/>
  <c r="EC559" i="18" s="1"/>
  <c r="EC560" i="18" s="1"/>
  <c r="EC561" i="18" s="1"/>
  <c r="EC562" i="18" s="1"/>
  <c r="EC563" i="18" s="1"/>
  <c r="EC564" i="18" s="1"/>
  <c r="EC565" i="18" s="1"/>
  <c r="EC566" i="18" s="1"/>
  <c r="EC567" i="18" s="1"/>
  <c r="EC568" i="18" s="1"/>
  <c r="EC569" i="18" s="1"/>
  <c r="EC570" i="18" s="1"/>
  <c r="EC571" i="18" s="1"/>
  <c r="EC572" i="18" s="1"/>
  <c r="EC573" i="18" s="1"/>
  <c r="EC574" i="18" s="1"/>
  <c r="EC575" i="18" s="1"/>
  <c r="EC576" i="18" s="1"/>
  <c r="EC577" i="18" s="1"/>
  <c r="EC578" i="18" s="1"/>
  <c r="EC579" i="18" s="1"/>
  <c r="EC580" i="18" s="1"/>
  <c r="EC581" i="18" s="1"/>
  <c r="EC582" i="18" s="1"/>
  <c r="EC583" i="18" s="1"/>
  <c r="EC584" i="18" s="1"/>
  <c r="EC585" i="18" s="1"/>
  <c r="EC586" i="18" s="1"/>
  <c r="EC587" i="18" s="1"/>
  <c r="EC588" i="18" s="1"/>
  <c r="EC589" i="18" s="1"/>
  <c r="EC590" i="18" s="1"/>
  <c r="EC591" i="18" s="1"/>
  <c r="EC592" i="18" s="1"/>
  <c r="EC593" i="18" s="1"/>
  <c r="EC594" i="18" s="1"/>
  <c r="EC595" i="18" s="1"/>
  <c r="EC596" i="18" s="1"/>
  <c r="EC597" i="18" s="1"/>
  <c r="EC598" i="18" s="1"/>
  <c r="EC599" i="18" s="1"/>
  <c r="EC600" i="18" s="1"/>
  <c r="EC601" i="18" s="1"/>
  <c r="EC602" i="18" s="1"/>
  <c r="EC603" i="18" s="1"/>
  <c r="EC604" i="18" s="1"/>
  <c r="EC605" i="18" s="1"/>
  <c r="EC606" i="18" s="1"/>
  <c r="EC607" i="18" s="1"/>
  <c r="EC608" i="18" s="1"/>
  <c r="EC609" i="18" s="1"/>
  <c r="EC610" i="18" s="1"/>
  <c r="EC611" i="18" s="1"/>
  <c r="EC612" i="18" s="1"/>
  <c r="EC613" i="18" s="1"/>
  <c r="EC614" i="18" s="1"/>
  <c r="EC615" i="18" s="1"/>
  <c r="EC616" i="18" s="1"/>
  <c r="EC617" i="18" s="1"/>
  <c r="EC618" i="18" s="1"/>
  <c r="EC619" i="18" s="1"/>
  <c r="EC620" i="18" s="1"/>
  <c r="EC621" i="18" s="1"/>
  <c r="EC622" i="18" s="1"/>
  <c r="EC623" i="18" s="1"/>
  <c r="EC624" i="18" s="1"/>
  <c r="EC625" i="18" s="1"/>
  <c r="EC626" i="18" s="1"/>
  <c r="EC627" i="18" s="1"/>
  <c r="EC628" i="18" s="1"/>
  <c r="EC629" i="18" s="1"/>
  <c r="EC630" i="18" s="1"/>
  <c r="EC631" i="18" s="1"/>
  <c r="EC632" i="18" s="1"/>
  <c r="EC633" i="18" s="1"/>
  <c r="EC634" i="18" s="1"/>
  <c r="EC635" i="18" s="1"/>
  <c r="EC636" i="18" s="1"/>
  <c r="EC637" i="18" s="1"/>
  <c r="EC638" i="18" s="1"/>
  <c r="EC639" i="18" s="1"/>
  <c r="EC640" i="18" s="1"/>
  <c r="EC641" i="18" s="1"/>
  <c r="EC642" i="18" s="1"/>
  <c r="EC643" i="18" s="1"/>
  <c r="EC644" i="18" s="1"/>
  <c r="EC645" i="18" s="1"/>
  <c r="EC646" i="18" s="1"/>
  <c r="EC647" i="18" s="1"/>
  <c r="EC648" i="18" s="1"/>
  <c r="EC649" i="18" s="1"/>
  <c r="EC650" i="18" s="1"/>
  <c r="EC651" i="18" s="1"/>
  <c r="EC652" i="18" s="1"/>
  <c r="EC653" i="18" s="1"/>
  <c r="EC654" i="18" s="1"/>
  <c r="EC655" i="18" s="1"/>
  <c r="EC656" i="18" s="1"/>
  <c r="EC657" i="18" s="1"/>
  <c r="EC658" i="18" s="1"/>
  <c r="EC659" i="18" s="1"/>
  <c r="EC660" i="18" s="1"/>
  <c r="EC661" i="18" s="1"/>
  <c r="EC662" i="18" s="1"/>
  <c r="EC663" i="18" s="1"/>
  <c r="EC664" i="18" s="1"/>
  <c r="EC665" i="18" s="1"/>
  <c r="EC666" i="18" s="1"/>
  <c r="K666" i="18" s="1"/>
  <c r="AW501" i="18"/>
  <c r="AW502" i="18" s="1"/>
  <c r="AW503" i="18" s="1"/>
  <c r="AW504" i="18" s="1"/>
  <c r="AW505" i="18" s="1"/>
  <c r="AW506" i="18" s="1"/>
  <c r="AW507" i="18" s="1"/>
  <c r="AW508" i="18" s="1"/>
  <c r="AW509" i="18" s="1"/>
  <c r="AW510" i="18" s="1"/>
  <c r="AW511" i="18" s="1"/>
  <c r="AW512" i="18" s="1"/>
  <c r="AW513" i="18" s="1"/>
  <c r="AW514" i="18" s="1"/>
  <c r="AW515" i="18" s="1"/>
  <c r="AW516" i="18" s="1"/>
  <c r="AW517" i="18" s="1"/>
  <c r="AW518" i="18" s="1"/>
  <c r="AW519" i="18" s="1"/>
  <c r="AW520" i="18" s="1"/>
  <c r="AW521" i="18" s="1"/>
  <c r="AW522" i="18" s="1"/>
  <c r="AW523" i="18" s="1"/>
  <c r="AW524" i="18" s="1"/>
  <c r="AW525" i="18" s="1"/>
  <c r="AW526" i="18" s="1"/>
  <c r="AW527" i="18" s="1"/>
  <c r="AW528" i="18" s="1"/>
  <c r="AW529" i="18" s="1"/>
  <c r="AW530" i="18" s="1"/>
  <c r="AW531" i="18" s="1"/>
  <c r="AW532" i="18" s="1"/>
  <c r="AW533" i="18" s="1"/>
  <c r="AW534" i="18" s="1"/>
  <c r="AW535" i="18" s="1"/>
  <c r="AW536" i="18" s="1"/>
  <c r="AW537" i="18" s="1"/>
  <c r="AW538" i="18" s="1"/>
  <c r="AW539" i="18" s="1"/>
  <c r="AW540" i="18" s="1"/>
  <c r="AW541" i="18" s="1"/>
  <c r="AW542" i="18" s="1"/>
  <c r="AW543" i="18" s="1"/>
  <c r="AW544" i="18" s="1"/>
  <c r="AW545" i="18" s="1"/>
  <c r="AW546" i="18" s="1"/>
  <c r="AW547" i="18" s="1"/>
  <c r="AW548" i="18" s="1"/>
  <c r="AW549" i="18" s="1"/>
  <c r="AW550" i="18" s="1"/>
  <c r="AW551" i="18" s="1"/>
  <c r="AW552" i="18" s="1"/>
  <c r="AW553" i="18" s="1"/>
  <c r="AW554" i="18" s="1"/>
  <c r="AW555" i="18" s="1"/>
  <c r="AW556" i="18" s="1"/>
  <c r="AW557" i="18" s="1"/>
  <c r="AW558" i="18" s="1"/>
  <c r="AW559" i="18" s="1"/>
  <c r="AW560" i="18" s="1"/>
  <c r="AW561" i="18" s="1"/>
  <c r="AW562" i="18" s="1"/>
  <c r="AW563" i="18" s="1"/>
  <c r="AW564" i="18" s="1"/>
  <c r="AW565" i="18" s="1"/>
  <c r="AW566" i="18" s="1"/>
  <c r="AW567" i="18" s="1"/>
  <c r="AW568" i="18" s="1"/>
  <c r="AW569" i="18" s="1"/>
  <c r="AW570" i="18" s="1"/>
  <c r="AW571" i="18" s="1"/>
  <c r="AW572" i="18" s="1"/>
  <c r="AW573" i="18" s="1"/>
  <c r="AW574" i="18" s="1"/>
  <c r="AW575" i="18" s="1"/>
  <c r="AW576" i="18" s="1"/>
  <c r="AW577" i="18" s="1"/>
  <c r="AW578" i="18" s="1"/>
  <c r="AW579" i="18" s="1"/>
  <c r="AW580" i="18" s="1"/>
  <c r="AW581" i="18" s="1"/>
  <c r="AW582" i="18" s="1"/>
  <c r="AW583" i="18" s="1"/>
  <c r="AW584" i="18" s="1"/>
  <c r="AW585" i="18" s="1"/>
  <c r="AW586" i="18" s="1"/>
  <c r="AW587" i="18" s="1"/>
  <c r="AW588" i="18" s="1"/>
  <c r="AW589" i="18" s="1"/>
  <c r="AW590" i="18" s="1"/>
  <c r="AW591" i="18" s="1"/>
  <c r="AW592" i="18" s="1"/>
  <c r="AW593" i="18" s="1"/>
  <c r="AW594" i="18" s="1"/>
  <c r="AW595" i="18" s="1"/>
  <c r="AW596" i="18" s="1"/>
  <c r="AW597" i="18" s="1"/>
  <c r="AW598" i="18" s="1"/>
  <c r="AW599" i="18" s="1"/>
  <c r="AW600" i="18" s="1"/>
  <c r="AW601" i="18" s="1"/>
  <c r="AW602" i="18" s="1"/>
  <c r="AW603" i="18" s="1"/>
  <c r="AW604" i="18" s="1"/>
  <c r="AW605" i="18" s="1"/>
  <c r="AW606" i="18" s="1"/>
  <c r="AW607" i="18" s="1"/>
  <c r="AW608" i="18" s="1"/>
  <c r="AW609" i="18" s="1"/>
  <c r="AW610" i="18" s="1"/>
  <c r="AW611" i="18" s="1"/>
  <c r="AW612" i="18" s="1"/>
  <c r="AW613" i="18" s="1"/>
  <c r="AW614" i="18" s="1"/>
  <c r="AW615" i="18" s="1"/>
  <c r="AW616" i="18" s="1"/>
  <c r="AW617" i="18" s="1"/>
  <c r="AW618" i="18" s="1"/>
  <c r="AW619" i="18" s="1"/>
  <c r="AW620" i="18" s="1"/>
  <c r="AW621" i="18" s="1"/>
  <c r="AW622" i="18" s="1"/>
  <c r="AW623" i="18" s="1"/>
  <c r="AW624" i="18" s="1"/>
  <c r="AW625" i="18" s="1"/>
  <c r="AW626" i="18" s="1"/>
  <c r="AW627" i="18" s="1"/>
  <c r="AW628" i="18" s="1"/>
  <c r="AW629" i="18" s="1"/>
  <c r="AW630" i="18" s="1"/>
  <c r="AW631" i="18" s="1"/>
  <c r="AW632" i="18" s="1"/>
  <c r="AW633" i="18" s="1"/>
  <c r="AW634" i="18" s="1"/>
  <c r="AW635" i="18" s="1"/>
  <c r="AW636" i="18" s="1"/>
  <c r="AW637" i="18" s="1"/>
  <c r="AW638" i="18" s="1"/>
  <c r="AW639" i="18" s="1"/>
  <c r="AW640" i="18" s="1"/>
  <c r="AW641" i="18" s="1"/>
  <c r="AW642" i="18" s="1"/>
  <c r="AW643" i="18" s="1"/>
  <c r="AW644" i="18" s="1"/>
  <c r="AW645" i="18" s="1"/>
  <c r="AW646" i="18" s="1"/>
  <c r="AW647" i="18" s="1"/>
  <c r="AW648" i="18" s="1"/>
  <c r="AW649" i="18" s="1"/>
  <c r="AW650" i="18" s="1"/>
  <c r="AW651" i="18" s="1"/>
  <c r="AW652" i="18" s="1"/>
  <c r="AW653" i="18" s="1"/>
  <c r="AW654" i="18" s="1"/>
  <c r="AW655" i="18" s="1"/>
  <c r="AW656" i="18" s="1"/>
  <c r="AW657" i="18" s="1"/>
  <c r="AW658" i="18" s="1"/>
  <c r="AW659" i="18" s="1"/>
  <c r="AW660" i="18" s="1"/>
  <c r="AW661" i="18" s="1"/>
  <c r="AW662" i="18" s="1"/>
  <c r="AW663" i="18" s="1"/>
  <c r="AW664" i="18" s="1"/>
  <c r="AW665" i="18" s="1"/>
  <c r="AW666" i="18" s="1"/>
  <c r="AW667" i="18" s="1"/>
  <c r="AW668" i="18" s="1"/>
  <c r="AW669" i="18" s="1"/>
  <c r="AW670" i="18" s="1"/>
  <c r="AW671" i="18" s="1"/>
  <c r="AW672" i="18" s="1"/>
  <c r="AW673" i="18" s="1"/>
  <c r="AW674" i="18" s="1"/>
  <c r="AW675" i="18" s="1"/>
  <c r="AW676" i="18" s="1"/>
  <c r="AW677" i="18" s="1"/>
  <c r="AW678" i="18" s="1"/>
  <c r="AW679" i="18" s="1"/>
  <c r="AW680" i="18" s="1"/>
  <c r="AW681" i="18" s="1"/>
  <c r="AW682" i="18" s="1"/>
  <c r="AW683" i="18" s="1"/>
  <c r="AW684" i="18" s="1"/>
  <c r="AW685" i="18" s="1"/>
  <c r="AW686" i="18" s="1"/>
  <c r="AW687" i="18" s="1"/>
  <c r="AW688" i="18" s="1"/>
  <c r="AW689" i="18" s="1"/>
  <c r="AW690" i="18" s="1"/>
  <c r="AW691" i="18" s="1"/>
  <c r="AW692" i="18" s="1"/>
  <c r="AW693" i="18" s="1"/>
  <c r="AW694" i="18" s="1"/>
  <c r="AW695" i="18" s="1"/>
  <c r="AW696" i="18" s="1"/>
  <c r="AW697" i="18" s="1"/>
  <c r="AW698" i="18" s="1"/>
  <c r="AW699" i="18" s="1"/>
  <c r="AW700" i="18" s="1"/>
  <c r="AW701" i="18" s="1"/>
  <c r="AW702" i="18" s="1"/>
  <c r="AW703" i="18" s="1"/>
  <c r="AW704" i="18" s="1"/>
  <c r="AW705" i="18" s="1"/>
  <c r="AW706" i="18" s="1"/>
  <c r="AW707" i="18" s="1"/>
  <c r="AW708" i="18" s="1"/>
  <c r="AW709" i="18" s="1"/>
  <c r="AW710" i="18" s="1"/>
  <c r="AW711" i="18" s="1"/>
  <c r="AW712" i="18" s="1"/>
  <c r="AW713" i="18" s="1"/>
  <c r="AW714" i="18" s="1"/>
  <c r="AW715" i="18" s="1"/>
  <c r="AW716" i="18" s="1"/>
  <c r="KP337" i="18"/>
  <c r="KP338" i="18" s="1"/>
  <c r="KP339" i="18" s="1"/>
  <c r="KP340" i="18" s="1"/>
  <c r="KP341" i="18" s="1"/>
  <c r="KP342" i="18" s="1"/>
  <c r="KP343" i="18" s="1"/>
  <c r="KP344" i="18" s="1"/>
  <c r="KP345" i="18" s="1"/>
  <c r="KP346" i="18" s="1"/>
  <c r="KP347" i="18" s="1"/>
  <c r="KP348" i="18" s="1"/>
  <c r="KP349" i="18" s="1"/>
  <c r="KP350" i="18" s="1"/>
  <c r="KP351" i="18" s="1"/>
  <c r="KP352" i="18" s="1"/>
  <c r="KP353" i="18" s="1"/>
  <c r="KP354" i="18" s="1"/>
  <c r="KP355" i="18" s="1"/>
  <c r="KP356" i="18" s="1"/>
  <c r="KP357" i="18" s="1"/>
  <c r="KP358" i="18" s="1"/>
  <c r="KP359" i="18" s="1"/>
  <c r="KP360" i="18" s="1"/>
  <c r="KP361" i="18" s="1"/>
  <c r="KP362" i="18" s="1"/>
  <c r="KP363" i="18" s="1"/>
  <c r="KP364" i="18" s="1"/>
  <c r="KP365" i="18" s="1"/>
  <c r="KP366" i="18" s="1"/>
  <c r="KP367" i="18" s="1"/>
  <c r="KP368" i="18" s="1"/>
  <c r="KP369" i="18" s="1"/>
  <c r="KP370" i="18" s="1"/>
  <c r="KP371" i="18" s="1"/>
  <c r="KP372" i="18" s="1"/>
  <c r="KP373" i="18" s="1"/>
  <c r="KP374" i="18" s="1"/>
  <c r="KP375" i="18" s="1"/>
  <c r="KP376" i="18" s="1"/>
  <c r="KP377" i="18" s="1"/>
  <c r="KP378" i="18" s="1"/>
  <c r="KP379" i="18" s="1"/>
  <c r="KP380" i="18" s="1"/>
  <c r="KP381" i="18" s="1"/>
  <c r="KP382" i="18" s="1"/>
  <c r="KP383" i="18" s="1"/>
  <c r="KP384" i="18" s="1"/>
  <c r="KP385" i="18" s="1"/>
  <c r="KP386" i="18" s="1"/>
  <c r="KP387" i="18" s="1"/>
  <c r="KP388" i="18" s="1"/>
  <c r="KP389" i="18" s="1"/>
  <c r="KP390" i="18" s="1"/>
  <c r="KP391" i="18" s="1"/>
  <c r="KP392" i="18" s="1"/>
  <c r="KP393" i="18" s="1"/>
  <c r="KP394" i="18" s="1"/>
  <c r="KP395" i="18" s="1"/>
  <c r="KP396" i="18" s="1"/>
  <c r="KP397" i="18" s="1"/>
  <c r="KP398" i="18" s="1"/>
  <c r="KP399" i="18" s="1"/>
  <c r="KP400" i="18" s="1"/>
  <c r="KP401" i="18" s="1"/>
  <c r="KP402" i="18" s="1"/>
  <c r="KP403" i="18" s="1"/>
  <c r="KP404" i="18" s="1"/>
  <c r="KP405" i="18" s="1"/>
  <c r="KP406" i="18" s="1"/>
  <c r="KP407" i="18" s="1"/>
  <c r="KP408" i="18" s="1"/>
  <c r="KP409" i="18" s="1"/>
  <c r="KP410" i="18" s="1"/>
  <c r="KP411" i="18" s="1"/>
  <c r="KP412" i="18" s="1"/>
  <c r="KP413" i="18" s="1"/>
  <c r="KP414" i="18" s="1"/>
  <c r="KP415" i="18" s="1"/>
  <c r="KP416" i="18" s="1"/>
  <c r="KP417" i="18" s="1"/>
  <c r="KP418" i="18" s="1"/>
  <c r="KP419" i="18" s="1"/>
  <c r="KP420" i="18" s="1"/>
  <c r="KP421" i="18" s="1"/>
  <c r="KP422" i="18" s="1"/>
  <c r="KP423" i="18" s="1"/>
  <c r="KP424" i="18" s="1"/>
  <c r="KP425" i="18" s="1"/>
  <c r="KP426" i="18" s="1"/>
  <c r="KP427" i="18" s="1"/>
  <c r="KP428" i="18" s="1"/>
  <c r="KP429" i="18" s="1"/>
  <c r="KP430" i="18" s="1"/>
  <c r="KP431" i="18" s="1"/>
  <c r="KP432" i="18" s="1"/>
  <c r="KP433" i="18" s="1"/>
  <c r="KP434" i="18" s="1"/>
  <c r="KP435" i="18" s="1"/>
  <c r="KP436" i="18" s="1"/>
  <c r="KP437" i="18" s="1"/>
  <c r="KP438" i="18" s="1"/>
  <c r="KP439" i="18" s="1"/>
  <c r="KP440" i="18" s="1"/>
  <c r="KP441" i="18" s="1"/>
  <c r="KP442" i="18" s="1"/>
  <c r="KP443" i="18" s="1"/>
  <c r="KP444" i="18" s="1"/>
  <c r="KP445" i="18" s="1"/>
  <c r="KP446" i="18" s="1"/>
  <c r="KP447" i="18" s="1"/>
  <c r="KP448" i="18" s="1"/>
  <c r="KP449" i="18" s="1"/>
  <c r="KP450" i="18" s="1"/>
  <c r="KP451" i="18" s="1"/>
  <c r="KP452" i="18" s="1"/>
  <c r="KP453" i="18" s="1"/>
  <c r="KP454" i="18" s="1"/>
  <c r="KP455" i="18" s="1"/>
  <c r="KP456" i="18" s="1"/>
  <c r="KP457" i="18" s="1"/>
  <c r="KP458" i="18" s="1"/>
  <c r="KP459" i="18" s="1"/>
  <c r="KP460" i="18" s="1"/>
  <c r="KP461" i="18" s="1"/>
  <c r="KP462" i="18" s="1"/>
  <c r="KP463" i="18" s="1"/>
  <c r="KP464" i="18" s="1"/>
  <c r="EB337" i="18"/>
  <c r="EB338" i="18" s="1"/>
  <c r="EB339" i="18" s="1"/>
  <c r="EB340" i="18" s="1"/>
  <c r="EB341" i="18" s="1"/>
  <c r="EB342" i="18" s="1"/>
  <c r="EB343" i="18" s="1"/>
  <c r="EB344" i="18" s="1"/>
  <c r="EB345" i="18" s="1"/>
  <c r="EB346" i="18" s="1"/>
  <c r="EB347" i="18" s="1"/>
  <c r="EB348" i="18" s="1"/>
  <c r="EB349" i="18" s="1"/>
  <c r="EB350" i="18" s="1"/>
  <c r="EB351" i="18" s="1"/>
  <c r="EB352" i="18" s="1"/>
  <c r="EB353" i="18" s="1"/>
  <c r="EB354" i="18" s="1"/>
  <c r="EB355" i="18" s="1"/>
  <c r="EB356" i="18" s="1"/>
  <c r="EB357" i="18" s="1"/>
  <c r="EB358" i="18" s="1"/>
  <c r="EB359" i="18" s="1"/>
  <c r="EB360" i="18" s="1"/>
  <c r="EB361" i="18" s="1"/>
  <c r="EB362" i="18" s="1"/>
  <c r="EB363" i="18" s="1"/>
  <c r="EB364" i="18" s="1"/>
  <c r="EB365" i="18" s="1"/>
  <c r="EB366" i="18" s="1"/>
  <c r="EB367" i="18" s="1"/>
  <c r="EB368" i="18" s="1"/>
  <c r="EB369" i="18" s="1"/>
  <c r="EB370" i="18" s="1"/>
  <c r="EB371" i="18" s="1"/>
  <c r="EB372" i="18" s="1"/>
  <c r="EB373" i="18" s="1"/>
  <c r="EB374" i="18" s="1"/>
  <c r="EB375" i="18" s="1"/>
  <c r="EB376" i="18" s="1"/>
  <c r="EB377" i="18" s="1"/>
  <c r="EB378" i="18" s="1"/>
  <c r="EB379" i="18" s="1"/>
  <c r="EB380" i="18" s="1"/>
  <c r="EB381" i="18" s="1"/>
  <c r="EB382" i="18" s="1"/>
  <c r="EB383" i="18" s="1"/>
  <c r="EB384" i="18" s="1"/>
  <c r="EB385" i="18" s="1"/>
  <c r="EB386" i="18" s="1"/>
  <c r="EB387" i="18" s="1"/>
  <c r="EB388" i="18" s="1"/>
  <c r="EB389" i="18" s="1"/>
  <c r="EB390" i="18" s="1"/>
  <c r="EB391" i="18" s="1"/>
  <c r="EB392" i="18" s="1"/>
  <c r="EB393" i="18" s="1"/>
  <c r="EB394" i="18" s="1"/>
  <c r="EB395" i="18" s="1"/>
  <c r="EB396" i="18" s="1"/>
  <c r="EB397" i="18" s="1"/>
  <c r="EB398" i="18" s="1"/>
  <c r="EB399" i="18" s="1"/>
  <c r="EB400" i="18" s="1"/>
  <c r="EB401" i="18" s="1"/>
  <c r="EB402" i="18" s="1"/>
  <c r="EB403" i="18" s="1"/>
  <c r="EB404" i="18" s="1"/>
  <c r="EB405" i="18" s="1"/>
  <c r="EB406" i="18" s="1"/>
  <c r="EB407" i="18" s="1"/>
  <c r="EB408" i="18" s="1"/>
  <c r="EB409" i="18" s="1"/>
  <c r="EB410" i="18" s="1"/>
  <c r="EB411" i="18" s="1"/>
  <c r="EB412" i="18" s="1"/>
  <c r="EB413" i="18" s="1"/>
  <c r="EB414" i="18" s="1"/>
  <c r="EB415" i="18" s="1"/>
  <c r="EB416" i="18" s="1"/>
  <c r="EB417" i="18" s="1"/>
  <c r="EB418" i="18" s="1"/>
  <c r="EB419" i="18" s="1"/>
  <c r="EB420" i="18" s="1"/>
  <c r="EB421" i="18" s="1"/>
  <c r="EB422" i="18" s="1"/>
  <c r="EB423" i="18" s="1"/>
  <c r="EB424" i="18" s="1"/>
  <c r="EB425" i="18" s="1"/>
  <c r="EB426" i="18" s="1"/>
  <c r="EB427" i="18" s="1"/>
  <c r="EB428" i="18" s="1"/>
  <c r="EB429" i="18" s="1"/>
  <c r="EB430" i="18" s="1"/>
  <c r="EB431" i="18" s="1"/>
  <c r="EB432" i="18" s="1"/>
  <c r="EB433" i="18" s="1"/>
  <c r="EB434" i="18" s="1"/>
  <c r="EB435" i="18" s="1"/>
  <c r="EB436" i="18" s="1"/>
  <c r="EB437" i="18" s="1"/>
  <c r="EB438" i="18" s="1"/>
  <c r="EB439" i="18" s="1"/>
  <c r="EB440" i="18" s="1"/>
  <c r="EB441" i="18" s="1"/>
  <c r="EB442" i="18" s="1"/>
  <c r="EB443" i="18" s="1"/>
  <c r="EB444" i="18" s="1"/>
  <c r="EB445" i="18" s="1"/>
  <c r="EB446" i="18" s="1"/>
  <c r="EB447" i="18" s="1"/>
  <c r="EB448" i="18" s="1"/>
  <c r="EB449" i="18" s="1"/>
  <c r="EB450" i="18" s="1"/>
  <c r="EB451" i="18" s="1"/>
  <c r="EB452" i="18" s="1"/>
  <c r="EB453" i="18" s="1"/>
  <c r="EB454" i="18" s="1"/>
  <c r="EB455" i="18" s="1"/>
  <c r="EB456" i="18" s="1"/>
  <c r="EB457" i="18" s="1"/>
  <c r="EB458" i="18" s="1"/>
  <c r="EB459" i="18" s="1"/>
  <c r="EB460" i="18" s="1"/>
  <c r="EB461" i="18" s="1"/>
  <c r="EB462" i="18" s="1"/>
  <c r="EB463" i="18" s="1"/>
  <c r="EB464" i="18" s="1"/>
  <c r="EB465" i="18" s="1"/>
  <c r="EB466" i="18" s="1"/>
  <c r="EB467" i="18" s="1"/>
  <c r="EB468" i="18" s="1"/>
  <c r="EB469" i="18" s="1"/>
  <c r="EB470" i="18" s="1"/>
  <c r="EB471" i="18" s="1"/>
  <c r="EB472" i="18" s="1"/>
  <c r="EB473" i="18" s="1"/>
  <c r="EB474" i="18" s="1"/>
  <c r="EB475" i="18" s="1"/>
  <c r="EB476" i="18" s="1"/>
  <c r="EB477" i="18" s="1"/>
  <c r="EB478" i="18" s="1"/>
  <c r="EB479" i="18" s="1"/>
  <c r="EB480" i="18" s="1"/>
  <c r="EB481" i="18" s="1"/>
  <c r="EB482" i="18" s="1"/>
  <c r="EB483" i="18" s="1"/>
  <c r="EB484" i="18" s="1"/>
  <c r="EB485" i="18" s="1"/>
  <c r="EB486" i="18" s="1"/>
  <c r="EB487" i="18" s="1"/>
  <c r="EB488" i="18" s="1"/>
  <c r="EB489" i="18" s="1"/>
  <c r="EB490" i="18" s="1"/>
  <c r="EB491" i="18" s="1"/>
  <c r="EB492" i="18" s="1"/>
  <c r="EB493" i="18" s="1"/>
  <c r="EB494" i="18" s="1"/>
  <c r="EB495" i="18" s="1"/>
  <c r="EB496" i="18" s="1"/>
  <c r="EB497" i="18" s="1"/>
  <c r="EB498" i="18" s="1"/>
  <c r="EB499" i="18" s="1"/>
  <c r="EB500" i="18" s="1"/>
  <c r="EB501" i="18" s="1"/>
  <c r="EB502" i="18" s="1"/>
  <c r="EB503" i="18" s="1"/>
  <c r="EB504" i="18" s="1"/>
  <c r="EB505" i="18" s="1"/>
  <c r="EB506" i="18" s="1"/>
  <c r="EB507" i="18" s="1"/>
  <c r="EB508" i="18" s="1"/>
  <c r="EB509" i="18" s="1"/>
  <c r="EB510" i="18" s="1"/>
  <c r="EB511" i="18" s="1"/>
  <c r="EB512" i="18" s="1"/>
  <c r="EB513" i="18" s="1"/>
  <c r="EB514" i="18" s="1"/>
  <c r="EB515" i="18" s="1"/>
  <c r="EB516" i="18" s="1"/>
  <c r="EB517" i="18" s="1"/>
  <c r="EB518" i="18" s="1"/>
  <c r="EB519" i="18" s="1"/>
  <c r="EB520" i="18" s="1"/>
  <c r="EB521" i="18" s="1"/>
  <c r="EB522" i="18" s="1"/>
  <c r="EB523" i="18" s="1"/>
  <c r="EB524" i="18" s="1"/>
  <c r="EB525" i="18" s="1"/>
  <c r="EB526" i="18" s="1"/>
  <c r="EB527" i="18" s="1"/>
  <c r="EB528" i="18" s="1"/>
  <c r="EB529" i="18" s="1"/>
  <c r="EB530" i="18" s="1"/>
  <c r="EB531" i="18" s="1"/>
  <c r="EB532" i="18" s="1"/>
  <c r="EB533" i="18" s="1"/>
  <c r="EB534" i="18" s="1"/>
  <c r="EB535" i="18" s="1"/>
  <c r="EB536" i="18" s="1"/>
  <c r="EB537" i="18" s="1"/>
  <c r="EB538" i="18" s="1"/>
  <c r="EB539" i="18" s="1"/>
  <c r="EB540" i="18" s="1"/>
  <c r="EB541" i="18" s="1"/>
  <c r="EB542" i="18" s="1"/>
  <c r="EB543" i="18" s="1"/>
  <c r="EB544" i="18" s="1"/>
  <c r="EB545" i="18" s="1"/>
  <c r="EB546" i="18" s="1"/>
  <c r="EB547" i="18" s="1"/>
  <c r="EB548" i="18" s="1"/>
  <c r="EB549" i="18" s="1"/>
  <c r="EB550" i="18" s="1"/>
  <c r="EB551" i="18" s="1"/>
  <c r="EB552" i="18" s="1"/>
  <c r="EB553" i="18" s="1"/>
  <c r="EB554" i="18" s="1"/>
  <c r="EB555" i="18" s="1"/>
  <c r="EB556" i="18" s="1"/>
  <c r="EB557" i="18" s="1"/>
  <c r="EB558" i="18" s="1"/>
  <c r="EB559" i="18" s="1"/>
  <c r="EB560" i="18" s="1"/>
  <c r="EB561" i="18" s="1"/>
  <c r="EB562" i="18" s="1"/>
  <c r="EB563" i="18" s="1"/>
  <c r="EB564" i="18" s="1"/>
  <c r="EB565" i="18" s="1"/>
  <c r="EB566" i="18" s="1"/>
  <c r="EB567" i="18" s="1"/>
  <c r="EB568" i="18" s="1"/>
  <c r="EB569" i="18" s="1"/>
  <c r="EB570" i="18" s="1"/>
  <c r="EB571" i="18" s="1"/>
  <c r="EB572" i="18" s="1"/>
  <c r="EB573" i="18" s="1"/>
  <c r="EB574" i="18" s="1"/>
  <c r="EB575" i="18" s="1"/>
  <c r="EB576" i="18" s="1"/>
  <c r="EB577" i="18" s="1"/>
  <c r="EB578" i="18" s="1"/>
  <c r="EB579" i="18" s="1"/>
  <c r="EB580" i="18" s="1"/>
  <c r="EB581" i="18" s="1"/>
  <c r="EB582" i="18" s="1"/>
  <c r="EB583" i="18" s="1"/>
  <c r="EB584" i="18" s="1"/>
  <c r="EB585" i="18" s="1"/>
  <c r="EB586" i="18" s="1"/>
  <c r="EB587" i="18" s="1"/>
  <c r="EB588" i="18" s="1"/>
  <c r="EB589" i="18" s="1"/>
  <c r="EB590" i="18" s="1"/>
  <c r="EB591" i="18" s="1"/>
  <c r="EB592" i="18" s="1"/>
  <c r="EB593" i="18" s="1"/>
  <c r="EB594" i="18" s="1"/>
  <c r="EB595" i="18" s="1"/>
  <c r="EB596" i="18" s="1"/>
  <c r="EB597" i="18" s="1"/>
  <c r="EB598" i="18" s="1"/>
  <c r="EB599" i="18" s="1"/>
  <c r="EB600" i="18" s="1"/>
  <c r="EB601" i="18" s="1"/>
  <c r="EB602" i="18" s="1"/>
  <c r="EB603" i="18" s="1"/>
  <c r="EB604" i="18" s="1"/>
  <c r="EB605" i="18" s="1"/>
  <c r="JX406" i="18"/>
  <c r="JX407" i="18" s="1"/>
  <c r="JX408" i="18" s="1"/>
  <c r="JX409" i="18" s="1"/>
  <c r="JX410" i="18" s="1"/>
  <c r="JX411" i="18" s="1"/>
  <c r="JX412" i="18" s="1"/>
  <c r="JX413" i="18" s="1"/>
  <c r="JX414" i="18" s="1"/>
  <c r="JX415" i="18" s="1"/>
  <c r="JX416" i="18" s="1"/>
  <c r="JX417" i="18" s="1"/>
  <c r="JX418" i="18" s="1"/>
  <c r="JX419" i="18" s="1"/>
  <c r="JX420" i="18" s="1"/>
  <c r="JX421" i="18" s="1"/>
  <c r="JX422" i="18" s="1"/>
  <c r="JX423" i="18" s="1"/>
  <c r="JX424" i="18" s="1"/>
  <c r="JX425" i="18" s="1"/>
  <c r="JX426" i="18" s="1"/>
  <c r="JX427" i="18" s="1"/>
  <c r="JX428" i="18" s="1"/>
  <c r="JX429" i="18" s="1"/>
  <c r="JX430" i="18" s="1"/>
  <c r="JX431" i="18" s="1"/>
  <c r="JX432" i="18" s="1"/>
  <c r="JX433" i="18" s="1"/>
  <c r="JX434" i="18" s="1"/>
  <c r="JX435" i="18" s="1"/>
  <c r="JX436" i="18" s="1"/>
  <c r="JX437" i="18" s="1"/>
  <c r="JX438" i="18" s="1"/>
  <c r="JX439" i="18" s="1"/>
  <c r="JX440" i="18" s="1"/>
  <c r="JX441" i="18" s="1"/>
  <c r="JX442" i="18" s="1"/>
  <c r="JX443" i="18" s="1"/>
  <c r="JX444" i="18" s="1"/>
  <c r="JX445" i="18" s="1"/>
  <c r="JX446" i="18" s="1"/>
  <c r="JX447" i="18" s="1"/>
  <c r="JX448" i="18" s="1"/>
  <c r="JX449" i="18" s="1"/>
  <c r="JX450" i="18" s="1"/>
  <c r="JX451" i="18" s="1"/>
  <c r="JX452" i="18" s="1"/>
  <c r="JX453" i="18" s="1"/>
  <c r="JX454" i="18" s="1"/>
  <c r="JX455" i="18" s="1"/>
  <c r="JX456" i="18" s="1"/>
  <c r="JX457" i="18" s="1"/>
  <c r="JX458" i="18" s="1"/>
  <c r="JX459" i="18" s="1"/>
  <c r="JX460" i="18" s="1"/>
  <c r="JX461" i="18" s="1"/>
  <c r="JX462" i="18" s="1"/>
  <c r="JX463" i="18" s="1"/>
  <c r="JX464" i="18" s="1"/>
  <c r="JX465" i="18" s="1"/>
  <c r="JX466" i="18" s="1"/>
  <c r="JX467" i="18" s="1"/>
  <c r="JX468" i="18" s="1"/>
  <c r="JX469" i="18" s="1"/>
  <c r="JX470" i="18" s="1"/>
  <c r="JX471" i="18" s="1"/>
  <c r="JX472" i="18" s="1"/>
  <c r="JX473" i="18" s="1"/>
  <c r="JX474" i="18" s="1"/>
  <c r="JX475" i="18" s="1"/>
  <c r="JX476" i="18" s="1"/>
  <c r="JX477" i="18" s="1"/>
  <c r="JX478" i="18" s="1"/>
  <c r="JX479" i="18" s="1"/>
  <c r="JX480" i="18" s="1"/>
  <c r="JX481" i="18" s="1"/>
  <c r="JX482" i="18" s="1"/>
  <c r="JX483" i="18" s="1"/>
  <c r="JX484" i="18" s="1"/>
  <c r="JX485" i="18" s="1"/>
  <c r="JX486" i="18" s="1"/>
  <c r="JX487" i="18" s="1"/>
  <c r="JX488" i="18" s="1"/>
  <c r="JX489" i="18" s="1"/>
  <c r="JX490" i="18" s="1"/>
  <c r="JX491" i="18" s="1"/>
  <c r="JX492" i="18" s="1"/>
  <c r="JX493" i="18" s="1"/>
  <c r="JX494" i="18" s="1"/>
  <c r="JX495" i="18" s="1"/>
  <c r="JX496" i="18" s="1"/>
  <c r="JX497" i="18" s="1"/>
  <c r="JX498" i="18" s="1"/>
  <c r="JX499" i="18" s="1"/>
  <c r="JX500" i="18" s="1"/>
  <c r="JX501" i="18" s="1"/>
  <c r="JX502" i="18" s="1"/>
  <c r="JX503" i="18" s="1"/>
  <c r="JX504" i="18" s="1"/>
  <c r="JX505" i="18" s="1"/>
  <c r="JX506" i="18" s="1"/>
  <c r="JX507" i="18" s="1"/>
  <c r="JX508" i="18" s="1"/>
  <c r="JX509" i="18" s="1"/>
  <c r="JX510" i="18" s="1"/>
  <c r="JX511" i="18" s="1"/>
  <c r="JX512" i="18" s="1"/>
  <c r="JX513" i="18" s="1"/>
  <c r="JX514" i="18" s="1"/>
  <c r="JX515" i="18" s="1"/>
  <c r="JX516" i="18" s="1"/>
  <c r="JX517" i="18" s="1"/>
  <c r="JX518" i="18" s="1"/>
  <c r="JX519" i="18" s="1"/>
  <c r="JX520" i="18" s="1"/>
  <c r="JX521" i="18" s="1"/>
  <c r="JX522" i="18" s="1"/>
  <c r="JX523" i="18" s="1"/>
  <c r="JX524" i="18" s="1"/>
  <c r="JX525" i="18" s="1"/>
  <c r="JX526" i="18" s="1"/>
  <c r="JX527" i="18" s="1"/>
  <c r="JX528" i="18" s="1"/>
  <c r="JX529" i="18" s="1"/>
  <c r="JX530" i="18" s="1"/>
  <c r="JX531" i="18" s="1"/>
  <c r="AZ406" i="18"/>
  <c r="AZ407" i="18" s="1"/>
  <c r="AZ408" i="18" s="1"/>
  <c r="AZ409" i="18" s="1"/>
  <c r="AZ410" i="18" s="1"/>
  <c r="AZ411" i="18" s="1"/>
  <c r="AZ412" i="18" s="1"/>
  <c r="AZ413" i="18" s="1"/>
  <c r="AZ414" i="18" s="1"/>
  <c r="AZ415" i="18" s="1"/>
  <c r="AZ416" i="18" s="1"/>
  <c r="AZ417" i="18" s="1"/>
  <c r="AZ418" i="18" s="1"/>
  <c r="AZ419" i="18" s="1"/>
  <c r="AZ420" i="18" s="1"/>
  <c r="AZ421" i="18" s="1"/>
  <c r="AZ422" i="18" s="1"/>
  <c r="AZ423" i="18" s="1"/>
  <c r="AZ424" i="18" s="1"/>
  <c r="AZ425" i="18" s="1"/>
  <c r="AZ426" i="18" s="1"/>
  <c r="AZ427" i="18" s="1"/>
  <c r="AZ428" i="18" s="1"/>
  <c r="AZ429" i="18" s="1"/>
  <c r="AZ430" i="18" s="1"/>
  <c r="AZ431" i="18" s="1"/>
  <c r="AZ432" i="18" s="1"/>
  <c r="AZ433" i="18" s="1"/>
  <c r="AZ434" i="18" s="1"/>
  <c r="AZ435" i="18" s="1"/>
  <c r="AZ436" i="18" s="1"/>
  <c r="AZ437" i="18" s="1"/>
  <c r="AZ438" i="18" s="1"/>
  <c r="AZ439" i="18" s="1"/>
  <c r="AZ440" i="18" s="1"/>
  <c r="AZ441" i="18" s="1"/>
  <c r="AZ442" i="18" s="1"/>
  <c r="AZ443" i="18" s="1"/>
  <c r="AZ444" i="18" s="1"/>
  <c r="AZ445" i="18" s="1"/>
  <c r="AZ446" i="18" s="1"/>
  <c r="AZ447" i="18" s="1"/>
  <c r="AZ448" i="18" s="1"/>
  <c r="AZ449" i="18" s="1"/>
  <c r="AZ450" i="18" s="1"/>
  <c r="AZ451" i="18" s="1"/>
  <c r="AZ452" i="18" s="1"/>
  <c r="AZ453" i="18" s="1"/>
  <c r="AZ454" i="18" s="1"/>
  <c r="AZ455" i="18" s="1"/>
  <c r="AZ456" i="18" s="1"/>
  <c r="AZ457" i="18" s="1"/>
  <c r="AZ458" i="18" s="1"/>
  <c r="AZ459" i="18" s="1"/>
  <c r="AZ460" i="18" s="1"/>
  <c r="AZ461" i="18" s="1"/>
  <c r="AZ462" i="18" s="1"/>
  <c r="AZ463" i="18" s="1"/>
  <c r="AZ464" i="18" s="1"/>
  <c r="AZ465" i="18" s="1"/>
  <c r="AZ466" i="18" s="1"/>
  <c r="AZ467" i="18" s="1"/>
  <c r="AZ468" i="18" s="1"/>
  <c r="AZ469" i="18" s="1"/>
  <c r="AZ470" i="18" s="1"/>
  <c r="AZ471" i="18" s="1"/>
  <c r="AZ472" i="18" s="1"/>
  <c r="AZ473" i="18" s="1"/>
  <c r="AZ474" i="18" s="1"/>
  <c r="AZ475" i="18" s="1"/>
  <c r="AZ476" i="18" s="1"/>
  <c r="AZ477" i="18" s="1"/>
  <c r="AZ478" i="18" s="1"/>
  <c r="AZ479" i="18" s="1"/>
  <c r="AZ480" i="18" s="1"/>
  <c r="AZ481" i="18" s="1"/>
  <c r="AZ482" i="18" s="1"/>
  <c r="AZ483" i="18" s="1"/>
  <c r="AZ484" i="18" s="1"/>
  <c r="AZ485" i="18" s="1"/>
  <c r="AZ486" i="18" s="1"/>
  <c r="AZ487" i="18" s="1"/>
  <c r="AZ488" i="18" s="1"/>
  <c r="AZ489" i="18" s="1"/>
  <c r="AZ490" i="18" s="1"/>
  <c r="AZ491" i="18" s="1"/>
  <c r="AZ492" i="18" s="1"/>
  <c r="AZ493" i="18" s="1"/>
  <c r="AZ494" i="18" s="1"/>
  <c r="AZ495" i="18" s="1"/>
  <c r="AZ496" i="18" s="1"/>
  <c r="AZ497" i="18" s="1"/>
  <c r="AZ498" i="18" s="1"/>
  <c r="AZ499" i="18" s="1"/>
  <c r="AZ500" i="18" s="1"/>
  <c r="AZ501" i="18" s="1"/>
  <c r="AZ502" i="18" s="1"/>
  <c r="AZ503" i="18" s="1"/>
  <c r="AZ504" i="18" s="1"/>
  <c r="AZ505" i="18" s="1"/>
  <c r="AZ506" i="18" s="1"/>
  <c r="AZ507" i="18" s="1"/>
  <c r="AZ508" i="18" s="1"/>
  <c r="AZ509" i="18" s="1"/>
  <c r="AZ510" i="18" s="1"/>
  <c r="AZ511" i="18" s="1"/>
  <c r="AZ512" i="18" s="1"/>
  <c r="AZ513" i="18" s="1"/>
  <c r="AZ514" i="18" s="1"/>
  <c r="AZ515" i="18" s="1"/>
  <c r="AZ516" i="18" s="1"/>
  <c r="AZ517" i="18" s="1"/>
  <c r="AZ518" i="18" s="1"/>
  <c r="AZ519" i="18" s="1"/>
  <c r="AZ520" i="18" s="1"/>
  <c r="AZ521" i="18" s="1"/>
  <c r="AZ522" i="18" s="1"/>
  <c r="AZ523" i="18" s="1"/>
  <c r="AZ524" i="18" s="1"/>
  <c r="AZ525" i="18" s="1"/>
  <c r="AZ526" i="18" s="1"/>
  <c r="AZ527" i="18" s="1"/>
  <c r="AZ528" i="18" s="1"/>
  <c r="AZ529" i="18" s="1"/>
  <c r="AZ530" i="18" s="1"/>
  <c r="AZ531" i="18" s="1"/>
  <c r="AZ532" i="18" s="1"/>
  <c r="AZ533" i="18" s="1"/>
  <c r="AZ534" i="18" s="1"/>
  <c r="AZ535" i="18" s="1"/>
  <c r="AZ536" i="18" s="1"/>
  <c r="AZ537" i="18" s="1"/>
  <c r="AZ538" i="18" s="1"/>
  <c r="AZ539" i="18" s="1"/>
  <c r="BT569" i="18"/>
  <c r="BT570" i="18" s="1"/>
  <c r="BT571" i="18" s="1"/>
  <c r="BT572" i="18" s="1"/>
  <c r="BT573" i="18" s="1"/>
  <c r="BT574" i="18" s="1"/>
  <c r="BT575" i="18" s="1"/>
  <c r="BT576" i="18" s="1"/>
  <c r="BT577" i="18" s="1"/>
  <c r="BT578" i="18" s="1"/>
  <c r="BT579" i="18" s="1"/>
  <c r="BT580" i="18" s="1"/>
  <c r="BT581" i="18" s="1"/>
  <c r="BT582" i="18" s="1"/>
  <c r="BT583" i="18" s="1"/>
  <c r="BT584" i="18" s="1"/>
  <c r="BT585" i="18" s="1"/>
  <c r="BT586" i="18" s="1"/>
  <c r="BT587" i="18" s="1"/>
  <c r="BT588" i="18" s="1"/>
  <c r="BT589" i="18" s="1"/>
  <c r="BT590" i="18" s="1"/>
  <c r="BT591" i="18" s="1"/>
  <c r="BT592" i="18" s="1"/>
  <c r="BT593" i="18" s="1"/>
  <c r="BT594" i="18" s="1"/>
  <c r="BT595" i="18" s="1"/>
  <c r="BT596" i="18" s="1"/>
  <c r="BT597" i="18" s="1"/>
  <c r="BT598" i="18" s="1"/>
  <c r="BT599" i="18" s="1"/>
  <c r="BT600" i="18" s="1"/>
  <c r="BT601" i="18" s="1"/>
  <c r="BT602" i="18" s="1"/>
  <c r="BT603" i="18" s="1"/>
  <c r="BT604" i="18" s="1"/>
  <c r="BT605" i="18" s="1"/>
  <c r="BT606" i="18" s="1"/>
  <c r="BT607" i="18" s="1"/>
  <c r="BT608" i="18" s="1"/>
  <c r="BT609" i="18" s="1"/>
  <c r="BT610" i="18" s="1"/>
  <c r="BT611" i="18" s="1"/>
  <c r="BT612" i="18" s="1"/>
  <c r="BT613" i="18" s="1"/>
  <c r="BT614" i="18" s="1"/>
  <c r="BT615" i="18" s="1"/>
  <c r="BT616" i="18" s="1"/>
  <c r="BT617" i="18" s="1"/>
  <c r="BT618" i="18" s="1"/>
  <c r="BT619" i="18" s="1"/>
  <c r="BT620" i="18" s="1"/>
  <c r="BT621" i="18" s="1"/>
  <c r="BT622" i="18" s="1"/>
  <c r="BT623" i="18" s="1"/>
  <c r="BT624" i="18" s="1"/>
  <c r="BT625" i="18" s="1"/>
  <c r="BT626" i="18" s="1"/>
  <c r="BT627" i="18" s="1"/>
  <c r="BT628" i="18" s="1"/>
  <c r="BT629" i="18" s="1"/>
  <c r="BT630" i="18" s="1"/>
  <c r="BT631" i="18" s="1"/>
  <c r="BT632" i="18" s="1"/>
  <c r="BT633" i="18" s="1"/>
  <c r="BT634" i="18" s="1"/>
  <c r="BT635" i="18" s="1"/>
  <c r="BT636" i="18" s="1"/>
  <c r="BT637" i="18" s="1"/>
  <c r="BT638" i="18" s="1"/>
  <c r="BT639" i="18" s="1"/>
  <c r="BT640" i="18" s="1"/>
  <c r="BT641" i="18" s="1"/>
  <c r="BT642" i="18" s="1"/>
  <c r="BT643" i="18" s="1"/>
  <c r="BT644" i="18" s="1"/>
  <c r="BT645" i="18" s="1"/>
  <c r="BT646" i="18" s="1"/>
  <c r="BT647" i="18" s="1"/>
  <c r="BT648" i="18" s="1"/>
  <c r="BT649" i="18" s="1"/>
  <c r="BT650" i="18" s="1"/>
  <c r="BT651" i="18" s="1"/>
  <c r="BT652" i="18" s="1"/>
  <c r="BT653" i="18" s="1"/>
  <c r="BT654" i="18" s="1"/>
  <c r="K654" i="18" s="1"/>
  <c r="GC569" i="18"/>
  <c r="GC570" i="18" s="1"/>
  <c r="GC571" i="18" s="1"/>
  <c r="GC572" i="18" s="1"/>
  <c r="GC573" i="18" s="1"/>
  <c r="GC574" i="18" s="1"/>
  <c r="GC575" i="18" s="1"/>
  <c r="GC576" i="18" s="1"/>
  <c r="GC577" i="18" s="1"/>
  <c r="GC578" i="18" s="1"/>
  <c r="GC579" i="18" s="1"/>
  <c r="GC580" i="18" s="1"/>
  <c r="GC581" i="18" s="1"/>
  <c r="GC582" i="18" s="1"/>
  <c r="GC583" i="18" s="1"/>
  <c r="GC584" i="18" s="1"/>
  <c r="GC585" i="18" s="1"/>
  <c r="GC586" i="18" s="1"/>
  <c r="GC587" i="18" s="1"/>
  <c r="GC588" i="18" s="1"/>
  <c r="GC589" i="18" s="1"/>
  <c r="GC590" i="18" s="1"/>
  <c r="GC591" i="18" s="1"/>
  <c r="GC592" i="18" s="1"/>
  <c r="GC593" i="18" s="1"/>
  <c r="GC594" i="18" s="1"/>
  <c r="GC595" i="18" s="1"/>
  <c r="GC596" i="18" s="1"/>
  <c r="GC597" i="18" s="1"/>
  <c r="GC598" i="18" s="1"/>
  <c r="GC599" i="18" s="1"/>
  <c r="GC600" i="18" s="1"/>
  <c r="GC601" i="18" s="1"/>
  <c r="GC602" i="18" s="1"/>
  <c r="GC603" i="18" s="1"/>
  <c r="GC604" i="18" s="1"/>
  <c r="GC605" i="18" s="1"/>
  <c r="GC606" i="18" s="1"/>
  <c r="GC607" i="18" s="1"/>
  <c r="GC608" i="18" s="1"/>
  <c r="GC609" i="18" s="1"/>
  <c r="GC610" i="18" s="1"/>
  <c r="GC611" i="18" s="1"/>
  <c r="GC612" i="18" s="1"/>
  <c r="GC613" i="18" s="1"/>
  <c r="GC614" i="18" s="1"/>
  <c r="GC615" i="18" s="1"/>
  <c r="GC616" i="18" s="1"/>
  <c r="GC617" i="18" s="1"/>
  <c r="GC618" i="18" s="1"/>
  <c r="GC619" i="18" s="1"/>
  <c r="GC620" i="18" s="1"/>
  <c r="GC621" i="18" s="1"/>
  <c r="GC622" i="18" s="1"/>
  <c r="GC623" i="18" s="1"/>
  <c r="GC624" i="18" s="1"/>
  <c r="GC625" i="18" s="1"/>
  <c r="GC626" i="18" s="1"/>
  <c r="GC627" i="18" s="1"/>
  <c r="GC628" i="18" s="1"/>
  <c r="GC629" i="18" s="1"/>
  <c r="GC630" i="18" s="1"/>
  <c r="GC631" i="18" s="1"/>
  <c r="GC632" i="18" s="1"/>
  <c r="GC633" i="18" s="1"/>
  <c r="GC634" i="18" s="1"/>
  <c r="GC635" i="18" s="1"/>
  <c r="GC636" i="18" s="1"/>
  <c r="GC637" i="18" s="1"/>
  <c r="GC638" i="18" s="1"/>
  <c r="GC639" i="18" s="1"/>
  <c r="GC640" i="18" s="1"/>
  <c r="GC641" i="18" s="1"/>
  <c r="GC642" i="18" s="1"/>
  <c r="GC643" i="18" s="1"/>
  <c r="GC644" i="18" s="1"/>
  <c r="GC645" i="18" s="1"/>
  <c r="GC646" i="18" s="1"/>
  <c r="GC647" i="18" s="1"/>
  <c r="GC648" i="18" s="1"/>
  <c r="GC649" i="18" s="1"/>
  <c r="GC650" i="18" s="1"/>
  <c r="GC651" i="18" s="1"/>
  <c r="GC652" i="18" s="1"/>
  <c r="GC653" i="18" s="1"/>
  <c r="GC654" i="18" s="1"/>
  <c r="GC655" i="18" s="1"/>
  <c r="GC656" i="18" s="1"/>
  <c r="GC657" i="18" s="1"/>
  <c r="IJ462" i="18"/>
  <c r="IJ463" i="18" s="1"/>
  <c r="IJ464" i="18" s="1"/>
  <c r="IJ465" i="18" s="1"/>
  <c r="IJ466" i="18" s="1"/>
  <c r="IJ467" i="18" s="1"/>
  <c r="IJ468" i="18" s="1"/>
  <c r="IJ469" i="18" s="1"/>
  <c r="IJ470" i="18" s="1"/>
  <c r="IJ471" i="18" s="1"/>
  <c r="IJ472" i="18" s="1"/>
  <c r="IJ473" i="18" s="1"/>
  <c r="IJ474" i="18" s="1"/>
  <c r="IJ475" i="18" s="1"/>
  <c r="IJ476" i="18" s="1"/>
  <c r="IJ477" i="18" s="1"/>
  <c r="IJ478" i="18" s="1"/>
  <c r="IJ479" i="18" s="1"/>
  <c r="IJ480" i="18" s="1"/>
  <c r="IJ481" i="18" s="1"/>
  <c r="IJ482" i="18" s="1"/>
  <c r="IJ483" i="18" s="1"/>
  <c r="IJ484" i="18" s="1"/>
  <c r="IJ485" i="18" s="1"/>
  <c r="IJ486" i="18" s="1"/>
  <c r="IJ487" i="18" s="1"/>
  <c r="IJ488" i="18" s="1"/>
  <c r="IJ489" i="18" s="1"/>
  <c r="IJ490" i="18" s="1"/>
  <c r="IJ491" i="18" s="1"/>
  <c r="IJ492" i="18" s="1"/>
  <c r="IJ493" i="18" s="1"/>
  <c r="IJ494" i="18" s="1"/>
  <c r="IJ495" i="18" s="1"/>
  <c r="IJ496" i="18" s="1"/>
  <c r="IJ497" i="18" s="1"/>
  <c r="IJ498" i="18" s="1"/>
  <c r="IJ499" i="18" s="1"/>
  <c r="IJ500" i="18" s="1"/>
  <c r="IJ501" i="18" s="1"/>
  <c r="IJ502" i="18" s="1"/>
  <c r="IJ503" i="18" s="1"/>
  <c r="IJ504" i="18" s="1"/>
  <c r="IJ505" i="18" s="1"/>
  <c r="IJ506" i="18" s="1"/>
  <c r="IJ507" i="18" s="1"/>
  <c r="IJ508" i="18" s="1"/>
  <c r="IJ509" i="18" s="1"/>
  <c r="IJ510" i="18" s="1"/>
  <c r="IJ511" i="18" s="1"/>
  <c r="IJ512" i="18" s="1"/>
  <c r="IJ513" i="18" s="1"/>
  <c r="IJ514" i="18" s="1"/>
  <c r="IJ515" i="18" s="1"/>
  <c r="IJ516" i="18" s="1"/>
  <c r="IJ517" i="18" s="1"/>
  <c r="IJ518" i="18" s="1"/>
  <c r="IJ519" i="18" s="1"/>
  <c r="IJ520" i="18" s="1"/>
  <c r="IJ521" i="18" s="1"/>
  <c r="IJ522" i="18" s="1"/>
  <c r="IJ523" i="18" s="1"/>
  <c r="IJ524" i="18" s="1"/>
  <c r="IJ525" i="18" s="1"/>
  <c r="LP363" i="18"/>
  <c r="LP364" i="18" s="1"/>
  <c r="LP365" i="18" s="1"/>
  <c r="LP366" i="18" s="1"/>
  <c r="LP367" i="18" s="1"/>
  <c r="LP368" i="18" s="1"/>
  <c r="LP369" i="18" s="1"/>
  <c r="LP370" i="18" s="1"/>
  <c r="LP371" i="18" s="1"/>
  <c r="LP372" i="18" s="1"/>
  <c r="LP373" i="18" s="1"/>
  <c r="LP374" i="18" s="1"/>
  <c r="LP375" i="18" s="1"/>
  <c r="LP376" i="18" s="1"/>
  <c r="LP377" i="18" s="1"/>
  <c r="LP378" i="18" s="1"/>
  <c r="LP379" i="18" s="1"/>
  <c r="LP380" i="18" s="1"/>
  <c r="LP381" i="18" s="1"/>
  <c r="LP382" i="18" s="1"/>
  <c r="LP383" i="18" s="1"/>
  <c r="LP384" i="18" s="1"/>
  <c r="LP385" i="18" s="1"/>
  <c r="LP386" i="18" s="1"/>
  <c r="LP387" i="18" s="1"/>
  <c r="LP388" i="18" s="1"/>
  <c r="LP389" i="18" s="1"/>
  <c r="LP390" i="18" s="1"/>
  <c r="LP391" i="18" s="1"/>
  <c r="LP392" i="18" s="1"/>
  <c r="LP393" i="18" s="1"/>
  <c r="LP394" i="18" s="1"/>
  <c r="LP395" i="18" s="1"/>
  <c r="LP396" i="18" s="1"/>
  <c r="LP397" i="18" s="1"/>
  <c r="LP398" i="18" s="1"/>
  <c r="LP399" i="18" s="1"/>
  <c r="LP400" i="18" s="1"/>
  <c r="LP401" i="18" s="1"/>
  <c r="LP402" i="18" s="1"/>
  <c r="LP403" i="18" s="1"/>
  <c r="LP404" i="18" s="1"/>
  <c r="LP405" i="18" s="1"/>
  <c r="LP406" i="18" s="1"/>
  <c r="LP407" i="18" s="1"/>
  <c r="LP408" i="18" s="1"/>
  <c r="LP409" i="18" s="1"/>
  <c r="LP410" i="18" s="1"/>
  <c r="LP411" i="18" s="1"/>
  <c r="LP412" i="18" s="1"/>
  <c r="LP413" i="18" s="1"/>
  <c r="LP414" i="18" s="1"/>
  <c r="LP415" i="18" s="1"/>
  <c r="LP416" i="18" s="1"/>
  <c r="LP417" i="18" s="1"/>
  <c r="LP418" i="18" s="1"/>
  <c r="LP419" i="18" s="1"/>
  <c r="LP420" i="18" s="1"/>
  <c r="LP421" i="18" s="1"/>
  <c r="LP422" i="18" s="1"/>
  <c r="LP423" i="18" s="1"/>
  <c r="LP424" i="18" s="1"/>
  <c r="LP425" i="18" s="1"/>
  <c r="LP426" i="18" s="1"/>
  <c r="LP427" i="18" s="1"/>
  <c r="LP428" i="18" s="1"/>
  <c r="LP429" i="18" s="1"/>
  <c r="LP430" i="18" s="1"/>
  <c r="LP431" i="18" s="1"/>
  <c r="LP432" i="18" s="1"/>
  <c r="LP433" i="18" s="1"/>
  <c r="LP434" i="18" s="1"/>
  <c r="LP435" i="18" s="1"/>
  <c r="LP436" i="18" s="1"/>
  <c r="LP437" i="18" s="1"/>
  <c r="LP438" i="18" s="1"/>
  <c r="LP439" i="18" s="1"/>
  <c r="LP440" i="18" s="1"/>
  <c r="LP441" i="18" s="1"/>
  <c r="LP442" i="18" s="1"/>
  <c r="LP443" i="18" s="1"/>
  <c r="LP444" i="18" s="1"/>
  <c r="LP445" i="18" s="1"/>
  <c r="LP446" i="18" s="1"/>
  <c r="LP447" i="18" s="1"/>
  <c r="LP448" i="18" s="1"/>
  <c r="LP449" i="18" s="1"/>
  <c r="LP450" i="18" s="1"/>
  <c r="LP451" i="18" s="1"/>
  <c r="LP452" i="18" s="1"/>
  <c r="LP453" i="18" s="1"/>
  <c r="LP454" i="18" s="1"/>
  <c r="LP455" i="18" s="1"/>
  <c r="LP456" i="18" s="1"/>
  <c r="LP457" i="18" s="1"/>
  <c r="LP458" i="18" s="1"/>
  <c r="LP459" i="18" s="1"/>
  <c r="LP460" i="18" s="1"/>
  <c r="LP461" i="18" s="1"/>
  <c r="LP462" i="18" s="1"/>
  <c r="LP463" i="18" s="1"/>
  <c r="LP464" i="18" s="1"/>
  <c r="LP465" i="18" s="1"/>
  <c r="LP466" i="18" s="1"/>
  <c r="LP467" i="18" s="1"/>
  <c r="LP468" i="18" s="1"/>
  <c r="LP469" i="18" s="1"/>
  <c r="LP470" i="18" s="1"/>
  <c r="LP471" i="18" s="1"/>
  <c r="LP472" i="18" s="1"/>
  <c r="LP473" i="18" s="1"/>
  <c r="LP474" i="18" s="1"/>
  <c r="JR363" i="18"/>
  <c r="JR364" i="18" s="1"/>
  <c r="JR365" i="18" s="1"/>
  <c r="JR366" i="18" s="1"/>
  <c r="JR367" i="18" s="1"/>
  <c r="JR368" i="18" s="1"/>
  <c r="JR369" i="18" s="1"/>
  <c r="JR370" i="18" s="1"/>
  <c r="JR371" i="18" s="1"/>
  <c r="JR372" i="18" s="1"/>
  <c r="JR373" i="18" s="1"/>
  <c r="JR374" i="18" s="1"/>
  <c r="JR375" i="18" s="1"/>
  <c r="JR376" i="18" s="1"/>
  <c r="JR377" i="18" s="1"/>
  <c r="JR378" i="18" s="1"/>
  <c r="JR379" i="18" s="1"/>
  <c r="JR380" i="18" s="1"/>
  <c r="JR381" i="18" s="1"/>
  <c r="JR382" i="18" s="1"/>
  <c r="JR383" i="18" s="1"/>
  <c r="JR384" i="18" s="1"/>
  <c r="JR385" i="18" s="1"/>
  <c r="JR386" i="18" s="1"/>
  <c r="JR387" i="18" s="1"/>
  <c r="JR388" i="18" s="1"/>
  <c r="JR389" i="18" s="1"/>
  <c r="JR390" i="18" s="1"/>
  <c r="JR391" i="18" s="1"/>
  <c r="JR392" i="18" s="1"/>
  <c r="JR393" i="18" s="1"/>
  <c r="JR394" i="18" s="1"/>
  <c r="JR395" i="18" s="1"/>
  <c r="JR396" i="18" s="1"/>
  <c r="JR397" i="18" s="1"/>
  <c r="JR398" i="18" s="1"/>
  <c r="JR399" i="18" s="1"/>
  <c r="JR400" i="18" s="1"/>
  <c r="JR401" i="18" s="1"/>
  <c r="JR402" i="18" s="1"/>
  <c r="JR403" i="18" s="1"/>
  <c r="JR404" i="18" s="1"/>
  <c r="JR405" i="18" s="1"/>
  <c r="JR406" i="18" s="1"/>
  <c r="JR407" i="18" s="1"/>
  <c r="JR408" i="18" s="1"/>
  <c r="JR409" i="18" s="1"/>
  <c r="JR410" i="18" s="1"/>
  <c r="JR411" i="18" s="1"/>
  <c r="JR412" i="18" s="1"/>
  <c r="JR413" i="18" s="1"/>
  <c r="JR414" i="18" s="1"/>
  <c r="JR415" i="18" s="1"/>
  <c r="JR416" i="18" s="1"/>
  <c r="JR417" i="18" s="1"/>
  <c r="JR418" i="18" s="1"/>
  <c r="JR419" i="18" s="1"/>
  <c r="JR420" i="18" s="1"/>
  <c r="JR421" i="18" s="1"/>
  <c r="JR422" i="18" s="1"/>
  <c r="JR423" i="18" s="1"/>
  <c r="JR424" i="18" s="1"/>
  <c r="JR425" i="18" s="1"/>
  <c r="JR426" i="18" s="1"/>
  <c r="JR427" i="18" s="1"/>
  <c r="JR428" i="18" s="1"/>
  <c r="JR429" i="18" s="1"/>
  <c r="JR430" i="18" s="1"/>
  <c r="JR431" i="18" s="1"/>
  <c r="JR432" i="18" s="1"/>
  <c r="JR433" i="18" s="1"/>
  <c r="JR434" i="18" s="1"/>
  <c r="JR435" i="18" s="1"/>
  <c r="JR436" i="18" s="1"/>
  <c r="JR437" i="18" s="1"/>
  <c r="JR438" i="18" s="1"/>
  <c r="JR439" i="18" s="1"/>
  <c r="JR440" i="18" s="1"/>
  <c r="JR441" i="18" s="1"/>
  <c r="JR442" i="18" s="1"/>
  <c r="JR443" i="18" s="1"/>
  <c r="JR444" i="18" s="1"/>
  <c r="JR445" i="18" s="1"/>
  <c r="JR446" i="18" s="1"/>
  <c r="JR447" i="18" s="1"/>
  <c r="JR448" i="18" s="1"/>
  <c r="JR449" i="18" s="1"/>
  <c r="JR450" i="18" s="1"/>
  <c r="JR451" i="18" s="1"/>
  <c r="JR452" i="18" s="1"/>
  <c r="JR453" i="18" s="1"/>
  <c r="JR454" i="18" s="1"/>
  <c r="JR455" i="18" s="1"/>
  <c r="JR456" i="18" s="1"/>
  <c r="JR457" i="18" s="1"/>
  <c r="JR458" i="18" s="1"/>
  <c r="JR459" i="18" s="1"/>
  <c r="JR460" i="18" s="1"/>
  <c r="JR461" i="18" s="1"/>
  <c r="JR462" i="18" s="1"/>
  <c r="JR463" i="18" s="1"/>
  <c r="JR464" i="18" s="1"/>
  <c r="JR465" i="18" s="1"/>
  <c r="JR466" i="18" s="1"/>
  <c r="JR467" i="18" s="1"/>
  <c r="JR468" i="18" s="1"/>
  <c r="JR469" i="18" s="1"/>
  <c r="JR470" i="18" s="1"/>
  <c r="JR471" i="18" s="1"/>
  <c r="JR472" i="18" s="1"/>
  <c r="JR473" i="18" s="1"/>
  <c r="JR474" i="18" s="1"/>
  <c r="JR475" i="18" s="1"/>
  <c r="JR476" i="18" s="1"/>
  <c r="JR477" i="18" s="1"/>
  <c r="JR478" i="18" s="1"/>
  <c r="JR479" i="18" s="1"/>
  <c r="JR480" i="18" s="1"/>
  <c r="JR481" i="18" s="1"/>
  <c r="JR482" i="18" s="1"/>
  <c r="JR483" i="18" s="1"/>
  <c r="JR484" i="18" s="1"/>
  <c r="JR485" i="18" s="1"/>
  <c r="JR486" i="18" s="1"/>
  <c r="JR487" i="18" s="1"/>
  <c r="JR488" i="18" s="1"/>
  <c r="JR489" i="18" s="1"/>
  <c r="JR490" i="18" s="1"/>
  <c r="JR491" i="18" s="1"/>
  <c r="JR492" i="18" s="1"/>
  <c r="JR493" i="18" s="1"/>
  <c r="JR494" i="18" s="1"/>
  <c r="JR495" i="18" s="1"/>
  <c r="JR496" i="18" s="1"/>
  <c r="JR497" i="18" s="1"/>
  <c r="JR498" i="18" s="1"/>
  <c r="JR499" i="18" s="1"/>
  <c r="JR500" i="18" s="1"/>
  <c r="JR501" i="18" s="1"/>
  <c r="JR502" i="18" s="1"/>
  <c r="JR503" i="18" s="1"/>
  <c r="JR504" i="18" s="1"/>
  <c r="JR505" i="18" s="1"/>
  <c r="JR506" i="18" s="1"/>
  <c r="JR507" i="18" s="1"/>
  <c r="JR508" i="18" s="1"/>
  <c r="JR509" i="18" s="1"/>
  <c r="JR510" i="18" s="1"/>
  <c r="JR511" i="18" s="1"/>
  <c r="JR512" i="18" s="1"/>
  <c r="JR513" i="18" s="1"/>
  <c r="JR514" i="18" s="1"/>
  <c r="JR515" i="18" s="1"/>
  <c r="JR516" i="18" s="1"/>
  <c r="JR517" i="18" s="1"/>
  <c r="JR518" i="18" s="1"/>
  <c r="JR519" i="18" s="1"/>
  <c r="JR520" i="18" s="1"/>
  <c r="JR521" i="18" s="1"/>
  <c r="JR522" i="18" s="1"/>
  <c r="JR523" i="18" s="1"/>
  <c r="JR524" i="18" s="1"/>
  <c r="JR525" i="18" s="1"/>
  <c r="JR526" i="18" s="1"/>
  <c r="JR527" i="18" s="1"/>
  <c r="JR528" i="18" s="1"/>
  <c r="JR529" i="18" s="1"/>
  <c r="JR530" i="18" s="1"/>
  <c r="JR531" i="18" s="1"/>
  <c r="JR532" i="18" s="1"/>
  <c r="JR533" i="18" s="1"/>
  <c r="JR534" i="18" s="1"/>
  <c r="JR535" i="18" s="1"/>
  <c r="JR536" i="18" s="1"/>
  <c r="JR537" i="18" s="1"/>
  <c r="JR538" i="18" s="1"/>
  <c r="JR539" i="18" s="1"/>
  <c r="JR540" i="18" s="1"/>
  <c r="JR541" i="18" s="1"/>
  <c r="JR542" i="18" s="1"/>
  <c r="JR543" i="18" s="1"/>
  <c r="JR544" i="18" s="1"/>
  <c r="JR545" i="18" s="1"/>
  <c r="JR546" i="18" s="1"/>
  <c r="JR547" i="18" s="1"/>
  <c r="JR548" i="18" s="1"/>
  <c r="JR549" i="18" s="1"/>
  <c r="JR550" i="18" s="1"/>
  <c r="JR551" i="18" s="1"/>
  <c r="JR552" i="18" s="1"/>
  <c r="JR553" i="18" s="1"/>
  <c r="JR554" i="18" s="1"/>
  <c r="JR555" i="18" s="1"/>
  <c r="JR556" i="18" s="1"/>
  <c r="JR557" i="18" s="1"/>
  <c r="JR558" i="18" s="1"/>
  <c r="JR559" i="18" s="1"/>
  <c r="JR560" i="18" s="1"/>
  <c r="JR561" i="18" s="1"/>
  <c r="JR562" i="18" s="1"/>
  <c r="JR563" i="18" s="1"/>
  <c r="JR564" i="18" s="1"/>
  <c r="JR565" i="18" s="1"/>
  <c r="JR566" i="18" s="1"/>
  <c r="JR567" i="18" s="1"/>
  <c r="JR568" i="18" s="1"/>
  <c r="JR569" i="18" s="1"/>
  <c r="JR570" i="18" s="1"/>
  <c r="JR571" i="18" s="1"/>
  <c r="JR572" i="18" s="1"/>
  <c r="JR573" i="18" s="1"/>
  <c r="JR574" i="18" s="1"/>
  <c r="JR575" i="18" s="1"/>
  <c r="JR576" i="18" s="1"/>
  <c r="JR577" i="18" s="1"/>
  <c r="JR578" i="18" s="1"/>
  <c r="IX467" i="18"/>
  <c r="IX468" i="18" s="1"/>
  <c r="IX469" i="18" s="1"/>
  <c r="IX470" i="18" s="1"/>
  <c r="IX471" i="18" s="1"/>
  <c r="IX472" i="18" s="1"/>
  <c r="IX473" i="18" s="1"/>
  <c r="IX474" i="18" s="1"/>
  <c r="IX475" i="18" s="1"/>
  <c r="IX476" i="18" s="1"/>
  <c r="IX477" i="18" s="1"/>
  <c r="IX478" i="18" s="1"/>
  <c r="IX479" i="18" s="1"/>
  <c r="IX480" i="18" s="1"/>
  <c r="IX481" i="18" s="1"/>
  <c r="IX482" i="18" s="1"/>
  <c r="IX483" i="18" s="1"/>
  <c r="IX484" i="18" s="1"/>
  <c r="IX485" i="18" s="1"/>
  <c r="IX486" i="18" s="1"/>
  <c r="IX487" i="18" s="1"/>
  <c r="IX488" i="18" s="1"/>
  <c r="IX489" i="18" s="1"/>
  <c r="IX490" i="18" s="1"/>
  <c r="IX491" i="18" s="1"/>
  <c r="IX492" i="18" s="1"/>
  <c r="IX493" i="18" s="1"/>
  <c r="IX494" i="18" s="1"/>
  <c r="IX495" i="18" s="1"/>
  <c r="IX496" i="18" s="1"/>
  <c r="IX497" i="18" s="1"/>
  <c r="IX498" i="18" s="1"/>
  <c r="IX499" i="18" s="1"/>
  <c r="IX500" i="18" s="1"/>
  <c r="IX501" i="18" s="1"/>
  <c r="IX502" i="18" s="1"/>
  <c r="IX503" i="18" s="1"/>
  <c r="IX504" i="18" s="1"/>
  <c r="IX505" i="18" s="1"/>
  <c r="IX506" i="18" s="1"/>
  <c r="IX507" i="18" s="1"/>
  <c r="IX508" i="18" s="1"/>
  <c r="IX509" i="18" s="1"/>
  <c r="IX510" i="18" s="1"/>
  <c r="IX511" i="18" s="1"/>
  <c r="IX512" i="18" s="1"/>
  <c r="IX513" i="18" s="1"/>
  <c r="IX514" i="18" s="1"/>
  <c r="IX515" i="18" s="1"/>
  <c r="IX516" i="18" s="1"/>
  <c r="IX517" i="18" s="1"/>
  <c r="IX518" i="18" s="1"/>
  <c r="IX519" i="18" s="1"/>
  <c r="IX520" i="18" s="1"/>
  <c r="IX521" i="18" s="1"/>
  <c r="IX522" i="18" s="1"/>
  <c r="IX523" i="18" s="1"/>
  <c r="IX524" i="18" s="1"/>
  <c r="IX525" i="18" s="1"/>
  <c r="IX526" i="18" s="1"/>
  <c r="IX527" i="18" s="1"/>
  <c r="IX528" i="18" s="1"/>
  <c r="IX529" i="18" s="1"/>
  <c r="II467" i="18"/>
  <c r="II468" i="18" s="1"/>
  <c r="II469" i="18" s="1"/>
  <c r="II470" i="18" s="1"/>
  <c r="II471" i="18" s="1"/>
  <c r="II472" i="18" s="1"/>
  <c r="II473" i="18" s="1"/>
  <c r="II474" i="18" s="1"/>
  <c r="II475" i="18" s="1"/>
  <c r="II476" i="18" s="1"/>
  <c r="II477" i="18" s="1"/>
  <c r="II478" i="18" s="1"/>
  <c r="II479" i="18" s="1"/>
  <c r="II480" i="18" s="1"/>
  <c r="II481" i="18" s="1"/>
  <c r="II482" i="18" s="1"/>
  <c r="II483" i="18" s="1"/>
  <c r="II484" i="18" s="1"/>
  <c r="II485" i="18" s="1"/>
  <c r="II486" i="18" s="1"/>
  <c r="II487" i="18" s="1"/>
  <c r="II488" i="18" s="1"/>
  <c r="II489" i="18" s="1"/>
  <c r="II490" i="18" s="1"/>
  <c r="II491" i="18" s="1"/>
  <c r="II492" i="18" s="1"/>
  <c r="II493" i="18" s="1"/>
  <c r="II494" i="18" s="1"/>
  <c r="II495" i="18" s="1"/>
  <c r="II496" i="18" s="1"/>
  <c r="II497" i="18" s="1"/>
  <c r="II498" i="18" s="1"/>
  <c r="II499" i="18" s="1"/>
  <c r="II500" i="18" s="1"/>
  <c r="II501" i="18" s="1"/>
  <c r="II502" i="18" s="1"/>
  <c r="II503" i="18" s="1"/>
  <c r="II504" i="18" s="1"/>
  <c r="II505" i="18" s="1"/>
  <c r="II506" i="18" s="1"/>
  <c r="II507" i="18" s="1"/>
  <c r="II508" i="18" s="1"/>
  <c r="II509" i="18" s="1"/>
  <c r="II510" i="18" s="1"/>
  <c r="II511" i="18" s="1"/>
  <c r="II512" i="18" s="1"/>
  <c r="II513" i="18" s="1"/>
  <c r="II514" i="18" s="1"/>
  <c r="II515" i="18" s="1"/>
  <c r="II516" i="18" s="1"/>
  <c r="II517" i="18" s="1"/>
  <c r="II518" i="18" s="1"/>
  <c r="II519" i="18" s="1"/>
  <c r="II520" i="18" s="1"/>
  <c r="II521" i="18" s="1"/>
  <c r="II522" i="18" s="1"/>
  <c r="II523" i="18" s="1"/>
  <c r="II524" i="18" s="1"/>
  <c r="II525" i="18" s="1"/>
  <c r="II526" i="18" s="1"/>
  <c r="II527" i="18" s="1"/>
  <c r="II528" i="18" s="1"/>
  <c r="II529" i="18" s="1"/>
  <c r="II530" i="18" s="1"/>
  <c r="II531" i="18" s="1"/>
  <c r="II532" i="18" s="1"/>
  <c r="II533" i="18" s="1"/>
  <c r="II534" i="18" s="1"/>
  <c r="L534" i="18" s="1"/>
  <c r="MH527" i="18"/>
  <c r="MH528" i="18" s="1"/>
  <c r="MH529" i="18" s="1"/>
  <c r="MH530" i="18" s="1"/>
  <c r="MH531" i="18" s="1"/>
  <c r="MH532" i="18" s="1"/>
  <c r="MH533" i="18" s="1"/>
  <c r="MH534" i="18" s="1"/>
  <c r="MH535" i="18" s="1"/>
  <c r="MH536" i="18" s="1"/>
  <c r="MH537" i="18" s="1"/>
  <c r="MH538" i="18" s="1"/>
  <c r="MH539" i="18" s="1"/>
  <c r="MH540" i="18" s="1"/>
  <c r="MH541" i="18" s="1"/>
  <c r="MH542" i="18" s="1"/>
  <c r="MH543" i="18" s="1"/>
  <c r="MH544" i="18" s="1"/>
  <c r="MH545" i="18" s="1"/>
  <c r="MH546" i="18" s="1"/>
  <c r="MH547" i="18" s="1"/>
  <c r="MH548" i="18" s="1"/>
  <c r="MH549" i="18" s="1"/>
  <c r="MH550" i="18" s="1"/>
  <c r="MH551" i="18" s="1"/>
  <c r="MH552" i="18" s="1"/>
  <c r="MH553" i="18" s="1"/>
  <c r="MH554" i="18" s="1"/>
  <c r="MH555" i="18" s="1"/>
  <c r="MH556" i="18" s="1"/>
  <c r="MH557" i="18" s="1"/>
  <c r="MH558" i="18" s="1"/>
  <c r="MH559" i="18" s="1"/>
  <c r="MH560" i="18" s="1"/>
  <c r="MH561" i="18" s="1"/>
  <c r="MH562" i="18" s="1"/>
  <c r="MH563" i="18" s="1"/>
  <c r="MH564" i="18" s="1"/>
  <c r="MH565" i="18" s="1"/>
  <c r="MH566" i="18" s="1"/>
  <c r="MH567" i="18" s="1"/>
  <c r="MH568" i="18" s="1"/>
  <c r="MH569" i="18" s="1"/>
  <c r="MH570" i="18" s="1"/>
  <c r="MH571" i="18" s="1"/>
  <c r="MH572" i="18" s="1"/>
  <c r="MH573" i="18" s="1"/>
  <c r="MH574" i="18" s="1"/>
  <c r="MH575" i="18" s="1"/>
  <c r="MH576" i="18" s="1"/>
  <c r="MH577" i="18" s="1"/>
  <c r="MH578" i="18" s="1"/>
  <c r="MH579" i="18" s="1"/>
  <c r="MH580" i="18" s="1"/>
  <c r="MH581" i="18" s="1"/>
  <c r="MH582" i="18" s="1"/>
  <c r="MH583" i="18" s="1"/>
  <c r="MH584" i="18" s="1"/>
  <c r="MH585" i="18" s="1"/>
  <c r="MH586" i="18" s="1"/>
  <c r="MH587" i="18" s="1"/>
  <c r="MH588" i="18" s="1"/>
  <c r="MH589" i="18" s="1"/>
  <c r="MH590" i="18" s="1"/>
  <c r="MH591" i="18" s="1"/>
  <c r="MH592" i="18" s="1"/>
  <c r="MH593" i="18" s="1"/>
  <c r="MH594" i="18" s="1"/>
  <c r="MH595" i="18" s="1"/>
  <c r="MH596" i="18" s="1"/>
  <c r="MH597" i="18" s="1"/>
  <c r="MH598" i="18" s="1"/>
  <c r="MH599" i="18" s="1"/>
  <c r="MH600" i="18" s="1"/>
  <c r="MH601" i="18" s="1"/>
  <c r="MH602" i="18" s="1"/>
  <c r="MH603" i="18" s="1"/>
  <c r="MH604" i="18" s="1"/>
  <c r="MH605" i="18" s="1"/>
  <c r="MH606" i="18" s="1"/>
  <c r="MH607" i="18" s="1"/>
  <c r="MH608" i="18" s="1"/>
  <c r="MH609" i="18" s="1"/>
  <c r="MH610" i="18" s="1"/>
  <c r="MH611" i="18" s="1"/>
  <c r="MH612" i="18" s="1"/>
  <c r="MH613" i="18" s="1"/>
  <c r="MH614" i="18" s="1"/>
  <c r="MH615" i="18" s="1"/>
  <c r="MH616" i="18" s="1"/>
  <c r="MH617" i="18" s="1"/>
  <c r="MH618" i="18" s="1"/>
  <c r="MH619" i="18" s="1"/>
  <c r="MH620" i="18" s="1"/>
  <c r="MH621" i="18" s="1"/>
  <c r="MH622" i="18" s="1"/>
  <c r="MH623" i="18" s="1"/>
  <c r="MH624" i="18" s="1"/>
  <c r="MH625" i="18" s="1"/>
  <c r="MH626" i="18" s="1"/>
  <c r="MH627" i="18" s="1"/>
  <c r="MH628" i="18" s="1"/>
  <c r="MH629" i="18" s="1"/>
  <c r="MH630" i="18" s="1"/>
  <c r="MH631" i="18" s="1"/>
  <c r="MH632" i="18" s="1"/>
  <c r="MH633" i="18" s="1"/>
  <c r="MH634" i="18" s="1"/>
  <c r="MH635" i="18" s="1"/>
  <c r="MH636" i="18" s="1"/>
  <c r="MH637" i="18" s="1"/>
  <c r="MH638" i="18" s="1"/>
  <c r="MH639" i="18" s="1"/>
  <c r="MH640" i="18" s="1"/>
  <c r="MH641" i="18" s="1"/>
  <c r="MH642" i="18" s="1"/>
  <c r="MH643" i="18" s="1"/>
  <c r="MH644" i="18" s="1"/>
  <c r="IK527" i="18"/>
  <c r="IK528" i="18" s="1"/>
  <c r="IK529" i="18" s="1"/>
  <c r="IK530" i="18" s="1"/>
  <c r="IK531" i="18" s="1"/>
  <c r="IK532" i="18" s="1"/>
  <c r="IK533" i="18" s="1"/>
  <c r="IK534" i="18" s="1"/>
  <c r="IK535" i="18" s="1"/>
  <c r="IK536" i="18" s="1"/>
  <c r="IK537" i="18" s="1"/>
  <c r="IK538" i="18" s="1"/>
  <c r="IK539" i="18" s="1"/>
  <c r="IK540" i="18" s="1"/>
  <c r="IK541" i="18" s="1"/>
  <c r="IK542" i="18" s="1"/>
  <c r="IK543" i="18" s="1"/>
  <c r="IK544" i="18" s="1"/>
  <c r="IK545" i="18" s="1"/>
  <c r="IK546" i="18" s="1"/>
  <c r="IK547" i="18" s="1"/>
  <c r="IK548" i="18" s="1"/>
  <c r="IK549" i="18" s="1"/>
  <c r="IK550" i="18" s="1"/>
  <c r="IK551" i="18" s="1"/>
  <c r="IK552" i="18" s="1"/>
  <c r="IK553" i="18" s="1"/>
  <c r="IK554" i="18" s="1"/>
  <c r="IK555" i="18" s="1"/>
  <c r="IK556" i="18" s="1"/>
  <c r="IK557" i="18" s="1"/>
  <c r="IK558" i="18" s="1"/>
  <c r="IK559" i="18" s="1"/>
  <c r="IK560" i="18" s="1"/>
  <c r="IK561" i="18" s="1"/>
  <c r="IK562" i="18" s="1"/>
  <c r="IK563" i="18" s="1"/>
  <c r="IK564" i="18" s="1"/>
  <c r="IK565" i="18" s="1"/>
  <c r="IK566" i="18" s="1"/>
  <c r="IK567" i="18" s="1"/>
  <c r="IK568" i="18" s="1"/>
  <c r="IK569" i="18" s="1"/>
  <c r="IK570" i="18" s="1"/>
  <c r="IK571" i="18" s="1"/>
  <c r="IK572" i="18" s="1"/>
  <c r="IK573" i="18" s="1"/>
  <c r="IK574" i="18" s="1"/>
  <c r="IK575" i="18" s="1"/>
  <c r="IK576" i="18" s="1"/>
  <c r="IK577" i="18" s="1"/>
  <c r="IK578" i="18" s="1"/>
  <c r="IK579" i="18" s="1"/>
  <c r="IK580" i="18" s="1"/>
  <c r="IK581" i="18" s="1"/>
  <c r="IK582" i="18" s="1"/>
  <c r="IK583" i="18" s="1"/>
  <c r="IK584" i="18" s="1"/>
  <c r="IK585" i="18" s="1"/>
  <c r="IK586" i="18" s="1"/>
  <c r="IK587" i="18" s="1"/>
  <c r="IK588" i="18" s="1"/>
  <c r="IK589" i="18" s="1"/>
  <c r="IK590" i="18" s="1"/>
  <c r="IK591" i="18" s="1"/>
  <c r="IK592" i="18" s="1"/>
  <c r="IK593" i="18" s="1"/>
  <c r="IK594" i="18" s="1"/>
  <c r="IK595" i="18" s="1"/>
  <c r="IK596" i="18" s="1"/>
  <c r="IK597" i="18" s="1"/>
  <c r="IK598" i="18" s="1"/>
  <c r="IK599" i="18" s="1"/>
  <c r="IK600" i="18" s="1"/>
  <c r="IK601" i="18" s="1"/>
  <c r="IK602" i="18" s="1"/>
  <c r="IK603" i="18" s="1"/>
  <c r="IK604" i="18" s="1"/>
  <c r="IK605" i="18" s="1"/>
  <c r="IK606" i="18" s="1"/>
  <c r="IK607" i="18" s="1"/>
  <c r="IK608" i="18" s="1"/>
  <c r="IK609" i="18" s="1"/>
  <c r="IK610" i="18" s="1"/>
  <c r="IK611" i="18" s="1"/>
  <c r="IK612" i="18" s="1"/>
  <c r="IK613" i="18" s="1"/>
  <c r="IK614" i="18" s="1"/>
  <c r="IK615" i="18" s="1"/>
  <c r="IK616" i="18" s="1"/>
  <c r="IK617" i="18" s="1"/>
  <c r="IK618" i="18" s="1"/>
  <c r="IK619" i="18" s="1"/>
  <c r="IK620" i="18" s="1"/>
  <c r="IK621" i="18" s="1"/>
  <c r="IK622" i="18" s="1"/>
  <c r="IK623" i="18" s="1"/>
  <c r="IK624" i="18" s="1"/>
  <c r="IK625" i="18" s="1"/>
  <c r="IK626" i="18" s="1"/>
  <c r="IK627" i="18" s="1"/>
  <c r="IK628" i="18" s="1"/>
  <c r="IK629" i="18" s="1"/>
  <c r="IK630" i="18" s="1"/>
  <c r="IK631" i="18" s="1"/>
  <c r="IK632" i="18" s="1"/>
  <c r="IK633" i="18" s="1"/>
  <c r="IK634" i="18" s="1"/>
  <c r="IK635" i="18" s="1"/>
  <c r="IK636" i="18" s="1"/>
  <c r="IK637" i="18" s="1"/>
  <c r="IK638" i="18" s="1"/>
  <c r="IK639" i="18" s="1"/>
  <c r="IK640" i="18" s="1"/>
  <c r="IK641" i="18" s="1"/>
  <c r="IK642" i="18" s="1"/>
  <c r="IK643" i="18" s="1"/>
  <c r="IK644" i="18" s="1"/>
  <c r="IK645" i="18" s="1"/>
  <c r="IK646" i="18" s="1"/>
  <c r="IK647" i="18" s="1"/>
  <c r="IK648" i="18" s="1"/>
  <c r="IK649" i="18" s="1"/>
  <c r="IK650" i="18" s="1"/>
  <c r="IK651" i="18" s="1"/>
  <c r="IK652" i="18" s="1"/>
  <c r="IK653" i="18" s="1"/>
  <c r="IK654" i="18" s="1"/>
  <c r="IK655" i="18" s="1"/>
  <c r="IK656" i="18" s="1"/>
  <c r="IK657" i="18" s="1"/>
  <c r="IK658" i="18" s="1"/>
  <c r="IK659" i="18" s="1"/>
  <c r="IK660" i="18" s="1"/>
  <c r="IK661" i="18" s="1"/>
  <c r="IK662" i="18" s="1"/>
  <c r="IK663" i="18" s="1"/>
  <c r="IK664" i="18" s="1"/>
  <c r="IK665" i="18" s="1"/>
  <c r="IK666" i="18" s="1"/>
  <c r="IK667" i="18" s="1"/>
  <c r="IK668" i="18" s="1"/>
  <c r="IK669" i="18" s="1"/>
  <c r="IK670" i="18" s="1"/>
  <c r="IK671" i="18" s="1"/>
  <c r="IK672" i="18" s="1"/>
  <c r="IK673" i="18" s="1"/>
  <c r="IK674" i="18" s="1"/>
  <c r="IK675" i="18" s="1"/>
  <c r="IK676" i="18" s="1"/>
  <c r="IK677" i="18" s="1"/>
  <c r="IK678" i="18" s="1"/>
  <c r="IK679" i="18" s="1"/>
  <c r="IK680" i="18" s="1"/>
  <c r="IK681" i="18" s="1"/>
  <c r="MG379" i="18"/>
  <c r="MG380" i="18" s="1"/>
  <c r="MG381" i="18" s="1"/>
  <c r="MG382" i="18" s="1"/>
  <c r="MG383" i="18" s="1"/>
  <c r="MG384" i="18" s="1"/>
  <c r="MG385" i="18" s="1"/>
  <c r="MG386" i="18" s="1"/>
  <c r="MG387" i="18" s="1"/>
  <c r="MG388" i="18" s="1"/>
  <c r="MG389" i="18" s="1"/>
  <c r="MG390" i="18" s="1"/>
  <c r="MG391" i="18" s="1"/>
  <c r="MG392" i="18" s="1"/>
  <c r="MG393" i="18" s="1"/>
  <c r="MG394" i="18" s="1"/>
  <c r="MG395" i="18" s="1"/>
  <c r="MG396" i="18" s="1"/>
  <c r="MG397" i="18" s="1"/>
  <c r="MG398" i="18" s="1"/>
  <c r="MG399" i="18" s="1"/>
  <c r="MG400" i="18" s="1"/>
  <c r="MG401" i="18" s="1"/>
  <c r="MG402" i="18" s="1"/>
  <c r="MG403" i="18" s="1"/>
  <c r="MG404" i="18" s="1"/>
  <c r="MG405" i="18" s="1"/>
  <c r="MG406" i="18" s="1"/>
  <c r="MG407" i="18" s="1"/>
  <c r="MG408" i="18" s="1"/>
  <c r="MG409" i="18" s="1"/>
  <c r="MG410" i="18" s="1"/>
  <c r="MG411" i="18" s="1"/>
  <c r="MG412" i="18" s="1"/>
  <c r="MG413" i="18" s="1"/>
  <c r="MG414" i="18" s="1"/>
  <c r="MG415" i="18" s="1"/>
  <c r="MG416" i="18" s="1"/>
  <c r="MG417" i="18" s="1"/>
  <c r="MG418" i="18" s="1"/>
  <c r="MG419" i="18" s="1"/>
  <c r="MG420" i="18" s="1"/>
  <c r="MG421" i="18" s="1"/>
  <c r="MG422" i="18" s="1"/>
  <c r="MG423" i="18" s="1"/>
  <c r="MG424" i="18" s="1"/>
  <c r="MG425" i="18" s="1"/>
  <c r="MG426" i="18" s="1"/>
  <c r="MG427" i="18" s="1"/>
  <c r="MG428" i="18" s="1"/>
  <c r="MG429" i="18" s="1"/>
  <c r="MG430" i="18" s="1"/>
  <c r="MG431" i="18" s="1"/>
  <c r="MG432" i="18" s="1"/>
  <c r="MG433" i="18" s="1"/>
  <c r="MG434" i="18" s="1"/>
  <c r="MG435" i="18" s="1"/>
  <c r="MG436" i="18" s="1"/>
  <c r="MG437" i="18" s="1"/>
  <c r="MG438" i="18" s="1"/>
  <c r="MG439" i="18" s="1"/>
  <c r="MG440" i="18" s="1"/>
  <c r="MG441" i="18" s="1"/>
  <c r="MG442" i="18" s="1"/>
  <c r="MG443" i="18" s="1"/>
  <c r="MG444" i="18" s="1"/>
  <c r="MG445" i="18" s="1"/>
  <c r="MG446" i="18" s="1"/>
  <c r="MG447" i="18" s="1"/>
  <c r="MG448" i="18" s="1"/>
  <c r="MG449" i="18" s="1"/>
  <c r="MG450" i="18" s="1"/>
  <c r="MG451" i="18" s="1"/>
  <c r="MG452" i="18" s="1"/>
  <c r="MG453" i="18" s="1"/>
  <c r="MG454" i="18" s="1"/>
  <c r="MG455" i="18" s="1"/>
  <c r="MG456" i="18" s="1"/>
  <c r="MG457" i="18" s="1"/>
  <c r="MG458" i="18" s="1"/>
  <c r="MG459" i="18" s="1"/>
  <c r="MG460" i="18" s="1"/>
  <c r="MG461" i="18" s="1"/>
  <c r="MG462" i="18" s="1"/>
  <c r="MG463" i="18" s="1"/>
  <c r="MG464" i="18" s="1"/>
  <c r="MG465" i="18" s="1"/>
  <c r="MG466" i="18" s="1"/>
  <c r="MG467" i="18" s="1"/>
  <c r="MG468" i="18" s="1"/>
  <c r="MG469" i="18" s="1"/>
  <c r="MG470" i="18" s="1"/>
  <c r="MG471" i="18" s="1"/>
  <c r="MG472" i="18" s="1"/>
  <c r="MG473" i="18" s="1"/>
  <c r="MG474" i="18" s="1"/>
  <c r="MG475" i="18" s="1"/>
  <c r="MG476" i="18" s="1"/>
  <c r="MG477" i="18" s="1"/>
  <c r="MG478" i="18" s="1"/>
  <c r="MG479" i="18" s="1"/>
  <c r="MG480" i="18" s="1"/>
  <c r="MG481" i="18" s="1"/>
  <c r="MG482" i="18" s="1"/>
  <c r="MG483" i="18" s="1"/>
  <c r="MG484" i="18" s="1"/>
  <c r="MG485" i="18" s="1"/>
  <c r="MG486" i="18" s="1"/>
  <c r="MG487" i="18" s="1"/>
  <c r="MG488" i="18" s="1"/>
  <c r="MG489" i="18" s="1"/>
  <c r="MG490" i="18" s="1"/>
  <c r="MG491" i="18" s="1"/>
  <c r="MG492" i="18" s="1"/>
  <c r="MG493" i="18" s="1"/>
  <c r="MG494" i="18" s="1"/>
  <c r="MG495" i="18" s="1"/>
  <c r="MG496" i="18" s="1"/>
  <c r="MG497" i="18" s="1"/>
  <c r="MG498" i="18" s="1"/>
  <c r="MG499" i="18" s="1"/>
  <c r="MG500" i="18" s="1"/>
  <c r="MG501" i="18" s="1"/>
  <c r="MG502" i="18" s="1"/>
  <c r="MG503" i="18" s="1"/>
  <c r="MG504" i="18" s="1"/>
  <c r="MG505" i="18" s="1"/>
  <c r="MG506" i="18" s="1"/>
  <c r="MG507" i="18" s="1"/>
  <c r="MG508" i="18" s="1"/>
  <c r="MG509" i="18" s="1"/>
  <c r="MG510" i="18" s="1"/>
  <c r="MG511" i="18" s="1"/>
  <c r="MG512" i="18" s="1"/>
  <c r="MG513" i="18" s="1"/>
  <c r="MG514" i="18" s="1"/>
  <c r="MG515" i="18" s="1"/>
  <c r="MG516" i="18" s="1"/>
  <c r="MG517" i="18" s="1"/>
  <c r="MG518" i="18" s="1"/>
  <c r="MG519" i="18" s="1"/>
  <c r="MG520" i="18" s="1"/>
  <c r="MG521" i="18" s="1"/>
  <c r="MG522" i="18" s="1"/>
  <c r="MG523" i="18" s="1"/>
  <c r="MG524" i="18" s="1"/>
  <c r="MG525" i="18" s="1"/>
  <c r="MG526" i="18" s="1"/>
  <c r="MG527" i="18" s="1"/>
  <c r="MG528" i="18" s="1"/>
  <c r="MG529" i="18" s="1"/>
  <c r="MG530" i="18" s="1"/>
  <c r="MG531" i="18" s="1"/>
  <c r="MG532" i="18" s="1"/>
  <c r="MG533" i="18" s="1"/>
  <c r="MG534" i="18" s="1"/>
  <c r="MG535" i="18" s="1"/>
  <c r="MG536" i="18" s="1"/>
  <c r="MG537" i="18" s="1"/>
  <c r="MG538" i="18" s="1"/>
  <c r="MG539" i="18" s="1"/>
  <c r="MG540" i="18" s="1"/>
  <c r="MG541" i="18" s="1"/>
  <c r="MG542" i="18" s="1"/>
  <c r="MG543" i="18" s="1"/>
  <c r="MG544" i="18" s="1"/>
  <c r="MG545" i="18" s="1"/>
  <c r="MG546" i="18" s="1"/>
  <c r="MG547" i="18" s="1"/>
  <c r="CT379" i="18"/>
  <c r="CT380" i="18" s="1"/>
  <c r="CT381" i="18" s="1"/>
  <c r="CT382" i="18" s="1"/>
  <c r="CT383" i="18" s="1"/>
  <c r="CT384" i="18" s="1"/>
  <c r="CT385" i="18" s="1"/>
  <c r="CT386" i="18" s="1"/>
  <c r="CT387" i="18" s="1"/>
  <c r="CT388" i="18" s="1"/>
  <c r="CT389" i="18" s="1"/>
  <c r="CT390" i="18" s="1"/>
  <c r="CT391" i="18" s="1"/>
  <c r="CT392" i="18" s="1"/>
  <c r="CT393" i="18" s="1"/>
  <c r="CT394" i="18" s="1"/>
  <c r="CT395" i="18" s="1"/>
  <c r="CT396" i="18" s="1"/>
  <c r="CT397" i="18" s="1"/>
  <c r="CT398" i="18" s="1"/>
  <c r="CT399" i="18" s="1"/>
  <c r="CT400" i="18" s="1"/>
  <c r="CT401" i="18" s="1"/>
  <c r="CT402" i="18" s="1"/>
  <c r="CT403" i="18" s="1"/>
  <c r="CT404" i="18" s="1"/>
  <c r="CT405" i="18" s="1"/>
  <c r="CT406" i="18" s="1"/>
  <c r="CT407" i="18" s="1"/>
  <c r="CT408" i="18" s="1"/>
  <c r="CT409" i="18" s="1"/>
  <c r="CT410" i="18" s="1"/>
  <c r="CT411" i="18" s="1"/>
  <c r="CT412" i="18" s="1"/>
  <c r="CT413" i="18" s="1"/>
  <c r="CT414" i="18" s="1"/>
  <c r="CT415" i="18" s="1"/>
  <c r="CT416" i="18" s="1"/>
  <c r="CT417" i="18" s="1"/>
  <c r="CT418" i="18" s="1"/>
  <c r="CT419" i="18" s="1"/>
  <c r="CT420" i="18" s="1"/>
  <c r="CT421" i="18" s="1"/>
  <c r="CT422" i="18" s="1"/>
  <c r="CT423" i="18" s="1"/>
  <c r="CT424" i="18" s="1"/>
  <c r="CT425" i="18" s="1"/>
  <c r="CT426" i="18" s="1"/>
  <c r="CT427" i="18" s="1"/>
  <c r="CT428" i="18" s="1"/>
  <c r="CT429" i="18" s="1"/>
  <c r="CT430" i="18" s="1"/>
  <c r="CT431" i="18" s="1"/>
  <c r="CT432" i="18" s="1"/>
  <c r="CT433" i="18" s="1"/>
  <c r="CT434" i="18" s="1"/>
  <c r="CT435" i="18" s="1"/>
  <c r="CT436" i="18" s="1"/>
  <c r="CT437" i="18" s="1"/>
  <c r="CT438" i="18" s="1"/>
  <c r="CT439" i="18" s="1"/>
  <c r="CT440" i="18" s="1"/>
  <c r="CT441" i="18" s="1"/>
  <c r="CT442" i="18" s="1"/>
  <c r="CT443" i="18" s="1"/>
  <c r="CT444" i="18" s="1"/>
  <c r="CT445" i="18" s="1"/>
  <c r="CT446" i="18" s="1"/>
  <c r="CT447" i="18" s="1"/>
  <c r="CT448" i="18" s="1"/>
  <c r="CT449" i="18" s="1"/>
  <c r="CT450" i="18" s="1"/>
  <c r="CT451" i="18" s="1"/>
  <c r="CT452" i="18" s="1"/>
  <c r="CT453" i="18" s="1"/>
  <c r="CT454" i="18" s="1"/>
  <c r="CT455" i="18" s="1"/>
  <c r="CT456" i="18" s="1"/>
  <c r="CT457" i="18" s="1"/>
  <c r="CT458" i="18" s="1"/>
  <c r="CT459" i="18" s="1"/>
  <c r="CT460" i="18" s="1"/>
  <c r="CT461" i="18" s="1"/>
  <c r="CT462" i="18" s="1"/>
  <c r="CT463" i="18" s="1"/>
  <c r="CT464" i="18" s="1"/>
  <c r="CT465" i="18" s="1"/>
  <c r="CT466" i="18" s="1"/>
  <c r="CT467" i="18" s="1"/>
  <c r="CT468" i="18" s="1"/>
  <c r="CT469" i="18" s="1"/>
  <c r="CT470" i="18" s="1"/>
  <c r="CT471" i="18" s="1"/>
  <c r="CT472" i="18" s="1"/>
  <c r="CT473" i="18" s="1"/>
  <c r="CT474" i="18" s="1"/>
  <c r="CT475" i="18" s="1"/>
  <c r="CT476" i="18" s="1"/>
  <c r="CT477" i="18" s="1"/>
  <c r="CT478" i="18" s="1"/>
  <c r="CT479" i="18" s="1"/>
  <c r="CT480" i="18" s="1"/>
  <c r="CT481" i="18" s="1"/>
  <c r="CT482" i="18" s="1"/>
  <c r="CT483" i="18" s="1"/>
  <c r="CT484" i="18" s="1"/>
  <c r="CT485" i="18" s="1"/>
  <c r="CT486" i="18" s="1"/>
  <c r="CT487" i="18" s="1"/>
  <c r="CT488" i="18" s="1"/>
  <c r="CT489" i="18" s="1"/>
  <c r="CT490" i="18" s="1"/>
  <c r="CT491" i="18" s="1"/>
  <c r="CT492" i="18" s="1"/>
  <c r="CT493" i="18" s="1"/>
  <c r="CT494" i="18" s="1"/>
  <c r="CT495" i="18" s="1"/>
  <c r="CT496" i="18" s="1"/>
  <c r="CT497" i="18" s="1"/>
  <c r="CT498" i="18" s="1"/>
  <c r="CT499" i="18" s="1"/>
  <c r="CT500" i="18" s="1"/>
  <c r="CT501" i="18" s="1"/>
  <c r="CT502" i="18" s="1"/>
  <c r="CT503" i="18" s="1"/>
  <c r="CT504" i="18" s="1"/>
  <c r="CT505" i="18" s="1"/>
  <c r="CT506" i="18" s="1"/>
  <c r="CT507" i="18" s="1"/>
  <c r="CT508" i="18" s="1"/>
  <c r="CT509" i="18" s="1"/>
  <c r="BJ452" i="18"/>
  <c r="BJ453" i="18" s="1"/>
  <c r="BJ454" i="18" s="1"/>
  <c r="BJ455" i="18" s="1"/>
  <c r="BJ456" i="18" s="1"/>
  <c r="BJ457" i="18" s="1"/>
  <c r="BJ458" i="18" s="1"/>
  <c r="BJ459" i="18" s="1"/>
  <c r="BJ460" i="18" s="1"/>
  <c r="BJ461" i="18" s="1"/>
  <c r="BJ462" i="18" s="1"/>
  <c r="BJ463" i="18" s="1"/>
  <c r="BJ464" i="18" s="1"/>
  <c r="BJ465" i="18" s="1"/>
  <c r="BJ466" i="18" s="1"/>
  <c r="BJ467" i="18" s="1"/>
  <c r="BJ468" i="18" s="1"/>
  <c r="BJ469" i="18" s="1"/>
  <c r="BJ470" i="18" s="1"/>
  <c r="BJ471" i="18" s="1"/>
  <c r="BJ472" i="18" s="1"/>
  <c r="BJ473" i="18" s="1"/>
  <c r="BJ474" i="18" s="1"/>
  <c r="BJ475" i="18" s="1"/>
  <c r="BJ476" i="18" s="1"/>
  <c r="BJ477" i="18" s="1"/>
  <c r="BJ478" i="18" s="1"/>
  <c r="BJ479" i="18" s="1"/>
  <c r="BJ480" i="18" s="1"/>
  <c r="BJ481" i="18" s="1"/>
  <c r="BJ482" i="18" s="1"/>
  <c r="BJ483" i="18" s="1"/>
  <c r="BJ484" i="18" s="1"/>
  <c r="BJ485" i="18" s="1"/>
  <c r="BJ486" i="18" s="1"/>
  <c r="BJ487" i="18" s="1"/>
  <c r="BJ488" i="18" s="1"/>
  <c r="BJ489" i="18" s="1"/>
  <c r="BJ490" i="18" s="1"/>
  <c r="BJ491" i="18" s="1"/>
  <c r="BJ492" i="18" s="1"/>
  <c r="BJ493" i="18" s="1"/>
  <c r="BJ494" i="18" s="1"/>
  <c r="BJ495" i="18" s="1"/>
  <c r="BJ496" i="18" s="1"/>
  <c r="BJ497" i="18" s="1"/>
  <c r="BJ498" i="18" s="1"/>
  <c r="BJ499" i="18" s="1"/>
  <c r="BJ500" i="18" s="1"/>
  <c r="BJ501" i="18" s="1"/>
  <c r="BJ502" i="18" s="1"/>
  <c r="BJ503" i="18" s="1"/>
  <c r="BJ504" i="18" s="1"/>
  <c r="BJ505" i="18" s="1"/>
  <c r="BJ506" i="18" s="1"/>
  <c r="BJ507" i="18" s="1"/>
  <c r="BJ508" i="18" s="1"/>
  <c r="BJ509" i="18" s="1"/>
  <c r="BJ510" i="18" s="1"/>
  <c r="BJ511" i="18" s="1"/>
  <c r="BJ512" i="18" s="1"/>
  <c r="BJ513" i="18" s="1"/>
  <c r="BJ514" i="18" s="1"/>
  <c r="BJ515" i="18" s="1"/>
  <c r="BJ516" i="18" s="1"/>
  <c r="BJ517" i="18" s="1"/>
  <c r="BJ518" i="18" s="1"/>
  <c r="BJ519" i="18" s="1"/>
  <c r="BJ520" i="18" s="1"/>
  <c r="BJ521" i="18" s="1"/>
  <c r="BJ522" i="18" s="1"/>
  <c r="BJ523" i="18" s="1"/>
  <c r="BJ524" i="18" s="1"/>
  <c r="BJ525" i="18" s="1"/>
  <c r="BJ526" i="18" s="1"/>
  <c r="BJ527" i="18" s="1"/>
  <c r="BJ528" i="18" s="1"/>
  <c r="BJ529" i="18" s="1"/>
  <c r="BJ530" i="18" s="1"/>
  <c r="BJ531" i="18" s="1"/>
  <c r="BJ532" i="18" s="1"/>
  <c r="BJ533" i="18" s="1"/>
  <c r="BJ534" i="18" s="1"/>
  <c r="BJ535" i="18" s="1"/>
  <c r="BJ536" i="18" s="1"/>
  <c r="BJ537" i="18" s="1"/>
  <c r="BJ538" i="18" s="1"/>
  <c r="BJ539" i="18" s="1"/>
  <c r="BJ540" i="18" s="1"/>
  <c r="BJ541" i="18" s="1"/>
  <c r="BJ542" i="18" s="1"/>
  <c r="BJ543" i="18" s="1"/>
  <c r="BJ544" i="18" s="1"/>
  <c r="BJ545" i="18" s="1"/>
  <c r="BJ546" i="18" s="1"/>
  <c r="BJ547" i="18" s="1"/>
  <c r="BJ548" i="18" s="1"/>
  <c r="BJ549" i="18" s="1"/>
  <c r="BJ550" i="18" s="1"/>
  <c r="BJ551" i="18" s="1"/>
  <c r="BJ552" i="18" s="1"/>
  <c r="BJ553" i="18" s="1"/>
  <c r="BJ554" i="18" s="1"/>
  <c r="BJ555" i="18" s="1"/>
  <c r="BJ556" i="18" s="1"/>
  <c r="BJ557" i="18" s="1"/>
  <c r="BJ558" i="18" s="1"/>
  <c r="BJ559" i="18" s="1"/>
  <c r="BJ560" i="18" s="1"/>
  <c r="BJ561" i="18" s="1"/>
  <c r="BJ562" i="18" s="1"/>
  <c r="BJ563" i="18" s="1"/>
  <c r="BJ564" i="18" s="1"/>
  <c r="BJ565" i="18" s="1"/>
  <c r="BJ566" i="18" s="1"/>
  <c r="BJ567" i="18" s="1"/>
  <c r="BJ568" i="18" s="1"/>
  <c r="BJ569" i="18" s="1"/>
  <c r="BJ570" i="18" s="1"/>
  <c r="BJ571" i="18" s="1"/>
  <c r="BJ572" i="18" s="1"/>
  <c r="BJ573" i="18" s="1"/>
  <c r="BJ574" i="18" s="1"/>
  <c r="BJ575" i="18" s="1"/>
  <c r="BJ576" i="18" s="1"/>
  <c r="BJ577" i="18" s="1"/>
  <c r="BJ578" i="18" s="1"/>
  <c r="BJ579" i="18" s="1"/>
  <c r="BJ580" i="18" s="1"/>
  <c r="BJ581" i="18" s="1"/>
  <c r="BJ582" i="18" s="1"/>
  <c r="BJ583" i="18" s="1"/>
  <c r="BJ584" i="18" s="1"/>
  <c r="BJ585" i="18" s="1"/>
  <c r="BJ586" i="18" s="1"/>
  <c r="BJ587" i="18" s="1"/>
  <c r="BJ588" i="18" s="1"/>
  <c r="BJ589" i="18" s="1"/>
  <c r="BJ590" i="18" s="1"/>
  <c r="BJ591" i="18" s="1"/>
  <c r="GV452" i="18"/>
  <c r="GV453" i="18" s="1"/>
  <c r="GV454" i="18" s="1"/>
  <c r="GV455" i="18" s="1"/>
  <c r="GV456" i="18" s="1"/>
  <c r="GV457" i="18" s="1"/>
  <c r="GV458" i="18" s="1"/>
  <c r="GV459" i="18" s="1"/>
  <c r="GV460" i="18" s="1"/>
  <c r="GV461" i="18" s="1"/>
  <c r="GV462" i="18" s="1"/>
  <c r="GV463" i="18" s="1"/>
  <c r="GV464" i="18" s="1"/>
  <c r="GV465" i="18" s="1"/>
  <c r="GV466" i="18" s="1"/>
  <c r="GV467" i="18" s="1"/>
  <c r="GV468" i="18" s="1"/>
  <c r="GV469" i="18" s="1"/>
  <c r="GV470" i="18" s="1"/>
  <c r="GV471" i="18" s="1"/>
  <c r="GV472" i="18" s="1"/>
  <c r="GV473" i="18" s="1"/>
  <c r="GV474" i="18" s="1"/>
  <c r="GV475" i="18" s="1"/>
  <c r="GV476" i="18" s="1"/>
  <c r="GV477" i="18" s="1"/>
  <c r="GV478" i="18" s="1"/>
  <c r="GV479" i="18" s="1"/>
  <c r="GV480" i="18" s="1"/>
  <c r="GV481" i="18" s="1"/>
  <c r="GV482" i="18" s="1"/>
  <c r="GV483" i="18" s="1"/>
  <c r="GV484" i="18" s="1"/>
  <c r="GV485" i="18" s="1"/>
  <c r="GV486" i="18" s="1"/>
  <c r="GV487" i="18" s="1"/>
  <c r="GV488" i="18" s="1"/>
  <c r="GV489" i="18" s="1"/>
  <c r="GV490" i="18" s="1"/>
  <c r="GV491" i="18" s="1"/>
  <c r="GV492" i="18" s="1"/>
  <c r="GV493" i="18" s="1"/>
  <c r="GV494" i="18" s="1"/>
  <c r="GV495" i="18" s="1"/>
  <c r="GV496" i="18" s="1"/>
  <c r="GV497" i="18" s="1"/>
  <c r="GV498" i="18" s="1"/>
  <c r="GV499" i="18" s="1"/>
  <c r="GV500" i="18" s="1"/>
  <c r="GV501" i="18" s="1"/>
  <c r="GV502" i="18" s="1"/>
  <c r="GV503" i="18" s="1"/>
  <c r="GV504" i="18" s="1"/>
  <c r="GV505" i="18" s="1"/>
  <c r="GV506" i="18" s="1"/>
  <c r="GV507" i="18" s="1"/>
  <c r="GV508" i="18" s="1"/>
  <c r="GV509" i="18" s="1"/>
  <c r="GV510" i="18" s="1"/>
  <c r="GV511" i="18" s="1"/>
  <c r="GV512" i="18" s="1"/>
  <c r="GV513" i="18" s="1"/>
  <c r="GV514" i="18" s="1"/>
  <c r="GV515" i="18" s="1"/>
  <c r="GV516" i="18" s="1"/>
  <c r="GV517" i="18" s="1"/>
  <c r="GV518" i="18" s="1"/>
  <c r="GV519" i="18" s="1"/>
  <c r="GV520" i="18" s="1"/>
  <c r="GV521" i="18" s="1"/>
  <c r="GV522" i="18" s="1"/>
  <c r="GV523" i="18" s="1"/>
  <c r="GV524" i="18" s="1"/>
  <c r="GV525" i="18" s="1"/>
  <c r="GV526" i="18" s="1"/>
  <c r="GV527" i="18" s="1"/>
  <c r="GV528" i="18" s="1"/>
  <c r="GV529" i="18" s="1"/>
  <c r="GV530" i="18" s="1"/>
  <c r="GV531" i="18" s="1"/>
  <c r="GV532" i="18" s="1"/>
  <c r="GV533" i="18" s="1"/>
  <c r="GV534" i="18" s="1"/>
  <c r="GV535" i="18" s="1"/>
  <c r="GV536" i="18" s="1"/>
  <c r="GV537" i="18" s="1"/>
  <c r="GV538" i="18" s="1"/>
  <c r="GV539" i="18" s="1"/>
  <c r="GV540" i="18" s="1"/>
  <c r="GV541" i="18" s="1"/>
  <c r="GV542" i="18" s="1"/>
  <c r="GV543" i="18" s="1"/>
  <c r="GV544" i="18" s="1"/>
  <c r="GV545" i="18" s="1"/>
  <c r="GV546" i="18" s="1"/>
  <c r="GV547" i="18" s="1"/>
  <c r="GV548" i="18" s="1"/>
  <c r="GV549" i="18" s="1"/>
  <c r="GV550" i="18" s="1"/>
  <c r="GV551" i="18" s="1"/>
  <c r="GV552" i="18" s="1"/>
  <c r="GV553" i="18" s="1"/>
  <c r="GV554" i="18" s="1"/>
  <c r="GV555" i="18" s="1"/>
  <c r="GV556" i="18" s="1"/>
  <c r="GV557" i="18" s="1"/>
  <c r="GV558" i="18" s="1"/>
  <c r="GV559" i="18" s="1"/>
  <c r="GV560" i="18" s="1"/>
  <c r="GV561" i="18" s="1"/>
  <c r="GV562" i="18" s="1"/>
  <c r="GV563" i="18" s="1"/>
  <c r="GV564" i="18" s="1"/>
  <c r="GV565" i="18" s="1"/>
  <c r="GV566" i="18" s="1"/>
  <c r="GV567" i="18" s="1"/>
  <c r="GV568" i="18" s="1"/>
  <c r="GV569" i="18" s="1"/>
  <c r="GV570" i="18" s="1"/>
  <c r="GV571" i="18" s="1"/>
  <c r="GV572" i="18" s="1"/>
  <c r="GV573" i="18" s="1"/>
  <c r="GV574" i="18" s="1"/>
  <c r="GV575" i="18" s="1"/>
  <c r="GV576" i="18" s="1"/>
  <c r="GV577" i="18" s="1"/>
  <c r="GV578" i="18" s="1"/>
  <c r="GV579" i="18" s="1"/>
  <c r="GV580" i="18" s="1"/>
  <c r="GV581" i="18" s="1"/>
  <c r="GV582" i="18" s="1"/>
  <c r="GV583" i="18" s="1"/>
  <c r="GV584" i="18" s="1"/>
  <c r="GV585" i="18" s="1"/>
  <c r="GV586" i="18" s="1"/>
  <c r="GV587" i="18" s="1"/>
  <c r="GV588" i="18" s="1"/>
  <c r="GV589" i="18" s="1"/>
  <c r="GV590" i="18" s="1"/>
  <c r="GV591" i="18" s="1"/>
  <c r="GV592" i="18" s="1"/>
  <c r="GV593" i="18" s="1"/>
  <c r="GV594" i="18" s="1"/>
  <c r="GV595" i="18" s="1"/>
  <c r="GV596" i="18" s="1"/>
  <c r="GV597" i="18" s="1"/>
  <c r="GV598" i="18" s="1"/>
  <c r="GV599" i="18" s="1"/>
  <c r="GV600" i="18" s="1"/>
  <c r="GV601" i="18" s="1"/>
  <c r="GV602" i="18" s="1"/>
  <c r="GV603" i="18" s="1"/>
  <c r="GV604" i="18" s="1"/>
  <c r="GV605" i="18" s="1"/>
  <c r="GV606" i="18" s="1"/>
  <c r="GV607" i="18" s="1"/>
  <c r="GV608" i="18" s="1"/>
  <c r="GV609" i="18" s="1"/>
  <c r="GV610" i="18" s="1"/>
  <c r="GV611" i="18" s="1"/>
  <c r="GV612" i="18" s="1"/>
  <c r="GV613" i="18" s="1"/>
  <c r="GV614" i="18" s="1"/>
  <c r="GV615" i="18" s="1"/>
  <c r="GV616" i="18" s="1"/>
  <c r="GV617" i="18" s="1"/>
  <c r="GV618" i="18" s="1"/>
  <c r="GV619" i="18" s="1"/>
  <c r="GV620" i="18" s="1"/>
  <c r="GV621" i="18" s="1"/>
  <c r="GV622" i="18" s="1"/>
  <c r="GV623" i="18" s="1"/>
  <c r="GV624" i="18" s="1"/>
  <c r="GV625" i="18" s="1"/>
  <c r="GV626" i="18" s="1"/>
  <c r="GV627" i="18" s="1"/>
  <c r="GV628" i="18" s="1"/>
  <c r="GV629" i="18" s="1"/>
  <c r="GV630" i="18" s="1"/>
  <c r="GV631" i="18" s="1"/>
  <c r="GV632" i="18" s="1"/>
  <c r="GV633" i="18" s="1"/>
  <c r="GV634" i="18" s="1"/>
  <c r="GV635" i="18" s="1"/>
  <c r="GV636" i="18" s="1"/>
  <c r="GV637" i="18" s="1"/>
  <c r="GV638" i="18" s="1"/>
  <c r="GV639" i="18" s="1"/>
  <c r="GV640" i="18" s="1"/>
  <c r="GV641" i="18" s="1"/>
  <c r="GV642" i="18" s="1"/>
  <c r="GV643" i="18" s="1"/>
  <c r="GV644" i="18" s="1"/>
  <c r="GV645" i="18" s="1"/>
  <c r="GV646" i="18" s="1"/>
  <c r="GV647" i="18" s="1"/>
  <c r="GV648" i="18" s="1"/>
  <c r="GV649" i="18" s="1"/>
  <c r="GV650" i="18" s="1"/>
  <c r="GV651" i="18" s="1"/>
  <c r="GV652" i="18" s="1"/>
  <c r="GV653" i="18" s="1"/>
  <c r="GV654" i="18" s="1"/>
  <c r="GV655" i="18" s="1"/>
  <c r="GV656" i="18" s="1"/>
  <c r="GV657" i="18" s="1"/>
  <c r="GV658" i="18" s="1"/>
  <c r="GV659" i="18" s="1"/>
  <c r="GV660" i="18" s="1"/>
  <c r="GV661" i="18" s="1"/>
  <c r="GV662" i="18" s="1"/>
  <c r="GV663" i="18" s="1"/>
  <c r="GV664" i="18" s="1"/>
  <c r="GV665" i="18" s="1"/>
  <c r="GV666" i="18" s="1"/>
  <c r="GV667" i="18" s="1"/>
  <c r="GV668" i="18" s="1"/>
  <c r="GV669" i="18" s="1"/>
  <c r="GV670" i="18" s="1"/>
  <c r="GV671" i="18" s="1"/>
  <c r="GV672" i="18" s="1"/>
  <c r="GV673" i="18" s="1"/>
  <c r="GV674" i="18" s="1"/>
  <c r="GV675" i="18" s="1"/>
  <c r="GV676" i="18" s="1"/>
  <c r="GV677" i="18" s="1"/>
  <c r="GV678" i="18" s="1"/>
  <c r="GV679" i="18" s="1"/>
  <c r="GV680" i="18" s="1"/>
  <c r="GV681" i="18" s="1"/>
  <c r="GV682" i="18" s="1"/>
  <c r="GV683" i="18" s="1"/>
  <c r="GV684" i="18" s="1"/>
  <c r="GV685" i="18" s="1"/>
  <c r="GV686" i="18" s="1"/>
  <c r="GV687" i="18" s="1"/>
  <c r="GV688" i="18" s="1"/>
  <c r="GV689" i="18" s="1"/>
  <c r="GV690" i="18" s="1"/>
  <c r="GV691" i="18" s="1"/>
  <c r="GV692" i="18" s="1"/>
  <c r="GV693" i="18" s="1"/>
  <c r="GV694" i="18" s="1"/>
  <c r="GV695" i="18" s="1"/>
  <c r="GV696" i="18" s="1"/>
  <c r="GV697" i="18" s="1"/>
  <c r="GV698" i="18" s="1"/>
  <c r="GV699" i="18" s="1"/>
  <c r="GV700" i="18" s="1"/>
  <c r="GV701" i="18" s="1"/>
  <c r="GV702" i="18" s="1"/>
  <c r="GV703" i="18" s="1"/>
  <c r="GV704" i="18" s="1"/>
  <c r="GV705" i="18" s="1"/>
  <c r="GV706" i="18" s="1"/>
  <c r="GV707" i="18" s="1"/>
  <c r="GV708" i="18" s="1"/>
  <c r="GV709" i="18" s="1"/>
  <c r="GV710" i="18" s="1"/>
  <c r="GV711" i="18" s="1"/>
  <c r="GV712" i="18" s="1"/>
  <c r="GV713" i="18" s="1"/>
  <c r="GV714" i="18" s="1"/>
  <c r="GV715" i="18" s="1"/>
  <c r="GV716" i="18" s="1"/>
  <c r="GV717" i="18" s="1"/>
  <c r="GV718" i="18" s="1"/>
  <c r="GV719" i="18" s="1"/>
  <c r="GV720" i="18" s="1"/>
  <c r="GV721" i="18" s="1"/>
  <c r="GV722" i="18" s="1"/>
  <c r="GV723" i="18" s="1"/>
  <c r="GV724" i="18" s="1"/>
  <c r="GV725" i="18" s="1"/>
  <c r="GV726" i="18" s="1"/>
  <c r="GV727" i="18" s="1"/>
  <c r="GV728" i="18" s="1"/>
  <c r="GV729" i="18" s="1"/>
  <c r="GV730" i="18" s="1"/>
  <c r="GV731" i="18" s="1"/>
  <c r="GV732" i="18" s="1"/>
  <c r="GV733" i="18" s="1"/>
  <c r="GV734" i="18" s="1"/>
  <c r="GV735" i="18" s="1"/>
  <c r="GV736" i="18" s="1"/>
  <c r="GV737" i="18" s="1"/>
  <c r="GV738" i="18" s="1"/>
  <c r="GV739" i="18" s="1"/>
  <c r="GV740" i="18" s="1"/>
  <c r="GV741" i="18" s="1"/>
  <c r="GV742" i="18" s="1"/>
  <c r="GV743" i="18" s="1"/>
  <c r="GV744" i="18" s="1"/>
  <c r="GV745" i="18" s="1"/>
  <c r="GV746" i="18" s="1"/>
  <c r="GV747" i="18" s="1"/>
  <c r="GV748" i="18" s="1"/>
  <c r="GV749" i="18" s="1"/>
  <c r="GV750" i="18" s="1"/>
  <c r="GV751" i="18" s="1"/>
  <c r="GV752" i="18" s="1"/>
  <c r="GV753" i="18" s="1"/>
  <c r="GV754" i="18" s="1"/>
  <c r="GV755" i="18" s="1"/>
  <c r="GV756" i="18" s="1"/>
  <c r="GV757" i="18" s="1"/>
  <c r="GV758" i="18" s="1"/>
  <c r="GV759" i="18" s="1"/>
  <c r="GV760" i="18" s="1"/>
  <c r="GV761" i="18" s="1"/>
  <c r="GV762" i="18" s="1"/>
  <c r="GV763" i="18" s="1"/>
  <c r="GV764" i="18" s="1"/>
  <c r="GV765" i="18" s="1"/>
  <c r="GV766" i="18" s="1"/>
  <c r="GV767" i="18" s="1"/>
  <c r="GV768" i="18" s="1"/>
  <c r="GV769" i="18" s="1"/>
  <c r="GV770" i="18" s="1"/>
  <c r="GV771" i="18" s="1"/>
  <c r="GV772" i="18" s="1"/>
  <c r="GV773" i="18" s="1"/>
  <c r="GV774" i="18" s="1"/>
  <c r="GV775" i="18" s="1"/>
  <c r="GV776" i="18" s="1"/>
  <c r="GV777" i="18" s="1"/>
  <c r="GV778" i="18" s="1"/>
  <c r="GV779" i="18" s="1"/>
  <c r="GV780" i="18" s="1"/>
  <c r="GV781" i="18" s="1"/>
  <c r="GV782" i="18" s="1"/>
  <c r="GV783" i="18" s="1"/>
  <c r="GV784" i="18" s="1"/>
  <c r="GV785" i="18" s="1"/>
  <c r="GV786" i="18" s="1"/>
  <c r="GV787" i="18" s="1"/>
  <c r="GV788" i="18" s="1"/>
  <c r="GV789" i="18" s="1"/>
  <c r="GV790" i="18" s="1"/>
  <c r="GV791" i="18" s="1"/>
  <c r="GV792" i="18" s="1"/>
  <c r="GV793" i="18" s="1"/>
  <c r="GV794" i="18" s="1"/>
  <c r="GV795" i="18" s="1"/>
  <c r="GV796" i="18" s="1"/>
  <c r="GV797" i="18" s="1"/>
  <c r="GV798" i="18" s="1"/>
  <c r="GV799" i="18" s="1"/>
  <c r="GV800" i="18" s="1"/>
  <c r="GV801" i="18" s="1"/>
  <c r="GV802" i="18" s="1"/>
  <c r="GV803" i="18" s="1"/>
  <c r="GV804" i="18" s="1"/>
  <c r="GV805" i="18" s="1"/>
  <c r="GV806" i="18" s="1"/>
  <c r="GV807" i="18" s="1"/>
  <c r="GV808" i="18" s="1"/>
  <c r="GV809" i="18" s="1"/>
  <c r="GV810" i="18" s="1"/>
  <c r="GV811" i="18" s="1"/>
  <c r="GV812" i="18" s="1"/>
  <c r="GV813" i="18" s="1"/>
  <c r="GV814" i="18" s="1"/>
  <c r="GV815" i="18" s="1"/>
  <c r="GV816" i="18" s="1"/>
  <c r="GV817" i="18" s="1"/>
  <c r="GV818" i="18" s="1"/>
  <c r="GV819" i="18" s="1"/>
  <c r="GV820" i="18" s="1"/>
  <c r="GV821" i="18" s="1"/>
  <c r="GV822" i="18" s="1"/>
  <c r="GV823" i="18" s="1"/>
  <c r="GV824" i="18" s="1"/>
  <c r="BV596" i="18"/>
  <c r="BV597" i="18" s="1"/>
  <c r="BV598" i="18" s="1"/>
  <c r="BV599" i="18" s="1"/>
  <c r="BV600" i="18" s="1"/>
  <c r="BV601" i="18" s="1"/>
  <c r="BV602" i="18" s="1"/>
  <c r="BV603" i="18" s="1"/>
  <c r="BV604" i="18" s="1"/>
  <c r="BV605" i="18" s="1"/>
  <c r="BV606" i="18" s="1"/>
  <c r="BV607" i="18" s="1"/>
  <c r="BV608" i="18" s="1"/>
  <c r="BV609" i="18" s="1"/>
  <c r="BV610" i="18" s="1"/>
  <c r="BV611" i="18" s="1"/>
  <c r="BV612" i="18" s="1"/>
  <c r="BV613" i="18" s="1"/>
  <c r="BV614" i="18" s="1"/>
  <c r="BV615" i="18" s="1"/>
  <c r="BV616" i="18" s="1"/>
  <c r="BV617" i="18" s="1"/>
  <c r="BV618" i="18" s="1"/>
  <c r="BV619" i="18" s="1"/>
  <c r="BV620" i="18" s="1"/>
  <c r="BV621" i="18" s="1"/>
  <c r="BV622" i="18" s="1"/>
  <c r="BV623" i="18" s="1"/>
  <c r="BV624" i="18" s="1"/>
  <c r="BV625" i="18" s="1"/>
  <c r="BV626" i="18" s="1"/>
  <c r="BV627" i="18" s="1"/>
  <c r="BV628" i="18" s="1"/>
  <c r="BV629" i="18" s="1"/>
  <c r="BV630" i="18" s="1"/>
  <c r="BV631" i="18" s="1"/>
  <c r="BV632" i="18" s="1"/>
  <c r="BV633" i="18" s="1"/>
  <c r="BV634" i="18" s="1"/>
  <c r="BV635" i="18" s="1"/>
  <c r="BV636" i="18" s="1"/>
  <c r="BV637" i="18" s="1"/>
  <c r="BV638" i="18" s="1"/>
  <c r="BV639" i="18" s="1"/>
  <c r="BV640" i="18" s="1"/>
  <c r="BV641" i="18" s="1"/>
  <c r="BV642" i="18" s="1"/>
  <c r="BV643" i="18" s="1"/>
  <c r="BV644" i="18" s="1"/>
  <c r="BV645" i="18" s="1"/>
  <c r="BV646" i="18" s="1"/>
  <c r="BV647" i="18" s="1"/>
  <c r="BV648" i="18" s="1"/>
  <c r="BV649" i="18" s="1"/>
  <c r="BV650" i="18" s="1"/>
  <c r="BV651" i="18" s="1"/>
  <c r="BV652" i="18" s="1"/>
  <c r="BV653" i="18" s="1"/>
  <c r="BV654" i="18" s="1"/>
  <c r="BV655" i="18" s="1"/>
  <c r="BV656" i="18" s="1"/>
  <c r="BV657" i="18" s="1"/>
  <c r="BV658" i="18" s="1"/>
  <c r="BV659" i="18" s="1"/>
  <c r="BV660" i="18" s="1"/>
  <c r="BV661" i="18" s="1"/>
  <c r="BV662" i="18" s="1"/>
  <c r="BV663" i="18" s="1"/>
  <c r="BV664" i="18" s="1"/>
  <c r="BV665" i="18" s="1"/>
  <c r="BV666" i="18" s="1"/>
  <c r="BV667" i="18" s="1"/>
  <c r="BV668" i="18" s="1"/>
  <c r="BV669" i="18" s="1"/>
  <c r="BV670" i="18" s="1"/>
  <c r="BV671" i="18" s="1"/>
  <c r="BV672" i="18" s="1"/>
  <c r="BV673" i="18" s="1"/>
  <c r="BV674" i="18" s="1"/>
  <c r="BV675" i="18" s="1"/>
  <c r="BV676" i="18" s="1"/>
  <c r="BV677" i="18" s="1"/>
  <c r="BV678" i="18" s="1"/>
  <c r="BV679" i="18" s="1"/>
  <c r="BV680" i="18" s="1"/>
  <c r="BV681" i="18" s="1"/>
  <c r="BV682" i="18" s="1"/>
  <c r="BV683" i="18" s="1"/>
  <c r="BV684" i="18" s="1"/>
  <c r="BV685" i="18" s="1"/>
  <c r="BV686" i="18" s="1"/>
  <c r="BV687" i="18" s="1"/>
  <c r="BV688" i="18" s="1"/>
  <c r="BV689" i="18" s="1"/>
  <c r="BV690" i="18" s="1"/>
  <c r="BV691" i="18" s="1"/>
  <c r="BV692" i="18" s="1"/>
  <c r="BV693" i="18" s="1"/>
  <c r="BV694" i="18" s="1"/>
  <c r="BV695" i="18" s="1"/>
  <c r="BV696" i="18" s="1"/>
  <c r="BV697" i="18" s="1"/>
  <c r="BV698" i="18" s="1"/>
  <c r="BV699" i="18" s="1"/>
  <c r="BV700" i="18" s="1"/>
  <c r="BV701" i="18" s="1"/>
  <c r="BV702" i="18" s="1"/>
  <c r="BV703" i="18" s="1"/>
  <c r="BV704" i="18" s="1"/>
  <c r="BV705" i="18" s="1"/>
  <c r="BV706" i="18" s="1"/>
  <c r="BV707" i="18" s="1"/>
  <c r="BV708" i="18" s="1"/>
  <c r="BV709" i="18" s="1"/>
  <c r="BV710" i="18" s="1"/>
  <c r="BV711" i="18" s="1"/>
  <c r="BV712" i="18" s="1"/>
  <c r="BV713" i="18" s="1"/>
  <c r="BV714" i="18" s="1"/>
  <c r="BV715" i="18" s="1"/>
  <c r="BV716" i="18" s="1"/>
  <c r="BV717" i="18" s="1"/>
  <c r="BV718" i="18" s="1"/>
  <c r="BV719" i="18" s="1"/>
  <c r="BV720" i="18" s="1"/>
  <c r="BV721" i="18" s="1"/>
  <c r="BV722" i="18" s="1"/>
  <c r="BV723" i="18" s="1"/>
  <c r="BV724" i="18" s="1"/>
  <c r="BV725" i="18" s="1"/>
  <c r="BV726" i="18" s="1"/>
  <c r="BV727" i="18" s="1"/>
  <c r="BV728" i="18" s="1"/>
  <c r="BV729" i="18" s="1"/>
  <c r="BV730" i="18" s="1"/>
  <c r="BV731" i="18" s="1"/>
  <c r="BV732" i="18" s="1"/>
  <c r="BV733" i="18" s="1"/>
  <c r="BV734" i="18" s="1"/>
  <c r="BV735" i="18" s="1"/>
  <c r="BV736" i="18" s="1"/>
  <c r="BV737" i="18" s="1"/>
  <c r="BV738" i="18" s="1"/>
  <c r="BV739" i="18" s="1"/>
  <c r="BV740" i="18" s="1"/>
  <c r="BV741" i="18" s="1"/>
  <c r="BV742" i="18" s="1"/>
  <c r="BV743" i="18" s="1"/>
  <c r="BV744" i="18" s="1"/>
  <c r="BV745" i="18" s="1"/>
  <c r="BV746" i="18" s="1"/>
  <c r="BV747" i="18" s="1"/>
  <c r="BV748" i="18" s="1"/>
  <c r="BV749" i="18" s="1"/>
  <c r="BV750" i="18" s="1"/>
  <c r="BV751" i="18" s="1"/>
  <c r="BV752" i="18" s="1"/>
  <c r="BV753" i="18" s="1"/>
  <c r="BV754" i="18" s="1"/>
  <c r="BV755" i="18" s="1"/>
  <c r="BV756" i="18" s="1"/>
  <c r="BV757" i="18" s="1"/>
  <c r="BV758" i="18" s="1"/>
  <c r="BV759" i="18" s="1"/>
  <c r="BV760" i="18" s="1"/>
  <c r="BV761" i="18" s="1"/>
  <c r="BV762" i="18" s="1"/>
  <c r="BV763" i="18" s="1"/>
  <c r="BV764" i="18" s="1"/>
  <c r="BV765" i="18" s="1"/>
  <c r="BV766" i="18" s="1"/>
  <c r="BV767" i="18" s="1"/>
  <c r="BV768" i="18" s="1"/>
  <c r="BV769" i="18" s="1"/>
  <c r="BV770" i="18" s="1"/>
  <c r="BV771" i="18" s="1"/>
  <c r="BV772" i="18" s="1"/>
  <c r="BV773" i="18" s="1"/>
  <c r="BV774" i="18" s="1"/>
  <c r="BV775" i="18" s="1"/>
  <c r="BV776" i="18" s="1"/>
  <c r="BV777" i="18" s="1"/>
  <c r="BV778" i="18" s="1"/>
  <c r="BV779" i="18" s="1"/>
  <c r="BV780" i="18" s="1"/>
  <c r="BV781" i="18" s="1"/>
  <c r="BV782" i="18" s="1"/>
  <c r="BV783" i="18" s="1"/>
  <c r="BV784" i="18" s="1"/>
  <c r="BV785" i="18" s="1"/>
  <c r="BV786" i="18" s="1"/>
  <c r="BV787" i="18" s="1"/>
  <c r="BV788" i="18" s="1"/>
  <c r="BV789" i="18" s="1"/>
  <c r="BV790" i="18" s="1"/>
  <c r="BV791" i="18" s="1"/>
  <c r="BV792" i="18" s="1"/>
  <c r="BV793" i="18" s="1"/>
  <c r="BV794" i="18" s="1"/>
  <c r="BV795" i="18" s="1"/>
  <c r="BV796" i="18" s="1"/>
  <c r="BV797" i="18" s="1"/>
  <c r="BV798" i="18" s="1"/>
  <c r="BV799" i="18" s="1"/>
  <c r="BV800" i="18" s="1"/>
  <c r="BV801" i="18" s="1"/>
  <c r="BV802" i="18" s="1"/>
  <c r="BV803" i="18" s="1"/>
  <c r="BV804" i="18" s="1"/>
  <c r="BV805" i="18" s="1"/>
  <c r="BV806" i="18" s="1"/>
  <c r="BV807" i="18" s="1"/>
  <c r="BV808" i="18" s="1"/>
  <c r="BW596" i="18"/>
  <c r="BW597" i="18" s="1"/>
  <c r="BW598" i="18" s="1"/>
  <c r="BW599" i="18" s="1"/>
  <c r="BW600" i="18" s="1"/>
  <c r="BW601" i="18" s="1"/>
  <c r="BW602" i="18" s="1"/>
  <c r="BW603" i="18" s="1"/>
  <c r="BW604" i="18" s="1"/>
  <c r="BW605" i="18" s="1"/>
  <c r="BW606" i="18" s="1"/>
  <c r="BW607" i="18" s="1"/>
  <c r="BW608" i="18" s="1"/>
  <c r="BW609" i="18" s="1"/>
  <c r="BW610" i="18" s="1"/>
  <c r="BW611" i="18" s="1"/>
  <c r="BW612" i="18" s="1"/>
  <c r="BW613" i="18" s="1"/>
  <c r="BW614" i="18" s="1"/>
  <c r="BW615" i="18" s="1"/>
  <c r="BW616" i="18" s="1"/>
  <c r="BW617" i="18" s="1"/>
  <c r="BW618" i="18" s="1"/>
  <c r="BW619" i="18" s="1"/>
  <c r="BW620" i="18" s="1"/>
  <c r="BW621" i="18" s="1"/>
  <c r="BW622" i="18" s="1"/>
  <c r="BW623" i="18" s="1"/>
  <c r="BW624" i="18" s="1"/>
  <c r="BW625" i="18" s="1"/>
  <c r="BW626" i="18" s="1"/>
  <c r="BW627" i="18" s="1"/>
  <c r="BW628" i="18" s="1"/>
  <c r="BW629" i="18" s="1"/>
  <c r="BW630" i="18" s="1"/>
  <c r="BW631" i="18" s="1"/>
  <c r="BW632" i="18" s="1"/>
  <c r="BW633" i="18" s="1"/>
  <c r="BW634" i="18" s="1"/>
  <c r="BW635" i="18" s="1"/>
  <c r="BW636" i="18" s="1"/>
  <c r="BW637" i="18" s="1"/>
  <c r="BW638" i="18" s="1"/>
  <c r="BW639" i="18" s="1"/>
  <c r="BW640" i="18" s="1"/>
  <c r="BW641" i="18" s="1"/>
  <c r="BW642" i="18" s="1"/>
  <c r="BW643" i="18" s="1"/>
  <c r="BW644" i="18" s="1"/>
  <c r="BW645" i="18" s="1"/>
  <c r="BW646" i="18" s="1"/>
  <c r="BW647" i="18" s="1"/>
  <c r="BW648" i="18" s="1"/>
  <c r="BW649" i="18" s="1"/>
  <c r="BW650" i="18" s="1"/>
  <c r="BW651" i="18" s="1"/>
  <c r="BW652" i="18" s="1"/>
  <c r="BW653" i="18" s="1"/>
  <c r="BW654" i="18" s="1"/>
  <c r="BW655" i="18" s="1"/>
  <c r="BW656" i="18" s="1"/>
  <c r="BW657" i="18" s="1"/>
  <c r="BW658" i="18" s="1"/>
  <c r="BW659" i="18" s="1"/>
  <c r="BW660" i="18" s="1"/>
  <c r="BW661" i="18" s="1"/>
  <c r="BW662" i="18" s="1"/>
  <c r="BW663" i="18" s="1"/>
  <c r="BW664" i="18" s="1"/>
  <c r="BW665" i="18" s="1"/>
  <c r="BW666" i="18" s="1"/>
  <c r="BW667" i="18" s="1"/>
  <c r="BW668" i="18" s="1"/>
  <c r="BW669" i="18" s="1"/>
  <c r="BW670" i="18" s="1"/>
  <c r="BW671" i="18" s="1"/>
  <c r="BW672" i="18" s="1"/>
  <c r="BW673" i="18" s="1"/>
  <c r="BW674" i="18" s="1"/>
  <c r="BW675" i="18" s="1"/>
  <c r="BW676" i="18" s="1"/>
  <c r="BW677" i="18" s="1"/>
  <c r="BW678" i="18" s="1"/>
  <c r="BW679" i="18" s="1"/>
  <c r="BW680" i="18" s="1"/>
  <c r="BW681" i="18" s="1"/>
  <c r="BW682" i="18" s="1"/>
  <c r="BW683" i="18" s="1"/>
  <c r="BW684" i="18" s="1"/>
  <c r="BW685" i="18" s="1"/>
  <c r="BW686" i="18" s="1"/>
  <c r="BW687" i="18" s="1"/>
  <c r="BW688" i="18" s="1"/>
  <c r="BW689" i="18" s="1"/>
  <c r="BW690" i="18" s="1"/>
  <c r="BW691" i="18" s="1"/>
  <c r="BW692" i="18" s="1"/>
  <c r="BW693" i="18" s="1"/>
  <c r="BW694" i="18" s="1"/>
  <c r="BW695" i="18" s="1"/>
  <c r="BW696" i="18" s="1"/>
  <c r="BW697" i="18" s="1"/>
  <c r="BW698" i="18" s="1"/>
  <c r="BW699" i="18" s="1"/>
  <c r="BW700" i="18" s="1"/>
  <c r="BW701" i="18" s="1"/>
  <c r="BW702" i="18" s="1"/>
  <c r="BW703" i="18" s="1"/>
  <c r="BW704" i="18" s="1"/>
  <c r="BW705" i="18" s="1"/>
  <c r="BW706" i="18" s="1"/>
  <c r="BW707" i="18" s="1"/>
  <c r="BW708" i="18" s="1"/>
  <c r="BW709" i="18" s="1"/>
  <c r="BW710" i="18" s="1"/>
  <c r="BW711" i="18" s="1"/>
  <c r="BW712" i="18" s="1"/>
  <c r="BW713" i="18" s="1"/>
  <c r="BW714" i="18" s="1"/>
  <c r="BW715" i="18" s="1"/>
  <c r="BW716" i="18" s="1"/>
  <c r="BW717" i="18" s="1"/>
  <c r="BW718" i="18" s="1"/>
  <c r="BW719" i="18" s="1"/>
  <c r="BW720" i="18" s="1"/>
  <c r="BW721" i="18" s="1"/>
  <c r="BW722" i="18" s="1"/>
  <c r="BW723" i="18" s="1"/>
  <c r="BW724" i="18" s="1"/>
  <c r="BW725" i="18" s="1"/>
  <c r="BW726" i="18" s="1"/>
  <c r="BW727" i="18" s="1"/>
  <c r="BW728" i="18" s="1"/>
  <c r="BW729" i="18" s="1"/>
  <c r="BW730" i="18" s="1"/>
  <c r="BW731" i="18" s="1"/>
  <c r="BW732" i="18" s="1"/>
  <c r="BW733" i="18" s="1"/>
  <c r="BW734" i="18" s="1"/>
  <c r="BW735" i="18" s="1"/>
  <c r="BW736" i="18" s="1"/>
  <c r="BW737" i="18" s="1"/>
  <c r="BW738" i="18" s="1"/>
  <c r="BW739" i="18" s="1"/>
  <c r="BW740" i="18" s="1"/>
  <c r="DI435" i="18"/>
  <c r="DI436" i="18" s="1"/>
  <c r="DI437" i="18" s="1"/>
  <c r="DI438" i="18" s="1"/>
  <c r="DI439" i="18" s="1"/>
  <c r="DI440" i="18" s="1"/>
  <c r="DI441" i="18" s="1"/>
  <c r="DI442" i="18" s="1"/>
  <c r="DI443" i="18" s="1"/>
  <c r="DI444" i="18" s="1"/>
  <c r="DI445" i="18" s="1"/>
  <c r="DI446" i="18" s="1"/>
  <c r="DI447" i="18" s="1"/>
  <c r="DI448" i="18" s="1"/>
  <c r="DI449" i="18" s="1"/>
  <c r="DI450" i="18" s="1"/>
  <c r="DI451" i="18" s="1"/>
  <c r="DI452" i="18" s="1"/>
  <c r="DI453" i="18" s="1"/>
  <c r="DI454" i="18" s="1"/>
  <c r="DI455" i="18" s="1"/>
  <c r="DI456" i="18" s="1"/>
  <c r="DI457" i="18" s="1"/>
  <c r="DI458" i="18" s="1"/>
  <c r="DI459" i="18" s="1"/>
  <c r="DI460" i="18" s="1"/>
  <c r="DI461" i="18" s="1"/>
  <c r="DI462" i="18" s="1"/>
  <c r="DI463" i="18" s="1"/>
  <c r="DI464" i="18" s="1"/>
  <c r="DI465" i="18" s="1"/>
  <c r="DI466" i="18" s="1"/>
  <c r="DI467" i="18" s="1"/>
  <c r="DI468" i="18" s="1"/>
  <c r="DI469" i="18" s="1"/>
  <c r="DI470" i="18" s="1"/>
  <c r="DI471" i="18" s="1"/>
  <c r="DI472" i="18" s="1"/>
  <c r="DI473" i="18" s="1"/>
  <c r="DI474" i="18" s="1"/>
  <c r="DI475" i="18" s="1"/>
  <c r="DI476" i="18" s="1"/>
  <c r="DI477" i="18" s="1"/>
  <c r="DI478" i="18" s="1"/>
  <c r="DI479" i="18" s="1"/>
  <c r="DI480" i="18" s="1"/>
  <c r="DI481" i="18" s="1"/>
  <c r="DI482" i="18" s="1"/>
  <c r="DI483" i="18" s="1"/>
  <c r="DI484" i="18" s="1"/>
  <c r="DI485" i="18" s="1"/>
  <c r="DI486" i="18" s="1"/>
  <c r="DI487" i="18" s="1"/>
  <c r="DI488" i="18" s="1"/>
  <c r="DI489" i="18" s="1"/>
  <c r="DI490" i="18" s="1"/>
  <c r="DI491" i="18" s="1"/>
  <c r="DI492" i="18" s="1"/>
  <c r="DI493" i="18" s="1"/>
  <c r="DI494" i="18" s="1"/>
  <c r="DI495" i="18" s="1"/>
  <c r="DI496" i="18" s="1"/>
  <c r="DI497" i="18" s="1"/>
  <c r="DI498" i="18" s="1"/>
  <c r="DI499" i="18" s="1"/>
  <c r="DI500" i="18" s="1"/>
  <c r="DI501" i="18" s="1"/>
  <c r="DI502" i="18" s="1"/>
  <c r="DI503" i="18" s="1"/>
  <c r="DI504" i="18" s="1"/>
  <c r="DI505" i="18" s="1"/>
  <c r="DI506" i="18" s="1"/>
  <c r="DI507" i="18" s="1"/>
  <c r="DI508" i="18" s="1"/>
  <c r="DI509" i="18" s="1"/>
  <c r="DI510" i="18" s="1"/>
  <c r="DI511" i="18" s="1"/>
  <c r="DI512" i="18" s="1"/>
  <c r="DI513" i="18" s="1"/>
  <c r="DI514" i="18" s="1"/>
  <c r="DI515" i="18" s="1"/>
  <c r="DI516" i="18" s="1"/>
  <c r="DI517" i="18" s="1"/>
  <c r="DI518" i="18" s="1"/>
  <c r="DI519" i="18" s="1"/>
  <c r="DI520" i="18" s="1"/>
  <c r="DI521" i="18" s="1"/>
  <c r="DI522" i="18" s="1"/>
  <c r="DI523" i="18" s="1"/>
  <c r="DI524" i="18" s="1"/>
  <c r="DI525" i="18" s="1"/>
  <c r="DI526" i="18" s="1"/>
  <c r="DI527" i="18" s="1"/>
  <c r="DI528" i="18" s="1"/>
  <c r="DI529" i="18" s="1"/>
  <c r="KM435" i="18"/>
  <c r="KM436" i="18" s="1"/>
  <c r="KM437" i="18" s="1"/>
  <c r="KM438" i="18" s="1"/>
  <c r="KM439" i="18" s="1"/>
  <c r="KM440" i="18" s="1"/>
  <c r="KM441" i="18" s="1"/>
  <c r="KM442" i="18" s="1"/>
  <c r="KM443" i="18" s="1"/>
  <c r="KM444" i="18" s="1"/>
  <c r="KM445" i="18" s="1"/>
  <c r="KM446" i="18" s="1"/>
  <c r="KM447" i="18" s="1"/>
  <c r="KM448" i="18" s="1"/>
  <c r="KM449" i="18" s="1"/>
  <c r="KM450" i="18" s="1"/>
  <c r="KM451" i="18" s="1"/>
  <c r="KM452" i="18" s="1"/>
  <c r="KM453" i="18" s="1"/>
  <c r="KM454" i="18" s="1"/>
  <c r="KM455" i="18" s="1"/>
  <c r="KM456" i="18" s="1"/>
  <c r="KM457" i="18" s="1"/>
  <c r="KM458" i="18" s="1"/>
  <c r="KM459" i="18" s="1"/>
  <c r="KM460" i="18" s="1"/>
  <c r="KM461" i="18" s="1"/>
  <c r="KM462" i="18" s="1"/>
  <c r="KM463" i="18" s="1"/>
  <c r="KM464" i="18" s="1"/>
  <c r="KM465" i="18" s="1"/>
  <c r="KM466" i="18" s="1"/>
  <c r="KM467" i="18" s="1"/>
  <c r="KM468" i="18" s="1"/>
  <c r="KM469" i="18" s="1"/>
  <c r="KM470" i="18" s="1"/>
  <c r="KM471" i="18" s="1"/>
  <c r="KM472" i="18" s="1"/>
  <c r="KM473" i="18" s="1"/>
  <c r="KM474" i="18" s="1"/>
  <c r="KM475" i="18" s="1"/>
  <c r="KM476" i="18" s="1"/>
  <c r="KM477" i="18" s="1"/>
  <c r="KM478" i="18" s="1"/>
  <c r="KM479" i="18" s="1"/>
  <c r="KM480" i="18" s="1"/>
  <c r="KM481" i="18" s="1"/>
  <c r="KM482" i="18" s="1"/>
  <c r="KM483" i="18" s="1"/>
  <c r="KM484" i="18" s="1"/>
  <c r="KM485" i="18" s="1"/>
  <c r="KM486" i="18" s="1"/>
  <c r="KM487" i="18" s="1"/>
  <c r="KM488" i="18" s="1"/>
  <c r="KM489" i="18" s="1"/>
  <c r="KM490" i="18" s="1"/>
  <c r="KM491" i="18" s="1"/>
  <c r="KM492" i="18" s="1"/>
  <c r="KM493" i="18" s="1"/>
  <c r="KM494" i="18" s="1"/>
  <c r="KM495" i="18" s="1"/>
  <c r="KM496" i="18" s="1"/>
  <c r="KM497" i="18" s="1"/>
  <c r="KM498" i="18" s="1"/>
  <c r="KM499" i="18" s="1"/>
  <c r="KM500" i="18" s="1"/>
  <c r="KM501" i="18" s="1"/>
  <c r="KM502" i="18" s="1"/>
  <c r="KM503" i="18" s="1"/>
  <c r="KM504" i="18" s="1"/>
  <c r="KM505" i="18" s="1"/>
  <c r="KM506" i="18" s="1"/>
  <c r="KM507" i="18" s="1"/>
  <c r="KM508" i="18" s="1"/>
  <c r="KM509" i="18" s="1"/>
  <c r="KM510" i="18" s="1"/>
  <c r="KM511" i="18" s="1"/>
  <c r="KM512" i="18" s="1"/>
  <c r="KM513" i="18" s="1"/>
  <c r="KM514" i="18" s="1"/>
  <c r="KM515" i="18" s="1"/>
  <c r="KM516" i="18" s="1"/>
  <c r="KM517" i="18" s="1"/>
  <c r="KM518" i="18" s="1"/>
  <c r="KM519" i="18" s="1"/>
  <c r="KM520" i="18" s="1"/>
  <c r="KM521" i="18" s="1"/>
  <c r="KM522" i="18" s="1"/>
  <c r="KM523" i="18" s="1"/>
  <c r="KM524" i="18" s="1"/>
  <c r="KM525" i="18" s="1"/>
  <c r="KM526" i="18" s="1"/>
  <c r="KM527" i="18" s="1"/>
  <c r="KM528" i="18" s="1"/>
  <c r="KM529" i="18" s="1"/>
  <c r="KM530" i="18" s="1"/>
  <c r="KM531" i="18" s="1"/>
  <c r="KM532" i="18" s="1"/>
  <c r="KM533" i="18" s="1"/>
  <c r="KM534" i="18" s="1"/>
  <c r="IY531" i="18"/>
  <c r="IY532" i="18" s="1"/>
  <c r="IY533" i="18" s="1"/>
  <c r="IY534" i="18" s="1"/>
  <c r="IY535" i="18" s="1"/>
  <c r="IY536" i="18" s="1"/>
  <c r="IY537" i="18" s="1"/>
  <c r="IY538" i="18" s="1"/>
  <c r="IY539" i="18" s="1"/>
  <c r="IY540" i="18" s="1"/>
  <c r="IY541" i="18" s="1"/>
  <c r="IY542" i="18" s="1"/>
  <c r="IY543" i="18" s="1"/>
  <c r="IY544" i="18" s="1"/>
  <c r="IY545" i="18" s="1"/>
  <c r="IY546" i="18" s="1"/>
  <c r="IY547" i="18" s="1"/>
  <c r="IY548" i="18" s="1"/>
  <c r="IY549" i="18" s="1"/>
  <c r="IY550" i="18" s="1"/>
  <c r="IY551" i="18" s="1"/>
  <c r="IY552" i="18" s="1"/>
  <c r="IY553" i="18" s="1"/>
  <c r="IY554" i="18" s="1"/>
  <c r="IY555" i="18" s="1"/>
  <c r="IY556" i="18" s="1"/>
  <c r="IY557" i="18" s="1"/>
  <c r="IY558" i="18" s="1"/>
  <c r="IY559" i="18" s="1"/>
  <c r="IY560" i="18" s="1"/>
  <c r="IY561" i="18" s="1"/>
  <c r="IY562" i="18" s="1"/>
  <c r="IY563" i="18" s="1"/>
  <c r="IY564" i="18" s="1"/>
  <c r="IY565" i="18" s="1"/>
  <c r="IY566" i="18" s="1"/>
  <c r="IY567" i="18" s="1"/>
  <c r="IY568" i="18" s="1"/>
  <c r="IY569" i="18" s="1"/>
  <c r="IY570" i="18" s="1"/>
  <c r="IY571" i="18" s="1"/>
  <c r="IY572" i="18" s="1"/>
  <c r="IY573" i="18" s="1"/>
  <c r="IY574" i="18" s="1"/>
  <c r="IY575" i="18" s="1"/>
  <c r="IY576" i="18" s="1"/>
  <c r="IY577" i="18" s="1"/>
  <c r="IY578" i="18" s="1"/>
  <c r="IY579" i="18" s="1"/>
  <c r="IY580" i="18" s="1"/>
  <c r="IY581" i="18" s="1"/>
  <c r="IY582" i="18" s="1"/>
  <c r="IY583" i="18" s="1"/>
  <c r="IY584" i="18" s="1"/>
  <c r="IY585" i="18" s="1"/>
  <c r="IY586" i="18" s="1"/>
  <c r="IY587" i="18" s="1"/>
  <c r="IY588" i="18" s="1"/>
  <c r="IY589" i="18" s="1"/>
  <c r="IY590" i="18" s="1"/>
  <c r="IY591" i="18" s="1"/>
  <c r="IY592" i="18" s="1"/>
  <c r="IY593" i="18" s="1"/>
  <c r="IY594" i="18" s="1"/>
  <c r="IY595" i="18" s="1"/>
  <c r="IY596" i="18" s="1"/>
  <c r="IY597" i="18" s="1"/>
  <c r="IY598" i="18" s="1"/>
  <c r="IY599" i="18" s="1"/>
  <c r="IY600" i="18" s="1"/>
  <c r="IY601" i="18" s="1"/>
  <c r="IY602" i="18" s="1"/>
  <c r="IY603" i="18" s="1"/>
  <c r="IY604" i="18" s="1"/>
  <c r="IY605" i="18" s="1"/>
  <c r="IY606" i="18" s="1"/>
  <c r="IY607" i="18" s="1"/>
  <c r="IY608" i="18" s="1"/>
  <c r="IY609" i="18" s="1"/>
  <c r="IY610" i="18" s="1"/>
  <c r="IY611" i="18" s="1"/>
  <c r="IY612" i="18" s="1"/>
  <c r="IY613" i="18" s="1"/>
  <c r="IY614" i="18" s="1"/>
  <c r="IY615" i="18" s="1"/>
  <c r="IY616" i="18" s="1"/>
  <c r="IY617" i="18" s="1"/>
  <c r="IY618" i="18" s="1"/>
  <c r="IY619" i="18" s="1"/>
  <c r="IY620" i="18" s="1"/>
  <c r="IY621" i="18" s="1"/>
  <c r="IY622" i="18" s="1"/>
  <c r="IY623" i="18" s="1"/>
  <c r="IY624" i="18" s="1"/>
  <c r="IY625" i="18" s="1"/>
  <c r="IY626" i="18" s="1"/>
  <c r="EG531" i="18"/>
  <c r="EG532" i="18" s="1"/>
  <c r="EG533" i="18" s="1"/>
  <c r="EG534" i="18" s="1"/>
  <c r="EG535" i="18" s="1"/>
  <c r="EG536" i="18" s="1"/>
  <c r="EG537" i="18" s="1"/>
  <c r="EG538" i="18" s="1"/>
  <c r="EG539" i="18" s="1"/>
  <c r="EG540" i="18" s="1"/>
  <c r="EG541" i="18" s="1"/>
  <c r="EG542" i="18" s="1"/>
  <c r="EG543" i="18" s="1"/>
  <c r="EG544" i="18" s="1"/>
  <c r="EG545" i="18" s="1"/>
  <c r="EG546" i="18" s="1"/>
  <c r="EG547" i="18" s="1"/>
  <c r="EG548" i="18" s="1"/>
  <c r="EG549" i="18" s="1"/>
  <c r="EG550" i="18" s="1"/>
  <c r="EG551" i="18" s="1"/>
  <c r="EG552" i="18" s="1"/>
  <c r="EG553" i="18" s="1"/>
  <c r="EG554" i="18" s="1"/>
  <c r="EG555" i="18" s="1"/>
  <c r="EG556" i="18" s="1"/>
  <c r="EG557" i="18" s="1"/>
  <c r="EG558" i="18" s="1"/>
  <c r="EG559" i="18" s="1"/>
  <c r="EG560" i="18" s="1"/>
  <c r="EG561" i="18" s="1"/>
  <c r="EG562" i="18" s="1"/>
  <c r="EG563" i="18" s="1"/>
  <c r="EG564" i="18" s="1"/>
  <c r="EG565" i="18" s="1"/>
  <c r="EG566" i="18" s="1"/>
  <c r="EG567" i="18" s="1"/>
  <c r="EG568" i="18" s="1"/>
  <c r="EG569" i="18" s="1"/>
  <c r="EG570" i="18" s="1"/>
  <c r="EG571" i="18" s="1"/>
  <c r="EG572" i="18" s="1"/>
  <c r="EG573" i="18" s="1"/>
  <c r="EG574" i="18" s="1"/>
  <c r="EG575" i="18" s="1"/>
  <c r="EG576" i="18" s="1"/>
  <c r="EG577" i="18" s="1"/>
  <c r="EG578" i="18" s="1"/>
  <c r="EG579" i="18" s="1"/>
  <c r="EG580" i="18" s="1"/>
  <c r="EG581" i="18" s="1"/>
  <c r="EG582" i="18" s="1"/>
  <c r="EG583" i="18" s="1"/>
  <c r="EG584" i="18" s="1"/>
  <c r="EG585" i="18" s="1"/>
  <c r="EG586" i="18" s="1"/>
  <c r="EG587" i="18" s="1"/>
  <c r="EG588" i="18" s="1"/>
  <c r="EG589" i="18" s="1"/>
  <c r="EG590" i="18" s="1"/>
  <c r="EG591" i="18" s="1"/>
  <c r="EG592" i="18" s="1"/>
  <c r="EG593" i="18" s="1"/>
  <c r="EG594" i="18" s="1"/>
  <c r="EG595" i="18" s="1"/>
  <c r="EG596" i="18" s="1"/>
  <c r="EG597" i="18" s="1"/>
  <c r="EG598" i="18" s="1"/>
  <c r="EG599" i="18" s="1"/>
  <c r="EG600" i="18" s="1"/>
  <c r="EG601" i="18" s="1"/>
  <c r="EG602" i="18" s="1"/>
  <c r="EG603" i="18" s="1"/>
  <c r="EG604" i="18" s="1"/>
  <c r="EG605" i="18" s="1"/>
  <c r="EG606" i="18" s="1"/>
  <c r="EG607" i="18" s="1"/>
  <c r="EG608" i="18" s="1"/>
  <c r="EG609" i="18" s="1"/>
  <c r="EG610" i="18" s="1"/>
  <c r="EG611" i="18" s="1"/>
  <c r="EG612" i="18" s="1"/>
  <c r="EG613" i="18" s="1"/>
  <c r="EG614" i="18" s="1"/>
  <c r="EG615" i="18" s="1"/>
  <c r="EG616" i="18" s="1"/>
  <c r="EG617" i="18" s="1"/>
  <c r="EG618" i="18" s="1"/>
  <c r="EG619" i="18" s="1"/>
  <c r="EG620" i="18" s="1"/>
  <c r="EG621" i="18" s="1"/>
  <c r="EG622" i="18" s="1"/>
  <c r="EG623" i="18" s="1"/>
  <c r="EG624" i="18" s="1"/>
  <c r="EG625" i="18" s="1"/>
  <c r="EG626" i="18" s="1"/>
  <c r="EG627" i="18" s="1"/>
  <c r="EG628" i="18" s="1"/>
  <c r="EG629" i="18" s="1"/>
  <c r="EG630" i="18" s="1"/>
  <c r="EG631" i="18" s="1"/>
  <c r="EG632" i="18" s="1"/>
  <c r="EG633" i="18" s="1"/>
  <c r="EG634" i="18" s="1"/>
  <c r="EG635" i="18" s="1"/>
  <c r="EG636" i="18" s="1"/>
  <c r="EG637" i="18" s="1"/>
  <c r="EG638" i="18" s="1"/>
  <c r="EG639" i="18" s="1"/>
  <c r="EG640" i="18" s="1"/>
  <c r="EG641" i="18" s="1"/>
  <c r="EG642" i="18" s="1"/>
  <c r="EG643" i="18" s="1"/>
  <c r="EG644" i="18" s="1"/>
  <c r="EG645" i="18" s="1"/>
  <c r="EG646" i="18" s="1"/>
  <c r="EG647" i="18" s="1"/>
  <c r="EG648" i="18" s="1"/>
  <c r="EG649" i="18" s="1"/>
  <c r="EG650" i="18" s="1"/>
  <c r="EG651" i="18" s="1"/>
  <c r="EG652" i="18" s="1"/>
  <c r="EG653" i="18" s="1"/>
  <c r="EG654" i="18" s="1"/>
  <c r="EG655" i="18" s="1"/>
  <c r="EG656" i="18" s="1"/>
  <c r="EG657" i="18" s="1"/>
  <c r="EG658" i="18" s="1"/>
  <c r="EG659" i="18" s="1"/>
  <c r="EG660" i="18" s="1"/>
  <c r="EG661" i="18" s="1"/>
  <c r="EG662" i="18" s="1"/>
  <c r="EG663" i="18" s="1"/>
  <c r="EG664" i="18" s="1"/>
  <c r="EG665" i="18" s="1"/>
  <c r="EG666" i="18" s="1"/>
  <c r="EG667" i="18" s="1"/>
  <c r="CA400" i="18"/>
  <c r="CA401" i="18" s="1"/>
  <c r="CA402" i="18" s="1"/>
  <c r="CA403" i="18" s="1"/>
  <c r="CA404" i="18" s="1"/>
  <c r="CA405" i="18" s="1"/>
  <c r="CA406" i="18" s="1"/>
  <c r="CA407" i="18" s="1"/>
  <c r="CA408" i="18" s="1"/>
  <c r="CA409" i="18" s="1"/>
  <c r="CA410" i="18" s="1"/>
  <c r="CA411" i="18" s="1"/>
  <c r="CA412" i="18" s="1"/>
  <c r="CA413" i="18" s="1"/>
  <c r="CA414" i="18" s="1"/>
  <c r="CA415" i="18" s="1"/>
  <c r="CA416" i="18" s="1"/>
  <c r="CA417" i="18" s="1"/>
  <c r="CA418" i="18" s="1"/>
  <c r="CA419" i="18" s="1"/>
  <c r="CA420" i="18" s="1"/>
  <c r="CA421" i="18" s="1"/>
  <c r="CA422" i="18" s="1"/>
  <c r="CA423" i="18" s="1"/>
  <c r="CA424" i="18" s="1"/>
  <c r="CA425" i="18" s="1"/>
  <c r="CA426" i="18" s="1"/>
  <c r="CA427" i="18" s="1"/>
  <c r="CA428" i="18" s="1"/>
  <c r="CA429" i="18" s="1"/>
  <c r="CA430" i="18" s="1"/>
  <c r="CA431" i="18" s="1"/>
  <c r="CA432" i="18" s="1"/>
  <c r="CA433" i="18" s="1"/>
  <c r="CA434" i="18" s="1"/>
  <c r="CA435" i="18" s="1"/>
  <c r="CA436" i="18" s="1"/>
  <c r="CA437" i="18" s="1"/>
  <c r="CA438" i="18" s="1"/>
  <c r="CA439" i="18" s="1"/>
  <c r="CA440" i="18" s="1"/>
  <c r="CA441" i="18" s="1"/>
  <c r="CA442" i="18" s="1"/>
  <c r="CA443" i="18" s="1"/>
  <c r="CA444" i="18" s="1"/>
  <c r="CA445" i="18" s="1"/>
  <c r="CA446" i="18" s="1"/>
  <c r="CA447" i="18" s="1"/>
  <c r="CA448" i="18" s="1"/>
  <c r="CA449" i="18" s="1"/>
  <c r="CA450" i="18" s="1"/>
  <c r="CA451" i="18" s="1"/>
  <c r="CA452" i="18" s="1"/>
  <c r="CA453" i="18" s="1"/>
  <c r="CA454" i="18" s="1"/>
  <c r="CA455" i="18" s="1"/>
  <c r="CA456" i="18" s="1"/>
  <c r="CA457" i="18" s="1"/>
  <c r="CA458" i="18" s="1"/>
  <c r="CA459" i="18" s="1"/>
  <c r="CA460" i="18" s="1"/>
  <c r="CA461" i="18" s="1"/>
  <c r="CA462" i="18" s="1"/>
  <c r="CA463" i="18" s="1"/>
  <c r="CA464" i="18" s="1"/>
  <c r="CA465" i="18" s="1"/>
  <c r="CA466" i="18" s="1"/>
  <c r="CA467" i="18" s="1"/>
  <c r="CA468" i="18" s="1"/>
  <c r="CA469" i="18" s="1"/>
  <c r="CA470" i="18" s="1"/>
  <c r="CA471" i="18" s="1"/>
  <c r="CA472" i="18" s="1"/>
  <c r="CA473" i="18" s="1"/>
  <c r="CA474" i="18" s="1"/>
  <c r="CA475" i="18" s="1"/>
  <c r="CA476" i="18" s="1"/>
  <c r="CA477" i="18" s="1"/>
  <c r="CA478" i="18" s="1"/>
  <c r="CA479" i="18" s="1"/>
  <c r="CA480" i="18" s="1"/>
  <c r="CA481" i="18" s="1"/>
  <c r="CA482" i="18" s="1"/>
  <c r="CA483" i="18" s="1"/>
  <c r="CA484" i="18" s="1"/>
  <c r="CA485" i="18" s="1"/>
  <c r="CA486" i="18" s="1"/>
  <c r="CA487" i="18" s="1"/>
  <c r="CA488" i="18" s="1"/>
  <c r="CA489" i="18" s="1"/>
  <c r="CA490" i="18" s="1"/>
  <c r="CA491" i="18" s="1"/>
  <c r="CA492" i="18" s="1"/>
  <c r="CA493" i="18" s="1"/>
  <c r="CA494" i="18" s="1"/>
  <c r="CA495" i="18" s="1"/>
  <c r="CA496" i="18" s="1"/>
  <c r="CA497" i="18" s="1"/>
  <c r="CA498" i="18" s="1"/>
  <c r="CA499" i="18" s="1"/>
  <c r="CA500" i="18" s="1"/>
  <c r="CA501" i="18" s="1"/>
  <c r="CA502" i="18" s="1"/>
  <c r="CA503" i="18" s="1"/>
  <c r="CA504" i="18" s="1"/>
  <c r="CA505" i="18" s="1"/>
  <c r="CA506" i="18" s="1"/>
  <c r="CA507" i="18" s="1"/>
  <c r="IA400" i="18"/>
  <c r="IA401" i="18" s="1"/>
  <c r="IA402" i="18" s="1"/>
  <c r="IA403" i="18" s="1"/>
  <c r="IA404" i="18" s="1"/>
  <c r="IA405" i="18" s="1"/>
  <c r="IA406" i="18" s="1"/>
  <c r="IA407" i="18" s="1"/>
  <c r="IA408" i="18" s="1"/>
  <c r="IA409" i="18" s="1"/>
  <c r="IA410" i="18" s="1"/>
  <c r="IA411" i="18" s="1"/>
  <c r="IA412" i="18" s="1"/>
  <c r="IA413" i="18" s="1"/>
  <c r="IA414" i="18" s="1"/>
  <c r="IA415" i="18" s="1"/>
  <c r="IA416" i="18" s="1"/>
  <c r="IA417" i="18" s="1"/>
  <c r="IA418" i="18" s="1"/>
  <c r="IA419" i="18" s="1"/>
  <c r="IA420" i="18" s="1"/>
  <c r="IA421" i="18" s="1"/>
  <c r="IA422" i="18" s="1"/>
  <c r="IA423" i="18" s="1"/>
  <c r="IA424" i="18" s="1"/>
  <c r="IA425" i="18" s="1"/>
  <c r="IA426" i="18" s="1"/>
  <c r="IA427" i="18" s="1"/>
  <c r="IA428" i="18" s="1"/>
  <c r="IA429" i="18" s="1"/>
  <c r="IA430" i="18" s="1"/>
  <c r="IA431" i="18" s="1"/>
  <c r="IA432" i="18" s="1"/>
  <c r="IA433" i="18" s="1"/>
  <c r="IA434" i="18" s="1"/>
  <c r="IA435" i="18" s="1"/>
  <c r="IA436" i="18" s="1"/>
  <c r="IA437" i="18" s="1"/>
  <c r="IA438" i="18" s="1"/>
  <c r="IA439" i="18" s="1"/>
  <c r="IA440" i="18" s="1"/>
  <c r="IA441" i="18" s="1"/>
  <c r="IA442" i="18" s="1"/>
  <c r="IA443" i="18" s="1"/>
  <c r="IA444" i="18" s="1"/>
  <c r="IA445" i="18" s="1"/>
  <c r="IA446" i="18" s="1"/>
  <c r="IA447" i="18" s="1"/>
  <c r="IA448" i="18" s="1"/>
  <c r="IA449" i="18" s="1"/>
  <c r="IA450" i="18" s="1"/>
  <c r="IA451" i="18" s="1"/>
  <c r="IA452" i="18" s="1"/>
  <c r="IA453" i="18" s="1"/>
  <c r="IA454" i="18" s="1"/>
  <c r="IA455" i="18" s="1"/>
  <c r="IA456" i="18" s="1"/>
  <c r="IA457" i="18" s="1"/>
  <c r="IA458" i="18" s="1"/>
  <c r="IA459" i="18" s="1"/>
  <c r="IA460" i="18" s="1"/>
  <c r="IA461" i="18" s="1"/>
  <c r="IA462" i="18" s="1"/>
  <c r="IA463" i="18" s="1"/>
  <c r="IA464" i="18" s="1"/>
  <c r="IA465" i="18" s="1"/>
  <c r="IA466" i="18" s="1"/>
  <c r="IA467" i="18" s="1"/>
  <c r="IA468" i="18" s="1"/>
  <c r="IA469" i="18" s="1"/>
  <c r="IA470" i="18" s="1"/>
  <c r="IA471" i="18" s="1"/>
  <c r="IA472" i="18" s="1"/>
  <c r="IA473" i="18" s="1"/>
  <c r="IA474" i="18" s="1"/>
  <c r="IA475" i="18" s="1"/>
  <c r="IA476" i="18" s="1"/>
  <c r="IA477" i="18" s="1"/>
  <c r="IA478" i="18" s="1"/>
  <c r="IA479" i="18" s="1"/>
  <c r="IA480" i="18" s="1"/>
  <c r="IA481" i="18" s="1"/>
  <c r="IA482" i="18" s="1"/>
  <c r="IA483" i="18" s="1"/>
  <c r="IA484" i="18" s="1"/>
  <c r="IA485" i="18" s="1"/>
  <c r="IA486" i="18" s="1"/>
  <c r="IA487" i="18" s="1"/>
  <c r="IA488" i="18" s="1"/>
  <c r="IA489" i="18" s="1"/>
  <c r="IA490" i="18" s="1"/>
  <c r="IA491" i="18" s="1"/>
  <c r="IA492" i="18" s="1"/>
  <c r="IA493" i="18" s="1"/>
  <c r="IA494" i="18" s="1"/>
  <c r="IA495" i="18" s="1"/>
  <c r="IA496" i="18" s="1"/>
  <c r="IA497" i="18" s="1"/>
  <c r="IA498" i="18" s="1"/>
  <c r="IA499" i="18" s="1"/>
  <c r="IA500" i="18" s="1"/>
  <c r="IA501" i="18" s="1"/>
  <c r="IA502" i="18" s="1"/>
  <c r="IA503" i="18" s="1"/>
  <c r="IA504" i="18" s="1"/>
  <c r="IA505" i="18" s="1"/>
  <c r="IA506" i="18" s="1"/>
  <c r="IA507" i="18" s="1"/>
  <c r="IA508" i="18" s="1"/>
  <c r="IA509" i="18" s="1"/>
  <c r="IA510" i="18" s="1"/>
  <c r="IA511" i="18" s="1"/>
  <c r="IA512" i="18" s="1"/>
  <c r="IA513" i="18" s="1"/>
  <c r="IA514" i="18" s="1"/>
  <c r="IA515" i="18" s="1"/>
  <c r="IA516" i="18" s="1"/>
  <c r="IA517" i="18" s="1"/>
  <c r="IA518" i="18" s="1"/>
  <c r="IA519" i="18" s="1"/>
  <c r="IA520" i="18" s="1"/>
  <c r="IA521" i="18" s="1"/>
  <c r="IA522" i="18" s="1"/>
  <c r="IA523" i="18" s="1"/>
  <c r="IA524" i="18" s="1"/>
  <c r="IA525" i="18" s="1"/>
  <c r="IA526" i="18" s="1"/>
  <c r="IA527" i="18" s="1"/>
  <c r="IA528" i="18" s="1"/>
  <c r="IA529" i="18" s="1"/>
  <c r="IA530" i="18" s="1"/>
  <c r="IA531" i="18" s="1"/>
  <c r="IA532" i="18" s="1"/>
  <c r="IA533" i="18" s="1"/>
  <c r="IA534" i="18" s="1"/>
  <c r="IA535" i="18" s="1"/>
  <c r="IA536" i="18" s="1"/>
  <c r="IA537" i="18" s="1"/>
  <c r="IA538" i="18" s="1"/>
  <c r="IA539" i="18" s="1"/>
  <c r="IA540" i="18" s="1"/>
  <c r="IA541" i="18" s="1"/>
  <c r="IA542" i="18" s="1"/>
  <c r="IA543" i="18" s="1"/>
  <c r="IA544" i="18" s="1"/>
  <c r="IA545" i="18" s="1"/>
  <c r="IA546" i="18" s="1"/>
  <c r="IA547" i="18" s="1"/>
  <c r="IA548" i="18" s="1"/>
  <c r="IA549" i="18" s="1"/>
  <c r="IA550" i="18" s="1"/>
  <c r="IA551" i="18" s="1"/>
  <c r="IA552" i="18" s="1"/>
  <c r="IA553" i="18" s="1"/>
  <c r="IA554" i="18" s="1"/>
  <c r="IA555" i="18" s="1"/>
  <c r="IA556" i="18" s="1"/>
  <c r="IA557" i="18" s="1"/>
  <c r="IA558" i="18" s="1"/>
  <c r="IA559" i="18" s="1"/>
  <c r="IA560" i="18" s="1"/>
  <c r="IA561" i="18" s="1"/>
  <c r="IA562" i="18" s="1"/>
  <c r="IA563" i="18" s="1"/>
  <c r="IA564" i="18" s="1"/>
  <c r="IA565" i="18" s="1"/>
  <c r="IA566" i="18" s="1"/>
  <c r="IA567" i="18" s="1"/>
  <c r="IA568" i="18" s="1"/>
  <c r="IA569" i="18" s="1"/>
  <c r="IA570" i="18" s="1"/>
  <c r="IA571" i="18" s="1"/>
  <c r="L571" i="18" s="1"/>
  <c r="BR505" i="18"/>
  <c r="BR506" i="18" s="1"/>
  <c r="BR507" i="18" s="1"/>
  <c r="BR508" i="18" s="1"/>
  <c r="BR509" i="18" s="1"/>
  <c r="BR510" i="18" s="1"/>
  <c r="BR511" i="18" s="1"/>
  <c r="BR512" i="18" s="1"/>
  <c r="BR513" i="18" s="1"/>
  <c r="BR514" i="18" s="1"/>
  <c r="BR515" i="18" s="1"/>
  <c r="BR516" i="18" s="1"/>
  <c r="BR517" i="18" s="1"/>
  <c r="BR518" i="18" s="1"/>
  <c r="BR519" i="18" s="1"/>
  <c r="BR520" i="18" s="1"/>
  <c r="BR521" i="18" s="1"/>
  <c r="BR522" i="18" s="1"/>
  <c r="BR523" i="18" s="1"/>
  <c r="BR524" i="18" s="1"/>
  <c r="BR525" i="18" s="1"/>
  <c r="BR526" i="18" s="1"/>
  <c r="BR527" i="18" s="1"/>
  <c r="BR528" i="18" s="1"/>
  <c r="BR529" i="18" s="1"/>
  <c r="BR530" i="18" s="1"/>
  <c r="BR531" i="18" s="1"/>
  <c r="BR532" i="18" s="1"/>
  <c r="BR533" i="18" s="1"/>
  <c r="BR534" i="18" s="1"/>
  <c r="BR535" i="18" s="1"/>
  <c r="BR536" i="18" s="1"/>
  <c r="BR537" i="18" s="1"/>
  <c r="BR538" i="18" s="1"/>
  <c r="BR539" i="18" s="1"/>
  <c r="BR540" i="18" s="1"/>
  <c r="BR541" i="18" s="1"/>
  <c r="BR542" i="18" s="1"/>
  <c r="BR543" i="18" s="1"/>
  <c r="BR544" i="18" s="1"/>
  <c r="BR545" i="18" s="1"/>
  <c r="BR546" i="18" s="1"/>
  <c r="BR547" i="18" s="1"/>
  <c r="BR548" i="18" s="1"/>
  <c r="BR549" i="18" s="1"/>
  <c r="BR550" i="18" s="1"/>
  <c r="BR551" i="18" s="1"/>
  <c r="BR552" i="18" s="1"/>
  <c r="BR553" i="18" s="1"/>
  <c r="BR554" i="18" s="1"/>
  <c r="BR555" i="18" s="1"/>
  <c r="BR556" i="18" s="1"/>
  <c r="BR557" i="18" s="1"/>
  <c r="BR558" i="18" s="1"/>
  <c r="BR559" i="18" s="1"/>
  <c r="BR560" i="18" s="1"/>
  <c r="BR561" i="18" s="1"/>
  <c r="BR562" i="18" s="1"/>
  <c r="BR563" i="18" s="1"/>
  <c r="BR564" i="18" s="1"/>
  <c r="BR565" i="18" s="1"/>
  <c r="BR566" i="18" s="1"/>
  <c r="BR567" i="18" s="1"/>
  <c r="BR568" i="18" s="1"/>
  <c r="BR569" i="18" s="1"/>
  <c r="BR570" i="18" s="1"/>
  <c r="BR571" i="18" s="1"/>
  <c r="BR572" i="18" s="1"/>
  <c r="BR573" i="18" s="1"/>
  <c r="BR574" i="18" s="1"/>
  <c r="BR575" i="18" s="1"/>
  <c r="BR576" i="18" s="1"/>
  <c r="BR577" i="18" s="1"/>
  <c r="BR578" i="18" s="1"/>
  <c r="BR579" i="18" s="1"/>
  <c r="BR580" i="18" s="1"/>
  <c r="BR581" i="18" s="1"/>
  <c r="BR582" i="18" s="1"/>
  <c r="BR583" i="18" s="1"/>
  <c r="BR584" i="18" s="1"/>
  <c r="BR585" i="18" s="1"/>
  <c r="BR586" i="18" s="1"/>
  <c r="BR587" i="18" s="1"/>
  <c r="BR588" i="18" s="1"/>
  <c r="BR589" i="18" s="1"/>
  <c r="BR590" i="18" s="1"/>
  <c r="BR591" i="18" s="1"/>
  <c r="BR592" i="18" s="1"/>
  <c r="BR593" i="18" s="1"/>
  <c r="AK505" i="18"/>
  <c r="AK506" i="18" s="1"/>
  <c r="AK507" i="18" s="1"/>
  <c r="AK508" i="18" s="1"/>
  <c r="AK509" i="18" s="1"/>
  <c r="AK510" i="18" s="1"/>
  <c r="AK511" i="18" s="1"/>
  <c r="AK512" i="18" s="1"/>
  <c r="AK513" i="18" s="1"/>
  <c r="AK514" i="18" s="1"/>
  <c r="AK515" i="18" s="1"/>
  <c r="AK516" i="18" s="1"/>
  <c r="AK517" i="18" s="1"/>
  <c r="AK518" i="18" s="1"/>
  <c r="AK519" i="18" s="1"/>
  <c r="AK520" i="18" s="1"/>
  <c r="AK521" i="18" s="1"/>
  <c r="AK522" i="18" s="1"/>
  <c r="AK523" i="18" s="1"/>
  <c r="AK524" i="18" s="1"/>
  <c r="AK525" i="18" s="1"/>
  <c r="AK526" i="18" s="1"/>
  <c r="AK527" i="18" s="1"/>
  <c r="AK528" i="18" s="1"/>
  <c r="AK529" i="18" s="1"/>
  <c r="AK530" i="18" s="1"/>
  <c r="AK531" i="18" s="1"/>
  <c r="AK532" i="18" s="1"/>
  <c r="AK533" i="18" s="1"/>
  <c r="AK534" i="18" s="1"/>
  <c r="AK535" i="18" s="1"/>
  <c r="AK536" i="18" s="1"/>
  <c r="AK537" i="18" s="1"/>
  <c r="AK538" i="18" s="1"/>
  <c r="AK539" i="18" s="1"/>
  <c r="AK540" i="18" s="1"/>
  <c r="AK541" i="18" s="1"/>
  <c r="AK542" i="18" s="1"/>
  <c r="AK543" i="18" s="1"/>
  <c r="AK544" i="18" s="1"/>
  <c r="AK545" i="18" s="1"/>
  <c r="AK546" i="18" s="1"/>
  <c r="AK547" i="18" s="1"/>
  <c r="AK548" i="18" s="1"/>
  <c r="AK549" i="18" s="1"/>
  <c r="AK550" i="18" s="1"/>
  <c r="AK551" i="18" s="1"/>
  <c r="AK552" i="18" s="1"/>
  <c r="AK553" i="18" s="1"/>
  <c r="AK554" i="18" s="1"/>
  <c r="AK555" i="18" s="1"/>
  <c r="AK556" i="18" s="1"/>
  <c r="AK557" i="18" s="1"/>
  <c r="AK558" i="18" s="1"/>
  <c r="AK559" i="18" s="1"/>
  <c r="AK560" i="18" s="1"/>
  <c r="AK561" i="18" s="1"/>
  <c r="AK562" i="18" s="1"/>
  <c r="AK563" i="18" s="1"/>
  <c r="AK564" i="18" s="1"/>
  <c r="AK565" i="18" s="1"/>
  <c r="AK566" i="18" s="1"/>
  <c r="AK567" i="18" s="1"/>
  <c r="AK568" i="18" s="1"/>
  <c r="AK569" i="18" s="1"/>
  <c r="AK570" i="18" s="1"/>
  <c r="AK571" i="18" s="1"/>
  <c r="AK572" i="18" s="1"/>
  <c r="AK573" i="18" s="1"/>
  <c r="AK574" i="18" s="1"/>
  <c r="AK575" i="18" s="1"/>
  <c r="AK576" i="18" s="1"/>
  <c r="AK577" i="18" s="1"/>
  <c r="AK578" i="18" s="1"/>
  <c r="AK579" i="18" s="1"/>
  <c r="AK580" i="18" s="1"/>
  <c r="AK581" i="18" s="1"/>
  <c r="AK582" i="18" s="1"/>
  <c r="AK583" i="18" s="1"/>
  <c r="AK584" i="18" s="1"/>
  <c r="AK585" i="18" s="1"/>
  <c r="AK586" i="18" s="1"/>
  <c r="AK587" i="18" s="1"/>
  <c r="AK588" i="18" s="1"/>
  <c r="AK589" i="18" s="1"/>
  <c r="AK590" i="18" s="1"/>
  <c r="AK591" i="18" s="1"/>
  <c r="AK592" i="18" s="1"/>
  <c r="AK593" i="18" s="1"/>
  <c r="AK594" i="18" s="1"/>
  <c r="AK595" i="18" s="1"/>
  <c r="AK596" i="18" s="1"/>
  <c r="AK597" i="18" s="1"/>
  <c r="AK598" i="18" s="1"/>
  <c r="AK599" i="18" s="1"/>
  <c r="AK600" i="18" s="1"/>
  <c r="AK601" i="18" s="1"/>
  <c r="AK602" i="18" s="1"/>
  <c r="AK603" i="18" s="1"/>
  <c r="AK604" i="18" s="1"/>
  <c r="AK605" i="18" s="1"/>
  <c r="AK606" i="18" s="1"/>
  <c r="AK607" i="18" s="1"/>
  <c r="AK608" i="18" s="1"/>
  <c r="AK609" i="18" s="1"/>
  <c r="AK610" i="18" s="1"/>
  <c r="AK611" i="18" s="1"/>
  <c r="AK612" i="18" s="1"/>
  <c r="AK613" i="18" s="1"/>
  <c r="AK614" i="18" s="1"/>
  <c r="AK615" i="18" s="1"/>
  <c r="AK616" i="18" s="1"/>
  <c r="AK617" i="18" s="1"/>
  <c r="AK618" i="18" s="1"/>
  <c r="AK619" i="18" s="1"/>
  <c r="L619" i="18" s="1"/>
  <c r="MU494" i="18"/>
  <c r="MU495" i="18" s="1"/>
  <c r="MU496" i="18" s="1"/>
  <c r="MU497" i="18" s="1"/>
  <c r="MU498" i="18" s="1"/>
  <c r="MU499" i="18" s="1"/>
  <c r="MU500" i="18" s="1"/>
  <c r="MU501" i="18" s="1"/>
  <c r="MU502" i="18" s="1"/>
  <c r="MU503" i="18" s="1"/>
  <c r="MU504" i="18" s="1"/>
  <c r="MU505" i="18" s="1"/>
  <c r="MU506" i="18" s="1"/>
  <c r="MU507" i="18" s="1"/>
  <c r="MU508" i="18" s="1"/>
  <c r="MU509" i="18" s="1"/>
  <c r="MU510" i="18" s="1"/>
  <c r="MU511" i="18" s="1"/>
  <c r="MU512" i="18" s="1"/>
  <c r="MU513" i="18" s="1"/>
  <c r="MU514" i="18" s="1"/>
  <c r="MU515" i="18" s="1"/>
  <c r="MU516" i="18" s="1"/>
  <c r="MU517" i="18" s="1"/>
  <c r="MU518" i="18" s="1"/>
  <c r="MU519" i="18" s="1"/>
  <c r="MU520" i="18" s="1"/>
  <c r="MU521" i="18" s="1"/>
  <c r="MU522" i="18" s="1"/>
  <c r="MU523" i="18" s="1"/>
  <c r="MU524" i="18" s="1"/>
  <c r="MU525" i="18" s="1"/>
  <c r="MU526" i="18" s="1"/>
  <c r="MU527" i="18" s="1"/>
  <c r="MU528" i="18" s="1"/>
  <c r="MU529" i="18" s="1"/>
  <c r="MU530" i="18" s="1"/>
  <c r="MU531" i="18" s="1"/>
  <c r="MU532" i="18" s="1"/>
  <c r="MU533" i="18" s="1"/>
  <c r="MU534" i="18" s="1"/>
  <c r="MU535" i="18" s="1"/>
  <c r="MU536" i="18" s="1"/>
  <c r="MU537" i="18" s="1"/>
  <c r="MU538" i="18" s="1"/>
  <c r="MU539" i="18" s="1"/>
  <c r="MU540" i="18" s="1"/>
  <c r="MU541" i="18" s="1"/>
  <c r="MU542" i="18" s="1"/>
  <c r="MU543" i="18" s="1"/>
  <c r="MU544" i="18" s="1"/>
  <c r="MU545" i="18" s="1"/>
  <c r="MU546" i="18" s="1"/>
  <c r="MU547" i="18" s="1"/>
  <c r="MU548" i="18" s="1"/>
  <c r="MU549" i="18" s="1"/>
  <c r="MU550" i="18" s="1"/>
  <c r="MU551" i="18" s="1"/>
  <c r="MU552" i="18" s="1"/>
  <c r="MU553" i="18" s="1"/>
  <c r="MU554" i="18" s="1"/>
  <c r="MU555" i="18" s="1"/>
  <c r="MU556" i="18" s="1"/>
  <c r="MU557" i="18" s="1"/>
  <c r="MU558" i="18" s="1"/>
  <c r="MU559" i="18" s="1"/>
  <c r="MU560" i="18" s="1"/>
  <c r="MU561" i="18" s="1"/>
  <c r="MU562" i="18" s="1"/>
  <c r="MU563" i="18" s="1"/>
  <c r="MU564" i="18" s="1"/>
  <c r="MU565" i="18" s="1"/>
  <c r="MU566" i="18" s="1"/>
  <c r="MU567" i="18" s="1"/>
  <c r="MU568" i="18" s="1"/>
  <c r="MU569" i="18" s="1"/>
  <c r="MU570" i="18" s="1"/>
  <c r="MU571" i="18" s="1"/>
  <c r="MU572" i="18" s="1"/>
  <c r="MU573" i="18" s="1"/>
  <c r="MU574" i="18" s="1"/>
  <c r="MU575" i="18" s="1"/>
  <c r="MU576" i="18" s="1"/>
  <c r="MU577" i="18" s="1"/>
  <c r="MU578" i="18" s="1"/>
  <c r="MU579" i="18" s="1"/>
  <c r="MU580" i="18" s="1"/>
  <c r="MU581" i="18" s="1"/>
  <c r="MU582" i="18" s="1"/>
  <c r="MU583" i="18" s="1"/>
  <c r="MU584" i="18" s="1"/>
  <c r="MU585" i="18" s="1"/>
  <c r="MU586" i="18" s="1"/>
  <c r="MU587" i="18" s="1"/>
  <c r="MU588" i="18" s="1"/>
  <c r="MU589" i="18" s="1"/>
  <c r="MU590" i="18" s="1"/>
  <c r="MU591" i="18" s="1"/>
  <c r="MU592" i="18" s="1"/>
  <c r="MU593" i="18" s="1"/>
  <c r="MU594" i="18" s="1"/>
  <c r="MU595" i="18" s="1"/>
  <c r="MU596" i="18" s="1"/>
  <c r="MU597" i="18" s="1"/>
  <c r="MU598" i="18" s="1"/>
  <c r="MU599" i="18" s="1"/>
  <c r="MU600" i="18" s="1"/>
  <c r="MU601" i="18" s="1"/>
  <c r="MU602" i="18" s="1"/>
  <c r="MU603" i="18" s="1"/>
  <c r="MU604" i="18" s="1"/>
  <c r="MU605" i="18" s="1"/>
  <c r="MU606" i="18" s="1"/>
  <c r="MU607" i="18" s="1"/>
  <c r="MU608" i="18" s="1"/>
  <c r="MU609" i="18" s="1"/>
  <c r="MU610" i="18" s="1"/>
  <c r="MU611" i="18" s="1"/>
  <c r="MU612" i="18" s="1"/>
  <c r="MU613" i="18" s="1"/>
  <c r="MU614" i="18" s="1"/>
  <c r="MU615" i="18" s="1"/>
  <c r="MU616" i="18" s="1"/>
  <c r="MU617" i="18" s="1"/>
  <c r="MU618" i="18" s="1"/>
  <c r="MU619" i="18" s="1"/>
  <c r="MU620" i="18" s="1"/>
  <c r="MU621" i="18" s="1"/>
  <c r="MU622" i="18" s="1"/>
  <c r="MU623" i="18" s="1"/>
  <c r="MU624" i="18" s="1"/>
  <c r="MU625" i="18" s="1"/>
  <c r="MU626" i="18" s="1"/>
  <c r="MU627" i="18" s="1"/>
  <c r="MU628" i="18" s="1"/>
  <c r="MU629" i="18" s="1"/>
  <c r="MU630" i="18" s="1"/>
  <c r="MU631" i="18" s="1"/>
  <c r="MU632" i="18" s="1"/>
  <c r="MU633" i="18" s="1"/>
  <c r="MU634" i="18" s="1"/>
  <c r="MU635" i="18" s="1"/>
  <c r="MU636" i="18" s="1"/>
  <c r="MU637" i="18" s="1"/>
  <c r="MU638" i="18" s="1"/>
  <c r="MU639" i="18" s="1"/>
  <c r="MU640" i="18" s="1"/>
  <c r="MU641" i="18" s="1"/>
  <c r="MU642" i="18" s="1"/>
  <c r="MU643" i="18" s="1"/>
  <c r="MU644" i="18" s="1"/>
  <c r="MU645" i="18" s="1"/>
  <c r="MU646" i="18" s="1"/>
  <c r="MU647" i="18" s="1"/>
  <c r="MU648" i="18" s="1"/>
  <c r="MU649" i="18" s="1"/>
  <c r="MU650" i="18" s="1"/>
  <c r="MU651" i="18" s="1"/>
  <c r="MU652" i="18" s="1"/>
  <c r="MU653" i="18" s="1"/>
  <c r="MU654" i="18" s="1"/>
  <c r="MU655" i="18" s="1"/>
  <c r="MU656" i="18" s="1"/>
  <c r="MU657" i="18" s="1"/>
  <c r="MU658" i="18" s="1"/>
  <c r="MU659" i="18" s="1"/>
  <c r="MU660" i="18" s="1"/>
  <c r="MU661" i="18" s="1"/>
  <c r="MU662" i="18" s="1"/>
  <c r="MU663" i="18" s="1"/>
  <c r="MU664" i="18" s="1"/>
  <c r="MU665" i="18" s="1"/>
  <c r="IN494" i="18"/>
  <c r="IN495" i="18" s="1"/>
  <c r="IN496" i="18" s="1"/>
  <c r="IN497" i="18" s="1"/>
  <c r="IN498" i="18" s="1"/>
  <c r="IN499" i="18" s="1"/>
  <c r="IN500" i="18" s="1"/>
  <c r="IN501" i="18" s="1"/>
  <c r="IN502" i="18" s="1"/>
  <c r="IN503" i="18" s="1"/>
  <c r="IN504" i="18" s="1"/>
  <c r="IN505" i="18" s="1"/>
  <c r="IN506" i="18" s="1"/>
  <c r="IN507" i="18" s="1"/>
  <c r="IN508" i="18" s="1"/>
  <c r="IN509" i="18" s="1"/>
  <c r="IN510" i="18" s="1"/>
  <c r="IN511" i="18" s="1"/>
  <c r="IN512" i="18" s="1"/>
  <c r="IN513" i="18" s="1"/>
  <c r="IN514" i="18" s="1"/>
  <c r="IN515" i="18" s="1"/>
  <c r="IN516" i="18" s="1"/>
  <c r="IN517" i="18" s="1"/>
  <c r="IN518" i="18" s="1"/>
  <c r="IN519" i="18" s="1"/>
  <c r="IN520" i="18" s="1"/>
  <c r="IN521" i="18" s="1"/>
  <c r="IN522" i="18" s="1"/>
  <c r="IN523" i="18" s="1"/>
  <c r="IN524" i="18" s="1"/>
  <c r="IN525" i="18" s="1"/>
  <c r="IN526" i="18" s="1"/>
  <c r="IN527" i="18" s="1"/>
  <c r="IN528" i="18" s="1"/>
  <c r="IN529" i="18" s="1"/>
  <c r="IN530" i="18" s="1"/>
  <c r="IN531" i="18" s="1"/>
  <c r="IN532" i="18" s="1"/>
  <c r="IN533" i="18" s="1"/>
  <c r="IN534" i="18" s="1"/>
  <c r="IN535" i="18" s="1"/>
  <c r="IN536" i="18" s="1"/>
  <c r="IN537" i="18" s="1"/>
  <c r="IN538" i="18" s="1"/>
  <c r="IN539" i="18" s="1"/>
  <c r="IN540" i="18" s="1"/>
  <c r="IN541" i="18" s="1"/>
  <c r="IN542" i="18" s="1"/>
  <c r="IN543" i="18" s="1"/>
  <c r="IN544" i="18" s="1"/>
  <c r="IN545" i="18" s="1"/>
  <c r="IN546" i="18" s="1"/>
  <c r="IN547" i="18" s="1"/>
  <c r="IN548" i="18" s="1"/>
  <c r="IN549" i="18" s="1"/>
  <c r="IN550" i="18" s="1"/>
  <c r="IN551" i="18" s="1"/>
  <c r="IN552" i="18" s="1"/>
  <c r="IN553" i="18" s="1"/>
  <c r="IN554" i="18" s="1"/>
  <c r="IN555" i="18" s="1"/>
  <c r="IN556" i="18" s="1"/>
  <c r="IN557" i="18" s="1"/>
  <c r="IN558" i="18" s="1"/>
  <c r="IN559" i="18" s="1"/>
  <c r="IN560" i="18" s="1"/>
  <c r="IN561" i="18" s="1"/>
  <c r="IN562" i="18" s="1"/>
  <c r="IN563" i="18" s="1"/>
  <c r="IN564" i="18" s="1"/>
  <c r="IN565" i="18" s="1"/>
  <c r="IN566" i="18" s="1"/>
  <c r="IN567" i="18" s="1"/>
  <c r="IN568" i="18" s="1"/>
  <c r="IN569" i="18" s="1"/>
  <c r="IN570" i="18" s="1"/>
  <c r="IN571" i="18" s="1"/>
  <c r="IN572" i="18" s="1"/>
  <c r="IN573" i="18" s="1"/>
  <c r="IN574" i="18" s="1"/>
  <c r="IN575" i="18" s="1"/>
  <c r="IN576" i="18" s="1"/>
  <c r="IN577" i="18" s="1"/>
  <c r="IN578" i="18" s="1"/>
  <c r="IN579" i="18" s="1"/>
  <c r="IN580" i="18" s="1"/>
  <c r="IN581" i="18" s="1"/>
  <c r="IN582" i="18" s="1"/>
  <c r="IN583" i="18" s="1"/>
  <c r="IN584" i="18" s="1"/>
  <c r="IN585" i="18" s="1"/>
  <c r="IN586" i="18" s="1"/>
  <c r="IN587" i="18" s="1"/>
  <c r="IN588" i="18" s="1"/>
  <c r="IN589" i="18" s="1"/>
  <c r="IN590" i="18" s="1"/>
  <c r="IN591" i="18" s="1"/>
  <c r="IN592" i="18" s="1"/>
  <c r="IN593" i="18" s="1"/>
  <c r="IN594" i="18" s="1"/>
  <c r="IN595" i="18" s="1"/>
  <c r="IN596" i="18" s="1"/>
  <c r="IN597" i="18" s="1"/>
  <c r="IN598" i="18" s="1"/>
  <c r="IN599" i="18" s="1"/>
  <c r="IN600" i="18" s="1"/>
  <c r="IN601" i="18" s="1"/>
  <c r="IN602" i="18" s="1"/>
  <c r="IN603" i="18" s="1"/>
  <c r="IN604" i="18" s="1"/>
  <c r="IN605" i="18" s="1"/>
  <c r="IN606" i="18" s="1"/>
  <c r="IN607" i="18" s="1"/>
  <c r="IN608" i="18" s="1"/>
  <c r="IN609" i="18" s="1"/>
  <c r="IN610" i="18" s="1"/>
  <c r="IN611" i="18" s="1"/>
  <c r="IN612" i="18" s="1"/>
  <c r="IN613" i="18" s="1"/>
  <c r="IN614" i="18" s="1"/>
  <c r="IN615" i="18" s="1"/>
  <c r="IN616" i="18" s="1"/>
  <c r="IN617" i="18" s="1"/>
  <c r="IN618" i="18" s="1"/>
  <c r="IN619" i="18" s="1"/>
  <c r="IN620" i="18" s="1"/>
  <c r="IN621" i="18" s="1"/>
  <c r="IN622" i="18" s="1"/>
  <c r="IN623" i="18" s="1"/>
  <c r="IN624" i="18" s="1"/>
  <c r="IN625" i="18" s="1"/>
  <c r="IN626" i="18" s="1"/>
  <c r="IN627" i="18" s="1"/>
  <c r="IN628" i="18" s="1"/>
  <c r="IN629" i="18" s="1"/>
  <c r="IN630" i="18" s="1"/>
  <c r="IN631" i="18" s="1"/>
  <c r="IN632" i="18" s="1"/>
  <c r="IN633" i="18" s="1"/>
  <c r="IN634" i="18" s="1"/>
  <c r="IN635" i="18" s="1"/>
  <c r="IN636" i="18" s="1"/>
  <c r="IN637" i="18" s="1"/>
  <c r="IN638" i="18" s="1"/>
  <c r="IN639" i="18" s="1"/>
  <c r="IN640" i="18" s="1"/>
  <c r="IN641" i="18" s="1"/>
  <c r="IN642" i="18" s="1"/>
  <c r="IN643" i="18" s="1"/>
  <c r="IN644" i="18" s="1"/>
  <c r="IN645" i="18" s="1"/>
  <c r="IN646" i="18" s="1"/>
  <c r="IN647" i="18" s="1"/>
  <c r="IN648" i="18" s="1"/>
  <c r="IN649" i="18" s="1"/>
  <c r="IN650" i="18" s="1"/>
  <c r="IN651" i="18" s="1"/>
  <c r="IN652" i="18" s="1"/>
  <c r="IN653" i="18" s="1"/>
  <c r="IN654" i="18" s="1"/>
  <c r="IN655" i="18" s="1"/>
  <c r="IN656" i="18" s="1"/>
  <c r="IN657" i="18" s="1"/>
  <c r="IN658" i="18" s="1"/>
  <c r="IN659" i="18" s="1"/>
  <c r="IN660" i="18" s="1"/>
  <c r="IN661" i="18" s="1"/>
  <c r="IN662" i="18" s="1"/>
  <c r="IN663" i="18" s="1"/>
  <c r="IN664" i="18" s="1"/>
  <c r="IN665" i="18" s="1"/>
  <c r="IN666" i="18" s="1"/>
  <c r="IN667" i="18" s="1"/>
  <c r="IN668" i="18" s="1"/>
  <c r="IN669" i="18" s="1"/>
  <c r="IN670" i="18" s="1"/>
  <c r="IN671" i="18" s="1"/>
  <c r="IN672" i="18" s="1"/>
  <c r="IN673" i="18" s="1"/>
  <c r="IN674" i="18" s="1"/>
  <c r="IN675" i="18" s="1"/>
  <c r="IN676" i="18" s="1"/>
  <c r="IN677" i="18" s="1"/>
  <c r="IN678" i="18" s="1"/>
  <c r="IN679" i="18" s="1"/>
  <c r="IN680" i="18" s="1"/>
  <c r="IN681" i="18" s="1"/>
  <c r="IN682" i="18" s="1"/>
  <c r="K682" i="18" s="1"/>
  <c r="JW577" i="18"/>
  <c r="JW578" i="18" s="1"/>
  <c r="JW579" i="18" s="1"/>
  <c r="JW580" i="18" s="1"/>
  <c r="JW581" i="18" s="1"/>
  <c r="JW582" i="18" s="1"/>
  <c r="JW583" i="18" s="1"/>
  <c r="JW584" i="18" s="1"/>
  <c r="JW585" i="18" s="1"/>
  <c r="JW586" i="18" s="1"/>
  <c r="JW587" i="18" s="1"/>
  <c r="JW588" i="18" s="1"/>
  <c r="JW589" i="18" s="1"/>
  <c r="JW590" i="18" s="1"/>
  <c r="JW591" i="18" s="1"/>
  <c r="JW592" i="18" s="1"/>
  <c r="JW593" i="18" s="1"/>
  <c r="JW594" i="18" s="1"/>
  <c r="JW595" i="18" s="1"/>
  <c r="JW596" i="18" s="1"/>
  <c r="JW597" i="18" s="1"/>
  <c r="JW598" i="18" s="1"/>
  <c r="JW599" i="18" s="1"/>
  <c r="JW600" i="18" s="1"/>
  <c r="JW601" i="18" s="1"/>
  <c r="JW602" i="18" s="1"/>
  <c r="JW603" i="18" s="1"/>
  <c r="JW604" i="18" s="1"/>
  <c r="JW605" i="18" s="1"/>
  <c r="JW606" i="18" s="1"/>
  <c r="JW607" i="18" s="1"/>
  <c r="JW608" i="18" s="1"/>
  <c r="JW609" i="18" s="1"/>
  <c r="JW610" i="18" s="1"/>
  <c r="JW611" i="18" s="1"/>
  <c r="JW612" i="18" s="1"/>
  <c r="JW613" i="18" s="1"/>
  <c r="JW614" i="18" s="1"/>
  <c r="JW615" i="18" s="1"/>
  <c r="JW616" i="18" s="1"/>
  <c r="JW617" i="18" s="1"/>
  <c r="JW618" i="18" s="1"/>
  <c r="JW619" i="18" s="1"/>
  <c r="JW620" i="18" s="1"/>
  <c r="JW621" i="18" s="1"/>
  <c r="JW622" i="18" s="1"/>
  <c r="JW623" i="18" s="1"/>
  <c r="JW624" i="18" s="1"/>
  <c r="JW625" i="18" s="1"/>
  <c r="JW626" i="18" s="1"/>
  <c r="JW627" i="18" s="1"/>
  <c r="JW628" i="18" s="1"/>
  <c r="JW629" i="18" s="1"/>
  <c r="JW630" i="18" s="1"/>
  <c r="JW631" i="18" s="1"/>
  <c r="JW632" i="18" s="1"/>
  <c r="JW633" i="18" s="1"/>
  <c r="JW634" i="18" s="1"/>
  <c r="JW635" i="18" s="1"/>
  <c r="JW636" i="18" s="1"/>
  <c r="JW637" i="18" s="1"/>
  <c r="JW638" i="18" s="1"/>
  <c r="JW639" i="18" s="1"/>
  <c r="JW640" i="18" s="1"/>
  <c r="JW641" i="18" s="1"/>
  <c r="JW642" i="18" s="1"/>
  <c r="JW643" i="18" s="1"/>
  <c r="JW644" i="18" s="1"/>
  <c r="JW645" i="18" s="1"/>
  <c r="JW646" i="18" s="1"/>
  <c r="JW647" i="18" s="1"/>
  <c r="JW648" i="18" s="1"/>
  <c r="JW649" i="18" s="1"/>
  <c r="JW650" i="18" s="1"/>
  <c r="JW651" i="18" s="1"/>
  <c r="JW652" i="18" s="1"/>
  <c r="JW653" i="18" s="1"/>
  <c r="JW654" i="18" s="1"/>
  <c r="JW655" i="18" s="1"/>
  <c r="JW656" i="18" s="1"/>
  <c r="JW657" i="18" s="1"/>
  <c r="JW658" i="18" s="1"/>
  <c r="JW659" i="18" s="1"/>
  <c r="JW660" i="18" s="1"/>
  <c r="JW661" i="18" s="1"/>
  <c r="JW662" i="18" s="1"/>
  <c r="JW663" i="18" s="1"/>
  <c r="JW664" i="18" s="1"/>
  <c r="JW665" i="18" s="1"/>
  <c r="JW666" i="18" s="1"/>
  <c r="JW667" i="18" s="1"/>
  <c r="JW668" i="18" s="1"/>
  <c r="JW669" i="18" s="1"/>
  <c r="JW670" i="18" s="1"/>
  <c r="JW671" i="18" s="1"/>
  <c r="JW672" i="18" s="1"/>
  <c r="JW673" i="18" s="1"/>
  <c r="JW674" i="18" s="1"/>
  <c r="JW675" i="18" s="1"/>
  <c r="JW676" i="18" s="1"/>
  <c r="JW677" i="18" s="1"/>
  <c r="JW678" i="18" s="1"/>
  <c r="JW679" i="18" s="1"/>
  <c r="JW680" i="18" s="1"/>
  <c r="JW681" i="18" s="1"/>
  <c r="JW682" i="18" s="1"/>
  <c r="JW683" i="18" s="1"/>
  <c r="JW684" i="18" s="1"/>
  <c r="JW685" i="18" s="1"/>
  <c r="JW686" i="18" s="1"/>
  <c r="JW687" i="18" s="1"/>
  <c r="JW688" i="18" s="1"/>
  <c r="JW689" i="18" s="1"/>
  <c r="JW690" i="18" s="1"/>
  <c r="JW691" i="18" s="1"/>
  <c r="JW692" i="18" s="1"/>
  <c r="JW693" i="18" s="1"/>
  <c r="JW694" i="18" s="1"/>
  <c r="JW695" i="18" s="1"/>
  <c r="JW696" i="18" s="1"/>
  <c r="JW697" i="18" s="1"/>
  <c r="JW698" i="18" s="1"/>
  <c r="JW699" i="18" s="1"/>
  <c r="JW700" i="18" s="1"/>
  <c r="JW701" i="18" s="1"/>
  <c r="JW702" i="18" s="1"/>
  <c r="JW703" i="18" s="1"/>
  <c r="JW704" i="18" s="1"/>
  <c r="JW705" i="18" s="1"/>
  <c r="JW706" i="18" s="1"/>
  <c r="JW707" i="18" s="1"/>
  <c r="JW708" i="18" s="1"/>
  <c r="JW709" i="18" s="1"/>
  <c r="JW710" i="18" s="1"/>
  <c r="JW711" i="18" s="1"/>
  <c r="JW712" i="18" s="1"/>
  <c r="JW713" i="18" s="1"/>
  <c r="JW714" i="18" s="1"/>
  <c r="JW715" i="18" s="1"/>
  <c r="JW716" i="18" s="1"/>
  <c r="JW717" i="18" s="1"/>
  <c r="JW718" i="18" s="1"/>
  <c r="JW719" i="18" s="1"/>
  <c r="JW720" i="18" s="1"/>
  <c r="JW721" i="18" s="1"/>
  <c r="JW722" i="18" s="1"/>
  <c r="JW723" i="18" s="1"/>
  <c r="JW724" i="18" s="1"/>
  <c r="JW725" i="18" s="1"/>
  <c r="JW726" i="18" s="1"/>
  <c r="JW727" i="18" s="1"/>
  <c r="JW728" i="18" s="1"/>
  <c r="JW729" i="18" s="1"/>
  <c r="JW730" i="18" s="1"/>
  <c r="JW731" i="18" s="1"/>
  <c r="JW732" i="18" s="1"/>
  <c r="JW733" i="18" s="1"/>
  <c r="JW734" i="18" s="1"/>
  <c r="JW735" i="18" s="1"/>
  <c r="JW736" i="18" s="1"/>
  <c r="JW737" i="18" s="1"/>
  <c r="JW738" i="18" s="1"/>
  <c r="JW739" i="18" s="1"/>
  <c r="JW740" i="18" s="1"/>
  <c r="JW741" i="18" s="1"/>
  <c r="JW742" i="18" s="1"/>
  <c r="JW743" i="18" s="1"/>
  <c r="JW744" i="18" s="1"/>
  <c r="JW745" i="18" s="1"/>
  <c r="JW746" i="18" s="1"/>
  <c r="JW747" i="18" s="1"/>
  <c r="JW748" i="18" s="1"/>
  <c r="JW749" i="18" s="1"/>
  <c r="JW750" i="18" s="1"/>
  <c r="JW751" i="18" s="1"/>
  <c r="JW752" i="18" s="1"/>
  <c r="JW753" i="18" s="1"/>
  <c r="JW754" i="18" s="1"/>
  <c r="JW755" i="18" s="1"/>
  <c r="JW756" i="18" s="1"/>
  <c r="JW757" i="18" s="1"/>
  <c r="JW758" i="18" s="1"/>
  <c r="JW759" i="18" s="1"/>
  <c r="JW760" i="18" s="1"/>
  <c r="JW761" i="18" s="1"/>
  <c r="JW762" i="18" s="1"/>
  <c r="JW763" i="18" s="1"/>
  <c r="JW764" i="18" s="1"/>
  <c r="JW765" i="18" s="1"/>
  <c r="JW766" i="18" s="1"/>
  <c r="JW767" i="18" s="1"/>
  <c r="JW768" i="18" s="1"/>
  <c r="JW769" i="18" s="1"/>
  <c r="JW770" i="18" s="1"/>
  <c r="JW771" i="18" s="1"/>
  <c r="JW772" i="18" s="1"/>
  <c r="JW773" i="18" s="1"/>
  <c r="JW774" i="18" s="1"/>
  <c r="JW775" i="18" s="1"/>
  <c r="JW776" i="18" s="1"/>
  <c r="JW777" i="18" s="1"/>
  <c r="JW778" i="18" s="1"/>
  <c r="JW779" i="18" s="1"/>
  <c r="JW780" i="18" s="1"/>
  <c r="JW781" i="18" s="1"/>
  <c r="JW782" i="18" s="1"/>
  <c r="JW783" i="18" s="1"/>
  <c r="JW784" i="18" s="1"/>
  <c r="JW785" i="18" s="1"/>
  <c r="JW786" i="18" s="1"/>
  <c r="JW787" i="18" s="1"/>
  <c r="JW788" i="18" s="1"/>
  <c r="JW789" i="18" s="1"/>
  <c r="JW790" i="18" s="1"/>
  <c r="JW791" i="18" s="1"/>
  <c r="JW792" i="18" s="1"/>
  <c r="JW793" i="18" s="1"/>
  <c r="JW794" i="18" s="1"/>
  <c r="JW795" i="18" s="1"/>
  <c r="JW796" i="18" s="1"/>
  <c r="JW797" i="18" s="1"/>
  <c r="JW798" i="18" s="1"/>
  <c r="JW799" i="18" s="1"/>
  <c r="JW800" i="18" s="1"/>
  <c r="JW801" i="18" s="1"/>
  <c r="JW802" i="18" s="1"/>
  <c r="JW803" i="18" s="1"/>
  <c r="JW804" i="18" s="1"/>
  <c r="JW805" i="18" s="1"/>
  <c r="JW806" i="18" s="1"/>
  <c r="JW807" i="18" s="1"/>
  <c r="JW808" i="18" s="1"/>
  <c r="JW809" i="18" s="1"/>
  <c r="JW810" i="18" s="1"/>
  <c r="JW811" i="18" s="1"/>
  <c r="JW812" i="18" s="1"/>
  <c r="JW813" i="18" s="1"/>
  <c r="JW814" i="18" s="1"/>
  <c r="JW815" i="18" s="1"/>
  <c r="JW816" i="18" s="1"/>
  <c r="JW817" i="18" s="1"/>
  <c r="JW818" i="18" s="1"/>
  <c r="JW819" i="18" s="1"/>
  <c r="JW820" i="18" s="1"/>
  <c r="JW821" i="18" s="1"/>
  <c r="JW822" i="18" s="1"/>
  <c r="JW823" i="18" s="1"/>
  <c r="JW824" i="18" s="1"/>
  <c r="JW825" i="18" s="1"/>
  <c r="JW826" i="18" s="1"/>
  <c r="JW827" i="18" s="1"/>
  <c r="JW828" i="18" s="1"/>
  <c r="JW829" i="18" s="1"/>
  <c r="JW830" i="18" s="1"/>
  <c r="JW831" i="18" s="1"/>
  <c r="JW832" i="18" s="1"/>
  <c r="JW833" i="18" s="1"/>
  <c r="JW834" i="18" s="1"/>
  <c r="JW835" i="18" s="1"/>
  <c r="JW836" i="18" s="1"/>
  <c r="JW837" i="18" s="1"/>
  <c r="JW838" i="18" s="1"/>
  <c r="JW839" i="18" s="1"/>
  <c r="JW840" i="18" s="1"/>
  <c r="JW841" i="18" s="1"/>
  <c r="JW842" i="18" s="1"/>
  <c r="JW843" i="18" s="1"/>
  <c r="JW844" i="18" s="1"/>
  <c r="JW845" i="18" s="1"/>
  <c r="JW846" i="18" s="1"/>
  <c r="JW847" i="18" s="1"/>
  <c r="JW848" i="18" s="1"/>
  <c r="JW849" i="18" s="1"/>
  <c r="JW850" i="18" s="1"/>
  <c r="JW851" i="18" s="1"/>
  <c r="JW852" i="18" s="1"/>
  <c r="JW853" i="18" s="1"/>
  <c r="JW854" i="18" s="1"/>
  <c r="JW855" i="18" s="1"/>
  <c r="JW856" i="18" s="1"/>
  <c r="JW857" i="18" s="1"/>
  <c r="JW858" i="18" s="1"/>
  <c r="JW859" i="18" s="1"/>
  <c r="JW860" i="18" s="1"/>
  <c r="JW861" i="18" s="1"/>
  <c r="JW862" i="18" s="1"/>
  <c r="JW863" i="18" s="1"/>
  <c r="JW864" i="18" s="1"/>
  <c r="JW865" i="18" s="1"/>
  <c r="JW866" i="18" s="1"/>
  <c r="JW867" i="18" s="1"/>
  <c r="JW868" i="18" s="1"/>
  <c r="JW869" i="18" s="1"/>
  <c r="JW870" i="18" s="1"/>
  <c r="JW871" i="18" s="1"/>
  <c r="JW872" i="18" s="1"/>
  <c r="JW873" i="18" s="1"/>
  <c r="JW874" i="18" s="1"/>
  <c r="JW875" i="18" s="1"/>
  <c r="JW876" i="18" s="1"/>
  <c r="JW877" i="18" s="1"/>
  <c r="JW878" i="18" s="1"/>
  <c r="JW879" i="18" s="1"/>
  <c r="JW880" i="18" s="1"/>
  <c r="JW881" i="18" s="1"/>
  <c r="JW882" i="18" s="1"/>
  <c r="JW883" i="18" s="1"/>
  <c r="JW884" i="18" s="1"/>
  <c r="JW885" i="18" s="1"/>
  <c r="JW886" i="18" s="1"/>
  <c r="JW887" i="18" s="1"/>
  <c r="JW888" i="18" s="1"/>
  <c r="JW889" i="18" s="1"/>
  <c r="JW890" i="18" s="1"/>
  <c r="JW891" i="18" s="1"/>
  <c r="JW892" i="18" s="1"/>
  <c r="JW893" i="18" s="1"/>
  <c r="JW894" i="18" s="1"/>
  <c r="JW895" i="18" s="1"/>
  <c r="JW896" i="18" s="1"/>
  <c r="JW897" i="18" s="1"/>
  <c r="JW898" i="18" s="1"/>
  <c r="JW899" i="18" s="1"/>
  <c r="JW900" i="18" s="1"/>
  <c r="JW901" i="18" s="1"/>
  <c r="JW902" i="18" s="1"/>
  <c r="JW903" i="18" s="1"/>
  <c r="JW904" i="18" s="1"/>
  <c r="JW905" i="18" s="1"/>
  <c r="JW906" i="18" s="1"/>
  <c r="JW907" i="18" s="1"/>
  <c r="JW908" i="18" s="1"/>
  <c r="JW909" i="18" s="1"/>
  <c r="JW910" i="18" s="1"/>
  <c r="JW911" i="18" s="1"/>
  <c r="JW912" i="18" s="1"/>
  <c r="JW913" i="18" s="1"/>
  <c r="JW914" i="18" s="1"/>
  <c r="JW915" i="18" s="1"/>
  <c r="JW916" i="18" s="1"/>
  <c r="JW917" i="18" s="1"/>
  <c r="JW918" i="18" s="1"/>
  <c r="JW919" i="18" s="1"/>
  <c r="JW920" i="18" s="1"/>
  <c r="JW921" i="18" s="1"/>
  <c r="JW922" i="18" s="1"/>
  <c r="JW923" i="18" s="1"/>
  <c r="JW924" i="18" s="1"/>
  <c r="JW925" i="18" s="1"/>
  <c r="JW926" i="18" s="1"/>
  <c r="JW927" i="18" s="1"/>
  <c r="JW928" i="18" s="1"/>
  <c r="JW929" i="18" s="1"/>
  <c r="JW930" i="18" s="1"/>
  <c r="JW931" i="18" s="1"/>
  <c r="JW932" i="18" s="1"/>
  <c r="JW933" i="18" s="1"/>
  <c r="JW934" i="18" s="1"/>
  <c r="JW935" i="18" s="1"/>
  <c r="JW936" i="18" s="1"/>
  <c r="JW937" i="18" s="1"/>
  <c r="JW938" i="18" s="1"/>
  <c r="JW939" i="18" s="1"/>
  <c r="JW940" i="18" s="1"/>
  <c r="JW941" i="18" s="1"/>
  <c r="JW942" i="18" s="1"/>
  <c r="CY577" i="18"/>
  <c r="CY578" i="18" s="1"/>
  <c r="CY579" i="18" s="1"/>
  <c r="CY580" i="18" s="1"/>
  <c r="CY581" i="18" s="1"/>
  <c r="CY582" i="18" s="1"/>
  <c r="CY583" i="18" s="1"/>
  <c r="CY584" i="18" s="1"/>
  <c r="CY585" i="18" s="1"/>
  <c r="CY586" i="18" s="1"/>
  <c r="CY587" i="18" s="1"/>
  <c r="CY588" i="18" s="1"/>
  <c r="CY589" i="18" s="1"/>
  <c r="CY590" i="18" s="1"/>
  <c r="CY591" i="18" s="1"/>
  <c r="CY592" i="18" s="1"/>
  <c r="CY593" i="18" s="1"/>
  <c r="CY594" i="18" s="1"/>
  <c r="CY595" i="18" s="1"/>
  <c r="CY596" i="18" s="1"/>
  <c r="CY597" i="18" s="1"/>
  <c r="CY598" i="18" s="1"/>
  <c r="CY599" i="18" s="1"/>
  <c r="CY600" i="18" s="1"/>
  <c r="CY601" i="18" s="1"/>
  <c r="CY602" i="18" s="1"/>
  <c r="CY603" i="18" s="1"/>
  <c r="CY604" i="18" s="1"/>
  <c r="CY605" i="18" s="1"/>
  <c r="CY606" i="18" s="1"/>
  <c r="CY607" i="18" s="1"/>
  <c r="CY608" i="18" s="1"/>
  <c r="CY609" i="18" s="1"/>
  <c r="CY610" i="18" s="1"/>
  <c r="CY611" i="18" s="1"/>
  <c r="CY612" i="18" s="1"/>
  <c r="CY613" i="18" s="1"/>
  <c r="CY614" i="18" s="1"/>
  <c r="CY615" i="18" s="1"/>
  <c r="CY616" i="18" s="1"/>
  <c r="CY617" i="18" s="1"/>
  <c r="CY618" i="18" s="1"/>
  <c r="CY619" i="18" s="1"/>
  <c r="CY620" i="18" s="1"/>
  <c r="CY621" i="18" s="1"/>
  <c r="CY622" i="18" s="1"/>
  <c r="CY623" i="18" s="1"/>
  <c r="CY624" i="18" s="1"/>
  <c r="CY625" i="18" s="1"/>
  <c r="CY626" i="18" s="1"/>
  <c r="CY627" i="18" s="1"/>
  <c r="CY628" i="18" s="1"/>
  <c r="CY629" i="18" s="1"/>
  <c r="CY630" i="18" s="1"/>
  <c r="CY631" i="18" s="1"/>
  <c r="CY632" i="18" s="1"/>
  <c r="CY633" i="18" s="1"/>
  <c r="CY634" i="18" s="1"/>
  <c r="CY635" i="18" s="1"/>
  <c r="CY636" i="18" s="1"/>
  <c r="CY637" i="18" s="1"/>
  <c r="CY638" i="18" s="1"/>
  <c r="CY639" i="18" s="1"/>
  <c r="CY640" i="18" s="1"/>
  <c r="CY641" i="18" s="1"/>
  <c r="CY642" i="18" s="1"/>
  <c r="CY643" i="18" s="1"/>
  <c r="CY644" i="18" s="1"/>
  <c r="CY645" i="18" s="1"/>
  <c r="CY646" i="18" s="1"/>
  <c r="CY647" i="18" s="1"/>
  <c r="CY648" i="18" s="1"/>
  <c r="CY649" i="18" s="1"/>
  <c r="CY650" i="18" s="1"/>
  <c r="CY651" i="18" s="1"/>
  <c r="CY652" i="18" s="1"/>
  <c r="CY653" i="18" s="1"/>
  <c r="CY654" i="18" s="1"/>
  <c r="CY655" i="18" s="1"/>
  <c r="CY656" i="18" s="1"/>
  <c r="CY657" i="18" s="1"/>
  <c r="CY658" i="18" s="1"/>
  <c r="CY659" i="18" s="1"/>
  <c r="CY660" i="18" s="1"/>
  <c r="CY661" i="18" s="1"/>
  <c r="CY662" i="18" s="1"/>
  <c r="CY663" i="18" s="1"/>
  <c r="CY664" i="18" s="1"/>
  <c r="CY665" i="18" s="1"/>
  <c r="CY666" i="18" s="1"/>
  <c r="CY667" i="18" s="1"/>
  <c r="CY668" i="18" s="1"/>
  <c r="CY669" i="18" s="1"/>
  <c r="CY670" i="18" s="1"/>
  <c r="CY671" i="18" s="1"/>
  <c r="CY672" i="18" s="1"/>
  <c r="CY673" i="18" s="1"/>
  <c r="CY674" i="18" s="1"/>
  <c r="CY675" i="18" s="1"/>
  <c r="CY676" i="18" s="1"/>
  <c r="CY677" i="18" s="1"/>
  <c r="CY678" i="18" s="1"/>
  <c r="CY679" i="18" s="1"/>
  <c r="CY680" i="18" s="1"/>
  <c r="CY681" i="18" s="1"/>
  <c r="CY682" i="18" s="1"/>
  <c r="CY683" i="18" s="1"/>
  <c r="CY684" i="18" s="1"/>
  <c r="CY685" i="18" s="1"/>
  <c r="CY686" i="18" s="1"/>
  <c r="CY687" i="18" s="1"/>
  <c r="CY688" i="18" s="1"/>
  <c r="CY689" i="18" s="1"/>
  <c r="CY690" i="18" s="1"/>
  <c r="CY691" i="18" s="1"/>
  <c r="CY692" i="18" s="1"/>
  <c r="CY693" i="18" s="1"/>
  <c r="CY694" i="18" s="1"/>
  <c r="CY695" i="18" s="1"/>
  <c r="CY696" i="18" s="1"/>
  <c r="CY697" i="18" s="1"/>
  <c r="CY698" i="18" s="1"/>
  <c r="CY699" i="18" s="1"/>
  <c r="CY700" i="18" s="1"/>
  <c r="CY701" i="18" s="1"/>
  <c r="CY702" i="18" s="1"/>
  <c r="CY703" i="18" s="1"/>
  <c r="CY704" i="18" s="1"/>
  <c r="CY705" i="18" s="1"/>
  <c r="CY706" i="18" s="1"/>
  <c r="CY707" i="18" s="1"/>
  <c r="CY708" i="18" s="1"/>
  <c r="CY709" i="18" s="1"/>
  <c r="CY710" i="18" s="1"/>
  <c r="CY711" i="18" s="1"/>
  <c r="CY712" i="18" s="1"/>
  <c r="CY713" i="18" s="1"/>
  <c r="CY714" i="18" s="1"/>
  <c r="CY715" i="18" s="1"/>
  <c r="CY716" i="18" s="1"/>
  <c r="CY717" i="18" s="1"/>
  <c r="CY718" i="18" s="1"/>
  <c r="CY719" i="18" s="1"/>
  <c r="CY720" i="18" s="1"/>
  <c r="CY721" i="18" s="1"/>
  <c r="CY722" i="18" s="1"/>
  <c r="CY723" i="18" s="1"/>
  <c r="CY724" i="18" s="1"/>
  <c r="CY725" i="18" s="1"/>
  <c r="CY726" i="18" s="1"/>
  <c r="CY727" i="18" s="1"/>
  <c r="CY728" i="18" s="1"/>
  <c r="CY729" i="18" s="1"/>
  <c r="CY730" i="18" s="1"/>
  <c r="CY731" i="18" s="1"/>
  <c r="CY732" i="18" s="1"/>
  <c r="CY733" i="18" s="1"/>
  <c r="CY734" i="18" s="1"/>
  <c r="CY735" i="18" s="1"/>
  <c r="CY736" i="18" s="1"/>
  <c r="CY737" i="18" s="1"/>
  <c r="CY738" i="18" s="1"/>
  <c r="CY739" i="18" s="1"/>
  <c r="CY740" i="18" s="1"/>
  <c r="CY741" i="18" s="1"/>
  <c r="CY742" i="18" s="1"/>
  <c r="CY743" i="18" s="1"/>
  <c r="CY744" i="18" s="1"/>
  <c r="CY745" i="18" s="1"/>
  <c r="CY746" i="18" s="1"/>
  <c r="CY747" i="18" s="1"/>
  <c r="CY748" i="18" s="1"/>
  <c r="CY749" i="18" s="1"/>
  <c r="CY750" i="18" s="1"/>
  <c r="CY751" i="18" s="1"/>
  <c r="CY752" i="18" s="1"/>
  <c r="CY753" i="18" s="1"/>
  <c r="CY754" i="18" s="1"/>
  <c r="CY755" i="18" s="1"/>
  <c r="CY756" i="18" s="1"/>
  <c r="CY757" i="18" s="1"/>
  <c r="CY758" i="18" s="1"/>
  <c r="CY759" i="18" s="1"/>
  <c r="CY760" i="18" s="1"/>
  <c r="CY761" i="18" s="1"/>
  <c r="CY762" i="18" s="1"/>
  <c r="CY763" i="18" s="1"/>
  <c r="CY764" i="18" s="1"/>
  <c r="CY765" i="18" s="1"/>
  <c r="CY766" i="18" s="1"/>
  <c r="CY767" i="18" s="1"/>
  <c r="CY768" i="18" s="1"/>
  <c r="CY769" i="18" s="1"/>
  <c r="CY770" i="18" s="1"/>
  <c r="CY771" i="18" s="1"/>
  <c r="CY772" i="18" s="1"/>
  <c r="CY773" i="18" s="1"/>
  <c r="CY774" i="18" s="1"/>
  <c r="CY775" i="18" s="1"/>
  <c r="CY776" i="18" s="1"/>
  <c r="CY777" i="18" s="1"/>
  <c r="CY778" i="18" s="1"/>
  <c r="CY779" i="18" s="1"/>
  <c r="CY780" i="18" s="1"/>
  <c r="CY781" i="18" s="1"/>
  <c r="CY782" i="18" s="1"/>
  <c r="CY783" i="18" s="1"/>
  <c r="CY784" i="18" s="1"/>
  <c r="CY785" i="18" s="1"/>
  <c r="CY786" i="18" s="1"/>
  <c r="CY787" i="18" s="1"/>
  <c r="CY788" i="18" s="1"/>
  <c r="CY789" i="18" s="1"/>
  <c r="CY790" i="18" s="1"/>
  <c r="CY791" i="18" s="1"/>
  <c r="CY792" i="18" s="1"/>
  <c r="CY793" i="18" s="1"/>
  <c r="CY794" i="18" s="1"/>
  <c r="CY795" i="18" s="1"/>
  <c r="CY796" i="18" s="1"/>
  <c r="CY797" i="18" s="1"/>
  <c r="CY798" i="18" s="1"/>
  <c r="CY799" i="18" s="1"/>
  <c r="CY800" i="18" s="1"/>
  <c r="CY801" i="18" s="1"/>
  <c r="CY802" i="18" s="1"/>
  <c r="CY803" i="18" s="1"/>
  <c r="CY804" i="18" s="1"/>
  <c r="CY805" i="18" s="1"/>
  <c r="CY806" i="18" s="1"/>
  <c r="CY807" i="18" s="1"/>
  <c r="CY808" i="18" s="1"/>
  <c r="CY809" i="18" s="1"/>
  <c r="CY810" i="18" s="1"/>
  <c r="CY811" i="18" s="1"/>
  <c r="CY812" i="18" s="1"/>
  <c r="CY813" i="18" s="1"/>
  <c r="CY814" i="18" s="1"/>
  <c r="CY815" i="18" s="1"/>
  <c r="CY816" i="18" s="1"/>
  <c r="CY817" i="18" s="1"/>
  <c r="CY818" i="18" s="1"/>
  <c r="FY444" i="18"/>
  <c r="FY445" i="18" s="1"/>
  <c r="FY446" i="18" s="1"/>
  <c r="FY447" i="18" s="1"/>
  <c r="FY448" i="18" s="1"/>
  <c r="FY449" i="18" s="1"/>
  <c r="FY450" i="18" s="1"/>
  <c r="FY451" i="18" s="1"/>
  <c r="FY452" i="18" s="1"/>
  <c r="FY453" i="18" s="1"/>
  <c r="FY454" i="18" s="1"/>
  <c r="FY455" i="18" s="1"/>
  <c r="FY456" i="18" s="1"/>
  <c r="FY457" i="18" s="1"/>
  <c r="FY458" i="18" s="1"/>
  <c r="FY459" i="18" s="1"/>
  <c r="FY460" i="18" s="1"/>
  <c r="FY461" i="18" s="1"/>
  <c r="FY462" i="18" s="1"/>
  <c r="FY463" i="18" s="1"/>
  <c r="FY464" i="18" s="1"/>
  <c r="FY465" i="18" s="1"/>
  <c r="FY466" i="18" s="1"/>
  <c r="FY467" i="18" s="1"/>
  <c r="FY468" i="18" s="1"/>
  <c r="FY469" i="18" s="1"/>
  <c r="FY470" i="18" s="1"/>
  <c r="FY471" i="18" s="1"/>
  <c r="FY472" i="18" s="1"/>
  <c r="FY473" i="18" s="1"/>
  <c r="FY474" i="18" s="1"/>
  <c r="FY475" i="18" s="1"/>
  <c r="FY476" i="18" s="1"/>
  <c r="FY477" i="18" s="1"/>
  <c r="FY478" i="18" s="1"/>
  <c r="FY479" i="18" s="1"/>
  <c r="FY480" i="18" s="1"/>
  <c r="FY481" i="18" s="1"/>
  <c r="FY482" i="18" s="1"/>
  <c r="FY483" i="18" s="1"/>
  <c r="FY484" i="18" s="1"/>
  <c r="FY485" i="18" s="1"/>
  <c r="FY486" i="18" s="1"/>
  <c r="FY487" i="18" s="1"/>
  <c r="FY488" i="18" s="1"/>
  <c r="FY489" i="18" s="1"/>
  <c r="FY490" i="18" s="1"/>
  <c r="FY491" i="18" s="1"/>
  <c r="FY492" i="18" s="1"/>
  <c r="FY493" i="18" s="1"/>
  <c r="FY494" i="18" s="1"/>
  <c r="FY495" i="18" s="1"/>
  <c r="FY496" i="18" s="1"/>
  <c r="FY497" i="18" s="1"/>
  <c r="FY498" i="18" s="1"/>
  <c r="FY499" i="18" s="1"/>
  <c r="FY500" i="18" s="1"/>
  <c r="FY501" i="18" s="1"/>
  <c r="FY502" i="18" s="1"/>
  <c r="FY503" i="18" s="1"/>
  <c r="FY504" i="18" s="1"/>
  <c r="FY505" i="18" s="1"/>
  <c r="FY506" i="18" s="1"/>
  <c r="FY507" i="18" s="1"/>
  <c r="FY508" i="18" s="1"/>
  <c r="FY509" i="18" s="1"/>
  <c r="FY510" i="18" s="1"/>
  <c r="FY511" i="18" s="1"/>
  <c r="FY512" i="18" s="1"/>
  <c r="FY513" i="18" s="1"/>
  <c r="FY514" i="18" s="1"/>
  <c r="FY515" i="18" s="1"/>
  <c r="FY516" i="18" s="1"/>
  <c r="FY517" i="18" s="1"/>
  <c r="FY518" i="18" s="1"/>
  <c r="FY519" i="18" s="1"/>
  <c r="FY520" i="18" s="1"/>
  <c r="FY521" i="18" s="1"/>
  <c r="FY522" i="18" s="1"/>
  <c r="FY523" i="18" s="1"/>
  <c r="FY524" i="18" s="1"/>
  <c r="FY525" i="18" s="1"/>
  <c r="FY526" i="18" s="1"/>
  <c r="FY527" i="18" s="1"/>
  <c r="FY528" i="18" s="1"/>
  <c r="FY529" i="18" s="1"/>
  <c r="FY530" i="18" s="1"/>
  <c r="FY531" i="18" s="1"/>
  <c r="FY532" i="18" s="1"/>
  <c r="FY533" i="18" s="1"/>
  <c r="FY534" i="18" s="1"/>
  <c r="FY535" i="18" s="1"/>
  <c r="FY536" i="18" s="1"/>
  <c r="FY537" i="18" s="1"/>
  <c r="FY538" i="18" s="1"/>
  <c r="FY539" i="18" s="1"/>
  <c r="FY540" i="18" s="1"/>
  <c r="FY541" i="18" s="1"/>
  <c r="FY542" i="18" s="1"/>
  <c r="FY543" i="18" s="1"/>
  <c r="FY544" i="18" s="1"/>
  <c r="FY545" i="18" s="1"/>
  <c r="FY546" i="18" s="1"/>
  <c r="FY547" i="18" s="1"/>
  <c r="FY548" i="18" s="1"/>
  <c r="FY549" i="18" s="1"/>
  <c r="FY550" i="18" s="1"/>
  <c r="FY551" i="18" s="1"/>
  <c r="FY552" i="18" s="1"/>
  <c r="FY553" i="18" s="1"/>
  <c r="FY554" i="18" s="1"/>
  <c r="FY555" i="18" s="1"/>
  <c r="FY556" i="18" s="1"/>
  <c r="FY557" i="18" s="1"/>
  <c r="FY558" i="18" s="1"/>
  <c r="FY559" i="18" s="1"/>
  <c r="FY560" i="18" s="1"/>
  <c r="FY561" i="18" s="1"/>
  <c r="FY562" i="18" s="1"/>
  <c r="FY563" i="18" s="1"/>
  <c r="FY564" i="18" s="1"/>
  <c r="FY565" i="18" s="1"/>
  <c r="FY566" i="18" s="1"/>
  <c r="FY567" i="18" s="1"/>
  <c r="FY568" i="18" s="1"/>
  <c r="FY569" i="18" s="1"/>
  <c r="FY570" i="18" s="1"/>
  <c r="FY571" i="18" s="1"/>
  <c r="FY572" i="18" s="1"/>
  <c r="FY573" i="18" s="1"/>
  <c r="FY574" i="18" s="1"/>
  <c r="FY575" i="18" s="1"/>
  <c r="FY576" i="18" s="1"/>
  <c r="FY577" i="18" s="1"/>
  <c r="FY578" i="18" s="1"/>
  <c r="FY579" i="18" s="1"/>
  <c r="FY580" i="18" s="1"/>
  <c r="FY581" i="18" s="1"/>
  <c r="FY582" i="18" s="1"/>
  <c r="FY583" i="18" s="1"/>
  <c r="FY584" i="18" s="1"/>
  <c r="FY585" i="18" s="1"/>
  <c r="FY586" i="18" s="1"/>
  <c r="FY587" i="18" s="1"/>
  <c r="FY588" i="18" s="1"/>
  <c r="FY589" i="18" s="1"/>
  <c r="FY590" i="18" s="1"/>
  <c r="FY591" i="18" s="1"/>
  <c r="FY592" i="18" s="1"/>
  <c r="FY593" i="18" s="1"/>
  <c r="FY594" i="18" s="1"/>
  <c r="FY595" i="18" s="1"/>
  <c r="FY596" i="18" s="1"/>
  <c r="FY597" i="18" s="1"/>
  <c r="FY598" i="18" s="1"/>
  <c r="FY599" i="18" s="1"/>
  <c r="FY600" i="18" s="1"/>
  <c r="FY601" i="18" s="1"/>
  <c r="FY602" i="18" s="1"/>
  <c r="FY603" i="18" s="1"/>
  <c r="FY604" i="18" s="1"/>
  <c r="FY605" i="18" s="1"/>
  <c r="FY606" i="18" s="1"/>
  <c r="FY607" i="18" s="1"/>
  <c r="FY608" i="18" s="1"/>
  <c r="FY609" i="18" s="1"/>
  <c r="FY610" i="18" s="1"/>
  <c r="FY611" i="18" s="1"/>
  <c r="FY612" i="18" s="1"/>
  <c r="FY613" i="18" s="1"/>
  <c r="FY614" i="18" s="1"/>
  <c r="FY615" i="18" s="1"/>
  <c r="FY616" i="18" s="1"/>
  <c r="FY617" i="18" s="1"/>
  <c r="FY618" i="18" s="1"/>
  <c r="FY619" i="18" s="1"/>
  <c r="FY620" i="18" s="1"/>
  <c r="FY621" i="18" s="1"/>
  <c r="FY622" i="18" s="1"/>
  <c r="FY623" i="18" s="1"/>
  <c r="FY624" i="18" s="1"/>
  <c r="FY625" i="18" s="1"/>
  <c r="FY626" i="18" s="1"/>
  <c r="FY627" i="18" s="1"/>
  <c r="FY628" i="18" s="1"/>
  <c r="FY629" i="18" s="1"/>
  <c r="FY630" i="18" s="1"/>
  <c r="FY631" i="18" s="1"/>
  <c r="FY632" i="18" s="1"/>
  <c r="FY633" i="18" s="1"/>
  <c r="FY634" i="18" s="1"/>
  <c r="FY635" i="18" s="1"/>
  <c r="FY636" i="18" s="1"/>
  <c r="FY637" i="18" s="1"/>
  <c r="FY638" i="18" s="1"/>
  <c r="FY639" i="18" s="1"/>
  <c r="FY640" i="18" s="1"/>
  <c r="FY641" i="18" s="1"/>
  <c r="FY642" i="18" s="1"/>
  <c r="FY643" i="18" s="1"/>
  <c r="FY644" i="18" s="1"/>
  <c r="FY645" i="18" s="1"/>
  <c r="FY646" i="18" s="1"/>
  <c r="FY647" i="18" s="1"/>
  <c r="FY648" i="18" s="1"/>
  <c r="FY649" i="18" s="1"/>
  <c r="FY650" i="18" s="1"/>
  <c r="FY651" i="18" s="1"/>
  <c r="FY652" i="18" s="1"/>
  <c r="FY653" i="18" s="1"/>
  <c r="FY654" i="18" s="1"/>
  <c r="FY655" i="18" s="1"/>
  <c r="FY656" i="18" s="1"/>
  <c r="FY657" i="18" s="1"/>
  <c r="FY658" i="18" s="1"/>
  <c r="FY659" i="18" s="1"/>
  <c r="FY660" i="18" s="1"/>
  <c r="FY661" i="18" s="1"/>
  <c r="FY662" i="18" s="1"/>
  <c r="FY663" i="18" s="1"/>
  <c r="FY664" i="18" s="1"/>
  <c r="FY665" i="18" s="1"/>
  <c r="FY666" i="18" s="1"/>
  <c r="FY667" i="18" s="1"/>
  <c r="FY668" i="18" s="1"/>
  <c r="FY669" i="18" s="1"/>
  <c r="FY670" i="18" s="1"/>
  <c r="FY671" i="18" s="1"/>
  <c r="FY672" i="18" s="1"/>
  <c r="FY673" i="18" s="1"/>
  <c r="FY674" i="18" s="1"/>
  <c r="FY675" i="18" s="1"/>
  <c r="FY676" i="18" s="1"/>
  <c r="FY677" i="18" s="1"/>
  <c r="FY678" i="18" s="1"/>
  <c r="FY679" i="18" s="1"/>
  <c r="FY680" i="18" s="1"/>
  <c r="FY681" i="18" s="1"/>
  <c r="FY682" i="18" s="1"/>
  <c r="FY683" i="18" s="1"/>
  <c r="FY684" i="18" s="1"/>
  <c r="FY685" i="18" s="1"/>
  <c r="FY686" i="18" s="1"/>
  <c r="FY687" i="18" s="1"/>
  <c r="FY688" i="18" s="1"/>
  <c r="FY689" i="18" s="1"/>
  <c r="FY690" i="18" s="1"/>
  <c r="FY691" i="18" s="1"/>
  <c r="FY692" i="18" s="1"/>
  <c r="FY693" i="18" s="1"/>
  <c r="FY694" i="18" s="1"/>
  <c r="FY695" i="18" s="1"/>
  <c r="FY696" i="18" s="1"/>
  <c r="FY697" i="18" s="1"/>
  <c r="FY698" i="18" s="1"/>
  <c r="FY699" i="18" s="1"/>
  <c r="FY700" i="18" s="1"/>
  <c r="FY701" i="18" s="1"/>
  <c r="FY702" i="18" s="1"/>
  <c r="FY703" i="18" s="1"/>
  <c r="FY704" i="18" s="1"/>
  <c r="FY705" i="18" s="1"/>
  <c r="FY706" i="18" s="1"/>
  <c r="FY707" i="18" s="1"/>
  <c r="FY708" i="18" s="1"/>
  <c r="FY709" i="18" s="1"/>
  <c r="FY710" i="18" s="1"/>
  <c r="FY711" i="18" s="1"/>
  <c r="FY712" i="18" s="1"/>
  <c r="FY713" i="18" s="1"/>
  <c r="FY714" i="18" s="1"/>
  <c r="FY715" i="18" s="1"/>
  <c r="FY716" i="18" s="1"/>
  <c r="FY717" i="18" s="1"/>
  <c r="FY718" i="18" s="1"/>
  <c r="FY719" i="18" s="1"/>
  <c r="FY720" i="18" s="1"/>
  <c r="FY721" i="18" s="1"/>
  <c r="FY722" i="18" s="1"/>
  <c r="FY723" i="18" s="1"/>
  <c r="FY724" i="18" s="1"/>
  <c r="FY725" i="18" s="1"/>
  <c r="FY726" i="18" s="1"/>
  <c r="FY727" i="18" s="1"/>
  <c r="FY728" i="18" s="1"/>
  <c r="FY729" i="18" s="1"/>
  <c r="FY730" i="18" s="1"/>
  <c r="FY731" i="18" s="1"/>
  <c r="FY732" i="18" s="1"/>
  <c r="FY733" i="18" s="1"/>
  <c r="FY734" i="18" s="1"/>
  <c r="FY735" i="18" s="1"/>
  <c r="FY736" i="18" s="1"/>
  <c r="FY737" i="18" s="1"/>
  <c r="FY738" i="18" s="1"/>
  <c r="FY739" i="18" s="1"/>
  <c r="FY740" i="18" s="1"/>
  <c r="FY741" i="18" s="1"/>
  <c r="FY742" i="18" s="1"/>
  <c r="FY743" i="18" s="1"/>
  <c r="FY744" i="18" s="1"/>
  <c r="FY745" i="18" s="1"/>
  <c r="FY746" i="18" s="1"/>
  <c r="FY747" i="18" s="1"/>
  <c r="FY748" i="18" s="1"/>
  <c r="FY749" i="18" s="1"/>
  <c r="FY750" i="18" s="1"/>
  <c r="FY751" i="18" s="1"/>
  <c r="FY752" i="18" s="1"/>
  <c r="FY753" i="18" s="1"/>
  <c r="FY754" i="18" s="1"/>
  <c r="FY755" i="18" s="1"/>
  <c r="FY756" i="18" s="1"/>
  <c r="FY757" i="18" s="1"/>
  <c r="FY758" i="18" s="1"/>
  <c r="FY759" i="18" s="1"/>
  <c r="FY760" i="18" s="1"/>
  <c r="FY761" i="18" s="1"/>
  <c r="FY762" i="18" s="1"/>
  <c r="FY763" i="18" s="1"/>
  <c r="FY764" i="18" s="1"/>
  <c r="FY765" i="18" s="1"/>
  <c r="FY766" i="18" s="1"/>
  <c r="FY767" i="18" s="1"/>
  <c r="FY768" i="18" s="1"/>
  <c r="FY769" i="18" s="1"/>
  <c r="FY770" i="18" s="1"/>
  <c r="FY771" i="18" s="1"/>
  <c r="FY772" i="18" s="1"/>
  <c r="FY773" i="18" s="1"/>
  <c r="FY774" i="18" s="1"/>
  <c r="FY775" i="18" s="1"/>
  <c r="FY776" i="18" s="1"/>
  <c r="FY777" i="18" s="1"/>
  <c r="FY778" i="18" s="1"/>
  <c r="FY779" i="18" s="1"/>
  <c r="FY780" i="18" s="1"/>
  <c r="FY781" i="18" s="1"/>
  <c r="FY782" i="18" s="1"/>
  <c r="FY783" i="18" s="1"/>
  <c r="FY784" i="18" s="1"/>
  <c r="FY785" i="18" s="1"/>
  <c r="FY786" i="18" s="1"/>
  <c r="FY787" i="18" s="1"/>
  <c r="FY788" i="18" s="1"/>
  <c r="FY789" i="18" s="1"/>
  <c r="FY790" i="18" s="1"/>
  <c r="FY791" i="18" s="1"/>
  <c r="FY792" i="18" s="1"/>
  <c r="FY793" i="18" s="1"/>
  <c r="FY794" i="18" s="1"/>
  <c r="FY795" i="18" s="1"/>
  <c r="FY796" i="18" s="1"/>
  <c r="FY797" i="18" s="1"/>
  <c r="FY798" i="18" s="1"/>
  <c r="FY799" i="18" s="1"/>
  <c r="FY800" i="18" s="1"/>
  <c r="FY801" i="18" s="1"/>
  <c r="FY802" i="18" s="1"/>
  <c r="FY803" i="18" s="1"/>
  <c r="FY804" i="18" s="1"/>
  <c r="FY805" i="18" s="1"/>
  <c r="FY806" i="18" s="1"/>
  <c r="FY807" i="18" s="1"/>
  <c r="FY808" i="18" s="1"/>
  <c r="FY809" i="18" s="1"/>
  <c r="FY810" i="18" s="1"/>
  <c r="FY811" i="18" s="1"/>
  <c r="FY812" i="18" s="1"/>
  <c r="FY813" i="18" s="1"/>
  <c r="FY814" i="18" s="1"/>
  <c r="FY815" i="18" s="1"/>
  <c r="FY816" i="18" s="1"/>
  <c r="FY817" i="18" s="1"/>
  <c r="FY818" i="18" s="1"/>
  <c r="FY819" i="18" s="1"/>
  <c r="FY820" i="18" s="1"/>
  <c r="FY821" i="18" s="1"/>
  <c r="FY822" i="18" s="1"/>
  <c r="FY823" i="18" s="1"/>
  <c r="FY824" i="18" s="1"/>
  <c r="FY825" i="18" s="1"/>
  <c r="FY826" i="18" s="1"/>
  <c r="FY827" i="18" s="1"/>
  <c r="FY828" i="18" s="1"/>
  <c r="FY829" i="18" s="1"/>
  <c r="FY830" i="18" s="1"/>
  <c r="FY831" i="18" s="1"/>
  <c r="FY832" i="18" s="1"/>
  <c r="FY833" i="18" s="1"/>
  <c r="FY834" i="18" s="1"/>
  <c r="FY835" i="18" s="1"/>
  <c r="FY836" i="18" s="1"/>
  <c r="FY837" i="18" s="1"/>
  <c r="FY838" i="18" s="1"/>
  <c r="FY839" i="18" s="1"/>
  <c r="FY840" i="18" s="1"/>
  <c r="FY841" i="18" s="1"/>
  <c r="FY842" i="18" s="1"/>
  <c r="FY843" i="18" s="1"/>
  <c r="FY844" i="18" s="1"/>
  <c r="FY845" i="18" s="1"/>
  <c r="FY846" i="18" s="1"/>
  <c r="FY847" i="18" s="1"/>
  <c r="FY848" i="18" s="1"/>
  <c r="FY849" i="18" s="1"/>
  <c r="FY850" i="18" s="1"/>
  <c r="FY851" i="18" s="1"/>
  <c r="FY852" i="18" s="1"/>
  <c r="FY853" i="18" s="1"/>
  <c r="FY854" i="18" s="1"/>
  <c r="FY855" i="18" s="1"/>
  <c r="FY856" i="18" s="1"/>
  <c r="FY857" i="18" s="1"/>
  <c r="FY858" i="18" s="1"/>
  <c r="FY859" i="18" s="1"/>
  <c r="FY860" i="18" s="1"/>
  <c r="FY861" i="18" s="1"/>
  <c r="FY862" i="18" s="1"/>
  <c r="FY863" i="18" s="1"/>
  <c r="FY864" i="18" s="1"/>
  <c r="FY865" i="18" s="1"/>
  <c r="FY866" i="18" s="1"/>
  <c r="FY867" i="18" s="1"/>
  <c r="FY868" i="18" s="1"/>
  <c r="FY869" i="18" s="1"/>
  <c r="FY870" i="18" s="1"/>
  <c r="FY871" i="18" s="1"/>
  <c r="FY872" i="18" s="1"/>
  <c r="FY873" i="18" s="1"/>
  <c r="FY874" i="18" s="1"/>
  <c r="FY875" i="18" s="1"/>
  <c r="FY876" i="18" s="1"/>
  <c r="FY877" i="18" s="1"/>
  <c r="FY878" i="18" s="1"/>
  <c r="FY879" i="18" s="1"/>
  <c r="FY880" i="18" s="1"/>
  <c r="FY881" i="18" s="1"/>
  <c r="FY882" i="18" s="1"/>
  <c r="FY883" i="18" s="1"/>
  <c r="FY884" i="18" s="1"/>
  <c r="FY885" i="18" s="1"/>
  <c r="FY886" i="18" s="1"/>
  <c r="FY887" i="18" s="1"/>
  <c r="FY888" i="18" s="1"/>
  <c r="FY889" i="18" s="1"/>
  <c r="FY890" i="18" s="1"/>
  <c r="FY891" i="18" s="1"/>
  <c r="FY892" i="18" s="1"/>
  <c r="FY893" i="18" s="1"/>
  <c r="FY894" i="18" s="1"/>
  <c r="FY895" i="18" s="1"/>
  <c r="FY896" i="18" s="1"/>
  <c r="FY897" i="18" s="1"/>
  <c r="FY898" i="18" s="1"/>
  <c r="FY899" i="18" s="1"/>
  <c r="FY900" i="18" s="1"/>
  <c r="FY901" i="18" s="1"/>
  <c r="FY902" i="18" s="1"/>
  <c r="FY903" i="18" s="1"/>
  <c r="FY904" i="18" s="1"/>
  <c r="FY905" i="18" s="1"/>
  <c r="FY906" i="18" s="1"/>
  <c r="FY907" i="18" s="1"/>
  <c r="FY908" i="18" s="1"/>
  <c r="FY909" i="18" s="1"/>
  <c r="FY910" i="18" s="1"/>
  <c r="FY911" i="18" s="1"/>
  <c r="FY912" i="18" s="1"/>
  <c r="FY913" i="18" s="1"/>
  <c r="FE444" i="18"/>
  <c r="FE445" i="18" s="1"/>
  <c r="FE446" i="18" s="1"/>
  <c r="FE447" i="18" s="1"/>
  <c r="FE448" i="18" s="1"/>
  <c r="FE449" i="18" s="1"/>
  <c r="FE450" i="18" s="1"/>
  <c r="FE451" i="18" s="1"/>
  <c r="FE452" i="18" s="1"/>
  <c r="FE453" i="18" s="1"/>
  <c r="FE454" i="18" s="1"/>
  <c r="FE455" i="18" s="1"/>
  <c r="FE456" i="18" s="1"/>
  <c r="FE457" i="18" s="1"/>
  <c r="FE458" i="18" s="1"/>
  <c r="FE459" i="18" s="1"/>
  <c r="FE460" i="18" s="1"/>
  <c r="FE461" i="18" s="1"/>
  <c r="FE462" i="18" s="1"/>
  <c r="FE463" i="18" s="1"/>
  <c r="FE464" i="18" s="1"/>
  <c r="FE465" i="18" s="1"/>
  <c r="FE466" i="18" s="1"/>
  <c r="FE467" i="18" s="1"/>
  <c r="FE468" i="18" s="1"/>
  <c r="FE469" i="18" s="1"/>
  <c r="FE470" i="18" s="1"/>
  <c r="FE471" i="18" s="1"/>
  <c r="FE472" i="18" s="1"/>
  <c r="FE473" i="18" s="1"/>
  <c r="FE474" i="18" s="1"/>
  <c r="FE475" i="18" s="1"/>
  <c r="FE476" i="18" s="1"/>
  <c r="FE477" i="18" s="1"/>
  <c r="FE478" i="18" s="1"/>
  <c r="FE479" i="18" s="1"/>
  <c r="FE480" i="18" s="1"/>
  <c r="FE481" i="18" s="1"/>
  <c r="FE482" i="18" s="1"/>
  <c r="FE483" i="18" s="1"/>
  <c r="FE484" i="18" s="1"/>
  <c r="FE485" i="18" s="1"/>
  <c r="FE486" i="18" s="1"/>
  <c r="FE487" i="18" s="1"/>
  <c r="FE488" i="18" s="1"/>
  <c r="FE489" i="18" s="1"/>
  <c r="FE490" i="18" s="1"/>
  <c r="FE491" i="18" s="1"/>
  <c r="FE492" i="18" s="1"/>
  <c r="FE493" i="18" s="1"/>
  <c r="FE494" i="18" s="1"/>
  <c r="FE495" i="18" s="1"/>
  <c r="FE496" i="18" s="1"/>
  <c r="FE497" i="18" s="1"/>
  <c r="FE498" i="18" s="1"/>
  <c r="FE499" i="18" s="1"/>
  <c r="FE500" i="18" s="1"/>
  <c r="FE501" i="18" s="1"/>
  <c r="FE502" i="18" s="1"/>
  <c r="FE503" i="18" s="1"/>
  <c r="FE504" i="18" s="1"/>
  <c r="FE505" i="18" s="1"/>
  <c r="FE506" i="18" s="1"/>
  <c r="FE507" i="18" s="1"/>
  <c r="FE508" i="18" s="1"/>
  <c r="FE509" i="18" s="1"/>
  <c r="FE510" i="18" s="1"/>
  <c r="FE511" i="18" s="1"/>
  <c r="FE512" i="18" s="1"/>
  <c r="FE513" i="18" s="1"/>
  <c r="FE514" i="18" s="1"/>
  <c r="FE515" i="18" s="1"/>
  <c r="FE516" i="18" s="1"/>
  <c r="FE517" i="18" s="1"/>
  <c r="FE518" i="18" s="1"/>
  <c r="FE519" i="18" s="1"/>
  <c r="FE520" i="18" s="1"/>
  <c r="FE521" i="18" s="1"/>
  <c r="FE522" i="18" s="1"/>
  <c r="FE523" i="18" s="1"/>
  <c r="FE524" i="18" s="1"/>
  <c r="FE525" i="18" s="1"/>
  <c r="FE526" i="18" s="1"/>
  <c r="FE527" i="18" s="1"/>
  <c r="FE528" i="18" s="1"/>
  <c r="FE529" i="18" s="1"/>
  <c r="FE530" i="18" s="1"/>
  <c r="FE531" i="18" s="1"/>
  <c r="FE532" i="18" s="1"/>
  <c r="FE533" i="18" s="1"/>
  <c r="FE534" i="18" s="1"/>
  <c r="FE535" i="18" s="1"/>
  <c r="FE536" i="18" s="1"/>
  <c r="FE537" i="18" s="1"/>
  <c r="FE538" i="18" s="1"/>
  <c r="FE539" i="18" s="1"/>
  <c r="FE540" i="18" s="1"/>
  <c r="FE541" i="18" s="1"/>
  <c r="FE542" i="18" s="1"/>
  <c r="FE543" i="18" s="1"/>
  <c r="FE544" i="18" s="1"/>
  <c r="FE545" i="18" s="1"/>
  <c r="FE546" i="18" s="1"/>
  <c r="FE547" i="18" s="1"/>
  <c r="FE548" i="18" s="1"/>
  <c r="FE549" i="18" s="1"/>
  <c r="FE550" i="18" s="1"/>
  <c r="FE551" i="18" s="1"/>
  <c r="FE552" i="18" s="1"/>
  <c r="FE553" i="18" s="1"/>
  <c r="FE554" i="18" s="1"/>
  <c r="FE555" i="18" s="1"/>
  <c r="FE556" i="18" s="1"/>
  <c r="FE557" i="18" s="1"/>
  <c r="FE558" i="18" s="1"/>
  <c r="FE559" i="18" s="1"/>
  <c r="FE560" i="18" s="1"/>
  <c r="FE561" i="18" s="1"/>
  <c r="FE562" i="18" s="1"/>
  <c r="FE563" i="18" s="1"/>
  <c r="FE564" i="18" s="1"/>
  <c r="FE565" i="18" s="1"/>
  <c r="FE566" i="18" s="1"/>
  <c r="FE567" i="18" s="1"/>
  <c r="FE568" i="18" s="1"/>
  <c r="FE569" i="18" s="1"/>
  <c r="FE570" i="18" s="1"/>
  <c r="FE571" i="18" s="1"/>
  <c r="FE572" i="18" s="1"/>
  <c r="FE573" i="18" s="1"/>
  <c r="FE574" i="18" s="1"/>
  <c r="FE575" i="18" s="1"/>
  <c r="FE576" i="18" s="1"/>
  <c r="FE577" i="18" s="1"/>
  <c r="FE578" i="18" s="1"/>
  <c r="FE579" i="18" s="1"/>
  <c r="FE580" i="18" s="1"/>
  <c r="FE581" i="18" s="1"/>
  <c r="FE582" i="18" s="1"/>
  <c r="FE583" i="18" s="1"/>
  <c r="FE584" i="18" s="1"/>
  <c r="FE585" i="18" s="1"/>
  <c r="FE586" i="18" s="1"/>
  <c r="FE587" i="18" s="1"/>
  <c r="FE588" i="18" s="1"/>
  <c r="FE589" i="18" s="1"/>
  <c r="FE590" i="18" s="1"/>
  <c r="FE591" i="18" s="1"/>
  <c r="FE592" i="18" s="1"/>
  <c r="FE593" i="18" s="1"/>
  <c r="FE594" i="18" s="1"/>
  <c r="FE595" i="18" s="1"/>
  <c r="FE596" i="18" s="1"/>
  <c r="FE597" i="18" s="1"/>
  <c r="FE598" i="18" s="1"/>
  <c r="FE599" i="18" s="1"/>
  <c r="FE600" i="18" s="1"/>
  <c r="FE601" i="18" s="1"/>
  <c r="FE602" i="18" s="1"/>
  <c r="FE603" i="18" s="1"/>
  <c r="FE604" i="18" s="1"/>
  <c r="FE605" i="18" s="1"/>
  <c r="FE606" i="18" s="1"/>
  <c r="FE607" i="18" s="1"/>
  <c r="FE608" i="18" s="1"/>
  <c r="FE609" i="18" s="1"/>
  <c r="FE610" i="18" s="1"/>
  <c r="K610" i="18" s="1"/>
  <c r="EA704" i="18"/>
  <c r="EA705" i="18" s="1"/>
  <c r="EA706" i="18" s="1"/>
  <c r="EA707" i="18" s="1"/>
  <c r="EA708" i="18" s="1"/>
  <c r="EA709" i="18" s="1"/>
  <c r="EA710" i="18" s="1"/>
  <c r="EA711" i="18" s="1"/>
  <c r="EA712" i="18" s="1"/>
  <c r="EA713" i="18" s="1"/>
  <c r="EA714" i="18" s="1"/>
  <c r="EA715" i="18" s="1"/>
  <c r="EA716" i="18" s="1"/>
  <c r="EA717" i="18" s="1"/>
  <c r="EA718" i="18" s="1"/>
  <c r="EA719" i="18" s="1"/>
  <c r="EA720" i="18" s="1"/>
  <c r="EA721" i="18" s="1"/>
  <c r="EA722" i="18" s="1"/>
  <c r="EA723" i="18" s="1"/>
  <c r="EA724" i="18" s="1"/>
  <c r="EA725" i="18" s="1"/>
  <c r="EA726" i="18" s="1"/>
  <c r="EA727" i="18" s="1"/>
  <c r="EA728" i="18" s="1"/>
  <c r="EA729" i="18" s="1"/>
  <c r="EA730" i="18" s="1"/>
  <c r="EA731" i="18" s="1"/>
  <c r="EA732" i="18" s="1"/>
  <c r="EA733" i="18" s="1"/>
  <c r="EA734" i="18" s="1"/>
  <c r="EA735" i="18" s="1"/>
  <c r="EA736" i="18" s="1"/>
  <c r="EA737" i="18" s="1"/>
  <c r="EA738" i="18" s="1"/>
  <c r="EA739" i="18" s="1"/>
  <c r="EA740" i="18" s="1"/>
  <c r="EA741" i="18" s="1"/>
  <c r="EA742" i="18" s="1"/>
  <c r="EA743" i="18" s="1"/>
  <c r="EA744" i="18" s="1"/>
  <c r="EA745" i="18" s="1"/>
  <c r="EA746" i="18" s="1"/>
  <c r="EA747" i="18" s="1"/>
  <c r="EA748" i="18" s="1"/>
  <c r="EA749" i="18" s="1"/>
  <c r="EA750" i="18" s="1"/>
  <c r="EA751" i="18" s="1"/>
  <c r="EA752" i="18" s="1"/>
  <c r="EA753" i="18" s="1"/>
  <c r="EA754" i="18" s="1"/>
  <c r="EA755" i="18" s="1"/>
  <c r="EA756" i="18" s="1"/>
  <c r="EA757" i="18" s="1"/>
  <c r="EA758" i="18" s="1"/>
  <c r="EA759" i="18" s="1"/>
  <c r="EA760" i="18" s="1"/>
  <c r="EA761" i="18" s="1"/>
  <c r="EA762" i="18" s="1"/>
  <c r="EA763" i="18" s="1"/>
  <c r="EA764" i="18" s="1"/>
  <c r="EA765" i="18" s="1"/>
  <c r="EA766" i="18" s="1"/>
  <c r="EA767" i="18" s="1"/>
  <c r="EA768" i="18" s="1"/>
  <c r="EA769" i="18" s="1"/>
  <c r="EA770" i="18" s="1"/>
  <c r="EA771" i="18" s="1"/>
  <c r="EA772" i="18" s="1"/>
  <c r="EA773" i="18" s="1"/>
  <c r="EA774" i="18" s="1"/>
  <c r="EA775" i="18" s="1"/>
  <c r="EA776" i="18" s="1"/>
  <c r="EA777" i="18" s="1"/>
  <c r="EA778" i="18" s="1"/>
  <c r="EA779" i="18" s="1"/>
  <c r="EA780" i="18" s="1"/>
  <c r="EA781" i="18" s="1"/>
  <c r="EA782" i="18" s="1"/>
  <c r="EA783" i="18" s="1"/>
  <c r="EA784" i="18" s="1"/>
  <c r="EA785" i="18" s="1"/>
  <c r="EA786" i="18" s="1"/>
  <c r="EA787" i="18" s="1"/>
  <c r="EA788" i="18" s="1"/>
  <c r="EA789" i="18" s="1"/>
  <c r="EA790" i="18" s="1"/>
  <c r="EA791" i="18" s="1"/>
  <c r="EA792" i="18" s="1"/>
  <c r="EA793" i="18" s="1"/>
  <c r="EA794" i="18" s="1"/>
  <c r="EA795" i="18" s="1"/>
  <c r="EA796" i="18" s="1"/>
  <c r="EA797" i="18" s="1"/>
  <c r="EA798" i="18" s="1"/>
  <c r="EA799" i="18" s="1"/>
  <c r="EA800" i="18" s="1"/>
  <c r="EA801" i="18" s="1"/>
  <c r="EA802" i="18" s="1"/>
  <c r="EA803" i="18" s="1"/>
  <c r="EA804" i="18" s="1"/>
  <c r="EA805" i="18" s="1"/>
  <c r="EA806" i="18" s="1"/>
  <c r="EA807" i="18" s="1"/>
  <c r="EA808" i="18" s="1"/>
  <c r="EA809" i="18" s="1"/>
  <c r="EA810" i="18" s="1"/>
  <c r="EA811" i="18" s="1"/>
  <c r="EA812" i="18" s="1"/>
  <c r="EA813" i="18" s="1"/>
  <c r="EA814" i="18" s="1"/>
  <c r="EA815" i="18" s="1"/>
  <c r="EA816" i="18" s="1"/>
  <c r="EA817" i="18" s="1"/>
  <c r="EA818" i="18" s="1"/>
  <c r="EA819" i="18" s="1"/>
  <c r="EA820" i="18" s="1"/>
  <c r="EA821" i="18" s="1"/>
  <c r="EA822" i="18" s="1"/>
  <c r="EA823" i="18" s="1"/>
  <c r="EA824" i="18" s="1"/>
  <c r="EA825" i="18" s="1"/>
  <c r="EA826" i="18" s="1"/>
  <c r="EA827" i="18" s="1"/>
  <c r="EA828" i="18" s="1"/>
  <c r="EA829" i="18" s="1"/>
  <c r="EA830" i="18" s="1"/>
  <c r="EA831" i="18" s="1"/>
  <c r="EA832" i="18" s="1"/>
  <c r="EA833" i="18" s="1"/>
  <c r="EA834" i="18" s="1"/>
  <c r="EA835" i="18" s="1"/>
  <c r="EA836" i="18" s="1"/>
  <c r="EA837" i="18" s="1"/>
  <c r="EA838" i="18" s="1"/>
  <c r="EA839" i="18" s="1"/>
  <c r="EA840" i="18" s="1"/>
  <c r="EA841" i="18" s="1"/>
  <c r="EA842" i="18" s="1"/>
  <c r="EA843" i="18" s="1"/>
  <c r="EA844" i="18" s="1"/>
  <c r="EA845" i="18" s="1"/>
  <c r="EA846" i="18" s="1"/>
  <c r="EA847" i="18" s="1"/>
  <c r="EA848" i="18" s="1"/>
  <c r="EA849" i="18" s="1"/>
  <c r="EA850" i="18" s="1"/>
  <c r="EA851" i="18" s="1"/>
  <c r="EA852" i="18" s="1"/>
  <c r="EA853" i="18" s="1"/>
  <c r="EA854" i="18" s="1"/>
  <c r="EA855" i="18" s="1"/>
  <c r="EA856" i="18" s="1"/>
  <c r="EA857" i="18" s="1"/>
  <c r="EA858" i="18" s="1"/>
  <c r="EA859" i="18" s="1"/>
  <c r="EA860" i="18" s="1"/>
  <c r="EA861" i="18" s="1"/>
  <c r="EA862" i="18" s="1"/>
  <c r="EA863" i="18" s="1"/>
  <c r="EA864" i="18" s="1"/>
  <c r="EA865" i="18" s="1"/>
  <c r="EA866" i="18" s="1"/>
  <c r="EA867" i="18" s="1"/>
  <c r="EA868" i="18" s="1"/>
  <c r="EA869" i="18" s="1"/>
  <c r="EA870" i="18" s="1"/>
  <c r="EA871" i="18" s="1"/>
  <c r="EA872" i="18" s="1"/>
  <c r="EA873" i="18" s="1"/>
  <c r="EA874" i="18" s="1"/>
  <c r="EA875" i="18" s="1"/>
  <c r="EA876" i="18" s="1"/>
  <c r="EA877" i="18" s="1"/>
  <c r="EA878" i="18" s="1"/>
  <c r="EA879" i="18" s="1"/>
  <c r="EA880" i="18" s="1"/>
  <c r="EA881" i="18" s="1"/>
  <c r="EA882" i="18" s="1"/>
  <c r="EA883" i="18" s="1"/>
  <c r="EA884" i="18" s="1"/>
  <c r="EA885" i="18" s="1"/>
  <c r="EA886" i="18" s="1"/>
  <c r="EA887" i="18" s="1"/>
  <c r="EA888" i="18" s="1"/>
  <c r="EA889" i="18" s="1"/>
  <c r="EA890" i="18" s="1"/>
  <c r="EA891" i="18" s="1"/>
  <c r="EA892" i="18" s="1"/>
  <c r="EA893" i="18" s="1"/>
  <c r="EA894" i="18" s="1"/>
  <c r="EA895" i="18" s="1"/>
  <c r="EA896" i="18" s="1"/>
  <c r="EA897" i="18" s="1"/>
  <c r="EA898" i="18" s="1"/>
  <c r="EA899" i="18" s="1"/>
  <c r="EA900" i="18" s="1"/>
  <c r="EA901" i="18" s="1"/>
  <c r="EA902" i="18" s="1"/>
  <c r="EA903" i="18" s="1"/>
  <c r="EA904" i="18" s="1"/>
  <c r="EA905" i="18" s="1"/>
  <c r="EA906" i="18" s="1"/>
  <c r="EA907" i="18" s="1"/>
  <c r="EA908" i="18" s="1"/>
  <c r="EA909" i="18" s="1"/>
  <c r="EA910" i="18" s="1"/>
  <c r="EA911" i="18" s="1"/>
  <c r="EA912" i="18" s="1"/>
  <c r="EA913" i="18" s="1"/>
  <c r="EA914" i="18" s="1"/>
  <c r="EA915" i="18" s="1"/>
  <c r="EA916" i="18" s="1"/>
  <c r="EA917" i="18" s="1"/>
  <c r="EA918" i="18" s="1"/>
  <c r="EA919" i="18" s="1"/>
  <c r="NB704" i="18"/>
  <c r="NB705" i="18" s="1"/>
  <c r="NB706" i="18" s="1"/>
  <c r="NB707" i="18" s="1"/>
  <c r="NB708" i="18" s="1"/>
  <c r="NB709" i="18" s="1"/>
  <c r="NB710" i="18" s="1"/>
  <c r="NB711" i="18" s="1"/>
  <c r="NB712" i="18" s="1"/>
  <c r="NB713" i="18" s="1"/>
  <c r="NB714" i="18" s="1"/>
  <c r="NB715" i="18" s="1"/>
  <c r="NB716" i="18" s="1"/>
  <c r="NB717" i="18" s="1"/>
  <c r="NB718" i="18" s="1"/>
  <c r="NB719" i="18" s="1"/>
  <c r="NB720" i="18" s="1"/>
  <c r="NB721" i="18" s="1"/>
  <c r="NB722" i="18" s="1"/>
  <c r="NB723" i="18" s="1"/>
  <c r="NB724" i="18" s="1"/>
  <c r="NB725" i="18" s="1"/>
  <c r="NB726" i="18" s="1"/>
  <c r="NB727" i="18" s="1"/>
  <c r="NB728" i="18" s="1"/>
  <c r="NB729" i="18" s="1"/>
  <c r="NB730" i="18" s="1"/>
  <c r="NB731" i="18" s="1"/>
  <c r="NB732" i="18" s="1"/>
  <c r="NB733" i="18" s="1"/>
  <c r="NB734" i="18" s="1"/>
  <c r="NB735" i="18" s="1"/>
  <c r="NB736" i="18" s="1"/>
  <c r="NB737" i="18" s="1"/>
  <c r="NB738" i="18" s="1"/>
  <c r="NB739" i="18" s="1"/>
  <c r="NB740" i="18" s="1"/>
  <c r="NB741" i="18" s="1"/>
  <c r="NB742" i="18" s="1"/>
  <c r="NB743" i="18" s="1"/>
  <c r="NB744" i="18" s="1"/>
  <c r="NB745" i="18" s="1"/>
  <c r="NB746" i="18" s="1"/>
  <c r="NB747" i="18" s="1"/>
  <c r="NB748" i="18" s="1"/>
  <c r="NB749" i="18" s="1"/>
  <c r="NB750" i="18" s="1"/>
  <c r="NB751" i="18" s="1"/>
  <c r="NB752" i="18" s="1"/>
  <c r="NB753" i="18" s="1"/>
  <c r="NB754" i="18" s="1"/>
  <c r="NB755" i="18" s="1"/>
  <c r="NB756" i="18" s="1"/>
  <c r="NB757" i="18" s="1"/>
  <c r="NB758" i="18" s="1"/>
  <c r="NB759" i="18" s="1"/>
  <c r="NB760" i="18" s="1"/>
  <c r="NB761" i="18" s="1"/>
  <c r="NB762" i="18" s="1"/>
  <c r="NB763" i="18" s="1"/>
  <c r="NB764" i="18" s="1"/>
  <c r="NB765" i="18" s="1"/>
  <c r="NB766" i="18" s="1"/>
  <c r="NB767" i="18" s="1"/>
  <c r="NB768" i="18" s="1"/>
  <c r="NB769" i="18" s="1"/>
  <c r="NB770" i="18" s="1"/>
  <c r="NB771" i="18" s="1"/>
  <c r="NB772" i="18" s="1"/>
  <c r="NB773" i="18" s="1"/>
  <c r="NB774" i="18" s="1"/>
  <c r="NB775" i="18" s="1"/>
  <c r="NB776" i="18" s="1"/>
  <c r="NB777" i="18" s="1"/>
  <c r="NB778" i="18" s="1"/>
  <c r="NB779" i="18" s="1"/>
  <c r="NB780" i="18" s="1"/>
  <c r="NB781" i="18" s="1"/>
  <c r="NB782" i="18" s="1"/>
  <c r="NB783" i="18" s="1"/>
  <c r="NB784" i="18" s="1"/>
  <c r="NB785" i="18" s="1"/>
  <c r="NB786" i="18" s="1"/>
  <c r="NB787" i="18" s="1"/>
  <c r="NB788" i="18" s="1"/>
  <c r="NB789" i="18" s="1"/>
  <c r="NB790" i="18" s="1"/>
  <c r="NB791" i="18" s="1"/>
  <c r="NB792" i="18" s="1"/>
  <c r="NB793" i="18" s="1"/>
  <c r="NB794" i="18" s="1"/>
  <c r="NB795" i="18" s="1"/>
  <c r="NB796" i="18" s="1"/>
  <c r="NB797" i="18" s="1"/>
  <c r="NB798" i="18" s="1"/>
  <c r="NB799" i="18" s="1"/>
  <c r="NB800" i="18" s="1"/>
  <c r="NB801" i="18" s="1"/>
  <c r="NB802" i="18" s="1"/>
  <c r="NB803" i="18" s="1"/>
  <c r="NB804" i="18" s="1"/>
  <c r="NB805" i="18" s="1"/>
  <c r="NB806" i="18" s="1"/>
  <c r="NB807" i="18" s="1"/>
  <c r="NB808" i="18" s="1"/>
  <c r="NB809" i="18" s="1"/>
  <c r="NB810" i="18" s="1"/>
  <c r="NB811" i="18" s="1"/>
  <c r="NB812" i="18" s="1"/>
  <c r="NB813" i="18" s="1"/>
  <c r="NB814" i="18" s="1"/>
  <c r="NB815" i="18" s="1"/>
  <c r="NB816" i="18" s="1"/>
  <c r="NB817" i="18" s="1"/>
  <c r="NB818" i="18" s="1"/>
  <c r="NB819" i="18" s="1"/>
  <c r="NB820" i="18" s="1"/>
  <c r="NB821" i="18" s="1"/>
  <c r="NB822" i="18" s="1"/>
  <c r="NB823" i="18" s="1"/>
  <c r="NB824" i="18" s="1"/>
  <c r="NB825" i="18" s="1"/>
  <c r="NB826" i="18" s="1"/>
  <c r="NB827" i="18" s="1"/>
  <c r="L827" i="18" s="1"/>
  <c r="IM454" i="18"/>
  <c r="IM455" i="18" s="1"/>
  <c r="IM456" i="18" s="1"/>
  <c r="IM457" i="18" s="1"/>
  <c r="IM458" i="18" s="1"/>
  <c r="IM459" i="18" s="1"/>
  <c r="IM460" i="18" s="1"/>
  <c r="IM461" i="18" s="1"/>
  <c r="IM462" i="18" s="1"/>
  <c r="IM463" i="18" s="1"/>
  <c r="IM464" i="18" s="1"/>
  <c r="IM465" i="18" s="1"/>
  <c r="IM466" i="18" s="1"/>
  <c r="IM467" i="18" s="1"/>
  <c r="IM468" i="18" s="1"/>
  <c r="IM469" i="18" s="1"/>
  <c r="IM470" i="18" s="1"/>
  <c r="IM471" i="18" s="1"/>
  <c r="IM472" i="18" s="1"/>
  <c r="IM473" i="18" s="1"/>
  <c r="IM474" i="18" s="1"/>
  <c r="IM475" i="18" s="1"/>
  <c r="IM476" i="18" s="1"/>
  <c r="IM477" i="18" s="1"/>
  <c r="IM478" i="18" s="1"/>
  <c r="IM479" i="18" s="1"/>
  <c r="IM480" i="18" s="1"/>
  <c r="IM481" i="18" s="1"/>
  <c r="IM482" i="18" s="1"/>
  <c r="IM483" i="18" s="1"/>
  <c r="IM484" i="18" s="1"/>
  <c r="IM485" i="18" s="1"/>
  <c r="IM486" i="18" s="1"/>
  <c r="IM487" i="18" s="1"/>
  <c r="IM488" i="18" s="1"/>
  <c r="IM489" i="18" s="1"/>
  <c r="IM490" i="18" s="1"/>
  <c r="IM491" i="18" s="1"/>
  <c r="IM492" i="18" s="1"/>
  <c r="IM493" i="18" s="1"/>
  <c r="IM494" i="18" s="1"/>
  <c r="IM495" i="18" s="1"/>
  <c r="IM496" i="18" s="1"/>
  <c r="IM497" i="18" s="1"/>
  <c r="IM498" i="18" s="1"/>
  <c r="IM499" i="18" s="1"/>
  <c r="IM500" i="18" s="1"/>
  <c r="IM501" i="18" s="1"/>
  <c r="IM502" i="18" s="1"/>
  <c r="IM503" i="18" s="1"/>
  <c r="IM504" i="18" s="1"/>
  <c r="IM505" i="18" s="1"/>
  <c r="IM506" i="18" s="1"/>
  <c r="IM507" i="18" s="1"/>
  <c r="IM508" i="18" s="1"/>
  <c r="IM509" i="18" s="1"/>
  <c r="IM510" i="18" s="1"/>
  <c r="IM511" i="18" s="1"/>
  <c r="IM512" i="18" s="1"/>
  <c r="IM513" i="18" s="1"/>
  <c r="IM514" i="18" s="1"/>
  <c r="IM515" i="18" s="1"/>
  <c r="IM516" i="18" s="1"/>
  <c r="IM517" i="18" s="1"/>
  <c r="IM518" i="18" s="1"/>
  <c r="IM519" i="18" s="1"/>
  <c r="IM520" i="18" s="1"/>
  <c r="IM521" i="18" s="1"/>
  <c r="IM522" i="18" s="1"/>
  <c r="IM523" i="18" s="1"/>
  <c r="IM524" i="18" s="1"/>
  <c r="IM525" i="18" s="1"/>
  <c r="IM526" i="18" s="1"/>
  <c r="IM527" i="18" s="1"/>
  <c r="IM528" i="18" s="1"/>
  <c r="IM529" i="18" s="1"/>
  <c r="IM530" i="18" s="1"/>
  <c r="IM531" i="18" s="1"/>
  <c r="IM532" i="18" s="1"/>
  <c r="IM533" i="18" s="1"/>
  <c r="IM534" i="18" s="1"/>
  <c r="IM535" i="18" s="1"/>
  <c r="IM536" i="18" s="1"/>
  <c r="IM537" i="18" s="1"/>
  <c r="IM538" i="18" s="1"/>
  <c r="IM539" i="18" s="1"/>
  <c r="IM540" i="18" s="1"/>
  <c r="IM541" i="18" s="1"/>
  <c r="IM542" i="18" s="1"/>
  <c r="IM543" i="18" s="1"/>
  <c r="IM544" i="18" s="1"/>
  <c r="IM545" i="18" s="1"/>
  <c r="IM546" i="18" s="1"/>
  <c r="IM547" i="18" s="1"/>
  <c r="IM548" i="18" s="1"/>
  <c r="IM549" i="18" s="1"/>
  <c r="IM550" i="18" s="1"/>
  <c r="IM551" i="18" s="1"/>
  <c r="IM552" i="18" s="1"/>
  <c r="IM553" i="18" s="1"/>
  <c r="IM554" i="18" s="1"/>
  <c r="IM555" i="18" s="1"/>
  <c r="IM556" i="18" s="1"/>
  <c r="IM557" i="18" s="1"/>
  <c r="IM558" i="18" s="1"/>
  <c r="IM559" i="18" s="1"/>
  <c r="IM560" i="18" s="1"/>
  <c r="IM561" i="18" s="1"/>
  <c r="IM562" i="18" s="1"/>
  <c r="IM563" i="18" s="1"/>
  <c r="IM564" i="18" s="1"/>
  <c r="IM565" i="18" s="1"/>
  <c r="IM566" i="18" s="1"/>
  <c r="IM567" i="18" s="1"/>
  <c r="IM568" i="18" s="1"/>
  <c r="IM569" i="18" s="1"/>
  <c r="IM570" i="18" s="1"/>
  <c r="IM571" i="18" s="1"/>
  <c r="IM572" i="18" s="1"/>
  <c r="IM573" i="18" s="1"/>
  <c r="IM574" i="18" s="1"/>
  <c r="IM575" i="18" s="1"/>
  <c r="IM576" i="18" s="1"/>
  <c r="IM577" i="18" s="1"/>
  <c r="IM578" i="18" s="1"/>
  <c r="IM579" i="18" s="1"/>
  <c r="IM580" i="18" s="1"/>
  <c r="IM581" i="18" s="1"/>
  <c r="IM582" i="18" s="1"/>
  <c r="IM583" i="18" s="1"/>
  <c r="IM584" i="18" s="1"/>
  <c r="IM585" i="18" s="1"/>
  <c r="IM586" i="18" s="1"/>
  <c r="IM587" i="18" s="1"/>
  <c r="IM588" i="18" s="1"/>
  <c r="IM589" i="18" s="1"/>
  <c r="IM590" i="18" s="1"/>
  <c r="IM591" i="18" s="1"/>
  <c r="IM592" i="18" s="1"/>
  <c r="IM593" i="18" s="1"/>
  <c r="IM594" i="18" s="1"/>
  <c r="IM595" i="18" s="1"/>
  <c r="IM596" i="18" s="1"/>
  <c r="IM597" i="18" s="1"/>
  <c r="IM598" i="18" s="1"/>
  <c r="IM599" i="18" s="1"/>
  <c r="IM600" i="18" s="1"/>
  <c r="IM601" i="18" s="1"/>
  <c r="IM602" i="18" s="1"/>
  <c r="IM603" i="18" s="1"/>
  <c r="IM604" i="18" s="1"/>
  <c r="IM605" i="18" s="1"/>
  <c r="IM606" i="18" s="1"/>
  <c r="IM607" i="18" s="1"/>
  <c r="IM608" i="18" s="1"/>
  <c r="IM609" i="18" s="1"/>
  <c r="IM610" i="18" s="1"/>
  <c r="IM611" i="18" s="1"/>
  <c r="IM612" i="18" s="1"/>
  <c r="IM613" i="18" s="1"/>
  <c r="IM614" i="18" s="1"/>
  <c r="IM615" i="18" s="1"/>
  <c r="IM616" i="18" s="1"/>
  <c r="IM617" i="18" s="1"/>
  <c r="IM618" i="18" s="1"/>
  <c r="IM619" i="18" s="1"/>
  <c r="IM620" i="18" s="1"/>
  <c r="IM621" i="18" s="1"/>
  <c r="IM622" i="18" s="1"/>
  <c r="IM623" i="18" s="1"/>
  <c r="IM624" i="18" s="1"/>
  <c r="IM625" i="18" s="1"/>
  <c r="IM626" i="18" s="1"/>
  <c r="IM627" i="18" s="1"/>
  <c r="IM628" i="18" s="1"/>
  <c r="IM629" i="18" s="1"/>
  <c r="IM630" i="18" s="1"/>
  <c r="IM631" i="18" s="1"/>
  <c r="IM632" i="18" s="1"/>
  <c r="IM633" i="18" s="1"/>
  <c r="IM634" i="18" s="1"/>
  <c r="IM635" i="18" s="1"/>
  <c r="IM636" i="18" s="1"/>
  <c r="IM637" i="18" s="1"/>
  <c r="IM638" i="18" s="1"/>
  <c r="IM639" i="18" s="1"/>
  <c r="IM640" i="18" s="1"/>
  <c r="IM641" i="18" s="1"/>
  <c r="IM642" i="18" s="1"/>
  <c r="IM643" i="18" s="1"/>
  <c r="IM644" i="18" s="1"/>
  <c r="IM645" i="18" s="1"/>
  <c r="IM646" i="18" s="1"/>
  <c r="IM647" i="18" s="1"/>
  <c r="IM648" i="18" s="1"/>
  <c r="IM649" i="18" s="1"/>
  <c r="IM650" i="18" s="1"/>
  <c r="IM651" i="18" s="1"/>
  <c r="IM652" i="18" s="1"/>
  <c r="IM653" i="18" s="1"/>
  <c r="IM654" i="18" s="1"/>
  <c r="IM655" i="18" s="1"/>
  <c r="IM656" i="18" s="1"/>
  <c r="IM657" i="18" s="1"/>
  <c r="IM658" i="18" s="1"/>
  <c r="IM659" i="18" s="1"/>
  <c r="IM660" i="18" s="1"/>
  <c r="IM661" i="18" s="1"/>
  <c r="IM662" i="18" s="1"/>
  <c r="IM663" i="18" s="1"/>
  <c r="IM664" i="18" s="1"/>
  <c r="IM665" i="18" s="1"/>
  <c r="IM666" i="18" s="1"/>
  <c r="IM667" i="18" s="1"/>
  <c r="IM668" i="18" s="1"/>
  <c r="IM669" i="18" s="1"/>
  <c r="IM670" i="18" s="1"/>
  <c r="IM671" i="18" s="1"/>
  <c r="IM672" i="18" s="1"/>
  <c r="IM673" i="18" s="1"/>
  <c r="IM674" i="18" s="1"/>
  <c r="IM675" i="18" s="1"/>
  <c r="IM676" i="18" s="1"/>
  <c r="IM677" i="18" s="1"/>
  <c r="IM678" i="18" s="1"/>
  <c r="IM679" i="18" s="1"/>
  <c r="IM680" i="18" s="1"/>
  <c r="IM681" i="18" s="1"/>
  <c r="IM682" i="18" s="1"/>
  <c r="IM683" i="18" s="1"/>
  <c r="IM684" i="18" s="1"/>
  <c r="IM685" i="18" s="1"/>
  <c r="IM686" i="18" s="1"/>
  <c r="IM687" i="18" s="1"/>
  <c r="IM688" i="18" s="1"/>
  <c r="IM689" i="18" s="1"/>
  <c r="IM690" i="18" s="1"/>
  <c r="IM691" i="18" s="1"/>
  <c r="IM692" i="18" s="1"/>
  <c r="IM693" i="18" s="1"/>
  <c r="IM694" i="18" s="1"/>
  <c r="IM695" i="18" s="1"/>
  <c r="IM696" i="18" s="1"/>
  <c r="IM697" i="18" s="1"/>
  <c r="IM698" i="18" s="1"/>
  <c r="IM699" i="18" s="1"/>
  <c r="IM700" i="18" s="1"/>
  <c r="IM701" i="18" s="1"/>
  <c r="IM702" i="18" s="1"/>
  <c r="IM703" i="18" s="1"/>
  <c r="IM704" i="18" s="1"/>
  <c r="IM705" i="18" s="1"/>
  <c r="IM706" i="18" s="1"/>
  <c r="IM707" i="18" s="1"/>
  <c r="IM708" i="18" s="1"/>
  <c r="IM709" i="18" s="1"/>
  <c r="IM710" i="18" s="1"/>
  <c r="IM711" i="18" s="1"/>
  <c r="IM712" i="18" s="1"/>
  <c r="IM713" i="18" s="1"/>
  <c r="IM714" i="18" s="1"/>
  <c r="IM715" i="18" s="1"/>
  <c r="IM716" i="18" s="1"/>
  <c r="IM717" i="18" s="1"/>
  <c r="IM718" i="18" s="1"/>
  <c r="IM719" i="18" s="1"/>
  <c r="IM720" i="18" s="1"/>
  <c r="IM721" i="18" s="1"/>
  <c r="IM722" i="18" s="1"/>
  <c r="IM723" i="18" s="1"/>
  <c r="IM724" i="18" s="1"/>
  <c r="IM725" i="18" s="1"/>
  <c r="IM726" i="18" s="1"/>
  <c r="IM727" i="18" s="1"/>
  <c r="IM728" i="18" s="1"/>
  <c r="IM729" i="18" s="1"/>
  <c r="IM730" i="18" s="1"/>
  <c r="IM731" i="18" s="1"/>
  <c r="IM732" i="18" s="1"/>
  <c r="IM733" i="18" s="1"/>
  <c r="IM734" i="18" s="1"/>
  <c r="IM735" i="18" s="1"/>
  <c r="IM736" i="18" s="1"/>
  <c r="IM737" i="18" s="1"/>
  <c r="IM738" i="18" s="1"/>
  <c r="IM739" i="18" s="1"/>
  <c r="IM740" i="18" s="1"/>
  <c r="IM741" i="18" s="1"/>
  <c r="IM742" i="18" s="1"/>
  <c r="IM743" i="18" s="1"/>
  <c r="IM744" i="18" s="1"/>
  <c r="IM745" i="18" s="1"/>
  <c r="IM746" i="18" s="1"/>
  <c r="IM747" i="18" s="1"/>
  <c r="IM748" i="18" s="1"/>
  <c r="IM749" i="18" s="1"/>
  <c r="IM750" i="18" s="1"/>
  <c r="IM751" i="18" s="1"/>
  <c r="IM752" i="18" s="1"/>
  <c r="IM753" i="18" s="1"/>
  <c r="IM754" i="18" s="1"/>
  <c r="IM755" i="18" s="1"/>
  <c r="IM756" i="18" s="1"/>
  <c r="IM757" i="18" s="1"/>
  <c r="IM758" i="18" s="1"/>
  <c r="IM759" i="18" s="1"/>
  <c r="IM760" i="18" s="1"/>
  <c r="IM761" i="18" s="1"/>
  <c r="IM762" i="18" s="1"/>
  <c r="IM763" i="18" s="1"/>
  <c r="IM764" i="18" s="1"/>
  <c r="IM765" i="18" s="1"/>
  <c r="IM766" i="18" s="1"/>
  <c r="IM767" i="18" s="1"/>
  <c r="IM768" i="18" s="1"/>
  <c r="IM769" i="18" s="1"/>
  <c r="IM770" i="18" s="1"/>
  <c r="IM771" i="18" s="1"/>
  <c r="IM772" i="18" s="1"/>
  <c r="IM773" i="18" s="1"/>
  <c r="IM774" i="18" s="1"/>
  <c r="IM775" i="18" s="1"/>
  <c r="IM776" i="18" s="1"/>
  <c r="IM777" i="18" s="1"/>
  <c r="IM778" i="18" s="1"/>
  <c r="IM779" i="18" s="1"/>
  <c r="IM780" i="18" s="1"/>
  <c r="IM781" i="18" s="1"/>
  <c r="IM782" i="18" s="1"/>
  <c r="IM783" i="18" s="1"/>
  <c r="IM784" i="18" s="1"/>
  <c r="IM785" i="18" s="1"/>
  <c r="IM786" i="18" s="1"/>
  <c r="IM787" i="18" s="1"/>
  <c r="IM788" i="18" s="1"/>
  <c r="IM789" i="18" s="1"/>
  <c r="IM790" i="18" s="1"/>
  <c r="IM791" i="18" s="1"/>
  <c r="IM792" i="18" s="1"/>
  <c r="IM793" i="18" s="1"/>
  <c r="IM794" i="18" s="1"/>
  <c r="IM795" i="18" s="1"/>
  <c r="IM796" i="18" s="1"/>
  <c r="IM797" i="18" s="1"/>
  <c r="IM798" i="18" s="1"/>
  <c r="IM799" i="18" s="1"/>
  <c r="IM800" i="18" s="1"/>
  <c r="IM801" i="18" s="1"/>
  <c r="IM802" i="18" s="1"/>
  <c r="IM803" i="18" s="1"/>
  <c r="IM804" i="18" s="1"/>
  <c r="IM805" i="18" s="1"/>
  <c r="IM806" i="18" s="1"/>
  <c r="IM807" i="18" s="1"/>
  <c r="IM808" i="18" s="1"/>
  <c r="IM809" i="18" s="1"/>
  <c r="IM810" i="18" s="1"/>
  <c r="IM811" i="18" s="1"/>
  <c r="IM812" i="18" s="1"/>
  <c r="IM813" i="18" s="1"/>
  <c r="IM814" i="18" s="1"/>
  <c r="IM815" i="18" s="1"/>
  <c r="IM816" i="18" s="1"/>
  <c r="IM817" i="18" s="1"/>
  <c r="IM818" i="18" s="1"/>
  <c r="HK454" i="18"/>
  <c r="HK455" i="18" s="1"/>
  <c r="HK456" i="18" s="1"/>
  <c r="HK457" i="18" s="1"/>
  <c r="HK458" i="18" s="1"/>
  <c r="HK459" i="18" s="1"/>
  <c r="HK460" i="18" s="1"/>
  <c r="HK461" i="18" s="1"/>
  <c r="HK462" i="18" s="1"/>
  <c r="HK463" i="18" s="1"/>
  <c r="HK464" i="18" s="1"/>
  <c r="HK465" i="18" s="1"/>
  <c r="HK466" i="18" s="1"/>
  <c r="HK467" i="18" s="1"/>
  <c r="HK468" i="18" s="1"/>
  <c r="HK469" i="18" s="1"/>
  <c r="HK470" i="18" s="1"/>
  <c r="HK471" i="18" s="1"/>
  <c r="HK472" i="18" s="1"/>
  <c r="HK473" i="18" s="1"/>
  <c r="HK474" i="18" s="1"/>
  <c r="HK475" i="18" s="1"/>
  <c r="HK476" i="18" s="1"/>
  <c r="HK477" i="18" s="1"/>
  <c r="HK478" i="18" s="1"/>
  <c r="HK479" i="18" s="1"/>
  <c r="HK480" i="18" s="1"/>
  <c r="HK481" i="18" s="1"/>
  <c r="HK482" i="18" s="1"/>
  <c r="HK483" i="18" s="1"/>
  <c r="HK484" i="18" s="1"/>
  <c r="HK485" i="18" s="1"/>
  <c r="HK486" i="18" s="1"/>
  <c r="HK487" i="18" s="1"/>
  <c r="HK488" i="18" s="1"/>
  <c r="HK489" i="18" s="1"/>
  <c r="HK490" i="18" s="1"/>
  <c r="HK491" i="18" s="1"/>
  <c r="HK492" i="18" s="1"/>
  <c r="HK493" i="18" s="1"/>
  <c r="HK494" i="18" s="1"/>
  <c r="HK495" i="18" s="1"/>
  <c r="HK496" i="18" s="1"/>
  <c r="HK497" i="18" s="1"/>
  <c r="HK498" i="18" s="1"/>
  <c r="HK499" i="18" s="1"/>
  <c r="HK500" i="18" s="1"/>
  <c r="HK501" i="18" s="1"/>
  <c r="HK502" i="18" s="1"/>
  <c r="HK503" i="18" s="1"/>
  <c r="HK504" i="18" s="1"/>
  <c r="HK505" i="18" s="1"/>
  <c r="HK506" i="18" s="1"/>
  <c r="HK507" i="18" s="1"/>
  <c r="HK508" i="18" s="1"/>
  <c r="HK509" i="18" s="1"/>
  <c r="HK510" i="18" s="1"/>
  <c r="HK511" i="18" s="1"/>
  <c r="HK512" i="18" s="1"/>
  <c r="HK513" i="18" s="1"/>
  <c r="HK514" i="18" s="1"/>
  <c r="HK515" i="18" s="1"/>
  <c r="HK516" i="18" s="1"/>
  <c r="HK517" i="18" s="1"/>
  <c r="HK518" i="18" s="1"/>
  <c r="HK519" i="18" s="1"/>
  <c r="HK520" i="18" s="1"/>
  <c r="HK521" i="18" s="1"/>
  <c r="HK522" i="18" s="1"/>
  <c r="HK523" i="18" s="1"/>
  <c r="HK524" i="18" s="1"/>
  <c r="HK525" i="18" s="1"/>
  <c r="HK526" i="18" s="1"/>
  <c r="HK527" i="18" s="1"/>
  <c r="HK528" i="18" s="1"/>
  <c r="HK529" i="18" s="1"/>
  <c r="HK530" i="18" s="1"/>
  <c r="HK531" i="18" s="1"/>
  <c r="HK532" i="18" s="1"/>
  <c r="HK533" i="18" s="1"/>
  <c r="HK534" i="18" s="1"/>
  <c r="HK535" i="18" s="1"/>
  <c r="HK536" i="18" s="1"/>
  <c r="HK537" i="18" s="1"/>
  <c r="HK538" i="18" s="1"/>
  <c r="HK539" i="18" s="1"/>
  <c r="HK540" i="18" s="1"/>
  <c r="HK541" i="18" s="1"/>
  <c r="HK542" i="18" s="1"/>
  <c r="HK543" i="18" s="1"/>
  <c r="HK544" i="18" s="1"/>
  <c r="HK545" i="18" s="1"/>
  <c r="HK546" i="18" s="1"/>
  <c r="HK547" i="18" s="1"/>
  <c r="HK548" i="18" s="1"/>
  <c r="HK549" i="18" s="1"/>
  <c r="HK550" i="18" s="1"/>
  <c r="HK551" i="18" s="1"/>
  <c r="HK552" i="18" s="1"/>
  <c r="HK553" i="18" s="1"/>
  <c r="HK554" i="18" s="1"/>
  <c r="HK555" i="18" s="1"/>
  <c r="HK556" i="18" s="1"/>
  <c r="HK557" i="18" s="1"/>
  <c r="HK558" i="18" s="1"/>
  <c r="HK559" i="18" s="1"/>
  <c r="HK560" i="18" s="1"/>
  <c r="HK561" i="18" s="1"/>
  <c r="HK562" i="18" s="1"/>
  <c r="HK563" i="18" s="1"/>
  <c r="HK564" i="18" s="1"/>
  <c r="HK565" i="18" s="1"/>
  <c r="HK566" i="18" s="1"/>
  <c r="HK567" i="18" s="1"/>
  <c r="HK568" i="18" s="1"/>
  <c r="HK569" i="18" s="1"/>
  <c r="HK570" i="18" s="1"/>
  <c r="HK571" i="18" s="1"/>
  <c r="HK572" i="18" s="1"/>
  <c r="HK573" i="18" s="1"/>
  <c r="HK574" i="18" s="1"/>
  <c r="HK575" i="18" s="1"/>
  <c r="HK576" i="18" s="1"/>
  <c r="HK577" i="18" s="1"/>
  <c r="HK578" i="18" s="1"/>
  <c r="HK579" i="18" s="1"/>
  <c r="HK580" i="18" s="1"/>
  <c r="HK581" i="18" s="1"/>
  <c r="HK582" i="18" s="1"/>
  <c r="HK583" i="18" s="1"/>
  <c r="HK584" i="18" s="1"/>
  <c r="HK585" i="18" s="1"/>
  <c r="HK586" i="18" s="1"/>
  <c r="HK587" i="18" s="1"/>
  <c r="HK588" i="18" s="1"/>
  <c r="HK589" i="18" s="1"/>
  <c r="HK590" i="18" s="1"/>
  <c r="HK591" i="18" s="1"/>
  <c r="HK592" i="18" s="1"/>
  <c r="HK593" i="18" s="1"/>
  <c r="HK594" i="18" s="1"/>
  <c r="HK595" i="18" s="1"/>
  <c r="HK596" i="18" s="1"/>
  <c r="HK597" i="18" s="1"/>
  <c r="HK598" i="18" s="1"/>
  <c r="HK599" i="18" s="1"/>
  <c r="HK600" i="18" s="1"/>
  <c r="HK601" i="18" s="1"/>
  <c r="HK602" i="18" s="1"/>
  <c r="HK603" i="18" s="1"/>
  <c r="HK604" i="18" s="1"/>
  <c r="HK605" i="18" s="1"/>
  <c r="HK606" i="18" s="1"/>
  <c r="HK607" i="18" s="1"/>
  <c r="HK608" i="18" s="1"/>
  <c r="HK609" i="18" s="1"/>
  <c r="HK610" i="18" s="1"/>
  <c r="HK611" i="18" s="1"/>
  <c r="HK612" i="18" s="1"/>
  <c r="HK613" i="18" s="1"/>
  <c r="HK614" i="18" s="1"/>
  <c r="HK615" i="18" s="1"/>
  <c r="HK616" i="18" s="1"/>
  <c r="HK617" i="18" s="1"/>
  <c r="HK618" i="18" s="1"/>
  <c r="HK619" i="18" s="1"/>
  <c r="HK620" i="18" s="1"/>
  <c r="HK621" i="18" s="1"/>
  <c r="HK622" i="18" s="1"/>
  <c r="HK623" i="18" s="1"/>
  <c r="HK624" i="18" s="1"/>
  <c r="HK625" i="18" s="1"/>
  <c r="HK626" i="18" s="1"/>
  <c r="HK627" i="18" s="1"/>
  <c r="HK628" i="18" s="1"/>
  <c r="HK629" i="18" s="1"/>
  <c r="HK630" i="18" s="1"/>
  <c r="HK631" i="18" s="1"/>
  <c r="HK632" i="18" s="1"/>
  <c r="HK633" i="18" s="1"/>
  <c r="HK634" i="18" s="1"/>
  <c r="HK635" i="18" s="1"/>
  <c r="HK636" i="18" s="1"/>
  <c r="HK637" i="18" s="1"/>
  <c r="HK638" i="18" s="1"/>
  <c r="HK639" i="18" s="1"/>
  <c r="HK640" i="18" s="1"/>
  <c r="HK641" i="18" s="1"/>
  <c r="HK642" i="18" s="1"/>
  <c r="HK643" i="18" s="1"/>
  <c r="HK644" i="18" s="1"/>
  <c r="HK645" i="18" s="1"/>
  <c r="HK646" i="18" s="1"/>
  <c r="HK647" i="18" s="1"/>
  <c r="HK648" i="18" s="1"/>
  <c r="HK649" i="18" s="1"/>
  <c r="HK650" i="18" s="1"/>
  <c r="HK651" i="18" s="1"/>
  <c r="HK652" i="18" s="1"/>
  <c r="HK653" i="18" s="1"/>
  <c r="HK654" i="18" s="1"/>
  <c r="HK655" i="18" s="1"/>
  <c r="HK656" i="18" s="1"/>
  <c r="HK657" i="18" s="1"/>
  <c r="HK658" i="18" s="1"/>
  <c r="HK659" i="18" s="1"/>
  <c r="HK660" i="18" s="1"/>
  <c r="HK661" i="18" s="1"/>
  <c r="HK662" i="18" s="1"/>
  <c r="HK663" i="18" s="1"/>
  <c r="HK664" i="18" s="1"/>
  <c r="HK665" i="18" s="1"/>
  <c r="HK666" i="18" s="1"/>
  <c r="HK667" i="18" s="1"/>
  <c r="HK668" i="18" s="1"/>
  <c r="HK669" i="18" s="1"/>
  <c r="HK670" i="18" s="1"/>
  <c r="HK671" i="18" s="1"/>
  <c r="HK672" i="18" s="1"/>
  <c r="HK673" i="18" s="1"/>
  <c r="HK674" i="18" s="1"/>
  <c r="HK675" i="18" s="1"/>
  <c r="HK676" i="18" s="1"/>
  <c r="HK677" i="18" s="1"/>
  <c r="HK678" i="18" s="1"/>
  <c r="K678" i="18" s="1"/>
  <c r="HI506" i="18"/>
  <c r="HI507" i="18" s="1"/>
  <c r="HI508" i="18" s="1"/>
  <c r="HI509" i="18" s="1"/>
  <c r="HI510" i="18" s="1"/>
  <c r="HI511" i="18" s="1"/>
  <c r="HI512" i="18" s="1"/>
  <c r="HI513" i="18" s="1"/>
  <c r="HI514" i="18" s="1"/>
  <c r="HI515" i="18" s="1"/>
  <c r="HI516" i="18" s="1"/>
  <c r="HI517" i="18" s="1"/>
  <c r="HI518" i="18" s="1"/>
  <c r="HI519" i="18" s="1"/>
  <c r="HI520" i="18" s="1"/>
  <c r="HI521" i="18" s="1"/>
  <c r="HI522" i="18" s="1"/>
  <c r="HI523" i="18" s="1"/>
  <c r="HI524" i="18" s="1"/>
  <c r="HI525" i="18" s="1"/>
  <c r="HI526" i="18" s="1"/>
  <c r="HI527" i="18" s="1"/>
  <c r="HI528" i="18" s="1"/>
  <c r="HI529" i="18" s="1"/>
  <c r="HI530" i="18" s="1"/>
  <c r="HI531" i="18" s="1"/>
  <c r="HI532" i="18" s="1"/>
  <c r="HI533" i="18" s="1"/>
  <c r="HI534" i="18" s="1"/>
  <c r="HI535" i="18" s="1"/>
  <c r="HI536" i="18" s="1"/>
  <c r="HI537" i="18" s="1"/>
  <c r="HI538" i="18" s="1"/>
  <c r="HI539" i="18" s="1"/>
  <c r="HI540" i="18" s="1"/>
  <c r="HI541" i="18" s="1"/>
  <c r="HI542" i="18" s="1"/>
  <c r="HI543" i="18" s="1"/>
  <c r="HI544" i="18" s="1"/>
  <c r="HI545" i="18" s="1"/>
  <c r="HI546" i="18" s="1"/>
  <c r="HI547" i="18" s="1"/>
  <c r="HI548" i="18" s="1"/>
  <c r="HI549" i="18" s="1"/>
  <c r="HI550" i="18" s="1"/>
  <c r="HI551" i="18" s="1"/>
  <c r="HI552" i="18" s="1"/>
  <c r="HI553" i="18" s="1"/>
  <c r="HI554" i="18" s="1"/>
  <c r="HI555" i="18" s="1"/>
  <c r="HI556" i="18" s="1"/>
  <c r="HI557" i="18" s="1"/>
  <c r="HI558" i="18" s="1"/>
  <c r="HI559" i="18" s="1"/>
  <c r="HI560" i="18" s="1"/>
  <c r="HI561" i="18" s="1"/>
  <c r="HI562" i="18" s="1"/>
  <c r="HI563" i="18" s="1"/>
  <c r="HI564" i="18" s="1"/>
  <c r="HI565" i="18" s="1"/>
  <c r="HI566" i="18" s="1"/>
  <c r="HI567" i="18" s="1"/>
  <c r="HI568" i="18" s="1"/>
  <c r="HI569" i="18" s="1"/>
  <c r="HI570" i="18" s="1"/>
  <c r="HI571" i="18" s="1"/>
  <c r="HI572" i="18" s="1"/>
  <c r="HI573" i="18" s="1"/>
  <c r="HI574" i="18" s="1"/>
  <c r="HI575" i="18" s="1"/>
  <c r="HI576" i="18" s="1"/>
  <c r="HI577" i="18" s="1"/>
  <c r="HI578" i="18" s="1"/>
  <c r="HI579" i="18" s="1"/>
  <c r="HI580" i="18" s="1"/>
  <c r="HI581" i="18" s="1"/>
  <c r="HI582" i="18" s="1"/>
  <c r="HI583" i="18" s="1"/>
  <c r="HI584" i="18" s="1"/>
  <c r="HI585" i="18" s="1"/>
  <c r="HI586" i="18" s="1"/>
  <c r="HI587" i="18" s="1"/>
  <c r="HI588" i="18" s="1"/>
  <c r="HI589" i="18" s="1"/>
  <c r="HI590" i="18" s="1"/>
  <c r="HI591" i="18" s="1"/>
  <c r="HI592" i="18" s="1"/>
  <c r="HI593" i="18" s="1"/>
  <c r="HI594" i="18" s="1"/>
  <c r="HI595" i="18" s="1"/>
  <c r="HI596" i="18" s="1"/>
  <c r="HI597" i="18" s="1"/>
  <c r="HI598" i="18" s="1"/>
  <c r="HI599" i="18" s="1"/>
  <c r="HI600" i="18" s="1"/>
  <c r="HI601" i="18" s="1"/>
  <c r="HI602" i="18" s="1"/>
  <c r="HI603" i="18" s="1"/>
  <c r="HI604" i="18" s="1"/>
  <c r="HI605" i="18" s="1"/>
  <c r="HI606" i="18" s="1"/>
  <c r="HI607" i="18" s="1"/>
  <c r="HI608" i="18" s="1"/>
  <c r="HI609" i="18" s="1"/>
  <c r="HI610" i="18" s="1"/>
  <c r="HI611" i="18" s="1"/>
  <c r="HI612" i="18" s="1"/>
  <c r="HI613" i="18" s="1"/>
  <c r="HI614" i="18" s="1"/>
  <c r="HI615" i="18" s="1"/>
  <c r="HI616" i="18" s="1"/>
  <c r="HI617" i="18" s="1"/>
  <c r="HI618" i="18" s="1"/>
  <c r="HI619" i="18" s="1"/>
  <c r="HI620" i="18" s="1"/>
  <c r="HI621" i="18" s="1"/>
  <c r="HI622" i="18" s="1"/>
  <c r="HI623" i="18" s="1"/>
  <c r="HI624" i="18" s="1"/>
  <c r="HI625" i="18" s="1"/>
  <c r="HI626" i="18" s="1"/>
  <c r="HI627" i="18" s="1"/>
  <c r="HI628" i="18" s="1"/>
  <c r="HI629" i="18" s="1"/>
  <c r="HI630" i="18" s="1"/>
  <c r="HI631" i="18" s="1"/>
  <c r="HI632" i="18" s="1"/>
  <c r="HI633" i="18" s="1"/>
  <c r="HI634" i="18" s="1"/>
  <c r="HI635" i="18" s="1"/>
  <c r="HI636" i="18" s="1"/>
  <c r="HI637" i="18" s="1"/>
  <c r="HI638" i="18" s="1"/>
  <c r="HI639" i="18" s="1"/>
  <c r="HI640" i="18" s="1"/>
  <c r="HI641" i="18" s="1"/>
  <c r="HI642" i="18" s="1"/>
  <c r="HI643" i="18" s="1"/>
  <c r="HI644" i="18" s="1"/>
  <c r="HI645" i="18" s="1"/>
  <c r="HI646" i="18" s="1"/>
  <c r="HI647" i="18" s="1"/>
  <c r="HI648" i="18" s="1"/>
  <c r="HI649" i="18" s="1"/>
  <c r="HI650" i="18" s="1"/>
  <c r="HI651" i="18" s="1"/>
  <c r="HI652" i="18" s="1"/>
  <c r="HI653" i="18" s="1"/>
  <c r="HI654" i="18" s="1"/>
  <c r="HI655" i="18" s="1"/>
  <c r="HI656" i="18" s="1"/>
  <c r="HI657" i="18" s="1"/>
  <c r="HI658" i="18" s="1"/>
  <c r="HI659" i="18" s="1"/>
  <c r="HI660" i="18" s="1"/>
  <c r="HI661" i="18" s="1"/>
  <c r="HI662" i="18" s="1"/>
  <c r="HI663" i="18" s="1"/>
  <c r="HI664" i="18" s="1"/>
  <c r="HI665" i="18" s="1"/>
  <c r="HI666" i="18" s="1"/>
  <c r="HI667" i="18" s="1"/>
  <c r="HI668" i="18" s="1"/>
  <c r="HI669" i="18" s="1"/>
  <c r="HI670" i="18" s="1"/>
  <c r="HI671" i="18" s="1"/>
  <c r="HI672" i="18" s="1"/>
  <c r="HI673" i="18" s="1"/>
  <c r="HI674" i="18" s="1"/>
  <c r="HI675" i="18" s="1"/>
  <c r="HI676" i="18" s="1"/>
  <c r="HI677" i="18" s="1"/>
  <c r="BY506" i="18"/>
  <c r="BY507" i="18" s="1"/>
  <c r="BY508" i="18" s="1"/>
  <c r="BY509" i="18" s="1"/>
  <c r="BY510" i="18" s="1"/>
  <c r="BY511" i="18" s="1"/>
  <c r="BY512" i="18" s="1"/>
  <c r="BY513" i="18" s="1"/>
  <c r="BY514" i="18" s="1"/>
  <c r="BY515" i="18" s="1"/>
  <c r="BY516" i="18" s="1"/>
  <c r="BY517" i="18" s="1"/>
  <c r="BY518" i="18" s="1"/>
  <c r="BY519" i="18" s="1"/>
  <c r="BY520" i="18" s="1"/>
  <c r="BY521" i="18" s="1"/>
  <c r="BY522" i="18" s="1"/>
  <c r="BY523" i="18" s="1"/>
  <c r="BY524" i="18" s="1"/>
  <c r="BY525" i="18" s="1"/>
  <c r="BY526" i="18" s="1"/>
  <c r="BY527" i="18" s="1"/>
  <c r="BY528" i="18" s="1"/>
  <c r="BY529" i="18" s="1"/>
  <c r="BY530" i="18" s="1"/>
  <c r="BY531" i="18" s="1"/>
  <c r="BY532" i="18" s="1"/>
  <c r="BY533" i="18" s="1"/>
  <c r="BY534" i="18" s="1"/>
  <c r="BY535" i="18" s="1"/>
  <c r="BY536" i="18" s="1"/>
  <c r="BY537" i="18" s="1"/>
  <c r="BY538" i="18" s="1"/>
  <c r="BY539" i="18" s="1"/>
  <c r="BY540" i="18" s="1"/>
  <c r="BY541" i="18" s="1"/>
  <c r="BY542" i="18" s="1"/>
  <c r="BY543" i="18" s="1"/>
  <c r="BY544" i="18" s="1"/>
  <c r="BY545" i="18" s="1"/>
  <c r="BY546" i="18" s="1"/>
  <c r="BY547" i="18" s="1"/>
  <c r="BY548" i="18" s="1"/>
  <c r="BY549" i="18" s="1"/>
  <c r="BY550" i="18" s="1"/>
  <c r="BY551" i="18" s="1"/>
  <c r="BY552" i="18" s="1"/>
  <c r="BY553" i="18" s="1"/>
  <c r="BY554" i="18" s="1"/>
  <c r="BY555" i="18" s="1"/>
  <c r="BY556" i="18" s="1"/>
  <c r="BY557" i="18" s="1"/>
  <c r="BY558" i="18" s="1"/>
  <c r="BY559" i="18" s="1"/>
  <c r="BY560" i="18" s="1"/>
  <c r="BY561" i="18" s="1"/>
  <c r="BY562" i="18" s="1"/>
  <c r="BY563" i="18" s="1"/>
  <c r="BY564" i="18" s="1"/>
  <c r="BY565" i="18" s="1"/>
  <c r="BY566" i="18" s="1"/>
  <c r="BY567" i="18" s="1"/>
  <c r="BY568" i="18" s="1"/>
  <c r="BY569" i="18" s="1"/>
  <c r="BY570" i="18" s="1"/>
  <c r="BY571" i="18" s="1"/>
  <c r="BY572" i="18" s="1"/>
  <c r="BY573" i="18" s="1"/>
  <c r="BY574" i="18" s="1"/>
  <c r="BY575" i="18" s="1"/>
  <c r="BY576" i="18" s="1"/>
  <c r="BY577" i="18" s="1"/>
  <c r="BY578" i="18" s="1"/>
  <c r="BY579" i="18" s="1"/>
  <c r="BY580" i="18" s="1"/>
  <c r="BY581" i="18" s="1"/>
  <c r="BY582" i="18" s="1"/>
  <c r="BY583" i="18" s="1"/>
  <c r="BY584" i="18" s="1"/>
  <c r="BY585" i="18" s="1"/>
  <c r="BY586" i="18" s="1"/>
  <c r="BY587" i="18" s="1"/>
  <c r="BY588" i="18" s="1"/>
  <c r="BY589" i="18" s="1"/>
  <c r="BY590" i="18" s="1"/>
  <c r="BY591" i="18" s="1"/>
  <c r="BY592" i="18" s="1"/>
  <c r="BY593" i="18" s="1"/>
  <c r="BY594" i="18" s="1"/>
  <c r="BY595" i="18" s="1"/>
  <c r="BY596" i="18" s="1"/>
  <c r="BY597" i="18" s="1"/>
  <c r="BY598" i="18" s="1"/>
  <c r="BY599" i="18" s="1"/>
  <c r="BY600" i="18" s="1"/>
  <c r="BY601" i="18" s="1"/>
  <c r="BY602" i="18" s="1"/>
  <c r="BY603" i="18" s="1"/>
  <c r="BY604" i="18" s="1"/>
  <c r="BY605" i="18" s="1"/>
  <c r="BY606" i="18" s="1"/>
  <c r="BY607" i="18" s="1"/>
  <c r="BY608" i="18" s="1"/>
  <c r="BY609" i="18" s="1"/>
  <c r="BY610" i="18" s="1"/>
  <c r="BY611" i="18" s="1"/>
  <c r="BY612" i="18" s="1"/>
  <c r="BY613" i="18" s="1"/>
  <c r="BY614" i="18" s="1"/>
  <c r="BY615" i="18" s="1"/>
  <c r="BY616" i="18" s="1"/>
  <c r="BY617" i="18" s="1"/>
  <c r="BY618" i="18" s="1"/>
  <c r="BY619" i="18" s="1"/>
  <c r="BY620" i="18" s="1"/>
  <c r="BY621" i="18" s="1"/>
  <c r="BY622" i="18" s="1"/>
  <c r="BY623" i="18" s="1"/>
  <c r="BY624" i="18" s="1"/>
  <c r="BY625" i="18" s="1"/>
  <c r="BY626" i="18" s="1"/>
  <c r="BY627" i="18" s="1"/>
  <c r="BY628" i="18" s="1"/>
  <c r="BY629" i="18" s="1"/>
  <c r="BY630" i="18" s="1"/>
  <c r="BY631" i="18" s="1"/>
  <c r="BY632" i="18" s="1"/>
  <c r="BY633" i="18" s="1"/>
  <c r="BY634" i="18" s="1"/>
  <c r="BY635" i="18" s="1"/>
  <c r="BY636" i="18" s="1"/>
  <c r="BY637" i="18" s="1"/>
  <c r="BY638" i="18" s="1"/>
  <c r="BY639" i="18" s="1"/>
  <c r="BY640" i="18" s="1"/>
  <c r="BY641" i="18" s="1"/>
  <c r="BY642" i="18" s="1"/>
  <c r="BY643" i="18" s="1"/>
  <c r="BY644" i="18" s="1"/>
  <c r="BY645" i="18" s="1"/>
  <c r="BY646" i="18" s="1"/>
  <c r="BY647" i="18" s="1"/>
  <c r="BY648" i="18" s="1"/>
  <c r="BY649" i="18" s="1"/>
  <c r="BY650" i="18" s="1"/>
  <c r="BY651" i="18" s="1"/>
  <c r="BY652" i="18" s="1"/>
  <c r="BY653" i="18" s="1"/>
  <c r="BY654" i="18" s="1"/>
  <c r="BY655" i="18" s="1"/>
  <c r="K655" i="18" s="1"/>
  <c r="M655" i="18" s="1"/>
  <c r="HS461" i="18"/>
  <c r="HS462" i="18" s="1"/>
  <c r="HS463" i="18" s="1"/>
  <c r="HS464" i="18" s="1"/>
  <c r="HS465" i="18" s="1"/>
  <c r="HS466" i="18" s="1"/>
  <c r="HS467" i="18" s="1"/>
  <c r="HS468" i="18" s="1"/>
  <c r="HS469" i="18" s="1"/>
  <c r="HS470" i="18" s="1"/>
  <c r="HS471" i="18" s="1"/>
  <c r="HS472" i="18" s="1"/>
  <c r="HS473" i="18" s="1"/>
  <c r="HS474" i="18" s="1"/>
  <c r="HS475" i="18" s="1"/>
  <c r="HS476" i="18" s="1"/>
  <c r="HS477" i="18" s="1"/>
  <c r="HS478" i="18" s="1"/>
  <c r="HS479" i="18" s="1"/>
  <c r="HS480" i="18" s="1"/>
  <c r="HS481" i="18" s="1"/>
  <c r="HS482" i="18" s="1"/>
  <c r="HS483" i="18" s="1"/>
  <c r="HS484" i="18" s="1"/>
  <c r="HS485" i="18" s="1"/>
  <c r="HS486" i="18" s="1"/>
  <c r="HS487" i="18" s="1"/>
  <c r="HS488" i="18" s="1"/>
  <c r="HS489" i="18" s="1"/>
  <c r="HS490" i="18" s="1"/>
  <c r="HS491" i="18" s="1"/>
  <c r="HS492" i="18" s="1"/>
  <c r="HS493" i="18" s="1"/>
  <c r="HS494" i="18" s="1"/>
  <c r="HS495" i="18" s="1"/>
  <c r="HS496" i="18" s="1"/>
  <c r="HS497" i="18" s="1"/>
  <c r="HS498" i="18" s="1"/>
  <c r="HS499" i="18" s="1"/>
  <c r="HS500" i="18" s="1"/>
  <c r="HS501" i="18" s="1"/>
  <c r="HS502" i="18" s="1"/>
  <c r="HS503" i="18" s="1"/>
  <c r="HS504" i="18" s="1"/>
  <c r="HS505" i="18" s="1"/>
  <c r="HS506" i="18" s="1"/>
  <c r="HS507" i="18" s="1"/>
  <c r="HS508" i="18" s="1"/>
  <c r="HS509" i="18" s="1"/>
  <c r="HS510" i="18" s="1"/>
  <c r="HS511" i="18" s="1"/>
  <c r="HS512" i="18" s="1"/>
  <c r="HS513" i="18" s="1"/>
  <c r="HS514" i="18" s="1"/>
  <c r="HS515" i="18" s="1"/>
  <c r="HS516" i="18" s="1"/>
  <c r="HS517" i="18" s="1"/>
  <c r="HS518" i="18" s="1"/>
  <c r="HS519" i="18" s="1"/>
  <c r="HS520" i="18" s="1"/>
  <c r="HS521" i="18" s="1"/>
  <c r="HS522" i="18" s="1"/>
  <c r="HS523" i="18" s="1"/>
  <c r="HS524" i="18" s="1"/>
  <c r="HS525" i="18" s="1"/>
  <c r="HS526" i="18" s="1"/>
  <c r="HS527" i="18" s="1"/>
  <c r="HS528" i="18" s="1"/>
  <c r="HS529" i="18" s="1"/>
  <c r="HS530" i="18" s="1"/>
  <c r="HS531" i="18" s="1"/>
  <c r="HS532" i="18" s="1"/>
  <c r="HS533" i="18" s="1"/>
  <c r="HS534" i="18" s="1"/>
  <c r="HS535" i="18" s="1"/>
  <c r="HS536" i="18" s="1"/>
  <c r="HS537" i="18" s="1"/>
  <c r="HS538" i="18" s="1"/>
  <c r="HS539" i="18" s="1"/>
  <c r="HS540" i="18" s="1"/>
  <c r="HS541" i="18" s="1"/>
  <c r="HS542" i="18" s="1"/>
  <c r="HS543" i="18" s="1"/>
  <c r="HS544" i="18" s="1"/>
  <c r="HS545" i="18" s="1"/>
  <c r="HS546" i="18" s="1"/>
  <c r="HS547" i="18" s="1"/>
  <c r="HS548" i="18" s="1"/>
  <c r="HS549" i="18" s="1"/>
  <c r="HS550" i="18" s="1"/>
  <c r="HS551" i="18" s="1"/>
  <c r="HS552" i="18" s="1"/>
  <c r="HS553" i="18" s="1"/>
  <c r="HS554" i="18" s="1"/>
  <c r="HS555" i="18" s="1"/>
  <c r="IE461" i="18"/>
  <c r="IE462" i="18" s="1"/>
  <c r="IE463" i="18" s="1"/>
  <c r="IE464" i="18" s="1"/>
  <c r="IE465" i="18" s="1"/>
  <c r="IE466" i="18" s="1"/>
  <c r="IE467" i="18" s="1"/>
  <c r="IE468" i="18" s="1"/>
  <c r="IE469" i="18" s="1"/>
  <c r="IE470" i="18" s="1"/>
  <c r="IE471" i="18" s="1"/>
  <c r="IE472" i="18" s="1"/>
  <c r="IE473" i="18" s="1"/>
  <c r="IE474" i="18" s="1"/>
  <c r="IE475" i="18" s="1"/>
  <c r="IE476" i="18" s="1"/>
  <c r="IE477" i="18" s="1"/>
  <c r="IE478" i="18" s="1"/>
  <c r="IE479" i="18" s="1"/>
  <c r="IE480" i="18" s="1"/>
  <c r="IE481" i="18" s="1"/>
  <c r="IE482" i="18" s="1"/>
  <c r="IE483" i="18" s="1"/>
  <c r="IE484" i="18" s="1"/>
  <c r="IE485" i="18" s="1"/>
  <c r="IE486" i="18" s="1"/>
  <c r="IE487" i="18" s="1"/>
  <c r="IE488" i="18" s="1"/>
  <c r="IE489" i="18" s="1"/>
  <c r="IE490" i="18" s="1"/>
  <c r="IE491" i="18" s="1"/>
  <c r="IE492" i="18" s="1"/>
  <c r="IE493" i="18" s="1"/>
  <c r="IE494" i="18" s="1"/>
  <c r="IE495" i="18" s="1"/>
  <c r="IE496" i="18" s="1"/>
  <c r="IE497" i="18" s="1"/>
  <c r="IE498" i="18" s="1"/>
  <c r="IE499" i="18" s="1"/>
  <c r="IE500" i="18" s="1"/>
  <c r="IE501" i="18" s="1"/>
  <c r="IE502" i="18" s="1"/>
  <c r="IE503" i="18" s="1"/>
  <c r="IE504" i="18" s="1"/>
  <c r="IE505" i="18" s="1"/>
  <c r="IE506" i="18" s="1"/>
  <c r="IE507" i="18" s="1"/>
  <c r="IE508" i="18" s="1"/>
  <c r="IE509" i="18" s="1"/>
  <c r="IE510" i="18" s="1"/>
  <c r="IE511" i="18" s="1"/>
  <c r="IE512" i="18" s="1"/>
  <c r="IE513" i="18" s="1"/>
  <c r="IE514" i="18" s="1"/>
  <c r="IE515" i="18" s="1"/>
  <c r="IE516" i="18" s="1"/>
  <c r="IE517" i="18" s="1"/>
  <c r="IE518" i="18" s="1"/>
  <c r="IE519" i="18" s="1"/>
  <c r="IE520" i="18" s="1"/>
  <c r="IE521" i="18" s="1"/>
  <c r="IE522" i="18" s="1"/>
  <c r="IE523" i="18" s="1"/>
  <c r="IE524" i="18" s="1"/>
  <c r="IE525" i="18" s="1"/>
  <c r="IE526" i="18" s="1"/>
  <c r="IE527" i="18" s="1"/>
  <c r="IE528" i="18" s="1"/>
  <c r="IE529" i="18" s="1"/>
  <c r="IE530" i="18" s="1"/>
  <c r="IE531" i="18" s="1"/>
  <c r="IE532" i="18" s="1"/>
  <c r="IE533" i="18" s="1"/>
  <c r="IE534" i="18" s="1"/>
  <c r="IE535" i="18" s="1"/>
  <c r="IE536" i="18" s="1"/>
  <c r="IE537" i="18" s="1"/>
  <c r="IE538" i="18" s="1"/>
  <c r="IE539" i="18" s="1"/>
  <c r="IE540" i="18" s="1"/>
  <c r="IE541" i="18" s="1"/>
  <c r="IE542" i="18" s="1"/>
  <c r="IE543" i="18" s="1"/>
  <c r="IE544" i="18" s="1"/>
  <c r="IE545" i="18" s="1"/>
  <c r="IE546" i="18" s="1"/>
  <c r="IE547" i="18" s="1"/>
  <c r="IE548" i="18" s="1"/>
  <c r="IE549" i="18" s="1"/>
  <c r="IE550" i="18" s="1"/>
  <c r="IE551" i="18" s="1"/>
  <c r="IE552" i="18" s="1"/>
  <c r="IE553" i="18" s="1"/>
  <c r="IE554" i="18" s="1"/>
  <c r="IE555" i="18" s="1"/>
  <c r="IE556" i="18" s="1"/>
  <c r="IE557" i="18" s="1"/>
  <c r="L557" i="18" s="1"/>
  <c r="M557" i="18" s="1"/>
  <c r="IT468" i="18"/>
  <c r="IT469" i="18" s="1"/>
  <c r="IT470" i="18" s="1"/>
  <c r="IT471" i="18" s="1"/>
  <c r="IT472" i="18" s="1"/>
  <c r="IT473" i="18" s="1"/>
  <c r="IT474" i="18" s="1"/>
  <c r="IT475" i="18" s="1"/>
  <c r="IT476" i="18" s="1"/>
  <c r="IT477" i="18" s="1"/>
  <c r="IT478" i="18" s="1"/>
  <c r="IT479" i="18" s="1"/>
  <c r="IT480" i="18" s="1"/>
  <c r="IT481" i="18" s="1"/>
  <c r="IT482" i="18" s="1"/>
  <c r="IT483" i="18" s="1"/>
  <c r="IT484" i="18" s="1"/>
  <c r="IT485" i="18" s="1"/>
  <c r="IT486" i="18" s="1"/>
  <c r="IT487" i="18" s="1"/>
  <c r="IT488" i="18" s="1"/>
  <c r="IT489" i="18" s="1"/>
  <c r="IT490" i="18" s="1"/>
  <c r="IT491" i="18" s="1"/>
  <c r="IT492" i="18" s="1"/>
  <c r="IT493" i="18" s="1"/>
  <c r="IT494" i="18" s="1"/>
  <c r="IT495" i="18" s="1"/>
  <c r="IT496" i="18" s="1"/>
  <c r="IT497" i="18" s="1"/>
  <c r="IT498" i="18" s="1"/>
  <c r="IT499" i="18" s="1"/>
  <c r="IT500" i="18" s="1"/>
  <c r="IT501" i="18" s="1"/>
  <c r="IT502" i="18" s="1"/>
  <c r="IT503" i="18" s="1"/>
  <c r="IT504" i="18" s="1"/>
  <c r="IT505" i="18" s="1"/>
  <c r="IT506" i="18" s="1"/>
  <c r="IT507" i="18" s="1"/>
  <c r="IT508" i="18" s="1"/>
  <c r="IT509" i="18" s="1"/>
  <c r="IT510" i="18" s="1"/>
  <c r="IT511" i="18" s="1"/>
  <c r="IT512" i="18" s="1"/>
  <c r="IT513" i="18" s="1"/>
  <c r="IT514" i="18" s="1"/>
  <c r="IT515" i="18" s="1"/>
  <c r="IT516" i="18" s="1"/>
  <c r="IT517" i="18" s="1"/>
  <c r="IT518" i="18" s="1"/>
  <c r="IT519" i="18" s="1"/>
  <c r="IT520" i="18" s="1"/>
  <c r="IT521" i="18" s="1"/>
  <c r="IT522" i="18" s="1"/>
  <c r="IT523" i="18" s="1"/>
  <c r="IT524" i="18" s="1"/>
  <c r="IT525" i="18" s="1"/>
  <c r="IT526" i="18" s="1"/>
  <c r="IT527" i="18" s="1"/>
  <c r="IT528" i="18" s="1"/>
  <c r="IT529" i="18" s="1"/>
  <c r="IT530" i="18" s="1"/>
  <c r="IT531" i="18" s="1"/>
  <c r="IT532" i="18" s="1"/>
  <c r="IT533" i="18" s="1"/>
  <c r="IT534" i="18" s="1"/>
  <c r="IT535" i="18" s="1"/>
  <c r="IT536" i="18" s="1"/>
  <c r="IT537" i="18" s="1"/>
  <c r="IT538" i="18" s="1"/>
  <c r="IT539" i="18" s="1"/>
  <c r="IT540" i="18" s="1"/>
  <c r="IT541" i="18" s="1"/>
  <c r="IT542" i="18" s="1"/>
  <c r="IT543" i="18" s="1"/>
  <c r="IT544" i="18" s="1"/>
  <c r="IT545" i="18" s="1"/>
  <c r="IT546" i="18" s="1"/>
  <c r="IT547" i="18" s="1"/>
  <c r="IT548" i="18" s="1"/>
  <c r="IT549" i="18" s="1"/>
  <c r="IT550" i="18" s="1"/>
  <c r="IT551" i="18" s="1"/>
  <c r="IT552" i="18" s="1"/>
  <c r="IT553" i="18" s="1"/>
  <c r="IT554" i="18" s="1"/>
  <c r="IT555" i="18" s="1"/>
  <c r="IT556" i="18" s="1"/>
  <c r="IT557" i="18" s="1"/>
  <c r="IT558" i="18" s="1"/>
  <c r="IT559" i="18" s="1"/>
  <c r="IT560" i="18" s="1"/>
  <c r="IT561" i="18" s="1"/>
  <c r="IT562" i="18" s="1"/>
  <c r="IT563" i="18" s="1"/>
  <c r="IT564" i="18" s="1"/>
  <c r="IT565" i="18" s="1"/>
  <c r="IT566" i="18" s="1"/>
  <c r="IT567" i="18" s="1"/>
  <c r="IT568" i="18" s="1"/>
  <c r="IT569" i="18" s="1"/>
  <c r="IT570" i="18" s="1"/>
  <c r="IT571" i="18" s="1"/>
  <c r="IT572" i="18" s="1"/>
  <c r="IT573" i="18" s="1"/>
  <c r="IT574" i="18" s="1"/>
  <c r="IT575" i="18" s="1"/>
  <c r="IT576" i="18" s="1"/>
  <c r="IT577" i="18" s="1"/>
  <c r="IT578" i="18" s="1"/>
  <c r="IT579" i="18" s="1"/>
  <c r="IT580" i="18" s="1"/>
  <c r="IT581" i="18" s="1"/>
  <c r="IT582" i="18" s="1"/>
  <c r="IT583" i="18" s="1"/>
  <c r="IT584" i="18" s="1"/>
  <c r="IT585" i="18" s="1"/>
  <c r="IT586" i="18" s="1"/>
  <c r="IT587" i="18" s="1"/>
  <c r="IT588" i="18" s="1"/>
  <c r="IT589" i="18" s="1"/>
  <c r="IT590" i="18" s="1"/>
  <c r="IT591" i="18" s="1"/>
  <c r="IT592" i="18" s="1"/>
  <c r="IT593" i="18" s="1"/>
  <c r="IT594" i="18" s="1"/>
  <c r="IT595" i="18" s="1"/>
  <c r="IT596" i="18" s="1"/>
  <c r="IT597" i="18" s="1"/>
  <c r="IT598" i="18" s="1"/>
  <c r="IT599" i="18" s="1"/>
  <c r="IT600" i="18" s="1"/>
  <c r="IT601" i="18" s="1"/>
  <c r="IT602" i="18" s="1"/>
  <c r="IT603" i="18" s="1"/>
  <c r="IT604" i="18" s="1"/>
  <c r="IT605" i="18" s="1"/>
  <c r="IT606" i="18" s="1"/>
  <c r="IT607" i="18" s="1"/>
  <c r="IT608" i="18" s="1"/>
  <c r="IT609" i="18" s="1"/>
  <c r="IT610" i="18" s="1"/>
  <c r="IT611" i="18" s="1"/>
  <c r="IT612" i="18" s="1"/>
  <c r="IT613" i="18" s="1"/>
  <c r="IT614" i="18" s="1"/>
  <c r="IT615" i="18" s="1"/>
  <c r="IT616" i="18" s="1"/>
  <c r="IT617" i="18" s="1"/>
  <c r="IT618" i="18" s="1"/>
  <c r="IT619" i="18" s="1"/>
  <c r="IT620" i="18" s="1"/>
  <c r="IT621" i="18" s="1"/>
  <c r="IT622" i="18" s="1"/>
  <c r="IT623" i="18" s="1"/>
  <c r="IT624" i="18" s="1"/>
  <c r="IT625" i="18" s="1"/>
  <c r="IT626" i="18" s="1"/>
  <c r="IT627" i="18" s="1"/>
  <c r="IT628" i="18" s="1"/>
  <c r="IT629" i="18" s="1"/>
  <c r="IT630" i="18" s="1"/>
  <c r="IT631" i="18" s="1"/>
  <c r="IT632" i="18" s="1"/>
  <c r="IT633" i="18" s="1"/>
  <c r="IT634" i="18" s="1"/>
  <c r="IT635" i="18" s="1"/>
  <c r="IT636" i="18" s="1"/>
  <c r="IT637" i="18" s="1"/>
  <c r="IT638" i="18" s="1"/>
  <c r="IT639" i="18" s="1"/>
  <c r="IT640" i="18" s="1"/>
  <c r="IT641" i="18" s="1"/>
  <c r="IT642" i="18" s="1"/>
  <c r="IT643" i="18" s="1"/>
  <c r="IT644" i="18" s="1"/>
  <c r="IT645" i="18" s="1"/>
  <c r="IT646" i="18" s="1"/>
  <c r="IT647" i="18" s="1"/>
  <c r="IT648" i="18" s="1"/>
  <c r="IT649" i="18" s="1"/>
  <c r="IT650" i="18" s="1"/>
  <c r="IT651" i="18" s="1"/>
  <c r="IT652" i="18" s="1"/>
  <c r="IT653" i="18" s="1"/>
  <c r="IT654" i="18" s="1"/>
  <c r="IT655" i="18" s="1"/>
  <c r="IT656" i="18" s="1"/>
  <c r="IT657" i="18" s="1"/>
  <c r="IT658" i="18" s="1"/>
  <c r="IT659" i="18" s="1"/>
  <c r="IT660" i="18" s="1"/>
  <c r="IT661" i="18" s="1"/>
  <c r="IT662" i="18" s="1"/>
  <c r="IT663" i="18" s="1"/>
  <c r="IT664" i="18" s="1"/>
  <c r="IT665" i="18" s="1"/>
  <c r="IT666" i="18" s="1"/>
  <c r="IT667" i="18" s="1"/>
  <c r="IT668" i="18" s="1"/>
  <c r="IT669" i="18" s="1"/>
  <c r="IT670" i="18" s="1"/>
  <c r="IT671" i="18" s="1"/>
  <c r="IT672" i="18" s="1"/>
  <c r="IT673" i="18" s="1"/>
  <c r="IT674" i="18" s="1"/>
  <c r="IT675" i="18" s="1"/>
  <c r="IT676" i="18" s="1"/>
  <c r="IT677" i="18" s="1"/>
  <c r="IT678" i="18" s="1"/>
  <c r="IT679" i="18" s="1"/>
  <c r="IT680" i="18" s="1"/>
  <c r="IT681" i="18" s="1"/>
  <c r="IT682" i="18" s="1"/>
  <c r="IT683" i="18" s="1"/>
  <c r="IT684" i="18" s="1"/>
  <c r="IT685" i="18" s="1"/>
  <c r="IT686" i="18" s="1"/>
  <c r="IT687" i="18" s="1"/>
  <c r="IT688" i="18" s="1"/>
  <c r="IT689" i="18" s="1"/>
  <c r="IT690" i="18" s="1"/>
  <c r="IT691" i="18" s="1"/>
  <c r="IT692" i="18" s="1"/>
  <c r="IT693" i="18" s="1"/>
  <c r="IT694" i="18" s="1"/>
  <c r="IT695" i="18" s="1"/>
  <c r="IT696" i="18" s="1"/>
  <c r="IT697" i="18" s="1"/>
  <c r="IT698" i="18" s="1"/>
  <c r="IT699" i="18" s="1"/>
  <c r="IT700" i="18" s="1"/>
  <c r="IT701" i="18" s="1"/>
  <c r="IT702" i="18" s="1"/>
  <c r="IT703" i="18" s="1"/>
  <c r="IT704" i="18" s="1"/>
  <c r="IZ468" i="18"/>
  <c r="IZ469" i="18" s="1"/>
  <c r="IZ470" i="18" s="1"/>
  <c r="IZ471" i="18" s="1"/>
  <c r="IZ472" i="18" s="1"/>
  <c r="IZ473" i="18" s="1"/>
  <c r="IZ474" i="18" s="1"/>
  <c r="IZ475" i="18" s="1"/>
  <c r="IZ476" i="18" s="1"/>
  <c r="IZ477" i="18" s="1"/>
  <c r="IZ478" i="18" s="1"/>
  <c r="IZ479" i="18" s="1"/>
  <c r="IZ480" i="18" s="1"/>
  <c r="IZ481" i="18" s="1"/>
  <c r="IZ482" i="18" s="1"/>
  <c r="IZ483" i="18" s="1"/>
  <c r="IZ484" i="18" s="1"/>
  <c r="IZ485" i="18" s="1"/>
  <c r="IZ486" i="18" s="1"/>
  <c r="IZ487" i="18" s="1"/>
  <c r="IZ488" i="18" s="1"/>
  <c r="IZ489" i="18" s="1"/>
  <c r="IZ490" i="18" s="1"/>
  <c r="IZ491" i="18" s="1"/>
  <c r="IZ492" i="18" s="1"/>
  <c r="IZ493" i="18" s="1"/>
  <c r="IZ494" i="18" s="1"/>
  <c r="IZ495" i="18" s="1"/>
  <c r="IZ496" i="18" s="1"/>
  <c r="IZ497" i="18" s="1"/>
  <c r="IZ498" i="18" s="1"/>
  <c r="IZ499" i="18" s="1"/>
  <c r="IZ500" i="18" s="1"/>
  <c r="IZ501" i="18" s="1"/>
  <c r="IZ502" i="18" s="1"/>
  <c r="IZ503" i="18" s="1"/>
  <c r="IZ504" i="18" s="1"/>
  <c r="IZ505" i="18" s="1"/>
  <c r="IZ506" i="18" s="1"/>
  <c r="IZ507" i="18" s="1"/>
  <c r="IZ508" i="18" s="1"/>
  <c r="IZ509" i="18" s="1"/>
  <c r="IZ510" i="18" s="1"/>
  <c r="IZ511" i="18" s="1"/>
  <c r="IZ512" i="18" s="1"/>
  <c r="IZ513" i="18" s="1"/>
  <c r="IZ514" i="18" s="1"/>
  <c r="IZ515" i="18" s="1"/>
  <c r="IZ516" i="18" s="1"/>
  <c r="IZ517" i="18" s="1"/>
  <c r="IZ518" i="18" s="1"/>
  <c r="IZ519" i="18" s="1"/>
  <c r="IZ520" i="18" s="1"/>
  <c r="IZ521" i="18" s="1"/>
  <c r="IZ522" i="18" s="1"/>
  <c r="IZ523" i="18" s="1"/>
  <c r="IZ524" i="18" s="1"/>
  <c r="IZ525" i="18" s="1"/>
  <c r="IZ526" i="18" s="1"/>
  <c r="IZ527" i="18" s="1"/>
  <c r="IZ528" i="18" s="1"/>
  <c r="IZ529" i="18" s="1"/>
  <c r="IZ530" i="18" s="1"/>
  <c r="IZ531" i="18" s="1"/>
  <c r="IZ532" i="18" s="1"/>
  <c r="IZ533" i="18" s="1"/>
  <c r="IZ534" i="18" s="1"/>
  <c r="IZ535" i="18" s="1"/>
  <c r="IZ536" i="18" s="1"/>
  <c r="IZ537" i="18" s="1"/>
  <c r="IZ538" i="18" s="1"/>
  <c r="IZ539" i="18" s="1"/>
  <c r="IZ540" i="18" s="1"/>
  <c r="IZ541" i="18" s="1"/>
  <c r="IZ542" i="18" s="1"/>
  <c r="IZ543" i="18" s="1"/>
  <c r="IZ544" i="18" s="1"/>
  <c r="IZ545" i="18" s="1"/>
  <c r="IZ546" i="18" s="1"/>
  <c r="IZ547" i="18" s="1"/>
  <c r="IZ548" i="18" s="1"/>
  <c r="IZ549" i="18" s="1"/>
  <c r="IZ550" i="18" s="1"/>
  <c r="IZ551" i="18" s="1"/>
  <c r="IZ552" i="18" s="1"/>
  <c r="IZ553" i="18" s="1"/>
  <c r="IZ554" i="18" s="1"/>
  <c r="IZ555" i="18" s="1"/>
  <c r="IZ556" i="18" s="1"/>
  <c r="IZ557" i="18" s="1"/>
  <c r="IZ558" i="18" s="1"/>
  <c r="IZ559" i="18" s="1"/>
  <c r="IZ560" i="18" s="1"/>
  <c r="IZ561" i="18" s="1"/>
  <c r="IZ562" i="18" s="1"/>
  <c r="IZ563" i="18" s="1"/>
  <c r="IZ564" i="18" s="1"/>
  <c r="IZ565" i="18" s="1"/>
  <c r="IZ566" i="18" s="1"/>
  <c r="IZ567" i="18" s="1"/>
  <c r="IZ568" i="18" s="1"/>
  <c r="IZ569" i="18" s="1"/>
  <c r="IZ570" i="18" s="1"/>
  <c r="IZ571" i="18" s="1"/>
  <c r="IZ572" i="18" s="1"/>
  <c r="IZ573" i="18" s="1"/>
  <c r="IZ574" i="18" s="1"/>
  <c r="IZ575" i="18" s="1"/>
  <c r="IZ576" i="18" s="1"/>
  <c r="IZ577" i="18" s="1"/>
  <c r="IZ578" i="18" s="1"/>
  <c r="IZ579" i="18" s="1"/>
  <c r="IZ580" i="18" s="1"/>
  <c r="IZ581" i="18" s="1"/>
  <c r="IZ582" i="18" s="1"/>
  <c r="IZ583" i="18" s="1"/>
  <c r="IZ584" i="18" s="1"/>
  <c r="IZ585" i="18" s="1"/>
  <c r="IZ586" i="18" s="1"/>
  <c r="IZ587" i="18" s="1"/>
  <c r="IZ588" i="18" s="1"/>
  <c r="IZ589" i="18" s="1"/>
  <c r="IZ590" i="18" s="1"/>
  <c r="IZ591" i="18" s="1"/>
  <c r="IZ592" i="18" s="1"/>
  <c r="IZ593" i="18" s="1"/>
  <c r="IZ594" i="18" s="1"/>
  <c r="IZ595" i="18" s="1"/>
  <c r="IZ596" i="18" s="1"/>
  <c r="IZ597" i="18" s="1"/>
  <c r="IZ598" i="18" s="1"/>
  <c r="IZ599" i="18" s="1"/>
  <c r="IZ600" i="18" s="1"/>
  <c r="IZ601" i="18" s="1"/>
  <c r="IZ602" i="18" s="1"/>
  <c r="IZ603" i="18" s="1"/>
  <c r="IZ604" i="18" s="1"/>
  <c r="IZ605" i="18" s="1"/>
  <c r="IZ606" i="18" s="1"/>
  <c r="IZ607" i="18" s="1"/>
  <c r="IZ608" i="18" s="1"/>
  <c r="IZ609" i="18" s="1"/>
  <c r="IZ610" i="18" s="1"/>
  <c r="IZ611" i="18" s="1"/>
  <c r="IZ612" i="18" s="1"/>
  <c r="IZ613" i="18" s="1"/>
  <c r="IZ614" i="18" s="1"/>
  <c r="IZ615" i="18" s="1"/>
  <c r="IZ616" i="18" s="1"/>
  <c r="IZ617" i="18" s="1"/>
  <c r="IZ618" i="18" s="1"/>
  <c r="IZ619" i="18" s="1"/>
  <c r="IZ620" i="18" s="1"/>
  <c r="IZ621" i="18" s="1"/>
  <c r="IZ622" i="18" s="1"/>
  <c r="IZ623" i="18" s="1"/>
  <c r="IZ624" i="18" s="1"/>
  <c r="IZ625" i="18" s="1"/>
  <c r="IZ626" i="18" s="1"/>
  <c r="IZ627" i="18" s="1"/>
  <c r="DJ644" i="18"/>
  <c r="DJ645" i="18" s="1"/>
  <c r="DJ646" i="18" s="1"/>
  <c r="DJ647" i="18" s="1"/>
  <c r="DJ648" i="18" s="1"/>
  <c r="DJ649" i="18" s="1"/>
  <c r="DJ650" i="18" s="1"/>
  <c r="DJ651" i="18" s="1"/>
  <c r="DJ652" i="18" s="1"/>
  <c r="DJ653" i="18" s="1"/>
  <c r="DJ654" i="18" s="1"/>
  <c r="DJ655" i="18" s="1"/>
  <c r="DJ656" i="18" s="1"/>
  <c r="DJ657" i="18" s="1"/>
  <c r="DJ658" i="18" s="1"/>
  <c r="DJ659" i="18" s="1"/>
  <c r="DJ660" i="18" s="1"/>
  <c r="DJ661" i="18" s="1"/>
  <c r="DJ662" i="18" s="1"/>
  <c r="DJ663" i="18" s="1"/>
  <c r="DJ664" i="18" s="1"/>
  <c r="DJ665" i="18" s="1"/>
  <c r="DJ666" i="18" s="1"/>
  <c r="DJ667" i="18" s="1"/>
  <c r="DJ668" i="18" s="1"/>
  <c r="DJ669" i="18" s="1"/>
  <c r="DJ670" i="18" s="1"/>
  <c r="DJ671" i="18" s="1"/>
  <c r="DJ672" i="18" s="1"/>
  <c r="DJ673" i="18" s="1"/>
  <c r="DJ674" i="18" s="1"/>
  <c r="DJ675" i="18" s="1"/>
  <c r="DJ676" i="18" s="1"/>
  <c r="DJ677" i="18" s="1"/>
  <c r="DJ678" i="18" s="1"/>
  <c r="DJ679" i="18" s="1"/>
  <c r="DJ680" i="18" s="1"/>
  <c r="DJ681" i="18" s="1"/>
  <c r="DJ682" i="18" s="1"/>
  <c r="DJ683" i="18" s="1"/>
  <c r="DJ684" i="18" s="1"/>
  <c r="DJ685" i="18" s="1"/>
  <c r="DJ686" i="18" s="1"/>
  <c r="DJ687" i="18" s="1"/>
  <c r="DJ688" i="18" s="1"/>
  <c r="DJ689" i="18" s="1"/>
  <c r="DJ690" i="18" s="1"/>
  <c r="DJ691" i="18" s="1"/>
  <c r="DJ692" i="18" s="1"/>
  <c r="DJ693" i="18" s="1"/>
  <c r="DJ694" i="18" s="1"/>
  <c r="DJ695" i="18" s="1"/>
  <c r="DJ696" i="18" s="1"/>
  <c r="DJ697" i="18" s="1"/>
  <c r="DJ698" i="18" s="1"/>
  <c r="DJ699" i="18" s="1"/>
  <c r="DJ700" i="18" s="1"/>
  <c r="DJ701" i="18" s="1"/>
  <c r="DJ702" i="18" s="1"/>
  <c r="DJ703" i="18" s="1"/>
  <c r="DJ704" i="18" s="1"/>
  <c r="DJ705" i="18" s="1"/>
  <c r="DJ706" i="18" s="1"/>
  <c r="DJ707" i="18" s="1"/>
  <c r="DJ708" i="18" s="1"/>
  <c r="DJ709" i="18" s="1"/>
  <c r="DJ710" i="18" s="1"/>
  <c r="DJ711" i="18" s="1"/>
  <c r="DJ712" i="18" s="1"/>
  <c r="DJ713" i="18" s="1"/>
  <c r="DJ714" i="18" s="1"/>
  <c r="DJ715" i="18" s="1"/>
  <c r="DJ716" i="18" s="1"/>
  <c r="DJ717" i="18" s="1"/>
  <c r="DJ718" i="18" s="1"/>
  <c r="DJ719" i="18" s="1"/>
  <c r="DJ720" i="18" s="1"/>
  <c r="DJ721" i="18" s="1"/>
  <c r="DJ722" i="18" s="1"/>
  <c r="DJ723" i="18" s="1"/>
  <c r="DJ724" i="18" s="1"/>
  <c r="DJ725" i="18" s="1"/>
  <c r="DJ726" i="18" s="1"/>
  <c r="DJ727" i="18" s="1"/>
  <c r="DJ728" i="18" s="1"/>
  <c r="DJ729" i="18" s="1"/>
  <c r="DJ730" i="18" s="1"/>
  <c r="DJ731" i="18" s="1"/>
  <c r="L731" i="18" s="1"/>
  <c r="MF644" i="18"/>
  <c r="MF645" i="18" s="1"/>
  <c r="MF646" i="18" s="1"/>
  <c r="MF647" i="18" s="1"/>
  <c r="MF648" i="18" s="1"/>
  <c r="MF649" i="18" s="1"/>
  <c r="MF650" i="18" s="1"/>
  <c r="MF651" i="18" s="1"/>
  <c r="MF652" i="18" s="1"/>
  <c r="MF653" i="18" s="1"/>
  <c r="MF654" i="18" s="1"/>
  <c r="MF655" i="18" s="1"/>
  <c r="MF656" i="18" s="1"/>
  <c r="MF657" i="18" s="1"/>
  <c r="MF658" i="18" s="1"/>
  <c r="MF659" i="18" s="1"/>
  <c r="MF660" i="18" s="1"/>
  <c r="MF661" i="18" s="1"/>
  <c r="MF662" i="18" s="1"/>
  <c r="MF663" i="18" s="1"/>
  <c r="MF664" i="18" s="1"/>
  <c r="MF665" i="18" s="1"/>
  <c r="MF666" i="18" s="1"/>
  <c r="MF667" i="18" s="1"/>
  <c r="MF668" i="18" s="1"/>
  <c r="MF669" i="18" s="1"/>
  <c r="MF670" i="18" s="1"/>
  <c r="MF671" i="18" s="1"/>
  <c r="MF672" i="18" s="1"/>
  <c r="MF673" i="18" s="1"/>
  <c r="MF674" i="18" s="1"/>
  <c r="MF675" i="18" s="1"/>
  <c r="MF676" i="18" s="1"/>
  <c r="MF677" i="18" s="1"/>
  <c r="MF678" i="18" s="1"/>
  <c r="MF679" i="18" s="1"/>
  <c r="MF680" i="18" s="1"/>
  <c r="MF681" i="18" s="1"/>
  <c r="MF682" i="18" s="1"/>
  <c r="MF683" i="18" s="1"/>
  <c r="MF684" i="18" s="1"/>
  <c r="MF685" i="18" s="1"/>
  <c r="MF686" i="18" s="1"/>
  <c r="MF687" i="18" s="1"/>
  <c r="MF688" i="18" s="1"/>
  <c r="MF689" i="18" s="1"/>
  <c r="MF690" i="18" s="1"/>
  <c r="MF691" i="18" s="1"/>
  <c r="MF692" i="18" s="1"/>
  <c r="MF693" i="18" s="1"/>
  <c r="MF694" i="18" s="1"/>
  <c r="MF695" i="18" s="1"/>
  <c r="MF696" i="18" s="1"/>
  <c r="MF697" i="18" s="1"/>
  <c r="MF698" i="18" s="1"/>
  <c r="MF699" i="18" s="1"/>
  <c r="MF700" i="18" s="1"/>
  <c r="MF701" i="18" s="1"/>
  <c r="MF702" i="18" s="1"/>
  <c r="MF703" i="18" s="1"/>
  <c r="MF704" i="18" s="1"/>
  <c r="MF705" i="18" s="1"/>
  <c r="MF706" i="18" s="1"/>
  <c r="MF707" i="18" s="1"/>
  <c r="MF708" i="18" s="1"/>
  <c r="MF709" i="18" s="1"/>
  <c r="MF710" i="18" s="1"/>
  <c r="MF711" i="18" s="1"/>
  <c r="MF712" i="18" s="1"/>
  <c r="MF713" i="18" s="1"/>
  <c r="MF714" i="18" s="1"/>
  <c r="MF715" i="18" s="1"/>
  <c r="MF716" i="18" s="1"/>
  <c r="MF717" i="18" s="1"/>
  <c r="MF718" i="18" s="1"/>
  <c r="MF719" i="18" s="1"/>
  <c r="MF720" i="18" s="1"/>
  <c r="MF721" i="18" s="1"/>
  <c r="MF722" i="18" s="1"/>
  <c r="MF723" i="18" s="1"/>
  <c r="MF724" i="18" s="1"/>
  <c r="MF725" i="18" s="1"/>
  <c r="MF726" i="18" s="1"/>
  <c r="MF727" i="18" s="1"/>
  <c r="MF728" i="18" s="1"/>
  <c r="MF729" i="18" s="1"/>
  <c r="MF730" i="18" s="1"/>
  <c r="MF731" i="18" s="1"/>
  <c r="MF732" i="18" s="1"/>
  <c r="MF733" i="18" s="1"/>
  <c r="MF734" i="18" s="1"/>
  <c r="MF735" i="18" s="1"/>
  <c r="MF736" i="18" s="1"/>
  <c r="MF737" i="18" s="1"/>
  <c r="MF738" i="18" s="1"/>
  <c r="MF739" i="18" s="1"/>
  <c r="MF740" i="18" s="1"/>
  <c r="MF741" i="18" s="1"/>
  <c r="MF742" i="18" s="1"/>
  <c r="MF743" i="18" s="1"/>
  <c r="MF744" i="18" s="1"/>
  <c r="MF745" i="18" s="1"/>
  <c r="MF746" i="18" s="1"/>
  <c r="MF747" i="18" s="1"/>
  <c r="MF748" i="18" s="1"/>
  <c r="MF749" i="18" s="1"/>
  <c r="MF750" i="18" s="1"/>
  <c r="MF751" i="18" s="1"/>
  <c r="MF752" i="18" s="1"/>
  <c r="MF753" i="18" s="1"/>
  <c r="MF754" i="18" s="1"/>
  <c r="MF755" i="18" s="1"/>
  <c r="MF756" i="18" s="1"/>
  <c r="MF757" i="18" s="1"/>
  <c r="MF758" i="18" s="1"/>
  <c r="MF759" i="18" s="1"/>
  <c r="MF760" i="18" s="1"/>
  <c r="MF761" i="18" s="1"/>
  <c r="MF762" i="18" s="1"/>
  <c r="MF763" i="18" s="1"/>
  <c r="MF764" i="18" s="1"/>
  <c r="MF765" i="18" s="1"/>
  <c r="MF766" i="18" s="1"/>
  <c r="MF767" i="18" s="1"/>
  <c r="MF768" i="18" s="1"/>
  <c r="MF769" i="18" s="1"/>
  <c r="MF770" i="18" s="1"/>
  <c r="MF771" i="18" s="1"/>
  <c r="MF772" i="18" s="1"/>
  <c r="MF773" i="18" s="1"/>
  <c r="MF774" i="18" s="1"/>
  <c r="MF775" i="18" s="1"/>
  <c r="MF776" i="18" s="1"/>
  <c r="MF777" i="18" s="1"/>
  <c r="MF778" i="18" s="1"/>
  <c r="MF779" i="18" s="1"/>
  <c r="MF780" i="18" s="1"/>
  <c r="MF781" i="18" s="1"/>
  <c r="MF782" i="18" s="1"/>
  <c r="MF783" i="18" s="1"/>
  <c r="MF784" i="18" s="1"/>
  <c r="MF785" i="18" s="1"/>
  <c r="MF786" i="18" s="1"/>
  <c r="MF787" i="18" s="1"/>
  <c r="MF788" i="18" s="1"/>
  <c r="MF789" i="18" s="1"/>
  <c r="MF790" i="18" s="1"/>
  <c r="K790" i="18" s="1"/>
  <c r="GJ417" i="18"/>
  <c r="GJ418" i="18" s="1"/>
  <c r="GJ419" i="18" s="1"/>
  <c r="GJ420" i="18" s="1"/>
  <c r="GJ421" i="18" s="1"/>
  <c r="GJ422" i="18" s="1"/>
  <c r="GJ423" i="18" s="1"/>
  <c r="GJ424" i="18" s="1"/>
  <c r="GJ425" i="18" s="1"/>
  <c r="GJ426" i="18" s="1"/>
  <c r="GJ427" i="18" s="1"/>
  <c r="GJ428" i="18" s="1"/>
  <c r="GJ429" i="18" s="1"/>
  <c r="GJ430" i="18" s="1"/>
  <c r="GJ431" i="18" s="1"/>
  <c r="GJ432" i="18" s="1"/>
  <c r="GJ433" i="18" s="1"/>
  <c r="GJ434" i="18" s="1"/>
  <c r="GJ435" i="18" s="1"/>
  <c r="GJ436" i="18" s="1"/>
  <c r="GJ437" i="18" s="1"/>
  <c r="GJ438" i="18" s="1"/>
  <c r="GJ439" i="18" s="1"/>
  <c r="GJ440" i="18" s="1"/>
  <c r="GJ441" i="18" s="1"/>
  <c r="GJ442" i="18" s="1"/>
  <c r="GJ443" i="18" s="1"/>
  <c r="GJ444" i="18" s="1"/>
  <c r="GJ445" i="18" s="1"/>
  <c r="GJ446" i="18" s="1"/>
  <c r="GJ447" i="18" s="1"/>
  <c r="GJ448" i="18" s="1"/>
  <c r="GJ449" i="18" s="1"/>
  <c r="GJ450" i="18" s="1"/>
  <c r="GJ451" i="18" s="1"/>
  <c r="GJ452" i="18" s="1"/>
  <c r="GJ453" i="18" s="1"/>
  <c r="GJ454" i="18" s="1"/>
  <c r="GJ455" i="18" s="1"/>
  <c r="GJ456" i="18" s="1"/>
  <c r="GJ457" i="18" s="1"/>
  <c r="GJ458" i="18" s="1"/>
  <c r="GJ459" i="18" s="1"/>
  <c r="GJ460" i="18" s="1"/>
  <c r="GJ461" i="18" s="1"/>
  <c r="GJ462" i="18" s="1"/>
  <c r="GJ463" i="18" s="1"/>
  <c r="GJ464" i="18" s="1"/>
  <c r="GJ465" i="18" s="1"/>
  <c r="GJ466" i="18" s="1"/>
  <c r="GJ467" i="18" s="1"/>
  <c r="GJ468" i="18" s="1"/>
  <c r="GJ469" i="18" s="1"/>
  <c r="GJ470" i="18" s="1"/>
  <c r="GJ471" i="18" s="1"/>
  <c r="GJ472" i="18" s="1"/>
  <c r="GJ473" i="18" s="1"/>
  <c r="GJ474" i="18" s="1"/>
  <c r="GJ475" i="18" s="1"/>
  <c r="GJ476" i="18" s="1"/>
  <c r="GJ477" i="18" s="1"/>
  <c r="GJ478" i="18" s="1"/>
  <c r="GJ479" i="18" s="1"/>
  <c r="GJ480" i="18" s="1"/>
  <c r="GJ481" i="18" s="1"/>
  <c r="GJ482" i="18" s="1"/>
  <c r="GJ483" i="18" s="1"/>
  <c r="GJ484" i="18" s="1"/>
  <c r="GJ485" i="18" s="1"/>
  <c r="GJ486" i="18" s="1"/>
  <c r="GJ487" i="18" s="1"/>
  <c r="GJ488" i="18" s="1"/>
  <c r="GJ489" i="18" s="1"/>
  <c r="GJ490" i="18" s="1"/>
  <c r="GJ491" i="18" s="1"/>
  <c r="GJ492" i="18" s="1"/>
  <c r="GJ493" i="18" s="1"/>
  <c r="GJ494" i="18" s="1"/>
  <c r="GJ495" i="18" s="1"/>
  <c r="GJ496" i="18" s="1"/>
  <c r="GJ497" i="18" s="1"/>
  <c r="GJ498" i="18" s="1"/>
  <c r="GJ499" i="18" s="1"/>
  <c r="GJ500" i="18" s="1"/>
  <c r="GJ501" i="18" s="1"/>
  <c r="GJ502" i="18" s="1"/>
  <c r="GJ503" i="18" s="1"/>
  <c r="GJ504" i="18" s="1"/>
  <c r="GJ505" i="18" s="1"/>
  <c r="GJ506" i="18" s="1"/>
  <c r="GJ507" i="18" s="1"/>
  <c r="GJ508" i="18" s="1"/>
  <c r="GJ509" i="18" s="1"/>
  <c r="GJ510" i="18" s="1"/>
  <c r="GJ511" i="18" s="1"/>
  <c r="GJ512" i="18" s="1"/>
  <c r="GJ513" i="18" s="1"/>
  <c r="GJ514" i="18" s="1"/>
  <c r="GJ515" i="18" s="1"/>
  <c r="GJ516" i="18" s="1"/>
  <c r="GJ517" i="18" s="1"/>
  <c r="GJ518" i="18" s="1"/>
  <c r="GJ519" i="18" s="1"/>
  <c r="GJ520" i="18" s="1"/>
  <c r="GJ521" i="18" s="1"/>
  <c r="GJ522" i="18" s="1"/>
  <c r="GJ523" i="18" s="1"/>
  <c r="GJ524" i="18" s="1"/>
  <c r="GJ525" i="18" s="1"/>
  <c r="GJ526" i="18" s="1"/>
  <c r="GJ527" i="18" s="1"/>
  <c r="GJ528" i="18" s="1"/>
  <c r="GJ529" i="18" s="1"/>
  <c r="GJ530" i="18" s="1"/>
  <c r="GJ531" i="18" s="1"/>
  <c r="GJ532" i="18" s="1"/>
  <c r="GJ533" i="18" s="1"/>
  <c r="GJ534" i="18" s="1"/>
  <c r="GJ535" i="18" s="1"/>
  <c r="GJ536" i="18" s="1"/>
  <c r="GJ537" i="18" s="1"/>
  <c r="GJ538" i="18" s="1"/>
  <c r="GJ539" i="18" s="1"/>
  <c r="GJ540" i="18" s="1"/>
  <c r="GJ541" i="18" s="1"/>
  <c r="GJ542" i="18" s="1"/>
  <c r="GJ543" i="18" s="1"/>
  <c r="GJ544" i="18" s="1"/>
  <c r="GJ545" i="18" s="1"/>
  <c r="GJ546" i="18" s="1"/>
  <c r="GJ547" i="18" s="1"/>
  <c r="GJ548" i="18" s="1"/>
  <c r="GJ549" i="18" s="1"/>
  <c r="GJ550" i="18" s="1"/>
  <c r="GJ551" i="18" s="1"/>
  <c r="GJ552" i="18" s="1"/>
  <c r="GJ553" i="18" s="1"/>
  <c r="GJ554" i="18" s="1"/>
  <c r="GJ555" i="18" s="1"/>
  <c r="GJ556" i="18" s="1"/>
  <c r="GJ557" i="18" s="1"/>
  <c r="GJ558" i="18" s="1"/>
  <c r="GJ559" i="18" s="1"/>
  <c r="GJ560" i="18" s="1"/>
  <c r="GJ561" i="18" s="1"/>
  <c r="GJ562" i="18" s="1"/>
  <c r="GJ563" i="18" s="1"/>
  <c r="GJ564" i="18" s="1"/>
  <c r="GJ565" i="18" s="1"/>
  <c r="GJ566" i="18" s="1"/>
  <c r="GJ567" i="18" s="1"/>
  <c r="GJ568" i="18" s="1"/>
  <c r="GJ569" i="18" s="1"/>
  <c r="GJ570" i="18" s="1"/>
  <c r="GJ571" i="18" s="1"/>
  <c r="GJ572" i="18" s="1"/>
  <c r="GJ573" i="18" s="1"/>
  <c r="GJ574" i="18" s="1"/>
  <c r="GJ575" i="18" s="1"/>
  <c r="GJ576" i="18" s="1"/>
  <c r="GJ577" i="18" s="1"/>
  <c r="GJ578" i="18" s="1"/>
  <c r="GJ579" i="18" s="1"/>
  <c r="GJ580" i="18" s="1"/>
  <c r="GJ581" i="18" s="1"/>
  <c r="GJ582" i="18" s="1"/>
  <c r="GJ583" i="18" s="1"/>
  <c r="GJ584" i="18" s="1"/>
  <c r="GJ585" i="18" s="1"/>
  <c r="GJ586" i="18" s="1"/>
  <c r="GJ587" i="18" s="1"/>
  <c r="GJ588" i="18" s="1"/>
  <c r="GJ589" i="18" s="1"/>
  <c r="GJ590" i="18" s="1"/>
  <c r="GJ591" i="18" s="1"/>
  <c r="GJ592" i="18" s="1"/>
  <c r="GJ593" i="18" s="1"/>
  <c r="GJ594" i="18" s="1"/>
  <c r="GJ595" i="18" s="1"/>
  <c r="GJ596" i="18" s="1"/>
  <c r="GJ597" i="18" s="1"/>
  <c r="GJ598" i="18" s="1"/>
  <c r="GJ599" i="18" s="1"/>
  <c r="GJ600" i="18" s="1"/>
  <c r="GJ601" i="18" s="1"/>
  <c r="GJ602" i="18" s="1"/>
  <c r="GJ603" i="18" s="1"/>
  <c r="GJ604" i="18" s="1"/>
  <c r="GJ605" i="18" s="1"/>
  <c r="GJ606" i="18" s="1"/>
  <c r="GJ607" i="18" s="1"/>
  <c r="GJ608" i="18" s="1"/>
  <c r="GJ609" i="18" s="1"/>
  <c r="GJ610" i="18" s="1"/>
  <c r="GJ611" i="18" s="1"/>
  <c r="GJ612" i="18" s="1"/>
  <c r="GJ613" i="18" s="1"/>
  <c r="GJ614" i="18" s="1"/>
  <c r="GJ615" i="18" s="1"/>
  <c r="GJ616" i="18" s="1"/>
  <c r="GJ617" i="18" s="1"/>
  <c r="GJ618" i="18" s="1"/>
  <c r="GJ619" i="18" s="1"/>
  <c r="GJ620" i="18" s="1"/>
  <c r="GJ621" i="18" s="1"/>
  <c r="GJ622" i="18" s="1"/>
  <c r="GJ623" i="18" s="1"/>
  <c r="GJ624" i="18" s="1"/>
  <c r="GJ625" i="18" s="1"/>
  <c r="GJ626" i="18" s="1"/>
  <c r="GJ627" i="18" s="1"/>
  <c r="GJ628" i="18" s="1"/>
  <c r="GJ629" i="18" s="1"/>
  <c r="GJ630" i="18" s="1"/>
  <c r="GJ631" i="18" s="1"/>
  <c r="GJ632" i="18" s="1"/>
  <c r="GJ633" i="18" s="1"/>
  <c r="GJ634" i="18" s="1"/>
  <c r="GJ635" i="18" s="1"/>
  <c r="GJ636" i="18" s="1"/>
  <c r="GJ637" i="18" s="1"/>
  <c r="GJ638" i="18" s="1"/>
  <c r="GJ639" i="18" s="1"/>
  <c r="GJ640" i="18" s="1"/>
  <c r="GJ641" i="18" s="1"/>
  <c r="GJ642" i="18" s="1"/>
  <c r="GJ643" i="18" s="1"/>
  <c r="GJ644" i="18" s="1"/>
  <c r="GJ645" i="18" s="1"/>
  <c r="GJ646" i="18" s="1"/>
  <c r="GJ647" i="18" s="1"/>
  <c r="GJ648" i="18" s="1"/>
  <c r="GJ649" i="18" s="1"/>
  <c r="GJ650" i="18" s="1"/>
  <c r="GJ651" i="18" s="1"/>
  <c r="GJ652" i="18" s="1"/>
  <c r="GJ653" i="18" s="1"/>
  <c r="GJ654" i="18" s="1"/>
  <c r="GJ655" i="18" s="1"/>
  <c r="GJ656" i="18" s="1"/>
  <c r="NH417" i="18"/>
  <c r="NH418" i="18" s="1"/>
  <c r="NH419" i="18" s="1"/>
  <c r="NH420" i="18" s="1"/>
  <c r="NH421" i="18" s="1"/>
  <c r="NH422" i="18" s="1"/>
  <c r="NH423" i="18" s="1"/>
  <c r="NH424" i="18" s="1"/>
  <c r="NH425" i="18" s="1"/>
  <c r="NH426" i="18" s="1"/>
  <c r="NH427" i="18" s="1"/>
  <c r="NH428" i="18" s="1"/>
  <c r="NH429" i="18" s="1"/>
  <c r="NH430" i="18" s="1"/>
  <c r="NH431" i="18" s="1"/>
  <c r="NH432" i="18" s="1"/>
  <c r="NH433" i="18" s="1"/>
  <c r="NH434" i="18" s="1"/>
  <c r="NH435" i="18" s="1"/>
  <c r="NH436" i="18" s="1"/>
  <c r="NH437" i="18" s="1"/>
  <c r="NH438" i="18" s="1"/>
  <c r="NH439" i="18" s="1"/>
  <c r="NH440" i="18" s="1"/>
  <c r="NH441" i="18" s="1"/>
  <c r="NH442" i="18" s="1"/>
  <c r="NH443" i="18" s="1"/>
  <c r="NH444" i="18" s="1"/>
  <c r="NH445" i="18" s="1"/>
  <c r="NH446" i="18" s="1"/>
  <c r="NH447" i="18" s="1"/>
  <c r="NH448" i="18" s="1"/>
  <c r="NH449" i="18" s="1"/>
  <c r="NH450" i="18" s="1"/>
  <c r="NH451" i="18" s="1"/>
  <c r="NH452" i="18" s="1"/>
  <c r="NH453" i="18" s="1"/>
  <c r="NH454" i="18" s="1"/>
  <c r="NH455" i="18" s="1"/>
  <c r="NH456" i="18" s="1"/>
  <c r="NH457" i="18" s="1"/>
  <c r="NH458" i="18" s="1"/>
  <c r="NH459" i="18" s="1"/>
  <c r="NH460" i="18" s="1"/>
  <c r="NH461" i="18" s="1"/>
  <c r="NH462" i="18" s="1"/>
  <c r="NH463" i="18" s="1"/>
  <c r="NH464" i="18" s="1"/>
  <c r="NH465" i="18" s="1"/>
  <c r="NH466" i="18" s="1"/>
  <c r="NH467" i="18" s="1"/>
  <c r="NH468" i="18" s="1"/>
  <c r="NH469" i="18" s="1"/>
  <c r="NH470" i="18" s="1"/>
  <c r="NH471" i="18" s="1"/>
  <c r="NH472" i="18" s="1"/>
  <c r="NH473" i="18" s="1"/>
  <c r="NH474" i="18" s="1"/>
  <c r="NH475" i="18" s="1"/>
  <c r="NH476" i="18" s="1"/>
  <c r="NH477" i="18" s="1"/>
  <c r="NH478" i="18" s="1"/>
  <c r="NH479" i="18" s="1"/>
  <c r="NH480" i="18" s="1"/>
  <c r="NH481" i="18" s="1"/>
  <c r="NH482" i="18" s="1"/>
  <c r="NH483" i="18" s="1"/>
  <c r="NH484" i="18" s="1"/>
  <c r="NH485" i="18" s="1"/>
  <c r="NH486" i="18" s="1"/>
  <c r="NH487" i="18" s="1"/>
  <c r="NH488" i="18" s="1"/>
  <c r="NH489" i="18" s="1"/>
  <c r="NH490" i="18" s="1"/>
  <c r="NH491" i="18" s="1"/>
  <c r="NH492" i="18" s="1"/>
  <c r="NH493" i="18" s="1"/>
  <c r="NH494" i="18" s="1"/>
  <c r="NH495" i="18" s="1"/>
  <c r="NH496" i="18" s="1"/>
  <c r="NH497" i="18" s="1"/>
  <c r="NH498" i="18" s="1"/>
  <c r="NH499" i="18" s="1"/>
  <c r="NH500" i="18" s="1"/>
  <c r="NH501" i="18" s="1"/>
  <c r="NH502" i="18" s="1"/>
  <c r="NH503" i="18" s="1"/>
  <c r="NH504" i="18" s="1"/>
  <c r="NH505" i="18" s="1"/>
  <c r="NH506" i="18" s="1"/>
  <c r="NH507" i="18" s="1"/>
  <c r="NH508" i="18" s="1"/>
  <c r="NH509" i="18" s="1"/>
  <c r="NH510" i="18" s="1"/>
  <c r="NH511" i="18" s="1"/>
  <c r="NH512" i="18" s="1"/>
  <c r="NH513" i="18" s="1"/>
  <c r="NH514" i="18" s="1"/>
  <c r="NH515" i="18" s="1"/>
  <c r="NH516" i="18" s="1"/>
  <c r="NH517" i="18" s="1"/>
  <c r="NH518" i="18" s="1"/>
  <c r="NH519" i="18" s="1"/>
  <c r="NH520" i="18" s="1"/>
  <c r="NH521" i="18" s="1"/>
  <c r="NH522" i="18" s="1"/>
  <c r="NH523" i="18" s="1"/>
  <c r="NH524" i="18" s="1"/>
  <c r="NH525" i="18" s="1"/>
  <c r="NH526" i="18" s="1"/>
  <c r="NH527" i="18" s="1"/>
  <c r="NH528" i="18" s="1"/>
  <c r="NH529" i="18" s="1"/>
  <c r="NH530" i="18" s="1"/>
  <c r="NH531" i="18" s="1"/>
  <c r="NH532" i="18" s="1"/>
  <c r="NH533" i="18" s="1"/>
  <c r="NH534" i="18" s="1"/>
  <c r="NH535" i="18" s="1"/>
  <c r="NH536" i="18" s="1"/>
  <c r="NH537" i="18" s="1"/>
  <c r="NH538" i="18" s="1"/>
  <c r="NH539" i="18" s="1"/>
  <c r="NH540" i="18" s="1"/>
  <c r="NH541" i="18" s="1"/>
  <c r="NH542" i="18" s="1"/>
  <c r="NH543" i="18" s="1"/>
  <c r="NH544" i="18" s="1"/>
  <c r="NH545" i="18" s="1"/>
  <c r="NH546" i="18" s="1"/>
  <c r="NH547" i="18" s="1"/>
  <c r="NH548" i="18" s="1"/>
  <c r="NH549" i="18" s="1"/>
  <c r="NH550" i="18" s="1"/>
  <c r="NH551" i="18" s="1"/>
  <c r="NH552" i="18" s="1"/>
  <c r="NH553" i="18" s="1"/>
  <c r="NH554" i="18" s="1"/>
  <c r="NH555" i="18" s="1"/>
  <c r="NH556" i="18" s="1"/>
  <c r="NH557" i="18" s="1"/>
  <c r="NH558" i="18" s="1"/>
  <c r="NH559" i="18" s="1"/>
  <c r="NH560" i="18" s="1"/>
  <c r="NH561" i="18" s="1"/>
  <c r="NH562" i="18" s="1"/>
  <c r="NH563" i="18" s="1"/>
  <c r="NH564" i="18" s="1"/>
  <c r="NH565" i="18" s="1"/>
  <c r="NH566" i="18" s="1"/>
  <c r="NH567" i="18" s="1"/>
  <c r="NH568" i="18" s="1"/>
  <c r="NH569" i="18" s="1"/>
  <c r="NH570" i="18" s="1"/>
  <c r="NH571" i="18" s="1"/>
  <c r="NH572" i="18" s="1"/>
  <c r="NH573" i="18" s="1"/>
  <c r="NH574" i="18" s="1"/>
  <c r="NH575" i="18" s="1"/>
  <c r="NH576" i="18" s="1"/>
  <c r="NH577" i="18" s="1"/>
  <c r="NH578" i="18" s="1"/>
  <c r="NH579" i="18" s="1"/>
  <c r="NH580" i="18" s="1"/>
  <c r="NH581" i="18" s="1"/>
  <c r="NH582" i="18" s="1"/>
  <c r="NH583" i="18" s="1"/>
  <c r="NH584" i="18" s="1"/>
  <c r="NH585" i="18" s="1"/>
  <c r="NH586" i="18" s="1"/>
  <c r="K586" i="18" s="1"/>
  <c r="NF391" i="18"/>
  <c r="NF392" i="18" s="1"/>
  <c r="NF393" i="18" s="1"/>
  <c r="NF394" i="18" s="1"/>
  <c r="NF395" i="18" s="1"/>
  <c r="NF396" i="18" s="1"/>
  <c r="NF397" i="18" s="1"/>
  <c r="NF398" i="18" s="1"/>
  <c r="NF399" i="18" s="1"/>
  <c r="NF400" i="18" s="1"/>
  <c r="NF401" i="18" s="1"/>
  <c r="NF402" i="18" s="1"/>
  <c r="NF403" i="18" s="1"/>
  <c r="NF404" i="18" s="1"/>
  <c r="NF405" i="18" s="1"/>
  <c r="NF406" i="18" s="1"/>
  <c r="NF407" i="18" s="1"/>
  <c r="NF408" i="18" s="1"/>
  <c r="NF409" i="18" s="1"/>
  <c r="NF410" i="18" s="1"/>
  <c r="NF411" i="18" s="1"/>
  <c r="NF412" i="18" s="1"/>
  <c r="NF413" i="18" s="1"/>
  <c r="NF414" i="18" s="1"/>
  <c r="NF415" i="18" s="1"/>
  <c r="NF416" i="18" s="1"/>
  <c r="NF417" i="18" s="1"/>
  <c r="NF418" i="18" s="1"/>
  <c r="NF419" i="18" s="1"/>
  <c r="NF420" i="18" s="1"/>
  <c r="NF421" i="18" s="1"/>
  <c r="NF422" i="18" s="1"/>
  <c r="NF423" i="18" s="1"/>
  <c r="NF424" i="18" s="1"/>
  <c r="NF425" i="18" s="1"/>
  <c r="NF426" i="18" s="1"/>
  <c r="NF427" i="18" s="1"/>
  <c r="NF428" i="18" s="1"/>
  <c r="NF429" i="18" s="1"/>
  <c r="NF430" i="18" s="1"/>
  <c r="NF431" i="18" s="1"/>
  <c r="NF432" i="18" s="1"/>
  <c r="NF433" i="18" s="1"/>
  <c r="NF434" i="18" s="1"/>
  <c r="NF435" i="18" s="1"/>
  <c r="NF436" i="18" s="1"/>
  <c r="NF437" i="18" s="1"/>
  <c r="NF438" i="18" s="1"/>
  <c r="NF439" i="18" s="1"/>
  <c r="NF440" i="18" s="1"/>
  <c r="NF441" i="18" s="1"/>
  <c r="NF442" i="18" s="1"/>
  <c r="NF443" i="18" s="1"/>
  <c r="NF444" i="18" s="1"/>
  <c r="NF445" i="18" s="1"/>
  <c r="NF446" i="18" s="1"/>
  <c r="NF447" i="18" s="1"/>
  <c r="NF448" i="18" s="1"/>
  <c r="NF449" i="18" s="1"/>
  <c r="NF450" i="18" s="1"/>
  <c r="NF451" i="18" s="1"/>
  <c r="NF452" i="18" s="1"/>
  <c r="NF453" i="18" s="1"/>
  <c r="NF454" i="18" s="1"/>
  <c r="NF455" i="18" s="1"/>
  <c r="NF456" i="18" s="1"/>
  <c r="NF457" i="18" s="1"/>
  <c r="NF458" i="18" s="1"/>
  <c r="NF459" i="18" s="1"/>
  <c r="NF460" i="18" s="1"/>
  <c r="NF461" i="18" s="1"/>
  <c r="NF462" i="18" s="1"/>
  <c r="NF463" i="18" s="1"/>
  <c r="NF464" i="18" s="1"/>
  <c r="NF465" i="18" s="1"/>
  <c r="NF466" i="18" s="1"/>
  <c r="NF467" i="18" s="1"/>
  <c r="NF468" i="18" s="1"/>
  <c r="NF469" i="18" s="1"/>
  <c r="NF470" i="18" s="1"/>
  <c r="NF471" i="18" s="1"/>
  <c r="NF472" i="18" s="1"/>
  <c r="NF473" i="18" s="1"/>
  <c r="NF474" i="18" s="1"/>
  <c r="NF475" i="18" s="1"/>
  <c r="NF476" i="18" s="1"/>
  <c r="NF477" i="18" s="1"/>
  <c r="NF478" i="18" s="1"/>
  <c r="NF479" i="18" s="1"/>
  <c r="NF480" i="18" s="1"/>
  <c r="NF481" i="18" s="1"/>
  <c r="NF482" i="18" s="1"/>
  <c r="NF483" i="18" s="1"/>
  <c r="NF484" i="18" s="1"/>
  <c r="NF485" i="18" s="1"/>
  <c r="NF486" i="18" s="1"/>
  <c r="NF487" i="18" s="1"/>
  <c r="NF488" i="18" s="1"/>
  <c r="NF489" i="18" s="1"/>
  <c r="NF490" i="18" s="1"/>
  <c r="NF491" i="18" s="1"/>
  <c r="NF492" i="18" s="1"/>
  <c r="NF493" i="18" s="1"/>
  <c r="NF494" i="18" s="1"/>
  <c r="NF495" i="18" s="1"/>
  <c r="NF496" i="18" s="1"/>
  <c r="NF497" i="18" s="1"/>
  <c r="NF498" i="18" s="1"/>
  <c r="NF499" i="18" s="1"/>
  <c r="NF500" i="18" s="1"/>
  <c r="NF501" i="18" s="1"/>
  <c r="NF502" i="18" s="1"/>
  <c r="NF503" i="18" s="1"/>
  <c r="NF504" i="18" s="1"/>
  <c r="NF505" i="18" s="1"/>
  <c r="NF506" i="18" s="1"/>
  <c r="NF507" i="18" s="1"/>
  <c r="NF508" i="18" s="1"/>
  <c r="NF509" i="18" s="1"/>
  <c r="NF510" i="18" s="1"/>
  <c r="NF511" i="18" s="1"/>
  <c r="NF512" i="18" s="1"/>
  <c r="NF513" i="18" s="1"/>
  <c r="NF514" i="18" s="1"/>
  <c r="NF515" i="18" s="1"/>
  <c r="NF516" i="18" s="1"/>
  <c r="NF517" i="18" s="1"/>
  <c r="NF518" i="18" s="1"/>
  <c r="NF519" i="18" s="1"/>
  <c r="NF520" i="18" s="1"/>
  <c r="NF521" i="18" s="1"/>
  <c r="NF522" i="18" s="1"/>
  <c r="NF523" i="18" s="1"/>
  <c r="NF524" i="18" s="1"/>
  <c r="NF525" i="18" s="1"/>
  <c r="NF526" i="18" s="1"/>
  <c r="NF527" i="18" s="1"/>
  <c r="NF528" i="18" s="1"/>
  <c r="NF529" i="18" s="1"/>
  <c r="NF530" i="18" s="1"/>
  <c r="NF531" i="18" s="1"/>
  <c r="NF532" i="18" s="1"/>
  <c r="NF533" i="18" s="1"/>
  <c r="NF534" i="18" s="1"/>
  <c r="NF535" i="18" s="1"/>
  <c r="NF536" i="18" s="1"/>
  <c r="NF537" i="18" s="1"/>
  <c r="NF538" i="18" s="1"/>
  <c r="NF539" i="18" s="1"/>
  <c r="NF540" i="18" s="1"/>
  <c r="NF541" i="18" s="1"/>
  <c r="NF542" i="18" s="1"/>
  <c r="NF543" i="18" s="1"/>
  <c r="NF544" i="18" s="1"/>
  <c r="NF545" i="18" s="1"/>
  <c r="NF546" i="18" s="1"/>
  <c r="NF547" i="18" s="1"/>
  <c r="NF548" i="18" s="1"/>
  <c r="NF549" i="18" s="1"/>
  <c r="NF550" i="18" s="1"/>
  <c r="NF551" i="18" s="1"/>
  <c r="NF552" i="18" s="1"/>
  <c r="NF553" i="18" s="1"/>
  <c r="NF554" i="18" s="1"/>
  <c r="NF555" i="18" s="1"/>
  <c r="NF556" i="18" s="1"/>
  <c r="NF557" i="18" s="1"/>
  <c r="NF558" i="18" s="1"/>
  <c r="NF559" i="18" s="1"/>
  <c r="NF560" i="18" s="1"/>
  <c r="NF561" i="18" s="1"/>
  <c r="NF562" i="18" s="1"/>
  <c r="NF563" i="18" s="1"/>
  <c r="NF564" i="18" s="1"/>
  <c r="NF565" i="18" s="1"/>
  <c r="NF566" i="18" s="1"/>
  <c r="NF567" i="18" s="1"/>
  <c r="NF568" i="18" s="1"/>
  <c r="NF569" i="18" s="1"/>
  <c r="NF570" i="18" s="1"/>
  <c r="NF571" i="18" s="1"/>
  <c r="NF572" i="18" s="1"/>
  <c r="NF573" i="18" s="1"/>
  <c r="NF574" i="18" s="1"/>
  <c r="NF575" i="18" s="1"/>
  <c r="NF576" i="18" s="1"/>
  <c r="NF577" i="18" s="1"/>
  <c r="NF578" i="18" s="1"/>
  <c r="NF579" i="18" s="1"/>
  <c r="NF580" i="18" s="1"/>
  <c r="NF581" i="18" s="1"/>
  <c r="NF582" i="18" s="1"/>
  <c r="NF583" i="18" s="1"/>
  <c r="NF584" i="18" s="1"/>
  <c r="NF585" i="18" s="1"/>
  <c r="NF586" i="18" s="1"/>
  <c r="NF587" i="18" s="1"/>
  <c r="NF588" i="18" s="1"/>
  <c r="NF589" i="18" s="1"/>
  <c r="NF590" i="18" s="1"/>
  <c r="NF591" i="18" s="1"/>
  <c r="NF592" i="18" s="1"/>
  <c r="NF593" i="18" s="1"/>
  <c r="NF594" i="18" s="1"/>
  <c r="NF595" i="18" s="1"/>
  <c r="NF596" i="18" s="1"/>
  <c r="NF597" i="18" s="1"/>
  <c r="NF598" i="18" s="1"/>
  <c r="NF599" i="18" s="1"/>
  <c r="NF600" i="18" s="1"/>
  <c r="NF601" i="18" s="1"/>
  <c r="NF602" i="18" s="1"/>
  <c r="NF603" i="18" s="1"/>
  <c r="NF604" i="18" s="1"/>
  <c r="NF605" i="18" s="1"/>
  <c r="NF606" i="18" s="1"/>
  <c r="NF607" i="18" s="1"/>
  <c r="NF608" i="18" s="1"/>
  <c r="NF609" i="18" s="1"/>
  <c r="NF610" i="18" s="1"/>
  <c r="NF611" i="18" s="1"/>
  <c r="NF612" i="18" s="1"/>
  <c r="NF613" i="18" s="1"/>
  <c r="NF614" i="18" s="1"/>
  <c r="NF615" i="18" s="1"/>
  <c r="NF616" i="18" s="1"/>
  <c r="NF617" i="18" s="1"/>
  <c r="NF618" i="18" s="1"/>
  <c r="NF619" i="18" s="1"/>
  <c r="NF620" i="18" s="1"/>
  <c r="NF621" i="18" s="1"/>
  <c r="NF622" i="18" s="1"/>
  <c r="NF623" i="18" s="1"/>
  <c r="NF624" i="18" s="1"/>
  <c r="NF625" i="18" s="1"/>
  <c r="NF626" i="18" s="1"/>
  <c r="NF627" i="18" s="1"/>
  <c r="NF628" i="18" s="1"/>
  <c r="NF629" i="18" s="1"/>
  <c r="NF630" i="18" s="1"/>
  <c r="NF631" i="18" s="1"/>
  <c r="NF632" i="18" s="1"/>
  <c r="NF633" i="18" s="1"/>
  <c r="NF634" i="18" s="1"/>
  <c r="NF635" i="18" s="1"/>
  <c r="NF636" i="18" s="1"/>
  <c r="NF637" i="18" s="1"/>
  <c r="NF638" i="18" s="1"/>
  <c r="NF639" i="18" s="1"/>
  <c r="NF640" i="18" s="1"/>
  <c r="NF641" i="18" s="1"/>
  <c r="NF642" i="18" s="1"/>
  <c r="NF643" i="18" s="1"/>
  <c r="NF644" i="18" s="1"/>
  <c r="NF645" i="18" s="1"/>
  <c r="NF646" i="18" s="1"/>
  <c r="NF647" i="18" s="1"/>
  <c r="NF648" i="18" s="1"/>
  <c r="NF649" i="18" s="1"/>
  <c r="NF650" i="18" s="1"/>
  <c r="NF651" i="18" s="1"/>
  <c r="NF652" i="18" s="1"/>
  <c r="NF653" i="18" s="1"/>
  <c r="NF654" i="18" s="1"/>
  <c r="NF655" i="18" s="1"/>
  <c r="NF656" i="18" s="1"/>
  <c r="NF657" i="18" s="1"/>
  <c r="NF658" i="18" s="1"/>
  <c r="NF659" i="18" s="1"/>
  <c r="NF660" i="18" s="1"/>
  <c r="NF661" i="18" s="1"/>
  <c r="NF662" i="18" s="1"/>
  <c r="NF663" i="18" s="1"/>
  <c r="NF664" i="18" s="1"/>
  <c r="NF665" i="18" s="1"/>
  <c r="NF666" i="18" s="1"/>
  <c r="NF667" i="18" s="1"/>
  <c r="NF668" i="18" s="1"/>
  <c r="NF669" i="18" s="1"/>
  <c r="NF670" i="18" s="1"/>
  <c r="NF671" i="18" s="1"/>
  <c r="NF672" i="18" s="1"/>
  <c r="NF673" i="18" s="1"/>
  <c r="NF674" i="18" s="1"/>
  <c r="NF675" i="18" s="1"/>
  <c r="NF676" i="18" s="1"/>
  <c r="NF677" i="18" s="1"/>
  <c r="NF678" i="18" s="1"/>
  <c r="NF679" i="18" s="1"/>
  <c r="NF680" i="18" s="1"/>
  <c r="NF681" i="18" s="1"/>
  <c r="NF682" i="18" s="1"/>
  <c r="NF683" i="18" s="1"/>
  <c r="NF684" i="18" s="1"/>
  <c r="NF685" i="18" s="1"/>
  <c r="NF686" i="18" s="1"/>
  <c r="NF687" i="18" s="1"/>
  <c r="NF688" i="18" s="1"/>
  <c r="NF689" i="18" s="1"/>
  <c r="NF690" i="18" s="1"/>
  <c r="NF691" i="18" s="1"/>
  <c r="NF692" i="18" s="1"/>
  <c r="NF693" i="18" s="1"/>
  <c r="NF694" i="18" s="1"/>
  <c r="NF695" i="18" s="1"/>
  <c r="NF696" i="18" s="1"/>
  <c r="NF697" i="18" s="1"/>
  <c r="NF698" i="18" s="1"/>
  <c r="NF699" i="18" s="1"/>
  <c r="NF700" i="18" s="1"/>
  <c r="NF701" i="18" s="1"/>
  <c r="NF702" i="18" s="1"/>
  <c r="NF703" i="18" s="1"/>
  <c r="NF704" i="18" s="1"/>
  <c r="NF705" i="18" s="1"/>
  <c r="NF706" i="18" s="1"/>
  <c r="NF707" i="18" s="1"/>
  <c r="NF708" i="18" s="1"/>
  <c r="NF709" i="18" s="1"/>
  <c r="NF710" i="18" s="1"/>
  <c r="NF711" i="18" s="1"/>
  <c r="NF712" i="18" s="1"/>
  <c r="NF713" i="18" s="1"/>
  <c r="NF714" i="18" s="1"/>
  <c r="NF715" i="18" s="1"/>
  <c r="NF716" i="18" s="1"/>
  <c r="NF717" i="18" s="1"/>
  <c r="NF718" i="18" s="1"/>
  <c r="NF719" i="18" s="1"/>
  <c r="NF720" i="18" s="1"/>
  <c r="NF721" i="18" s="1"/>
  <c r="NF722" i="18" s="1"/>
  <c r="NF723" i="18" s="1"/>
  <c r="NF724" i="18" s="1"/>
  <c r="NF725" i="18" s="1"/>
  <c r="NF726" i="18" s="1"/>
  <c r="NF727" i="18" s="1"/>
  <c r="NF728" i="18" s="1"/>
  <c r="NF729" i="18" s="1"/>
  <c r="NF730" i="18" s="1"/>
  <c r="NF731" i="18" s="1"/>
  <c r="NF732" i="18" s="1"/>
  <c r="NF733" i="18" s="1"/>
  <c r="NF734" i="18" s="1"/>
  <c r="NF735" i="18" s="1"/>
  <c r="NF736" i="18" s="1"/>
  <c r="NF737" i="18" s="1"/>
  <c r="NF738" i="18" s="1"/>
  <c r="NF739" i="18" s="1"/>
  <c r="NF740" i="18" s="1"/>
  <c r="NF741" i="18" s="1"/>
  <c r="NF742" i="18" s="1"/>
  <c r="NF743" i="18" s="1"/>
  <c r="NF744" i="18" s="1"/>
  <c r="NF745" i="18" s="1"/>
  <c r="NF746" i="18" s="1"/>
  <c r="NF747" i="18" s="1"/>
  <c r="NF748" i="18" s="1"/>
  <c r="NF749" i="18" s="1"/>
  <c r="NF750" i="18" s="1"/>
  <c r="NF751" i="18" s="1"/>
  <c r="NF752" i="18" s="1"/>
  <c r="NF753" i="18" s="1"/>
  <c r="NF754" i="18" s="1"/>
  <c r="NF755" i="18" s="1"/>
  <c r="NF756" i="18" s="1"/>
  <c r="NF757" i="18" s="1"/>
  <c r="NF758" i="18" s="1"/>
  <c r="NF759" i="18" s="1"/>
  <c r="NF760" i="18" s="1"/>
  <c r="NF761" i="18" s="1"/>
  <c r="NF762" i="18" s="1"/>
  <c r="NF763" i="18" s="1"/>
  <c r="NF764" i="18" s="1"/>
  <c r="NF765" i="18" s="1"/>
  <c r="NF766" i="18" s="1"/>
  <c r="NF767" i="18" s="1"/>
  <c r="NF768" i="18" s="1"/>
  <c r="NF769" i="18" s="1"/>
  <c r="NF770" i="18" s="1"/>
  <c r="NF771" i="18" s="1"/>
  <c r="NF772" i="18" s="1"/>
  <c r="NF773" i="18" s="1"/>
  <c r="NF774" i="18" s="1"/>
  <c r="NF775" i="18" s="1"/>
  <c r="NF776" i="18" s="1"/>
  <c r="NF777" i="18" s="1"/>
  <c r="NF778" i="18" s="1"/>
  <c r="NF779" i="18" s="1"/>
  <c r="NF780" i="18" s="1"/>
  <c r="NF781" i="18" s="1"/>
  <c r="NF782" i="18" s="1"/>
  <c r="NF783" i="18" s="1"/>
  <c r="NF784" i="18" s="1"/>
  <c r="NF785" i="18" s="1"/>
  <c r="NF786" i="18" s="1"/>
  <c r="NF787" i="18" s="1"/>
  <c r="NF788" i="18" s="1"/>
  <c r="NF789" i="18" s="1"/>
  <c r="NF790" i="18" s="1"/>
  <c r="NF791" i="18" s="1"/>
  <c r="NF792" i="18" s="1"/>
  <c r="NF793" i="18" s="1"/>
  <c r="NF794" i="18" s="1"/>
  <c r="NF795" i="18" s="1"/>
  <c r="NF796" i="18" s="1"/>
  <c r="NF797" i="18" s="1"/>
  <c r="NF798" i="18" s="1"/>
  <c r="NF799" i="18" s="1"/>
  <c r="NF800" i="18" s="1"/>
  <c r="NF801" i="18" s="1"/>
  <c r="NF802" i="18" s="1"/>
  <c r="NF803" i="18" s="1"/>
  <c r="NF804" i="18" s="1"/>
  <c r="NF805" i="18" s="1"/>
  <c r="NF806" i="18" s="1"/>
  <c r="NF807" i="18" s="1"/>
  <c r="NF808" i="18" s="1"/>
  <c r="NF809" i="18" s="1"/>
  <c r="NF810" i="18" s="1"/>
  <c r="NF811" i="18" s="1"/>
  <c r="NF812" i="18" s="1"/>
  <c r="NF813" i="18" s="1"/>
  <c r="NF814" i="18" s="1"/>
  <c r="NF815" i="18" s="1"/>
  <c r="NF816" i="18" s="1"/>
  <c r="NF817" i="18" s="1"/>
  <c r="NF818" i="18" s="1"/>
  <c r="NF819" i="18" s="1"/>
  <c r="NF820" i="18" s="1"/>
  <c r="NF821" i="18" s="1"/>
  <c r="NF822" i="18" s="1"/>
  <c r="L822" i="18" s="1"/>
  <c r="FF391" i="18"/>
  <c r="FF392" i="18" s="1"/>
  <c r="FF393" i="18" s="1"/>
  <c r="FF394" i="18" s="1"/>
  <c r="FF395" i="18" s="1"/>
  <c r="FF396" i="18" s="1"/>
  <c r="FF397" i="18" s="1"/>
  <c r="FF398" i="18" s="1"/>
  <c r="FF399" i="18" s="1"/>
  <c r="FF400" i="18" s="1"/>
  <c r="FF401" i="18" s="1"/>
  <c r="FF402" i="18" s="1"/>
  <c r="FF403" i="18" s="1"/>
  <c r="FF404" i="18" s="1"/>
  <c r="FF405" i="18" s="1"/>
  <c r="FF406" i="18" s="1"/>
  <c r="FF407" i="18" s="1"/>
  <c r="FF408" i="18" s="1"/>
  <c r="FF409" i="18" s="1"/>
  <c r="FF410" i="18" s="1"/>
  <c r="FF411" i="18" s="1"/>
  <c r="FF412" i="18" s="1"/>
  <c r="FF413" i="18" s="1"/>
  <c r="FF414" i="18" s="1"/>
  <c r="FF415" i="18" s="1"/>
  <c r="FF416" i="18" s="1"/>
  <c r="FF417" i="18" s="1"/>
  <c r="FF418" i="18" s="1"/>
  <c r="FF419" i="18" s="1"/>
  <c r="FF420" i="18" s="1"/>
  <c r="FF421" i="18" s="1"/>
  <c r="FF422" i="18" s="1"/>
  <c r="FF423" i="18" s="1"/>
  <c r="FF424" i="18" s="1"/>
  <c r="FF425" i="18" s="1"/>
  <c r="FF426" i="18" s="1"/>
  <c r="FF427" i="18" s="1"/>
  <c r="FF428" i="18" s="1"/>
  <c r="FF429" i="18" s="1"/>
  <c r="FF430" i="18" s="1"/>
  <c r="FF431" i="18" s="1"/>
  <c r="FF432" i="18" s="1"/>
  <c r="FF433" i="18" s="1"/>
  <c r="FF434" i="18" s="1"/>
  <c r="FF435" i="18" s="1"/>
  <c r="FF436" i="18" s="1"/>
  <c r="FF437" i="18" s="1"/>
  <c r="FF438" i="18" s="1"/>
  <c r="FF439" i="18" s="1"/>
  <c r="FF440" i="18" s="1"/>
  <c r="FF441" i="18" s="1"/>
  <c r="FF442" i="18" s="1"/>
  <c r="FF443" i="18" s="1"/>
  <c r="FF444" i="18" s="1"/>
  <c r="FF445" i="18" s="1"/>
  <c r="FF446" i="18" s="1"/>
  <c r="FF447" i="18" s="1"/>
  <c r="FF448" i="18" s="1"/>
  <c r="FF449" i="18" s="1"/>
  <c r="FF450" i="18" s="1"/>
  <c r="FF451" i="18" s="1"/>
  <c r="FF452" i="18" s="1"/>
  <c r="FF453" i="18" s="1"/>
  <c r="FF454" i="18" s="1"/>
  <c r="FF455" i="18" s="1"/>
  <c r="FF456" i="18" s="1"/>
  <c r="FF457" i="18" s="1"/>
  <c r="FF458" i="18" s="1"/>
  <c r="FF459" i="18" s="1"/>
  <c r="FF460" i="18" s="1"/>
  <c r="FF461" i="18" s="1"/>
  <c r="FF462" i="18" s="1"/>
  <c r="FF463" i="18" s="1"/>
  <c r="FF464" i="18" s="1"/>
  <c r="FF465" i="18" s="1"/>
  <c r="FF466" i="18" s="1"/>
  <c r="FF467" i="18" s="1"/>
  <c r="FF468" i="18" s="1"/>
  <c r="FF469" i="18" s="1"/>
  <c r="FF470" i="18" s="1"/>
  <c r="FF471" i="18" s="1"/>
  <c r="FF472" i="18" s="1"/>
  <c r="FF473" i="18" s="1"/>
  <c r="FF474" i="18" s="1"/>
  <c r="FF475" i="18" s="1"/>
  <c r="FF476" i="18" s="1"/>
  <c r="FF477" i="18" s="1"/>
  <c r="FF478" i="18" s="1"/>
  <c r="FF479" i="18" s="1"/>
  <c r="FF480" i="18" s="1"/>
  <c r="FF481" i="18" s="1"/>
  <c r="FF482" i="18" s="1"/>
  <c r="FF483" i="18" s="1"/>
  <c r="FF484" i="18" s="1"/>
  <c r="FF485" i="18" s="1"/>
  <c r="FF486" i="18" s="1"/>
  <c r="FF487" i="18" s="1"/>
  <c r="FF488" i="18" s="1"/>
  <c r="FF489" i="18" s="1"/>
  <c r="FF490" i="18" s="1"/>
  <c r="FF491" i="18" s="1"/>
  <c r="FF492" i="18" s="1"/>
  <c r="FF493" i="18" s="1"/>
  <c r="FF494" i="18" s="1"/>
  <c r="FF495" i="18" s="1"/>
  <c r="FF496" i="18" s="1"/>
  <c r="FF497" i="18" s="1"/>
  <c r="FF498" i="18" s="1"/>
  <c r="FF499" i="18" s="1"/>
  <c r="FF500" i="18" s="1"/>
  <c r="FF501" i="18" s="1"/>
  <c r="FF502" i="18" s="1"/>
  <c r="FF503" i="18" s="1"/>
  <c r="FF504" i="18" s="1"/>
  <c r="FF505" i="18" s="1"/>
  <c r="FF506" i="18" s="1"/>
  <c r="FF507" i="18" s="1"/>
  <c r="FF508" i="18" s="1"/>
  <c r="FF509" i="18" s="1"/>
  <c r="FF510" i="18" s="1"/>
  <c r="FF511" i="18" s="1"/>
  <c r="FF512" i="18" s="1"/>
  <c r="FF513" i="18" s="1"/>
  <c r="FF514" i="18" s="1"/>
  <c r="FF515" i="18" s="1"/>
  <c r="FF516" i="18" s="1"/>
  <c r="FF517" i="18" s="1"/>
  <c r="FF518" i="18" s="1"/>
  <c r="FF519" i="18" s="1"/>
  <c r="FF520" i="18" s="1"/>
  <c r="FF521" i="18" s="1"/>
  <c r="FF522" i="18" s="1"/>
  <c r="FF523" i="18" s="1"/>
  <c r="FF524" i="18" s="1"/>
  <c r="FF525" i="18" s="1"/>
  <c r="FF526" i="18" s="1"/>
  <c r="FF527" i="18" s="1"/>
  <c r="FF528" i="18" s="1"/>
  <c r="FF529" i="18" s="1"/>
  <c r="FF530" i="18" s="1"/>
  <c r="FF531" i="18" s="1"/>
  <c r="FF532" i="18" s="1"/>
  <c r="FF533" i="18" s="1"/>
  <c r="FF534" i="18" s="1"/>
  <c r="FF535" i="18" s="1"/>
  <c r="FF536" i="18" s="1"/>
  <c r="FF537" i="18" s="1"/>
  <c r="FF538" i="18" s="1"/>
  <c r="FF539" i="18" s="1"/>
  <c r="FF540" i="18" s="1"/>
  <c r="FF541" i="18" s="1"/>
  <c r="FF542" i="18" s="1"/>
  <c r="FF543" i="18" s="1"/>
  <c r="FF544" i="18" s="1"/>
  <c r="FF545" i="18" s="1"/>
  <c r="FF546" i="18" s="1"/>
  <c r="FF547" i="18" s="1"/>
  <c r="FF548" i="18" s="1"/>
  <c r="FF549" i="18" s="1"/>
  <c r="FF550" i="18" s="1"/>
  <c r="FF551" i="18" s="1"/>
  <c r="FF552" i="18" s="1"/>
  <c r="FF553" i="18" s="1"/>
  <c r="FF554" i="18" s="1"/>
  <c r="FF555" i="18" s="1"/>
  <c r="FF556" i="18" s="1"/>
  <c r="FF557" i="18" s="1"/>
  <c r="FF558" i="18" s="1"/>
  <c r="FF559" i="18" s="1"/>
  <c r="FF560" i="18" s="1"/>
  <c r="FF561" i="18" s="1"/>
  <c r="FF562" i="18" s="1"/>
  <c r="FF563" i="18" s="1"/>
  <c r="FF564" i="18" s="1"/>
  <c r="FF565" i="18" s="1"/>
  <c r="FF566" i="18" s="1"/>
  <c r="FF567" i="18" s="1"/>
  <c r="FF568" i="18" s="1"/>
  <c r="FF569" i="18" s="1"/>
  <c r="FF570" i="18" s="1"/>
  <c r="FF571" i="18" s="1"/>
  <c r="FF572" i="18" s="1"/>
  <c r="FF573" i="18" s="1"/>
  <c r="FF574" i="18" s="1"/>
  <c r="FF575" i="18" s="1"/>
  <c r="FF576" i="18" s="1"/>
  <c r="FF577" i="18" s="1"/>
  <c r="FF578" i="18" s="1"/>
  <c r="FF579" i="18" s="1"/>
  <c r="FF580" i="18" s="1"/>
  <c r="FF581" i="18" s="1"/>
  <c r="FF582" i="18" s="1"/>
  <c r="FF583" i="18" s="1"/>
  <c r="FF584" i="18" s="1"/>
  <c r="FF585" i="18" s="1"/>
  <c r="FF586" i="18" s="1"/>
  <c r="FF587" i="18" s="1"/>
  <c r="FF588" i="18" s="1"/>
  <c r="FF589" i="18" s="1"/>
  <c r="FF590" i="18" s="1"/>
  <c r="FF591" i="18" s="1"/>
  <c r="FF592" i="18" s="1"/>
  <c r="FF593" i="18" s="1"/>
  <c r="FF594" i="18" s="1"/>
  <c r="FF595" i="18" s="1"/>
  <c r="FF596" i="18" s="1"/>
  <c r="FF597" i="18" s="1"/>
  <c r="FF598" i="18" s="1"/>
  <c r="FF599" i="18" s="1"/>
  <c r="FF600" i="18" s="1"/>
  <c r="FF601" i="18" s="1"/>
  <c r="FF602" i="18" s="1"/>
  <c r="FF603" i="18" s="1"/>
  <c r="FF604" i="18" s="1"/>
  <c r="FF605" i="18" s="1"/>
  <c r="FF606" i="18" s="1"/>
  <c r="FF607" i="18" s="1"/>
  <c r="FF608" i="18" s="1"/>
  <c r="FF609" i="18" s="1"/>
  <c r="FF610" i="18" s="1"/>
  <c r="FF611" i="18" s="1"/>
  <c r="K611" i="18" s="1"/>
  <c r="X528" i="18"/>
  <c r="X529" i="18" s="1"/>
  <c r="X530" i="18" s="1"/>
  <c r="X531" i="18" s="1"/>
  <c r="X532" i="18" s="1"/>
  <c r="X533" i="18" s="1"/>
  <c r="X534" i="18" s="1"/>
  <c r="X535" i="18" s="1"/>
  <c r="X536" i="18" s="1"/>
  <c r="X537" i="18" s="1"/>
  <c r="X538" i="18" s="1"/>
  <c r="X539" i="18" s="1"/>
  <c r="X540" i="18" s="1"/>
  <c r="X541" i="18" s="1"/>
  <c r="X542" i="18" s="1"/>
  <c r="X543" i="18" s="1"/>
  <c r="X544" i="18" s="1"/>
  <c r="X545" i="18" s="1"/>
  <c r="X546" i="18" s="1"/>
  <c r="X547" i="18" s="1"/>
  <c r="X548" i="18" s="1"/>
  <c r="X549" i="18" s="1"/>
  <c r="X550" i="18" s="1"/>
  <c r="X551" i="18" s="1"/>
  <c r="X552" i="18" s="1"/>
  <c r="X553" i="18" s="1"/>
  <c r="X554" i="18" s="1"/>
  <c r="X555" i="18" s="1"/>
  <c r="X556" i="18" s="1"/>
  <c r="X557" i="18" s="1"/>
  <c r="X558" i="18" s="1"/>
  <c r="X559" i="18" s="1"/>
  <c r="X560" i="18" s="1"/>
  <c r="X561" i="18" s="1"/>
  <c r="X562" i="18" s="1"/>
  <c r="X563" i="18" s="1"/>
  <c r="X564" i="18" s="1"/>
  <c r="X565" i="18" s="1"/>
  <c r="X566" i="18" s="1"/>
  <c r="X567" i="18" s="1"/>
  <c r="X568" i="18" s="1"/>
  <c r="X569" i="18" s="1"/>
  <c r="X570" i="18" s="1"/>
  <c r="X571" i="18" s="1"/>
  <c r="X572" i="18" s="1"/>
  <c r="X573" i="18" s="1"/>
  <c r="X574" i="18" s="1"/>
  <c r="X575" i="18" s="1"/>
  <c r="X576" i="18" s="1"/>
  <c r="X577" i="18" s="1"/>
  <c r="X578" i="18" s="1"/>
  <c r="X579" i="18" s="1"/>
  <c r="X580" i="18" s="1"/>
  <c r="X581" i="18" s="1"/>
  <c r="X582" i="18" s="1"/>
  <c r="X583" i="18" s="1"/>
  <c r="X584" i="18" s="1"/>
  <c r="X585" i="18" s="1"/>
  <c r="X586" i="18" s="1"/>
  <c r="X587" i="18" s="1"/>
  <c r="X588" i="18" s="1"/>
  <c r="X589" i="18" s="1"/>
  <c r="X590" i="18" s="1"/>
  <c r="X591" i="18" s="1"/>
  <c r="X592" i="18" s="1"/>
  <c r="X593" i="18" s="1"/>
  <c r="X594" i="18" s="1"/>
  <c r="X595" i="18" s="1"/>
  <c r="X596" i="18" s="1"/>
  <c r="IR528" i="18"/>
  <c r="IR529" i="18" s="1"/>
  <c r="IR530" i="18" s="1"/>
  <c r="IR531" i="18" s="1"/>
  <c r="IR532" i="18" s="1"/>
  <c r="IR533" i="18" s="1"/>
  <c r="IR534" i="18" s="1"/>
  <c r="IR535" i="18" s="1"/>
  <c r="IR536" i="18" s="1"/>
  <c r="IR537" i="18" s="1"/>
  <c r="IR538" i="18" s="1"/>
  <c r="IR539" i="18" s="1"/>
  <c r="IR540" i="18" s="1"/>
  <c r="IR541" i="18" s="1"/>
  <c r="IR542" i="18" s="1"/>
  <c r="IR543" i="18" s="1"/>
  <c r="IR544" i="18" s="1"/>
  <c r="IR545" i="18" s="1"/>
  <c r="IR546" i="18" s="1"/>
  <c r="IR547" i="18" s="1"/>
  <c r="IR548" i="18" s="1"/>
  <c r="IR549" i="18" s="1"/>
  <c r="IR550" i="18" s="1"/>
  <c r="IR551" i="18" s="1"/>
  <c r="IR552" i="18" s="1"/>
  <c r="IR553" i="18" s="1"/>
  <c r="IR554" i="18" s="1"/>
  <c r="IR555" i="18" s="1"/>
  <c r="IR556" i="18" s="1"/>
  <c r="IR557" i="18" s="1"/>
  <c r="IR558" i="18" s="1"/>
  <c r="IR559" i="18" s="1"/>
  <c r="IR560" i="18" s="1"/>
  <c r="IR561" i="18" s="1"/>
  <c r="IR562" i="18" s="1"/>
  <c r="IR563" i="18" s="1"/>
  <c r="IR564" i="18" s="1"/>
  <c r="IR565" i="18" s="1"/>
  <c r="IR566" i="18" s="1"/>
  <c r="IR567" i="18" s="1"/>
  <c r="IR568" i="18" s="1"/>
  <c r="IR569" i="18" s="1"/>
  <c r="IR570" i="18" s="1"/>
  <c r="IR571" i="18" s="1"/>
  <c r="IR572" i="18" s="1"/>
  <c r="IR573" i="18" s="1"/>
  <c r="IR574" i="18" s="1"/>
  <c r="IR575" i="18" s="1"/>
  <c r="IR576" i="18" s="1"/>
  <c r="IR577" i="18" s="1"/>
  <c r="IR578" i="18" s="1"/>
  <c r="IR579" i="18" s="1"/>
  <c r="IR580" i="18" s="1"/>
  <c r="IR581" i="18" s="1"/>
  <c r="IR582" i="18" s="1"/>
  <c r="IR583" i="18" s="1"/>
  <c r="IR584" i="18" s="1"/>
  <c r="IR585" i="18" s="1"/>
  <c r="IR586" i="18" s="1"/>
  <c r="IR587" i="18" s="1"/>
  <c r="IR588" i="18" s="1"/>
  <c r="IR589" i="18" s="1"/>
  <c r="IR590" i="18" s="1"/>
  <c r="IR591" i="18" s="1"/>
  <c r="IR592" i="18" s="1"/>
  <c r="IR593" i="18" s="1"/>
  <c r="IR594" i="18" s="1"/>
  <c r="IR595" i="18" s="1"/>
  <c r="IR596" i="18" s="1"/>
  <c r="IR597" i="18" s="1"/>
  <c r="IR598" i="18" s="1"/>
  <c r="IR599" i="18" s="1"/>
  <c r="IR600" i="18" s="1"/>
  <c r="IR601" i="18" s="1"/>
  <c r="IR602" i="18" s="1"/>
  <c r="IR603" i="18" s="1"/>
  <c r="IR604" i="18" s="1"/>
  <c r="IR605" i="18" s="1"/>
  <c r="IR606" i="18" s="1"/>
  <c r="IR607" i="18" s="1"/>
  <c r="IR608" i="18" s="1"/>
  <c r="IR609" i="18" s="1"/>
  <c r="IR610" i="18" s="1"/>
  <c r="IR611" i="18" s="1"/>
  <c r="IR612" i="18" s="1"/>
  <c r="IR613" i="18" s="1"/>
  <c r="IR614" i="18" s="1"/>
  <c r="IR615" i="18" s="1"/>
  <c r="IR616" i="18" s="1"/>
  <c r="IR617" i="18" s="1"/>
  <c r="IR618" i="18" s="1"/>
  <c r="IR619" i="18" s="1"/>
  <c r="IR620" i="18" s="1"/>
  <c r="IR621" i="18" s="1"/>
  <c r="IR622" i="18" s="1"/>
  <c r="IR623" i="18" s="1"/>
  <c r="IR624" i="18" s="1"/>
  <c r="IR625" i="18" s="1"/>
  <c r="K625" i="18" s="1"/>
  <c r="GM397" i="18"/>
  <c r="GM398" i="18" s="1"/>
  <c r="GM399" i="18" s="1"/>
  <c r="GM400" i="18" s="1"/>
  <c r="GM401" i="18" s="1"/>
  <c r="GM402" i="18" s="1"/>
  <c r="GM403" i="18" s="1"/>
  <c r="GM404" i="18" s="1"/>
  <c r="GM405" i="18" s="1"/>
  <c r="GM406" i="18" s="1"/>
  <c r="GM407" i="18" s="1"/>
  <c r="GM408" i="18" s="1"/>
  <c r="GM409" i="18" s="1"/>
  <c r="GM410" i="18" s="1"/>
  <c r="GM411" i="18" s="1"/>
  <c r="GM412" i="18" s="1"/>
  <c r="GM413" i="18" s="1"/>
  <c r="GM414" i="18" s="1"/>
  <c r="GM415" i="18" s="1"/>
  <c r="GM416" i="18" s="1"/>
  <c r="GM417" i="18" s="1"/>
  <c r="GM418" i="18" s="1"/>
  <c r="GM419" i="18" s="1"/>
  <c r="GM420" i="18" s="1"/>
  <c r="GM421" i="18" s="1"/>
  <c r="GM422" i="18" s="1"/>
  <c r="GM423" i="18" s="1"/>
  <c r="GM424" i="18" s="1"/>
  <c r="GM425" i="18" s="1"/>
  <c r="GM426" i="18" s="1"/>
  <c r="GM427" i="18" s="1"/>
  <c r="GM428" i="18" s="1"/>
  <c r="GM429" i="18" s="1"/>
  <c r="GM430" i="18" s="1"/>
  <c r="GM431" i="18" s="1"/>
  <c r="GM432" i="18" s="1"/>
  <c r="GM433" i="18" s="1"/>
  <c r="GM434" i="18" s="1"/>
  <c r="GM435" i="18" s="1"/>
  <c r="GM436" i="18" s="1"/>
  <c r="GM437" i="18" s="1"/>
  <c r="GM438" i="18" s="1"/>
  <c r="GM439" i="18" s="1"/>
  <c r="GM440" i="18" s="1"/>
  <c r="GM441" i="18" s="1"/>
  <c r="GM442" i="18" s="1"/>
  <c r="GM443" i="18" s="1"/>
  <c r="GM444" i="18" s="1"/>
  <c r="GM445" i="18" s="1"/>
  <c r="GM446" i="18" s="1"/>
  <c r="GM447" i="18" s="1"/>
  <c r="GM448" i="18" s="1"/>
  <c r="GM449" i="18" s="1"/>
  <c r="GM450" i="18" s="1"/>
  <c r="GM451" i="18" s="1"/>
  <c r="GM452" i="18" s="1"/>
  <c r="GM453" i="18" s="1"/>
  <c r="GM454" i="18" s="1"/>
  <c r="GM455" i="18" s="1"/>
  <c r="GM456" i="18" s="1"/>
  <c r="GM457" i="18" s="1"/>
  <c r="GM458" i="18" s="1"/>
  <c r="GM459" i="18" s="1"/>
  <c r="GM460" i="18" s="1"/>
  <c r="GM461" i="18" s="1"/>
  <c r="GM462" i="18" s="1"/>
  <c r="GM463" i="18" s="1"/>
  <c r="GM464" i="18" s="1"/>
  <c r="GM465" i="18" s="1"/>
  <c r="GM466" i="18" s="1"/>
  <c r="GM467" i="18" s="1"/>
  <c r="GM468" i="18" s="1"/>
  <c r="GM469" i="18" s="1"/>
  <c r="GM470" i="18" s="1"/>
  <c r="GM471" i="18" s="1"/>
  <c r="GM472" i="18" s="1"/>
  <c r="GM473" i="18" s="1"/>
  <c r="GM474" i="18" s="1"/>
  <c r="GM475" i="18" s="1"/>
  <c r="GM476" i="18" s="1"/>
  <c r="GM477" i="18" s="1"/>
  <c r="GM478" i="18" s="1"/>
  <c r="GM479" i="18" s="1"/>
  <c r="GM480" i="18" s="1"/>
  <c r="GM481" i="18" s="1"/>
  <c r="GM482" i="18" s="1"/>
  <c r="GM483" i="18" s="1"/>
  <c r="GM484" i="18" s="1"/>
  <c r="GM485" i="18" s="1"/>
  <c r="GM486" i="18" s="1"/>
  <c r="GM487" i="18" s="1"/>
  <c r="GM488" i="18" s="1"/>
  <c r="GM489" i="18" s="1"/>
  <c r="GM490" i="18" s="1"/>
  <c r="GM491" i="18" s="1"/>
  <c r="GM492" i="18" s="1"/>
  <c r="GM493" i="18" s="1"/>
  <c r="GM494" i="18" s="1"/>
  <c r="GM495" i="18" s="1"/>
  <c r="GM496" i="18" s="1"/>
  <c r="GM497" i="18" s="1"/>
  <c r="GM498" i="18" s="1"/>
  <c r="GM499" i="18" s="1"/>
  <c r="GM500" i="18" s="1"/>
  <c r="GM501" i="18" s="1"/>
  <c r="GM502" i="18" s="1"/>
  <c r="GM503" i="18" s="1"/>
  <c r="GM504" i="18" s="1"/>
  <c r="GM505" i="18" s="1"/>
  <c r="GM506" i="18" s="1"/>
  <c r="GM507" i="18" s="1"/>
  <c r="GM508" i="18" s="1"/>
  <c r="GM509" i="18" s="1"/>
  <c r="GM510" i="18" s="1"/>
  <c r="GM511" i="18" s="1"/>
  <c r="GM512" i="18" s="1"/>
  <c r="GM513" i="18" s="1"/>
  <c r="GM514" i="18" s="1"/>
  <c r="GM515" i="18" s="1"/>
  <c r="GM516" i="18" s="1"/>
  <c r="GM517" i="18" s="1"/>
  <c r="GM518" i="18" s="1"/>
  <c r="GM519" i="18" s="1"/>
  <c r="GM520" i="18" s="1"/>
  <c r="GM521" i="18" s="1"/>
  <c r="GM522" i="18" s="1"/>
  <c r="GM523" i="18" s="1"/>
  <c r="GM524" i="18" s="1"/>
  <c r="GM525" i="18" s="1"/>
  <c r="GM526" i="18" s="1"/>
  <c r="GM527" i="18" s="1"/>
  <c r="GM528" i="18" s="1"/>
  <c r="GM529" i="18" s="1"/>
  <c r="GM530" i="18" s="1"/>
  <c r="GM531" i="18" s="1"/>
  <c r="L531" i="18" s="1"/>
  <c r="LG397" i="18"/>
  <c r="LG398" i="18" s="1"/>
  <c r="LG399" i="18" s="1"/>
  <c r="LG400" i="18" s="1"/>
  <c r="LG401" i="18" s="1"/>
  <c r="LG402" i="18" s="1"/>
  <c r="LG403" i="18" s="1"/>
  <c r="LG404" i="18" s="1"/>
  <c r="LG405" i="18" s="1"/>
  <c r="LG406" i="18" s="1"/>
  <c r="LG407" i="18" s="1"/>
  <c r="LG408" i="18" s="1"/>
  <c r="LG409" i="18" s="1"/>
  <c r="LG410" i="18" s="1"/>
  <c r="LG411" i="18" s="1"/>
  <c r="LG412" i="18" s="1"/>
  <c r="LG413" i="18" s="1"/>
  <c r="LG414" i="18" s="1"/>
  <c r="LG415" i="18" s="1"/>
  <c r="LG416" i="18" s="1"/>
  <c r="LG417" i="18" s="1"/>
  <c r="LG418" i="18" s="1"/>
  <c r="LG419" i="18" s="1"/>
  <c r="LG420" i="18" s="1"/>
  <c r="LG421" i="18" s="1"/>
  <c r="LG422" i="18" s="1"/>
  <c r="LG423" i="18" s="1"/>
  <c r="LG424" i="18" s="1"/>
  <c r="LG425" i="18" s="1"/>
  <c r="LG426" i="18" s="1"/>
  <c r="LG427" i="18" s="1"/>
  <c r="LG428" i="18" s="1"/>
  <c r="LG429" i="18" s="1"/>
  <c r="LG430" i="18" s="1"/>
  <c r="LG431" i="18" s="1"/>
  <c r="LG432" i="18" s="1"/>
  <c r="LG433" i="18" s="1"/>
  <c r="LG434" i="18" s="1"/>
  <c r="LG435" i="18" s="1"/>
  <c r="LG436" i="18" s="1"/>
  <c r="LG437" i="18" s="1"/>
  <c r="LG438" i="18" s="1"/>
  <c r="LG439" i="18" s="1"/>
  <c r="LG440" i="18" s="1"/>
  <c r="LG441" i="18" s="1"/>
  <c r="LG442" i="18" s="1"/>
  <c r="LG443" i="18" s="1"/>
  <c r="LG444" i="18" s="1"/>
  <c r="LG445" i="18" s="1"/>
  <c r="LG446" i="18" s="1"/>
  <c r="LG447" i="18" s="1"/>
  <c r="LG448" i="18" s="1"/>
  <c r="LG449" i="18" s="1"/>
  <c r="LG450" i="18" s="1"/>
  <c r="LG451" i="18" s="1"/>
  <c r="LG452" i="18" s="1"/>
  <c r="LG453" i="18" s="1"/>
  <c r="LG454" i="18" s="1"/>
  <c r="LG455" i="18" s="1"/>
  <c r="LG456" i="18" s="1"/>
  <c r="LG457" i="18" s="1"/>
  <c r="LG458" i="18" s="1"/>
  <c r="LG459" i="18" s="1"/>
  <c r="LG460" i="18" s="1"/>
  <c r="LG461" i="18" s="1"/>
  <c r="LG462" i="18" s="1"/>
  <c r="LG463" i="18" s="1"/>
  <c r="LG464" i="18" s="1"/>
  <c r="LG465" i="18" s="1"/>
  <c r="LG466" i="18" s="1"/>
  <c r="LG467" i="18" s="1"/>
  <c r="LG468" i="18" s="1"/>
  <c r="LG469" i="18" s="1"/>
  <c r="LG470" i="18" s="1"/>
  <c r="LG471" i="18" s="1"/>
  <c r="LG472" i="18" s="1"/>
  <c r="LG473" i="18" s="1"/>
  <c r="LG474" i="18" s="1"/>
  <c r="LG475" i="18" s="1"/>
  <c r="LG476" i="18" s="1"/>
  <c r="LG477" i="18" s="1"/>
  <c r="LG478" i="18" s="1"/>
  <c r="LG479" i="18" s="1"/>
  <c r="LG480" i="18" s="1"/>
  <c r="LG481" i="18" s="1"/>
  <c r="LG482" i="18" s="1"/>
  <c r="LG483" i="18" s="1"/>
  <c r="LG484" i="18" s="1"/>
  <c r="LG485" i="18" s="1"/>
  <c r="LG486" i="18" s="1"/>
  <c r="LG487" i="18" s="1"/>
  <c r="LG488" i="18" s="1"/>
  <c r="LG489" i="18" s="1"/>
  <c r="LG490" i="18" s="1"/>
  <c r="LG491" i="18" s="1"/>
  <c r="LG492" i="18" s="1"/>
  <c r="LG493" i="18" s="1"/>
  <c r="LG494" i="18" s="1"/>
  <c r="LG495" i="18" s="1"/>
  <c r="LG496" i="18" s="1"/>
  <c r="LG497" i="18" s="1"/>
  <c r="LG498" i="18" s="1"/>
  <c r="LG499" i="18" s="1"/>
  <c r="LG500" i="18" s="1"/>
  <c r="LG501" i="18" s="1"/>
  <c r="LG502" i="18" s="1"/>
  <c r="LG503" i="18" s="1"/>
  <c r="LG504" i="18" s="1"/>
  <c r="LG505" i="18" s="1"/>
  <c r="LG506" i="18" s="1"/>
  <c r="LG507" i="18" s="1"/>
  <c r="LG508" i="18" s="1"/>
  <c r="LG509" i="18" s="1"/>
  <c r="LG510" i="18" s="1"/>
  <c r="LG511" i="18" s="1"/>
  <c r="LG512" i="18" s="1"/>
  <c r="LG513" i="18" s="1"/>
  <c r="LG514" i="18" s="1"/>
  <c r="LG515" i="18" s="1"/>
  <c r="LG516" i="18" s="1"/>
  <c r="LG517" i="18" s="1"/>
  <c r="LG518" i="18" s="1"/>
  <c r="LG519" i="18" s="1"/>
  <c r="LG520" i="18" s="1"/>
  <c r="LG521" i="18" s="1"/>
  <c r="LG522" i="18" s="1"/>
  <c r="LG523" i="18" s="1"/>
  <c r="LG524" i="18" s="1"/>
  <c r="LG525" i="18" s="1"/>
  <c r="LG526" i="18" s="1"/>
  <c r="LG527" i="18" s="1"/>
  <c r="LG528" i="18" s="1"/>
  <c r="LG529" i="18" s="1"/>
  <c r="LG530" i="18" s="1"/>
  <c r="LG531" i="18" s="1"/>
  <c r="LG532" i="18" s="1"/>
  <c r="LG533" i="18" s="1"/>
  <c r="LG534" i="18" s="1"/>
  <c r="LG535" i="18" s="1"/>
  <c r="LG536" i="18" s="1"/>
  <c r="LG537" i="18" s="1"/>
  <c r="LG538" i="18" s="1"/>
  <c r="LG539" i="18" s="1"/>
  <c r="K539" i="18" s="1"/>
  <c r="EO442" i="18"/>
  <c r="EO443" i="18" s="1"/>
  <c r="EO444" i="18" s="1"/>
  <c r="EO445" i="18" s="1"/>
  <c r="EO446" i="18" s="1"/>
  <c r="EO447" i="18" s="1"/>
  <c r="EO448" i="18" s="1"/>
  <c r="EO449" i="18" s="1"/>
  <c r="EO450" i="18" s="1"/>
  <c r="EO451" i="18" s="1"/>
  <c r="EO452" i="18" s="1"/>
  <c r="EO453" i="18" s="1"/>
  <c r="EO454" i="18" s="1"/>
  <c r="EO455" i="18" s="1"/>
  <c r="EO456" i="18" s="1"/>
  <c r="EO457" i="18" s="1"/>
  <c r="EO458" i="18" s="1"/>
  <c r="EO459" i="18" s="1"/>
  <c r="EO460" i="18" s="1"/>
  <c r="EO461" i="18" s="1"/>
  <c r="EO462" i="18" s="1"/>
  <c r="EO463" i="18" s="1"/>
  <c r="EO464" i="18" s="1"/>
  <c r="EO465" i="18" s="1"/>
  <c r="EO466" i="18" s="1"/>
  <c r="EO467" i="18" s="1"/>
  <c r="EO468" i="18" s="1"/>
  <c r="EO469" i="18" s="1"/>
  <c r="EO470" i="18" s="1"/>
  <c r="EO471" i="18" s="1"/>
  <c r="EO472" i="18" s="1"/>
  <c r="EO473" i="18" s="1"/>
  <c r="EO474" i="18" s="1"/>
  <c r="EO475" i="18" s="1"/>
  <c r="EO476" i="18" s="1"/>
  <c r="EO477" i="18" s="1"/>
  <c r="EO478" i="18" s="1"/>
  <c r="EO479" i="18" s="1"/>
  <c r="EO480" i="18" s="1"/>
  <c r="EO481" i="18" s="1"/>
  <c r="EO482" i="18" s="1"/>
  <c r="EO483" i="18" s="1"/>
  <c r="EO484" i="18" s="1"/>
  <c r="EO485" i="18" s="1"/>
  <c r="EO486" i="18" s="1"/>
  <c r="EO487" i="18" s="1"/>
  <c r="EO488" i="18" s="1"/>
  <c r="EO489" i="18" s="1"/>
  <c r="EO490" i="18" s="1"/>
  <c r="EO491" i="18" s="1"/>
  <c r="EO492" i="18" s="1"/>
  <c r="EO493" i="18" s="1"/>
  <c r="EO494" i="18" s="1"/>
  <c r="EO495" i="18" s="1"/>
  <c r="EO496" i="18" s="1"/>
  <c r="EO497" i="18" s="1"/>
  <c r="EO498" i="18" s="1"/>
  <c r="EO499" i="18" s="1"/>
  <c r="EO500" i="18" s="1"/>
  <c r="EO501" i="18" s="1"/>
  <c r="EO502" i="18" s="1"/>
  <c r="EO503" i="18" s="1"/>
  <c r="EO504" i="18" s="1"/>
  <c r="EO505" i="18" s="1"/>
  <c r="EO506" i="18" s="1"/>
  <c r="EO507" i="18" s="1"/>
  <c r="EO508" i="18" s="1"/>
  <c r="EO509" i="18" s="1"/>
  <c r="EO510" i="18" s="1"/>
  <c r="EO511" i="18" s="1"/>
  <c r="EO512" i="18" s="1"/>
  <c r="EO513" i="18" s="1"/>
  <c r="EO514" i="18" s="1"/>
  <c r="EO515" i="18" s="1"/>
  <c r="EO516" i="18" s="1"/>
  <c r="EO517" i="18" s="1"/>
  <c r="EO518" i="18" s="1"/>
  <c r="EO519" i="18" s="1"/>
  <c r="EO520" i="18" s="1"/>
  <c r="EO521" i="18" s="1"/>
  <c r="EO522" i="18" s="1"/>
  <c r="EO523" i="18" s="1"/>
  <c r="EO524" i="18" s="1"/>
  <c r="EO525" i="18" s="1"/>
  <c r="EO526" i="18" s="1"/>
  <c r="EO527" i="18" s="1"/>
  <c r="EO528" i="18" s="1"/>
  <c r="EO529" i="18" s="1"/>
  <c r="EO530" i="18" s="1"/>
  <c r="EO531" i="18" s="1"/>
  <c r="EO532" i="18" s="1"/>
  <c r="EO533" i="18" s="1"/>
  <c r="EO534" i="18" s="1"/>
  <c r="EO535" i="18" s="1"/>
  <c r="EO536" i="18" s="1"/>
  <c r="EO537" i="18" s="1"/>
  <c r="EO538" i="18" s="1"/>
  <c r="EO539" i="18" s="1"/>
  <c r="EO540" i="18" s="1"/>
  <c r="EO541" i="18" s="1"/>
  <c r="EO542" i="18" s="1"/>
  <c r="EO543" i="18" s="1"/>
  <c r="EO544" i="18" s="1"/>
  <c r="EO545" i="18" s="1"/>
  <c r="EO546" i="18" s="1"/>
  <c r="EO547" i="18" s="1"/>
  <c r="EO548" i="18" s="1"/>
  <c r="EO549" i="18" s="1"/>
  <c r="EO550" i="18" s="1"/>
  <c r="EO551" i="18" s="1"/>
  <c r="EO552" i="18" s="1"/>
  <c r="EO553" i="18" s="1"/>
  <c r="EO554" i="18" s="1"/>
  <c r="EO555" i="18" s="1"/>
  <c r="EO556" i="18" s="1"/>
  <c r="EO557" i="18" s="1"/>
  <c r="EO558" i="18" s="1"/>
  <c r="EO559" i="18" s="1"/>
  <c r="EO560" i="18" s="1"/>
  <c r="EO561" i="18" s="1"/>
  <c r="EO562" i="18" s="1"/>
  <c r="EO563" i="18" s="1"/>
  <c r="EO564" i="18" s="1"/>
  <c r="EO565" i="18" s="1"/>
  <c r="EO566" i="18" s="1"/>
  <c r="EO567" i="18" s="1"/>
  <c r="EO568" i="18" s="1"/>
  <c r="EO569" i="18" s="1"/>
  <c r="EO570" i="18" s="1"/>
  <c r="EO571" i="18" s="1"/>
  <c r="EO572" i="18" s="1"/>
  <c r="EO573" i="18" s="1"/>
  <c r="EO574" i="18" s="1"/>
  <c r="EO575" i="18" s="1"/>
  <c r="EO576" i="18" s="1"/>
  <c r="EO577" i="18" s="1"/>
  <c r="EO578" i="18" s="1"/>
  <c r="EO579" i="18" s="1"/>
  <c r="EO580" i="18" s="1"/>
  <c r="EO581" i="18" s="1"/>
  <c r="EO582" i="18" s="1"/>
  <c r="EO583" i="18" s="1"/>
  <c r="EO584" i="18" s="1"/>
  <c r="EO585" i="18" s="1"/>
  <c r="EO586" i="18" s="1"/>
  <c r="EO587" i="18" s="1"/>
  <c r="EO588" i="18" s="1"/>
  <c r="EO589" i="18" s="1"/>
  <c r="EO590" i="18" s="1"/>
  <c r="EO591" i="18" s="1"/>
  <c r="EO592" i="18" s="1"/>
  <c r="EO593" i="18" s="1"/>
  <c r="EO594" i="18" s="1"/>
  <c r="EO595" i="18" s="1"/>
  <c r="EO596" i="18" s="1"/>
  <c r="EO597" i="18" s="1"/>
  <c r="EO598" i="18" s="1"/>
  <c r="EO599" i="18" s="1"/>
  <c r="EO600" i="18" s="1"/>
  <c r="EO601" i="18" s="1"/>
  <c r="EO602" i="18" s="1"/>
  <c r="EO603" i="18" s="1"/>
  <c r="EO604" i="18" s="1"/>
  <c r="EO605" i="18" s="1"/>
  <c r="EO606" i="18" s="1"/>
  <c r="EO607" i="18" s="1"/>
  <c r="EO608" i="18" s="1"/>
  <c r="EO609" i="18" s="1"/>
  <c r="EO610" i="18" s="1"/>
  <c r="EO611" i="18" s="1"/>
  <c r="EO612" i="18" s="1"/>
  <c r="EO613" i="18" s="1"/>
  <c r="EO614" i="18" s="1"/>
  <c r="EO615" i="18" s="1"/>
  <c r="JC470" i="18"/>
  <c r="JC471" i="18" s="1"/>
  <c r="JC472" i="18" s="1"/>
  <c r="JC473" i="18" s="1"/>
  <c r="JC474" i="18" s="1"/>
  <c r="JC475" i="18" s="1"/>
  <c r="JC476" i="18" s="1"/>
  <c r="JC477" i="18" s="1"/>
  <c r="JC478" i="18" s="1"/>
  <c r="JC479" i="18" s="1"/>
  <c r="JC480" i="18" s="1"/>
  <c r="JC481" i="18" s="1"/>
  <c r="JC482" i="18" s="1"/>
  <c r="JC483" i="18" s="1"/>
  <c r="JC484" i="18" s="1"/>
  <c r="JC485" i="18" s="1"/>
  <c r="JC486" i="18" s="1"/>
  <c r="JC487" i="18" s="1"/>
  <c r="JC488" i="18" s="1"/>
  <c r="JC489" i="18" s="1"/>
  <c r="JC490" i="18" s="1"/>
  <c r="JC491" i="18" s="1"/>
  <c r="JC492" i="18" s="1"/>
  <c r="JC493" i="18" s="1"/>
  <c r="JC494" i="18" s="1"/>
  <c r="JC495" i="18" s="1"/>
  <c r="JC496" i="18" s="1"/>
  <c r="JC497" i="18" s="1"/>
  <c r="JC498" i="18" s="1"/>
  <c r="JC499" i="18" s="1"/>
  <c r="JC500" i="18" s="1"/>
  <c r="JC501" i="18" s="1"/>
  <c r="JC502" i="18" s="1"/>
  <c r="JC503" i="18" s="1"/>
  <c r="JC504" i="18" s="1"/>
  <c r="JC505" i="18" s="1"/>
  <c r="JC506" i="18" s="1"/>
  <c r="JC507" i="18" s="1"/>
  <c r="JC508" i="18" s="1"/>
  <c r="JC509" i="18" s="1"/>
  <c r="JC510" i="18" s="1"/>
  <c r="JC511" i="18" s="1"/>
  <c r="JC512" i="18" s="1"/>
  <c r="JC513" i="18" s="1"/>
  <c r="JC514" i="18" s="1"/>
  <c r="JC515" i="18" s="1"/>
  <c r="JC516" i="18" s="1"/>
  <c r="JC517" i="18" s="1"/>
  <c r="JC518" i="18" s="1"/>
  <c r="JC519" i="18" s="1"/>
  <c r="JC520" i="18" s="1"/>
  <c r="JC521" i="18" s="1"/>
  <c r="JC522" i="18" s="1"/>
  <c r="JC523" i="18" s="1"/>
  <c r="JC524" i="18" s="1"/>
  <c r="JC525" i="18" s="1"/>
  <c r="JC526" i="18" s="1"/>
  <c r="JC527" i="18" s="1"/>
  <c r="JC528" i="18" s="1"/>
  <c r="JC529" i="18" s="1"/>
  <c r="JC530" i="18" s="1"/>
  <c r="JC531" i="18" s="1"/>
  <c r="JC532" i="18" s="1"/>
  <c r="JC533" i="18" s="1"/>
  <c r="JC534" i="18" s="1"/>
  <c r="JC535" i="18" s="1"/>
  <c r="JC536" i="18" s="1"/>
  <c r="JC537" i="18" s="1"/>
  <c r="JC538" i="18" s="1"/>
  <c r="JC539" i="18" s="1"/>
  <c r="JC540" i="18" s="1"/>
  <c r="JC541" i="18" s="1"/>
  <c r="JC542" i="18" s="1"/>
  <c r="JC543" i="18" s="1"/>
  <c r="JC544" i="18" s="1"/>
  <c r="JC545" i="18" s="1"/>
  <c r="JC546" i="18" s="1"/>
  <c r="JC547" i="18" s="1"/>
  <c r="JC548" i="18" s="1"/>
  <c r="JC549" i="18" s="1"/>
  <c r="JC550" i="18" s="1"/>
  <c r="JC551" i="18" s="1"/>
  <c r="JC552" i="18" s="1"/>
  <c r="JC553" i="18" s="1"/>
  <c r="JC554" i="18" s="1"/>
  <c r="JC555" i="18" s="1"/>
  <c r="JC556" i="18" s="1"/>
  <c r="JC557" i="18" s="1"/>
  <c r="JC558" i="18" s="1"/>
  <c r="JC559" i="18" s="1"/>
  <c r="JC560" i="18" s="1"/>
  <c r="JC561" i="18" s="1"/>
  <c r="JC562" i="18" s="1"/>
  <c r="JC563" i="18" s="1"/>
  <c r="JC564" i="18" s="1"/>
  <c r="JC565" i="18" s="1"/>
  <c r="JC566" i="18" s="1"/>
  <c r="JC567" i="18" s="1"/>
  <c r="JC568" i="18" s="1"/>
  <c r="JC569" i="18" s="1"/>
  <c r="JC570" i="18" s="1"/>
  <c r="JC571" i="18" s="1"/>
  <c r="JC572" i="18" s="1"/>
  <c r="JC573" i="18" s="1"/>
  <c r="JC574" i="18" s="1"/>
  <c r="JC575" i="18" s="1"/>
  <c r="JC576" i="18" s="1"/>
  <c r="JC577" i="18" s="1"/>
  <c r="JC578" i="18" s="1"/>
  <c r="JC579" i="18" s="1"/>
  <c r="JC580" i="18" s="1"/>
  <c r="JC581" i="18" s="1"/>
  <c r="JC582" i="18" s="1"/>
  <c r="JC583" i="18" s="1"/>
  <c r="JC584" i="18" s="1"/>
  <c r="JC585" i="18" s="1"/>
  <c r="JC586" i="18" s="1"/>
  <c r="JC587" i="18" s="1"/>
  <c r="JC588" i="18" s="1"/>
  <c r="JC589" i="18" s="1"/>
  <c r="JC590" i="18" s="1"/>
  <c r="JC591" i="18" s="1"/>
  <c r="JC592" i="18" s="1"/>
  <c r="JC593" i="18" s="1"/>
  <c r="JC594" i="18" s="1"/>
  <c r="JC595" i="18" s="1"/>
  <c r="JC596" i="18" s="1"/>
  <c r="JC597" i="18" s="1"/>
  <c r="JC598" i="18" s="1"/>
  <c r="JC599" i="18" s="1"/>
  <c r="JC600" i="18" s="1"/>
  <c r="JC601" i="18" s="1"/>
  <c r="JC602" i="18" s="1"/>
  <c r="JC603" i="18" s="1"/>
  <c r="JC604" i="18" s="1"/>
  <c r="JC605" i="18" s="1"/>
  <c r="JC606" i="18" s="1"/>
  <c r="JC607" i="18" s="1"/>
  <c r="JC608" i="18" s="1"/>
  <c r="JC609" i="18" s="1"/>
  <c r="JC610" i="18" s="1"/>
  <c r="JC611" i="18" s="1"/>
  <c r="JC612" i="18" s="1"/>
  <c r="JC613" i="18" s="1"/>
  <c r="JC614" i="18" s="1"/>
  <c r="JC615" i="18" s="1"/>
  <c r="JC616" i="18" s="1"/>
  <c r="JC617" i="18" s="1"/>
  <c r="JC618" i="18" s="1"/>
  <c r="JC619" i="18" s="1"/>
  <c r="JC620" i="18" s="1"/>
  <c r="JC621" i="18" s="1"/>
  <c r="JC622" i="18" s="1"/>
  <c r="JC623" i="18" s="1"/>
  <c r="JC624" i="18" s="1"/>
  <c r="JC625" i="18" s="1"/>
  <c r="JC626" i="18" s="1"/>
  <c r="JC627" i="18" s="1"/>
  <c r="JC628" i="18" s="1"/>
  <c r="JC629" i="18" s="1"/>
  <c r="JC630" i="18" s="1"/>
  <c r="JC631" i="18" s="1"/>
  <c r="JC632" i="18" s="1"/>
  <c r="JC633" i="18" s="1"/>
  <c r="JC634" i="18" s="1"/>
  <c r="JC635" i="18" s="1"/>
  <c r="JC636" i="18" s="1"/>
  <c r="JC637" i="18" s="1"/>
  <c r="JC638" i="18" s="1"/>
  <c r="JC639" i="18" s="1"/>
  <c r="JC640" i="18" s="1"/>
  <c r="JC641" i="18" s="1"/>
  <c r="JC642" i="18" s="1"/>
  <c r="JC643" i="18" s="1"/>
  <c r="JC644" i="18" s="1"/>
  <c r="JC645" i="18" s="1"/>
  <c r="JC646" i="18" s="1"/>
  <c r="JC647" i="18" s="1"/>
  <c r="JC648" i="18" s="1"/>
  <c r="JC649" i="18" s="1"/>
  <c r="JC650" i="18" s="1"/>
  <c r="JC651" i="18" s="1"/>
  <c r="JC652" i="18" s="1"/>
  <c r="JC653" i="18" s="1"/>
  <c r="JC654" i="18" s="1"/>
  <c r="JC655" i="18" s="1"/>
  <c r="JC656" i="18" s="1"/>
  <c r="JC657" i="18" s="1"/>
  <c r="JC658" i="18" s="1"/>
  <c r="JC659" i="18" s="1"/>
  <c r="JC660" i="18" s="1"/>
  <c r="JC661" i="18" s="1"/>
  <c r="JC662" i="18" s="1"/>
  <c r="JC663" i="18" s="1"/>
  <c r="JC664" i="18" s="1"/>
  <c r="JC665" i="18" s="1"/>
  <c r="JC666" i="18" s="1"/>
  <c r="JC667" i="18" s="1"/>
  <c r="JC668" i="18" s="1"/>
  <c r="JC669" i="18" s="1"/>
  <c r="JC670" i="18" s="1"/>
  <c r="JC671" i="18" s="1"/>
  <c r="JC672" i="18" s="1"/>
  <c r="JC673" i="18" s="1"/>
  <c r="JC674" i="18" s="1"/>
  <c r="JC675" i="18" s="1"/>
  <c r="JC676" i="18" s="1"/>
  <c r="JC677" i="18" s="1"/>
  <c r="JC678" i="18" s="1"/>
  <c r="JC679" i="18" s="1"/>
  <c r="JC680" i="18" s="1"/>
  <c r="JC681" i="18" s="1"/>
  <c r="JC682" i="18" s="1"/>
  <c r="JC683" i="18" s="1"/>
  <c r="JC684" i="18" s="1"/>
  <c r="JC685" i="18" s="1"/>
  <c r="JC686" i="18" s="1"/>
  <c r="JC687" i="18" s="1"/>
  <c r="JC688" i="18" s="1"/>
  <c r="JC689" i="18" s="1"/>
  <c r="JC690" i="18" s="1"/>
  <c r="JC691" i="18" s="1"/>
  <c r="JC692" i="18" s="1"/>
  <c r="JC693" i="18" s="1"/>
  <c r="JC694" i="18" s="1"/>
  <c r="JC695" i="18" s="1"/>
  <c r="JC696" i="18" s="1"/>
  <c r="JC697" i="18" s="1"/>
  <c r="JC698" i="18" s="1"/>
  <c r="JC699" i="18" s="1"/>
  <c r="JC700" i="18" s="1"/>
  <c r="JC701" i="18" s="1"/>
  <c r="JC702" i="18" s="1"/>
  <c r="JC703" i="18" s="1"/>
  <c r="JC704" i="18" s="1"/>
  <c r="JC705" i="18" s="1"/>
  <c r="JC706" i="18" s="1"/>
  <c r="JC707" i="18" s="1"/>
  <c r="JC708" i="18" s="1"/>
  <c r="JC709" i="18" s="1"/>
  <c r="JC710" i="18" s="1"/>
  <c r="JC711" i="18" s="1"/>
  <c r="JC712" i="18" s="1"/>
  <c r="JC713" i="18" s="1"/>
  <c r="JC714" i="18" s="1"/>
  <c r="JC715" i="18" s="1"/>
  <c r="JC716" i="18" s="1"/>
  <c r="JC717" i="18" s="1"/>
  <c r="JC718" i="18" s="1"/>
  <c r="JC719" i="18" s="1"/>
  <c r="JC720" i="18" s="1"/>
  <c r="JC721" i="18" s="1"/>
  <c r="JC722" i="18" s="1"/>
  <c r="JC723" i="18" s="1"/>
  <c r="JC724" i="18" s="1"/>
  <c r="JC725" i="18" s="1"/>
  <c r="JC726" i="18" s="1"/>
  <c r="JC727" i="18" s="1"/>
  <c r="JC728" i="18" s="1"/>
  <c r="JC729" i="18" s="1"/>
  <c r="L729" i="18" s="1"/>
  <c r="MK546" i="18"/>
  <c r="MK547" i="18" s="1"/>
  <c r="MK548" i="18" s="1"/>
  <c r="MK549" i="18" s="1"/>
  <c r="MK550" i="18" s="1"/>
  <c r="MK551" i="18" s="1"/>
  <c r="MK552" i="18" s="1"/>
  <c r="MK553" i="18" s="1"/>
  <c r="MK554" i="18" s="1"/>
  <c r="MK555" i="18" s="1"/>
  <c r="MK556" i="18" s="1"/>
  <c r="MK557" i="18" s="1"/>
  <c r="MK558" i="18" s="1"/>
  <c r="MK559" i="18" s="1"/>
  <c r="MK560" i="18" s="1"/>
  <c r="MK561" i="18" s="1"/>
  <c r="MK562" i="18" s="1"/>
  <c r="MK563" i="18" s="1"/>
  <c r="MK564" i="18" s="1"/>
  <c r="MK565" i="18" s="1"/>
  <c r="MK566" i="18" s="1"/>
  <c r="MK567" i="18" s="1"/>
  <c r="MK568" i="18" s="1"/>
  <c r="MK569" i="18" s="1"/>
  <c r="MK570" i="18" s="1"/>
  <c r="MK571" i="18" s="1"/>
  <c r="MK572" i="18" s="1"/>
  <c r="MK573" i="18" s="1"/>
  <c r="MK574" i="18" s="1"/>
  <c r="MK575" i="18" s="1"/>
  <c r="MK576" i="18" s="1"/>
  <c r="MK577" i="18" s="1"/>
  <c r="MK578" i="18" s="1"/>
  <c r="MK579" i="18" s="1"/>
  <c r="MK580" i="18" s="1"/>
  <c r="MK581" i="18" s="1"/>
  <c r="MK582" i="18" s="1"/>
  <c r="MK583" i="18" s="1"/>
  <c r="MK584" i="18" s="1"/>
  <c r="MK585" i="18" s="1"/>
  <c r="MK586" i="18" s="1"/>
  <c r="MK587" i="18" s="1"/>
  <c r="MK588" i="18" s="1"/>
  <c r="MK589" i="18" s="1"/>
  <c r="MK590" i="18" s="1"/>
  <c r="MK591" i="18" s="1"/>
  <c r="MK592" i="18" s="1"/>
  <c r="MK593" i="18" s="1"/>
  <c r="MK594" i="18" s="1"/>
  <c r="MK595" i="18" s="1"/>
  <c r="MK596" i="18" s="1"/>
  <c r="MK597" i="18" s="1"/>
  <c r="MK598" i="18" s="1"/>
  <c r="MK599" i="18" s="1"/>
  <c r="MK600" i="18" s="1"/>
  <c r="MK601" i="18" s="1"/>
  <c r="MK602" i="18" s="1"/>
  <c r="MK603" i="18" s="1"/>
  <c r="MK604" i="18" s="1"/>
  <c r="MK605" i="18" s="1"/>
  <c r="MK606" i="18" s="1"/>
  <c r="MK607" i="18" s="1"/>
  <c r="MK608" i="18" s="1"/>
  <c r="MK609" i="18" s="1"/>
  <c r="MK610" i="18" s="1"/>
  <c r="MK611" i="18" s="1"/>
  <c r="MK612" i="18" s="1"/>
  <c r="MK613" i="18" s="1"/>
  <c r="MK614" i="18" s="1"/>
  <c r="MK615" i="18" s="1"/>
  <c r="MK616" i="18" s="1"/>
  <c r="MK617" i="18" s="1"/>
  <c r="MK618" i="18" s="1"/>
  <c r="MK619" i="18" s="1"/>
  <c r="MK620" i="18" s="1"/>
  <c r="MK621" i="18" s="1"/>
  <c r="MK622" i="18" s="1"/>
  <c r="MK623" i="18" s="1"/>
  <c r="MK624" i="18" s="1"/>
  <c r="MK625" i="18" s="1"/>
  <c r="MK626" i="18" s="1"/>
  <c r="MK627" i="18" s="1"/>
  <c r="MK628" i="18" s="1"/>
  <c r="MK629" i="18" s="1"/>
  <c r="MK630" i="18" s="1"/>
  <c r="MK631" i="18" s="1"/>
  <c r="MK632" i="18" s="1"/>
  <c r="MK633" i="18" s="1"/>
  <c r="MK634" i="18" s="1"/>
  <c r="MK635" i="18" s="1"/>
  <c r="MK636" i="18" s="1"/>
  <c r="MK637" i="18" s="1"/>
  <c r="MK638" i="18" s="1"/>
  <c r="MK639" i="18" s="1"/>
  <c r="MK640" i="18" s="1"/>
  <c r="MK641" i="18" s="1"/>
  <c r="MK642" i="18" s="1"/>
  <c r="MK643" i="18" s="1"/>
  <c r="MK644" i="18" s="1"/>
  <c r="MK645" i="18" s="1"/>
  <c r="MK646" i="18" s="1"/>
  <c r="MK647" i="18" s="1"/>
  <c r="MK648" i="18" s="1"/>
  <c r="MK649" i="18" s="1"/>
  <c r="MK650" i="18" s="1"/>
  <c r="MK651" i="18" s="1"/>
  <c r="MK652" i="18" s="1"/>
  <c r="MK653" i="18" s="1"/>
  <c r="MK654" i="18" s="1"/>
  <c r="MK655" i="18" s="1"/>
  <c r="MK656" i="18" s="1"/>
  <c r="MK657" i="18" s="1"/>
  <c r="MK658" i="18" s="1"/>
  <c r="MK659" i="18" s="1"/>
  <c r="MK660" i="18" s="1"/>
  <c r="MK661" i="18" s="1"/>
  <c r="MK662" i="18" s="1"/>
  <c r="MK663" i="18" s="1"/>
  <c r="MK664" i="18" s="1"/>
  <c r="MK665" i="18" s="1"/>
  <c r="MK666" i="18" s="1"/>
  <c r="MK667" i="18" s="1"/>
  <c r="MK668" i="18" s="1"/>
  <c r="MK669" i="18" s="1"/>
  <c r="MK670" i="18" s="1"/>
  <c r="MK671" i="18" s="1"/>
  <c r="MK672" i="18" s="1"/>
  <c r="MK673" i="18" s="1"/>
  <c r="MK674" i="18" s="1"/>
  <c r="MK675" i="18" s="1"/>
  <c r="MK676" i="18" s="1"/>
  <c r="MK677" i="18" s="1"/>
  <c r="MK678" i="18" s="1"/>
  <c r="MK679" i="18" s="1"/>
  <c r="MK680" i="18" s="1"/>
  <c r="MK681" i="18" s="1"/>
  <c r="MK682" i="18" s="1"/>
  <c r="MK683" i="18" s="1"/>
  <c r="MK684" i="18" s="1"/>
  <c r="MK685" i="18" s="1"/>
  <c r="MK686" i="18" s="1"/>
  <c r="MK687" i="18" s="1"/>
  <c r="MK688" i="18" s="1"/>
  <c r="MK689" i="18" s="1"/>
  <c r="MK690" i="18" s="1"/>
  <c r="MK691" i="18" s="1"/>
  <c r="MK692" i="18" s="1"/>
  <c r="MK693" i="18" s="1"/>
  <c r="MK694" i="18" s="1"/>
  <c r="MK695" i="18" s="1"/>
  <c r="MK696" i="18" s="1"/>
  <c r="MK697" i="18" s="1"/>
  <c r="MK698" i="18" s="1"/>
  <c r="MK699" i="18" s="1"/>
  <c r="MK700" i="18" s="1"/>
  <c r="MK701" i="18" s="1"/>
  <c r="MK702" i="18" s="1"/>
  <c r="MK703" i="18" s="1"/>
  <c r="MK704" i="18" s="1"/>
  <c r="MK705" i="18" s="1"/>
  <c r="MK706" i="18" s="1"/>
  <c r="MK707" i="18" s="1"/>
  <c r="MK708" i="18" s="1"/>
  <c r="MK709" i="18" s="1"/>
  <c r="MK710" i="18" s="1"/>
  <c r="MK711" i="18" s="1"/>
  <c r="MK712" i="18" s="1"/>
  <c r="MK713" i="18" s="1"/>
  <c r="MK714" i="18" s="1"/>
  <c r="MK715" i="18" s="1"/>
  <c r="MK716" i="18" s="1"/>
  <c r="MK717" i="18" s="1"/>
  <c r="MK718" i="18" s="1"/>
  <c r="MK719" i="18" s="1"/>
  <c r="MK720" i="18" s="1"/>
  <c r="MK721" i="18" s="1"/>
  <c r="MK722" i="18" s="1"/>
  <c r="MK723" i="18" s="1"/>
  <c r="MK724" i="18" s="1"/>
  <c r="MK725" i="18" s="1"/>
  <c r="MK726" i="18" s="1"/>
  <c r="MK727" i="18" s="1"/>
  <c r="MK728" i="18" s="1"/>
  <c r="K728" i="18" s="1"/>
  <c r="ND383" i="18"/>
  <c r="ND384" i="18" s="1"/>
  <c r="ND385" i="18" s="1"/>
  <c r="ND386" i="18" s="1"/>
  <c r="ND387" i="18" s="1"/>
  <c r="ND388" i="18" s="1"/>
  <c r="ND389" i="18" s="1"/>
  <c r="ND390" i="18" s="1"/>
  <c r="ND391" i="18" s="1"/>
  <c r="ND392" i="18" s="1"/>
  <c r="ND393" i="18" s="1"/>
  <c r="ND394" i="18" s="1"/>
  <c r="ND395" i="18" s="1"/>
  <c r="ND396" i="18" s="1"/>
  <c r="ND397" i="18" s="1"/>
  <c r="ND398" i="18" s="1"/>
  <c r="ND399" i="18" s="1"/>
  <c r="ND400" i="18" s="1"/>
  <c r="ND401" i="18" s="1"/>
  <c r="ND402" i="18" s="1"/>
  <c r="ND403" i="18" s="1"/>
  <c r="ND404" i="18" s="1"/>
  <c r="ND405" i="18" s="1"/>
  <c r="ND406" i="18" s="1"/>
  <c r="ND407" i="18" s="1"/>
  <c r="ND408" i="18" s="1"/>
  <c r="ND409" i="18" s="1"/>
  <c r="ND410" i="18" s="1"/>
  <c r="ND411" i="18" s="1"/>
  <c r="ND412" i="18" s="1"/>
  <c r="ND413" i="18" s="1"/>
  <c r="ND414" i="18" s="1"/>
  <c r="ND415" i="18" s="1"/>
  <c r="ND416" i="18" s="1"/>
  <c r="ND417" i="18" s="1"/>
  <c r="ND418" i="18" s="1"/>
  <c r="ND419" i="18" s="1"/>
  <c r="ND420" i="18" s="1"/>
  <c r="ND421" i="18" s="1"/>
  <c r="ND422" i="18" s="1"/>
  <c r="ND423" i="18" s="1"/>
  <c r="ND424" i="18" s="1"/>
  <c r="ND425" i="18" s="1"/>
  <c r="ND426" i="18" s="1"/>
  <c r="ND427" i="18" s="1"/>
  <c r="ND428" i="18" s="1"/>
  <c r="ND429" i="18" s="1"/>
  <c r="ND430" i="18" s="1"/>
  <c r="ND431" i="18" s="1"/>
  <c r="ND432" i="18" s="1"/>
  <c r="ND433" i="18" s="1"/>
  <c r="ND434" i="18" s="1"/>
  <c r="ND435" i="18" s="1"/>
  <c r="ND436" i="18" s="1"/>
  <c r="ND437" i="18" s="1"/>
  <c r="ND438" i="18" s="1"/>
  <c r="ND439" i="18" s="1"/>
  <c r="ND440" i="18" s="1"/>
  <c r="ND441" i="18" s="1"/>
  <c r="ND442" i="18" s="1"/>
  <c r="ND443" i="18" s="1"/>
  <c r="ND444" i="18" s="1"/>
  <c r="ND445" i="18" s="1"/>
  <c r="ND446" i="18" s="1"/>
  <c r="ND447" i="18" s="1"/>
  <c r="ND448" i="18" s="1"/>
  <c r="ND449" i="18" s="1"/>
  <c r="ND450" i="18" s="1"/>
  <c r="ND451" i="18" s="1"/>
  <c r="ND452" i="18" s="1"/>
  <c r="ND453" i="18" s="1"/>
  <c r="ND454" i="18" s="1"/>
  <c r="ND455" i="18" s="1"/>
  <c r="ND456" i="18" s="1"/>
  <c r="ND457" i="18" s="1"/>
  <c r="ND458" i="18" s="1"/>
  <c r="ND459" i="18" s="1"/>
  <c r="ND460" i="18" s="1"/>
  <c r="ND461" i="18" s="1"/>
  <c r="ND462" i="18" s="1"/>
  <c r="ND463" i="18" s="1"/>
  <c r="ND464" i="18" s="1"/>
  <c r="ND465" i="18" s="1"/>
  <c r="ND466" i="18" s="1"/>
  <c r="ND467" i="18" s="1"/>
  <c r="ND468" i="18" s="1"/>
  <c r="ND469" i="18" s="1"/>
  <c r="ND470" i="18" s="1"/>
  <c r="ND471" i="18" s="1"/>
  <c r="ND472" i="18" s="1"/>
  <c r="ND473" i="18" s="1"/>
  <c r="ND474" i="18" s="1"/>
  <c r="ND475" i="18" s="1"/>
  <c r="ND476" i="18" s="1"/>
  <c r="ND477" i="18" s="1"/>
  <c r="ND478" i="18" s="1"/>
  <c r="ND479" i="18" s="1"/>
  <c r="ND480" i="18" s="1"/>
  <c r="ND481" i="18" s="1"/>
  <c r="ND482" i="18" s="1"/>
  <c r="ND483" i="18" s="1"/>
  <c r="ND484" i="18" s="1"/>
  <c r="ND485" i="18" s="1"/>
  <c r="ND486" i="18" s="1"/>
  <c r="ND487" i="18" s="1"/>
  <c r="ND488" i="18" s="1"/>
  <c r="ND489" i="18" s="1"/>
  <c r="ND490" i="18" s="1"/>
  <c r="ND491" i="18" s="1"/>
  <c r="ND492" i="18" s="1"/>
  <c r="ND493" i="18" s="1"/>
  <c r="ND494" i="18" s="1"/>
  <c r="ND495" i="18" s="1"/>
  <c r="ND496" i="18" s="1"/>
  <c r="ND497" i="18" s="1"/>
  <c r="ND498" i="18" s="1"/>
  <c r="ND499" i="18" s="1"/>
  <c r="ND500" i="18" s="1"/>
  <c r="ND501" i="18" s="1"/>
  <c r="ND502" i="18" s="1"/>
  <c r="ND503" i="18" s="1"/>
  <c r="ND504" i="18" s="1"/>
  <c r="ND505" i="18" s="1"/>
  <c r="ND506" i="18" s="1"/>
  <c r="ND507" i="18" s="1"/>
  <c r="ND508" i="18" s="1"/>
  <c r="ND509" i="18" s="1"/>
  <c r="ND510" i="18" s="1"/>
  <c r="ND511" i="18" s="1"/>
  <c r="ND512" i="18" s="1"/>
  <c r="ND513" i="18" s="1"/>
  <c r="ND514" i="18" s="1"/>
  <c r="ND515" i="18" s="1"/>
  <c r="ND516" i="18" s="1"/>
  <c r="ND517" i="18" s="1"/>
  <c r="ND518" i="18" s="1"/>
  <c r="ND519" i="18" s="1"/>
  <c r="ND520" i="18" s="1"/>
  <c r="ND521" i="18" s="1"/>
  <c r="ND522" i="18" s="1"/>
  <c r="ND523" i="18" s="1"/>
  <c r="ND524" i="18" s="1"/>
  <c r="ND525" i="18" s="1"/>
  <c r="ND526" i="18" s="1"/>
  <c r="ND527" i="18" s="1"/>
  <c r="ND528" i="18" s="1"/>
  <c r="ND529" i="18" s="1"/>
  <c r="ND530" i="18" s="1"/>
  <c r="ND531" i="18" s="1"/>
  <c r="ND532" i="18" s="1"/>
  <c r="ND533" i="18" s="1"/>
  <c r="ND534" i="18" s="1"/>
  <c r="ND535" i="18" s="1"/>
  <c r="ND536" i="18" s="1"/>
  <c r="ND537" i="18" s="1"/>
  <c r="ND538" i="18" s="1"/>
  <c r="ND539" i="18" s="1"/>
  <c r="ND540" i="18" s="1"/>
  <c r="ND541" i="18" s="1"/>
  <c r="ND542" i="18" s="1"/>
  <c r="ND543" i="18" s="1"/>
  <c r="ND544" i="18" s="1"/>
  <c r="ND545" i="18" s="1"/>
  <c r="ND546" i="18" s="1"/>
  <c r="ND547" i="18" s="1"/>
  <c r="K547" i="18" s="1"/>
  <c r="EZ543" i="18"/>
  <c r="EZ544" i="18" s="1"/>
  <c r="EZ545" i="18" s="1"/>
  <c r="EZ546" i="18" s="1"/>
  <c r="EZ547" i="18" s="1"/>
  <c r="EZ548" i="18" s="1"/>
  <c r="EZ549" i="18" s="1"/>
  <c r="EZ550" i="18" s="1"/>
  <c r="EZ551" i="18" s="1"/>
  <c r="EZ552" i="18" s="1"/>
  <c r="EZ553" i="18" s="1"/>
  <c r="EZ554" i="18" s="1"/>
  <c r="EZ555" i="18" s="1"/>
  <c r="EZ556" i="18" s="1"/>
  <c r="EZ557" i="18" s="1"/>
  <c r="EZ558" i="18" s="1"/>
  <c r="EZ559" i="18" s="1"/>
  <c r="EZ560" i="18" s="1"/>
  <c r="EZ561" i="18" s="1"/>
  <c r="EZ562" i="18" s="1"/>
  <c r="EZ563" i="18" s="1"/>
  <c r="EZ564" i="18" s="1"/>
  <c r="EZ565" i="18" s="1"/>
  <c r="EZ566" i="18" s="1"/>
  <c r="EZ567" i="18" s="1"/>
  <c r="EZ568" i="18" s="1"/>
  <c r="EZ569" i="18" s="1"/>
  <c r="EZ570" i="18" s="1"/>
  <c r="EZ571" i="18" s="1"/>
  <c r="EZ572" i="18" s="1"/>
  <c r="EZ573" i="18" s="1"/>
  <c r="EZ574" i="18" s="1"/>
  <c r="EZ575" i="18" s="1"/>
  <c r="EZ576" i="18" s="1"/>
  <c r="EZ577" i="18" s="1"/>
  <c r="EZ578" i="18" s="1"/>
  <c r="EZ579" i="18" s="1"/>
  <c r="EZ580" i="18" s="1"/>
  <c r="EZ581" i="18" s="1"/>
  <c r="EZ582" i="18" s="1"/>
  <c r="EZ583" i="18" s="1"/>
  <c r="EZ584" i="18" s="1"/>
  <c r="EZ585" i="18" s="1"/>
  <c r="EZ586" i="18" s="1"/>
  <c r="EZ587" i="18" s="1"/>
  <c r="EZ588" i="18" s="1"/>
  <c r="DF432" i="18"/>
  <c r="DF433" i="18" s="1"/>
  <c r="DF434" i="18" s="1"/>
  <c r="DF435" i="18" s="1"/>
  <c r="DF436" i="18" s="1"/>
  <c r="DF437" i="18" s="1"/>
  <c r="DF438" i="18" s="1"/>
  <c r="DF439" i="18" s="1"/>
  <c r="DF440" i="18" s="1"/>
  <c r="DF441" i="18" s="1"/>
  <c r="DF442" i="18" s="1"/>
  <c r="DF443" i="18" s="1"/>
  <c r="DF444" i="18" s="1"/>
  <c r="DF445" i="18" s="1"/>
  <c r="DF446" i="18" s="1"/>
  <c r="DF447" i="18" s="1"/>
  <c r="DF448" i="18" s="1"/>
  <c r="DF449" i="18" s="1"/>
  <c r="DF450" i="18" s="1"/>
  <c r="DF451" i="18" s="1"/>
  <c r="DF452" i="18" s="1"/>
  <c r="DF453" i="18" s="1"/>
  <c r="DF454" i="18" s="1"/>
  <c r="DF455" i="18" s="1"/>
  <c r="DF456" i="18" s="1"/>
  <c r="DF457" i="18" s="1"/>
  <c r="DF458" i="18" s="1"/>
  <c r="DF459" i="18" s="1"/>
  <c r="DF460" i="18" s="1"/>
  <c r="DF461" i="18" s="1"/>
  <c r="DF462" i="18" s="1"/>
  <c r="DF463" i="18" s="1"/>
  <c r="DF464" i="18" s="1"/>
  <c r="DF465" i="18" s="1"/>
  <c r="DF466" i="18" s="1"/>
  <c r="DF467" i="18" s="1"/>
  <c r="DF468" i="18" s="1"/>
  <c r="DF469" i="18" s="1"/>
  <c r="DF470" i="18" s="1"/>
  <c r="DF471" i="18" s="1"/>
  <c r="DF472" i="18" s="1"/>
  <c r="DF473" i="18" s="1"/>
  <c r="DF474" i="18" s="1"/>
  <c r="DF475" i="18" s="1"/>
  <c r="DF476" i="18" s="1"/>
  <c r="DF477" i="18" s="1"/>
  <c r="DF478" i="18" s="1"/>
  <c r="DF479" i="18" s="1"/>
  <c r="DF480" i="18" s="1"/>
  <c r="DF481" i="18" s="1"/>
  <c r="DF482" i="18" s="1"/>
  <c r="DF483" i="18" s="1"/>
  <c r="DF484" i="18" s="1"/>
  <c r="DF485" i="18" s="1"/>
  <c r="DF486" i="18" s="1"/>
  <c r="DF487" i="18" s="1"/>
  <c r="DF488" i="18" s="1"/>
  <c r="DF489" i="18" s="1"/>
  <c r="DF490" i="18" s="1"/>
  <c r="DF491" i="18" s="1"/>
  <c r="DF492" i="18" s="1"/>
  <c r="DF493" i="18" s="1"/>
  <c r="DF494" i="18" s="1"/>
  <c r="DF495" i="18" s="1"/>
  <c r="DF496" i="18" s="1"/>
  <c r="DF497" i="18" s="1"/>
  <c r="DF498" i="18" s="1"/>
  <c r="DF499" i="18" s="1"/>
  <c r="DF500" i="18" s="1"/>
  <c r="DF501" i="18" s="1"/>
  <c r="DF502" i="18" s="1"/>
  <c r="DF503" i="18" s="1"/>
  <c r="DF504" i="18" s="1"/>
  <c r="DF505" i="18" s="1"/>
  <c r="DF506" i="18" s="1"/>
  <c r="DF507" i="18" s="1"/>
  <c r="DF508" i="18" s="1"/>
  <c r="DF509" i="18" s="1"/>
  <c r="DF510" i="18" s="1"/>
  <c r="DF511" i="18" s="1"/>
  <c r="DF512" i="18" s="1"/>
  <c r="DF513" i="18" s="1"/>
  <c r="DF514" i="18" s="1"/>
  <c r="DF515" i="18" s="1"/>
  <c r="DF516" i="18" s="1"/>
  <c r="DF517" i="18" s="1"/>
  <c r="DF518" i="18" s="1"/>
  <c r="DF519" i="18" s="1"/>
  <c r="DF520" i="18" s="1"/>
  <c r="DF521" i="18" s="1"/>
  <c r="DF522" i="18" s="1"/>
  <c r="DF523" i="18" s="1"/>
  <c r="DF524" i="18" s="1"/>
  <c r="DF525" i="18" s="1"/>
  <c r="DF526" i="18" s="1"/>
  <c r="DF527" i="18" s="1"/>
  <c r="DF528" i="18" s="1"/>
  <c r="DF529" i="18" s="1"/>
  <c r="DF530" i="18" s="1"/>
  <c r="DF531" i="18" s="1"/>
  <c r="DF532" i="18" s="1"/>
  <c r="DF533" i="18" s="1"/>
  <c r="DF534" i="18" s="1"/>
  <c r="DF535" i="18" s="1"/>
  <c r="DF536" i="18" s="1"/>
  <c r="DF537" i="18" s="1"/>
  <c r="DF538" i="18" s="1"/>
  <c r="DF539" i="18" s="1"/>
  <c r="DF540" i="18" s="1"/>
  <c r="DF541" i="18" s="1"/>
  <c r="DF542" i="18" s="1"/>
  <c r="DF543" i="18" s="1"/>
  <c r="DF544" i="18" s="1"/>
  <c r="DF545" i="18" s="1"/>
  <c r="DF546" i="18" s="1"/>
  <c r="DF547" i="18" s="1"/>
  <c r="DF548" i="18" s="1"/>
  <c r="DF549" i="18" s="1"/>
  <c r="DF550" i="18" s="1"/>
  <c r="DF551" i="18" s="1"/>
  <c r="DF552" i="18" s="1"/>
  <c r="DF553" i="18" s="1"/>
  <c r="DF554" i="18" s="1"/>
  <c r="DF555" i="18" s="1"/>
  <c r="DF556" i="18" s="1"/>
  <c r="DF557" i="18" s="1"/>
  <c r="DF558" i="18" s="1"/>
  <c r="DF559" i="18" s="1"/>
  <c r="DF560" i="18" s="1"/>
  <c r="DF561" i="18" s="1"/>
  <c r="DF562" i="18" s="1"/>
  <c r="DF563" i="18" s="1"/>
  <c r="DF564" i="18" s="1"/>
  <c r="DF565" i="18" s="1"/>
  <c r="DF566" i="18" s="1"/>
  <c r="DF567" i="18" s="1"/>
  <c r="DF568" i="18" s="1"/>
  <c r="DF569" i="18" s="1"/>
  <c r="DF570" i="18" s="1"/>
  <c r="DF571" i="18" s="1"/>
  <c r="DF572" i="18" s="1"/>
  <c r="DF573" i="18" s="1"/>
  <c r="DF574" i="18" s="1"/>
  <c r="DF575" i="18" s="1"/>
  <c r="DF576" i="18" s="1"/>
  <c r="DF577" i="18" s="1"/>
  <c r="DF578" i="18" s="1"/>
  <c r="DF579" i="18" s="1"/>
  <c r="DF580" i="18" s="1"/>
  <c r="DF581" i="18" s="1"/>
  <c r="DF582" i="18" s="1"/>
  <c r="DF583" i="18" s="1"/>
  <c r="DF584" i="18" s="1"/>
  <c r="DF585" i="18" s="1"/>
  <c r="DF586" i="18" s="1"/>
  <c r="DF587" i="18" s="1"/>
  <c r="DF588" i="18" s="1"/>
  <c r="DF589" i="18" s="1"/>
  <c r="DF590" i="18" s="1"/>
  <c r="DF591" i="18" s="1"/>
  <c r="DF592" i="18" s="1"/>
  <c r="DF593" i="18" s="1"/>
  <c r="DF594" i="18" s="1"/>
  <c r="DF595" i="18" s="1"/>
  <c r="DF596" i="18" s="1"/>
  <c r="DF597" i="18" s="1"/>
  <c r="DF598" i="18" s="1"/>
  <c r="DF599" i="18" s="1"/>
  <c r="DF600" i="18" s="1"/>
  <c r="DF601" i="18" s="1"/>
  <c r="DF602" i="18" s="1"/>
  <c r="K602" i="18" s="1"/>
  <c r="ML413" i="18"/>
  <c r="ML414" i="18" s="1"/>
  <c r="ML415" i="18" s="1"/>
  <c r="ML416" i="18" s="1"/>
  <c r="ML417" i="18" s="1"/>
  <c r="ML418" i="18" s="1"/>
  <c r="ML419" i="18" s="1"/>
  <c r="ML420" i="18" s="1"/>
  <c r="ML421" i="18" s="1"/>
  <c r="ML422" i="18" s="1"/>
  <c r="ML423" i="18" s="1"/>
  <c r="ML424" i="18" s="1"/>
  <c r="ML425" i="18" s="1"/>
  <c r="ML426" i="18" s="1"/>
  <c r="ML427" i="18" s="1"/>
  <c r="ML428" i="18" s="1"/>
  <c r="ML429" i="18" s="1"/>
  <c r="ML430" i="18" s="1"/>
  <c r="ML431" i="18" s="1"/>
  <c r="ML432" i="18" s="1"/>
  <c r="ML433" i="18" s="1"/>
  <c r="ML434" i="18" s="1"/>
  <c r="ML435" i="18" s="1"/>
  <c r="ML436" i="18" s="1"/>
  <c r="ML437" i="18" s="1"/>
  <c r="ML438" i="18" s="1"/>
  <c r="ML439" i="18" s="1"/>
  <c r="ML440" i="18" s="1"/>
  <c r="ML441" i="18" s="1"/>
  <c r="ML442" i="18" s="1"/>
  <c r="ML443" i="18" s="1"/>
  <c r="ML444" i="18" s="1"/>
  <c r="ML445" i="18" s="1"/>
  <c r="ML446" i="18" s="1"/>
  <c r="ML447" i="18" s="1"/>
  <c r="ML448" i="18" s="1"/>
  <c r="ML449" i="18" s="1"/>
  <c r="ML450" i="18" s="1"/>
  <c r="ML451" i="18" s="1"/>
  <c r="ML452" i="18" s="1"/>
  <c r="ML453" i="18" s="1"/>
  <c r="ML454" i="18" s="1"/>
  <c r="ML455" i="18" s="1"/>
  <c r="ML456" i="18" s="1"/>
  <c r="ML457" i="18" s="1"/>
  <c r="ML458" i="18" s="1"/>
  <c r="ML459" i="18" s="1"/>
  <c r="ML460" i="18" s="1"/>
  <c r="ML461" i="18" s="1"/>
  <c r="ML462" i="18" s="1"/>
  <c r="ML463" i="18" s="1"/>
  <c r="ML464" i="18" s="1"/>
  <c r="ML465" i="18" s="1"/>
  <c r="ML466" i="18" s="1"/>
  <c r="ML467" i="18" s="1"/>
  <c r="ML468" i="18" s="1"/>
  <c r="ML469" i="18" s="1"/>
  <c r="ML470" i="18" s="1"/>
  <c r="ML471" i="18" s="1"/>
  <c r="ML472" i="18" s="1"/>
  <c r="ML473" i="18" s="1"/>
  <c r="ML474" i="18" s="1"/>
  <c r="ML475" i="18" s="1"/>
  <c r="ML476" i="18" s="1"/>
  <c r="ML477" i="18" s="1"/>
  <c r="ML478" i="18" s="1"/>
  <c r="ML479" i="18" s="1"/>
  <c r="ML480" i="18" s="1"/>
  <c r="ML481" i="18" s="1"/>
  <c r="ML482" i="18" s="1"/>
  <c r="ML483" i="18" s="1"/>
  <c r="ML484" i="18" s="1"/>
  <c r="ML485" i="18" s="1"/>
  <c r="ML486" i="18" s="1"/>
  <c r="ML487" i="18" s="1"/>
  <c r="ML488" i="18" s="1"/>
  <c r="ML489" i="18" s="1"/>
  <c r="ML490" i="18" s="1"/>
  <c r="ML491" i="18" s="1"/>
  <c r="ML492" i="18" s="1"/>
  <c r="ML493" i="18" s="1"/>
  <c r="ML494" i="18" s="1"/>
  <c r="ML495" i="18" s="1"/>
  <c r="ML496" i="18" s="1"/>
  <c r="ML497" i="18" s="1"/>
  <c r="ML498" i="18" s="1"/>
  <c r="ML499" i="18" s="1"/>
  <c r="ML500" i="18" s="1"/>
  <c r="ML501" i="18" s="1"/>
  <c r="ML502" i="18" s="1"/>
  <c r="ML503" i="18" s="1"/>
  <c r="ML504" i="18" s="1"/>
  <c r="ML505" i="18" s="1"/>
  <c r="ML506" i="18" s="1"/>
  <c r="ML507" i="18" s="1"/>
  <c r="ML508" i="18" s="1"/>
  <c r="ML509" i="18" s="1"/>
  <c r="ML510" i="18" s="1"/>
  <c r="ML511" i="18" s="1"/>
  <c r="ML512" i="18" s="1"/>
  <c r="ML513" i="18" s="1"/>
  <c r="ML514" i="18" s="1"/>
  <c r="ML515" i="18" s="1"/>
  <c r="ML516" i="18" s="1"/>
  <c r="ML517" i="18" s="1"/>
  <c r="ML518" i="18" s="1"/>
  <c r="ML519" i="18" s="1"/>
  <c r="ML520" i="18" s="1"/>
  <c r="ML521" i="18" s="1"/>
  <c r="ML522" i="18" s="1"/>
  <c r="ML523" i="18" s="1"/>
  <c r="ML524" i="18" s="1"/>
  <c r="ML525" i="18" s="1"/>
  <c r="ML526" i="18" s="1"/>
  <c r="ML527" i="18" s="1"/>
  <c r="ML528" i="18" s="1"/>
  <c r="ML529" i="18" s="1"/>
  <c r="ML530" i="18" s="1"/>
  <c r="ML531" i="18" s="1"/>
  <c r="ML532" i="18" s="1"/>
  <c r="ML533" i="18" s="1"/>
  <c r="ML534" i="18" s="1"/>
  <c r="ML535" i="18" s="1"/>
  <c r="ML536" i="18" s="1"/>
  <c r="ML537" i="18" s="1"/>
  <c r="ML538" i="18" s="1"/>
  <c r="ML539" i="18" s="1"/>
  <c r="ML540" i="18" s="1"/>
  <c r="ML541" i="18" s="1"/>
  <c r="ML542" i="18" s="1"/>
  <c r="ML543" i="18" s="1"/>
  <c r="ML544" i="18" s="1"/>
  <c r="ML545" i="18" s="1"/>
  <c r="ML546" i="18" s="1"/>
  <c r="K546" i="18" s="1"/>
  <c r="DE438" i="18"/>
  <c r="DE439" i="18" s="1"/>
  <c r="DE440" i="18" s="1"/>
  <c r="DE441" i="18" s="1"/>
  <c r="DE442" i="18" s="1"/>
  <c r="DE443" i="18" s="1"/>
  <c r="DE444" i="18" s="1"/>
  <c r="DE445" i="18" s="1"/>
  <c r="DE446" i="18" s="1"/>
  <c r="DE447" i="18" s="1"/>
  <c r="DE448" i="18" s="1"/>
  <c r="DE449" i="18" s="1"/>
  <c r="DE450" i="18" s="1"/>
  <c r="DE451" i="18" s="1"/>
  <c r="DE452" i="18" s="1"/>
  <c r="DE453" i="18" s="1"/>
  <c r="DE454" i="18" s="1"/>
  <c r="DE455" i="18" s="1"/>
  <c r="DE456" i="18" s="1"/>
  <c r="DE457" i="18" s="1"/>
  <c r="DE458" i="18" s="1"/>
  <c r="DE459" i="18" s="1"/>
  <c r="DE460" i="18" s="1"/>
  <c r="DE461" i="18" s="1"/>
  <c r="DE462" i="18" s="1"/>
  <c r="DE463" i="18" s="1"/>
  <c r="DE464" i="18" s="1"/>
  <c r="DE465" i="18" s="1"/>
  <c r="DE466" i="18" s="1"/>
  <c r="DE467" i="18" s="1"/>
  <c r="DE468" i="18" s="1"/>
  <c r="DE469" i="18" s="1"/>
  <c r="DE470" i="18" s="1"/>
  <c r="DE471" i="18" s="1"/>
  <c r="DE472" i="18" s="1"/>
  <c r="DE473" i="18" s="1"/>
  <c r="DE474" i="18" s="1"/>
  <c r="DE475" i="18" s="1"/>
  <c r="DE476" i="18" s="1"/>
  <c r="DE477" i="18" s="1"/>
  <c r="DE478" i="18" s="1"/>
  <c r="DE479" i="18" s="1"/>
  <c r="DE480" i="18" s="1"/>
  <c r="DE481" i="18" s="1"/>
  <c r="DE482" i="18" s="1"/>
  <c r="DE483" i="18" s="1"/>
  <c r="DE484" i="18" s="1"/>
  <c r="DE485" i="18" s="1"/>
  <c r="DE486" i="18" s="1"/>
  <c r="DE487" i="18" s="1"/>
  <c r="DE488" i="18" s="1"/>
  <c r="DE489" i="18" s="1"/>
  <c r="DE490" i="18" s="1"/>
  <c r="DE491" i="18" s="1"/>
  <c r="DE492" i="18" s="1"/>
  <c r="DE493" i="18" s="1"/>
  <c r="DE494" i="18" s="1"/>
  <c r="DE495" i="18" s="1"/>
  <c r="DE496" i="18" s="1"/>
  <c r="DE497" i="18" s="1"/>
  <c r="DE498" i="18" s="1"/>
  <c r="DE499" i="18" s="1"/>
  <c r="DE500" i="18" s="1"/>
  <c r="DE501" i="18" s="1"/>
  <c r="DE502" i="18" s="1"/>
  <c r="DE503" i="18" s="1"/>
  <c r="DE504" i="18" s="1"/>
  <c r="DE505" i="18" s="1"/>
  <c r="DE506" i="18" s="1"/>
  <c r="DE507" i="18" s="1"/>
  <c r="DE508" i="18" s="1"/>
  <c r="DE509" i="18" s="1"/>
  <c r="DE510" i="18" s="1"/>
  <c r="DE511" i="18" s="1"/>
  <c r="DE512" i="18" s="1"/>
  <c r="DE513" i="18" s="1"/>
  <c r="DE514" i="18" s="1"/>
  <c r="DE515" i="18" s="1"/>
  <c r="DE516" i="18" s="1"/>
  <c r="DE517" i="18" s="1"/>
  <c r="DE518" i="18" s="1"/>
  <c r="DE519" i="18" s="1"/>
  <c r="DE520" i="18" s="1"/>
  <c r="DE521" i="18" s="1"/>
  <c r="DE522" i="18" s="1"/>
  <c r="DE523" i="18" s="1"/>
  <c r="DE524" i="18" s="1"/>
  <c r="DE525" i="18" s="1"/>
  <c r="DE526" i="18" s="1"/>
  <c r="DE527" i="18" s="1"/>
  <c r="DE528" i="18" s="1"/>
  <c r="DE529" i="18" s="1"/>
  <c r="DE530" i="18" s="1"/>
  <c r="DE531" i="18" s="1"/>
  <c r="DE532" i="18" s="1"/>
  <c r="DE533" i="18" s="1"/>
  <c r="DE534" i="18" s="1"/>
  <c r="DE535" i="18" s="1"/>
  <c r="DE536" i="18" s="1"/>
  <c r="DE537" i="18" s="1"/>
  <c r="DE538" i="18" s="1"/>
  <c r="DE539" i="18" s="1"/>
  <c r="DE540" i="18" s="1"/>
  <c r="DE541" i="18" s="1"/>
  <c r="DE542" i="18" s="1"/>
  <c r="DE543" i="18" s="1"/>
  <c r="DE544" i="18" s="1"/>
  <c r="DE545" i="18" s="1"/>
  <c r="DE546" i="18" s="1"/>
  <c r="DE547" i="18" s="1"/>
  <c r="DE548" i="18" s="1"/>
  <c r="DE549" i="18" s="1"/>
  <c r="DE550" i="18" s="1"/>
  <c r="DE551" i="18" s="1"/>
  <c r="DE552" i="18" s="1"/>
  <c r="DE553" i="18" s="1"/>
  <c r="DE554" i="18" s="1"/>
  <c r="DE555" i="18" s="1"/>
  <c r="DE556" i="18" s="1"/>
  <c r="DE557" i="18" s="1"/>
  <c r="DE558" i="18" s="1"/>
  <c r="DE559" i="18" s="1"/>
  <c r="DE560" i="18" s="1"/>
  <c r="DE561" i="18" s="1"/>
  <c r="DE562" i="18" s="1"/>
  <c r="DE563" i="18" s="1"/>
  <c r="DE564" i="18" s="1"/>
  <c r="DE565" i="18" s="1"/>
  <c r="DE566" i="18" s="1"/>
  <c r="DE567" i="18" s="1"/>
  <c r="DE568" i="18" s="1"/>
  <c r="DE569" i="18" s="1"/>
  <c r="DE570" i="18" s="1"/>
  <c r="DE571" i="18" s="1"/>
  <c r="DE572" i="18" s="1"/>
  <c r="DE573" i="18" s="1"/>
  <c r="DE574" i="18" s="1"/>
  <c r="DE575" i="18" s="1"/>
  <c r="DE576" i="18" s="1"/>
  <c r="DE577" i="18" s="1"/>
  <c r="DE578" i="18" s="1"/>
  <c r="DE579" i="18" s="1"/>
  <c r="DE580" i="18" s="1"/>
  <c r="DE581" i="18" s="1"/>
  <c r="DE582" i="18" s="1"/>
  <c r="DE583" i="18" s="1"/>
  <c r="DE584" i="18" s="1"/>
  <c r="DE585" i="18" s="1"/>
  <c r="DE586" i="18" s="1"/>
  <c r="DE587" i="18" s="1"/>
  <c r="DE588" i="18" s="1"/>
  <c r="DE589" i="18" s="1"/>
  <c r="DE590" i="18" s="1"/>
  <c r="DE591" i="18" s="1"/>
  <c r="DE592" i="18" s="1"/>
  <c r="DE593" i="18" s="1"/>
  <c r="DE594" i="18" s="1"/>
  <c r="DE595" i="18" s="1"/>
  <c r="DE596" i="18" s="1"/>
  <c r="DE597" i="18" s="1"/>
  <c r="DE598" i="18" s="1"/>
  <c r="DE599" i="18" s="1"/>
  <c r="DE600" i="18" s="1"/>
  <c r="L600" i="18" s="1"/>
  <c r="HT459" i="18"/>
  <c r="HT460" i="18" s="1"/>
  <c r="HT461" i="18" s="1"/>
  <c r="HT462" i="18" s="1"/>
  <c r="HT463" i="18" s="1"/>
  <c r="HT464" i="18" s="1"/>
  <c r="HT465" i="18" s="1"/>
  <c r="HT466" i="18" s="1"/>
  <c r="HT467" i="18" s="1"/>
  <c r="HT468" i="18" s="1"/>
  <c r="HT469" i="18" s="1"/>
  <c r="HT470" i="18" s="1"/>
  <c r="HT471" i="18" s="1"/>
  <c r="HT472" i="18" s="1"/>
  <c r="HT473" i="18" s="1"/>
  <c r="HT474" i="18" s="1"/>
  <c r="HT475" i="18" s="1"/>
  <c r="HT476" i="18" s="1"/>
  <c r="HT477" i="18" s="1"/>
  <c r="HT478" i="18" s="1"/>
  <c r="HT479" i="18" s="1"/>
  <c r="HT480" i="18" s="1"/>
  <c r="HT481" i="18" s="1"/>
  <c r="HT482" i="18" s="1"/>
  <c r="HT483" i="18" s="1"/>
  <c r="HT484" i="18" s="1"/>
  <c r="HT485" i="18" s="1"/>
  <c r="HT486" i="18" s="1"/>
  <c r="HT487" i="18" s="1"/>
  <c r="HT488" i="18" s="1"/>
  <c r="HT489" i="18" s="1"/>
  <c r="HT490" i="18" s="1"/>
  <c r="HT491" i="18" s="1"/>
  <c r="HT492" i="18" s="1"/>
  <c r="HT493" i="18" s="1"/>
  <c r="HT494" i="18" s="1"/>
  <c r="HT495" i="18" s="1"/>
  <c r="HT496" i="18" s="1"/>
  <c r="HT497" i="18" s="1"/>
  <c r="HT498" i="18" s="1"/>
  <c r="HT499" i="18" s="1"/>
  <c r="HT500" i="18" s="1"/>
  <c r="HT501" i="18" s="1"/>
  <c r="HT502" i="18" s="1"/>
  <c r="HT503" i="18" s="1"/>
  <c r="HT504" i="18" s="1"/>
  <c r="HT505" i="18" s="1"/>
  <c r="HT506" i="18" s="1"/>
  <c r="HT507" i="18" s="1"/>
  <c r="HT508" i="18" s="1"/>
  <c r="HT509" i="18" s="1"/>
  <c r="HT510" i="18" s="1"/>
  <c r="HT511" i="18" s="1"/>
  <c r="HT512" i="18" s="1"/>
  <c r="HT513" i="18" s="1"/>
  <c r="HT514" i="18" s="1"/>
  <c r="HT515" i="18" s="1"/>
  <c r="HT516" i="18" s="1"/>
  <c r="HT517" i="18" s="1"/>
  <c r="HT518" i="18" s="1"/>
  <c r="HT519" i="18" s="1"/>
  <c r="HT520" i="18" s="1"/>
  <c r="HT521" i="18" s="1"/>
  <c r="HT522" i="18" s="1"/>
  <c r="HT523" i="18" s="1"/>
  <c r="HT524" i="18" s="1"/>
  <c r="HT525" i="18" s="1"/>
  <c r="HT526" i="18" s="1"/>
  <c r="HT527" i="18" s="1"/>
  <c r="HT528" i="18" s="1"/>
  <c r="HT529" i="18" s="1"/>
  <c r="HT530" i="18" s="1"/>
  <c r="HT531" i="18" s="1"/>
  <c r="HT532" i="18" s="1"/>
  <c r="HT533" i="18" s="1"/>
  <c r="HT534" i="18" s="1"/>
  <c r="HT535" i="18" s="1"/>
  <c r="HT536" i="18" s="1"/>
  <c r="HT537" i="18" s="1"/>
  <c r="HT538" i="18" s="1"/>
  <c r="HT539" i="18" s="1"/>
  <c r="HT540" i="18" s="1"/>
  <c r="HT541" i="18" s="1"/>
  <c r="HT542" i="18" s="1"/>
  <c r="HT543" i="18" s="1"/>
  <c r="HT544" i="18" s="1"/>
  <c r="HT545" i="18" s="1"/>
  <c r="HT546" i="18" s="1"/>
  <c r="HT547" i="18" s="1"/>
  <c r="HT548" i="18" s="1"/>
  <c r="HT549" i="18" s="1"/>
  <c r="HT550" i="18" s="1"/>
  <c r="HT551" i="18" s="1"/>
  <c r="HT552" i="18" s="1"/>
  <c r="HT553" i="18" s="1"/>
  <c r="HT554" i="18" s="1"/>
  <c r="HT555" i="18" s="1"/>
  <c r="HT556" i="18" s="1"/>
  <c r="HT557" i="18" s="1"/>
  <c r="HT558" i="18" s="1"/>
  <c r="HT559" i="18" s="1"/>
  <c r="HT560" i="18" s="1"/>
  <c r="HT561" i="18" s="1"/>
  <c r="HT562" i="18" s="1"/>
  <c r="HT563" i="18" s="1"/>
  <c r="HT564" i="18" s="1"/>
  <c r="HT565" i="18" s="1"/>
  <c r="HT566" i="18" s="1"/>
  <c r="HT567" i="18" s="1"/>
  <c r="HT568" i="18" s="1"/>
  <c r="HT569" i="18" s="1"/>
  <c r="HT570" i="18" s="1"/>
  <c r="HT571" i="18" s="1"/>
  <c r="AQ419" i="18"/>
  <c r="AQ420" i="18" s="1"/>
  <c r="AQ421" i="18" s="1"/>
  <c r="AQ422" i="18" s="1"/>
  <c r="AQ423" i="18" s="1"/>
  <c r="AQ424" i="18" s="1"/>
  <c r="AQ425" i="18" s="1"/>
  <c r="AQ426" i="18" s="1"/>
  <c r="AQ427" i="18" s="1"/>
  <c r="AQ428" i="18" s="1"/>
  <c r="AQ429" i="18" s="1"/>
  <c r="AQ430" i="18" s="1"/>
  <c r="AQ431" i="18" s="1"/>
  <c r="AQ432" i="18" s="1"/>
  <c r="AQ433" i="18" s="1"/>
  <c r="AQ434" i="18" s="1"/>
  <c r="AQ435" i="18" s="1"/>
  <c r="AQ436" i="18" s="1"/>
  <c r="AQ437" i="18" s="1"/>
  <c r="AQ438" i="18" s="1"/>
  <c r="AQ439" i="18" s="1"/>
  <c r="AQ440" i="18" s="1"/>
  <c r="AQ441" i="18" s="1"/>
  <c r="AQ442" i="18" s="1"/>
  <c r="AQ443" i="18" s="1"/>
  <c r="AQ444" i="18" s="1"/>
  <c r="AQ445" i="18" s="1"/>
  <c r="AQ446" i="18" s="1"/>
  <c r="AQ447" i="18" s="1"/>
  <c r="AQ448" i="18" s="1"/>
  <c r="AQ449" i="18" s="1"/>
  <c r="AQ450" i="18" s="1"/>
  <c r="AQ451" i="18" s="1"/>
  <c r="AQ452" i="18" s="1"/>
  <c r="AQ453" i="18" s="1"/>
  <c r="AQ454" i="18" s="1"/>
  <c r="AQ455" i="18" s="1"/>
  <c r="AQ456" i="18" s="1"/>
  <c r="AQ457" i="18" s="1"/>
  <c r="AQ458" i="18" s="1"/>
  <c r="AQ459" i="18" s="1"/>
  <c r="AQ460" i="18" s="1"/>
  <c r="AQ461" i="18" s="1"/>
  <c r="AQ462" i="18" s="1"/>
  <c r="AQ463" i="18" s="1"/>
  <c r="AQ464" i="18" s="1"/>
  <c r="AQ465" i="18" s="1"/>
  <c r="AQ466" i="18" s="1"/>
  <c r="AQ467" i="18" s="1"/>
  <c r="AQ468" i="18" s="1"/>
  <c r="AQ469" i="18" s="1"/>
  <c r="AQ470" i="18" s="1"/>
  <c r="AQ471" i="18" s="1"/>
  <c r="AQ472" i="18" s="1"/>
  <c r="AQ473" i="18" s="1"/>
  <c r="AQ474" i="18" s="1"/>
  <c r="AQ475" i="18" s="1"/>
  <c r="AQ476" i="18" s="1"/>
  <c r="AQ477" i="18" s="1"/>
  <c r="AQ478" i="18" s="1"/>
  <c r="AQ479" i="18" s="1"/>
  <c r="AQ480" i="18" s="1"/>
  <c r="AQ481" i="18" s="1"/>
  <c r="AQ482" i="18" s="1"/>
  <c r="AQ483" i="18" s="1"/>
  <c r="AQ484" i="18" s="1"/>
  <c r="AQ485" i="18" s="1"/>
  <c r="AQ486" i="18" s="1"/>
  <c r="AQ487" i="18" s="1"/>
  <c r="AQ488" i="18" s="1"/>
  <c r="AQ489" i="18" s="1"/>
  <c r="AQ490" i="18" s="1"/>
  <c r="AQ491" i="18" s="1"/>
  <c r="AQ492" i="18" s="1"/>
  <c r="AQ493" i="18" s="1"/>
  <c r="AQ494" i="18" s="1"/>
  <c r="AQ495" i="18" s="1"/>
  <c r="AQ496" i="18" s="1"/>
  <c r="AQ497" i="18" s="1"/>
  <c r="AQ498" i="18" s="1"/>
  <c r="AQ499" i="18" s="1"/>
  <c r="GA617" i="18"/>
  <c r="GA618" i="18" s="1"/>
  <c r="GA619" i="18" s="1"/>
  <c r="GA620" i="18" s="1"/>
  <c r="GA621" i="18" s="1"/>
  <c r="GA622" i="18" s="1"/>
  <c r="GA623" i="18" s="1"/>
  <c r="GA624" i="18" s="1"/>
  <c r="GA625" i="18" s="1"/>
  <c r="GA626" i="18" s="1"/>
  <c r="GA627" i="18" s="1"/>
  <c r="GA628" i="18" s="1"/>
  <c r="GA629" i="18" s="1"/>
  <c r="GA630" i="18" s="1"/>
  <c r="GA631" i="18" s="1"/>
  <c r="GA632" i="18" s="1"/>
  <c r="GA633" i="18" s="1"/>
  <c r="GA634" i="18" s="1"/>
  <c r="GA635" i="18" s="1"/>
  <c r="GA636" i="18" s="1"/>
  <c r="GA637" i="18" s="1"/>
  <c r="GA638" i="18" s="1"/>
  <c r="GA639" i="18" s="1"/>
  <c r="GA640" i="18" s="1"/>
  <c r="GA641" i="18" s="1"/>
  <c r="GA642" i="18" s="1"/>
  <c r="GA643" i="18" s="1"/>
  <c r="GA644" i="18" s="1"/>
  <c r="GA645" i="18" s="1"/>
  <c r="GA646" i="18" s="1"/>
  <c r="GA647" i="18" s="1"/>
  <c r="GA648" i="18" s="1"/>
  <c r="GA649" i="18" s="1"/>
  <c r="GA650" i="18" s="1"/>
  <c r="GA651" i="18" s="1"/>
  <c r="GA652" i="18" s="1"/>
  <c r="GA653" i="18" s="1"/>
  <c r="GA654" i="18" s="1"/>
  <c r="GA655" i="18" s="1"/>
  <c r="GA656" i="18" s="1"/>
  <c r="GA657" i="18" s="1"/>
  <c r="GA658" i="18" s="1"/>
  <c r="GA659" i="18" s="1"/>
  <c r="GA660" i="18" s="1"/>
  <c r="GA661" i="18" s="1"/>
  <c r="GA662" i="18" s="1"/>
  <c r="GA663" i="18" s="1"/>
  <c r="GA664" i="18" s="1"/>
  <c r="GA665" i="18" s="1"/>
  <c r="GA666" i="18" s="1"/>
  <c r="GA667" i="18" s="1"/>
  <c r="GA668" i="18" s="1"/>
  <c r="GA669" i="18" s="1"/>
  <c r="GA670" i="18" s="1"/>
  <c r="GA671" i="18" s="1"/>
  <c r="GA672" i="18" s="1"/>
  <c r="GA673" i="18" s="1"/>
  <c r="GA674" i="18" s="1"/>
  <c r="GA675" i="18" s="1"/>
  <c r="GA676" i="18" s="1"/>
  <c r="GA677" i="18" s="1"/>
  <c r="GA678" i="18" s="1"/>
  <c r="GA679" i="18" s="1"/>
  <c r="GA680" i="18" s="1"/>
  <c r="GA681" i="18" s="1"/>
  <c r="GA682" i="18" s="1"/>
  <c r="GA683" i="18" s="1"/>
  <c r="GA684" i="18" s="1"/>
  <c r="GA685" i="18" s="1"/>
  <c r="GA686" i="18" s="1"/>
  <c r="GA687" i="18" s="1"/>
  <c r="GA688" i="18" s="1"/>
  <c r="GA689" i="18" s="1"/>
  <c r="GA690" i="18" s="1"/>
  <c r="GA691" i="18" s="1"/>
  <c r="GA692" i="18" s="1"/>
  <c r="GA693" i="18" s="1"/>
  <c r="GA694" i="18" s="1"/>
  <c r="GA695" i="18" s="1"/>
  <c r="GA696" i="18" s="1"/>
  <c r="GA697" i="18" s="1"/>
  <c r="GA698" i="18" s="1"/>
  <c r="GA699" i="18" s="1"/>
  <c r="GA700" i="18" s="1"/>
  <c r="GA701" i="18" s="1"/>
  <c r="GA702" i="18" s="1"/>
  <c r="GA703" i="18" s="1"/>
  <c r="GA704" i="18" s="1"/>
  <c r="GA705" i="18" s="1"/>
  <c r="GA706" i="18" s="1"/>
  <c r="GA707" i="18" s="1"/>
  <c r="GA708" i="18" s="1"/>
  <c r="GA709" i="18" s="1"/>
  <c r="GA710" i="18" s="1"/>
  <c r="GA711" i="18" s="1"/>
  <c r="GA712" i="18" s="1"/>
  <c r="GA713" i="18" s="1"/>
  <c r="GA714" i="18" s="1"/>
  <c r="GA715" i="18" s="1"/>
  <c r="GA716" i="18" s="1"/>
  <c r="GA717" i="18" s="1"/>
  <c r="GA718" i="18" s="1"/>
  <c r="GA719" i="18" s="1"/>
  <c r="GA720" i="18" s="1"/>
  <c r="GA721" i="18" s="1"/>
  <c r="GA722" i="18" s="1"/>
  <c r="GA723" i="18" s="1"/>
  <c r="GA724" i="18" s="1"/>
  <c r="GA725" i="18" s="1"/>
  <c r="GA726" i="18" s="1"/>
  <c r="GA727" i="18" s="1"/>
  <c r="GA728" i="18" s="1"/>
  <c r="GA729" i="18" s="1"/>
  <c r="GA730" i="18" s="1"/>
  <c r="GA731" i="18" s="1"/>
  <c r="GA732" i="18" s="1"/>
  <c r="GA733" i="18" s="1"/>
  <c r="GA734" i="18" s="1"/>
  <c r="GA735" i="18" s="1"/>
  <c r="GA736" i="18" s="1"/>
  <c r="GA737" i="18" s="1"/>
  <c r="GA738" i="18" s="1"/>
  <c r="GA739" i="18" s="1"/>
  <c r="GA740" i="18" s="1"/>
  <c r="GA741" i="18" s="1"/>
  <c r="GA742" i="18" s="1"/>
  <c r="GA743" i="18" s="1"/>
  <c r="GA744" i="18" s="1"/>
  <c r="GA745" i="18" s="1"/>
  <c r="GA746" i="18" s="1"/>
  <c r="GA747" i="18" s="1"/>
  <c r="GA748" i="18" s="1"/>
  <c r="GA749" i="18" s="1"/>
  <c r="GA750" i="18" s="1"/>
  <c r="GA751" i="18" s="1"/>
  <c r="GA752" i="18" s="1"/>
  <c r="GA753" i="18" s="1"/>
  <c r="GA754" i="18" s="1"/>
  <c r="GA755" i="18" s="1"/>
  <c r="GA756" i="18" s="1"/>
  <c r="GA757" i="18" s="1"/>
  <c r="GA758" i="18" s="1"/>
  <c r="GA759" i="18" s="1"/>
  <c r="L759" i="18" s="1"/>
  <c r="JH472" i="18"/>
  <c r="JH473" i="18" s="1"/>
  <c r="JH474" i="18" s="1"/>
  <c r="JH475" i="18" s="1"/>
  <c r="JH476" i="18" s="1"/>
  <c r="JH477" i="18" s="1"/>
  <c r="JH478" i="18" s="1"/>
  <c r="JH479" i="18" s="1"/>
  <c r="JH480" i="18" s="1"/>
  <c r="JH481" i="18" s="1"/>
  <c r="JH482" i="18" s="1"/>
  <c r="JH483" i="18" s="1"/>
  <c r="JH484" i="18" s="1"/>
  <c r="JH485" i="18" s="1"/>
  <c r="JH486" i="18" s="1"/>
  <c r="JH487" i="18" s="1"/>
  <c r="JH488" i="18" s="1"/>
  <c r="JH489" i="18" s="1"/>
  <c r="JH490" i="18" s="1"/>
  <c r="JH491" i="18" s="1"/>
  <c r="JH492" i="18" s="1"/>
  <c r="JH493" i="18" s="1"/>
  <c r="JH494" i="18" s="1"/>
  <c r="JH495" i="18" s="1"/>
  <c r="JH496" i="18" s="1"/>
  <c r="JH497" i="18" s="1"/>
  <c r="JH498" i="18" s="1"/>
  <c r="JH499" i="18" s="1"/>
  <c r="JH500" i="18" s="1"/>
  <c r="JH501" i="18" s="1"/>
  <c r="JH502" i="18" s="1"/>
  <c r="JH503" i="18" s="1"/>
  <c r="JH504" i="18" s="1"/>
  <c r="JH505" i="18" s="1"/>
  <c r="JH506" i="18" s="1"/>
  <c r="JH507" i="18" s="1"/>
  <c r="JH508" i="18" s="1"/>
  <c r="JH509" i="18" s="1"/>
  <c r="JH510" i="18" s="1"/>
  <c r="JH511" i="18" s="1"/>
  <c r="JH512" i="18" s="1"/>
  <c r="JH513" i="18" s="1"/>
  <c r="JH514" i="18" s="1"/>
  <c r="JH515" i="18" s="1"/>
  <c r="JH516" i="18" s="1"/>
  <c r="JH517" i="18" s="1"/>
  <c r="JH518" i="18" s="1"/>
  <c r="JH519" i="18" s="1"/>
  <c r="JH520" i="18" s="1"/>
  <c r="JH521" i="18" s="1"/>
  <c r="JH522" i="18" s="1"/>
  <c r="JH523" i="18" s="1"/>
  <c r="JH524" i="18" s="1"/>
  <c r="JH525" i="18" s="1"/>
  <c r="JH526" i="18" s="1"/>
  <c r="JH527" i="18" s="1"/>
  <c r="JH528" i="18" s="1"/>
  <c r="JH529" i="18" s="1"/>
  <c r="JH530" i="18" s="1"/>
  <c r="JH531" i="18" s="1"/>
  <c r="JH532" i="18" s="1"/>
  <c r="JH533" i="18" s="1"/>
  <c r="JH534" i="18" s="1"/>
  <c r="JH535" i="18" s="1"/>
  <c r="JH536" i="18" s="1"/>
  <c r="JH537" i="18" s="1"/>
  <c r="JH538" i="18" s="1"/>
  <c r="JH539" i="18" s="1"/>
  <c r="JH540" i="18" s="1"/>
  <c r="JH541" i="18" s="1"/>
  <c r="JH542" i="18" s="1"/>
  <c r="JH543" i="18" s="1"/>
  <c r="JH544" i="18" s="1"/>
  <c r="JH545" i="18" s="1"/>
  <c r="JH546" i="18" s="1"/>
  <c r="JH547" i="18" s="1"/>
  <c r="JH548" i="18" s="1"/>
  <c r="JH549" i="18" s="1"/>
  <c r="JH550" i="18" s="1"/>
  <c r="JH551" i="18" s="1"/>
  <c r="JH552" i="18" s="1"/>
  <c r="JH553" i="18" s="1"/>
  <c r="JH554" i="18" s="1"/>
  <c r="JH555" i="18" s="1"/>
  <c r="JH556" i="18" s="1"/>
  <c r="JH557" i="18" s="1"/>
  <c r="JH558" i="18" s="1"/>
  <c r="JH559" i="18" s="1"/>
  <c r="JH560" i="18" s="1"/>
  <c r="JH561" i="18" s="1"/>
  <c r="JH562" i="18" s="1"/>
  <c r="JH563" i="18" s="1"/>
  <c r="JH564" i="18" s="1"/>
  <c r="JH565" i="18" s="1"/>
  <c r="JH566" i="18" s="1"/>
  <c r="JH567" i="18" s="1"/>
  <c r="JH568" i="18" s="1"/>
  <c r="JH569" i="18" s="1"/>
  <c r="JH570" i="18" s="1"/>
  <c r="JH571" i="18" s="1"/>
  <c r="JH572" i="18" s="1"/>
  <c r="JH573" i="18" s="1"/>
  <c r="JH574" i="18" s="1"/>
  <c r="JH575" i="18" s="1"/>
  <c r="JH576" i="18" s="1"/>
  <c r="JH577" i="18" s="1"/>
  <c r="JH578" i="18" s="1"/>
  <c r="JH579" i="18" s="1"/>
  <c r="JH580" i="18" s="1"/>
  <c r="JH581" i="18" s="1"/>
  <c r="JH582" i="18" s="1"/>
  <c r="JH583" i="18" s="1"/>
  <c r="JH584" i="18" s="1"/>
  <c r="JH585" i="18" s="1"/>
  <c r="JH586" i="18" s="1"/>
  <c r="JH587" i="18" s="1"/>
  <c r="JH588" i="18" s="1"/>
  <c r="JH589" i="18" s="1"/>
  <c r="JH590" i="18" s="1"/>
  <c r="JH591" i="18" s="1"/>
  <c r="JH592" i="18" s="1"/>
  <c r="JH593" i="18" s="1"/>
  <c r="JH594" i="18" s="1"/>
  <c r="JH595" i="18" s="1"/>
  <c r="JH596" i="18" s="1"/>
  <c r="JH597" i="18" s="1"/>
  <c r="JH598" i="18" s="1"/>
  <c r="JH599" i="18" s="1"/>
  <c r="JH600" i="18" s="1"/>
  <c r="JH601" i="18" s="1"/>
  <c r="JH602" i="18" s="1"/>
  <c r="JH603" i="18" s="1"/>
  <c r="JH604" i="18" s="1"/>
  <c r="JH605" i="18" s="1"/>
  <c r="JH606" i="18" s="1"/>
  <c r="JH607" i="18" s="1"/>
  <c r="JH608" i="18" s="1"/>
  <c r="JH609" i="18" s="1"/>
  <c r="JH610" i="18" s="1"/>
  <c r="JH611" i="18" s="1"/>
  <c r="JH612" i="18" s="1"/>
  <c r="JH613" i="18" s="1"/>
  <c r="JH614" i="18" s="1"/>
  <c r="JH615" i="18" s="1"/>
  <c r="JH616" i="18" s="1"/>
  <c r="JH617" i="18" s="1"/>
  <c r="JH618" i="18" s="1"/>
  <c r="JH619" i="18" s="1"/>
  <c r="JH620" i="18" s="1"/>
  <c r="JH621" i="18" s="1"/>
  <c r="JH622" i="18" s="1"/>
  <c r="JH623" i="18" s="1"/>
  <c r="JH624" i="18" s="1"/>
  <c r="JH625" i="18" s="1"/>
  <c r="JH626" i="18" s="1"/>
  <c r="JH627" i="18" s="1"/>
  <c r="JH628" i="18" s="1"/>
  <c r="JH629" i="18" s="1"/>
  <c r="K629" i="18" s="1"/>
  <c r="MR721" i="18"/>
  <c r="MR722" i="18" s="1"/>
  <c r="MR723" i="18" s="1"/>
  <c r="MR724" i="18" s="1"/>
  <c r="MR725" i="18" s="1"/>
  <c r="MR726" i="18" s="1"/>
  <c r="MR727" i="18" s="1"/>
  <c r="MR728" i="18" s="1"/>
  <c r="MR729" i="18" s="1"/>
  <c r="MR730" i="18" s="1"/>
  <c r="MR731" i="18" s="1"/>
  <c r="MR732" i="18" s="1"/>
  <c r="MR733" i="18" s="1"/>
  <c r="MR734" i="18" s="1"/>
  <c r="MR735" i="18" s="1"/>
  <c r="MR736" i="18" s="1"/>
  <c r="MR737" i="18" s="1"/>
  <c r="MR738" i="18" s="1"/>
  <c r="MR739" i="18" s="1"/>
  <c r="MR740" i="18" s="1"/>
  <c r="MR741" i="18" s="1"/>
  <c r="MR742" i="18" s="1"/>
  <c r="MR743" i="18" s="1"/>
  <c r="MR744" i="18" s="1"/>
  <c r="MR745" i="18" s="1"/>
  <c r="MR746" i="18" s="1"/>
  <c r="MR747" i="18" s="1"/>
  <c r="MR748" i="18" s="1"/>
  <c r="MR749" i="18" s="1"/>
  <c r="MR750" i="18" s="1"/>
  <c r="MR751" i="18" s="1"/>
  <c r="MR752" i="18" s="1"/>
  <c r="MR753" i="18" s="1"/>
  <c r="MR754" i="18" s="1"/>
  <c r="MR755" i="18" s="1"/>
  <c r="MR756" i="18" s="1"/>
  <c r="MR757" i="18" s="1"/>
  <c r="MR758" i="18" s="1"/>
  <c r="MR759" i="18" s="1"/>
  <c r="MR760" i="18" s="1"/>
  <c r="MR761" i="18" s="1"/>
  <c r="MR762" i="18" s="1"/>
  <c r="MR763" i="18" s="1"/>
  <c r="MR764" i="18" s="1"/>
  <c r="MR765" i="18" s="1"/>
  <c r="MR766" i="18" s="1"/>
  <c r="MR767" i="18" s="1"/>
  <c r="MR768" i="18" s="1"/>
  <c r="MR769" i="18" s="1"/>
  <c r="MR770" i="18" s="1"/>
  <c r="MR771" i="18" s="1"/>
  <c r="MR772" i="18" s="1"/>
  <c r="MR773" i="18" s="1"/>
  <c r="MR774" i="18" s="1"/>
  <c r="MR775" i="18" s="1"/>
  <c r="MR776" i="18" s="1"/>
  <c r="MR777" i="18" s="1"/>
  <c r="MR778" i="18" s="1"/>
  <c r="MR779" i="18" s="1"/>
  <c r="MR780" i="18" s="1"/>
  <c r="MR781" i="18" s="1"/>
  <c r="MR782" i="18" s="1"/>
  <c r="MR783" i="18" s="1"/>
  <c r="MR784" i="18" s="1"/>
  <c r="MR785" i="18" s="1"/>
  <c r="MR786" i="18" s="1"/>
  <c r="MR787" i="18" s="1"/>
  <c r="MR788" i="18" s="1"/>
  <c r="MR789" i="18" s="1"/>
  <c r="MR790" i="18" s="1"/>
  <c r="MR791" i="18" s="1"/>
  <c r="MR792" i="18" s="1"/>
  <c r="BO691" i="18"/>
  <c r="BO692" i="18" s="1"/>
  <c r="BO693" i="18" s="1"/>
  <c r="BO694" i="18" s="1"/>
  <c r="BO695" i="18" s="1"/>
  <c r="BO696" i="18" s="1"/>
  <c r="BO697" i="18" s="1"/>
  <c r="BO698" i="18" s="1"/>
  <c r="BO699" i="18" s="1"/>
  <c r="BO700" i="18" s="1"/>
  <c r="BO701" i="18" s="1"/>
  <c r="BO702" i="18" s="1"/>
  <c r="BO703" i="18" s="1"/>
  <c r="BO704" i="18" s="1"/>
  <c r="BO705" i="18" s="1"/>
  <c r="BO706" i="18" s="1"/>
  <c r="BO707" i="18" s="1"/>
  <c r="BO708" i="18" s="1"/>
  <c r="BO709" i="18" s="1"/>
  <c r="BO710" i="18" s="1"/>
  <c r="BO711" i="18" s="1"/>
  <c r="BO712" i="18" s="1"/>
  <c r="BO713" i="18" s="1"/>
  <c r="BO714" i="18" s="1"/>
  <c r="BO715" i="18" s="1"/>
  <c r="L715" i="18" s="1"/>
  <c r="CO297" i="18"/>
  <c r="CO298" i="18" s="1"/>
  <c r="CO299" i="18" s="1"/>
  <c r="CO300" i="18" s="1"/>
  <c r="CO301" i="18" s="1"/>
  <c r="CO302" i="18" s="1"/>
  <c r="CO303" i="18" s="1"/>
  <c r="CO304" i="18" s="1"/>
  <c r="CO305" i="18" s="1"/>
  <c r="CO306" i="18" s="1"/>
  <c r="CO307" i="18" s="1"/>
  <c r="CO308" i="18" s="1"/>
  <c r="CO309" i="18" s="1"/>
  <c r="CO310" i="18" s="1"/>
  <c r="CO311" i="18" s="1"/>
  <c r="CO312" i="18" s="1"/>
  <c r="CO313" i="18" s="1"/>
  <c r="CO314" i="18" s="1"/>
  <c r="CO315" i="18" s="1"/>
  <c r="CO316" i="18" s="1"/>
  <c r="CO317" i="18" s="1"/>
  <c r="CO318" i="18" s="1"/>
  <c r="CO319" i="18" s="1"/>
  <c r="CO320" i="18" s="1"/>
  <c r="CO321" i="18" s="1"/>
  <c r="CO322" i="18" s="1"/>
  <c r="CO323" i="18" s="1"/>
  <c r="CO324" i="18" s="1"/>
  <c r="CO325" i="18" s="1"/>
  <c r="CO326" i="18" s="1"/>
  <c r="CO327" i="18" s="1"/>
  <c r="CO328" i="18" s="1"/>
  <c r="CO329" i="18" s="1"/>
  <c r="CO330" i="18" s="1"/>
  <c r="CO331" i="18" s="1"/>
  <c r="CO332" i="18" s="1"/>
  <c r="CO333" i="18" s="1"/>
  <c r="CO334" i="18" s="1"/>
  <c r="CO335" i="18" s="1"/>
  <c r="CO336" i="18" s="1"/>
  <c r="CO337" i="18" s="1"/>
  <c r="CO338" i="18" s="1"/>
  <c r="CO339" i="18" s="1"/>
  <c r="CO340" i="18" s="1"/>
  <c r="CO341" i="18" s="1"/>
  <c r="CO342" i="18" s="1"/>
  <c r="CO343" i="18" s="1"/>
  <c r="CO344" i="18" s="1"/>
  <c r="CO345" i="18" s="1"/>
  <c r="CO346" i="18" s="1"/>
  <c r="CO347" i="18" s="1"/>
  <c r="CO348" i="18" s="1"/>
  <c r="CO349" i="18" s="1"/>
  <c r="CO350" i="18" s="1"/>
  <c r="CO351" i="18" s="1"/>
  <c r="CO352" i="18" s="1"/>
  <c r="CO353" i="18" s="1"/>
  <c r="CO354" i="18" s="1"/>
  <c r="CO355" i="18" s="1"/>
  <c r="CO356" i="18" s="1"/>
  <c r="CO357" i="18" s="1"/>
  <c r="CO358" i="18" s="1"/>
  <c r="CO359" i="18" s="1"/>
  <c r="CO360" i="18" s="1"/>
  <c r="CO361" i="18" s="1"/>
  <c r="CO362" i="18" s="1"/>
  <c r="CO363" i="18" s="1"/>
  <c r="CO364" i="18" s="1"/>
  <c r="CO365" i="18" s="1"/>
  <c r="CO366" i="18" s="1"/>
  <c r="CO367" i="18" s="1"/>
  <c r="CO368" i="18" s="1"/>
  <c r="CO369" i="18" s="1"/>
  <c r="CO370" i="18" s="1"/>
  <c r="CO371" i="18" s="1"/>
  <c r="CO372" i="18" s="1"/>
  <c r="CO373" i="18" s="1"/>
  <c r="CO374" i="18" s="1"/>
  <c r="CO375" i="18" s="1"/>
  <c r="CO376" i="18" s="1"/>
  <c r="CO377" i="18" s="1"/>
  <c r="CO378" i="18" s="1"/>
  <c r="CO379" i="18" s="1"/>
  <c r="CO380" i="18" s="1"/>
  <c r="CO381" i="18" s="1"/>
  <c r="CO382" i="18" s="1"/>
  <c r="CO383" i="18" s="1"/>
  <c r="CO384" i="18" s="1"/>
  <c r="CO385" i="18" s="1"/>
  <c r="CO386" i="18" s="1"/>
  <c r="CO387" i="18" s="1"/>
  <c r="CO388" i="18" s="1"/>
  <c r="CO389" i="18" s="1"/>
  <c r="CO390" i="18" s="1"/>
  <c r="CO391" i="18" s="1"/>
  <c r="CO392" i="18" s="1"/>
  <c r="CO393" i="18" s="1"/>
  <c r="CO394" i="18" s="1"/>
  <c r="CO395" i="18" s="1"/>
  <c r="CO396" i="18" s="1"/>
  <c r="CO397" i="18" s="1"/>
  <c r="CO398" i="18" s="1"/>
  <c r="CO399" i="18" s="1"/>
  <c r="CO400" i="18" s="1"/>
  <c r="CO401" i="18" s="1"/>
  <c r="CO402" i="18" s="1"/>
  <c r="CO403" i="18" s="1"/>
  <c r="CO404" i="18" s="1"/>
  <c r="CO405" i="18" s="1"/>
  <c r="CO406" i="18" s="1"/>
  <c r="CO407" i="18" s="1"/>
  <c r="CO408" i="18" s="1"/>
  <c r="CO409" i="18" s="1"/>
  <c r="CO410" i="18" s="1"/>
  <c r="CO411" i="18" s="1"/>
  <c r="CO412" i="18" s="1"/>
  <c r="CO413" i="18" s="1"/>
  <c r="CO414" i="18" s="1"/>
  <c r="CO415" i="18" s="1"/>
  <c r="CO416" i="18" s="1"/>
  <c r="CO417" i="18" s="1"/>
  <c r="CO418" i="18" s="1"/>
  <c r="CO419" i="18" s="1"/>
  <c r="CO420" i="18" s="1"/>
  <c r="CO421" i="18" s="1"/>
  <c r="CO422" i="18" s="1"/>
  <c r="CO423" i="18" s="1"/>
  <c r="CO424" i="18" s="1"/>
  <c r="CO425" i="18" s="1"/>
  <c r="CO426" i="18" s="1"/>
  <c r="CO427" i="18" s="1"/>
  <c r="CO428" i="18" s="1"/>
  <c r="CO429" i="18" s="1"/>
  <c r="CO430" i="18" s="1"/>
  <c r="CO431" i="18" s="1"/>
  <c r="CO432" i="18" s="1"/>
  <c r="CO433" i="18" s="1"/>
  <c r="CO434" i="18" s="1"/>
  <c r="CO435" i="18" s="1"/>
  <c r="CO436" i="18" s="1"/>
  <c r="CO437" i="18" s="1"/>
  <c r="CO438" i="18" s="1"/>
  <c r="CO439" i="18" s="1"/>
  <c r="CO440" i="18" s="1"/>
  <c r="CO441" i="18" s="1"/>
  <c r="CO442" i="18" s="1"/>
  <c r="CO443" i="18" s="1"/>
  <c r="CO444" i="18" s="1"/>
  <c r="CO445" i="18" s="1"/>
  <c r="CO446" i="18" s="1"/>
  <c r="CO447" i="18" s="1"/>
  <c r="CO448" i="18" s="1"/>
  <c r="CO449" i="18" s="1"/>
  <c r="CO450" i="18" s="1"/>
  <c r="CO451" i="18" s="1"/>
  <c r="CO452" i="18" s="1"/>
  <c r="CO453" i="18" s="1"/>
  <c r="CO454" i="18" s="1"/>
  <c r="CO455" i="18" s="1"/>
  <c r="CO456" i="18" s="1"/>
  <c r="CO457" i="18" s="1"/>
  <c r="CO458" i="18" s="1"/>
  <c r="CO459" i="18" s="1"/>
  <c r="CO460" i="18" s="1"/>
  <c r="CO461" i="18" s="1"/>
  <c r="CO462" i="18" s="1"/>
  <c r="CO463" i="18" s="1"/>
  <c r="CO464" i="18" s="1"/>
  <c r="CO465" i="18" s="1"/>
  <c r="CO466" i="18" s="1"/>
  <c r="CO467" i="18" s="1"/>
  <c r="CO468" i="18" s="1"/>
  <c r="CO469" i="18" s="1"/>
  <c r="CO470" i="18" s="1"/>
  <c r="CO471" i="18" s="1"/>
  <c r="CO472" i="18" s="1"/>
  <c r="CO473" i="18" s="1"/>
  <c r="CO474" i="18" s="1"/>
  <c r="CO475" i="18" s="1"/>
  <c r="CO476" i="18" s="1"/>
  <c r="CO477" i="18" s="1"/>
  <c r="CO478" i="18" s="1"/>
  <c r="CO479" i="18" s="1"/>
  <c r="CO480" i="18" s="1"/>
  <c r="CO481" i="18" s="1"/>
  <c r="CO482" i="18" s="1"/>
  <c r="CO483" i="18" s="1"/>
  <c r="CO484" i="18" s="1"/>
  <c r="CO485" i="18" s="1"/>
  <c r="CO486" i="18" s="1"/>
  <c r="CO487" i="18" s="1"/>
  <c r="CO488" i="18" s="1"/>
  <c r="CO489" i="18" s="1"/>
  <c r="CO490" i="18" s="1"/>
  <c r="CO491" i="18" s="1"/>
  <c r="CO492" i="18" s="1"/>
  <c r="CO493" i="18" s="1"/>
  <c r="CO494" i="18" s="1"/>
  <c r="CO495" i="18" s="1"/>
  <c r="CO496" i="18" s="1"/>
  <c r="CO497" i="18" s="1"/>
  <c r="CO498" i="18" s="1"/>
  <c r="CO499" i="18" s="1"/>
  <c r="CO500" i="18" s="1"/>
  <c r="CO501" i="18" s="1"/>
  <c r="CO502" i="18" s="1"/>
  <c r="CO503" i="18" s="1"/>
  <c r="CO504" i="18" s="1"/>
  <c r="CO505" i="18" s="1"/>
  <c r="CO506" i="18" s="1"/>
  <c r="CO507" i="18" s="1"/>
  <c r="CO508" i="18" s="1"/>
  <c r="CO509" i="18" s="1"/>
  <c r="CO510" i="18" s="1"/>
  <c r="CO511" i="18" s="1"/>
  <c r="CO512" i="18" s="1"/>
  <c r="CO513" i="18" s="1"/>
  <c r="CO514" i="18" s="1"/>
  <c r="CO515" i="18" s="1"/>
  <c r="CO516" i="18" s="1"/>
  <c r="CO517" i="18" s="1"/>
  <c r="CO518" i="18" s="1"/>
  <c r="CO519" i="18" s="1"/>
  <c r="CO520" i="18" s="1"/>
  <c r="CO521" i="18" s="1"/>
  <c r="CO522" i="18" s="1"/>
  <c r="CO523" i="18" s="1"/>
  <c r="CO524" i="18" s="1"/>
  <c r="CO525" i="18" s="1"/>
  <c r="CO526" i="18" s="1"/>
  <c r="CO527" i="18" s="1"/>
  <c r="CO528" i="18" s="1"/>
  <c r="CO529" i="18" s="1"/>
  <c r="CO530" i="18" s="1"/>
  <c r="CO531" i="18" s="1"/>
  <c r="CO532" i="18" s="1"/>
  <c r="CO533" i="18" s="1"/>
  <c r="CO534" i="18" s="1"/>
  <c r="CO535" i="18" s="1"/>
  <c r="CO536" i="18" s="1"/>
  <c r="CO537" i="18" s="1"/>
  <c r="CO538" i="18" s="1"/>
  <c r="CO539" i="18" s="1"/>
  <c r="CO540" i="18" s="1"/>
  <c r="CO541" i="18" s="1"/>
  <c r="CO542" i="18" s="1"/>
  <c r="CO543" i="18" s="1"/>
  <c r="CO544" i="18" s="1"/>
  <c r="CO545" i="18" s="1"/>
  <c r="CO546" i="18" s="1"/>
  <c r="CO547" i="18" s="1"/>
  <c r="CO548" i="18" s="1"/>
  <c r="CO549" i="18" s="1"/>
  <c r="CO550" i="18" s="1"/>
  <c r="CO551" i="18" s="1"/>
  <c r="CO552" i="18" s="1"/>
  <c r="CO553" i="18" s="1"/>
  <c r="CO554" i="18" s="1"/>
  <c r="CO555" i="18" s="1"/>
  <c r="CO556" i="18" s="1"/>
  <c r="CO557" i="18" s="1"/>
  <c r="CO558" i="18" s="1"/>
  <c r="CO559" i="18" s="1"/>
  <c r="CO560" i="18" s="1"/>
  <c r="CO561" i="18" s="1"/>
  <c r="CO562" i="18" s="1"/>
  <c r="CO563" i="18" s="1"/>
  <c r="CO564" i="18" s="1"/>
  <c r="CO565" i="18" s="1"/>
  <c r="CO566" i="18" s="1"/>
  <c r="CO567" i="18" s="1"/>
  <c r="CO568" i="18" s="1"/>
  <c r="CO569" i="18" s="1"/>
  <c r="CO570" i="18" s="1"/>
  <c r="CO571" i="18" s="1"/>
  <c r="CO572" i="18" s="1"/>
  <c r="CO573" i="18" s="1"/>
  <c r="CO574" i="18" s="1"/>
  <c r="CO575" i="18" s="1"/>
  <c r="CO576" i="18" s="1"/>
  <c r="CO577" i="18" s="1"/>
  <c r="CO578" i="18" s="1"/>
  <c r="CO579" i="18" s="1"/>
  <c r="CO580" i="18" s="1"/>
  <c r="CO581" i="18" s="1"/>
  <c r="CO582" i="18" s="1"/>
  <c r="CO583" i="18" s="1"/>
  <c r="CO584" i="18" s="1"/>
  <c r="CO585" i="18" s="1"/>
  <c r="CO586" i="18" s="1"/>
  <c r="CO587" i="18" s="1"/>
  <c r="CO588" i="18" s="1"/>
  <c r="CO589" i="18" s="1"/>
  <c r="CO590" i="18" s="1"/>
  <c r="CO591" i="18" s="1"/>
  <c r="CO592" i="18" s="1"/>
  <c r="CO593" i="18" s="1"/>
  <c r="CO594" i="18" s="1"/>
  <c r="CO595" i="18" s="1"/>
  <c r="CO596" i="18" s="1"/>
  <c r="CO597" i="18" s="1"/>
  <c r="CO598" i="18" s="1"/>
  <c r="CO599" i="18" s="1"/>
  <c r="CO600" i="18" s="1"/>
  <c r="CO601" i="18" s="1"/>
  <c r="CO602" i="18" s="1"/>
  <c r="CO603" i="18" s="1"/>
  <c r="CO604" i="18" s="1"/>
  <c r="CO605" i="18" s="1"/>
  <c r="CO606" i="18" s="1"/>
  <c r="CO607" i="18" s="1"/>
  <c r="CO608" i="18" s="1"/>
  <c r="CO609" i="18" s="1"/>
  <c r="CO610" i="18" s="1"/>
  <c r="CO611" i="18" s="1"/>
  <c r="CO612" i="18" s="1"/>
  <c r="CO613" i="18" s="1"/>
  <c r="CO614" i="18" s="1"/>
  <c r="CO615" i="18" s="1"/>
  <c r="CO616" i="18" s="1"/>
  <c r="CO617" i="18" s="1"/>
  <c r="CO618" i="18" s="1"/>
  <c r="CO619" i="18" s="1"/>
  <c r="CO620" i="18" s="1"/>
  <c r="CO621" i="18" s="1"/>
  <c r="CO622" i="18" s="1"/>
  <c r="CO623" i="18" s="1"/>
  <c r="CO624" i="18" s="1"/>
  <c r="CO625" i="18" s="1"/>
  <c r="CO626" i="18" s="1"/>
  <c r="CO627" i="18" s="1"/>
  <c r="CO628" i="18" s="1"/>
  <c r="CO629" i="18" s="1"/>
  <c r="CO630" i="18" s="1"/>
  <c r="CO631" i="18" s="1"/>
  <c r="CO632" i="18" s="1"/>
  <c r="CO633" i="18" s="1"/>
  <c r="CO634" i="18" s="1"/>
  <c r="CO635" i="18" s="1"/>
  <c r="CO636" i="18" s="1"/>
  <c r="CO637" i="18" s="1"/>
  <c r="CO638" i="18" s="1"/>
  <c r="CO639" i="18" s="1"/>
  <c r="CO640" i="18" s="1"/>
  <c r="CO641" i="18" s="1"/>
  <c r="CO642" i="18" s="1"/>
  <c r="CO643" i="18" s="1"/>
  <c r="CO644" i="18" s="1"/>
  <c r="CO645" i="18" s="1"/>
  <c r="CO646" i="18" s="1"/>
  <c r="CO647" i="18" s="1"/>
  <c r="CO648" i="18" s="1"/>
  <c r="CO649" i="18" s="1"/>
  <c r="CO650" i="18" s="1"/>
  <c r="CO651" i="18" s="1"/>
  <c r="CO652" i="18" s="1"/>
  <c r="CO653" i="18" s="1"/>
  <c r="CO654" i="18" s="1"/>
  <c r="CO655" i="18" s="1"/>
  <c r="CO656" i="18" s="1"/>
  <c r="CO657" i="18" s="1"/>
  <c r="CO658" i="18" s="1"/>
  <c r="K658" i="18" s="1"/>
  <c r="AI549" i="18"/>
  <c r="AI550" i="18" s="1"/>
  <c r="AI551" i="18" s="1"/>
  <c r="AI552" i="18" s="1"/>
  <c r="AI553" i="18" s="1"/>
  <c r="AI554" i="18" s="1"/>
  <c r="AI555" i="18" s="1"/>
  <c r="AI556" i="18" s="1"/>
  <c r="AI557" i="18" s="1"/>
  <c r="AI558" i="18" s="1"/>
  <c r="AI559" i="18" s="1"/>
  <c r="AI560" i="18" s="1"/>
  <c r="AI561" i="18" s="1"/>
  <c r="AI562" i="18" s="1"/>
  <c r="AI563" i="18" s="1"/>
  <c r="AI564" i="18" s="1"/>
  <c r="AI565" i="18" s="1"/>
  <c r="AI566" i="18" s="1"/>
  <c r="AI567" i="18" s="1"/>
  <c r="AI568" i="18" s="1"/>
  <c r="AI569" i="18" s="1"/>
  <c r="AI570" i="18" s="1"/>
  <c r="AI571" i="18" s="1"/>
  <c r="AI572" i="18" s="1"/>
  <c r="AI573" i="18" s="1"/>
  <c r="AI574" i="18" s="1"/>
  <c r="AI575" i="18" s="1"/>
  <c r="AI576" i="18" s="1"/>
  <c r="AI577" i="18" s="1"/>
  <c r="AI578" i="18" s="1"/>
  <c r="AI579" i="18" s="1"/>
  <c r="AI580" i="18" s="1"/>
  <c r="AI581" i="18" s="1"/>
  <c r="AI582" i="18" s="1"/>
  <c r="AI583" i="18" s="1"/>
  <c r="AI584" i="18" s="1"/>
  <c r="AI585" i="18" s="1"/>
  <c r="AI586" i="18" s="1"/>
  <c r="AI587" i="18" s="1"/>
  <c r="AI588" i="18" s="1"/>
  <c r="AI589" i="18" s="1"/>
  <c r="AI590" i="18" s="1"/>
  <c r="AI591" i="18" s="1"/>
  <c r="AI592" i="18" s="1"/>
  <c r="AI593" i="18" s="1"/>
  <c r="AI594" i="18" s="1"/>
  <c r="AI595" i="18" s="1"/>
  <c r="AI596" i="18" s="1"/>
  <c r="AI597" i="18" s="1"/>
  <c r="AI598" i="18" s="1"/>
  <c r="AI599" i="18" s="1"/>
  <c r="AI600" i="18" s="1"/>
  <c r="AI601" i="18" s="1"/>
  <c r="AI602" i="18" s="1"/>
  <c r="AI603" i="18" s="1"/>
  <c r="AI604" i="18" s="1"/>
  <c r="AI605" i="18" s="1"/>
  <c r="AI606" i="18" s="1"/>
  <c r="AI607" i="18" s="1"/>
  <c r="AI608" i="18" s="1"/>
  <c r="AI609" i="18" s="1"/>
  <c r="AI610" i="18" s="1"/>
  <c r="AI611" i="18" s="1"/>
  <c r="AI612" i="18" s="1"/>
  <c r="AI613" i="18" s="1"/>
  <c r="AI614" i="18" s="1"/>
  <c r="L614" i="18" s="1"/>
  <c r="BL471" i="18"/>
  <c r="BL472" i="18" s="1"/>
  <c r="BL473" i="18" s="1"/>
  <c r="BL474" i="18" s="1"/>
  <c r="BL475" i="18" s="1"/>
  <c r="BL476" i="18" s="1"/>
  <c r="BL477" i="18" s="1"/>
  <c r="BL478" i="18" s="1"/>
  <c r="BL479" i="18" s="1"/>
  <c r="BL480" i="18" s="1"/>
  <c r="BL481" i="18" s="1"/>
  <c r="BL482" i="18" s="1"/>
  <c r="BL483" i="18" s="1"/>
  <c r="BL484" i="18" s="1"/>
  <c r="BL485" i="18" s="1"/>
  <c r="BL486" i="18" s="1"/>
  <c r="BL487" i="18" s="1"/>
  <c r="BL488" i="18" s="1"/>
  <c r="BL489" i="18" s="1"/>
  <c r="BL490" i="18" s="1"/>
  <c r="BL491" i="18" s="1"/>
  <c r="BL492" i="18" s="1"/>
  <c r="BL493" i="18" s="1"/>
  <c r="BL494" i="18" s="1"/>
  <c r="BL495" i="18" s="1"/>
  <c r="BL496" i="18" s="1"/>
  <c r="BL497" i="18" s="1"/>
  <c r="BL498" i="18" s="1"/>
  <c r="BL499" i="18" s="1"/>
  <c r="BL500" i="18" s="1"/>
  <c r="BL501" i="18" s="1"/>
  <c r="BL502" i="18" s="1"/>
  <c r="BL503" i="18" s="1"/>
  <c r="BL504" i="18" s="1"/>
  <c r="BL505" i="18" s="1"/>
  <c r="BL506" i="18" s="1"/>
  <c r="BL507" i="18" s="1"/>
  <c r="BL508" i="18" s="1"/>
  <c r="BL509" i="18" s="1"/>
  <c r="BL510" i="18" s="1"/>
  <c r="BL511" i="18" s="1"/>
  <c r="BL512" i="18" s="1"/>
  <c r="BL513" i="18" s="1"/>
  <c r="BL514" i="18" s="1"/>
  <c r="BL515" i="18" s="1"/>
  <c r="BL516" i="18" s="1"/>
  <c r="BL517" i="18" s="1"/>
  <c r="BL518" i="18" s="1"/>
  <c r="BL519" i="18" s="1"/>
  <c r="BL520" i="18" s="1"/>
  <c r="BL521" i="18" s="1"/>
  <c r="BL522" i="18" s="1"/>
  <c r="BL523" i="18" s="1"/>
  <c r="BL524" i="18" s="1"/>
  <c r="BL525" i="18" s="1"/>
  <c r="BL526" i="18" s="1"/>
  <c r="BL527" i="18" s="1"/>
  <c r="BL528" i="18" s="1"/>
  <c r="BL529" i="18" s="1"/>
  <c r="BL530" i="18" s="1"/>
  <c r="BL531" i="18" s="1"/>
  <c r="BL532" i="18" s="1"/>
  <c r="BL533" i="18" s="1"/>
  <c r="BL534" i="18" s="1"/>
  <c r="BL535" i="18" s="1"/>
  <c r="BL536" i="18" s="1"/>
  <c r="BL537" i="18" s="1"/>
  <c r="BL538" i="18" s="1"/>
  <c r="BL539" i="18" s="1"/>
  <c r="BL540" i="18" s="1"/>
  <c r="BL541" i="18" s="1"/>
  <c r="BL542" i="18" s="1"/>
  <c r="BL543" i="18" s="1"/>
  <c r="BL544" i="18" s="1"/>
  <c r="BL545" i="18" s="1"/>
  <c r="BL546" i="18" s="1"/>
  <c r="BL547" i="18" s="1"/>
  <c r="BL548" i="18" s="1"/>
  <c r="BL549" i="18" s="1"/>
  <c r="BL550" i="18" s="1"/>
  <c r="BL551" i="18" s="1"/>
  <c r="BL552" i="18" s="1"/>
  <c r="BL553" i="18" s="1"/>
  <c r="DK436" i="18"/>
  <c r="DK437" i="18" s="1"/>
  <c r="DK438" i="18" s="1"/>
  <c r="DK439" i="18" s="1"/>
  <c r="DK440" i="18" s="1"/>
  <c r="DK441" i="18" s="1"/>
  <c r="DK442" i="18" s="1"/>
  <c r="DK443" i="18" s="1"/>
  <c r="DK444" i="18" s="1"/>
  <c r="DK445" i="18" s="1"/>
  <c r="DK446" i="18" s="1"/>
  <c r="DK447" i="18" s="1"/>
  <c r="DK448" i="18" s="1"/>
  <c r="DK449" i="18" s="1"/>
  <c r="DK450" i="18" s="1"/>
  <c r="DK451" i="18" s="1"/>
  <c r="DK452" i="18" s="1"/>
  <c r="DK453" i="18" s="1"/>
  <c r="DK454" i="18" s="1"/>
  <c r="DK455" i="18" s="1"/>
  <c r="DK456" i="18" s="1"/>
  <c r="DK457" i="18" s="1"/>
  <c r="DK458" i="18" s="1"/>
  <c r="DK459" i="18" s="1"/>
  <c r="DK460" i="18" s="1"/>
  <c r="DK461" i="18" s="1"/>
  <c r="DK462" i="18" s="1"/>
  <c r="DK463" i="18" s="1"/>
  <c r="DK464" i="18" s="1"/>
  <c r="DK465" i="18" s="1"/>
  <c r="DK466" i="18" s="1"/>
  <c r="DK467" i="18" s="1"/>
  <c r="DK468" i="18" s="1"/>
  <c r="DK469" i="18" s="1"/>
  <c r="DK470" i="18" s="1"/>
  <c r="DK471" i="18" s="1"/>
  <c r="DK472" i="18" s="1"/>
  <c r="DK473" i="18" s="1"/>
  <c r="DK474" i="18" s="1"/>
  <c r="DK475" i="18" s="1"/>
  <c r="DK476" i="18" s="1"/>
  <c r="DK477" i="18" s="1"/>
  <c r="DK478" i="18" s="1"/>
  <c r="DK479" i="18" s="1"/>
  <c r="DK480" i="18" s="1"/>
  <c r="DK481" i="18" s="1"/>
  <c r="DK482" i="18" s="1"/>
  <c r="DK483" i="18" s="1"/>
  <c r="DK484" i="18" s="1"/>
  <c r="DK485" i="18" s="1"/>
  <c r="DK486" i="18" s="1"/>
  <c r="DK487" i="18" s="1"/>
  <c r="DK488" i="18" s="1"/>
  <c r="DK489" i="18" s="1"/>
  <c r="DK490" i="18" s="1"/>
  <c r="DK491" i="18" s="1"/>
  <c r="DK492" i="18" s="1"/>
  <c r="DK493" i="18" s="1"/>
  <c r="DK494" i="18" s="1"/>
  <c r="DK495" i="18" s="1"/>
  <c r="DK496" i="18" s="1"/>
  <c r="DK497" i="18" s="1"/>
  <c r="DK498" i="18" s="1"/>
  <c r="DK499" i="18" s="1"/>
  <c r="DK500" i="18" s="1"/>
  <c r="DK501" i="18" s="1"/>
  <c r="DK502" i="18" s="1"/>
  <c r="DK503" i="18" s="1"/>
  <c r="DK504" i="18" s="1"/>
  <c r="DK505" i="18" s="1"/>
  <c r="DK506" i="18" s="1"/>
  <c r="DK507" i="18" s="1"/>
  <c r="DK508" i="18" s="1"/>
  <c r="DK509" i="18" s="1"/>
  <c r="DK510" i="18" s="1"/>
  <c r="DK511" i="18" s="1"/>
  <c r="DK512" i="18" s="1"/>
  <c r="DK513" i="18" s="1"/>
  <c r="DK514" i="18" s="1"/>
  <c r="DK515" i="18" s="1"/>
  <c r="DK516" i="18" s="1"/>
  <c r="DK517" i="18" s="1"/>
  <c r="DK518" i="18" s="1"/>
  <c r="DK519" i="18" s="1"/>
  <c r="DK520" i="18" s="1"/>
  <c r="DK521" i="18" s="1"/>
  <c r="DK522" i="18" s="1"/>
  <c r="DK523" i="18" s="1"/>
  <c r="DK524" i="18" s="1"/>
  <c r="DK525" i="18" s="1"/>
  <c r="L525" i="18" s="1"/>
  <c r="LJ542" i="18"/>
  <c r="LJ543" i="18" s="1"/>
  <c r="LJ544" i="18" s="1"/>
  <c r="LJ545" i="18" s="1"/>
  <c r="LJ546" i="18" s="1"/>
  <c r="LJ547" i="18" s="1"/>
  <c r="LJ548" i="18" s="1"/>
  <c r="LJ549" i="18" s="1"/>
  <c r="LJ550" i="18" s="1"/>
  <c r="LJ551" i="18" s="1"/>
  <c r="LJ552" i="18" s="1"/>
  <c r="LJ553" i="18" s="1"/>
  <c r="LJ554" i="18" s="1"/>
  <c r="LJ555" i="18" s="1"/>
  <c r="LJ556" i="18" s="1"/>
  <c r="LJ557" i="18" s="1"/>
  <c r="LJ558" i="18" s="1"/>
  <c r="LJ559" i="18" s="1"/>
  <c r="LJ560" i="18" s="1"/>
  <c r="LJ561" i="18" s="1"/>
  <c r="LJ562" i="18" s="1"/>
  <c r="LJ563" i="18" s="1"/>
  <c r="LJ564" i="18" s="1"/>
  <c r="LJ565" i="18" s="1"/>
  <c r="LJ566" i="18" s="1"/>
  <c r="LJ567" i="18" s="1"/>
  <c r="LJ568" i="18" s="1"/>
  <c r="LJ569" i="18" s="1"/>
  <c r="LJ570" i="18" s="1"/>
  <c r="LJ571" i="18" s="1"/>
  <c r="LJ572" i="18" s="1"/>
  <c r="LJ573" i="18" s="1"/>
  <c r="LJ574" i="18" s="1"/>
  <c r="LJ575" i="18" s="1"/>
  <c r="LJ576" i="18" s="1"/>
  <c r="LJ577" i="18" s="1"/>
  <c r="L577" i="18" s="1"/>
  <c r="JA469" i="18"/>
  <c r="JA470" i="18" s="1"/>
  <c r="JA471" i="18" s="1"/>
  <c r="JA472" i="18" s="1"/>
  <c r="JA473" i="18" s="1"/>
  <c r="JA474" i="18" s="1"/>
  <c r="JA475" i="18" s="1"/>
  <c r="JA476" i="18" s="1"/>
  <c r="JA477" i="18" s="1"/>
  <c r="JA478" i="18" s="1"/>
  <c r="JA479" i="18" s="1"/>
  <c r="JA480" i="18" s="1"/>
  <c r="JA481" i="18" s="1"/>
  <c r="JA482" i="18" s="1"/>
  <c r="JA483" i="18" s="1"/>
  <c r="JA484" i="18" s="1"/>
  <c r="JA485" i="18" s="1"/>
  <c r="JA486" i="18" s="1"/>
  <c r="JA487" i="18" s="1"/>
  <c r="JA488" i="18" s="1"/>
  <c r="JA489" i="18" s="1"/>
  <c r="JA490" i="18" s="1"/>
  <c r="JA491" i="18" s="1"/>
  <c r="JA492" i="18" s="1"/>
  <c r="JA493" i="18" s="1"/>
  <c r="JA494" i="18" s="1"/>
  <c r="JA495" i="18" s="1"/>
  <c r="JA496" i="18" s="1"/>
  <c r="JA497" i="18" s="1"/>
  <c r="JA498" i="18" s="1"/>
  <c r="JA499" i="18" s="1"/>
  <c r="JA500" i="18" s="1"/>
  <c r="JA501" i="18" s="1"/>
  <c r="JA502" i="18" s="1"/>
  <c r="JA503" i="18" s="1"/>
  <c r="JA504" i="18" s="1"/>
  <c r="JA505" i="18" s="1"/>
  <c r="JA506" i="18" s="1"/>
  <c r="JA507" i="18" s="1"/>
  <c r="JA508" i="18" s="1"/>
  <c r="JA509" i="18" s="1"/>
  <c r="JA510" i="18" s="1"/>
  <c r="JA511" i="18" s="1"/>
  <c r="JA512" i="18" s="1"/>
  <c r="JA513" i="18" s="1"/>
  <c r="JA514" i="18" s="1"/>
  <c r="JA515" i="18" s="1"/>
  <c r="JA516" i="18" s="1"/>
  <c r="JA517" i="18" s="1"/>
  <c r="JA518" i="18" s="1"/>
  <c r="JA519" i="18" s="1"/>
  <c r="JA520" i="18" s="1"/>
  <c r="JA521" i="18" s="1"/>
  <c r="JA522" i="18" s="1"/>
  <c r="JA523" i="18" s="1"/>
  <c r="JA524" i="18" s="1"/>
  <c r="JA525" i="18" s="1"/>
  <c r="JA526" i="18" s="1"/>
  <c r="JA527" i="18" s="1"/>
  <c r="JA528" i="18" s="1"/>
  <c r="JA529" i="18" s="1"/>
  <c r="JA530" i="18" s="1"/>
  <c r="JA531" i="18" s="1"/>
  <c r="JA532" i="18" s="1"/>
  <c r="JA533" i="18" s="1"/>
  <c r="JA534" i="18" s="1"/>
  <c r="JA535" i="18" s="1"/>
  <c r="JA536" i="18" s="1"/>
  <c r="JA537" i="18" s="1"/>
  <c r="JA538" i="18" s="1"/>
  <c r="JA539" i="18" s="1"/>
  <c r="JA540" i="18" s="1"/>
  <c r="JA541" i="18" s="1"/>
  <c r="JA542" i="18" s="1"/>
  <c r="JA543" i="18" s="1"/>
  <c r="JA544" i="18" s="1"/>
  <c r="JA545" i="18" s="1"/>
  <c r="JA546" i="18" s="1"/>
  <c r="JA547" i="18" s="1"/>
  <c r="JA548" i="18" s="1"/>
  <c r="JA549" i="18" s="1"/>
  <c r="JA550" i="18" s="1"/>
  <c r="JA551" i="18" s="1"/>
  <c r="JA552" i="18" s="1"/>
  <c r="JA553" i="18" s="1"/>
  <c r="JA554" i="18" s="1"/>
  <c r="JA555" i="18" s="1"/>
  <c r="JA556" i="18" s="1"/>
  <c r="JA557" i="18" s="1"/>
  <c r="JA558" i="18" s="1"/>
  <c r="JA559" i="18" s="1"/>
  <c r="JA560" i="18" s="1"/>
  <c r="JA561" i="18" s="1"/>
  <c r="JA562" i="18" s="1"/>
  <c r="JA563" i="18" s="1"/>
  <c r="JA564" i="18" s="1"/>
  <c r="JA565" i="18" s="1"/>
  <c r="JA566" i="18" s="1"/>
  <c r="JA567" i="18" s="1"/>
  <c r="JA568" i="18" s="1"/>
  <c r="JA569" i="18" s="1"/>
  <c r="JA570" i="18" s="1"/>
  <c r="JA571" i="18" s="1"/>
  <c r="JA572" i="18" s="1"/>
  <c r="JA573" i="18" s="1"/>
  <c r="JA574" i="18" s="1"/>
  <c r="JA575" i="18" s="1"/>
  <c r="JA576" i="18" s="1"/>
  <c r="JA577" i="18" s="1"/>
  <c r="JA578" i="18" s="1"/>
  <c r="JA579" i="18" s="1"/>
  <c r="JA580" i="18" s="1"/>
  <c r="JA581" i="18" s="1"/>
  <c r="JA582" i="18" s="1"/>
  <c r="JA583" i="18" s="1"/>
  <c r="JA584" i="18" s="1"/>
  <c r="JA585" i="18" s="1"/>
  <c r="JA586" i="18" s="1"/>
  <c r="JA587" i="18" s="1"/>
  <c r="JA588" i="18" s="1"/>
  <c r="JA589" i="18" s="1"/>
  <c r="JA590" i="18" s="1"/>
  <c r="JA591" i="18" s="1"/>
  <c r="JA592" i="18" s="1"/>
  <c r="JA593" i="18" s="1"/>
  <c r="JA594" i="18" s="1"/>
  <c r="JA595" i="18" s="1"/>
  <c r="JA596" i="18" s="1"/>
  <c r="JA597" i="18" s="1"/>
  <c r="JA598" i="18" s="1"/>
  <c r="JA599" i="18" s="1"/>
  <c r="JA600" i="18" s="1"/>
  <c r="JA601" i="18" s="1"/>
  <c r="JA602" i="18" s="1"/>
  <c r="JA603" i="18" s="1"/>
  <c r="JA604" i="18" s="1"/>
  <c r="JA605" i="18" s="1"/>
  <c r="JA606" i="18" s="1"/>
  <c r="JA607" i="18" s="1"/>
  <c r="JA608" i="18" s="1"/>
  <c r="JA609" i="18" s="1"/>
  <c r="JA610" i="18" s="1"/>
  <c r="JA611" i="18" s="1"/>
  <c r="JA612" i="18" s="1"/>
  <c r="JA613" i="18" s="1"/>
  <c r="JA614" i="18" s="1"/>
  <c r="JA615" i="18" s="1"/>
  <c r="JA616" i="18" s="1"/>
  <c r="JA617" i="18" s="1"/>
  <c r="JA618" i="18" s="1"/>
  <c r="JA619" i="18" s="1"/>
  <c r="JA620" i="18" s="1"/>
  <c r="JA621" i="18" s="1"/>
  <c r="JA622" i="18" s="1"/>
  <c r="JA623" i="18" s="1"/>
  <c r="JA624" i="18" s="1"/>
  <c r="JA625" i="18" s="1"/>
  <c r="JA626" i="18" s="1"/>
  <c r="JA627" i="18" s="1"/>
  <c r="JA628" i="18" s="1"/>
  <c r="K628" i="18" s="1"/>
  <c r="JV641" i="18"/>
  <c r="JV642" i="18" s="1"/>
  <c r="JV643" i="18" s="1"/>
  <c r="JV644" i="18" s="1"/>
  <c r="JV645" i="18" s="1"/>
  <c r="JV646" i="18" s="1"/>
  <c r="JV647" i="18" s="1"/>
  <c r="JV648" i="18" s="1"/>
  <c r="JV649" i="18" s="1"/>
  <c r="JV650" i="18" s="1"/>
  <c r="JV651" i="18" s="1"/>
  <c r="JV652" i="18" s="1"/>
  <c r="JV653" i="18" s="1"/>
  <c r="JV654" i="18" s="1"/>
  <c r="JV655" i="18" s="1"/>
  <c r="JV656" i="18" s="1"/>
  <c r="JV657" i="18" s="1"/>
  <c r="JV658" i="18" s="1"/>
  <c r="JV659" i="18" s="1"/>
  <c r="JV660" i="18" s="1"/>
  <c r="JV661" i="18" s="1"/>
  <c r="JV662" i="18" s="1"/>
  <c r="JV663" i="18" s="1"/>
  <c r="JV664" i="18" s="1"/>
  <c r="JV665" i="18" s="1"/>
  <c r="JV666" i="18" s="1"/>
  <c r="JV667" i="18" s="1"/>
  <c r="JV668" i="18" s="1"/>
  <c r="JV669" i="18" s="1"/>
  <c r="JV670" i="18" s="1"/>
  <c r="JV671" i="18" s="1"/>
  <c r="JV672" i="18" s="1"/>
  <c r="JV673" i="18" s="1"/>
  <c r="JV674" i="18" s="1"/>
  <c r="JV675" i="18" s="1"/>
  <c r="JV676" i="18" s="1"/>
  <c r="JV677" i="18" s="1"/>
  <c r="JV678" i="18" s="1"/>
  <c r="JV679" i="18" s="1"/>
  <c r="JV680" i="18" s="1"/>
  <c r="JV681" i="18" s="1"/>
  <c r="JV682" i="18" s="1"/>
  <c r="JV683" i="18" s="1"/>
  <c r="JV684" i="18" s="1"/>
  <c r="JV685" i="18" s="1"/>
  <c r="JV686" i="18" s="1"/>
  <c r="JV687" i="18" s="1"/>
  <c r="JV688" i="18" s="1"/>
  <c r="JV689" i="18" s="1"/>
  <c r="JV690" i="18" s="1"/>
  <c r="JV691" i="18" s="1"/>
  <c r="JV692" i="18" s="1"/>
  <c r="JV693" i="18" s="1"/>
  <c r="JV694" i="18" s="1"/>
  <c r="JV695" i="18" s="1"/>
  <c r="JV696" i="18" s="1"/>
  <c r="JV697" i="18" s="1"/>
  <c r="JV698" i="18" s="1"/>
  <c r="JV699" i="18" s="1"/>
  <c r="JV700" i="18" s="1"/>
  <c r="JV701" i="18" s="1"/>
  <c r="JV702" i="18" s="1"/>
  <c r="JV703" i="18" s="1"/>
  <c r="JV704" i="18" s="1"/>
  <c r="JV705" i="18" s="1"/>
  <c r="JV706" i="18" s="1"/>
  <c r="JV707" i="18" s="1"/>
  <c r="JV708" i="18" s="1"/>
  <c r="JV709" i="18" s="1"/>
  <c r="JV710" i="18" s="1"/>
  <c r="JV711" i="18" s="1"/>
  <c r="JV712" i="18" s="1"/>
  <c r="JV713" i="18" s="1"/>
  <c r="JV714" i="18" s="1"/>
  <c r="JV715" i="18" s="1"/>
  <c r="JV716" i="18" s="1"/>
  <c r="JV717" i="18" s="1"/>
  <c r="JV718" i="18" s="1"/>
  <c r="JV719" i="18" s="1"/>
  <c r="JV720" i="18" s="1"/>
  <c r="JV721" i="18" s="1"/>
  <c r="JV722" i="18" s="1"/>
  <c r="JV723" i="18" s="1"/>
  <c r="JV724" i="18" s="1"/>
  <c r="JV725" i="18" s="1"/>
  <c r="JV726" i="18" s="1"/>
  <c r="JV727" i="18" s="1"/>
  <c r="JV728" i="18" s="1"/>
  <c r="JV729" i="18" s="1"/>
  <c r="JV730" i="18" s="1"/>
  <c r="JV731" i="18" s="1"/>
  <c r="JV732" i="18" s="1"/>
  <c r="JV733" i="18" s="1"/>
  <c r="JV734" i="18" s="1"/>
  <c r="JV735" i="18" s="1"/>
  <c r="JV736" i="18" s="1"/>
  <c r="JV737" i="18" s="1"/>
  <c r="JV738" i="18" s="1"/>
  <c r="JV739" i="18" s="1"/>
  <c r="JV740" i="18" s="1"/>
  <c r="JV741" i="18" s="1"/>
  <c r="JV742" i="18" s="1"/>
  <c r="JV743" i="18" s="1"/>
  <c r="JV744" i="18" s="1"/>
  <c r="JV745" i="18" s="1"/>
  <c r="JV746" i="18" s="1"/>
  <c r="JV747" i="18" s="1"/>
  <c r="JV748" i="18" s="1"/>
  <c r="JV749" i="18" s="1"/>
  <c r="JV750" i="18" s="1"/>
  <c r="JV751" i="18" s="1"/>
  <c r="JV752" i="18" s="1"/>
  <c r="JV753" i="18" s="1"/>
  <c r="JV754" i="18" s="1"/>
  <c r="JV755" i="18" s="1"/>
  <c r="JV756" i="18" s="1"/>
  <c r="JV757" i="18" s="1"/>
  <c r="JV758" i="18" s="1"/>
  <c r="JV759" i="18" s="1"/>
  <c r="JV760" i="18" s="1"/>
  <c r="JV761" i="18" s="1"/>
  <c r="JV762" i="18" s="1"/>
  <c r="JV763" i="18" s="1"/>
  <c r="JV764" i="18" s="1"/>
  <c r="JV765" i="18" s="1"/>
  <c r="JV766" i="18" s="1"/>
  <c r="JV767" i="18" s="1"/>
  <c r="JV768" i="18" s="1"/>
  <c r="JV769" i="18" s="1"/>
  <c r="JV770" i="18" s="1"/>
  <c r="JV771" i="18" s="1"/>
  <c r="JV772" i="18" s="1"/>
  <c r="JV773" i="18" s="1"/>
  <c r="JV774" i="18" s="1"/>
  <c r="JV775" i="18" s="1"/>
  <c r="JV776" i="18" s="1"/>
  <c r="JV777" i="18" s="1"/>
  <c r="JV778" i="18" s="1"/>
  <c r="JV779" i="18" s="1"/>
  <c r="JV780" i="18" s="1"/>
  <c r="JV781" i="18" s="1"/>
  <c r="JV782" i="18" s="1"/>
  <c r="JV783" i="18" s="1"/>
  <c r="JV784" i="18" s="1"/>
  <c r="JV785" i="18" s="1"/>
  <c r="JV786" i="18" s="1"/>
  <c r="JV787" i="18" s="1"/>
  <c r="JV788" i="18" s="1"/>
  <c r="JV789" i="18" s="1"/>
  <c r="JV790" i="18" s="1"/>
  <c r="JV791" i="18" s="1"/>
  <c r="JV792" i="18" s="1"/>
  <c r="JV793" i="18" s="1"/>
  <c r="JV794" i="18" s="1"/>
  <c r="JV795" i="18" s="1"/>
  <c r="JV796" i="18" s="1"/>
  <c r="JV797" i="18" s="1"/>
  <c r="JV798" i="18" s="1"/>
  <c r="JV799" i="18" s="1"/>
  <c r="JV800" i="18" s="1"/>
  <c r="JV801" i="18" s="1"/>
  <c r="JV802" i="18" s="1"/>
  <c r="JV803" i="18" s="1"/>
  <c r="JV804" i="18" s="1"/>
  <c r="JV805" i="18" s="1"/>
  <c r="JV806" i="18" s="1"/>
  <c r="JV807" i="18" s="1"/>
  <c r="JV808" i="18" s="1"/>
  <c r="JV809" i="18" s="1"/>
  <c r="JV810" i="18" s="1"/>
  <c r="JV811" i="18" s="1"/>
  <c r="JV812" i="18" s="1"/>
  <c r="JV813" i="18" s="1"/>
  <c r="JV814" i="18" s="1"/>
  <c r="JV815" i="18" s="1"/>
  <c r="JV816" i="18" s="1"/>
  <c r="JV817" i="18" s="1"/>
  <c r="JV818" i="18" s="1"/>
  <c r="JV819" i="18" s="1"/>
  <c r="JV820" i="18" s="1"/>
  <c r="JV821" i="18" s="1"/>
  <c r="JV822" i="18" s="1"/>
  <c r="JV823" i="18" s="1"/>
  <c r="JV824" i="18" s="1"/>
  <c r="JV825" i="18" s="1"/>
  <c r="JV826" i="18" s="1"/>
  <c r="JV827" i="18" s="1"/>
  <c r="JV828" i="18" s="1"/>
  <c r="JV829" i="18" s="1"/>
  <c r="JV830" i="18" s="1"/>
  <c r="JV831" i="18" s="1"/>
  <c r="JV832" i="18" s="1"/>
  <c r="LR580" i="18"/>
  <c r="LR581" i="18" s="1"/>
  <c r="LR582" i="18" s="1"/>
  <c r="LR583" i="18" s="1"/>
  <c r="LR584" i="18" s="1"/>
  <c r="LR585" i="18" s="1"/>
  <c r="LR586" i="18" s="1"/>
  <c r="LR587" i="18" s="1"/>
  <c r="LR588" i="18" s="1"/>
  <c r="LR589" i="18" s="1"/>
  <c r="LR590" i="18" s="1"/>
  <c r="LR591" i="18" s="1"/>
  <c r="LR592" i="18" s="1"/>
  <c r="LR593" i="18" s="1"/>
  <c r="LR594" i="18" s="1"/>
  <c r="LR595" i="18" s="1"/>
  <c r="LR596" i="18" s="1"/>
  <c r="LR597" i="18" s="1"/>
  <c r="LR598" i="18" s="1"/>
  <c r="LR599" i="18" s="1"/>
  <c r="LR600" i="18" s="1"/>
  <c r="LR601" i="18" s="1"/>
  <c r="LR602" i="18" s="1"/>
  <c r="LR603" i="18" s="1"/>
  <c r="LR604" i="18" s="1"/>
  <c r="LR605" i="18" s="1"/>
  <c r="LR606" i="18" s="1"/>
  <c r="LR607" i="18" s="1"/>
  <c r="LR608" i="18" s="1"/>
  <c r="LR609" i="18" s="1"/>
  <c r="L609" i="18" s="1"/>
  <c r="KQ536" i="18"/>
  <c r="KQ537" i="18" s="1"/>
  <c r="KQ538" i="18" s="1"/>
  <c r="KQ539" i="18" s="1"/>
  <c r="KQ540" i="18" s="1"/>
  <c r="KQ541" i="18" s="1"/>
  <c r="KQ542" i="18" s="1"/>
  <c r="KQ543" i="18" s="1"/>
  <c r="KQ544" i="18" s="1"/>
  <c r="KQ545" i="18" s="1"/>
  <c r="KQ546" i="18" s="1"/>
  <c r="KQ547" i="18" s="1"/>
  <c r="KQ548" i="18" s="1"/>
  <c r="KQ549" i="18" s="1"/>
  <c r="KQ550" i="18" s="1"/>
  <c r="KQ551" i="18" s="1"/>
  <c r="KQ552" i="18" s="1"/>
  <c r="KQ553" i="18" s="1"/>
  <c r="KQ554" i="18" s="1"/>
  <c r="KQ555" i="18" s="1"/>
  <c r="KQ556" i="18" s="1"/>
  <c r="KQ557" i="18" s="1"/>
  <c r="KQ558" i="18" s="1"/>
  <c r="KQ559" i="18" s="1"/>
  <c r="KQ560" i="18" s="1"/>
  <c r="KQ561" i="18" s="1"/>
  <c r="KQ562" i="18" s="1"/>
  <c r="KQ563" i="18" s="1"/>
  <c r="KQ564" i="18" s="1"/>
  <c r="KQ565" i="18" s="1"/>
  <c r="KQ566" i="18" s="1"/>
  <c r="KQ567" i="18" s="1"/>
  <c r="KQ568" i="18" s="1"/>
  <c r="KQ569" i="18" s="1"/>
  <c r="KQ570" i="18" s="1"/>
  <c r="KQ571" i="18" s="1"/>
  <c r="KQ572" i="18" s="1"/>
  <c r="KQ573" i="18" s="1"/>
  <c r="KQ574" i="18" s="1"/>
  <c r="KQ575" i="18" s="1"/>
  <c r="KQ576" i="18" s="1"/>
  <c r="KQ577" i="18" s="1"/>
  <c r="KQ578" i="18" s="1"/>
  <c r="KQ579" i="18" s="1"/>
  <c r="KQ580" i="18" s="1"/>
  <c r="KQ581" i="18" s="1"/>
  <c r="KQ582" i="18" s="1"/>
  <c r="KQ583" i="18" s="1"/>
  <c r="KQ584" i="18" s="1"/>
  <c r="KQ585" i="18" s="1"/>
  <c r="KQ586" i="18" s="1"/>
  <c r="KQ587" i="18" s="1"/>
  <c r="KQ588" i="18" s="1"/>
  <c r="KQ589" i="18" s="1"/>
  <c r="KQ590" i="18" s="1"/>
  <c r="KQ591" i="18" s="1"/>
  <c r="KQ592" i="18" s="1"/>
  <c r="KQ593" i="18" s="1"/>
  <c r="KQ594" i="18" s="1"/>
  <c r="KQ595" i="18" s="1"/>
  <c r="KQ596" i="18" s="1"/>
  <c r="KQ597" i="18" s="1"/>
  <c r="KQ598" i="18" s="1"/>
  <c r="KQ599" i="18" s="1"/>
  <c r="KQ600" i="18" s="1"/>
  <c r="KQ601" i="18" s="1"/>
  <c r="KQ602" i="18" s="1"/>
  <c r="KQ603" i="18" s="1"/>
  <c r="KQ604" i="18" s="1"/>
  <c r="KQ605" i="18" s="1"/>
  <c r="KQ606" i="18" s="1"/>
  <c r="KQ607" i="18" s="1"/>
  <c r="KQ608" i="18" s="1"/>
  <c r="KQ609" i="18" s="1"/>
  <c r="KQ610" i="18" s="1"/>
  <c r="KQ611" i="18" s="1"/>
  <c r="KQ612" i="18" s="1"/>
  <c r="KQ613" i="18" s="1"/>
  <c r="KQ614" i="18" s="1"/>
  <c r="KQ615" i="18" s="1"/>
  <c r="KQ616" i="18" s="1"/>
  <c r="KQ617" i="18" s="1"/>
  <c r="KQ618" i="18" s="1"/>
  <c r="KQ619" i="18" s="1"/>
  <c r="KQ620" i="18" s="1"/>
  <c r="KQ621" i="18" s="1"/>
  <c r="KQ622" i="18" s="1"/>
  <c r="KQ623" i="18" s="1"/>
  <c r="KQ624" i="18" s="1"/>
  <c r="KQ625" i="18" s="1"/>
  <c r="KQ626" i="18" s="1"/>
  <c r="KQ627" i="18" s="1"/>
  <c r="KQ628" i="18" s="1"/>
  <c r="KQ629" i="18" s="1"/>
  <c r="KQ630" i="18" s="1"/>
  <c r="KQ631" i="18" s="1"/>
  <c r="KQ632" i="18" s="1"/>
  <c r="KQ633" i="18" s="1"/>
  <c r="KQ634" i="18" s="1"/>
  <c r="KQ635" i="18" s="1"/>
  <c r="KQ636" i="18" s="1"/>
  <c r="KQ637" i="18" s="1"/>
  <c r="KQ638" i="18" s="1"/>
  <c r="KQ639" i="18" s="1"/>
  <c r="KQ640" i="18" s="1"/>
  <c r="KQ641" i="18" s="1"/>
  <c r="KQ642" i="18" s="1"/>
  <c r="KQ643" i="18" s="1"/>
  <c r="KQ644" i="18" s="1"/>
  <c r="KQ645" i="18" s="1"/>
  <c r="KQ646" i="18" s="1"/>
  <c r="KQ647" i="18" s="1"/>
  <c r="KQ648" i="18" s="1"/>
  <c r="KQ649" i="18" s="1"/>
  <c r="KQ650" i="18" s="1"/>
  <c r="KQ651" i="18" s="1"/>
  <c r="KQ652" i="18" s="1"/>
  <c r="KQ653" i="18" s="1"/>
  <c r="KQ654" i="18" s="1"/>
  <c r="KQ655" i="18" s="1"/>
  <c r="KQ656" i="18" s="1"/>
  <c r="KQ657" i="18" s="1"/>
  <c r="KQ658" i="18" s="1"/>
  <c r="KQ659" i="18" s="1"/>
  <c r="KQ660" i="18" s="1"/>
  <c r="KQ661" i="18" s="1"/>
  <c r="KQ662" i="18" s="1"/>
  <c r="KQ663" i="18" s="1"/>
  <c r="KQ664" i="18" s="1"/>
  <c r="KQ665" i="18" s="1"/>
  <c r="KQ666" i="18" s="1"/>
  <c r="KQ667" i="18" s="1"/>
  <c r="KQ668" i="18" s="1"/>
  <c r="KQ669" i="18" s="1"/>
  <c r="KQ670" i="18" s="1"/>
  <c r="KQ671" i="18" s="1"/>
  <c r="KQ672" i="18" s="1"/>
  <c r="KQ673" i="18" s="1"/>
  <c r="KQ674" i="18" s="1"/>
  <c r="KQ675" i="18" s="1"/>
  <c r="KQ676" i="18" s="1"/>
  <c r="KQ677" i="18" s="1"/>
  <c r="KQ678" i="18" s="1"/>
  <c r="KQ679" i="18" s="1"/>
  <c r="KQ680" i="18" s="1"/>
  <c r="KQ681" i="18" s="1"/>
  <c r="KQ682" i="18" s="1"/>
  <c r="KQ683" i="18" s="1"/>
  <c r="KQ684" i="18" s="1"/>
  <c r="KQ685" i="18" s="1"/>
  <c r="KQ686" i="18" s="1"/>
  <c r="KQ687" i="18" s="1"/>
  <c r="KQ688" i="18" s="1"/>
  <c r="KQ689" i="18" s="1"/>
  <c r="KQ690" i="18" s="1"/>
  <c r="KQ691" i="18" s="1"/>
  <c r="KQ692" i="18" s="1"/>
  <c r="KQ693" i="18" s="1"/>
  <c r="KQ694" i="18" s="1"/>
  <c r="KQ695" i="18" s="1"/>
  <c r="KQ696" i="18" s="1"/>
  <c r="KQ697" i="18" s="1"/>
  <c r="KQ698" i="18" s="1"/>
  <c r="KQ699" i="18" s="1"/>
  <c r="KQ700" i="18" s="1"/>
  <c r="KQ701" i="18" s="1"/>
  <c r="KQ702" i="18" s="1"/>
  <c r="KQ703" i="18" s="1"/>
  <c r="KQ704" i="18" s="1"/>
  <c r="KQ705" i="18" s="1"/>
  <c r="KQ706" i="18" s="1"/>
  <c r="KQ707" i="18" s="1"/>
  <c r="KQ708" i="18" s="1"/>
  <c r="KQ709" i="18" s="1"/>
  <c r="KQ710" i="18" s="1"/>
  <c r="KQ711" i="18" s="1"/>
  <c r="KQ712" i="18" s="1"/>
  <c r="KQ713" i="18" s="1"/>
  <c r="KQ714" i="18" s="1"/>
  <c r="KQ715" i="18" s="1"/>
  <c r="KQ716" i="18" s="1"/>
  <c r="KQ717" i="18" s="1"/>
  <c r="KQ718" i="18" s="1"/>
  <c r="KQ719" i="18" s="1"/>
  <c r="KQ720" i="18" s="1"/>
  <c r="KQ721" i="18" s="1"/>
  <c r="KQ722" i="18" s="1"/>
  <c r="KQ723" i="18" s="1"/>
  <c r="KQ724" i="18" s="1"/>
  <c r="KQ725" i="18" s="1"/>
  <c r="KQ726" i="18" s="1"/>
  <c r="KQ727" i="18" s="1"/>
  <c r="KQ728" i="18" s="1"/>
  <c r="L728" i="18" s="1"/>
  <c r="MI583" i="18"/>
  <c r="MI584" i="18" s="1"/>
  <c r="MI585" i="18" s="1"/>
  <c r="MI586" i="18" s="1"/>
  <c r="MI587" i="18" s="1"/>
  <c r="MI588" i="18" s="1"/>
  <c r="MI589" i="18" s="1"/>
  <c r="MI590" i="18" s="1"/>
  <c r="MI591" i="18" s="1"/>
  <c r="MI592" i="18" s="1"/>
  <c r="MI593" i="18" s="1"/>
  <c r="MI594" i="18" s="1"/>
  <c r="MI595" i="18" s="1"/>
  <c r="MI596" i="18" s="1"/>
  <c r="MI597" i="18" s="1"/>
  <c r="MI598" i="18" s="1"/>
  <c r="MI599" i="18" s="1"/>
  <c r="MI600" i="18" s="1"/>
  <c r="MI601" i="18" s="1"/>
  <c r="MI602" i="18" s="1"/>
  <c r="MI603" i="18" s="1"/>
  <c r="MI604" i="18" s="1"/>
  <c r="MI605" i="18" s="1"/>
  <c r="MI606" i="18" s="1"/>
  <c r="MI607" i="18" s="1"/>
  <c r="MI608" i="18" s="1"/>
  <c r="MI609" i="18" s="1"/>
  <c r="MI610" i="18" s="1"/>
  <c r="MI611" i="18" s="1"/>
  <c r="MI612" i="18" s="1"/>
  <c r="MI613" i="18" s="1"/>
  <c r="MI614" i="18" s="1"/>
  <c r="MI615" i="18" s="1"/>
  <c r="MI616" i="18" s="1"/>
  <c r="MI617" i="18" s="1"/>
  <c r="MI618" i="18" s="1"/>
  <c r="MI619" i="18" s="1"/>
  <c r="MI620" i="18" s="1"/>
  <c r="MI621" i="18" s="1"/>
  <c r="MI622" i="18" s="1"/>
  <c r="MI623" i="18" s="1"/>
  <c r="MI624" i="18" s="1"/>
  <c r="MI625" i="18" s="1"/>
  <c r="MI626" i="18" s="1"/>
  <c r="MI627" i="18" s="1"/>
  <c r="MI628" i="18" s="1"/>
  <c r="MI629" i="18" s="1"/>
  <c r="MI630" i="18" s="1"/>
  <c r="MI631" i="18" s="1"/>
  <c r="MI632" i="18" s="1"/>
  <c r="MI633" i="18" s="1"/>
  <c r="MI634" i="18" s="1"/>
  <c r="MI635" i="18" s="1"/>
  <c r="MI636" i="18" s="1"/>
  <c r="MI637" i="18" s="1"/>
  <c r="MI638" i="18" s="1"/>
  <c r="MI639" i="18" s="1"/>
  <c r="MI640" i="18" s="1"/>
  <c r="MI641" i="18" s="1"/>
  <c r="MI642" i="18" s="1"/>
  <c r="MI643" i="18" s="1"/>
  <c r="MI644" i="18" s="1"/>
  <c r="MI645" i="18" s="1"/>
  <c r="K645" i="18" s="1"/>
  <c r="GG555" i="18"/>
  <c r="GG556" i="18" s="1"/>
  <c r="GG557" i="18" s="1"/>
  <c r="GG558" i="18" s="1"/>
  <c r="GG559" i="18" s="1"/>
  <c r="GG560" i="18" s="1"/>
  <c r="GG561" i="18" s="1"/>
  <c r="GG562" i="18" s="1"/>
  <c r="GG563" i="18" s="1"/>
  <c r="GG564" i="18" s="1"/>
  <c r="GG565" i="18" s="1"/>
  <c r="GG566" i="18" s="1"/>
  <c r="GG567" i="18" s="1"/>
  <c r="GG568" i="18" s="1"/>
  <c r="GG569" i="18" s="1"/>
  <c r="GG570" i="18" s="1"/>
  <c r="GG571" i="18" s="1"/>
  <c r="GG572" i="18" s="1"/>
  <c r="GG573" i="18" s="1"/>
  <c r="GG574" i="18" s="1"/>
  <c r="GG575" i="18" s="1"/>
  <c r="GG576" i="18" s="1"/>
  <c r="GG577" i="18" s="1"/>
  <c r="GG578" i="18" s="1"/>
  <c r="GG579" i="18" s="1"/>
  <c r="GG580" i="18" s="1"/>
  <c r="GG581" i="18" s="1"/>
  <c r="GG582" i="18" s="1"/>
  <c r="GG583" i="18" s="1"/>
  <c r="GG584" i="18" s="1"/>
  <c r="GG585" i="18" s="1"/>
  <c r="GG586" i="18" s="1"/>
  <c r="GG587" i="18" s="1"/>
  <c r="GG588" i="18" s="1"/>
  <c r="GG589" i="18" s="1"/>
  <c r="GG590" i="18" s="1"/>
  <c r="GG591" i="18" s="1"/>
  <c r="GG592" i="18" s="1"/>
  <c r="GG593" i="18" s="1"/>
  <c r="GG594" i="18" s="1"/>
  <c r="GG595" i="18" s="1"/>
  <c r="GG596" i="18" s="1"/>
  <c r="GG597" i="18" s="1"/>
  <c r="GG598" i="18" s="1"/>
  <c r="GG599" i="18" s="1"/>
  <c r="GG600" i="18" s="1"/>
  <c r="GG601" i="18" s="1"/>
  <c r="GG602" i="18" s="1"/>
  <c r="GG603" i="18" s="1"/>
  <c r="GG604" i="18" s="1"/>
  <c r="GG605" i="18" s="1"/>
  <c r="GG606" i="18" s="1"/>
  <c r="GG607" i="18" s="1"/>
  <c r="GG608" i="18" s="1"/>
  <c r="GG609" i="18" s="1"/>
  <c r="GG610" i="18" s="1"/>
  <c r="GG611" i="18" s="1"/>
  <c r="GG612" i="18" s="1"/>
  <c r="GG613" i="18" s="1"/>
  <c r="GG614" i="18" s="1"/>
  <c r="GG615" i="18" s="1"/>
  <c r="GG616" i="18" s="1"/>
  <c r="GG617" i="18" s="1"/>
  <c r="GG618" i="18" s="1"/>
  <c r="GG619" i="18" s="1"/>
  <c r="GG620" i="18" s="1"/>
  <c r="GG621" i="18" s="1"/>
  <c r="GG622" i="18" s="1"/>
  <c r="GG623" i="18" s="1"/>
  <c r="GG624" i="18" s="1"/>
  <c r="GG625" i="18" s="1"/>
  <c r="GG626" i="18" s="1"/>
  <c r="GG627" i="18" s="1"/>
  <c r="GG628" i="18" s="1"/>
  <c r="GG629" i="18" s="1"/>
  <c r="GG630" i="18" s="1"/>
  <c r="GG631" i="18" s="1"/>
  <c r="GG632" i="18" s="1"/>
  <c r="GG633" i="18" s="1"/>
  <c r="GG634" i="18" s="1"/>
  <c r="GG635" i="18" s="1"/>
  <c r="GG636" i="18" s="1"/>
  <c r="GG637" i="18" s="1"/>
  <c r="GG638" i="18" s="1"/>
  <c r="GG639" i="18" s="1"/>
  <c r="GG640" i="18" s="1"/>
  <c r="GG641" i="18" s="1"/>
  <c r="GG642" i="18" s="1"/>
  <c r="GG643" i="18" s="1"/>
  <c r="GG644" i="18" s="1"/>
  <c r="GG645" i="18" s="1"/>
  <c r="GG646" i="18" s="1"/>
  <c r="GG647" i="18" s="1"/>
  <c r="GG648" i="18" s="1"/>
  <c r="GG649" i="18" s="1"/>
  <c r="GG650" i="18" s="1"/>
  <c r="GG651" i="18" s="1"/>
  <c r="GG652" i="18" s="1"/>
  <c r="GG653" i="18" s="1"/>
  <c r="GG654" i="18" s="1"/>
  <c r="GG655" i="18" s="1"/>
  <c r="GG656" i="18" s="1"/>
  <c r="GG657" i="18" s="1"/>
  <c r="GG658" i="18" s="1"/>
  <c r="GG659" i="18" s="1"/>
  <c r="GG660" i="18" s="1"/>
  <c r="GG661" i="18" s="1"/>
  <c r="GG662" i="18" s="1"/>
  <c r="GG663" i="18" s="1"/>
  <c r="GG664" i="18" s="1"/>
  <c r="GG665" i="18" s="1"/>
  <c r="GG666" i="18" s="1"/>
  <c r="GG667" i="18" s="1"/>
  <c r="GG668" i="18" s="1"/>
  <c r="GG669" i="18" s="1"/>
  <c r="GG670" i="18" s="1"/>
  <c r="GG671" i="18" s="1"/>
  <c r="GG672" i="18" s="1"/>
  <c r="GG673" i="18" s="1"/>
  <c r="GG674" i="18" s="1"/>
  <c r="GG675" i="18" s="1"/>
  <c r="GG676" i="18" s="1"/>
  <c r="GG677" i="18" s="1"/>
  <c r="GG678" i="18" s="1"/>
  <c r="GG679" i="18" s="1"/>
  <c r="GG680" i="18" s="1"/>
  <c r="GG681" i="18" s="1"/>
  <c r="GG682" i="18" s="1"/>
  <c r="GG683" i="18" s="1"/>
  <c r="GG684" i="18" s="1"/>
  <c r="GG685" i="18" s="1"/>
  <c r="GG686" i="18" s="1"/>
  <c r="GG687" i="18" s="1"/>
  <c r="GG688" i="18" s="1"/>
  <c r="GG689" i="18" s="1"/>
  <c r="GG690" i="18" s="1"/>
  <c r="GG691" i="18" s="1"/>
  <c r="GG692" i="18" s="1"/>
  <c r="GG693" i="18" s="1"/>
  <c r="GG694" i="18" s="1"/>
  <c r="GG695" i="18" s="1"/>
  <c r="GG696" i="18" s="1"/>
  <c r="GG697" i="18" s="1"/>
  <c r="GG698" i="18" s="1"/>
  <c r="GG699" i="18" s="1"/>
  <c r="GG700" i="18" s="1"/>
  <c r="GG701" i="18" s="1"/>
  <c r="GG702" i="18" s="1"/>
  <c r="GG703" i="18" s="1"/>
  <c r="GG704" i="18" s="1"/>
  <c r="GG705" i="18" s="1"/>
  <c r="GG706" i="18" s="1"/>
  <c r="GG707" i="18" s="1"/>
  <c r="GG708" i="18" s="1"/>
  <c r="GG709" i="18" s="1"/>
  <c r="GG710" i="18" s="1"/>
  <c r="GG711" i="18" s="1"/>
  <c r="GG712" i="18" s="1"/>
  <c r="GG713" i="18" s="1"/>
  <c r="GG714" i="18" s="1"/>
  <c r="EE665" i="18"/>
  <c r="EE666" i="18" s="1"/>
  <c r="EE667" i="18" s="1"/>
  <c r="EE668" i="18" s="1"/>
  <c r="EE669" i="18" s="1"/>
  <c r="EE670" i="18" s="1"/>
  <c r="EE671" i="18" s="1"/>
  <c r="EE672" i="18" s="1"/>
  <c r="EE673" i="18" s="1"/>
  <c r="EE674" i="18" s="1"/>
  <c r="EE675" i="18" s="1"/>
  <c r="EE676" i="18" s="1"/>
  <c r="EE677" i="18" s="1"/>
  <c r="EE678" i="18" s="1"/>
  <c r="EE679" i="18" s="1"/>
  <c r="EE680" i="18" s="1"/>
  <c r="EE681" i="18" s="1"/>
  <c r="EE682" i="18" s="1"/>
  <c r="EE683" i="18" s="1"/>
  <c r="EE684" i="18" s="1"/>
  <c r="EE685" i="18" s="1"/>
  <c r="EE686" i="18" s="1"/>
  <c r="EE687" i="18" s="1"/>
  <c r="EE688" i="18" s="1"/>
  <c r="EE689" i="18" s="1"/>
  <c r="EE690" i="18" s="1"/>
  <c r="EE691" i="18" s="1"/>
  <c r="EE692" i="18" s="1"/>
  <c r="EE693" i="18" s="1"/>
  <c r="EE694" i="18" s="1"/>
  <c r="EE695" i="18" s="1"/>
  <c r="EE696" i="18" s="1"/>
  <c r="EE697" i="18" s="1"/>
  <c r="EE698" i="18" s="1"/>
  <c r="EE699" i="18" s="1"/>
  <c r="EE700" i="18" s="1"/>
  <c r="EE701" i="18" s="1"/>
  <c r="EE702" i="18" s="1"/>
  <c r="EE703" i="18" s="1"/>
  <c r="EE704" i="18" s="1"/>
  <c r="EE705" i="18" s="1"/>
  <c r="EE706" i="18" s="1"/>
  <c r="EE707" i="18" s="1"/>
  <c r="EE708" i="18" s="1"/>
  <c r="EE709" i="18" s="1"/>
  <c r="EE710" i="18" s="1"/>
  <c r="EE711" i="18" s="1"/>
  <c r="EE712" i="18" s="1"/>
  <c r="EE713" i="18" s="1"/>
  <c r="EE714" i="18" s="1"/>
  <c r="EE715" i="18" s="1"/>
  <c r="EE716" i="18" s="1"/>
  <c r="EE717" i="18" s="1"/>
  <c r="EE718" i="18" s="1"/>
  <c r="EE719" i="18" s="1"/>
  <c r="EE720" i="18" s="1"/>
  <c r="EE721" i="18" s="1"/>
  <c r="EE722" i="18" s="1"/>
  <c r="EE723" i="18" s="1"/>
  <c r="EE724" i="18" s="1"/>
  <c r="EE725" i="18" s="1"/>
  <c r="EE726" i="18" s="1"/>
  <c r="EE727" i="18" s="1"/>
  <c r="EE728" i="18" s="1"/>
  <c r="EE729" i="18" s="1"/>
  <c r="EE730" i="18" s="1"/>
  <c r="EE731" i="18" s="1"/>
  <c r="EE732" i="18" s="1"/>
  <c r="EE733" i="18" s="1"/>
  <c r="EE734" i="18" s="1"/>
  <c r="EE735" i="18" s="1"/>
  <c r="EE736" i="18" s="1"/>
  <c r="EE737" i="18" s="1"/>
  <c r="EE738" i="18" s="1"/>
  <c r="EE739" i="18" s="1"/>
  <c r="EE740" i="18" s="1"/>
  <c r="EE741" i="18" s="1"/>
  <c r="EE742" i="18" s="1"/>
  <c r="EE743" i="18" s="1"/>
  <c r="EE744" i="18" s="1"/>
  <c r="EE745" i="18" s="1"/>
  <c r="EE746" i="18" s="1"/>
  <c r="EE747" i="18" s="1"/>
  <c r="EE748" i="18" s="1"/>
  <c r="EE749" i="18" s="1"/>
  <c r="EE750" i="18" s="1"/>
  <c r="EE751" i="18" s="1"/>
  <c r="EE752" i="18" s="1"/>
  <c r="EE753" i="18" s="1"/>
  <c r="EE754" i="18" s="1"/>
  <c r="EE755" i="18" s="1"/>
  <c r="EE756" i="18" s="1"/>
  <c r="EE757" i="18" s="1"/>
  <c r="EE758" i="18" s="1"/>
  <c r="EE759" i="18" s="1"/>
  <c r="EE760" i="18" s="1"/>
  <c r="EE761" i="18" s="1"/>
  <c r="EE762" i="18" s="1"/>
  <c r="EE763" i="18" s="1"/>
  <c r="EE764" i="18" s="1"/>
  <c r="EE765" i="18" s="1"/>
  <c r="EE766" i="18" s="1"/>
  <c r="EE767" i="18" s="1"/>
  <c r="EE768" i="18" s="1"/>
  <c r="EE769" i="18" s="1"/>
  <c r="EE770" i="18" s="1"/>
  <c r="EE771" i="18" s="1"/>
  <c r="EE772" i="18" s="1"/>
  <c r="EE773" i="18" s="1"/>
  <c r="EE774" i="18" s="1"/>
  <c r="EE775" i="18" s="1"/>
  <c r="EE776" i="18" s="1"/>
  <c r="EE777" i="18" s="1"/>
  <c r="EE778" i="18" s="1"/>
  <c r="EE779" i="18" s="1"/>
  <c r="EE780" i="18" s="1"/>
  <c r="EE781" i="18" s="1"/>
  <c r="EE782" i="18" s="1"/>
  <c r="EE783" i="18" s="1"/>
  <c r="EE784" i="18" s="1"/>
  <c r="EE785" i="18" s="1"/>
  <c r="EE786" i="18" s="1"/>
  <c r="EE787" i="18" s="1"/>
  <c r="EE788" i="18" s="1"/>
  <c r="EE789" i="18" s="1"/>
  <c r="EE790" i="18" s="1"/>
  <c r="EE791" i="18" s="1"/>
  <c r="EE792" i="18" s="1"/>
  <c r="EE793" i="18" s="1"/>
  <c r="EE794" i="18" s="1"/>
  <c r="EE795" i="18" s="1"/>
  <c r="EE796" i="18" s="1"/>
  <c r="EE797" i="18" s="1"/>
  <c r="EE798" i="18" s="1"/>
  <c r="EE799" i="18" s="1"/>
  <c r="EE800" i="18" s="1"/>
  <c r="EE801" i="18" s="1"/>
  <c r="EE802" i="18" s="1"/>
  <c r="EE803" i="18" s="1"/>
  <c r="EE804" i="18" s="1"/>
  <c r="EE805" i="18" s="1"/>
  <c r="EE806" i="18" s="1"/>
  <c r="EE807" i="18" s="1"/>
  <c r="EE808" i="18" s="1"/>
  <c r="EE809" i="18" s="1"/>
  <c r="EE810" i="18" s="1"/>
  <c r="EE811" i="18" s="1"/>
  <c r="EE812" i="18" s="1"/>
  <c r="EE813" i="18" s="1"/>
  <c r="EE814" i="18" s="1"/>
  <c r="EE815" i="18" s="1"/>
  <c r="EE816" i="18" s="1"/>
  <c r="EE817" i="18" s="1"/>
  <c r="EE818" i="18" s="1"/>
  <c r="EE819" i="18" s="1"/>
  <c r="EE820" i="18" s="1"/>
  <c r="EE821" i="18" s="1"/>
  <c r="EE822" i="18" s="1"/>
  <c r="EE823" i="18" s="1"/>
  <c r="EE824" i="18" s="1"/>
  <c r="K824" i="18" s="1"/>
  <c r="FT448" i="18"/>
  <c r="FT449" i="18" s="1"/>
  <c r="FT450" i="18" s="1"/>
  <c r="FT451" i="18" s="1"/>
  <c r="FT452" i="18" s="1"/>
  <c r="FT453" i="18" s="1"/>
  <c r="FT454" i="18" s="1"/>
  <c r="FT455" i="18" s="1"/>
  <c r="FT456" i="18" s="1"/>
  <c r="FT457" i="18" s="1"/>
  <c r="FT458" i="18" s="1"/>
  <c r="FT459" i="18" s="1"/>
  <c r="FT460" i="18" s="1"/>
  <c r="FT461" i="18" s="1"/>
  <c r="FT462" i="18" s="1"/>
  <c r="FT463" i="18" s="1"/>
  <c r="FT464" i="18" s="1"/>
  <c r="FT465" i="18" s="1"/>
  <c r="FT466" i="18" s="1"/>
  <c r="FT467" i="18" s="1"/>
  <c r="FT468" i="18" s="1"/>
  <c r="FT469" i="18" s="1"/>
  <c r="FT470" i="18" s="1"/>
  <c r="FT471" i="18" s="1"/>
  <c r="FT472" i="18" s="1"/>
  <c r="FT473" i="18" s="1"/>
  <c r="FT474" i="18" s="1"/>
  <c r="FT475" i="18" s="1"/>
  <c r="FT476" i="18" s="1"/>
  <c r="FT477" i="18" s="1"/>
  <c r="FT478" i="18" s="1"/>
  <c r="FT479" i="18" s="1"/>
  <c r="FT480" i="18" s="1"/>
  <c r="FT481" i="18" s="1"/>
  <c r="FT482" i="18" s="1"/>
  <c r="FT483" i="18" s="1"/>
  <c r="FT484" i="18" s="1"/>
  <c r="FT485" i="18" s="1"/>
  <c r="FT486" i="18" s="1"/>
  <c r="FT487" i="18" s="1"/>
  <c r="FT488" i="18" s="1"/>
  <c r="FT489" i="18" s="1"/>
  <c r="FT490" i="18" s="1"/>
  <c r="FT491" i="18" s="1"/>
  <c r="FT492" i="18" s="1"/>
  <c r="FT493" i="18" s="1"/>
  <c r="FT494" i="18" s="1"/>
  <c r="FT495" i="18" s="1"/>
  <c r="FT496" i="18" s="1"/>
  <c r="FT497" i="18" s="1"/>
  <c r="FT498" i="18" s="1"/>
  <c r="FT499" i="18" s="1"/>
  <c r="FT500" i="18" s="1"/>
  <c r="FT501" i="18" s="1"/>
  <c r="FT502" i="18" s="1"/>
  <c r="FT503" i="18" s="1"/>
  <c r="FT504" i="18" s="1"/>
  <c r="FT505" i="18" s="1"/>
  <c r="FT506" i="18" s="1"/>
  <c r="FT507" i="18" s="1"/>
  <c r="FT508" i="18" s="1"/>
  <c r="FT509" i="18" s="1"/>
  <c r="FT510" i="18" s="1"/>
  <c r="FT511" i="18" s="1"/>
  <c r="FT512" i="18" s="1"/>
  <c r="FT513" i="18" s="1"/>
  <c r="FT514" i="18" s="1"/>
  <c r="FT515" i="18" s="1"/>
  <c r="FT516" i="18" s="1"/>
  <c r="FT517" i="18" s="1"/>
  <c r="FT518" i="18" s="1"/>
  <c r="FT519" i="18" s="1"/>
  <c r="FT520" i="18" s="1"/>
  <c r="FT521" i="18" s="1"/>
  <c r="FT522" i="18" s="1"/>
  <c r="FT523" i="18" s="1"/>
  <c r="FT524" i="18" s="1"/>
  <c r="FT525" i="18" s="1"/>
  <c r="FT526" i="18" s="1"/>
  <c r="FT527" i="18" s="1"/>
  <c r="FT528" i="18" s="1"/>
  <c r="FT529" i="18" s="1"/>
  <c r="FT530" i="18" s="1"/>
  <c r="FT531" i="18" s="1"/>
  <c r="FT532" i="18" s="1"/>
  <c r="FT533" i="18" s="1"/>
  <c r="FT534" i="18" s="1"/>
  <c r="FT535" i="18" s="1"/>
  <c r="FT536" i="18" s="1"/>
  <c r="FT537" i="18" s="1"/>
  <c r="FT538" i="18" s="1"/>
  <c r="FT539" i="18" s="1"/>
  <c r="FT540" i="18" s="1"/>
  <c r="FT541" i="18" s="1"/>
  <c r="FT542" i="18" s="1"/>
  <c r="FT543" i="18" s="1"/>
  <c r="FT544" i="18" s="1"/>
  <c r="FT545" i="18" s="1"/>
  <c r="FT546" i="18" s="1"/>
  <c r="FT547" i="18" s="1"/>
  <c r="FT548" i="18" s="1"/>
  <c r="FT549" i="18" s="1"/>
  <c r="FT550" i="18" s="1"/>
  <c r="FT551" i="18" s="1"/>
  <c r="FT552" i="18" s="1"/>
  <c r="FT553" i="18" s="1"/>
  <c r="FT554" i="18" s="1"/>
  <c r="FT555" i="18" s="1"/>
  <c r="FT556" i="18" s="1"/>
  <c r="FT557" i="18" s="1"/>
  <c r="FT558" i="18" s="1"/>
  <c r="FT559" i="18" s="1"/>
  <c r="FT560" i="18" s="1"/>
  <c r="FT561" i="18" s="1"/>
  <c r="FT562" i="18" s="1"/>
  <c r="FT563" i="18" s="1"/>
  <c r="FT564" i="18" s="1"/>
  <c r="FT565" i="18" s="1"/>
  <c r="FT566" i="18" s="1"/>
  <c r="FT567" i="18" s="1"/>
  <c r="FT568" i="18" s="1"/>
  <c r="FT569" i="18" s="1"/>
  <c r="FT570" i="18" s="1"/>
  <c r="FT571" i="18" s="1"/>
  <c r="FT572" i="18" s="1"/>
  <c r="FT573" i="18" s="1"/>
  <c r="FT574" i="18" s="1"/>
  <c r="FT575" i="18" s="1"/>
  <c r="FT576" i="18" s="1"/>
  <c r="FT577" i="18" s="1"/>
  <c r="FT578" i="18" s="1"/>
  <c r="FT579" i="18" s="1"/>
  <c r="FT580" i="18" s="1"/>
  <c r="FT581" i="18" s="1"/>
  <c r="FT582" i="18" s="1"/>
  <c r="FT583" i="18" s="1"/>
  <c r="FT584" i="18" s="1"/>
  <c r="FT585" i="18" s="1"/>
  <c r="FT586" i="18" s="1"/>
  <c r="FT587" i="18" s="1"/>
  <c r="FT588" i="18" s="1"/>
  <c r="FT589" i="18" s="1"/>
  <c r="FT590" i="18" s="1"/>
  <c r="FT591" i="18" s="1"/>
  <c r="FT592" i="18" s="1"/>
  <c r="FT593" i="18" s="1"/>
  <c r="FT594" i="18" s="1"/>
  <c r="FT595" i="18" s="1"/>
  <c r="FT596" i="18" s="1"/>
  <c r="FT597" i="18" s="1"/>
  <c r="FT598" i="18" s="1"/>
  <c r="FT599" i="18" s="1"/>
  <c r="FT600" i="18" s="1"/>
  <c r="FT601" i="18" s="1"/>
  <c r="FT602" i="18" s="1"/>
  <c r="FT603" i="18" s="1"/>
  <c r="FT604" i="18" s="1"/>
  <c r="FT605" i="18" s="1"/>
  <c r="FT606" i="18" s="1"/>
  <c r="FT607" i="18" s="1"/>
  <c r="FT608" i="18" s="1"/>
  <c r="FT609" i="18" s="1"/>
  <c r="FT610" i="18" s="1"/>
  <c r="FT611" i="18" s="1"/>
  <c r="FT612" i="18" s="1"/>
  <c r="FT613" i="18" s="1"/>
  <c r="FT614" i="18" s="1"/>
  <c r="FT615" i="18" s="1"/>
  <c r="FT616" i="18" s="1"/>
  <c r="FT617" i="18" s="1"/>
  <c r="FT618" i="18" s="1"/>
  <c r="FT619" i="18" s="1"/>
  <c r="FT620" i="18" s="1"/>
  <c r="FT621" i="18" s="1"/>
  <c r="FT622" i="18" s="1"/>
  <c r="FT623" i="18" s="1"/>
  <c r="FT624" i="18" s="1"/>
  <c r="FT625" i="18" s="1"/>
  <c r="FT626" i="18" s="1"/>
  <c r="FT627" i="18" s="1"/>
  <c r="FT628" i="18" s="1"/>
  <c r="FT629" i="18" s="1"/>
  <c r="FT630" i="18" s="1"/>
  <c r="FT631" i="18" s="1"/>
  <c r="FT632" i="18" s="1"/>
  <c r="FT633" i="18" s="1"/>
  <c r="FT634" i="18" s="1"/>
  <c r="FT635" i="18" s="1"/>
  <c r="FT636" i="18" s="1"/>
  <c r="FT637" i="18" s="1"/>
  <c r="FT638" i="18" s="1"/>
  <c r="FT639" i="18" s="1"/>
  <c r="FT640" i="18" s="1"/>
  <c r="FT641" i="18" s="1"/>
  <c r="FT642" i="18" s="1"/>
  <c r="FT643" i="18" s="1"/>
  <c r="FT644" i="18" s="1"/>
  <c r="FT645" i="18" s="1"/>
  <c r="FT646" i="18" s="1"/>
  <c r="FT647" i="18" s="1"/>
  <c r="FT648" i="18" s="1"/>
  <c r="FT649" i="18" s="1"/>
  <c r="FT650" i="18" s="1"/>
  <c r="FT651" i="18" s="1"/>
  <c r="FT652" i="18" s="1"/>
  <c r="FT653" i="18" s="1"/>
  <c r="FT654" i="18" s="1"/>
  <c r="FT655" i="18" s="1"/>
  <c r="FT656" i="18" s="1"/>
  <c r="FT657" i="18" s="1"/>
  <c r="FT658" i="18" s="1"/>
  <c r="FT659" i="18" s="1"/>
  <c r="FT660" i="18" s="1"/>
  <c r="FT661" i="18" s="1"/>
  <c r="FT662" i="18" s="1"/>
  <c r="FT663" i="18" s="1"/>
  <c r="FT664" i="18" s="1"/>
  <c r="FT665" i="18" s="1"/>
  <c r="FT666" i="18" s="1"/>
  <c r="FT667" i="18" s="1"/>
  <c r="FT668" i="18" s="1"/>
  <c r="FT669" i="18" s="1"/>
  <c r="FT670" i="18" s="1"/>
  <c r="FT671" i="18" s="1"/>
  <c r="FT672" i="18" s="1"/>
  <c r="FT673" i="18" s="1"/>
  <c r="FT674" i="18" s="1"/>
  <c r="FT675" i="18" s="1"/>
  <c r="FT676" i="18" s="1"/>
  <c r="FT677" i="18" s="1"/>
  <c r="FT678" i="18" s="1"/>
  <c r="FT679" i="18" s="1"/>
  <c r="FT680" i="18" s="1"/>
  <c r="FT681" i="18" s="1"/>
  <c r="FT682" i="18" s="1"/>
  <c r="FT683" i="18" s="1"/>
  <c r="FT684" i="18" s="1"/>
  <c r="FT685" i="18" s="1"/>
  <c r="FT686" i="18" s="1"/>
  <c r="FT687" i="18" s="1"/>
  <c r="FT688" i="18" s="1"/>
  <c r="FT689" i="18" s="1"/>
  <c r="FT690" i="18" s="1"/>
  <c r="FT691" i="18" s="1"/>
  <c r="FT692" i="18" s="1"/>
  <c r="FT693" i="18" s="1"/>
  <c r="FT694" i="18" s="1"/>
  <c r="FT695" i="18" s="1"/>
  <c r="FT696" i="18" s="1"/>
  <c r="FT697" i="18" s="1"/>
  <c r="FT698" i="18" s="1"/>
  <c r="FT699" i="18" s="1"/>
  <c r="FT700" i="18" s="1"/>
  <c r="FT701" i="18" s="1"/>
  <c r="FT702" i="18" s="1"/>
  <c r="FT703" i="18" s="1"/>
  <c r="FT704" i="18" s="1"/>
  <c r="FT705" i="18" s="1"/>
  <c r="FT706" i="18" s="1"/>
  <c r="FT707" i="18" s="1"/>
  <c r="FT708" i="18" s="1"/>
  <c r="FT709" i="18" s="1"/>
  <c r="FT710" i="18" s="1"/>
  <c r="FT711" i="18" s="1"/>
  <c r="FT712" i="18" s="1"/>
  <c r="FT713" i="18" s="1"/>
  <c r="K713" i="18" s="1"/>
  <c r="P653" i="18"/>
  <c r="M653" i="18"/>
  <c r="P564" i="18"/>
  <c r="M564" i="18"/>
  <c r="P556" i="18"/>
  <c r="M556" i="18"/>
  <c r="P581" i="18"/>
  <c r="M581" i="18"/>
  <c r="P858" i="18"/>
  <c r="M858" i="18"/>
  <c r="M692" i="18"/>
  <c r="P598" i="18"/>
  <c r="M598" i="18"/>
  <c r="P726" i="18"/>
  <c r="M726" i="18"/>
  <c r="P445" i="18"/>
  <c r="M445" i="18"/>
  <c r="P583" i="18"/>
  <c r="M583" i="18"/>
  <c r="P563" i="18"/>
  <c r="M563" i="18"/>
  <c r="P550" i="18"/>
  <c r="M550" i="18"/>
  <c r="P838" i="18"/>
  <c r="M838" i="18"/>
  <c r="P647" i="18"/>
  <c r="M647" i="18"/>
  <c r="P561" i="18"/>
  <c r="M561" i="18"/>
  <c r="P692" i="18"/>
  <c r="L513" i="18"/>
  <c r="K509" i="18"/>
  <c r="K1049" i="18"/>
  <c r="L736" i="18"/>
  <c r="K605" i="18"/>
  <c r="K537" i="18"/>
  <c r="L555" i="18"/>
  <c r="P555" i="18" s="1"/>
  <c r="K571" i="18"/>
  <c r="L588" i="18"/>
  <c r="K593" i="18"/>
  <c r="K596" i="18"/>
  <c r="L552" i="18"/>
  <c r="L546" i="18"/>
  <c r="K524" i="18"/>
  <c r="L520" i="18"/>
  <c r="L596" i="18"/>
  <c r="K905" i="18"/>
  <c r="L667" i="18"/>
  <c r="L512" i="18"/>
  <c r="K501" i="18"/>
  <c r="K626" i="18"/>
  <c r="L607" i="18"/>
  <c r="L632" i="18"/>
  <c r="L660" i="18"/>
  <c r="K901" i="18"/>
  <c r="K594" i="18"/>
  <c r="K705" i="18"/>
  <c r="L873" i="18"/>
  <c r="L757" i="18"/>
  <c r="K737" i="18"/>
  <c r="L502" i="18"/>
  <c r="K523" i="18"/>
  <c r="L773" i="18"/>
  <c r="K522" i="18"/>
  <c r="K693" i="18"/>
  <c r="K618" i="18"/>
  <c r="K525" i="18"/>
  <c r="L665" i="18"/>
  <c r="K667" i="18"/>
  <c r="K719" i="18"/>
  <c r="K948" i="18"/>
  <c r="K672" i="18"/>
  <c r="L770" i="18"/>
  <c r="N556" i="18"/>
  <c r="L656" i="18"/>
  <c r="L629" i="18"/>
  <c r="L547" i="18"/>
  <c r="L613" i="18"/>
  <c r="K562" i="18"/>
  <c r="M562" i="18" s="1"/>
  <c r="L679" i="18"/>
  <c r="L818" i="18"/>
  <c r="N858" i="18"/>
  <c r="L558" i="18"/>
  <c r="K591" i="18"/>
  <c r="M591" i="18" s="1"/>
  <c r="N653" i="18"/>
  <c r="L499" i="18"/>
  <c r="L636" i="18"/>
  <c r="L518" i="18"/>
  <c r="K920" i="18"/>
  <c r="L529" i="18"/>
  <c r="K707" i="18"/>
  <c r="L913" i="18"/>
  <c r="L808" i="18"/>
  <c r="K722" i="18"/>
  <c r="L769" i="18"/>
  <c r="L585" i="18"/>
  <c r="L464" i="18"/>
  <c r="K706" i="18"/>
  <c r="L498" i="18"/>
  <c r="M498" i="18" s="1"/>
  <c r="L635" i="18"/>
  <c r="L642" i="18"/>
  <c r="K507" i="18"/>
  <c r="K681" i="18"/>
  <c r="L804" i="18"/>
  <c r="L681" i="18"/>
  <c r="L920" i="18"/>
  <c r="K614" i="18"/>
  <c r="L915" i="18"/>
  <c r="K1037" i="18"/>
  <c r="L832" i="18"/>
  <c r="L618" i="18"/>
  <c r="L538" i="18"/>
  <c r="L637" i="18"/>
  <c r="L657" i="18"/>
  <c r="K499" i="18"/>
  <c r="L597" i="18"/>
  <c r="L663" i="18"/>
  <c r="K792" i="18"/>
  <c r="K627" i="18"/>
  <c r="L716" i="18"/>
  <c r="L419" i="18"/>
  <c r="K712" i="18"/>
  <c r="K944" i="18"/>
  <c r="K895" i="18"/>
  <c r="L723" i="18"/>
  <c r="K671" i="18"/>
  <c r="K455" i="18"/>
  <c r="L617" i="18"/>
  <c r="L539" i="18"/>
  <c r="L578" i="18"/>
  <c r="L457" i="18"/>
  <c r="K553" i="18"/>
  <c r="L524" i="18"/>
  <c r="L620" i="18"/>
  <c r="K565" i="18"/>
  <c r="K632" i="18"/>
  <c r="K956" i="18"/>
  <c r="K679" i="18"/>
  <c r="K502" i="18"/>
  <c r="K818" i="18"/>
  <c r="K665" i="18"/>
  <c r="K635" i="18"/>
  <c r="L510" i="18"/>
  <c r="L602" i="18"/>
  <c r="L626" i="18"/>
  <c r="K529" i="18"/>
  <c r="L787" i="18"/>
  <c r="L704" i="18"/>
  <c r="K514" i="18"/>
  <c r="K677" i="18"/>
  <c r="L592" i="18"/>
  <c r="K714" i="18"/>
  <c r="L604" i="18"/>
  <c r="L1231" i="18"/>
  <c r="K656" i="18"/>
  <c r="K419" i="18"/>
  <c r="K601" i="18"/>
  <c r="K531" i="18"/>
  <c r="K696" i="18"/>
  <c r="L474" i="18"/>
  <c r="K846" i="18"/>
  <c r="L919" i="18"/>
  <c r="L628" i="18"/>
  <c r="L432" i="18"/>
  <c r="L508" i="18"/>
  <c r="K573" i="18"/>
  <c r="K538" i="18"/>
  <c r="L666" i="18"/>
  <c r="K600" i="18"/>
  <c r="L523" i="18"/>
  <c r="L856" i="18"/>
  <c r="L650" i="18"/>
  <c r="L942" i="18"/>
  <c r="L509" i="18"/>
  <c r="K520" i="18"/>
  <c r="K603" i="18"/>
  <c r="L570" i="18"/>
  <c r="L708" i="18"/>
  <c r="K462" i="18"/>
  <c r="K716" i="18"/>
  <c r="L750" i="18"/>
  <c r="L615" i="18"/>
  <c r="K636" i="18"/>
  <c r="L861" i="18"/>
  <c r="K742" i="18"/>
  <c r="K621" i="18"/>
  <c r="L824" i="18"/>
  <c r="K510" i="18"/>
  <c r="K613" i="18"/>
  <c r="L543" i="18"/>
  <c r="K933" i="18"/>
  <c r="K534" i="18"/>
  <c r="L754" i="18"/>
  <c r="K518" i="18"/>
  <c r="K740" i="18"/>
  <c r="L834" i="18"/>
  <c r="L714" i="18"/>
  <c r="L503" i="18"/>
  <c r="L683" i="18"/>
  <c r="K630" i="18"/>
  <c r="K644" i="18"/>
  <c r="L537" i="18"/>
  <c r="L639" i="18"/>
  <c r="M636" i="18" l="1"/>
  <c r="N564" i="18"/>
  <c r="N563" i="18"/>
  <c r="N445" i="18"/>
  <c r="N838" i="18"/>
  <c r="N561" i="18"/>
  <c r="N598" i="18"/>
  <c r="N581" i="18"/>
  <c r="N647" i="18"/>
  <c r="N550" i="18"/>
  <c r="N583" i="18"/>
  <c r="N726" i="18"/>
  <c r="N692" i="18"/>
  <c r="M629" i="18"/>
  <c r="M632" i="18"/>
  <c r="M920" i="18"/>
  <c r="M714" i="18"/>
  <c r="M596" i="18"/>
  <c r="M818" i="18"/>
  <c r="M666" i="18"/>
  <c r="M531" i="18"/>
  <c r="M525" i="18"/>
  <c r="P713" i="18"/>
  <c r="M713" i="18"/>
  <c r="P594" i="18"/>
  <c r="M594" i="18"/>
  <c r="P626" i="18"/>
  <c r="M626" i="18"/>
  <c r="P625" i="18"/>
  <c r="M625" i="18"/>
  <c r="M555" i="18"/>
  <c r="P708" i="18"/>
  <c r="M708" i="18"/>
  <c r="P539" i="18"/>
  <c r="M539" i="18"/>
  <c r="P600" i="18"/>
  <c r="M600" i="18"/>
  <c r="P656" i="18"/>
  <c r="M656" i="18"/>
  <c r="P665" i="18"/>
  <c r="M665" i="18"/>
  <c r="P565" i="18"/>
  <c r="M565" i="18"/>
  <c r="P578" i="18"/>
  <c r="M578" i="18"/>
  <c r="P444" i="18"/>
  <c r="M444" i="18"/>
  <c r="P523" i="18"/>
  <c r="M523" i="18"/>
  <c r="P501" i="18"/>
  <c r="M501" i="18"/>
  <c r="P552" i="18"/>
  <c r="M552" i="18"/>
  <c r="M571" i="18"/>
  <c r="P678" i="18"/>
  <c r="M678" i="18"/>
  <c r="M537" i="18"/>
  <c r="P736" i="18"/>
  <c r="M736" i="18"/>
  <c r="M509" i="18"/>
  <c r="P513" i="18"/>
  <c r="M513" i="18"/>
  <c r="P613" i="18"/>
  <c r="M613" i="18"/>
  <c r="P628" i="18"/>
  <c r="M628" i="18"/>
  <c r="P546" i="18"/>
  <c r="M546" i="18"/>
  <c r="P474" i="18"/>
  <c r="M474" i="18"/>
  <c r="P514" i="18"/>
  <c r="M514" i="18"/>
  <c r="M529" i="18"/>
  <c r="P728" i="18"/>
  <c r="M728" i="18"/>
  <c r="M679" i="18"/>
  <c r="P457" i="18"/>
  <c r="M457" i="18"/>
  <c r="P609" i="18"/>
  <c r="M609" i="18"/>
  <c r="P455" i="18"/>
  <c r="M455" i="18"/>
  <c r="P681" i="18"/>
  <c r="M681" i="18"/>
  <c r="N681" i="18" s="1"/>
  <c r="P558" i="18"/>
  <c r="M558" i="18"/>
  <c r="P522" i="18"/>
  <c r="M522" i="18"/>
  <c r="P705" i="18"/>
  <c r="M705" i="18"/>
  <c r="P512" i="18"/>
  <c r="M512" i="18"/>
  <c r="P588" i="18"/>
  <c r="M588" i="18"/>
  <c r="M585" i="18"/>
  <c r="P658" i="18"/>
  <c r="M658" i="18"/>
  <c r="P610" i="18"/>
  <c r="M610" i="18"/>
  <c r="P615" i="18"/>
  <c r="M615" i="18"/>
  <c r="P462" i="18"/>
  <c r="M462" i="18"/>
  <c r="P570" i="18"/>
  <c r="M570" i="18"/>
  <c r="P711" i="18"/>
  <c r="M711" i="18"/>
  <c r="P580" i="18"/>
  <c r="M580" i="18"/>
  <c r="P538" i="18"/>
  <c r="M538" i="18"/>
  <c r="P432" i="18"/>
  <c r="M432" i="18"/>
  <c r="P419" i="18"/>
  <c r="M419" i="18"/>
  <c r="P592" i="18"/>
  <c r="M592" i="18"/>
  <c r="M824" i="18"/>
  <c r="P712" i="18"/>
  <c r="M712" i="18"/>
  <c r="P627" i="18"/>
  <c r="M627" i="18"/>
  <c r="P507" i="18"/>
  <c r="M507" i="18"/>
  <c r="P706" i="18"/>
  <c r="M706" i="18"/>
  <c r="P543" i="18"/>
  <c r="M543" i="18"/>
  <c r="P459" i="18"/>
  <c r="M459" i="18"/>
  <c r="P683" i="18"/>
  <c r="M683" i="18"/>
  <c r="P518" i="18"/>
  <c r="M518" i="18"/>
  <c r="P621" i="18"/>
  <c r="M621" i="18"/>
  <c r="P586" i="18"/>
  <c r="M586" i="18"/>
  <c r="P502" i="18"/>
  <c r="M502" i="18"/>
  <c r="N502" i="18" s="1"/>
  <c r="P553" i="18"/>
  <c r="M553" i="18"/>
  <c r="P499" i="18"/>
  <c r="M499" i="18"/>
  <c r="N499" i="18" s="1"/>
  <c r="P614" i="18"/>
  <c r="M614" i="18"/>
  <c r="P642" i="18"/>
  <c r="M642" i="18"/>
  <c r="N642" i="18" s="1"/>
  <c r="P464" i="18"/>
  <c r="M464" i="18"/>
  <c r="P602" i="18"/>
  <c r="M602" i="18"/>
  <c r="P618" i="18"/>
  <c r="M618" i="18"/>
  <c r="P639" i="18"/>
  <c r="M639" i="18"/>
  <c r="N639" i="18" s="1"/>
  <c r="P630" i="18"/>
  <c r="M630" i="18"/>
  <c r="P740" i="18"/>
  <c r="M740" i="18"/>
  <c r="N740" i="18" s="1"/>
  <c r="P534" i="18"/>
  <c r="M534" i="18"/>
  <c r="M510" i="18"/>
  <c r="P716" i="18"/>
  <c r="M716" i="18"/>
  <c r="N557" i="18"/>
  <c r="P603" i="18"/>
  <c r="M603" i="18"/>
  <c r="N603" i="18" s="1"/>
  <c r="P520" i="18"/>
  <c r="M520" i="18"/>
  <c r="P650" i="18"/>
  <c r="M650" i="18"/>
  <c r="P574" i="18"/>
  <c r="M574" i="18"/>
  <c r="P635" i="18"/>
  <c r="M635" i="18"/>
  <c r="P547" i="18"/>
  <c r="M547" i="18"/>
  <c r="P620" i="18"/>
  <c r="M620" i="18"/>
  <c r="N498" i="18"/>
  <c r="P667" i="18"/>
  <c r="M667" i="18"/>
  <c r="P693" i="18"/>
  <c r="M693" i="18"/>
  <c r="P524" i="18"/>
  <c r="M524" i="18"/>
  <c r="M503" i="18"/>
  <c r="M577" i="18"/>
  <c r="M723" i="18"/>
  <c r="M637" i="18"/>
  <c r="M508" i="18"/>
  <c r="N562" i="18"/>
  <c r="P562" i="18"/>
  <c r="P637" i="18"/>
  <c r="S637" i="18" s="1"/>
  <c r="P531" i="18"/>
  <c r="P666" i="18"/>
  <c r="P629" i="18"/>
  <c r="P920" i="18"/>
  <c r="P714" i="18"/>
  <c r="P818" i="18"/>
  <c r="P824" i="18"/>
  <c r="P632" i="18"/>
  <c r="P525" i="18"/>
  <c r="P503" i="18"/>
  <c r="P498" i="18"/>
  <c r="P596" i="18"/>
  <c r="P571" i="18"/>
  <c r="P537" i="18"/>
  <c r="P509" i="18"/>
  <c r="P585" i="18"/>
  <c r="S585" i="18" s="1"/>
  <c r="P577" i="18"/>
  <c r="Q577" i="18" s="1"/>
  <c r="N591" i="18"/>
  <c r="P591" i="18"/>
  <c r="P510" i="18"/>
  <c r="P636" i="18"/>
  <c r="P529" i="18"/>
  <c r="P679" i="18"/>
  <c r="N655" i="18"/>
  <c r="P655" i="18"/>
  <c r="P723" i="18"/>
  <c r="P557" i="18"/>
  <c r="P508" i="18"/>
  <c r="N920" i="18"/>
  <c r="N571" i="18"/>
  <c r="N632" i="18"/>
  <c r="N714" i="18"/>
  <c r="N678" i="18"/>
  <c r="Q647" i="18"/>
  <c r="S647" i="18"/>
  <c r="N509" i="18"/>
  <c r="N523" i="18"/>
  <c r="S561" i="18"/>
  <c r="Q561" i="18"/>
  <c r="Q692" i="18"/>
  <c r="S692" i="18"/>
  <c r="N558" i="18"/>
  <c r="N613" i="18"/>
  <c r="N629" i="18"/>
  <c r="S598" i="18"/>
  <c r="Q598" i="18"/>
  <c r="S726" i="18"/>
  <c r="Q726" i="18"/>
  <c r="N514" i="18"/>
  <c r="N609" i="18"/>
  <c r="N713" i="18"/>
  <c r="N706" i="18"/>
  <c r="N683" i="18"/>
  <c r="Q583" i="18"/>
  <c r="S583" i="18"/>
  <c r="N621" i="18"/>
  <c r="N666" i="18"/>
  <c r="Q581" i="18"/>
  <c r="S581" i="18"/>
  <c r="Q563" i="18"/>
  <c r="S563" i="18"/>
  <c r="S445" i="18"/>
  <c r="Q445" i="18"/>
  <c r="Q858" i="18"/>
  <c r="S858" i="18"/>
  <c r="S556" i="18"/>
  <c r="Q556" i="18"/>
  <c r="Q564" i="18"/>
  <c r="S564" i="18"/>
  <c r="S555" i="18"/>
  <c r="Q555" i="18"/>
  <c r="Q838" i="18"/>
  <c r="S838" i="18"/>
  <c r="N474" i="18"/>
  <c r="S550" i="18"/>
  <c r="Q550" i="18"/>
  <c r="N626" i="18"/>
  <c r="N457" i="18"/>
  <c r="N546" i="18"/>
  <c r="N636" i="18"/>
  <c r="Q653" i="18"/>
  <c r="S653" i="18"/>
  <c r="N522" i="18"/>
  <c r="N462" i="18" l="1"/>
  <c r="O445" i="18"/>
  <c r="T445" i="18" s="1"/>
  <c r="O858" i="18"/>
  <c r="T858" i="18" s="1"/>
  <c r="O563" i="18"/>
  <c r="T563" i="18" s="1"/>
  <c r="O692" i="18"/>
  <c r="T692" i="18" s="1"/>
  <c r="O555" i="18"/>
  <c r="T555" i="18" s="1"/>
  <c r="O838" i="18"/>
  <c r="T838" i="18" s="1"/>
  <c r="O653" i="18"/>
  <c r="T653" i="18" s="1"/>
  <c r="O550" i="18"/>
  <c r="T550" i="18" s="1"/>
  <c r="O726" i="18"/>
  <c r="T726" i="18" s="1"/>
  <c r="O556" i="18"/>
  <c r="T556" i="18" s="1"/>
  <c r="O581" i="18"/>
  <c r="T581" i="18" s="1"/>
  <c r="O583" i="18"/>
  <c r="T583" i="18" s="1"/>
  <c r="O647" i="18"/>
  <c r="T647" i="18" s="1"/>
  <c r="O564" i="18"/>
  <c r="T564" i="18" s="1"/>
  <c r="O598" i="18"/>
  <c r="T598" i="18" s="1"/>
  <c r="O561" i="18"/>
  <c r="T561" i="18" s="1"/>
  <c r="O585" i="18"/>
  <c r="T585" i="18" s="1"/>
  <c r="O637" i="18"/>
  <c r="T637" i="18" s="1"/>
  <c r="N728" i="18"/>
  <c r="N565" i="18"/>
  <c r="N577" i="18"/>
  <c r="N693" i="18"/>
  <c r="N716" i="18"/>
  <c r="N592" i="18"/>
  <c r="N432" i="18"/>
  <c r="N580" i="18"/>
  <c r="N570" i="18"/>
  <c r="N615" i="18"/>
  <c r="N658" i="18"/>
  <c r="N529" i="18"/>
  <c r="N537" i="18"/>
  <c r="N552" i="18"/>
  <c r="N578" i="18"/>
  <c r="N665" i="18"/>
  <c r="N600" i="18"/>
  <c r="N708" i="18"/>
  <c r="N531" i="18"/>
  <c r="N508" i="18"/>
  <c r="N503" i="18"/>
  <c r="N620" i="18"/>
  <c r="N635" i="18"/>
  <c r="N650" i="18"/>
  <c r="N602" i="18"/>
  <c r="N543" i="18"/>
  <c r="N507" i="18"/>
  <c r="N712" i="18"/>
  <c r="N512" i="18"/>
  <c r="N679" i="18"/>
  <c r="N637" i="18"/>
  <c r="N524" i="18"/>
  <c r="N667" i="18"/>
  <c r="N510" i="18"/>
  <c r="N538" i="18"/>
  <c r="N711" i="18"/>
  <c r="N610" i="18"/>
  <c r="N585" i="18"/>
  <c r="N736" i="18"/>
  <c r="N501" i="18"/>
  <c r="N444" i="18"/>
  <c r="N656" i="18"/>
  <c r="N539" i="18"/>
  <c r="N555" i="18"/>
  <c r="N818" i="18"/>
  <c r="N723" i="18"/>
  <c r="N547" i="18"/>
  <c r="N574" i="18"/>
  <c r="N520" i="18"/>
  <c r="N534" i="18"/>
  <c r="N630" i="18"/>
  <c r="N618" i="18"/>
  <c r="N464" i="18"/>
  <c r="N614" i="18"/>
  <c r="N553" i="18"/>
  <c r="N586" i="18"/>
  <c r="N518" i="18"/>
  <c r="N459" i="18"/>
  <c r="N627" i="18"/>
  <c r="N824" i="18"/>
  <c r="N588" i="18"/>
  <c r="N705" i="18"/>
  <c r="N455" i="18"/>
  <c r="N628" i="18"/>
  <c r="N513" i="18"/>
  <c r="N625" i="18"/>
  <c r="N594" i="18"/>
  <c r="N525" i="18"/>
  <c r="N596" i="18"/>
  <c r="S498" i="18"/>
  <c r="Q498" i="18"/>
  <c r="S577" i="18"/>
  <c r="Q637" i="18"/>
  <c r="Q585" i="18"/>
  <c r="S525" i="18"/>
  <c r="Q525" i="18"/>
  <c r="Q602" i="18"/>
  <c r="S602" i="18"/>
  <c r="S543" i="18"/>
  <c r="Q543" i="18"/>
  <c r="Q419" i="18"/>
  <c r="S419" i="18"/>
  <c r="Q591" i="18"/>
  <c r="S591" i="18"/>
  <c r="Q557" i="18"/>
  <c r="S557" i="18"/>
  <c r="S538" i="18"/>
  <c r="Q538" i="18"/>
  <c r="Q570" i="18"/>
  <c r="S570" i="18"/>
  <c r="Q708" i="18"/>
  <c r="S708" i="18"/>
  <c r="Q636" i="18"/>
  <c r="S636" i="18"/>
  <c r="Q444" i="18"/>
  <c r="S444" i="18"/>
  <c r="Q518" i="18"/>
  <c r="S518" i="18"/>
  <c r="Q683" i="18"/>
  <c r="S683" i="18"/>
  <c r="Q455" i="18"/>
  <c r="S455" i="18"/>
  <c r="Q571" i="18"/>
  <c r="S571" i="18"/>
  <c r="Q553" i="18"/>
  <c r="S553" i="18"/>
  <c r="Q824" i="18"/>
  <c r="S824" i="18"/>
  <c r="S818" i="18"/>
  <c r="Q818" i="18"/>
  <c r="Q665" i="18"/>
  <c r="S665" i="18"/>
  <c r="Q529" i="18"/>
  <c r="S529" i="18"/>
  <c r="S603" i="18"/>
  <c r="Q603" i="18"/>
  <c r="Q508" i="18"/>
  <c r="S508" i="18"/>
  <c r="Q562" i="18"/>
  <c r="S562" i="18"/>
  <c r="S714" i="18"/>
  <c r="Q714" i="18"/>
  <c r="Q650" i="18"/>
  <c r="S650" i="18"/>
  <c r="S462" i="18"/>
  <c r="Q462" i="18"/>
  <c r="S621" i="18"/>
  <c r="Q621" i="18"/>
  <c r="Q534" i="18"/>
  <c r="S534" i="18"/>
  <c r="Q610" i="18"/>
  <c r="S610" i="18"/>
  <c r="S667" i="18"/>
  <c r="Q667" i="18"/>
  <c r="Q522" i="18"/>
  <c r="S522" i="18"/>
  <c r="Q614" i="18"/>
  <c r="S614" i="18"/>
  <c r="S712" i="18"/>
  <c r="Q712" i="18"/>
  <c r="Q679" i="18"/>
  <c r="S679" i="18"/>
  <c r="S547" i="18"/>
  <c r="Q547" i="18"/>
  <c r="Q635" i="18"/>
  <c r="S635" i="18"/>
  <c r="S531" i="18"/>
  <c r="Q531" i="18"/>
  <c r="S580" i="18"/>
  <c r="Q580" i="18"/>
  <c r="Q615" i="18"/>
  <c r="S615" i="18"/>
  <c r="Q613" i="18"/>
  <c r="S613" i="18"/>
  <c r="Q736" i="18"/>
  <c r="S736" i="18"/>
  <c r="S524" i="18"/>
  <c r="Q524" i="18"/>
  <c r="Q513" i="18"/>
  <c r="S513" i="18"/>
  <c r="Q552" i="18"/>
  <c r="S552" i="18"/>
  <c r="Q507" i="18"/>
  <c r="S507" i="18"/>
  <c r="N419" i="18"/>
  <c r="Q609" i="18"/>
  <c r="S609" i="18"/>
  <c r="Q539" i="18"/>
  <c r="S539" i="18"/>
  <c r="Q558" i="18"/>
  <c r="S558" i="18"/>
  <c r="Q574" i="18"/>
  <c r="S574" i="18"/>
  <c r="Q626" i="18"/>
  <c r="S626" i="18"/>
  <c r="Q509" i="18"/>
  <c r="S509" i="18"/>
  <c r="Q588" i="18"/>
  <c r="S588" i="18"/>
  <c r="Q642" i="18"/>
  <c r="S642" i="18"/>
  <c r="Q499" i="18"/>
  <c r="S499" i="18"/>
  <c r="S655" i="18"/>
  <c r="Q655" i="18"/>
  <c r="Q656" i="18"/>
  <c r="S656" i="18"/>
  <c r="S618" i="18"/>
  <c r="Q618" i="18"/>
  <c r="Q594" i="18"/>
  <c r="S594" i="18"/>
  <c r="S546" i="18"/>
  <c r="Q546" i="18"/>
  <c r="S716" i="18"/>
  <c r="Q716" i="18"/>
  <c r="Q459" i="18"/>
  <c r="S459" i="18"/>
  <c r="Q706" i="18"/>
  <c r="S706" i="18"/>
  <c r="Q629" i="18"/>
  <c r="S629" i="18"/>
  <c r="Q620" i="18"/>
  <c r="S620" i="18"/>
  <c r="Q565" i="18"/>
  <c r="S565" i="18"/>
  <c r="Q502" i="18"/>
  <c r="S502" i="18"/>
  <c r="Q728" i="18"/>
  <c r="S728" i="18"/>
  <c r="S537" i="18"/>
  <c r="Q537" i="18"/>
  <c r="S705" i="18"/>
  <c r="Q705" i="18"/>
  <c r="Q693" i="18"/>
  <c r="S693" i="18"/>
  <c r="Q432" i="18"/>
  <c r="S432" i="18"/>
  <c r="Q503" i="18"/>
  <c r="S503" i="18"/>
  <c r="Q464" i="18"/>
  <c r="S464" i="18"/>
  <c r="Q625" i="18"/>
  <c r="S625" i="18"/>
  <c r="Q510" i="18"/>
  <c r="S510" i="18"/>
  <c r="Q512" i="18"/>
  <c r="S512" i="18"/>
  <c r="Q723" i="18"/>
  <c r="S723" i="18"/>
  <c r="Q920" i="18"/>
  <c r="S920" i="18"/>
  <c r="Q681" i="18"/>
  <c r="S681" i="18"/>
  <c r="Q627" i="18"/>
  <c r="S627" i="18"/>
  <c r="Q578" i="18"/>
  <c r="S578" i="18"/>
  <c r="Q457" i="18"/>
  <c r="S457" i="18"/>
  <c r="Q632" i="18"/>
  <c r="S632" i="18"/>
  <c r="S596" i="18"/>
  <c r="Q596" i="18"/>
  <c r="Q666" i="18"/>
  <c r="S666" i="18"/>
  <c r="Q592" i="18"/>
  <c r="S592" i="18"/>
  <c r="Q474" i="18"/>
  <c r="S474" i="18"/>
  <c r="Q711" i="18"/>
  <c r="S711" i="18"/>
  <c r="Q520" i="18"/>
  <c r="S520" i="18"/>
  <c r="S628" i="18"/>
  <c r="Q628" i="18"/>
  <c r="Q740" i="18"/>
  <c r="S740" i="18"/>
  <c r="Q630" i="18"/>
  <c r="S630" i="18"/>
  <c r="Q639" i="18"/>
  <c r="S639" i="18"/>
  <c r="S713" i="18"/>
  <c r="Q713" i="18"/>
  <c r="Q514" i="18"/>
  <c r="S514" i="18"/>
  <c r="Q600" i="18"/>
  <c r="S600" i="18"/>
  <c r="Q501" i="18"/>
  <c r="S501" i="18"/>
  <c r="Q586" i="18"/>
  <c r="S586" i="18"/>
  <c r="S523" i="18"/>
  <c r="Q523" i="18"/>
  <c r="Q678" i="18"/>
  <c r="S678" i="18"/>
  <c r="Q658" i="18"/>
  <c r="S658" i="18"/>
  <c r="AT586" i="18" l="1"/>
  <c r="AT587" i="18" s="1"/>
  <c r="AT588" i="18" s="1"/>
  <c r="AT589" i="18" s="1"/>
  <c r="AT590" i="18" s="1"/>
  <c r="AT591" i="18" s="1"/>
  <c r="AT592" i="18" s="1"/>
  <c r="AT593" i="18" s="1"/>
  <c r="AT594" i="18" s="1"/>
  <c r="AT595" i="18" s="1"/>
  <c r="AT596" i="18" s="1"/>
  <c r="AT597" i="18" s="1"/>
  <c r="AT598" i="18" s="1"/>
  <c r="AT599" i="18" s="1"/>
  <c r="AT600" i="18" s="1"/>
  <c r="AT601" i="18" s="1"/>
  <c r="AT602" i="18" s="1"/>
  <c r="AT603" i="18" s="1"/>
  <c r="AT604" i="18" s="1"/>
  <c r="AT605" i="18" s="1"/>
  <c r="AT606" i="18" s="1"/>
  <c r="AT607" i="18" s="1"/>
  <c r="AT608" i="18" s="1"/>
  <c r="AT609" i="18" s="1"/>
  <c r="AT610" i="18" s="1"/>
  <c r="AT611" i="18" s="1"/>
  <c r="AT612" i="18" s="1"/>
  <c r="AT613" i="18" s="1"/>
  <c r="AT614" i="18" s="1"/>
  <c r="AT615" i="18" s="1"/>
  <c r="AT616" i="18" s="1"/>
  <c r="AT617" i="18" s="1"/>
  <c r="AT618" i="18" s="1"/>
  <c r="AT619" i="18" s="1"/>
  <c r="AT620" i="18" s="1"/>
  <c r="AT621" i="18" s="1"/>
  <c r="AT622" i="18" s="1"/>
  <c r="AT623" i="18" s="1"/>
  <c r="AT624" i="18" s="1"/>
  <c r="AT625" i="18" s="1"/>
  <c r="AT626" i="18" s="1"/>
  <c r="AT627" i="18" s="1"/>
  <c r="AT628" i="18" s="1"/>
  <c r="AT629" i="18" s="1"/>
  <c r="AT630" i="18" s="1"/>
  <c r="AT631" i="18" s="1"/>
  <c r="AT632" i="18" s="1"/>
  <c r="AT633" i="18" s="1"/>
  <c r="AT634" i="18" s="1"/>
  <c r="AT635" i="18" s="1"/>
  <c r="AT636" i="18" s="1"/>
  <c r="AT637" i="18" s="1"/>
  <c r="AT638" i="18" s="1"/>
  <c r="AT639" i="18" s="1"/>
  <c r="AT640" i="18" s="1"/>
  <c r="AT641" i="18" s="1"/>
  <c r="AT642" i="18" s="1"/>
  <c r="AT643" i="18" s="1"/>
  <c r="AT644" i="18" s="1"/>
  <c r="AT645" i="18" s="1"/>
  <c r="AT646" i="18" s="1"/>
  <c r="AT647" i="18" s="1"/>
  <c r="AT648" i="18" s="1"/>
  <c r="AT649" i="18" s="1"/>
  <c r="AT650" i="18" s="1"/>
  <c r="AT651" i="18" s="1"/>
  <c r="AT652" i="18" s="1"/>
  <c r="AT653" i="18" s="1"/>
  <c r="AT654" i="18" s="1"/>
  <c r="AT655" i="18" s="1"/>
  <c r="AT656" i="18" s="1"/>
  <c r="AT657" i="18" s="1"/>
  <c r="AT658" i="18" s="1"/>
  <c r="AT659" i="18" s="1"/>
  <c r="AT660" i="18" s="1"/>
  <c r="AT661" i="18" s="1"/>
  <c r="AT662" i="18" s="1"/>
  <c r="AT663" i="18" s="1"/>
  <c r="AT664" i="18" s="1"/>
  <c r="AT665" i="18" s="1"/>
  <c r="AT666" i="18" s="1"/>
  <c r="AT667" i="18" s="1"/>
  <c r="AT668" i="18" s="1"/>
  <c r="AT669" i="18" s="1"/>
  <c r="AT670" i="18" s="1"/>
  <c r="AT671" i="18" s="1"/>
  <c r="AT672" i="18" s="1"/>
  <c r="AT673" i="18" s="1"/>
  <c r="AT674" i="18" s="1"/>
  <c r="AT675" i="18" s="1"/>
  <c r="AT676" i="18" s="1"/>
  <c r="AT677" i="18" s="1"/>
  <c r="AT678" i="18" s="1"/>
  <c r="AT679" i="18" s="1"/>
  <c r="AT680" i="18" s="1"/>
  <c r="AT681" i="18" s="1"/>
  <c r="AT682" i="18" s="1"/>
  <c r="AT683" i="18" s="1"/>
  <c r="AT684" i="18" s="1"/>
  <c r="AT685" i="18" s="1"/>
  <c r="AT686" i="18" s="1"/>
  <c r="AT687" i="18" s="1"/>
  <c r="AT688" i="18" s="1"/>
  <c r="AT689" i="18" s="1"/>
  <c r="AT690" i="18" s="1"/>
  <c r="AT691" i="18" s="1"/>
  <c r="AT692" i="18" s="1"/>
  <c r="AT693" i="18" s="1"/>
  <c r="AT694" i="18" s="1"/>
  <c r="AT695" i="18" s="1"/>
  <c r="AT696" i="18" s="1"/>
  <c r="AT697" i="18" s="1"/>
  <c r="AT698" i="18" s="1"/>
  <c r="AT699" i="18" s="1"/>
  <c r="AT700" i="18" s="1"/>
  <c r="AT701" i="18" s="1"/>
  <c r="AT702" i="18" s="1"/>
  <c r="AT703" i="18" s="1"/>
  <c r="AT704" i="18" s="1"/>
  <c r="AT705" i="18" s="1"/>
  <c r="AT706" i="18" s="1"/>
  <c r="AT707" i="18" s="1"/>
  <c r="AT708" i="18" s="1"/>
  <c r="AT709" i="18" s="1"/>
  <c r="AT710" i="18" s="1"/>
  <c r="AT711" i="18" s="1"/>
  <c r="AT712" i="18" s="1"/>
  <c r="AT713" i="18" s="1"/>
  <c r="AT714" i="18" s="1"/>
  <c r="AT715" i="18" s="1"/>
  <c r="AT716" i="18" s="1"/>
  <c r="AT717" i="18" s="1"/>
  <c r="AT718" i="18" s="1"/>
  <c r="AT719" i="18" s="1"/>
  <c r="AT720" i="18" s="1"/>
  <c r="AT721" i="18" s="1"/>
  <c r="MX586" i="18"/>
  <c r="MX587" i="18" s="1"/>
  <c r="MX588" i="18" s="1"/>
  <c r="MX589" i="18" s="1"/>
  <c r="MX590" i="18" s="1"/>
  <c r="MX591" i="18" s="1"/>
  <c r="MX592" i="18" s="1"/>
  <c r="MX593" i="18" s="1"/>
  <c r="MX594" i="18" s="1"/>
  <c r="MX595" i="18" s="1"/>
  <c r="MX596" i="18" s="1"/>
  <c r="MX597" i="18" s="1"/>
  <c r="MX598" i="18" s="1"/>
  <c r="MX599" i="18" s="1"/>
  <c r="MX600" i="18" s="1"/>
  <c r="MX601" i="18" s="1"/>
  <c r="MX602" i="18" s="1"/>
  <c r="MX603" i="18" s="1"/>
  <c r="MX604" i="18" s="1"/>
  <c r="MX605" i="18" s="1"/>
  <c r="MX606" i="18" s="1"/>
  <c r="MX607" i="18" s="1"/>
  <c r="MX608" i="18" s="1"/>
  <c r="MX609" i="18" s="1"/>
  <c r="MX610" i="18" s="1"/>
  <c r="MX611" i="18" s="1"/>
  <c r="MX612" i="18" s="1"/>
  <c r="MX613" i="18" s="1"/>
  <c r="MX614" i="18" s="1"/>
  <c r="MX615" i="18" s="1"/>
  <c r="MX616" i="18" s="1"/>
  <c r="MX617" i="18" s="1"/>
  <c r="MX618" i="18" s="1"/>
  <c r="MX619" i="18" s="1"/>
  <c r="MX620" i="18" s="1"/>
  <c r="MX621" i="18" s="1"/>
  <c r="MX622" i="18" s="1"/>
  <c r="MX623" i="18" s="1"/>
  <c r="MX624" i="18" s="1"/>
  <c r="MX625" i="18" s="1"/>
  <c r="MX626" i="18" s="1"/>
  <c r="MX627" i="18" s="1"/>
  <c r="MX628" i="18" s="1"/>
  <c r="MX629" i="18" s="1"/>
  <c r="MX630" i="18" s="1"/>
  <c r="MX631" i="18" s="1"/>
  <c r="MX632" i="18" s="1"/>
  <c r="MX633" i="18" s="1"/>
  <c r="MX634" i="18" s="1"/>
  <c r="MX635" i="18" s="1"/>
  <c r="MX636" i="18" s="1"/>
  <c r="MX637" i="18" s="1"/>
  <c r="MX638" i="18" s="1"/>
  <c r="MX639" i="18" s="1"/>
  <c r="MX640" i="18" s="1"/>
  <c r="MX641" i="18" s="1"/>
  <c r="MX642" i="18" s="1"/>
  <c r="MX643" i="18" s="1"/>
  <c r="MX644" i="18" s="1"/>
  <c r="MX645" i="18" s="1"/>
  <c r="MX646" i="18" s="1"/>
  <c r="MX647" i="18" s="1"/>
  <c r="MX648" i="18" s="1"/>
  <c r="MX649" i="18" s="1"/>
  <c r="MX650" i="18" s="1"/>
  <c r="MX651" i="18" s="1"/>
  <c r="MX652" i="18" s="1"/>
  <c r="MX653" i="18" s="1"/>
  <c r="MX654" i="18" s="1"/>
  <c r="MX655" i="18" s="1"/>
  <c r="MX656" i="18" s="1"/>
  <c r="MX657" i="18" s="1"/>
  <c r="MX658" i="18" s="1"/>
  <c r="MX659" i="18" s="1"/>
  <c r="MX660" i="18" s="1"/>
  <c r="MX661" i="18" s="1"/>
  <c r="MX662" i="18" s="1"/>
  <c r="MX663" i="18" s="1"/>
  <c r="MX664" i="18" s="1"/>
  <c r="MX665" i="18" s="1"/>
  <c r="MX666" i="18" s="1"/>
  <c r="MX667" i="18" s="1"/>
  <c r="MX668" i="18" s="1"/>
  <c r="MX669" i="18" s="1"/>
  <c r="MX670" i="18" s="1"/>
  <c r="MX671" i="18" s="1"/>
  <c r="MX672" i="18" s="1"/>
  <c r="MX673" i="18" s="1"/>
  <c r="MX674" i="18" s="1"/>
  <c r="MX675" i="18" s="1"/>
  <c r="MX676" i="18" s="1"/>
  <c r="MX677" i="18" s="1"/>
  <c r="MX678" i="18" s="1"/>
  <c r="MX679" i="18" s="1"/>
  <c r="MX680" i="18" s="1"/>
  <c r="MX681" i="18" s="1"/>
  <c r="MX682" i="18" s="1"/>
  <c r="MX683" i="18" s="1"/>
  <c r="MX684" i="18" s="1"/>
  <c r="MX685" i="18" s="1"/>
  <c r="MX686" i="18" s="1"/>
  <c r="MX687" i="18" s="1"/>
  <c r="MX688" i="18" s="1"/>
  <c r="MX689" i="18" s="1"/>
  <c r="MX690" i="18" s="1"/>
  <c r="MX691" i="18" s="1"/>
  <c r="MX692" i="18" s="1"/>
  <c r="MX693" i="18" s="1"/>
  <c r="MX694" i="18" s="1"/>
  <c r="MX695" i="18" s="1"/>
  <c r="MX696" i="18" s="1"/>
  <c r="MX697" i="18" s="1"/>
  <c r="MX698" i="18" s="1"/>
  <c r="MX699" i="18" s="1"/>
  <c r="MX700" i="18" s="1"/>
  <c r="MX701" i="18" s="1"/>
  <c r="MX702" i="18" s="1"/>
  <c r="MX703" i="18" s="1"/>
  <c r="MX704" i="18" s="1"/>
  <c r="MX705" i="18" s="1"/>
  <c r="MX706" i="18" s="1"/>
  <c r="MX707" i="18" s="1"/>
  <c r="MX708" i="18" s="1"/>
  <c r="MX709" i="18" s="1"/>
  <c r="MX710" i="18" s="1"/>
  <c r="MX711" i="18" s="1"/>
  <c r="MX712" i="18" s="1"/>
  <c r="MX713" i="18" s="1"/>
  <c r="MX714" i="18" s="1"/>
  <c r="MX715" i="18" s="1"/>
  <c r="MX716" i="18" s="1"/>
  <c r="MX717" i="18" s="1"/>
  <c r="MX718" i="18" s="1"/>
  <c r="MX719" i="18" s="1"/>
  <c r="MX720" i="18" s="1"/>
  <c r="MX721" i="18" s="1"/>
  <c r="MX722" i="18" s="1"/>
  <c r="MX723" i="18" s="1"/>
  <c r="MX724" i="18" s="1"/>
  <c r="MX725" i="18" s="1"/>
  <c r="MX726" i="18" s="1"/>
  <c r="MX727" i="18" s="1"/>
  <c r="MX728" i="18" s="1"/>
  <c r="MX729" i="18" s="1"/>
  <c r="MN648" i="18"/>
  <c r="MN649" i="18" s="1"/>
  <c r="MN650" i="18" s="1"/>
  <c r="MN651" i="18" s="1"/>
  <c r="MN652" i="18" s="1"/>
  <c r="MN653" i="18" s="1"/>
  <c r="MN654" i="18" s="1"/>
  <c r="MN655" i="18" s="1"/>
  <c r="MN656" i="18" s="1"/>
  <c r="MN657" i="18" s="1"/>
  <c r="MN658" i="18" s="1"/>
  <c r="MN659" i="18" s="1"/>
  <c r="MN660" i="18" s="1"/>
  <c r="MN661" i="18" s="1"/>
  <c r="MN662" i="18" s="1"/>
  <c r="MN663" i="18" s="1"/>
  <c r="MN664" i="18" s="1"/>
  <c r="MN665" i="18" s="1"/>
  <c r="MN666" i="18" s="1"/>
  <c r="MN667" i="18" s="1"/>
  <c r="MN668" i="18" s="1"/>
  <c r="MN669" i="18" s="1"/>
  <c r="MN670" i="18" s="1"/>
  <c r="MN671" i="18" s="1"/>
  <c r="MN672" i="18" s="1"/>
  <c r="MN673" i="18" s="1"/>
  <c r="MN674" i="18" s="1"/>
  <c r="MN675" i="18" s="1"/>
  <c r="MN676" i="18" s="1"/>
  <c r="MN677" i="18" s="1"/>
  <c r="MN678" i="18" s="1"/>
  <c r="MN679" i="18" s="1"/>
  <c r="MN680" i="18" s="1"/>
  <c r="MN681" i="18" s="1"/>
  <c r="MN682" i="18" s="1"/>
  <c r="MN683" i="18" s="1"/>
  <c r="MN684" i="18" s="1"/>
  <c r="MN685" i="18" s="1"/>
  <c r="MN686" i="18" s="1"/>
  <c r="MN687" i="18" s="1"/>
  <c r="MN688" i="18" s="1"/>
  <c r="MN689" i="18" s="1"/>
  <c r="MN690" i="18" s="1"/>
  <c r="MN691" i="18" s="1"/>
  <c r="MN692" i="18" s="1"/>
  <c r="MN693" i="18" s="1"/>
  <c r="MN694" i="18" s="1"/>
  <c r="MN695" i="18" s="1"/>
  <c r="MN696" i="18" s="1"/>
  <c r="MN697" i="18" s="1"/>
  <c r="MN698" i="18" s="1"/>
  <c r="MN699" i="18" s="1"/>
  <c r="MN700" i="18" s="1"/>
  <c r="MN701" i="18" s="1"/>
  <c r="MN702" i="18" s="1"/>
  <c r="MN703" i="18" s="1"/>
  <c r="MN704" i="18" s="1"/>
  <c r="MN705" i="18" s="1"/>
  <c r="MN706" i="18" s="1"/>
  <c r="MN707" i="18" s="1"/>
  <c r="MN708" i="18" s="1"/>
  <c r="MN709" i="18" s="1"/>
  <c r="MN710" i="18" s="1"/>
  <c r="MN711" i="18" s="1"/>
  <c r="MN712" i="18" s="1"/>
  <c r="MN713" i="18" s="1"/>
  <c r="MN714" i="18" s="1"/>
  <c r="MN715" i="18" s="1"/>
  <c r="MN716" i="18" s="1"/>
  <c r="MN717" i="18" s="1"/>
  <c r="MN718" i="18" s="1"/>
  <c r="MN719" i="18" s="1"/>
  <c r="MN720" i="18" s="1"/>
  <c r="MN721" i="18" s="1"/>
  <c r="MN722" i="18" s="1"/>
  <c r="MN723" i="18" s="1"/>
  <c r="MN724" i="18" s="1"/>
  <c r="MN725" i="18" s="1"/>
  <c r="MN726" i="18" s="1"/>
  <c r="MN727" i="18" s="1"/>
  <c r="MN728" i="18" s="1"/>
  <c r="MN729" i="18" s="1"/>
  <c r="MN730" i="18" s="1"/>
  <c r="MN731" i="18" s="1"/>
  <c r="MN732" i="18" s="1"/>
  <c r="MN733" i="18" s="1"/>
  <c r="MN734" i="18" s="1"/>
  <c r="MN735" i="18" s="1"/>
  <c r="MN736" i="18" s="1"/>
  <c r="MN737" i="18" s="1"/>
  <c r="MN738" i="18" s="1"/>
  <c r="MN739" i="18" s="1"/>
  <c r="MN740" i="18" s="1"/>
  <c r="MN741" i="18" s="1"/>
  <c r="MN742" i="18" s="1"/>
  <c r="MN743" i="18" s="1"/>
  <c r="MN744" i="18" s="1"/>
  <c r="MN745" i="18" s="1"/>
  <c r="MN746" i="18" s="1"/>
  <c r="MN747" i="18" s="1"/>
  <c r="MN748" i="18" s="1"/>
  <c r="MN749" i="18" s="1"/>
  <c r="MN750" i="18" s="1"/>
  <c r="MN751" i="18" s="1"/>
  <c r="MN752" i="18" s="1"/>
  <c r="MN753" i="18" s="1"/>
  <c r="MN754" i="18" s="1"/>
  <c r="MN755" i="18" s="1"/>
  <c r="MN756" i="18" s="1"/>
  <c r="MN757" i="18" s="1"/>
  <c r="MN758" i="18" s="1"/>
  <c r="MN759" i="18" s="1"/>
  <c r="MN760" i="18" s="1"/>
  <c r="MN761" i="18" s="1"/>
  <c r="MN762" i="18" s="1"/>
  <c r="MN763" i="18" s="1"/>
  <c r="MN764" i="18" s="1"/>
  <c r="MN765" i="18" s="1"/>
  <c r="MN766" i="18" s="1"/>
  <c r="MN767" i="18" s="1"/>
  <c r="MN768" i="18" s="1"/>
  <c r="MN769" i="18" s="1"/>
  <c r="MN770" i="18" s="1"/>
  <c r="MN771" i="18" s="1"/>
  <c r="MN772" i="18" s="1"/>
  <c r="MN773" i="18" s="1"/>
  <c r="MN774" i="18" s="1"/>
  <c r="MN775" i="18" s="1"/>
  <c r="MN776" i="18" s="1"/>
  <c r="MN777" i="18" s="1"/>
  <c r="MN778" i="18" s="1"/>
  <c r="MN779" i="18" s="1"/>
  <c r="MN780" i="18" s="1"/>
  <c r="MN781" i="18" s="1"/>
  <c r="MN782" i="18" s="1"/>
  <c r="MN783" i="18" s="1"/>
  <c r="MN784" i="18" s="1"/>
  <c r="MN785" i="18" s="1"/>
  <c r="MN786" i="18" s="1"/>
  <c r="MN787" i="18" s="1"/>
  <c r="MN788" i="18" s="1"/>
  <c r="MN789" i="18" s="1"/>
  <c r="MN790" i="18" s="1"/>
  <c r="MN791" i="18" s="1"/>
  <c r="MN792" i="18" s="1"/>
  <c r="MN793" i="18" s="1"/>
  <c r="MN794" i="18" s="1"/>
  <c r="MN795" i="18" s="1"/>
  <c r="MN796" i="18" s="1"/>
  <c r="MN797" i="18" s="1"/>
  <c r="MN798" i="18" s="1"/>
  <c r="MN799" i="18" s="1"/>
  <c r="MN800" i="18" s="1"/>
  <c r="MN801" i="18" s="1"/>
  <c r="MN802" i="18" s="1"/>
  <c r="MN803" i="18" s="1"/>
  <c r="MN804" i="18" s="1"/>
  <c r="MN805" i="18" s="1"/>
  <c r="MN806" i="18" s="1"/>
  <c r="MN807" i="18" s="1"/>
  <c r="MN808" i="18" s="1"/>
  <c r="MN809" i="18" s="1"/>
  <c r="MN810" i="18" s="1"/>
  <c r="MN811" i="18" s="1"/>
  <c r="MN812" i="18" s="1"/>
  <c r="MN813" i="18" s="1"/>
  <c r="MN814" i="18" s="1"/>
  <c r="MN815" i="18" s="1"/>
  <c r="MN816" i="18" s="1"/>
  <c r="MN817" i="18" s="1"/>
  <c r="MN818" i="18" s="1"/>
  <c r="MN819" i="18" s="1"/>
  <c r="MN820" i="18" s="1"/>
  <c r="MN821" i="18" s="1"/>
  <c r="MN822" i="18" s="1"/>
  <c r="MN823" i="18" s="1"/>
  <c r="MN824" i="18" s="1"/>
  <c r="MN825" i="18" s="1"/>
  <c r="MN826" i="18" s="1"/>
  <c r="MN827" i="18" s="1"/>
  <c r="MN828" i="18" s="1"/>
  <c r="MN829" i="18" s="1"/>
  <c r="MN830" i="18" s="1"/>
  <c r="MN831" i="18" s="1"/>
  <c r="MN832" i="18" s="1"/>
  <c r="MN833" i="18" s="1"/>
  <c r="MN834" i="18" s="1"/>
  <c r="MN835" i="18" s="1"/>
  <c r="MN836" i="18" s="1"/>
  <c r="MN837" i="18" s="1"/>
  <c r="MN838" i="18" s="1"/>
  <c r="MN839" i="18" s="1"/>
  <c r="MN840" i="18" s="1"/>
  <c r="MN841" i="18" s="1"/>
  <c r="MN842" i="18" s="1"/>
  <c r="MN843" i="18" s="1"/>
  <c r="MN844" i="18" s="1"/>
  <c r="MN845" i="18" s="1"/>
  <c r="MN846" i="18" s="1"/>
  <c r="MN847" i="18" s="1"/>
  <c r="MN848" i="18" s="1"/>
  <c r="MN849" i="18" s="1"/>
  <c r="MN850" i="18" s="1"/>
  <c r="MN851" i="18" s="1"/>
  <c r="MN852" i="18" s="1"/>
  <c r="MN853" i="18" s="1"/>
  <c r="MN854" i="18" s="1"/>
  <c r="MN855" i="18" s="1"/>
  <c r="MN856" i="18" s="1"/>
  <c r="MN857" i="18" s="1"/>
  <c r="MN858" i="18" s="1"/>
  <c r="MN859" i="18" s="1"/>
  <c r="MN860" i="18" s="1"/>
  <c r="MN861" i="18" s="1"/>
  <c r="MN862" i="18" s="1"/>
  <c r="MN863" i="18" s="1"/>
  <c r="MN864" i="18" s="1"/>
  <c r="MN865" i="18" s="1"/>
  <c r="MN866" i="18" s="1"/>
  <c r="MN867" i="18" s="1"/>
  <c r="MN868" i="18" s="1"/>
  <c r="MN869" i="18" s="1"/>
  <c r="MN870" i="18" s="1"/>
  <c r="MN871" i="18" s="1"/>
  <c r="MN872" i="18" s="1"/>
  <c r="MN873" i="18" s="1"/>
  <c r="MN874" i="18" s="1"/>
  <c r="MN875" i="18" s="1"/>
  <c r="MN876" i="18" s="1"/>
  <c r="MN877" i="18" s="1"/>
  <c r="MN878" i="18" s="1"/>
  <c r="MN879" i="18" s="1"/>
  <c r="MN880" i="18" s="1"/>
  <c r="MN881" i="18" s="1"/>
  <c r="MN882" i="18" s="1"/>
  <c r="MN883" i="18" s="1"/>
  <c r="MN884" i="18" s="1"/>
  <c r="MN885" i="18" s="1"/>
  <c r="MN886" i="18" s="1"/>
  <c r="MN887" i="18" s="1"/>
  <c r="MN888" i="18" s="1"/>
  <c r="MN889" i="18" s="1"/>
  <c r="MN890" i="18" s="1"/>
  <c r="MN891" i="18" s="1"/>
  <c r="MN892" i="18" s="1"/>
  <c r="MN893" i="18" s="1"/>
  <c r="MN894" i="18" s="1"/>
  <c r="MN895" i="18" s="1"/>
  <c r="MN896" i="18" s="1"/>
  <c r="MN897" i="18" s="1"/>
  <c r="MN898" i="18" s="1"/>
  <c r="MN899" i="18" s="1"/>
  <c r="MN900" i="18" s="1"/>
  <c r="MN901" i="18" s="1"/>
  <c r="MN902" i="18" s="1"/>
  <c r="MN903" i="18" s="1"/>
  <c r="MN904" i="18" s="1"/>
  <c r="MN905" i="18" s="1"/>
  <c r="MN906" i="18" s="1"/>
  <c r="MN907" i="18" s="1"/>
  <c r="MN908" i="18" s="1"/>
  <c r="MN909" i="18" s="1"/>
  <c r="MN910" i="18" s="1"/>
  <c r="MN911" i="18" s="1"/>
  <c r="MN912" i="18" s="1"/>
  <c r="MN913" i="18" s="1"/>
  <c r="MN914" i="18" s="1"/>
  <c r="MN915" i="18" s="1"/>
  <c r="MN916" i="18" s="1"/>
  <c r="IU648" i="18"/>
  <c r="IU649" i="18" s="1"/>
  <c r="IU650" i="18" s="1"/>
  <c r="IU651" i="18" s="1"/>
  <c r="IU652" i="18" s="1"/>
  <c r="IU653" i="18" s="1"/>
  <c r="IU654" i="18" s="1"/>
  <c r="IU655" i="18" s="1"/>
  <c r="IU656" i="18" s="1"/>
  <c r="IU657" i="18" s="1"/>
  <c r="IU658" i="18" s="1"/>
  <c r="IU659" i="18" s="1"/>
  <c r="IU660" i="18" s="1"/>
  <c r="IU661" i="18" s="1"/>
  <c r="IU662" i="18" s="1"/>
  <c r="IU663" i="18" s="1"/>
  <c r="IU664" i="18" s="1"/>
  <c r="IU665" i="18" s="1"/>
  <c r="IU666" i="18" s="1"/>
  <c r="IU667" i="18" s="1"/>
  <c r="IU668" i="18" s="1"/>
  <c r="IU669" i="18" s="1"/>
  <c r="IU670" i="18" s="1"/>
  <c r="IU671" i="18" s="1"/>
  <c r="IU672" i="18" s="1"/>
  <c r="IU673" i="18" s="1"/>
  <c r="IU674" i="18" s="1"/>
  <c r="IU675" i="18" s="1"/>
  <c r="IU676" i="18" s="1"/>
  <c r="IU677" i="18" s="1"/>
  <c r="IU678" i="18" s="1"/>
  <c r="IU679" i="18" s="1"/>
  <c r="IU680" i="18" s="1"/>
  <c r="IU681" i="18" s="1"/>
  <c r="IU682" i="18" s="1"/>
  <c r="IU683" i="18" s="1"/>
  <c r="IU684" i="18" s="1"/>
  <c r="IU685" i="18" s="1"/>
  <c r="IU686" i="18" s="1"/>
  <c r="IU687" i="18" s="1"/>
  <c r="IU688" i="18" s="1"/>
  <c r="IU689" i="18" s="1"/>
  <c r="IU690" i="18" s="1"/>
  <c r="IU691" i="18" s="1"/>
  <c r="IU692" i="18" s="1"/>
  <c r="IU693" i="18" s="1"/>
  <c r="IU694" i="18" s="1"/>
  <c r="IU695" i="18" s="1"/>
  <c r="IU696" i="18" s="1"/>
  <c r="IU697" i="18" s="1"/>
  <c r="IU698" i="18" s="1"/>
  <c r="IU699" i="18" s="1"/>
  <c r="IU700" i="18" s="1"/>
  <c r="IU701" i="18" s="1"/>
  <c r="IU702" i="18" s="1"/>
  <c r="IU703" i="18" s="1"/>
  <c r="IU704" i="18" s="1"/>
  <c r="IU705" i="18" s="1"/>
  <c r="IU706" i="18" s="1"/>
  <c r="IU707" i="18" s="1"/>
  <c r="IU708" i="18" s="1"/>
  <c r="IU709" i="18" s="1"/>
  <c r="IU710" i="18" s="1"/>
  <c r="IU711" i="18" s="1"/>
  <c r="IU712" i="18" s="1"/>
  <c r="IU713" i="18" s="1"/>
  <c r="IU714" i="18" s="1"/>
  <c r="IU715" i="18" s="1"/>
  <c r="IU716" i="18" s="1"/>
  <c r="IU717" i="18" s="1"/>
  <c r="IU718" i="18" s="1"/>
  <c r="IU719" i="18" s="1"/>
  <c r="IU720" i="18" s="1"/>
  <c r="IU721" i="18" s="1"/>
  <c r="IU722" i="18" s="1"/>
  <c r="IU723" i="18" s="1"/>
  <c r="IU724" i="18" s="1"/>
  <c r="IU725" i="18" s="1"/>
  <c r="IU726" i="18" s="1"/>
  <c r="IU727" i="18" s="1"/>
  <c r="IU728" i="18" s="1"/>
  <c r="IU729" i="18" s="1"/>
  <c r="IU730" i="18" s="1"/>
  <c r="IU731" i="18" s="1"/>
  <c r="IU732" i="18" s="1"/>
  <c r="IU733" i="18" s="1"/>
  <c r="IU734" i="18" s="1"/>
  <c r="IU735" i="18" s="1"/>
  <c r="IU736" i="18" s="1"/>
  <c r="IU737" i="18" s="1"/>
  <c r="IU738" i="18" s="1"/>
  <c r="IU739" i="18" s="1"/>
  <c r="IU740" i="18" s="1"/>
  <c r="IU741" i="18" s="1"/>
  <c r="IU742" i="18" s="1"/>
  <c r="IU743" i="18" s="1"/>
  <c r="IU744" i="18" s="1"/>
  <c r="IU745" i="18" s="1"/>
  <c r="IU746" i="18" s="1"/>
  <c r="IU747" i="18" s="1"/>
  <c r="IU748" i="18" s="1"/>
  <c r="IU749" i="18" s="1"/>
  <c r="IU750" i="18" s="1"/>
  <c r="IU751" i="18" s="1"/>
  <c r="IU752" i="18" s="1"/>
  <c r="IU753" i="18" s="1"/>
  <c r="IU754" i="18" s="1"/>
  <c r="IU755" i="18" s="1"/>
  <c r="IU756" i="18" s="1"/>
  <c r="IU757" i="18" s="1"/>
  <c r="IU758" i="18" s="1"/>
  <c r="IU759" i="18" s="1"/>
  <c r="IU760" i="18" s="1"/>
  <c r="IU761" i="18" s="1"/>
  <c r="IU762" i="18" s="1"/>
  <c r="IU763" i="18" s="1"/>
  <c r="IU764" i="18" s="1"/>
  <c r="IU765" i="18" s="1"/>
  <c r="IU766" i="18" s="1"/>
  <c r="IU767" i="18" s="1"/>
  <c r="IU768" i="18" s="1"/>
  <c r="IU769" i="18" s="1"/>
  <c r="IU770" i="18" s="1"/>
  <c r="IU771" i="18" s="1"/>
  <c r="IU772" i="18" s="1"/>
  <c r="IU773" i="18" s="1"/>
  <c r="IU774" i="18" s="1"/>
  <c r="IU775" i="18" s="1"/>
  <c r="IU776" i="18" s="1"/>
  <c r="IU777" i="18" s="1"/>
  <c r="IU778" i="18" s="1"/>
  <c r="IU779" i="18" s="1"/>
  <c r="IU780" i="18" s="1"/>
  <c r="IU781" i="18" s="1"/>
  <c r="IU782" i="18" s="1"/>
  <c r="IU783" i="18" s="1"/>
  <c r="IU784" i="18" s="1"/>
  <c r="IU785" i="18" s="1"/>
  <c r="IU786" i="18" s="1"/>
  <c r="IU787" i="18" s="1"/>
  <c r="IU788" i="18" s="1"/>
  <c r="IU789" i="18" s="1"/>
  <c r="IU790" i="18" s="1"/>
  <c r="IU791" i="18" s="1"/>
  <c r="IU792" i="18" s="1"/>
  <c r="IU793" i="18" s="1"/>
  <c r="IU794" i="18" s="1"/>
  <c r="IU795" i="18" s="1"/>
  <c r="IU796" i="18" s="1"/>
  <c r="IU797" i="18" s="1"/>
  <c r="IU798" i="18" s="1"/>
  <c r="IU799" i="18" s="1"/>
  <c r="IU800" i="18" s="1"/>
  <c r="IU801" i="18" s="1"/>
  <c r="IU802" i="18" s="1"/>
  <c r="IU803" i="18" s="1"/>
  <c r="IU804" i="18" s="1"/>
  <c r="IU805" i="18" s="1"/>
  <c r="IU806" i="18" s="1"/>
  <c r="IU807" i="18" s="1"/>
  <c r="IU808" i="18" s="1"/>
  <c r="IU809" i="18" s="1"/>
  <c r="IU810" i="18" s="1"/>
  <c r="IU811" i="18" s="1"/>
  <c r="IU812" i="18" s="1"/>
  <c r="IU813" i="18" s="1"/>
  <c r="IU814" i="18" s="1"/>
  <c r="IU815" i="18" s="1"/>
  <c r="IU816" i="18" s="1"/>
  <c r="IU817" i="18" s="1"/>
  <c r="IU818" i="18" s="1"/>
  <c r="IU819" i="18" s="1"/>
  <c r="IU820" i="18" s="1"/>
  <c r="IU821" i="18" s="1"/>
  <c r="IU822" i="18" s="1"/>
  <c r="IU823" i="18" s="1"/>
  <c r="IU824" i="18" s="1"/>
  <c r="IU825" i="18" s="1"/>
  <c r="IU826" i="18" s="1"/>
  <c r="IU827" i="18" s="1"/>
  <c r="IU828" i="18" s="1"/>
  <c r="IU829" i="18" s="1"/>
  <c r="IU830" i="18" s="1"/>
  <c r="IU831" i="18" s="1"/>
  <c r="IU832" i="18" s="1"/>
  <c r="IU833" i="18" s="1"/>
  <c r="IU834" i="18" s="1"/>
  <c r="IU835" i="18" s="1"/>
  <c r="IU836" i="18" s="1"/>
  <c r="IU837" i="18" s="1"/>
  <c r="IU838" i="18" s="1"/>
  <c r="IU839" i="18" s="1"/>
  <c r="IU840" i="18" s="1"/>
  <c r="IU841" i="18" s="1"/>
  <c r="IU842" i="18" s="1"/>
  <c r="IU843" i="18" s="1"/>
  <c r="IU844" i="18" s="1"/>
  <c r="IU845" i="18" s="1"/>
  <c r="IU846" i="18" s="1"/>
  <c r="IU847" i="18" s="1"/>
  <c r="IU848" i="18" s="1"/>
  <c r="IU849" i="18" s="1"/>
  <c r="IU850" i="18" s="1"/>
  <c r="IU851" i="18" s="1"/>
  <c r="IU852" i="18" s="1"/>
  <c r="IU853" i="18" s="1"/>
  <c r="IU854" i="18" s="1"/>
  <c r="IU855" i="18" s="1"/>
  <c r="IU856" i="18" s="1"/>
  <c r="IU857" i="18" s="1"/>
  <c r="IU858" i="18" s="1"/>
  <c r="IU859" i="18" s="1"/>
  <c r="IU860" i="18" s="1"/>
  <c r="IU861" i="18" s="1"/>
  <c r="IU862" i="18" s="1"/>
  <c r="IU863" i="18" s="1"/>
  <c r="IU864" i="18" s="1"/>
  <c r="IU865" i="18" s="1"/>
  <c r="IU866" i="18" s="1"/>
  <c r="IU867" i="18" s="1"/>
  <c r="IU868" i="18" s="1"/>
  <c r="IU869" i="18" s="1"/>
  <c r="IU870" i="18" s="1"/>
  <c r="IU871" i="18" s="1"/>
  <c r="IU872" i="18" s="1"/>
  <c r="CS727" i="18"/>
  <c r="CS728" i="18" s="1"/>
  <c r="CS729" i="18" s="1"/>
  <c r="CS730" i="18" s="1"/>
  <c r="CS731" i="18" s="1"/>
  <c r="CS732" i="18" s="1"/>
  <c r="CS733" i="18" s="1"/>
  <c r="CS734" i="18" s="1"/>
  <c r="CS735" i="18" s="1"/>
  <c r="CS736" i="18" s="1"/>
  <c r="CS737" i="18" s="1"/>
  <c r="CS738" i="18" s="1"/>
  <c r="CS739" i="18" s="1"/>
  <c r="CS740" i="18" s="1"/>
  <c r="CS741" i="18" s="1"/>
  <c r="CS742" i="18" s="1"/>
  <c r="CS743" i="18" s="1"/>
  <c r="CS744" i="18" s="1"/>
  <c r="CS745" i="18" s="1"/>
  <c r="CS746" i="18" s="1"/>
  <c r="CS747" i="18" s="1"/>
  <c r="CS748" i="18" s="1"/>
  <c r="CS749" i="18" s="1"/>
  <c r="CS750" i="18" s="1"/>
  <c r="CS751" i="18" s="1"/>
  <c r="CS752" i="18" s="1"/>
  <c r="CS753" i="18" s="1"/>
  <c r="CS754" i="18" s="1"/>
  <c r="CS755" i="18" s="1"/>
  <c r="CS756" i="18" s="1"/>
  <c r="CS757" i="18" s="1"/>
  <c r="CS758" i="18" s="1"/>
  <c r="CS759" i="18" s="1"/>
  <c r="CS760" i="18" s="1"/>
  <c r="CS761" i="18" s="1"/>
  <c r="CS762" i="18" s="1"/>
  <c r="CS763" i="18" s="1"/>
  <c r="CS764" i="18" s="1"/>
  <c r="CS765" i="18" s="1"/>
  <c r="CS766" i="18" s="1"/>
  <c r="CS767" i="18" s="1"/>
  <c r="CS768" i="18" s="1"/>
  <c r="CS769" i="18" s="1"/>
  <c r="CS770" i="18" s="1"/>
  <c r="CS771" i="18" s="1"/>
  <c r="CS772" i="18" s="1"/>
  <c r="CS773" i="18" s="1"/>
  <c r="CS774" i="18" s="1"/>
  <c r="CS775" i="18" s="1"/>
  <c r="CS776" i="18" s="1"/>
  <c r="CS777" i="18" s="1"/>
  <c r="CS778" i="18" s="1"/>
  <c r="CS779" i="18" s="1"/>
  <c r="CS780" i="18" s="1"/>
  <c r="CS781" i="18" s="1"/>
  <c r="CS782" i="18" s="1"/>
  <c r="CS783" i="18" s="1"/>
  <c r="CS784" i="18" s="1"/>
  <c r="CS785" i="18" s="1"/>
  <c r="CS786" i="18" s="1"/>
  <c r="CS787" i="18" s="1"/>
  <c r="CS788" i="18" s="1"/>
  <c r="CS789" i="18" s="1"/>
  <c r="CS790" i="18" s="1"/>
  <c r="CS791" i="18" s="1"/>
  <c r="CS792" i="18" s="1"/>
  <c r="CS793" i="18" s="1"/>
  <c r="CS794" i="18" s="1"/>
  <c r="CS795" i="18" s="1"/>
  <c r="CS796" i="18" s="1"/>
  <c r="CS797" i="18" s="1"/>
  <c r="CS798" i="18" s="1"/>
  <c r="CS799" i="18" s="1"/>
  <c r="CS800" i="18" s="1"/>
  <c r="CS801" i="18" s="1"/>
  <c r="CS802" i="18" s="1"/>
  <c r="CS803" i="18" s="1"/>
  <c r="CS804" i="18" s="1"/>
  <c r="CS805" i="18" s="1"/>
  <c r="CS806" i="18" s="1"/>
  <c r="CS807" i="18" s="1"/>
  <c r="CS808" i="18" s="1"/>
  <c r="CS809" i="18" s="1"/>
  <c r="CS810" i="18" s="1"/>
  <c r="CS811" i="18" s="1"/>
  <c r="CS812" i="18" s="1"/>
  <c r="CS813" i="18" s="1"/>
  <c r="CS814" i="18" s="1"/>
  <c r="CS815" i="18" s="1"/>
  <c r="CS816" i="18" s="1"/>
  <c r="CS817" i="18" s="1"/>
  <c r="CS818" i="18" s="1"/>
  <c r="CS819" i="18" s="1"/>
  <c r="CS820" i="18" s="1"/>
  <c r="CS821" i="18" s="1"/>
  <c r="CS822" i="18" s="1"/>
  <c r="CS823" i="18" s="1"/>
  <c r="CS824" i="18" s="1"/>
  <c r="CS825" i="18" s="1"/>
  <c r="CS826" i="18" s="1"/>
  <c r="CS827" i="18" s="1"/>
  <c r="CS828" i="18" s="1"/>
  <c r="CS829" i="18" s="1"/>
  <c r="CS830" i="18" s="1"/>
  <c r="CS831" i="18" s="1"/>
  <c r="CS832" i="18" s="1"/>
  <c r="CS833" i="18" s="1"/>
  <c r="CS834" i="18" s="1"/>
  <c r="CS835" i="18" s="1"/>
  <c r="CS836" i="18" s="1"/>
  <c r="CS837" i="18" s="1"/>
  <c r="CS838" i="18" s="1"/>
  <c r="CS839" i="18" s="1"/>
  <c r="CS840" i="18" s="1"/>
  <c r="CS841" i="18" s="1"/>
  <c r="CS842" i="18" s="1"/>
  <c r="CS843" i="18" s="1"/>
  <c r="CS844" i="18" s="1"/>
  <c r="CS845" i="18" s="1"/>
  <c r="CS846" i="18" s="1"/>
  <c r="CS847" i="18" s="1"/>
  <c r="CS848" i="18" s="1"/>
  <c r="CS849" i="18" s="1"/>
  <c r="CS850" i="18" s="1"/>
  <c r="CS851" i="18" s="1"/>
  <c r="CS852" i="18" s="1"/>
  <c r="CS853" i="18" s="1"/>
  <c r="CS854" i="18" s="1"/>
  <c r="CS855" i="18" s="1"/>
  <c r="LV727" i="18"/>
  <c r="LV728" i="18" s="1"/>
  <c r="LV729" i="18" s="1"/>
  <c r="LV730" i="18" s="1"/>
  <c r="LV731" i="18" s="1"/>
  <c r="LV732" i="18" s="1"/>
  <c r="LV733" i="18" s="1"/>
  <c r="LV734" i="18" s="1"/>
  <c r="LV735" i="18" s="1"/>
  <c r="LV736" i="18" s="1"/>
  <c r="LV737" i="18" s="1"/>
  <c r="LV738" i="18" s="1"/>
  <c r="LV739" i="18" s="1"/>
  <c r="LV740" i="18" s="1"/>
  <c r="LV741" i="18" s="1"/>
  <c r="LV742" i="18" s="1"/>
  <c r="LV743" i="18" s="1"/>
  <c r="LV744" i="18" s="1"/>
  <c r="LV745" i="18" s="1"/>
  <c r="LV746" i="18" s="1"/>
  <c r="LV747" i="18" s="1"/>
  <c r="LV748" i="18" s="1"/>
  <c r="LV749" i="18" s="1"/>
  <c r="LV750" i="18" s="1"/>
  <c r="LV751" i="18" s="1"/>
  <c r="LV752" i="18" s="1"/>
  <c r="LV753" i="18" s="1"/>
  <c r="LV754" i="18" s="1"/>
  <c r="LV755" i="18" s="1"/>
  <c r="LV756" i="18" s="1"/>
  <c r="LV757" i="18" s="1"/>
  <c r="LV758" i="18" s="1"/>
  <c r="LV759" i="18" s="1"/>
  <c r="LV760" i="18" s="1"/>
  <c r="LV761" i="18" s="1"/>
  <c r="LV762" i="18" s="1"/>
  <c r="LV763" i="18" s="1"/>
  <c r="LV764" i="18" s="1"/>
  <c r="LV765" i="18" s="1"/>
  <c r="LV766" i="18" s="1"/>
  <c r="LV767" i="18" s="1"/>
  <c r="LV768" i="18" s="1"/>
  <c r="HS556" i="18"/>
  <c r="HS557" i="18" s="1"/>
  <c r="HS558" i="18" s="1"/>
  <c r="HS559" i="18" s="1"/>
  <c r="HS560" i="18" s="1"/>
  <c r="HS561" i="18" s="1"/>
  <c r="HS562" i="18" s="1"/>
  <c r="HS563" i="18" s="1"/>
  <c r="HS564" i="18" s="1"/>
  <c r="HS565" i="18" s="1"/>
  <c r="HS566" i="18" s="1"/>
  <c r="HS567" i="18" s="1"/>
  <c r="HS568" i="18" s="1"/>
  <c r="HS569" i="18" s="1"/>
  <c r="HS570" i="18" s="1"/>
  <c r="HS571" i="18" s="1"/>
  <c r="HS572" i="18" s="1"/>
  <c r="HS573" i="18" s="1"/>
  <c r="HS574" i="18" s="1"/>
  <c r="HS575" i="18" s="1"/>
  <c r="HS576" i="18" s="1"/>
  <c r="HS577" i="18" s="1"/>
  <c r="HS578" i="18" s="1"/>
  <c r="HS579" i="18" s="1"/>
  <c r="HS580" i="18" s="1"/>
  <c r="HS581" i="18" s="1"/>
  <c r="HS582" i="18" s="1"/>
  <c r="HS583" i="18" s="1"/>
  <c r="HS584" i="18" s="1"/>
  <c r="HS585" i="18" s="1"/>
  <c r="HS586" i="18" s="1"/>
  <c r="HS587" i="18" s="1"/>
  <c r="HS588" i="18" s="1"/>
  <c r="HS589" i="18" s="1"/>
  <c r="HS590" i="18" s="1"/>
  <c r="HS591" i="18" s="1"/>
  <c r="HS592" i="18" s="1"/>
  <c r="HS593" i="18" s="1"/>
  <c r="HS594" i="18" s="1"/>
  <c r="HS595" i="18" s="1"/>
  <c r="HS596" i="18" s="1"/>
  <c r="HS597" i="18" s="1"/>
  <c r="HS598" i="18" s="1"/>
  <c r="HS599" i="18" s="1"/>
  <c r="HS600" i="18" s="1"/>
  <c r="HS601" i="18" s="1"/>
  <c r="HS602" i="18" s="1"/>
  <c r="HS603" i="18" s="1"/>
  <c r="HS604" i="18" s="1"/>
  <c r="HS605" i="18" s="1"/>
  <c r="HS606" i="18" s="1"/>
  <c r="HS607" i="18" s="1"/>
  <c r="HS608" i="18" s="1"/>
  <c r="HS609" i="18" s="1"/>
  <c r="HS610" i="18" s="1"/>
  <c r="HS611" i="18" s="1"/>
  <c r="HS612" i="18" s="1"/>
  <c r="HS613" i="18" s="1"/>
  <c r="HS614" i="18" s="1"/>
  <c r="HS615" i="18" s="1"/>
  <c r="HS616" i="18" s="1"/>
  <c r="HS617" i="18" s="1"/>
  <c r="HS618" i="18" s="1"/>
  <c r="HS619" i="18" s="1"/>
  <c r="HS620" i="18" s="1"/>
  <c r="HS621" i="18" s="1"/>
  <c r="HS622" i="18" s="1"/>
  <c r="HS623" i="18" s="1"/>
  <c r="HS624" i="18" s="1"/>
  <c r="HS625" i="18" s="1"/>
  <c r="HS626" i="18" s="1"/>
  <c r="HS627" i="18" s="1"/>
  <c r="HS628" i="18" s="1"/>
  <c r="HS629" i="18" s="1"/>
  <c r="HS630" i="18" s="1"/>
  <c r="HS631" i="18" s="1"/>
  <c r="HS632" i="18" s="1"/>
  <c r="HS633" i="18" s="1"/>
  <c r="HS634" i="18" s="1"/>
  <c r="HS635" i="18" s="1"/>
  <c r="HS636" i="18" s="1"/>
  <c r="HS637" i="18" s="1"/>
  <c r="HS638" i="18" s="1"/>
  <c r="HS639" i="18" s="1"/>
  <c r="HS640" i="18" s="1"/>
  <c r="HS641" i="18" s="1"/>
  <c r="HS642" i="18" s="1"/>
  <c r="HS643" i="18" s="1"/>
  <c r="HS644" i="18" s="1"/>
  <c r="HS645" i="18" s="1"/>
  <c r="HS646" i="18" s="1"/>
  <c r="HS647" i="18" s="1"/>
  <c r="HS648" i="18" s="1"/>
  <c r="HS649" i="18" s="1"/>
  <c r="HS650" i="18" s="1"/>
  <c r="HS651" i="18" s="1"/>
  <c r="HS652" i="18" s="1"/>
  <c r="HS653" i="18" s="1"/>
  <c r="HS654" i="18" s="1"/>
  <c r="HS655" i="18" s="1"/>
  <c r="HS656" i="18" s="1"/>
  <c r="HS657" i="18" s="1"/>
  <c r="HS658" i="18" s="1"/>
  <c r="HS659" i="18" s="1"/>
  <c r="HS660" i="18" s="1"/>
  <c r="HS661" i="18" s="1"/>
  <c r="HS662" i="18" s="1"/>
  <c r="HS663" i="18" s="1"/>
  <c r="HS664" i="18" s="1"/>
  <c r="HS665" i="18" s="1"/>
  <c r="HS666" i="18" s="1"/>
  <c r="HS667" i="18" s="1"/>
  <c r="HS668" i="18" s="1"/>
  <c r="HS669" i="18" s="1"/>
  <c r="HS670" i="18" s="1"/>
  <c r="HS671" i="18" s="1"/>
  <c r="HS672" i="18" s="1"/>
  <c r="HS673" i="18" s="1"/>
  <c r="HS674" i="18" s="1"/>
  <c r="HS675" i="18" s="1"/>
  <c r="HS676" i="18" s="1"/>
  <c r="HS677" i="18" s="1"/>
  <c r="HS678" i="18" s="1"/>
  <c r="HS679" i="18" s="1"/>
  <c r="HS680" i="18" s="1"/>
  <c r="HS681" i="18" s="1"/>
  <c r="HS682" i="18" s="1"/>
  <c r="HS683" i="18" s="1"/>
  <c r="HS684" i="18" s="1"/>
  <c r="HS685" i="18" s="1"/>
  <c r="HS686" i="18" s="1"/>
  <c r="HS687" i="18" s="1"/>
  <c r="HS688" i="18" s="1"/>
  <c r="HS689" i="18" s="1"/>
  <c r="HS690" i="18" s="1"/>
  <c r="HS691" i="18" s="1"/>
  <c r="HS692" i="18" s="1"/>
  <c r="HS693" i="18" s="1"/>
  <c r="HS694" i="18" s="1"/>
  <c r="HS695" i="18" s="1"/>
  <c r="HS696" i="18" s="1"/>
  <c r="HS697" i="18" s="1"/>
  <c r="HS698" i="18" s="1"/>
  <c r="HS699" i="18" s="1"/>
  <c r="HS700" i="18" s="1"/>
  <c r="HS701" i="18" s="1"/>
  <c r="HS702" i="18" s="1"/>
  <c r="HS703" i="18" s="1"/>
  <c r="HS704" i="18" s="1"/>
  <c r="HS705" i="18" s="1"/>
  <c r="HS706" i="18" s="1"/>
  <c r="HS707" i="18" s="1"/>
  <c r="HS708" i="18" s="1"/>
  <c r="HS709" i="18" s="1"/>
  <c r="HS710" i="18" s="1"/>
  <c r="HS711" i="18" s="1"/>
  <c r="HS712" i="18" s="1"/>
  <c r="HS713" i="18" s="1"/>
  <c r="HS714" i="18" s="1"/>
  <c r="HS715" i="18" s="1"/>
  <c r="HS716" i="18" s="1"/>
  <c r="HS717" i="18" s="1"/>
  <c r="HS718" i="18" s="1"/>
  <c r="HS719" i="18" s="1"/>
  <c r="HS720" i="18" s="1"/>
  <c r="HS721" i="18" s="1"/>
  <c r="HS722" i="18" s="1"/>
  <c r="HS723" i="18" s="1"/>
  <c r="HS724" i="18" s="1"/>
  <c r="HS725" i="18" s="1"/>
  <c r="HS726" i="18" s="1"/>
  <c r="HS727" i="18" s="1"/>
  <c r="HS728" i="18" s="1"/>
  <c r="HS729" i="18" s="1"/>
  <c r="HS730" i="18" s="1"/>
  <c r="HS731" i="18" s="1"/>
  <c r="HS732" i="18" s="1"/>
  <c r="HS733" i="18" s="1"/>
  <c r="HS734" i="18" s="1"/>
  <c r="HS735" i="18" s="1"/>
  <c r="HS736" i="18" s="1"/>
  <c r="HS737" i="18" s="1"/>
  <c r="HS738" i="18" s="1"/>
  <c r="HS739" i="18" s="1"/>
  <c r="HS740" i="18" s="1"/>
  <c r="HS741" i="18" s="1"/>
  <c r="HS742" i="18" s="1"/>
  <c r="HS743" i="18" s="1"/>
  <c r="HS744" i="18" s="1"/>
  <c r="HS745" i="18" s="1"/>
  <c r="HS746" i="18" s="1"/>
  <c r="HS747" i="18" s="1"/>
  <c r="HS748" i="18" s="1"/>
  <c r="HS749" i="18" s="1"/>
  <c r="HS750" i="18" s="1"/>
  <c r="HS751" i="18" s="1"/>
  <c r="HS752" i="18" s="1"/>
  <c r="HS753" i="18" s="1"/>
  <c r="HS754" i="18" s="1"/>
  <c r="HS755" i="18" s="1"/>
  <c r="HS756" i="18" s="1"/>
  <c r="HS757" i="18" s="1"/>
  <c r="HS758" i="18" s="1"/>
  <c r="HS759" i="18" s="1"/>
  <c r="HS760" i="18" s="1"/>
  <c r="HS761" i="18" s="1"/>
  <c r="HS762" i="18" s="1"/>
  <c r="HS763" i="18" s="1"/>
  <c r="HS764" i="18" s="1"/>
  <c r="HS765" i="18" s="1"/>
  <c r="HS766" i="18" s="1"/>
  <c r="HS767" i="18" s="1"/>
  <c r="HS768" i="18" s="1"/>
  <c r="HS769" i="18" s="1"/>
  <c r="HS770" i="18" s="1"/>
  <c r="HS771" i="18" s="1"/>
  <c r="HS772" i="18" s="1"/>
  <c r="HS773" i="18" s="1"/>
  <c r="HS774" i="18" s="1"/>
  <c r="HS775" i="18" s="1"/>
  <c r="HS776" i="18" s="1"/>
  <c r="HS777" i="18" s="1"/>
  <c r="HS778" i="18" s="1"/>
  <c r="HS779" i="18" s="1"/>
  <c r="HS780" i="18" s="1"/>
  <c r="HS781" i="18" s="1"/>
  <c r="HS782" i="18" s="1"/>
  <c r="HS783" i="18" s="1"/>
  <c r="HS784" i="18" s="1"/>
  <c r="HS785" i="18" s="1"/>
  <c r="HS786" i="18" s="1"/>
  <c r="HS787" i="18" s="1"/>
  <c r="HS788" i="18" s="1"/>
  <c r="HS789" i="18" s="1"/>
  <c r="HS790" i="18" s="1"/>
  <c r="HS791" i="18" s="1"/>
  <c r="HS792" i="18" s="1"/>
  <c r="HS793" i="18" s="1"/>
  <c r="HS794" i="18" s="1"/>
  <c r="HS795" i="18" s="1"/>
  <c r="HS796" i="18" s="1"/>
  <c r="HS797" i="18" s="1"/>
  <c r="HS798" i="18" s="1"/>
  <c r="HS799" i="18" s="1"/>
  <c r="HS800" i="18" s="1"/>
  <c r="HS801" i="18" s="1"/>
  <c r="HS802" i="18" s="1"/>
  <c r="HS803" i="18" s="1"/>
  <c r="HS804" i="18" s="1"/>
  <c r="HS805" i="18" s="1"/>
  <c r="HS806" i="18" s="1"/>
  <c r="HS807" i="18" s="1"/>
  <c r="HS808" i="18" s="1"/>
  <c r="HS809" i="18" s="1"/>
  <c r="HS810" i="18" s="1"/>
  <c r="HS811" i="18" s="1"/>
  <c r="HS812" i="18" s="1"/>
  <c r="HS813" i="18" s="1"/>
  <c r="HS814" i="18" s="1"/>
  <c r="HS815" i="18" s="1"/>
  <c r="HS816" i="18" s="1"/>
  <c r="HS817" i="18" s="1"/>
  <c r="HS818" i="18" s="1"/>
  <c r="HS819" i="18" s="1"/>
  <c r="HS820" i="18" s="1"/>
  <c r="HS821" i="18" s="1"/>
  <c r="HS822" i="18" s="1"/>
  <c r="HS823" i="18" s="1"/>
  <c r="HS824" i="18" s="1"/>
  <c r="HS825" i="18" s="1"/>
  <c r="HS826" i="18" s="1"/>
  <c r="HS827" i="18" s="1"/>
  <c r="HS828" i="18" s="1"/>
  <c r="HS829" i="18" s="1"/>
  <c r="HS830" i="18" s="1"/>
  <c r="HS831" i="18" s="1"/>
  <c r="HS832" i="18" s="1"/>
  <c r="HS833" i="18" s="1"/>
  <c r="HS834" i="18" s="1"/>
  <c r="HS835" i="18" s="1"/>
  <c r="HS836" i="18" s="1"/>
  <c r="HS837" i="18" s="1"/>
  <c r="HS838" i="18" s="1"/>
  <c r="HS839" i="18" s="1"/>
  <c r="HS840" i="18" s="1"/>
  <c r="HS841" i="18" s="1"/>
  <c r="HS842" i="18" s="1"/>
  <c r="HS843" i="18" s="1"/>
  <c r="HS844" i="18" s="1"/>
  <c r="HS845" i="18" s="1"/>
  <c r="HS846" i="18" s="1"/>
  <c r="HS847" i="18" s="1"/>
  <c r="HS848" i="18" s="1"/>
  <c r="HS849" i="18" s="1"/>
  <c r="HS850" i="18" s="1"/>
  <c r="HS851" i="18" s="1"/>
  <c r="HS852" i="18" s="1"/>
  <c r="HS853" i="18" s="1"/>
  <c r="HS854" i="18" s="1"/>
  <c r="HS855" i="18" s="1"/>
  <c r="HS856" i="18" s="1"/>
  <c r="HS857" i="18" s="1"/>
  <c r="HS858" i="18" s="1"/>
  <c r="HS859" i="18" s="1"/>
  <c r="HS860" i="18" s="1"/>
  <c r="HS861" i="18" s="1"/>
  <c r="HS862" i="18" s="1"/>
  <c r="HS863" i="18" s="1"/>
  <c r="HS864" i="18" s="1"/>
  <c r="HS865" i="18" s="1"/>
  <c r="HS866" i="18" s="1"/>
  <c r="HS867" i="18" s="1"/>
  <c r="HS868" i="18" s="1"/>
  <c r="HS869" i="18" s="1"/>
  <c r="HS870" i="18" s="1"/>
  <c r="HS871" i="18" s="1"/>
  <c r="HS872" i="18" s="1"/>
  <c r="HS873" i="18" s="1"/>
  <c r="HS874" i="18" s="1"/>
  <c r="HS875" i="18" s="1"/>
  <c r="HS876" i="18" s="1"/>
  <c r="HS877" i="18" s="1"/>
  <c r="HS878" i="18" s="1"/>
  <c r="HS879" i="18" s="1"/>
  <c r="HS880" i="18" s="1"/>
  <c r="HS881" i="18" s="1"/>
  <c r="HS882" i="18" s="1"/>
  <c r="HS883" i="18" s="1"/>
  <c r="HS884" i="18" s="1"/>
  <c r="HS885" i="18" s="1"/>
  <c r="HS886" i="18" s="1"/>
  <c r="HS887" i="18" s="1"/>
  <c r="HS888" i="18" s="1"/>
  <c r="HS889" i="18" s="1"/>
  <c r="HS890" i="18" s="1"/>
  <c r="HS891" i="18" s="1"/>
  <c r="HS892" i="18" s="1"/>
  <c r="HS893" i="18" s="1"/>
  <c r="HS894" i="18" s="1"/>
  <c r="HS895" i="18" s="1"/>
  <c r="HS896" i="18" s="1"/>
  <c r="HS897" i="18" s="1"/>
  <c r="HS898" i="18" s="1"/>
  <c r="HS899" i="18" s="1"/>
  <c r="HS900" i="18" s="1"/>
  <c r="HS901" i="18" s="1"/>
  <c r="HS902" i="18" s="1"/>
  <c r="HS903" i="18" s="1"/>
  <c r="HS904" i="18" s="1"/>
  <c r="HS905" i="18" s="1"/>
  <c r="HS906" i="18" s="1"/>
  <c r="HS907" i="18" s="1"/>
  <c r="HS908" i="18" s="1"/>
  <c r="HS909" i="18" s="1"/>
  <c r="HS910" i="18" s="1"/>
  <c r="HS911" i="18" s="1"/>
  <c r="HS912" i="18" s="1"/>
  <c r="HS913" i="18" s="1"/>
  <c r="HS914" i="18" s="1"/>
  <c r="HS915" i="18" s="1"/>
  <c r="HS916" i="18" s="1"/>
  <c r="HS917" i="18" s="1"/>
  <c r="HS918" i="18" s="1"/>
  <c r="HS919" i="18" s="1"/>
  <c r="HS920" i="18" s="1"/>
  <c r="HS921" i="18" s="1"/>
  <c r="HS922" i="18" s="1"/>
  <c r="HS923" i="18" s="1"/>
  <c r="HS924" i="18" s="1"/>
  <c r="HS925" i="18" s="1"/>
  <c r="HS926" i="18" s="1"/>
  <c r="HS927" i="18" s="1"/>
  <c r="CP556" i="18"/>
  <c r="CP557" i="18" s="1"/>
  <c r="CP558" i="18" s="1"/>
  <c r="CP559" i="18" s="1"/>
  <c r="CP560" i="18" s="1"/>
  <c r="CP561" i="18" s="1"/>
  <c r="CP562" i="18" s="1"/>
  <c r="CP563" i="18" s="1"/>
  <c r="CP564" i="18" s="1"/>
  <c r="CP565" i="18" s="1"/>
  <c r="CP566" i="18" s="1"/>
  <c r="CP567" i="18" s="1"/>
  <c r="CP568" i="18" s="1"/>
  <c r="CP569" i="18" s="1"/>
  <c r="CP570" i="18" s="1"/>
  <c r="CP571" i="18" s="1"/>
  <c r="CP572" i="18" s="1"/>
  <c r="CP573" i="18" s="1"/>
  <c r="CP574" i="18" s="1"/>
  <c r="CP575" i="18" s="1"/>
  <c r="CP576" i="18" s="1"/>
  <c r="CP577" i="18" s="1"/>
  <c r="CP578" i="18" s="1"/>
  <c r="CP579" i="18" s="1"/>
  <c r="CP580" i="18" s="1"/>
  <c r="CP581" i="18" s="1"/>
  <c r="CP582" i="18" s="1"/>
  <c r="CP583" i="18" s="1"/>
  <c r="CP584" i="18" s="1"/>
  <c r="CP585" i="18" s="1"/>
  <c r="CP586" i="18" s="1"/>
  <c r="CP587" i="18" s="1"/>
  <c r="CP588" i="18" s="1"/>
  <c r="CP589" i="18" s="1"/>
  <c r="CP590" i="18" s="1"/>
  <c r="CP591" i="18" s="1"/>
  <c r="CP592" i="18" s="1"/>
  <c r="CP593" i="18" s="1"/>
  <c r="CP594" i="18" s="1"/>
  <c r="CP595" i="18" s="1"/>
  <c r="CP596" i="18" s="1"/>
  <c r="CP597" i="18" s="1"/>
  <c r="CP598" i="18" s="1"/>
  <c r="CP599" i="18" s="1"/>
  <c r="CP600" i="18" s="1"/>
  <c r="CP601" i="18" s="1"/>
  <c r="CP602" i="18" s="1"/>
  <c r="CP603" i="18" s="1"/>
  <c r="CP604" i="18" s="1"/>
  <c r="CP605" i="18" s="1"/>
  <c r="CP606" i="18" s="1"/>
  <c r="CP607" i="18" s="1"/>
  <c r="CP608" i="18" s="1"/>
  <c r="CP609" i="18" s="1"/>
  <c r="CP610" i="18" s="1"/>
  <c r="CP611" i="18" s="1"/>
  <c r="CP612" i="18" s="1"/>
  <c r="CP613" i="18" s="1"/>
  <c r="CP614" i="18" s="1"/>
  <c r="CP615" i="18" s="1"/>
  <c r="CP616" i="18" s="1"/>
  <c r="CP617" i="18" s="1"/>
  <c r="CP618" i="18" s="1"/>
  <c r="CP619" i="18" s="1"/>
  <c r="CP620" i="18" s="1"/>
  <c r="CP621" i="18" s="1"/>
  <c r="CP622" i="18" s="1"/>
  <c r="CP623" i="18" s="1"/>
  <c r="CP624" i="18" s="1"/>
  <c r="CP625" i="18" s="1"/>
  <c r="CP626" i="18" s="1"/>
  <c r="CP627" i="18" s="1"/>
  <c r="CP628" i="18" s="1"/>
  <c r="CP629" i="18" s="1"/>
  <c r="CP630" i="18" s="1"/>
  <c r="CP631" i="18" s="1"/>
  <c r="CP632" i="18" s="1"/>
  <c r="CP633" i="18" s="1"/>
  <c r="CP634" i="18" s="1"/>
  <c r="CP635" i="18" s="1"/>
  <c r="CP636" i="18" s="1"/>
  <c r="CP637" i="18" s="1"/>
  <c r="CP638" i="18" s="1"/>
  <c r="CP639" i="18" s="1"/>
  <c r="CP640" i="18" s="1"/>
  <c r="CP641" i="18" s="1"/>
  <c r="CP642" i="18" s="1"/>
  <c r="CP643" i="18" s="1"/>
  <c r="CP644" i="18" s="1"/>
  <c r="CP645" i="18" s="1"/>
  <c r="CP646" i="18" s="1"/>
  <c r="CP647" i="18" s="1"/>
  <c r="CP648" i="18" s="1"/>
  <c r="CP649" i="18" s="1"/>
  <c r="CP650" i="18" s="1"/>
  <c r="CP651" i="18" s="1"/>
  <c r="CP652" i="18" s="1"/>
  <c r="CP653" i="18" s="1"/>
  <c r="CP654" i="18" s="1"/>
  <c r="CP655" i="18" s="1"/>
  <c r="CP656" i="18" s="1"/>
  <c r="CP657" i="18" s="1"/>
  <c r="CP658" i="18" s="1"/>
  <c r="CP659" i="18" s="1"/>
  <c r="CP660" i="18" s="1"/>
  <c r="CP661" i="18" s="1"/>
  <c r="CP662" i="18" s="1"/>
  <c r="CP663" i="18" s="1"/>
  <c r="CP664" i="18" s="1"/>
  <c r="CP665" i="18" s="1"/>
  <c r="CP666" i="18" s="1"/>
  <c r="CP667" i="18" s="1"/>
  <c r="CP668" i="18" s="1"/>
  <c r="CP669" i="18" s="1"/>
  <c r="CP670" i="18" s="1"/>
  <c r="CP671" i="18" s="1"/>
  <c r="CP672" i="18" s="1"/>
  <c r="CP673" i="18" s="1"/>
  <c r="CP674" i="18" s="1"/>
  <c r="CP675" i="18" s="1"/>
  <c r="CP676" i="18" s="1"/>
  <c r="CP677" i="18" s="1"/>
  <c r="CP678" i="18" s="1"/>
  <c r="CP679" i="18" s="1"/>
  <c r="CP680" i="18" s="1"/>
  <c r="CP681" i="18" s="1"/>
  <c r="CP682" i="18" s="1"/>
  <c r="CP683" i="18" s="1"/>
  <c r="CP684" i="18" s="1"/>
  <c r="CP685" i="18" s="1"/>
  <c r="CP686" i="18" s="1"/>
  <c r="CP687" i="18" s="1"/>
  <c r="CP688" i="18" s="1"/>
  <c r="CP689" i="18" s="1"/>
  <c r="CP690" i="18" s="1"/>
  <c r="CP691" i="18" s="1"/>
  <c r="CP692" i="18" s="1"/>
  <c r="CP693" i="18" s="1"/>
  <c r="CP694" i="18" s="1"/>
  <c r="CP695" i="18" s="1"/>
  <c r="CP696" i="18" s="1"/>
  <c r="CP697" i="18" s="1"/>
  <c r="CP698" i="18" s="1"/>
  <c r="CP699" i="18" s="1"/>
  <c r="CP700" i="18" s="1"/>
  <c r="CP701" i="18" s="1"/>
  <c r="CP702" i="18" s="1"/>
  <c r="CP703" i="18" s="1"/>
  <c r="CP704" i="18" s="1"/>
  <c r="CP705" i="18" s="1"/>
  <c r="CP706" i="18" s="1"/>
  <c r="CP707" i="18" s="1"/>
  <c r="CP708" i="18" s="1"/>
  <c r="CP709" i="18" s="1"/>
  <c r="CP710" i="18" s="1"/>
  <c r="CP711" i="18" s="1"/>
  <c r="CP712" i="18" s="1"/>
  <c r="CP713" i="18" s="1"/>
  <c r="CP714" i="18" s="1"/>
  <c r="CP715" i="18" s="1"/>
  <c r="CP716" i="18" s="1"/>
  <c r="CP717" i="18" s="1"/>
  <c r="CP718" i="18" s="1"/>
  <c r="CP719" i="18" s="1"/>
  <c r="CP720" i="18" s="1"/>
  <c r="CP721" i="18" s="1"/>
  <c r="CP722" i="18" s="1"/>
  <c r="CP723" i="18" s="1"/>
  <c r="CP724" i="18" s="1"/>
  <c r="CP725" i="18" s="1"/>
  <c r="CP726" i="18" s="1"/>
  <c r="CP727" i="18" s="1"/>
  <c r="CP728" i="18" s="1"/>
  <c r="CP729" i="18" s="1"/>
  <c r="CP730" i="18" s="1"/>
  <c r="CP731" i="18" s="1"/>
  <c r="CP732" i="18" s="1"/>
  <c r="CP733" i="18" s="1"/>
  <c r="CP734" i="18" s="1"/>
  <c r="CP735" i="18" s="1"/>
  <c r="CP736" i="18" s="1"/>
  <c r="CP737" i="18" s="1"/>
  <c r="CP738" i="18" s="1"/>
  <c r="CP739" i="18" s="1"/>
  <c r="CP740" i="18" s="1"/>
  <c r="CP741" i="18" s="1"/>
  <c r="CP742" i="18" s="1"/>
  <c r="CP743" i="18" s="1"/>
  <c r="CP744" i="18" s="1"/>
  <c r="CP745" i="18" s="1"/>
  <c r="CP746" i="18" s="1"/>
  <c r="CP747" i="18" s="1"/>
  <c r="CP748" i="18" s="1"/>
  <c r="CP749" i="18" s="1"/>
  <c r="CP750" i="18" s="1"/>
  <c r="CP751" i="18" s="1"/>
  <c r="CP752" i="18" s="1"/>
  <c r="CP753" i="18" s="1"/>
  <c r="CP754" i="18" s="1"/>
  <c r="CP755" i="18" s="1"/>
  <c r="CP756" i="18" s="1"/>
  <c r="CP757" i="18" s="1"/>
  <c r="CP758" i="18" s="1"/>
  <c r="CP759" i="18" s="1"/>
  <c r="CP760" i="18" s="1"/>
  <c r="CP761" i="18" s="1"/>
  <c r="CP762" i="18" s="1"/>
  <c r="CP763" i="18" s="1"/>
  <c r="CP764" i="18" s="1"/>
  <c r="CP765" i="18" s="1"/>
  <c r="CP766" i="18" s="1"/>
  <c r="CP767" i="18" s="1"/>
  <c r="CP768" i="18" s="1"/>
  <c r="CP769" i="18" s="1"/>
  <c r="CP770" i="18" s="1"/>
  <c r="CP771" i="18" s="1"/>
  <c r="CP772" i="18" s="1"/>
  <c r="CP773" i="18" s="1"/>
  <c r="CP774" i="18" s="1"/>
  <c r="CP775" i="18" s="1"/>
  <c r="CP776" i="18" s="1"/>
  <c r="CP777" i="18" s="1"/>
  <c r="CP778" i="18" s="1"/>
  <c r="CP779" i="18" s="1"/>
  <c r="CP780" i="18" s="1"/>
  <c r="CP781" i="18" s="1"/>
  <c r="CP782" i="18" s="1"/>
  <c r="CP783" i="18" s="1"/>
  <c r="CP784" i="18" s="1"/>
  <c r="CP785" i="18" s="1"/>
  <c r="CP786" i="18" s="1"/>
  <c r="CP787" i="18" s="1"/>
  <c r="CP788" i="18" s="1"/>
  <c r="CP789" i="18" s="1"/>
  <c r="CP790" i="18" s="1"/>
  <c r="CP791" i="18" s="1"/>
  <c r="CP792" i="18" s="1"/>
  <c r="CP793" i="18" s="1"/>
  <c r="CP794" i="18" s="1"/>
  <c r="CP795" i="18" s="1"/>
  <c r="CP796" i="18" s="1"/>
  <c r="CP797" i="18" s="1"/>
  <c r="CP798" i="18" s="1"/>
  <c r="CP799" i="18" s="1"/>
  <c r="CP800" i="18" s="1"/>
  <c r="CP801" i="18" s="1"/>
  <c r="CP802" i="18" s="1"/>
  <c r="CP803" i="18" s="1"/>
  <c r="CP804" i="18" s="1"/>
  <c r="CP805" i="18" s="1"/>
  <c r="CP806" i="18" s="1"/>
  <c r="CP807" i="18" s="1"/>
  <c r="CP808" i="18" s="1"/>
  <c r="CP809" i="18" s="1"/>
  <c r="CP810" i="18" s="1"/>
  <c r="CP811" i="18" s="1"/>
  <c r="CP812" i="18" s="1"/>
  <c r="CP813" i="18" s="1"/>
  <c r="CP814" i="18" s="1"/>
  <c r="CP815" i="18" s="1"/>
  <c r="CP816" i="18" s="1"/>
  <c r="CP817" i="18" s="1"/>
  <c r="CP818" i="18" s="1"/>
  <c r="CP819" i="18" s="1"/>
  <c r="CP820" i="18" s="1"/>
  <c r="CP821" i="18" s="1"/>
  <c r="CP822" i="18" s="1"/>
  <c r="CP823" i="18" s="1"/>
  <c r="CP824" i="18" s="1"/>
  <c r="CP825" i="18" s="1"/>
  <c r="CP826" i="18" s="1"/>
  <c r="CP827" i="18" s="1"/>
  <c r="CP828" i="18" s="1"/>
  <c r="CP829" i="18" s="1"/>
  <c r="CP830" i="18" s="1"/>
  <c r="CP831" i="18" s="1"/>
  <c r="CP832" i="18" s="1"/>
  <c r="CP833" i="18" s="1"/>
  <c r="CP834" i="18" s="1"/>
  <c r="CP835" i="18" s="1"/>
  <c r="CP836" i="18" s="1"/>
  <c r="CP837" i="18" s="1"/>
  <c r="CP838" i="18" s="1"/>
  <c r="CP839" i="18" s="1"/>
  <c r="CP840" i="18" s="1"/>
  <c r="CP841" i="18" s="1"/>
  <c r="CP842" i="18" s="1"/>
  <c r="CP843" i="18" s="1"/>
  <c r="CP844" i="18" s="1"/>
  <c r="CP845" i="18" s="1"/>
  <c r="CP846" i="18" s="1"/>
  <c r="CP847" i="18" s="1"/>
  <c r="CP848" i="18" s="1"/>
  <c r="CP849" i="18" s="1"/>
  <c r="CP850" i="18" s="1"/>
  <c r="CP851" i="18" s="1"/>
  <c r="CP852" i="18" s="1"/>
  <c r="CP853" i="18" s="1"/>
  <c r="CP854" i="18" s="1"/>
  <c r="CP855" i="18" s="1"/>
  <c r="CP856" i="18" s="1"/>
  <c r="CP857" i="18" s="1"/>
  <c r="CP858" i="18" s="1"/>
  <c r="CP859" i="18" s="1"/>
  <c r="CP860" i="18" s="1"/>
  <c r="CP861" i="18" s="1"/>
  <c r="CP862" i="18" s="1"/>
  <c r="CP863" i="18" s="1"/>
  <c r="CP864" i="18" s="1"/>
  <c r="CP865" i="18" s="1"/>
  <c r="CP866" i="18" s="1"/>
  <c r="CP867" i="18" s="1"/>
  <c r="CP868" i="18" s="1"/>
  <c r="CP869" i="18" s="1"/>
  <c r="CP870" i="18" s="1"/>
  <c r="CP871" i="18" s="1"/>
  <c r="CP872" i="18" s="1"/>
  <c r="CP873" i="18" s="1"/>
  <c r="CP874" i="18" s="1"/>
  <c r="CP875" i="18" s="1"/>
  <c r="CP876" i="18" s="1"/>
  <c r="CP877" i="18" s="1"/>
  <c r="CP878" i="18" s="1"/>
  <c r="CP879" i="18" s="1"/>
  <c r="CP880" i="18" s="1"/>
  <c r="CP881" i="18" s="1"/>
  <c r="CP882" i="18" s="1"/>
  <c r="CP883" i="18" s="1"/>
  <c r="CP884" i="18" s="1"/>
  <c r="CP885" i="18" s="1"/>
  <c r="CP886" i="18" s="1"/>
  <c r="CP887" i="18" s="1"/>
  <c r="CP888" i="18" s="1"/>
  <c r="CP889" i="18" s="1"/>
  <c r="CP890" i="18" s="1"/>
  <c r="CP891" i="18" s="1"/>
  <c r="CP892" i="18" s="1"/>
  <c r="CP893" i="18" s="1"/>
  <c r="CP894" i="18" s="1"/>
  <c r="CP895" i="18" s="1"/>
  <c r="CP896" i="18" s="1"/>
  <c r="CP897" i="18" s="1"/>
  <c r="CP898" i="18" s="1"/>
  <c r="CP899" i="18" s="1"/>
  <c r="CP900" i="18" s="1"/>
  <c r="CP901" i="18" s="1"/>
  <c r="CP902" i="18" s="1"/>
  <c r="CP903" i="18" s="1"/>
  <c r="CP904" i="18" s="1"/>
  <c r="CP905" i="18" s="1"/>
  <c r="CP906" i="18" s="1"/>
  <c r="CP907" i="18" s="1"/>
  <c r="CP908" i="18" s="1"/>
  <c r="CP909" i="18" s="1"/>
  <c r="CP910" i="18" s="1"/>
  <c r="CP911" i="18" s="1"/>
  <c r="CP912" i="18" s="1"/>
  <c r="CP913" i="18" s="1"/>
  <c r="CP914" i="18" s="1"/>
  <c r="CP915" i="18" s="1"/>
  <c r="CP916" i="18" s="1"/>
  <c r="CP917" i="18" s="1"/>
  <c r="CP918" i="18" s="1"/>
  <c r="CP919" i="18" s="1"/>
  <c r="CP920" i="18" s="1"/>
  <c r="CP921" i="18" s="1"/>
  <c r="CP922" i="18" s="1"/>
  <c r="CP923" i="18" s="1"/>
  <c r="CP924" i="18" s="1"/>
  <c r="CP925" i="18" s="1"/>
  <c r="CP926" i="18" s="1"/>
  <c r="CP927" i="18" s="1"/>
  <c r="CP928" i="18" s="1"/>
  <c r="CP929" i="18" s="1"/>
  <c r="CP930" i="18" s="1"/>
  <c r="CP931" i="18" s="1"/>
  <c r="CP932" i="18" s="1"/>
  <c r="CP933" i="18" s="1"/>
  <c r="CP934" i="18" s="1"/>
  <c r="CP935" i="18" s="1"/>
  <c r="CP936" i="18" s="1"/>
  <c r="CP937" i="18" s="1"/>
  <c r="CP938" i="18" s="1"/>
  <c r="CP939" i="18" s="1"/>
  <c r="CP940" i="18" s="1"/>
  <c r="CP941" i="18" s="1"/>
  <c r="CP942" i="18" s="1"/>
  <c r="CP943" i="18" s="1"/>
  <c r="CP944" i="18" s="1"/>
  <c r="CP945" i="18" s="1"/>
  <c r="CP946" i="18" s="1"/>
  <c r="CP947" i="18" s="1"/>
  <c r="CP948" i="18" s="1"/>
  <c r="CP949" i="18" s="1"/>
  <c r="CP950" i="18" s="1"/>
  <c r="CP951" i="18" s="1"/>
  <c r="CP952" i="18" s="1"/>
  <c r="CP953" i="18" s="1"/>
  <c r="CP954" i="18" s="1"/>
  <c r="CP955" i="18" s="1"/>
  <c r="CP956" i="18" s="1"/>
  <c r="CP957" i="18" s="1"/>
  <c r="CP958" i="18" s="1"/>
  <c r="CP959" i="18" s="1"/>
  <c r="CP960" i="18" s="1"/>
  <c r="CP961" i="18" s="1"/>
  <c r="CP962" i="18" s="1"/>
  <c r="CP963" i="18" s="1"/>
  <c r="CP964" i="18" s="1"/>
  <c r="CP965" i="18" s="1"/>
  <c r="CP966" i="18" s="1"/>
  <c r="CP967" i="18" s="1"/>
  <c r="CP968" i="18" s="1"/>
  <c r="CP969" i="18" s="1"/>
  <c r="CP970" i="18" s="1"/>
  <c r="CP971" i="18" s="1"/>
  <c r="CP972" i="18" s="1"/>
  <c r="CP973" i="18" s="1"/>
  <c r="CP974" i="18" s="1"/>
  <c r="CP975" i="18" s="1"/>
  <c r="CP976" i="18" s="1"/>
  <c r="CP977" i="18" s="1"/>
  <c r="CP978" i="18" s="1"/>
  <c r="CP979" i="18" s="1"/>
  <c r="CP980" i="18" s="1"/>
  <c r="CP981" i="18" s="1"/>
  <c r="CP982" i="18" s="1"/>
  <c r="CP983" i="18" s="1"/>
  <c r="CP984" i="18" s="1"/>
  <c r="CP985" i="18" s="1"/>
  <c r="CP986" i="18" s="1"/>
  <c r="CP987" i="18" s="1"/>
  <c r="CP988" i="18" s="1"/>
  <c r="CP989" i="18" s="1"/>
  <c r="CP990" i="18" s="1"/>
  <c r="CP991" i="18" s="1"/>
  <c r="CP992" i="18" s="1"/>
  <c r="CP993" i="18" s="1"/>
  <c r="CP994" i="18" s="1"/>
  <c r="DY446" i="18"/>
  <c r="DY447" i="18" s="1"/>
  <c r="DY448" i="18" s="1"/>
  <c r="DY449" i="18" s="1"/>
  <c r="DY450" i="18" s="1"/>
  <c r="DY451" i="18" s="1"/>
  <c r="DY452" i="18" s="1"/>
  <c r="DY453" i="18" s="1"/>
  <c r="DY454" i="18" s="1"/>
  <c r="DY455" i="18" s="1"/>
  <c r="DY456" i="18" s="1"/>
  <c r="DY457" i="18" s="1"/>
  <c r="DY458" i="18" s="1"/>
  <c r="DY459" i="18" s="1"/>
  <c r="DY460" i="18" s="1"/>
  <c r="DY461" i="18" s="1"/>
  <c r="DY462" i="18" s="1"/>
  <c r="DY463" i="18" s="1"/>
  <c r="DY464" i="18" s="1"/>
  <c r="DY465" i="18" s="1"/>
  <c r="DY466" i="18" s="1"/>
  <c r="DY467" i="18" s="1"/>
  <c r="DY468" i="18" s="1"/>
  <c r="DY469" i="18" s="1"/>
  <c r="DY470" i="18" s="1"/>
  <c r="DY471" i="18" s="1"/>
  <c r="DY472" i="18" s="1"/>
  <c r="DY473" i="18" s="1"/>
  <c r="DY474" i="18" s="1"/>
  <c r="DY475" i="18" s="1"/>
  <c r="DY476" i="18" s="1"/>
  <c r="DY477" i="18" s="1"/>
  <c r="DY478" i="18" s="1"/>
  <c r="DY479" i="18" s="1"/>
  <c r="DY480" i="18" s="1"/>
  <c r="DY481" i="18" s="1"/>
  <c r="DY482" i="18" s="1"/>
  <c r="DY483" i="18" s="1"/>
  <c r="DY484" i="18" s="1"/>
  <c r="DY485" i="18" s="1"/>
  <c r="DY486" i="18" s="1"/>
  <c r="DY487" i="18" s="1"/>
  <c r="DY488" i="18" s="1"/>
  <c r="DY489" i="18" s="1"/>
  <c r="DY490" i="18" s="1"/>
  <c r="DY491" i="18" s="1"/>
  <c r="DY492" i="18" s="1"/>
  <c r="DY493" i="18" s="1"/>
  <c r="DY494" i="18" s="1"/>
  <c r="DY495" i="18" s="1"/>
  <c r="DY496" i="18" s="1"/>
  <c r="DY497" i="18" s="1"/>
  <c r="DY498" i="18" s="1"/>
  <c r="DY499" i="18" s="1"/>
  <c r="DY500" i="18" s="1"/>
  <c r="DY501" i="18" s="1"/>
  <c r="DY502" i="18" s="1"/>
  <c r="DY503" i="18" s="1"/>
  <c r="DY504" i="18" s="1"/>
  <c r="DY505" i="18" s="1"/>
  <c r="DY506" i="18" s="1"/>
  <c r="DY507" i="18" s="1"/>
  <c r="DY508" i="18" s="1"/>
  <c r="DY509" i="18" s="1"/>
  <c r="DY510" i="18" s="1"/>
  <c r="DY511" i="18" s="1"/>
  <c r="DY512" i="18" s="1"/>
  <c r="DY513" i="18" s="1"/>
  <c r="DY514" i="18" s="1"/>
  <c r="DY515" i="18" s="1"/>
  <c r="DY516" i="18" s="1"/>
  <c r="DY517" i="18" s="1"/>
  <c r="DY518" i="18" s="1"/>
  <c r="DY519" i="18" s="1"/>
  <c r="DY520" i="18" s="1"/>
  <c r="DY521" i="18" s="1"/>
  <c r="DY522" i="18" s="1"/>
  <c r="DY523" i="18" s="1"/>
  <c r="DY524" i="18" s="1"/>
  <c r="DY525" i="18" s="1"/>
  <c r="DY526" i="18" s="1"/>
  <c r="DY527" i="18" s="1"/>
  <c r="DY528" i="18" s="1"/>
  <c r="DY529" i="18" s="1"/>
  <c r="DY530" i="18" s="1"/>
  <c r="DY531" i="18" s="1"/>
  <c r="DY532" i="18" s="1"/>
  <c r="DY533" i="18" s="1"/>
  <c r="DY534" i="18" s="1"/>
  <c r="DY535" i="18" s="1"/>
  <c r="DY536" i="18" s="1"/>
  <c r="DY537" i="18" s="1"/>
  <c r="DY538" i="18" s="1"/>
  <c r="DY539" i="18" s="1"/>
  <c r="DY540" i="18" s="1"/>
  <c r="DY541" i="18" s="1"/>
  <c r="DY542" i="18" s="1"/>
  <c r="DY543" i="18" s="1"/>
  <c r="DY544" i="18" s="1"/>
  <c r="DY545" i="18" s="1"/>
  <c r="DY546" i="18" s="1"/>
  <c r="DY547" i="18" s="1"/>
  <c r="DY548" i="18" s="1"/>
  <c r="DY549" i="18" s="1"/>
  <c r="DY550" i="18" s="1"/>
  <c r="DY551" i="18" s="1"/>
  <c r="DY552" i="18" s="1"/>
  <c r="DY553" i="18" s="1"/>
  <c r="DY554" i="18" s="1"/>
  <c r="DY555" i="18" s="1"/>
  <c r="DY556" i="18" s="1"/>
  <c r="DY557" i="18" s="1"/>
  <c r="DY558" i="18" s="1"/>
  <c r="DY559" i="18" s="1"/>
  <c r="DY560" i="18" s="1"/>
  <c r="DY561" i="18" s="1"/>
  <c r="DY562" i="18" s="1"/>
  <c r="DY563" i="18" s="1"/>
  <c r="DY564" i="18" s="1"/>
  <c r="DY565" i="18" s="1"/>
  <c r="DY566" i="18" s="1"/>
  <c r="DY567" i="18" s="1"/>
  <c r="DY568" i="18" s="1"/>
  <c r="DY569" i="18" s="1"/>
  <c r="DY570" i="18" s="1"/>
  <c r="DY571" i="18" s="1"/>
  <c r="DY572" i="18" s="1"/>
  <c r="DY573" i="18" s="1"/>
  <c r="DY574" i="18" s="1"/>
  <c r="DY575" i="18" s="1"/>
  <c r="DY576" i="18" s="1"/>
  <c r="DY577" i="18" s="1"/>
  <c r="DY578" i="18" s="1"/>
  <c r="DY579" i="18" s="1"/>
  <c r="DY580" i="18" s="1"/>
  <c r="DY581" i="18" s="1"/>
  <c r="DY582" i="18" s="1"/>
  <c r="DY583" i="18" s="1"/>
  <c r="DY584" i="18" s="1"/>
  <c r="DY585" i="18" s="1"/>
  <c r="DY586" i="18" s="1"/>
  <c r="DY587" i="18" s="1"/>
  <c r="DY588" i="18" s="1"/>
  <c r="DY589" i="18" s="1"/>
  <c r="DY590" i="18" s="1"/>
  <c r="DY591" i="18" s="1"/>
  <c r="DY592" i="18" s="1"/>
  <c r="DY593" i="18" s="1"/>
  <c r="DY594" i="18" s="1"/>
  <c r="DY595" i="18" s="1"/>
  <c r="DY596" i="18" s="1"/>
  <c r="DY597" i="18" s="1"/>
  <c r="DY598" i="18" s="1"/>
  <c r="DY599" i="18" s="1"/>
  <c r="DY600" i="18" s="1"/>
  <c r="DY601" i="18" s="1"/>
  <c r="DY602" i="18" s="1"/>
  <c r="DY603" i="18" s="1"/>
  <c r="DY604" i="18" s="1"/>
  <c r="DY605" i="18" s="1"/>
  <c r="DY606" i="18" s="1"/>
  <c r="DY607" i="18" s="1"/>
  <c r="DY608" i="18" s="1"/>
  <c r="DY609" i="18" s="1"/>
  <c r="DY610" i="18" s="1"/>
  <c r="DY611" i="18" s="1"/>
  <c r="DY612" i="18" s="1"/>
  <c r="DY613" i="18" s="1"/>
  <c r="DY614" i="18" s="1"/>
  <c r="DY615" i="18" s="1"/>
  <c r="DY616" i="18" s="1"/>
  <c r="DY617" i="18" s="1"/>
  <c r="DY618" i="18" s="1"/>
  <c r="DY619" i="18" s="1"/>
  <c r="DY620" i="18" s="1"/>
  <c r="DY621" i="18" s="1"/>
  <c r="DY622" i="18" s="1"/>
  <c r="DY623" i="18" s="1"/>
  <c r="DY624" i="18" s="1"/>
  <c r="DY625" i="18" s="1"/>
  <c r="DY626" i="18" s="1"/>
  <c r="DY627" i="18" s="1"/>
  <c r="DY628" i="18" s="1"/>
  <c r="DY629" i="18" s="1"/>
  <c r="DY630" i="18" s="1"/>
  <c r="DY631" i="18" s="1"/>
  <c r="DY632" i="18" s="1"/>
  <c r="DY633" i="18" s="1"/>
  <c r="DY634" i="18" s="1"/>
  <c r="DY635" i="18" s="1"/>
  <c r="DY636" i="18" s="1"/>
  <c r="DY637" i="18" s="1"/>
  <c r="DY638" i="18" s="1"/>
  <c r="DY639" i="18" s="1"/>
  <c r="DY640" i="18" s="1"/>
  <c r="DY641" i="18" s="1"/>
  <c r="DY642" i="18" s="1"/>
  <c r="DY643" i="18" s="1"/>
  <c r="DY644" i="18" s="1"/>
  <c r="DY645" i="18" s="1"/>
  <c r="DY646" i="18" s="1"/>
  <c r="DY647" i="18" s="1"/>
  <c r="DY648" i="18" s="1"/>
  <c r="DY649" i="18" s="1"/>
  <c r="DY650" i="18" s="1"/>
  <c r="DY651" i="18" s="1"/>
  <c r="DY652" i="18" s="1"/>
  <c r="DY653" i="18" s="1"/>
  <c r="DY654" i="18" s="1"/>
  <c r="DY655" i="18" s="1"/>
  <c r="DY656" i="18" s="1"/>
  <c r="DY657" i="18" s="1"/>
  <c r="DY658" i="18" s="1"/>
  <c r="DY659" i="18" s="1"/>
  <c r="DY660" i="18" s="1"/>
  <c r="DY661" i="18" s="1"/>
  <c r="DY662" i="18" s="1"/>
  <c r="DY663" i="18" s="1"/>
  <c r="DY664" i="18" s="1"/>
  <c r="DY665" i="18" s="1"/>
  <c r="DY666" i="18" s="1"/>
  <c r="DY667" i="18" s="1"/>
  <c r="DY668" i="18" s="1"/>
  <c r="DY669" i="18" s="1"/>
  <c r="DY670" i="18" s="1"/>
  <c r="DY671" i="18" s="1"/>
  <c r="DY672" i="18" s="1"/>
  <c r="DY673" i="18" s="1"/>
  <c r="DY674" i="18" s="1"/>
  <c r="DY675" i="18" s="1"/>
  <c r="DY676" i="18" s="1"/>
  <c r="DY677" i="18" s="1"/>
  <c r="DY678" i="18" s="1"/>
  <c r="DY679" i="18" s="1"/>
  <c r="DY680" i="18" s="1"/>
  <c r="DY681" i="18" s="1"/>
  <c r="DY682" i="18" s="1"/>
  <c r="DY683" i="18" s="1"/>
  <c r="DY684" i="18" s="1"/>
  <c r="DY685" i="18" s="1"/>
  <c r="DY686" i="18" s="1"/>
  <c r="DY687" i="18" s="1"/>
  <c r="DY688" i="18" s="1"/>
  <c r="DY689" i="18" s="1"/>
  <c r="DY690" i="18" s="1"/>
  <c r="DY691" i="18" s="1"/>
  <c r="DY692" i="18" s="1"/>
  <c r="DY693" i="18" s="1"/>
  <c r="DY694" i="18" s="1"/>
  <c r="DY695" i="18" s="1"/>
  <c r="DY696" i="18" s="1"/>
  <c r="DY697" i="18" s="1"/>
  <c r="FP446" i="18"/>
  <c r="FP447" i="18" s="1"/>
  <c r="FP448" i="18" s="1"/>
  <c r="FP449" i="18" s="1"/>
  <c r="FP450" i="18" s="1"/>
  <c r="FP451" i="18" s="1"/>
  <c r="FP452" i="18" s="1"/>
  <c r="FP453" i="18" s="1"/>
  <c r="FP454" i="18" s="1"/>
  <c r="FP455" i="18" s="1"/>
  <c r="FP456" i="18" s="1"/>
  <c r="FP457" i="18" s="1"/>
  <c r="FP458" i="18" s="1"/>
  <c r="FP459" i="18" s="1"/>
  <c r="FP460" i="18" s="1"/>
  <c r="FP461" i="18" s="1"/>
  <c r="FP462" i="18" s="1"/>
  <c r="FP463" i="18" s="1"/>
  <c r="FP464" i="18" s="1"/>
  <c r="FP465" i="18" s="1"/>
  <c r="FP466" i="18" s="1"/>
  <c r="FP467" i="18" s="1"/>
  <c r="FP468" i="18" s="1"/>
  <c r="FP469" i="18" s="1"/>
  <c r="FP470" i="18" s="1"/>
  <c r="FP471" i="18" s="1"/>
  <c r="FP472" i="18" s="1"/>
  <c r="FP473" i="18" s="1"/>
  <c r="FP474" i="18" s="1"/>
  <c r="FP475" i="18" s="1"/>
  <c r="FP476" i="18" s="1"/>
  <c r="FP477" i="18" s="1"/>
  <c r="FP478" i="18" s="1"/>
  <c r="FP479" i="18" s="1"/>
  <c r="FP480" i="18" s="1"/>
  <c r="FP481" i="18" s="1"/>
  <c r="FP482" i="18" s="1"/>
  <c r="FP483" i="18" s="1"/>
  <c r="FP484" i="18" s="1"/>
  <c r="FP485" i="18" s="1"/>
  <c r="FP486" i="18" s="1"/>
  <c r="FP487" i="18" s="1"/>
  <c r="FP488" i="18" s="1"/>
  <c r="FP489" i="18" s="1"/>
  <c r="FP490" i="18" s="1"/>
  <c r="FP491" i="18" s="1"/>
  <c r="FP492" i="18" s="1"/>
  <c r="FP493" i="18" s="1"/>
  <c r="FP494" i="18" s="1"/>
  <c r="FP495" i="18" s="1"/>
  <c r="FP496" i="18" s="1"/>
  <c r="FP497" i="18" s="1"/>
  <c r="FP498" i="18" s="1"/>
  <c r="FP499" i="18" s="1"/>
  <c r="FP500" i="18" s="1"/>
  <c r="FP501" i="18" s="1"/>
  <c r="FP502" i="18" s="1"/>
  <c r="FP503" i="18" s="1"/>
  <c r="FP504" i="18" s="1"/>
  <c r="FP505" i="18" s="1"/>
  <c r="FP506" i="18" s="1"/>
  <c r="FP507" i="18" s="1"/>
  <c r="FP508" i="18" s="1"/>
  <c r="FP509" i="18" s="1"/>
  <c r="FP510" i="18" s="1"/>
  <c r="FP511" i="18" s="1"/>
  <c r="FP512" i="18" s="1"/>
  <c r="FP513" i="18" s="1"/>
  <c r="FP514" i="18" s="1"/>
  <c r="FP515" i="18" s="1"/>
  <c r="FP516" i="18" s="1"/>
  <c r="FP517" i="18" s="1"/>
  <c r="FP518" i="18" s="1"/>
  <c r="FP519" i="18" s="1"/>
  <c r="FP520" i="18" s="1"/>
  <c r="FP521" i="18" s="1"/>
  <c r="FP522" i="18" s="1"/>
  <c r="FP523" i="18" s="1"/>
  <c r="FP524" i="18" s="1"/>
  <c r="FP525" i="18" s="1"/>
  <c r="FP526" i="18" s="1"/>
  <c r="FP527" i="18" s="1"/>
  <c r="FP528" i="18" s="1"/>
  <c r="FP529" i="18" s="1"/>
  <c r="FP530" i="18" s="1"/>
  <c r="FP531" i="18" s="1"/>
  <c r="FP532" i="18" s="1"/>
  <c r="FP533" i="18" s="1"/>
  <c r="FP534" i="18" s="1"/>
  <c r="FP535" i="18" s="1"/>
  <c r="FP536" i="18" s="1"/>
  <c r="FP537" i="18" s="1"/>
  <c r="FP538" i="18" s="1"/>
  <c r="FP539" i="18" s="1"/>
  <c r="FP540" i="18" s="1"/>
  <c r="FP541" i="18" s="1"/>
  <c r="FP542" i="18" s="1"/>
  <c r="FP543" i="18" s="1"/>
  <c r="FP544" i="18" s="1"/>
  <c r="FP545" i="18" s="1"/>
  <c r="FP546" i="18" s="1"/>
  <c r="FP547" i="18" s="1"/>
  <c r="FP548" i="18" s="1"/>
  <c r="FP549" i="18" s="1"/>
  <c r="FP550" i="18" s="1"/>
  <c r="FP551" i="18" s="1"/>
  <c r="FP552" i="18" s="1"/>
  <c r="FP553" i="18" s="1"/>
  <c r="FP554" i="18" s="1"/>
  <c r="FP555" i="18" s="1"/>
  <c r="FP556" i="18" s="1"/>
  <c r="FP557" i="18" s="1"/>
  <c r="FP558" i="18" s="1"/>
  <c r="FP559" i="18" s="1"/>
  <c r="FP560" i="18" s="1"/>
  <c r="FP561" i="18" s="1"/>
  <c r="FP562" i="18" s="1"/>
  <c r="FP563" i="18" s="1"/>
  <c r="FP564" i="18" s="1"/>
  <c r="FP565" i="18" s="1"/>
  <c r="FP566" i="18" s="1"/>
  <c r="FP567" i="18" s="1"/>
  <c r="FP568" i="18" s="1"/>
  <c r="FP569" i="18" s="1"/>
  <c r="FP570" i="18" s="1"/>
  <c r="FP571" i="18" s="1"/>
  <c r="FP572" i="18" s="1"/>
  <c r="FP573" i="18" s="1"/>
  <c r="FP574" i="18" s="1"/>
  <c r="FP575" i="18" s="1"/>
  <c r="FP576" i="18" s="1"/>
  <c r="FP577" i="18" s="1"/>
  <c r="FP578" i="18" s="1"/>
  <c r="FP579" i="18" s="1"/>
  <c r="FP580" i="18" s="1"/>
  <c r="FP581" i="18" s="1"/>
  <c r="FP582" i="18" s="1"/>
  <c r="FP583" i="18" s="1"/>
  <c r="FP584" i="18" s="1"/>
  <c r="FP585" i="18" s="1"/>
  <c r="FP586" i="18" s="1"/>
  <c r="FP587" i="18" s="1"/>
  <c r="FP588" i="18" s="1"/>
  <c r="FP589" i="18" s="1"/>
  <c r="FP590" i="18" s="1"/>
  <c r="FP591" i="18" s="1"/>
  <c r="FP592" i="18" s="1"/>
  <c r="FP593" i="18" s="1"/>
  <c r="FP594" i="18" s="1"/>
  <c r="FP595" i="18" s="1"/>
  <c r="FP596" i="18" s="1"/>
  <c r="FP597" i="18" s="1"/>
  <c r="FP598" i="18" s="1"/>
  <c r="FP599" i="18" s="1"/>
  <c r="FP600" i="18" s="1"/>
  <c r="FP601" i="18" s="1"/>
  <c r="FP602" i="18" s="1"/>
  <c r="FP603" i="18" s="1"/>
  <c r="FP604" i="18" s="1"/>
  <c r="FP605" i="18" s="1"/>
  <c r="FP606" i="18" s="1"/>
  <c r="FP607" i="18" s="1"/>
  <c r="FP608" i="18" s="1"/>
  <c r="FP609" i="18" s="1"/>
  <c r="FP610" i="18" s="1"/>
  <c r="FP611" i="18" s="1"/>
  <c r="FP612" i="18" s="1"/>
  <c r="BQ562" i="18"/>
  <c r="BQ563" i="18" s="1"/>
  <c r="BQ564" i="18" s="1"/>
  <c r="BQ565" i="18" s="1"/>
  <c r="BQ566" i="18" s="1"/>
  <c r="BQ567" i="18" s="1"/>
  <c r="BQ568" i="18" s="1"/>
  <c r="BQ569" i="18" s="1"/>
  <c r="BQ570" i="18" s="1"/>
  <c r="BQ571" i="18" s="1"/>
  <c r="BQ572" i="18" s="1"/>
  <c r="BQ573" i="18" s="1"/>
  <c r="BQ574" i="18" s="1"/>
  <c r="BQ575" i="18" s="1"/>
  <c r="BQ576" i="18" s="1"/>
  <c r="BQ577" i="18" s="1"/>
  <c r="BQ578" i="18" s="1"/>
  <c r="BQ579" i="18" s="1"/>
  <c r="BQ580" i="18" s="1"/>
  <c r="BQ581" i="18" s="1"/>
  <c r="BQ582" i="18" s="1"/>
  <c r="BQ583" i="18" s="1"/>
  <c r="BQ584" i="18" s="1"/>
  <c r="BQ585" i="18" s="1"/>
  <c r="BQ586" i="18" s="1"/>
  <c r="BQ587" i="18" s="1"/>
  <c r="BQ588" i="18" s="1"/>
  <c r="BQ589" i="18" s="1"/>
  <c r="BQ590" i="18" s="1"/>
  <c r="BQ591" i="18" s="1"/>
  <c r="BQ592" i="18" s="1"/>
  <c r="BQ593" i="18" s="1"/>
  <c r="BQ594" i="18" s="1"/>
  <c r="BQ595" i="18" s="1"/>
  <c r="BQ596" i="18" s="1"/>
  <c r="BQ597" i="18" s="1"/>
  <c r="BQ598" i="18" s="1"/>
  <c r="BQ599" i="18" s="1"/>
  <c r="BQ600" i="18" s="1"/>
  <c r="BQ601" i="18" s="1"/>
  <c r="BQ602" i="18" s="1"/>
  <c r="BQ603" i="18" s="1"/>
  <c r="BQ604" i="18" s="1"/>
  <c r="BQ605" i="18" s="1"/>
  <c r="BQ606" i="18" s="1"/>
  <c r="BQ607" i="18" s="1"/>
  <c r="BQ608" i="18" s="1"/>
  <c r="BQ609" i="18" s="1"/>
  <c r="BQ610" i="18" s="1"/>
  <c r="BQ611" i="18" s="1"/>
  <c r="BQ612" i="18" s="1"/>
  <c r="BQ613" i="18" s="1"/>
  <c r="BQ614" i="18" s="1"/>
  <c r="BQ615" i="18" s="1"/>
  <c r="BQ616" i="18" s="1"/>
  <c r="BQ617" i="18" s="1"/>
  <c r="BQ618" i="18" s="1"/>
  <c r="BQ619" i="18" s="1"/>
  <c r="BQ620" i="18" s="1"/>
  <c r="BQ621" i="18" s="1"/>
  <c r="BQ622" i="18" s="1"/>
  <c r="BQ623" i="18" s="1"/>
  <c r="BQ624" i="18" s="1"/>
  <c r="BQ625" i="18" s="1"/>
  <c r="BQ626" i="18" s="1"/>
  <c r="BQ627" i="18" s="1"/>
  <c r="BQ628" i="18" s="1"/>
  <c r="BQ629" i="18" s="1"/>
  <c r="BQ630" i="18" s="1"/>
  <c r="BQ631" i="18" s="1"/>
  <c r="BQ632" i="18" s="1"/>
  <c r="BQ633" i="18" s="1"/>
  <c r="BQ634" i="18" s="1"/>
  <c r="BQ635" i="18" s="1"/>
  <c r="BQ636" i="18" s="1"/>
  <c r="BQ637" i="18" s="1"/>
  <c r="BQ638" i="18" s="1"/>
  <c r="BQ639" i="18" s="1"/>
  <c r="BQ640" i="18" s="1"/>
  <c r="BQ641" i="18" s="1"/>
  <c r="BQ642" i="18" s="1"/>
  <c r="BQ643" i="18" s="1"/>
  <c r="BQ644" i="18" s="1"/>
  <c r="BQ645" i="18" s="1"/>
  <c r="BQ646" i="18" s="1"/>
  <c r="BQ647" i="18" s="1"/>
  <c r="BQ648" i="18" s="1"/>
  <c r="BQ649" i="18" s="1"/>
  <c r="BQ650" i="18" s="1"/>
  <c r="BQ651" i="18" s="1"/>
  <c r="BQ652" i="18" s="1"/>
  <c r="BQ653" i="18" s="1"/>
  <c r="BQ654" i="18" s="1"/>
  <c r="BQ655" i="18" s="1"/>
  <c r="BQ656" i="18" s="1"/>
  <c r="BQ657" i="18" s="1"/>
  <c r="BQ658" i="18" s="1"/>
  <c r="BQ659" i="18" s="1"/>
  <c r="BQ660" i="18" s="1"/>
  <c r="BQ661" i="18" s="1"/>
  <c r="BQ662" i="18" s="1"/>
  <c r="BQ663" i="18" s="1"/>
  <c r="BQ664" i="18" s="1"/>
  <c r="BQ665" i="18" s="1"/>
  <c r="BQ666" i="18" s="1"/>
  <c r="BQ667" i="18" s="1"/>
  <c r="BQ668" i="18" s="1"/>
  <c r="BQ669" i="18" s="1"/>
  <c r="BQ670" i="18" s="1"/>
  <c r="BQ671" i="18" s="1"/>
  <c r="BQ672" i="18" s="1"/>
  <c r="BQ673" i="18" s="1"/>
  <c r="BQ674" i="18" s="1"/>
  <c r="BQ675" i="18" s="1"/>
  <c r="BQ676" i="18" s="1"/>
  <c r="BQ677" i="18" s="1"/>
  <c r="BQ678" i="18" s="1"/>
  <c r="BQ679" i="18" s="1"/>
  <c r="BQ680" i="18" s="1"/>
  <c r="BQ681" i="18" s="1"/>
  <c r="BQ682" i="18" s="1"/>
  <c r="BQ683" i="18" s="1"/>
  <c r="BQ684" i="18" s="1"/>
  <c r="BQ685" i="18" s="1"/>
  <c r="BQ686" i="18" s="1"/>
  <c r="BQ687" i="18" s="1"/>
  <c r="BQ688" i="18" s="1"/>
  <c r="BQ689" i="18" s="1"/>
  <c r="BQ690" i="18" s="1"/>
  <c r="BQ691" i="18" s="1"/>
  <c r="BQ692" i="18" s="1"/>
  <c r="BQ693" i="18" s="1"/>
  <c r="BQ694" i="18" s="1"/>
  <c r="BQ695" i="18" s="1"/>
  <c r="BQ696" i="18" s="1"/>
  <c r="BQ697" i="18" s="1"/>
  <c r="BQ698" i="18" s="1"/>
  <c r="BQ699" i="18" s="1"/>
  <c r="BQ700" i="18" s="1"/>
  <c r="BQ701" i="18" s="1"/>
  <c r="BQ702" i="18" s="1"/>
  <c r="BQ703" i="18" s="1"/>
  <c r="BQ704" i="18" s="1"/>
  <c r="BQ705" i="18" s="1"/>
  <c r="BQ706" i="18" s="1"/>
  <c r="BQ707" i="18" s="1"/>
  <c r="BQ708" i="18" s="1"/>
  <c r="BQ709" i="18" s="1"/>
  <c r="BQ710" i="18" s="1"/>
  <c r="BQ711" i="18" s="1"/>
  <c r="BQ712" i="18" s="1"/>
  <c r="BQ713" i="18" s="1"/>
  <c r="BQ714" i="18" s="1"/>
  <c r="BQ715" i="18" s="1"/>
  <c r="BQ716" i="18" s="1"/>
  <c r="BQ717" i="18" s="1"/>
  <c r="BQ718" i="18" s="1"/>
  <c r="BQ719" i="18" s="1"/>
  <c r="BQ720" i="18" s="1"/>
  <c r="BQ721" i="18" s="1"/>
  <c r="BQ722" i="18" s="1"/>
  <c r="BQ723" i="18" s="1"/>
  <c r="BQ724" i="18" s="1"/>
  <c r="BQ725" i="18" s="1"/>
  <c r="BQ726" i="18" s="1"/>
  <c r="BQ727" i="18" s="1"/>
  <c r="BQ728" i="18" s="1"/>
  <c r="BQ729" i="18" s="1"/>
  <c r="BQ730" i="18" s="1"/>
  <c r="BQ731" i="18" s="1"/>
  <c r="BQ732" i="18" s="1"/>
  <c r="BQ733" i="18" s="1"/>
  <c r="BQ734" i="18" s="1"/>
  <c r="BQ735" i="18" s="1"/>
  <c r="BQ736" i="18" s="1"/>
  <c r="BQ737" i="18" s="1"/>
  <c r="BQ738" i="18" s="1"/>
  <c r="BQ739" i="18" s="1"/>
  <c r="BQ740" i="18" s="1"/>
  <c r="BQ741" i="18" s="1"/>
  <c r="BQ742" i="18" s="1"/>
  <c r="BQ743" i="18" s="1"/>
  <c r="BQ744" i="18" s="1"/>
  <c r="BQ745" i="18" s="1"/>
  <c r="BQ746" i="18" s="1"/>
  <c r="BQ747" i="18" s="1"/>
  <c r="BQ748" i="18" s="1"/>
  <c r="BQ749" i="18" s="1"/>
  <c r="BQ750" i="18" s="1"/>
  <c r="BQ751" i="18" s="1"/>
  <c r="BQ752" i="18" s="1"/>
  <c r="BQ753" i="18" s="1"/>
  <c r="BQ754" i="18" s="1"/>
  <c r="BQ755" i="18" s="1"/>
  <c r="BQ756" i="18" s="1"/>
  <c r="BQ757" i="18" s="1"/>
  <c r="BQ758" i="18" s="1"/>
  <c r="EN562" i="18"/>
  <c r="EN563" i="18" s="1"/>
  <c r="EN564" i="18" s="1"/>
  <c r="EN565" i="18" s="1"/>
  <c r="EN566" i="18" s="1"/>
  <c r="EN567" i="18" s="1"/>
  <c r="EN568" i="18" s="1"/>
  <c r="EN569" i="18" s="1"/>
  <c r="EN570" i="18" s="1"/>
  <c r="EN571" i="18" s="1"/>
  <c r="EN572" i="18" s="1"/>
  <c r="EN573" i="18" s="1"/>
  <c r="EN574" i="18" s="1"/>
  <c r="EN575" i="18" s="1"/>
  <c r="EN576" i="18" s="1"/>
  <c r="EN577" i="18" s="1"/>
  <c r="EN578" i="18" s="1"/>
  <c r="EN579" i="18" s="1"/>
  <c r="EN580" i="18" s="1"/>
  <c r="EN581" i="18" s="1"/>
  <c r="EN582" i="18" s="1"/>
  <c r="EN583" i="18" s="1"/>
  <c r="EN584" i="18" s="1"/>
  <c r="EN585" i="18" s="1"/>
  <c r="EN586" i="18" s="1"/>
  <c r="EN587" i="18" s="1"/>
  <c r="EN588" i="18" s="1"/>
  <c r="EN589" i="18" s="1"/>
  <c r="EN590" i="18" s="1"/>
  <c r="EN591" i="18" s="1"/>
  <c r="EN592" i="18" s="1"/>
  <c r="EN593" i="18" s="1"/>
  <c r="EN594" i="18" s="1"/>
  <c r="EN595" i="18" s="1"/>
  <c r="EN596" i="18" s="1"/>
  <c r="EN597" i="18" s="1"/>
  <c r="EN598" i="18" s="1"/>
  <c r="EN599" i="18" s="1"/>
  <c r="EN600" i="18" s="1"/>
  <c r="EN601" i="18" s="1"/>
  <c r="EN602" i="18" s="1"/>
  <c r="EN603" i="18" s="1"/>
  <c r="EN604" i="18" s="1"/>
  <c r="EN605" i="18" s="1"/>
  <c r="EN606" i="18" s="1"/>
  <c r="EN607" i="18" s="1"/>
  <c r="EN608" i="18" s="1"/>
  <c r="EN609" i="18" s="1"/>
  <c r="EN610" i="18" s="1"/>
  <c r="EN611" i="18" s="1"/>
  <c r="EN612" i="18" s="1"/>
  <c r="EN613" i="18" s="1"/>
  <c r="EN614" i="18" s="1"/>
  <c r="EN615" i="18" s="1"/>
  <c r="EN616" i="18" s="1"/>
  <c r="EN617" i="18" s="1"/>
  <c r="EN618" i="18" s="1"/>
  <c r="EN619" i="18" s="1"/>
  <c r="EN620" i="18" s="1"/>
  <c r="EN621" i="18" s="1"/>
  <c r="EN622" i="18" s="1"/>
  <c r="EN623" i="18" s="1"/>
  <c r="EN624" i="18" s="1"/>
  <c r="EN625" i="18" s="1"/>
  <c r="EN626" i="18" s="1"/>
  <c r="EN627" i="18" s="1"/>
  <c r="EN628" i="18" s="1"/>
  <c r="EN629" i="18" s="1"/>
  <c r="EN630" i="18" s="1"/>
  <c r="EN631" i="18" s="1"/>
  <c r="EN632" i="18" s="1"/>
  <c r="EN633" i="18" s="1"/>
  <c r="EN634" i="18" s="1"/>
  <c r="EN635" i="18" s="1"/>
  <c r="EN636" i="18" s="1"/>
  <c r="EN637" i="18" s="1"/>
  <c r="EN638" i="18" s="1"/>
  <c r="EN639" i="18" s="1"/>
  <c r="EN640" i="18" s="1"/>
  <c r="EN641" i="18" s="1"/>
  <c r="EN642" i="18" s="1"/>
  <c r="EN643" i="18" s="1"/>
  <c r="EN644" i="18" s="1"/>
  <c r="EN645" i="18" s="1"/>
  <c r="EN646" i="18" s="1"/>
  <c r="EN647" i="18" s="1"/>
  <c r="EN648" i="18" s="1"/>
  <c r="EN649" i="18" s="1"/>
  <c r="EN650" i="18" s="1"/>
  <c r="EN651" i="18" s="1"/>
  <c r="EN652" i="18" s="1"/>
  <c r="EN653" i="18" s="1"/>
  <c r="EN654" i="18" s="1"/>
  <c r="EN655" i="18" s="1"/>
  <c r="EN656" i="18" s="1"/>
  <c r="EN657" i="18" s="1"/>
  <c r="EN658" i="18" s="1"/>
  <c r="EN659" i="18" s="1"/>
  <c r="EN660" i="18" s="1"/>
  <c r="EN661" i="18" s="1"/>
  <c r="EN662" i="18" s="1"/>
  <c r="EN663" i="18" s="1"/>
  <c r="EN664" i="18" s="1"/>
  <c r="EN665" i="18" s="1"/>
  <c r="EN666" i="18" s="1"/>
  <c r="EN667" i="18" s="1"/>
  <c r="EN668" i="18" s="1"/>
  <c r="EN669" i="18" s="1"/>
  <c r="EN670" i="18" s="1"/>
  <c r="EN671" i="18" s="1"/>
  <c r="EN672" i="18" s="1"/>
  <c r="EN673" i="18" s="1"/>
  <c r="EN674" i="18" s="1"/>
  <c r="EN675" i="18" s="1"/>
  <c r="EN676" i="18" s="1"/>
  <c r="EN677" i="18" s="1"/>
  <c r="EN678" i="18" s="1"/>
  <c r="EN679" i="18" s="1"/>
  <c r="EN680" i="18" s="1"/>
  <c r="EN681" i="18" s="1"/>
  <c r="EN682" i="18" s="1"/>
  <c r="EN683" i="18" s="1"/>
  <c r="EN684" i="18" s="1"/>
  <c r="EN685" i="18" s="1"/>
  <c r="EN686" i="18" s="1"/>
  <c r="EN687" i="18" s="1"/>
  <c r="EN688" i="18" s="1"/>
  <c r="EN689" i="18" s="1"/>
  <c r="EN690" i="18" s="1"/>
  <c r="EN691" i="18" s="1"/>
  <c r="EN692" i="18" s="1"/>
  <c r="EN693" i="18" s="1"/>
  <c r="EN694" i="18" s="1"/>
  <c r="EN695" i="18" s="1"/>
  <c r="EN696" i="18" s="1"/>
  <c r="EN697" i="18" s="1"/>
  <c r="EN698" i="18" s="1"/>
  <c r="EN699" i="18" s="1"/>
  <c r="EN700" i="18" s="1"/>
  <c r="EN701" i="18" s="1"/>
  <c r="EN702" i="18" s="1"/>
  <c r="EN703" i="18" s="1"/>
  <c r="EN704" i="18" s="1"/>
  <c r="EN705" i="18" s="1"/>
  <c r="EN706" i="18" s="1"/>
  <c r="EN707" i="18" s="1"/>
  <c r="EN708" i="18" s="1"/>
  <c r="EN709" i="18" s="1"/>
  <c r="EN710" i="18" s="1"/>
  <c r="EN711" i="18" s="1"/>
  <c r="EN712" i="18" s="1"/>
  <c r="EN713" i="18" s="1"/>
  <c r="EN714" i="18" s="1"/>
  <c r="EN715" i="18" s="1"/>
  <c r="EN716" i="18" s="1"/>
  <c r="EN717" i="18" s="1"/>
  <c r="EN718" i="18" s="1"/>
  <c r="EN719" i="18" s="1"/>
  <c r="EN720" i="18" s="1"/>
  <c r="EN721" i="18" s="1"/>
  <c r="EN722" i="18" s="1"/>
  <c r="EN723" i="18" s="1"/>
  <c r="EN724" i="18" s="1"/>
  <c r="EN725" i="18" s="1"/>
  <c r="EN726" i="18" s="1"/>
  <c r="EN727" i="18" s="1"/>
  <c r="EN728" i="18" s="1"/>
  <c r="EN729" i="18" s="1"/>
  <c r="EN730" i="18" s="1"/>
  <c r="EN731" i="18" s="1"/>
  <c r="EN732" i="18" s="1"/>
  <c r="EN733" i="18" s="1"/>
  <c r="EN734" i="18" s="1"/>
  <c r="EN735" i="18" s="1"/>
  <c r="EN736" i="18" s="1"/>
  <c r="EN737" i="18" s="1"/>
  <c r="EN738" i="18" s="1"/>
  <c r="EN739" i="18" s="1"/>
  <c r="EN740" i="18" s="1"/>
  <c r="EN741" i="18" s="1"/>
  <c r="EN742" i="18" s="1"/>
  <c r="EN743" i="18" s="1"/>
  <c r="EN744" i="18" s="1"/>
  <c r="EN745" i="18" s="1"/>
  <c r="EN746" i="18" s="1"/>
  <c r="EN747" i="18" s="1"/>
  <c r="EN748" i="18" s="1"/>
  <c r="EN749" i="18" s="1"/>
  <c r="EN750" i="18" s="1"/>
  <c r="EN751" i="18" s="1"/>
  <c r="EN752" i="18" s="1"/>
  <c r="EN753" i="18" s="1"/>
  <c r="EN754" i="18" s="1"/>
  <c r="EQ584" i="18"/>
  <c r="EQ585" i="18" s="1"/>
  <c r="EQ586" i="18" s="1"/>
  <c r="EQ587" i="18" s="1"/>
  <c r="EQ588" i="18" s="1"/>
  <c r="EQ589" i="18" s="1"/>
  <c r="EQ590" i="18" s="1"/>
  <c r="EQ591" i="18" s="1"/>
  <c r="EQ592" i="18" s="1"/>
  <c r="EQ593" i="18" s="1"/>
  <c r="EQ594" i="18" s="1"/>
  <c r="EQ595" i="18" s="1"/>
  <c r="EQ596" i="18" s="1"/>
  <c r="EQ597" i="18" s="1"/>
  <c r="EQ598" i="18" s="1"/>
  <c r="EQ599" i="18" s="1"/>
  <c r="EQ600" i="18" s="1"/>
  <c r="EQ601" i="18" s="1"/>
  <c r="EQ602" i="18" s="1"/>
  <c r="EQ603" i="18" s="1"/>
  <c r="EQ604" i="18" s="1"/>
  <c r="EQ605" i="18" s="1"/>
  <c r="EQ606" i="18" s="1"/>
  <c r="EQ607" i="18" s="1"/>
  <c r="MT584" i="18"/>
  <c r="MT585" i="18" s="1"/>
  <c r="MT586" i="18" s="1"/>
  <c r="MT587" i="18" s="1"/>
  <c r="MT588" i="18" s="1"/>
  <c r="MT589" i="18" s="1"/>
  <c r="MT590" i="18" s="1"/>
  <c r="MT591" i="18" s="1"/>
  <c r="MT592" i="18" s="1"/>
  <c r="MT593" i="18" s="1"/>
  <c r="MT594" i="18" s="1"/>
  <c r="MT595" i="18" s="1"/>
  <c r="MT596" i="18" s="1"/>
  <c r="MT597" i="18" s="1"/>
  <c r="MT598" i="18" s="1"/>
  <c r="MT599" i="18" s="1"/>
  <c r="MT600" i="18" s="1"/>
  <c r="MT601" i="18" s="1"/>
  <c r="MT602" i="18" s="1"/>
  <c r="MT603" i="18" s="1"/>
  <c r="MT604" i="18" s="1"/>
  <c r="MT605" i="18" s="1"/>
  <c r="MT606" i="18" s="1"/>
  <c r="MT607" i="18" s="1"/>
  <c r="MT608" i="18" s="1"/>
  <c r="MT609" i="18" s="1"/>
  <c r="MT610" i="18" s="1"/>
  <c r="MT611" i="18" s="1"/>
  <c r="MT612" i="18" s="1"/>
  <c r="MT613" i="18" s="1"/>
  <c r="MT614" i="18" s="1"/>
  <c r="MT615" i="18" s="1"/>
  <c r="MT616" i="18" s="1"/>
  <c r="MT617" i="18" s="1"/>
  <c r="MT618" i="18" s="1"/>
  <c r="MT619" i="18" s="1"/>
  <c r="MT620" i="18" s="1"/>
  <c r="MT621" i="18" s="1"/>
  <c r="MT622" i="18" s="1"/>
  <c r="MT623" i="18" s="1"/>
  <c r="MT624" i="18" s="1"/>
  <c r="MT625" i="18" s="1"/>
  <c r="MT626" i="18" s="1"/>
  <c r="MT627" i="18" s="1"/>
  <c r="MT628" i="18" s="1"/>
  <c r="MT629" i="18" s="1"/>
  <c r="MT630" i="18" s="1"/>
  <c r="MT631" i="18" s="1"/>
  <c r="MT632" i="18" s="1"/>
  <c r="MT633" i="18" s="1"/>
  <c r="MT634" i="18" s="1"/>
  <c r="MT635" i="18" s="1"/>
  <c r="MT636" i="18" s="1"/>
  <c r="MT637" i="18" s="1"/>
  <c r="MT638" i="18" s="1"/>
  <c r="MT639" i="18" s="1"/>
  <c r="MT640" i="18" s="1"/>
  <c r="MT641" i="18" s="1"/>
  <c r="MT642" i="18" s="1"/>
  <c r="MT643" i="18" s="1"/>
  <c r="MT644" i="18" s="1"/>
  <c r="MT645" i="18" s="1"/>
  <c r="KB551" i="18"/>
  <c r="KB552" i="18" s="1"/>
  <c r="KB553" i="18" s="1"/>
  <c r="KB554" i="18" s="1"/>
  <c r="KB555" i="18" s="1"/>
  <c r="KB556" i="18" s="1"/>
  <c r="KB557" i="18" s="1"/>
  <c r="KB558" i="18" s="1"/>
  <c r="KB559" i="18" s="1"/>
  <c r="KB560" i="18" s="1"/>
  <c r="KB561" i="18" s="1"/>
  <c r="KB562" i="18" s="1"/>
  <c r="KB563" i="18" s="1"/>
  <c r="KB564" i="18" s="1"/>
  <c r="KB565" i="18" s="1"/>
  <c r="KB566" i="18" s="1"/>
  <c r="KB567" i="18" s="1"/>
  <c r="KB568" i="18" s="1"/>
  <c r="KB569" i="18" s="1"/>
  <c r="KB570" i="18" s="1"/>
  <c r="KB571" i="18" s="1"/>
  <c r="KB572" i="18" s="1"/>
  <c r="KB573" i="18" s="1"/>
  <c r="KB574" i="18" s="1"/>
  <c r="KB575" i="18" s="1"/>
  <c r="KB576" i="18" s="1"/>
  <c r="KB577" i="18" s="1"/>
  <c r="KB578" i="18" s="1"/>
  <c r="KB579" i="18" s="1"/>
  <c r="KB580" i="18" s="1"/>
  <c r="KB581" i="18" s="1"/>
  <c r="KB582" i="18" s="1"/>
  <c r="KB583" i="18" s="1"/>
  <c r="KB584" i="18" s="1"/>
  <c r="KB585" i="18" s="1"/>
  <c r="KB586" i="18" s="1"/>
  <c r="KB587" i="18" s="1"/>
  <c r="KB588" i="18" s="1"/>
  <c r="KB589" i="18" s="1"/>
  <c r="KB590" i="18" s="1"/>
  <c r="KB591" i="18" s="1"/>
  <c r="KB592" i="18" s="1"/>
  <c r="KB593" i="18" s="1"/>
  <c r="KB594" i="18" s="1"/>
  <c r="KB595" i="18" s="1"/>
  <c r="KB596" i="18" s="1"/>
  <c r="KB597" i="18" s="1"/>
  <c r="KB598" i="18" s="1"/>
  <c r="KB599" i="18" s="1"/>
  <c r="KB600" i="18" s="1"/>
  <c r="KB601" i="18" s="1"/>
  <c r="KB602" i="18" s="1"/>
  <c r="KB603" i="18" s="1"/>
  <c r="KB604" i="18" s="1"/>
  <c r="KB605" i="18" s="1"/>
  <c r="KB606" i="18" s="1"/>
  <c r="KB607" i="18" s="1"/>
  <c r="KB608" i="18" s="1"/>
  <c r="KB609" i="18" s="1"/>
  <c r="KB610" i="18" s="1"/>
  <c r="KB611" i="18" s="1"/>
  <c r="KB612" i="18" s="1"/>
  <c r="KB613" i="18" s="1"/>
  <c r="KB614" i="18" s="1"/>
  <c r="KB615" i="18" s="1"/>
  <c r="KB616" i="18" s="1"/>
  <c r="KB617" i="18" s="1"/>
  <c r="KB618" i="18" s="1"/>
  <c r="KB619" i="18" s="1"/>
  <c r="KB620" i="18" s="1"/>
  <c r="KB621" i="18" s="1"/>
  <c r="KB622" i="18" s="1"/>
  <c r="KB623" i="18" s="1"/>
  <c r="KB624" i="18" s="1"/>
  <c r="KB625" i="18" s="1"/>
  <c r="KB626" i="18" s="1"/>
  <c r="KB627" i="18" s="1"/>
  <c r="KB628" i="18" s="1"/>
  <c r="KB629" i="18" s="1"/>
  <c r="KB630" i="18" s="1"/>
  <c r="KB631" i="18" s="1"/>
  <c r="KB632" i="18" s="1"/>
  <c r="KB633" i="18" s="1"/>
  <c r="AS551" i="18"/>
  <c r="AS552" i="18" s="1"/>
  <c r="AS553" i="18" s="1"/>
  <c r="AS554" i="18" s="1"/>
  <c r="AS555" i="18" s="1"/>
  <c r="AS556" i="18" s="1"/>
  <c r="AS557" i="18" s="1"/>
  <c r="AS558" i="18" s="1"/>
  <c r="AS559" i="18" s="1"/>
  <c r="AS560" i="18" s="1"/>
  <c r="AS561" i="18" s="1"/>
  <c r="AS562" i="18" s="1"/>
  <c r="AS563" i="18" s="1"/>
  <c r="AS564" i="18" s="1"/>
  <c r="AS565" i="18" s="1"/>
  <c r="AS566" i="18" s="1"/>
  <c r="AS567" i="18" s="1"/>
  <c r="AS568" i="18" s="1"/>
  <c r="AS569" i="18" s="1"/>
  <c r="AS570" i="18" s="1"/>
  <c r="AS571" i="18" s="1"/>
  <c r="AS572" i="18" s="1"/>
  <c r="AS573" i="18" s="1"/>
  <c r="AS574" i="18" s="1"/>
  <c r="AS575" i="18" s="1"/>
  <c r="AS576" i="18" s="1"/>
  <c r="AS577" i="18" s="1"/>
  <c r="AS578" i="18" s="1"/>
  <c r="AS579" i="18" s="1"/>
  <c r="AS580" i="18" s="1"/>
  <c r="AS581" i="18" s="1"/>
  <c r="AS582" i="18" s="1"/>
  <c r="AS583" i="18" s="1"/>
  <c r="AS584" i="18" s="1"/>
  <c r="AS585" i="18" s="1"/>
  <c r="AS586" i="18" s="1"/>
  <c r="AS587" i="18" s="1"/>
  <c r="AS588" i="18" s="1"/>
  <c r="AS589" i="18" s="1"/>
  <c r="LA693" i="18"/>
  <c r="LA694" i="18" s="1"/>
  <c r="LA695" i="18" s="1"/>
  <c r="LA696" i="18" s="1"/>
  <c r="LA697" i="18" s="1"/>
  <c r="LA698" i="18" s="1"/>
  <c r="LA699" i="18" s="1"/>
  <c r="LA700" i="18" s="1"/>
  <c r="LA701" i="18" s="1"/>
  <c r="LA702" i="18" s="1"/>
  <c r="LA703" i="18" s="1"/>
  <c r="LA704" i="18" s="1"/>
  <c r="LA705" i="18" s="1"/>
  <c r="LA706" i="18" s="1"/>
  <c r="LA707" i="18" s="1"/>
  <c r="LA708" i="18" s="1"/>
  <c r="LA709" i="18" s="1"/>
  <c r="LA710" i="18" s="1"/>
  <c r="LA711" i="18" s="1"/>
  <c r="LA712" i="18" s="1"/>
  <c r="LA713" i="18" s="1"/>
  <c r="LA714" i="18" s="1"/>
  <c r="LA715" i="18" s="1"/>
  <c r="LA716" i="18" s="1"/>
  <c r="LA717" i="18" s="1"/>
  <c r="LA718" i="18" s="1"/>
  <c r="LA719" i="18" s="1"/>
  <c r="LA720" i="18" s="1"/>
  <c r="LA721" i="18" s="1"/>
  <c r="LA722" i="18" s="1"/>
  <c r="LA723" i="18" s="1"/>
  <c r="LA724" i="18" s="1"/>
  <c r="LB693" i="18"/>
  <c r="LB694" i="18" s="1"/>
  <c r="LB695" i="18" s="1"/>
  <c r="LB696" i="18" s="1"/>
  <c r="LB697" i="18" s="1"/>
  <c r="LB698" i="18" s="1"/>
  <c r="LB699" i="18" s="1"/>
  <c r="LB700" i="18" s="1"/>
  <c r="LB701" i="18" s="1"/>
  <c r="LB702" i="18" s="1"/>
  <c r="LB703" i="18" s="1"/>
  <c r="LB704" i="18" s="1"/>
  <c r="LB705" i="18" s="1"/>
  <c r="LB706" i="18" s="1"/>
  <c r="LB707" i="18" s="1"/>
  <c r="LB708" i="18" s="1"/>
  <c r="LB709" i="18" s="1"/>
  <c r="LB710" i="18" s="1"/>
  <c r="LB711" i="18" s="1"/>
  <c r="LB712" i="18" s="1"/>
  <c r="LB713" i="18" s="1"/>
  <c r="LB714" i="18" s="1"/>
  <c r="LB715" i="18" s="1"/>
  <c r="LB716" i="18" s="1"/>
  <c r="LB717" i="18" s="1"/>
  <c r="LB718" i="18" s="1"/>
  <c r="LB719" i="18" s="1"/>
  <c r="LB720" i="18" s="1"/>
  <c r="LB721" i="18" s="1"/>
  <c r="LB722" i="18" s="1"/>
  <c r="LB723" i="18" s="1"/>
  <c r="LB724" i="18" s="1"/>
  <c r="LB725" i="18" s="1"/>
  <c r="KH599" i="18"/>
  <c r="KH600" i="18" s="1"/>
  <c r="KH601" i="18" s="1"/>
  <c r="KH602" i="18" s="1"/>
  <c r="KH603" i="18" s="1"/>
  <c r="KH604" i="18" s="1"/>
  <c r="KH605" i="18" s="1"/>
  <c r="KH606" i="18" s="1"/>
  <c r="KH607" i="18" s="1"/>
  <c r="KH608" i="18" s="1"/>
  <c r="KH609" i="18" s="1"/>
  <c r="KH610" i="18" s="1"/>
  <c r="KH611" i="18" s="1"/>
  <c r="KH612" i="18" s="1"/>
  <c r="KH613" i="18" s="1"/>
  <c r="KH614" i="18" s="1"/>
  <c r="KH615" i="18" s="1"/>
  <c r="KH616" i="18" s="1"/>
  <c r="KH617" i="18" s="1"/>
  <c r="KH618" i="18" s="1"/>
  <c r="KH619" i="18" s="1"/>
  <c r="KH620" i="18" s="1"/>
  <c r="KH621" i="18" s="1"/>
  <c r="KH622" i="18" s="1"/>
  <c r="KH623" i="18" s="1"/>
  <c r="KH624" i="18" s="1"/>
  <c r="KH625" i="18" s="1"/>
  <c r="KH626" i="18" s="1"/>
  <c r="KH627" i="18" s="1"/>
  <c r="KH628" i="18" s="1"/>
  <c r="KH629" i="18" s="1"/>
  <c r="KH630" i="18" s="1"/>
  <c r="KH631" i="18" s="1"/>
  <c r="KH632" i="18" s="1"/>
  <c r="KH633" i="18" s="1"/>
  <c r="KH634" i="18" s="1"/>
  <c r="KH635" i="18" s="1"/>
  <c r="KH636" i="18" s="1"/>
  <c r="KH637" i="18" s="1"/>
  <c r="KH638" i="18" s="1"/>
  <c r="KH639" i="18" s="1"/>
  <c r="KH640" i="18" s="1"/>
  <c r="KH641" i="18" s="1"/>
  <c r="KH642" i="18" s="1"/>
  <c r="KH643" i="18" s="1"/>
  <c r="KH644" i="18" s="1"/>
  <c r="KH645" i="18" s="1"/>
  <c r="KH646" i="18" s="1"/>
  <c r="KH647" i="18" s="1"/>
  <c r="KH648" i="18" s="1"/>
  <c r="KH649" i="18" s="1"/>
  <c r="KH650" i="18" s="1"/>
  <c r="KH651" i="18" s="1"/>
  <c r="KH652" i="18" s="1"/>
  <c r="KH653" i="18" s="1"/>
  <c r="KH654" i="18" s="1"/>
  <c r="KH655" i="18" s="1"/>
  <c r="KH656" i="18" s="1"/>
  <c r="KH657" i="18" s="1"/>
  <c r="KH658" i="18" s="1"/>
  <c r="KH659" i="18" s="1"/>
  <c r="KH660" i="18" s="1"/>
  <c r="KH661" i="18" s="1"/>
  <c r="KH662" i="18" s="1"/>
  <c r="KH663" i="18" s="1"/>
  <c r="KH664" i="18" s="1"/>
  <c r="KH665" i="18" s="1"/>
  <c r="KH666" i="18" s="1"/>
  <c r="KH667" i="18" s="1"/>
  <c r="KH668" i="18" s="1"/>
  <c r="KH669" i="18" s="1"/>
  <c r="KH670" i="18" s="1"/>
  <c r="KH671" i="18" s="1"/>
  <c r="KH672" i="18" s="1"/>
  <c r="KH673" i="18" s="1"/>
  <c r="KH674" i="18" s="1"/>
  <c r="KH675" i="18" s="1"/>
  <c r="KH676" i="18" s="1"/>
  <c r="KH677" i="18" s="1"/>
  <c r="KH678" i="18" s="1"/>
  <c r="KH679" i="18" s="1"/>
  <c r="KH680" i="18" s="1"/>
  <c r="KH681" i="18" s="1"/>
  <c r="KH682" i="18" s="1"/>
  <c r="KH683" i="18" s="1"/>
  <c r="KH684" i="18" s="1"/>
  <c r="KH685" i="18" s="1"/>
  <c r="KH686" i="18" s="1"/>
  <c r="KH687" i="18" s="1"/>
  <c r="KH688" i="18" s="1"/>
  <c r="KH689" i="18" s="1"/>
  <c r="KH690" i="18" s="1"/>
  <c r="KH691" i="18" s="1"/>
  <c r="KH692" i="18" s="1"/>
  <c r="KH693" i="18" s="1"/>
  <c r="KH694" i="18" s="1"/>
  <c r="KH695" i="18" s="1"/>
  <c r="KH696" i="18" s="1"/>
  <c r="KH697" i="18" s="1"/>
  <c r="KH698" i="18" s="1"/>
  <c r="KH699" i="18" s="1"/>
  <c r="KH700" i="18" s="1"/>
  <c r="KH701" i="18" s="1"/>
  <c r="KH702" i="18" s="1"/>
  <c r="KH703" i="18" s="1"/>
  <c r="KH704" i="18" s="1"/>
  <c r="KH705" i="18" s="1"/>
  <c r="KH706" i="18" s="1"/>
  <c r="KH707" i="18" s="1"/>
  <c r="KH708" i="18" s="1"/>
  <c r="KH709" i="18" s="1"/>
  <c r="KH710" i="18" s="1"/>
  <c r="KH711" i="18" s="1"/>
  <c r="KH712" i="18" s="1"/>
  <c r="KH713" i="18" s="1"/>
  <c r="KH714" i="18" s="1"/>
  <c r="KH715" i="18" s="1"/>
  <c r="KH716" i="18" s="1"/>
  <c r="KH717" i="18" s="1"/>
  <c r="KH718" i="18" s="1"/>
  <c r="KH719" i="18" s="1"/>
  <c r="KH720" i="18" s="1"/>
  <c r="KH721" i="18" s="1"/>
  <c r="KH722" i="18" s="1"/>
  <c r="KH723" i="18" s="1"/>
  <c r="KH724" i="18" s="1"/>
  <c r="KH725" i="18" s="1"/>
  <c r="KH726" i="18" s="1"/>
  <c r="KH727" i="18" s="1"/>
  <c r="KH728" i="18" s="1"/>
  <c r="KH729" i="18" s="1"/>
  <c r="KH730" i="18" s="1"/>
  <c r="KH731" i="18" s="1"/>
  <c r="KH732" i="18" s="1"/>
  <c r="KH733" i="18" s="1"/>
  <c r="KH734" i="18" s="1"/>
  <c r="KH735" i="18" s="1"/>
  <c r="KH736" i="18" s="1"/>
  <c r="KH737" i="18" s="1"/>
  <c r="KH738" i="18" s="1"/>
  <c r="KH739" i="18" s="1"/>
  <c r="KH740" i="18" s="1"/>
  <c r="KH741" i="18" s="1"/>
  <c r="KH742" i="18" s="1"/>
  <c r="KH743" i="18" s="1"/>
  <c r="KH744" i="18" s="1"/>
  <c r="KH745" i="18" s="1"/>
  <c r="KH746" i="18" s="1"/>
  <c r="KH747" i="18" s="1"/>
  <c r="KH748" i="18" s="1"/>
  <c r="KH749" i="18" s="1"/>
  <c r="KH750" i="18" s="1"/>
  <c r="KH751" i="18" s="1"/>
  <c r="KH752" i="18" s="1"/>
  <c r="KH753" i="18" s="1"/>
  <c r="KH754" i="18" s="1"/>
  <c r="KH755" i="18" s="1"/>
  <c r="KH756" i="18" s="1"/>
  <c r="KH757" i="18" s="1"/>
  <c r="KH758" i="18" s="1"/>
  <c r="KH759" i="18" s="1"/>
  <c r="KH760" i="18" s="1"/>
  <c r="KH761" i="18" s="1"/>
  <c r="KH762" i="18" s="1"/>
  <c r="KH763" i="18" s="1"/>
  <c r="KH764" i="18" s="1"/>
  <c r="KH765" i="18" s="1"/>
  <c r="KH766" i="18" s="1"/>
  <c r="KH767" i="18" s="1"/>
  <c r="KH768" i="18" s="1"/>
  <c r="KH769" i="18" s="1"/>
  <c r="KH770" i="18" s="1"/>
  <c r="KH771" i="18" s="1"/>
  <c r="KH772" i="18" s="1"/>
  <c r="KH773" i="18" s="1"/>
  <c r="KH774" i="18" s="1"/>
  <c r="KH775" i="18" s="1"/>
  <c r="KH776" i="18" s="1"/>
  <c r="KH777" i="18" s="1"/>
  <c r="KH778" i="18" s="1"/>
  <c r="KH779" i="18" s="1"/>
  <c r="KH780" i="18" s="1"/>
  <c r="KH781" i="18" s="1"/>
  <c r="KH782" i="18" s="1"/>
  <c r="KH783" i="18" s="1"/>
  <c r="KH784" i="18" s="1"/>
  <c r="KH785" i="18" s="1"/>
  <c r="KH786" i="18" s="1"/>
  <c r="KH787" i="18" s="1"/>
  <c r="KH788" i="18" s="1"/>
  <c r="KH789" i="18" s="1"/>
  <c r="KH790" i="18" s="1"/>
  <c r="KH791" i="18" s="1"/>
  <c r="KH792" i="18" s="1"/>
  <c r="KH793" i="18" s="1"/>
  <c r="KH794" i="18" s="1"/>
  <c r="KH795" i="18" s="1"/>
  <c r="KH796" i="18" s="1"/>
  <c r="KH797" i="18" s="1"/>
  <c r="KH798" i="18" s="1"/>
  <c r="KH799" i="18" s="1"/>
  <c r="KH800" i="18" s="1"/>
  <c r="KH801" i="18" s="1"/>
  <c r="KH802" i="18" s="1"/>
  <c r="KH803" i="18" s="1"/>
  <c r="KH804" i="18" s="1"/>
  <c r="KH805" i="18" s="1"/>
  <c r="KH806" i="18" s="1"/>
  <c r="KH807" i="18" s="1"/>
  <c r="KH808" i="18" s="1"/>
  <c r="KH809" i="18" s="1"/>
  <c r="KH810" i="18" s="1"/>
  <c r="KH811" i="18" s="1"/>
  <c r="KH812" i="18" s="1"/>
  <c r="KH813" i="18" s="1"/>
  <c r="KH814" i="18" s="1"/>
  <c r="KH815" i="18" s="1"/>
  <c r="KH816" i="18" s="1"/>
  <c r="KH817" i="18" s="1"/>
  <c r="L817" i="18" s="1"/>
  <c r="CG599" i="18"/>
  <c r="CG600" i="18" s="1"/>
  <c r="CG601" i="18" s="1"/>
  <c r="CG602" i="18" s="1"/>
  <c r="CG603" i="18" s="1"/>
  <c r="CG604" i="18" s="1"/>
  <c r="CG605" i="18" s="1"/>
  <c r="CG606" i="18" s="1"/>
  <c r="CG607" i="18" s="1"/>
  <c r="CG608" i="18" s="1"/>
  <c r="CG609" i="18" s="1"/>
  <c r="CG610" i="18" s="1"/>
  <c r="CG611" i="18" s="1"/>
  <c r="CG612" i="18" s="1"/>
  <c r="CG613" i="18" s="1"/>
  <c r="CG614" i="18" s="1"/>
  <c r="CG615" i="18" s="1"/>
  <c r="CG616" i="18" s="1"/>
  <c r="CG617" i="18" s="1"/>
  <c r="CG618" i="18" s="1"/>
  <c r="CG619" i="18" s="1"/>
  <c r="CG620" i="18" s="1"/>
  <c r="CG621" i="18" s="1"/>
  <c r="CG622" i="18" s="1"/>
  <c r="CG623" i="18" s="1"/>
  <c r="CG624" i="18" s="1"/>
  <c r="CG625" i="18" s="1"/>
  <c r="CG626" i="18" s="1"/>
  <c r="CG627" i="18" s="1"/>
  <c r="CG628" i="18" s="1"/>
  <c r="CG629" i="18" s="1"/>
  <c r="CG630" i="18" s="1"/>
  <c r="CG631" i="18" s="1"/>
  <c r="CG632" i="18" s="1"/>
  <c r="CG633" i="18" s="1"/>
  <c r="CG634" i="18" s="1"/>
  <c r="CG635" i="18" s="1"/>
  <c r="CG636" i="18" s="1"/>
  <c r="CG637" i="18" s="1"/>
  <c r="CG638" i="18" s="1"/>
  <c r="CG639" i="18" s="1"/>
  <c r="CG640" i="18" s="1"/>
  <c r="CG641" i="18" s="1"/>
  <c r="CG642" i="18" s="1"/>
  <c r="CG643" i="18" s="1"/>
  <c r="CG644" i="18" s="1"/>
  <c r="CG645" i="18" s="1"/>
  <c r="CG646" i="18" s="1"/>
  <c r="CG647" i="18" s="1"/>
  <c r="CG648" i="18" s="1"/>
  <c r="CG649" i="18" s="1"/>
  <c r="CG650" i="18" s="1"/>
  <c r="CG651" i="18" s="1"/>
  <c r="CG652" i="18" s="1"/>
  <c r="CG653" i="18" s="1"/>
  <c r="CG654" i="18" s="1"/>
  <c r="CG655" i="18" s="1"/>
  <c r="CG656" i="18" s="1"/>
  <c r="CG657" i="18" s="1"/>
  <c r="CG658" i="18" s="1"/>
  <c r="CG659" i="18" s="1"/>
  <c r="CG660" i="18" s="1"/>
  <c r="CG661" i="18" s="1"/>
  <c r="CG662" i="18" s="1"/>
  <c r="CG663" i="18" s="1"/>
  <c r="CG664" i="18" s="1"/>
  <c r="CG665" i="18" s="1"/>
  <c r="CG666" i="18" s="1"/>
  <c r="CG667" i="18" s="1"/>
  <c r="CG668" i="18" s="1"/>
  <c r="CG669" i="18" s="1"/>
  <c r="CG670" i="18" s="1"/>
  <c r="CG671" i="18" s="1"/>
  <c r="CG672" i="18" s="1"/>
  <c r="CG673" i="18" s="1"/>
  <c r="CG674" i="18" s="1"/>
  <c r="CG675" i="18" s="1"/>
  <c r="CG676" i="18" s="1"/>
  <c r="CG677" i="18" s="1"/>
  <c r="CG678" i="18" s="1"/>
  <c r="CG679" i="18" s="1"/>
  <c r="CG680" i="18" s="1"/>
  <c r="CG681" i="18" s="1"/>
  <c r="CG682" i="18" s="1"/>
  <c r="CG683" i="18" s="1"/>
  <c r="CG684" i="18" s="1"/>
  <c r="CG685" i="18" s="1"/>
  <c r="CG686" i="18" s="1"/>
  <c r="CG687" i="18" s="1"/>
  <c r="CG688" i="18" s="1"/>
  <c r="CG689" i="18" s="1"/>
  <c r="CG690" i="18" s="1"/>
  <c r="CG691" i="18" s="1"/>
  <c r="CG692" i="18" s="1"/>
  <c r="CG693" i="18" s="1"/>
  <c r="CG694" i="18" s="1"/>
  <c r="CG695" i="18" s="1"/>
  <c r="CG696" i="18" s="1"/>
  <c r="CG697" i="18" s="1"/>
  <c r="CG698" i="18" s="1"/>
  <c r="CG699" i="18" s="1"/>
  <c r="CG700" i="18" s="1"/>
  <c r="CG701" i="18" s="1"/>
  <c r="CG702" i="18" s="1"/>
  <c r="CG703" i="18" s="1"/>
  <c r="CG704" i="18" s="1"/>
  <c r="CG705" i="18" s="1"/>
  <c r="CG706" i="18" s="1"/>
  <c r="CG707" i="18" s="1"/>
  <c r="CG708" i="18" s="1"/>
  <c r="CG709" i="18" s="1"/>
  <c r="CG710" i="18" s="1"/>
  <c r="CG711" i="18" s="1"/>
  <c r="CG712" i="18" s="1"/>
  <c r="CG713" i="18" s="1"/>
  <c r="CG714" i="18" s="1"/>
  <c r="CG715" i="18" s="1"/>
  <c r="CG716" i="18" s="1"/>
  <c r="CG717" i="18" s="1"/>
  <c r="CG718" i="18" s="1"/>
  <c r="CG719" i="18" s="1"/>
  <c r="CG720" i="18" s="1"/>
  <c r="CG721" i="18" s="1"/>
  <c r="CG722" i="18" s="1"/>
  <c r="CG723" i="18" s="1"/>
  <c r="CG724" i="18" s="1"/>
  <c r="CG725" i="18" s="1"/>
  <c r="CG726" i="18" s="1"/>
  <c r="CG727" i="18" s="1"/>
  <c r="CG728" i="18" s="1"/>
  <c r="CG729" i="18" s="1"/>
  <c r="CG730" i="18" s="1"/>
  <c r="CG731" i="18" s="1"/>
  <c r="CG732" i="18" s="1"/>
  <c r="CG733" i="18" s="1"/>
  <c r="CG734" i="18" s="1"/>
  <c r="CG735" i="18" s="1"/>
  <c r="CG736" i="18" s="1"/>
  <c r="CG737" i="18" s="1"/>
  <c r="CG738" i="18" s="1"/>
  <c r="CG739" i="18" s="1"/>
  <c r="CG740" i="18" s="1"/>
  <c r="CG741" i="18" s="1"/>
  <c r="CG742" i="18" s="1"/>
  <c r="CG743" i="18" s="1"/>
  <c r="CG744" i="18" s="1"/>
  <c r="CG745" i="18" s="1"/>
  <c r="CG746" i="18" s="1"/>
  <c r="CG747" i="18" s="1"/>
  <c r="CG748" i="18" s="1"/>
  <c r="CG749" i="18" s="1"/>
  <c r="CG750" i="18" s="1"/>
  <c r="CG751" i="18" s="1"/>
  <c r="CG752" i="18" s="1"/>
  <c r="CG753" i="18" s="1"/>
  <c r="CG754" i="18" s="1"/>
  <c r="CG755" i="18" s="1"/>
  <c r="CG756" i="18" s="1"/>
  <c r="CG757" i="18" s="1"/>
  <c r="CG758" i="18" s="1"/>
  <c r="CG759" i="18" s="1"/>
  <c r="CG760" i="18" s="1"/>
  <c r="CG761" i="18" s="1"/>
  <c r="CG762" i="18" s="1"/>
  <c r="CG763" i="18" s="1"/>
  <c r="CG764" i="18" s="1"/>
  <c r="CG765" i="18" s="1"/>
  <c r="CG766" i="18" s="1"/>
  <c r="CG767" i="18" s="1"/>
  <c r="CG768" i="18" s="1"/>
  <c r="CG769" i="18" s="1"/>
  <c r="CG770" i="18" s="1"/>
  <c r="CG771" i="18" s="1"/>
  <c r="CG772" i="18" s="1"/>
  <c r="CG773" i="18" s="1"/>
  <c r="CG774" i="18" s="1"/>
  <c r="CG775" i="18" s="1"/>
  <c r="CG776" i="18" s="1"/>
  <c r="CG777" i="18" s="1"/>
  <c r="CG778" i="18" s="1"/>
  <c r="CG779" i="18" s="1"/>
  <c r="CG780" i="18" s="1"/>
  <c r="CG781" i="18" s="1"/>
  <c r="CG782" i="18" s="1"/>
  <c r="CG783" i="18" s="1"/>
  <c r="CG784" i="18" s="1"/>
  <c r="CG785" i="18" s="1"/>
  <c r="CG786" i="18" s="1"/>
  <c r="CG787" i="18" s="1"/>
  <c r="CG788" i="18" s="1"/>
  <c r="CG789" i="18" s="1"/>
  <c r="CG790" i="18" s="1"/>
  <c r="CG791" i="18" s="1"/>
  <c r="CG792" i="18" s="1"/>
  <c r="CG793" i="18" s="1"/>
  <c r="CG794" i="18" s="1"/>
  <c r="CG795" i="18" s="1"/>
  <c r="CG796" i="18" s="1"/>
  <c r="CG797" i="18" s="1"/>
  <c r="CG798" i="18" s="1"/>
  <c r="CG799" i="18" s="1"/>
  <c r="CG800" i="18" s="1"/>
  <c r="CG801" i="18" s="1"/>
  <c r="CG802" i="18" s="1"/>
  <c r="CG803" i="18" s="1"/>
  <c r="CG804" i="18" s="1"/>
  <c r="CG805" i="18" s="1"/>
  <c r="CG806" i="18" s="1"/>
  <c r="CG807" i="18" s="1"/>
  <c r="CG808" i="18" s="1"/>
  <c r="CG809" i="18" s="1"/>
  <c r="CG810" i="18" s="1"/>
  <c r="CG811" i="18" s="1"/>
  <c r="CG812" i="18" s="1"/>
  <c r="CG813" i="18" s="1"/>
  <c r="CG814" i="18" s="1"/>
  <c r="GF582" i="18"/>
  <c r="GF583" i="18" s="1"/>
  <c r="GF584" i="18" s="1"/>
  <c r="GF585" i="18" s="1"/>
  <c r="GF586" i="18" s="1"/>
  <c r="GF587" i="18" s="1"/>
  <c r="GF588" i="18" s="1"/>
  <c r="GF589" i="18" s="1"/>
  <c r="GF590" i="18" s="1"/>
  <c r="GF591" i="18" s="1"/>
  <c r="GF592" i="18" s="1"/>
  <c r="GF593" i="18" s="1"/>
  <c r="GF594" i="18" s="1"/>
  <c r="GF595" i="18" s="1"/>
  <c r="GF596" i="18" s="1"/>
  <c r="GF597" i="18" s="1"/>
  <c r="GF598" i="18" s="1"/>
  <c r="GF599" i="18" s="1"/>
  <c r="GF600" i="18" s="1"/>
  <c r="GF601" i="18" s="1"/>
  <c r="GF602" i="18" s="1"/>
  <c r="GF603" i="18" s="1"/>
  <c r="GF604" i="18" s="1"/>
  <c r="GF605" i="18" s="1"/>
  <c r="GF606" i="18" s="1"/>
  <c r="GF607" i="18" s="1"/>
  <c r="GF608" i="18" s="1"/>
  <c r="GF609" i="18" s="1"/>
  <c r="GF610" i="18" s="1"/>
  <c r="GF611" i="18" s="1"/>
  <c r="GF612" i="18" s="1"/>
  <c r="GF613" i="18" s="1"/>
  <c r="GF614" i="18" s="1"/>
  <c r="GF615" i="18" s="1"/>
  <c r="GF616" i="18" s="1"/>
  <c r="GF617" i="18" s="1"/>
  <c r="GF618" i="18" s="1"/>
  <c r="GF619" i="18" s="1"/>
  <c r="GF620" i="18" s="1"/>
  <c r="GF621" i="18" s="1"/>
  <c r="GF622" i="18" s="1"/>
  <c r="GF623" i="18" s="1"/>
  <c r="GF624" i="18" s="1"/>
  <c r="GF625" i="18" s="1"/>
  <c r="GF626" i="18" s="1"/>
  <c r="GF627" i="18" s="1"/>
  <c r="GF628" i="18" s="1"/>
  <c r="GF629" i="18" s="1"/>
  <c r="GF630" i="18" s="1"/>
  <c r="GF631" i="18" s="1"/>
  <c r="GF632" i="18" s="1"/>
  <c r="GF633" i="18" s="1"/>
  <c r="GF634" i="18" s="1"/>
  <c r="GF635" i="18" s="1"/>
  <c r="GF636" i="18" s="1"/>
  <c r="GF637" i="18" s="1"/>
  <c r="GF638" i="18" s="1"/>
  <c r="GF639" i="18" s="1"/>
  <c r="GF640" i="18" s="1"/>
  <c r="GF641" i="18" s="1"/>
  <c r="GF642" i="18" s="1"/>
  <c r="GF643" i="18" s="1"/>
  <c r="GF644" i="18" s="1"/>
  <c r="GF645" i="18" s="1"/>
  <c r="GF646" i="18" s="1"/>
  <c r="GF647" i="18" s="1"/>
  <c r="GF648" i="18" s="1"/>
  <c r="GF649" i="18" s="1"/>
  <c r="GF650" i="18" s="1"/>
  <c r="GF651" i="18" s="1"/>
  <c r="GF652" i="18" s="1"/>
  <c r="GF653" i="18" s="1"/>
  <c r="GF654" i="18" s="1"/>
  <c r="GF655" i="18" s="1"/>
  <c r="GF656" i="18" s="1"/>
  <c r="GF657" i="18" s="1"/>
  <c r="GF658" i="18" s="1"/>
  <c r="GF659" i="18" s="1"/>
  <c r="GF660" i="18" s="1"/>
  <c r="GF661" i="18" s="1"/>
  <c r="GF662" i="18" s="1"/>
  <c r="GF663" i="18" s="1"/>
  <c r="GF664" i="18" s="1"/>
  <c r="GF665" i="18" s="1"/>
  <c r="GF666" i="18" s="1"/>
  <c r="GF667" i="18" s="1"/>
  <c r="GF668" i="18" s="1"/>
  <c r="GF669" i="18" s="1"/>
  <c r="GF670" i="18" s="1"/>
  <c r="GF671" i="18" s="1"/>
  <c r="GF672" i="18" s="1"/>
  <c r="GF673" i="18" s="1"/>
  <c r="GF674" i="18" s="1"/>
  <c r="GF675" i="18" s="1"/>
  <c r="GF676" i="18" s="1"/>
  <c r="GF677" i="18" s="1"/>
  <c r="GF678" i="18" s="1"/>
  <c r="GF679" i="18" s="1"/>
  <c r="GF680" i="18" s="1"/>
  <c r="GF681" i="18" s="1"/>
  <c r="GF682" i="18" s="1"/>
  <c r="GF683" i="18" s="1"/>
  <c r="GF684" i="18" s="1"/>
  <c r="GF685" i="18" s="1"/>
  <c r="GF686" i="18" s="1"/>
  <c r="GF687" i="18" s="1"/>
  <c r="GF688" i="18" s="1"/>
  <c r="GF689" i="18" s="1"/>
  <c r="GF690" i="18" s="1"/>
  <c r="GF691" i="18" s="1"/>
  <c r="GF692" i="18" s="1"/>
  <c r="GF693" i="18" s="1"/>
  <c r="GF694" i="18" s="1"/>
  <c r="GF695" i="18" s="1"/>
  <c r="GF696" i="18" s="1"/>
  <c r="GF697" i="18" s="1"/>
  <c r="GF698" i="18" s="1"/>
  <c r="GF699" i="18" s="1"/>
  <c r="GF700" i="18" s="1"/>
  <c r="GF701" i="18" s="1"/>
  <c r="GF702" i="18" s="1"/>
  <c r="GF703" i="18" s="1"/>
  <c r="GF704" i="18" s="1"/>
  <c r="GF705" i="18" s="1"/>
  <c r="GF706" i="18" s="1"/>
  <c r="GF707" i="18" s="1"/>
  <c r="GF708" i="18" s="1"/>
  <c r="GF709" i="18" s="1"/>
  <c r="GF710" i="18" s="1"/>
  <c r="GF711" i="18" s="1"/>
  <c r="GF712" i="18" s="1"/>
  <c r="GF713" i="18" s="1"/>
  <c r="GF714" i="18" s="1"/>
  <c r="GF715" i="18" s="1"/>
  <c r="GF716" i="18" s="1"/>
  <c r="GF717" i="18" s="1"/>
  <c r="GF718" i="18" s="1"/>
  <c r="GF719" i="18" s="1"/>
  <c r="GF720" i="18" s="1"/>
  <c r="GF721" i="18" s="1"/>
  <c r="GF722" i="18" s="1"/>
  <c r="GF723" i="18" s="1"/>
  <c r="GF724" i="18" s="1"/>
  <c r="GF725" i="18" s="1"/>
  <c r="GF726" i="18" s="1"/>
  <c r="GF727" i="18" s="1"/>
  <c r="GF728" i="18" s="1"/>
  <c r="GF729" i="18" s="1"/>
  <c r="GF730" i="18" s="1"/>
  <c r="GF731" i="18" s="1"/>
  <c r="GF732" i="18" s="1"/>
  <c r="GF733" i="18" s="1"/>
  <c r="GF734" i="18" s="1"/>
  <c r="GF735" i="18" s="1"/>
  <c r="GF736" i="18" s="1"/>
  <c r="GF737" i="18" s="1"/>
  <c r="GF738" i="18" s="1"/>
  <c r="GF739" i="18" s="1"/>
  <c r="GF740" i="18" s="1"/>
  <c r="GF741" i="18" s="1"/>
  <c r="GF742" i="18" s="1"/>
  <c r="GF743" i="18" s="1"/>
  <c r="GF744" i="18" s="1"/>
  <c r="GF745" i="18" s="1"/>
  <c r="GF746" i="18" s="1"/>
  <c r="GF747" i="18" s="1"/>
  <c r="GF748" i="18" s="1"/>
  <c r="GF749" i="18" s="1"/>
  <c r="GF750" i="18" s="1"/>
  <c r="GF751" i="18" s="1"/>
  <c r="GF752" i="18" s="1"/>
  <c r="GF753" i="18" s="1"/>
  <c r="GF754" i="18" s="1"/>
  <c r="GF755" i="18" s="1"/>
  <c r="GF756" i="18" s="1"/>
  <c r="GF757" i="18" s="1"/>
  <c r="GF758" i="18" s="1"/>
  <c r="GF759" i="18" s="1"/>
  <c r="GF760" i="18" s="1"/>
  <c r="GF761" i="18" s="1"/>
  <c r="GF762" i="18" s="1"/>
  <c r="GF763" i="18" s="1"/>
  <c r="MA582" i="18"/>
  <c r="MA583" i="18" s="1"/>
  <c r="MA584" i="18" s="1"/>
  <c r="MA585" i="18" s="1"/>
  <c r="MA586" i="18" s="1"/>
  <c r="MA587" i="18" s="1"/>
  <c r="MA588" i="18" s="1"/>
  <c r="MA589" i="18" s="1"/>
  <c r="MA590" i="18" s="1"/>
  <c r="MA591" i="18" s="1"/>
  <c r="MA592" i="18" s="1"/>
  <c r="MA593" i="18" s="1"/>
  <c r="MA594" i="18" s="1"/>
  <c r="MA595" i="18" s="1"/>
  <c r="MA596" i="18" s="1"/>
  <c r="MA597" i="18" s="1"/>
  <c r="MA598" i="18" s="1"/>
  <c r="MA599" i="18" s="1"/>
  <c r="MA600" i="18" s="1"/>
  <c r="MA601" i="18" s="1"/>
  <c r="MA602" i="18" s="1"/>
  <c r="MA603" i="18" s="1"/>
  <c r="MA604" i="18" s="1"/>
  <c r="MA605" i="18" s="1"/>
  <c r="MA606" i="18" s="1"/>
  <c r="MA607" i="18" s="1"/>
  <c r="MA608" i="18" s="1"/>
  <c r="MA609" i="18" s="1"/>
  <c r="MA610" i="18" s="1"/>
  <c r="MA611" i="18" s="1"/>
  <c r="MA612" i="18" s="1"/>
  <c r="MA613" i="18" s="1"/>
  <c r="MA614" i="18" s="1"/>
  <c r="MA615" i="18" s="1"/>
  <c r="MA616" i="18" s="1"/>
  <c r="MA617" i="18" s="1"/>
  <c r="MA618" i="18" s="1"/>
  <c r="MA619" i="18" s="1"/>
  <c r="MA620" i="18" s="1"/>
  <c r="MA621" i="18" s="1"/>
  <c r="MA622" i="18" s="1"/>
  <c r="MA623" i="18" s="1"/>
  <c r="MA624" i="18" s="1"/>
  <c r="MA625" i="18" s="1"/>
  <c r="MA626" i="18" s="1"/>
  <c r="MA627" i="18" s="1"/>
  <c r="MA628" i="18" s="1"/>
  <c r="MA629" i="18" s="1"/>
  <c r="MA630" i="18" s="1"/>
  <c r="MA631" i="18" s="1"/>
  <c r="MA632" i="18" s="1"/>
  <c r="MA633" i="18" s="1"/>
  <c r="MA634" i="18" s="1"/>
  <c r="MA635" i="18" s="1"/>
  <c r="MA636" i="18" s="1"/>
  <c r="MA637" i="18" s="1"/>
  <c r="MA638" i="18" s="1"/>
  <c r="MA639" i="18" s="1"/>
  <c r="MA640" i="18" s="1"/>
  <c r="MA641" i="18" s="1"/>
  <c r="MA642" i="18" s="1"/>
  <c r="MA643" i="18" s="1"/>
  <c r="MA644" i="18" s="1"/>
  <c r="MA645" i="18" s="1"/>
  <c r="MA646" i="18" s="1"/>
  <c r="MA647" i="18" s="1"/>
  <c r="MA648" i="18" s="1"/>
  <c r="MA649" i="18" s="1"/>
  <c r="MA650" i="18" s="1"/>
  <c r="MA651" i="18" s="1"/>
  <c r="MA652" i="18" s="1"/>
  <c r="MA653" i="18" s="1"/>
  <c r="MA654" i="18" s="1"/>
  <c r="MA655" i="18" s="1"/>
  <c r="MA656" i="18" s="1"/>
  <c r="MA657" i="18" s="1"/>
  <c r="MA658" i="18" s="1"/>
  <c r="MA659" i="18" s="1"/>
  <c r="MA660" i="18" s="1"/>
  <c r="MA661" i="18" s="1"/>
  <c r="MA662" i="18" s="1"/>
  <c r="MA663" i="18" s="1"/>
  <c r="MA664" i="18" s="1"/>
  <c r="MA665" i="18" s="1"/>
  <c r="MA666" i="18" s="1"/>
  <c r="MA667" i="18" s="1"/>
  <c r="MA668" i="18" s="1"/>
  <c r="MA669" i="18" s="1"/>
  <c r="MA670" i="18" s="1"/>
  <c r="MA671" i="18" s="1"/>
  <c r="MA672" i="18" s="1"/>
  <c r="MA673" i="18" s="1"/>
  <c r="MA674" i="18" s="1"/>
  <c r="MA675" i="18" s="1"/>
  <c r="MA676" i="18" s="1"/>
  <c r="MA677" i="18" s="1"/>
  <c r="MA678" i="18" s="1"/>
  <c r="MA679" i="18" s="1"/>
  <c r="MA680" i="18" s="1"/>
  <c r="MA681" i="18" s="1"/>
  <c r="MA682" i="18" s="1"/>
  <c r="MA683" i="18" s="1"/>
  <c r="MA684" i="18" s="1"/>
  <c r="MA685" i="18" s="1"/>
  <c r="MA686" i="18" s="1"/>
  <c r="MA687" i="18" s="1"/>
  <c r="MA688" i="18" s="1"/>
  <c r="MA689" i="18" s="1"/>
  <c r="MA690" i="18" s="1"/>
  <c r="MA691" i="18" s="1"/>
  <c r="MA692" i="18" s="1"/>
  <c r="MA693" i="18" s="1"/>
  <c r="MA694" i="18" s="1"/>
  <c r="MA695" i="18" s="1"/>
  <c r="MA696" i="18" s="1"/>
  <c r="MA697" i="18" s="1"/>
  <c r="DQ654" i="18"/>
  <c r="DQ655" i="18" s="1"/>
  <c r="DQ656" i="18" s="1"/>
  <c r="DQ657" i="18" s="1"/>
  <c r="DQ658" i="18" s="1"/>
  <c r="DQ659" i="18" s="1"/>
  <c r="DQ660" i="18" s="1"/>
  <c r="DQ661" i="18" s="1"/>
  <c r="DQ662" i="18" s="1"/>
  <c r="DQ663" i="18" s="1"/>
  <c r="DQ664" i="18" s="1"/>
  <c r="DQ665" i="18" s="1"/>
  <c r="DQ666" i="18" s="1"/>
  <c r="DQ667" i="18" s="1"/>
  <c r="DQ668" i="18" s="1"/>
  <c r="DQ669" i="18" s="1"/>
  <c r="DQ670" i="18" s="1"/>
  <c r="DQ671" i="18" s="1"/>
  <c r="DQ672" i="18" s="1"/>
  <c r="DQ673" i="18" s="1"/>
  <c r="DQ674" i="18" s="1"/>
  <c r="DQ675" i="18" s="1"/>
  <c r="DQ676" i="18" s="1"/>
  <c r="DQ677" i="18" s="1"/>
  <c r="DQ678" i="18" s="1"/>
  <c r="DQ679" i="18" s="1"/>
  <c r="DQ680" i="18" s="1"/>
  <c r="DQ681" i="18" s="1"/>
  <c r="DQ682" i="18" s="1"/>
  <c r="DQ683" i="18" s="1"/>
  <c r="DQ684" i="18" s="1"/>
  <c r="DQ685" i="18" s="1"/>
  <c r="DQ686" i="18" s="1"/>
  <c r="DQ687" i="18" s="1"/>
  <c r="DQ688" i="18" s="1"/>
  <c r="DQ689" i="18" s="1"/>
  <c r="DQ690" i="18" s="1"/>
  <c r="DQ691" i="18" s="1"/>
  <c r="DQ692" i="18" s="1"/>
  <c r="DQ693" i="18" s="1"/>
  <c r="DQ694" i="18" s="1"/>
  <c r="DQ695" i="18" s="1"/>
  <c r="DQ696" i="18" s="1"/>
  <c r="DQ697" i="18" s="1"/>
  <c r="DQ698" i="18" s="1"/>
  <c r="DQ699" i="18" s="1"/>
  <c r="DQ700" i="18" s="1"/>
  <c r="DQ701" i="18" s="1"/>
  <c r="DQ702" i="18" s="1"/>
  <c r="DQ703" i="18" s="1"/>
  <c r="DQ704" i="18" s="1"/>
  <c r="DQ705" i="18" s="1"/>
  <c r="DQ706" i="18" s="1"/>
  <c r="DQ707" i="18" s="1"/>
  <c r="DQ708" i="18" s="1"/>
  <c r="DQ709" i="18" s="1"/>
  <c r="DQ710" i="18" s="1"/>
  <c r="DQ711" i="18" s="1"/>
  <c r="DQ712" i="18" s="1"/>
  <c r="DQ713" i="18" s="1"/>
  <c r="DQ714" i="18" s="1"/>
  <c r="DQ715" i="18" s="1"/>
  <c r="DQ716" i="18" s="1"/>
  <c r="DQ717" i="18" s="1"/>
  <c r="DQ718" i="18" s="1"/>
  <c r="DQ719" i="18" s="1"/>
  <c r="DQ720" i="18" s="1"/>
  <c r="DQ721" i="18" s="1"/>
  <c r="DQ722" i="18" s="1"/>
  <c r="DQ723" i="18" s="1"/>
  <c r="DQ724" i="18" s="1"/>
  <c r="DQ725" i="18" s="1"/>
  <c r="DQ726" i="18" s="1"/>
  <c r="DQ727" i="18" s="1"/>
  <c r="DQ728" i="18" s="1"/>
  <c r="DQ729" i="18" s="1"/>
  <c r="DQ730" i="18" s="1"/>
  <c r="DQ731" i="18" s="1"/>
  <c r="DQ732" i="18" s="1"/>
  <c r="DQ733" i="18" s="1"/>
  <c r="DQ734" i="18" s="1"/>
  <c r="DQ735" i="18" s="1"/>
  <c r="DQ736" i="18" s="1"/>
  <c r="DQ737" i="18" s="1"/>
  <c r="DQ738" i="18" s="1"/>
  <c r="DQ739" i="18" s="1"/>
  <c r="DQ740" i="18" s="1"/>
  <c r="DQ741" i="18" s="1"/>
  <c r="DQ742" i="18" s="1"/>
  <c r="DQ743" i="18" s="1"/>
  <c r="DQ744" i="18" s="1"/>
  <c r="DQ745" i="18" s="1"/>
  <c r="DQ746" i="18" s="1"/>
  <c r="DQ747" i="18" s="1"/>
  <c r="DQ748" i="18" s="1"/>
  <c r="DQ749" i="18" s="1"/>
  <c r="DQ750" i="18" s="1"/>
  <c r="BS654" i="18"/>
  <c r="BS655" i="18" s="1"/>
  <c r="BS656" i="18" s="1"/>
  <c r="BS657" i="18" s="1"/>
  <c r="BS658" i="18" s="1"/>
  <c r="BS659" i="18" s="1"/>
  <c r="BS660" i="18" s="1"/>
  <c r="BS661" i="18" s="1"/>
  <c r="BS662" i="18" s="1"/>
  <c r="BS663" i="18" s="1"/>
  <c r="BS664" i="18" s="1"/>
  <c r="BS665" i="18" s="1"/>
  <c r="BS666" i="18" s="1"/>
  <c r="BS667" i="18" s="1"/>
  <c r="BS668" i="18" s="1"/>
  <c r="BS669" i="18" s="1"/>
  <c r="BS670" i="18" s="1"/>
  <c r="BS671" i="18" s="1"/>
  <c r="BS672" i="18" s="1"/>
  <c r="BS673" i="18" s="1"/>
  <c r="BS674" i="18" s="1"/>
  <c r="BS675" i="18" s="1"/>
  <c r="BS676" i="18" s="1"/>
  <c r="BS677" i="18" s="1"/>
  <c r="BS678" i="18" s="1"/>
  <c r="BS679" i="18" s="1"/>
  <c r="BS680" i="18" s="1"/>
  <c r="BS681" i="18" s="1"/>
  <c r="BS682" i="18" s="1"/>
  <c r="BS683" i="18" s="1"/>
  <c r="BS684" i="18" s="1"/>
  <c r="BS685" i="18" s="1"/>
  <c r="BS686" i="18" s="1"/>
  <c r="BS687" i="18" s="1"/>
  <c r="BS688" i="18" s="1"/>
  <c r="BS689" i="18" s="1"/>
  <c r="BS690" i="18" s="1"/>
  <c r="BS691" i="18" s="1"/>
  <c r="BS692" i="18" s="1"/>
  <c r="BS693" i="18" s="1"/>
  <c r="BS694" i="18" s="1"/>
  <c r="BS695" i="18" s="1"/>
  <c r="BS696" i="18" s="1"/>
  <c r="BS697" i="18" s="1"/>
  <c r="BS698" i="18" s="1"/>
  <c r="BS699" i="18" s="1"/>
  <c r="BS700" i="18" s="1"/>
  <c r="BS701" i="18" s="1"/>
  <c r="BS702" i="18" s="1"/>
  <c r="BS703" i="18" s="1"/>
  <c r="BS704" i="18" s="1"/>
  <c r="BS705" i="18" s="1"/>
  <c r="BS706" i="18" s="1"/>
  <c r="BS707" i="18" s="1"/>
  <c r="BS708" i="18" s="1"/>
  <c r="BS709" i="18" s="1"/>
  <c r="BS710" i="18" s="1"/>
  <c r="BS711" i="18" s="1"/>
  <c r="BS712" i="18" s="1"/>
  <c r="BS713" i="18" s="1"/>
  <c r="BS714" i="18" s="1"/>
  <c r="BS715" i="18" s="1"/>
  <c r="BS716" i="18" s="1"/>
  <c r="BS717" i="18" s="1"/>
  <c r="BS718" i="18" s="1"/>
  <c r="BS719" i="18" s="1"/>
  <c r="BS720" i="18" s="1"/>
  <c r="BS721" i="18" s="1"/>
  <c r="BS722" i="18" s="1"/>
  <c r="BS723" i="18" s="1"/>
  <c r="BS724" i="18" s="1"/>
  <c r="BS725" i="18" s="1"/>
  <c r="BS726" i="18" s="1"/>
  <c r="BS727" i="18" s="1"/>
  <c r="BS728" i="18" s="1"/>
  <c r="BS729" i="18" s="1"/>
  <c r="BS730" i="18" s="1"/>
  <c r="BS731" i="18" s="1"/>
  <c r="BS732" i="18" s="1"/>
  <c r="BS733" i="18" s="1"/>
  <c r="BS734" i="18" s="1"/>
  <c r="BS735" i="18" s="1"/>
  <c r="BS736" i="18" s="1"/>
  <c r="BS737" i="18" s="1"/>
  <c r="BS738" i="18" s="1"/>
  <c r="BS739" i="18" s="1"/>
  <c r="BS740" i="18" s="1"/>
  <c r="BS741" i="18" s="1"/>
  <c r="BS742" i="18" s="1"/>
  <c r="BS743" i="18" s="1"/>
  <c r="BS744" i="18" s="1"/>
  <c r="BS745" i="18" s="1"/>
  <c r="BS746" i="18" s="1"/>
  <c r="BS747" i="18" s="1"/>
  <c r="BS748" i="18" s="1"/>
  <c r="BS749" i="18" s="1"/>
  <c r="BS750" i="18" s="1"/>
  <c r="BS751" i="18" s="1"/>
  <c r="BS752" i="18" s="1"/>
  <c r="BS753" i="18" s="1"/>
  <c r="BS754" i="18" s="1"/>
  <c r="BS755" i="18" s="1"/>
  <c r="BS756" i="18" s="1"/>
  <c r="BS757" i="18" s="1"/>
  <c r="BS758" i="18" s="1"/>
  <c r="BS759" i="18" s="1"/>
  <c r="BS760" i="18" s="1"/>
  <c r="BS761" i="18" s="1"/>
  <c r="BS762" i="18" s="1"/>
  <c r="BS763" i="18" s="1"/>
  <c r="BS764" i="18" s="1"/>
  <c r="BS765" i="18" s="1"/>
  <c r="BS766" i="18" s="1"/>
  <c r="BS767" i="18" s="1"/>
  <c r="BS768" i="18" s="1"/>
  <c r="BS769" i="18" s="1"/>
  <c r="BS770" i="18" s="1"/>
  <c r="BS771" i="18" s="1"/>
  <c r="BS772" i="18" s="1"/>
  <c r="BS773" i="18" s="1"/>
  <c r="BS774" i="18" s="1"/>
  <c r="BS775" i="18" s="1"/>
  <c r="BS776" i="18" s="1"/>
  <c r="BS777" i="18" s="1"/>
  <c r="BS778" i="18" s="1"/>
  <c r="BS779" i="18" s="1"/>
  <c r="BS780" i="18" s="1"/>
  <c r="BS781" i="18" s="1"/>
  <c r="BS782" i="18" s="1"/>
  <c r="BS783" i="18" s="1"/>
  <c r="BS784" i="18" s="1"/>
  <c r="BS785" i="18" s="1"/>
  <c r="BS786" i="18" s="1"/>
  <c r="BS787" i="18" s="1"/>
  <c r="BS788" i="18" s="1"/>
  <c r="BS789" i="18" s="1"/>
  <c r="BS790" i="18" s="1"/>
  <c r="BS791" i="18" s="1"/>
  <c r="BS792" i="18" s="1"/>
  <c r="BS793" i="18" s="1"/>
  <c r="BS794" i="18" s="1"/>
  <c r="BS795" i="18" s="1"/>
  <c r="BS796" i="18" s="1"/>
  <c r="BS797" i="18" s="1"/>
  <c r="BS798" i="18" s="1"/>
  <c r="BS799" i="18" s="1"/>
  <c r="BS800" i="18" s="1"/>
  <c r="BS801" i="18" s="1"/>
  <c r="BS802" i="18" s="1"/>
  <c r="BS803" i="18" s="1"/>
  <c r="BS804" i="18" s="1"/>
  <c r="BS805" i="18" s="1"/>
  <c r="BS806" i="18" s="1"/>
  <c r="BS807" i="18" s="1"/>
  <c r="BS808" i="18" s="1"/>
  <c r="BS809" i="18" s="1"/>
  <c r="BS810" i="18" s="1"/>
  <c r="BS811" i="18" s="1"/>
  <c r="EU564" i="18"/>
  <c r="EU565" i="18" s="1"/>
  <c r="EU566" i="18" s="1"/>
  <c r="EU567" i="18" s="1"/>
  <c r="EU568" i="18" s="1"/>
  <c r="EU569" i="18" s="1"/>
  <c r="EU570" i="18" s="1"/>
  <c r="EU571" i="18" s="1"/>
  <c r="EU572" i="18" s="1"/>
  <c r="EU573" i="18" s="1"/>
  <c r="EU574" i="18" s="1"/>
  <c r="EU575" i="18" s="1"/>
  <c r="EU576" i="18" s="1"/>
  <c r="EU577" i="18" s="1"/>
  <c r="EU578" i="18" s="1"/>
  <c r="EU579" i="18" s="1"/>
  <c r="EU580" i="18" s="1"/>
  <c r="EU581" i="18" s="1"/>
  <c r="EU582" i="18" s="1"/>
  <c r="EU583" i="18" s="1"/>
  <c r="EU584" i="18" s="1"/>
  <c r="EU585" i="18" s="1"/>
  <c r="EU586" i="18" s="1"/>
  <c r="EU587" i="18" s="1"/>
  <c r="EU588" i="18" s="1"/>
  <c r="EU589" i="18" s="1"/>
  <c r="EU590" i="18" s="1"/>
  <c r="EU591" i="18" s="1"/>
  <c r="EU592" i="18" s="1"/>
  <c r="EU593" i="18" s="1"/>
  <c r="EU594" i="18" s="1"/>
  <c r="EU595" i="18" s="1"/>
  <c r="EU596" i="18" s="1"/>
  <c r="EU597" i="18" s="1"/>
  <c r="EU598" i="18" s="1"/>
  <c r="EU599" i="18" s="1"/>
  <c r="EU600" i="18" s="1"/>
  <c r="EU601" i="18" s="1"/>
  <c r="EU602" i="18" s="1"/>
  <c r="EU603" i="18" s="1"/>
  <c r="EU604" i="18" s="1"/>
  <c r="EU605" i="18" s="1"/>
  <c r="EU606" i="18" s="1"/>
  <c r="EU607" i="18" s="1"/>
  <c r="EU608" i="18" s="1"/>
  <c r="EU609" i="18" s="1"/>
  <c r="EU610" i="18" s="1"/>
  <c r="EU611" i="18" s="1"/>
  <c r="EU612" i="18" s="1"/>
  <c r="EU613" i="18" s="1"/>
  <c r="EU614" i="18" s="1"/>
  <c r="EU615" i="18" s="1"/>
  <c r="EU616" i="18" s="1"/>
  <c r="EU617" i="18" s="1"/>
  <c r="EU618" i="18" s="1"/>
  <c r="EU619" i="18" s="1"/>
  <c r="EU620" i="18" s="1"/>
  <c r="EU621" i="18" s="1"/>
  <c r="EU622" i="18" s="1"/>
  <c r="EU623" i="18" s="1"/>
  <c r="EU624" i="18" s="1"/>
  <c r="EU625" i="18" s="1"/>
  <c r="EU626" i="18" s="1"/>
  <c r="EU627" i="18" s="1"/>
  <c r="EU628" i="18" s="1"/>
  <c r="EU629" i="18" s="1"/>
  <c r="EU630" i="18" s="1"/>
  <c r="EU631" i="18" s="1"/>
  <c r="EU632" i="18" s="1"/>
  <c r="EU633" i="18" s="1"/>
  <c r="EU634" i="18" s="1"/>
  <c r="EU635" i="18" s="1"/>
  <c r="EU636" i="18" s="1"/>
  <c r="EU637" i="18" s="1"/>
  <c r="EU638" i="18" s="1"/>
  <c r="EU639" i="18" s="1"/>
  <c r="EU640" i="18" s="1"/>
  <c r="EU641" i="18" s="1"/>
  <c r="EU642" i="18" s="1"/>
  <c r="EU643" i="18" s="1"/>
  <c r="EU644" i="18" s="1"/>
  <c r="EU645" i="18" s="1"/>
  <c r="EU646" i="18" s="1"/>
  <c r="EU647" i="18" s="1"/>
  <c r="EU648" i="18" s="1"/>
  <c r="EU649" i="18" s="1"/>
  <c r="EU650" i="18" s="1"/>
  <c r="EU651" i="18" s="1"/>
  <c r="EU652" i="18" s="1"/>
  <c r="EU653" i="18" s="1"/>
  <c r="EU654" i="18" s="1"/>
  <c r="EU655" i="18" s="1"/>
  <c r="EU656" i="18" s="1"/>
  <c r="EU657" i="18" s="1"/>
  <c r="EU658" i="18" s="1"/>
  <c r="EU659" i="18" s="1"/>
  <c r="EU660" i="18" s="1"/>
  <c r="EU661" i="18" s="1"/>
  <c r="EU662" i="18" s="1"/>
  <c r="EU663" i="18" s="1"/>
  <c r="EU664" i="18" s="1"/>
  <c r="EU665" i="18" s="1"/>
  <c r="EU666" i="18" s="1"/>
  <c r="EU667" i="18" s="1"/>
  <c r="EU668" i="18" s="1"/>
  <c r="EU669" i="18" s="1"/>
  <c r="EU670" i="18" s="1"/>
  <c r="EU671" i="18" s="1"/>
  <c r="EU672" i="18" s="1"/>
  <c r="EU673" i="18" s="1"/>
  <c r="EU674" i="18" s="1"/>
  <c r="EU675" i="18" s="1"/>
  <c r="EU676" i="18" s="1"/>
  <c r="EU677" i="18" s="1"/>
  <c r="EU678" i="18" s="1"/>
  <c r="EU679" i="18" s="1"/>
  <c r="EU680" i="18" s="1"/>
  <c r="EU681" i="18" s="1"/>
  <c r="EU682" i="18" s="1"/>
  <c r="EU683" i="18" s="1"/>
  <c r="EU684" i="18" s="1"/>
  <c r="EU685" i="18" s="1"/>
  <c r="EU686" i="18" s="1"/>
  <c r="EU687" i="18" s="1"/>
  <c r="EU688" i="18" s="1"/>
  <c r="EU689" i="18" s="1"/>
  <c r="EU690" i="18" s="1"/>
  <c r="EU691" i="18" s="1"/>
  <c r="EU692" i="18" s="1"/>
  <c r="EU693" i="18" s="1"/>
  <c r="EU694" i="18" s="1"/>
  <c r="EU695" i="18" s="1"/>
  <c r="EU696" i="18" s="1"/>
  <c r="EU697" i="18" s="1"/>
  <c r="EU698" i="18" s="1"/>
  <c r="EU699" i="18" s="1"/>
  <c r="EU700" i="18" s="1"/>
  <c r="EU701" i="18" s="1"/>
  <c r="EU702" i="18" s="1"/>
  <c r="EU703" i="18" s="1"/>
  <c r="EU704" i="18" s="1"/>
  <c r="EU705" i="18" s="1"/>
  <c r="EU706" i="18" s="1"/>
  <c r="EU707" i="18" s="1"/>
  <c r="EU708" i="18" s="1"/>
  <c r="EU709" i="18" s="1"/>
  <c r="EU710" i="18" s="1"/>
  <c r="EU711" i="18" s="1"/>
  <c r="EU712" i="18" s="1"/>
  <c r="EU713" i="18" s="1"/>
  <c r="EU714" i="18" s="1"/>
  <c r="EU715" i="18" s="1"/>
  <c r="EU716" i="18" s="1"/>
  <c r="EU717" i="18" s="1"/>
  <c r="EU718" i="18" s="1"/>
  <c r="EU719" i="18" s="1"/>
  <c r="EU720" i="18" s="1"/>
  <c r="EU721" i="18" s="1"/>
  <c r="EU722" i="18" s="1"/>
  <c r="EU723" i="18" s="1"/>
  <c r="EU724" i="18" s="1"/>
  <c r="EU725" i="18" s="1"/>
  <c r="EU726" i="18" s="1"/>
  <c r="EU727" i="18" s="1"/>
  <c r="EU728" i="18" s="1"/>
  <c r="EU729" i="18" s="1"/>
  <c r="EU730" i="18" s="1"/>
  <c r="EU731" i="18" s="1"/>
  <c r="EU732" i="18" s="1"/>
  <c r="EU733" i="18" s="1"/>
  <c r="EU734" i="18" s="1"/>
  <c r="EU735" i="18" s="1"/>
  <c r="EU736" i="18" s="1"/>
  <c r="EU737" i="18" s="1"/>
  <c r="EU738" i="18" s="1"/>
  <c r="EU739" i="18" s="1"/>
  <c r="EU740" i="18" s="1"/>
  <c r="EU741" i="18" s="1"/>
  <c r="EU742" i="18" s="1"/>
  <c r="EU743" i="18" s="1"/>
  <c r="EU744" i="18" s="1"/>
  <c r="EU745" i="18" s="1"/>
  <c r="EU746" i="18" s="1"/>
  <c r="EU747" i="18" s="1"/>
  <c r="EU748" i="18" s="1"/>
  <c r="EU749" i="18" s="1"/>
  <c r="EU750" i="18" s="1"/>
  <c r="EU751" i="18" s="1"/>
  <c r="EU752" i="18" s="1"/>
  <c r="EU753" i="18" s="1"/>
  <c r="EU754" i="18" s="1"/>
  <c r="EU755" i="18" s="1"/>
  <c r="BP564" i="18"/>
  <c r="BP565" i="18" s="1"/>
  <c r="BP566" i="18" s="1"/>
  <c r="BP567" i="18" s="1"/>
  <c r="BP568" i="18" s="1"/>
  <c r="BP569" i="18" s="1"/>
  <c r="BP570" i="18" s="1"/>
  <c r="BP571" i="18" s="1"/>
  <c r="BP572" i="18" s="1"/>
  <c r="BP573" i="18" s="1"/>
  <c r="BP574" i="18" s="1"/>
  <c r="BP575" i="18" s="1"/>
  <c r="BP576" i="18" s="1"/>
  <c r="BP577" i="18" s="1"/>
  <c r="BP578" i="18" s="1"/>
  <c r="BP579" i="18" s="1"/>
  <c r="BP580" i="18" s="1"/>
  <c r="BP581" i="18" s="1"/>
  <c r="BP582" i="18" s="1"/>
  <c r="BP583" i="18" s="1"/>
  <c r="BP584" i="18" s="1"/>
  <c r="BP585" i="18" s="1"/>
  <c r="BP586" i="18" s="1"/>
  <c r="BP587" i="18" s="1"/>
  <c r="BP588" i="18" s="1"/>
  <c r="BP589" i="18" s="1"/>
  <c r="BP590" i="18" s="1"/>
  <c r="BP591" i="18" s="1"/>
  <c r="BP592" i="18" s="1"/>
  <c r="BP593" i="18" s="1"/>
  <c r="BP594" i="18" s="1"/>
  <c r="BP595" i="18" s="1"/>
  <c r="BP596" i="18" s="1"/>
  <c r="BP597" i="18" s="1"/>
  <c r="BP598" i="18" s="1"/>
  <c r="BP599" i="18" s="1"/>
  <c r="BP600" i="18" s="1"/>
  <c r="BP601" i="18" s="1"/>
  <c r="BP602" i="18" s="1"/>
  <c r="BP603" i="18" s="1"/>
  <c r="BP604" i="18" s="1"/>
  <c r="BP605" i="18" s="1"/>
  <c r="BP606" i="18" s="1"/>
  <c r="BP607" i="18" s="1"/>
  <c r="BP608" i="18" s="1"/>
  <c r="BP609" i="18" s="1"/>
  <c r="BP610" i="18" s="1"/>
  <c r="BP611" i="18" s="1"/>
  <c r="BP612" i="18" s="1"/>
  <c r="BP613" i="18" s="1"/>
  <c r="BP614" i="18" s="1"/>
  <c r="BP615" i="18" s="1"/>
  <c r="BP616" i="18" s="1"/>
  <c r="BP617" i="18" s="1"/>
  <c r="BP618" i="18" s="1"/>
  <c r="BP619" i="18" s="1"/>
  <c r="BP620" i="18" s="1"/>
  <c r="BP621" i="18" s="1"/>
  <c r="BP622" i="18" s="1"/>
  <c r="BP623" i="18" s="1"/>
  <c r="BP624" i="18" s="1"/>
  <c r="BP625" i="18" s="1"/>
  <c r="BP626" i="18" s="1"/>
  <c r="BP627" i="18" s="1"/>
  <c r="BP628" i="18" s="1"/>
  <c r="BP629" i="18" s="1"/>
  <c r="BP630" i="18" s="1"/>
  <c r="BP631" i="18" s="1"/>
  <c r="BP632" i="18" s="1"/>
  <c r="BP633" i="18" s="1"/>
  <c r="BP634" i="18" s="1"/>
  <c r="BP635" i="18" s="1"/>
  <c r="BP636" i="18" s="1"/>
  <c r="BP637" i="18" s="1"/>
  <c r="BP638" i="18" s="1"/>
  <c r="BP639" i="18" s="1"/>
  <c r="BP640" i="18" s="1"/>
  <c r="BP641" i="18" s="1"/>
  <c r="BP642" i="18" s="1"/>
  <c r="BP643" i="18" s="1"/>
  <c r="BP644" i="18" s="1"/>
  <c r="BP645" i="18" s="1"/>
  <c r="BP646" i="18" s="1"/>
  <c r="BP647" i="18" s="1"/>
  <c r="BP648" i="18" s="1"/>
  <c r="BP649" i="18" s="1"/>
  <c r="BP650" i="18" s="1"/>
  <c r="BP651" i="18" s="1"/>
  <c r="BP652" i="18" s="1"/>
  <c r="BP653" i="18" s="1"/>
  <c r="BP654" i="18" s="1"/>
  <c r="BP655" i="18" s="1"/>
  <c r="BP656" i="18" s="1"/>
  <c r="BP657" i="18" s="1"/>
  <c r="BP658" i="18" s="1"/>
  <c r="BP659" i="18" s="1"/>
  <c r="BP660" i="18" s="1"/>
  <c r="BP661" i="18" s="1"/>
  <c r="BP662" i="18" s="1"/>
  <c r="BP663" i="18" s="1"/>
  <c r="BP664" i="18" s="1"/>
  <c r="BP665" i="18" s="1"/>
  <c r="BP666" i="18" s="1"/>
  <c r="BP667" i="18" s="1"/>
  <c r="BP668" i="18" s="1"/>
  <c r="BP669" i="18" s="1"/>
  <c r="BP670" i="18" s="1"/>
  <c r="BP671" i="18" s="1"/>
  <c r="BP672" i="18" s="1"/>
  <c r="BP673" i="18" s="1"/>
  <c r="BP674" i="18" s="1"/>
  <c r="BP675" i="18" s="1"/>
  <c r="BP676" i="18" s="1"/>
  <c r="BP677" i="18" s="1"/>
  <c r="BP678" i="18" s="1"/>
  <c r="BP679" i="18" s="1"/>
  <c r="BP680" i="18" s="1"/>
  <c r="BP681" i="18" s="1"/>
  <c r="BP682" i="18" s="1"/>
  <c r="BP683" i="18" s="1"/>
  <c r="BP684" i="18" s="1"/>
  <c r="BP685" i="18" s="1"/>
  <c r="BP686" i="18" s="1"/>
  <c r="BP687" i="18" s="1"/>
  <c r="BP688" i="18" s="1"/>
  <c r="BP689" i="18" s="1"/>
  <c r="BP690" i="18" s="1"/>
  <c r="BP691" i="18" s="1"/>
  <c r="BP692" i="18" s="1"/>
  <c r="BP693" i="18" s="1"/>
  <c r="BP694" i="18" s="1"/>
  <c r="BP695" i="18" s="1"/>
  <c r="BP696" i="18" s="1"/>
  <c r="BP697" i="18" s="1"/>
  <c r="BP698" i="18" s="1"/>
  <c r="BP699" i="18" s="1"/>
  <c r="BP700" i="18" s="1"/>
  <c r="BP701" i="18" s="1"/>
  <c r="BP702" i="18" s="1"/>
  <c r="BP703" i="18" s="1"/>
  <c r="BP704" i="18" s="1"/>
  <c r="BP705" i="18" s="1"/>
  <c r="BP706" i="18" s="1"/>
  <c r="BP707" i="18" s="1"/>
  <c r="BP708" i="18" s="1"/>
  <c r="BP709" i="18" s="1"/>
  <c r="BP710" i="18" s="1"/>
  <c r="BP711" i="18" s="1"/>
  <c r="BP712" i="18" s="1"/>
  <c r="BP713" i="18" s="1"/>
  <c r="BP714" i="18" s="1"/>
  <c r="BP715" i="18" s="1"/>
  <c r="BP716" i="18" s="1"/>
  <c r="BP717" i="18" s="1"/>
  <c r="BP718" i="18" s="1"/>
  <c r="BP719" i="18" s="1"/>
  <c r="BP720" i="18" s="1"/>
  <c r="BP721" i="18" s="1"/>
  <c r="BP722" i="18" s="1"/>
  <c r="BP723" i="18" s="1"/>
  <c r="BP724" i="18" s="1"/>
  <c r="BP725" i="18" s="1"/>
  <c r="BP726" i="18" s="1"/>
  <c r="BP727" i="18" s="1"/>
  <c r="BP728" i="18" s="1"/>
  <c r="BP729" i="18" s="1"/>
  <c r="BP730" i="18" s="1"/>
  <c r="BP731" i="18" s="1"/>
  <c r="BP732" i="18" s="1"/>
  <c r="BP733" i="18" s="1"/>
  <c r="BP734" i="18" s="1"/>
  <c r="BP735" i="18" s="1"/>
  <c r="BP736" i="18" s="1"/>
  <c r="BP737" i="18" s="1"/>
  <c r="BP738" i="18" s="1"/>
  <c r="KS638" i="18"/>
  <c r="KS639" i="18" s="1"/>
  <c r="KS640" i="18" s="1"/>
  <c r="KS641" i="18" s="1"/>
  <c r="KS642" i="18" s="1"/>
  <c r="KS643" i="18" s="1"/>
  <c r="KS644" i="18" s="1"/>
  <c r="KS645" i="18" s="1"/>
  <c r="KS646" i="18" s="1"/>
  <c r="KS647" i="18" s="1"/>
  <c r="KS648" i="18" s="1"/>
  <c r="KS649" i="18" s="1"/>
  <c r="KS650" i="18" s="1"/>
  <c r="KS651" i="18" s="1"/>
  <c r="KS652" i="18" s="1"/>
  <c r="KS653" i="18" s="1"/>
  <c r="KS654" i="18" s="1"/>
  <c r="KS655" i="18" s="1"/>
  <c r="KS656" i="18" s="1"/>
  <c r="KS657" i="18" s="1"/>
  <c r="KS658" i="18" s="1"/>
  <c r="KS659" i="18" s="1"/>
  <c r="KS660" i="18" s="1"/>
  <c r="KS661" i="18" s="1"/>
  <c r="KS662" i="18" s="1"/>
  <c r="KS663" i="18" s="1"/>
  <c r="KS664" i="18" s="1"/>
  <c r="KS665" i="18" s="1"/>
  <c r="KS666" i="18" s="1"/>
  <c r="KS667" i="18" s="1"/>
  <c r="KS668" i="18" s="1"/>
  <c r="KS669" i="18" s="1"/>
  <c r="KS670" i="18" s="1"/>
  <c r="KS671" i="18" s="1"/>
  <c r="KS672" i="18" s="1"/>
  <c r="KS673" i="18" s="1"/>
  <c r="KS674" i="18" s="1"/>
  <c r="KS675" i="18" s="1"/>
  <c r="KS676" i="18" s="1"/>
  <c r="KS677" i="18" s="1"/>
  <c r="KS678" i="18" s="1"/>
  <c r="KS679" i="18" s="1"/>
  <c r="KS680" i="18" s="1"/>
  <c r="KS681" i="18" s="1"/>
  <c r="KS682" i="18" s="1"/>
  <c r="KS683" i="18" s="1"/>
  <c r="KS684" i="18" s="1"/>
  <c r="KS685" i="18" s="1"/>
  <c r="KS686" i="18" s="1"/>
  <c r="KS687" i="18" s="1"/>
  <c r="KS688" i="18" s="1"/>
  <c r="KS689" i="18" s="1"/>
  <c r="KS690" i="18" s="1"/>
  <c r="KS691" i="18" s="1"/>
  <c r="KS692" i="18" s="1"/>
  <c r="KS693" i="18" s="1"/>
  <c r="KS694" i="18" s="1"/>
  <c r="KS695" i="18" s="1"/>
  <c r="KS696" i="18" s="1"/>
  <c r="KS697" i="18" s="1"/>
  <c r="KS698" i="18" s="1"/>
  <c r="KS699" i="18" s="1"/>
  <c r="KS700" i="18" s="1"/>
  <c r="KS701" i="18" s="1"/>
  <c r="KS702" i="18" s="1"/>
  <c r="KS703" i="18" s="1"/>
  <c r="KS704" i="18" s="1"/>
  <c r="KS705" i="18" s="1"/>
  <c r="KS706" i="18" s="1"/>
  <c r="KS707" i="18" s="1"/>
  <c r="KS708" i="18" s="1"/>
  <c r="KS709" i="18" s="1"/>
  <c r="KS710" i="18" s="1"/>
  <c r="KS711" i="18" s="1"/>
  <c r="KS712" i="18" s="1"/>
  <c r="KS713" i="18" s="1"/>
  <c r="KS714" i="18" s="1"/>
  <c r="KS715" i="18" s="1"/>
  <c r="KS716" i="18" s="1"/>
  <c r="KS717" i="18" s="1"/>
  <c r="KS718" i="18" s="1"/>
  <c r="KS719" i="18" s="1"/>
  <c r="KS720" i="18" s="1"/>
  <c r="KS721" i="18" s="1"/>
  <c r="KS722" i="18" s="1"/>
  <c r="KS723" i="18" s="1"/>
  <c r="KS724" i="18" s="1"/>
  <c r="KS725" i="18" s="1"/>
  <c r="KS726" i="18" s="1"/>
  <c r="KS727" i="18" s="1"/>
  <c r="KS728" i="18" s="1"/>
  <c r="KS729" i="18" s="1"/>
  <c r="KS730" i="18" s="1"/>
  <c r="KS731" i="18" s="1"/>
  <c r="KS732" i="18" s="1"/>
  <c r="KS733" i="18" s="1"/>
  <c r="KS734" i="18" s="1"/>
  <c r="KS735" i="18" s="1"/>
  <c r="KS736" i="18" s="1"/>
  <c r="KS737" i="18" s="1"/>
  <c r="KS738" i="18" s="1"/>
  <c r="KS739" i="18" s="1"/>
  <c r="KS740" i="18" s="1"/>
  <c r="KS741" i="18" s="1"/>
  <c r="KS742" i="18" s="1"/>
  <c r="KS743" i="18" s="1"/>
  <c r="KS744" i="18" s="1"/>
  <c r="KS745" i="18" s="1"/>
  <c r="KS746" i="18" s="1"/>
  <c r="KS747" i="18" s="1"/>
  <c r="KS748" i="18" s="1"/>
  <c r="KS749" i="18" s="1"/>
  <c r="KS750" i="18" s="1"/>
  <c r="KS751" i="18" s="1"/>
  <c r="KS752" i="18" s="1"/>
  <c r="KS753" i="18" s="1"/>
  <c r="KS754" i="18" s="1"/>
  <c r="KS755" i="18" s="1"/>
  <c r="KS756" i="18" s="1"/>
  <c r="KS757" i="18" s="1"/>
  <c r="KS758" i="18" s="1"/>
  <c r="KS759" i="18" s="1"/>
  <c r="KS760" i="18" s="1"/>
  <c r="KS761" i="18" s="1"/>
  <c r="KS762" i="18" s="1"/>
  <c r="KS763" i="18" s="1"/>
  <c r="KS764" i="18" s="1"/>
  <c r="KS765" i="18" s="1"/>
  <c r="KS766" i="18" s="1"/>
  <c r="KS767" i="18" s="1"/>
  <c r="KS768" i="18" s="1"/>
  <c r="KS769" i="18" s="1"/>
  <c r="KS770" i="18" s="1"/>
  <c r="KS771" i="18" s="1"/>
  <c r="KS772" i="18" s="1"/>
  <c r="KS773" i="18" s="1"/>
  <c r="KS774" i="18" s="1"/>
  <c r="KS775" i="18" s="1"/>
  <c r="KS776" i="18" s="1"/>
  <c r="KS777" i="18" s="1"/>
  <c r="KS778" i="18" s="1"/>
  <c r="KS779" i="18" s="1"/>
  <c r="KS780" i="18" s="1"/>
  <c r="KS781" i="18" s="1"/>
  <c r="KS782" i="18" s="1"/>
  <c r="KS783" i="18" s="1"/>
  <c r="KS784" i="18" s="1"/>
  <c r="KS785" i="18" s="1"/>
  <c r="KS786" i="18" s="1"/>
  <c r="KS787" i="18" s="1"/>
  <c r="KS788" i="18" s="1"/>
  <c r="KS789" i="18" s="1"/>
  <c r="KS790" i="18" s="1"/>
  <c r="KS791" i="18" s="1"/>
  <c r="KS792" i="18" s="1"/>
  <c r="KS793" i="18" s="1"/>
  <c r="KS794" i="18" s="1"/>
  <c r="KS795" i="18" s="1"/>
  <c r="KS796" i="18" s="1"/>
  <c r="KS797" i="18" s="1"/>
  <c r="KS798" i="18" s="1"/>
  <c r="KS799" i="18" s="1"/>
  <c r="KS800" i="18" s="1"/>
  <c r="KS801" i="18" s="1"/>
  <c r="KS802" i="18" s="1"/>
  <c r="KS803" i="18" s="1"/>
  <c r="KS804" i="18" s="1"/>
  <c r="KS805" i="18" s="1"/>
  <c r="KS806" i="18" s="1"/>
  <c r="KS807" i="18" s="1"/>
  <c r="KS808" i="18" s="1"/>
  <c r="KS809" i="18" s="1"/>
  <c r="KS810" i="18" s="1"/>
  <c r="KS811" i="18" s="1"/>
  <c r="KS812" i="18" s="1"/>
  <c r="KS813" i="18" s="1"/>
  <c r="KS814" i="18" s="1"/>
  <c r="KS815" i="18" s="1"/>
  <c r="KS816" i="18" s="1"/>
  <c r="KS817" i="18" s="1"/>
  <c r="KS818" i="18" s="1"/>
  <c r="KS819" i="18" s="1"/>
  <c r="KS820" i="18" s="1"/>
  <c r="KS821" i="18" s="1"/>
  <c r="KS822" i="18" s="1"/>
  <c r="KS823" i="18" s="1"/>
  <c r="KS824" i="18" s="1"/>
  <c r="KS825" i="18" s="1"/>
  <c r="KS826" i="18" s="1"/>
  <c r="KS827" i="18" s="1"/>
  <c r="KS828" i="18" s="1"/>
  <c r="KS829" i="18" s="1"/>
  <c r="KS830" i="18" s="1"/>
  <c r="KS831" i="18" s="1"/>
  <c r="KS832" i="18" s="1"/>
  <c r="KS833" i="18" s="1"/>
  <c r="KS834" i="18" s="1"/>
  <c r="KS835" i="18" s="1"/>
  <c r="KS836" i="18" s="1"/>
  <c r="KS837" i="18" s="1"/>
  <c r="KS838" i="18" s="1"/>
  <c r="KS839" i="18" s="1"/>
  <c r="KS840" i="18" s="1"/>
  <c r="KS841" i="18" s="1"/>
  <c r="KS842" i="18" s="1"/>
  <c r="KS843" i="18" s="1"/>
  <c r="KS844" i="18" s="1"/>
  <c r="KS845" i="18" s="1"/>
  <c r="KS846" i="18" s="1"/>
  <c r="KS847" i="18" s="1"/>
  <c r="KS848" i="18" s="1"/>
  <c r="KS849" i="18" s="1"/>
  <c r="KS850" i="18" s="1"/>
  <c r="KS851" i="18" s="1"/>
  <c r="KS852" i="18" s="1"/>
  <c r="KS853" i="18" s="1"/>
  <c r="KS854" i="18" s="1"/>
  <c r="KS855" i="18" s="1"/>
  <c r="KS856" i="18" s="1"/>
  <c r="KS857" i="18" s="1"/>
  <c r="KS858" i="18" s="1"/>
  <c r="KS859" i="18" s="1"/>
  <c r="KS860" i="18" s="1"/>
  <c r="KS861" i="18" s="1"/>
  <c r="KS862" i="18" s="1"/>
  <c r="KS863" i="18" s="1"/>
  <c r="KS864" i="18" s="1"/>
  <c r="KS865" i="18" s="1"/>
  <c r="KS866" i="18" s="1"/>
  <c r="KS867" i="18" s="1"/>
  <c r="KS868" i="18" s="1"/>
  <c r="KS869" i="18" s="1"/>
  <c r="KS870" i="18" s="1"/>
  <c r="KS871" i="18" s="1"/>
  <c r="KS872" i="18" s="1"/>
  <c r="KS873" i="18" s="1"/>
  <c r="KS874" i="18" s="1"/>
  <c r="KS875" i="18" s="1"/>
  <c r="KS876" i="18" s="1"/>
  <c r="KS877" i="18" s="1"/>
  <c r="KS878" i="18" s="1"/>
  <c r="KS879" i="18" s="1"/>
  <c r="KS880" i="18" s="1"/>
  <c r="KS881" i="18" s="1"/>
  <c r="KS882" i="18" s="1"/>
  <c r="KS883" i="18" s="1"/>
  <c r="KS884" i="18" s="1"/>
  <c r="KS885" i="18" s="1"/>
  <c r="KS886" i="18" s="1"/>
  <c r="KS887" i="18" s="1"/>
  <c r="KS888" i="18" s="1"/>
  <c r="KS889" i="18" s="1"/>
  <c r="KS890" i="18" s="1"/>
  <c r="KS891" i="18" s="1"/>
  <c r="KS892" i="18" s="1"/>
  <c r="KS893" i="18" s="1"/>
  <c r="KS894" i="18" s="1"/>
  <c r="KS895" i="18" s="1"/>
  <c r="KS896" i="18" s="1"/>
  <c r="KS897" i="18" s="1"/>
  <c r="KS898" i="18" s="1"/>
  <c r="KS899" i="18" s="1"/>
  <c r="KS900" i="18" s="1"/>
  <c r="KS901" i="18" s="1"/>
  <c r="KS902" i="18" s="1"/>
  <c r="KS903" i="18" s="1"/>
  <c r="KS904" i="18" s="1"/>
  <c r="KS905" i="18" s="1"/>
  <c r="KS906" i="18" s="1"/>
  <c r="KS907" i="18" s="1"/>
  <c r="KS908" i="18" s="1"/>
  <c r="KS909" i="18" s="1"/>
  <c r="KS910" i="18" s="1"/>
  <c r="KS911" i="18" s="1"/>
  <c r="KS912" i="18" s="1"/>
  <c r="KS913" i="18" s="1"/>
  <c r="KS914" i="18" s="1"/>
  <c r="KS915" i="18" s="1"/>
  <c r="KS916" i="18" s="1"/>
  <c r="KS917" i="18" s="1"/>
  <c r="KS918" i="18" s="1"/>
  <c r="KS919" i="18" s="1"/>
  <c r="KS920" i="18" s="1"/>
  <c r="KS921" i="18" s="1"/>
  <c r="KS922" i="18" s="1"/>
  <c r="KS923" i="18" s="1"/>
  <c r="KS924" i="18" s="1"/>
  <c r="KS925" i="18" s="1"/>
  <c r="KS926" i="18" s="1"/>
  <c r="KS927" i="18" s="1"/>
  <c r="KS928" i="18" s="1"/>
  <c r="KS929" i="18" s="1"/>
  <c r="KS930" i="18" s="1"/>
  <c r="KS931" i="18" s="1"/>
  <c r="KS932" i="18" s="1"/>
  <c r="KS933" i="18" s="1"/>
  <c r="KS934" i="18" s="1"/>
  <c r="KS935" i="18" s="1"/>
  <c r="KS936" i="18" s="1"/>
  <c r="KS937" i="18" s="1"/>
  <c r="KS938" i="18" s="1"/>
  <c r="KS939" i="18" s="1"/>
  <c r="KS940" i="18" s="1"/>
  <c r="KS941" i="18" s="1"/>
  <c r="KS942" i="18" s="1"/>
  <c r="KS943" i="18" s="1"/>
  <c r="KS944" i="18" s="1"/>
  <c r="KS945" i="18" s="1"/>
  <c r="KS946" i="18" s="1"/>
  <c r="KS947" i="18" s="1"/>
  <c r="KS948" i="18" s="1"/>
  <c r="KS949" i="18" s="1"/>
  <c r="KS950" i="18" s="1"/>
  <c r="KS951" i="18" s="1"/>
  <c r="KS952" i="18" s="1"/>
  <c r="KS953" i="18" s="1"/>
  <c r="KS954" i="18" s="1"/>
  <c r="KS955" i="18" s="1"/>
  <c r="KS956" i="18" s="1"/>
  <c r="KS957" i="18" s="1"/>
  <c r="KS958" i="18" s="1"/>
  <c r="KS959" i="18" s="1"/>
  <c r="KS960" i="18" s="1"/>
  <c r="KS961" i="18" s="1"/>
  <c r="KS962" i="18" s="1"/>
  <c r="KS963" i="18" s="1"/>
  <c r="KS964" i="18" s="1"/>
  <c r="KS965" i="18" s="1"/>
  <c r="KS966" i="18" s="1"/>
  <c r="KS967" i="18" s="1"/>
  <c r="KS968" i="18" s="1"/>
  <c r="KS969" i="18" s="1"/>
  <c r="KS970" i="18" s="1"/>
  <c r="KS971" i="18" s="1"/>
  <c r="KS972" i="18" s="1"/>
  <c r="KS973" i="18" s="1"/>
  <c r="KS974" i="18" s="1"/>
  <c r="KS975" i="18" s="1"/>
  <c r="KS976" i="18" s="1"/>
  <c r="KS977" i="18" s="1"/>
  <c r="KS978" i="18" s="1"/>
  <c r="KS979" i="18" s="1"/>
  <c r="KS980" i="18" s="1"/>
  <c r="KS981" i="18" s="1"/>
  <c r="KS982" i="18" s="1"/>
  <c r="KS983" i="18" s="1"/>
  <c r="KS984" i="18" s="1"/>
  <c r="KS985" i="18" s="1"/>
  <c r="KS986" i="18" s="1"/>
  <c r="KS987" i="18" s="1"/>
  <c r="KS988" i="18" s="1"/>
  <c r="KS989" i="18" s="1"/>
  <c r="KS990" i="18" s="1"/>
  <c r="KS991" i="18" s="1"/>
  <c r="KS992" i="18" s="1"/>
  <c r="KS993" i="18" s="1"/>
  <c r="KS994" i="18" s="1"/>
  <c r="KS995" i="18" s="1"/>
  <c r="KS996" i="18" s="1"/>
  <c r="KS997" i="18" s="1"/>
  <c r="KS998" i="18" s="1"/>
  <c r="KS999" i="18" s="1"/>
  <c r="KS1000" i="18" s="1"/>
  <c r="KS1001" i="18" s="1"/>
  <c r="KS1002" i="18" s="1"/>
  <c r="KS1003" i="18" s="1"/>
  <c r="KS1004" i="18" s="1"/>
  <c r="KS1005" i="18" s="1"/>
  <c r="KS1006" i="18" s="1"/>
  <c r="KS1007" i="18" s="1"/>
  <c r="KS1008" i="18" s="1"/>
  <c r="KS1009" i="18" s="1"/>
  <c r="KS1010" i="18" s="1"/>
  <c r="KS1011" i="18" s="1"/>
  <c r="KS1012" i="18" s="1"/>
  <c r="KS1013" i="18" s="1"/>
  <c r="KS1014" i="18" s="1"/>
  <c r="KS1015" i="18" s="1"/>
  <c r="KS1016" i="18" s="1"/>
  <c r="KS1017" i="18" s="1"/>
  <c r="KS1018" i="18" s="1"/>
  <c r="KS1019" i="18" s="1"/>
  <c r="KS1020" i="18" s="1"/>
  <c r="KS1021" i="18" s="1"/>
  <c r="KS1022" i="18" s="1"/>
  <c r="KS1023" i="18" s="1"/>
  <c r="KS1024" i="18" s="1"/>
  <c r="KS1025" i="18" s="1"/>
  <c r="KS1026" i="18" s="1"/>
  <c r="KS1027" i="18" s="1"/>
  <c r="KS1028" i="18" s="1"/>
  <c r="KS1029" i="18" s="1"/>
  <c r="KS1030" i="18" s="1"/>
  <c r="KS1031" i="18" s="1"/>
  <c r="KS1032" i="18" s="1"/>
  <c r="KS1033" i="18" s="1"/>
  <c r="KS1034" i="18" s="1"/>
  <c r="KS1035" i="18" s="1"/>
  <c r="KS1036" i="18" s="1"/>
  <c r="KS1037" i="18" s="1"/>
  <c r="KS1038" i="18" s="1"/>
  <c r="KS1039" i="18" s="1"/>
  <c r="KS1040" i="18" s="1"/>
  <c r="KS1041" i="18" s="1"/>
  <c r="KS1042" i="18" s="1"/>
  <c r="KS1043" i="18" s="1"/>
  <c r="KS1044" i="18" s="1"/>
  <c r="KS1045" i="18" s="1"/>
  <c r="KS1046" i="18" s="1"/>
  <c r="KS1047" i="18" s="1"/>
  <c r="KS1048" i="18" s="1"/>
  <c r="KS1049" i="18" s="1"/>
  <c r="KS1050" i="18" s="1"/>
  <c r="KS1051" i="18" s="1"/>
  <c r="KS1052" i="18" s="1"/>
  <c r="KS1053" i="18" s="1"/>
  <c r="KS1054" i="18" s="1"/>
  <c r="KS1055" i="18" s="1"/>
  <c r="KS1056" i="18" s="1"/>
  <c r="KS1057" i="18" s="1"/>
  <c r="KS1058" i="18" s="1"/>
  <c r="KS1059" i="18" s="1"/>
  <c r="KS1060" i="18" s="1"/>
  <c r="KS1061" i="18" s="1"/>
  <c r="KS1062" i="18" s="1"/>
  <c r="KS1063" i="18" s="1"/>
  <c r="KS1064" i="18" s="1"/>
  <c r="KS1065" i="18" s="1"/>
  <c r="KS1066" i="18" s="1"/>
  <c r="KS1067" i="18" s="1"/>
  <c r="KS1068" i="18" s="1"/>
  <c r="KS1069" i="18" s="1"/>
  <c r="KS1070" i="18" s="1"/>
  <c r="KS1071" i="18" s="1"/>
  <c r="KS1072" i="18" s="1"/>
  <c r="KS1073" i="18" s="1"/>
  <c r="KS1074" i="18" s="1"/>
  <c r="KS1075" i="18" s="1"/>
  <c r="KS1076" i="18" s="1"/>
  <c r="KS1077" i="18" s="1"/>
  <c r="KS1078" i="18" s="1"/>
  <c r="KS1079" i="18" s="1"/>
  <c r="KS1080" i="18" s="1"/>
  <c r="KS1081" i="18" s="1"/>
  <c r="KS1082" i="18" s="1"/>
  <c r="KS1083" i="18" s="1"/>
  <c r="KS1084" i="18" s="1"/>
  <c r="KS1085" i="18" s="1"/>
  <c r="KS1086" i="18" s="1"/>
  <c r="KS1087" i="18" s="1"/>
  <c r="KS1088" i="18" s="1"/>
  <c r="KS1089" i="18" s="1"/>
  <c r="KS1090" i="18" s="1"/>
  <c r="KS1091" i="18" s="1"/>
  <c r="KS1092" i="18" s="1"/>
  <c r="KS1093" i="18" s="1"/>
  <c r="KS1094" i="18" s="1"/>
  <c r="KS1095" i="18" s="1"/>
  <c r="KS1096" i="18" s="1"/>
  <c r="KS1097" i="18" s="1"/>
  <c r="KS1098" i="18" s="1"/>
  <c r="KS1099" i="18" s="1"/>
  <c r="KS1100" i="18" s="1"/>
  <c r="KS1101" i="18" s="1"/>
  <c r="KS1102" i="18" s="1"/>
  <c r="KS1103" i="18" s="1"/>
  <c r="KS1104" i="18" s="1"/>
  <c r="KS1105" i="18" s="1"/>
  <c r="KS1106" i="18" s="1"/>
  <c r="KS1107" i="18" s="1"/>
  <c r="KS1108" i="18" s="1"/>
  <c r="KS1109" i="18" s="1"/>
  <c r="KS1110" i="18" s="1"/>
  <c r="KS1111" i="18" s="1"/>
  <c r="KS1112" i="18" s="1"/>
  <c r="KS1113" i="18" s="1"/>
  <c r="KS1114" i="18" s="1"/>
  <c r="KS1115" i="18" s="1"/>
  <c r="KS1116" i="18" s="1"/>
  <c r="KS1117" i="18" s="1"/>
  <c r="KS1118" i="18" s="1"/>
  <c r="KS1119" i="18" s="1"/>
  <c r="KS1120" i="18" s="1"/>
  <c r="KS1121" i="18" s="1"/>
  <c r="KS1122" i="18" s="1"/>
  <c r="KS1123" i="18" s="1"/>
  <c r="KS1124" i="18" s="1"/>
  <c r="KS1125" i="18" s="1"/>
  <c r="KS1126" i="18" s="1"/>
  <c r="KS1127" i="18" s="1"/>
  <c r="KS1128" i="18" s="1"/>
  <c r="KS1129" i="18" s="1"/>
  <c r="KS1130" i="18" s="1"/>
  <c r="KS1131" i="18" s="1"/>
  <c r="KS1132" i="18" s="1"/>
  <c r="KS1133" i="18" s="1"/>
  <c r="KS1134" i="18" s="1"/>
  <c r="KS1135" i="18" s="1"/>
  <c r="KS1136" i="18" s="1"/>
  <c r="KS1137" i="18" s="1"/>
  <c r="KS1138" i="18" s="1"/>
  <c r="KS1139" i="18" s="1"/>
  <c r="KS1140" i="18" s="1"/>
  <c r="KS1141" i="18" s="1"/>
  <c r="KS1142" i="18" s="1"/>
  <c r="KS1143" i="18" s="1"/>
  <c r="KS1144" i="18" s="1"/>
  <c r="KS1145" i="18" s="1"/>
  <c r="KS1146" i="18" s="1"/>
  <c r="KS1147" i="18" s="1"/>
  <c r="KS1148" i="18" s="1"/>
  <c r="KS1149" i="18" s="1"/>
  <c r="KS1150" i="18" s="1"/>
  <c r="KS1151" i="18" s="1"/>
  <c r="KS1152" i="18" s="1"/>
  <c r="KS1153" i="18" s="1"/>
  <c r="KS1154" i="18" s="1"/>
  <c r="KS1155" i="18" s="1"/>
  <c r="KS1156" i="18" s="1"/>
  <c r="KS1157" i="18" s="1"/>
  <c r="KS1158" i="18" s="1"/>
  <c r="KS1159" i="18" s="1"/>
  <c r="KS1160" i="18" s="1"/>
  <c r="KS1161" i="18" s="1"/>
  <c r="KS1162" i="18" s="1"/>
  <c r="KS1163" i="18" s="1"/>
  <c r="KS1164" i="18" s="1"/>
  <c r="KS1165" i="18" s="1"/>
  <c r="KS1166" i="18" s="1"/>
  <c r="KS1167" i="18" s="1"/>
  <c r="KS1168" i="18" s="1"/>
  <c r="KS1169" i="18" s="1"/>
  <c r="KS1170" i="18" s="1"/>
  <c r="KS1171" i="18" s="1"/>
  <c r="KS1172" i="18" s="1"/>
  <c r="KS1173" i="18" s="1"/>
  <c r="KS1174" i="18" s="1"/>
  <c r="KS1175" i="18" s="1"/>
  <c r="KS1176" i="18" s="1"/>
  <c r="KS1177" i="18" s="1"/>
  <c r="KS1178" i="18" s="1"/>
  <c r="KS1179" i="18" s="1"/>
  <c r="KS1180" i="18" s="1"/>
  <c r="K1180" i="18" s="1"/>
  <c r="FS638" i="18"/>
  <c r="FS639" i="18" s="1"/>
  <c r="FS640" i="18" s="1"/>
  <c r="FS641" i="18" s="1"/>
  <c r="FS642" i="18" s="1"/>
  <c r="FS643" i="18" s="1"/>
  <c r="FS644" i="18" s="1"/>
  <c r="FS645" i="18" s="1"/>
  <c r="FS646" i="18" s="1"/>
  <c r="FS647" i="18" s="1"/>
  <c r="FS648" i="18" s="1"/>
  <c r="FS649" i="18" s="1"/>
  <c r="FS650" i="18" s="1"/>
  <c r="FS651" i="18" s="1"/>
  <c r="FS652" i="18" s="1"/>
  <c r="FS653" i="18" s="1"/>
  <c r="FS654" i="18" s="1"/>
  <c r="FS655" i="18" s="1"/>
  <c r="FS656" i="18" s="1"/>
  <c r="FS657" i="18" s="1"/>
  <c r="FS658" i="18" s="1"/>
  <c r="FS659" i="18" s="1"/>
  <c r="FS660" i="18" s="1"/>
  <c r="FS661" i="18" s="1"/>
  <c r="FS662" i="18" s="1"/>
  <c r="FS663" i="18" s="1"/>
  <c r="FS664" i="18" s="1"/>
  <c r="FS665" i="18" s="1"/>
  <c r="FS666" i="18" s="1"/>
  <c r="FS667" i="18" s="1"/>
  <c r="FS668" i="18" s="1"/>
  <c r="FS669" i="18" s="1"/>
  <c r="FS670" i="18" s="1"/>
  <c r="FS671" i="18" s="1"/>
  <c r="FS672" i="18" s="1"/>
  <c r="FS673" i="18" s="1"/>
  <c r="FS674" i="18" s="1"/>
  <c r="FS675" i="18" s="1"/>
  <c r="FS676" i="18" s="1"/>
  <c r="FS677" i="18" s="1"/>
  <c r="FS678" i="18" s="1"/>
  <c r="FS679" i="18" s="1"/>
  <c r="FS680" i="18" s="1"/>
  <c r="FS681" i="18" s="1"/>
  <c r="FS682" i="18" s="1"/>
  <c r="FS683" i="18" s="1"/>
  <c r="FS684" i="18" s="1"/>
  <c r="FS685" i="18" s="1"/>
  <c r="FS686" i="18" s="1"/>
  <c r="FS687" i="18" s="1"/>
  <c r="FS688" i="18" s="1"/>
  <c r="FS689" i="18" s="1"/>
  <c r="FS690" i="18" s="1"/>
  <c r="FS691" i="18" s="1"/>
  <c r="FS692" i="18" s="1"/>
  <c r="FS693" i="18" s="1"/>
  <c r="FS694" i="18" s="1"/>
  <c r="FS695" i="18" s="1"/>
  <c r="FS696" i="18" s="1"/>
  <c r="FS697" i="18" s="1"/>
  <c r="FS698" i="18" s="1"/>
  <c r="FS699" i="18" s="1"/>
  <c r="FS700" i="18" s="1"/>
  <c r="FS701" i="18" s="1"/>
  <c r="FS702" i="18" s="1"/>
  <c r="FS703" i="18" s="1"/>
  <c r="FS704" i="18" s="1"/>
  <c r="FS705" i="18" s="1"/>
  <c r="FS706" i="18" s="1"/>
  <c r="FS707" i="18" s="1"/>
  <c r="FS708" i="18" s="1"/>
  <c r="FS709" i="18" s="1"/>
  <c r="FS710" i="18" s="1"/>
  <c r="FS711" i="18" s="1"/>
  <c r="FS712" i="18" s="1"/>
  <c r="FS713" i="18" s="1"/>
  <c r="FS714" i="18" s="1"/>
  <c r="FS715" i="18" s="1"/>
  <c r="FS716" i="18" s="1"/>
  <c r="FS717" i="18" s="1"/>
  <c r="FS718" i="18" s="1"/>
  <c r="FS719" i="18" s="1"/>
  <c r="FS720" i="18" s="1"/>
  <c r="FS721" i="18" s="1"/>
  <c r="FS722" i="18" s="1"/>
  <c r="FS723" i="18" s="1"/>
  <c r="FS724" i="18" s="1"/>
  <c r="FS725" i="18" s="1"/>
  <c r="FS726" i="18" s="1"/>
  <c r="FS727" i="18" s="1"/>
  <c r="FS728" i="18" s="1"/>
  <c r="FS729" i="18" s="1"/>
  <c r="FS730" i="18" s="1"/>
  <c r="FS731" i="18" s="1"/>
  <c r="FS732" i="18" s="1"/>
  <c r="FS733" i="18" s="1"/>
  <c r="FS734" i="18" s="1"/>
  <c r="FS735" i="18" s="1"/>
  <c r="FS736" i="18" s="1"/>
  <c r="FS737" i="18" s="1"/>
  <c r="FS738" i="18" s="1"/>
  <c r="FS739" i="18" s="1"/>
  <c r="FS740" i="18" s="1"/>
  <c r="FS741" i="18" s="1"/>
  <c r="FS742" i="18" s="1"/>
  <c r="FS743" i="18" s="1"/>
  <c r="FS744" i="18" s="1"/>
  <c r="FS745" i="18" s="1"/>
  <c r="FS746" i="18" s="1"/>
  <c r="FS747" i="18" s="1"/>
  <c r="FS748" i="18" s="1"/>
  <c r="FS749" i="18" s="1"/>
  <c r="FS750" i="18" s="1"/>
  <c r="FS751" i="18" s="1"/>
  <c r="FS752" i="18" s="1"/>
  <c r="FS753" i="18" s="1"/>
  <c r="FS754" i="18" s="1"/>
  <c r="FS755" i="18" s="1"/>
  <c r="FS756" i="18" s="1"/>
  <c r="FS757" i="18" s="1"/>
  <c r="FS758" i="18" s="1"/>
  <c r="FS759" i="18" s="1"/>
  <c r="FS760" i="18" s="1"/>
  <c r="FS761" i="18" s="1"/>
  <c r="FS762" i="18" s="1"/>
  <c r="FS763" i="18" s="1"/>
  <c r="FS764" i="18" s="1"/>
  <c r="FS765" i="18" s="1"/>
  <c r="FS766" i="18" s="1"/>
  <c r="FS767" i="18" s="1"/>
  <c r="FS768" i="18" s="1"/>
  <c r="FS769" i="18" s="1"/>
  <c r="FS770" i="18" s="1"/>
  <c r="FS771" i="18" s="1"/>
  <c r="FS772" i="18" s="1"/>
  <c r="FS773" i="18" s="1"/>
  <c r="FS774" i="18" s="1"/>
  <c r="FS775" i="18" s="1"/>
  <c r="FS776" i="18" s="1"/>
  <c r="FS777" i="18" s="1"/>
  <c r="FS778" i="18" s="1"/>
  <c r="FS779" i="18" s="1"/>
  <c r="FS780" i="18" s="1"/>
  <c r="FS781" i="18" s="1"/>
  <c r="FS782" i="18" s="1"/>
  <c r="FS783" i="18" s="1"/>
  <c r="FS784" i="18" s="1"/>
  <c r="FS785" i="18" s="1"/>
  <c r="FS786" i="18" s="1"/>
  <c r="FS787" i="18" s="1"/>
  <c r="FS788" i="18" s="1"/>
  <c r="FS789" i="18" s="1"/>
  <c r="FS790" i="18" s="1"/>
  <c r="FS791" i="18" s="1"/>
  <c r="FS792" i="18" s="1"/>
  <c r="FS793" i="18" s="1"/>
  <c r="FS794" i="18" s="1"/>
  <c r="FS795" i="18" s="1"/>
  <c r="FS796" i="18" s="1"/>
  <c r="FS797" i="18" s="1"/>
  <c r="FS798" i="18" s="1"/>
  <c r="FS799" i="18" s="1"/>
  <c r="FS800" i="18" s="1"/>
  <c r="FS801" i="18" s="1"/>
  <c r="FS802" i="18" s="1"/>
  <c r="FS803" i="18" s="1"/>
  <c r="FS804" i="18" s="1"/>
  <c r="FS805" i="18" s="1"/>
  <c r="FS806" i="18" s="1"/>
  <c r="FS807" i="18" s="1"/>
  <c r="FS808" i="18" s="1"/>
  <c r="FS809" i="18" s="1"/>
  <c r="FS810" i="18" s="1"/>
  <c r="FS811" i="18" s="1"/>
  <c r="FS812" i="18" s="1"/>
  <c r="FS813" i="18" s="1"/>
  <c r="FS814" i="18" s="1"/>
  <c r="FS815" i="18" s="1"/>
  <c r="FS816" i="18" s="1"/>
  <c r="FS817" i="18" s="1"/>
  <c r="FS818" i="18" s="1"/>
  <c r="FS819" i="18" s="1"/>
  <c r="FS820" i="18" s="1"/>
  <c r="FS821" i="18" s="1"/>
  <c r="FS822" i="18" s="1"/>
  <c r="FS823" i="18" s="1"/>
  <c r="FS824" i="18" s="1"/>
  <c r="FS825" i="18" s="1"/>
  <c r="FS826" i="18" s="1"/>
  <c r="FS827" i="18" s="1"/>
  <c r="FS828" i="18" s="1"/>
  <c r="FS829" i="18" s="1"/>
  <c r="FS830" i="18" s="1"/>
  <c r="FS831" i="18" s="1"/>
  <c r="FS832" i="18" s="1"/>
  <c r="FS833" i="18" s="1"/>
  <c r="FS834" i="18" s="1"/>
  <c r="FS835" i="18" s="1"/>
  <c r="FS836" i="18" s="1"/>
  <c r="FS837" i="18" s="1"/>
  <c r="FS838" i="18" s="1"/>
  <c r="FS839" i="18" s="1"/>
  <c r="FS840" i="18" s="1"/>
  <c r="FS841" i="18" s="1"/>
  <c r="FS842" i="18" s="1"/>
  <c r="FS843" i="18" s="1"/>
  <c r="FS844" i="18" s="1"/>
  <c r="FS845" i="18" s="1"/>
  <c r="FS846" i="18" s="1"/>
  <c r="FS847" i="18" s="1"/>
  <c r="FS848" i="18" s="1"/>
  <c r="FS849" i="18" s="1"/>
  <c r="FS850" i="18" s="1"/>
  <c r="FS851" i="18" s="1"/>
  <c r="FS852" i="18" s="1"/>
  <c r="FS853" i="18" s="1"/>
  <c r="FS854" i="18" s="1"/>
  <c r="FS855" i="18" s="1"/>
  <c r="FS856" i="18" s="1"/>
  <c r="FS857" i="18" s="1"/>
  <c r="FC565" i="18"/>
  <c r="FC566" i="18" s="1"/>
  <c r="FC567" i="18" s="1"/>
  <c r="FC568" i="18" s="1"/>
  <c r="FC569" i="18" s="1"/>
  <c r="FC570" i="18" s="1"/>
  <c r="FC571" i="18" s="1"/>
  <c r="FC572" i="18" s="1"/>
  <c r="FC573" i="18" s="1"/>
  <c r="FC574" i="18" s="1"/>
  <c r="FC575" i="18" s="1"/>
  <c r="FC576" i="18" s="1"/>
  <c r="FC577" i="18" s="1"/>
  <c r="FC578" i="18" s="1"/>
  <c r="FC579" i="18" s="1"/>
  <c r="FC580" i="18" s="1"/>
  <c r="FC581" i="18" s="1"/>
  <c r="FC582" i="18" s="1"/>
  <c r="FC583" i="18" s="1"/>
  <c r="FC584" i="18" s="1"/>
  <c r="FC585" i="18" s="1"/>
  <c r="FC586" i="18" s="1"/>
  <c r="FC587" i="18" s="1"/>
  <c r="FC588" i="18" s="1"/>
  <c r="FC589" i="18" s="1"/>
  <c r="FC590" i="18" s="1"/>
  <c r="FC591" i="18" s="1"/>
  <c r="FC592" i="18" s="1"/>
  <c r="FC593" i="18" s="1"/>
  <c r="FC594" i="18" s="1"/>
  <c r="FC595" i="18" s="1"/>
  <c r="FC596" i="18" s="1"/>
  <c r="FC597" i="18" s="1"/>
  <c r="FC598" i="18" s="1"/>
  <c r="FC599" i="18" s="1"/>
  <c r="FC600" i="18" s="1"/>
  <c r="FC601" i="18" s="1"/>
  <c r="FC602" i="18" s="1"/>
  <c r="FC603" i="18" s="1"/>
  <c r="FC604" i="18" s="1"/>
  <c r="FC605" i="18" s="1"/>
  <c r="FC606" i="18" s="1"/>
  <c r="FC607" i="18" s="1"/>
  <c r="FC608" i="18" s="1"/>
  <c r="FC609" i="18" s="1"/>
  <c r="FC610" i="18" s="1"/>
  <c r="FC611" i="18" s="1"/>
  <c r="FC612" i="18" s="1"/>
  <c r="FC613" i="18" s="1"/>
  <c r="FC614" i="18" s="1"/>
  <c r="FC615" i="18" s="1"/>
  <c r="FC616" i="18" s="1"/>
  <c r="FC617" i="18" s="1"/>
  <c r="FC618" i="18" s="1"/>
  <c r="FC619" i="18" s="1"/>
  <c r="FC620" i="18" s="1"/>
  <c r="FC621" i="18" s="1"/>
  <c r="FC622" i="18" s="1"/>
  <c r="L622" i="18" s="1"/>
  <c r="GO565" i="18"/>
  <c r="GO566" i="18" s="1"/>
  <c r="GO567" i="18" s="1"/>
  <c r="GO568" i="18" s="1"/>
  <c r="GO569" i="18" s="1"/>
  <c r="GO570" i="18" s="1"/>
  <c r="GO571" i="18" s="1"/>
  <c r="GO572" i="18" s="1"/>
  <c r="GO573" i="18" s="1"/>
  <c r="GO574" i="18" s="1"/>
  <c r="GO575" i="18" s="1"/>
  <c r="GO576" i="18" s="1"/>
  <c r="GO577" i="18" s="1"/>
  <c r="GO578" i="18" s="1"/>
  <c r="GO579" i="18" s="1"/>
  <c r="GO580" i="18" s="1"/>
  <c r="GO581" i="18" s="1"/>
  <c r="GO582" i="18" s="1"/>
  <c r="GO583" i="18" s="1"/>
  <c r="GO584" i="18" s="1"/>
  <c r="GO585" i="18" s="1"/>
  <c r="GO586" i="18" s="1"/>
  <c r="GO587" i="18" s="1"/>
  <c r="GO588" i="18" s="1"/>
  <c r="GO589" i="18" s="1"/>
  <c r="GO590" i="18" s="1"/>
  <c r="GO591" i="18" s="1"/>
  <c r="GO592" i="18" s="1"/>
  <c r="GO593" i="18" s="1"/>
  <c r="GO594" i="18" s="1"/>
  <c r="GO595" i="18" s="1"/>
  <c r="GO596" i="18" s="1"/>
  <c r="GO597" i="18" s="1"/>
  <c r="GO598" i="18" s="1"/>
  <c r="GO599" i="18" s="1"/>
  <c r="GO600" i="18" s="1"/>
  <c r="GO601" i="18" s="1"/>
  <c r="GO602" i="18" s="1"/>
  <c r="GO603" i="18" s="1"/>
  <c r="GO604" i="18" s="1"/>
  <c r="GO605" i="18" s="1"/>
  <c r="GO606" i="18" s="1"/>
  <c r="GO607" i="18" s="1"/>
  <c r="GO608" i="18" s="1"/>
  <c r="GO609" i="18" s="1"/>
  <c r="GO610" i="18" s="1"/>
  <c r="GO611" i="18" s="1"/>
  <c r="GO612" i="18" s="1"/>
  <c r="GO613" i="18" s="1"/>
  <c r="GO614" i="18" s="1"/>
  <c r="GO615" i="18" s="1"/>
  <c r="GO616" i="18" s="1"/>
  <c r="GO617" i="18" s="1"/>
  <c r="GO618" i="18" s="1"/>
  <c r="GO619" i="18" s="1"/>
  <c r="GO620" i="18" s="1"/>
  <c r="GO621" i="18" s="1"/>
  <c r="GO622" i="18" s="1"/>
  <c r="GO623" i="18" s="1"/>
  <c r="MQ557" i="18"/>
  <c r="MQ558" i="18" s="1"/>
  <c r="MQ559" i="18" s="1"/>
  <c r="MQ560" i="18" s="1"/>
  <c r="MQ561" i="18" s="1"/>
  <c r="MQ562" i="18" s="1"/>
  <c r="MQ563" i="18" s="1"/>
  <c r="MQ564" i="18" s="1"/>
  <c r="MQ565" i="18" s="1"/>
  <c r="MQ566" i="18" s="1"/>
  <c r="MQ567" i="18" s="1"/>
  <c r="MQ568" i="18" s="1"/>
  <c r="MQ569" i="18" s="1"/>
  <c r="MQ570" i="18" s="1"/>
  <c r="MQ571" i="18" s="1"/>
  <c r="MQ572" i="18" s="1"/>
  <c r="MQ573" i="18" s="1"/>
  <c r="MQ574" i="18" s="1"/>
  <c r="MQ575" i="18" s="1"/>
  <c r="MQ576" i="18" s="1"/>
  <c r="MQ577" i="18" s="1"/>
  <c r="MQ578" i="18" s="1"/>
  <c r="MQ579" i="18" s="1"/>
  <c r="MQ580" i="18" s="1"/>
  <c r="MQ581" i="18" s="1"/>
  <c r="MQ582" i="18" s="1"/>
  <c r="MQ583" i="18" s="1"/>
  <c r="MQ584" i="18" s="1"/>
  <c r="MQ585" i="18" s="1"/>
  <c r="MQ586" i="18" s="1"/>
  <c r="MQ587" i="18" s="1"/>
  <c r="MQ588" i="18" s="1"/>
  <c r="MQ589" i="18" s="1"/>
  <c r="MQ590" i="18" s="1"/>
  <c r="MQ591" i="18" s="1"/>
  <c r="MQ592" i="18" s="1"/>
  <c r="MQ593" i="18" s="1"/>
  <c r="MQ594" i="18" s="1"/>
  <c r="MQ595" i="18" s="1"/>
  <c r="MQ596" i="18" s="1"/>
  <c r="MQ597" i="18" s="1"/>
  <c r="MQ598" i="18" s="1"/>
  <c r="MQ599" i="18" s="1"/>
  <c r="MQ600" i="18" s="1"/>
  <c r="MQ601" i="18" s="1"/>
  <c r="MQ602" i="18" s="1"/>
  <c r="MQ603" i="18" s="1"/>
  <c r="MQ604" i="18" s="1"/>
  <c r="MQ605" i="18" s="1"/>
  <c r="MQ606" i="18" s="1"/>
  <c r="MQ607" i="18" s="1"/>
  <c r="MQ608" i="18" s="1"/>
  <c r="MQ609" i="18" s="1"/>
  <c r="MQ610" i="18" s="1"/>
  <c r="MQ611" i="18" s="1"/>
  <c r="MQ612" i="18" s="1"/>
  <c r="MQ613" i="18" s="1"/>
  <c r="MQ614" i="18" s="1"/>
  <c r="MQ615" i="18" s="1"/>
  <c r="MQ616" i="18" s="1"/>
  <c r="MQ617" i="18" s="1"/>
  <c r="MQ618" i="18" s="1"/>
  <c r="MQ619" i="18" s="1"/>
  <c r="MQ620" i="18" s="1"/>
  <c r="MQ621" i="18" s="1"/>
  <c r="MQ622" i="18" s="1"/>
  <c r="MQ623" i="18" s="1"/>
  <c r="MQ624" i="18" s="1"/>
  <c r="MQ625" i="18" s="1"/>
  <c r="MQ626" i="18" s="1"/>
  <c r="MQ627" i="18" s="1"/>
  <c r="MQ628" i="18" s="1"/>
  <c r="MQ629" i="18" s="1"/>
  <c r="MQ630" i="18" s="1"/>
  <c r="MQ631" i="18" s="1"/>
  <c r="MQ632" i="18" s="1"/>
  <c r="MQ633" i="18" s="1"/>
  <c r="MQ634" i="18" s="1"/>
  <c r="MQ635" i="18" s="1"/>
  <c r="MQ636" i="18" s="1"/>
  <c r="MQ637" i="18" s="1"/>
  <c r="MQ638" i="18" s="1"/>
  <c r="MQ639" i="18" s="1"/>
  <c r="MQ640" i="18" s="1"/>
  <c r="MQ641" i="18" s="1"/>
  <c r="MQ642" i="18" s="1"/>
  <c r="MQ643" i="18" s="1"/>
  <c r="MQ644" i="18" s="1"/>
  <c r="MQ645" i="18" s="1"/>
  <c r="MQ646" i="18" s="1"/>
  <c r="MQ647" i="18" s="1"/>
  <c r="MQ648" i="18" s="1"/>
  <c r="K648" i="18" s="1"/>
  <c r="CR557" i="18"/>
  <c r="CR558" i="18" s="1"/>
  <c r="CR559" i="18" s="1"/>
  <c r="CR560" i="18" s="1"/>
  <c r="CR561" i="18" s="1"/>
  <c r="CR562" i="18" s="1"/>
  <c r="CR563" i="18" s="1"/>
  <c r="CR564" i="18" s="1"/>
  <c r="CR565" i="18" s="1"/>
  <c r="CR566" i="18" s="1"/>
  <c r="CR567" i="18" s="1"/>
  <c r="CR568" i="18" s="1"/>
  <c r="CR569" i="18" s="1"/>
  <c r="CR570" i="18" s="1"/>
  <c r="CR571" i="18" s="1"/>
  <c r="CR572" i="18" s="1"/>
  <c r="CR573" i="18" s="1"/>
  <c r="CR574" i="18" s="1"/>
  <c r="CR575" i="18" s="1"/>
  <c r="CR576" i="18" s="1"/>
  <c r="CR577" i="18" s="1"/>
  <c r="CR578" i="18" s="1"/>
  <c r="CR579" i="18" s="1"/>
  <c r="CR580" i="18" s="1"/>
  <c r="CR581" i="18" s="1"/>
  <c r="CR582" i="18" s="1"/>
  <c r="CR583" i="18" s="1"/>
  <c r="CR584" i="18" s="1"/>
  <c r="CR585" i="18" s="1"/>
  <c r="CR586" i="18" s="1"/>
  <c r="CR587" i="18" s="1"/>
  <c r="CR588" i="18" s="1"/>
  <c r="CR589" i="18" s="1"/>
  <c r="CR590" i="18" s="1"/>
  <c r="CR591" i="18" s="1"/>
  <c r="CR592" i="18" s="1"/>
  <c r="CR593" i="18" s="1"/>
  <c r="CR594" i="18" s="1"/>
  <c r="CR595" i="18" s="1"/>
  <c r="CR596" i="18" s="1"/>
  <c r="CR597" i="18" s="1"/>
  <c r="CR598" i="18" s="1"/>
  <c r="CR599" i="18" s="1"/>
  <c r="CR600" i="18" s="1"/>
  <c r="CR601" i="18" s="1"/>
  <c r="CR602" i="18" s="1"/>
  <c r="CR603" i="18" s="1"/>
  <c r="CR604" i="18" s="1"/>
  <c r="CR605" i="18" s="1"/>
  <c r="CR606" i="18" s="1"/>
  <c r="CR607" i="18" s="1"/>
  <c r="CR608" i="18" s="1"/>
  <c r="CR609" i="18" s="1"/>
  <c r="CR610" i="18" s="1"/>
  <c r="CR611" i="18" s="1"/>
  <c r="CR612" i="18" s="1"/>
  <c r="CR613" i="18" s="1"/>
  <c r="CR614" i="18" s="1"/>
  <c r="CR615" i="18" s="1"/>
  <c r="CR616" i="18" s="1"/>
  <c r="CR617" i="18" s="1"/>
  <c r="CR618" i="18" s="1"/>
  <c r="CR619" i="18" s="1"/>
  <c r="CR620" i="18" s="1"/>
  <c r="CR621" i="18" s="1"/>
  <c r="CR622" i="18" s="1"/>
  <c r="CR623" i="18" s="1"/>
  <c r="CR624" i="18" s="1"/>
  <c r="CR625" i="18" s="1"/>
  <c r="CR626" i="18" s="1"/>
  <c r="CR627" i="18" s="1"/>
  <c r="CR628" i="18" s="1"/>
  <c r="CR629" i="18" s="1"/>
  <c r="CR630" i="18" s="1"/>
  <c r="CR631" i="18" s="1"/>
  <c r="CR632" i="18" s="1"/>
  <c r="CR633" i="18" s="1"/>
  <c r="CR634" i="18" s="1"/>
  <c r="CR635" i="18" s="1"/>
  <c r="CR636" i="18" s="1"/>
  <c r="CR637" i="18" s="1"/>
  <c r="CR638" i="18" s="1"/>
  <c r="CR639" i="18" s="1"/>
  <c r="CR640" i="18" s="1"/>
  <c r="CR641" i="18" s="1"/>
  <c r="CR642" i="18" s="1"/>
  <c r="CR643" i="18" s="1"/>
  <c r="CR644" i="18" s="1"/>
  <c r="CR645" i="18" s="1"/>
  <c r="CR646" i="18" s="1"/>
  <c r="CR647" i="18" s="1"/>
  <c r="CR648" i="18" s="1"/>
  <c r="CR649" i="18" s="1"/>
  <c r="L649" i="18" s="1"/>
  <c r="KF839" i="18"/>
  <c r="KF840" i="18" s="1"/>
  <c r="KF841" i="18" s="1"/>
  <c r="KF842" i="18" s="1"/>
  <c r="KF843" i="18" s="1"/>
  <c r="KF844" i="18" s="1"/>
  <c r="KF845" i="18" s="1"/>
  <c r="KF846" i="18" s="1"/>
  <c r="KF847" i="18" s="1"/>
  <c r="KF848" i="18" s="1"/>
  <c r="KF849" i="18" s="1"/>
  <c r="KF850" i="18" s="1"/>
  <c r="KF851" i="18" s="1"/>
  <c r="KF852" i="18" s="1"/>
  <c r="KF853" i="18" s="1"/>
  <c r="KF854" i="18" s="1"/>
  <c r="KF855" i="18" s="1"/>
  <c r="KF856" i="18" s="1"/>
  <c r="KF857" i="18" s="1"/>
  <c r="KF858" i="18" s="1"/>
  <c r="KF859" i="18" s="1"/>
  <c r="KF860" i="18" s="1"/>
  <c r="KF861" i="18" s="1"/>
  <c r="KF862" i="18" s="1"/>
  <c r="KF863" i="18" s="1"/>
  <c r="KF864" i="18" s="1"/>
  <c r="KF865" i="18" s="1"/>
  <c r="KF866" i="18" s="1"/>
  <c r="KF867" i="18" s="1"/>
  <c r="KF868" i="18" s="1"/>
  <c r="KF869" i="18" s="1"/>
  <c r="KF870" i="18" s="1"/>
  <c r="KF871" i="18" s="1"/>
  <c r="KF872" i="18" s="1"/>
  <c r="KF873" i="18" s="1"/>
  <c r="KF874" i="18" s="1"/>
  <c r="KF875" i="18" s="1"/>
  <c r="KF876" i="18" s="1"/>
  <c r="KF877" i="18" s="1"/>
  <c r="KF878" i="18" s="1"/>
  <c r="KF879" i="18" s="1"/>
  <c r="KF880" i="18" s="1"/>
  <c r="KF881" i="18" s="1"/>
  <c r="KF882" i="18" s="1"/>
  <c r="KF883" i="18" s="1"/>
  <c r="KF884" i="18" s="1"/>
  <c r="KF885" i="18" s="1"/>
  <c r="KF886" i="18" s="1"/>
  <c r="KF887" i="18" s="1"/>
  <c r="KF888" i="18" s="1"/>
  <c r="KF889" i="18" s="1"/>
  <c r="KF890" i="18" s="1"/>
  <c r="KF891" i="18" s="1"/>
  <c r="KF892" i="18" s="1"/>
  <c r="KF893" i="18" s="1"/>
  <c r="KF894" i="18" s="1"/>
  <c r="KF895" i="18" s="1"/>
  <c r="KF896" i="18" s="1"/>
  <c r="KF897" i="18" s="1"/>
  <c r="KF898" i="18" s="1"/>
  <c r="KF899" i="18" s="1"/>
  <c r="KF900" i="18" s="1"/>
  <c r="KF901" i="18" s="1"/>
  <c r="KF902" i="18" s="1"/>
  <c r="KF903" i="18" s="1"/>
  <c r="KF904" i="18" s="1"/>
  <c r="KF905" i="18" s="1"/>
  <c r="KF906" i="18" s="1"/>
  <c r="KF907" i="18" s="1"/>
  <c r="KF908" i="18" s="1"/>
  <c r="KF909" i="18" s="1"/>
  <c r="KF910" i="18" s="1"/>
  <c r="KF911" i="18" s="1"/>
  <c r="KF912" i="18" s="1"/>
  <c r="KF913" i="18" s="1"/>
  <c r="KF914" i="18" s="1"/>
  <c r="KF915" i="18" s="1"/>
  <c r="KF916" i="18" s="1"/>
  <c r="KF917" i="18" s="1"/>
  <c r="KF918" i="18" s="1"/>
  <c r="KF919" i="18" s="1"/>
  <c r="KF920" i="18" s="1"/>
  <c r="KF921" i="18" s="1"/>
  <c r="KF922" i="18" s="1"/>
  <c r="KF923" i="18" s="1"/>
  <c r="KF924" i="18" s="1"/>
  <c r="KF925" i="18" s="1"/>
  <c r="KF926" i="18" s="1"/>
  <c r="KF927" i="18" s="1"/>
  <c r="KF928" i="18" s="1"/>
  <c r="KF929" i="18" s="1"/>
  <c r="KF930" i="18" s="1"/>
  <c r="KF931" i="18" s="1"/>
  <c r="KF932" i="18" s="1"/>
  <c r="KF933" i="18" s="1"/>
  <c r="KF934" i="18" s="1"/>
  <c r="KF935" i="18" s="1"/>
  <c r="KF936" i="18" s="1"/>
  <c r="KF937" i="18" s="1"/>
  <c r="KF938" i="18" s="1"/>
  <c r="KF939" i="18" s="1"/>
  <c r="KF940" i="18" s="1"/>
  <c r="KF941" i="18" s="1"/>
  <c r="KF942" i="18" s="1"/>
  <c r="KF943" i="18" s="1"/>
  <c r="KF944" i="18" s="1"/>
  <c r="KF945" i="18" s="1"/>
  <c r="KF946" i="18" s="1"/>
  <c r="KF947" i="18" s="1"/>
  <c r="KF948" i="18" s="1"/>
  <c r="KF949" i="18" s="1"/>
  <c r="KF950" i="18" s="1"/>
  <c r="KF951" i="18" s="1"/>
  <c r="KF952" i="18" s="1"/>
  <c r="KF953" i="18" s="1"/>
  <c r="KF954" i="18" s="1"/>
  <c r="KF955" i="18" s="1"/>
  <c r="KF956" i="18" s="1"/>
  <c r="KF957" i="18" s="1"/>
  <c r="KF958" i="18" s="1"/>
  <c r="KF959" i="18" s="1"/>
  <c r="KF960" i="18" s="1"/>
  <c r="KF961" i="18" s="1"/>
  <c r="KF962" i="18" s="1"/>
  <c r="KF963" i="18" s="1"/>
  <c r="KF964" i="18" s="1"/>
  <c r="KF965" i="18" s="1"/>
  <c r="KF966" i="18" s="1"/>
  <c r="KF967" i="18" s="1"/>
  <c r="KF968" i="18" s="1"/>
  <c r="KF969" i="18" s="1"/>
  <c r="KF970" i="18" s="1"/>
  <c r="KF971" i="18" s="1"/>
  <c r="KF972" i="18" s="1"/>
  <c r="KF973" i="18" s="1"/>
  <c r="KF974" i="18" s="1"/>
  <c r="KF975" i="18" s="1"/>
  <c r="GU839" i="18"/>
  <c r="GU840" i="18" s="1"/>
  <c r="GU841" i="18" s="1"/>
  <c r="GU842" i="18" s="1"/>
  <c r="GU843" i="18" s="1"/>
  <c r="GU844" i="18" s="1"/>
  <c r="GU845" i="18" s="1"/>
  <c r="GU846" i="18" s="1"/>
  <c r="GU847" i="18" s="1"/>
  <c r="GU848" i="18" s="1"/>
  <c r="GU849" i="18" s="1"/>
  <c r="GU850" i="18" s="1"/>
  <c r="GU851" i="18" s="1"/>
  <c r="GU852" i="18" s="1"/>
  <c r="GU853" i="18" s="1"/>
  <c r="GU854" i="18" s="1"/>
  <c r="GU855" i="18" s="1"/>
  <c r="GU856" i="18" s="1"/>
  <c r="GU857" i="18" s="1"/>
  <c r="GU858" i="18" s="1"/>
  <c r="GU859" i="18" s="1"/>
  <c r="GU860" i="18" s="1"/>
  <c r="GU861" i="18" s="1"/>
  <c r="GU862" i="18" s="1"/>
  <c r="GU863" i="18" s="1"/>
  <c r="GU864" i="18" s="1"/>
  <c r="GU865" i="18" s="1"/>
  <c r="GU866" i="18" s="1"/>
  <c r="GU867" i="18" s="1"/>
  <c r="GU868" i="18" s="1"/>
  <c r="GU869" i="18" s="1"/>
  <c r="GU870" i="18" s="1"/>
  <c r="GU871" i="18" s="1"/>
  <c r="GU872" i="18" s="1"/>
  <c r="GU873" i="18" s="1"/>
  <c r="GU874" i="18" s="1"/>
  <c r="GU875" i="18" s="1"/>
  <c r="GU876" i="18" s="1"/>
  <c r="GU877" i="18" s="1"/>
  <c r="GU878" i="18" s="1"/>
  <c r="GU879" i="18" s="1"/>
  <c r="GU880" i="18" s="1"/>
  <c r="GU881" i="18" s="1"/>
  <c r="GU882" i="18" s="1"/>
  <c r="GU883" i="18" s="1"/>
  <c r="GU884" i="18" s="1"/>
  <c r="GU885" i="18" s="1"/>
  <c r="GU886" i="18" s="1"/>
  <c r="GU887" i="18" s="1"/>
  <c r="GU888" i="18" s="1"/>
  <c r="GU889" i="18" s="1"/>
  <c r="GU890" i="18" s="1"/>
  <c r="GU891" i="18" s="1"/>
  <c r="GU892" i="18" s="1"/>
  <c r="GU893" i="18" s="1"/>
  <c r="GU894" i="18" s="1"/>
  <c r="GU895" i="18" s="1"/>
  <c r="GU896" i="18" s="1"/>
  <c r="GU897" i="18" s="1"/>
  <c r="GU898" i="18" s="1"/>
  <c r="GU899" i="18" s="1"/>
  <c r="GU900" i="18" s="1"/>
  <c r="GU901" i="18" s="1"/>
  <c r="GU902" i="18" s="1"/>
  <c r="GU903" i="18" s="1"/>
  <c r="GU904" i="18" s="1"/>
  <c r="GU905" i="18" s="1"/>
  <c r="GU906" i="18" s="1"/>
  <c r="GU907" i="18" s="1"/>
  <c r="GU908" i="18" s="1"/>
  <c r="GU909" i="18" s="1"/>
  <c r="GU910" i="18" s="1"/>
  <c r="GU911" i="18" s="1"/>
  <c r="GU912" i="18" s="1"/>
  <c r="GU913" i="18" s="1"/>
  <c r="GU914" i="18" s="1"/>
  <c r="GU915" i="18" s="1"/>
  <c r="GU916" i="18" s="1"/>
  <c r="GU917" i="18" s="1"/>
  <c r="GU918" i="18" s="1"/>
  <c r="GU919" i="18" s="1"/>
  <c r="GU920" i="18" s="1"/>
  <c r="GU921" i="18" s="1"/>
  <c r="GU922" i="18" s="1"/>
  <c r="GU923" i="18" s="1"/>
  <c r="GU924" i="18" s="1"/>
  <c r="GU925" i="18" s="1"/>
  <c r="GU926" i="18" s="1"/>
  <c r="GU927" i="18" s="1"/>
  <c r="GU928" i="18" s="1"/>
  <c r="GU929" i="18" s="1"/>
  <c r="GU930" i="18" s="1"/>
  <c r="GU931" i="18" s="1"/>
  <c r="GU932" i="18" s="1"/>
  <c r="GU933" i="18" s="1"/>
  <c r="GU934" i="18" s="1"/>
  <c r="GU935" i="18" s="1"/>
  <c r="GU936" i="18" s="1"/>
  <c r="GU937" i="18" s="1"/>
  <c r="GU938" i="18" s="1"/>
  <c r="GU939" i="18" s="1"/>
  <c r="GU940" i="18" s="1"/>
  <c r="GU941" i="18" s="1"/>
  <c r="GU942" i="18" s="1"/>
  <c r="GU943" i="18" s="1"/>
  <c r="GU944" i="18" s="1"/>
  <c r="GU945" i="18" s="1"/>
  <c r="GU946" i="18" s="1"/>
  <c r="GU947" i="18" s="1"/>
  <c r="GU948" i="18" s="1"/>
  <c r="GU949" i="18" s="1"/>
  <c r="GU950" i="18" s="1"/>
  <c r="GU951" i="18" s="1"/>
  <c r="GU952" i="18" s="1"/>
  <c r="GU953" i="18" s="1"/>
  <c r="GU954" i="18" s="1"/>
  <c r="GU955" i="18" s="1"/>
  <c r="GU956" i="18" s="1"/>
  <c r="GU957" i="18" s="1"/>
  <c r="GU958" i="18" s="1"/>
  <c r="GU959" i="18" s="1"/>
  <c r="GU960" i="18" s="1"/>
  <c r="GU961" i="18" s="1"/>
  <c r="GU962" i="18" s="1"/>
  <c r="GU963" i="18" s="1"/>
  <c r="GU964" i="18" s="1"/>
  <c r="GU965" i="18" s="1"/>
  <c r="GU966" i="18" s="1"/>
  <c r="GU967" i="18" s="1"/>
  <c r="GU968" i="18" s="1"/>
  <c r="GU969" i="18" s="1"/>
  <c r="GU970" i="18" s="1"/>
  <c r="GU971" i="18" s="1"/>
  <c r="GU972" i="18" s="1"/>
  <c r="GU973" i="18" s="1"/>
  <c r="GU974" i="18" s="1"/>
  <c r="GU975" i="18" s="1"/>
  <c r="GU976" i="18" s="1"/>
  <c r="GU977" i="18" s="1"/>
  <c r="GU978" i="18" s="1"/>
  <c r="GU979" i="18" s="1"/>
  <c r="GU980" i="18" s="1"/>
  <c r="GU981" i="18" s="1"/>
  <c r="GU982" i="18" s="1"/>
  <c r="GU983" i="18" s="1"/>
  <c r="GU984" i="18" s="1"/>
  <c r="GU985" i="18" s="1"/>
  <c r="GU986" i="18" s="1"/>
  <c r="GU987" i="18" s="1"/>
  <c r="GU988" i="18" s="1"/>
  <c r="GU989" i="18" s="1"/>
  <c r="GU990" i="18" s="1"/>
  <c r="GU991" i="18" s="1"/>
  <c r="GU992" i="18" s="1"/>
  <c r="GU993" i="18" s="1"/>
  <c r="GU994" i="18" s="1"/>
  <c r="GU995" i="18" s="1"/>
  <c r="GU996" i="18" s="1"/>
  <c r="GU997" i="18" s="1"/>
  <c r="GU998" i="18" s="1"/>
  <c r="GU999" i="18" s="1"/>
  <c r="GU1000" i="18" s="1"/>
  <c r="GU1001" i="18" s="1"/>
  <c r="GU1002" i="18" s="1"/>
  <c r="GU1003" i="18" s="1"/>
  <c r="GU1004" i="18" s="1"/>
  <c r="GU1005" i="18" s="1"/>
  <c r="GU1006" i="18" s="1"/>
  <c r="GU1007" i="18" s="1"/>
  <c r="GU1008" i="18" s="1"/>
  <c r="GU1009" i="18" s="1"/>
  <c r="GU1010" i="18" s="1"/>
  <c r="GU1011" i="18" s="1"/>
  <c r="GU1012" i="18" s="1"/>
  <c r="GU1013" i="18" s="1"/>
  <c r="GU1014" i="18" s="1"/>
  <c r="CI859" i="18"/>
  <c r="CI860" i="18" s="1"/>
  <c r="CI861" i="18" s="1"/>
  <c r="CI862" i="18" s="1"/>
  <c r="CI863" i="18" s="1"/>
  <c r="CI864" i="18" s="1"/>
  <c r="CI865" i="18" s="1"/>
  <c r="CI866" i="18" s="1"/>
  <c r="CI867" i="18" s="1"/>
  <c r="CI868" i="18" s="1"/>
  <c r="CI869" i="18" s="1"/>
  <c r="CI870" i="18" s="1"/>
  <c r="CI871" i="18" s="1"/>
  <c r="CI872" i="18" s="1"/>
  <c r="CI873" i="18" s="1"/>
  <c r="CI874" i="18" s="1"/>
  <c r="CI875" i="18" s="1"/>
  <c r="CI876" i="18" s="1"/>
  <c r="CI877" i="18" s="1"/>
  <c r="CI878" i="18" s="1"/>
  <c r="CI879" i="18" s="1"/>
  <c r="CI880" i="18" s="1"/>
  <c r="K880" i="18" s="1"/>
  <c r="KD859" i="18"/>
  <c r="KD860" i="18" s="1"/>
  <c r="KD861" i="18" s="1"/>
  <c r="KD862" i="18" s="1"/>
  <c r="KD863" i="18" s="1"/>
  <c r="KD864" i="18" s="1"/>
  <c r="KD865" i="18" s="1"/>
  <c r="KD866" i="18" s="1"/>
  <c r="KD867" i="18" s="1"/>
  <c r="KD868" i="18" s="1"/>
  <c r="KD869" i="18" s="1"/>
  <c r="KD870" i="18" s="1"/>
  <c r="KD871" i="18" s="1"/>
  <c r="KD872" i="18" s="1"/>
  <c r="KD873" i="18" s="1"/>
  <c r="KD874" i="18" s="1"/>
  <c r="KD875" i="18" s="1"/>
  <c r="KD876" i="18" s="1"/>
  <c r="KD877" i="18" s="1"/>
  <c r="KD878" i="18" s="1"/>
  <c r="KD879" i="18" s="1"/>
  <c r="KD880" i="18" s="1"/>
  <c r="KD881" i="18" s="1"/>
  <c r="KD882" i="18" s="1"/>
  <c r="KD883" i="18" s="1"/>
  <c r="KD884" i="18" s="1"/>
  <c r="KD885" i="18" s="1"/>
  <c r="KD886" i="18" s="1"/>
  <c r="KD887" i="18" s="1"/>
  <c r="KD888" i="18" s="1"/>
  <c r="KD889" i="18" s="1"/>
  <c r="KD890" i="18" s="1"/>
  <c r="KD891" i="18" s="1"/>
  <c r="KD892" i="18" s="1"/>
  <c r="KD893" i="18" s="1"/>
  <c r="KD894" i="18" s="1"/>
  <c r="KD895" i="18" s="1"/>
  <c r="KD896" i="18" s="1"/>
  <c r="KD897" i="18" s="1"/>
  <c r="KD898" i="18" s="1"/>
  <c r="KD899" i="18" s="1"/>
  <c r="KD900" i="18" s="1"/>
  <c r="KD901" i="18" s="1"/>
  <c r="KD902" i="18" s="1"/>
  <c r="K902" i="18" s="1"/>
  <c r="HD587" i="18"/>
  <c r="HD588" i="18" s="1"/>
  <c r="HD589" i="18" s="1"/>
  <c r="HD590" i="18" s="1"/>
  <c r="HD591" i="18" s="1"/>
  <c r="HD592" i="18" s="1"/>
  <c r="HD593" i="18" s="1"/>
  <c r="HD594" i="18" s="1"/>
  <c r="HD595" i="18" s="1"/>
  <c r="HD596" i="18" s="1"/>
  <c r="HD597" i="18" s="1"/>
  <c r="HD598" i="18" s="1"/>
  <c r="HD599" i="18" s="1"/>
  <c r="HD600" i="18" s="1"/>
  <c r="HD601" i="18" s="1"/>
  <c r="HD602" i="18" s="1"/>
  <c r="HD603" i="18" s="1"/>
  <c r="HD604" i="18" s="1"/>
  <c r="HD605" i="18" s="1"/>
  <c r="HD606" i="18" s="1"/>
  <c r="HD607" i="18" s="1"/>
  <c r="HD608" i="18" s="1"/>
  <c r="HD609" i="18" s="1"/>
  <c r="HD610" i="18" s="1"/>
  <c r="HD611" i="18" s="1"/>
  <c r="HD612" i="18" s="1"/>
  <c r="HD613" i="18" s="1"/>
  <c r="HD614" i="18" s="1"/>
  <c r="HD615" i="18" s="1"/>
  <c r="HD616" i="18" s="1"/>
  <c r="HD617" i="18" s="1"/>
  <c r="HD618" i="18" s="1"/>
  <c r="HD619" i="18" s="1"/>
  <c r="HD620" i="18" s="1"/>
  <c r="HD621" i="18" s="1"/>
  <c r="HD622" i="18" s="1"/>
  <c r="HD623" i="18" s="1"/>
  <c r="HD624" i="18" s="1"/>
  <c r="HD625" i="18" s="1"/>
  <c r="HD626" i="18" s="1"/>
  <c r="HD627" i="18" s="1"/>
  <c r="HD628" i="18" s="1"/>
  <c r="HD629" i="18" s="1"/>
  <c r="HD630" i="18" s="1"/>
  <c r="HD631" i="18" s="1"/>
  <c r="HD632" i="18" s="1"/>
  <c r="HD633" i="18" s="1"/>
  <c r="HD634" i="18" s="1"/>
  <c r="HD635" i="18" s="1"/>
  <c r="HD636" i="18" s="1"/>
  <c r="HD637" i="18" s="1"/>
  <c r="HD638" i="18" s="1"/>
  <c r="HD639" i="18" s="1"/>
  <c r="HD640" i="18" s="1"/>
  <c r="HD641" i="18" s="1"/>
  <c r="HD642" i="18" s="1"/>
  <c r="HD643" i="18" s="1"/>
  <c r="HD644" i="18" s="1"/>
  <c r="HD645" i="18" s="1"/>
  <c r="HD646" i="18" s="1"/>
  <c r="HD647" i="18" s="1"/>
  <c r="HD648" i="18" s="1"/>
  <c r="HD649" i="18" s="1"/>
  <c r="HD650" i="18" s="1"/>
  <c r="HD651" i="18" s="1"/>
  <c r="HD652" i="18" s="1"/>
  <c r="HD653" i="18" s="1"/>
  <c r="HD654" i="18" s="1"/>
  <c r="HD655" i="18" s="1"/>
  <c r="HD656" i="18" s="1"/>
  <c r="HD657" i="18" s="1"/>
  <c r="HD658" i="18" s="1"/>
  <c r="HD659" i="18" s="1"/>
  <c r="HD660" i="18" s="1"/>
  <c r="HD661" i="18" s="1"/>
  <c r="HD662" i="18" s="1"/>
  <c r="HD663" i="18" s="1"/>
  <c r="HD664" i="18" s="1"/>
  <c r="HD665" i="18" s="1"/>
  <c r="HD666" i="18" s="1"/>
  <c r="HD667" i="18" s="1"/>
  <c r="HD668" i="18" s="1"/>
  <c r="HD669" i="18" s="1"/>
  <c r="HD670" i="18" s="1"/>
  <c r="HD671" i="18" s="1"/>
  <c r="HD672" i="18" s="1"/>
  <c r="HD673" i="18" s="1"/>
  <c r="HD674" i="18" s="1"/>
  <c r="HD675" i="18" s="1"/>
  <c r="HD676" i="18" s="1"/>
  <c r="HD677" i="18" s="1"/>
  <c r="HD678" i="18" s="1"/>
  <c r="HD679" i="18" s="1"/>
  <c r="HD680" i="18" s="1"/>
  <c r="HD681" i="18" s="1"/>
  <c r="HD682" i="18" s="1"/>
  <c r="HD683" i="18" s="1"/>
  <c r="HD684" i="18" s="1"/>
  <c r="HD685" i="18" s="1"/>
  <c r="HD686" i="18" s="1"/>
  <c r="HD687" i="18" s="1"/>
  <c r="HD688" i="18" s="1"/>
  <c r="HD689" i="18" s="1"/>
  <c r="HD690" i="18" s="1"/>
  <c r="HD691" i="18" s="1"/>
  <c r="HD692" i="18" s="1"/>
  <c r="HD693" i="18" s="1"/>
  <c r="HD694" i="18" s="1"/>
  <c r="HD695" i="18" s="1"/>
  <c r="HD696" i="18" s="1"/>
  <c r="HD697" i="18" s="1"/>
  <c r="HD698" i="18" s="1"/>
  <c r="HD699" i="18" s="1"/>
  <c r="HD700" i="18" s="1"/>
  <c r="HD701" i="18" s="1"/>
  <c r="HD702" i="18" s="1"/>
  <c r="HD703" i="18" s="1"/>
  <c r="HD704" i="18" s="1"/>
  <c r="HD705" i="18" s="1"/>
  <c r="HD706" i="18" s="1"/>
  <c r="HD707" i="18" s="1"/>
  <c r="HD708" i="18" s="1"/>
  <c r="HD709" i="18" s="1"/>
  <c r="HD710" i="18" s="1"/>
  <c r="HD711" i="18" s="1"/>
  <c r="HD712" i="18" s="1"/>
  <c r="HD713" i="18" s="1"/>
  <c r="HD714" i="18" s="1"/>
  <c r="HD715" i="18" s="1"/>
  <c r="HD716" i="18" s="1"/>
  <c r="HD717" i="18" s="1"/>
  <c r="HD718" i="18" s="1"/>
  <c r="HD719" i="18" s="1"/>
  <c r="HD720" i="18" s="1"/>
  <c r="HD721" i="18" s="1"/>
  <c r="HD722" i="18" s="1"/>
  <c r="HD723" i="18" s="1"/>
  <c r="HD724" i="18" s="1"/>
  <c r="HD725" i="18" s="1"/>
  <c r="HD726" i="18" s="1"/>
  <c r="HD727" i="18" s="1"/>
  <c r="HD728" i="18" s="1"/>
  <c r="HD729" i="18" s="1"/>
  <c r="HD730" i="18" s="1"/>
  <c r="HD731" i="18" s="1"/>
  <c r="HD732" i="18" s="1"/>
  <c r="HD733" i="18" s="1"/>
  <c r="HD734" i="18" s="1"/>
  <c r="HD735" i="18" s="1"/>
  <c r="HD736" i="18" s="1"/>
  <c r="HD737" i="18" s="1"/>
  <c r="HD738" i="18" s="1"/>
  <c r="HD739" i="18" s="1"/>
  <c r="HD740" i="18" s="1"/>
  <c r="HD741" i="18" s="1"/>
  <c r="HD742" i="18" s="1"/>
  <c r="HD743" i="18" s="1"/>
  <c r="HD744" i="18" s="1"/>
  <c r="HD745" i="18" s="1"/>
  <c r="HD746" i="18" s="1"/>
  <c r="HD747" i="18" s="1"/>
  <c r="HD748" i="18" s="1"/>
  <c r="HD749" i="18" s="1"/>
  <c r="HD750" i="18" s="1"/>
  <c r="HD751" i="18" s="1"/>
  <c r="HD752" i="18" s="1"/>
  <c r="HD753" i="18" s="1"/>
  <c r="HD754" i="18" s="1"/>
  <c r="HD755" i="18" s="1"/>
  <c r="HD756" i="18" s="1"/>
  <c r="HD757" i="18" s="1"/>
  <c r="HD758" i="18" s="1"/>
  <c r="HD759" i="18" s="1"/>
  <c r="HD760" i="18" s="1"/>
  <c r="HD761" i="18" s="1"/>
  <c r="HD762" i="18" s="1"/>
  <c r="HD763" i="18" s="1"/>
  <c r="HD764" i="18" s="1"/>
  <c r="HD765" i="18" s="1"/>
  <c r="HD766" i="18" s="1"/>
  <c r="HD767" i="18" s="1"/>
  <c r="HD768" i="18" s="1"/>
  <c r="HD769" i="18" s="1"/>
  <c r="HD770" i="18" s="1"/>
  <c r="HD771" i="18" s="1"/>
  <c r="HD772" i="18" s="1"/>
  <c r="HD773" i="18" s="1"/>
  <c r="HD774" i="18" s="1"/>
  <c r="HD775" i="18" s="1"/>
  <c r="HD776" i="18" s="1"/>
  <c r="HD777" i="18" s="1"/>
  <c r="HD778" i="18" s="1"/>
  <c r="HD779" i="18" s="1"/>
  <c r="HD780" i="18" s="1"/>
  <c r="HD781" i="18" s="1"/>
  <c r="HD782" i="18" s="1"/>
  <c r="HD783" i="18" s="1"/>
  <c r="HD784" i="18" s="1"/>
  <c r="HD785" i="18" s="1"/>
  <c r="HD786" i="18" s="1"/>
  <c r="HD787" i="18" s="1"/>
  <c r="HD788" i="18" s="1"/>
  <c r="HD789" i="18" s="1"/>
  <c r="HD790" i="18" s="1"/>
  <c r="HD791" i="18" s="1"/>
  <c r="HD792" i="18" s="1"/>
  <c r="HD793" i="18" s="1"/>
  <c r="HD794" i="18" s="1"/>
  <c r="HD795" i="18" s="1"/>
  <c r="HD796" i="18" s="1"/>
  <c r="HD797" i="18" s="1"/>
  <c r="HD798" i="18" s="1"/>
  <c r="HD799" i="18" s="1"/>
  <c r="HD800" i="18" s="1"/>
  <c r="HD801" i="18" s="1"/>
  <c r="HD802" i="18" s="1"/>
  <c r="HD803" i="18" s="1"/>
  <c r="HD804" i="18" s="1"/>
  <c r="HD805" i="18" s="1"/>
  <c r="HD806" i="18" s="1"/>
  <c r="HD807" i="18" s="1"/>
  <c r="HD808" i="18" s="1"/>
  <c r="HD809" i="18" s="1"/>
  <c r="HD810" i="18" s="1"/>
  <c r="HD811" i="18" s="1"/>
  <c r="HD812" i="18" s="1"/>
  <c r="HD813" i="18" s="1"/>
  <c r="HD814" i="18" s="1"/>
  <c r="HD815" i="18" s="1"/>
  <c r="HD816" i="18" s="1"/>
  <c r="HD817" i="18" s="1"/>
  <c r="HD818" i="18" s="1"/>
  <c r="HD819" i="18" s="1"/>
  <c r="HD820" i="18" s="1"/>
  <c r="HD821" i="18" s="1"/>
  <c r="HD822" i="18" s="1"/>
  <c r="HD823" i="18" s="1"/>
  <c r="HD824" i="18" s="1"/>
  <c r="HD825" i="18" s="1"/>
  <c r="HD826" i="18" s="1"/>
  <c r="HD827" i="18" s="1"/>
  <c r="HD828" i="18" s="1"/>
  <c r="HD829" i="18" s="1"/>
  <c r="HD830" i="18" s="1"/>
  <c r="HD831" i="18" s="1"/>
  <c r="HD832" i="18" s="1"/>
  <c r="HD833" i="18" s="1"/>
  <c r="HD834" i="18" s="1"/>
  <c r="HD835" i="18" s="1"/>
  <c r="HD836" i="18" s="1"/>
  <c r="HD837" i="18" s="1"/>
  <c r="HD838" i="18" s="1"/>
  <c r="HD839" i="18" s="1"/>
  <c r="HD840" i="18" s="1"/>
  <c r="HD841" i="18" s="1"/>
  <c r="HD842" i="18" s="1"/>
  <c r="HD843" i="18" s="1"/>
  <c r="HD844" i="18" s="1"/>
  <c r="HD845" i="18" s="1"/>
  <c r="HD846" i="18" s="1"/>
  <c r="HD847" i="18" s="1"/>
  <c r="HD848" i="18" s="1"/>
  <c r="HD849" i="18" s="1"/>
  <c r="HD850" i="18" s="1"/>
  <c r="HD851" i="18" s="1"/>
  <c r="HD852" i="18" s="1"/>
  <c r="HD853" i="18" s="1"/>
  <c r="HD854" i="18" s="1"/>
  <c r="HD855" i="18" s="1"/>
  <c r="HD856" i="18" s="1"/>
  <c r="HD857" i="18" s="1"/>
  <c r="HD858" i="18" s="1"/>
  <c r="HD859" i="18" s="1"/>
  <c r="HD860" i="18" s="1"/>
  <c r="HD861" i="18" s="1"/>
  <c r="HD862" i="18" s="1"/>
  <c r="HD863" i="18" s="1"/>
  <c r="HD864" i="18" s="1"/>
  <c r="HD865" i="18" s="1"/>
  <c r="HD866" i="18" s="1"/>
  <c r="HD867" i="18" s="1"/>
  <c r="HD868" i="18" s="1"/>
  <c r="HD869" i="18" s="1"/>
  <c r="HD870" i="18" s="1"/>
  <c r="HD871" i="18" s="1"/>
  <c r="HD872" i="18" s="1"/>
  <c r="HD873" i="18" s="1"/>
  <c r="HD874" i="18" s="1"/>
  <c r="HD875" i="18" s="1"/>
  <c r="HD876" i="18" s="1"/>
  <c r="HD877" i="18" s="1"/>
  <c r="HD878" i="18" s="1"/>
  <c r="HD879" i="18" s="1"/>
  <c r="HD880" i="18" s="1"/>
  <c r="HD881" i="18" s="1"/>
  <c r="HD882" i="18" s="1"/>
  <c r="HD883" i="18" s="1"/>
  <c r="HD884" i="18" s="1"/>
  <c r="HD885" i="18" s="1"/>
  <c r="HD886" i="18" s="1"/>
  <c r="HD887" i="18" s="1"/>
  <c r="HD888" i="18" s="1"/>
  <c r="HD889" i="18" s="1"/>
  <c r="HD890" i="18" s="1"/>
  <c r="HD891" i="18" s="1"/>
  <c r="HD892" i="18" s="1"/>
  <c r="HD893" i="18" s="1"/>
  <c r="HD894" i="18" s="1"/>
  <c r="HD895" i="18" s="1"/>
  <c r="HD896" i="18" s="1"/>
  <c r="HD897" i="18" s="1"/>
  <c r="HD898" i="18" s="1"/>
  <c r="HD899" i="18" s="1"/>
  <c r="HD900" i="18" s="1"/>
  <c r="HD901" i="18" s="1"/>
  <c r="HD902" i="18" s="1"/>
  <c r="HD903" i="18" s="1"/>
  <c r="HD904" i="18" s="1"/>
  <c r="HD905" i="18" s="1"/>
  <c r="HD906" i="18" s="1"/>
  <c r="HD907" i="18" s="1"/>
  <c r="HD908" i="18" s="1"/>
  <c r="HD909" i="18" s="1"/>
  <c r="HD910" i="18" s="1"/>
  <c r="HD911" i="18" s="1"/>
  <c r="HD912" i="18" s="1"/>
  <c r="HD913" i="18" s="1"/>
  <c r="HD914" i="18" s="1"/>
  <c r="HD915" i="18" s="1"/>
  <c r="HD916" i="18" s="1"/>
  <c r="HD917" i="18" s="1"/>
  <c r="HD918" i="18" s="1"/>
  <c r="HD919" i="18" s="1"/>
  <c r="HD920" i="18" s="1"/>
  <c r="HD921" i="18" s="1"/>
  <c r="HD922" i="18" s="1"/>
  <c r="HD923" i="18" s="1"/>
  <c r="HD924" i="18" s="1"/>
  <c r="HD925" i="18" s="1"/>
  <c r="O586" i="18"/>
  <c r="T586" i="18" s="1"/>
  <c r="O630" i="18"/>
  <c r="T630" i="18" s="1"/>
  <c r="O920" i="18"/>
  <c r="O625" i="18"/>
  <c r="T625" i="18" s="1"/>
  <c r="O693" i="18"/>
  <c r="T693" i="18" s="1"/>
  <c r="O713" i="18"/>
  <c r="T713" i="18" s="1"/>
  <c r="O628" i="18"/>
  <c r="T628" i="18" s="1"/>
  <c r="O596" i="18"/>
  <c r="T596" i="18" s="1"/>
  <c r="O537" i="18"/>
  <c r="T537" i="18" s="1"/>
  <c r="O716" i="18"/>
  <c r="T716" i="18" s="1"/>
  <c r="O552" i="18"/>
  <c r="T552" i="18" s="1"/>
  <c r="O613" i="18"/>
  <c r="T613" i="18" s="1"/>
  <c r="O635" i="18"/>
  <c r="T635" i="18" s="1"/>
  <c r="O679" i="18"/>
  <c r="T679" i="18" s="1"/>
  <c r="O614" i="18"/>
  <c r="T614" i="18" s="1"/>
  <c r="O534" i="18"/>
  <c r="T534" i="18" s="1"/>
  <c r="O508" i="18"/>
  <c r="O529" i="18"/>
  <c r="T529" i="18" s="1"/>
  <c r="O553" i="18"/>
  <c r="O455" i="18"/>
  <c r="T455" i="18" s="1"/>
  <c r="O518" i="18"/>
  <c r="T518" i="18" s="1"/>
  <c r="O636" i="18"/>
  <c r="T636" i="18" s="1"/>
  <c r="O570" i="18"/>
  <c r="T570" i="18" s="1"/>
  <c r="O557" i="18"/>
  <c r="T557" i="18" s="1"/>
  <c r="O419" i="18"/>
  <c r="T419" i="18" s="1"/>
  <c r="O602" i="18"/>
  <c r="T602" i="18" s="1"/>
  <c r="O498" i="18"/>
  <c r="T498" i="18" s="1"/>
  <c r="O600" i="18"/>
  <c r="T600" i="18" s="1"/>
  <c r="O592" i="18"/>
  <c r="T592" i="18" s="1"/>
  <c r="O457" i="18"/>
  <c r="T457" i="18" s="1"/>
  <c r="O658" i="18"/>
  <c r="T658" i="18" s="1"/>
  <c r="O501" i="18"/>
  <c r="T501" i="18" s="1"/>
  <c r="O514" i="18"/>
  <c r="T514" i="18" s="1"/>
  <c r="O639" i="18"/>
  <c r="T639" i="18" s="1"/>
  <c r="O740" i="18"/>
  <c r="T740" i="18" s="1"/>
  <c r="O520" i="18"/>
  <c r="T520" i="18" s="1"/>
  <c r="O474" i="18"/>
  <c r="T474" i="18" s="1"/>
  <c r="O666" i="18"/>
  <c r="T666" i="18" s="1"/>
  <c r="O632" i="18"/>
  <c r="T632" i="18" s="1"/>
  <c r="O578" i="18"/>
  <c r="T578" i="18" s="1"/>
  <c r="O681" i="18"/>
  <c r="O723" i="18"/>
  <c r="T723" i="18" s="1"/>
  <c r="O510" i="18"/>
  <c r="T510" i="18" s="1"/>
  <c r="O464" i="18"/>
  <c r="T464" i="18" s="1"/>
  <c r="O432" i="18"/>
  <c r="T432" i="18" s="1"/>
  <c r="O728" i="18"/>
  <c r="T728" i="18" s="1"/>
  <c r="O565" i="18"/>
  <c r="T565" i="18" s="1"/>
  <c r="O629" i="18"/>
  <c r="T629" i="18" s="1"/>
  <c r="O459" i="18"/>
  <c r="T459" i="18" s="1"/>
  <c r="O642" i="18"/>
  <c r="T642" i="18" s="1"/>
  <c r="O509" i="18"/>
  <c r="O574" i="18"/>
  <c r="T574" i="18" s="1"/>
  <c r="O539" i="18"/>
  <c r="T539" i="18" s="1"/>
  <c r="O524" i="18"/>
  <c r="T524" i="18" s="1"/>
  <c r="O580" i="18"/>
  <c r="T580" i="18" s="1"/>
  <c r="O667" i="18"/>
  <c r="T667" i="18" s="1"/>
  <c r="O462" i="18"/>
  <c r="O714" i="18"/>
  <c r="T714" i="18" s="1"/>
  <c r="O818" i="18"/>
  <c r="T818" i="18" s="1"/>
  <c r="O523" i="18"/>
  <c r="T523" i="18" s="1"/>
  <c r="O705" i="18"/>
  <c r="T705" i="18" s="1"/>
  <c r="O546" i="18"/>
  <c r="T546" i="18" s="1"/>
  <c r="O618" i="18"/>
  <c r="T618" i="18" s="1"/>
  <c r="O655" i="18"/>
  <c r="T655" i="18" s="1"/>
  <c r="O507" i="18"/>
  <c r="O513" i="18"/>
  <c r="T513" i="18" s="1"/>
  <c r="O736" i="18"/>
  <c r="T736" i="18" s="1"/>
  <c r="O615" i="18"/>
  <c r="T615" i="18" s="1"/>
  <c r="O522" i="18"/>
  <c r="T522" i="18" s="1"/>
  <c r="O610" i="18"/>
  <c r="T610" i="18" s="1"/>
  <c r="O650" i="18"/>
  <c r="T650" i="18" s="1"/>
  <c r="O562" i="18"/>
  <c r="T562" i="18" s="1"/>
  <c r="O665" i="18"/>
  <c r="O824" i="18"/>
  <c r="T824" i="18" s="1"/>
  <c r="O571" i="18"/>
  <c r="T571" i="18" s="1"/>
  <c r="O683" i="18"/>
  <c r="T683" i="18" s="1"/>
  <c r="O444" i="18"/>
  <c r="T444" i="18" s="1"/>
  <c r="O708" i="18"/>
  <c r="T708" i="18" s="1"/>
  <c r="O591" i="18"/>
  <c r="T591" i="18" s="1"/>
  <c r="O577" i="18"/>
  <c r="T577" i="18" s="1"/>
  <c r="O678" i="18"/>
  <c r="O711" i="18"/>
  <c r="T711" i="18" s="1"/>
  <c r="O627" i="18"/>
  <c r="T627" i="18" s="1"/>
  <c r="O512" i="18"/>
  <c r="T512" i="18" s="1"/>
  <c r="O503" i="18"/>
  <c r="T503" i="18" s="1"/>
  <c r="O502" i="18"/>
  <c r="T502" i="18" s="1"/>
  <c r="O620" i="18"/>
  <c r="T620" i="18" s="1"/>
  <c r="O706" i="18"/>
  <c r="T706" i="18" s="1"/>
  <c r="O594" i="18"/>
  <c r="O656" i="18"/>
  <c r="T656" i="18" s="1"/>
  <c r="O499" i="18"/>
  <c r="T499" i="18" s="1"/>
  <c r="O588" i="18"/>
  <c r="T588" i="18" s="1"/>
  <c r="O626" i="18"/>
  <c r="T626" i="18" s="1"/>
  <c r="O558" i="18"/>
  <c r="T558" i="18" s="1"/>
  <c r="O609" i="18"/>
  <c r="T609" i="18" s="1"/>
  <c r="O531" i="18"/>
  <c r="T531" i="18" s="1"/>
  <c r="O547" i="18"/>
  <c r="T547" i="18" s="1"/>
  <c r="O712" i="18"/>
  <c r="T712" i="18" s="1"/>
  <c r="O621" i="18"/>
  <c r="T621" i="18" s="1"/>
  <c r="O603" i="18"/>
  <c r="T603" i="18" s="1"/>
  <c r="O538" i="18"/>
  <c r="T538" i="18" s="1"/>
  <c r="O543" i="18"/>
  <c r="T543" i="18" s="1"/>
  <c r="O525" i="18"/>
  <c r="T525" i="18" s="1"/>
  <c r="K814" i="18"/>
  <c r="K994" i="18"/>
  <c r="K589" i="18"/>
  <c r="L855" i="18"/>
  <c r="K697" i="18"/>
  <c r="K1014" i="18"/>
  <c r="K612" i="18"/>
  <c r="K811" i="18"/>
  <c r="K754" i="18"/>
  <c r="L721" i="18"/>
  <c r="K763" i="18"/>
  <c r="L975" i="18"/>
  <c r="L857" i="18"/>
  <c r="K725" i="18"/>
  <c r="L623" i="18"/>
  <c r="K750" i="18"/>
  <c r="L872" i="18"/>
  <c r="L758" i="18"/>
  <c r="K729" i="18"/>
  <c r="K738" i="18"/>
  <c r="K607" i="18"/>
  <c r="K724" i="18"/>
  <c r="L916" i="18"/>
  <c r="K633" i="18"/>
  <c r="K927" i="18"/>
  <c r="L768" i="18"/>
  <c r="K755" i="18"/>
  <c r="L645" i="18"/>
  <c r="L697" i="18"/>
  <c r="DT510" i="18" l="1"/>
  <c r="DT511" i="18" s="1"/>
  <c r="DT512" i="18" s="1"/>
  <c r="DT513" i="18" s="1"/>
  <c r="DT514" i="18" s="1"/>
  <c r="DT515" i="18" s="1"/>
  <c r="DT516" i="18" s="1"/>
  <c r="DT517" i="18" s="1"/>
  <c r="DT518" i="18" s="1"/>
  <c r="DT519" i="18" s="1"/>
  <c r="DT520" i="18" s="1"/>
  <c r="DT521" i="18" s="1"/>
  <c r="DT522" i="18" s="1"/>
  <c r="DT523" i="18" s="1"/>
  <c r="DT524" i="18" s="1"/>
  <c r="DT525" i="18" s="1"/>
  <c r="DT526" i="18" s="1"/>
  <c r="DT527" i="18" s="1"/>
  <c r="DT528" i="18" s="1"/>
  <c r="DT529" i="18" s="1"/>
  <c r="DT530" i="18" s="1"/>
  <c r="DT531" i="18" s="1"/>
  <c r="DT532" i="18" s="1"/>
  <c r="DT533" i="18" s="1"/>
  <c r="DT534" i="18" s="1"/>
  <c r="DT535" i="18" s="1"/>
  <c r="DT536" i="18" s="1"/>
  <c r="DT537" i="18" s="1"/>
  <c r="DT538" i="18" s="1"/>
  <c r="DT539" i="18" s="1"/>
  <c r="DT540" i="18" s="1"/>
  <c r="DT541" i="18" s="1"/>
  <c r="DT542" i="18" s="1"/>
  <c r="DT543" i="18" s="1"/>
  <c r="DT544" i="18" s="1"/>
  <c r="DT545" i="18" s="1"/>
  <c r="DT546" i="18" s="1"/>
  <c r="DT547" i="18" s="1"/>
  <c r="DT548" i="18" s="1"/>
  <c r="DT549" i="18" s="1"/>
  <c r="DT550" i="18" s="1"/>
  <c r="DT551" i="18" s="1"/>
  <c r="DT552" i="18" s="1"/>
  <c r="DT553" i="18" s="1"/>
  <c r="DT554" i="18" s="1"/>
  <c r="DT555" i="18" s="1"/>
  <c r="DT556" i="18" s="1"/>
  <c r="DT557" i="18" s="1"/>
  <c r="DT558" i="18" s="1"/>
  <c r="DT559" i="18" s="1"/>
  <c r="DT560" i="18" s="1"/>
  <c r="DT561" i="18" s="1"/>
  <c r="DT562" i="18" s="1"/>
  <c r="DT563" i="18" s="1"/>
  <c r="DT564" i="18" s="1"/>
  <c r="DT565" i="18" s="1"/>
  <c r="DT566" i="18" s="1"/>
  <c r="DT567" i="18" s="1"/>
  <c r="DT568" i="18" s="1"/>
  <c r="DT569" i="18" s="1"/>
  <c r="DT570" i="18" s="1"/>
  <c r="DT571" i="18" s="1"/>
  <c r="DT572" i="18" s="1"/>
  <c r="DT573" i="18" s="1"/>
  <c r="DT574" i="18" s="1"/>
  <c r="DT575" i="18" s="1"/>
  <c r="DT576" i="18" s="1"/>
  <c r="DT577" i="18" s="1"/>
  <c r="DT578" i="18" s="1"/>
  <c r="DT579" i="18" s="1"/>
  <c r="DT580" i="18" s="1"/>
  <c r="DT581" i="18" s="1"/>
  <c r="DT582" i="18" s="1"/>
  <c r="DT583" i="18" s="1"/>
  <c r="DT584" i="18" s="1"/>
  <c r="DT585" i="18" s="1"/>
  <c r="DT586" i="18" s="1"/>
  <c r="DT587" i="18" s="1"/>
  <c r="DT588" i="18" s="1"/>
  <c r="DT589" i="18" s="1"/>
  <c r="DT590" i="18" s="1"/>
  <c r="DT591" i="18" s="1"/>
  <c r="DT592" i="18" s="1"/>
  <c r="DT593" i="18" s="1"/>
  <c r="DT594" i="18" s="1"/>
  <c r="DT595" i="18" s="1"/>
  <c r="DT596" i="18" s="1"/>
  <c r="DT597" i="18" s="1"/>
  <c r="DT598" i="18" s="1"/>
  <c r="DT599" i="18" s="1"/>
  <c r="DT600" i="18" s="1"/>
  <c r="DT601" i="18" s="1"/>
  <c r="DT602" i="18" s="1"/>
  <c r="DT603" i="18" s="1"/>
  <c r="DT604" i="18" s="1"/>
  <c r="DT605" i="18" s="1"/>
  <c r="DT606" i="18" s="1"/>
  <c r="DT607" i="18" s="1"/>
  <c r="DT608" i="18" s="1"/>
  <c r="DT609" i="18" s="1"/>
  <c r="DT610" i="18" s="1"/>
  <c r="DT611" i="18" s="1"/>
  <c r="DT612" i="18" s="1"/>
  <c r="DT613" i="18" s="1"/>
  <c r="DT614" i="18" s="1"/>
  <c r="DT615" i="18" s="1"/>
  <c r="DT616" i="18" s="1"/>
  <c r="DT617" i="18" s="1"/>
  <c r="DT618" i="18" s="1"/>
  <c r="DT619" i="18" s="1"/>
  <c r="DT620" i="18" s="1"/>
  <c r="DT621" i="18" s="1"/>
  <c r="DT622" i="18" s="1"/>
  <c r="DT623" i="18" s="1"/>
  <c r="DT624" i="18" s="1"/>
  <c r="DT625" i="18" s="1"/>
  <c r="DT626" i="18" s="1"/>
  <c r="DT627" i="18" s="1"/>
  <c r="DT628" i="18" s="1"/>
  <c r="DT629" i="18" s="1"/>
  <c r="DT630" i="18" s="1"/>
  <c r="DT631" i="18" s="1"/>
  <c r="DT632" i="18" s="1"/>
  <c r="DT633" i="18" s="1"/>
  <c r="DT634" i="18" s="1"/>
  <c r="DT635" i="18" s="1"/>
  <c r="DT636" i="18" s="1"/>
  <c r="DT637" i="18" s="1"/>
  <c r="DT638" i="18" s="1"/>
  <c r="DT639" i="18" s="1"/>
  <c r="DT640" i="18" s="1"/>
  <c r="DT641" i="18" s="1"/>
  <c r="DT642" i="18" s="1"/>
  <c r="DT643" i="18" s="1"/>
  <c r="DT644" i="18" s="1"/>
  <c r="DT645" i="18" s="1"/>
  <c r="DT646" i="18" s="1"/>
  <c r="DT647" i="18" s="1"/>
  <c r="DT648" i="18" s="1"/>
  <c r="DT649" i="18" s="1"/>
  <c r="DT650" i="18" s="1"/>
  <c r="DT651" i="18" s="1"/>
  <c r="DT652" i="18" s="1"/>
  <c r="DT653" i="18" s="1"/>
  <c r="DT654" i="18" s="1"/>
  <c r="DT655" i="18" s="1"/>
  <c r="DT656" i="18" s="1"/>
  <c r="DT657" i="18" s="1"/>
  <c r="DT658" i="18" s="1"/>
  <c r="DT659" i="18" s="1"/>
  <c r="DT660" i="18" s="1"/>
  <c r="DT661" i="18" s="1"/>
  <c r="DT662" i="18" s="1"/>
  <c r="DT663" i="18" s="1"/>
  <c r="DT664" i="18" s="1"/>
  <c r="DT665" i="18" s="1"/>
  <c r="DT666" i="18" s="1"/>
  <c r="DT667" i="18" s="1"/>
  <c r="DT668" i="18" s="1"/>
  <c r="DT669" i="18" s="1"/>
  <c r="DT670" i="18" s="1"/>
  <c r="DT671" i="18" s="1"/>
  <c r="DT672" i="18" s="1"/>
  <c r="DT673" i="18" s="1"/>
  <c r="DT674" i="18" s="1"/>
  <c r="DT675" i="18" s="1"/>
  <c r="DT676" i="18" s="1"/>
  <c r="DT677" i="18" s="1"/>
  <c r="DT678" i="18" s="1"/>
  <c r="DT679" i="18" s="1"/>
  <c r="DT680" i="18" s="1"/>
  <c r="DT681" i="18" s="1"/>
  <c r="DT682" i="18" s="1"/>
  <c r="DT683" i="18" s="1"/>
  <c r="DT684" i="18" s="1"/>
  <c r="DT685" i="18" s="1"/>
  <c r="DT686" i="18" s="1"/>
  <c r="DT687" i="18" s="1"/>
  <c r="DT688" i="18" s="1"/>
  <c r="DT689" i="18" s="1"/>
  <c r="DT690" i="18" s="1"/>
  <c r="DT691" i="18" s="1"/>
  <c r="DT692" i="18" s="1"/>
  <c r="DT693" i="18" s="1"/>
  <c r="DT694" i="18" s="1"/>
  <c r="DT695" i="18" s="1"/>
  <c r="DT696" i="18" s="1"/>
  <c r="DT697" i="18" s="1"/>
  <c r="DT698" i="18" s="1"/>
  <c r="DT699" i="18" s="1"/>
  <c r="DT700" i="18" s="1"/>
  <c r="DT701" i="18" s="1"/>
  <c r="DT702" i="18" s="1"/>
  <c r="DT703" i="18" s="1"/>
  <c r="DT704" i="18" s="1"/>
  <c r="DT705" i="18" s="1"/>
  <c r="DT706" i="18" s="1"/>
  <c r="DT707" i="18" s="1"/>
  <c r="DT708" i="18" s="1"/>
  <c r="DT709" i="18" s="1"/>
  <c r="DT710" i="18" s="1"/>
  <c r="DT711" i="18" s="1"/>
  <c r="DT712" i="18" s="1"/>
  <c r="DT713" i="18" s="1"/>
  <c r="DT714" i="18" s="1"/>
  <c r="DT715" i="18" s="1"/>
  <c r="DT716" i="18" s="1"/>
  <c r="DT717" i="18" s="1"/>
  <c r="DT718" i="18" s="1"/>
  <c r="DT719" i="18" s="1"/>
  <c r="DT720" i="18" s="1"/>
  <c r="DT721" i="18" s="1"/>
  <c r="DT722" i="18" s="1"/>
  <c r="DT723" i="18" s="1"/>
  <c r="DT724" i="18" s="1"/>
  <c r="DT725" i="18" s="1"/>
  <c r="DT726" i="18" s="1"/>
  <c r="DT727" i="18" s="1"/>
  <c r="DT728" i="18" s="1"/>
  <c r="DT729" i="18" s="1"/>
  <c r="DT730" i="18" s="1"/>
  <c r="DT731" i="18" s="1"/>
  <c r="DT732" i="18" s="1"/>
  <c r="DT733" i="18" s="1"/>
  <c r="DT734" i="18" s="1"/>
  <c r="DT735" i="18" s="1"/>
  <c r="DT736" i="18" s="1"/>
  <c r="DT737" i="18" s="1"/>
  <c r="DT738" i="18" s="1"/>
  <c r="DT739" i="18" s="1"/>
  <c r="DT740" i="18" s="1"/>
  <c r="DT741" i="18" s="1"/>
  <c r="DT742" i="18" s="1"/>
  <c r="DT743" i="18" s="1"/>
  <c r="DT744" i="18" s="1"/>
  <c r="DT745" i="18" s="1"/>
  <c r="DT746" i="18" s="1"/>
  <c r="DT747" i="18" s="1"/>
  <c r="DT748" i="18" s="1"/>
  <c r="DT749" i="18" s="1"/>
  <c r="DT750" i="18" s="1"/>
  <c r="DT751" i="18" s="1"/>
  <c r="DT752" i="18" s="1"/>
  <c r="DT753" i="18" s="1"/>
  <c r="DT754" i="18" s="1"/>
  <c r="DT755" i="18" s="1"/>
  <c r="DT756" i="18" s="1"/>
  <c r="DT757" i="18" s="1"/>
  <c r="DT758" i="18" s="1"/>
  <c r="DT759" i="18" s="1"/>
  <c r="DT760" i="18" s="1"/>
  <c r="DT761" i="18" s="1"/>
  <c r="DT762" i="18" s="1"/>
  <c r="DT763" i="18" s="1"/>
  <c r="DT764" i="18" s="1"/>
  <c r="DT765" i="18" s="1"/>
  <c r="DT766" i="18" s="1"/>
  <c r="DT767" i="18" s="1"/>
  <c r="DT768" i="18" s="1"/>
  <c r="DT769" i="18" s="1"/>
  <c r="DT770" i="18" s="1"/>
  <c r="DT771" i="18" s="1"/>
  <c r="DT772" i="18" s="1"/>
  <c r="DT773" i="18" s="1"/>
  <c r="DT774" i="18" s="1"/>
  <c r="DT775" i="18" s="1"/>
  <c r="DT776" i="18" s="1"/>
  <c r="DT777" i="18" s="1"/>
  <c r="DT778" i="18" s="1"/>
  <c r="DT779" i="18" s="1"/>
  <c r="DT780" i="18" s="1"/>
  <c r="DT781" i="18" s="1"/>
  <c r="DT782" i="18" s="1"/>
  <c r="DT783" i="18" s="1"/>
  <c r="DT784" i="18" s="1"/>
  <c r="DT785" i="18" s="1"/>
  <c r="DT786" i="18" s="1"/>
  <c r="DT787" i="18" s="1"/>
  <c r="DT788" i="18" s="1"/>
  <c r="DT789" i="18" s="1"/>
  <c r="DT790" i="18" s="1"/>
  <c r="DT791" i="18" s="1"/>
  <c r="DT792" i="18" s="1"/>
  <c r="DT793" i="18" s="1"/>
  <c r="DT794" i="18" s="1"/>
  <c r="DT795" i="18" s="1"/>
  <c r="DT796" i="18" s="1"/>
  <c r="DT797" i="18" s="1"/>
  <c r="DT798" i="18" s="1"/>
  <c r="DT799" i="18" s="1"/>
  <c r="DT800" i="18" s="1"/>
  <c r="DT801" i="18" s="1"/>
  <c r="DT802" i="18" s="1"/>
  <c r="DT803" i="18" s="1"/>
  <c r="DT804" i="18" s="1"/>
  <c r="DT805" i="18" s="1"/>
  <c r="DT806" i="18" s="1"/>
  <c r="DT807" i="18" s="1"/>
  <c r="DT808" i="18" s="1"/>
  <c r="DT809" i="18" s="1"/>
  <c r="DT810" i="18" s="1"/>
  <c r="DT811" i="18" s="1"/>
  <c r="DT812" i="18" s="1"/>
  <c r="DT813" i="18" s="1"/>
  <c r="DT814" i="18" s="1"/>
  <c r="DT815" i="18" s="1"/>
  <c r="DT816" i="18" s="1"/>
  <c r="DT817" i="18" s="1"/>
  <c r="DT818" i="18" s="1"/>
  <c r="DT819" i="18" s="1"/>
  <c r="DT820" i="18" s="1"/>
  <c r="DT821" i="18" s="1"/>
  <c r="DT822" i="18" s="1"/>
  <c r="DT823" i="18" s="1"/>
  <c r="T509" i="18"/>
  <c r="BL554" i="18"/>
  <c r="BL555" i="18" s="1"/>
  <c r="BL556" i="18" s="1"/>
  <c r="BL557" i="18" s="1"/>
  <c r="BL558" i="18" s="1"/>
  <c r="BL559" i="18" s="1"/>
  <c r="BL560" i="18" s="1"/>
  <c r="BL561" i="18" s="1"/>
  <c r="BL562" i="18" s="1"/>
  <c r="BL563" i="18" s="1"/>
  <c r="BL564" i="18" s="1"/>
  <c r="BL565" i="18" s="1"/>
  <c r="BL566" i="18" s="1"/>
  <c r="BL567" i="18" s="1"/>
  <c r="BL568" i="18" s="1"/>
  <c r="BL569" i="18" s="1"/>
  <c r="BL570" i="18" s="1"/>
  <c r="BL571" i="18" s="1"/>
  <c r="BL572" i="18" s="1"/>
  <c r="BL573" i="18" s="1"/>
  <c r="BL574" i="18" s="1"/>
  <c r="BL575" i="18" s="1"/>
  <c r="BL576" i="18" s="1"/>
  <c r="BL577" i="18" s="1"/>
  <c r="BL578" i="18" s="1"/>
  <c r="BL579" i="18" s="1"/>
  <c r="BL580" i="18" s="1"/>
  <c r="BL581" i="18" s="1"/>
  <c r="BL582" i="18" s="1"/>
  <c r="BL583" i="18" s="1"/>
  <c r="BL584" i="18" s="1"/>
  <c r="BL585" i="18" s="1"/>
  <c r="BL586" i="18" s="1"/>
  <c r="BL587" i="18" s="1"/>
  <c r="BL588" i="18" s="1"/>
  <c r="BL589" i="18" s="1"/>
  <c r="BL590" i="18" s="1"/>
  <c r="BL591" i="18" s="1"/>
  <c r="BL592" i="18" s="1"/>
  <c r="BL593" i="18" s="1"/>
  <c r="BL594" i="18" s="1"/>
  <c r="BL595" i="18" s="1"/>
  <c r="BL596" i="18" s="1"/>
  <c r="BL597" i="18" s="1"/>
  <c r="BL598" i="18" s="1"/>
  <c r="BL599" i="18" s="1"/>
  <c r="BL600" i="18" s="1"/>
  <c r="BL601" i="18" s="1"/>
  <c r="BL602" i="18" s="1"/>
  <c r="BL603" i="18" s="1"/>
  <c r="BL604" i="18" s="1"/>
  <c r="BL605" i="18" s="1"/>
  <c r="BL606" i="18" s="1"/>
  <c r="BL607" i="18" s="1"/>
  <c r="BL608" i="18" s="1"/>
  <c r="BL609" i="18" s="1"/>
  <c r="BL610" i="18" s="1"/>
  <c r="BL611" i="18" s="1"/>
  <c r="BL612" i="18" s="1"/>
  <c r="BL613" i="18" s="1"/>
  <c r="BL614" i="18" s="1"/>
  <c r="BL615" i="18" s="1"/>
  <c r="BL616" i="18" s="1"/>
  <c r="BL617" i="18" s="1"/>
  <c r="BL618" i="18" s="1"/>
  <c r="BL619" i="18" s="1"/>
  <c r="BL620" i="18" s="1"/>
  <c r="BL621" i="18" s="1"/>
  <c r="BL622" i="18" s="1"/>
  <c r="BL623" i="18" s="1"/>
  <c r="BL624" i="18" s="1"/>
  <c r="BL625" i="18" s="1"/>
  <c r="BL626" i="18" s="1"/>
  <c r="BL627" i="18" s="1"/>
  <c r="BL628" i="18" s="1"/>
  <c r="BL629" i="18" s="1"/>
  <c r="BL630" i="18" s="1"/>
  <c r="BL631" i="18" s="1"/>
  <c r="BL632" i="18" s="1"/>
  <c r="BL633" i="18" s="1"/>
  <c r="BL634" i="18" s="1"/>
  <c r="BL635" i="18" s="1"/>
  <c r="BL636" i="18" s="1"/>
  <c r="BL637" i="18" s="1"/>
  <c r="BL638" i="18" s="1"/>
  <c r="BL639" i="18" s="1"/>
  <c r="BL640" i="18" s="1"/>
  <c r="BL641" i="18" s="1"/>
  <c r="BL642" i="18" s="1"/>
  <c r="BL643" i="18" s="1"/>
  <c r="BL644" i="18" s="1"/>
  <c r="BL645" i="18" s="1"/>
  <c r="BL646" i="18" s="1"/>
  <c r="BL647" i="18" s="1"/>
  <c r="BL648" i="18" s="1"/>
  <c r="BL649" i="18" s="1"/>
  <c r="BL650" i="18" s="1"/>
  <c r="BL651" i="18" s="1"/>
  <c r="BL652" i="18" s="1"/>
  <c r="BL653" i="18" s="1"/>
  <c r="BL654" i="18" s="1"/>
  <c r="BL655" i="18" s="1"/>
  <c r="BL656" i="18" s="1"/>
  <c r="BL657" i="18" s="1"/>
  <c r="BL658" i="18" s="1"/>
  <c r="BL659" i="18" s="1"/>
  <c r="BL660" i="18" s="1"/>
  <c r="BL661" i="18" s="1"/>
  <c r="BL662" i="18" s="1"/>
  <c r="BL663" i="18" s="1"/>
  <c r="BL664" i="18" s="1"/>
  <c r="BL665" i="18" s="1"/>
  <c r="BL666" i="18" s="1"/>
  <c r="BL667" i="18" s="1"/>
  <c r="BL668" i="18" s="1"/>
  <c r="T553" i="18"/>
  <c r="LK921" i="18"/>
  <c r="LK922" i="18" s="1"/>
  <c r="LK923" i="18" s="1"/>
  <c r="LK924" i="18" s="1"/>
  <c r="LK925" i="18" s="1"/>
  <c r="LK926" i="18" s="1"/>
  <c r="LK927" i="18" s="1"/>
  <c r="LK928" i="18" s="1"/>
  <c r="LK929" i="18" s="1"/>
  <c r="LK930" i="18" s="1"/>
  <c r="LK931" i="18" s="1"/>
  <c r="LK932" i="18" s="1"/>
  <c r="LK933" i="18" s="1"/>
  <c r="LK934" i="18" s="1"/>
  <c r="LK935" i="18" s="1"/>
  <c r="LK936" i="18" s="1"/>
  <c r="LK937" i="18" s="1"/>
  <c r="LK938" i="18" s="1"/>
  <c r="LK939" i="18" s="1"/>
  <c r="LK940" i="18" s="1"/>
  <c r="LK941" i="18" s="1"/>
  <c r="LK942" i="18" s="1"/>
  <c r="LK943" i="18" s="1"/>
  <c r="LK944" i="18" s="1"/>
  <c r="LK945" i="18" s="1"/>
  <c r="LK946" i="18" s="1"/>
  <c r="LK947" i="18" s="1"/>
  <c r="LK948" i="18" s="1"/>
  <c r="LK949" i="18" s="1"/>
  <c r="LK950" i="18" s="1"/>
  <c r="LK951" i="18" s="1"/>
  <c r="LK952" i="18" s="1"/>
  <c r="LK953" i="18" s="1"/>
  <c r="LK954" i="18" s="1"/>
  <c r="LK955" i="18" s="1"/>
  <c r="LK956" i="18" s="1"/>
  <c r="LK957" i="18" s="1"/>
  <c r="LK958" i="18" s="1"/>
  <c r="LK959" i="18" s="1"/>
  <c r="LK960" i="18" s="1"/>
  <c r="LK961" i="18" s="1"/>
  <c r="LK962" i="18" s="1"/>
  <c r="LK963" i="18" s="1"/>
  <c r="LK964" i="18" s="1"/>
  <c r="LK965" i="18" s="1"/>
  <c r="LK966" i="18" s="1"/>
  <c r="LK967" i="18" s="1"/>
  <c r="LK968" i="18" s="1"/>
  <c r="LK969" i="18" s="1"/>
  <c r="LK970" i="18" s="1"/>
  <c r="LK971" i="18" s="1"/>
  <c r="LK972" i="18" s="1"/>
  <c r="LK973" i="18" s="1"/>
  <c r="LK974" i="18" s="1"/>
  <c r="LK975" i="18" s="1"/>
  <c r="LK976" i="18" s="1"/>
  <c r="LK977" i="18" s="1"/>
  <c r="LK978" i="18" s="1"/>
  <c r="LK979" i="18" s="1"/>
  <c r="LK980" i="18" s="1"/>
  <c r="LK981" i="18" s="1"/>
  <c r="LK982" i="18" s="1"/>
  <c r="LK983" i="18" s="1"/>
  <c r="LK984" i="18" s="1"/>
  <c r="LK985" i="18" s="1"/>
  <c r="LK986" i="18" s="1"/>
  <c r="LK987" i="18" s="1"/>
  <c r="LK988" i="18" s="1"/>
  <c r="LK989" i="18" s="1"/>
  <c r="LK990" i="18" s="1"/>
  <c r="LK991" i="18" s="1"/>
  <c r="LK992" i="18" s="1"/>
  <c r="LK993" i="18" s="1"/>
  <c r="LK994" i="18" s="1"/>
  <c r="LK995" i="18" s="1"/>
  <c r="LK996" i="18" s="1"/>
  <c r="LK997" i="18" s="1"/>
  <c r="LK998" i="18" s="1"/>
  <c r="LK999" i="18" s="1"/>
  <c r="LK1000" i="18" s="1"/>
  <c r="LK1001" i="18" s="1"/>
  <c r="LK1002" i="18" s="1"/>
  <c r="LK1003" i="18" s="1"/>
  <c r="LK1004" i="18" s="1"/>
  <c r="LK1005" i="18" s="1"/>
  <c r="LK1006" i="18" s="1"/>
  <c r="LK1007" i="18" s="1"/>
  <c r="LK1008" i="18" s="1"/>
  <c r="LK1009" i="18" s="1"/>
  <c r="T920" i="18"/>
  <c r="BU595" i="18"/>
  <c r="BU596" i="18" s="1"/>
  <c r="BU597" i="18" s="1"/>
  <c r="BU598" i="18" s="1"/>
  <c r="BU599" i="18" s="1"/>
  <c r="BU600" i="18" s="1"/>
  <c r="BU601" i="18" s="1"/>
  <c r="BU602" i="18" s="1"/>
  <c r="BU603" i="18" s="1"/>
  <c r="BU604" i="18" s="1"/>
  <c r="BU605" i="18" s="1"/>
  <c r="BU606" i="18" s="1"/>
  <c r="BU607" i="18" s="1"/>
  <c r="BU608" i="18" s="1"/>
  <c r="BU609" i="18" s="1"/>
  <c r="BU610" i="18" s="1"/>
  <c r="BU611" i="18" s="1"/>
  <c r="BU612" i="18" s="1"/>
  <c r="BU613" i="18" s="1"/>
  <c r="BU614" i="18" s="1"/>
  <c r="BU615" i="18" s="1"/>
  <c r="BU616" i="18" s="1"/>
  <c r="BU617" i="18" s="1"/>
  <c r="BU618" i="18" s="1"/>
  <c r="BU619" i="18" s="1"/>
  <c r="BU620" i="18" s="1"/>
  <c r="BU621" i="18" s="1"/>
  <c r="BU622" i="18" s="1"/>
  <c r="BU623" i="18" s="1"/>
  <c r="BU624" i="18" s="1"/>
  <c r="BU625" i="18" s="1"/>
  <c r="BU626" i="18" s="1"/>
  <c r="BU627" i="18" s="1"/>
  <c r="BU628" i="18" s="1"/>
  <c r="BU629" i="18" s="1"/>
  <c r="BU630" i="18" s="1"/>
  <c r="BU631" i="18" s="1"/>
  <c r="BU632" i="18" s="1"/>
  <c r="BU633" i="18" s="1"/>
  <c r="BU634" i="18" s="1"/>
  <c r="BU635" i="18" s="1"/>
  <c r="BU636" i="18" s="1"/>
  <c r="BU637" i="18" s="1"/>
  <c r="BU638" i="18" s="1"/>
  <c r="BU639" i="18" s="1"/>
  <c r="BU640" i="18" s="1"/>
  <c r="BU641" i="18" s="1"/>
  <c r="BU642" i="18" s="1"/>
  <c r="BU643" i="18" s="1"/>
  <c r="BU644" i="18" s="1"/>
  <c r="BU645" i="18" s="1"/>
  <c r="BU646" i="18" s="1"/>
  <c r="BU647" i="18" s="1"/>
  <c r="BU648" i="18" s="1"/>
  <c r="BU649" i="18" s="1"/>
  <c r="BU650" i="18" s="1"/>
  <c r="BU651" i="18" s="1"/>
  <c r="BU652" i="18" s="1"/>
  <c r="BU653" i="18" s="1"/>
  <c r="BU654" i="18" s="1"/>
  <c r="BU655" i="18" s="1"/>
  <c r="BU656" i="18" s="1"/>
  <c r="BU657" i="18" s="1"/>
  <c r="BU658" i="18" s="1"/>
  <c r="BU659" i="18" s="1"/>
  <c r="BU660" i="18" s="1"/>
  <c r="BU661" i="18" s="1"/>
  <c r="BU662" i="18" s="1"/>
  <c r="BU663" i="18" s="1"/>
  <c r="BU664" i="18" s="1"/>
  <c r="BU665" i="18" s="1"/>
  <c r="BU666" i="18" s="1"/>
  <c r="BU667" i="18" s="1"/>
  <c r="BU668" i="18" s="1"/>
  <c r="BU669" i="18" s="1"/>
  <c r="BU670" i="18" s="1"/>
  <c r="BU671" i="18" s="1"/>
  <c r="BU672" i="18" s="1"/>
  <c r="BU673" i="18" s="1"/>
  <c r="BU674" i="18" s="1"/>
  <c r="BU675" i="18" s="1"/>
  <c r="BU676" i="18" s="1"/>
  <c r="BU677" i="18" s="1"/>
  <c r="BU678" i="18" s="1"/>
  <c r="BU679" i="18" s="1"/>
  <c r="BU680" i="18" s="1"/>
  <c r="BU681" i="18" s="1"/>
  <c r="BU682" i="18" s="1"/>
  <c r="BU683" i="18" s="1"/>
  <c r="BU684" i="18" s="1"/>
  <c r="BU685" i="18" s="1"/>
  <c r="BU686" i="18" s="1"/>
  <c r="BU687" i="18" s="1"/>
  <c r="T594" i="18"/>
  <c r="HK679" i="18"/>
  <c r="HK680" i="18" s="1"/>
  <c r="HK681" i="18" s="1"/>
  <c r="HK682" i="18" s="1"/>
  <c r="HK683" i="18" s="1"/>
  <c r="HK684" i="18" s="1"/>
  <c r="HK685" i="18" s="1"/>
  <c r="HK686" i="18" s="1"/>
  <c r="HK687" i="18" s="1"/>
  <c r="HK688" i="18" s="1"/>
  <c r="HK689" i="18" s="1"/>
  <c r="HK690" i="18" s="1"/>
  <c r="HK691" i="18" s="1"/>
  <c r="HK692" i="18" s="1"/>
  <c r="HK693" i="18" s="1"/>
  <c r="HK694" i="18" s="1"/>
  <c r="HK695" i="18" s="1"/>
  <c r="HK696" i="18" s="1"/>
  <c r="HK697" i="18" s="1"/>
  <c r="HK698" i="18" s="1"/>
  <c r="HK699" i="18" s="1"/>
  <c r="HK700" i="18" s="1"/>
  <c r="HK701" i="18" s="1"/>
  <c r="HK702" i="18" s="1"/>
  <c r="HK703" i="18" s="1"/>
  <c r="HK704" i="18" s="1"/>
  <c r="HK705" i="18" s="1"/>
  <c r="HK706" i="18" s="1"/>
  <c r="HK707" i="18" s="1"/>
  <c r="HK708" i="18" s="1"/>
  <c r="HK709" i="18" s="1"/>
  <c r="HK710" i="18" s="1"/>
  <c r="HK711" i="18" s="1"/>
  <c r="HK712" i="18" s="1"/>
  <c r="HK713" i="18" s="1"/>
  <c r="HK714" i="18" s="1"/>
  <c r="HK715" i="18" s="1"/>
  <c r="HK716" i="18" s="1"/>
  <c r="HK717" i="18" s="1"/>
  <c r="HK718" i="18" s="1"/>
  <c r="HK719" i="18" s="1"/>
  <c r="HK720" i="18" s="1"/>
  <c r="HK721" i="18" s="1"/>
  <c r="HK722" i="18" s="1"/>
  <c r="HK723" i="18" s="1"/>
  <c r="HK724" i="18" s="1"/>
  <c r="HK725" i="18" s="1"/>
  <c r="HK726" i="18" s="1"/>
  <c r="HK727" i="18" s="1"/>
  <c r="HK728" i="18" s="1"/>
  <c r="HK729" i="18" s="1"/>
  <c r="HK730" i="18" s="1"/>
  <c r="HK731" i="18" s="1"/>
  <c r="HK732" i="18" s="1"/>
  <c r="HK733" i="18" s="1"/>
  <c r="HK734" i="18" s="1"/>
  <c r="HK735" i="18" s="1"/>
  <c r="HK736" i="18" s="1"/>
  <c r="HK737" i="18" s="1"/>
  <c r="HK738" i="18" s="1"/>
  <c r="HK739" i="18" s="1"/>
  <c r="HK740" i="18" s="1"/>
  <c r="HK741" i="18" s="1"/>
  <c r="HK742" i="18" s="1"/>
  <c r="HK743" i="18" s="1"/>
  <c r="HK744" i="18" s="1"/>
  <c r="HK745" i="18" s="1"/>
  <c r="HK746" i="18" s="1"/>
  <c r="HK747" i="18" s="1"/>
  <c r="HK748" i="18" s="1"/>
  <c r="HK749" i="18" s="1"/>
  <c r="HK750" i="18" s="1"/>
  <c r="HK751" i="18" s="1"/>
  <c r="HK752" i="18" s="1"/>
  <c r="HK753" i="18" s="1"/>
  <c r="HK754" i="18" s="1"/>
  <c r="HK755" i="18" s="1"/>
  <c r="HK756" i="18" s="1"/>
  <c r="HK757" i="18" s="1"/>
  <c r="HK758" i="18" s="1"/>
  <c r="HK759" i="18" s="1"/>
  <c r="HK760" i="18" s="1"/>
  <c r="HK761" i="18" s="1"/>
  <c r="HK762" i="18" s="1"/>
  <c r="HK763" i="18" s="1"/>
  <c r="HK764" i="18" s="1"/>
  <c r="HK765" i="18" s="1"/>
  <c r="HK766" i="18" s="1"/>
  <c r="HK767" i="18" s="1"/>
  <c r="HK768" i="18" s="1"/>
  <c r="HK769" i="18" s="1"/>
  <c r="HK770" i="18" s="1"/>
  <c r="HK771" i="18" s="1"/>
  <c r="HK772" i="18" s="1"/>
  <c r="HK773" i="18" s="1"/>
  <c r="HK774" i="18" s="1"/>
  <c r="HK775" i="18" s="1"/>
  <c r="HK776" i="18" s="1"/>
  <c r="HK777" i="18" s="1"/>
  <c r="HK778" i="18" s="1"/>
  <c r="HK779" i="18" s="1"/>
  <c r="HK780" i="18" s="1"/>
  <c r="HK781" i="18" s="1"/>
  <c r="HK782" i="18" s="1"/>
  <c r="HK783" i="18" s="1"/>
  <c r="HK784" i="18" s="1"/>
  <c r="HK785" i="18" s="1"/>
  <c r="HK786" i="18" s="1"/>
  <c r="HK787" i="18" s="1"/>
  <c r="HK788" i="18" s="1"/>
  <c r="HK789" i="18" s="1"/>
  <c r="HK790" i="18" s="1"/>
  <c r="HK791" i="18" s="1"/>
  <c r="HK792" i="18" s="1"/>
  <c r="HK793" i="18" s="1"/>
  <c r="HK794" i="18" s="1"/>
  <c r="HK795" i="18" s="1"/>
  <c r="HK796" i="18" s="1"/>
  <c r="HK797" i="18" s="1"/>
  <c r="HK798" i="18" s="1"/>
  <c r="HK799" i="18" s="1"/>
  <c r="HK800" i="18" s="1"/>
  <c r="HK801" i="18" s="1"/>
  <c r="HK802" i="18" s="1"/>
  <c r="HK803" i="18" s="1"/>
  <c r="HK804" i="18" s="1"/>
  <c r="HK805" i="18" s="1"/>
  <c r="HK806" i="18" s="1"/>
  <c r="HK807" i="18" s="1"/>
  <c r="HK808" i="18" s="1"/>
  <c r="HK809" i="18" s="1"/>
  <c r="HK810" i="18" s="1"/>
  <c r="HK811" i="18" s="1"/>
  <c r="HK812" i="18" s="1"/>
  <c r="HK813" i="18" s="1"/>
  <c r="HK814" i="18" s="1"/>
  <c r="T678" i="18"/>
  <c r="DX666" i="18"/>
  <c r="DX667" i="18" s="1"/>
  <c r="DX668" i="18" s="1"/>
  <c r="DX669" i="18" s="1"/>
  <c r="DX670" i="18" s="1"/>
  <c r="DX671" i="18" s="1"/>
  <c r="DX672" i="18" s="1"/>
  <c r="DX673" i="18" s="1"/>
  <c r="DX674" i="18" s="1"/>
  <c r="DX675" i="18" s="1"/>
  <c r="DX676" i="18" s="1"/>
  <c r="DX677" i="18" s="1"/>
  <c r="DX678" i="18" s="1"/>
  <c r="DX679" i="18" s="1"/>
  <c r="DX680" i="18" s="1"/>
  <c r="DX681" i="18" s="1"/>
  <c r="DX682" i="18" s="1"/>
  <c r="DX683" i="18" s="1"/>
  <c r="DX684" i="18" s="1"/>
  <c r="DX685" i="18" s="1"/>
  <c r="DX686" i="18" s="1"/>
  <c r="DX687" i="18" s="1"/>
  <c r="DX688" i="18" s="1"/>
  <c r="DX689" i="18" s="1"/>
  <c r="DX690" i="18" s="1"/>
  <c r="DX691" i="18" s="1"/>
  <c r="DX692" i="18" s="1"/>
  <c r="DX693" i="18" s="1"/>
  <c r="DX694" i="18" s="1"/>
  <c r="DX695" i="18" s="1"/>
  <c r="DX696" i="18" s="1"/>
  <c r="DX697" i="18" s="1"/>
  <c r="DX698" i="18" s="1"/>
  <c r="DX699" i="18" s="1"/>
  <c r="DX700" i="18" s="1"/>
  <c r="DX701" i="18" s="1"/>
  <c r="DX702" i="18" s="1"/>
  <c r="DX703" i="18" s="1"/>
  <c r="DX704" i="18" s="1"/>
  <c r="DX705" i="18" s="1"/>
  <c r="DX706" i="18" s="1"/>
  <c r="DX707" i="18" s="1"/>
  <c r="DX708" i="18" s="1"/>
  <c r="DX709" i="18" s="1"/>
  <c r="DX710" i="18" s="1"/>
  <c r="DX711" i="18" s="1"/>
  <c r="DX712" i="18" s="1"/>
  <c r="DX713" i="18" s="1"/>
  <c r="DX714" i="18" s="1"/>
  <c r="DX715" i="18" s="1"/>
  <c r="DX716" i="18" s="1"/>
  <c r="DX717" i="18" s="1"/>
  <c r="DX718" i="18" s="1"/>
  <c r="DX719" i="18" s="1"/>
  <c r="DX720" i="18" s="1"/>
  <c r="DX721" i="18" s="1"/>
  <c r="DX722" i="18" s="1"/>
  <c r="DX723" i="18" s="1"/>
  <c r="DX724" i="18" s="1"/>
  <c r="DX725" i="18" s="1"/>
  <c r="T665" i="18"/>
  <c r="FJ508" i="18"/>
  <c r="FJ509" i="18" s="1"/>
  <c r="FJ510" i="18" s="1"/>
  <c r="FJ511" i="18" s="1"/>
  <c r="FJ512" i="18" s="1"/>
  <c r="FJ513" i="18" s="1"/>
  <c r="FJ514" i="18" s="1"/>
  <c r="FJ515" i="18" s="1"/>
  <c r="FJ516" i="18" s="1"/>
  <c r="FJ517" i="18" s="1"/>
  <c r="FJ518" i="18" s="1"/>
  <c r="FJ519" i="18" s="1"/>
  <c r="FJ520" i="18" s="1"/>
  <c r="FJ521" i="18" s="1"/>
  <c r="FJ522" i="18" s="1"/>
  <c r="FJ523" i="18" s="1"/>
  <c r="FJ524" i="18" s="1"/>
  <c r="FJ525" i="18" s="1"/>
  <c r="FJ526" i="18" s="1"/>
  <c r="FJ527" i="18" s="1"/>
  <c r="FJ528" i="18" s="1"/>
  <c r="FJ529" i="18" s="1"/>
  <c r="FJ530" i="18" s="1"/>
  <c r="FJ531" i="18" s="1"/>
  <c r="FJ532" i="18" s="1"/>
  <c r="FJ533" i="18" s="1"/>
  <c r="FJ534" i="18" s="1"/>
  <c r="FJ535" i="18" s="1"/>
  <c r="FJ536" i="18" s="1"/>
  <c r="FJ537" i="18" s="1"/>
  <c r="FJ538" i="18" s="1"/>
  <c r="FJ539" i="18" s="1"/>
  <c r="FJ540" i="18" s="1"/>
  <c r="FJ541" i="18" s="1"/>
  <c r="FJ542" i="18" s="1"/>
  <c r="FJ543" i="18" s="1"/>
  <c r="FJ544" i="18" s="1"/>
  <c r="FJ545" i="18" s="1"/>
  <c r="FJ546" i="18" s="1"/>
  <c r="FJ547" i="18" s="1"/>
  <c r="FJ548" i="18" s="1"/>
  <c r="FJ549" i="18" s="1"/>
  <c r="FJ550" i="18" s="1"/>
  <c r="FJ551" i="18" s="1"/>
  <c r="FJ552" i="18" s="1"/>
  <c r="FJ553" i="18" s="1"/>
  <c r="FJ554" i="18" s="1"/>
  <c r="FJ555" i="18" s="1"/>
  <c r="FJ556" i="18" s="1"/>
  <c r="FJ557" i="18" s="1"/>
  <c r="FJ558" i="18" s="1"/>
  <c r="FJ559" i="18" s="1"/>
  <c r="FJ560" i="18" s="1"/>
  <c r="FJ561" i="18" s="1"/>
  <c r="FJ562" i="18" s="1"/>
  <c r="FJ563" i="18" s="1"/>
  <c r="FJ564" i="18" s="1"/>
  <c r="FJ565" i="18" s="1"/>
  <c r="FJ566" i="18" s="1"/>
  <c r="FJ567" i="18" s="1"/>
  <c r="FJ568" i="18" s="1"/>
  <c r="FJ569" i="18" s="1"/>
  <c r="FJ570" i="18" s="1"/>
  <c r="FJ571" i="18" s="1"/>
  <c r="FJ572" i="18" s="1"/>
  <c r="FJ573" i="18" s="1"/>
  <c r="FJ574" i="18" s="1"/>
  <c r="FJ575" i="18" s="1"/>
  <c r="FJ576" i="18" s="1"/>
  <c r="FJ577" i="18" s="1"/>
  <c r="FJ578" i="18" s="1"/>
  <c r="FJ579" i="18" s="1"/>
  <c r="FJ580" i="18" s="1"/>
  <c r="FJ581" i="18" s="1"/>
  <c r="FJ582" i="18" s="1"/>
  <c r="FJ583" i="18" s="1"/>
  <c r="FJ584" i="18" s="1"/>
  <c r="FJ585" i="18" s="1"/>
  <c r="FJ586" i="18" s="1"/>
  <c r="FJ587" i="18" s="1"/>
  <c r="FJ588" i="18" s="1"/>
  <c r="FJ589" i="18" s="1"/>
  <c r="FJ590" i="18" s="1"/>
  <c r="FJ591" i="18" s="1"/>
  <c r="FJ592" i="18" s="1"/>
  <c r="FJ593" i="18" s="1"/>
  <c r="FJ594" i="18" s="1"/>
  <c r="FJ595" i="18" s="1"/>
  <c r="FJ596" i="18" s="1"/>
  <c r="FJ597" i="18" s="1"/>
  <c r="FJ598" i="18" s="1"/>
  <c r="FJ599" i="18" s="1"/>
  <c r="FJ600" i="18" s="1"/>
  <c r="FJ601" i="18" s="1"/>
  <c r="FJ602" i="18" s="1"/>
  <c r="FJ603" i="18" s="1"/>
  <c r="FJ604" i="18" s="1"/>
  <c r="FJ605" i="18" s="1"/>
  <c r="FJ606" i="18" s="1"/>
  <c r="FJ607" i="18" s="1"/>
  <c r="FJ608" i="18" s="1"/>
  <c r="FJ609" i="18" s="1"/>
  <c r="FJ610" i="18" s="1"/>
  <c r="FJ611" i="18" s="1"/>
  <c r="FJ612" i="18" s="1"/>
  <c r="FJ613" i="18" s="1"/>
  <c r="FJ614" i="18" s="1"/>
  <c r="FJ615" i="18" s="1"/>
  <c r="FJ616" i="18" s="1"/>
  <c r="FJ617" i="18" s="1"/>
  <c r="FJ618" i="18" s="1"/>
  <c r="FJ619" i="18" s="1"/>
  <c r="FJ620" i="18" s="1"/>
  <c r="FJ621" i="18" s="1"/>
  <c r="FJ622" i="18" s="1"/>
  <c r="FJ623" i="18" s="1"/>
  <c r="FJ624" i="18" s="1"/>
  <c r="FJ625" i="18" s="1"/>
  <c r="FJ626" i="18" s="1"/>
  <c r="FJ627" i="18" s="1"/>
  <c r="FJ628" i="18" s="1"/>
  <c r="FJ629" i="18" s="1"/>
  <c r="FJ630" i="18" s="1"/>
  <c r="FJ631" i="18" s="1"/>
  <c r="FJ632" i="18" s="1"/>
  <c r="FJ633" i="18" s="1"/>
  <c r="FJ634" i="18" s="1"/>
  <c r="FJ635" i="18" s="1"/>
  <c r="FJ636" i="18" s="1"/>
  <c r="FJ637" i="18" s="1"/>
  <c r="FJ638" i="18" s="1"/>
  <c r="FJ639" i="18" s="1"/>
  <c r="FJ640" i="18" s="1"/>
  <c r="FJ641" i="18" s="1"/>
  <c r="FJ642" i="18" s="1"/>
  <c r="FJ643" i="18" s="1"/>
  <c r="FJ644" i="18" s="1"/>
  <c r="FJ645" i="18" s="1"/>
  <c r="FJ646" i="18" s="1"/>
  <c r="FJ647" i="18" s="1"/>
  <c r="FJ648" i="18" s="1"/>
  <c r="FJ649" i="18" s="1"/>
  <c r="FJ650" i="18" s="1"/>
  <c r="FJ651" i="18" s="1"/>
  <c r="FJ652" i="18" s="1"/>
  <c r="FJ653" i="18" s="1"/>
  <c r="FJ654" i="18" s="1"/>
  <c r="FJ655" i="18" s="1"/>
  <c r="FJ656" i="18" s="1"/>
  <c r="FJ657" i="18" s="1"/>
  <c r="FJ658" i="18" s="1"/>
  <c r="FJ659" i="18" s="1"/>
  <c r="FJ660" i="18" s="1"/>
  <c r="FJ661" i="18" s="1"/>
  <c r="FJ662" i="18" s="1"/>
  <c r="FJ663" i="18" s="1"/>
  <c r="FJ664" i="18" s="1"/>
  <c r="FJ665" i="18" s="1"/>
  <c r="FJ666" i="18" s="1"/>
  <c r="FJ667" i="18" s="1"/>
  <c r="FJ668" i="18" s="1"/>
  <c r="FJ669" i="18" s="1"/>
  <c r="FJ670" i="18" s="1"/>
  <c r="FJ671" i="18" s="1"/>
  <c r="FJ672" i="18" s="1"/>
  <c r="FJ673" i="18" s="1"/>
  <c r="FJ674" i="18" s="1"/>
  <c r="FJ675" i="18" s="1"/>
  <c r="FJ676" i="18" s="1"/>
  <c r="FJ677" i="18" s="1"/>
  <c r="FJ678" i="18" s="1"/>
  <c r="FJ679" i="18" s="1"/>
  <c r="FJ680" i="18" s="1"/>
  <c r="FJ681" i="18" s="1"/>
  <c r="FJ682" i="18" s="1"/>
  <c r="FJ683" i="18" s="1"/>
  <c r="FJ684" i="18" s="1"/>
  <c r="FJ685" i="18" s="1"/>
  <c r="FJ686" i="18" s="1"/>
  <c r="FJ687" i="18" s="1"/>
  <c r="FJ688" i="18" s="1"/>
  <c r="FJ689" i="18" s="1"/>
  <c r="FJ690" i="18" s="1"/>
  <c r="FJ691" i="18" s="1"/>
  <c r="FJ692" i="18" s="1"/>
  <c r="FJ693" i="18" s="1"/>
  <c r="FJ694" i="18" s="1"/>
  <c r="FJ695" i="18" s="1"/>
  <c r="FJ696" i="18" s="1"/>
  <c r="FJ697" i="18" s="1"/>
  <c r="FJ698" i="18" s="1"/>
  <c r="FJ699" i="18" s="1"/>
  <c r="T507" i="18"/>
  <c r="IL463" i="18"/>
  <c r="IL464" i="18" s="1"/>
  <c r="IL465" i="18" s="1"/>
  <c r="IL466" i="18" s="1"/>
  <c r="IL467" i="18" s="1"/>
  <c r="IL468" i="18" s="1"/>
  <c r="IL469" i="18" s="1"/>
  <c r="IL470" i="18" s="1"/>
  <c r="IL471" i="18" s="1"/>
  <c r="IL472" i="18" s="1"/>
  <c r="IL473" i="18" s="1"/>
  <c r="IL474" i="18" s="1"/>
  <c r="IL475" i="18" s="1"/>
  <c r="IL476" i="18" s="1"/>
  <c r="IL477" i="18" s="1"/>
  <c r="IL478" i="18" s="1"/>
  <c r="IL479" i="18" s="1"/>
  <c r="IL480" i="18" s="1"/>
  <c r="IL481" i="18" s="1"/>
  <c r="IL482" i="18" s="1"/>
  <c r="IL483" i="18" s="1"/>
  <c r="IL484" i="18" s="1"/>
  <c r="IL485" i="18" s="1"/>
  <c r="IL486" i="18" s="1"/>
  <c r="IL487" i="18" s="1"/>
  <c r="IL488" i="18" s="1"/>
  <c r="IL489" i="18" s="1"/>
  <c r="IL490" i="18" s="1"/>
  <c r="IL491" i="18" s="1"/>
  <c r="IL492" i="18" s="1"/>
  <c r="IL493" i="18" s="1"/>
  <c r="IL494" i="18" s="1"/>
  <c r="IL495" i="18" s="1"/>
  <c r="IL496" i="18" s="1"/>
  <c r="IL497" i="18" s="1"/>
  <c r="IL498" i="18" s="1"/>
  <c r="IL499" i="18" s="1"/>
  <c r="IL500" i="18" s="1"/>
  <c r="IL501" i="18" s="1"/>
  <c r="IL502" i="18" s="1"/>
  <c r="IL503" i="18" s="1"/>
  <c r="IL504" i="18" s="1"/>
  <c r="IL505" i="18" s="1"/>
  <c r="IL506" i="18" s="1"/>
  <c r="IL507" i="18" s="1"/>
  <c r="IL508" i="18" s="1"/>
  <c r="IL509" i="18" s="1"/>
  <c r="IL510" i="18" s="1"/>
  <c r="IL511" i="18" s="1"/>
  <c r="IL512" i="18" s="1"/>
  <c r="IL513" i="18" s="1"/>
  <c r="IL514" i="18" s="1"/>
  <c r="IL515" i="18" s="1"/>
  <c r="IL516" i="18" s="1"/>
  <c r="IL517" i="18" s="1"/>
  <c r="IL518" i="18" s="1"/>
  <c r="IL519" i="18" s="1"/>
  <c r="IL520" i="18" s="1"/>
  <c r="IL521" i="18" s="1"/>
  <c r="IL522" i="18" s="1"/>
  <c r="IL523" i="18" s="1"/>
  <c r="IL524" i="18" s="1"/>
  <c r="IL525" i="18" s="1"/>
  <c r="IL526" i="18" s="1"/>
  <c r="IL527" i="18" s="1"/>
  <c r="IL528" i="18" s="1"/>
  <c r="IL529" i="18" s="1"/>
  <c r="IL530" i="18" s="1"/>
  <c r="IL531" i="18" s="1"/>
  <c r="IL532" i="18" s="1"/>
  <c r="IL533" i="18" s="1"/>
  <c r="IL534" i="18" s="1"/>
  <c r="IL535" i="18" s="1"/>
  <c r="IL536" i="18" s="1"/>
  <c r="IL537" i="18" s="1"/>
  <c r="IL538" i="18" s="1"/>
  <c r="IL539" i="18" s="1"/>
  <c r="IL540" i="18" s="1"/>
  <c r="IL541" i="18" s="1"/>
  <c r="IL542" i="18" s="1"/>
  <c r="IL543" i="18" s="1"/>
  <c r="IL544" i="18" s="1"/>
  <c r="IL545" i="18" s="1"/>
  <c r="IL546" i="18" s="1"/>
  <c r="IL547" i="18" s="1"/>
  <c r="IL548" i="18" s="1"/>
  <c r="IL549" i="18" s="1"/>
  <c r="IL550" i="18" s="1"/>
  <c r="IL551" i="18" s="1"/>
  <c r="IL552" i="18" s="1"/>
  <c r="IL553" i="18" s="1"/>
  <c r="IL554" i="18" s="1"/>
  <c r="IL555" i="18" s="1"/>
  <c r="IL556" i="18" s="1"/>
  <c r="IL557" i="18" s="1"/>
  <c r="IL558" i="18" s="1"/>
  <c r="IL559" i="18" s="1"/>
  <c r="IL560" i="18" s="1"/>
  <c r="IL561" i="18" s="1"/>
  <c r="IL562" i="18" s="1"/>
  <c r="IL563" i="18" s="1"/>
  <c r="IL564" i="18" s="1"/>
  <c r="IL565" i="18" s="1"/>
  <c r="IL566" i="18" s="1"/>
  <c r="IL567" i="18" s="1"/>
  <c r="IL568" i="18" s="1"/>
  <c r="IL569" i="18" s="1"/>
  <c r="IL570" i="18" s="1"/>
  <c r="IL571" i="18" s="1"/>
  <c r="IL572" i="18" s="1"/>
  <c r="IL573" i="18" s="1"/>
  <c r="IL574" i="18" s="1"/>
  <c r="IL575" i="18" s="1"/>
  <c r="IL576" i="18" s="1"/>
  <c r="IL577" i="18" s="1"/>
  <c r="IL578" i="18" s="1"/>
  <c r="IL579" i="18" s="1"/>
  <c r="IL580" i="18" s="1"/>
  <c r="IL581" i="18" s="1"/>
  <c r="IL582" i="18" s="1"/>
  <c r="IL583" i="18" s="1"/>
  <c r="IL584" i="18" s="1"/>
  <c r="IL585" i="18" s="1"/>
  <c r="IL586" i="18" s="1"/>
  <c r="IL587" i="18" s="1"/>
  <c r="IL588" i="18" s="1"/>
  <c r="IL589" i="18" s="1"/>
  <c r="IL590" i="18" s="1"/>
  <c r="IL591" i="18" s="1"/>
  <c r="IL592" i="18" s="1"/>
  <c r="IL593" i="18" s="1"/>
  <c r="IL594" i="18" s="1"/>
  <c r="IL595" i="18" s="1"/>
  <c r="IL596" i="18" s="1"/>
  <c r="IL597" i="18" s="1"/>
  <c r="IL598" i="18" s="1"/>
  <c r="IL599" i="18" s="1"/>
  <c r="IL600" i="18" s="1"/>
  <c r="IL601" i="18" s="1"/>
  <c r="IL602" i="18" s="1"/>
  <c r="IL603" i="18" s="1"/>
  <c r="IL604" i="18" s="1"/>
  <c r="IL605" i="18" s="1"/>
  <c r="IL606" i="18" s="1"/>
  <c r="IL607" i="18" s="1"/>
  <c r="IL608" i="18" s="1"/>
  <c r="IL609" i="18" s="1"/>
  <c r="IL610" i="18" s="1"/>
  <c r="IL611" i="18" s="1"/>
  <c r="IL612" i="18" s="1"/>
  <c r="IL613" i="18" s="1"/>
  <c r="IL614" i="18" s="1"/>
  <c r="IL615" i="18" s="1"/>
  <c r="IL616" i="18" s="1"/>
  <c r="IL617" i="18" s="1"/>
  <c r="IL618" i="18" s="1"/>
  <c r="IL619" i="18" s="1"/>
  <c r="IL620" i="18" s="1"/>
  <c r="IL621" i="18" s="1"/>
  <c r="IL622" i="18" s="1"/>
  <c r="IL623" i="18" s="1"/>
  <c r="IL624" i="18" s="1"/>
  <c r="IL625" i="18" s="1"/>
  <c r="IL626" i="18" s="1"/>
  <c r="IL627" i="18" s="1"/>
  <c r="IL628" i="18" s="1"/>
  <c r="IL629" i="18" s="1"/>
  <c r="IL630" i="18" s="1"/>
  <c r="IL631" i="18" s="1"/>
  <c r="IL632" i="18" s="1"/>
  <c r="IL633" i="18" s="1"/>
  <c r="IL634" i="18" s="1"/>
  <c r="IL635" i="18" s="1"/>
  <c r="IL636" i="18" s="1"/>
  <c r="IL637" i="18" s="1"/>
  <c r="IL638" i="18" s="1"/>
  <c r="IL639" i="18" s="1"/>
  <c r="IL640" i="18" s="1"/>
  <c r="IL641" i="18" s="1"/>
  <c r="IL642" i="18" s="1"/>
  <c r="IL643" i="18" s="1"/>
  <c r="IL644" i="18" s="1"/>
  <c r="T462" i="18"/>
  <c r="AM682" i="18"/>
  <c r="AM683" i="18" s="1"/>
  <c r="AM684" i="18" s="1"/>
  <c r="AM685" i="18" s="1"/>
  <c r="AM686" i="18" s="1"/>
  <c r="AM687" i="18" s="1"/>
  <c r="AM688" i="18" s="1"/>
  <c r="AM689" i="18" s="1"/>
  <c r="AM690" i="18" s="1"/>
  <c r="AM691" i="18" s="1"/>
  <c r="AM692" i="18" s="1"/>
  <c r="AM693" i="18" s="1"/>
  <c r="AM694" i="18" s="1"/>
  <c r="AM695" i="18" s="1"/>
  <c r="AM696" i="18" s="1"/>
  <c r="AM697" i="18" s="1"/>
  <c r="AM698" i="18" s="1"/>
  <c r="AM699" i="18" s="1"/>
  <c r="AM700" i="18" s="1"/>
  <c r="AM701" i="18" s="1"/>
  <c r="AM702" i="18" s="1"/>
  <c r="AM703" i="18" s="1"/>
  <c r="AM704" i="18" s="1"/>
  <c r="AM705" i="18" s="1"/>
  <c r="AM706" i="18" s="1"/>
  <c r="AM707" i="18" s="1"/>
  <c r="AM708" i="18" s="1"/>
  <c r="AM709" i="18" s="1"/>
  <c r="AM710" i="18" s="1"/>
  <c r="AM711" i="18" s="1"/>
  <c r="AM712" i="18" s="1"/>
  <c r="AM713" i="18" s="1"/>
  <c r="AM714" i="18" s="1"/>
  <c r="AM715" i="18" s="1"/>
  <c r="AM716" i="18" s="1"/>
  <c r="AM717" i="18" s="1"/>
  <c r="AM718" i="18" s="1"/>
  <c r="AM719" i="18" s="1"/>
  <c r="AM720" i="18" s="1"/>
  <c r="AM721" i="18" s="1"/>
  <c r="AM722" i="18" s="1"/>
  <c r="AM723" i="18" s="1"/>
  <c r="AM724" i="18" s="1"/>
  <c r="AM725" i="18" s="1"/>
  <c r="AM726" i="18" s="1"/>
  <c r="AM727" i="18" s="1"/>
  <c r="AM728" i="18" s="1"/>
  <c r="AM729" i="18" s="1"/>
  <c r="AM730" i="18" s="1"/>
  <c r="AM731" i="18" s="1"/>
  <c r="AM732" i="18" s="1"/>
  <c r="AM733" i="18" s="1"/>
  <c r="AM734" i="18" s="1"/>
  <c r="AM735" i="18" s="1"/>
  <c r="AM736" i="18" s="1"/>
  <c r="AM737" i="18" s="1"/>
  <c r="T681" i="18"/>
  <c r="JF509" i="18"/>
  <c r="JF510" i="18" s="1"/>
  <c r="JF511" i="18" s="1"/>
  <c r="JF512" i="18" s="1"/>
  <c r="JF513" i="18" s="1"/>
  <c r="JF514" i="18" s="1"/>
  <c r="JF515" i="18" s="1"/>
  <c r="JF516" i="18" s="1"/>
  <c r="JF517" i="18" s="1"/>
  <c r="JF518" i="18" s="1"/>
  <c r="JF519" i="18" s="1"/>
  <c r="JF520" i="18" s="1"/>
  <c r="JF521" i="18" s="1"/>
  <c r="JF522" i="18" s="1"/>
  <c r="JF523" i="18" s="1"/>
  <c r="JF524" i="18" s="1"/>
  <c r="JF525" i="18" s="1"/>
  <c r="JF526" i="18" s="1"/>
  <c r="JF527" i="18" s="1"/>
  <c r="JF528" i="18" s="1"/>
  <c r="JF529" i="18" s="1"/>
  <c r="JF530" i="18" s="1"/>
  <c r="JF531" i="18" s="1"/>
  <c r="JF532" i="18" s="1"/>
  <c r="JF533" i="18" s="1"/>
  <c r="JF534" i="18" s="1"/>
  <c r="JF535" i="18" s="1"/>
  <c r="JF536" i="18" s="1"/>
  <c r="JF537" i="18" s="1"/>
  <c r="JF538" i="18" s="1"/>
  <c r="JF539" i="18" s="1"/>
  <c r="JF540" i="18" s="1"/>
  <c r="JF541" i="18" s="1"/>
  <c r="JF542" i="18" s="1"/>
  <c r="JF543" i="18" s="1"/>
  <c r="JF544" i="18" s="1"/>
  <c r="JF545" i="18" s="1"/>
  <c r="JF546" i="18" s="1"/>
  <c r="JF547" i="18" s="1"/>
  <c r="JF548" i="18" s="1"/>
  <c r="JF549" i="18" s="1"/>
  <c r="JF550" i="18" s="1"/>
  <c r="JF551" i="18" s="1"/>
  <c r="JF552" i="18" s="1"/>
  <c r="JF553" i="18" s="1"/>
  <c r="JF554" i="18" s="1"/>
  <c r="JF555" i="18" s="1"/>
  <c r="JF556" i="18" s="1"/>
  <c r="JF557" i="18" s="1"/>
  <c r="JF558" i="18" s="1"/>
  <c r="JF559" i="18" s="1"/>
  <c r="JF560" i="18" s="1"/>
  <c r="JF561" i="18" s="1"/>
  <c r="JF562" i="18" s="1"/>
  <c r="JF563" i="18" s="1"/>
  <c r="JF564" i="18" s="1"/>
  <c r="JF565" i="18" s="1"/>
  <c r="JF566" i="18" s="1"/>
  <c r="JF567" i="18" s="1"/>
  <c r="JF568" i="18" s="1"/>
  <c r="JF569" i="18" s="1"/>
  <c r="JF570" i="18" s="1"/>
  <c r="JF571" i="18" s="1"/>
  <c r="JF572" i="18" s="1"/>
  <c r="JF573" i="18" s="1"/>
  <c r="JF574" i="18" s="1"/>
  <c r="JF575" i="18" s="1"/>
  <c r="JF576" i="18" s="1"/>
  <c r="JF577" i="18" s="1"/>
  <c r="JF578" i="18" s="1"/>
  <c r="JF579" i="18" s="1"/>
  <c r="JF580" i="18" s="1"/>
  <c r="JF581" i="18" s="1"/>
  <c r="JF582" i="18" s="1"/>
  <c r="JF583" i="18" s="1"/>
  <c r="JF584" i="18" s="1"/>
  <c r="JF585" i="18" s="1"/>
  <c r="JF586" i="18" s="1"/>
  <c r="JF587" i="18" s="1"/>
  <c r="JF588" i="18" s="1"/>
  <c r="JF589" i="18" s="1"/>
  <c r="JF590" i="18" s="1"/>
  <c r="JF591" i="18" s="1"/>
  <c r="JF592" i="18" s="1"/>
  <c r="JF593" i="18" s="1"/>
  <c r="JF594" i="18" s="1"/>
  <c r="JF595" i="18" s="1"/>
  <c r="JF596" i="18" s="1"/>
  <c r="JF597" i="18" s="1"/>
  <c r="JF598" i="18" s="1"/>
  <c r="JF599" i="18" s="1"/>
  <c r="JF600" i="18" s="1"/>
  <c r="JF601" i="18" s="1"/>
  <c r="JF602" i="18" s="1"/>
  <c r="JF603" i="18" s="1"/>
  <c r="JF604" i="18" s="1"/>
  <c r="JF605" i="18" s="1"/>
  <c r="JF606" i="18" s="1"/>
  <c r="JF607" i="18" s="1"/>
  <c r="JF608" i="18" s="1"/>
  <c r="JF609" i="18" s="1"/>
  <c r="JF610" i="18" s="1"/>
  <c r="JF611" i="18" s="1"/>
  <c r="JF612" i="18" s="1"/>
  <c r="JF613" i="18" s="1"/>
  <c r="JF614" i="18" s="1"/>
  <c r="JF615" i="18" s="1"/>
  <c r="JF616" i="18" s="1"/>
  <c r="JF617" i="18" s="1"/>
  <c r="JF618" i="18" s="1"/>
  <c r="JF619" i="18" s="1"/>
  <c r="JF620" i="18" s="1"/>
  <c r="JF621" i="18" s="1"/>
  <c r="JF622" i="18" s="1"/>
  <c r="JF623" i="18" s="1"/>
  <c r="JF624" i="18" s="1"/>
  <c r="JF625" i="18" s="1"/>
  <c r="JF626" i="18" s="1"/>
  <c r="JF627" i="18" s="1"/>
  <c r="JF628" i="18" s="1"/>
  <c r="JF629" i="18" s="1"/>
  <c r="JF630" i="18" s="1"/>
  <c r="JF631" i="18" s="1"/>
  <c r="JF632" i="18" s="1"/>
  <c r="JF633" i="18" s="1"/>
  <c r="JF634" i="18" s="1"/>
  <c r="JF635" i="18" s="1"/>
  <c r="JF636" i="18" s="1"/>
  <c r="JF637" i="18" s="1"/>
  <c r="JF638" i="18" s="1"/>
  <c r="JF639" i="18" s="1"/>
  <c r="JF640" i="18" s="1"/>
  <c r="JF641" i="18" s="1"/>
  <c r="JF642" i="18" s="1"/>
  <c r="JF643" i="18" s="1"/>
  <c r="JF644" i="18" s="1"/>
  <c r="JF645" i="18" s="1"/>
  <c r="JF646" i="18" s="1"/>
  <c r="JF647" i="18" s="1"/>
  <c r="JF648" i="18" s="1"/>
  <c r="JF649" i="18" s="1"/>
  <c r="JF650" i="18" s="1"/>
  <c r="JF651" i="18" s="1"/>
  <c r="JF652" i="18" s="1"/>
  <c r="JF653" i="18" s="1"/>
  <c r="JF654" i="18" s="1"/>
  <c r="T508" i="18"/>
  <c r="IC460" i="18"/>
  <c r="IC461" i="18" s="1"/>
  <c r="IC462" i="18" s="1"/>
  <c r="IC463" i="18" s="1"/>
  <c r="IC464" i="18" s="1"/>
  <c r="IC465" i="18" s="1"/>
  <c r="IC466" i="18" s="1"/>
  <c r="IC467" i="18" s="1"/>
  <c r="IC468" i="18" s="1"/>
  <c r="IC469" i="18" s="1"/>
  <c r="IC470" i="18" s="1"/>
  <c r="IC471" i="18" s="1"/>
  <c r="IC472" i="18" s="1"/>
  <c r="IC473" i="18" s="1"/>
  <c r="IC474" i="18" s="1"/>
  <c r="IC475" i="18" s="1"/>
  <c r="IC476" i="18" s="1"/>
  <c r="IC477" i="18" s="1"/>
  <c r="IC478" i="18" s="1"/>
  <c r="IC479" i="18" s="1"/>
  <c r="IC480" i="18" s="1"/>
  <c r="IC481" i="18" s="1"/>
  <c r="IC482" i="18" s="1"/>
  <c r="IC483" i="18" s="1"/>
  <c r="IC484" i="18" s="1"/>
  <c r="IC485" i="18" s="1"/>
  <c r="IC486" i="18" s="1"/>
  <c r="IC487" i="18" s="1"/>
  <c r="IC488" i="18" s="1"/>
  <c r="IC489" i="18" s="1"/>
  <c r="IC490" i="18" s="1"/>
  <c r="IC491" i="18" s="1"/>
  <c r="IC492" i="18" s="1"/>
  <c r="IC493" i="18" s="1"/>
  <c r="IC494" i="18" s="1"/>
  <c r="IC495" i="18" s="1"/>
  <c r="IC496" i="18" s="1"/>
  <c r="IC497" i="18" s="1"/>
  <c r="IC498" i="18" s="1"/>
  <c r="IC499" i="18" s="1"/>
  <c r="IC500" i="18" s="1"/>
  <c r="IC501" i="18" s="1"/>
  <c r="IC502" i="18" s="1"/>
  <c r="IC503" i="18" s="1"/>
  <c r="IC504" i="18" s="1"/>
  <c r="IC505" i="18" s="1"/>
  <c r="IC506" i="18" s="1"/>
  <c r="IC507" i="18" s="1"/>
  <c r="IC508" i="18" s="1"/>
  <c r="IC509" i="18" s="1"/>
  <c r="IC510" i="18" s="1"/>
  <c r="IC511" i="18" s="1"/>
  <c r="IC512" i="18" s="1"/>
  <c r="IC513" i="18" s="1"/>
  <c r="IC514" i="18" s="1"/>
  <c r="IC515" i="18" s="1"/>
  <c r="IC516" i="18" s="1"/>
  <c r="IC517" i="18" s="1"/>
  <c r="IC518" i="18" s="1"/>
  <c r="IC519" i="18" s="1"/>
  <c r="IC520" i="18" s="1"/>
  <c r="IC521" i="18" s="1"/>
  <c r="IC522" i="18" s="1"/>
  <c r="IC523" i="18" s="1"/>
  <c r="IC524" i="18" s="1"/>
  <c r="IC525" i="18" s="1"/>
  <c r="IC526" i="18" s="1"/>
  <c r="IC527" i="18" s="1"/>
  <c r="IC528" i="18" s="1"/>
  <c r="IC529" i="18" s="1"/>
  <c r="IC530" i="18" s="1"/>
  <c r="IC531" i="18" s="1"/>
  <c r="IC532" i="18" s="1"/>
  <c r="IC533" i="18" s="1"/>
  <c r="IC534" i="18" s="1"/>
  <c r="IC535" i="18" s="1"/>
  <c r="IC536" i="18" s="1"/>
  <c r="IC537" i="18" s="1"/>
  <c r="IC538" i="18" s="1"/>
  <c r="IC539" i="18" s="1"/>
  <c r="IC540" i="18" s="1"/>
  <c r="IC541" i="18" s="1"/>
  <c r="IC542" i="18" s="1"/>
  <c r="IC543" i="18" s="1"/>
  <c r="IC544" i="18" s="1"/>
  <c r="IC545" i="18" s="1"/>
  <c r="IC546" i="18" s="1"/>
  <c r="IC547" i="18" s="1"/>
  <c r="IC548" i="18" s="1"/>
  <c r="IC549" i="18" s="1"/>
  <c r="IC550" i="18" s="1"/>
  <c r="IC551" i="18" s="1"/>
  <c r="IC552" i="18" s="1"/>
  <c r="IC553" i="18" s="1"/>
  <c r="IC554" i="18" s="1"/>
  <c r="IC555" i="18" s="1"/>
  <c r="IC556" i="18" s="1"/>
  <c r="IC557" i="18" s="1"/>
  <c r="IC558" i="18" s="1"/>
  <c r="IC559" i="18" s="1"/>
  <c r="IC560" i="18" s="1"/>
  <c r="IC561" i="18" s="1"/>
  <c r="IC562" i="18" s="1"/>
  <c r="IC563" i="18" s="1"/>
  <c r="IC564" i="18" s="1"/>
  <c r="IC565" i="18" s="1"/>
  <c r="IC566" i="18" s="1"/>
  <c r="IC567" i="18" s="1"/>
  <c r="IC568" i="18" s="1"/>
  <c r="IC569" i="18" s="1"/>
  <c r="IC570" i="18" s="1"/>
  <c r="IC571" i="18" s="1"/>
  <c r="IC572" i="18" s="1"/>
  <c r="IC573" i="18" s="1"/>
  <c r="IC574" i="18" s="1"/>
  <c r="IC575" i="18" s="1"/>
  <c r="IC576" i="18" s="1"/>
  <c r="IC577" i="18" s="1"/>
  <c r="IC578" i="18" s="1"/>
  <c r="IC579" i="18" s="1"/>
  <c r="IC580" i="18" s="1"/>
  <c r="IC581" i="18" s="1"/>
  <c r="IC582" i="18" s="1"/>
  <c r="IC583" i="18" s="1"/>
  <c r="IC584" i="18" s="1"/>
  <c r="IC585" i="18" s="1"/>
  <c r="IC586" i="18" s="1"/>
  <c r="IC587" i="18" s="1"/>
  <c r="IC588" i="18" s="1"/>
  <c r="IC589" i="18" s="1"/>
  <c r="IC590" i="18" s="1"/>
  <c r="IC591" i="18" s="1"/>
  <c r="IC592" i="18" s="1"/>
  <c r="IC593" i="18" s="1"/>
  <c r="IC594" i="18" s="1"/>
  <c r="IC595" i="18" s="1"/>
  <c r="IC596" i="18" s="1"/>
  <c r="IC597" i="18" s="1"/>
  <c r="IC598" i="18" s="1"/>
  <c r="IC599" i="18" s="1"/>
  <c r="IC600" i="18" s="1"/>
  <c r="IC601" i="18" s="1"/>
  <c r="IC602" i="18" s="1"/>
  <c r="IC603" i="18" s="1"/>
  <c r="IC604" i="18" s="1"/>
  <c r="IC605" i="18" s="1"/>
  <c r="IC606" i="18" s="1"/>
  <c r="IC607" i="18" s="1"/>
  <c r="IC608" i="18" s="1"/>
  <c r="IC609" i="18" s="1"/>
  <c r="IC610" i="18" s="1"/>
  <c r="IC611" i="18" s="1"/>
  <c r="IC612" i="18" s="1"/>
  <c r="IC613" i="18" s="1"/>
  <c r="IC614" i="18" s="1"/>
  <c r="IC615" i="18" s="1"/>
  <c r="IC616" i="18" s="1"/>
  <c r="IC617" i="18" s="1"/>
  <c r="IC618" i="18" s="1"/>
  <c r="IC619" i="18" s="1"/>
  <c r="IC620" i="18" s="1"/>
  <c r="IC621" i="18" s="1"/>
  <c r="IC622" i="18" s="1"/>
  <c r="IC623" i="18" s="1"/>
  <c r="IC624" i="18" s="1"/>
  <c r="IC625" i="18" s="1"/>
  <c r="IC626" i="18" s="1"/>
  <c r="IC627" i="18" s="1"/>
  <c r="IC628" i="18" s="1"/>
  <c r="IC629" i="18" s="1"/>
  <c r="IC630" i="18" s="1"/>
  <c r="IC631" i="18" s="1"/>
  <c r="IC632" i="18" s="1"/>
  <c r="IC633" i="18" s="1"/>
  <c r="IC634" i="18" s="1"/>
  <c r="IC635" i="18" s="1"/>
  <c r="IC636" i="18" s="1"/>
  <c r="IC637" i="18" s="1"/>
  <c r="IC638" i="18" s="1"/>
  <c r="IC639" i="18" s="1"/>
  <c r="IC640" i="18" s="1"/>
  <c r="IC641" i="18" s="1"/>
  <c r="IC642" i="18" s="1"/>
  <c r="IC643" i="18" s="1"/>
  <c r="IC644" i="18" s="1"/>
  <c r="IC645" i="18" s="1"/>
  <c r="IC646" i="18" s="1"/>
  <c r="IC647" i="18" s="1"/>
  <c r="IC648" i="18" s="1"/>
  <c r="IC649" i="18" s="1"/>
  <c r="IC650" i="18" s="1"/>
  <c r="IC651" i="18" s="1"/>
  <c r="IC652" i="18" s="1"/>
  <c r="IC653" i="18" s="1"/>
  <c r="IC654" i="18" s="1"/>
  <c r="IC655" i="18" s="1"/>
  <c r="IC656" i="18" s="1"/>
  <c r="IC657" i="18" s="1"/>
  <c r="IC658" i="18" s="1"/>
  <c r="IC659" i="18" s="1"/>
  <c r="IC660" i="18" s="1"/>
  <c r="IC661" i="18" s="1"/>
  <c r="IC662" i="18" s="1"/>
  <c r="IC663" i="18" s="1"/>
  <c r="IC664" i="18" s="1"/>
  <c r="IC665" i="18" s="1"/>
  <c r="IC666" i="18" s="1"/>
  <c r="IC667" i="18" s="1"/>
  <c r="IC668" i="18" s="1"/>
  <c r="IC669" i="18" s="1"/>
  <c r="IC670" i="18" s="1"/>
  <c r="IC671" i="18" s="1"/>
  <c r="IC672" i="18" s="1"/>
  <c r="IC673" i="18" s="1"/>
  <c r="IC674" i="18" s="1"/>
  <c r="IC675" i="18" s="1"/>
  <c r="IC676" i="18" s="1"/>
  <c r="IC677" i="18" s="1"/>
  <c r="IC678" i="18" s="1"/>
  <c r="IC679" i="18" s="1"/>
  <c r="IC680" i="18" s="1"/>
  <c r="IC681" i="18" s="1"/>
  <c r="IC682" i="18" s="1"/>
  <c r="IC683" i="18" s="1"/>
  <c r="IC684" i="18" s="1"/>
  <c r="IC685" i="18" s="1"/>
  <c r="IC686" i="18" s="1"/>
  <c r="IC687" i="18" s="1"/>
  <c r="IC688" i="18" s="1"/>
  <c r="IC689" i="18" s="1"/>
  <c r="IC690" i="18" s="1"/>
  <c r="IC691" i="18" s="1"/>
  <c r="IC692" i="18" s="1"/>
  <c r="IC693" i="18" s="1"/>
  <c r="IC694" i="18" s="1"/>
  <c r="IC695" i="18" s="1"/>
  <c r="IC696" i="18" s="1"/>
  <c r="IC697" i="18" s="1"/>
  <c r="IC698" i="18" s="1"/>
  <c r="IC699" i="18" s="1"/>
  <c r="IC700" i="18" s="1"/>
  <c r="IC701" i="18" s="1"/>
  <c r="IC702" i="18" s="1"/>
  <c r="IC703" i="18" s="1"/>
  <c r="IC704" i="18" s="1"/>
  <c r="IC705" i="18" s="1"/>
  <c r="IC706" i="18" s="1"/>
  <c r="IC707" i="18" s="1"/>
  <c r="IC708" i="18" s="1"/>
  <c r="IC709" i="18" s="1"/>
  <c r="IC710" i="18" s="1"/>
  <c r="IC711" i="18" s="1"/>
  <c r="IC712" i="18" s="1"/>
  <c r="IC713" i="18" s="1"/>
  <c r="IC714" i="18" s="1"/>
  <c r="IC715" i="18" s="1"/>
  <c r="IC716" i="18" s="1"/>
  <c r="IC717" i="18" s="1"/>
  <c r="FV460" i="18"/>
  <c r="FV461" i="18" s="1"/>
  <c r="FV462" i="18" s="1"/>
  <c r="FV463" i="18" s="1"/>
  <c r="FV464" i="18" s="1"/>
  <c r="FV465" i="18" s="1"/>
  <c r="FV466" i="18" s="1"/>
  <c r="FV467" i="18" s="1"/>
  <c r="FV468" i="18" s="1"/>
  <c r="FV469" i="18" s="1"/>
  <c r="FV470" i="18" s="1"/>
  <c r="FV471" i="18" s="1"/>
  <c r="FV472" i="18" s="1"/>
  <c r="FV473" i="18" s="1"/>
  <c r="FV474" i="18" s="1"/>
  <c r="FV475" i="18" s="1"/>
  <c r="FV476" i="18" s="1"/>
  <c r="FV477" i="18" s="1"/>
  <c r="FV478" i="18" s="1"/>
  <c r="FV479" i="18" s="1"/>
  <c r="FV480" i="18" s="1"/>
  <c r="FV481" i="18" s="1"/>
  <c r="FV482" i="18" s="1"/>
  <c r="FV483" i="18" s="1"/>
  <c r="FV484" i="18" s="1"/>
  <c r="FV485" i="18" s="1"/>
  <c r="FV486" i="18" s="1"/>
  <c r="FV487" i="18" s="1"/>
  <c r="FV488" i="18" s="1"/>
  <c r="FV489" i="18" s="1"/>
  <c r="FV490" i="18" s="1"/>
  <c r="FV491" i="18" s="1"/>
  <c r="FV492" i="18" s="1"/>
  <c r="FV493" i="18" s="1"/>
  <c r="FV494" i="18" s="1"/>
  <c r="FV495" i="18" s="1"/>
  <c r="FV496" i="18" s="1"/>
  <c r="FV497" i="18" s="1"/>
  <c r="FV498" i="18" s="1"/>
  <c r="FV499" i="18" s="1"/>
  <c r="FV500" i="18" s="1"/>
  <c r="FV501" i="18" s="1"/>
  <c r="FV502" i="18" s="1"/>
  <c r="FV503" i="18" s="1"/>
  <c r="FV504" i="18" s="1"/>
  <c r="FV505" i="18" s="1"/>
  <c r="FV506" i="18" s="1"/>
  <c r="FV507" i="18" s="1"/>
  <c r="FV508" i="18" s="1"/>
  <c r="FV509" i="18" s="1"/>
  <c r="FV510" i="18" s="1"/>
  <c r="FV511" i="18" s="1"/>
  <c r="FV512" i="18" s="1"/>
  <c r="FV513" i="18" s="1"/>
  <c r="FV514" i="18" s="1"/>
  <c r="FV515" i="18" s="1"/>
  <c r="FV516" i="18" s="1"/>
  <c r="FV517" i="18" s="1"/>
  <c r="FV518" i="18" s="1"/>
  <c r="FV519" i="18" s="1"/>
  <c r="FV520" i="18" s="1"/>
  <c r="FV521" i="18" s="1"/>
  <c r="FV522" i="18" s="1"/>
  <c r="FV523" i="18" s="1"/>
  <c r="FV524" i="18" s="1"/>
  <c r="FV525" i="18" s="1"/>
  <c r="FV526" i="18" s="1"/>
  <c r="FV527" i="18" s="1"/>
  <c r="FV528" i="18" s="1"/>
  <c r="FV529" i="18" s="1"/>
  <c r="FV530" i="18" s="1"/>
  <c r="FV531" i="18" s="1"/>
  <c r="FV532" i="18" s="1"/>
  <c r="FV533" i="18" s="1"/>
  <c r="FV534" i="18" s="1"/>
  <c r="FV535" i="18" s="1"/>
  <c r="FV536" i="18" s="1"/>
  <c r="FV537" i="18" s="1"/>
  <c r="FV538" i="18" s="1"/>
  <c r="FV539" i="18" s="1"/>
  <c r="FV540" i="18" s="1"/>
  <c r="FV541" i="18" s="1"/>
  <c r="FV542" i="18" s="1"/>
  <c r="FV543" i="18" s="1"/>
  <c r="FV544" i="18" s="1"/>
  <c r="FV545" i="18" s="1"/>
  <c r="FV546" i="18" s="1"/>
  <c r="FV547" i="18" s="1"/>
  <c r="FV548" i="18" s="1"/>
  <c r="FV549" i="18" s="1"/>
  <c r="FV550" i="18" s="1"/>
  <c r="FV551" i="18" s="1"/>
  <c r="FV552" i="18" s="1"/>
  <c r="FV553" i="18" s="1"/>
  <c r="FV554" i="18" s="1"/>
  <c r="FV555" i="18" s="1"/>
  <c r="FV556" i="18" s="1"/>
  <c r="FV557" i="18" s="1"/>
  <c r="FV558" i="18" s="1"/>
  <c r="FV559" i="18" s="1"/>
  <c r="FV560" i="18" s="1"/>
  <c r="FV561" i="18" s="1"/>
  <c r="FV562" i="18" s="1"/>
  <c r="FV563" i="18" s="1"/>
  <c r="FV564" i="18" s="1"/>
  <c r="FV565" i="18" s="1"/>
  <c r="FV566" i="18" s="1"/>
  <c r="FV567" i="18" s="1"/>
  <c r="FV568" i="18" s="1"/>
  <c r="FV569" i="18" s="1"/>
  <c r="FV570" i="18" s="1"/>
  <c r="FV571" i="18" s="1"/>
  <c r="FV572" i="18" s="1"/>
  <c r="FV573" i="18" s="1"/>
  <c r="FV574" i="18" s="1"/>
  <c r="FV575" i="18" s="1"/>
  <c r="FV576" i="18" s="1"/>
  <c r="FV577" i="18" s="1"/>
  <c r="FV578" i="18" s="1"/>
  <c r="FV579" i="18" s="1"/>
  <c r="FV580" i="18" s="1"/>
  <c r="FV581" i="18" s="1"/>
  <c r="FV582" i="18" s="1"/>
  <c r="FV583" i="18" s="1"/>
  <c r="FV584" i="18" s="1"/>
  <c r="FV585" i="18" s="1"/>
  <c r="FV586" i="18" s="1"/>
  <c r="FV587" i="18" s="1"/>
  <c r="FV588" i="18" s="1"/>
  <c r="FV589" i="18" s="1"/>
  <c r="FV590" i="18" s="1"/>
  <c r="FV591" i="18" s="1"/>
  <c r="FV592" i="18" s="1"/>
  <c r="FV593" i="18" s="1"/>
  <c r="FV594" i="18" s="1"/>
  <c r="FV595" i="18" s="1"/>
  <c r="FV596" i="18" s="1"/>
  <c r="FV597" i="18" s="1"/>
  <c r="FV598" i="18" s="1"/>
  <c r="FV599" i="18" s="1"/>
  <c r="FV600" i="18" s="1"/>
  <c r="FV601" i="18" s="1"/>
  <c r="FV602" i="18" s="1"/>
  <c r="FV603" i="18" s="1"/>
  <c r="FV604" i="18" s="1"/>
  <c r="FV605" i="18" s="1"/>
  <c r="FV606" i="18" s="1"/>
  <c r="FV607" i="18" s="1"/>
  <c r="FV608" i="18" s="1"/>
  <c r="FV609" i="18" s="1"/>
  <c r="FV610" i="18" s="1"/>
  <c r="FV611" i="18" s="1"/>
  <c r="FV612" i="18" s="1"/>
  <c r="FV613" i="18" s="1"/>
  <c r="FV614" i="18" s="1"/>
  <c r="FV615" i="18" s="1"/>
  <c r="FV616" i="18" s="1"/>
  <c r="FV617" i="18" s="1"/>
  <c r="FV618" i="18" s="1"/>
  <c r="FV619" i="18" s="1"/>
  <c r="FV620" i="18" s="1"/>
  <c r="FV621" i="18" s="1"/>
  <c r="FV622" i="18" s="1"/>
  <c r="FV623" i="18" s="1"/>
  <c r="FV624" i="18" s="1"/>
  <c r="FV625" i="18" s="1"/>
  <c r="FV626" i="18" s="1"/>
  <c r="FV627" i="18" s="1"/>
  <c r="FV628" i="18" s="1"/>
  <c r="FV629" i="18" s="1"/>
  <c r="FV630" i="18" s="1"/>
  <c r="FV631" i="18" s="1"/>
  <c r="FV632" i="18" s="1"/>
  <c r="FV633" i="18" s="1"/>
  <c r="FV634" i="18" s="1"/>
  <c r="FV635" i="18" s="1"/>
  <c r="FV636" i="18" s="1"/>
  <c r="FV637" i="18" s="1"/>
  <c r="FV638" i="18" s="1"/>
  <c r="FV639" i="18" s="1"/>
  <c r="FV640" i="18" s="1"/>
  <c r="FV641" i="18" s="1"/>
  <c r="FV642" i="18" s="1"/>
  <c r="FV643" i="18" s="1"/>
  <c r="FV644" i="18" s="1"/>
  <c r="FV645" i="18" s="1"/>
  <c r="FV646" i="18" s="1"/>
  <c r="FV647" i="18" s="1"/>
  <c r="FV648" i="18" s="1"/>
  <c r="FV649" i="18" s="1"/>
  <c r="FV650" i="18" s="1"/>
  <c r="FV651" i="18" s="1"/>
  <c r="FV652" i="18" s="1"/>
  <c r="FV653" i="18" s="1"/>
  <c r="FV654" i="18" s="1"/>
  <c r="FV655" i="18" s="1"/>
  <c r="FV656" i="18" s="1"/>
  <c r="FV657" i="18" s="1"/>
  <c r="FV658" i="18" s="1"/>
  <c r="FV659" i="18" s="1"/>
  <c r="FV660" i="18" s="1"/>
  <c r="FV661" i="18" s="1"/>
  <c r="FV662" i="18" s="1"/>
  <c r="FV663" i="18" s="1"/>
  <c r="FV664" i="18" s="1"/>
  <c r="FV665" i="18" s="1"/>
  <c r="FV666" i="18" s="1"/>
  <c r="FV667" i="18" s="1"/>
  <c r="FV668" i="18" s="1"/>
  <c r="FV669" i="18" s="1"/>
  <c r="FV670" i="18" s="1"/>
  <c r="FV671" i="18" s="1"/>
  <c r="FV672" i="18" s="1"/>
  <c r="FV673" i="18" s="1"/>
  <c r="FV674" i="18" s="1"/>
  <c r="FV675" i="18" s="1"/>
  <c r="FV676" i="18" s="1"/>
  <c r="FV677" i="18" s="1"/>
  <c r="FV678" i="18" s="1"/>
  <c r="FV679" i="18" s="1"/>
  <c r="FV680" i="18" s="1"/>
  <c r="FV681" i="18" s="1"/>
  <c r="FV682" i="18" s="1"/>
  <c r="FV683" i="18" s="1"/>
  <c r="FV684" i="18" s="1"/>
  <c r="FV685" i="18" s="1"/>
  <c r="FV686" i="18" s="1"/>
  <c r="FV687" i="18" s="1"/>
  <c r="FV688" i="18" s="1"/>
  <c r="FV689" i="18" s="1"/>
  <c r="FV690" i="18" s="1"/>
  <c r="FV691" i="18" s="1"/>
  <c r="FV692" i="18" s="1"/>
  <c r="FV693" i="18" s="1"/>
  <c r="FV694" i="18" s="1"/>
  <c r="FV695" i="18" s="1"/>
  <c r="FV696" i="18" s="1"/>
  <c r="FV697" i="18" s="1"/>
  <c r="FV698" i="18" s="1"/>
  <c r="FV699" i="18" s="1"/>
  <c r="FV700" i="18" s="1"/>
  <c r="FV701" i="18" s="1"/>
  <c r="FV702" i="18" s="1"/>
  <c r="FV703" i="18" s="1"/>
  <c r="FV704" i="18" s="1"/>
  <c r="FV705" i="18" s="1"/>
  <c r="FV706" i="18" s="1"/>
  <c r="FV707" i="18" s="1"/>
  <c r="FV708" i="18" s="1"/>
  <c r="FV709" i="18" s="1"/>
  <c r="FV710" i="18" s="1"/>
  <c r="FV711" i="18" s="1"/>
  <c r="FV712" i="18" s="1"/>
  <c r="FV713" i="18" s="1"/>
  <c r="FV714" i="18" s="1"/>
  <c r="FV715" i="18" s="1"/>
  <c r="FV716" i="18" s="1"/>
  <c r="FV717" i="18" s="1"/>
  <c r="FV718" i="18" s="1"/>
  <c r="FV719" i="18" s="1"/>
  <c r="FV720" i="18" s="1"/>
  <c r="FV721" i="18" s="1"/>
  <c r="FV722" i="18" s="1"/>
  <c r="FV723" i="18" s="1"/>
  <c r="FV724" i="18" s="1"/>
  <c r="FV725" i="18" s="1"/>
  <c r="FV726" i="18" s="1"/>
  <c r="FV727" i="18" s="1"/>
  <c r="FV728" i="18" s="1"/>
  <c r="FV729" i="18" s="1"/>
  <c r="FV730" i="18" s="1"/>
  <c r="FV731" i="18" s="1"/>
  <c r="FV732" i="18" s="1"/>
  <c r="FV733" i="18" s="1"/>
  <c r="FV734" i="18" s="1"/>
  <c r="FV735" i="18" s="1"/>
  <c r="FV736" i="18" s="1"/>
  <c r="FV737" i="18" s="1"/>
  <c r="FV738" i="18" s="1"/>
  <c r="FV739" i="18" s="1"/>
  <c r="FV740" i="18" s="1"/>
  <c r="FV741" i="18" s="1"/>
  <c r="FV742" i="18" s="1"/>
  <c r="FV743" i="18" s="1"/>
  <c r="FV744" i="18" s="1"/>
  <c r="FV745" i="18" s="1"/>
  <c r="FV746" i="18" s="1"/>
  <c r="FV747" i="18" s="1"/>
  <c r="FV748" i="18" s="1"/>
  <c r="FV749" i="18" s="1"/>
  <c r="FV750" i="18" s="1"/>
  <c r="FV751" i="18" s="1"/>
  <c r="FV752" i="18" s="1"/>
  <c r="FV753" i="18" s="1"/>
  <c r="FV754" i="18" s="1"/>
  <c r="FV755" i="18" s="1"/>
  <c r="FV756" i="18" s="1"/>
  <c r="FV757" i="18" s="1"/>
  <c r="FV758" i="18" s="1"/>
  <c r="FV759" i="18" s="1"/>
  <c r="FV760" i="18" s="1"/>
  <c r="FV761" i="18" s="1"/>
  <c r="FV762" i="18" s="1"/>
  <c r="FV763" i="18" s="1"/>
  <c r="FV764" i="18" s="1"/>
  <c r="FV765" i="18" s="1"/>
  <c r="FV766" i="18" s="1"/>
  <c r="FV767" i="18" s="1"/>
  <c r="FV768" i="18" s="1"/>
  <c r="FV769" i="18" s="1"/>
  <c r="FV770" i="18" s="1"/>
  <c r="FV771" i="18" s="1"/>
  <c r="FV772" i="18" s="1"/>
  <c r="FV773" i="18" s="1"/>
  <c r="FV774" i="18" s="1"/>
  <c r="FV775" i="18" s="1"/>
  <c r="FV776" i="18" s="1"/>
  <c r="FV777" i="18" s="1"/>
  <c r="FV778" i="18" s="1"/>
  <c r="FV779" i="18" s="1"/>
  <c r="FV780" i="18" s="1"/>
  <c r="FV781" i="18" s="1"/>
  <c r="FV782" i="18" s="1"/>
  <c r="FV783" i="18" s="1"/>
  <c r="FV784" i="18" s="1"/>
  <c r="FV785" i="18" s="1"/>
  <c r="FV786" i="18" s="1"/>
  <c r="FV787" i="18" s="1"/>
  <c r="FV788" i="18" s="1"/>
  <c r="FV789" i="18" s="1"/>
  <c r="FV790" i="18" s="1"/>
  <c r="FV791" i="18" s="1"/>
  <c r="FV792" i="18" s="1"/>
  <c r="FV793" i="18" s="1"/>
  <c r="FV794" i="18" s="1"/>
  <c r="FV795" i="18" s="1"/>
  <c r="FV796" i="18" s="1"/>
  <c r="FV797" i="18" s="1"/>
  <c r="FV798" i="18" s="1"/>
  <c r="FV799" i="18" s="1"/>
  <c r="FV800" i="18" s="1"/>
  <c r="FV801" i="18" s="1"/>
  <c r="FV802" i="18" s="1"/>
  <c r="FV803" i="18" s="1"/>
  <c r="FV804" i="18" s="1"/>
  <c r="FV805" i="18" s="1"/>
  <c r="FV806" i="18" s="1"/>
  <c r="FV807" i="18" s="1"/>
  <c r="FV808" i="18" s="1"/>
  <c r="FV809" i="18" s="1"/>
  <c r="FV810" i="18" s="1"/>
  <c r="FV811" i="18" s="1"/>
  <c r="FV812" i="18" s="1"/>
  <c r="FV813" i="18" s="1"/>
  <c r="FV814" i="18" s="1"/>
  <c r="FV815" i="18" s="1"/>
  <c r="FV816" i="18" s="1"/>
  <c r="FV817" i="18" s="1"/>
  <c r="FV818" i="18" s="1"/>
  <c r="FV819" i="18" s="1"/>
  <c r="FV820" i="18" s="1"/>
  <c r="FV821" i="18" s="1"/>
  <c r="FV822" i="18" s="1"/>
  <c r="FV823" i="18" s="1"/>
  <c r="FV824" i="18" s="1"/>
  <c r="FV825" i="18" s="1"/>
  <c r="FV826" i="18" s="1"/>
  <c r="FV827" i="18" s="1"/>
  <c r="FV828" i="18" s="1"/>
  <c r="FV829" i="18" s="1"/>
  <c r="FV830" i="18" s="1"/>
  <c r="FV831" i="18" s="1"/>
  <c r="FV832" i="18" s="1"/>
  <c r="FV833" i="18" s="1"/>
  <c r="FV834" i="18" s="1"/>
  <c r="FV835" i="18" s="1"/>
  <c r="FV836" i="18" s="1"/>
  <c r="FV837" i="18" s="1"/>
  <c r="FV838" i="18" s="1"/>
  <c r="FV839" i="18" s="1"/>
  <c r="FV840" i="18" s="1"/>
  <c r="FV841" i="18" s="1"/>
  <c r="FV842" i="18" s="1"/>
  <c r="FV843" i="18" s="1"/>
  <c r="FV844" i="18" s="1"/>
  <c r="FV845" i="18" s="1"/>
  <c r="FV846" i="18" s="1"/>
  <c r="FV847" i="18" s="1"/>
  <c r="FV848" i="18" s="1"/>
  <c r="FV849" i="18" s="1"/>
  <c r="FV850" i="18" s="1"/>
  <c r="FV851" i="18" s="1"/>
  <c r="FV852" i="18" s="1"/>
  <c r="FV853" i="18" s="1"/>
  <c r="FV854" i="18" s="1"/>
  <c r="FV855" i="18" s="1"/>
  <c r="FV856" i="18" s="1"/>
  <c r="FV857" i="18" s="1"/>
  <c r="FV858" i="18" s="1"/>
  <c r="FV859" i="18" s="1"/>
  <c r="FV860" i="18" s="1"/>
  <c r="FV861" i="18" s="1"/>
  <c r="FV862" i="18" s="1"/>
  <c r="FV863" i="18" s="1"/>
  <c r="FV864" i="18" s="1"/>
  <c r="FV865" i="18" s="1"/>
  <c r="FV866" i="18" s="1"/>
  <c r="FV867" i="18" s="1"/>
  <c r="FV868" i="18" s="1"/>
  <c r="FV869" i="18" s="1"/>
  <c r="FV870" i="18" s="1"/>
  <c r="FV871" i="18" s="1"/>
  <c r="FV872" i="18" s="1"/>
  <c r="FV873" i="18" s="1"/>
  <c r="FV874" i="18" s="1"/>
  <c r="FV875" i="18" s="1"/>
  <c r="FV876" i="18" s="1"/>
  <c r="FV877" i="18" s="1"/>
  <c r="FV878" i="18" s="1"/>
  <c r="FV879" i="18" s="1"/>
  <c r="FV880" i="18" s="1"/>
  <c r="FV881" i="18" s="1"/>
  <c r="FV882" i="18" s="1"/>
  <c r="FV883" i="18" s="1"/>
  <c r="FV884" i="18" s="1"/>
  <c r="FV885" i="18" s="1"/>
  <c r="FV886" i="18" s="1"/>
  <c r="FV887" i="18" s="1"/>
  <c r="FV888" i="18" s="1"/>
  <c r="DP515" i="18"/>
  <c r="DP516" i="18" s="1"/>
  <c r="DP517" i="18" s="1"/>
  <c r="DP518" i="18" s="1"/>
  <c r="DP519" i="18" s="1"/>
  <c r="DP520" i="18" s="1"/>
  <c r="DP521" i="18" s="1"/>
  <c r="DP522" i="18" s="1"/>
  <c r="DP523" i="18" s="1"/>
  <c r="DP524" i="18" s="1"/>
  <c r="DP525" i="18" s="1"/>
  <c r="DP526" i="18" s="1"/>
  <c r="DP527" i="18" s="1"/>
  <c r="DP528" i="18" s="1"/>
  <c r="DP529" i="18" s="1"/>
  <c r="DP530" i="18" s="1"/>
  <c r="DP531" i="18" s="1"/>
  <c r="DP532" i="18" s="1"/>
  <c r="DP533" i="18" s="1"/>
  <c r="DP534" i="18" s="1"/>
  <c r="DP535" i="18" s="1"/>
  <c r="DP536" i="18" s="1"/>
  <c r="DP537" i="18" s="1"/>
  <c r="DP538" i="18" s="1"/>
  <c r="DP539" i="18" s="1"/>
  <c r="DP540" i="18" s="1"/>
  <c r="DP541" i="18" s="1"/>
  <c r="DP542" i="18" s="1"/>
  <c r="DP543" i="18" s="1"/>
  <c r="DP544" i="18" s="1"/>
  <c r="DP545" i="18" s="1"/>
  <c r="DP546" i="18" s="1"/>
  <c r="DP547" i="18" s="1"/>
  <c r="DP548" i="18" s="1"/>
  <c r="DP549" i="18" s="1"/>
  <c r="DP550" i="18" s="1"/>
  <c r="DP551" i="18" s="1"/>
  <c r="DP552" i="18" s="1"/>
  <c r="DP553" i="18" s="1"/>
  <c r="DP554" i="18" s="1"/>
  <c r="DP555" i="18" s="1"/>
  <c r="DP556" i="18" s="1"/>
  <c r="DP557" i="18" s="1"/>
  <c r="DP558" i="18" s="1"/>
  <c r="DP559" i="18" s="1"/>
  <c r="DP560" i="18" s="1"/>
  <c r="DP561" i="18" s="1"/>
  <c r="DP562" i="18" s="1"/>
  <c r="DP563" i="18" s="1"/>
  <c r="DP564" i="18" s="1"/>
  <c r="DP565" i="18" s="1"/>
  <c r="DP566" i="18" s="1"/>
  <c r="DP567" i="18" s="1"/>
  <c r="DP568" i="18" s="1"/>
  <c r="DP569" i="18" s="1"/>
  <c r="DP570" i="18" s="1"/>
  <c r="DP571" i="18" s="1"/>
  <c r="DP572" i="18" s="1"/>
  <c r="DP573" i="18" s="1"/>
  <c r="DP574" i="18" s="1"/>
  <c r="DP575" i="18" s="1"/>
  <c r="DP576" i="18" s="1"/>
  <c r="DP577" i="18" s="1"/>
  <c r="DP578" i="18" s="1"/>
  <c r="DP579" i="18" s="1"/>
  <c r="DP580" i="18" s="1"/>
  <c r="DP581" i="18" s="1"/>
  <c r="DP582" i="18" s="1"/>
  <c r="DP583" i="18" s="1"/>
  <c r="DP584" i="18" s="1"/>
  <c r="DP585" i="18" s="1"/>
  <c r="DP586" i="18" s="1"/>
  <c r="DP587" i="18" s="1"/>
  <c r="DP588" i="18" s="1"/>
  <c r="DP589" i="18" s="1"/>
  <c r="DP590" i="18" s="1"/>
  <c r="DP591" i="18" s="1"/>
  <c r="DP592" i="18" s="1"/>
  <c r="DP593" i="18" s="1"/>
  <c r="DP594" i="18" s="1"/>
  <c r="DP595" i="18" s="1"/>
  <c r="DP596" i="18" s="1"/>
  <c r="DP597" i="18" s="1"/>
  <c r="DP598" i="18" s="1"/>
  <c r="DP599" i="18" s="1"/>
  <c r="DP600" i="18" s="1"/>
  <c r="DP601" i="18" s="1"/>
  <c r="DP602" i="18" s="1"/>
  <c r="DP603" i="18" s="1"/>
  <c r="DP604" i="18" s="1"/>
  <c r="AN515" i="18"/>
  <c r="AN516" i="18" s="1"/>
  <c r="AN517" i="18" s="1"/>
  <c r="AN518" i="18" s="1"/>
  <c r="AN519" i="18" s="1"/>
  <c r="AN520" i="18" s="1"/>
  <c r="AN521" i="18" s="1"/>
  <c r="AN522" i="18" s="1"/>
  <c r="AN523" i="18" s="1"/>
  <c r="AN524" i="18" s="1"/>
  <c r="AN525" i="18" s="1"/>
  <c r="AN526" i="18" s="1"/>
  <c r="AN527" i="18" s="1"/>
  <c r="AN528" i="18" s="1"/>
  <c r="AN529" i="18" s="1"/>
  <c r="AN530" i="18" s="1"/>
  <c r="AN531" i="18" s="1"/>
  <c r="AN532" i="18" s="1"/>
  <c r="AN533" i="18" s="1"/>
  <c r="AN534" i="18" s="1"/>
  <c r="AN535" i="18" s="1"/>
  <c r="AN536" i="18" s="1"/>
  <c r="AN537" i="18" s="1"/>
  <c r="AN538" i="18" s="1"/>
  <c r="AN539" i="18" s="1"/>
  <c r="AN540" i="18" s="1"/>
  <c r="AN541" i="18" s="1"/>
  <c r="AN542" i="18" s="1"/>
  <c r="AN543" i="18" s="1"/>
  <c r="AN544" i="18" s="1"/>
  <c r="AN545" i="18" s="1"/>
  <c r="AN546" i="18" s="1"/>
  <c r="AN547" i="18" s="1"/>
  <c r="AN548" i="18" s="1"/>
  <c r="AN549" i="18" s="1"/>
  <c r="AN550" i="18" s="1"/>
  <c r="AN551" i="18" s="1"/>
  <c r="AN552" i="18" s="1"/>
  <c r="AN553" i="18" s="1"/>
  <c r="AN554" i="18" s="1"/>
  <c r="AN555" i="18" s="1"/>
  <c r="AN556" i="18" s="1"/>
  <c r="AN557" i="18" s="1"/>
  <c r="AN558" i="18" s="1"/>
  <c r="AN559" i="18" s="1"/>
  <c r="AN560" i="18" s="1"/>
  <c r="AN561" i="18" s="1"/>
  <c r="AN562" i="18" s="1"/>
  <c r="AN563" i="18" s="1"/>
  <c r="AN564" i="18" s="1"/>
  <c r="AN565" i="18" s="1"/>
  <c r="AN566" i="18" s="1"/>
  <c r="AN567" i="18" s="1"/>
  <c r="AN568" i="18" s="1"/>
  <c r="AN569" i="18" s="1"/>
  <c r="AN570" i="18" s="1"/>
  <c r="AN571" i="18" s="1"/>
  <c r="AN572" i="18" s="1"/>
  <c r="AN573" i="18" s="1"/>
  <c r="AN574" i="18" s="1"/>
  <c r="AN575" i="18" s="1"/>
  <c r="AN576" i="18" s="1"/>
  <c r="AN577" i="18" s="1"/>
  <c r="AN578" i="18" s="1"/>
  <c r="AN579" i="18" s="1"/>
  <c r="AN580" i="18" s="1"/>
  <c r="AN581" i="18" s="1"/>
  <c r="AN582" i="18" s="1"/>
  <c r="AN583" i="18" s="1"/>
  <c r="AN584" i="18" s="1"/>
  <c r="AN585" i="18" s="1"/>
  <c r="AN586" i="18" s="1"/>
  <c r="AN587" i="18" s="1"/>
  <c r="AN588" i="18" s="1"/>
  <c r="AN589" i="18" s="1"/>
  <c r="AN590" i="18" s="1"/>
  <c r="AN591" i="18" s="1"/>
  <c r="AN592" i="18" s="1"/>
  <c r="AN593" i="18" s="1"/>
  <c r="AN594" i="18" s="1"/>
  <c r="AN595" i="18" s="1"/>
  <c r="AN596" i="18" s="1"/>
  <c r="AN597" i="18" s="1"/>
  <c r="AN598" i="18" s="1"/>
  <c r="AN599" i="18" s="1"/>
  <c r="AN600" i="18" s="1"/>
  <c r="AN601" i="18" s="1"/>
  <c r="AN602" i="18" s="1"/>
  <c r="AN603" i="18" s="1"/>
  <c r="AN604" i="18" s="1"/>
  <c r="AN605" i="18" s="1"/>
  <c r="AN606" i="18" s="1"/>
  <c r="AN607" i="18" s="1"/>
  <c r="AN608" i="18" s="1"/>
  <c r="AN609" i="18" s="1"/>
  <c r="AN610" i="18" s="1"/>
  <c r="AN611" i="18" s="1"/>
  <c r="AN612" i="18" s="1"/>
  <c r="AN613" i="18" s="1"/>
  <c r="AN614" i="18" s="1"/>
  <c r="AN615" i="18" s="1"/>
  <c r="AN616" i="18" s="1"/>
  <c r="AN617" i="18" s="1"/>
  <c r="AN618" i="18" s="1"/>
  <c r="AN619" i="18" s="1"/>
  <c r="AN620" i="18" s="1"/>
  <c r="AN621" i="18" s="1"/>
  <c r="AN622" i="18" s="1"/>
  <c r="AN623" i="18" s="1"/>
  <c r="AN624" i="18" s="1"/>
  <c r="AN625" i="18" s="1"/>
  <c r="AN626" i="18" s="1"/>
  <c r="AN627" i="18" s="1"/>
  <c r="AN628" i="18" s="1"/>
  <c r="AN629" i="18" s="1"/>
  <c r="AN630" i="18" s="1"/>
  <c r="AN631" i="18" s="1"/>
  <c r="AN632" i="18" s="1"/>
  <c r="AN633" i="18" s="1"/>
  <c r="AN634" i="18" s="1"/>
  <c r="AN635" i="18" s="1"/>
  <c r="AN636" i="18" s="1"/>
  <c r="AN637" i="18" s="1"/>
  <c r="AN638" i="18" s="1"/>
  <c r="AO737" i="18"/>
  <c r="AO738" i="18" s="1"/>
  <c r="AO739" i="18" s="1"/>
  <c r="AO740" i="18" s="1"/>
  <c r="AO741" i="18" s="1"/>
  <c r="AO742" i="18" s="1"/>
  <c r="AO743" i="18" s="1"/>
  <c r="AO744" i="18" s="1"/>
  <c r="AO745" i="18" s="1"/>
  <c r="AO746" i="18" s="1"/>
  <c r="AO747" i="18" s="1"/>
  <c r="AO748" i="18" s="1"/>
  <c r="AO749" i="18" s="1"/>
  <c r="AO750" i="18" s="1"/>
  <c r="AO751" i="18" s="1"/>
  <c r="AO752" i="18" s="1"/>
  <c r="AO753" i="18" s="1"/>
  <c r="AO754" i="18" s="1"/>
  <c r="AO755" i="18" s="1"/>
  <c r="AO756" i="18" s="1"/>
  <c r="AO757" i="18" s="1"/>
  <c r="AO758" i="18" s="1"/>
  <c r="AO759" i="18" s="1"/>
  <c r="AO760" i="18" s="1"/>
  <c r="AO761" i="18" s="1"/>
  <c r="AO762" i="18" s="1"/>
  <c r="AO763" i="18" s="1"/>
  <c r="AO764" i="18" s="1"/>
  <c r="AO765" i="18" s="1"/>
  <c r="AO766" i="18" s="1"/>
  <c r="AO767" i="18" s="1"/>
  <c r="AO768" i="18" s="1"/>
  <c r="AO769" i="18" s="1"/>
  <c r="AO770" i="18" s="1"/>
  <c r="AO771" i="18" s="1"/>
  <c r="AO772" i="18" s="1"/>
  <c r="AO773" i="18" s="1"/>
  <c r="AO774" i="18" s="1"/>
  <c r="AO775" i="18" s="1"/>
  <c r="AO776" i="18" s="1"/>
  <c r="AO777" i="18" s="1"/>
  <c r="AO778" i="18" s="1"/>
  <c r="AO779" i="18" s="1"/>
  <c r="AO780" i="18" s="1"/>
  <c r="AO781" i="18" s="1"/>
  <c r="AO782" i="18" s="1"/>
  <c r="AO783" i="18" s="1"/>
  <c r="AO784" i="18" s="1"/>
  <c r="AO785" i="18" s="1"/>
  <c r="AO786" i="18" s="1"/>
  <c r="AO787" i="18" s="1"/>
  <c r="AO788" i="18" s="1"/>
  <c r="AO789" i="18" s="1"/>
  <c r="AO790" i="18" s="1"/>
  <c r="AO791" i="18" s="1"/>
  <c r="AO792" i="18" s="1"/>
  <c r="AO793" i="18" s="1"/>
  <c r="AO794" i="18" s="1"/>
  <c r="AO795" i="18" s="1"/>
  <c r="AO796" i="18" s="1"/>
  <c r="AO797" i="18" s="1"/>
  <c r="AO798" i="18" s="1"/>
  <c r="AO799" i="18" s="1"/>
  <c r="AO800" i="18" s="1"/>
  <c r="AO801" i="18" s="1"/>
  <c r="AO802" i="18" s="1"/>
  <c r="AO803" i="18" s="1"/>
  <c r="AO804" i="18" s="1"/>
  <c r="AO805" i="18" s="1"/>
  <c r="AO806" i="18" s="1"/>
  <c r="AO807" i="18" s="1"/>
  <c r="AO808" i="18" s="1"/>
  <c r="AO809" i="18" s="1"/>
  <c r="AO810" i="18" s="1"/>
  <c r="AO811" i="18" s="1"/>
  <c r="AO812" i="18" s="1"/>
  <c r="AO813" i="18" s="1"/>
  <c r="AO814" i="18" s="1"/>
  <c r="AO815" i="18" s="1"/>
  <c r="AO816" i="18" s="1"/>
  <c r="AO817" i="18" s="1"/>
  <c r="AO818" i="18" s="1"/>
  <c r="AO819" i="18" s="1"/>
  <c r="AO820" i="18" s="1"/>
  <c r="AO821" i="18" s="1"/>
  <c r="AO822" i="18" s="1"/>
  <c r="AO823" i="18" s="1"/>
  <c r="AO824" i="18" s="1"/>
  <c r="AO825" i="18" s="1"/>
  <c r="AO826" i="18" s="1"/>
  <c r="AO827" i="18" s="1"/>
  <c r="AO828" i="18" s="1"/>
  <c r="AO829" i="18" s="1"/>
  <c r="AO830" i="18" s="1"/>
  <c r="AO831" i="18" s="1"/>
  <c r="AO832" i="18" s="1"/>
  <c r="AO833" i="18" s="1"/>
  <c r="AO834" i="18" s="1"/>
  <c r="AO835" i="18" s="1"/>
  <c r="AO836" i="18" s="1"/>
  <c r="AO837" i="18" s="1"/>
  <c r="AO838" i="18" s="1"/>
  <c r="AO839" i="18" s="1"/>
  <c r="AO840" i="18" s="1"/>
  <c r="AO841" i="18" s="1"/>
  <c r="AO842" i="18" s="1"/>
  <c r="AO843" i="18" s="1"/>
  <c r="AO844" i="18" s="1"/>
  <c r="AO845" i="18" s="1"/>
  <c r="AO846" i="18" s="1"/>
  <c r="AO847" i="18" s="1"/>
  <c r="AO848" i="18" s="1"/>
  <c r="AO849" i="18" s="1"/>
  <c r="AO850" i="18" s="1"/>
  <c r="AO851" i="18" s="1"/>
  <c r="AO852" i="18" s="1"/>
  <c r="AO853" i="18" s="1"/>
  <c r="AO854" i="18" s="1"/>
  <c r="AO855" i="18" s="1"/>
  <c r="AO856" i="18" s="1"/>
  <c r="AO857" i="18" s="1"/>
  <c r="AO858" i="18" s="1"/>
  <c r="AO859" i="18" s="1"/>
  <c r="AO860" i="18" s="1"/>
  <c r="AO861" i="18" s="1"/>
  <c r="AO862" i="18" s="1"/>
  <c r="AO863" i="18" s="1"/>
  <c r="AO864" i="18" s="1"/>
  <c r="AO865" i="18" s="1"/>
  <c r="AO866" i="18" s="1"/>
  <c r="AO867" i="18" s="1"/>
  <c r="AO868" i="18" s="1"/>
  <c r="AO869" i="18" s="1"/>
  <c r="AO870" i="18" s="1"/>
  <c r="AO871" i="18" s="1"/>
  <c r="AO872" i="18" s="1"/>
  <c r="AO873" i="18" s="1"/>
  <c r="AO874" i="18" s="1"/>
  <c r="AO875" i="18" s="1"/>
  <c r="AO876" i="18" s="1"/>
  <c r="AO877" i="18" s="1"/>
  <c r="AO878" i="18" s="1"/>
  <c r="AO879" i="18" s="1"/>
  <c r="AO880" i="18" s="1"/>
  <c r="AO881" i="18" s="1"/>
  <c r="AO882" i="18" s="1"/>
  <c r="AO883" i="18" s="1"/>
  <c r="AO884" i="18" s="1"/>
  <c r="AO885" i="18" s="1"/>
  <c r="AO886" i="18" s="1"/>
  <c r="AO887" i="18" s="1"/>
  <c r="AO888" i="18" s="1"/>
  <c r="AO889" i="18" s="1"/>
  <c r="AO890" i="18" s="1"/>
  <c r="AO891" i="18" s="1"/>
  <c r="AO892" i="18" s="1"/>
  <c r="AO893" i="18" s="1"/>
  <c r="AO894" i="18" s="1"/>
  <c r="AO895" i="18" s="1"/>
  <c r="AO896" i="18" s="1"/>
  <c r="AO897" i="18" s="1"/>
  <c r="AO898" i="18" s="1"/>
  <c r="AO899" i="18" s="1"/>
  <c r="AO900" i="18" s="1"/>
  <c r="AO901" i="18" s="1"/>
  <c r="AO902" i="18" s="1"/>
  <c r="AO903" i="18" s="1"/>
  <c r="AO904" i="18" s="1"/>
  <c r="AO905" i="18" s="1"/>
  <c r="AO906" i="18" s="1"/>
  <c r="AO907" i="18" s="1"/>
  <c r="AO908" i="18" s="1"/>
  <c r="AO909" i="18" s="1"/>
  <c r="AO910" i="18" s="1"/>
  <c r="AO911" i="18" s="1"/>
  <c r="AO912" i="18" s="1"/>
  <c r="AO913" i="18" s="1"/>
  <c r="AO914" i="18" s="1"/>
  <c r="AO915" i="18" s="1"/>
  <c r="AO916" i="18" s="1"/>
  <c r="AO917" i="18" s="1"/>
  <c r="AO918" i="18" s="1"/>
  <c r="AO919" i="18" s="1"/>
  <c r="AO920" i="18" s="1"/>
  <c r="AO921" i="18" s="1"/>
  <c r="AO922" i="18" s="1"/>
  <c r="AO923" i="18" s="1"/>
  <c r="AO924" i="18" s="1"/>
  <c r="AO925" i="18" s="1"/>
  <c r="AO926" i="18" s="1"/>
  <c r="AO927" i="18" s="1"/>
  <c r="AO928" i="18" s="1"/>
  <c r="AO929" i="18" s="1"/>
  <c r="AO930" i="18" s="1"/>
  <c r="AO931" i="18" s="1"/>
  <c r="AO932" i="18" s="1"/>
  <c r="AO933" i="18" s="1"/>
  <c r="AO934" i="18" s="1"/>
  <c r="AO935" i="18" s="1"/>
  <c r="AO936" i="18" s="1"/>
  <c r="AO937" i="18" s="1"/>
  <c r="AO938" i="18" s="1"/>
  <c r="AO939" i="18" s="1"/>
  <c r="AO940" i="18" s="1"/>
  <c r="AO941" i="18" s="1"/>
  <c r="AO942" i="18" s="1"/>
  <c r="AO943" i="18" s="1"/>
  <c r="AO944" i="18" s="1"/>
  <c r="AO945" i="18" s="1"/>
  <c r="AO946" i="18" s="1"/>
  <c r="AO947" i="18" s="1"/>
  <c r="AO948" i="18" s="1"/>
  <c r="AO949" i="18" s="1"/>
  <c r="AO950" i="18" s="1"/>
  <c r="AO951" i="18" s="1"/>
  <c r="AO952" i="18" s="1"/>
  <c r="AO953" i="18" s="1"/>
  <c r="AO954" i="18" s="1"/>
  <c r="AO955" i="18" s="1"/>
  <c r="AO956" i="18" s="1"/>
  <c r="AO957" i="18" s="1"/>
  <c r="AO958" i="18" s="1"/>
  <c r="AO959" i="18" s="1"/>
  <c r="AO960" i="18" s="1"/>
  <c r="AO961" i="18" s="1"/>
  <c r="AO962" i="18" s="1"/>
  <c r="AO963" i="18" s="1"/>
  <c r="AO964" i="18" s="1"/>
  <c r="AO965" i="18" s="1"/>
  <c r="AO966" i="18" s="1"/>
  <c r="AO967" i="18" s="1"/>
  <c r="AO968" i="18" s="1"/>
  <c r="AO969" i="18" s="1"/>
  <c r="AO970" i="18" s="1"/>
  <c r="AO971" i="18" s="1"/>
  <c r="AO972" i="18" s="1"/>
  <c r="AO973" i="18" s="1"/>
  <c r="AO974" i="18" s="1"/>
  <c r="AO975" i="18" s="1"/>
  <c r="AO976" i="18" s="1"/>
  <c r="AO977" i="18" s="1"/>
  <c r="AO978" i="18" s="1"/>
  <c r="AO979" i="18" s="1"/>
  <c r="AO980" i="18" s="1"/>
  <c r="AO981" i="18" s="1"/>
  <c r="AO982" i="18" s="1"/>
  <c r="AO983" i="18" s="1"/>
  <c r="AO984" i="18" s="1"/>
  <c r="AO985" i="18" s="1"/>
  <c r="AO986" i="18" s="1"/>
  <c r="IB737" i="18"/>
  <c r="IB738" i="18" s="1"/>
  <c r="IB739" i="18" s="1"/>
  <c r="IB740" i="18" s="1"/>
  <c r="IB741" i="18" s="1"/>
  <c r="IB742" i="18" s="1"/>
  <c r="IB743" i="18" s="1"/>
  <c r="IB744" i="18" s="1"/>
  <c r="IB745" i="18" s="1"/>
  <c r="IB746" i="18" s="1"/>
  <c r="IB747" i="18" s="1"/>
  <c r="IB748" i="18" s="1"/>
  <c r="IB749" i="18" s="1"/>
  <c r="IB750" i="18" s="1"/>
  <c r="IB751" i="18" s="1"/>
  <c r="IB752" i="18" s="1"/>
  <c r="IB753" i="18" s="1"/>
  <c r="IB754" i="18" s="1"/>
  <c r="IB755" i="18" s="1"/>
  <c r="IB756" i="18" s="1"/>
  <c r="IB757" i="18" s="1"/>
  <c r="IB758" i="18" s="1"/>
  <c r="IB759" i="18" s="1"/>
  <c r="IB760" i="18" s="1"/>
  <c r="IB761" i="18" s="1"/>
  <c r="IB762" i="18" s="1"/>
  <c r="IB763" i="18" s="1"/>
  <c r="IB764" i="18" s="1"/>
  <c r="IB765" i="18" s="1"/>
  <c r="IB766" i="18" s="1"/>
  <c r="IB767" i="18" s="1"/>
  <c r="IB768" i="18" s="1"/>
  <c r="IB769" i="18" s="1"/>
  <c r="IB770" i="18" s="1"/>
  <c r="IB771" i="18" s="1"/>
  <c r="IB772" i="18" s="1"/>
  <c r="IB773" i="18" s="1"/>
  <c r="IB774" i="18" s="1"/>
  <c r="IB775" i="18" s="1"/>
  <c r="IB776" i="18" s="1"/>
  <c r="IB777" i="18" s="1"/>
  <c r="IB778" i="18" s="1"/>
  <c r="IB779" i="18" s="1"/>
  <c r="IB780" i="18" s="1"/>
  <c r="IB781" i="18" s="1"/>
  <c r="IB782" i="18" s="1"/>
  <c r="IB783" i="18" s="1"/>
  <c r="IB784" i="18" s="1"/>
  <c r="IB785" i="18" s="1"/>
  <c r="IB786" i="18" s="1"/>
  <c r="IB787" i="18" s="1"/>
  <c r="IB788" i="18" s="1"/>
  <c r="IB789" i="18" s="1"/>
  <c r="IB790" i="18" s="1"/>
  <c r="IB791" i="18" s="1"/>
  <c r="IB792" i="18" s="1"/>
  <c r="IB793" i="18" s="1"/>
  <c r="IB794" i="18" s="1"/>
  <c r="IB795" i="18" s="1"/>
  <c r="IB796" i="18" s="1"/>
  <c r="IB797" i="18" s="1"/>
  <c r="IB798" i="18" s="1"/>
  <c r="IB799" i="18" s="1"/>
  <c r="IB800" i="18" s="1"/>
  <c r="IB801" i="18" s="1"/>
  <c r="IB802" i="18" s="1"/>
  <c r="IB803" i="18" s="1"/>
  <c r="IB804" i="18" s="1"/>
  <c r="IB805" i="18" s="1"/>
  <c r="IB806" i="18" s="1"/>
  <c r="IB807" i="18" s="1"/>
  <c r="IB808" i="18" s="1"/>
  <c r="IB809" i="18" s="1"/>
  <c r="IB810" i="18" s="1"/>
  <c r="IB811" i="18" s="1"/>
  <c r="IB812" i="18" s="1"/>
  <c r="IB813" i="18" s="1"/>
  <c r="IB814" i="18" s="1"/>
  <c r="IB815" i="18" s="1"/>
  <c r="IB816" i="18" s="1"/>
  <c r="IB817" i="18" s="1"/>
  <c r="IB818" i="18" s="1"/>
  <c r="IB819" i="18" s="1"/>
  <c r="IB820" i="18" s="1"/>
  <c r="IB821" i="18" s="1"/>
  <c r="IB822" i="18" s="1"/>
  <c r="IB823" i="18" s="1"/>
  <c r="IB824" i="18" s="1"/>
  <c r="IB825" i="18" s="1"/>
  <c r="IB826" i="18" s="1"/>
  <c r="IB827" i="18" s="1"/>
  <c r="IB828" i="18" s="1"/>
  <c r="IB829" i="18" s="1"/>
  <c r="IB830" i="18" s="1"/>
  <c r="IB831" i="18" s="1"/>
  <c r="IB832" i="18" s="1"/>
  <c r="IB833" i="18" s="1"/>
  <c r="IB834" i="18" s="1"/>
  <c r="IB835" i="18" s="1"/>
  <c r="IB836" i="18" s="1"/>
  <c r="IB837" i="18" s="1"/>
  <c r="IB838" i="18" s="1"/>
  <c r="IB839" i="18" s="1"/>
  <c r="IB840" i="18" s="1"/>
  <c r="IB841" i="18" s="1"/>
  <c r="IB842" i="18" s="1"/>
  <c r="IB843" i="18" s="1"/>
  <c r="IB844" i="18" s="1"/>
  <c r="IB845" i="18" s="1"/>
  <c r="IB846" i="18" s="1"/>
  <c r="IB847" i="18" s="1"/>
  <c r="IB848" i="18" s="1"/>
  <c r="IB849" i="18" s="1"/>
  <c r="IB850" i="18" s="1"/>
  <c r="IB851" i="18" s="1"/>
  <c r="IB852" i="18" s="1"/>
  <c r="IB853" i="18" s="1"/>
  <c r="IB854" i="18" s="1"/>
  <c r="IB855" i="18" s="1"/>
  <c r="IB856" i="18" s="1"/>
  <c r="IB857" i="18" s="1"/>
  <c r="IB858" i="18" s="1"/>
  <c r="IB859" i="18" s="1"/>
  <c r="IB860" i="18" s="1"/>
  <c r="IB861" i="18" s="1"/>
  <c r="IB862" i="18" s="1"/>
  <c r="IB863" i="18" s="1"/>
  <c r="IB864" i="18" s="1"/>
  <c r="IB865" i="18" s="1"/>
  <c r="IB866" i="18" s="1"/>
  <c r="IB867" i="18" s="1"/>
  <c r="IB868" i="18" s="1"/>
  <c r="IB869" i="18" s="1"/>
  <c r="IB870" i="18" s="1"/>
  <c r="IB871" i="18" s="1"/>
  <c r="IB872" i="18" s="1"/>
  <c r="IB873" i="18" s="1"/>
  <c r="IB874" i="18" s="1"/>
  <c r="IB875" i="18" s="1"/>
  <c r="IB876" i="18" s="1"/>
  <c r="IB877" i="18" s="1"/>
  <c r="IB878" i="18" s="1"/>
  <c r="IB879" i="18" s="1"/>
  <c r="IB880" i="18" s="1"/>
  <c r="IB881" i="18" s="1"/>
  <c r="IB882" i="18" s="1"/>
  <c r="IB883" i="18" s="1"/>
  <c r="IB884" i="18" s="1"/>
  <c r="IB885" i="18" s="1"/>
  <c r="IB886" i="18" s="1"/>
  <c r="IB887" i="18" s="1"/>
  <c r="IB888" i="18" s="1"/>
  <c r="IB889" i="18" s="1"/>
  <c r="IB890" i="18" s="1"/>
  <c r="IB891" i="18" s="1"/>
  <c r="IB892" i="18" s="1"/>
  <c r="IB893" i="18" s="1"/>
  <c r="IB894" i="18" s="1"/>
  <c r="IB895" i="18" s="1"/>
  <c r="IB896" i="18" s="1"/>
  <c r="IB897" i="18" s="1"/>
  <c r="IB898" i="18" s="1"/>
  <c r="IB899" i="18" s="1"/>
  <c r="IB900" i="18" s="1"/>
  <c r="IB901" i="18" s="1"/>
  <c r="IB902" i="18" s="1"/>
  <c r="IB903" i="18" s="1"/>
  <c r="IB904" i="18" s="1"/>
  <c r="IB905" i="18" s="1"/>
  <c r="IB906" i="18" s="1"/>
  <c r="IB907" i="18" s="1"/>
  <c r="IB908" i="18" s="1"/>
  <c r="IB909" i="18" s="1"/>
  <c r="IB910" i="18" s="1"/>
  <c r="IB911" i="18" s="1"/>
  <c r="IB912" i="18" s="1"/>
  <c r="IB913" i="18" s="1"/>
  <c r="IB914" i="18" s="1"/>
  <c r="IB915" i="18" s="1"/>
  <c r="IB916" i="18" s="1"/>
  <c r="IB917" i="18" s="1"/>
  <c r="IB918" i="18" s="1"/>
  <c r="IB919" i="18" s="1"/>
  <c r="IB920" i="18" s="1"/>
  <c r="IB921" i="18" s="1"/>
  <c r="IB922" i="18" s="1"/>
  <c r="IB923" i="18" s="1"/>
  <c r="IB924" i="18" s="1"/>
  <c r="IB925" i="18" s="1"/>
  <c r="IB926" i="18" s="1"/>
  <c r="IB927" i="18" s="1"/>
  <c r="IB928" i="18" s="1"/>
  <c r="IB929" i="18" s="1"/>
  <c r="IB930" i="18" s="1"/>
  <c r="IB931" i="18" s="1"/>
  <c r="IB932" i="18" s="1"/>
  <c r="IB933" i="18" s="1"/>
  <c r="IB934" i="18" s="1"/>
  <c r="IB935" i="18" s="1"/>
  <c r="IB936" i="18" s="1"/>
  <c r="IB937" i="18" s="1"/>
  <c r="IB938" i="18" s="1"/>
  <c r="JK553" i="18"/>
  <c r="JK554" i="18" s="1"/>
  <c r="JK555" i="18" s="1"/>
  <c r="JK556" i="18" s="1"/>
  <c r="JK557" i="18" s="1"/>
  <c r="JK558" i="18" s="1"/>
  <c r="JK559" i="18" s="1"/>
  <c r="JK560" i="18" s="1"/>
  <c r="JK561" i="18" s="1"/>
  <c r="JK562" i="18" s="1"/>
  <c r="JK563" i="18" s="1"/>
  <c r="JK564" i="18" s="1"/>
  <c r="JK565" i="18" s="1"/>
  <c r="JK566" i="18" s="1"/>
  <c r="JK567" i="18" s="1"/>
  <c r="JK568" i="18" s="1"/>
  <c r="JK569" i="18" s="1"/>
  <c r="JK570" i="18" s="1"/>
  <c r="JK571" i="18" s="1"/>
  <c r="JK572" i="18" s="1"/>
  <c r="JK573" i="18" s="1"/>
  <c r="JK574" i="18" s="1"/>
  <c r="JK575" i="18" s="1"/>
  <c r="JK576" i="18" s="1"/>
  <c r="JK577" i="18" s="1"/>
  <c r="JK578" i="18" s="1"/>
  <c r="JK579" i="18" s="1"/>
  <c r="JK580" i="18" s="1"/>
  <c r="JK581" i="18" s="1"/>
  <c r="JK582" i="18" s="1"/>
  <c r="JK583" i="18" s="1"/>
  <c r="JK584" i="18" s="1"/>
  <c r="JK585" i="18" s="1"/>
  <c r="JK586" i="18" s="1"/>
  <c r="JK587" i="18" s="1"/>
  <c r="JK588" i="18" s="1"/>
  <c r="JK589" i="18" s="1"/>
  <c r="JK590" i="18" s="1"/>
  <c r="JK591" i="18" s="1"/>
  <c r="JK592" i="18" s="1"/>
  <c r="JK593" i="18" s="1"/>
  <c r="JK594" i="18" s="1"/>
  <c r="JK595" i="18" s="1"/>
  <c r="JK596" i="18" s="1"/>
  <c r="JK597" i="18" s="1"/>
  <c r="JK598" i="18" s="1"/>
  <c r="JK599" i="18" s="1"/>
  <c r="JK600" i="18" s="1"/>
  <c r="JK601" i="18" s="1"/>
  <c r="JK602" i="18" s="1"/>
  <c r="JK603" i="18" s="1"/>
  <c r="JK604" i="18" s="1"/>
  <c r="JK605" i="18" s="1"/>
  <c r="JK606" i="18" s="1"/>
  <c r="JK607" i="18" s="1"/>
  <c r="JK608" i="18" s="1"/>
  <c r="JK609" i="18" s="1"/>
  <c r="JK610" i="18" s="1"/>
  <c r="JK611" i="18" s="1"/>
  <c r="JK612" i="18" s="1"/>
  <c r="JK613" i="18" s="1"/>
  <c r="JK614" i="18" s="1"/>
  <c r="JK615" i="18" s="1"/>
  <c r="JK616" i="18" s="1"/>
  <c r="JK617" i="18" s="1"/>
  <c r="JK618" i="18" s="1"/>
  <c r="JK619" i="18" s="1"/>
  <c r="JK620" i="18" s="1"/>
  <c r="JK621" i="18" s="1"/>
  <c r="JK622" i="18" s="1"/>
  <c r="JK623" i="18" s="1"/>
  <c r="JK624" i="18" s="1"/>
  <c r="JK625" i="18" s="1"/>
  <c r="JK626" i="18" s="1"/>
  <c r="JK627" i="18" s="1"/>
  <c r="JK628" i="18" s="1"/>
  <c r="JK629" i="18" s="1"/>
  <c r="JK630" i="18" s="1"/>
  <c r="JK631" i="18" s="1"/>
  <c r="JK632" i="18" s="1"/>
  <c r="JK633" i="18" s="1"/>
  <c r="JK634" i="18" s="1"/>
  <c r="JK635" i="18" s="1"/>
  <c r="JK636" i="18" s="1"/>
  <c r="JK637" i="18" s="1"/>
  <c r="JK638" i="18" s="1"/>
  <c r="JK639" i="18" s="1"/>
  <c r="JK640" i="18" s="1"/>
  <c r="JK641" i="18" s="1"/>
  <c r="JK642" i="18" s="1"/>
  <c r="JK643" i="18" s="1"/>
  <c r="JK644" i="18" s="1"/>
  <c r="JK645" i="18" s="1"/>
  <c r="JK646" i="18" s="1"/>
  <c r="JK647" i="18" s="1"/>
  <c r="JK648" i="18" s="1"/>
  <c r="JK649" i="18" s="1"/>
  <c r="JK650" i="18" s="1"/>
  <c r="JK651" i="18" s="1"/>
  <c r="JK652" i="18" s="1"/>
  <c r="JK653" i="18" s="1"/>
  <c r="JK654" i="18" s="1"/>
  <c r="JK655" i="18" s="1"/>
  <c r="JK656" i="18" s="1"/>
  <c r="JK657" i="18" s="1"/>
  <c r="JK658" i="18" s="1"/>
  <c r="JK659" i="18" s="1"/>
  <c r="JK660" i="18" s="1"/>
  <c r="JK661" i="18" s="1"/>
  <c r="JK662" i="18" s="1"/>
  <c r="JK663" i="18" s="1"/>
  <c r="JK664" i="18" s="1"/>
  <c r="JK665" i="18" s="1"/>
  <c r="JK666" i="18" s="1"/>
  <c r="JK667" i="18" s="1"/>
  <c r="JK668" i="18" s="1"/>
  <c r="JK669" i="18" s="1"/>
  <c r="JK670" i="18" s="1"/>
  <c r="JK671" i="18" s="1"/>
  <c r="JK672" i="18" s="1"/>
  <c r="JK673" i="18" s="1"/>
  <c r="JK674" i="18" s="1"/>
  <c r="JK675" i="18" s="1"/>
  <c r="JK676" i="18" s="1"/>
  <c r="JK677" i="18" s="1"/>
  <c r="JK678" i="18" s="1"/>
  <c r="JK679" i="18" s="1"/>
  <c r="JK680" i="18" s="1"/>
  <c r="JK681" i="18" s="1"/>
  <c r="JK682" i="18" s="1"/>
  <c r="JK683" i="18" s="1"/>
  <c r="JK684" i="18" s="1"/>
  <c r="JK685" i="18" s="1"/>
  <c r="JK686" i="18" s="1"/>
  <c r="JK687" i="18" s="1"/>
  <c r="JK688" i="18" s="1"/>
  <c r="JK689" i="18" s="1"/>
  <c r="JK690" i="18" s="1"/>
  <c r="JK691" i="18" s="1"/>
  <c r="JK692" i="18" s="1"/>
  <c r="JK693" i="18" s="1"/>
  <c r="JK694" i="18" s="1"/>
  <c r="JK695" i="18" s="1"/>
  <c r="JK696" i="18" s="1"/>
  <c r="JK697" i="18" s="1"/>
  <c r="JK698" i="18" s="1"/>
  <c r="JK699" i="18" s="1"/>
  <c r="JK700" i="18" s="1"/>
  <c r="JK701" i="18" s="1"/>
  <c r="JK702" i="18" s="1"/>
  <c r="JK703" i="18" s="1"/>
  <c r="JK704" i="18" s="1"/>
  <c r="JK705" i="18" s="1"/>
  <c r="JK706" i="18" s="1"/>
  <c r="JK707" i="18" s="1"/>
  <c r="JK708" i="18" s="1"/>
  <c r="JK709" i="18" s="1"/>
  <c r="JK710" i="18" s="1"/>
  <c r="JK711" i="18" s="1"/>
  <c r="JK712" i="18" s="1"/>
  <c r="JK713" i="18" s="1"/>
  <c r="JK714" i="18" s="1"/>
  <c r="JK715" i="18" s="1"/>
  <c r="JK716" i="18" s="1"/>
  <c r="JK717" i="18" s="1"/>
  <c r="JK718" i="18" s="1"/>
  <c r="JK719" i="18" s="1"/>
  <c r="JK720" i="18" s="1"/>
  <c r="JK721" i="18" s="1"/>
  <c r="JK722" i="18" s="1"/>
  <c r="JK723" i="18" s="1"/>
  <c r="JK724" i="18" s="1"/>
  <c r="JK725" i="18" s="1"/>
  <c r="JK726" i="18" s="1"/>
  <c r="JK727" i="18" s="1"/>
  <c r="JK728" i="18" s="1"/>
  <c r="JK729" i="18" s="1"/>
  <c r="JK730" i="18" s="1"/>
  <c r="JK731" i="18" s="1"/>
  <c r="JK732" i="18" s="1"/>
  <c r="JK733" i="18" s="1"/>
  <c r="JK734" i="18" s="1"/>
  <c r="JK735" i="18" s="1"/>
  <c r="JK736" i="18" s="1"/>
  <c r="JK737" i="18" s="1"/>
  <c r="JK738" i="18" s="1"/>
  <c r="JK739" i="18" s="1"/>
  <c r="JK740" i="18" s="1"/>
  <c r="JK741" i="18" s="1"/>
  <c r="JK742" i="18" s="1"/>
  <c r="JK743" i="18" s="1"/>
  <c r="JK744" i="18" s="1"/>
  <c r="JK745" i="18" s="1"/>
  <c r="JK746" i="18" s="1"/>
  <c r="JK747" i="18" s="1"/>
  <c r="JK748" i="18" s="1"/>
  <c r="JK749" i="18" s="1"/>
  <c r="JK750" i="18" s="1"/>
  <c r="JK751" i="18" s="1"/>
  <c r="JK752" i="18" s="1"/>
  <c r="JK753" i="18" s="1"/>
  <c r="JK754" i="18" s="1"/>
  <c r="JK755" i="18" s="1"/>
  <c r="JK756" i="18" s="1"/>
  <c r="JK757" i="18" s="1"/>
  <c r="JK758" i="18" s="1"/>
  <c r="JK759" i="18" s="1"/>
  <c r="JK760" i="18" s="1"/>
  <c r="JK761" i="18" s="1"/>
  <c r="JK762" i="18" s="1"/>
  <c r="JK763" i="18" s="1"/>
  <c r="JK764" i="18" s="1"/>
  <c r="JK765" i="18" s="1"/>
  <c r="JK766" i="18" s="1"/>
  <c r="JK767" i="18" s="1"/>
  <c r="JK768" i="18" s="1"/>
  <c r="JK769" i="18" s="1"/>
  <c r="JK770" i="18" s="1"/>
  <c r="JK771" i="18" s="1"/>
  <c r="JK772" i="18" s="1"/>
  <c r="JK773" i="18" s="1"/>
  <c r="JK774" i="18" s="1"/>
  <c r="JK775" i="18" s="1"/>
  <c r="JK776" i="18" s="1"/>
  <c r="JK777" i="18" s="1"/>
  <c r="JK778" i="18" s="1"/>
  <c r="JK779" i="18" s="1"/>
  <c r="BI553" i="18"/>
  <c r="BI554" i="18" s="1"/>
  <c r="BI555" i="18" s="1"/>
  <c r="BI556" i="18" s="1"/>
  <c r="BI557" i="18" s="1"/>
  <c r="BI558" i="18" s="1"/>
  <c r="BI559" i="18" s="1"/>
  <c r="BI560" i="18" s="1"/>
  <c r="BI561" i="18" s="1"/>
  <c r="BI562" i="18" s="1"/>
  <c r="BI563" i="18" s="1"/>
  <c r="BI564" i="18" s="1"/>
  <c r="BI565" i="18" s="1"/>
  <c r="BI566" i="18" s="1"/>
  <c r="BI567" i="18" s="1"/>
  <c r="BI568" i="18" s="1"/>
  <c r="BI569" i="18" s="1"/>
  <c r="BI570" i="18" s="1"/>
  <c r="BI571" i="18" s="1"/>
  <c r="BI572" i="18" s="1"/>
  <c r="BI573" i="18" s="1"/>
  <c r="BI574" i="18" s="1"/>
  <c r="BI575" i="18" s="1"/>
  <c r="BI576" i="18" s="1"/>
  <c r="BI577" i="18" s="1"/>
  <c r="BI578" i="18" s="1"/>
  <c r="BI579" i="18" s="1"/>
  <c r="BI580" i="18" s="1"/>
  <c r="BI581" i="18" s="1"/>
  <c r="BI582" i="18" s="1"/>
  <c r="BI583" i="18" s="1"/>
  <c r="BI584" i="18" s="1"/>
  <c r="BI585" i="18" s="1"/>
  <c r="BI586" i="18" s="1"/>
  <c r="BI587" i="18" s="1"/>
  <c r="BI588" i="18" s="1"/>
  <c r="BI589" i="18" s="1"/>
  <c r="BI590" i="18" s="1"/>
  <c r="BI591" i="18" s="1"/>
  <c r="BI592" i="18" s="1"/>
  <c r="BI593" i="18" s="1"/>
  <c r="BI594" i="18" s="1"/>
  <c r="BI595" i="18" s="1"/>
  <c r="BI596" i="18" s="1"/>
  <c r="BI597" i="18" s="1"/>
  <c r="BI598" i="18" s="1"/>
  <c r="BI599" i="18" s="1"/>
  <c r="BI600" i="18" s="1"/>
  <c r="BI601" i="18" s="1"/>
  <c r="BI602" i="18" s="1"/>
  <c r="BI603" i="18" s="1"/>
  <c r="BI604" i="18" s="1"/>
  <c r="BI605" i="18" s="1"/>
  <c r="BI606" i="18" s="1"/>
  <c r="BI607" i="18" s="1"/>
  <c r="BI608" i="18" s="1"/>
  <c r="BI609" i="18" s="1"/>
  <c r="BI610" i="18" s="1"/>
  <c r="BI611" i="18" s="1"/>
  <c r="BI612" i="18" s="1"/>
  <c r="BI613" i="18" s="1"/>
  <c r="BI614" i="18" s="1"/>
  <c r="BI615" i="18" s="1"/>
  <c r="BI616" i="18" s="1"/>
  <c r="BI617" i="18" s="1"/>
  <c r="BI618" i="18" s="1"/>
  <c r="BI619" i="18" s="1"/>
  <c r="BI620" i="18" s="1"/>
  <c r="BI621" i="18" s="1"/>
  <c r="BI622" i="18" s="1"/>
  <c r="BI623" i="18" s="1"/>
  <c r="BI624" i="18" s="1"/>
  <c r="BI625" i="18" s="1"/>
  <c r="BI626" i="18" s="1"/>
  <c r="BI627" i="18" s="1"/>
  <c r="BI628" i="18" s="1"/>
  <c r="BI629" i="18" s="1"/>
  <c r="BI630" i="18" s="1"/>
  <c r="BI631" i="18" s="1"/>
  <c r="BI632" i="18" s="1"/>
  <c r="BI633" i="18" s="1"/>
  <c r="BI634" i="18" s="1"/>
  <c r="BI635" i="18" s="1"/>
  <c r="BI636" i="18" s="1"/>
  <c r="BI637" i="18" s="1"/>
  <c r="BI638" i="18" s="1"/>
  <c r="BI639" i="18" s="1"/>
  <c r="BI640" i="18" s="1"/>
  <c r="BI641" i="18" s="1"/>
  <c r="BI642" i="18" s="1"/>
  <c r="BI643" i="18" s="1"/>
  <c r="BI644" i="18" s="1"/>
  <c r="BI645" i="18" s="1"/>
  <c r="BI646" i="18" s="1"/>
  <c r="BI647" i="18" s="1"/>
  <c r="BI648" i="18" s="1"/>
  <c r="BI649" i="18" s="1"/>
  <c r="BI650" i="18" s="1"/>
  <c r="BI651" i="18" s="1"/>
  <c r="BI652" i="18" s="1"/>
  <c r="BI653" i="18" s="1"/>
  <c r="BI654" i="18" s="1"/>
  <c r="BI655" i="18" s="1"/>
  <c r="BI656" i="18" s="1"/>
  <c r="BI657" i="18" s="1"/>
  <c r="BI658" i="18" s="1"/>
  <c r="BI659" i="18" s="1"/>
  <c r="BI660" i="18" s="1"/>
  <c r="BI661" i="18" s="1"/>
  <c r="BI662" i="18" s="1"/>
  <c r="BI663" i="18" s="1"/>
  <c r="BI664" i="18" s="1"/>
  <c r="BI665" i="18" s="1"/>
  <c r="BI666" i="18" s="1"/>
  <c r="BI667" i="18" s="1"/>
  <c r="BI668" i="18" s="1"/>
  <c r="BI669" i="18" s="1"/>
  <c r="BI670" i="18" s="1"/>
  <c r="BI671" i="18" s="1"/>
  <c r="BI672" i="18" s="1"/>
  <c r="BI673" i="18" s="1"/>
  <c r="BI674" i="18" s="1"/>
  <c r="BI675" i="18" s="1"/>
  <c r="BI676" i="18" s="1"/>
  <c r="BI677" i="18" s="1"/>
  <c r="BI678" i="18" s="1"/>
  <c r="BI679" i="18" s="1"/>
  <c r="BI680" i="18" s="1"/>
  <c r="BI681" i="18" s="1"/>
  <c r="BI682" i="18" s="1"/>
  <c r="BI683" i="18" s="1"/>
  <c r="BI684" i="18" s="1"/>
  <c r="BI685" i="18" s="1"/>
  <c r="BI686" i="18" s="1"/>
  <c r="BI687" i="18" s="1"/>
  <c r="BI688" i="18" s="1"/>
  <c r="BI689" i="18" s="1"/>
  <c r="BI690" i="18" s="1"/>
  <c r="BI691" i="18" s="1"/>
  <c r="BI692" i="18" s="1"/>
  <c r="BI693" i="18" s="1"/>
  <c r="BI694" i="18" s="1"/>
  <c r="BI695" i="18" s="1"/>
  <c r="BI696" i="18" s="1"/>
  <c r="BI697" i="18" s="1"/>
  <c r="BI698" i="18" s="1"/>
  <c r="BI699" i="18" s="1"/>
  <c r="BI700" i="18" s="1"/>
  <c r="BI701" i="18" s="1"/>
  <c r="BI702" i="18" s="1"/>
  <c r="BI703" i="18" s="1"/>
  <c r="BI704" i="18" s="1"/>
  <c r="BI705" i="18" s="1"/>
  <c r="BI706" i="18" s="1"/>
  <c r="BI707" i="18" s="1"/>
  <c r="BI708" i="18" s="1"/>
  <c r="BI709" i="18" s="1"/>
  <c r="BI710" i="18" s="1"/>
  <c r="BI711" i="18" s="1"/>
  <c r="BI712" i="18" s="1"/>
  <c r="BI713" i="18" s="1"/>
  <c r="BI714" i="18" s="1"/>
  <c r="BI715" i="18" s="1"/>
  <c r="BI716" i="18" s="1"/>
  <c r="BI717" i="18" s="1"/>
  <c r="BI718" i="18" s="1"/>
  <c r="BI719" i="18" s="1"/>
  <c r="KE420" i="18"/>
  <c r="KE421" i="18" s="1"/>
  <c r="KE422" i="18" s="1"/>
  <c r="KE423" i="18" s="1"/>
  <c r="KE424" i="18" s="1"/>
  <c r="KE425" i="18" s="1"/>
  <c r="KE426" i="18" s="1"/>
  <c r="KE427" i="18" s="1"/>
  <c r="KE428" i="18" s="1"/>
  <c r="KE429" i="18" s="1"/>
  <c r="KE430" i="18" s="1"/>
  <c r="KE431" i="18" s="1"/>
  <c r="KE432" i="18" s="1"/>
  <c r="KE433" i="18" s="1"/>
  <c r="KE434" i="18" s="1"/>
  <c r="KE435" i="18" s="1"/>
  <c r="KE436" i="18" s="1"/>
  <c r="KE437" i="18" s="1"/>
  <c r="KE438" i="18" s="1"/>
  <c r="KE439" i="18" s="1"/>
  <c r="KE440" i="18" s="1"/>
  <c r="KE441" i="18" s="1"/>
  <c r="KE442" i="18" s="1"/>
  <c r="KE443" i="18" s="1"/>
  <c r="KE444" i="18" s="1"/>
  <c r="KE445" i="18" s="1"/>
  <c r="KE446" i="18" s="1"/>
  <c r="KE447" i="18" s="1"/>
  <c r="KE448" i="18" s="1"/>
  <c r="KE449" i="18" s="1"/>
  <c r="KE450" i="18" s="1"/>
  <c r="KE451" i="18" s="1"/>
  <c r="KE452" i="18" s="1"/>
  <c r="KE453" i="18" s="1"/>
  <c r="KE454" i="18" s="1"/>
  <c r="KE455" i="18" s="1"/>
  <c r="KE456" i="18" s="1"/>
  <c r="KE457" i="18" s="1"/>
  <c r="KE458" i="18" s="1"/>
  <c r="KE459" i="18" s="1"/>
  <c r="KE460" i="18" s="1"/>
  <c r="KE461" i="18" s="1"/>
  <c r="KE462" i="18" s="1"/>
  <c r="KE463" i="18" s="1"/>
  <c r="KE464" i="18" s="1"/>
  <c r="KE465" i="18" s="1"/>
  <c r="KE466" i="18" s="1"/>
  <c r="KE467" i="18" s="1"/>
  <c r="KE468" i="18" s="1"/>
  <c r="KE469" i="18" s="1"/>
  <c r="KE470" i="18" s="1"/>
  <c r="KE471" i="18" s="1"/>
  <c r="KE472" i="18" s="1"/>
  <c r="KE473" i="18" s="1"/>
  <c r="KE474" i="18" s="1"/>
  <c r="KE475" i="18" s="1"/>
  <c r="KE476" i="18" s="1"/>
  <c r="KE477" i="18" s="1"/>
  <c r="KE478" i="18" s="1"/>
  <c r="KE479" i="18" s="1"/>
  <c r="KE480" i="18" s="1"/>
  <c r="KE481" i="18" s="1"/>
  <c r="KE482" i="18" s="1"/>
  <c r="KE483" i="18" s="1"/>
  <c r="KE484" i="18" s="1"/>
  <c r="KE485" i="18" s="1"/>
  <c r="KE486" i="18" s="1"/>
  <c r="KE487" i="18" s="1"/>
  <c r="KE488" i="18" s="1"/>
  <c r="KE489" i="18" s="1"/>
  <c r="KE490" i="18" s="1"/>
  <c r="KE491" i="18" s="1"/>
  <c r="KE492" i="18" s="1"/>
  <c r="KE493" i="18" s="1"/>
  <c r="KE494" i="18" s="1"/>
  <c r="KE495" i="18" s="1"/>
  <c r="KE496" i="18" s="1"/>
  <c r="KE497" i="18" s="1"/>
  <c r="KE498" i="18" s="1"/>
  <c r="KE499" i="18" s="1"/>
  <c r="KE500" i="18" s="1"/>
  <c r="KE501" i="18" s="1"/>
  <c r="KE502" i="18" s="1"/>
  <c r="KE503" i="18" s="1"/>
  <c r="KE504" i="18" s="1"/>
  <c r="KE505" i="18" s="1"/>
  <c r="KE506" i="18" s="1"/>
  <c r="KE507" i="18" s="1"/>
  <c r="KE508" i="18" s="1"/>
  <c r="KE509" i="18" s="1"/>
  <c r="KE510" i="18" s="1"/>
  <c r="KE511" i="18" s="1"/>
  <c r="KE512" i="18" s="1"/>
  <c r="KE513" i="18" s="1"/>
  <c r="KE514" i="18" s="1"/>
  <c r="KE515" i="18" s="1"/>
  <c r="KE516" i="18" s="1"/>
  <c r="KE517" i="18" s="1"/>
  <c r="KE518" i="18" s="1"/>
  <c r="KE519" i="18" s="1"/>
  <c r="KE520" i="18" s="1"/>
  <c r="KE521" i="18" s="1"/>
  <c r="KE522" i="18" s="1"/>
  <c r="KE523" i="18" s="1"/>
  <c r="KE524" i="18" s="1"/>
  <c r="KE525" i="18" s="1"/>
  <c r="KE526" i="18" s="1"/>
  <c r="KE527" i="18" s="1"/>
  <c r="KE528" i="18" s="1"/>
  <c r="KE529" i="18" s="1"/>
  <c r="KE530" i="18" s="1"/>
  <c r="KE531" i="18" s="1"/>
  <c r="KE532" i="18" s="1"/>
  <c r="KE533" i="18" s="1"/>
  <c r="KE534" i="18" s="1"/>
  <c r="KE535" i="18" s="1"/>
  <c r="KE536" i="18" s="1"/>
  <c r="KE537" i="18" s="1"/>
  <c r="KE538" i="18" s="1"/>
  <c r="KE539" i="18" s="1"/>
  <c r="KE540" i="18" s="1"/>
  <c r="KE541" i="18" s="1"/>
  <c r="KE542" i="18" s="1"/>
  <c r="KE543" i="18" s="1"/>
  <c r="KE544" i="18" s="1"/>
  <c r="KE545" i="18" s="1"/>
  <c r="KE546" i="18" s="1"/>
  <c r="KE547" i="18" s="1"/>
  <c r="KE548" i="18" s="1"/>
  <c r="KE549" i="18" s="1"/>
  <c r="KE550" i="18" s="1"/>
  <c r="KE551" i="18" s="1"/>
  <c r="KE552" i="18" s="1"/>
  <c r="KE553" i="18" s="1"/>
  <c r="KE554" i="18" s="1"/>
  <c r="KE555" i="18" s="1"/>
  <c r="KE556" i="18" s="1"/>
  <c r="KE557" i="18" s="1"/>
  <c r="KE558" i="18" s="1"/>
  <c r="KE559" i="18" s="1"/>
  <c r="KE560" i="18" s="1"/>
  <c r="KE561" i="18" s="1"/>
  <c r="KE562" i="18" s="1"/>
  <c r="KE563" i="18" s="1"/>
  <c r="KE564" i="18" s="1"/>
  <c r="KE565" i="18" s="1"/>
  <c r="KE566" i="18" s="1"/>
  <c r="KE567" i="18" s="1"/>
  <c r="KE568" i="18" s="1"/>
  <c r="KE569" i="18" s="1"/>
  <c r="KE570" i="18" s="1"/>
  <c r="KE571" i="18" s="1"/>
  <c r="KE572" i="18" s="1"/>
  <c r="KE573" i="18" s="1"/>
  <c r="KE574" i="18" s="1"/>
  <c r="KE575" i="18" s="1"/>
  <c r="KE576" i="18" s="1"/>
  <c r="KE577" i="18" s="1"/>
  <c r="KE578" i="18" s="1"/>
  <c r="KE579" i="18" s="1"/>
  <c r="KE580" i="18" s="1"/>
  <c r="KE581" i="18" s="1"/>
  <c r="KE582" i="18" s="1"/>
  <c r="KE583" i="18" s="1"/>
  <c r="KE584" i="18" s="1"/>
  <c r="KE585" i="18" s="1"/>
  <c r="KE586" i="18" s="1"/>
  <c r="KE587" i="18" s="1"/>
  <c r="KE588" i="18" s="1"/>
  <c r="KE589" i="18" s="1"/>
  <c r="KE590" i="18" s="1"/>
  <c r="KE591" i="18" s="1"/>
  <c r="KE592" i="18" s="1"/>
  <c r="KE593" i="18" s="1"/>
  <c r="KE594" i="18" s="1"/>
  <c r="KE595" i="18" s="1"/>
  <c r="KE596" i="18" s="1"/>
  <c r="KE597" i="18" s="1"/>
  <c r="KE598" i="18" s="1"/>
  <c r="KE599" i="18" s="1"/>
  <c r="KE600" i="18" s="1"/>
  <c r="KE601" i="18" s="1"/>
  <c r="KE602" i="18" s="1"/>
  <c r="KE603" i="18" s="1"/>
  <c r="KE604" i="18" s="1"/>
  <c r="KE605" i="18" s="1"/>
  <c r="KE606" i="18" s="1"/>
  <c r="KE607" i="18" s="1"/>
  <c r="KE608" i="18" s="1"/>
  <c r="KE609" i="18" s="1"/>
  <c r="KE610" i="18" s="1"/>
  <c r="KE611" i="18" s="1"/>
  <c r="KE612" i="18" s="1"/>
  <c r="KE613" i="18" s="1"/>
  <c r="KE614" i="18" s="1"/>
  <c r="KE615" i="18" s="1"/>
  <c r="KE616" i="18" s="1"/>
  <c r="KE617" i="18" s="1"/>
  <c r="KE618" i="18" s="1"/>
  <c r="KE619" i="18" s="1"/>
  <c r="KE620" i="18" s="1"/>
  <c r="KE621" i="18" s="1"/>
  <c r="KE622" i="18" s="1"/>
  <c r="KE623" i="18" s="1"/>
  <c r="KE624" i="18" s="1"/>
  <c r="KE625" i="18" s="1"/>
  <c r="KE626" i="18" s="1"/>
  <c r="KE627" i="18" s="1"/>
  <c r="KE628" i="18" s="1"/>
  <c r="KE629" i="18" s="1"/>
  <c r="KE630" i="18" s="1"/>
  <c r="KE631" i="18" s="1"/>
  <c r="KE632" i="18" s="1"/>
  <c r="KE633" i="18" s="1"/>
  <c r="KE634" i="18" s="1"/>
  <c r="AX420" i="18"/>
  <c r="AX421" i="18" s="1"/>
  <c r="AX422" i="18" s="1"/>
  <c r="AX423" i="18" s="1"/>
  <c r="AX424" i="18" s="1"/>
  <c r="AX425" i="18" s="1"/>
  <c r="AX426" i="18" s="1"/>
  <c r="AX427" i="18" s="1"/>
  <c r="AX428" i="18" s="1"/>
  <c r="AX429" i="18" s="1"/>
  <c r="AX430" i="18" s="1"/>
  <c r="AX431" i="18" s="1"/>
  <c r="AX432" i="18" s="1"/>
  <c r="AX433" i="18" s="1"/>
  <c r="AX434" i="18" s="1"/>
  <c r="AX435" i="18" s="1"/>
  <c r="AX436" i="18" s="1"/>
  <c r="AX437" i="18" s="1"/>
  <c r="AX438" i="18" s="1"/>
  <c r="AX439" i="18" s="1"/>
  <c r="AX440" i="18" s="1"/>
  <c r="AX441" i="18" s="1"/>
  <c r="AX442" i="18" s="1"/>
  <c r="AX443" i="18" s="1"/>
  <c r="AX444" i="18" s="1"/>
  <c r="AX445" i="18" s="1"/>
  <c r="AX446" i="18" s="1"/>
  <c r="AX447" i="18" s="1"/>
  <c r="AX448" i="18" s="1"/>
  <c r="AX449" i="18" s="1"/>
  <c r="AX450" i="18" s="1"/>
  <c r="AX451" i="18" s="1"/>
  <c r="AX452" i="18" s="1"/>
  <c r="AX453" i="18" s="1"/>
  <c r="AX454" i="18" s="1"/>
  <c r="AX455" i="18" s="1"/>
  <c r="AX456" i="18" s="1"/>
  <c r="AX457" i="18" s="1"/>
  <c r="AX458" i="18" s="1"/>
  <c r="AX459" i="18" s="1"/>
  <c r="AX460" i="18" s="1"/>
  <c r="AX461" i="18" s="1"/>
  <c r="AX462" i="18" s="1"/>
  <c r="AX463" i="18" s="1"/>
  <c r="AX464" i="18" s="1"/>
  <c r="AX465" i="18" s="1"/>
  <c r="AX466" i="18" s="1"/>
  <c r="AX467" i="18" s="1"/>
  <c r="AX468" i="18" s="1"/>
  <c r="AX469" i="18" s="1"/>
  <c r="AX470" i="18" s="1"/>
  <c r="AX471" i="18" s="1"/>
  <c r="AX472" i="18" s="1"/>
  <c r="AX473" i="18" s="1"/>
  <c r="AX474" i="18" s="1"/>
  <c r="AX475" i="18" s="1"/>
  <c r="AX476" i="18" s="1"/>
  <c r="AX477" i="18" s="1"/>
  <c r="AX478" i="18" s="1"/>
  <c r="AX479" i="18" s="1"/>
  <c r="AX480" i="18" s="1"/>
  <c r="AX481" i="18" s="1"/>
  <c r="AX482" i="18" s="1"/>
  <c r="AX483" i="18" s="1"/>
  <c r="AX484" i="18" s="1"/>
  <c r="AX485" i="18" s="1"/>
  <c r="AX486" i="18" s="1"/>
  <c r="AX487" i="18" s="1"/>
  <c r="AX488" i="18" s="1"/>
  <c r="AX489" i="18" s="1"/>
  <c r="AX490" i="18" s="1"/>
  <c r="AX491" i="18" s="1"/>
  <c r="AX492" i="18" s="1"/>
  <c r="AX493" i="18" s="1"/>
  <c r="AX494" i="18" s="1"/>
  <c r="AX495" i="18" s="1"/>
  <c r="AX496" i="18" s="1"/>
  <c r="AX497" i="18" s="1"/>
  <c r="AX498" i="18" s="1"/>
  <c r="AX499" i="18" s="1"/>
  <c r="AX500" i="18" s="1"/>
  <c r="AX501" i="18" s="1"/>
  <c r="AX502" i="18" s="1"/>
  <c r="AX503" i="18" s="1"/>
  <c r="AX504" i="18" s="1"/>
  <c r="AX505" i="18" s="1"/>
  <c r="AX506" i="18" s="1"/>
  <c r="AX507" i="18" s="1"/>
  <c r="AX508" i="18" s="1"/>
  <c r="AX509" i="18" s="1"/>
  <c r="AX510" i="18" s="1"/>
  <c r="AX511" i="18" s="1"/>
  <c r="AX512" i="18" s="1"/>
  <c r="AX513" i="18" s="1"/>
  <c r="AX514" i="18" s="1"/>
  <c r="AX515" i="18" s="1"/>
  <c r="AX516" i="18" s="1"/>
  <c r="AX517" i="18" s="1"/>
  <c r="AX518" i="18" s="1"/>
  <c r="AX519" i="18" s="1"/>
  <c r="AX520" i="18" s="1"/>
  <c r="AX521" i="18" s="1"/>
  <c r="AX522" i="18" s="1"/>
  <c r="AX523" i="18" s="1"/>
  <c r="AX524" i="18" s="1"/>
  <c r="AX525" i="18" s="1"/>
  <c r="AX526" i="18" s="1"/>
  <c r="AX527" i="18" s="1"/>
  <c r="AX528" i="18" s="1"/>
  <c r="AX529" i="18" s="1"/>
  <c r="AX530" i="18" s="1"/>
  <c r="AX531" i="18" s="1"/>
  <c r="AX532" i="18" s="1"/>
  <c r="AX533" i="18" s="1"/>
  <c r="AX534" i="18" s="1"/>
  <c r="AX535" i="18" s="1"/>
  <c r="AX536" i="18" s="1"/>
  <c r="AX537" i="18" s="1"/>
  <c r="AX538" i="18" s="1"/>
  <c r="AX539" i="18" s="1"/>
  <c r="AX540" i="18" s="1"/>
  <c r="AX541" i="18" s="1"/>
  <c r="AX542" i="18" s="1"/>
  <c r="AX543" i="18" s="1"/>
  <c r="AX544" i="18" s="1"/>
  <c r="AX545" i="18" s="1"/>
  <c r="AX546" i="18" s="1"/>
  <c r="AX547" i="18" s="1"/>
  <c r="AX548" i="18" s="1"/>
  <c r="AX549" i="18" s="1"/>
  <c r="AX550" i="18" s="1"/>
  <c r="AX551" i="18" s="1"/>
  <c r="AX552" i="18" s="1"/>
  <c r="AX553" i="18" s="1"/>
  <c r="AX554" i="18" s="1"/>
  <c r="AX555" i="18" s="1"/>
  <c r="AX556" i="18" s="1"/>
  <c r="AX557" i="18" s="1"/>
  <c r="AX558" i="18" s="1"/>
  <c r="AX559" i="18" s="1"/>
  <c r="AX560" i="18" s="1"/>
  <c r="AX561" i="18" s="1"/>
  <c r="AX562" i="18" s="1"/>
  <c r="AX563" i="18" s="1"/>
  <c r="AX564" i="18" s="1"/>
  <c r="AX565" i="18" s="1"/>
  <c r="AX566" i="18" s="1"/>
  <c r="AX567" i="18" s="1"/>
  <c r="AX568" i="18" s="1"/>
  <c r="AX569" i="18" s="1"/>
  <c r="AX570" i="18" s="1"/>
  <c r="AX571" i="18" s="1"/>
  <c r="AX572" i="18" s="1"/>
  <c r="AX573" i="18" s="1"/>
  <c r="AX574" i="18" s="1"/>
  <c r="AX575" i="18" s="1"/>
  <c r="AX576" i="18" s="1"/>
  <c r="AX577" i="18" s="1"/>
  <c r="AX578" i="18" s="1"/>
  <c r="AX579" i="18" s="1"/>
  <c r="AX580" i="18" s="1"/>
  <c r="AX581" i="18" s="1"/>
  <c r="AX582" i="18" s="1"/>
  <c r="AX583" i="18" s="1"/>
  <c r="AX584" i="18" s="1"/>
  <c r="AX585" i="18" s="1"/>
  <c r="AX586" i="18" s="1"/>
  <c r="AX587" i="18" s="1"/>
  <c r="AX588" i="18" s="1"/>
  <c r="AX589" i="18" s="1"/>
  <c r="AX590" i="18" s="1"/>
  <c r="AX591" i="18" s="1"/>
  <c r="AX592" i="18" s="1"/>
  <c r="AX593" i="18" s="1"/>
  <c r="AX594" i="18" s="1"/>
  <c r="AX595" i="18" s="1"/>
  <c r="AX596" i="18" s="1"/>
  <c r="AX597" i="18" s="1"/>
  <c r="AX598" i="18" s="1"/>
  <c r="AX599" i="18" s="1"/>
  <c r="AX600" i="18" s="1"/>
  <c r="AX601" i="18" s="1"/>
  <c r="AX602" i="18" s="1"/>
  <c r="AX603" i="18" s="1"/>
  <c r="AX604" i="18" s="1"/>
  <c r="AX605" i="18" s="1"/>
  <c r="AX606" i="18" s="1"/>
  <c r="AX607" i="18" s="1"/>
  <c r="AX608" i="18" s="1"/>
  <c r="AX609" i="18" s="1"/>
  <c r="AX610" i="18" s="1"/>
  <c r="AX611" i="18" s="1"/>
  <c r="ND548" i="18"/>
  <c r="ND549" i="18" s="1"/>
  <c r="ND550" i="18" s="1"/>
  <c r="ND551" i="18" s="1"/>
  <c r="ND552" i="18" s="1"/>
  <c r="ND553" i="18" s="1"/>
  <c r="ND554" i="18" s="1"/>
  <c r="ND555" i="18" s="1"/>
  <c r="ND556" i="18" s="1"/>
  <c r="ND557" i="18" s="1"/>
  <c r="ND558" i="18" s="1"/>
  <c r="ND559" i="18" s="1"/>
  <c r="ND560" i="18" s="1"/>
  <c r="ND561" i="18" s="1"/>
  <c r="ND562" i="18" s="1"/>
  <c r="ND563" i="18" s="1"/>
  <c r="ND564" i="18" s="1"/>
  <c r="ND565" i="18" s="1"/>
  <c r="ND566" i="18" s="1"/>
  <c r="ND567" i="18" s="1"/>
  <c r="ND568" i="18" s="1"/>
  <c r="ND569" i="18" s="1"/>
  <c r="ND570" i="18" s="1"/>
  <c r="ND571" i="18" s="1"/>
  <c r="ND572" i="18" s="1"/>
  <c r="ND573" i="18" s="1"/>
  <c r="ND574" i="18" s="1"/>
  <c r="ND575" i="18" s="1"/>
  <c r="ND576" i="18" s="1"/>
  <c r="ND577" i="18" s="1"/>
  <c r="ND578" i="18" s="1"/>
  <c r="ND579" i="18" s="1"/>
  <c r="ND580" i="18" s="1"/>
  <c r="ND581" i="18" s="1"/>
  <c r="ND582" i="18" s="1"/>
  <c r="ND583" i="18" s="1"/>
  <c r="ND584" i="18" s="1"/>
  <c r="ND585" i="18" s="1"/>
  <c r="ND586" i="18" s="1"/>
  <c r="ND587" i="18" s="1"/>
  <c r="ND588" i="18" s="1"/>
  <c r="ND589" i="18" s="1"/>
  <c r="ND590" i="18" s="1"/>
  <c r="ND591" i="18" s="1"/>
  <c r="ND592" i="18" s="1"/>
  <c r="ND593" i="18" s="1"/>
  <c r="ND594" i="18" s="1"/>
  <c r="ND595" i="18" s="1"/>
  <c r="ND596" i="18" s="1"/>
  <c r="ND597" i="18" s="1"/>
  <c r="ND598" i="18" s="1"/>
  <c r="ND599" i="18" s="1"/>
  <c r="ND600" i="18" s="1"/>
  <c r="ND601" i="18" s="1"/>
  <c r="ND602" i="18" s="1"/>
  <c r="ND603" i="18" s="1"/>
  <c r="ND604" i="18" s="1"/>
  <c r="ND605" i="18" s="1"/>
  <c r="ND606" i="18" s="1"/>
  <c r="ND607" i="18" s="1"/>
  <c r="ND608" i="18" s="1"/>
  <c r="ND609" i="18" s="1"/>
  <c r="ND610" i="18" s="1"/>
  <c r="ND611" i="18" s="1"/>
  <c r="ND612" i="18" s="1"/>
  <c r="ND613" i="18" s="1"/>
  <c r="ND614" i="18" s="1"/>
  <c r="ND615" i="18" s="1"/>
  <c r="ND616" i="18" s="1"/>
  <c r="ND617" i="18" s="1"/>
  <c r="ND618" i="18" s="1"/>
  <c r="ND619" i="18" s="1"/>
  <c r="ND620" i="18" s="1"/>
  <c r="ND621" i="18" s="1"/>
  <c r="ND622" i="18" s="1"/>
  <c r="ND623" i="18" s="1"/>
  <c r="ND624" i="18" s="1"/>
  <c r="ND625" i="18" s="1"/>
  <c r="ND626" i="18" s="1"/>
  <c r="ND627" i="18" s="1"/>
  <c r="ND628" i="18" s="1"/>
  <c r="ND629" i="18" s="1"/>
  <c r="ND630" i="18" s="1"/>
  <c r="ND631" i="18" s="1"/>
  <c r="ND632" i="18" s="1"/>
  <c r="ND633" i="18" s="1"/>
  <c r="ND634" i="18" s="1"/>
  <c r="ND635" i="18" s="1"/>
  <c r="ND636" i="18" s="1"/>
  <c r="ND637" i="18" s="1"/>
  <c r="ND638" i="18" s="1"/>
  <c r="ND639" i="18" s="1"/>
  <c r="ND640" i="18" s="1"/>
  <c r="ND641" i="18" s="1"/>
  <c r="ND642" i="18" s="1"/>
  <c r="ND643" i="18" s="1"/>
  <c r="ND644" i="18" s="1"/>
  <c r="ND645" i="18" s="1"/>
  <c r="ND646" i="18" s="1"/>
  <c r="ND647" i="18" s="1"/>
  <c r="ND648" i="18" s="1"/>
  <c r="ND649" i="18" s="1"/>
  <c r="ND650" i="18" s="1"/>
  <c r="ND651" i="18" s="1"/>
  <c r="ND652" i="18" s="1"/>
  <c r="ND653" i="18" s="1"/>
  <c r="ND654" i="18" s="1"/>
  <c r="ND655" i="18" s="1"/>
  <c r="ND656" i="18" s="1"/>
  <c r="ND657" i="18" s="1"/>
  <c r="ND658" i="18" s="1"/>
  <c r="ND659" i="18" s="1"/>
  <c r="ND660" i="18" s="1"/>
  <c r="ND661" i="18" s="1"/>
  <c r="ND662" i="18" s="1"/>
  <c r="ND663" i="18" s="1"/>
  <c r="ND664" i="18" s="1"/>
  <c r="ND665" i="18" s="1"/>
  <c r="ND666" i="18" s="1"/>
  <c r="ND667" i="18" s="1"/>
  <c r="ND668" i="18" s="1"/>
  <c r="ND669" i="18" s="1"/>
  <c r="ND670" i="18" s="1"/>
  <c r="ND671" i="18" s="1"/>
  <c r="ND672" i="18" s="1"/>
  <c r="ND673" i="18" s="1"/>
  <c r="ND674" i="18" s="1"/>
  <c r="ND675" i="18" s="1"/>
  <c r="ND676" i="18" s="1"/>
  <c r="ND677" i="18" s="1"/>
  <c r="ND678" i="18" s="1"/>
  <c r="ND679" i="18" s="1"/>
  <c r="ND680" i="18" s="1"/>
  <c r="ND681" i="18" s="1"/>
  <c r="ND682" i="18" s="1"/>
  <c r="ND683" i="18" s="1"/>
  <c r="ND684" i="18" s="1"/>
  <c r="ND685" i="18" s="1"/>
  <c r="ND686" i="18" s="1"/>
  <c r="ND687" i="18" s="1"/>
  <c r="ND688" i="18" s="1"/>
  <c r="ND689" i="18" s="1"/>
  <c r="ND690" i="18" s="1"/>
  <c r="ND691" i="18" s="1"/>
  <c r="ND692" i="18" s="1"/>
  <c r="ND693" i="18" s="1"/>
  <c r="ND694" i="18" s="1"/>
  <c r="ND695" i="18" s="1"/>
  <c r="ND696" i="18" s="1"/>
  <c r="ND697" i="18" s="1"/>
  <c r="ND698" i="18" s="1"/>
  <c r="ND699" i="18" s="1"/>
  <c r="ND700" i="18" s="1"/>
  <c r="ND701" i="18" s="1"/>
  <c r="ND702" i="18" s="1"/>
  <c r="ND703" i="18" s="1"/>
  <c r="ND704" i="18" s="1"/>
  <c r="MG548" i="18"/>
  <c r="MG549" i="18" s="1"/>
  <c r="MG550" i="18" s="1"/>
  <c r="MG551" i="18" s="1"/>
  <c r="MG552" i="18" s="1"/>
  <c r="MG553" i="18" s="1"/>
  <c r="MG554" i="18" s="1"/>
  <c r="MG555" i="18" s="1"/>
  <c r="MG556" i="18" s="1"/>
  <c r="MG557" i="18" s="1"/>
  <c r="MG558" i="18" s="1"/>
  <c r="MG559" i="18" s="1"/>
  <c r="MG560" i="18" s="1"/>
  <c r="MG561" i="18" s="1"/>
  <c r="MG562" i="18" s="1"/>
  <c r="MG563" i="18" s="1"/>
  <c r="MG564" i="18" s="1"/>
  <c r="MG565" i="18" s="1"/>
  <c r="MG566" i="18" s="1"/>
  <c r="MG567" i="18" s="1"/>
  <c r="MG568" i="18" s="1"/>
  <c r="MG569" i="18" s="1"/>
  <c r="MG570" i="18" s="1"/>
  <c r="MG571" i="18" s="1"/>
  <c r="MG572" i="18" s="1"/>
  <c r="MG573" i="18" s="1"/>
  <c r="MG574" i="18" s="1"/>
  <c r="MG575" i="18" s="1"/>
  <c r="MG576" i="18" s="1"/>
  <c r="MG577" i="18" s="1"/>
  <c r="MG578" i="18" s="1"/>
  <c r="MG579" i="18" s="1"/>
  <c r="MG580" i="18" s="1"/>
  <c r="MG581" i="18" s="1"/>
  <c r="MG582" i="18" s="1"/>
  <c r="MG583" i="18" s="1"/>
  <c r="MG584" i="18" s="1"/>
  <c r="MG585" i="18" s="1"/>
  <c r="MG586" i="18" s="1"/>
  <c r="MG587" i="18" s="1"/>
  <c r="MG588" i="18" s="1"/>
  <c r="MG589" i="18" s="1"/>
  <c r="MG590" i="18" s="1"/>
  <c r="MG591" i="18" s="1"/>
  <c r="MG592" i="18" s="1"/>
  <c r="MG593" i="18" s="1"/>
  <c r="MG594" i="18" s="1"/>
  <c r="MG595" i="18" s="1"/>
  <c r="MG596" i="18" s="1"/>
  <c r="MG597" i="18" s="1"/>
  <c r="MG598" i="18" s="1"/>
  <c r="MG599" i="18" s="1"/>
  <c r="MG600" i="18" s="1"/>
  <c r="MG601" i="18" s="1"/>
  <c r="MG602" i="18" s="1"/>
  <c r="MG603" i="18" s="1"/>
  <c r="MG604" i="18" s="1"/>
  <c r="MG605" i="18" s="1"/>
  <c r="MG606" i="18" s="1"/>
  <c r="MG607" i="18" s="1"/>
  <c r="MG608" i="18" s="1"/>
  <c r="MG609" i="18" s="1"/>
  <c r="MG610" i="18" s="1"/>
  <c r="MG611" i="18" s="1"/>
  <c r="MG612" i="18" s="1"/>
  <c r="MG613" i="18" s="1"/>
  <c r="MG614" i="18" s="1"/>
  <c r="MG615" i="18" s="1"/>
  <c r="MG616" i="18" s="1"/>
  <c r="MG617" i="18" s="1"/>
  <c r="MG618" i="18" s="1"/>
  <c r="MG619" i="18" s="1"/>
  <c r="MG620" i="18" s="1"/>
  <c r="MG621" i="18" s="1"/>
  <c r="MG622" i="18" s="1"/>
  <c r="MG623" i="18" s="1"/>
  <c r="MG624" i="18" s="1"/>
  <c r="MG625" i="18" s="1"/>
  <c r="MG626" i="18" s="1"/>
  <c r="MG627" i="18" s="1"/>
  <c r="MG628" i="18" s="1"/>
  <c r="MG629" i="18" s="1"/>
  <c r="MG630" i="18" s="1"/>
  <c r="MG631" i="18" s="1"/>
  <c r="MG632" i="18" s="1"/>
  <c r="MG633" i="18" s="1"/>
  <c r="MG634" i="18" s="1"/>
  <c r="MG635" i="18" s="1"/>
  <c r="MG636" i="18" s="1"/>
  <c r="MG637" i="18" s="1"/>
  <c r="MG638" i="18" s="1"/>
  <c r="MG639" i="18" s="1"/>
  <c r="MG640" i="18" s="1"/>
  <c r="MG641" i="18" s="1"/>
  <c r="MG642" i="18" s="1"/>
  <c r="MG643" i="18" s="1"/>
  <c r="MG644" i="18" s="1"/>
  <c r="MG645" i="18" s="1"/>
  <c r="MG646" i="18" s="1"/>
  <c r="MG647" i="18" s="1"/>
  <c r="MG648" i="18" s="1"/>
  <c r="MG649" i="18" s="1"/>
  <c r="MG650" i="18" s="1"/>
  <c r="MG651" i="18" s="1"/>
  <c r="MG652" i="18" s="1"/>
  <c r="MG653" i="18" s="1"/>
  <c r="MG654" i="18" s="1"/>
  <c r="MG655" i="18" s="1"/>
  <c r="MG656" i="18" s="1"/>
  <c r="MG657" i="18" s="1"/>
  <c r="MG658" i="18" s="1"/>
  <c r="MG659" i="18" s="1"/>
  <c r="MG660" i="18" s="1"/>
  <c r="MG661" i="18" s="1"/>
  <c r="MG662" i="18" s="1"/>
  <c r="MG663" i="18" s="1"/>
  <c r="MG664" i="18" s="1"/>
  <c r="MG665" i="18" s="1"/>
  <c r="MG666" i="18" s="1"/>
  <c r="MG667" i="18" s="1"/>
  <c r="MG668" i="18" s="1"/>
  <c r="MG669" i="18" s="1"/>
  <c r="MG670" i="18" s="1"/>
  <c r="MG671" i="18" s="1"/>
  <c r="MG672" i="18" s="1"/>
  <c r="MG673" i="18" s="1"/>
  <c r="MG674" i="18" s="1"/>
  <c r="MG675" i="18" s="1"/>
  <c r="MG676" i="18" s="1"/>
  <c r="MG677" i="18" s="1"/>
  <c r="MG678" i="18" s="1"/>
  <c r="MG679" i="18" s="1"/>
  <c r="MG680" i="18" s="1"/>
  <c r="MG681" i="18" s="1"/>
  <c r="MG682" i="18" s="1"/>
  <c r="MG683" i="18" s="1"/>
  <c r="MG684" i="18" s="1"/>
  <c r="MG685" i="18" s="1"/>
  <c r="MG686" i="18" s="1"/>
  <c r="MG687" i="18" s="1"/>
  <c r="MG688" i="18" s="1"/>
  <c r="MG689" i="18" s="1"/>
  <c r="MG690" i="18" s="1"/>
  <c r="MG691" i="18" s="1"/>
  <c r="MG692" i="18" s="1"/>
  <c r="MG693" i="18" s="1"/>
  <c r="MG694" i="18" s="1"/>
  <c r="MG695" i="18" s="1"/>
  <c r="MG696" i="18" s="1"/>
  <c r="MG697" i="18" s="1"/>
  <c r="MG698" i="18" s="1"/>
  <c r="CY819" i="18"/>
  <c r="CY820" i="18" s="1"/>
  <c r="CY821" i="18" s="1"/>
  <c r="CY822" i="18" s="1"/>
  <c r="CY823" i="18" s="1"/>
  <c r="CY824" i="18" s="1"/>
  <c r="CY825" i="18" s="1"/>
  <c r="CY826" i="18" s="1"/>
  <c r="CY827" i="18" s="1"/>
  <c r="CY828" i="18" s="1"/>
  <c r="CY829" i="18" s="1"/>
  <c r="CY830" i="18" s="1"/>
  <c r="CY831" i="18" s="1"/>
  <c r="CY832" i="18" s="1"/>
  <c r="CY833" i="18" s="1"/>
  <c r="CY834" i="18" s="1"/>
  <c r="CY835" i="18" s="1"/>
  <c r="CY836" i="18" s="1"/>
  <c r="CY837" i="18" s="1"/>
  <c r="CY838" i="18" s="1"/>
  <c r="CY839" i="18" s="1"/>
  <c r="CY840" i="18" s="1"/>
  <c r="CY841" i="18" s="1"/>
  <c r="CY842" i="18" s="1"/>
  <c r="CY843" i="18" s="1"/>
  <c r="CY844" i="18" s="1"/>
  <c r="CY845" i="18" s="1"/>
  <c r="CY846" i="18" s="1"/>
  <c r="CY847" i="18" s="1"/>
  <c r="CY848" i="18" s="1"/>
  <c r="CY849" i="18" s="1"/>
  <c r="CY850" i="18" s="1"/>
  <c r="CY851" i="18" s="1"/>
  <c r="CY852" i="18" s="1"/>
  <c r="CY853" i="18" s="1"/>
  <c r="CY854" i="18" s="1"/>
  <c r="CY855" i="18" s="1"/>
  <c r="CY856" i="18" s="1"/>
  <c r="CY857" i="18" s="1"/>
  <c r="CY858" i="18" s="1"/>
  <c r="CY859" i="18" s="1"/>
  <c r="CY860" i="18" s="1"/>
  <c r="CY861" i="18" s="1"/>
  <c r="CY862" i="18" s="1"/>
  <c r="CY863" i="18" s="1"/>
  <c r="CY864" i="18" s="1"/>
  <c r="CY865" i="18" s="1"/>
  <c r="CY866" i="18" s="1"/>
  <c r="CY867" i="18" s="1"/>
  <c r="CY868" i="18" s="1"/>
  <c r="CY869" i="18" s="1"/>
  <c r="CY870" i="18" s="1"/>
  <c r="CY871" i="18" s="1"/>
  <c r="CY872" i="18" s="1"/>
  <c r="CY873" i="18" s="1"/>
  <c r="CY874" i="18" s="1"/>
  <c r="CY875" i="18" s="1"/>
  <c r="CY876" i="18" s="1"/>
  <c r="CY877" i="18" s="1"/>
  <c r="CY878" i="18" s="1"/>
  <c r="CY879" i="18" s="1"/>
  <c r="CY880" i="18" s="1"/>
  <c r="CY881" i="18" s="1"/>
  <c r="CY882" i="18" s="1"/>
  <c r="CY883" i="18" s="1"/>
  <c r="CY884" i="18" s="1"/>
  <c r="CY885" i="18" s="1"/>
  <c r="CY886" i="18" s="1"/>
  <c r="CY887" i="18" s="1"/>
  <c r="CY888" i="18" s="1"/>
  <c r="CY889" i="18" s="1"/>
  <c r="CY890" i="18" s="1"/>
  <c r="CY891" i="18" s="1"/>
  <c r="CY892" i="18" s="1"/>
  <c r="CY893" i="18" s="1"/>
  <c r="CY894" i="18" s="1"/>
  <c r="CY895" i="18" s="1"/>
  <c r="CY896" i="18" s="1"/>
  <c r="CY897" i="18" s="1"/>
  <c r="CY898" i="18" s="1"/>
  <c r="CY899" i="18" s="1"/>
  <c r="CY900" i="18" s="1"/>
  <c r="CY901" i="18" s="1"/>
  <c r="CY902" i="18" s="1"/>
  <c r="IM819" i="18"/>
  <c r="IM820" i="18" s="1"/>
  <c r="IM821" i="18" s="1"/>
  <c r="IM822" i="18" s="1"/>
  <c r="IM823" i="18" s="1"/>
  <c r="IM824" i="18" s="1"/>
  <c r="IM825" i="18" s="1"/>
  <c r="IM826" i="18" s="1"/>
  <c r="IM827" i="18" s="1"/>
  <c r="IM828" i="18" s="1"/>
  <c r="IM829" i="18" s="1"/>
  <c r="IM830" i="18" s="1"/>
  <c r="IM831" i="18" s="1"/>
  <c r="IM832" i="18" s="1"/>
  <c r="IM833" i="18" s="1"/>
  <c r="IM834" i="18" s="1"/>
  <c r="IM835" i="18" s="1"/>
  <c r="IM836" i="18" s="1"/>
  <c r="IM837" i="18" s="1"/>
  <c r="IM838" i="18" s="1"/>
  <c r="IM839" i="18" s="1"/>
  <c r="IM840" i="18" s="1"/>
  <c r="IM841" i="18" s="1"/>
  <c r="IM842" i="18" s="1"/>
  <c r="IM843" i="18" s="1"/>
  <c r="IM844" i="18" s="1"/>
  <c r="IM845" i="18" s="1"/>
  <c r="IM846" i="18" s="1"/>
  <c r="IM847" i="18" s="1"/>
  <c r="IM848" i="18" s="1"/>
  <c r="IM849" i="18" s="1"/>
  <c r="IM850" i="18" s="1"/>
  <c r="IM851" i="18" s="1"/>
  <c r="IM852" i="18" s="1"/>
  <c r="IM853" i="18" s="1"/>
  <c r="IM854" i="18" s="1"/>
  <c r="IM855" i="18" s="1"/>
  <c r="IM856" i="18" s="1"/>
  <c r="IM857" i="18" s="1"/>
  <c r="IM858" i="18" s="1"/>
  <c r="IM859" i="18" s="1"/>
  <c r="IM860" i="18" s="1"/>
  <c r="IM861" i="18" s="1"/>
  <c r="IM862" i="18" s="1"/>
  <c r="IM863" i="18" s="1"/>
  <c r="IM864" i="18" s="1"/>
  <c r="IM865" i="18" s="1"/>
  <c r="IM866" i="18" s="1"/>
  <c r="IM867" i="18" s="1"/>
  <c r="IM868" i="18" s="1"/>
  <c r="IM869" i="18" s="1"/>
  <c r="IM870" i="18" s="1"/>
  <c r="IM871" i="18" s="1"/>
  <c r="IM872" i="18" s="1"/>
  <c r="IM873" i="18" s="1"/>
  <c r="IM874" i="18" s="1"/>
  <c r="IM875" i="18" s="1"/>
  <c r="IM876" i="18" s="1"/>
  <c r="IM877" i="18" s="1"/>
  <c r="IM878" i="18" s="1"/>
  <c r="IM879" i="18" s="1"/>
  <c r="IM880" i="18" s="1"/>
  <c r="CW511" i="18"/>
  <c r="CW512" i="18" s="1"/>
  <c r="CW513" i="18" s="1"/>
  <c r="CW514" i="18" s="1"/>
  <c r="CW515" i="18" s="1"/>
  <c r="CW516" i="18" s="1"/>
  <c r="CW517" i="18" s="1"/>
  <c r="CW518" i="18" s="1"/>
  <c r="CW519" i="18" s="1"/>
  <c r="CW520" i="18" s="1"/>
  <c r="CW521" i="18" s="1"/>
  <c r="CW522" i="18" s="1"/>
  <c r="CW523" i="18" s="1"/>
  <c r="CW524" i="18" s="1"/>
  <c r="CW525" i="18" s="1"/>
  <c r="CW526" i="18" s="1"/>
  <c r="CW527" i="18" s="1"/>
  <c r="CW528" i="18" s="1"/>
  <c r="CW529" i="18" s="1"/>
  <c r="CW530" i="18" s="1"/>
  <c r="CW531" i="18" s="1"/>
  <c r="CW532" i="18" s="1"/>
  <c r="CW533" i="18" s="1"/>
  <c r="CW534" i="18" s="1"/>
  <c r="CW535" i="18" s="1"/>
  <c r="CW536" i="18" s="1"/>
  <c r="CW537" i="18" s="1"/>
  <c r="CW538" i="18" s="1"/>
  <c r="CW539" i="18" s="1"/>
  <c r="CW540" i="18" s="1"/>
  <c r="CW541" i="18" s="1"/>
  <c r="CW542" i="18" s="1"/>
  <c r="CW543" i="18" s="1"/>
  <c r="CW544" i="18" s="1"/>
  <c r="CW545" i="18" s="1"/>
  <c r="CW546" i="18" s="1"/>
  <c r="CW547" i="18" s="1"/>
  <c r="CW548" i="18" s="1"/>
  <c r="CW549" i="18" s="1"/>
  <c r="CW550" i="18" s="1"/>
  <c r="CW551" i="18" s="1"/>
  <c r="CW552" i="18" s="1"/>
  <c r="CW553" i="18" s="1"/>
  <c r="CW554" i="18" s="1"/>
  <c r="CW555" i="18" s="1"/>
  <c r="CW556" i="18" s="1"/>
  <c r="CW557" i="18" s="1"/>
  <c r="CW558" i="18" s="1"/>
  <c r="CW559" i="18" s="1"/>
  <c r="CW560" i="18" s="1"/>
  <c r="CW561" i="18" s="1"/>
  <c r="CW562" i="18" s="1"/>
  <c r="CW563" i="18" s="1"/>
  <c r="CW564" i="18" s="1"/>
  <c r="CW565" i="18" s="1"/>
  <c r="CW566" i="18" s="1"/>
  <c r="CW567" i="18" s="1"/>
  <c r="CW568" i="18" s="1"/>
  <c r="CW569" i="18" s="1"/>
  <c r="CW570" i="18" s="1"/>
  <c r="CW571" i="18" s="1"/>
  <c r="CW572" i="18" s="1"/>
  <c r="CW573" i="18" s="1"/>
  <c r="CW574" i="18" s="1"/>
  <c r="CW575" i="18" s="1"/>
  <c r="CW576" i="18" s="1"/>
  <c r="CW577" i="18" s="1"/>
  <c r="CW578" i="18" s="1"/>
  <c r="CW579" i="18" s="1"/>
  <c r="CW580" i="18" s="1"/>
  <c r="CW581" i="18" s="1"/>
  <c r="CW582" i="18" s="1"/>
  <c r="CW583" i="18" s="1"/>
  <c r="CW584" i="18" s="1"/>
  <c r="CW585" i="18" s="1"/>
  <c r="CW586" i="18" s="1"/>
  <c r="CW587" i="18" s="1"/>
  <c r="CW588" i="18" s="1"/>
  <c r="CW589" i="18" s="1"/>
  <c r="CW590" i="18" s="1"/>
  <c r="CW591" i="18" s="1"/>
  <c r="CW592" i="18" s="1"/>
  <c r="CW593" i="18" s="1"/>
  <c r="CW594" i="18" s="1"/>
  <c r="CW595" i="18" s="1"/>
  <c r="CW596" i="18" s="1"/>
  <c r="CW597" i="18" s="1"/>
  <c r="CW598" i="18" s="1"/>
  <c r="CW599" i="18" s="1"/>
  <c r="CW600" i="18" s="1"/>
  <c r="CW601" i="18" s="1"/>
  <c r="CW602" i="18" s="1"/>
  <c r="CW603" i="18" s="1"/>
  <c r="CW604" i="18" s="1"/>
  <c r="CW605" i="18" s="1"/>
  <c r="CW606" i="18" s="1"/>
  <c r="CW607" i="18" s="1"/>
  <c r="CW608" i="18" s="1"/>
  <c r="CW609" i="18" s="1"/>
  <c r="CW610" i="18" s="1"/>
  <c r="CW611" i="18" s="1"/>
  <c r="CW612" i="18" s="1"/>
  <c r="CW613" i="18" s="1"/>
  <c r="CW614" i="18" s="1"/>
  <c r="CW615" i="18" s="1"/>
  <c r="CW616" i="18" s="1"/>
  <c r="CW617" i="18" s="1"/>
  <c r="CW618" i="18" s="1"/>
  <c r="CW619" i="18" s="1"/>
  <c r="CW620" i="18" s="1"/>
  <c r="CW621" i="18" s="1"/>
  <c r="CW622" i="18" s="1"/>
  <c r="CW623" i="18" s="1"/>
  <c r="CW624" i="18" s="1"/>
  <c r="CW625" i="18" s="1"/>
  <c r="CW626" i="18" s="1"/>
  <c r="CW627" i="18" s="1"/>
  <c r="CW628" i="18" s="1"/>
  <c r="CW629" i="18" s="1"/>
  <c r="CW630" i="18" s="1"/>
  <c r="CW631" i="18" s="1"/>
  <c r="CW632" i="18" s="1"/>
  <c r="CW633" i="18" s="1"/>
  <c r="CW634" i="18" s="1"/>
  <c r="CW635" i="18" s="1"/>
  <c r="CW636" i="18" s="1"/>
  <c r="CW637" i="18" s="1"/>
  <c r="CW638" i="18" s="1"/>
  <c r="CW639" i="18" s="1"/>
  <c r="CW640" i="18" s="1"/>
  <c r="CW641" i="18" s="1"/>
  <c r="CW642" i="18" s="1"/>
  <c r="CW643" i="18" s="1"/>
  <c r="CW644" i="18" s="1"/>
  <c r="CW645" i="18" s="1"/>
  <c r="CW646" i="18" s="1"/>
  <c r="CW647" i="18" s="1"/>
  <c r="CW648" i="18" s="1"/>
  <c r="CW649" i="18" s="1"/>
  <c r="CW650" i="18" s="1"/>
  <c r="CW651" i="18" s="1"/>
  <c r="CW652" i="18" s="1"/>
  <c r="CW653" i="18" s="1"/>
  <c r="CW654" i="18" s="1"/>
  <c r="CW655" i="18" s="1"/>
  <c r="CW656" i="18" s="1"/>
  <c r="CW657" i="18" s="1"/>
  <c r="CW658" i="18" s="1"/>
  <c r="CW659" i="18" s="1"/>
  <c r="CW660" i="18" s="1"/>
  <c r="CW661" i="18" s="1"/>
  <c r="CW662" i="18" s="1"/>
  <c r="CW663" i="18" s="1"/>
  <c r="CW664" i="18" s="1"/>
  <c r="CW665" i="18" s="1"/>
  <c r="CW666" i="18" s="1"/>
  <c r="CW667" i="18" s="1"/>
  <c r="CW668" i="18" s="1"/>
  <c r="CW669" i="18" s="1"/>
  <c r="CW670" i="18" s="1"/>
  <c r="CW671" i="18" s="1"/>
  <c r="CW672" i="18" s="1"/>
  <c r="CW673" i="18" s="1"/>
  <c r="CW674" i="18" s="1"/>
  <c r="CW675" i="18" s="1"/>
  <c r="CW676" i="18" s="1"/>
  <c r="CW677" i="18" s="1"/>
  <c r="CW678" i="18" s="1"/>
  <c r="CW679" i="18" s="1"/>
  <c r="CW680" i="18" s="1"/>
  <c r="CW681" i="18" s="1"/>
  <c r="CW682" i="18" s="1"/>
  <c r="CW683" i="18" s="1"/>
  <c r="CW684" i="18" s="1"/>
  <c r="CW685" i="18" s="1"/>
  <c r="CW686" i="18" s="1"/>
  <c r="CW687" i="18" s="1"/>
  <c r="CW688" i="18" s="1"/>
  <c r="CW689" i="18" s="1"/>
  <c r="CW690" i="18" s="1"/>
  <c r="CW691" i="18" s="1"/>
  <c r="CW692" i="18" s="1"/>
  <c r="CW693" i="18" s="1"/>
  <c r="CW694" i="18" s="1"/>
  <c r="CW695" i="18" s="1"/>
  <c r="CW696" i="18" s="1"/>
  <c r="CW697" i="18" s="1"/>
  <c r="CW698" i="18" s="1"/>
  <c r="CW699" i="18" s="1"/>
  <c r="CW700" i="18" s="1"/>
  <c r="CW701" i="18" s="1"/>
  <c r="CW702" i="18" s="1"/>
  <c r="CW703" i="18" s="1"/>
  <c r="CW704" i="18" s="1"/>
  <c r="CW705" i="18" s="1"/>
  <c r="CW706" i="18" s="1"/>
  <c r="CW707" i="18" s="1"/>
  <c r="CW708" i="18" s="1"/>
  <c r="CW709" i="18" s="1"/>
  <c r="CW710" i="18" s="1"/>
  <c r="CW711" i="18" s="1"/>
  <c r="CW712" i="18" s="1"/>
  <c r="CW713" i="18" s="1"/>
  <c r="CW714" i="18" s="1"/>
  <c r="CW715" i="18" s="1"/>
  <c r="CW716" i="18" s="1"/>
  <c r="CW717" i="18" s="1"/>
  <c r="CW718" i="18" s="1"/>
  <c r="CW719" i="18" s="1"/>
  <c r="CW720" i="18" s="1"/>
  <c r="CW721" i="18" s="1"/>
  <c r="CW722" i="18" s="1"/>
  <c r="CW723" i="18" s="1"/>
  <c r="CW724" i="18" s="1"/>
  <c r="CW725" i="18" s="1"/>
  <c r="CW726" i="18" s="1"/>
  <c r="CW727" i="18" s="1"/>
  <c r="CW728" i="18" s="1"/>
  <c r="CW729" i="18" s="1"/>
  <c r="CW730" i="18" s="1"/>
  <c r="CW731" i="18" s="1"/>
  <c r="CW732" i="18" s="1"/>
  <c r="CW733" i="18" s="1"/>
  <c r="CW734" i="18" s="1"/>
  <c r="CW735" i="18" s="1"/>
  <c r="CW736" i="18" s="1"/>
  <c r="CW737" i="18" s="1"/>
  <c r="CW738" i="18" s="1"/>
  <c r="CW739" i="18" s="1"/>
  <c r="CW740" i="18" s="1"/>
  <c r="CW741" i="18" s="1"/>
  <c r="CW742" i="18" s="1"/>
  <c r="CW743" i="18" s="1"/>
  <c r="CW744" i="18" s="1"/>
  <c r="CW745" i="18" s="1"/>
  <c r="CW746" i="18" s="1"/>
  <c r="CW747" i="18" s="1"/>
  <c r="CW748" i="18" s="1"/>
  <c r="CW749" i="18" s="1"/>
  <c r="CW750" i="18" s="1"/>
  <c r="CW751" i="18" s="1"/>
  <c r="CW752" i="18" s="1"/>
  <c r="CW753" i="18" s="1"/>
  <c r="CW754" i="18" s="1"/>
  <c r="CW755" i="18" s="1"/>
  <c r="CW756" i="18" s="1"/>
  <c r="CW757" i="18" s="1"/>
  <c r="CW758" i="18" s="1"/>
  <c r="CW759" i="18" s="1"/>
  <c r="CW760" i="18" s="1"/>
  <c r="CW761" i="18" s="1"/>
  <c r="CW762" i="18" s="1"/>
  <c r="CW763" i="18" s="1"/>
  <c r="CW764" i="18" s="1"/>
  <c r="CW765" i="18" s="1"/>
  <c r="CW766" i="18" s="1"/>
  <c r="CW767" i="18" s="1"/>
  <c r="CW768" i="18" s="1"/>
  <c r="CW769" i="18" s="1"/>
  <c r="CW770" i="18" s="1"/>
  <c r="CW771" i="18" s="1"/>
  <c r="CW772" i="18" s="1"/>
  <c r="CW773" i="18" s="1"/>
  <c r="CW774" i="18" s="1"/>
  <c r="CW775" i="18" s="1"/>
  <c r="CW776" i="18" s="1"/>
  <c r="CW777" i="18" s="1"/>
  <c r="CW778" i="18" s="1"/>
  <c r="CW779" i="18" s="1"/>
  <c r="CW780" i="18" s="1"/>
  <c r="CW781" i="18" s="1"/>
  <c r="CW782" i="18" s="1"/>
  <c r="CW783" i="18" s="1"/>
  <c r="CW784" i="18" s="1"/>
  <c r="CW785" i="18" s="1"/>
  <c r="CW786" i="18" s="1"/>
  <c r="CW787" i="18" s="1"/>
  <c r="CW788" i="18" s="1"/>
  <c r="CW789" i="18" s="1"/>
  <c r="CW790" i="18" s="1"/>
  <c r="CW791" i="18" s="1"/>
  <c r="CW792" i="18" s="1"/>
  <c r="CW793" i="18" s="1"/>
  <c r="CW794" i="18" s="1"/>
  <c r="CW795" i="18" s="1"/>
  <c r="CW796" i="18" s="1"/>
  <c r="CW797" i="18" s="1"/>
  <c r="CW798" i="18" s="1"/>
  <c r="CW799" i="18" s="1"/>
  <c r="CW800" i="18" s="1"/>
  <c r="CW801" i="18" s="1"/>
  <c r="CW802" i="18" s="1"/>
  <c r="CW803" i="18" s="1"/>
  <c r="CW804" i="18" s="1"/>
  <c r="CW805" i="18" s="1"/>
  <c r="CW806" i="18" s="1"/>
  <c r="CW807" i="18" s="1"/>
  <c r="CW808" i="18" s="1"/>
  <c r="CW809" i="18" s="1"/>
  <c r="CW810" i="18" s="1"/>
  <c r="CW811" i="18" s="1"/>
  <c r="CW812" i="18" s="1"/>
  <c r="CW813" i="18" s="1"/>
  <c r="CW814" i="18" s="1"/>
  <c r="CW815" i="18" s="1"/>
  <c r="CW816" i="18" s="1"/>
  <c r="CW817" i="18" s="1"/>
  <c r="FO511" i="18"/>
  <c r="FO512" i="18" s="1"/>
  <c r="FO513" i="18" s="1"/>
  <c r="FO514" i="18" s="1"/>
  <c r="FO515" i="18" s="1"/>
  <c r="FO516" i="18" s="1"/>
  <c r="FO517" i="18" s="1"/>
  <c r="FO518" i="18" s="1"/>
  <c r="FO519" i="18" s="1"/>
  <c r="FO520" i="18" s="1"/>
  <c r="FO521" i="18" s="1"/>
  <c r="FO522" i="18" s="1"/>
  <c r="FO523" i="18" s="1"/>
  <c r="FO524" i="18" s="1"/>
  <c r="FO525" i="18" s="1"/>
  <c r="FO526" i="18" s="1"/>
  <c r="FO527" i="18" s="1"/>
  <c r="FO528" i="18" s="1"/>
  <c r="FO529" i="18" s="1"/>
  <c r="FO530" i="18" s="1"/>
  <c r="FO531" i="18" s="1"/>
  <c r="FO532" i="18" s="1"/>
  <c r="FO533" i="18" s="1"/>
  <c r="FO534" i="18" s="1"/>
  <c r="FO535" i="18" s="1"/>
  <c r="FO536" i="18" s="1"/>
  <c r="FO537" i="18" s="1"/>
  <c r="FO538" i="18" s="1"/>
  <c r="FO539" i="18" s="1"/>
  <c r="FO540" i="18" s="1"/>
  <c r="FO541" i="18" s="1"/>
  <c r="FO542" i="18" s="1"/>
  <c r="FO543" i="18" s="1"/>
  <c r="FO544" i="18" s="1"/>
  <c r="FO545" i="18" s="1"/>
  <c r="FO546" i="18" s="1"/>
  <c r="FO547" i="18" s="1"/>
  <c r="FO548" i="18" s="1"/>
  <c r="FO549" i="18" s="1"/>
  <c r="FO550" i="18" s="1"/>
  <c r="FO551" i="18" s="1"/>
  <c r="FO552" i="18" s="1"/>
  <c r="FO553" i="18" s="1"/>
  <c r="FO554" i="18" s="1"/>
  <c r="FO555" i="18" s="1"/>
  <c r="FO556" i="18" s="1"/>
  <c r="FO557" i="18" s="1"/>
  <c r="FO558" i="18" s="1"/>
  <c r="FO559" i="18" s="1"/>
  <c r="FO560" i="18" s="1"/>
  <c r="FO561" i="18" s="1"/>
  <c r="FO562" i="18" s="1"/>
  <c r="FO563" i="18" s="1"/>
  <c r="FO564" i="18" s="1"/>
  <c r="FO565" i="18" s="1"/>
  <c r="FO566" i="18" s="1"/>
  <c r="FO567" i="18" s="1"/>
  <c r="FO568" i="18" s="1"/>
  <c r="FO569" i="18" s="1"/>
  <c r="FO570" i="18" s="1"/>
  <c r="FO571" i="18" s="1"/>
  <c r="FO572" i="18" s="1"/>
  <c r="FO573" i="18" s="1"/>
  <c r="FO574" i="18" s="1"/>
  <c r="FO575" i="18" s="1"/>
  <c r="FO576" i="18" s="1"/>
  <c r="FO577" i="18" s="1"/>
  <c r="FO578" i="18" s="1"/>
  <c r="FO579" i="18" s="1"/>
  <c r="FO580" i="18" s="1"/>
  <c r="FO581" i="18" s="1"/>
  <c r="FO582" i="18" s="1"/>
  <c r="FO583" i="18" s="1"/>
  <c r="FO584" i="18" s="1"/>
  <c r="FO585" i="18" s="1"/>
  <c r="FO586" i="18" s="1"/>
  <c r="FO587" i="18" s="1"/>
  <c r="FO588" i="18" s="1"/>
  <c r="FO589" i="18" s="1"/>
  <c r="FO590" i="18" s="1"/>
  <c r="FO591" i="18" s="1"/>
  <c r="FO592" i="18" s="1"/>
  <c r="FO593" i="18" s="1"/>
  <c r="FO594" i="18" s="1"/>
  <c r="FO595" i="18" s="1"/>
  <c r="FO596" i="18" s="1"/>
  <c r="FO597" i="18" s="1"/>
  <c r="FO598" i="18" s="1"/>
  <c r="FO599" i="18" s="1"/>
  <c r="FO600" i="18" s="1"/>
  <c r="FO601" i="18" s="1"/>
  <c r="FO602" i="18" s="1"/>
  <c r="FO603" i="18" s="1"/>
  <c r="FO604" i="18" s="1"/>
  <c r="FO605" i="18" s="1"/>
  <c r="FO606" i="18" s="1"/>
  <c r="FO607" i="18" s="1"/>
  <c r="FO608" i="18" s="1"/>
  <c r="FO609" i="18" s="1"/>
  <c r="FO610" i="18" s="1"/>
  <c r="FO611" i="18" s="1"/>
  <c r="FO612" i="18" s="1"/>
  <c r="FO613" i="18" s="1"/>
  <c r="FO614" i="18" s="1"/>
  <c r="FO615" i="18" s="1"/>
  <c r="FO616" i="18" s="1"/>
  <c r="FO617" i="18" s="1"/>
  <c r="FO618" i="18" s="1"/>
  <c r="FO619" i="18" s="1"/>
  <c r="FO620" i="18" s="1"/>
  <c r="FO621" i="18" s="1"/>
  <c r="FO622" i="18" s="1"/>
  <c r="FO623" i="18" s="1"/>
  <c r="FO624" i="18" s="1"/>
  <c r="FO625" i="18" s="1"/>
  <c r="FO626" i="18" s="1"/>
  <c r="FO627" i="18" s="1"/>
  <c r="FO628" i="18" s="1"/>
  <c r="FO629" i="18" s="1"/>
  <c r="FO630" i="18" s="1"/>
  <c r="FO631" i="18" s="1"/>
  <c r="FO632" i="18" s="1"/>
  <c r="FO633" i="18" s="1"/>
  <c r="FO634" i="18" s="1"/>
  <c r="FO635" i="18" s="1"/>
  <c r="FO636" i="18" s="1"/>
  <c r="FO637" i="18" s="1"/>
  <c r="FO638" i="18" s="1"/>
  <c r="FO639" i="18" s="1"/>
  <c r="FO640" i="18" s="1"/>
  <c r="FO641" i="18" s="1"/>
  <c r="FO642" i="18" s="1"/>
  <c r="FO643" i="18" s="1"/>
  <c r="FO644" i="18" s="1"/>
  <c r="FO645" i="18" s="1"/>
  <c r="FO646" i="18" s="1"/>
  <c r="FO647" i="18" s="1"/>
  <c r="FO648" i="18" s="1"/>
  <c r="FO649" i="18" s="1"/>
  <c r="FO650" i="18" s="1"/>
  <c r="FO651" i="18" s="1"/>
  <c r="FO652" i="18" s="1"/>
  <c r="FO653" i="18" s="1"/>
  <c r="FO654" i="18" s="1"/>
  <c r="FO655" i="18" s="1"/>
  <c r="FO656" i="18" s="1"/>
  <c r="FO657" i="18" s="1"/>
  <c r="FO658" i="18" s="1"/>
  <c r="FO659" i="18" s="1"/>
  <c r="FO660" i="18" s="1"/>
  <c r="FO661" i="18" s="1"/>
  <c r="FO662" i="18" s="1"/>
  <c r="FO663" i="18" s="1"/>
  <c r="FO664" i="18" s="1"/>
  <c r="FO665" i="18" s="1"/>
  <c r="FO666" i="18" s="1"/>
  <c r="FO667" i="18" s="1"/>
  <c r="FO668" i="18" s="1"/>
  <c r="FO669" i="18" s="1"/>
  <c r="FO670" i="18" s="1"/>
  <c r="FO671" i="18" s="1"/>
  <c r="MO741" i="18"/>
  <c r="MO742" i="18" s="1"/>
  <c r="MO743" i="18" s="1"/>
  <c r="MO744" i="18" s="1"/>
  <c r="MO745" i="18" s="1"/>
  <c r="MO746" i="18" s="1"/>
  <c r="MO747" i="18" s="1"/>
  <c r="MO748" i="18" s="1"/>
  <c r="MO749" i="18" s="1"/>
  <c r="MO750" i="18" s="1"/>
  <c r="MO751" i="18" s="1"/>
  <c r="MO752" i="18" s="1"/>
  <c r="MO753" i="18" s="1"/>
  <c r="MO754" i="18" s="1"/>
  <c r="MO755" i="18" s="1"/>
  <c r="MO756" i="18" s="1"/>
  <c r="MO757" i="18" s="1"/>
  <c r="MO758" i="18" s="1"/>
  <c r="MO759" i="18" s="1"/>
  <c r="MO760" i="18" s="1"/>
  <c r="MO761" i="18" s="1"/>
  <c r="MO762" i="18" s="1"/>
  <c r="MO763" i="18" s="1"/>
  <c r="MO764" i="18" s="1"/>
  <c r="MO765" i="18" s="1"/>
  <c r="MO766" i="18" s="1"/>
  <c r="MO767" i="18" s="1"/>
  <c r="MO768" i="18" s="1"/>
  <c r="MO769" i="18" s="1"/>
  <c r="MO770" i="18" s="1"/>
  <c r="MO771" i="18" s="1"/>
  <c r="MO772" i="18" s="1"/>
  <c r="MO773" i="18" s="1"/>
  <c r="MO774" i="18" s="1"/>
  <c r="MO775" i="18" s="1"/>
  <c r="MO776" i="18" s="1"/>
  <c r="MO777" i="18" s="1"/>
  <c r="MO778" i="18" s="1"/>
  <c r="MO779" i="18" s="1"/>
  <c r="MO780" i="18" s="1"/>
  <c r="MO781" i="18" s="1"/>
  <c r="MO782" i="18" s="1"/>
  <c r="MO783" i="18" s="1"/>
  <c r="MO784" i="18" s="1"/>
  <c r="MO785" i="18" s="1"/>
  <c r="MO786" i="18" s="1"/>
  <c r="MO787" i="18" s="1"/>
  <c r="MO788" i="18" s="1"/>
  <c r="MO789" i="18" s="1"/>
  <c r="MO790" i="18" s="1"/>
  <c r="MO791" i="18" s="1"/>
  <c r="MO792" i="18" s="1"/>
  <c r="MO793" i="18" s="1"/>
  <c r="MO794" i="18" s="1"/>
  <c r="MO795" i="18" s="1"/>
  <c r="MO796" i="18" s="1"/>
  <c r="MO797" i="18" s="1"/>
  <c r="MO798" i="18" s="1"/>
  <c r="MO799" i="18" s="1"/>
  <c r="MO800" i="18" s="1"/>
  <c r="MO801" i="18" s="1"/>
  <c r="MO802" i="18" s="1"/>
  <c r="MO803" i="18" s="1"/>
  <c r="MO804" i="18" s="1"/>
  <c r="MO805" i="18" s="1"/>
  <c r="MO806" i="18" s="1"/>
  <c r="MO807" i="18" s="1"/>
  <c r="MO808" i="18" s="1"/>
  <c r="MO809" i="18" s="1"/>
  <c r="MO810" i="18" s="1"/>
  <c r="MO811" i="18" s="1"/>
  <c r="MO812" i="18" s="1"/>
  <c r="MO813" i="18" s="1"/>
  <c r="MO814" i="18" s="1"/>
  <c r="MO815" i="18" s="1"/>
  <c r="MO816" i="18" s="1"/>
  <c r="MO817" i="18" s="1"/>
  <c r="MO818" i="18" s="1"/>
  <c r="MO819" i="18" s="1"/>
  <c r="MO820" i="18" s="1"/>
  <c r="MO821" i="18" s="1"/>
  <c r="MO822" i="18" s="1"/>
  <c r="MO823" i="18" s="1"/>
  <c r="MO824" i="18" s="1"/>
  <c r="MO825" i="18" s="1"/>
  <c r="MO826" i="18" s="1"/>
  <c r="MO827" i="18" s="1"/>
  <c r="MO828" i="18" s="1"/>
  <c r="MO829" i="18" s="1"/>
  <c r="MO830" i="18" s="1"/>
  <c r="MO831" i="18" s="1"/>
  <c r="MO832" i="18" s="1"/>
  <c r="MO833" i="18" s="1"/>
  <c r="MO834" i="18" s="1"/>
  <c r="MO835" i="18" s="1"/>
  <c r="MO836" i="18" s="1"/>
  <c r="MO837" i="18" s="1"/>
  <c r="MO838" i="18" s="1"/>
  <c r="MO839" i="18" s="1"/>
  <c r="MO840" i="18" s="1"/>
  <c r="MO841" i="18" s="1"/>
  <c r="MO842" i="18" s="1"/>
  <c r="MO843" i="18" s="1"/>
  <c r="MO844" i="18" s="1"/>
  <c r="MO845" i="18" s="1"/>
  <c r="MO846" i="18" s="1"/>
  <c r="MO847" i="18" s="1"/>
  <c r="MO848" i="18" s="1"/>
  <c r="MO849" i="18" s="1"/>
  <c r="MO850" i="18" s="1"/>
  <c r="MO851" i="18" s="1"/>
  <c r="MO852" i="18" s="1"/>
  <c r="MO853" i="18" s="1"/>
  <c r="MO854" i="18" s="1"/>
  <c r="MO855" i="18" s="1"/>
  <c r="MO856" i="18" s="1"/>
  <c r="MO857" i="18" s="1"/>
  <c r="MO858" i="18" s="1"/>
  <c r="MO859" i="18" s="1"/>
  <c r="MO860" i="18" s="1"/>
  <c r="MO861" i="18" s="1"/>
  <c r="MO862" i="18" s="1"/>
  <c r="MO863" i="18" s="1"/>
  <c r="MO864" i="18" s="1"/>
  <c r="MO865" i="18" s="1"/>
  <c r="MO866" i="18" s="1"/>
  <c r="MO867" i="18" s="1"/>
  <c r="MO868" i="18" s="1"/>
  <c r="MO869" i="18" s="1"/>
  <c r="MO870" i="18" s="1"/>
  <c r="MO871" i="18" s="1"/>
  <c r="MO872" i="18" s="1"/>
  <c r="MO873" i="18" s="1"/>
  <c r="MO874" i="18" s="1"/>
  <c r="MO875" i="18" s="1"/>
  <c r="MO876" i="18" s="1"/>
  <c r="MO877" i="18" s="1"/>
  <c r="MO878" i="18" s="1"/>
  <c r="MO879" i="18" s="1"/>
  <c r="MO880" i="18" s="1"/>
  <c r="MO881" i="18" s="1"/>
  <c r="MO882" i="18" s="1"/>
  <c r="MO883" i="18" s="1"/>
  <c r="MO884" i="18" s="1"/>
  <c r="MO885" i="18" s="1"/>
  <c r="MO886" i="18" s="1"/>
  <c r="MO887" i="18" s="1"/>
  <c r="MO888" i="18" s="1"/>
  <c r="MO889" i="18" s="1"/>
  <c r="MO890" i="18" s="1"/>
  <c r="MO891" i="18" s="1"/>
  <c r="MO892" i="18" s="1"/>
  <c r="MO893" i="18" s="1"/>
  <c r="MO894" i="18" s="1"/>
  <c r="MO895" i="18" s="1"/>
  <c r="MO896" i="18" s="1"/>
  <c r="MO897" i="18" s="1"/>
  <c r="MO898" i="18" s="1"/>
  <c r="MO899" i="18" s="1"/>
  <c r="MO900" i="18" s="1"/>
  <c r="MO901" i="18" s="1"/>
  <c r="MO902" i="18" s="1"/>
  <c r="MO903" i="18" s="1"/>
  <c r="MO904" i="18" s="1"/>
  <c r="MO905" i="18" s="1"/>
  <c r="MO906" i="18" s="1"/>
  <c r="MO907" i="18" s="1"/>
  <c r="MO908" i="18" s="1"/>
  <c r="MO909" i="18" s="1"/>
  <c r="MO910" i="18" s="1"/>
  <c r="MO911" i="18" s="1"/>
  <c r="MO912" i="18" s="1"/>
  <c r="MO913" i="18" s="1"/>
  <c r="MO914" i="18" s="1"/>
  <c r="MO915" i="18" s="1"/>
  <c r="MO916" i="18" s="1"/>
  <c r="MO917" i="18" s="1"/>
  <c r="MO918" i="18" s="1"/>
  <c r="MO919" i="18" s="1"/>
  <c r="MO920" i="18" s="1"/>
  <c r="MO921" i="18" s="1"/>
  <c r="MO922" i="18" s="1"/>
  <c r="MO923" i="18" s="1"/>
  <c r="MO924" i="18" s="1"/>
  <c r="MO925" i="18" s="1"/>
  <c r="MO926" i="18" s="1"/>
  <c r="MO927" i="18" s="1"/>
  <c r="MO928" i="18" s="1"/>
  <c r="MO929" i="18" s="1"/>
  <c r="MO930" i="18" s="1"/>
  <c r="MO931" i="18" s="1"/>
  <c r="BW741" i="18"/>
  <c r="BW742" i="18" s="1"/>
  <c r="BW743" i="18" s="1"/>
  <c r="BW744" i="18" s="1"/>
  <c r="BW745" i="18" s="1"/>
  <c r="BW746" i="18" s="1"/>
  <c r="BW747" i="18" s="1"/>
  <c r="BW748" i="18" s="1"/>
  <c r="BW749" i="18" s="1"/>
  <c r="BW750" i="18" s="1"/>
  <c r="BW751" i="18" s="1"/>
  <c r="BW752" i="18" s="1"/>
  <c r="BW753" i="18" s="1"/>
  <c r="BW754" i="18" s="1"/>
  <c r="BW755" i="18" s="1"/>
  <c r="BW756" i="18" s="1"/>
  <c r="BW757" i="18" s="1"/>
  <c r="BW758" i="18" s="1"/>
  <c r="BW759" i="18" s="1"/>
  <c r="BW760" i="18" s="1"/>
  <c r="BW761" i="18" s="1"/>
  <c r="BW762" i="18" s="1"/>
  <c r="BW763" i="18" s="1"/>
  <c r="BW764" i="18" s="1"/>
  <c r="BW765" i="18" s="1"/>
  <c r="BW766" i="18" s="1"/>
  <c r="BW767" i="18" s="1"/>
  <c r="BW768" i="18" s="1"/>
  <c r="BW769" i="18" s="1"/>
  <c r="BW770" i="18" s="1"/>
  <c r="BW771" i="18" s="1"/>
  <c r="BW772" i="18" s="1"/>
  <c r="BW773" i="18" s="1"/>
  <c r="BW774" i="18" s="1"/>
  <c r="BW775" i="18" s="1"/>
  <c r="BW776" i="18" s="1"/>
  <c r="BW777" i="18" s="1"/>
  <c r="BW778" i="18" s="1"/>
  <c r="BW779" i="18" s="1"/>
  <c r="BW780" i="18" s="1"/>
  <c r="BW781" i="18" s="1"/>
  <c r="BW782" i="18" s="1"/>
  <c r="BW783" i="18" s="1"/>
  <c r="BW784" i="18" s="1"/>
  <c r="BW785" i="18" s="1"/>
  <c r="BW786" i="18" s="1"/>
  <c r="BW787" i="18" s="1"/>
  <c r="BW788" i="18" s="1"/>
  <c r="BW789" i="18" s="1"/>
  <c r="BW790" i="18" s="1"/>
  <c r="BW791" i="18" s="1"/>
  <c r="BW792" i="18" s="1"/>
  <c r="BW793" i="18" s="1"/>
  <c r="BW794" i="18" s="1"/>
  <c r="BW795" i="18" s="1"/>
  <c r="BW796" i="18" s="1"/>
  <c r="BW797" i="18" s="1"/>
  <c r="BW798" i="18" s="1"/>
  <c r="BW799" i="18" s="1"/>
  <c r="BW800" i="18" s="1"/>
  <c r="BW801" i="18" s="1"/>
  <c r="BW802" i="18" s="1"/>
  <c r="BW803" i="18" s="1"/>
  <c r="BW804" i="18" s="1"/>
  <c r="BW805" i="18" s="1"/>
  <c r="BW806" i="18" s="1"/>
  <c r="BW807" i="18" s="1"/>
  <c r="BW808" i="18" s="1"/>
  <c r="BW809" i="18" s="1"/>
  <c r="BW810" i="18" s="1"/>
  <c r="BW811" i="18" s="1"/>
  <c r="BW812" i="18" s="1"/>
  <c r="BW813" i="18" s="1"/>
  <c r="BW814" i="18" s="1"/>
  <c r="BW815" i="18" s="1"/>
  <c r="BW816" i="18" s="1"/>
  <c r="BW817" i="18" s="1"/>
  <c r="BW818" i="18" s="1"/>
  <c r="BW819" i="18" s="1"/>
  <c r="BW820" i="18" s="1"/>
  <c r="BW821" i="18" s="1"/>
  <c r="BW822" i="18" s="1"/>
  <c r="BW823" i="18" s="1"/>
  <c r="BW824" i="18" s="1"/>
  <c r="BW825" i="18" s="1"/>
  <c r="BW826" i="18" s="1"/>
  <c r="BW827" i="18" s="1"/>
  <c r="BW828" i="18" s="1"/>
  <c r="BW829" i="18" s="1"/>
  <c r="BW830" i="18" s="1"/>
  <c r="BW831" i="18" s="1"/>
  <c r="BW832" i="18" s="1"/>
  <c r="BW833" i="18" s="1"/>
  <c r="BW834" i="18" s="1"/>
  <c r="BW835" i="18" s="1"/>
  <c r="BW836" i="18" s="1"/>
  <c r="BW837" i="18" s="1"/>
  <c r="BW838" i="18" s="1"/>
  <c r="BW839" i="18" s="1"/>
  <c r="BW840" i="18" s="1"/>
  <c r="BW841" i="18" s="1"/>
  <c r="BW842" i="18" s="1"/>
  <c r="BW843" i="18" s="1"/>
  <c r="BW844" i="18" s="1"/>
  <c r="BW845" i="18" s="1"/>
  <c r="BW846" i="18" s="1"/>
  <c r="BW847" i="18" s="1"/>
  <c r="BW848" i="18" s="1"/>
  <c r="BW849" i="18" s="1"/>
  <c r="BW850" i="18" s="1"/>
  <c r="BW851" i="18" s="1"/>
  <c r="BW852" i="18" s="1"/>
  <c r="BW853" i="18" s="1"/>
  <c r="BW854" i="18" s="1"/>
  <c r="BW855" i="18" s="1"/>
  <c r="BW856" i="18" s="1"/>
  <c r="BW857" i="18" s="1"/>
  <c r="BW858" i="18" s="1"/>
  <c r="BW859" i="18" s="1"/>
  <c r="BW860" i="18" s="1"/>
  <c r="BW861" i="18" s="1"/>
  <c r="BW862" i="18" s="1"/>
  <c r="BW863" i="18" s="1"/>
  <c r="BW864" i="18" s="1"/>
  <c r="BW865" i="18" s="1"/>
  <c r="BW866" i="18" s="1"/>
  <c r="BW867" i="18" s="1"/>
  <c r="BW868" i="18" s="1"/>
  <c r="BW869" i="18" s="1"/>
  <c r="BW870" i="18" s="1"/>
  <c r="BW871" i="18" s="1"/>
  <c r="BW872" i="18" s="1"/>
  <c r="BW873" i="18" s="1"/>
  <c r="BW874" i="18" s="1"/>
  <c r="BW875" i="18" s="1"/>
  <c r="BW876" i="18" s="1"/>
  <c r="BW877" i="18" s="1"/>
  <c r="BW878" i="18" s="1"/>
  <c r="BW879" i="18" s="1"/>
  <c r="BW880" i="18" s="1"/>
  <c r="BW881" i="18" s="1"/>
  <c r="BW882" i="18" s="1"/>
  <c r="BW883" i="18" s="1"/>
  <c r="BW884" i="18" s="1"/>
  <c r="BW885" i="18" s="1"/>
  <c r="BW886" i="18" s="1"/>
  <c r="BW887" i="18" s="1"/>
  <c r="BW888" i="18" s="1"/>
  <c r="BW889" i="18" s="1"/>
  <c r="BW890" i="18" s="1"/>
  <c r="BW891" i="18" s="1"/>
  <c r="BW892" i="18" s="1"/>
  <c r="BW893" i="18" s="1"/>
  <c r="BW894" i="18" s="1"/>
  <c r="BW895" i="18" s="1"/>
  <c r="BW896" i="18" s="1"/>
  <c r="BW897" i="18" s="1"/>
  <c r="BW898" i="18" s="1"/>
  <c r="BW899" i="18" s="1"/>
  <c r="BW900" i="18" s="1"/>
  <c r="BW901" i="18" s="1"/>
  <c r="BW902" i="18" s="1"/>
  <c r="BW903" i="18" s="1"/>
  <c r="BW904" i="18" s="1"/>
  <c r="BW905" i="18" s="1"/>
  <c r="BW906" i="18" s="1"/>
  <c r="BW907" i="18" s="1"/>
  <c r="BW908" i="18" s="1"/>
  <c r="BW909" i="18" s="1"/>
  <c r="BW910" i="18" s="1"/>
  <c r="BW911" i="18" s="1"/>
  <c r="BW912" i="18" s="1"/>
  <c r="BW913" i="18" s="1"/>
  <c r="BW914" i="18" s="1"/>
  <c r="BW915" i="18" s="1"/>
  <c r="BW916" i="18" s="1"/>
  <c r="BW917" i="18" s="1"/>
  <c r="LD538" i="18"/>
  <c r="LD539" i="18" s="1"/>
  <c r="LD540" i="18" s="1"/>
  <c r="LD541" i="18" s="1"/>
  <c r="LD542" i="18" s="1"/>
  <c r="LD543" i="18" s="1"/>
  <c r="LD544" i="18" s="1"/>
  <c r="LD545" i="18" s="1"/>
  <c r="LD546" i="18" s="1"/>
  <c r="LD547" i="18" s="1"/>
  <c r="LD548" i="18" s="1"/>
  <c r="LD549" i="18" s="1"/>
  <c r="LD550" i="18" s="1"/>
  <c r="LD551" i="18" s="1"/>
  <c r="LD552" i="18" s="1"/>
  <c r="LD553" i="18" s="1"/>
  <c r="LD554" i="18" s="1"/>
  <c r="LD555" i="18" s="1"/>
  <c r="LD556" i="18" s="1"/>
  <c r="LD557" i="18" s="1"/>
  <c r="LD558" i="18" s="1"/>
  <c r="LD559" i="18" s="1"/>
  <c r="LD560" i="18" s="1"/>
  <c r="LD561" i="18" s="1"/>
  <c r="LD562" i="18" s="1"/>
  <c r="LD563" i="18" s="1"/>
  <c r="LD564" i="18" s="1"/>
  <c r="LD565" i="18" s="1"/>
  <c r="LD566" i="18" s="1"/>
  <c r="LD567" i="18" s="1"/>
  <c r="LD568" i="18" s="1"/>
  <c r="LD569" i="18" s="1"/>
  <c r="LD570" i="18" s="1"/>
  <c r="LD571" i="18" s="1"/>
  <c r="LD572" i="18" s="1"/>
  <c r="LD573" i="18" s="1"/>
  <c r="LD574" i="18" s="1"/>
  <c r="LD575" i="18" s="1"/>
  <c r="LD576" i="18" s="1"/>
  <c r="LD577" i="18" s="1"/>
  <c r="LD578" i="18" s="1"/>
  <c r="LD579" i="18" s="1"/>
  <c r="LD580" i="18" s="1"/>
  <c r="LD581" i="18" s="1"/>
  <c r="LD582" i="18" s="1"/>
  <c r="LD583" i="18" s="1"/>
  <c r="LD584" i="18" s="1"/>
  <c r="LD585" i="18" s="1"/>
  <c r="LD586" i="18" s="1"/>
  <c r="LD587" i="18" s="1"/>
  <c r="LD588" i="18" s="1"/>
  <c r="LD589" i="18" s="1"/>
  <c r="LD590" i="18" s="1"/>
  <c r="LD591" i="18" s="1"/>
  <c r="LD592" i="18" s="1"/>
  <c r="LD593" i="18" s="1"/>
  <c r="LD594" i="18" s="1"/>
  <c r="LD595" i="18" s="1"/>
  <c r="LD596" i="18" s="1"/>
  <c r="LD597" i="18" s="1"/>
  <c r="LD598" i="18" s="1"/>
  <c r="LD599" i="18" s="1"/>
  <c r="LD600" i="18" s="1"/>
  <c r="LD601" i="18" s="1"/>
  <c r="LD602" i="18" s="1"/>
  <c r="LD603" i="18" s="1"/>
  <c r="LD604" i="18" s="1"/>
  <c r="LD605" i="18" s="1"/>
  <c r="LD606" i="18" s="1"/>
  <c r="LD607" i="18" s="1"/>
  <c r="LD608" i="18" s="1"/>
  <c r="LD609" i="18" s="1"/>
  <c r="LD610" i="18" s="1"/>
  <c r="LD611" i="18" s="1"/>
  <c r="LD612" i="18" s="1"/>
  <c r="LD613" i="18" s="1"/>
  <c r="LD614" i="18" s="1"/>
  <c r="LD615" i="18" s="1"/>
  <c r="LD616" i="18" s="1"/>
  <c r="LD617" i="18" s="1"/>
  <c r="LD618" i="18" s="1"/>
  <c r="LD619" i="18" s="1"/>
  <c r="LD620" i="18" s="1"/>
  <c r="LD621" i="18" s="1"/>
  <c r="LD622" i="18" s="1"/>
  <c r="LD623" i="18" s="1"/>
  <c r="LD624" i="18" s="1"/>
  <c r="LD625" i="18" s="1"/>
  <c r="LD626" i="18" s="1"/>
  <c r="LD627" i="18" s="1"/>
  <c r="LD628" i="18" s="1"/>
  <c r="LD629" i="18" s="1"/>
  <c r="LD630" i="18" s="1"/>
  <c r="LD631" i="18" s="1"/>
  <c r="LD632" i="18" s="1"/>
  <c r="LD633" i="18" s="1"/>
  <c r="LD634" i="18" s="1"/>
  <c r="LD635" i="18" s="1"/>
  <c r="LD636" i="18" s="1"/>
  <c r="LD637" i="18" s="1"/>
  <c r="LD638" i="18" s="1"/>
  <c r="LD639" i="18" s="1"/>
  <c r="LD640" i="18" s="1"/>
  <c r="LD641" i="18" s="1"/>
  <c r="LD642" i="18" s="1"/>
  <c r="LD643" i="18" s="1"/>
  <c r="LD644" i="18" s="1"/>
  <c r="LD645" i="18" s="1"/>
  <c r="LD646" i="18" s="1"/>
  <c r="LD647" i="18" s="1"/>
  <c r="LD648" i="18" s="1"/>
  <c r="LD649" i="18" s="1"/>
  <c r="LD650" i="18" s="1"/>
  <c r="LD651" i="18" s="1"/>
  <c r="LD652" i="18" s="1"/>
  <c r="LD653" i="18" s="1"/>
  <c r="LD654" i="18" s="1"/>
  <c r="LD655" i="18" s="1"/>
  <c r="LD656" i="18" s="1"/>
  <c r="LD657" i="18" s="1"/>
  <c r="LD658" i="18" s="1"/>
  <c r="LD659" i="18" s="1"/>
  <c r="LD660" i="18" s="1"/>
  <c r="LD661" i="18" s="1"/>
  <c r="LD662" i="18" s="1"/>
  <c r="LD663" i="18" s="1"/>
  <c r="LD664" i="18" s="1"/>
  <c r="LD665" i="18" s="1"/>
  <c r="LD666" i="18" s="1"/>
  <c r="LD667" i="18" s="1"/>
  <c r="LD668" i="18" s="1"/>
  <c r="LD669" i="18" s="1"/>
  <c r="LD670" i="18" s="1"/>
  <c r="LD671" i="18" s="1"/>
  <c r="LD672" i="18" s="1"/>
  <c r="LD673" i="18" s="1"/>
  <c r="LD674" i="18" s="1"/>
  <c r="LD675" i="18" s="1"/>
  <c r="LD676" i="18" s="1"/>
  <c r="LD677" i="18" s="1"/>
  <c r="LD678" i="18" s="1"/>
  <c r="LD679" i="18" s="1"/>
  <c r="LD680" i="18" s="1"/>
  <c r="LD681" i="18" s="1"/>
  <c r="LD682" i="18" s="1"/>
  <c r="LD683" i="18" s="1"/>
  <c r="LD684" i="18" s="1"/>
  <c r="LD685" i="18" s="1"/>
  <c r="LD686" i="18" s="1"/>
  <c r="LD687" i="18" s="1"/>
  <c r="LD688" i="18" s="1"/>
  <c r="LD689" i="18" s="1"/>
  <c r="LD690" i="18" s="1"/>
  <c r="LD691" i="18" s="1"/>
  <c r="LD692" i="18" s="1"/>
  <c r="LD693" i="18" s="1"/>
  <c r="LD694" i="18" s="1"/>
  <c r="LD695" i="18" s="1"/>
  <c r="LD696" i="18" s="1"/>
  <c r="LD697" i="18" s="1"/>
  <c r="LD698" i="18" s="1"/>
  <c r="LD699" i="18" s="1"/>
  <c r="LD700" i="18" s="1"/>
  <c r="LD701" i="18" s="1"/>
  <c r="LD702" i="18" s="1"/>
  <c r="LD703" i="18" s="1"/>
  <c r="LD704" i="18" s="1"/>
  <c r="LD705" i="18" s="1"/>
  <c r="LD706" i="18" s="1"/>
  <c r="LD707" i="18" s="1"/>
  <c r="LD708" i="18" s="1"/>
  <c r="LD709" i="18" s="1"/>
  <c r="LD710" i="18" s="1"/>
  <c r="LD711" i="18" s="1"/>
  <c r="LD712" i="18" s="1"/>
  <c r="LD713" i="18" s="1"/>
  <c r="LD714" i="18" s="1"/>
  <c r="LD715" i="18" s="1"/>
  <c r="LD716" i="18" s="1"/>
  <c r="LD717" i="18" s="1"/>
  <c r="LD718" i="18" s="1"/>
  <c r="LD719" i="18" s="1"/>
  <c r="LD720" i="18" s="1"/>
  <c r="LD721" i="18" s="1"/>
  <c r="LD722" i="18" s="1"/>
  <c r="LD723" i="18" s="1"/>
  <c r="LD724" i="18" s="1"/>
  <c r="LD725" i="18" s="1"/>
  <c r="LD726" i="18" s="1"/>
  <c r="LD727" i="18" s="1"/>
  <c r="LD728" i="18" s="1"/>
  <c r="LD729" i="18" s="1"/>
  <c r="LD730" i="18" s="1"/>
  <c r="LD731" i="18" s="1"/>
  <c r="LD732" i="18" s="1"/>
  <c r="LD733" i="18" s="1"/>
  <c r="LD734" i="18" s="1"/>
  <c r="LD735" i="18" s="1"/>
  <c r="LD736" i="18" s="1"/>
  <c r="LD737" i="18" s="1"/>
  <c r="LD738" i="18" s="1"/>
  <c r="LD739" i="18" s="1"/>
  <c r="LD740" i="18" s="1"/>
  <c r="LD741" i="18" s="1"/>
  <c r="LD742" i="18" s="1"/>
  <c r="LD743" i="18" s="1"/>
  <c r="LD744" i="18" s="1"/>
  <c r="LD745" i="18" s="1"/>
  <c r="LD746" i="18" s="1"/>
  <c r="LD747" i="18" s="1"/>
  <c r="LD748" i="18" s="1"/>
  <c r="LD749" i="18" s="1"/>
  <c r="LD750" i="18" s="1"/>
  <c r="LD751" i="18" s="1"/>
  <c r="LD752" i="18" s="1"/>
  <c r="LD753" i="18" s="1"/>
  <c r="LD754" i="18" s="1"/>
  <c r="LD755" i="18" s="1"/>
  <c r="LD756" i="18" s="1"/>
  <c r="LD757" i="18" s="1"/>
  <c r="LD758" i="18" s="1"/>
  <c r="LD759" i="18" s="1"/>
  <c r="LD760" i="18" s="1"/>
  <c r="LD761" i="18" s="1"/>
  <c r="LD762" i="18" s="1"/>
  <c r="LD763" i="18" s="1"/>
  <c r="LD764" i="18" s="1"/>
  <c r="LD765" i="18" s="1"/>
  <c r="LD766" i="18" s="1"/>
  <c r="LD767" i="18" s="1"/>
  <c r="LD768" i="18" s="1"/>
  <c r="LD769" i="18" s="1"/>
  <c r="LD770" i="18" s="1"/>
  <c r="LD771" i="18" s="1"/>
  <c r="LD772" i="18" s="1"/>
  <c r="LD773" i="18" s="1"/>
  <c r="LD774" i="18" s="1"/>
  <c r="LD775" i="18" s="1"/>
  <c r="LD776" i="18" s="1"/>
  <c r="LD777" i="18" s="1"/>
  <c r="LD778" i="18" s="1"/>
  <c r="LD779" i="18" s="1"/>
  <c r="LD780" i="18" s="1"/>
  <c r="LD781" i="18" s="1"/>
  <c r="LD782" i="18" s="1"/>
  <c r="LD783" i="18" s="1"/>
  <c r="LD784" i="18" s="1"/>
  <c r="LD785" i="18" s="1"/>
  <c r="LD786" i="18" s="1"/>
  <c r="LD787" i="18" s="1"/>
  <c r="LD788" i="18" s="1"/>
  <c r="LD789" i="18" s="1"/>
  <c r="LD790" i="18" s="1"/>
  <c r="LD791" i="18" s="1"/>
  <c r="LD792" i="18" s="1"/>
  <c r="LD793" i="18" s="1"/>
  <c r="LD794" i="18" s="1"/>
  <c r="LD795" i="18" s="1"/>
  <c r="LD796" i="18" s="1"/>
  <c r="LD797" i="18" s="1"/>
  <c r="LD798" i="18" s="1"/>
  <c r="LD799" i="18" s="1"/>
  <c r="LD800" i="18" s="1"/>
  <c r="LD801" i="18" s="1"/>
  <c r="LD802" i="18" s="1"/>
  <c r="LD803" i="18" s="1"/>
  <c r="LD804" i="18" s="1"/>
  <c r="LD805" i="18" s="1"/>
  <c r="LD806" i="18" s="1"/>
  <c r="LD807" i="18" s="1"/>
  <c r="LD808" i="18" s="1"/>
  <c r="LD809" i="18" s="1"/>
  <c r="LD810" i="18" s="1"/>
  <c r="LD811" i="18" s="1"/>
  <c r="LD812" i="18" s="1"/>
  <c r="LD813" i="18" s="1"/>
  <c r="LD814" i="18" s="1"/>
  <c r="LD815" i="18" s="1"/>
  <c r="LD816" i="18" s="1"/>
  <c r="LD817" i="18" s="1"/>
  <c r="LD818" i="18" s="1"/>
  <c r="LD819" i="18" s="1"/>
  <c r="LD820" i="18" s="1"/>
  <c r="LD821" i="18" s="1"/>
  <c r="LD822" i="18" s="1"/>
  <c r="LD823" i="18" s="1"/>
  <c r="LD824" i="18" s="1"/>
  <c r="LD825" i="18" s="1"/>
  <c r="LD826" i="18" s="1"/>
  <c r="LD827" i="18" s="1"/>
  <c r="LD828" i="18" s="1"/>
  <c r="LD829" i="18" s="1"/>
  <c r="LD830" i="18" s="1"/>
  <c r="LD831" i="18" s="1"/>
  <c r="LD832" i="18" s="1"/>
  <c r="LD833" i="18" s="1"/>
  <c r="LD834" i="18" s="1"/>
  <c r="LD835" i="18" s="1"/>
  <c r="LD836" i="18" s="1"/>
  <c r="LD837" i="18" s="1"/>
  <c r="LD838" i="18" s="1"/>
  <c r="LD839" i="18" s="1"/>
  <c r="LD840" i="18" s="1"/>
  <c r="LD841" i="18" s="1"/>
  <c r="LD842" i="18" s="1"/>
  <c r="LD843" i="18" s="1"/>
  <c r="LD844" i="18" s="1"/>
  <c r="LD845" i="18" s="1"/>
  <c r="LD846" i="18" s="1"/>
  <c r="LD847" i="18" s="1"/>
  <c r="LD848" i="18" s="1"/>
  <c r="LD849" i="18" s="1"/>
  <c r="LD850" i="18" s="1"/>
  <c r="LD851" i="18" s="1"/>
  <c r="LD852" i="18" s="1"/>
  <c r="LD853" i="18" s="1"/>
  <c r="LD854" i="18" s="1"/>
  <c r="LD855" i="18" s="1"/>
  <c r="LD856" i="18" s="1"/>
  <c r="LD857" i="18" s="1"/>
  <c r="LD858" i="18" s="1"/>
  <c r="LD859" i="18" s="1"/>
  <c r="LD860" i="18" s="1"/>
  <c r="LD861" i="18" s="1"/>
  <c r="GL538" i="18"/>
  <c r="GL539" i="18" s="1"/>
  <c r="GL540" i="18" s="1"/>
  <c r="GL541" i="18" s="1"/>
  <c r="GL542" i="18" s="1"/>
  <c r="GL543" i="18" s="1"/>
  <c r="GL544" i="18" s="1"/>
  <c r="GL545" i="18" s="1"/>
  <c r="GL546" i="18" s="1"/>
  <c r="GL547" i="18" s="1"/>
  <c r="GL548" i="18" s="1"/>
  <c r="GL549" i="18" s="1"/>
  <c r="GL550" i="18" s="1"/>
  <c r="GL551" i="18" s="1"/>
  <c r="GL552" i="18" s="1"/>
  <c r="GL553" i="18" s="1"/>
  <c r="GL554" i="18" s="1"/>
  <c r="GL555" i="18" s="1"/>
  <c r="GL556" i="18" s="1"/>
  <c r="GL557" i="18" s="1"/>
  <c r="GL558" i="18" s="1"/>
  <c r="GL559" i="18" s="1"/>
  <c r="GL560" i="18" s="1"/>
  <c r="GL561" i="18" s="1"/>
  <c r="GL562" i="18" s="1"/>
  <c r="GL563" i="18" s="1"/>
  <c r="GL564" i="18" s="1"/>
  <c r="GL565" i="18" s="1"/>
  <c r="GL566" i="18" s="1"/>
  <c r="GL567" i="18" s="1"/>
  <c r="GL568" i="18" s="1"/>
  <c r="GL569" i="18" s="1"/>
  <c r="GL570" i="18" s="1"/>
  <c r="GL571" i="18" s="1"/>
  <c r="GL572" i="18" s="1"/>
  <c r="GL573" i="18" s="1"/>
  <c r="GL574" i="18" s="1"/>
  <c r="GL575" i="18" s="1"/>
  <c r="GL576" i="18" s="1"/>
  <c r="GL577" i="18" s="1"/>
  <c r="GL578" i="18" s="1"/>
  <c r="GL579" i="18" s="1"/>
  <c r="GL580" i="18" s="1"/>
  <c r="GL581" i="18" s="1"/>
  <c r="GL582" i="18" s="1"/>
  <c r="GL583" i="18" s="1"/>
  <c r="GL584" i="18" s="1"/>
  <c r="GL585" i="18" s="1"/>
  <c r="GL586" i="18" s="1"/>
  <c r="GL587" i="18" s="1"/>
  <c r="GL588" i="18" s="1"/>
  <c r="GL589" i="18" s="1"/>
  <c r="GL590" i="18" s="1"/>
  <c r="GL591" i="18" s="1"/>
  <c r="GL592" i="18" s="1"/>
  <c r="GL593" i="18" s="1"/>
  <c r="GL594" i="18" s="1"/>
  <c r="GL595" i="18" s="1"/>
  <c r="GL596" i="18" s="1"/>
  <c r="GL597" i="18" s="1"/>
  <c r="GL598" i="18" s="1"/>
  <c r="GL599" i="18" s="1"/>
  <c r="GL600" i="18" s="1"/>
  <c r="GL601" i="18" s="1"/>
  <c r="GL602" i="18" s="1"/>
  <c r="GL603" i="18" s="1"/>
  <c r="GL604" i="18" s="1"/>
  <c r="GL605" i="18" s="1"/>
  <c r="GL606" i="18" s="1"/>
  <c r="GL607" i="18" s="1"/>
  <c r="GL608" i="18" s="1"/>
  <c r="GL609" i="18" s="1"/>
  <c r="GL610" i="18" s="1"/>
  <c r="GL611" i="18" s="1"/>
  <c r="GL612" i="18" s="1"/>
  <c r="GL613" i="18" s="1"/>
  <c r="GL614" i="18" s="1"/>
  <c r="GL615" i="18" s="1"/>
  <c r="GL616" i="18" s="1"/>
  <c r="GL617" i="18" s="1"/>
  <c r="GL618" i="18" s="1"/>
  <c r="GL619" i="18" s="1"/>
  <c r="GL620" i="18" s="1"/>
  <c r="GL621" i="18" s="1"/>
  <c r="GL622" i="18" s="1"/>
  <c r="GL623" i="18" s="1"/>
  <c r="GL624" i="18" s="1"/>
  <c r="GL625" i="18" s="1"/>
  <c r="GL626" i="18" s="1"/>
  <c r="GL627" i="18" s="1"/>
  <c r="GL628" i="18" s="1"/>
  <c r="GL629" i="18" s="1"/>
  <c r="GL630" i="18" s="1"/>
  <c r="GL631" i="18" s="1"/>
  <c r="GL632" i="18" s="1"/>
  <c r="GL633" i="18" s="1"/>
  <c r="GL634" i="18" s="1"/>
  <c r="GL635" i="18" s="1"/>
  <c r="GL636" i="18" s="1"/>
  <c r="GL637" i="18" s="1"/>
  <c r="GL638" i="18" s="1"/>
  <c r="GL639" i="18" s="1"/>
  <c r="GL640" i="18" s="1"/>
  <c r="GL641" i="18" s="1"/>
  <c r="GL642" i="18" s="1"/>
  <c r="GL643" i="18" s="1"/>
  <c r="GL644" i="18" s="1"/>
  <c r="GL645" i="18" s="1"/>
  <c r="GL646" i="18" s="1"/>
  <c r="GL647" i="18" s="1"/>
  <c r="GL648" i="18" s="1"/>
  <c r="GL649" i="18" s="1"/>
  <c r="GL650" i="18" s="1"/>
  <c r="GL651" i="18" s="1"/>
  <c r="GL652" i="18" s="1"/>
  <c r="GL653" i="18" s="1"/>
  <c r="GL654" i="18" s="1"/>
  <c r="GL655" i="18" s="1"/>
  <c r="GL656" i="18" s="1"/>
  <c r="GL657" i="18" s="1"/>
  <c r="GL658" i="18" s="1"/>
  <c r="GL659" i="18" s="1"/>
  <c r="GL660" i="18" s="1"/>
  <c r="GL661" i="18" s="1"/>
  <c r="GL662" i="18" s="1"/>
  <c r="GL663" i="18" s="1"/>
  <c r="GL664" i="18" s="1"/>
  <c r="GL665" i="18" s="1"/>
  <c r="GL666" i="18" s="1"/>
  <c r="GL667" i="18" s="1"/>
  <c r="GL668" i="18" s="1"/>
  <c r="GL669" i="18" s="1"/>
  <c r="GL670" i="18" s="1"/>
  <c r="GL671" i="18" s="1"/>
  <c r="GL672" i="18" s="1"/>
  <c r="GL673" i="18" s="1"/>
  <c r="GL674" i="18" s="1"/>
  <c r="GL675" i="18" s="1"/>
  <c r="GL676" i="18" s="1"/>
  <c r="GL677" i="18" s="1"/>
  <c r="GL678" i="18" s="1"/>
  <c r="GL679" i="18" s="1"/>
  <c r="GL680" i="18" s="1"/>
  <c r="GL681" i="18" s="1"/>
  <c r="GL682" i="18" s="1"/>
  <c r="GL683" i="18" s="1"/>
  <c r="GL684" i="18" s="1"/>
  <c r="GL685" i="18" s="1"/>
  <c r="GL686" i="18" s="1"/>
  <c r="GL687" i="18" s="1"/>
  <c r="GL688" i="18" s="1"/>
  <c r="GL689" i="18" s="1"/>
  <c r="GL690" i="18" s="1"/>
  <c r="GL691" i="18" s="1"/>
  <c r="GL692" i="18" s="1"/>
  <c r="GL693" i="18" s="1"/>
  <c r="GL694" i="18" s="1"/>
  <c r="GL695" i="18" s="1"/>
  <c r="GL696" i="18" s="1"/>
  <c r="GL697" i="18" s="1"/>
  <c r="GL698" i="18" s="1"/>
  <c r="GL699" i="18" s="1"/>
  <c r="GL700" i="18" s="1"/>
  <c r="GL701" i="18" s="1"/>
  <c r="GL702" i="18" s="1"/>
  <c r="GL703" i="18" s="1"/>
  <c r="GL704" i="18" s="1"/>
  <c r="GL705" i="18" s="1"/>
  <c r="GL706" i="18" s="1"/>
  <c r="GL707" i="18" s="1"/>
  <c r="GL708" i="18" s="1"/>
  <c r="GL709" i="18" s="1"/>
  <c r="GL710" i="18" s="1"/>
  <c r="GL711" i="18" s="1"/>
  <c r="GL712" i="18" s="1"/>
  <c r="GL713" i="18" s="1"/>
  <c r="GL714" i="18" s="1"/>
  <c r="GL715" i="18" s="1"/>
  <c r="GL716" i="18" s="1"/>
  <c r="GL717" i="18" s="1"/>
  <c r="GL718" i="18" s="1"/>
  <c r="GL719" i="18" s="1"/>
  <c r="GL720" i="18" s="1"/>
  <c r="GL721" i="18" s="1"/>
  <c r="GL722" i="18" s="1"/>
  <c r="GL723" i="18" s="1"/>
  <c r="GL724" i="18" s="1"/>
  <c r="GL725" i="18" s="1"/>
  <c r="GL726" i="18" s="1"/>
  <c r="GL727" i="18" s="1"/>
  <c r="GL728" i="18" s="1"/>
  <c r="GL729" i="18" s="1"/>
  <c r="GL730" i="18" s="1"/>
  <c r="GL731" i="18" s="1"/>
  <c r="GL732" i="18" s="1"/>
  <c r="GL733" i="18" s="1"/>
  <c r="GL734" i="18" s="1"/>
  <c r="GL735" i="18" s="1"/>
  <c r="GL736" i="18" s="1"/>
  <c r="GL737" i="18" s="1"/>
  <c r="GL738" i="18" s="1"/>
  <c r="GL739" i="18" s="1"/>
  <c r="GL740" i="18" s="1"/>
  <c r="GL741" i="18" s="1"/>
  <c r="GL742" i="18" s="1"/>
  <c r="GL743" i="18" s="1"/>
  <c r="GL744" i="18" s="1"/>
  <c r="GL745" i="18" s="1"/>
  <c r="GL746" i="18" s="1"/>
  <c r="GL747" i="18" s="1"/>
  <c r="GL748" i="18" s="1"/>
  <c r="GL749" i="18" s="1"/>
  <c r="GL750" i="18" s="1"/>
  <c r="GL751" i="18" s="1"/>
  <c r="GL752" i="18" s="1"/>
  <c r="GL753" i="18" s="1"/>
  <c r="GL754" i="18" s="1"/>
  <c r="GL755" i="18" s="1"/>
  <c r="GL756" i="18" s="1"/>
  <c r="GL757" i="18" s="1"/>
  <c r="GL758" i="18" s="1"/>
  <c r="GL759" i="18" s="1"/>
  <c r="GL760" i="18" s="1"/>
  <c r="GL761" i="18" s="1"/>
  <c r="GL762" i="18" s="1"/>
  <c r="GL763" i="18" s="1"/>
  <c r="GL764" i="18" s="1"/>
  <c r="GL765" i="18" s="1"/>
  <c r="GL766" i="18" s="1"/>
  <c r="GL767" i="18" s="1"/>
  <c r="HA499" i="18"/>
  <c r="HA500" i="18" s="1"/>
  <c r="HA501" i="18" s="1"/>
  <c r="HA502" i="18" s="1"/>
  <c r="HA503" i="18" s="1"/>
  <c r="HA504" i="18" s="1"/>
  <c r="HA505" i="18" s="1"/>
  <c r="HA506" i="18" s="1"/>
  <c r="HA507" i="18" s="1"/>
  <c r="HA508" i="18" s="1"/>
  <c r="HA509" i="18" s="1"/>
  <c r="HA510" i="18" s="1"/>
  <c r="HA511" i="18" s="1"/>
  <c r="HA512" i="18" s="1"/>
  <c r="HA513" i="18" s="1"/>
  <c r="HA514" i="18" s="1"/>
  <c r="HA515" i="18" s="1"/>
  <c r="HA516" i="18" s="1"/>
  <c r="HA517" i="18" s="1"/>
  <c r="HA518" i="18" s="1"/>
  <c r="HA519" i="18" s="1"/>
  <c r="HA520" i="18" s="1"/>
  <c r="HA521" i="18" s="1"/>
  <c r="HA522" i="18" s="1"/>
  <c r="HA523" i="18" s="1"/>
  <c r="HA524" i="18" s="1"/>
  <c r="HA525" i="18" s="1"/>
  <c r="HA526" i="18" s="1"/>
  <c r="HA527" i="18" s="1"/>
  <c r="HA528" i="18" s="1"/>
  <c r="HA529" i="18" s="1"/>
  <c r="HA530" i="18" s="1"/>
  <c r="HA531" i="18" s="1"/>
  <c r="HA532" i="18" s="1"/>
  <c r="HA533" i="18" s="1"/>
  <c r="HA534" i="18" s="1"/>
  <c r="HA535" i="18" s="1"/>
  <c r="HA536" i="18" s="1"/>
  <c r="HA537" i="18" s="1"/>
  <c r="HA538" i="18" s="1"/>
  <c r="HA539" i="18" s="1"/>
  <c r="HA540" i="18" s="1"/>
  <c r="HA541" i="18" s="1"/>
  <c r="HA542" i="18" s="1"/>
  <c r="HA543" i="18" s="1"/>
  <c r="HA544" i="18" s="1"/>
  <c r="HA545" i="18" s="1"/>
  <c r="HA546" i="18" s="1"/>
  <c r="HA547" i="18" s="1"/>
  <c r="HA548" i="18" s="1"/>
  <c r="HA549" i="18" s="1"/>
  <c r="HA550" i="18" s="1"/>
  <c r="HA551" i="18" s="1"/>
  <c r="HA552" i="18" s="1"/>
  <c r="HA553" i="18" s="1"/>
  <c r="HA554" i="18" s="1"/>
  <c r="HA555" i="18" s="1"/>
  <c r="HA556" i="18" s="1"/>
  <c r="HA557" i="18" s="1"/>
  <c r="HA558" i="18" s="1"/>
  <c r="HA559" i="18" s="1"/>
  <c r="HA560" i="18" s="1"/>
  <c r="HA561" i="18" s="1"/>
  <c r="HA562" i="18" s="1"/>
  <c r="HA563" i="18" s="1"/>
  <c r="HA564" i="18" s="1"/>
  <c r="HA565" i="18" s="1"/>
  <c r="HA566" i="18" s="1"/>
  <c r="HA567" i="18" s="1"/>
  <c r="HA568" i="18" s="1"/>
  <c r="HA569" i="18" s="1"/>
  <c r="HA570" i="18" s="1"/>
  <c r="HA571" i="18" s="1"/>
  <c r="HA572" i="18" s="1"/>
  <c r="HA573" i="18" s="1"/>
  <c r="HA574" i="18" s="1"/>
  <c r="HA575" i="18" s="1"/>
  <c r="HA576" i="18" s="1"/>
  <c r="HA577" i="18" s="1"/>
  <c r="HA578" i="18" s="1"/>
  <c r="HA579" i="18" s="1"/>
  <c r="HA580" i="18" s="1"/>
  <c r="HA581" i="18" s="1"/>
  <c r="HA582" i="18" s="1"/>
  <c r="HA583" i="18" s="1"/>
  <c r="HA584" i="18" s="1"/>
  <c r="HA585" i="18" s="1"/>
  <c r="HA586" i="18" s="1"/>
  <c r="HA587" i="18" s="1"/>
  <c r="HA588" i="18" s="1"/>
  <c r="HA589" i="18" s="1"/>
  <c r="HA590" i="18" s="1"/>
  <c r="HA591" i="18" s="1"/>
  <c r="HA592" i="18" s="1"/>
  <c r="HA593" i="18" s="1"/>
  <c r="HA594" i="18" s="1"/>
  <c r="HA595" i="18" s="1"/>
  <c r="HA596" i="18" s="1"/>
  <c r="HA597" i="18" s="1"/>
  <c r="HA598" i="18" s="1"/>
  <c r="HA599" i="18" s="1"/>
  <c r="HA600" i="18" s="1"/>
  <c r="HA601" i="18" s="1"/>
  <c r="HA602" i="18" s="1"/>
  <c r="HA603" i="18" s="1"/>
  <c r="HA604" i="18" s="1"/>
  <c r="HA605" i="18" s="1"/>
  <c r="HA606" i="18" s="1"/>
  <c r="HA607" i="18" s="1"/>
  <c r="HA608" i="18" s="1"/>
  <c r="HA609" i="18" s="1"/>
  <c r="HA610" i="18" s="1"/>
  <c r="HA611" i="18" s="1"/>
  <c r="HA612" i="18" s="1"/>
  <c r="HA613" i="18" s="1"/>
  <c r="HA614" i="18" s="1"/>
  <c r="HA615" i="18" s="1"/>
  <c r="HA616" i="18" s="1"/>
  <c r="HA617" i="18" s="1"/>
  <c r="HA618" i="18" s="1"/>
  <c r="HA619" i="18" s="1"/>
  <c r="HA620" i="18" s="1"/>
  <c r="HA621" i="18" s="1"/>
  <c r="HA622" i="18" s="1"/>
  <c r="HA623" i="18" s="1"/>
  <c r="HA624" i="18" s="1"/>
  <c r="HA625" i="18" s="1"/>
  <c r="HA626" i="18" s="1"/>
  <c r="HA627" i="18" s="1"/>
  <c r="HA628" i="18" s="1"/>
  <c r="HA629" i="18" s="1"/>
  <c r="HA630" i="18" s="1"/>
  <c r="HA631" i="18" s="1"/>
  <c r="HA632" i="18" s="1"/>
  <c r="HA633" i="18" s="1"/>
  <c r="HA634" i="18" s="1"/>
  <c r="HA635" i="18" s="1"/>
  <c r="HA636" i="18" s="1"/>
  <c r="HA637" i="18" s="1"/>
  <c r="HA638" i="18" s="1"/>
  <c r="HA639" i="18" s="1"/>
  <c r="HA640" i="18" s="1"/>
  <c r="HA641" i="18" s="1"/>
  <c r="HA642" i="18" s="1"/>
  <c r="HA643" i="18" s="1"/>
  <c r="HA644" i="18" s="1"/>
  <c r="HA645" i="18" s="1"/>
  <c r="HA646" i="18" s="1"/>
  <c r="HA647" i="18" s="1"/>
  <c r="HA648" i="18" s="1"/>
  <c r="HA649" i="18" s="1"/>
  <c r="HA650" i="18" s="1"/>
  <c r="HA651" i="18" s="1"/>
  <c r="HA652" i="18" s="1"/>
  <c r="HA653" i="18" s="1"/>
  <c r="HA654" i="18" s="1"/>
  <c r="HA655" i="18" s="1"/>
  <c r="HA656" i="18" s="1"/>
  <c r="HA657" i="18" s="1"/>
  <c r="HA658" i="18" s="1"/>
  <c r="HA659" i="18" s="1"/>
  <c r="HA660" i="18" s="1"/>
  <c r="HA661" i="18" s="1"/>
  <c r="HA662" i="18" s="1"/>
  <c r="HA663" i="18" s="1"/>
  <c r="HA664" i="18" s="1"/>
  <c r="HA665" i="18" s="1"/>
  <c r="HA666" i="18" s="1"/>
  <c r="HA667" i="18" s="1"/>
  <c r="HA668" i="18" s="1"/>
  <c r="HA669" i="18" s="1"/>
  <c r="HA670" i="18" s="1"/>
  <c r="HA671" i="18" s="1"/>
  <c r="HA672" i="18" s="1"/>
  <c r="HA673" i="18" s="1"/>
  <c r="HA674" i="18" s="1"/>
  <c r="HA675" i="18" s="1"/>
  <c r="HA676" i="18" s="1"/>
  <c r="HA677" i="18" s="1"/>
  <c r="L677" i="18" s="1"/>
  <c r="AP499" i="18"/>
  <c r="AP500" i="18" s="1"/>
  <c r="AP501" i="18" s="1"/>
  <c r="AP502" i="18" s="1"/>
  <c r="AP503" i="18" s="1"/>
  <c r="AP504" i="18" s="1"/>
  <c r="AP505" i="18" s="1"/>
  <c r="AP506" i="18" s="1"/>
  <c r="AP507" i="18" s="1"/>
  <c r="AP508" i="18" s="1"/>
  <c r="AP509" i="18" s="1"/>
  <c r="AP510" i="18" s="1"/>
  <c r="AP511" i="18" s="1"/>
  <c r="AP512" i="18" s="1"/>
  <c r="AP513" i="18" s="1"/>
  <c r="AP514" i="18" s="1"/>
  <c r="AP515" i="18" s="1"/>
  <c r="AP516" i="18" s="1"/>
  <c r="AP517" i="18" s="1"/>
  <c r="AP518" i="18" s="1"/>
  <c r="AP519" i="18" s="1"/>
  <c r="AP520" i="18" s="1"/>
  <c r="AP521" i="18" s="1"/>
  <c r="AP522" i="18" s="1"/>
  <c r="AP523" i="18" s="1"/>
  <c r="AP524" i="18" s="1"/>
  <c r="AP525" i="18" s="1"/>
  <c r="AP526" i="18" s="1"/>
  <c r="AP527" i="18" s="1"/>
  <c r="AP528" i="18" s="1"/>
  <c r="AP529" i="18" s="1"/>
  <c r="AP530" i="18" s="1"/>
  <c r="AP531" i="18" s="1"/>
  <c r="AP532" i="18" s="1"/>
  <c r="AP533" i="18" s="1"/>
  <c r="AP534" i="18" s="1"/>
  <c r="AP535" i="18" s="1"/>
  <c r="AP536" i="18" s="1"/>
  <c r="AP537" i="18" s="1"/>
  <c r="AP538" i="18" s="1"/>
  <c r="AP539" i="18" s="1"/>
  <c r="AP540" i="18" s="1"/>
  <c r="AP541" i="18" s="1"/>
  <c r="AP542" i="18" s="1"/>
  <c r="AP543" i="18" s="1"/>
  <c r="AP544" i="18" s="1"/>
  <c r="AP545" i="18" s="1"/>
  <c r="AP546" i="18" s="1"/>
  <c r="AP547" i="18" s="1"/>
  <c r="AP548" i="18" s="1"/>
  <c r="AP549" i="18" s="1"/>
  <c r="AP550" i="18" s="1"/>
  <c r="AP551" i="18" s="1"/>
  <c r="AP552" i="18" s="1"/>
  <c r="AP553" i="18" s="1"/>
  <c r="AP554" i="18" s="1"/>
  <c r="AP555" i="18" s="1"/>
  <c r="AP556" i="18" s="1"/>
  <c r="AP557" i="18" s="1"/>
  <c r="AP558" i="18" s="1"/>
  <c r="AP559" i="18" s="1"/>
  <c r="AP560" i="18" s="1"/>
  <c r="AP561" i="18" s="1"/>
  <c r="AP562" i="18" s="1"/>
  <c r="AP563" i="18" s="1"/>
  <c r="AP564" i="18" s="1"/>
  <c r="AP565" i="18" s="1"/>
  <c r="AP566" i="18" s="1"/>
  <c r="AP567" i="18" s="1"/>
  <c r="AP568" i="18" s="1"/>
  <c r="AP569" i="18" s="1"/>
  <c r="AP570" i="18" s="1"/>
  <c r="AP571" i="18" s="1"/>
  <c r="AP572" i="18" s="1"/>
  <c r="AP573" i="18" s="1"/>
  <c r="AP574" i="18" s="1"/>
  <c r="AP575" i="18" s="1"/>
  <c r="AP576" i="18" s="1"/>
  <c r="AP577" i="18" s="1"/>
  <c r="AP578" i="18" s="1"/>
  <c r="AP579" i="18" s="1"/>
  <c r="AP580" i="18" s="1"/>
  <c r="AP581" i="18" s="1"/>
  <c r="AP582" i="18" s="1"/>
  <c r="AP583" i="18" s="1"/>
  <c r="AP584" i="18" s="1"/>
  <c r="AP585" i="18" s="1"/>
  <c r="AP586" i="18" s="1"/>
  <c r="AP587" i="18" s="1"/>
  <c r="AP588" i="18" s="1"/>
  <c r="AP589" i="18" s="1"/>
  <c r="AP590" i="18" s="1"/>
  <c r="AP591" i="18" s="1"/>
  <c r="AP592" i="18" s="1"/>
  <c r="AP593" i="18" s="1"/>
  <c r="AP594" i="18" s="1"/>
  <c r="AP595" i="18" s="1"/>
  <c r="AP596" i="18" s="1"/>
  <c r="AP597" i="18" s="1"/>
  <c r="AP598" i="18" s="1"/>
  <c r="AP599" i="18" s="1"/>
  <c r="AP600" i="18" s="1"/>
  <c r="AP601" i="18" s="1"/>
  <c r="AP602" i="18" s="1"/>
  <c r="AP603" i="18" s="1"/>
  <c r="AP604" i="18" s="1"/>
  <c r="AP605" i="18" s="1"/>
  <c r="AP606" i="18" s="1"/>
  <c r="AP607" i="18" s="1"/>
  <c r="AP608" i="18" s="1"/>
  <c r="AP609" i="18" s="1"/>
  <c r="AP610" i="18" s="1"/>
  <c r="AP611" i="18" s="1"/>
  <c r="AP612" i="18" s="1"/>
  <c r="AP613" i="18" s="1"/>
  <c r="AP614" i="18" s="1"/>
  <c r="AP615" i="18" s="1"/>
  <c r="AP616" i="18" s="1"/>
  <c r="AP617" i="18" s="1"/>
  <c r="AP618" i="18" s="1"/>
  <c r="AP619" i="18" s="1"/>
  <c r="AP620" i="18" s="1"/>
  <c r="AP621" i="18" s="1"/>
  <c r="AP622" i="18" s="1"/>
  <c r="AP623" i="18" s="1"/>
  <c r="AP624" i="18" s="1"/>
  <c r="AP625" i="18" s="1"/>
  <c r="AP626" i="18" s="1"/>
  <c r="AP627" i="18" s="1"/>
  <c r="AP628" i="18" s="1"/>
  <c r="AP629" i="18" s="1"/>
  <c r="AP630" i="18" s="1"/>
  <c r="AP631" i="18" s="1"/>
  <c r="AP632" i="18" s="1"/>
  <c r="AP633" i="18" s="1"/>
  <c r="AP634" i="18" s="1"/>
  <c r="AP635" i="18" s="1"/>
  <c r="AP636" i="18" s="1"/>
  <c r="AP637" i="18" s="1"/>
  <c r="AP638" i="18" s="1"/>
  <c r="AP639" i="18" s="1"/>
  <c r="AP640" i="18" s="1"/>
  <c r="AP641" i="18" s="1"/>
  <c r="AP642" i="18" s="1"/>
  <c r="AP643" i="18" s="1"/>
  <c r="AP644" i="18" s="1"/>
  <c r="AP645" i="18" s="1"/>
  <c r="AP646" i="18" s="1"/>
  <c r="AP647" i="18" s="1"/>
  <c r="AP648" i="18" s="1"/>
  <c r="AP649" i="18" s="1"/>
  <c r="AP650" i="18" s="1"/>
  <c r="AP651" i="18" s="1"/>
  <c r="AP652" i="18" s="1"/>
  <c r="AP653" i="18" s="1"/>
  <c r="AP654" i="18" s="1"/>
  <c r="AP655" i="18" s="1"/>
  <c r="AP656" i="18" s="1"/>
  <c r="AP657" i="18" s="1"/>
  <c r="AP658" i="18" s="1"/>
  <c r="AP659" i="18" s="1"/>
  <c r="AP660" i="18" s="1"/>
  <c r="AP661" i="18" s="1"/>
  <c r="AP662" i="18" s="1"/>
  <c r="AP663" i="18" s="1"/>
  <c r="AP664" i="18" s="1"/>
  <c r="AP665" i="18" s="1"/>
  <c r="AP666" i="18" s="1"/>
  <c r="AP667" i="18" s="1"/>
  <c r="AP668" i="18" s="1"/>
  <c r="AP669" i="18" s="1"/>
  <c r="AP670" i="18" s="1"/>
  <c r="AP671" i="18" s="1"/>
  <c r="AP672" i="18" s="1"/>
  <c r="AP673" i="18" s="1"/>
  <c r="AP674" i="18" s="1"/>
  <c r="AP675" i="18" s="1"/>
  <c r="AP676" i="18" s="1"/>
  <c r="AP677" i="18" s="1"/>
  <c r="AP678" i="18" s="1"/>
  <c r="AP679" i="18" s="1"/>
  <c r="AP680" i="18" s="1"/>
  <c r="AP681" i="18" s="1"/>
  <c r="AP682" i="18" s="1"/>
  <c r="AP683" i="18" s="1"/>
  <c r="AP684" i="18" s="1"/>
  <c r="AP685" i="18" s="1"/>
  <c r="AP686" i="18" s="1"/>
  <c r="AP687" i="18" s="1"/>
  <c r="AP688" i="18" s="1"/>
  <c r="AP689" i="18" s="1"/>
  <c r="AP690" i="18" s="1"/>
  <c r="AP691" i="18" s="1"/>
  <c r="AP692" i="18" s="1"/>
  <c r="AP693" i="18" s="1"/>
  <c r="AP694" i="18" s="1"/>
  <c r="AP695" i="18" s="1"/>
  <c r="AP696" i="18" s="1"/>
  <c r="AP697" i="18" s="1"/>
  <c r="AP698" i="18" s="1"/>
  <c r="AP699" i="18" s="1"/>
  <c r="AP700" i="18" s="1"/>
  <c r="AP701" i="18" s="1"/>
  <c r="AP702" i="18" s="1"/>
  <c r="AP703" i="18" s="1"/>
  <c r="AP704" i="18" s="1"/>
  <c r="AP705" i="18" s="1"/>
  <c r="AP706" i="18" s="1"/>
  <c r="AP707" i="18" s="1"/>
  <c r="AP708" i="18" s="1"/>
  <c r="AP709" i="18" s="1"/>
  <c r="AP710" i="18" s="1"/>
  <c r="AP711" i="18" s="1"/>
  <c r="AP712" i="18" s="1"/>
  <c r="AP713" i="18" s="1"/>
  <c r="AP714" i="18" s="1"/>
  <c r="AP715" i="18" s="1"/>
  <c r="AP716" i="18" s="1"/>
  <c r="AP717" i="18" s="1"/>
  <c r="AP718" i="18" s="1"/>
  <c r="AP719" i="18" s="1"/>
  <c r="AP720" i="18" s="1"/>
  <c r="AP721" i="18" s="1"/>
  <c r="AP722" i="18" s="1"/>
  <c r="AP723" i="18" s="1"/>
  <c r="AP724" i="18" s="1"/>
  <c r="AP725" i="18" s="1"/>
  <c r="AP726" i="18" s="1"/>
  <c r="AP727" i="18" s="1"/>
  <c r="AP728" i="18" s="1"/>
  <c r="AP729" i="18" s="1"/>
  <c r="AP730" i="18" s="1"/>
  <c r="AP731" i="18" s="1"/>
  <c r="AP732" i="18" s="1"/>
  <c r="AP733" i="18" s="1"/>
  <c r="AP734" i="18" s="1"/>
  <c r="AP735" i="18" s="1"/>
  <c r="AP736" i="18" s="1"/>
  <c r="AP737" i="18" s="1"/>
  <c r="AP738" i="18" s="1"/>
  <c r="AP739" i="18" s="1"/>
  <c r="AP740" i="18" s="1"/>
  <c r="AP741" i="18" s="1"/>
  <c r="AP742" i="18" s="1"/>
  <c r="AP743" i="18" s="1"/>
  <c r="AP744" i="18" s="1"/>
  <c r="AP745" i="18" s="1"/>
  <c r="AP746" i="18" s="1"/>
  <c r="AP747" i="18" s="1"/>
  <c r="AP748" i="18" s="1"/>
  <c r="AP749" i="18" s="1"/>
  <c r="AP750" i="18" s="1"/>
  <c r="AP751" i="18" s="1"/>
  <c r="AP752" i="18" s="1"/>
  <c r="AP753" i="18" s="1"/>
  <c r="AP754" i="18" s="1"/>
  <c r="AP755" i="18" s="1"/>
  <c r="AP756" i="18" s="1"/>
  <c r="AP757" i="18" s="1"/>
  <c r="AP758" i="18" s="1"/>
  <c r="AP759" i="18" s="1"/>
  <c r="AP760" i="18" s="1"/>
  <c r="AP761" i="18" s="1"/>
  <c r="AP762" i="18" s="1"/>
  <c r="AP763" i="18" s="1"/>
  <c r="AP764" i="18" s="1"/>
  <c r="AP765" i="18" s="1"/>
  <c r="AP766" i="18" s="1"/>
  <c r="AP767" i="18" s="1"/>
  <c r="AP768" i="18" s="1"/>
  <c r="AP769" i="18" s="1"/>
  <c r="AP770" i="18" s="1"/>
  <c r="AP771" i="18" s="1"/>
  <c r="AP772" i="18" s="1"/>
  <c r="AP773" i="18" s="1"/>
  <c r="AP774" i="18" s="1"/>
  <c r="AP775" i="18" s="1"/>
  <c r="AP776" i="18" s="1"/>
  <c r="AP777" i="18" s="1"/>
  <c r="AP778" i="18" s="1"/>
  <c r="AP779" i="18" s="1"/>
  <c r="AP780" i="18" s="1"/>
  <c r="AP781" i="18" s="1"/>
  <c r="AP782" i="18" s="1"/>
  <c r="AP783" i="18" s="1"/>
  <c r="AP784" i="18" s="1"/>
  <c r="AP785" i="18" s="1"/>
  <c r="AP786" i="18" s="1"/>
  <c r="AP787" i="18" s="1"/>
  <c r="AP788" i="18" s="1"/>
  <c r="AP789" i="18" s="1"/>
  <c r="AP790" i="18" s="1"/>
  <c r="AP791" i="18" s="1"/>
  <c r="AP792" i="18" s="1"/>
  <c r="AP793" i="18" s="1"/>
  <c r="AP794" i="18" s="1"/>
  <c r="AP795" i="18" s="1"/>
  <c r="AP796" i="18" s="1"/>
  <c r="AP797" i="18" s="1"/>
  <c r="AP798" i="18" s="1"/>
  <c r="AP799" i="18" s="1"/>
  <c r="AP800" i="18" s="1"/>
  <c r="AP801" i="18" s="1"/>
  <c r="AP802" i="18" s="1"/>
  <c r="K802" i="18" s="1"/>
  <c r="CA508" i="18"/>
  <c r="CA509" i="18" s="1"/>
  <c r="CA510" i="18" s="1"/>
  <c r="CA511" i="18" s="1"/>
  <c r="CA512" i="18" s="1"/>
  <c r="CA513" i="18" s="1"/>
  <c r="CA514" i="18" s="1"/>
  <c r="CA515" i="18" s="1"/>
  <c r="CA516" i="18" s="1"/>
  <c r="CA517" i="18" s="1"/>
  <c r="CA518" i="18" s="1"/>
  <c r="CA519" i="18" s="1"/>
  <c r="CA520" i="18" s="1"/>
  <c r="CA521" i="18" s="1"/>
  <c r="CA522" i="18" s="1"/>
  <c r="CA523" i="18" s="1"/>
  <c r="CA524" i="18" s="1"/>
  <c r="CA525" i="18" s="1"/>
  <c r="CA526" i="18" s="1"/>
  <c r="CA527" i="18" s="1"/>
  <c r="CA528" i="18" s="1"/>
  <c r="CA529" i="18" s="1"/>
  <c r="CA530" i="18" s="1"/>
  <c r="CA531" i="18" s="1"/>
  <c r="CA532" i="18" s="1"/>
  <c r="CA533" i="18" s="1"/>
  <c r="CA534" i="18" s="1"/>
  <c r="CA535" i="18" s="1"/>
  <c r="CA536" i="18" s="1"/>
  <c r="CA537" i="18" s="1"/>
  <c r="CA538" i="18" s="1"/>
  <c r="CA539" i="18" s="1"/>
  <c r="CA540" i="18" s="1"/>
  <c r="CA541" i="18" s="1"/>
  <c r="CA542" i="18" s="1"/>
  <c r="CA543" i="18" s="1"/>
  <c r="CA544" i="18" s="1"/>
  <c r="CA545" i="18" s="1"/>
  <c r="CA546" i="18" s="1"/>
  <c r="CA547" i="18" s="1"/>
  <c r="CA548" i="18" s="1"/>
  <c r="CA549" i="18" s="1"/>
  <c r="CA550" i="18" s="1"/>
  <c r="CA551" i="18" s="1"/>
  <c r="CA552" i="18" s="1"/>
  <c r="CA553" i="18" s="1"/>
  <c r="CA554" i="18" s="1"/>
  <c r="CA555" i="18" s="1"/>
  <c r="CA556" i="18" s="1"/>
  <c r="CA557" i="18" s="1"/>
  <c r="CA558" i="18" s="1"/>
  <c r="CA559" i="18" s="1"/>
  <c r="CA560" i="18" s="1"/>
  <c r="CA561" i="18" s="1"/>
  <c r="CA562" i="18" s="1"/>
  <c r="CA563" i="18" s="1"/>
  <c r="CA564" i="18" s="1"/>
  <c r="CA565" i="18" s="1"/>
  <c r="CA566" i="18" s="1"/>
  <c r="CA567" i="18" s="1"/>
  <c r="CA568" i="18" s="1"/>
  <c r="CA569" i="18" s="1"/>
  <c r="CA570" i="18" s="1"/>
  <c r="CA571" i="18" s="1"/>
  <c r="CA572" i="18" s="1"/>
  <c r="CA573" i="18" s="1"/>
  <c r="CA574" i="18" s="1"/>
  <c r="CA575" i="18" s="1"/>
  <c r="CA576" i="18" s="1"/>
  <c r="CA577" i="18" s="1"/>
  <c r="CA578" i="18" s="1"/>
  <c r="CA579" i="18" s="1"/>
  <c r="CA580" i="18" s="1"/>
  <c r="CA581" i="18" s="1"/>
  <c r="CA582" i="18" s="1"/>
  <c r="CA583" i="18" s="1"/>
  <c r="CA584" i="18" s="1"/>
  <c r="CA585" i="18" s="1"/>
  <c r="CA586" i="18" s="1"/>
  <c r="CA587" i="18" s="1"/>
  <c r="CA588" i="18" s="1"/>
  <c r="CA589" i="18" s="1"/>
  <c r="CA590" i="18" s="1"/>
  <c r="CA591" i="18" s="1"/>
  <c r="CA592" i="18" s="1"/>
  <c r="CA593" i="18" s="1"/>
  <c r="CA594" i="18" s="1"/>
  <c r="CA595" i="18" s="1"/>
  <c r="CA596" i="18" s="1"/>
  <c r="CA597" i="18" s="1"/>
  <c r="CE509" i="18"/>
  <c r="CE510" i="18" s="1"/>
  <c r="CE511" i="18" s="1"/>
  <c r="CE512" i="18" s="1"/>
  <c r="CE513" i="18" s="1"/>
  <c r="CE514" i="18" s="1"/>
  <c r="CE515" i="18" s="1"/>
  <c r="CE516" i="18" s="1"/>
  <c r="CE517" i="18" s="1"/>
  <c r="CE518" i="18" s="1"/>
  <c r="CE519" i="18" s="1"/>
  <c r="CE520" i="18" s="1"/>
  <c r="CE521" i="18" s="1"/>
  <c r="CE522" i="18" s="1"/>
  <c r="CE523" i="18" s="1"/>
  <c r="CE524" i="18" s="1"/>
  <c r="CE525" i="18" s="1"/>
  <c r="CE526" i="18" s="1"/>
  <c r="CE527" i="18" s="1"/>
  <c r="CE528" i="18" s="1"/>
  <c r="CE529" i="18" s="1"/>
  <c r="CE530" i="18" s="1"/>
  <c r="CE531" i="18" s="1"/>
  <c r="CE532" i="18" s="1"/>
  <c r="CE533" i="18" s="1"/>
  <c r="CE534" i="18" s="1"/>
  <c r="CE535" i="18" s="1"/>
  <c r="CE536" i="18" s="1"/>
  <c r="CE537" i="18" s="1"/>
  <c r="CE538" i="18" s="1"/>
  <c r="CE539" i="18" s="1"/>
  <c r="CE540" i="18" s="1"/>
  <c r="CE541" i="18" s="1"/>
  <c r="CE542" i="18" s="1"/>
  <c r="CE543" i="18" s="1"/>
  <c r="CE544" i="18" s="1"/>
  <c r="CE545" i="18" s="1"/>
  <c r="CE546" i="18" s="1"/>
  <c r="CE547" i="18" s="1"/>
  <c r="CE548" i="18" s="1"/>
  <c r="CE549" i="18" s="1"/>
  <c r="CE550" i="18" s="1"/>
  <c r="CE551" i="18" s="1"/>
  <c r="CE552" i="18" s="1"/>
  <c r="CE553" i="18" s="1"/>
  <c r="CE554" i="18" s="1"/>
  <c r="CE555" i="18" s="1"/>
  <c r="CE556" i="18" s="1"/>
  <c r="CE557" i="18" s="1"/>
  <c r="CE558" i="18" s="1"/>
  <c r="CE559" i="18" s="1"/>
  <c r="CE560" i="18" s="1"/>
  <c r="CE561" i="18" s="1"/>
  <c r="CE562" i="18" s="1"/>
  <c r="CE563" i="18" s="1"/>
  <c r="CE564" i="18" s="1"/>
  <c r="CE565" i="18" s="1"/>
  <c r="CE566" i="18" s="1"/>
  <c r="CE567" i="18" s="1"/>
  <c r="CE568" i="18" s="1"/>
  <c r="CE569" i="18" s="1"/>
  <c r="CE570" i="18" s="1"/>
  <c r="CE571" i="18" s="1"/>
  <c r="CE572" i="18" s="1"/>
  <c r="CE573" i="18" s="1"/>
  <c r="CE574" i="18" s="1"/>
  <c r="CE575" i="18" s="1"/>
  <c r="CE576" i="18" s="1"/>
  <c r="CE577" i="18" s="1"/>
  <c r="CE578" i="18" s="1"/>
  <c r="CE579" i="18" s="1"/>
  <c r="CE580" i="18" s="1"/>
  <c r="CE581" i="18" s="1"/>
  <c r="CE582" i="18" s="1"/>
  <c r="CE583" i="18" s="1"/>
  <c r="CE584" i="18" s="1"/>
  <c r="CE585" i="18" s="1"/>
  <c r="CE586" i="18" s="1"/>
  <c r="CE587" i="18" s="1"/>
  <c r="CE588" i="18" s="1"/>
  <c r="CE589" i="18" s="1"/>
  <c r="CE590" i="18" s="1"/>
  <c r="CE591" i="18" s="1"/>
  <c r="CE592" i="18" s="1"/>
  <c r="CE593" i="18" s="1"/>
  <c r="CE594" i="18" s="1"/>
  <c r="CE595" i="18" s="1"/>
  <c r="CE596" i="18" s="1"/>
  <c r="CE597" i="18" s="1"/>
  <c r="CE598" i="18" s="1"/>
  <c r="CE599" i="18" s="1"/>
  <c r="CE600" i="18" s="1"/>
  <c r="CE601" i="18" s="1"/>
  <c r="CE602" i="18" s="1"/>
  <c r="CE603" i="18" s="1"/>
  <c r="CE604" i="18" s="1"/>
  <c r="CE605" i="18" s="1"/>
  <c r="CE606" i="18" s="1"/>
  <c r="CE607" i="18" s="1"/>
  <c r="CE608" i="18" s="1"/>
  <c r="CE609" i="18" s="1"/>
  <c r="CE610" i="18" s="1"/>
  <c r="CE611" i="18" s="1"/>
  <c r="CE612" i="18" s="1"/>
  <c r="CE613" i="18" s="1"/>
  <c r="CE614" i="18" s="1"/>
  <c r="CE615" i="18" s="1"/>
  <c r="CE616" i="18" s="1"/>
  <c r="CE617" i="18" s="1"/>
  <c r="CE618" i="18" s="1"/>
  <c r="CE619" i="18" s="1"/>
  <c r="CE620" i="18" s="1"/>
  <c r="CE621" i="18" s="1"/>
  <c r="CE622" i="18" s="1"/>
  <c r="CE623" i="18" s="1"/>
  <c r="CE624" i="18" s="1"/>
  <c r="CE625" i="18" s="1"/>
  <c r="CE626" i="18" s="1"/>
  <c r="CE627" i="18" s="1"/>
  <c r="CE628" i="18" s="1"/>
  <c r="CE629" i="18" s="1"/>
  <c r="CE630" i="18" s="1"/>
  <c r="CE631" i="18" s="1"/>
  <c r="CE632" i="18" s="1"/>
  <c r="CE633" i="18" s="1"/>
  <c r="CE634" i="18" s="1"/>
  <c r="CE635" i="18" s="1"/>
  <c r="CE636" i="18" s="1"/>
  <c r="CE637" i="18" s="1"/>
  <c r="CE638" i="18" s="1"/>
  <c r="CE639" i="18" s="1"/>
  <c r="CE640" i="18" s="1"/>
  <c r="CE641" i="18" s="1"/>
  <c r="CE642" i="18" s="1"/>
  <c r="CE643" i="18" s="1"/>
  <c r="CE644" i="18" s="1"/>
  <c r="CE645" i="18" s="1"/>
  <c r="CE646" i="18" s="1"/>
  <c r="CE647" i="18" s="1"/>
  <c r="CE648" i="18" s="1"/>
  <c r="CE649" i="18" s="1"/>
  <c r="CE650" i="18" s="1"/>
  <c r="CE651" i="18" s="1"/>
  <c r="CE652" i="18" s="1"/>
  <c r="CE653" i="18" s="1"/>
  <c r="CE654" i="18" s="1"/>
  <c r="CE655" i="18" s="1"/>
  <c r="CE656" i="18" s="1"/>
  <c r="CE657" i="18" s="1"/>
  <c r="NH587" i="18"/>
  <c r="NH588" i="18" s="1"/>
  <c r="NH589" i="18" s="1"/>
  <c r="NH590" i="18" s="1"/>
  <c r="NH591" i="18" s="1"/>
  <c r="NH592" i="18" s="1"/>
  <c r="NH593" i="18" s="1"/>
  <c r="NH594" i="18" s="1"/>
  <c r="NH595" i="18" s="1"/>
  <c r="NH596" i="18" s="1"/>
  <c r="NH597" i="18" s="1"/>
  <c r="NH598" i="18" s="1"/>
  <c r="NH599" i="18" s="1"/>
  <c r="NH600" i="18" s="1"/>
  <c r="NH601" i="18" s="1"/>
  <c r="NH602" i="18" s="1"/>
  <c r="NH603" i="18" s="1"/>
  <c r="NH604" i="18" s="1"/>
  <c r="NH605" i="18" s="1"/>
  <c r="NH606" i="18" s="1"/>
  <c r="NH607" i="18" s="1"/>
  <c r="NH608" i="18" s="1"/>
  <c r="NH609" i="18" s="1"/>
  <c r="NH610" i="18" s="1"/>
  <c r="NH611" i="18" s="1"/>
  <c r="NH612" i="18" s="1"/>
  <c r="NH613" i="18" s="1"/>
  <c r="NH614" i="18" s="1"/>
  <c r="NH615" i="18" s="1"/>
  <c r="NH616" i="18" s="1"/>
  <c r="NH617" i="18" s="1"/>
  <c r="NH618" i="18" s="1"/>
  <c r="NH619" i="18" s="1"/>
  <c r="NH620" i="18" s="1"/>
  <c r="NH621" i="18" s="1"/>
  <c r="NH622" i="18" s="1"/>
  <c r="NH623" i="18" s="1"/>
  <c r="NH624" i="18" s="1"/>
  <c r="NH625" i="18" s="1"/>
  <c r="NH626" i="18" s="1"/>
  <c r="NH627" i="18" s="1"/>
  <c r="NH628" i="18" s="1"/>
  <c r="NH629" i="18" s="1"/>
  <c r="NH630" i="18" s="1"/>
  <c r="NH631" i="18" s="1"/>
  <c r="NH632" i="18" s="1"/>
  <c r="NH633" i="18" s="1"/>
  <c r="NH634" i="18" s="1"/>
  <c r="NH635" i="18" s="1"/>
  <c r="NH636" i="18" s="1"/>
  <c r="NH637" i="18" s="1"/>
  <c r="NH638" i="18" s="1"/>
  <c r="NH639" i="18" s="1"/>
  <c r="NH640" i="18" s="1"/>
  <c r="NH641" i="18" s="1"/>
  <c r="NH642" i="18" s="1"/>
  <c r="NH643" i="18" s="1"/>
  <c r="NH644" i="18" s="1"/>
  <c r="NH645" i="18" s="1"/>
  <c r="NH646" i="18" s="1"/>
  <c r="NH647" i="18" s="1"/>
  <c r="NH648" i="18" s="1"/>
  <c r="NH649" i="18" s="1"/>
  <c r="NH650" i="18" s="1"/>
  <c r="NH651" i="18" s="1"/>
  <c r="NH652" i="18" s="1"/>
  <c r="NH653" i="18" s="1"/>
  <c r="NH654" i="18" s="1"/>
  <c r="NH655" i="18" s="1"/>
  <c r="NH656" i="18" s="1"/>
  <c r="NH657" i="18" s="1"/>
  <c r="NH658" i="18" s="1"/>
  <c r="NH659" i="18" s="1"/>
  <c r="NH660" i="18" s="1"/>
  <c r="NH661" i="18" s="1"/>
  <c r="NH662" i="18" s="1"/>
  <c r="NH663" i="18" s="1"/>
  <c r="NH664" i="18" s="1"/>
  <c r="NH665" i="18" s="1"/>
  <c r="NH666" i="18" s="1"/>
  <c r="NH667" i="18" s="1"/>
  <c r="NH668" i="18" s="1"/>
  <c r="NH669" i="18" s="1"/>
  <c r="NH670" i="18" s="1"/>
  <c r="NH671" i="18" s="1"/>
  <c r="NH672" i="18" s="1"/>
  <c r="NH673" i="18" s="1"/>
  <c r="NH674" i="18" s="1"/>
  <c r="NH675" i="18" s="1"/>
  <c r="NH676" i="18" s="1"/>
  <c r="NH677" i="18" s="1"/>
  <c r="NH678" i="18" s="1"/>
  <c r="NH679" i="18" s="1"/>
  <c r="NH680" i="18" s="1"/>
  <c r="NH681" i="18" s="1"/>
  <c r="NH682" i="18" s="1"/>
  <c r="NH683" i="18" s="1"/>
  <c r="NH684" i="18" s="1"/>
  <c r="NH685" i="18" s="1"/>
  <c r="NH686" i="18" s="1"/>
  <c r="NH687" i="18" s="1"/>
  <c r="NH688" i="18" s="1"/>
  <c r="NH689" i="18" s="1"/>
  <c r="NH690" i="18" s="1"/>
  <c r="NH691" i="18" s="1"/>
  <c r="NH692" i="18" s="1"/>
  <c r="NH693" i="18" s="1"/>
  <c r="NH694" i="18" s="1"/>
  <c r="NH695" i="18" s="1"/>
  <c r="NH696" i="18" s="1"/>
  <c r="NH697" i="18" s="1"/>
  <c r="NH698" i="18" s="1"/>
  <c r="NH699" i="18" s="1"/>
  <c r="NH700" i="18" s="1"/>
  <c r="NH701" i="18" s="1"/>
  <c r="NH702" i="18" s="1"/>
  <c r="NH703" i="18" s="1"/>
  <c r="NH704" i="18" s="1"/>
  <c r="NH705" i="18" s="1"/>
  <c r="NH706" i="18" s="1"/>
  <c r="NH707" i="18" s="1"/>
  <c r="NH708" i="18" s="1"/>
  <c r="NH709" i="18" s="1"/>
  <c r="NH710" i="18" s="1"/>
  <c r="NH711" i="18" s="1"/>
  <c r="NH712" i="18" s="1"/>
  <c r="NH713" i="18" s="1"/>
  <c r="NH714" i="18" s="1"/>
  <c r="NH715" i="18" s="1"/>
  <c r="NH716" i="18" s="1"/>
  <c r="NH717" i="18" s="1"/>
  <c r="NH718" i="18" s="1"/>
  <c r="NH719" i="18" s="1"/>
  <c r="NH720" i="18" s="1"/>
  <c r="NH721" i="18" s="1"/>
  <c r="NH722" i="18" s="1"/>
  <c r="NH723" i="18" s="1"/>
  <c r="NH724" i="18" s="1"/>
  <c r="NH725" i="18" s="1"/>
  <c r="NH726" i="18" s="1"/>
  <c r="NH727" i="18" s="1"/>
  <c r="NH728" i="18" s="1"/>
  <c r="NH729" i="18" s="1"/>
  <c r="NH730" i="18" s="1"/>
  <c r="JD595" i="18"/>
  <c r="JD596" i="18" s="1"/>
  <c r="JD597" i="18" s="1"/>
  <c r="JD598" i="18" s="1"/>
  <c r="JD599" i="18" s="1"/>
  <c r="JD600" i="18" s="1"/>
  <c r="JD601" i="18" s="1"/>
  <c r="JD602" i="18" s="1"/>
  <c r="JD603" i="18" s="1"/>
  <c r="JD604" i="18" s="1"/>
  <c r="JD605" i="18" s="1"/>
  <c r="JD606" i="18" s="1"/>
  <c r="JD607" i="18" s="1"/>
  <c r="JD608" i="18" s="1"/>
  <c r="JD609" i="18" s="1"/>
  <c r="JD610" i="18" s="1"/>
  <c r="JD611" i="18" s="1"/>
  <c r="JD612" i="18" s="1"/>
  <c r="JD613" i="18" s="1"/>
  <c r="JD614" i="18" s="1"/>
  <c r="JD615" i="18" s="1"/>
  <c r="JD616" i="18" s="1"/>
  <c r="JD617" i="18" s="1"/>
  <c r="JD618" i="18" s="1"/>
  <c r="JD619" i="18" s="1"/>
  <c r="JD620" i="18" s="1"/>
  <c r="JD621" i="18" s="1"/>
  <c r="JD622" i="18" s="1"/>
  <c r="JD623" i="18" s="1"/>
  <c r="JD624" i="18" s="1"/>
  <c r="JD625" i="18" s="1"/>
  <c r="JD626" i="18" s="1"/>
  <c r="JD627" i="18" s="1"/>
  <c r="JD628" i="18" s="1"/>
  <c r="JD629" i="18" s="1"/>
  <c r="JD630" i="18" s="1"/>
  <c r="JD631" i="18" s="1"/>
  <c r="JD632" i="18" s="1"/>
  <c r="JD633" i="18" s="1"/>
  <c r="JD634" i="18" s="1"/>
  <c r="JD635" i="18" s="1"/>
  <c r="JD636" i="18" s="1"/>
  <c r="JD637" i="18" s="1"/>
  <c r="JD638" i="18" s="1"/>
  <c r="JD639" i="18" s="1"/>
  <c r="JD640" i="18" s="1"/>
  <c r="JD641" i="18" s="1"/>
  <c r="JD642" i="18" s="1"/>
  <c r="JD643" i="18" s="1"/>
  <c r="JD644" i="18" s="1"/>
  <c r="JD645" i="18" s="1"/>
  <c r="JD646" i="18" s="1"/>
  <c r="JD647" i="18" s="1"/>
  <c r="JD648" i="18" s="1"/>
  <c r="JD649" i="18" s="1"/>
  <c r="JD650" i="18" s="1"/>
  <c r="JD651" i="18" s="1"/>
  <c r="JD652" i="18" s="1"/>
  <c r="JD653" i="18" s="1"/>
  <c r="JD654" i="18" s="1"/>
  <c r="JD655" i="18" s="1"/>
  <c r="JD656" i="18" s="1"/>
  <c r="JD657" i="18" s="1"/>
  <c r="JD658" i="18" s="1"/>
  <c r="JD659" i="18" s="1"/>
  <c r="JD660" i="18" s="1"/>
  <c r="JD661" i="18" s="1"/>
  <c r="JD662" i="18" s="1"/>
  <c r="JD663" i="18" s="1"/>
  <c r="JD664" i="18" s="1"/>
  <c r="JD665" i="18" s="1"/>
  <c r="JD666" i="18" s="1"/>
  <c r="JD667" i="18" s="1"/>
  <c r="JD668" i="18" s="1"/>
  <c r="JD669" i="18" s="1"/>
  <c r="JD670" i="18" s="1"/>
  <c r="JD671" i="18" s="1"/>
  <c r="JD672" i="18" s="1"/>
  <c r="JD673" i="18" s="1"/>
  <c r="JD674" i="18" s="1"/>
  <c r="JD675" i="18" s="1"/>
  <c r="JD676" i="18" s="1"/>
  <c r="JD677" i="18" s="1"/>
  <c r="JD678" i="18" s="1"/>
  <c r="JD679" i="18" s="1"/>
  <c r="JD680" i="18" s="1"/>
  <c r="JD681" i="18" s="1"/>
  <c r="JD682" i="18" s="1"/>
  <c r="JD683" i="18" s="1"/>
  <c r="JD684" i="18" s="1"/>
  <c r="JD685" i="18" s="1"/>
  <c r="JD686" i="18" s="1"/>
  <c r="HG627" i="18"/>
  <c r="HG628" i="18" s="1"/>
  <c r="HG629" i="18" s="1"/>
  <c r="HG630" i="18" s="1"/>
  <c r="HG631" i="18" s="1"/>
  <c r="HG632" i="18" s="1"/>
  <c r="HG633" i="18" s="1"/>
  <c r="HG634" i="18" s="1"/>
  <c r="HG635" i="18" s="1"/>
  <c r="HG636" i="18" s="1"/>
  <c r="HG637" i="18" s="1"/>
  <c r="HG638" i="18" s="1"/>
  <c r="HG639" i="18" s="1"/>
  <c r="HG640" i="18" s="1"/>
  <c r="HG641" i="18" s="1"/>
  <c r="HG642" i="18" s="1"/>
  <c r="HG643" i="18" s="1"/>
  <c r="HG644" i="18" s="1"/>
  <c r="HG645" i="18" s="1"/>
  <c r="HG646" i="18" s="1"/>
  <c r="HG647" i="18" s="1"/>
  <c r="HG648" i="18" s="1"/>
  <c r="HG649" i="18" s="1"/>
  <c r="HG650" i="18" s="1"/>
  <c r="HG651" i="18" s="1"/>
  <c r="HG652" i="18" s="1"/>
  <c r="HG653" i="18" s="1"/>
  <c r="HG654" i="18" s="1"/>
  <c r="HG655" i="18" s="1"/>
  <c r="HG656" i="18" s="1"/>
  <c r="HG657" i="18" s="1"/>
  <c r="HG658" i="18" s="1"/>
  <c r="HG659" i="18" s="1"/>
  <c r="HG660" i="18" s="1"/>
  <c r="HG661" i="18" s="1"/>
  <c r="HG662" i="18" s="1"/>
  <c r="HG663" i="18" s="1"/>
  <c r="HG664" i="18" s="1"/>
  <c r="HG665" i="18" s="1"/>
  <c r="HG666" i="18" s="1"/>
  <c r="HG667" i="18" s="1"/>
  <c r="HG668" i="18" s="1"/>
  <c r="HG669" i="18" s="1"/>
  <c r="HG670" i="18" s="1"/>
  <c r="HG671" i="18" s="1"/>
  <c r="HG672" i="18" s="1"/>
  <c r="HG673" i="18" s="1"/>
  <c r="HG674" i="18" s="1"/>
  <c r="HG675" i="18" s="1"/>
  <c r="HG676" i="18" s="1"/>
  <c r="HG677" i="18" s="1"/>
  <c r="HG678" i="18" s="1"/>
  <c r="HG679" i="18" s="1"/>
  <c r="HG680" i="18" s="1"/>
  <c r="HG681" i="18" s="1"/>
  <c r="HG682" i="18" s="1"/>
  <c r="HG683" i="18" s="1"/>
  <c r="HG684" i="18" s="1"/>
  <c r="HG685" i="18" s="1"/>
  <c r="HG686" i="18" s="1"/>
  <c r="HG687" i="18" s="1"/>
  <c r="HG688" i="18" s="1"/>
  <c r="HG689" i="18" s="1"/>
  <c r="HG690" i="18" s="1"/>
  <c r="HG691" i="18" s="1"/>
  <c r="HG692" i="18" s="1"/>
  <c r="HG693" i="18" s="1"/>
  <c r="HG694" i="18" s="1"/>
  <c r="HG695" i="18" s="1"/>
  <c r="HG696" i="18" s="1"/>
  <c r="HG697" i="18" s="1"/>
  <c r="HG698" i="18" s="1"/>
  <c r="HG699" i="18" s="1"/>
  <c r="HG700" i="18" s="1"/>
  <c r="HG701" i="18" s="1"/>
  <c r="HG702" i="18" s="1"/>
  <c r="HG703" i="18" s="1"/>
  <c r="HG704" i="18" s="1"/>
  <c r="HG705" i="18" s="1"/>
  <c r="HG706" i="18" s="1"/>
  <c r="HG707" i="18" s="1"/>
  <c r="HG708" i="18" s="1"/>
  <c r="HG709" i="18" s="1"/>
  <c r="HG710" i="18" s="1"/>
  <c r="HG711" i="18" s="1"/>
  <c r="HG712" i="18" s="1"/>
  <c r="HG713" i="18" s="1"/>
  <c r="HG714" i="18" s="1"/>
  <c r="HG715" i="18" s="1"/>
  <c r="HG716" i="18" s="1"/>
  <c r="HG717" i="18" s="1"/>
  <c r="HG718" i="18" s="1"/>
  <c r="HG719" i="18" s="1"/>
  <c r="HG720" i="18" s="1"/>
  <c r="HG721" i="18" s="1"/>
  <c r="HG722" i="18" s="1"/>
  <c r="HG723" i="18" s="1"/>
  <c r="HG724" i="18" s="1"/>
  <c r="HG725" i="18" s="1"/>
  <c r="HG726" i="18" s="1"/>
  <c r="HG727" i="18" s="1"/>
  <c r="HG728" i="18" s="1"/>
  <c r="HG729" i="18" s="1"/>
  <c r="HG730" i="18" s="1"/>
  <c r="HG731" i="18" s="1"/>
  <c r="HG732" i="18" s="1"/>
  <c r="HG733" i="18" s="1"/>
  <c r="HG734" i="18" s="1"/>
  <c r="HG735" i="18" s="1"/>
  <c r="HG736" i="18" s="1"/>
  <c r="HG737" i="18" s="1"/>
  <c r="HG738" i="18" s="1"/>
  <c r="HG739" i="18" s="1"/>
  <c r="HG740" i="18" s="1"/>
  <c r="HG741" i="18" s="1"/>
  <c r="HG742" i="18" s="1"/>
  <c r="HG743" i="18" s="1"/>
  <c r="HG744" i="18" s="1"/>
  <c r="HG745" i="18" s="1"/>
  <c r="HG746" i="18" s="1"/>
  <c r="HG747" i="18" s="1"/>
  <c r="HG748" i="18" s="1"/>
  <c r="HG749" i="18" s="1"/>
  <c r="HG750" i="18" s="1"/>
  <c r="HG751" i="18" s="1"/>
  <c r="HG752" i="18" s="1"/>
  <c r="HG753" i="18" s="1"/>
  <c r="HG754" i="18" s="1"/>
  <c r="HG755" i="18" s="1"/>
  <c r="HG756" i="18" s="1"/>
  <c r="HG757" i="18" s="1"/>
  <c r="HG758" i="18" s="1"/>
  <c r="HG759" i="18" s="1"/>
  <c r="HG760" i="18" s="1"/>
  <c r="HG761" i="18" s="1"/>
  <c r="IY627" i="18"/>
  <c r="IY628" i="18" s="1"/>
  <c r="IY629" i="18" s="1"/>
  <c r="IY630" i="18" s="1"/>
  <c r="IY631" i="18" s="1"/>
  <c r="IY632" i="18" s="1"/>
  <c r="IY633" i="18" s="1"/>
  <c r="IY634" i="18" s="1"/>
  <c r="IY635" i="18" s="1"/>
  <c r="IY636" i="18" s="1"/>
  <c r="IY637" i="18" s="1"/>
  <c r="IY638" i="18" s="1"/>
  <c r="IY639" i="18" s="1"/>
  <c r="IY640" i="18" s="1"/>
  <c r="IY641" i="18" s="1"/>
  <c r="IY642" i="18" s="1"/>
  <c r="IY643" i="18" s="1"/>
  <c r="IY644" i="18" s="1"/>
  <c r="IY645" i="18" s="1"/>
  <c r="IY646" i="18" s="1"/>
  <c r="IY647" i="18" s="1"/>
  <c r="IY648" i="18" s="1"/>
  <c r="IY649" i="18" s="1"/>
  <c r="IY650" i="18" s="1"/>
  <c r="IY651" i="18" s="1"/>
  <c r="IY652" i="18" s="1"/>
  <c r="IY653" i="18" s="1"/>
  <c r="IY654" i="18" s="1"/>
  <c r="IY655" i="18" s="1"/>
  <c r="IY656" i="18" s="1"/>
  <c r="IY657" i="18" s="1"/>
  <c r="IY658" i="18" s="1"/>
  <c r="IY659" i="18" s="1"/>
  <c r="IY660" i="18" s="1"/>
  <c r="IY661" i="18" s="1"/>
  <c r="IY662" i="18" s="1"/>
  <c r="IY663" i="18" s="1"/>
  <c r="IY664" i="18" s="1"/>
  <c r="IY665" i="18" s="1"/>
  <c r="IY666" i="18" s="1"/>
  <c r="IY667" i="18" s="1"/>
  <c r="IY668" i="18" s="1"/>
  <c r="IY669" i="18" s="1"/>
  <c r="IY670" i="18" s="1"/>
  <c r="IY671" i="18" s="1"/>
  <c r="IY672" i="18" s="1"/>
  <c r="IY673" i="18" s="1"/>
  <c r="IY674" i="18" s="1"/>
  <c r="IY675" i="18" s="1"/>
  <c r="IY676" i="18" s="1"/>
  <c r="IY677" i="18" s="1"/>
  <c r="IY678" i="18" s="1"/>
  <c r="IY679" i="18" s="1"/>
  <c r="IY680" i="18" s="1"/>
  <c r="IY681" i="18" s="1"/>
  <c r="IY682" i="18" s="1"/>
  <c r="IY683" i="18" s="1"/>
  <c r="IY684" i="18" s="1"/>
  <c r="IY685" i="18" s="1"/>
  <c r="IY686" i="18" s="1"/>
  <c r="IY687" i="18" s="1"/>
  <c r="IY688" i="18" s="1"/>
  <c r="IY689" i="18" s="1"/>
  <c r="IY690" i="18" s="1"/>
  <c r="IY691" i="18" s="1"/>
  <c r="IY692" i="18" s="1"/>
  <c r="IY693" i="18" s="1"/>
  <c r="IY694" i="18" s="1"/>
  <c r="IY695" i="18" s="1"/>
  <c r="IY696" i="18" s="1"/>
  <c r="IY697" i="18" s="1"/>
  <c r="IY698" i="18" s="1"/>
  <c r="IY699" i="18" s="1"/>
  <c r="IY700" i="18" s="1"/>
  <c r="IY701" i="18" s="1"/>
  <c r="IY702" i="18" s="1"/>
  <c r="IY703" i="18" s="1"/>
  <c r="IY704" i="18" s="1"/>
  <c r="IY705" i="18" s="1"/>
  <c r="IY706" i="18" s="1"/>
  <c r="IY707" i="18" s="1"/>
  <c r="IY708" i="18" s="1"/>
  <c r="IY709" i="18" s="1"/>
  <c r="IY710" i="18" s="1"/>
  <c r="IY711" i="18" s="1"/>
  <c r="IY712" i="18" s="1"/>
  <c r="IY713" i="18" s="1"/>
  <c r="IY714" i="18" s="1"/>
  <c r="IY715" i="18" s="1"/>
  <c r="IY716" i="18" s="1"/>
  <c r="IY717" i="18" s="1"/>
  <c r="IY718" i="18" s="1"/>
  <c r="IY719" i="18" s="1"/>
  <c r="IY720" i="18" s="1"/>
  <c r="IY721" i="18" s="1"/>
  <c r="IY722" i="18" s="1"/>
  <c r="IY723" i="18" s="1"/>
  <c r="IY724" i="18" s="1"/>
  <c r="IY725" i="18" s="1"/>
  <c r="IY726" i="18" s="1"/>
  <c r="IY727" i="18" s="1"/>
  <c r="IY728" i="18" s="1"/>
  <c r="IY729" i="18" s="1"/>
  <c r="IY730" i="18" s="1"/>
  <c r="IY731" i="18" s="1"/>
  <c r="IY732" i="18" s="1"/>
  <c r="IY733" i="18" s="1"/>
  <c r="IY734" i="18" s="1"/>
  <c r="IY735" i="18" s="1"/>
  <c r="IY736" i="18" s="1"/>
  <c r="IY737" i="18" s="1"/>
  <c r="IY738" i="18" s="1"/>
  <c r="IY739" i="18" s="1"/>
  <c r="IY740" i="18" s="1"/>
  <c r="IY741" i="18" s="1"/>
  <c r="IY742" i="18" s="1"/>
  <c r="IY743" i="18" s="1"/>
  <c r="IY744" i="18" s="1"/>
  <c r="IY745" i="18" s="1"/>
  <c r="IY746" i="18" s="1"/>
  <c r="IY747" i="18" s="1"/>
  <c r="IY748" i="18" s="1"/>
  <c r="IY749" i="18" s="1"/>
  <c r="IY750" i="18" s="1"/>
  <c r="IY751" i="18" s="1"/>
  <c r="IY752" i="18" s="1"/>
  <c r="IY753" i="18" s="1"/>
  <c r="IY754" i="18" s="1"/>
  <c r="IY755" i="18" s="1"/>
  <c r="IY756" i="18" s="1"/>
  <c r="IY757" i="18" s="1"/>
  <c r="IY758" i="18" s="1"/>
  <c r="IY759" i="18" s="1"/>
  <c r="IY760" i="18" s="1"/>
  <c r="IY761" i="18" s="1"/>
  <c r="IY762" i="18" s="1"/>
  <c r="IY763" i="18" s="1"/>
  <c r="IY764" i="18" s="1"/>
  <c r="IY765" i="18" s="1"/>
  <c r="IY766" i="18" s="1"/>
  <c r="IY767" i="18" s="1"/>
  <c r="IY768" i="18" s="1"/>
  <c r="IY769" i="18" s="1"/>
  <c r="IY770" i="18" s="1"/>
  <c r="IY771" i="18" s="1"/>
  <c r="IY772" i="18" s="1"/>
  <c r="IY773" i="18" s="1"/>
  <c r="IY774" i="18" s="1"/>
  <c r="IY775" i="18" s="1"/>
  <c r="IY776" i="18" s="1"/>
  <c r="IY777" i="18" s="1"/>
  <c r="IY778" i="18" s="1"/>
  <c r="IY779" i="18" s="1"/>
  <c r="IY780" i="18" s="1"/>
  <c r="IY781" i="18" s="1"/>
  <c r="IY782" i="18" s="1"/>
  <c r="IY783" i="18" s="1"/>
  <c r="IY784" i="18" s="1"/>
  <c r="IY785" i="18" s="1"/>
  <c r="IY786" i="18" s="1"/>
  <c r="IY787" i="18" s="1"/>
  <c r="IY788" i="18" s="1"/>
  <c r="IY789" i="18" s="1"/>
  <c r="IY790" i="18" s="1"/>
  <c r="IY791" i="18" s="1"/>
  <c r="IY792" i="18" s="1"/>
  <c r="IY793" i="18" s="1"/>
  <c r="IY794" i="18" s="1"/>
  <c r="IY795" i="18" s="1"/>
  <c r="IY796" i="18" s="1"/>
  <c r="IY797" i="18" s="1"/>
  <c r="IY798" i="18" s="1"/>
  <c r="IY799" i="18" s="1"/>
  <c r="IY800" i="18" s="1"/>
  <c r="IY801" i="18" s="1"/>
  <c r="IY802" i="18" s="1"/>
  <c r="IY803" i="18" s="1"/>
  <c r="IY804" i="18" s="1"/>
  <c r="IY805" i="18" s="1"/>
  <c r="IY806" i="18" s="1"/>
  <c r="IY807" i="18" s="1"/>
  <c r="IY808" i="18" s="1"/>
  <c r="IY809" i="18" s="1"/>
  <c r="IY810" i="18" s="1"/>
  <c r="IY811" i="18" s="1"/>
  <c r="IY812" i="18" s="1"/>
  <c r="IY813" i="18" s="1"/>
  <c r="IY814" i="18" s="1"/>
  <c r="IY815" i="18" s="1"/>
  <c r="IY816" i="18" s="1"/>
  <c r="IY817" i="18" s="1"/>
  <c r="IY818" i="18" s="1"/>
  <c r="IY819" i="18" s="1"/>
  <c r="IY820" i="18" s="1"/>
  <c r="IY821" i="18" s="1"/>
  <c r="IY822" i="18" s="1"/>
  <c r="IY823" i="18" s="1"/>
  <c r="IY824" i="18" s="1"/>
  <c r="IY825" i="18" s="1"/>
  <c r="IY826" i="18" s="1"/>
  <c r="IY827" i="18" s="1"/>
  <c r="IY828" i="18" s="1"/>
  <c r="IY829" i="18" s="1"/>
  <c r="IY830" i="18" s="1"/>
  <c r="IY831" i="18" s="1"/>
  <c r="IY832" i="18" s="1"/>
  <c r="IY833" i="18" s="1"/>
  <c r="IY834" i="18" s="1"/>
  <c r="IY835" i="18" s="1"/>
  <c r="IY836" i="18" s="1"/>
  <c r="IY837" i="18" s="1"/>
  <c r="IY838" i="18" s="1"/>
  <c r="IY839" i="18" s="1"/>
  <c r="IY840" i="18" s="1"/>
  <c r="IY841" i="18" s="1"/>
  <c r="IY842" i="18" s="1"/>
  <c r="IY843" i="18" s="1"/>
  <c r="IY844" i="18" s="1"/>
  <c r="IY845" i="18" s="1"/>
  <c r="IY846" i="18" s="1"/>
  <c r="IY847" i="18" s="1"/>
  <c r="IY848" i="18" s="1"/>
  <c r="IY849" i="18" s="1"/>
  <c r="IY850" i="18" s="1"/>
  <c r="IY851" i="18" s="1"/>
  <c r="IY852" i="18" s="1"/>
  <c r="IY853" i="18" s="1"/>
  <c r="IY854" i="18" s="1"/>
  <c r="IY855" i="18" s="1"/>
  <c r="IY856" i="18" s="1"/>
  <c r="IY857" i="18" s="1"/>
  <c r="IY858" i="18" s="1"/>
  <c r="IY859" i="18" s="1"/>
  <c r="IY860" i="18" s="1"/>
  <c r="IY861" i="18" s="1"/>
  <c r="IY862" i="18" s="1"/>
  <c r="IY863" i="18" s="1"/>
  <c r="IY864" i="18" s="1"/>
  <c r="IY865" i="18" s="1"/>
  <c r="IY866" i="18" s="1"/>
  <c r="IY867" i="18" s="1"/>
  <c r="IY868" i="18" s="1"/>
  <c r="IY869" i="18" s="1"/>
  <c r="IY870" i="18" s="1"/>
  <c r="IY871" i="18" s="1"/>
  <c r="IY872" i="18" s="1"/>
  <c r="IY873" i="18" s="1"/>
  <c r="IY874" i="18" s="1"/>
  <c r="IY875" i="18" s="1"/>
  <c r="IY876" i="18" s="1"/>
  <c r="IY877" i="18" s="1"/>
  <c r="IY878" i="18" s="1"/>
  <c r="IY879" i="18" s="1"/>
  <c r="IY880" i="18" s="1"/>
  <c r="IY881" i="18" s="1"/>
  <c r="IY882" i="18" s="1"/>
  <c r="IY883" i="18" s="1"/>
  <c r="IY884" i="18" s="1"/>
  <c r="IY885" i="18" s="1"/>
  <c r="IY886" i="18" s="1"/>
  <c r="IY887" i="18" s="1"/>
  <c r="IY888" i="18" s="1"/>
  <c r="IY889" i="18" s="1"/>
  <c r="IY890" i="18" s="1"/>
  <c r="IY891" i="18" s="1"/>
  <c r="IY892" i="18" s="1"/>
  <c r="IY893" i="18" s="1"/>
  <c r="IY894" i="18" s="1"/>
  <c r="IY895" i="18" s="1"/>
  <c r="IY896" i="18" s="1"/>
  <c r="IY897" i="18" s="1"/>
  <c r="IY898" i="18" s="1"/>
  <c r="IY899" i="18" s="1"/>
  <c r="IY900" i="18" s="1"/>
  <c r="IY901" i="18" s="1"/>
  <c r="IY902" i="18" s="1"/>
  <c r="IY903" i="18" s="1"/>
  <c r="IY904" i="18" s="1"/>
  <c r="IY905" i="18" s="1"/>
  <c r="IY906" i="18" s="1"/>
  <c r="IY907" i="18" s="1"/>
  <c r="IY908" i="18" s="1"/>
  <c r="IY909" i="18" s="1"/>
  <c r="IY910" i="18" s="1"/>
  <c r="IY911" i="18" s="1"/>
  <c r="IY912" i="18" s="1"/>
  <c r="IY913" i="18" s="1"/>
  <c r="IY914" i="18" s="1"/>
  <c r="IY915" i="18" s="1"/>
  <c r="IY916" i="18" s="1"/>
  <c r="IY917" i="18" s="1"/>
  <c r="IY918" i="18" s="1"/>
  <c r="IY919" i="18" s="1"/>
  <c r="IY920" i="18" s="1"/>
  <c r="IY921" i="18" s="1"/>
  <c r="IY922" i="18" s="1"/>
  <c r="IY923" i="18" s="1"/>
  <c r="IY924" i="18" s="1"/>
  <c r="IY925" i="18" s="1"/>
  <c r="IY926" i="18" s="1"/>
  <c r="IY927" i="18" s="1"/>
  <c r="IY928" i="18" s="1"/>
  <c r="IY929" i="18" s="1"/>
  <c r="IY930" i="18" s="1"/>
  <c r="IY931" i="18" s="1"/>
  <c r="IY932" i="18" s="1"/>
  <c r="IY933" i="18" s="1"/>
  <c r="IY934" i="18" s="1"/>
  <c r="IY935" i="18" s="1"/>
  <c r="IY936" i="18" s="1"/>
  <c r="BJ592" i="18"/>
  <c r="BJ593" i="18" s="1"/>
  <c r="BJ594" i="18" s="1"/>
  <c r="BJ595" i="18" s="1"/>
  <c r="BJ596" i="18" s="1"/>
  <c r="BJ597" i="18" s="1"/>
  <c r="BJ598" i="18" s="1"/>
  <c r="BJ599" i="18" s="1"/>
  <c r="BJ600" i="18" s="1"/>
  <c r="BJ601" i="18" s="1"/>
  <c r="BJ602" i="18" s="1"/>
  <c r="BJ603" i="18" s="1"/>
  <c r="BJ604" i="18" s="1"/>
  <c r="BJ605" i="18" s="1"/>
  <c r="BJ606" i="18" s="1"/>
  <c r="BJ607" i="18" s="1"/>
  <c r="BJ608" i="18" s="1"/>
  <c r="BJ609" i="18" s="1"/>
  <c r="BJ610" i="18" s="1"/>
  <c r="BJ611" i="18" s="1"/>
  <c r="BJ612" i="18" s="1"/>
  <c r="BJ613" i="18" s="1"/>
  <c r="BJ614" i="18" s="1"/>
  <c r="BJ615" i="18" s="1"/>
  <c r="BJ616" i="18" s="1"/>
  <c r="BJ617" i="18" s="1"/>
  <c r="BJ618" i="18" s="1"/>
  <c r="BJ619" i="18" s="1"/>
  <c r="BJ620" i="18" s="1"/>
  <c r="BJ621" i="18" s="1"/>
  <c r="BJ622" i="18" s="1"/>
  <c r="BJ623" i="18" s="1"/>
  <c r="BJ624" i="18" s="1"/>
  <c r="BJ625" i="18" s="1"/>
  <c r="BJ626" i="18" s="1"/>
  <c r="BJ627" i="18" s="1"/>
  <c r="BJ628" i="18" s="1"/>
  <c r="BJ629" i="18" s="1"/>
  <c r="BJ630" i="18" s="1"/>
  <c r="BJ631" i="18" s="1"/>
  <c r="BJ632" i="18" s="1"/>
  <c r="BJ633" i="18" s="1"/>
  <c r="BJ634" i="18" s="1"/>
  <c r="BJ635" i="18" s="1"/>
  <c r="BJ636" i="18" s="1"/>
  <c r="BJ637" i="18" s="1"/>
  <c r="BJ638" i="18" s="1"/>
  <c r="BJ639" i="18" s="1"/>
  <c r="BJ640" i="18" s="1"/>
  <c r="BJ641" i="18" s="1"/>
  <c r="BJ642" i="18" s="1"/>
  <c r="BJ643" i="18" s="1"/>
  <c r="BJ644" i="18" s="1"/>
  <c r="BJ645" i="18" s="1"/>
  <c r="BJ646" i="18" s="1"/>
  <c r="BJ647" i="18" s="1"/>
  <c r="BJ648" i="18" s="1"/>
  <c r="BJ649" i="18" s="1"/>
  <c r="BJ650" i="18" s="1"/>
  <c r="BJ651" i="18" s="1"/>
  <c r="BJ652" i="18" s="1"/>
  <c r="BJ653" i="18" s="1"/>
  <c r="BJ654" i="18" s="1"/>
  <c r="BJ655" i="18" s="1"/>
  <c r="BJ656" i="18" s="1"/>
  <c r="BJ657" i="18" s="1"/>
  <c r="BJ658" i="18" s="1"/>
  <c r="BJ659" i="18" s="1"/>
  <c r="BJ660" i="18" s="1"/>
  <c r="BJ661" i="18" s="1"/>
  <c r="BJ662" i="18" s="1"/>
  <c r="BJ663" i="18" s="1"/>
  <c r="BJ664" i="18" s="1"/>
  <c r="BJ665" i="18" s="1"/>
  <c r="BJ666" i="18" s="1"/>
  <c r="BJ667" i="18" s="1"/>
  <c r="BJ668" i="18" s="1"/>
  <c r="BJ669" i="18" s="1"/>
  <c r="BJ670" i="18" s="1"/>
  <c r="BJ671" i="18" s="1"/>
  <c r="BJ672" i="18" s="1"/>
  <c r="BJ673" i="18" s="1"/>
  <c r="BJ674" i="18" s="1"/>
  <c r="BJ675" i="18" s="1"/>
  <c r="BJ676" i="18" s="1"/>
  <c r="BJ677" i="18" s="1"/>
  <c r="BJ678" i="18" s="1"/>
  <c r="BJ679" i="18" s="1"/>
  <c r="BJ680" i="18" s="1"/>
  <c r="BJ681" i="18" s="1"/>
  <c r="BJ682" i="18" s="1"/>
  <c r="BJ683" i="18" s="1"/>
  <c r="BJ684" i="18" s="1"/>
  <c r="BJ685" i="18" s="1"/>
  <c r="BJ686" i="18" s="1"/>
  <c r="BJ687" i="18" s="1"/>
  <c r="BJ688" i="18" s="1"/>
  <c r="BJ689" i="18" s="1"/>
  <c r="BJ690" i="18" s="1"/>
  <c r="BJ691" i="18" s="1"/>
  <c r="BJ692" i="18" s="1"/>
  <c r="BJ693" i="18" s="1"/>
  <c r="BJ694" i="18" s="1"/>
  <c r="BJ695" i="18" s="1"/>
  <c r="BJ696" i="18" s="1"/>
  <c r="BJ697" i="18" s="1"/>
  <c r="BJ698" i="18" s="1"/>
  <c r="BJ699" i="18" s="1"/>
  <c r="BJ700" i="18" s="1"/>
  <c r="BJ701" i="18" s="1"/>
  <c r="BJ702" i="18" s="1"/>
  <c r="BJ703" i="18" s="1"/>
  <c r="BJ704" i="18" s="1"/>
  <c r="BJ705" i="18" s="1"/>
  <c r="BJ706" i="18" s="1"/>
  <c r="BJ707" i="18" s="1"/>
  <c r="BJ708" i="18" s="1"/>
  <c r="BJ709" i="18" s="1"/>
  <c r="BJ710" i="18" s="1"/>
  <c r="BJ711" i="18" s="1"/>
  <c r="BJ712" i="18" s="1"/>
  <c r="BJ713" i="18" s="1"/>
  <c r="BJ714" i="18" s="1"/>
  <c r="BJ715" i="18" s="1"/>
  <c r="BJ716" i="18" s="1"/>
  <c r="BJ717" i="18" s="1"/>
  <c r="BJ718" i="18" s="1"/>
  <c r="BJ719" i="18" s="1"/>
  <c r="BJ720" i="18" s="1"/>
  <c r="BJ721" i="18" s="1"/>
  <c r="BJ722" i="18" s="1"/>
  <c r="BJ723" i="18" s="1"/>
  <c r="BJ724" i="18" s="1"/>
  <c r="BJ725" i="18" s="1"/>
  <c r="BJ726" i="18" s="1"/>
  <c r="BJ727" i="18" s="1"/>
  <c r="BJ728" i="18" s="1"/>
  <c r="BJ729" i="18" s="1"/>
  <c r="BJ730" i="18" s="1"/>
  <c r="BJ731" i="18" s="1"/>
  <c r="BJ732" i="18" s="1"/>
  <c r="BJ733" i="18" s="1"/>
  <c r="BJ734" i="18" s="1"/>
  <c r="BJ735" i="18" s="1"/>
  <c r="BJ736" i="18" s="1"/>
  <c r="BJ737" i="18" s="1"/>
  <c r="BJ738" i="18" s="1"/>
  <c r="BJ739" i="18" s="1"/>
  <c r="BJ740" i="18" s="1"/>
  <c r="BJ741" i="18" s="1"/>
  <c r="BJ742" i="18" s="1"/>
  <c r="BJ743" i="18" s="1"/>
  <c r="BJ744" i="18" s="1"/>
  <c r="BJ745" i="18" s="1"/>
  <c r="BJ746" i="18" s="1"/>
  <c r="BJ747" i="18" s="1"/>
  <c r="BJ748" i="18" s="1"/>
  <c r="BJ749" i="18" s="1"/>
  <c r="BJ750" i="18" s="1"/>
  <c r="BJ751" i="18" s="1"/>
  <c r="BJ752" i="18" s="1"/>
  <c r="BJ753" i="18" s="1"/>
  <c r="BJ754" i="18" s="1"/>
  <c r="BJ755" i="18" s="1"/>
  <c r="BJ756" i="18" s="1"/>
  <c r="BJ757" i="18" s="1"/>
  <c r="BJ758" i="18" s="1"/>
  <c r="BJ759" i="18" s="1"/>
  <c r="BJ760" i="18" s="1"/>
  <c r="BJ761" i="18" s="1"/>
  <c r="BJ762" i="18" s="1"/>
  <c r="BJ763" i="18" s="1"/>
  <c r="BJ764" i="18" s="1"/>
  <c r="BJ765" i="18" s="1"/>
  <c r="BJ766" i="18" s="1"/>
  <c r="BJ767" i="18" s="1"/>
  <c r="BJ768" i="18" s="1"/>
  <c r="BJ769" i="18" s="1"/>
  <c r="BJ770" i="18" s="1"/>
  <c r="BJ771" i="18" s="1"/>
  <c r="BJ772" i="18" s="1"/>
  <c r="BJ773" i="18" s="1"/>
  <c r="BJ774" i="18" s="1"/>
  <c r="BJ775" i="18" s="1"/>
  <c r="BJ776" i="18" s="1"/>
  <c r="BJ777" i="18" s="1"/>
  <c r="BJ778" i="18" s="1"/>
  <c r="BJ779" i="18" s="1"/>
  <c r="BJ780" i="18" s="1"/>
  <c r="BJ781" i="18" s="1"/>
  <c r="BJ782" i="18" s="1"/>
  <c r="BJ783" i="18" s="1"/>
  <c r="BJ784" i="18" s="1"/>
  <c r="BJ785" i="18" s="1"/>
  <c r="BJ786" i="18" s="1"/>
  <c r="BJ787" i="18" s="1"/>
  <c r="BJ788" i="18" s="1"/>
  <c r="BJ789" i="18" s="1"/>
  <c r="BJ790" i="18" s="1"/>
  <c r="BJ791" i="18" s="1"/>
  <c r="BJ792" i="18" s="1"/>
  <c r="BJ793" i="18" s="1"/>
  <c r="BJ794" i="18" s="1"/>
  <c r="BJ795" i="18" s="1"/>
  <c r="BJ796" i="18" s="1"/>
  <c r="BJ797" i="18" s="1"/>
  <c r="BJ798" i="18" s="1"/>
  <c r="BJ799" i="18" s="1"/>
  <c r="BJ800" i="18" s="1"/>
  <c r="BJ801" i="18" s="1"/>
  <c r="BJ802" i="18" s="1"/>
  <c r="BJ803" i="18" s="1"/>
  <c r="BJ804" i="18" s="1"/>
  <c r="BJ805" i="18" s="1"/>
  <c r="BJ806" i="18" s="1"/>
  <c r="BJ807" i="18" s="1"/>
  <c r="BJ808" i="18" s="1"/>
  <c r="DA592" i="18"/>
  <c r="DA593" i="18" s="1"/>
  <c r="DA594" i="18" s="1"/>
  <c r="DA595" i="18" s="1"/>
  <c r="DA596" i="18" s="1"/>
  <c r="DA597" i="18" s="1"/>
  <c r="DA598" i="18" s="1"/>
  <c r="DA599" i="18" s="1"/>
  <c r="DA600" i="18" s="1"/>
  <c r="DA601" i="18" s="1"/>
  <c r="DA602" i="18" s="1"/>
  <c r="DA603" i="18" s="1"/>
  <c r="DA604" i="18" s="1"/>
  <c r="DA605" i="18" s="1"/>
  <c r="DA606" i="18" s="1"/>
  <c r="DA607" i="18" s="1"/>
  <c r="DA608" i="18" s="1"/>
  <c r="DA609" i="18" s="1"/>
  <c r="DA610" i="18" s="1"/>
  <c r="DA611" i="18" s="1"/>
  <c r="DA612" i="18" s="1"/>
  <c r="DA613" i="18" s="1"/>
  <c r="DA614" i="18" s="1"/>
  <c r="DA615" i="18" s="1"/>
  <c r="DA616" i="18" s="1"/>
  <c r="DA617" i="18" s="1"/>
  <c r="DA618" i="18" s="1"/>
  <c r="DA619" i="18" s="1"/>
  <c r="DA620" i="18" s="1"/>
  <c r="DA621" i="18" s="1"/>
  <c r="DA622" i="18" s="1"/>
  <c r="DA623" i="18" s="1"/>
  <c r="DA624" i="18" s="1"/>
  <c r="DA625" i="18" s="1"/>
  <c r="DA626" i="18" s="1"/>
  <c r="DA627" i="18" s="1"/>
  <c r="DA628" i="18" s="1"/>
  <c r="DA629" i="18" s="1"/>
  <c r="DA630" i="18" s="1"/>
  <c r="DA631" i="18" s="1"/>
  <c r="DA632" i="18" s="1"/>
  <c r="DA633" i="18" s="1"/>
  <c r="DA634" i="18" s="1"/>
  <c r="DA635" i="18" s="1"/>
  <c r="DA636" i="18" s="1"/>
  <c r="DA637" i="18" s="1"/>
  <c r="DA638" i="18" s="1"/>
  <c r="DA639" i="18" s="1"/>
  <c r="DA640" i="18" s="1"/>
  <c r="DA641" i="18" s="1"/>
  <c r="DA642" i="18" s="1"/>
  <c r="DA643" i="18" s="1"/>
  <c r="DA644" i="18" s="1"/>
  <c r="DA645" i="18" s="1"/>
  <c r="DA646" i="18" s="1"/>
  <c r="DA647" i="18" s="1"/>
  <c r="DA648" i="18" s="1"/>
  <c r="DA649" i="18" s="1"/>
  <c r="DA650" i="18" s="1"/>
  <c r="DA651" i="18" s="1"/>
  <c r="DA652" i="18" s="1"/>
  <c r="DA653" i="18" s="1"/>
  <c r="DA654" i="18" s="1"/>
  <c r="DA655" i="18" s="1"/>
  <c r="DA656" i="18" s="1"/>
  <c r="DA657" i="18" s="1"/>
  <c r="DA658" i="18" s="1"/>
  <c r="DA659" i="18" s="1"/>
  <c r="DA660" i="18" s="1"/>
  <c r="DA661" i="18" s="1"/>
  <c r="DA662" i="18" s="1"/>
  <c r="DA663" i="18" s="1"/>
  <c r="DA664" i="18" s="1"/>
  <c r="DA665" i="18" s="1"/>
  <c r="DA666" i="18" s="1"/>
  <c r="DA667" i="18" s="1"/>
  <c r="DA668" i="18" s="1"/>
  <c r="DA669" i="18" s="1"/>
  <c r="DA670" i="18" s="1"/>
  <c r="DA671" i="18" s="1"/>
  <c r="DA672" i="18" s="1"/>
  <c r="DA673" i="18" s="1"/>
  <c r="DA674" i="18" s="1"/>
  <c r="DA675" i="18" s="1"/>
  <c r="DA676" i="18" s="1"/>
  <c r="DA677" i="18" s="1"/>
  <c r="DA678" i="18" s="1"/>
  <c r="DA679" i="18" s="1"/>
  <c r="DA680" i="18" s="1"/>
  <c r="DA681" i="18" s="1"/>
  <c r="DA682" i="18" s="1"/>
  <c r="DA683" i="18" s="1"/>
  <c r="DA684" i="18" s="1"/>
  <c r="DA685" i="18" s="1"/>
  <c r="DA686" i="18" s="1"/>
  <c r="DA687" i="18" s="1"/>
  <c r="DA688" i="18" s="1"/>
  <c r="DA689" i="18" s="1"/>
  <c r="DA690" i="18" s="1"/>
  <c r="DA691" i="18" s="1"/>
  <c r="DA692" i="18" s="1"/>
  <c r="DA693" i="18" s="1"/>
  <c r="DA694" i="18" s="1"/>
  <c r="DA695" i="18" s="1"/>
  <c r="DA696" i="18" s="1"/>
  <c r="DA697" i="18" s="1"/>
  <c r="DA698" i="18" s="1"/>
  <c r="DA699" i="18" s="1"/>
  <c r="DA700" i="18" s="1"/>
  <c r="DA701" i="18" s="1"/>
  <c r="DA702" i="18" s="1"/>
  <c r="DA703" i="18" s="1"/>
  <c r="DA704" i="18" s="1"/>
  <c r="DA705" i="18" s="1"/>
  <c r="DA706" i="18" s="1"/>
  <c r="DA707" i="18" s="1"/>
  <c r="DA708" i="18" s="1"/>
  <c r="DA709" i="18" s="1"/>
  <c r="DA710" i="18" s="1"/>
  <c r="DA711" i="18" s="1"/>
  <c r="DA712" i="18" s="1"/>
  <c r="DA713" i="18" s="1"/>
  <c r="DA714" i="18" s="1"/>
  <c r="DA715" i="18" s="1"/>
  <c r="DA716" i="18" s="1"/>
  <c r="DA717" i="18" s="1"/>
  <c r="DA718" i="18" s="1"/>
  <c r="DA719" i="18" s="1"/>
  <c r="DA720" i="18" s="1"/>
  <c r="DA721" i="18" s="1"/>
  <c r="DA722" i="18" s="1"/>
  <c r="DA723" i="18" s="1"/>
  <c r="DA724" i="18" s="1"/>
  <c r="DA725" i="18" s="1"/>
  <c r="DA726" i="18" s="1"/>
  <c r="DA727" i="18" s="1"/>
  <c r="DA728" i="18" s="1"/>
  <c r="DA729" i="18" s="1"/>
  <c r="DA730" i="18" s="1"/>
  <c r="DA731" i="18" s="1"/>
  <c r="DA732" i="18" s="1"/>
  <c r="DA733" i="18" s="1"/>
  <c r="DA734" i="18" s="1"/>
  <c r="DA735" i="18" s="1"/>
  <c r="DA736" i="18" s="1"/>
  <c r="DA737" i="18" s="1"/>
  <c r="DA738" i="18" s="1"/>
  <c r="DA739" i="18" s="1"/>
  <c r="DA740" i="18" s="1"/>
  <c r="DA741" i="18" s="1"/>
  <c r="DA742" i="18" s="1"/>
  <c r="DA743" i="18" s="1"/>
  <c r="DA744" i="18" s="1"/>
  <c r="DA745" i="18" s="1"/>
  <c r="DA746" i="18" s="1"/>
  <c r="DA747" i="18" s="1"/>
  <c r="DA748" i="18" s="1"/>
  <c r="DA749" i="18" s="1"/>
  <c r="DA750" i="18" s="1"/>
  <c r="DA751" i="18" s="1"/>
  <c r="DA752" i="18" s="1"/>
  <c r="DA753" i="18" s="1"/>
  <c r="DA754" i="18" s="1"/>
  <c r="DA755" i="18" s="1"/>
  <c r="DA756" i="18" s="1"/>
  <c r="DA757" i="18" s="1"/>
  <c r="DA758" i="18" s="1"/>
  <c r="DA759" i="18" s="1"/>
  <c r="DA760" i="18" s="1"/>
  <c r="DA761" i="18" s="1"/>
  <c r="DA762" i="18" s="1"/>
  <c r="DA763" i="18" s="1"/>
  <c r="DA764" i="18" s="1"/>
  <c r="DA765" i="18" s="1"/>
  <c r="DA766" i="18" s="1"/>
  <c r="DA767" i="18" s="1"/>
  <c r="DA768" i="18" s="1"/>
  <c r="DA769" i="18" s="1"/>
  <c r="DA770" i="18" s="1"/>
  <c r="DA771" i="18" s="1"/>
  <c r="DA772" i="18" s="1"/>
  <c r="DA773" i="18" s="1"/>
  <c r="DA774" i="18" s="1"/>
  <c r="DA775" i="18" s="1"/>
  <c r="DA776" i="18" s="1"/>
  <c r="DA777" i="18" s="1"/>
  <c r="DA778" i="18" s="1"/>
  <c r="DA779" i="18" s="1"/>
  <c r="DA780" i="18" s="1"/>
  <c r="DA781" i="18" s="1"/>
  <c r="DA782" i="18" s="1"/>
  <c r="DA783" i="18" s="1"/>
  <c r="DA784" i="18" s="1"/>
  <c r="DA785" i="18" s="1"/>
  <c r="DA786" i="18" s="1"/>
  <c r="DA787" i="18" s="1"/>
  <c r="DA788" i="18" s="1"/>
  <c r="DA789" i="18" s="1"/>
  <c r="DA790" i="18" s="1"/>
  <c r="DA791" i="18" s="1"/>
  <c r="DA792" i="18" s="1"/>
  <c r="DA793" i="18" s="1"/>
  <c r="DA794" i="18" s="1"/>
  <c r="DA795" i="18" s="1"/>
  <c r="DA796" i="18" s="1"/>
  <c r="DA797" i="18" s="1"/>
  <c r="DA798" i="18" s="1"/>
  <c r="DA799" i="18" s="1"/>
  <c r="DA800" i="18" s="1"/>
  <c r="DA801" i="18" s="1"/>
  <c r="DA802" i="18" s="1"/>
  <c r="DA803" i="18" s="1"/>
  <c r="DA804" i="18" s="1"/>
  <c r="DA805" i="18" s="1"/>
  <c r="DA806" i="18" s="1"/>
  <c r="HT572" i="18"/>
  <c r="HT573" i="18" s="1"/>
  <c r="HT574" i="18" s="1"/>
  <c r="HT575" i="18" s="1"/>
  <c r="HT576" i="18" s="1"/>
  <c r="HT577" i="18" s="1"/>
  <c r="HT578" i="18" s="1"/>
  <c r="HT579" i="18" s="1"/>
  <c r="HT580" i="18" s="1"/>
  <c r="HT581" i="18" s="1"/>
  <c r="HT582" i="18" s="1"/>
  <c r="HT583" i="18" s="1"/>
  <c r="HT584" i="18" s="1"/>
  <c r="HT585" i="18" s="1"/>
  <c r="HT586" i="18" s="1"/>
  <c r="HT587" i="18" s="1"/>
  <c r="HT588" i="18" s="1"/>
  <c r="HT589" i="18" s="1"/>
  <c r="HT590" i="18" s="1"/>
  <c r="HT591" i="18" s="1"/>
  <c r="HT592" i="18" s="1"/>
  <c r="HT593" i="18" s="1"/>
  <c r="HT594" i="18" s="1"/>
  <c r="HT595" i="18" s="1"/>
  <c r="HT596" i="18" s="1"/>
  <c r="HT597" i="18" s="1"/>
  <c r="HT598" i="18" s="1"/>
  <c r="HT599" i="18" s="1"/>
  <c r="HT600" i="18" s="1"/>
  <c r="HT601" i="18" s="1"/>
  <c r="HT602" i="18" s="1"/>
  <c r="HT603" i="18" s="1"/>
  <c r="HT604" i="18" s="1"/>
  <c r="HT605" i="18" s="1"/>
  <c r="HT606" i="18" s="1"/>
  <c r="HT607" i="18" s="1"/>
  <c r="HT608" i="18" s="1"/>
  <c r="HT609" i="18" s="1"/>
  <c r="HT610" i="18" s="1"/>
  <c r="HT611" i="18" s="1"/>
  <c r="HT612" i="18" s="1"/>
  <c r="HT613" i="18" s="1"/>
  <c r="HT614" i="18" s="1"/>
  <c r="HT615" i="18" s="1"/>
  <c r="HT616" i="18" s="1"/>
  <c r="HT617" i="18" s="1"/>
  <c r="HT618" i="18" s="1"/>
  <c r="HT619" i="18" s="1"/>
  <c r="HT620" i="18" s="1"/>
  <c r="HT621" i="18" s="1"/>
  <c r="HT622" i="18" s="1"/>
  <c r="IA572" i="18"/>
  <c r="IA573" i="18" s="1"/>
  <c r="IA574" i="18" s="1"/>
  <c r="IA575" i="18" s="1"/>
  <c r="IA576" i="18" s="1"/>
  <c r="IA577" i="18" s="1"/>
  <c r="IA578" i="18" s="1"/>
  <c r="IA579" i="18" s="1"/>
  <c r="IA580" i="18" s="1"/>
  <c r="IA581" i="18" s="1"/>
  <c r="IA582" i="18" s="1"/>
  <c r="IA583" i="18" s="1"/>
  <c r="IA584" i="18" s="1"/>
  <c r="IA585" i="18" s="1"/>
  <c r="IA586" i="18" s="1"/>
  <c r="IA587" i="18" s="1"/>
  <c r="IA588" i="18" s="1"/>
  <c r="IA589" i="18" s="1"/>
  <c r="IA590" i="18" s="1"/>
  <c r="IA591" i="18" s="1"/>
  <c r="IA592" i="18" s="1"/>
  <c r="IA593" i="18" s="1"/>
  <c r="IA594" i="18" s="1"/>
  <c r="IA595" i="18" s="1"/>
  <c r="IA596" i="18" s="1"/>
  <c r="IA597" i="18" s="1"/>
  <c r="IA598" i="18" s="1"/>
  <c r="IA599" i="18" s="1"/>
  <c r="IA600" i="18" s="1"/>
  <c r="IA601" i="18" s="1"/>
  <c r="IA602" i="18" s="1"/>
  <c r="IA603" i="18" s="1"/>
  <c r="IA604" i="18" s="1"/>
  <c r="IA605" i="18" s="1"/>
  <c r="IA606" i="18" s="1"/>
  <c r="IA607" i="18" s="1"/>
  <c r="IA608" i="18" s="1"/>
  <c r="IA609" i="18" s="1"/>
  <c r="IA610" i="18" s="1"/>
  <c r="IA611" i="18" s="1"/>
  <c r="IA612" i="18" s="1"/>
  <c r="IA613" i="18" s="1"/>
  <c r="IA614" i="18" s="1"/>
  <c r="IA615" i="18" s="1"/>
  <c r="IA616" i="18" s="1"/>
  <c r="IA617" i="18" s="1"/>
  <c r="IA618" i="18" s="1"/>
  <c r="IA619" i="18" s="1"/>
  <c r="IA620" i="18" s="1"/>
  <c r="IA621" i="18" s="1"/>
  <c r="IA622" i="18" s="1"/>
  <c r="IA623" i="18" s="1"/>
  <c r="LU504" i="18"/>
  <c r="LU505" i="18" s="1"/>
  <c r="LU506" i="18" s="1"/>
  <c r="LU507" i="18" s="1"/>
  <c r="LU508" i="18" s="1"/>
  <c r="LU509" i="18" s="1"/>
  <c r="LU510" i="18" s="1"/>
  <c r="LU511" i="18" s="1"/>
  <c r="LU512" i="18" s="1"/>
  <c r="LU513" i="18" s="1"/>
  <c r="LU514" i="18" s="1"/>
  <c r="LU515" i="18" s="1"/>
  <c r="LU516" i="18" s="1"/>
  <c r="LU517" i="18" s="1"/>
  <c r="LU518" i="18" s="1"/>
  <c r="LU519" i="18" s="1"/>
  <c r="LU520" i="18" s="1"/>
  <c r="LU521" i="18" s="1"/>
  <c r="LU522" i="18" s="1"/>
  <c r="LU523" i="18" s="1"/>
  <c r="LU524" i="18" s="1"/>
  <c r="LU525" i="18" s="1"/>
  <c r="LU526" i="18" s="1"/>
  <c r="LU527" i="18" s="1"/>
  <c r="LU528" i="18" s="1"/>
  <c r="LU529" i="18" s="1"/>
  <c r="LU530" i="18" s="1"/>
  <c r="LU531" i="18" s="1"/>
  <c r="LU532" i="18" s="1"/>
  <c r="LU533" i="18" s="1"/>
  <c r="LU534" i="18" s="1"/>
  <c r="LU535" i="18" s="1"/>
  <c r="LU536" i="18" s="1"/>
  <c r="LU537" i="18" s="1"/>
  <c r="LU538" i="18" s="1"/>
  <c r="LU539" i="18" s="1"/>
  <c r="LU540" i="18" s="1"/>
  <c r="LU541" i="18" s="1"/>
  <c r="LU542" i="18" s="1"/>
  <c r="LU543" i="18" s="1"/>
  <c r="LU544" i="18" s="1"/>
  <c r="LU545" i="18" s="1"/>
  <c r="LU546" i="18" s="1"/>
  <c r="LU547" i="18" s="1"/>
  <c r="LU548" i="18" s="1"/>
  <c r="LU549" i="18" s="1"/>
  <c r="LU550" i="18" s="1"/>
  <c r="LU551" i="18" s="1"/>
  <c r="LU552" i="18" s="1"/>
  <c r="LU553" i="18" s="1"/>
  <c r="LU554" i="18" s="1"/>
  <c r="LU555" i="18" s="1"/>
  <c r="LU556" i="18" s="1"/>
  <c r="LU557" i="18" s="1"/>
  <c r="LU558" i="18" s="1"/>
  <c r="LU559" i="18" s="1"/>
  <c r="LU560" i="18" s="1"/>
  <c r="LU561" i="18" s="1"/>
  <c r="LU562" i="18" s="1"/>
  <c r="LU563" i="18" s="1"/>
  <c r="LU564" i="18" s="1"/>
  <c r="LU565" i="18" s="1"/>
  <c r="LU566" i="18" s="1"/>
  <c r="LU567" i="18" s="1"/>
  <c r="LU568" i="18" s="1"/>
  <c r="LU569" i="18" s="1"/>
  <c r="LU570" i="18" s="1"/>
  <c r="LU571" i="18" s="1"/>
  <c r="LU572" i="18" s="1"/>
  <c r="LU573" i="18" s="1"/>
  <c r="LU574" i="18" s="1"/>
  <c r="LU575" i="18" s="1"/>
  <c r="LU576" i="18" s="1"/>
  <c r="LU577" i="18" s="1"/>
  <c r="LU578" i="18" s="1"/>
  <c r="LU579" i="18" s="1"/>
  <c r="LU580" i="18" s="1"/>
  <c r="LU581" i="18" s="1"/>
  <c r="LU582" i="18" s="1"/>
  <c r="LU583" i="18" s="1"/>
  <c r="LU584" i="18" s="1"/>
  <c r="LU585" i="18" s="1"/>
  <c r="LU586" i="18" s="1"/>
  <c r="LU587" i="18" s="1"/>
  <c r="LU588" i="18" s="1"/>
  <c r="LU589" i="18" s="1"/>
  <c r="LU590" i="18" s="1"/>
  <c r="LU591" i="18" s="1"/>
  <c r="LU592" i="18" s="1"/>
  <c r="LU593" i="18" s="1"/>
  <c r="LU594" i="18" s="1"/>
  <c r="LU595" i="18" s="1"/>
  <c r="LU596" i="18" s="1"/>
  <c r="LU597" i="18" s="1"/>
  <c r="LU598" i="18" s="1"/>
  <c r="LU599" i="18" s="1"/>
  <c r="LU600" i="18" s="1"/>
  <c r="LU601" i="18" s="1"/>
  <c r="LU602" i="18" s="1"/>
  <c r="LU603" i="18" s="1"/>
  <c r="LU604" i="18" s="1"/>
  <c r="LU605" i="18" s="1"/>
  <c r="LU606" i="18" s="1"/>
  <c r="LU607" i="18" s="1"/>
  <c r="LU608" i="18" s="1"/>
  <c r="LU609" i="18" s="1"/>
  <c r="LU610" i="18" s="1"/>
  <c r="LU611" i="18" s="1"/>
  <c r="LU612" i="18" s="1"/>
  <c r="LU613" i="18" s="1"/>
  <c r="LU614" i="18" s="1"/>
  <c r="LU615" i="18" s="1"/>
  <c r="LU616" i="18" s="1"/>
  <c r="LU617" i="18" s="1"/>
  <c r="LU618" i="18" s="1"/>
  <c r="LU619" i="18" s="1"/>
  <c r="LU620" i="18" s="1"/>
  <c r="LU621" i="18" s="1"/>
  <c r="LU622" i="18" s="1"/>
  <c r="LU623" i="18" s="1"/>
  <c r="LU624" i="18" s="1"/>
  <c r="LU625" i="18" s="1"/>
  <c r="LU626" i="18" s="1"/>
  <c r="LU627" i="18" s="1"/>
  <c r="LU628" i="18" s="1"/>
  <c r="LU629" i="18" s="1"/>
  <c r="LU630" i="18" s="1"/>
  <c r="LU631" i="18" s="1"/>
  <c r="LU632" i="18" s="1"/>
  <c r="LU633" i="18" s="1"/>
  <c r="LU634" i="18" s="1"/>
  <c r="LU635" i="18" s="1"/>
  <c r="LU636" i="18" s="1"/>
  <c r="LU637" i="18" s="1"/>
  <c r="LU638" i="18" s="1"/>
  <c r="LU639" i="18" s="1"/>
  <c r="LU640" i="18" s="1"/>
  <c r="LU641" i="18" s="1"/>
  <c r="LU642" i="18" s="1"/>
  <c r="LU643" i="18" s="1"/>
  <c r="LU644" i="18" s="1"/>
  <c r="LU645" i="18" s="1"/>
  <c r="LU646" i="18" s="1"/>
  <c r="LU647" i="18" s="1"/>
  <c r="LU648" i="18" s="1"/>
  <c r="LU649" i="18" s="1"/>
  <c r="LU650" i="18" s="1"/>
  <c r="LU651" i="18" s="1"/>
  <c r="LU652" i="18" s="1"/>
  <c r="LU653" i="18" s="1"/>
  <c r="LU654" i="18" s="1"/>
  <c r="LU655" i="18" s="1"/>
  <c r="LU656" i="18" s="1"/>
  <c r="LU657" i="18" s="1"/>
  <c r="LU658" i="18" s="1"/>
  <c r="LU659" i="18" s="1"/>
  <c r="LU660" i="18" s="1"/>
  <c r="LU661" i="18" s="1"/>
  <c r="LU662" i="18" s="1"/>
  <c r="LU663" i="18" s="1"/>
  <c r="LU664" i="18" s="1"/>
  <c r="LU665" i="18" s="1"/>
  <c r="LU666" i="18" s="1"/>
  <c r="LU667" i="18" s="1"/>
  <c r="LU668" i="18" s="1"/>
  <c r="LU669" i="18" s="1"/>
  <c r="LU670" i="18" s="1"/>
  <c r="LU671" i="18" s="1"/>
  <c r="LU672" i="18" s="1"/>
  <c r="LU673" i="18" s="1"/>
  <c r="LU674" i="18" s="1"/>
  <c r="LU675" i="18" s="1"/>
  <c r="LU676" i="18" s="1"/>
  <c r="BH504" i="18"/>
  <c r="BH505" i="18" s="1"/>
  <c r="BH506" i="18" s="1"/>
  <c r="BH507" i="18" s="1"/>
  <c r="BH508" i="18" s="1"/>
  <c r="BH509" i="18" s="1"/>
  <c r="BH510" i="18" s="1"/>
  <c r="BH511" i="18" s="1"/>
  <c r="BH512" i="18" s="1"/>
  <c r="BH513" i="18" s="1"/>
  <c r="BH514" i="18" s="1"/>
  <c r="BH515" i="18" s="1"/>
  <c r="BH516" i="18" s="1"/>
  <c r="BH517" i="18" s="1"/>
  <c r="BH518" i="18" s="1"/>
  <c r="BH519" i="18" s="1"/>
  <c r="BH520" i="18" s="1"/>
  <c r="BH521" i="18" s="1"/>
  <c r="BH522" i="18" s="1"/>
  <c r="BH523" i="18" s="1"/>
  <c r="BH524" i="18" s="1"/>
  <c r="BH525" i="18" s="1"/>
  <c r="BH526" i="18" s="1"/>
  <c r="BH527" i="18" s="1"/>
  <c r="BH528" i="18" s="1"/>
  <c r="BH529" i="18" s="1"/>
  <c r="BH530" i="18" s="1"/>
  <c r="BH531" i="18" s="1"/>
  <c r="BH532" i="18" s="1"/>
  <c r="BH533" i="18" s="1"/>
  <c r="BH534" i="18" s="1"/>
  <c r="BH535" i="18" s="1"/>
  <c r="BH536" i="18" s="1"/>
  <c r="BH537" i="18" s="1"/>
  <c r="BH538" i="18" s="1"/>
  <c r="BH539" i="18" s="1"/>
  <c r="BH540" i="18" s="1"/>
  <c r="BH541" i="18" s="1"/>
  <c r="BH542" i="18" s="1"/>
  <c r="BH543" i="18" s="1"/>
  <c r="BH544" i="18" s="1"/>
  <c r="BH545" i="18" s="1"/>
  <c r="BH546" i="18" s="1"/>
  <c r="BH547" i="18" s="1"/>
  <c r="BH548" i="18" s="1"/>
  <c r="BH549" i="18" s="1"/>
  <c r="BH550" i="18" s="1"/>
  <c r="BH551" i="18" s="1"/>
  <c r="BH552" i="18" s="1"/>
  <c r="BH553" i="18" s="1"/>
  <c r="BH554" i="18" s="1"/>
  <c r="BH555" i="18" s="1"/>
  <c r="BH556" i="18" s="1"/>
  <c r="BH557" i="18" s="1"/>
  <c r="BH558" i="18" s="1"/>
  <c r="BH559" i="18" s="1"/>
  <c r="BH560" i="18" s="1"/>
  <c r="BH561" i="18" s="1"/>
  <c r="BH562" i="18" s="1"/>
  <c r="BH563" i="18" s="1"/>
  <c r="BH564" i="18" s="1"/>
  <c r="BH565" i="18" s="1"/>
  <c r="BH566" i="18" s="1"/>
  <c r="BH567" i="18" s="1"/>
  <c r="BH568" i="18" s="1"/>
  <c r="BH569" i="18" s="1"/>
  <c r="BH570" i="18" s="1"/>
  <c r="BH571" i="18" s="1"/>
  <c r="BH572" i="18" s="1"/>
  <c r="BH573" i="18" s="1"/>
  <c r="BH574" i="18" s="1"/>
  <c r="BH575" i="18" s="1"/>
  <c r="BH576" i="18" s="1"/>
  <c r="BH577" i="18" s="1"/>
  <c r="BH578" i="18" s="1"/>
  <c r="BH579" i="18" s="1"/>
  <c r="BH580" i="18" s="1"/>
  <c r="BH581" i="18" s="1"/>
  <c r="BH582" i="18" s="1"/>
  <c r="BH583" i="18" s="1"/>
  <c r="BH584" i="18" s="1"/>
  <c r="BH585" i="18" s="1"/>
  <c r="BH586" i="18" s="1"/>
  <c r="BH587" i="18" s="1"/>
  <c r="BH588" i="18" s="1"/>
  <c r="BH589" i="18" s="1"/>
  <c r="BH590" i="18" s="1"/>
  <c r="BH591" i="18" s="1"/>
  <c r="BH592" i="18" s="1"/>
  <c r="BH593" i="18" s="1"/>
  <c r="BH594" i="18" s="1"/>
  <c r="BH595" i="18" s="1"/>
  <c r="BH596" i="18" s="1"/>
  <c r="BH597" i="18" s="1"/>
  <c r="BH598" i="18" s="1"/>
  <c r="BH599" i="18" s="1"/>
  <c r="BH600" i="18" s="1"/>
  <c r="BH601" i="18" s="1"/>
  <c r="BH602" i="18" s="1"/>
  <c r="BH603" i="18" s="1"/>
  <c r="BH604" i="18" s="1"/>
  <c r="BH605" i="18" s="1"/>
  <c r="BH606" i="18" s="1"/>
  <c r="BH607" i="18" s="1"/>
  <c r="BH608" i="18" s="1"/>
  <c r="BH609" i="18" s="1"/>
  <c r="BH610" i="18" s="1"/>
  <c r="BH611" i="18" s="1"/>
  <c r="BH612" i="18" s="1"/>
  <c r="BH613" i="18" s="1"/>
  <c r="BH614" i="18" s="1"/>
  <c r="BH615" i="18" s="1"/>
  <c r="BH616" i="18" s="1"/>
  <c r="BH617" i="18" s="1"/>
  <c r="BH618" i="18" s="1"/>
  <c r="BH619" i="18" s="1"/>
  <c r="BH620" i="18" s="1"/>
  <c r="BH621" i="18" s="1"/>
  <c r="BH622" i="18" s="1"/>
  <c r="BH623" i="18" s="1"/>
  <c r="BH624" i="18" s="1"/>
  <c r="BH625" i="18" s="1"/>
  <c r="BH626" i="18" s="1"/>
  <c r="BH627" i="18" s="1"/>
  <c r="BH628" i="18" s="1"/>
  <c r="BH629" i="18" s="1"/>
  <c r="BH630" i="18" s="1"/>
  <c r="BH631" i="18" s="1"/>
  <c r="BH632" i="18" s="1"/>
  <c r="BH633" i="18" s="1"/>
  <c r="BH634" i="18" s="1"/>
  <c r="BH635" i="18" s="1"/>
  <c r="BH636" i="18" s="1"/>
  <c r="BH637" i="18" s="1"/>
  <c r="BH638" i="18" s="1"/>
  <c r="BH639" i="18" s="1"/>
  <c r="BH640" i="18" s="1"/>
  <c r="BH641" i="18" s="1"/>
  <c r="BH642" i="18" s="1"/>
  <c r="BH643" i="18" s="1"/>
  <c r="BH644" i="18" s="1"/>
  <c r="BH645" i="18" s="1"/>
  <c r="BH646" i="18" s="1"/>
  <c r="BH647" i="18" s="1"/>
  <c r="BH648" i="18" s="1"/>
  <c r="BH649" i="18" s="1"/>
  <c r="BH650" i="18" s="1"/>
  <c r="BH651" i="18" s="1"/>
  <c r="BH652" i="18" s="1"/>
  <c r="BH653" i="18" s="1"/>
  <c r="BH654" i="18" s="1"/>
  <c r="BH655" i="18" s="1"/>
  <c r="BH656" i="18" s="1"/>
  <c r="BH657" i="18" s="1"/>
  <c r="BH658" i="18" s="1"/>
  <c r="BH659" i="18" s="1"/>
  <c r="BH660" i="18" s="1"/>
  <c r="BH661" i="18" s="1"/>
  <c r="BH662" i="18" s="1"/>
  <c r="BH663" i="18" s="1"/>
  <c r="BH664" i="18" s="1"/>
  <c r="BH665" i="18" s="1"/>
  <c r="BH666" i="18" s="1"/>
  <c r="BH667" i="18" s="1"/>
  <c r="BH668" i="18" s="1"/>
  <c r="BH669" i="18" s="1"/>
  <c r="BH670" i="18" s="1"/>
  <c r="BH671" i="18" s="1"/>
  <c r="BH672" i="18" s="1"/>
  <c r="BH673" i="18" s="1"/>
  <c r="BH674" i="18" s="1"/>
  <c r="BH675" i="18" s="1"/>
  <c r="BH676" i="18" s="1"/>
  <c r="BH677" i="18" s="1"/>
  <c r="BH678" i="18" s="1"/>
  <c r="BH679" i="18" s="1"/>
  <c r="BH680" i="18" s="1"/>
  <c r="BH681" i="18" s="1"/>
  <c r="BH682" i="18" s="1"/>
  <c r="BH683" i="18" s="1"/>
  <c r="BH684" i="18" s="1"/>
  <c r="BH685" i="18" s="1"/>
  <c r="BH686" i="18" s="1"/>
  <c r="BH687" i="18" s="1"/>
  <c r="BH688" i="18" s="1"/>
  <c r="BH689" i="18" s="1"/>
  <c r="BH690" i="18" s="1"/>
  <c r="BH691" i="18" s="1"/>
  <c r="BH692" i="18" s="1"/>
  <c r="BH693" i="18" s="1"/>
  <c r="BH694" i="18" s="1"/>
  <c r="BH695" i="18" s="1"/>
  <c r="BH696" i="18" s="1"/>
  <c r="BH697" i="18" s="1"/>
  <c r="BH698" i="18" s="1"/>
  <c r="BH699" i="18" s="1"/>
  <c r="BH700" i="18" s="1"/>
  <c r="BH701" i="18" s="1"/>
  <c r="BH702" i="18" s="1"/>
  <c r="BH703" i="18" s="1"/>
  <c r="BH704" i="18" s="1"/>
  <c r="BH705" i="18" s="1"/>
  <c r="BH706" i="18" s="1"/>
  <c r="BH707" i="18" s="1"/>
  <c r="BH708" i="18" s="1"/>
  <c r="BH709" i="18" s="1"/>
  <c r="BH710" i="18" s="1"/>
  <c r="BH711" i="18" s="1"/>
  <c r="BH712" i="18" s="1"/>
  <c r="BH713" i="18" s="1"/>
  <c r="BH714" i="18" s="1"/>
  <c r="BH715" i="18" s="1"/>
  <c r="BH716" i="18" s="1"/>
  <c r="BH717" i="18" s="1"/>
  <c r="BH718" i="18" s="1"/>
  <c r="BH719" i="18" s="1"/>
  <c r="BH720" i="18" s="1"/>
  <c r="BH721" i="18" s="1"/>
  <c r="BH722" i="18" s="1"/>
  <c r="BH723" i="18" s="1"/>
  <c r="BH724" i="18" s="1"/>
  <c r="BH725" i="18" s="1"/>
  <c r="BH726" i="18" s="1"/>
  <c r="BH727" i="18" s="1"/>
  <c r="BH728" i="18" s="1"/>
  <c r="BH729" i="18" s="1"/>
  <c r="BH730" i="18" s="1"/>
  <c r="BH731" i="18" s="1"/>
  <c r="BH732" i="18" s="1"/>
  <c r="BH733" i="18" s="1"/>
  <c r="BH734" i="18" s="1"/>
  <c r="BH735" i="18" s="1"/>
  <c r="BH736" i="18" s="1"/>
  <c r="BH737" i="18" s="1"/>
  <c r="BH738" i="18" s="1"/>
  <c r="BH739" i="18" s="1"/>
  <c r="BH740" i="18" s="1"/>
  <c r="BH741" i="18" s="1"/>
  <c r="BH742" i="18" s="1"/>
  <c r="BH743" i="18" s="1"/>
  <c r="BH744" i="18" s="1"/>
  <c r="BH745" i="18" s="1"/>
  <c r="BH746" i="18" s="1"/>
  <c r="BH747" i="18" s="1"/>
  <c r="BH748" i="18" s="1"/>
  <c r="BH749" i="18" s="1"/>
  <c r="BH750" i="18" s="1"/>
  <c r="BH751" i="18" s="1"/>
  <c r="BH752" i="18" s="1"/>
  <c r="BH753" i="18" s="1"/>
  <c r="BH754" i="18" s="1"/>
  <c r="BH755" i="18" s="1"/>
  <c r="BH756" i="18" s="1"/>
  <c r="BH757" i="18" s="1"/>
  <c r="BH758" i="18" s="1"/>
  <c r="BH759" i="18" s="1"/>
  <c r="BH760" i="18" s="1"/>
  <c r="BH761" i="18" s="1"/>
  <c r="BH762" i="18" s="1"/>
  <c r="BH763" i="18" s="1"/>
  <c r="BH764" i="18" s="1"/>
  <c r="BH765" i="18" s="1"/>
  <c r="BH766" i="18" s="1"/>
  <c r="BH767" i="18" s="1"/>
  <c r="BH768" i="18" s="1"/>
  <c r="BH769" i="18" s="1"/>
  <c r="BH770" i="18" s="1"/>
  <c r="BH771" i="18" s="1"/>
  <c r="BH772" i="18" s="1"/>
  <c r="BH773" i="18" s="1"/>
  <c r="BH774" i="18" s="1"/>
  <c r="BH775" i="18" s="1"/>
  <c r="BH776" i="18" s="1"/>
  <c r="BH777" i="18" s="1"/>
  <c r="BH778" i="18" s="1"/>
  <c r="BH779" i="18" s="1"/>
  <c r="BH780" i="18" s="1"/>
  <c r="BH781" i="18" s="1"/>
  <c r="BH782" i="18" s="1"/>
  <c r="BH783" i="18" s="1"/>
  <c r="BH784" i="18" s="1"/>
  <c r="BH785" i="18" s="1"/>
  <c r="BH786" i="18" s="1"/>
  <c r="BH787" i="18" s="1"/>
  <c r="BH788" i="18" s="1"/>
  <c r="BH789" i="18" s="1"/>
  <c r="BH790" i="18" s="1"/>
  <c r="BH791" i="18" s="1"/>
  <c r="BH792" i="18" s="1"/>
  <c r="BH793" i="18" s="1"/>
  <c r="BH794" i="18" s="1"/>
  <c r="BH795" i="18" s="1"/>
  <c r="BH796" i="18" s="1"/>
  <c r="BH797" i="18" s="1"/>
  <c r="BH798" i="18" s="1"/>
  <c r="BH799" i="18" s="1"/>
  <c r="BH800" i="18" s="1"/>
  <c r="BH801" i="18" s="1"/>
  <c r="BH802" i="18" s="1"/>
  <c r="BH803" i="18" s="1"/>
  <c r="BH804" i="18" s="1"/>
  <c r="BH805" i="18" s="1"/>
  <c r="BH806" i="18" s="1"/>
  <c r="BH807" i="18" s="1"/>
  <c r="BH808" i="18" s="1"/>
  <c r="BH809" i="18" s="1"/>
  <c r="BH810" i="18" s="1"/>
  <c r="BH811" i="18" s="1"/>
  <c r="BH812" i="18" s="1"/>
  <c r="BH813" i="18" s="1"/>
  <c r="BH814" i="18" s="1"/>
  <c r="BH815" i="18" s="1"/>
  <c r="BH816" i="18" s="1"/>
  <c r="BH817" i="18" s="1"/>
  <c r="BH818" i="18" s="1"/>
  <c r="BH819" i="18" s="1"/>
  <c r="BH820" i="18" s="1"/>
  <c r="BH821" i="18" s="1"/>
  <c r="BH822" i="18" s="1"/>
  <c r="BH823" i="18" s="1"/>
  <c r="BH824" i="18" s="1"/>
  <c r="BH825" i="18" s="1"/>
  <c r="BH826" i="18" s="1"/>
  <c r="BH827" i="18" s="1"/>
  <c r="BH828" i="18" s="1"/>
  <c r="BH829" i="18" s="1"/>
  <c r="BH830" i="18" s="1"/>
  <c r="BH831" i="18" s="1"/>
  <c r="BH832" i="18" s="1"/>
  <c r="BH833" i="18" s="1"/>
  <c r="BH834" i="18" s="1"/>
  <c r="BH835" i="18" s="1"/>
  <c r="BH836" i="18" s="1"/>
  <c r="BH837" i="18" s="1"/>
  <c r="BH838" i="18" s="1"/>
  <c r="BH839" i="18" s="1"/>
  <c r="BH840" i="18" s="1"/>
  <c r="BH841" i="18" s="1"/>
  <c r="BH842" i="18" s="1"/>
  <c r="BH843" i="18" s="1"/>
  <c r="BH844" i="18" s="1"/>
  <c r="BH845" i="18" s="1"/>
  <c r="BH846" i="18" s="1"/>
  <c r="BH847" i="18" s="1"/>
  <c r="BH848" i="18" s="1"/>
  <c r="BH849" i="18" s="1"/>
  <c r="BH850" i="18" s="1"/>
  <c r="BH851" i="18" s="1"/>
  <c r="BH852" i="18" s="1"/>
  <c r="BH853" i="18" s="1"/>
  <c r="BH854" i="18" s="1"/>
  <c r="BH855" i="18" s="1"/>
  <c r="BH856" i="18" s="1"/>
  <c r="BH857" i="18" s="1"/>
  <c r="BH858" i="18" s="1"/>
  <c r="BH859" i="18" s="1"/>
  <c r="BH860" i="18" s="1"/>
  <c r="BH861" i="18" s="1"/>
  <c r="BH862" i="18" s="1"/>
  <c r="BH863" i="18" s="1"/>
  <c r="BH864" i="18" s="1"/>
  <c r="BH865" i="18" s="1"/>
  <c r="BH866" i="18" s="1"/>
  <c r="BH867" i="18" s="1"/>
  <c r="BH868" i="18" s="1"/>
  <c r="BH869" i="18" s="1"/>
  <c r="BH870" i="18" s="1"/>
  <c r="BH871" i="18" s="1"/>
  <c r="BH872" i="18" s="1"/>
  <c r="BH873" i="18" s="1"/>
  <c r="BH874" i="18" s="1"/>
  <c r="BH875" i="18" s="1"/>
  <c r="BH876" i="18" s="1"/>
  <c r="BH877" i="18" s="1"/>
  <c r="BH878" i="18" s="1"/>
  <c r="BH879" i="18" s="1"/>
  <c r="BH880" i="18" s="1"/>
  <c r="BH881" i="18" s="1"/>
  <c r="BH882" i="18" s="1"/>
  <c r="BH883" i="18" s="1"/>
  <c r="BH884" i="18" s="1"/>
  <c r="BH885" i="18" s="1"/>
  <c r="BH886" i="18" s="1"/>
  <c r="BH887" i="18" s="1"/>
  <c r="BH888" i="18" s="1"/>
  <c r="BH889" i="18" s="1"/>
  <c r="BH890" i="18" s="1"/>
  <c r="BH891" i="18" s="1"/>
  <c r="BH892" i="18" s="1"/>
  <c r="BH893" i="18" s="1"/>
  <c r="BH894" i="18" s="1"/>
  <c r="BH895" i="18" s="1"/>
  <c r="BH896" i="18" s="1"/>
  <c r="BH897" i="18" s="1"/>
  <c r="BH898" i="18" s="1"/>
  <c r="BH899" i="18" s="1"/>
  <c r="BH900" i="18" s="1"/>
  <c r="BH901" i="18" s="1"/>
  <c r="BH902" i="18" s="1"/>
  <c r="BH903" i="18" s="1"/>
  <c r="BH904" i="18" s="1"/>
  <c r="BH905" i="18" s="1"/>
  <c r="BH906" i="18" s="1"/>
  <c r="BH907" i="18" s="1"/>
  <c r="BH908" i="18" s="1"/>
  <c r="BH909" i="18" s="1"/>
  <c r="BH910" i="18" s="1"/>
  <c r="BH911" i="18" s="1"/>
  <c r="BH912" i="18" s="1"/>
  <c r="BH913" i="18" s="1"/>
  <c r="BH914" i="18" s="1"/>
  <c r="BH915" i="18" s="1"/>
  <c r="BH916" i="18" s="1"/>
  <c r="BH917" i="18" s="1"/>
  <c r="BH918" i="18" s="1"/>
  <c r="BH919" i="18" s="1"/>
  <c r="BH920" i="18" s="1"/>
  <c r="BH921" i="18" s="1"/>
  <c r="BH922" i="18" s="1"/>
  <c r="BH923" i="18" s="1"/>
  <c r="BH924" i="18" s="1"/>
  <c r="BH925" i="18" s="1"/>
  <c r="BH926" i="18" s="1"/>
  <c r="BH927" i="18" s="1"/>
  <c r="BH928" i="18" s="1"/>
  <c r="BH929" i="18" s="1"/>
  <c r="BH930" i="18" s="1"/>
  <c r="BH931" i="18" s="1"/>
  <c r="BH932" i="18" s="1"/>
  <c r="BH933" i="18" s="1"/>
  <c r="BH934" i="18" s="1"/>
  <c r="BH935" i="18" s="1"/>
  <c r="BH936" i="18" s="1"/>
  <c r="BH937" i="18" s="1"/>
  <c r="BH938" i="18" s="1"/>
  <c r="BH939" i="18" s="1"/>
  <c r="BH940" i="18" s="1"/>
  <c r="BH941" i="18" s="1"/>
  <c r="BH942" i="18" s="1"/>
  <c r="BH943" i="18" s="1"/>
  <c r="BH944" i="18" s="1"/>
  <c r="BH945" i="18" s="1"/>
  <c r="BH946" i="18" s="1"/>
  <c r="BH947" i="18" s="1"/>
  <c r="BH948" i="18" s="1"/>
  <c r="BH949" i="18" s="1"/>
  <c r="BH950" i="18" s="1"/>
  <c r="BH951" i="18" s="1"/>
  <c r="BH952" i="18" s="1"/>
  <c r="BH953" i="18" s="1"/>
  <c r="BH954" i="18" s="1"/>
  <c r="BH955" i="18" s="1"/>
  <c r="BH956" i="18" s="1"/>
  <c r="BH957" i="18" s="1"/>
  <c r="BH958" i="18" s="1"/>
  <c r="BH959" i="18" s="1"/>
  <c r="BH960" i="18" s="1"/>
  <c r="BH961" i="18" s="1"/>
  <c r="BH962" i="18" s="1"/>
  <c r="BH963" i="18" s="1"/>
  <c r="BH964" i="18" s="1"/>
  <c r="BH965" i="18" s="1"/>
  <c r="BH966" i="18" s="1"/>
  <c r="BH967" i="18" s="1"/>
  <c r="BH968" i="18" s="1"/>
  <c r="BH969" i="18" s="1"/>
  <c r="BH970" i="18" s="1"/>
  <c r="BH971" i="18" s="1"/>
  <c r="BH972" i="18" s="1"/>
  <c r="BH973" i="18" s="1"/>
  <c r="BH974" i="18" s="1"/>
  <c r="BH975" i="18" s="1"/>
  <c r="BH976" i="18" s="1"/>
  <c r="BH977" i="18" s="1"/>
  <c r="BH978" i="18" s="1"/>
  <c r="BH979" i="18" s="1"/>
  <c r="BH980" i="18" s="1"/>
  <c r="BH981" i="18" s="1"/>
  <c r="BH982" i="18" s="1"/>
  <c r="BH983" i="18" s="1"/>
  <c r="BH984" i="18" s="1"/>
  <c r="BH985" i="18" s="1"/>
  <c r="BH986" i="18" s="1"/>
  <c r="BH987" i="18" s="1"/>
  <c r="BH988" i="18" s="1"/>
  <c r="BH989" i="18" s="1"/>
  <c r="BH990" i="18" s="1"/>
  <c r="BH991" i="18" s="1"/>
  <c r="BH992" i="18" s="1"/>
  <c r="BH993" i="18" s="1"/>
  <c r="BH994" i="18" s="1"/>
  <c r="BH995" i="18" s="1"/>
  <c r="BH996" i="18" s="1"/>
  <c r="BH997" i="18" s="1"/>
  <c r="BH998" i="18" s="1"/>
  <c r="BH999" i="18" s="1"/>
  <c r="BH1000" i="18" s="1"/>
  <c r="BH1001" i="18" s="1"/>
  <c r="BH1002" i="18" s="1"/>
  <c r="BH1003" i="18" s="1"/>
  <c r="BH1004" i="18" s="1"/>
  <c r="BH1005" i="18" s="1"/>
  <c r="BH1006" i="18" s="1"/>
  <c r="BH1007" i="18" s="1"/>
  <c r="BH1008" i="18" s="1"/>
  <c r="BH1009" i="18" s="1"/>
  <c r="BH1010" i="18" s="1"/>
  <c r="BH1011" i="18" s="1"/>
  <c r="BH1012" i="18" s="1"/>
  <c r="BH1013" i="18" s="1"/>
  <c r="BH1014" i="18" s="1"/>
  <c r="BH1015" i="18" s="1"/>
  <c r="BH1016" i="18" s="1"/>
  <c r="BH1017" i="18" s="1"/>
  <c r="BH1018" i="18" s="1"/>
  <c r="BH1019" i="18" s="1"/>
  <c r="BH1020" i="18" s="1"/>
  <c r="BH1021" i="18" s="1"/>
  <c r="BH1022" i="18" s="1"/>
  <c r="BH1023" i="18" s="1"/>
  <c r="BH1024" i="18" s="1"/>
  <c r="BH1025" i="18" s="1"/>
  <c r="BH1026" i="18" s="1"/>
  <c r="BH1027" i="18" s="1"/>
  <c r="BH1028" i="18" s="1"/>
  <c r="BH1029" i="18" s="1"/>
  <c r="BH1030" i="18" s="1"/>
  <c r="BH1031" i="18" s="1"/>
  <c r="BH1032" i="18" s="1"/>
  <c r="BH1033" i="18" s="1"/>
  <c r="BH1034" i="18" s="1"/>
  <c r="BH1035" i="18" s="1"/>
  <c r="BH1036" i="18" s="1"/>
  <c r="BH1037" i="18" s="1"/>
  <c r="BH1038" i="18" s="1"/>
  <c r="BH1039" i="18" s="1"/>
  <c r="BH1040" i="18" s="1"/>
  <c r="BH1041" i="18" s="1"/>
  <c r="BH1042" i="18" s="1"/>
  <c r="BH1043" i="18" s="1"/>
  <c r="BH1044" i="18" s="1"/>
  <c r="BH1045" i="18" s="1"/>
  <c r="BH1046" i="18" s="1"/>
  <c r="BH1047" i="18" s="1"/>
  <c r="BH1048" i="18" s="1"/>
  <c r="BH1049" i="18" s="1"/>
  <c r="BH1050" i="18" s="1"/>
  <c r="BH1051" i="18" s="1"/>
  <c r="BH1052" i="18" s="1"/>
  <c r="BH1053" i="18" s="1"/>
  <c r="BH1054" i="18" s="1"/>
  <c r="BH1055" i="18" s="1"/>
  <c r="BH1056" i="18" s="1"/>
  <c r="BH1057" i="18" s="1"/>
  <c r="Z651" i="18"/>
  <c r="Z652" i="18" s="1"/>
  <c r="Z653" i="18" s="1"/>
  <c r="Z654" i="18" s="1"/>
  <c r="Z655" i="18" s="1"/>
  <c r="Z656" i="18" s="1"/>
  <c r="Z657" i="18" s="1"/>
  <c r="Z658" i="18" s="1"/>
  <c r="Z659" i="18" s="1"/>
  <c r="Z660" i="18" s="1"/>
  <c r="Z661" i="18" s="1"/>
  <c r="Z662" i="18" s="1"/>
  <c r="Z663" i="18" s="1"/>
  <c r="Z664" i="18" s="1"/>
  <c r="Z665" i="18" s="1"/>
  <c r="Z666" i="18" s="1"/>
  <c r="Z667" i="18" s="1"/>
  <c r="Z668" i="18" s="1"/>
  <c r="Z669" i="18" s="1"/>
  <c r="Z670" i="18" s="1"/>
  <c r="Z671" i="18" s="1"/>
  <c r="Z672" i="18" s="1"/>
  <c r="Z673" i="18" s="1"/>
  <c r="Z674" i="18" s="1"/>
  <c r="Z675" i="18" s="1"/>
  <c r="Z676" i="18" s="1"/>
  <c r="Z677" i="18" s="1"/>
  <c r="Z678" i="18" s="1"/>
  <c r="Z679" i="18" s="1"/>
  <c r="Z680" i="18" s="1"/>
  <c r="Z681" i="18" s="1"/>
  <c r="Z682" i="18" s="1"/>
  <c r="Z683" i="18" s="1"/>
  <c r="Z684" i="18" s="1"/>
  <c r="Z685" i="18" s="1"/>
  <c r="Z686" i="18" s="1"/>
  <c r="Z687" i="18" s="1"/>
  <c r="Z688" i="18" s="1"/>
  <c r="Z689" i="18" s="1"/>
  <c r="Z690" i="18" s="1"/>
  <c r="Z691" i="18" s="1"/>
  <c r="Z692" i="18" s="1"/>
  <c r="Z693" i="18" s="1"/>
  <c r="Z694" i="18" s="1"/>
  <c r="Z695" i="18" s="1"/>
  <c r="Z696" i="18" s="1"/>
  <c r="Z697" i="18" s="1"/>
  <c r="Z698" i="18" s="1"/>
  <c r="Z699" i="18" s="1"/>
  <c r="Z700" i="18" s="1"/>
  <c r="Z701" i="18" s="1"/>
  <c r="Z702" i="18" s="1"/>
  <c r="Z703" i="18" s="1"/>
  <c r="Z704" i="18" s="1"/>
  <c r="Z705" i="18" s="1"/>
  <c r="Z706" i="18" s="1"/>
  <c r="Z707" i="18" s="1"/>
  <c r="Z708" i="18" s="1"/>
  <c r="Z709" i="18" s="1"/>
  <c r="Z710" i="18" s="1"/>
  <c r="Z711" i="18" s="1"/>
  <c r="Z712" i="18" s="1"/>
  <c r="Z713" i="18" s="1"/>
  <c r="Z714" i="18" s="1"/>
  <c r="Z715" i="18" s="1"/>
  <c r="Z716" i="18" s="1"/>
  <c r="Z717" i="18" s="1"/>
  <c r="Z718" i="18" s="1"/>
  <c r="Z719" i="18" s="1"/>
  <c r="Z720" i="18" s="1"/>
  <c r="Z721" i="18" s="1"/>
  <c r="Z722" i="18" s="1"/>
  <c r="Z723" i="18" s="1"/>
  <c r="Z724" i="18" s="1"/>
  <c r="Z725" i="18" s="1"/>
  <c r="Z726" i="18" s="1"/>
  <c r="Z727" i="18" s="1"/>
  <c r="Z728" i="18" s="1"/>
  <c r="Z729" i="18" s="1"/>
  <c r="Z730" i="18" s="1"/>
  <c r="Z731" i="18" s="1"/>
  <c r="Z732" i="18" s="1"/>
  <c r="MY651" i="18"/>
  <c r="MY652" i="18" s="1"/>
  <c r="MY653" i="18" s="1"/>
  <c r="MY654" i="18" s="1"/>
  <c r="MY655" i="18" s="1"/>
  <c r="MY656" i="18" s="1"/>
  <c r="MY657" i="18" s="1"/>
  <c r="MY658" i="18" s="1"/>
  <c r="MY659" i="18" s="1"/>
  <c r="MY660" i="18" s="1"/>
  <c r="MY661" i="18" s="1"/>
  <c r="MY662" i="18" s="1"/>
  <c r="MY663" i="18" s="1"/>
  <c r="MY664" i="18" s="1"/>
  <c r="MY665" i="18" s="1"/>
  <c r="MY666" i="18" s="1"/>
  <c r="MY667" i="18" s="1"/>
  <c r="MY668" i="18" s="1"/>
  <c r="MY669" i="18" s="1"/>
  <c r="MY670" i="18" s="1"/>
  <c r="MY671" i="18" s="1"/>
  <c r="MY672" i="18" s="1"/>
  <c r="MY673" i="18" s="1"/>
  <c r="MY674" i="18" s="1"/>
  <c r="MY675" i="18" s="1"/>
  <c r="MY676" i="18" s="1"/>
  <c r="MY677" i="18" s="1"/>
  <c r="MY678" i="18" s="1"/>
  <c r="MY679" i="18" s="1"/>
  <c r="MY680" i="18" s="1"/>
  <c r="MY681" i="18" s="1"/>
  <c r="MY682" i="18" s="1"/>
  <c r="MY683" i="18" s="1"/>
  <c r="MY684" i="18" s="1"/>
  <c r="MY685" i="18" s="1"/>
  <c r="MY686" i="18" s="1"/>
  <c r="MY687" i="18" s="1"/>
  <c r="MY688" i="18" s="1"/>
  <c r="MY689" i="18" s="1"/>
  <c r="MY690" i="18" s="1"/>
  <c r="MY691" i="18" s="1"/>
  <c r="MY692" i="18" s="1"/>
  <c r="MY693" i="18" s="1"/>
  <c r="MY694" i="18" s="1"/>
  <c r="MY695" i="18" s="1"/>
  <c r="MY696" i="18" s="1"/>
  <c r="MY697" i="18" s="1"/>
  <c r="MY698" i="18" s="1"/>
  <c r="MY699" i="18" s="1"/>
  <c r="MY700" i="18" s="1"/>
  <c r="MY701" i="18" s="1"/>
  <c r="MY702" i="18" s="1"/>
  <c r="MY703" i="18" s="1"/>
  <c r="MY704" i="18" s="1"/>
  <c r="MY705" i="18" s="1"/>
  <c r="MY706" i="18" s="1"/>
  <c r="MY707" i="18" s="1"/>
  <c r="MY708" i="18" s="1"/>
  <c r="MY709" i="18" s="1"/>
  <c r="MY710" i="18" s="1"/>
  <c r="MY711" i="18" s="1"/>
  <c r="MY712" i="18" s="1"/>
  <c r="MY713" i="18" s="1"/>
  <c r="MY714" i="18" s="1"/>
  <c r="MY715" i="18" s="1"/>
  <c r="MY716" i="18" s="1"/>
  <c r="MY717" i="18" s="1"/>
  <c r="MY718" i="18" s="1"/>
  <c r="MY719" i="18" s="1"/>
  <c r="MY720" i="18" s="1"/>
  <c r="MY721" i="18" s="1"/>
  <c r="MY722" i="18" s="1"/>
  <c r="MY723" i="18" s="1"/>
  <c r="MY724" i="18" s="1"/>
  <c r="MY725" i="18" s="1"/>
  <c r="MY726" i="18" s="1"/>
  <c r="MY727" i="18" s="1"/>
  <c r="MY728" i="18" s="1"/>
  <c r="MY729" i="18" s="1"/>
  <c r="MY730" i="18" s="1"/>
  <c r="MY731" i="18" s="1"/>
  <c r="MY732" i="18" s="1"/>
  <c r="MY733" i="18" s="1"/>
  <c r="MY734" i="18" s="1"/>
  <c r="MY735" i="18" s="1"/>
  <c r="MY736" i="18" s="1"/>
  <c r="MY737" i="18" s="1"/>
  <c r="MY738" i="18" s="1"/>
  <c r="MY739" i="18" s="1"/>
  <c r="MY740" i="18" s="1"/>
  <c r="MY741" i="18" s="1"/>
  <c r="MY742" i="18" s="1"/>
  <c r="MY743" i="18" s="1"/>
  <c r="MY744" i="18" s="1"/>
  <c r="MY745" i="18" s="1"/>
  <c r="MY746" i="18" s="1"/>
  <c r="MY747" i="18" s="1"/>
  <c r="MY748" i="18" s="1"/>
  <c r="MY749" i="18" s="1"/>
  <c r="MY750" i="18" s="1"/>
  <c r="MY751" i="18" s="1"/>
  <c r="MY752" i="18" s="1"/>
  <c r="MY753" i="18" s="1"/>
  <c r="MY754" i="18" s="1"/>
  <c r="MY755" i="18" s="1"/>
  <c r="MY756" i="18" s="1"/>
  <c r="MY757" i="18" s="1"/>
  <c r="MY758" i="18" s="1"/>
  <c r="MY759" i="18" s="1"/>
  <c r="MY760" i="18" s="1"/>
  <c r="MY761" i="18" s="1"/>
  <c r="MY762" i="18" s="1"/>
  <c r="MY763" i="18" s="1"/>
  <c r="MY764" i="18" s="1"/>
  <c r="MY765" i="18" s="1"/>
  <c r="MY766" i="18" s="1"/>
  <c r="MY767" i="18" s="1"/>
  <c r="MY768" i="18" s="1"/>
  <c r="MY769" i="18" s="1"/>
  <c r="MY770" i="18" s="1"/>
  <c r="MY771" i="18" s="1"/>
  <c r="MY772" i="18" s="1"/>
  <c r="MY773" i="18" s="1"/>
  <c r="MY774" i="18" s="1"/>
  <c r="MY775" i="18" s="1"/>
  <c r="MY776" i="18" s="1"/>
  <c r="MY777" i="18" s="1"/>
  <c r="MY778" i="18" s="1"/>
  <c r="MY779" i="18" s="1"/>
  <c r="MY780" i="18" s="1"/>
  <c r="MY781" i="18" s="1"/>
  <c r="MY782" i="18" s="1"/>
  <c r="MY783" i="18" s="1"/>
  <c r="MY784" i="18" s="1"/>
  <c r="MY785" i="18" s="1"/>
  <c r="MY786" i="18" s="1"/>
  <c r="MY787" i="18" s="1"/>
  <c r="MY788" i="18" s="1"/>
  <c r="MY789" i="18" s="1"/>
  <c r="MY790" i="18" s="1"/>
  <c r="MY791" i="18" s="1"/>
  <c r="MY792" i="18" s="1"/>
  <c r="MY793" i="18" s="1"/>
  <c r="MY794" i="18" s="1"/>
  <c r="MY795" i="18" s="1"/>
  <c r="MY796" i="18" s="1"/>
  <c r="MY797" i="18" s="1"/>
  <c r="MY798" i="18" s="1"/>
  <c r="MY799" i="18" s="1"/>
  <c r="MY800" i="18" s="1"/>
  <c r="MY801" i="18" s="1"/>
  <c r="MY802" i="18" s="1"/>
  <c r="MY803" i="18" s="1"/>
  <c r="MY804" i="18" s="1"/>
  <c r="MY805" i="18" s="1"/>
  <c r="MY806" i="18" s="1"/>
  <c r="MY807" i="18" s="1"/>
  <c r="MY808" i="18" s="1"/>
  <c r="MY809" i="18" s="1"/>
  <c r="MY810" i="18" s="1"/>
  <c r="MY811" i="18" s="1"/>
  <c r="MY812" i="18" s="1"/>
  <c r="MY813" i="18" s="1"/>
  <c r="MY814" i="18" s="1"/>
  <c r="MY815" i="18" s="1"/>
  <c r="MY816" i="18" s="1"/>
  <c r="MY817" i="18" s="1"/>
  <c r="MY818" i="18" s="1"/>
  <c r="MY819" i="18" s="1"/>
  <c r="MY820" i="18" s="1"/>
  <c r="MY821" i="18" s="1"/>
  <c r="MY822" i="18" s="1"/>
  <c r="MY823" i="18" s="1"/>
  <c r="MY824" i="18" s="1"/>
  <c r="MY825" i="18" s="1"/>
  <c r="MY826" i="18" s="1"/>
  <c r="MY827" i="18" s="1"/>
  <c r="MY828" i="18" s="1"/>
  <c r="MY829" i="18" s="1"/>
  <c r="MY830" i="18" s="1"/>
  <c r="MY831" i="18" s="1"/>
  <c r="MY832" i="18" s="1"/>
  <c r="MY833" i="18" s="1"/>
  <c r="MY834" i="18" s="1"/>
  <c r="MY835" i="18" s="1"/>
  <c r="MY836" i="18" s="1"/>
  <c r="MY837" i="18" s="1"/>
  <c r="MY838" i="18" s="1"/>
  <c r="MY839" i="18" s="1"/>
  <c r="MY840" i="18" s="1"/>
  <c r="MY841" i="18" s="1"/>
  <c r="MY842" i="18" s="1"/>
  <c r="MY843" i="18" s="1"/>
  <c r="MY844" i="18" s="1"/>
  <c r="MY845" i="18" s="1"/>
  <c r="MY846" i="18" s="1"/>
  <c r="MY847" i="18" s="1"/>
  <c r="MY848" i="18" s="1"/>
  <c r="MY849" i="18" s="1"/>
  <c r="MY850" i="18" s="1"/>
  <c r="MY851" i="18" s="1"/>
  <c r="MY852" i="18" s="1"/>
  <c r="MY853" i="18" s="1"/>
  <c r="MY854" i="18" s="1"/>
  <c r="MY855" i="18" s="1"/>
  <c r="MY856" i="18" s="1"/>
  <c r="MY857" i="18" s="1"/>
  <c r="MY858" i="18" s="1"/>
  <c r="MY859" i="18" s="1"/>
  <c r="MY860" i="18" s="1"/>
  <c r="MY861" i="18" s="1"/>
  <c r="MY862" i="18" s="1"/>
  <c r="MY863" i="18" s="1"/>
  <c r="MY864" i="18" s="1"/>
  <c r="MY865" i="18" s="1"/>
  <c r="MY866" i="18" s="1"/>
  <c r="MY867" i="18" s="1"/>
  <c r="MY868" i="18" s="1"/>
  <c r="MY869" i="18" s="1"/>
  <c r="MY870" i="18" s="1"/>
  <c r="MY871" i="18" s="1"/>
  <c r="NG706" i="18"/>
  <c r="NG707" i="18" s="1"/>
  <c r="NG708" i="18" s="1"/>
  <c r="NG709" i="18" s="1"/>
  <c r="NG710" i="18" s="1"/>
  <c r="NG711" i="18" s="1"/>
  <c r="NG712" i="18" s="1"/>
  <c r="NG713" i="18" s="1"/>
  <c r="NG714" i="18" s="1"/>
  <c r="NG715" i="18" s="1"/>
  <c r="NG716" i="18" s="1"/>
  <c r="NG717" i="18" s="1"/>
  <c r="NG718" i="18" s="1"/>
  <c r="NG719" i="18" s="1"/>
  <c r="NG720" i="18" s="1"/>
  <c r="NG721" i="18" s="1"/>
  <c r="NG722" i="18" s="1"/>
  <c r="NG723" i="18" s="1"/>
  <c r="NG724" i="18" s="1"/>
  <c r="NG725" i="18" s="1"/>
  <c r="NG726" i="18" s="1"/>
  <c r="NG727" i="18" s="1"/>
  <c r="NG728" i="18" s="1"/>
  <c r="NG729" i="18" s="1"/>
  <c r="NG730" i="18" s="1"/>
  <c r="NG731" i="18" s="1"/>
  <c r="NG732" i="18" s="1"/>
  <c r="NG733" i="18" s="1"/>
  <c r="NG734" i="18" s="1"/>
  <c r="NG735" i="18" s="1"/>
  <c r="NG736" i="18" s="1"/>
  <c r="NG737" i="18" s="1"/>
  <c r="NG738" i="18" s="1"/>
  <c r="NG739" i="18" s="1"/>
  <c r="NG740" i="18" s="1"/>
  <c r="NG741" i="18" s="1"/>
  <c r="NG742" i="18" s="1"/>
  <c r="NG743" i="18" s="1"/>
  <c r="NG744" i="18" s="1"/>
  <c r="NG745" i="18" s="1"/>
  <c r="NG746" i="18" s="1"/>
  <c r="NG747" i="18" s="1"/>
  <c r="NG748" i="18" s="1"/>
  <c r="NG749" i="18" s="1"/>
  <c r="NG750" i="18" s="1"/>
  <c r="NG751" i="18" s="1"/>
  <c r="NG752" i="18" s="1"/>
  <c r="NG753" i="18" s="1"/>
  <c r="NG754" i="18" s="1"/>
  <c r="NG755" i="18" s="1"/>
  <c r="NG756" i="18" s="1"/>
  <c r="NG757" i="18" s="1"/>
  <c r="NG758" i="18" s="1"/>
  <c r="NG759" i="18" s="1"/>
  <c r="NG760" i="18" s="1"/>
  <c r="NG761" i="18" s="1"/>
  <c r="NG762" i="18" s="1"/>
  <c r="NG763" i="18" s="1"/>
  <c r="NG764" i="18" s="1"/>
  <c r="NG765" i="18" s="1"/>
  <c r="NG766" i="18" s="1"/>
  <c r="NG767" i="18" s="1"/>
  <c r="NG768" i="18" s="1"/>
  <c r="NG769" i="18" s="1"/>
  <c r="NG770" i="18" s="1"/>
  <c r="NG771" i="18" s="1"/>
  <c r="NG772" i="18" s="1"/>
  <c r="NG773" i="18" s="1"/>
  <c r="NG774" i="18" s="1"/>
  <c r="NG775" i="18" s="1"/>
  <c r="NG776" i="18" s="1"/>
  <c r="NG777" i="18" s="1"/>
  <c r="NG778" i="18" s="1"/>
  <c r="NG779" i="18" s="1"/>
  <c r="NG780" i="18" s="1"/>
  <c r="NG781" i="18" s="1"/>
  <c r="NG782" i="18" s="1"/>
  <c r="NG783" i="18" s="1"/>
  <c r="NG784" i="18" s="1"/>
  <c r="NG785" i="18" s="1"/>
  <c r="NG786" i="18" s="1"/>
  <c r="NG787" i="18" s="1"/>
  <c r="NG788" i="18" s="1"/>
  <c r="NG789" i="18" s="1"/>
  <c r="NG790" i="18" s="1"/>
  <c r="NG791" i="18" s="1"/>
  <c r="NG792" i="18" s="1"/>
  <c r="NG793" i="18" s="1"/>
  <c r="NG794" i="18" s="1"/>
  <c r="NG795" i="18" s="1"/>
  <c r="NG796" i="18" s="1"/>
  <c r="NG797" i="18" s="1"/>
  <c r="NG798" i="18" s="1"/>
  <c r="NG799" i="18" s="1"/>
  <c r="NG800" i="18" s="1"/>
  <c r="NG801" i="18" s="1"/>
  <c r="NG802" i="18" s="1"/>
  <c r="NG803" i="18" s="1"/>
  <c r="NG804" i="18" s="1"/>
  <c r="NG805" i="18" s="1"/>
  <c r="NG806" i="18" s="1"/>
  <c r="NG807" i="18" s="1"/>
  <c r="NG808" i="18" s="1"/>
  <c r="NG809" i="18" s="1"/>
  <c r="NG810" i="18" s="1"/>
  <c r="NG811" i="18" s="1"/>
  <c r="NG812" i="18" s="1"/>
  <c r="NG813" i="18" s="1"/>
  <c r="NG814" i="18" s="1"/>
  <c r="NG815" i="18" s="1"/>
  <c r="NG816" i="18" s="1"/>
  <c r="NG817" i="18" s="1"/>
  <c r="NG818" i="18" s="1"/>
  <c r="NG819" i="18" s="1"/>
  <c r="NG820" i="18" s="1"/>
  <c r="NG821" i="18" s="1"/>
  <c r="NG822" i="18" s="1"/>
  <c r="NG823" i="18" s="1"/>
  <c r="NG824" i="18" s="1"/>
  <c r="NG825" i="18" s="1"/>
  <c r="NG826" i="18" s="1"/>
  <c r="NG827" i="18" s="1"/>
  <c r="NG828" i="18" s="1"/>
  <c r="NG829" i="18" s="1"/>
  <c r="NG830" i="18" s="1"/>
  <c r="NG831" i="18" s="1"/>
  <c r="NG832" i="18" s="1"/>
  <c r="NG833" i="18" s="1"/>
  <c r="NG834" i="18" s="1"/>
  <c r="NG835" i="18" s="1"/>
  <c r="NG836" i="18" s="1"/>
  <c r="NG837" i="18" s="1"/>
  <c r="NG838" i="18" s="1"/>
  <c r="NG839" i="18" s="1"/>
  <c r="NG840" i="18" s="1"/>
  <c r="NG841" i="18" s="1"/>
  <c r="NG842" i="18" s="1"/>
  <c r="NG843" i="18" s="1"/>
  <c r="NG844" i="18" s="1"/>
  <c r="NG845" i="18" s="1"/>
  <c r="NG846" i="18" s="1"/>
  <c r="NG847" i="18" s="1"/>
  <c r="NG848" i="18" s="1"/>
  <c r="NG849" i="18" s="1"/>
  <c r="NG850" i="18" s="1"/>
  <c r="NG851" i="18" s="1"/>
  <c r="NG852" i="18" s="1"/>
  <c r="NG853" i="18" s="1"/>
  <c r="NG854" i="18" s="1"/>
  <c r="NG855" i="18" s="1"/>
  <c r="NG856" i="18" s="1"/>
  <c r="NG857" i="18" s="1"/>
  <c r="NG858" i="18" s="1"/>
  <c r="NG859" i="18" s="1"/>
  <c r="NG860" i="18" s="1"/>
  <c r="NG861" i="18" s="1"/>
  <c r="NG862" i="18" s="1"/>
  <c r="NG863" i="18" s="1"/>
  <c r="NG864" i="18" s="1"/>
  <c r="NG865" i="18" s="1"/>
  <c r="NG866" i="18" s="1"/>
  <c r="NG867" i="18" s="1"/>
  <c r="NG868" i="18" s="1"/>
  <c r="NG869" i="18" s="1"/>
  <c r="NG870" i="18" s="1"/>
  <c r="NG871" i="18" s="1"/>
  <c r="NG872" i="18" s="1"/>
  <c r="NG873" i="18" s="1"/>
  <c r="CF706" i="18"/>
  <c r="CF707" i="18" s="1"/>
  <c r="CF708" i="18" s="1"/>
  <c r="CF709" i="18" s="1"/>
  <c r="CF710" i="18" s="1"/>
  <c r="CF711" i="18" s="1"/>
  <c r="CF712" i="18" s="1"/>
  <c r="CF713" i="18" s="1"/>
  <c r="CF714" i="18" s="1"/>
  <c r="CF715" i="18" s="1"/>
  <c r="CF716" i="18" s="1"/>
  <c r="CF717" i="18" s="1"/>
  <c r="CF718" i="18" s="1"/>
  <c r="CF719" i="18" s="1"/>
  <c r="CF720" i="18" s="1"/>
  <c r="CF721" i="18" s="1"/>
  <c r="CF722" i="18" s="1"/>
  <c r="CF723" i="18" s="1"/>
  <c r="CF724" i="18" s="1"/>
  <c r="CF725" i="18" s="1"/>
  <c r="CF726" i="18" s="1"/>
  <c r="CF727" i="18" s="1"/>
  <c r="CF728" i="18" s="1"/>
  <c r="CF729" i="18" s="1"/>
  <c r="CF730" i="18" s="1"/>
  <c r="CF731" i="18" s="1"/>
  <c r="CF732" i="18" s="1"/>
  <c r="CF733" i="18" s="1"/>
  <c r="CF734" i="18" s="1"/>
  <c r="CF735" i="18" s="1"/>
  <c r="CF736" i="18" s="1"/>
  <c r="CF737" i="18" s="1"/>
  <c r="CF738" i="18" s="1"/>
  <c r="CF739" i="18" s="1"/>
  <c r="CF740" i="18" s="1"/>
  <c r="CF741" i="18" s="1"/>
  <c r="CF742" i="18" s="1"/>
  <c r="CF743" i="18" s="1"/>
  <c r="CF744" i="18" s="1"/>
  <c r="CF745" i="18" s="1"/>
  <c r="CF746" i="18" s="1"/>
  <c r="CF747" i="18" s="1"/>
  <c r="CF748" i="18" s="1"/>
  <c r="CF749" i="18" s="1"/>
  <c r="CF750" i="18" s="1"/>
  <c r="CF751" i="18" s="1"/>
  <c r="CF752" i="18" s="1"/>
  <c r="CF753" i="18" s="1"/>
  <c r="CF754" i="18" s="1"/>
  <c r="CF755" i="18" s="1"/>
  <c r="CF756" i="18" s="1"/>
  <c r="CF757" i="18" s="1"/>
  <c r="CF758" i="18" s="1"/>
  <c r="CF759" i="18" s="1"/>
  <c r="CF760" i="18" s="1"/>
  <c r="CF761" i="18" s="1"/>
  <c r="CF762" i="18" s="1"/>
  <c r="CF763" i="18" s="1"/>
  <c r="CF764" i="18" s="1"/>
  <c r="CF765" i="18" s="1"/>
  <c r="CF766" i="18" s="1"/>
  <c r="CF767" i="18" s="1"/>
  <c r="CF768" i="18" s="1"/>
  <c r="CF769" i="18" s="1"/>
  <c r="CF770" i="18" s="1"/>
  <c r="CF771" i="18" s="1"/>
  <c r="CF772" i="18" s="1"/>
  <c r="CF773" i="18" s="1"/>
  <c r="CF774" i="18" s="1"/>
  <c r="CF775" i="18" s="1"/>
  <c r="CF776" i="18" s="1"/>
  <c r="CF777" i="18" s="1"/>
  <c r="CF778" i="18" s="1"/>
  <c r="CF779" i="18" s="1"/>
  <c r="CF780" i="18" s="1"/>
  <c r="CF781" i="18" s="1"/>
  <c r="CF782" i="18" s="1"/>
  <c r="CF783" i="18" s="1"/>
  <c r="CF784" i="18" s="1"/>
  <c r="CF785" i="18" s="1"/>
  <c r="CF786" i="18" s="1"/>
  <c r="CF787" i="18" s="1"/>
  <c r="CF788" i="18" s="1"/>
  <c r="CF789" i="18" s="1"/>
  <c r="CF790" i="18" s="1"/>
  <c r="CF791" i="18" s="1"/>
  <c r="CF792" i="18" s="1"/>
  <c r="CF793" i="18" s="1"/>
  <c r="CF794" i="18" s="1"/>
  <c r="CF795" i="18" s="1"/>
  <c r="CF796" i="18" s="1"/>
  <c r="CF797" i="18" s="1"/>
  <c r="CF798" i="18" s="1"/>
  <c r="CF799" i="18" s="1"/>
  <c r="CF800" i="18" s="1"/>
  <c r="CF801" i="18" s="1"/>
  <c r="CF802" i="18" s="1"/>
  <c r="CF803" i="18" s="1"/>
  <c r="CF804" i="18" s="1"/>
  <c r="CF805" i="18" s="1"/>
  <c r="CF806" i="18" s="1"/>
  <c r="CF807" i="18" s="1"/>
  <c r="CF808" i="18" s="1"/>
  <c r="CF809" i="18" s="1"/>
  <c r="CF810" i="18" s="1"/>
  <c r="CF811" i="18" s="1"/>
  <c r="CF812" i="18" s="1"/>
  <c r="CF813" i="18" s="1"/>
  <c r="CF814" i="18" s="1"/>
  <c r="CF815" i="18" s="1"/>
  <c r="CF816" i="18" s="1"/>
  <c r="CF817" i="18" s="1"/>
  <c r="CF818" i="18" s="1"/>
  <c r="CF819" i="18" s="1"/>
  <c r="CF820" i="18" s="1"/>
  <c r="CF821" i="18" s="1"/>
  <c r="CF822" i="18" s="1"/>
  <c r="CF823" i="18" s="1"/>
  <c r="CF824" i="18" s="1"/>
  <c r="CF825" i="18" s="1"/>
  <c r="CF826" i="18" s="1"/>
  <c r="CF827" i="18" s="1"/>
  <c r="CF828" i="18" s="1"/>
  <c r="CF829" i="18" s="1"/>
  <c r="CF830" i="18" s="1"/>
  <c r="CF831" i="18" s="1"/>
  <c r="CF832" i="18" s="1"/>
  <c r="CF833" i="18" s="1"/>
  <c r="CF834" i="18" s="1"/>
  <c r="CF835" i="18" s="1"/>
  <c r="CF836" i="18" s="1"/>
  <c r="CF837" i="18" s="1"/>
  <c r="CF838" i="18" s="1"/>
  <c r="CF839" i="18" s="1"/>
  <c r="CF840" i="18" s="1"/>
  <c r="CF841" i="18" s="1"/>
  <c r="CF842" i="18" s="1"/>
  <c r="CF843" i="18" s="1"/>
  <c r="CF844" i="18" s="1"/>
  <c r="CF845" i="18" s="1"/>
  <c r="CF846" i="18" s="1"/>
  <c r="CF847" i="18" s="1"/>
  <c r="CF848" i="18" s="1"/>
  <c r="CF849" i="18" s="1"/>
  <c r="CF850" i="18" s="1"/>
  <c r="CF851" i="18" s="1"/>
  <c r="CF852" i="18" s="1"/>
  <c r="CF853" i="18" s="1"/>
  <c r="CF854" i="18" s="1"/>
  <c r="CF855" i="18" s="1"/>
  <c r="CF856" i="18" s="1"/>
  <c r="CF857" i="18" s="1"/>
  <c r="CF858" i="18" s="1"/>
  <c r="CF859" i="18" s="1"/>
  <c r="CF860" i="18" s="1"/>
  <c r="CF861" i="18" s="1"/>
  <c r="CF862" i="18" s="1"/>
  <c r="CF863" i="18" s="1"/>
  <c r="CF864" i="18" s="1"/>
  <c r="CF865" i="18" s="1"/>
  <c r="CF866" i="18" s="1"/>
  <c r="CF867" i="18" s="1"/>
  <c r="CF868" i="18" s="1"/>
  <c r="CF869" i="18" s="1"/>
  <c r="CF870" i="18" s="1"/>
  <c r="CF871" i="18" s="1"/>
  <c r="CF872" i="18" s="1"/>
  <c r="CF873" i="18" s="1"/>
  <c r="CF874" i="18" s="1"/>
  <c r="CF875" i="18" s="1"/>
  <c r="CF876" i="18" s="1"/>
  <c r="CF877" i="18" s="1"/>
  <c r="CF878" i="18" s="1"/>
  <c r="CF879" i="18" s="1"/>
  <c r="CF880" i="18" s="1"/>
  <c r="CF881" i="18" s="1"/>
  <c r="CF882" i="18" s="1"/>
  <c r="CF883" i="18" s="1"/>
  <c r="CF884" i="18" s="1"/>
  <c r="CF885" i="18" s="1"/>
  <c r="CF886" i="18" s="1"/>
  <c r="CF887" i="18" s="1"/>
  <c r="CF888" i="18" s="1"/>
  <c r="CF889" i="18" s="1"/>
  <c r="CF890" i="18" s="1"/>
  <c r="CF891" i="18" s="1"/>
  <c r="CF892" i="18" s="1"/>
  <c r="CF893" i="18" s="1"/>
  <c r="CF894" i="18" s="1"/>
  <c r="CF895" i="18" s="1"/>
  <c r="CF896" i="18" s="1"/>
  <c r="CF897" i="18" s="1"/>
  <c r="CF898" i="18" s="1"/>
  <c r="CF899" i="18" s="1"/>
  <c r="CF900" i="18" s="1"/>
  <c r="CF901" i="18" s="1"/>
  <c r="CF902" i="18" s="1"/>
  <c r="CF903" i="18" s="1"/>
  <c r="CF904" i="18" s="1"/>
  <c r="CF905" i="18" s="1"/>
  <c r="LZ581" i="18"/>
  <c r="LZ582" i="18" s="1"/>
  <c r="LZ583" i="18" s="1"/>
  <c r="LZ584" i="18" s="1"/>
  <c r="LZ585" i="18" s="1"/>
  <c r="LZ586" i="18" s="1"/>
  <c r="LZ587" i="18" s="1"/>
  <c r="LZ588" i="18" s="1"/>
  <c r="LZ589" i="18" s="1"/>
  <c r="LZ590" i="18" s="1"/>
  <c r="LZ591" i="18" s="1"/>
  <c r="LZ592" i="18" s="1"/>
  <c r="LZ593" i="18" s="1"/>
  <c r="LZ594" i="18" s="1"/>
  <c r="LZ595" i="18" s="1"/>
  <c r="LZ596" i="18" s="1"/>
  <c r="LZ597" i="18" s="1"/>
  <c r="LZ598" i="18" s="1"/>
  <c r="LZ599" i="18" s="1"/>
  <c r="LZ600" i="18" s="1"/>
  <c r="LZ601" i="18" s="1"/>
  <c r="LZ602" i="18" s="1"/>
  <c r="LZ603" i="18" s="1"/>
  <c r="LZ604" i="18" s="1"/>
  <c r="LZ605" i="18" s="1"/>
  <c r="LZ606" i="18" s="1"/>
  <c r="LZ607" i="18" s="1"/>
  <c r="LZ608" i="18" s="1"/>
  <c r="LZ609" i="18" s="1"/>
  <c r="LZ610" i="18" s="1"/>
  <c r="LZ611" i="18" s="1"/>
  <c r="LZ612" i="18" s="1"/>
  <c r="LZ613" i="18" s="1"/>
  <c r="LZ614" i="18" s="1"/>
  <c r="LZ615" i="18" s="1"/>
  <c r="LZ616" i="18" s="1"/>
  <c r="LZ617" i="18" s="1"/>
  <c r="LZ618" i="18" s="1"/>
  <c r="LZ619" i="18" s="1"/>
  <c r="LZ620" i="18" s="1"/>
  <c r="LZ621" i="18" s="1"/>
  <c r="LZ622" i="18" s="1"/>
  <c r="LZ623" i="18" s="1"/>
  <c r="LZ624" i="18" s="1"/>
  <c r="LZ625" i="18" s="1"/>
  <c r="LZ626" i="18" s="1"/>
  <c r="LZ627" i="18" s="1"/>
  <c r="LZ628" i="18" s="1"/>
  <c r="LZ629" i="18" s="1"/>
  <c r="LZ630" i="18" s="1"/>
  <c r="LZ631" i="18" s="1"/>
  <c r="LZ632" i="18" s="1"/>
  <c r="LZ633" i="18" s="1"/>
  <c r="LZ634" i="18" s="1"/>
  <c r="LZ635" i="18" s="1"/>
  <c r="LZ636" i="18" s="1"/>
  <c r="LZ637" i="18" s="1"/>
  <c r="LZ638" i="18" s="1"/>
  <c r="LZ639" i="18" s="1"/>
  <c r="LZ640" i="18" s="1"/>
  <c r="LZ641" i="18" s="1"/>
  <c r="LZ642" i="18" s="1"/>
  <c r="LZ643" i="18" s="1"/>
  <c r="LZ644" i="18" s="1"/>
  <c r="LZ645" i="18" s="1"/>
  <c r="LZ646" i="18" s="1"/>
  <c r="LZ647" i="18" s="1"/>
  <c r="LZ648" i="18" s="1"/>
  <c r="LZ649" i="18" s="1"/>
  <c r="LZ650" i="18" s="1"/>
  <c r="LZ651" i="18" s="1"/>
  <c r="LZ652" i="18" s="1"/>
  <c r="LZ653" i="18" s="1"/>
  <c r="LZ654" i="18" s="1"/>
  <c r="LZ655" i="18" s="1"/>
  <c r="LZ656" i="18" s="1"/>
  <c r="LZ657" i="18" s="1"/>
  <c r="LZ658" i="18" s="1"/>
  <c r="LZ659" i="18" s="1"/>
  <c r="LZ660" i="18" s="1"/>
  <c r="LZ661" i="18" s="1"/>
  <c r="LZ662" i="18" s="1"/>
  <c r="LZ663" i="18" s="1"/>
  <c r="LZ664" i="18" s="1"/>
  <c r="LZ665" i="18" s="1"/>
  <c r="LZ666" i="18" s="1"/>
  <c r="LZ667" i="18" s="1"/>
  <c r="LZ668" i="18" s="1"/>
  <c r="LZ669" i="18" s="1"/>
  <c r="LZ670" i="18" s="1"/>
  <c r="LZ671" i="18" s="1"/>
  <c r="LZ672" i="18" s="1"/>
  <c r="LZ673" i="18" s="1"/>
  <c r="LZ674" i="18" s="1"/>
  <c r="LZ675" i="18" s="1"/>
  <c r="LZ676" i="18" s="1"/>
  <c r="LZ677" i="18" s="1"/>
  <c r="LZ678" i="18" s="1"/>
  <c r="LZ679" i="18" s="1"/>
  <c r="LZ680" i="18" s="1"/>
  <c r="LZ681" i="18" s="1"/>
  <c r="LZ682" i="18" s="1"/>
  <c r="LZ683" i="18" s="1"/>
  <c r="LZ684" i="18" s="1"/>
  <c r="LZ685" i="18" s="1"/>
  <c r="LZ686" i="18" s="1"/>
  <c r="LZ687" i="18" s="1"/>
  <c r="LZ688" i="18" s="1"/>
  <c r="LZ689" i="18" s="1"/>
  <c r="LZ690" i="18" s="1"/>
  <c r="LZ691" i="18" s="1"/>
  <c r="LZ692" i="18" s="1"/>
  <c r="LZ693" i="18" s="1"/>
  <c r="LZ694" i="18" s="1"/>
  <c r="LZ695" i="18" s="1"/>
  <c r="LZ696" i="18" s="1"/>
  <c r="LZ697" i="18" s="1"/>
  <c r="LZ698" i="18" s="1"/>
  <c r="LZ699" i="18" s="1"/>
  <c r="LZ700" i="18" s="1"/>
  <c r="LZ701" i="18" s="1"/>
  <c r="LZ702" i="18" s="1"/>
  <c r="LZ703" i="18" s="1"/>
  <c r="LZ704" i="18" s="1"/>
  <c r="LZ705" i="18" s="1"/>
  <c r="LZ706" i="18" s="1"/>
  <c r="LZ707" i="18" s="1"/>
  <c r="LZ708" i="18" s="1"/>
  <c r="LZ709" i="18" s="1"/>
  <c r="LZ710" i="18" s="1"/>
  <c r="LZ711" i="18" s="1"/>
  <c r="LZ712" i="18" s="1"/>
  <c r="LZ713" i="18" s="1"/>
  <c r="LZ714" i="18" s="1"/>
  <c r="LZ715" i="18" s="1"/>
  <c r="LZ716" i="18" s="1"/>
  <c r="LZ717" i="18" s="1"/>
  <c r="LZ718" i="18" s="1"/>
  <c r="LZ719" i="18" s="1"/>
  <c r="LZ720" i="18" s="1"/>
  <c r="LZ721" i="18" s="1"/>
  <c r="LZ722" i="18" s="1"/>
  <c r="LZ723" i="18" s="1"/>
  <c r="LZ724" i="18" s="1"/>
  <c r="LZ725" i="18" s="1"/>
  <c r="LZ726" i="18" s="1"/>
  <c r="LZ727" i="18" s="1"/>
  <c r="CH581" i="18"/>
  <c r="CH582" i="18" s="1"/>
  <c r="CH583" i="18" s="1"/>
  <c r="CH584" i="18" s="1"/>
  <c r="CH585" i="18" s="1"/>
  <c r="CH586" i="18" s="1"/>
  <c r="CH587" i="18" s="1"/>
  <c r="CH588" i="18" s="1"/>
  <c r="CH589" i="18" s="1"/>
  <c r="CH590" i="18" s="1"/>
  <c r="CH591" i="18" s="1"/>
  <c r="CH592" i="18" s="1"/>
  <c r="CH593" i="18" s="1"/>
  <c r="CH594" i="18" s="1"/>
  <c r="CH595" i="18" s="1"/>
  <c r="CH596" i="18" s="1"/>
  <c r="CH597" i="18" s="1"/>
  <c r="CH598" i="18" s="1"/>
  <c r="CH599" i="18" s="1"/>
  <c r="CH600" i="18" s="1"/>
  <c r="CH601" i="18" s="1"/>
  <c r="CH602" i="18" s="1"/>
  <c r="CH603" i="18" s="1"/>
  <c r="CH604" i="18" s="1"/>
  <c r="CH605" i="18" s="1"/>
  <c r="CH606" i="18" s="1"/>
  <c r="CH607" i="18" s="1"/>
  <c r="CH608" i="18" s="1"/>
  <c r="CH609" i="18" s="1"/>
  <c r="CH610" i="18" s="1"/>
  <c r="CH611" i="18" s="1"/>
  <c r="CH612" i="18" s="1"/>
  <c r="CH613" i="18" s="1"/>
  <c r="CH614" i="18" s="1"/>
  <c r="CH615" i="18" s="1"/>
  <c r="CH616" i="18" s="1"/>
  <c r="CH617" i="18" s="1"/>
  <c r="CH618" i="18" s="1"/>
  <c r="CH619" i="18" s="1"/>
  <c r="CH620" i="18" s="1"/>
  <c r="CH621" i="18" s="1"/>
  <c r="CH622" i="18" s="1"/>
  <c r="CH623" i="18" s="1"/>
  <c r="CH624" i="18" s="1"/>
  <c r="CH625" i="18" s="1"/>
  <c r="CH626" i="18" s="1"/>
  <c r="CH627" i="18" s="1"/>
  <c r="CH628" i="18" s="1"/>
  <c r="CH629" i="18" s="1"/>
  <c r="CH630" i="18" s="1"/>
  <c r="CH631" i="18" s="1"/>
  <c r="CH632" i="18" s="1"/>
  <c r="CH633" i="18" s="1"/>
  <c r="CH634" i="18" s="1"/>
  <c r="CH635" i="18" s="1"/>
  <c r="CH636" i="18" s="1"/>
  <c r="CH637" i="18" s="1"/>
  <c r="CH638" i="18" s="1"/>
  <c r="CH639" i="18" s="1"/>
  <c r="CH640" i="18" s="1"/>
  <c r="CH641" i="18" s="1"/>
  <c r="CH642" i="18" s="1"/>
  <c r="CH643" i="18" s="1"/>
  <c r="CH644" i="18" s="1"/>
  <c r="CH645" i="18" s="1"/>
  <c r="CH646" i="18" s="1"/>
  <c r="CH647" i="18" s="1"/>
  <c r="CH648" i="18" s="1"/>
  <c r="CH649" i="18" s="1"/>
  <c r="CH650" i="18" s="1"/>
  <c r="CH651" i="18" s="1"/>
  <c r="CH652" i="18" s="1"/>
  <c r="CH653" i="18" s="1"/>
  <c r="CH654" i="18" s="1"/>
  <c r="CH655" i="18" s="1"/>
  <c r="CH656" i="18" s="1"/>
  <c r="CH657" i="18" s="1"/>
  <c r="CH658" i="18" s="1"/>
  <c r="CH659" i="18" s="1"/>
  <c r="CH660" i="18" s="1"/>
  <c r="CH661" i="18" s="1"/>
  <c r="CH662" i="18" s="1"/>
  <c r="CH663" i="18" s="1"/>
  <c r="CH664" i="18" s="1"/>
  <c r="CH665" i="18" s="1"/>
  <c r="CH666" i="18" s="1"/>
  <c r="CH667" i="18" s="1"/>
  <c r="CH668" i="18" s="1"/>
  <c r="CH669" i="18" s="1"/>
  <c r="CH670" i="18" s="1"/>
  <c r="GI433" i="18"/>
  <c r="GI434" i="18" s="1"/>
  <c r="GI435" i="18" s="1"/>
  <c r="GI436" i="18" s="1"/>
  <c r="GI437" i="18" s="1"/>
  <c r="GI438" i="18" s="1"/>
  <c r="GI439" i="18" s="1"/>
  <c r="GI440" i="18" s="1"/>
  <c r="GI441" i="18" s="1"/>
  <c r="GI442" i="18" s="1"/>
  <c r="GI443" i="18" s="1"/>
  <c r="GI444" i="18" s="1"/>
  <c r="GI445" i="18" s="1"/>
  <c r="GI446" i="18" s="1"/>
  <c r="GI447" i="18" s="1"/>
  <c r="GI448" i="18" s="1"/>
  <c r="GI449" i="18" s="1"/>
  <c r="GI450" i="18" s="1"/>
  <c r="GI451" i="18" s="1"/>
  <c r="GI452" i="18" s="1"/>
  <c r="GI453" i="18" s="1"/>
  <c r="GI454" i="18" s="1"/>
  <c r="GI455" i="18" s="1"/>
  <c r="GI456" i="18" s="1"/>
  <c r="GI457" i="18" s="1"/>
  <c r="GI458" i="18" s="1"/>
  <c r="GI459" i="18" s="1"/>
  <c r="GI460" i="18" s="1"/>
  <c r="GI461" i="18" s="1"/>
  <c r="GI462" i="18" s="1"/>
  <c r="GI463" i="18" s="1"/>
  <c r="GI464" i="18" s="1"/>
  <c r="GI465" i="18" s="1"/>
  <c r="GI466" i="18" s="1"/>
  <c r="GI467" i="18" s="1"/>
  <c r="GI468" i="18" s="1"/>
  <c r="GI469" i="18" s="1"/>
  <c r="GI470" i="18" s="1"/>
  <c r="GI471" i="18" s="1"/>
  <c r="GI472" i="18" s="1"/>
  <c r="GI473" i="18" s="1"/>
  <c r="GI474" i="18" s="1"/>
  <c r="GI475" i="18" s="1"/>
  <c r="GI476" i="18" s="1"/>
  <c r="GI477" i="18" s="1"/>
  <c r="GI478" i="18" s="1"/>
  <c r="GI479" i="18" s="1"/>
  <c r="GI480" i="18" s="1"/>
  <c r="GI481" i="18" s="1"/>
  <c r="GI482" i="18" s="1"/>
  <c r="GI483" i="18" s="1"/>
  <c r="GI484" i="18" s="1"/>
  <c r="GI485" i="18" s="1"/>
  <c r="GI486" i="18" s="1"/>
  <c r="GI487" i="18" s="1"/>
  <c r="GI488" i="18" s="1"/>
  <c r="GI489" i="18" s="1"/>
  <c r="GI490" i="18" s="1"/>
  <c r="GI491" i="18" s="1"/>
  <c r="GI492" i="18" s="1"/>
  <c r="GI493" i="18" s="1"/>
  <c r="GI494" i="18" s="1"/>
  <c r="GI495" i="18" s="1"/>
  <c r="GI496" i="18" s="1"/>
  <c r="GI497" i="18" s="1"/>
  <c r="GI498" i="18" s="1"/>
  <c r="GI499" i="18" s="1"/>
  <c r="GI500" i="18" s="1"/>
  <c r="GI501" i="18" s="1"/>
  <c r="GI502" i="18" s="1"/>
  <c r="GI503" i="18" s="1"/>
  <c r="GI504" i="18" s="1"/>
  <c r="GI505" i="18" s="1"/>
  <c r="GI506" i="18" s="1"/>
  <c r="GI507" i="18" s="1"/>
  <c r="GI508" i="18" s="1"/>
  <c r="GI509" i="18" s="1"/>
  <c r="GI510" i="18" s="1"/>
  <c r="GI511" i="18" s="1"/>
  <c r="GI512" i="18" s="1"/>
  <c r="GI513" i="18" s="1"/>
  <c r="GI514" i="18" s="1"/>
  <c r="GI515" i="18" s="1"/>
  <c r="GI516" i="18" s="1"/>
  <c r="GI517" i="18" s="1"/>
  <c r="GI518" i="18" s="1"/>
  <c r="GI519" i="18" s="1"/>
  <c r="DG433" i="18"/>
  <c r="DG434" i="18" s="1"/>
  <c r="DG435" i="18" s="1"/>
  <c r="DG436" i="18" s="1"/>
  <c r="DG437" i="18" s="1"/>
  <c r="DG438" i="18" s="1"/>
  <c r="DG439" i="18" s="1"/>
  <c r="DG440" i="18" s="1"/>
  <c r="DG441" i="18" s="1"/>
  <c r="DG442" i="18" s="1"/>
  <c r="DG443" i="18" s="1"/>
  <c r="DG444" i="18" s="1"/>
  <c r="DG445" i="18" s="1"/>
  <c r="DG446" i="18" s="1"/>
  <c r="DG447" i="18" s="1"/>
  <c r="DG448" i="18" s="1"/>
  <c r="DG449" i="18" s="1"/>
  <c r="DG450" i="18" s="1"/>
  <c r="DG451" i="18" s="1"/>
  <c r="DG452" i="18" s="1"/>
  <c r="DG453" i="18" s="1"/>
  <c r="DG454" i="18" s="1"/>
  <c r="DG455" i="18" s="1"/>
  <c r="DG456" i="18" s="1"/>
  <c r="DG457" i="18" s="1"/>
  <c r="DG458" i="18" s="1"/>
  <c r="DG459" i="18" s="1"/>
  <c r="DG460" i="18" s="1"/>
  <c r="DG461" i="18" s="1"/>
  <c r="DG462" i="18" s="1"/>
  <c r="DG463" i="18" s="1"/>
  <c r="DG464" i="18" s="1"/>
  <c r="DG465" i="18" s="1"/>
  <c r="DG466" i="18" s="1"/>
  <c r="DG467" i="18" s="1"/>
  <c r="DG468" i="18" s="1"/>
  <c r="DG469" i="18" s="1"/>
  <c r="DG470" i="18" s="1"/>
  <c r="DG471" i="18" s="1"/>
  <c r="DG472" i="18" s="1"/>
  <c r="DG473" i="18" s="1"/>
  <c r="DG474" i="18" s="1"/>
  <c r="DG475" i="18" s="1"/>
  <c r="DG476" i="18" s="1"/>
  <c r="DG477" i="18" s="1"/>
  <c r="DG478" i="18" s="1"/>
  <c r="DG479" i="18" s="1"/>
  <c r="DG480" i="18" s="1"/>
  <c r="DG481" i="18" s="1"/>
  <c r="DG482" i="18" s="1"/>
  <c r="DG483" i="18" s="1"/>
  <c r="DG484" i="18" s="1"/>
  <c r="DG485" i="18" s="1"/>
  <c r="DG486" i="18" s="1"/>
  <c r="DG487" i="18" s="1"/>
  <c r="DG488" i="18" s="1"/>
  <c r="DG489" i="18" s="1"/>
  <c r="DG490" i="18" s="1"/>
  <c r="DG491" i="18" s="1"/>
  <c r="DG492" i="18" s="1"/>
  <c r="DG493" i="18" s="1"/>
  <c r="DG494" i="18" s="1"/>
  <c r="DG495" i="18" s="1"/>
  <c r="DG496" i="18" s="1"/>
  <c r="DG497" i="18" s="1"/>
  <c r="DG498" i="18" s="1"/>
  <c r="DG499" i="18" s="1"/>
  <c r="DG500" i="18" s="1"/>
  <c r="DG501" i="18" s="1"/>
  <c r="DG502" i="18" s="1"/>
  <c r="DG503" i="18" s="1"/>
  <c r="DG504" i="18" s="1"/>
  <c r="DG505" i="18" s="1"/>
  <c r="DG506" i="18" s="1"/>
  <c r="DG507" i="18" s="1"/>
  <c r="DG508" i="18" s="1"/>
  <c r="DG509" i="18" s="1"/>
  <c r="DG510" i="18" s="1"/>
  <c r="DG511" i="18" s="1"/>
  <c r="DG512" i="18" s="1"/>
  <c r="DG513" i="18" s="1"/>
  <c r="DG514" i="18" s="1"/>
  <c r="DG515" i="18" s="1"/>
  <c r="DG516" i="18" s="1"/>
  <c r="JZ633" i="18"/>
  <c r="JZ634" i="18" s="1"/>
  <c r="JZ635" i="18" s="1"/>
  <c r="JZ636" i="18" s="1"/>
  <c r="JZ637" i="18" s="1"/>
  <c r="JZ638" i="18" s="1"/>
  <c r="JZ639" i="18" s="1"/>
  <c r="JZ640" i="18" s="1"/>
  <c r="JZ641" i="18" s="1"/>
  <c r="JZ642" i="18" s="1"/>
  <c r="JZ643" i="18" s="1"/>
  <c r="JZ644" i="18" s="1"/>
  <c r="JZ645" i="18" s="1"/>
  <c r="JZ646" i="18" s="1"/>
  <c r="JZ647" i="18" s="1"/>
  <c r="JZ648" i="18" s="1"/>
  <c r="JZ649" i="18" s="1"/>
  <c r="JZ650" i="18" s="1"/>
  <c r="JZ651" i="18" s="1"/>
  <c r="JZ652" i="18" s="1"/>
  <c r="JZ653" i="18" s="1"/>
  <c r="JZ654" i="18" s="1"/>
  <c r="JZ655" i="18" s="1"/>
  <c r="JZ656" i="18" s="1"/>
  <c r="JZ657" i="18" s="1"/>
  <c r="JZ658" i="18" s="1"/>
  <c r="JZ659" i="18" s="1"/>
  <c r="JZ660" i="18" s="1"/>
  <c r="JZ661" i="18" s="1"/>
  <c r="JZ662" i="18" s="1"/>
  <c r="JZ663" i="18" s="1"/>
  <c r="JZ664" i="18" s="1"/>
  <c r="JZ665" i="18" s="1"/>
  <c r="JZ666" i="18" s="1"/>
  <c r="JZ667" i="18" s="1"/>
  <c r="JZ668" i="18" s="1"/>
  <c r="JZ669" i="18" s="1"/>
  <c r="JZ670" i="18" s="1"/>
  <c r="JZ671" i="18" s="1"/>
  <c r="JZ672" i="18" s="1"/>
  <c r="JZ673" i="18" s="1"/>
  <c r="JZ674" i="18" s="1"/>
  <c r="JZ675" i="18" s="1"/>
  <c r="JZ676" i="18" s="1"/>
  <c r="JZ677" i="18" s="1"/>
  <c r="JZ678" i="18" s="1"/>
  <c r="JZ679" i="18" s="1"/>
  <c r="JZ680" i="18" s="1"/>
  <c r="JZ681" i="18" s="1"/>
  <c r="JZ682" i="18" s="1"/>
  <c r="JZ683" i="18" s="1"/>
  <c r="JZ684" i="18" s="1"/>
  <c r="JZ685" i="18" s="1"/>
  <c r="JZ686" i="18" s="1"/>
  <c r="JZ687" i="18" s="1"/>
  <c r="JZ688" i="18" s="1"/>
  <c r="JZ689" i="18" s="1"/>
  <c r="JZ690" i="18" s="1"/>
  <c r="JZ691" i="18" s="1"/>
  <c r="JZ692" i="18" s="1"/>
  <c r="JZ693" i="18" s="1"/>
  <c r="JZ694" i="18" s="1"/>
  <c r="JZ695" i="18" s="1"/>
  <c r="JZ696" i="18" s="1"/>
  <c r="JZ697" i="18" s="1"/>
  <c r="JZ698" i="18" s="1"/>
  <c r="JZ699" i="18" s="1"/>
  <c r="JZ700" i="18" s="1"/>
  <c r="JZ701" i="18" s="1"/>
  <c r="JZ702" i="18" s="1"/>
  <c r="JZ703" i="18" s="1"/>
  <c r="JZ704" i="18" s="1"/>
  <c r="JZ705" i="18" s="1"/>
  <c r="JZ706" i="18" s="1"/>
  <c r="JZ707" i="18" s="1"/>
  <c r="JZ708" i="18" s="1"/>
  <c r="JZ709" i="18" s="1"/>
  <c r="JZ710" i="18" s="1"/>
  <c r="JZ711" i="18" s="1"/>
  <c r="JZ712" i="18" s="1"/>
  <c r="JZ713" i="18" s="1"/>
  <c r="JZ714" i="18" s="1"/>
  <c r="JZ715" i="18" s="1"/>
  <c r="JZ716" i="18" s="1"/>
  <c r="JZ717" i="18" s="1"/>
  <c r="JZ718" i="18" s="1"/>
  <c r="JZ719" i="18" s="1"/>
  <c r="JZ720" i="18" s="1"/>
  <c r="JZ721" i="18" s="1"/>
  <c r="JZ722" i="18" s="1"/>
  <c r="JZ723" i="18" s="1"/>
  <c r="JZ724" i="18" s="1"/>
  <c r="JZ725" i="18" s="1"/>
  <c r="JZ726" i="18" s="1"/>
  <c r="JZ727" i="18" s="1"/>
  <c r="JZ728" i="18" s="1"/>
  <c r="JZ729" i="18" s="1"/>
  <c r="JZ730" i="18" s="1"/>
  <c r="JZ731" i="18" s="1"/>
  <c r="JZ732" i="18" s="1"/>
  <c r="JZ733" i="18" s="1"/>
  <c r="JZ734" i="18" s="1"/>
  <c r="JZ735" i="18" s="1"/>
  <c r="JZ736" i="18" s="1"/>
  <c r="JZ737" i="18" s="1"/>
  <c r="JZ738" i="18" s="1"/>
  <c r="JZ739" i="18" s="1"/>
  <c r="JZ740" i="18" s="1"/>
  <c r="JZ741" i="18" s="1"/>
  <c r="JZ742" i="18" s="1"/>
  <c r="JZ743" i="18" s="1"/>
  <c r="JZ744" i="18" s="1"/>
  <c r="JZ745" i="18" s="1"/>
  <c r="JZ746" i="18" s="1"/>
  <c r="JZ747" i="18" s="1"/>
  <c r="JZ748" i="18" s="1"/>
  <c r="JZ749" i="18" s="1"/>
  <c r="JZ750" i="18" s="1"/>
  <c r="JZ751" i="18" s="1"/>
  <c r="JZ752" i="18" s="1"/>
  <c r="JZ753" i="18" s="1"/>
  <c r="JZ754" i="18" s="1"/>
  <c r="JZ755" i="18" s="1"/>
  <c r="JZ756" i="18" s="1"/>
  <c r="JZ757" i="18" s="1"/>
  <c r="JZ758" i="18" s="1"/>
  <c r="JZ759" i="18" s="1"/>
  <c r="JZ760" i="18" s="1"/>
  <c r="JZ761" i="18" s="1"/>
  <c r="JZ762" i="18" s="1"/>
  <c r="JZ763" i="18" s="1"/>
  <c r="JZ764" i="18" s="1"/>
  <c r="JZ765" i="18" s="1"/>
  <c r="JZ766" i="18" s="1"/>
  <c r="JZ767" i="18" s="1"/>
  <c r="JZ768" i="18" s="1"/>
  <c r="JZ769" i="18" s="1"/>
  <c r="JZ770" i="18" s="1"/>
  <c r="JZ771" i="18" s="1"/>
  <c r="JZ772" i="18" s="1"/>
  <c r="JZ773" i="18" s="1"/>
  <c r="JZ774" i="18" s="1"/>
  <c r="JZ775" i="18" s="1"/>
  <c r="JZ776" i="18" s="1"/>
  <c r="JZ777" i="18" s="1"/>
  <c r="JZ778" i="18" s="1"/>
  <c r="JZ779" i="18" s="1"/>
  <c r="JZ780" i="18" s="1"/>
  <c r="JZ781" i="18" s="1"/>
  <c r="JZ782" i="18" s="1"/>
  <c r="JZ783" i="18" s="1"/>
  <c r="JZ784" i="18" s="1"/>
  <c r="JZ785" i="18" s="1"/>
  <c r="JZ786" i="18" s="1"/>
  <c r="JZ787" i="18" s="1"/>
  <c r="JZ788" i="18" s="1"/>
  <c r="JZ789" i="18" s="1"/>
  <c r="JZ790" i="18" s="1"/>
  <c r="JZ791" i="18" s="1"/>
  <c r="JZ792" i="18" s="1"/>
  <c r="JZ793" i="18" s="1"/>
  <c r="JZ794" i="18" s="1"/>
  <c r="JZ795" i="18" s="1"/>
  <c r="JZ796" i="18" s="1"/>
  <c r="JZ797" i="18" s="1"/>
  <c r="JZ798" i="18" s="1"/>
  <c r="JZ799" i="18" s="1"/>
  <c r="JZ800" i="18" s="1"/>
  <c r="JZ801" i="18" s="1"/>
  <c r="JZ802" i="18" s="1"/>
  <c r="JZ803" i="18" s="1"/>
  <c r="JZ804" i="18" s="1"/>
  <c r="JZ805" i="18" s="1"/>
  <c r="JZ806" i="18" s="1"/>
  <c r="JZ807" i="18" s="1"/>
  <c r="JZ808" i="18" s="1"/>
  <c r="JZ809" i="18" s="1"/>
  <c r="JZ810" i="18" s="1"/>
  <c r="JZ811" i="18" s="1"/>
  <c r="JZ812" i="18" s="1"/>
  <c r="JZ813" i="18" s="1"/>
  <c r="JZ814" i="18" s="1"/>
  <c r="JZ815" i="18" s="1"/>
  <c r="JZ816" i="18" s="1"/>
  <c r="JZ817" i="18" s="1"/>
  <c r="JZ818" i="18" s="1"/>
  <c r="JZ819" i="18" s="1"/>
  <c r="JZ820" i="18" s="1"/>
  <c r="JZ821" i="18" s="1"/>
  <c r="JZ822" i="18" s="1"/>
  <c r="JZ823" i="18" s="1"/>
  <c r="JZ824" i="18" s="1"/>
  <c r="JZ825" i="18" s="1"/>
  <c r="JZ826" i="18" s="1"/>
  <c r="JZ827" i="18" s="1"/>
  <c r="JZ828" i="18" s="1"/>
  <c r="JZ829" i="18" s="1"/>
  <c r="JZ830" i="18" s="1"/>
  <c r="JZ831" i="18" s="1"/>
  <c r="JZ832" i="18" s="1"/>
  <c r="JZ833" i="18" s="1"/>
  <c r="JZ834" i="18" s="1"/>
  <c r="JZ835" i="18" s="1"/>
  <c r="JZ836" i="18" s="1"/>
  <c r="JZ837" i="18" s="1"/>
  <c r="JZ838" i="18" s="1"/>
  <c r="JZ839" i="18" s="1"/>
  <c r="JZ840" i="18" s="1"/>
  <c r="JZ841" i="18" s="1"/>
  <c r="JZ842" i="18" s="1"/>
  <c r="JZ843" i="18" s="1"/>
  <c r="JZ844" i="18" s="1"/>
  <c r="JZ845" i="18" s="1"/>
  <c r="JZ846" i="18" s="1"/>
  <c r="JZ847" i="18" s="1"/>
  <c r="JZ848" i="18" s="1"/>
  <c r="JZ849" i="18" s="1"/>
  <c r="JZ850" i="18" s="1"/>
  <c r="JZ851" i="18" s="1"/>
  <c r="JZ852" i="18" s="1"/>
  <c r="JZ853" i="18" s="1"/>
  <c r="JZ854" i="18" s="1"/>
  <c r="JZ855" i="18" s="1"/>
  <c r="JZ856" i="18" s="1"/>
  <c r="JZ857" i="18" s="1"/>
  <c r="BC633" i="18"/>
  <c r="BC634" i="18" s="1"/>
  <c r="BC635" i="18" s="1"/>
  <c r="BC636" i="18" s="1"/>
  <c r="BC637" i="18" s="1"/>
  <c r="BC638" i="18" s="1"/>
  <c r="BC639" i="18" s="1"/>
  <c r="BC640" i="18" s="1"/>
  <c r="BC641" i="18" s="1"/>
  <c r="BC642" i="18" s="1"/>
  <c r="BC643" i="18" s="1"/>
  <c r="BC644" i="18" s="1"/>
  <c r="BC645" i="18" s="1"/>
  <c r="BC646" i="18" s="1"/>
  <c r="BC647" i="18" s="1"/>
  <c r="BC648" i="18" s="1"/>
  <c r="BC649" i="18" s="1"/>
  <c r="BC650" i="18" s="1"/>
  <c r="BC651" i="18" s="1"/>
  <c r="BC652" i="18" s="1"/>
  <c r="BC653" i="18" s="1"/>
  <c r="BC654" i="18" s="1"/>
  <c r="BC655" i="18" s="1"/>
  <c r="BC656" i="18" s="1"/>
  <c r="BC657" i="18" s="1"/>
  <c r="BC658" i="18" s="1"/>
  <c r="BC659" i="18" s="1"/>
  <c r="BC660" i="18" s="1"/>
  <c r="BC661" i="18" s="1"/>
  <c r="BC662" i="18" s="1"/>
  <c r="BC663" i="18" s="1"/>
  <c r="BC664" i="18" s="1"/>
  <c r="BC665" i="18" s="1"/>
  <c r="BC666" i="18" s="1"/>
  <c r="BC667" i="18" s="1"/>
  <c r="BC668" i="18" s="1"/>
  <c r="BC669" i="18" s="1"/>
  <c r="BC670" i="18" s="1"/>
  <c r="BC671" i="18" s="1"/>
  <c r="BC672" i="18" s="1"/>
  <c r="BC673" i="18" s="1"/>
  <c r="BC674" i="18" s="1"/>
  <c r="BC675" i="18" s="1"/>
  <c r="BC676" i="18" s="1"/>
  <c r="BC677" i="18" s="1"/>
  <c r="BC678" i="18" s="1"/>
  <c r="BC679" i="18" s="1"/>
  <c r="BC680" i="18" s="1"/>
  <c r="BC681" i="18" s="1"/>
  <c r="BC682" i="18" s="1"/>
  <c r="BC683" i="18" s="1"/>
  <c r="BC684" i="18" s="1"/>
  <c r="BC685" i="18" s="1"/>
  <c r="BC686" i="18" s="1"/>
  <c r="BC687" i="18" s="1"/>
  <c r="BC688" i="18" s="1"/>
  <c r="BC689" i="18" s="1"/>
  <c r="BC690" i="18" s="1"/>
  <c r="BC691" i="18" s="1"/>
  <c r="BC692" i="18" s="1"/>
  <c r="BC693" i="18" s="1"/>
  <c r="BC694" i="18" s="1"/>
  <c r="BC695" i="18" s="1"/>
  <c r="BC696" i="18" s="1"/>
  <c r="BC697" i="18" s="1"/>
  <c r="BC698" i="18" s="1"/>
  <c r="BC699" i="18" s="1"/>
  <c r="BC700" i="18" s="1"/>
  <c r="BC701" i="18" s="1"/>
  <c r="BC702" i="18" s="1"/>
  <c r="BC703" i="18" s="1"/>
  <c r="BC704" i="18" s="1"/>
  <c r="BC705" i="18" s="1"/>
  <c r="BC706" i="18" s="1"/>
  <c r="BC707" i="18" s="1"/>
  <c r="BC708" i="18" s="1"/>
  <c r="BC709" i="18" s="1"/>
  <c r="BC710" i="18" s="1"/>
  <c r="BC711" i="18" s="1"/>
  <c r="BC712" i="18" s="1"/>
  <c r="BC713" i="18" s="1"/>
  <c r="BC714" i="18" s="1"/>
  <c r="BC715" i="18" s="1"/>
  <c r="BC716" i="18" s="1"/>
  <c r="BC717" i="18" s="1"/>
  <c r="BC718" i="18" s="1"/>
  <c r="BC719" i="18" s="1"/>
  <c r="BC720" i="18" s="1"/>
  <c r="BC721" i="18" s="1"/>
  <c r="BC722" i="18" s="1"/>
  <c r="BC723" i="18" s="1"/>
  <c r="BC724" i="18" s="1"/>
  <c r="BC725" i="18" s="1"/>
  <c r="BC726" i="18" s="1"/>
  <c r="BC727" i="18" s="1"/>
  <c r="BC728" i="18" s="1"/>
  <c r="BC729" i="18" s="1"/>
  <c r="BC730" i="18" s="1"/>
  <c r="BC731" i="18" s="1"/>
  <c r="BC732" i="18" s="1"/>
  <c r="BC733" i="18" s="1"/>
  <c r="BC734" i="18" s="1"/>
  <c r="BC735" i="18" s="1"/>
  <c r="BC736" i="18" s="1"/>
  <c r="BC737" i="18" s="1"/>
  <c r="BC738" i="18" s="1"/>
  <c r="BC739" i="18" s="1"/>
  <c r="BC740" i="18" s="1"/>
  <c r="BC741" i="18" s="1"/>
  <c r="BC742" i="18" s="1"/>
  <c r="BC743" i="18" s="1"/>
  <c r="BC744" i="18" s="1"/>
  <c r="BC745" i="18" s="1"/>
  <c r="BC746" i="18" s="1"/>
  <c r="BC747" i="18" s="1"/>
  <c r="BC748" i="18" s="1"/>
  <c r="BC749" i="18" s="1"/>
  <c r="BC750" i="18" s="1"/>
  <c r="BC751" i="18" s="1"/>
  <c r="BC752" i="18" s="1"/>
  <c r="BC753" i="18" s="1"/>
  <c r="BC754" i="18" s="1"/>
  <c r="BC755" i="18" s="1"/>
  <c r="BC756" i="18" s="1"/>
  <c r="BC757" i="18" s="1"/>
  <c r="BC758" i="18" s="1"/>
  <c r="BC759" i="18" s="1"/>
  <c r="BC760" i="18" s="1"/>
  <c r="BC761" i="18" s="1"/>
  <c r="BC762" i="18" s="1"/>
  <c r="BC763" i="18" s="1"/>
  <c r="BC764" i="18" s="1"/>
  <c r="BC765" i="18" s="1"/>
  <c r="BC766" i="18" s="1"/>
  <c r="BC767" i="18" s="1"/>
  <c r="BC768" i="18" s="1"/>
  <c r="BC769" i="18" s="1"/>
  <c r="BC770" i="18" s="1"/>
  <c r="BC771" i="18" s="1"/>
  <c r="BC772" i="18" s="1"/>
  <c r="BC773" i="18" s="1"/>
  <c r="BC774" i="18" s="1"/>
  <c r="BC775" i="18" s="1"/>
  <c r="BC776" i="18" s="1"/>
  <c r="BC777" i="18" s="1"/>
  <c r="BC778" i="18" s="1"/>
  <c r="BC779" i="18" s="1"/>
  <c r="BC780" i="18" s="1"/>
  <c r="BC781" i="18" s="1"/>
  <c r="BC782" i="18" s="1"/>
  <c r="BC783" i="18" s="1"/>
  <c r="BC784" i="18" s="1"/>
  <c r="BC785" i="18" s="1"/>
  <c r="BC786" i="18" s="1"/>
  <c r="BC787" i="18" s="1"/>
  <c r="BC788" i="18" s="1"/>
  <c r="BC789" i="18" s="1"/>
  <c r="BC790" i="18" s="1"/>
  <c r="BC791" i="18" s="1"/>
  <c r="BC792" i="18" s="1"/>
  <c r="BC793" i="18" s="1"/>
  <c r="BC794" i="18" s="1"/>
  <c r="BC795" i="18" s="1"/>
  <c r="BC796" i="18" s="1"/>
  <c r="BC797" i="18" s="1"/>
  <c r="BC798" i="18" s="1"/>
  <c r="BC799" i="18" s="1"/>
  <c r="BC800" i="18" s="1"/>
  <c r="BC801" i="18" s="1"/>
  <c r="BC802" i="18" s="1"/>
  <c r="BC803" i="18" s="1"/>
  <c r="BC804" i="18" s="1"/>
  <c r="BC805" i="18" s="1"/>
  <c r="BC806" i="18" s="1"/>
  <c r="BC807" i="18" s="1"/>
  <c r="BC808" i="18" s="1"/>
  <c r="BC809" i="18" s="1"/>
  <c r="BC810" i="18" s="1"/>
  <c r="BC811" i="18" s="1"/>
  <c r="BC812" i="18" s="1"/>
  <c r="BC813" i="18" s="1"/>
  <c r="BC814" i="18" s="1"/>
  <c r="BC815" i="18" s="1"/>
  <c r="BC816" i="18" s="1"/>
  <c r="BC817" i="18" s="1"/>
  <c r="BC818" i="18" s="1"/>
  <c r="BC819" i="18" s="1"/>
  <c r="BC820" i="18" s="1"/>
  <c r="BC821" i="18" s="1"/>
  <c r="BC822" i="18" s="1"/>
  <c r="BC823" i="18" s="1"/>
  <c r="BC824" i="18" s="1"/>
  <c r="BC825" i="18" s="1"/>
  <c r="BC826" i="18" s="1"/>
  <c r="BC827" i="18" s="1"/>
  <c r="BC828" i="18" s="1"/>
  <c r="BC829" i="18" s="1"/>
  <c r="BC830" i="18" s="1"/>
  <c r="BC831" i="18" s="1"/>
  <c r="BC832" i="18" s="1"/>
  <c r="BC833" i="18" s="1"/>
  <c r="BC834" i="18" s="1"/>
  <c r="BC835" i="18" s="1"/>
  <c r="BC836" i="18" s="1"/>
  <c r="BC837" i="18" s="1"/>
  <c r="BC838" i="18" s="1"/>
  <c r="BC839" i="18" s="1"/>
  <c r="BC840" i="18" s="1"/>
  <c r="BC841" i="18" s="1"/>
  <c r="BC842" i="18" s="1"/>
  <c r="BC843" i="18" s="1"/>
  <c r="BC844" i="18" s="1"/>
  <c r="BC845" i="18" s="1"/>
  <c r="BC846" i="18" s="1"/>
  <c r="BC847" i="18" s="1"/>
  <c r="BC848" i="18" s="1"/>
  <c r="BC849" i="18" s="1"/>
  <c r="BC850" i="18" s="1"/>
  <c r="DC593" i="18"/>
  <c r="DC594" i="18" s="1"/>
  <c r="DC595" i="18" s="1"/>
  <c r="DC596" i="18" s="1"/>
  <c r="DC597" i="18" s="1"/>
  <c r="DC598" i="18" s="1"/>
  <c r="DC599" i="18" s="1"/>
  <c r="DC600" i="18" s="1"/>
  <c r="DC601" i="18" s="1"/>
  <c r="DC602" i="18" s="1"/>
  <c r="DC603" i="18" s="1"/>
  <c r="DC604" i="18" s="1"/>
  <c r="DC605" i="18" s="1"/>
  <c r="DC606" i="18" s="1"/>
  <c r="DC607" i="18" s="1"/>
  <c r="DC608" i="18" s="1"/>
  <c r="DC609" i="18" s="1"/>
  <c r="DC610" i="18" s="1"/>
  <c r="DC611" i="18" s="1"/>
  <c r="DC612" i="18" s="1"/>
  <c r="DC613" i="18" s="1"/>
  <c r="DC614" i="18" s="1"/>
  <c r="DC615" i="18" s="1"/>
  <c r="DC616" i="18" s="1"/>
  <c r="DC617" i="18" s="1"/>
  <c r="DC618" i="18" s="1"/>
  <c r="DC619" i="18" s="1"/>
  <c r="DC620" i="18" s="1"/>
  <c r="DC621" i="18" s="1"/>
  <c r="DC622" i="18" s="1"/>
  <c r="DC623" i="18" s="1"/>
  <c r="DC624" i="18" s="1"/>
  <c r="DC625" i="18" s="1"/>
  <c r="DC626" i="18" s="1"/>
  <c r="DC627" i="18" s="1"/>
  <c r="DC628" i="18" s="1"/>
  <c r="DC629" i="18" s="1"/>
  <c r="DC630" i="18" s="1"/>
  <c r="DC631" i="18" s="1"/>
  <c r="DC632" i="18" s="1"/>
  <c r="DC633" i="18" s="1"/>
  <c r="DC634" i="18" s="1"/>
  <c r="DC635" i="18" s="1"/>
  <c r="DC636" i="18" s="1"/>
  <c r="DC637" i="18" s="1"/>
  <c r="DC638" i="18" s="1"/>
  <c r="DC639" i="18" s="1"/>
  <c r="DC640" i="18" s="1"/>
  <c r="DC641" i="18" s="1"/>
  <c r="DC642" i="18" s="1"/>
  <c r="DC643" i="18" s="1"/>
  <c r="DC644" i="18" s="1"/>
  <c r="DC645" i="18" s="1"/>
  <c r="DC646" i="18" s="1"/>
  <c r="DC647" i="18" s="1"/>
  <c r="DC648" i="18" s="1"/>
  <c r="DC649" i="18" s="1"/>
  <c r="DC650" i="18" s="1"/>
  <c r="DC651" i="18" s="1"/>
  <c r="DC652" i="18" s="1"/>
  <c r="DC653" i="18" s="1"/>
  <c r="DC654" i="18" s="1"/>
  <c r="DC655" i="18" s="1"/>
  <c r="DC656" i="18" s="1"/>
  <c r="DC657" i="18" s="1"/>
  <c r="DC658" i="18" s="1"/>
  <c r="DC659" i="18" s="1"/>
  <c r="DC660" i="18" s="1"/>
  <c r="DC661" i="18" s="1"/>
  <c r="DC662" i="18" s="1"/>
  <c r="DC663" i="18" s="1"/>
  <c r="DC664" i="18" s="1"/>
  <c r="DC665" i="18" s="1"/>
  <c r="DC666" i="18" s="1"/>
  <c r="DC667" i="18" s="1"/>
  <c r="DC668" i="18" s="1"/>
  <c r="DC669" i="18" s="1"/>
  <c r="DC670" i="18" s="1"/>
  <c r="DC671" i="18" s="1"/>
  <c r="DC672" i="18" s="1"/>
  <c r="DC673" i="18" s="1"/>
  <c r="DC674" i="18" s="1"/>
  <c r="DC675" i="18" s="1"/>
  <c r="DC676" i="18" s="1"/>
  <c r="DC677" i="18" s="1"/>
  <c r="DC678" i="18" s="1"/>
  <c r="DC679" i="18" s="1"/>
  <c r="DC680" i="18" s="1"/>
  <c r="DC681" i="18" s="1"/>
  <c r="DC682" i="18" s="1"/>
  <c r="DC683" i="18" s="1"/>
  <c r="DC684" i="18" s="1"/>
  <c r="DC685" i="18" s="1"/>
  <c r="DC686" i="18" s="1"/>
  <c r="DC687" i="18" s="1"/>
  <c r="DC688" i="18" s="1"/>
  <c r="DC689" i="18" s="1"/>
  <c r="DC690" i="18" s="1"/>
  <c r="DC691" i="18" s="1"/>
  <c r="DC692" i="18" s="1"/>
  <c r="DC693" i="18" s="1"/>
  <c r="DC694" i="18" s="1"/>
  <c r="DC695" i="18" s="1"/>
  <c r="DC696" i="18" s="1"/>
  <c r="DC697" i="18" s="1"/>
  <c r="DC698" i="18" s="1"/>
  <c r="DC699" i="18" s="1"/>
  <c r="DC700" i="18" s="1"/>
  <c r="DC701" i="18" s="1"/>
  <c r="DC702" i="18" s="1"/>
  <c r="DC703" i="18" s="1"/>
  <c r="DC704" i="18" s="1"/>
  <c r="DC705" i="18" s="1"/>
  <c r="DC706" i="18" s="1"/>
  <c r="DC707" i="18" s="1"/>
  <c r="DC708" i="18" s="1"/>
  <c r="DC709" i="18" s="1"/>
  <c r="DC710" i="18" s="1"/>
  <c r="DC711" i="18" s="1"/>
  <c r="DC712" i="18" s="1"/>
  <c r="DC713" i="18" s="1"/>
  <c r="DC714" i="18" s="1"/>
  <c r="DC715" i="18" s="1"/>
  <c r="DC716" i="18" s="1"/>
  <c r="DC717" i="18" s="1"/>
  <c r="DC718" i="18" s="1"/>
  <c r="DC719" i="18" s="1"/>
  <c r="DC720" i="18" s="1"/>
  <c r="DC721" i="18" s="1"/>
  <c r="DC722" i="18" s="1"/>
  <c r="DC723" i="18" s="1"/>
  <c r="DC724" i="18" s="1"/>
  <c r="DC725" i="18" s="1"/>
  <c r="DC726" i="18" s="1"/>
  <c r="DC727" i="18" s="1"/>
  <c r="DC728" i="18" s="1"/>
  <c r="DC729" i="18" s="1"/>
  <c r="DC730" i="18" s="1"/>
  <c r="DC731" i="18" s="1"/>
  <c r="DC732" i="18" s="1"/>
  <c r="DC733" i="18" s="1"/>
  <c r="DC734" i="18" s="1"/>
  <c r="DC735" i="18" s="1"/>
  <c r="DC736" i="18" s="1"/>
  <c r="DC737" i="18" s="1"/>
  <c r="DC738" i="18" s="1"/>
  <c r="DC739" i="18" s="1"/>
  <c r="DC740" i="18" s="1"/>
  <c r="DC741" i="18" s="1"/>
  <c r="DC742" i="18" s="1"/>
  <c r="DC743" i="18" s="1"/>
  <c r="DC744" i="18" s="1"/>
  <c r="DC745" i="18" s="1"/>
  <c r="DC746" i="18" s="1"/>
  <c r="DC747" i="18" s="1"/>
  <c r="DC748" i="18" s="1"/>
  <c r="DC749" i="18" s="1"/>
  <c r="DC750" i="18" s="1"/>
  <c r="DC751" i="18" s="1"/>
  <c r="DC752" i="18" s="1"/>
  <c r="DC753" i="18" s="1"/>
  <c r="DC754" i="18" s="1"/>
  <c r="DC755" i="18" s="1"/>
  <c r="DC756" i="18" s="1"/>
  <c r="DC757" i="18" s="1"/>
  <c r="DC758" i="18" s="1"/>
  <c r="DC759" i="18" s="1"/>
  <c r="DC760" i="18" s="1"/>
  <c r="DC761" i="18" s="1"/>
  <c r="DC762" i="18" s="1"/>
  <c r="DC763" i="18" s="1"/>
  <c r="DC764" i="18" s="1"/>
  <c r="DC765" i="18" s="1"/>
  <c r="DC766" i="18" s="1"/>
  <c r="DC767" i="18" s="1"/>
  <c r="DC768" i="18" s="1"/>
  <c r="DC769" i="18" s="1"/>
  <c r="DC770" i="18" s="1"/>
  <c r="DC771" i="18" s="1"/>
  <c r="DC772" i="18" s="1"/>
  <c r="DC773" i="18" s="1"/>
  <c r="DC774" i="18" s="1"/>
  <c r="DC775" i="18" s="1"/>
  <c r="DC776" i="18" s="1"/>
  <c r="DC777" i="18" s="1"/>
  <c r="DC778" i="18" s="1"/>
  <c r="DC779" i="18" s="1"/>
  <c r="DC780" i="18" s="1"/>
  <c r="DC781" i="18" s="1"/>
  <c r="DC782" i="18" s="1"/>
  <c r="DC783" i="18" s="1"/>
  <c r="DC784" i="18" s="1"/>
  <c r="DC785" i="18" s="1"/>
  <c r="DC786" i="18" s="1"/>
  <c r="DC787" i="18" s="1"/>
  <c r="DC788" i="18" s="1"/>
  <c r="DC789" i="18" s="1"/>
  <c r="DC790" i="18" s="1"/>
  <c r="DC791" i="18" s="1"/>
  <c r="DC792" i="18" s="1"/>
  <c r="DC793" i="18" s="1"/>
  <c r="DC794" i="18" s="1"/>
  <c r="DC795" i="18" s="1"/>
  <c r="DC796" i="18" s="1"/>
  <c r="DC797" i="18" s="1"/>
  <c r="DC798" i="18" s="1"/>
  <c r="DC799" i="18" s="1"/>
  <c r="DC800" i="18" s="1"/>
  <c r="DC801" i="18" s="1"/>
  <c r="DC802" i="18" s="1"/>
  <c r="DC803" i="18" s="1"/>
  <c r="DC804" i="18" s="1"/>
  <c r="DC805" i="18" s="1"/>
  <c r="DC806" i="18" s="1"/>
  <c r="DC807" i="18" s="1"/>
  <c r="DC808" i="18" s="1"/>
  <c r="DC809" i="18" s="1"/>
  <c r="DC810" i="18" s="1"/>
  <c r="DC811" i="18" s="1"/>
  <c r="DC812" i="18" s="1"/>
  <c r="DC813" i="18" s="1"/>
  <c r="DC814" i="18" s="1"/>
  <c r="DC815" i="18" s="1"/>
  <c r="DC816" i="18" s="1"/>
  <c r="DC817" i="18" s="1"/>
  <c r="DC818" i="18" s="1"/>
  <c r="DC819" i="18" s="1"/>
  <c r="DC820" i="18" s="1"/>
  <c r="DC821" i="18" s="1"/>
  <c r="DC822" i="18" s="1"/>
  <c r="DC823" i="18" s="1"/>
  <c r="DC824" i="18" s="1"/>
  <c r="DC825" i="18" s="1"/>
  <c r="DC826" i="18" s="1"/>
  <c r="DC827" i="18" s="1"/>
  <c r="DC828" i="18" s="1"/>
  <c r="DC829" i="18" s="1"/>
  <c r="DC830" i="18" s="1"/>
  <c r="DC831" i="18" s="1"/>
  <c r="DC832" i="18" s="1"/>
  <c r="DC833" i="18" s="1"/>
  <c r="DC834" i="18" s="1"/>
  <c r="DC835" i="18" s="1"/>
  <c r="DC836" i="18" s="1"/>
  <c r="DC837" i="18" s="1"/>
  <c r="DC838" i="18" s="1"/>
  <c r="DC839" i="18" s="1"/>
  <c r="DC840" i="18" s="1"/>
  <c r="DC841" i="18" s="1"/>
  <c r="DC842" i="18" s="1"/>
  <c r="DC843" i="18" s="1"/>
  <c r="DC844" i="18" s="1"/>
  <c r="DC845" i="18" s="1"/>
  <c r="DC846" i="18" s="1"/>
  <c r="DC847" i="18" s="1"/>
  <c r="DC848" i="18" s="1"/>
  <c r="DC849" i="18" s="1"/>
  <c r="DC850" i="18" s="1"/>
  <c r="DC851" i="18" s="1"/>
  <c r="DC852" i="18" s="1"/>
  <c r="DC853" i="18" s="1"/>
  <c r="DC854" i="18" s="1"/>
  <c r="DC855" i="18" s="1"/>
  <c r="DC856" i="18" s="1"/>
  <c r="DC857" i="18" s="1"/>
  <c r="DC858" i="18" s="1"/>
  <c r="DC859" i="18" s="1"/>
  <c r="DC860" i="18" s="1"/>
  <c r="DC861" i="18" s="1"/>
  <c r="DC862" i="18" s="1"/>
  <c r="DC863" i="18" s="1"/>
  <c r="DC864" i="18" s="1"/>
  <c r="DC865" i="18" s="1"/>
  <c r="BN593" i="18"/>
  <c r="BN594" i="18" s="1"/>
  <c r="BN595" i="18" s="1"/>
  <c r="BN596" i="18" s="1"/>
  <c r="BN597" i="18" s="1"/>
  <c r="BN598" i="18" s="1"/>
  <c r="BN599" i="18" s="1"/>
  <c r="BN600" i="18" s="1"/>
  <c r="BN601" i="18" s="1"/>
  <c r="BN602" i="18" s="1"/>
  <c r="BN603" i="18" s="1"/>
  <c r="BN604" i="18" s="1"/>
  <c r="BN605" i="18" s="1"/>
  <c r="BN606" i="18" s="1"/>
  <c r="BN607" i="18" s="1"/>
  <c r="BN608" i="18" s="1"/>
  <c r="BN609" i="18" s="1"/>
  <c r="BN610" i="18" s="1"/>
  <c r="BN611" i="18" s="1"/>
  <c r="BN612" i="18" s="1"/>
  <c r="BN613" i="18" s="1"/>
  <c r="BN614" i="18" s="1"/>
  <c r="BN615" i="18" s="1"/>
  <c r="BN616" i="18" s="1"/>
  <c r="BN617" i="18" s="1"/>
  <c r="BN618" i="18" s="1"/>
  <c r="BN619" i="18" s="1"/>
  <c r="BN620" i="18" s="1"/>
  <c r="BN621" i="18" s="1"/>
  <c r="BN622" i="18" s="1"/>
  <c r="BN623" i="18" s="1"/>
  <c r="BN624" i="18" s="1"/>
  <c r="BN625" i="18" s="1"/>
  <c r="BN626" i="18" s="1"/>
  <c r="BN627" i="18" s="1"/>
  <c r="BN628" i="18" s="1"/>
  <c r="BN629" i="18" s="1"/>
  <c r="BN630" i="18" s="1"/>
  <c r="BN631" i="18" s="1"/>
  <c r="BN632" i="18" s="1"/>
  <c r="BN633" i="18" s="1"/>
  <c r="BN634" i="18" s="1"/>
  <c r="BN635" i="18" s="1"/>
  <c r="BN636" i="18" s="1"/>
  <c r="BN637" i="18" s="1"/>
  <c r="BN638" i="18" s="1"/>
  <c r="BN639" i="18" s="1"/>
  <c r="BN640" i="18" s="1"/>
  <c r="BN641" i="18" s="1"/>
  <c r="BN642" i="18" s="1"/>
  <c r="BN643" i="18" s="1"/>
  <c r="BN644" i="18" s="1"/>
  <c r="BN645" i="18" s="1"/>
  <c r="BN646" i="18" s="1"/>
  <c r="BN647" i="18" s="1"/>
  <c r="BN648" i="18" s="1"/>
  <c r="BN649" i="18" s="1"/>
  <c r="BN650" i="18" s="1"/>
  <c r="BN651" i="18" s="1"/>
  <c r="BN652" i="18" s="1"/>
  <c r="BN653" i="18" s="1"/>
  <c r="BN654" i="18" s="1"/>
  <c r="BN655" i="18" s="1"/>
  <c r="BN656" i="18" s="1"/>
  <c r="BN657" i="18" s="1"/>
  <c r="BN658" i="18" s="1"/>
  <c r="BN659" i="18" s="1"/>
  <c r="BN660" i="18" s="1"/>
  <c r="BN661" i="18" s="1"/>
  <c r="BN662" i="18" s="1"/>
  <c r="BN663" i="18" s="1"/>
  <c r="BN664" i="18" s="1"/>
  <c r="BN665" i="18" s="1"/>
  <c r="BN666" i="18" s="1"/>
  <c r="BN667" i="18" s="1"/>
  <c r="BN668" i="18" s="1"/>
  <c r="BN669" i="18" s="1"/>
  <c r="BN670" i="18" s="1"/>
  <c r="BN671" i="18" s="1"/>
  <c r="BN672" i="18" s="1"/>
  <c r="BN673" i="18" s="1"/>
  <c r="BN674" i="18" s="1"/>
  <c r="BN675" i="18" s="1"/>
  <c r="BN676" i="18" s="1"/>
  <c r="BN677" i="18" s="1"/>
  <c r="BN678" i="18" s="1"/>
  <c r="BN679" i="18" s="1"/>
  <c r="BN680" i="18" s="1"/>
  <c r="BN681" i="18" s="1"/>
  <c r="BN682" i="18" s="1"/>
  <c r="BN683" i="18" s="1"/>
  <c r="BN684" i="18" s="1"/>
  <c r="BN685" i="18" s="1"/>
  <c r="BN686" i="18" s="1"/>
  <c r="BN687" i="18" s="1"/>
  <c r="BN688" i="18" s="1"/>
  <c r="BN689" i="18" s="1"/>
  <c r="BN690" i="18" s="1"/>
  <c r="BN691" i="18" s="1"/>
  <c r="BN692" i="18" s="1"/>
  <c r="BN693" i="18" s="1"/>
  <c r="BN694" i="18" s="1"/>
  <c r="BN695" i="18" s="1"/>
  <c r="BN696" i="18" s="1"/>
  <c r="BN697" i="18" s="1"/>
  <c r="BN698" i="18" s="1"/>
  <c r="BN699" i="18" s="1"/>
  <c r="BN700" i="18" s="1"/>
  <c r="BN701" i="18" s="1"/>
  <c r="BN702" i="18" s="1"/>
  <c r="BN703" i="18" s="1"/>
  <c r="BN704" i="18" s="1"/>
  <c r="BN705" i="18" s="1"/>
  <c r="BN706" i="18" s="1"/>
  <c r="BN707" i="18" s="1"/>
  <c r="BN708" i="18" s="1"/>
  <c r="BN709" i="18" s="1"/>
  <c r="BN710" i="18" s="1"/>
  <c r="BN711" i="18" s="1"/>
  <c r="BN712" i="18" s="1"/>
  <c r="BN713" i="18" s="1"/>
  <c r="BN714" i="18" s="1"/>
  <c r="BN715" i="18" s="1"/>
  <c r="BN716" i="18" s="1"/>
  <c r="BN717" i="18" s="1"/>
  <c r="BN718" i="18" s="1"/>
  <c r="BN719" i="18" s="1"/>
  <c r="BN720" i="18" s="1"/>
  <c r="BN721" i="18" s="1"/>
  <c r="BN722" i="18" s="1"/>
  <c r="BN723" i="18" s="1"/>
  <c r="BN724" i="18" s="1"/>
  <c r="BN725" i="18" s="1"/>
  <c r="BN726" i="18" s="1"/>
  <c r="BN727" i="18" s="1"/>
  <c r="BN728" i="18" s="1"/>
  <c r="BN729" i="18" s="1"/>
  <c r="BN730" i="18" s="1"/>
  <c r="BN731" i="18" s="1"/>
  <c r="BN732" i="18" s="1"/>
  <c r="GZ571" i="18"/>
  <c r="GZ572" i="18" s="1"/>
  <c r="GZ573" i="18" s="1"/>
  <c r="GZ574" i="18" s="1"/>
  <c r="GZ575" i="18" s="1"/>
  <c r="GZ576" i="18" s="1"/>
  <c r="GZ577" i="18" s="1"/>
  <c r="GZ578" i="18" s="1"/>
  <c r="GZ579" i="18" s="1"/>
  <c r="GZ580" i="18" s="1"/>
  <c r="GZ581" i="18" s="1"/>
  <c r="GZ582" i="18" s="1"/>
  <c r="GZ583" i="18" s="1"/>
  <c r="GZ584" i="18" s="1"/>
  <c r="GZ585" i="18" s="1"/>
  <c r="GZ586" i="18" s="1"/>
  <c r="GZ587" i="18" s="1"/>
  <c r="GZ588" i="18" s="1"/>
  <c r="GZ589" i="18" s="1"/>
  <c r="GZ590" i="18" s="1"/>
  <c r="GZ591" i="18" s="1"/>
  <c r="GZ592" i="18" s="1"/>
  <c r="GZ593" i="18" s="1"/>
  <c r="GZ594" i="18" s="1"/>
  <c r="GZ595" i="18" s="1"/>
  <c r="GZ596" i="18" s="1"/>
  <c r="GZ597" i="18" s="1"/>
  <c r="GZ598" i="18" s="1"/>
  <c r="GZ599" i="18" s="1"/>
  <c r="GZ600" i="18" s="1"/>
  <c r="GZ601" i="18" s="1"/>
  <c r="GZ602" i="18" s="1"/>
  <c r="GZ603" i="18" s="1"/>
  <c r="GZ604" i="18" s="1"/>
  <c r="GZ605" i="18" s="1"/>
  <c r="GZ606" i="18" s="1"/>
  <c r="GZ607" i="18" s="1"/>
  <c r="GZ608" i="18" s="1"/>
  <c r="GZ609" i="18" s="1"/>
  <c r="GZ610" i="18" s="1"/>
  <c r="GZ611" i="18" s="1"/>
  <c r="GZ612" i="18" s="1"/>
  <c r="GZ613" i="18" s="1"/>
  <c r="GZ614" i="18" s="1"/>
  <c r="GZ615" i="18" s="1"/>
  <c r="GZ616" i="18" s="1"/>
  <c r="GZ617" i="18" s="1"/>
  <c r="MZ571" i="18"/>
  <c r="MZ572" i="18" s="1"/>
  <c r="MZ573" i="18" s="1"/>
  <c r="MZ574" i="18" s="1"/>
  <c r="MZ575" i="18" s="1"/>
  <c r="MZ576" i="18" s="1"/>
  <c r="MZ577" i="18" s="1"/>
  <c r="MZ578" i="18" s="1"/>
  <c r="MZ579" i="18" s="1"/>
  <c r="MZ580" i="18" s="1"/>
  <c r="MZ581" i="18" s="1"/>
  <c r="MZ582" i="18" s="1"/>
  <c r="MZ583" i="18" s="1"/>
  <c r="MZ584" i="18" s="1"/>
  <c r="MZ585" i="18" s="1"/>
  <c r="MZ586" i="18" s="1"/>
  <c r="MZ587" i="18" s="1"/>
  <c r="MZ588" i="18" s="1"/>
  <c r="MZ589" i="18" s="1"/>
  <c r="MZ590" i="18" s="1"/>
  <c r="MZ591" i="18" s="1"/>
  <c r="MZ592" i="18" s="1"/>
  <c r="MZ593" i="18" s="1"/>
  <c r="MZ594" i="18" s="1"/>
  <c r="MZ595" i="18" s="1"/>
  <c r="MZ596" i="18" s="1"/>
  <c r="MZ597" i="18" s="1"/>
  <c r="MZ598" i="18" s="1"/>
  <c r="MZ599" i="18" s="1"/>
  <c r="MZ600" i="18" s="1"/>
  <c r="MZ601" i="18" s="1"/>
  <c r="BK636" i="18"/>
  <c r="BK637" i="18" s="1"/>
  <c r="BK638" i="18" s="1"/>
  <c r="BK639" i="18" s="1"/>
  <c r="BK640" i="18" s="1"/>
  <c r="BK641" i="18" s="1"/>
  <c r="BK642" i="18" s="1"/>
  <c r="BK643" i="18" s="1"/>
  <c r="BK644" i="18" s="1"/>
  <c r="BK645" i="18" s="1"/>
  <c r="BK646" i="18" s="1"/>
  <c r="BK647" i="18" s="1"/>
  <c r="BK648" i="18" s="1"/>
  <c r="BK649" i="18" s="1"/>
  <c r="BK650" i="18" s="1"/>
  <c r="BK651" i="18" s="1"/>
  <c r="BK652" i="18" s="1"/>
  <c r="BK653" i="18" s="1"/>
  <c r="BK654" i="18" s="1"/>
  <c r="BK655" i="18" s="1"/>
  <c r="BK656" i="18" s="1"/>
  <c r="BK657" i="18" s="1"/>
  <c r="BK658" i="18" s="1"/>
  <c r="BK659" i="18" s="1"/>
  <c r="BK660" i="18" s="1"/>
  <c r="BK661" i="18" s="1"/>
  <c r="BK662" i="18" s="1"/>
  <c r="BK663" i="18" s="1"/>
  <c r="BK664" i="18" s="1"/>
  <c r="BK665" i="18" s="1"/>
  <c r="BK666" i="18" s="1"/>
  <c r="BK667" i="18" s="1"/>
  <c r="BK668" i="18" s="1"/>
  <c r="BK669" i="18" s="1"/>
  <c r="BK670" i="18" s="1"/>
  <c r="BK671" i="18" s="1"/>
  <c r="BK672" i="18" s="1"/>
  <c r="BK673" i="18" s="1"/>
  <c r="BK674" i="18" s="1"/>
  <c r="BK675" i="18" s="1"/>
  <c r="BK676" i="18" s="1"/>
  <c r="BK677" i="18" s="1"/>
  <c r="BK678" i="18" s="1"/>
  <c r="BK679" i="18" s="1"/>
  <c r="BK680" i="18" s="1"/>
  <c r="BK681" i="18" s="1"/>
  <c r="BK682" i="18" s="1"/>
  <c r="BK683" i="18" s="1"/>
  <c r="BK684" i="18" s="1"/>
  <c r="BK685" i="18" s="1"/>
  <c r="BK686" i="18" s="1"/>
  <c r="BK687" i="18" s="1"/>
  <c r="BK688" i="18" s="1"/>
  <c r="BK689" i="18" s="1"/>
  <c r="BK690" i="18" s="1"/>
  <c r="BK691" i="18" s="1"/>
  <c r="BK692" i="18" s="1"/>
  <c r="BK693" i="18" s="1"/>
  <c r="BK694" i="18" s="1"/>
  <c r="BK695" i="18" s="1"/>
  <c r="BK696" i="18" s="1"/>
  <c r="BK697" i="18" s="1"/>
  <c r="BK698" i="18" s="1"/>
  <c r="BK699" i="18" s="1"/>
  <c r="BK700" i="18" s="1"/>
  <c r="BK701" i="18" s="1"/>
  <c r="BK702" i="18" s="1"/>
  <c r="BK703" i="18" s="1"/>
  <c r="BK704" i="18" s="1"/>
  <c r="BK705" i="18" s="1"/>
  <c r="BK706" i="18" s="1"/>
  <c r="BK707" i="18" s="1"/>
  <c r="BK708" i="18" s="1"/>
  <c r="BK709" i="18" s="1"/>
  <c r="BK710" i="18" s="1"/>
  <c r="BK711" i="18" s="1"/>
  <c r="BK712" i="18" s="1"/>
  <c r="BK713" i="18" s="1"/>
  <c r="BK714" i="18" s="1"/>
  <c r="BK715" i="18" s="1"/>
  <c r="BK716" i="18" s="1"/>
  <c r="BK717" i="18" s="1"/>
  <c r="BK718" i="18" s="1"/>
  <c r="BK719" i="18" s="1"/>
  <c r="BK720" i="18" s="1"/>
  <c r="BK721" i="18" s="1"/>
  <c r="BK722" i="18" s="1"/>
  <c r="BK723" i="18" s="1"/>
  <c r="BK724" i="18" s="1"/>
  <c r="BK725" i="18" s="1"/>
  <c r="BK726" i="18" s="1"/>
  <c r="BK727" i="18" s="1"/>
  <c r="BK728" i="18" s="1"/>
  <c r="BK729" i="18" s="1"/>
  <c r="BK730" i="18" s="1"/>
  <c r="BK731" i="18" s="1"/>
  <c r="BK732" i="18" s="1"/>
  <c r="BK733" i="18" s="1"/>
  <c r="BK734" i="18" s="1"/>
  <c r="BK735" i="18" s="1"/>
  <c r="BK736" i="18" s="1"/>
  <c r="BK737" i="18" s="1"/>
  <c r="BK738" i="18" s="1"/>
  <c r="BK739" i="18" s="1"/>
  <c r="BK740" i="18" s="1"/>
  <c r="BK741" i="18" s="1"/>
  <c r="BK742" i="18" s="1"/>
  <c r="BK743" i="18" s="1"/>
  <c r="BK744" i="18" s="1"/>
  <c r="BK745" i="18" s="1"/>
  <c r="BK746" i="18" s="1"/>
  <c r="BK747" i="18" s="1"/>
  <c r="BK748" i="18" s="1"/>
  <c r="BK749" i="18" s="1"/>
  <c r="BK750" i="18" s="1"/>
  <c r="BK751" i="18" s="1"/>
  <c r="BK752" i="18" s="1"/>
  <c r="BK753" i="18" s="1"/>
  <c r="BK754" i="18" s="1"/>
  <c r="BK755" i="18" s="1"/>
  <c r="BK756" i="18" s="1"/>
  <c r="BK757" i="18" s="1"/>
  <c r="BK758" i="18" s="1"/>
  <c r="BK759" i="18" s="1"/>
  <c r="BK760" i="18" s="1"/>
  <c r="BK761" i="18" s="1"/>
  <c r="BK762" i="18" s="1"/>
  <c r="BK763" i="18" s="1"/>
  <c r="BK764" i="18" s="1"/>
  <c r="BK765" i="18" s="1"/>
  <c r="BK766" i="18" s="1"/>
  <c r="BK767" i="18" s="1"/>
  <c r="BK768" i="18" s="1"/>
  <c r="BK769" i="18" s="1"/>
  <c r="BK770" i="18" s="1"/>
  <c r="BK771" i="18" s="1"/>
  <c r="BK772" i="18" s="1"/>
  <c r="BK773" i="18" s="1"/>
  <c r="BK774" i="18" s="1"/>
  <c r="BK775" i="18" s="1"/>
  <c r="BK776" i="18" s="1"/>
  <c r="BK777" i="18" s="1"/>
  <c r="BK778" i="18" s="1"/>
  <c r="BK779" i="18" s="1"/>
  <c r="BK780" i="18" s="1"/>
  <c r="BK781" i="18" s="1"/>
  <c r="BK782" i="18" s="1"/>
  <c r="BK783" i="18" s="1"/>
  <c r="BK784" i="18" s="1"/>
  <c r="BK785" i="18" s="1"/>
  <c r="BK786" i="18" s="1"/>
  <c r="BK787" i="18" s="1"/>
  <c r="BK788" i="18" s="1"/>
  <c r="BK789" i="18" s="1"/>
  <c r="BK790" i="18" s="1"/>
  <c r="BK791" i="18" s="1"/>
  <c r="BK792" i="18" s="1"/>
  <c r="BK793" i="18" s="1"/>
  <c r="BK794" i="18" s="1"/>
  <c r="BK795" i="18" s="1"/>
  <c r="BK796" i="18" s="1"/>
  <c r="BK797" i="18" s="1"/>
  <c r="BK798" i="18" s="1"/>
  <c r="BK799" i="18" s="1"/>
  <c r="BK800" i="18" s="1"/>
  <c r="BK801" i="18" s="1"/>
  <c r="BK802" i="18" s="1"/>
  <c r="BK803" i="18" s="1"/>
  <c r="BK804" i="18" s="1"/>
  <c r="BK805" i="18" s="1"/>
  <c r="KI636" i="18"/>
  <c r="KI637" i="18" s="1"/>
  <c r="KI638" i="18" s="1"/>
  <c r="KI639" i="18" s="1"/>
  <c r="KI640" i="18" s="1"/>
  <c r="KI641" i="18" s="1"/>
  <c r="KI642" i="18" s="1"/>
  <c r="KI643" i="18" s="1"/>
  <c r="KI644" i="18" s="1"/>
  <c r="KI645" i="18" s="1"/>
  <c r="KI646" i="18" s="1"/>
  <c r="KI647" i="18" s="1"/>
  <c r="KI648" i="18" s="1"/>
  <c r="KI649" i="18" s="1"/>
  <c r="KI650" i="18" s="1"/>
  <c r="KI651" i="18" s="1"/>
  <c r="KI652" i="18" s="1"/>
  <c r="KI653" i="18" s="1"/>
  <c r="KI654" i="18" s="1"/>
  <c r="KI655" i="18" s="1"/>
  <c r="KI656" i="18" s="1"/>
  <c r="KI657" i="18" s="1"/>
  <c r="KI658" i="18" s="1"/>
  <c r="KI659" i="18" s="1"/>
  <c r="KI660" i="18" s="1"/>
  <c r="KI661" i="18" s="1"/>
  <c r="KI662" i="18" s="1"/>
  <c r="KI663" i="18" s="1"/>
  <c r="KI664" i="18" s="1"/>
  <c r="KI665" i="18" s="1"/>
  <c r="KI666" i="18" s="1"/>
  <c r="KI667" i="18" s="1"/>
  <c r="KI668" i="18" s="1"/>
  <c r="KI669" i="18" s="1"/>
  <c r="KI670" i="18" s="1"/>
  <c r="KI671" i="18" s="1"/>
  <c r="KI672" i="18" s="1"/>
  <c r="KI673" i="18" s="1"/>
  <c r="KI674" i="18" s="1"/>
  <c r="KI675" i="18" s="1"/>
  <c r="KI676" i="18" s="1"/>
  <c r="KI677" i="18" s="1"/>
  <c r="KI678" i="18" s="1"/>
  <c r="KI679" i="18" s="1"/>
  <c r="KI680" i="18" s="1"/>
  <c r="KI681" i="18" s="1"/>
  <c r="KI682" i="18" s="1"/>
  <c r="KI683" i="18" s="1"/>
  <c r="KI684" i="18" s="1"/>
  <c r="KI685" i="18" s="1"/>
  <c r="KI686" i="18" s="1"/>
  <c r="KI687" i="18" s="1"/>
  <c r="KI688" i="18" s="1"/>
  <c r="KI689" i="18" s="1"/>
  <c r="KI690" i="18" s="1"/>
  <c r="KI691" i="18" s="1"/>
  <c r="KI692" i="18" s="1"/>
  <c r="KI693" i="18" s="1"/>
  <c r="KI694" i="18" s="1"/>
  <c r="KI695" i="18" s="1"/>
  <c r="KI696" i="18" s="1"/>
  <c r="KI697" i="18" s="1"/>
  <c r="KI698" i="18" s="1"/>
  <c r="KI699" i="18" s="1"/>
  <c r="KI700" i="18" s="1"/>
  <c r="KI701" i="18" s="1"/>
  <c r="KI702" i="18" s="1"/>
  <c r="KI703" i="18" s="1"/>
  <c r="KI704" i="18" s="1"/>
  <c r="KI705" i="18" s="1"/>
  <c r="KI706" i="18" s="1"/>
  <c r="KI707" i="18" s="1"/>
  <c r="KI708" i="18" s="1"/>
  <c r="KI709" i="18" s="1"/>
  <c r="KI710" i="18" s="1"/>
  <c r="KI711" i="18" s="1"/>
  <c r="KI712" i="18" s="1"/>
  <c r="KI713" i="18" s="1"/>
  <c r="KI714" i="18" s="1"/>
  <c r="KI715" i="18" s="1"/>
  <c r="KI716" i="18" s="1"/>
  <c r="KI717" i="18" s="1"/>
  <c r="KI718" i="18" s="1"/>
  <c r="KI719" i="18" s="1"/>
  <c r="KI720" i="18" s="1"/>
  <c r="KI721" i="18" s="1"/>
  <c r="KI722" i="18" s="1"/>
  <c r="KI723" i="18" s="1"/>
  <c r="KI724" i="18" s="1"/>
  <c r="KI725" i="18" s="1"/>
  <c r="KI726" i="18" s="1"/>
  <c r="KI727" i="18" s="1"/>
  <c r="KI728" i="18" s="1"/>
  <c r="KI729" i="18" s="1"/>
  <c r="KI730" i="18" s="1"/>
  <c r="KI731" i="18" s="1"/>
  <c r="KI732" i="18" s="1"/>
  <c r="KI733" i="18" s="1"/>
  <c r="KI734" i="18" s="1"/>
  <c r="KI735" i="18" s="1"/>
  <c r="KI736" i="18" s="1"/>
  <c r="KI737" i="18" s="1"/>
  <c r="KI738" i="18" s="1"/>
  <c r="KI739" i="18" s="1"/>
  <c r="KI740" i="18" s="1"/>
  <c r="KI741" i="18" s="1"/>
  <c r="KI742" i="18" s="1"/>
  <c r="KI743" i="18" s="1"/>
  <c r="KI744" i="18" s="1"/>
  <c r="KI745" i="18" s="1"/>
  <c r="KI746" i="18" s="1"/>
  <c r="KI747" i="18" s="1"/>
  <c r="KI748" i="18" s="1"/>
  <c r="KI749" i="18" s="1"/>
  <c r="KI750" i="18" s="1"/>
  <c r="KI751" i="18" s="1"/>
  <c r="KI752" i="18" s="1"/>
  <c r="KI753" i="18" s="1"/>
  <c r="KI754" i="18" s="1"/>
  <c r="KI755" i="18" s="1"/>
  <c r="KI756" i="18" s="1"/>
  <c r="KI757" i="18" s="1"/>
  <c r="KI758" i="18" s="1"/>
  <c r="KI759" i="18" s="1"/>
  <c r="KI760" i="18" s="1"/>
  <c r="KI761" i="18" s="1"/>
  <c r="KI762" i="18" s="1"/>
  <c r="KI763" i="18" s="1"/>
  <c r="KI764" i="18" s="1"/>
  <c r="KI765" i="18" s="1"/>
  <c r="KI766" i="18" s="1"/>
  <c r="KI767" i="18" s="1"/>
  <c r="KI768" i="18" s="1"/>
  <c r="KI769" i="18" s="1"/>
  <c r="KI770" i="18" s="1"/>
  <c r="KI771" i="18" s="1"/>
  <c r="KI772" i="18" s="1"/>
  <c r="KI773" i="18" s="1"/>
  <c r="KI774" i="18" s="1"/>
  <c r="KI775" i="18" s="1"/>
  <c r="KI776" i="18" s="1"/>
  <c r="KI777" i="18" s="1"/>
  <c r="KI778" i="18" s="1"/>
  <c r="KI779" i="18" s="1"/>
  <c r="KI780" i="18" s="1"/>
  <c r="KI781" i="18" s="1"/>
  <c r="KI782" i="18" s="1"/>
  <c r="KI783" i="18" s="1"/>
  <c r="KI784" i="18" s="1"/>
  <c r="KI785" i="18" s="1"/>
  <c r="KI786" i="18" s="1"/>
  <c r="KI787" i="18" s="1"/>
  <c r="KI788" i="18" s="1"/>
  <c r="KI789" i="18" s="1"/>
  <c r="KI790" i="18" s="1"/>
  <c r="KI791" i="18" s="1"/>
  <c r="KI792" i="18" s="1"/>
  <c r="KI793" i="18" s="1"/>
  <c r="KI794" i="18" s="1"/>
  <c r="KI795" i="18" s="1"/>
  <c r="KI796" i="18" s="1"/>
  <c r="KI797" i="18" s="1"/>
  <c r="KI798" i="18" s="1"/>
  <c r="KI799" i="18" s="1"/>
  <c r="KI800" i="18" s="1"/>
  <c r="KI801" i="18" s="1"/>
  <c r="KI802" i="18" s="1"/>
  <c r="KI803" i="18" s="1"/>
  <c r="KI804" i="18" s="1"/>
  <c r="KI805" i="18" s="1"/>
  <c r="KI806" i="18" s="1"/>
  <c r="KI807" i="18" s="1"/>
  <c r="KI808" i="18" s="1"/>
  <c r="KI809" i="18" s="1"/>
  <c r="KI810" i="18" s="1"/>
  <c r="KI811" i="18" s="1"/>
  <c r="KI812" i="18" s="1"/>
  <c r="KI813" i="18" s="1"/>
  <c r="KI814" i="18" s="1"/>
  <c r="KI815" i="18" s="1"/>
  <c r="KI816" i="18" s="1"/>
  <c r="KI817" i="18" s="1"/>
  <c r="KI818" i="18" s="1"/>
  <c r="KI819" i="18" s="1"/>
  <c r="KI820" i="18" s="1"/>
  <c r="KI821" i="18" s="1"/>
  <c r="KI822" i="18" s="1"/>
  <c r="KI823" i="18" s="1"/>
  <c r="KI824" i="18" s="1"/>
  <c r="KI825" i="18" s="1"/>
  <c r="JA629" i="18"/>
  <c r="JA630" i="18" s="1"/>
  <c r="JA631" i="18" s="1"/>
  <c r="JA632" i="18" s="1"/>
  <c r="JA633" i="18" s="1"/>
  <c r="JA634" i="18" s="1"/>
  <c r="JA635" i="18" s="1"/>
  <c r="JA636" i="18" s="1"/>
  <c r="JA637" i="18" s="1"/>
  <c r="JA638" i="18" s="1"/>
  <c r="JA639" i="18" s="1"/>
  <c r="JA640" i="18" s="1"/>
  <c r="JA641" i="18" s="1"/>
  <c r="JA642" i="18" s="1"/>
  <c r="JA643" i="18" s="1"/>
  <c r="JA644" i="18" s="1"/>
  <c r="JA645" i="18" s="1"/>
  <c r="JA646" i="18" s="1"/>
  <c r="JA647" i="18" s="1"/>
  <c r="JA648" i="18" s="1"/>
  <c r="JA649" i="18" s="1"/>
  <c r="JA650" i="18" s="1"/>
  <c r="JA651" i="18" s="1"/>
  <c r="JA652" i="18" s="1"/>
  <c r="JA653" i="18" s="1"/>
  <c r="JA654" i="18" s="1"/>
  <c r="JA655" i="18" s="1"/>
  <c r="JA656" i="18" s="1"/>
  <c r="JA657" i="18" s="1"/>
  <c r="JA658" i="18" s="1"/>
  <c r="JA659" i="18" s="1"/>
  <c r="JA660" i="18" s="1"/>
  <c r="JA661" i="18" s="1"/>
  <c r="JA662" i="18" s="1"/>
  <c r="JA663" i="18" s="1"/>
  <c r="JA664" i="18" s="1"/>
  <c r="JA665" i="18" s="1"/>
  <c r="JA666" i="18" s="1"/>
  <c r="JA667" i="18" s="1"/>
  <c r="JA668" i="18" s="1"/>
  <c r="JA669" i="18" s="1"/>
  <c r="JA670" i="18" s="1"/>
  <c r="JA671" i="18" s="1"/>
  <c r="JA672" i="18" s="1"/>
  <c r="JA673" i="18" s="1"/>
  <c r="KV629" i="18"/>
  <c r="KV630" i="18" s="1"/>
  <c r="KV631" i="18" s="1"/>
  <c r="KV632" i="18" s="1"/>
  <c r="KV633" i="18" s="1"/>
  <c r="KV634" i="18" s="1"/>
  <c r="KV635" i="18" s="1"/>
  <c r="KV636" i="18" s="1"/>
  <c r="KV637" i="18" s="1"/>
  <c r="KV638" i="18" s="1"/>
  <c r="KV639" i="18" s="1"/>
  <c r="KV640" i="18" s="1"/>
  <c r="KV641" i="18" s="1"/>
  <c r="KV642" i="18" s="1"/>
  <c r="KV643" i="18" s="1"/>
  <c r="KV644" i="18" s="1"/>
  <c r="KV645" i="18" s="1"/>
  <c r="KV646" i="18" s="1"/>
  <c r="KV647" i="18" s="1"/>
  <c r="KV648" i="18" s="1"/>
  <c r="KV649" i="18" s="1"/>
  <c r="KV650" i="18" s="1"/>
  <c r="KV651" i="18" s="1"/>
  <c r="KV652" i="18" s="1"/>
  <c r="KV653" i="18" s="1"/>
  <c r="KV654" i="18" s="1"/>
  <c r="KV655" i="18" s="1"/>
  <c r="KV656" i="18" s="1"/>
  <c r="KV657" i="18" s="1"/>
  <c r="KV658" i="18" s="1"/>
  <c r="KV659" i="18" s="1"/>
  <c r="KV660" i="18" s="1"/>
  <c r="KV661" i="18" s="1"/>
  <c r="KV662" i="18" s="1"/>
  <c r="KV663" i="18" s="1"/>
  <c r="KV664" i="18" s="1"/>
  <c r="KV665" i="18" s="1"/>
  <c r="KV666" i="18" s="1"/>
  <c r="KV667" i="18" s="1"/>
  <c r="KV668" i="18" s="1"/>
  <c r="KV669" i="18" s="1"/>
  <c r="KV670" i="18" s="1"/>
  <c r="KV671" i="18" s="1"/>
  <c r="KV672" i="18" s="1"/>
  <c r="KV673" i="18" s="1"/>
  <c r="KV674" i="18" s="1"/>
  <c r="KV675" i="18" s="1"/>
  <c r="KV676" i="18" s="1"/>
  <c r="KV677" i="18" s="1"/>
  <c r="KV678" i="18" s="1"/>
  <c r="KV679" i="18" s="1"/>
  <c r="KV680" i="18" s="1"/>
  <c r="KV681" i="18" s="1"/>
  <c r="KV682" i="18" s="1"/>
  <c r="KV683" i="18" s="1"/>
  <c r="KV684" i="18" s="1"/>
  <c r="KV685" i="18" s="1"/>
  <c r="KV686" i="18" s="1"/>
  <c r="KV687" i="18" s="1"/>
  <c r="KV688" i="18" s="1"/>
  <c r="KV689" i="18" s="1"/>
  <c r="KV690" i="18" s="1"/>
  <c r="KV691" i="18" s="1"/>
  <c r="LR610" i="18"/>
  <c r="LR611" i="18" s="1"/>
  <c r="LR612" i="18" s="1"/>
  <c r="LR613" i="18" s="1"/>
  <c r="LR614" i="18" s="1"/>
  <c r="LR615" i="18" s="1"/>
  <c r="LR616" i="18" s="1"/>
  <c r="LR617" i="18" s="1"/>
  <c r="LR618" i="18" s="1"/>
  <c r="LR619" i="18" s="1"/>
  <c r="LR620" i="18" s="1"/>
  <c r="LR621" i="18" s="1"/>
  <c r="LR622" i="18" s="1"/>
  <c r="LR623" i="18" s="1"/>
  <c r="LR624" i="18" s="1"/>
  <c r="LR625" i="18" s="1"/>
  <c r="LR626" i="18" s="1"/>
  <c r="LR627" i="18" s="1"/>
  <c r="LR628" i="18" s="1"/>
  <c r="LR629" i="18" s="1"/>
  <c r="LR630" i="18" s="1"/>
  <c r="LR631" i="18" s="1"/>
  <c r="LR632" i="18" s="1"/>
  <c r="LR633" i="18" s="1"/>
  <c r="LR634" i="18" s="1"/>
  <c r="LR635" i="18" s="1"/>
  <c r="LR636" i="18" s="1"/>
  <c r="LR637" i="18" s="1"/>
  <c r="LR638" i="18" s="1"/>
  <c r="LR639" i="18" s="1"/>
  <c r="LR640" i="18" s="1"/>
  <c r="LR641" i="18" s="1"/>
  <c r="LR642" i="18" s="1"/>
  <c r="LR643" i="18" s="1"/>
  <c r="LR644" i="18" s="1"/>
  <c r="LR645" i="18" s="1"/>
  <c r="LR646" i="18" s="1"/>
  <c r="LR647" i="18" s="1"/>
  <c r="LR648" i="18" s="1"/>
  <c r="LR649" i="18" s="1"/>
  <c r="LR650" i="18" s="1"/>
  <c r="LR651" i="18" s="1"/>
  <c r="LR652" i="18" s="1"/>
  <c r="LR653" i="18" s="1"/>
  <c r="LR654" i="18" s="1"/>
  <c r="LR655" i="18" s="1"/>
  <c r="LR656" i="18" s="1"/>
  <c r="LR657" i="18" s="1"/>
  <c r="LR658" i="18" s="1"/>
  <c r="LR659" i="18" s="1"/>
  <c r="LR660" i="18" s="1"/>
  <c r="LR661" i="18" s="1"/>
  <c r="LR662" i="18" s="1"/>
  <c r="LR663" i="18" s="1"/>
  <c r="LR664" i="18" s="1"/>
  <c r="LR665" i="18" s="1"/>
  <c r="LR666" i="18" s="1"/>
  <c r="LR667" i="18" s="1"/>
  <c r="LR668" i="18" s="1"/>
  <c r="LR669" i="18" s="1"/>
  <c r="LR670" i="18" s="1"/>
  <c r="LR671" i="18" s="1"/>
  <c r="LR672" i="18" s="1"/>
  <c r="LR673" i="18" s="1"/>
  <c r="LR674" i="18" s="1"/>
  <c r="LR675" i="18" s="1"/>
  <c r="LR676" i="18" s="1"/>
  <c r="LR677" i="18" s="1"/>
  <c r="LR678" i="18" s="1"/>
  <c r="LR679" i="18" s="1"/>
  <c r="LR680" i="18" s="1"/>
  <c r="LR681" i="18" s="1"/>
  <c r="LR682" i="18" s="1"/>
  <c r="LR683" i="18" s="1"/>
  <c r="LR684" i="18" s="1"/>
  <c r="LR685" i="18" s="1"/>
  <c r="LR686" i="18" s="1"/>
  <c r="LR687" i="18" s="1"/>
  <c r="LR688" i="18" s="1"/>
  <c r="LR689" i="18" s="1"/>
  <c r="LR690" i="18" s="1"/>
  <c r="LR691" i="18" s="1"/>
  <c r="LR692" i="18" s="1"/>
  <c r="LR693" i="18" s="1"/>
  <c r="LR694" i="18" s="1"/>
  <c r="LR695" i="18" s="1"/>
  <c r="LR696" i="18" s="1"/>
  <c r="LR697" i="18" s="1"/>
  <c r="LR698" i="18" s="1"/>
  <c r="LR699" i="18" s="1"/>
  <c r="LR700" i="18" s="1"/>
  <c r="FB610" i="18"/>
  <c r="FB611" i="18" s="1"/>
  <c r="FB612" i="18" s="1"/>
  <c r="FB613" i="18" s="1"/>
  <c r="FB614" i="18" s="1"/>
  <c r="FB615" i="18" s="1"/>
  <c r="FB616" i="18" s="1"/>
  <c r="FB617" i="18" s="1"/>
  <c r="FB618" i="18" s="1"/>
  <c r="FB619" i="18" s="1"/>
  <c r="FB620" i="18" s="1"/>
  <c r="FB621" i="18" s="1"/>
  <c r="FB622" i="18" s="1"/>
  <c r="FB623" i="18" s="1"/>
  <c r="FB624" i="18" s="1"/>
  <c r="FB625" i="18" s="1"/>
  <c r="FB626" i="18" s="1"/>
  <c r="FB627" i="18" s="1"/>
  <c r="FB628" i="18" s="1"/>
  <c r="FB629" i="18" s="1"/>
  <c r="FB630" i="18" s="1"/>
  <c r="FB631" i="18" s="1"/>
  <c r="FB632" i="18" s="1"/>
  <c r="FB633" i="18" s="1"/>
  <c r="FB634" i="18" s="1"/>
  <c r="FB635" i="18" s="1"/>
  <c r="FB636" i="18" s="1"/>
  <c r="FB637" i="18" s="1"/>
  <c r="FB638" i="18" s="1"/>
  <c r="FB639" i="18" s="1"/>
  <c r="FB640" i="18" s="1"/>
  <c r="FB641" i="18" s="1"/>
  <c r="FB642" i="18" s="1"/>
  <c r="FB643" i="18" s="1"/>
  <c r="FB644" i="18" s="1"/>
  <c r="FB645" i="18" s="1"/>
  <c r="FB646" i="18" s="1"/>
  <c r="FB647" i="18" s="1"/>
  <c r="FB648" i="18" s="1"/>
  <c r="FB649" i="18" s="1"/>
  <c r="FB650" i="18" s="1"/>
  <c r="FB651" i="18" s="1"/>
  <c r="FB652" i="18" s="1"/>
  <c r="FB653" i="18" s="1"/>
  <c r="FB654" i="18" s="1"/>
  <c r="FB655" i="18" s="1"/>
  <c r="FB656" i="18" s="1"/>
  <c r="FB657" i="18" s="1"/>
  <c r="FB658" i="18" s="1"/>
  <c r="FB659" i="18" s="1"/>
  <c r="FB660" i="18" s="1"/>
  <c r="FB661" i="18" s="1"/>
  <c r="FB662" i="18" s="1"/>
  <c r="FB663" i="18" s="1"/>
  <c r="FB664" i="18" s="1"/>
  <c r="FB665" i="18" s="1"/>
  <c r="FB666" i="18" s="1"/>
  <c r="FB667" i="18" s="1"/>
  <c r="FB668" i="18" s="1"/>
  <c r="FB669" i="18" s="1"/>
  <c r="AQ500" i="18"/>
  <c r="AQ501" i="18" s="1"/>
  <c r="AQ502" i="18" s="1"/>
  <c r="AQ503" i="18" s="1"/>
  <c r="AQ504" i="18" s="1"/>
  <c r="AQ505" i="18" s="1"/>
  <c r="AQ506" i="18" s="1"/>
  <c r="AQ507" i="18" s="1"/>
  <c r="AQ508" i="18" s="1"/>
  <c r="AQ509" i="18" s="1"/>
  <c r="AQ510" i="18" s="1"/>
  <c r="AQ511" i="18" s="1"/>
  <c r="AQ512" i="18" s="1"/>
  <c r="AQ513" i="18" s="1"/>
  <c r="AQ514" i="18" s="1"/>
  <c r="AQ515" i="18" s="1"/>
  <c r="AQ516" i="18" s="1"/>
  <c r="AQ517" i="18" s="1"/>
  <c r="AQ518" i="18" s="1"/>
  <c r="AQ519" i="18" s="1"/>
  <c r="AQ520" i="18" s="1"/>
  <c r="AQ521" i="18" s="1"/>
  <c r="AQ522" i="18" s="1"/>
  <c r="AQ523" i="18" s="1"/>
  <c r="AQ524" i="18" s="1"/>
  <c r="AQ525" i="18" s="1"/>
  <c r="AQ526" i="18" s="1"/>
  <c r="AQ527" i="18" s="1"/>
  <c r="AQ528" i="18" s="1"/>
  <c r="AQ529" i="18" s="1"/>
  <c r="AQ530" i="18" s="1"/>
  <c r="AQ531" i="18" s="1"/>
  <c r="AQ532" i="18" s="1"/>
  <c r="AQ533" i="18" s="1"/>
  <c r="AQ534" i="18" s="1"/>
  <c r="AQ535" i="18" s="1"/>
  <c r="AQ536" i="18" s="1"/>
  <c r="AQ537" i="18" s="1"/>
  <c r="AQ538" i="18" s="1"/>
  <c r="AQ539" i="18" s="1"/>
  <c r="AQ540" i="18" s="1"/>
  <c r="AQ541" i="18" s="1"/>
  <c r="AQ542" i="18" s="1"/>
  <c r="AQ543" i="18" s="1"/>
  <c r="AQ544" i="18" s="1"/>
  <c r="AQ545" i="18" s="1"/>
  <c r="AQ546" i="18" s="1"/>
  <c r="AQ547" i="18" s="1"/>
  <c r="AQ548" i="18" s="1"/>
  <c r="AQ549" i="18" s="1"/>
  <c r="AQ550" i="18" s="1"/>
  <c r="AQ551" i="18" s="1"/>
  <c r="AQ552" i="18" s="1"/>
  <c r="AQ553" i="18" s="1"/>
  <c r="AQ554" i="18" s="1"/>
  <c r="AQ555" i="18" s="1"/>
  <c r="AQ556" i="18" s="1"/>
  <c r="AQ557" i="18" s="1"/>
  <c r="AQ558" i="18" s="1"/>
  <c r="AQ559" i="18" s="1"/>
  <c r="AQ560" i="18" s="1"/>
  <c r="AQ561" i="18" s="1"/>
  <c r="AQ562" i="18" s="1"/>
  <c r="AQ563" i="18" s="1"/>
  <c r="AQ564" i="18" s="1"/>
  <c r="AQ565" i="18" s="1"/>
  <c r="AQ566" i="18" s="1"/>
  <c r="AQ567" i="18" s="1"/>
  <c r="AQ568" i="18" s="1"/>
  <c r="AQ569" i="18" s="1"/>
  <c r="AQ570" i="18" s="1"/>
  <c r="AQ571" i="18" s="1"/>
  <c r="AQ572" i="18" s="1"/>
  <c r="AQ573" i="18" s="1"/>
  <c r="AQ574" i="18" s="1"/>
  <c r="AQ575" i="18" s="1"/>
  <c r="AQ576" i="18" s="1"/>
  <c r="AQ577" i="18" s="1"/>
  <c r="AQ578" i="18" s="1"/>
  <c r="AQ579" i="18" s="1"/>
  <c r="AQ580" i="18" s="1"/>
  <c r="AQ581" i="18" s="1"/>
  <c r="AQ582" i="18" s="1"/>
  <c r="AQ583" i="18" s="1"/>
  <c r="AQ584" i="18" s="1"/>
  <c r="AQ585" i="18" s="1"/>
  <c r="AQ586" i="18" s="1"/>
  <c r="AQ587" i="18" s="1"/>
  <c r="AQ588" i="18" s="1"/>
  <c r="AQ589" i="18" s="1"/>
  <c r="AQ590" i="18" s="1"/>
  <c r="AQ591" i="18" s="1"/>
  <c r="AQ592" i="18" s="1"/>
  <c r="AQ593" i="18" s="1"/>
  <c r="AQ594" i="18" s="1"/>
  <c r="AQ595" i="18" s="1"/>
  <c r="AQ596" i="18" s="1"/>
  <c r="AQ597" i="18" s="1"/>
  <c r="AQ598" i="18" s="1"/>
  <c r="AQ599" i="18" s="1"/>
  <c r="AQ600" i="18" s="1"/>
  <c r="AQ601" i="18" s="1"/>
  <c r="AQ602" i="18" s="1"/>
  <c r="AQ603" i="18" s="1"/>
  <c r="AQ604" i="18" s="1"/>
  <c r="AQ605" i="18" s="1"/>
  <c r="AQ606" i="18" s="1"/>
  <c r="AQ607" i="18" s="1"/>
  <c r="AQ608" i="18" s="1"/>
  <c r="AQ609" i="18" s="1"/>
  <c r="AQ610" i="18" s="1"/>
  <c r="AQ611" i="18" s="1"/>
  <c r="AQ612" i="18" s="1"/>
  <c r="AQ613" i="18" s="1"/>
  <c r="AQ614" i="18" s="1"/>
  <c r="AQ615" i="18" s="1"/>
  <c r="AQ616" i="18" s="1"/>
  <c r="AQ617" i="18" s="1"/>
  <c r="AQ618" i="18" s="1"/>
  <c r="AQ619" i="18" s="1"/>
  <c r="AQ620" i="18" s="1"/>
  <c r="AQ621" i="18" s="1"/>
  <c r="AQ622" i="18" s="1"/>
  <c r="AQ623" i="18" s="1"/>
  <c r="AQ624" i="18" s="1"/>
  <c r="AQ625" i="18" s="1"/>
  <c r="AQ626" i="18" s="1"/>
  <c r="AQ627" i="18" s="1"/>
  <c r="AQ628" i="18" s="1"/>
  <c r="AQ629" i="18" s="1"/>
  <c r="AQ630" i="18" s="1"/>
  <c r="AQ631" i="18" s="1"/>
  <c r="AQ632" i="18" s="1"/>
  <c r="AQ633" i="18" s="1"/>
  <c r="AQ634" i="18" s="1"/>
  <c r="AQ635" i="18" s="1"/>
  <c r="AQ636" i="18" s="1"/>
  <c r="AQ637" i="18" s="1"/>
  <c r="AQ638" i="18" s="1"/>
  <c r="AQ639" i="18" s="1"/>
  <c r="AQ640" i="18" s="1"/>
  <c r="AQ641" i="18" s="1"/>
  <c r="AQ642" i="18" s="1"/>
  <c r="AQ643" i="18" s="1"/>
  <c r="AQ644" i="18" s="1"/>
  <c r="AQ645" i="18" s="1"/>
  <c r="AQ646" i="18" s="1"/>
  <c r="AQ647" i="18" s="1"/>
  <c r="AQ648" i="18" s="1"/>
  <c r="AQ649" i="18" s="1"/>
  <c r="AQ650" i="18" s="1"/>
  <c r="AQ651" i="18" s="1"/>
  <c r="AQ652" i="18" s="1"/>
  <c r="AQ653" i="18" s="1"/>
  <c r="AQ654" i="18" s="1"/>
  <c r="AQ655" i="18" s="1"/>
  <c r="AQ656" i="18" s="1"/>
  <c r="AQ657" i="18" s="1"/>
  <c r="AQ658" i="18" s="1"/>
  <c r="AQ659" i="18" s="1"/>
  <c r="AQ660" i="18" s="1"/>
  <c r="AQ661" i="18" s="1"/>
  <c r="AQ662" i="18" s="1"/>
  <c r="AQ663" i="18" s="1"/>
  <c r="AQ664" i="18" s="1"/>
  <c r="AQ665" i="18" s="1"/>
  <c r="AQ666" i="18" s="1"/>
  <c r="AQ667" i="18" s="1"/>
  <c r="AQ668" i="18" s="1"/>
  <c r="AQ669" i="18" s="1"/>
  <c r="AQ670" i="18" s="1"/>
  <c r="AQ671" i="18" s="1"/>
  <c r="AQ672" i="18" s="1"/>
  <c r="AQ673" i="18" s="1"/>
  <c r="AQ674" i="18" s="1"/>
  <c r="AQ675" i="18" s="1"/>
  <c r="AQ676" i="18" s="1"/>
  <c r="AQ677" i="18" s="1"/>
  <c r="AQ678" i="18" s="1"/>
  <c r="AQ679" i="18" s="1"/>
  <c r="AQ680" i="18" s="1"/>
  <c r="AQ681" i="18" s="1"/>
  <c r="AQ682" i="18" s="1"/>
  <c r="AQ683" i="18" s="1"/>
  <c r="AQ684" i="18" s="1"/>
  <c r="AQ685" i="18" s="1"/>
  <c r="AQ686" i="18" s="1"/>
  <c r="AQ687" i="18" s="1"/>
  <c r="AQ688" i="18" s="1"/>
  <c r="AQ689" i="18" s="1"/>
  <c r="AQ690" i="18" s="1"/>
  <c r="AQ691" i="18" s="1"/>
  <c r="AQ692" i="18" s="1"/>
  <c r="AQ693" i="18" s="1"/>
  <c r="AQ694" i="18" s="1"/>
  <c r="AQ695" i="18" s="1"/>
  <c r="AQ696" i="18" s="1"/>
  <c r="AQ697" i="18" s="1"/>
  <c r="AQ698" i="18" s="1"/>
  <c r="AQ699" i="18" s="1"/>
  <c r="AQ700" i="18" s="1"/>
  <c r="AQ701" i="18" s="1"/>
  <c r="AQ702" i="18" s="1"/>
  <c r="AQ703" i="18" s="1"/>
  <c r="AQ704" i="18" s="1"/>
  <c r="AQ705" i="18" s="1"/>
  <c r="AQ706" i="18" s="1"/>
  <c r="AQ707" i="18" s="1"/>
  <c r="AQ708" i="18" s="1"/>
  <c r="AQ709" i="18" s="1"/>
  <c r="AQ710" i="18" s="1"/>
  <c r="AQ711" i="18" s="1"/>
  <c r="AQ712" i="18" s="1"/>
  <c r="AQ713" i="18" s="1"/>
  <c r="AQ714" i="18" s="1"/>
  <c r="AQ715" i="18" s="1"/>
  <c r="AQ716" i="18" s="1"/>
  <c r="AQ717" i="18" s="1"/>
  <c r="AQ718" i="18" s="1"/>
  <c r="AQ719" i="18" s="1"/>
  <c r="AQ720" i="18" s="1"/>
  <c r="AQ721" i="18" s="1"/>
  <c r="AQ722" i="18" s="1"/>
  <c r="AQ723" i="18" s="1"/>
  <c r="AQ724" i="18" s="1"/>
  <c r="AQ725" i="18" s="1"/>
  <c r="AQ726" i="18" s="1"/>
  <c r="AQ727" i="18" s="1"/>
  <c r="AQ728" i="18" s="1"/>
  <c r="AQ729" i="18" s="1"/>
  <c r="AQ730" i="18" s="1"/>
  <c r="AQ731" i="18" s="1"/>
  <c r="AQ732" i="18" s="1"/>
  <c r="AQ733" i="18" s="1"/>
  <c r="AQ734" i="18" s="1"/>
  <c r="AQ735" i="18" s="1"/>
  <c r="AQ736" i="18" s="1"/>
  <c r="AQ737" i="18" s="1"/>
  <c r="AQ738" i="18" s="1"/>
  <c r="AQ739" i="18" s="1"/>
  <c r="AQ740" i="18" s="1"/>
  <c r="AQ741" i="18" s="1"/>
  <c r="AQ742" i="18" s="1"/>
  <c r="AQ743" i="18" s="1"/>
  <c r="AQ744" i="18" s="1"/>
  <c r="AQ745" i="18" s="1"/>
  <c r="AQ746" i="18" s="1"/>
  <c r="AQ747" i="18" s="1"/>
  <c r="AQ748" i="18" s="1"/>
  <c r="AQ749" i="18" s="1"/>
  <c r="AQ750" i="18" s="1"/>
  <c r="AQ751" i="18" s="1"/>
  <c r="AQ752" i="18" s="1"/>
  <c r="AQ753" i="18" s="1"/>
  <c r="AQ754" i="18" s="1"/>
  <c r="AQ755" i="18" s="1"/>
  <c r="AQ756" i="18" s="1"/>
  <c r="AQ757" i="18" s="1"/>
  <c r="AQ758" i="18" s="1"/>
  <c r="AQ759" i="18" s="1"/>
  <c r="AQ760" i="18" s="1"/>
  <c r="AQ761" i="18" s="1"/>
  <c r="AQ762" i="18" s="1"/>
  <c r="AQ763" i="18" s="1"/>
  <c r="AQ764" i="18" s="1"/>
  <c r="AQ765" i="18" s="1"/>
  <c r="AQ766" i="18" s="1"/>
  <c r="AQ767" i="18" s="1"/>
  <c r="AQ768" i="18" s="1"/>
  <c r="AQ769" i="18" s="1"/>
  <c r="AQ770" i="18" s="1"/>
  <c r="AQ771" i="18" s="1"/>
  <c r="AQ772" i="18" s="1"/>
  <c r="AQ773" i="18" s="1"/>
  <c r="AQ774" i="18" s="1"/>
  <c r="AQ775" i="18" s="1"/>
  <c r="AQ776" i="18" s="1"/>
  <c r="AQ777" i="18" s="1"/>
  <c r="AQ778" i="18" s="1"/>
  <c r="AQ779" i="18" s="1"/>
  <c r="AQ780" i="18" s="1"/>
  <c r="AQ781" i="18" s="1"/>
  <c r="AQ782" i="18" s="1"/>
  <c r="AQ783" i="18" s="1"/>
  <c r="AQ784" i="18" s="1"/>
  <c r="AQ785" i="18" s="1"/>
  <c r="AQ786" i="18" s="1"/>
  <c r="AQ787" i="18" s="1"/>
  <c r="AQ788" i="18" s="1"/>
  <c r="AQ789" i="18" s="1"/>
  <c r="AQ790" i="18" s="1"/>
  <c r="AQ791" i="18" s="1"/>
  <c r="AQ792" i="18" s="1"/>
  <c r="AQ793" i="18" s="1"/>
  <c r="AQ794" i="18" s="1"/>
  <c r="AQ795" i="18" s="1"/>
  <c r="AQ796" i="18" s="1"/>
  <c r="AQ797" i="18" s="1"/>
  <c r="AQ798" i="18" s="1"/>
  <c r="AQ799" i="18" s="1"/>
  <c r="AQ800" i="18" s="1"/>
  <c r="AQ801" i="18" s="1"/>
  <c r="AQ802" i="18" s="1"/>
  <c r="AQ803" i="18" s="1"/>
  <c r="JG500" i="18"/>
  <c r="JG501" i="18" s="1"/>
  <c r="JG502" i="18" s="1"/>
  <c r="JG503" i="18" s="1"/>
  <c r="JG504" i="18" s="1"/>
  <c r="JG505" i="18" s="1"/>
  <c r="JG506" i="18" s="1"/>
  <c r="JG507" i="18" s="1"/>
  <c r="JG508" i="18" s="1"/>
  <c r="JG509" i="18" s="1"/>
  <c r="JG510" i="18" s="1"/>
  <c r="JG511" i="18" s="1"/>
  <c r="JG512" i="18" s="1"/>
  <c r="JG513" i="18" s="1"/>
  <c r="JG514" i="18" s="1"/>
  <c r="JG515" i="18" s="1"/>
  <c r="JG516" i="18" s="1"/>
  <c r="JG517" i="18" s="1"/>
  <c r="JG518" i="18" s="1"/>
  <c r="JG519" i="18" s="1"/>
  <c r="JG520" i="18" s="1"/>
  <c r="JG521" i="18" s="1"/>
  <c r="JG522" i="18" s="1"/>
  <c r="JG523" i="18" s="1"/>
  <c r="JG524" i="18" s="1"/>
  <c r="JG525" i="18" s="1"/>
  <c r="JG526" i="18" s="1"/>
  <c r="JG527" i="18" s="1"/>
  <c r="JG528" i="18" s="1"/>
  <c r="JG529" i="18" s="1"/>
  <c r="JG530" i="18" s="1"/>
  <c r="JG531" i="18" s="1"/>
  <c r="JG532" i="18" s="1"/>
  <c r="JG533" i="18" s="1"/>
  <c r="JG534" i="18" s="1"/>
  <c r="JG535" i="18" s="1"/>
  <c r="JG536" i="18" s="1"/>
  <c r="JG537" i="18" s="1"/>
  <c r="JG538" i="18" s="1"/>
  <c r="JG539" i="18" s="1"/>
  <c r="JG540" i="18" s="1"/>
  <c r="JG541" i="18" s="1"/>
  <c r="JG542" i="18" s="1"/>
  <c r="JG543" i="18" s="1"/>
  <c r="JG544" i="18" s="1"/>
  <c r="JG545" i="18" s="1"/>
  <c r="JG546" i="18" s="1"/>
  <c r="JG547" i="18" s="1"/>
  <c r="JG548" i="18" s="1"/>
  <c r="JG549" i="18" s="1"/>
  <c r="JG550" i="18" s="1"/>
  <c r="JG551" i="18" s="1"/>
  <c r="JG552" i="18" s="1"/>
  <c r="JG553" i="18" s="1"/>
  <c r="JG554" i="18" s="1"/>
  <c r="JG555" i="18" s="1"/>
  <c r="JG556" i="18" s="1"/>
  <c r="JG557" i="18" s="1"/>
  <c r="JG558" i="18" s="1"/>
  <c r="JG559" i="18" s="1"/>
  <c r="JG560" i="18" s="1"/>
  <c r="JG561" i="18" s="1"/>
  <c r="JG562" i="18" s="1"/>
  <c r="JG563" i="18" s="1"/>
  <c r="JG564" i="18" s="1"/>
  <c r="JG565" i="18" s="1"/>
  <c r="JG566" i="18" s="1"/>
  <c r="JG567" i="18" s="1"/>
  <c r="JG568" i="18" s="1"/>
  <c r="JG569" i="18" s="1"/>
  <c r="JG570" i="18" s="1"/>
  <c r="JG571" i="18" s="1"/>
  <c r="JG572" i="18" s="1"/>
  <c r="JG573" i="18" s="1"/>
  <c r="JG574" i="18" s="1"/>
  <c r="JG575" i="18" s="1"/>
  <c r="JG576" i="18" s="1"/>
  <c r="JG577" i="18" s="1"/>
  <c r="JG578" i="18" s="1"/>
  <c r="JG579" i="18" s="1"/>
  <c r="JG580" i="18" s="1"/>
  <c r="JG581" i="18" s="1"/>
  <c r="JG582" i="18" s="1"/>
  <c r="JG583" i="18" s="1"/>
  <c r="JG584" i="18" s="1"/>
  <c r="JG585" i="18" s="1"/>
  <c r="JG586" i="18" s="1"/>
  <c r="JG587" i="18" s="1"/>
  <c r="JG588" i="18" s="1"/>
  <c r="JG589" i="18" s="1"/>
  <c r="JG590" i="18" s="1"/>
  <c r="JG591" i="18" s="1"/>
  <c r="JG592" i="18" s="1"/>
  <c r="JG593" i="18" s="1"/>
  <c r="JG594" i="18" s="1"/>
  <c r="JG595" i="18" s="1"/>
  <c r="JG596" i="18" s="1"/>
  <c r="JG597" i="18" s="1"/>
  <c r="JG598" i="18" s="1"/>
  <c r="JG599" i="18" s="1"/>
  <c r="JG600" i="18" s="1"/>
  <c r="JG601" i="18" s="1"/>
  <c r="JG602" i="18" s="1"/>
  <c r="JG603" i="18" s="1"/>
  <c r="JG604" i="18" s="1"/>
  <c r="JG605" i="18" s="1"/>
  <c r="JG606" i="18" s="1"/>
  <c r="JG607" i="18" s="1"/>
  <c r="JG608" i="18" s="1"/>
  <c r="JG609" i="18" s="1"/>
  <c r="JG610" i="18" s="1"/>
  <c r="JG611" i="18" s="1"/>
  <c r="JG612" i="18" s="1"/>
  <c r="JG613" i="18" s="1"/>
  <c r="JG614" i="18" s="1"/>
  <c r="JG615" i="18" s="1"/>
  <c r="JG616" i="18" s="1"/>
  <c r="JG617" i="18" s="1"/>
  <c r="JG618" i="18" s="1"/>
  <c r="JG619" i="18" s="1"/>
  <c r="JG620" i="18" s="1"/>
  <c r="JG621" i="18" s="1"/>
  <c r="JG622" i="18" s="1"/>
  <c r="JG623" i="18" s="1"/>
  <c r="JG624" i="18" s="1"/>
  <c r="JG625" i="18" s="1"/>
  <c r="JG626" i="18" s="1"/>
  <c r="JG627" i="18" s="1"/>
  <c r="JG628" i="18" s="1"/>
  <c r="JG629" i="18" s="1"/>
  <c r="JG630" i="18" s="1"/>
  <c r="JG631" i="18" s="1"/>
  <c r="JG632" i="18" s="1"/>
  <c r="JG633" i="18" s="1"/>
  <c r="JG634" i="18" s="1"/>
  <c r="JG635" i="18" s="1"/>
  <c r="JG636" i="18" s="1"/>
  <c r="JG637" i="18" s="1"/>
  <c r="JG638" i="18" s="1"/>
  <c r="JG639" i="18" s="1"/>
  <c r="JG640" i="18" s="1"/>
  <c r="JG641" i="18" s="1"/>
  <c r="JG642" i="18" s="1"/>
  <c r="JG643" i="18" s="1"/>
  <c r="JG644" i="18" s="1"/>
  <c r="JG645" i="18" s="1"/>
  <c r="JG646" i="18" s="1"/>
  <c r="JG647" i="18" s="1"/>
  <c r="JG648" i="18" s="1"/>
  <c r="JG649" i="18" s="1"/>
  <c r="JG650" i="18" s="1"/>
  <c r="JG651" i="18" s="1"/>
  <c r="JG652" i="18" s="1"/>
  <c r="JG653" i="18" s="1"/>
  <c r="JG654" i="18" s="1"/>
  <c r="JG655" i="18" s="1"/>
  <c r="JG656" i="18" s="1"/>
  <c r="JG657" i="18" s="1"/>
  <c r="JG658" i="18" s="1"/>
  <c r="JG659" i="18" s="1"/>
  <c r="JG660" i="18" s="1"/>
  <c r="JG661" i="18" s="1"/>
  <c r="JG662" i="18" s="1"/>
  <c r="JG663" i="18" s="1"/>
  <c r="JG664" i="18" s="1"/>
  <c r="JG665" i="18" s="1"/>
  <c r="JG666" i="18" s="1"/>
  <c r="JG667" i="18" s="1"/>
  <c r="JG668" i="18" s="1"/>
  <c r="JG669" i="18" s="1"/>
  <c r="JG670" i="18" s="1"/>
  <c r="JG671" i="18" s="1"/>
  <c r="JG672" i="18" s="1"/>
  <c r="JG673" i="18" s="1"/>
  <c r="JG674" i="18" s="1"/>
  <c r="JG675" i="18" s="1"/>
  <c r="JG676" i="18" s="1"/>
  <c r="JG677" i="18" s="1"/>
  <c r="JG678" i="18" s="1"/>
  <c r="JG679" i="18" s="1"/>
  <c r="JG680" i="18" s="1"/>
  <c r="JG681" i="18" s="1"/>
  <c r="JG682" i="18" s="1"/>
  <c r="JG683" i="18" s="1"/>
  <c r="JG684" i="18" s="1"/>
  <c r="JG685" i="18" s="1"/>
  <c r="JG686" i="18" s="1"/>
  <c r="JG687" i="18" s="1"/>
  <c r="JG688" i="18" s="1"/>
  <c r="JG689" i="18" s="1"/>
  <c r="JG690" i="18" s="1"/>
  <c r="JG691" i="18" s="1"/>
  <c r="JG692" i="18" s="1"/>
  <c r="JG693" i="18" s="1"/>
  <c r="JG694" i="18" s="1"/>
  <c r="JG695" i="18" s="1"/>
  <c r="JG696" i="18" s="1"/>
  <c r="JG697" i="18" s="1"/>
  <c r="JG698" i="18" s="1"/>
  <c r="JG699" i="18" s="1"/>
  <c r="JG700" i="18" s="1"/>
  <c r="JG701" i="18" s="1"/>
  <c r="JG702" i="18" s="1"/>
  <c r="JG703" i="18" s="1"/>
  <c r="JG704" i="18" s="1"/>
  <c r="JG705" i="18" s="1"/>
  <c r="JG706" i="18" s="1"/>
  <c r="JG707" i="18" s="1"/>
  <c r="JG708" i="18" s="1"/>
  <c r="JG709" i="18" s="1"/>
  <c r="JG710" i="18" s="1"/>
  <c r="JG711" i="18" s="1"/>
  <c r="JG712" i="18" s="1"/>
  <c r="JG713" i="18" s="1"/>
  <c r="JG714" i="18" s="1"/>
  <c r="JG715" i="18" s="1"/>
  <c r="JG716" i="18" s="1"/>
  <c r="JG717" i="18" s="1"/>
  <c r="JG718" i="18" s="1"/>
  <c r="JG719" i="18" s="1"/>
  <c r="JG720" i="18" s="1"/>
  <c r="JG721" i="18" s="1"/>
  <c r="JG722" i="18" s="1"/>
  <c r="JG723" i="18" s="1"/>
  <c r="JG724" i="18" s="1"/>
  <c r="JG725" i="18" s="1"/>
  <c r="JG726" i="18" s="1"/>
  <c r="JG727" i="18" s="1"/>
  <c r="JG728" i="18" s="1"/>
  <c r="JG729" i="18" s="1"/>
  <c r="JG730" i="18" s="1"/>
  <c r="JG731" i="18" s="1"/>
  <c r="JG732" i="18" s="1"/>
  <c r="JG733" i="18" s="1"/>
  <c r="JG734" i="18" s="1"/>
  <c r="JG735" i="18" s="1"/>
  <c r="JG736" i="18" s="1"/>
  <c r="JG737" i="18" s="1"/>
  <c r="JG738" i="18" s="1"/>
  <c r="JG739" i="18" s="1"/>
  <c r="JG740" i="18" s="1"/>
  <c r="JG741" i="18" s="1"/>
  <c r="JG742" i="18" s="1"/>
  <c r="JG743" i="18" s="1"/>
  <c r="JG744" i="18" s="1"/>
  <c r="JG745" i="18" s="1"/>
  <c r="JG746" i="18" s="1"/>
  <c r="JG747" i="18" s="1"/>
  <c r="JG748" i="18" s="1"/>
  <c r="JG749" i="18" s="1"/>
  <c r="JG750" i="18" s="1"/>
  <c r="JG751" i="18" s="1"/>
  <c r="JG752" i="18" s="1"/>
  <c r="JG753" i="18" s="1"/>
  <c r="JG754" i="18" s="1"/>
  <c r="JG755" i="18" s="1"/>
  <c r="JG756" i="18" s="1"/>
  <c r="JG757" i="18" s="1"/>
  <c r="JG758" i="18" s="1"/>
  <c r="JG759" i="18" s="1"/>
  <c r="JG760" i="18" s="1"/>
  <c r="JG761" i="18" s="1"/>
  <c r="JG762" i="18" s="1"/>
  <c r="JG763" i="18" s="1"/>
  <c r="JG764" i="18" s="1"/>
  <c r="JG765" i="18" s="1"/>
  <c r="JG766" i="18" s="1"/>
  <c r="JG767" i="18" s="1"/>
  <c r="JG768" i="18" s="1"/>
  <c r="JG769" i="18" s="1"/>
  <c r="JG770" i="18" s="1"/>
  <c r="JG771" i="18" s="1"/>
  <c r="JG772" i="18" s="1"/>
  <c r="JG773" i="18" s="1"/>
  <c r="JG774" i="18" s="1"/>
  <c r="JG775" i="18" s="1"/>
  <c r="JG776" i="18" s="1"/>
  <c r="JG777" i="18" s="1"/>
  <c r="JG778" i="18" s="1"/>
  <c r="JG779" i="18" s="1"/>
  <c r="JG780" i="18" s="1"/>
  <c r="JG781" i="18" s="1"/>
  <c r="JG782" i="18" s="1"/>
  <c r="JG783" i="18" s="1"/>
  <c r="JG784" i="18" s="1"/>
  <c r="JG785" i="18" s="1"/>
  <c r="JG786" i="18" s="1"/>
  <c r="JG787" i="18" s="1"/>
  <c r="JG788" i="18" s="1"/>
  <c r="JG789" i="18" s="1"/>
  <c r="JG790" i="18" s="1"/>
  <c r="JG791" i="18" s="1"/>
  <c r="JG792" i="18" s="1"/>
  <c r="JG793" i="18" s="1"/>
  <c r="JG794" i="18" s="1"/>
  <c r="JG795" i="18" s="1"/>
  <c r="JG796" i="18" s="1"/>
  <c r="JG797" i="18" s="1"/>
  <c r="JG798" i="18" s="1"/>
  <c r="JG799" i="18" s="1"/>
  <c r="JG800" i="18" s="1"/>
  <c r="JG801" i="18" s="1"/>
  <c r="JG802" i="18" s="1"/>
  <c r="JG803" i="18" s="1"/>
  <c r="JG804" i="18" s="1"/>
  <c r="JG805" i="18" s="1"/>
  <c r="JG806" i="18" s="1"/>
  <c r="JG807" i="18" s="1"/>
  <c r="JG808" i="18" s="1"/>
  <c r="JG809" i="18" s="1"/>
  <c r="JG810" i="18" s="1"/>
  <c r="JG811" i="18" s="1"/>
  <c r="JG812" i="18" s="1"/>
  <c r="JG813" i="18" s="1"/>
  <c r="JG814" i="18" s="1"/>
  <c r="JG815" i="18" s="1"/>
  <c r="JG816" i="18" s="1"/>
  <c r="JG817" i="18" s="1"/>
  <c r="JG818" i="18" s="1"/>
  <c r="JG819" i="18" s="1"/>
  <c r="JG820" i="18" s="1"/>
  <c r="JG821" i="18" s="1"/>
  <c r="JG822" i="18" s="1"/>
  <c r="JG823" i="18" s="1"/>
  <c r="JG824" i="18" s="1"/>
  <c r="JG825" i="18" s="1"/>
  <c r="JG826" i="18" s="1"/>
  <c r="JG827" i="18" s="1"/>
  <c r="JG828" i="18" s="1"/>
  <c r="JG829" i="18" s="1"/>
  <c r="JG830" i="18" s="1"/>
  <c r="JG831" i="18" s="1"/>
  <c r="JG832" i="18" s="1"/>
  <c r="JG833" i="18" s="1"/>
  <c r="JG834" i="18" s="1"/>
  <c r="JG835" i="18" s="1"/>
  <c r="JG836" i="18" s="1"/>
  <c r="JG837" i="18" s="1"/>
  <c r="JG838" i="18" s="1"/>
  <c r="JG839" i="18" s="1"/>
  <c r="JG840" i="18" s="1"/>
  <c r="JG841" i="18" s="1"/>
  <c r="JG842" i="18" s="1"/>
  <c r="JG843" i="18" s="1"/>
  <c r="JG844" i="18" s="1"/>
  <c r="JG845" i="18" s="1"/>
  <c r="JG846" i="18" s="1"/>
  <c r="JG847" i="18" s="1"/>
  <c r="JG848" i="18" s="1"/>
  <c r="JG849" i="18" s="1"/>
  <c r="JG850" i="18" s="1"/>
  <c r="JG851" i="18" s="1"/>
  <c r="JG852" i="18" s="1"/>
  <c r="JG853" i="18" s="1"/>
  <c r="JG854" i="18" s="1"/>
  <c r="JG855" i="18" s="1"/>
  <c r="JG856" i="18" s="1"/>
  <c r="JG857" i="18" s="1"/>
  <c r="JG858" i="18" s="1"/>
  <c r="JG859" i="18" s="1"/>
  <c r="JG860" i="18" s="1"/>
  <c r="JG861" i="18" s="1"/>
  <c r="JG862" i="18" s="1"/>
  <c r="JG863" i="18" s="1"/>
  <c r="JG864" i="18" s="1"/>
  <c r="JG865" i="18" s="1"/>
  <c r="JG866" i="18" s="1"/>
  <c r="JG867" i="18" s="1"/>
  <c r="JG868" i="18" s="1"/>
  <c r="JG869" i="18" s="1"/>
  <c r="JG870" i="18" s="1"/>
  <c r="JG871" i="18" s="1"/>
  <c r="JG872" i="18" s="1"/>
  <c r="JG873" i="18" s="1"/>
  <c r="JG874" i="18" s="1"/>
  <c r="JG875" i="18" s="1"/>
  <c r="JG876" i="18" s="1"/>
  <c r="JG877" i="18" s="1"/>
  <c r="JG878" i="18" s="1"/>
  <c r="JG879" i="18" s="1"/>
  <c r="JG880" i="18" s="1"/>
  <c r="JG881" i="18" s="1"/>
  <c r="JG882" i="18" s="1"/>
  <c r="JG883" i="18" s="1"/>
  <c r="JG884" i="18" s="1"/>
  <c r="JG885" i="18" s="1"/>
  <c r="JG886" i="18" s="1"/>
  <c r="CN445" i="18"/>
  <c r="CN446" i="18" s="1"/>
  <c r="CN447" i="18" s="1"/>
  <c r="CN448" i="18" s="1"/>
  <c r="CN449" i="18" s="1"/>
  <c r="CN450" i="18" s="1"/>
  <c r="CN451" i="18" s="1"/>
  <c r="CN452" i="18" s="1"/>
  <c r="CN453" i="18" s="1"/>
  <c r="CN454" i="18" s="1"/>
  <c r="CN455" i="18" s="1"/>
  <c r="CN456" i="18" s="1"/>
  <c r="CN457" i="18" s="1"/>
  <c r="CN458" i="18" s="1"/>
  <c r="CN459" i="18" s="1"/>
  <c r="CN460" i="18" s="1"/>
  <c r="CN461" i="18" s="1"/>
  <c r="CN462" i="18" s="1"/>
  <c r="CN463" i="18" s="1"/>
  <c r="CN464" i="18" s="1"/>
  <c r="CN465" i="18" s="1"/>
  <c r="CN466" i="18" s="1"/>
  <c r="CN467" i="18" s="1"/>
  <c r="CN468" i="18" s="1"/>
  <c r="CN469" i="18" s="1"/>
  <c r="CN470" i="18" s="1"/>
  <c r="CN471" i="18" s="1"/>
  <c r="CN472" i="18" s="1"/>
  <c r="CN473" i="18" s="1"/>
  <c r="CN474" i="18" s="1"/>
  <c r="CN475" i="18" s="1"/>
  <c r="CN476" i="18" s="1"/>
  <c r="CN477" i="18" s="1"/>
  <c r="CN478" i="18" s="1"/>
  <c r="CN479" i="18" s="1"/>
  <c r="CN480" i="18" s="1"/>
  <c r="CN481" i="18" s="1"/>
  <c r="CN482" i="18" s="1"/>
  <c r="CN483" i="18" s="1"/>
  <c r="CN484" i="18" s="1"/>
  <c r="CN485" i="18" s="1"/>
  <c r="CN486" i="18" s="1"/>
  <c r="CN487" i="18" s="1"/>
  <c r="CN488" i="18" s="1"/>
  <c r="CN489" i="18" s="1"/>
  <c r="CN490" i="18" s="1"/>
  <c r="CN491" i="18" s="1"/>
  <c r="CN492" i="18" s="1"/>
  <c r="CN493" i="18" s="1"/>
  <c r="CN494" i="18" s="1"/>
  <c r="CN495" i="18" s="1"/>
  <c r="CN496" i="18" s="1"/>
  <c r="CN497" i="18" s="1"/>
  <c r="CN498" i="18" s="1"/>
  <c r="CN499" i="18" s="1"/>
  <c r="CN500" i="18" s="1"/>
  <c r="CN501" i="18" s="1"/>
  <c r="CN502" i="18" s="1"/>
  <c r="CN503" i="18" s="1"/>
  <c r="CN504" i="18" s="1"/>
  <c r="CN505" i="18" s="1"/>
  <c r="CN506" i="18" s="1"/>
  <c r="CN507" i="18" s="1"/>
  <c r="CN508" i="18" s="1"/>
  <c r="CN509" i="18" s="1"/>
  <c r="CN510" i="18" s="1"/>
  <c r="CN511" i="18" s="1"/>
  <c r="CN512" i="18" s="1"/>
  <c r="CN513" i="18" s="1"/>
  <c r="CN514" i="18" s="1"/>
  <c r="CN515" i="18" s="1"/>
  <c r="CN516" i="18" s="1"/>
  <c r="CN517" i="18" s="1"/>
  <c r="CN518" i="18" s="1"/>
  <c r="CN519" i="18" s="1"/>
  <c r="CN520" i="18" s="1"/>
  <c r="CN521" i="18" s="1"/>
  <c r="CN522" i="18" s="1"/>
  <c r="CN523" i="18" s="1"/>
  <c r="CN524" i="18" s="1"/>
  <c r="CN525" i="18" s="1"/>
  <c r="CN526" i="18" s="1"/>
  <c r="CN527" i="18" s="1"/>
  <c r="CN528" i="18" s="1"/>
  <c r="CN529" i="18" s="1"/>
  <c r="CN530" i="18" s="1"/>
  <c r="CN531" i="18" s="1"/>
  <c r="CN532" i="18" s="1"/>
  <c r="CN533" i="18" s="1"/>
  <c r="CN534" i="18" s="1"/>
  <c r="CN535" i="18" s="1"/>
  <c r="CN536" i="18" s="1"/>
  <c r="CN537" i="18" s="1"/>
  <c r="CN538" i="18" s="1"/>
  <c r="CN539" i="18" s="1"/>
  <c r="CN540" i="18" s="1"/>
  <c r="CN541" i="18" s="1"/>
  <c r="CN542" i="18" s="1"/>
  <c r="CN543" i="18" s="1"/>
  <c r="CN544" i="18" s="1"/>
  <c r="CN545" i="18" s="1"/>
  <c r="CN546" i="18" s="1"/>
  <c r="CN547" i="18" s="1"/>
  <c r="CN548" i="18" s="1"/>
  <c r="CN549" i="18" s="1"/>
  <c r="CN550" i="18" s="1"/>
  <c r="CN551" i="18" s="1"/>
  <c r="CN552" i="18" s="1"/>
  <c r="CN553" i="18" s="1"/>
  <c r="CN554" i="18" s="1"/>
  <c r="CN555" i="18" s="1"/>
  <c r="CN556" i="18" s="1"/>
  <c r="CN557" i="18" s="1"/>
  <c r="CN558" i="18" s="1"/>
  <c r="CN559" i="18" s="1"/>
  <c r="CN560" i="18" s="1"/>
  <c r="CN561" i="18" s="1"/>
  <c r="CN562" i="18" s="1"/>
  <c r="CN563" i="18" s="1"/>
  <c r="CN564" i="18" s="1"/>
  <c r="CN565" i="18" s="1"/>
  <c r="CN566" i="18" s="1"/>
  <c r="CN567" i="18" s="1"/>
  <c r="CN568" i="18" s="1"/>
  <c r="CN569" i="18" s="1"/>
  <c r="CN570" i="18" s="1"/>
  <c r="CN571" i="18" s="1"/>
  <c r="CN572" i="18" s="1"/>
  <c r="CN573" i="18" s="1"/>
  <c r="CN574" i="18" s="1"/>
  <c r="CN575" i="18" s="1"/>
  <c r="CN576" i="18" s="1"/>
  <c r="CN577" i="18" s="1"/>
  <c r="CN578" i="18" s="1"/>
  <c r="CN579" i="18" s="1"/>
  <c r="CN580" i="18" s="1"/>
  <c r="CN581" i="18" s="1"/>
  <c r="CN582" i="18" s="1"/>
  <c r="CN583" i="18" s="1"/>
  <c r="CN584" i="18" s="1"/>
  <c r="CN585" i="18" s="1"/>
  <c r="CN586" i="18" s="1"/>
  <c r="CN587" i="18" s="1"/>
  <c r="CN588" i="18" s="1"/>
  <c r="CN589" i="18" s="1"/>
  <c r="CN590" i="18" s="1"/>
  <c r="CN591" i="18" s="1"/>
  <c r="CN592" i="18" s="1"/>
  <c r="CN593" i="18" s="1"/>
  <c r="CN594" i="18" s="1"/>
  <c r="CN595" i="18" s="1"/>
  <c r="CN596" i="18" s="1"/>
  <c r="CN597" i="18" s="1"/>
  <c r="CN598" i="18" s="1"/>
  <c r="CN599" i="18" s="1"/>
  <c r="CN600" i="18" s="1"/>
  <c r="CN601" i="18" s="1"/>
  <c r="CN602" i="18" s="1"/>
  <c r="CN603" i="18" s="1"/>
  <c r="CN604" i="18" s="1"/>
  <c r="CN605" i="18" s="1"/>
  <c r="CN606" i="18" s="1"/>
  <c r="CN607" i="18" s="1"/>
  <c r="CN608" i="18" s="1"/>
  <c r="CN609" i="18" s="1"/>
  <c r="CN610" i="18" s="1"/>
  <c r="CN611" i="18" s="1"/>
  <c r="CN612" i="18" s="1"/>
  <c r="CN613" i="18" s="1"/>
  <c r="CN614" i="18" s="1"/>
  <c r="CN615" i="18" s="1"/>
  <c r="CN616" i="18" s="1"/>
  <c r="CN617" i="18" s="1"/>
  <c r="CN618" i="18" s="1"/>
  <c r="CN619" i="18" s="1"/>
  <c r="CN620" i="18" s="1"/>
  <c r="CN621" i="18" s="1"/>
  <c r="CN622" i="18" s="1"/>
  <c r="CN623" i="18" s="1"/>
  <c r="CN624" i="18" s="1"/>
  <c r="CN625" i="18" s="1"/>
  <c r="CN626" i="18" s="1"/>
  <c r="CN627" i="18" s="1"/>
  <c r="CN628" i="18" s="1"/>
  <c r="CN629" i="18" s="1"/>
  <c r="CN630" i="18" s="1"/>
  <c r="CN631" i="18" s="1"/>
  <c r="CN632" i="18" s="1"/>
  <c r="CN633" i="18" s="1"/>
  <c r="CN634" i="18" s="1"/>
  <c r="CN635" i="18" s="1"/>
  <c r="CN636" i="18" s="1"/>
  <c r="CN637" i="18" s="1"/>
  <c r="CN638" i="18" s="1"/>
  <c r="CN639" i="18" s="1"/>
  <c r="CN640" i="18" s="1"/>
  <c r="CN641" i="18" s="1"/>
  <c r="FI445" i="18"/>
  <c r="FI446" i="18" s="1"/>
  <c r="FI447" i="18" s="1"/>
  <c r="FI448" i="18" s="1"/>
  <c r="FI449" i="18" s="1"/>
  <c r="FI450" i="18" s="1"/>
  <c r="FI451" i="18" s="1"/>
  <c r="FI452" i="18" s="1"/>
  <c r="FI453" i="18" s="1"/>
  <c r="FI454" i="18" s="1"/>
  <c r="FI455" i="18" s="1"/>
  <c r="FI456" i="18" s="1"/>
  <c r="FI457" i="18" s="1"/>
  <c r="FI458" i="18" s="1"/>
  <c r="FI459" i="18" s="1"/>
  <c r="FI460" i="18" s="1"/>
  <c r="FI461" i="18" s="1"/>
  <c r="FI462" i="18" s="1"/>
  <c r="FI463" i="18" s="1"/>
  <c r="FI464" i="18" s="1"/>
  <c r="FI465" i="18" s="1"/>
  <c r="FI466" i="18" s="1"/>
  <c r="FI467" i="18" s="1"/>
  <c r="FI468" i="18" s="1"/>
  <c r="FI469" i="18" s="1"/>
  <c r="FI470" i="18" s="1"/>
  <c r="FI471" i="18" s="1"/>
  <c r="FI472" i="18" s="1"/>
  <c r="FI473" i="18" s="1"/>
  <c r="FI474" i="18" s="1"/>
  <c r="FI475" i="18" s="1"/>
  <c r="FI476" i="18" s="1"/>
  <c r="FI477" i="18" s="1"/>
  <c r="FI478" i="18" s="1"/>
  <c r="FI479" i="18" s="1"/>
  <c r="FI480" i="18" s="1"/>
  <c r="FI481" i="18" s="1"/>
  <c r="FI482" i="18" s="1"/>
  <c r="FI483" i="18" s="1"/>
  <c r="FI484" i="18" s="1"/>
  <c r="FI485" i="18" s="1"/>
  <c r="FI486" i="18" s="1"/>
  <c r="FI487" i="18" s="1"/>
  <c r="FI488" i="18" s="1"/>
  <c r="FI489" i="18" s="1"/>
  <c r="FI490" i="18" s="1"/>
  <c r="FI491" i="18" s="1"/>
  <c r="FI492" i="18" s="1"/>
  <c r="FI493" i="18" s="1"/>
  <c r="FI494" i="18" s="1"/>
  <c r="FI495" i="18" s="1"/>
  <c r="FI496" i="18" s="1"/>
  <c r="FI497" i="18" s="1"/>
  <c r="FI498" i="18" s="1"/>
  <c r="FI499" i="18" s="1"/>
  <c r="FI500" i="18" s="1"/>
  <c r="FI501" i="18" s="1"/>
  <c r="FI502" i="18" s="1"/>
  <c r="FI503" i="18" s="1"/>
  <c r="FI504" i="18" s="1"/>
  <c r="FI505" i="18" s="1"/>
  <c r="FI506" i="18" s="1"/>
  <c r="FI507" i="18" s="1"/>
  <c r="FI508" i="18" s="1"/>
  <c r="FI509" i="18" s="1"/>
  <c r="FI510" i="18" s="1"/>
  <c r="FI511" i="18" s="1"/>
  <c r="FI512" i="18" s="1"/>
  <c r="FI513" i="18" s="1"/>
  <c r="FI514" i="18" s="1"/>
  <c r="FI515" i="18" s="1"/>
  <c r="FI516" i="18" s="1"/>
  <c r="FI517" i="18" s="1"/>
  <c r="FI518" i="18" s="1"/>
  <c r="FI519" i="18" s="1"/>
  <c r="FI520" i="18" s="1"/>
  <c r="FI521" i="18" s="1"/>
  <c r="FI522" i="18" s="1"/>
  <c r="FI523" i="18" s="1"/>
  <c r="FI524" i="18" s="1"/>
  <c r="FI525" i="18" s="1"/>
  <c r="FI526" i="18" s="1"/>
  <c r="FI527" i="18" s="1"/>
  <c r="FI528" i="18" s="1"/>
  <c r="FI529" i="18" s="1"/>
  <c r="FI530" i="18" s="1"/>
  <c r="FI531" i="18" s="1"/>
  <c r="FI532" i="18" s="1"/>
  <c r="FI533" i="18" s="1"/>
  <c r="FI534" i="18" s="1"/>
  <c r="FI535" i="18" s="1"/>
  <c r="FI536" i="18" s="1"/>
  <c r="FI537" i="18" s="1"/>
  <c r="FI538" i="18" s="1"/>
  <c r="FI539" i="18" s="1"/>
  <c r="FI540" i="18" s="1"/>
  <c r="FI541" i="18" s="1"/>
  <c r="FI542" i="18" s="1"/>
  <c r="FI543" i="18" s="1"/>
  <c r="FI544" i="18" s="1"/>
  <c r="FI545" i="18" s="1"/>
  <c r="FI546" i="18" s="1"/>
  <c r="FI547" i="18" s="1"/>
  <c r="FI548" i="18" s="1"/>
  <c r="FI549" i="18" s="1"/>
  <c r="FI550" i="18" s="1"/>
  <c r="FI551" i="18" s="1"/>
  <c r="FI552" i="18" s="1"/>
  <c r="FI553" i="18" s="1"/>
  <c r="FI554" i="18" s="1"/>
  <c r="FI555" i="18" s="1"/>
  <c r="FI556" i="18" s="1"/>
  <c r="FI557" i="18" s="1"/>
  <c r="FI558" i="18" s="1"/>
  <c r="FI559" i="18" s="1"/>
  <c r="FI560" i="18" s="1"/>
  <c r="FI561" i="18" s="1"/>
  <c r="FI562" i="18" s="1"/>
  <c r="FI563" i="18" s="1"/>
  <c r="FI564" i="18" s="1"/>
  <c r="FI565" i="18" s="1"/>
  <c r="FI566" i="18" s="1"/>
  <c r="FI567" i="18" s="1"/>
  <c r="FI568" i="18" s="1"/>
  <c r="FI569" i="18" s="1"/>
  <c r="FI570" i="18" s="1"/>
  <c r="FI571" i="18" s="1"/>
  <c r="FI572" i="18" s="1"/>
  <c r="FI573" i="18" s="1"/>
  <c r="FI574" i="18" s="1"/>
  <c r="FI575" i="18" s="1"/>
  <c r="FI576" i="18" s="1"/>
  <c r="FI577" i="18" s="1"/>
  <c r="FI578" i="18" s="1"/>
  <c r="FI579" i="18" s="1"/>
  <c r="FI580" i="18" s="1"/>
  <c r="FI581" i="18" s="1"/>
  <c r="FI582" i="18" s="1"/>
  <c r="FI583" i="18" s="1"/>
  <c r="FI584" i="18" s="1"/>
  <c r="FI585" i="18" s="1"/>
  <c r="FI586" i="18" s="1"/>
  <c r="FI587" i="18" s="1"/>
  <c r="FI588" i="18" s="1"/>
  <c r="FI589" i="18" s="1"/>
  <c r="FI590" i="18" s="1"/>
  <c r="FI591" i="18" s="1"/>
  <c r="FI592" i="18" s="1"/>
  <c r="FI593" i="18" s="1"/>
  <c r="FI594" i="18" s="1"/>
  <c r="FI595" i="18" s="1"/>
  <c r="FI596" i="18" s="1"/>
  <c r="FI597" i="18" s="1"/>
  <c r="FI598" i="18" s="1"/>
  <c r="FI599" i="18" s="1"/>
  <c r="FI600" i="18" s="1"/>
  <c r="FI601" i="18" s="1"/>
  <c r="FI602" i="18" s="1"/>
  <c r="FI603" i="18" s="1"/>
  <c r="FI604" i="18" s="1"/>
  <c r="FI605" i="18" s="1"/>
  <c r="FI606" i="18" s="1"/>
  <c r="FI607" i="18" s="1"/>
  <c r="FI608" i="18" s="1"/>
  <c r="FI609" i="18" s="1"/>
  <c r="FI610" i="18" s="1"/>
  <c r="FI611" i="18" s="1"/>
  <c r="FI612" i="18" s="1"/>
  <c r="FI613" i="18" s="1"/>
  <c r="FI614" i="18" s="1"/>
  <c r="FI615" i="18" s="1"/>
  <c r="FI616" i="18" s="1"/>
  <c r="FI617" i="18" s="1"/>
  <c r="FI618" i="18" s="1"/>
  <c r="FI619" i="18" s="1"/>
  <c r="FI620" i="18" s="1"/>
  <c r="FI621" i="18" s="1"/>
  <c r="FI622" i="18" s="1"/>
  <c r="FI623" i="18" s="1"/>
  <c r="FI624" i="18" s="1"/>
  <c r="FI625" i="18" s="1"/>
  <c r="FI626" i="18" s="1"/>
  <c r="FI627" i="18" s="1"/>
  <c r="FI628" i="18" s="1"/>
  <c r="FI629" i="18" s="1"/>
  <c r="FI630" i="18" s="1"/>
  <c r="FI631" i="18" s="1"/>
  <c r="FI632" i="18" s="1"/>
  <c r="FI633" i="18" s="1"/>
  <c r="FI634" i="18" s="1"/>
  <c r="FI635" i="18" s="1"/>
  <c r="FI636" i="18" s="1"/>
  <c r="FI637" i="18" s="1"/>
  <c r="FI638" i="18" s="1"/>
  <c r="FI639" i="18" s="1"/>
  <c r="FI640" i="18" s="1"/>
  <c r="FI641" i="18" s="1"/>
  <c r="FI642" i="18" s="1"/>
  <c r="FI643" i="18" s="1"/>
  <c r="FI644" i="18" s="1"/>
  <c r="FI645" i="18" s="1"/>
  <c r="FI646" i="18" s="1"/>
  <c r="FI647" i="18" s="1"/>
  <c r="FI648" i="18" s="1"/>
  <c r="FI649" i="18" s="1"/>
  <c r="FI650" i="18" s="1"/>
  <c r="FI651" i="18" s="1"/>
  <c r="FI652" i="18" s="1"/>
  <c r="FI653" i="18" s="1"/>
  <c r="FI654" i="18" s="1"/>
  <c r="FI655" i="18" s="1"/>
  <c r="FI656" i="18" s="1"/>
  <c r="FI657" i="18" s="1"/>
  <c r="FI658" i="18" s="1"/>
  <c r="FI659" i="18" s="1"/>
  <c r="FI660" i="18" s="1"/>
  <c r="FI661" i="18" s="1"/>
  <c r="FI662" i="18" s="1"/>
  <c r="FI663" i="18" s="1"/>
  <c r="FI664" i="18" s="1"/>
  <c r="FI665" i="18" s="1"/>
  <c r="FI666" i="18" s="1"/>
  <c r="FI667" i="18" s="1"/>
  <c r="FI668" i="18" s="1"/>
  <c r="FI669" i="18" s="1"/>
  <c r="FI670" i="18" s="1"/>
  <c r="FI671" i="18" s="1"/>
  <c r="FI672" i="18" s="1"/>
  <c r="FI673" i="18" s="1"/>
  <c r="FI674" i="18" s="1"/>
  <c r="FI675" i="18" s="1"/>
  <c r="FI676" i="18" s="1"/>
  <c r="FI677" i="18" s="1"/>
  <c r="FI678" i="18" s="1"/>
  <c r="FI679" i="18" s="1"/>
  <c r="FI680" i="18" s="1"/>
  <c r="FI681" i="18" s="1"/>
  <c r="FI682" i="18" s="1"/>
  <c r="FI683" i="18" s="1"/>
  <c r="FI684" i="18" s="1"/>
  <c r="FI685" i="18" s="1"/>
  <c r="FA539" i="18"/>
  <c r="FA540" i="18" s="1"/>
  <c r="FA541" i="18" s="1"/>
  <c r="FA542" i="18" s="1"/>
  <c r="FA543" i="18" s="1"/>
  <c r="FA544" i="18" s="1"/>
  <c r="FA545" i="18" s="1"/>
  <c r="FA546" i="18" s="1"/>
  <c r="FA547" i="18" s="1"/>
  <c r="FA548" i="18" s="1"/>
  <c r="FA549" i="18" s="1"/>
  <c r="FA550" i="18" s="1"/>
  <c r="FA551" i="18" s="1"/>
  <c r="FA552" i="18" s="1"/>
  <c r="FA553" i="18" s="1"/>
  <c r="FA554" i="18" s="1"/>
  <c r="FA555" i="18" s="1"/>
  <c r="FA556" i="18" s="1"/>
  <c r="FA557" i="18" s="1"/>
  <c r="FA558" i="18" s="1"/>
  <c r="FA559" i="18" s="1"/>
  <c r="FA560" i="18" s="1"/>
  <c r="FA561" i="18" s="1"/>
  <c r="FA562" i="18" s="1"/>
  <c r="FA563" i="18" s="1"/>
  <c r="FA564" i="18" s="1"/>
  <c r="FA565" i="18" s="1"/>
  <c r="FA566" i="18" s="1"/>
  <c r="FA567" i="18" s="1"/>
  <c r="FA568" i="18" s="1"/>
  <c r="FA569" i="18" s="1"/>
  <c r="FA570" i="18" s="1"/>
  <c r="FA571" i="18" s="1"/>
  <c r="FA572" i="18" s="1"/>
  <c r="FA573" i="18" s="1"/>
  <c r="FA574" i="18" s="1"/>
  <c r="FA575" i="18" s="1"/>
  <c r="FA576" i="18" s="1"/>
  <c r="FA577" i="18" s="1"/>
  <c r="FA578" i="18" s="1"/>
  <c r="FA579" i="18" s="1"/>
  <c r="FA580" i="18" s="1"/>
  <c r="FA581" i="18" s="1"/>
  <c r="FA582" i="18" s="1"/>
  <c r="FA583" i="18" s="1"/>
  <c r="FA584" i="18" s="1"/>
  <c r="FA585" i="18" s="1"/>
  <c r="FA586" i="18" s="1"/>
  <c r="FA587" i="18" s="1"/>
  <c r="FA588" i="18" s="1"/>
  <c r="FA589" i="18" s="1"/>
  <c r="FA590" i="18" s="1"/>
  <c r="FA591" i="18" s="1"/>
  <c r="FA592" i="18" s="1"/>
  <c r="FA593" i="18" s="1"/>
  <c r="FA594" i="18" s="1"/>
  <c r="FA595" i="18" s="1"/>
  <c r="FA596" i="18" s="1"/>
  <c r="FA597" i="18" s="1"/>
  <c r="FA598" i="18" s="1"/>
  <c r="FA599" i="18" s="1"/>
  <c r="FA600" i="18" s="1"/>
  <c r="FA601" i="18" s="1"/>
  <c r="FA602" i="18" s="1"/>
  <c r="FA603" i="18" s="1"/>
  <c r="FA604" i="18" s="1"/>
  <c r="FA605" i="18" s="1"/>
  <c r="FA606" i="18" s="1"/>
  <c r="FA607" i="18" s="1"/>
  <c r="FA608" i="18" s="1"/>
  <c r="FA609" i="18" s="1"/>
  <c r="FA610" i="18" s="1"/>
  <c r="FA611" i="18" s="1"/>
  <c r="FA612" i="18" s="1"/>
  <c r="FA613" i="18" s="1"/>
  <c r="FA614" i="18" s="1"/>
  <c r="FA615" i="18" s="1"/>
  <c r="FA616" i="18" s="1"/>
  <c r="FA617" i="18" s="1"/>
  <c r="FA618" i="18" s="1"/>
  <c r="FA619" i="18" s="1"/>
  <c r="FA620" i="18" s="1"/>
  <c r="FA621" i="18" s="1"/>
  <c r="FA622" i="18" s="1"/>
  <c r="FA623" i="18" s="1"/>
  <c r="FA624" i="18" s="1"/>
  <c r="FA625" i="18" s="1"/>
  <c r="FA626" i="18" s="1"/>
  <c r="FA627" i="18" s="1"/>
  <c r="FA628" i="18" s="1"/>
  <c r="FA629" i="18" s="1"/>
  <c r="FA630" i="18" s="1"/>
  <c r="FA631" i="18" s="1"/>
  <c r="FA632" i="18" s="1"/>
  <c r="FA633" i="18" s="1"/>
  <c r="FA634" i="18" s="1"/>
  <c r="FA635" i="18" s="1"/>
  <c r="FA636" i="18" s="1"/>
  <c r="FA637" i="18" s="1"/>
  <c r="FA638" i="18" s="1"/>
  <c r="FA639" i="18" s="1"/>
  <c r="FA640" i="18" s="1"/>
  <c r="FA641" i="18" s="1"/>
  <c r="FA642" i="18" s="1"/>
  <c r="FA643" i="18" s="1"/>
  <c r="FA644" i="18" s="1"/>
  <c r="FA645" i="18" s="1"/>
  <c r="FA646" i="18" s="1"/>
  <c r="FA647" i="18" s="1"/>
  <c r="FA648" i="18" s="1"/>
  <c r="FA649" i="18" s="1"/>
  <c r="FA650" i="18" s="1"/>
  <c r="FA651" i="18" s="1"/>
  <c r="FA652" i="18" s="1"/>
  <c r="FA653" i="18" s="1"/>
  <c r="FA654" i="18" s="1"/>
  <c r="FA655" i="18" s="1"/>
  <c r="FA656" i="18" s="1"/>
  <c r="FA657" i="18" s="1"/>
  <c r="FA658" i="18" s="1"/>
  <c r="FA659" i="18" s="1"/>
  <c r="FA660" i="18" s="1"/>
  <c r="FA661" i="18" s="1"/>
  <c r="FA662" i="18" s="1"/>
  <c r="FA663" i="18" s="1"/>
  <c r="FA664" i="18" s="1"/>
  <c r="FA665" i="18" s="1"/>
  <c r="FA666" i="18" s="1"/>
  <c r="FA667" i="18" s="1"/>
  <c r="FA668" i="18" s="1"/>
  <c r="FA669" i="18" s="1"/>
  <c r="FA670" i="18" s="1"/>
  <c r="FA671" i="18" s="1"/>
  <c r="FA672" i="18" s="1"/>
  <c r="FA673" i="18" s="1"/>
  <c r="FA674" i="18" s="1"/>
  <c r="FA675" i="18" s="1"/>
  <c r="FA676" i="18" s="1"/>
  <c r="FA677" i="18" s="1"/>
  <c r="FA678" i="18" s="1"/>
  <c r="FA679" i="18" s="1"/>
  <c r="FA680" i="18" s="1"/>
  <c r="FA681" i="18" s="1"/>
  <c r="FA682" i="18" s="1"/>
  <c r="FA683" i="18" s="1"/>
  <c r="FA684" i="18" s="1"/>
  <c r="FA685" i="18" s="1"/>
  <c r="FA686" i="18" s="1"/>
  <c r="FA687" i="18" s="1"/>
  <c r="FA688" i="18" s="1"/>
  <c r="FA689" i="18" s="1"/>
  <c r="FA690" i="18" s="1"/>
  <c r="FA691" i="18" s="1"/>
  <c r="FA692" i="18" s="1"/>
  <c r="FA693" i="18" s="1"/>
  <c r="FA694" i="18" s="1"/>
  <c r="FA695" i="18" s="1"/>
  <c r="FA696" i="18" s="1"/>
  <c r="FA697" i="18" s="1"/>
  <c r="FA698" i="18" s="1"/>
  <c r="FA699" i="18" s="1"/>
  <c r="FA700" i="18" s="1"/>
  <c r="FA701" i="18" s="1"/>
  <c r="FA702" i="18" s="1"/>
  <c r="FA703" i="18" s="1"/>
  <c r="FA704" i="18" s="1"/>
  <c r="FA705" i="18" s="1"/>
  <c r="FA706" i="18" s="1"/>
  <c r="FA707" i="18" s="1"/>
  <c r="FA708" i="18" s="1"/>
  <c r="FA709" i="18" s="1"/>
  <c r="FA710" i="18" s="1"/>
  <c r="FA711" i="18" s="1"/>
  <c r="FA712" i="18" s="1"/>
  <c r="FA713" i="18" s="1"/>
  <c r="FA714" i="18" s="1"/>
  <c r="FA715" i="18" s="1"/>
  <c r="FA716" i="18" s="1"/>
  <c r="FA717" i="18" s="1"/>
  <c r="FA718" i="18" s="1"/>
  <c r="FA719" i="18" s="1"/>
  <c r="FA720" i="18" s="1"/>
  <c r="FA721" i="18" s="1"/>
  <c r="FA722" i="18" s="1"/>
  <c r="FA723" i="18" s="1"/>
  <c r="FA724" i="18" s="1"/>
  <c r="FA725" i="18" s="1"/>
  <c r="FA726" i="18" s="1"/>
  <c r="FA727" i="18" s="1"/>
  <c r="FA728" i="18" s="1"/>
  <c r="FA729" i="18" s="1"/>
  <c r="FA730" i="18" s="1"/>
  <c r="FA731" i="18" s="1"/>
  <c r="FA732" i="18" s="1"/>
  <c r="FA733" i="18" s="1"/>
  <c r="FA734" i="18" s="1"/>
  <c r="FA735" i="18" s="1"/>
  <c r="FA736" i="18" s="1"/>
  <c r="FA737" i="18" s="1"/>
  <c r="FA738" i="18" s="1"/>
  <c r="FA739" i="18" s="1"/>
  <c r="FA740" i="18" s="1"/>
  <c r="FA741" i="18" s="1"/>
  <c r="FA742" i="18" s="1"/>
  <c r="FA743" i="18" s="1"/>
  <c r="FA744" i="18" s="1"/>
  <c r="FA745" i="18" s="1"/>
  <c r="FA746" i="18" s="1"/>
  <c r="FA747" i="18" s="1"/>
  <c r="FA748" i="18" s="1"/>
  <c r="FA749" i="18" s="1"/>
  <c r="FA750" i="18" s="1"/>
  <c r="FA751" i="18" s="1"/>
  <c r="FA752" i="18" s="1"/>
  <c r="FA753" i="18" s="1"/>
  <c r="FA754" i="18" s="1"/>
  <c r="FA755" i="18" s="1"/>
  <c r="FA756" i="18" s="1"/>
  <c r="FA757" i="18" s="1"/>
  <c r="FA758" i="18" s="1"/>
  <c r="FA759" i="18" s="1"/>
  <c r="LE539" i="18"/>
  <c r="LE540" i="18" s="1"/>
  <c r="LE541" i="18" s="1"/>
  <c r="LE542" i="18" s="1"/>
  <c r="LE543" i="18" s="1"/>
  <c r="LE544" i="18" s="1"/>
  <c r="LE545" i="18" s="1"/>
  <c r="LE546" i="18" s="1"/>
  <c r="LE547" i="18" s="1"/>
  <c r="LE548" i="18" s="1"/>
  <c r="LE549" i="18" s="1"/>
  <c r="LE550" i="18" s="1"/>
  <c r="LE551" i="18" s="1"/>
  <c r="LE552" i="18" s="1"/>
  <c r="LE553" i="18" s="1"/>
  <c r="LE554" i="18" s="1"/>
  <c r="LE555" i="18" s="1"/>
  <c r="LE556" i="18" s="1"/>
  <c r="LE557" i="18" s="1"/>
  <c r="LE558" i="18" s="1"/>
  <c r="LE559" i="18" s="1"/>
  <c r="LE560" i="18" s="1"/>
  <c r="LE561" i="18" s="1"/>
  <c r="LE562" i="18" s="1"/>
  <c r="LE563" i="18" s="1"/>
  <c r="LE564" i="18" s="1"/>
  <c r="LE565" i="18" s="1"/>
  <c r="LE566" i="18" s="1"/>
  <c r="LE567" i="18" s="1"/>
  <c r="LE568" i="18" s="1"/>
  <c r="LE569" i="18" s="1"/>
  <c r="LE570" i="18" s="1"/>
  <c r="LE571" i="18" s="1"/>
  <c r="LE572" i="18" s="1"/>
  <c r="LE573" i="18" s="1"/>
  <c r="LE574" i="18" s="1"/>
  <c r="LE575" i="18" s="1"/>
  <c r="LE576" i="18" s="1"/>
  <c r="LE577" i="18" s="1"/>
  <c r="LE578" i="18" s="1"/>
  <c r="LE579" i="18" s="1"/>
  <c r="LE580" i="18" s="1"/>
  <c r="LE581" i="18" s="1"/>
  <c r="LE582" i="18" s="1"/>
  <c r="LE583" i="18" s="1"/>
  <c r="LE584" i="18" s="1"/>
  <c r="LE585" i="18" s="1"/>
  <c r="LE586" i="18" s="1"/>
  <c r="LE587" i="18" s="1"/>
  <c r="LE588" i="18" s="1"/>
  <c r="LE589" i="18" s="1"/>
  <c r="LE590" i="18" s="1"/>
  <c r="LE591" i="18" s="1"/>
  <c r="LE592" i="18" s="1"/>
  <c r="LE593" i="18" s="1"/>
  <c r="LE594" i="18" s="1"/>
  <c r="LE595" i="18" s="1"/>
  <c r="LE596" i="18" s="1"/>
  <c r="LE597" i="18" s="1"/>
  <c r="LE598" i="18" s="1"/>
  <c r="LE599" i="18" s="1"/>
  <c r="LE600" i="18" s="1"/>
  <c r="LE601" i="18" s="1"/>
  <c r="LE602" i="18" s="1"/>
  <c r="LE603" i="18" s="1"/>
  <c r="LE604" i="18" s="1"/>
  <c r="LE605" i="18" s="1"/>
  <c r="LE606" i="18" s="1"/>
  <c r="LE607" i="18" s="1"/>
  <c r="LE608" i="18" s="1"/>
  <c r="LE609" i="18" s="1"/>
  <c r="LE610" i="18" s="1"/>
  <c r="LE611" i="18" s="1"/>
  <c r="LE612" i="18" s="1"/>
  <c r="LE613" i="18" s="1"/>
  <c r="LE614" i="18" s="1"/>
  <c r="LE615" i="18" s="1"/>
  <c r="LE616" i="18" s="1"/>
  <c r="LE617" i="18" s="1"/>
  <c r="LE618" i="18" s="1"/>
  <c r="LE619" i="18" s="1"/>
  <c r="LE620" i="18" s="1"/>
  <c r="LE621" i="18" s="1"/>
  <c r="LE622" i="18" s="1"/>
  <c r="LE623" i="18" s="1"/>
  <c r="LE624" i="18" s="1"/>
  <c r="LE625" i="18" s="1"/>
  <c r="LE626" i="18" s="1"/>
  <c r="LE627" i="18" s="1"/>
  <c r="LE628" i="18" s="1"/>
  <c r="LE629" i="18" s="1"/>
  <c r="LE630" i="18" s="1"/>
  <c r="LE631" i="18" s="1"/>
  <c r="LE632" i="18" s="1"/>
  <c r="LE633" i="18" s="1"/>
  <c r="LE634" i="18" s="1"/>
  <c r="LE635" i="18" s="1"/>
  <c r="LE636" i="18" s="1"/>
  <c r="LE637" i="18" s="1"/>
  <c r="LE638" i="18" s="1"/>
  <c r="LE639" i="18" s="1"/>
  <c r="LE640" i="18" s="1"/>
  <c r="LE641" i="18" s="1"/>
  <c r="LE642" i="18" s="1"/>
  <c r="LE643" i="18" s="1"/>
  <c r="LE644" i="18" s="1"/>
  <c r="LE645" i="18" s="1"/>
  <c r="LE646" i="18" s="1"/>
  <c r="LE647" i="18" s="1"/>
  <c r="LE648" i="18" s="1"/>
  <c r="LE649" i="18" s="1"/>
  <c r="LE650" i="18" s="1"/>
  <c r="LE651" i="18" s="1"/>
  <c r="LE652" i="18" s="1"/>
  <c r="LE653" i="18" s="1"/>
  <c r="LE654" i="18" s="1"/>
  <c r="LE655" i="18" s="1"/>
  <c r="LE656" i="18" s="1"/>
  <c r="LE657" i="18" s="1"/>
  <c r="LE658" i="18" s="1"/>
  <c r="LE659" i="18" s="1"/>
  <c r="LE660" i="18" s="1"/>
  <c r="LE661" i="18" s="1"/>
  <c r="LE662" i="18" s="1"/>
  <c r="LE663" i="18" s="1"/>
  <c r="LE664" i="18" s="1"/>
  <c r="LE665" i="18" s="1"/>
  <c r="LE666" i="18" s="1"/>
  <c r="LE667" i="18" s="1"/>
  <c r="LE668" i="18" s="1"/>
  <c r="LE669" i="18" s="1"/>
  <c r="LE670" i="18" s="1"/>
  <c r="LE671" i="18" s="1"/>
  <c r="LE672" i="18" s="1"/>
  <c r="LE673" i="18" s="1"/>
  <c r="LE674" i="18" s="1"/>
  <c r="LE675" i="18" s="1"/>
  <c r="LE676" i="18" s="1"/>
  <c r="LE677" i="18" s="1"/>
  <c r="LE678" i="18" s="1"/>
  <c r="LE679" i="18" s="1"/>
  <c r="LE680" i="18" s="1"/>
  <c r="LE681" i="18" s="1"/>
  <c r="LE682" i="18" s="1"/>
  <c r="LE683" i="18" s="1"/>
  <c r="LE684" i="18" s="1"/>
  <c r="LE685" i="18" s="1"/>
  <c r="LE686" i="18" s="1"/>
  <c r="LE687" i="18" s="1"/>
  <c r="LE688" i="18" s="1"/>
  <c r="LE689" i="18" s="1"/>
  <c r="LE690" i="18" s="1"/>
  <c r="LE691" i="18" s="1"/>
  <c r="LE692" i="18" s="1"/>
  <c r="LE693" i="18" s="1"/>
  <c r="LE694" i="18" s="1"/>
  <c r="LE695" i="18" s="1"/>
  <c r="LE696" i="18" s="1"/>
  <c r="LE697" i="18" s="1"/>
  <c r="LE698" i="18" s="1"/>
  <c r="LE699" i="18" s="1"/>
  <c r="LE700" i="18" s="1"/>
  <c r="LE701" i="18" s="1"/>
  <c r="LE702" i="18" s="1"/>
  <c r="LE703" i="18" s="1"/>
  <c r="LE704" i="18" s="1"/>
  <c r="LE705" i="18" s="1"/>
  <c r="LE706" i="18" s="1"/>
  <c r="LE707" i="18" s="1"/>
  <c r="LE708" i="18" s="1"/>
  <c r="LE709" i="18" s="1"/>
  <c r="LE710" i="18" s="1"/>
  <c r="LE711" i="18" s="1"/>
  <c r="LE712" i="18" s="1"/>
  <c r="LE713" i="18" s="1"/>
  <c r="LE714" i="18" s="1"/>
  <c r="LE715" i="18" s="1"/>
  <c r="LE716" i="18" s="1"/>
  <c r="LE717" i="18" s="1"/>
  <c r="LE718" i="18" s="1"/>
  <c r="LE719" i="18" s="1"/>
  <c r="LE720" i="18" s="1"/>
  <c r="LE721" i="18" s="1"/>
  <c r="LE722" i="18" s="1"/>
  <c r="LE723" i="18" s="1"/>
  <c r="LE724" i="18" s="1"/>
  <c r="LE725" i="18" s="1"/>
  <c r="LE726" i="18" s="1"/>
  <c r="LE727" i="18" s="1"/>
  <c r="LE728" i="18" s="1"/>
  <c r="LE729" i="18" s="1"/>
  <c r="LE730" i="18" s="1"/>
  <c r="LE731" i="18" s="1"/>
  <c r="LE732" i="18" s="1"/>
  <c r="LE733" i="18" s="1"/>
  <c r="LE734" i="18" s="1"/>
  <c r="LE735" i="18" s="1"/>
  <c r="LE736" i="18" s="1"/>
  <c r="LE737" i="18" s="1"/>
  <c r="LE738" i="18" s="1"/>
  <c r="LE739" i="18" s="1"/>
  <c r="LE740" i="18" s="1"/>
  <c r="LE741" i="18" s="1"/>
  <c r="LE742" i="18" s="1"/>
  <c r="LE743" i="18" s="1"/>
  <c r="LE744" i="18" s="1"/>
  <c r="LE745" i="18" s="1"/>
  <c r="LE746" i="18" s="1"/>
  <c r="LE747" i="18" s="1"/>
  <c r="LE748" i="18" s="1"/>
  <c r="LE749" i="18" s="1"/>
  <c r="LE750" i="18" s="1"/>
  <c r="LE751" i="18" s="1"/>
  <c r="LE752" i="18" s="1"/>
  <c r="LE753" i="18" s="1"/>
  <c r="LE754" i="18" s="1"/>
  <c r="LE755" i="18" s="1"/>
  <c r="LE756" i="18" s="1"/>
  <c r="LE757" i="18" s="1"/>
  <c r="LE758" i="18" s="1"/>
  <c r="LE759" i="18" s="1"/>
  <c r="LE760" i="18" s="1"/>
  <c r="LE761" i="18" s="1"/>
  <c r="LE762" i="18" s="1"/>
  <c r="LE763" i="18" s="1"/>
  <c r="LE764" i="18" s="1"/>
  <c r="LE765" i="18" s="1"/>
  <c r="LE766" i="18" s="1"/>
  <c r="LE767" i="18" s="1"/>
  <c r="LE768" i="18" s="1"/>
  <c r="LE769" i="18" s="1"/>
  <c r="LE770" i="18" s="1"/>
  <c r="LE771" i="18" s="1"/>
  <c r="LE772" i="18" s="1"/>
  <c r="LE773" i="18" s="1"/>
  <c r="LE774" i="18" s="1"/>
  <c r="LE775" i="18" s="1"/>
  <c r="LE776" i="18" s="1"/>
  <c r="LE777" i="18" s="1"/>
  <c r="LE778" i="18" s="1"/>
  <c r="LE779" i="18" s="1"/>
  <c r="LE780" i="18" s="1"/>
  <c r="LE781" i="18" s="1"/>
  <c r="LE782" i="18" s="1"/>
  <c r="LE783" i="18" s="1"/>
  <c r="LE784" i="18" s="1"/>
  <c r="LE785" i="18" s="1"/>
  <c r="LE786" i="18" s="1"/>
  <c r="LE787" i="18" s="1"/>
  <c r="LE788" i="18" s="1"/>
  <c r="LE789" i="18" s="1"/>
  <c r="LE790" i="18" s="1"/>
  <c r="LE791" i="18" s="1"/>
  <c r="LE792" i="18" s="1"/>
  <c r="LE793" i="18" s="1"/>
  <c r="LE794" i="18" s="1"/>
  <c r="LE795" i="18" s="1"/>
  <c r="LE796" i="18" s="1"/>
  <c r="LE797" i="18" s="1"/>
  <c r="LE798" i="18" s="1"/>
  <c r="LE799" i="18" s="1"/>
  <c r="LE800" i="18" s="1"/>
  <c r="LE801" i="18" s="1"/>
  <c r="LE802" i="18" s="1"/>
  <c r="LE803" i="18" s="1"/>
  <c r="LE804" i="18" s="1"/>
  <c r="LE805" i="18" s="1"/>
  <c r="LE806" i="18" s="1"/>
  <c r="LE807" i="18" s="1"/>
  <c r="LE808" i="18" s="1"/>
  <c r="LE809" i="18" s="1"/>
  <c r="LE810" i="18" s="1"/>
  <c r="LE811" i="18" s="1"/>
  <c r="LE812" i="18" s="1"/>
  <c r="LE813" i="18" s="1"/>
  <c r="LE814" i="18" s="1"/>
  <c r="LE815" i="18" s="1"/>
  <c r="LE816" i="18" s="1"/>
  <c r="LE817" i="18" s="1"/>
  <c r="LE818" i="18" s="1"/>
  <c r="LE819" i="18" s="1"/>
  <c r="LE820" i="18" s="1"/>
  <c r="LE821" i="18" s="1"/>
  <c r="LE822" i="18" s="1"/>
  <c r="LE823" i="18" s="1"/>
  <c r="LE824" i="18" s="1"/>
  <c r="LE825" i="18" s="1"/>
  <c r="LE826" i="18" s="1"/>
  <c r="LE827" i="18" s="1"/>
  <c r="LE828" i="18" s="1"/>
  <c r="LE829" i="18" s="1"/>
  <c r="LE830" i="18" s="1"/>
  <c r="LE831" i="18" s="1"/>
  <c r="LE832" i="18" s="1"/>
  <c r="LE833" i="18" s="1"/>
  <c r="LE834" i="18" s="1"/>
  <c r="LE835" i="18" s="1"/>
  <c r="LE836" i="18" s="1"/>
  <c r="BA621" i="18"/>
  <c r="BA622" i="18" s="1"/>
  <c r="BA623" i="18" s="1"/>
  <c r="BA624" i="18" s="1"/>
  <c r="BA625" i="18" s="1"/>
  <c r="BA626" i="18" s="1"/>
  <c r="BA627" i="18" s="1"/>
  <c r="BA628" i="18" s="1"/>
  <c r="BA629" i="18" s="1"/>
  <c r="BA630" i="18" s="1"/>
  <c r="BA631" i="18" s="1"/>
  <c r="BA632" i="18" s="1"/>
  <c r="BA633" i="18" s="1"/>
  <c r="BA634" i="18" s="1"/>
  <c r="BA635" i="18" s="1"/>
  <c r="BA636" i="18" s="1"/>
  <c r="BA637" i="18" s="1"/>
  <c r="BA638" i="18" s="1"/>
  <c r="BA639" i="18" s="1"/>
  <c r="BA640" i="18" s="1"/>
  <c r="BA641" i="18" s="1"/>
  <c r="BA642" i="18" s="1"/>
  <c r="BA643" i="18" s="1"/>
  <c r="BA644" i="18" s="1"/>
  <c r="BA645" i="18" s="1"/>
  <c r="BA646" i="18" s="1"/>
  <c r="BA647" i="18" s="1"/>
  <c r="BA648" i="18" s="1"/>
  <c r="BA649" i="18" s="1"/>
  <c r="BA650" i="18" s="1"/>
  <c r="BA651" i="18" s="1"/>
  <c r="BA652" i="18" s="1"/>
  <c r="BA653" i="18" s="1"/>
  <c r="BA654" i="18" s="1"/>
  <c r="BA655" i="18" s="1"/>
  <c r="BA656" i="18" s="1"/>
  <c r="BA657" i="18" s="1"/>
  <c r="BA658" i="18" s="1"/>
  <c r="BA659" i="18" s="1"/>
  <c r="BA660" i="18" s="1"/>
  <c r="BA661" i="18" s="1"/>
  <c r="BA662" i="18" s="1"/>
  <c r="BA663" i="18" s="1"/>
  <c r="BA664" i="18" s="1"/>
  <c r="BA665" i="18" s="1"/>
  <c r="BA666" i="18" s="1"/>
  <c r="BA667" i="18" s="1"/>
  <c r="BA668" i="18" s="1"/>
  <c r="BA669" i="18" s="1"/>
  <c r="BA670" i="18" s="1"/>
  <c r="BA671" i="18" s="1"/>
  <c r="BA672" i="18" s="1"/>
  <c r="BA673" i="18" s="1"/>
  <c r="BA674" i="18" s="1"/>
  <c r="BA675" i="18" s="1"/>
  <c r="BA676" i="18" s="1"/>
  <c r="BA677" i="18" s="1"/>
  <c r="BA678" i="18" s="1"/>
  <c r="BA679" i="18" s="1"/>
  <c r="BA680" i="18" s="1"/>
  <c r="BA681" i="18" s="1"/>
  <c r="BA682" i="18" s="1"/>
  <c r="BA683" i="18" s="1"/>
  <c r="BA684" i="18" s="1"/>
  <c r="BA685" i="18" s="1"/>
  <c r="BA686" i="18" s="1"/>
  <c r="BA687" i="18" s="1"/>
  <c r="BA688" i="18" s="1"/>
  <c r="BA689" i="18" s="1"/>
  <c r="BA690" i="18" s="1"/>
  <c r="BA691" i="18" s="1"/>
  <c r="BA692" i="18" s="1"/>
  <c r="BA693" i="18" s="1"/>
  <c r="BA694" i="18" s="1"/>
  <c r="BA695" i="18" s="1"/>
  <c r="BA696" i="18" s="1"/>
  <c r="BA697" i="18" s="1"/>
  <c r="BA698" i="18" s="1"/>
  <c r="BA699" i="18" s="1"/>
  <c r="BA700" i="18" s="1"/>
  <c r="BA701" i="18" s="1"/>
  <c r="BA702" i="18" s="1"/>
  <c r="BA703" i="18" s="1"/>
  <c r="BA704" i="18" s="1"/>
  <c r="BA705" i="18" s="1"/>
  <c r="BA706" i="18" s="1"/>
  <c r="BA707" i="18" s="1"/>
  <c r="BA708" i="18" s="1"/>
  <c r="BA709" i="18" s="1"/>
  <c r="BA710" i="18" s="1"/>
  <c r="BA711" i="18" s="1"/>
  <c r="BA712" i="18" s="1"/>
  <c r="BA713" i="18" s="1"/>
  <c r="BA714" i="18" s="1"/>
  <c r="BA715" i="18" s="1"/>
  <c r="BA716" i="18" s="1"/>
  <c r="BA717" i="18" s="1"/>
  <c r="BA718" i="18" s="1"/>
  <c r="BA719" i="18" s="1"/>
  <c r="BA720" i="18" s="1"/>
  <c r="BA721" i="18" s="1"/>
  <c r="BA722" i="18" s="1"/>
  <c r="BA723" i="18" s="1"/>
  <c r="BA724" i="18" s="1"/>
  <c r="BA725" i="18" s="1"/>
  <c r="BA726" i="18" s="1"/>
  <c r="BA727" i="18" s="1"/>
  <c r="BA728" i="18" s="1"/>
  <c r="BA729" i="18" s="1"/>
  <c r="BA730" i="18" s="1"/>
  <c r="BA731" i="18" s="1"/>
  <c r="BA732" i="18" s="1"/>
  <c r="BA733" i="18" s="1"/>
  <c r="BA734" i="18" s="1"/>
  <c r="BA735" i="18" s="1"/>
  <c r="BA736" i="18" s="1"/>
  <c r="BA737" i="18" s="1"/>
  <c r="BA738" i="18" s="1"/>
  <c r="BA739" i="18" s="1"/>
  <c r="BA740" i="18" s="1"/>
  <c r="BA741" i="18" s="1"/>
  <c r="BA742" i="18" s="1"/>
  <c r="BA743" i="18" s="1"/>
  <c r="BA744" i="18" s="1"/>
  <c r="BA745" i="18" s="1"/>
  <c r="BA746" i="18" s="1"/>
  <c r="BA747" i="18" s="1"/>
  <c r="BA748" i="18" s="1"/>
  <c r="BA749" i="18" s="1"/>
  <c r="BA750" i="18" s="1"/>
  <c r="BA751" i="18" s="1"/>
  <c r="BA752" i="18" s="1"/>
  <c r="BA753" i="18" s="1"/>
  <c r="BA754" i="18" s="1"/>
  <c r="BA755" i="18" s="1"/>
  <c r="BA756" i="18" s="1"/>
  <c r="BA757" i="18" s="1"/>
  <c r="BA758" i="18" s="1"/>
  <c r="BA759" i="18" s="1"/>
  <c r="BA760" i="18" s="1"/>
  <c r="BA761" i="18" s="1"/>
  <c r="BA762" i="18" s="1"/>
  <c r="BA763" i="18" s="1"/>
  <c r="BA764" i="18" s="1"/>
  <c r="BA765" i="18" s="1"/>
  <c r="BA766" i="18" s="1"/>
  <c r="BA767" i="18" s="1"/>
  <c r="BA768" i="18" s="1"/>
  <c r="BA769" i="18" s="1"/>
  <c r="BA770" i="18" s="1"/>
  <c r="BA771" i="18" s="1"/>
  <c r="BA772" i="18" s="1"/>
  <c r="BA773" i="18" s="1"/>
  <c r="BA774" i="18" s="1"/>
  <c r="BA775" i="18" s="1"/>
  <c r="BA776" i="18" s="1"/>
  <c r="BA777" i="18" s="1"/>
  <c r="BA778" i="18" s="1"/>
  <c r="BA779" i="18" s="1"/>
  <c r="BA780" i="18" s="1"/>
  <c r="BA781" i="18" s="1"/>
  <c r="BA782" i="18" s="1"/>
  <c r="BA783" i="18" s="1"/>
  <c r="BA784" i="18" s="1"/>
  <c r="BA785" i="18" s="1"/>
  <c r="BA786" i="18" s="1"/>
  <c r="BA787" i="18" s="1"/>
  <c r="BA788" i="18" s="1"/>
  <c r="BA789" i="18" s="1"/>
  <c r="BA790" i="18" s="1"/>
  <c r="BA791" i="18" s="1"/>
  <c r="BA792" i="18" s="1"/>
  <c r="BA793" i="18" s="1"/>
  <c r="BA794" i="18" s="1"/>
  <c r="BA795" i="18" s="1"/>
  <c r="BA796" i="18" s="1"/>
  <c r="BA797" i="18" s="1"/>
  <c r="BA798" i="18" s="1"/>
  <c r="BA799" i="18" s="1"/>
  <c r="BA800" i="18" s="1"/>
  <c r="BA801" i="18" s="1"/>
  <c r="BA802" i="18" s="1"/>
  <c r="BA803" i="18" s="1"/>
  <c r="BA804" i="18" s="1"/>
  <c r="BA805" i="18" s="1"/>
  <c r="BA806" i="18" s="1"/>
  <c r="BA807" i="18" s="1"/>
  <c r="BA808" i="18" s="1"/>
  <c r="BA809" i="18" s="1"/>
  <c r="BA810" i="18" s="1"/>
  <c r="BA811" i="18" s="1"/>
  <c r="BA812" i="18" s="1"/>
  <c r="BA813" i="18" s="1"/>
  <c r="BA814" i="18" s="1"/>
  <c r="BA815" i="18" s="1"/>
  <c r="BA816" i="18" s="1"/>
  <c r="BA817" i="18" s="1"/>
  <c r="BA818" i="18" s="1"/>
  <c r="BA819" i="18" s="1"/>
  <c r="BA820" i="18" s="1"/>
  <c r="BA821" i="18" s="1"/>
  <c r="BA822" i="18" s="1"/>
  <c r="BA823" i="18" s="1"/>
  <c r="BA824" i="18" s="1"/>
  <c r="BA825" i="18" s="1"/>
  <c r="BA826" i="18" s="1"/>
  <c r="BA827" i="18" s="1"/>
  <c r="BA828" i="18" s="1"/>
  <c r="BA829" i="18" s="1"/>
  <c r="BA830" i="18" s="1"/>
  <c r="BA831" i="18" s="1"/>
  <c r="BA832" i="18" s="1"/>
  <c r="BA833" i="18" s="1"/>
  <c r="BA834" i="18" s="1"/>
  <c r="BA835" i="18" s="1"/>
  <c r="BA836" i="18" s="1"/>
  <c r="BA837" i="18" s="1"/>
  <c r="BA838" i="18" s="1"/>
  <c r="BA839" i="18" s="1"/>
  <c r="BA840" i="18" s="1"/>
  <c r="BA841" i="18" s="1"/>
  <c r="BA842" i="18" s="1"/>
  <c r="BA843" i="18" s="1"/>
  <c r="BA844" i="18" s="1"/>
  <c r="BA845" i="18" s="1"/>
  <c r="BA846" i="18" s="1"/>
  <c r="BA847" i="18" s="1"/>
  <c r="BA848" i="18" s="1"/>
  <c r="BA849" i="18" s="1"/>
  <c r="BA850" i="18" s="1"/>
  <c r="BA851" i="18" s="1"/>
  <c r="BA852" i="18" s="1"/>
  <c r="BA853" i="18" s="1"/>
  <c r="BA854" i="18" s="1"/>
  <c r="BA855" i="18" s="1"/>
  <c r="BA856" i="18" s="1"/>
  <c r="BA857" i="18" s="1"/>
  <c r="BA858" i="18" s="1"/>
  <c r="BA859" i="18" s="1"/>
  <c r="BA860" i="18" s="1"/>
  <c r="BA861" i="18" s="1"/>
  <c r="BA862" i="18" s="1"/>
  <c r="BA863" i="18" s="1"/>
  <c r="BA864" i="18" s="1"/>
  <c r="BA865" i="18" s="1"/>
  <c r="BA866" i="18" s="1"/>
  <c r="BA867" i="18" s="1"/>
  <c r="BA868" i="18" s="1"/>
  <c r="BA869" i="18" s="1"/>
  <c r="BA870" i="18" s="1"/>
  <c r="BA871" i="18" s="1"/>
  <c r="BA872" i="18" s="1"/>
  <c r="BA873" i="18" s="1"/>
  <c r="BA874" i="18" s="1"/>
  <c r="BA875" i="18" s="1"/>
  <c r="BA876" i="18" s="1"/>
  <c r="BA877" i="18" s="1"/>
  <c r="BA878" i="18" s="1"/>
  <c r="BA879" i="18" s="1"/>
  <c r="BA880" i="18" s="1"/>
  <c r="BA881" i="18" s="1"/>
  <c r="BA882" i="18" s="1"/>
  <c r="BA883" i="18" s="1"/>
  <c r="BA884" i="18" s="1"/>
  <c r="BA885" i="18" s="1"/>
  <c r="BA886" i="18" s="1"/>
  <c r="BA887" i="18" s="1"/>
  <c r="BA888" i="18" s="1"/>
  <c r="BA889" i="18" s="1"/>
  <c r="BA890" i="18" s="1"/>
  <c r="BA891" i="18" s="1"/>
  <c r="BA892" i="18" s="1"/>
  <c r="BA893" i="18" s="1"/>
  <c r="BA894" i="18" s="1"/>
  <c r="BA895" i="18" s="1"/>
  <c r="BA896" i="18" s="1"/>
  <c r="BA897" i="18" s="1"/>
  <c r="BA898" i="18" s="1"/>
  <c r="BA899" i="18" s="1"/>
  <c r="BA900" i="18" s="1"/>
  <c r="BA901" i="18" s="1"/>
  <c r="HL621" i="18"/>
  <c r="HL622" i="18" s="1"/>
  <c r="HL623" i="18" s="1"/>
  <c r="HL624" i="18" s="1"/>
  <c r="HL625" i="18" s="1"/>
  <c r="HL626" i="18" s="1"/>
  <c r="HL627" i="18" s="1"/>
  <c r="HL628" i="18" s="1"/>
  <c r="HL629" i="18" s="1"/>
  <c r="HL630" i="18" s="1"/>
  <c r="HL631" i="18" s="1"/>
  <c r="HL632" i="18" s="1"/>
  <c r="HL633" i="18" s="1"/>
  <c r="HL634" i="18" s="1"/>
  <c r="HL635" i="18" s="1"/>
  <c r="HL636" i="18" s="1"/>
  <c r="HL637" i="18" s="1"/>
  <c r="HL638" i="18" s="1"/>
  <c r="HL639" i="18" s="1"/>
  <c r="HL640" i="18" s="1"/>
  <c r="HL641" i="18" s="1"/>
  <c r="HL642" i="18" s="1"/>
  <c r="HL643" i="18" s="1"/>
  <c r="HL644" i="18" s="1"/>
  <c r="HL645" i="18" s="1"/>
  <c r="HL646" i="18" s="1"/>
  <c r="HL647" i="18" s="1"/>
  <c r="HL648" i="18" s="1"/>
  <c r="HL649" i="18" s="1"/>
  <c r="HL650" i="18" s="1"/>
  <c r="HL651" i="18" s="1"/>
  <c r="HL652" i="18" s="1"/>
  <c r="HL653" i="18" s="1"/>
  <c r="HL654" i="18" s="1"/>
  <c r="HL655" i="18" s="1"/>
  <c r="HL656" i="18" s="1"/>
  <c r="HL657" i="18" s="1"/>
  <c r="HL658" i="18" s="1"/>
  <c r="HL659" i="18" s="1"/>
  <c r="HL660" i="18" s="1"/>
  <c r="HL661" i="18" s="1"/>
  <c r="HL662" i="18" s="1"/>
  <c r="HL663" i="18" s="1"/>
  <c r="HL664" i="18" s="1"/>
  <c r="HL665" i="18" s="1"/>
  <c r="HL666" i="18" s="1"/>
  <c r="HL667" i="18" s="1"/>
  <c r="HL668" i="18" s="1"/>
  <c r="HL669" i="18" s="1"/>
  <c r="HL670" i="18" s="1"/>
  <c r="HL671" i="18" s="1"/>
  <c r="HL672" i="18" s="1"/>
  <c r="HL673" i="18" s="1"/>
  <c r="HL674" i="18" s="1"/>
  <c r="HL675" i="18" s="1"/>
  <c r="HL676" i="18" s="1"/>
  <c r="HL677" i="18" s="1"/>
  <c r="HL678" i="18" s="1"/>
  <c r="HL679" i="18" s="1"/>
  <c r="HL680" i="18" s="1"/>
  <c r="HL681" i="18" s="1"/>
  <c r="HL682" i="18" s="1"/>
  <c r="HL683" i="18" s="1"/>
  <c r="HL684" i="18" s="1"/>
  <c r="HL685" i="18" s="1"/>
  <c r="HL686" i="18" s="1"/>
  <c r="HL687" i="18" s="1"/>
  <c r="HL688" i="18" s="1"/>
  <c r="HL689" i="18" s="1"/>
  <c r="HL690" i="18" s="1"/>
  <c r="HL691" i="18" s="1"/>
  <c r="HL692" i="18" s="1"/>
  <c r="HL693" i="18" s="1"/>
  <c r="HL694" i="18" s="1"/>
  <c r="HL695" i="18" s="1"/>
  <c r="HL696" i="18" s="1"/>
  <c r="HL697" i="18" s="1"/>
  <c r="HL698" i="18" s="1"/>
  <c r="HL699" i="18" s="1"/>
  <c r="HL700" i="18" s="1"/>
  <c r="HL701" i="18" s="1"/>
  <c r="HL702" i="18" s="1"/>
  <c r="HL703" i="18" s="1"/>
  <c r="HL704" i="18" s="1"/>
  <c r="HL705" i="18" s="1"/>
  <c r="HL706" i="18" s="1"/>
  <c r="HL707" i="18" s="1"/>
  <c r="HL708" i="18" s="1"/>
  <c r="HL709" i="18" s="1"/>
  <c r="HL710" i="18" s="1"/>
  <c r="HL711" i="18" s="1"/>
  <c r="HL712" i="18" s="1"/>
  <c r="HL713" i="18" s="1"/>
  <c r="HL714" i="18" s="1"/>
  <c r="HL715" i="18" s="1"/>
  <c r="HL716" i="18" s="1"/>
  <c r="HL717" i="18" s="1"/>
  <c r="HL718" i="18" s="1"/>
  <c r="HL719" i="18" s="1"/>
  <c r="HL720" i="18" s="1"/>
  <c r="HL721" i="18" s="1"/>
  <c r="HL722" i="18" s="1"/>
  <c r="HL723" i="18" s="1"/>
  <c r="HL724" i="18" s="1"/>
  <c r="HL725" i="18" s="1"/>
  <c r="HL726" i="18" s="1"/>
  <c r="HL727" i="18" s="1"/>
  <c r="HL728" i="18" s="1"/>
  <c r="HL729" i="18" s="1"/>
  <c r="HL730" i="18" s="1"/>
  <c r="HL731" i="18" s="1"/>
  <c r="HL732" i="18" s="1"/>
  <c r="HL733" i="18" s="1"/>
  <c r="HL734" i="18" s="1"/>
  <c r="HL735" i="18" s="1"/>
  <c r="HL736" i="18" s="1"/>
  <c r="HL737" i="18" s="1"/>
  <c r="HL738" i="18" s="1"/>
  <c r="HL739" i="18" s="1"/>
  <c r="HL740" i="18" s="1"/>
  <c r="HL741" i="18" s="1"/>
  <c r="HL742" i="18" s="1"/>
  <c r="HL743" i="18" s="1"/>
  <c r="HL744" i="18" s="1"/>
  <c r="HL745" i="18" s="1"/>
  <c r="HL746" i="18" s="1"/>
  <c r="HL747" i="18" s="1"/>
  <c r="HL748" i="18" s="1"/>
  <c r="HL749" i="18" s="1"/>
  <c r="HL750" i="18" s="1"/>
  <c r="HL751" i="18" s="1"/>
  <c r="HL752" i="18" s="1"/>
  <c r="HL753" i="18" s="1"/>
  <c r="HL754" i="18" s="1"/>
  <c r="HL755" i="18" s="1"/>
  <c r="HL756" i="18" s="1"/>
  <c r="HL757" i="18" s="1"/>
  <c r="HL758" i="18" s="1"/>
  <c r="HL759" i="18" s="1"/>
  <c r="HL760" i="18" s="1"/>
  <c r="HL761" i="18" s="1"/>
  <c r="HL762" i="18" s="1"/>
  <c r="HL763" i="18" s="1"/>
  <c r="HL764" i="18" s="1"/>
  <c r="HL765" i="18" s="1"/>
  <c r="HL766" i="18" s="1"/>
  <c r="HL767" i="18" s="1"/>
  <c r="HL768" i="18" s="1"/>
  <c r="HL769" i="18" s="1"/>
  <c r="HL770" i="18" s="1"/>
  <c r="HL771" i="18" s="1"/>
  <c r="HL772" i="18" s="1"/>
  <c r="HL773" i="18" s="1"/>
  <c r="HL774" i="18" s="1"/>
  <c r="HL775" i="18" s="1"/>
  <c r="HL776" i="18" s="1"/>
  <c r="HL777" i="18" s="1"/>
  <c r="HL778" i="18" s="1"/>
  <c r="HL779" i="18" s="1"/>
  <c r="HL780" i="18" s="1"/>
  <c r="HL781" i="18" s="1"/>
  <c r="HL782" i="18" s="1"/>
  <c r="HL783" i="18" s="1"/>
  <c r="HL784" i="18" s="1"/>
  <c r="HL785" i="18" s="1"/>
  <c r="HL786" i="18" s="1"/>
  <c r="HL787" i="18" s="1"/>
  <c r="HL788" i="18" s="1"/>
  <c r="HL789" i="18" s="1"/>
  <c r="HL790" i="18" s="1"/>
  <c r="HL791" i="18" s="1"/>
  <c r="HL792" i="18" s="1"/>
  <c r="HL793" i="18" s="1"/>
  <c r="HL794" i="18" s="1"/>
  <c r="HL795" i="18" s="1"/>
  <c r="HL796" i="18" s="1"/>
  <c r="HL797" i="18" s="1"/>
  <c r="HL798" i="18" s="1"/>
  <c r="IZ628" i="18"/>
  <c r="IZ629" i="18" s="1"/>
  <c r="IZ630" i="18" s="1"/>
  <c r="IZ631" i="18" s="1"/>
  <c r="IZ632" i="18" s="1"/>
  <c r="IZ633" i="18" s="1"/>
  <c r="IZ634" i="18" s="1"/>
  <c r="IZ635" i="18" s="1"/>
  <c r="IZ636" i="18" s="1"/>
  <c r="IZ637" i="18" s="1"/>
  <c r="IZ638" i="18" s="1"/>
  <c r="IZ639" i="18" s="1"/>
  <c r="IZ640" i="18" s="1"/>
  <c r="IZ641" i="18" s="1"/>
  <c r="IZ642" i="18" s="1"/>
  <c r="IZ643" i="18" s="1"/>
  <c r="IZ644" i="18" s="1"/>
  <c r="IZ645" i="18" s="1"/>
  <c r="IZ646" i="18" s="1"/>
  <c r="IZ647" i="18" s="1"/>
  <c r="IZ648" i="18" s="1"/>
  <c r="IZ649" i="18" s="1"/>
  <c r="IZ650" i="18" s="1"/>
  <c r="IZ651" i="18" s="1"/>
  <c r="IZ652" i="18" s="1"/>
  <c r="IZ653" i="18" s="1"/>
  <c r="IZ654" i="18" s="1"/>
  <c r="IZ655" i="18" s="1"/>
  <c r="IZ656" i="18" s="1"/>
  <c r="IZ657" i="18" s="1"/>
  <c r="IZ658" i="18" s="1"/>
  <c r="IZ659" i="18" s="1"/>
  <c r="IZ660" i="18" s="1"/>
  <c r="IZ661" i="18" s="1"/>
  <c r="IZ662" i="18" s="1"/>
  <c r="IZ663" i="18" s="1"/>
  <c r="IZ664" i="18" s="1"/>
  <c r="IZ665" i="18" s="1"/>
  <c r="IZ666" i="18" s="1"/>
  <c r="IZ667" i="18" s="1"/>
  <c r="IZ668" i="18" s="1"/>
  <c r="IZ669" i="18" s="1"/>
  <c r="IZ670" i="18" s="1"/>
  <c r="IZ671" i="18" s="1"/>
  <c r="IZ672" i="18" s="1"/>
  <c r="IZ673" i="18" s="1"/>
  <c r="IZ674" i="18" s="1"/>
  <c r="IZ675" i="18" s="1"/>
  <c r="IZ676" i="18" s="1"/>
  <c r="IZ677" i="18" s="1"/>
  <c r="IZ678" i="18" s="1"/>
  <c r="IZ679" i="18" s="1"/>
  <c r="IZ680" i="18" s="1"/>
  <c r="IZ681" i="18" s="1"/>
  <c r="IZ682" i="18" s="1"/>
  <c r="IZ683" i="18" s="1"/>
  <c r="IZ684" i="18" s="1"/>
  <c r="IZ685" i="18" s="1"/>
  <c r="IZ686" i="18" s="1"/>
  <c r="IZ687" i="18" s="1"/>
  <c r="IZ688" i="18" s="1"/>
  <c r="IZ689" i="18" s="1"/>
  <c r="IZ690" i="18" s="1"/>
  <c r="IZ691" i="18" s="1"/>
  <c r="IZ692" i="18" s="1"/>
  <c r="IZ693" i="18" s="1"/>
  <c r="IZ694" i="18" s="1"/>
  <c r="IZ695" i="18" s="1"/>
  <c r="IZ696" i="18" s="1"/>
  <c r="IZ697" i="18" s="1"/>
  <c r="IZ698" i="18" s="1"/>
  <c r="IZ699" i="18" s="1"/>
  <c r="IZ700" i="18" s="1"/>
  <c r="IZ701" i="18" s="1"/>
  <c r="IZ702" i="18" s="1"/>
  <c r="IZ703" i="18" s="1"/>
  <c r="IZ704" i="18" s="1"/>
  <c r="IZ705" i="18" s="1"/>
  <c r="IZ706" i="18" s="1"/>
  <c r="IZ707" i="18" s="1"/>
  <c r="IZ708" i="18" s="1"/>
  <c r="IZ709" i="18" s="1"/>
  <c r="IZ710" i="18" s="1"/>
  <c r="IZ711" i="18" s="1"/>
  <c r="IZ712" i="18" s="1"/>
  <c r="IZ713" i="18" s="1"/>
  <c r="IZ714" i="18" s="1"/>
  <c r="IZ715" i="18" s="1"/>
  <c r="IZ716" i="18" s="1"/>
  <c r="IZ717" i="18" s="1"/>
  <c r="IZ718" i="18" s="1"/>
  <c r="IZ719" i="18" s="1"/>
  <c r="IZ720" i="18" s="1"/>
  <c r="IZ721" i="18" s="1"/>
  <c r="IZ722" i="18" s="1"/>
  <c r="IZ723" i="18" s="1"/>
  <c r="IZ724" i="18" s="1"/>
  <c r="IZ725" i="18" s="1"/>
  <c r="IZ726" i="18" s="1"/>
  <c r="IZ727" i="18" s="1"/>
  <c r="IZ728" i="18" s="1"/>
  <c r="IZ729" i="18" s="1"/>
  <c r="IZ730" i="18" s="1"/>
  <c r="IZ731" i="18" s="1"/>
  <c r="IZ732" i="18" s="1"/>
  <c r="IZ733" i="18" s="1"/>
  <c r="IZ734" i="18" s="1"/>
  <c r="IZ735" i="18" s="1"/>
  <c r="IZ736" i="18" s="1"/>
  <c r="IZ737" i="18" s="1"/>
  <c r="IZ738" i="18" s="1"/>
  <c r="IZ739" i="18" s="1"/>
  <c r="IZ740" i="18" s="1"/>
  <c r="IZ741" i="18" s="1"/>
  <c r="IZ742" i="18" s="1"/>
  <c r="IZ743" i="18" s="1"/>
  <c r="IZ744" i="18" s="1"/>
  <c r="IZ745" i="18" s="1"/>
  <c r="IZ746" i="18" s="1"/>
  <c r="IZ747" i="18" s="1"/>
  <c r="IZ748" i="18" s="1"/>
  <c r="IZ749" i="18" s="1"/>
  <c r="IZ750" i="18" s="1"/>
  <c r="IZ751" i="18" s="1"/>
  <c r="IZ752" i="18" s="1"/>
  <c r="IZ753" i="18" s="1"/>
  <c r="IZ754" i="18" s="1"/>
  <c r="IZ755" i="18" s="1"/>
  <c r="IZ756" i="18" s="1"/>
  <c r="IZ757" i="18" s="1"/>
  <c r="IZ758" i="18" s="1"/>
  <c r="IZ759" i="18" s="1"/>
  <c r="IZ760" i="18" s="1"/>
  <c r="IZ761" i="18" s="1"/>
  <c r="IZ762" i="18" s="1"/>
  <c r="IZ763" i="18" s="1"/>
  <c r="IZ764" i="18" s="1"/>
  <c r="IZ765" i="18" s="1"/>
  <c r="IZ766" i="18" s="1"/>
  <c r="IZ767" i="18" s="1"/>
  <c r="IZ768" i="18" s="1"/>
  <c r="IZ769" i="18" s="1"/>
  <c r="IZ770" i="18" s="1"/>
  <c r="IZ771" i="18" s="1"/>
  <c r="IZ772" i="18" s="1"/>
  <c r="IZ773" i="18" s="1"/>
  <c r="IZ774" i="18" s="1"/>
  <c r="IZ775" i="18" s="1"/>
  <c r="IZ776" i="18" s="1"/>
  <c r="IZ777" i="18" s="1"/>
  <c r="IZ778" i="18" s="1"/>
  <c r="IZ779" i="18" s="1"/>
  <c r="IZ780" i="18" s="1"/>
  <c r="IZ781" i="18" s="1"/>
  <c r="IZ782" i="18" s="1"/>
  <c r="IZ783" i="18" s="1"/>
  <c r="IZ784" i="18" s="1"/>
  <c r="IZ785" i="18" s="1"/>
  <c r="IZ786" i="18" s="1"/>
  <c r="IZ787" i="18" s="1"/>
  <c r="IZ788" i="18" s="1"/>
  <c r="IZ789" i="18" s="1"/>
  <c r="IZ790" i="18" s="1"/>
  <c r="IZ791" i="18" s="1"/>
  <c r="IZ792" i="18" s="1"/>
  <c r="IZ793" i="18" s="1"/>
  <c r="IZ794" i="18" s="1"/>
  <c r="IZ795" i="18" s="1"/>
  <c r="IZ796" i="18" s="1"/>
  <c r="IZ797" i="18" s="1"/>
  <c r="IZ798" i="18" s="1"/>
  <c r="IZ799" i="18" s="1"/>
  <c r="IZ800" i="18" s="1"/>
  <c r="IZ801" i="18" s="1"/>
  <c r="IZ802" i="18" s="1"/>
  <c r="IZ803" i="18" s="1"/>
  <c r="IZ804" i="18" s="1"/>
  <c r="IZ805" i="18" s="1"/>
  <c r="IZ806" i="18" s="1"/>
  <c r="IZ807" i="18" s="1"/>
  <c r="IZ808" i="18" s="1"/>
  <c r="IZ809" i="18" s="1"/>
  <c r="IZ810" i="18" s="1"/>
  <c r="IZ811" i="18" s="1"/>
  <c r="IZ812" i="18" s="1"/>
  <c r="IZ813" i="18" s="1"/>
  <c r="IZ814" i="18" s="1"/>
  <c r="IZ815" i="18" s="1"/>
  <c r="IZ816" i="18" s="1"/>
  <c r="IZ817" i="18" s="1"/>
  <c r="IZ818" i="18" s="1"/>
  <c r="IZ819" i="18" s="1"/>
  <c r="IZ820" i="18" s="1"/>
  <c r="IZ821" i="18" s="1"/>
  <c r="IZ822" i="18" s="1"/>
  <c r="IZ823" i="18" s="1"/>
  <c r="IZ824" i="18" s="1"/>
  <c r="IZ825" i="18" s="1"/>
  <c r="IZ826" i="18" s="1"/>
  <c r="IZ827" i="18" s="1"/>
  <c r="IZ828" i="18" s="1"/>
  <c r="IZ829" i="18" s="1"/>
  <c r="IZ830" i="18" s="1"/>
  <c r="IZ831" i="18" s="1"/>
  <c r="IZ832" i="18" s="1"/>
  <c r="IZ833" i="18" s="1"/>
  <c r="IZ834" i="18" s="1"/>
  <c r="IZ835" i="18" s="1"/>
  <c r="IZ836" i="18" s="1"/>
  <c r="IZ837" i="18" s="1"/>
  <c r="IZ838" i="18" s="1"/>
  <c r="IZ839" i="18" s="1"/>
  <c r="IZ840" i="18" s="1"/>
  <c r="IZ841" i="18" s="1"/>
  <c r="IZ842" i="18" s="1"/>
  <c r="IZ843" i="18" s="1"/>
  <c r="IZ844" i="18" s="1"/>
  <c r="IZ845" i="18" s="1"/>
  <c r="IZ846" i="18" s="1"/>
  <c r="IZ847" i="18" s="1"/>
  <c r="IZ848" i="18" s="1"/>
  <c r="IZ849" i="18" s="1"/>
  <c r="IZ850" i="18" s="1"/>
  <c r="IZ851" i="18" s="1"/>
  <c r="IZ852" i="18" s="1"/>
  <c r="IZ853" i="18" s="1"/>
  <c r="IZ854" i="18" s="1"/>
  <c r="IZ855" i="18" s="1"/>
  <c r="IZ856" i="18" s="1"/>
  <c r="IZ857" i="18" s="1"/>
  <c r="IZ858" i="18" s="1"/>
  <c r="IZ859" i="18" s="1"/>
  <c r="IZ860" i="18" s="1"/>
  <c r="IZ861" i="18" s="1"/>
  <c r="IZ862" i="18" s="1"/>
  <c r="IZ863" i="18" s="1"/>
  <c r="IZ864" i="18" s="1"/>
  <c r="IZ865" i="18" s="1"/>
  <c r="IZ866" i="18" s="1"/>
  <c r="IZ867" i="18" s="1"/>
  <c r="IZ868" i="18" s="1"/>
  <c r="IZ869" i="18" s="1"/>
  <c r="IZ870" i="18" s="1"/>
  <c r="IZ871" i="18" s="1"/>
  <c r="IZ872" i="18" s="1"/>
  <c r="IZ873" i="18" s="1"/>
  <c r="IZ874" i="18" s="1"/>
  <c r="IZ875" i="18" s="1"/>
  <c r="IZ876" i="18" s="1"/>
  <c r="IZ877" i="18" s="1"/>
  <c r="IZ878" i="18" s="1"/>
  <c r="IZ879" i="18" s="1"/>
  <c r="IZ880" i="18" s="1"/>
  <c r="IZ881" i="18" s="1"/>
  <c r="IZ882" i="18" s="1"/>
  <c r="IZ883" i="18" s="1"/>
  <c r="IZ884" i="18" s="1"/>
  <c r="IZ885" i="18" s="1"/>
  <c r="IZ886" i="18" s="1"/>
  <c r="IZ887" i="18" s="1"/>
  <c r="IZ888" i="18" s="1"/>
  <c r="IZ889" i="18" s="1"/>
  <c r="IZ890" i="18" s="1"/>
  <c r="IZ891" i="18" s="1"/>
  <c r="IZ892" i="18" s="1"/>
  <c r="IZ893" i="18" s="1"/>
  <c r="IZ894" i="18" s="1"/>
  <c r="IZ895" i="18" s="1"/>
  <c r="IZ896" i="18" s="1"/>
  <c r="IZ897" i="18" s="1"/>
  <c r="IZ898" i="18" s="1"/>
  <c r="IZ899" i="18" s="1"/>
  <c r="IZ900" i="18" s="1"/>
  <c r="IZ901" i="18" s="1"/>
  <c r="IZ902" i="18" s="1"/>
  <c r="IZ903" i="18" s="1"/>
  <c r="IZ904" i="18" s="1"/>
  <c r="IZ905" i="18" s="1"/>
  <c r="IZ906" i="18" s="1"/>
  <c r="IZ907" i="18" s="1"/>
  <c r="IZ908" i="18" s="1"/>
  <c r="IZ909" i="18" s="1"/>
  <c r="IZ910" i="18" s="1"/>
  <c r="IZ911" i="18" s="1"/>
  <c r="IZ912" i="18" s="1"/>
  <c r="IZ913" i="18" s="1"/>
  <c r="IZ914" i="18" s="1"/>
  <c r="IZ915" i="18" s="1"/>
  <c r="IZ916" i="18" s="1"/>
  <c r="IZ917" i="18" s="1"/>
  <c r="IZ918" i="18" s="1"/>
  <c r="IZ919" i="18" s="1"/>
  <c r="IZ920" i="18" s="1"/>
  <c r="IZ921" i="18" s="1"/>
  <c r="IZ922" i="18" s="1"/>
  <c r="IO628" i="18"/>
  <c r="IO629" i="18" s="1"/>
  <c r="IO630" i="18" s="1"/>
  <c r="IO631" i="18" s="1"/>
  <c r="IO632" i="18" s="1"/>
  <c r="IO633" i="18" s="1"/>
  <c r="IO634" i="18" s="1"/>
  <c r="IO635" i="18" s="1"/>
  <c r="IO636" i="18" s="1"/>
  <c r="IO637" i="18" s="1"/>
  <c r="IO638" i="18" s="1"/>
  <c r="IO639" i="18" s="1"/>
  <c r="IO640" i="18" s="1"/>
  <c r="IO641" i="18" s="1"/>
  <c r="IO642" i="18" s="1"/>
  <c r="IO643" i="18" s="1"/>
  <c r="IO644" i="18" s="1"/>
  <c r="IO645" i="18" s="1"/>
  <c r="IO646" i="18" s="1"/>
  <c r="IO647" i="18" s="1"/>
  <c r="IO648" i="18" s="1"/>
  <c r="IO649" i="18" s="1"/>
  <c r="IO650" i="18" s="1"/>
  <c r="IO651" i="18" s="1"/>
  <c r="IO652" i="18" s="1"/>
  <c r="IO653" i="18" s="1"/>
  <c r="IO654" i="18" s="1"/>
  <c r="IO655" i="18" s="1"/>
  <c r="IO656" i="18" s="1"/>
  <c r="IO657" i="18" s="1"/>
  <c r="IO658" i="18" s="1"/>
  <c r="IO659" i="18" s="1"/>
  <c r="IO660" i="18" s="1"/>
  <c r="IO661" i="18" s="1"/>
  <c r="IO662" i="18" s="1"/>
  <c r="IO663" i="18" s="1"/>
  <c r="IO664" i="18" s="1"/>
  <c r="IO665" i="18" s="1"/>
  <c r="IO666" i="18" s="1"/>
  <c r="IO667" i="18" s="1"/>
  <c r="IO668" i="18" s="1"/>
  <c r="IO669" i="18" s="1"/>
  <c r="IO670" i="18" s="1"/>
  <c r="IO671" i="18" s="1"/>
  <c r="IO672" i="18" s="1"/>
  <c r="IO673" i="18" s="1"/>
  <c r="IO674" i="18" s="1"/>
  <c r="IO675" i="18" s="1"/>
  <c r="IO676" i="18" s="1"/>
  <c r="IO677" i="18" s="1"/>
  <c r="IO678" i="18" s="1"/>
  <c r="IO679" i="18" s="1"/>
  <c r="IO680" i="18" s="1"/>
  <c r="IO681" i="18" s="1"/>
  <c r="IO682" i="18" s="1"/>
  <c r="IO683" i="18" s="1"/>
  <c r="IO684" i="18" s="1"/>
  <c r="IO685" i="18" s="1"/>
  <c r="IO686" i="18" s="1"/>
  <c r="IO687" i="18" s="1"/>
  <c r="IO688" i="18" s="1"/>
  <c r="IO689" i="18" s="1"/>
  <c r="IO690" i="18" s="1"/>
  <c r="IO691" i="18" s="1"/>
  <c r="IO692" i="18" s="1"/>
  <c r="IO693" i="18" s="1"/>
  <c r="IO694" i="18" s="1"/>
  <c r="IO695" i="18" s="1"/>
  <c r="IO696" i="18" s="1"/>
  <c r="IO697" i="18" s="1"/>
  <c r="IO698" i="18" s="1"/>
  <c r="IO699" i="18" s="1"/>
  <c r="IO700" i="18" s="1"/>
  <c r="IO701" i="18" s="1"/>
  <c r="IO702" i="18" s="1"/>
  <c r="IO703" i="18" s="1"/>
  <c r="IO704" i="18" s="1"/>
  <c r="IO705" i="18" s="1"/>
  <c r="IO706" i="18" s="1"/>
  <c r="IO707" i="18" s="1"/>
  <c r="IO708" i="18" s="1"/>
  <c r="IO709" i="18" s="1"/>
  <c r="IO710" i="18" s="1"/>
  <c r="IO711" i="18" s="1"/>
  <c r="IO712" i="18" s="1"/>
  <c r="IO713" i="18" s="1"/>
  <c r="IO714" i="18" s="1"/>
  <c r="IO715" i="18" s="1"/>
  <c r="IO716" i="18" s="1"/>
  <c r="IO717" i="18" s="1"/>
  <c r="IO718" i="18" s="1"/>
  <c r="IO719" i="18" s="1"/>
  <c r="IO720" i="18" s="1"/>
  <c r="IO721" i="18" s="1"/>
  <c r="IO722" i="18" s="1"/>
  <c r="IO723" i="18" s="1"/>
  <c r="IO724" i="18" s="1"/>
  <c r="IO725" i="18" s="1"/>
  <c r="IO726" i="18" s="1"/>
  <c r="IO727" i="18" s="1"/>
  <c r="IO728" i="18" s="1"/>
  <c r="IO729" i="18" s="1"/>
  <c r="IO730" i="18" s="1"/>
  <c r="IO731" i="18" s="1"/>
  <c r="IO732" i="18" s="1"/>
  <c r="IO733" i="18" s="1"/>
  <c r="IO734" i="18" s="1"/>
  <c r="IO735" i="18" s="1"/>
  <c r="IO736" i="18" s="1"/>
  <c r="IO737" i="18" s="1"/>
  <c r="IO738" i="18" s="1"/>
  <c r="IO739" i="18" s="1"/>
  <c r="IO740" i="18" s="1"/>
  <c r="IO741" i="18" s="1"/>
  <c r="IO742" i="18" s="1"/>
  <c r="IO743" i="18" s="1"/>
  <c r="IO744" i="18" s="1"/>
  <c r="IO745" i="18" s="1"/>
  <c r="IO746" i="18" s="1"/>
  <c r="IO747" i="18" s="1"/>
  <c r="IO748" i="18" s="1"/>
  <c r="IO749" i="18" s="1"/>
  <c r="IO750" i="18" s="1"/>
  <c r="IO751" i="18" s="1"/>
  <c r="IO752" i="18" s="1"/>
  <c r="IO753" i="18" s="1"/>
  <c r="IO754" i="18" s="1"/>
  <c r="IO755" i="18" s="1"/>
  <c r="IO756" i="18" s="1"/>
  <c r="IO757" i="18" s="1"/>
  <c r="IO758" i="18" s="1"/>
  <c r="IO759" i="18" s="1"/>
  <c r="IO760" i="18" s="1"/>
  <c r="IO761" i="18" s="1"/>
  <c r="IO762" i="18" s="1"/>
  <c r="IO763" i="18" s="1"/>
  <c r="IO764" i="18" s="1"/>
  <c r="IO765" i="18" s="1"/>
  <c r="IO766" i="18" s="1"/>
  <c r="IO767" i="18" s="1"/>
  <c r="IO768" i="18" s="1"/>
  <c r="IO769" i="18" s="1"/>
  <c r="IO770" i="18" s="1"/>
  <c r="IO771" i="18" s="1"/>
  <c r="IO772" i="18" s="1"/>
  <c r="IO773" i="18" s="1"/>
  <c r="IO774" i="18" s="1"/>
  <c r="IO775" i="18" s="1"/>
  <c r="IO776" i="18" s="1"/>
  <c r="IO777" i="18" s="1"/>
  <c r="IO778" i="18" s="1"/>
  <c r="IO779" i="18" s="1"/>
  <c r="IO780" i="18" s="1"/>
  <c r="IO781" i="18" s="1"/>
  <c r="IO782" i="18" s="1"/>
  <c r="IO783" i="18" s="1"/>
  <c r="IO784" i="18" s="1"/>
  <c r="IO785" i="18" s="1"/>
  <c r="IO786" i="18" s="1"/>
  <c r="IO787" i="18" s="1"/>
  <c r="IO788" i="18" s="1"/>
  <c r="IO789" i="18" s="1"/>
  <c r="IO790" i="18" s="1"/>
  <c r="IO791" i="18" s="1"/>
  <c r="IO792" i="18" s="1"/>
  <c r="IO793" i="18" s="1"/>
  <c r="IO794" i="18" s="1"/>
  <c r="IO795" i="18" s="1"/>
  <c r="IO796" i="18" s="1"/>
  <c r="IO797" i="18" s="1"/>
  <c r="IO798" i="18" s="1"/>
  <c r="IO799" i="18" s="1"/>
  <c r="IO800" i="18" s="1"/>
  <c r="IO801" i="18" s="1"/>
  <c r="IO802" i="18" s="1"/>
  <c r="IO803" i="18" s="1"/>
  <c r="IO804" i="18" s="1"/>
  <c r="IO805" i="18" s="1"/>
  <c r="IO806" i="18" s="1"/>
  <c r="IO807" i="18" s="1"/>
  <c r="IO808" i="18" s="1"/>
  <c r="IO809" i="18" s="1"/>
  <c r="IO810" i="18" s="1"/>
  <c r="IO811" i="18" s="1"/>
  <c r="IO812" i="18" s="1"/>
  <c r="IO813" i="18" s="1"/>
  <c r="IO814" i="18" s="1"/>
  <c r="IO815" i="18" s="1"/>
  <c r="IO816" i="18" s="1"/>
  <c r="IO817" i="18" s="1"/>
  <c r="IO818" i="18" s="1"/>
  <c r="IO819" i="18" s="1"/>
  <c r="IO820" i="18" s="1"/>
  <c r="IO821" i="18" s="1"/>
  <c r="IO822" i="18" s="1"/>
  <c r="IO823" i="18" s="1"/>
  <c r="IO824" i="18" s="1"/>
  <c r="IO825" i="18" s="1"/>
  <c r="IO826" i="18" s="1"/>
  <c r="IO827" i="18" s="1"/>
  <c r="IO828" i="18" s="1"/>
  <c r="IO829" i="18" s="1"/>
  <c r="IO830" i="18" s="1"/>
  <c r="IO831" i="18" s="1"/>
  <c r="IO832" i="18" s="1"/>
  <c r="IO833" i="18" s="1"/>
  <c r="IO834" i="18" s="1"/>
  <c r="IO835" i="18" s="1"/>
  <c r="IO836" i="18" s="1"/>
  <c r="IO837" i="18" s="1"/>
  <c r="IO838" i="18" s="1"/>
  <c r="IO839" i="18" s="1"/>
  <c r="IO840" i="18" s="1"/>
  <c r="IO841" i="18" s="1"/>
  <c r="IO842" i="18" s="1"/>
  <c r="IO843" i="18" s="1"/>
  <c r="IO844" i="18" s="1"/>
  <c r="IO845" i="18" s="1"/>
  <c r="IO846" i="18" s="1"/>
  <c r="IO847" i="18" s="1"/>
  <c r="IO848" i="18" s="1"/>
  <c r="IO849" i="18" s="1"/>
  <c r="IO850" i="18" s="1"/>
  <c r="JU523" i="18"/>
  <c r="JU524" i="18" s="1"/>
  <c r="JU525" i="18" s="1"/>
  <c r="JU526" i="18" s="1"/>
  <c r="JU527" i="18" s="1"/>
  <c r="JU528" i="18" s="1"/>
  <c r="JU529" i="18" s="1"/>
  <c r="JU530" i="18" s="1"/>
  <c r="JU531" i="18" s="1"/>
  <c r="JU532" i="18" s="1"/>
  <c r="JU533" i="18" s="1"/>
  <c r="JU534" i="18" s="1"/>
  <c r="JU535" i="18" s="1"/>
  <c r="JU536" i="18" s="1"/>
  <c r="JU537" i="18" s="1"/>
  <c r="JU538" i="18" s="1"/>
  <c r="JU539" i="18" s="1"/>
  <c r="JU540" i="18" s="1"/>
  <c r="JU541" i="18" s="1"/>
  <c r="JU542" i="18" s="1"/>
  <c r="JU543" i="18" s="1"/>
  <c r="JU544" i="18" s="1"/>
  <c r="JU545" i="18" s="1"/>
  <c r="JU546" i="18" s="1"/>
  <c r="JU547" i="18" s="1"/>
  <c r="JU548" i="18" s="1"/>
  <c r="JU549" i="18" s="1"/>
  <c r="JU550" i="18" s="1"/>
  <c r="JU551" i="18" s="1"/>
  <c r="JU552" i="18" s="1"/>
  <c r="JU553" i="18" s="1"/>
  <c r="JU554" i="18" s="1"/>
  <c r="JU555" i="18" s="1"/>
  <c r="JU556" i="18" s="1"/>
  <c r="JU557" i="18" s="1"/>
  <c r="JU558" i="18" s="1"/>
  <c r="JU559" i="18" s="1"/>
  <c r="JU560" i="18" s="1"/>
  <c r="JU561" i="18" s="1"/>
  <c r="JU562" i="18" s="1"/>
  <c r="JU563" i="18" s="1"/>
  <c r="JU564" i="18" s="1"/>
  <c r="JU565" i="18" s="1"/>
  <c r="JU566" i="18" s="1"/>
  <c r="JU567" i="18" s="1"/>
  <c r="JU568" i="18" s="1"/>
  <c r="JU569" i="18" s="1"/>
  <c r="JU570" i="18" s="1"/>
  <c r="JU571" i="18" s="1"/>
  <c r="JU572" i="18" s="1"/>
  <c r="JU573" i="18" s="1"/>
  <c r="JU574" i="18" s="1"/>
  <c r="JU575" i="18" s="1"/>
  <c r="JU576" i="18" s="1"/>
  <c r="JU577" i="18" s="1"/>
  <c r="JU578" i="18" s="1"/>
  <c r="JU579" i="18" s="1"/>
  <c r="JU580" i="18" s="1"/>
  <c r="JU581" i="18" s="1"/>
  <c r="JU582" i="18" s="1"/>
  <c r="JU583" i="18" s="1"/>
  <c r="JU584" i="18" s="1"/>
  <c r="JU585" i="18" s="1"/>
  <c r="JU586" i="18" s="1"/>
  <c r="JU587" i="18" s="1"/>
  <c r="JU588" i="18" s="1"/>
  <c r="JU589" i="18" s="1"/>
  <c r="JU590" i="18" s="1"/>
  <c r="JU591" i="18" s="1"/>
  <c r="JU592" i="18" s="1"/>
  <c r="JU593" i="18" s="1"/>
  <c r="HJ523" i="18"/>
  <c r="HJ524" i="18" s="1"/>
  <c r="HJ525" i="18" s="1"/>
  <c r="HJ526" i="18" s="1"/>
  <c r="HJ527" i="18" s="1"/>
  <c r="HJ528" i="18" s="1"/>
  <c r="HJ529" i="18" s="1"/>
  <c r="HJ530" i="18" s="1"/>
  <c r="HJ531" i="18" s="1"/>
  <c r="HJ532" i="18" s="1"/>
  <c r="HJ533" i="18" s="1"/>
  <c r="HJ534" i="18" s="1"/>
  <c r="HJ535" i="18" s="1"/>
  <c r="HJ536" i="18" s="1"/>
  <c r="HJ537" i="18" s="1"/>
  <c r="HJ538" i="18" s="1"/>
  <c r="HJ539" i="18" s="1"/>
  <c r="HJ540" i="18" s="1"/>
  <c r="HJ541" i="18" s="1"/>
  <c r="HJ542" i="18" s="1"/>
  <c r="HJ543" i="18" s="1"/>
  <c r="HJ544" i="18" s="1"/>
  <c r="HJ545" i="18" s="1"/>
  <c r="HJ546" i="18" s="1"/>
  <c r="HJ547" i="18" s="1"/>
  <c r="HJ548" i="18" s="1"/>
  <c r="HJ549" i="18" s="1"/>
  <c r="HJ550" i="18" s="1"/>
  <c r="HJ551" i="18" s="1"/>
  <c r="HJ552" i="18" s="1"/>
  <c r="HJ553" i="18" s="1"/>
  <c r="HJ554" i="18" s="1"/>
  <c r="HJ555" i="18" s="1"/>
  <c r="HJ556" i="18" s="1"/>
  <c r="HJ557" i="18" s="1"/>
  <c r="HJ558" i="18" s="1"/>
  <c r="HJ559" i="18" s="1"/>
  <c r="HJ560" i="18" s="1"/>
  <c r="HJ561" i="18" s="1"/>
  <c r="HJ562" i="18" s="1"/>
  <c r="HJ563" i="18" s="1"/>
  <c r="HJ564" i="18" s="1"/>
  <c r="HJ565" i="18" s="1"/>
  <c r="HJ566" i="18" s="1"/>
  <c r="HJ567" i="18" s="1"/>
  <c r="HJ568" i="18" s="1"/>
  <c r="HJ569" i="18" s="1"/>
  <c r="HJ570" i="18" s="1"/>
  <c r="HJ571" i="18" s="1"/>
  <c r="HJ572" i="18" s="1"/>
  <c r="HJ573" i="18" s="1"/>
  <c r="HJ574" i="18" s="1"/>
  <c r="HJ575" i="18" s="1"/>
  <c r="HJ576" i="18" s="1"/>
  <c r="HJ577" i="18" s="1"/>
  <c r="HJ578" i="18" s="1"/>
  <c r="HJ579" i="18" s="1"/>
  <c r="HJ580" i="18" s="1"/>
  <c r="HJ581" i="18" s="1"/>
  <c r="HJ582" i="18" s="1"/>
  <c r="HJ583" i="18" s="1"/>
  <c r="HJ584" i="18" s="1"/>
  <c r="HJ585" i="18" s="1"/>
  <c r="HJ586" i="18" s="1"/>
  <c r="HJ587" i="18" s="1"/>
  <c r="HJ588" i="18" s="1"/>
  <c r="HJ589" i="18" s="1"/>
  <c r="HJ590" i="18" s="1"/>
  <c r="HJ591" i="18" s="1"/>
  <c r="HJ592" i="18" s="1"/>
  <c r="HJ593" i="18" s="1"/>
  <c r="HJ594" i="18" s="1"/>
  <c r="HJ595" i="18" s="1"/>
  <c r="HJ596" i="18" s="1"/>
  <c r="HJ597" i="18" s="1"/>
  <c r="HJ598" i="18" s="1"/>
  <c r="HJ599" i="18" s="1"/>
  <c r="HJ600" i="18" s="1"/>
  <c r="HJ601" i="18" s="1"/>
  <c r="HJ602" i="18" s="1"/>
  <c r="HJ603" i="18" s="1"/>
  <c r="HJ604" i="18" s="1"/>
  <c r="HJ605" i="18" s="1"/>
  <c r="HJ606" i="18" s="1"/>
  <c r="HJ607" i="18" s="1"/>
  <c r="HJ608" i="18" s="1"/>
  <c r="HJ609" i="18" s="1"/>
  <c r="HJ610" i="18" s="1"/>
  <c r="HJ611" i="18" s="1"/>
  <c r="HJ612" i="18" s="1"/>
  <c r="HJ613" i="18" s="1"/>
  <c r="HJ614" i="18" s="1"/>
  <c r="HJ615" i="18" s="1"/>
  <c r="HJ616" i="18" s="1"/>
  <c r="HJ617" i="18" s="1"/>
  <c r="HJ618" i="18" s="1"/>
  <c r="HJ619" i="18" s="1"/>
  <c r="FU619" i="18"/>
  <c r="FU620" i="18" s="1"/>
  <c r="FU621" i="18" s="1"/>
  <c r="FU622" i="18" s="1"/>
  <c r="FU623" i="18" s="1"/>
  <c r="FU624" i="18" s="1"/>
  <c r="FU625" i="18" s="1"/>
  <c r="FU626" i="18" s="1"/>
  <c r="FU627" i="18" s="1"/>
  <c r="FU628" i="18" s="1"/>
  <c r="FU629" i="18" s="1"/>
  <c r="FU630" i="18" s="1"/>
  <c r="FU631" i="18" s="1"/>
  <c r="FU632" i="18" s="1"/>
  <c r="FU633" i="18" s="1"/>
  <c r="FU634" i="18" s="1"/>
  <c r="FU635" i="18" s="1"/>
  <c r="FU636" i="18" s="1"/>
  <c r="FU637" i="18" s="1"/>
  <c r="FU638" i="18" s="1"/>
  <c r="FU639" i="18" s="1"/>
  <c r="FU640" i="18" s="1"/>
  <c r="FU641" i="18" s="1"/>
  <c r="FU642" i="18" s="1"/>
  <c r="FU643" i="18" s="1"/>
  <c r="FU644" i="18" s="1"/>
  <c r="FU645" i="18" s="1"/>
  <c r="FU646" i="18" s="1"/>
  <c r="FU647" i="18" s="1"/>
  <c r="FU648" i="18" s="1"/>
  <c r="FU649" i="18" s="1"/>
  <c r="FU650" i="18" s="1"/>
  <c r="FU651" i="18" s="1"/>
  <c r="FU652" i="18" s="1"/>
  <c r="FU653" i="18" s="1"/>
  <c r="FU654" i="18" s="1"/>
  <c r="FU655" i="18" s="1"/>
  <c r="FU656" i="18" s="1"/>
  <c r="FU657" i="18" s="1"/>
  <c r="FU658" i="18" s="1"/>
  <c r="FU659" i="18" s="1"/>
  <c r="FU660" i="18" s="1"/>
  <c r="FU661" i="18" s="1"/>
  <c r="FU662" i="18" s="1"/>
  <c r="FU663" i="18" s="1"/>
  <c r="FU664" i="18" s="1"/>
  <c r="FU665" i="18" s="1"/>
  <c r="FU666" i="18" s="1"/>
  <c r="FU667" i="18" s="1"/>
  <c r="FU668" i="18" s="1"/>
  <c r="FU669" i="18" s="1"/>
  <c r="FU670" i="18" s="1"/>
  <c r="FU671" i="18" s="1"/>
  <c r="FU672" i="18" s="1"/>
  <c r="FU673" i="18" s="1"/>
  <c r="FU674" i="18" s="1"/>
  <c r="FU675" i="18" s="1"/>
  <c r="FU676" i="18" s="1"/>
  <c r="FU677" i="18" s="1"/>
  <c r="FU678" i="18" s="1"/>
  <c r="FU679" i="18" s="1"/>
  <c r="FU680" i="18" s="1"/>
  <c r="FU681" i="18" s="1"/>
  <c r="FU682" i="18" s="1"/>
  <c r="FU683" i="18" s="1"/>
  <c r="FU684" i="18" s="1"/>
  <c r="FU685" i="18" s="1"/>
  <c r="FU686" i="18" s="1"/>
  <c r="FU687" i="18" s="1"/>
  <c r="FU688" i="18" s="1"/>
  <c r="FU689" i="18" s="1"/>
  <c r="FU690" i="18" s="1"/>
  <c r="FU691" i="18" s="1"/>
  <c r="FU692" i="18" s="1"/>
  <c r="FU693" i="18" s="1"/>
  <c r="FU694" i="18" s="1"/>
  <c r="FU695" i="18" s="1"/>
  <c r="FU696" i="18" s="1"/>
  <c r="FU697" i="18" s="1"/>
  <c r="FU698" i="18" s="1"/>
  <c r="FU699" i="18" s="1"/>
  <c r="FU700" i="18" s="1"/>
  <c r="FU701" i="18" s="1"/>
  <c r="FU702" i="18" s="1"/>
  <c r="FU703" i="18" s="1"/>
  <c r="FU704" i="18" s="1"/>
  <c r="FU705" i="18" s="1"/>
  <c r="FU706" i="18" s="1"/>
  <c r="FU707" i="18" s="1"/>
  <c r="FU708" i="18" s="1"/>
  <c r="FU709" i="18" s="1"/>
  <c r="FU710" i="18" s="1"/>
  <c r="FU711" i="18" s="1"/>
  <c r="FU712" i="18" s="1"/>
  <c r="FU713" i="18" s="1"/>
  <c r="FU714" i="18" s="1"/>
  <c r="FU715" i="18" s="1"/>
  <c r="FU716" i="18" s="1"/>
  <c r="FU717" i="18" s="1"/>
  <c r="FU718" i="18" s="1"/>
  <c r="FU719" i="18" s="1"/>
  <c r="FU720" i="18" s="1"/>
  <c r="FU721" i="18" s="1"/>
  <c r="FU722" i="18" s="1"/>
  <c r="FU723" i="18" s="1"/>
  <c r="FU724" i="18" s="1"/>
  <c r="FU725" i="18" s="1"/>
  <c r="FU726" i="18" s="1"/>
  <c r="FU727" i="18" s="1"/>
  <c r="FU728" i="18" s="1"/>
  <c r="FU729" i="18" s="1"/>
  <c r="FU730" i="18" s="1"/>
  <c r="FU731" i="18" s="1"/>
  <c r="FU732" i="18" s="1"/>
  <c r="FU733" i="18" s="1"/>
  <c r="FU734" i="18" s="1"/>
  <c r="FU735" i="18" s="1"/>
  <c r="FU736" i="18" s="1"/>
  <c r="FU737" i="18" s="1"/>
  <c r="FU738" i="18" s="1"/>
  <c r="FU739" i="18" s="1"/>
  <c r="FU740" i="18" s="1"/>
  <c r="FU741" i="18" s="1"/>
  <c r="FU742" i="18" s="1"/>
  <c r="FU743" i="18" s="1"/>
  <c r="FU744" i="18" s="1"/>
  <c r="FU745" i="18" s="1"/>
  <c r="FU746" i="18" s="1"/>
  <c r="FU747" i="18" s="1"/>
  <c r="FU748" i="18" s="1"/>
  <c r="FU749" i="18" s="1"/>
  <c r="FU750" i="18" s="1"/>
  <c r="FU751" i="18" s="1"/>
  <c r="FU752" i="18" s="1"/>
  <c r="FU753" i="18" s="1"/>
  <c r="FU754" i="18" s="1"/>
  <c r="FU755" i="18" s="1"/>
  <c r="FU756" i="18" s="1"/>
  <c r="FU757" i="18" s="1"/>
  <c r="FU758" i="18" s="1"/>
  <c r="FU759" i="18" s="1"/>
  <c r="FU760" i="18" s="1"/>
  <c r="FU761" i="18" s="1"/>
  <c r="FU762" i="18" s="1"/>
  <c r="FU763" i="18" s="1"/>
  <c r="FU764" i="18" s="1"/>
  <c r="FU765" i="18" s="1"/>
  <c r="FU766" i="18" s="1"/>
  <c r="FU767" i="18" s="1"/>
  <c r="FU768" i="18" s="1"/>
  <c r="FU769" i="18" s="1"/>
  <c r="FU770" i="18" s="1"/>
  <c r="FU771" i="18" s="1"/>
  <c r="FU772" i="18" s="1"/>
  <c r="FU773" i="18" s="1"/>
  <c r="FU774" i="18" s="1"/>
  <c r="FU775" i="18" s="1"/>
  <c r="FU776" i="18" s="1"/>
  <c r="FU777" i="18" s="1"/>
  <c r="FU778" i="18" s="1"/>
  <c r="FU779" i="18" s="1"/>
  <c r="FU780" i="18" s="1"/>
  <c r="FU781" i="18" s="1"/>
  <c r="FU782" i="18" s="1"/>
  <c r="FU783" i="18" s="1"/>
  <c r="FU784" i="18" s="1"/>
  <c r="FU785" i="18" s="1"/>
  <c r="FU786" i="18" s="1"/>
  <c r="FU787" i="18" s="1"/>
  <c r="FU788" i="18" s="1"/>
  <c r="FU789" i="18" s="1"/>
  <c r="FU790" i="18" s="1"/>
  <c r="FU791" i="18" s="1"/>
  <c r="FU792" i="18" s="1"/>
  <c r="FU793" i="18" s="1"/>
  <c r="FU794" i="18" s="1"/>
  <c r="FU795" i="18" s="1"/>
  <c r="FU796" i="18" s="1"/>
  <c r="FU797" i="18" s="1"/>
  <c r="FU798" i="18" s="1"/>
  <c r="FU799" i="18" s="1"/>
  <c r="FU800" i="18" s="1"/>
  <c r="FU801" i="18" s="1"/>
  <c r="FU802" i="18" s="1"/>
  <c r="FU803" i="18" s="1"/>
  <c r="FU804" i="18" s="1"/>
  <c r="FU805" i="18" s="1"/>
  <c r="FU806" i="18" s="1"/>
  <c r="FU807" i="18" s="1"/>
  <c r="FU808" i="18" s="1"/>
  <c r="FU809" i="18" s="1"/>
  <c r="FU810" i="18" s="1"/>
  <c r="FU811" i="18" s="1"/>
  <c r="FU812" i="18" s="1"/>
  <c r="FU813" i="18" s="1"/>
  <c r="FU814" i="18" s="1"/>
  <c r="FU815" i="18" s="1"/>
  <c r="FU816" i="18" s="1"/>
  <c r="FU817" i="18" s="1"/>
  <c r="FU818" i="18" s="1"/>
  <c r="FU819" i="18" s="1"/>
  <c r="FU820" i="18" s="1"/>
  <c r="FU821" i="18" s="1"/>
  <c r="FU822" i="18" s="1"/>
  <c r="FU823" i="18" s="1"/>
  <c r="FU824" i="18" s="1"/>
  <c r="FU825" i="18" s="1"/>
  <c r="FU826" i="18" s="1"/>
  <c r="FU827" i="18" s="1"/>
  <c r="FU828" i="18" s="1"/>
  <c r="FU829" i="18" s="1"/>
  <c r="FU830" i="18" s="1"/>
  <c r="FU831" i="18" s="1"/>
  <c r="FU832" i="18" s="1"/>
  <c r="FU833" i="18" s="1"/>
  <c r="FU834" i="18" s="1"/>
  <c r="FU835" i="18" s="1"/>
  <c r="FU836" i="18" s="1"/>
  <c r="FU837" i="18" s="1"/>
  <c r="FU838" i="18" s="1"/>
  <c r="FU839" i="18" s="1"/>
  <c r="FU840" i="18" s="1"/>
  <c r="FU841" i="18" s="1"/>
  <c r="FU842" i="18" s="1"/>
  <c r="FU843" i="18" s="1"/>
  <c r="FU844" i="18" s="1"/>
  <c r="FU845" i="18" s="1"/>
  <c r="FU846" i="18" s="1"/>
  <c r="FU847" i="18" s="1"/>
  <c r="FU848" i="18" s="1"/>
  <c r="FU849" i="18" s="1"/>
  <c r="FU850" i="18" s="1"/>
  <c r="FU851" i="18" s="1"/>
  <c r="FU852" i="18" s="1"/>
  <c r="FU853" i="18" s="1"/>
  <c r="FU854" i="18" s="1"/>
  <c r="FU855" i="18" s="1"/>
  <c r="FU856" i="18" s="1"/>
  <c r="FU857" i="18" s="1"/>
  <c r="FU858" i="18" s="1"/>
  <c r="FU859" i="18" s="1"/>
  <c r="FU860" i="18" s="1"/>
  <c r="FU861" i="18" s="1"/>
  <c r="FU862" i="18" s="1"/>
  <c r="FU863" i="18" s="1"/>
  <c r="FU864" i="18" s="1"/>
  <c r="FU865" i="18" s="1"/>
  <c r="FU866" i="18" s="1"/>
  <c r="FU867" i="18" s="1"/>
  <c r="FU868" i="18" s="1"/>
  <c r="FU869" i="18" s="1"/>
  <c r="FU870" i="18" s="1"/>
  <c r="FU871" i="18" s="1"/>
  <c r="FU872" i="18" s="1"/>
  <c r="FU873" i="18" s="1"/>
  <c r="FU874" i="18" s="1"/>
  <c r="FU875" i="18" s="1"/>
  <c r="FU876" i="18" s="1"/>
  <c r="FU877" i="18" s="1"/>
  <c r="FU878" i="18" s="1"/>
  <c r="FU879" i="18" s="1"/>
  <c r="FU880" i="18" s="1"/>
  <c r="FU881" i="18" s="1"/>
  <c r="FU882" i="18" s="1"/>
  <c r="FU883" i="18" s="1"/>
  <c r="FU884" i="18" s="1"/>
  <c r="FU885" i="18" s="1"/>
  <c r="FU886" i="18" s="1"/>
  <c r="FU887" i="18" s="1"/>
  <c r="FU888" i="18" s="1"/>
  <c r="FU889" i="18" s="1"/>
  <c r="FU890" i="18" s="1"/>
  <c r="FU891" i="18" s="1"/>
  <c r="FU892" i="18" s="1"/>
  <c r="FU893" i="18" s="1"/>
  <c r="FU894" i="18" s="1"/>
  <c r="FU895" i="18" s="1"/>
  <c r="FU896" i="18" s="1"/>
  <c r="FU897" i="18" s="1"/>
  <c r="FU898" i="18" s="1"/>
  <c r="FU899" i="18" s="1"/>
  <c r="FU900" i="18" s="1"/>
  <c r="FU901" i="18" s="1"/>
  <c r="FU902" i="18" s="1"/>
  <c r="FU903" i="18" s="1"/>
  <c r="FU904" i="18" s="1"/>
  <c r="FU905" i="18" s="1"/>
  <c r="FU906" i="18" s="1"/>
  <c r="FU907" i="18" s="1"/>
  <c r="FU908" i="18" s="1"/>
  <c r="FU909" i="18" s="1"/>
  <c r="FU910" i="18" s="1"/>
  <c r="FU911" i="18" s="1"/>
  <c r="FU912" i="18" s="1"/>
  <c r="FU913" i="18" s="1"/>
  <c r="FU914" i="18" s="1"/>
  <c r="FU915" i="18" s="1"/>
  <c r="FU916" i="18" s="1"/>
  <c r="FU917" i="18" s="1"/>
  <c r="HH619" i="18"/>
  <c r="HH620" i="18" s="1"/>
  <c r="HH621" i="18" s="1"/>
  <c r="HH622" i="18" s="1"/>
  <c r="HH623" i="18" s="1"/>
  <c r="HH624" i="18" s="1"/>
  <c r="HH625" i="18" s="1"/>
  <c r="HH626" i="18" s="1"/>
  <c r="HH627" i="18" s="1"/>
  <c r="HH628" i="18" s="1"/>
  <c r="HH629" i="18" s="1"/>
  <c r="HH630" i="18" s="1"/>
  <c r="HH631" i="18" s="1"/>
  <c r="HH632" i="18" s="1"/>
  <c r="HH633" i="18" s="1"/>
  <c r="HH634" i="18" s="1"/>
  <c r="HH635" i="18" s="1"/>
  <c r="HH636" i="18" s="1"/>
  <c r="HH637" i="18" s="1"/>
  <c r="HH638" i="18" s="1"/>
  <c r="HH639" i="18" s="1"/>
  <c r="HH640" i="18" s="1"/>
  <c r="HH641" i="18" s="1"/>
  <c r="HH642" i="18" s="1"/>
  <c r="HH643" i="18" s="1"/>
  <c r="HH644" i="18" s="1"/>
  <c r="HH645" i="18" s="1"/>
  <c r="HH646" i="18" s="1"/>
  <c r="HH647" i="18" s="1"/>
  <c r="HH648" i="18" s="1"/>
  <c r="HH649" i="18" s="1"/>
  <c r="HH650" i="18" s="1"/>
  <c r="HH651" i="18" s="1"/>
  <c r="HH652" i="18" s="1"/>
  <c r="HH653" i="18" s="1"/>
  <c r="HH654" i="18" s="1"/>
  <c r="HH655" i="18" s="1"/>
  <c r="HH656" i="18" s="1"/>
  <c r="HH657" i="18" s="1"/>
  <c r="HH658" i="18" s="1"/>
  <c r="HH659" i="18" s="1"/>
  <c r="HH660" i="18" s="1"/>
  <c r="HH661" i="18" s="1"/>
  <c r="HH662" i="18" s="1"/>
  <c r="HH663" i="18" s="1"/>
  <c r="HH664" i="18" s="1"/>
  <c r="HH665" i="18" s="1"/>
  <c r="HH666" i="18" s="1"/>
  <c r="HH667" i="18" s="1"/>
  <c r="HH668" i="18" s="1"/>
  <c r="HH669" i="18" s="1"/>
  <c r="HH670" i="18" s="1"/>
  <c r="HH671" i="18" s="1"/>
  <c r="HH672" i="18" s="1"/>
  <c r="HH673" i="18" s="1"/>
  <c r="HH674" i="18" s="1"/>
  <c r="HH675" i="18" s="1"/>
  <c r="HH676" i="18" s="1"/>
  <c r="HH677" i="18" s="1"/>
  <c r="HH678" i="18" s="1"/>
  <c r="HH679" i="18" s="1"/>
  <c r="HH680" i="18" s="1"/>
  <c r="HH681" i="18" s="1"/>
  <c r="HH682" i="18" s="1"/>
  <c r="HH683" i="18" s="1"/>
  <c r="HH684" i="18" s="1"/>
  <c r="HH685" i="18" s="1"/>
  <c r="HH686" i="18" s="1"/>
  <c r="HH687" i="18" s="1"/>
  <c r="HH688" i="18" s="1"/>
  <c r="HH689" i="18" s="1"/>
  <c r="HH690" i="18" s="1"/>
  <c r="HH691" i="18" s="1"/>
  <c r="HH692" i="18" s="1"/>
  <c r="HH693" i="18" s="1"/>
  <c r="HH694" i="18" s="1"/>
  <c r="HH695" i="18" s="1"/>
  <c r="HH696" i="18" s="1"/>
  <c r="HH697" i="18" s="1"/>
  <c r="HH698" i="18" s="1"/>
  <c r="HH699" i="18" s="1"/>
  <c r="HH700" i="18" s="1"/>
  <c r="HH701" i="18" s="1"/>
  <c r="HH702" i="18" s="1"/>
  <c r="HH703" i="18" s="1"/>
  <c r="HH704" i="18" s="1"/>
  <c r="HH705" i="18" s="1"/>
  <c r="HH706" i="18" s="1"/>
  <c r="HH707" i="18" s="1"/>
  <c r="HH708" i="18" s="1"/>
  <c r="HH709" i="18" s="1"/>
  <c r="HH710" i="18" s="1"/>
  <c r="HH711" i="18" s="1"/>
  <c r="HH712" i="18" s="1"/>
  <c r="HH713" i="18" s="1"/>
  <c r="HH714" i="18" s="1"/>
  <c r="HH715" i="18" s="1"/>
  <c r="HH716" i="18" s="1"/>
  <c r="HH717" i="18" s="1"/>
  <c r="HH718" i="18" s="1"/>
  <c r="HH719" i="18" s="1"/>
  <c r="HH720" i="18" s="1"/>
  <c r="HH721" i="18" s="1"/>
  <c r="HH722" i="18" s="1"/>
  <c r="HH723" i="18" s="1"/>
  <c r="HH724" i="18" s="1"/>
  <c r="HH725" i="18" s="1"/>
  <c r="HH726" i="18" s="1"/>
  <c r="HH727" i="18" s="1"/>
  <c r="HH728" i="18" s="1"/>
  <c r="HH729" i="18" s="1"/>
  <c r="HH730" i="18" s="1"/>
  <c r="HH731" i="18" s="1"/>
  <c r="HH732" i="18" s="1"/>
  <c r="HH733" i="18" s="1"/>
  <c r="HH734" i="18" s="1"/>
  <c r="HH735" i="18" s="1"/>
  <c r="HH736" i="18" s="1"/>
  <c r="HH737" i="18" s="1"/>
  <c r="HH738" i="18" s="1"/>
  <c r="HH739" i="18" s="1"/>
  <c r="HH740" i="18" s="1"/>
  <c r="HH741" i="18" s="1"/>
  <c r="HH742" i="18" s="1"/>
  <c r="HH743" i="18" s="1"/>
  <c r="HH744" i="18" s="1"/>
  <c r="HH745" i="18" s="1"/>
  <c r="HH746" i="18" s="1"/>
  <c r="HH747" i="18" s="1"/>
  <c r="HH748" i="18" s="1"/>
  <c r="HH749" i="18" s="1"/>
  <c r="HH750" i="18" s="1"/>
  <c r="HH751" i="18" s="1"/>
  <c r="HH752" i="18" s="1"/>
  <c r="HH753" i="18" s="1"/>
  <c r="HH754" i="18" s="1"/>
  <c r="HH755" i="18" s="1"/>
  <c r="HH756" i="18" s="1"/>
  <c r="HH757" i="18" s="1"/>
  <c r="HH758" i="18" s="1"/>
  <c r="HH759" i="18" s="1"/>
  <c r="HH760" i="18" s="1"/>
  <c r="HH761" i="18" s="1"/>
  <c r="HH762" i="18" s="1"/>
  <c r="HH763" i="18" s="1"/>
  <c r="HH764" i="18" s="1"/>
  <c r="HH765" i="18" s="1"/>
  <c r="HH766" i="18" s="1"/>
  <c r="HH767" i="18" s="1"/>
  <c r="HH768" i="18" s="1"/>
  <c r="HH769" i="18" s="1"/>
  <c r="HH770" i="18" s="1"/>
  <c r="AZ540" i="18"/>
  <c r="AZ541" i="18" s="1"/>
  <c r="AZ542" i="18" s="1"/>
  <c r="AZ543" i="18" s="1"/>
  <c r="AZ544" i="18" s="1"/>
  <c r="AZ545" i="18" s="1"/>
  <c r="AZ546" i="18" s="1"/>
  <c r="AZ547" i="18" s="1"/>
  <c r="AZ548" i="18" s="1"/>
  <c r="AZ549" i="18" s="1"/>
  <c r="AZ550" i="18" s="1"/>
  <c r="AZ551" i="18" s="1"/>
  <c r="AZ552" i="18" s="1"/>
  <c r="AZ553" i="18" s="1"/>
  <c r="AZ554" i="18" s="1"/>
  <c r="AZ555" i="18" s="1"/>
  <c r="AZ556" i="18" s="1"/>
  <c r="AZ557" i="18" s="1"/>
  <c r="AZ558" i="18" s="1"/>
  <c r="AZ559" i="18" s="1"/>
  <c r="AZ560" i="18" s="1"/>
  <c r="AZ561" i="18" s="1"/>
  <c r="AZ562" i="18" s="1"/>
  <c r="AZ563" i="18" s="1"/>
  <c r="AZ564" i="18" s="1"/>
  <c r="AZ565" i="18" s="1"/>
  <c r="AZ566" i="18" s="1"/>
  <c r="AZ567" i="18" s="1"/>
  <c r="AZ568" i="18" s="1"/>
  <c r="AZ569" i="18" s="1"/>
  <c r="AZ570" i="18" s="1"/>
  <c r="AZ571" i="18" s="1"/>
  <c r="AZ572" i="18" s="1"/>
  <c r="AZ573" i="18" s="1"/>
  <c r="AZ574" i="18" s="1"/>
  <c r="AZ575" i="18" s="1"/>
  <c r="AZ576" i="18" s="1"/>
  <c r="AZ577" i="18" s="1"/>
  <c r="AZ578" i="18" s="1"/>
  <c r="AZ579" i="18" s="1"/>
  <c r="AZ580" i="18" s="1"/>
  <c r="AZ581" i="18" s="1"/>
  <c r="AZ582" i="18" s="1"/>
  <c r="AZ583" i="18" s="1"/>
  <c r="AZ584" i="18" s="1"/>
  <c r="AZ585" i="18" s="1"/>
  <c r="AZ586" i="18" s="1"/>
  <c r="AZ587" i="18" s="1"/>
  <c r="AZ588" i="18" s="1"/>
  <c r="AZ589" i="18" s="1"/>
  <c r="AZ590" i="18" s="1"/>
  <c r="AZ591" i="18" s="1"/>
  <c r="AZ592" i="18" s="1"/>
  <c r="AZ593" i="18" s="1"/>
  <c r="AZ594" i="18" s="1"/>
  <c r="AZ595" i="18" s="1"/>
  <c r="AZ596" i="18" s="1"/>
  <c r="AZ597" i="18" s="1"/>
  <c r="AZ598" i="18" s="1"/>
  <c r="AZ599" i="18" s="1"/>
  <c r="AZ600" i="18" s="1"/>
  <c r="AZ601" i="18" s="1"/>
  <c r="AZ602" i="18" s="1"/>
  <c r="AZ603" i="18" s="1"/>
  <c r="AZ604" i="18" s="1"/>
  <c r="AZ605" i="18" s="1"/>
  <c r="AZ606" i="18" s="1"/>
  <c r="AZ607" i="18" s="1"/>
  <c r="AZ608" i="18" s="1"/>
  <c r="AZ609" i="18" s="1"/>
  <c r="AZ610" i="18" s="1"/>
  <c r="AZ611" i="18" s="1"/>
  <c r="AZ612" i="18" s="1"/>
  <c r="AZ613" i="18" s="1"/>
  <c r="AZ614" i="18" s="1"/>
  <c r="AZ615" i="18" s="1"/>
  <c r="AZ616" i="18" s="1"/>
  <c r="AZ617" i="18" s="1"/>
  <c r="AZ618" i="18" s="1"/>
  <c r="AZ619" i="18" s="1"/>
  <c r="AZ620" i="18" s="1"/>
  <c r="AZ621" i="18" s="1"/>
  <c r="AZ622" i="18" s="1"/>
  <c r="AZ623" i="18" s="1"/>
  <c r="AZ624" i="18" s="1"/>
  <c r="AZ625" i="18" s="1"/>
  <c r="AZ626" i="18" s="1"/>
  <c r="AZ627" i="18" s="1"/>
  <c r="AZ628" i="18" s="1"/>
  <c r="AZ629" i="18" s="1"/>
  <c r="AZ630" i="18" s="1"/>
  <c r="AZ631" i="18" s="1"/>
  <c r="AZ632" i="18" s="1"/>
  <c r="AZ633" i="18" s="1"/>
  <c r="AZ634" i="18" s="1"/>
  <c r="AZ635" i="18" s="1"/>
  <c r="AZ636" i="18" s="1"/>
  <c r="AZ637" i="18" s="1"/>
  <c r="AZ638" i="18" s="1"/>
  <c r="AZ639" i="18" s="1"/>
  <c r="AZ640" i="18" s="1"/>
  <c r="AZ641" i="18" s="1"/>
  <c r="AZ642" i="18" s="1"/>
  <c r="AZ643" i="18" s="1"/>
  <c r="AZ644" i="18" s="1"/>
  <c r="AZ645" i="18" s="1"/>
  <c r="AZ646" i="18" s="1"/>
  <c r="AZ647" i="18" s="1"/>
  <c r="AZ648" i="18" s="1"/>
  <c r="AZ649" i="18" s="1"/>
  <c r="AZ650" i="18" s="1"/>
  <c r="AZ651" i="18" s="1"/>
  <c r="AZ652" i="18" s="1"/>
  <c r="AZ653" i="18" s="1"/>
  <c r="AZ654" i="18" s="1"/>
  <c r="AZ655" i="18" s="1"/>
  <c r="AZ656" i="18" s="1"/>
  <c r="AZ657" i="18" s="1"/>
  <c r="AZ658" i="18" s="1"/>
  <c r="AZ659" i="18" s="1"/>
  <c r="AZ660" i="18" s="1"/>
  <c r="AZ661" i="18" s="1"/>
  <c r="AZ662" i="18" s="1"/>
  <c r="AZ663" i="18" s="1"/>
  <c r="AZ664" i="18" s="1"/>
  <c r="AZ665" i="18" s="1"/>
  <c r="AZ666" i="18" s="1"/>
  <c r="AZ667" i="18" s="1"/>
  <c r="AZ668" i="18" s="1"/>
  <c r="AZ669" i="18" s="1"/>
  <c r="AZ670" i="18" s="1"/>
  <c r="AZ671" i="18" s="1"/>
  <c r="AZ672" i="18" s="1"/>
  <c r="AZ673" i="18" s="1"/>
  <c r="AZ674" i="18" s="1"/>
  <c r="AZ675" i="18" s="1"/>
  <c r="AZ676" i="18" s="1"/>
  <c r="AZ677" i="18" s="1"/>
  <c r="AZ678" i="18" s="1"/>
  <c r="AZ679" i="18" s="1"/>
  <c r="AZ680" i="18" s="1"/>
  <c r="LG540" i="18"/>
  <c r="LG541" i="18" s="1"/>
  <c r="LG542" i="18" s="1"/>
  <c r="LG543" i="18" s="1"/>
  <c r="LG544" i="18" s="1"/>
  <c r="LG545" i="18" s="1"/>
  <c r="LG546" i="18" s="1"/>
  <c r="LG547" i="18" s="1"/>
  <c r="LG548" i="18" s="1"/>
  <c r="LG549" i="18" s="1"/>
  <c r="LG550" i="18" s="1"/>
  <c r="LG551" i="18" s="1"/>
  <c r="LG552" i="18" s="1"/>
  <c r="LG553" i="18" s="1"/>
  <c r="LG554" i="18" s="1"/>
  <c r="LG555" i="18" s="1"/>
  <c r="LG556" i="18" s="1"/>
  <c r="LG557" i="18" s="1"/>
  <c r="LG558" i="18" s="1"/>
  <c r="LG559" i="18" s="1"/>
  <c r="LG560" i="18" s="1"/>
  <c r="LG561" i="18" s="1"/>
  <c r="LG562" i="18" s="1"/>
  <c r="LG563" i="18" s="1"/>
  <c r="LG564" i="18" s="1"/>
  <c r="LG565" i="18" s="1"/>
  <c r="LG566" i="18" s="1"/>
  <c r="LG567" i="18" s="1"/>
  <c r="LG568" i="18" s="1"/>
  <c r="LG569" i="18" s="1"/>
  <c r="LG570" i="18" s="1"/>
  <c r="LG571" i="18" s="1"/>
  <c r="LG572" i="18" s="1"/>
  <c r="LG573" i="18" s="1"/>
  <c r="LG574" i="18" s="1"/>
  <c r="LG575" i="18" s="1"/>
  <c r="LG576" i="18" s="1"/>
  <c r="LG577" i="18" s="1"/>
  <c r="LG578" i="18" s="1"/>
  <c r="LG579" i="18" s="1"/>
  <c r="LG580" i="18" s="1"/>
  <c r="LG581" i="18" s="1"/>
  <c r="LG582" i="18" s="1"/>
  <c r="LG583" i="18" s="1"/>
  <c r="LG584" i="18" s="1"/>
  <c r="LG585" i="18" s="1"/>
  <c r="LG586" i="18" s="1"/>
  <c r="LG587" i="18" s="1"/>
  <c r="LG588" i="18" s="1"/>
  <c r="LG589" i="18" s="1"/>
  <c r="LG590" i="18" s="1"/>
  <c r="LG591" i="18" s="1"/>
  <c r="LG592" i="18" s="1"/>
  <c r="LG593" i="18" s="1"/>
  <c r="LG594" i="18" s="1"/>
  <c r="LG595" i="18" s="1"/>
  <c r="LG596" i="18" s="1"/>
  <c r="LG597" i="18" s="1"/>
  <c r="LG598" i="18" s="1"/>
  <c r="LG599" i="18" s="1"/>
  <c r="LG600" i="18" s="1"/>
  <c r="LG601" i="18" s="1"/>
  <c r="LG602" i="18" s="1"/>
  <c r="LG603" i="18" s="1"/>
  <c r="LG604" i="18" s="1"/>
  <c r="LG605" i="18" s="1"/>
  <c r="LG606" i="18" s="1"/>
  <c r="LG607" i="18" s="1"/>
  <c r="LG608" i="18" s="1"/>
  <c r="LG609" i="18" s="1"/>
  <c r="LG610" i="18" s="1"/>
  <c r="LG611" i="18" s="1"/>
  <c r="LG612" i="18" s="1"/>
  <c r="LG613" i="18" s="1"/>
  <c r="LG614" i="18" s="1"/>
  <c r="LG615" i="18" s="1"/>
  <c r="LG616" i="18" s="1"/>
  <c r="LG617" i="18" s="1"/>
  <c r="LG618" i="18" s="1"/>
  <c r="LG619" i="18" s="1"/>
  <c r="LG620" i="18" s="1"/>
  <c r="LG621" i="18" s="1"/>
  <c r="LG622" i="18" s="1"/>
  <c r="LG623" i="18" s="1"/>
  <c r="LG624" i="18" s="1"/>
  <c r="LG625" i="18" s="1"/>
  <c r="LG626" i="18" s="1"/>
  <c r="LG627" i="18" s="1"/>
  <c r="LG628" i="18" s="1"/>
  <c r="LG629" i="18" s="1"/>
  <c r="LG630" i="18" s="1"/>
  <c r="LG631" i="18" s="1"/>
  <c r="LG632" i="18" s="1"/>
  <c r="LG633" i="18" s="1"/>
  <c r="LG634" i="18" s="1"/>
  <c r="LG635" i="18" s="1"/>
  <c r="LG636" i="18" s="1"/>
  <c r="LG637" i="18" s="1"/>
  <c r="LG638" i="18" s="1"/>
  <c r="LG639" i="18" s="1"/>
  <c r="LG640" i="18" s="1"/>
  <c r="LG641" i="18" s="1"/>
  <c r="LG642" i="18" s="1"/>
  <c r="LG643" i="18" s="1"/>
  <c r="LG644" i="18" s="1"/>
  <c r="LG645" i="18" s="1"/>
  <c r="LG646" i="18" s="1"/>
  <c r="LG647" i="18" s="1"/>
  <c r="LG648" i="18" s="1"/>
  <c r="LG649" i="18" s="1"/>
  <c r="LG650" i="18" s="1"/>
  <c r="LG651" i="18" s="1"/>
  <c r="LG652" i="18" s="1"/>
  <c r="LG653" i="18" s="1"/>
  <c r="LG654" i="18" s="1"/>
  <c r="LG655" i="18" s="1"/>
  <c r="LG656" i="18" s="1"/>
  <c r="LG657" i="18" s="1"/>
  <c r="LG658" i="18" s="1"/>
  <c r="LG659" i="18" s="1"/>
  <c r="LG660" i="18" s="1"/>
  <c r="LG661" i="18" s="1"/>
  <c r="LG662" i="18" s="1"/>
  <c r="LG663" i="18" s="1"/>
  <c r="LG664" i="18" s="1"/>
  <c r="LG665" i="18" s="1"/>
  <c r="LG666" i="18" s="1"/>
  <c r="LG667" i="18" s="1"/>
  <c r="LG668" i="18" s="1"/>
  <c r="LG669" i="18" s="1"/>
  <c r="LG670" i="18" s="1"/>
  <c r="LG671" i="18" s="1"/>
  <c r="LG672" i="18" s="1"/>
  <c r="LG673" i="18" s="1"/>
  <c r="LG674" i="18" s="1"/>
  <c r="LG675" i="18" s="1"/>
  <c r="LG676" i="18" s="1"/>
  <c r="LG677" i="18" s="1"/>
  <c r="LG678" i="18" s="1"/>
  <c r="LG679" i="18" s="1"/>
  <c r="LG680" i="18" s="1"/>
  <c r="LG681" i="18" s="1"/>
  <c r="LG682" i="18" s="1"/>
  <c r="LG683" i="18" s="1"/>
  <c r="LG684" i="18" s="1"/>
  <c r="LG685" i="18" s="1"/>
  <c r="LG686" i="18" s="1"/>
  <c r="LG687" i="18" s="1"/>
  <c r="LG688" i="18" s="1"/>
  <c r="LG689" i="18" s="1"/>
  <c r="LG690" i="18" s="1"/>
  <c r="LG691" i="18" s="1"/>
  <c r="LG692" i="18" s="1"/>
  <c r="LG693" i="18" s="1"/>
  <c r="LG694" i="18" s="1"/>
  <c r="LG695" i="18" s="1"/>
  <c r="LG696" i="18" s="1"/>
  <c r="LG697" i="18" s="1"/>
  <c r="LG698" i="18" s="1"/>
  <c r="LG699" i="18" s="1"/>
  <c r="LG700" i="18" s="1"/>
  <c r="LG701" i="18" s="1"/>
  <c r="LG702" i="18" s="1"/>
  <c r="LG703" i="18" s="1"/>
  <c r="LG704" i="18" s="1"/>
  <c r="LG705" i="18" s="1"/>
  <c r="LG706" i="18" s="1"/>
  <c r="LG707" i="18" s="1"/>
  <c r="LG708" i="18" s="1"/>
  <c r="LG709" i="18" s="1"/>
  <c r="LG710" i="18" s="1"/>
  <c r="LG711" i="18" s="1"/>
  <c r="LG712" i="18" s="1"/>
  <c r="LG713" i="18" s="1"/>
  <c r="LG714" i="18" s="1"/>
  <c r="LG715" i="18" s="1"/>
  <c r="LG716" i="18" s="1"/>
  <c r="LG717" i="18" s="1"/>
  <c r="LG718" i="18" s="1"/>
  <c r="LG719" i="18" s="1"/>
  <c r="LG720" i="18" s="1"/>
  <c r="LG721" i="18" s="1"/>
  <c r="LG722" i="18" s="1"/>
  <c r="LG723" i="18" s="1"/>
  <c r="LG724" i="18" s="1"/>
  <c r="LG725" i="18" s="1"/>
  <c r="LG726" i="18" s="1"/>
  <c r="LG727" i="18" s="1"/>
  <c r="LG728" i="18" s="1"/>
  <c r="LG729" i="18" s="1"/>
  <c r="LG730" i="18" s="1"/>
  <c r="LG731" i="18" s="1"/>
  <c r="LG732" i="18" s="1"/>
  <c r="LG733" i="18" s="1"/>
  <c r="LG734" i="18" s="1"/>
  <c r="LG735" i="18" s="1"/>
  <c r="LG736" i="18" s="1"/>
  <c r="LG737" i="18" s="1"/>
  <c r="LG738" i="18" s="1"/>
  <c r="LG739" i="18" s="1"/>
  <c r="LG740" i="18" s="1"/>
  <c r="LG741" i="18" s="1"/>
  <c r="LG742" i="18" s="1"/>
  <c r="LG743" i="18" s="1"/>
  <c r="LG744" i="18" s="1"/>
  <c r="LG745" i="18" s="1"/>
  <c r="LG746" i="18" s="1"/>
  <c r="LG747" i="18" s="1"/>
  <c r="LG748" i="18" s="1"/>
  <c r="LG749" i="18" s="1"/>
  <c r="LG750" i="18" s="1"/>
  <c r="LG751" i="18" s="1"/>
  <c r="LG752" i="18" s="1"/>
  <c r="LG753" i="18" s="1"/>
  <c r="LG754" i="18" s="1"/>
  <c r="LG755" i="18" s="1"/>
  <c r="LG756" i="18" s="1"/>
  <c r="LG757" i="18" s="1"/>
  <c r="LG758" i="18" s="1"/>
  <c r="LG759" i="18" s="1"/>
  <c r="LG760" i="18" s="1"/>
  <c r="LG761" i="18" s="1"/>
  <c r="LG762" i="18" s="1"/>
  <c r="LG763" i="18" s="1"/>
  <c r="LG764" i="18" s="1"/>
  <c r="LG765" i="18" s="1"/>
  <c r="LG766" i="18" s="1"/>
  <c r="LG767" i="18" s="1"/>
  <c r="LG768" i="18" s="1"/>
  <c r="LG769" i="18" s="1"/>
  <c r="LG770" i="18" s="1"/>
  <c r="LG771" i="18" s="1"/>
  <c r="LG772" i="18" s="1"/>
  <c r="LG773" i="18" s="1"/>
  <c r="LG774" i="18" s="1"/>
  <c r="LG775" i="18" s="1"/>
  <c r="LG776" i="18" s="1"/>
  <c r="LG777" i="18" s="1"/>
  <c r="LG778" i="18" s="1"/>
  <c r="LG779" i="18" s="1"/>
  <c r="LG780" i="18" s="1"/>
  <c r="LG781" i="18" s="1"/>
  <c r="LG782" i="18" s="1"/>
  <c r="LG783" i="18" s="1"/>
  <c r="LG784" i="18" s="1"/>
  <c r="LG785" i="18" s="1"/>
  <c r="LG786" i="18" s="1"/>
  <c r="LG787" i="18" s="1"/>
  <c r="LG788" i="18" s="1"/>
  <c r="LG789" i="18" s="1"/>
  <c r="LG790" i="18" s="1"/>
  <c r="LG791" i="18" s="1"/>
  <c r="LG792" i="18" s="1"/>
  <c r="LG793" i="18" s="1"/>
  <c r="LG794" i="18" s="1"/>
  <c r="LG795" i="18" s="1"/>
  <c r="LG796" i="18" s="1"/>
  <c r="LG797" i="18" s="1"/>
  <c r="LG798" i="18" s="1"/>
  <c r="LG799" i="18" s="1"/>
  <c r="LG800" i="18" s="1"/>
  <c r="LG801" i="18" s="1"/>
  <c r="LG802" i="18" s="1"/>
  <c r="LG803" i="18" s="1"/>
  <c r="LG804" i="18" s="1"/>
  <c r="LG805" i="18" s="1"/>
  <c r="LG806" i="18" s="1"/>
  <c r="LG807" i="18" s="1"/>
  <c r="LG808" i="18" s="1"/>
  <c r="LG809" i="18" s="1"/>
  <c r="LG810" i="18" s="1"/>
  <c r="LG811" i="18" s="1"/>
  <c r="LG812" i="18" s="1"/>
  <c r="LG813" i="18" s="1"/>
  <c r="LG814" i="18" s="1"/>
  <c r="LG815" i="18" s="1"/>
  <c r="LG816" i="18" s="1"/>
  <c r="LG817" i="18" s="1"/>
  <c r="LG818" i="18" s="1"/>
  <c r="LG819" i="18" s="1"/>
  <c r="LG820" i="18" s="1"/>
  <c r="LG821" i="18" s="1"/>
  <c r="LG822" i="18" s="1"/>
  <c r="LG823" i="18" s="1"/>
  <c r="LG824" i="18" s="1"/>
  <c r="LG825" i="18" s="1"/>
  <c r="LG826" i="18" s="1"/>
  <c r="LG827" i="18" s="1"/>
  <c r="LG828" i="18" s="1"/>
  <c r="LG829" i="18" s="1"/>
  <c r="LG830" i="18" s="1"/>
  <c r="LG831" i="18" s="1"/>
  <c r="LG832" i="18" s="1"/>
  <c r="LG833" i="18" s="1"/>
  <c r="LG834" i="18" s="1"/>
  <c r="LG835" i="18" s="1"/>
  <c r="LG836" i="18" s="1"/>
  <c r="LG837" i="18" s="1"/>
  <c r="LG838" i="18" s="1"/>
  <c r="LG839" i="18" s="1"/>
  <c r="LG840" i="18" s="1"/>
  <c r="LG841" i="18" s="1"/>
  <c r="LG842" i="18" s="1"/>
  <c r="LG843" i="18" s="1"/>
  <c r="LG844" i="18" s="1"/>
  <c r="LG845" i="18" s="1"/>
  <c r="LG846" i="18" s="1"/>
  <c r="LG847" i="18" s="1"/>
  <c r="LG848" i="18" s="1"/>
  <c r="LG849" i="18" s="1"/>
  <c r="LG850" i="18" s="1"/>
  <c r="LG851" i="18" s="1"/>
  <c r="LG852" i="18" s="1"/>
  <c r="LG853" i="18" s="1"/>
  <c r="LG854" i="18" s="1"/>
  <c r="LG855" i="18" s="1"/>
  <c r="LG856" i="18" s="1"/>
  <c r="LG857" i="18" s="1"/>
  <c r="LG858" i="18" s="1"/>
  <c r="LG859" i="18" s="1"/>
  <c r="LG860" i="18" s="1"/>
  <c r="LG861" i="18" s="1"/>
  <c r="LG862" i="18" s="1"/>
  <c r="FD566" i="18"/>
  <c r="FD567" i="18" s="1"/>
  <c r="FD568" i="18" s="1"/>
  <c r="FD569" i="18" s="1"/>
  <c r="FD570" i="18" s="1"/>
  <c r="FD571" i="18" s="1"/>
  <c r="FD572" i="18" s="1"/>
  <c r="FD573" i="18" s="1"/>
  <c r="FD574" i="18" s="1"/>
  <c r="FD575" i="18" s="1"/>
  <c r="FD576" i="18" s="1"/>
  <c r="FD577" i="18" s="1"/>
  <c r="FD578" i="18" s="1"/>
  <c r="FD579" i="18" s="1"/>
  <c r="FD580" i="18" s="1"/>
  <c r="FD581" i="18" s="1"/>
  <c r="FD582" i="18" s="1"/>
  <c r="FD583" i="18" s="1"/>
  <c r="FD584" i="18" s="1"/>
  <c r="FD585" i="18" s="1"/>
  <c r="FD586" i="18" s="1"/>
  <c r="FD587" i="18" s="1"/>
  <c r="FD588" i="18" s="1"/>
  <c r="FD589" i="18" s="1"/>
  <c r="EW566" i="18"/>
  <c r="EW567" i="18" s="1"/>
  <c r="EW568" i="18" s="1"/>
  <c r="EW569" i="18" s="1"/>
  <c r="EW570" i="18" s="1"/>
  <c r="EW571" i="18" s="1"/>
  <c r="EW572" i="18" s="1"/>
  <c r="EW573" i="18" s="1"/>
  <c r="EW574" i="18" s="1"/>
  <c r="EW575" i="18" s="1"/>
  <c r="EW576" i="18" s="1"/>
  <c r="EW577" i="18" s="1"/>
  <c r="EW578" i="18" s="1"/>
  <c r="EW579" i="18" s="1"/>
  <c r="EW580" i="18" s="1"/>
  <c r="EW581" i="18" s="1"/>
  <c r="EW582" i="18" s="1"/>
  <c r="EW583" i="18" s="1"/>
  <c r="EW584" i="18" s="1"/>
  <c r="EW585" i="18" s="1"/>
  <c r="EW586" i="18" s="1"/>
  <c r="EW587" i="18" s="1"/>
  <c r="EW588" i="18" s="1"/>
  <c r="EW589" i="18" s="1"/>
  <c r="EW590" i="18" s="1"/>
  <c r="EW591" i="18" s="1"/>
  <c r="EW592" i="18" s="1"/>
  <c r="EW593" i="18" s="1"/>
  <c r="EW594" i="18" s="1"/>
  <c r="EW595" i="18" s="1"/>
  <c r="EW596" i="18" s="1"/>
  <c r="EW597" i="18" s="1"/>
  <c r="EW598" i="18" s="1"/>
  <c r="EW599" i="18" s="1"/>
  <c r="EW600" i="18" s="1"/>
  <c r="EW601" i="18" s="1"/>
  <c r="EW602" i="18" s="1"/>
  <c r="EW603" i="18" s="1"/>
  <c r="EW604" i="18" s="1"/>
  <c r="EW605" i="18" s="1"/>
  <c r="EW606" i="18" s="1"/>
  <c r="EW607" i="18" s="1"/>
  <c r="EW608" i="18" s="1"/>
  <c r="EW609" i="18" s="1"/>
  <c r="EW610" i="18" s="1"/>
  <c r="EW611" i="18" s="1"/>
  <c r="EW612" i="18" s="1"/>
  <c r="EW613" i="18" s="1"/>
  <c r="EW614" i="18" s="1"/>
  <c r="EW615" i="18" s="1"/>
  <c r="EW616" i="18" s="1"/>
  <c r="EW617" i="18" s="1"/>
  <c r="EW618" i="18" s="1"/>
  <c r="EW619" i="18" s="1"/>
  <c r="EW620" i="18" s="1"/>
  <c r="EW621" i="18" s="1"/>
  <c r="EW622" i="18" s="1"/>
  <c r="EW623" i="18" s="1"/>
  <c r="EW624" i="18" s="1"/>
  <c r="EW625" i="18" s="1"/>
  <c r="EW626" i="18" s="1"/>
  <c r="EW627" i="18" s="1"/>
  <c r="EW628" i="18" s="1"/>
  <c r="EW629" i="18" s="1"/>
  <c r="EW630" i="18" s="1"/>
  <c r="EW631" i="18" s="1"/>
  <c r="EW632" i="18" s="1"/>
  <c r="EW633" i="18" s="1"/>
  <c r="LP475" i="18"/>
  <c r="LP476" i="18" s="1"/>
  <c r="LP477" i="18" s="1"/>
  <c r="LP478" i="18" s="1"/>
  <c r="LP479" i="18" s="1"/>
  <c r="LP480" i="18" s="1"/>
  <c r="LP481" i="18" s="1"/>
  <c r="LP482" i="18" s="1"/>
  <c r="LP483" i="18" s="1"/>
  <c r="LP484" i="18" s="1"/>
  <c r="LP485" i="18" s="1"/>
  <c r="LP486" i="18" s="1"/>
  <c r="LP487" i="18" s="1"/>
  <c r="LP488" i="18" s="1"/>
  <c r="LP489" i="18" s="1"/>
  <c r="LP490" i="18" s="1"/>
  <c r="LP491" i="18" s="1"/>
  <c r="LP492" i="18" s="1"/>
  <c r="LP493" i="18" s="1"/>
  <c r="LP494" i="18" s="1"/>
  <c r="LP495" i="18" s="1"/>
  <c r="LP496" i="18" s="1"/>
  <c r="LP497" i="18" s="1"/>
  <c r="LP498" i="18" s="1"/>
  <c r="LP499" i="18" s="1"/>
  <c r="LP500" i="18" s="1"/>
  <c r="LP501" i="18" s="1"/>
  <c r="LP502" i="18" s="1"/>
  <c r="LP503" i="18" s="1"/>
  <c r="LP504" i="18" s="1"/>
  <c r="LP505" i="18" s="1"/>
  <c r="LP506" i="18" s="1"/>
  <c r="LP507" i="18" s="1"/>
  <c r="LP508" i="18" s="1"/>
  <c r="LP509" i="18" s="1"/>
  <c r="LP510" i="18" s="1"/>
  <c r="LP511" i="18" s="1"/>
  <c r="LP512" i="18" s="1"/>
  <c r="LP513" i="18" s="1"/>
  <c r="LP514" i="18" s="1"/>
  <c r="LP515" i="18" s="1"/>
  <c r="LP516" i="18" s="1"/>
  <c r="LP517" i="18" s="1"/>
  <c r="LP518" i="18" s="1"/>
  <c r="LP519" i="18" s="1"/>
  <c r="LP520" i="18" s="1"/>
  <c r="LP521" i="18" s="1"/>
  <c r="LP522" i="18" s="1"/>
  <c r="LP523" i="18" s="1"/>
  <c r="LP524" i="18" s="1"/>
  <c r="LP525" i="18" s="1"/>
  <c r="LP526" i="18" s="1"/>
  <c r="LP527" i="18" s="1"/>
  <c r="LP528" i="18" s="1"/>
  <c r="LP529" i="18" s="1"/>
  <c r="LP530" i="18" s="1"/>
  <c r="LP531" i="18" s="1"/>
  <c r="LP532" i="18" s="1"/>
  <c r="LP533" i="18" s="1"/>
  <c r="LP534" i="18" s="1"/>
  <c r="LP535" i="18" s="1"/>
  <c r="LP536" i="18" s="1"/>
  <c r="LP537" i="18" s="1"/>
  <c r="LP538" i="18" s="1"/>
  <c r="LP539" i="18" s="1"/>
  <c r="LP540" i="18" s="1"/>
  <c r="LP541" i="18" s="1"/>
  <c r="LP542" i="18" s="1"/>
  <c r="LP543" i="18" s="1"/>
  <c r="LP544" i="18" s="1"/>
  <c r="LP545" i="18" s="1"/>
  <c r="LP546" i="18" s="1"/>
  <c r="LP547" i="18" s="1"/>
  <c r="LP548" i="18" s="1"/>
  <c r="LP549" i="18" s="1"/>
  <c r="LP550" i="18" s="1"/>
  <c r="LP551" i="18" s="1"/>
  <c r="LP552" i="18" s="1"/>
  <c r="LP553" i="18" s="1"/>
  <c r="LP554" i="18" s="1"/>
  <c r="LP555" i="18" s="1"/>
  <c r="LP556" i="18" s="1"/>
  <c r="LP557" i="18" s="1"/>
  <c r="LP558" i="18" s="1"/>
  <c r="LP559" i="18" s="1"/>
  <c r="LP560" i="18" s="1"/>
  <c r="LP561" i="18" s="1"/>
  <c r="LP562" i="18" s="1"/>
  <c r="LP563" i="18" s="1"/>
  <c r="LP564" i="18" s="1"/>
  <c r="LP565" i="18" s="1"/>
  <c r="LP566" i="18" s="1"/>
  <c r="LP567" i="18" s="1"/>
  <c r="LP568" i="18" s="1"/>
  <c r="LP569" i="18" s="1"/>
  <c r="LP570" i="18" s="1"/>
  <c r="LP571" i="18" s="1"/>
  <c r="LP572" i="18" s="1"/>
  <c r="LP573" i="18" s="1"/>
  <c r="LP574" i="18" s="1"/>
  <c r="LP575" i="18" s="1"/>
  <c r="LP576" i="18" s="1"/>
  <c r="LP577" i="18" s="1"/>
  <c r="LP578" i="18" s="1"/>
  <c r="LP579" i="18" s="1"/>
  <c r="LP580" i="18" s="1"/>
  <c r="LP581" i="18" s="1"/>
  <c r="LP582" i="18" s="1"/>
  <c r="LP583" i="18" s="1"/>
  <c r="LP584" i="18" s="1"/>
  <c r="LP585" i="18" s="1"/>
  <c r="LP586" i="18" s="1"/>
  <c r="LP587" i="18" s="1"/>
  <c r="LP588" i="18" s="1"/>
  <c r="LP589" i="18" s="1"/>
  <c r="LP590" i="18" s="1"/>
  <c r="LP591" i="18" s="1"/>
  <c r="LP592" i="18" s="1"/>
  <c r="LP593" i="18" s="1"/>
  <c r="LP594" i="18" s="1"/>
  <c r="LP595" i="18" s="1"/>
  <c r="LP596" i="18" s="1"/>
  <c r="LP597" i="18" s="1"/>
  <c r="LP598" i="18" s="1"/>
  <c r="LP599" i="18" s="1"/>
  <c r="LP600" i="18" s="1"/>
  <c r="LP601" i="18" s="1"/>
  <c r="LP602" i="18" s="1"/>
  <c r="LP603" i="18" s="1"/>
  <c r="LP604" i="18" s="1"/>
  <c r="LP605" i="18" s="1"/>
  <c r="LP606" i="18" s="1"/>
  <c r="LP607" i="18" s="1"/>
  <c r="LP608" i="18" s="1"/>
  <c r="LP609" i="18" s="1"/>
  <c r="LP610" i="18" s="1"/>
  <c r="LP611" i="18" s="1"/>
  <c r="LP612" i="18" s="1"/>
  <c r="LP613" i="18" s="1"/>
  <c r="LP614" i="18" s="1"/>
  <c r="LP615" i="18" s="1"/>
  <c r="LP616" i="18" s="1"/>
  <c r="LP617" i="18" s="1"/>
  <c r="LP618" i="18" s="1"/>
  <c r="LP619" i="18" s="1"/>
  <c r="LP620" i="18" s="1"/>
  <c r="LP621" i="18" s="1"/>
  <c r="LP622" i="18" s="1"/>
  <c r="LP623" i="18" s="1"/>
  <c r="LP624" i="18" s="1"/>
  <c r="LP625" i="18" s="1"/>
  <c r="LP626" i="18" s="1"/>
  <c r="LP627" i="18" s="1"/>
  <c r="LP628" i="18" s="1"/>
  <c r="LP629" i="18" s="1"/>
  <c r="LP630" i="18" s="1"/>
  <c r="LP631" i="18" s="1"/>
  <c r="LP632" i="18" s="1"/>
  <c r="LP633" i="18" s="1"/>
  <c r="LP634" i="18" s="1"/>
  <c r="LP635" i="18" s="1"/>
  <c r="LP636" i="18" s="1"/>
  <c r="LP637" i="18" s="1"/>
  <c r="LP638" i="18" s="1"/>
  <c r="LP639" i="18" s="1"/>
  <c r="LP640" i="18" s="1"/>
  <c r="LP641" i="18" s="1"/>
  <c r="JO475" i="18"/>
  <c r="JO476" i="18" s="1"/>
  <c r="JO477" i="18" s="1"/>
  <c r="JO478" i="18" s="1"/>
  <c r="JO479" i="18" s="1"/>
  <c r="JO480" i="18" s="1"/>
  <c r="JO481" i="18" s="1"/>
  <c r="JO482" i="18" s="1"/>
  <c r="JO483" i="18" s="1"/>
  <c r="JO484" i="18" s="1"/>
  <c r="JO485" i="18" s="1"/>
  <c r="JO486" i="18" s="1"/>
  <c r="JO487" i="18" s="1"/>
  <c r="JO488" i="18" s="1"/>
  <c r="JO489" i="18" s="1"/>
  <c r="JO490" i="18" s="1"/>
  <c r="JO491" i="18" s="1"/>
  <c r="JO492" i="18" s="1"/>
  <c r="JO493" i="18" s="1"/>
  <c r="JO494" i="18" s="1"/>
  <c r="JO495" i="18" s="1"/>
  <c r="JO496" i="18" s="1"/>
  <c r="JO497" i="18" s="1"/>
  <c r="JO498" i="18" s="1"/>
  <c r="JO499" i="18" s="1"/>
  <c r="JO500" i="18" s="1"/>
  <c r="JO501" i="18" s="1"/>
  <c r="JO502" i="18" s="1"/>
  <c r="JO503" i="18" s="1"/>
  <c r="JO504" i="18" s="1"/>
  <c r="JO505" i="18" s="1"/>
  <c r="JO506" i="18" s="1"/>
  <c r="JO507" i="18" s="1"/>
  <c r="JO508" i="18" s="1"/>
  <c r="JO509" i="18" s="1"/>
  <c r="JO510" i="18" s="1"/>
  <c r="JO511" i="18" s="1"/>
  <c r="JO512" i="18" s="1"/>
  <c r="JO513" i="18" s="1"/>
  <c r="JO514" i="18" s="1"/>
  <c r="JO515" i="18" s="1"/>
  <c r="JO516" i="18" s="1"/>
  <c r="JO517" i="18" s="1"/>
  <c r="JO518" i="18" s="1"/>
  <c r="JO519" i="18" s="1"/>
  <c r="JO520" i="18" s="1"/>
  <c r="JO521" i="18" s="1"/>
  <c r="JO522" i="18" s="1"/>
  <c r="JO523" i="18" s="1"/>
  <c r="JO524" i="18" s="1"/>
  <c r="JO525" i="18" s="1"/>
  <c r="JO526" i="18" s="1"/>
  <c r="JO527" i="18" s="1"/>
  <c r="JO528" i="18" s="1"/>
  <c r="JO529" i="18" s="1"/>
  <c r="JO530" i="18" s="1"/>
  <c r="JO531" i="18" s="1"/>
  <c r="JO532" i="18" s="1"/>
  <c r="JO533" i="18" s="1"/>
  <c r="JO534" i="18" s="1"/>
  <c r="JO535" i="18" s="1"/>
  <c r="JO536" i="18" s="1"/>
  <c r="JO537" i="18" s="1"/>
  <c r="JO538" i="18" s="1"/>
  <c r="JO539" i="18" s="1"/>
  <c r="JO540" i="18" s="1"/>
  <c r="JO541" i="18" s="1"/>
  <c r="JO542" i="18" s="1"/>
  <c r="JO543" i="18" s="1"/>
  <c r="JO544" i="18" s="1"/>
  <c r="JO545" i="18" s="1"/>
  <c r="JO546" i="18" s="1"/>
  <c r="JO547" i="18" s="1"/>
  <c r="JO548" i="18" s="1"/>
  <c r="JO549" i="18" s="1"/>
  <c r="JO550" i="18" s="1"/>
  <c r="JO551" i="18" s="1"/>
  <c r="JO552" i="18" s="1"/>
  <c r="JO553" i="18" s="1"/>
  <c r="JO554" i="18" s="1"/>
  <c r="JO555" i="18" s="1"/>
  <c r="JO556" i="18" s="1"/>
  <c r="JO557" i="18" s="1"/>
  <c r="JO558" i="18" s="1"/>
  <c r="JO559" i="18" s="1"/>
  <c r="JO560" i="18" s="1"/>
  <c r="JO561" i="18" s="1"/>
  <c r="JO562" i="18" s="1"/>
  <c r="JO563" i="18" s="1"/>
  <c r="JO564" i="18" s="1"/>
  <c r="JO565" i="18" s="1"/>
  <c r="JO566" i="18" s="1"/>
  <c r="JO567" i="18" s="1"/>
  <c r="JO568" i="18" s="1"/>
  <c r="JO569" i="18" s="1"/>
  <c r="JO570" i="18" s="1"/>
  <c r="JO571" i="18" s="1"/>
  <c r="JO572" i="18" s="1"/>
  <c r="JO573" i="18" s="1"/>
  <c r="JO574" i="18" s="1"/>
  <c r="JO575" i="18" s="1"/>
  <c r="JO576" i="18" s="1"/>
  <c r="JO577" i="18" s="1"/>
  <c r="JO578" i="18" s="1"/>
  <c r="JO579" i="18" s="1"/>
  <c r="JO580" i="18" s="1"/>
  <c r="JO581" i="18" s="1"/>
  <c r="JO582" i="18" s="1"/>
  <c r="JO583" i="18" s="1"/>
  <c r="JO584" i="18" s="1"/>
  <c r="JO585" i="18" s="1"/>
  <c r="JO586" i="18" s="1"/>
  <c r="JO587" i="18" s="1"/>
  <c r="JO588" i="18" s="1"/>
  <c r="JO589" i="18" s="1"/>
  <c r="JO590" i="18" s="1"/>
  <c r="JO591" i="18" s="1"/>
  <c r="JO592" i="18" s="1"/>
  <c r="JO593" i="18" s="1"/>
  <c r="JO594" i="18" s="1"/>
  <c r="JO595" i="18" s="1"/>
  <c r="JO596" i="18" s="1"/>
  <c r="JO597" i="18" s="1"/>
  <c r="JO598" i="18" s="1"/>
  <c r="JO599" i="18" s="1"/>
  <c r="JO600" i="18" s="1"/>
  <c r="JO601" i="18" s="1"/>
  <c r="JO602" i="18" s="1"/>
  <c r="JO603" i="18" s="1"/>
  <c r="JO604" i="18" s="1"/>
  <c r="JO605" i="18" s="1"/>
  <c r="JO606" i="18" s="1"/>
  <c r="JO607" i="18" s="1"/>
  <c r="JO608" i="18" s="1"/>
  <c r="JO609" i="18" s="1"/>
  <c r="JO610" i="18" s="1"/>
  <c r="JO611" i="18" s="1"/>
  <c r="JO612" i="18" s="1"/>
  <c r="JO613" i="18" s="1"/>
  <c r="JO614" i="18" s="1"/>
  <c r="JO615" i="18" s="1"/>
  <c r="JO616" i="18" s="1"/>
  <c r="JO617" i="18" s="1"/>
  <c r="JO618" i="18" s="1"/>
  <c r="JO619" i="18" s="1"/>
  <c r="JO620" i="18" s="1"/>
  <c r="JO621" i="18" s="1"/>
  <c r="JO622" i="18" s="1"/>
  <c r="JO623" i="18" s="1"/>
  <c r="JO624" i="18" s="1"/>
  <c r="JO625" i="18" s="1"/>
  <c r="JO626" i="18" s="1"/>
  <c r="JO627" i="18" s="1"/>
  <c r="JO628" i="18" s="1"/>
  <c r="JO629" i="18" s="1"/>
  <c r="JO630" i="18" s="1"/>
  <c r="JO631" i="18" s="1"/>
  <c r="JO632" i="18" s="1"/>
  <c r="JO633" i="18" s="1"/>
  <c r="JO634" i="18" s="1"/>
  <c r="JO635" i="18" s="1"/>
  <c r="JO636" i="18" s="1"/>
  <c r="JO637" i="18" s="1"/>
  <c r="JO638" i="18" s="1"/>
  <c r="JO639" i="18" s="1"/>
  <c r="JO640" i="18" s="1"/>
  <c r="JO641" i="18" s="1"/>
  <c r="JO642" i="18" s="1"/>
  <c r="JO643" i="18" s="1"/>
  <c r="JO644" i="18" s="1"/>
  <c r="JO645" i="18" s="1"/>
  <c r="JO646" i="18" s="1"/>
  <c r="JO647" i="18" s="1"/>
  <c r="JO648" i="18" s="1"/>
  <c r="JO649" i="18" s="1"/>
  <c r="JO650" i="18" s="1"/>
  <c r="JO651" i="18" s="1"/>
  <c r="JO652" i="18" s="1"/>
  <c r="JO653" i="18" s="1"/>
  <c r="JO654" i="18" s="1"/>
  <c r="JO655" i="18" s="1"/>
  <c r="JO656" i="18" s="1"/>
  <c r="JO657" i="18" s="1"/>
  <c r="JO658" i="18" s="1"/>
  <c r="JO659" i="18" s="1"/>
  <c r="JO660" i="18" s="1"/>
  <c r="JO661" i="18" s="1"/>
  <c r="JO662" i="18" s="1"/>
  <c r="JO663" i="18" s="1"/>
  <c r="JO664" i="18" s="1"/>
  <c r="JO665" i="18" s="1"/>
  <c r="JO666" i="18" s="1"/>
  <c r="JO667" i="18" s="1"/>
  <c r="JO668" i="18" s="1"/>
  <c r="JO669" i="18" s="1"/>
  <c r="JO670" i="18" s="1"/>
  <c r="JO671" i="18" s="1"/>
  <c r="JO672" i="18" s="1"/>
  <c r="JO673" i="18" s="1"/>
  <c r="JO674" i="18" s="1"/>
  <c r="JO675" i="18" s="1"/>
  <c r="JO676" i="18" s="1"/>
  <c r="JO677" i="18" s="1"/>
  <c r="JO678" i="18" s="1"/>
  <c r="JO679" i="18" s="1"/>
  <c r="JO680" i="18" s="1"/>
  <c r="JO681" i="18" s="1"/>
  <c r="JO682" i="18" s="1"/>
  <c r="JO683" i="18" s="1"/>
  <c r="JO684" i="18" s="1"/>
  <c r="JO685" i="18" s="1"/>
  <c r="JO686" i="18" s="1"/>
  <c r="JO687" i="18" s="1"/>
  <c r="JO688" i="18" s="1"/>
  <c r="JO689" i="18" s="1"/>
  <c r="CO659" i="18"/>
  <c r="CO660" i="18" s="1"/>
  <c r="CO661" i="18" s="1"/>
  <c r="CO662" i="18" s="1"/>
  <c r="CO663" i="18" s="1"/>
  <c r="CO664" i="18" s="1"/>
  <c r="CO665" i="18" s="1"/>
  <c r="CO666" i="18" s="1"/>
  <c r="CO667" i="18" s="1"/>
  <c r="CO668" i="18" s="1"/>
  <c r="CO669" i="18" s="1"/>
  <c r="CO670" i="18" s="1"/>
  <c r="CO671" i="18" s="1"/>
  <c r="CO672" i="18" s="1"/>
  <c r="CO673" i="18" s="1"/>
  <c r="CO674" i="18" s="1"/>
  <c r="CO675" i="18" s="1"/>
  <c r="CO676" i="18" s="1"/>
  <c r="CO677" i="18" s="1"/>
  <c r="CO678" i="18" s="1"/>
  <c r="CO679" i="18" s="1"/>
  <c r="CO680" i="18" s="1"/>
  <c r="CO681" i="18" s="1"/>
  <c r="CO682" i="18" s="1"/>
  <c r="CO683" i="18" s="1"/>
  <c r="CO684" i="18" s="1"/>
  <c r="CO685" i="18" s="1"/>
  <c r="CO686" i="18" s="1"/>
  <c r="CO687" i="18" s="1"/>
  <c r="CO688" i="18" s="1"/>
  <c r="CO689" i="18" s="1"/>
  <c r="CO690" i="18" s="1"/>
  <c r="CO691" i="18" s="1"/>
  <c r="CO692" i="18" s="1"/>
  <c r="CO693" i="18" s="1"/>
  <c r="CO694" i="18" s="1"/>
  <c r="CO695" i="18" s="1"/>
  <c r="CO696" i="18" s="1"/>
  <c r="CO697" i="18" s="1"/>
  <c r="CO698" i="18" s="1"/>
  <c r="CO699" i="18" s="1"/>
  <c r="CO700" i="18" s="1"/>
  <c r="CO701" i="18" s="1"/>
  <c r="CO702" i="18" s="1"/>
  <c r="CO703" i="18" s="1"/>
  <c r="CO704" i="18" s="1"/>
  <c r="CO705" i="18" s="1"/>
  <c r="CO706" i="18" s="1"/>
  <c r="CO707" i="18" s="1"/>
  <c r="CO708" i="18" s="1"/>
  <c r="CO709" i="18" s="1"/>
  <c r="CO710" i="18" s="1"/>
  <c r="CO711" i="18" s="1"/>
  <c r="CO712" i="18" s="1"/>
  <c r="CO713" i="18" s="1"/>
  <c r="CO714" i="18" s="1"/>
  <c r="CO715" i="18" s="1"/>
  <c r="CO716" i="18" s="1"/>
  <c r="CO717" i="18" s="1"/>
  <c r="CO718" i="18" s="1"/>
  <c r="CO719" i="18" s="1"/>
  <c r="CO720" i="18" s="1"/>
  <c r="CO721" i="18" s="1"/>
  <c r="CO722" i="18" s="1"/>
  <c r="CO723" i="18" s="1"/>
  <c r="CO724" i="18" s="1"/>
  <c r="CO725" i="18" s="1"/>
  <c r="CO726" i="18" s="1"/>
  <c r="CO727" i="18" s="1"/>
  <c r="CO728" i="18" s="1"/>
  <c r="CO729" i="18" s="1"/>
  <c r="CO730" i="18" s="1"/>
  <c r="CO731" i="18" s="1"/>
  <c r="CO732" i="18" s="1"/>
  <c r="CO733" i="18" s="1"/>
  <c r="CO734" i="18" s="1"/>
  <c r="CO735" i="18" s="1"/>
  <c r="CO736" i="18" s="1"/>
  <c r="CO737" i="18" s="1"/>
  <c r="CO738" i="18" s="1"/>
  <c r="CO739" i="18" s="1"/>
  <c r="CO740" i="18" s="1"/>
  <c r="CO741" i="18" s="1"/>
  <c r="CO742" i="18" s="1"/>
  <c r="CO743" i="18" s="1"/>
  <c r="CO744" i="18" s="1"/>
  <c r="CO745" i="18" s="1"/>
  <c r="CO746" i="18" s="1"/>
  <c r="CO747" i="18" s="1"/>
  <c r="CO748" i="18" s="1"/>
  <c r="CO749" i="18" s="1"/>
  <c r="CO750" i="18" s="1"/>
  <c r="CO751" i="18" s="1"/>
  <c r="CO752" i="18" s="1"/>
  <c r="CO753" i="18" s="1"/>
  <c r="CO754" i="18" s="1"/>
  <c r="CO755" i="18" s="1"/>
  <c r="CO756" i="18" s="1"/>
  <c r="CO757" i="18" s="1"/>
  <c r="CO758" i="18" s="1"/>
  <c r="CO759" i="18" s="1"/>
  <c r="CO760" i="18" s="1"/>
  <c r="CO761" i="18" s="1"/>
  <c r="CO762" i="18" s="1"/>
  <c r="CO763" i="18" s="1"/>
  <c r="CO764" i="18" s="1"/>
  <c r="CO765" i="18" s="1"/>
  <c r="CO766" i="18" s="1"/>
  <c r="CO767" i="18" s="1"/>
  <c r="CO768" i="18" s="1"/>
  <c r="CO769" i="18" s="1"/>
  <c r="CO770" i="18" s="1"/>
  <c r="CO771" i="18" s="1"/>
  <c r="CO772" i="18" s="1"/>
  <c r="CO773" i="18" s="1"/>
  <c r="CO774" i="18" s="1"/>
  <c r="CO775" i="18" s="1"/>
  <c r="CO776" i="18" s="1"/>
  <c r="CO777" i="18" s="1"/>
  <c r="CO778" i="18" s="1"/>
  <c r="CO779" i="18" s="1"/>
  <c r="CO780" i="18" s="1"/>
  <c r="CO781" i="18" s="1"/>
  <c r="CO782" i="18" s="1"/>
  <c r="CO783" i="18" s="1"/>
  <c r="CO784" i="18" s="1"/>
  <c r="CO785" i="18" s="1"/>
  <c r="CO786" i="18" s="1"/>
  <c r="CO787" i="18" s="1"/>
  <c r="CO788" i="18" s="1"/>
  <c r="CO789" i="18" s="1"/>
  <c r="CO790" i="18" s="1"/>
  <c r="CO791" i="18" s="1"/>
  <c r="CO792" i="18" s="1"/>
  <c r="CO793" i="18" s="1"/>
  <c r="CO794" i="18" s="1"/>
  <c r="CO795" i="18" s="1"/>
  <c r="CO796" i="18" s="1"/>
  <c r="CO797" i="18" s="1"/>
  <c r="CO798" i="18" s="1"/>
  <c r="CO799" i="18" s="1"/>
  <c r="CO800" i="18" s="1"/>
  <c r="CO801" i="18" s="1"/>
  <c r="CO802" i="18" s="1"/>
  <c r="CO803" i="18" s="1"/>
  <c r="CO804" i="18" s="1"/>
  <c r="CO805" i="18" s="1"/>
  <c r="CO806" i="18" s="1"/>
  <c r="CO807" i="18" s="1"/>
  <c r="CO808" i="18" s="1"/>
  <c r="CO809" i="18" s="1"/>
  <c r="CO810" i="18" s="1"/>
  <c r="CO811" i="18" s="1"/>
  <c r="CO812" i="18" s="1"/>
  <c r="CO813" i="18" s="1"/>
  <c r="CO814" i="18" s="1"/>
  <c r="CO815" i="18" s="1"/>
  <c r="EL659" i="18"/>
  <c r="EL660" i="18" s="1"/>
  <c r="EL661" i="18" s="1"/>
  <c r="EL662" i="18" s="1"/>
  <c r="EL663" i="18" s="1"/>
  <c r="EL664" i="18" s="1"/>
  <c r="EL665" i="18" s="1"/>
  <c r="EL666" i="18" s="1"/>
  <c r="EL667" i="18" s="1"/>
  <c r="EL668" i="18" s="1"/>
  <c r="EL669" i="18" s="1"/>
  <c r="EL670" i="18" s="1"/>
  <c r="EL671" i="18" s="1"/>
  <c r="EL672" i="18" s="1"/>
  <c r="EL673" i="18" s="1"/>
  <c r="EL674" i="18" s="1"/>
  <c r="EL675" i="18" s="1"/>
  <c r="EL676" i="18" s="1"/>
  <c r="EL677" i="18" s="1"/>
  <c r="EL678" i="18" s="1"/>
  <c r="EL679" i="18" s="1"/>
  <c r="EL680" i="18" s="1"/>
  <c r="EL681" i="18" s="1"/>
  <c r="EL682" i="18" s="1"/>
  <c r="EL683" i="18" s="1"/>
  <c r="EL684" i="18" s="1"/>
  <c r="EL685" i="18" s="1"/>
  <c r="EL686" i="18" s="1"/>
  <c r="EL687" i="18" s="1"/>
  <c r="EL688" i="18" s="1"/>
  <c r="EL689" i="18" s="1"/>
  <c r="EL690" i="18" s="1"/>
  <c r="EL691" i="18" s="1"/>
  <c r="EL692" i="18" s="1"/>
  <c r="EL693" i="18" s="1"/>
  <c r="EL694" i="18" s="1"/>
  <c r="EL695" i="18" s="1"/>
  <c r="EL696" i="18" s="1"/>
  <c r="EL697" i="18" s="1"/>
  <c r="EL698" i="18" s="1"/>
  <c r="EL699" i="18" s="1"/>
  <c r="EL700" i="18" s="1"/>
  <c r="EL701" i="18" s="1"/>
  <c r="EL702" i="18" s="1"/>
  <c r="EL703" i="18" s="1"/>
  <c r="EL704" i="18" s="1"/>
  <c r="EL705" i="18" s="1"/>
  <c r="EL706" i="18" s="1"/>
  <c r="EL707" i="18" s="1"/>
  <c r="EL708" i="18" s="1"/>
  <c r="EL709" i="18" s="1"/>
  <c r="EL710" i="18" s="1"/>
  <c r="EL711" i="18" s="1"/>
  <c r="EL712" i="18" s="1"/>
  <c r="EL713" i="18" s="1"/>
  <c r="EL714" i="18" s="1"/>
  <c r="EL715" i="18" s="1"/>
  <c r="EL716" i="18" s="1"/>
  <c r="EL717" i="18" s="1"/>
  <c r="EL718" i="18" s="1"/>
  <c r="EL719" i="18" s="1"/>
  <c r="EL720" i="18" s="1"/>
  <c r="EL721" i="18" s="1"/>
  <c r="EL722" i="18" s="1"/>
  <c r="EL723" i="18" s="1"/>
  <c r="EL724" i="18" s="1"/>
  <c r="EL725" i="18" s="1"/>
  <c r="EL726" i="18" s="1"/>
  <c r="EL727" i="18" s="1"/>
  <c r="EL728" i="18" s="1"/>
  <c r="EL729" i="18" s="1"/>
  <c r="EL730" i="18" s="1"/>
  <c r="EL731" i="18" s="1"/>
  <c r="EL732" i="18" s="1"/>
  <c r="EL733" i="18" s="1"/>
  <c r="EL734" i="18" s="1"/>
  <c r="EL735" i="18" s="1"/>
  <c r="EL736" i="18" s="1"/>
  <c r="EL737" i="18" s="1"/>
  <c r="EL738" i="18" s="1"/>
  <c r="EL739" i="18" s="1"/>
  <c r="EL740" i="18" s="1"/>
  <c r="EL741" i="18" s="1"/>
  <c r="EL742" i="18" s="1"/>
  <c r="EL743" i="18" s="1"/>
  <c r="EL744" i="18" s="1"/>
  <c r="EL745" i="18" s="1"/>
  <c r="EL746" i="18" s="1"/>
  <c r="EL747" i="18" s="1"/>
  <c r="EL748" i="18" s="1"/>
  <c r="EL749" i="18" s="1"/>
  <c r="EL750" i="18" s="1"/>
  <c r="EL751" i="18" s="1"/>
  <c r="EL752" i="18" s="1"/>
  <c r="EL753" i="18" s="1"/>
  <c r="EL754" i="18" s="1"/>
  <c r="EL755" i="18" s="1"/>
  <c r="EL756" i="18" s="1"/>
  <c r="EL757" i="18" s="1"/>
  <c r="EL758" i="18" s="1"/>
  <c r="EL759" i="18" s="1"/>
  <c r="EL760" i="18" s="1"/>
  <c r="EL761" i="18" s="1"/>
  <c r="EL762" i="18" s="1"/>
  <c r="EL763" i="18" s="1"/>
  <c r="EL764" i="18" s="1"/>
  <c r="EL765" i="18" s="1"/>
  <c r="EL766" i="18" s="1"/>
  <c r="EL767" i="18" s="1"/>
  <c r="EL768" i="18" s="1"/>
  <c r="EL769" i="18" s="1"/>
  <c r="EL770" i="18" s="1"/>
  <c r="EL771" i="18" s="1"/>
  <c r="EL772" i="18" s="1"/>
  <c r="EL773" i="18" s="1"/>
  <c r="EL774" i="18" s="1"/>
  <c r="EL775" i="18" s="1"/>
  <c r="EL776" i="18" s="1"/>
  <c r="EL777" i="18" s="1"/>
  <c r="EL778" i="18" s="1"/>
  <c r="EL779" i="18" s="1"/>
  <c r="EL780" i="18" s="1"/>
  <c r="EL781" i="18" s="1"/>
  <c r="EL782" i="18" s="1"/>
  <c r="EL783" i="18" s="1"/>
  <c r="EL784" i="18" s="1"/>
  <c r="EL785" i="18" s="1"/>
  <c r="EL786" i="18" s="1"/>
  <c r="EL787" i="18" s="1"/>
  <c r="EL788" i="18" s="1"/>
  <c r="EL789" i="18" s="1"/>
  <c r="GH519" i="18"/>
  <c r="GH520" i="18" s="1"/>
  <c r="GH521" i="18" s="1"/>
  <c r="GH522" i="18" s="1"/>
  <c r="GH523" i="18" s="1"/>
  <c r="GH524" i="18" s="1"/>
  <c r="GH525" i="18" s="1"/>
  <c r="GH526" i="18" s="1"/>
  <c r="GH527" i="18" s="1"/>
  <c r="GH528" i="18" s="1"/>
  <c r="GH529" i="18" s="1"/>
  <c r="GH530" i="18" s="1"/>
  <c r="GH531" i="18" s="1"/>
  <c r="GH532" i="18" s="1"/>
  <c r="GH533" i="18" s="1"/>
  <c r="GH534" i="18" s="1"/>
  <c r="GH535" i="18" s="1"/>
  <c r="GH536" i="18" s="1"/>
  <c r="GH537" i="18" s="1"/>
  <c r="GH538" i="18" s="1"/>
  <c r="GH539" i="18" s="1"/>
  <c r="GH540" i="18" s="1"/>
  <c r="GH541" i="18" s="1"/>
  <c r="GH542" i="18" s="1"/>
  <c r="GH543" i="18" s="1"/>
  <c r="GH544" i="18" s="1"/>
  <c r="GH545" i="18" s="1"/>
  <c r="GH546" i="18" s="1"/>
  <c r="GH547" i="18" s="1"/>
  <c r="GH548" i="18" s="1"/>
  <c r="GH549" i="18" s="1"/>
  <c r="GH550" i="18" s="1"/>
  <c r="GH551" i="18" s="1"/>
  <c r="GH552" i="18" s="1"/>
  <c r="GH553" i="18" s="1"/>
  <c r="GH554" i="18" s="1"/>
  <c r="GH555" i="18" s="1"/>
  <c r="GH556" i="18" s="1"/>
  <c r="GH557" i="18" s="1"/>
  <c r="GH558" i="18" s="1"/>
  <c r="GH559" i="18" s="1"/>
  <c r="GH560" i="18" s="1"/>
  <c r="GH561" i="18" s="1"/>
  <c r="GH562" i="18" s="1"/>
  <c r="GH563" i="18" s="1"/>
  <c r="GH564" i="18" s="1"/>
  <c r="GH565" i="18" s="1"/>
  <c r="GH566" i="18" s="1"/>
  <c r="GH567" i="18" s="1"/>
  <c r="GH568" i="18" s="1"/>
  <c r="GH569" i="18" s="1"/>
  <c r="GH570" i="18" s="1"/>
  <c r="GH571" i="18" s="1"/>
  <c r="GH572" i="18" s="1"/>
  <c r="GH573" i="18" s="1"/>
  <c r="GH574" i="18" s="1"/>
  <c r="GH575" i="18" s="1"/>
  <c r="GH576" i="18" s="1"/>
  <c r="GH577" i="18" s="1"/>
  <c r="GH578" i="18" s="1"/>
  <c r="GH579" i="18" s="1"/>
  <c r="GH580" i="18" s="1"/>
  <c r="GH581" i="18" s="1"/>
  <c r="GH582" i="18" s="1"/>
  <c r="GH583" i="18" s="1"/>
  <c r="GH584" i="18" s="1"/>
  <c r="GH585" i="18" s="1"/>
  <c r="GH586" i="18" s="1"/>
  <c r="GH587" i="18" s="1"/>
  <c r="GH588" i="18" s="1"/>
  <c r="GH589" i="18" s="1"/>
  <c r="GH590" i="18" s="1"/>
  <c r="GH591" i="18" s="1"/>
  <c r="GH592" i="18" s="1"/>
  <c r="GH593" i="18" s="1"/>
  <c r="GH594" i="18" s="1"/>
  <c r="GH595" i="18" s="1"/>
  <c r="GH596" i="18" s="1"/>
  <c r="GH597" i="18" s="1"/>
  <c r="GH598" i="18" s="1"/>
  <c r="GH599" i="18" s="1"/>
  <c r="GH600" i="18" s="1"/>
  <c r="GH601" i="18" s="1"/>
  <c r="GH602" i="18" s="1"/>
  <c r="GH603" i="18" s="1"/>
  <c r="GH604" i="18" s="1"/>
  <c r="GH605" i="18" s="1"/>
  <c r="GH606" i="18" s="1"/>
  <c r="GH607" i="18" s="1"/>
  <c r="GH608" i="18" s="1"/>
  <c r="GH609" i="18" s="1"/>
  <c r="GH610" i="18" s="1"/>
  <c r="GH611" i="18" s="1"/>
  <c r="GH612" i="18" s="1"/>
  <c r="GH613" i="18" s="1"/>
  <c r="GH614" i="18" s="1"/>
  <c r="GH615" i="18" s="1"/>
  <c r="GH616" i="18" s="1"/>
  <c r="GH617" i="18" s="1"/>
  <c r="GH618" i="18" s="1"/>
  <c r="GH619" i="18" s="1"/>
  <c r="GH620" i="18" s="1"/>
  <c r="GH621" i="18" s="1"/>
  <c r="GH622" i="18" s="1"/>
  <c r="GH623" i="18" s="1"/>
  <c r="GH624" i="18" s="1"/>
  <c r="GH625" i="18" s="1"/>
  <c r="GH626" i="18" s="1"/>
  <c r="GH627" i="18" s="1"/>
  <c r="GH628" i="18" s="1"/>
  <c r="GH629" i="18" s="1"/>
  <c r="GH630" i="18" s="1"/>
  <c r="GH631" i="18" s="1"/>
  <c r="GH632" i="18" s="1"/>
  <c r="GH633" i="18" s="1"/>
  <c r="GH634" i="18" s="1"/>
  <c r="GH635" i="18" s="1"/>
  <c r="GH636" i="18" s="1"/>
  <c r="GH637" i="18" s="1"/>
  <c r="GH638" i="18" s="1"/>
  <c r="GH639" i="18" s="1"/>
  <c r="GH640" i="18" s="1"/>
  <c r="GH641" i="18" s="1"/>
  <c r="GH642" i="18" s="1"/>
  <c r="GH643" i="18" s="1"/>
  <c r="GH644" i="18" s="1"/>
  <c r="GH645" i="18" s="1"/>
  <c r="GH646" i="18" s="1"/>
  <c r="GH647" i="18" s="1"/>
  <c r="GH648" i="18" s="1"/>
  <c r="GH649" i="18" s="1"/>
  <c r="GH650" i="18" s="1"/>
  <c r="GH651" i="18" s="1"/>
  <c r="GH652" i="18" s="1"/>
  <c r="GH653" i="18" s="1"/>
  <c r="GH654" i="18" s="1"/>
  <c r="GH655" i="18" s="1"/>
  <c r="GH656" i="18" s="1"/>
  <c r="GH657" i="18" s="1"/>
  <c r="GH658" i="18" s="1"/>
  <c r="GH659" i="18" s="1"/>
  <c r="GH660" i="18" s="1"/>
  <c r="GH661" i="18" s="1"/>
  <c r="GH662" i="18" s="1"/>
  <c r="GH663" i="18" s="1"/>
  <c r="GH664" i="18" s="1"/>
  <c r="GH665" i="18" s="1"/>
  <c r="GH666" i="18" s="1"/>
  <c r="GH667" i="18" s="1"/>
  <c r="GH668" i="18" s="1"/>
  <c r="GH669" i="18" s="1"/>
  <c r="GH670" i="18" s="1"/>
  <c r="GH671" i="18" s="1"/>
  <c r="GH672" i="18" s="1"/>
  <c r="GH673" i="18" s="1"/>
  <c r="GH674" i="18" s="1"/>
  <c r="GH675" i="18" s="1"/>
  <c r="GH676" i="18" s="1"/>
  <c r="GH677" i="18" s="1"/>
  <c r="GH678" i="18" s="1"/>
  <c r="GH679" i="18" s="1"/>
  <c r="GH680" i="18" s="1"/>
  <c r="GH681" i="18" s="1"/>
  <c r="GH682" i="18" s="1"/>
  <c r="GH683" i="18" s="1"/>
  <c r="GH684" i="18" s="1"/>
  <c r="GH685" i="18" s="1"/>
  <c r="GH686" i="18" s="1"/>
  <c r="GH687" i="18" s="1"/>
  <c r="GH688" i="18" s="1"/>
  <c r="GH689" i="18" s="1"/>
  <c r="GH690" i="18" s="1"/>
  <c r="GH691" i="18" s="1"/>
  <c r="GH692" i="18" s="1"/>
  <c r="GH693" i="18" s="1"/>
  <c r="GH694" i="18" s="1"/>
  <c r="GH695" i="18" s="1"/>
  <c r="GH696" i="18" s="1"/>
  <c r="GH697" i="18" s="1"/>
  <c r="GH698" i="18" s="1"/>
  <c r="GH699" i="18" s="1"/>
  <c r="GH700" i="18" s="1"/>
  <c r="GH701" i="18" s="1"/>
  <c r="GH702" i="18" s="1"/>
  <c r="GH703" i="18" s="1"/>
  <c r="GH704" i="18" s="1"/>
  <c r="GH705" i="18" s="1"/>
  <c r="GH706" i="18" s="1"/>
  <c r="GH707" i="18" s="1"/>
  <c r="GH708" i="18" s="1"/>
  <c r="GH709" i="18" s="1"/>
  <c r="GH710" i="18" s="1"/>
  <c r="GH711" i="18" s="1"/>
  <c r="GH712" i="18" s="1"/>
  <c r="GH713" i="18" s="1"/>
  <c r="GH714" i="18" s="1"/>
  <c r="GH715" i="18" s="1"/>
  <c r="GH716" i="18" s="1"/>
  <c r="GH717" i="18" s="1"/>
  <c r="GH718" i="18" s="1"/>
  <c r="GH719" i="18" s="1"/>
  <c r="GH720" i="18" s="1"/>
  <c r="GH721" i="18" s="1"/>
  <c r="GH722" i="18" s="1"/>
  <c r="GH723" i="18" s="1"/>
  <c r="GH724" i="18" s="1"/>
  <c r="GH725" i="18" s="1"/>
  <c r="GH726" i="18" s="1"/>
  <c r="GH727" i="18" s="1"/>
  <c r="GH728" i="18" s="1"/>
  <c r="GH729" i="18" s="1"/>
  <c r="GH730" i="18" s="1"/>
  <c r="GH731" i="18" s="1"/>
  <c r="GH732" i="18" s="1"/>
  <c r="GH733" i="18" s="1"/>
  <c r="GH734" i="18" s="1"/>
  <c r="GH735" i="18" s="1"/>
  <c r="GH736" i="18" s="1"/>
  <c r="GH737" i="18" s="1"/>
  <c r="GH738" i="18" s="1"/>
  <c r="GH739" i="18" s="1"/>
  <c r="GH740" i="18" s="1"/>
  <c r="GH741" i="18" s="1"/>
  <c r="GH742" i="18" s="1"/>
  <c r="GH743" i="18" s="1"/>
  <c r="GH744" i="18" s="1"/>
  <c r="GH745" i="18" s="1"/>
  <c r="GH746" i="18" s="1"/>
  <c r="GH747" i="18" s="1"/>
  <c r="GH748" i="18" s="1"/>
  <c r="GH749" i="18" s="1"/>
  <c r="GH750" i="18" s="1"/>
  <c r="GH751" i="18" s="1"/>
  <c r="GH752" i="18" s="1"/>
  <c r="GH753" i="18" s="1"/>
  <c r="GH754" i="18" s="1"/>
  <c r="GH755" i="18" s="1"/>
  <c r="GH756" i="18" s="1"/>
  <c r="GH757" i="18" s="1"/>
  <c r="GH758" i="18" s="1"/>
  <c r="GH759" i="18" s="1"/>
  <